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x:workbook xmlns:x15ac="http://schemas.microsoft.com/office/spreadsheetml/2010/11/ac" xmlns:xcalcf="http://schemas.microsoft.com/office/spreadsheetml/2018/calcfeatures"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xmlns:x="http://schemas.openxmlformats.org/spreadsheetml/2006/main" mc:Ignorable="x15 xr xr6 xr10 xr2">
  <x:fileVersion appName="xl" lastEdited="7" lowestEdited="7" rupBuild="28925"/>
  <x:workbookPr/>
  <mc:AlternateContent xmlns:mc="http://schemas.openxmlformats.org/markup-compatibility/2006">
    <mc:Choice Requires="x15">
      <x15ac:absPath xmlns:x15ac="http://schemas.microsoft.com/office/spreadsheetml/2010/11/ac" url="S:\Workgroups\GPC Marketing\Market Planning\Forecasting\B24\New Customers\Previous Sensitivities\2025.08\Clean Version for Filing\"/>
    </mc:Choice>
  </mc:AlternateContent>
  <xr:revisionPtr revIDLastSave="0" documentId="13_ncr:1_{4542A2B1-4E86-4FF9-BFDC-931C44DF8F77}" xr6:coauthVersionLast="47" xr6:coauthVersionMax="47" xr10:uidLastSave="{00000000-0000-0000-0000-000000000000}"/>
  <x:bookViews>
    <x:workbookView xWindow="57480" yWindow="-120" windowWidth="29040" windowHeight="17520" tabRatio="756" activeTab="2" xr2:uid="{147A004D-D37A-4821-97AB-05C903E9F281}"/>
  </x:bookViews>
  <x:sheets>
    <x:sheet name="NOTES" sheetId="36" r:id="rId1"/>
    <x:sheet name="Correlation" sheetId="3" r:id="rId2"/>
    <x:sheet name="Model" sheetId="1" r:id="rId3"/>
    <x:sheet name="Matrix Choices" sheetId="14" r:id="rId4"/>
    <x:sheet name="Assumptions" sheetId="2" r:id="rId5"/>
  </x:sheets>
  <x:definedNames>
    <x:definedName name="_AtRisk_SimSetting_AutomaticallyGenerateReports" hidden="1">FALSE</x:definedName>
    <x:definedName name="_AtRisk_SimSetting_AutomaticResultsDisplayMode" hidden="1">2</x:definedName>
    <x:definedName name="_AtRisk_SimSetting_ConvergenceConfidenceLevel" hidden="1">0.95</x:definedName>
    <x:definedName name="_AtRisk_SimSetting_ConvergencePercentileToTest" hidden="1">0.9</x:definedName>
    <x:definedName name="_AtRisk_SimSetting_ConvergencePerformMeanTest" hidden="1">TRUE</x:definedName>
    <x:definedName name="_AtRisk_SimSetting_ConvergencePerformPercentileTest" hidden="1">FALSE</x:definedName>
    <x:definedName name="_AtRisk_SimSetting_ConvergencePerformStdDeviationTest" hidden="1">FALSE</x:definedName>
    <x:definedName name="_AtRisk_SimSetting_ConvergenceTestAllOutputs" hidden="1">TRUE</x:definedName>
    <x:definedName name="_AtRisk_SimSetting_ConvergenceTestingPeriod" hidden="1">100</x:definedName>
    <x:definedName name="_AtRisk_SimSetting_ConvergenceTolerance" hidden="1">0.03</x:definedName>
    <x:definedName name="_AtRisk_SimSetting_CorrelationEnabledState" hidden="1">1</x:definedName>
    <x:definedName name="_AtRisk_SimSetting_GoalSeekTargetValue" hidden="1">0</x:definedName>
    <x:definedName name="_AtRisk_SimSetting_LiveUpdate" hidden="1">TRUE</x:definedName>
    <x:definedName name="_AtRisk_SimSetting_LiveUpdatePeriod" hidden="1">-1</x:definedName>
    <x:definedName name="_AtRisk_SimSetting_MacroMode" hidden="1">0</x:definedName>
    <x:definedName name="_AtRisk_SimSetting_MacroRecalculationBehavior" hidden="1">0</x:definedName>
    <x:definedName name="_AtRisk_SimSetting_MaxAutoIterations" hidden="1">50000</x:definedName>
    <x:definedName name="_AtRisk_SimSetting_MultipleCPUCount" hidden="1">-1</x:definedName>
    <x:definedName name="_AtRisk_SimSetting_MultipleCPUManualCount" hidden="1">12</x:definedName>
    <x:definedName name="_AtRisk_SimSetting_MultipleCPUMode" hidden="1">1</x:definedName>
    <x:definedName name="_AtRisk_SimSetting_MultipleCPUModeV8" hidden="1">1</x:definedName>
    <x:definedName name="_AtRisk_SimSetting_RandomNumberGenerator" hidden="1">0</x:definedName>
    <x:definedName name="_AtRisk_SimSetting_ReportOptionCustomItemCumulativeOverlay01" hidden="1">0</x:definedName>
    <x:definedName name="_AtRisk_SimSetting_ReportOptionCustomItemCumulativeOverlay02" hidden="1">0</x:definedName>
    <x:definedName name="_AtRisk_SimSetting_ReportOptionCustomItemCumulativeOverlay03" hidden="1">0</x:definedName>
    <x:definedName name="_AtRisk_SimSetting_ReportOptionCustomItemCumulativeOverlay04" hidden="1">0</x:definedName>
    <x:definedName name="_AtRisk_SimSetting_ReportOptionCustomItemCumulativeOverlay05" hidden="1">0</x:definedName>
    <x:definedName name="_AtRisk_SimSetting_ReportOptionCustomItemCumulativeOverlay06" hidden="1">0</x:definedName>
    <x:definedName name="_AtRisk_SimSetting_ReportOptionCustomItemDistributionFormat01" hidden="1">1</x:definedName>
    <x:definedName name="_AtRisk_SimSetting_ReportOptionCustomItemDistributionFormat02" hidden="1">1</x:definedName>
    <x:definedName name="_AtRisk_SimSetting_ReportOptionCustomItemDistributionFormat03" hidden="1">4</x:definedName>
    <x:definedName name="_AtRisk_SimSetting_ReportOptionCustomItemDistributionFormat04" hidden="1">1</x:definedName>
    <x:definedName name="_AtRisk_SimSetting_ReportOptionCustomItemDistributionFormat05" hidden="1">1</x:definedName>
    <x:definedName name="_AtRisk_SimSetting_ReportOptionCustomItemDistributionFormat06" hidden="1">1</x:definedName>
    <x:definedName name="_AtRisk_SimSetting_ReportOptionCustomItemGraphFormat01" hidden="1">1</x:definedName>
    <x:definedName name="_AtRisk_SimSetting_ReportOptionCustomItemGraphFormat02" hidden="1">1</x:definedName>
    <x:definedName name="_AtRisk_SimSetting_ReportOptionCustomItemGraphFormat03" hidden="1">1</x:definedName>
    <x:definedName name="_AtRisk_SimSetting_ReportOptionCustomItemGraphFormat04" hidden="1">1</x:definedName>
    <x:definedName name="_AtRisk_SimSetting_ReportOptionCustomItemGraphFormat05" hidden="1">1</x:definedName>
    <x:definedName name="_AtRisk_SimSetting_ReportOptionCustomItemGraphFormat06" hidden="1">1</x:definedName>
    <x:definedName name="_AtRisk_SimSetting_ReportOptionCustomItemItemIndex01" hidden="1">0</x:definedName>
    <x:definedName name="_AtRisk_SimSetting_ReportOptionCustomItemItemIndex02" hidden="1">1</x:definedName>
    <x:definedName name="_AtRisk_SimSetting_ReportOptionCustomItemItemIndex03" hidden="1">2</x:definedName>
    <x:definedName name="_AtRisk_SimSetting_ReportOptionCustomItemItemIndex04" hidden="1">3</x:definedName>
    <x:definedName name="_AtRisk_SimSetting_ReportOptionCustomItemItemIndex05" hidden="1">4</x:definedName>
    <x:definedName name="_AtRisk_SimSetting_ReportOptionCustomItemItemIndex06" hidden="1">5</x:definedName>
    <x:definedName name="_AtRisk_SimSetting_ReportOptionCustomItemItemSize01" hidden="1">0</x:definedName>
    <x:definedName name="_AtRisk_SimSetting_ReportOptionCustomItemItemSize02" hidden="1">0</x:definedName>
    <x:definedName name="_AtRisk_SimSetting_ReportOptionCustomItemItemSize03" hidden="1">0</x:definedName>
    <x:definedName name="_AtRisk_SimSetting_ReportOptionCustomItemItemSize04" hidden="1">0</x:definedName>
    <x:definedName name="_AtRisk_SimSetting_ReportOptionCustomItemItemSize05" hidden="1">0</x:definedName>
    <x:definedName name="_AtRisk_SimSetting_ReportOptionCustomItemItemSize06" hidden="1">0</x:definedName>
    <x:definedName name="_AtRisk_SimSetting_ReportOptionCustomItemItemType01" hidden="1">1</x:definedName>
    <x:definedName name="_AtRisk_SimSetting_ReportOptionCustomItemItemType02" hidden="1">5</x:definedName>
    <x:definedName name="_AtRisk_SimSetting_ReportOptionCustomItemItemType03" hidden="1">1</x:definedName>
    <x:definedName name="_AtRisk_SimSetting_ReportOptionCustomItemItemType04" hidden="1">3</x:definedName>
    <x:definedName name="_AtRisk_SimSetting_ReportOptionCustomItemItemType05" hidden="1">2</x:definedName>
    <x:definedName name="_AtRisk_SimSetting_ReportOptionCustomItemItemType06" hidden="1">4</x:definedName>
    <x:definedName name="_AtRisk_SimSetting_ReportOptionCustomItemLegendType01" hidden="1">0</x:definedName>
    <x:definedName name="_AtRisk_SimSetting_ReportOptionCustomItemLegendType02" hidden="1">0</x:definedName>
    <x:definedName name="_AtRisk_SimSetting_ReportOptionCustomItemLegendType03" hidden="1">0</x:definedName>
    <x:definedName name="_AtRisk_SimSetting_ReportOptionCustomItemLegendType04" hidden="1">0</x:definedName>
    <x:definedName name="_AtRisk_SimSetting_ReportOptionCustomItemLegendType05" hidden="1">0</x:definedName>
    <x:definedName name="_AtRisk_SimSetting_ReportOptionCustomItemLegendType06" hidden="1">0</x:definedName>
    <x:definedName name="_AtRisk_SimSetting_ReportOptionCustomItemsCount" hidden="1">0</x:definedName>
    <x:definedName name="_AtRisk_SimSetting_ReportOptionCustomItemSensitivityFormat01" hidden="1">1</x:definedName>
    <x:definedName name="_AtRisk_SimSetting_ReportOptionCustomItemSensitivityFormat02" hidden="1">1</x:definedName>
    <x:definedName name="_AtRisk_SimSetting_ReportOptionCustomItemSensitivityFormat03" hidden="1">1</x:definedName>
    <x:definedName name="_AtRisk_SimSetting_ReportOptionCustomItemSensitivityFormat04" hidden="1">1</x:definedName>
    <x:definedName name="_AtRisk_SimSetting_ReportOptionCustomItemSensitivityFormat05" hidden="1">1</x:definedName>
    <x:definedName name="_AtRisk_SimSetting_ReportOptionCustomItemSensitivityFormat06" hidden="1">1</x:definedName>
    <x:definedName name="_AtRisk_SimSetting_ReportOptionCustomItemSummaryGraphType01" hidden="1">0</x:definedName>
    <x:definedName name="_AtRisk_SimSetting_ReportOptionCustomItemSummaryGraphType02" hidden="1">0</x:definedName>
    <x:definedName name="_AtRisk_SimSetting_ReportOptionCustomItemSummaryGraphType03" hidden="1">0</x:definedName>
    <x:definedName name="_AtRisk_SimSetting_ReportOptionCustomItemSummaryGraphType04" hidden="1">0</x:definedName>
    <x:definedName name="_AtRisk_SimSetting_ReportOptionCustomItemSummaryGraphType05" hidden="1">0</x:definedName>
    <x:definedName name="_AtRisk_SimSetting_ReportOptionCustomItemSummaryGraphType06" hidden="1">0</x:definedName>
    <x:definedName name="_AtRisk_SimSetting_ReportOptionDataMode" hidden="1">1</x:definedName>
    <x:definedName name="_AtRisk_SimSetting_ReportOptionReportMultiSimType" hidden="1">1</x:definedName>
    <x:definedName name="_AtRisk_SimSetting_ReportOptionReportPlacement" hidden="1">1</x:definedName>
    <x:definedName name="_AtRisk_SimSetting_ReportOptionReportSelection" hidden="1">36</x:definedName>
    <x:definedName name="_AtRisk_SimSetting_ReportOptionReportsFileType" hidden="1">1</x:definedName>
    <x:definedName name="_AtRisk_SimSetting_ReportOptionReportStyle" hidden="1">1</x:definedName>
    <x:definedName name="_AtRisk_SimSetting_ReportOptionSelectiveQR" hidden="1">FALSE</x:definedName>
    <x:definedName name="_AtRisk_SimSetting_ReportsList" hidden="1">36</x:definedName>
    <x:definedName name="_AtRisk_SimSetting_ShowSimulationProgressWindow" hidden="1">TRUE</x:definedName>
    <x:definedName name="_AtRisk_SimSetting_SimNameCount" hidden="1">0</x:definedName>
    <x:definedName name="_AtRisk_SimSetting_SmartSensitivityAnalysisEnabled" hidden="1">FALSE</x:definedName>
    <x:definedName name="_AtRisk_SimSetting_StatisticFunctionUpdating" hidden="1">1</x:definedName>
    <x:definedName name="_AtRisk_SimSetting_StdRecalcActiveSimulationNumber" hidden="1">1</x:definedName>
    <x:definedName name="_AtRisk_SimSetting_StdRecalcBehavior" hidden="1">0</x:definedName>
    <x:definedName name="_AtRisk_SimSetting_StdRecalcWithoutRiskStatic" hidden="1">0</x:definedName>
    <x:definedName name="_AtRisk_SimSetting_StdRecalcWithoutRiskStaticPercentile" hidden="1">0.5</x:definedName>
    <x:definedName name="_xlnm._FilterDatabase" localSheetId="2" hidden="1">Model!$E$4:$E$24</x:definedName>
    <x:definedName name="Corr_Class">'Matrix Choices'!$QV$4:$WO$153</x:definedName>
    <x:definedName name="Corr_Ind">'Matrix Choices'!$C$4:$EV$153</x:definedName>
    <x:definedName name="Corr_Perfect">'Matrix Choices'!$EZ$4:$KS$153</x:definedName>
    <x:definedName name="Corr_Segment">'Matrix Choices'!$KX$4:$QQ$153</x:definedName>
    <x:definedName name="CorrelationMatrix_Triangular">Correlation!$C$17:$EV$166</x:definedName>
    <x:definedName name="CorrelatoinMatrix_Bernoulli">Correlation!$FA$17:$KT$166</x:definedName>
    <x:definedName name="Pal_Workbook_GUID" hidden="1">"NNQIKTWMB98DPYPQRG5RRZPE"</x:definedName>
    <x:definedName name="RiskAfterRecalcMacro" hidden="1">""</x:definedName>
    <x:definedName name="RiskAfterSimMacro" hidden="1">""</x:definedName>
    <x:definedName name="RiskBeforeRecalcMacro" hidden="1">""</x:definedName>
    <x:definedName name="RiskBeforeSimMacro" hidden="1">""</x:definedName>
    <x:definedName name="RiskCollectDistributionSamples" hidden="1">2</x:definedName>
    <x:definedName name="RiskFixedSeed" hidden="1">1</x:definedName>
    <x:definedName name="RiskHasSettings" hidden="1">8</x:definedName>
    <x:definedName name="RiskMinimizeOnStart" hidden="1">FALSE</x:definedName>
    <x:definedName name="RiskMonitorConvergence" hidden="1">FALSE</x:definedName>
    <x:definedName name="RiskMultipleCPUSupportEnabled" hidden="1">TRUE</x:definedName>
    <x:definedName name="RiskNumIterations" hidden="1">100000</x:definedName>
    <x:definedName name="RiskNumSimulations" hidden="1">1</x:definedName>
    <x:definedName name="RiskPauseOnError" hidden="1">FALSE</x:definedName>
    <x:definedName name="RiskRunAfterRecalcMacro" hidden="1">FALSE</x:definedName>
    <x:definedName name="RiskRunAfterSimMacro" hidden="1">FALSE</x:definedName>
    <x:definedName name="RiskRunBeforeRecalcMacro" hidden="1">FALSE</x:definedName>
    <x:definedName name="RiskRunBeforeSimMacro" hidden="1">FALSE</x:definedName>
    <x:definedName name="RiskSamplingType" hidden="1">3</x:definedName>
    <x:definedName name="RiskSelectedCell" hidden="1">"$CX$5"</x:definedName>
    <x:definedName name="RiskSelectedNameCell1" hidden="1">"$N$5"</x:definedName>
    <x:definedName name="RiskSelectedNameCell2" hidden="1">"$CX$4"</x:definedName>
    <x:definedName name="RiskSimulationResultsStorageLocation" hidden="1">"2"</x:definedName>
    <x:definedName name="RiskStandardRecalc" hidden="1">1</x:definedName>
    <x:definedName name="RiskUpdateDisplay" hidden="1">FALSE</x:definedName>
    <x:definedName name="RiskUseDifferentSeedForEachSim" hidden="1">FALSE</x:definedName>
    <x:definedName name="RiskUseFixedSeed" hidden="1">FALSE</x:definedName>
    <x:definedName name="RiskUseMultipleCPUs" hidden="1">TRUE</x:definedName>
  </x:definedNames>
  <x:calcPr calcId="191029"/>
  <x:extLst>
    <x: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x:ext>
  </x:extLst>
</x:workbook>
</file>

<file path=xl/calcChain.xml><?xml version="1.0" encoding="utf-8"?>
<x:calcChain xmlns:x="http://schemas.openxmlformats.org/spreadsheetml/2006/main">
  <x:c r="C4" i="14" l="1"/>
  <x:c r="FB16" i="3"/>
  <x:c r="FC16" i="3"/>
  <x:c r="FD16" i="3"/>
  <x:c r="FE16" i="3"/>
  <x:c r="FF16" i="3"/>
  <x:c r="FG16" i="3"/>
  <x:c r="FH16" i="3"/>
  <x:c r="FI16" i="3"/>
  <x:c r="FJ16" i="3"/>
  <x:c r="FK16" i="3"/>
  <x:c r="FL16" i="3"/>
  <x:c r="FM16" i="3"/>
  <x:c r="FN16" i="3"/>
  <x:c r="FO16" i="3"/>
  <x:c r="FP16" i="3"/>
  <x:c r="FQ16" i="3"/>
  <x:c r="FR16" i="3"/>
  <x:c r="FS16" i="3"/>
  <x:c r="FT16" i="3"/>
  <x:c r="FU16" i="3"/>
  <x:c r="FV16" i="3"/>
  <x:c r="FW16" i="3"/>
  <x:c r="FX16" i="3"/>
  <x:c r="FY16" i="3"/>
  <x:c r="FZ16" i="3"/>
  <x:c r="GA16" i="3"/>
  <x:c r="GB16" i="3"/>
  <x:c r="GC16" i="3"/>
  <x:c r="GD16" i="3"/>
  <x:c r="GE16" i="3"/>
  <x:c r="GF16" i="3"/>
  <x:c r="GG16" i="3"/>
  <x:c r="GH16" i="3"/>
  <x:c r="GI16" i="3"/>
  <x:c r="GJ16" i="3"/>
  <x:c r="GK16" i="3"/>
  <x:c r="GL16" i="3"/>
  <x:c r="GM16" i="3"/>
  <x:c r="GN16" i="3"/>
  <x:c r="GO16" i="3"/>
  <x:c r="GP16" i="3"/>
  <x:c r="GQ16" i="3"/>
  <x:c r="GR16" i="3"/>
  <x:c r="GS16" i="3"/>
  <x:c r="GT16" i="3"/>
  <x:c r="GU16" i="3"/>
  <x:c r="GV16" i="3"/>
  <x:c r="GW16" i="3"/>
  <x:c r="GX16" i="3"/>
  <x:c r="GY16" i="3"/>
  <x:c r="GZ16" i="3"/>
  <x:c r="HA16" i="3"/>
  <x:c r="HB16" i="3"/>
  <x:c r="HC16" i="3"/>
  <x:c r="HD16" i="3"/>
  <x:c r="HE16" i="3"/>
  <x:c r="HF16" i="3"/>
  <x:c r="HG16" i="3"/>
  <x:c r="HH16" i="3"/>
  <x:c r="HI16" i="3"/>
  <x:c r="HJ16" i="3"/>
  <x:c r="HK16" i="3"/>
  <x:c r="HL16" i="3"/>
  <x:c r="HM16" i="3"/>
  <x:c r="HN16" i="3"/>
  <x:c r="HO16" i="3"/>
  <x:c r="HP16" i="3"/>
  <x:c r="HQ16" i="3"/>
  <x:c r="HR16" i="3"/>
  <x:c r="HS16" i="3"/>
  <x:c r="HT16" i="3"/>
  <x:c r="HU16" i="3"/>
  <x:c r="HV16" i="3"/>
  <x:c r="HW16" i="3"/>
  <x:c r="HX16" i="3"/>
  <x:c r="HY16" i="3"/>
  <x:c r="HZ16" i="3"/>
  <x:c r="IA16" i="3"/>
  <x:c r="IB16" i="3"/>
  <x:c r="IC16" i="3"/>
  <x:c r="ID16" i="3"/>
  <x:c r="IE16" i="3"/>
  <x:c r="IF16" i="3"/>
  <x:c r="IG16" i="3"/>
  <x:c r="IH16" i="3"/>
  <x:c r="II16" i="3"/>
  <x:c r="IJ16" i="3"/>
  <x:c r="IK16" i="3"/>
  <x:c r="IL16" i="3"/>
  <x:c r="IM16" i="3"/>
  <x:c r="IN16" i="3"/>
  <x:c r="IO16" i="3"/>
  <x:c r="IP16" i="3"/>
  <x:c r="IQ16" i="3"/>
  <x:c r="IR16" i="3"/>
  <x:c r="IS16" i="3"/>
  <x:c r="IT16" i="3"/>
  <x:c r="IU16" i="3"/>
  <x:c r="IV16" i="3"/>
  <x:c r="IW16" i="3"/>
  <x:c r="IX16" i="3"/>
  <x:c r="IY16" i="3"/>
  <x:c r="IZ16" i="3"/>
  <x:c r="JA16" i="3"/>
  <x:c r="JB16" i="3"/>
  <x:c r="JC16" i="3"/>
  <x:c r="JD16" i="3"/>
  <x:c r="JE16" i="3"/>
  <x:c r="JF16" i="3"/>
  <x:c r="JG16" i="3"/>
  <x:c r="JH16" i="3"/>
  <x:c r="JI16" i="3"/>
  <x:c r="JJ16" i="3"/>
  <x:c r="JK16" i="3"/>
  <x:c r="JL16" i="3"/>
  <x:c r="JM16" i="3"/>
  <x:c r="JN16" i="3"/>
  <x:c r="JO16" i="3"/>
  <x:c r="JP16" i="3"/>
  <x:c r="JQ16" i="3"/>
  <x:c r="JR16" i="3"/>
  <x:c r="JS16" i="3"/>
  <x:c r="JT16" i="3"/>
  <x:c r="JU16" i="3"/>
  <x:c r="JV16" i="3"/>
  <x:c r="JW16" i="3"/>
  <x:c r="JX16" i="3"/>
  <x:c r="JY16" i="3"/>
  <x:c r="JZ16" i="3"/>
  <x:c r="KA16" i="3"/>
  <x:c r="KB16" i="3"/>
  <x:c r="KC16" i="3"/>
  <x:c r="KD16" i="3"/>
  <x:c r="KE16" i="3"/>
  <x:c r="KF16" i="3"/>
  <x:c r="KG16" i="3"/>
  <x:c r="KH16" i="3"/>
  <x:c r="KI16" i="3"/>
  <x:c r="KJ16" i="3"/>
  <x:c r="KK16" i="3"/>
  <x:c r="KL16" i="3"/>
  <x:c r="KM16" i="3"/>
  <x:c r="KN16" i="3"/>
  <x:c r="KO16" i="3"/>
  <x:c r="KP16" i="3"/>
  <x:c r="KQ16" i="3"/>
  <x:c r="KR16" i="3"/>
  <x:c r="KS16" i="3"/>
  <x:c r="KT16" i="3"/>
  <x:c r="HJ4" i="1"/>
  <x:c r="HK4" i="1"/>
  <x:c r="HL4" i="1"/>
  <x:c r="HM4" i="1"/>
  <x:c r="HN4" i="1"/>
  <x:c r="HO4" i="1"/>
  <x:c r="HP4" i="1"/>
  <x:c r="HQ4" i="1"/>
  <x:c r="HR4" i="1"/>
  <x:c r="HS4" i="1"/>
  <x:c r="HT4" i="1"/>
  <x:c r="HU4" i="1"/>
  <x:c r="HV4" i="1"/>
  <x:c r="HW4" i="1"/>
  <x:c r="HX4" i="1"/>
  <x:c r="HY4" i="1"/>
  <x:c r="HZ4" i="1"/>
  <x:c r="IA4" i="1"/>
  <x:c r="IB4" i="1"/>
  <x:c r="IC4" i="1"/>
  <x:c r="ID4" i="1"/>
  <x:c r="IE4" i="1"/>
  <x:c r="IF4" i="1"/>
  <x:c r="D29" i="2"/>
  <x:c r="D28" i="2"/>
  <x:c r="D5" i="2"/>
  <x:c r="D6" i="2"/>
  <x:c r="D7" i="2"/>
  <x:c r="D8" i="2"/>
  <x:c r="D9" i="2"/>
  <x:c r="D10" i="2"/>
  <x:c r="D11" i="2"/>
  <x:c r="D12" i="2"/>
  <x:c r="D13" i="2"/>
  <x:c r="D14" i="2"/>
  <x:c r="D15" i="2"/>
  <x:c r="D16" i="2"/>
  <x:c r="D17" i="2"/>
  <x:c r="D18" i="2"/>
  <x:c r="D19" i="2"/>
  <x:c r="D20" i="2"/>
  <x:c r="D21" i="2"/>
  <x:c r="D22" i="2"/>
  <x:c r="D23" i="2"/>
  <x:c r="D24" i="2"/>
  <x:c r="D25" i="2"/>
  <x:c r="D26" i="2"/>
  <x:c r="D27" i="2"/>
  <x:c r="D4" i="2"/>
  <x:c r="QV2" i="14"/>
  <x:c r="QT4" i="14"/>
  <x:c r="EZ18" i="3"/>
  <x:c r="EZ19" i="3"/>
  <x:c r="EZ20" i="3"/>
  <x:c r="EZ21" i="3"/>
  <x:c r="EZ22" i="3"/>
  <x:c r="EZ23" i="3"/>
  <x:c r="EZ24" i="3"/>
  <x:c r="EZ25" i="3"/>
  <x:c r="EZ26" i="3"/>
  <x:c r="EZ27" i="3"/>
  <x:c r="EZ28" i="3"/>
  <x:c r="EZ29" i="3"/>
  <x:c r="EZ30" i="3"/>
  <x:c r="EZ31" i="3"/>
  <x:c r="EZ32" i="3"/>
  <x:c r="EZ33" i="3"/>
  <x:c r="EZ34" i="3"/>
  <x:c r="EZ35" i="3"/>
  <x:c r="EZ36" i="3"/>
  <x:c r="EZ37" i="3"/>
  <x:c r="EZ38" i="3"/>
  <x:c r="EZ39" i="3"/>
  <x:c r="EZ40" i="3"/>
  <x:c r="EZ41" i="3"/>
  <x:c r="EZ42" i="3"/>
  <x:c r="EZ43" i="3"/>
  <x:c r="EZ44" i="3"/>
  <x:c r="EZ45" i="3"/>
  <x:c r="EZ46" i="3"/>
  <x:c r="EZ47" i="3"/>
  <x:c r="EZ48" i="3"/>
  <x:c r="EZ49" i="3"/>
  <x:c r="EZ50" i="3"/>
  <x:c r="EZ51" i="3"/>
  <x:c r="EZ52" i="3"/>
  <x:c r="EZ53" i="3"/>
  <x:c r="EZ54" i="3"/>
  <x:c r="EZ55" i="3"/>
  <x:c r="EZ56" i="3"/>
  <x:c r="EZ57" i="3"/>
  <x:c r="EZ58" i="3"/>
  <x:c r="EZ59" i="3"/>
  <x:c r="EZ60" i="3"/>
  <x:c r="EZ61" i="3"/>
  <x:c r="EZ62" i="3"/>
  <x:c r="EZ63" i="3"/>
  <x:c r="EZ64" i="3"/>
  <x:c r="EZ65" i="3"/>
  <x:c r="EZ66" i="3"/>
  <x:c r="EZ67" i="3"/>
  <x:c r="EZ68" i="3"/>
  <x:c r="EZ69" i="3"/>
  <x:c r="EZ70" i="3"/>
  <x:c r="EZ71" i="3"/>
  <x:c r="EZ72" i="3"/>
  <x:c r="EZ73" i="3"/>
  <x:c r="EZ74" i="3"/>
  <x:c r="EZ75" i="3"/>
  <x:c r="EZ76" i="3"/>
  <x:c r="EZ77" i="3"/>
  <x:c r="EZ78" i="3"/>
  <x:c r="EZ79" i="3"/>
  <x:c r="EZ80" i="3"/>
  <x:c r="EZ81" i="3"/>
  <x:c r="EZ82" i="3"/>
  <x:c r="EZ83" i="3"/>
  <x:c r="EZ84" i="3"/>
  <x:c r="EZ85" i="3"/>
  <x:c r="EZ86" i="3"/>
  <x:c r="EZ87" i="3"/>
  <x:c r="EZ88" i="3"/>
  <x:c r="EZ89" i="3"/>
  <x:c r="EZ90" i="3"/>
  <x:c r="EZ91" i="3"/>
  <x:c r="EZ92" i="3"/>
  <x:c r="EZ93" i="3"/>
  <x:c r="EZ94" i="3"/>
  <x:c r="EZ95" i="3"/>
  <x:c r="EZ96" i="3"/>
  <x:c r="EZ97" i="3"/>
  <x:c r="EZ98" i="3"/>
  <x:c r="EZ99" i="3"/>
  <x:c r="EZ100" i="3"/>
  <x:c r="EZ101" i="3"/>
  <x:c r="EZ102" i="3"/>
  <x:c r="EZ103" i="3"/>
  <x:c r="EZ104" i="3"/>
  <x:c r="EZ105" i="3"/>
  <x:c r="EZ106" i="3"/>
  <x:c r="EZ107" i="3"/>
  <x:c r="EZ108" i="3"/>
  <x:c r="EZ109" i="3"/>
  <x:c r="EZ110" i="3"/>
  <x:c r="EZ111" i="3"/>
  <x:c r="EZ112" i="3"/>
  <x:c r="EZ113" i="3"/>
  <x:c r="EZ114" i="3"/>
  <x:c r="EZ115" i="3"/>
  <x:c r="EZ116" i="3"/>
  <x:c r="EZ117" i="3"/>
  <x:c r="EZ118" i="3"/>
  <x:c r="EZ119" i="3"/>
  <x:c r="EZ120" i="3"/>
  <x:c r="EZ121" i="3"/>
  <x:c r="EZ122" i="3"/>
  <x:c r="EZ123" i="3"/>
  <x:c r="EZ124" i="3"/>
  <x:c r="EZ125" i="3"/>
  <x:c r="EZ126" i="3"/>
  <x:c r="EZ127" i="3"/>
  <x:c r="EZ128" i="3"/>
  <x:c r="EZ129" i="3"/>
  <x:c r="EZ130" i="3"/>
  <x:c r="EZ131" i="3"/>
  <x:c r="EZ132" i="3"/>
  <x:c r="EZ133" i="3"/>
  <x:c r="EZ134" i="3"/>
  <x:c r="EZ135" i="3"/>
  <x:c r="EZ136" i="3"/>
  <x:c r="EZ137" i="3"/>
  <x:c r="EZ138" i="3"/>
  <x:c r="EZ139" i="3"/>
  <x:c r="EZ140" i="3"/>
  <x:c r="EZ141" i="3"/>
  <x:c r="EZ142" i="3"/>
  <x:c r="EZ143" i="3"/>
  <x:c r="EZ144" i="3"/>
  <x:c r="EZ145" i="3"/>
  <x:c r="EZ146" i="3"/>
  <x:c r="EZ147" i="3"/>
  <x:c r="EZ148" i="3"/>
  <x:c r="EZ149" i="3"/>
  <x:c r="EZ150" i="3"/>
  <x:c r="EZ151" i="3"/>
  <x:c r="EZ152" i="3"/>
  <x:c r="EZ153" i="3"/>
  <x:c r="EZ154" i="3"/>
  <x:c r="EZ155" i="3"/>
  <x:c r="EZ156" i="3"/>
  <x:c r="EZ157" i="3"/>
  <x:c r="EZ158" i="3"/>
  <x:c r="EZ159" i="3"/>
  <x:c r="EZ160" i="3"/>
  <x:c r="EZ161" i="3"/>
  <x:c r="EZ162" i="3"/>
  <x:c r="EZ163" i="3"/>
  <x:c r="EZ164" i="3"/>
  <x:c r="EZ165" i="3"/>
  <x:c r="EZ166" i="3"/>
  <x:c r="B18" i="3"/>
  <x:c r="B19" i="3"/>
  <x:c r="B20" i="3"/>
  <x:c r="B21" i="3"/>
  <x:c r="B22" i="3"/>
  <x:c r="B23" i="3"/>
  <x:c r="B24" i="3"/>
  <x:c r="B25" i="3"/>
  <x:c r="B26" i="3"/>
  <x:c r="B27" i="3"/>
  <x:c r="B28" i="3"/>
  <x:c r="B29" i="3"/>
  <x:c r="B30" i="3"/>
  <x:c r="B31" i="3"/>
  <x:c r="B32" i="3"/>
  <x:c r="B33" i="3"/>
  <x:c r="B34" i="3"/>
  <x:c r="B35" i="3"/>
  <x:c r="B36" i="3"/>
  <x:c r="B37" i="3"/>
  <x:c r="B38" i="3"/>
  <x:c r="B39" i="3"/>
  <x:c r="B40" i="3"/>
  <x:c r="B41" i="3"/>
  <x:c r="B42" i="3"/>
  <x:c r="B43" i="3"/>
  <x:c r="B44" i="3"/>
  <x:c r="B45" i="3"/>
  <x:c r="B46" i="3"/>
  <x:c r="B47" i="3"/>
  <x:c r="B48" i="3"/>
  <x:c r="B49" i="3"/>
  <x:c r="B50" i="3"/>
  <x:c r="B51" i="3"/>
  <x:c r="B52" i="3"/>
  <x:c r="B53" i="3"/>
  <x:c r="B54" i="3"/>
  <x:c r="B55" i="3"/>
  <x:c r="B56" i="3"/>
  <x:c r="B57" i="3"/>
  <x:c r="B58" i="3"/>
  <x:c r="B59" i="3"/>
  <x:c r="B60" i="3"/>
  <x:c r="B61" i="3"/>
  <x:c r="B62" i="3"/>
  <x:c r="B63" i="3"/>
  <x:c r="B64" i="3"/>
  <x:c r="B65" i="3"/>
  <x:c r="B66" i="3"/>
  <x:c r="B67" i="3"/>
  <x:c r="B68" i="3"/>
  <x:c r="B69" i="3"/>
  <x:c r="B70" i="3"/>
  <x:c r="B71" i="3"/>
  <x:c r="B72" i="3"/>
  <x:c r="B73" i="3"/>
  <x:c r="B74" i="3"/>
  <x:c r="B75" i="3"/>
  <x:c r="B76" i="3"/>
  <x:c r="B77" i="3"/>
  <x:c r="B78" i="3"/>
  <x:c r="B79" i="3"/>
  <x:c r="B80" i="3"/>
  <x:c r="B81" i="3"/>
  <x:c r="B82" i="3"/>
  <x:c r="B83" i="3"/>
  <x:c r="B84" i="3"/>
  <x:c r="B85" i="3"/>
  <x:c r="B86" i="3"/>
  <x:c r="B87" i="3"/>
  <x:c r="B88" i="3"/>
  <x:c r="B89" i="3"/>
  <x:c r="B90" i="3"/>
  <x:c r="B91" i="3"/>
  <x:c r="B92" i="3"/>
  <x:c r="B93" i="3"/>
  <x:c r="B94" i="3"/>
  <x:c r="B95" i="3"/>
  <x:c r="B96" i="3"/>
  <x:c r="B97" i="3"/>
  <x:c r="B98" i="3"/>
  <x:c r="B99" i="3"/>
  <x:c r="B100" i="3"/>
  <x:c r="B101" i="3"/>
  <x:c r="B102" i="3"/>
  <x:c r="B103" i="3"/>
  <x:c r="B104" i="3"/>
  <x:c r="B105" i="3"/>
  <x:c r="B106" i="3"/>
  <x:c r="B107" i="3"/>
  <x:c r="B108" i="3"/>
  <x:c r="B109" i="3"/>
  <x:c r="B110" i="3"/>
  <x:c r="B111" i="3"/>
  <x:c r="B112" i="3"/>
  <x:c r="B113" i="3"/>
  <x:c r="B114" i="3"/>
  <x:c r="B115" i="3"/>
  <x:c r="B116" i="3"/>
  <x:c r="B117" i="3"/>
  <x:c r="B118" i="3"/>
  <x:c r="B119" i="3"/>
  <x:c r="B120" i="3"/>
  <x:c r="B121" i="3"/>
  <x:c r="B122" i="3"/>
  <x:c r="B123" i="3"/>
  <x:c r="B124" i="3"/>
  <x:c r="B125" i="3"/>
  <x:c r="B126" i="3"/>
  <x:c r="B127" i="3"/>
  <x:c r="B128" i="3"/>
  <x:c r="B129" i="3"/>
  <x:c r="B130" i="3"/>
  <x:c r="B131" i="3"/>
  <x:c r="B132" i="3"/>
  <x:c r="B133" i="3"/>
  <x:c r="B134" i="3"/>
  <x:c r="B135" i="3"/>
  <x:c r="B136" i="3"/>
  <x:c r="B137" i="3"/>
  <x:c r="B138" i="3"/>
  <x:c r="B139" i="3"/>
  <x:c r="B140" i="3"/>
  <x:c r="B141" i="3"/>
  <x:c r="B142" i="3"/>
  <x:c r="B143" i="3"/>
  <x:c r="B144" i="3"/>
  <x:c r="B145" i="3"/>
  <x:c r="B146" i="3"/>
  <x:c r="B147" i="3"/>
  <x:c r="B148" i="3"/>
  <x:c r="B149" i="3"/>
  <x:c r="B150" i="3"/>
  <x:c r="B151" i="3"/>
  <x:c r="B152" i="3"/>
  <x:c r="B153" i="3"/>
  <x:c r="B154" i="3"/>
  <x:c r="B155" i="3"/>
  <x:c r="B156" i="3"/>
  <x:c r="B157" i="3"/>
  <x:c r="B158" i="3"/>
  <x:c r="B159" i="3"/>
  <x:c r="B160" i="3"/>
  <x:c r="B161" i="3"/>
  <x:c r="B162" i="3"/>
  <x:c r="B163" i="3"/>
  <x:c r="B164" i="3"/>
  <x:c r="B165" i="3"/>
  <x:c r="B166" i="3"/>
  <x:c r="D16" i="3"/>
  <x:c r="E16" i="3"/>
  <x:c r="F16" i="3"/>
  <x:c r="G16" i="3"/>
  <x:c r="H16" i="3"/>
  <x:c r="I16" i="3"/>
  <x:c r="J16" i="3"/>
  <x:c r="K16" i="3"/>
  <x:c r="L16" i="3"/>
  <x:c r="M16" i="3"/>
  <x:c r="N16" i="3"/>
  <x:c r="O16" i="3"/>
  <x:c r="P16" i="3"/>
  <x:c r="Q16" i="3"/>
  <x:c r="R16" i="3"/>
  <x:c r="S16" i="3"/>
  <x:c r="T16" i="3"/>
  <x:c r="U16" i="3"/>
  <x:c r="V16" i="3"/>
  <x:c r="W16" i="3"/>
  <x:c r="X16" i="3"/>
  <x:c r="Y16" i="3"/>
  <x:c r="Z16" i="3"/>
  <x:c r="AA16" i="3"/>
  <x:c r="AB16" i="3"/>
  <x:c r="AC16" i="3"/>
  <x:c r="AD16" i="3"/>
  <x:c r="AE16" i="3"/>
  <x:c r="AF16" i="3"/>
  <x:c r="AG16" i="3"/>
  <x:c r="AH16" i="3"/>
  <x:c r="AI16" i="3"/>
  <x:c r="AJ16" i="3"/>
  <x:c r="AK16" i="3"/>
  <x:c r="AL16" i="3"/>
  <x:c r="AM16" i="3"/>
  <x:c r="AN16" i="3"/>
  <x:c r="AO16" i="3"/>
  <x:c r="AP16" i="3"/>
  <x:c r="AQ16" i="3"/>
  <x:c r="AR16" i="3"/>
  <x:c r="AS16" i="3"/>
  <x:c r="AT16" i="3"/>
  <x:c r="AU16" i="3"/>
  <x:c r="AV16" i="3"/>
  <x:c r="AW16" i="3"/>
  <x:c r="AX16" i="3"/>
  <x:c r="AY16" i="3"/>
  <x:c r="AZ16" i="3"/>
  <x:c r="BA16" i="3"/>
  <x:c r="BB16" i="3"/>
  <x:c r="BC16" i="3"/>
  <x:c r="BD16" i="3"/>
  <x:c r="BE16" i="3"/>
  <x:c r="BF16" i="3"/>
  <x:c r="BG16" i="3"/>
  <x:c r="BH16" i="3"/>
  <x:c r="BI16" i="3"/>
  <x:c r="BJ16" i="3"/>
  <x:c r="BK16" i="3"/>
  <x:c r="BL16" i="3"/>
  <x:c r="BM16" i="3"/>
  <x:c r="BN16" i="3"/>
  <x:c r="BO16" i="3"/>
  <x:c r="BP16" i="3"/>
  <x:c r="BQ16" i="3"/>
  <x:c r="BR16" i="3"/>
  <x:c r="BS16" i="3"/>
  <x:c r="BT16" i="3"/>
  <x:c r="BU16" i="3"/>
  <x:c r="BV16" i="3"/>
  <x:c r="BW16" i="3"/>
  <x:c r="BX16" i="3"/>
  <x:c r="BY16" i="3"/>
  <x:c r="BZ16" i="3"/>
  <x:c r="CA16" i="3"/>
  <x:c r="CB16" i="3"/>
  <x:c r="CC16" i="3"/>
  <x:c r="CD16" i="3"/>
  <x:c r="CE16" i="3"/>
  <x:c r="CF16" i="3"/>
  <x:c r="CG16" i="3"/>
  <x:c r="CH16" i="3"/>
  <x:c r="CI16" i="3"/>
  <x:c r="CJ16" i="3"/>
  <x:c r="CK16" i="3"/>
  <x:c r="CL16" i="3"/>
  <x:c r="CM16" i="3"/>
  <x:c r="CN16" i="3"/>
  <x:c r="CO16" i="3"/>
  <x:c r="CP16" i="3"/>
  <x:c r="CQ16" i="3"/>
  <x:c r="CR16" i="3"/>
  <x:c r="CS16" i="3"/>
  <x:c r="CT16" i="3"/>
  <x:c r="CU16" i="3"/>
  <x:c r="CV16" i="3"/>
  <x:c r="CW16" i="3"/>
  <x:c r="CX16" i="3"/>
  <x:c r="CY16" i="3"/>
  <x:c r="CZ16" i="3"/>
  <x:c r="DA16" i="3"/>
  <x:c r="DB16" i="3"/>
  <x:c r="DC16" i="3"/>
  <x:c r="DD16" i="3"/>
  <x:c r="DE16" i="3"/>
  <x:c r="DF16" i="3"/>
  <x:c r="DG16" i="3"/>
  <x:c r="DH16" i="3"/>
  <x:c r="DI16" i="3"/>
  <x:c r="DJ16" i="3"/>
  <x:c r="DK16" i="3"/>
  <x:c r="DL16" i="3"/>
  <x:c r="DM16" i="3"/>
  <x:c r="DN16" i="3"/>
  <x:c r="DO16" i="3"/>
  <x:c r="DP16" i="3"/>
  <x:c r="DQ16" i="3"/>
  <x:c r="DR16" i="3"/>
  <x:c r="DS16" i="3"/>
  <x:c r="DT16" i="3"/>
  <x:c r="DU16" i="3"/>
  <x:c r="DV16" i="3"/>
  <x:c r="DW16" i="3"/>
  <x:c r="DX16" i="3"/>
  <x:c r="DY16" i="3"/>
  <x:c r="DZ16" i="3"/>
  <x:c r="EA16" i="3"/>
  <x:c r="EB16" i="3"/>
  <x:c r="EC16" i="3"/>
  <x:c r="ED16" i="3"/>
  <x:c r="EE16" i="3"/>
  <x:c r="EF16" i="3"/>
  <x:c r="EG16" i="3"/>
  <x:c r="EH16" i="3"/>
  <x:c r="EI16" i="3"/>
  <x:c r="EJ16" i="3"/>
  <x:c r="EK16" i="3"/>
  <x:c r="EL16" i="3"/>
  <x:c r="EM16" i="3"/>
  <x:c r="EN16" i="3"/>
  <x:c r="EO16" i="3"/>
  <x:c r="EP16" i="3"/>
  <x:c r="EQ16" i="3"/>
  <x:c r="ER16" i="3"/>
  <x:c r="ES16" i="3"/>
  <x:c r="ET16" i="3"/>
  <x:c r="EU16" i="3"/>
  <x:c r="EV16" i="3"/>
  <x:c r="QU5" i="14"/>
  <x:c r="QU6" i="14"/>
  <x:c r="QW3" i="14"/>
  <x:c r="KW5" i="14"/>
  <x:c r="KW6" i="14"/>
  <x:c r="KY3" i="14"/>
  <x:c r="EY5" i="14"/>
  <x:c r="EY6" i="14"/>
  <x:c r="EY7" i="14"/>
  <x:c r="EY8" i="14"/>
  <x:c r="EY9" i="14"/>
  <x:c r="EY10" i="14"/>
  <x:c r="EY11" i="14"/>
  <x:c r="EY12" i="14"/>
  <x:c r="EY13" i="14"/>
  <x:c r="EY14" i="14"/>
  <x:c r="EY15" i="14"/>
  <x:c r="EY16" i="14"/>
  <x:c r="EY17" i="14"/>
  <x:c r="EY18" i="14"/>
  <x:c r="EY19" i="14"/>
  <x:c r="EY20" i="14"/>
  <x:c r="EY21" i="14"/>
  <x:c r="EY22" i="14"/>
  <x:c r="EY23" i="14"/>
  <x:c r="EY24" i="14"/>
  <x:c r="EY25" i="14"/>
  <x:c r="EY26" i="14"/>
  <x:c r="EY27" i="14"/>
  <x:c r="EY28" i="14"/>
  <x:c r="EY29" i="14"/>
  <x:c r="EY30" i="14"/>
  <x:c r="EY31" i="14"/>
  <x:c r="EY32" i="14"/>
  <x:c r="EY33" i="14"/>
  <x:c r="EY34" i="14"/>
  <x:c r="EY35" i="14"/>
  <x:c r="EY36" i="14"/>
  <x:c r="EY37" i="14"/>
  <x:c r="EY38" i="14"/>
  <x:c r="EY39" i="14"/>
  <x:c r="EY40" i="14"/>
  <x:c r="EY41" i="14"/>
  <x:c r="EY42" i="14"/>
  <x:c r="EY43" i="14"/>
  <x:c r="EY44" i="14"/>
  <x:c r="EY45" i="14"/>
  <x:c r="EY46" i="14"/>
  <x:c r="EY47" i="14"/>
  <x:c r="EY48" i="14"/>
  <x:c r="EY49" i="14"/>
  <x:c r="EY50" i="14"/>
  <x:c r="EY51" i="14"/>
  <x:c r="EY52" i="14"/>
  <x:c r="EY53" i="14"/>
  <x:c r="EY54" i="14"/>
  <x:c r="EY55" i="14"/>
  <x:c r="EY56" i="14"/>
  <x:c r="EY57" i="14"/>
  <x:c r="EY58" i="14"/>
  <x:c r="EY59" i="14"/>
  <x:c r="EY60" i="14"/>
  <x:c r="EY61" i="14"/>
  <x:c r="EY62" i="14"/>
  <x:c r="EY63" i="14"/>
  <x:c r="EY64" i="14"/>
  <x:c r="EY65" i="14"/>
  <x:c r="EY66" i="14"/>
  <x:c r="EY67" i="14"/>
  <x:c r="EY68" i="14"/>
  <x:c r="EY69" i="14"/>
  <x:c r="EY70" i="14"/>
  <x:c r="EY71" i="14"/>
  <x:c r="EY72" i="14"/>
  <x:c r="EY73" i="14"/>
  <x:c r="EY74" i="14"/>
  <x:c r="EY75" i="14"/>
  <x:c r="EY76" i="14"/>
  <x:c r="EY77" i="14"/>
  <x:c r="EY78" i="14"/>
  <x:c r="EY79" i="14"/>
  <x:c r="EY80" i="14"/>
  <x:c r="EY81" i="14"/>
  <x:c r="EY82" i="14"/>
  <x:c r="EY83" i="14"/>
  <x:c r="EY84" i="14"/>
  <x:c r="EY85" i="14"/>
  <x:c r="EY86" i="14"/>
  <x:c r="EY87" i="14"/>
  <x:c r="EY88" i="14"/>
  <x:c r="EY89" i="14"/>
  <x:c r="EY90" i="14"/>
  <x:c r="EY91" i="14"/>
  <x:c r="EY92" i="14"/>
  <x:c r="EY93" i="14"/>
  <x:c r="EY94" i="14"/>
  <x:c r="EY95" i="14"/>
  <x:c r="EY96" i="14"/>
  <x:c r="EY97" i="14"/>
  <x:c r="EY98" i="14"/>
  <x:c r="EY99" i="14"/>
  <x:c r="EY100" i="14"/>
  <x:c r="EY101" i="14"/>
  <x:c r="EY102" i="14"/>
  <x:c r="EY103" i="14"/>
  <x:c r="EY104" i="14"/>
  <x:c r="EY105" i="14"/>
  <x:c r="EY106" i="14"/>
  <x:c r="EY107" i="14"/>
  <x:c r="EY108" i="14"/>
  <x:c r="EY109" i="14"/>
  <x:c r="EY110" i="14"/>
  <x:c r="EY111" i="14"/>
  <x:c r="EY112" i="14"/>
  <x:c r="EY113" i="14"/>
  <x:c r="EY114" i="14"/>
  <x:c r="EY115" i="14"/>
  <x:c r="EY116" i="14"/>
  <x:c r="EY117" i="14"/>
  <x:c r="EY118" i="14"/>
  <x:c r="EY119" i="14"/>
  <x:c r="EY120" i="14"/>
  <x:c r="EY121" i="14"/>
  <x:c r="EY122" i="14"/>
  <x:c r="EY123" i="14"/>
  <x:c r="EY124" i="14"/>
  <x:c r="EY125" i="14"/>
  <x:c r="EY126" i="14"/>
  <x:c r="EY127" i="14"/>
  <x:c r="EY128" i="14"/>
  <x:c r="EY129" i="14"/>
  <x:c r="EY130" i="14"/>
  <x:c r="EY131" i="14"/>
  <x:c r="EY132" i="14"/>
  <x:c r="EY133" i="14"/>
  <x:c r="EY134" i="14"/>
  <x:c r="EY135" i="14"/>
  <x:c r="EY136" i="14"/>
  <x:c r="EY137" i="14"/>
  <x:c r="EY138" i="14"/>
  <x:c r="EY139" i="14"/>
  <x:c r="EY140" i="14"/>
  <x:c r="EY141" i="14"/>
  <x:c r="EY142" i="14"/>
  <x:c r="EY143" i="14"/>
  <x:c r="EY144" i="14"/>
  <x:c r="EY145" i="14"/>
  <x:c r="EY146" i="14"/>
  <x:c r="EY147" i="14"/>
  <x:c r="EY148" i="14"/>
  <x:c r="EY149" i="14"/>
  <x:c r="EY150" i="14"/>
  <x:c r="EY151" i="14"/>
  <x:c r="EY152" i="14"/>
  <x:c r="EY153" i="14"/>
  <x:c r="FA3" i="14"/>
  <x:c r="FB3" i="14"/>
  <x:c r="FC3" i="14"/>
  <x:c r="FD3" i="14"/>
  <x:c r="FE3" i="14"/>
  <x:c r="FF3" i="14"/>
  <x:c r="FG3" i="14"/>
  <x:c r="FH3" i="14"/>
  <x:c r="FI3" i="14"/>
  <x:c r="FJ3" i="14"/>
  <x:c r="FK3" i="14"/>
  <x:c r="FL3" i="14"/>
  <x:c r="FM3" i="14"/>
  <x:c r="FN3" i="14"/>
  <x:c r="FO3" i="14"/>
  <x:c r="FP3" i="14"/>
  <x:c r="FQ3" i="14"/>
  <x:c r="FR3" i="14"/>
  <x:c r="FS3" i="14"/>
  <x:c r="FT3" i="14"/>
  <x:c r="FU3" i="14"/>
  <x:c r="FV3" i="14"/>
  <x:c r="FW3" i="14"/>
  <x:c r="FX3" i="14"/>
  <x:c r="FY3" i="14"/>
  <x:c r="FZ3" i="14"/>
  <x:c r="GA3" i="14"/>
  <x:c r="GB3" i="14"/>
  <x:c r="GC3" i="14"/>
  <x:c r="GD3" i="14"/>
  <x:c r="GE3" i="14"/>
  <x:c r="GF3" i="14"/>
  <x:c r="GG3" i="14"/>
  <x:c r="GH3" i="14"/>
  <x:c r="GI3" i="14"/>
  <x:c r="GJ3" i="14"/>
  <x:c r="GK3" i="14"/>
  <x:c r="GL3" i="14"/>
  <x:c r="GM3" i="14"/>
  <x:c r="GN3" i="14"/>
  <x:c r="GO3" i="14"/>
  <x:c r="GP3" i="14"/>
  <x:c r="GQ3" i="14"/>
  <x:c r="GR3" i="14"/>
  <x:c r="GS3" i="14"/>
  <x:c r="GT3" i="14"/>
  <x:c r="GU3" i="14"/>
  <x:c r="GV3" i="14"/>
  <x:c r="GW3" i="14"/>
  <x:c r="GX3" i="14"/>
  <x:c r="GY3" i="14"/>
  <x:c r="GZ3" i="14"/>
  <x:c r="HA3" i="14"/>
  <x:c r="HB3" i="14"/>
  <x:c r="HC3" i="14"/>
  <x:c r="HD3" i="14"/>
  <x:c r="HE3" i="14"/>
  <x:c r="HF3" i="14"/>
  <x:c r="HG3" i="14"/>
  <x:c r="HH3" i="14"/>
  <x:c r="HI3" i="14"/>
  <x:c r="HJ3" i="14"/>
  <x:c r="HK3" i="14"/>
  <x:c r="HL3" i="14"/>
  <x:c r="HM3" i="14"/>
  <x:c r="HN3" i="14"/>
  <x:c r="HO3" i="14"/>
  <x:c r="HP3" i="14"/>
  <x:c r="HQ3" i="14"/>
  <x:c r="HR3" i="14"/>
  <x:c r="HS3" i="14"/>
  <x:c r="HT3" i="14"/>
  <x:c r="HU3" i="14"/>
  <x:c r="HV3" i="14"/>
  <x:c r="HW3" i="14"/>
  <x:c r="HX3" i="14"/>
  <x:c r="HY3" i="14"/>
  <x:c r="HZ3" i="14"/>
  <x:c r="IA3" i="14"/>
  <x:c r="IB3" i="14"/>
  <x:c r="IC3" i="14"/>
  <x:c r="ID3" i="14"/>
  <x:c r="IE3" i="14"/>
  <x:c r="IF3" i="14"/>
  <x:c r="IG3" i="14"/>
  <x:c r="IH3" i="14"/>
  <x:c r="II3" i="14"/>
  <x:c r="IJ3" i="14"/>
  <x:c r="IK3" i="14"/>
  <x:c r="IL3" i="14"/>
  <x:c r="IM3" i="14"/>
  <x:c r="IN3" i="14"/>
  <x:c r="IO3" i="14"/>
  <x:c r="IP3" i="14"/>
  <x:c r="IQ3" i="14"/>
  <x:c r="IR3" i="14"/>
  <x:c r="IS3" i="14"/>
  <x:c r="IT3" i="14"/>
  <x:c r="IU3" i="14"/>
  <x:c r="IV3" i="14"/>
  <x:c r="IW3" i="14"/>
  <x:c r="IX3" i="14"/>
  <x:c r="IY3" i="14"/>
  <x:c r="IZ3" i="14"/>
  <x:c r="JA3" i="14"/>
  <x:c r="JB3" i="14"/>
  <x:c r="JC3" i="14"/>
  <x:c r="JD3" i="14"/>
  <x:c r="JE3" i="14"/>
  <x:c r="JF3" i="14"/>
  <x:c r="JG3" i="14"/>
  <x:c r="JH3" i="14"/>
  <x:c r="JI3" i="14"/>
  <x:c r="JJ3" i="14"/>
  <x:c r="JK3" i="14"/>
  <x:c r="JL3" i="14"/>
  <x:c r="JM3" i="14"/>
  <x:c r="JN3" i="14"/>
  <x:c r="JO3" i="14"/>
  <x:c r="JP3" i="14"/>
  <x:c r="JQ3" i="14"/>
  <x:c r="JR3" i="14"/>
  <x:c r="JS3" i="14"/>
  <x:c r="JT3" i="14"/>
  <x:c r="JU3" i="14"/>
  <x:c r="JV3" i="14"/>
  <x:c r="JW3" i="14"/>
  <x:c r="JX3" i="14"/>
  <x:c r="JY3" i="14"/>
  <x:c r="JZ3" i="14"/>
  <x:c r="KA3" i="14"/>
  <x:c r="KB3" i="14"/>
  <x:c r="KC3" i="14"/>
  <x:c r="KD3" i="14"/>
  <x:c r="KE3" i="14"/>
  <x:c r="KF3" i="14"/>
  <x:c r="KG3" i="14"/>
  <x:c r="KH3" i="14"/>
  <x:c r="KI3" i="14"/>
  <x:c r="KJ3" i="14"/>
  <x:c r="KK3" i="14"/>
  <x:c r="KL3" i="14"/>
  <x:c r="KM3" i="14"/>
  <x:c r="KN3" i="14"/>
  <x:c r="KO3" i="14"/>
  <x:c r="KP3" i="14"/>
  <x:c r="KQ3" i="14"/>
  <x:c r="KR3" i="14"/>
  <x:c r="KS3" i="14"/>
  <x:c r="B5" i="14"/>
  <x:c r="D3" i="14"/>
  <x:c r="D4" i="14"/>
  <x:c r="DX4" i="1"/>
  <x:c r="EB4" i="1"/>
  <x:c r="EF4" i="1"/>
  <x:c r="EJ4" i="1"/>
  <x:c r="EN4" i="1"/>
  <x:c r="ER4" i="1"/>
  <x:c r="EV4" i="1"/>
  <x:c r="EZ4" i="1"/>
  <x:c r="FD4" i="1"/>
  <x:c r="FH4" i="1"/>
  <x:c r="FL4" i="1"/>
  <x:c r="FP4" i="1"/>
  <x:c r="FT4" i="1"/>
  <x:c r="FX4" i="1"/>
  <x:c r="GB4" i="1"/>
  <x:c r="GF4" i="1"/>
  <x:c r="GJ4" i="1"/>
  <x:c r="GN4" i="1"/>
  <x:c r="GR4" i="1"/>
  <x:c r="GV4" i="1"/>
  <x:c r="GZ4" i="1"/>
  <x:c r="HD4" i="1"/>
  <x:c r="HH4" i="1"/>
  <x:c r="DW4" i="1"/>
  <x:c r="EA4" i="1"/>
  <x:c r="EE4" i="1"/>
  <x:c r="EI4" i="1"/>
  <x:c r="EM4" i="1"/>
  <x:c r="EQ4" i="1"/>
  <x:c r="EU4" i="1"/>
  <x:c r="EY4" i="1"/>
  <x:c r="FC4" i="1"/>
  <x:c r="FG4" i="1"/>
  <x:c r="FK4" i="1"/>
  <x:c r="FO4" i="1"/>
  <x:c r="FS4" i="1"/>
  <x:c r="FW4" i="1"/>
  <x:c r="GA4" i="1"/>
  <x:c r="GE4" i="1"/>
  <x:c r="GI4" i="1"/>
  <x:c r="GM4" i="1"/>
  <x:c r="GQ4" i="1"/>
  <x:c r="GU4" i="1"/>
  <x:c r="GY4" i="1"/>
  <x:c r="HC4" i="1"/>
  <x:c r="HG4" i="1"/>
  <x:c r="DV4" i="1"/>
  <x:c r="DZ4" i="1"/>
  <x:c r="ED4" i="1"/>
  <x:c r="EH4" i="1"/>
  <x:c r="EL4" i="1"/>
  <x:c r="EP4" i="1"/>
  <x:c r="ET4" i="1"/>
  <x:c r="EX4" i="1"/>
  <x:c r="FB4" i="1"/>
  <x:c r="FF4" i="1"/>
  <x:c r="FJ4" i="1"/>
  <x:c r="FN4" i="1"/>
  <x:c r="FR4" i="1"/>
  <x:c r="FV4" i="1"/>
  <x:c r="FZ4" i="1"/>
  <x:c r="GD4" i="1"/>
  <x:c r="GH4" i="1"/>
  <x:c r="GL4" i="1"/>
  <x:c r="GP4" i="1"/>
  <x:c r="GT4" i="1"/>
  <x:c r="GX4" i="1"/>
  <x:c r="HB4" i="1"/>
  <x:c r="HF4" i="1"/>
  <x:c r="DU4" i="1"/>
  <x:c r="DY4" i="1"/>
  <x:c r="EC4" i="1"/>
  <x:c r="EG4" i="1"/>
  <x:c r="EK4" i="1"/>
  <x:c r="EO4" i="1"/>
  <x:c r="ES4" i="1"/>
  <x:c r="EW4" i="1"/>
  <x:c r="FA4" i="1"/>
  <x:c r="FE4" i="1"/>
  <x:c r="FI4" i="1"/>
  <x:c r="FM4" i="1"/>
  <x:c r="FQ4" i="1"/>
  <x:c r="FU4" i="1"/>
  <x:c r="FY4" i="1"/>
  <x:c r="GC4" i="1"/>
  <x:c r="GG4" i="1"/>
  <x:c r="GK4" i="1"/>
  <x:c r="GO4" i="1"/>
  <x:c r="GS4" i="1"/>
  <x:c r="GW4" i="1"/>
  <x:c r="HA4" i="1"/>
  <x:c r="HE4" i="1"/>
  <x:c r="DU3" i="1"/>
  <x:c r="DY3" i="1"/>
  <x:c r="EC3" i="1"/>
  <x:c r="EG3" i="1"/>
  <x:c r="EK3" i="1"/>
  <x:c r="EO3" i="1"/>
  <x:c r="ES3" i="1"/>
  <x:c r="EW3" i="1"/>
  <x:c r="FA3" i="1"/>
  <x:c r="FE3" i="1"/>
  <x:c r="FI3" i="1"/>
  <x:c r="FM3" i="1"/>
  <x:c r="FQ3" i="1"/>
  <x:c r="FU3" i="1"/>
  <x:c r="FY3" i="1"/>
  <x:c r="GC3" i="1"/>
  <x:c r="GG3" i="1"/>
  <x:c r="GK3" i="1"/>
  <x:c r="GO3" i="1"/>
  <x:c r="Q4" i="1"/>
  <x:c r="U4" i="1"/>
  <x:c r="Y4" i="1"/>
  <x:c r="AC4" i="1"/>
  <x:c r="AG4" i="1"/>
  <x:c r="AK4" i="1"/>
  <x:c r="AO4" i="1"/>
  <x:c r="AS4" i="1"/>
  <x:c r="AW4" i="1"/>
  <x:c r="BA4" i="1"/>
  <x:c r="BE4" i="1"/>
  <x:c r="BI4" i="1"/>
  <x:c r="BM4" i="1"/>
  <x:c r="BQ4" i="1"/>
  <x:c r="BU4" i="1"/>
  <x:c r="BY4" i="1"/>
  <x:c r="CC4" i="1"/>
  <x:c r="CG4" i="1"/>
  <x:c r="CK4" i="1"/>
  <x:c r="CO4" i="1"/>
  <x:c r="CS4" i="1"/>
  <x:c r="CW4" i="1"/>
  <x:c r="DA4" i="1"/>
  <x:c r="R4" i="1"/>
  <x:c r="V4" i="1"/>
  <x:c r="Z4" i="1"/>
  <x:c r="AD4" i="1"/>
  <x:c r="AH4" i="1"/>
  <x:c r="AL4" i="1"/>
  <x:c r="AP4" i="1"/>
  <x:c r="AT4" i="1"/>
  <x:c r="AX4" i="1"/>
  <x:c r="BB4" i="1"/>
  <x:c r="BF4" i="1"/>
  <x:c r="BJ4" i="1"/>
  <x:c r="BN4" i="1"/>
  <x:c r="BR4" i="1"/>
  <x:c r="BV4" i="1"/>
  <x:c r="BZ4" i="1"/>
  <x:c r="CD4" i="1"/>
  <x:c r="CH4" i="1"/>
  <x:c r="CL4" i="1"/>
  <x:c r="CP4" i="1"/>
  <x:c r="CT4" i="1"/>
  <x:c r="CX4" i="1"/>
  <x:c r="DB4" i="1"/>
  <x:c r="S4" i="1"/>
  <x:c r="W4" i="1"/>
  <x:c r="AA4" i="1"/>
  <x:c r="AE4" i="1"/>
  <x:c r="AI4" i="1"/>
  <x:c r="AM4" i="1"/>
  <x:c r="AQ4" i="1"/>
  <x:c r="AU4" i="1"/>
  <x:c r="AY4" i="1"/>
  <x:c r="BC4" i="1"/>
  <x:c r="BG4" i="1"/>
  <x:c r="BK4" i="1"/>
  <x:c r="BO4" i="1"/>
  <x:c r="BS4" i="1"/>
  <x:c r="BW4" i="1"/>
  <x:c r="CA4" i="1"/>
  <x:c r="CE4" i="1"/>
  <x:c r="CI4" i="1"/>
  <x:c r="CM4" i="1"/>
  <x:c r="CQ4" i="1"/>
  <x:c r="CU4" i="1"/>
  <x:c r="CY4" i="1"/>
  <x:c r="DC4" i="1"/>
  <x:c r="P4" i="1"/>
  <x:c r="T4" i="1"/>
  <x:c r="X4" i="1"/>
  <x:c r="AB4" i="1"/>
  <x:c r="AF4" i="1"/>
  <x:c r="AJ4" i="1"/>
  <x:c r="AN4" i="1"/>
  <x:c r="AR4" i="1"/>
  <x:c r="AV4" i="1"/>
  <x:c r="AZ4" i="1"/>
  <x:c r="BD4" i="1"/>
  <x:c r="BH4" i="1"/>
  <x:c r="BL4" i="1"/>
  <x:c r="BP4" i="1"/>
  <x:c r="BT4" i="1"/>
  <x:c r="BX4" i="1"/>
  <x:c r="CB4" i="1"/>
  <x:c r="CF4" i="1"/>
  <x:c r="CJ4" i="1"/>
  <x:c r="CN4" i="1"/>
  <x:c r="CR4" i="1"/>
  <x:c r="CV4" i="1"/>
  <x:c r="CZ4" i="1"/>
  <x:c r="P3" i="1"/>
  <x:c r="T3" i="1"/>
  <x:c r="X3" i="1"/>
  <x:c r="AB3" i="1"/>
  <x:c r="AF3" i="1"/>
  <x:c r="AJ3" i="1"/>
  <x:c r="AN3" i="1"/>
  <x:c r="AR3" i="1"/>
  <x:c r="AV3" i="1"/>
  <x:c r="AZ3" i="1"/>
  <x:c r="BD3" i="1"/>
  <x:c r="BH3" i="1"/>
  <x:c r="BL3" i="1"/>
  <x:c r="BP3" i="1"/>
  <x:c r="BT3" i="1"/>
  <x:c r="BX3" i="1"/>
  <x:c r="CB3" i="1"/>
  <x:c r="CF3" i="1"/>
  <x:c r="CJ3" i="1"/>
  <x:c r="CN3" i="1"/>
  <x:c r="CR3" i="1"/>
  <x:c r="CV3" i="1"/>
  <x:c r="CZ3" i="1"/>
  <x:c r="A75" i="1"/>
  <x:c r="A76" i="1"/>
  <x:c r="A77" i="1"/>
  <x:c r="A78" i="1"/>
  <x:c r="A79" i="1"/>
  <x:c r="A80" i="1"/>
  <x:c r="A81" i="1"/>
  <x:c r="A82" i="1"/>
  <x:c r="A83" i="1"/>
  <x:c r="A84" i="1"/>
  <x:c r="A85" i="1"/>
  <x:c r="A86" i="1"/>
  <x:c r="A87" i="1"/>
  <x:c r="A88" i="1"/>
  <x:c r="A89" i="1"/>
  <x:c r="A90" i="1"/>
  <x:c r="A91" i="1"/>
  <x:c r="A92" i="1"/>
  <x:c r="A93" i="1"/>
  <x:c r="A94" i="1"/>
  <x:c r="A95" i="1"/>
  <x:c r="A96" i="1"/>
  <x:c r="A97" i="1"/>
  <x:c r="A98" i="1"/>
  <x:c r="A99" i="1"/>
  <x:c r="A100" i="1"/>
  <x:c r="A101" i="1"/>
  <x:c r="A102" i="1"/>
  <x:c r="A103" i="1"/>
  <x:c r="A104" i="1"/>
  <x:c r="A105" i="1"/>
  <x:c r="A106" i="1"/>
  <x:c r="A107" i="1"/>
  <x:c r="A108" i="1"/>
  <x:c r="A109" i="1"/>
  <x:c r="A110" i="1"/>
  <x:c r="QT5" i="14"/>
  <x:c r="SS5" i="14" s="1"/>
  <x:c r="KW7" i="14"/>
  <x:c r="KW8" i="14"/>
  <x:c r="KV7" i="14"/>
  <x:c r="B6" i="14"/>
  <x:c r="C5" i="14"/>
  <x:c r="KY2" i="14"/>
  <x:c r="KZ3" i="14"/>
  <x:c r="D5" i="14"/>
  <x:c r="E3" i="14"/>
  <x:c r="D6" i="14"/>
  <x:c r="B7" i="14"/>
  <x:c r="C6" i="14"/>
  <x:c r="E4" i="14"/>
  <x:c r="KV8" i="14"/>
  <x:c r="KW9" i="14"/>
  <x:c r="C7" i="14"/>
  <x:c r="B8" i="14"/>
  <x:c r="E7" i="14"/>
  <x:c r="D7" i="14"/>
  <x:c r="E6" i="14"/>
  <x:c r="F3" i="14"/>
  <x:c r="G3" i="14"/>
  <x:c r="F6" i="14"/>
  <x:c r="D8" i="14"/>
  <x:c r="E8" i="14"/>
  <x:c r="H3" i="14"/>
  <x:c r="G6" i="14"/>
  <x:c r="H5" i="14"/>
  <x:c r="I3" i="14"/>
  <x:c r="H4" i="14"/>
  <x:c r="H6" i="14"/>
  <x:c r="H9" i="14"/>
  <x:c r="H8" i="14"/>
  <x:c r="H7" i="14"/>
  <x:c r="G7" i="14"/>
  <x:c r="G8" i="14"/>
  <x:c r="G5" i="14"/>
  <x:c r="KW10" i="14"/>
  <x:c r="KV9" i="14"/>
  <x:c r="G4" i="14"/>
  <x:c r="F4" i="14"/>
  <x:c r="B9" i="14"/>
  <x:c r="C8" i="14"/>
  <x:c r="F7" i="14"/>
  <x:c r="F8" i="14"/>
  <x:c r="F5" i="14"/>
  <x:c r="LA3" i="14"/>
  <x:c r="KZ2" i="14"/>
  <x:c r="E5" i="14"/>
  <x:c r="QW2" i="14"/>
  <x:c r="QX3" i="14"/>
  <x:c r="QT6" i="14"/>
  <x:c r="QU7" i="14"/>
  <x:c r="KX2" i="14"/>
  <x:c r="KV5" i="14"/>
  <x:c r="KV4" i="14"/>
  <x:c r="KV6" i="14"/>
  <x:c r="QX2" i="14"/>
  <x:c r="QY3" i="14"/>
  <x:c r="KV10" i="14"/>
  <x:c r="KW11" i="14"/>
  <x:c r="B10" i="14"/>
  <x:c r="E9" i="14"/>
  <x:c r="D9" i="14"/>
  <x:c r="F9" i="14"/>
  <x:c r="G9" i="14"/>
  <x:c r="C9" i="14"/>
  <x:c r="I6" i="14"/>
  <x:c r="I4" i="14"/>
  <x:c r="J3" i="14"/>
  <x:c r="I10" i="14"/>
  <x:c r="I7" i="14"/>
  <x:c r="I8" i="14"/>
  <x:c r="I9" i="14"/>
  <x:c r="I5" i="14"/>
  <x:c r="QU8" i="14"/>
  <x:c r="QT7" i="14"/>
  <x:c r="LA2" i="14"/>
  <x:c r="LB3" i="14"/>
  <x:c r="KW12" i="14"/>
  <x:c r="KV11" i="14"/>
  <x:c r="QU9" i="14"/>
  <x:c r="QT8" i="14"/>
  <x:c r="J8" i="14"/>
  <x:c r="J4" i="14"/>
  <x:c r="J9" i="14"/>
  <x:c r="J5" i="14"/>
  <x:c r="K3" i="14"/>
  <x:c r="J10" i="14"/>
  <x:c r="J7" i="14"/>
  <x:c r="J6" i="14"/>
  <x:c r="QZ3" i="14"/>
  <x:c r="QY2" i="14"/>
  <x:c r="LB2" i="14"/>
  <x:c r="LC3" i="14"/>
  <x:c r="E10" i="14"/>
  <x:c r="C10" i="14"/>
  <x:c r="F10" i="14"/>
  <x:c r="D10" i="14"/>
  <x:c r="B11" i="14"/>
  <x:c r="G10" i="14"/>
  <x:c r="H10" i="14"/>
  <x:c r="QT9" i="14"/>
  <x:c r="QU10" i="14"/>
  <x:c r="D11" i="14"/>
  <x:c r="C11" i="14"/>
  <x:c r="B12" i="14"/>
  <x:c r="E11" i="14"/>
  <x:c r="G11" i="14"/>
  <x:c r="H11" i="14"/>
  <x:c r="F11" i="14"/>
  <x:c r="I11" i="14"/>
  <x:c r="KW13" i="14"/>
  <x:c r="KV12" i="14"/>
  <x:c r="J11" i="14"/>
  <x:c r="K9" i="14"/>
  <x:c r="K8" i="14"/>
  <x:c r="K7" i="14"/>
  <x:c r="K5" i="14"/>
  <x:c r="L3" i="14"/>
  <x:c r="K10" i="14"/>
  <x:c r="K12" i="14"/>
  <x:c r="K11" i="14"/>
  <x:c r="K6" i="14"/>
  <x:c r="K4" i="14"/>
  <x:c r="LC2" i="14"/>
  <x:c r="LD3" i="14"/>
  <x:c r="RA3" i="14"/>
  <x:c r="QZ2" i="14"/>
  <x:c r="L10" i="14"/>
  <x:c r="M3" i="14"/>
  <x:c r="L4" i="14"/>
  <x:c r="L11" i="14"/>
  <x:c r="L9" i="14"/>
  <x:c r="L5" i="14"/>
  <x:c r="L12" i="14"/>
  <x:c r="L8" i="14"/>
  <x:c r="L6" i="14"/>
  <x:c r="L7" i="14"/>
  <x:c r="KV13" i="14"/>
  <x:c r="KW14" i="14"/>
  <x:c r="RB3" i="14"/>
  <x:c r="RA2" i="14"/>
  <x:c r="LD2" i="14"/>
  <x:c r="LE3" i="14"/>
  <x:c r="D12" i="14"/>
  <x:c r="B13" i="14"/>
  <x:c r="E12" i="14"/>
  <x:c r="F12" i="14"/>
  <x:c r="C12" i="14"/>
  <x:c r="H12" i="14"/>
  <x:c r="G12" i="14"/>
  <x:c r="I12" i="14"/>
  <x:c r="J12" i="14"/>
  <x:c r="QT10" i="14"/>
  <x:c r="QU11" i="14"/>
  <x:c r="RC3" i="14"/>
  <x:c r="RB2" i="14"/>
  <x:c r="D13" i="14"/>
  <x:c r="C13" i="14"/>
  <x:c r="E13" i="14"/>
  <x:c r="B14" i="14"/>
  <x:c r="F13" i="14"/>
  <x:c r="G13" i="14"/>
  <x:c r="H13" i="14"/>
  <x:c r="I13" i="14"/>
  <x:c r="J13" i="14"/>
  <x:c r="K13" i="14"/>
  <x:c r="QU12" i="14"/>
  <x:c r="QT11" i="14"/>
  <x:c r="KW15" i="14"/>
  <x:c r="KV14" i="14"/>
  <x:c r="LF3" i="14"/>
  <x:c r="LE2" i="14"/>
  <x:c r="L13" i="14"/>
  <x:c r="M9" i="14"/>
  <x:c r="N3" i="14"/>
  <x:c r="M8" i="14"/>
  <x:c r="M12" i="14"/>
  <x:c r="M7" i="14"/>
  <x:c r="M6" i="14"/>
  <x:c r="M10" i="14"/>
  <x:c r="M4" i="14"/>
  <x:c r="M11" i="14"/>
  <x:c r="M5" i="14"/>
  <x:c r="M14" i="14"/>
  <x:c r="M13" i="14"/>
  <x:c r="B15" i="14"/>
  <x:c r="D14" i="14"/>
  <x:c r="E14" i="14"/>
  <x:c r="C14" i="14"/>
  <x:c r="F14" i="14"/>
  <x:c r="H14" i="14"/>
  <x:c r="G14" i="14"/>
  <x:c r="I14" i="14"/>
  <x:c r="J14" i="14"/>
  <x:c r="K14" i="14"/>
  <x:c r="L14" i="14"/>
  <x:c r="RC2" i="14"/>
  <x:c r="RD3" i="14"/>
  <x:c r="N6" i="14"/>
  <x:c r="N8" i="14"/>
  <x:c r="N10" i="14"/>
  <x:c r="N5" i="14"/>
  <x:c r="N13" i="14"/>
  <x:c r="N11" i="14"/>
  <x:c r="N15" i="14"/>
  <x:c r="N12" i="14"/>
  <x:c r="N7" i="14"/>
  <x:c r="N14" i="14"/>
  <x:c r="N4" i="14"/>
  <x:c r="N9" i="14"/>
  <x:c r="O3" i="14"/>
  <x:c r="QU13" i="14"/>
  <x:c r="QT12" i="14"/>
  <x:c r="LG3" i="14"/>
  <x:c r="LF2" i="14"/>
  <x:c r="KV15" i="14"/>
  <x:c r="KW16" i="14"/>
  <x:c r="QU14" i="14"/>
  <x:c r="QT13" i="14"/>
  <x:c r="O6" i="14"/>
  <x:c r="O14" i="14"/>
  <x:c r="O8" i="14"/>
  <x:c r="O12" i="14"/>
  <x:c r="O9" i="14"/>
  <x:c r="O10" i="14"/>
  <x:c r="O4" i="14"/>
  <x:c r="O5" i="14"/>
  <x:c r="O13" i="14"/>
  <x:c r="O7" i="14"/>
  <x:c r="O11" i="14"/>
  <x:c r="P3" i="14"/>
  <x:c r="O15" i="14"/>
  <x:c r="KV16" i="14"/>
  <x:c r="KW17" i="14"/>
  <x:c r="LH3" i="14"/>
  <x:c r="LG2" i="14"/>
  <x:c r="RE3" i="14"/>
  <x:c r="RD2" i="14"/>
  <x:c r="B16" i="14"/>
  <x:c r="D15" i="14"/>
  <x:c r="C15" i="14"/>
  <x:c r="H15" i="14"/>
  <x:c r="E15" i="14"/>
  <x:c r="F15" i="14"/>
  <x:c r="G15" i="14"/>
  <x:c r="I15" i="14"/>
  <x:c r="J15" i="14"/>
  <x:c r="K15" i="14"/>
  <x:c r="L15" i="14"/>
  <x:c r="M15" i="14"/>
  <x:c r="LI3" i="14"/>
  <x:c r="LH2" i="14"/>
  <x:c r="KV17" i="14"/>
  <x:c r="KW18" i="14"/>
  <x:c r="D16" i="14"/>
  <x:c r="F16" i="14"/>
  <x:c r="B17" i="14"/>
  <x:c r="G16" i="14"/>
  <x:c r="C16" i="14"/>
  <x:c r="H16" i="14"/>
  <x:c r="E16" i="14"/>
  <x:c r="I16" i="14"/>
  <x:c r="J16" i="14"/>
  <x:c r="K16" i="14"/>
  <x:c r="L16" i="14"/>
  <x:c r="M16" i="14"/>
  <x:c r="N16" i="14"/>
  <x:c r="O16" i="14"/>
  <x:c r="RE2" i="14"/>
  <x:c r="RF3" i="14"/>
  <x:c r="P5" i="14"/>
  <x:c r="P17" i="14"/>
  <x:c r="P15" i="14"/>
  <x:c r="P14" i="14"/>
  <x:c r="P7" i="14"/>
  <x:c r="P9" i="14"/>
  <x:c r="P13" i="14"/>
  <x:c r="P11" i="14"/>
  <x:c r="Q3" i="14"/>
  <x:c r="P12" i="14"/>
  <x:c r="P6" i="14"/>
  <x:c r="P10" i="14"/>
  <x:c r="P8" i="14"/>
  <x:c r="P16" i="14"/>
  <x:c r="P4" i="14"/>
  <x:c r="QU15" i="14"/>
  <x:c r="QT14" i="14"/>
  <x:c r="Q8" i="14"/>
  <x:c r="Q16" i="14"/>
  <x:c r="Q17" i="14"/>
  <x:c r="R3" i="14"/>
  <x:c r="Q7" i="14"/>
  <x:c r="Q10" i="14"/>
  <x:c r="Q6" i="14"/>
  <x:c r="Q9" i="14"/>
  <x:c r="Q5" i="14"/>
  <x:c r="Q13" i="14"/>
  <x:c r="Q15" i="14"/>
  <x:c r="Q11" i="14"/>
  <x:c r="Q4" i="14"/>
  <x:c r="Q12" i="14"/>
  <x:c r="Q14" i="14"/>
  <x:c r="QU16" i="14"/>
  <x:c r="QT15" i="14"/>
  <x:c r="RF2" i="14"/>
  <x:c r="RG3" i="14"/>
  <x:c r="KV18" i="14"/>
  <x:c r="KW19" i="14"/>
  <x:c r="D17" i="14"/>
  <x:c r="C17" i="14"/>
  <x:c r="B18" i="14"/>
  <x:c r="E17" i="14"/>
  <x:c r="G17" i="14"/>
  <x:c r="H17" i="14"/>
  <x:c r="F17" i="14"/>
  <x:c r="I17" i="14"/>
  <x:c r="J17" i="14"/>
  <x:c r="K17" i="14"/>
  <x:c r="L17" i="14"/>
  <x:c r="M17" i="14"/>
  <x:c r="N17" i="14"/>
  <x:c r="O17" i="14"/>
  <x:c r="LJ3" i="14"/>
  <x:c r="LI2" i="14"/>
  <x:c r="LK3" i="14"/>
  <x:c r="LJ2" i="14"/>
  <x:c r="R8" i="14"/>
  <x:c r="R6" i="14"/>
  <x:c r="R15" i="14"/>
  <x:c r="S3" i="14"/>
  <x:c r="R10" i="14"/>
  <x:c r="R13" i="14"/>
  <x:c r="R17" i="14"/>
  <x:c r="R11" i="14"/>
  <x:c r="R4" i="14"/>
  <x:c r="R18" i="14"/>
  <x:c r="R16" i="14"/>
  <x:c r="R7" i="14"/>
  <x:c r="R5" i="14"/>
  <x:c r="R12" i="14"/>
  <x:c r="R14" i="14"/>
  <x:c r="R9" i="14"/>
  <x:c r="QT16" i="14"/>
  <x:c r="QU17" i="14"/>
  <x:c r="B19" i="14"/>
  <x:c r="R19" i="14"/>
  <x:c r="E18" i="14"/>
  <x:c r="D18" i="14"/>
  <x:c r="F18" i="14"/>
  <x:c r="C18" i="14"/>
  <x:c r="G18" i="14"/>
  <x:c r="H18" i="14"/>
  <x:c r="I18" i="14"/>
  <x:c r="J18" i="14"/>
  <x:c r="K18" i="14"/>
  <x:c r="L18" i="14"/>
  <x:c r="M18" i="14"/>
  <x:c r="N18" i="14"/>
  <x:c r="O18" i="14"/>
  <x:c r="P18" i="14"/>
  <x:c r="RH3" i="14"/>
  <x:c r="RG2" i="14"/>
  <x:c r="KV19" i="14"/>
  <x:c r="KW20" i="14"/>
  <x:c r="Q18" i="14"/>
  <x:c r="RI3" i="14"/>
  <x:c r="RH2" i="14"/>
  <x:c r="LK2" i="14"/>
  <x:c r="LL3" i="14"/>
  <x:c r="QT17" i="14"/>
  <x:c r="QU18" i="14"/>
  <x:c r="S18" i="14"/>
  <x:c r="S6" i="14"/>
  <x:c r="S4" i="14"/>
  <x:c r="S11" i="14"/>
  <x:c r="T3" i="14"/>
  <x:c r="S10" i="14"/>
  <x:c r="S8" i="14"/>
  <x:c r="S9" i="14"/>
  <x:c r="S12" i="14"/>
  <x:c r="S17" i="14"/>
  <x:c r="S5" i="14"/>
  <x:c r="S14" i="14"/>
  <x:c r="S15" i="14"/>
  <x:c r="S16" i="14"/>
  <x:c r="S13" i="14"/>
  <x:c r="S7" i="14"/>
  <x:c r="S19" i="14"/>
  <x:c r="C19" i="14"/>
  <x:c r="B20" i="14"/>
  <x:c r="D19" i="14"/>
  <x:c r="E19" i="14"/>
  <x:c r="H19" i="14"/>
  <x:c r="F19" i="14"/>
  <x:c r="G19" i="14"/>
  <x:c r="I19" i="14"/>
  <x:c r="J19" i="14"/>
  <x:c r="K19" i="14"/>
  <x:c r="L19" i="14"/>
  <x:c r="M19" i="14"/>
  <x:c r="N19" i="14"/>
  <x:c r="O19" i="14"/>
  <x:c r="P19" i="14"/>
  <x:c r="Q19" i="14"/>
  <x:c r="KV20" i="14"/>
  <x:c r="KW21" i="14"/>
  <x:c r="QT18" i="14"/>
  <x:c r="QU19" i="14"/>
  <x:c r="C20" i="14"/>
  <x:c r="B21" i="14"/>
  <x:c r="E20" i="14"/>
  <x:c r="F20" i="14"/>
  <x:c r="D20" i="14"/>
  <x:c r="H20" i="14"/>
  <x:c r="G20" i="14"/>
  <x:c r="I20" i="14"/>
  <x:c r="J20" i="14"/>
  <x:c r="K20" i="14"/>
  <x:c r="L20" i="14"/>
  <x:c r="M20" i="14"/>
  <x:c r="N20" i="14"/>
  <x:c r="O20" i="14"/>
  <x:c r="P20" i="14"/>
  <x:c r="Q20" i="14"/>
  <x:c r="R20" i="14"/>
  <x:c r="LM3" i="14"/>
  <x:c r="LL2" i="14"/>
  <x:c r="RI2" i="14"/>
  <x:c r="RJ3" i="14"/>
  <x:c r="T18" i="14"/>
  <x:c r="T11" i="14"/>
  <x:c r="T10" i="14"/>
  <x:c r="T15" i="14"/>
  <x:c r="U3" i="14"/>
  <x:c r="T17" i="14"/>
  <x:c r="T8" i="14"/>
  <x:c r="T9" i="14"/>
  <x:c r="T5" i="14"/>
  <x:c r="T16" i="14"/>
  <x:c r="T7" i="14"/>
  <x:c r="T12" i="14"/>
  <x:c r="T20" i="14"/>
  <x:c r="T6" i="14"/>
  <x:c r="T19" i="14"/>
  <x:c r="T4" i="14"/>
  <x:c r="T14" i="14"/>
  <x:c r="T21" i="14"/>
  <x:c r="T13" i="14"/>
  <x:c r="S20" i="14"/>
  <x:c r="KV21" i="14"/>
  <x:c r="KW22" i="14"/>
  <x:c r="RK3" i="14"/>
  <x:c r="RJ2" i="14"/>
  <x:c r="RJ14" i="14" s="1"/>
  <x:c r="KW23" i="14"/>
  <x:c r="KV22" i="14"/>
  <x:c r="OO22" i="14" s="1"/>
  <x:c r="V3" i="14"/>
  <x:c r="U11" i="14"/>
  <x:c r="U17" i="14"/>
  <x:c r="U19" i="14"/>
  <x:c r="U18" i="14"/>
  <x:c r="U13" i="14"/>
  <x:c r="U5" i="14"/>
  <x:c r="U21" i="14"/>
  <x:c r="U12" i="14"/>
  <x:c r="U10" i="14"/>
  <x:c r="U15" i="14"/>
  <x:c r="U16" i="14"/>
  <x:c r="U22" i="14"/>
  <x:c r="U20" i="14"/>
  <x:c r="U6" i="14"/>
  <x:c r="U7" i="14"/>
  <x:c r="U8" i="14"/>
  <x:c r="U14" i="14"/>
  <x:c r="U4" i="14"/>
  <x:c r="U9" i="14"/>
  <x:c r="LN3" i="14"/>
  <x:c r="LM2" i="14"/>
  <x:c r="B22" i="14"/>
  <x:c r="E21" i="14"/>
  <x:c r="F21" i="14"/>
  <x:c r="C21" i="14"/>
  <x:c r="D21" i="14"/>
  <x:c r="G21" i="14"/>
  <x:c r="H21" i="14"/>
  <x:c r="I21" i="14"/>
  <x:c r="J21" i="14"/>
  <x:c r="K21" i="14"/>
  <x:c r="L21" i="14"/>
  <x:c r="M21" i="14"/>
  <x:c r="N21" i="14"/>
  <x:c r="O21" i="14"/>
  <x:c r="P21" i="14"/>
  <x:c r="Q21" i="14"/>
  <x:c r="R21" i="14"/>
  <x:c r="S21" i="14"/>
  <x:c r="QU20" i="14"/>
  <x:c r="QT19" i="14"/>
  <x:c r="QT20" i="14"/>
  <x:c r="QU21" i="14"/>
  <x:c r="V18" i="14"/>
  <x:c r="V10" i="14"/>
  <x:c r="V4" i="14"/>
  <x:c r="V12" i="14"/>
  <x:c r="V9" i="14"/>
  <x:c r="V13" i="14"/>
  <x:c r="V8" i="14"/>
  <x:c r="V19" i="14"/>
  <x:c r="V6" i="14"/>
  <x:c r="V14" i="14"/>
  <x:c r="V11" i="14"/>
  <x:c r="V5" i="14"/>
  <x:c r="V22" i="14"/>
  <x:c r="V16" i="14"/>
  <x:c r="V23" i="14"/>
  <x:c r="V7" i="14"/>
  <x:c r="V21" i="14"/>
  <x:c r="V20" i="14"/>
  <x:c r="V15" i="14"/>
  <x:c r="W3" i="14"/>
  <x:c r="V17" i="14"/>
  <x:c r="E22" i="14"/>
  <x:c r="C22" i="14"/>
  <x:c r="B23" i="14"/>
  <x:c r="F22" i="14"/>
  <x:c r="G22" i="14"/>
  <x:c r="D22" i="14"/>
  <x:c r="H22" i="14"/>
  <x:c r="I22" i="14"/>
  <x:c r="J22" i="14"/>
  <x:c r="K22" i="14"/>
  <x:c r="L22" i="14"/>
  <x:c r="M22" i="14"/>
  <x:c r="N22" i="14"/>
  <x:c r="O22" i="14"/>
  <x:c r="P22" i="14"/>
  <x:c r="Q22" i="14"/>
  <x:c r="R22" i="14"/>
  <x:c r="S22" i="14"/>
  <x:c r="T22" i="14"/>
  <x:c r="KV23" i="14"/>
  <x:c r="KW24" i="14"/>
  <x:c r="LN2" i="14"/>
  <x:c r="LO3" i="14"/>
  <x:c r="RK2" i="14"/>
  <x:c r="RL3" i="14"/>
  <x:c r="LO2" i="14"/>
  <x:c r="LP3" i="14"/>
  <x:c r="W6" i="14"/>
  <x:c r="W19" i="14"/>
  <x:c r="W22" i="14"/>
  <x:c r="W13" i="14"/>
  <x:c r="W12" i="14"/>
  <x:c r="X3" i="14"/>
  <x:c r="W7" i="14"/>
  <x:c r="W15" i="14"/>
  <x:c r="W11" i="14"/>
  <x:c r="W16" i="14"/>
  <x:c r="W23" i="14"/>
  <x:c r="W14" i="14"/>
  <x:c r="W8" i="14"/>
  <x:c r="W9" i="14"/>
  <x:c r="W17" i="14"/>
  <x:c r="W4" i="14"/>
  <x:c r="W5" i="14"/>
  <x:c r="W21" i="14"/>
  <x:c r="W20" i="14"/>
  <x:c r="W18" i="14"/>
  <x:c r="W10" i="14"/>
  <x:c r="KW25" i="14"/>
  <x:c r="KV24" i="14"/>
  <x:c r="KZ24" i="14" s="1"/>
  <x:c r="C23" i="14"/>
  <x:c r="E23" i="14"/>
  <x:c r="G23" i="14"/>
  <x:c r="D23" i="14"/>
  <x:c r="B24" i="14"/>
  <x:c r="H23" i="14"/>
  <x:c r="F23" i="14"/>
  <x:c r="I23" i="14"/>
  <x:c r="J23" i="14"/>
  <x:c r="K23" i="14"/>
  <x:c r="L23" i="14"/>
  <x:c r="M23" i="14"/>
  <x:c r="N23" i="14"/>
  <x:c r="O23" i="14"/>
  <x:c r="P23" i="14"/>
  <x:c r="Q23" i="14"/>
  <x:c r="R23" i="14"/>
  <x:c r="S23" i="14"/>
  <x:c r="T23" i="14"/>
  <x:c r="U23" i="14"/>
  <x:c r="QT21" i="14"/>
  <x:c r="QU22" i="14"/>
  <x:c r="RL2" i="14"/>
  <x:c r="RL21" i="14" s="1"/>
  <x:c r="RM3" i="14"/>
  <x:c r="QT22" i="14"/>
  <x:c r="QU23" i="14"/>
  <x:c r="X24" i="14"/>
  <x:c r="X15" i="14"/>
  <x:c r="X12" i="14"/>
  <x:c r="X20" i="14"/>
  <x:c r="X23" i="14"/>
  <x:c r="X7" i="14"/>
  <x:c r="X19" i="14"/>
  <x:c r="X14" i="14"/>
  <x:c r="X18" i="14"/>
  <x:c r="X17" i="14"/>
  <x:c r="Y3" i="14"/>
  <x:c r="X21" i="14"/>
  <x:c r="X5" i="14"/>
  <x:c r="X16" i="14"/>
  <x:c r="X13" i="14"/>
  <x:c r="X6" i="14"/>
  <x:c r="X9" i="14"/>
  <x:c r="X11" i="14"/>
  <x:c r="X10" i="14"/>
  <x:c r="X4" i="14"/>
  <x:c r="X8" i="14"/>
  <x:c r="X22" i="14"/>
  <x:c r="KW26" i="14"/>
  <x:c r="KV25" i="14"/>
  <x:c r="LP2" i="14"/>
  <x:c r="LQ3" i="14"/>
  <x:c r="RN3" i="14"/>
  <x:c r="RM2" i="14"/>
  <x:c r="C24" i="14"/>
  <x:c r="D24" i="14"/>
  <x:c r="B25" i="14"/>
  <x:c r="X25" i="14"/>
  <x:c r="G24" i="14"/>
  <x:c r="F24" i="14"/>
  <x:c r="H24" i="14"/>
  <x:c r="E24" i="14"/>
  <x:c r="I24" i="14"/>
  <x:c r="J24" i="14"/>
  <x:c r="K24" i="14"/>
  <x:c r="L24" i="14"/>
  <x:c r="M24" i="14"/>
  <x:c r="N24" i="14"/>
  <x:c r="O24" i="14"/>
  <x:c r="P24" i="14"/>
  <x:c r="Q24" i="14"/>
  <x:c r="R24" i="14"/>
  <x:c r="S24" i="14"/>
  <x:c r="T24" i="14"/>
  <x:c r="U24" i="14"/>
  <x:c r="V24" i="14"/>
  <x:c r="W24" i="14"/>
  <x:c r="RO3" i="14"/>
  <x:c r="RN2" i="14"/>
  <x:c r="LQ2" i="14"/>
  <x:c r="LR3" i="14"/>
  <x:c r="B26" i="14"/>
  <x:c r="D25" i="14"/>
  <x:c r="F25" i="14"/>
  <x:c r="G25" i="14"/>
  <x:c r="C25" i="14"/>
  <x:c r="E25" i="14"/>
  <x:c r="H25" i="14"/>
  <x:c r="I25" i="14"/>
  <x:c r="J25" i="14"/>
  <x:c r="K25" i="14"/>
  <x:c r="L25" i="14"/>
  <x:c r="M25" i="14"/>
  <x:c r="N25" i="14"/>
  <x:c r="O25" i="14"/>
  <x:c r="P25" i="14"/>
  <x:c r="Q25" i="14"/>
  <x:c r="R25" i="14"/>
  <x:c r="S25" i="14"/>
  <x:c r="T25" i="14"/>
  <x:c r="U25" i="14"/>
  <x:c r="V25" i="14"/>
  <x:c r="W25" i="14"/>
  <x:c r="Y20" i="14"/>
  <x:c r="Y24" i="14"/>
  <x:c r="Y16" i="14"/>
  <x:c r="Y5" i="14"/>
  <x:c r="Y6" i="14"/>
  <x:c r="Y9" i="14"/>
  <x:c r="Y22" i="14"/>
  <x:c r="Y13" i="14"/>
  <x:c r="Y17" i="14"/>
  <x:c r="Y23" i="14"/>
  <x:c r="Y7" i="14"/>
  <x:c r="Y4" i="14"/>
  <x:c r="Y12" i="14"/>
  <x:c r="Z3" i="14"/>
  <x:c r="Y10" i="14"/>
  <x:c r="Y26" i="14"/>
  <x:c r="Y19" i="14"/>
  <x:c r="Y14" i="14"/>
  <x:c r="Y8" i="14"/>
  <x:c r="Y18" i="14"/>
  <x:c r="Y15" i="14"/>
  <x:c r="Y25" i="14"/>
  <x:c r="Y21" i="14"/>
  <x:c r="Y11" i="14"/>
  <x:c r="KW27" i="14"/>
  <x:c r="KV26" i="14"/>
  <x:c r="QU24" i="14"/>
  <x:c r="QT23" i="14"/>
  <x:c r="QU25" i="14"/>
  <x:c r="QT24" i="14"/>
  <x:c r="QZ24" i="14" s="1"/>
  <x:c r="KW28" i="14"/>
  <x:c r="KV27" i="14"/>
  <x:c r="F26" i="14"/>
  <x:c r="G26" i="14"/>
  <x:c r="B27" i="14"/>
  <x:c r="C26" i="14"/>
  <x:c r="E26" i="14"/>
  <x:c r="D26" i="14"/>
  <x:c r="H26" i="14"/>
  <x:c r="I26" i="14"/>
  <x:c r="J26" i="14"/>
  <x:c r="K26" i="14"/>
  <x:c r="L26" i="14"/>
  <x:c r="M26" i="14"/>
  <x:c r="N26" i="14"/>
  <x:c r="O26" i="14"/>
  <x:c r="P26" i="14"/>
  <x:c r="Q26" i="14"/>
  <x:c r="R26" i="14"/>
  <x:c r="S26" i="14"/>
  <x:c r="T26" i="14"/>
  <x:c r="U26" i="14"/>
  <x:c r="V26" i="14"/>
  <x:c r="W26" i="14"/>
  <x:c r="X26" i="14"/>
  <x:c r="LS3" i="14"/>
  <x:c r="LR2" i="14"/>
  <x:c r="Z10" i="14"/>
  <x:c r="Z14" i="14"/>
  <x:c r="Z17" i="14"/>
  <x:c r="Z6" i="14"/>
  <x:c r="Z27" i="14"/>
  <x:c r="Z8" i="14"/>
  <x:c r="Z23" i="14"/>
  <x:c r="Z11" i="14"/>
  <x:c r="Z7" i="14"/>
  <x:c r="Z21" i="14"/>
  <x:c r="Z4" i="14"/>
  <x:c r="AA3" i="14"/>
  <x:c r="Z16" i="14"/>
  <x:c r="Z20" i="14"/>
  <x:c r="Z19" i="14"/>
  <x:c r="Z5" i="14"/>
  <x:c r="Z15" i="14"/>
  <x:c r="Z24" i="14"/>
  <x:c r="Z26" i="14"/>
  <x:c r="Z25" i="14"/>
  <x:c r="Z18" i="14"/>
  <x:c r="Z9" i="14"/>
  <x:c r="Z22" i="14"/>
  <x:c r="Z12" i="14"/>
  <x:c r="Z13" i="14"/>
  <x:c r="RO2" i="14"/>
  <x:c r="RP3" i="14"/>
  <x:c r="LT3" i="14"/>
  <x:c r="LS2" i="14"/>
  <x:c r="KV28" i="14"/>
  <x:c r="KW29" i="14"/>
  <x:c r="RP2" i="14"/>
  <x:c r="RQ3" i="14"/>
  <x:c r="AA24" i="14"/>
  <x:c r="AA14" i="14"/>
  <x:c r="AA8" i="14"/>
  <x:c r="AA20" i="14"/>
  <x:c r="AA17" i="14"/>
  <x:c r="AA11" i="14"/>
  <x:c r="AA10" i="14"/>
  <x:c r="AA7" i="14"/>
  <x:c r="AA27" i="14"/>
  <x:c r="AA6" i="14"/>
  <x:c r="AA4" i="14"/>
  <x:c r="AA16" i="14"/>
  <x:c r="AA21" i="14"/>
  <x:c r="AA12" i="14"/>
  <x:c r="AA13" i="14"/>
  <x:c r="AA15" i="14"/>
  <x:c r="AB3" i="14"/>
  <x:c r="AA5" i="14"/>
  <x:c r="AA18" i="14"/>
  <x:c r="AA26" i="14"/>
  <x:c r="AA9" i="14"/>
  <x:c r="AA19" i="14"/>
  <x:c r="AA22" i="14"/>
  <x:c r="AA23" i="14"/>
  <x:c r="AA25" i="14"/>
  <x:c r="C27" i="14"/>
  <x:c r="E27" i="14"/>
  <x:c r="D27" i="14"/>
  <x:c r="B28" i="14"/>
  <x:c r="AA28" i="14"/>
  <x:c r="F27" i="14"/>
  <x:c r="G27" i="14"/>
  <x:c r="H27" i="14"/>
  <x:c r="I27" i="14"/>
  <x:c r="J27" i="14"/>
  <x:c r="K27" i="14"/>
  <x:c r="L27" i="14"/>
  <x:c r="M27" i="14"/>
  <x:c r="N27" i="14"/>
  <x:c r="O27" i="14"/>
  <x:c r="P27" i="14"/>
  <x:c r="Q27" i="14"/>
  <x:c r="R27" i="14"/>
  <x:c r="S27" i="14"/>
  <x:c r="T27" i="14"/>
  <x:c r="U27" i="14"/>
  <x:c r="V27" i="14"/>
  <x:c r="W27" i="14"/>
  <x:c r="X27" i="14"/>
  <x:c r="Y27" i="14"/>
  <x:c r="QT25" i="14"/>
  <x:c r="QU26" i="14"/>
  <x:c r="AB26" i="14"/>
  <x:c r="AB18" i="14"/>
  <x:c r="AB25" i="14"/>
  <x:c r="AC3" i="14"/>
  <x:c r="AB16" i="14"/>
  <x:c r="AB10" i="14"/>
  <x:c r="AB20" i="14"/>
  <x:c r="AB28" i="14"/>
  <x:c r="AB14" i="14"/>
  <x:c r="AB6" i="14"/>
  <x:c r="AB9" i="14"/>
  <x:c r="AB22" i="14"/>
  <x:c r="AB17" i="14"/>
  <x:c r="AB19" i="14"/>
  <x:c r="AB7" i="14"/>
  <x:c r="AB13" i="14"/>
  <x:c r="AB12" i="14"/>
  <x:c r="AB4" i="14"/>
  <x:c r="AB5" i="14"/>
  <x:c r="AB11" i="14"/>
  <x:c r="AB23" i="14"/>
  <x:c r="AB15" i="14"/>
  <x:c r="AB24" i="14"/>
  <x:c r="AB27" i="14"/>
  <x:c r="AB21" i="14"/>
  <x:c r="AB8" i="14"/>
  <x:c r="LU3" i="14"/>
  <x:c r="LT2" i="14"/>
  <x:c r="KV29" i="14"/>
  <x:c r="KW30" i="14"/>
  <x:c r="D28" i="14"/>
  <x:c r="G28" i="14"/>
  <x:c r="C28" i="14"/>
  <x:c r="B29" i="14"/>
  <x:c r="E28" i="14"/>
  <x:c r="F28" i="14"/>
  <x:c r="H28" i="14"/>
  <x:c r="I28" i="14"/>
  <x:c r="J28" i="14"/>
  <x:c r="K28" i="14"/>
  <x:c r="L28" i="14"/>
  <x:c r="M28" i="14"/>
  <x:c r="N28" i="14"/>
  <x:c r="O28" i="14"/>
  <x:c r="P28" i="14"/>
  <x:c r="Q28" i="14"/>
  <x:c r="R28" i="14"/>
  <x:c r="S28" i="14"/>
  <x:c r="T28" i="14"/>
  <x:c r="U28" i="14"/>
  <x:c r="V28" i="14"/>
  <x:c r="W28" i="14"/>
  <x:c r="X28" i="14"/>
  <x:c r="Y28" i="14"/>
  <x:c r="Z28" i="14"/>
  <x:c r="QU27" i="14"/>
  <x:c r="QT26" i="14"/>
  <x:c r="RR3" i="14"/>
  <x:c r="RQ2" i="14"/>
  <x:c r="RR2" i="14"/>
  <x:c r="RS3" i="14"/>
  <x:c r="KV30" i="14"/>
  <x:c r="LM30" i="14" s="1"/>
  <x:c r="KW31" i="14"/>
  <x:c r="QU28" i="14"/>
  <x:c r="QT27" i="14"/>
  <x:c r="AD3" i="14"/>
  <x:c r="AC27" i="14"/>
  <x:c r="AC11" i="14"/>
  <x:c r="AC16" i="14"/>
  <x:c r="AC6" i="14"/>
  <x:c r="AC13" i="14"/>
  <x:c r="AC17" i="14"/>
  <x:c r="AC14" i="14"/>
  <x:c r="AC26" i="14"/>
  <x:c r="AC29" i="14"/>
  <x:c r="AC24" i="14"/>
  <x:c r="AC4" i="14"/>
  <x:c r="AC10" i="14"/>
  <x:c r="AC15" i="14"/>
  <x:c r="AC21" i="14"/>
  <x:c r="AC25" i="14"/>
  <x:c r="AC7" i="14"/>
  <x:c r="AC8" i="14"/>
  <x:c r="AC19" i="14"/>
  <x:c r="AC23" i="14"/>
  <x:c r="AC5" i="14"/>
  <x:c r="AC12" i="14"/>
  <x:c r="AC28" i="14"/>
  <x:c r="AC18" i="14"/>
  <x:c r="AC9" i="14"/>
  <x:c r="AC22" i="14"/>
  <x:c r="AC20" i="14"/>
  <x:c r="E29" i="14"/>
  <x:c r="C29" i="14"/>
  <x:c r="F29" i="14"/>
  <x:c r="H29" i="14"/>
  <x:c r="D29" i="14"/>
  <x:c r="B30" i="14"/>
  <x:c r="G29" i="14"/>
  <x:c r="I29" i="14"/>
  <x:c r="J29" i="14"/>
  <x:c r="K29" i="14"/>
  <x:c r="L29" i="14"/>
  <x:c r="M29" i="14"/>
  <x:c r="N29" i="14"/>
  <x:c r="O29" i="14"/>
  <x:c r="P29" i="14"/>
  <x:c r="Q29" i="14"/>
  <x:c r="R29" i="14"/>
  <x:c r="S29" i="14"/>
  <x:c r="T29" i="14"/>
  <x:c r="U29" i="14"/>
  <x:c r="V29" i="14"/>
  <x:c r="W29" i="14"/>
  <x:c r="X29" i="14"/>
  <x:c r="Y29" i="14"/>
  <x:c r="Z29" i="14"/>
  <x:c r="AA29" i="14"/>
  <x:c r="AB29" i="14"/>
  <x:c r="LU2" i="14"/>
  <x:c r="LV3" i="14"/>
  <x:c r="KW32" i="14"/>
  <x:c r="KV31" i="14"/>
  <x:c r="G30" i="14"/>
  <x:c r="H30" i="14"/>
  <x:c r="E30" i="14"/>
  <x:c r="C30" i="14"/>
  <x:c r="F30" i="14"/>
  <x:c r="B31" i="14"/>
  <x:c r="AD31" i="14"/>
  <x:c r="D30" i="14"/>
  <x:c r="I30" i="14"/>
  <x:c r="J30" i="14"/>
  <x:c r="K30" i="14"/>
  <x:c r="L30" i="14"/>
  <x:c r="M30" i="14"/>
  <x:c r="N30" i="14"/>
  <x:c r="O30" i="14"/>
  <x:c r="P30" i="14"/>
  <x:c r="Q30" i="14"/>
  <x:c r="R30" i="14"/>
  <x:c r="S30" i="14"/>
  <x:c r="T30" i="14"/>
  <x:c r="U30" i="14"/>
  <x:c r="V30" i="14"/>
  <x:c r="W30" i="14"/>
  <x:c r="X30" i="14"/>
  <x:c r="Y30" i="14"/>
  <x:c r="Z30" i="14"/>
  <x:c r="AA30" i="14"/>
  <x:c r="AB30" i="14"/>
  <x:c r="AD19" i="14"/>
  <x:c r="AD16" i="14"/>
  <x:c r="AD11" i="14"/>
  <x:c r="AD5" i="14"/>
  <x:c r="AD10" i="14"/>
  <x:c r="AD23" i="14"/>
  <x:c r="AD24" i="14"/>
  <x:c r="AE3" i="14"/>
  <x:c r="AD26" i="14"/>
  <x:c r="AD17" i="14"/>
  <x:c r="AD29" i="14"/>
  <x:c r="AD13" i="14"/>
  <x:c r="AD25" i="14"/>
  <x:c r="AD9" i="14"/>
  <x:c r="AD8" i="14"/>
  <x:c r="AD12" i="14"/>
  <x:c r="AD18" i="14"/>
  <x:c r="AD20" i="14"/>
  <x:c r="AD30" i="14"/>
  <x:c r="AD27" i="14"/>
  <x:c r="AD14" i="14"/>
  <x:c r="AD22" i="14"/>
  <x:c r="AD4" i="14"/>
  <x:c r="AD15" i="14"/>
  <x:c r="AD21" i="14"/>
  <x:c r="AD7" i="14"/>
  <x:c r="AD6" i="14"/>
  <x:c r="AD28" i="14"/>
  <x:c r="LV2" i="14"/>
  <x:c r="LW3" i="14"/>
  <x:c r="AC30" i="14"/>
  <x:c r="RT3" i="14"/>
  <x:c r="RS2" i="14"/>
  <x:c r="RS72" i="14" s="1"/>
  <x:c r="QU29" i="14"/>
  <x:c r="QT28" i="14"/>
  <x:c r="LW2" i="14"/>
  <x:c r="LX3" i="14"/>
  <x:c r="AE9" i="14"/>
  <x:c r="AE28" i="14"/>
  <x:c r="AE20" i="14"/>
  <x:c r="AE18" i="14"/>
  <x:c r="AE5" i="14"/>
  <x:c r="AE17" i="14"/>
  <x:c r="AF3" i="14"/>
  <x:c r="AE26" i="14"/>
  <x:c r="AE16" i="14"/>
  <x:c r="AE30" i="14"/>
  <x:c r="AE24" i="14"/>
  <x:c r="AE8" i="14"/>
  <x:c r="AE14" i="14"/>
  <x:c r="AE13" i="14"/>
  <x:c r="AE11" i="14"/>
  <x:c r="AE25" i="14"/>
  <x:c r="AE27" i="14"/>
  <x:c r="AE22" i="14"/>
  <x:c r="AE19" i="14"/>
  <x:c r="AE31" i="14"/>
  <x:c r="AE23" i="14"/>
  <x:c r="AE7" i="14"/>
  <x:c r="AE12" i="14"/>
  <x:c r="AE15" i="14"/>
  <x:c r="AE29" i="14"/>
  <x:c r="AE10" i="14"/>
  <x:c r="AE21" i="14"/>
  <x:c r="AE4" i="14"/>
  <x:c r="AE6" i="14"/>
  <x:c r="F31" i="14"/>
  <x:c r="G31" i="14"/>
  <x:c r="H31" i="14"/>
  <x:c r="D31" i="14"/>
  <x:c r="C31" i="14"/>
  <x:c r="E31" i="14"/>
  <x:c r="B32" i="14"/>
  <x:c r="AE32" i="14"/>
  <x:c r="I31" i="14"/>
  <x:c r="J31" i="14"/>
  <x:c r="K31" i="14"/>
  <x:c r="L31" i="14"/>
  <x:c r="M31" i="14"/>
  <x:c r="N31" i="14"/>
  <x:c r="O31" i="14"/>
  <x:c r="P31" i="14"/>
  <x:c r="Q31" i="14"/>
  <x:c r="R31" i="14"/>
  <x:c r="S31" i="14"/>
  <x:c r="T31" i="14"/>
  <x:c r="U31" i="14"/>
  <x:c r="V31" i="14"/>
  <x:c r="W31" i="14"/>
  <x:c r="X31" i="14"/>
  <x:c r="Y31" i="14"/>
  <x:c r="Z31" i="14"/>
  <x:c r="AA31" i="14"/>
  <x:c r="AB31" i="14"/>
  <x:c r="AC31" i="14"/>
  <x:c r="RU3" i="14"/>
  <x:c r="RT2" i="14"/>
  <x:c r="RT21" i="14" s="1"/>
  <x:c r="QU30" i="14"/>
  <x:c r="QT29" i="14"/>
  <x:c r="QZ29" i="14" s="1"/>
  <x:c r="KV32" i="14"/>
  <x:c r="KW33" i="14"/>
  <x:c r="AF6" i="14"/>
  <x:c r="AF24" i="14"/>
  <x:c r="AF5" i="14"/>
  <x:c r="AF7" i="14"/>
  <x:c r="AF13" i="14"/>
  <x:c r="AF15" i="14"/>
  <x:c r="AF31" i="14"/>
  <x:c r="AF27" i="14"/>
  <x:c r="AF11" i="14"/>
  <x:c r="AF14" i="14"/>
  <x:c r="AG3" i="14"/>
  <x:c r="AF10" i="14"/>
  <x:c r="AF9" i="14"/>
  <x:c r="AF29" i="14"/>
  <x:c r="AF30" i="14"/>
  <x:c r="AF18" i="14"/>
  <x:c r="AF21" i="14"/>
  <x:c r="AF20" i="14"/>
  <x:c r="AF12" i="14"/>
  <x:c r="AF32" i="14"/>
  <x:c r="AF19" i="14"/>
  <x:c r="AF28" i="14"/>
  <x:c r="AF23" i="14"/>
  <x:c r="AF8" i="14"/>
  <x:c r="AF33" i="14"/>
  <x:c r="AF22" i="14"/>
  <x:c r="AF25" i="14"/>
  <x:c r="AF4" i="14"/>
  <x:c r="AF26" i="14"/>
  <x:c r="AF17" i="14"/>
  <x:c r="AF16" i="14"/>
  <x:c r="KV33" i="14"/>
  <x:c r="KW34" i="14"/>
  <x:c r="C32" i="14"/>
  <x:c r="E32" i="14"/>
  <x:c r="D32" i="14"/>
  <x:c r="B33" i="14"/>
  <x:c r="F32" i="14"/>
  <x:c r="G32" i="14"/>
  <x:c r="H32" i="14"/>
  <x:c r="I32" i="14"/>
  <x:c r="J32" i="14"/>
  <x:c r="K32" i="14"/>
  <x:c r="L32" i="14"/>
  <x:c r="M32" i="14"/>
  <x:c r="N32" i="14"/>
  <x:c r="O32" i="14"/>
  <x:c r="P32" i="14"/>
  <x:c r="Q32" i="14"/>
  <x:c r="R32" i="14"/>
  <x:c r="S32" i="14"/>
  <x:c r="T32" i="14"/>
  <x:c r="U32" i="14"/>
  <x:c r="V32" i="14"/>
  <x:c r="W32" i="14"/>
  <x:c r="X32" i="14"/>
  <x:c r="Y32" i="14"/>
  <x:c r="Z32" i="14"/>
  <x:c r="AA32" i="14"/>
  <x:c r="AB32" i="14"/>
  <x:c r="AC32" i="14"/>
  <x:c r="AD32" i="14"/>
  <x:c r="RV3" i="14"/>
  <x:c r="RU2" i="14"/>
  <x:c r="LY3" i="14"/>
  <x:c r="LX2" i="14"/>
  <x:c r="QT30" i="14"/>
  <x:c r="RC30" i="14" s="1"/>
  <x:c r="QU31" i="14"/>
  <x:c r="AG28" i="14"/>
  <x:c r="AG5" i="14"/>
  <x:c r="AG15" i="14"/>
  <x:c r="AG13" i="14"/>
  <x:c r="AG32" i="14"/>
  <x:c r="AG33" i="14"/>
  <x:c r="AG4" i="14"/>
  <x:c r="AG8" i="14"/>
  <x:c r="AG14" i="14"/>
  <x:c r="AG11" i="14"/>
  <x:c r="AG24" i="14"/>
  <x:c r="AG21" i="14"/>
  <x:c r="AG20" i="14"/>
  <x:c r="AG18" i="14"/>
  <x:c r="AG29" i="14"/>
  <x:c r="AG7" i="14"/>
  <x:c r="AG25" i="14"/>
  <x:c r="AG10" i="14"/>
  <x:c r="AG9" i="14"/>
  <x:c r="AG22" i="14"/>
  <x:c r="AG27" i="14"/>
  <x:c r="AG26" i="14"/>
  <x:c r="AG23" i="14"/>
  <x:c r="AH3" i="14"/>
  <x:c r="AG12" i="14"/>
  <x:c r="AG17" i="14"/>
  <x:c r="AG16" i="14"/>
  <x:c r="AG19" i="14"/>
  <x:c r="AG31" i="14"/>
  <x:c r="AG6" i="14"/>
  <x:c r="AG30" i="14"/>
  <x:c r="LZ3" i="14"/>
  <x:c r="LY2" i="14"/>
  <x:c r="KV34" i="14"/>
  <x:c r="KW35" i="14"/>
  <x:c r="RV2" i="14"/>
  <x:c r="RW3" i="14"/>
  <x:c r="QU32" i="14"/>
  <x:c r="QT31" i="14"/>
  <x:c r="C33" i="14"/>
  <x:c r="B34" i="14"/>
  <x:c r="AG34" i="14"/>
  <x:c r="F33" i="14"/>
  <x:c r="D33" i="14"/>
  <x:c r="E33" i="14"/>
  <x:c r="G33" i="14"/>
  <x:c r="H33" i="14"/>
  <x:c r="I33" i="14"/>
  <x:c r="J33" i="14"/>
  <x:c r="K33" i="14"/>
  <x:c r="L33" i="14"/>
  <x:c r="M33" i="14"/>
  <x:c r="N33" i="14"/>
  <x:c r="O33" i="14"/>
  <x:c r="P33" i="14"/>
  <x:c r="Q33" i="14"/>
  <x:c r="R33" i="14"/>
  <x:c r="S33" i="14"/>
  <x:c r="T33" i="14"/>
  <x:c r="U33" i="14"/>
  <x:c r="V33" i="14"/>
  <x:c r="W33" i="14"/>
  <x:c r="X33" i="14"/>
  <x:c r="Y33" i="14"/>
  <x:c r="Z33" i="14"/>
  <x:c r="AA33" i="14"/>
  <x:c r="AB33" i="14"/>
  <x:c r="AC33" i="14"/>
  <x:c r="AD33" i="14"/>
  <x:c r="AE33" i="14"/>
  <x:c r="KW36" i="14"/>
  <x:c r="KV35" i="14"/>
  <x:c r="AH9" i="14"/>
  <x:c r="AH12" i="14"/>
  <x:c r="AH7" i="14"/>
  <x:c r="AH17" i="14"/>
  <x:c r="AH32" i="14"/>
  <x:c r="AH14" i="14"/>
  <x:c r="AH11" i="14"/>
  <x:c r="AH24" i="14"/>
  <x:c r="AH22" i="14"/>
  <x:c r="AH28" i="14"/>
  <x:c r="AH31" i="14"/>
  <x:c r="AH30" i="14"/>
  <x:c r="AH20" i="14"/>
  <x:c r="AH18" i="14"/>
  <x:c r="AH26" i="14"/>
  <x:c r="AI3" i="14"/>
  <x:c r="AH4" i="14"/>
  <x:c r="AH6" i="14"/>
  <x:c r="AH21" i="14"/>
  <x:c r="AH19" i="14"/>
  <x:c r="AH13" i="14"/>
  <x:c r="AH33" i="14"/>
  <x:c r="AH27" i="14"/>
  <x:c r="AH23" i="14"/>
  <x:c r="AH25" i="14"/>
  <x:c r="AH8" i="14"/>
  <x:c r="AH15" i="14"/>
  <x:c r="AH29" i="14"/>
  <x:c r="AH10" i="14"/>
  <x:c r="AH34" i="14"/>
  <x:c r="AH16" i="14"/>
  <x:c r="AH5" i="14"/>
  <x:c r="QT32" i="14"/>
  <x:c r="QU33" i="14"/>
  <x:c r="H34" i="14"/>
  <x:c r="D34" i="14"/>
  <x:c r="E34" i="14"/>
  <x:c r="F34" i="14"/>
  <x:c r="C34" i="14"/>
  <x:c r="B35" i="14"/>
  <x:c r="G34" i="14"/>
  <x:c r="I34" i="14"/>
  <x:c r="J34" i="14"/>
  <x:c r="K34" i="14"/>
  <x:c r="L34" i="14"/>
  <x:c r="M34" i="14"/>
  <x:c r="N34" i="14"/>
  <x:c r="O34" i="14"/>
  <x:c r="P34" i="14"/>
  <x:c r="Q34" i="14"/>
  <x:c r="R34" i="14"/>
  <x:c r="S34" i="14"/>
  <x:c r="T34" i="14"/>
  <x:c r="U34" i="14"/>
  <x:c r="V34" i="14"/>
  <x:c r="W34" i="14"/>
  <x:c r="X34" i="14"/>
  <x:c r="Y34" i="14"/>
  <x:c r="Z34" i="14"/>
  <x:c r="AA34" i="14"/>
  <x:c r="AB34" i="14"/>
  <x:c r="AC34" i="14"/>
  <x:c r="AD34" i="14"/>
  <x:c r="AE34" i="14"/>
  <x:c r="AF34" i="14"/>
  <x:c r="LZ2" i="14"/>
  <x:c r="MA3" i="14"/>
  <x:c r="RW2" i="14"/>
  <x:c r="RX3" i="14"/>
  <x:c r="AI31" i="14"/>
  <x:c r="AI6" i="14"/>
  <x:c r="AI20" i="14"/>
  <x:c r="AI34" i="14"/>
  <x:c r="AI30" i="14"/>
  <x:c r="AI17" i="14"/>
  <x:c r="AI26" i="14"/>
  <x:c r="AI11" i="14"/>
  <x:c r="AI22" i="14"/>
  <x:c r="AI14" i="14"/>
  <x:c r="AI7" i="14"/>
  <x:c r="AI32" i="14"/>
  <x:c r="AI28" i="14"/>
  <x:c r="AJ3" i="14"/>
  <x:c r="AI8" i="14"/>
  <x:c r="AI23" i="14"/>
  <x:c r="AI19" i="14"/>
  <x:c r="AI15" i="14"/>
  <x:c r="AI27" i="14"/>
  <x:c r="AI10" i="14"/>
  <x:c r="AI18" i="14"/>
  <x:c r="AI13" i="14"/>
  <x:c r="AI16" i="14"/>
  <x:c r="AI4" i="14"/>
  <x:c r="AI5" i="14"/>
  <x:c r="AI9" i="14"/>
  <x:c r="AI12" i="14"/>
  <x:c r="AI29" i="14"/>
  <x:c r="AI24" i="14"/>
  <x:c r="AI21" i="14"/>
  <x:c r="AI35" i="14"/>
  <x:c r="AI25" i="14"/>
  <x:c r="AI33" i="14"/>
  <x:c r="RX2" i="14"/>
  <x:c r="RY3" i="14"/>
  <x:c r="MA2" i="14"/>
  <x:c r="MB3" i="14"/>
  <x:c r="QT33" i="14"/>
  <x:c r="QU34" i="14"/>
  <x:c r="E35" i="14"/>
  <x:c r="B36" i="14"/>
  <x:c r="D35" i="14"/>
  <x:c r="C35" i="14"/>
  <x:c r="F35" i="14"/>
  <x:c r="G35" i="14"/>
  <x:c r="H35" i="14"/>
  <x:c r="I35" i="14"/>
  <x:c r="J35" i="14"/>
  <x:c r="K35" i="14"/>
  <x:c r="L35" i="14"/>
  <x:c r="M35" i="14"/>
  <x:c r="N35" i="14"/>
  <x:c r="O35" i="14"/>
  <x:c r="P35" i="14"/>
  <x:c r="Q35" i="14"/>
  <x:c r="R35" i="14"/>
  <x:c r="S35" i="14"/>
  <x:c r="T35" i="14"/>
  <x:c r="U35" i="14"/>
  <x:c r="V35" i="14"/>
  <x:c r="W35" i="14"/>
  <x:c r="X35" i="14"/>
  <x:c r="Y35" i="14"/>
  <x:c r="Z35" i="14"/>
  <x:c r="AA35" i="14"/>
  <x:c r="AB35" i="14"/>
  <x:c r="AC35" i="14"/>
  <x:c r="AD35" i="14"/>
  <x:c r="AE35" i="14"/>
  <x:c r="AF35" i="14"/>
  <x:c r="AG35" i="14"/>
  <x:c r="AH35" i="14"/>
  <x:c r="KW37" i="14"/>
  <x:c r="KV36" i="14"/>
  <x:c r="MC3" i="14"/>
  <x:c r="MB2" i="14"/>
  <x:c r="RY2" i="14"/>
  <x:c r="RZ3" i="14"/>
  <x:c r="QU35" i="14"/>
  <x:c r="QT34" i="14"/>
  <x:c r="AJ26" i="14"/>
  <x:c r="AJ18" i="14"/>
  <x:c r="AJ15" i="14"/>
  <x:c r="AJ36" i="14"/>
  <x:c r="AJ5" i="14"/>
  <x:c r="AJ25" i="14"/>
  <x:c r="AJ11" i="14"/>
  <x:c r="AJ16" i="14"/>
  <x:c r="AJ19" i="14"/>
  <x:c r="AJ14" i="14"/>
  <x:c r="AJ12" i="14"/>
  <x:c r="AJ13" i="14"/>
  <x:c r="AJ27" i="14"/>
  <x:c r="AJ32" i="14"/>
  <x:c r="AJ24" i="14"/>
  <x:c r="AJ31" i="14"/>
  <x:c r="AJ23" i="14"/>
  <x:c r="AJ29" i="14"/>
  <x:c r="AJ4" i="14"/>
  <x:c r="AJ10" i="14"/>
  <x:c r="AJ35" i="14"/>
  <x:c r="AJ33" i="14"/>
  <x:c r="AJ22" i="14"/>
  <x:c r="AJ17" i="14"/>
  <x:c r="AJ21" i="14"/>
  <x:c r="AJ28" i="14"/>
  <x:c r="AK3" i="14"/>
  <x:c r="AJ9" i="14"/>
  <x:c r="AJ6" i="14"/>
  <x:c r="AJ30" i="14"/>
  <x:c r="AJ7" i="14"/>
  <x:c r="AJ20" i="14"/>
  <x:c r="AJ8" i="14"/>
  <x:c r="AJ34" i="14"/>
  <x:c r="D36" i="14"/>
  <x:c r="F36" i="14"/>
  <x:c r="G36" i="14"/>
  <x:c r="C36" i="14"/>
  <x:c r="H36" i="14"/>
  <x:c r="E36" i="14"/>
  <x:c r="B37" i="14"/>
  <x:c r="I36" i="14"/>
  <x:c r="J36" i="14"/>
  <x:c r="K36" i="14"/>
  <x:c r="L36" i="14"/>
  <x:c r="M36" i="14"/>
  <x:c r="N36" i="14"/>
  <x:c r="O36" i="14"/>
  <x:c r="P36" i="14"/>
  <x:c r="Q36" i="14"/>
  <x:c r="R36" i="14"/>
  <x:c r="S36" i="14"/>
  <x:c r="T36" i="14"/>
  <x:c r="U36" i="14"/>
  <x:c r="V36" i="14"/>
  <x:c r="W36" i="14"/>
  <x:c r="X36" i="14"/>
  <x:c r="Y36" i="14"/>
  <x:c r="Z36" i="14"/>
  <x:c r="AA36" i="14"/>
  <x:c r="AB36" i="14"/>
  <x:c r="AC36" i="14"/>
  <x:c r="AD36" i="14"/>
  <x:c r="AE36" i="14"/>
  <x:c r="AF36" i="14"/>
  <x:c r="AG36" i="14"/>
  <x:c r="AH36" i="14"/>
  <x:c r="KV37" i="14"/>
  <x:c r="KW38" i="14"/>
  <x:c r="AI36" i="14"/>
  <x:c r="QU36" i="14"/>
  <x:c r="QT35" i="14"/>
  <x:c r="SJ35" i="14" s="1"/>
  <x:c r="RZ2" i="14"/>
  <x:c r="SA3" i="14"/>
  <x:c r="KW39" i="14"/>
  <x:c r="KV38" i="14"/>
  <x:c r="AK4" i="14"/>
  <x:c r="AK29" i="14"/>
  <x:c r="AK10" i="14"/>
  <x:c r="AK36" i="14"/>
  <x:c r="AK34" i="14"/>
  <x:c r="AK16" i="14"/>
  <x:c r="AK8" i="14"/>
  <x:c r="AK31" i="14"/>
  <x:c r="AK23" i="14"/>
  <x:c r="AK5" i="14"/>
  <x:c r="AK27" i="14"/>
  <x:c r="AK35" i="14"/>
  <x:c r="AK14" i="14"/>
  <x:c r="AK32" i="14"/>
  <x:c r="AK26" i="14"/>
  <x:c r="AK9" i="14"/>
  <x:c r="AK22" i="14"/>
  <x:c r="AK25" i="14"/>
  <x:c r="AK6" i="14"/>
  <x:c r="AK20" i="14"/>
  <x:c r="AK30" i="14"/>
  <x:c r="AK18" i="14"/>
  <x:c r="AK19" i="14"/>
  <x:c r="AL3" i="14"/>
  <x:c r="AK11" i="14"/>
  <x:c r="AK21" i="14"/>
  <x:c r="AK7" i="14"/>
  <x:c r="AK13" i="14"/>
  <x:c r="AK24" i="14"/>
  <x:c r="AK17" i="14"/>
  <x:c r="AK33" i="14"/>
  <x:c r="AK12" i="14"/>
  <x:c r="AK37" i="14"/>
  <x:c r="AK28" i="14"/>
  <x:c r="AK15" i="14"/>
  <x:c r="D37" i="14"/>
  <x:c r="G37" i="14"/>
  <x:c r="C37" i="14"/>
  <x:c r="B38" i="14"/>
  <x:c r="E37" i="14"/>
  <x:c r="H37" i="14"/>
  <x:c r="F37" i="14"/>
  <x:c r="I37" i="14"/>
  <x:c r="J37" i="14"/>
  <x:c r="K37" i="14"/>
  <x:c r="L37" i="14"/>
  <x:c r="M37" i="14"/>
  <x:c r="N37" i="14"/>
  <x:c r="O37" i="14"/>
  <x:c r="P37" i="14"/>
  <x:c r="Q37" i="14"/>
  <x:c r="R37" i="14"/>
  <x:c r="S37" i="14"/>
  <x:c r="T37" i="14"/>
  <x:c r="U37" i="14"/>
  <x:c r="V37" i="14"/>
  <x:c r="W37" i="14"/>
  <x:c r="X37" i="14"/>
  <x:c r="Y37" i="14"/>
  <x:c r="Z37" i="14"/>
  <x:c r="AA37" i="14"/>
  <x:c r="AB37" i="14"/>
  <x:c r="AC37" i="14"/>
  <x:c r="AD37" i="14"/>
  <x:c r="AE37" i="14"/>
  <x:c r="AF37" i="14"/>
  <x:c r="AG37" i="14"/>
  <x:c r="AH37" i="14"/>
  <x:c r="AI37" i="14"/>
  <x:c r="AJ37" i="14"/>
  <x:c r="MD3" i="14"/>
  <x:c r="MC2" i="14"/>
  <x:c r="MD2" i="14"/>
  <x:c r="ME3" i="14"/>
  <x:c r="AL15" i="14"/>
  <x:c r="AL38" i="14"/>
  <x:c r="AL36" i="14"/>
  <x:c r="AL8" i="14"/>
  <x:c r="AL33" i="14"/>
  <x:c r="AL35" i="14"/>
  <x:c r="AL28" i="14"/>
  <x:c r="AL12" i="14"/>
  <x:c r="AL16" i="14"/>
  <x:c r="AL37" i="14"/>
  <x:c r="AL24" i="14"/>
  <x:c r="AL29" i="14"/>
  <x:c r="AL26" i="14"/>
  <x:c r="AL5" i="14"/>
  <x:c r="AL6" i="14"/>
  <x:c r="AL23" i="14"/>
  <x:c r="AL22" i="14"/>
  <x:c r="AL11" i="14"/>
  <x:c r="AL34" i="14"/>
  <x:c r="AL10" i="14"/>
  <x:c r="AL13" i="14"/>
  <x:c r="AL25" i="14"/>
  <x:c r="AL20" i="14"/>
  <x:c r="AL7" i="14"/>
  <x:c r="AL27" i="14"/>
  <x:c r="AL19" i="14"/>
  <x:c r="AM3" i="14"/>
  <x:c r="AL9" i="14"/>
  <x:c r="AL31" i="14"/>
  <x:c r="AL21" i="14"/>
  <x:c r="AL14" i="14"/>
  <x:c r="AL4" i="14"/>
  <x:c r="AL30" i="14"/>
  <x:c r="AL17" i="14"/>
  <x:c r="AL18" i="14"/>
  <x:c r="AL32" i="14"/>
  <x:c r="D38" i="14"/>
  <x:c r="H38" i="14"/>
  <x:c r="F38" i="14"/>
  <x:c r="G38" i="14"/>
  <x:c r="E38" i="14"/>
  <x:c r="B39" i="14"/>
  <x:c r="AL39" i="14"/>
  <x:c r="C38" i="14"/>
  <x:c r="I38" i="14"/>
  <x:c r="J38" i="14"/>
  <x:c r="K38" i="14"/>
  <x:c r="L38" i="14"/>
  <x:c r="M38" i="14"/>
  <x:c r="N38" i="14"/>
  <x:c r="O38" i="14"/>
  <x:c r="P38" i="14"/>
  <x:c r="Q38" i="14"/>
  <x:c r="R38" i="14"/>
  <x:c r="S38" i="14"/>
  <x:c r="T38" i="14"/>
  <x:c r="U38" i="14"/>
  <x:c r="V38" i="14"/>
  <x:c r="W38" i="14"/>
  <x:c r="X38" i="14"/>
  <x:c r="Y38" i="14"/>
  <x:c r="Z38" i="14"/>
  <x:c r="AA38" i="14"/>
  <x:c r="AB38" i="14"/>
  <x:c r="AC38" i="14"/>
  <x:c r="AD38" i="14"/>
  <x:c r="AE38" i="14"/>
  <x:c r="AF38" i="14"/>
  <x:c r="AG38" i="14"/>
  <x:c r="AH38" i="14"/>
  <x:c r="AI38" i="14"/>
  <x:c r="AJ38" i="14"/>
  <x:c r="AK38" i="14"/>
  <x:c r="QU37" i="14"/>
  <x:c r="QT36" i="14"/>
  <x:c r="SA2" i="14"/>
  <x:c r="SB3" i="14"/>
  <x:c r="KV39" i="14"/>
  <x:c r="KW40" i="14"/>
  <x:c r="SC3" i="14"/>
  <x:c r="SB2" i="14"/>
  <x:c r="E39" i="14"/>
  <x:c r="F39" i="14"/>
  <x:c r="G39" i="14"/>
  <x:c r="D39" i="14"/>
  <x:c r="C39" i="14"/>
  <x:c r="H39" i="14"/>
  <x:c r="B40" i="14"/>
  <x:c r="I39" i="14"/>
  <x:c r="J39" i="14"/>
  <x:c r="K39" i="14"/>
  <x:c r="L39" i="14"/>
  <x:c r="M39" i="14"/>
  <x:c r="N39" i="14"/>
  <x:c r="O39" i="14"/>
  <x:c r="P39" i="14"/>
  <x:c r="Q39" i="14"/>
  <x:c r="R39" i="14"/>
  <x:c r="S39" i="14"/>
  <x:c r="T39" i="14"/>
  <x:c r="U39" i="14"/>
  <x:c r="V39" i="14"/>
  <x:c r="W39" i="14"/>
  <x:c r="X39" i="14"/>
  <x:c r="Y39" i="14"/>
  <x:c r="Z39" i="14"/>
  <x:c r="AA39" i="14"/>
  <x:c r="AB39" i="14"/>
  <x:c r="AC39" i="14"/>
  <x:c r="AD39" i="14"/>
  <x:c r="AE39" i="14"/>
  <x:c r="AF39" i="14"/>
  <x:c r="AG39" i="14"/>
  <x:c r="AH39" i="14"/>
  <x:c r="AI39" i="14"/>
  <x:c r="AJ39" i="14"/>
  <x:c r="AK39" i="14"/>
  <x:c r="MF3" i="14"/>
  <x:c r="ME2" i="14"/>
  <x:c r="AM13" i="14"/>
  <x:c r="AM35" i="14"/>
  <x:c r="AM5" i="14"/>
  <x:c r="AM21" i="14"/>
  <x:c r="AM20" i="14"/>
  <x:c r="AM28" i="14"/>
  <x:c r="AM36" i="14"/>
  <x:c r="AM22" i="14"/>
  <x:c r="AM18" i="14"/>
  <x:c r="AM4" i="14"/>
  <x:c r="AM29" i="14"/>
  <x:c r="AM8" i="14"/>
  <x:c r="AM26" i="14"/>
  <x:c r="AM23" i="14"/>
  <x:c r="AM39" i="14"/>
  <x:c r="AM11" i="14"/>
  <x:c r="AN3" i="14"/>
  <x:c r="AM7" i="14"/>
  <x:c r="AM12" i="14"/>
  <x:c r="AM31" i="14"/>
  <x:c r="AM38" i="14"/>
  <x:c r="AM30" i="14"/>
  <x:c r="AM27" i="14"/>
  <x:c r="AM25" i="14"/>
  <x:c r="AM40" i="14"/>
  <x:c r="AM19" i="14"/>
  <x:c r="AM37" i="14"/>
  <x:c r="AM33" i="14"/>
  <x:c r="AM32" i="14"/>
  <x:c r="AM15" i="14"/>
  <x:c r="AM6" i="14"/>
  <x:c r="AM34" i="14"/>
  <x:c r="AM14" i="14"/>
  <x:c r="AM10" i="14"/>
  <x:c r="AM16" i="14"/>
  <x:c r="AM9" i="14"/>
  <x:c r="AM24" i="14"/>
  <x:c r="AM17" i="14"/>
  <x:c r="QU38" i="14"/>
  <x:c r="QT37" i="14"/>
  <x:c r="KV40" i="14"/>
  <x:c r="KW41" i="14"/>
  <x:c r="AN21" i="14"/>
  <x:c r="AN5" i="14"/>
  <x:c r="AN34" i="14"/>
  <x:c r="AN37" i="14"/>
  <x:c r="AN22" i="14"/>
  <x:c r="AN6" i="14"/>
  <x:c r="AN10" i="14"/>
  <x:c r="AN17" i="14"/>
  <x:c r="AN8" i="14"/>
  <x:c r="AN38" i="14"/>
  <x:c r="AN9" i="14"/>
  <x:c r="AN29" i="14"/>
  <x:c r="AN12" i="14"/>
  <x:c r="AN35" i="14"/>
  <x:c r="AN4" i="14"/>
  <x:c r="AN26" i="14"/>
  <x:c r="AN23" i="14"/>
  <x:c r="AN20" i="14"/>
  <x:c r="AN27" i="14"/>
  <x:c r="AN30" i="14"/>
  <x:c r="AN24" i="14"/>
  <x:c r="AN28" i="14"/>
  <x:c r="AN40" i="14"/>
  <x:c r="AN14" i="14"/>
  <x:c r="AO3" i="14"/>
  <x:c r="AN11" i="14"/>
  <x:c r="AN32" i="14"/>
  <x:c r="AN19" i="14"/>
  <x:c r="AN13" i="14"/>
  <x:c r="AN31" i="14"/>
  <x:c r="AN36" i="14"/>
  <x:c r="AN18" i="14"/>
  <x:c r="AN16" i="14"/>
  <x:c r="AN15" i="14"/>
  <x:c r="AN7" i="14"/>
  <x:c r="AN25" i="14"/>
  <x:c r="AN33" i="14"/>
  <x:c r="AN39" i="14"/>
  <x:c r="KW42" i="14"/>
  <x:c r="KV41" i="14"/>
  <x:c r="MG3" i="14"/>
  <x:c r="MF2" i="14"/>
  <x:c r="SB24" i="14"/>
  <x:c r="SB14" i="14"/>
  <x:c r="SB21" i="14"/>
  <x:c r="SD3" i="14"/>
  <x:c r="SC2" i="14"/>
  <x:c r="QT38" i="14"/>
  <x:c r="QU39" i="14"/>
  <x:c r="H40" i="14"/>
  <x:c r="C40" i="14"/>
  <x:c r="E40" i="14"/>
  <x:c r="F40" i="14"/>
  <x:c r="G40" i="14"/>
  <x:c r="D40" i="14"/>
  <x:c r="B41" i="14"/>
  <x:c r="AN41" i="14"/>
  <x:c r="I40" i="14"/>
  <x:c r="J40" i="14"/>
  <x:c r="K40" i="14"/>
  <x:c r="L40" i="14"/>
  <x:c r="M40" i="14"/>
  <x:c r="N40" i="14"/>
  <x:c r="O40" i="14"/>
  <x:c r="P40" i="14"/>
  <x:c r="Q40" i="14"/>
  <x:c r="R40" i="14"/>
  <x:c r="S40" i="14"/>
  <x:c r="T40" i="14"/>
  <x:c r="U40" i="14"/>
  <x:c r="V40" i="14"/>
  <x:c r="W40" i="14"/>
  <x:c r="X40" i="14"/>
  <x:c r="Y40" i="14"/>
  <x:c r="Z40" i="14"/>
  <x:c r="AA40" i="14"/>
  <x:c r="AB40" i="14"/>
  <x:c r="AC40" i="14"/>
  <x:c r="AD40" i="14"/>
  <x:c r="AE40" i="14"/>
  <x:c r="AF40" i="14"/>
  <x:c r="AG40" i="14"/>
  <x:c r="AH40" i="14"/>
  <x:c r="AI40" i="14"/>
  <x:c r="AJ40" i="14"/>
  <x:c r="AK40" i="14"/>
  <x:c r="AL40" i="14"/>
  <x:c r="SE3" i="14"/>
  <x:c r="SD2" i="14"/>
  <x:c r="AO16" i="14"/>
  <x:c r="AO32" i="14"/>
  <x:c r="AO28" i="14"/>
  <x:c r="AO33" i="14"/>
  <x:c r="AO11" i="14"/>
  <x:c r="AO27" i="14"/>
  <x:c r="AO19" i="14"/>
  <x:c r="AO30" i="14"/>
  <x:c r="AO39" i="14"/>
  <x:c r="AO8" i="14"/>
  <x:c r="AO14" i="14"/>
  <x:c r="AO6" i="14"/>
  <x:c r="AO40" i="14"/>
  <x:c r="AO26" i="14"/>
  <x:c r="AO29" i="14"/>
  <x:c r="AO41" i="14"/>
  <x:c r="AO38" i="14"/>
  <x:c r="AO18" i="14"/>
  <x:c r="AO7" i="14"/>
  <x:c r="AO13" i="14"/>
  <x:c r="AO36" i="14"/>
  <x:c r="AO23" i="14"/>
  <x:c r="AO22" i="14"/>
  <x:c r="AO35" i="14"/>
  <x:c r="AO17" i="14"/>
  <x:c r="AO31" i="14"/>
  <x:c r="AO37" i="14"/>
  <x:c r="AO9" i="14"/>
  <x:c r="AO5" i="14"/>
  <x:c r="AO24" i="14"/>
  <x:c r="AP3" i="14"/>
  <x:c r="AO10" i="14"/>
  <x:c r="AO25" i="14"/>
  <x:c r="AO21" i="14"/>
  <x:c r="AO34" i="14"/>
  <x:c r="AO15" i="14"/>
  <x:c r="AO20" i="14"/>
  <x:c r="AO12" i="14"/>
  <x:c r="AO4" i="14"/>
  <x:c r="MG2" i="14"/>
  <x:c r="MG20" i="14" s="1"/>
  <x:c r="MH3" i="14"/>
  <x:c r="QU40" i="14"/>
  <x:c r="QT39" i="14"/>
  <x:c r="KV42" i="14"/>
  <x:c r="KW43" i="14"/>
  <x:c r="F41" i="14"/>
  <x:c r="G41" i="14"/>
  <x:c r="H41" i="14"/>
  <x:c r="D41" i="14"/>
  <x:c r="C41" i="14"/>
  <x:c r="E41" i="14"/>
  <x:c r="B42" i="14"/>
  <x:c r="AO42" i="14"/>
  <x:c r="I41" i="14"/>
  <x:c r="J41" i="14"/>
  <x:c r="K41" i="14"/>
  <x:c r="L41" i="14"/>
  <x:c r="M41" i="14"/>
  <x:c r="N41" i="14"/>
  <x:c r="O41" i="14"/>
  <x:c r="P41" i="14"/>
  <x:c r="Q41" i="14"/>
  <x:c r="R41" i="14"/>
  <x:c r="S41" i="14"/>
  <x:c r="T41" i="14"/>
  <x:c r="U41" i="14"/>
  <x:c r="V41" i="14"/>
  <x:c r="W41" i="14"/>
  <x:c r="X41" i="14"/>
  <x:c r="Y41" i="14"/>
  <x:c r="Z41" i="14"/>
  <x:c r="AA41" i="14"/>
  <x:c r="AB41" i="14"/>
  <x:c r="AC41" i="14"/>
  <x:c r="AD41" i="14"/>
  <x:c r="AE41" i="14"/>
  <x:c r="AF41" i="14"/>
  <x:c r="AG41" i="14"/>
  <x:c r="AH41" i="14"/>
  <x:c r="AI41" i="14"/>
  <x:c r="AJ41" i="14"/>
  <x:c r="AK41" i="14"/>
  <x:c r="AL41" i="14"/>
  <x:c r="AM41" i="14"/>
  <x:c r="MH2" i="14"/>
  <x:c r="MI3" i="14"/>
  <x:c r="AP28" i="14"/>
  <x:c r="AP40" i="14"/>
  <x:c r="AP26" i="14"/>
  <x:c r="AP15" i="14"/>
  <x:c r="AP36" i="14"/>
  <x:c r="AP13" i="14"/>
  <x:c r="AP22" i="14"/>
  <x:c r="AP17" i="14"/>
  <x:c r="AP9" i="14"/>
  <x:c r="AP27" i="14"/>
  <x:c r="AP41" i="14"/>
  <x:c r="AP24" i="14"/>
  <x:c r="AP5" i="14"/>
  <x:c r="AP19" i="14"/>
  <x:c r="AP7" i="14"/>
  <x:c r="AP14" i="14"/>
  <x:c r="AP38" i="14"/>
  <x:c r="AQ3" i="14"/>
  <x:c r="AP16" i="14"/>
  <x:c r="AP4" i="14"/>
  <x:c r="AP31" i="14"/>
  <x:c r="AP8" i="14"/>
  <x:c r="AP29" i="14"/>
  <x:c r="AP18" i="14"/>
  <x:c r="AP11" i="14"/>
  <x:c r="AP35" i="14"/>
  <x:c r="AP33" i="14"/>
  <x:c r="AP21" i="14"/>
  <x:c r="AP34" i="14"/>
  <x:c r="AP20" i="14"/>
  <x:c r="AP42" i="14"/>
  <x:c r="AP10" i="14"/>
  <x:c r="AP30" i="14"/>
  <x:c r="AP6" i="14"/>
  <x:c r="AP39" i="14"/>
  <x:c r="AP12" i="14"/>
  <x:c r="AP32" i="14"/>
  <x:c r="AP23" i="14"/>
  <x:c r="AP37" i="14"/>
  <x:c r="AP25" i="14"/>
  <x:c r="B43" i="14"/>
  <x:c r="D42" i="14"/>
  <x:c r="E42" i="14"/>
  <x:c r="G42" i="14"/>
  <x:c r="H42" i="14"/>
  <x:c r="F42" i="14"/>
  <x:c r="C42" i="14"/>
  <x:c r="I42" i="14"/>
  <x:c r="J42" i="14"/>
  <x:c r="K42" i="14"/>
  <x:c r="L42" i="14"/>
  <x:c r="M42" i="14"/>
  <x:c r="N42" i="14"/>
  <x:c r="O42" i="14"/>
  <x:c r="P42" i="14"/>
  <x:c r="Q42" i="14"/>
  <x:c r="R42" i="14"/>
  <x:c r="S42" i="14"/>
  <x:c r="T42" i="14"/>
  <x:c r="U42" i="14"/>
  <x:c r="V42" i="14"/>
  <x:c r="W42" i="14"/>
  <x:c r="X42" i="14"/>
  <x:c r="Y42" i="14"/>
  <x:c r="Z42" i="14"/>
  <x:c r="AA42" i="14"/>
  <x:c r="AB42" i="14"/>
  <x:c r="AC42" i="14"/>
  <x:c r="AD42" i="14"/>
  <x:c r="AE42" i="14"/>
  <x:c r="AF42" i="14"/>
  <x:c r="AG42" i="14"/>
  <x:c r="AH42" i="14"/>
  <x:c r="AI42" i="14"/>
  <x:c r="AJ42" i="14"/>
  <x:c r="AK42" i="14"/>
  <x:c r="AL42" i="14"/>
  <x:c r="AM42" i="14"/>
  <x:c r="AN42" i="14"/>
  <x:c r="KV43" i="14"/>
  <x:c r="KW44" i="14"/>
  <x:c r="QU41" i="14"/>
  <x:c r="QT40" i="14"/>
  <x:c r="SE2" i="14"/>
  <x:c r="SF3" i="14"/>
  <x:c r="C43" i="14"/>
  <x:c r="D43" i="14"/>
  <x:c r="F43" i="14"/>
  <x:c r="B44" i="14"/>
  <x:c r="E43" i="14"/>
  <x:c r="G43" i="14"/>
  <x:c r="H43" i="14"/>
  <x:c r="I43" i="14"/>
  <x:c r="J43" i="14"/>
  <x:c r="K43" i="14"/>
  <x:c r="L43" i="14"/>
  <x:c r="M43" i="14"/>
  <x:c r="N43" i="14"/>
  <x:c r="O43" i="14"/>
  <x:c r="P43" i="14"/>
  <x:c r="Q43" i="14"/>
  <x:c r="R43" i="14"/>
  <x:c r="S43" i="14"/>
  <x:c r="T43" i="14"/>
  <x:c r="U43" i="14"/>
  <x:c r="V43" i="14"/>
  <x:c r="W43" i="14"/>
  <x:c r="X43" i="14"/>
  <x:c r="Y43" i="14"/>
  <x:c r="Z43" i="14"/>
  <x:c r="AA43" i="14"/>
  <x:c r="AB43" i="14"/>
  <x:c r="AC43" i="14"/>
  <x:c r="AD43" i="14"/>
  <x:c r="AE43" i="14"/>
  <x:c r="AF43" i="14"/>
  <x:c r="AG43" i="14"/>
  <x:c r="AH43" i="14"/>
  <x:c r="AI43" i="14"/>
  <x:c r="AJ43" i="14"/>
  <x:c r="AK43" i="14"/>
  <x:c r="AL43" i="14"/>
  <x:c r="AM43" i="14"/>
  <x:c r="AN43" i="14"/>
  <x:c r="AO43" i="14"/>
  <x:c r="MI2" i="14"/>
  <x:c r="MJ3" i="14"/>
  <x:c r="AP43" i="14"/>
  <x:c r="AQ31" i="14"/>
  <x:c r="AQ34" i="14"/>
  <x:c r="AQ35" i="14"/>
  <x:c r="AQ15" i="14"/>
  <x:c r="AQ28" i="14"/>
  <x:c r="AQ4" i="14"/>
  <x:c r="AQ10" i="14"/>
  <x:c r="AQ19" i="14"/>
  <x:c r="AQ32" i="14"/>
  <x:c r="AQ25" i="14"/>
  <x:c r="AQ17" i="14"/>
  <x:c r="AQ41" i="14"/>
  <x:c r="AQ30" i="14"/>
  <x:c r="AQ37" i="14"/>
  <x:c r="AQ16" i="14"/>
  <x:c r="AQ21" i="14"/>
  <x:c r="AQ7" i="14"/>
  <x:c r="AQ12" i="14"/>
  <x:c r="AQ9" i="14"/>
  <x:c r="AQ42" i="14"/>
  <x:c r="AQ6" i="14"/>
  <x:c r="AQ40" i="14"/>
  <x:c r="AQ18" i="14"/>
  <x:c r="AQ11" i="14"/>
  <x:c r="AQ29" i="14"/>
  <x:c r="AQ33" i="14"/>
  <x:c r="AQ22" i="14"/>
  <x:c r="AQ13" i="14"/>
  <x:c r="AQ39" i="14"/>
  <x:c r="AQ38" i="14"/>
  <x:c r="AQ43" i="14"/>
  <x:c r="AQ44" i="14"/>
  <x:c r="AQ14" i="14"/>
  <x:c r="AQ20" i="14"/>
  <x:c r="AQ23" i="14"/>
  <x:c r="AQ27" i="14"/>
  <x:c r="AQ36" i="14"/>
  <x:c r="AQ5" i="14"/>
  <x:c r="AQ26" i="14"/>
  <x:c r="AQ8" i="14"/>
  <x:c r="AQ24" i="14"/>
  <x:c r="AR3" i="14"/>
  <x:c r="QU42" i="14"/>
  <x:c r="QT41" i="14"/>
  <x:c r="KV44" i="14"/>
  <x:c r="KW45" i="14"/>
  <x:c r="SG3" i="14"/>
  <x:c r="SF2" i="14"/>
  <x:c r="SG2" i="14"/>
  <x:c r="SH3" i="14"/>
  <x:c r="KV45" i="14"/>
  <x:c r="KW46" i="14"/>
  <x:c r="AR29" i="14"/>
  <x:c r="AS3" i="14"/>
  <x:c r="AR16" i="14"/>
  <x:c r="AR9" i="14"/>
  <x:c r="AR25" i="14"/>
  <x:c r="AR42" i="14"/>
  <x:c r="AR24" i="14"/>
  <x:c r="AR14" i="14"/>
  <x:c r="AR37" i="14"/>
  <x:c r="AR18" i="14"/>
  <x:c r="AR34" i="14"/>
  <x:c r="AR41" i="14"/>
  <x:c r="AR39" i="14"/>
  <x:c r="AR4" i="14"/>
  <x:c r="AR20" i="14"/>
  <x:c r="AR21" i="14"/>
  <x:c r="AR15" i="14"/>
  <x:c r="AR19" i="14"/>
  <x:c r="AR33" i="14"/>
  <x:c r="AR35" i="14"/>
  <x:c r="AR26" i="14"/>
  <x:c r="AR36" i="14"/>
  <x:c r="AR12" i="14"/>
  <x:c r="AR17" i="14"/>
  <x:c r="AR22" i="14"/>
  <x:c r="AR32" i="14"/>
  <x:c r="AR43" i="14"/>
  <x:c r="AR40" i="14"/>
  <x:c r="AR28" i="14"/>
  <x:c r="AR44" i="14"/>
  <x:c r="AR31" i="14"/>
  <x:c r="AR11" i="14"/>
  <x:c r="AR7" i="14"/>
  <x:c r="AR27" i="14"/>
  <x:c r="AR38" i="14"/>
  <x:c r="AR13" i="14"/>
  <x:c r="AR5" i="14"/>
  <x:c r="AR8" i="14"/>
  <x:c r="AR10" i="14"/>
  <x:c r="AR23" i="14"/>
  <x:c r="AR30" i="14"/>
  <x:c r="AR6" i="14"/>
  <x:c r="QT42" i="14"/>
  <x:c r="QU43" i="14"/>
  <x:c r="MK3" i="14"/>
  <x:c r="MJ2" i="14"/>
  <x:c r="F44" i="14"/>
  <x:c r="H44" i="14"/>
  <x:c r="C44" i="14"/>
  <x:c r="E44" i="14"/>
  <x:c r="G44" i="14"/>
  <x:c r="B45" i="14"/>
  <x:c r="AR45" i="14"/>
  <x:c r="D44" i="14"/>
  <x:c r="I44" i="14"/>
  <x:c r="J44" i="14"/>
  <x:c r="K44" i="14"/>
  <x:c r="L44" i="14"/>
  <x:c r="M44" i="14"/>
  <x:c r="N44" i="14"/>
  <x:c r="O44" i="14"/>
  <x:c r="P44" i="14"/>
  <x:c r="Q44" i="14"/>
  <x:c r="R44" i="14"/>
  <x:c r="S44" i="14"/>
  <x:c r="T44" i="14"/>
  <x:c r="U44" i="14"/>
  <x:c r="V44" i="14"/>
  <x:c r="W44" i="14"/>
  <x:c r="X44" i="14"/>
  <x:c r="Y44" i="14"/>
  <x:c r="Z44" i="14"/>
  <x:c r="AA44" i="14"/>
  <x:c r="AB44" i="14"/>
  <x:c r="AC44" i="14"/>
  <x:c r="AD44" i="14"/>
  <x:c r="AE44" i="14"/>
  <x:c r="AF44" i="14"/>
  <x:c r="AG44" i="14"/>
  <x:c r="AH44" i="14"/>
  <x:c r="AI44" i="14"/>
  <x:c r="AJ44" i="14"/>
  <x:c r="AK44" i="14"/>
  <x:c r="AL44" i="14"/>
  <x:c r="AM44" i="14"/>
  <x:c r="AN44" i="14"/>
  <x:c r="AO44" i="14"/>
  <x:c r="AP44" i="14"/>
  <x:c r="AS35" i="14"/>
  <x:c r="AS33" i="14"/>
  <x:c r="AS28" i="14"/>
  <x:c r="AS5" i="14"/>
  <x:c r="AS7" i="14"/>
  <x:c r="AS25" i="14"/>
  <x:c r="AS10" i="14"/>
  <x:c r="AS22" i="14"/>
  <x:c r="AS36" i="14"/>
  <x:c r="AS30" i="14"/>
  <x:c r="AS13" i="14"/>
  <x:c r="AS23" i="14"/>
  <x:c r="AS18" i="14"/>
  <x:c r="AS16" i="14"/>
  <x:c r="AS20" i="14"/>
  <x:c r="AS17" i="14"/>
  <x:c r="AS42" i="14"/>
  <x:c r="AS41" i="14"/>
  <x:c r="AS4" i="14"/>
  <x:c r="AS11" i="14"/>
  <x:c r="AS6" i="14"/>
  <x:c r="AS38" i="14"/>
  <x:c r="AS32" i="14"/>
  <x:c r="AS14" i="14"/>
  <x:c r="AS31" i="14"/>
  <x:c r="AS26" i="14"/>
  <x:c r="AT3" i="14"/>
  <x:c r="AS37" i="14"/>
  <x:c r="AS45" i="14"/>
  <x:c r="AS12" i="14"/>
  <x:c r="AS27" i="14"/>
  <x:c r="AS21" i="14"/>
  <x:c r="AS29" i="14"/>
  <x:c r="AS34" i="14"/>
  <x:c r="AS40" i="14"/>
  <x:c r="AS39" i="14"/>
  <x:c r="AS24" i="14"/>
  <x:c r="AS9" i="14"/>
  <x:c r="AS19" i="14"/>
  <x:c r="AS43" i="14"/>
  <x:c r="AS8" i="14"/>
  <x:c r="AS44" i="14"/>
  <x:c r="AS15" i="14"/>
  <x:c r="G45" i="14"/>
  <x:c r="H45" i="14"/>
  <x:c r="F45" i="14"/>
  <x:c r="E45" i="14"/>
  <x:c r="C45" i="14"/>
  <x:c r="B46" i="14"/>
  <x:c r="AS46" i="14"/>
  <x:c r="D45" i="14"/>
  <x:c r="I45" i="14"/>
  <x:c r="J45" i="14"/>
  <x:c r="K45" i="14"/>
  <x:c r="L45" i="14"/>
  <x:c r="M45" i="14"/>
  <x:c r="N45" i="14"/>
  <x:c r="O45" i="14"/>
  <x:c r="P45" i="14"/>
  <x:c r="Q45" i="14"/>
  <x:c r="R45" i="14"/>
  <x:c r="S45" i="14"/>
  <x:c r="T45" i="14"/>
  <x:c r="U45" i="14"/>
  <x:c r="V45" i="14"/>
  <x:c r="W45" i="14"/>
  <x:c r="X45" i="14"/>
  <x:c r="Y45" i="14"/>
  <x:c r="Z45" i="14"/>
  <x:c r="AA45" i="14"/>
  <x:c r="AB45" i="14"/>
  <x:c r="AC45" i="14"/>
  <x:c r="AD45" i="14"/>
  <x:c r="AE45" i="14"/>
  <x:c r="AF45" i="14"/>
  <x:c r="AG45" i="14"/>
  <x:c r="AH45" i="14"/>
  <x:c r="AI45" i="14"/>
  <x:c r="AJ45" i="14"/>
  <x:c r="AK45" i="14"/>
  <x:c r="AL45" i="14"/>
  <x:c r="AM45" i="14"/>
  <x:c r="AN45" i="14"/>
  <x:c r="AO45" i="14"/>
  <x:c r="AP45" i="14"/>
  <x:c r="AQ45" i="14"/>
  <x:c r="KV46" i="14"/>
  <x:c r="KW47" i="14"/>
  <x:c r="QU44" i="14"/>
  <x:c r="QT43" i="14"/>
  <x:c r="MK2" i="14"/>
  <x:c r="ML3" i="14"/>
  <x:c r="SI3" i="14"/>
  <x:c r="SH2" i="14"/>
  <x:c r="AT42" i="14"/>
  <x:c r="AT43" i="14"/>
  <x:c r="AT36" i="14"/>
  <x:c r="AT4" i="14"/>
  <x:c r="AT45" i="14"/>
  <x:c r="AT23" i="14"/>
  <x:c r="AT18" i="14"/>
  <x:c r="AT16" i="14"/>
  <x:c r="AT13" i="14"/>
  <x:c r="AT24" i="14"/>
  <x:c r="AT41" i="14"/>
  <x:c r="AU3" i="14"/>
  <x:c r="AT15" i="14"/>
  <x:c r="AT7" i="14"/>
  <x:c r="AT30" i="14"/>
  <x:c r="AT28" i="14"/>
  <x:c r="AT40" i="14"/>
  <x:c r="AT17" i="14"/>
  <x:c r="AT31" i="14"/>
  <x:c r="AT46" i="14"/>
  <x:c r="AT44" i="14"/>
  <x:c r="AT14" i="14"/>
  <x:c r="AT9" i="14"/>
  <x:c r="AT19" i="14"/>
  <x:c r="AT21" i="14"/>
  <x:c r="AT26" i="14"/>
  <x:c r="AT38" i="14"/>
  <x:c r="AT12" i="14"/>
  <x:c r="AT34" i="14"/>
  <x:c r="AT25" i="14"/>
  <x:c r="AT29" i="14"/>
  <x:c r="AT8" i="14"/>
  <x:c r="AT22" i="14"/>
  <x:c r="AT35" i="14"/>
  <x:c r="AT11" i="14"/>
  <x:c r="AT39" i="14"/>
  <x:c r="AT10" i="14"/>
  <x:c r="AT6" i="14"/>
  <x:c r="AT27" i="14"/>
  <x:c r="AT33" i="14"/>
  <x:c r="AT20" i="14"/>
  <x:c r="AT32" i="14"/>
  <x:c r="AT37" i="14"/>
  <x:c r="AT5" i="14"/>
  <x:c r="SI2" i="14"/>
  <x:c r="SJ3" i="14"/>
  <x:c r="QT44" i="14"/>
  <x:c r="QU45" i="14"/>
  <x:c r="KW48" i="14"/>
  <x:c r="KV47" i="14"/>
  <x:c r="ML2" i="14"/>
  <x:c r="MM3" i="14"/>
  <x:c r="B47" i="14"/>
  <x:c r="F46" i="14"/>
  <x:c r="G46" i="14"/>
  <x:c r="H46" i="14"/>
  <x:c r="E46" i="14"/>
  <x:c r="D46" i="14"/>
  <x:c r="C46" i="14"/>
  <x:c r="I46" i="14"/>
  <x:c r="J46" i="14"/>
  <x:c r="K46" i="14"/>
  <x:c r="L46" i="14"/>
  <x:c r="M46" i="14"/>
  <x:c r="N46" i="14"/>
  <x:c r="O46" i="14"/>
  <x:c r="P46" i="14"/>
  <x:c r="Q46" i="14"/>
  <x:c r="R46" i="14"/>
  <x:c r="S46" i="14"/>
  <x:c r="T46" i="14"/>
  <x:c r="U46" i="14"/>
  <x:c r="V46" i="14"/>
  <x:c r="W46" i="14"/>
  <x:c r="X46" i="14"/>
  <x:c r="Y46" i="14"/>
  <x:c r="Z46" i="14"/>
  <x:c r="AA46" i="14"/>
  <x:c r="AB46" i="14"/>
  <x:c r="AC46" i="14"/>
  <x:c r="AD46" i="14"/>
  <x:c r="AE46" i="14"/>
  <x:c r="AF46" i="14"/>
  <x:c r="AG46" i="14"/>
  <x:c r="AH46" i="14"/>
  <x:c r="AI46" i="14"/>
  <x:c r="AJ46" i="14"/>
  <x:c r="AK46" i="14"/>
  <x:c r="AL46" i="14"/>
  <x:c r="AM46" i="14"/>
  <x:c r="AN46" i="14"/>
  <x:c r="AO46" i="14"/>
  <x:c r="AP46" i="14"/>
  <x:c r="AQ46" i="14"/>
  <x:c r="AR46" i="14"/>
  <x:c r="QT45" i="14"/>
  <x:c r="QU46" i="14"/>
  <x:c r="AU35" i="14"/>
  <x:c r="AU41" i="14"/>
  <x:c r="AU46" i="14"/>
  <x:c r="AU13" i="14"/>
  <x:c r="AU5" i="14"/>
  <x:c r="AU14" i="14"/>
  <x:c r="AU40" i="14"/>
  <x:c r="AU24" i="14"/>
  <x:c r="AU28" i="14"/>
  <x:c r="AU19" i="14"/>
  <x:c r="AU47" i="14"/>
  <x:c r="AU31" i="14"/>
  <x:c r="AU20" i="14"/>
  <x:c r="AU11" i="14"/>
  <x:c r="AU43" i="14"/>
  <x:c r="AU22" i="14"/>
  <x:c r="AU18" i="14"/>
  <x:c r="AU4" i="14"/>
  <x:c r="AU9" i="14"/>
  <x:c r="AU29" i="14"/>
  <x:c r="AU39" i="14"/>
  <x:c r="AU17" i="14"/>
  <x:c r="AU45" i="14"/>
  <x:c r="AU21" i="14"/>
  <x:c r="AV3" i="14"/>
  <x:c r="AU10" i="14"/>
  <x:c r="AU32" i="14"/>
  <x:c r="AU25" i="14"/>
  <x:c r="AU30" i="14"/>
  <x:c r="AU34" i="14"/>
  <x:c r="AU15" i="14"/>
  <x:c r="AU42" i="14"/>
  <x:c r="AU44" i="14"/>
  <x:c r="AU38" i="14"/>
  <x:c r="AU33" i="14"/>
  <x:c r="AU36" i="14"/>
  <x:c r="AU23" i="14"/>
  <x:c r="AU7" i="14"/>
  <x:c r="AU16" i="14"/>
  <x:c r="AU8" i="14"/>
  <x:c r="AU26" i="14"/>
  <x:c r="AU12" i="14"/>
  <x:c r="AU37" i="14"/>
  <x:c r="AU6" i="14"/>
  <x:c r="AU27" i="14"/>
  <x:c r="D47" i="14"/>
  <x:c r="B48" i="14"/>
  <x:c r="AU48" i="14"/>
  <x:c r="F47" i="14"/>
  <x:c r="C47" i="14"/>
  <x:c r="E47" i="14"/>
  <x:c r="G47" i="14"/>
  <x:c r="H47" i="14"/>
  <x:c r="I47" i="14"/>
  <x:c r="J47" i="14"/>
  <x:c r="K47" i="14"/>
  <x:c r="L47" i="14"/>
  <x:c r="M47" i="14"/>
  <x:c r="N47" i="14"/>
  <x:c r="O47" i="14"/>
  <x:c r="P47" i="14"/>
  <x:c r="Q47" i="14"/>
  <x:c r="R47" i="14"/>
  <x:c r="S47" i="14"/>
  <x:c r="T47" i="14"/>
  <x:c r="U47" i="14"/>
  <x:c r="V47" i="14"/>
  <x:c r="W47" i="14"/>
  <x:c r="X47" i="14"/>
  <x:c r="Y47" i="14"/>
  <x:c r="Z47" i="14"/>
  <x:c r="AA47" i="14"/>
  <x:c r="AB47" i="14"/>
  <x:c r="AC47" i="14"/>
  <x:c r="AD47" i="14"/>
  <x:c r="AE47" i="14"/>
  <x:c r="AF47" i="14"/>
  <x:c r="AG47" i="14"/>
  <x:c r="AH47" i="14"/>
  <x:c r="AI47" i="14"/>
  <x:c r="AJ47" i="14"/>
  <x:c r="AK47" i="14"/>
  <x:c r="AL47" i="14"/>
  <x:c r="AM47" i="14"/>
  <x:c r="AN47" i="14"/>
  <x:c r="AO47" i="14"/>
  <x:c r="AP47" i="14"/>
  <x:c r="AQ47" i="14"/>
  <x:c r="AR47" i="14"/>
  <x:c r="AS47" i="14"/>
  <x:c r="AT47" i="14"/>
  <x:c r="MM2" i="14"/>
  <x:c r="MN3" i="14"/>
  <x:c r="SK3" i="14"/>
  <x:c r="SJ2" i="14"/>
  <x:c r="KW49" i="14"/>
  <x:c r="KV48" i="14"/>
  <x:c r="SK2" i="14"/>
  <x:c r="SL3" i="14"/>
  <x:c r="AV41" i="14"/>
  <x:c r="AV6" i="14"/>
  <x:c r="AV37" i="14"/>
  <x:c r="AV8" i="14"/>
  <x:c r="AV13" i="14"/>
  <x:c r="AV29" i="14"/>
  <x:c r="AV42" i="14"/>
  <x:c r="AV40" i="14"/>
  <x:c r="AV26" i="14"/>
  <x:c r="AV33" i="14"/>
  <x:c r="AV17" i="14"/>
  <x:c r="AV20" i="14"/>
  <x:c r="AV34" i="14"/>
  <x:c r="AV15" i="14"/>
  <x:c r="AV43" i="14"/>
  <x:c r="AV23" i="14"/>
  <x:c r="AV32" i="14"/>
  <x:c r="AV4" i="14"/>
  <x:c r="AV10" i="14"/>
  <x:c r="AV35" i="14"/>
  <x:c r="AV5" i="14"/>
  <x:c r="AV27" i="14"/>
  <x:c r="AV44" i="14"/>
  <x:c r="AV12" i="14"/>
  <x:c r="AV48" i="14"/>
  <x:c r="AV9" i="14"/>
  <x:c r="AV46" i="14"/>
  <x:c r="AV28" i="14"/>
  <x:c r="AV11" i="14"/>
  <x:c r="AV22" i="14"/>
  <x:c r="AW3" i="14"/>
  <x:c r="AV38" i="14"/>
  <x:c r="AV21" i="14"/>
  <x:c r="AV31" i="14"/>
  <x:c r="AV47" i="14"/>
  <x:c r="AV39" i="14"/>
  <x:c r="AV16" i="14"/>
  <x:c r="AV19" i="14"/>
  <x:c r="AV25" i="14"/>
  <x:c r="AV30" i="14"/>
  <x:c r="AV36" i="14"/>
  <x:c r="AV45" i="14"/>
  <x:c r="AV14" i="14"/>
  <x:c r="AV7" i="14"/>
  <x:c r="AV18" i="14"/>
  <x:c r="AV24" i="14"/>
  <x:c r="MN2" i="14"/>
  <x:c r="MO3" i="14"/>
  <x:c r="KV49" i="14"/>
  <x:c r="KW50" i="14"/>
  <x:c r="QT46" i="14"/>
  <x:c r="QU47" i="14"/>
  <x:c r="C48" i="14"/>
  <x:c r="E48" i="14"/>
  <x:c r="D48" i="14"/>
  <x:c r="G48" i="14"/>
  <x:c r="H48" i="14"/>
  <x:c r="B49" i="14"/>
  <x:c r="F48" i="14"/>
  <x:c r="I48" i="14"/>
  <x:c r="J48" i="14"/>
  <x:c r="K48" i="14"/>
  <x:c r="L48" i="14"/>
  <x:c r="M48" i="14"/>
  <x:c r="N48" i="14"/>
  <x:c r="O48" i="14"/>
  <x:c r="P48" i="14"/>
  <x:c r="Q48" i="14"/>
  <x:c r="R48" i="14"/>
  <x:c r="S48" i="14"/>
  <x:c r="T48" i="14"/>
  <x:c r="U48" i="14"/>
  <x:c r="V48" i="14"/>
  <x:c r="W48" i="14"/>
  <x:c r="X48" i="14"/>
  <x:c r="Y48" i="14"/>
  <x:c r="Z48" i="14"/>
  <x:c r="AA48" i="14"/>
  <x:c r="AB48" i="14"/>
  <x:c r="AC48" i="14"/>
  <x:c r="AD48" i="14"/>
  <x:c r="AE48" i="14"/>
  <x:c r="AF48" i="14"/>
  <x:c r="AG48" i="14"/>
  <x:c r="AH48" i="14"/>
  <x:c r="AI48" i="14"/>
  <x:c r="AJ48" i="14"/>
  <x:c r="AK48" i="14"/>
  <x:c r="AL48" i="14"/>
  <x:c r="AM48" i="14"/>
  <x:c r="AN48" i="14"/>
  <x:c r="AO48" i="14"/>
  <x:c r="AP48" i="14"/>
  <x:c r="AQ48" i="14"/>
  <x:c r="AR48" i="14"/>
  <x:c r="AS48" i="14"/>
  <x:c r="AT48" i="14"/>
  <x:c r="QU48" i="14"/>
  <x:c r="QT47" i="14"/>
  <x:c r="QZ47" i="14" s="1"/>
  <x:c r="AW36" i="14"/>
  <x:c r="AW16" i="14"/>
  <x:c r="AW14" i="14"/>
  <x:c r="AW34" i="14"/>
  <x:c r="AW43" i="14"/>
  <x:c r="AW26" i="14"/>
  <x:c r="AW31" i="14"/>
  <x:c r="AW49" i="14"/>
  <x:c r="AW15" i="14"/>
  <x:c r="AW42" i="14"/>
  <x:c r="AW39" i="14"/>
  <x:c r="AX3" i="14"/>
  <x:c r="AW29" i="14"/>
  <x:c r="AW28" i="14"/>
  <x:c r="AW11" i="14"/>
  <x:c r="AW9" i="14"/>
  <x:c r="AW8" i="14"/>
  <x:c r="AW22" i="14"/>
  <x:c r="AW38" i="14"/>
  <x:c r="AW17" i="14"/>
  <x:c r="AW41" i="14"/>
  <x:c r="AW20" i="14"/>
  <x:c r="AW35" i="14"/>
  <x:c r="AW24" i="14"/>
  <x:c r="AW25" i="14"/>
  <x:c r="AW46" i="14"/>
  <x:c r="AW23" i="14"/>
  <x:c r="AW7" i="14"/>
  <x:c r="AW32" i="14"/>
  <x:c r="AW5" i="14"/>
  <x:c r="AW40" i="14"/>
  <x:c r="AW48" i="14"/>
  <x:c r="AW6" i="14"/>
  <x:c r="AW10" i="14"/>
  <x:c r="AW37" i="14"/>
  <x:c r="AW33" i="14"/>
  <x:c r="AW44" i="14"/>
  <x:c r="AW45" i="14"/>
  <x:c r="AW19" i="14"/>
  <x:c r="AW21" i="14"/>
  <x:c r="AW12" i="14"/>
  <x:c r="AW13" i="14"/>
  <x:c r="AW30" i="14"/>
  <x:c r="AW27" i="14"/>
  <x:c r="AW47" i="14"/>
  <x:c r="AW4" i="14"/>
  <x:c r="AW18" i="14"/>
  <x:c r="SL2" i="14"/>
  <x:c r="SM3" i="14"/>
  <x:c r="MO2" i="14"/>
  <x:c r="MP3" i="14"/>
  <x:c r="KW51" i="14"/>
  <x:c r="KV50" i="14"/>
  <x:c r="D49" i="14"/>
  <x:c r="G49" i="14"/>
  <x:c r="E49" i="14"/>
  <x:c r="B50" i="14"/>
  <x:c r="AW50" i="14"/>
  <x:c r="C49" i="14"/>
  <x:c r="F49" i="14"/>
  <x:c r="H49" i="14"/>
  <x:c r="I49" i="14"/>
  <x:c r="J49" i="14"/>
  <x:c r="K49" i="14"/>
  <x:c r="L49" i="14"/>
  <x:c r="M49" i="14"/>
  <x:c r="N49" i="14"/>
  <x:c r="O49" i="14"/>
  <x:c r="P49" i="14"/>
  <x:c r="Q49" i="14"/>
  <x:c r="R49" i="14"/>
  <x:c r="S49" i="14"/>
  <x:c r="T49" i="14"/>
  <x:c r="U49" i="14"/>
  <x:c r="V49" i="14"/>
  <x:c r="W49" i="14"/>
  <x:c r="X49" i="14"/>
  <x:c r="Y49" i="14"/>
  <x:c r="Z49" i="14"/>
  <x:c r="AA49" i="14"/>
  <x:c r="AB49" i="14"/>
  <x:c r="AC49" i="14"/>
  <x:c r="AD49" i="14"/>
  <x:c r="AE49" i="14"/>
  <x:c r="AF49" i="14"/>
  <x:c r="AG49" i="14"/>
  <x:c r="AH49" i="14"/>
  <x:c r="AI49" i="14"/>
  <x:c r="AJ49" i="14"/>
  <x:c r="AK49" i="14"/>
  <x:c r="AL49" i="14"/>
  <x:c r="AM49" i="14"/>
  <x:c r="AN49" i="14"/>
  <x:c r="AO49" i="14"/>
  <x:c r="AP49" i="14"/>
  <x:c r="AQ49" i="14"/>
  <x:c r="AR49" i="14"/>
  <x:c r="AS49" i="14"/>
  <x:c r="AT49" i="14"/>
  <x:c r="AU49" i="14"/>
  <x:c r="AV49" i="14"/>
  <x:c r="KW52" i="14"/>
  <x:c r="KV51" i="14"/>
  <x:c r="MQ3" i="14"/>
  <x:c r="MP2" i="14"/>
  <x:c r="SN3" i="14"/>
  <x:c r="SM2" i="14"/>
  <x:c r="B51" i="14"/>
  <x:c r="E50" i="14"/>
  <x:c r="D50" i="14"/>
  <x:c r="G50" i="14"/>
  <x:c r="H50" i="14"/>
  <x:c r="C50" i="14"/>
  <x:c r="F50" i="14"/>
  <x:c r="I50" i="14"/>
  <x:c r="J50" i="14"/>
  <x:c r="K50" i="14"/>
  <x:c r="L50" i="14"/>
  <x:c r="M50" i="14"/>
  <x:c r="N50" i="14"/>
  <x:c r="O50" i="14"/>
  <x:c r="P50" i="14"/>
  <x:c r="Q50" i="14"/>
  <x:c r="R50" i="14"/>
  <x:c r="S50" i="14"/>
  <x:c r="T50" i="14"/>
  <x:c r="U50" i="14"/>
  <x:c r="V50" i="14"/>
  <x:c r="W50" i="14"/>
  <x:c r="X50" i="14"/>
  <x:c r="Y50" i="14"/>
  <x:c r="Z50" i="14"/>
  <x:c r="AA50" i="14"/>
  <x:c r="AB50" i="14"/>
  <x:c r="AC50" i="14"/>
  <x:c r="AD50" i="14"/>
  <x:c r="AE50" i="14"/>
  <x:c r="AF50" i="14"/>
  <x:c r="AG50" i="14"/>
  <x:c r="AH50" i="14"/>
  <x:c r="AI50" i="14"/>
  <x:c r="AJ50" i="14"/>
  <x:c r="AK50" i="14"/>
  <x:c r="AL50" i="14"/>
  <x:c r="AM50" i="14"/>
  <x:c r="AN50" i="14"/>
  <x:c r="AO50" i="14"/>
  <x:c r="AP50" i="14"/>
  <x:c r="AQ50" i="14"/>
  <x:c r="AR50" i="14"/>
  <x:c r="AS50" i="14"/>
  <x:c r="AT50" i="14"/>
  <x:c r="AU50" i="14"/>
  <x:c r="AV50" i="14"/>
  <x:c r="AX40" i="14"/>
  <x:c r="AX10" i="14"/>
  <x:c r="AX30" i="14"/>
  <x:c r="AX36" i="14"/>
  <x:c r="AX4" i="14"/>
  <x:c r="AX19" i="14"/>
  <x:c r="AX46" i="14"/>
  <x:c r="AX34" i="14"/>
  <x:c r="AX28" i="14"/>
  <x:c r="AX35" i="14"/>
  <x:c r="AX24" i="14"/>
  <x:c r="AX49" i="14"/>
  <x:c r="AX7" i="14"/>
  <x:c r="AY3" i="14"/>
  <x:c r="AX38" i="14"/>
  <x:c r="AX6" i="14"/>
  <x:c r="AX37" i="14"/>
  <x:c r="AX32" i="14"/>
  <x:c r="AX48" i="14"/>
  <x:c r="AX47" i="14"/>
  <x:c r="AX13" i="14"/>
  <x:c r="AX15" i="14"/>
  <x:c r="AX8" i="14"/>
  <x:c r="AX21" i="14"/>
  <x:c r="AX22" i="14"/>
  <x:c r="AX17" i="14"/>
  <x:c r="AX33" i="14"/>
  <x:c r="AX9" i="14"/>
  <x:c r="AX41" i="14"/>
  <x:c r="AX50" i="14"/>
  <x:c r="AX26" i="14"/>
  <x:c r="AX27" i="14"/>
  <x:c r="AX44" i="14"/>
  <x:c r="AX43" i="14"/>
  <x:c r="AX12" i="14"/>
  <x:c r="AX31" i="14"/>
  <x:c r="AX45" i="14"/>
  <x:c r="AX42" i="14"/>
  <x:c r="AX5" i="14"/>
  <x:c r="AX29" i="14"/>
  <x:c r="AX16" i="14"/>
  <x:c r="AX39" i="14"/>
  <x:c r="AX18" i="14"/>
  <x:c r="AX23" i="14"/>
  <x:c r="AX25" i="14"/>
  <x:c r="AX14" i="14"/>
  <x:c r="AX20" i="14"/>
  <x:c r="AX11" i="14"/>
  <x:c r="QT48" i="14"/>
  <x:c r="QU49" i="14"/>
  <x:c r="SO3" i="14"/>
  <x:c r="SN2" i="14"/>
  <x:c r="E51" i="14"/>
  <x:c r="B52" i="14"/>
  <x:c r="D51" i="14"/>
  <x:c r="C51" i="14"/>
  <x:c r="H51" i="14"/>
  <x:c r="F51" i="14"/>
  <x:c r="G51" i="14"/>
  <x:c r="I51" i="14"/>
  <x:c r="J51" i="14"/>
  <x:c r="K51" i="14"/>
  <x:c r="L51" i="14"/>
  <x:c r="M51" i="14"/>
  <x:c r="N51" i="14"/>
  <x:c r="O51" i="14"/>
  <x:c r="P51" i="14"/>
  <x:c r="Q51" i="14"/>
  <x:c r="R51" i="14"/>
  <x:c r="S51" i="14"/>
  <x:c r="T51" i="14"/>
  <x:c r="U51" i="14"/>
  <x:c r="V51" i="14"/>
  <x:c r="W51" i="14"/>
  <x:c r="X51" i="14"/>
  <x:c r="Y51" i="14"/>
  <x:c r="Z51" i="14"/>
  <x:c r="AA51" i="14"/>
  <x:c r="AB51" i="14"/>
  <x:c r="AC51" i="14"/>
  <x:c r="AD51" i="14"/>
  <x:c r="AE51" i="14"/>
  <x:c r="AF51" i="14"/>
  <x:c r="AG51" i="14"/>
  <x:c r="AH51" i="14"/>
  <x:c r="AI51" i="14"/>
  <x:c r="AJ51" i="14"/>
  <x:c r="AK51" i="14"/>
  <x:c r="AL51" i="14"/>
  <x:c r="AM51" i="14"/>
  <x:c r="AN51" i="14"/>
  <x:c r="AO51" i="14"/>
  <x:c r="AP51" i="14"/>
  <x:c r="AQ51" i="14"/>
  <x:c r="AR51" i="14"/>
  <x:c r="AS51" i="14"/>
  <x:c r="AT51" i="14"/>
  <x:c r="AU51" i="14"/>
  <x:c r="AV51" i="14"/>
  <x:c r="AW51" i="14"/>
  <x:c r="AY43" i="14"/>
  <x:c r="AY21" i="14"/>
  <x:c r="AY40" i="14"/>
  <x:c r="AY42" i="14"/>
  <x:c r="AZ3" i="14"/>
  <x:c r="AY46" i="14"/>
  <x:c r="AY52" i="14"/>
  <x:c r="AY17" i="14"/>
  <x:c r="AY16" i="14"/>
  <x:c r="AY10" i="14"/>
  <x:c r="AY4" i="14"/>
  <x:c r="AY18" i="14"/>
  <x:c r="AY50" i="14"/>
  <x:c r="AY24" i="14"/>
  <x:c r="AY49" i="14"/>
  <x:c r="AY5" i="14"/>
  <x:c r="AY13" i="14"/>
  <x:c r="AY32" i="14"/>
  <x:c r="AY35" i="14"/>
  <x:c r="AY9" i="14"/>
  <x:c r="AY28" i="14"/>
  <x:c r="AY11" i="14"/>
  <x:c r="AY20" i="14"/>
  <x:c r="AY37" i="14"/>
  <x:c r="AY27" i="14"/>
  <x:c r="AY44" i="14"/>
  <x:c r="AY14" i="14"/>
  <x:c r="AY48" i="14"/>
  <x:c r="AY8" i="14"/>
  <x:c r="AY19" i="14"/>
  <x:c r="AY15" i="14"/>
  <x:c r="AY7" i="14"/>
  <x:c r="AY31" i="14"/>
  <x:c r="AY39" i="14"/>
  <x:c r="AY23" i="14"/>
  <x:c r="AY22" i="14"/>
  <x:c r="AY41" i="14"/>
  <x:c r="AY33" i="14"/>
  <x:c r="AY29" i="14"/>
  <x:c r="AY36" i="14"/>
  <x:c r="AY30" i="14"/>
  <x:c r="AY47" i="14"/>
  <x:c r="AY12" i="14"/>
  <x:c r="AY25" i="14"/>
  <x:c r="AY38" i="14"/>
  <x:c r="AY6" i="14"/>
  <x:c r="AY51" i="14"/>
  <x:c r="AY26" i="14"/>
  <x:c r="AY34" i="14"/>
  <x:c r="AY45" i="14"/>
  <x:c r="AX51" i="14"/>
  <x:c r="MQ2" i="14"/>
  <x:c r="MR3" i="14"/>
  <x:c r="QU50" i="14"/>
  <x:c r="QT49" i="14"/>
  <x:c r="KV52" i="14"/>
  <x:c r="KW53" i="14"/>
  <x:c r="AZ39" i="14"/>
  <x:c r="AZ18" i="14"/>
  <x:c r="AZ33" i="14"/>
  <x:c r="BA3" i="14"/>
  <x:c r="AZ7" i="14"/>
  <x:c r="AZ43" i="14"/>
  <x:c r="AZ29" i="14"/>
  <x:c r="AZ16" i="14"/>
  <x:c r="AZ28" i="14"/>
  <x:c r="AZ49" i="14"/>
  <x:c r="AZ42" i="14"/>
  <x:c r="AZ27" i="14"/>
  <x:c r="AZ19" i="14"/>
  <x:c r="AZ6" i="14"/>
  <x:c r="AZ37" i="14"/>
  <x:c r="AZ4" i="14"/>
  <x:c r="AZ10" i="14"/>
  <x:c r="AZ51" i="14"/>
  <x:c r="AZ17" i="14"/>
  <x:c r="AZ38" i="14"/>
  <x:c r="AZ15" i="14"/>
  <x:c r="AZ5" i="14"/>
  <x:c r="AZ44" i="14"/>
  <x:c r="AZ14" i="14"/>
  <x:c r="AZ26" i="14"/>
  <x:c r="AZ35" i="14"/>
  <x:c r="AZ32" i="14"/>
  <x:c r="AZ52" i="14"/>
  <x:c r="AZ40" i="14"/>
  <x:c r="AZ34" i="14"/>
  <x:c r="AZ11" i="14"/>
  <x:c r="AZ22" i="14"/>
  <x:c r="AZ53" i="14"/>
  <x:c r="AZ13" i="14"/>
  <x:c r="AZ41" i="14"/>
  <x:c r="AZ31" i="14"/>
  <x:c r="AZ9" i="14"/>
  <x:c r="AZ48" i="14"/>
  <x:c r="AZ30" i="14"/>
  <x:c r="AZ24" i="14"/>
  <x:c r="AZ36" i="14"/>
  <x:c r="AZ50" i="14"/>
  <x:c r="AZ25" i="14"/>
  <x:c r="AZ12" i="14"/>
  <x:c r="AZ20" i="14"/>
  <x:c r="AZ8" i="14"/>
  <x:c r="AZ23" i="14"/>
  <x:c r="AZ21" i="14"/>
  <x:c r="AZ46" i="14"/>
  <x:c r="AZ45" i="14"/>
  <x:c r="AZ47" i="14"/>
  <x:c r="MR2" i="14"/>
  <x:c r="MS3" i="14"/>
  <x:c r="B53" i="14"/>
  <x:c r="F52" i="14"/>
  <x:c r="G52" i="14"/>
  <x:c r="H52" i="14"/>
  <x:c r="C52" i="14"/>
  <x:c r="D52" i="14"/>
  <x:c r="E52" i="14"/>
  <x:c r="I52" i="14"/>
  <x:c r="J52" i="14"/>
  <x:c r="K52" i="14"/>
  <x:c r="L52" i="14"/>
  <x:c r="M52" i="14"/>
  <x:c r="N52" i="14"/>
  <x:c r="O52" i="14"/>
  <x:c r="P52" i="14"/>
  <x:c r="Q52" i="14"/>
  <x:c r="R52" i="14"/>
  <x:c r="S52" i="14"/>
  <x:c r="T52" i="14"/>
  <x:c r="U52" i="14"/>
  <x:c r="V52" i="14"/>
  <x:c r="W52" i="14"/>
  <x:c r="X52" i="14"/>
  <x:c r="Y52" i="14"/>
  <x:c r="Z52" i="14"/>
  <x:c r="AA52" i="14"/>
  <x:c r="AB52" i="14"/>
  <x:c r="AC52" i="14"/>
  <x:c r="AD52" i="14"/>
  <x:c r="AE52" i="14"/>
  <x:c r="AF52" i="14"/>
  <x:c r="AG52" i="14"/>
  <x:c r="AH52" i="14"/>
  <x:c r="AI52" i="14"/>
  <x:c r="AJ52" i="14"/>
  <x:c r="AK52" i="14"/>
  <x:c r="AL52" i="14"/>
  <x:c r="AM52" i="14"/>
  <x:c r="AN52" i="14"/>
  <x:c r="AO52" i="14"/>
  <x:c r="AP52" i="14"/>
  <x:c r="AQ52" i="14"/>
  <x:c r="AR52" i="14"/>
  <x:c r="AS52" i="14"/>
  <x:c r="AT52" i="14"/>
  <x:c r="AU52" i="14"/>
  <x:c r="AV52" i="14"/>
  <x:c r="AW52" i="14"/>
  <x:c r="AX52" i="14"/>
  <x:c r="KV53" i="14"/>
  <x:c r="KW54" i="14"/>
  <x:c r="QU51" i="14"/>
  <x:c r="QT50" i="14"/>
  <x:c r="SP3" i="14"/>
  <x:c r="SO2" i="14"/>
  <x:c r="MT3" i="14"/>
  <x:c r="MS2" i="14"/>
  <x:c r="KW55" i="14"/>
  <x:c r="KV54" i="14"/>
  <x:c r="LK54" i="14" s="1"/>
  <x:c r="QT51" i="14"/>
  <x:c r="QU52" i="14"/>
  <x:c r="C53" i="14"/>
  <x:c r="D53" i="14"/>
  <x:c r="F53" i="14"/>
  <x:c r="E53" i="14"/>
  <x:c r="G53" i="14"/>
  <x:c r="H53" i="14"/>
  <x:c r="B54" i="14"/>
  <x:c r="I53" i="14"/>
  <x:c r="J53" i="14"/>
  <x:c r="K53" i="14"/>
  <x:c r="L53" i="14"/>
  <x:c r="M53" i="14"/>
  <x:c r="N53" i="14"/>
  <x:c r="O53" i="14"/>
  <x:c r="P53" i="14"/>
  <x:c r="Q53" i="14"/>
  <x:c r="R53" i="14"/>
  <x:c r="S53" i="14"/>
  <x:c r="T53" i="14"/>
  <x:c r="U53" i="14"/>
  <x:c r="V53" i="14"/>
  <x:c r="W53" i="14"/>
  <x:c r="X53" i="14"/>
  <x:c r="Y53" i="14"/>
  <x:c r="Z53" i="14"/>
  <x:c r="AA53" i="14"/>
  <x:c r="AB53" i="14"/>
  <x:c r="AC53" i="14"/>
  <x:c r="AD53" i="14"/>
  <x:c r="AE53" i="14"/>
  <x:c r="AF53" i="14"/>
  <x:c r="AG53" i="14"/>
  <x:c r="AH53" i="14"/>
  <x:c r="AI53" i="14"/>
  <x:c r="AJ53" i="14"/>
  <x:c r="AK53" i="14"/>
  <x:c r="AL53" i="14"/>
  <x:c r="AM53" i="14"/>
  <x:c r="AN53" i="14"/>
  <x:c r="AO53" i="14"/>
  <x:c r="AP53" i="14"/>
  <x:c r="AQ53" i="14"/>
  <x:c r="AR53" i="14"/>
  <x:c r="AS53" i="14"/>
  <x:c r="AT53" i="14"/>
  <x:c r="AU53" i="14"/>
  <x:c r="AV53" i="14"/>
  <x:c r="AW53" i="14"/>
  <x:c r="AX53" i="14"/>
  <x:c r="AY53" i="14"/>
  <x:c r="BA49" i="14"/>
  <x:c r="BA7" i="14"/>
  <x:c r="BA50" i="14"/>
  <x:c r="BA47" i="14"/>
  <x:c r="BA53" i="14"/>
  <x:c r="BA5" i="14"/>
  <x:c r="BA24" i="14"/>
  <x:c r="BA15" i="14"/>
  <x:c r="BA23" i="14"/>
  <x:c r="BA29" i="14"/>
  <x:c r="BA18" i="14"/>
  <x:c r="BA38" i="14"/>
  <x:c r="BA37" i="14"/>
  <x:c r="BA26" i="14"/>
  <x:c r="BA16" i="14"/>
  <x:c r="BA34" i="14"/>
  <x:c r="BA27" i="14"/>
  <x:c r="BA19" i="14"/>
  <x:c r="BA21" i="14"/>
  <x:c r="BA12" i="14"/>
  <x:c r="BA17" i="14"/>
  <x:c r="BA41" i="14"/>
  <x:c r="BA32" i="14"/>
  <x:c r="BA42" i="14"/>
  <x:c r="BA52" i="14"/>
  <x:c r="BA44" i="14"/>
  <x:c r="BA39" i="14"/>
  <x:c r="BA30" i="14"/>
  <x:c r="BA14" i="14"/>
  <x:c r="BA35" i="14"/>
  <x:c r="BA25" i="14"/>
  <x:c r="BA31" i="14"/>
  <x:c r="BA45" i="14"/>
  <x:c r="BB3" i="14"/>
  <x:c r="BA48" i="14"/>
  <x:c r="BA51" i="14"/>
  <x:c r="BA46" i="14"/>
  <x:c r="BA11" i="14"/>
  <x:c r="BA6" i="14"/>
  <x:c r="BA33" i="14"/>
  <x:c r="BA43" i="14"/>
  <x:c r="BA4" i="14"/>
  <x:c r="BA13" i="14"/>
  <x:c r="BA10" i="14"/>
  <x:c r="BA22" i="14"/>
  <x:c r="BA40" i="14"/>
  <x:c r="BA36" i="14"/>
  <x:c r="BA20" i="14"/>
  <x:c r="BA28" i="14"/>
  <x:c r="BA8" i="14"/>
  <x:c r="BA9" i="14"/>
  <x:c r="SQ3" i="14"/>
  <x:c r="SP2" i="14"/>
  <x:c r="SP24" i="14" s="1"/>
  <x:c r="D54" i="14"/>
  <x:c r="E54" i="14"/>
  <x:c r="F54" i="14"/>
  <x:c r="G54" i="14"/>
  <x:c r="H54" i="14"/>
  <x:c r="C54" i="14"/>
  <x:c r="B55" i="14"/>
  <x:c r="I54" i="14"/>
  <x:c r="J54" i="14"/>
  <x:c r="K54" i="14"/>
  <x:c r="L54" i="14"/>
  <x:c r="M54" i="14"/>
  <x:c r="N54" i="14"/>
  <x:c r="O54" i="14"/>
  <x:c r="P54" i="14"/>
  <x:c r="Q54" i="14"/>
  <x:c r="R54" i="14"/>
  <x:c r="S54" i="14"/>
  <x:c r="T54" i="14"/>
  <x:c r="U54" i="14"/>
  <x:c r="V54" i="14"/>
  <x:c r="W54" i="14"/>
  <x:c r="X54" i="14"/>
  <x:c r="Y54" i="14"/>
  <x:c r="Z54" i="14"/>
  <x:c r="AA54" i="14"/>
  <x:c r="AB54" i="14"/>
  <x:c r="AC54" i="14"/>
  <x:c r="AD54" i="14"/>
  <x:c r="AE54" i="14"/>
  <x:c r="AF54" i="14"/>
  <x:c r="AG54" i="14"/>
  <x:c r="AH54" i="14"/>
  <x:c r="AI54" i="14"/>
  <x:c r="AJ54" i="14"/>
  <x:c r="AK54" i="14"/>
  <x:c r="AL54" i="14"/>
  <x:c r="AM54" i="14"/>
  <x:c r="AN54" i="14"/>
  <x:c r="AO54" i="14"/>
  <x:c r="AP54" i="14"/>
  <x:c r="AQ54" i="14"/>
  <x:c r="AR54" i="14"/>
  <x:c r="AS54" i="14"/>
  <x:c r="AT54" i="14"/>
  <x:c r="AU54" i="14"/>
  <x:c r="AV54" i="14"/>
  <x:c r="AW54" i="14"/>
  <x:c r="AX54" i="14"/>
  <x:c r="AY54" i="14"/>
  <x:c r="AZ54" i="14"/>
  <x:c r="KV55" i="14"/>
  <x:c r="OU55" i="14" s="1"/>
  <x:c r="KW56" i="14"/>
  <x:c r="BB45" i="14"/>
  <x:c r="BB48" i="14"/>
  <x:c r="BB6" i="14"/>
  <x:c r="BB36" i="14"/>
  <x:c r="BB53" i="14"/>
  <x:c r="BB15" i="14"/>
  <x:c r="BB12" i="14"/>
  <x:c r="BB25" i="14"/>
  <x:c r="BB14" i="14"/>
  <x:c r="BB46" i="14"/>
  <x:c r="BB19" i="14"/>
  <x:c r="BB22" i="14"/>
  <x:c r="BB43" i="14"/>
  <x:c r="BB44" i="14"/>
  <x:c r="BB20" i="14"/>
  <x:c r="BB8" i="14"/>
  <x:c r="BB50" i="14"/>
  <x:c r="BB11" i="14"/>
  <x:c r="BB29" i="14"/>
  <x:c r="BB39" i="14"/>
  <x:c r="BB41" i="14"/>
  <x:c r="BB40" i="14"/>
  <x:c r="BB10" i="14"/>
  <x:c r="BB52" i="14"/>
  <x:c r="BB7" i="14"/>
  <x:c r="BB31" i="14"/>
  <x:c r="BB13" i="14"/>
  <x:c r="BB17" i="14"/>
  <x:c r="BB18" i="14"/>
  <x:c r="BB16" i="14"/>
  <x:c r="BB26" i="14"/>
  <x:c r="BB49" i="14"/>
  <x:c r="BB9" i="14"/>
  <x:c r="BB42" i="14"/>
  <x:c r="BB28" i="14"/>
  <x:c r="BB34" i="14"/>
  <x:c r="BB51" i="14"/>
  <x:c r="BB38" i="14"/>
  <x:c r="BB32" i="14"/>
  <x:c r="BB21" i="14"/>
  <x:c r="BB47" i="14"/>
  <x:c r="BB33" i="14"/>
  <x:c r="BB5" i="14"/>
  <x:c r="BB4" i="14"/>
  <x:c r="BB23" i="14"/>
  <x:c r="BB35" i="14"/>
  <x:c r="BB24" i="14"/>
  <x:c r="BB30" i="14"/>
  <x:c r="BB54" i="14"/>
  <x:c r="BB27" i="14"/>
  <x:c r="BB37" i="14"/>
  <x:c r="BC3" i="14"/>
  <x:c r="SR3" i="14"/>
  <x:c r="SQ2" i="14"/>
  <x:c r="QU53" i="14"/>
  <x:c r="QT52" i="14"/>
  <x:c r="BA54" i="14"/>
  <x:c r="MU3" i="14"/>
  <x:c r="MT2" i="14"/>
  <x:c r="KW57" i="14"/>
  <x:c r="KV56" i="14"/>
  <x:c r="QU54" i="14"/>
  <x:c r="QT53" i="14"/>
  <x:c r="C55" i="14"/>
  <x:c r="F55" i="14"/>
  <x:c r="G55" i="14"/>
  <x:c r="H55" i="14"/>
  <x:c r="D55" i="14"/>
  <x:c r="E55" i="14"/>
  <x:c r="B56" i="14"/>
  <x:c r="I55" i="14"/>
  <x:c r="J55" i="14"/>
  <x:c r="K55" i="14"/>
  <x:c r="L55" i="14"/>
  <x:c r="M55" i="14"/>
  <x:c r="N55" i="14"/>
  <x:c r="O55" i="14"/>
  <x:c r="P55" i="14"/>
  <x:c r="Q55" i="14"/>
  <x:c r="R55" i="14"/>
  <x:c r="S55" i="14"/>
  <x:c r="T55" i="14"/>
  <x:c r="U55" i="14"/>
  <x:c r="V55" i="14"/>
  <x:c r="W55" i="14"/>
  <x:c r="X55" i="14"/>
  <x:c r="Y55" i="14"/>
  <x:c r="Z55" i="14"/>
  <x:c r="AA55" i="14"/>
  <x:c r="AB55" i="14"/>
  <x:c r="AC55" i="14"/>
  <x:c r="AD55" i="14"/>
  <x:c r="AE55" i="14"/>
  <x:c r="AF55" i="14"/>
  <x:c r="AG55" i="14"/>
  <x:c r="AH55" i="14"/>
  <x:c r="AI55" i="14"/>
  <x:c r="AJ55" i="14"/>
  <x:c r="AK55" i="14"/>
  <x:c r="AL55" i="14"/>
  <x:c r="AM55" i="14"/>
  <x:c r="AN55" i="14"/>
  <x:c r="AO55" i="14"/>
  <x:c r="AP55" i="14"/>
  <x:c r="AQ55" i="14"/>
  <x:c r="AR55" i="14"/>
  <x:c r="AS55" i="14"/>
  <x:c r="AT55" i="14"/>
  <x:c r="AU55" i="14"/>
  <x:c r="AV55" i="14"/>
  <x:c r="AW55" i="14"/>
  <x:c r="AX55" i="14"/>
  <x:c r="AY55" i="14"/>
  <x:c r="AZ55" i="14"/>
  <x:c r="BA55" i="14"/>
  <x:c r="SR2" i="14"/>
  <x:c r="SR21" i="14" s="1"/>
  <x:c r="SS3" i="14"/>
  <x:c r="MU2" i="14"/>
  <x:c r="MV3" i="14"/>
  <x:c r="BC31" i="14"/>
  <x:c r="BC52" i="14"/>
  <x:c r="BC39" i="14"/>
  <x:c r="BC53" i="14"/>
  <x:c r="BC20" i="14"/>
  <x:c r="BC34" i="14"/>
  <x:c r="BC8" i="14"/>
  <x:c r="BC25" i="14"/>
  <x:c r="BC17" i="14"/>
  <x:c r="BC22" i="14"/>
  <x:c r="BC45" i="14"/>
  <x:c r="BC33" i="14"/>
  <x:c r="BC43" i="14"/>
  <x:c r="BC41" i="14"/>
  <x:c r="BC50" i="14"/>
  <x:c r="BC15" i="14"/>
  <x:c r="BC7" i="14"/>
  <x:c r="BC35" i="14"/>
  <x:c r="BC13" i="14"/>
  <x:c r="BC54" i="14"/>
  <x:c r="BC10" i="14"/>
  <x:c r="BC16" i="14"/>
  <x:c r="BD3" i="14"/>
  <x:c r="BC19" i="14"/>
  <x:c r="BC40" i="14"/>
  <x:c r="BC21" i="14"/>
  <x:c r="BC30" i="14"/>
  <x:c r="BC14" i="14"/>
  <x:c r="BC55" i="14"/>
  <x:c r="BC44" i="14"/>
  <x:c r="BC42" i="14"/>
  <x:c r="BC18" i="14"/>
  <x:c r="BC4" i="14"/>
  <x:c r="BC48" i="14"/>
  <x:c r="BC6" i="14"/>
  <x:c r="BC5" i="14"/>
  <x:c r="BC9" i="14"/>
  <x:c r="BC24" i="14"/>
  <x:c r="BC11" i="14"/>
  <x:c r="BC26" i="14"/>
  <x:c r="BC36" i="14"/>
  <x:c r="BC46" i="14"/>
  <x:c r="BC51" i="14"/>
  <x:c r="BC12" i="14"/>
  <x:c r="BC23" i="14"/>
  <x:c r="BC56" i="14"/>
  <x:c r="BC27" i="14"/>
  <x:c r="BC29" i="14"/>
  <x:c r="BC37" i="14"/>
  <x:c r="BC28" i="14"/>
  <x:c r="BC47" i="14"/>
  <x:c r="BC32" i="14"/>
  <x:c r="BC38" i="14"/>
  <x:c r="BC49" i="14"/>
  <x:c r="BB55" i="14"/>
  <x:c r="BD26" i="14"/>
  <x:c r="BD24" i="14"/>
  <x:c r="BD41" i="14"/>
  <x:c r="BD43" i="14"/>
  <x:c r="BD54" i="14"/>
  <x:c r="BD51" i="14"/>
  <x:c r="BD28" i="14"/>
  <x:c r="BD19" i="14"/>
  <x:c r="BD17" i="14"/>
  <x:c r="BD56" i="14"/>
  <x:c r="BD11" i="14"/>
  <x:c r="BD53" i="14"/>
  <x:c r="BD42" i="14"/>
  <x:c r="BD48" i="14"/>
  <x:c r="BD5" i="14"/>
  <x:c r="BD21" i="14"/>
  <x:c r="BD46" i="14"/>
  <x:c r="BD35" i="14"/>
  <x:c r="BD29" i="14"/>
  <x:c r="BD16" i="14"/>
  <x:c r="BD37" i="14"/>
  <x:c r="BD52" i="14"/>
  <x:c r="BD9" i="14"/>
  <x:c r="BD50" i="14"/>
  <x:c r="BD18" i="14"/>
  <x:c r="BD22" i="14"/>
  <x:c r="BD6" i="14"/>
  <x:c r="BD49" i="14"/>
  <x:c r="BD33" i="14"/>
  <x:c r="BD4" i="14"/>
  <x:c r="BD23" i="14"/>
  <x:c r="BD44" i="14"/>
  <x:c r="BD10" i="14"/>
  <x:c r="BD8" i="14"/>
  <x:c r="BD25" i="14"/>
  <x:c r="BD40" i="14"/>
  <x:c r="BD39" i="14"/>
  <x:c r="BD7" i="14"/>
  <x:c r="BD34" i="14"/>
  <x:c r="BD12" i="14"/>
  <x:c r="BD55" i="14"/>
  <x:c r="BD32" i="14"/>
  <x:c r="BE3" i="14"/>
  <x:c r="BD45" i="14"/>
  <x:c r="BD36" i="14"/>
  <x:c r="BD15" i="14"/>
  <x:c r="BD38" i="14"/>
  <x:c r="BD13" i="14"/>
  <x:c r="BD27" i="14"/>
  <x:c r="BD31" i="14"/>
  <x:c r="BD47" i="14"/>
  <x:c r="BD20" i="14"/>
  <x:c r="BD30" i="14"/>
  <x:c r="BD14" i="14"/>
  <x:c r="MV2" i="14"/>
  <x:c r="MW3" i="14"/>
  <x:c r="E56" i="14"/>
  <x:c r="B57" i="14"/>
  <x:c r="D56" i="14"/>
  <x:c r="G56" i="14"/>
  <x:c r="H56" i="14"/>
  <x:c r="C56" i="14"/>
  <x:c r="F56" i="14"/>
  <x:c r="I56" i="14"/>
  <x:c r="J56" i="14"/>
  <x:c r="K56" i="14"/>
  <x:c r="L56" i="14"/>
  <x:c r="M56" i="14"/>
  <x:c r="N56" i="14"/>
  <x:c r="O56" i="14"/>
  <x:c r="P56" i="14"/>
  <x:c r="Q56" i="14"/>
  <x:c r="R56" i="14"/>
  <x:c r="S56" i="14"/>
  <x:c r="T56" i="14"/>
  <x:c r="U56" i="14"/>
  <x:c r="V56" i="14"/>
  <x:c r="W56" i="14"/>
  <x:c r="X56" i="14"/>
  <x:c r="Y56" i="14"/>
  <x:c r="Z56" i="14"/>
  <x:c r="AA56" i="14"/>
  <x:c r="AB56" i="14"/>
  <x:c r="AC56" i="14"/>
  <x:c r="AD56" i="14"/>
  <x:c r="AE56" i="14"/>
  <x:c r="AF56" i="14"/>
  <x:c r="AG56" i="14"/>
  <x:c r="AH56" i="14"/>
  <x:c r="AI56" i="14"/>
  <x:c r="AJ56" i="14"/>
  <x:c r="AK56" i="14"/>
  <x:c r="AL56" i="14"/>
  <x:c r="AM56" i="14"/>
  <x:c r="AN56" i="14"/>
  <x:c r="AO56" i="14"/>
  <x:c r="AP56" i="14"/>
  <x:c r="AQ56" i="14"/>
  <x:c r="AR56" i="14"/>
  <x:c r="AS56" i="14"/>
  <x:c r="AT56" i="14"/>
  <x:c r="AU56" i="14"/>
  <x:c r="AV56" i="14"/>
  <x:c r="AW56" i="14"/>
  <x:c r="AX56" i="14"/>
  <x:c r="AY56" i="14"/>
  <x:c r="AZ56" i="14"/>
  <x:c r="BA56" i="14"/>
  <x:c r="BB56" i="14"/>
  <x:c r="ST3" i="14"/>
  <x:c r="SS2" i="14"/>
  <x:c r="QU55" i="14"/>
  <x:c r="QT54" i="14"/>
  <x:c r="KV57" i="14"/>
  <x:c r="KW58" i="14"/>
  <x:c r="B58" i="14"/>
  <x:c r="C57" i="14"/>
  <x:c r="D57" i="14"/>
  <x:c r="F57" i="14"/>
  <x:c r="G57" i="14"/>
  <x:c r="H57" i="14"/>
  <x:c r="E57" i="14"/>
  <x:c r="I57" i="14"/>
  <x:c r="J57" i="14"/>
  <x:c r="K57" i="14"/>
  <x:c r="L57" i="14"/>
  <x:c r="M57" i="14"/>
  <x:c r="N57" i="14"/>
  <x:c r="O57" i="14"/>
  <x:c r="P57" i="14"/>
  <x:c r="Q57" i="14"/>
  <x:c r="R57" i="14"/>
  <x:c r="S57" i="14"/>
  <x:c r="T57" i="14"/>
  <x:c r="U57" i="14"/>
  <x:c r="V57" i="14"/>
  <x:c r="W57" i="14"/>
  <x:c r="X57" i="14"/>
  <x:c r="Y57" i="14"/>
  <x:c r="Z57" i="14"/>
  <x:c r="AA57" i="14"/>
  <x:c r="AB57" i="14"/>
  <x:c r="AC57" i="14"/>
  <x:c r="AD57" i="14"/>
  <x:c r="AE57" i="14"/>
  <x:c r="AF57" i="14"/>
  <x:c r="AG57" i="14"/>
  <x:c r="AH57" i="14"/>
  <x:c r="AI57" i="14"/>
  <x:c r="AJ57" i="14"/>
  <x:c r="AK57" i="14"/>
  <x:c r="AL57" i="14"/>
  <x:c r="AM57" i="14"/>
  <x:c r="AN57" i="14"/>
  <x:c r="AO57" i="14"/>
  <x:c r="AP57" i="14"/>
  <x:c r="AQ57" i="14"/>
  <x:c r="AR57" i="14"/>
  <x:c r="AS57" i="14"/>
  <x:c r="AT57" i="14"/>
  <x:c r="AU57" i="14"/>
  <x:c r="AV57" i="14"/>
  <x:c r="AW57" i="14"/>
  <x:c r="AX57" i="14"/>
  <x:c r="AY57" i="14"/>
  <x:c r="AZ57" i="14"/>
  <x:c r="BA57" i="14"/>
  <x:c r="BB57" i="14"/>
  <x:c r="BC57" i="14"/>
  <x:c r="BD57" i="14"/>
  <x:c r="KV58" i="14"/>
  <x:c r="KW59" i="14"/>
  <x:c r="QT55" i="14"/>
  <x:c r="QU56" i="14"/>
  <x:c r="MX3" i="14"/>
  <x:c r="MW2" i="14"/>
  <x:c r="BE58" i="14"/>
  <x:c r="BE35" i="14"/>
  <x:c r="BE55" i="14"/>
  <x:c r="BE21" i="14"/>
  <x:c r="BE36" i="14"/>
  <x:c r="BE37" i="14"/>
  <x:c r="BE12" i="14"/>
  <x:c r="BE26" i="14"/>
  <x:c r="BE5" i="14"/>
  <x:c r="BE15" i="14"/>
  <x:c r="BE49" i="14"/>
  <x:c r="BE23" i="14"/>
  <x:c r="BE29" i="14"/>
  <x:c r="BE33" i="14"/>
  <x:c r="BE57" i="14"/>
  <x:c r="BE51" i="14"/>
  <x:c r="BE14" i="14"/>
  <x:c r="BE8" i="14"/>
  <x:c r="BE45" i="14"/>
  <x:c r="BE32" i="14"/>
  <x:c r="BE30" i="14"/>
  <x:c r="BE54" i="14"/>
  <x:c r="BE31" i="14"/>
  <x:c r="BE44" i="14"/>
  <x:c r="BF3" i="14"/>
  <x:c r="BE38" i="14"/>
  <x:c r="BE10" i="14"/>
  <x:c r="BE39" i="14"/>
  <x:c r="BE7" i="14"/>
  <x:c r="BE34" i="14"/>
  <x:c r="BE53" i="14"/>
  <x:c r="BE22" i="14"/>
  <x:c r="BE41" i="14"/>
  <x:c r="BE9" i="14"/>
  <x:c r="BE42" i="14"/>
  <x:c r="BE47" i="14"/>
  <x:c r="BE18" i="14"/>
  <x:c r="BE11" i="14"/>
  <x:c r="BE19" i="14"/>
  <x:c r="BE52" i="14"/>
  <x:c r="BE16" i="14"/>
  <x:c r="BE46" i="14"/>
  <x:c r="BE6" i="14"/>
  <x:c r="BE4" i="14"/>
  <x:c r="BE27" i="14"/>
  <x:c r="BE28" i="14"/>
  <x:c r="BE20" i="14"/>
  <x:c r="BE17" i="14"/>
  <x:c r="BE24" i="14"/>
  <x:c r="BE13" i="14"/>
  <x:c r="BE50" i="14"/>
  <x:c r="BE56" i="14"/>
  <x:c r="BE48" i="14"/>
  <x:c r="BE43" i="14"/>
  <x:c r="BE25" i="14"/>
  <x:c r="BE40" i="14"/>
  <x:c r="ST2" i="14"/>
  <x:c r="SU3" i="14"/>
  <x:c r="QT56" i="14"/>
  <x:c r="QU57" i="14"/>
  <x:c r="KW60" i="14"/>
  <x:c r="KV59" i="14"/>
  <x:c r="LV59" i="14" s="1"/>
  <x:c r="MY3" i="14"/>
  <x:c r="MX2" i="14"/>
  <x:c r="BF5" i="14"/>
  <x:c r="BF49" i="14"/>
  <x:c r="BF15" i="14"/>
  <x:c r="BF37" i="14"/>
  <x:c r="BF55" i="14"/>
  <x:c r="BF17" i="14"/>
  <x:c r="BF7" i="14"/>
  <x:c r="BF20" i="14"/>
  <x:c r="BF30" i="14"/>
  <x:c r="BF45" i="14"/>
  <x:c r="BF34" i="14"/>
  <x:c r="BF23" i="14"/>
  <x:c r="BF42" i="14"/>
  <x:c r="BF6" i="14"/>
  <x:c r="BF48" i="14"/>
  <x:c r="BF9" i="14"/>
  <x:c r="BF8" i="14"/>
  <x:c r="BF56" i="14"/>
  <x:c r="BF53" i="14"/>
  <x:c r="BF43" i="14"/>
  <x:c r="BF51" i="14"/>
  <x:c r="BF19" i="14"/>
  <x:c r="BF52" i="14"/>
  <x:c r="BG3" i="14"/>
  <x:c r="BF29" i="14"/>
  <x:c r="BF12" i="14"/>
  <x:c r="BF31" i="14"/>
  <x:c r="BF24" i="14"/>
  <x:c r="BF33" i="14"/>
  <x:c r="BF11" i="14"/>
  <x:c r="BF27" i="14"/>
  <x:c r="BF10" i="14"/>
  <x:c r="BF32" i="14"/>
  <x:c r="BF35" i="14"/>
  <x:c r="BF50" i="14"/>
  <x:c r="BF18" i="14"/>
  <x:c r="BF41" i="14"/>
  <x:c r="BF16" i="14"/>
  <x:c r="BF57" i="14"/>
  <x:c r="BF46" i="14"/>
  <x:c r="BF47" i="14"/>
  <x:c r="BF26" i="14"/>
  <x:c r="BF40" i="14"/>
  <x:c r="BF58" i="14"/>
  <x:c r="BF38" i="14"/>
  <x:c r="BF14" i="14"/>
  <x:c r="BF44" i="14"/>
  <x:c r="BF21" i="14"/>
  <x:c r="BF22" i="14"/>
  <x:c r="BF4" i="14"/>
  <x:c r="BF28" i="14"/>
  <x:c r="BF36" i="14"/>
  <x:c r="BF54" i="14"/>
  <x:c r="BF25" i="14"/>
  <x:c r="BF39" i="14"/>
  <x:c r="BF13" i="14"/>
  <x:c r="SU2" i="14"/>
  <x:c r="SV3" i="14"/>
  <x:c r="E58" i="14"/>
  <x:c r="D58" i="14"/>
  <x:c r="B59" i="14"/>
  <x:c r="H58" i="14"/>
  <x:c r="C58" i="14"/>
  <x:c r="F58" i="14"/>
  <x:c r="G58" i="14"/>
  <x:c r="I58" i="14"/>
  <x:c r="J58" i="14"/>
  <x:c r="K58" i="14"/>
  <x:c r="L58" i="14"/>
  <x:c r="M58" i="14"/>
  <x:c r="N58" i="14"/>
  <x:c r="O58" i="14"/>
  <x:c r="P58" i="14"/>
  <x:c r="Q58" i="14"/>
  <x:c r="R58" i="14"/>
  <x:c r="S58" i="14"/>
  <x:c r="T58" i="14"/>
  <x:c r="U58" i="14"/>
  <x:c r="V58" i="14"/>
  <x:c r="W58" i="14"/>
  <x:c r="X58" i="14"/>
  <x:c r="Y58" i="14"/>
  <x:c r="Z58" i="14"/>
  <x:c r="AA58" i="14"/>
  <x:c r="AB58" i="14"/>
  <x:c r="AC58" i="14"/>
  <x:c r="AD58" i="14"/>
  <x:c r="AE58" i="14"/>
  <x:c r="AF58" i="14"/>
  <x:c r="AG58" i="14"/>
  <x:c r="AH58" i="14"/>
  <x:c r="AI58" i="14"/>
  <x:c r="AJ58" i="14"/>
  <x:c r="AK58" i="14"/>
  <x:c r="AL58" i="14"/>
  <x:c r="AM58" i="14"/>
  <x:c r="AN58" i="14"/>
  <x:c r="AO58" i="14"/>
  <x:c r="AP58" i="14"/>
  <x:c r="AQ58" i="14"/>
  <x:c r="AR58" i="14"/>
  <x:c r="AS58" i="14"/>
  <x:c r="AT58" i="14"/>
  <x:c r="AU58" i="14"/>
  <x:c r="AV58" i="14"/>
  <x:c r="AW58" i="14"/>
  <x:c r="AX58" i="14"/>
  <x:c r="AY58" i="14"/>
  <x:c r="AZ58" i="14"/>
  <x:c r="BA58" i="14"/>
  <x:c r="BB58" i="14"/>
  <x:c r="BC58" i="14"/>
  <x:c r="BD58" i="14"/>
  <x:c r="BG9" i="14"/>
  <x:c r="BG14" i="14"/>
  <x:c r="BH3" i="14"/>
  <x:c r="BG11" i="14"/>
  <x:c r="BG34" i="14"/>
  <x:c r="BG26" i="14"/>
  <x:c r="BG17" i="14"/>
  <x:c r="BG35" i="14"/>
  <x:c r="BG42" i="14"/>
  <x:c r="BG39" i="14"/>
  <x:c r="BG41" i="14"/>
  <x:c r="BG38" i="14"/>
  <x:c r="BG52" i="14"/>
  <x:c r="BG28" i="14"/>
  <x:c r="BG54" i="14"/>
  <x:c r="BG18" i="14"/>
  <x:c r="BG32" i="14"/>
  <x:c r="BG19" i="14"/>
  <x:c r="BG48" i="14"/>
  <x:c r="BG10" i="14"/>
  <x:c r="BG53" i="14"/>
  <x:c r="BG29" i="14"/>
  <x:c r="BG40" i="14"/>
  <x:c r="BG8" i="14"/>
  <x:c r="BG30" i="14"/>
  <x:c r="BG6" i="14"/>
  <x:c r="BG21" i="14"/>
  <x:c r="BG44" i="14"/>
  <x:c r="BG33" i="14"/>
  <x:c r="BG27" i="14"/>
  <x:c r="BG15" i="14"/>
  <x:c r="BG45" i="14"/>
  <x:c r="BG55" i="14"/>
  <x:c r="BG51" i="14"/>
  <x:c r="BG58" i="14"/>
  <x:c r="BG20" i="14"/>
  <x:c r="BG7" i="14"/>
  <x:c r="BG23" i="14"/>
  <x:c r="BG56" i="14"/>
  <x:c r="BG25" i="14"/>
  <x:c r="BG50" i="14"/>
  <x:c r="BG24" i="14"/>
  <x:c r="BG59" i="14"/>
  <x:c r="BG12" i="14"/>
  <x:c r="BG43" i="14"/>
  <x:c r="BG4" i="14"/>
  <x:c r="BG31" i="14"/>
  <x:c r="BG13" i="14"/>
  <x:c r="BG57" i="14"/>
  <x:c r="BG47" i="14"/>
  <x:c r="BG5" i="14"/>
  <x:c r="BG22" i="14"/>
  <x:c r="BG46" i="14"/>
  <x:c r="BG16" i="14"/>
  <x:c r="BG36" i="14"/>
  <x:c r="BG37" i="14"/>
  <x:c r="BG49" i="14"/>
  <x:c r="MY2" i="14"/>
  <x:c r="MZ3" i="14"/>
  <x:c r="B60" i="14"/>
  <x:c r="F59" i="14"/>
  <x:c r="G59" i="14"/>
  <x:c r="C59" i="14"/>
  <x:c r="H59" i="14"/>
  <x:c r="D59" i="14"/>
  <x:c r="E59" i="14"/>
  <x:c r="I59" i="14"/>
  <x:c r="J59" i="14"/>
  <x:c r="K59" i="14"/>
  <x:c r="L59" i="14"/>
  <x:c r="M59" i="14"/>
  <x:c r="N59" i="14"/>
  <x:c r="O59" i="14"/>
  <x:c r="P59" i="14"/>
  <x:c r="Q59" i="14"/>
  <x:c r="R59" i="14"/>
  <x:c r="S59" i="14"/>
  <x:c r="T59" i="14"/>
  <x:c r="U59" i="14"/>
  <x:c r="V59" i="14"/>
  <x:c r="W59" i="14"/>
  <x:c r="X59" i="14"/>
  <x:c r="Y59" i="14"/>
  <x:c r="Z59" i="14"/>
  <x:c r="AA59" i="14"/>
  <x:c r="AB59" i="14"/>
  <x:c r="AC59" i="14"/>
  <x:c r="AD59" i="14"/>
  <x:c r="AE59" i="14"/>
  <x:c r="AF59" i="14"/>
  <x:c r="AG59" i="14"/>
  <x:c r="AH59" i="14"/>
  <x:c r="AI59" i="14"/>
  <x:c r="AJ59" i="14"/>
  <x:c r="AK59" i="14"/>
  <x:c r="AL59" i="14"/>
  <x:c r="AM59" i="14"/>
  <x:c r="AN59" i="14"/>
  <x:c r="AO59" i="14"/>
  <x:c r="AP59" i="14"/>
  <x:c r="AQ59" i="14"/>
  <x:c r="AR59" i="14"/>
  <x:c r="AS59" i="14"/>
  <x:c r="AT59" i="14"/>
  <x:c r="AU59" i="14"/>
  <x:c r="AV59" i="14"/>
  <x:c r="AW59" i="14"/>
  <x:c r="AX59" i="14"/>
  <x:c r="AY59" i="14"/>
  <x:c r="AZ59" i="14"/>
  <x:c r="BA59" i="14"/>
  <x:c r="BB59" i="14"/>
  <x:c r="BC59" i="14"/>
  <x:c r="BD59" i="14"/>
  <x:c r="BE59" i="14"/>
  <x:c r="SV2" i="14"/>
  <x:c r="SW3" i="14"/>
  <x:c r="KW61" i="14"/>
  <x:c r="KV60" i="14"/>
  <x:c r="QU58" i="14"/>
  <x:c r="QT57" i="14"/>
  <x:c r="BF59" i="14"/>
  <x:c r="B61" i="14"/>
  <x:c r="H60" i="14"/>
  <x:c r="E60" i="14"/>
  <x:c r="D60" i="14"/>
  <x:c r="F60" i="14"/>
  <x:c r="G60" i="14"/>
  <x:c r="C60" i="14"/>
  <x:c r="I60" i="14"/>
  <x:c r="J60" i="14"/>
  <x:c r="K60" i="14"/>
  <x:c r="L60" i="14"/>
  <x:c r="M60" i="14"/>
  <x:c r="N60" i="14"/>
  <x:c r="O60" i="14"/>
  <x:c r="P60" i="14"/>
  <x:c r="Q60" i="14"/>
  <x:c r="R60" i="14"/>
  <x:c r="S60" i="14"/>
  <x:c r="T60" i="14"/>
  <x:c r="U60" i="14"/>
  <x:c r="V60" i="14"/>
  <x:c r="W60" i="14"/>
  <x:c r="X60" i="14"/>
  <x:c r="Y60" i="14"/>
  <x:c r="Z60" i="14"/>
  <x:c r="AA60" i="14"/>
  <x:c r="AB60" i="14"/>
  <x:c r="AC60" i="14"/>
  <x:c r="AD60" i="14"/>
  <x:c r="AE60" i="14"/>
  <x:c r="AF60" i="14"/>
  <x:c r="AG60" i="14"/>
  <x:c r="AH60" i="14"/>
  <x:c r="AI60" i="14"/>
  <x:c r="AJ60" i="14"/>
  <x:c r="AK60" i="14"/>
  <x:c r="AL60" i="14"/>
  <x:c r="AM60" i="14"/>
  <x:c r="AN60" i="14"/>
  <x:c r="AO60" i="14"/>
  <x:c r="AP60" i="14"/>
  <x:c r="AQ60" i="14"/>
  <x:c r="AR60" i="14"/>
  <x:c r="AS60" i="14"/>
  <x:c r="AT60" i="14"/>
  <x:c r="AU60" i="14"/>
  <x:c r="AV60" i="14"/>
  <x:c r="AW60" i="14"/>
  <x:c r="AX60" i="14"/>
  <x:c r="AY60" i="14"/>
  <x:c r="AZ60" i="14"/>
  <x:c r="BA60" i="14"/>
  <x:c r="BB60" i="14"/>
  <x:c r="BC60" i="14"/>
  <x:c r="BD60" i="14"/>
  <x:c r="BE60" i="14"/>
  <x:c r="BF60" i="14"/>
  <x:c r="NA3" i="14"/>
  <x:c r="MZ2" i="14"/>
  <x:c r="KW62" i="14"/>
  <x:c r="KV61" i="14"/>
  <x:c r="BH21" i="14"/>
  <x:c r="BH35" i="14"/>
  <x:c r="BH24" i="14"/>
  <x:c r="BH53" i="14"/>
  <x:c r="BH27" i="14"/>
  <x:c r="BH13" i="14"/>
  <x:c r="BH39" i="14"/>
  <x:c r="BH44" i="14"/>
  <x:c r="BH52" i="14"/>
  <x:c r="BH4" i="14"/>
  <x:c r="BH45" i="14"/>
  <x:c r="BH22" i="14"/>
  <x:c r="BH56" i="14"/>
  <x:c r="BH16" i="14"/>
  <x:c r="BH32" i="14"/>
  <x:c r="BH60" i="14"/>
  <x:c r="BH43" i="14"/>
  <x:c r="BH40" i="14"/>
  <x:c r="BH38" i="14"/>
  <x:c r="BH9" i="14"/>
  <x:c r="BH49" i="14"/>
  <x:c r="BH30" i="14"/>
  <x:c r="BH33" i="14"/>
  <x:c r="BH23" i="14"/>
  <x:c r="BH50" i="14"/>
  <x:c r="BH36" i="14"/>
  <x:c r="BH47" i="14"/>
  <x:c r="BH51" i="14"/>
  <x:c r="BH17" i="14"/>
  <x:c r="BH54" i="14"/>
  <x:c r="BH12" i="14"/>
  <x:c r="BH61" i="14"/>
  <x:c r="BH31" i="14"/>
  <x:c r="BH11" i="14"/>
  <x:c r="BH25" i="14"/>
  <x:c r="BH18" i="14"/>
  <x:c r="BH55" i="14"/>
  <x:c r="BH29" i="14"/>
  <x:c r="BH34" i="14"/>
  <x:c r="BI3" i="14"/>
  <x:c r="BH28" i="14"/>
  <x:c r="BH15" i="14"/>
  <x:c r="BH5" i="14"/>
  <x:c r="BH8" i="14"/>
  <x:c r="BH14" i="14"/>
  <x:c r="BH37" i="14"/>
  <x:c r="BH41" i="14"/>
  <x:c r="BH26" i="14"/>
  <x:c r="BH59" i="14"/>
  <x:c r="BH7" i="14"/>
  <x:c r="BH58" i="14"/>
  <x:c r="BH19" i="14"/>
  <x:c r="BH10" i="14"/>
  <x:c r="BH48" i="14"/>
  <x:c r="BH46" i="14"/>
  <x:c r="BH6" i="14"/>
  <x:c r="BH42" i="14"/>
  <x:c r="BH57" i="14"/>
  <x:c r="BH20" i="14"/>
  <x:c r="QU59" i="14"/>
  <x:c r="QT58" i="14"/>
  <x:c r="SW2" i="14"/>
  <x:c r="SX3" i="14"/>
  <x:c r="BG60" i="14"/>
  <x:c r="NB3" i="14"/>
  <x:c r="NA2" i="14"/>
  <x:c r="NA20" i="14" s="1"/>
  <x:c r="SY3" i="14"/>
  <x:c r="SX2" i="14"/>
  <x:c r="KW63" i="14"/>
  <x:c r="KV62" i="14"/>
  <x:c r="QT59" i="14"/>
  <x:c r="QU60" i="14"/>
  <x:c r="BI4" i="14"/>
  <x:c r="BI61" i="14"/>
  <x:c r="BI17" i="14"/>
  <x:c r="BI62" i="14"/>
  <x:c r="BI31" i="14"/>
  <x:c r="BI9" i="14"/>
  <x:c r="BI39" i="14"/>
  <x:c r="BI24" i="14"/>
  <x:c r="BI8" i="14"/>
  <x:c r="BI5" i="14"/>
  <x:c r="BI22" i="14"/>
  <x:c r="BI29" i="14"/>
  <x:c r="BI34" i="14"/>
  <x:c r="BI28" i="14"/>
  <x:c r="BI10" i="14"/>
  <x:c r="BI55" i="14"/>
  <x:c r="BI6" i="14"/>
  <x:c r="BI15" i="14"/>
  <x:c r="BI54" i="14"/>
  <x:c r="BJ3" i="14"/>
  <x:c r="BI57" i="14"/>
  <x:c r="BI40" i="14"/>
  <x:c r="BI35" i="14"/>
  <x:c r="BI51" i="14"/>
  <x:c r="BI46" i="14"/>
  <x:c r="BI38" i="14"/>
  <x:c r="BI11" i="14"/>
  <x:c r="BI47" i="14"/>
  <x:c r="BI21" i="14"/>
  <x:c r="BI33" i="14"/>
  <x:c r="BI53" i="14"/>
  <x:c r="BI37" i="14"/>
  <x:c r="BI59" i="14"/>
  <x:c r="BI50" i="14"/>
  <x:c r="BI27" i="14"/>
  <x:c r="BI43" i="14"/>
  <x:c r="BI45" i="14"/>
  <x:c r="BI56" i="14"/>
  <x:c r="BI7" i="14"/>
  <x:c r="BI42" i="14"/>
  <x:c r="BI58" i="14"/>
  <x:c r="BI44" i="14"/>
  <x:c r="BI26" i="14"/>
  <x:c r="BI49" i="14"/>
  <x:c r="BI12" i="14"/>
  <x:c r="BI30" i="14"/>
  <x:c r="BI36" i="14"/>
  <x:c r="BI52" i="14"/>
  <x:c r="BI32" i="14"/>
  <x:c r="BI48" i="14"/>
  <x:c r="BI19" i="14"/>
  <x:c r="BI13" i="14"/>
  <x:c r="BI23" i="14"/>
  <x:c r="BI16" i="14"/>
  <x:c r="BI20" i="14"/>
  <x:c r="BI60" i="14"/>
  <x:c r="BI14" i="14"/>
  <x:c r="BI18" i="14"/>
  <x:c r="BI25" i="14"/>
  <x:c r="BI41" i="14"/>
  <x:c r="H61" i="14"/>
  <x:c r="D61" i="14"/>
  <x:c r="C61" i="14"/>
  <x:c r="B62" i="14"/>
  <x:c r="G61" i="14"/>
  <x:c r="E61" i="14"/>
  <x:c r="F61" i="14"/>
  <x:c r="I61" i="14"/>
  <x:c r="J61" i="14"/>
  <x:c r="K61" i="14"/>
  <x:c r="L61" i="14"/>
  <x:c r="M61" i="14"/>
  <x:c r="N61" i="14"/>
  <x:c r="O61" i="14"/>
  <x:c r="P61" i="14"/>
  <x:c r="Q61" i="14"/>
  <x:c r="R61" i="14"/>
  <x:c r="S61" i="14"/>
  <x:c r="T61" i="14"/>
  <x:c r="U61" i="14"/>
  <x:c r="V61" i="14"/>
  <x:c r="W61" i="14"/>
  <x:c r="X61" i="14"/>
  <x:c r="Y61" i="14"/>
  <x:c r="Z61" i="14"/>
  <x:c r="AA61" i="14"/>
  <x:c r="AB61" i="14"/>
  <x:c r="AC61" i="14"/>
  <x:c r="AD61" i="14"/>
  <x:c r="AE61" i="14"/>
  <x:c r="AF61" i="14"/>
  <x:c r="AG61" i="14"/>
  <x:c r="AH61" i="14"/>
  <x:c r="AI61" i="14"/>
  <x:c r="AJ61" i="14"/>
  <x:c r="AK61" i="14"/>
  <x:c r="AL61" i="14"/>
  <x:c r="AM61" i="14"/>
  <x:c r="AN61" i="14"/>
  <x:c r="AO61" i="14"/>
  <x:c r="AP61" i="14"/>
  <x:c r="AQ61" i="14"/>
  <x:c r="AR61" i="14"/>
  <x:c r="AS61" i="14"/>
  <x:c r="AT61" i="14"/>
  <x:c r="AU61" i="14"/>
  <x:c r="AV61" i="14"/>
  <x:c r="AW61" i="14"/>
  <x:c r="AX61" i="14"/>
  <x:c r="AY61" i="14"/>
  <x:c r="AZ61" i="14"/>
  <x:c r="BA61" i="14"/>
  <x:c r="BB61" i="14"/>
  <x:c r="BC61" i="14"/>
  <x:c r="BD61" i="14"/>
  <x:c r="BE61" i="14"/>
  <x:c r="BF61" i="14"/>
  <x:c r="BG61" i="14"/>
  <x:c r="SY2" i="14"/>
  <x:c r="SZ3" i="14"/>
  <x:c r="NB2" i="14"/>
  <x:c r="NC3" i="14"/>
  <x:c r="QU61" i="14"/>
  <x:c r="QT60" i="14"/>
  <x:c r="B63" i="14"/>
  <x:c r="D62" i="14"/>
  <x:c r="C62" i="14"/>
  <x:c r="E62" i="14"/>
  <x:c r="F62" i="14"/>
  <x:c r="G62" i="14"/>
  <x:c r="H62" i="14"/>
  <x:c r="I62" i="14"/>
  <x:c r="J62" i="14"/>
  <x:c r="K62" i="14"/>
  <x:c r="L62" i="14"/>
  <x:c r="M62" i="14"/>
  <x:c r="N62" i="14"/>
  <x:c r="O62" i="14"/>
  <x:c r="P62" i="14"/>
  <x:c r="Q62" i="14"/>
  <x:c r="R62" i="14"/>
  <x:c r="S62" i="14"/>
  <x:c r="T62" i="14"/>
  <x:c r="U62" i="14"/>
  <x:c r="V62" i="14"/>
  <x:c r="W62" i="14"/>
  <x:c r="X62" i="14"/>
  <x:c r="Y62" i="14"/>
  <x:c r="Z62" i="14"/>
  <x:c r="AA62" i="14"/>
  <x:c r="AB62" i="14"/>
  <x:c r="AC62" i="14"/>
  <x:c r="AD62" i="14"/>
  <x:c r="AE62" i="14"/>
  <x:c r="AF62" i="14"/>
  <x:c r="AG62" i="14"/>
  <x:c r="AH62" i="14"/>
  <x:c r="AI62" i="14"/>
  <x:c r="AJ62" i="14"/>
  <x:c r="AK62" i="14"/>
  <x:c r="AL62" i="14"/>
  <x:c r="AM62" i="14"/>
  <x:c r="AN62" i="14"/>
  <x:c r="AO62" i="14"/>
  <x:c r="AP62" i="14"/>
  <x:c r="AQ62" i="14"/>
  <x:c r="AR62" i="14"/>
  <x:c r="AS62" i="14"/>
  <x:c r="AT62" i="14"/>
  <x:c r="AU62" i="14"/>
  <x:c r="AV62" i="14"/>
  <x:c r="AW62" i="14"/>
  <x:c r="AX62" i="14"/>
  <x:c r="AY62" i="14"/>
  <x:c r="AZ62" i="14"/>
  <x:c r="BA62" i="14"/>
  <x:c r="BB62" i="14"/>
  <x:c r="BC62" i="14"/>
  <x:c r="BD62" i="14"/>
  <x:c r="BE62" i="14"/>
  <x:c r="BF62" i="14"/>
  <x:c r="BG62" i="14"/>
  <x:c r="BH62" i="14"/>
  <x:c r="KW64" i="14"/>
  <x:c r="KV63" i="14"/>
  <x:c r="BJ57" i="14"/>
  <x:c r="BJ11" i="14"/>
  <x:c r="BJ24" i="14"/>
  <x:c r="BJ42" i="14"/>
  <x:c r="BK3" i="14"/>
  <x:c r="BJ18" i="14"/>
  <x:c r="BJ44" i="14"/>
  <x:c r="BJ23" i="14"/>
  <x:c r="BJ36" i="14"/>
  <x:c r="BJ13" i="14"/>
  <x:c r="BJ39" i="14"/>
  <x:c r="BJ63" i="14"/>
  <x:c r="BJ48" i="14"/>
  <x:c r="BJ38" i="14"/>
  <x:c r="BJ59" i="14"/>
  <x:c r="BJ32" i="14"/>
  <x:c r="BJ53" i="14"/>
  <x:c r="BJ5" i="14"/>
  <x:c r="BJ17" i="14"/>
  <x:c r="BJ41" i="14"/>
  <x:c r="BJ43" i="14"/>
  <x:c r="BJ9" i="14"/>
  <x:c r="BJ62" i="14"/>
  <x:c r="BJ25" i="14"/>
  <x:c r="BJ8" i="14"/>
  <x:c r="BJ20" i="14"/>
  <x:c r="BJ22" i="14"/>
  <x:c r="BJ30" i="14"/>
  <x:c r="BJ26" i="14"/>
  <x:c r="BJ47" i="14"/>
  <x:c r="BJ40" i="14"/>
  <x:c r="BJ49" i="14"/>
  <x:c r="BJ31" i="14"/>
  <x:c r="BJ56" i="14"/>
  <x:c r="BJ12" i="14"/>
  <x:c r="BJ50" i="14"/>
  <x:c r="BJ16" i="14"/>
  <x:c r="BJ19" i="14"/>
  <x:c r="BJ4" i="14"/>
  <x:c r="BJ52" i="14"/>
  <x:c r="BJ61" i="14"/>
  <x:c r="BJ28" i="14"/>
  <x:c r="BJ33" i="14"/>
  <x:c r="BJ6" i="14"/>
  <x:c r="BJ55" i="14"/>
  <x:c r="BJ58" i="14"/>
  <x:c r="BJ51" i="14"/>
  <x:c r="BJ7" i="14"/>
  <x:c r="BJ14" i="14"/>
  <x:c r="BJ15" i="14"/>
  <x:c r="BJ60" i="14"/>
  <x:c r="BJ29" i="14"/>
  <x:c r="BJ46" i="14"/>
  <x:c r="BJ34" i="14"/>
  <x:c r="BJ45" i="14"/>
  <x:c r="BJ35" i="14"/>
  <x:c r="BJ54" i="14"/>
  <x:c r="BJ21" i="14"/>
  <x:c r="BJ10" i="14"/>
  <x:c r="BJ37" i="14"/>
  <x:c r="BJ27" i="14"/>
  <x:c r="BL3" i="14"/>
  <x:c r="BK50" i="14"/>
  <x:c r="BK63" i="14"/>
  <x:c r="BK38" i="14"/>
  <x:c r="BK17" i="14"/>
  <x:c r="BK4" i="14"/>
  <x:c r="BK51" i="14"/>
  <x:c r="BK23" i="14"/>
  <x:c r="BK36" i="14"/>
  <x:c r="BK13" i="14"/>
  <x:c r="BK18" i="14"/>
  <x:c r="BK10" i="14"/>
  <x:c r="BK5" i="14"/>
  <x:c r="BK62" i="14"/>
  <x:c r="BK29" i="14"/>
  <x:c r="BK30" i="14"/>
  <x:c r="BK52" i="14"/>
  <x:c r="BK19" i="14"/>
  <x:c r="BK11" i="14"/>
  <x:c r="BK61" i="14"/>
  <x:c r="BK49" i="14"/>
  <x:c r="BK32" i="14"/>
  <x:c r="BK47" i="14"/>
  <x:c r="BK58" i="14"/>
  <x:c r="BK56" i="14"/>
  <x:c r="BK60" i="14"/>
  <x:c r="BK39" i="14"/>
  <x:c r="BK22" i="14"/>
  <x:c r="BK27" i="14"/>
  <x:c r="BK33" i="14"/>
  <x:c r="BK9" i="14"/>
  <x:c r="BK42" i="14"/>
  <x:c r="BK40" i="14"/>
  <x:c r="BK46" i="14"/>
  <x:c r="BK21" i="14"/>
  <x:c r="BK45" i="14"/>
  <x:c r="BK41" i="14"/>
  <x:c r="BK7" i="14"/>
  <x:c r="BK24" i="14"/>
  <x:c r="BK16" i="14"/>
  <x:c r="BK25" i="14"/>
  <x:c r="BK53" i="14"/>
  <x:c r="BK15" i="14"/>
  <x:c r="BK26" i="14"/>
  <x:c r="BK48" i="14"/>
  <x:c r="BK31" i="14"/>
  <x:c r="BK34" i="14"/>
  <x:c r="BK28" i="14"/>
  <x:c r="BK43" i="14"/>
  <x:c r="BK12" i="14"/>
  <x:c r="BK6" i="14"/>
  <x:c r="BK55" i="14"/>
  <x:c r="BK35" i="14"/>
  <x:c r="BK20" i="14"/>
  <x:c r="BK8" i="14"/>
  <x:c r="BK54" i="14"/>
  <x:c r="BK44" i="14"/>
  <x:c r="BK37" i="14"/>
  <x:c r="BK14" i="14"/>
  <x:c r="BK59" i="14"/>
  <x:c r="BK57" i="14"/>
  <x:c r="SZ2" i="14"/>
  <x:c r="TA3" i="14"/>
  <x:c r="KV64" i="14"/>
  <x:c r="KW65" i="14"/>
  <x:c r="QU62" i="14"/>
  <x:c r="QT61" i="14"/>
  <x:c r="H63" i="14"/>
  <x:c r="D63" i="14"/>
  <x:c r="C63" i="14"/>
  <x:c r="B64" i="14"/>
  <x:c r="F63" i="14"/>
  <x:c r="G63" i="14"/>
  <x:c r="E63" i="14"/>
  <x:c r="I63" i="14"/>
  <x:c r="J63" i="14"/>
  <x:c r="K63" i="14"/>
  <x:c r="L63" i="14"/>
  <x:c r="M63" i="14"/>
  <x:c r="N63" i="14"/>
  <x:c r="O63" i="14"/>
  <x:c r="P63" i="14"/>
  <x:c r="Q63" i="14"/>
  <x:c r="R63" i="14"/>
  <x:c r="S63" i="14"/>
  <x:c r="T63" i="14"/>
  <x:c r="U63" i="14"/>
  <x:c r="V63" i="14"/>
  <x:c r="W63" i="14"/>
  <x:c r="X63" i="14"/>
  <x:c r="Y63" i="14"/>
  <x:c r="Z63" i="14"/>
  <x:c r="AA63" i="14"/>
  <x:c r="AB63" i="14"/>
  <x:c r="AC63" i="14"/>
  <x:c r="AD63" i="14"/>
  <x:c r="AE63" i="14"/>
  <x:c r="AF63" i="14"/>
  <x:c r="AG63" i="14"/>
  <x:c r="AH63" i="14"/>
  <x:c r="AI63" i="14"/>
  <x:c r="AJ63" i="14"/>
  <x:c r="AK63" i="14"/>
  <x:c r="AL63" i="14"/>
  <x:c r="AM63" i="14"/>
  <x:c r="AN63" i="14"/>
  <x:c r="AO63" i="14"/>
  <x:c r="AP63" i="14"/>
  <x:c r="AQ63" i="14"/>
  <x:c r="AR63" i="14"/>
  <x:c r="AS63" i="14"/>
  <x:c r="AT63" i="14"/>
  <x:c r="AU63" i="14"/>
  <x:c r="AV63" i="14"/>
  <x:c r="AW63" i="14"/>
  <x:c r="AX63" i="14"/>
  <x:c r="AY63" i="14"/>
  <x:c r="AZ63" i="14"/>
  <x:c r="BA63" i="14"/>
  <x:c r="BB63" i="14"/>
  <x:c r="BC63" i="14"/>
  <x:c r="BD63" i="14"/>
  <x:c r="BE63" i="14"/>
  <x:c r="BF63" i="14"/>
  <x:c r="BG63" i="14"/>
  <x:c r="BH63" i="14"/>
  <x:c r="BI63" i="14"/>
  <x:c r="ND3" i="14"/>
  <x:c r="NC2" i="14"/>
  <x:c r="NC20" i="14" s="1"/>
  <x:c r="C64" i="14"/>
  <x:c r="D64" i="14"/>
  <x:c r="F64" i="14"/>
  <x:c r="B65" i="14"/>
  <x:c r="H64" i="14"/>
  <x:c r="G64" i="14"/>
  <x:c r="E64" i="14"/>
  <x:c r="I64" i="14"/>
  <x:c r="J64" i="14"/>
  <x:c r="K64" i="14"/>
  <x:c r="L64" i="14"/>
  <x:c r="M64" i="14"/>
  <x:c r="N64" i="14"/>
  <x:c r="O64" i="14"/>
  <x:c r="P64" i="14"/>
  <x:c r="Q64" i="14"/>
  <x:c r="R64" i="14"/>
  <x:c r="S64" i="14"/>
  <x:c r="T64" i="14"/>
  <x:c r="U64" i="14"/>
  <x:c r="V64" i="14"/>
  <x:c r="W64" i="14"/>
  <x:c r="X64" i="14"/>
  <x:c r="Y64" i="14"/>
  <x:c r="Z64" i="14"/>
  <x:c r="AA64" i="14"/>
  <x:c r="AB64" i="14"/>
  <x:c r="AC64" i="14"/>
  <x:c r="AD64" i="14"/>
  <x:c r="AE64" i="14"/>
  <x:c r="AF64" i="14"/>
  <x:c r="AG64" i="14"/>
  <x:c r="AH64" i="14"/>
  <x:c r="AI64" i="14"/>
  <x:c r="AJ64" i="14"/>
  <x:c r="AK64" i="14"/>
  <x:c r="AL64" i="14"/>
  <x:c r="AM64" i="14"/>
  <x:c r="AN64" i="14"/>
  <x:c r="AO64" i="14"/>
  <x:c r="AP64" i="14"/>
  <x:c r="AQ64" i="14"/>
  <x:c r="AR64" i="14"/>
  <x:c r="AS64" i="14"/>
  <x:c r="AT64" i="14"/>
  <x:c r="AU64" i="14"/>
  <x:c r="AV64" i="14"/>
  <x:c r="AW64" i="14"/>
  <x:c r="AX64" i="14"/>
  <x:c r="AY64" i="14"/>
  <x:c r="AZ64" i="14"/>
  <x:c r="BA64" i="14"/>
  <x:c r="BB64" i="14"/>
  <x:c r="BC64" i="14"/>
  <x:c r="BD64" i="14"/>
  <x:c r="BE64" i="14"/>
  <x:c r="BF64" i="14"/>
  <x:c r="BG64" i="14"/>
  <x:c r="BH64" i="14"/>
  <x:c r="BI64" i="14"/>
  <x:c r="BJ64" i="14"/>
  <x:c r="QU63" i="14"/>
  <x:c r="QT62" i="14"/>
  <x:c r="KW66" i="14"/>
  <x:c r="KV65" i="14"/>
  <x:c r="NE3" i="14"/>
  <x:c r="ND2" i="14"/>
  <x:c r="ND39" i="14" s="1"/>
  <x:c r="TB3" i="14"/>
  <x:c r="TA2" i="14"/>
  <x:c r="BK64" i="14"/>
  <x:c r="BL9" i="14"/>
  <x:c r="BL41" i="14"/>
  <x:c r="BL18" i="14"/>
  <x:c r="BL28" i="14"/>
  <x:c r="BL8" i="14"/>
  <x:c r="BL13" i="14"/>
  <x:c r="BL17" i="14"/>
  <x:c r="BL54" i="14"/>
  <x:c r="BL37" i="14"/>
  <x:c r="BL50" i="14"/>
  <x:c r="BL52" i="14"/>
  <x:c r="BL27" i="14"/>
  <x:c r="BL33" i="14"/>
  <x:c r="BL11" i="14"/>
  <x:c r="BL61" i="14"/>
  <x:c r="BL6" i="14"/>
  <x:c r="BL7" i="14"/>
  <x:c r="BL34" i="14"/>
  <x:c r="BL47" i="14"/>
  <x:c r="BL46" i="14"/>
  <x:c r="BL21" i="14"/>
  <x:c r="BL39" i="14"/>
  <x:c r="BL35" i="14"/>
  <x:c r="BL5" i="14"/>
  <x:c r="BL55" i="14"/>
  <x:c r="BL62" i="14"/>
  <x:c r="BL44" i="14"/>
  <x:c r="BL29" i="14"/>
  <x:c r="BL42" i="14"/>
  <x:c r="BL10" i="14"/>
  <x:c r="BL63" i="14"/>
  <x:c r="BL65" i="14"/>
  <x:c r="BL32" i="14"/>
  <x:c r="BL14" i="14"/>
  <x:c r="BL40" i="14"/>
  <x:c r="BL25" i="14"/>
  <x:c r="BL26" i="14"/>
  <x:c r="BL12" i="14"/>
  <x:c r="BL22" i="14"/>
  <x:c r="BL57" i="14"/>
  <x:c r="BL38" i="14"/>
  <x:c r="BL23" i="14"/>
  <x:c r="BL20" i="14"/>
  <x:c r="BL30" i="14"/>
  <x:c r="BM3" i="14"/>
  <x:c r="BL53" i="14"/>
  <x:c r="BL36" i="14"/>
  <x:c r="BL59" i="14"/>
  <x:c r="BL16" i="14"/>
  <x:c r="BL15" i="14"/>
  <x:c r="BL45" i="14"/>
  <x:c r="BL56" i="14"/>
  <x:c r="BL48" i="14"/>
  <x:c r="BL31" i="14"/>
  <x:c r="BL60" i="14"/>
  <x:c r="BL24" i="14"/>
  <x:c r="BL64" i="14"/>
  <x:c r="BL58" i="14"/>
  <x:c r="BL43" i="14"/>
  <x:c r="BL49" i="14"/>
  <x:c r="BL51" i="14"/>
  <x:c r="BL4" i="14"/>
  <x:c r="BL19" i="14"/>
  <x:c r="BM20" i="14"/>
  <x:c r="BM39" i="14"/>
  <x:c r="BM43" i="14"/>
  <x:c r="BM17" i="14"/>
  <x:c r="BM64" i="14"/>
  <x:c r="BM7" i="14"/>
  <x:c r="BM28" i="14"/>
  <x:c r="BM60" i="14"/>
  <x:c r="BM61" i="14"/>
  <x:c r="BM44" i="14"/>
  <x:c r="BM9" i="14"/>
  <x:c r="BM56" i="14"/>
  <x:c r="BM41" i="14"/>
  <x:c r="BM10" i="14"/>
  <x:c r="BM26" i="14"/>
  <x:c r="BM47" i="14"/>
  <x:c r="BM42" i="14"/>
  <x:c r="BM15" i="14"/>
  <x:c r="BM25" i="14"/>
  <x:c r="BM46" i="14"/>
  <x:c r="BM13" i="14"/>
  <x:c r="BM53" i="14"/>
  <x:c r="BM18" i="14"/>
  <x:c r="BM38" i="14"/>
  <x:c r="BM57" i="14"/>
  <x:c r="BM65" i="14"/>
  <x:c r="BM49" i="14"/>
  <x:c r="BM63" i="14"/>
  <x:c r="BM22" i="14"/>
  <x:c r="BM5" i="14"/>
  <x:c r="BN3" i="14"/>
  <x:c r="BM14" i="14"/>
  <x:c r="BM32" i="14"/>
  <x:c r="BM36" i="14"/>
  <x:c r="BM35" i="14"/>
  <x:c r="BM50" i="14"/>
  <x:c r="BM45" i="14"/>
  <x:c r="BM8" i="14"/>
  <x:c r="BM11" i="14"/>
  <x:c r="BM48" i="14"/>
  <x:c r="BM59" i="14"/>
  <x:c r="BM58" i="14"/>
  <x:c r="BM54" i="14"/>
  <x:c r="BM37" i="14"/>
  <x:c r="BM62" i="14"/>
  <x:c r="BM12" i="14"/>
  <x:c r="BM19" i="14"/>
  <x:c r="BM6" i="14"/>
  <x:c r="BM23" i="14"/>
  <x:c r="BM24" i="14"/>
  <x:c r="BM21" i="14"/>
  <x:c r="BM33" i="14"/>
  <x:c r="BM40" i="14"/>
  <x:c r="BM30" i="14"/>
  <x:c r="BM55" i="14"/>
  <x:c r="BM34" i="14"/>
  <x:c r="BM4" i="14"/>
  <x:c r="BM29" i="14"/>
  <x:c r="BM52" i="14"/>
  <x:c r="BM16" i="14"/>
  <x:c r="BM27" i="14"/>
  <x:c r="BM31" i="14"/>
  <x:c r="BM51" i="14"/>
  <x:c r="TB2" i="14"/>
  <x:c r="TC3" i="14"/>
  <x:c r="KV66" i="14"/>
  <x:c r="KW67" i="14"/>
  <x:c r="G65" i="14"/>
  <x:c r="H65" i="14"/>
  <x:c r="C65" i="14"/>
  <x:c r="E65" i="14"/>
  <x:c r="B66" i="14"/>
  <x:c r="F65" i="14"/>
  <x:c r="D65" i="14"/>
  <x:c r="I65" i="14"/>
  <x:c r="J65" i="14"/>
  <x:c r="K65" i="14"/>
  <x:c r="L65" i="14"/>
  <x:c r="M65" i="14"/>
  <x:c r="N65" i="14"/>
  <x:c r="O65" i="14"/>
  <x:c r="P65" i="14"/>
  <x:c r="Q65" i="14"/>
  <x:c r="R65" i="14"/>
  <x:c r="S65" i="14"/>
  <x:c r="T65" i="14"/>
  <x:c r="U65" i="14"/>
  <x:c r="V65" i="14"/>
  <x:c r="W65" i="14"/>
  <x:c r="X65" i="14"/>
  <x:c r="Y65" i="14"/>
  <x:c r="Z65" i="14"/>
  <x:c r="AA65" i="14"/>
  <x:c r="AB65" i="14"/>
  <x:c r="AC65" i="14"/>
  <x:c r="AD65" i="14"/>
  <x:c r="AE65" i="14"/>
  <x:c r="AF65" i="14"/>
  <x:c r="AG65" i="14"/>
  <x:c r="AH65" i="14"/>
  <x:c r="AI65" i="14"/>
  <x:c r="AJ65" i="14"/>
  <x:c r="AK65" i="14"/>
  <x:c r="AL65" i="14"/>
  <x:c r="AM65" i="14"/>
  <x:c r="AN65" i="14"/>
  <x:c r="AO65" i="14"/>
  <x:c r="AP65" i="14"/>
  <x:c r="AQ65" i="14"/>
  <x:c r="AR65" i="14"/>
  <x:c r="AS65" i="14"/>
  <x:c r="AT65" i="14"/>
  <x:c r="AU65" i="14"/>
  <x:c r="AV65" i="14"/>
  <x:c r="AW65" i="14"/>
  <x:c r="AX65" i="14"/>
  <x:c r="AY65" i="14"/>
  <x:c r="AZ65" i="14"/>
  <x:c r="BA65" i="14"/>
  <x:c r="BB65" i="14"/>
  <x:c r="BC65" i="14"/>
  <x:c r="BD65" i="14"/>
  <x:c r="BE65" i="14"/>
  <x:c r="BF65" i="14"/>
  <x:c r="BG65" i="14"/>
  <x:c r="BH65" i="14"/>
  <x:c r="BI65" i="14"/>
  <x:c r="BJ65" i="14"/>
  <x:c r="BK65" i="14"/>
  <x:c r="NE2" i="14"/>
  <x:c r="NF3" i="14"/>
  <x:c r="QU64" i="14"/>
  <x:c r="QT63" i="14"/>
  <x:c r="TC2" i="14"/>
  <x:c r="TD3" i="14"/>
  <x:c r="BN51" i="14"/>
  <x:c r="BN6" i="14"/>
  <x:c r="BN36" i="14"/>
  <x:c r="BN55" i="14"/>
  <x:c r="BN11" i="14"/>
  <x:c r="BN29" i="14"/>
  <x:c r="BN52" i="14"/>
  <x:c r="BN32" i="14"/>
  <x:c r="BN44" i="14"/>
  <x:c r="BN7" i="14"/>
  <x:c r="BN43" i="14"/>
  <x:c r="BN16" i="14"/>
  <x:c r="BN53" i="14"/>
  <x:c r="BN8" i="14"/>
  <x:c r="BN20" i="14"/>
  <x:c r="BN47" i="14"/>
  <x:c r="BN14" i="14"/>
  <x:c r="BN27" i="14"/>
  <x:c r="BN60" i="14"/>
  <x:c r="BN56" i="14"/>
  <x:c r="BN24" i="14"/>
  <x:c r="BN18" i="14"/>
  <x:c r="BN4" i="14"/>
  <x:c r="BN38" i="14"/>
  <x:c r="BN35" i="14"/>
  <x:c r="BN33" i="14"/>
  <x:c r="BN30" i="14"/>
  <x:c r="BN31" i="14"/>
  <x:c r="BN62" i="14"/>
  <x:c r="BN59" i="14"/>
  <x:c r="BN26" i="14"/>
  <x:c r="BO3" i="14"/>
  <x:c r="BN17" i="14"/>
  <x:c r="BN28" i="14"/>
  <x:c r="BN23" i="14"/>
  <x:c r="BN46" i="14"/>
  <x:c r="BN40" i="14"/>
  <x:c r="BN12" i="14"/>
  <x:c r="BN42" i="14"/>
  <x:c r="BN64" i="14"/>
  <x:c r="BN45" i="14"/>
  <x:c r="BN65" i="14"/>
  <x:c r="BN61" i="14"/>
  <x:c r="BN39" i="14"/>
  <x:c r="BN9" i="14"/>
  <x:c r="BN15" i="14"/>
  <x:c r="BN10" i="14"/>
  <x:c r="BN49" i="14"/>
  <x:c r="BN22" i="14"/>
  <x:c r="BN25" i="14"/>
  <x:c r="BN41" i="14"/>
  <x:c r="BN66" i="14"/>
  <x:c r="BN37" i="14"/>
  <x:c r="BN48" i="14"/>
  <x:c r="BN21" i="14"/>
  <x:c r="BN19" i="14"/>
  <x:c r="BN34" i="14"/>
  <x:c r="BN50" i="14"/>
  <x:c r="BN54" i="14"/>
  <x:c r="BN63" i="14"/>
  <x:c r="BN58" i="14"/>
  <x:c r="BN57" i="14"/>
  <x:c r="BN5" i="14"/>
  <x:c r="BN13" i="14"/>
  <x:c r="QU65" i="14"/>
  <x:c r="QT64" i="14"/>
  <x:c r="B67" i="14"/>
  <x:c r="C66" i="14"/>
  <x:c r="D66" i="14"/>
  <x:c r="E66" i="14"/>
  <x:c r="F66" i="14"/>
  <x:c r="H66" i="14"/>
  <x:c r="G66" i="14"/>
  <x:c r="I66" i="14"/>
  <x:c r="J66" i="14"/>
  <x:c r="K66" i="14"/>
  <x:c r="L66" i="14"/>
  <x:c r="M66" i="14"/>
  <x:c r="N66" i="14"/>
  <x:c r="O66" i="14"/>
  <x:c r="P66" i="14"/>
  <x:c r="Q66" i="14"/>
  <x:c r="R66" i="14"/>
  <x:c r="S66" i="14"/>
  <x:c r="T66" i="14"/>
  <x:c r="U66" i="14"/>
  <x:c r="V66" i="14"/>
  <x:c r="W66" i="14"/>
  <x:c r="X66" i="14"/>
  <x:c r="Y66" i="14"/>
  <x:c r="Z66" i="14"/>
  <x:c r="AA66" i="14"/>
  <x:c r="AB66" i="14"/>
  <x:c r="AC66" i="14"/>
  <x:c r="AD66" i="14"/>
  <x:c r="AE66" i="14"/>
  <x:c r="AF66" i="14"/>
  <x:c r="AG66" i="14"/>
  <x:c r="AH66" i="14"/>
  <x:c r="AI66" i="14"/>
  <x:c r="AJ66" i="14"/>
  <x:c r="AK66" i="14"/>
  <x:c r="AL66" i="14"/>
  <x:c r="AM66" i="14"/>
  <x:c r="AN66" i="14"/>
  <x:c r="AO66" i="14"/>
  <x:c r="AP66" i="14"/>
  <x:c r="AQ66" i="14"/>
  <x:c r="AR66" i="14"/>
  <x:c r="AS66" i="14"/>
  <x:c r="AT66" i="14"/>
  <x:c r="AU66" i="14"/>
  <x:c r="AV66" i="14"/>
  <x:c r="AW66" i="14"/>
  <x:c r="AX66" i="14"/>
  <x:c r="AY66" i="14"/>
  <x:c r="AZ66" i="14"/>
  <x:c r="BA66" i="14"/>
  <x:c r="BB66" i="14"/>
  <x:c r="BC66" i="14"/>
  <x:c r="BD66" i="14"/>
  <x:c r="BE66" i="14"/>
  <x:c r="BF66" i="14"/>
  <x:c r="BG66" i="14"/>
  <x:c r="BH66" i="14"/>
  <x:c r="BI66" i="14"/>
  <x:c r="BJ66" i="14"/>
  <x:c r="BK66" i="14"/>
  <x:c r="BL66" i="14"/>
  <x:c r="NG3" i="14"/>
  <x:c r="NF2" i="14"/>
  <x:c r="KV67" i="14"/>
  <x:c r="KW68" i="14"/>
  <x:c r="BM66" i="14"/>
  <x:c r="NH3" i="14"/>
  <x:c r="NG2" i="14"/>
  <x:c r="E67" i="14"/>
  <x:c r="F67" i="14"/>
  <x:c r="G67" i="14"/>
  <x:c r="B68" i="14"/>
  <x:c r="C67" i="14"/>
  <x:c r="D67" i="14"/>
  <x:c r="H67" i="14"/>
  <x:c r="I67" i="14"/>
  <x:c r="J67" i="14"/>
  <x:c r="K67" i="14"/>
  <x:c r="L67" i="14"/>
  <x:c r="M67" i="14"/>
  <x:c r="N67" i="14"/>
  <x:c r="O67" i="14"/>
  <x:c r="P67" i="14"/>
  <x:c r="Q67" i="14"/>
  <x:c r="R67" i="14"/>
  <x:c r="S67" i="14"/>
  <x:c r="T67" i="14"/>
  <x:c r="U67" i="14"/>
  <x:c r="V67" i="14"/>
  <x:c r="W67" i="14"/>
  <x:c r="X67" i="14"/>
  <x:c r="Y67" i="14"/>
  <x:c r="Z67" i="14"/>
  <x:c r="AA67" i="14"/>
  <x:c r="AB67" i="14"/>
  <x:c r="AC67" i="14"/>
  <x:c r="AD67" i="14"/>
  <x:c r="AE67" i="14"/>
  <x:c r="AF67" i="14"/>
  <x:c r="AG67" i="14"/>
  <x:c r="AH67" i="14"/>
  <x:c r="AI67" i="14"/>
  <x:c r="AJ67" i="14"/>
  <x:c r="AK67" i="14"/>
  <x:c r="AL67" i="14"/>
  <x:c r="AM67" i="14"/>
  <x:c r="AN67" i="14"/>
  <x:c r="AO67" i="14"/>
  <x:c r="AP67" i="14"/>
  <x:c r="AQ67" i="14"/>
  <x:c r="AR67" i="14"/>
  <x:c r="AS67" i="14"/>
  <x:c r="AT67" i="14"/>
  <x:c r="AU67" i="14"/>
  <x:c r="AV67" i="14"/>
  <x:c r="AW67" i="14"/>
  <x:c r="AX67" i="14"/>
  <x:c r="AY67" i="14"/>
  <x:c r="AZ67" i="14"/>
  <x:c r="BA67" i="14"/>
  <x:c r="BB67" i="14"/>
  <x:c r="BC67" i="14"/>
  <x:c r="BD67" i="14"/>
  <x:c r="BE67" i="14"/>
  <x:c r="BF67" i="14"/>
  <x:c r="BG67" i="14"/>
  <x:c r="BH67" i="14"/>
  <x:c r="BI67" i="14"/>
  <x:c r="BJ67" i="14"/>
  <x:c r="BK67" i="14"/>
  <x:c r="BL67" i="14"/>
  <x:c r="BM67" i="14"/>
  <x:c r="BO36" i="14"/>
  <x:c r="BO63" i="14"/>
  <x:c r="BP3" i="14"/>
  <x:c r="BO61" i="14"/>
  <x:c r="BO39" i="14"/>
  <x:c r="BO21" i="14"/>
  <x:c r="BO55" i="14"/>
  <x:c r="BO5" i="14"/>
  <x:c r="BO17" i="14"/>
  <x:c r="BO18" i="14"/>
  <x:c r="BO19" i="14"/>
  <x:c r="BO65" i="14"/>
  <x:c r="BO20" i="14"/>
  <x:c r="BO46" i="14"/>
  <x:c r="BO8" i="14"/>
  <x:c r="BO48" i="14"/>
  <x:c r="BO27" i="14"/>
  <x:c r="BO41" i="14"/>
  <x:c r="BO22" i="14"/>
  <x:c r="BO33" i="14"/>
  <x:c r="BO43" i="14"/>
  <x:c r="BO14" i="14"/>
  <x:c r="BO30" i="14"/>
  <x:c r="BO47" i="14"/>
  <x:c r="BO25" i="14"/>
  <x:c r="BO23" i="14"/>
  <x:c r="BO35" i="14"/>
  <x:c r="BO66" i="14"/>
  <x:c r="BO26" i="14"/>
  <x:c r="BO49" i="14"/>
  <x:c r="BO53" i="14"/>
  <x:c r="BO51" i="14"/>
  <x:c r="BO29" i="14"/>
  <x:c r="BO62" i="14"/>
  <x:c r="BO67" i="14"/>
  <x:c r="BO34" i="14"/>
  <x:c r="BO50" i="14"/>
  <x:c r="BO10" i="14"/>
  <x:c r="BO59" i="14"/>
  <x:c r="BO54" i="14"/>
  <x:c r="BO57" i="14"/>
  <x:c r="BO24" i="14"/>
  <x:c r="BO12" i="14"/>
  <x:c r="BO4" i="14"/>
  <x:c r="BO64" i="14"/>
  <x:c r="BO28" i="14"/>
  <x:c r="BO31" i="14"/>
  <x:c r="BO40" i="14"/>
  <x:c r="BO13" i="14"/>
  <x:c r="BO44" i="14"/>
  <x:c r="BO56" i="14"/>
  <x:c r="BO52" i="14"/>
  <x:c r="BO15" i="14"/>
  <x:c r="BO9" i="14"/>
  <x:c r="BO7" i="14"/>
  <x:c r="BO32" i="14"/>
  <x:c r="BO16" i="14"/>
  <x:c r="BO42" i="14"/>
  <x:c r="BO58" i="14"/>
  <x:c r="BO60" i="14"/>
  <x:c r="BO45" i="14"/>
  <x:c r="BO11" i="14"/>
  <x:c r="BO37" i="14"/>
  <x:c r="BO6" i="14"/>
  <x:c r="BO38" i="14"/>
  <x:c r="QT65" i="14"/>
  <x:c r="QU66" i="14"/>
  <x:c r="KW69" i="14"/>
  <x:c r="KV68" i="14"/>
  <x:c r="OO68" i="14" s="1"/>
  <x:c r="TE3" i="14"/>
  <x:c r="TD2" i="14"/>
  <x:c r="BN67" i="14"/>
  <x:c r="TC28" i="14"/>
  <x:c r="BP12" i="14"/>
  <x:c r="BP37" i="14"/>
  <x:c r="BP67" i="14"/>
  <x:c r="BP40" i="14"/>
  <x:c r="BP59" i="14"/>
  <x:c r="BP39" i="14"/>
  <x:c r="BP26" i="14"/>
  <x:c r="BP57" i="14"/>
  <x:c r="BP17" i="14"/>
  <x:c r="BP68" i="14"/>
  <x:c r="BP35" i="14"/>
  <x:c r="BP45" i="14"/>
  <x:c r="BP41" i="14"/>
  <x:c r="BP62" i="14"/>
  <x:c r="BP34" i="14"/>
  <x:c r="BP31" i="14"/>
  <x:c r="BP52" i="14"/>
  <x:c r="BP9" i="14"/>
  <x:c r="BP36" i="14"/>
  <x:c r="BP22" i="14"/>
  <x:c r="BP33" i="14"/>
  <x:c r="BP8" i="14"/>
  <x:c r="BP38" i="14"/>
  <x:c r="BP47" i="14"/>
  <x:c r="BP16" i="14"/>
  <x:c r="BP53" i="14"/>
  <x:c r="BP23" i="14"/>
  <x:c r="BP61" i="14"/>
  <x:c r="BP27" i="14"/>
  <x:c r="BP11" i="14"/>
  <x:c r="BP25" i="14"/>
  <x:c r="BP20" i="14"/>
  <x:c r="BP44" i="14"/>
  <x:c r="BP50" i="14"/>
  <x:c r="BP32" i="14"/>
  <x:c r="BP46" i="14"/>
  <x:c r="BP4" i="14"/>
  <x:c r="BP5" i="14"/>
  <x:c r="BP43" i="14"/>
  <x:c r="BP56" i="14"/>
  <x:c r="BP42" i="14"/>
  <x:c r="BP58" i="14"/>
  <x:c r="BP60" i="14"/>
  <x:c r="BQ3" i="14"/>
  <x:c r="BP18" i="14"/>
  <x:c r="BP15" i="14"/>
  <x:c r="BP14" i="14"/>
  <x:c r="BP29" i="14"/>
  <x:c r="BP7" i="14"/>
  <x:c r="BP63" i="14"/>
  <x:c r="BP21" i="14"/>
  <x:c r="BP49" i="14"/>
  <x:c r="BP10" i="14"/>
  <x:c r="BP24" i="14"/>
  <x:c r="BP13" i="14"/>
  <x:c r="BP65" i="14"/>
  <x:c r="BP28" i="14"/>
  <x:c r="BP64" i="14"/>
  <x:c r="BP66" i="14"/>
  <x:c r="BP51" i="14"/>
  <x:c r="BP6" i="14"/>
  <x:c r="BP48" i="14"/>
  <x:c r="BP30" i="14"/>
  <x:c r="BP55" i="14"/>
  <x:c r="BP19" i="14"/>
  <x:c r="BP54" i="14"/>
  <x:c r="C68" i="14"/>
  <x:c r="E68" i="14"/>
  <x:c r="F68" i="14"/>
  <x:c r="B69" i="14"/>
  <x:c r="BP69" i="14"/>
  <x:c r="D68" i="14"/>
  <x:c r="G68" i="14"/>
  <x:c r="H68" i="14"/>
  <x:c r="I68" i="14"/>
  <x:c r="J68" i="14"/>
  <x:c r="K68" i="14"/>
  <x:c r="L68" i="14"/>
  <x:c r="M68" i="14"/>
  <x:c r="N68" i="14"/>
  <x:c r="O68" i="14"/>
  <x:c r="P68" i="14"/>
  <x:c r="Q68" i="14"/>
  <x:c r="R68" i="14"/>
  <x:c r="S68" i="14"/>
  <x:c r="T68" i="14"/>
  <x:c r="U68" i="14"/>
  <x:c r="V68" i="14"/>
  <x:c r="W68" i="14"/>
  <x:c r="X68" i="14"/>
  <x:c r="Y68" i="14"/>
  <x:c r="Z68" i="14"/>
  <x:c r="AA68" i="14"/>
  <x:c r="AB68" i="14"/>
  <x:c r="AC68" i="14"/>
  <x:c r="AD68" i="14"/>
  <x:c r="AE68" i="14"/>
  <x:c r="AF68" i="14"/>
  <x:c r="AG68" i="14"/>
  <x:c r="AH68" i="14"/>
  <x:c r="AI68" i="14"/>
  <x:c r="AJ68" i="14"/>
  <x:c r="AK68" i="14"/>
  <x:c r="AL68" i="14"/>
  <x:c r="AM68" i="14"/>
  <x:c r="AN68" i="14"/>
  <x:c r="AO68" i="14"/>
  <x:c r="AP68" i="14"/>
  <x:c r="AQ68" i="14"/>
  <x:c r="AR68" i="14"/>
  <x:c r="AS68" i="14"/>
  <x:c r="AT68" i="14"/>
  <x:c r="AU68" i="14"/>
  <x:c r="AV68" i="14"/>
  <x:c r="AW68" i="14"/>
  <x:c r="AX68" i="14"/>
  <x:c r="AY68" i="14"/>
  <x:c r="AZ68" i="14"/>
  <x:c r="BA68" i="14"/>
  <x:c r="BB68" i="14"/>
  <x:c r="BC68" i="14"/>
  <x:c r="BD68" i="14"/>
  <x:c r="BE68" i="14"/>
  <x:c r="BF68" i="14"/>
  <x:c r="BG68" i="14"/>
  <x:c r="BH68" i="14"/>
  <x:c r="BI68" i="14"/>
  <x:c r="BJ68" i="14"/>
  <x:c r="BK68" i="14"/>
  <x:c r="BL68" i="14"/>
  <x:c r="BM68" i="14"/>
  <x:c r="BN68" i="14"/>
  <x:c r="TE2" i="14"/>
  <x:c r="TF3" i="14"/>
  <x:c r="BO68" i="14"/>
  <x:c r="KW70" i="14"/>
  <x:c r="KV69" i="14"/>
  <x:c r="QU67" i="14"/>
  <x:c r="QT66" i="14"/>
  <x:c r="NI3" i="14"/>
  <x:c r="NH2" i="14"/>
  <x:c r="KV70" i="14"/>
  <x:c r="KW71" i="14"/>
  <x:c r="C69" i="14"/>
  <x:c r="D69" i="14"/>
  <x:c r="E69" i="14"/>
  <x:c r="B70" i="14"/>
  <x:c r="F69" i="14"/>
  <x:c r="G69" i="14"/>
  <x:c r="H69" i="14"/>
  <x:c r="I69" i="14"/>
  <x:c r="J69" i="14"/>
  <x:c r="K69" i="14"/>
  <x:c r="L69" i="14"/>
  <x:c r="M69" i="14"/>
  <x:c r="N69" i="14"/>
  <x:c r="O69" i="14"/>
  <x:c r="P69" i="14"/>
  <x:c r="Q69" i="14"/>
  <x:c r="R69" i="14"/>
  <x:c r="S69" i="14"/>
  <x:c r="T69" i="14"/>
  <x:c r="U69" i="14"/>
  <x:c r="V69" i="14"/>
  <x:c r="W69" i="14"/>
  <x:c r="X69" i="14"/>
  <x:c r="Y69" i="14"/>
  <x:c r="Z69" i="14"/>
  <x:c r="AA69" i="14"/>
  <x:c r="AB69" i="14"/>
  <x:c r="AC69" i="14"/>
  <x:c r="AD69" i="14"/>
  <x:c r="AE69" i="14"/>
  <x:c r="AF69" i="14"/>
  <x:c r="AG69" i="14"/>
  <x:c r="AH69" i="14"/>
  <x:c r="AI69" i="14"/>
  <x:c r="AJ69" i="14"/>
  <x:c r="AK69" i="14"/>
  <x:c r="AL69" i="14"/>
  <x:c r="AM69" i="14"/>
  <x:c r="AN69" i="14"/>
  <x:c r="AO69" i="14"/>
  <x:c r="AP69" i="14"/>
  <x:c r="AQ69" i="14"/>
  <x:c r="AR69" i="14"/>
  <x:c r="AS69" i="14"/>
  <x:c r="AT69" i="14"/>
  <x:c r="AU69" i="14"/>
  <x:c r="AV69" i="14"/>
  <x:c r="AW69" i="14"/>
  <x:c r="AX69" i="14"/>
  <x:c r="AY69" i="14"/>
  <x:c r="AZ69" i="14"/>
  <x:c r="BA69" i="14"/>
  <x:c r="BB69" i="14"/>
  <x:c r="BC69" i="14"/>
  <x:c r="BD69" i="14"/>
  <x:c r="BE69" i="14"/>
  <x:c r="BF69" i="14"/>
  <x:c r="BG69" i="14"/>
  <x:c r="BH69" i="14"/>
  <x:c r="BI69" i="14"/>
  <x:c r="BJ69" i="14"/>
  <x:c r="BK69" i="14"/>
  <x:c r="BL69" i="14"/>
  <x:c r="BM69" i="14"/>
  <x:c r="BN69" i="14"/>
  <x:c r="BO69" i="14"/>
  <x:c r="BR3" i="14"/>
  <x:c r="BQ22" i="14"/>
  <x:c r="BQ60" i="14"/>
  <x:c r="BQ26" i="14"/>
  <x:c r="BQ66" i="14"/>
  <x:c r="BQ5" i="14"/>
  <x:c r="BQ21" i="14"/>
  <x:c r="BQ41" i="14"/>
  <x:c r="BQ68" i="14"/>
  <x:c r="BQ52" i="14"/>
  <x:c r="BQ47" i="14"/>
  <x:c r="BQ15" i="14"/>
  <x:c r="BQ24" i="14"/>
  <x:c r="BQ54" i="14"/>
  <x:c r="BQ19" i="14"/>
  <x:c r="BQ67" i="14"/>
  <x:c r="BQ64" i="14"/>
  <x:c r="BQ32" i="14"/>
  <x:c r="BQ20" i="14"/>
  <x:c r="BQ57" i="14"/>
  <x:c r="BQ49" i="14"/>
  <x:c r="BQ70" i="14"/>
  <x:c r="BQ9" i="14"/>
  <x:c r="BQ16" i="14"/>
  <x:c r="BQ51" i="14"/>
  <x:c r="BQ27" i="14"/>
  <x:c r="BQ43" i="14"/>
  <x:c r="BQ7" i="14"/>
  <x:c r="BQ11" i="14"/>
  <x:c r="BQ4" i="14"/>
  <x:c r="BQ25" i="14"/>
  <x:c r="BQ18" i="14"/>
  <x:c r="BQ37" i="14"/>
  <x:c r="BQ35" i="14"/>
  <x:c r="BQ33" i="14"/>
  <x:c r="BQ29" i="14"/>
  <x:c r="BQ34" i="14"/>
  <x:c r="BQ45" i="14"/>
  <x:c r="BQ50" i="14"/>
  <x:c r="BQ40" i="14"/>
  <x:c r="BQ55" i="14"/>
  <x:c r="BQ23" i="14"/>
  <x:c r="BQ56" i="14"/>
  <x:c r="BQ61" i="14"/>
  <x:c r="BQ30" i="14"/>
  <x:c r="BQ12" i="14"/>
  <x:c r="BQ48" i="14"/>
  <x:c r="BQ58" i="14"/>
  <x:c r="BQ38" i="14"/>
  <x:c r="BQ42" i="14"/>
  <x:c r="BQ62" i="14"/>
  <x:c r="BQ53" i="14"/>
  <x:c r="BQ28" i="14"/>
  <x:c r="BQ46" i="14"/>
  <x:c r="BQ65" i="14"/>
  <x:c r="BQ6" i="14"/>
  <x:c r="BQ44" i="14"/>
  <x:c r="BQ36" i="14"/>
  <x:c r="BQ69" i="14"/>
  <x:c r="BQ10" i="14"/>
  <x:c r="BQ14" i="14"/>
  <x:c r="BQ59" i="14"/>
  <x:c r="BQ39" i="14"/>
  <x:c r="BQ17" i="14"/>
  <x:c r="BQ31" i="14"/>
  <x:c r="BQ13" i="14"/>
  <x:c r="BQ8" i="14"/>
  <x:c r="BQ63" i="14"/>
  <x:c r="TG3" i="14"/>
  <x:c r="TF2" i="14"/>
  <x:c r="TF9" i="14" s="1"/>
  <x:c r="NJ3" i="14"/>
  <x:c r="NI2" i="14"/>
  <x:c r="QT67" i="14"/>
  <x:c r="QU68" i="14"/>
  <x:c r="BR46" i="14"/>
  <x:c r="BR9" i="14"/>
  <x:c r="BR65" i="14"/>
  <x:c r="BR41" i="14"/>
  <x:c r="BR25" i="14"/>
  <x:c r="BR63" i="14"/>
  <x:c r="BR62" i="14"/>
  <x:c r="BR34" i="14"/>
  <x:c r="BR10" i="14"/>
  <x:c r="BR53" i="14"/>
  <x:c r="BR57" i="14"/>
  <x:c r="BR12" i="14"/>
  <x:c r="BR64" i="14"/>
  <x:c r="BR45" i="14"/>
  <x:c r="BR31" i="14"/>
  <x:c r="BR26" i="14"/>
  <x:c r="BR29" i="14"/>
  <x:c r="BR43" i="14"/>
  <x:c r="BR39" i="14"/>
  <x:c r="BS3" i="14"/>
  <x:c r="BR7" i="14"/>
  <x:c r="BR70" i="14"/>
  <x:c r="BR56" i="14"/>
  <x:c r="BR21" i="14"/>
  <x:c r="BR6" i="14"/>
  <x:c r="BR42" i="14"/>
  <x:c r="BR49" i="14"/>
  <x:c r="BR54" i="14"/>
  <x:c r="BR28" i="14"/>
  <x:c r="BR11" i="14"/>
  <x:c r="BR47" i="14"/>
  <x:c r="BR68" i="14"/>
  <x:c r="BR51" i="14"/>
  <x:c r="BR32" i="14"/>
  <x:c r="BR13" i="14"/>
  <x:c r="BR30" i="14"/>
  <x:c r="BR16" i="14"/>
  <x:c r="BR52" i="14"/>
  <x:c r="BR15" i="14"/>
  <x:c r="BR33" i="14"/>
  <x:c r="BR40" i="14"/>
  <x:c r="BR69" i="14"/>
  <x:c r="BR38" i="14"/>
  <x:c r="BR58" i="14"/>
  <x:c r="BR44" i="14"/>
  <x:c r="BR36" i="14"/>
  <x:c r="BR22" i="14"/>
  <x:c r="BR8" i="14"/>
  <x:c r="BR35" i="14"/>
  <x:c r="BR48" i="14"/>
  <x:c r="BR24" i="14"/>
  <x:c r="BR20" i="14"/>
  <x:c r="BR61" i="14"/>
  <x:c r="BR5" i="14"/>
  <x:c r="BR18" i="14"/>
  <x:c r="BR37" i="14"/>
  <x:c r="BR19" i="14"/>
  <x:c r="BR17" i="14"/>
  <x:c r="BR4" i="14"/>
  <x:c r="BR55" i="14"/>
  <x:c r="BR71" i="14"/>
  <x:c r="BR23" i="14"/>
  <x:c r="BR27" i="14"/>
  <x:c r="BR67" i="14"/>
  <x:c r="BR60" i="14"/>
  <x:c r="BR59" i="14"/>
  <x:c r="BR14" i="14"/>
  <x:c r="BR50" i="14"/>
  <x:c r="BR66" i="14"/>
  <x:c r="C70" i="14"/>
  <x:c r="D70" i="14"/>
  <x:c r="E70" i="14"/>
  <x:c r="B71" i="14"/>
  <x:c r="F70" i="14"/>
  <x:c r="G70" i="14"/>
  <x:c r="H70" i="14"/>
  <x:c r="I70" i="14"/>
  <x:c r="J70" i="14"/>
  <x:c r="K70" i="14"/>
  <x:c r="L70" i="14"/>
  <x:c r="M70" i="14"/>
  <x:c r="N70" i="14"/>
  <x:c r="O70" i="14"/>
  <x:c r="P70" i="14"/>
  <x:c r="Q70" i="14"/>
  <x:c r="R70" i="14"/>
  <x:c r="S70" i="14"/>
  <x:c r="T70" i="14"/>
  <x:c r="U70" i="14"/>
  <x:c r="V70" i="14"/>
  <x:c r="W70" i="14"/>
  <x:c r="X70" i="14"/>
  <x:c r="Y70" i="14"/>
  <x:c r="Z70" i="14"/>
  <x:c r="AA70" i="14"/>
  <x:c r="AB70" i="14"/>
  <x:c r="AC70" i="14"/>
  <x:c r="AD70" i="14"/>
  <x:c r="AE70" i="14"/>
  <x:c r="AF70" i="14"/>
  <x:c r="AG70" i="14"/>
  <x:c r="AH70" i="14"/>
  <x:c r="AI70" i="14"/>
  <x:c r="AJ70" i="14"/>
  <x:c r="AK70" i="14"/>
  <x:c r="AL70" i="14"/>
  <x:c r="AM70" i="14"/>
  <x:c r="AN70" i="14"/>
  <x:c r="AO70" i="14"/>
  <x:c r="AP70" i="14"/>
  <x:c r="AQ70" i="14"/>
  <x:c r="AR70" i="14"/>
  <x:c r="AS70" i="14"/>
  <x:c r="AT70" i="14"/>
  <x:c r="AU70" i="14"/>
  <x:c r="AV70" i="14"/>
  <x:c r="AW70" i="14"/>
  <x:c r="AX70" i="14"/>
  <x:c r="AY70" i="14"/>
  <x:c r="AZ70" i="14"/>
  <x:c r="BA70" i="14"/>
  <x:c r="BB70" i="14"/>
  <x:c r="BC70" i="14"/>
  <x:c r="BD70" i="14"/>
  <x:c r="BE70" i="14"/>
  <x:c r="BF70" i="14"/>
  <x:c r="BG70" i="14"/>
  <x:c r="BH70" i="14"/>
  <x:c r="BI70" i="14"/>
  <x:c r="BJ70" i="14"/>
  <x:c r="BK70" i="14"/>
  <x:c r="BL70" i="14"/>
  <x:c r="BM70" i="14"/>
  <x:c r="BN70" i="14"/>
  <x:c r="BO70" i="14"/>
  <x:c r="BP70" i="14"/>
  <x:c r="QT68" i="14"/>
  <x:c r="QU69" i="14"/>
  <x:c r="TG2" i="14"/>
  <x:c r="TG41" i="14" s="1"/>
  <x:c r="TH3" i="14"/>
  <x:c r="KV71" i="14"/>
  <x:c r="KW72" i="14"/>
  <x:c r="NJ2" i="14"/>
  <x:c r="NK3" i="14"/>
  <x:c r="NL3" i="14"/>
  <x:c r="NK2" i="14"/>
  <x:c r="QT69" i="14"/>
  <x:c r="QU70" i="14"/>
  <x:c r="BS9" i="14"/>
  <x:c r="BS22" i="14"/>
  <x:c r="BS55" i="14"/>
  <x:c r="BS48" i="14"/>
  <x:c r="BS38" i="14"/>
  <x:c r="BS14" i="14"/>
  <x:c r="BS11" i="14"/>
  <x:c r="BS35" i="14"/>
  <x:c r="BS12" i="14"/>
  <x:c r="BS69" i="14"/>
  <x:c r="BS59" i="14"/>
  <x:c r="BS41" i="14"/>
  <x:c r="BS32" i="14"/>
  <x:c r="BS52" i="14"/>
  <x:c r="BS30" i="14"/>
  <x:c r="BS5" i="14"/>
  <x:c r="BS7" i="14"/>
  <x:c r="BS34" i="14"/>
  <x:c r="BS66" i="14"/>
  <x:c r="BS28" i="14"/>
  <x:c r="BS10" i="14"/>
  <x:c r="BS64" i="14"/>
  <x:c r="BS49" i="14"/>
  <x:c r="BS61" i="14"/>
  <x:c r="BS42" i="14"/>
  <x:c r="BS16" i="14"/>
  <x:c r="BS36" i="14"/>
  <x:c r="BS4" i="14"/>
  <x:c r="BS58" i="14"/>
  <x:c r="BS50" i="14"/>
  <x:c r="BS54" i="14"/>
  <x:c r="BS15" i="14"/>
  <x:c r="BS70" i="14"/>
  <x:c r="BS63" i="14"/>
  <x:c r="BS19" i="14"/>
  <x:c r="BS29" i="14"/>
  <x:c r="BS39" i="14"/>
  <x:c r="BS8" i="14"/>
  <x:c r="BS27" i="14"/>
  <x:c r="BS40" i="14"/>
  <x:c r="BS60" i="14"/>
  <x:c r="BS26" i="14"/>
  <x:c r="BS31" i="14"/>
  <x:c r="BS44" i="14"/>
  <x:c r="BS20" i="14"/>
  <x:c r="BS43" i="14"/>
  <x:c r="BS24" i="14"/>
  <x:c r="BS68" i="14"/>
  <x:c r="BS62" i="14"/>
  <x:c r="BS57" i="14"/>
  <x:c r="BS71" i="14"/>
  <x:c r="BS65" i="14"/>
  <x:c r="BS33" i="14"/>
  <x:c r="BS25" i="14"/>
  <x:c r="BT3" i="14"/>
  <x:c r="BS6" i="14"/>
  <x:c r="BS51" i="14"/>
  <x:c r="BS17" i="14"/>
  <x:c r="BS67" i="14"/>
  <x:c r="BS21" i="14"/>
  <x:c r="BS53" i="14"/>
  <x:c r="BS37" i="14"/>
  <x:c r="BS47" i="14"/>
  <x:c r="BS23" i="14"/>
  <x:c r="BS13" i="14"/>
  <x:c r="BS45" i="14"/>
  <x:c r="BS18" i="14"/>
  <x:c r="BS46" i="14"/>
  <x:c r="BS56" i="14"/>
  <x:c r="KW73" i="14"/>
  <x:c r="KV72" i="14"/>
  <x:c r="G71" i="14"/>
  <x:c r="H71" i="14"/>
  <x:c r="E71" i="14"/>
  <x:c r="D71" i="14"/>
  <x:c r="C71" i="14"/>
  <x:c r="F71" i="14"/>
  <x:c r="B72" i="14"/>
  <x:c r="I71" i="14"/>
  <x:c r="J71" i="14"/>
  <x:c r="K71" i="14"/>
  <x:c r="L71" i="14"/>
  <x:c r="M71" i="14"/>
  <x:c r="N71" i="14"/>
  <x:c r="O71" i="14"/>
  <x:c r="P71" i="14"/>
  <x:c r="Q71" i="14"/>
  <x:c r="R71" i="14"/>
  <x:c r="S71" i="14"/>
  <x:c r="T71" i="14"/>
  <x:c r="U71" i="14"/>
  <x:c r="V71" i="14"/>
  <x:c r="W71" i="14"/>
  <x:c r="X71" i="14"/>
  <x:c r="Y71" i="14"/>
  <x:c r="Z71" i="14"/>
  <x:c r="AA71" i="14"/>
  <x:c r="AB71" i="14"/>
  <x:c r="AC71" i="14"/>
  <x:c r="AD71" i="14"/>
  <x:c r="AE71" i="14"/>
  <x:c r="AF71" i="14"/>
  <x:c r="AG71" i="14"/>
  <x:c r="AH71" i="14"/>
  <x:c r="AI71" i="14"/>
  <x:c r="AJ71" i="14"/>
  <x:c r="AK71" i="14"/>
  <x:c r="AL71" i="14"/>
  <x:c r="AM71" i="14"/>
  <x:c r="AN71" i="14"/>
  <x:c r="AO71" i="14"/>
  <x:c r="AP71" i="14"/>
  <x:c r="AQ71" i="14"/>
  <x:c r="AR71" i="14"/>
  <x:c r="AS71" i="14"/>
  <x:c r="AT71" i="14"/>
  <x:c r="AU71" i="14"/>
  <x:c r="AV71" i="14"/>
  <x:c r="AW71" i="14"/>
  <x:c r="AX71" i="14"/>
  <x:c r="AY71" i="14"/>
  <x:c r="AZ71" i="14"/>
  <x:c r="BA71" i="14"/>
  <x:c r="BB71" i="14"/>
  <x:c r="BC71" i="14"/>
  <x:c r="BD71" i="14"/>
  <x:c r="BE71" i="14"/>
  <x:c r="BF71" i="14"/>
  <x:c r="BG71" i="14"/>
  <x:c r="BH71" i="14"/>
  <x:c r="BI71" i="14"/>
  <x:c r="BJ71" i="14"/>
  <x:c r="BK71" i="14"/>
  <x:c r="BL71" i="14"/>
  <x:c r="BM71" i="14"/>
  <x:c r="BN71" i="14"/>
  <x:c r="BO71" i="14"/>
  <x:c r="BP71" i="14"/>
  <x:c r="BQ71" i="14"/>
  <x:c r="TI3" i="14"/>
  <x:c r="TH2" i="14"/>
  <x:c r="BT68" i="14"/>
  <x:c r="BT20" i="14"/>
  <x:c r="BT57" i="14"/>
  <x:c r="BT67" i="14"/>
  <x:c r="BT15" i="14"/>
  <x:c r="BT56" i="14"/>
  <x:c r="BT11" i="14"/>
  <x:c r="BU3" i="14"/>
  <x:c r="BT35" i="14"/>
  <x:c r="BT5" i="14"/>
  <x:c r="BT13" i="14"/>
  <x:c r="BT22" i="14"/>
  <x:c r="BT25" i="14"/>
  <x:c r="BT53" i="14"/>
  <x:c r="BT28" i="14"/>
  <x:c r="BT52" i="14"/>
  <x:c r="BT18" i="14"/>
  <x:c r="BT50" i="14"/>
  <x:c r="BT65" i="14"/>
  <x:c r="BT59" i="14"/>
  <x:c r="BT8" i="14"/>
  <x:c r="BT34" i="14"/>
  <x:c r="BT69" i="14"/>
  <x:c r="BT37" i="14"/>
  <x:c r="BT27" i="14"/>
  <x:c r="BT14" i="14"/>
  <x:c r="BT49" i="14"/>
  <x:c r="BT48" i="14"/>
  <x:c r="BT70" i="14"/>
  <x:c r="BT23" i="14"/>
  <x:c r="BT71" i="14"/>
  <x:c r="BT63" i="14"/>
  <x:c r="BT21" i="14"/>
  <x:c r="BT42" i="14"/>
  <x:c r="BT7" i="14"/>
  <x:c r="BT44" i="14"/>
  <x:c r="BT33" i="14"/>
  <x:c r="BT16" i="14"/>
  <x:c r="BT55" i="14"/>
  <x:c r="BT51" i="14"/>
  <x:c r="BT60" i="14"/>
  <x:c r="BT54" i="14"/>
  <x:c r="BT26" i="14"/>
  <x:c r="BT6" i="14"/>
  <x:c r="BT17" i="14"/>
  <x:c r="BT41" i="14"/>
  <x:c r="BT45" i="14"/>
  <x:c r="BT46" i="14"/>
  <x:c r="BT62" i="14"/>
  <x:c r="BT47" i="14"/>
  <x:c r="BT72" i="14"/>
  <x:c r="BT64" i="14"/>
  <x:c r="BT32" i="14"/>
  <x:c r="BT4" i="14"/>
  <x:c r="BT12" i="14"/>
  <x:c r="BT9" i="14"/>
  <x:c r="BT43" i="14"/>
  <x:c r="BT38" i="14"/>
  <x:c r="BT24" i="14"/>
  <x:c r="BT10" i="14"/>
  <x:c r="BT66" i="14"/>
  <x:c r="BT30" i="14"/>
  <x:c r="BT36" i="14"/>
  <x:c r="BT19" i="14"/>
  <x:c r="BT29" i="14"/>
  <x:c r="BT31" i="14"/>
  <x:c r="BT61" i="14"/>
  <x:c r="BT58" i="14"/>
  <x:c r="BT40" i="14"/>
  <x:c r="BT39" i="14"/>
  <x:c r="QT70" i="14"/>
  <x:c r="RV70" i="14" s="1"/>
  <x:c r="QU71" i="14"/>
  <x:c r="C72" i="14"/>
  <x:c r="F72" i="14"/>
  <x:c r="G72" i="14"/>
  <x:c r="E72" i="14"/>
  <x:c r="B73" i="14"/>
  <x:c r="D72" i="14"/>
  <x:c r="H72" i="14"/>
  <x:c r="I72" i="14"/>
  <x:c r="J72" i="14"/>
  <x:c r="K72" i="14"/>
  <x:c r="L72" i="14"/>
  <x:c r="M72" i="14"/>
  <x:c r="N72" i="14"/>
  <x:c r="O72" i="14"/>
  <x:c r="P72" i="14"/>
  <x:c r="Q72" i="14"/>
  <x:c r="R72" i="14"/>
  <x:c r="S72" i="14"/>
  <x:c r="T72" i="14"/>
  <x:c r="U72" i="14"/>
  <x:c r="V72" i="14"/>
  <x:c r="W72" i="14"/>
  <x:c r="X72" i="14"/>
  <x:c r="Y72" i="14"/>
  <x:c r="Z72" i="14"/>
  <x:c r="AA72" i="14"/>
  <x:c r="AB72" i="14"/>
  <x:c r="AC72" i="14"/>
  <x:c r="AD72" i="14"/>
  <x:c r="AE72" i="14"/>
  <x:c r="AF72" i="14"/>
  <x:c r="AG72" i="14"/>
  <x:c r="AH72" i="14"/>
  <x:c r="AI72" i="14"/>
  <x:c r="AJ72" i="14"/>
  <x:c r="AK72" i="14"/>
  <x:c r="AL72" i="14"/>
  <x:c r="AM72" i="14"/>
  <x:c r="AN72" i="14"/>
  <x:c r="AO72" i="14"/>
  <x:c r="AP72" i="14"/>
  <x:c r="AQ72" i="14"/>
  <x:c r="AR72" i="14"/>
  <x:c r="AS72" i="14"/>
  <x:c r="AT72" i="14"/>
  <x:c r="AU72" i="14"/>
  <x:c r="AV72" i="14"/>
  <x:c r="AW72" i="14"/>
  <x:c r="AX72" i="14"/>
  <x:c r="AY72" i="14"/>
  <x:c r="AZ72" i="14"/>
  <x:c r="BA72" i="14"/>
  <x:c r="BB72" i="14"/>
  <x:c r="BC72" i="14"/>
  <x:c r="BD72" i="14"/>
  <x:c r="BE72" i="14"/>
  <x:c r="BF72" i="14"/>
  <x:c r="BG72" i="14"/>
  <x:c r="BH72" i="14"/>
  <x:c r="BI72" i="14"/>
  <x:c r="BJ72" i="14"/>
  <x:c r="BK72" i="14"/>
  <x:c r="BL72" i="14"/>
  <x:c r="BM72" i="14"/>
  <x:c r="BN72" i="14"/>
  <x:c r="BO72" i="14"/>
  <x:c r="BP72" i="14"/>
  <x:c r="BQ72" i="14"/>
  <x:c r="BR72" i="14"/>
  <x:c r="NL2" i="14"/>
  <x:c r="NM3" i="14"/>
  <x:c r="KW74" i="14"/>
  <x:c r="KV73" i="14"/>
  <x:c r="TJ3" i="14"/>
  <x:c r="TI2" i="14"/>
  <x:c r="BS72" i="14"/>
  <x:c r="TJ2" i="14"/>
  <x:c r="TK3" i="14"/>
  <x:c r="KV74" i="14"/>
  <x:c r="LH74" i="14" s="1"/>
  <x:c r="KW75" i="14"/>
  <x:c r="NM2" i="14"/>
  <x:c r="NN3" i="14"/>
  <x:c r="QU72" i="14"/>
  <x:c r="QT71" i="14"/>
  <x:c r="BU44" i="14"/>
  <x:c r="BU67" i="14"/>
  <x:c r="BU63" i="14"/>
  <x:c r="BU10" i="14"/>
  <x:c r="BU54" i="14"/>
  <x:c r="BU24" i="14"/>
  <x:c r="BU50" i="14"/>
  <x:c r="BU11" i="14"/>
  <x:c r="BU22" i="14"/>
  <x:c r="BU37" i="14"/>
  <x:c r="BU27" i="14"/>
  <x:c r="BU38" i="14"/>
  <x:c r="BU60" i="14"/>
  <x:c r="BU17" i="14"/>
  <x:c r="BU32" i="14"/>
  <x:c r="BU58" i="14"/>
  <x:c r="BU55" i="14"/>
  <x:c r="BU43" i="14"/>
  <x:c r="BU40" i="14"/>
  <x:c r="BU29" i="14"/>
  <x:c r="BU31" i="14"/>
  <x:c r="BU35" i="14"/>
  <x:c r="BU65" i="14"/>
  <x:c r="BU15" i="14"/>
  <x:c r="BU28" i="14"/>
  <x:c r="BU70" i="14"/>
  <x:c r="BU12" i="14"/>
  <x:c r="BU16" i="14"/>
  <x:c r="BU48" i="14"/>
  <x:c r="BU4" i="14"/>
  <x:c r="BU23" i="14"/>
  <x:c r="BU39" i="14"/>
  <x:c r="BU62" i="14"/>
  <x:c r="BU26" i="14"/>
  <x:c r="BU9" i="14"/>
  <x:c r="BU45" i="14"/>
  <x:c r="BU33" i="14"/>
  <x:c r="BU21" i="14"/>
  <x:c r="BU64" i="14"/>
  <x:c r="BU8" i="14"/>
  <x:c r="BU57" i="14"/>
  <x:c r="BU47" i="14"/>
  <x:c r="BU25" i="14"/>
  <x:c r="BU68" i="14"/>
  <x:c r="BU59" i="14"/>
  <x:c r="BU30" i="14"/>
  <x:c r="BU19" i="14"/>
  <x:c r="BU7" i="14"/>
  <x:c r="BU20" i="14"/>
  <x:c r="BU51" i="14"/>
  <x:c r="BU56" i="14"/>
  <x:c r="BU36" i="14"/>
  <x:c r="BU52" i="14"/>
  <x:c r="BU49" i="14"/>
  <x:c r="BU73" i="14"/>
  <x:c r="BU53" i="14"/>
  <x:c r="BU72" i="14"/>
  <x:c r="BU18" i="14"/>
  <x:c r="BU71" i="14"/>
  <x:c r="BU41" i="14"/>
  <x:c r="BU5" i="14"/>
  <x:c r="BU34" i="14"/>
  <x:c r="BU69" i="14"/>
  <x:c r="BU14" i="14"/>
  <x:c r="BU42" i="14"/>
  <x:c r="BU66" i="14"/>
  <x:c r="BU13" i="14"/>
  <x:c r="BV3" i="14"/>
  <x:c r="BU61" i="14"/>
  <x:c r="BU6" i="14"/>
  <x:c r="BU46" i="14"/>
  <x:c r="F73" i="14"/>
  <x:c r="G73" i="14"/>
  <x:c r="C73" i="14"/>
  <x:c r="D73" i="14"/>
  <x:c r="B74" i="14"/>
  <x:c r="H73" i="14"/>
  <x:c r="E73" i="14"/>
  <x:c r="I73" i="14"/>
  <x:c r="J73" i="14"/>
  <x:c r="K73" i="14"/>
  <x:c r="L73" i="14"/>
  <x:c r="M73" i="14"/>
  <x:c r="N73" i="14"/>
  <x:c r="O73" i="14"/>
  <x:c r="P73" i="14"/>
  <x:c r="Q73" i="14"/>
  <x:c r="R73" i="14"/>
  <x:c r="S73" i="14"/>
  <x:c r="T73" i="14"/>
  <x:c r="U73" i="14"/>
  <x:c r="V73" i="14"/>
  <x:c r="W73" i="14"/>
  <x:c r="X73" i="14"/>
  <x:c r="Y73" i="14"/>
  <x:c r="Z73" i="14"/>
  <x:c r="AA73" i="14"/>
  <x:c r="AB73" i="14"/>
  <x:c r="AC73" i="14"/>
  <x:c r="AD73" i="14"/>
  <x:c r="AE73" i="14"/>
  <x:c r="AF73" i="14"/>
  <x:c r="AG73" i="14"/>
  <x:c r="AH73" i="14"/>
  <x:c r="AI73" i="14"/>
  <x:c r="AJ73" i="14"/>
  <x:c r="AK73" i="14"/>
  <x:c r="AL73" i="14"/>
  <x:c r="AM73" i="14"/>
  <x:c r="AN73" i="14"/>
  <x:c r="AO73" i="14"/>
  <x:c r="AP73" i="14"/>
  <x:c r="AQ73" i="14"/>
  <x:c r="AR73" i="14"/>
  <x:c r="AS73" i="14"/>
  <x:c r="AT73" i="14"/>
  <x:c r="AU73" i="14"/>
  <x:c r="AV73" i="14"/>
  <x:c r="AW73" i="14"/>
  <x:c r="AX73" i="14"/>
  <x:c r="AY73" i="14"/>
  <x:c r="AZ73" i="14"/>
  <x:c r="BA73" i="14"/>
  <x:c r="BB73" i="14"/>
  <x:c r="BC73" i="14"/>
  <x:c r="BD73" i="14"/>
  <x:c r="BE73" i="14"/>
  <x:c r="BF73" i="14"/>
  <x:c r="BG73" i="14"/>
  <x:c r="BH73" i="14"/>
  <x:c r="BI73" i="14"/>
  <x:c r="BJ73" i="14"/>
  <x:c r="BK73" i="14"/>
  <x:c r="BL73" i="14"/>
  <x:c r="BM73" i="14"/>
  <x:c r="BN73" i="14"/>
  <x:c r="BO73" i="14"/>
  <x:c r="BP73" i="14"/>
  <x:c r="BQ73" i="14"/>
  <x:c r="BR73" i="14"/>
  <x:c r="BS73" i="14"/>
  <x:c r="BT73" i="14"/>
  <x:c r="H74" i="14"/>
  <x:c r="B75" i="14"/>
  <x:c r="F74" i="14"/>
  <x:c r="G74" i="14"/>
  <x:c r="C74" i="14"/>
  <x:c r="E74" i="14"/>
  <x:c r="D74" i="14"/>
  <x:c r="I74" i="14"/>
  <x:c r="J74" i="14"/>
  <x:c r="K74" i="14"/>
  <x:c r="L74" i="14"/>
  <x:c r="M74" i="14"/>
  <x:c r="N74" i="14"/>
  <x:c r="O74" i="14"/>
  <x:c r="P74" i="14"/>
  <x:c r="Q74" i="14"/>
  <x:c r="R74" i="14"/>
  <x:c r="S74" i="14"/>
  <x:c r="T74" i="14"/>
  <x:c r="U74" i="14"/>
  <x:c r="V74" i="14"/>
  <x:c r="W74" i="14"/>
  <x:c r="X74" i="14"/>
  <x:c r="Y74" i="14"/>
  <x:c r="Z74" i="14"/>
  <x:c r="AA74" i="14"/>
  <x:c r="AB74" i="14"/>
  <x:c r="AC74" i="14"/>
  <x:c r="AD74" i="14"/>
  <x:c r="AE74" i="14"/>
  <x:c r="AF74" i="14"/>
  <x:c r="AG74" i="14"/>
  <x:c r="AH74" i="14"/>
  <x:c r="AI74" i="14"/>
  <x:c r="AJ74" i="14"/>
  <x:c r="AK74" i="14"/>
  <x:c r="AL74" i="14"/>
  <x:c r="AM74" i="14"/>
  <x:c r="AN74" i="14"/>
  <x:c r="AO74" i="14"/>
  <x:c r="AP74" i="14"/>
  <x:c r="AQ74" i="14"/>
  <x:c r="AR74" i="14"/>
  <x:c r="AS74" i="14"/>
  <x:c r="AT74" i="14"/>
  <x:c r="AU74" i="14"/>
  <x:c r="AV74" i="14"/>
  <x:c r="AW74" i="14"/>
  <x:c r="AX74" i="14"/>
  <x:c r="AY74" i="14"/>
  <x:c r="AZ74" i="14"/>
  <x:c r="BA74" i="14"/>
  <x:c r="BB74" i="14"/>
  <x:c r="BC74" i="14"/>
  <x:c r="BD74" i="14"/>
  <x:c r="BE74" i="14"/>
  <x:c r="BF74" i="14"/>
  <x:c r="BG74" i="14"/>
  <x:c r="BH74" i="14"/>
  <x:c r="BI74" i="14"/>
  <x:c r="BJ74" i="14"/>
  <x:c r="BK74" i="14"/>
  <x:c r="BL74" i="14"/>
  <x:c r="BM74" i="14"/>
  <x:c r="BN74" i="14"/>
  <x:c r="BO74" i="14"/>
  <x:c r="BP74" i="14"/>
  <x:c r="BQ74" i="14"/>
  <x:c r="BR74" i="14"/>
  <x:c r="BS74" i="14"/>
  <x:c r="BT74" i="14"/>
  <x:c r="QT72" i="14"/>
  <x:c r="RJ72" i="14" s="1"/>
  <x:c r="QU73" i="14"/>
  <x:c r="BV21" i="14"/>
  <x:c r="BV38" i="14"/>
  <x:c r="BV74" i="14"/>
  <x:c r="BV72" i="14"/>
  <x:c r="BV29" i="14"/>
  <x:c r="BV46" i="14"/>
  <x:c r="BV41" i="14"/>
  <x:c r="BV49" i="14"/>
  <x:c r="BW3" i="14"/>
  <x:c r="BV15" i="14"/>
  <x:c r="BV9" i="14"/>
  <x:c r="BV67" i="14"/>
  <x:c r="BV7" i="14"/>
  <x:c r="BV8" i="14"/>
  <x:c r="BV35" i="14"/>
  <x:c r="BV10" i="14"/>
  <x:c r="BV39" i="14"/>
  <x:c r="BV19" i="14"/>
  <x:c r="BV51" i="14"/>
  <x:c r="BV42" i="14"/>
  <x:c r="BV6" i="14"/>
  <x:c r="BV50" i="14"/>
  <x:c r="BV37" i="14"/>
  <x:c r="BV55" i="14"/>
  <x:c r="BV75" i="14"/>
  <x:c r="BV27" i="14"/>
  <x:c r="BV23" i="14"/>
  <x:c r="BV17" i="14"/>
  <x:c r="BV65" i="14"/>
  <x:c r="BV12" i="14"/>
  <x:c r="BV58" i="14"/>
  <x:c r="BV54" i="14"/>
  <x:c r="BV25" i="14"/>
  <x:c r="BV30" i="14"/>
  <x:c r="BV33" i="14"/>
  <x:c r="BV63" i="14"/>
  <x:c r="BV36" i="14"/>
  <x:c r="BV43" i="14"/>
  <x:c r="BV59" i="14"/>
  <x:c r="BV68" i="14"/>
  <x:c r="BV45" i="14"/>
  <x:c r="BV60" i="14"/>
  <x:c r="BV20" i="14"/>
  <x:c r="BV71" i="14"/>
  <x:c r="BV52" i="14"/>
  <x:c r="BV61" i="14"/>
  <x:c r="BV31" i="14"/>
  <x:c r="BV40" i="14"/>
  <x:c r="BV11" i="14"/>
  <x:c r="BV62" i="14"/>
  <x:c r="BV69" i="14"/>
  <x:c r="BV53" i="14"/>
  <x:c r="BV66" i="14"/>
  <x:c r="BV47" i="14"/>
  <x:c r="BV48" i="14"/>
  <x:c r="BV64" i="14"/>
  <x:c r="BV26" i="14"/>
  <x:c r="BV57" i="14"/>
  <x:c r="BV28" i="14"/>
  <x:c r="BV34" i="14"/>
  <x:c r="BV44" i="14"/>
  <x:c r="BV73" i="14"/>
  <x:c r="BV5" i="14"/>
  <x:c r="BV32" i="14"/>
  <x:c r="BV22" i="14"/>
  <x:c r="BV56" i="14"/>
  <x:c r="BV18" i="14"/>
  <x:c r="BV4" i="14"/>
  <x:c r="BV24" i="14"/>
  <x:c r="BV16" i="14"/>
  <x:c r="BV13" i="14"/>
  <x:c r="BV70" i="14"/>
  <x:c r="BV14" i="14"/>
  <x:c r="NN2" i="14"/>
  <x:c r="NO3" i="14"/>
  <x:c r="KV75" i="14"/>
  <x:c r="KW76" i="14"/>
  <x:c r="TL3" i="14"/>
  <x:c r="TK2" i="14"/>
  <x:c r="BU74" i="14"/>
  <x:c r="SB72" i="14"/>
  <x:c r="SR72" i="14"/>
  <x:c r="NP3" i="14"/>
  <x:c r="NO2" i="14"/>
  <x:c r="BW43" i="14"/>
  <x:c r="BW25" i="14"/>
  <x:c r="BW66" i="14"/>
  <x:c r="BW28" i="14"/>
  <x:c r="BW22" i="14"/>
  <x:c r="BW56" i="14"/>
  <x:c r="BW71" i="14"/>
  <x:c r="BW47" i="14"/>
  <x:c r="BW49" i="14"/>
  <x:c r="BW6" i="14"/>
  <x:c r="BW44" i="14"/>
  <x:c r="BW58" i="14"/>
  <x:c r="BW62" i="14"/>
  <x:c r="BW65" i="14"/>
  <x:c r="BW33" i="14"/>
  <x:c r="BW75" i="14"/>
  <x:c r="BW24" i="14"/>
  <x:c r="BW69" i="14"/>
  <x:c r="BW38" i="14"/>
  <x:c r="BW40" i="14"/>
  <x:c r="BW21" i="14"/>
  <x:c r="BW35" i="14"/>
  <x:c r="BW74" i="14"/>
  <x:c r="BW36" i="14"/>
  <x:c r="BW12" i="14"/>
  <x:c r="BW39" i="14"/>
  <x:c r="BW52" i="14"/>
  <x:c r="BW42" i="14"/>
  <x:c r="BW9" i="14"/>
  <x:c r="BW26" i="14"/>
  <x:c r="BW55" i="14"/>
  <x:c r="BW68" i="14"/>
  <x:c r="BW4" i="14"/>
  <x:c r="BW34" i="14"/>
  <x:c r="BW37" i="14"/>
  <x:c r="BW67" i="14"/>
  <x:c r="BW7" i="14"/>
  <x:c r="BW32" i="14"/>
  <x:c r="BW30" i="14"/>
  <x:c r="BW10" i="14"/>
  <x:c r="BX3" i="14"/>
  <x:c r="BW70" i="14"/>
  <x:c r="BW27" i="14"/>
  <x:c r="BW23" i="14"/>
  <x:c r="BW13" i="14"/>
  <x:c r="BW11" i="14"/>
  <x:c r="BW46" i="14"/>
  <x:c r="BW31" i="14"/>
  <x:c r="BW60" i="14"/>
  <x:c r="BW51" i="14"/>
  <x:c r="BW72" i="14"/>
  <x:c r="BW29" i="14"/>
  <x:c r="BW19" i="14"/>
  <x:c r="BW8" i="14"/>
  <x:c r="BW41" i="14"/>
  <x:c r="BW61" i="14"/>
  <x:c r="BW45" i="14"/>
  <x:c r="BW17" i="14"/>
  <x:c r="BW57" i="14"/>
  <x:c r="BW63" i="14"/>
  <x:c r="BW54" i="14"/>
  <x:c r="BW14" i="14"/>
  <x:c r="BW20" i="14"/>
  <x:c r="BW53" i="14"/>
  <x:c r="BW18" i="14"/>
  <x:c r="BW50" i="14"/>
  <x:c r="BW64" i="14"/>
  <x:c r="BW59" i="14"/>
  <x:c r="BW48" i="14"/>
  <x:c r="BW73" i="14"/>
  <x:c r="BW15" i="14"/>
  <x:c r="BW5" i="14"/>
  <x:c r="BW16" i="14"/>
  <x:c r="KV76" i="14"/>
  <x:c r="KW77" i="14"/>
  <x:c r="TL2" i="14"/>
  <x:c r="TM3" i="14"/>
  <x:c r="B76" i="14"/>
  <x:c r="BW76" i="14"/>
  <x:c r="F75" i="14"/>
  <x:c r="G75" i="14"/>
  <x:c r="H75" i="14"/>
  <x:c r="C75" i="14"/>
  <x:c r="E75" i="14"/>
  <x:c r="D75" i="14"/>
  <x:c r="I75" i="14"/>
  <x:c r="J75" i="14"/>
  <x:c r="K75" i="14"/>
  <x:c r="L75" i="14"/>
  <x:c r="M75" i="14"/>
  <x:c r="N75" i="14"/>
  <x:c r="O75" i="14"/>
  <x:c r="P75" i="14"/>
  <x:c r="Q75" i="14"/>
  <x:c r="R75" i="14"/>
  <x:c r="S75" i="14"/>
  <x:c r="T75" i="14"/>
  <x:c r="U75" i="14"/>
  <x:c r="V75" i="14"/>
  <x:c r="W75" i="14"/>
  <x:c r="X75" i="14"/>
  <x:c r="Y75" i="14"/>
  <x:c r="Z75" i="14"/>
  <x:c r="AA75" i="14"/>
  <x:c r="AB75" i="14"/>
  <x:c r="AC75" i="14"/>
  <x:c r="AD75" i="14"/>
  <x:c r="AE75" i="14"/>
  <x:c r="AF75" i="14"/>
  <x:c r="AG75" i="14"/>
  <x:c r="AH75" i="14"/>
  <x:c r="AI75" i="14"/>
  <x:c r="AJ75" i="14"/>
  <x:c r="AK75" i="14"/>
  <x:c r="AL75" i="14"/>
  <x:c r="AM75" i="14"/>
  <x:c r="AN75" i="14"/>
  <x:c r="AO75" i="14"/>
  <x:c r="AP75" i="14"/>
  <x:c r="AQ75" i="14"/>
  <x:c r="AR75" i="14"/>
  <x:c r="AS75" i="14"/>
  <x:c r="AT75" i="14"/>
  <x:c r="AU75" i="14"/>
  <x:c r="AV75" i="14"/>
  <x:c r="AW75" i="14"/>
  <x:c r="AX75" i="14"/>
  <x:c r="AY75" i="14"/>
  <x:c r="AZ75" i="14"/>
  <x:c r="BA75" i="14"/>
  <x:c r="BB75" i="14"/>
  <x:c r="BC75" i="14"/>
  <x:c r="BD75" i="14"/>
  <x:c r="BE75" i="14"/>
  <x:c r="BF75" i="14"/>
  <x:c r="BG75" i="14"/>
  <x:c r="BH75" i="14"/>
  <x:c r="BI75" i="14"/>
  <x:c r="BJ75" i="14"/>
  <x:c r="BK75" i="14"/>
  <x:c r="BL75" i="14"/>
  <x:c r="BM75" i="14"/>
  <x:c r="BN75" i="14"/>
  <x:c r="BO75" i="14"/>
  <x:c r="BP75" i="14"/>
  <x:c r="BQ75" i="14"/>
  <x:c r="BR75" i="14"/>
  <x:c r="BS75" i="14"/>
  <x:c r="BT75" i="14"/>
  <x:c r="BU75" i="14"/>
  <x:c r="QU74" i="14"/>
  <x:c r="QT73" i="14"/>
  <x:c r="KV77" i="14"/>
  <x:c r="KW78" i="14"/>
  <x:c r="BX14" i="14"/>
  <x:c r="BX23" i="14"/>
  <x:c r="BX77" i="14"/>
  <x:c r="BX11" i="14"/>
  <x:c r="BX65" i="14"/>
  <x:c r="BX74" i="14"/>
  <x:c r="BX16" i="14"/>
  <x:c r="BX36" i="14"/>
  <x:c r="BX29" i="14"/>
  <x:c r="BX40" i="14"/>
  <x:c r="BX8" i="14"/>
  <x:c r="BX27" i="14"/>
  <x:c r="BX28" i="14"/>
  <x:c r="BX46" i="14"/>
  <x:c r="BX49" i="14"/>
  <x:c r="BX51" i="14"/>
  <x:c r="BX43" i="14"/>
  <x:c r="BX20" i="14"/>
  <x:c r="BX5" i="14"/>
  <x:c r="BX70" i="14"/>
  <x:c r="BX10" i="14"/>
  <x:c r="BX34" i="14"/>
  <x:c r="BX41" i="14"/>
  <x:c r="BX21" i="14"/>
  <x:c r="BX7" i="14"/>
  <x:c r="BX60" i="14"/>
  <x:c r="BX13" i="14"/>
  <x:c r="BX73" i="14"/>
  <x:c r="BX6" i="14"/>
  <x:c r="BX18" i="14"/>
  <x:c r="BX62" i="14"/>
  <x:c r="BX47" i="14"/>
  <x:c r="BX12" i="14"/>
  <x:c r="BX37" i="14"/>
  <x:c r="BX26" i="14"/>
  <x:c r="BX9" i="14"/>
  <x:c r="BX75" i="14"/>
  <x:c r="BX25" i="14"/>
  <x:c r="BX55" i="14"/>
  <x:c r="BX42" i="14"/>
  <x:c r="BX71" i="14"/>
  <x:c r="BY3" i="14"/>
  <x:c r="BX22" i="14"/>
  <x:c r="BX66" i="14"/>
  <x:c r="BX50" i="14"/>
  <x:c r="BX32" i="14"/>
  <x:c r="BX30" i="14"/>
  <x:c r="BX76" i="14"/>
  <x:c r="BX38" i="14"/>
  <x:c r="BX53" i="14"/>
  <x:c r="BX63" i="14"/>
  <x:c r="BX57" i="14"/>
  <x:c r="BX17" i="14"/>
  <x:c r="BX4" i="14"/>
  <x:c r="BX31" i="14"/>
  <x:c r="BX15" i="14"/>
  <x:c r="BX45" i="14"/>
  <x:c r="BX56" i="14"/>
  <x:c r="BX39" i="14"/>
  <x:c r="BX35" i="14"/>
  <x:c r="BX59" i="14"/>
  <x:c r="BX61" i="14"/>
  <x:c r="BX58" i="14"/>
  <x:c r="BX44" i="14"/>
  <x:c r="BX68" i="14"/>
  <x:c r="BX33" i="14"/>
  <x:c r="BX19" i="14"/>
  <x:c r="BX64" i="14"/>
  <x:c r="BX48" i="14"/>
  <x:c r="BX52" i="14"/>
  <x:c r="BX54" i="14"/>
  <x:c r="BX24" i="14"/>
  <x:c r="BX67" i="14"/>
  <x:c r="BX69" i="14"/>
  <x:c r="BX72" i="14"/>
  <x:c r="NQ3" i="14"/>
  <x:c r="NP2" i="14"/>
  <x:c r="QU75" i="14"/>
  <x:c r="QT74" i="14"/>
  <x:c r="E76" i="14"/>
  <x:c r="F76" i="14"/>
  <x:c r="C76" i="14"/>
  <x:c r="D76" i="14"/>
  <x:c r="B77" i="14"/>
  <x:c r="G76" i="14"/>
  <x:c r="H76" i="14"/>
  <x:c r="I76" i="14"/>
  <x:c r="J76" i="14"/>
  <x:c r="K76" i="14"/>
  <x:c r="L76" i="14"/>
  <x:c r="M76" i="14"/>
  <x:c r="N76" i="14"/>
  <x:c r="O76" i="14"/>
  <x:c r="P76" i="14"/>
  <x:c r="Q76" i="14"/>
  <x:c r="R76" i="14"/>
  <x:c r="S76" i="14"/>
  <x:c r="T76" i="14"/>
  <x:c r="U76" i="14"/>
  <x:c r="V76" i="14"/>
  <x:c r="W76" i="14"/>
  <x:c r="X76" i="14"/>
  <x:c r="Y76" i="14"/>
  <x:c r="Z76" i="14"/>
  <x:c r="AA76" i="14"/>
  <x:c r="AB76" i="14"/>
  <x:c r="AC76" i="14"/>
  <x:c r="AD76" i="14"/>
  <x:c r="AE76" i="14"/>
  <x:c r="AF76" i="14"/>
  <x:c r="AG76" i="14"/>
  <x:c r="AH76" i="14"/>
  <x:c r="AI76" i="14"/>
  <x:c r="AJ76" i="14"/>
  <x:c r="AK76" i="14"/>
  <x:c r="AL76" i="14"/>
  <x:c r="AM76" i="14"/>
  <x:c r="AN76" i="14"/>
  <x:c r="AO76" i="14"/>
  <x:c r="AP76" i="14"/>
  <x:c r="AQ76" i="14"/>
  <x:c r="AR76" i="14"/>
  <x:c r="AS76" i="14"/>
  <x:c r="AT76" i="14"/>
  <x:c r="AU76" i="14"/>
  <x:c r="AV76" i="14"/>
  <x:c r="AW76" i="14"/>
  <x:c r="AX76" i="14"/>
  <x:c r="AY76" i="14"/>
  <x:c r="AZ76" i="14"/>
  <x:c r="BA76" i="14"/>
  <x:c r="BB76" i="14"/>
  <x:c r="BC76" i="14"/>
  <x:c r="BD76" i="14"/>
  <x:c r="BE76" i="14"/>
  <x:c r="BF76" i="14"/>
  <x:c r="BG76" i="14"/>
  <x:c r="BH76" i="14"/>
  <x:c r="BI76" i="14"/>
  <x:c r="BJ76" i="14"/>
  <x:c r="BK76" i="14"/>
  <x:c r="BL76" i="14"/>
  <x:c r="BM76" i="14"/>
  <x:c r="BN76" i="14"/>
  <x:c r="BO76" i="14"/>
  <x:c r="BP76" i="14"/>
  <x:c r="BQ76" i="14"/>
  <x:c r="BR76" i="14"/>
  <x:c r="BS76" i="14"/>
  <x:c r="BT76" i="14"/>
  <x:c r="BU76" i="14"/>
  <x:c r="BV76" i="14"/>
  <x:c r="TM2" i="14"/>
  <x:c r="TN3" i="14"/>
  <x:c r="NR3" i="14"/>
  <x:c r="NQ2" i="14"/>
  <x:c r="QU76" i="14"/>
  <x:c r="QT75" i="14"/>
  <x:c r="C77" i="14"/>
  <x:c r="B78" i="14"/>
  <x:c r="G77" i="14"/>
  <x:c r="H77" i="14"/>
  <x:c r="D77" i="14"/>
  <x:c r="F77" i="14"/>
  <x:c r="E77" i="14"/>
  <x:c r="I77" i="14"/>
  <x:c r="J77" i="14"/>
  <x:c r="K77" i="14"/>
  <x:c r="L77" i="14"/>
  <x:c r="M77" i="14"/>
  <x:c r="N77" i="14"/>
  <x:c r="O77" i="14"/>
  <x:c r="P77" i="14"/>
  <x:c r="Q77" i="14"/>
  <x:c r="R77" i="14"/>
  <x:c r="S77" i="14"/>
  <x:c r="T77" i="14"/>
  <x:c r="U77" i="14"/>
  <x:c r="V77" i="14"/>
  <x:c r="W77" i="14"/>
  <x:c r="X77" i="14"/>
  <x:c r="Y77" i="14"/>
  <x:c r="Z77" i="14"/>
  <x:c r="AA77" i="14"/>
  <x:c r="AB77" i="14"/>
  <x:c r="AC77" i="14"/>
  <x:c r="AD77" i="14"/>
  <x:c r="AE77" i="14"/>
  <x:c r="AF77" i="14"/>
  <x:c r="AG77" i="14"/>
  <x:c r="AH77" i="14"/>
  <x:c r="AI77" i="14"/>
  <x:c r="AJ77" i="14"/>
  <x:c r="AK77" i="14"/>
  <x:c r="AL77" i="14"/>
  <x:c r="AM77" i="14"/>
  <x:c r="AN77" i="14"/>
  <x:c r="AO77" i="14"/>
  <x:c r="AP77" i="14"/>
  <x:c r="AQ77" i="14"/>
  <x:c r="AR77" i="14"/>
  <x:c r="AS77" i="14"/>
  <x:c r="AT77" i="14"/>
  <x:c r="AU77" i="14"/>
  <x:c r="AV77" i="14"/>
  <x:c r="AW77" i="14"/>
  <x:c r="AX77" i="14"/>
  <x:c r="AY77" i="14"/>
  <x:c r="AZ77" i="14"/>
  <x:c r="BA77" i="14"/>
  <x:c r="BB77" i="14"/>
  <x:c r="BC77" i="14"/>
  <x:c r="BD77" i="14"/>
  <x:c r="BE77" i="14"/>
  <x:c r="BF77" i="14"/>
  <x:c r="BG77" i="14"/>
  <x:c r="BH77" i="14"/>
  <x:c r="BI77" i="14"/>
  <x:c r="BJ77" i="14"/>
  <x:c r="BK77" i="14"/>
  <x:c r="BL77" i="14"/>
  <x:c r="BM77" i="14"/>
  <x:c r="BN77" i="14"/>
  <x:c r="BO77" i="14"/>
  <x:c r="BP77" i="14"/>
  <x:c r="BQ77" i="14"/>
  <x:c r="BR77" i="14"/>
  <x:c r="BS77" i="14"/>
  <x:c r="BT77" i="14"/>
  <x:c r="BU77" i="14"/>
  <x:c r="BV77" i="14"/>
  <x:c r="BW77" i="14"/>
  <x:c r="BZ3" i="14"/>
  <x:c r="BY34" i="14"/>
  <x:c r="BY69" i="14"/>
  <x:c r="BY63" i="14"/>
  <x:c r="BY46" i="14"/>
  <x:c r="BY21" i="14"/>
  <x:c r="BY32" i="14"/>
  <x:c r="BY44" i="14"/>
  <x:c r="BY74" i="14"/>
  <x:c r="BY15" i="14"/>
  <x:c r="BY33" i="14"/>
  <x:c r="BY25" i="14"/>
  <x:c r="BY19" i="14"/>
  <x:c r="BY77" i="14"/>
  <x:c r="BY14" i="14"/>
  <x:c r="BY20" i="14"/>
  <x:c r="BY62" i="14"/>
  <x:c r="BY50" i="14"/>
  <x:c r="BY70" i="14"/>
  <x:c r="BY26" i="14"/>
  <x:c r="BY54" i="14"/>
  <x:c r="BY13" i="14"/>
  <x:c r="BY4" i="14"/>
  <x:c r="BY12" i="14"/>
  <x:c r="BY67" i="14"/>
  <x:c r="BY7" i="14"/>
  <x:c r="BY64" i="14"/>
  <x:c r="BY30" i="14"/>
  <x:c r="BY5" i="14"/>
  <x:c r="BY31" i="14"/>
  <x:c r="BY29" i="14"/>
  <x:c r="BY71" i="14"/>
  <x:c r="BY28" i="14"/>
  <x:c r="BY41" i="14"/>
  <x:c r="BY52" i="14"/>
  <x:c r="BY9" i="14"/>
  <x:c r="BY35" i="14"/>
  <x:c r="BY40" i="14"/>
  <x:c r="BY75" i="14"/>
  <x:c r="BY76" i="14"/>
  <x:c r="BY57" i="14"/>
  <x:c r="BY42" i="14"/>
  <x:c r="BY11" i="14"/>
  <x:c r="BY72" i="14"/>
  <x:c r="BY8" i="14"/>
  <x:c r="BY73" i="14"/>
  <x:c r="BY16" i="14"/>
  <x:c r="BY53" i="14"/>
  <x:c r="BY61" i="14"/>
  <x:c r="BY48" i="14"/>
  <x:c r="BY6" i="14"/>
  <x:c r="BY66" i="14"/>
  <x:c r="BY49" i="14"/>
  <x:c r="BY58" i="14"/>
  <x:c r="BY47" i="14"/>
  <x:c r="BY18" i="14"/>
  <x:c r="BY38" i="14"/>
  <x:c r="BY56" i="14"/>
  <x:c r="BY65" i="14"/>
  <x:c r="BY59" i="14"/>
  <x:c r="BY39" i="14"/>
  <x:c r="BY68" i="14"/>
  <x:c r="BY51" i="14"/>
  <x:c r="BY45" i="14"/>
  <x:c r="BY10" i="14"/>
  <x:c r="BY36" i="14"/>
  <x:c r="BY22" i="14"/>
  <x:c r="BY37" i="14"/>
  <x:c r="BY24" i="14"/>
  <x:c r="BY60" i="14"/>
  <x:c r="BY43" i="14"/>
  <x:c r="BY55" i="14"/>
  <x:c r="BY23" i="14"/>
  <x:c r="BY27" i="14"/>
  <x:c r="BY17" i="14"/>
  <x:c r="KV78" i="14"/>
  <x:c r="NC78" i="14" s="1"/>
  <x:c r="KW79" i="14"/>
  <x:c r="TO3" i="14"/>
  <x:c r="TN2" i="14"/>
  <x:c r="BZ59" i="14"/>
  <x:c r="BZ73" i="14"/>
  <x:c r="BZ42" i="14"/>
  <x:c r="BZ74" i="14"/>
  <x:c r="BZ57" i="14"/>
  <x:c r="BZ55" i="14"/>
  <x:c r="BZ69" i="14"/>
  <x:c r="BZ79" i="14"/>
  <x:c r="BZ60" i="14"/>
  <x:c r="BZ5" i="14"/>
  <x:c r="BZ25" i="14"/>
  <x:c r="BZ76" i="14"/>
  <x:c r="BZ12" i="14"/>
  <x:c r="BZ66" i="14"/>
  <x:c r="BZ10" i="14"/>
  <x:c r="BZ24" i="14"/>
  <x:c r="BZ30" i="14"/>
  <x:c r="BZ54" i="14"/>
  <x:c r="BZ64" i="14"/>
  <x:c r="BZ58" i="14"/>
  <x:c r="BZ40" i="14"/>
  <x:c r="BZ53" i="14"/>
  <x:c r="BZ8" i="14"/>
  <x:c r="CA3" i="14"/>
  <x:c r="BZ32" i="14"/>
  <x:c r="BZ35" i="14"/>
  <x:c r="BZ37" i="14"/>
  <x:c r="BZ22" i="14"/>
  <x:c r="BZ41" i="14"/>
  <x:c r="BZ50" i="14"/>
  <x:c r="BZ38" i="14"/>
  <x:c r="BZ63" i="14"/>
  <x:c r="BZ29" i="14"/>
  <x:c r="BZ18" i="14"/>
  <x:c r="BZ72" i="14"/>
  <x:c r="BZ51" i="14"/>
  <x:c r="BZ68" i="14"/>
  <x:c r="BZ52" i="14"/>
  <x:c r="BZ47" i="14"/>
  <x:c r="BZ17" i="14"/>
  <x:c r="BZ27" i="14"/>
  <x:c r="BZ28" i="14"/>
  <x:c r="BZ75" i="14"/>
  <x:c r="BZ26" i="14"/>
  <x:c r="BZ9" i="14"/>
  <x:c r="BZ43" i="14"/>
  <x:c r="BZ7" i="14"/>
  <x:c r="BZ65" i="14"/>
  <x:c r="BZ19" i="14"/>
  <x:c r="BZ70" i="14"/>
  <x:c r="BZ21" i="14"/>
  <x:c r="BZ78" i="14"/>
  <x:c r="BZ31" i="14"/>
  <x:c r="BZ46" i="14"/>
  <x:c r="BZ77" i="14"/>
  <x:c r="BZ11" i="14"/>
  <x:c r="BZ56" i="14"/>
  <x:c r="BZ71" i="14"/>
  <x:c r="BZ36" i="14"/>
  <x:c r="BZ23" i="14"/>
  <x:c r="BZ61" i="14"/>
  <x:c r="BZ20" i="14"/>
  <x:c r="BZ67" i="14"/>
  <x:c r="BZ34" i="14"/>
  <x:c r="BZ33" i="14"/>
  <x:c r="BZ15" i="14"/>
  <x:c r="BZ45" i="14"/>
  <x:c r="BZ14" i="14"/>
  <x:c r="BZ13" i="14"/>
  <x:c r="BZ48" i="14"/>
  <x:c r="BZ16" i="14"/>
  <x:c r="BZ4" i="14"/>
  <x:c r="BZ44" i="14"/>
  <x:c r="BZ6" i="14"/>
  <x:c r="BZ62" i="14"/>
  <x:c r="BZ39" i="14"/>
  <x:c r="BZ49" i="14"/>
  <x:c r="C78" i="14"/>
  <x:c r="G78" i="14"/>
  <x:c r="H78" i="14"/>
  <x:c r="D78" i="14"/>
  <x:c r="E78" i="14"/>
  <x:c r="F78" i="14"/>
  <x:c r="B79" i="14"/>
  <x:c r="I78" i="14"/>
  <x:c r="J78" i="14"/>
  <x:c r="K78" i="14"/>
  <x:c r="L78" i="14"/>
  <x:c r="M78" i="14"/>
  <x:c r="N78" i="14"/>
  <x:c r="O78" i="14"/>
  <x:c r="P78" i="14"/>
  <x:c r="Q78" i="14"/>
  <x:c r="R78" i="14"/>
  <x:c r="S78" i="14"/>
  <x:c r="T78" i="14"/>
  <x:c r="U78" i="14"/>
  <x:c r="V78" i="14"/>
  <x:c r="W78" i="14"/>
  <x:c r="X78" i="14"/>
  <x:c r="Y78" i="14"/>
  <x:c r="Z78" i="14"/>
  <x:c r="AA78" i="14"/>
  <x:c r="AB78" i="14"/>
  <x:c r="AC78" i="14"/>
  <x:c r="AD78" i="14"/>
  <x:c r="AE78" i="14"/>
  <x:c r="AF78" i="14"/>
  <x:c r="AG78" i="14"/>
  <x:c r="AH78" i="14"/>
  <x:c r="AI78" i="14"/>
  <x:c r="AJ78" i="14"/>
  <x:c r="AK78" i="14"/>
  <x:c r="AL78" i="14"/>
  <x:c r="AM78" i="14"/>
  <x:c r="AN78" i="14"/>
  <x:c r="AO78" i="14"/>
  <x:c r="AP78" i="14"/>
  <x:c r="AQ78" i="14"/>
  <x:c r="AR78" i="14"/>
  <x:c r="AS78" i="14"/>
  <x:c r="AT78" i="14"/>
  <x:c r="AU78" i="14"/>
  <x:c r="AV78" i="14"/>
  <x:c r="AW78" i="14"/>
  <x:c r="AX78" i="14"/>
  <x:c r="AY78" i="14"/>
  <x:c r="AZ78" i="14"/>
  <x:c r="BA78" i="14"/>
  <x:c r="BB78" i="14"/>
  <x:c r="BC78" i="14"/>
  <x:c r="BD78" i="14"/>
  <x:c r="BE78" i="14"/>
  <x:c r="BF78" i="14"/>
  <x:c r="BG78" i="14"/>
  <x:c r="BH78" i="14"/>
  <x:c r="BI78" i="14"/>
  <x:c r="BJ78" i="14"/>
  <x:c r="BK78" i="14"/>
  <x:c r="BL78" i="14"/>
  <x:c r="BM78" i="14"/>
  <x:c r="BN78" i="14"/>
  <x:c r="BO78" i="14"/>
  <x:c r="BP78" i="14"/>
  <x:c r="BQ78" i="14"/>
  <x:c r="BR78" i="14"/>
  <x:c r="BS78" i="14"/>
  <x:c r="BT78" i="14"/>
  <x:c r="BU78" i="14"/>
  <x:c r="BV78" i="14"/>
  <x:c r="BW78" i="14"/>
  <x:c r="BX78" i="14"/>
  <x:c r="TP3" i="14"/>
  <x:c r="TO2" i="14"/>
  <x:c r="NS3" i="14"/>
  <x:c r="NR2" i="14"/>
  <x:c r="BY78" i="14"/>
  <x:c r="RH75" i="14"/>
  <x:c r="KW80" i="14"/>
  <x:c r="KV79" i="14"/>
  <x:c r="QU77" i="14"/>
  <x:c r="QT76" i="14"/>
  <x:c r="TP2" i="14"/>
  <x:c r="TQ3" i="14"/>
  <x:c r="QT77" i="14"/>
  <x:c r="QU78" i="14"/>
  <x:c r="E79" i="14"/>
  <x:c r="C79" i="14"/>
  <x:c r="F79" i="14"/>
  <x:c r="D79" i="14"/>
  <x:c r="G79" i="14"/>
  <x:c r="H79" i="14"/>
  <x:c r="B80" i="14"/>
  <x:c r="I79" i="14"/>
  <x:c r="J79" i="14"/>
  <x:c r="K79" i="14"/>
  <x:c r="L79" i="14"/>
  <x:c r="M79" i="14"/>
  <x:c r="N79" i="14"/>
  <x:c r="O79" i="14"/>
  <x:c r="P79" i="14"/>
  <x:c r="Q79" i="14"/>
  <x:c r="R79" i="14"/>
  <x:c r="S79" i="14"/>
  <x:c r="T79" i="14"/>
  <x:c r="U79" i="14"/>
  <x:c r="V79" i="14"/>
  <x:c r="W79" i="14"/>
  <x:c r="X79" i="14"/>
  <x:c r="Y79" i="14"/>
  <x:c r="Z79" i="14"/>
  <x:c r="AA79" i="14"/>
  <x:c r="AB79" i="14"/>
  <x:c r="AC79" i="14"/>
  <x:c r="AD79" i="14"/>
  <x:c r="AE79" i="14"/>
  <x:c r="AF79" i="14"/>
  <x:c r="AG79" i="14"/>
  <x:c r="AH79" i="14"/>
  <x:c r="AI79" i="14"/>
  <x:c r="AJ79" i="14"/>
  <x:c r="AK79" i="14"/>
  <x:c r="AL79" i="14"/>
  <x:c r="AM79" i="14"/>
  <x:c r="AN79" i="14"/>
  <x:c r="AO79" i="14"/>
  <x:c r="AP79" i="14"/>
  <x:c r="AQ79" i="14"/>
  <x:c r="AR79" i="14"/>
  <x:c r="AS79" i="14"/>
  <x:c r="AT79" i="14"/>
  <x:c r="AU79" i="14"/>
  <x:c r="AV79" i="14"/>
  <x:c r="AW79" i="14"/>
  <x:c r="AX79" i="14"/>
  <x:c r="AY79" i="14"/>
  <x:c r="AZ79" i="14"/>
  <x:c r="BA79" i="14"/>
  <x:c r="BB79" i="14"/>
  <x:c r="BC79" i="14"/>
  <x:c r="BD79" i="14"/>
  <x:c r="BE79" i="14"/>
  <x:c r="BF79" i="14"/>
  <x:c r="BG79" i="14"/>
  <x:c r="BH79" i="14"/>
  <x:c r="BI79" i="14"/>
  <x:c r="BJ79" i="14"/>
  <x:c r="BK79" i="14"/>
  <x:c r="BL79" i="14"/>
  <x:c r="BM79" i="14"/>
  <x:c r="BN79" i="14"/>
  <x:c r="BO79" i="14"/>
  <x:c r="BP79" i="14"/>
  <x:c r="BQ79" i="14"/>
  <x:c r="BR79" i="14"/>
  <x:c r="BS79" i="14"/>
  <x:c r="BT79" i="14"/>
  <x:c r="BU79" i="14"/>
  <x:c r="BV79" i="14"/>
  <x:c r="BW79" i="14"/>
  <x:c r="BX79" i="14"/>
  <x:c r="BY79" i="14"/>
  <x:c r="KW81" i="14"/>
  <x:c r="KV80" i="14"/>
  <x:c r="NT3" i="14"/>
  <x:c r="NS2" i="14"/>
  <x:c r="CA54" i="14"/>
  <x:c r="CA45" i="14"/>
  <x:c r="CA67" i="14"/>
  <x:c r="CA76" i="14"/>
  <x:c r="CA64" i="14"/>
  <x:c r="CA28" i="14"/>
  <x:c r="CA40" i="14"/>
  <x:c r="CA71" i="14"/>
  <x:c r="CA61" i="14"/>
  <x:c r="CA15" i="14"/>
  <x:c r="CA8" i="14"/>
  <x:c r="CA7" i="14"/>
  <x:c r="CA72" i="14"/>
  <x:c r="CA53" i="14"/>
  <x:c r="CA69" i="14"/>
  <x:c r="CA32" i="14"/>
  <x:c r="CA20" i="14"/>
  <x:c r="CA39" i="14"/>
  <x:c r="CA35" i="14"/>
  <x:c r="CA11" i="14"/>
  <x:c r="CA18" i="14"/>
  <x:c r="CA38" i="14"/>
  <x:c r="CA9" i="14"/>
  <x:c r="CA66" i="14"/>
  <x:c r="CA46" i="14"/>
  <x:c r="CA59" i="14"/>
  <x:c r="CA21" i="14"/>
  <x:c r="CA25" i="14"/>
  <x:c r="CA17" i="14"/>
  <x:c r="CB3" i="14"/>
  <x:c r="CA65" i="14"/>
  <x:c r="CA29" i="14"/>
  <x:c r="CA60" i="14"/>
  <x:c r="CA43" i="14"/>
  <x:c r="CA78" i="14"/>
  <x:c r="CA70" i="14"/>
  <x:c r="CA37" i="14"/>
  <x:c r="CA77" i="14"/>
  <x:c r="CA56" i="14"/>
  <x:c r="CA19" i="14"/>
  <x:c r="CA6" i="14"/>
  <x:c r="CA80" i="14"/>
  <x:c r="CA47" i="14"/>
  <x:c r="CA52" i="14"/>
  <x:c r="CA58" i="14"/>
  <x:c r="CA4" i="14"/>
  <x:c r="CA10" i="14"/>
  <x:c r="CA57" i="14"/>
  <x:c r="CA79" i="14"/>
  <x:c r="CA44" i="14"/>
  <x:c r="CA27" i="14"/>
  <x:c r="CA13" i="14"/>
  <x:c r="CA23" i="14"/>
  <x:c r="CA62" i="14"/>
  <x:c r="CA73" i="14"/>
  <x:c r="CA75" i="14"/>
  <x:c r="CA49" i="14"/>
  <x:c r="CA16" i="14"/>
  <x:c r="CA34" i="14"/>
  <x:c r="CA5" i="14"/>
  <x:c r="CA22" i="14"/>
  <x:c r="CA33" i="14"/>
  <x:c r="CA48" i="14"/>
  <x:c r="CA36" i="14"/>
  <x:c r="CA26" i="14"/>
  <x:c r="CA14" i="14"/>
  <x:c r="CA12" i="14"/>
  <x:c r="CA74" i="14"/>
  <x:c r="CA68" i="14"/>
  <x:c r="CA30" i="14"/>
  <x:c r="CA42" i="14"/>
  <x:c r="CA63" i="14"/>
  <x:c r="CA51" i="14"/>
  <x:c r="CA41" i="14"/>
  <x:c r="CA24" i="14"/>
  <x:c r="CA50" i="14"/>
  <x:c r="CA31" i="14"/>
  <x:c r="CA55" i="14"/>
  <x:c r="NU3" i="14"/>
  <x:c r="NT2" i="14"/>
  <x:c r="F80" i="14"/>
  <x:c r="G80" i="14"/>
  <x:c r="H80" i="14"/>
  <x:c r="D80" i="14"/>
  <x:c r="E80" i="14"/>
  <x:c r="C80" i="14"/>
  <x:c r="B81" i="14"/>
  <x:c r="I80" i="14"/>
  <x:c r="J80" i="14"/>
  <x:c r="K80" i="14"/>
  <x:c r="L80" i="14"/>
  <x:c r="M80" i="14"/>
  <x:c r="N80" i="14"/>
  <x:c r="O80" i="14"/>
  <x:c r="P80" i="14"/>
  <x:c r="Q80" i="14"/>
  <x:c r="R80" i="14"/>
  <x:c r="S80" i="14"/>
  <x:c r="T80" i="14"/>
  <x:c r="U80" i="14"/>
  <x:c r="V80" i="14"/>
  <x:c r="W80" i="14"/>
  <x:c r="X80" i="14"/>
  <x:c r="Y80" i="14"/>
  <x:c r="Z80" i="14"/>
  <x:c r="AA80" i="14"/>
  <x:c r="AB80" i="14"/>
  <x:c r="AC80" i="14"/>
  <x:c r="AD80" i="14"/>
  <x:c r="AE80" i="14"/>
  <x:c r="AF80" i="14"/>
  <x:c r="AG80" i="14"/>
  <x:c r="AH80" i="14"/>
  <x:c r="AI80" i="14"/>
  <x:c r="AJ80" i="14"/>
  <x:c r="AK80" i="14"/>
  <x:c r="AL80" i="14"/>
  <x:c r="AM80" i="14"/>
  <x:c r="AN80" i="14"/>
  <x:c r="AO80" i="14"/>
  <x:c r="AP80" i="14"/>
  <x:c r="AQ80" i="14"/>
  <x:c r="AR80" i="14"/>
  <x:c r="AS80" i="14"/>
  <x:c r="AT80" i="14"/>
  <x:c r="AU80" i="14"/>
  <x:c r="AV80" i="14"/>
  <x:c r="AW80" i="14"/>
  <x:c r="AX80" i="14"/>
  <x:c r="AY80" i="14"/>
  <x:c r="AZ80" i="14"/>
  <x:c r="BA80" i="14"/>
  <x:c r="BB80" i="14"/>
  <x:c r="BC80" i="14"/>
  <x:c r="BD80" i="14"/>
  <x:c r="BE80" i="14"/>
  <x:c r="BF80" i="14"/>
  <x:c r="BG80" i="14"/>
  <x:c r="BH80" i="14"/>
  <x:c r="BI80" i="14"/>
  <x:c r="BJ80" i="14"/>
  <x:c r="BK80" i="14"/>
  <x:c r="BL80" i="14"/>
  <x:c r="BM80" i="14"/>
  <x:c r="BN80" i="14"/>
  <x:c r="BO80" i="14"/>
  <x:c r="BP80" i="14"/>
  <x:c r="BQ80" i="14"/>
  <x:c r="BR80" i="14"/>
  <x:c r="BS80" i="14"/>
  <x:c r="BT80" i="14"/>
  <x:c r="BU80" i="14"/>
  <x:c r="BV80" i="14"/>
  <x:c r="BW80" i="14"/>
  <x:c r="BX80" i="14"/>
  <x:c r="BY80" i="14"/>
  <x:c r="BZ80" i="14"/>
  <x:c r="LG80" i="14"/>
  <x:c r="KV81" i="14"/>
  <x:c r="KW82" i="14"/>
  <x:c r="QT78" i="14"/>
  <x:c r="QU79" i="14"/>
  <x:c r="TR3" i="14"/>
  <x:c r="TQ2" i="14"/>
  <x:c r="CB62" i="14"/>
  <x:c r="CB59" i="14"/>
  <x:c r="CB79" i="14"/>
  <x:c r="CB66" i="14"/>
  <x:c r="CB38" i="14"/>
  <x:c r="CB70" i="14"/>
  <x:c r="CB48" i="14"/>
  <x:c r="CB60" i="14"/>
  <x:c r="CB63" i="14"/>
  <x:c r="CB16" i="14"/>
  <x:c r="CB81" i="14"/>
  <x:c r="CB69" i="14"/>
  <x:c r="CB15" i="14"/>
  <x:c r="CB21" i="14"/>
  <x:c r="CB33" i="14"/>
  <x:c r="CB10" i="14"/>
  <x:c r="CB71" i="14"/>
  <x:c r="CB13" i="14"/>
  <x:c r="CB41" i="14"/>
  <x:c r="CB45" i="14"/>
  <x:c r="CB54" i="14"/>
  <x:c r="CB23" i="14"/>
  <x:c r="CB22" i="14"/>
  <x:c r="CB25" i="14"/>
  <x:c r="CB29" i="14"/>
  <x:c r="CB39" i="14"/>
  <x:c r="CC3" i="14"/>
  <x:c r="CB31" i="14"/>
  <x:c r="CB37" i="14"/>
  <x:c r="CB49" i="14"/>
  <x:c r="CB64" i="14"/>
  <x:c r="CB55" i="14"/>
  <x:c r="CB19" i="14"/>
  <x:c r="CB44" i="14"/>
  <x:c r="CB43" i="14"/>
  <x:c r="CB74" i="14"/>
  <x:c r="CB28" i="14"/>
  <x:c r="CB35" i="14"/>
  <x:c r="CB65" i="14"/>
  <x:c r="CB76" i="14"/>
  <x:c r="CB68" i="14"/>
  <x:c r="CB36" i="14"/>
  <x:c r="CB73" i="14"/>
  <x:c r="CB7" i="14"/>
  <x:c r="CB9" i="14"/>
  <x:c r="CB5" i="14"/>
  <x:c r="CB78" i="14"/>
  <x:c r="CB47" i="14"/>
  <x:c r="CB6" i="14"/>
  <x:c r="CB75" i="14"/>
  <x:c r="CB12" i="14"/>
  <x:c r="CB4" i="14"/>
  <x:c r="CB61" i="14"/>
  <x:c r="CB26" i="14"/>
  <x:c r="CB17" i="14"/>
  <x:c r="CB51" i="14"/>
  <x:c r="CB14" i="14"/>
  <x:c r="CB20" i="14"/>
  <x:c r="CB40" i="14"/>
  <x:c r="CB50" i="14"/>
  <x:c r="CB58" i="14"/>
  <x:c r="CB52" i="14"/>
  <x:c r="CB24" i="14"/>
  <x:c r="CB42" i="14"/>
  <x:c r="CB56" i="14"/>
  <x:c r="CB67" i="14"/>
  <x:c r="CB46" i="14"/>
  <x:c r="CB11" i="14"/>
  <x:c r="CB53" i="14"/>
  <x:c r="CB34" i="14"/>
  <x:c r="CB80" i="14"/>
  <x:c r="CB27" i="14"/>
  <x:c r="CB72" i="14"/>
  <x:c r="CB8" i="14"/>
  <x:c r="CB32" i="14"/>
  <x:c r="CB18" i="14"/>
  <x:c r="CB57" i="14"/>
  <x:c r="CB77" i="14"/>
  <x:c r="CB30" i="14"/>
  <x:c r="QU80" i="14"/>
  <x:c r="QT79" i="14"/>
  <x:c r="TC79" i="14" s="1"/>
  <x:c r="NV3" i="14"/>
  <x:c r="NU2" i="14"/>
  <x:c r="CC38" i="14"/>
  <x:c r="CC31" i="14"/>
  <x:c r="CC29" i="14"/>
  <x:c r="CC26" i="14"/>
  <x:c r="CC70" i="14"/>
  <x:c r="CC56" i="14"/>
  <x:c r="CC36" i="14"/>
  <x:c r="CC51" i="14"/>
  <x:c r="CC22" i="14"/>
  <x:c r="CC28" i="14"/>
  <x:c r="CC49" i="14"/>
  <x:c r="CC7" i="14"/>
  <x:c r="CC65" i="14"/>
  <x:c r="CC55" i="14"/>
  <x:c r="CC71" i="14"/>
  <x:c r="CC32" i="14"/>
  <x:c r="CC60" i="14"/>
  <x:c r="CC63" i="14"/>
  <x:c r="CC67" i="14"/>
  <x:c r="CC27" i="14"/>
  <x:c r="CC13" i="14"/>
  <x:c r="CC33" i="14"/>
  <x:c r="CC12" i="14"/>
  <x:c r="CC75" i="14"/>
  <x:c r="CC50" i="14"/>
  <x:c r="CC35" i="14"/>
  <x:c r="CC74" i="14"/>
  <x:c r="CC4" i="14"/>
  <x:c r="CC69" i="14"/>
  <x:c r="CC34" i="14"/>
  <x:c r="CC81" i="14"/>
  <x:c r="CC46" i="14"/>
  <x:c r="CC23" i="14"/>
  <x:c r="CC37" i="14"/>
  <x:c r="CC15" i="14"/>
  <x:c r="CC72" i="14"/>
  <x:c r="CC54" i="14"/>
  <x:c r="CC5" i="14"/>
  <x:c r="CC61" i="14"/>
  <x:c r="CC19" i="14"/>
  <x:c r="CC11" i="14"/>
  <x:c r="CC66" i="14"/>
  <x:c r="CC10" i="14"/>
  <x:c r="CC79" i="14"/>
  <x:c r="CC44" i="14"/>
  <x:c r="CC43" i="14"/>
  <x:c r="CC8" i="14"/>
  <x:c r="CC17" i="14"/>
  <x:c r="CC9" i="14"/>
  <x:c r="CC41" i="14"/>
  <x:c r="CC6" i="14"/>
  <x:c r="CC73" i="14"/>
  <x:c r="CD3" i="14"/>
  <x:c r="CC53" i="14"/>
  <x:c r="CC77" i="14"/>
  <x:c r="CC16" i="14"/>
  <x:c r="CC40" i="14"/>
  <x:c r="CC25" i="14"/>
  <x:c r="CC64" i="14"/>
  <x:c r="CC20" i="14"/>
  <x:c r="CC48" i="14"/>
  <x:c r="CC58" i="14"/>
  <x:c r="CC45" i="14"/>
  <x:c r="CC14" i="14"/>
  <x:c r="CC42" i="14"/>
  <x:c r="CC62" i="14"/>
  <x:c r="CC57" i="14"/>
  <x:c r="CC82" i="14"/>
  <x:c r="CC52" i="14"/>
  <x:c r="CC21" i="14"/>
  <x:c r="CC59" i="14"/>
  <x:c r="CC39" i="14"/>
  <x:c r="CC78" i="14"/>
  <x:c r="CC18" i="14"/>
  <x:c r="CC68" i="14"/>
  <x:c r="CC80" i="14"/>
  <x:c r="CC24" i="14"/>
  <x:c r="CC47" i="14"/>
  <x:c r="CC76" i="14"/>
  <x:c r="CC30" i="14"/>
  <x:c r="TS3" i="14"/>
  <x:c r="TR2" i="14"/>
  <x:c r="KV82" i="14"/>
  <x:c r="KW83" i="14"/>
  <x:c r="B82" i="14"/>
  <x:c r="F81" i="14"/>
  <x:c r="G81" i="14"/>
  <x:c r="C81" i="14"/>
  <x:c r="E81" i="14"/>
  <x:c r="H81" i="14"/>
  <x:c r="D81" i="14"/>
  <x:c r="I81" i="14"/>
  <x:c r="J81" i="14"/>
  <x:c r="K81" i="14"/>
  <x:c r="L81" i="14"/>
  <x:c r="M81" i="14"/>
  <x:c r="N81" i="14"/>
  <x:c r="O81" i="14"/>
  <x:c r="P81" i="14"/>
  <x:c r="Q81" i="14"/>
  <x:c r="R81" i="14"/>
  <x:c r="S81" i="14"/>
  <x:c r="T81" i="14"/>
  <x:c r="U81" i="14"/>
  <x:c r="V81" i="14"/>
  <x:c r="W81" i="14"/>
  <x:c r="X81" i="14"/>
  <x:c r="Y81" i="14"/>
  <x:c r="Z81" i="14"/>
  <x:c r="AA81" i="14"/>
  <x:c r="AB81" i="14"/>
  <x:c r="AC81" i="14"/>
  <x:c r="AD81" i="14"/>
  <x:c r="AE81" i="14"/>
  <x:c r="AF81" i="14"/>
  <x:c r="AG81" i="14"/>
  <x:c r="AH81" i="14"/>
  <x:c r="AI81" i="14"/>
  <x:c r="AJ81" i="14"/>
  <x:c r="AK81" i="14"/>
  <x:c r="AL81" i="14"/>
  <x:c r="AM81" i="14"/>
  <x:c r="AN81" i="14"/>
  <x:c r="AO81" i="14"/>
  <x:c r="AP81" i="14"/>
  <x:c r="AQ81" i="14"/>
  <x:c r="AR81" i="14"/>
  <x:c r="AS81" i="14"/>
  <x:c r="AT81" i="14"/>
  <x:c r="AU81" i="14"/>
  <x:c r="AV81" i="14"/>
  <x:c r="AW81" i="14"/>
  <x:c r="AX81" i="14"/>
  <x:c r="AY81" i="14"/>
  <x:c r="AZ81" i="14"/>
  <x:c r="BA81" i="14"/>
  <x:c r="BB81" i="14"/>
  <x:c r="BC81" i="14"/>
  <x:c r="BD81" i="14"/>
  <x:c r="BE81" i="14"/>
  <x:c r="BF81" i="14"/>
  <x:c r="BG81" i="14"/>
  <x:c r="BH81" i="14"/>
  <x:c r="BI81" i="14"/>
  <x:c r="BJ81" i="14"/>
  <x:c r="BK81" i="14"/>
  <x:c r="BL81" i="14"/>
  <x:c r="BM81" i="14"/>
  <x:c r="BN81" i="14"/>
  <x:c r="BO81" i="14"/>
  <x:c r="BP81" i="14"/>
  <x:c r="BQ81" i="14"/>
  <x:c r="BR81" i="14"/>
  <x:c r="BS81" i="14"/>
  <x:c r="BT81" i="14"/>
  <x:c r="BU81" i="14"/>
  <x:c r="BV81" i="14"/>
  <x:c r="BW81" i="14"/>
  <x:c r="BX81" i="14"/>
  <x:c r="BY81" i="14"/>
  <x:c r="BZ81" i="14"/>
  <x:c r="CA81" i="14"/>
  <x:c r="QU81" i="14"/>
  <x:c r="QT80" i="14"/>
  <x:c r="B83" i="14"/>
  <x:c r="F82" i="14"/>
  <x:c r="G82" i="14"/>
  <x:c r="C82" i="14"/>
  <x:c r="D82" i="14"/>
  <x:c r="E82" i="14"/>
  <x:c r="H82" i="14"/>
  <x:c r="I82" i="14"/>
  <x:c r="J82" i="14"/>
  <x:c r="K82" i="14"/>
  <x:c r="L82" i="14"/>
  <x:c r="M82" i="14"/>
  <x:c r="N82" i="14"/>
  <x:c r="O82" i="14"/>
  <x:c r="P82" i="14"/>
  <x:c r="Q82" i="14"/>
  <x:c r="R82" i="14"/>
  <x:c r="S82" i="14"/>
  <x:c r="T82" i="14"/>
  <x:c r="U82" i="14"/>
  <x:c r="V82" i="14"/>
  <x:c r="W82" i="14"/>
  <x:c r="X82" i="14"/>
  <x:c r="Y82" i="14"/>
  <x:c r="Z82" i="14"/>
  <x:c r="AA82" i="14"/>
  <x:c r="AB82" i="14"/>
  <x:c r="AC82" i="14"/>
  <x:c r="AD82" i="14"/>
  <x:c r="AE82" i="14"/>
  <x:c r="AF82" i="14"/>
  <x:c r="AG82" i="14"/>
  <x:c r="AH82" i="14"/>
  <x:c r="AI82" i="14"/>
  <x:c r="AJ82" i="14"/>
  <x:c r="AK82" i="14"/>
  <x:c r="AL82" i="14"/>
  <x:c r="AM82" i="14"/>
  <x:c r="AN82" i="14"/>
  <x:c r="AO82" i="14"/>
  <x:c r="AP82" i="14"/>
  <x:c r="AQ82" i="14"/>
  <x:c r="AR82" i="14"/>
  <x:c r="AS82" i="14"/>
  <x:c r="AT82" i="14"/>
  <x:c r="AU82" i="14"/>
  <x:c r="AV82" i="14"/>
  <x:c r="AW82" i="14"/>
  <x:c r="AX82" i="14"/>
  <x:c r="AY82" i="14"/>
  <x:c r="AZ82" i="14"/>
  <x:c r="BA82" i="14"/>
  <x:c r="BB82" i="14"/>
  <x:c r="BC82" i="14"/>
  <x:c r="BD82" i="14"/>
  <x:c r="BE82" i="14"/>
  <x:c r="BF82" i="14"/>
  <x:c r="BG82" i="14"/>
  <x:c r="BH82" i="14"/>
  <x:c r="BI82" i="14"/>
  <x:c r="BJ82" i="14"/>
  <x:c r="BK82" i="14"/>
  <x:c r="BL82" i="14"/>
  <x:c r="BM82" i="14"/>
  <x:c r="BN82" i="14"/>
  <x:c r="BO82" i="14"/>
  <x:c r="BP82" i="14"/>
  <x:c r="BQ82" i="14"/>
  <x:c r="BR82" i="14"/>
  <x:c r="BS82" i="14"/>
  <x:c r="BT82" i="14"/>
  <x:c r="BU82" i="14"/>
  <x:c r="BV82" i="14"/>
  <x:c r="BW82" i="14"/>
  <x:c r="BX82" i="14"/>
  <x:c r="BY82" i="14"/>
  <x:c r="BZ82" i="14"/>
  <x:c r="CA82" i="14"/>
  <x:c r="CB82" i="14"/>
  <x:c r="KV83" i="14"/>
  <x:c r="KW84" i="14"/>
  <x:c r="CD63" i="14"/>
  <x:c r="CE3" i="14"/>
  <x:c r="CD14" i="14"/>
  <x:c r="CD53" i="14"/>
  <x:c r="CD9" i="14"/>
  <x:c r="CD42" i="14"/>
  <x:c r="CD12" i="14"/>
  <x:c r="CD76" i="14"/>
  <x:c r="CD24" i="14"/>
  <x:c r="CD17" i="14"/>
  <x:c r="CD79" i="14"/>
  <x:c r="CD32" i="14"/>
  <x:c r="CD35" i="14"/>
  <x:c r="CD10" i="14"/>
  <x:c r="CD16" i="14"/>
  <x:c r="CD46" i="14"/>
  <x:c r="CD39" i="14"/>
  <x:c r="CD19" i="14"/>
  <x:c r="CD50" i="14"/>
  <x:c r="CD7" i="14"/>
  <x:c r="CD41" i="14"/>
  <x:c r="CD61" i="14"/>
  <x:c r="CD68" i="14"/>
  <x:c r="CD80" i="14"/>
  <x:c r="CD18" i="14"/>
  <x:c r="CD56" i="14"/>
  <x:c r="CD43" i="14"/>
  <x:c r="CD21" i="14"/>
  <x:c r="CD77" i="14"/>
  <x:c r="CD83" i="14"/>
  <x:c r="CD4" i="14"/>
  <x:c r="CD49" i="14"/>
  <x:c r="CD33" i="14"/>
  <x:c r="CD13" i="14"/>
  <x:c r="CD11" i="14"/>
  <x:c r="CD6" i="14"/>
  <x:c r="CD78" i="14"/>
  <x:c r="CD60" i="14"/>
  <x:c r="CD23" i="14"/>
  <x:c r="CD47" i="14"/>
  <x:c r="CD72" i="14"/>
  <x:c r="CD64" i="14"/>
  <x:c r="CD31" i="14"/>
  <x:c r="CD29" i="14"/>
  <x:c r="CD34" i="14"/>
  <x:c r="CD26" i="14"/>
  <x:c r="CD51" i="14"/>
  <x:c r="CD57" i="14"/>
  <x:c r="CD59" i="14"/>
  <x:c r="CD71" i="14"/>
  <x:c r="CD67" i="14"/>
  <x:c r="CD69" i="14"/>
  <x:c r="CD45" i="14"/>
  <x:c r="CD38" i="14"/>
  <x:c r="CD37" i="14"/>
  <x:c r="CD40" i="14"/>
  <x:c r="CD66" i="14"/>
  <x:c r="CD48" i="14"/>
  <x:c r="CD15" i="14"/>
  <x:c r="CD74" i="14"/>
  <x:c r="CD52" i="14"/>
  <x:c r="CD5" i="14"/>
  <x:c r="CD73" i="14"/>
  <x:c r="CD81" i="14"/>
  <x:c r="CD65" i="14"/>
  <x:c r="CD70" i="14"/>
  <x:c r="CD36" i="14"/>
  <x:c r="CD25" i="14"/>
  <x:c r="CD8" i="14"/>
  <x:c r="CD44" i="14"/>
  <x:c r="CD58" i="14"/>
  <x:c r="CD62" i="14"/>
  <x:c r="CD30" i="14"/>
  <x:c r="CD27" i="14"/>
  <x:c r="CD20" i="14"/>
  <x:c r="CD28" i="14"/>
  <x:c r="CD55" i="14"/>
  <x:c r="CD75" i="14"/>
  <x:c r="CD22" i="14"/>
  <x:c r="CD54" i="14"/>
  <x:c r="CD82" i="14"/>
  <x:c r="NW3" i="14"/>
  <x:c r="NV2" i="14"/>
  <x:c r="TS2" i="14"/>
  <x:c r="TT3" i="14"/>
  <x:c r="KV84" i="14"/>
  <x:c r="KW85" i="14"/>
  <x:c r="B84" i="14"/>
  <x:c r="E83" i="14"/>
  <x:c r="D83" i="14"/>
  <x:c r="H83" i="14"/>
  <x:c r="C83" i="14"/>
  <x:c r="F83" i="14"/>
  <x:c r="G83" i="14"/>
  <x:c r="I83" i="14"/>
  <x:c r="J83" i="14"/>
  <x:c r="K83" i="14"/>
  <x:c r="L83" i="14"/>
  <x:c r="M83" i="14"/>
  <x:c r="N83" i="14"/>
  <x:c r="O83" i="14"/>
  <x:c r="P83" i="14"/>
  <x:c r="Q83" i="14"/>
  <x:c r="R83" i="14"/>
  <x:c r="S83" i="14"/>
  <x:c r="T83" i="14"/>
  <x:c r="U83" i="14"/>
  <x:c r="V83" i="14"/>
  <x:c r="W83" i="14"/>
  <x:c r="X83" i="14"/>
  <x:c r="Y83" i="14"/>
  <x:c r="Z83" i="14"/>
  <x:c r="AA83" i="14"/>
  <x:c r="AB83" i="14"/>
  <x:c r="AC83" i="14"/>
  <x:c r="AD83" i="14"/>
  <x:c r="AE83" i="14"/>
  <x:c r="AF83" i="14"/>
  <x:c r="AG83" i="14"/>
  <x:c r="AH83" i="14"/>
  <x:c r="AI83" i="14"/>
  <x:c r="AJ83" i="14"/>
  <x:c r="AK83" i="14"/>
  <x:c r="AL83" i="14"/>
  <x:c r="AM83" i="14"/>
  <x:c r="AN83" i="14"/>
  <x:c r="AO83" i="14"/>
  <x:c r="AP83" i="14"/>
  <x:c r="AQ83" i="14"/>
  <x:c r="AR83" i="14"/>
  <x:c r="AS83" i="14"/>
  <x:c r="AT83" i="14"/>
  <x:c r="AU83" i="14"/>
  <x:c r="AV83" i="14"/>
  <x:c r="AW83" i="14"/>
  <x:c r="AX83" i="14"/>
  <x:c r="AY83" i="14"/>
  <x:c r="AZ83" i="14"/>
  <x:c r="BA83" i="14"/>
  <x:c r="BB83" i="14"/>
  <x:c r="BC83" i="14"/>
  <x:c r="BD83" i="14"/>
  <x:c r="BE83" i="14"/>
  <x:c r="BF83" i="14"/>
  <x:c r="BG83" i="14"/>
  <x:c r="BH83" i="14"/>
  <x:c r="BI83" i="14"/>
  <x:c r="BJ83" i="14"/>
  <x:c r="BK83" i="14"/>
  <x:c r="BL83" i="14"/>
  <x:c r="BM83" i="14"/>
  <x:c r="BN83" i="14"/>
  <x:c r="BO83" i="14"/>
  <x:c r="BP83" i="14"/>
  <x:c r="BQ83" i="14"/>
  <x:c r="BR83" i="14"/>
  <x:c r="BS83" i="14"/>
  <x:c r="BT83" i="14"/>
  <x:c r="BU83" i="14"/>
  <x:c r="BV83" i="14"/>
  <x:c r="BW83" i="14"/>
  <x:c r="BX83" i="14"/>
  <x:c r="BY83" i="14"/>
  <x:c r="BZ83" i="14"/>
  <x:c r="CA83" i="14"/>
  <x:c r="CB83" i="14"/>
  <x:c r="CC83" i="14"/>
  <x:c r="NX3" i="14"/>
  <x:c r="NW2" i="14"/>
  <x:c r="CE71" i="14"/>
  <x:c r="CE68" i="14"/>
  <x:c r="CE66" i="14"/>
  <x:c r="CE74" i="14"/>
  <x:c r="CF3" i="14"/>
  <x:c r="CE29" i="14"/>
  <x:c r="CE11" i="14"/>
  <x:c r="CE69" i="14"/>
  <x:c r="CE81" i="14"/>
  <x:c r="CE39" i="14"/>
  <x:c r="CE61" i="14"/>
  <x:c r="CE40" i="14"/>
  <x:c r="CE5" i="14"/>
  <x:c r="CE13" i="14"/>
  <x:c r="CE9" i="14"/>
  <x:c r="CE26" i="14"/>
  <x:c r="CE50" i="14"/>
  <x:c r="CE41" i="14"/>
  <x:c r="CE33" i="14"/>
  <x:c r="CE34" i="14"/>
  <x:c r="CE47" i="14"/>
  <x:c r="CE58" i="14"/>
  <x:c r="CE28" i="14"/>
  <x:c r="CE48" i="14"/>
  <x:c r="CE59" i="14"/>
  <x:c r="CE80" i="14"/>
  <x:c r="CE30" i="14"/>
  <x:c r="CE19" i="14"/>
  <x:c r="CE63" i="14"/>
  <x:c r="CE77" i="14"/>
  <x:c r="CE64" i="14"/>
  <x:c r="CE51" i="14"/>
  <x:c r="CE32" i="14"/>
  <x:c r="CE55" i="14"/>
  <x:c r="CE23" i="14"/>
  <x:c r="CE70" i="14"/>
  <x:c r="CE60" i="14"/>
  <x:c r="CE72" i="14"/>
  <x:c r="CE65" i="14"/>
  <x:c r="CE8" i="14"/>
  <x:c r="CE24" i="14"/>
  <x:c r="CE7" i="14"/>
  <x:c r="CE43" i="14"/>
  <x:c r="CE20" i="14"/>
  <x:c r="CE45" i="14"/>
  <x:c r="CE42" i="14"/>
  <x:c r="CE15" i="14"/>
  <x:c r="CE35" i="14"/>
  <x:c r="CE67" i="14"/>
  <x:c r="CE57" i="14"/>
  <x:c r="CE14" i="14"/>
  <x:c r="CE36" i="14"/>
  <x:c r="CE38" i="14"/>
  <x:c r="CE27" i="14"/>
  <x:c r="CE10" i="14"/>
  <x:c r="CE78" i="14"/>
  <x:c r="CE53" i="14"/>
  <x:c r="CE73" i="14"/>
  <x:c r="CE37" i="14"/>
  <x:c r="CE76" i="14"/>
  <x:c r="CE46" i="14"/>
  <x:c r="CE56" i="14"/>
  <x:c r="CE75" i="14"/>
  <x:c r="CE62" i="14"/>
  <x:c r="CE16" i="14"/>
  <x:c r="CE52" i="14"/>
  <x:c r="CE21" i="14"/>
  <x:c r="CE6" i="14"/>
  <x:c r="CE31" i="14"/>
  <x:c r="CE25" i="14"/>
  <x:c r="CE49" i="14"/>
  <x:c r="CE83" i="14"/>
  <x:c r="CE54" i="14"/>
  <x:c r="CE18" i="14"/>
  <x:c r="CE12" i="14"/>
  <x:c r="CE22" i="14"/>
  <x:c r="CE17" i="14"/>
  <x:c r="CE82" i="14"/>
  <x:c r="CE4" i="14"/>
  <x:c r="CE79" i="14"/>
  <x:c r="CE44" i="14"/>
  <x:c r="TT2" i="14"/>
  <x:c r="TU3" i="14"/>
  <x:c r="QU82" i="14"/>
  <x:c r="QT81" i="14"/>
  <x:c r="KW86" i="14"/>
  <x:c r="KV85" i="14"/>
  <x:c r="B85" i="14"/>
  <x:c r="D84" i="14"/>
  <x:c r="E84" i="14"/>
  <x:c r="G84" i="14"/>
  <x:c r="C84" i="14"/>
  <x:c r="F84" i="14"/>
  <x:c r="H84" i="14"/>
  <x:c r="I84" i="14"/>
  <x:c r="J84" i="14"/>
  <x:c r="K84" i="14"/>
  <x:c r="L84" i="14"/>
  <x:c r="M84" i="14"/>
  <x:c r="N84" i="14"/>
  <x:c r="O84" i="14"/>
  <x:c r="P84" i="14"/>
  <x:c r="Q84" i="14"/>
  <x:c r="R84" i="14"/>
  <x:c r="S84" i="14"/>
  <x:c r="T84" i="14"/>
  <x:c r="U84" i="14"/>
  <x:c r="V84" i="14"/>
  <x:c r="W84" i="14"/>
  <x:c r="X84" i="14"/>
  <x:c r="Y84" i="14"/>
  <x:c r="Z84" i="14"/>
  <x:c r="AA84" i="14"/>
  <x:c r="AB84" i="14"/>
  <x:c r="AC84" i="14"/>
  <x:c r="AD84" i="14"/>
  <x:c r="AE84" i="14"/>
  <x:c r="AF84" i="14"/>
  <x:c r="AG84" i="14"/>
  <x:c r="AH84" i="14"/>
  <x:c r="AI84" i="14"/>
  <x:c r="AJ84" i="14"/>
  <x:c r="AK84" i="14"/>
  <x:c r="AL84" i="14"/>
  <x:c r="AM84" i="14"/>
  <x:c r="AN84" i="14"/>
  <x:c r="AO84" i="14"/>
  <x:c r="AP84" i="14"/>
  <x:c r="AQ84" i="14"/>
  <x:c r="AR84" i="14"/>
  <x:c r="AS84" i="14"/>
  <x:c r="AT84" i="14"/>
  <x:c r="AU84" i="14"/>
  <x:c r="AV84" i="14"/>
  <x:c r="AW84" i="14"/>
  <x:c r="AX84" i="14"/>
  <x:c r="AY84" i="14"/>
  <x:c r="AZ84" i="14"/>
  <x:c r="BA84" i="14"/>
  <x:c r="BB84" i="14"/>
  <x:c r="BC84" i="14"/>
  <x:c r="BD84" i="14"/>
  <x:c r="BE84" i="14"/>
  <x:c r="BF84" i="14"/>
  <x:c r="BG84" i="14"/>
  <x:c r="BH84" i="14"/>
  <x:c r="BI84" i="14"/>
  <x:c r="BJ84" i="14"/>
  <x:c r="BK84" i="14"/>
  <x:c r="BL84" i="14"/>
  <x:c r="BM84" i="14"/>
  <x:c r="BN84" i="14"/>
  <x:c r="BO84" i="14"/>
  <x:c r="BP84" i="14"/>
  <x:c r="BQ84" i="14"/>
  <x:c r="BR84" i="14"/>
  <x:c r="BS84" i="14"/>
  <x:c r="BT84" i="14"/>
  <x:c r="BU84" i="14"/>
  <x:c r="BV84" i="14"/>
  <x:c r="BW84" i="14"/>
  <x:c r="BX84" i="14"/>
  <x:c r="BY84" i="14"/>
  <x:c r="BZ84" i="14"/>
  <x:c r="CA84" i="14"/>
  <x:c r="CB84" i="14"/>
  <x:c r="CC84" i="14"/>
  <x:c r="CD84" i="14"/>
  <x:c r="QT82" i="14"/>
  <x:c r="QU83" i="14"/>
  <x:c r="CE84" i="14"/>
  <x:c r="CF17" i="14"/>
  <x:c r="CF62" i="14"/>
  <x:c r="CF5" i="14"/>
  <x:c r="CF9" i="14"/>
  <x:c r="CF61" i="14"/>
  <x:c r="CF49" i="14"/>
  <x:c r="CF27" i="14"/>
  <x:c r="CF29" i="14"/>
  <x:c r="CF16" i="14"/>
  <x:c r="CF25" i="14"/>
  <x:c r="CF34" i="14"/>
  <x:c r="CF83" i="14"/>
  <x:c r="CF60" i="14"/>
  <x:c r="CF67" i="14"/>
  <x:c r="CF52" i="14"/>
  <x:c r="CF31" i="14"/>
  <x:c r="CF36" i="14"/>
  <x:c r="CF37" i="14"/>
  <x:c r="CF15" i="14"/>
  <x:c r="CF35" i="14"/>
  <x:c r="CF33" i="14"/>
  <x:c r="CF82" i="14"/>
  <x:c r="CF75" i="14"/>
  <x:c r="CF71" i="14"/>
  <x:c r="CF80" i="14"/>
  <x:c r="CF19" i="14"/>
  <x:c r="CF85" i="14"/>
  <x:c r="CF47" i="14"/>
  <x:c r="CF64" i="14"/>
  <x:c r="CF46" i="14"/>
  <x:c r="CF70" i="14"/>
  <x:c r="CF12" i="14"/>
  <x:c r="CF76" i="14"/>
  <x:c r="CF44" i="14"/>
  <x:c r="CF20" i="14"/>
  <x:c r="CF8" i="14"/>
  <x:c r="CF18" i="14"/>
  <x:c r="CF81" i="14"/>
  <x:c r="CF68" i="14"/>
  <x:c r="CF66" i="14"/>
  <x:c r="CF53" i="14"/>
  <x:c r="CF40" i="14"/>
  <x:c r="CF21" i="14"/>
  <x:c r="CF22" i="14"/>
  <x:c r="CF69" i="14"/>
  <x:c r="CF77" i="14"/>
  <x:c r="CF54" i="14"/>
  <x:c r="CF59" i="14"/>
  <x:c r="CF58" i="14"/>
  <x:c r="CF6" i="14"/>
  <x:c r="CF50" i="14"/>
  <x:c r="CG3" i="14"/>
  <x:c r="CF74" i="14"/>
  <x:c r="CF45" i="14"/>
  <x:c r="CF28" i="14"/>
  <x:c r="CF73" i="14"/>
  <x:c r="CF79" i="14"/>
  <x:c r="CF30" i="14"/>
  <x:c r="CF7" i="14"/>
  <x:c r="CF57" i="14"/>
  <x:c r="CF14" i="14"/>
  <x:c r="CF4" i="14"/>
  <x:c r="CF55" i="14"/>
  <x:c r="CF38" i="14"/>
  <x:c r="CF72" i="14"/>
  <x:c r="CF26" i="14"/>
  <x:c r="CF32" i="14"/>
  <x:c r="CF10" i="14"/>
  <x:c r="CF63" i="14"/>
  <x:c r="CF48" i="14"/>
  <x:c r="CF39" i="14"/>
  <x:c r="CF42" i="14"/>
  <x:c r="CF43" i="14"/>
  <x:c r="CF84" i="14"/>
  <x:c r="CF78" i="14"/>
  <x:c r="CF11" i="14"/>
  <x:c r="CF13" i="14"/>
  <x:c r="CF24" i="14"/>
  <x:c r="CF51" i="14"/>
  <x:c r="CF41" i="14"/>
  <x:c r="CF56" i="14"/>
  <x:c r="CF23" i="14"/>
  <x:c r="CF65" i="14"/>
  <x:c r="KY84" i="14"/>
  <x:c r="TV3" i="14"/>
  <x:c r="TU2" i="14"/>
  <x:c r="NX2" i="14"/>
  <x:c r="NY3" i="14"/>
  <x:c r="TV2" i="14"/>
  <x:c r="TV64" i="14" s="1"/>
  <x:c r="TW3" i="14"/>
  <x:c r="C85" i="14"/>
  <x:c r="E85" i="14"/>
  <x:c r="D85" i="14"/>
  <x:c r="H85" i="14"/>
  <x:c r="B86" i="14"/>
  <x:c r="F85" i="14"/>
  <x:c r="G85" i="14"/>
  <x:c r="I85" i="14"/>
  <x:c r="J85" i="14"/>
  <x:c r="K85" i="14"/>
  <x:c r="L85" i="14"/>
  <x:c r="M85" i="14"/>
  <x:c r="N85" i="14"/>
  <x:c r="O85" i="14"/>
  <x:c r="P85" i="14"/>
  <x:c r="Q85" i="14"/>
  <x:c r="R85" i="14"/>
  <x:c r="S85" i="14"/>
  <x:c r="T85" i="14"/>
  <x:c r="U85" i="14"/>
  <x:c r="V85" i="14"/>
  <x:c r="W85" i="14"/>
  <x:c r="X85" i="14"/>
  <x:c r="Y85" i="14"/>
  <x:c r="Z85" i="14"/>
  <x:c r="AA85" i="14"/>
  <x:c r="AB85" i="14"/>
  <x:c r="AC85" i="14"/>
  <x:c r="AD85" i="14"/>
  <x:c r="AE85" i="14"/>
  <x:c r="AF85" i="14"/>
  <x:c r="AG85" i="14"/>
  <x:c r="AH85" i="14"/>
  <x:c r="AI85" i="14"/>
  <x:c r="AJ85" i="14"/>
  <x:c r="AK85" i="14"/>
  <x:c r="AL85" i="14"/>
  <x:c r="AM85" i="14"/>
  <x:c r="AN85" i="14"/>
  <x:c r="AO85" i="14"/>
  <x:c r="AP85" i="14"/>
  <x:c r="AQ85" i="14"/>
  <x:c r="AR85" i="14"/>
  <x:c r="AS85" i="14"/>
  <x:c r="AT85" i="14"/>
  <x:c r="AU85" i="14"/>
  <x:c r="AV85" i="14"/>
  <x:c r="AW85" i="14"/>
  <x:c r="AX85" i="14"/>
  <x:c r="AY85" i="14"/>
  <x:c r="AZ85" i="14"/>
  <x:c r="BA85" i="14"/>
  <x:c r="BB85" i="14"/>
  <x:c r="BC85" i="14"/>
  <x:c r="BD85" i="14"/>
  <x:c r="BE85" i="14"/>
  <x:c r="BF85" i="14"/>
  <x:c r="BG85" i="14"/>
  <x:c r="BH85" i="14"/>
  <x:c r="BI85" i="14"/>
  <x:c r="BJ85" i="14"/>
  <x:c r="BK85" i="14"/>
  <x:c r="BL85" i="14"/>
  <x:c r="BM85" i="14"/>
  <x:c r="BN85" i="14"/>
  <x:c r="BO85" i="14"/>
  <x:c r="BP85" i="14"/>
  <x:c r="BQ85" i="14"/>
  <x:c r="BR85" i="14"/>
  <x:c r="BS85" i="14"/>
  <x:c r="BT85" i="14"/>
  <x:c r="BU85" i="14"/>
  <x:c r="BV85" i="14"/>
  <x:c r="BW85" i="14"/>
  <x:c r="BX85" i="14"/>
  <x:c r="BY85" i="14"/>
  <x:c r="BZ85" i="14"/>
  <x:c r="CA85" i="14"/>
  <x:c r="CB85" i="14"/>
  <x:c r="CC85" i="14"/>
  <x:c r="CD85" i="14"/>
  <x:c r="CE85" i="14"/>
  <x:c r="CG60" i="14"/>
  <x:c r="CG55" i="14"/>
  <x:c r="CG53" i="14"/>
  <x:c r="CG80" i="14"/>
  <x:c r="CG45" i="14"/>
  <x:c r="CG25" i="14"/>
  <x:c r="CG85" i="14"/>
  <x:c r="CG13" i="14"/>
  <x:c r="CG70" i="14"/>
  <x:c r="CG72" i="14"/>
  <x:c r="CG63" i="14"/>
  <x:c r="CG14" i="14"/>
  <x:c r="CG68" i="14"/>
  <x:c r="CG74" i="14"/>
  <x:c r="CG84" i="14"/>
  <x:c r="CG7" i="14"/>
  <x:c r="CG81" i="14"/>
  <x:c r="CG9" i="14"/>
  <x:c r="CG73" i="14"/>
  <x:c r="CG34" i="14"/>
  <x:c r="CG49" i="14"/>
  <x:c r="CG79" i="14"/>
  <x:c r="CG44" i="14"/>
  <x:c r="CG41" i="14"/>
  <x:c r="CG52" i="14"/>
  <x:c r="CG38" i="14"/>
  <x:c r="CG10" i="14"/>
  <x:c r="CG58" i="14"/>
  <x:c r="CG30" i="14"/>
  <x:c r="CG36" i="14"/>
  <x:c r="CG4" i="14"/>
  <x:c r="CG82" i="14"/>
  <x:c r="CG59" i="14"/>
  <x:c r="CG61" i="14"/>
  <x:c r="CG18" i="14"/>
  <x:c r="CG46" i="14"/>
  <x:c r="CG22" i="14"/>
  <x:c r="CG64" i="14"/>
  <x:c r="CG24" i="14"/>
  <x:c r="CG66" i="14"/>
  <x:c r="CG67" i="14"/>
  <x:c r="CG28" i="14"/>
  <x:c r="CG83" i="14"/>
  <x:c r="CG15" i="14"/>
  <x:c r="CG17" i="14"/>
  <x:c r="CG43" i="14"/>
  <x:c r="CG35" i="14"/>
  <x:c r="CG16" i="14"/>
  <x:c r="CG19" i="14"/>
  <x:c r="CG47" i="14"/>
  <x:c r="CG50" i="14"/>
  <x:c r="CG77" i="14"/>
  <x:c r="CG37" i="14"/>
  <x:c r="CG54" i="14"/>
  <x:c r="CG71" i="14"/>
  <x:c r="CG29" i="14"/>
  <x:c r="CG23" i="14"/>
  <x:c r="CG31" i="14"/>
  <x:c r="CG5" i="14"/>
  <x:c r="CG51" i="14"/>
  <x:c r="CG20" i="14"/>
  <x:c r="CG32" i="14"/>
  <x:c r="CG65" i="14"/>
  <x:c r="CG27" i="14"/>
  <x:c r="CG11" i="14"/>
  <x:c r="CG39" i="14"/>
  <x:c r="CG40" i="14"/>
  <x:c r="CG76" i="14"/>
  <x:c r="CG48" i="14"/>
  <x:c r="CG56" i="14"/>
  <x:c r="CG62" i="14"/>
  <x:c r="CH3" i="14"/>
  <x:c r="CG57" i="14"/>
  <x:c r="CG12" i="14"/>
  <x:c r="CG69" i="14"/>
  <x:c r="CG8" i="14"/>
  <x:c r="CG42" i="14"/>
  <x:c r="CG21" i="14"/>
  <x:c r="CG75" i="14"/>
  <x:c r="CG86" i="14"/>
  <x:c r="CG26" i="14"/>
  <x:c r="CG78" i="14"/>
  <x:c r="CG6" i="14"/>
  <x:c r="CG33" i="14"/>
  <x:c r="QU84" i="14"/>
  <x:c r="QT83" i="14"/>
  <x:c r="NZ3" i="14"/>
  <x:c r="NY2" i="14"/>
  <x:c r="NY73" i="14" s="1"/>
  <x:c r="KV86" i="14"/>
  <x:c r="LZ86" i="14" s="1"/>
  <x:c r="KW87" i="14"/>
  <x:c r="KW88" i="14"/>
  <x:c r="KV87" i="14"/>
  <x:c r="LZ87" i="14" s="1"/>
  <x:c r="TX3" i="14"/>
  <x:c r="TW2" i="14"/>
  <x:c r="QU85" i="14"/>
  <x:c r="QT84" i="14"/>
  <x:c r="CI3" i="14"/>
  <x:c r="CH67" i="14"/>
  <x:c r="CH81" i="14"/>
  <x:c r="CH80" i="14"/>
  <x:c r="CH18" i="14"/>
  <x:c r="CH86" i="14"/>
  <x:c r="CH43" i="14"/>
  <x:c r="CH16" i="14"/>
  <x:c r="CH8" i="14"/>
  <x:c r="CH7" i="14"/>
  <x:c r="CH13" i="14"/>
  <x:c r="CH52" i="14"/>
  <x:c r="CH51" i="14"/>
  <x:c r="CH77" i="14"/>
  <x:c r="CH35" i="14"/>
  <x:c r="CH23" i="14"/>
  <x:c r="CH29" i="14"/>
  <x:c r="CH33" i="14"/>
  <x:c r="CH75" i="14"/>
  <x:c r="CH84" i="14"/>
  <x:c r="CH10" i="14"/>
  <x:c r="CH68" i="14"/>
  <x:c r="CH64" i="14"/>
  <x:c r="CH76" i="14"/>
  <x:c r="CH11" i="14"/>
  <x:c r="CH73" i="14"/>
  <x:c r="CH27" i="14"/>
  <x:c r="CH45" i="14"/>
  <x:c r="CH37" i="14"/>
  <x:c r="CH49" i="14"/>
  <x:c r="CH20" i="14"/>
  <x:c r="CH44" i="14"/>
  <x:c r="CH28" i="14"/>
  <x:c r="CH32" i="14"/>
  <x:c r="CH87" i="14"/>
  <x:c r="CH46" i="14"/>
  <x:c r="CH78" i="14"/>
  <x:c r="CH36" i="14"/>
  <x:c r="CH69" i="14"/>
  <x:c r="CH15" i="14"/>
  <x:c r="CH66" i="14"/>
  <x:c r="CH17" i="14"/>
  <x:c r="CH40" i="14"/>
  <x:c r="CH39" i="14"/>
  <x:c r="CH26" i="14"/>
  <x:c r="CH30" i="14"/>
  <x:c r="CH70" i="14"/>
  <x:c r="CH56" i="14"/>
  <x:c r="CH54" i="14"/>
  <x:c r="CH50" i="14"/>
  <x:c r="CH55" i="14"/>
  <x:c r="CH25" i="14"/>
  <x:c r="CH72" i="14"/>
  <x:c r="CH65" i="14"/>
  <x:c r="CH60" i="14"/>
  <x:c r="CH19" i="14"/>
  <x:c r="CH71" i="14"/>
  <x:c r="CH59" i="14"/>
  <x:c r="CH38" i="14"/>
  <x:c r="CH22" i="14"/>
  <x:c r="CH4" i="14"/>
  <x:c r="CH85" i="14"/>
  <x:c r="CH48" i="14"/>
  <x:c r="CH34" i="14"/>
  <x:c r="CH82" i="14"/>
  <x:c r="CH58" i="14"/>
  <x:c r="CH12" i="14"/>
  <x:c r="CH74" i="14"/>
  <x:c r="CH57" i="14"/>
  <x:c r="CH31" i="14"/>
  <x:c r="CH62" i="14"/>
  <x:c r="CH21" i="14"/>
  <x:c r="CH41" i="14"/>
  <x:c r="CH83" i="14"/>
  <x:c r="CH14" i="14"/>
  <x:c r="CH9" i="14"/>
  <x:c r="CH79" i="14"/>
  <x:c r="CH47" i="14"/>
  <x:c r="CH6" i="14"/>
  <x:c r="CH24" i="14"/>
  <x:c r="CH53" i="14"/>
  <x:c r="CH42" i="14"/>
  <x:c r="CH63" i="14"/>
  <x:c r="CH5" i="14"/>
  <x:c r="CH61" i="14"/>
  <x:c r="C86" i="14"/>
  <x:c r="E86" i="14"/>
  <x:c r="D86" i="14"/>
  <x:c r="B87" i="14"/>
  <x:c r="F86" i="14"/>
  <x:c r="G86" i="14"/>
  <x:c r="H86" i="14"/>
  <x:c r="I86" i="14"/>
  <x:c r="J86" i="14"/>
  <x:c r="K86" i="14"/>
  <x:c r="L86" i="14"/>
  <x:c r="M86" i="14"/>
  <x:c r="N86" i="14"/>
  <x:c r="O86" i="14"/>
  <x:c r="P86" i="14"/>
  <x:c r="Q86" i="14"/>
  <x:c r="R86" i="14"/>
  <x:c r="S86" i="14"/>
  <x:c r="T86" i="14"/>
  <x:c r="U86" i="14"/>
  <x:c r="V86" i="14"/>
  <x:c r="W86" i="14"/>
  <x:c r="X86" i="14"/>
  <x:c r="Y86" i="14"/>
  <x:c r="Z86" i="14"/>
  <x:c r="AA86" i="14"/>
  <x:c r="AB86" i="14"/>
  <x:c r="AC86" i="14"/>
  <x:c r="AD86" i="14"/>
  <x:c r="AE86" i="14"/>
  <x:c r="AF86" i="14"/>
  <x:c r="AG86" i="14"/>
  <x:c r="AH86" i="14"/>
  <x:c r="AI86" i="14"/>
  <x:c r="AJ86" i="14"/>
  <x:c r="AK86" i="14"/>
  <x:c r="AL86" i="14"/>
  <x:c r="AM86" i="14"/>
  <x:c r="AN86" i="14"/>
  <x:c r="AO86" i="14"/>
  <x:c r="AP86" i="14"/>
  <x:c r="AQ86" i="14"/>
  <x:c r="AR86" i="14"/>
  <x:c r="AS86" i="14"/>
  <x:c r="AT86" i="14"/>
  <x:c r="AU86" i="14"/>
  <x:c r="AV86" i="14"/>
  <x:c r="AW86" i="14"/>
  <x:c r="AX86" i="14"/>
  <x:c r="AY86" i="14"/>
  <x:c r="AZ86" i="14"/>
  <x:c r="BA86" i="14"/>
  <x:c r="BB86" i="14"/>
  <x:c r="BC86" i="14"/>
  <x:c r="BD86" i="14"/>
  <x:c r="BE86" i="14"/>
  <x:c r="BF86" i="14"/>
  <x:c r="BG86" i="14"/>
  <x:c r="BH86" i="14"/>
  <x:c r="BI86" i="14"/>
  <x:c r="BJ86" i="14"/>
  <x:c r="BK86" i="14"/>
  <x:c r="BL86" i="14"/>
  <x:c r="BM86" i="14"/>
  <x:c r="BN86" i="14"/>
  <x:c r="BO86" i="14"/>
  <x:c r="BP86" i="14"/>
  <x:c r="BQ86" i="14"/>
  <x:c r="BR86" i="14"/>
  <x:c r="BS86" i="14"/>
  <x:c r="BT86" i="14"/>
  <x:c r="BU86" i="14"/>
  <x:c r="BV86" i="14"/>
  <x:c r="BW86" i="14"/>
  <x:c r="BX86" i="14"/>
  <x:c r="BY86" i="14"/>
  <x:c r="BZ86" i="14"/>
  <x:c r="CA86" i="14"/>
  <x:c r="CB86" i="14"/>
  <x:c r="CC86" i="14"/>
  <x:c r="CD86" i="14"/>
  <x:c r="CE86" i="14"/>
  <x:c r="CF86" i="14"/>
  <x:c r="OA3" i="14"/>
  <x:c r="NZ2" i="14"/>
  <x:c r="CI80" i="14"/>
  <x:c r="CI83" i="14"/>
  <x:c r="CI81" i="14"/>
  <x:c r="CI65" i="14"/>
  <x:c r="CI78" i="14"/>
  <x:c r="CI35" i="14"/>
  <x:c r="CI74" i="14"/>
  <x:c r="CI12" i="14"/>
  <x:c r="CI10" i="14"/>
  <x:c r="CI6" i="14"/>
  <x:c r="CI85" i="14"/>
  <x:c r="CI19" i="14"/>
  <x:c r="CI82" i="14"/>
  <x:c r="CI11" i="14"/>
  <x:c r="CI29" i="14"/>
  <x:c r="CI18" i="14"/>
  <x:c r="CI24" i="14"/>
  <x:c r="CI14" i="14"/>
  <x:c r="CI38" i="14"/>
  <x:c r="CI42" i="14"/>
  <x:c r="CI16" i="14"/>
  <x:c r="CI37" i="14"/>
  <x:c r="CI39" i="14"/>
  <x:c r="CI32" i="14"/>
  <x:c r="CI25" i="14"/>
  <x:c r="CI70" i="14"/>
  <x:c r="CI84" i="14"/>
  <x:c r="CI50" i="14"/>
  <x:c r="CI55" i="14"/>
  <x:c r="CI46" i="14"/>
  <x:c r="CI54" i="14"/>
  <x:c r="CI52" i="14"/>
  <x:c r="CI49" i="14"/>
  <x:c r="CI60" i="14"/>
  <x:c r="CI66" i="14"/>
  <x:c r="CI75" i="14"/>
  <x:c r="CI73" i="14"/>
  <x:c r="CI88" i="14"/>
  <x:c r="CI31" i="14"/>
  <x:c r="CI8" i="14"/>
  <x:c r="CI62" i="14"/>
  <x:c r="CI41" i="14"/>
  <x:c r="CI26" i="14"/>
  <x:c r="CI22" i="14"/>
  <x:c r="CI17" i="14"/>
  <x:c r="CI61" i="14"/>
  <x:c r="CI13" i="14"/>
  <x:c r="CI76" i="14"/>
  <x:c r="CI69" i="14"/>
  <x:c r="CI44" i="14"/>
  <x:c r="CI33" i="14"/>
  <x:c r="CI48" i="14"/>
  <x:c r="CI23" i="14"/>
  <x:c r="CI79" i="14"/>
  <x:c r="CI27" i="14"/>
  <x:c r="CI30" i="14"/>
  <x:c r="CI56" i="14"/>
  <x:c r="CI43" i="14"/>
  <x:c r="CI58" i="14"/>
  <x:c r="CI45" i="14"/>
  <x:c r="CI20" i="14"/>
  <x:c r="CI51" i="14"/>
  <x:c r="CI71" i="14"/>
  <x:c r="CI68" i="14"/>
  <x:c r="CI64" i="14"/>
  <x:c r="CI72" i="14"/>
  <x:c r="CI59" i="14"/>
  <x:c r="CI40" i="14"/>
  <x:c r="CI67" i="14"/>
  <x:c r="CI34" i="14"/>
  <x:c r="CI77" i="14"/>
  <x:c r="CI7" i="14"/>
  <x:c r="CI57" i="14"/>
  <x:c r="CI28" i="14"/>
  <x:c r="CI21" i="14"/>
  <x:c r="CI63" i="14"/>
  <x:c r="CI15" i="14"/>
  <x:c r="CI5" i="14"/>
  <x:c r="CI47" i="14"/>
  <x:c r="CI86" i="14"/>
  <x:c r="CI9" i="14"/>
  <x:c r="CI4" i="14"/>
  <x:c r="CJ3" i="14"/>
  <x:c r="CI36" i="14"/>
  <x:c r="CI53" i="14"/>
  <x:c r="CI87" i="14"/>
  <x:c r="D87" i="14"/>
  <x:c r="H87" i="14"/>
  <x:c r="B88" i="14"/>
  <x:c r="E87" i="14"/>
  <x:c r="F87" i="14"/>
  <x:c r="G87" i="14"/>
  <x:c r="C87" i="14"/>
  <x:c r="I87" i="14"/>
  <x:c r="J87" i="14"/>
  <x:c r="K87" i="14"/>
  <x:c r="L87" i="14"/>
  <x:c r="M87" i="14"/>
  <x:c r="N87" i="14"/>
  <x:c r="O87" i="14"/>
  <x:c r="P87" i="14"/>
  <x:c r="Q87" i="14"/>
  <x:c r="R87" i="14"/>
  <x:c r="S87" i="14"/>
  <x:c r="T87" i="14"/>
  <x:c r="U87" i="14"/>
  <x:c r="V87" i="14"/>
  <x:c r="W87" i="14"/>
  <x:c r="X87" i="14"/>
  <x:c r="Y87" i="14"/>
  <x:c r="Z87" i="14"/>
  <x:c r="AA87" i="14"/>
  <x:c r="AB87" i="14"/>
  <x:c r="AC87" i="14"/>
  <x:c r="AD87" i="14"/>
  <x:c r="AE87" i="14"/>
  <x:c r="AF87" i="14"/>
  <x:c r="AG87" i="14"/>
  <x:c r="AH87" i="14"/>
  <x:c r="AI87" i="14"/>
  <x:c r="AJ87" i="14"/>
  <x:c r="AK87" i="14"/>
  <x:c r="AL87" i="14"/>
  <x:c r="AM87" i="14"/>
  <x:c r="AN87" i="14"/>
  <x:c r="AO87" i="14"/>
  <x:c r="AP87" i="14"/>
  <x:c r="AQ87" i="14"/>
  <x:c r="AR87" i="14"/>
  <x:c r="AS87" i="14"/>
  <x:c r="AT87" i="14"/>
  <x:c r="AU87" i="14"/>
  <x:c r="AV87" i="14"/>
  <x:c r="AW87" i="14"/>
  <x:c r="AX87" i="14"/>
  <x:c r="AY87" i="14"/>
  <x:c r="AZ87" i="14"/>
  <x:c r="BA87" i="14"/>
  <x:c r="BB87" i="14"/>
  <x:c r="BC87" i="14"/>
  <x:c r="BD87" i="14"/>
  <x:c r="BE87" i="14"/>
  <x:c r="BF87" i="14"/>
  <x:c r="BG87" i="14"/>
  <x:c r="BH87" i="14"/>
  <x:c r="BI87" i="14"/>
  <x:c r="BJ87" i="14"/>
  <x:c r="BK87" i="14"/>
  <x:c r="BL87" i="14"/>
  <x:c r="BM87" i="14"/>
  <x:c r="BN87" i="14"/>
  <x:c r="BO87" i="14"/>
  <x:c r="BP87" i="14"/>
  <x:c r="BQ87" i="14"/>
  <x:c r="BR87" i="14"/>
  <x:c r="BS87" i="14"/>
  <x:c r="BT87" i="14"/>
  <x:c r="BU87" i="14"/>
  <x:c r="BV87" i="14"/>
  <x:c r="BW87" i="14"/>
  <x:c r="BX87" i="14"/>
  <x:c r="BY87" i="14"/>
  <x:c r="BZ87" i="14"/>
  <x:c r="CA87" i="14"/>
  <x:c r="CB87" i="14"/>
  <x:c r="CC87" i="14"/>
  <x:c r="CD87" i="14"/>
  <x:c r="CE87" i="14"/>
  <x:c r="CF87" i="14"/>
  <x:c r="CG87" i="14"/>
  <x:c r="QT85" i="14"/>
  <x:c r="QU86" i="14"/>
  <x:c r="TX2" i="14"/>
  <x:c r="TX10" i="14" s="1"/>
  <x:c r="TY3" i="14"/>
  <x:c r="OA2" i="14"/>
  <x:c r="OB3" i="14"/>
  <x:c r="KV88" i="14"/>
  <x:c r="KW89" i="14"/>
  <x:c r="TZ3" i="14"/>
  <x:c r="TY2" i="14"/>
  <x:c r="TY49" i="14" s="1"/>
  <x:c r="CJ88" i="14"/>
  <x:c r="CJ52" i="14"/>
  <x:c r="CJ37" i="14"/>
  <x:c r="CJ22" i="14"/>
  <x:c r="CJ31" i="14"/>
  <x:c r="CK3" i="14"/>
  <x:c r="CJ65" i="14"/>
  <x:c r="CJ68" i="14"/>
  <x:c r="CJ42" i="14"/>
  <x:c r="CJ51" i="14"/>
  <x:c r="CJ58" i="14"/>
  <x:c r="CJ60" i="14"/>
  <x:c r="CJ38" i="14"/>
  <x:c r="CJ16" i="14"/>
  <x:c r="CJ80" i="14"/>
  <x:c r="CJ56" i="14"/>
  <x:c r="CJ67" i="14"/>
  <x:c r="CJ86" i="14"/>
  <x:c r="CJ21" i="14"/>
  <x:c r="CJ32" i="14"/>
  <x:c r="CJ17" i="14"/>
  <x:c r="CJ8" i="14"/>
  <x:c r="CJ72" i="14"/>
  <x:c r="CJ4" i="14"/>
  <x:c r="CJ20" i="14"/>
  <x:c r="CJ64" i="14"/>
  <x:c r="CJ61" i="14"/>
  <x:c r="CJ15" i="14"/>
  <x:c r="CJ46" i="14"/>
  <x:c r="CJ25" i="14"/>
  <x:c r="CJ29" i="14"/>
  <x:c r="CJ34" i="14"/>
  <x:c r="CJ24" i="14"/>
  <x:c r="CJ11" i="14"/>
  <x:c r="CJ5" i="14"/>
  <x:c r="CJ59" i="14"/>
  <x:c r="CJ36" i="14"/>
  <x:c r="CJ10" i="14"/>
  <x:c r="CJ47" i="14"/>
  <x:c r="CJ76" i="14"/>
  <x:c r="CJ74" i="14"/>
  <x:c r="CJ6" i="14"/>
  <x:c r="CJ39" i="14"/>
  <x:c r="CJ7" i="14"/>
  <x:c r="CJ69" i="14"/>
  <x:c r="CJ45" i="14"/>
  <x:c r="CJ27" i="14"/>
  <x:c r="CJ50" i="14"/>
  <x:c r="CJ44" i="14"/>
  <x:c r="CJ83" i="14"/>
  <x:c r="CJ48" i="14"/>
  <x:c r="CJ19" i="14"/>
  <x:c r="CJ85" i="14"/>
  <x:c r="CJ71" i="14"/>
  <x:c r="CJ53" i="14"/>
  <x:c r="CJ73" i="14"/>
  <x:c r="CJ84" i="14"/>
  <x:c r="CJ66" i="14"/>
  <x:c r="CJ35" i="14"/>
  <x:c r="CJ12" i="14"/>
  <x:c r="CJ77" i="14"/>
  <x:c r="CJ87" i="14"/>
  <x:c r="CJ81" i="14"/>
  <x:c r="CJ57" i="14"/>
  <x:c r="CJ75" i="14"/>
  <x:c r="CJ41" i="14"/>
  <x:c r="CJ26" i="14"/>
  <x:c r="CJ13" i="14"/>
  <x:c r="CJ14" i="14"/>
  <x:c r="CJ55" i="14"/>
  <x:c r="CJ70" i="14"/>
  <x:c r="CJ43" i="14"/>
  <x:c r="CJ63" i="14"/>
  <x:c r="CJ9" i="14"/>
  <x:c r="CJ79" i="14"/>
  <x:c r="CJ23" i="14"/>
  <x:c r="CJ18" i="14"/>
  <x:c r="CJ40" i="14"/>
  <x:c r="CJ28" i="14"/>
  <x:c r="CJ82" i="14"/>
  <x:c r="CJ62" i="14"/>
  <x:c r="CJ49" i="14"/>
  <x:c r="CJ54" i="14"/>
  <x:c r="CJ30" i="14"/>
  <x:c r="CJ78" i="14"/>
  <x:c r="CJ33" i="14"/>
  <x:c r="KW90" i="14"/>
  <x:c r="KV89" i="14"/>
  <x:c r="H88" i="14"/>
  <x:c r="C88" i="14"/>
  <x:c r="D88" i="14"/>
  <x:c r="F88" i="14"/>
  <x:c r="G88" i="14"/>
  <x:c r="E88" i="14"/>
  <x:c r="B89" i="14"/>
  <x:c r="I88" i="14"/>
  <x:c r="J88" i="14"/>
  <x:c r="K88" i="14"/>
  <x:c r="L88" i="14"/>
  <x:c r="M88" i="14"/>
  <x:c r="N88" i="14"/>
  <x:c r="O88" i="14"/>
  <x:c r="P88" i="14"/>
  <x:c r="Q88" i="14"/>
  <x:c r="R88" i="14"/>
  <x:c r="S88" i="14"/>
  <x:c r="T88" i="14"/>
  <x:c r="U88" i="14"/>
  <x:c r="V88" i="14"/>
  <x:c r="W88" i="14"/>
  <x:c r="X88" i="14"/>
  <x:c r="Y88" i="14"/>
  <x:c r="Z88" i="14"/>
  <x:c r="AA88" i="14"/>
  <x:c r="AB88" i="14"/>
  <x:c r="AC88" i="14"/>
  <x:c r="AD88" i="14"/>
  <x:c r="AE88" i="14"/>
  <x:c r="AF88" i="14"/>
  <x:c r="AG88" i="14"/>
  <x:c r="AH88" i="14"/>
  <x:c r="AI88" i="14"/>
  <x:c r="AJ88" i="14"/>
  <x:c r="AK88" i="14"/>
  <x:c r="AL88" i="14"/>
  <x:c r="AM88" i="14"/>
  <x:c r="AN88" i="14"/>
  <x:c r="AO88" i="14"/>
  <x:c r="AP88" i="14"/>
  <x:c r="AQ88" i="14"/>
  <x:c r="AR88" i="14"/>
  <x:c r="AS88" i="14"/>
  <x:c r="AT88" i="14"/>
  <x:c r="AU88" i="14"/>
  <x:c r="AV88" i="14"/>
  <x:c r="AW88" i="14"/>
  <x:c r="AX88" i="14"/>
  <x:c r="AY88" i="14"/>
  <x:c r="AZ88" i="14"/>
  <x:c r="BA88" i="14"/>
  <x:c r="BB88" i="14"/>
  <x:c r="BC88" i="14"/>
  <x:c r="BD88" i="14"/>
  <x:c r="BE88" i="14"/>
  <x:c r="BF88" i="14"/>
  <x:c r="BG88" i="14"/>
  <x:c r="BH88" i="14"/>
  <x:c r="BI88" i="14"/>
  <x:c r="BJ88" i="14"/>
  <x:c r="BK88" i="14"/>
  <x:c r="BL88" i="14"/>
  <x:c r="BM88" i="14"/>
  <x:c r="BN88" i="14"/>
  <x:c r="BO88" i="14"/>
  <x:c r="BP88" i="14"/>
  <x:c r="BQ88" i="14"/>
  <x:c r="BR88" i="14"/>
  <x:c r="BS88" i="14"/>
  <x:c r="BT88" i="14"/>
  <x:c r="BU88" i="14"/>
  <x:c r="BV88" i="14"/>
  <x:c r="BW88" i="14"/>
  <x:c r="BX88" i="14"/>
  <x:c r="BY88" i="14"/>
  <x:c r="BZ88" i="14"/>
  <x:c r="CA88" i="14"/>
  <x:c r="CB88" i="14"/>
  <x:c r="CC88" i="14"/>
  <x:c r="CD88" i="14"/>
  <x:c r="CE88" i="14"/>
  <x:c r="CF88" i="14"/>
  <x:c r="CG88" i="14"/>
  <x:c r="CH88" i="14"/>
  <x:c r="QU87" i="14"/>
  <x:c r="QT86" i="14"/>
  <x:c r="OB2" i="14"/>
  <x:c r="OC3" i="14"/>
  <x:c r="F89" i="14"/>
  <x:c r="G89" i="14"/>
  <x:c r="H89" i="14"/>
  <x:c r="B90" i="14"/>
  <x:c r="D89" i="14"/>
  <x:c r="E89" i="14"/>
  <x:c r="C89" i="14"/>
  <x:c r="I89" i="14"/>
  <x:c r="J89" i="14"/>
  <x:c r="K89" i="14"/>
  <x:c r="L89" i="14"/>
  <x:c r="M89" i="14"/>
  <x:c r="N89" i="14"/>
  <x:c r="O89" i="14"/>
  <x:c r="P89" i="14"/>
  <x:c r="Q89" i="14"/>
  <x:c r="R89" i="14"/>
  <x:c r="S89" i="14"/>
  <x:c r="T89" i="14"/>
  <x:c r="U89" i="14"/>
  <x:c r="V89" i="14"/>
  <x:c r="W89" i="14"/>
  <x:c r="X89" i="14"/>
  <x:c r="Y89" i="14"/>
  <x:c r="Z89" i="14"/>
  <x:c r="AA89" i="14"/>
  <x:c r="AB89" i="14"/>
  <x:c r="AC89" i="14"/>
  <x:c r="AD89" i="14"/>
  <x:c r="AE89" i="14"/>
  <x:c r="AF89" i="14"/>
  <x:c r="AG89" i="14"/>
  <x:c r="AH89" i="14"/>
  <x:c r="AI89" i="14"/>
  <x:c r="AJ89" i="14"/>
  <x:c r="AK89" i="14"/>
  <x:c r="AL89" i="14"/>
  <x:c r="AM89" i="14"/>
  <x:c r="AN89" i="14"/>
  <x:c r="AO89" i="14"/>
  <x:c r="AP89" i="14"/>
  <x:c r="AQ89" i="14"/>
  <x:c r="AR89" i="14"/>
  <x:c r="AS89" i="14"/>
  <x:c r="AT89" i="14"/>
  <x:c r="AU89" i="14"/>
  <x:c r="AV89" i="14"/>
  <x:c r="AW89" i="14"/>
  <x:c r="AX89" i="14"/>
  <x:c r="AY89" i="14"/>
  <x:c r="AZ89" i="14"/>
  <x:c r="BA89" i="14"/>
  <x:c r="BB89" i="14"/>
  <x:c r="BC89" i="14"/>
  <x:c r="BD89" i="14"/>
  <x:c r="BE89" i="14"/>
  <x:c r="BF89" i="14"/>
  <x:c r="BG89" i="14"/>
  <x:c r="BH89" i="14"/>
  <x:c r="BI89" i="14"/>
  <x:c r="BJ89" i="14"/>
  <x:c r="BK89" i="14"/>
  <x:c r="BL89" i="14"/>
  <x:c r="BM89" i="14"/>
  <x:c r="BN89" i="14"/>
  <x:c r="BO89" i="14"/>
  <x:c r="BP89" i="14"/>
  <x:c r="BQ89" i="14"/>
  <x:c r="BR89" i="14"/>
  <x:c r="BS89" i="14"/>
  <x:c r="BT89" i="14"/>
  <x:c r="BU89" i="14"/>
  <x:c r="BV89" i="14"/>
  <x:c r="BW89" i="14"/>
  <x:c r="BX89" i="14"/>
  <x:c r="BY89" i="14"/>
  <x:c r="BZ89" i="14"/>
  <x:c r="CA89" i="14"/>
  <x:c r="CB89" i="14"/>
  <x:c r="CC89" i="14"/>
  <x:c r="CD89" i="14"/>
  <x:c r="CE89" i="14"/>
  <x:c r="CF89" i="14"/>
  <x:c r="CG89" i="14"/>
  <x:c r="CH89" i="14"/>
  <x:c r="CI89" i="14"/>
  <x:c r="CJ89" i="14"/>
  <x:c r="KW91" i="14"/>
  <x:c r="KV90" i="14"/>
  <x:c r="QT87" i="14"/>
  <x:c r="RC87" i="14" s="1"/>
  <x:c r="QU88" i="14"/>
  <x:c r="CK33" i="14"/>
  <x:c r="CK84" i="14"/>
  <x:c r="CK83" i="14"/>
  <x:c r="CK57" i="14"/>
  <x:c r="CK36" i="14"/>
  <x:c r="CK23" i="14"/>
  <x:c r="CK41" i="14"/>
  <x:c r="CK27" i="14"/>
  <x:c r="CK12" i="14"/>
  <x:c r="CK14" i="14"/>
  <x:c r="CK67" i="14"/>
  <x:c r="CK76" i="14"/>
  <x:c r="CK62" i="14"/>
  <x:c r="CK24" i="14"/>
  <x:c r="CK58" i="14"/>
  <x:c r="CK30" i="14"/>
  <x:c r="CK29" i="14"/>
  <x:c r="CK6" i="14"/>
  <x:c r="CK11" i="14"/>
  <x:c r="CK89" i="14"/>
  <x:c r="CK59" i="14"/>
  <x:c r="CK17" i="14"/>
  <x:c r="CK81" i="14"/>
  <x:c r="CK75" i="14"/>
  <x:c r="CK88" i="14"/>
  <x:c r="CK56" i="14"/>
  <x:c r="CK85" i="14"/>
  <x:c r="CK64" i="14"/>
  <x:c r="CK79" i="14"/>
  <x:c r="CK20" i="14"/>
  <x:c r="CK5" i="14"/>
  <x:c r="CK74" i="14"/>
  <x:c r="CK8" i="14"/>
  <x:c r="CK4" i="14"/>
  <x:c r="CK35" i="14"/>
  <x:c r="CK47" i="14"/>
  <x:c r="CK25" i="14"/>
  <x:c r="CK78" i="14"/>
  <x:c r="CK31" i="14"/>
  <x:c r="CK22" i="14"/>
  <x:c r="CK61" i="14"/>
  <x:c r="CK77" i="14"/>
  <x:c r="CK68" i="14"/>
  <x:c r="CK45" i="14"/>
  <x:c r="CK39" i="14"/>
  <x:c r="CK21" i="14"/>
  <x:c r="CK63" i="14"/>
  <x:c r="CK10" i="14"/>
  <x:c r="CK48" i="14"/>
  <x:c r="CK82" i="14"/>
  <x:c r="CK50" i="14"/>
  <x:c r="CK86" i="14"/>
  <x:c r="CK19" i="14"/>
  <x:c r="CK73" i="14"/>
  <x:c r="CK15" i="14"/>
  <x:c r="CK80" i="14"/>
  <x:c r="CL3" i="14"/>
  <x:c r="CK37" i="14"/>
  <x:c r="CK54" i="14"/>
  <x:c r="CK34" i="14"/>
  <x:c r="CK38" i="14"/>
  <x:c r="CK26" i="14"/>
  <x:c r="CK43" i="14"/>
  <x:c r="CK69" i="14"/>
  <x:c r="CK16" i="14"/>
  <x:c r="CK87" i="14"/>
  <x:c r="CK46" i="14"/>
  <x:c r="CK42" i="14"/>
  <x:c r="CK60" i="14"/>
  <x:c r="CK40" i="14"/>
  <x:c r="CK13" i="14"/>
  <x:c r="CK55" i="14"/>
  <x:c r="CK32" i="14"/>
  <x:c r="CK52" i="14"/>
  <x:c r="CK28" i="14"/>
  <x:c r="CK49" i="14"/>
  <x:c r="CK70" i="14"/>
  <x:c r="CK51" i="14"/>
  <x:c r="CK72" i="14"/>
  <x:c r="CK65" i="14"/>
  <x:c r="CK9" i="14"/>
  <x:c r="CK7" i="14"/>
  <x:c r="CK44" i="14"/>
  <x:c r="CK53" i="14"/>
  <x:c r="CK18" i="14"/>
  <x:c r="CK71" i="14"/>
  <x:c r="CK66" i="14"/>
  <x:c r="TY22" i="14"/>
  <x:c r="OC2" i="14"/>
  <x:c r="OD3" i="14"/>
  <x:c r="UA3" i="14"/>
  <x:c r="TZ2" i="14"/>
  <x:c r="CL78" i="14"/>
  <x:c r="CL45" i="14"/>
  <x:c r="CL9" i="14"/>
  <x:c r="CL55" i="14"/>
  <x:c r="CL47" i="14"/>
  <x:c r="CL11" i="14"/>
  <x:c r="CL82" i="14"/>
  <x:c r="CL61" i="14"/>
  <x:c r="CL72" i="14"/>
  <x:c r="CL54" i="14"/>
  <x:c r="CL30" i="14"/>
  <x:c r="CL68" i="14"/>
  <x:c r="CL73" i="14"/>
  <x:c r="CL38" i="14"/>
  <x:c r="CL39" i="14"/>
  <x:c r="CL84" i="14"/>
  <x:c r="CL76" i="14"/>
  <x:c r="CL50" i="14"/>
  <x:c r="CL81" i="14"/>
  <x:c r="CL24" i="14"/>
  <x:c r="CL63" i="14"/>
  <x:c r="CL48" i="14"/>
  <x:c r="CL36" i="14"/>
  <x:c r="CL7" i="14"/>
  <x:c r="CL18" i="14"/>
  <x:c r="CL43" i="14"/>
  <x:c r="CL28" i="14"/>
  <x:c r="CL27" i="14"/>
  <x:c r="CL26" i="14"/>
  <x:c r="CL49" i="14"/>
  <x:c r="CL77" i="14"/>
  <x:c r="CL62" i="14"/>
  <x:c r="CL67" i="14"/>
  <x:c r="CL17" i="14"/>
  <x:c r="CL53" i="14"/>
  <x:c r="CL79" i="14"/>
  <x:c r="CL65" i="14"/>
  <x:c r="CL87" i="14"/>
  <x:c r="CL31" i="14"/>
  <x:c r="CL69" i="14"/>
  <x:c r="CL71" i="14"/>
  <x:c r="CL13" i="14"/>
  <x:c r="CL91" i="14"/>
  <x:c r="CL41" i="14"/>
  <x:c r="CL83" i="14"/>
  <x:c r="CL85" i="14"/>
  <x:c r="CL46" i="14"/>
  <x:c r="CL4" i="14"/>
  <x:c r="CL88" i="14"/>
  <x:c r="CL8" i="14"/>
  <x:c r="CL32" i="14"/>
  <x:c r="CL64" i="14"/>
  <x:c r="CL60" i="14"/>
  <x:c r="CL86" i="14"/>
  <x:c r="CL10" i="14"/>
  <x:c r="CL29" i="14"/>
  <x:c r="CL57" i="14"/>
  <x:c r="CL16" i="14"/>
  <x:c r="CL12" i="14"/>
  <x:c r="CL52" i="14"/>
  <x:c r="CL20" i="14"/>
  <x:c r="CL66" i="14"/>
  <x:c r="CL75" i="14"/>
  <x:c r="CL56" i="14"/>
  <x:c r="CL51" i="14"/>
  <x:c r="CL34" i="14"/>
  <x:c r="CL35" i="14"/>
  <x:c r="CL21" i="14"/>
  <x:c r="CL44" i="14"/>
  <x:c r="CL70" i="14"/>
  <x:c r="CL40" i="14"/>
  <x:c r="CL37" i="14"/>
  <x:c r="CL42" i="14"/>
  <x:c r="CL89" i="14"/>
  <x:c r="CL23" i="14"/>
  <x:c r="CM3" i="14"/>
  <x:c r="CL58" i="14"/>
  <x:c r="CL14" i="14"/>
  <x:c r="CL5" i="14"/>
  <x:c r="CL59" i="14"/>
  <x:c r="CL25" i="14"/>
  <x:c r="CL74" i="14"/>
  <x:c r="CL22" i="14"/>
  <x:c r="CL19" i="14"/>
  <x:c r="CL6" i="14"/>
  <x:c r="CL90" i="14"/>
  <x:c r="CL80" i="14"/>
  <x:c r="CL15" i="14"/>
  <x:c r="CL33" i="14"/>
  <x:c r="E90" i="14"/>
  <x:c r="F90" i="14"/>
  <x:c r="G90" i="14"/>
  <x:c r="H90" i="14"/>
  <x:c r="D90" i="14"/>
  <x:c r="B91" i="14"/>
  <x:c r="C90" i="14"/>
  <x:c r="I90" i="14"/>
  <x:c r="J90" i="14"/>
  <x:c r="K90" i="14"/>
  <x:c r="L90" i="14"/>
  <x:c r="M90" i="14"/>
  <x:c r="N90" i="14"/>
  <x:c r="O90" i="14"/>
  <x:c r="P90" i="14"/>
  <x:c r="Q90" i="14"/>
  <x:c r="R90" i="14"/>
  <x:c r="S90" i="14"/>
  <x:c r="T90" i="14"/>
  <x:c r="U90" i="14"/>
  <x:c r="V90" i="14"/>
  <x:c r="W90" i="14"/>
  <x:c r="X90" i="14"/>
  <x:c r="Y90" i="14"/>
  <x:c r="Z90" i="14"/>
  <x:c r="AA90" i="14"/>
  <x:c r="AB90" i="14"/>
  <x:c r="AC90" i="14"/>
  <x:c r="AD90" i="14"/>
  <x:c r="AE90" i="14"/>
  <x:c r="AF90" i="14"/>
  <x:c r="AG90" i="14"/>
  <x:c r="AH90" i="14"/>
  <x:c r="AI90" i="14"/>
  <x:c r="AJ90" i="14"/>
  <x:c r="AK90" i="14"/>
  <x:c r="AL90" i="14"/>
  <x:c r="AM90" i="14"/>
  <x:c r="AN90" i="14"/>
  <x:c r="AO90" i="14"/>
  <x:c r="AP90" i="14"/>
  <x:c r="AQ90" i="14"/>
  <x:c r="AR90" i="14"/>
  <x:c r="AS90" i="14"/>
  <x:c r="AT90" i="14"/>
  <x:c r="AU90" i="14"/>
  <x:c r="AV90" i="14"/>
  <x:c r="AW90" i="14"/>
  <x:c r="AX90" i="14"/>
  <x:c r="AY90" i="14"/>
  <x:c r="AZ90" i="14"/>
  <x:c r="BA90" i="14"/>
  <x:c r="BB90" i="14"/>
  <x:c r="BC90" i="14"/>
  <x:c r="BD90" i="14"/>
  <x:c r="BE90" i="14"/>
  <x:c r="BF90" i="14"/>
  <x:c r="BG90" i="14"/>
  <x:c r="BH90" i="14"/>
  <x:c r="BI90" i="14"/>
  <x:c r="BJ90" i="14"/>
  <x:c r="BK90" i="14"/>
  <x:c r="BL90" i="14"/>
  <x:c r="BM90" i="14"/>
  <x:c r="BN90" i="14"/>
  <x:c r="BO90" i="14"/>
  <x:c r="BP90" i="14"/>
  <x:c r="BQ90" i="14"/>
  <x:c r="BR90" i="14"/>
  <x:c r="BS90" i="14"/>
  <x:c r="BT90" i="14"/>
  <x:c r="BU90" i="14"/>
  <x:c r="BV90" i="14"/>
  <x:c r="BW90" i="14"/>
  <x:c r="BX90" i="14"/>
  <x:c r="BY90" i="14"/>
  <x:c r="BZ90" i="14"/>
  <x:c r="CA90" i="14"/>
  <x:c r="CB90" i="14"/>
  <x:c r="CC90" i="14"/>
  <x:c r="CD90" i="14"/>
  <x:c r="CE90" i="14"/>
  <x:c r="CF90" i="14"/>
  <x:c r="CG90" i="14"/>
  <x:c r="CH90" i="14"/>
  <x:c r="CI90" i="14"/>
  <x:c r="CJ90" i="14"/>
  <x:c r="OD2" i="14"/>
  <x:c r="OE3" i="14"/>
  <x:c r="QT88" i="14"/>
  <x:c r="QU89" i="14"/>
  <x:c r="UA2" i="14"/>
  <x:c r="UB3" i="14"/>
  <x:c r="CK90" i="14"/>
  <x:c r="KW92" i="14"/>
  <x:c r="KV91" i="14"/>
  <x:c r="OF3" i="14"/>
  <x:c r="OE2" i="14"/>
  <x:c r="CM59" i="14"/>
  <x:c r="CM22" i="14"/>
  <x:c r="CM82" i="14"/>
  <x:c r="CM36" i="14"/>
  <x:c r="CM78" i="14"/>
  <x:c r="CM20" i="14"/>
  <x:c r="CM77" i="14"/>
  <x:c r="CM65" i="14"/>
  <x:c r="CM68" i="14"/>
  <x:c r="CM44" i="14"/>
  <x:c r="CM7" i="14"/>
  <x:c r="CM47" i="14"/>
  <x:c r="CM31" i="14"/>
  <x:c r="CM35" i="14"/>
  <x:c r="CM5" i="14"/>
  <x:c r="CM90" i="14"/>
  <x:c r="CM91" i="14"/>
  <x:c r="CM55" i="14"/>
  <x:c r="CM17" i="14"/>
  <x:c r="CM63" i="14"/>
  <x:c r="CM56" i="14"/>
  <x:c r="CM62" i="14"/>
  <x:c r="CM75" i="14"/>
  <x:c r="CM11" i="14"/>
  <x:c r="CM19" i="14"/>
  <x:c r="CM81" i="14"/>
  <x:c r="CM71" i="14"/>
  <x:c r="CM16" i="14"/>
  <x:c r="CM32" i="14"/>
  <x:c r="CM76" i="14"/>
  <x:c r="CM25" i="14"/>
  <x:c r="CM37" i="14"/>
  <x:c r="CM74" i="14"/>
  <x:c r="CM28" i="14"/>
  <x:c r="CM61" i="14"/>
  <x:c r="CM39" i="14"/>
  <x:c r="CM41" i="14"/>
  <x:c r="CM70" i="14"/>
  <x:c r="CM50" i="14"/>
  <x:c r="CM86" i="14"/>
  <x:c r="CM38" i="14"/>
  <x:c r="CM58" i="14"/>
  <x:c r="CM45" i="14"/>
  <x:c r="CM69" i="14"/>
  <x:c r="CM23" i="14"/>
  <x:c r="CM46" i="14"/>
  <x:c r="CM73" i="14"/>
  <x:c r="CM53" i="14"/>
  <x:c r="CM92" i="14"/>
  <x:c r="CM48" i="14"/>
  <x:c r="CM51" i="14"/>
  <x:c r="CM80" i="14"/>
  <x:c r="CM14" i="14"/>
  <x:c r="CM26" i="14"/>
  <x:c r="CM33" i="14"/>
  <x:c r="CM57" i="14"/>
  <x:c r="CN3" i="14"/>
  <x:c r="CM30" i="14"/>
  <x:c r="CM60" i="14"/>
  <x:c r="CM85" i="14"/>
  <x:c r="CM13" i="14"/>
  <x:c r="CM8" i="14"/>
  <x:c r="CM64" i="14"/>
  <x:c r="CM42" i="14"/>
  <x:c r="CM79" i="14"/>
  <x:c r="CM27" i="14"/>
  <x:c r="CM29" i="14"/>
  <x:c r="CM6" i="14"/>
  <x:c r="CM84" i="14"/>
  <x:c r="CM54" i="14"/>
  <x:c r="CM40" i="14"/>
  <x:c r="CM52" i="14"/>
  <x:c r="CM24" i="14"/>
  <x:c r="CM15" i="14"/>
  <x:c r="CM83" i="14"/>
  <x:c r="CM12" i="14"/>
  <x:c r="CM87" i="14"/>
  <x:c r="CM49" i="14"/>
  <x:c r="CM89" i="14"/>
  <x:c r="CM9" i="14"/>
  <x:c r="CM18" i="14"/>
  <x:c r="CM4" i="14"/>
  <x:c r="CM43" i="14"/>
  <x:c r="CM34" i="14"/>
  <x:c r="CM67" i="14"/>
  <x:c r="CM21" i="14"/>
  <x:c r="CM66" i="14"/>
  <x:c r="CM72" i="14"/>
  <x:c r="CM10" i="14"/>
  <x:c r="CM88" i="14"/>
  <x:c r="QT89" i="14"/>
  <x:c r="QU90" i="14"/>
  <x:c r="KW93" i="14"/>
  <x:c r="KV92" i="14"/>
  <x:c r="MC92" i="14" s="1"/>
  <x:c r="UB2" i="14"/>
  <x:c r="UC3" i="14"/>
  <x:c r="B92" i="14"/>
  <x:c r="D91" i="14"/>
  <x:c r="C91" i="14"/>
  <x:c r="E91" i="14"/>
  <x:c r="H91" i="14"/>
  <x:c r="F91" i="14"/>
  <x:c r="G91" i="14"/>
  <x:c r="I91" i="14"/>
  <x:c r="J91" i="14"/>
  <x:c r="K91" i="14"/>
  <x:c r="L91" i="14"/>
  <x:c r="M91" i="14"/>
  <x:c r="N91" i="14"/>
  <x:c r="O91" i="14"/>
  <x:c r="P91" i="14"/>
  <x:c r="Q91" i="14"/>
  <x:c r="R91" i="14"/>
  <x:c r="S91" i="14"/>
  <x:c r="T91" i="14"/>
  <x:c r="U91" i="14"/>
  <x:c r="V91" i="14"/>
  <x:c r="W91" i="14"/>
  <x:c r="X91" i="14"/>
  <x:c r="Y91" i="14"/>
  <x:c r="Z91" i="14"/>
  <x:c r="AA91" i="14"/>
  <x:c r="AB91" i="14"/>
  <x:c r="AC91" i="14"/>
  <x:c r="AD91" i="14"/>
  <x:c r="AE91" i="14"/>
  <x:c r="AF91" i="14"/>
  <x:c r="AG91" i="14"/>
  <x:c r="AH91" i="14"/>
  <x:c r="AI91" i="14"/>
  <x:c r="AJ91" i="14"/>
  <x:c r="AK91" i="14"/>
  <x:c r="AL91" i="14"/>
  <x:c r="AM91" i="14"/>
  <x:c r="AN91" i="14"/>
  <x:c r="AO91" i="14"/>
  <x:c r="AP91" i="14"/>
  <x:c r="AQ91" i="14"/>
  <x:c r="AR91" i="14"/>
  <x:c r="AS91" i="14"/>
  <x:c r="AT91" i="14"/>
  <x:c r="AU91" i="14"/>
  <x:c r="AV91" i="14"/>
  <x:c r="AW91" i="14"/>
  <x:c r="AX91" i="14"/>
  <x:c r="AY91" i="14"/>
  <x:c r="AZ91" i="14"/>
  <x:c r="BA91" i="14"/>
  <x:c r="BB91" i="14"/>
  <x:c r="BC91" i="14"/>
  <x:c r="BD91" i="14"/>
  <x:c r="BE91" i="14"/>
  <x:c r="BF91" i="14"/>
  <x:c r="BG91" i="14"/>
  <x:c r="BH91" i="14"/>
  <x:c r="BI91" i="14"/>
  <x:c r="BJ91" i="14"/>
  <x:c r="BK91" i="14"/>
  <x:c r="BL91" i="14"/>
  <x:c r="BM91" i="14"/>
  <x:c r="BN91" i="14"/>
  <x:c r="BO91" i="14"/>
  <x:c r="BP91" i="14"/>
  <x:c r="BQ91" i="14"/>
  <x:c r="BR91" i="14"/>
  <x:c r="BS91" i="14"/>
  <x:c r="BT91" i="14"/>
  <x:c r="BU91" i="14"/>
  <x:c r="BV91" i="14"/>
  <x:c r="BW91" i="14"/>
  <x:c r="BX91" i="14"/>
  <x:c r="BY91" i="14"/>
  <x:c r="BZ91" i="14"/>
  <x:c r="CA91" i="14"/>
  <x:c r="CB91" i="14"/>
  <x:c r="CC91" i="14"/>
  <x:c r="CD91" i="14"/>
  <x:c r="CE91" i="14"/>
  <x:c r="CF91" i="14"/>
  <x:c r="CG91" i="14"/>
  <x:c r="CH91" i="14"/>
  <x:c r="CI91" i="14"/>
  <x:c r="CJ91" i="14"/>
  <x:c r="CK91" i="14"/>
  <x:c r="KW94" i="14"/>
  <x:c r="KV93" i="14"/>
  <x:c r="QU91" i="14"/>
  <x:c r="QT90" i="14"/>
  <x:c r="OG3" i="14"/>
  <x:c r="OF2" i="14"/>
  <x:c r="CN6" i="14"/>
  <x:c r="CN55" i="14"/>
  <x:c r="CN49" i="14"/>
  <x:c r="CN52" i="14"/>
  <x:c r="CN28" i="14"/>
  <x:c r="CN71" i="14"/>
  <x:c r="CN36" i="14"/>
  <x:c r="CN23" i="14"/>
  <x:c r="CN68" i="14"/>
  <x:c r="CN34" i="14"/>
  <x:c r="CN73" i="14"/>
  <x:c r="CN53" i="14"/>
  <x:c r="CN20" i="14"/>
  <x:c r="CN5" i="14"/>
  <x:c r="CN37" i="14"/>
  <x:c r="CN40" i="14"/>
  <x:c r="CN87" i="14"/>
  <x:c r="CN64" i="14"/>
  <x:c r="CN89" i="14"/>
  <x:c r="CN77" i="14"/>
  <x:c r="CN59" i="14"/>
  <x:c r="CN16" i="14"/>
  <x:c r="CN58" i="14"/>
  <x:c r="CN66" i="14"/>
  <x:c r="CN48" i="14"/>
  <x:c r="CN8" i="14"/>
  <x:c r="CN62" i="14"/>
  <x:c r="CN30" i="14"/>
  <x:c r="CN54" i="14"/>
  <x:c r="CN75" i="14"/>
  <x:c r="CN50" i="14"/>
  <x:c r="CN60" i="14"/>
  <x:c r="CN13" i="14"/>
  <x:c r="CN35" i="14"/>
  <x:c r="CN14" i="14"/>
  <x:c r="CN61" i="14"/>
  <x:c r="CN78" i="14"/>
  <x:c r="CN38" i="14"/>
  <x:c r="CN70" i="14"/>
  <x:c r="CN42" i="14"/>
  <x:c r="CN63" i="14"/>
  <x:c r="CN41" i="14"/>
  <x:c r="CN72" i="14"/>
  <x:c r="CN21" i="14"/>
  <x:c r="CN69" i="14"/>
  <x:c r="CN12" i="14"/>
  <x:c r="CN56" i="14"/>
  <x:c r="CN80" i="14"/>
  <x:c r="CN43" i="14"/>
  <x:c r="CN19" i="14"/>
  <x:c r="CN18" i="14"/>
  <x:c r="CN91" i="14"/>
  <x:c r="CN7" i="14"/>
  <x:c r="CN79" i="14"/>
  <x:c r="CN45" i="14"/>
  <x:c r="CN25" i="14"/>
  <x:c r="CN83" i="14"/>
  <x:c r="CN31" i="14"/>
  <x:c r="CN27" i="14"/>
  <x:c r="CN82" i="14"/>
  <x:c r="CN81" i="14"/>
  <x:c r="CN15" i="14"/>
  <x:c r="CN74" i="14"/>
  <x:c r="CN33" i="14"/>
  <x:c r="CN92" i="14"/>
  <x:c r="CN29" i="14"/>
  <x:c r="CN32" i="14"/>
  <x:c r="CN24" i="14"/>
  <x:c r="CN86" i="14"/>
  <x:c r="CN90" i="14"/>
  <x:c r="CN46" i="14"/>
  <x:c r="CN44" i="14"/>
  <x:c r="CN47" i="14"/>
  <x:c r="CN9" i="14"/>
  <x:c r="CN4" i="14"/>
  <x:c r="CN85" i="14"/>
  <x:c r="CN10" i="14"/>
  <x:c r="CN57" i="14"/>
  <x:c r="CN88" i="14"/>
  <x:c r="CN39" i="14"/>
  <x:c r="CO3" i="14"/>
  <x:c r="CN17" i="14"/>
  <x:c r="CN67" i="14"/>
  <x:c r="CN11" i="14"/>
  <x:c r="CN65" i="14"/>
  <x:c r="CN51" i="14"/>
  <x:c r="CN76" i="14"/>
  <x:c r="CN26" i="14"/>
  <x:c r="CN22" i="14"/>
  <x:c r="CN84" i="14"/>
  <x:c r="UC2" i="14"/>
  <x:c r="UC22" i="14" s="1"/>
  <x:c r="UD3" i="14"/>
  <x:c r="C92" i="14"/>
  <x:c r="B93" i="14"/>
  <x:c r="D92" i="14"/>
  <x:c r="F92" i="14"/>
  <x:c r="G92" i="14"/>
  <x:c r="H92" i="14"/>
  <x:c r="E92" i="14"/>
  <x:c r="I92" i="14"/>
  <x:c r="J92" i="14"/>
  <x:c r="K92" i="14"/>
  <x:c r="L92" i="14"/>
  <x:c r="M92" i="14"/>
  <x:c r="N92" i="14"/>
  <x:c r="O92" i="14"/>
  <x:c r="P92" i="14"/>
  <x:c r="Q92" i="14"/>
  <x:c r="R92" i="14"/>
  <x:c r="S92" i="14"/>
  <x:c r="T92" i="14"/>
  <x:c r="U92" i="14"/>
  <x:c r="V92" i="14"/>
  <x:c r="W92" i="14"/>
  <x:c r="X92" i="14"/>
  <x:c r="Y92" i="14"/>
  <x:c r="Z92" i="14"/>
  <x:c r="AA92" i="14"/>
  <x:c r="AB92" i="14"/>
  <x:c r="AC92" i="14"/>
  <x:c r="AD92" i="14"/>
  <x:c r="AE92" i="14"/>
  <x:c r="AF92" i="14"/>
  <x:c r="AG92" i="14"/>
  <x:c r="AH92" i="14"/>
  <x:c r="AI92" i="14"/>
  <x:c r="AJ92" i="14"/>
  <x:c r="AK92" i="14"/>
  <x:c r="AL92" i="14"/>
  <x:c r="AM92" i="14"/>
  <x:c r="AN92" i="14"/>
  <x:c r="AO92" i="14"/>
  <x:c r="AP92" i="14"/>
  <x:c r="AQ92" i="14"/>
  <x:c r="AR92" i="14"/>
  <x:c r="AS92" i="14"/>
  <x:c r="AT92" i="14"/>
  <x:c r="AU92" i="14"/>
  <x:c r="AV92" i="14"/>
  <x:c r="AW92" i="14"/>
  <x:c r="AX92" i="14"/>
  <x:c r="AY92" i="14"/>
  <x:c r="AZ92" i="14"/>
  <x:c r="BA92" i="14"/>
  <x:c r="BB92" i="14"/>
  <x:c r="BC92" i="14"/>
  <x:c r="BD92" i="14"/>
  <x:c r="BE92" i="14"/>
  <x:c r="BF92" i="14"/>
  <x:c r="BG92" i="14"/>
  <x:c r="BH92" i="14"/>
  <x:c r="BI92" i="14"/>
  <x:c r="BJ92" i="14"/>
  <x:c r="BK92" i="14"/>
  <x:c r="BL92" i="14"/>
  <x:c r="BM92" i="14"/>
  <x:c r="BN92" i="14"/>
  <x:c r="BO92" i="14"/>
  <x:c r="BP92" i="14"/>
  <x:c r="BQ92" i="14"/>
  <x:c r="BR92" i="14"/>
  <x:c r="BS92" i="14"/>
  <x:c r="BT92" i="14"/>
  <x:c r="BU92" i="14"/>
  <x:c r="BV92" i="14"/>
  <x:c r="BW92" i="14"/>
  <x:c r="BX92" i="14"/>
  <x:c r="BY92" i="14"/>
  <x:c r="BZ92" i="14"/>
  <x:c r="CA92" i="14"/>
  <x:c r="CB92" i="14"/>
  <x:c r="CC92" i="14"/>
  <x:c r="CD92" i="14"/>
  <x:c r="CE92" i="14"/>
  <x:c r="CF92" i="14"/>
  <x:c r="CG92" i="14"/>
  <x:c r="CH92" i="14"/>
  <x:c r="CI92" i="14"/>
  <x:c r="CJ92" i="14"/>
  <x:c r="CK92" i="14"/>
  <x:c r="CL92" i="14"/>
  <x:c r="C93" i="14"/>
  <x:c r="B94" i="14"/>
  <x:c r="D93" i="14"/>
  <x:c r="F93" i="14"/>
  <x:c r="G93" i="14"/>
  <x:c r="H93" i="14"/>
  <x:c r="E93" i="14"/>
  <x:c r="I93" i="14"/>
  <x:c r="J93" i="14"/>
  <x:c r="K93" i="14"/>
  <x:c r="L93" i="14"/>
  <x:c r="M93" i="14"/>
  <x:c r="N93" i="14"/>
  <x:c r="O93" i="14"/>
  <x:c r="P93" i="14"/>
  <x:c r="Q93" i="14"/>
  <x:c r="R93" i="14"/>
  <x:c r="S93" i="14"/>
  <x:c r="T93" i="14"/>
  <x:c r="U93" i="14"/>
  <x:c r="V93" i="14"/>
  <x:c r="W93" i="14"/>
  <x:c r="X93" i="14"/>
  <x:c r="Y93" i="14"/>
  <x:c r="Z93" i="14"/>
  <x:c r="AA93" i="14"/>
  <x:c r="AB93" i="14"/>
  <x:c r="AC93" i="14"/>
  <x:c r="AD93" i="14"/>
  <x:c r="AE93" i="14"/>
  <x:c r="AF93" i="14"/>
  <x:c r="AG93" i="14"/>
  <x:c r="AH93" i="14"/>
  <x:c r="AI93" i="14"/>
  <x:c r="AJ93" i="14"/>
  <x:c r="AK93" i="14"/>
  <x:c r="AL93" i="14"/>
  <x:c r="AM93" i="14"/>
  <x:c r="AN93" i="14"/>
  <x:c r="AO93" i="14"/>
  <x:c r="AP93" i="14"/>
  <x:c r="AQ93" i="14"/>
  <x:c r="AR93" i="14"/>
  <x:c r="AS93" i="14"/>
  <x:c r="AT93" i="14"/>
  <x:c r="AU93" i="14"/>
  <x:c r="AV93" i="14"/>
  <x:c r="AW93" i="14"/>
  <x:c r="AX93" i="14"/>
  <x:c r="AY93" i="14"/>
  <x:c r="AZ93" i="14"/>
  <x:c r="BA93" i="14"/>
  <x:c r="BB93" i="14"/>
  <x:c r="BC93" i="14"/>
  <x:c r="BD93" i="14"/>
  <x:c r="BE93" i="14"/>
  <x:c r="BF93" i="14"/>
  <x:c r="BG93" i="14"/>
  <x:c r="BH93" i="14"/>
  <x:c r="BI93" i="14"/>
  <x:c r="BJ93" i="14"/>
  <x:c r="BK93" i="14"/>
  <x:c r="BL93" i="14"/>
  <x:c r="BM93" i="14"/>
  <x:c r="BN93" i="14"/>
  <x:c r="BO93" i="14"/>
  <x:c r="BP93" i="14"/>
  <x:c r="BQ93" i="14"/>
  <x:c r="BR93" i="14"/>
  <x:c r="BS93" i="14"/>
  <x:c r="BT93" i="14"/>
  <x:c r="BU93" i="14"/>
  <x:c r="BV93" i="14"/>
  <x:c r="BW93" i="14"/>
  <x:c r="BX93" i="14"/>
  <x:c r="BY93" i="14"/>
  <x:c r="BZ93" i="14"/>
  <x:c r="CA93" i="14"/>
  <x:c r="CB93" i="14"/>
  <x:c r="CC93" i="14"/>
  <x:c r="CD93" i="14"/>
  <x:c r="CE93" i="14"/>
  <x:c r="CF93" i="14"/>
  <x:c r="CG93" i="14"/>
  <x:c r="CH93" i="14"/>
  <x:c r="CI93" i="14"/>
  <x:c r="CJ93" i="14"/>
  <x:c r="CK93" i="14"/>
  <x:c r="CL93" i="14"/>
  <x:c r="CM93" i="14"/>
  <x:c r="CN93" i="14"/>
  <x:c r="UD2" i="14"/>
  <x:c r="UD10" i="14" s="1"/>
  <x:c r="UE3" i="14"/>
  <x:c r="OH3" i="14"/>
  <x:c r="OG2" i="14"/>
  <x:c r="CO11" i="14"/>
  <x:c r="CO73" i="14"/>
  <x:c r="CO37" i="14"/>
  <x:c r="CO53" i="14"/>
  <x:c r="CO84" i="14"/>
  <x:c r="CO27" i="14"/>
  <x:c r="CO25" i="14"/>
  <x:c r="CO14" i="14"/>
  <x:c r="CO26" i="14"/>
  <x:c r="CO94" i="14"/>
  <x:c r="CO50" i="14"/>
  <x:c r="CO65" i="14"/>
  <x:c r="CO13" i="14"/>
  <x:c r="CO39" i="14"/>
  <x:c r="CO82" i="14"/>
  <x:c r="CO70" i="14"/>
  <x:c r="CO29" i="14"/>
  <x:c r="CO87" i="14"/>
  <x:c r="CO61" i="14"/>
  <x:c r="CO88" i="14"/>
  <x:c r="CO35" i="14"/>
  <x:c r="CO91" i="14"/>
  <x:c r="CO31" i="14"/>
  <x:c r="CO76" i="14"/>
  <x:c r="CO68" i="14"/>
  <x:c r="CO40" i="14"/>
  <x:c r="CO5" i="14"/>
  <x:c r="CO45" i="14"/>
  <x:c r="CO16" i="14"/>
  <x:c r="CO83" i="14"/>
  <x:c r="CO89" i="14"/>
  <x:c r="CO49" i="14"/>
  <x:c r="CO85" i="14"/>
  <x:c r="CP3" i="14"/>
  <x:c r="CO71" i="14"/>
  <x:c r="CO44" i="14"/>
  <x:c r="CO33" i="14"/>
  <x:c r="CO86" i="14"/>
  <x:c r="CO21" i="14"/>
  <x:c r="CO79" i="14"/>
  <x:c r="CO90" i="14"/>
  <x:c r="CO15" i="14"/>
  <x:c r="CO69" i="14"/>
  <x:c r="CO9" i="14"/>
  <x:c r="CO22" i="14"/>
  <x:c r="CO36" i="14"/>
  <x:c r="CO32" i="14"/>
  <x:c r="CO93" i="14"/>
  <x:c r="CO30" i="14"/>
  <x:c r="CO63" i="14"/>
  <x:c r="CO57" i="14"/>
  <x:c r="CO43" i="14"/>
  <x:c r="CO38" i="14"/>
  <x:c r="CO42" i="14"/>
  <x:c r="CO7" i="14"/>
  <x:c r="CO8" i="14"/>
  <x:c r="CO56" i="14"/>
  <x:c r="CO54" i="14"/>
  <x:c r="CO72" i="14"/>
  <x:c r="CO46" i="14"/>
  <x:c r="CO67" i="14"/>
  <x:c r="CO10" i="14"/>
  <x:c r="CO64" i="14"/>
  <x:c r="CO52" i="14"/>
  <x:c r="CO75" i="14"/>
  <x:c r="CO12" i="14"/>
  <x:c r="CO47" i="14"/>
  <x:c r="CO19" i="14"/>
  <x:c r="CO20" i="14"/>
  <x:c r="CO48" i="14"/>
  <x:c r="CO77" i="14"/>
  <x:c r="CO62" i="14"/>
  <x:c r="CO59" i="14"/>
  <x:c r="CO51" i="14"/>
  <x:c r="CO78" i="14"/>
  <x:c r="CO55" i="14"/>
  <x:c r="CO17" i="14"/>
  <x:c r="CO18" i="14"/>
  <x:c r="CO4" i="14"/>
  <x:c r="CO60" i="14"/>
  <x:c r="CO74" i="14"/>
  <x:c r="CO92" i="14"/>
  <x:c r="CO23" i="14"/>
  <x:c r="CO41" i="14"/>
  <x:c r="CO24" i="14"/>
  <x:c r="CO6" i="14"/>
  <x:c r="CO58" i="14"/>
  <x:c r="CO28" i="14"/>
  <x:c r="CO81" i="14"/>
  <x:c r="CO80" i="14"/>
  <x:c r="CO34" i="14"/>
  <x:c r="CO66" i="14"/>
  <x:c r="QT91" i="14"/>
  <x:c r="QU92" i="14"/>
  <x:c r="KV94" i="14"/>
  <x:c r="LJ94" i="14" s="1"/>
  <x:c r="KW95" i="14"/>
  <x:c r="KW96" i="14"/>
  <x:c r="KV95" i="14"/>
  <x:c r="OI3" i="14"/>
  <x:c r="OH2" i="14"/>
  <x:c r="CP44" i="14"/>
  <x:c r="CP7" i="14"/>
  <x:c r="CP89" i="14"/>
  <x:c r="CP5" i="14"/>
  <x:c r="CP32" i="14"/>
  <x:c r="CP86" i="14"/>
  <x:c r="CP35" i="14"/>
  <x:c r="CP50" i="14"/>
  <x:c r="CP25" i="14"/>
  <x:c r="CP10" i="14"/>
  <x:c r="CP39" i="14"/>
  <x:c r="CP74" i="14"/>
  <x:c r="CP51" i="14"/>
  <x:c r="CP94" i="14"/>
  <x:c r="CP8" i="14"/>
  <x:c r="CP76" i="14"/>
  <x:c r="CP26" i="14"/>
  <x:c r="CP29" i="14"/>
  <x:c r="CP56" i="14"/>
  <x:c r="CP91" i="14"/>
  <x:c r="CP4" i="14"/>
  <x:c r="CP37" i="14"/>
  <x:c r="CP43" i="14"/>
  <x:c r="CP13" i="14"/>
  <x:c r="CP72" i="14"/>
  <x:c r="CP77" i="14"/>
  <x:c r="CP36" i="14"/>
  <x:c r="CP60" i="14"/>
  <x:c r="CP57" i="14"/>
  <x:c r="CP19" i="14"/>
  <x:c r="CP61" i="14"/>
  <x:c r="CP63" i="14"/>
  <x:c r="CP85" i="14"/>
  <x:c r="CP88" i="14"/>
  <x:c r="CP12" i="14"/>
  <x:c r="CP69" i="14"/>
  <x:c r="CP62" i="14"/>
  <x:c r="CP14" i="14"/>
  <x:c r="CQ3" i="14"/>
  <x:c r="CP78" i="14"/>
  <x:c r="CP90" i="14"/>
  <x:c r="CP82" i="14"/>
  <x:c r="CP40" i="14"/>
  <x:c r="CP23" i="14"/>
  <x:c r="CP9" i="14"/>
  <x:c r="CP16" i="14"/>
  <x:c r="CP81" i="14"/>
  <x:c r="CP22" i="14"/>
  <x:c r="CP71" i="14"/>
  <x:c r="CP54" i="14"/>
  <x:c r="CP79" i="14"/>
  <x:c r="CP83" i="14"/>
  <x:c r="CP80" i="14"/>
  <x:c r="CP20" i="14"/>
  <x:c r="CP24" i="14"/>
  <x:c r="CP11" i="14"/>
  <x:c r="CP27" i="14"/>
  <x:c r="CP67" i="14"/>
  <x:c r="CP33" i="14"/>
  <x:c r="CP42" i="14"/>
  <x:c r="CP55" i="14"/>
  <x:c r="CP84" i="14"/>
  <x:c r="CP53" i="14"/>
  <x:c r="CP38" i="14"/>
  <x:c r="CP41" i="14"/>
  <x:c r="CP6" i="14"/>
  <x:c r="CP65" i="14"/>
  <x:c r="CP87" i="14"/>
  <x:c r="CP46" i="14"/>
  <x:c r="CP34" i="14"/>
  <x:c r="CP30" i="14"/>
  <x:c r="CP17" i="14"/>
  <x:c r="CP70" i="14"/>
  <x:c r="CP31" i="14"/>
  <x:c r="CP75" i="14"/>
  <x:c r="CP45" i="14"/>
  <x:c r="CP52" i="14"/>
  <x:c r="CP92" i="14"/>
  <x:c r="CP48" i="14"/>
  <x:c r="CP58" i="14"/>
  <x:c r="CP28" i="14"/>
  <x:c r="CP15" i="14"/>
  <x:c r="CP66" i="14"/>
  <x:c r="CP68" i="14"/>
  <x:c r="CP64" i="14"/>
  <x:c r="CP21" i="14"/>
  <x:c r="CP59" i="14"/>
  <x:c r="CP49" i="14"/>
  <x:c r="CP73" i="14"/>
  <x:c r="CP18" i="14"/>
  <x:c r="CP47" i="14"/>
  <x:c r="CP93" i="14"/>
  <x:c r="UF3" i="14"/>
  <x:c r="UE2" i="14"/>
  <x:c r="QT92" i="14"/>
  <x:c r="QU93" i="14"/>
  <x:c r="C94" i="14"/>
  <x:c r="E94" i="14"/>
  <x:c r="F94" i="14"/>
  <x:c r="G94" i="14"/>
  <x:c r="H94" i="14"/>
  <x:c r="B95" i="14"/>
  <x:c r="D94" i="14"/>
  <x:c r="I94" i="14"/>
  <x:c r="J94" i="14"/>
  <x:c r="K94" i="14"/>
  <x:c r="L94" i="14"/>
  <x:c r="M94" i="14"/>
  <x:c r="N94" i="14"/>
  <x:c r="O94" i="14"/>
  <x:c r="P94" i="14"/>
  <x:c r="Q94" i="14"/>
  <x:c r="R94" i="14"/>
  <x:c r="S94" i="14"/>
  <x:c r="T94" i="14"/>
  <x:c r="U94" i="14"/>
  <x:c r="V94" i="14"/>
  <x:c r="W94" i="14"/>
  <x:c r="X94" i="14"/>
  <x:c r="Y94" i="14"/>
  <x:c r="Z94" i="14"/>
  <x:c r="AA94" i="14"/>
  <x:c r="AB94" i="14"/>
  <x:c r="AC94" i="14"/>
  <x:c r="AD94" i="14"/>
  <x:c r="AE94" i="14"/>
  <x:c r="AF94" i="14"/>
  <x:c r="AG94" i="14"/>
  <x:c r="AH94" i="14"/>
  <x:c r="AI94" i="14"/>
  <x:c r="AJ94" i="14"/>
  <x:c r="AK94" i="14"/>
  <x:c r="AL94" i="14"/>
  <x:c r="AM94" i="14"/>
  <x:c r="AN94" i="14"/>
  <x:c r="AO94" i="14"/>
  <x:c r="AP94" i="14"/>
  <x:c r="AQ94" i="14"/>
  <x:c r="AR94" i="14"/>
  <x:c r="AS94" i="14"/>
  <x:c r="AT94" i="14"/>
  <x:c r="AU94" i="14"/>
  <x:c r="AV94" i="14"/>
  <x:c r="AW94" i="14"/>
  <x:c r="AX94" i="14"/>
  <x:c r="AY94" i="14"/>
  <x:c r="AZ94" i="14"/>
  <x:c r="BA94" i="14"/>
  <x:c r="BB94" i="14"/>
  <x:c r="BC94" i="14"/>
  <x:c r="BD94" i="14"/>
  <x:c r="BE94" i="14"/>
  <x:c r="BF94" i="14"/>
  <x:c r="BG94" i="14"/>
  <x:c r="BH94" i="14"/>
  <x:c r="BI94" i="14"/>
  <x:c r="BJ94" i="14"/>
  <x:c r="BK94" i="14"/>
  <x:c r="BL94" i="14"/>
  <x:c r="BM94" i="14"/>
  <x:c r="BN94" i="14"/>
  <x:c r="BO94" i="14"/>
  <x:c r="BP94" i="14"/>
  <x:c r="BQ94" i="14"/>
  <x:c r="BR94" i="14"/>
  <x:c r="BS94" i="14"/>
  <x:c r="BT94" i="14"/>
  <x:c r="BU94" i="14"/>
  <x:c r="BV94" i="14"/>
  <x:c r="BW94" i="14"/>
  <x:c r="BX94" i="14"/>
  <x:c r="BY94" i="14"/>
  <x:c r="BZ94" i="14"/>
  <x:c r="CA94" i="14"/>
  <x:c r="CB94" i="14"/>
  <x:c r="CC94" i="14"/>
  <x:c r="CD94" i="14"/>
  <x:c r="CE94" i="14"/>
  <x:c r="CF94" i="14"/>
  <x:c r="CG94" i="14"/>
  <x:c r="CH94" i="14"/>
  <x:c r="CI94" i="14"/>
  <x:c r="CJ94" i="14"/>
  <x:c r="CK94" i="14"/>
  <x:c r="CL94" i="14"/>
  <x:c r="CM94" i="14"/>
  <x:c r="CN94" i="14"/>
  <x:c r="C95" i="14"/>
  <x:c r="E95" i="14"/>
  <x:c r="D95" i="14"/>
  <x:c r="H95" i="14"/>
  <x:c r="F95" i="14"/>
  <x:c r="B96" i="14"/>
  <x:c r="CQ96" i="14"/>
  <x:c r="G95" i="14"/>
  <x:c r="I95" i="14"/>
  <x:c r="J95" i="14"/>
  <x:c r="K95" i="14"/>
  <x:c r="L95" i="14"/>
  <x:c r="M95" i="14"/>
  <x:c r="N95" i="14"/>
  <x:c r="O95" i="14"/>
  <x:c r="P95" i="14"/>
  <x:c r="Q95" i="14"/>
  <x:c r="R95" i="14"/>
  <x:c r="S95" i="14"/>
  <x:c r="T95" i="14"/>
  <x:c r="U95" i="14"/>
  <x:c r="V95" i="14"/>
  <x:c r="W95" i="14"/>
  <x:c r="X95" i="14"/>
  <x:c r="Y95" i="14"/>
  <x:c r="Z95" i="14"/>
  <x:c r="AA95" i="14"/>
  <x:c r="AB95" i="14"/>
  <x:c r="AC95" i="14"/>
  <x:c r="AD95" i="14"/>
  <x:c r="AE95" i="14"/>
  <x:c r="AF95" i="14"/>
  <x:c r="AG95" i="14"/>
  <x:c r="AH95" i="14"/>
  <x:c r="AI95" i="14"/>
  <x:c r="AJ95" i="14"/>
  <x:c r="AK95" i="14"/>
  <x:c r="AL95" i="14"/>
  <x:c r="AM95" i="14"/>
  <x:c r="AN95" i="14"/>
  <x:c r="AO95" i="14"/>
  <x:c r="AP95" i="14"/>
  <x:c r="AQ95" i="14"/>
  <x:c r="AR95" i="14"/>
  <x:c r="AS95" i="14"/>
  <x:c r="AT95" i="14"/>
  <x:c r="AU95" i="14"/>
  <x:c r="AV95" i="14"/>
  <x:c r="AW95" i="14"/>
  <x:c r="AX95" i="14"/>
  <x:c r="AY95" i="14"/>
  <x:c r="AZ95" i="14"/>
  <x:c r="BA95" i="14"/>
  <x:c r="BB95" i="14"/>
  <x:c r="BC95" i="14"/>
  <x:c r="BD95" i="14"/>
  <x:c r="BE95" i="14"/>
  <x:c r="BF95" i="14"/>
  <x:c r="BG95" i="14"/>
  <x:c r="BH95" i="14"/>
  <x:c r="BI95" i="14"/>
  <x:c r="BJ95" i="14"/>
  <x:c r="BK95" i="14"/>
  <x:c r="BL95" i="14"/>
  <x:c r="BM95" i="14"/>
  <x:c r="BN95" i="14"/>
  <x:c r="BO95" i="14"/>
  <x:c r="BP95" i="14"/>
  <x:c r="BQ95" i="14"/>
  <x:c r="BR95" i="14"/>
  <x:c r="BS95" i="14"/>
  <x:c r="BT95" i="14"/>
  <x:c r="BU95" i="14"/>
  <x:c r="BV95" i="14"/>
  <x:c r="BW95" i="14"/>
  <x:c r="BX95" i="14"/>
  <x:c r="BY95" i="14"/>
  <x:c r="BZ95" i="14"/>
  <x:c r="CA95" i="14"/>
  <x:c r="CB95" i="14"/>
  <x:c r="CC95" i="14"/>
  <x:c r="CD95" i="14"/>
  <x:c r="CE95" i="14"/>
  <x:c r="CF95" i="14"/>
  <x:c r="CG95" i="14"/>
  <x:c r="CH95" i="14"/>
  <x:c r="CI95" i="14"/>
  <x:c r="CJ95" i="14"/>
  <x:c r="CK95" i="14"/>
  <x:c r="CL95" i="14"/>
  <x:c r="CM95" i="14"/>
  <x:c r="CN95" i="14"/>
  <x:c r="CO95" i="14"/>
  <x:c r="CQ29" i="14"/>
  <x:c r="CQ84" i="14"/>
  <x:c r="CQ76" i="14"/>
  <x:c r="CQ71" i="14"/>
  <x:c r="CQ57" i="14"/>
  <x:c r="CQ6" i="14"/>
  <x:c r="CQ90" i="14"/>
  <x:c r="CQ85" i="14"/>
  <x:c r="CQ26" i="14"/>
  <x:c r="CQ14" i="14"/>
  <x:c r="CQ80" i="14"/>
  <x:c r="CQ83" i="14"/>
  <x:c r="CQ78" i="14"/>
  <x:c r="CQ32" i="14"/>
  <x:c r="CQ10" i="14"/>
  <x:c r="CQ21" i="14"/>
  <x:c r="CQ52" i="14"/>
  <x:c r="CQ25" i="14"/>
  <x:c r="CQ23" i="14"/>
  <x:c r="CQ93" i="14"/>
  <x:c r="CQ74" i="14"/>
  <x:c r="CQ66" i="14"/>
  <x:c r="CQ36" i="14"/>
  <x:c r="CQ82" i="14"/>
  <x:c r="CQ67" i="14"/>
  <x:c r="CQ51" i="14"/>
  <x:c r="CQ95" i="14"/>
  <x:c r="CQ68" i="14"/>
  <x:c r="CQ43" i="14"/>
  <x:c r="CQ13" i="14"/>
  <x:c r="CQ65" i="14"/>
  <x:c r="CQ62" i="14"/>
  <x:c r="CQ75" i="14"/>
  <x:c r="CQ4" i="14"/>
  <x:c r="CQ70" i="14"/>
  <x:c r="CQ61" i="14"/>
  <x:c r="CQ50" i="14"/>
  <x:c r="CQ94" i="14"/>
  <x:c r="CQ34" i="14"/>
  <x:c r="CQ81" i="14"/>
  <x:c r="CQ33" i="14"/>
  <x:c r="CQ39" i="14"/>
  <x:c r="CQ11" i="14"/>
  <x:c r="CQ48" i="14"/>
  <x:c r="CQ44" i="14"/>
  <x:c r="CQ63" i="14"/>
  <x:c r="CQ12" i="14"/>
  <x:c r="CQ41" i="14"/>
  <x:c r="CQ64" i="14"/>
  <x:c r="CQ15" i="14"/>
  <x:c r="CQ88" i="14"/>
  <x:c r="CQ59" i="14"/>
  <x:c r="CQ38" i="14"/>
  <x:c r="CR3" i="14"/>
  <x:c r="CQ92" i="14"/>
  <x:c r="CQ69" i="14"/>
  <x:c r="CQ60" i="14"/>
  <x:c r="CQ27" i="14"/>
  <x:c r="CQ79" i="14"/>
  <x:c r="CQ56" i="14"/>
  <x:c r="CQ46" i="14"/>
  <x:c r="CQ42" i="14"/>
  <x:c r="CQ55" i="14"/>
  <x:c r="CQ9" i="14"/>
  <x:c r="CQ58" i="14"/>
  <x:c r="CQ19" i="14"/>
  <x:c r="CQ30" i="14"/>
  <x:c r="CQ18" i="14"/>
  <x:c r="CQ5" i="14"/>
  <x:c r="CQ45" i="14"/>
  <x:c r="CQ73" i="14"/>
  <x:c r="CQ17" i="14"/>
  <x:c r="CQ20" i="14"/>
  <x:c r="CQ91" i="14"/>
  <x:c r="CQ72" i="14"/>
  <x:c r="CQ31" i="14"/>
  <x:c r="CQ49" i="14"/>
  <x:c r="CQ86" i="14"/>
  <x:c r="CQ89" i="14"/>
  <x:c r="CQ47" i="14"/>
  <x:c r="CQ54" i="14"/>
  <x:c r="CQ8" i="14"/>
  <x:c r="CQ40" i="14"/>
  <x:c r="CQ22" i="14"/>
  <x:c r="CQ87" i="14"/>
  <x:c r="CQ7" i="14"/>
  <x:c r="CQ37" i="14"/>
  <x:c r="CQ16" i="14"/>
  <x:c r="CQ24" i="14"/>
  <x:c r="CQ53" i="14"/>
  <x:c r="CQ35" i="14"/>
  <x:c r="CQ28" i="14"/>
  <x:c r="CQ77" i="14"/>
  <x:c r="CP95" i="14"/>
  <x:c r="KW97" i="14"/>
  <x:c r="KV96" i="14"/>
  <x:c r="OJ3" i="14"/>
  <x:c r="OI2" i="14"/>
  <x:c r="OI6" i="14" s="1"/>
  <x:c r="QT93" i="14"/>
  <x:c r="QU94" i="14"/>
  <x:c r="UF2" i="14"/>
  <x:c r="UG3" i="14"/>
  <x:c r="QU95" i="14"/>
  <x:c r="QT94" i="14"/>
  <x:c r="KV97" i="14"/>
  <x:c r="KW98" i="14"/>
  <x:c r="CR91" i="14"/>
  <x:c r="CR56" i="14"/>
  <x:c r="CR7" i="14"/>
  <x:c r="CR33" i="14"/>
  <x:c r="CR24" i="14"/>
  <x:c r="CR52" i="14"/>
  <x:c r="CR36" i="14"/>
  <x:c r="CR9" i="14"/>
  <x:c r="CR97" i="14"/>
  <x:c r="CR62" i="14"/>
  <x:c r="CR25" i="14"/>
  <x:c r="CR61" i="14"/>
  <x:c r="CR42" i="14"/>
  <x:c r="CR65" i="14"/>
  <x:c r="CR80" i="14"/>
  <x:c r="CR39" i="14"/>
  <x:c r="CR47" i="14"/>
  <x:c r="CR28" i="14"/>
  <x:c r="CR51" i="14"/>
  <x:c r="CR71" i="14"/>
  <x:c r="CR19" i="14"/>
  <x:c r="CR93" i="14"/>
  <x:c r="CR75" i="14"/>
  <x:c r="CR54" i="14"/>
  <x:c r="CR46" i="14"/>
  <x:c r="CR60" i="14"/>
  <x:c r="CR89" i="14"/>
  <x:c r="CR49" i="14"/>
  <x:c r="CR4" i="14"/>
  <x:c r="CR67" i="14"/>
  <x:c r="CR44" i="14"/>
  <x:c r="CR84" i="14"/>
  <x:c r="CR87" i="14"/>
  <x:c r="CR77" i="14"/>
  <x:c r="CR59" i="14"/>
  <x:c r="CR26" i="14"/>
  <x:c r="CR35" i="14"/>
  <x:c r="CR50" i="14"/>
  <x:c r="CR16" i="14"/>
  <x:c r="CR92" i="14"/>
  <x:c r="CR72" i="14"/>
  <x:c r="CS3" i="14"/>
  <x:c r="CR83" i="14"/>
  <x:c r="CR70" i="14"/>
  <x:c r="CR58" i="14"/>
  <x:c r="CR66" i="14"/>
  <x:c r="CR22" i="14"/>
  <x:c r="CR13" i="14"/>
  <x:c r="CR88" i="14"/>
  <x:c r="CR94" i="14"/>
  <x:c r="CR18" i="14"/>
  <x:c r="CR43" i="14"/>
  <x:c r="CR21" i="14"/>
  <x:c r="CR30" i="14"/>
  <x:c r="CR17" i="14"/>
  <x:c r="CR5" i="14"/>
  <x:c r="CR57" i="14"/>
  <x:c r="CR64" i="14"/>
  <x:c r="CR63" i="14"/>
  <x:c r="CR38" i="14"/>
  <x:c r="CR32" i="14"/>
  <x:c r="CR69" i="14"/>
  <x:c r="CR86" i="14"/>
  <x:c r="CR74" i="14"/>
  <x:c r="CR90" i="14"/>
  <x:c r="CR53" i="14"/>
  <x:c r="CR14" i="14"/>
  <x:c r="CR85" i="14"/>
  <x:c r="CR27" i="14"/>
  <x:c r="CR37" i="14"/>
  <x:c r="CR76" i="14"/>
  <x:c r="CR79" i="14"/>
  <x:c r="CR55" i="14"/>
  <x:c r="CR10" i="14"/>
  <x:c r="CR15" i="14"/>
  <x:c r="CR12" i="14"/>
  <x:c r="CR96" i="14"/>
  <x:c r="CR8" i="14"/>
  <x:c r="CR45" i="14"/>
  <x:c r="CR29" i="14"/>
  <x:c r="CR11" i="14"/>
  <x:c r="CR41" i="14"/>
  <x:c r="CR82" i="14"/>
  <x:c r="CR6" i="14"/>
  <x:c r="CR31" i="14"/>
  <x:c r="CR23" i="14"/>
  <x:c r="CR20" i="14"/>
  <x:c r="CR73" i="14"/>
  <x:c r="CR68" i="14"/>
  <x:c r="CR81" i="14"/>
  <x:c r="CR48" i="14"/>
  <x:c r="CR34" i="14"/>
  <x:c r="CR95" i="14"/>
  <x:c r="CR78" i="14"/>
  <x:c r="CR40" i="14"/>
  <x:c r="UH3" i="14"/>
  <x:c r="UG2" i="14"/>
  <x:c r="OK3" i="14"/>
  <x:c r="OJ2" i="14"/>
  <x:c r="E96" i="14"/>
  <x:c r="B97" i="14"/>
  <x:c r="G96" i="14"/>
  <x:c r="D96" i="14"/>
  <x:c r="C96" i="14"/>
  <x:c r="F96" i="14"/>
  <x:c r="H96" i="14"/>
  <x:c r="I96" i="14"/>
  <x:c r="J96" i="14"/>
  <x:c r="K96" i="14"/>
  <x:c r="L96" i="14"/>
  <x:c r="M96" i="14"/>
  <x:c r="N96" i="14"/>
  <x:c r="O96" i="14"/>
  <x:c r="P96" i="14"/>
  <x:c r="Q96" i="14"/>
  <x:c r="R96" i="14"/>
  <x:c r="S96" i="14"/>
  <x:c r="T96" i="14"/>
  <x:c r="U96" i="14"/>
  <x:c r="V96" i="14"/>
  <x:c r="W96" i="14"/>
  <x:c r="X96" i="14"/>
  <x:c r="Y96" i="14"/>
  <x:c r="Z96" i="14"/>
  <x:c r="AA96" i="14"/>
  <x:c r="AB96" i="14"/>
  <x:c r="AC96" i="14"/>
  <x:c r="AD96" i="14"/>
  <x:c r="AE96" i="14"/>
  <x:c r="AF96" i="14"/>
  <x:c r="AG96" i="14"/>
  <x:c r="AH96" i="14"/>
  <x:c r="AI96" i="14"/>
  <x:c r="AJ96" i="14"/>
  <x:c r="AK96" i="14"/>
  <x:c r="AL96" i="14"/>
  <x:c r="AM96" i="14"/>
  <x:c r="AN96" i="14"/>
  <x:c r="AO96" i="14"/>
  <x:c r="AP96" i="14"/>
  <x:c r="AQ96" i="14"/>
  <x:c r="AR96" i="14"/>
  <x:c r="AS96" i="14"/>
  <x:c r="AT96" i="14"/>
  <x:c r="AU96" i="14"/>
  <x:c r="AV96" i="14"/>
  <x:c r="AW96" i="14"/>
  <x:c r="AX96" i="14"/>
  <x:c r="AY96" i="14"/>
  <x:c r="AZ96" i="14"/>
  <x:c r="BA96" i="14"/>
  <x:c r="BB96" i="14"/>
  <x:c r="BC96" i="14"/>
  <x:c r="BD96" i="14"/>
  <x:c r="BE96" i="14"/>
  <x:c r="BF96" i="14"/>
  <x:c r="BG96" i="14"/>
  <x:c r="BH96" i="14"/>
  <x:c r="BI96" i="14"/>
  <x:c r="BJ96" i="14"/>
  <x:c r="BK96" i="14"/>
  <x:c r="BL96" i="14"/>
  <x:c r="BM96" i="14"/>
  <x:c r="BN96" i="14"/>
  <x:c r="BO96" i="14"/>
  <x:c r="BP96" i="14"/>
  <x:c r="BQ96" i="14"/>
  <x:c r="BR96" i="14"/>
  <x:c r="BS96" i="14"/>
  <x:c r="BT96" i="14"/>
  <x:c r="BU96" i="14"/>
  <x:c r="BV96" i="14"/>
  <x:c r="BW96" i="14"/>
  <x:c r="BX96" i="14"/>
  <x:c r="BY96" i="14"/>
  <x:c r="BZ96" i="14"/>
  <x:c r="CA96" i="14"/>
  <x:c r="CB96" i="14"/>
  <x:c r="CC96" i="14"/>
  <x:c r="CD96" i="14"/>
  <x:c r="CE96" i="14"/>
  <x:c r="CF96" i="14"/>
  <x:c r="CG96" i="14"/>
  <x:c r="CH96" i="14"/>
  <x:c r="CI96" i="14"/>
  <x:c r="CJ96" i="14"/>
  <x:c r="CK96" i="14"/>
  <x:c r="CL96" i="14"/>
  <x:c r="CM96" i="14"/>
  <x:c r="CN96" i="14"/>
  <x:c r="CO96" i="14"/>
  <x:c r="CP96" i="14"/>
  <x:c r="KW99" i="14"/>
  <x:c r="KV98" i="14"/>
  <x:c r="OL3" i="14"/>
  <x:c r="OK2" i="14"/>
  <x:c r="UH2" i="14"/>
  <x:c r="UI3" i="14"/>
  <x:c r="CS47" i="14"/>
  <x:c r="CS85" i="14"/>
  <x:c r="CS9" i="14"/>
  <x:c r="CS55" i="14"/>
  <x:c r="CS30" i="14"/>
  <x:c r="CS13" i="14"/>
  <x:c r="CS5" i="14"/>
  <x:c r="CS63" i="14"/>
  <x:c r="CS81" i="14"/>
  <x:c r="CS97" i="14"/>
  <x:c r="CS15" i="14"/>
  <x:c r="CS52" i="14"/>
  <x:c r="CS32" i="14"/>
  <x:c r="CS12" i="14"/>
  <x:c r="CS36" i="14"/>
  <x:c r="CS96" i="14"/>
  <x:c r="CS20" i="14"/>
  <x:c r="CS26" i="14"/>
  <x:c r="CS10" i="14"/>
  <x:c r="CS60" i="14"/>
  <x:c r="CS41" i="14"/>
  <x:c r="CS29" i="14"/>
  <x:c r="CS48" i="14"/>
  <x:c r="CS19" i="14"/>
  <x:c r="CS39" i="14"/>
  <x:c r="CS86" i="14"/>
  <x:c r="CS27" i="14"/>
  <x:c r="CS4" i="14"/>
  <x:c r="CS8" i="14"/>
  <x:c r="CS89" i="14"/>
  <x:c r="CS38" i="14"/>
  <x:c r="CS37" i="14"/>
  <x:c r="CS74" i="14"/>
  <x:c r="CS59" i="14"/>
  <x:c r="CS61" i="14"/>
  <x:c r="CS90" i="14"/>
  <x:c r="CS53" i="14"/>
  <x:c r="CS84" i="14"/>
  <x:c r="CS16" i="14"/>
  <x:c r="CS83" i="14"/>
  <x:c r="CS82" i="14"/>
  <x:c r="CS65" i="14"/>
  <x:c r="CS14" i="14"/>
  <x:c r="CS35" i="14"/>
  <x:c r="CS7" i="14"/>
  <x:c r="CS24" i="14"/>
  <x:c r="CS79" i="14"/>
  <x:c r="CS44" i="14"/>
  <x:c r="CS76" i="14"/>
  <x:c r="CS18" i="14"/>
  <x:c r="CS78" i="14"/>
  <x:c r="CS40" i="14"/>
  <x:c r="CS64" i="14"/>
  <x:c r="CS73" i="14"/>
  <x:c r="CS56" i="14"/>
  <x:c r="CS66" i="14"/>
  <x:c r="CS45" i="14"/>
  <x:c r="CS80" i="14"/>
  <x:c r="CS95" i="14"/>
  <x:c r="CS62" i="14"/>
  <x:c r="CS91" i="14"/>
  <x:c r="CS67" i="14"/>
  <x:c r="CS22" i="14"/>
  <x:c r="CS31" i="14"/>
  <x:c r="CS87" i="14"/>
  <x:c r="CS69" i="14"/>
  <x:c r="CS43" i="14"/>
  <x:c r="CS68" i="14"/>
  <x:c r="CS34" i="14"/>
  <x:c r="CS21" i="14"/>
  <x:c r="CS6" i="14"/>
  <x:c r="CS75" i="14"/>
  <x:c r="CS77" i="14"/>
  <x:c r="CT3" i="14"/>
  <x:c r="CS88" i="14"/>
  <x:c r="CS57" i="14"/>
  <x:c r="CS25" i="14"/>
  <x:c r="CS23" i="14"/>
  <x:c r="CS94" i="14"/>
  <x:c r="CS49" i="14"/>
  <x:c r="CS33" i="14"/>
  <x:c r="CS70" i="14"/>
  <x:c r="CS42" i="14"/>
  <x:c r="CS71" i="14"/>
  <x:c r="CS93" i="14"/>
  <x:c r="CS50" i="14"/>
  <x:c r="CS72" i="14"/>
  <x:c r="CS92" i="14"/>
  <x:c r="CS51" i="14"/>
  <x:c r="CS58" i="14"/>
  <x:c r="CS17" i="14"/>
  <x:c r="CS46" i="14"/>
  <x:c r="CS54" i="14"/>
  <x:c r="CS28" i="14"/>
  <x:c r="CS11" i="14"/>
  <x:c r="E97" i="14"/>
  <x:c r="B98" i="14"/>
  <x:c r="D97" i="14"/>
  <x:c r="H97" i="14"/>
  <x:c r="F97" i="14"/>
  <x:c r="G97" i="14"/>
  <x:c r="C97" i="14"/>
  <x:c r="I97" i="14"/>
  <x:c r="J97" i="14"/>
  <x:c r="K97" i="14"/>
  <x:c r="L97" i="14"/>
  <x:c r="M97" i="14"/>
  <x:c r="N97" i="14"/>
  <x:c r="O97" i="14"/>
  <x:c r="P97" i="14"/>
  <x:c r="Q97" i="14"/>
  <x:c r="R97" i="14"/>
  <x:c r="S97" i="14"/>
  <x:c r="T97" i="14"/>
  <x:c r="U97" i="14"/>
  <x:c r="V97" i="14"/>
  <x:c r="W97" i="14"/>
  <x:c r="X97" i="14"/>
  <x:c r="Y97" i="14"/>
  <x:c r="Z97" i="14"/>
  <x:c r="AA97" i="14"/>
  <x:c r="AB97" i="14"/>
  <x:c r="AC97" i="14"/>
  <x:c r="AD97" i="14"/>
  <x:c r="AE97" i="14"/>
  <x:c r="AF97" i="14"/>
  <x:c r="AG97" i="14"/>
  <x:c r="AH97" i="14"/>
  <x:c r="AI97" i="14"/>
  <x:c r="AJ97" i="14"/>
  <x:c r="AK97" i="14"/>
  <x:c r="AL97" i="14"/>
  <x:c r="AM97" i="14"/>
  <x:c r="AN97" i="14"/>
  <x:c r="AO97" i="14"/>
  <x:c r="AP97" i="14"/>
  <x:c r="AQ97" i="14"/>
  <x:c r="AR97" i="14"/>
  <x:c r="AS97" i="14"/>
  <x:c r="AT97" i="14"/>
  <x:c r="AU97" i="14"/>
  <x:c r="AV97" i="14"/>
  <x:c r="AW97" i="14"/>
  <x:c r="AX97" i="14"/>
  <x:c r="AY97" i="14"/>
  <x:c r="AZ97" i="14"/>
  <x:c r="BA97" i="14"/>
  <x:c r="BB97" i="14"/>
  <x:c r="BC97" i="14"/>
  <x:c r="BD97" i="14"/>
  <x:c r="BE97" i="14"/>
  <x:c r="BF97" i="14"/>
  <x:c r="BG97" i="14"/>
  <x:c r="BH97" i="14"/>
  <x:c r="BI97" i="14"/>
  <x:c r="BJ97" i="14"/>
  <x:c r="BK97" i="14"/>
  <x:c r="BL97" i="14"/>
  <x:c r="BM97" i="14"/>
  <x:c r="BN97" i="14"/>
  <x:c r="BO97" i="14"/>
  <x:c r="BP97" i="14"/>
  <x:c r="BQ97" i="14"/>
  <x:c r="BR97" i="14"/>
  <x:c r="BS97" i="14"/>
  <x:c r="BT97" i="14"/>
  <x:c r="BU97" i="14"/>
  <x:c r="BV97" i="14"/>
  <x:c r="BW97" i="14"/>
  <x:c r="BX97" i="14"/>
  <x:c r="BY97" i="14"/>
  <x:c r="BZ97" i="14"/>
  <x:c r="CA97" i="14"/>
  <x:c r="CB97" i="14"/>
  <x:c r="CC97" i="14"/>
  <x:c r="CD97" i="14"/>
  <x:c r="CE97" i="14"/>
  <x:c r="CF97" i="14"/>
  <x:c r="CG97" i="14"/>
  <x:c r="CH97" i="14"/>
  <x:c r="CI97" i="14"/>
  <x:c r="CJ97" i="14"/>
  <x:c r="CK97" i="14"/>
  <x:c r="CL97" i="14"/>
  <x:c r="CM97" i="14"/>
  <x:c r="CN97" i="14"/>
  <x:c r="CO97" i="14"/>
  <x:c r="CP97" i="14"/>
  <x:c r="CQ97" i="14"/>
  <x:c r="QU96" i="14"/>
  <x:c r="QT95" i="14"/>
  <x:c r="UI2" i="14"/>
  <x:c r="UJ3" i="14"/>
  <x:c r="QT96" i="14"/>
  <x:c r="QU97" i="14"/>
  <x:c r="KV99" i="14"/>
  <x:c r="KW100" i="14"/>
  <x:c r="CT79" i="14"/>
  <x:c r="CT46" i="14"/>
  <x:c r="CT26" i="14"/>
  <x:c r="CT36" i="14"/>
  <x:c r="CT15" i="14"/>
  <x:c r="CT96" i="14"/>
  <x:c r="CT94" i="14"/>
  <x:c r="CT25" i="14"/>
  <x:c r="CT98" i="14"/>
  <x:c r="CT54" i="14"/>
  <x:c r="CT35" i="14"/>
  <x:c r="CT56" i="14"/>
  <x:c r="CT38" i="14"/>
  <x:c r="CT6" i="14"/>
  <x:c r="CT8" i="14"/>
  <x:c r="CT39" i="14"/>
  <x:c r="CT7" i="14"/>
  <x:c r="CT74" i="14"/>
  <x:c r="CT73" i="14"/>
  <x:c r="CT78" i="14"/>
  <x:c r="CT55" i="14"/>
  <x:c r="CT40" i="14"/>
  <x:c r="CT59" i="14"/>
  <x:c r="CT43" i="14"/>
  <x:c r="CT5" i="14"/>
  <x:c r="CT97" i="14"/>
  <x:c r="CT84" i="14"/>
  <x:c r="CT66" i="14"/>
  <x:c r="CT19" i="14"/>
  <x:c r="CT92" i="14"/>
  <x:c r="CT63" i="14"/>
  <x:c r="CT32" i="14"/>
  <x:c r="CT11" i="14"/>
  <x:c r="CT89" i="14"/>
  <x:c r="CT29" i="14"/>
  <x:c r="CT20" i="14"/>
  <x:c r="CT44" i="14"/>
  <x:c r="CT33" i="14"/>
  <x:c r="CT16" i="14"/>
  <x:c r="CT31" i="14"/>
  <x:c r="CT62" i="14"/>
  <x:c r="CT52" i="14"/>
  <x:c r="CT50" i="14"/>
  <x:c r="CT82" i="14"/>
  <x:c r="CT30" i="14"/>
  <x:c r="CT41" i="14"/>
  <x:c r="CT91" i="14"/>
  <x:c r="CT65" i="14"/>
  <x:c r="CT87" i="14"/>
  <x:c r="CT37" i="14"/>
  <x:c r="CT69" i="14"/>
  <x:c r="CT10" i="14"/>
  <x:c r="CT27" i="14"/>
  <x:c r="CT77" i="14"/>
  <x:c r="CT4" i="14"/>
  <x:c r="CT75" i="14"/>
  <x:c r="CT90" i="14"/>
  <x:c r="CT53" i="14"/>
  <x:c r="CT67" i="14"/>
  <x:c r="CT51" i="14"/>
  <x:c r="CT60" i="14"/>
  <x:c r="CT17" i="14"/>
  <x:c r="CT18" i="14"/>
  <x:c r="CT45" i="14"/>
  <x:c r="CT22" i="14"/>
  <x:c r="CT57" i="14"/>
  <x:c r="CT76" i="14"/>
  <x:c r="CT93" i="14"/>
  <x:c r="CT42" i="14"/>
  <x:c r="CT85" i="14"/>
  <x:c r="CT58" i="14"/>
  <x:c r="CT71" i="14"/>
  <x:c r="CT86" i="14"/>
  <x:c r="CT24" i="14"/>
  <x:c r="CT61" i="14"/>
  <x:c r="CT9" i="14"/>
  <x:c r="CT70" i="14"/>
  <x:c r="CU3" i="14"/>
  <x:c r="CT95" i="14"/>
  <x:c r="CT14" i="14"/>
  <x:c r="CT47" i="14"/>
  <x:c r="CT88" i="14"/>
  <x:c r="CT48" i="14"/>
  <x:c r="CT72" i="14"/>
  <x:c r="CT68" i="14"/>
  <x:c r="CT21" i="14"/>
  <x:c r="CT23" i="14"/>
  <x:c r="CT28" i="14"/>
  <x:c r="CT49" i="14"/>
  <x:c r="CT83" i="14"/>
  <x:c r="CT12" i="14"/>
  <x:c r="CT81" i="14"/>
  <x:c r="CT80" i="14"/>
  <x:c r="CT13" i="14"/>
  <x:c r="CT34" i="14"/>
  <x:c r="CT64" i="14"/>
  <x:c r="OL2" i="14"/>
  <x:c r="OM3" i="14"/>
  <x:c r="D98" i="14"/>
  <x:c r="F98" i="14"/>
  <x:c r="B99" i="14"/>
  <x:c r="CT99" i="14"/>
  <x:c r="E98" i="14"/>
  <x:c r="G98" i="14"/>
  <x:c r="C98" i="14"/>
  <x:c r="H98" i="14"/>
  <x:c r="I98" i="14"/>
  <x:c r="J98" i="14"/>
  <x:c r="K98" i="14"/>
  <x:c r="L98" i="14"/>
  <x:c r="M98" i="14"/>
  <x:c r="N98" i="14"/>
  <x:c r="O98" i="14"/>
  <x:c r="P98" i="14"/>
  <x:c r="Q98" i="14"/>
  <x:c r="R98" i="14"/>
  <x:c r="S98" i="14"/>
  <x:c r="T98" i="14"/>
  <x:c r="U98" i="14"/>
  <x:c r="V98" i="14"/>
  <x:c r="W98" i="14"/>
  <x:c r="X98" i="14"/>
  <x:c r="Y98" i="14"/>
  <x:c r="Z98" i="14"/>
  <x:c r="AA98" i="14"/>
  <x:c r="AB98" i="14"/>
  <x:c r="AC98" i="14"/>
  <x:c r="AD98" i="14"/>
  <x:c r="AE98" i="14"/>
  <x:c r="AF98" i="14"/>
  <x:c r="AG98" i="14"/>
  <x:c r="AH98" i="14"/>
  <x:c r="AI98" i="14"/>
  <x:c r="AJ98" i="14"/>
  <x:c r="AK98" i="14"/>
  <x:c r="AL98" i="14"/>
  <x:c r="AM98" i="14"/>
  <x:c r="AN98" i="14"/>
  <x:c r="AO98" i="14"/>
  <x:c r="AP98" i="14"/>
  <x:c r="AQ98" i="14"/>
  <x:c r="AR98" i="14"/>
  <x:c r="AS98" i="14"/>
  <x:c r="AT98" i="14"/>
  <x:c r="AU98" i="14"/>
  <x:c r="AV98" i="14"/>
  <x:c r="AW98" i="14"/>
  <x:c r="AX98" i="14"/>
  <x:c r="AY98" i="14"/>
  <x:c r="AZ98" i="14"/>
  <x:c r="BA98" i="14"/>
  <x:c r="BB98" i="14"/>
  <x:c r="BC98" i="14"/>
  <x:c r="BD98" i="14"/>
  <x:c r="BE98" i="14"/>
  <x:c r="BF98" i="14"/>
  <x:c r="BG98" i="14"/>
  <x:c r="BH98" i="14"/>
  <x:c r="BI98" i="14"/>
  <x:c r="BJ98" i="14"/>
  <x:c r="BK98" i="14"/>
  <x:c r="BL98" i="14"/>
  <x:c r="BM98" i="14"/>
  <x:c r="BN98" i="14"/>
  <x:c r="BO98" i="14"/>
  <x:c r="BP98" i="14"/>
  <x:c r="BQ98" i="14"/>
  <x:c r="BR98" i="14"/>
  <x:c r="BS98" i="14"/>
  <x:c r="BT98" i="14"/>
  <x:c r="BU98" i="14"/>
  <x:c r="BV98" i="14"/>
  <x:c r="BW98" i="14"/>
  <x:c r="BX98" i="14"/>
  <x:c r="BY98" i="14"/>
  <x:c r="BZ98" i="14"/>
  <x:c r="CA98" i="14"/>
  <x:c r="CB98" i="14"/>
  <x:c r="CC98" i="14"/>
  <x:c r="CD98" i="14"/>
  <x:c r="CE98" i="14"/>
  <x:c r="CF98" i="14"/>
  <x:c r="CG98" i="14"/>
  <x:c r="CH98" i="14"/>
  <x:c r="CI98" i="14"/>
  <x:c r="CJ98" i="14"/>
  <x:c r="CK98" i="14"/>
  <x:c r="CL98" i="14"/>
  <x:c r="CM98" i="14"/>
  <x:c r="CN98" i="14"/>
  <x:c r="CO98" i="14"/>
  <x:c r="CP98" i="14"/>
  <x:c r="CQ98" i="14"/>
  <x:c r="CR98" i="14"/>
  <x:c r="CS98" i="14"/>
  <x:c r="KV100" i="14"/>
  <x:c r="OU100" i="14" s="1"/>
  <x:c r="KW101" i="14"/>
  <x:c r="UJ2" i="14"/>
  <x:c r="UK3" i="14"/>
  <x:c r="H99" i="14"/>
  <x:c r="E99" i="14"/>
  <x:c r="C99" i="14"/>
  <x:c r="F99" i="14"/>
  <x:c r="G99" i="14"/>
  <x:c r="D99" i="14"/>
  <x:c r="B100" i="14"/>
  <x:c r="I99" i="14"/>
  <x:c r="J99" i="14"/>
  <x:c r="K99" i="14"/>
  <x:c r="L99" i="14"/>
  <x:c r="M99" i="14"/>
  <x:c r="N99" i="14"/>
  <x:c r="O99" i="14"/>
  <x:c r="P99" i="14"/>
  <x:c r="Q99" i="14"/>
  <x:c r="R99" i="14"/>
  <x:c r="S99" i="14"/>
  <x:c r="T99" i="14"/>
  <x:c r="U99" i="14"/>
  <x:c r="V99" i="14"/>
  <x:c r="W99" i="14"/>
  <x:c r="X99" i="14"/>
  <x:c r="Y99" i="14"/>
  <x:c r="Z99" i="14"/>
  <x:c r="AA99" i="14"/>
  <x:c r="AB99" i="14"/>
  <x:c r="AC99" i="14"/>
  <x:c r="AD99" i="14"/>
  <x:c r="AE99" i="14"/>
  <x:c r="AF99" i="14"/>
  <x:c r="AG99" i="14"/>
  <x:c r="AH99" i="14"/>
  <x:c r="AI99" i="14"/>
  <x:c r="AJ99" i="14"/>
  <x:c r="AK99" i="14"/>
  <x:c r="AL99" i="14"/>
  <x:c r="AM99" i="14"/>
  <x:c r="AN99" i="14"/>
  <x:c r="AO99" i="14"/>
  <x:c r="AP99" i="14"/>
  <x:c r="AQ99" i="14"/>
  <x:c r="AR99" i="14"/>
  <x:c r="AS99" i="14"/>
  <x:c r="AT99" i="14"/>
  <x:c r="AU99" i="14"/>
  <x:c r="AV99" i="14"/>
  <x:c r="AW99" i="14"/>
  <x:c r="AX99" i="14"/>
  <x:c r="AY99" i="14"/>
  <x:c r="AZ99" i="14"/>
  <x:c r="BA99" i="14"/>
  <x:c r="BB99" i="14"/>
  <x:c r="BC99" i="14"/>
  <x:c r="BD99" i="14"/>
  <x:c r="BE99" i="14"/>
  <x:c r="BF99" i="14"/>
  <x:c r="BG99" i="14"/>
  <x:c r="BH99" i="14"/>
  <x:c r="BI99" i="14"/>
  <x:c r="BJ99" i="14"/>
  <x:c r="BK99" i="14"/>
  <x:c r="BL99" i="14"/>
  <x:c r="BM99" i="14"/>
  <x:c r="BN99" i="14"/>
  <x:c r="BO99" i="14"/>
  <x:c r="BP99" i="14"/>
  <x:c r="BQ99" i="14"/>
  <x:c r="BR99" i="14"/>
  <x:c r="BS99" i="14"/>
  <x:c r="BT99" i="14"/>
  <x:c r="BU99" i="14"/>
  <x:c r="BV99" i="14"/>
  <x:c r="BW99" i="14"/>
  <x:c r="BX99" i="14"/>
  <x:c r="BY99" i="14"/>
  <x:c r="BZ99" i="14"/>
  <x:c r="CA99" i="14"/>
  <x:c r="CB99" i="14"/>
  <x:c r="CC99" i="14"/>
  <x:c r="CD99" i="14"/>
  <x:c r="CE99" i="14"/>
  <x:c r="CF99" i="14"/>
  <x:c r="CG99" i="14"/>
  <x:c r="CH99" i="14"/>
  <x:c r="CI99" i="14"/>
  <x:c r="CJ99" i="14"/>
  <x:c r="CK99" i="14"/>
  <x:c r="CL99" i="14"/>
  <x:c r="CM99" i="14"/>
  <x:c r="CN99" i="14"/>
  <x:c r="CO99" i="14"/>
  <x:c r="CP99" i="14"/>
  <x:c r="CQ99" i="14"/>
  <x:c r="CR99" i="14"/>
  <x:c r="CS99" i="14"/>
  <x:c r="QT97" i="14"/>
  <x:c r="QU98" i="14"/>
  <x:c r="OM2" i="14"/>
  <x:c r="ON3" i="14"/>
  <x:c r="CU34" i="14"/>
  <x:c r="CU94" i="14"/>
  <x:c r="CU49" i="14"/>
  <x:c r="CU8" i="14"/>
  <x:c r="CU73" i="14"/>
  <x:c r="CU40" i="14"/>
  <x:c r="CU42" i="14"/>
  <x:c r="CU91" i="14"/>
  <x:c r="CU92" i="14"/>
  <x:c r="CU47" i="14"/>
  <x:c r="CU90" i="14"/>
  <x:c r="CU62" i="14"/>
  <x:c r="CU31" i="14"/>
  <x:c r="CU79" i="14"/>
  <x:c r="CU54" i="14"/>
  <x:c r="CU63" i="14"/>
  <x:c r="CU30" i="14"/>
  <x:c r="CU21" i="14"/>
  <x:c r="CU10" i="14"/>
  <x:c r="CU67" i="14"/>
  <x:c r="CU46" i="14"/>
  <x:c r="CU22" i="14"/>
  <x:c r="CU95" i="14"/>
  <x:c r="CU43" i="14"/>
  <x:c r="CU38" i="14"/>
  <x:c r="CU55" i="14"/>
  <x:c r="CU96" i="14"/>
  <x:c r="CU23" i="14"/>
  <x:c r="CU58" i="14"/>
  <x:c r="CU76" i="14"/>
  <x:c r="CU87" i="14"/>
  <x:c r="CU77" i="14"/>
  <x:c r="CU5" i="14"/>
  <x:c r="CU26" i="14"/>
  <x:c r="CU93" i="14"/>
  <x:c r="CU4" i="14"/>
  <x:c r="CU88" i="14"/>
  <x:c r="CU66" i="14"/>
  <x:c r="CU20" i="14"/>
  <x:c r="CU68" i="14"/>
  <x:c r="CU15" i="14"/>
  <x:c r="CU48" i="14"/>
  <x:c r="CU80" i="14"/>
  <x:c r="CU28" i="14"/>
  <x:c r="CU45" i="14"/>
  <x:c r="CU89" i="14"/>
  <x:c r="CU97" i="14"/>
  <x:c r="CU81" i="14"/>
  <x:c r="CV3" i="14"/>
  <x:c r="CU13" i="14"/>
  <x:c r="CU53" i="14"/>
  <x:c r="CU78" i="14"/>
  <x:c r="CU32" i="14"/>
  <x:c r="CU29" i="14"/>
  <x:c r="CU9" i="14"/>
  <x:c r="CU12" i="14"/>
  <x:c r="CU24" i="14"/>
  <x:c r="CU56" i="14"/>
  <x:c r="CU14" i="14"/>
  <x:c r="CU41" i="14"/>
  <x:c r="CU64" i="14"/>
  <x:c r="CU51" i="14"/>
  <x:c r="CU25" i="14"/>
  <x:c r="CU83" i="14"/>
  <x:c r="CU98" i="14"/>
  <x:c r="CU65" i="14"/>
  <x:c r="CU86" i="14"/>
  <x:c r="CU71" i="14"/>
  <x:c r="CU52" i="14"/>
  <x:c r="CU11" i="14"/>
  <x:c r="CU7" i="14"/>
  <x:c r="CU74" i="14"/>
  <x:c r="CU6" i="14"/>
  <x:c r="CU100" i="14"/>
  <x:c r="CU50" i="14"/>
  <x:c r="CU18" i="14"/>
  <x:c r="CU17" i="14"/>
  <x:c r="CU85" i="14"/>
  <x:c r="CU37" i="14"/>
  <x:c r="CU19" i="14"/>
  <x:c r="CU59" i="14"/>
  <x:c r="CU36" i="14"/>
  <x:c r="CU27" i="14"/>
  <x:c r="CU99" i="14"/>
  <x:c r="CU57" i="14"/>
  <x:c r="CU70" i="14"/>
  <x:c r="CU72" i="14"/>
  <x:c r="CU16" i="14"/>
  <x:c r="CU75" i="14"/>
  <x:c r="CU61" i="14"/>
  <x:c r="CU69" i="14"/>
  <x:c r="CU82" i="14"/>
  <x:c r="CU35" i="14"/>
  <x:c r="CU44" i="14"/>
  <x:c r="CU60" i="14"/>
  <x:c r="CU33" i="14"/>
  <x:c r="CU84" i="14"/>
  <x:c r="CU39" i="14"/>
  <x:c r="UK2" i="14"/>
  <x:c r="UL3" i="14"/>
  <x:c r="CV57" i="14"/>
  <x:c r="CV92" i="14"/>
  <x:c r="CV68" i="14"/>
  <x:c r="CV13" i="14"/>
  <x:c r="CV99" i="14"/>
  <x:c r="CV78" i="14"/>
  <x:c r="CV15" i="14"/>
  <x:c r="CV29" i="14"/>
  <x:c r="CV49" i="14"/>
  <x:c r="CV31" i="14"/>
  <x:c r="CV72" i="14"/>
  <x:c r="CV88" i="14"/>
  <x:c r="CV91" i="14"/>
  <x:c r="CV59" i="14"/>
  <x:c r="CV55" i="14"/>
  <x:c r="CV9" i="14"/>
  <x:c r="CV65" i="14"/>
  <x:c r="CV36" i="14"/>
  <x:c r="CV80" i="14"/>
  <x:c r="CV8" i="14"/>
  <x:c r="CV40" i="14"/>
  <x:c r="CV12" i="14"/>
  <x:c r="CV64" i="14"/>
  <x:c r="CV26" i="14"/>
  <x:c r="CV69" i="14"/>
  <x:c r="CV52" i="14"/>
  <x:c r="CV19" i="14"/>
  <x:c r="CV35" i="14"/>
  <x:c r="CV61" i="14"/>
  <x:c r="CV45" i="14"/>
  <x:c r="CV82" i="14"/>
  <x:c r="CV39" i="14"/>
  <x:c r="CV97" i="14"/>
  <x:c r="CV94" i="14"/>
  <x:c r="CV41" i="14"/>
  <x:c r="CV47" i="14"/>
  <x:c r="CV100" i="14"/>
  <x:c r="CV70" i="14"/>
  <x:c r="CV84" i="14"/>
  <x:c r="CV51" i="14"/>
  <x:c r="CW3" i="14"/>
  <x:c r="CV18" i="14"/>
  <x:c r="CV60" i="14"/>
  <x:c r="CV67" i="14"/>
  <x:c r="CV5" i="14"/>
  <x:c r="CV22" i="14"/>
  <x:c r="CV87" i="14"/>
  <x:c r="CV71" i="14"/>
  <x:c r="CV27" i="14"/>
  <x:c r="CV28" i="14"/>
  <x:c r="CV75" i="14"/>
  <x:c r="CV85" i="14"/>
  <x:c r="CV34" i="14"/>
  <x:c r="CV53" i="14"/>
  <x:c r="CV11" i="14"/>
  <x:c r="CV10" i="14"/>
  <x:c r="CV74" i="14"/>
  <x:c r="CV95" i="14"/>
  <x:c r="CV7" i="14"/>
  <x:c r="CV50" i="14"/>
  <x:c r="CV4" i="14"/>
  <x:c r="CV58" i="14"/>
  <x:c r="CV86" i="14"/>
  <x:c r="CV17" i="14"/>
  <x:c r="CV93" i="14"/>
  <x:c r="CV24" i="14"/>
  <x:c r="CV25" i="14"/>
  <x:c r="CV76" i="14"/>
  <x:c r="CV33" i="14"/>
  <x:c r="CV89" i="14"/>
  <x:c r="CV32" i="14"/>
  <x:c r="CV98" i="14"/>
  <x:c r="CV30" i="14"/>
  <x:c r="CV44" i="14"/>
  <x:c r="CV96" i="14"/>
  <x:c r="CV63" i="14"/>
  <x:c r="CV46" i="14"/>
  <x:c r="CV43" i="14"/>
  <x:c r="CV16" i="14"/>
  <x:c r="CV54" i="14"/>
  <x:c r="CV77" i="14"/>
  <x:c r="CV20" i="14"/>
  <x:c r="CV37" i="14"/>
  <x:c r="CV42" i="14"/>
  <x:c r="CV62" i="14"/>
  <x:c r="CV23" i="14"/>
  <x:c r="CV56" i="14"/>
  <x:c r="CV66" i="14"/>
  <x:c r="CV81" i="14"/>
  <x:c r="CV6" i="14"/>
  <x:c r="CV38" i="14"/>
  <x:c r="CV79" i="14"/>
  <x:c r="CV90" i="14"/>
  <x:c r="CV83" i="14"/>
  <x:c r="CV21" i="14"/>
  <x:c r="CV48" i="14"/>
  <x:c r="CV14" i="14"/>
  <x:c r="CV73" i="14"/>
  <x:c r="OO3" i="14"/>
  <x:c r="ON2" i="14"/>
  <x:c r="QU99" i="14"/>
  <x:c r="QT98" i="14"/>
  <x:c r="SG98" i="14" s="1"/>
  <x:c r="KV101" i="14"/>
  <x:c r="KW102" i="14"/>
  <x:c r="G100" i="14"/>
  <x:c r="H100" i="14"/>
  <x:c r="C100" i="14"/>
  <x:c r="E100" i="14"/>
  <x:c r="D100" i="14"/>
  <x:c r="B101" i="14"/>
  <x:c r="F100" i="14"/>
  <x:c r="I100" i="14"/>
  <x:c r="J100" i="14"/>
  <x:c r="K100" i="14"/>
  <x:c r="L100" i="14"/>
  <x:c r="M100" i="14"/>
  <x:c r="N100" i="14"/>
  <x:c r="O100" i="14"/>
  <x:c r="P100" i="14"/>
  <x:c r="Q100" i="14"/>
  <x:c r="R100" i="14"/>
  <x:c r="S100" i="14"/>
  <x:c r="T100" i="14"/>
  <x:c r="U100" i="14"/>
  <x:c r="V100" i="14"/>
  <x:c r="W100" i="14"/>
  <x:c r="X100" i="14"/>
  <x:c r="Y100" i="14"/>
  <x:c r="Z100" i="14"/>
  <x:c r="AA100" i="14"/>
  <x:c r="AB100" i="14"/>
  <x:c r="AC100" i="14"/>
  <x:c r="AD100" i="14"/>
  <x:c r="AE100" i="14"/>
  <x:c r="AF100" i="14"/>
  <x:c r="AG100" i="14"/>
  <x:c r="AH100" i="14"/>
  <x:c r="AI100" i="14"/>
  <x:c r="AJ100" i="14"/>
  <x:c r="AK100" i="14"/>
  <x:c r="AL100" i="14"/>
  <x:c r="AM100" i="14"/>
  <x:c r="AN100" i="14"/>
  <x:c r="AO100" i="14"/>
  <x:c r="AP100" i="14"/>
  <x:c r="AQ100" i="14"/>
  <x:c r="AR100" i="14"/>
  <x:c r="AS100" i="14"/>
  <x:c r="AT100" i="14"/>
  <x:c r="AU100" i="14"/>
  <x:c r="AV100" i="14"/>
  <x:c r="AW100" i="14"/>
  <x:c r="AX100" i="14"/>
  <x:c r="AY100" i="14"/>
  <x:c r="AZ100" i="14"/>
  <x:c r="BA100" i="14"/>
  <x:c r="BB100" i="14"/>
  <x:c r="BC100" i="14"/>
  <x:c r="BD100" i="14"/>
  <x:c r="BE100" i="14"/>
  <x:c r="BF100" i="14"/>
  <x:c r="BG100" i="14"/>
  <x:c r="BH100" i="14"/>
  <x:c r="BI100" i="14"/>
  <x:c r="BJ100" i="14"/>
  <x:c r="BK100" i="14"/>
  <x:c r="BL100" i="14"/>
  <x:c r="BM100" i="14"/>
  <x:c r="BN100" i="14"/>
  <x:c r="BO100" i="14"/>
  <x:c r="BP100" i="14"/>
  <x:c r="BQ100" i="14"/>
  <x:c r="BR100" i="14"/>
  <x:c r="BS100" i="14"/>
  <x:c r="BT100" i="14"/>
  <x:c r="BU100" i="14"/>
  <x:c r="BV100" i="14"/>
  <x:c r="BW100" i="14"/>
  <x:c r="BX100" i="14"/>
  <x:c r="BY100" i="14"/>
  <x:c r="BZ100" i="14"/>
  <x:c r="CA100" i="14"/>
  <x:c r="CB100" i="14"/>
  <x:c r="CC100" i="14"/>
  <x:c r="CD100" i="14"/>
  <x:c r="CE100" i="14"/>
  <x:c r="CF100" i="14"/>
  <x:c r="CG100" i="14"/>
  <x:c r="CH100" i="14"/>
  <x:c r="CI100" i="14"/>
  <x:c r="CJ100" i="14"/>
  <x:c r="CK100" i="14"/>
  <x:c r="CL100" i="14"/>
  <x:c r="CM100" i="14"/>
  <x:c r="CN100" i="14"/>
  <x:c r="CO100" i="14"/>
  <x:c r="CP100" i="14"/>
  <x:c r="CQ100" i="14"/>
  <x:c r="CR100" i="14"/>
  <x:c r="CS100" i="14"/>
  <x:c r="CT100" i="14"/>
  <x:c r="QU100" i="14"/>
  <x:c r="QT99" i="14"/>
  <x:c r="RY99" i="14" s="1"/>
  <x:c r="CW22" i="14"/>
  <x:c r="CW76" i="14"/>
  <x:c r="CW61" i="14"/>
  <x:c r="CW93" i="14"/>
  <x:c r="CW95" i="14"/>
  <x:c r="CW90" i="14"/>
  <x:c r="CW88" i="14"/>
  <x:c r="CW36" i="14"/>
  <x:c r="CW37" i="14"/>
  <x:c r="CW85" i="14"/>
  <x:c r="CW96" i="14"/>
  <x:c r="CW24" i="14"/>
  <x:c r="CW7" i="14"/>
  <x:c r="CW52" i="14"/>
  <x:c r="CW59" i="14"/>
  <x:c r="CW14" i="14"/>
  <x:c r="CW8" i="14"/>
  <x:c r="CW6" i="14"/>
  <x:c r="CW48" i="14"/>
  <x:c r="CW43" i="14"/>
  <x:c r="CW67" i="14"/>
  <x:c r="CW15" i="14"/>
  <x:c r="CW70" i="14"/>
  <x:c r="CW28" i="14"/>
  <x:c r="CW18" i="14"/>
  <x:c r="CW30" i="14"/>
  <x:c r="CW26" i="14"/>
  <x:c r="CW84" i="14"/>
  <x:c r="CW77" i="14"/>
  <x:c r="CW74" i="14"/>
  <x:c r="CW17" i="14"/>
  <x:c r="CW72" i="14"/>
  <x:c r="CW42" i="14"/>
  <x:c r="CW39" i="14"/>
  <x:c r="CW45" i="14"/>
  <x:c r="CW58" i="14"/>
  <x:c r="CW23" i="14"/>
  <x:c r="CW99" i="14"/>
  <x:c r="CW98" i="14"/>
  <x:c r="CW35" i="14"/>
  <x:c r="CW94" i="14"/>
  <x:c r="CW34" i="14"/>
  <x:c r="CW55" i="14"/>
  <x:c r="CW75" i="14"/>
  <x:c r="CW63" i="14"/>
  <x:c r="CW56" i="14"/>
  <x:c r="CW11" i="14"/>
  <x:c r="CW13" i="14"/>
  <x:c r="CW69" i="14"/>
  <x:c r="CW21" i="14"/>
  <x:c r="CW101" i="14"/>
  <x:c r="CW20" i="14"/>
  <x:c r="CW9" i="14"/>
  <x:c r="CW51" i="14"/>
  <x:c r="CW64" i="14"/>
  <x:c r="CW10" i="14"/>
  <x:c r="CW4" i="14"/>
  <x:c r="CW81" i="14"/>
  <x:c r="CW40" i="14"/>
  <x:c r="CW16" i="14"/>
  <x:c r="CW38" i="14"/>
  <x:c r="CW32" i="14"/>
  <x:c r="CW83" i="14"/>
  <x:c r="CW79" i="14"/>
  <x:c r="CW25" i="14"/>
  <x:c r="CW91" i="14"/>
  <x:c r="CW46" i="14"/>
  <x:c r="CW29" i="14"/>
  <x:c r="CW54" i="14"/>
  <x:c r="CW53" i="14"/>
  <x:c r="CW19" i="14"/>
  <x:c r="CW31" i="14"/>
  <x:c r="CW33" i="14"/>
  <x:c r="CW12" i="14"/>
  <x:c r="CW66" i="14"/>
  <x:c r="CW50" i="14"/>
  <x:c r="CW71" i="14"/>
  <x:c r="CW60" i="14"/>
  <x:c r="CW49" i="14"/>
  <x:c r="CW65" i="14"/>
  <x:c r="CW47" i="14"/>
  <x:c r="CW86" i="14"/>
  <x:c r="CW97" i="14"/>
  <x:c r="CW82" i="14"/>
  <x:c r="CW89" i="14"/>
  <x:c r="CX3" i="14"/>
  <x:c r="CW44" i="14"/>
  <x:c r="CW87" i="14"/>
  <x:c r="CW57" i="14"/>
  <x:c r="CW27" i="14"/>
  <x:c r="CW5" i="14"/>
  <x:c r="CW68" i="14"/>
  <x:c r="CW78" i="14"/>
  <x:c r="CW62" i="14"/>
  <x:c r="CW80" i="14"/>
  <x:c r="CW100" i="14"/>
  <x:c r="CW73" i="14"/>
  <x:c r="CW92" i="14"/>
  <x:c r="CW41" i="14"/>
  <x:c r="OP3" i="14"/>
  <x:c r="OO2" i="14"/>
  <x:c r="OO12" i="14" s="1"/>
  <x:c r="C101" i="14"/>
  <x:c r="D101" i="14"/>
  <x:c r="E101" i="14"/>
  <x:c r="F101" i="14"/>
  <x:c r="G101" i="14"/>
  <x:c r="H101" i="14"/>
  <x:c r="B102" i="14"/>
  <x:c r="I101" i="14"/>
  <x:c r="J101" i="14"/>
  <x:c r="K101" i="14"/>
  <x:c r="L101" i="14"/>
  <x:c r="M101" i="14"/>
  <x:c r="N101" i="14"/>
  <x:c r="O101" i="14"/>
  <x:c r="P101" i="14"/>
  <x:c r="Q101" i="14"/>
  <x:c r="R101" i="14"/>
  <x:c r="S101" i="14"/>
  <x:c r="T101" i="14"/>
  <x:c r="U101" i="14"/>
  <x:c r="V101" i="14"/>
  <x:c r="W101" i="14"/>
  <x:c r="X101" i="14"/>
  <x:c r="Y101" i="14"/>
  <x:c r="Z101" i="14"/>
  <x:c r="AA101" i="14"/>
  <x:c r="AB101" i="14"/>
  <x:c r="AC101" i="14"/>
  <x:c r="AD101" i="14"/>
  <x:c r="AE101" i="14"/>
  <x:c r="AF101" i="14"/>
  <x:c r="AG101" i="14"/>
  <x:c r="AH101" i="14"/>
  <x:c r="AI101" i="14"/>
  <x:c r="AJ101" i="14"/>
  <x:c r="AK101" i="14"/>
  <x:c r="AL101" i="14"/>
  <x:c r="AM101" i="14"/>
  <x:c r="AN101" i="14"/>
  <x:c r="AO101" i="14"/>
  <x:c r="AP101" i="14"/>
  <x:c r="AQ101" i="14"/>
  <x:c r="AR101" i="14"/>
  <x:c r="AS101" i="14"/>
  <x:c r="AT101" i="14"/>
  <x:c r="AU101" i="14"/>
  <x:c r="AV101" i="14"/>
  <x:c r="AW101" i="14"/>
  <x:c r="AX101" i="14"/>
  <x:c r="AY101" i="14"/>
  <x:c r="AZ101" i="14"/>
  <x:c r="BA101" i="14"/>
  <x:c r="BB101" i="14"/>
  <x:c r="BC101" i="14"/>
  <x:c r="BD101" i="14"/>
  <x:c r="BE101" i="14"/>
  <x:c r="BF101" i="14"/>
  <x:c r="BG101" i="14"/>
  <x:c r="BH101" i="14"/>
  <x:c r="BI101" i="14"/>
  <x:c r="BJ101" i="14"/>
  <x:c r="BK101" i="14"/>
  <x:c r="BL101" i="14"/>
  <x:c r="BM101" i="14"/>
  <x:c r="BN101" i="14"/>
  <x:c r="BO101" i="14"/>
  <x:c r="BP101" i="14"/>
  <x:c r="BQ101" i="14"/>
  <x:c r="BR101" i="14"/>
  <x:c r="BS101" i="14"/>
  <x:c r="BT101" i="14"/>
  <x:c r="BU101" i="14"/>
  <x:c r="BV101" i="14"/>
  <x:c r="BW101" i="14"/>
  <x:c r="BX101" i="14"/>
  <x:c r="BY101" i="14"/>
  <x:c r="BZ101" i="14"/>
  <x:c r="CA101" i="14"/>
  <x:c r="CB101" i="14"/>
  <x:c r="CC101" i="14"/>
  <x:c r="CD101" i="14"/>
  <x:c r="CE101" i="14"/>
  <x:c r="CF101" i="14"/>
  <x:c r="CG101" i="14"/>
  <x:c r="CH101" i="14"/>
  <x:c r="CI101" i="14"/>
  <x:c r="CJ101" i="14"/>
  <x:c r="CK101" i="14"/>
  <x:c r="CL101" i="14"/>
  <x:c r="CM101" i="14"/>
  <x:c r="CN101" i="14"/>
  <x:c r="CO101" i="14"/>
  <x:c r="CP101" i="14"/>
  <x:c r="CQ101" i="14"/>
  <x:c r="CR101" i="14"/>
  <x:c r="CS101" i="14"/>
  <x:c r="CT101" i="14"/>
  <x:c r="CU101" i="14"/>
  <x:c r="KV102" i="14"/>
  <x:c r="KW103" i="14"/>
  <x:c r="CV101" i="14"/>
  <x:c r="UM3" i="14"/>
  <x:c r="UL2" i="14"/>
  <x:c r="SB98" i="14"/>
  <x:c r="H102" i="14"/>
  <x:c r="E102" i="14"/>
  <x:c r="B103" i="14"/>
  <x:c r="F102" i="14"/>
  <x:c r="G102" i="14"/>
  <x:c r="C102" i="14"/>
  <x:c r="D102" i="14"/>
  <x:c r="I102" i="14"/>
  <x:c r="J102" i="14"/>
  <x:c r="K102" i="14"/>
  <x:c r="L102" i="14"/>
  <x:c r="M102" i="14"/>
  <x:c r="N102" i="14"/>
  <x:c r="O102" i="14"/>
  <x:c r="P102" i="14"/>
  <x:c r="Q102" i="14"/>
  <x:c r="R102" i="14"/>
  <x:c r="S102" i="14"/>
  <x:c r="T102" i="14"/>
  <x:c r="U102" i="14"/>
  <x:c r="V102" i="14"/>
  <x:c r="W102" i="14"/>
  <x:c r="X102" i="14"/>
  <x:c r="Y102" i="14"/>
  <x:c r="Z102" i="14"/>
  <x:c r="AA102" i="14"/>
  <x:c r="AB102" i="14"/>
  <x:c r="AC102" i="14"/>
  <x:c r="AD102" i="14"/>
  <x:c r="AE102" i="14"/>
  <x:c r="AF102" i="14"/>
  <x:c r="AG102" i="14"/>
  <x:c r="AH102" i="14"/>
  <x:c r="AI102" i="14"/>
  <x:c r="AJ102" i="14"/>
  <x:c r="AK102" i="14"/>
  <x:c r="AL102" i="14"/>
  <x:c r="AM102" i="14"/>
  <x:c r="AN102" i="14"/>
  <x:c r="AO102" i="14"/>
  <x:c r="AP102" i="14"/>
  <x:c r="AQ102" i="14"/>
  <x:c r="AR102" i="14"/>
  <x:c r="AS102" i="14"/>
  <x:c r="AT102" i="14"/>
  <x:c r="AU102" i="14"/>
  <x:c r="AV102" i="14"/>
  <x:c r="AW102" i="14"/>
  <x:c r="AX102" i="14"/>
  <x:c r="AY102" i="14"/>
  <x:c r="AZ102" i="14"/>
  <x:c r="BA102" i="14"/>
  <x:c r="BB102" i="14"/>
  <x:c r="BC102" i="14"/>
  <x:c r="BD102" i="14"/>
  <x:c r="BE102" i="14"/>
  <x:c r="BF102" i="14"/>
  <x:c r="BG102" i="14"/>
  <x:c r="BH102" i="14"/>
  <x:c r="BI102" i="14"/>
  <x:c r="BJ102" i="14"/>
  <x:c r="BK102" i="14"/>
  <x:c r="BL102" i="14"/>
  <x:c r="BM102" i="14"/>
  <x:c r="BN102" i="14"/>
  <x:c r="BO102" i="14"/>
  <x:c r="BP102" i="14"/>
  <x:c r="BQ102" i="14"/>
  <x:c r="BR102" i="14"/>
  <x:c r="BS102" i="14"/>
  <x:c r="BT102" i="14"/>
  <x:c r="BU102" i="14"/>
  <x:c r="BV102" i="14"/>
  <x:c r="BW102" i="14"/>
  <x:c r="BX102" i="14"/>
  <x:c r="BY102" i="14"/>
  <x:c r="BZ102" i="14"/>
  <x:c r="CA102" i="14"/>
  <x:c r="CB102" i="14"/>
  <x:c r="CC102" i="14"/>
  <x:c r="CD102" i="14"/>
  <x:c r="CE102" i="14"/>
  <x:c r="CF102" i="14"/>
  <x:c r="CG102" i="14"/>
  <x:c r="CH102" i="14"/>
  <x:c r="CI102" i="14"/>
  <x:c r="CJ102" i="14"/>
  <x:c r="CK102" i="14"/>
  <x:c r="CL102" i="14"/>
  <x:c r="CM102" i="14"/>
  <x:c r="CN102" i="14"/>
  <x:c r="CO102" i="14"/>
  <x:c r="CP102" i="14"/>
  <x:c r="CQ102" i="14"/>
  <x:c r="CR102" i="14"/>
  <x:c r="CS102" i="14"/>
  <x:c r="CT102" i="14"/>
  <x:c r="CU102" i="14"/>
  <x:c r="CV102" i="14"/>
  <x:c r="CX68" i="14"/>
  <x:c r="CX67" i="14"/>
  <x:c r="CX96" i="14"/>
  <x:c r="CX95" i="14"/>
  <x:c r="CX24" i="14"/>
  <x:c r="CX35" i="14"/>
  <x:c r="CX81" i="14"/>
  <x:c r="CX78" i="14"/>
  <x:c r="CX69" i="14"/>
  <x:c r="CX16" i="14"/>
  <x:c r="CX66" i="14"/>
  <x:c r="CX85" i="14"/>
  <x:c r="CX53" i="14"/>
  <x:c r="CX64" i="14"/>
  <x:c r="CX6" i="14"/>
  <x:c r="CX86" i="14"/>
  <x:c r="CX92" i="14"/>
  <x:c r="CX34" i="14"/>
  <x:c r="CX80" i="14"/>
  <x:c r="CX15" i="14"/>
  <x:c r="CX19" i="14"/>
  <x:c r="CX93" i="14"/>
  <x:c r="CX101" i="14"/>
  <x:c r="CX100" i="14"/>
  <x:c r="CX23" i="14"/>
  <x:c r="CX76" i="14"/>
  <x:c r="CX55" i="14"/>
  <x:c r="CX54" i="14"/>
  <x:c r="CX56" i="14"/>
  <x:c r="CX90" i="14"/>
  <x:c r="CX103" i="14"/>
  <x:c r="CX12" i="14"/>
  <x:c r="CX44" i="14"/>
  <x:c r="CX82" i="14"/>
  <x:c r="CX26" i="14"/>
  <x:c r="CX89" i="14"/>
  <x:c r="CX70" i="14"/>
  <x:c r="CX9" i="14"/>
  <x:c r="CX42" i="14"/>
  <x:c r="CX102" i="14"/>
  <x:c r="CX62" i="14"/>
  <x:c r="CX18" i="14"/>
  <x:c r="CX83" i="14"/>
  <x:c r="CX40" i="14"/>
  <x:c r="CX79" i="14"/>
  <x:c r="CX4" i="14"/>
  <x:c r="CX32" i="14"/>
  <x:c r="CX20" i="14"/>
  <x:c r="CX33" i="14"/>
  <x:c r="CX48" i="14"/>
  <x:c r="CX7" i="14"/>
  <x:c r="CX25" i="14"/>
  <x:c r="CX46" i="14"/>
  <x:c r="CX61" i="14"/>
  <x:c r="CX77" i="14"/>
  <x:c r="CX39" i="14"/>
  <x:c r="CX37" i="14"/>
  <x:c r="CX36" i="14"/>
  <x:c r="CX84" i="14"/>
  <x:c r="CX58" i="14"/>
  <x:c r="CY3" i="14"/>
  <x:c r="CX74" i="14"/>
  <x:c r="CX43" i="14"/>
  <x:c r="CX52" i="14"/>
  <x:c r="CX99" i="14"/>
  <x:c r="CX98" i="14"/>
  <x:c r="CX45" i="14"/>
  <x:c r="CX51" i="14"/>
  <x:c r="CX60" i="14"/>
  <x:c r="CX22" i="14"/>
  <x:c r="CX13" i="14"/>
  <x:c r="CX28" i="14"/>
  <x:c r="CX71" i="14"/>
  <x:c r="CX94" i="14"/>
  <x:c r="CX63" i="14"/>
  <x:c r="CX38" i="14"/>
  <x:c r="CX17" i="14"/>
  <x:c r="CX31" i="14"/>
  <x:c r="CX10" i="14"/>
  <x:c r="CX97" i="14"/>
  <x:c r="CX87" i="14"/>
  <x:c r="CX75" i="14"/>
  <x:c r="CX57" i="14"/>
  <x:c r="CX73" i="14"/>
  <x:c r="CX8" i="14"/>
  <x:c r="CX50" i="14"/>
  <x:c r="CX14" i="14"/>
  <x:c r="CX41" i="14"/>
  <x:c r="CX91" i="14"/>
  <x:c r="CX5" i="14"/>
  <x:c r="CX21" i="14"/>
  <x:c r="CX65" i="14"/>
  <x:c r="CX30" i="14"/>
  <x:c r="CX59" i="14"/>
  <x:c r="CX29" i="14"/>
  <x:c r="CX88" i="14"/>
  <x:c r="CX27" i="14"/>
  <x:c r="CX47" i="14"/>
  <x:c r="CX11" i="14"/>
  <x:c r="CX72" i="14"/>
  <x:c r="CX49" i="14"/>
  <x:c r="CW102" i="14"/>
  <x:c r="KV103" i="14"/>
  <x:c r="KW104" i="14"/>
  <x:c r="OO86" i="14"/>
  <x:c r="OO45" i="14"/>
  <x:c r="OQ3" i="14"/>
  <x:c r="OP2" i="14"/>
  <x:c r="UN3" i="14"/>
  <x:c r="UM2" i="14"/>
  <x:c r="QT100" i="14"/>
  <x:c r="QU101" i="14"/>
  <x:c r="CY5" i="14"/>
  <x:c r="CY66" i="14"/>
  <x:c r="CY27" i="14"/>
  <x:c r="CY35" i="14"/>
  <x:c r="CY48" i="14"/>
  <x:c r="CY85" i="14"/>
  <x:c r="CY61" i="14"/>
  <x:c r="CY91" i="14"/>
  <x:c r="CY40" i="14"/>
  <x:c r="CY68" i="14"/>
  <x:c r="CY53" i="14"/>
  <x:c r="CY60" i="14"/>
  <x:c r="CY78" i="14"/>
  <x:c r="CY34" i="14"/>
  <x:c r="CY96" i="14"/>
  <x:c r="CY14" i="14"/>
  <x:c r="CY42" i="14"/>
  <x:c r="CY88" i="14"/>
  <x:c r="CY64" i="14"/>
  <x:c r="CY72" i="14"/>
  <x:c r="CY94" i="14"/>
  <x:c r="CY52" i="14"/>
  <x:c r="CY6" i="14"/>
  <x:c r="CY82" i="14"/>
  <x:c r="CY31" i="14"/>
  <x:c r="CY67" i="14"/>
  <x:c r="CY18" i="14"/>
  <x:c r="CY20" i="14"/>
  <x:c r="CY24" i="14"/>
  <x:c r="CY19" i="14"/>
  <x:c r="CY54" i="14"/>
  <x:c r="CY81" i="14"/>
  <x:c r="CY37" i="14"/>
  <x:c r="CY44" i="14"/>
  <x:c r="CY29" i="14"/>
  <x:c r="CY38" i="14"/>
  <x:c r="CZ3" i="14"/>
  <x:c r="CY90" i="14"/>
  <x:c r="CY76" i="14"/>
  <x:c r="CY58" i="14"/>
  <x:c r="CY45" i="14"/>
  <x:c r="CY50" i="14"/>
  <x:c r="CY36" i="14"/>
  <x:c r="CY28" i="14"/>
  <x:c r="CY8" i="14"/>
  <x:c r="CY62" i="14"/>
  <x:c r="CY99" i="14"/>
  <x:c r="CY71" i="14"/>
  <x:c r="CY102" i="14"/>
  <x:c r="CY55" i="14"/>
  <x:c r="CY11" i="14"/>
  <x:c r="CY89" i="14"/>
  <x:c r="CY9" i="14"/>
  <x:c r="CY84" i="14"/>
  <x:c r="CY16" i="14"/>
  <x:c r="CY86" i="14"/>
  <x:c r="CY98" i="14"/>
  <x:c r="CY80" i="14"/>
  <x:c r="CY39" i="14"/>
  <x:c r="CY4" i="14"/>
  <x:c r="CY69" i="14"/>
  <x:c r="CY15" i="14"/>
  <x:c r="CY12" i="14"/>
  <x:c r="CY57" i="14"/>
  <x:c r="CY25" i="14"/>
  <x:c r="CY23" i="14"/>
  <x:c r="CY30" i="14"/>
  <x:c r="CY33" i="14"/>
  <x:c r="CY43" i="14"/>
  <x:c r="CY65" i="14"/>
  <x:c r="CY79" i="14"/>
  <x:c r="CY47" i="14"/>
  <x:c r="CY41" i="14"/>
  <x:c r="CY46" i="14"/>
  <x:c r="CY92" i="14"/>
  <x:c r="CY101" i="14"/>
  <x:c r="CY51" i="14"/>
  <x:c r="CY26" i="14"/>
  <x:c r="CY49" i="14"/>
  <x:c r="CY100" i="14"/>
  <x:c r="CY21" i="14"/>
  <x:c r="CY77" i="14"/>
  <x:c r="CY59" i="14"/>
  <x:c r="CY56" i="14"/>
  <x:c r="CY7" i="14"/>
  <x:c r="CY10" i="14"/>
  <x:c r="CY95" i="14"/>
  <x:c r="CY87" i="14"/>
  <x:c r="CY97" i="14"/>
  <x:c r="CY73" i="14"/>
  <x:c r="CY32" i="14"/>
  <x:c r="CY22" i="14"/>
  <x:c r="CY103" i="14"/>
  <x:c r="CY93" i="14"/>
  <x:c r="CY17" i="14"/>
  <x:c r="CY75" i="14"/>
  <x:c r="CY70" i="14"/>
  <x:c r="CY74" i="14"/>
  <x:c r="CY63" i="14"/>
  <x:c r="CY83" i="14"/>
  <x:c r="CY13" i="14"/>
  <x:c r="OR3" i="14"/>
  <x:c r="OQ2" i="14"/>
  <x:c r="KW105" i="14"/>
  <x:c r="KV104" i="14"/>
  <x:c r="QU102" i="14"/>
  <x:c r="QT101" i="14"/>
  <x:c r="D103" i="14"/>
  <x:c r="F103" i="14"/>
  <x:c r="G103" i="14"/>
  <x:c r="H103" i="14"/>
  <x:c r="C103" i="14"/>
  <x:c r="B104" i="14"/>
  <x:c r="E103" i="14"/>
  <x:c r="I103" i="14"/>
  <x:c r="J103" i="14"/>
  <x:c r="K103" i="14"/>
  <x:c r="L103" i="14"/>
  <x:c r="M103" i="14"/>
  <x:c r="N103" i="14"/>
  <x:c r="O103" i="14"/>
  <x:c r="P103" i="14"/>
  <x:c r="Q103" i="14"/>
  <x:c r="R103" i="14"/>
  <x:c r="S103" i="14"/>
  <x:c r="T103" i="14"/>
  <x:c r="U103" i="14"/>
  <x:c r="V103" i="14"/>
  <x:c r="W103" i="14"/>
  <x:c r="X103" i="14"/>
  <x:c r="Y103" i="14"/>
  <x:c r="Z103" i="14"/>
  <x:c r="AA103" i="14"/>
  <x:c r="AB103" i="14"/>
  <x:c r="AC103" i="14"/>
  <x:c r="AD103" i="14"/>
  <x:c r="AE103" i="14"/>
  <x:c r="AF103" i="14"/>
  <x:c r="AG103" i="14"/>
  <x:c r="AH103" i="14"/>
  <x:c r="AI103" i="14"/>
  <x:c r="AJ103" i="14"/>
  <x:c r="AK103" i="14"/>
  <x:c r="AL103" i="14"/>
  <x:c r="AM103" i="14"/>
  <x:c r="AN103" i="14"/>
  <x:c r="AO103" i="14"/>
  <x:c r="AP103" i="14"/>
  <x:c r="AQ103" i="14"/>
  <x:c r="AR103" i="14"/>
  <x:c r="AS103" i="14"/>
  <x:c r="AT103" i="14"/>
  <x:c r="AU103" i="14"/>
  <x:c r="AV103" i="14"/>
  <x:c r="AW103" i="14"/>
  <x:c r="AX103" i="14"/>
  <x:c r="AY103" i="14"/>
  <x:c r="AZ103" i="14"/>
  <x:c r="BA103" i="14"/>
  <x:c r="BB103" i="14"/>
  <x:c r="BC103" i="14"/>
  <x:c r="BD103" i="14"/>
  <x:c r="BE103" i="14"/>
  <x:c r="BF103" i="14"/>
  <x:c r="BG103" i="14"/>
  <x:c r="BH103" i="14"/>
  <x:c r="BI103" i="14"/>
  <x:c r="BJ103" i="14"/>
  <x:c r="BK103" i="14"/>
  <x:c r="BL103" i="14"/>
  <x:c r="BM103" i="14"/>
  <x:c r="BN103" i="14"/>
  <x:c r="BO103" i="14"/>
  <x:c r="BP103" i="14"/>
  <x:c r="BQ103" i="14"/>
  <x:c r="BR103" i="14"/>
  <x:c r="BS103" i="14"/>
  <x:c r="BT103" i="14"/>
  <x:c r="BU103" i="14"/>
  <x:c r="BV103" i="14"/>
  <x:c r="BW103" i="14"/>
  <x:c r="BX103" i="14"/>
  <x:c r="BY103" i="14"/>
  <x:c r="BZ103" i="14"/>
  <x:c r="CA103" i="14"/>
  <x:c r="CB103" i="14"/>
  <x:c r="CC103" i="14"/>
  <x:c r="CD103" i="14"/>
  <x:c r="CE103" i="14"/>
  <x:c r="CF103" i="14"/>
  <x:c r="CG103" i="14"/>
  <x:c r="CH103" i="14"/>
  <x:c r="CI103" i="14"/>
  <x:c r="CJ103" i="14"/>
  <x:c r="CK103" i="14"/>
  <x:c r="CL103" i="14"/>
  <x:c r="CM103" i="14"/>
  <x:c r="CN103" i="14"/>
  <x:c r="CO103" i="14"/>
  <x:c r="CP103" i="14"/>
  <x:c r="CQ103" i="14"/>
  <x:c r="CR103" i="14"/>
  <x:c r="CS103" i="14"/>
  <x:c r="CT103" i="14"/>
  <x:c r="CU103" i="14"/>
  <x:c r="CV103" i="14"/>
  <x:c r="CW103" i="14"/>
  <x:c r="UO3" i="14"/>
  <x:c r="UN2" i="14"/>
  <x:c r="QU103" i="14"/>
  <x:c r="QT102" i="14"/>
  <x:c r="KV105" i="14"/>
  <x:c r="LG105" i="14" s="1"/>
  <x:c r="KW106" i="14"/>
  <x:c r="D104" i="14"/>
  <x:c r="C104" i="14"/>
  <x:c r="B105" i="14"/>
  <x:c r="E104" i="14"/>
  <x:c r="F104" i="14"/>
  <x:c r="H104" i="14"/>
  <x:c r="G104" i="14"/>
  <x:c r="I104" i="14"/>
  <x:c r="J104" i="14"/>
  <x:c r="K104" i="14"/>
  <x:c r="L104" i="14"/>
  <x:c r="M104" i="14"/>
  <x:c r="N104" i="14"/>
  <x:c r="O104" i="14"/>
  <x:c r="P104" i="14"/>
  <x:c r="Q104" i="14"/>
  <x:c r="R104" i="14"/>
  <x:c r="S104" i="14"/>
  <x:c r="T104" i="14"/>
  <x:c r="U104" i="14"/>
  <x:c r="V104" i="14"/>
  <x:c r="W104" i="14"/>
  <x:c r="X104" i="14"/>
  <x:c r="Y104" i="14"/>
  <x:c r="Z104" i="14"/>
  <x:c r="AA104" i="14"/>
  <x:c r="AB104" i="14"/>
  <x:c r="AC104" i="14"/>
  <x:c r="AD104" i="14"/>
  <x:c r="AE104" i="14"/>
  <x:c r="AF104" i="14"/>
  <x:c r="AG104" i="14"/>
  <x:c r="AH104" i="14"/>
  <x:c r="AI104" i="14"/>
  <x:c r="AJ104" i="14"/>
  <x:c r="AK104" i="14"/>
  <x:c r="AL104" i="14"/>
  <x:c r="AM104" i="14"/>
  <x:c r="AN104" i="14"/>
  <x:c r="AO104" i="14"/>
  <x:c r="AP104" i="14"/>
  <x:c r="AQ104" i="14"/>
  <x:c r="AR104" i="14"/>
  <x:c r="AS104" i="14"/>
  <x:c r="AT104" i="14"/>
  <x:c r="AU104" i="14"/>
  <x:c r="AV104" i="14"/>
  <x:c r="AW104" i="14"/>
  <x:c r="AX104" i="14"/>
  <x:c r="AY104" i="14"/>
  <x:c r="AZ104" i="14"/>
  <x:c r="BA104" i="14"/>
  <x:c r="BB104" i="14"/>
  <x:c r="BC104" i="14"/>
  <x:c r="BD104" i="14"/>
  <x:c r="BE104" i="14"/>
  <x:c r="BF104" i="14"/>
  <x:c r="BG104" i="14"/>
  <x:c r="BH104" i="14"/>
  <x:c r="BI104" i="14"/>
  <x:c r="BJ104" i="14"/>
  <x:c r="BK104" i="14"/>
  <x:c r="BL104" i="14"/>
  <x:c r="BM104" i="14"/>
  <x:c r="BN104" i="14"/>
  <x:c r="BO104" i="14"/>
  <x:c r="BP104" i="14"/>
  <x:c r="BQ104" i="14"/>
  <x:c r="BR104" i="14"/>
  <x:c r="BS104" i="14"/>
  <x:c r="BT104" i="14"/>
  <x:c r="BU104" i="14"/>
  <x:c r="BV104" i="14"/>
  <x:c r="BW104" i="14"/>
  <x:c r="BX104" i="14"/>
  <x:c r="BY104" i="14"/>
  <x:c r="BZ104" i="14"/>
  <x:c r="CA104" i="14"/>
  <x:c r="CB104" i="14"/>
  <x:c r="CC104" i="14"/>
  <x:c r="CD104" i="14"/>
  <x:c r="CE104" i="14"/>
  <x:c r="CF104" i="14"/>
  <x:c r="CG104" i="14"/>
  <x:c r="CH104" i="14"/>
  <x:c r="CI104" i="14"/>
  <x:c r="CJ104" i="14"/>
  <x:c r="CK104" i="14"/>
  <x:c r="CL104" i="14"/>
  <x:c r="CM104" i="14"/>
  <x:c r="CN104" i="14"/>
  <x:c r="CO104" i="14"/>
  <x:c r="CP104" i="14"/>
  <x:c r="CQ104" i="14"/>
  <x:c r="CR104" i="14"/>
  <x:c r="CS104" i="14"/>
  <x:c r="CT104" i="14"/>
  <x:c r="CU104" i="14"/>
  <x:c r="CV104" i="14"/>
  <x:c r="CW104" i="14"/>
  <x:c r="CX104" i="14"/>
  <x:c r="CY104" i="14"/>
  <x:c r="OR2" i="14"/>
  <x:c r="OR50" i="14" s="1"/>
  <x:c r="OS3" i="14"/>
  <x:c r="UO2" i="14"/>
  <x:c r="UP3" i="14"/>
  <x:c r="CZ17" i="14"/>
  <x:c r="CZ73" i="14"/>
  <x:c r="CZ16" i="14"/>
  <x:c r="CZ4" i="14"/>
  <x:c r="CZ21" i="14"/>
  <x:c r="CZ28" i="14"/>
  <x:c r="CZ24" i="14"/>
  <x:c r="CZ36" i="14"/>
  <x:c r="CZ6" i="14"/>
  <x:c r="CZ37" i="14"/>
  <x:c r="CZ89" i="14"/>
  <x:c r="CZ31" i="14"/>
  <x:c r="CZ30" i="14"/>
  <x:c r="CZ42" i="14"/>
  <x:c r="CZ44" i="14"/>
  <x:c r="CZ69" i="14"/>
  <x:c r="CZ59" i="14"/>
  <x:c r="CZ93" i="14"/>
  <x:c r="CZ47" i="14"/>
  <x:c r="CZ96" i="14"/>
  <x:c r="CZ41" i="14"/>
  <x:c r="CZ43" i="14"/>
  <x:c r="CZ48" i="14"/>
  <x:c r="CZ65" i="14"/>
  <x:c r="CZ86" i="14"/>
  <x:c r="CZ98" i="14"/>
  <x:c r="CZ92" i="14"/>
  <x:c r="CZ83" i="14"/>
  <x:c r="CZ23" i="14"/>
  <x:c r="CZ90" i="14"/>
  <x:c r="CZ87" i="14"/>
  <x:c r="CZ104" i="14"/>
  <x:c r="CZ79" i="14"/>
  <x:c r="CZ64" i="14"/>
  <x:c r="CZ40" i="14"/>
  <x:c r="CZ76" i="14"/>
  <x:c r="CZ46" i="14"/>
  <x:c r="CZ12" i="14"/>
  <x:c r="CZ95" i="14"/>
  <x:c r="CZ100" i="14"/>
  <x:c r="CZ97" i="14"/>
  <x:c r="CZ62" i="14"/>
  <x:c r="CZ25" i="14"/>
  <x:c r="CZ94" i="14"/>
  <x:c r="CZ34" i="14"/>
  <x:c r="DA3" i="14"/>
  <x:c r="CZ103" i="14"/>
  <x:c r="CZ39" i="14"/>
  <x:c r="CZ67" i="14"/>
  <x:c r="CZ53" i="14"/>
  <x:c r="CZ5" i="14"/>
  <x:c r="CZ13" i="14"/>
  <x:c r="CZ57" i="14"/>
  <x:c r="CZ80" i="14"/>
  <x:c r="CZ85" i="14"/>
  <x:c r="CZ101" i="14"/>
  <x:c r="CZ33" i="14"/>
  <x:c r="CZ61" i="14"/>
  <x:c r="CZ27" i="14"/>
  <x:c r="CZ29" i="14"/>
  <x:c r="CZ38" i="14"/>
  <x:c r="CZ7" i="14"/>
  <x:c r="CZ45" i="14"/>
  <x:c r="CZ82" i="14"/>
  <x:c r="CZ35" i="14"/>
  <x:c r="CZ54" i="14"/>
  <x:c r="CZ50" i="14"/>
  <x:c r="CZ74" i="14"/>
  <x:c r="CZ66" i="14"/>
  <x:c r="CZ60" i="14"/>
  <x:c r="CZ55" i="14"/>
  <x:c r="CZ9" i="14"/>
  <x:c r="CZ52" i="14"/>
  <x:c r="CZ99" i="14"/>
  <x:c r="CZ91" i="14"/>
  <x:c r="CZ11" i="14"/>
  <x:c r="CZ84" i="14"/>
  <x:c r="CZ88" i="14"/>
  <x:c r="CZ71" i="14"/>
  <x:c r="CZ15" i="14"/>
  <x:c r="CZ102" i="14"/>
  <x:c r="CZ18" i="14"/>
  <x:c r="CZ105" i="14"/>
  <x:c r="CZ8" i="14"/>
  <x:c r="CZ56" i="14"/>
  <x:c r="CZ22" i="14"/>
  <x:c r="CZ68" i="14"/>
  <x:c r="CZ49" i="14"/>
  <x:c r="CZ19" i="14"/>
  <x:c r="CZ32" i="14"/>
  <x:c r="CZ10" i="14"/>
  <x:c r="CZ20" i="14"/>
  <x:c r="CZ81" i="14"/>
  <x:c r="CZ58" i="14"/>
  <x:c r="CZ51" i="14"/>
  <x:c r="CZ75" i="14"/>
  <x:c r="CZ14" i="14"/>
  <x:c r="CZ77" i="14"/>
  <x:c r="CZ70" i="14"/>
  <x:c r="CZ63" i="14"/>
  <x:c r="CZ72" i="14"/>
  <x:c r="CZ78" i="14"/>
  <x:c r="CZ26" i="14"/>
  <x:c r="D105" i="14"/>
  <x:c r="E105" i="14"/>
  <x:c r="F105" i="14"/>
  <x:c r="C105" i="14"/>
  <x:c r="B106" i="14"/>
  <x:c r="G105" i="14"/>
  <x:c r="H105" i="14"/>
  <x:c r="I105" i="14"/>
  <x:c r="J105" i="14"/>
  <x:c r="K105" i="14"/>
  <x:c r="L105" i="14"/>
  <x:c r="M105" i="14"/>
  <x:c r="N105" i="14"/>
  <x:c r="O105" i="14"/>
  <x:c r="P105" i="14"/>
  <x:c r="Q105" i="14"/>
  <x:c r="R105" i="14"/>
  <x:c r="S105" i="14"/>
  <x:c r="T105" i="14"/>
  <x:c r="U105" i="14"/>
  <x:c r="V105" i="14"/>
  <x:c r="W105" i="14"/>
  <x:c r="X105" i="14"/>
  <x:c r="Y105" i="14"/>
  <x:c r="Z105" i="14"/>
  <x:c r="AA105" i="14"/>
  <x:c r="AB105" i="14"/>
  <x:c r="AC105" i="14"/>
  <x:c r="AD105" i="14"/>
  <x:c r="AE105" i="14"/>
  <x:c r="AF105" i="14"/>
  <x:c r="AG105" i="14"/>
  <x:c r="AH105" i="14"/>
  <x:c r="AI105" i="14"/>
  <x:c r="AJ105" i="14"/>
  <x:c r="AK105" i="14"/>
  <x:c r="AL105" i="14"/>
  <x:c r="AM105" i="14"/>
  <x:c r="AN105" i="14"/>
  <x:c r="AO105" i="14"/>
  <x:c r="AP105" i="14"/>
  <x:c r="AQ105" i="14"/>
  <x:c r="AR105" i="14"/>
  <x:c r="AS105" i="14"/>
  <x:c r="AT105" i="14"/>
  <x:c r="AU105" i="14"/>
  <x:c r="AV105" i="14"/>
  <x:c r="AW105" i="14"/>
  <x:c r="AX105" i="14"/>
  <x:c r="AY105" i="14"/>
  <x:c r="AZ105" i="14"/>
  <x:c r="BA105" i="14"/>
  <x:c r="BB105" i="14"/>
  <x:c r="BC105" i="14"/>
  <x:c r="BD105" i="14"/>
  <x:c r="BE105" i="14"/>
  <x:c r="BF105" i="14"/>
  <x:c r="BG105" i="14"/>
  <x:c r="BH105" i="14"/>
  <x:c r="BI105" i="14"/>
  <x:c r="BJ105" i="14"/>
  <x:c r="BK105" i="14"/>
  <x:c r="BL105" i="14"/>
  <x:c r="BM105" i="14"/>
  <x:c r="BN105" i="14"/>
  <x:c r="BO105" i="14"/>
  <x:c r="BP105" i="14"/>
  <x:c r="BQ105" i="14"/>
  <x:c r="BR105" i="14"/>
  <x:c r="BS105" i="14"/>
  <x:c r="BT105" i="14"/>
  <x:c r="BU105" i="14"/>
  <x:c r="BV105" i="14"/>
  <x:c r="BW105" i="14"/>
  <x:c r="BX105" i="14"/>
  <x:c r="BY105" i="14"/>
  <x:c r="BZ105" i="14"/>
  <x:c r="CA105" i="14"/>
  <x:c r="CB105" i="14"/>
  <x:c r="CC105" i="14"/>
  <x:c r="CD105" i="14"/>
  <x:c r="CE105" i="14"/>
  <x:c r="CF105" i="14"/>
  <x:c r="CG105" i="14"/>
  <x:c r="CH105" i="14"/>
  <x:c r="CI105" i="14"/>
  <x:c r="CJ105" i="14"/>
  <x:c r="CK105" i="14"/>
  <x:c r="CL105" i="14"/>
  <x:c r="CM105" i="14"/>
  <x:c r="CN105" i="14"/>
  <x:c r="CO105" i="14"/>
  <x:c r="CP105" i="14"/>
  <x:c r="CQ105" i="14"/>
  <x:c r="CR105" i="14"/>
  <x:c r="CS105" i="14"/>
  <x:c r="CT105" i="14"/>
  <x:c r="CU105" i="14"/>
  <x:c r="CV105" i="14"/>
  <x:c r="CW105" i="14"/>
  <x:c r="CX105" i="14"/>
  <x:c r="CY105" i="14"/>
  <x:c r="QT103" i="14"/>
  <x:c r="QU104" i="14"/>
  <x:c r="OT3" i="14"/>
  <x:c r="OS2" i="14"/>
  <x:c r="DA73" i="14"/>
  <x:c r="DA11" i="14"/>
  <x:c r="DA8" i="14"/>
  <x:c r="DA85" i="14"/>
  <x:c r="DA88" i="14"/>
  <x:c r="DA31" i="14"/>
  <x:c r="DA76" i="14"/>
  <x:c r="DA103" i="14"/>
  <x:c r="DA17" i="14"/>
  <x:c r="DA82" i="14"/>
  <x:c r="DA18" i="14"/>
  <x:c r="DA22" i="14"/>
  <x:c r="DA105" i="14"/>
  <x:c r="DA89" i="14"/>
  <x:c r="DA29" i="14"/>
  <x:c r="DA104" i="14"/>
  <x:c r="DA9" i="14"/>
  <x:c r="DA23" i="14"/>
  <x:c r="DA101" i="14"/>
  <x:c r="DA52" i="14"/>
  <x:c r="DA24" i="14"/>
  <x:c r="DA16" i="14"/>
  <x:c r="DA10" i="14"/>
  <x:c r="DA57" i="14"/>
  <x:c r="DA43" i="14"/>
  <x:c r="DA44" i="14"/>
  <x:c r="DA46" i="14"/>
  <x:c r="DA27" i="14"/>
  <x:c r="DA14" i="14"/>
  <x:c r="DA91" i="14"/>
  <x:c r="DA75" i="14"/>
  <x:c r="DA38" i="14"/>
  <x:c r="DA28" i="14"/>
  <x:c r="DA6" i="14"/>
  <x:c r="DA54" i="14"/>
  <x:c r="DA42" i="14"/>
  <x:c r="DA87" i="14"/>
  <x:c r="DA78" i="14"/>
  <x:c r="DA65" i="14"/>
  <x:c r="DA48" i="14"/>
  <x:c r="DA92" i="14"/>
  <x:c r="DA47" i="14"/>
  <x:c r="DA99" i="14"/>
  <x:c r="DA86" i="14"/>
  <x:c r="DA102" i="14"/>
  <x:c r="DA71" i="14"/>
  <x:c r="DA4" i="14"/>
  <x:c r="DA66" i="14"/>
  <x:c r="DA50" i="14"/>
  <x:c r="DA21" i="14"/>
  <x:c r="DA94" i="14"/>
  <x:c r="DA100" i="14"/>
  <x:c r="DA63" i="14"/>
  <x:c r="DA79" i="14"/>
  <x:c r="DA68" i="14"/>
  <x:c r="DA34" i="14"/>
  <x:c r="DA12" i="14"/>
  <x:c r="DA84" i="14"/>
  <x:c r="DA97" i="14"/>
  <x:c r="DA53" i="14"/>
  <x:c r="DA62" i="14"/>
  <x:c r="DA51" i="14"/>
  <x:c r="DA5" i="14"/>
  <x:c r="DA98" i="14"/>
  <x:c r="DA7" i="14"/>
  <x:c r="DA61" i="14"/>
  <x:c r="DA93" i="14"/>
  <x:c r="DA77" i="14"/>
  <x:c r="DA20" i="14"/>
  <x:c r="DA58" i="14"/>
  <x:c r="DA32" i="14"/>
  <x:c r="DA30" i="14"/>
  <x:c r="DA37" i="14"/>
  <x:c r="DA81" i="14"/>
  <x:c r="DA56" i="14"/>
  <x:c r="DA26" i="14"/>
  <x:c r="DA59" i="14"/>
  <x:c r="DA64" i="14"/>
  <x:c r="DA95" i="14"/>
  <x:c r="DA80" i="14"/>
  <x:c r="DA72" i="14"/>
  <x:c r="DA45" i="14"/>
  <x:c r="DA67" i="14"/>
  <x:c r="DA96" i="14"/>
  <x:c r="DA40" i="14"/>
  <x:c r="DA55" i="14"/>
  <x:c r="DA13" i="14"/>
  <x:c r="DA49" i="14"/>
  <x:c r="DA33" i="14"/>
  <x:c r="DA19" i="14"/>
  <x:c r="DA60" i="14"/>
  <x:c r="DA90" i="14"/>
  <x:c r="DA25" i="14"/>
  <x:c r="DA70" i="14"/>
  <x:c r="DA41" i="14"/>
  <x:c r="DA39" i="14"/>
  <x:c r="DA106" i="14"/>
  <x:c r="DA83" i="14"/>
  <x:c r="DA69" i="14"/>
  <x:c r="DB3" i="14"/>
  <x:c r="DA35" i="14"/>
  <x:c r="DA74" i="14"/>
  <x:c r="DA36" i="14"/>
  <x:c r="DA15" i="14"/>
  <x:c r="KW107" i="14"/>
  <x:c r="KV106" i="14"/>
  <x:c r="MC106" i="14" s="1"/>
  <x:c r="UQ3" i="14"/>
  <x:c r="UP2" i="14"/>
  <x:c r="C106" i="14"/>
  <x:c r="B107" i="14"/>
  <x:c r="F106" i="14"/>
  <x:c r="E106" i="14"/>
  <x:c r="D106" i="14"/>
  <x:c r="G106" i="14"/>
  <x:c r="H106" i="14"/>
  <x:c r="I106" i="14"/>
  <x:c r="J106" i="14"/>
  <x:c r="K106" i="14"/>
  <x:c r="L106" i="14"/>
  <x:c r="M106" i="14"/>
  <x:c r="N106" i="14"/>
  <x:c r="O106" i="14"/>
  <x:c r="P106" i="14"/>
  <x:c r="Q106" i="14"/>
  <x:c r="R106" i="14"/>
  <x:c r="S106" i="14"/>
  <x:c r="T106" i="14"/>
  <x:c r="U106" i="14"/>
  <x:c r="V106" i="14"/>
  <x:c r="W106" i="14"/>
  <x:c r="X106" i="14"/>
  <x:c r="Y106" i="14"/>
  <x:c r="Z106" i="14"/>
  <x:c r="AA106" i="14"/>
  <x:c r="AB106" i="14"/>
  <x:c r="AC106" i="14"/>
  <x:c r="AD106" i="14"/>
  <x:c r="AE106" i="14"/>
  <x:c r="AF106" i="14"/>
  <x:c r="AG106" i="14"/>
  <x:c r="AH106" i="14"/>
  <x:c r="AI106" i="14"/>
  <x:c r="AJ106" i="14"/>
  <x:c r="AK106" i="14"/>
  <x:c r="AL106" i="14"/>
  <x:c r="AM106" i="14"/>
  <x:c r="AN106" i="14"/>
  <x:c r="AO106" i="14"/>
  <x:c r="AP106" i="14"/>
  <x:c r="AQ106" i="14"/>
  <x:c r="AR106" i="14"/>
  <x:c r="AS106" i="14"/>
  <x:c r="AT106" i="14"/>
  <x:c r="AU106" i="14"/>
  <x:c r="AV106" i="14"/>
  <x:c r="AW106" i="14"/>
  <x:c r="AX106" i="14"/>
  <x:c r="AY106" i="14"/>
  <x:c r="AZ106" i="14"/>
  <x:c r="BA106" i="14"/>
  <x:c r="BB106" i="14"/>
  <x:c r="BC106" i="14"/>
  <x:c r="BD106" i="14"/>
  <x:c r="BE106" i="14"/>
  <x:c r="BF106" i="14"/>
  <x:c r="BG106" i="14"/>
  <x:c r="BH106" i="14"/>
  <x:c r="BI106" i="14"/>
  <x:c r="BJ106" i="14"/>
  <x:c r="BK106" i="14"/>
  <x:c r="BL106" i="14"/>
  <x:c r="BM106" i="14"/>
  <x:c r="BN106" i="14"/>
  <x:c r="BO106" i="14"/>
  <x:c r="BP106" i="14"/>
  <x:c r="BQ106" i="14"/>
  <x:c r="BR106" i="14"/>
  <x:c r="BS106" i="14"/>
  <x:c r="BT106" i="14"/>
  <x:c r="BU106" i="14"/>
  <x:c r="BV106" i="14"/>
  <x:c r="BW106" i="14"/>
  <x:c r="BX106" i="14"/>
  <x:c r="BY106" i="14"/>
  <x:c r="BZ106" i="14"/>
  <x:c r="CA106" i="14"/>
  <x:c r="CB106" i="14"/>
  <x:c r="CC106" i="14"/>
  <x:c r="CD106" i="14"/>
  <x:c r="CE106" i="14"/>
  <x:c r="CF106" i="14"/>
  <x:c r="CG106" i="14"/>
  <x:c r="CH106" i="14"/>
  <x:c r="CI106" i="14"/>
  <x:c r="CJ106" i="14"/>
  <x:c r="CK106" i="14"/>
  <x:c r="CL106" i="14"/>
  <x:c r="CM106" i="14"/>
  <x:c r="CN106" i="14"/>
  <x:c r="CO106" i="14"/>
  <x:c r="CP106" i="14"/>
  <x:c r="CQ106" i="14"/>
  <x:c r="CR106" i="14"/>
  <x:c r="CS106" i="14"/>
  <x:c r="CT106" i="14"/>
  <x:c r="CU106" i="14"/>
  <x:c r="CV106" i="14"/>
  <x:c r="CW106" i="14"/>
  <x:c r="CX106" i="14"/>
  <x:c r="CY106" i="14"/>
  <x:c r="CZ106" i="14"/>
  <x:c r="UQ2" i="14"/>
  <x:c r="UQ103" i="14" s="1"/>
  <x:c r="UR3" i="14"/>
  <x:c r="DB20" i="14"/>
  <x:c r="DB70" i="14"/>
  <x:c r="DB24" i="14"/>
  <x:c r="DB105" i="14"/>
  <x:c r="DB34" i="14"/>
  <x:c r="DB79" i="14"/>
  <x:c r="DB50" i="14"/>
  <x:c r="DB37" i="14"/>
  <x:c r="DB27" i="14"/>
  <x:c r="DB86" i="14"/>
  <x:c r="DB38" i="14"/>
  <x:c r="DB13" i="14"/>
  <x:c r="DB49" i="14"/>
  <x:c r="DB100" i="14"/>
  <x:c r="DB16" i="14"/>
  <x:c r="DB63" i="14"/>
  <x:c r="DB46" i="14"/>
  <x:c r="DB41" i="14"/>
  <x:c r="DB106" i="14"/>
  <x:c r="DB59" i="14"/>
  <x:c r="DB28" i="14"/>
  <x:c r="DB66" i="14"/>
  <x:c r="DC3" i="14"/>
  <x:c r="DB33" i="14"/>
  <x:c r="DB74" i="14"/>
  <x:c r="DB18" i="14"/>
  <x:c r="DB80" i="14"/>
  <x:c r="DB45" i="14"/>
  <x:c r="DB81" i="14"/>
  <x:c r="DB92" i="14"/>
  <x:c r="DB36" i="14"/>
  <x:c r="DB91" i="14"/>
  <x:c r="DB82" i="14"/>
  <x:c r="DB54" i="14"/>
  <x:c r="DB44" i="14"/>
  <x:c r="DB97" i="14"/>
  <x:c r="DB103" i="14"/>
  <x:c r="DB102" i="14"/>
  <x:c r="DB26" i="14"/>
  <x:c r="DB77" i="14"/>
  <x:c r="DB55" i="14"/>
  <x:c r="DB15" i="14"/>
  <x:c r="DB12" i="14"/>
  <x:c r="DB11" i="14"/>
  <x:c r="DB51" i="14"/>
  <x:c r="DB71" i="14"/>
  <x:c r="DB5" i="14"/>
  <x:c r="DB30" i="14"/>
  <x:c r="DB98" i="14"/>
  <x:c r="DB39" i="14"/>
  <x:c r="DB62" i="14"/>
  <x:c r="DB96" i="14"/>
  <x:c r="DB22" i="14"/>
  <x:c r="DB48" i="14"/>
  <x:c r="DB7" i="14"/>
  <x:c r="DB60" i="14"/>
  <x:c r="DB75" i="14"/>
  <x:c r="DB84" i="14"/>
  <x:c r="DB40" i="14"/>
  <x:c r="DB69" i="14"/>
  <x:c r="DB53" i="14"/>
  <x:c r="DB87" i="14"/>
  <x:c r="DB21" i="14"/>
  <x:c r="DB6" i="14"/>
  <x:c r="DB72" i="14"/>
  <x:c r="DB93" i="14"/>
  <x:c r="DB67" i="14"/>
  <x:c r="DB99" i="14"/>
  <x:c r="DB94" i="14"/>
  <x:c r="DB58" i="14"/>
  <x:c r="DB76" i="14"/>
  <x:c r="DB56" i="14"/>
  <x:c r="DB107" i="14"/>
  <x:c r="DB64" i="14"/>
  <x:c r="DB19" i="14"/>
  <x:c r="DB104" i="14"/>
  <x:c r="DB101" i="14"/>
  <x:c r="DB14" i="14"/>
  <x:c r="DB35" i="14"/>
  <x:c r="DB17" i="14"/>
  <x:c r="DB31" i="14"/>
  <x:c r="DB8" i="14"/>
  <x:c r="DB10" i="14"/>
  <x:c r="DB29" i="14"/>
  <x:c r="DB57" i="14"/>
  <x:c r="DB47" i="14"/>
  <x:c r="DB95" i="14"/>
  <x:c r="DB4" i="14"/>
  <x:c r="DB25" i="14"/>
  <x:c r="DB73" i="14"/>
  <x:c r="DB42" i="14"/>
  <x:c r="DB43" i="14"/>
  <x:c r="DB78" i="14"/>
  <x:c r="DB23" i="14"/>
  <x:c r="DB32" i="14"/>
  <x:c r="DB89" i="14"/>
  <x:c r="DB61" i="14"/>
  <x:c r="DB52" i="14"/>
  <x:c r="DB90" i="14"/>
  <x:c r="DB68" i="14"/>
  <x:c r="DB88" i="14"/>
  <x:c r="DB65" i="14"/>
  <x:c r="DB9" i="14"/>
  <x:c r="DB83" i="14"/>
  <x:c r="DB85" i="14"/>
  <x:c r="KV107" i="14"/>
  <x:c r="KW108" i="14"/>
  <x:c r="OT2" i="14"/>
  <x:c r="OU3" i="14"/>
  <x:c r="QT104" i="14"/>
  <x:c r="QU105" i="14"/>
  <x:c r="QU106" i="14"/>
  <x:c r="QT105" i="14"/>
  <x:c r="KW109" i="14"/>
  <x:c r="OV3" i="14"/>
  <x:c r="OU2" i="14"/>
  <x:c r="DC10" i="14"/>
  <x:c r="DC46" i="14"/>
  <x:c r="DC79" i="14"/>
  <x:c r="DC53" i="14"/>
  <x:c r="DC56" i="14"/>
  <x:c r="DC40" i="14"/>
  <x:c r="DC83" i="14"/>
  <x:c r="DC61" i="14"/>
  <x:c r="DC21" i="14"/>
  <x:c r="DC60" i="14"/>
  <x:c r="DC4" i="14"/>
  <x:c r="DC73" i="14"/>
  <x:c r="DC69" i="14"/>
  <x:c r="DC11" i="14"/>
  <x:c r="DC66" i="14"/>
  <x:c r="DC105" i="14"/>
  <x:c r="DC18" i="14"/>
  <x:c r="DC25" i="14"/>
  <x:c r="DC67" i="14"/>
  <x:c r="DC22" i="14"/>
  <x:c r="DC90" i="14"/>
  <x:c r="DC99" i="14"/>
  <x:c r="DC28" i="14"/>
  <x:c r="DC87" i="14"/>
  <x:c r="DC20" i="14"/>
  <x:c r="DC89" i="14"/>
  <x:c r="DC76" i="14"/>
  <x:c r="DC14" i="14"/>
  <x:c r="DC55" i="14"/>
  <x:c r="DC15" i="14"/>
  <x:c r="DC59" i="14"/>
  <x:c r="DC103" i="14"/>
  <x:c r="DC49" i="14"/>
  <x:c r="DC93" i="14"/>
  <x:c r="DC27" i="14"/>
  <x:c r="DC82" i="14"/>
  <x:c r="DC65" i="14"/>
  <x:c r="DC39" i="14"/>
  <x:c r="DC57" i="14"/>
  <x:c r="DC68" i="14"/>
  <x:c r="DC78" i="14"/>
  <x:c r="DC96" i="14"/>
  <x:c r="DC80" i="14"/>
  <x:c r="DC52" i="14"/>
  <x:c r="DC72" i="14"/>
  <x:c r="DC81" i="14"/>
  <x:c r="DC13" i="14"/>
  <x:c r="DC102" i="14"/>
  <x:c r="DC38" i="14"/>
  <x:c r="DC75" i="14"/>
  <x:c r="DC51" i="14"/>
  <x:c r="DC100" i="14"/>
  <x:c r="DC26" i="14"/>
  <x:c r="DC6" i="14"/>
  <x:c r="DC47" i="14"/>
  <x:c r="DC91" i="14"/>
  <x:c r="DC84" i="14"/>
  <x:c r="DC16" i="14"/>
  <x:c r="DC94" i="14"/>
  <x:c r="DC23" i="14"/>
  <x:c r="DC64" i="14"/>
  <x:c r="DC19" i="14"/>
  <x:c r="DC12" i="14"/>
  <x:c r="DC37" i="14"/>
  <x:c r="DC101" i="14"/>
  <x:c r="DC30" i="14"/>
  <x:c r="DC88" i="14"/>
  <x:c r="DC45" i="14"/>
  <x:c r="DC35" i="14"/>
  <x:c r="DC70" i="14"/>
  <x:c r="DC24" i="14"/>
  <x:c r="DC95" i="14"/>
  <x:c r="DC104" i="14"/>
  <x:c r="DC9" i="14"/>
  <x:c r="DC63" i="14"/>
  <x:c r="DC50" i="14"/>
  <x:c r="DC106" i="14"/>
  <x:c r="DC17" i="14"/>
  <x:c r="DC29" i="14"/>
  <x:c r="DC62" i="14"/>
  <x:c r="DC44" i="14"/>
  <x:c r="DC54" i="14"/>
  <x:c r="DC32" i="14"/>
  <x:c r="DC31" i="14"/>
  <x:c r="DC86" i="14"/>
  <x:c r="DD3" i="14"/>
  <x:c r="DC48" i="14"/>
  <x:c r="DC43" i="14"/>
  <x:c r="DC41" i="14"/>
  <x:c r="DC92" i="14"/>
  <x:c r="DC8" i="14"/>
  <x:c r="DC107" i="14"/>
  <x:c r="DC71" i="14"/>
  <x:c r="DC58" i="14"/>
  <x:c r="DC42" i="14"/>
  <x:c r="DC98" i="14"/>
  <x:c r="DC36" i="14"/>
  <x:c r="DC7" i="14"/>
  <x:c r="DC74" i="14"/>
  <x:c r="DC85" i="14"/>
  <x:c r="DC5" i="14"/>
  <x:c r="DC33" i="14"/>
  <x:c r="DC97" i="14"/>
  <x:c r="DC77" i="14"/>
  <x:c r="DC34" i="14"/>
  <x:c r="US3" i="14"/>
  <x:c r="UR2" i="14"/>
  <x:c r="UR74" i="14" s="1"/>
  <x:c r="C107" i="14"/>
  <x:c r="B108" i="14"/>
  <x:c r="G107" i="14"/>
  <x:c r="D107" i="14"/>
  <x:c r="E107" i="14"/>
  <x:c r="F107" i="14"/>
  <x:c r="H107" i="14"/>
  <x:c r="I107" i="14"/>
  <x:c r="J107" i="14"/>
  <x:c r="K107" i="14"/>
  <x:c r="L107" i="14"/>
  <x:c r="M107" i="14"/>
  <x:c r="N107" i="14"/>
  <x:c r="O107" i="14"/>
  <x:c r="P107" i="14"/>
  <x:c r="Q107" i="14"/>
  <x:c r="R107" i="14"/>
  <x:c r="S107" i="14"/>
  <x:c r="T107" i="14"/>
  <x:c r="U107" i="14"/>
  <x:c r="V107" i="14"/>
  <x:c r="W107" i="14"/>
  <x:c r="X107" i="14"/>
  <x:c r="Y107" i="14"/>
  <x:c r="Z107" i="14"/>
  <x:c r="AA107" i="14"/>
  <x:c r="AB107" i="14"/>
  <x:c r="AC107" i="14"/>
  <x:c r="AD107" i="14"/>
  <x:c r="AE107" i="14"/>
  <x:c r="AF107" i="14"/>
  <x:c r="AG107" i="14"/>
  <x:c r="AH107" i="14"/>
  <x:c r="AI107" i="14"/>
  <x:c r="AJ107" i="14"/>
  <x:c r="AK107" i="14"/>
  <x:c r="AL107" i="14"/>
  <x:c r="AM107" i="14"/>
  <x:c r="AN107" i="14"/>
  <x:c r="AO107" i="14"/>
  <x:c r="AP107" i="14"/>
  <x:c r="AQ107" i="14"/>
  <x:c r="AR107" i="14"/>
  <x:c r="AS107" i="14"/>
  <x:c r="AT107" i="14"/>
  <x:c r="AU107" i="14"/>
  <x:c r="AV107" i="14"/>
  <x:c r="AW107" i="14"/>
  <x:c r="AX107" i="14"/>
  <x:c r="AY107" i="14"/>
  <x:c r="AZ107" i="14"/>
  <x:c r="BA107" i="14"/>
  <x:c r="BB107" i="14"/>
  <x:c r="BC107" i="14"/>
  <x:c r="BD107" i="14"/>
  <x:c r="BE107" i="14"/>
  <x:c r="BF107" i="14"/>
  <x:c r="BG107" i="14"/>
  <x:c r="BH107" i="14"/>
  <x:c r="BI107" i="14"/>
  <x:c r="BJ107" i="14"/>
  <x:c r="BK107" i="14"/>
  <x:c r="BL107" i="14"/>
  <x:c r="BM107" i="14"/>
  <x:c r="BN107" i="14"/>
  <x:c r="BO107" i="14"/>
  <x:c r="BP107" i="14"/>
  <x:c r="BQ107" i="14"/>
  <x:c r="BR107" i="14"/>
  <x:c r="BS107" i="14"/>
  <x:c r="BT107" i="14"/>
  <x:c r="BU107" i="14"/>
  <x:c r="BV107" i="14"/>
  <x:c r="BW107" i="14"/>
  <x:c r="BX107" i="14"/>
  <x:c r="BY107" i="14"/>
  <x:c r="BZ107" i="14"/>
  <x:c r="CA107" i="14"/>
  <x:c r="CB107" i="14"/>
  <x:c r="CC107" i="14"/>
  <x:c r="CD107" i="14"/>
  <x:c r="CE107" i="14"/>
  <x:c r="CF107" i="14"/>
  <x:c r="CG107" i="14"/>
  <x:c r="CH107" i="14"/>
  <x:c r="CI107" i="14"/>
  <x:c r="CJ107" i="14"/>
  <x:c r="CK107" i="14"/>
  <x:c r="CL107" i="14"/>
  <x:c r="CM107" i="14"/>
  <x:c r="CN107" i="14"/>
  <x:c r="CO107" i="14"/>
  <x:c r="CP107" i="14"/>
  <x:c r="CQ107" i="14"/>
  <x:c r="CR107" i="14"/>
  <x:c r="CS107" i="14"/>
  <x:c r="CT107" i="14"/>
  <x:c r="CU107" i="14"/>
  <x:c r="CV107" i="14"/>
  <x:c r="CW107" i="14"/>
  <x:c r="CX107" i="14"/>
  <x:c r="CY107" i="14"/>
  <x:c r="CZ107" i="14"/>
  <x:c r="DA107" i="14"/>
  <x:c r="DD72" i="14"/>
  <x:c r="DD32" i="14"/>
  <x:c r="DD99" i="14"/>
  <x:c r="DD88" i="14"/>
  <x:c r="DD90" i="14"/>
  <x:c r="DD12" i="14"/>
  <x:c r="DD74" i="14"/>
  <x:c r="DD94" i="14"/>
  <x:c r="DD91" i="14"/>
  <x:c r="DD45" i="14"/>
  <x:c r="DD6" i="14"/>
  <x:c r="DD87" i="14"/>
  <x:c r="DD102" i="14"/>
  <x:c r="DD25" i="14"/>
  <x:c r="DE3" i="14"/>
  <x:c r="DD9" i="14"/>
  <x:c r="DD35" i="14"/>
  <x:c r="DD104" i="14"/>
  <x:c r="DD64" i="14"/>
  <x:c r="DD20" i="14"/>
  <x:c r="DD23" i="14"/>
  <x:c r="DD18" i="14"/>
  <x:c r="DD48" i="14"/>
  <x:c r="DD28" i="14"/>
  <x:c r="DD73" i="14"/>
  <x:c r="DD95" i="14"/>
  <x:c r="DD40" i="14"/>
  <x:c r="DD71" i="14"/>
  <x:c r="DD83" i="14"/>
  <x:c r="DD38" i="14"/>
  <x:c r="DD63" i="14"/>
  <x:c r="DD29" i="14"/>
  <x:c r="DD49" i="14"/>
  <x:c r="DD80" i="14"/>
  <x:c r="DD103" i="14"/>
  <x:c r="DD55" i="14"/>
  <x:c r="DD96" i="14"/>
  <x:c r="DD34" i="14"/>
  <x:c r="DD89" i="14"/>
  <x:c r="DD65" i="14"/>
  <x:c r="DD105" i="14"/>
  <x:c r="DD4" i="14"/>
  <x:c r="DD66" i="14"/>
  <x:c r="DD100" i="14"/>
  <x:c r="DD86" i="14"/>
  <x:c r="DD30" i="14"/>
  <x:c r="DD11" i="14"/>
  <x:c r="DD36" i="14"/>
  <x:c r="DD42" i="14"/>
  <x:c r="DD13" i="14"/>
  <x:c r="DD50" i="14"/>
  <x:c r="DD44" i="14"/>
  <x:c r="DD7" i="14"/>
  <x:c r="DD27" i="14"/>
  <x:c r="DD53" i="14"/>
  <x:c r="DD60" i="14"/>
  <x:c r="DD31" i="14"/>
  <x:c r="DD108" i="14"/>
  <x:c r="DD47" i="14"/>
  <x:c r="DD24" i="14"/>
  <x:c r="DD37" i="14"/>
  <x:c r="DD77" i="14"/>
  <x:c r="DD61" i="14"/>
  <x:c r="DD51" i="14"/>
  <x:c r="DD14" i="14"/>
  <x:c r="DD85" i="14"/>
  <x:c r="DD39" i="14"/>
  <x:c r="DD52" i="14"/>
  <x:c r="DD41" i="14"/>
  <x:c r="DD97" i="14"/>
  <x:c r="DD76" i="14"/>
  <x:c r="DD5" i="14"/>
  <x:c r="DD107" i="14"/>
  <x:c r="DD75" i="14"/>
  <x:c r="DD92" i="14"/>
  <x:c r="DD68" i="14"/>
  <x:c r="DD43" i="14"/>
  <x:c r="DD101" i="14"/>
  <x:c r="DD10" i="14"/>
  <x:c r="DD8" i="14"/>
  <x:c r="DD84" i="14"/>
  <x:c r="DD33" i="14"/>
  <x:c r="DD93" i="14"/>
  <x:c r="DD58" i="14"/>
  <x:c r="DD46" i="14"/>
  <x:c r="DD70" i="14"/>
  <x:c r="DD16" i="14"/>
  <x:c r="DD15" i="14"/>
  <x:c r="DD54" i="14"/>
  <x:c r="DD106" i="14"/>
  <x:c r="DD78" i="14"/>
  <x:c r="DD59" i="14"/>
  <x:c r="DD26" i="14"/>
  <x:c r="DD21" i="14"/>
  <x:c r="DD22" i="14"/>
  <x:c r="DD67" i="14"/>
  <x:c r="DD17" i="14"/>
  <x:c r="DD98" i="14"/>
  <x:c r="DD82" i="14"/>
  <x:c r="DD81" i="14"/>
  <x:c r="DD57" i="14"/>
  <x:c r="DD69" i="14"/>
  <x:c r="DD56" i="14"/>
  <x:c r="DD19" i="14"/>
  <x:c r="DD79" i="14"/>
  <x:c r="DD62" i="14"/>
  <x:c r="OV2" i="14"/>
  <x:c r="OW3" i="14"/>
  <x:c r="C108" i="14"/>
  <x:c r="D108" i="14"/>
  <x:c r="B109" i="14"/>
  <x:c r="F108" i="14"/>
  <x:c r="G108" i="14"/>
  <x:c r="H108" i="14"/>
  <x:c r="E108" i="14"/>
  <x:c r="I108" i="14"/>
  <x:c r="J108" i="14"/>
  <x:c r="K108" i="14"/>
  <x:c r="L108" i="14"/>
  <x:c r="M108" i="14"/>
  <x:c r="N108" i="14"/>
  <x:c r="O108" i="14"/>
  <x:c r="P108" i="14"/>
  <x:c r="Q108" i="14"/>
  <x:c r="R108" i="14"/>
  <x:c r="S108" i="14"/>
  <x:c r="T108" i="14"/>
  <x:c r="U108" i="14"/>
  <x:c r="V108" i="14"/>
  <x:c r="W108" i="14"/>
  <x:c r="X108" i="14"/>
  <x:c r="Y108" i="14"/>
  <x:c r="Z108" i="14"/>
  <x:c r="AA108" i="14"/>
  <x:c r="AB108" i="14"/>
  <x:c r="AC108" i="14"/>
  <x:c r="AD108" i="14"/>
  <x:c r="AE108" i="14"/>
  <x:c r="AF108" i="14"/>
  <x:c r="AG108" i="14"/>
  <x:c r="AH108" i="14"/>
  <x:c r="AI108" i="14"/>
  <x:c r="AJ108" i="14"/>
  <x:c r="AK108" i="14"/>
  <x:c r="AL108" i="14"/>
  <x:c r="AM108" i="14"/>
  <x:c r="AN108" i="14"/>
  <x:c r="AO108" i="14"/>
  <x:c r="AP108" i="14"/>
  <x:c r="AQ108" i="14"/>
  <x:c r="AR108" i="14"/>
  <x:c r="AS108" i="14"/>
  <x:c r="AT108" i="14"/>
  <x:c r="AU108" i="14"/>
  <x:c r="AV108" i="14"/>
  <x:c r="AW108" i="14"/>
  <x:c r="AX108" i="14"/>
  <x:c r="AY108" i="14"/>
  <x:c r="AZ108" i="14"/>
  <x:c r="BA108" i="14"/>
  <x:c r="BB108" i="14"/>
  <x:c r="BC108" i="14"/>
  <x:c r="BD108" i="14"/>
  <x:c r="BE108" i="14"/>
  <x:c r="BF108" i="14"/>
  <x:c r="BG108" i="14"/>
  <x:c r="BH108" i="14"/>
  <x:c r="BI108" i="14"/>
  <x:c r="BJ108" i="14"/>
  <x:c r="BK108" i="14"/>
  <x:c r="BL108" i="14"/>
  <x:c r="BM108" i="14"/>
  <x:c r="BN108" i="14"/>
  <x:c r="BO108" i="14"/>
  <x:c r="BP108" i="14"/>
  <x:c r="BQ108" i="14"/>
  <x:c r="BR108" i="14"/>
  <x:c r="BS108" i="14"/>
  <x:c r="BT108" i="14"/>
  <x:c r="BU108" i="14"/>
  <x:c r="BV108" i="14"/>
  <x:c r="BW108" i="14"/>
  <x:c r="BX108" i="14"/>
  <x:c r="BY108" i="14"/>
  <x:c r="BZ108" i="14"/>
  <x:c r="CA108" i="14"/>
  <x:c r="CB108" i="14"/>
  <x:c r="CC108" i="14"/>
  <x:c r="CD108" i="14"/>
  <x:c r="CE108" i="14"/>
  <x:c r="CF108" i="14"/>
  <x:c r="CG108" i="14"/>
  <x:c r="CH108" i="14"/>
  <x:c r="CI108" i="14"/>
  <x:c r="CJ108" i="14"/>
  <x:c r="CK108" i="14"/>
  <x:c r="CL108" i="14"/>
  <x:c r="CM108" i="14"/>
  <x:c r="CN108" i="14"/>
  <x:c r="CO108" i="14"/>
  <x:c r="CP108" i="14"/>
  <x:c r="CQ108" i="14"/>
  <x:c r="CR108" i="14"/>
  <x:c r="CS108" i="14"/>
  <x:c r="CT108" i="14"/>
  <x:c r="CU108" i="14"/>
  <x:c r="CV108" i="14"/>
  <x:c r="CW108" i="14"/>
  <x:c r="CX108" i="14"/>
  <x:c r="CY108" i="14"/>
  <x:c r="CZ108" i="14"/>
  <x:c r="DA108" i="14"/>
  <x:c r="DB108" i="14"/>
  <x:c r="OU50" i="14"/>
  <x:c r="OU76" i="14"/>
  <x:c r="OU57" i="14"/>
  <x:c r="OU75" i="14"/>
  <x:c r="OU5" i="14"/>
  <x:c r="OU38" i="14"/>
  <x:c r="DC108" i="14"/>
  <x:c r="KV109" i="14"/>
  <x:c r="OA109" i="14" s="1"/>
  <x:c r="KW110" i="14"/>
  <x:c r="US2" i="14"/>
  <x:c r="UT3" i="14"/>
  <x:c r="RV105" i="14"/>
  <x:c r="QU107" i="14"/>
  <x:c r="QT106" i="14"/>
  <x:c r="B110" i="14"/>
  <x:c r="D109" i="14"/>
  <x:c r="E109" i="14"/>
  <x:c r="F109" i="14"/>
  <x:c r="G109" i="14"/>
  <x:c r="H109" i="14"/>
  <x:c r="C109" i="14"/>
  <x:c r="I109" i="14"/>
  <x:c r="J109" i="14"/>
  <x:c r="K109" i="14"/>
  <x:c r="L109" i="14"/>
  <x:c r="M109" i="14"/>
  <x:c r="N109" i="14"/>
  <x:c r="O109" i="14"/>
  <x:c r="P109" i="14"/>
  <x:c r="Q109" i="14"/>
  <x:c r="R109" i="14"/>
  <x:c r="S109" i="14"/>
  <x:c r="T109" i="14"/>
  <x:c r="U109" i="14"/>
  <x:c r="V109" i="14"/>
  <x:c r="W109" i="14"/>
  <x:c r="X109" i="14"/>
  <x:c r="Y109" i="14"/>
  <x:c r="Z109" i="14"/>
  <x:c r="AA109" i="14"/>
  <x:c r="AB109" i="14"/>
  <x:c r="AC109" i="14"/>
  <x:c r="AD109" i="14"/>
  <x:c r="AE109" i="14"/>
  <x:c r="AF109" i="14"/>
  <x:c r="AG109" i="14"/>
  <x:c r="AH109" i="14"/>
  <x:c r="AI109" i="14"/>
  <x:c r="AJ109" i="14"/>
  <x:c r="AK109" i="14"/>
  <x:c r="AL109" i="14"/>
  <x:c r="AM109" i="14"/>
  <x:c r="AN109" i="14"/>
  <x:c r="AO109" i="14"/>
  <x:c r="AP109" i="14"/>
  <x:c r="AQ109" i="14"/>
  <x:c r="AR109" i="14"/>
  <x:c r="AS109" i="14"/>
  <x:c r="AT109" i="14"/>
  <x:c r="AU109" i="14"/>
  <x:c r="AV109" i="14"/>
  <x:c r="AW109" i="14"/>
  <x:c r="AX109" i="14"/>
  <x:c r="AY109" i="14"/>
  <x:c r="AZ109" i="14"/>
  <x:c r="BA109" i="14"/>
  <x:c r="BB109" i="14"/>
  <x:c r="BC109" i="14"/>
  <x:c r="BD109" i="14"/>
  <x:c r="BE109" i="14"/>
  <x:c r="BF109" i="14"/>
  <x:c r="BG109" i="14"/>
  <x:c r="BH109" i="14"/>
  <x:c r="BI109" i="14"/>
  <x:c r="BJ109" i="14"/>
  <x:c r="BK109" i="14"/>
  <x:c r="BL109" i="14"/>
  <x:c r="BM109" i="14"/>
  <x:c r="BN109" i="14"/>
  <x:c r="BO109" i="14"/>
  <x:c r="BP109" i="14"/>
  <x:c r="BQ109" i="14"/>
  <x:c r="BR109" i="14"/>
  <x:c r="BS109" i="14"/>
  <x:c r="BT109" i="14"/>
  <x:c r="BU109" i="14"/>
  <x:c r="BV109" i="14"/>
  <x:c r="BW109" i="14"/>
  <x:c r="BX109" i="14"/>
  <x:c r="BY109" i="14"/>
  <x:c r="BZ109" i="14"/>
  <x:c r="CA109" i="14"/>
  <x:c r="CB109" i="14"/>
  <x:c r="CC109" i="14"/>
  <x:c r="CD109" i="14"/>
  <x:c r="CE109" i="14"/>
  <x:c r="CF109" i="14"/>
  <x:c r="CG109" i="14"/>
  <x:c r="CH109" i="14"/>
  <x:c r="CI109" i="14"/>
  <x:c r="CJ109" i="14"/>
  <x:c r="CK109" i="14"/>
  <x:c r="CL109" i="14"/>
  <x:c r="CM109" i="14"/>
  <x:c r="CN109" i="14"/>
  <x:c r="CO109" i="14"/>
  <x:c r="CP109" i="14"/>
  <x:c r="CQ109" i="14"/>
  <x:c r="CR109" i="14"/>
  <x:c r="CS109" i="14"/>
  <x:c r="CT109" i="14"/>
  <x:c r="CU109" i="14"/>
  <x:c r="CV109" i="14"/>
  <x:c r="CW109" i="14"/>
  <x:c r="CX109" i="14"/>
  <x:c r="CY109" i="14"/>
  <x:c r="CZ109" i="14"/>
  <x:c r="DA109" i="14"/>
  <x:c r="DB109" i="14"/>
  <x:c r="DC109" i="14"/>
  <x:c r="DD109" i="14"/>
  <x:c r="UU3" i="14"/>
  <x:c r="UT2" i="14"/>
  <x:c r="OX3" i="14"/>
  <x:c r="OW2" i="14"/>
  <x:c r="US12" i="14"/>
  <x:c r="DE47" i="14"/>
  <x:c r="DE86" i="14"/>
  <x:c r="DE51" i="14"/>
  <x:c r="DE6" i="14"/>
  <x:c r="DE83" i="14"/>
  <x:c r="DE25" i="14"/>
  <x:c r="DE66" i="14"/>
  <x:c r="DE36" i="14"/>
  <x:c r="DE48" i="14"/>
  <x:c r="DE54" i="14"/>
  <x:c r="DE65" i="14"/>
  <x:c r="DE27" i="14"/>
  <x:c r="DF3" i="14"/>
  <x:c r="DE52" i="14"/>
  <x:c r="DE80" i="14"/>
  <x:c r="DE69" i="14"/>
  <x:c r="DE95" i="14"/>
  <x:c r="DE76" i="14"/>
  <x:c r="DE12" i="14"/>
  <x:c r="DE72" i="14"/>
  <x:c r="DE42" i="14"/>
  <x:c r="DE31" i="14"/>
  <x:c r="DE75" i="14"/>
  <x:c r="DE41" i="14"/>
  <x:c r="DE108" i="14"/>
  <x:c r="DE103" i="14"/>
  <x:c r="DE15" i="14"/>
  <x:c r="DE21" i="14"/>
  <x:c r="DE32" i="14"/>
  <x:c r="DE33" i="14"/>
  <x:c r="DE84" i="14"/>
  <x:c r="DE73" i="14"/>
  <x:c r="DE68" i="14"/>
  <x:c r="DE28" i="14"/>
  <x:c r="DE43" i="14"/>
  <x:c r="DE44" i="14"/>
  <x:c r="DE64" i="14"/>
  <x:c r="DE102" i="14"/>
  <x:c r="DE100" i="14"/>
  <x:c r="DE109" i="14"/>
  <x:c r="DE37" i="14"/>
  <x:c r="DE56" i="14"/>
  <x:c r="DE63" i="14"/>
  <x:c r="DE90" i="14"/>
  <x:c r="DE24" i="14"/>
  <x:c r="DE39" i="14"/>
  <x:c r="DE13" i="14"/>
  <x:c r="DE82" i="14"/>
  <x:c r="DE77" i="14"/>
  <x:c r="DE55" i="14"/>
  <x:c r="DE4" i="14"/>
  <x:c r="DE61" i="14"/>
  <x:c r="DE59" i="14"/>
  <x:c r="DE53" i="14"/>
  <x:c r="DE94" i="14"/>
  <x:c r="DE91" i="14"/>
  <x:c r="DE85" i="14"/>
  <x:c r="DE40" i="14"/>
  <x:c r="DE79" i="14"/>
  <x:c r="DE104" i="14"/>
  <x:c r="DE81" i="14"/>
  <x:c r="DE88" i="14"/>
  <x:c r="DE98" i="14"/>
  <x:c r="DE110" i="14"/>
  <x:c r="DE18" i="14"/>
  <x:c r="DE23" i="14"/>
  <x:c r="DE9" i="14"/>
  <x:c r="DE92" i="14"/>
  <x:c r="DE5" i="14"/>
  <x:c r="DE10" i="14"/>
  <x:c r="DE62" i="14"/>
  <x:c r="DE30" i="14"/>
  <x:c r="DE57" i="14"/>
  <x:c r="DE7" i="14"/>
  <x:c r="DE107" i="14"/>
  <x:c r="DE29" i="14"/>
  <x:c r="DE38" i="14"/>
  <x:c r="DE87" i="14"/>
  <x:c r="DE78" i="14"/>
  <x:c r="DE26" i="14"/>
  <x:c r="DE71" i="14"/>
  <x:c r="DE22" i="14"/>
  <x:c r="DE58" i="14"/>
  <x:c r="DE93" i="14"/>
  <x:c r="DE106" i="14"/>
  <x:c r="DE96" i="14"/>
  <x:c r="DE74" i="14"/>
  <x:c r="DE105" i="14"/>
  <x:c r="DE50" i="14"/>
  <x:c r="DE60" i="14"/>
  <x:c r="DE101" i="14"/>
  <x:c r="DE11" i="14"/>
  <x:c r="DE99" i="14"/>
  <x:c r="DE89" i="14"/>
  <x:c r="DE14" i="14"/>
  <x:c r="DE67" i="14"/>
  <x:c r="DE8" i="14"/>
  <x:c r="DE35" i="14"/>
  <x:c r="DE17" i="14"/>
  <x:c r="DE34" i="14"/>
  <x:c r="DE46" i="14"/>
  <x:c r="DE16" i="14"/>
  <x:c r="DE20" i="14"/>
  <x:c r="DE97" i="14"/>
  <x:c r="DE45" i="14"/>
  <x:c r="DE19" i="14"/>
  <x:c r="DE49" i="14"/>
  <x:c r="DE70" i="14"/>
  <x:c r="KW111" i="14"/>
  <x:c r="QU108" i="14"/>
  <x:c r="QT107" i="14"/>
  <x:c r="OY3" i="14"/>
  <x:c r="UU2" i="14"/>
  <x:c r="UV3" i="14"/>
  <x:c r="DF34" i="14"/>
  <x:c r="DF73" i="14"/>
  <x:c r="DF12" i="14"/>
  <x:c r="DF105" i="14"/>
  <x:c r="DF103" i="14"/>
  <x:c r="DF63" i="14"/>
  <x:c r="DF40" i="14"/>
  <x:c r="DF20" i="14"/>
  <x:c r="DF84" i="14"/>
  <x:c r="DF88" i="14"/>
  <x:c r="DF32" i="14"/>
  <x:c r="DF89" i="14"/>
  <x:c r="DF85" i="14"/>
  <x:c r="DF9" i="14"/>
  <x:c r="DF99" i="14"/>
  <x:c r="DF24" i="14"/>
  <x:c r="DF97" i="14"/>
  <x:c r="DF6" i="14"/>
  <x:c r="DF41" i="14"/>
  <x:c r="DF26" i="14"/>
  <x:c r="DF31" i="14"/>
  <x:c r="DF36" i="14"/>
  <x:c r="DF28" i="14"/>
  <x:c r="DF59" i="14"/>
  <x:c r="DF86" i="14"/>
  <x:c r="DF5" i="14"/>
  <x:c r="DF56" i="14"/>
  <x:c r="DF108" i="14"/>
  <x:c r="DF75" i="14"/>
  <x:c r="DF95" i="14"/>
  <x:c r="DF80" i="14"/>
  <x:c r="DF16" i="14"/>
  <x:c r="DF19" i="14"/>
  <x:c r="DF94" i="14"/>
  <x:c r="DF66" i="14"/>
  <x:c r="DF70" i="14"/>
  <x:c r="DF11" i="14"/>
  <x:c r="DF81" i="14"/>
  <x:c r="DF101" i="14"/>
  <x:c r="DF102" i="14"/>
  <x:c r="DF44" i="14"/>
  <x:c r="DF51" i="14"/>
  <x:c r="DF39" i="14"/>
  <x:c r="DF64" i="14"/>
  <x:c r="DF17" i="14"/>
  <x:c r="DF96" i="14"/>
  <x:c r="DF91" i="14"/>
  <x:c r="DF78" i="14"/>
  <x:c r="DF49" i="14"/>
  <x:c r="DF15" i="14"/>
  <x:c r="DF23" i="14"/>
  <x:c r="DF98" i="14"/>
  <x:c r="DF50" i="14"/>
  <x:c r="DF83" i="14"/>
  <x:c r="DF27" i="14"/>
  <x:c r="DF60" i="14"/>
  <x:c r="DF22" i="14"/>
  <x:c r="DF35" i="14"/>
  <x:c r="DF100" i="14"/>
  <x:c r="DF52" i="14"/>
  <x:c r="DF71" i="14"/>
  <x:c r="DF72" i="14"/>
  <x:c r="DF54" i="14"/>
  <x:c r="DF18" i="14"/>
  <x:c r="DF69" i="14"/>
  <x:c r="DG3" i="14"/>
  <x:c r="DF109" i="14"/>
  <x:c r="DF55" i="14"/>
  <x:c r="DF42" i="14"/>
  <x:c r="DF4" i="14"/>
  <x:c r="DF29" i="14"/>
  <x:c r="DF21" i="14"/>
  <x:c r="DF10" i="14"/>
  <x:c r="DF82" i="14"/>
  <x:c r="DF92" i="14"/>
  <x:c r="DF14" i="14"/>
  <x:c r="DF93" i="14"/>
  <x:c r="DF67" i="14"/>
  <x:c r="DF87" i="14"/>
  <x:c r="DF79" i="14"/>
  <x:c r="DF107" i="14"/>
  <x:c r="DF33" i="14"/>
  <x:c r="DF8" i="14"/>
  <x:c r="DF110" i="14"/>
  <x:c r="DF7" i="14"/>
  <x:c r="DF45" i="14"/>
  <x:c r="DF57" i="14"/>
  <x:c r="DF68" i="14"/>
  <x:c r="DF43" i="14"/>
  <x:c r="DF47" i="14"/>
  <x:c r="DF13" i="14"/>
  <x:c r="DF61" i="14"/>
  <x:c r="DF62" i="14"/>
  <x:c r="DF104" i="14"/>
  <x:c r="DF90" i="14"/>
  <x:c r="DF38" i="14"/>
  <x:c r="DF53" i="14"/>
  <x:c r="DF77" i="14"/>
  <x:c r="DF106" i="14"/>
  <x:c r="DF30" i="14"/>
  <x:c r="DF76" i="14"/>
  <x:c r="DF25" i="14"/>
  <x:c r="DF65" i="14"/>
  <x:c r="DF46" i="14"/>
  <x:c r="DF74" i="14"/>
  <x:c r="DF37" i="14"/>
  <x:c r="DF58" i="14"/>
  <x:c r="DF48" i="14"/>
  <x:c r="QU109" i="14"/>
  <x:c r="KW112" i="14"/>
  <x:c r="F110" i="14"/>
  <x:c r="G110" i="14"/>
  <x:c r="H110" i="14"/>
  <x:c r="C110" i="14"/>
  <x:c r="D110" i="14"/>
  <x:c r="E110" i="14"/>
  <x:c r="B111" i="14"/>
  <x:c r="DF111" i="14"/>
  <x:c r="I110" i="14"/>
  <x:c r="J110" i="14"/>
  <x:c r="K110" i="14"/>
  <x:c r="L110" i="14"/>
  <x:c r="M110" i="14"/>
  <x:c r="N110" i="14"/>
  <x:c r="O110" i="14"/>
  <x:c r="P110" i="14"/>
  <x:c r="Q110" i="14"/>
  <x:c r="R110" i="14"/>
  <x:c r="S110" i="14"/>
  <x:c r="T110" i="14"/>
  <x:c r="U110" i="14"/>
  <x:c r="V110" i="14"/>
  <x:c r="W110" i="14"/>
  <x:c r="X110" i="14"/>
  <x:c r="Y110" i="14"/>
  <x:c r="Z110" i="14"/>
  <x:c r="AA110" i="14"/>
  <x:c r="AB110" i="14"/>
  <x:c r="AC110" i="14"/>
  <x:c r="AD110" i="14"/>
  <x:c r="AE110" i="14"/>
  <x:c r="AF110" i="14"/>
  <x:c r="AG110" i="14"/>
  <x:c r="AH110" i="14"/>
  <x:c r="AI110" i="14"/>
  <x:c r="AJ110" i="14"/>
  <x:c r="AK110" i="14"/>
  <x:c r="AL110" i="14"/>
  <x:c r="AM110" i="14"/>
  <x:c r="AN110" i="14"/>
  <x:c r="AO110" i="14"/>
  <x:c r="AP110" i="14"/>
  <x:c r="AQ110" i="14"/>
  <x:c r="AR110" i="14"/>
  <x:c r="AS110" i="14"/>
  <x:c r="AT110" i="14"/>
  <x:c r="AU110" i="14"/>
  <x:c r="AV110" i="14"/>
  <x:c r="AW110" i="14"/>
  <x:c r="AX110" i="14"/>
  <x:c r="AY110" i="14"/>
  <x:c r="AZ110" i="14"/>
  <x:c r="BA110" i="14"/>
  <x:c r="BB110" i="14"/>
  <x:c r="BC110" i="14"/>
  <x:c r="BD110" i="14"/>
  <x:c r="BE110" i="14"/>
  <x:c r="BF110" i="14"/>
  <x:c r="BG110" i="14"/>
  <x:c r="BH110" i="14"/>
  <x:c r="BI110" i="14"/>
  <x:c r="BJ110" i="14"/>
  <x:c r="BK110" i="14"/>
  <x:c r="BL110" i="14"/>
  <x:c r="BM110" i="14"/>
  <x:c r="BN110" i="14"/>
  <x:c r="BO110" i="14"/>
  <x:c r="BP110" i="14"/>
  <x:c r="BQ110" i="14"/>
  <x:c r="BR110" i="14"/>
  <x:c r="BS110" i="14"/>
  <x:c r="BT110" i="14"/>
  <x:c r="BU110" i="14"/>
  <x:c r="BV110" i="14"/>
  <x:c r="BW110" i="14"/>
  <x:c r="BX110" i="14"/>
  <x:c r="BY110" i="14"/>
  <x:c r="BZ110" i="14"/>
  <x:c r="CA110" i="14"/>
  <x:c r="CB110" i="14"/>
  <x:c r="CC110" i="14"/>
  <x:c r="CD110" i="14"/>
  <x:c r="CE110" i="14"/>
  <x:c r="CF110" i="14"/>
  <x:c r="CG110" i="14"/>
  <x:c r="CH110" i="14"/>
  <x:c r="CI110" i="14"/>
  <x:c r="CJ110" i="14"/>
  <x:c r="CK110" i="14"/>
  <x:c r="CL110" i="14"/>
  <x:c r="CM110" i="14"/>
  <x:c r="CN110" i="14"/>
  <x:c r="CO110" i="14"/>
  <x:c r="CP110" i="14"/>
  <x:c r="CQ110" i="14"/>
  <x:c r="CR110" i="14"/>
  <x:c r="CS110" i="14"/>
  <x:c r="CT110" i="14"/>
  <x:c r="CU110" i="14"/>
  <x:c r="CV110" i="14"/>
  <x:c r="CW110" i="14"/>
  <x:c r="CX110" i="14"/>
  <x:c r="CY110" i="14"/>
  <x:c r="CZ110" i="14"/>
  <x:c r="DA110" i="14"/>
  <x:c r="DB110" i="14"/>
  <x:c r="DC110" i="14"/>
  <x:c r="DD110" i="14"/>
  <x:c r="QU110" i="14"/>
  <x:c r="D111" i="14"/>
  <x:c r="B112" i="14"/>
  <x:c r="C111" i="14"/>
  <x:c r="E111" i="14"/>
  <x:c r="F111" i="14"/>
  <x:c r="H111" i="14"/>
  <x:c r="G111" i="14"/>
  <x:c r="I111" i="14"/>
  <x:c r="J111" i="14"/>
  <x:c r="K111" i="14"/>
  <x:c r="L111" i="14"/>
  <x:c r="M111" i="14"/>
  <x:c r="N111" i="14"/>
  <x:c r="O111" i="14"/>
  <x:c r="P111" i="14"/>
  <x:c r="Q111" i="14"/>
  <x:c r="R111" i="14"/>
  <x:c r="S111" i="14"/>
  <x:c r="T111" i="14"/>
  <x:c r="U111" i="14"/>
  <x:c r="V111" i="14"/>
  <x:c r="W111" i="14"/>
  <x:c r="X111" i="14"/>
  <x:c r="Y111" i="14"/>
  <x:c r="Z111" i="14"/>
  <x:c r="AA111" i="14"/>
  <x:c r="AB111" i="14"/>
  <x:c r="AC111" i="14"/>
  <x:c r="AD111" i="14"/>
  <x:c r="AE111" i="14"/>
  <x:c r="AF111" i="14"/>
  <x:c r="AG111" i="14"/>
  <x:c r="AH111" i="14"/>
  <x:c r="AI111" i="14"/>
  <x:c r="AJ111" i="14"/>
  <x:c r="AK111" i="14"/>
  <x:c r="AL111" i="14"/>
  <x:c r="AM111" i="14"/>
  <x:c r="AN111" i="14"/>
  <x:c r="AO111" i="14"/>
  <x:c r="AP111" i="14"/>
  <x:c r="AQ111" i="14"/>
  <x:c r="AR111" i="14"/>
  <x:c r="AS111" i="14"/>
  <x:c r="AT111" i="14"/>
  <x:c r="AU111" i="14"/>
  <x:c r="AV111" i="14"/>
  <x:c r="AW111" i="14"/>
  <x:c r="AX111" i="14"/>
  <x:c r="AY111" i="14"/>
  <x:c r="AZ111" i="14"/>
  <x:c r="BA111" i="14"/>
  <x:c r="BB111" i="14"/>
  <x:c r="BC111" i="14"/>
  <x:c r="BD111" i="14"/>
  <x:c r="BE111" i="14"/>
  <x:c r="BF111" i="14"/>
  <x:c r="BG111" i="14"/>
  <x:c r="BH111" i="14"/>
  <x:c r="BI111" i="14"/>
  <x:c r="BJ111" i="14"/>
  <x:c r="BK111" i="14"/>
  <x:c r="BL111" i="14"/>
  <x:c r="BM111" i="14"/>
  <x:c r="BN111" i="14"/>
  <x:c r="BO111" i="14"/>
  <x:c r="BP111" i="14"/>
  <x:c r="BQ111" i="14"/>
  <x:c r="BR111" i="14"/>
  <x:c r="BS111" i="14"/>
  <x:c r="BT111" i="14"/>
  <x:c r="BU111" i="14"/>
  <x:c r="BV111" i="14"/>
  <x:c r="BW111" i="14"/>
  <x:c r="BX111" i="14"/>
  <x:c r="BY111" i="14"/>
  <x:c r="BZ111" i="14"/>
  <x:c r="CA111" i="14"/>
  <x:c r="CB111" i="14"/>
  <x:c r="CC111" i="14"/>
  <x:c r="CD111" i="14"/>
  <x:c r="CE111" i="14"/>
  <x:c r="CF111" i="14"/>
  <x:c r="CG111" i="14"/>
  <x:c r="CH111" i="14"/>
  <x:c r="CI111" i="14"/>
  <x:c r="CJ111" i="14"/>
  <x:c r="CK111" i="14"/>
  <x:c r="CL111" i="14"/>
  <x:c r="CM111" i="14"/>
  <x:c r="CN111" i="14"/>
  <x:c r="CO111" i="14"/>
  <x:c r="CP111" i="14"/>
  <x:c r="CQ111" i="14"/>
  <x:c r="CR111" i="14"/>
  <x:c r="CS111" i="14"/>
  <x:c r="CT111" i="14"/>
  <x:c r="CU111" i="14"/>
  <x:c r="CV111" i="14"/>
  <x:c r="CW111" i="14"/>
  <x:c r="CX111" i="14"/>
  <x:c r="CY111" i="14"/>
  <x:c r="CZ111" i="14"/>
  <x:c r="DA111" i="14"/>
  <x:c r="DB111" i="14"/>
  <x:c r="DC111" i="14"/>
  <x:c r="DD111" i="14"/>
  <x:c r="DE111" i="14"/>
  <x:c r="DG51" i="14"/>
  <x:c r="DG103" i="14"/>
  <x:c r="DG60" i="14"/>
  <x:c r="DG10" i="14"/>
  <x:c r="DG88" i="14"/>
  <x:c r="DG96" i="14"/>
  <x:c r="DG91" i="14"/>
  <x:c r="DG36" i="14"/>
  <x:c r="DG30" i="14"/>
  <x:c r="DG85" i="14"/>
  <x:c r="DG31" i="14"/>
  <x:c r="DG94" i="14"/>
  <x:c r="DG44" i="14"/>
  <x:c r="DG16" i="14"/>
  <x:c r="DG26" i="14"/>
  <x:c r="DG56" i="14"/>
  <x:c r="DG89" i="14"/>
  <x:c r="DG102" i="14"/>
  <x:c r="DG4" i="14"/>
  <x:c r="DG63" i="14"/>
  <x:c r="DG17" i="14"/>
  <x:c r="DG80" i="14"/>
  <x:c r="DG69" i="14"/>
  <x:c r="DG101" i="14"/>
  <x:c r="DG53" i="14"/>
  <x:c r="DG66" i="14"/>
  <x:c r="DG77" i="14"/>
  <x:c r="DG28" i="14"/>
  <x:c r="DG79" i="14"/>
  <x:c r="DG34" i="14"/>
  <x:c r="DG111" i="14"/>
  <x:c r="DG86" i="14"/>
  <x:c r="DG19" i="14"/>
  <x:c r="DG97" i="14"/>
  <x:c r="DG90" i="14"/>
  <x:c r="DG99" i="14"/>
  <x:c r="DG37" i="14"/>
  <x:c r="DG42" i="14"/>
  <x:c r="DG6" i="14"/>
  <x:c r="DG64" i="14"/>
  <x:c r="DG13" i="14"/>
  <x:c r="DG9" i="14"/>
  <x:c r="DG55" i="14"/>
  <x:c r="DG74" i="14"/>
  <x:c r="DG24" i="14"/>
  <x:c r="DG109" i="14"/>
  <x:c r="DG41" i="14"/>
  <x:c r="DG68" i="14"/>
  <x:c r="DG46" i="14"/>
  <x:c r="DG45" i="14"/>
  <x:c r="DG57" i="14"/>
  <x:c r="DG70" i="14"/>
  <x:c r="DG48" i="14"/>
  <x:c r="DG92" i="14"/>
  <x:c r="DG7" i="14"/>
  <x:c r="DG61" i="14"/>
  <x:c r="DG75" i="14"/>
  <x:c r="DG82" i="14"/>
  <x:c r="DG76" i="14"/>
  <x:c r="DG87" i="14"/>
  <x:c r="DG62" i="14"/>
  <x:c r="DG73" i="14"/>
  <x:c r="DG43" i="14"/>
  <x:c r="DG8" i="14"/>
  <x:c r="DG105" i="14"/>
  <x:c r="DG15" i="14"/>
  <x:c r="DG12" i="14"/>
  <x:c r="DG67" i="14"/>
  <x:c r="DG110" i="14"/>
  <x:c r="DG83" i="14"/>
  <x:c r="DG72" i="14"/>
  <x:c r="DG5" i="14"/>
  <x:c r="DG54" i="14"/>
  <x:c r="DG84" i="14"/>
  <x:c r="DG104" i="14"/>
  <x:c r="DG59" i="14"/>
  <x:c r="DG14" i="14"/>
  <x:c r="DG65" i="14"/>
  <x:c r="DG98" i="14"/>
  <x:c r="DG25" i="14"/>
  <x:c r="DG21" i="14"/>
  <x:c r="DG39" i="14"/>
  <x:c r="DG38" i="14"/>
  <x:c r="DG81" i="14"/>
  <x:c r="DH3" i="14"/>
  <x:c r="DG52" i="14"/>
  <x:c r="DG23" i="14"/>
  <x:c r="DG95" i="14"/>
  <x:c r="DG78" i="14"/>
  <x:c r="DG106" i="14"/>
  <x:c r="DG32" i="14"/>
  <x:c r="DG71" i="14"/>
  <x:c r="DG49" i="14"/>
  <x:c r="DG29" i="14"/>
  <x:c r="DG108" i="14"/>
  <x:c r="DG22" i="14"/>
  <x:c r="DG11" i="14"/>
  <x:c r="DG47" i="14"/>
  <x:c r="DG18" i="14"/>
  <x:c r="DG40" i="14"/>
  <x:c r="DG35" i="14"/>
  <x:c r="DG20" i="14"/>
  <x:c r="DG33" i="14"/>
  <x:c r="DG107" i="14"/>
  <x:c r="DG27" i="14"/>
  <x:c r="DG50" i="14"/>
  <x:c r="DG100" i="14"/>
  <x:c r="DG58" i="14"/>
  <x:c r="DG93" i="14"/>
  <x:c r="UW3" i="14"/>
  <x:c r="KW113" i="14"/>
  <x:c r="OZ3" i="14"/>
  <x:c r="D112" i="14"/>
  <x:c r="B113" i="14"/>
  <x:c r="G112" i="14"/>
  <x:c r="H112" i="14"/>
  <x:c r="E112" i="14"/>
  <x:c r="C112" i="14"/>
  <x:c r="F112" i="14"/>
  <x:c r="I112" i="14"/>
  <x:c r="J112" i="14"/>
  <x:c r="K112" i="14"/>
  <x:c r="L112" i="14"/>
  <x:c r="M112" i="14"/>
  <x:c r="N112" i="14"/>
  <x:c r="O112" i="14"/>
  <x:c r="P112" i="14"/>
  <x:c r="Q112" i="14"/>
  <x:c r="R112" i="14"/>
  <x:c r="S112" i="14"/>
  <x:c r="T112" i="14"/>
  <x:c r="U112" i="14"/>
  <x:c r="V112" i="14"/>
  <x:c r="W112" i="14"/>
  <x:c r="X112" i="14"/>
  <x:c r="Y112" i="14"/>
  <x:c r="Z112" i="14"/>
  <x:c r="AA112" i="14"/>
  <x:c r="AB112" i="14"/>
  <x:c r="AC112" i="14"/>
  <x:c r="AD112" i="14"/>
  <x:c r="AE112" i="14"/>
  <x:c r="AF112" i="14"/>
  <x:c r="AG112" i="14"/>
  <x:c r="AH112" i="14"/>
  <x:c r="AI112" i="14"/>
  <x:c r="AJ112" i="14"/>
  <x:c r="AK112" i="14"/>
  <x:c r="AL112" i="14"/>
  <x:c r="AM112" i="14"/>
  <x:c r="AN112" i="14"/>
  <x:c r="AO112" i="14"/>
  <x:c r="AP112" i="14"/>
  <x:c r="AQ112" i="14"/>
  <x:c r="AR112" i="14"/>
  <x:c r="AS112" i="14"/>
  <x:c r="AT112" i="14"/>
  <x:c r="AU112" i="14"/>
  <x:c r="AV112" i="14"/>
  <x:c r="AW112" i="14"/>
  <x:c r="AX112" i="14"/>
  <x:c r="AY112" i="14"/>
  <x:c r="AZ112" i="14"/>
  <x:c r="BA112" i="14"/>
  <x:c r="BB112" i="14"/>
  <x:c r="BC112" i="14"/>
  <x:c r="BD112" i="14"/>
  <x:c r="BE112" i="14"/>
  <x:c r="BF112" i="14"/>
  <x:c r="BG112" i="14"/>
  <x:c r="BH112" i="14"/>
  <x:c r="BI112" i="14"/>
  <x:c r="BJ112" i="14"/>
  <x:c r="BK112" i="14"/>
  <x:c r="BL112" i="14"/>
  <x:c r="BM112" i="14"/>
  <x:c r="BN112" i="14"/>
  <x:c r="BO112" i="14"/>
  <x:c r="BP112" i="14"/>
  <x:c r="BQ112" i="14"/>
  <x:c r="BR112" i="14"/>
  <x:c r="BS112" i="14"/>
  <x:c r="BT112" i="14"/>
  <x:c r="BU112" i="14"/>
  <x:c r="BV112" i="14"/>
  <x:c r="BW112" i="14"/>
  <x:c r="BX112" i="14"/>
  <x:c r="BY112" i="14"/>
  <x:c r="BZ112" i="14"/>
  <x:c r="CA112" i="14"/>
  <x:c r="CB112" i="14"/>
  <x:c r="CC112" i="14"/>
  <x:c r="CD112" i="14"/>
  <x:c r="CE112" i="14"/>
  <x:c r="CF112" i="14"/>
  <x:c r="CG112" i="14"/>
  <x:c r="CH112" i="14"/>
  <x:c r="CI112" i="14"/>
  <x:c r="CJ112" i="14"/>
  <x:c r="CK112" i="14"/>
  <x:c r="CL112" i="14"/>
  <x:c r="CM112" i="14"/>
  <x:c r="CN112" i="14"/>
  <x:c r="CO112" i="14"/>
  <x:c r="CP112" i="14"/>
  <x:c r="CQ112" i="14"/>
  <x:c r="CR112" i="14"/>
  <x:c r="CS112" i="14"/>
  <x:c r="CT112" i="14"/>
  <x:c r="CU112" i="14"/>
  <x:c r="CV112" i="14"/>
  <x:c r="CW112" i="14"/>
  <x:c r="CX112" i="14"/>
  <x:c r="CY112" i="14"/>
  <x:c r="CZ112" i="14"/>
  <x:c r="DA112" i="14"/>
  <x:c r="DB112" i="14"/>
  <x:c r="DC112" i="14"/>
  <x:c r="DD112" i="14"/>
  <x:c r="DE112" i="14"/>
  <x:c r="DF112" i="14"/>
  <x:c r="QU111" i="14"/>
  <x:c r="UX3" i="14"/>
  <x:c r="DH4" i="14"/>
  <x:c r="DH53" i="14"/>
  <x:c r="DH105" i="14"/>
  <x:c r="DH67" i="14"/>
  <x:c r="DH62" i="14"/>
  <x:c r="DH50" i="14"/>
  <x:c r="DH102" i="14"/>
  <x:c r="DH10" i="14"/>
  <x:c r="DH5" i="14"/>
  <x:c r="DH72" i="14"/>
  <x:c r="DH22" i="14"/>
  <x:c r="DH69" i="14"/>
  <x:c r="DH17" i="14"/>
  <x:c r="DH89" i="14"/>
  <x:c r="DH100" i="14"/>
  <x:c r="DH90" i="14"/>
  <x:c r="DH59" i="14"/>
  <x:c r="DH70" i="14"/>
  <x:c r="DH76" i="14"/>
  <x:c r="DH113" i="14"/>
  <x:c r="DH86" i="14"/>
  <x:c r="DH16" i="14"/>
  <x:c r="DH66" i="14"/>
  <x:c r="DH78" i="14"/>
  <x:c r="DH65" i="14"/>
  <x:c r="DH55" i="14"/>
  <x:c r="DH61" i="14"/>
  <x:c r="DH63" i="14"/>
  <x:c r="DH29" i="14"/>
  <x:c r="DH46" i="14"/>
  <x:c r="DH34" i="14"/>
  <x:c r="DH36" i="14"/>
  <x:c r="DH9" i="14"/>
  <x:c r="DH97" i="14"/>
  <x:c r="DH56" i="14"/>
  <x:c r="DH103" i="14"/>
  <x:c r="DH42" i="14"/>
  <x:c r="DH47" i="14"/>
  <x:c r="DH48" i="14"/>
  <x:c r="DH23" i="14"/>
  <x:c r="DH111" i="14"/>
  <x:c r="DH85" i="14"/>
  <x:c r="DH71" i="14"/>
  <x:c r="DH54" i="14"/>
  <x:c r="DH79" i="14"/>
  <x:c r="DH43" i="14"/>
  <x:c r="DH19" i="14"/>
  <x:c r="DH39" i="14"/>
  <x:c r="DH6" i="14"/>
  <x:c r="DH80" i="14"/>
  <x:c r="DH77" i="14"/>
  <x:c r="DH18" i="14"/>
  <x:c r="DH74" i="14"/>
  <x:c r="DH38" i="14"/>
  <x:c r="DH91" i="14"/>
  <x:c r="DH27" i="14"/>
  <x:c r="DH110" i="14"/>
  <x:c r="DH93" i="14"/>
  <x:c r="DH32" i="14"/>
  <x:c r="DH83" i="14"/>
  <x:c r="DH92" i="14"/>
  <x:c r="DH12" i="14"/>
  <x:c r="DH51" i="14"/>
  <x:c r="DH15" i="14"/>
  <x:c r="DH14" i="14"/>
  <x:c r="DH60" i="14"/>
  <x:c r="DH104" i="14"/>
  <x:c r="DH28" i="14"/>
  <x:c r="DH35" i="14"/>
  <x:c r="DH45" i="14"/>
  <x:c r="DH57" i="14"/>
  <x:c r="DH68" i="14"/>
  <x:c r="DH25" i="14"/>
  <x:c r="DH58" i="14"/>
  <x:c r="DH26" i="14"/>
  <x:c r="DH44" i="14"/>
  <x:c r="DH98" i="14"/>
  <x:c r="DH81" i="14"/>
  <x:c r="DH82" i="14"/>
  <x:c r="DH41" i="14"/>
  <x:c r="DH88" i="14"/>
  <x:c r="DH94" i="14"/>
  <x:c r="DH73" i="14"/>
  <x:c r="DH8" i="14"/>
  <x:c r="DH106" i="14"/>
  <x:c r="DH109" i="14"/>
  <x:c r="DH40" i="14"/>
  <x:c r="DH107" i="14"/>
  <x:c r="DH11" i="14"/>
  <x:c r="DH112" i="14"/>
  <x:c r="DH101" i="14"/>
  <x:c r="DH21" i="14"/>
  <x:c r="DH99" i="14"/>
  <x:c r="DH13" i="14"/>
  <x:c r="DH95" i="14"/>
  <x:c r="DH33" i="14"/>
  <x:c r="DH30" i="14"/>
  <x:c r="DH49" i="14"/>
  <x:c r="DI3" i="14"/>
  <x:c r="DH24" i="14"/>
  <x:c r="DH75" i="14"/>
  <x:c r="DH37" i="14"/>
  <x:c r="DH64" i="14"/>
  <x:c r="DH31" i="14"/>
  <x:c r="DH52" i="14"/>
  <x:c r="DH87" i="14"/>
  <x:c r="DH20" i="14"/>
  <x:c r="DH96" i="14"/>
  <x:c r="DH84" i="14"/>
  <x:c r="DH108" i="14"/>
  <x:c r="DH7" i="14"/>
  <x:c r="KW114" i="14"/>
  <x:c r="DG112" i="14"/>
  <x:c r="PA3" i="14"/>
  <x:c r="PB3" i="14"/>
  <x:c r="KW115" i="14"/>
  <x:c r="UY3" i="14"/>
  <x:c r="QU112" i="14"/>
  <x:c r="H113" i="14"/>
  <x:c r="C113" i="14"/>
  <x:c r="B114" i="14"/>
  <x:c r="E113" i="14"/>
  <x:c r="D113" i="14"/>
  <x:c r="F113" i="14"/>
  <x:c r="G113" i="14"/>
  <x:c r="I113" i="14"/>
  <x:c r="J113" i="14"/>
  <x:c r="K113" i="14"/>
  <x:c r="L113" i="14"/>
  <x:c r="M113" i="14"/>
  <x:c r="N113" i="14"/>
  <x:c r="O113" i="14"/>
  <x:c r="P113" i="14"/>
  <x:c r="Q113" i="14"/>
  <x:c r="R113" i="14"/>
  <x:c r="S113" i="14"/>
  <x:c r="T113" i="14"/>
  <x:c r="U113" i="14"/>
  <x:c r="V113" i="14"/>
  <x:c r="W113" i="14"/>
  <x:c r="X113" i="14"/>
  <x:c r="Y113" i="14"/>
  <x:c r="Z113" i="14"/>
  <x:c r="AA113" i="14"/>
  <x:c r="AB113" i="14"/>
  <x:c r="AC113" i="14"/>
  <x:c r="AD113" i="14"/>
  <x:c r="AE113" i="14"/>
  <x:c r="AF113" i="14"/>
  <x:c r="AG113" i="14"/>
  <x:c r="AH113" i="14"/>
  <x:c r="AI113" i="14"/>
  <x:c r="AJ113" i="14"/>
  <x:c r="AK113" i="14"/>
  <x:c r="AL113" i="14"/>
  <x:c r="AM113" i="14"/>
  <x:c r="AN113" i="14"/>
  <x:c r="AO113" i="14"/>
  <x:c r="AP113" i="14"/>
  <x:c r="AQ113" i="14"/>
  <x:c r="AR113" i="14"/>
  <x:c r="AS113" i="14"/>
  <x:c r="AT113" i="14"/>
  <x:c r="AU113" i="14"/>
  <x:c r="AV113" i="14"/>
  <x:c r="AW113" i="14"/>
  <x:c r="AX113" i="14"/>
  <x:c r="AY113" i="14"/>
  <x:c r="AZ113" i="14"/>
  <x:c r="BA113" i="14"/>
  <x:c r="BB113" i="14"/>
  <x:c r="BC113" i="14"/>
  <x:c r="BD113" i="14"/>
  <x:c r="BE113" i="14"/>
  <x:c r="BF113" i="14"/>
  <x:c r="BG113" i="14"/>
  <x:c r="BH113" i="14"/>
  <x:c r="BI113" i="14"/>
  <x:c r="BJ113" i="14"/>
  <x:c r="BK113" i="14"/>
  <x:c r="BL113" i="14"/>
  <x:c r="BM113" i="14"/>
  <x:c r="BN113" i="14"/>
  <x:c r="BO113" i="14"/>
  <x:c r="BP113" i="14"/>
  <x:c r="BQ113" i="14"/>
  <x:c r="BR113" i="14"/>
  <x:c r="BS113" i="14"/>
  <x:c r="BT113" i="14"/>
  <x:c r="BU113" i="14"/>
  <x:c r="BV113" i="14"/>
  <x:c r="BW113" i="14"/>
  <x:c r="BX113" i="14"/>
  <x:c r="BY113" i="14"/>
  <x:c r="BZ113" i="14"/>
  <x:c r="CA113" i="14"/>
  <x:c r="CB113" i="14"/>
  <x:c r="CC113" i="14"/>
  <x:c r="CD113" i="14"/>
  <x:c r="CE113" i="14"/>
  <x:c r="CF113" i="14"/>
  <x:c r="CG113" i="14"/>
  <x:c r="CH113" i="14"/>
  <x:c r="CI113" i="14"/>
  <x:c r="CJ113" i="14"/>
  <x:c r="CK113" i="14"/>
  <x:c r="CL113" i="14"/>
  <x:c r="CM113" i="14"/>
  <x:c r="CN113" i="14"/>
  <x:c r="CO113" i="14"/>
  <x:c r="CP113" i="14"/>
  <x:c r="CQ113" i="14"/>
  <x:c r="CR113" i="14"/>
  <x:c r="CS113" i="14"/>
  <x:c r="CT113" i="14"/>
  <x:c r="CU113" i="14"/>
  <x:c r="CV113" i="14"/>
  <x:c r="CW113" i="14"/>
  <x:c r="CX113" i="14"/>
  <x:c r="CY113" i="14"/>
  <x:c r="CZ113" i="14"/>
  <x:c r="DA113" i="14"/>
  <x:c r="DB113" i="14"/>
  <x:c r="DC113" i="14"/>
  <x:c r="DD113" i="14"/>
  <x:c r="DE113" i="14"/>
  <x:c r="DF113" i="14"/>
  <x:c r="DG113" i="14"/>
  <x:c r="DI10" i="14"/>
  <x:c r="DI49" i="14"/>
  <x:c r="DJ3" i="14"/>
  <x:c r="DI108" i="14"/>
  <x:c r="DI100" i="14"/>
  <x:c r="DI109" i="14"/>
  <x:c r="DI31" i="14"/>
  <x:c r="DI68" i="14"/>
  <x:c r="DI8" i="14"/>
  <x:c r="DI35" i="14"/>
  <x:c r="DI83" i="14"/>
  <x:c r="DI44" i="14"/>
  <x:c r="DI22" i="14"/>
  <x:c r="DI18" i="14"/>
  <x:c r="DI42" i="14"/>
  <x:c r="DI50" i="14"/>
  <x:c r="DI94" i="14"/>
  <x:c r="DI76" i="14"/>
  <x:c r="DI57" i="14"/>
  <x:c r="DI88" i="14"/>
  <x:c r="DI37" i="14"/>
  <x:c r="DI101" i="14"/>
  <x:c r="DI96" i="14"/>
  <x:c r="DI51" i="14"/>
  <x:c r="DI63" i="14"/>
  <x:c r="DI87" i="14"/>
  <x:c r="DI110" i="14"/>
  <x:c r="DI16" i="14"/>
  <x:c r="DI112" i="14"/>
  <x:c r="DI99" i="14"/>
  <x:c r="DI56" i="14"/>
  <x:c r="DI103" i="14"/>
  <x:c r="DI54" i="14"/>
  <x:c r="DI15" i="14"/>
  <x:c r="DI30" i="14"/>
  <x:c r="DI6" i="14"/>
  <x:c r="DI106" i="14"/>
  <x:c r="DI70" i="14"/>
  <x:c r="DI11" i="14"/>
  <x:c r="DI90" i="14"/>
  <x:c r="DI46" i="14"/>
  <x:c r="DI38" i="14"/>
  <x:c r="DI20" i="14"/>
  <x:c r="DI25" i="14"/>
  <x:c r="DI89" i="14"/>
  <x:c r="DI47" i="14"/>
  <x:c r="DI24" i="14"/>
  <x:c r="DI78" i="14"/>
  <x:c r="DI58" i="14"/>
  <x:c r="DI34" i="14"/>
  <x:c r="DI74" i="14"/>
  <x:c r="DI19" i="14"/>
  <x:c r="DI71" i="14"/>
  <x:c r="DI95" i="14"/>
  <x:c r="DI12" i="14"/>
  <x:c r="DI65" i="14"/>
  <x:c r="DI60" i="14"/>
  <x:c r="DI93" i="14"/>
  <x:c r="DI36" i="14"/>
  <x:c r="DI92" i="14"/>
  <x:c r="DI111" i="14"/>
  <x:c r="DI4" i="14"/>
  <x:c r="DI82" i="14"/>
  <x:c r="DI66" i="14"/>
  <x:c r="DI105" i="14"/>
  <x:c r="DI55" i="14"/>
  <x:c r="DI23" i="14"/>
  <x:c r="DI29" i="14"/>
  <x:c r="DI26" i="14"/>
  <x:c r="DI32" i="14"/>
  <x:c r="DI27" i="14"/>
  <x:c r="DI48" i="14"/>
  <x:c r="DI13" i="14"/>
  <x:c r="DI21" i="14"/>
  <x:c r="DI28" i="14"/>
  <x:c r="DI62" i="14"/>
  <x:c r="DI43" i="14"/>
  <x:c r="DI39" i="14"/>
  <x:c r="DI64" i="14"/>
  <x:c r="DI45" i="14"/>
  <x:c r="DI59" i="14"/>
  <x:c r="DI53" i="14"/>
  <x:c r="DI84" i="14"/>
  <x:c r="DI61" i="14"/>
  <x:c r="DI77" i="14"/>
  <x:c r="DI81" i="14"/>
  <x:c r="DI52" i="14"/>
  <x:c r="DI98" i="14"/>
  <x:c r="DI86" i="14"/>
  <x:c r="DI102" i="14"/>
  <x:c r="DI69" i="14"/>
  <x:c r="DI97" i="14"/>
  <x:c r="DI9" i="14"/>
  <x:c r="DI75" i="14"/>
  <x:c r="DI17" i="14"/>
  <x:c r="DI67" i="14"/>
  <x:c r="DI7" i="14"/>
  <x:c r="DI33" i="14"/>
  <x:c r="DI72" i="14"/>
  <x:c r="DI79" i="14"/>
  <x:c r="DI73" i="14"/>
  <x:c r="DI80" i="14"/>
  <x:c r="DI85" i="14"/>
  <x:c r="DI113" i="14"/>
  <x:c r="DI40" i="14"/>
  <x:c r="DI104" i="14"/>
  <x:c r="DI14" i="14"/>
  <x:c r="DI5" i="14"/>
  <x:c r="DI91" i="14"/>
  <x:c r="DI107" i="14"/>
  <x:c r="DI41" i="14"/>
  <x:c r="KW116" i="14"/>
  <x:c r="QU113" i="14"/>
  <x:c r="C114" i="14"/>
  <x:c r="F114" i="14"/>
  <x:c r="D114" i="14"/>
  <x:c r="E114" i="14"/>
  <x:c r="B115" i="14"/>
  <x:c r="G114" i="14"/>
  <x:c r="H114" i="14"/>
  <x:c r="I114" i="14"/>
  <x:c r="J114" i="14"/>
  <x:c r="K114" i="14"/>
  <x:c r="L114" i="14"/>
  <x:c r="M114" i="14"/>
  <x:c r="N114" i="14"/>
  <x:c r="O114" i="14"/>
  <x:c r="P114" i="14"/>
  <x:c r="Q114" i="14"/>
  <x:c r="R114" i="14"/>
  <x:c r="S114" i="14"/>
  <x:c r="T114" i="14"/>
  <x:c r="U114" i="14"/>
  <x:c r="V114" i="14"/>
  <x:c r="W114" i="14"/>
  <x:c r="X114" i="14"/>
  <x:c r="Y114" i="14"/>
  <x:c r="Z114" i="14"/>
  <x:c r="AA114" i="14"/>
  <x:c r="AB114" i="14"/>
  <x:c r="AC114" i="14"/>
  <x:c r="AD114" i="14"/>
  <x:c r="AE114" i="14"/>
  <x:c r="AF114" i="14"/>
  <x:c r="AG114" i="14"/>
  <x:c r="AH114" i="14"/>
  <x:c r="AI114" i="14"/>
  <x:c r="AJ114" i="14"/>
  <x:c r="AK114" i="14"/>
  <x:c r="AL114" i="14"/>
  <x:c r="AM114" i="14"/>
  <x:c r="AN114" i="14"/>
  <x:c r="AO114" i="14"/>
  <x:c r="AP114" i="14"/>
  <x:c r="AQ114" i="14"/>
  <x:c r="AR114" i="14"/>
  <x:c r="AS114" i="14"/>
  <x:c r="AT114" i="14"/>
  <x:c r="AU114" i="14"/>
  <x:c r="AV114" i="14"/>
  <x:c r="AW114" i="14"/>
  <x:c r="AX114" i="14"/>
  <x:c r="AY114" i="14"/>
  <x:c r="AZ114" i="14"/>
  <x:c r="BA114" i="14"/>
  <x:c r="BB114" i="14"/>
  <x:c r="BC114" i="14"/>
  <x:c r="BD114" i="14"/>
  <x:c r="BE114" i="14"/>
  <x:c r="BF114" i="14"/>
  <x:c r="BG114" i="14"/>
  <x:c r="BH114" i="14"/>
  <x:c r="BI114" i="14"/>
  <x:c r="BJ114" i="14"/>
  <x:c r="BK114" i="14"/>
  <x:c r="BL114" i="14"/>
  <x:c r="BM114" i="14"/>
  <x:c r="BN114" i="14"/>
  <x:c r="BO114" i="14"/>
  <x:c r="BP114" i="14"/>
  <x:c r="BQ114" i="14"/>
  <x:c r="BR114" i="14"/>
  <x:c r="BS114" i="14"/>
  <x:c r="BT114" i="14"/>
  <x:c r="BU114" i="14"/>
  <x:c r="BV114" i="14"/>
  <x:c r="BW114" i="14"/>
  <x:c r="BX114" i="14"/>
  <x:c r="BY114" i="14"/>
  <x:c r="BZ114" i="14"/>
  <x:c r="CA114" i="14"/>
  <x:c r="CB114" i="14"/>
  <x:c r="CC114" i="14"/>
  <x:c r="CD114" i="14"/>
  <x:c r="CE114" i="14"/>
  <x:c r="CF114" i="14"/>
  <x:c r="CG114" i="14"/>
  <x:c r="CH114" i="14"/>
  <x:c r="CI114" i="14"/>
  <x:c r="CJ114" i="14"/>
  <x:c r="CK114" i="14"/>
  <x:c r="CL114" i="14"/>
  <x:c r="CM114" i="14"/>
  <x:c r="CN114" i="14"/>
  <x:c r="CO114" i="14"/>
  <x:c r="CP114" i="14"/>
  <x:c r="CQ114" i="14"/>
  <x:c r="CR114" i="14"/>
  <x:c r="CS114" i="14"/>
  <x:c r="CT114" i="14"/>
  <x:c r="CU114" i="14"/>
  <x:c r="CV114" i="14"/>
  <x:c r="CW114" i="14"/>
  <x:c r="CX114" i="14"/>
  <x:c r="CY114" i="14"/>
  <x:c r="CZ114" i="14"/>
  <x:c r="DA114" i="14"/>
  <x:c r="DB114" i="14"/>
  <x:c r="DC114" i="14"/>
  <x:c r="DD114" i="14"/>
  <x:c r="DE114" i="14"/>
  <x:c r="DF114" i="14"/>
  <x:c r="DG114" i="14"/>
  <x:c r="DH114" i="14"/>
  <x:c r="UZ3" i="14"/>
  <x:c r="DJ29" i="14"/>
  <x:c r="DJ96" i="14"/>
  <x:c r="DJ16" i="14"/>
  <x:c r="DJ111" i="14"/>
  <x:c r="DJ55" i="14"/>
  <x:c r="DJ47" i="14"/>
  <x:c r="DJ19" i="14"/>
  <x:c r="DJ86" i="14"/>
  <x:c r="DJ84" i="14"/>
  <x:c r="DJ25" i="14"/>
  <x:c r="DJ93" i="14"/>
  <x:c r="DJ48" i="14"/>
  <x:c r="DJ13" i="14"/>
  <x:c r="DJ38" i="14"/>
  <x:c r="DJ32" i="14"/>
  <x:c r="DJ81" i="14"/>
  <x:c r="DJ101" i="14"/>
  <x:c r="DJ103" i="14"/>
  <x:c r="DJ60" i="14"/>
  <x:c r="DJ45" i="14"/>
  <x:c r="DJ41" i="14"/>
  <x:c r="DJ90" i="14"/>
  <x:c r="DJ58" i="14"/>
  <x:c r="DJ6" i="14"/>
  <x:c r="DJ77" i="14"/>
  <x:c r="DJ104" i="14"/>
  <x:c r="DJ67" i="14"/>
  <x:c r="DJ73" i="14"/>
  <x:c r="DJ72" i="14"/>
  <x:c r="DJ15" i="14"/>
  <x:c r="DJ91" i="14"/>
  <x:c r="DJ95" i="14"/>
  <x:c r="DJ10" i="14"/>
  <x:c r="DJ12" i="14"/>
  <x:c r="DJ80" i="14"/>
  <x:c r="DJ83" i="14"/>
  <x:c r="DJ97" i="14"/>
  <x:c r="DJ70" i="14"/>
  <x:c r="DJ107" i="14"/>
  <x:c r="DJ21" i="14"/>
  <x:c r="DJ76" i="14"/>
  <x:c r="DJ9" i="14"/>
  <x:c r="DJ34" i="14"/>
  <x:c r="DJ109" i="14"/>
  <x:c r="DJ113" i="14"/>
  <x:c r="DJ102" i="14"/>
  <x:c r="DJ105" i="14"/>
  <x:c r="DJ7" i="14"/>
  <x:c r="DJ94" i="14"/>
  <x:c r="DJ18" i="14"/>
  <x:c r="DJ50" i="14"/>
  <x:c r="DJ98" i="14"/>
  <x:c r="DJ17" i="14"/>
  <x:c r="DJ24" i="14"/>
  <x:c r="DJ22" i="14"/>
  <x:c r="DJ31" i="14"/>
  <x:c r="DJ39" i="14"/>
  <x:c r="DJ37" i="14"/>
  <x:c r="DJ54" i="14"/>
  <x:c r="DJ43" i="14"/>
  <x:c r="DJ30" i="14"/>
  <x:c r="DJ49" i="14"/>
  <x:c r="DJ51" i="14"/>
  <x:c r="DJ61" i="14"/>
  <x:c r="DJ35" i="14"/>
  <x:c r="DJ26" i="14"/>
  <x:c r="DJ112" i="14"/>
  <x:c r="DJ82" i="14"/>
  <x:c r="DJ100" i="14"/>
  <x:c r="DJ92" i="14"/>
  <x:c r="DJ20" i="14"/>
  <x:c r="DJ36" i="14"/>
  <x:c r="DJ52" i="14"/>
  <x:c r="DJ44" i="14"/>
  <x:c r="DJ14" i="14"/>
  <x:c r="DJ114" i="14"/>
  <x:c r="DJ110" i="14"/>
  <x:c r="DJ56" i="14"/>
  <x:c r="DJ66" i="14"/>
  <x:c r="DJ59" i="14"/>
  <x:c r="DJ62" i="14"/>
  <x:c r="DJ33" i="14"/>
  <x:c r="DJ27" i="14"/>
  <x:c r="DK3" i="14"/>
  <x:c r="DJ11" i="14"/>
  <x:c r="DJ85" i="14"/>
  <x:c r="DJ4" i="14"/>
  <x:c r="DJ57" i="14"/>
  <x:c r="DJ63" i="14"/>
  <x:c r="DJ42" i="14"/>
  <x:c r="DJ46" i="14"/>
  <x:c r="DJ23" i="14"/>
  <x:c r="DJ78" i="14"/>
  <x:c r="DJ108" i="14"/>
  <x:c r="DJ89" i="14"/>
  <x:c r="DJ74" i="14"/>
  <x:c r="DJ5" i="14"/>
  <x:c r="DJ8" i="14"/>
  <x:c r="DJ71" i="14"/>
  <x:c r="DJ99" i="14"/>
  <x:c r="DJ79" i="14"/>
  <x:c r="DJ40" i="14"/>
  <x:c r="DJ53" i="14"/>
  <x:c r="DJ75" i="14"/>
  <x:c r="DJ69" i="14"/>
  <x:c r="DJ65" i="14"/>
  <x:c r="DJ64" i="14"/>
  <x:c r="DJ106" i="14"/>
  <x:c r="DJ28" i="14"/>
  <x:c r="DJ88" i="14"/>
  <x:c r="DJ87" i="14"/>
  <x:c r="DJ68" i="14"/>
  <x:c r="DI114" i="14"/>
  <x:c r="PC3" i="14"/>
  <x:c r="DK18" i="14"/>
  <x:c r="DK75" i="14"/>
  <x:c r="DK99" i="14"/>
  <x:c r="DK51" i="14"/>
  <x:c r="DK12" i="14"/>
  <x:c r="DK96" i="14"/>
  <x:c r="DK49" i="14"/>
  <x:c r="DK50" i="14"/>
  <x:c r="DK63" i="14"/>
  <x:c r="DK110" i="14"/>
  <x:c r="DK77" i="14"/>
  <x:c r="DK114" i="14"/>
  <x:c r="DK54" i="14"/>
  <x:c r="DK88" i="14"/>
  <x:c r="DK70" i="14"/>
  <x:c r="DK57" i="14"/>
  <x:c r="DK46" i="14"/>
  <x:c r="DK43" i="14"/>
  <x:c r="DK72" i="14"/>
  <x:c r="DK111" i="14"/>
  <x:c r="DK90" i="14"/>
  <x:c r="DK53" i="14"/>
  <x:c r="DK15" i="14"/>
  <x:c r="DK100" i="14"/>
  <x:c r="DK5" i="14"/>
  <x:c r="DK65" i="14"/>
  <x:c r="DK47" i="14"/>
  <x:c r="DK30" i="14"/>
  <x:c r="DK86" i="14"/>
  <x:c r="DK56" i="14"/>
  <x:c r="DK23" i="14"/>
  <x:c r="DK24" i="14"/>
  <x:c r="DK45" i="14"/>
  <x:c r="DK104" i="14"/>
  <x:c r="DK106" i="14"/>
  <x:c r="DK91" i="14"/>
  <x:c r="DK113" i="14"/>
  <x:c r="DK60" i="14"/>
  <x:c r="DK29" i="14"/>
  <x:c r="DK40" i="14"/>
  <x:c r="DK81" i="14"/>
  <x:c r="DK19" i="14"/>
  <x:c r="DK44" i="14"/>
  <x:c r="DK31" i="14"/>
  <x:c r="DK6" i="14"/>
  <x:c r="DK92" i="14"/>
  <x:c r="DK68" i="14"/>
  <x:c r="DK61" i="14"/>
  <x:c r="DK55" i="14"/>
  <x:c r="DK116" i="14"/>
  <x:c r="DK103" i="14"/>
  <x:c r="DK28" i="14"/>
  <x:c r="DK95" i="14"/>
  <x:c r="DK84" i="14"/>
  <x:c r="DK85" i="14"/>
  <x:c r="DK7" i="14"/>
  <x:c r="DK67" i="14"/>
  <x:c r="DK52" i="14"/>
  <x:c r="DK38" i="14"/>
  <x:c r="DK35" i="14"/>
  <x:c r="DK10" i="14"/>
  <x:c r="DK107" i="14"/>
  <x:c r="DK108" i="14"/>
  <x:c r="DK33" i="14"/>
  <x:c r="DK105" i="14"/>
  <x:c r="DK13" i="14"/>
  <x:c r="DK42" i="14"/>
  <x:c r="DK16" i="14"/>
  <x:c r="DK82" i="14"/>
  <x:c r="DK66" i="14"/>
  <x:c r="DK39" i="14"/>
  <x:c r="DK48" i="14"/>
  <x:c r="DK8" i="14"/>
  <x:c r="DK101" i="14"/>
  <x:c r="DK4" i="14"/>
  <x:c r="DK36" i="14"/>
  <x:c r="DK102" i="14"/>
  <x:c r="DK83" i="14"/>
  <x:c r="DK62" i="14"/>
  <x:c r="DK59" i="14"/>
  <x:c r="DK76" i="14"/>
  <x:c r="DK32" i="14"/>
  <x:c r="DK80" i="14"/>
  <x:c r="DK37" i="14"/>
  <x:c r="DK11" i="14"/>
  <x:c r="DK98" i="14"/>
  <x:c r="DK71" i="14"/>
  <x:c r="DK79" i="14"/>
  <x:c r="DK94" i="14"/>
  <x:c r="DK93" i="14"/>
  <x:c r="DK17" i="14"/>
  <x:c r="DK64" i="14"/>
  <x:c r="DK22" i="14"/>
  <x:c r="DK112" i="14"/>
  <x:c r="DK87" i="14"/>
  <x:c r="DK115" i="14"/>
  <x:c r="DK20" i="14"/>
  <x:c r="DK109" i="14"/>
  <x:c r="DK97" i="14"/>
  <x:c r="DK34" i="14"/>
  <x:c r="DL3" i="14"/>
  <x:c r="DK25" i="14"/>
  <x:c r="DK21" i="14"/>
  <x:c r="DK41" i="14"/>
  <x:c r="DK73" i="14"/>
  <x:c r="DK9" i="14"/>
  <x:c r="DK78" i="14"/>
  <x:c r="DK58" i="14"/>
  <x:c r="DK69" i="14"/>
  <x:c r="DK74" i="14"/>
  <x:c r="DK14" i="14"/>
  <x:c r="DK26" i="14"/>
  <x:c r="DK27" i="14"/>
  <x:c r="DK89" i="14"/>
  <x:c r="D115" i="14"/>
  <x:c r="G115" i="14"/>
  <x:c r="E115" i="14"/>
  <x:c r="F115" i="14"/>
  <x:c r="H115" i="14"/>
  <x:c r="C115" i="14"/>
  <x:c r="B116" i="14"/>
  <x:c r="I115" i="14"/>
  <x:c r="J115" i="14"/>
  <x:c r="K115" i="14"/>
  <x:c r="L115" i="14"/>
  <x:c r="M115" i="14"/>
  <x:c r="N115" i="14"/>
  <x:c r="O115" i="14"/>
  <x:c r="P115" i="14"/>
  <x:c r="Q115" i="14"/>
  <x:c r="R115" i="14"/>
  <x:c r="S115" i="14"/>
  <x:c r="T115" i="14"/>
  <x:c r="U115" i="14"/>
  <x:c r="V115" i="14"/>
  <x:c r="W115" i="14"/>
  <x:c r="X115" i="14"/>
  <x:c r="Y115" i="14"/>
  <x:c r="Z115" i="14"/>
  <x:c r="AA115" i="14"/>
  <x:c r="AB115" i="14"/>
  <x:c r="AC115" i="14"/>
  <x:c r="AD115" i="14"/>
  <x:c r="AE115" i="14"/>
  <x:c r="AF115" i="14"/>
  <x:c r="AG115" i="14"/>
  <x:c r="AH115" i="14"/>
  <x:c r="AI115" i="14"/>
  <x:c r="AJ115" i="14"/>
  <x:c r="AK115" i="14"/>
  <x:c r="AL115" i="14"/>
  <x:c r="AM115" i="14"/>
  <x:c r="AN115" i="14"/>
  <x:c r="AO115" i="14"/>
  <x:c r="AP115" i="14"/>
  <x:c r="AQ115" i="14"/>
  <x:c r="AR115" i="14"/>
  <x:c r="AS115" i="14"/>
  <x:c r="AT115" i="14"/>
  <x:c r="AU115" i="14"/>
  <x:c r="AV115" i="14"/>
  <x:c r="AW115" i="14"/>
  <x:c r="AX115" i="14"/>
  <x:c r="AY115" i="14"/>
  <x:c r="AZ115" i="14"/>
  <x:c r="BA115" i="14"/>
  <x:c r="BB115" i="14"/>
  <x:c r="BC115" i="14"/>
  <x:c r="BD115" i="14"/>
  <x:c r="BE115" i="14"/>
  <x:c r="BF115" i="14"/>
  <x:c r="BG115" i="14"/>
  <x:c r="BH115" i="14"/>
  <x:c r="BI115" i="14"/>
  <x:c r="BJ115" i="14"/>
  <x:c r="BK115" i="14"/>
  <x:c r="BL115" i="14"/>
  <x:c r="BM115" i="14"/>
  <x:c r="BN115" i="14"/>
  <x:c r="BO115" i="14"/>
  <x:c r="BP115" i="14"/>
  <x:c r="BQ115" i="14"/>
  <x:c r="BR115" i="14"/>
  <x:c r="BS115" i="14"/>
  <x:c r="BT115" i="14"/>
  <x:c r="BU115" i="14"/>
  <x:c r="BV115" i="14"/>
  <x:c r="BW115" i="14"/>
  <x:c r="BX115" i="14"/>
  <x:c r="BY115" i="14"/>
  <x:c r="BZ115" i="14"/>
  <x:c r="CA115" i="14"/>
  <x:c r="CB115" i="14"/>
  <x:c r="CC115" i="14"/>
  <x:c r="CD115" i="14"/>
  <x:c r="CE115" i="14"/>
  <x:c r="CF115" i="14"/>
  <x:c r="CG115" i="14"/>
  <x:c r="CH115" i="14"/>
  <x:c r="CI115" i="14"/>
  <x:c r="CJ115" i="14"/>
  <x:c r="CK115" i="14"/>
  <x:c r="CL115" i="14"/>
  <x:c r="CM115" i="14"/>
  <x:c r="CN115" i="14"/>
  <x:c r="CO115" i="14"/>
  <x:c r="CP115" i="14"/>
  <x:c r="CQ115" i="14"/>
  <x:c r="CR115" i="14"/>
  <x:c r="CS115" i="14"/>
  <x:c r="CT115" i="14"/>
  <x:c r="CU115" i="14"/>
  <x:c r="CV115" i="14"/>
  <x:c r="CW115" i="14"/>
  <x:c r="CX115" i="14"/>
  <x:c r="CY115" i="14"/>
  <x:c r="CZ115" i="14"/>
  <x:c r="DA115" i="14"/>
  <x:c r="DB115" i="14"/>
  <x:c r="DC115" i="14"/>
  <x:c r="DD115" i="14"/>
  <x:c r="DE115" i="14"/>
  <x:c r="DF115" i="14"/>
  <x:c r="DG115" i="14"/>
  <x:c r="DH115" i="14"/>
  <x:c r="DI115" i="14"/>
  <x:c r="VA3" i="14"/>
  <x:c r="PD3" i="14"/>
  <x:c r="QU114" i="14"/>
  <x:c r="DJ115" i="14"/>
  <x:c r="KW117" i="14"/>
  <x:c r="VB3" i="14"/>
  <x:c r="QU115" i="14"/>
  <x:c r="DL19" i="14"/>
  <x:c r="DL53" i="14"/>
  <x:c r="DL32" i="14"/>
  <x:c r="DL95" i="14"/>
  <x:c r="DL18" i="14"/>
  <x:c r="DL20" i="14"/>
  <x:c r="DL57" i="14"/>
  <x:c r="DL103" i="14"/>
  <x:c r="DL7" i="14"/>
  <x:c r="DL30" i="14"/>
  <x:c r="DL38" i="14"/>
  <x:c r="DL64" i="14"/>
  <x:c r="DL51" i="14"/>
  <x:c r="DL9" i="14"/>
  <x:c r="DL43" i="14"/>
  <x:c r="DL49" i="14"/>
  <x:c r="DL87" i="14"/>
  <x:c r="DL16" i="14"/>
  <x:c r="DL61" i="14"/>
  <x:c r="DL85" i="14"/>
  <x:c r="DL42" i="14"/>
  <x:c r="DL74" i="14"/>
  <x:c r="DL59" i="14"/>
  <x:c r="DM3" i="14"/>
  <x:c r="DL46" i="14"/>
  <x:c r="DL73" i="14"/>
  <x:c r="DL101" i="14"/>
  <x:c r="DL48" i="14"/>
  <x:c r="DL113" i="14"/>
  <x:c r="DL39" i="14"/>
  <x:c r="DL35" i="14"/>
  <x:c r="DL90" i="14"/>
  <x:c r="DL71" i="14"/>
  <x:c r="DL17" i="14"/>
  <x:c r="DL66" i="14"/>
  <x:c r="DL102" i="14"/>
  <x:c r="DL11" i="14"/>
  <x:c r="DL52" i="14"/>
  <x:c r="DL4" i="14"/>
  <x:c r="DL92" i="14"/>
  <x:c r="DL67" i="14"/>
  <x:c r="DL10" i="14"/>
  <x:c r="DL88" i="14"/>
  <x:c r="DL28" i="14"/>
  <x:c r="DL82" i="14"/>
  <x:c r="DL115" i="14"/>
  <x:c r="DL37" i="14"/>
  <x:c r="DL93" i="14"/>
  <x:c r="DL72" i="14"/>
  <x:c r="DL40" i="14"/>
  <x:c r="DL77" i="14"/>
  <x:c r="DL22" i="14"/>
  <x:c r="DL105" i="14"/>
  <x:c r="DL60" i="14"/>
  <x:c r="DL108" i="14"/>
  <x:c r="DL25" i="14"/>
  <x:c r="DL55" i="14"/>
  <x:c r="DL104" i="14"/>
  <x:c r="DL114" i="14"/>
  <x:c r="DL27" i="14"/>
  <x:c r="DL89" i="14"/>
  <x:c r="DL78" i="14"/>
  <x:c r="DL29" i="14"/>
  <x:c r="DL97" i="14"/>
  <x:c r="DL44" i="14"/>
  <x:c r="DL84" i="14"/>
  <x:c r="DL6" i="14"/>
  <x:c r="DL56" i="14"/>
  <x:c r="DL23" i="14"/>
  <x:c r="DL15" i="14"/>
  <x:c r="DL36" i="14"/>
  <x:c r="DL8" i="14"/>
  <x:c r="DL75" i="14"/>
  <x:c r="DL5" i="14"/>
  <x:c r="DL117" i="14"/>
  <x:c r="DL33" i="14"/>
  <x:c r="DL83" i="14"/>
  <x:c r="DL111" i="14"/>
  <x:c r="DL91" i="14"/>
  <x:c r="DL24" i="14"/>
  <x:c r="DL63" i="14"/>
  <x:c r="DL34" i="14"/>
  <x:c r="DL110" i="14"/>
  <x:c r="DL45" i="14"/>
  <x:c r="DL50" i="14"/>
  <x:c r="DL31" i="14"/>
  <x:c r="DL106" i="14"/>
  <x:c r="DL69" i="14"/>
  <x:c r="DL76" i="14"/>
  <x:c r="DL81" i="14"/>
  <x:c r="DL79" i="14"/>
  <x:c r="DL98" i="14"/>
  <x:c r="DL62" i="14"/>
  <x:c r="DL58" i="14"/>
  <x:c r="DL21" i="14"/>
  <x:c r="DL54" i="14"/>
  <x:c r="DL13" i="14"/>
  <x:c r="DL41" i="14"/>
  <x:c r="DL80" i="14"/>
  <x:c r="DL68" i="14"/>
  <x:c r="DL96" i="14"/>
  <x:c r="DL99" i="14"/>
  <x:c r="DL107" i="14"/>
  <x:c r="DL94" i="14"/>
  <x:c r="DL100" i="14"/>
  <x:c r="DL109" i="14"/>
  <x:c r="DL12" i="14"/>
  <x:c r="DL112" i="14"/>
  <x:c r="DL26" i="14"/>
  <x:c r="DL47" i="14"/>
  <x:c r="DL70" i="14"/>
  <x:c r="DL116" i="14"/>
  <x:c r="DL65" i="14"/>
  <x:c r="DL86" i="14"/>
  <x:c r="DL14" i="14"/>
  <x:c r="PE3" i="14"/>
  <x:c r="F116" i="14"/>
  <x:c r="C116" i="14"/>
  <x:c r="B117" i="14"/>
  <x:c r="D116" i="14"/>
  <x:c r="E116" i="14"/>
  <x:c r="G116" i="14"/>
  <x:c r="H116" i="14"/>
  <x:c r="I116" i="14"/>
  <x:c r="J116" i="14"/>
  <x:c r="K116" i="14"/>
  <x:c r="L116" i="14"/>
  <x:c r="M116" i="14"/>
  <x:c r="N116" i="14"/>
  <x:c r="O116" i="14"/>
  <x:c r="P116" i="14"/>
  <x:c r="Q116" i="14"/>
  <x:c r="R116" i="14"/>
  <x:c r="S116" i="14"/>
  <x:c r="T116" i="14"/>
  <x:c r="U116" i="14"/>
  <x:c r="V116" i="14"/>
  <x:c r="W116" i="14"/>
  <x:c r="X116" i="14"/>
  <x:c r="Y116" i="14"/>
  <x:c r="Z116" i="14"/>
  <x:c r="AA116" i="14"/>
  <x:c r="AB116" i="14"/>
  <x:c r="AC116" i="14"/>
  <x:c r="AD116" i="14"/>
  <x:c r="AE116" i="14"/>
  <x:c r="AF116" i="14"/>
  <x:c r="AG116" i="14"/>
  <x:c r="AH116" i="14"/>
  <x:c r="AI116" i="14"/>
  <x:c r="AJ116" i="14"/>
  <x:c r="AK116" i="14"/>
  <x:c r="AL116" i="14"/>
  <x:c r="AM116" i="14"/>
  <x:c r="AN116" i="14"/>
  <x:c r="AO116" i="14"/>
  <x:c r="AP116" i="14"/>
  <x:c r="AQ116" i="14"/>
  <x:c r="AR116" i="14"/>
  <x:c r="AS116" i="14"/>
  <x:c r="AT116" i="14"/>
  <x:c r="AU116" i="14"/>
  <x:c r="AV116" i="14"/>
  <x:c r="AW116" i="14"/>
  <x:c r="AX116" i="14"/>
  <x:c r="AY116" i="14"/>
  <x:c r="AZ116" i="14"/>
  <x:c r="BA116" i="14"/>
  <x:c r="BB116" i="14"/>
  <x:c r="BC116" i="14"/>
  <x:c r="BD116" i="14"/>
  <x:c r="BE116" i="14"/>
  <x:c r="BF116" i="14"/>
  <x:c r="BG116" i="14"/>
  <x:c r="BH116" i="14"/>
  <x:c r="BI116" i="14"/>
  <x:c r="BJ116" i="14"/>
  <x:c r="BK116" i="14"/>
  <x:c r="BL116" i="14"/>
  <x:c r="BM116" i="14"/>
  <x:c r="BN116" i="14"/>
  <x:c r="BO116" i="14"/>
  <x:c r="BP116" i="14"/>
  <x:c r="BQ116" i="14"/>
  <x:c r="BR116" i="14"/>
  <x:c r="BS116" i="14"/>
  <x:c r="BT116" i="14"/>
  <x:c r="BU116" i="14"/>
  <x:c r="BV116" i="14"/>
  <x:c r="BW116" i="14"/>
  <x:c r="BX116" i="14"/>
  <x:c r="BY116" i="14"/>
  <x:c r="BZ116" i="14"/>
  <x:c r="CA116" i="14"/>
  <x:c r="CB116" i="14"/>
  <x:c r="CC116" i="14"/>
  <x:c r="CD116" i="14"/>
  <x:c r="CE116" i="14"/>
  <x:c r="CF116" i="14"/>
  <x:c r="CG116" i="14"/>
  <x:c r="CH116" i="14"/>
  <x:c r="CI116" i="14"/>
  <x:c r="CJ116" i="14"/>
  <x:c r="CK116" i="14"/>
  <x:c r="CL116" i="14"/>
  <x:c r="CM116" i="14"/>
  <x:c r="CN116" i="14"/>
  <x:c r="CO116" i="14"/>
  <x:c r="CP116" i="14"/>
  <x:c r="CQ116" i="14"/>
  <x:c r="CR116" i="14"/>
  <x:c r="CS116" i="14"/>
  <x:c r="CT116" i="14"/>
  <x:c r="CU116" i="14"/>
  <x:c r="CV116" i="14"/>
  <x:c r="CW116" i="14"/>
  <x:c r="CX116" i="14"/>
  <x:c r="CY116" i="14"/>
  <x:c r="CZ116" i="14"/>
  <x:c r="DA116" i="14"/>
  <x:c r="DB116" i="14"/>
  <x:c r="DC116" i="14"/>
  <x:c r="DD116" i="14"/>
  <x:c r="DE116" i="14"/>
  <x:c r="DF116" i="14"/>
  <x:c r="DG116" i="14"/>
  <x:c r="DH116" i="14"/>
  <x:c r="DI116" i="14"/>
  <x:c r="DJ116" i="14"/>
  <x:c r="KW118" i="14"/>
  <x:c r="F117" i="14"/>
  <x:c r="D117" i="14"/>
  <x:c r="B118" i="14"/>
  <x:c r="E117" i="14"/>
  <x:c r="C117" i="14"/>
  <x:c r="G117" i="14"/>
  <x:c r="H117" i="14"/>
  <x:c r="I117" i="14"/>
  <x:c r="J117" i="14"/>
  <x:c r="K117" i="14"/>
  <x:c r="L117" i="14"/>
  <x:c r="M117" i="14"/>
  <x:c r="N117" i="14"/>
  <x:c r="O117" i="14"/>
  <x:c r="P117" i="14"/>
  <x:c r="Q117" i="14"/>
  <x:c r="R117" i="14"/>
  <x:c r="S117" i="14"/>
  <x:c r="T117" i="14"/>
  <x:c r="U117" i="14"/>
  <x:c r="V117" i="14"/>
  <x:c r="W117" i="14"/>
  <x:c r="X117" i="14"/>
  <x:c r="Y117" i="14"/>
  <x:c r="Z117" i="14"/>
  <x:c r="AA117" i="14"/>
  <x:c r="AB117" i="14"/>
  <x:c r="AC117" i="14"/>
  <x:c r="AD117" i="14"/>
  <x:c r="AE117" i="14"/>
  <x:c r="AF117" i="14"/>
  <x:c r="AG117" i="14"/>
  <x:c r="AH117" i="14"/>
  <x:c r="AI117" i="14"/>
  <x:c r="AJ117" i="14"/>
  <x:c r="AK117" i="14"/>
  <x:c r="AL117" i="14"/>
  <x:c r="AM117" i="14"/>
  <x:c r="AN117" i="14"/>
  <x:c r="AO117" i="14"/>
  <x:c r="AP117" i="14"/>
  <x:c r="AQ117" i="14"/>
  <x:c r="AR117" i="14"/>
  <x:c r="AS117" i="14"/>
  <x:c r="AT117" i="14"/>
  <x:c r="AU117" i="14"/>
  <x:c r="AV117" i="14"/>
  <x:c r="AW117" i="14"/>
  <x:c r="AX117" i="14"/>
  <x:c r="AY117" i="14"/>
  <x:c r="AZ117" i="14"/>
  <x:c r="BA117" i="14"/>
  <x:c r="BB117" i="14"/>
  <x:c r="BC117" i="14"/>
  <x:c r="BD117" i="14"/>
  <x:c r="BE117" i="14"/>
  <x:c r="BF117" i="14"/>
  <x:c r="BG117" i="14"/>
  <x:c r="BH117" i="14"/>
  <x:c r="BI117" i="14"/>
  <x:c r="BJ117" i="14"/>
  <x:c r="BK117" i="14"/>
  <x:c r="BL117" i="14"/>
  <x:c r="BM117" i="14"/>
  <x:c r="BN117" i="14"/>
  <x:c r="BO117" i="14"/>
  <x:c r="BP117" i="14"/>
  <x:c r="BQ117" i="14"/>
  <x:c r="BR117" i="14"/>
  <x:c r="BS117" i="14"/>
  <x:c r="BT117" i="14"/>
  <x:c r="BU117" i="14"/>
  <x:c r="BV117" i="14"/>
  <x:c r="BW117" i="14"/>
  <x:c r="BX117" i="14"/>
  <x:c r="BY117" i="14"/>
  <x:c r="BZ117" i="14"/>
  <x:c r="CA117" i="14"/>
  <x:c r="CB117" i="14"/>
  <x:c r="CC117" i="14"/>
  <x:c r="CD117" i="14"/>
  <x:c r="CE117" i="14"/>
  <x:c r="CF117" i="14"/>
  <x:c r="CG117" i="14"/>
  <x:c r="CH117" i="14"/>
  <x:c r="CI117" i="14"/>
  <x:c r="CJ117" i="14"/>
  <x:c r="CK117" i="14"/>
  <x:c r="CL117" i="14"/>
  <x:c r="CM117" i="14"/>
  <x:c r="CN117" i="14"/>
  <x:c r="CO117" i="14"/>
  <x:c r="CP117" i="14"/>
  <x:c r="CQ117" i="14"/>
  <x:c r="CR117" i="14"/>
  <x:c r="CS117" i="14"/>
  <x:c r="CT117" i="14"/>
  <x:c r="CU117" i="14"/>
  <x:c r="CV117" i="14"/>
  <x:c r="CW117" i="14"/>
  <x:c r="CX117" i="14"/>
  <x:c r="CY117" i="14"/>
  <x:c r="CZ117" i="14"/>
  <x:c r="DA117" i="14"/>
  <x:c r="DB117" i="14"/>
  <x:c r="DC117" i="14"/>
  <x:c r="DD117" i="14"/>
  <x:c r="DE117" i="14"/>
  <x:c r="DF117" i="14"/>
  <x:c r="DG117" i="14"/>
  <x:c r="DH117" i="14"/>
  <x:c r="DI117" i="14"/>
  <x:c r="DJ117" i="14"/>
  <x:c r="DK117" i="14"/>
  <x:c r="DM13" i="14"/>
  <x:c r="DM40" i="14"/>
  <x:c r="DM66" i="14"/>
  <x:c r="DM28" i="14"/>
  <x:c r="DM113" i="14"/>
  <x:c r="DM22" i="14"/>
  <x:c r="DM99" i="14"/>
  <x:c r="DM39" i="14"/>
  <x:c r="DM91" i="14"/>
  <x:c r="DM115" i="14"/>
  <x:c r="DM16" i="14"/>
  <x:c r="DM52" i="14"/>
  <x:c r="DM79" i="14"/>
  <x:c r="DM42" i="14"/>
  <x:c r="DM19" i="14"/>
  <x:c r="DM51" i="14"/>
  <x:c r="DM6" i="14"/>
  <x:c r="DM62" i="14"/>
  <x:c r="DM118" i="14"/>
  <x:c r="DM20" i="14"/>
  <x:c r="DM29" i="14"/>
  <x:c r="DM58" i="14"/>
  <x:c r="DM106" i="14"/>
  <x:c r="DM75" i="14"/>
  <x:c r="DM25" i="14"/>
  <x:c r="DM78" i="14"/>
  <x:c r="DM24" i="14"/>
  <x:c r="DM87" i="14"/>
  <x:c r="DM27" i="14"/>
  <x:c r="DM77" i="14"/>
  <x:c r="DM110" i="14"/>
  <x:c r="DM33" i="14"/>
  <x:c r="DM82" i="14"/>
  <x:c r="DM80" i="14"/>
  <x:c r="DM46" i="14"/>
  <x:c r="DM107" i="14"/>
  <x:c r="DM34" i="14"/>
  <x:c r="DM70" i="14"/>
  <x:c r="DM64" i="14"/>
  <x:c r="DM5" i="14"/>
  <x:c r="DM63" i="14"/>
  <x:c r="DM21" i="14"/>
  <x:c r="DM88" i="14"/>
  <x:c r="DM36" i="14"/>
  <x:c r="DN3" i="14"/>
  <x:c r="DM59" i="14"/>
  <x:c r="DM90" i="14"/>
  <x:c r="DM76" i="14"/>
  <x:c r="DM108" i="14"/>
  <x:c r="DM94" i="14"/>
  <x:c r="DM17" i="14"/>
  <x:c r="DM73" i="14"/>
  <x:c r="DM111" i="14"/>
  <x:c r="DM100" i="14"/>
  <x:c r="DM9" i="14"/>
  <x:c r="DM98" i="14"/>
  <x:c r="DM12" i="14"/>
  <x:c r="DM74" i="14"/>
  <x:c r="DM83" i="14"/>
  <x:c r="DM47" i="14"/>
  <x:c r="DM11" i="14"/>
  <x:c r="DM101" i="14"/>
  <x:c r="DM69" i="14"/>
  <x:c r="DM30" i="14"/>
  <x:c r="DM97" i="14"/>
  <x:c r="DM96" i="14"/>
  <x:c r="DM65" i="14"/>
  <x:c r="DM32" i="14"/>
  <x:c r="DM15" i="14"/>
  <x:c r="DM89" i="14"/>
  <x:c r="DM45" i="14"/>
  <x:c r="DM102" i="14"/>
  <x:c r="DM109" i="14"/>
  <x:c r="DM112" i="14"/>
  <x:c r="DM54" i="14"/>
  <x:c r="DM53" i="14"/>
  <x:c r="DM92" i="14"/>
  <x:c r="DM57" i="14"/>
  <x:c r="DM38" i="14"/>
  <x:c r="DM105" i="14"/>
  <x:c r="DM48" i="14"/>
  <x:c r="DM71" i="14"/>
  <x:c r="DM4" i="14"/>
  <x:c r="DM49" i="14"/>
  <x:c r="DM84" i="14"/>
  <x:c r="DM50" i="14"/>
  <x:c r="DM23" i="14"/>
  <x:c r="DM72" i="14"/>
  <x:c r="DM7" i="14"/>
  <x:c r="DM35" i="14"/>
  <x:c r="DM86" i="14"/>
  <x:c r="DM61" i="14"/>
  <x:c r="DM37" i="14"/>
  <x:c r="DM85" i="14"/>
  <x:c r="DM18" i="14"/>
  <x:c r="DM67" i="14"/>
  <x:c r="DM104" i="14"/>
  <x:c r="DM116" i="14"/>
  <x:c r="DM55" i="14"/>
  <x:c r="DM95" i="14"/>
  <x:c r="DM60" i="14"/>
  <x:c r="DM8" i="14"/>
  <x:c r="DM26" i="14"/>
  <x:c r="DM68" i="14"/>
  <x:c r="DM56" i="14"/>
  <x:c r="DM81" i="14"/>
  <x:c r="DM103" i="14"/>
  <x:c r="DM44" i="14"/>
  <x:c r="DM114" i="14"/>
  <x:c r="DM31" i="14"/>
  <x:c r="DM10" i="14"/>
  <x:c r="DM93" i="14"/>
  <x:c r="DM117" i="14"/>
  <x:c r="DM41" i="14"/>
  <x:c r="DM14" i="14"/>
  <x:c r="DM43" i="14"/>
  <x:c r="QU116" i="14"/>
  <x:c r="PF3" i="14"/>
  <x:c r="KW119" i="14"/>
  <x:c r="VC3" i="14"/>
  <x:c r="VD3" i="14"/>
  <x:c r="DN101" i="14"/>
  <x:c r="DN11" i="14"/>
  <x:c r="DN75" i="14"/>
  <x:c r="DN16" i="14"/>
  <x:c r="DN106" i="14"/>
  <x:c r="DN46" i="14"/>
  <x:c r="DN59" i="14"/>
  <x:c r="DN41" i="14"/>
  <x:c r="DN105" i="14"/>
  <x:c r="DN40" i="14"/>
  <x:c r="DN116" i="14"/>
  <x:c r="DN26" i="14"/>
  <x:c r="DN92" i="14"/>
  <x:c r="DN37" i="14"/>
  <x:c r="DN24" i="14"/>
  <x:c r="DN77" i="14"/>
  <x:c r="DN70" i="14"/>
  <x:c r="DN64" i="14"/>
  <x:c r="DN8" i="14"/>
  <x:c r="DN4" i="14"/>
  <x:c r="DN36" i="14"/>
  <x:c r="DN85" i="14"/>
  <x:c r="DN50" i="14"/>
  <x:c r="DN34" i="14"/>
  <x:c r="DN79" i="14"/>
  <x:c r="DN97" i="14"/>
  <x:c r="DN99" i="14"/>
  <x:c r="DN68" i="14"/>
  <x:c r="DN17" i="14"/>
  <x:c r="DN45" i="14"/>
  <x:c r="DN83" i="14"/>
  <x:c r="DN39" i="14"/>
  <x:c r="DN90" i="14"/>
  <x:c r="DN110" i="14"/>
  <x:c r="DN28" i="14"/>
  <x:c r="DN27" i="14"/>
  <x:c r="DN49" i="14"/>
  <x:c r="DN109" i="14"/>
  <x:c r="DN65" i="14"/>
  <x:c r="DN74" i="14"/>
  <x:c r="DN91" i="14"/>
  <x:c r="DN81" i="14"/>
  <x:c r="DN104" i="14"/>
  <x:c r="DN32" i="14"/>
  <x:c r="DN20" i="14"/>
  <x:c r="DN93" i="14"/>
  <x:c r="DN107" i="14"/>
  <x:c r="DN102" i="14"/>
  <x:c r="DN22" i="14"/>
  <x:c r="DN15" i="14"/>
  <x:c r="DN73" i="14"/>
  <x:c r="DN33" i="14"/>
  <x:c r="DN84" i="14"/>
  <x:c r="DN119" i="14"/>
  <x:c r="DN118" i="14"/>
  <x:c r="DN48" i="14"/>
  <x:c r="DN21" i="14"/>
  <x:c r="DN112" i="14"/>
  <x:c r="DN55" i="14"/>
  <x:c r="DN18" i="14"/>
  <x:c r="DO3" i="14"/>
  <x:c r="DN61" i="14"/>
  <x:c r="DN62" i="14"/>
  <x:c r="DN113" i="14"/>
  <x:c r="DN5" i="14"/>
  <x:c r="DN42" i="14"/>
  <x:c r="DN25" i="14"/>
  <x:c r="DN63" i="14"/>
  <x:c r="DN96" i="14"/>
  <x:c r="DN9" i="14"/>
  <x:c r="DN47" i="14"/>
  <x:c r="DN57" i="14"/>
  <x:c r="DN38" i="14"/>
  <x:c r="DN100" i="14"/>
  <x:c r="DN82" i="14"/>
  <x:c r="DN54" i="14"/>
  <x:c r="DN58" i="14"/>
  <x:c r="DN6" i="14"/>
  <x:c r="DN94" i="14"/>
  <x:c r="DN14" i="14"/>
  <x:c r="DN29" i="14"/>
  <x:c r="DN13" i="14"/>
  <x:c r="DN115" i="14"/>
  <x:c r="DN80" i="14"/>
  <x:c r="DN30" i="14"/>
  <x:c r="DN108" i="14"/>
  <x:c r="DN44" i="14"/>
  <x:c r="DN72" i="14"/>
  <x:c r="DN43" i="14"/>
  <x:c r="DN10" i="14"/>
  <x:c r="DN98" i="14"/>
  <x:c r="DN51" i="14"/>
  <x:c r="DN111" i="14"/>
  <x:c r="DN66" i="14"/>
  <x:c r="DN86" i="14"/>
  <x:c r="DN67" i="14"/>
  <x:c r="DN35" i="14"/>
  <x:c r="DN52" i="14"/>
  <x:c r="DN56" i="14"/>
  <x:c r="DN78" i="14"/>
  <x:c r="DN60" i="14"/>
  <x:c r="DN88" i="14"/>
  <x:c r="DN12" i="14"/>
  <x:c r="DN7" i="14"/>
  <x:c r="DN103" i="14"/>
  <x:c r="DN76" i="14"/>
  <x:c r="DN31" i="14"/>
  <x:c r="DN87" i="14"/>
  <x:c r="DN69" i="14"/>
  <x:c r="DN89" i="14"/>
  <x:c r="DN53" i="14"/>
  <x:c r="DN19" i="14"/>
  <x:c r="DN23" i="14"/>
  <x:c r="DN95" i="14"/>
  <x:c r="DN71" i="14"/>
  <x:c r="DN117" i="14"/>
  <x:c r="DN114" i="14"/>
  <x:c r="PG3" i="14"/>
  <x:c r="KW120" i="14"/>
  <x:c r="C118" i="14"/>
  <x:c r="B119" i="14"/>
  <x:c r="E118" i="14"/>
  <x:c r="D118" i="14"/>
  <x:c r="F118" i="14"/>
  <x:c r="G118" i="14"/>
  <x:c r="H118" i="14"/>
  <x:c r="I118" i="14"/>
  <x:c r="J118" i="14"/>
  <x:c r="K118" i="14"/>
  <x:c r="L118" i="14"/>
  <x:c r="M118" i="14"/>
  <x:c r="N118" i="14"/>
  <x:c r="O118" i="14"/>
  <x:c r="P118" i="14"/>
  <x:c r="Q118" i="14"/>
  <x:c r="R118" i="14"/>
  <x:c r="S118" i="14"/>
  <x:c r="T118" i="14"/>
  <x:c r="U118" i="14"/>
  <x:c r="V118" i="14"/>
  <x:c r="W118" i="14"/>
  <x:c r="X118" i="14"/>
  <x:c r="Y118" i="14"/>
  <x:c r="Z118" i="14"/>
  <x:c r="AA118" i="14"/>
  <x:c r="AB118" i="14"/>
  <x:c r="AC118" i="14"/>
  <x:c r="AD118" i="14"/>
  <x:c r="AE118" i="14"/>
  <x:c r="AF118" i="14"/>
  <x:c r="AG118" i="14"/>
  <x:c r="AH118" i="14"/>
  <x:c r="AI118" i="14"/>
  <x:c r="AJ118" i="14"/>
  <x:c r="AK118" i="14"/>
  <x:c r="AL118" i="14"/>
  <x:c r="AM118" i="14"/>
  <x:c r="AN118" i="14"/>
  <x:c r="AO118" i="14"/>
  <x:c r="AP118" i="14"/>
  <x:c r="AQ118" i="14"/>
  <x:c r="AR118" i="14"/>
  <x:c r="AS118" i="14"/>
  <x:c r="AT118" i="14"/>
  <x:c r="AU118" i="14"/>
  <x:c r="AV118" i="14"/>
  <x:c r="AW118" i="14"/>
  <x:c r="AX118" i="14"/>
  <x:c r="AY118" i="14"/>
  <x:c r="AZ118" i="14"/>
  <x:c r="BA118" i="14"/>
  <x:c r="BB118" i="14"/>
  <x:c r="BC118" i="14"/>
  <x:c r="BD118" i="14"/>
  <x:c r="BE118" i="14"/>
  <x:c r="BF118" i="14"/>
  <x:c r="BG118" i="14"/>
  <x:c r="BH118" i="14"/>
  <x:c r="BI118" i="14"/>
  <x:c r="BJ118" i="14"/>
  <x:c r="BK118" i="14"/>
  <x:c r="BL118" i="14"/>
  <x:c r="BM118" i="14"/>
  <x:c r="BN118" i="14"/>
  <x:c r="BO118" i="14"/>
  <x:c r="BP118" i="14"/>
  <x:c r="BQ118" i="14"/>
  <x:c r="BR118" i="14"/>
  <x:c r="BS118" i="14"/>
  <x:c r="BT118" i="14"/>
  <x:c r="BU118" i="14"/>
  <x:c r="BV118" i="14"/>
  <x:c r="BW118" i="14"/>
  <x:c r="BX118" i="14"/>
  <x:c r="BY118" i="14"/>
  <x:c r="BZ118" i="14"/>
  <x:c r="CA118" i="14"/>
  <x:c r="CB118" i="14"/>
  <x:c r="CC118" i="14"/>
  <x:c r="CD118" i="14"/>
  <x:c r="CE118" i="14"/>
  <x:c r="CF118" i="14"/>
  <x:c r="CG118" i="14"/>
  <x:c r="CH118" i="14"/>
  <x:c r="CI118" i="14"/>
  <x:c r="CJ118" i="14"/>
  <x:c r="CK118" i="14"/>
  <x:c r="CL118" i="14"/>
  <x:c r="CM118" i="14"/>
  <x:c r="CN118" i="14"/>
  <x:c r="CO118" i="14"/>
  <x:c r="CP118" i="14"/>
  <x:c r="CQ118" i="14"/>
  <x:c r="CR118" i="14"/>
  <x:c r="CS118" i="14"/>
  <x:c r="CT118" i="14"/>
  <x:c r="CU118" i="14"/>
  <x:c r="CV118" i="14"/>
  <x:c r="CW118" i="14"/>
  <x:c r="CX118" i="14"/>
  <x:c r="CY118" i="14"/>
  <x:c r="CZ118" i="14"/>
  <x:c r="DA118" i="14"/>
  <x:c r="DB118" i="14"/>
  <x:c r="DC118" i="14"/>
  <x:c r="DD118" i="14"/>
  <x:c r="DE118" i="14"/>
  <x:c r="DF118" i="14"/>
  <x:c r="DG118" i="14"/>
  <x:c r="DH118" i="14"/>
  <x:c r="DI118" i="14"/>
  <x:c r="DJ118" i="14"/>
  <x:c r="DK118" i="14"/>
  <x:c r="DL118" i="14"/>
  <x:c r="QU117" i="14"/>
  <x:c r="KW121" i="14"/>
  <x:c r="H119" i="14"/>
  <x:c r="E119" i="14"/>
  <x:c r="F119" i="14"/>
  <x:c r="G119" i="14"/>
  <x:c r="C119" i="14"/>
  <x:c r="D119" i="14"/>
  <x:c r="B120" i="14"/>
  <x:c r="I119" i="14"/>
  <x:c r="J119" i="14"/>
  <x:c r="K119" i="14"/>
  <x:c r="L119" i="14"/>
  <x:c r="M119" i="14"/>
  <x:c r="N119" i="14"/>
  <x:c r="O119" i="14"/>
  <x:c r="P119" i="14"/>
  <x:c r="Q119" i="14"/>
  <x:c r="R119" i="14"/>
  <x:c r="S119" i="14"/>
  <x:c r="T119" i="14"/>
  <x:c r="U119" i="14"/>
  <x:c r="V119" i="14"/>
  <x:c r="W119" i="14"/>
  <x:c r="X119" i="14"/>
  <x:c r="Y119" i="14"/>
  <x:c r="Z119" i="14"/>
  <x:c r="AA119" i="14"/>
  <x:c r="AB119" i="14"/>
  <x:c r="AC119" i="14"/>
  <x:c r="AD119" i="14"/>
  <x:c r="AE119" i="14"/>
  <x:c r="AF119" i="14"/>
  <x:c r="AG119" i="14"/>
  <x:c r="AH119" i="14"/>
  <x:c r="AI119" i="14"/>
  <x:c r="AJ119" i="14"/>
  <x:c r="AK119" i="14"/>
  <x:c r="AL119" i="14"/>
  <x:c r="AM119" i="14"/>
  <x:c r="AN119" i="14"/>
  <x:c r="AO119" i="14"/>
  <x:c r="AP119" i="14"/>
  <x:c r="AQ119" i="14"/>
  <x:c r="AR119" i="14"/>
  <x:c r="AS119" i="14"/>
  <x:c r="AT119" i="14"/>
  <x:c r="AU119" i="14"/>
  <x:c r="AV119" i="14"/>
  <x:c r="AW119" i="14"/>
  <x:c r="AX119" i="14"/>
  <x:c r="AY119" i="14"/>
  <x:c r="AZ119" i="14"/>
  <x:c r="BA119" i="14"/>
  <x:c r="BB119" i="14"/>
  <x:c r="BC119" i="14"/>
  <x:c r="BD119" i="14"/>
  <x:c r="BE119" i="14"/>
  <x:c r="BF119" i="14"/>
  <x:c r="BG119" i="14"/>
  <x:c r="BH119" i="14"/>
  <x:c r="BI119" i="14"/>
  <x:c r="BJ119" i="14"/>
  <x:c r="BK119" i="14"/>
  <x:c r="BL119" i="14"/>
  <x:c r="BM119" i="14"/>
  <x:c r="BN119" i="14"/>
  <x:c r="BO119" i="14"/>
  <x:c r="BP119" i="14"/>
  <x:c r="BQ119" i="14"/>
  <x:c r="BR119" i="14"/>
  <x:c r="BS119" i="14"/>
  <x:c r="BT119" i="14"/>
  <x:c r="BU119" i="14"/>
  <x:c r="BV119" i="14"/>
  <x:c r="BW119" i="14"/>
  <x:c r="BX119" i="14"/>
  <x:c r="BY119" i="14"/>
  <x:c r="BZ119" i="14"/>
  <x:c r="CA119" i="14"/>
  <x:c r="CB119" i="14"/>
  <x:c r="CC119" i="14"/>
  <x:c r="CD119" i="14"/>
  <x:c r="CE119" i="14"/>
  <x:c r="CF119" i="14"/>
  <x:c r="CG119" i="14"/>
  <x:c r="CH119" i="14"/>
  <x:c r="CI119" i="14"/>
  <x:c r="CJ119" i="14"/>
  <x:c r="CK119" i="14"/>
  <x:c r="CL119" i="14"/>
  <x:c r="CM119" i="14"/>
  <x:c r="CN119" i="14"/>
  <x:c r="CO119" i="14"/>
  <x:c r="CP119" i="14"/>
  <x:c r="CQ119" i="14"/>
  <x:c r="CR119" i="14"/>
  <x:c r="CS119" i="14"/>
  <x:c r="CT119" i="14"/>
  <x:c r="CU119" i="14"/>
  <x:c r="CV119" i="14"/>
  <x:c r="CW119" i="14"/>
  <x:c r="CX119" i="14"/>
  <x:c r="CY119" i="14"/>
  <x:c r="CZ119" i="14"/>
  <x:c r="DA119" i="14"/>
  <x:c r="DB119" i="14"/>
  <x:c r="DC119" i="14"/>
  <x:c r="DD119" i="14"/>
  <x:c r="DE119" i="14"/>
  <x:c r="DF119" i="14"/>
  <x:c r="DG119" i="14"/>
  <x:c r="DH119" i="14"/>
  <x:c r="DI119" i="14"/>
  <x:c r="DJ119" i="14"/>
  <x:c r="DK119" i="14"/>
  <x:c r="DL119" i="14"/>
  <x:c r="DM119" i="14"/>
  <x:c r="PH3" i="14"/>
  <x:c r="VE3" i="14"/>
  <x:c r="DO31" i="14"/>
  <x:c r="DO43" i="14"/>
  <x:c r="DO79" i="14"/>
  <x:c r="DO48" i="14"/>
  <x:c r="DO32" i="14"/>
  <x:c r="DO39" i="14"/>
  <x:c r="DO28" i="14"/>
  <x:c r="DO46" i="14"/>
  <x:c r="DO81" i="14"/>
  <x:c r="DO8" i="14"/>
  <x:c r="DO27" i="14"/>
  <x:c r="DO69" i="14"/>
  <x:c r="DO107" i="14"/>
  <x:c r="DO77" i="14"/>
  <x:c r="DO45" i="14"/>
  <x:c r="DO47" i="14"/>
  <x:c r="DO59" i="14"/>
  <x:c r="DO55" i="14"/>
  <x:c r="DO92" i="14"/>
  <x:c r="DO22" i="14"/>
  <x:c r="DO49" i="14"/>
  <x:c r="DO60" i="14"/>
  <x:c r="DO9" i="14"/>
  <x:c r="DO93" i="14"/>
  <x:c r="DO65" i="14"/>
  <x:c r="DO63" i="14"/>
  <x:c r="DO62" i="14"/>
  <x:c r="DO78" i="14"/>
  <x:c r="DO106" i="14"/>
  <x:c r="DO52" i="14"/>
  <x:c r="DO97" i="14"/>
  <x:c r="DO101" i="14"/>
  <x:c r="DO58" i="14"/>
  <x:c r="DO5" i="14"/>
  <x:c r="DO7" i="14"/>
  <x:c r="DP3" i="14"/>
  <x:c r="DO16" i="14"/>
  <x:c r="DO18" i="14"/>
  <x:c r="DO10" i="14"/>
  <x:c r="DO73" i="14"/>
  <x:c r="DO51" i="14"/>
  <x:c r="DO86" i="14"/>
  <x:c r="DO119" i="14"/>
  <x:c r="DO91" i="14"/>
  <x:c r="DO84" i="14"/>
  <x:c r="DO70" i="14"/>
  <x:c r="DO30" i="14"/>
  <x:c r="DO98" i="14"/>
  <x:c r="DO40" i="14"/>
  <x:c r="DO116" i="14"/>
  <x:c r="DO105" i="14"/>
  <x:c r="DO67" i="14"/>
  <x:c r="DO19" i="14"/>
  <x:c r="DO12" i="14"/>
  <x:c r="DO56" i="14"/>
  <x:c r="DO72" i="14"/>
  <x:c r="DO25" i="14"/>
  <x:c r="DO120" i="14"/>
  <x:c r="DO24" i="14"/>
  <x:c r="DO68" i="14"/>
  <x:c r="DO88" i="14"/>
  <x:c r="DO64" i="14"/>
  <x:c r="DO110" i="14"/>
  <x:c r="DO33" i="14"/>
  <x:c r="DO15" i="14"/>
  <x:c r="DO34" i="14"/>
  <x:c r="DO96" i="14"/>
  <x:c r="DO115" i="14"/>
  <x:c r="DO85" i="14"/>
  <x:c r="DO112" i="14"/>
  <x:c r="DO61" i="14"/>
  <x:c r="DO21" i="14"/>
  <x:c r="DO71" i="14"/>
  <x:c r="DO108" i="14"/>
  <x:c r="DO42" i="14"/>
  <x:c r="DO100" i="14"/>
  <x:c r="DO117" i="14"/>
  <x:c r="DO109" i="14"/>
  <x:c r="DO99" i="14"/>
  <x:c r="DO118" i="14"/>
  <x:c r="DO113" i="14"/>
  <x:c r="DO90" i="14"/>
  <x:c r="DO111" i="14"/>
  <x:c r="DO41" i="14"/>
  <x:c r="DO114" i="14"/>
  <x:c r="DO6" i="14"/>
  <x:c r="DO14" i="14"/>
  <x:c r="DO38" i="14"/>
  <x:c r="DO104" i="14"/>
  <x:c r="DO36" i="14"/>
  <x:c r="DO44" i="14"/>
  <x:c r="DO4" i="14"/>
  <x:c r="DO20" i="14"/>
  <x:c r="DO23" i="14"/>
  <x:c r="DO50" i="14"/>
  <x:c r="DO11" i="14"/>
  <x:c r="DO53" i="14"/>
  <x:c r="DO66" i="14"/>
  <x:c r="DO54" i="14"/>
  <x:c r="DO37" i="14"/>
  <x:c r="DO103" i="14"/>
  <x:c r="DO76" i="14"/>
  <x:c r="DO87" i="14"/>
  <x:c r="DO74" i="14"/>
  <x:c r="DO75" i="14"/>
  <x:c r="DO17" i="14"/>
  <x:c r="DO102" i="14"/>
  <x:c r="DO83" i="14"/>
  <x:c r="DO35" i="14"/>
  <x:c r="DO82" i="14"/>
  <x:c r="DO26" i="14"/>
  <x:c r="DO29" i="14"/>
  <x:c r="DO95" i="14"/>
  <x:c r="DO13" i="14"/>
  <x:c r="DO89" i="14"/>
  <x:c r="DO57" i="14"/>
  <x:c r="DO80" i="14"/>
  <x:c r="DO94" i="14"/>
  <x:c r="QU118" i="14"/>
  <x:c r="PI3" i="14"/>
  <x:c r="B121" i="14"/>
  <x:c r="C120" i="14"/>
  <x:c r="D120" i="14"/>
  <x:c r="H120" i="14"/>
  <x:c r="G120" i="14"/>
  <x:c r="E120" i="14"/>
  <x:c r="F120" i="14"/>
  <x:c r="I120" i="14"/>
  <x:c r="J120" i="14"/>
  <x:c r="K120" i="14"/>
  <x:c r="L120" i="14"/>
  <x:c r="M120" i="14"/>
  <x:c r="N120" i="14"/>
  <x:c r="O120" i="14"/>
  <x:c r="P120" i="14"/>
  <x:c r="Q120" i="14"/>
  <x:c r="R120" i="14"/>
  <x:c r="S120" i="14"/>
  <x:c r="T120" i="14"/>
  <x:c r="U120" i="14"/>
  <x:c r="V120" i="14"/>
  <x:c r="W120" i="14"/>
  <x:c r="X120" i="14"/>
  <x:c r="Y120" i="14"/>
  <x:c r="Z120" i="14"/>
  <x:c r="AA120" i="14"/>
  <x:c r="AB120" i="14"/>
  <x:c r="AC120" i="14"/>
  <x:c r="AD120" i="14"/>
  <x:c r="AE120" i="14"/>
  <x:c r="AF120" i="14"/>
  <x:c r="AG120" i="14"/>
  <x:c r="AH120" i="14"/>
  <x:c r="AI120" i="14"/>
  <x:c r="AJ120" i="14"/>
  <x:c r="AK120" i="14"/>
  <x:c r="AL120" i="14"/>
  <x:c r="AM120" i="14"/>
  <x:c r="AN120" i="14"/>
  <x:c r="AO120" i="14"/>
  <x:c r="AP120" i="14"/>
  <x:c r="AQ120" i="14"/>
  <x:c r="AR120" i="14"/>
  <x:c r="AS120" i="14"/>
  <x:c r="AT120" i="14"/>
  <x:c r="AU120" i="14"/>
  <x:c r="AV120" i="14"/>
  <x:c r="AW120" i="14"/>
  <x:c r="AX120" i="14"/>
  <x:c r="AY120" i="14"/>
  <x:c r="AZ120" i="14"/>
  <x:c r="BA120" i="14"/>
  <x:c r="BB120" i="14"/>
  <x:c r="BC120" i="14"/>
  <x:c r="BD120" i="14"/>
  <x:c r="BE120" i="14"/>
  <x:c r="BF120" i="14"/>
  <x:c r="BG120" i="14"/>
  <x:c r="BH120" i="14"/>
  <x:c r="BI120" i="14"/>
  <x:c r="BJ120" i="14"/>
  <x:c r="BK120" i="14"/>
  <x:c r="BL120" i="14"/>
  <x:c r="BM120" i="14"/>
  <x:c r="BN120" i="14"/>
  <x:c r="BO120" i="14"/>
  <x:c r="BP120" i="14"/>
  <x:c r="BQ120" i="14"/>
  <x:c r="BR120" i="14"/>
  <x:c r="BS120" i="14"/>
  <x:c r="BT120" i="14"/>
  <x:c r="BU120" i="14"/>
  <x:c r="BV120" i="14"/>
  <x:c r="BW120" i="14"/>
  <x:c r="BX120" i="14"/>
  <x:c r="BY120" i="14"/>
  <x:c r="BZ120" i="14"/>
  <x:c r="CA120" i="14"/>
  <x:c r="CB120" i="14"/>
  <x:c r="CC120" i="14"/>
  <x:c r="CD120" i="14"/>
  <x:c r="CE120" i="14"/>
  <x:c r="CF120" i="14"/>
  <x:c r="CG120" i="14"/>
  <x:c r="CH120" i="14"/>
  <x:c r="CI120" i="14"/>
  <x:c r="CJ120" i="14"/>
  <x:c r="CK120" i="14"/>
  <x:c r="CL120" i="14"/>
  <x:c r="CM120" i="14"/>
  <x:c r="CN120" i="14"/>
  <x:c r="CO120" i="14"/>
  <x:c r="CP120" i="14"/>
  <x:c r="CQ120" i="14"/>
  <x:c r="CR120" i="14"/>
  <x:c r="CS120" i="14"/>
  <x:c r="CT120" i="14"/>
  <x:c r="CU120" i="14"/>
  <x:c r="CV120" i="14"/>
  <x:c r="CW120" i="14"/>
  <x:c r="CX120" i="14"/>
  <x:c r="CY120" i="14"/>
  <x:c r="CZ120" i="14"/>
  <x:c r="DA120" i="14"/>
  <x:c r="DB120" i="14"/>
  <x:c r="DC120" i="14"/>
  <x:c r="DD120" i="14"/>
  <x:c r="DE120" i="14"/>
  <x:c r="DF120" i="14"/>
  <x:c r="DG120" i="14"/>
  <x:c r="DH120" i="14"/>
  <x:c r="DI120" i="14"/>
  <x:c r="DJ120" i="14"/>
  <x:c r="DK120" i="14"/>
  <x:c r="DL120" i="14"/>
  <x:c r="DM120" i="14"/>
  <x:c r="DN120" i="14"/>
  <x:c r="DP44" i="14"/>
  <x:c r="DP62" i="14"/>
  <x:c r="DP117" i="14"/>
  <x:c r="DP26" i="14"/>
  <x:c r="DP92" i="14"/>
  <x:c r="DP101" i="14"/>
  <x:c r="DP119" i="14"/>
  <x:c r="DP120" i="14"/>
  <x:c r="DP114" i="14"/>
  <x:c r="DP97" i="14"/>
  <x:c r="DP70" i="14"/>
  <x:c r="DP86" i="14"/>
  <x:c r="DP36" i="14"/>
  <x:c r="DP15" i="14"/>
  <x:c r="DP10" i="14"/>
  <x:c r="DP17" i="14"/>
  <x:c r="DP23" i="14"/>
  <x:c r="DP13" i="14"/>
  <x:c r="DP85" i="14"/>
  <x:c r="DP72" i="14"/>
  <x:c r="DP112" i="14"/>
  <x:c r="DP7" i="14"/>
  <x:c r="DP42" i="14"/>
  <x:c r="DP33" i="14"/>
  <x:c r="DP39" i="14"/>
  <x:c r="DP46" i="14"/>
  <x:c r="DP50" i="14"/>
  <x:c r="DP34" i="14"/>
  <x:c r="DP93" i="14"/>
  <x:c r="DP107" i="14"/>
  <x:c r="DP20" i="14"/>
  <x:c r="DP48" i="14"/>
  <x:c r="DP109" i="14"/>
  <x:c r="DP95" i="14"/>
  <x:c r="DP82" i="14"/>
  <x:c r="DP99" i="14"/>
  <x:c r="DP106" i="14"/>
  <x:c r="DP80" i="14"/>
  <x:c r="DP27" i="14"/>
  <x:c r="DP16" i="14"/>
  <x:c r="DP12" i="14"/>
  <x:c r="DP104" i="14"/>
  <x:c r="DP63" i="14"/>
  <x:c r="DP54" i="14"/>
  <x:c r="DP94" i="14"/>
  <x:c r="DP53" i="14"/>
  <x:c r="DP40" i="14"/>
  <x:c r="DP18" i="14"/>
  <x:c r="DP115" i="14"/>
  <x:c r="DP100" i="14"/>
  <x:c r="DP74" i="14"/>
  <x:c r="DP116" i="14"/>
  <x:c r="DP58" i="14"/>
  <x:c r="DP43" i="14"/>
  <x:c r="DP45" i="14"/>
  <x:c r="DP9" i="14"/>
  <x:c r="DP11" i="14"/>
  <x:c r="DP89" i="14"/>
  <x:c r="DP24" i="14"/>
  <x:c r="DP83" i="14"/>
  <x:c r="DP81" i="14"/>
  <x:c r="DP73" i="14"/>
  <x:c r="DP75" i="14"/>
  <x:c r="DP35" i="14"/>
  <x:c r="DP56" i="14"/>
  <x:c r="DP47" i="14"/>
  <x:c r="DP4" i="14"/>
  <x:c r="DP111" i="14"/>
  <x:c r="DP61" i="14"/>
  <x:c r="DP96" i="14"/>
  <x:c r="DP59" i="14"/>
  <x:c r="DP66" i="14"/>
  <x:c r="DP65" i="14"/>
  <x:c r="DP6" i="14"/>
  <x:c r="DP5" i="14"/>
  <x:c r="DP88" i="14"/>
  <x:c r="DP108" i="14"/>
  <x:c r="DP68" i="14"/>
  <x:c r="DP118" i="14"/>
  <x:c r="DP79" i="14"/>
  <x:c r="DP28" i="14"/>
  <x:c r="DP52" i="14"/>
  <x:c r="DP22" i="14"/>
  <x:c r="DP55" i="14"/>
  <x:c r="DP77" i="14"/>
  <x:c r="DP60" i="14"/>
  <x:c r="DP67" i="14"/>
  <x:c r="DP57" i="14"/>
  <x:c r="DP64" i="14"/>
  <x:c r="DP78" i="14"/>
  <x:c r="DP103" i="14"/>
  <x:c r="DP71" i="14"/>
  <x:c r="DP98" i="14"/>
  <x:c r="DP69" i="14"/>
  <x:c r="DP90" i="14"/>
  <x:c r="DP84" i="14"/>
  <x:c r="DP8" i="14"/>
  <x:c r="DP105" i="14"/>
  <x:c r="DP121" i="14"/>
  <x:c r="DP14" i="14"/>
  <x:c r="DP113" i="14"/>
  <x:c r="DP91" i="14"/>
  <x:c r="DP41" i="14"/>
  <x:c r="DP38" i="14"/>
  <x:c r="DP76" i="14"/>
  <x:c r="DP32" i="14"/>
  <x:c r="DP37" i="14"/>
  <x:c r="DP110" i="14"/>
  <x:c r="DP51" i="14"/>
  <x:c r="DP19" i="14"/>
  <x:c r="DP31" i="14"/>
  <x:c r="DP30" i="14"/>
  <x:c r="DP102" i="14"/>
  <x:c r="DP29" i="14"/>
  <x:c r="DP87" i="14"/>
  <x:c r="DP49" i="14"/>
  <x:c r="DP25" i="14"/>
  <x:c r="DQ3" i="14"/>
  <x:c r="DP21" i="14"/>
  <x:c r="KW122" i="14"/>
  <x:c r="QU119" i="14"/>
  <x:c r="VF3" i="14"/>
  <x:c r="QU120" i="14"/>
  <x:c r="DQ100" i="14"/>
  <x:c r="DQ11" i="14"/>
  <x:c r="DQ46" i="14"/>
  <x:c r="DQ75" i="14"/>
  <x:c r="DQ40" i="14"/>
  <x:c r="DQ113" i="14"/>
  <x:c r="DQ55" i="14"/>
  <x:c r="DQ35" i="14"/>
  <x:c r="DQ120" i="14"/>
  <x:c r="DQ26" i="14"/>
  <x:c r="DQ62" i="14"/>
  <x:c r="DQ4" i="14"/>
  <x:c r="DQ104" i="14"/>
  <x:c r="DQ68" i="14"/>
  <x:c r="DR3" i="14"/>
  <x:c r="DQ73" i="14"/>
  <x:c r="DQ89" i="14"/>
  <x:c r="DQ56" i="14"/>
  <x:c r="DQ15" i="14"/>
  <x:c r="DQ28" i="14"/>
  <x:c r="DQ66" i="14"/>
  <x:c r="DQ38" i="14"/>
  <x:c r="DQ101" i="14"/>
  <x:c r="DQ91" i="14"/>
  <x:c r="DQ30" i="14"/>
  <x:c r="DQ82" i="14"/>
  <x:c r="DQ13" i="14"/>
  <x:c r="DQ59" i="14"/>
  <x:c r="DQ18" i="14"/>
  <x:c r="DQ42" i="14"/>
  <x:c r="DQ70" i="14"/>
  <x:c r="DQ10" i="14"/>
  <x:c r="DQ76" i="14"/>
  <x:c r="DQ27" i="14"/>
  <x:c r="DQ9" i="14"/>
  <x:c r="DQ61" i="14"/>
  <x:c r="DQ6" i="14"/>
  <x:c r="DQ111" i="14"/>
  <x:c r="DQ95" i="14"/>
  <x:c r="DQ74" i="14"/>
  <x:c r="DQ51" i="14"/>
  <x:c r="DQ71" i="14"/>
  <x:c r="DQ39" i="14"/>
  <x:c r="DQ72" i="14"/>
  <x:c r="DQ119" i="14"/>
  <x:c r="DQ116" i="14"/>
  <x:c r="DQ80" i="14"/>
  <x:c r="DQ87" i="14"/>
  <x:c r="DQ93" i="14"/>
  <x:c r="DQ78" i="14"/>
  <x:c r="DQ85" i="14"/>
  <x:c r="DQ19" i="14"/>
  <x:c r="DQ88" i="14"/>
  <x:c r="DQ79" i="14"/>
  <x:c r="DQ94" i="14"/>
  <x:c r="DQ90" i="14"/>
  <x:c r="DQ110" i="14"/>
  <x:c r="DQ43" i="14"/>
  <x:c r="DQ47" i="14"/>
  <x:c r="DQ25" i="14"/>
  <x:c r="DQ98" i="14"/>
  <x:c r="DQ45" i="14"/>
  <x:c r="DQ106" i="14"/>
  <x:c r="DQ37" i="14"/>
  <x:c r="DQ60" i="14"/>
  <x:c r="DQ69" i="14"/>
  <x:c r="DQ22" i="14"/>
  <x:c r="DQ114" i="14"/>
  <x:c r="DQ77" i="14"/>
  <x:c r="DQ115" i="14"/>
  <x:c r="DQ50" i="14"/>
  <x:c r="DQ64" i="14"/>
  <x:c r="DQ63" i="14"/>
  <x:c r="DQ58" i="14"/>
  <x:c r="DQ12" i="14"/>
  <x:c r="DQ97" i="14"/>
  <x:c r="DQ17" i="14"/>
  <x:c r="DQ96" i="14"/>
  <x:c r="DQ86" i="14"/>
  <x:c r="DQ5" i="14"/>
  <x:c r="DQ92" i="14"/>
  <x:c r="DQ102" i="14"/>
  <x:c r="DQ33" i="14"/>
  <x:c r="DQ117" i="14"/>
  <x:c r="DQ8" i="14"/>
  <x:c r="DQ7" i="14"/>
  <x:c r="DQ32" i="14"/>
  <x:c r="DQ112" i="14"/>
  <x:c r="DQ29" i="14"/>
  <x:c r="DQ36" i="14"/>
  <x:c r="DQ20" i="14"/>
  <x:c r="DQ31" i="14"/>
  <x:c r="DQ23" i="14"/>
  <x:c r="DQ49" i="14"/>
  <x:c r="DQ121" i="14"/>
  <x:c r="DQ52" i="14"/>
  <x:c r="DQ65" i="14"/>
  <x:c r="DQ34" i="14"/>
  <x:c r="DQ41" i="14"/>
  <x:c r="DQ108" i="14"/>
  <x:c r="DQ53" i="14"/>
  <x:c r="DQ48" i="14"/>
  <x:c r="DQ57" i="14"/>
  <x:c r="DQ16" i="14"/>
  <x:c r="DQ54" i="14"/>
  <x:c r="DQ84" i="14"/>
  <x:c r="DQ24" i="14"/>
  <x:c r="DQ83" i="14"/>
  <x:c r="DQ21" i="14"/>
  <x:c r="DQ81" i="14"/>
  <x:c r="DQ99" i="14"/>
  <x:c r="DQ14" i="14"/>
  <x:c r="DQ44" i="14"/>
  <x:c r="DQ118" i="14"/>
  <x:c r="DQ105" i="14"/>
  <x:c r="DQ109" i="14"/>
  <x:c r="DQ67" i="14"/>
  <x:c r="DQ107" i="14"/>
  <x:c r="DQ103" i="14"/>
  <x:c r="KW123" i="14"/>
  <x:c r="D121" i="14"/>
  <x:c r="E121" i="14"/>
  <x:c r="B122" i="14"/>
  <x:c r="F121" i="14"/>
  <x:c r="G121" i="14"/>
  <x:c r="H121" i="14"/>
  <x:c r="C121" i="14"/>
  <x:c r="I121" i="14"/>
  <x:c r="J121" i="14"/>
  <x:c r="K121" i="14"/>
  <x:c r="L121" i="14"/>
  <x:c r="M121" i="14"/>
  <x:c r="N121" i="14"/>
  <x:c r="O121" i="14"/>
  <x:c r="P121" i="14"/>
  <x:c r="Q121" i="14"/>
  <x:c r="R121" i="14"/>
  <x:c r="S121" i="14"/>
  <x:c r="T121" i="14"/>
  <x:c r="U121" i="14"/>
  <x:c r="V121" i="14"/>
  <x:c r="W121" i="14"/>
  <x:c r="X121" i="14"/>
  <x:c r="Y121" i="14"/>
  <x:c r="Z121" i="14"/>
  <x:c r="AA121" i="14"/>
  <x:c r="AB121" i="14"/>
  <x:c r="AC121" i="14"/>
  <x:c r="AD121" i="14"/>
  <x:c r="AE121" i="14"/>
  <x:c r="AF121" i="14"/>
  <x:c r="AG121" i="14"/>
  <x:c r="AH121" i="14"/>
  <x:c r="AI121" i="14"/>
  <x:c r="AJ121" i="14"/>
  <x:c r="AK121" i="14"/>
  <x:c r="AL121" i="14"/>
  <x:c r="AM121" i="14"/>
  <x:c r="AN121" i="14"/>
  <x:c r="AO121" i="14"/>
  <x:c r="AP121" i="14"/>
  <x:c r="AQ121" i="14"/>
  <x:c r="AR121" i="14"/>
  <x:c r="AS121" i="14"/>
  <x:c r="AT121" i="14"/>
  <x:c r="AU121" i="14"/>
  <x:c r="AV121" i="14"/>
  <x:c r="AW121" i="14"/>
  <x:c r="AX121" i="14"/>
  <x:c r="AY121" i="14"/>
  <x:c r="AZ121" i="14"/>
  <x:c r="BA121" i="14"/>
  <x:c r="BB121" i="14"/>
  <x:c r="BC121" i="14"/>
  <x:c r="BD121" i="14"/>
  <x:c r="BE121" i="14"/>
  <x:c r="BF121" i="14"/>
  <x:c r="BG121" i="14"/>
  <x:c r="BH121" i="14"/>
  <x:c r="BI121" i="14"/>
  <x:c r="BJ121" i="14"/>
  <x:c r="BK121" i="14"/>
  <x:c r="BL121" i="14"/>
  <x:c r="BM121" i="14"/>
  <x:c r="BN121" i="14"/>
  <x:c r="BO121" i="14"/>
  <x:c r="BP121" i="14"/>
  <x:c r="BQ121" i="14"/>
  <x:c r="BR121" i="14"/>
  <x:c r="BS121" i="14"/>
  <x:c r="BT121" i="14"/>
  <x:c r="BU121" i="14"/>
  <x:c r="BV121" i="14"/>
  <x:c r="BW121" i="14"/>
  <x:c r="BX121" i="14"/>
  <x:c r="BY121" i="14"/>
  <x:c r="BZ121" i="14"/>
  <x:c r="CA121" i="14"/>
  <x:c r="CB121" i="14"/>
  <x:c r="CC121" i="14"/>
  <x:c r="CD121" i="14"/>
  <x:c r="CE121" i="14"/>
  <x:c r="CF121" i="14"/>
  <x:c r="CG121" i="14"/>
  <x:c r="CH121" i="14"/>
  <x:c r="CI121" i="14"/>
  <x:c r="CJ121" i="14"/>
  <x:c r="CK121" i="14"/>
  <x:c r="CL121" i="14"/>
  <x:c r="CM121" i="14"/>
  <x:c r="CN121" i="14"/>
  <x:c r="CO121" i="14"/>
  <x:c r="CP121" i="14"/>
  <x:c r="CQ121" i="14"/>
  <x:c r="CR121" i="14"/>
  <x:c r="CS121" i="14"/>
  <x:c r="CT121" i="14"/>
  <x:c r="CU121" i="14"/>
  <x:c r="CV121" i="14"/>
  <x:c r="CW121" i="14"/>
  <x:c r="CX121" i="14"/>
  <x:c r="CY121" i="14"/>
  <x:c r="CZ121" i="14"/>
  <x:c r="DA121" i="14"/>
  <x:c r="DB121" i="14"/>
  <x:c r="DC121" i="14"/>
  <x:c r="DD121" i="14"/>
  <x:c r="DE121" i="14"/>
  <x:c r="DF121" i="14"/>
  <x:c r="DG121" i="14"/>
  <x:c r="DH121" i="14"/>
  <x:c r="DI121" i="14"/>
  <x:c r="DJ121" i="14"/>
  <x:c r="DK121" i="14"/>
  <x:c r="DL121" i="14"/>
  <x:c r="DM121" i="14"/>
  <x:c r="DN121" i="14"/>
  <x:c r="DO121" i="14"/>
  <x:c r="VG3" i="14"/>
  <x:c r="PJ3" i="14"/>
  <x:c r="PK3" i="14"/>
  <x:c r="DR18" i="14"/>
  <x:c r="DR36" i="14"/>
  <x:c r="DR67" i="14"/>
  <x:c r="DR119" i="14"/>
  <x:c r="DR38" i="14"/>
  <x:c r="DR28" i="14"/>
  <x:c r="DR60" i="14"/>
  <x:c r="DS3" i="14"/>
  <x:c r="DR57" i="14"/>
  <x:c r="DR105" i="14"/>
  <x:c r="DR118" i="14"/>
  <x:c r="DR73" i="14"/>
  <x:c r="DR97" i="14"/>
  <x:c r="DR122" i="14"/>
  <x:c r="DR46" i="14"/>
  <x:c r="DR5" i="14"/>
  <x:c r="DR53" i="14"/>
  <x:c r="DR14" i="14"/>
  <x:c r="DR70" i="14"/>
  <x:c r="DR64" i="14"/>
  <x:c r="DR99" i="14"/>
  <x:c r="DR56" i="14"/>
  <x:c r="DR106" i="14"/>
  <x:c r="DR93" i="14"/>
  <x:c r="DR87" i="14"/>
  <x:c r="DR31" i="14"/>
  <x:c r="DR19" i="14"/>
  <x:c r="DR108" i="14"/>
  <x:c r="DR88" i="14"/>
  <x:c r="DR12" i="14"/>
  <x:c r="DR74" i="14"/>
  <x:c r="DR9" i="14"/>
  <x:c r="DR109" i="14"/>
  <x:c r="DR89" i="14"/>
  <x:c r="DR40" i="14"/>
  <x:c r="DR41" i="14"/>
  <x:c r="DR80" i="14"/>
  <x:c r="DR117" i="14"/>
  <x:c r="DR25" i="14"/>
  <x:c r="DR76" i="14"/>
  <x:c r="DR32" i="14"/>
  <x:c r="DR113" i="14"/>
  <x:c r="DR115" i="14"/>
  <x:c r="DR85" i="14"/>
  <x:c r="DR52" i="14"/>
  <x:c r="DR77" i="14"/>
  <x:c r="DR26" i="14"/>
  <x:c r="DR49" i="14"/>
  <x:c r="DR102" i="14"/>
  <x:c r="DR48" i="14"/>
  <x:c r="DR11" i="14"/>
  <x:c r="DR15" i="14"/>
  <x:c r="DR103" i="14"/>
  <x:c r="DR96" i="14"/>
  <x:c r="DR101" i="14"/>
  <x:c r="DR39" i="14"/>
  <x:c r="DR55" i="14"/>
  <x:c r="DR114" i="14"/>
  <x:c r="DR58" i="14"/>
  <x:c r="DR27" i="14"/>
  <x:c r="DR44" i="14"/>
  <x:c r="DR120" i="14"/>
  <x:c r="DR98" i="14"/>
  <x:c r="DR61" i="14"/>
  <x:c r="DR82" i="14"/>
  <x:c r="DR62" i="14"/>
  <x:c r="DR13" i="14"/>
  <x:c r="DR69" i="14"/>
  <x:c r="DR51" i="14"/>
  <x:c r="DR17" i="14"/>
  <x:c r="DR23" i="14"/>
  <x:c r="DR116" i="14"/>
  <x:c r="DR104" i="14"/>
  <x:c r="DR84" i="14"/>
  <x:c r="DR110" i="14"/>
  <x:c r="DR50" i="14"/>
  <x:c r="DR7" i="14"/>
  <x:c r="DR34" i="14"/>
  <x:c r="DR91" i="14"/>
  <x:c r="DR65" i="14"/>
  <x:c r="DR45" i="14"/>
  <x:c r="DR6" i="14"/>
  <x:c r="DR59" i="14"/>
  <x:c r="DR20" i="14"/>
  <x:c r="DR37" i="14"/>
  <x:c r="DR95" i="14"/>
  <x:c r="DR94" i="14"/>
  <x:c r="DR86" i="14"/>
  <x:c r="DR4" i="14"/>
  <x:c r="DR16" i="14"/>
  <x:c r="DR83" i="14"/>
  <x:c r="DR43" i="14"/>
  <x:c r="DR47" i="14"/>
  <x:c r="DR100" i="14"/>
  <x:c r="DR111" i="14"/>
  <x:c r="DR78" i="14"/>
  <x:c r="DR29" i="14"/>
  <x:c r="DR92" i="14"/>
  <x:c r="DR72" i="14"/>
  <x:c r="DR71" i="14"/>
  <x:c r="DR22" i="14"/>
  <x:c r="DR121" i="14"/>
  <x:c r="DR63" i="14"/>
  <x:c r="DR24" i="14"/>
  <x:c r="DR107" i="14"/>
  <x:c r="DR75" i="14"/>
  <x:c r="DR8" i="14"/>
  <x:c r="DR35" i="14"/>
  <x:c r="DR66" i="14"/>
  <x:c r="DR33" i="14"/>
  <x:c r="DR112" i="14"/>
  <x:c r="DR79" i="14"/>
  <x:c r="DR21" i="14"/>
  <x:c r="DR10" i="14"/>
  <x:c r="DR30" i="14"/>
  <x:c r="DR68" i="14"/>
  <x:c r="DR81" i="14"/>
  <x:c r="DR90" i="14"/>
  <x:c r="DR54" i="14"/>
  <x:c r="DR42" i="14"/>
  <x:c r="F122" i="14"/>
  <x:c r="G122" i="14"/>
  <x:c r="E122" i="14"/>
  <x:c r="D122" i="14"/>
  <x:c r="B123" i="14"/>
  <x:c r="H122" i="14"/>
  <x:c r="C122" i="14"/>
  <x:c r="I122" i="14"/>
  <x:c r="J122" i="14"/>
  <x:c r="K122" i="14"/>
  <x:c r="L122" i="14"/>
  <x:c r="M122" i="14"/>
  <x:c r="N122" i="14"/>
  <x:c r="O122" i="14"/>
  <x:c r="P122" i="14"/>
  <x:c r="Q122" i="14"/>
  <x:c r="R122" i="14"/>
  <x:c r="S122" i="14"/>
  <x:c r="T122" i="14"/>
  <x:c r="U122" i="14"/>
  <x:c r="V122" i="14"/>
  <x:c r="W122" i="14"/>
  <x:c r="X122" i="14"/>
  <x:c r="Y122" i="14"/>
  <x:c r="Z122" i="14"/>
  <x:c r="AA122" i="14"/>
  <x:c r="AB122" i="14"/>
  <x:c r="AC122" i="14"/>
  <x:c r="AD122" i="14"/>
  <x:c r="AE122" i="14"/>
  <x:c r="AF122" i="14"/>
  <x:c r="AG122" i="14"/>
  <x:c r="AH122" i="14"/>
  <x:c r="AI122" i="14"/>
  <x:c r="AJ122" i="14"/>
  <x:c r="AK122" i="14"/>
  <x:c r="AL122" i="14"/>
  <x:c r="AM122" i="14"/>
  <x:c r="AN122" i="14"/>
  <x:c r="AO122" i="14"/>
  <x:c r="AP122" i="14"/>
  <x:c r="AQ122" i="14"/>
  <x:c r="AR122" i="14"/>
  <x:c r="AS122" i="14"/>
  <x:c r="AT122" i="14"/>
  <x:c r="AU122" i="14"/>
  <x:c r="AV122" i="14"/>
  <x:c r="AW122" i="14"/>
  <x:c r="AX122" i="14"/>
  <x:c r="AY122" i="14"/>
  <x:c r="AZ122" i="14"/>
  <x:c r="BA122" i="14"/>
  <x:c r="BB122" i="14"/>
  <x:c r="BC122" i="14"/>
  <x:c r="BD122" i="14"/>
  <x:c r="BE122" i="14"/>
  <x:c r="BF122" i="14"/>
  <x:c r="BG122" i="14"/>
  <x:c r="BH122" i="14"/>
  <x:c r="BI122" i="14"/>
  <x:c r="BJ122" i="14"/>
  <x:c r="BK122" i="14"/>
  <x:c r="BL122" i="14"/>
  <x:c r="BM122" i="14"/>
  <x:c r="BN122" i="14"/>
  <x:c r="BO122" i="14"/>
  <x:c r="BP122" i="14"/>
  <x:c r="BQ122" i="14"/>
  <x:c r="BR122" i="14"/>
  <x:c r="BS122" i="14"/>
  <x:c r="BT122" i="14"/>
  <x:c r="BU122" i="14"/>
  <x:c r="BV122" i="14"/>
  <x:c r="BW122" i="14"/>
  <x:c r="BX122" i="14"/>
  <x:c r="BY122" i="14"/>
  <x:c r="BZ122" i="14"/>
  <x:c r="CA122" i="14"/>
  <x:c r="CB122" i="14"/>
  <x:c r="CC122" i="14"/>
  <x:c r="CD122" i="14"/>
  <x:c r="CE122" i="14"/>
  <x:c r="CF122" i="14"/>
  <x:c r="CG122" i="14"/>
  <x:c r="CH122" i="14"/>
  <x:c r="CI122" i="14"/>
  <x:c r="CJ122" i="14"/>
  <x:c r="CK122" i="14"/>
  <x:c r="CL122" i="14"/>
  <x:c r="CM122" i="14"/>
  <x:c r="CN122" i="14"/>
  <x:c r="CO122" i="14"/>
  <x:c r="CP122" i="14"/>
  <x:c r="CQ122" i="14"/>
  <x:c r="CR122" i="14"/>
  <x:c r="CS122" i="14"/>
  <x:c r="CT122" i="14"/>
  <x:c r="CU122" i="14"/>
  <x:c r="CV122" i="14"/>
  <x:c r="CW122" i="14"/>
  <x:c r="CX122" i="14"/>
  <x:c r="CY122" i="14"/>
  <x:c r="CZ122" i="14"/>
  <x:c r="DA122" i="14"/>
  <x:c r="DB122" i="14"/>
  <x:c r="DC122" i="14"/>
  <x:c r="DD122" i="14"/>
  <x:c r="DE122" i="14"/>
  <x:c r="DF122" i="14"/>
  <x:c r="DG122" i="14"/>
  <x:c r="DH122" i="14"/>
  <x:c r="DI122" i="14"/>
  <x:c r="DJ122" i="14"/>
  <x:c r="DK122" i="14"/>
  <x:c r="DL122" i="14"/>
  <x:c r="DM122" i="14"/>
  <x:c r="DN122" i="14"/>
  <x:c r="DO122" i="14"/>
  <x:c r="DP122" i="14"/>
  <x:c r="KW124" i="14"/>
  <x:c r="DQ122" i="14"/>
  <x:c r="VH3" i="14"/>
  <x:c r="QU121" i="14"/>
  <x:c r="DS106" i="14"/>
  <x:c r="DS121" i="14"/>
  <x:c r="DS52" i="14"/>
  <x:c r="DS111" i="14"/>
  <x:c r="DS23" i="14"/>
  <x:c r="DS78" i="14"/>
  <x:c r="DS107" i="14"/>
  <x:c r="DS110" i="14"/>
  <x:c r="DS113" i="14"/>
  <x:c r="DS74" i="14"/>
  <x:c r="DS117" i="14"/>
  <x:c r="DS8" i="14"/>
  <x:c r="DS71" i="14"/>
  <x:c r="DS123" i="14"/>
  <x:c r="DS36" i="14"/>
  <x:c r="DS80" i="14"/>
  <x:c r="DS115" i="14"/>
  <x:c r="DT3" i="14"/>
  <x:c r="DS25" i="14"/>
  <x:c r="DS103" i="14"/>
  <x:c r="DS122" i="14"/>
  <x:c r="DS21" i="14"/>
  <x:c r="DS79" i="14"/>
  <x:c r="DS5" i="14"/>
  <x:c r="DS55" i="14"/>
  <x:c r="DS95" i="14"/>
  <x:c r="DS41" i="14"/>
  <x:c r="DS46" i="14"/>
  <x:c r="DS59" i="14"/>
  <x:c r="DS30" i="14"/>
  <x:c r="DS12" i="14"/>
  <x:c r="DS37" i="14"/>
  <x:c r="DS105" i="14"/>
  <x:c r="DS26" i="14"/>
  <x:c r="DS69" i="14"/>
  <x:c r="DS98" i="14"/>
  <x:c r="DS77" i="14"/>
  <x:c r="DS89" i="14"/>
  <x:c r="DS96" i="14"/>
  <x:c r="DS39" i="14"/>
  <x:c r="DS14" i="14"/>
  <x:c r="DS19" i="14"/>
  <x:c r="DS61" i="14"/>
  <x:c r="DS118" i="14"/>
  <x:c r="DS31" i="14"/>
  <x:c r="DS94" i="14"/>
  <x:c r="DS114" i="14"/>
  <x:c r="DS102" i="14"/>
  <x:c r="DS120" i="14"/>
  <x:c r="DS18" i="14"/>
  <x:c r="DS34" i="14"/>
  <x:c r="DS68" i="14"/>
  <x:c r="DS11" i="14"/>
  <x:c r="DS45" i="14"/>
  <x:c r="DS90" i="14"/>
  <x:c r="DS9" i="14"/>
  <x:c r="DS7" i="14"/>
  <x:c r="DS13" i="14"/>
  <x:c r="DS29" i="14"/>
  <x:c r="DS63" i="14"/>
  <x:c r="DS60" i="14"/>
  <x:c r="DS70" i="14"/>
  <x:c r="DS66" i="14"/>
  <x:c r="DS76" i="14"/>
  <x:c r="DS15" i="14"/>
  <x:c r="DS73" i="14"/>
  <x:c r="DS100" i="14"/>
  <x:c r="DS24" i="14"/>
  <x:c r="DS67" i="14"/>
  <x:c r="DS10" i="14"/>
  <x:c r="DS16" i="14"/>
  <x:c r="DS57" i="14"/>
  <x:c r="DS65" i="14"/>
  <x:c r="DS91" i="14"/>
  <x:c r="DS28" i="14"/>
  <x:c r="DS64" i="14"/>
  <x:c r="DS38" i="14"/>
  <x:c r="DS88" i="14"/>
  <x:c r="DS51" i="14"/>
  <x:c r="DS53" i="14"/>
  <x:c r="DS99" i="14"/>
  <x:c r="DS85" i="14"/>
  <x:c r="DS84" i="14"/>
  <x:c r="DS108" i="14"/>
  <x:c r="DS43" i="14"/>
  <x:c r="DS104" i="14"/>
  <x:c r="DS119" i="14"/>
  <x:c r="DS83" i="14"/>
  <x:c r="DS116" i="14"/>
  <x:c r="DS4" i="14"/>
  <x:c r="DS124" i="14"/>
  <x:c r="DS42" i="14"/>
  <x:c r="DS44" i="14"/>
  <x:c r="DS92" i="14"/>
  <x:c r="DS20" i="14"/>
  <x:c r="DS27" i="14"/>
  <x:c r="DS33" i="14"/>
  <x:c r="DS40" i="14"/>
  <x:c r="DS54" i="14"/>
  <x:c r="DS48" i="14"/>
  <x:c r="DS58" i="14"/>
  <x:c r="DS35" i="14"/>
  <x:c r="DS22" i="14"/>
  <x:c r="DS49" i="14"/>
  <x:c r="DS82" i="14"/>
  <x:c r="DS62" i="14"/>
  <x:c r="DS75" i="14"/>
  <x:c r="DS50" i="14"/>
  <x:c r="DS81" i="14"/>
  <x:c r="DS87" i="14"/>
  <x:c r="DS109" i="14"/>
  <x:c r="DS101" i="14"/>
  <x:c r="DS6" i="14"/>
  <x:c r="DS72" i="14"/>
  <x:c r="DS112" i="14"/>
  <x:c r="DS32" i="14"/>
  <x:c r="DS47" i="14"/>
  <x:c r="DS86" i="14"/>
  <x:c r="DS56" i="14"/>
  <x:c r="DS97" i="14"/>
  <x:c r="DS93" i="14"/>
  <x:c r="DS17" i="14"/>
  <x:c r="QU122" i="14"/>
  <x:c r="KW125" i="14"/>
  <x:c r="C123" i="14"/>
  <x:c r="D123" i="14"/>
  <x:c r="F123" i="14"/>
  <x:c r="G123" i="14"/>
  <x:c r="H123" i="14"/>
  <x:c r="B124" i="14"/>
  <x:c r="E123" i="14"/>
  <x:c r="I123" i="14"/>
  <x:c r="J123" i="14"/>
  <x:c r="K123" i="14"/>
  <x:c r="L123" i="14"/>
  <x:c r="M123" i="14"/>
  <x:c r="N123" i="14"/>
  <x:c r="O123" i="14"/>
  <x:c r="P123" i="14"/>
  <x:c r="Q123" i="14"/>
  <x:c r="R123" i="14"/>
  <x:c r="S123" i="14"/>
  <x:c r="T123" i="14"/>
  <x:c r="U123" i="14"/>
  <x:c r="V123" i="14"/>
  <x:c r="W123" i="14"/>
  <x:c r="X123" i="14"/>
  <x:c r="Y123" i="14"/>
  <x:c r="Z123" i="14"/>
  <x:c r="AA123" i="14"/>
  <x:c r="AB123" i="14"/>
  <x:c r="AC123" i="14"/>
  <x:c r="AD123" i="14"/>
  <x:c r="AE123" i="14"/>
  <x:c r="AF123" i="14"/>
  <x:c r="AG123" i="14"/>
  <x:c r="AH123" i="14"/>
  <x:c r="AI123" i="14"/>
  <x:c r="AJ123" i="14"/>
  <x:c r="AK123" i="14"/>
  <x:c r="AL123" i="14"/>
  <x:c r="AM123" i="14"/>
  <x:c r="AN123" i="14"/>
  <x:c r="AO123" i="14"/>
  <x:c r="AP123" i="14"/>
  <x:c r="AQ123" i="14"/>
  <x:c r="AR123" i="14"/>
  <x:c r="AS123" i="14"/>
  <x:c r="AT123" i="14"/>
  <x:c r="AU123" i="14"/>
  <x:c r="AV123" i="14"/>
  <x:c r="AW123" i="14"/>
  <x:c r="AX123" i="14"/>
  <x:c r="AY123" i="14"/>
  <x:c r="AZ123" i="14"/>
  <x:c r="BA123" i="14"/>
  <x:c r="BB123" i="14"/>
  <x:c r="BC123" i="14"/>
  <x:c r="BD123" i="14"/>
  <x:c r="BE123" i="14"/>
  <x:c r="BF123" i="14"/>
  <x:c r="BG123" i="14"/>
  <x:c r="BH123" i="14"/>
  <x:c r="BI123" i="14"/>
  <x:c r="BJ123" i="14"/>
  <x:c r="BK123" i="14"/>
  <x:c r="BL123" i="14"/>
  <x:c r="BM123" i="14"/>
  <x:c r="BN123" i="14"/>
  <x:c r="BO123" i="14"/>
  <x:c r="BP123" i="14"/>
  <x:c r="BQ123" i="14"/>
  <x:c r="BR123" i="14"/>
  <x:c r="BS123" i="14"/>
  <x:c r="BT123" i="14"/>
  <x:c r="BU123" i="14"/>
  <x:c r="BV123" i="14"/>
  <x:c r="BW123" i="14"/>
  <x:c r="BX123" i="14"/>
  <x:c r="BY123" i="14"/>
  <x:c r="BZ123" i="14"/>
  <x:c r="CA123" i="14"/>
  <x:c r="CB123" i="14"/>
  <x:c r="CC123" i="14"/>
  <x:c r="CD123" i="14"/>
  <x:c r="CE123" i="14"/>
  <x:c r="CF123" i="14"/>
  <x:c r="CG123" i="14"/>
  <x:c r="CH123" i="14"/>
  <x:c r="CI123" i="14"/>
  <x:c r="CJ123" i="14"/>
  <x:c r="CK123" i="14"/>
  <x:c r="CL123" i="14"/>
  <x:c r="CM123" i="14"/>
  <x:c r="CN123" i="14"/>
  <x:c r="CO123" i="14"/>
  <x:c r="CP123" i="14"/>
  <x:c r="CQ123" i="14"/>
  <x:c r="CR123" i="14"/>
  <x:c r="CS123" i="14"/>
  <x:c r="CT123" i="14"/>
  <x:c r="CU123" i="14"/>
  <x:c r="CV123" i="14"/>
  <x:c r="CW123" i="14"/>
  <x:c r="CX123" i="14"/>
  <x:c r="CY123" i="14"/>
  <x:c r="CZ123" i="14"/>
  <x:c r="DA123" i="14"/>
  <x:c r="DB123" i="14"/>
  <x:c r="DC123" i="14"/>
  <x:c r="DD123" i="14"/>
  <x:c r="DE123" i="14"/>
  <x:c r="DF123" i="14"/>
  <x:c r="DG123" i="14"/>
  <x:c r="DH123" i="14"/>
  <x:c r="DI123" i="14"/>
  <x:c r="DJ123" i="14"/>
  <x:c r="DK123" i="14"/>
  <x:c r="DL123" i="14"/>
  <x:c r="DM123" i="14"/>
  <x:c r="DN123" i="14"/>
  <x:c r="DO123" i="14"/>
  <x:c r="DP123" i="14"/>
  <x:c r="DQ123" i="14"/>
  <x:c r="DR123" i="14"/>
  <x:c r="VI3" i="14"/>
  <x:c r="PL3" i="14"/>
  <x:c r="KW126" i="14"/>
  <x:c r="QU123" i="14"/>
  <x:c r="D124" i="14"/>
  <x:c r="E124" i="14"/>
  <x:c r="C124" i="14"/>
  <x:c r="B125" i="14"/>
  <x:c r="F124" i="14"/>
  <x:c r="G124" i="14"/>
  <x:c r="H124" i="14"/>
  <x:c r="I124" i="14"/>
  <x:c r="J124" i="14"/>
  <x:c r="K124" i="14"/>
  <x:c r="L124" i="14"/>
  <x:c r="M124" i="14"/>
  <x:c r="N124" i="14"/>
  <x:c r="O124" i="14"/>
  <x:c r="P124" i="14"/>
  <x:c r="Q124" i="14"/>
  <x:c r="R124" i="14"/>
  <x:c r="S124" i="14"/>
  <x:c r="T124" i="14"/>
  <x:c r="U124" i="14"/>
  <x:c r="V124" i="14"/>
  <x:c r="W124" i="14"/>
  <x:c r="X124" i="14"/>
  <x:c r="Y124" i="14"/>
  <x:c r="Z124" i="14"/>
  <x:c r="AA124" i="14"/>
  <x:c r="AB124" i="14"/>
  <x:c r="AC124" i="14"/>
  <x:c r="AD124" i="14"/>
  <x:c r="AE124" i="14"/>
  <x:c r="AF124" i="14"/>
  <x:c r="AG124" i="14"/>
  <x:c r="AH124" i="14"/>
  <x:c r="AI124" i="14"/>
  <x:c r="AJ124" i="14"/>
  <x:c r="AK124" i="14"/>
  <x:c r="AL124" i="14"/>
  <x:c r="AM124" i="14"/>
  <x:c r="AN124" i="14"/>
  <x:c r="AO124" i="14"/>
  <x:c r="AP124" i="14"/>
  <x:c r="AQ124" i="14"/>
  <x:c r="AR124" i="14"/>
  <x:c r="AS124" i="14"/>
  <x:c r="AT124" i="14"/>
  <x:c r="AU124" i="14"/>
  <x:c r="AV124" i="14"/>
  <x:c r="AW124" i="14"/>
  <x:c r="AX124" i="14"/>
  <x:c r="AY124" i="14"/>
  <x:c r="AZ124" i="14"/>
  <x:c r="BA124" i="14"/>
  <x:c r="BB124" i="14"/>
  <x:c r="BC124" i="14"/>
  <x:c r="BD124" i="14"/>
  <x:c r="BE124" i="14"/>
  <x:c r="BF124" i="14"/>
  <x:c r="BG124" i="14"/>
  <x:c r="BH124" i="14"/>
  <x:c r="BI124" i="14"/>
  <x:c r="BJ124" i="14"/>
  <x:c r="BK124" i="14"/>
  <x:c r="BL124" i="14"/>
  <x:c r="BM124" i="14"/>
  <x:c r="BN124" i="14"/>
  <x:c r="BO124" i="14"/>
  <x:c r="BP124" i="14"/>
  <x:c r="BQ124" i="14"/>
  <x:c r="BR124" i="14"/>
  <x:c r="BS124" i="14"/>
  <x:c r="BT124" i="14"/>
  <x:c r="BU124" i="14"/>
  <x:c r="BV124" i="14"/>
  <x:c r="BW124" i="14"/>
  <x:c r="BX124" i="14"/>
  <x:c r="BY124" i="14"/>
  <x:c r="BZ124" i="14"/>
  <x:c r="CA124" i="14"/>
  <x:c r="CB124" i="14"/>
  <x:c r="CC124" i="14"/>
  <x:c r="CD124" i="14"/>
  <x:c r="CE124" i="14"/>
  <x:c r="CF124" i="14"/>
  <x:c r="CG124" i="14"/>
  <x:c r="CH124" i="14"/>
  <x:c r="CI124" i="14"/>
  <x:c r="CJ124" i="14"/>
  <x:c r="CK124" i="14"/>
  <x:c r="CL124" i="14"/>
  <x:c r="CM124" i="14"/>
  <x:c r="CN124" i="14"/>
  <x:c r="CO124" i="14"/>
  <x:c r="CP124" i="14"/>
  <x:c r="CQ124" i="14"/>
  <x:c r="CR124" i="14"/>
  <x:c r="CS124" i="14"/>
  <x:c r="CT124" i="14"/>
  <x:c r="CU124" i="14"/>
  <x:c r="CV124" i="14"/>
  <x:c r="CW124" i="14"/>
  <x:c r="CX124" i="14"/>
  <x:c r="CY124" i="14"/>
  <x:c r="CZ124" i="14"/>
  <x:c r="DA124" i="14"/>
  <x:c r="DB124" i="14"/>
  <x:c r="DC124" i="14"/>
  <x:c r="DD124" i="14"/>
  <x:c r="DE124" i="14"/>
  <x:c r="DF124" i="14"/>
  <x:c r="DG124" i="14"/>
  <x:c r="DH124" i="14"/>
  <x:c r="DI124" i="14"/>
  <x:c r="DJ124" i="14"/>
  <x:c r="DK124" i="14"/>
  <x:c r="DL124" i="14"/>
  <x:c r="DM124" i="14"/>
  <x:c r="DN124" i="14"/>
  <x:c r="DO124" i="14"/>
  <x:c r="DP124" i="14"/>
  <x:c r="DQ124" i="14"/>
  <x:c r="DR124" i="14"/>
  <x:c r="DT111" i="14"/>
  <x:c r="DT15" i="14"/>
  <x:c r="DT60" i="14"/>
  <x:c r="DT101" i="14"/>
  <x:c r="DT44" i="14"/>
  <x:c r="DT12" i="14"/>
  <x:c r="DT32" i="14"/>
  <x:c r="DT83" i="14"/>
  <x:c r="DT28" i="14"/>
  <x:c r="DT116" i="14"/>
  <x:c r="DT10" i="14"/>
  <x:c r="DT22" i="14"/>
  <x:c r="DT77" i="14"/>
  <x:c r="DT98" i="14"/>
  <x:c r="DT58" i="14"/>
  <x:c r="DT37" i="14"/>
  <x:c r="DT46" i="14"/>
  <x:c r="DT105" i="14"/>
  <x:c r="DT42" i="14"/>
  <x:c r="DT24" i="14"/>
  <x:c r="DT8" i="14"/>
  <x:c r="DT17" i="14"/>
  <x:c r="DT93" i="14"/>
  <x:c r="DU3" i="14"/>
  <x:c r="DT76" i="14"/>
  <x:c r="DT57" i="14"/>
  <x:c r="DT90" i="14"/>
  <x:c r="DT19" i="14"/>
  <x:c r="DT75" i="14"/>
  <x:c r="DT18" i="14"/>
  <x:c r="DT40" i="14"/>
  <x:c r="DT51" i="14"/>
  <x:c r="DT78" i="14"/>
  <x:c r="DT117" i="14"/>
  <x:c r="DT55" i="14"/>
  <x:c r="DT115" i="14"/>
  <x:c r="DT29" i="14"/>
  <x:c r="DT84" i="14"/>
  <x:c r="DT31" i="14"/>
  <x:c r="DT70" i="14"/>
  <x:c r="DT9" i="14"/>
  <x:c r="DT85" i="14"/>
  <x:c r="DT95" i="14"/>
  <x:c r="DT102" i="14"/>
  <x:c r="DT94" i="14"/>
  <x:c r="DT103" i="14"/>
  <x:c r="DT86" i="14"/>
  <x:c r="DT30" i="14"/>
  <x:c r="DT112" i="14"/>
  <x:c r="DT122" i="14"/>
  <x:c r="DT118" i="14"/>
  <x:c r="DT97" i="14"/>
  <x:c r="DT16" i="14"/>
  <x:c r="DT119" i="14"/>
  <x:c r="DT54" i="14"/>
  <x:c r="DT114" i="14"/>
  <x:c r="DT7" i="14"/>
  <x:c r="DT11" i="14"/>
  <x:c r="DT14" i="14"/>
  <x:c r="DT23" i="14"/>
  <x:c r="DT41" i="14"/>
  <x:c r="DT65" i="14"/>
  <x:c r="DT121" i="14"/>
  <x:c r="DT21" i="14"/>
  <x:c r="DT34" i="14"/>
  <x:c r="DT39" i="14"/>
  <x:c r="DT73" i="14"/>
  <x:c r="DT62" i="14"/>
  <x:c r="DT64" i="14"/>
  <x:c r="DT50" i="14"/>
  <x:c r="DT49" i="14"/>
  <x:c r="DT81" i="14"/>
  <x:c r="DT66" i="14"/>
  <x:c r="DT38" i="14"/>
  <x:c r="DT88" i="14"/>
  <x:c r="DT82" i="14"/>
  <x:c r="DT56" i="14"/>
  <x:c r="DT52" i="14"/>
  <x:c r="DT107" i="14"/>
  <x:c r="DT80" i="14"/>
  <x:c r="DT59" i="14"/>
  <x:c r="DT120" i="14"/>
  <x:c r="DT25" i="14"/>
  <x:c r="DT113" i="14"/>
  <x:c r="DT26" i="14"/>
  <x:c r="DT53" i="14"/>
  <x:c r="DT104" i="14"/>
  <x:c r="DT48" i="14"/>
  <x:c r="DT45" i="14"/>
  <x:c r="DT36" i="14"/>
  <x:c r="DT6" i="14"/>
  <x:c r="DT33" i="14"/>
  <x:c r="DT71" i="14"/>
  <x:c r="DT4" i="14"/>
  <x:c r="DT61" i="14"/>
  <x:c r="DT47" i="14"/>
  <x:c r="DT68" i="14"/>
  <x:c r="DT27" i="14"/>
  <x:c r="DT74" i="14"/>
  <x:c r="DT99" i="14"/>
  <x:c r="DT63" i="14"/>
  <x:c r="DT96" i="14"/>
  <x:c r="DT92" i="14"/>
  <x:c r="DT67" i="14"/>
  <x:c r="DT43" i="14"/>
  <x:c r="DT79" i="14"/>
  <x:c r="DT125" i="14"/>
  <x:c r="DT89" i="14"/>
  <x:c r="DT124" i="14"/>
  <x:c r="DT69" i="14"/>
  <x:c r="DT13" i="14"/>
  <x:c r="DT123" i="14"/>
  <x:c r="DT20" i="14"/>
  <x:c r="DT109" i="14"/>
  <x:c r="DT108" i="14"/>
  <x:c r="DT110" i="14"/>
  <x:c r="DT87" i="14"/>
  <x:c r="DT91" i="14"/>
  <x:c r="DT5" i="14"/>
  <x:c r="DT35" i="14"/>
  <x:c r="DT106" i="14"/>
  <x:c r="DT100" i="14"/>
  <x:c r="DT72" i="14"/>
  <x:c r="PM3" i="14"/>
  <x:c r="VJ3" i="14"/>
  <x:c r="B126" i="14"/>
  <x:c r="C125" i="14"/>
  <x:c r="F125" i="14"/>
  <x:c r="G125" i="14"/>
  <x:c r="H125" i="14"/>
  <x:c r="D125" i="14"/>
  <x:c r="E125" i="14"/>
  <x:c r="I125" i="14"/>
  <x:c r="J125" i="14"/>
  <x:c r="K125" i="14"/>
  <x:c r="L125" i="14"/>
  <x:c r="M125" i="14"/>
  <x:c r="N125" i="14"/>
  <x:c r="O125" i="14"/>
  <x:c r="P125" i="14"/>
  <x:c r="Q125" i="14"/>
  <x:c r="R125" i="14"/>
  <x:c r="S125" i="14"/>
  <x:c r="T125" i="14"/>
  <x:c r="U125" i="14"/>
  <x:c r="V125" i="14"/>
  <x:c r="W125" i="14"/>
  <x:c r="X125" i="14"/>
  <x:c r="Y125" i="14"/>
  <x:c r="Z125" i="14"/>
  <x:c r="AA125" i="14"/>
  <x:c r="AB125" i="14"/>
  <x:c r="AC125" i="14"/>
  <x:c r="AD125" i="14"/>
  <x:c r="AE125" i="14"/>
  <x:c r="AF125" i="14"/>
  <x:c r="AG125" i="14"/>
  <x:c r="AH125" i="14"/>
  <x:c r="AI125" i="14"/>
  <x:c r="AJ125" i="14"/>
  <x:c r="AK125" i="14"/>
  <x:c r="AL125" i="14"/>
  <x:c r="AM125" i="14"/>
  <x:c r="AN125" i="14"/>
  <x:c r="AO125" i="14"/>
  <x:c r="AP125" i="14"/>
  <x:c r="AQ125" i="14"/>
  <x:c r="AR125" i="14"/>
  <x:c r="AS125" i="14"/>
  <x:c r="AT125" i="14"/>
  <x:c r="AU125" i="14"/>
  <x:c r="AV125" i="14"/>
  <x:c r="AW125" i="14"/>
  <x:c r="AX125" i="14"/>
  <x:c r="AY125" i="14"/>
  <x:c r="AZ125" i="14"/>
  <x:c r="BA125" i="14"/>
  <x:c r="BB125" i="14"/>
  <x:c r="BC125" i="14"/>
  <x:c r="BD125" i="14"/>
  <x:c r="BE125" i="14"/>
  <x:c r="BF125" i="14"/>
  <x:c r="BG125" i="14"/>
  <x:c r="BH125" i="14"/>
  <x:c r="BI125" i="14"/>
  <x:c r="BJ125" i="14"/>
  <x:c r="BK125" i="14"/>
  <x:c r="BL125" i="14"/>
  <x:c r="BM125" i="14"/>
  <x:c r="BN125" i="14"/>
  <x:c r="BO125" i="14"/>
  <x:c r="BP125" i="14"/>
  <x:c r="BQ125" i="14"/>
  <x:c r="BR125" i="14"/>
  <x:c r="BS125" i="14"/>
  <x:c r="BT125" i="14"/>
  <x:c r="BU125" i="14"/>
  <x:c r="BV125" i="14"/>
  <x:c r="BW125" i="14"/>
  <x:c r="BX125" i="14"/>
  <x:c r="BY125" i="14"/>
  <x:c r="BZ125" i="14"/>
  <x:c r="CA125" i="14"/>
  <x:c r="CB125" i="14"/>
  <x:c r="CC125" i="14"/>
  <x:c r="CD125" i="14"/>
  <x:c r="CE125" i="14"/>
  <x:c r="CF125" i="14"/>
  <x:c r="CG125" i="14"/>
  <x:c r="CH125" i="14"/>
  <x:c r="CI125" i="14"/>
  <x:c r="CJ125" i="14"/>
  <x:c r="CK125" i="14"/>
  <x:c r="CL125" i="14"/>
  <x:c r="CM125" i="14"/>
  <x:c r="CN125" i="14"/>
  <x:c r="CO125" i="14"/>
  <x:c r="CP125" i="14"/>
  <x:c r="CQ125" i="14"/>
  <x:c r="CR125" i="14"/>
  <x:c r="CS125" i="14"/>
  <x:c r="CT125" i="14"/>
  <x:c r="CU125" i="14"/>
  <x:c r="CV125" i="14"/>
  <x:c r="CW125" i="14"/>
  <x:c r="CX125" i="14"/>
  <x:c r="CY125" i="14"/>
  <x:c r="CZ125" i="14"/>
  <x:c r="DA125" i="14"/>
  <x:c r="DB125" i="14"/>
  <x:c r="DC125" i="14"/>
  <x:c r="DD125" i="14"/>
  <x:c r="DE125" i="14"/>
  <x:c r="DF125" i="14"/>
  <x:c r="DG125" i="14"/>
  <x:c r="DH125" i="14"/>
  <x:c r="DI125" i="14"/>
  <x:c r="DJ125" i="14"/>
  <x:c r="DK125" i="14"/>
  <x:c r="DL125" i="14"/>
  <x:c r="DM125" i="14"/>
  <x:c r="DN125" i="14"/>
  <x:c r="DO125" i="14"/>
  <x:c r="DP125" i="14"/>
  <x:c r="DQ125" i="14"/>
  <x:c r="DR125" i="14"/>
  <x:c r="DS125" i="14"/>
  <x:c r="DU125" i="14"/>
  <x:c r="DU12" i="14"/>
  <x:c r="DU63" i="14"/>
  <x:c r="DU79" i="14"/>
  <x:c r="DU24" i="14"/>
  <x:c r="DU87" i="14"/>
  <x:c r="DU17" i="14"/>
  <x:c r="DU69" i="14"/>
  <x:c r="DU98" i="14"/>
  <x:c r="DU39" i="14"/>
  <x:c r="DU8" i="14"/>
  <x:c r="DU34" i="14"/>
  <x:c r="DU86" i="14"/>
  <x:c r="DU107" i="14"/>
  <x:c r="DU43" i="14"/>
  <x:c r="DU101" i="14"/>
  <x:c r="DU49" i="14"/>
  <x:c r="DU95" i="14"/>
  <x:c r="DU114" i="14"/>
  <x:c r="DU54" i="14"/>
  <x:c r="DU14" i="14"/>
  <x:c r="DU16" i="14"/>
  <x:c r="DU33" i="14"/>
  <x:c r="DU84" i="14"/>
  <x:c r="DU4" i="14"/>
  <x:c r="DU58" i="14"/>
  <x:c r="DU19" i="14"/>
  <x:c r="DU73" i="14"/>
  <x:c r="DU123" i="14"/>
  <x:c r="DU5" i="14"/>
  <x:c r="DU59" i="14"/>
  <x:c r="DU41" i="14"/>
  <x:c r="DU44" i="14"/>
  <x:c r="DU85" i="14"/>
  <x:c r="DU11" i="14"/>
  <x:c r="DU47" i="14"/>
  <x:c r="DU36" i="14"/>
  <x:c r="DU96" i="14"/>
  <x:c r="DU21" i="14"/>
  <x:c r="DU45" i="14"/>
  <x:c r="DU70" i="14"/>
  <x:c r="DU108" i="14"/>
  <x:c r="DU28" i="14"/>
  <x:c r="DV3" i="14"/>
  <x:c r="DU22" i="14"/>
  <x:c r="DU113" i="14"/>
  <x:c r="DU93" i="14"/>
  <x:c r="DU92" i="14"/>
  <x:c r="DU46" i="14"/>
  <x:c r="DU18" i="14"/>
  <x:c r="DU37" i="14"/>
  <x:c r="DU7" i="14"/>
  <x:c r="DU121" i="14"/>
  <x:c r="DU30" i="14"/>
  <x:c r="DU82" i="14"/>
  <x:c r="DU61" i="14"/>
  <x:c r="DU35" i="14"/>
  <x:c r="DU76" i="14"/>
  <x:c r="DU42" i="14"/>
  <x:c r="DU53" i="14"/>
  <x:c r="DU56" i="14"/>
  <x:c r="DU104" i="14"/>
  <x:c r="DU74" i="14"/>
  <x:c r="DU52" i="14"/>
  <x:c r="DU88" i="14"/>
  <x:c r="DU65" i="14"/>
  <x:c r="DU71" i="14"/>
  <x:c r="DU78" i="14"/>
  <x:c r="DU116" i="14"/>
  <x:c r="DU15" i="14"/>
  <x:c r="DU90" i="14"/>
  <x:c r="DU103" i="14"/>
  <x:c r="DU80" i="14"/>
  <x:c r="DU48" i="14"/>
  <x:c r="DU81" i="14"/>
  <x:c r="DU26" i="14"/>
  <x:c r="DU25" i="14"/>
  <x:c r="DU106" i="14"/>
  <x:c r="DU120" i="14"/>
  <x:c r="DU109" i="14"/>
  <x:c r="DU67" i="14"/>
  <x:c r="DU118" i="14"/>
  <x:c r="DU51" i="14"/>
  <x:c r="DU66" i="14"/>
  <x:c r="DU40" i="14"/>
  <x:c r="DU55" i="14"/>
  <x:c r="DU64" i="14"/>
  <x:c r="DU38" i="14"/>
  <x:c r="DU117" i="14"/>
  <x:c r="DU89" i="14"/>
  <x:c r="DU77" i="14"/>
  <x:c r="DU60" i="14"/>
  <x:c r="DU13" i="14"/>
  <x:c r="DU68" i="14"/>
  <x:c r="DU23" i="14"/>
  <x:c r="DU10" i="14"/>
  <x:c r="DU105" i="14"/>
  <x:c r="DU110" i="14"/>
  <x:c r="DU91" i="14"/>
  <x:c r="DU62" i="14"/>
  <x:c r="DU97" i="14"/>
  <x:c r="DU72" i="14"/>
  <x:c r="DU6" i="14"/>
  <x:c r="DU112" i="14"/>
  <x:c r="DU124" i="14"/>
  <x:c r="DU94" i="14"/>
  <x:c r="DU83" i="14"/>
  <x:c r="DU111" i="14"/>
  <x:c r="DU100" i="14"/>
  <x:c r="DU32" i="14"/>
  <x:c r="DU50" i="14"/>
  <x:c r="DU57" i="14"/>
  <x:c r="DU102" i="14"/>
  <x:c r="DU75" i="14"/>
  <x:c r="DU126" i="14"/>
  <x:c r="DU115" i="14"/>
  <x:c r="DU119" i="14"/>
  <x:c r="DU27" i="14"/>
  <x:c r="DU9" i="14"/>
  <x:c r="DU99" i="14"/>
  <x:c r="DU20" i="14"/>
  <x:c r="DU29" i="14"/>
  <x:c r="DU122" i="14"/>
  <x:c r="DU31" i="14"/>
  <x:c r="VK3" i="14"/>
  <x:c r="KW127" i="14"/>
  <x:c r="PN3" i="14"/>
  <x:c r="QU124" i="14"/>
  <x:c r="PO3" i="14"/>
  <x:c r="D126" i="14"/>
  <x:c r="C126" i="14"/>
  <x:c r="F126" i="14"/>
  <x:c r="B127" i="14"/>
  <x:c r="DV127" i="14"/>
  <x:c r="E126" i="14"/>
  <x:c r="G126" i="14"/>
  <x:c r="H126" i="14"/>
  <x:c r="I126" i="14"/>
  <x:c r="J126" i="14"/>
  <x:c r="K126" i="14"/>
  <x:c r="L126" i="14"/>
  <x:c r="M126" i="14"/>
  <x:c r="N126" i="14"/>
  <x:c r="O126" i="14"/>
  <x:c r="P126" i="14"/>
  <x:c r="Q126" i="14"/>
  <x:c r="R126" i="14"/>
  <x:c r="S126" i="14"/>
  <x:c r="T126" i="14"/>
  <x:c r="U126" i="14"/>
  <x:c r="V126" i="14"/>
  <x:c r="W126" i="14"/>
  <x:c r="X126" i="14"/>
  <x:c r="Y126" i="14"/>
  <x:c r="Z126" i="14"/>
  <x:c r="AA126" i="14"/>
  <x:c r="AB126" i="14"/>
  <x:c r="AC126" i="14"/>
  <x:c r="AD126" i="14"/>
  <x:c r="AE126" i="14"/>
  <x:c r="AF126" i="14"/>
  <x:c r="AG126" i="14"/>
  <x:c r="AH126" i="14"/>
  <x:c r="AI126" i="14"/>
  <x:c r="AJ126" i="14"/>
  <x:c r="AK126" i="14"/>
  <x:c r="AL126" i="14"/>
  <x:c r="AM126" i="14"/>
  <x:c r="AN126" i="14"/>
  <x:c r="AO126" i="14"/>
  <x:c r="AP126" i="14"/>
  <x:c r="AQ126" i="14"/>
  <x:c r="AR126" i="14"/>
  <x:c r="AS126" i="14"/>
  <x:c r="AT126" i="14"/>
  <x:c r="AU126" i="14"/>
  <x:c r="AV126" i="14"/>
  <x:c r="AW126" i="14"/>
  <x:c r="AX126" i="14"/>
  <x:c r="AY126" i="14"/>
  <x:c r="AZ126" i="14"/>
  <x:c r="BA126" i="14"/>
  <x:c r="BB126" i="14"/>
  <x:c r="BC126" i="14"/>
  <x:c r="BD126" i="14"/>
  <x:c r="BE126" i="14"/>
  <x:c r="BF126" i="14"/>
  <x:c r="BG126" i="14"/>
  <x:c r="BH126" i="14"/>
  <x:c r="BI126" i="14"/>
  <x:c r="BJ126" i="14"/>
  <x:c r="BK126" i="14"/>
  <x:c r="BL126" i="14"/>
  <x:c r="BM126" i="14"/>
  <x:c r="BN126" i="14"/>
  <x:c r="BO126" i="14"/>
  <x:c r="BP126" i="14"/>
  <x:c r="BQ126" i="14"/>
  <x:c r="BR126" i="14"/>
  <x:c r="BS126" i="14"/>
  <x:c r="BT126" i="14"/>
  <x:c r="BU126" i="14"/>
  <x:c r="BV126" i="14"/>
  <x:c r="BW126" i="14"/>
  <x:c r="BX126" i="14"/>
  <x:c r="BY126" i="14"/>
  <x:c r="BZ126" i="14"/>
  <x:c r="CA126" i="14"/>
  <x:c r="CB126" i="14"/>
  <x:c r="CC126" i="14"/>
  <x:c r="CD126" i="14"/>
  <x:c r="CE126" i="14"/>
  <x:c r="CF126" i="14"/>
  <x:c r="CG126" i="14"/>
  <x:c r="CH126" i="14"/>
  <x:c r="CI126" i="14"/>
  <x:c r="CJ126" i="14"/>
  <x:c r="CK126" i="14"/>
  <x:c r="CL126" i="14"/>
  <x:c r="CM126" i="14"/>
  <x:c r="CN126" i="14"/>
  <x:c r="CO126" i="14"/>
  <x:c r="CP126" i="14"/>
  <x:c r="CQ126" i="14"/>
  <x:c r="CR126" i="14"/>
  <x:c r="CS126" i="14"/>
  <x:c r="CT126" i="14"/>
  <x:c r="CU126" i="14"/>
  <x:c r="CV126" i="14"/>
  <x:c r="CW126" i="14"/>
  <x:c r="CX126" i="14"/>
  <x:c r="CY126" i="14"/>
  <x:c r="CZ126" i="14"/>
  <x:c r="DA126" i="14"/>
  <x:c r="DB126" i="14"/>
  <x:c r="DC126" i="14"/>
  <x:c r="DD126" i="14"/>
  <x:c r="DE126" i="14"/>
  <x:c r="DF126" i="14"/>
  <x:c r="DG126" i="14"/>
  <x:c r="DH126" i="14"/>
  <x:c r="DI126" i="14"/>
  <x:c r="DJ126" i="14"/>
  <x:c r="DK126" i="14"/>
  <x:c r="DL126" i="14"/>
  <x:c r="DM126" i="14"/>
  <x:c r="DN126" i="14"/>
  <x:c r="DO126" i="14"/>
  <x:c r="DP126" i="14"/>
  <x:c r="DQ126" i="14"/>
  <x:c r="DR126" i="14"/>
  <x:c r="DS126" i="14"/>
  <x:c r="DT126" i="14"/>
  <x:c r="VL3" i="14"/>
  <x:c r="KW128" i="14"/>
  <x:c r="QU125" i="14"/>
  <x:c r="DV124" i="14"/>
  <x:c r="DV117" i="14"/>
  <x:c r="DV35" i="14"/>
  <x:c r="DV75" i="14"/>
  <x:c r="DV94" i="14"/>
  <x:c r="DV31" i="14"/>
  <x:c r="DV70" i="14"/>
  <x:c r="DV77" i="14"/>
  <x:c r="DV59" i="14"/>
  <x:c r="DV37" i="14"/>
  <x:c r="DV118" i="14"/>
  <x:c r="DV11" i="14"/>
  <x:c r="DV58" i="14"/>
  <x:c r="DV80" i="14"/>
  <x:c r="DV16" i="14"/>
  <x:c r="DV50" i="14"/>
  <x:c r="DV95" i="14"/>
  <x:c r="DV88" i="14"/>
  <x:c r="DV99" i="14"/>
  <x:c r="DV39" i="14"/>
  <x:c r="DV12" i="14"/>
  <x:c r="DV20" i="14"/>
  <x:c r="DV76" i="14"/>
  <x:c r="DV91" i="14"/>
  <x:c r="DV41" i="14"/>
  <x:c r="DV68" i="14"/>
  <x:c r="DV114" i="14"/>
  <x:c r="DV115" i="14"/>
  <x:c r="DV62" i="14"/>
  <x:c r="DV32" i="14"/>
  <x:c r="DV46" i="14"/>
  <x:c r="DV78" i="14"/>
  <x:c r="DV98" i="14"/>
  <x:c r="DV23" i="14"/>
  <x:c r="DV111" i="14"/>
  <x:c r="DV27" i="14"/>
  <x:c r="DV57" i="14"/>
  <x:c r="DV54" i="14"/>
  <x:c r="DV55" i="14"/>
  <x:c r="DV96" i="14"/>
  <x:c r="DV71" i="14"/>
  <x:c r="DV49" i="14"/>
  <x:c r="DV21" i="14"/>
  <x:c r="DV60" i="14"/>
  <x:c r="DV93" i="14"/>
  <x:c r="DV10" i="14"/>
  <x:c r="DV116" i="14"/>
  <x:c r="DV51" i="14"/>
  <x:c r="DV56" i="14"/>
  <x:c r="DV36" i="14"/>
  <x:c r="DV97" i="14"/>
  <x:c r="DV105" i="14"/>
  <x:c r="DV30" i="14"/>
  <x:c r="DV122" i="14"/>
  <x:c r="DV89" i="14"/>
  <x:c r="DV79" i="14"/>
  <x:c r="DV44" i="14"/>
  <x:c r="DV126" i="14"/>
  <x:c r="DV22" i="14"/>
  <x:c r="DV73" i="14"/>
  <x:c r="DV6" i="14"/>
  <x:c r="DV112" i="14"/>
  <x:c r="DV102" i="14"/>
  <x:c r="DV64" i="14"/>
  <x:c r="DV18" i="14"/>
  <x:c r="DV53" i="14"/>
  <x:c r="DV107" i="14"/>
  <x:c r="DV5" i="14"/>
  <x:c r="DV17" i="14"/>
  <x:c r="DV108" i="14"/>
  <x:c r="DV123" i="14"/>
  <x:c r="DV29" i="14"/>
  <x:c r="DW3" i="14"/>
  <x:c r="DV65" i="14"/>
  <x:c r="DV26" i="14"/>
  <x:c r="DV119" i="14"/>
  <x:c r="DV9" i="14"/>
  <x:c r="DV72" i="14"/>
  <x:c r="DV38" i="14"/>
  <x:c r="DV7" i="14"/>
  <x:c r="DV81" i="14"/>
  <x:c r="DV15" i="14"/>
  <x:c r="DV86" i="14"/>
  <x:c r="DV63" i="14"/>
  <x:c r="DV67" i="14"/>
  <x:c r="DV84" i="14"/>
  <x:c r="DV121" i="14"/>
  <x:c r="DV8" i="14"/>
  <x:c r="DV113" i="14"/>
  <x:c r="DV19" i="14"/>
  <x:c r="DV92" i="14"/>
  <x:c r="DV82" i="14"/>
  <x:c r="DV87" i="14"/>
  <x:c r="DV106" i="14"/>
  <x:c r="DV13" i="14"/>
  <x:c r="DV28" i="14"/>
  <x:c r="DV48" i="14"/>
  <x:c r="DV104" i="14"/>
  <x:c r="DV120" i="14"/>
  <x:c r="DV90" i="14"/>
  <x:c r="DV52" i="14"/>
  <x:c r="DV24" i="14"/>
  <x:c r="DV61" i="14"/>
  <x:c r="DV45" i="14"/>
  <x:c r="DV125" i="14"/>
  <x:c r="DV14" i="14"/>
  <x:c r="DV110" i="14"/>
  <x:c r="DV66" i="14"/>
  <x:c r="DV34" i="14"/>
  <x:c r="DV101" i="14"/>
  <x:c r="DV25" i="14"/>
  <x:c r="DV42" i="14"/>
  <x:c r="DV47" i="14"/>
  <x:c r="DV83" i="14"/>
  <x:c r="DV109" i="14"/>
  <x:c r="DV69" i="14"/>
  <x:c r="DV40" i="14"/>
  <x:c r="DV43" i="14"/>
  <x:c r="DV100" i="14"/>
  <x:c r="DV74" i="14"/>
  <x:c r="DV103" i="14"/>
  <x:c r="DV4" i="14"/>
  <x:c r="DV33" i="14"/>
  <x:c r="DV85" i="14"/>
  <x:c r="KW129" i="14"/>
  <x:c r="PP3" i="14"/>
  <x:c r="VM3" i="14"/>
  <x:c r="QU126" i="14"/>
  <x:c r="DW115" i="14"/>
  <x:c r="DW5" i="14"/>
  <x:c r="DW61" i="14"/>
  <x:c r="DW101" i="14"/>
  <x:c r="DW57" i="14"/>
  <x:c r="DW56" i="14"/>
  <x:c r="DW62" i="14"/>
  <x:c r="DW54" i="14"/>
  <x:c r="DW50" i="14"/>
  <x:c r="DW8" i="14"/>
  <x:c r="DW15" i="14"/>
  <x:c r="DW21" i="14"/>
  <x:c r="DW76" i="14"/>
  <x:c r="DW120" i="14"/>
  <x:c r="DW67" i="14"/>
  <x:c r="DW79" i="14"/>
  <x:c r="DW90" i="14"/>
  <x:c r="DW89" i="14"/>
  <x:c r="DW73" i="14"/>
  <x:c r="DW30" i="14"/>
  <x:c r="DW10" i="14"/>
  <x:c r="DW18" i="14"/>
  <x:c r="DW34" i="14"/>
  <x:c r="DW84" i="14"/>
  <x:c r="DX3" i="14"/>
  <x:c r="DW98" i="14"/>
  <x:c r="DW105" i="14"/>
  <x:c r="DW112" i="14"/>
  <x:c r="DW99" i="14"/>
  <x:c r="DW91" i="14"/>
  <x:c r="DW33" i="14"/>
  <x:c r="DW36" i="14"/>
  <x:c r="DW55" i="14"/>
  <x:c r="DW88" i="14"/>
  <x:c r="DW116" i="14"/>
  <x:c r="DW64" i="14"/>
  <x:c r="DW45" i="14"/>
  <x:c r="DW40" i="14"/>
  <x:c r="DW47" i="14"/>
  <x:c r="DW24" i="14"/>
  <x:c r="DW25" i="14"/>
  <x:c r="DW75" i="14"/>
  <x:c r="DW17" i="14"/>
  <x:c r="DW83" i="14"/>
  <x:c r="DW96" i="14"/>
  <x:c r="DW110" i="14"/>
  <x:c r="DW125" i="14"/>
  <x:c r="DW103" i="14"/>
  <x:c r="DW106" i="14"/>
  <x:c r="DW124" i="14"/>
  <x:c r="DW27" i="14"/>
  <x:c r="DW102" i="14"/>
  <x:c r="DW119" i="14"/>
  <x:c r="DW123" i="14"/>
  <x:c r="DW19" i="14"/>
  <x:c r="DW9" i="14"/>
  <x:c r="DW108" i="14"/>
  <x:c r="DW48" i="14"/>
  <x:c r="DW114" i="14"/>
  <x:c r="DW13" i="14"/>
  <x:c r="DW4" i="14"/>
  <x:c r="DW59" i="14"/>
  <x:c r="DW22" i="14"/>
  <x:c r="DW49" i="14"/>
  <x:c r="DW74" i="14"/>
  <x:c r="DW122" i="14"/>
  <x:c r="DW26" i="14"/>
  <x:c r="DW31" i="14"/>
  <x:c r="DW85" i="14"/>
  <x:c r="DW51" i="14"/>
  <x:c r="DW68" i="14"/>
  <x:c r="DW71" i="14"/>
  <x:c r="DW52" i="14"/>
  <x:c r="DW37" i="14"/>
  <x:c r="DW126" i="14"/>
  <x:c r="DW107" i="14"/>
  <x:c r="DW94" i="14"/>
  <x:c r="DW93" i="14"/>
  <x:c r="DW65" i="14"/>
  <x:c r="DW63" i="14"/>
  <x:c r="DW11" i="14"/>
  <x:c r="DW128" i="14"/>
  <x:c r="DW6" i="14"/>
  <x:c r="DW100" i="14"/>
  <x:c r="DW29" i="14"/>
  <x:c r="DW127" i="14"/>
  <x:c r="DW32" i="14"/>
  <x:c r="DW109" i="14"/>
  <x:c r="DW118" i="14"/>
  <x:c r="DW87" i="14"/>
  <x:c r="DW58" i="14"/>
  <x:c r="DW43" i="14"/>
  <x:c r="DW7" i="14"/>
  <x:c r="DW39" i="14"/>
  <x:c r="DW113" i="14"/>
  <x:c r="DW23" i="14"/>
  <x:c r="DW81" i="14"/>
  <x:c r="DW41" i="14"/>
  <x:c r="DW77" i="14"/>
  <x:c r="DW35" i="14"/>
  <x:c r="DW53" i="14"/>
  <x:c r="DW16" i="14"/>
  <x:c r="DW66" i="14"/>
  <x:c r="DW14" i="14"/>
  <x:c r="DW78" i="14"/>
  <x:c r="DW72" i="14"/>
  <x:c r="DW38" i="14"/>
  <x:c r="DW82" i="14"/>
  <x:c r="DW46" i="14"/>
  <x:c r="DW80" i="14"/>
  <x:c r="DW28" i="14"/>
  <x:c r="DW104" i="14"/>
  <x:c r="DW42" i="14"/>
  <x:c r="DW44" i="14"/>
  <x:c r="DW69" i="14"/>
  <x:c r="DW111" i="14"/>
  <x:c r="DW121" i="14"/>
  <x:c r="DW117" i="14"/>
  <x:c r="DW12" i="14"/>
  <x:c r="DW86" i="14"/>
  <x:c r="DW97" i="14"/>
  <x:c r="DW60" i="14"/>
  <x:c r="DW95" i="14"/>
  <x:c r="DW20" i="14"/>
  <x:c r="DW92" i="14"/>
  <x:c r="DW70" i="14"/>
  <x:c r="B128" i="14"/>
  <x:c r="E127" i="14"/>
  <x:c r="F127" i="14"/>
  <x:c r="G127" i="14"/>
  <x:c r="H127" i="14"/>
  <x:c r="D127" i="14"/>
  <x:c r="C127" i="14"/>
  <x:c r="I127" i="14"/>
  <x:c r="J127" i="14"/>
  <x:c r="K127" i="14"/>
  <x:c r="L127" i="14"/>
  <x:c r="M127" i="14"/>
  <x:c r="N127" i="14"/>
  <x:c r="O127" i="14"/>
  <x:c r="P127" i="14"/>
  <x:c r="Q127" i="14"/>
  <x:c r="R127" i="14"/>
  <x:c r="S127" i="14"/>
  <x:c r="T127" i="14"/>
  <x:c r="U127" i="14"/>
  <x:c r="V127" i="14"/>
  <x:c r="W127" i="14"/>
  <x:c r="X127" i="14"/>
  <x:c r="Y127" i="14"/>
  <x:c r="Z127" i="14"/>
  <x:c r="AA127" i="14"/>
  <x:c r="AB127" i="14"/>
  <x:c r="AC127" i="14"/>
  <x:c r="AD127" i="14"/>
  <x:c r="AE127" i="14"/>
  <x:c r="AF127" i="14"/>
  <x:c r="AG127" i="14"/>
  <x:c r="AH127" i="14"/>
  <x:c r="AI127" i="14"/>
  <x:c r="AJ127" i="14"/>
  <x:c r="AK127" i="14"/>
  <x:c r="AL127" i="14"/>
  <x:c r="AM127" i="14"/>
  <x:c r="AN127" i="14"/>
  <x:c r="AO127" i="14"/>
  <x:c r="AP127" i="14"/>
  <x:c r="AQ127" i="14"/>
  <x:c r="AR127" i="14"/>
  <x:c r="AS127" i="14"/>
  <x:c r="AT127" i="14"/>
  <x:c r="AU127" i="14"/>
  <x:c r="AV127" i="14"/>
  <x:c r="AW127" i="14"/>
  <x:c r="AX127" i="14"/>
  <x:c r="AY127" i="14"/>
  <x:c r="AZ127" i="14"/>
  <x:c r="BA127" i="14"/>
  <x:c r="BB127" i="14"/>
  <x:c r="BC127" i="14"/>
  <x:c r="BD127" i="14"/>
  <x:c r="BE127" i="14"/>
  <x:c r="BF127" i="14"/>
  <x:c r="BG127" i="14"/>
  <x:c r="BH127" i="14"/>
  <x:c r="BI127" i="14"/>
  <x:c r="BJ127" i="14"/>
  <x:c r="BK127" i="14"/>
  <x:c r="BL127" i="14"/>
  <x:c r="BM127" i="14"/>
  <x:c r="BN127" i="14"/>
  <x:c r="BO127" i="14"/>
  <x:c r="BP127" i="14"/>
  <x:c r="BQ127" i="14"/>
  <x:c r="BR127" i="14"/>
  <x:c r="BS127" i="14"/>
  <x:c r="BT127" i="14"/>
  <x:c r="BU127" i="14"/>
  <x:c r="BV127" i="14"/>
  <x:c r="BW127" i="14"/>
  <x:c r="BX127" i="14"/>
  <x:c r="BY127" i="14"/>
  <x:c r="BZ127" i="14"/>
  <x:c r="CA127" i="14"/>
  <x:c r="CB127" i="14"/>
  <x:c r="CC127" i="14"/>
  <x:c r="CD127" i="14"/>
  <x:c r="CE127" i="14"/>
  <x:c r="CF127" i="14"/>
  <x:c r="CG127" i="14"/>
  <x:c r="CH127" i="14"/>
  <x:c r="CI127" i="14"/>
  <x:c r="CJ127" i="14"/>
  <x:c r="CK127" i="14"/>
  <x:c r="CL127" i="14"/>
  <x:c r="CM127" i="14"/>
  <x:c r="CN127" i="14"/>
  <x:c r="CO127" i="14"/>
  <x:c r="CP127" i="14"/>
  <x:c r="CQ127" i="14"/>
  <x:c r="CR127" i="14"/>
  <x:c r="CS127" i="14"/>
  <x:c r="CT127" i="14"/>
  <x:c r="CU127" i="14"/>
  <x:c r="CV127" i="14"/>
  <x:c r="CW127" i="14"/>
  <x:c r="CX127" i="14"/>
  <x:c r="CY127" i="14"/>
  <x:c r="CZ127" i="14"/>
  <x:c r="DA127" i="14"/>
  <x:c r="DB127" i="14"/>
  <x:c r="DC127" i="14"/>
  <x:c r="DD127" i="14"/>
  <x:c r="DE127" i="14"/>
  <x:c r="DF127" i="14"/>
  <x:c r="DG127" i="14"/>
  <x:c r="DH127" i="14"/>
  <x:c r="DI127" i="14"/>
  <x:c r="DJ127" i="14"/>
  <x:c r="DK127" i="14"/>
  <x:c r="DL127" i="14"/>
  <x:c r="DM127" i="14"/>
  <x:c r="DN127" i="14"/>
  <x:c r="DO127" i="14"/>
  <x:c r="DP127" i="14"/>
  <x:c r="DQ127" i="14"/>
  <x:c r="DR127" i="14"/>
  <x:c r="DS127" i="14"/>
  <x:c r="DT127" i="14"/>
  <x:c r="DU127" i="14"/>
  <x:c r="DX26" i="14"/>
  <x:c r="DX47" i="14"/>
  <x:c r="DX80" i="14"/>
  <x:c r="DX117" i="14"/>
  <x:c r="DX36" i="14"/>
  <x:c r="DX45" i="14"/>
  <x:c r="DX73" i="14"/>
  <x:c r="DX109" i="14"/>
  <x:c r="DX4" i="14"/>
  <x:c r="DX53" i="14"/>
  <x:c r="DX14" i="14"/>
  <x:c r="DX118" i="14"/>
  <x:c r="DX114" i="14"/>
  <x:c r="DX124" i="14"/>
  <x:c r="DX44" i="14"/>
  <x:c r="DX38" i="14"/>
  <x:c r="DX78" i="14"/>
  <x:c r="DX125" i="14"/>
  <x:c r="DX17" i="14"/>
  <x:c r="DX62" i="14"/>
  <x:c r="DX34" i="14"/>
  <x:c r="DX23" i="14"/>
  <x:c r="DX97" i="14"/>
  <x:c r="DX90" i="14"/>
  <x:c r="DX128" i="14"/>
  <x:c r="DX16" i="14"/>
  <x:c r="DX24" i="14"/>
  <x:c r="DX49" i="14"/>
  <x:c r="DX83" i="14"/>
  <x:c r="DX79" i="14"/>
  <x:c r="DX40" i="14"/>
  <x:c r="DX116" i="14"/>
  <x:c r="DX115" i="14"/>
  <x:c r="DX6" i="14"/>
  <x:c r="DX35" i="14"/>
  <x:c r="DX56" i="14"/>
  <x:c r="DX67" i="14"/>
  <x:c r="DX87" i="14"/>
  <x:c r="DX99" i="14"/>
  <x:c r="DX50" i="14"/>
  <x:c r="DX11" i="14"/>
  <x:c r="DX28" i="14"/>
  <x:c r="DX29" i="14"/>
  <x:c r="DX59" i="14"/>
  <x:c r="DX82" i="14"/>
  <x:c r="DX92" i="14"/>
  <x:c r="DX110" i="14"/>
  <x:c r="DX7" i="14"/>
  <x:c r="DX104" i="14"/>
  <x:c r="DX71" i="14"/>
  <x:c r="DX22" i="14"/>
  <x:c r="DX51" i="14"/>
  <x:c r="DX57" i="14"/>
  <x:c r="DX77" i="14"/>
  <x:c r="DX111" i="14"/>
  <x:c r="DX105" i="14"/>
  <x:c r="DX52" i="14"/>
  <x:c r="DX122" i="14"/>
  <x:c r="DX81" i="14"/>
  <x:c r="DX93" i="14"/>
  <x:c r="DX64" i="14"/>
  <x:c r="DX65" i="14"/>
  <x:c r="DX112" i="14"/>
  <x:c r="DX120" i="14"/>
  <x:c r="DX113" i="14"/>
  <x:c r="DX70" i="14"/>
  <x:c r="DX5" i="14"/>
  <x:c r="DX91" i="14"/>
  <x:c r="DX89" i="14"/>
  <x:c r="DX94" i="14"/>
  <x:c r="DX100" i="14"/>
  <x:c r="DX123" i="14"/>
  <x:c r="DX25" i="14"/>
  <x:c r="DX8" i="14"/>
  <x:c r="DX102" i="14"/>
  <x:c r="DX66" i="14"/>
  <x:c r="DX39" i="14"/>
  <x:c r="DX10" i="14"/>
  <x:c r="DX37" i="14"/>
  <x:c r="DX33" i="14"/>
  <x:c r="DX55" i="14"/>
  <x:c r="DX88" i="14"/>
  <x:c r="DX31" i="14"/>
  <x:c r="DX121" i="14"/>
  <x:c r="DX63" i="14"/>
  <x:c r="DX72" i="14"/>
  <x:c r="DX32" i="14"/>
  <x:c r="DX54" i="14"/>
  <x:c r="DX61" i="14"/>
  <x:c r="DX86" i="14"/>
  <x:c r="DX103" i="14"/>
  <x:c r="DX42" i="14"/>
  <x:c r="DX15" i="14"/>
  <x:c r="DX119" i="14"/>
  <x:c r="DX85" i="14"/>
  <x:c r="DX58" i="14"/>
  <x:c r="DX60" i="14"/>
  <x:c r="DX69" i="14"/>
  <x:c r="DX107" i="14"/>
  <x:c r="DX75" i="14"/>
  <x:c r="DX27" i="14"/>
  <x:c r="DX12" i="14"/>
  <x:c r="DX84" i="14"/>
  <x:c r="DX74" i="14"/>
  <x:c r="DX98" i="14"/>
  <x:c r="DX108" i="14"/>
  <x:c r="DX20" i="14"/>
  <x:c r="DX18" i="14"/>
  <x:c r="DX68" i="14"/>
  <x:c r="DX43" i="14"/>
  <x:c r="DX76" i="14"/>
  <x:c r="DX106" i="14"/>
  <x:c r="DX9" i="14"/>
  <x:c r="DX46" i="14"/>
  <x:c r="DX19" i="14"/>
  <x:c r="DX101" i="14"/>
  <x:c r="DX127" i="14"/>
  <x:c r="DX126" i="14"/>
  <x:c r="DX13" i="14"/>
  <x:c r="DX96" i="14"/>
  <x:c r="DX21" i="14"/>
  <x:c r="DX95" i="14"/>
  <x:c r="DX48" i="14"/>
  <x:c r="DX30" i="14"/>
  <x:c r="DX41" i="14"/>
  <x:c r="DY3" i="14"/>
  <x:c r="DX129" i="14"/>
  <x:c r="VN3" i="14"/>
  <x:c r="E128" i="14"/>
  <x:c r="C128" i="14"/>
  <x:c r="B129" i="14"/>
  <x:c r="H128" i="14"/>
  <x:c r="D128" i="14"/>
  <x:c r="F128" i="14"/>
  <x:c r="G128" i="14"/>
  <x:c r="I128" i="14"/>
  <x:c r="J128" i="14"/>
  <x:c r="K128" i="14"/>
  <x:c r="L128" i="14"/>
  <x:c r="M128" i="14"/>
  <x:c r="N128" i="14"/>
  <x:c r="O128" i="14"/>
  <x:c r="P128" i="14"/>
  <x:c r="Q128" i="14"/>
  <x:c r="R128" i="14"/>
  <x:c r="S128" i="14"/>
  <x:c r="T128" i="14"/>
  <x:c r="U128" i="14"/>
  <x:c r="V128" i="14"/>
  <x:c r="W128" i="14"/>
  <x:c r="X128" i="14"/>
  <x:c r="Y128" i="14"/>
  <x:c r="Z128" i="14"/>
  <x:c r="AA128" i="14"/>
  <x:c r="AB128" i="14"/>
  <x:c r="AC128" i="14"/>
  <x:c r="AD128" i="14"/>
  <x:c r="AE128" i="14"/>
  <x:c r="AF128" i="14"/>
  <x:c r="AG128" i="14"/>
  <x:c r="AH128" i="14"/>
  <x:c r="AI128" i="14"/>
  <x:c r="AJ128" i="14"/>
  <x:c r="AK128" i="14"/>
  <x:c r="AL128" i="14"/>
  <x:c r="AM128" i="14"/>
  <x:c r="AN128" i="14"/>
  <x:c r="AO128" i="14"/>
  <x:c r="AP128" i="14"/>
  <x:c r="AQ128" i="14"/>
  <x:c r="AR128" i="14"/>
  <x:c r="AS128" i="14"/>
  <x:c r="AT128" i="14"/>
  <x:c r="AU128" i="14"/>
  <x:c r="AV128" i="14"/>
  <x:c r="AW128" i="14"/>
  <x:c r="AX128" i="14"/>
  <x:c r="AY128" i="14"/>
  <x:c r="AZ128" i="14"/>
  <x:c r="BA128" i="14"/>
  <x:c r="BB128" i="14"/>
  <x:c r="BC128" i="14"/>
  <x:c r="BD128" i="14"/>
  <x:c r="BE128" i="14"/>
  <x:c r="BF128" i="14"/>
  <x:c r="BG128" i="14"/>
  <x:c r="BH128" i="14"/>
  <x:c r="BI128" i="14"/>
  <x:c r="BJ128" i="14"/>
  <x:c r="BK128" i="14"/>
  <x:c r="BL128" i="14"/>
  <x:c r="BM128" i="14"/>
  <x:c r="BN128" i="14"/>
  <x:c r="BO128" i="14"/>
  <x:c r="BP128" i="14"/>
  <x:c r="BQ128" i="14"/>
  <x:c r="BR128" i="14"/>
  <x:c r="BS128" i="14"/>
  <x:c r="BT128" i="14"/>
  <x:c r="BU128" i="14"/>
  <x:c r="BV128" i="14"/>
  <x:c r="BW128" i="14"/>
  <x:c r="BX128" i="14"/>
  <x:c r="BY128" i="14"/>
  <x:c r="BZ128" i="14"/>
  <x:c r="CA128" i="14"/>
  <x:c r="CB128" i="14"/>
  <x:c r="CC128" i="14"/>
  <x:c r="CD128" i="14"/>
  <x:c r="CE128" i="14"/>
  <x:c r="CF128" i="14"/>
  <x:c r="CG128" i="14"/>
  <x:c r="CH128" i="14"/>
  <x:c r="CI128" i="14"/>
  <x:c r="CJ128" i="14"/>
  <x:c r="CK128" i="14"/>
  <x:c r="CL128" i="14"/>
  <x:c r="CM128" i="14"/>
  <x:c r="CN128" i="14"/>
  <x:c r="CO128" i="14"/>
  <x:c r="CP128" i="14"/>
  <x:c r="CQ128" i="14"/>
  <x:c r="CR128" i="14"/>
  <x:c r="CS128" i="14"/>
  <x:c r="CT128" i="14"/>
  <x:c r="CU128" i="14"/>
  <x:c r="CV128" i="14"/>
  <x:c r="CW128" i="14"/>
  <x:c r="CX128" i="14"/>
  <x:c r="CY128" i="14"/>
  <x:c r="CZ128" i="14"/>
  <x:c r="DA128" i="14"/>
  <x:c r="DB128" i="14"/>
  <x:c r="DC128" i="14"/>
  <x:c r="DD128" i="14"/>
  <x:c r="DE128" i="14"/>
  <x:c r="DF128" i="14"/>
  <x:c r="DG128" i="14"/>
  <x:c r="DH128" i="14"/>
  <x:c r="DI128" i="14"/>
  <x:c r="DJ128" i="14"/>
  <x:c r="DK128" i="14"/>
  <x:c r="DL128" i="14"/>
  <x:c r="DM128" i="14"/>
  <x:c r="DN128" i="14"/>
  <x:c r="DO128" i="14"/>
  <x:c r="DP128" i="14"/>
  <x:c r="DQ128" i="14"/>
  <x:c r="DR128" i="14"/>
  <x:c r="DS128" i="14"/>
  <x:c r="DT128" i="14"/>
  <x:c r="DU128" i="14"/>
  <x:c r="DV128" i="14"/>
  <x:c r="PQ3" i="14"/>
  <x:c r="QU127" i="14"/>
  <x:c r="KW130" i="14"/>
  <x:c r="D129" i="14"/>
  <x:c r="E129" i="14"/>
  <x:c r="C129" i="14"/>
  <x:c r="B130" i="14"/>
  <x:c r="F129" i="14"/>
  <x:c r="G129" i="14"/>
  <x:c r="H129" i="14"/>
  <x:c r="I129" i="14"/>
  <x:c r="J129" i="14"/>
  <x:c r="K129" i="14"/>
  <x:c r="L129" i="14"/>
  <x:c r="M129" i="14"/>
  <x:c r="N129" i="14"/>
  <x:c r="O129" i="14"/>
  <x:c r="P129" i="14"/>
  <x:c r="Q129" i="14"/>
  <x:c r="R129" i="14"/>
  <x:c r="S129" i="14"/>
  <x:c r="T129" i="14"/>
  <x:c r="U129" i="14"/>
  <x:c r="V129" i="14"/>
  <x:c r="W129" i="14"/>
  <x:c r="X129" i="14"/>
  <x:c r="Y129" i="14"/>
  <x:c r="Z129" i="14"/>
  <x:c r="AA129" i="14"/>
  <x:c r="AB129" i="14"/>
  <x:c r="AC129" i="14"/>
  <x:c r="AD129" i="14"/>
  <x:c r="AE129" i="14"/>
  <x:c r="AF129" i="14"/>
  <x:c r="AG129" i="14"/>
  <x:c r="AH129" i="14"/>
  <x:c r="AI129" i="14"/>
  <x:c r="AJ129" i="14"/>
  <x:c r="AK129" i="14"/>
  <x:c r="AL129" i="14"/>
  <x:c r="AM129" i="14"/>
  <x:c r="AN129" i="14"/>
  <x:c r="AO129" i="14"/>
  <x:c r="AP129" i="14"/>
  <x:c r="AQ129" i="14"/>
  <x:c r="AR129" i="14"/>
  <x:c r="AS129" i="14"/>
  <x:c r="AT129" i="14"/>
  <x:c r="AU129" i="14"/>
  <x:c r="AV129" i="14"/>
  <x:c r="AW129" i="14"/>
  <x:c r="AX129" i="14"/>
  <x:c r="AY129" i="14"/>
  <x:c r="AZ129" i="14"/>
  <x:c r="BA129" i="14"/>
  <x:c r="BB129" i="14"/>
  <x:c r="BC129" i="14"/>
  <x:c r="BD129" i="14"/>
  <x:c r="BE129" i="14"/>
  <x:c r="BF129" i="14"/>
  <x:c r="BG129" i="14"/>
  <x:c r="BH129" i="14"/>
  <x:c r="BI129" i="14"/>
  <x:c r="BJ129" i="14"/>
  <x:c r="BK129" i="14"/>
  <x:c r="BL129" i="14"/>
  <x:c r="BM129" i="14"/>
  <x:c r="BN129" i="14"/>
  <x:c r="BO129" i="14"/>
  <x:c r="BP129" i="14"/>
  <x:c r="BQ129" i="14"/>
  <x:c r="BR129" i="14"/>
  <x:c r="BS129" i="14"/>
  <x:c r="BT129" i="14"/>
  <x:c r="BU129" i="14"/>
  <x:c r="BV129" i="14"/>
  <x:c r="BW129" i="14"/>
  <x:c r="BX129" i="14"/>
  <x:c r="BY129" i="14"/>
  <x:c r="BZ129" i="14"/>
  <x:c r="CA129" i="14"/>
  <x:c r="CB129" i="14"/>
  <x:c r="CC129" i="14"/>
  <x:c r="CD129" i="14"/>
  <x:c r="CE129" i="14"/>
  <x:c r="CF129" i="14"/>
  <x:c r="CG129" i="14"/>
  <x:c r="CH129" i="14"/>
  <x:c r="CI129" i="14"/>
  <x:c r="CJ129" i="14"/>
  <x:c r="CK129" i="14"/>
  <x:c r="CL129" i="14"/>
  <x:c r="CM129" i="14"/>
  <x:c r="CN129" i="14"/>
  <x:c r="CO129" i="14"/>
  <x:c r="CP129" i="14"/>
  <x:c r="CQ129" i="14"/>
  <x:c r="CR129" i="14"/>
  <x:c r="CS129" i="14"/>
  <x:c r="CT129" i="14"/>
  <x:c r="CU129" i="14"/>
  <x:c r="CV129" i="14"/>
  <x:c r="CW129" i="14"/>
  <x:c r="CX129" i="14"/>
  <x:c r="CY129" i="14"/>
  <x:c r="CZ129" i="14"/>
  <x:c r="DA129" i="14"/>
  <x:c r="DB129" i="14"/>
  <x:c r="DC129" i="14"/>
  <x:c r="DD129" i="14"/>
  <x:c r="DE129" i="14"/>
  <x:c r="DF129" i="14"/>
  <x:c r="DG129" i="14"/>
  <x:c r="DH129" i="14"/>
  <x:c r="DI129" i="14"/>
  <x:c r="DJ129" i="14"/>
  <x:c r="DK129" i="14"/>
  <x:c r="DL129" i="14"/>
  <x:c r="DM129" i="14"/>
  <x:c r="DN129" i="14"/>
  <x:c r="DO129" i="14"/>
  <x:c r="DP129" i="14"/>
  <x:c r="DQ129" i="14"/>
  <x:c r="DR129" i="14"/>
  <x:c r="DS129" i="14"/>
  <x:c r="DT129" i="14"/>
  <x:c r="DU129" i="14"/>
  <x:c r="DV129" i="14"/>
  <x:c r="DW129" i="14"/>
  <x:c r="VO3" i="14"/>
  <x:c r="KW131" i="14"/>
  <x:c r="PR3" i="14"/>
  <x:c r="DY62" i="14"/>
  <x:c r="DY105" i="14"/>
  <x:c r="DY10" i="14"/>
  <x:c r="DY49" i="14"/>
  <x:c r="DY79" i="14"/>
  <x:c r="DY60" i="14"/>
  <x:c r="DY61" i="14"/>
  <x:c r="DY58" i="14"/>
  <x:c r="DY74" i="14"/>
  <x:c r="DY35" i="14"/>
  <x:c r="DY51" i="14"/>
  <x:c r="DY15" i="14"/>
  <x:c r="DY44" i="14"/>
  <x:c r="DY110" i="14"/>
  <x:c r="DY22" i="14"/>
  <x:c r="DY113" i="14"/>
  <x:c r="DY16" i="14"/>
  <x:c r="DY45" i="14"/>
  <x:c r="DY92" i="14"/>
  <x:c r="DY71" i="14"/>
  <x:c r="DY65" i="14"/>
  <x:c r="DY28" i="14"/>
  <x:c r="DY57" i="14"/>
  <x:c r="DY127" i="14"/>
  <x:c r="DY42" i="14"/>
  <x:c r="DY7" i="14"/>
  <x:c r="DY38" i="14"/>
  <x:c r="DY84" i="14"/>
  <x:c r="DY124" i="14"/>
  <x:c r="DY85" i="14"/>
  <x:c r="DY86" i="14"/>
  <x:c r="DY36" i="14"/>
  <x:c r="DY88" i="14"/>
  <x:c r="DZ3" i="14"/>
  <x:c r="DY46" i="14"/>
  <x:c r="DY31" i="14"/>
  <x:c r="DY81" i="14"/>
  <x:c r="DY109" i="14"/>
  <x:c r="DY120" i="14"/>
  <x:c r="DY8" i="14"/>
  <x:c r="DY59" i="14"/>
  <x:c r="DY99" i="14"/>
  <x:c r="DY23" i="14"/>
  <x:c r="DY69" i="14"/>
  <x:c r="DY78" i="14"/>
  <x:c r="DY100" i="14"/>
  <x:c r="DY123" i="14"/>
  <x:c r="DY5" i="14"/>
  <x:c r="DY94" i="14"/>
  <x:c r="DY19" i="14"/>
  <x:c r="DY72" i="14"/>
  <x:c r="DY118" i="14"/>
  <x:c r="DY41" i="14"/>
  <x:c r="DY97" i="14"/>
  <x:c r="DY107" i="14"/>
  <x:c r="DY102" i="14"/>
  <x:c r="DY21" i="14"/>
  <x:c r="DY26" i="14"/>
  <x:c r="DY121" i="14"/>
  <x:c r="DY37" i="14"/>
  <x:c r="DY68" i="14"/>
  <x:c r="DY101" i="14"/>
  <x:c r="DY66" i="14"/>
  <x:c r="DY111" i="14"/>
  <x:c r="DY126" i="14"/>
  <x:c r="DY18" i="14"/>
  <x:c r="DY43" i="14"/>
  <x:c r="DY47" i="14"/>
  <x:c r="DY129" i="14"/>
  <x:c r="DY87" i="14"/>
  <x:c r="DY108" i="14"/>
  <x:c r="DY29" i="14"/>
  <x:c r="DY112" i="14"/>
  <x:c r="DY39" i="14"/>
  <x:c r="DY53" i="14"/>
  <x:c r="DY82" i="14"/>
  <x:c r="DY80" i="14"/>
  <x:c r="DY117" i="14"/>
  <x:c r="DY33" i="14"/>
  <x:c r="DY104" i="14"/>
  <x:c r="DY12" i="14"/>
  <x:c r="DY63" i="14"/>
  <x:c r="DY116" i="14"/>
  <x:c r="DY56" i="14"/>
  <x:c r="DY93" i="14"/>
  <x:c r="DY103" i="14"/>
  <x:c r="DY130" i="14"/>
  <x:c r="DY128" i="14"/>
  <x:c r="DY30" i="14"/>
  <x:c r="DY115" i="14"/>
  <x:c r="DY27" i="14"/>
  <x:c r="DY67" i="14"/>
  <x:c r="DY75" i="14"/>
  <x:c r="DY98" i="14"/>
  <x:c r="DY106" i="14"/>
  <x:c r="DY25" i="14"/>
  <x:c r="DY9" i="14"/>
  <x:c r="DY55" i="14"/>
  <x:c r="DY119" i="14"/>
  <x:c r="DY40" i="14"/>
  <x:c r="DY91" i="14"/>
  <x:c r="DY11" i="14"/>
  <x:c r="DY96" i="14"/>
  <x:c r="DY125" i="14"/>
  <x:c r="DY17" i="14"/>
  <x:c r="DY50" i="14"/>
  <x:c r="DY52" i="14"/>
  <x:c r="DY77" i="14"/>
  <x:c r="DY14" i="14"/>
  <x:c r="DY6" i="14"/>
  <x:c r="DY32" i="14"/>
  <x:c r="DY48" i="14"/>
  <x:c r="DY34" i="14"/>
  <x:c r="DY54" i="14"/>
  <x:c r="DY64" i="14"/>
  <x:c r="DY83" i="14"/>
  <x:c r="DY70" i="14"/>
  <x:c r="DY24" i="14"/>
  <x:c r="DY90" i="14"/>
  <x:c r="DY73" i="14"/>
  <x:c r="DY13" i="14"/>
  <x:c r="DY95" i="14"/>
  <x:c r="DY4" i="14"/>
  <x:c r="DY114" i="14"/>
  <x:c r="DY122" i="14"/>
  <x:c r="DY20" i="14"/>
  <x:c r="DY89" i="14"/>
  <x:c r="DY76" i="14"/>
  <x:c r="QU128" i="14"/>
  <x:c r="QU129" i="14"/>
  <x:c r="VP3" i="14"/>
  <x:c r="DZ78" i="14"/>
  <x:c r="DZ72" i="14"/>
  <x:c r="DZ85" i="14"/>
  <x:c r="DZ86" i="14"/>
  <x:c r="DZ71" i="14"/>
  <x:c r="DZ26" i="14"/>
  <x:c r="DZ106" i="14"/>
  <x:c r="DZ28" i="14"/>
  <x:c r="DZ120" i="14"/>
  <x:c r="DZ63" i="14"/>
  <x:c r="DZ127" i="14"/>
  <x:c r="DZ68" i="14"/>
  <x:c r="DZ95" i="14"/>
  <x:c r="DZ112" i="14"/>
  <x:c r="DZ122" i="14"/>
  <x:c r="DZ79" i="14"/>
  <x:c r="DZ45" i="14"/>
  <x:c r="DZ117" i="14"/>
  <x:c r="DZ35" i="14"/>
  <x:c r="DZ92" i="14"/>
  <x:c r="DZ13" i="14"/>
  <x:c r="DZ96" i="14"/>
  <x:c r="DZ104" i="14"/>
  <x:c r="DZ80" i="14"/>
  <x:c r="DZ16" i="14"/>
  <x:c r="DZ103" i="14"/>
  <x:c r="DZ55" i="14"/>
  <x:c r="DZ130" i="14"/>
  <x:c r="DZ67" i="14"/>
  <x:c r="EA3" i="14"/>
  <x:c r="DZ108" i="14"/>
  <x:c r="DZ116" i="14"/>
  <x:c r="DZ125" i="14"/>
  <x:c r="DZ128" i="14"/>
  <x:c r="DZ20" i="14"/>
  <x:c r="DZ65" i="14"/>
  <x:c r="DZ40" i="14"/>
  <x:c r="DZ111" i="14"/>
  <x:c r="DZ30" i="14"/>
  <x:c r="DZ113" i="14"/>
  <x:c r="DZ62" i="14"/>
  <x:c r="DZ75" i="14"/>
  <x:c r="DZ46" i="14"/>
  <x:c r="DZ24" i="14"/>
  <x:c r="DZ126" i="14"/>
  <x:c r="DZ129" i="14"/>
  <x:c r="DZ76" i="14"/>
  <x:c r="DZ84" i="14"/>
  <x:c r="DZ17" i="14"/>
  <x:c r="DZ87" i="14"/>
  <x:c r="DZ38" i="14"/>
  <x:c r="DZ15" i="14"/>
  <x:c r="DZ21" i="14"/>
  <x:c r="DZ93" i="14"/>
  <x:c r="DZ123" i="14"/>
  <x:c r="DZ44" i="14"/>
  <x:c r="DZ98" i="14"/>
  <x:c r="DZ42" i="14"/>
  <x:c r="DZ37" i="14"/>
  <x:c r="DZ32" i="14"/>
  <x:c r="DZ131" i="14"/>
  <x:c r="DZ114" i="14"/>
  <x:c r="DZ89" i="14"/>
  <x:c r="DZ100" i="14"/>
  <x:c r="DZ4" i="14"/>
  <x:c r="DZ61" i="14"/>
  <x:c r="DZ54" i="14"/>
  <x:c r="DZ47" i="14"/>
  <x:c r="DZ14" i="14"/>
  <x:c r="DZ5" i="14"/>
  <x:c r="DZ101" i="14"/>
  <x:c r="DZ9" i="14"/>
  <x:c r="DZ19" i="14"/>
  <x:c r="DZ109" i="14"/>
  <x:c r="DZ58" i="14"/>
  <x:c r="DZ124" i="14"/>
  <x:c r="DZ22" i="14"/>
  <x:c r="DZ88" i="14"/>
  <x:c r="DZ105" i="14"/>
  <x:c r="DZ36" i="14"/>
  <x:c r="DZ27" i="14"/>
  <x:c r="DZ121" i="14"/>
  <x:c r="DZ66" i="14"/>
  <x:c r="DZ23" i="14"/>
  <x:c r="DZ48" i="14"/>
  <x:c r="DZ102" i="14"/>
  <x:c r="DZ7" i="14"/>
  <x:c r="DZ31" i="14"/>
  <x:c r="DZ110" i="14"/>
  <x:c r="DZ39" i="14"/>
  <x:c r="DZ41" i="14"/>
  <x:c r="DZ81" i="14"/>
  <x:c r="DZ6" i="14"/>
  <x:c r="DZ43" i="14"/>
  <x:c r="DZ115" i="14"/>
  <x:c r="DZ119" i="14"/>
  <x:c r="DZ59" i="14"/>
  <x:c r="DZ56" i="14"/>
  <x:c r="DZ94" i="14"/>
  <x:c r="DZ18" i="14"/>
  <x:c r="DZ69" i="14"/>
  <x:c r="DZ51" i="14"/>
  <x:c r="DZ57" i="14"/>
  <x:c r="DZ97" i="14"/>
  <x:c r="DZ118" i="14"/>
  <x:c r="DZ34" i="14"/>
  <x:c r="DZ91" i="14"/>
  <x:c r="DZ64" i="14"/>
  <x:c r="DZ11" i="14"/>
  <x:c r="DZ77" i="14"/>
  <x:c r="DZ99" i="14"/>
  <x:c r="DZ10" i="14"/>
  <x:c r="DZ74" i="14"/>
  <x:c r="DZ107" i="14"/>
  <x:c r="DZ90" i="14"/>
  <x:c r="DZ83" i="14"/>
  <x:c r="DZ53" i="14"/>
  <x:c r="DZ73" i="14"/>
  <x:c r="DZ60" i="14"/>
  <x:c r="DZ70" i="14"/>
  <x:c r="DZ12" i="14"/>
  <x:c r="DZ50" i="14"/>
  <x:c r="DZ52" i="14"/>
  <x:c r="DZ8" i="14"/>
  <x:c r="DZ25" i="14"/>
  <x:c r="DZ82" i="14"/>
  <x:c r="DZ29" i="14"/>
  <x:c r="DZ49" i="14"/>
  <x:c r="DZ33" i="14"/>
  <x:c r="PS3" i="14"/>
  <x:c r="KW132" i="14"/>
  <x:c r="C130" i="14"/>
  <x:c r="D130" i="14"/>
  <x:c r="B131" i="14"/>
  <x:c r="G130" i="14"/>
  <x:c r="H130" i="14"/>
  <x:c r="E130" i="14"/>
  <x:c r="F130" i="14"/>
  <x:c r="I130" i="14"/>
  <x:c r="J130" i="14"/>
  <x:c r="K130" i="14"/>
  <x:c r="L130" i="14"/>
  <x:c r="M130" i="14"/>
  <x:c r="N130" i="14"/>
  <x:c r="O130" i="14"/>
  <x:c r="P130" i="14"/>
  <x:c r="Q130" i="14"/>
  <x:c r="R130" i="14"/>
  <x:c r="S130" i="14"/>
  <x:c r="T130" i="14"/>
  <x:c r="U130" i="14"/>
  <x:c r="V130" i="14"/>
  <x:c r="W130" i="14"/>
  <x:c r="X130" i="14"/>
  <x:c r="Y130" i="14"/>
  <x:c r="Z130" i="14"/>
  <x:c r="AA130" i="14"/>
  <x:c r="AB130" i="14"/>
  <x:c r="AC130" i="14"/>
  <x:c r="AD130" i="14"/>
  <x:c r="AE130" i="14"/>
  <x:c r="AF130" i="14"/>
  <x:c r="AG130" i="14"/>
  <x:c r="AH130" i="14"/>
  <x:c r="AI130" i="14"/>
  <x:c r="AJ130" i="14"/>
  <x:c r="AK130" i="14"/>
  <x:c r="AL130" i="14"/>
  <x:c r="AM130" i="14"/>
  <x:c r="AN130" i="14"/>
  <x:c r="AO130" i="14"/>
  <x:c r="AP130" i="14"/>
  <x:c r="AQ130" i="14"/>
  <x:c r="AR130" i="14"/>
  <x:c r="AS130" i="14"/>
  <x:c r="AT130" i="14"/>
  <x:c r="AU130" i="14"/>
  <x:c r="AV130" i="14"/>
  <x:c r="AW130" i="14"/>
  <x:c r="AX130" i="14"/>
  <x:c r="AY130" i="14"/>
  <x:c r="AZ130" i="14"/>
  <x:c r="BA130" i="14"/>
  <x:c r="BB130" i="14"/>
  <x:c r="BC130" i="14"/>
  <x:c r="BD130" i="14"/>
  <x:c r="BE130" i="14"/>
  <x:c r="BF130" i="14"/>
  <x:c r="BG130" i="14"/>
  <x:c r="BH130" i="14"/>
  <x:c r="BI130" i="14"/>
  <x:c r="BJ130" i="14"/>
  <x:c r="BK130" i="14"/>
  <x:c r="BL130" i="14"/>
  <x:c r="BM130" i="14"/>
  <x:c r="BN130" i="14"/>
  <x:c r="BO130" i="14"/>
  <x:c r="BP130" i="14"/>
  <x:c r="BQ130" i="14"/>
  <x:c r="BR130" i="14"/>
  <x:c r="BS130" i="14"/>
  <x:c r="BT130" i="14"/>
  <x:c r="BU130" i="14"/>
  <x:c r="BV130" i="14"/>
  <x:c r="BW130" i="14"/>
  <x:c r="BX130" i="14"/>
  <x:c r="BY130" i="14"/>
  <x:c r="BZ130" i="14"/>
  <x:c r="CA130" i="14"/>
  <x:c r="CB130" i="14"/>
  <x:c r="CC130" i="14"/>
  <x:c r="CD130" i="14"/>
  <x:c r="CE130" i="14"/>
  <x:c r="CF130" i="14"/>
  <x:c r="CG130" i="14"/>
  <x:c r="CH130" i="14"/>
  <x:c r="CI130" i="14"/>
  <x:c r="CJ130" i="14"/>
  <x:c r="CK130" i="14"/>
  <x:c r="CL130" i="14"/>
  <x:c r="CM130" i="14"/>
  <x:c r="CN130" i="14"/>
  <x:c r="CO130" i="14"/>
  <x:c r="CP130" i="14"/>
  <x:c r="CQ130" i="14"/>
  <x:c r="CR130" i="14"/>
  <x:c r="CS130" i="14"/>
  <x:c r="CT130" i="14"/>
  <x:c r="CU130" i="14"/>
  <x:c r="CV130" i="14"/>
  <x:c r="CW130" i="14"/>
  <x:c r="CX130" i="14"/>
  <x:c r="CY130" i="14"/>
  <x:c r="CZ130" i="14"/>
  <x:c r="DA130" i="14"/>
  <x:c r="DB130" i="14"/>
  <x:c r="DC130" i="14"/>
  <x:c r="DD130" i="14"/>
  <x:c r="DE130" i="14"/>
  <x:c r="DF130" i="14"/>
  <x:c r="DG130" i="14"/>
  <x:c r="DH130" i="14"/>
  <x:c r="DI130" i="14"/>
  <x:c r="DJ130" i="14"/>
  <x:c r="DK130" i="14"/>
  <x:c r="DL130" i="14"/>
  <x:c r="DM130" i="14"/>
  <x:c r="DN130" i="14"/>
  <x:c r="DO130" i="14"/>
  <x:c r="DP130" i="14"/>
  <x:c r="DQ130" i="14"/>
  <x:c r="DR130" i="14"/>
  <x:c r="DS130" i="14"/>
  <x:c r="DT130" i="14"/>
  <x:c r="DU130" i="14"/>
  <x:c r="DV130" i="14"/>
  <x:c r="DW130" i="14"/>
  <x:c r="DX130" i="14"/>
  <x:c r="KW133" i="14"/>
  <x:c r="EA36" i="14"/>
  <x:c r="EA35" i="14"/>
  <x:c r="EA63" i="14"/>
  <x:c r="EA96" i="14"/>
  <x:c r="EA20" i="14"/>
  <x:c r="EA103" i="14"/>
  <x:c r="EA59" i="14"/>
  <x:c r="EA84" i="14"/>
  <x:c r="EA50" i="14"/>
  <x:c r="EA19" i="14"/>
  <x:c r="EA49" i="14"/>
  <x:c r="EA61" i="14"/>
  <x:c r="EA87" i="14"/>
  <x:c r="EA97" i="14"/>
  <x:c r="EA17" i="14"/>
  <x:c r="EA122" i="14"/>
  <x:c r="EA70" i="14"/>
  <x:c r="EA11" i="14"/>
  <x:c r="EA105" i="14"/>
  <x:c r="EA129" i="14"/>
  <x:c r="EA111" i="14"/>
  <x:c r="EA69" i="14"/>
  <x:c r="EA93" i="14"/>
  <x:c r="EA88" i="14"/>
  <x:c r="EA110" i="14"/>
  <x:c r="EA53" i="14"/>
  <x:c r="EA24" i="14"/>
  <x:c r="EA79" i="14"/>
  <x:c r="EA21" i="14"/>
  <x:c r="EA124" i="14"/>
  <x:c r="EA60" i="14"/>
  <x:c r="EA27" i="14"/>
  <x:c r="EA90" i="14"/>
  <x:c r="EA127" i="14"/>
  <x:c r="EA15" i="14"/>
  <x:c r="EA108" i="14"/>
  <x:c r="EA75" i="14"/>
  <x:c r="EA4" i="14"/>
  <x:c r="EA82" i="14"/>
  <x:c r="EA47" i="14"/>
  <x:c r="EA66" i="14"/>
  <x:c r="EA25" i="14"/>
  <x:c r="EA77" i="14"/>
  <x:c r="EA28" i="14"/>
  <x:c r="EA118" i="14"/>
  <x:c r="EA45" i="14"/>
  <x:c r="EA107" i="14"/>
  <x:c r="EA9" i="14"/>
  <x:c r="EA120" i="14"/>
  <x:c r="EA89" i="14"/>
  <x:c r="EA40" i="14"/>
  <x:c r="EA131" i="14"/>
  <x:c r="EA54" i="14"/>
  <x:c r="EA126" i="14"/>
  <x:c r="EA29" i="14"/>
  <x:c r="EA65" i="14"/>
  <x:c r="EA112" i="14"/>
  <x:c r="EA39" i="14"/>
  <x:c r="EA32" i="14"/>
  <x:c r="EA76" i="14"/>
  <x:c r="EA34" i="14"/>
  <x:c r="EA44" i="14"/>
  <x:c r="EA13" i="14"/>
  <x:c r="EA121" i="14"/>
  <x:c r="EA56" i="14"/>
  <x:c r="EA48" i="14"/>
  <x:c r="EA86" i="14"/>
  <x:c r="EA46" i="14"/>
  <x:c r="EA68" i="14"/>
  <x:c r="EA74" i="14"/>
  <x:c r="EA8" i="14"/>
  <x:c r="EA109" i="14"/>
  <x:c r="EA67" i="14"/>
  <x:c r="EA37" i="14"/>
  <x:c r="EA58" i="14"/>
  <x:c r="EB3" i="14"/>
  <x:c r="EA7" i="14"/>
  <x:c r="EA23" i="14"/>
  <x:c r="EA114" i="14"/>
  <x:c r="EA92" i="14"/>
  <x:c r="EA55" i="14"/>
  <x:c r="EA73" i="14"/>
  <x:c r="EA33" i="14"/>
  <x:c r="EA81" i="14"/>
  <x:c r="EA94" i="14"/>
  <x:c r="EA38" i="14"/>
  <x:c r="EA72" i="14"/>
  <x:c r="EA113" i="14"/>
  <x:c r="EA41" i="14"/>
  <x:c r="EA101" i="14"/>
  <x:c r="EA106" i="14"/>
  <x:c r="EA6" i="14"/>
  <x:c r="EA102" i="14"/>
  <x:c r="EA52" i="14"/>
  <x:c r="EA91" i="14"/>
  <x:c r="EA14" i="14"/>
  <x:c r="EA78" i="14"/>
  <x:c r="EA125" i="14"/>
  <x:c r="EA30" i="14"/>
  <x:c r="EA16" i="14"/>
  <x:c r="EA130" i="14"/>
  <x:c r="EA71" i="14"/>
  <x:c r="EA123" i="14"/>
  <x:c r="EA26" i="14"/>
  <x:c r="EA100" i="14"/>
  <x:c r="EA57" i="14"/>
  <x:c r="EA104" i="14"/>
  <x:c r="EA31" i="14"/>
  <x:c r="EA12" i="14"/>
  <x:c r="EA64" i="14"/>
  <x:c r="EA22" i="14"/>
  <x:c r="EA43" i="14"/>
  <x:c r="EA115" i="14"/>
  <x:c r="EA119" i="14"/>
  <x:c r="EA116" i="14"/>
  <x:c r="EA51" i="14"/>
  <x:c r="EA80" i="14"/>
  <x:c r="EA10" i="14"/>
  <x:c r="EA18" i="14"/>
  <x:c r="EA98" i="14"/>
  <x:c r="EA117" i="14"/>
  <x:c r="EA95" i="14"/>
  <x:c r="EA128" i="14"/>
  <x:c r="EA62" i="14"/>
  <x:c r="EA85" i="14"/>
  <x:c r="EA42" i="14"/>
  <x:c r="EA5" i="14"/>
  <x:c r="EA99" i="14"/>
  <x:c r="EA83" i="14"/>
  <x:c r="D131" i="14"/>
  <x:c r="E131" i="14"/>
  <x:c r="F131" i="14"/>
  <x:c r="G131" i="14"/>
  <x:c r="H131" i="14"/>
  <x:c r="C131" i="14"/>
  <x:c r="B132" i="14"/>
  <x:c r="I131" i="14"/>
  <x:c r="J131" i="14"/>
  <x:c r="K131" i="14"/>
  <x:c r="L131" i="14"/>
  <x:c r="M131" i="14"/>
  <x:c r="N131" i="14"/>
  <x:c r="O131" i="14"/>
  <x:c r="P131" i="14"/>
  <x:c r="Q131" i="14"/>
  <x:c r="R131" i="14"/>
  <x:c r="S131" i="14"/>
  <x:c r="T131" i="14"/>
  <x:c r="U131" i="14"/>
  <x:c r="V131" i="14"/>
  <x:c r="W131" i="14"/>
  <x:c r="X131" i="14"/>
  <x:c r="Y131" i="14"/>
  <x:c r="Z131" i="14"/>
  <x:c r="AA131" i="14"/>
  <x:c r="AB131" i="14"/>
  <x:c r="AC131" i="14"/>
  <x:c r="AD131" i="14"/>
  <x:c r="AE131" i="14"/>
  <x:c r="AF131" i="14"/>
  <x:c r="AG131" i="14"/>
  <x:c r="AH131" i="14"/>
  <x:c r="AI131" i="14"/>
  <x:c r="AJ131" i="14"/>
  <x:c r="AK131" i="14"/>
  <x:c r="AL131" i="14"/>
  <x:c r="AM131" i="14"/>
  <x:c r="AN131" i="14"/>
  <x:c r="AO131" i="14"/>
  <x:c r="AP131" i="14"/>
  <x:c r="AQ131" i="14"/>
  <x:c r="AR131" i="14"/>
  <x:c r="AS131" i="14"/>
  <x:c r="AT131" i="14"/>
  <x:c r="AU131" i="14"/>
  <x:c r="AV131" i="14"/>
  <x:c r="AW131" i="14"/>
  <x:c r="AX131" i="14"/>
  <x:c r="AY131" i="14"/>
  <x:c r="AZ131" i="14"/>
  <x:c r="BA131" i="14"/>
  <x:c r="BB131" i="14"/>
  <x:c r="BC131" i="14"/>
  <x:c r="BD131" i="14"/>
  <x:c r="BE131" i="14"/>
  <x:c r="BF131" i="14"/>
  <x:c r="BG131" i="14"/>
  <x:c r="BH131" i="14"/>
  <x:c r="BI131" i="14"/>
  <x:c r="BJ131" i="14"/>
  <x:c r="BK131" i="14"/>
  <x:c r="BL131" i="14"/>
  <x:c r="BM131" i="14"/>
  <x:c r="BN131" i="14"/>
  <x:c r="BO131" i="14"/>
  <x:c r="BP131" i="14"/>
  <x:c r="BQ131" i="14"/>
  <x:c r="BR131" i="14"/>
  <x:c r="BS131" i="14"/>
  <x:c r="BT131" i="14"/>
  <x:c r="BU131" i="14"/>
  <x:c r="BV131" i="14"/>
  <x:c r="BW131" i="14"/>
  <x:c r="BX131" i="14"/>
  <x:c r="BY131" i="14"/>
  <x:c r="BZ131" i="14"/>
  <x:c r="CA131" i="14"/>
  <x:c r="CB131" i="14"/>
  <x:c r="CC131" i="14"/>
  <x:c r="CD131" i="14"/>
  <x:c r="CE131" i="14"/>
  <x:c r="CF131" i="14"/>
  <x:c r="CG131" i="14"/>
  <x:c r="CH131" i="14"/>
  <x:c r="CI131" i="14"/>
  <x:c r="CJ131" i="14"/>
  <x:c r="CK131" i="14"/>
  <x:c r="CL131" i="14"/>
  <x:c r="CM131" i="14"/>
  <x:c r="CN131" i="14"/>
  <x:c r="CO131" i="14"/>
  <x:c r="CP131" i="14"/>
  <x:c r="CQ131" i="14"/>
  <x:c r="CR131" i="14"/>
  <x:c r="CS131" i="14"/>
  <x:c r="CT131" i="14"/>
  <x:c r="CU131" i="14"/>
  <x:c r="CV131" i="14"/>
  <x:c r="CW131" i="14"/>
  <x:c r="CX131" i="14"/>
  <x:c r="CY131" i="14"/>
  <x:c r="CZ131" i="14"/>
  <x:c r="DA131" i="14"/>
  <x:c r="DB131" i="14"/>
  <x:c r="DC131" i="14"/>
  <x:c r="DD131" i="14"/>
  <x:c r="DE131" i="14"/>
  <x:c r="DF131" i="14"/>
  <x:c r="DG131" i="14"/>
  <x:c r="DH131" i="14"/>
  <x:c r="DI131" i="14"/>
  <x:c r="DJ131" i="14"/>
  <x:c r="DK131" i="14"/>
  <x:c r="DL131" i="14"/>
  <x:c r="DM131" i="14"/>
  <x:c r="DN131" i="14"/>
  <x:c r="DO131" i="14"/>
  <x:c r="DP131" i="14"/>
  <x:c r="DQ131" i="14"/>
  <x:c r="DR131" i="14"/>
  <x:c r="DS131" i="14"/>
  <x:c r="DT131" i="14"/>
  <x:c r="DU131" i="14"/>
  <x:c r="DV131" i="14"/>
  <x:c r="DW131" i="14"/>
  <x:c r="DX131" i="14"/>
  <x:c r="DY131" i="14"/>
  <x:c r="VQ3" i="14"/>
  <x:c r="PT3" i="14"/>
  <x:c r="QU130" i="14"/>
  <x:c r="EB50" i="14"/>
  <x:c r="EB76" i="14"/>
  <x:c r="EB92" i="14"/>
  <x:c r="EB93" i="14"/>
  <x:c r="EB4" i="14"/>
  <x:c r="EB102" i="14"/>
  <x:c r="EB78" i="14"/>
  <x:c r="EB42" i="14"/>
  <x:c r="EB108" i="14"/>
  <x:c r="EB58" i="14"/>
  <x:c r="EB97" i="14"/>
  <x:c r="EB77" i="14"/>
  <x:c r="EB89" i="14"/>
  <x:c r="EB82" i="14"/>
  <x:c r="EB104" i="14"/>
  <x:c r="EB30" i="14"/>
  <x:c r="EB123" i="14"/>
  <x:c r="EB85" i="14"/>
  <x:c r="EB48" i="14"/>
  <x:c r="EB122" i="14"/>
  <x:c r="EB131" i="14"/>
  <x:c r="EB37" i="14"/>
  <x:c r="EB68" i="14"/>
  <x:c r="EB81" i="14"/>
  <x:c r="EB91" i="14"/>
  <x:c r="EB128" i="14"/>
  <x:c r="EB33" i="14"/>
  <x:c r="EB5" i="14"/>
  <x:c r="EB96" i="14"/>
  <x:c r="EB75" i="14"/>
  <x:c r="EB12" i="14"/>
  <x:c r="EB72" i="14"/>
  <x:c r="EB110" i="14"/>
  <x:c r="EB109" i="14"/>
  <x:c r="EB124" i="14"/>
  <x:c r="EB10" i="14"/>
  <x:c r="EB32" i="14"/>
  <x:c r="EB112" i="14"/>
  <x:c r="EB74" i="14"/>
  <x:c r="EB31" i="14"/>
  <x:c r="EB118" i="14"/>
  <x:c r="EB52" i="14"/>
  <x:c r="EB14" i="14"/>
  <x:c r="EB106" i="14"/>
  <x:c r="EB54" i="14"/>
  <x:c r="EB63" i="14"/>
  <x:c r="EB126" i="14"/>
  <x:c r="EB95" i="14"/>
  <x:c r="EB103" i="14"/>
  <x:c r="EB47" i="14"/>
  <x:c r="EB8" i="14"/>
  <x:c r="EB120" i="14"/>
  <x:c r="EB62" i="14"/>
  <x:c r="EB84" i="14"/>
  <x:c r="EB9" i="14"/>
  <x:c r="EB101" i="14"/>
  <x:c r="EB115" i="14"/>
  <x:c r="EB114" i="14"/>
  <x:c r="EB24" i="14"/>
  <x:c r="EB6" i="14"/>
  <x:c r="EB69" i="14"/>
  <x:c r="EB116" i="14"/>
  <x:c r="EB28" i="14"/>
  <x:c r="EB57" i="14"/>
  <x:c r="EB41" i="14"/>
  <x:c r="EB34" i="14"/>
  <x:c r="EB18" i="14"/>
  <x:c r="EB87" i="14"/>
  <x:c r="EC3" i="14"/>
  <x:c r="EB49" i="14"/>
  <x:c r="EB20" i="14"/>
  <x:c r="EB46" i="14"/>
  <x:c r="EB86" i="14"/>
  <x:c r="EB40" i="14"/>
  <x:c r="EB130" i="14"/>
  <x:c r="EB26" i="14"/>
  <x:c r="EB113" i="14"/>
  <x:c r="EB38" i="14"/>
  <x:c r="EB7" i="14"/>
  <x:c r="EB117" i="14"/>
  <x:c r="EB100" i="14"/>
  <x:c r="EB44" i="14"/>
  <x:c r="EB13" i="14"/>
  <x:c r="EB45" i="14"/>
  <x:c r="EB15" i="14"/>
  <x:c r="EB55" i="14"/>
  <x:c r="EB61" i="14"/>
  <x:c r="EB105" i="14"/>
  <x:c r="EB23" i="14"/>
  <x:c r="EB125" i="14"/>
  <x:c r="EB67" i="14"/>
  <x:c r="EB35" i="14"/>
  <x:c r="EB90" i="14"/>
  <x:c r="EB21" i="14"/>
  <x:c r="EB94" i="14"/>
  <x:c r="EB25" i="14"/>
  <x:c r="EB129" i="14"/>
  <x:c r="EB99" i="14"/>
  <x:c r="EB59" i="14"/>
  <x:c r="EB98" i="14"/>
  <x:c r="EB36" i="14"/>
  <x:c r="EB19" i="14"/>
  <x:c r="EB43" i="14"/>
  <x:c r="EB22" i="14"/>
  <x:c r="EB127" i="14"/>
  <x:c r="EB80" i="14"/>
  <x:c r="EB121" i="14"/>
  <x:c r="EB70" i="14"/>
  <x:c r="EB107" i="14"/>
  <x:c r="EB53" i="14"/>
  <x:c r="EB27" i="14"/>
  <x:c r="EB132" i="14"/>
  <x:c r="EB111" i="14"/>
  <x:c r="EB17" i="14"/>
  <x:c r="EB83" i="14"/>
  <x:c r="EB29" i="14"/>
  <x:c r="EB65" i="14"/>
  <x:c r="EB39" i="14"/>
  <x:c r="EB73" i="14"/>
  <x:c r="EB66" i="14"/>
  <x:c r="EB88" i="14"/>
  <x:c r="EB51" i="14"/>
  <x:c r="EB79" i="14"/>
  <x:c r="EB119" i="14"/>
  <x:c r="EB64" i="14"/>
  <x:c r="EB11" i="14"/>
  <x:c r="EB16" i="14"/>
  <x:c r="EB56" i="14"/>
  <x:c r="EB60" i="14"/>
  <x:c r="EB71" i="14"/>
  <x:c r="VR3" i="14"/>
  <x:c r="G132" i="14"/>
  <x:c r="H132" i="14"/>
  <x:c r="B133" i="14"/>
  <x:c r="C132" i="14"/>
  <x:c r="D132" i="14"/>
  <x:c r="E132" i="14"/>
  <x:c r="F132" i="14"/>
  <x:c r="I132" i="14"/>
  <x:c r="J132" i="14"/>
  <x:c r="K132" i="14"/>
  <x:c r="L132" i="14"/>
  <x:c r="M132" i="14"/>
  <x:c r="N132" i="14"/>
  <x:c r="O132" i="14"/>
  <x:c r="P132" i="14"/>
  <x:c r="Q132" i="14"/>
  <x:c r="R132" i="14"/>
  <x:c r="S132" i="14"/>
  <x:c r="T132" i="14"/>
  <x:c r="U132" i="14"/>
  <x:c r="V132" i="14"/>
  <x:c r="W132" i="14"/>
  <x:c r="X132" i="14"/>
  <x:c r="Y132" i="14"/>
  <x:c r="Z132" i="14"/>
  <x:c r="AA132" i="14"/>
  <x:c r="AB132" i="14"/>
  <x:c r="AC132" i="14"/>
  <x:c r="AD132" i="14"/>
  <x:c r="AE132" i="14"/>
  <x:c r="AF132" i="14"/>
  <x:c r="AG132" i="14"/>
  <x:c r="AH132" i="14"/>
  <x:c r="AI132" i="14"/>
  <x:c r="AJ132" i="14"/>
  <x:c r="AK132" i="14"/>
  <x:c r="AL132" i="14"/>
  <x:c r="AM132" i="14"/>
  <x:c r="AN132" i="14"/>
  <x:c r="AO132" i="14"/>
  <x:c r="AP132" i="14"/>
  <x:c r="AQ132" i="14"/>
  <x:c r="AR132" i="14"/>
  <x:c r="AS132" i="14"/>
  <x:c r="AT132" i="14"/>
  <x:c r="AU132" i="14"/>
  <x:c r="AV132" i="14"/>
  <x:c r="AW132" i="14"/>
  <x:c r="AX132" i="14"/>
  <x:c r="AY132" i="14"/>
  <x:c r="AZ132" i="14"/>
  <x:c r="BA132" i="14"/>
  <x:c r="BB132" i="14"/>
  <x:c r="BC132" i="14"/>
  <x:c r="BD132" i="14"/>
  <x:c r="BE132" i="14"/>
  <x:c r="BF132" i="14"/>
  <x:c r="BG132" i="14"/>
  <x:c r="BH132" i="14"/>
  <x:c r="BI132" i="14"/>
  <x:c r="BJ132" i="14"/>
  <x:c r="BK132" i="14"/>
  <x:c r="BL132" i="14"/>
  <x:c r="BM132" i="14"/>
  <x:c r="BN132" i="14"/>
  <x:c r="BO132" i="14"/>
  <x:c r="BP132" i="14"/>
  <x:c r="BQ132" i="14"/>
  <x:c r="BR132" i="14"/>
  <x:c r="BS132" i="14"/>
  <x:c r="BT132" i="14"/>
  <x:c r="BU132" i="14"/>
  <x:c r="BV132" i="14"/>
  <x:c r="BW132" i="14"/>
  <x:c r="BX132" i="14"/>
  <x:c r="BY132" i="14"/>
  <x:c r="BZ132" i="14"/>
  <x:c r="CA132" i="14"/>
  <x:c r="CB132" i="14"/>
  <x:c r="CC132" i="14"/>
  <x:c r="CD132" i="14"/>
  <x:c r="CE132" i="14"/>
  <x:c r="CF132" i="14"/>
  <x:c r="CG132" i="14"/>
  <x:c r="CH132" i="14"/>
  <x:c r="CI132" i="14"/>
  <x:c r="CJ132" i="14"/>
  <x:c r="CK132" i="14"/>
  <x:c r="CL132" i="14"/>
  <x:c r="CM132" i="14"/>
  <x:c r="CN132" i="14"/>
  <x:c r="CO132" i="14"/>
  <x:c r="CP132" i="14"/>
  <x:c r="CQ132" i="14"/>
  <x:c r="CR132" i="14"/>
  <x:c r="CS132" i="14"/>
  <x:c r="CT132" i="14"/>
  <x:c r="CU132" i="14"/>
  <x:c r="CV132" i="14"/>
  <x:c r="CW132" i="14"/>
  <x:c r="CX132" i="14"/>
  <x:c r="CY132" i="14"/>
  <x:c r="CZ132" i="14"/>
  <x:c r="DA132" i="14"/>
  <x:c r="DB132" i="14"/>
  <x:c r="DC132" i="14"/>
  <x:c r="DD132" i="14"/>
  <x:c r="DE132" i="14"/>
  <x:c r="DF132" i="14"/>
  <x:c r="DG132" i="14"/>
  <x:c r="DH132" i="14"/>
  <x:c r="DI132" i="14"/>
  <x:c r="DJ132" i="14"/>
  <x:c r="DK132" i="14"/>
  <x:c r="DL132" i="14"/>
  <x:c r="DM132" i="14"/>
  <x:c r="DN132" i="14"/>
  <x:c r="DO132" i="14"/>
  <x:c r="DP132" i="14"/>
  <x:c r="DQ132" i="14"/>
  <x:c r="DR132" i="14"/>
  <x:c r="DS132" i="14"/>
  <x:c r="DT132" i="14"/>
  <x:c r="DU132" i="14"/>
  <x:c r="DV132" i="14"/>
  <x:c r="DW132" i="14"/>
  <x:c r="DX132" i="14"/>
  <x:c r="DY132" i="14"/>
  <x:c r="DZ132" i="14"/>
  <x:c r="PU3" i="14"/>
  <x:c r="EA132" i="14"/>
  <x:c r="QU131" i="14"/>
  <x:c r="KW134" i="14"/>
  <x:c r="EC96" i="14"/>
  <x:c r="EC127" i="14"/>
  <x:c r="EC113" i="14"/>
  <x:c r="EC61" i="14"/>
  <x:c r="EC128" i="14"/>
  <x:c r="EC47" i="14"/>
  <x:c r="EC112" i="14"/>
  <x:c r="EC48" i="14"/>
  <x:c r="EC100" i="14"/>
  <x:c r="ED3" i="14"/>
  <x:c r="EC107" i="14"/>
  <x:c r="EC121" i="14"/>
  <x:c r="EC131" i="14"/>
  <x:c r="EC12" i="14"/>
  <x:c r="EC71" i="14"/>
  <x:c r="EC62" i="14"/>
  <x:c r="EC117" i="14"/>
  <x:c r="EC73" i="14"/>
  <x:c r="EC126" i="14"/>
  <x:c r="EC65" i="14"/>
  <x:c r="EC46" i="14"/>
  <x:c r="EC124" i="14"/>
  <x:c r="EC10" i="14"/>
  <x:c r="EC23" i="14"/>
  <x:c r="EC80" i="14"/>
  <x:c r="EC7" i="14"/>
  <x:c r="EC77" i="14"/>
  <x:c r="EC18" i="14"/>
  <x:c r="EC84" i="14"/>
  <x:c r="EC132" i="14"/>
  <x:c r="EC42" i="14"/>
  <x:c r="EC16" i="14"/>
  <x:c r="EC41" i="14"/>
  <x:c r="EC38" i="14"/>
  <x:c r="EC64" i="14"/>
  <x:c r="EC4" i="14"/>
  <x:c r="EC54" i="14"/>
  <x:c r="EC114" i="14"/>
  <x:c r="EC63" i="14"/>
  <x:c r="EC133" i="14"/>
  <x:c r="EC52" i="14"/>
  <x:c r="EC17" i="14"/>
  <x:c r="EC15" i="14"/>
  <x:c r="EC87" i="14"/>
  <x:c r="EC109" i="14"/>
  <x:c r="EC101" i="14"/>
  <x:c r="EC27" i="14"/>
  <x:c r="EC32" i="14"/>
  <x:c r="EC5" i="14"/>
  <x:c r="EC20" i="14"/>
  <x:c r="EC91" i="14"/>
  <x:c r="EC118" i="14"/>
  <x:c r="EC99" i="14"/>
  <x:c r="EC45" i="14"/>
  <x:c r="EC60" i="14"/>
  <x:c r="EC79" i="14"/>
  <x:c r="EC51" i="14"/>
  <x:c r="EC108" i="14"/>
  <x:c r="EC26" i="14"/>
  <x:c r="EC14" i="14"/>
  <x:c r="EC81" i="14"/>
  <x:c r="EC76" i="14"/>
  <x:c r="EC86" i="14"/>
  <x:c r="EC58" i="14"/>
  <x:c r="EC116" i="14"/>
  <x:c r="EC37" i="14"/>
  <x:c r="EC28" i="14"/>
  <x:c r="EC97" i="14"/>
  <x:c r="EC85" i="14"/>
  <x:c r="EC22" i="14"/>
  <x:c r="EC74" i="14"/>
  <x:c r="EC40" i="14"/>
  <x:c r="EC56" i="14"/>
  <x:c r="EC94" i="14"/>
  <x:c r="EC122" i="14"/>
  <x:c r="EC59" i="14"/>
  <x:c r="EC88" i="14"/>
  <x:c r="EC13" i="14"/>
  <x:c r="EC93" i="14"/>
  <x:c r="EC57" i="14"/>
  <x:c r="EC69" i="14"/>
  <x:c r="EC105" i="14"/>
  <x:c r="EC123" i="14"/>
  <x:c r="EC125" i="14"/>
  <x:c r="EC35" i="14"/>
  <x:c r="EC49" i="14"/>
  <x:c r="EC24" i="14"/>
  <x:c r="EC129" i="14"/>
  <x:c r="EC33" i="14"/>
  <x:c r="EC50" i="14"/>
  <x:c r="EC102" i="14"/>
  <x:c r="EC119" i="14"/>
  <x:c r="EC104" i="14"/>
  <x:c r="EC67" i="14"/>
  <x:c r="EC31" i="14"/>
  <x:c r="EC9" i="14"/>
  <x:c r="EC43" i="14"/>
  <x:c r="EC66" i="14"/>
  <x:c r="EC115" i="14"/>
  <x:c r="EC11" i="14"/>
  <x:c r="EC110" i="14"/>
  <x:c r="EC75" i="14"/>
  <x:c r="EC55" i="14"/>
  <x:c r="EC29" i="14"/>
  <x:c r="EC68" i="14"/>
  <x:c r="EC70" i="14"/>
  <x:c r="EC8" i="14"/>
  <x:c r="EC78" i="14"/>
  <x:c r="EC92" i="14"/>
  <x:c r="EC53" i="14"/>
  <x:c r="EC44" i="14"/>
  <x:c r="EC89" i="14"/>
  <x:c r="EC95" i="14"/>
  <x:c r="EC21" i="14"/>
  <x:c r="EC130" i="14"/>
  <x:c r="EC98" i="14"/>
  <x:c r="EC6" i="14"/>
  <x:c r="EC34" i="14"/>
  <x:c r="EC19" i="14"/>
  <x:c r="EC30" i="14"/>
  <x:c r="EC25" i="14"/>
  <x:c r="EC120" i="14"/>
  <x:c r="EC103" i="14"/>
  <x:c r="EC39" i="14"/>
  <x:c r="EC90" i="14"/>
  <x:c r="EC106" i="14"/>
  <x:c r="EC82" i="14"/>
  <x:c r="EC36" i="14"/>
  <x:c r="EC111" i="14"/>
  <x:c r="EC83" i="14"/>
  <x:c r="EC72" i="14"/>
  <x:c r="F133" i="14"/>
  <x:c r="G133" i="14"/>
  <x:c r="H133" i="14"/>
  <x:c r="D133" i="14"/>
  <x:c r="B134" i="14"/>
  <x:c r="E133" i="14"/>
  <x:c r="C133" i="14"/>
  <x:c r="I133" i="14"/>
  <x:c r="J133" i="14"/>
  <x:c r="K133" i="14"/>
  <x:c r="L133" i="14"/>
  <x:c r="M133" i="14"/>
  <x:c r="N133" i="14"/>
  <x:c r="O133" i="14"/>
  <x:c r="P133" i="14"/>
  <x:c r="Q133" i="14"/>
  <x:c r="R133" i="14"/>
  <x:c r="S133" i="14"/>
  <x:c r="T133" i="14"/>
  <x:c r="U133" i="14"/>
  <x:c r="V133" i="14"/>
  <x:c r="W133" i="14"/>
  <x:c r="X133" i="14"/>
  <x:c r="Y133" i="14"/>
  <x:c r="Z133" i="14"/>
  <x:c r="AA133" i="14"/>
  <x:c r="AB133" i="14"/>
  <x:c r="AC133" i="14"/>
  <x:c r="AD133" i="14"/>
  <x:c r="AE133" i="14"/>
  <x:c r="AF133" i="14"/>
  <x:c r="AG133" i="14"/>
  <x:c r="AH133" i="14"/>
  <x:c r="AI133" i="14"/>
  <x:c r="AJ133" i="14"/>
  <x:c r="AK133" i="14"/>
  <x:c r="AL133" i="14"/>
  <x:c r="AM133" i="14"/>
  <x:c r="AN133" i="14"/>
  <x:c r="AO133" i="14"/>
  <x:c r="AP133" i="14"/>
  <x:c r="AQ133" i="14"/>
  <x:c r="AR133" i="14"/>
  <x:c r="AS133" i="14"/>
  <x:c r="AT133" i="14"/>
  <x:c r="AU133" i="14"/>
  <x:c r="AV133" i="14"/>
  <x:c r="AW133" i="14"/>
  <x:c r="AX133" i="14"/>
  <x:c r="AY133" i="14"/>
  <x:c r="AZ133" i="14"/>
  <x:c r="BA133" i="14"/>
  <x:c r="BB133" i="14"/>
  <x:c r="BC133" i="14"/>
  <x:c r="BD133" i="14"/>
  <x:c r="BE133" i="14"/>
  <x:c r="BF133" i="14"/>
  <x:c r="BG133" i="14"/>
  <x:c r="BH133" i="14"/>
  <x:c r="BI133" i="14"/>
  <x:c r="BJ133" i="14"/>
  <x:c r="BK133" i="14"/>
  <x:c r="BL133" i="14"/>
  <x:c r="BM133" i="14"/>
  <x:c r="BN133" i="14"/>
  <x:c r="BO133" i="14"/>
  <x:c r="BP133" i="14"/>
  <x:c r="BQ133" i="14"/>
  <x:c r="BR133" i="14"/>
  <x:c r="BS133" i="14"/>
  <x:c r="BT133" i="14"/>
  <x:c r="BU133" i="14"/>
  <x:c r="BV133" i="14"/>
  <x:c r="BW133" i="14"/>
  <x:c r="BX133" i="14"/>
  <x:c r="BY133" i="14"/>
  <x:c r="BZ133" i="14"/>
  <x:c r="CA133" i="14"/>
  <x:c r="CB133" i="14"/>
  <x:c r="CC133" i="14"/>
  <x:c r="CD133" i="14"/>
  <x:c r="CE133" i="14"/>
  <x:c r="CF133" i="14"/>
  <x:c r="CG133" i="14"/>
  <x:c r="CH133" i="14"/>
  <x:c r="CI133" i="14"/>
  <x:c r="CJ133" i="14"/>
  <x:c r="CK133" i="14"/>
  <x:c r="CL133" i="14"/>
  <x:c r="CM133" i="14"/>
  <x:c r="CN133" i="14"/>
  <x:c r="CO133" i="14"/>
  <x:c r="CP133" i="14"/>
  <x:c r="CQ133" i="14"/>
  <x:c r="CR133" i="14"/>
  <x:c r="CS133" i="14"/>
  <x:c r="CT133" i="14"/>
  <x:c r="CU133" i="14"/>
  <x:c r="CV133" i="14"/>
  <x:c r="CW133" i="14"/>
  <x:c r="CX133" i="14"/>
  <x:c r="CY133" i="14"/>
  <x:c r="CZ133" i="14"/>
  <x:c r="DA133" i="14"/>
  <x:c r="DB133" i="14"/>
  <x:c r="DC133" i="14"/>
  <x:c r="DD133" i="14"/>
  <x:c r="DE133" i="14"/>
  <x:c r="DF133" i="14"/>
  <x:c r="DG133" i="14"/>
  <x:c r="DH133" i="14"/>
  <x:c r="DI133" i="14"/>
  <x:c r="DJ133" i="14"/>
  <x:c r="DK133" i="14"/>
  <x:c r="DL133" i="14"/>
  <x:c r="DM133" i="14"/>
  <x:c r="DN133" i="14"/>
  <x:c r="DO133" i="14"/>
  <x:c r="DP133" i="14"/>
  <x:c r="DQ133" i="14"/>
  <x:c r="DR133" i="14"/>
  <x:c r="DS133" i="14"/>
  <x:c r="DT133" i="14"/>
  <x:c r="DU133" i="14"/>
  <x:c r="DV133" i="14"/>
  <x:c r="DW133" i="14"/>
  <x:c r="DX133" i="14"/>
  <x:c r="DY133" i="14"/>
  <x:c r="DZ133" i="14"/>
  <x:c r="EA133" i="14"/>
  <x:c r="PV3" i="14"/>
  <x:c r="KW135" i="14"/>
  <x:c r="QU132" i="14"/>
  <x:c r="EB133" i="14"/>
  <x:c r="VS3" i="14"/>
  <x:c r="VT3" i="14"/>
  <x:c r="C134" i="14"/>
  <x:c r="D134" i="14"/>
  <x:c r="F134" i="14"/>
  <x:c r="B135" i="14"/>
  <x:c r="E134" i="14"/>
  <x:c r="G134" i="14"/>
  <x:c r="H134" i="14"/>
  <x:c r="I134" i="14"/>
  <x:c r="J134" i="14"/>
  <x:c r="K134" i="14"/>
  <x:c r="L134" i="14"/>
  <x:c r="M134" i="14"/>
  <x:c r="N134" i="14"/>
  <x:c r="O134" i="14"/>
  <x:c r="P134" i="14"/>
  <x:c r="Q134" i="14"/>
  <x:c r="R134" i="14"/>
  <x:c r="S134" i="14"/>
  <x:c r="T134" i="14"/>
  <x:c r="U134" i="14"/>
  <x:c r="V134" i="14"/>
  <x:c r="W134" i="14"/>
  <x:c r="X134" i="14"/>
  <x:c r="Y134" i="14"/>
  <x:c r="Z134" i="14"/>
  <x:c r="AA134" i="14"/>
  <x:c r="AB134" i="14"/>
  <x:c r="AC134" i="14"/>
  <x:c r="AD134" i="14"/>
  <x:c r="AE134" i="14"/>
  <x:c r="AF134" i="14"/>
  <x:c r="AG134" i="14"/>
  <x:c r="AH134" i="14"/>
  <x:c r="AI134" i="14"/>
  <x:c r="AJ134" i="14"/>
  <x:c r="AK134" i="14"/>
  <x:c r="AL134" i="14"/>
  <x:c r="AM134" i="14"/>
  <x:c r="AN134" i="14"/>
  <x:c r="AO134" i="14"/>
  <x:c r="AP134" i="14"/>
  <x:c r="AQ134" i="14"/>
  <x:c r="AR134" i="14"/>
  <x:c r="AS134" i="14"/>
  <x:c r="AT134" i="14"/>
  <x:c r="AU134" i="14"/>
  <x:c r="AV134" i="14"/>
  <x:c r="AW134" i="14"/>
  <x:c r="AX134" i="14"/>
  <x:c r="AY134" i="14"/>
  <x:c r="AZ134" i="14"/>
  <x:c r="BA134" i="14"/>
  <x:c r="BB134" i="14"/>
  <x:c r="BC134" i="14"/>
  <x:c r="BD134" i="14"/>
  <x:c r="BE134" i="14"/>
  <x:c r="BF134" i="14"/>
  <x:c r="BG134" i="14"/>
  <x:c r="BH134" i="14"/>
  <x:c r="BI134" i="14"/>
  <x:c r="BJ134" i="14"/>
  <x:c r="BK134" i="14"/>
  <x:c r="BL134" i="14"/>
  <x:c r="BM134" i="14"/>
  <x:c r="BN134" i="14"/>
  <x:c r="BO134" i="14"/>
  <x:c r="BP134" i="14"/>
  <x:c r="BQ134" i="14"/>
  <x:c r="BR134" i="14"/>
  <x:c r="BS134" i="14"/>
  <x:c r="BT134" i="14"/>
  <x:c r="BU134" i="14"/>
  <x:c r="BV134" i="14"/>
  <x:c r="BW134" i="14"/>
  <x:c r="BX134" i="14"/>
  <x:c r="BY134" i="14"/>
  <x:c r="BZ134" i="14"/>
  <x:c r="CA134" i="14"/>
  <x:c r="CB134" i="14"/>
  <x:c r="CC134" i="14"/>
  <x:c r="CD134" i="14"/>
  <x:c r="CE134" i="14"/>
  <x:c r="CF134" i="14"/>
  <x:c r="CG134" i="14"/>
  <x:c r="CH134" i="14"/>
  <x:c r="CI134" i="14"/>
  <x:c r="CJ134" i="14"/>
  <x:c r="CK134" i="14"/>
  <x:c r="CL134" i="14"/>
  <x:c r="CM134" i="14"/>
  <x:c r="CN134" i="14"/>
  <x:c r="CO134" i="14"/>
  <x:c r="CP134" i="14"/>
  <x:c r="CQ134" i="14"/>
  <x:c r="CR134" i="14"/>
  <x:c r="CS134" i="14"/>
  <x:c r="CT134" i="14"/>
  <x:c r="CU134" i="14"/>
  <x:c r="CV134" i="14"/>
  <x:c r="CW134" i="14"/>
  <x:c r="CX134" i="14"/>
  <x:c r="CY134" i="14"/>
  <x:c r="CZ134" i="14"/>
  <x:c r="DA134" i="14"/>
  <x:c r="DB134" i="14"/>
  <x:c r="DC134" i="14"/>
  <x:c r="DD134" i="14"/>
  <x:c r="DE134" i="14"/>
  <x:c r="DF134" i="14"/>
  <x:c r="DG134" i="14"/>
  <x:c r="DH134" i="14"/>
  <x:c r="DI134" i="14"/>
  <x:c r="DJ134" i="14"/>
  <x:c r="DK134" i="14"/>
  <x:c r="DL134" i="14"/>
  <x:c r="DM134" i="14"/>
  <x:c r="DN134" i="14"/>
  <x:c r="DO134" i="14"/>
  <x:c r="DP134" i="14"/>
  <x:c r="DQ134" i="14"/>
  <x:c r="DR134" i="14"/>
  <x:c r="DS134" i="14"/>
  <x:c r="DT134" i="14"/>
  <x:c r="DU134" i="14"/>
  <x:c r="DV134" i="14"/>
  <x:c r="DW134" i="14"/>
  <x:c r="DX134" i="14"/>
  <x:c r="DY134" i="14"/>
  <x:c r="DZ134" i="14"/>
  <x:c r="EA134" i="14"/>
  <x:c r="EB134" i="14"/>
  <x:c r="QU133" i="14"/>
  <x:c r="KW136" i="14"/>
  <x:c r="PW3" i="14"/>
  <x:c r="ED9" i="14"/>
  <x:c r="ED17" i="14"/>
  <x:c r="ED34" i="14"/>
  <x:c r="ED55" i="14"/>
  <x:c r="ED83" i="14"/>
  <x:c r="ED53" i="14"/>
  <x:c r="ED129" i="14"/>
  <x:c r="ED63" i="14"/>
  <x:c r="ED38" i="14"/>
  <x:c r="ED39" i="14"/>
  <x:c r="ED44" i="14"/>
  <x:c r="ED105" i="14"/>
  <x:c r="ED24" i="14"/>
  <x:c r="ED47" i="14"/>
  <x:c r="ED35" i="14"/>
  <x:c r="ED68" i="14"/>
  <x:c r="ED128" i="14"/>
  <x:c r="ED61" i="14"/>
  <x:c r="ED4" i="14"/>
  <x:c r="ED71" i="14"/>
  <x:c r="ED72" i="14"/>
  <x:c r="ED90" i="14"/>
  <x:c r="ED92" i="14"/>
  <x:c r="ED130" i="14"/>
  <x:c r="ED29" i="14"/>
  <x:c r="ED48" i="14"/>
  <x:c r="ED75" i="14"/>
  <x:c r="ED91" i="14"/>
  <x:c r="ED135" i="14"/>
  <x:c r="ED80" i="14"/>
  <x:c r="ED36" i="14"/>
  <x:c r="ED94" i="14"/>
  <x:c r="ED99" i="14"/>
  <x:c r="ED113" i="14"/>
  <x:c r="ED122" i="14"/>
  <x:c r="ED97" i="14"/>
  <x:c r="ED52" i="14"/>
  <x:c r="ED111" i="14"/>
  <x:c r="ED21" i="14"/>
  <x:c r="ED19" i="14"/>
  <x:c r="ED51" i="14"/>
  <x:c r="ED28" i="14"/>
  <x:c r="ED10" i="14"/>
  <x:c r="ED57" i="14"/>
  <x:c r="ED73" i="14"/>
  <x:c r="ED125" i="14"/>
  <x:c r="ED30" i="14"/>
  <x:c r="ED42" i="14"/>
  <x:c r="ED56" i="14"/>
  <x:c r="ED46" i="14"/>
  <x:c r="ED45" i="14"/>
  <x:c r="ED43" i="14"/>
  <x:c r="ED58" i="14"/>
  <x:c r="ED88" i="14"/>
  <x:c r="ED131" i="14"/>
  <x:c r="ED100" i="14"/>
  <x:c r="ED62" i="14"/>
  <x:c r="ED78" i="14"/>
  <x:c r="ED106" i="14"/>
  <x:c r="ED70" i="14"/>
  <x:c r="ED87" i="14"/>
  <x:c r="ED79" i="14"/>
  <x:c r="ED15" i="14"/>
  <x:c r="ED114" i="14"/>
  <x:c r="ED77" i="14"/>
  <x:c r="ED86" i="14"/>
  <x:c r="ED127" i="14"/>
  <x:c r="ED116" i="14"/>
  <x:c r="ED123" i="14"/>
  <x:c r="ED103" i="14"/>
  <x:c r="ED22" i="14"/>
  <x:c r="ED118" i="14"/>
  <x:c r="ED85" i="14"/>
  <x:c r="ED107" i="14"/>
  <x:c r="ED27" i="14"/>
  <x:c r="ED32" i="14"/>
  <x:c r="ED16" i="14"/>
  <x:c r="ED102" i="14"/>
  <x:c r="ED66" i="14"/>
  <x:c r="ED5" i="14"/>
  <x:c r="ED11" i="14"/>
  <x:c r="ED41" i="14"/>
  <x:c r="ED65" i="14"/>
  <x:c r="ED95" i="14"/>
  <x:c r="ED20" i="14"/>
  <x:c r="ED69" i="14"/>
  <x:c r="ED98" i="14"/>
  <x:c r="ED59" i="14"/>
  <x:c r="ED108" i="14"/>
  <x:c r="ED84" i="14"/>
  <x:c r="ED40" i="14"/>
  <x:c r="ED7" i="14"/>
  <x:c r="ED115" i="14"/>
  <x:c r="ED74" i="14"/>
  <x:c r="ED119" i="14"/>
  <x:c r="ED60" i="14"/>
  <x:c r="ED120" i="14"/>
  <x:c r="ED110" i="14"/>
  <x:c r="ED67" i="14"/>
  <x:c r="ED50" i="14"/>
  <x:c r="ED132" i="14"/>
  <x:c r="ED81" i="14"/>
  <x:c r="ED133" i="14"/>
  <x:c r="ED93" i="14"/>
  <x:c r="ED8" i="14"/>
  <x:c r="ED126" i="14"/>
  <x:c r="ED112" i="14"/>
  <x:c r="ED89" i="14"/>
  <x:c r="ED23" i="14"/>
  <x:c r="ED37" i="14"/>
  <x:c r="ED101" i="14"/>
  <x:c r="ED14" i="14"/>
  <x:c r="ED12" i="14"/>
  <x:c r="ED31" i="14"/>
  <x:c r="EE3" i="14"/>
  <x:c r="ED121" i="14"/>
  <x:c r="ED26" i="14"/>
  <x:c r="ED49" i="14"/>
  <x:c r="ED76" i="14"/>
  <x:c r="ED64" i="14"/>
  <x:c r="ED104" i="14"/>
  <x:c r="ED134" i="14"/>
  <x:c r="ED124" i="14"/>
  <x:c r="ED117" i="14"/>
  <x:c r="ED109" i="14"/>
  <x:c r="ED96" i="14"/>
  <x:c r="ED18" i="14"/>
  <x:c r="ED33" i="14"/>
  <x:c r="ED25" i="14"/>
  <x:c r="ED13" i="14"/>
  <x:c r="ED54" i="14"/>
  <x:c r="ED82" i="14"/>
  <x:c r="ED6" i="14"/>
  <x:c r="EC134" i="14"/>
  <x:c r="PX3" i="14"/>
  <x:c r="EE132" i="14"/>
  <x:c r="EE19" i="14"/>
  <x:c r="EE127" i="14"/>
  <x:c r="EE34" i="14"/>
  <x:c r="EE74" i="14"/>
  <x:c r="EE38" i="14"/>
  <x:c r="EE82" i="14"/>
  <x:c r="EE55" i="14"/>
  <x:c r="EE66" i="14"/>
  <x:c r="EE128" i="14"/>
  <x:c r="EE113" i="14"/>
  <x:c r="EE23" i="14"/>
  <x:c r="EE21" i="14"/>
  <x:c r="EE76" i="14"/>
  <x:c r="EE9" i="14"/>
  <x:c r="EE116" i="14"/>
  <x:c r="EE120" i="14"/>
  <x:c r="EE106" i="14"/>
  <x:c r="EE99" i="14"/>
  <x:c r="EE108" i="14"/>
  <x:c r="EE15" i="14"/>
  <x:c r="EE40" i="14"/>
  <x:c r="EE22" i="14"/>
  <x:c r="EE61" i="14"/>
  <x:c r="EE30" i="14"/>
  <x:c r="EE11" i="14"/>
  <x:c r="EE117" i="14"/>
  <x:c r="EE122" i="14"/>
  <x:c r="EE101" i="14"/>
  <x:c r="EE10" i="14"/>
  <x:c r="EE29" i="14"/>
  <x:c r="EE6" i="14"/>
  <x:c r="EE49" i="14"/>
  <x:c r="EE93" i="14"/>
  <x:c r="EE50" i="14"/>
  <x:c r="EE39" i="14"/>
  <x:c r="EE14" i="14"/>
  <x:c r="EE135" i="14"/>
  <x:c r="EE20" i="14"/>
  <x:c r="EE119" i="14"/>
  <x:c r="EE18" i="14"/>
  <x:c r="EE47" i="14"/>
  <x:c r="EE26" i="14"/>
  <x:c r="EE69" i="14"/>
  <x:c r="EE111" i="14"/>
  <x:c r="EE63" i="14"/>
  <x:c r="EE56" i="14"/>
  <x:c r="EE33" i="14"/>
  <x:c r="EE16" i="14"/>
  <x:c r="EE41" i="14"/>
  <x:c r="EE25" i="14"/>
  <x:c r="EE31" i="14"/>
  <x:c r="EE45" i="14"/>
  <x:c r="EE43" i="14"/>
  <x:c r="EE75" i="14"/>
  <x:c r="EE118" i="14"/>
  <x:c r="EE81" i="14"/>
  <x:c r="EE65" i="14"/>
  <x:c r="EE54" i="14"/>
  <x:c r="EE36" i="14"/>
  <x:c r="EE89" i="14"/>
  <x:c r="EE28" i="14"/>
  <x:c r="EE24" i="14"/>
  <x:c r="EE68" i="14"/>
  <x:c r="EE48" i="14"/>
  <x:c r="EE85" i="14"/>
  <x:c r="EE131" i="14"/>
  <x:c r="EE103" i="14"/>
  <x:c r="EE90" i="14"/>
  <x:c r="EE78" i="14"/>
  <x:c r="EE83" i="14"/>
  <x:c r="EE104" i="14"/>
  <x:c r="EE52" i="14"/>
  <x:c r="EE72" i="14"/>
  <x:c r="EE100" i="14"/>
  <x:c r="EE79" i="14"/>
  <x:c r="EE114" i="14"/>
  <x:c r="EE58" i="14"/>
  <x:c r="EE53" i="14"/>
  <x:c r="EE35" i="14"/>
  <x:c r="EE5" i="14"/>
  <x:c r="EE17" i="14"/>
  <x:c r="EE71" i="14"/>
  <x:c r="EE91" i="14"/>
  <x:c r="EE121" i="14"/>
  <x:c r="EE102" i="14"/>
  <x:c r="EE4" i="14"/>
  <x:c r="EE84" i="14"/>
  <x:c r="EE64" i="14"/>
  <x:c r="EE57" i="14"/>
  <x:c r="EE32" i="14"/>
  <x:c r="EE42" i="14"/>
  <x:c r="EE73" i="14"/>
  <x:c r="EE109" i="14"/>
  <x:c r="EE130" i="14"/>
  <x:c r="EE124" i="14"/>
  <x:c r="EE37" i="14"/>
  <x:c r="EE125" i="14"/>
  <x:c r="EE12" i="14"/>
  <x:c r="EF3" i="14"/>
  <x:c r="EE51" i="14"/>
  <x:c r="EE97" i="14"/>
  <x:c r="EE112" i="14"/>
  <x:c r="EE80" i="14"/>
  <x:c r="EE8" i="14"/>
  <x:c r="EE129" i="14"/>
  <x:c r="EE27" i="14"/>
  <x:c r="EE134" i="14"/>
  <x:c r="EE105" i="14"/>
  <x:c r="EE59" i="14"/>
  <x:c r="EE126" i="14"/>
  <x:c r="EE88" i="14"/>
  <x:c r="EE46" i="14"/>
  <x:c r="EE133" i="14"/>
  <x:c r="EE107" i="14"/>
  <x:c r="EE87" i="14"/>
  <x:c r="EE92" i="14"/>
  <x:c r="EE86" i="14"/>
  <x:c r="EE62" i="14"/>
  <x:c r="EE98" i="14"/>
  <x:c r="EE123" i="14"/>
  <x:c r="EE70" i="14"/>
  <x:c r="EE7" i="14"/>
  <x:c r="EE44" i="14"/>
  <x:c r="EE110" i="14"/>
  <x:c r="EE67" i="14"/>
  <x:c r="EE96" i="14"/>
  <x:c r="EE77" i="14"/>
  <x:c r="EE94" i="14"/>
  <x:c r="EE115" i="14"/>
  <x:c r="EE60" i="14"/>
  <x:c r="EE95" i="14"/>
  <x:c r="EE13" i="14"/>
  <x:c r="KW137" i="14"/>
  <x:c r="QU134" i="14"/>
  <x:c r="F135" i="14"/>
  <x:c r="G135" i="14"/>
  <x:c r="H135" i="14"/>
  <x:c r="C135" i="14"/>
  <x:c r="B136" i="14"/>
  <x:c r="EE136" i="14"/>
  <x:c r="D135" i="14"/>
  <x:c r="E135" i="14"/>
  <x:c r="I135" i="14"/>
  <x:c r="J135" i="14"/>
  <x:c r="K135" i="14"/>
  <x:c r="L135" i="14"/>
  <x:c r="M135" i="14"/>
  <x:c r="N135" i="14"/>
  <x:c r="O135" i="14"/>
  <x:c r="P135" i="14"/>
  <x:c r="Q135" i="14"/>
  <x:c r="R135" i="14"/>
  <x:c r="S135" i="14"/>
  <x:c r="T135" i="14"/>
  <x:c r="U135" i="14"/>
  <x:c r="V135" i="14"/>
  <x:c r="W135" i="14"/>
  <x:c r="X135" i="14"/>
  <x:c r="Y135" i="14"/>
  <x:c r="Z135" i="14"/>
  <x:c r="AA135" i="14"/>
  <x:c r="AB135" i="14"/>
  <x:c r="AC135" i="14"/>
  <x:c r="AD135" i="14"/>
  <x:c r="AE135" i="14"/>
  <x:c r="AF135" i="14"/>
  <x:c r="AG135" i="14"/>
  <x:c r="AH135" i="14"/>
  <x:c r="AI135" i="14"/>
  <x:c r="AJ135" i="14"/>
  <x:c r="AK135" i="14"/>
  <x:c r="AL135" i="14"/>
  <x:c r="AM135" i="14"/>
  <x:c r="AN135" i="14"/>
  <x:c r="AO135" i="14"/>
  <x:c r="AP135" i="14"/>
  <x:c r="AQ135" i="14"/>
  <x:c r="AR135" i="14"/>
  <x:c r="AS135" i="14"/>
  <x:c r="AT135" i="14"/>
  <x:c r="AU135" i="14"/>
  <x:c r="AV135" i="14"/>
  <x:c r="AW135" i="14"/>
  <x:c r="AX135" i="14"/>
  <x:c r="AY135" i="14"/>
  <x:c r="AZ135" i="14"/>
  <x:c r="BA135" i="14"/>
  <x:c r="BB135" i="14"/>
  <x:c r="BC135" i="14"/>
  <x:c r="BD135" i="14"/>
  <x:c r="BE135" i="14"/>
  <x:c r="BF135" i="14"/>
  <x:c r="BG135" i="14"/>
  <x:c r="BH135" i="14"/>
  <x:c r="BI135" i="14"/>
  <x:c r="BJ135" i="14"/>
  <x:c r="BK135" i="14"/>
  <x:c r="BL135" i="14"/>
  <x:c r="BM135" i="14"/>
  <x:c r="BN135" i="14"/>
  <x:c r="BO135" i="14"/>
  <x:c r="BP135" i="14"/>
  <x:c r="BQ135" i="14"/>
  <x:c r="BR135" i="14"/>
  <x:c r="BS135" i="14"/>
  <x:c r="BT135" i="14"/>
  <x:c r="BU135" i="14"/>
  <x:c r="BV135" i="14"/>
  <x:c r="BW135" i="14"/>
  <x:c r="BX135" i="14"/>
  <x:c r="BY135" i="14"/>
  <x:c r="BZ135" i="14"/>
  <x:c r="CA135" i="14"/>
  <x:c r="CB135" i="14"/>
  <x:c r="CC135" i="14"/>
  <x:c r="CD135" i="14"/>
  <x:c r="CE135" i="14"/>
  <x:c r="CF135" i="14"/>
  <x:c r="CG135" i="14"/>
  <x:c r="CH135" i="14"/>
  <x:c r="CI135" i="14"/>
  <x:c r="CJ135" i="14"/>
  <x:c r="CK135" i="14"/>
  <x:c r="CL135" i="14"/>
  <x:c r="CM135" i="14"/>
  <x:c r="CN135" i="14"/>
  <x:c r="CO135" i="14"/>
  <x:c r="CP135" i="14"/>
  <x:c r="CQ135" i="14"/>
  <x:c r="CR135" i="14"/>
  <x:c r="CS135" i="14"/>
  <x:c r="CT135" i="14"/>
  <x:c r="CU135" i="14"/>
  <x:c r="CV135" i="14"/>
  <x:c r="CW135" i="14"/>
  <x:c r="CX135" i="14"/>
  <x:c r="CY135" i="14"/>
  <x:c r="CZ135" i="14"/>
  <x:c r="DA135" i="14"/>
  <x:c r="DB135" i="14"/>
  <x:c r="DC135" i="14"/>
  <x:c r="DD135" i="14"/>
  <x:c r="DE135" i="14"/>
  <x:c r="DF135" i="14"/>
  <x:c r="DG135" i="14"/>
  <x:c r="DH135" i="14"/>
  <x:c r="DI135" i="14"/>
  <x:c r="DJ135" i="14"/>
  <x:c r="DK135" i="14"/>
  <x:c r="DL135" i="14"/>
  <x:c r="DM135" i="14"/>
  <x:c r="DN135" i="14"/>
  <x:c r="DO135" i="14"/>
  <x:c r="DP135" i="14"/>
  <x:c r="DQ135" i="14"/>
  <x:c r="DR135" i="14"/>
  <x:c r="DS135" i="14"/>
  <x:c r="DT135" i="14"/>
  <x:c r="DU135" i="14"/>
  <x:c r="DV135" i="14"/>
  <x:c r="DW135" i="14"/>
  <x:c r="DX135" i="14"/>
  <x:c r="DY135" i="14"/>
  <x:c r="DZ135" i="14"/>
  <x:c r="EA135" i="14"/>
  <x:c r="EB135" i="14"/>
  <x:c r="EC135" i="14"/>
  <x:c r="VU3" i="14"/>
  <x:c r="KW138" i="14"/>
  <x:c r="H136" i="14"/>
  <x:c r="F136" i="14"/>
  <x:c r="G136" i="14"/>
  <x:c r="B137" i="14"/>
  <x:c r="D136" i="14"/>
  <x:c r="C136" i="14"/>
  <x:c r="E136" i="14"/>
  <x:c r="I136" i="14"/>
  <x:c r="J136" i="14"/>
  <x:c r="K136" i="14"/>
  <x:c r="L136" i="14"/>
  <x:c r="M136" i="14"/>
  <x:c r="N136" i="14"/>
  <x:c r="O136" i="14"/>
  <x:c r="P136" i="14"/>
  <x:c r="Q136" i="14"/>
  <x:c r="R136" i="14"/>
  <x:c r="S136" i="14"/>
  <x:c r="T136" i="14"/>
  <x:c r="U136" i="14"/>
  <x:c r="V136" i="14"/>
  <x:c r="W136" i="14"/>
  <x:c r="X136" i="14"/>
  <x:c r="Y136" i="14"/>
  <x:c r="Z136" i="14"/>
  <x:c r="AA136" i="14"/>
  <x:c r="AB136" i="14"/>
  <x:c r="AC136" i="14"/>
  <x:c r="AD136" i="14"/>
  <x:c r="AE136" i="14"/>
  <x:c r="AF136" i="14"/>
  <x:c r="AG136" i="14"/>
  <x:c r="AH136" i="14"/>
  <x:c r="AI136" i="14"/>
  <x:c r="AJ136" i="14"/>
  <x:c r="AK136" i="14"/>
  <x:c r="AL136" i="14"/>
  <x:c r="AM136" i="14"/>
  <x:c r="AN136" i="14"/>
  <x:c r="AO136" i="14"/>
  <x:c r="AP136" i="14"/>
  <x:c r="AQ136" i="14"/>
  <x:c r="AR136" i="14"/>
  <x:c r="AS136" i="14"/>
  <x:c r="AT136" i="14"/>
  <x:c r="AU136" i="14"/>
  <x:c r="AV136" i="14"/>
  <x:c r="AW136" i="14"/>
  <x:c r="AX136" i="14"/>
  <x:c r="AY136" i="14"/>
  <x:c r="AZ136" i="14"/>
  <x:c r="BA136" i="14"/>
  <x:c r="BB136" i="14"/>
  <x:c r="BC136" i="14"/>
  <x:c r="BD136" i="14"/>
  <x:c r="BE136" i="14"/>
  <x:c r="BF136" i="14"/>
  <x:c r="BG136" i="14"/>
  <x:c r="BH136" i="14"/>
  <x:c r="BI136" i="14"/>
  <x:c r="BJ136" i="14"/>
  <x:c r="BK136" i="14"/>
  <x:c r="BL136" i="14"/>
  <x:c r="BM136" i="14"/>
  <x:c r="BN136" i="14"/>
  <x:c r="BO136" i="14"/>
  <x:c r="BP136" i="14"/>
  <x:c r="BQ136" i="14"/>
  <x:c r="BR136" i="14"/>
  <x:c r="BS136" i="14"/>
  <x:c r="BT136" i="14"/>
  <x:c r="BU136" i="14"/>
  <x:c r="BV136" i="14"/>
  <x:c r="BW136" i="14"/>
  <x:c r="BX136" i="14"/>
  <x:c r="BY136" i="14"/>
  <x:c r="BZ136" i="14"/>
  <x:c r="CA136" i="14"/>
  <x:c r="CB136" i="14"/>
  <x:c r="CC136" i="14"/>
  <x:c r="CD136" i="14"/>
  <x:c r="CE136" i="14"/>
  <x:c r="CF136" i="14"/>
  <x:c r="CG136" i="14"/>
  <x:c r="CH136" i="14"/>
  <x:c r="CI136" i="14"/>
  <x:c r="CJ136" i="14"/>
  <x:c r="CK136" i="14"/>
  <x:c r="CL136" i="14"/>
  <x:c r="CM136" i="14"/>
  <x:c r="CN136" i="14"/>
  <x:c r="CO136" i="14"/>
  <x:c r="CP136" i="14"/>
  <x:c r="CQ136" i="14"/>
  <x:c r="CR136" i="14"/>
  <x:c r="CS136" i="14"/>
  <x:c r="CT136" i="14"/>
  <x:c r="CU136" i="14"/>
  <x:c r="CV136" i="14"/>
  <x:c r="CW136" i="14"/>
  <x:c r="CX136" i="14"/>
  <x:c r="CY136" i="14"/>
  <x:c r="CZ136" i="14"/>
  <x:c r="DA136" i="14"/>
  <x:c r="DB136" i="14"/>
  <x:c r="DC136" i="14"/>
  <x:c r="DD136" i="14"/>
  <x:c r="DE136" i="14"/>
  <x:c r="DF136" i="14"/>
  <x:c r="DG136" i="14"/>
  <x:c r="DH136" i="14"/>
  <x:c r="DI136" i="14"/>
  <x:c r="DJ136" i="14"/>
  <x:c r="DK136" i="14"/>
  <x:c r="DL136" i="14"/>
  <x:c r="DM136" i="14"/>
  <x:c r="DN136" i="14"/>
  <x:c r="DO136" i="14"/>
  <x:c r="DP136" i="14"/>
  <x:c r="DQ136" i="14"/>
  <x:c r="DR136" i="14"/>
  <x:c r="DS136" i="14"/>
  <x:c r="DT136" i="14"/>
  <x:c r="DU136" i="14"/>
  <x:c r="DV136" i="14"/>
  <x:c r="DW136" i="14"/>
  <x:c r="DX136" i="14"/>
  <x:c r="DY136" i="14"/>
  <x:c r="DZ136" i="14"/>
  <x:c r="EA136" i="14"/>
  <x:c r="EB136" i="14"/>
  <x:c r="EC136" i="14"/>
  <x:c r="ED136" i="14"/>
  <x:c r="VV3" i="14"/>
  <x:c r="EF11" i="14"/>
  <x:c r="EF33" i="14"/>
  <x:c r="EF46" i="14"/>
  <x:c r="EF66" i="14"/>
  <x:c r="EF131" i="14"/>
  <x:c r="EF96" i="14"/>
  <x:c r="EF75" i="14"/>
  <x:c r="EF28" i="14"/>
  <x:c r="EF87" i="14"/>
  <x:c r="EF53" i="14"/>
  <x:c r="EF92" i="14"/>
  <x:c r="EF118" i="14"/>
  <x:c r="EF15" i="14"/>
  <x:c r="EF34" i="14"/>
  <x:c r="EF116" i="14"/>
  <x:c r="EF123" i="14"/>
  <x:c r="EF105" i="14"/>
  <x:c r="EF95" i="14"/>
  <x:c r="EF61" i="14"/>
  <x:c r="EF121" i="14"/>
  <x:c r="EF90" i="14"/>
  <x:c r="EF136" i="14"/>
  <x:c r="EF22" i="14"/>
  <x:c r="EF47" i="14"/>
  <x:c r="EF19" i="14"/>
  <x:c r="EF7" i="14"/>
  <x:c r="EF106" i="14"/>
  <x:c r="EF102" i="14"/>
  <x:c r="EF88" i="14"/>
  <x:c r="EF18" i="14"/>
  <x:c r="EF100" i="14"/>
  <x:c r="EF5" i="14"/>
  <x:c r="EF36" i="14"/>
  <x:c r="EF60" i="14"/>
  <x:c r="EF48" i="14"/>
  <x:c r="EF24" i="14"/>
  <x:c r="EG3" i="14"/>
  <x:c r="EF134" i="14"/>
  <x:c r="EF112" i="14"/>
  <x:c r="EF120" i="14"/>
  <x:c r="EF29" i="14"/>
  <x:c r="EF64" i="14"/>
  <x:c r="EF83" i="14"/>
  <x:c r="EF119" i="14"/>
  <x:c r="EF101" i="14"/>
  <x:c r="EF89" i="14"/>
  <x:c r="EF70" i="14"/>
  <x:c r="EF52" i="14"/>
  <x:c r="EF38" i="14"/>
  <x:c r="EF40" i="14"/>
  <x:c r="EF51" i="14"/>
  <x:c r="EF133" i="14"/>
  <x:c r="EF17" i="14"/>
  <x:c r="EF85" i="14"/>
  <x:c r="EF97" i="14"/>
  <x:c r="EF54" i="14"/>
  <x:c r="EF55" i="14"/>
  <x:c r="EF65" i="14"/>
  <x:c r="EF57" i="14"/>
  <x:c r="EF44" i="14"/>
  <x:c r="EF39" i="14"/>
  <x:c r="EF132" i="14"/>
  <x:c r="EF135" i="14"/>
  <x:c r="EF78" i="14"/>
  <x:c r="EF63" i="14"/>
  <x:c r="EF73" i="14"/>
  <x:c r="EF59" i="14"/>
  <x:c r="EF69" i="14"/>
  <x:c r="EF4" i="14"/>
  <x:c r="EF10" i="14"/>
  <x:c r="EF77" i="14"/>
  <x:c r="EF8" i="14"/>
  <x:c r="EF86" i="14"/>
  <x:c r="EF110" i="14"/>
  <x:c r="EF79" i="14"/>
  <x:c r="EF111" i="14"/>
  <x:c r="EF49" i="14"/>
  <x:c r="EF62" i="14"/>
  <x:c r="EF91" i="14"/>
  <x:c r="EF27" i="14"/>
  <x:c r="EF108" i="14"/>
  <x:c r="EF113" i="14"/>
  <x:c r="EF104" i="14"/>
  <x:c r="EF125" i="14"/>
  <x:c r="EF74" i="14"/>
  <x:c r="EF68" i="14"/>
  <x:c r="EF37" i="14"/>
  <x:c r="EF20" i="14"/>
  <x:c r="EF122" i="14"/>
  <x:c r="EF67" i="14"/>
  <x:c r="EF14" i="14"/>
  <x:c r="EF12" i="14"/>
  <x:c r="EF128" i="14"/>
  <x:c r="EF71" i="14"/>
  <x:c r="EF80" i="14"/>
  <x:c r="EF23" i="14"/>
  <x:c r="EF6" i="14"/>
  <x:c r="EF84" i="14"/>
  <x:c r="EF82" i="14"/>
  <x:c r="EF129" i="14"/>
  <x:c r="EF117" i="14"/>
  <x:c r="EF107" i="14"/>
  <x:c r="EF93" i="14"/>
  <x:c r="EF21" i="14"/>
  <x:c r="EF26" i="14"/>
  <x:c r="EF109" i="14"/>
  <x:c r="EF16" i="14"/>
  <x:c r="EF130" i="14"/>
  <x:c r="EF98" i="14"/>
  <x:c r="EF99" i="14"/>
  <x:c r="EF50" i="14"/>
  <x:c r="EF42" i="14"/>
  <x:c r="EF9" i="14"/>
  <x:c r="EF127" i="14"/>
  <x:c r="EF30" i="14"/>
  <x:c r="EF114" i="14"/>
  <x:c r="EF124" i="14"/>
  <x:c r="EF72" i="14"/>
  <x:c r="EF94" i="14"/>
  <x:c r="EF35" i="14"/>
  <x:c r="EF32" i="14"/>
  <x:c r="EF41" i="14"/>
  <x:c r="EF31" i="14"/>
  <x:c r="EF76" i="14"/>
  <x:c r="EF45" i="14"/>
  <x:c r="EF126" i="14"/>
  <x:c r="EF56" i="14"/>
  <x:c r="EF103" i="14"/>
  <x:c r="EF43" i="14"/>
  <x:c r="EF13" i="14"/>
  <x:c r="EF81" i="14"/>
  <x:c r="EF115" i="14"/>
  <x:c r="EF25" i="14"/>
  <x:c r="EF137" i="14"/>
  <x:c r="EF58" i="14"/>
  <x:c r="PY3" i="14"/>
  <x:c r="QU135" i="14"/>
  <x:c r="VW3" i="14"/>
  <x:c r="KW139" i="14"/>
  <x:c r="EG17" i="14"/>
  <x:c r="EG34" i="14"/>
  <x:c r="EG52" i="14"/>
  <x:c r="EG70" i="14"/>
  <x:c r="EG80" i="14"/>
  <x:c r="EG24" i="14"/>
  <x:c r="EG88" i="14"/>
  <x:c r="EG31" i="14"/>
  <x:c r="EG104" i="14"/>
  <x:c r="EG41" i="14"/>
  <x:c r="EG111" i="14"/>
  <x:c r="EG21" i="14"/>
  <x:c r="EG33" i="14"/>
  <x:c r="EG51" i="14"/>
  <x:c r="EG57" i="14"/>
  <x:c r="EG78" i="14"/>
  <x:c r="EG99" i="14"/>
  <x:c r="EG49" i="14"/>
  <x:c r="EG123" i="14"/>
  <x:c r="EG59" i="14"/>
  <x:c r="EG125" i="14"/>
  <x:c r="EG56" i="14"/>
  <x:c r="EG129" i="14"/>
  <x:c r="EG119" i="14"/>
  <x:c r="EG48" i="14"/>
  <x:c r="EG64" i="14"/>
  <x:c r="EG73" i="14"/>
  <x:c r="EG96" i="14"/>
  <x:c r="EG118" i="14"/>
  <x:c r="EG43" i="14"/>
  <x:c r="EG136" i="14"/>
  <x:c r="EG68" i="14"/>
  <x:c r="EG69" i="14"/>
  <x:c r="EG44" i="14"/>
  <x:c r="EG39" i="14"/>
  <x:c r="EG85" i="14"/>
  <x:c r="EG108" i="14"/>
  <x:c r="EG103" i="14"/>
  <x:c r="EG115" i="14"/>
  <x:c r="EG40" i="14"/>
  <x:c r="EG122" i="14"/>
  <x:c r="EG53" i="14"/>
  <x:c r="EG120" i="14"/>
  <x:c r="EG54" i="14"/>
  <x:c r="EG98" i="14"/>
  <x:c r="EG61" i="14"/>
  <x:c r="EG109" i="14"/>
  <x:c r="EG36" i="14"/>
  <x:c r="EG15" i="14"/>
  <x:c r="EG9" i="14"/>
  <x:c r="EG94" i="14"/>
  <x:c r="EG90" i="14"/>
  <x:c r="EG22" i="14"/>
  <x:c r="EG105" i="14"/>
  <x:c r="EG116" i="14"/>
  <x:c r="EG93" i="14"/>
  <x:c r="EG20" i="14"/>
  <x:c r="EG62" i="14"/>
  <x:c r="EG112" i="14"/>
  <x:c r="EG8" i="14"/>
  <x:c r="EG35" i="14"/>
  <x:c r="EG113" i="14"/>
  <x:c r="EG91" i="14"/>
  <x:c r="EG38" i="14"/>
  <x:c r="EG87" i="14"/>
  <x:c r="EG117" i="14"/>
  <x:c r="EG26" i="14"/>
  <x:c r="EG42" i="14"/>
  <x:c r="EG27" i="14"/>
  <x:c r="EG5" i="14"/>
  <x:c r="EG124" i="14"/>
  <x:c r="EG45" i="14"/>
  <x:c r="EG135" i="14"/>
  <x:c r="EG132" i="14"/>
  <x:c r="EG74" i="14"/>
  <x:c r="EG72" i="14"/>
  <x:c r="EG23" i="14"/>
  <x:c r="EG130" i="14"/>
  <x:c r="EG67" i="14"/>
  <x:c r="EG6" i="14"/>
  <x:c r="EG14" i="14"/>
  <x:c r="EG97" i="14"/>
  <x:c r="EG95" i="14"/>
  <x:c r="EG50" i="14"/>
  <x:c r="EG11" i="14"/>
  <x:c r="EG4" i="14"/>
  <x:c r="EG25" i="14"/>
  <x:c r="EG84" i="14"/>
  <x:c r="EG101" i="14"/>
  <x:c r="EG60" i="14"/>
  <x:c r="EG13" i="14"/>
  <x:c r="EG127" i="14"/>
  <x:c r="EG46" i="14"/>
  <x:c r="EG76" i="14"/>
  <x:c r="EG83" i="14"/>
  <x:c r="EG10" i="14"/>
  <x:c r="EG16" i="14"/>
  <x:c r="EG81" i="14"/>
  <x:c r="EG63" i="14"/>
  <x:c r="EG106" i="14"/>
  <x:c r="EG86" i="14"/>
  <x:c r="EG12" i="14"/>
  <x:c r="EG30" i="14"/>
  <x:c r="EG82" i="14"/>
  <x:c r="EG92" i="14"/>
  <x:c r="EG75" i="14"/>
  <x:c r="EG7" i="14"/>
  <x:c r="EG107" i="14"/>
  <x:c r="EG121" i="14"/>
  <x:c r="EG28" i="14"/>
  <x:c r="EG47" i="14"/>
  <x:c r="EG110" i="14"/>
  <x:c r="EG102" i="14"/>
  <x:c r="EG89" i="14"/>
  <x:c r="EG18" i="14"/>
  <x:c r="EG134" i="14"/>
  <x:c r="EG133" i="14"/>
  <x:c r="EG65" i="14"/>
  <x:c r="EG77" i="14"/>
  <x:c r="EG114" i="14"/>
  <x:c r="EH3" i="14"/>
  <x:c r="EG32" i="14"/>
  <x:c r="EG29" i="14"/>
  <x:c r="EG71" i="14"/>
  <x:c r="EG37" i="14"/>
  <x:c r="EG55" i="14"/>
  <x:c r="EG100" i="14"/>
  <x:c r="EG131" i="14"/>
  <x:c r="EG79" i="14"/>
  <x:c r="EG58" i="14"/>
  <x:c r="EG126" i="14"/>
  <x:c r="EG66" i="14"/>
  <x:c r="EG19" i="14"/>
  <x:c r="EG128" i="14"/>
  <x:c r="EG137" i="14"/>
  <x:c r="PZ3" i="14"/>
  <x:c r="C137" i="14"/>
  <x:c r="H137" i="14"/>
  <x:c r="B138" i="14"/>
  <x:c r="EG138" i="14"/>
  <x:c r="E137" i="14"/>
  <x:c r="F137" i="14"/>
  <x:c r="G137" i="14"/>
  <x:c r="D137" i="14"/>
  <x:c r="I137" i="14"/>
  <x:c r="J137" i="14"/>
  <x:c r="K137" i="14"/>
  <x:c r="L137" i="14"/>
  <x:c r="M137" i="14"/>
  <x:c r="N137" i="14"/>
  <x:c r="O137" i="14"/>
  <x:c r="P137" i="14"/>
  <x:c r="Q137" i="14"/>
  <x:c r="R137" i="14"/>
  <x:c r="S137" i="14"/>
  <x:c r="T137" i="14"/>
  <x:c r="U137" i="14"/>
  <x:c r="V137" i="14"/>
  <x:c r="W137" i="14"/>
  <x:c r="X137" i="14"/>
  <x:c r="Y137" i="14"/>
  <x:c r="Z137" i="14"/>
  <x:c r="AA137" i="14"/>
  <x:c r="AB137" i="14"/>
  <x:c r="AC137" i="14"/>
  <x:c r="AD137" i="14"/>
  <x:c r="AE137" i="14"/>
  <x:c r="AF137" i="14"/>
  <x:c r="AG137" i="14"/>
  <x:c r="AH137" i="14"/>
  <x:c r="AI137" i="14"/>
  <x:c r="AJ137" i="14"/>
  <x:c r="AK137" i="14"/>
  <x:c r="AL137" i="14"/>
  <x:c r="AM137" i="14"/>
  <x:c r="AN137" i="14"/>
  <x:c r="AO137" i="14"/>
  <x:c r="AP137" i="14"/>
  <x:c r="AQ137" i="14"/>
  <x:c r="AR137" i="14"/>
  <x:c r="AS137" i="14"/>
  <x:c r="AT137" i="14"/>
  <x:c r="AU137" i="14"/>
  <x:c r="AV137" i="14"/>
  <x:c r="AW137" i="14"/>
  <x:c r="AX137" i="14"/>
  <x:c r="AY137" i="14"/>
  <x:c r="AZ137" i="14"/>
  <x:c r="BA137" i="14"/>
  <x:c r="BB137" i="14"/>
  <x:c r="BC137" i="14"/>
  <x:c r="BD137" i="14"/>
  <x:c r="BE137" i="14"/>
  <x:c r="BF137" i="14"/>
  <x:c r="BG137" i="14"/>
  <x:c r="BH137" i="14"/>
  <x:c r="BI137" i="14"/>
  <x:c r="BJ137" i="14"/>
  <x:c r="BK137" i="14"/>
  <x:c r="BL137" i="14"/>
  <x:c r="BM137" i="14"/>
  <x:c r="BN137" i="14"/>
  <x:c r="BO137" i="14"/>
  <x:c r="BP137" i="14"/>
  <x:c r="BQ137" i="14"/>
  <x:c r="BR137" i="14"/>
  <x:c r="BS137" i="14"/>
  <x:c r="BT137" i="14"/>
  <x:c r="BU137" i="14"/>
  <x:c r="BV137" i="14"/>
  <x:c r="BW137" i="14"/>
  <x:c r="BX137" i="14"/>
  <x:c r="BY137" i="14"/>
  <x:c r="BZ137" i="14"/>
  <x:c r="CA137" i="14"/>
  <x:c r="CB137" i="14"/>
  <x:c r="CC137" i="14"/>
  <x:c r="CD137" i="14"/>
  <x:c r="CE137" i="14"/>
  <x:c r="CF137" i="14"/>
  <x:c r="CG137" i="14"/>
  <x:c r="CH137" i="14"/>
  <x:c r="CI137" i="14"/>
  <x:c r="CJ137" i="14"/>
  <x:c r="CK137" i="14"/>
  <x:c r="CL137" i="14"/>
  <x:c r="CM137" i="14"/>
  <x:c r="CN137" i="14"/>
  <x:c r="CO137" i="14"/>
  <x:c r="CP137" i="14"/>
  <x:c r="CQ137" i="14"/>
  <x:c r="CR137" i="14"/>
  <x:c r="CS137" i="14"/>
  <x:c r="CT137" i="14"/>
  <x:c r="CU137" i="14"/>
  <x:c r="CV137" i="14"/>
  <x:c r="CW137" i="14"/>
  <x:c r="CX137" i="14"/>
  <x:c r="CY137" i="14"/>
  <x:c r="CZ137" i="14"/>
  <x:c r="DA137" i="14"/>
  <x:c r="DB137" i="14"/>
  <x:c r="DC137" i="14"/>
  <x:c r="DD137" i="14"/>
  <x:c r="DE137" i="14"/>
  <x:c r="DF137" i="14"/>
  <x:c r="DG137" i="14"/>
  <x:c r="DH137" i="14"/>
  <x:c r="DI137" i="14"/>
  <x:c r="DJ137" i="14"/>
  <x:c r="DK137" i="14"/>
  <x:c r="DL137" i="14"/>
  <x:c r="DM137" i="14"/>
  <x:c r="DN137" i="14"/>
  <x:c r="DO137" i="14"/>
  <x:c r="DP137" i="14"/>
  <x:c r="DQ137" i="14"/>
  <x:c r="DR137" i="14"/>
  <x:c r="DS137" i="14"/>
  <x:c r="DT137" i="14"/>
  <x:c r="DU137" i="14"/>
  <x:c r="DV137" i="14"/>
  <x:c r="DW137" i="14"/>
  <x:c r="DX137" i="14"/>
  <x:c r="DY137" i="14"/>
  <x:c r="DZ137" i="14"/>
  <x:c r="EA137" i="14"/>
  <x:c r="EB137" i="14"/>
  <x:c r="EC137" i="14"/>
  <x:c r="ED137" i="14"/>
  <x:c r="EE137" i="14"/>
  <x:c r="QU136" i="14"/>
  <x:c r="EH7" i="14"/>
  <x:c r="EH18" i="14"/>
  <x:c r="EH36" i="14"/>
  <x:c r="EH114" i="14"/>
  <x:c r="EH98" i="14"/>
  <x:c r="EH35" i="14"/>
  <x:c r="EH110" i="14"/>
  <x:c r="EH78" i="14"/>
  <x:c r="EH90" i="14"/>
  <x:c r="EH14" i="14"/>
  <x:c r="EH10" i="14"/>
  <x:c r="EH17" i="14"/>
  <x:c r="EH31" i="14"/>
  <x:c r="EH59" i="14"/>
  <x:c r="EH8" i="14"/>
  <x:c r="EH124" i="14"/>
  <x:c r="EH48" i="14"/>
  <x:c r="EH118" i="14"/>
  <x:c r="EH105" i="14"/>
  <x:c r="EH122" i="14"/>
  <x:c r="EH51" i="14"/>
  <x:c r="EH4" i="14"/>
  <x:c r="EH25" i="14"/>
  <x:c r="EH27" i="14"/>
  <x:c r="EH37" i="14"/>
  <x:c r="EH73" i="14"/>
  <x:c r="EH28" i="14"/>
  <x:c r="EH135" i="14"/>
  <x:c r="EH70" i="14"/>
  <x:c r="EH133" i="14"/>
  <x:c r="EH34" i="14"/>
  <x:c r="EH41" i="14"/>
  <x:c r="EH60" i="14"/>
  <x:c r="EH52" i="14"/>
  <x:c r="EH56" i="14"/>
  <x:c r="EH76" i="14"/>
  <x:c r="EH79" i="14"/>
  <x:c r="EH125" i="14"/>
  <x:c r="EH65" i="14"/>
  <x:c r="EH46" i="14"/>
  <x:c r="EH111" i="14"/>
  <x:c r="EH107" i="14"/>
  <x:c r="EH26" i="14"/>
  <x:c r="EH50" i="14"/>
  <x:c r="EH123" i="14"/>
  <x:c r="EH127" i="14"/>
  <x:c r="EH93" i="14"/>
  <x:c r="EH24" i="14"/>
  <x:c r="EH12" i="14"/>
  <x:c r="EH6" i="14"/>
  <x:c r="EH22" i="14"/>
  <x:c r="EH38" i="14"/>
  <x:c r="EH11" i="14"/>
  <x:c r="EH39" i="14"/>
  <x:c r="EH106" i="14"/>
  <x:c r="EH95" i="14"/>
  <x:c r="EH19" i="14"/>
  <x:c r="EH87" i="14"/>
  <x:c r="EH64" i="14"/>
  <x:c r="EH81" i="14"/>
  <x:c r="EH57" i="14"/>
  <x:c r="EH129" i="14"/>
  <x:c r="EH97" i="14"/>
  <x:c r="EH47" i="14"/>
  <x:c r="EH101" i="14"/>
  <x:c r="EH103" i="14"/>
  <x:c r="EH120" i="14"/>
  <x:c r="EH74" i="14"/>
  <x:c r="EH136" i="14"/>
  <x:c r="EI3" i="14"/>
  <x:c r="EH66" i="14"/>
  <x:c r="EH130" i="14"/>
  <x:c r="EH134" i="14"/>
  <x:c r="EH96" i="14"/>
  <x:c r="EH92" i="14"/>
  <x:c r="EH9" i="14"/>
  <x:c r="EH21" i="14"/>
  <x:c r="EH83" i="14"/>
  <x:c r="EH16" i="14"/>
  <x:c r="EH33" i="14"/>
  <x:c r="EH117" i="14"/>
  <x:c r="EH23" i="14"/>
  <x:c r="EH112" i="14"/>
  <x:c r="EH54" i="14"/>
  <x:c r="EH42" i="14"/>
  <x:c r="EH15" i="14"/>
  <x:c r="EH30" i="14"/>
  <x:c r="EH77" i="14"/>
  <x:c r="EH5" i="14"/>
  <x:c r="EH68" i="14"/>
  <x:c r="EH102" i="14"/>
  <x:c r="EH80" i="14"/>
  <x:c r="EH82" i="14"/>
  <x:c r="EH88" i="14"/>
  <x:c r="EH121" i="14"/>
  <x:c r="EH132" i="14"/>
  <x:c r="EH91" i="14"/>
  <x:c r="EH32" i="14"/>
  <x:c r="EH116" i="14"/>
  <x:c r="EH45" i="14"/>
  <x:c r="EH109" i="14"/>
  <x:c r="EH20" i="14"/>
  <x:c r="EH43" i="14"/>
  <x:c r="EH89" i="14"/>
  <x:c r="EH86" i="14"/>
  <x:c r="EH58" i="14"/>
  <x:c r="EH137" i="14"/>
  <x:c r="EH62" i="14"/>
  <x:c r="EH128" i="14"/>
  <x:c r="EH53" i="14"/>
  <x:c r="EH69" i="14"/>
  <x:c r="EH99" i="14"/>
  <x:c r="EH104" i="14"/>
  <x:c r="EH94" i="14"/>
  <x:c r="EH13" i="14"/>
  <x:c r="EH84" i="14"/>
  <x:c r="EH126" i="14"/>
  <x:c r="EH131" i="14"/>
  <x:c r="EH119" i="14"/>
  <x:c r="EH138" i="14"/>
  <x:c r="EH108" i="14"/>
  <x:c r="EH85" i="14"/>
  <x:c r="EH63" i="14"/>
  <x:c r="EH100" i="14"/>
  <x:c r="EH61" i="14"/>
  <x:c r="EH72" i="14"/>
  <x:c r="EH29" i="14"/>
  <x:c r="EH75" i="14"/>
  <x:c r="EH40" i="14"/>
  <x:c r="EH115" i="14"/>
  <x:c r="EH55" i="14"/>
  <x:c r="EH71" i="14"/>
  <x:c r="EH113" i="14"/>
  <x:c r="EH44" i="14"/>
  <x:c r="EH67" i="14"/>
  <x:c r="EH49" i="14"/>
  <x:c r="QA3" i="14"/>
  <x:c r="KW140" i="14"/>
  <x:c r="QU137" i="14"/>
  <x:c r="H138" i="14"/>
  <x:c r="B139" i="14"/>
  <x:c r="D138" i="14"/>
  <x:c r="G138" i="14"/>
  <x:c r="C138" i="14"/>
  <x:c r="E138" i="14"/>
  <x:c r="F138" i="14"/>
  <x:c r="I138" i="14"/>
  <x:c r="J138" i="14"/>
  <x:c r="K138" i="14"/>
  <x:c r="L138" i="14"/>
  <x:c r="M138" i="14"/>
  <x:c r="N138" i="14"/>
  <x:c r="O138" i="14"/>
  <x:c r="P138" i="14"/>
  <x:c r="Q138" i="14"/>
  <x:c r="R138" i="14"/>
  <x:c r="S138" i="14"/>
  <x:c r="T138" i="14"/>
  <x:c r="U138" i="14"/>
  <x:c r="V138" i="14"/>
  <x:c r="W138" i="14"/>
  <x:c r="X138" i="14"/>
  <x:c r="Y138" i="14"/>
  <x:c r="Z138" i="14"/>
  <x:c r="AA138" i="14"/>
  <x:c r="AB138" i="14"/>
  <x:c r="AC138" i="14"/>
  <x:c r="AD138" i="14"/>
  <x:c r="AE138" i="14"/>
  <x:c r="AF138" i="14"/>
  <x:c r="AG138" i="14"/>
  <x:c r="AH138" i="14"/>
  <x:c r="AI138" i="14"/>
  <x:c r="AJ138" i="14"/>
  <x:c r="AK138" i="14"/>
  <x:c r="AL138" i="14"/>
  <x:c r="AM138" i="14"/>
  <x:c r="AN138" i="14"/>
  <x:c r="AO138" i="14"/>
  <x:c r="AP138" i="14"/>
  <x:c r="AQ138" i="14"/>
  <x:c r="AR138" i="14"/>
  <x:c r="AS138" i="14"/>
  <x:c r="AT138" i="14"/>
  <x:c r="AU138" i="14"/>
  <x:c r="AV138" i="14"/>
  <x:c r="AW138" i="14"/>
  <x:c r="AX138" i="14"/>
  <x:c r="AY138" i="14"/>
  <x:c r="AZ138" i="14"/>
  <x:c r="BA138" i="14"/>
  <x:c r="BB138" i="14"/>
  <x:c r="BC138" i="14"/>
  <x:c r="BD138" i="14"/>
  <x:c r="BE138" i="14"/>
  <x:c r="BF138" i="14"/>
  <x:c r="BG138" i="14"/>
  <x:c r="BH138" i="14"/>
  <x:c r="BI138" i="14"/>
  <x:c r="BJ138" i="14"/>
  <x:c r="BK138" i="14"/>
  <x:c r="BL138" i="14"/>
  <x:c r="BM138" i="14"/>
  <x:c r="BN138" i="14"/>
  <x:c r="BO138" i="14"/>
  <x:c r="BP138" i="14"/>
  <x:c r="BQ138" i="14"/>
  <x:c r="BR138" i="14"/>
  <x:c r="BS138" i="14"/>
  <x:c r="BT138" i="14"/>
  <x:c r="BU138" i="14"/>
  <x:c r="BV138" i="14"/>
  <x:c r="BW138" i="14"/>
  <x:c r="BX138" i="14"/>
  <x:c r="BY138" i="14"/>
  <x:c r="BZ138" i="14"/>
  <x:c r="CA138" i="14"/>
  <x:c r="CB138" i="14"/>
  <x:c r="CC138" i="14"/>
  <x:c r="CD138" i="14"/>
  <x:c r="CE138" i="14"/>
  <x:c r="CF138" i="14"/>
  <x:c r="CG138" i="14"/>
  <x:c r="CH138" i="14"/>
  <x:c r="CI138" i="14"/>
  <x:c r="CJ138" i="14"/>
  <x:c r="CK138" i="14"/>
  <x:c r="CL138" i="14"/>
  <x:c r="CM138" i="14"/>
  <x:c r="CN138" i="14"/>
  <x:c r="CO138" i="14"/>
  <x:c r="CP138" i="14"/>
  <x:c r="CQ138" i="14"/>
  <x:c r="CR138" i="14"/>
  <x:c r="CS138" i="14"/>
  <x:c r="CT138" i="14"/>
  <x:c r="CU138" i="14"/>
  <x:c r="CV138" i="14"/>
  <x:c r="CW138" i="14"/>
  <x:c r="CX138" i="14"/>
  <x:c r="CY138" i="14"/>
  <x:c r="CZ138" i="14"/>
  <x:c r="DA138" i="14"/>
  <x:c r="DB138" i="14"/>
  <x:c r="DC138" i="14"/>
  <x:c r="DD138" i="14"/>
  <x:c r="DE138" i="14"/>
  <x:c r="DF138" i="14"/>
  <x:c r="DG138" i="14"/>
  <x:c r="DH138" i="14"/>
  <x:c r="DI138" i="14"/>
  <x:c r="DJ138" i="14"/>
  <x:c r="DK138" i="14"/>
  <x:c r="DL138" i="14"/>
  <x:c r="DM138" i="14"/>
  <x:c r="DN138" i="14"/>
  <x:c r="DO138" i="14"/>
  <x:c r="DP138" i="14"/>
  <x:c r="DQ138" i="14"/>
  <x:c r="DR138" i="14"/>
  <x:c r="DS138" i="14"/>
  <x:c r="DT138" i="14"/>
  <x:c r="DU138" i="14"/>
  <x:c r="DV138" i="14"/>
  <x:c r="DW138" i="14"/>
  <x:c r="DX138" i="14"/>
  <x:c r="DY138" i="14"/>
  <x:c r="DZ138" i="14"/>
  <x:c r="EA138" i="14"/>
  <x:c r="EB138" i="14"/>
  <x:c r="EC138" i="14"/>
  <x:c r="ED138" i="14"/>
  <x:c r="EE138" i="14"/>
  <x:c r="EF138" i="14"/>
  <x:c r="VX3" i="14"/>
  <x:c r="C139" i="14"/>
  <x:c r="F139" i="14"/>
  <x:c r="G139" i="14"/>
  <x:c r="E139" i="14"/>
  <x:c r="D139" i="14"/>
  <x:c r="B140" i="14"/>
  <x:c r="H139" i="14"/>
  <x:c r="I139" i="14"/>
  <x:c r="J139" i="14"/>
  <x:c r="K139" i="14"/>
  <x:c r="L139" i="14"/>
  <x:c r="M139" i="14"/>
  <x:c r="N139" i="14"/>
  <x:c r="O139" i="14"/>
  <x:c r="P139" i="14"/>
  <x:c r="Q139" i="14"/>
  <x:c r="R139" i="14"/>
  <x:c r="S139" i="14"/>
  <x:c r="T139" i="14"/>
  <x:c r="U139" i="14"/>
  <x:c r="V139" i="14"/>
  <x:c r="W139" i="14"/>
  <x:c r="X139" i="14"/>
  <x:c r="Y139" i="14"/>
  <x:c r="Z139" i="14"/>
  <x:c r="AA139" i="14"/>
  <x:c r="AB139" i="14"/>
  <x:c r="AC139" i="14"/>
  <x:c r="AD139" i="14"/>
  <x:c r="AE139" i="14"/>
  <x:c r="AF139" i="14"/>
  <x:c r="AG139" i="14"/>
  <x:c r="AH139" i="14"/>
  <x:c r="AI139" i="14"/>
  <x:c r="AJ139" i="14"/>
  <x:c r="AK139" i="14"/>
  <x:c r="AL139" i="14"/>
  <x:c r="AM139" i="14"/>
  <x:c r="AN139" i="14"/>
  <x:c r="AO139" i="14"/>
  <x:c r="AP139" i="14"/>
  <x:c r="AQ139" i="14"/>
  <x:c r="AR139" i="14"/>
  <x:c r="AS139" i="14"/>
  <x:c r="AT139" i="14"/>
  <x:c r="AU139" i="14"/>
  <x:c r="AV139" i="14"/>
  <x:c r="AW139" i="14"/>
  <x:c r="AX139" i="14"/>
  <x:c r="AY139" i="14"/>
  <x:c r="AZ139" i="14"/>
  <x:c r="BA139" i="14"/>
  <x:c r="BB139" i="14"/>
  <x:c r="BC139" i="14"/>
  <x:c r="BD139" i="14"/>
  <x:c r="BE139" i="14"/>
  <x:c r="BF139" i="14"/>
  <x:c r="BG139" i="14"/>
  <x:c r="BH139" i="14"/>
  <x:c r="BI139" i="14"/>
  <x:c r="BJ139" i="14"/>
  <x:c r="BK139" i="14"/>
  <x:c r="BL139" i="14"/>
  <x:c r="BM139" i="14"/>
  <x:c r="BN139" i="14"/>
  <x:c r="BO139" i="14"/>
  <x:c r="BP139" i="14"/>
  <x:c r="BQ139" i="14"/>
  <x:c r="BR139" i="14"/>
  <x:c r="BS139" i="14"/>
  <x:c r="BT139" i="14"/>
  <x:c r="BU139" i="14"/>
  <x:c r="BV139" i="14"/>
  <x:c r="BW139" i="14"/>
  <x:c r="BX139" i="14"/>
  <x:c r="BY139" i="14"/>
  <x:c r="BZ139" i="14"/>
  <x:c r="CA139" i="14"/>
  <x:c r="CB139" i="14"/>
  <x:c r="CC139" i="14"/>
  <x:c r="CD139" i="14"/>
  <x:c r="CE139" i="14"/>
  <x:c r="CF139" i="14"/>
  <x:c r="CG139" i="14"/>
  <x:c r="CH139" i="14"/>
  <x:c r="CI139" i="14"/>
  <x:c r="CJ139" i="14"/>
  <x:c r="CK139" i="14"/>
  <x:c r="CL139" i="14"/>
  <x:c r="CM139" i="14"/>
  <x:c r="CN139" i="14"/>
  <x:c r="CO139" i="14"/>
  <x:c r="CP139" i="14"/>
  <x:c r="CQ139" i="14"/>
  <x:c r="CR139" i="14"/>
  <x:c r="CS139" i="14"/>
  <x:c r="CT139" i="14"/>
  <x:c r="CU139" i="14"/>
  <x:c r="CV139" i="14"/>
  <x:c r="CW139" i="14"/>
  <x:c r="CX139" i="14"/>
  <x:c r="CY139" i="14"/>
  <x:c r="CZ139" i="14"/>
  <x:c r="DA139" i="14"/>
  <x:c r="DB139" i="14"/>
  <x:c r="DC139" i="14"/>
  <x:c r="DD139" i="14"/>
  <x:c r="DE139" i="14"/>
  <x:c r="DF139" i="14"/>
  <x:c r="DG139" i="14"/>
  <x:c r="DH139" i="14"/>
  <x:c r="DI139" i="14"/>
  <x:c r="DJ139" i="14"/>
  <x:c r="DK139" i="14"/>
  <x:c r="DL139" i="14"/>
  <x:c r="DM139" i="14"/>
  <x:c r="DN139" i="14"/>
  <x:c r="DO139" i="14"/>
  <x:c r="DP139" i="14"/>
  <x:c r="DQ139" i="14"/>
  <x:c r="DR139" i="14"/>
  <x:c r="DS139" i="14"/>
  <x:c r="DT139" i="14"/>
  <x:c r="DU139" i="14"/>
  <x:c r="DV139" i="14"/>
  <x:c r="DW139" i="14"/>
  <x:c r="DX139" i="14"/>
  <x:c r="DY139" i="14"/>
  <x:c r="DZ139" i="14"/>
  <x:c r="EA139" i="14"/>
  <x:c r="EB139" i="14"/>
  <x:c r="EC139" i="14"/>
  <x:c r="ED139" i="14"/>
  <x:c r="EE139" i="14"/>
  <x:c r="EF139" i="14"/>
  <x:c r="EG139" i="14"/>
  <x:c r="EH139" i="14"/>
  <x:c r="EI68" i="14"/>
  <x:c r="EI76" i="14"/>
  <x:c r="EI84" i="14"/>
  <x:c r="EI113" i="14"/>
  <x:c r="EI62" i="14"/>
  <x:c r="EI140" i="14"/>
  <x:c r="EI75" i="14"/>
  <x:c r="EI65" i="14"/>
  <x:c r="EI104" i="14"/>
  <x:c r="EI24" i="14"/>
  <x:c r="EI95" i="14"/>
  <x:c r="EI20" i="14"/>
  <x:c r="EI78" i="14"/>
  <x:c r="EI88" i="14"/>
  <x:c r="EI102" i="14"/>
  <x:c r="EI134" i="14"/>
  <x:c r="EI83" i="14"/>
  <x:c r="EI14" i="14"/>
  <x:c r="EI81" i="14"/>
  <x:c r="EI98" i="14"/>
  <x:c r="EI136" i="14"/>
  <x:c r="EI50" i="14"/>
  <x:c r="EI121" i="14"/>
  <x:c r="EI32" i="14"/>
  <x:c r="EI87" i="14"/>
  <x:c r="EI99" i="14"/>
  <x:c r="EI112" i="14"/>
  <x:c r="EI21" i="14"/>
  <x:c r="EI106" i="14"/>
  <x:c r="EI29" i="14"/>
  <x:c r="EI97" i="14"/>
  <x:c r="EI100" i="14"/>
  <x:c r="EI16" i="14"/>
  <x:c r="EI70" i="14"/>
  <x:c r="EI19" i="14"/>
  <x:c r="EI54" i="14"/>
  <x:c r="EI125" i="14"/>
  <x:c r="EI131" i="14"/>
  <x:c r="EI33" i="14"/>
  <x:c r="EI71" i="14"/>
  <x:c r="EI11" i="14"/>
  <x:c r="EI89" i="14"/>
  <x:c r="EI6" i="14"/>
  <x:c r="EI66" i="14"/>
  <x:c r="EI109" i="14"/>
  <x:c r="EI129" i="14"/>
  <x:c r="EI10" i="14"/>
  <x:c r="EI85" i="14"/>
  <x:c r="EI110" i="14"/>
  <x:c r="EI119" i="14"/>
  <x:c r="EI61" i="14"/>
  <x:c r="EI77" i="14"/>
  <x:c r="EI56" i="14"/>
  <x:c r="EI12" i="14"/>
  <x:c r="EI27" i="14"/>
  <x:c r="EI130" i="14"/>
  <x:c r="EI120" i="14"/>
  <x:c r="EI55" i="14"/>
  <x:c r="EI96" i="14"/>
  <x:c r="EI41" i="14"/>
  <x:c r="EI64" i="14"/>
  <x:c r="EI34" i="14"/>
  <x:c r="EI15" i="14"/>
  <x:c r="EI13" i="14"/>
  <x:c r="EI74" i="14"/>
  <x:c r="EI123" i="14"/>
  <x:c r="EI60" i="14"/>
  <x:c r="EI86" i="14"/>
  <x:c r="EI49" i="14"/>
  <x:c r="EI46" i="14"/>
  <x:c r="EI23" i="14"/>
  <x:c r="EI107" i="14"/>
  <x:c r="EI9" i="14"/>
  <x:c r="EI139" i="14"/>
  <x:c r="EI26" i="14"/>
  <x:c r="EI7" i="14"/>
  <x:c r="EI58" i="14"/>
  <x:c r="EI53" i="14"/>
  <x:c r="EI35" i="14"/>
  <x:c r="EI122" i="14"/>
  <x:c r="EI43" i="14"/>
  <x:c r="EI17" i="14"/>
  <x:c r="EI59" i="14"/>
  <x:c r="EI22" i="14"/>
  <x:c r="EI115" i="14"/>
  <x:c r="EI73" i="14"/>
  <x:c r="EI126" i="14"/>
  <x:c r="EI118" i="14"/>
  <x:c r="EJ3" i="14"/>
  <x:c r="EI40" i="14"/>
  <x:c r="EI48" i="14"/>
  <x:c r="EI52" i="14"/>
  <x:c r="EI28" i="14"/>
  <x:c r="EI108" i="14"/>
  <x:c r="EI47" i="14"/>
  <x:c r="EI57" i="14"/>
  <x:c r="EI128" i="14"/>
  <x:c r="EI138" i="14"/>
  <x:c r="EI91" i="14"/>
  <x:c r="EI103" i="14"/>
  <x:c r="EI42" i="14"/>
  <x:c r="EI38" i="14"/>
  <x:c r="EI72" i="14"/>
  <x:c r="EI127" i="14"/>
  <x:c r="EI111" i="14"/>
  <x:c r="EI92" i="14"/>
  <x:c r="EI117" i="14"/>
  <x:c r="EI51" i="14"/>
  <x:c r="EI45" i="14"/>
  <x:c r="EI82" i="14"/>
  <x:c r="EI133" i="14"/>
  <x:c r="EI5" i="14"/>
  <x:c r="EI135" i="14"/>
  <x:c r="EI114" i="14"/>
  <x:c r="EI137" i="14"/>
  <x:c r="EI69" i="14"/>
  <x:c r="EI80" i="14"/>
  <x:c r="EI105" i="14"/>
  <x:c r="EI36" i="14"/>
  <x:c r="EI39" i="14"/>
  <x:c r="EI18" i="14"/>
  <x:c r="EI124" i="14"/>
  <x:c r="EI31" i="14"/>
  <x:c r="EI44" i="14"/>
  <x:c r="EI101" i="14"/>
  <x:c r="EI25" i="14"/>
  <x:c r="EI67" i="14"/>
  <x:c r="EI30" i="14"/>
  <x:c r="EI79" i="14"/>
  <x:c r="EI116" i="14"/>
  <x:c r="EI93" i="14"/>
  <x:c r="EI90" i="14"/>
  <x:c r="EI132" i="14"/>
  <x:c r="EI37" i="14"/>
  <x:c r="EI8" i="14"/>
  <x:c r="EI4" i="14"/>
  <x:c r="EI94" i="14"/>
  <x:c r="EI63" i="14"/>
  <x:c r="QU138" i="14"/>
  <x:c r="KW141" i="14"/>
  <x:c r="QB3" i="14"/>
  <x:c r="VY3" i="14"/>
  <x:c r="D140" i="14"/>
  <x:c r="C140" i="14"/>
  <x:c r="F140" i="14"/>
  <x:c r="E140" i="14"/>
  <x:c r="G140" i="14"/>
  <x:c r="H140" i="14"/>
  <x:c r="B141" i="14"/>
  <x:c r="I140" i="14"/>
  <x:c r="J140" i="14"/>
  <x:c r="K140" i="14"/>
  <x:c r="L140" i="14"/>
  <x:c r="M140" i="14"/>
  <x:c r="N140" i="14"/>
  <x:c r="O140" i="14"/>
  <x:c r="P140" i="14"/>
  <x:c r="Q140" i="14"/>
  <x:c r="R140" i="14"/>
  <x:c r="S140" i="14"/>
  <x:c r="T140" i="14"/>
  <x:c r="U140" i="14"/>
  <x:c r="V140" i="14"/>
  <x:c r="W140" i="14"/>
  <x:c r="X140" i="14"/>
  <x:c r="Y140" i="14"/>
  <x:c r="Z140" i="14"/>
  <x:c r="AA140" i="14"/>
  <x:c r="AB140" i="14"/>
  <x:c r="AC140" i="14"/>
  <x:c r="AD140" i="14"/>
  <x:c r="AE140" i="14"/>
  <x:c r="AF140" i="14"/>
  <x:c r="AG140" i="14"/>
  <x:c r="AH140" i="14"/>
  <x:c r="AI140" i="14"/>
  <x:c r="AJ140" i="14"/>
  <x:c r="AK140" i="14"/>
  <x:c r="AL140" i="14"/>
  <x:c r="AM140" i="14"/>
  <x:c r="AN140" i="14"/>
  <x:c r="AO140" i="14"/>
  <x:c r="AP140" i="14"/>
  <x:c r="AQ140" i="14"/>
  <x:c r="AR140" i="14"/>
  <x:c r="AS140" i="14"/>
  <x:c r="AT140" i="14"/>
  <x:c r="AU140" i="14"/>
  <x:c r="AV140" i="14"/>
  <x:c r="AW140" i="14"/>
  <x:c r="AX140" i="14"/>
  <x:c r="AY140" i="14"/>
  <x:c r="AZ140" i="14"/>
  <x:c r="BA140" i="14"/>
  <x:c r="BB140" i="14"/>
  <x:c r="BC140" i="14"/>
  <x:c r="BD140" i="14"/>
  <x:c r="BE140" i="14"/>
  <x:c r="BF140" i="14"/>
  <x:c r="BG140" i="14"/>
  <x:c r="BH140" i="14"/>
  <x:c r="BI140" i="14"/>
  <x:c r="BJ140" i="14"/>
  <x:c r="BK140" i="14"/>
  <x:c r="BL140" i="14"/>
  <x:c r="BM140" i="14"/>
  <x:c r="BN140" i="14"/>
  <x:c r="BO140" i="14"/>
  <x:c r="BP140" i="14"/>
  <x:c r="BQ140" i="14"/>
  <x:c r="BR140" i="14"/>
  <x:c r="BS140" i="14"/>
  <x:c r="BT140" i="14"/>
  <x:c r="BU140" i="14"/>
  <x:c r="BV140" i="14"/>
  <x:c r="BW140" i="14"/>
  <x:c r="BX140" i="14"/>
  <x:c r="BY140" i="14"/>
  <x:c r="BZ140" i="14"/>
  <x:c r="CA140" i="14"/>
  <x:c r="CB140" i="14"/>
  <x:c r="CC140" i="14"/>
  <x:c r="CD140" i="14"/>
  <x:c r="CE140" i="14"/>
  <x:c r="CF140" i="14"/>
  <x:c r="CG140" i="14"/>
  <x:c r="CH140" i="14"/>
  <x:c r="CI140" i="14"/>
  <x:c r="CJ140" i="14"/>
  <x:c r="CK140" i="14"/>
  <x:c r="CL140" i="14"/>
  <x:c r="CM140" i="14"/>
  <x:c r="CN140" i="14"/>
  <x:c r="CO140" i="14"/>
  <x:c r="CP140" i="14"/>
  <x:c r="CQ140" i="14"/>
  <x:c r="CR140" i="14"/>
  <x:c r="CS140" i="14"/>
  <x:c r="CT140" i="14"/>
  <x:c r="CU140" i="14"/>
  <x:c r="CV140" i="14"/>
  <x:c r="CW140" i="14"/>
  <x:c r="CX140" i="14"/>
  <x:c r="CY140" i="14"/>
  <x:c r="CZ140" i="14"/>
  <x:c r="DA140" i="14"/>
  <x:c r="DB140" i="14"/>
  <x:c r="DC140" i="14"/>
  <x:c r="DD140" i="14"/>
  <x:c r="DE140" i="14"/>
  <x:c r="DF140" i="14"/>
  <x:c r="DG140" i="14"/>
  <x:c r="DH140" i="14"/>
  <x:c r="DI140" i="14"/>
  <x:c r="DJ140" i="14"/>
  <x:c r="DK140" i="14"/>
  <x:c r="DL140" i="14"/>
  <x:c r="DM140" i="14"/>
  <x:c r="DN140" i="14"/>
  <x:c r="DO140" i="14"/>
  <x:c r="DP140" i="14"/>
  <x:c r="DQ140" i="14"/>
  <x:c r="DR140" i="14"/>
  <x:c r="DS140" i="14"/>
  <x:c r="DT140" i="14"/>
  <x:c r="DU140" i="14"/>
  <x:c r="DV140" i="14"/>
  <x:c r="DW140" i="14"/>
  <x:c r="DX140" i="14"/>
  <x:c r="DY140" i="14"/>
  <x:c r="DZ140" i="14"/>
  <x:c r="EA140" i="14"/>
  <x:c r="EB140" i="14"/>
  <x:c r="EC140" i="14"/>
  <x:c r="ED140" i="14"/>
  <x:c r="EE140" i="14"/>
  <x:c r="EF140" i="14"/>
  <x:c r="EG140" i="14"/>
  <x:c r="EH140" i="14"/>
  <x:c r="QC3" i="14"/>
  <x:c r="VZ3" i="14"/>
  <x:c r="KW142" i="14"/>
  <x:c r="QU139" i="14"/>
  <x:c r="EJ47" i="14"/>
  <x:c r="EJ33" i="14"/>
  <x:c r="EJ37" i="14"/>
  <x:c r="EJ70" i="14"/>
  <x:c r="EJ100" i="14"/>
  <x:c r="EJ7" i="14"/>
  <x:c r="EJ57" i="14"/>
  <x:c r="EJ48" i="14"/>
  <x:c r="EJ104" i="14"/>
  <x:c r="EJ24" i="14"/>
  <x:c r="EJ84" i="14"/>
  <x:c r="EJ62" i="14"/>
  <x:c r="EJ49" i="14"/>
  <x:c r="EJ54" i="14"/>
  <x:c r="EJ55" i="14"/>
  <x:c r="EJ66" i="14"/>
  <x:c r="EJ119" i="14"/>
  <x:c r="EJ22" i="14"/>
  <x:c r="EJ56" i="14"/>
  <x:c r="EJ61" i="14"/>
  <x:c r="EJ141" i="14"/>
  <x:c r="EJ65" i="14"/>
  <x:c r="EJ118" i="14"/>
  <x:c r="EJ64" i="14"/>
  <x:c r="EJ68" i="14"/>
  <x:c r="EJ63" i="14"/>
  <x:c r="EJ72" i="14"/>
  <x:c r="EJ92" i="14"/>
  <x:c r="EJ133" i="14"/>
  <x:c r="EJ42" i="14"/>
  <x:c r="EJ85" i="14"/>
  <x:c r="EJ112" i="14"/>
  <x:c r="EJ25" i="14"/>
  <x:c r="EJ80" i="14"/>
  <x:c r="EJ11" i="14"/>
  <x:c r="EJ81" i="14"/>
  <x:c r="EJ96" i="14"/>
  <x:c r="EJ124" i="14"/>
  <x:c r="EJ5" i="14"/>
  <x:c r="EJ10" i="14"/>
  <x:c r="EJ110" i="14"/>
  <x:c r="EJ108" i="14"/>
  <x:c r="EJ53" i="14"/>
  <x:c r="EJ75" i="14"/>
  <x:c r="EJ12" i="14"/>
  <x:c r="EJ93" i="14"/>
  <x:c r="EJ113" i="14"/>
  <x:c r="EJ27" i="14"/>
  <x:c r="EJ32" i="14"/>
  <x:c r="EJ127" i="14"/>
  <x:c r="EJ125" i="14"/>
  <x:c r="EJ91" i="14"/>
  <x:c r="EJ88" i="14"/>
  <x:c r="EJ45" i="14"/>
  <x:c r="EJ105" i="14"/>
  <x:c r="EJ130" i="14"/>
  <x:c r="EJ35" i="14"/>
  <x:c r="EJ41" i="14"/>
  <x:c r="EJ138" i="14"/>
  <x:c r="EJ17" i="14"/>
  <x:c r="EJ103" i="14"/>
  <x:c r="EJ116" i="14"/>
  <x:c r="EJ36" i="14"/>
  <x:c r="EJ122" i="14"/>
  <x:c r="EJ6" i="14"/>
  <x:c r="EJ106" i="14"/>
  <x:c r="EJ58" i="14"/>
  <x:c r="EJ15" i="14"/>
  <x:c r="EJ136" i="14"/>
  <x:c r="EJ139" i="14"/>
  <x:c r="EJ14" i="14"/>
  <x:c r="EJ123" i="14"/>
  <x:c r="EJ135" i="14"/>
  <x:c r="EJ21" i="14"/>
  <x:c r="EJ129" i="14"/>
  <x:c r="EJ71" i="14"/>
  <x:c r="EJ31" i="14"/>
  <x:c r="EJ18" i="14"/>
  <x:c r="EJ39" i="14"/>
  <x:c r="EJ38" i="14"/>
  <x:c r="EJ99" i="14"/>
  <x:c r="EJ120" i="14"/>
  <x:c r="EJ30" i="14"/>
  <x:c r="EJ132" i="14"/>
  <x:c r="EJ83" i="14"/>
  <x:c r="EJ44" i="14"/>
  <x:c r="EJ50" i="14"/>
  <x:c r="EJ74" i="14"/>
  <x:c r="EJ77" i="14"/>
  <x:c r="EJ29" i="14"/>
  <x:c r="EJ111" i="14"/>
  <x:c r="EJ40" i="14"/>
  <x:c r="EJ134" i="14"/>
  <x:c r="EJ140" i="14"/>
  <x:c r="EJ137" i="14"/>
  <x:c r="EJ79" i="14"/>
  <x:c r="EJ13" i="14"/>
  <x:c r="EJ69" i="14"/>
  <x:c r="EJ115" i="14"/>
  <x:c r="EJ59" i="14"/>
  <x:c r="EJ51" i="14"/>
  <x:c r="EJ16" i="14"/>
  <x:c r="EJ23" i="14"/>
  <x:c r="EJ117" i="14"/>
  <x:c r="EJ114" i="14"/>
  <x:c r="EJ28" i="14"/>
  <x:c r="EJ95" i="14"/>
  <x:c r="EJ121" i="14"/>
  <x:c r="EJ67" i="14"/>
  <x:c r="EJ73" i="14"/>
  <x:c r="EJ52" i="14"/>
  <x:c r="EJ34" i="14"/>
  <x:c r="EJ9" i="14"/>
  <x:c r="EJ107" i="14"/>
  <x:c r="EJ43" i="14"/>
  <x:c r="EJ109" i="14"/>
  <x:c r="EJ131" i="14"/>
  <x:c r="EJ82" i="14"/>
  <x:c r="EJ86" i="14"/>
  <x:c r="EJ60" i="14"/>
  <x:c r="EJ90" i="14"/>
  <x:c r="EJ26" i="14"/>
  <x:c r="EJ8" i="14"/>
  <x:c r="EJ20" i="14"/>
  <x:c r="EJ97" i="14"/>
  <x:c r="EJ126" i="14"/>
  <x:c r="EJ101" i="14"/>
  <x:c r="EJ128" i="14"/>
  <x:c r="EJ87" i="14"/>
  <x:c r="EJ19" i="14"/>
  <x:c r="EJ102" i="14"/>
  <x:c r="EJ76" i="14"/>
  <x:c r="EJ46" i="14"/>
  <x:c r="EJ89" i="14"/>
  <x:c r="EJ78" i="14"/>
  <x:c r="EJ4" i="14"/>
  <x:c r="EK3" i="14"/>
  <x:c r="EJ98" i="14"/>
  <x:c r="EJ94" i="14"/>
  <x:c r="QU140" i="14"/>
  <x:c r="KW143" i="14"/>
  <x:c r="WA3" i="14"/>
  <x:c r="QD3" i="14"/>
  <x:c r="EK129" i="14"/>
  <x:c r="EK110" i="14"/>
  <x:c r="EK116" i="14"/>
  <x:c r="EK9" i="14"/>
  <x:c r="EK54" i="14"/>
  <x:c r="EK126" i="14"/>
  <x:c r="EK136" i="14"/>
  <x:c r="EK134" i="14"/>
  <x:c r="EK96" i="14"/>
  <x:c r="EK138" i="14"/>
  <x:c r="EK24" i="14"/>
  <x:c r="EK27" i="14"/>
  <x:c r="EK37" i="14"/>
  <x:c r="EK51" i="14"/>
  <x:c r="EK124" i="14"/>
  <x:c r="EK63" i="14"/>
  <x:c r="EK77" i="14"/>
  <x:c r="EK94" i="14"/>
  <x:c r="EK122" i="14"/>
  <x:c r="EK127" i="14"/>
  <x:c r="EK139" i="14"/>
  <x:c r="EK42" i="14"/>
  <x:c r="EK39" i="14"/>
  <x:c r="EK41" i="14"/>
  <x:c r="EK70" i="14"/>
  <x:c r="EK140" i="14"/>
  <x:c r="EK87" i="14"/>
  <x:c r="EK90" i="14"/>
  <x:c r="EK112" i="14"/>
  <x:c r="EK14" i="14"/>
  <x:c r="EK135" i="14"/>
  <x:c r="EK17" i="14"/>
  <x:c r="EK49" i="14"/>
  <x:c r="EK57" i="14"/>
  <x:c r="EK64" i="14"/>
  <x:c r="EK81" i="14"/>
  <x:c r="EK4" i="14"/>
  <x:c r="EK108" i="14"/>
  <x:c r="EK100" i="14"/>
  <x:c r="EK35" i="14"/>
  <x:c r="EK33" i="14"/>
  <x:c r="EK8" i="14"/>
  <x:c r="EK29" i="14"/>
  <x:c r="EK55" i="14"/>
  <x:c r="EK78" i="14"/>
  <x:c r="EK65" i="14"/>
  <x:c r="EK101" i="14"/>
  <x:c r="EK22" i="14"/>
  <x:c r="EK120" i="14"/>
  <x:c r="EK30" i="14"/>
  <x:c r="EK52" i="14"/>
  <x:c r="EK50" i="14"/>
  <x:c r="EK28" i="14"/>
  <x:c r="EK53" i="14"/>
  <x:c r="EK67" i="14"/>
  <x:c r="EK61" i="14"/>
  <x:c r="EK83" i="14"/>
  <x:c r="EK128" i="14"/>
  <x:c r="EK38" i="14"/>
  <x:c r="EK18" i="14"/>
  <x:c r="EK40" i="14"/>
  <x:c r="EK60" i="14"/>
  <x:c r="EK72" i="14"/>
  <x:c r="EK56" i="14"/>
  <x:c r="EK75" i="14"/>
  <x:c r="EK86" i="14"/>
  <x:c r="EK82" i="14"/>
  <x:c r="EK105" i="14"/>
  <x:c r="EK133" i="14"/>
  <x:c r="EK62" i="14"/>
  <x:c r="EK47" i="14"/>
  <x:c r="EK68" i="14"/>
  <x:c r="EK95" i="14"/>
  <x:c r="EK80" i="14"/>
  <x:c r="EK73" i="14"/>
  <x:c r="EK74" i="14"/>
  <x:c r="EK15" i="14"/>
  <x:c r="EK23" i="14"/>
  <x:c r="EK21" i="14"/>
  <x:c r="EK45" i="14"/>
  <x:c r="EK46" i="14"/>
  <x:c r="EK10" i="14"/>
  <x:c r="EK25" i="14"/>
  <x:c r="EK36" i="14"/>
  <x:c r="EK71" i="14"/>
  <x:c r="EK76" i="14"/>
  <x:c r="EK97" i="14"/>
  <x:c r="EK26" i="14"/>
  <x:c r="EK66" i="14"/>
  <x:c r="EK115" i="14"/>
  <x:c r="EK99" i="14"/>
  <x:c r="EK117" i="14"/>
  <x:c r="EK43" i="14"/>
  <x:c r="EK79" i="14"/>
  <x:c r="EK98" i="14"/>
  <x:c r="EK44" i="14"/>
  <x:c r="EK111" i="14"/>
  <x:c r="EK31" i="14"/>
  <x:c r="EK132" i="14"/>
  <x:c r="EL3" i="14"/>
  <x:c r="EK58" i="14"/>
  <x:c r="EK113" i="14"/>
  <x:c r="EK59" i="14"/>
  <x:c r="EK123" i="14"/>
  <x:c r="EK88" i="14"/>
  <x:c r="EK119" i="14"/>
  <x:c r="EK93" i="14"/>
  <x:c r="EK91" i="14"/>
  <x:c r="EK118" i="14"/>
  <x:c r="EK84" i="14"/>
  <x:c r="EK104" i="14"/>
  <x:c r="EK130" i="14"/>
  <x:c r="EK103" i="14"/>
  <x:c r="EK106" i="14"/>
  <x:c r="EK137" i="14"/>
  <x:c r="EK102" i="14"/>
  <x:c r="EK109" i="14"/>
  <x:c r="EK11" i="14"/>
  <x:c r="EK125" i="14"/>
  <x:c r="EK114" i="14"/>
  <x:c r="EK13" i="14"/>
  <x:c r="EK89" i="14"/>
  <x:c r="EK131" i="14"/>
  <x:c r="EK6" i="14"/>
  <x:c r="EK141" i="14"/>
  <x:c r="EK19" i="14"/>
  <x:c r="EK34" i="14"/>
  <x:c r="EK121" i="14"/>
  <x:c r="EK48" i="14"/>
  <x:c r="EK69" i="14"/>
  <x:c r="EK92" i="14"/>
  <x:c r="EK12" i="14"/>
  <x:c r="EK7" i="14"/>
  <x:c r="EK32" i="14"/>
  <x:c r="EK85" i="14"/>
  <x:c r="EK107" i="14"/>
  <x:c r="EK20" i="14"/>
  <x:c r="EK5" i="14"/>
  <x:c r="EK16" i="14"/>
  <x:c r="E141" i="14"/>
  <x:c r="C141" i="14"/>
  <x:c r="B142" i="14"/>
  <x:c r="G141" i="14"/>
  <x:c r="H141" i="14"/>
  <x:c r="D141" i="14"/>
  <x:c r="F141" i="14"/>
  <x:c r="I141" i="14"/>
  <x:c r="J141" i="14"/>
  <x:c r="K141" i="14"/>
  <x:c r="L141" i="14"/>
  <x:c r="M141" i="14"/>
  <x:c r="N141" i="14"/>
  <x:c r="O141" i="14"/>
  <x:c r="P141" i="14"/>
  <x:c r="Q141" i="14"/>
  <x:c r="R141" i="14"/>
  <x:c r="S141" i="14"/>
  <x:c r="T141" i="14"/>
  <x:c r="U141" i="14"/>
  <x:c r="V141" i="14"/>
  <x:c r="W141" i="14"/>
  <x:c r="X141" i="14"/>
  <x:c r="Y141" i="14"/>
  <x:c r="Z141" i="14"/>
  <x:c r="AA141" i="14"/>
  <x:c r="AB141" i="14"/>
  <x:c r="AC141" i="14"/>
  <x:c r="AD141" i="14"/>
  <x:c r="AE141" i="14"/>
  <x:c r="AF141" i="14"/>
  <x:c r="AG141" i="14"/>
  <x:c r="AH141" i="14"/>
  <x:c r="AI141" i="14"/>
  <x:c r="AJ141" i="14"/>
  <x:c r="AK141" i="14"/>
  <x:c r="AL141" i="14"/>
  <x:c r="AM141" i="14"/>
  <x:c r="AN141" i="14"/>
  <x:c r="AO141" i="14"/>
  <x:c r="AP141" i="14"/>
  <x:c r="AQ141" i="14"/>
  <x:c r="AR141" i="14"/>
  <x:c r="AS141" i="14"/>
  <x:c r="AT141" i="14"/>
  <x:c r="AU141" i="14"/>
  <x:c r="AV141" i="14"/>
  <x:c r="AW141" i="14"/>
  <x:c r="AX141" i="14"/>
  <x:c r="AY141" i="14"/>
  <x:c r="AZ141" i="14"/>
  <x:c r="BA141" i="14"/>
  <x:c r="BB141" i="14"/>
  <x:c r="BC141" i="14"/>
  <x:c r="BD141" i="14"/>
  <x:c r="BE141" i="14"/>
  <x:c r="BF141" i="14"/>
  <x:c r="BG141" i="14"/>
  <x:c r="BH141" i="14"/>
  <x:c r="BI141" i="14"/>
  <x:c r="BJ141" i="14"/>
  <x:c r="BK141" i="14"/>
  <x:c r="BL141" i="14"/>
  <x:c r="BM141" i="14"/>
  <x:c r="BN141" i="14"/>
  <x:c r="BO141" i="14"/>
  <x:c r="BP141" i="14"/>
  <x:c r="BQ141" i="14"/>
  <x:c r="BR141" i="14"/>
  <x:c r="BS141" i="14"/>
  <x:c r="BT141" i="14"/>
  <x:c r="BU141" i="14"/>
  <x:c r="BV141" i="14"/>
  <x:c r="BW141" i="14"/>
  <x:c r="BX141" i="14"/>
  <x:c r="BY141" i="14"/>
  <x:c r="BZ141" i="14"/>
  <x:c r="CA141" i="14"/>
  <x:c r="CB141" i="14"/>
  <x:c r="CC141" i="14"/>
  <x:c r="CD141" i="14"/>
  <x:c r="CE141" i="14"/>
  <x:c r="CF141" i="14"/>
  <x:c r="CG141" i="14"/>
  <x:c r="CH141" i="14"/>
  <x:c r="CI141" i="14"/>
  <x:c r="CJ141" i="14"/>
  <x:c r="CK141" i="14"/>
  <x:c r="CL141" i="14"/>
  <x:c r="CM141" i="14"/>
  <x:c r="CN141" i="14"/>
  <x:c r="CO141" i="14"/>
  <x:c r="CP141" i="14"/>
  <x:c r="CQ141" i="14"/>
  <x:c r="CR141" i="14"/>
  <x:c r="CS141" i="14"/>
  <x:c r="CT141" i="14"/>
  <x:c r="CU141" i="14"/>
  <x:c r="CV141" i="14"/>
  <x:c r="CW141" i="14"/>
  <x:c r="CX141" i="14"/>
  <x:c r="CY141" i="14"/>
  <x:c r="CZ141" i="14"/>
  <x:c r="DA141" i="14"/>
  <x:c r="DB141" i="14"/>
  <x:c r="DC141" i="14"/>
  <x:c r="DD141" i="14"/>
  <x:c r="DE141" i="14"/>
  <x:c r="DF141" i="14"/>
  <x:c r="DG141" i="14"/>
  <x:c r="DH141" i="14"/>
  <x:c r="DI141" i="14"/>
  <x:c r="DJ141" i="14"/>
  <x:c r="DK141" i="14"/>
  <x:c r="DL141" i="14"/>
  <x:c r="DM141" i="14"/>
  <x:c r="DN141" i="14"/>
  <x:c r="DO141" i="14"/>
  <x:c r="DP141" i="14"/>
  <x:c r="DQ141" i="14"/>
  <x:c r="DR141" i="14"/>
  <x:c r="DS141" i="14"/>
  <x:c r="DT141" i="14"/>
  <x:c r="DU141" i="14"/>
  <x:c r="DV141" i="14"/>
  <x:c r="DW141" i="14"/>
  <x:c r="DX141" i="14"/>
  <x:c r="DY141" i="14"/>
  <x:c r="DZ141" i="14"/>
  <x:c r="EA141" i="14"/>
  <x:c r="EB141" i="14"/>
  <x:c r="EC141" i="14"/>
  <x:c r="ED141" i="14"/>
  <x:c r="EE141" i="14"/>
  <x:c r="EF141" i="14"/>
  <x:c r="EG141" i="14"/>
  <x:c r="EH141" i="14"/>
  <x:c r="EI141" i="14"/>
  <x:c r="EL135" i="14"/>
  <x:c r="EL14" i="14"/>
  <x:c r="EL34" i="14"/>
  <x:c r="EL94" i="14"/>
  <x:c r="EL24" i="14"/>
  <x:c r="EL143" i="14"/>
  <x:c r="EL110" i="14"/>
  <x:c r="EL86" i="14"/>
  <x:c r="EL84" i="14"/>
  <x:c r="EL114" i="14"/>
  <x:c r="EL15" i="14"/>
  <x:c r="EL8" i="14"/>
  <x:c r="EL12" i="14"/>
  <x:c r="EL32" i="14"/>
  <x:c r="EL60" i="14"/>
  <x:c r="EL103" i="14"/>
  <x:c r="EL45" i="14"/>
  <x:c r="EL13" i="14"/>
  <x:c r="EL119" i="14"/>
  <x:c r="EL109" i="14"/>
  <x:c r="EL107" i="14"/>
  <x:c r="EL10" i="14"/>
  <x:c r="EL25" i="14"/>
  <x:c r="EL31" i="14"/>
  <x:c r="EL22" i="14"/>
  <x:c r="EL48" i="14"/>
  <x:c r="EL68" i="14"/>
  <x:c r="EL126" i="14"/>
  <x:c r="EL76" i="14"/>
  <x:c r="EL27" i="14"/>
  <x:c r="EL121" i="14"/>
  <x:c r="EL118" i="14"/>
  <x:c r="EL139" i="14"/>
  <x:c r="EL131" i="14"/>
  <x:c r="EL57" i="14"/>
  <x:c r="EL72" i="14"/>
  <x:c r="EL71" i="14"/>
  <x:c r="EL96" i="14"/>
  <x:c r="EL120" i="14"/>
  <x:c r="EL29" i="14"/>
  <x:c r="EL138" i="14"/>
  <x:c r="EL82" i="14"/>
  <x:c r="EL62" i="14"/>
  <x:c r="EL77" i="14"/>
  <x:c r="EL52" i="14"/>
  <x:c r="EL28" i="14"/>
  <x:c r="EL115" i="14"/>
  <x:c r="EL61" i="14"/>
  <x:c r="EL4" i="14"/>
  <x:c r="EL47" i="14"/>
  <x:c r="EL112" i="14"/>
  <x:c r="EL93" i="14"/>
  <x:c r="EL44" i="14"/>
  <x:c r="EL41" i="14"/>
  <x:c r="EL122" i="14"/>
  <x:c r="EL79" i="14"/>
  <x:c r="EL19" i="14"/>
  <x:c r="EL74" i="14"/>
  <x:c r="EL129" i="14"/>
  <x:c r="EL89" i="14"/>
  <x:c r="EL73" i="14"/>
  <x:c r="EL43" i="14"/>
  <x:c r="EL38" i="14"/>
  <x:c r="EL108" i="14"/>
  <x:c r="EL90" i="14"/>
  <x:c r="EL100" i="14"/>
  <x:c r="EL55" i="14"/>
  <x:c r="EL127" i="14"/>
  <x:c r="EM3" i="14"/>
  <x:c r="EL50" i="14"/>
  <x:c r="EL49" i="14"/>
  <x:c r="EL97" i="14"/>
  <x:c r="EL106" i="14"/>
  <x:c r="EL116" i="14"/>
  <x:c r="EL81" i="14"/>
  <x:c r="EL21" i="14"/>
  <x:c r="EL18" i="14"/>
  <x:c r="EL65" i="14"/>
  <x:c r="EL59" i="14"/>
  <x:c r="EL123" i="14"/>
  <x:c r="EL137" i="14"/>
  <x:c r="EL141" i="14"/>
  <x:c r="EL125" i="14"/>
  <x:c r="EL51" i="14"/>
  <x:c r="EL64" i="14"/>
  <x:c r="EL66" i="14"/>
  <x:c r="EL95" i="14"/>
  <x:c r="EL130" i="14"/>
  <x:c r="EL6" i="14"/>
  <x:c r="EL7" i="14"/>
  <x:c r="EL133" i="14"/>
  <x:c r="EL75" i="14"/>
  <x:c r="EL80" i="14"/>
  <x:c r="EL85" i="14"/>
  <x:c r="EL63" i="14"/>
  <x:c r="EL124" i="14"/>
  <x:c r="EL104" i="14"/>
  <x:c r="EL54" i="14"/>
  <x:c r="EL11" i="14"/>
  <x:c r="EL30" i="14"/>
  <x:c r="EL92" i="14"/>
  <x:c r="EL87" i="14"/>
  <x:c r="EL69" i="14"/>
  <x:c r="EL140" i="14"/>
  <x:c r="EL113" i="14"/>
  <x:c r="EL70" i="14"/>
  <x:c r="EL35" i="14"/>
  <x:c r="EL91" i="14"/>
  <x:c r="EL102" i="14"/>
  <x:c r="EL101" i="14"/>
  <x:c r="EL83" i="14"/>
  <x:c r="EL39" i="14"/>
  <x:c r="EL136" i="14"/>
  <x:c r="EL134" i="14"/>
  <x:c r="EL56" i="14"/>
  <x:c r="EL17" i="14"/>
  <x:c r="EL128" i="14"/>
  <x:c r="EL5" i="14"/>
  <x:c r="EL99" i="14"/>
  <x:c r="EL58" i="14"/>
  <x:c r="EL9" i="14"/>
  <x:c r="EL78" i="14"/>
  <x:c r="EL37" i="14"/>
  <x:c r="EL26" i="14"/>
  <x:c r="EL132" i="14"/>
  <x:c r="EL111" i="14"/>
  <x:c r="EL142" i="14"/>
  <x:c r="EL53" i="14"/>
  <x:c r="EL67" i="14"/>
  <x:c r="EL23" i="14"/>
  <x:c r="EL46" i="14"/>
  <x:c r="EL105" i="14"/>
  <x:c r="EL33" i="14"/>
  <x:c r="EL42" i="14"/>
  <x:c r="EL20" i="14"/>
  <x:c r="EL40" i="14"/>
  <x:c r="EL36" i="14"/>
  <x:c r="EL88" i="14"/>
  <x:c r="EL98" i="14"/>
  <x:c r="EL117" i="14"/>
  <x:c r="EL16" i="14"/>
  <x:c r="QE3" i="14"/>
  <x:c r="F142" i="14"/>
  <x:c r="C142" i="14"/>
  <x:c r="B143" i="14"/>
  <x:c r="D142" i="14"/>
  <x:c r="H142" i="14"/>
  <x:c r="G142" i="14"/>
  <x:c r="E142" i="14"/>
  <x:c r="I142" i="14"/>
  <x:c r="J142" i="14"/>
  <x:c r="K142" i="14"/>
  <x:c r="L142" i="14"/>
  <x:c r="M142" i="14"/>
  <x:c r="N142" i="14"/>
  <x:c r="O142" i="14"/>
  <x:c r="P142" i="14"/>
  <x:c r="Q142" i="14"/>
  <x:c r="R142" i="14"/>
  <x:c r="S142" i="14"/>
  <x:c r="T142" i="14"/>
  <x:c r="U142" i="14"/>
  <x:c r="V142" i="14"/>
  <x:c r="W142" i="14"/>
  <x:c r="X142" i="14"/>
  <x:c r="Y142" i="14"/>
  <x:c r="Z142" i="14"/>
  <x:c r="AA142" i="14"/>
  <x:c r="AB142" i="14"/>
  <x:c r="AC142" i="14"/>
  <x:c r="AD142" i="14"/>
  <x:c r="AE142" i="14"/>
  <x:c r="AF142" i="14"/>
  <x:c r="AG142" i="14"/>
  <x:c r="AH142" i="14"/>
  <x:c r="AI142" i="14"/>
  <x:c r="AJ142" i="14"/>
  <x:c r="AK142" i="14"/>
  <x:c r="AL142" i="14"/>
  <x:c r="AM142" i="14"/>
  <x:c r="AN142" i="14"/>
  <x:c r="AO142" i="14"/>
  <x:c r="AP142" i="14"/>
  <x:c r="AQ142" i="14"/>
  <x:c r="AR142" i="14"/>
  <x:c r="AS142" i="14"/>
  <x:c r="AT142" i="14"/>
  <x:c r="AU142" i="14"/>
  <x:c r="AV142" i="14"/>
  <x:c r="AW142" i="14"/>
  <x:c r="AX142" i="14"/>
  <x:c r="AY142" i="14"/>
  <x:c r="AZ142" i="14"/>
  <x:c r="BA142" i="14"/>
  <x:c r="BB142" i="14"/>
  <x:c r="BC142" i="14"/>
  <x:c r="BD142" i="14"/>
  <x:c r="BE142" i="14"/>
  <x:c r="BF142" i="14"/>
  <x:c r="BG142" i="14"/>
  <x:c r="BH142" i="14"/>
  <x:c r="BI142" i="14"/>
  <x:c r="BJ142" i="14"/>
  <x:c r="BK142" i="14"/>
  <x:c r="BL142" i="14"/>
  <x:c r="BM142" i="14"/>
  <x:c r="BN142" i="14"/>
  <x:c r="BO142" i="14"/>
  <x:c r="BP142" i="14"/>
  <x:c r="BQ142" i="14"/>
  <x:c r="BR142" i="14"/>
  <x:c r="BS142" i="14"/>
  <x:c r="BT142" i="14"/>
  <x:c r="BU142" i="14"/>
  <x:c r="BV142" i="14"/>
  <x:c r="BW142" i="14"/>
  <x:c r="BX142" i="14"/>
  <x:c r="BY142" i="14"/>
  <x:c r="BZ142" i="14"/>
  <x:c r="CA142" i="14"/>
  <x:c r="CB142" i="14"/>
  <x:c r="CC142" i="14"/>
  <x:c r="CD142" i="14"/>
  <x:c r="CE142" i="14"/>
  <x:c r="CF142" i="14"/>
  <x:c r="CG142" i="14"/>
  <x:c r="CH142" i="14"/>
  <x:c r="CI142" i="14"/>
  <x:c r="CJ142" i="14"/>
  <x:c r="CK142" i="14"/>
  <x:c r="CL142" i="14"/>
  <x:c r="CM142" i="14"/>
  <x:c r="CN142" i="14"/>
  <x:c r="CO142" i="14"/>
  <x:c r="CP142" i="14"/>
  <x:c r="CQ142" i="14"/>
  <x:c r="CR142" i="14"/>
  <x:c r="CS142" i="14"/>
  <x:c r="CT142" i="14"/>
  <x:c r="CU142" i="14"/>
  <x:c r="CV142" i="14"/>
  <x:c r="CW142" i="14"/>
  <x:c r="CX142" i="14"/>
  <x:c r="CY142" i="14"/>
  <x:c r="CZ142" i="14"/>
  <x:c r="DA142" i="14"/>
  <x:c r="DB142" i="14"/>
  <x:c r="DC142" i="14"/>
  <x:c r="DD142" i="14"/>
  <x:c r="DE142" i="14"/>
  <x:c r="DF142" i="14"/>
  <x:c r="DG142" i="14"/>
  <x:c r="DH142" i="14"/>
  <x:c r="DI142" i="14"/>
  <x:c r="DJ142" i="14"/>
  <x:c r="DK142" i="14"/>
  <x:c r="DL142" i="14"/>
  <x:c r="DM142" i="14"/>
  <x:c r="DN142" i="14"/>
  <x:c r="DO142" i="14"/>
  <x:c r="DP142" i="14"/>
  <x:c r="DQ142" i="14"/>
  <x:c r="DR142" i="14"/>
  <x:c r="DS142" i="14"/>
  <x:c r="DT142" i="14"/>
  <x:c r="DU142" i="14"/>
  <x:c r="DV142" i="14"/>
  <x:c r="DW142" i="14"/>
  <x:c r="DX142" i="14"/>
  <x:c r="DY142" i="14"/>
  <x:c r="DZ142" i="14"/>
  <x:c r="EA142" i="14"/>
  <x:c r="EB142" i="14"/>
  <x:c r="EC142" i="14"/>
  <x:c r="ED142" i="14"/>
  <x:c r="EE142" i="14"/>
  <x:c r="EF142" i="14"/>
  <x:c r="EG142" i="14"/>
  <x:c r="EH142" i="14"/>
  <x:c r="EI142" i="14"/>
  <x:c r="EJ142" i="14"/>
  <x:c r="KW144" i="14"/>
  <x:c r="WB3" i="14"/>
  <x:c r="QU141" i="14"/>
  <x:c r="EK142" i="14"/>
  <x:c r="G143" i="14"/>
  <x:c r="C143" i="14"/>
  <x:c r="B144" i="14"/>
  <x:c r="D143" i="14"/>
  <x:c r="H143" i="14"/>
  <x:c r="E143" i="14"/>
  <x:c r="F143" i="14"/>
  <x:c r="I143" i="14"/>
  <x:c r="J143" i="14"/>
  <x:c r="K143" i="14"/>
  <x:c r="L143" i="14"/>
  <x:c r="M143" i="14"/>
  <x:c r="N143" i="14"/>
  <x:c r="O143" i="14"/>
  <x:c r="P143" i="14"/>
  <x:c r="Q143" i="14"/>
  <x:c r="R143" i="14"/>
  <x:c r="S143" i="14"/>
  <x:c r="T143" i="14"/>
  <x:c r="U143" i="14"/>
  <x:c r="V143" i="14"/>
  <x:c r="W143" i="14"/>
  <x:c r="X143" i="14"/>
  <x:c r="Y143" i="14"/>
  <x:c r="Z143" i="14"/>
  <x:c r="AA143" i="14"/>
  <x:c r="AB143" i="14"/>
  <x:c r="AC143" i="14"/>
  <x:c r="AD143" i="14"/>
  <x:c r="AE143" i="14"/>
  <x:c r="AF143" i="14"/>
  <x:c r="AG143" i="14"/>
  <x:c r="AH143" i="14"/>
  <x:c r="AI143" i="14"/>
  <x:c r="AJ143" i="14"/>
  <x:c r="AK143" i="14"/>
  <x:c r="AL143" i="14"/>
  <x:c r="AM143" i="14"/>
  <x:c r="AN143" i="14"/>
  <x:c r="AO143" i="14"/>
  <x:c r="AP143" i="14"/>
  <x:c r="AQ143" i="14"/>
  <x:c r="AR143" i="14"/>
  <x:c r="AS143" i="14"/>
  <x:c r="AT143" i="14"/>
  <x:c r="AU143" i="14"/>
  <x:c r="AV143" i="14"/>
  <x:c r="AW143" i="14"/>
  <x:c r="AX143" i="14"/>
  <x:c r="AY143" i="14"/>
  <x:c r="AZ143" i="14"/>
  <x:c r="BA143" i="14"/>
  <x:c r="BB143" i="14"/>
  <x:c r="BC143" i="14"/>
  <x:c r="BD143" i="14"/>
  <x:c r="BE143" i="14"/>
  <x:c r="BF143" i="14"/>
  <x:c r="BG143" i="14"/>
  <x:c r="BH143" i="14"/>
  <x:c r="BI143" i="14"/>
  <x:c r="BJ143" i="14"/>
  <x:c r="BK143" i="14"/>
  <x:c r="BL143" i="14"/>
  <x:c r="BM143" i="14"/>
  <x:c r="BN143" i="14"/>
  <x:c r="BO143" i="14"/>
  <x:c r="BP143" i="14"/>
  <x:c r="BQ143" i="14"/>
  <x:c r="BR143" i="14"/>
  <x:c r="BS143" i="14"/>
  <x:c r="BT143" i="14"/>
  <x:c r="BU143" i="14"/>
  <x:c r="BV143" i="14"/>
  <x:c r="BW143" i="14"/>
  <x:c r="BX143" i="14"/>
  <x:c r="BY143" i="14"/>
  <x:c r="BZ143" i="14"/>
  <x:c r="CA143" i="14"/>
  <x:c r="CB143" i="14"/>
  <x:c r="CC143" i="14"/>
  <x:c r="CD143" i="14"/>
  <x:c r="CE143" i="14"/>
  <x:c r="CF143" i="14"/>
  <x:c r="CG143" i="14"/>
  <x:c r="CH143" i="14"/>
  <x:c r="CI143" i="14"/>
  <x:c r="CJ143" i="14"/>
  <x:c r="CK143" i="14"/>
  <x:c r="CL143" i="14"/>
  <x:c r="CM143" i="14"/>
  <x:c r="CN143" i="14"/>
  <x:c r="CO143" i="14"/>
  <x:c r="CP143" i="14"/>
  <x:c r="CQ143" i="14"/>
  <x:c r="CR143" i="14"/>
  <x:c r="CS143" i="14"/>
  <x:c r="CT143" i="14"/>
  <x:c r="CU143" i="14"/>
  <x:c r="CV143" i="14"/>
  <x:c r="CW143" i="14"/>
  <x:c r="CX143" i="14"/>
  <x:c r="CY143" i="14"/>
  <x:c r="CZ143" i="14"/>
  <x:c r="DA143" i="14"/>
  <x:c r="DB143" i="14"/>
  <x:c r="DC143" i="14"/>
  <x:c r="DD143" i="14"/>
  <x:c r="DE143" i="14"/>
  <x:c r="DF143" i="14"/>
  <x:c r="DG143" i="14"/>
  <x:c r="DH143" i="14"/>
  <x:c r="DI143" i="14"/>
  <x:c r="DJ143" i="14"/>
  <x:c r="DK143" i="14"/>
  <x:c r="DL143" i="14"/>
  <x:c r="DM143" i="14"/>
  <x:c r="DN143" i="14"/>
  <x:c r="DO143" i="14"/>
  <x:c r="DP143" i="14"/>
  <x:c r="DQ143" i="14"/>
  <x:c r="DR143" i="14"/>
  <x:c r="DS143" i="14"/>
  <x:c r="DT143" i="14"/>
  <x:c r="DU143" i="14"/>
  <x:c r="DV143" i="14"/>
  <x:c r="DW143" i="14"/>
  <x:c r="DX143" i="14"/>
  <x:c r="DY143" i="14"/>
  <x:c r="DZ143" i="14"/>
  <x:c r="EA143" i="14"/>
  <x:c r="EB143" i="14"/>
  <x:c r="EC143" i="14"/>
  <x:c r="ED143" i="14"/>
  <x:c r="EE143" i="14"/>
  <x:c r="EF143" i="14"/>
  <x:c r="EG143" i="14"/>
  <x:c r="EH143" i="14"/>
  <x:c r="EI143" i="14"/>
  <x:c r="EJ143" i="14"/>
  <x:c r="EK143" i="14"/>
  <x:c r="EM36" i="14"/>
  <x:c r="EM46" i="14"/>
  <x:c r="EM50" i="14"/>
  <x:c r="EM55" i="14"/>
  <x:c r="EM105" i="14"/>
  <x:c r="EM79" i="14"/>
  <x:c r="EM97" i="14"/>
  <x:c r="EM109" i="14"/>
  <x:c r="EM60" i="14"/>
  <x:c r="EM14" i="14"/>
  <x:c r="EM119" i="14"/>
  <x:c r="EM47" i="14"/>
  <x:c r="EM43" i="14"/>
  <x:c r="EM56" i="14"/>
  <x:c r="EM73" i="14"/>
  <x:c r="EM104" i="14"/>
  <x:c r="EM19" i="14"/>
  <x:c r="EM128" i="14"/>
  <x:c r="EM118" i="14"/>
  <x:c r="EM129" i="14"/>
  <x:c r="EM71" i="14"/>
  <x:c r="EM20" i="14"/>
  <x:c r="EM125" i="14"/>
  <x:c r="EM61" i="14"/>
  <x:c r="EM72" i="14"/>
  <x:c r="EM75" i="14"/>
  <x:c r="EM93" i="14"/>
  <x:c r="EM144" i="14"/>
  <x:c r="EM45" i="14"/>
  <x:c r="EM16" i="14"/>
  <x:c r="EM34" i="14"/>
  <x:c r="EN3" i="14"/>
  <x:c r="EM82" i="14"/>
  <x:c r="EM57" i="14"/>
  <x:c r="EM8" i="14"/>
  <x:c r="EM107" i="14"/>
  <x:c r="EM101" i="14"/>
  <x:c r="EM98" i="14"/>
  <x:c r="EM140" i="14"/>
  <x:c r="EM39" i="14"/>
  <x:c r="EM110" i="14"/>
  <x:c r="EM92" i="14"/>
  <x:c r="EM83" i="14"/>
  <x:c r="EM77" i="14"/>
  <x:c r="EM12" i="14"/>
  <x:c r="EM117" i="14"/>
  <x:c r="EM137" i="14"/>
  <x:c r="EM22" i="14"/>
  <x:c r="EM113" i="14"/>
  <x:c r="EM66" i="14"/>
  <x:c r="EM126" i="14"/>
  <x:c r="EM69" i="14"/>
  <x:c r="EM90" i="14"/>
  <x:c r="EM114" i="14"/>
  <x:c r="EM29" i="14"/>
  <x:c r="EM37" i="14"/>
  <x:c r="EM139" i="14"/>
  <x:c r="EM95" i="14"/>
  <x:c r="EM130" i="14"/>
  <x:c r="EM81" i="14"/>
  <x:c r="EM115" i="14"/>
  <x:c r="EM142" i="14"/>
  <x:c r="EM52" i="14"/>
  <x:c r="EM84" i="14"/>
  <x:c r="EM141" i="14"/>
  <x:c r="EM11" i="14"/>
  <x:c r="EM21" i="14"/>
  <x:c r="EM41" i="14"/>
  <x:c r="EM133" i="14"/>
  <x:c r="EM74" i="14"/>
  <x:c r="EM32" i="14"/>
  <x:c r="EM7" i="14"/>
  <x:c r="EM87" i="14"/>
  <x:c r="EM4" i="14"/>
  <x:c r="EM28" i="14"/>
  <x:c r="EM40" i="14"/>
  <x:c r="EM78" i="14"/>
  <x:c r="EM111" i="14"/>
  <x:c r="EM6" i="14"/>
  <x:c r="EM122" i="14"/>
  <x:c r="EM26" i="14"/>
  <x:c r="EM53" i="14"/>
  <x:c r="EM49" i="14"/>
  <x:c r="EM106" i="14"/>
  <x:c r="EM9" i="14"/>
  <x:c r="EM132" i="14"/>
  <x:c r="EM30" i="14"/>
  <x:c r="EM134" i="14"/>
  <x:c r="EM42" i="14"/>
  <x:c r="EM70" i="14"/>
  <x:c r="EM80" i="14"/>
  <x:c r="EM124" i="14"/>
  <x:c r="EM23" i="14"/>
  <x:c r="EM62" i="14"/>
  <x:c r="EM108" i="14"/>
  <x:c r="EM25" i="14"/>
  <x:c r="EM10" i="14"/>
  <x:c r="EM120" i="14"/>
  <x:c r="EM100" i="14"/>
  <x:c r="EM68" i="14"/>
  <x:c r="EM31" i="14"/>
  <x:c r="EM112" i="14"/>
  <x:c r="EM121" i="14"/>
  <x:c r="EM27" i="14"/>
  <x:c r="EM17" i="14"/>
  <x:c r="EM135" i="14"/>
  <x:c r="EM116" i="14"/>
  <x:c r="EM88" i="14"/>
  <x:c r="EM44" i="14"/>
  <x:c r="EM102" i="14"/>
  <x:c r="EM131" i="14"/>
  <x:c r="EM89" i="14"/>
  <x:c r="EM35" i="14"/>
  <x:c r="EM64" i="14"/>
  <x:c r="EM33" i="14"/>
  <x:c r="EM18" i="14"/>
  <x:c r="EM76" i="14"/>
  <x:c r="EM136" i="14"/>
  <x:c r="EM15" i="14"/>
  <x:c r="EM96" i="14"/>
  <x:c r="EM59" i="14"/>
  <x:c r="EM86" i="14"/>
  <x:c r="EM51" i="14"/>
  <x:c r="EM54" i="14"/>
  <x:c r="EM91" i="14"/>
  <x:c r="EM5" i="14"/>
  <x:c r="EM103" i="14"/>
  <x:c r="EM38" i="14"/>
  <x:c r="EM58" i="14"/>
  <x:c r="EM24" i="14"/>
  <x:c r="EM48" i="14"/>
  <x:c r="EM67" i="14"/>
  <x:c r="EM123" i="14"/>
  <x:c r="EM13" i="14"/>
  <x:c r="EM65" i="14"/>
  <x:c r="EM99" i="14"/>
  <x:c r="EM127" i="14"/>
  <x:c r="EM94" i="14"/>
  <x:c r="EM85" i="14"/>
  <x:c r="EM138" i="14"/>
  <x:c r="EM143" i="14"/>
  <x:c r="EM63" i="14"/>
  <x:c r="WC3" i="14"/>
  <x:c r="QF3" i="14"/>
  <x:c r="KW145" i="14"/>
  <x:c r="QU142" i="14"/>
  <x:c r="QG3" i="14"/>
  <x:c r="EN84" i="14"/>
  <x:c r="EN109" i="14"/>
  <x:c r="EN94" i="14"/>
  <x:c r="EN131" i="14"/>
  <x:c r="EN28" i="14"/>
  <x:c r="EN102" i="14"/>
  <x:c r="EN54" i="14"/>
  <x:c r="EN43" i="14"/>
  <x:c r="EN24" i="14"/>
  <x:c r="EN128" i="14"/>
  <x:c r="EN87" i="14"/>
  <x:c r="EN69" i="14"/>
  <x:c r="EN111" i="14"/>
  <x:c r="EN110" i="14"/>
  <x:c r="EN99" i="14"/>
  <x:c r="EN140" i="14"/>
  <x:c r="EN32" i="14"/>
  <x:c r="EN117" i="14"/>
  <x:c r="EN71" i="14"/>
  <x:c r="EN61" i="14"/>
  <x:c r="EN46" i="14"/>
  <x:c r="EN15" i="14"/>
  <x:c r="EN114" i="14"/>
  <x:c r="EN62" i="14"/>
  <x:c r="EN126" i="14"/>
  <x:c r="EN115" i="14"/>
  <x:c r="EN118" i="14"/>
  <x:c r="EN20" i="14"/>
  <x:c r="EN67" i="14"/>
  <x:c r="EN142" i="14"/>
  <x:c r="EN100" i="14"/>
  <x:c r="EN86" i="14"/>
  <x:c r="EN52" i="14"/>
  <x:c r="EN22" i="14"/>
  <x:c r="EN130" i="14"/>
  <x:c r="EN90" i="14"/>
  <x:c r="EN12" i="14"/>
  <x:c r="EN9" i="14"/>
  <x:c r="EN7" i="14"/>
  <x:c r="EN16" i="14"/>
  <x:c r="EN66" i="14"/>
  <x:c r="EN124" i="14"/>
  <x:c r="EN53" i="14"/>
  <x:c r="EN27" i="14"/>
  <x:c r="EN25" i="14"/>
  <x:c r="EN136" i="14"/>
  <x:c r="EN96" i="14"/>
  <x:c r="EN137" i="14"/>
  <x:c r="EN18" i="14"/>
  <x:c r="EN63" i="14"/>
  <x:c r="EN31" i="14"/>
  <x:c r="EN132" i="14"/>
  <x:c r="EN72" i="14"/>
  <x:c r="EN113" i="14"/>
  <x:c r="EN5" i="14"/>
  <x:c r="EN50" i="14"/>
  <x:c r="EN37" i="14"/>
  <x:c r="EN80" i="14"/>
  <x:c r="EN56" i="14"/>
  <x:c r="EN21" i="14"/>
  <x:c r="EN107" i="14"/>
  <x:c r="EN17" i="14"/>
  <x:c r="EN19" i="14"/>
  <x:c r="EN76" i="14"/>
  <x:c r="EN45" i="14"/>
  <x:c r="EN143" i="14"/>
  <x:c r="EN64" i="14"/>
  <x:c r="EN89" i="14"/>
  <x:c r="EN123" i="14"/>
  <x:c r="EN97" i="14"/>
  <x:c r="EN48" i="14"/>
  <x:c r="EN103" i="14"/>
  <x:c r="EN59" i="14"/>
  <x:c r="EN135" i="14"/>
  <x:c r="EN79" i="14"/>
  <x:c r="EN112" i="14"/>
  <x:c r="EN134" i="14"/>
  <x:c r="EN119" i="14"/>
  <x:c r="EN65" i="14"/>
  <x:c r="EN11" i="14"/>
  <x:c r="EN73" i="14"/>
  <x:c r="EN4" i="14"/>
  <x:c r="EN88" i="14"/>
  <x:c r="EN133" i="14"/>
  <x:c r="EN10" i="14"/>
  <x:c r="EN49" i="14"/>
  <x:c r="EN83" i="14"/>
  <x:c r="EN13" i="14"/>
  <x:c r="EN82" i="14"/>
  <x:c r="EN26" i="14"/>
  <x:c r="EN129" i="14"/>
  <x:c r="EN139" i="14"/>
  <x:c r="EN34" i="14"/>
  <x:c r="EN78" i="14"/>
  <x:c r="EN101" i="14"/>
  <x:c r="EN138" i="14"/>
  <x:c r="EN23" i="14"/>
  <x:c r="EN77" i="14"/>
  <x:c r="EN95" i="14"/>
  <x:c r="EN47" i="14"/>
  <x:c r="EN42" i="14"/>
  <x:c r="EN120" i="14"/>
  <x:c r="EN108" i="14"/>
  <x:c r="EN58" i="14"/>
  <x:c r="EN38" i="14"/>
  <x:c r="EN70" i="14"/>
  <x:c r="EN98" i="14"/>
  <x:c r="EN68" i="14"/>
  <x:c r="EN60" i="14"/>
  <x:c r="EO3" i="14"/>
  <x:c r="EN144" i="14"/>
  <x:c r="EN57" i="14"/>
  <x:c r="EN51" i="14"/>
  <x:c r="EN116" i="14"/>
  <x:c r="EN121" i="14"/>
  <x:c r="EN14" i="14"/>
  <x:c r="EN92" i="14"/>
  <x:c r="EN81" i="14"/>
  <x:c r="EN6" i="14"/>
  <x:c r="EN91" i="14"/>
  <x:c r="EN75" i="14"/>
  <x:c r="EN122" i="14"/>
  <x:c r="EN35" i="14"/>
  <x:c r="EN85" i="14"/>
  <x:c r="EN106" i="14"/>
  <x:c r="EN30" i="14"/>
  <x:c r="EN125" i="14"/>
  <x:c r="EN105" i="14"/>
  <x:c r="EN127" i="14"/>
  <x:c r="EN55" i="14"/>
  <x:c r="EN141" i="14"/>
  <x:c r="EN74" i="14"/>
  <x:c r="EN39" i="14"/>
  <x:c r="EN36" i="14"/>
  <x:c r="EN44" i="14"/>
  <x:c r="EN40" i="14"/>
  <x:c r="EN33" i="14"/>
  <x:c r="EN29" i="14"/>
  <x:c r="EN104" i="14"/>
  <x:c r="EN93" i="14"/>
  <x:c r="EN8" i="14"/>
  <x:c r="EN41" i="14"/>
  <x:c r="H144" i="14"/>
  <x:c r="F144" i="14"/>
  <x:c r="G144" i="14"/>
  <x:c r="E144" i="14"/>
  <x:c r="B145" i="14"/>
  <x:c r="EN145" i="14"/>
  <x:c r="C144" i="14"/>
  <x:c r="D144" i="14"/>
  <x:c r="I144" i="14"/>
  <x:c r="J144" i="14"/>
  <x:c r="K144" i="14"/>
  <x:c r="L144" i="14"/>
  <x:c r="M144" i="14"/>
  <x:c r="N144" i="14"/>
  <x:c r="O144" i="14"/>
  <x:c r="P144" i="14"/>
  <x:c r="Q144" i="14"/>
  <x:c r="R144" i="14"/>
  <x:c r="S144" i="14"/>
  <x:c r="T144" i="14"/>
  <x:c r="U144" i="14"/>
  <x:c r="V144" i="14"/>
  <x:c r="W144" i="14"/>
  <x:c r="X144" i="14"/>
  <x:c r="Y144" i="14"/>
  <x:c r="Z144" i="14"/>
  <x:c r="AA144" i="14"/>
  <x:c r="AB144" i="14"/>
  <x:c r="AC144" i="14"/>
  <x:c r="AD144" i="14"/>
  <x:c r="AE144" i="14"/>
  <x:c r="AF144" i="14"/>
  <x:c r="AG144" i="14"/>
  <x:c r="AH144" i="14"/>
  <x:c r="AI144" i="14"/>
  <x:c r="AJ144" i="14"/>
  <x:c r="AK144" i="14"/>
  <x:c r="AL144" i="14"/>
  <x:c r="AM144" i="14"/>
  <x:c r="AN144" i="14"/>
  <x:c r="AO144" i="14"/>
  <x:c r="AP144" i="14"/>
  <x:c r="AQ144" i="14"/>
  <x:c r="AR144" i="14"/>
  <x:c r="AS144" i="14"/>
  <x:c r="AT144" i="14"/>
  <x:c r="AU144" i="14"/>
  <x:c r="AV144" i="14"/>
  <x:c r="AW144" i="14"/>
  <x:c r="AX144" i="14"/>
  <x:c r="AY144" i="14"/>
  <x:c r="AZ144" i="14"/>
  <x:c r="BA144" i="14"/>
  <x:c r="BB144" i="14"/>
  <x:c r="BC144" i="14"/>
  <x:c r="BD144" i="14"/>
  <x:c r="BE144" i="14"/>
  <x:c r="BF144" i="14"/>
  <x:c r="BG144" i="14"/>
  <x:c r="BH144" i="14"/>
  <x:c r="BI144" i="14"/>
  <x:c r="BJ144" i="14"/>
  <x:c r="BK144" i="14"/>
  <x:c r="BL144" i="14"/>
  <x:c r="BM144" i="14"/>
  <x:c r="BN144" i="14"/>
  <x:c r="BO144" i="14"/>
  <x:c r="BP144" i="14"/>
  <x:c r="BQ144" i="14"/>
  <x:c r="BR144" i="14"/>
  <x:c r="BS144" i="14"/>
  <x:c r="BT144" i="14"/>
  <x:c r="BU144" i="14"/>
  <x:c r="BV144" i="14"/>
  <x:c r="BW144" i="14"/>
  <x:c r="BX144" i="14"/>
  <x:c r="BY144" i="14"/>
  <x:c r="BZ144" i="14"/>
  <x:c r="CA144" i="14"/>
  <x:c r="CB144" i="14"/>
  <x:c r="CC144" i="14"/>
  <x:c r="CD144" i="14"/>
  <x:c r="CE144" i="14"/>
  <x:c r="CF144" i="14"/>
  <x:c r="CG144" i="14"/>
  <x:c r="CH144" i="14"/>
  <x:c r="CI144" i="14"/>
  <x:c r="CJ144" i="14"/>
  <x:c r="CK144" i="14"/>
  <x:c r="CL144" i="14"/>
  <x:c r="CM144" i="14"/>
  <x:c r="CN144" i="14"/>
  <x:c r="CO144" i="14"/>
  <x:c r="CP144" i="14"/>
  <x:c r="CQ144" i="14"/>
  <x:c r="CR144" i="14"/>
  <x:c r="CS144" i="14"/>
  <x:c r="CT144" i="14"/>
  <x:c r="CU144" i="14"/>
  <x:c r="CV144" i="14"/>
  <x:c r="CW144" i="14"/>
  <x:c r="CX144" i="14"/>
  <x:c r="CY144" i="14"/>
  <x:c r="CZ144" i="14"/>
  <x:c r="DA144" i="14"/>
  <x:c r="DB144" i="14"/>
  <x:c r="DC144" i="14"/>
  <x:c r="DD144" i="14"/>
  <x:c r="DE144" i="14"/>
  <x:c r="DF144" i="14"/>
  <x:c r="DG144" i="14"/>
  <x:c r="DH144" i="14"/>
  <x:c r="DI144" i="14"/>
  <x:c r="DJ144" i="14"/>
  <x:c r="DK144" i="14"/>
  <x:c r="DL144" i="14"/>
  <x:c r="DM144" i="14"/>
  <x:c r="DN144" i="14"/>
  <x:c r="DO144" i="14"/>
  <x:c r="DP144" i="14"/>
  <x:c r="DQ144" i="14"/>
  <x:c r="DR144" i="14"/>
  <x:c r="DS144" i="14"/>
  <x:c r="DT144" i="14"/>
  <x:c r="DU144" i="14"/>
  <x:c r="DV144" i="14"/>
  <x:c r="DW144" i="14"/>
  <x:c r="DX144" i="14"/>
  <x:c r="DY144" i="14"/>
  <x:c r="DZ144" i="14"/>
  <x:c r="EA144" i="14"/>
  <x:c r="EB144" i="14"/>
  <x:c r="EC144" i="14"/>
  <x:c r="ED144" i="14"/>
  <x:c r="EE144" i="14"/>
  <x:c r="EF144" i="14"/>
  <x:c r="EG144" i="14"/>
  <x:c r="EH144" i="14"/>
  <x:c r="EI144" i="14"/>
  <x:c r="EJ144" i="14"/>
  <x:c r="EK144" i="14"/>
  <x:c r="EL144" i="14"/>
  <x:c r="KW146" i="14"/>
  <x:c r="QU143" i="14"/>
  <x:c r="WD3" i="14"/>
  <x:c r="QU144" i="14"/>
  <x:c r="KW147" i="14"/>
  <x:c r="QH3" i="14"/>
  <x:c r="EO42" i="14"/>
  <x:c r="EO56" i="14"/>
  <x:c r="EO31" i="14"/>
  <x:c r="EO72" i="14"/>
  <x:c r="EO102" i="14"/>
  <x:c r="EO131" i="14"/>
  <x:c r="EO111" i="14"/>
  <x:c r="EO83" i="14"/>
  <x:c r="EO29" i="14"/>
  <x:c r="EO10" i="14"/>
  <x:c r="EO115" i="14"/>
  <x:c r="EO14" i="14"/>
  <x:c r="EO50" i="14"/>
  <x:c r="EO76" i="14"/>
  <x:c r="EO57" i="14"/>
  <x:c r="EO86" i="14"/>
  <x:c r="EO129" i="14"/>
  <x:c r="EO113" i="14"/>
  <x:c r="EO110" i="14"/>
  <x:c r="EO75" i="14"/>
  <x:c r="EO32" i="14"/>
  <x:c r="EO130" i="14"/>
  <x:c r="EO146" i="14"/>
  <x:c r="EO67" i="14"/>
  <x:c r="EO78" i="14"/>
  <x:c r="EO62" i="14"/>
  <x:c r="EO96" i="14"/>
  <x:c r="EO145" i="14"/>
  <x:c r="EO26" i="14"/>
  <x:c r="EO22" i="14"/>
  <x:c r="EO142" i="14"/>
  <x:c r="EO93" i="14"/>
  <x:c r="EO55" i="14"/>
  <x:c r="EO11" i="14"/>
  <x:c r="EP3" i="14"/>
  <x:c r="EO100" i="14"/>
  <x:c r="EO105" i="14"/>
  <x:c r="EO98" i="14"/>
  <x:c r="EO125" i="14"/>
  <x:c r="EO38" i="14"/>
  <x:c r="EO90" i="14"/>
  <x:c r="EO84" i="14"/>
  <x:c r="EO49" i="14"/>
  <x:c r="EO15" i="14"/>
  <x:c r="EO114" i="14"/>
  <x:c r="EO59" i="14"/>
  <x:c r="EO36" i="14"/>
  <x:c r="EO35" i="14"/>
  <x:c r="EO112" i="14"/>
  <x:c r="EO61" i="14"/>
  <x:c r="EO99" i="14"/>
  <x:c r="EO47" i="14"/>
  <x:c r="EO23" i="14"/>
  <x:c r="EO74" i="14"/>
  <x:c r="EO53" i="14"/>
  <x:c r="EO46" i="14"/>
  <x:c r="EO121" i="14"/>
  <x:c r="EO92" i="14"/>
  <x:c r="EO127" i="14"/>
  <x:c r="EO68" i="14"/>
  <x:c r="EO44" i="14"/>
  <x:c r="EO89" i="14"/>
  <x:c r="EO54" i="14"/>
  <x:c r="EO87" i="14"/>
  <x:c r="EO144" i="14"/>
  <x:c r="EO139" i="14"/>
  <x:c r="EO27" i="14"/>
  <x:c r="EO7" i="14"/>
  <x:c r="EO65" i="14"/>
  <x:c r="EO41" i="14"/>
  <x:c r="EO64" i="14"/>
  <x:c r="EO8" i="14"/>
  <x:c r="EO107" i="14"/>
  <x:c r="EO16" i="14"/>
  <x:c r="EO18" i="14"/>
  <x:c r="EO43" i="14"/>
  <x:c r="EO30" i="14"/>
  <x:c r="EO79" i="14"/>
  <x:c r="EO60" i="14"/>
  <x:c r="EO66" i="14"/>
  <x:c r="EO19" i="14"/>
  <x:c r="EO116" i="14"/>
  <x:c r="EO33" i="14"/>
  <x:c r="EO51" i="14"/>
  <x:c r="EO69" i="14"/>
  <x:c r="EO73" i="14"/>
  <x:c r="EO124" i="14"/>
  <x:c r="EO82" i="14"/>
  <x:c r="EO97" i="14"/>
  <x:c r="EO21" i="14"/>
  <x:c r="EO143" i="14"/>
  <x:c r="EO45" i="14"/>
  <x:c r="EO77" i="14"/>
  <x:c r="EO91" i="14"/>
  <x:c r="EO95" i="14"/>
  <x:c r="EO117" i="14"/>
  <x:c r="EO119" i="14"/>
  <x:c r="EO123" i="14"/>
  <x:c r="EO5" i="14"/>
  <x:c r="EO101" i="14"/>
  <x:c r="EO109" i="14"/>
  <x:c r="EO13" i="14"/>
  <x:c r="EO132" i="14"/>
  <x:c r="EO122" i="14"/>
  <x:c r="EO133" i="14"/>
  <x:c r="EO20" i="14"/>
  <x:c r="EO17" i="14"/>
  <x:c r="EO140" i="14"/>
  <x:c r="EO120" i="14"/>
  <x:c r="EO34" i="14"/>
  <x:c r="EO9" i="14"/>
  <x:c r="EO128" i="14"/>
  <x:c r="EO136" i="14"/>
  <x:c r="EO63" i="14"/>
  <x:c r="EO37" i="14"/>
  <x:c r="EO40" i="14"/>
  <x:c r="EO12" i="14"/>
  <x:c r="EO103" i="14"/>
  <x:c r="EO25" i="14"/>
  <x:c r="EO118" i="14"/>
  <x:c r="EO6" i="14"/>
  <x:c r="EO88" i="14"/>
  <x:c r="EO48" i="14"/>
  <x:c r="EO52" i="14"/>
  <x:c r="EO24" i="14"/>
  <x:c r="EO135" i="14"/>
  <x:c r="EO58" i="14"/>
  <x:c r="EO28" i="14"/>
  <x:c r="EO4" i="14"/>
  <x:c r="EO108" i="14"/>
  <x:c r="EO126" i="14"/>
  <x:c r="EO138" i="14"/>
  <x:c r="EO85" i="14"/>
  <x:c r="EO106" i="14"/>
  <x:c r="EO39" i="14"/>
  <x:c r="EO134" i="14"/>
  <x:c r="EO80" i="14"/>
  <x:c r="EO70" i="14"/>
  <x:c r="EO94" i="14"/>
  <x:c r="EO81" i="14"/>
  <x:c r="EO141" i="14"/>
  <x:c r="EO137" i="14"/>
  <x:c r="EO71" i="14"/>
  <x:c r="EO104" i="14"/>
  <x:c r="B146" i="14"/>
  <x:c r="C145" i="14"/>
  <x:c r="E145" i="14"/>
  <x:c r="G145" i="14"/>
  <x:c r="H145" i="14"/>
  <x:c r="D145" i="14"/>
  <x:c r="F145" i="14"/>
  <x:c r="I145" i="14"/>
  <x:c r="J145" i="14"/>
  <x:c r="K145" i="14"/>
  <x:c r="L145" i="14"/>
  <x:c r="M145" i="14"/>
  <x:c r="N145" i="14"/>
  <x:c r="O145" i="14"/>
  <x:c r="P145" i="14"/>
  <x:c r="Q145" i="14"/>
  <x:c r="R145" i="14"/>
  <x:c r="S145" i="14"/>
  <x:c r="T145" i="14"/>
  <x:c r="U145" i="14"/>
  <x:c r="V145" i="14"/>
  <x:c r="W145" i="14"/>
  <x:c r="X145" i="14"/>
  <x:c r="Y145" i="14"/>
  <x:c r="Z145" i="14"/>
  <x:c r="AA145" i="14"/>
  <x:c r="AB145" i="14"/>
  <x:c r="AC145" i="14"/>
  <x:c r="AD145" i="14"/>
  <x:c r="AE145" i="14"/>
  <x:c r="AF145" i="14"/>
  <x:c r="AG145" i="14"/>
  <x:c r="AH145" i="14"/>
  <x:c r="AI145" i="14"/>
  <x:c r="AJ145" i="14"/>
  <x:c r="AK145" i="14"/>
  <x:c r="AL145" i="14"/>
  <x:c r="AM145" i="14"/>
  <x:c r="AN145" i="14"/>
  <x:c r="AO145" i="14"/>
  <x:c r="AP145" i="14"/>
  <x:c r="AQ145" i="14"/>
  <x:c r="AR145" i="14"/>
  <x:c r="AS145" i="14"/>
  <x:c r="AT145" i="14"/>
  <x:c r="AU145" i="14"/>
  <x:c r="AV145" i="14"/>
  <x:c r="AW145" i="14"/>
  <x:c r="AX145" i="14"/>
  <x:c r="AY145" i="14"/>
  <x:c r="AZ145" i="14"/>
  <x:c r="BA145" i="14"/>
  <x:c r="BB145" i="14"/>
  <x:c r="BC145" i="14"/>
  <x:c r="BD145" i="14"/>
  <x:c r="BE145" i="14"/>
  <x:c r="BF145" i="14"/>
  <x:c r="BG145" i="14"/>
  <x:c r="BH145" i="14"/>
  <x:c r="BI145" i="14"/>
  <x:c r="BJ145" i="14"/>
  <x:c r="BK145" i="14"/>
  <x:c r="BL145" i="14"/>
  <x:c r="BM145" i="14"/>
  <x:c r="BN145" i="14"/>
  <x:c r="BO145" i="14"/>
  <x:c r="BP145" i="14"/>
  <x:c r="BQ145" i="14"/>
  <x:c r="BR145" i="14"/>
  <x:c r="BS145" i="14"/>
  <x:c r="BT145" i="14"/>
  <x:c r="BU145" i="14"/>
  <x:c r="BV145" i="14"/>
  <x:c r="BW145" i="14"/>
  <x:c r="BX145" i="14"/>
  <x:c r="BY145" i="14"/>
  <x:c r="BZ145" i="14"/>
  <x:c r="CA145" i="14"/>
  <x:c r="CB145" i="14"/>
  <x:c r="CC145" i="14"/>
  <x:c r="CD145" i="14"/>
  <x:c r="CE145" i="14"/>
  <x:c r="CF145" i="14"/>
  <x:c r="CG145" i="14"/>
  <x:c r="CH145" i="14"/>
  <x:c r="CI145" i="14"/>
  <x:c r="CJ145" i="14"/>
  <x:c r="CK145" i="14"/>
  <x:c r="CL145" i="14"/>
  <x:c r="CM145" i="14"/>
  <x:c r="CN145" i="14"/>
  <x:c r="CO145" i="14"/>
  <x:c r="CP145" i="14"/>
  <x:c r="CQ145" i="14"/>
  <x:c r="CR145" i="14"/>
  <x:c r="CS145" i="14"/>
  <x:c r="CT145" i="14"/>
  <x:c r="CU145" i="14"/>
  <x:c r="CV145" i="14"/>
  <x:c r="CW145" i="14"/>
  <x:c r="CX145" i="14"/>
  <x:c r="CY145" i="14"/>
  <x:c r="CZ145" i="14"/>
  <x:c r="DA145" i="14"/>
  <x:c r="DB145" i="14"/>
  <x:c r="DC145" i="14"/>
  <x:c r="DD145" i="14"/>
  <x:c r="DE145" i="14"/>
  <x:c r="DF145" i="14"/>
  <x:c r="DG145" i="14"/>
  <x:c r="DH145" i="14"/>
  <x:c r="DI145" i="14"/>
  <x:c r="DJ145" i="14"/>
  <x:c r="DK145" i="14"/>
  <x:c r="DL145" i="14"/>
  <x:c r="DM145" i="14"/>
  <x:c r="DN145" i="14"/>
  <x:c r="DO145" i="14"/>
  <x:c r="DP145" i="14"/>
  <x:c r="DQ145" i="14"/>
  <x:c r="DR145" i="14"/>
  <x:c r="DS145" i="14"/>
  <x:c r="DT145" i="14"/>
  <x:c r="DU145" i="14"/>
  <x:c r="DV145" i="14"/>
  <x:c r="DW145" i="14"/>
  <x:c r="DX145" i="14"/>
  <x:c r="DY145" i="14"/>
  <x:c r="DZ145" i="14"/>
  <x:c r="EA145" i="14"/>
  <x:c r="EB145" i="14"/>
  <x:c r="EC145" i="14"/>
  <x:c r="ED145" i="14"/>
  <x:c r="EE145" i="14"/>
  <x:c r="EF145" i="14"/>
  <x:c r="EG145" i="14"/>
  <x:c r="EH145" i="14"/>
  <x:c r="EI145" i="14"/>
  <x:c r="EJ145" i="14"/>
  <x:c r="EK145" i="14"/>
  <x:c r="EL145" i="14"/>
  <x:c r="EM145" i="14"/>
  <x:c r="WE3" i="14"/>
  <x:c r="EP74" i="14"/>
  <x:c r="EP76" i="14"/>
  <x:c r="EP64" i="14"/>
  <x:c r="EP78" i="14"/>
  <x:c r="EP107" i="14"/>
  <x:c r="EP12" i="14"/>
  <x:c r="EP71" i="14"/>
  <x:c r="EP141" i="14"/>
  <x:c r="EP66" i="14"/>
  <x:c r="EP134" i="14"/>
  <x:c r="EP61" i="14"/>
  <x:c r="EP84" i="14"/>
  <x:c r="EP94" i="14"/>
  <x:c r="EP91" i="14"/>
  <x:c r="EP97" i="14"/>
  <x:c r="EP81" i="14"/>
  <x:c r="EP116" i="14"/>
  <x:c r="EP23" i="14"/>
  <x:c r="EP85" i="14"/>
  <x:c r="EP14" i="14"/>
  <x:c r="EP95" i="14"/>
  <x:c r="EP16" i="14"/>
  <x:c r="EP103" i="14"/>
  <x:c r="EP99" i="14"/>
  <x:c r="EP112" i="14"/>
  <x:c r="EP108" i="14"/>
  <x:c r="EP28" i="14"/>
  <x:c r="EP65" i="14"/>
  <x:c r="EP133" i="14"/>
  <x:c r="EP42" i="14"/>
  <x:c r="EP142" i="14"/>
  <x:c r="EP93" i="14"/>
  <x:c r="EP63" i="14"/>
  <x:c r="EP32" i="14"/>
  <x:c r="EP140" i="14"/>
  <x:c r="EP67" i="14"/>
  <x:c r="EP37" i="14"/>
  <x:c r="EP113" i="14"/>
  <x:c r="EP57" i="14"/>
  <x:c r="EP131" i="14"/>
  <x:c r="EP115" i="14"/>
  <x:c r="EP92" i="14"/>
  <x:c r="EP46" i="14"/>
  <x:c r="EP19" i="14"/>
  <x:c r="EP68" i="14"/>
  <x:c r="EP52" i="14"/>
  <x:c r="EP120" i="14"/>
  <x:c r="EP5" i="14"/>
  <x:c r="EP69" i="14"/>
  <x:c r="EP47" i="14"/>
  <x:c r="EP136" i="14"/>
  <x:c r="EP83" i="14"/>
  <x:c r="EP73" i="14"/>
  <x:c r="EP41" i="14"/>
  <x:c r="EP82" i="14"/>
  <x:c r="EP70" i="14"/>
  <x:c r="EP145" i="14"/>
  <x:c r="EP25" i="14"/>
  <x:c r="EP86" i="14"/>
  <x:c r="EP50" i="14"/>
  <x:c r="EP8" i="14"/>
  <x:c r="EP128" i="14"/>
  <x:c r="EP87" i="14"/>
  <x:c r="EP58" i="14"/>
  <x:c r="EP104" i="14"/>
  <x:c r="EP102" i="14"/>
  <x:c r="EP27" i="14"/>
  <x:c r="EP138" i="14"/>
  <x:c r="EP72" i="14"/>
  <x:c r="EP33" i="14"/>
  <x:c r="EP130" i="14"/>
  <x:c r="EP109" i="14"/>
  <x:c r="EP80" i="14"/>
  <x:c r="EP9" i="14"/>
  <x:c r="EP117" i="14"/>
  <x:c r="EQ3" i="14"/>
  <x:c r="EP36" i="14"/>
  <x:c r="EP7" i="14"/>
  <x:c r="EP90" i="14"/>
  <x:c r="EP51" i="14"/>
  <x:c r="EP11" i="14"/>
  <x:c r="EP121" i="14"/>
  <x:c r="EP105" i="14"/>
  <x:c r="EP111" i="14"/>
  <x:c r="EP10" i="14"/>
  <x:c r="EP60" i="14"/>
  <x:c r="EP126" i="14"/>
  <x:c r="EP45" i="14"/>
  <x:c r="EP139" i="14"/>
  <x:c r="EP79" i="14"/>
  <x:c r="EP101" i="14"/>
  <x:c r="EP77" i="14"/>
  <x:c r="EP39" i="14"/>
  <x:c r="EP18" i="14"/>
  <x:c r="EP20" i="14"/>
  <x:c r="EP59" i="14"/>
  <x:c r="EP135" i="14"/>
  <x:c r="EP62" i="14"/>
  <x:c r="EP6" i="14"/>
  <x:c r="EP119" i="14"/>
  <x:c r="EP129" i="14"/>
  <x:c r="EP89" i="14"/>
  <x:c r="EP44" i="14"/>
  <x:c r="EP38" i="14"/>
  <x:c r="EP118" i="14"/>
  <x:c r="EP13" i="14"/>
  <x:c r="EP88" i="14"/>
  <x:c r="EP24" i="14"/>
  <x:c r="EP26" i="14"/>
  <x:c r="EP132" i="14"/>
  <x:c r="EP100" i="14"/>
  <x:c r="EP54" i="14"/>
  <x:c r="EP127" i="14"/>
  <x:c r="EP4" i="14"/>
  <x:c r="EP56" i="14"/>
  <x:c r="EP123" i="14"/>
  <x:c r="EP17" i="14"/>
  <x:c r="EP125" i="14"/>
  <x:c r="EP40" i="14"/>
  <x:c r="EP43" i="14"/>
  <x:c r="EP15" i="14"/>
  <x:c r="EP98" i="14"/>
  <x:c r="EP55" i="14"/>
  <x:c r="EP146" i="14"/>
  <x:c r="EP137" i="14"/>
  <x:c r="EP49" i="14"/>
  <x:c r="EP22" i="14"/>
  <x:c r="EP31" i="14"/>
  <x:c r="EP34" i="14"/>
  <x:c r="EP48" i="14"/>
  <x:c r="EP53" i="14"/>
  <x:c r="EP110" i="14"/>
  <x:c r="EP114" i="14"/>
  <x:c r="EP143" i="14"/>
  <x:c r="EP30" i="14"/>
  <x:c r="EP21" i="14"/>
  <x:c r="EP144" i="14"/>
  <x:c r="EP75" i="14"/>
  <x:c r="EP96" i="14"/>
  <x:c r="EP106" i="14"/>
  <x:c r="EP29" i="14"/>
  <x:c r="EP35" i="14"/>
  <x:c r="EP124" i="14"/>
  <x:c r="EP122" i="14"/>
  <x:c r="WF3" i="14"/>
  <x:c r="QU145" i="14"/>
  <x:c r="QI3" i="14"/>
  <x:c r="G146" i="14"/>
  <x:c r="H146" i="14"/>
  <x:c r="C146" i="14"/>
  <x:c r="B147" i="14"/>
  <x:c r="EP147" i="14"/>
  <x:c r="D146" i="14"/>
  <x:c r="E146" i="14"/>
  <x:c r="F146" i="14"/>
  <x:c r="I146" i="14"/>
  <x:c r="J146" i="14"/>
  <x:c r="K146" i="14"/>
  <x:c r="L146" i="14"/>
  <x:c r="M146" i="14"/>
  <x:c r="N146" i="14"/>
  <x:c r="O146" i="14"/>
  <x:c r="P146" i="14"/>
  <x:c r="Q146" i="14"/>
  <x:c r="R146" i="14"/>
  <x:c r="S146" i="14"/>
  <x:c r="T146" i="14"/>
  <x:c r="U146" i="14"/>
  <x:c r="V146" i="14"/>
  <x:c r="W146" i="14"/>
  <x:c r="X146" i="14"/>
  <x:c r="Y146" i="14"/>
  <x:c r="Z146" i="14"/>
  <x:c r="AA146" i="14"/>
  <x:c r="AB146" i="14"/>
  <x:c r="AC146" i="14"/>
  <x:c r="AD146" i="14"/>
  <x:c r="AE146" i="14"/>
  <x:c r="AF146" i="14"/>
  <x:c r="AG146" i="14"/>
  <x:c r="AH146" i="14"/>
  <x:c r="AI146" i="14"/>
  <x:c r="AJ146" i="14"/>
  <x:c r="AK146" i="14"/>
  <x:c r="AL146" i="14"/>
  <x:c r="AM146" i="14"/>
  <x:c r="AN146" i="14"/>
  <x:c r="AO146" i="14"/>
  <x:c r="AP146" i="14"/>
  <x:c r="AQ146" i="14"/>
  <x:c r="AR146" i="14"/>
  <x:c r="AS146" i="14"/>
  <x:c r="AT146" i="14"/>
  <x:c r="AU146" i="14"/>
  <x:c r="AV146" i="14"/>
  <x:c r="AW146" i="14"/>
  <x:c r="AX146" i="14"/>
  <x:c r="AY146" i="14"/>
  <x:c r="AZ146" i="14"/>
  <x:c r="BA146" i="14"/>
  <x:c r="BB146" i="14"/>
  <x:c r="BC146" i="14"/>
  <x:c r="BD146" i="14"/>
  <x:c r="BE146" i="14"/>
  <x:c r="BF146" i="14"/>
  <x:c r="BG146" i="14"/>
  <x:c r="BH146" i="14"/>
  <x:c r="BI146" i="14"/>
  <x:c r="BJ146" i="14"/>
  <x:c r="BK146" i="14"/>
  <x:c r="BL146" i="14"/>
  <x:c r="BM146" i="14"/>
  <x:c r="BN146" i="14"/>
  <x:c r="BO146" i="14"/>
  <x:c r="BP146" i="14"/>
  <x:c r="BQ146" i="14"/>
  <x:c r="BR146" i="14"/>
  <x:c r="BS146" i="14"/>
  <x:c r="BT146" i="14"/>
  <x:c r="BU146" i="14"/>
  <x:c r="BV146" i="14"/>
  <x:c r="BW146" i="14"/>
  <x:c r="BX146" i="14"/>
  <x:c r="BY146" i="14"/>
  <x:c r="BZ146" i="14"/>
  <x:c r="CA146" i="14"/>
  <x:c r="CB146" i="14"/>
  <x:c r="CC146" i="14"/>
  <x:c r="CD146" i="14"/>
  <x:c r="CE146" i="14"/>
  <x:c r="CF146" i="14"/>
  <x:c r="CG146" i="14"/>
  <x:c r="CH146" i="14"/>
  <x:c r="CI146" i="14"/>
  <x:c r="CJ146" i="14"/>
  <x:c r="CK146" i="14"/>
  <x:c r="CL146" i="14"/>
  <x:c r="CM146" i="14"/>
  <x:c r="CN146" i="14"/>
  <x:c r="CO146" i="14"/>
  <x:c r="CP146" i="14"/>
  <x:c r="CQ146" i="14"/>
  <x:c r="CR146" i="14"/>
  <x:c r="CS146" i="14"/>
  <x:c r="CT146" i="14"/>
  <x:c r="CU146" i="14"/>
  <x:c r="CV146" i="14"/>
  <x:c r="CW146" i="14"/>
  <x:c r="CX146" i="14"/>
  <x:c r="CY146" i="14"/>
  <x:c r="CZ146" i="14"/>
  <x:c r="DA146" i="14"/>
  <x:c r="DB146" i="14"/>
  <x:c r="DC146" i="14"/>
  <x:c r="DD146" i="14"/>
  <x:c r="DE146" i="14"/>
  <x:c r="DF146" i="14"/>
  <x:c r="DG146" i="14"/>
  <x:c r="DH146" i="14"/>
  <x:c r="DI146" i="14"/>
  <x:c r="DJ146" i="14"/>
  <x:c r="DK146" i="14"/>
  <x:c r="DL146" i="14"/>
  <x:c r="DM146" i="14"/>
  <x:c r="DN146" i="14"/>
  <x:c r="DO146" i="14"/>
  <x:c r="DP146" i="14"/>
  <x:c r="DQ146" i="14"/>
  <x:c r="DR146" i="14"/>
  <x:c r="DS146" i="14"/>
  <x:c r="DT146" i="14"/>
  <x:c r="DU146" i="14"/>
  <x:c r="DV146" i="14"/>
  <x:c r="DW146" i="14"/>
  <x:c r="DX146" i="14"/>
  <x:c r="DY146" i="14"/>
  <x:c r="DZ146" i="14"/>
  <x:c r="EA146" i="14"/>
  <x:c r="EB146" i="14"/>
  <x:c r="EC146" i="14"/>
  <x:c r="ED146" i="14"/>
  <x:c r="EE146" i="14"/>
  <x:c r="EF146" i="14"/>
  <x:c r="EG146" i="14"/>
  <x:c r="EH146" i="14"/>
  <x:c r="EI146" i="14"/>
  <x:c r="EJ146" i="14"/>
  <x:c r="EK146" i="14"/>
  <x:c r="EL146" i="14"/>
  <x:c r="EM146" i="14"/>
  <x:c r="EN146" i="14"/>
  <x:c r="KW148" i="14"/>
  <x:c r="QJ3" i="14"/>
  <x:c r="QU146" i="14"/>
  <x:c r="WG3" i="14"/>
  <x:c r="EQ4" i="14"/>
  <x:c r="EQ146" i="14"/>
  <x:c r="EQ14" i="14"/>
  <x:c r="EQ19" i="14"/>
  <x:c r="EQ91" i="14"/>
  <x:c r="EQ6" i="14"/>
  <x:c r="EQ63" i="14"/>
  <x:c r="EQ100" i="14"/>
  <x:c r="EQ12" i="14"/>
  <x:c r="EQ86" i="14"/>
  <x:c r="EQ79" i="14"/>
  <x:c r="EQ43" i="14"/>
  <x:c r="EQ13" i="14"/>
  <x:c r="EQ29" i="14"/>
  <x:c r="EQ48" i="14"/>
  <x:c r="EQ80" i="14"/>
  <x:c r="EQ38" i="14"/>
  <x:c r="EQ102" i="14"/>
  <x:c r="EQ18" i="14"/>
  <x:c r="EQ90" i="14"/>
  <x:c r="EQ25" i="14"/>
  <x:c r="EQ114" i="14"/>
  <x:c r="EQ53" i="14"/>
  <x:c r="EQ21" i="14"/>
  <x:c r="EQ28" i="14"/>
  <x:c r="EQ39" i="14"/>
  <x:c r="EQ58" i="14"/>
  <x:c r="EQ107" i="14"/>
  <x:c r="EQ51" i="14"/>
  <x:c r="EQ126" i="14"/>
  <x:c r="EQ45" i="14"/>
  <x:c r="EQ119" i="14"/>
  <x:c r="EQ42" i="14"/>
  <x:c r="EQ141" i="14"/>
  <x:c r="EQ72" i="14"/>
  <x:c r="EQ31" i="14"/>
  <x:c r="EQ33" i="14"/>
  <x:c r="EQ54" i="14"/>
  <x:c r="EQ68" i="14"/>
  <x:c r="EQ118" i="14"/>
  <x:c r="EQ69" i="14"/>
  <x:c r="EQ136" i="14"/>
  <x:c r="EQ52" i="14"/>
  <x:c r="EQ133" i="14"/>
  <x:c r="EQ50" i="14"/>
  <x:c r="EQ103" i="14"/>
  <x:c r="EQ88" i="14"/>
  <x:c r="EQ34" i="14"/>
  <x:c r="EQ60" i="14"/>
  <x:c r="EQ75" i="14"/>
  <x:c r="EQ84" i="14"/>
  <x:c r="EQ144" i="14"/>
  <x:c r="EQ89" i="14"/>
  <x:c r="EQ9" i="14"/>
  <x:c r="EQ77" i="14"/>
  <x:c r="EQ127" i="14"/>
  <x:c r="EQ110" i="14"/>
  <x:c r="EQ98" i="14"/>
  <x:c r="EQ57" i="14"/>
  <x:c r="EQ56" i="14"/>
  <x:c r="EQ67" i="14"/>
  <x:c r="EQ81" i="14"/>
  <x:c r="EQ92" i="14"/>
  <x:c r="EQ26" i="14"/>
  <x:c r="EQ106" i="14"/>
  <x:c r="EQ22" i="14"/>
  <x:c r="EQ94" i="14"/>
  <x:c r="EQ24" i="14"/>
  <x:c r="EQ128" i="14"/>
  <x:c r="EQ15" i="14"/>
  <x:c r="EQ70" i="14"/>
  <x:c r="EQ95" i="14"/>
  <x:c r="EQ82" i="14"/>
  <x:c r="EQ112" i="14"/>
  <x:c r="EQ40" i="14"/>
  <x:c r="EQ125" i="14"/>
  <x:c r="EQ37" i="14"/>
  <x:c r="EQ115" i="14"/>
  <x:c r="EQ44" i="14"/>
  <x:c r="EQ139" i="14"/>
  <x:c r="EQ116" i="14"/>
  <x:c r="EQ108" i="14"/>
  <x:c r="EQ123" i="14"/>
  <x:c r="EQ140" i="14"/>
  <x:c r="EQ104" i="14"/>
  <x:c r="EQ41" i="14"/>
  <x:c r="EQ111" i="14"/>
  <x:c r="EQ17" i="14"/>
  <x:c r="EQ101" i="14"/>
  <x:c r="EQ59" i="14"/>
  <x:c r="EQ36" i="14"/>
  <x:c r="EQ124" i="14"/>
  <x:c r="EQ142" i="14"/>
  <x:c r="EQ132" i="14"/>
  <x:c r="EQ35" i="14"/>
  <x:c r="EQ121" i="14"/>
  <x:c r="EQ61" i="14"/>
  <x:c r="EQ129" i="14"/>
  <x:c r="EQ49" i="14"/>
  <x:c r="EQ122" i="14"/>
  <x:c r="EQ55" i="14"/>
  <x:c r="EQ143" i="14"/>
  <x:c r="EQ113" i="14"/>
  <x:c r="EQ131" i="14"/>
  <x:c r="EQ16" i="14"/>
  <x:c r="EQ46" i="14"/>
  <x:c r="EQ147" i="14"/>
  <x:c r="EQ78" i="14"/>
  <x:c r="EQ130" i="14"/>
  <x:c r="EQ62" i="14"/>
  <x:c r="EQ137" i="14"/>
  <x:c r="EQ87" i="14"/>
  <x:c r="EQ32" i="14"/>
  <x:c r="EQ134" i="14"/>
  <x:c r="EQ10" i="14"/>
  <x:c r="EQ23" i="14"/>
  <x:c r="EQ73" i="14"/>
  <x:c r="EQ27" i="14"/>
  <x:c r="EQ83" i="14"/>
  <x:c r="EQ11" i="14"/>
  <x:c r="EQ71" i="14"/>
  <x:c r="EQ8" i="14"/>
  <x:c r="EQ105" i="14"/>
  <x:c r="EQ145" i="14"/>
  <x:c r="EQ93" i="14"/>
  <x:c r="EQ85" i="14"/>
  <x:c r="EQ96" i="14"/>
  <x:c r="EQ138" i="14"/>
  <x:c r="EQ97" i="14"/>
  <x:c r="EQ5" i="14"/>
  <x:c r="EQ99" i="14"/>
  <x:c r="EQ64" i="14"/>
  <x:c r="EQ109" i="14"/>
  <x:c r="EQ76" i="14"/>
  <x:c r="EQ117" i="14"/>
  <x:c r="ER3" i="14"/>
  <x:c r="EQ65" i="14"/>
  <x:c r="EQ120" i="14"/>
  <x:c r="EQ135" i="14"/>
  <x:c r="EQ20" i="14"/>
  <x:c r="EQ74" i="14"/>
  <x:c r="EQ66" i="14"/>
  <x:c r="EQ47" i="14"/>
  <x:c r="EQ30" i="14"/>
  <x:c r="EQ7" i="14"/>
  <x:c r="B148" i="14"/>
  <x:c r="EQ148" i="14"/>
  <x:c r="D147" i="14"/>
  <x:c r="C147" i="14"/>
  <x:c r="G147" i="14"/>
  <x:c r="H147" i="14"/>
  <x:c r="E147" i="14"/>
  <x:c r="F147" i="14"/>
  <x:c r="I147" i="14"/>
  <x:c r="J147" i="14"/>
  <x:c r="K147" i="14"/>
  <x:c r="L147" i="14"/>
  <x:c r="M147" i="14"/>
  <x:c r="N147" i="14"/>
  <x:c r="O147" i="14"/>
  <x:c r="P147" i="14"/>
  <x:c r="Q147" i="14"/>
  <x:c r="R147" i="14"/>
  <x:c r="S147" i="14"/>
  <x:c r="T147" i="14"/>
  <x:c r="U147" i="14"/>
  <x:c r="V147" i="14"/>
  <x:c r="W147" i="14"/>
  <x:c r="X147" i="14"/>
  <x:c r="Y147" i="14"/>
  <x:c r="Z147" i="14"/>
  <x:c r="AA147" i="14"/>
  <x:c r="AB147" i="14"/>
  <x:c r="AC147" i="14"/>
  <x:c r="AD147" i="14"/>
  <x:c r="AE147" i="14"/>
  <x:c r="AF147" i="14"/>
  <x:c r="AG147" i="14"/>
  <x:c r="AH147" i="14"/>
  <x:c r="AI147" i="14"/>
  <x:c r="AJ147" i="14"/>
  <x:c r="AK147" i="14"/>
  <x:c r="AL147" i="14"/>
  <x:c r="AM147" i="14"/>
  <x:c r="AN147" i="14"/>
  <x:c r="AO147" i="14"/>
  <x:c r="AP147" i="14"/>
  <x:c r="AQ147" i="14"/>
  <x:c r="AR147" i="14"/>
  <x:c r="AS147" i="14"/>
  <x:c r="AT147" i="14"/>
  <x:c r="AU147" i="14"/>
  <x:c r="AV147" i="14"/>
  <x:c r="AW147" i="14"/>
  <x:c r="AX147" i="14"/>
  <x:c r="AY147" i="14"/>
  <x:c r="AZ147" i="14"/>
  <x:c r="BA147" i="14"/>
  <x:c r="BB147" i="14"/>
  <x:c r="BC147" i="14"/>
  <x:c r="BD147" i="14"/>
  <x:c r="BE147" i="14"/>
  <x:c r="BF147" i="14"/>
  <x:c r="BG147" i="14"/>
  <x:c r="BH147" i="14"/>
  <x:c r="BI147" i="14"/>
  <x:c r="BJ147" i="14"/>
  <x:c r="BK147" i="14"/>
  <x:c r="BL147" i="14"/>
  <x:c r="BM147" i="14"/>
  <x:c r="BN147" i="14"/>
  <x:c r="BO147" i="14"/>
  <x:c r="BP147" i="14"/>
  <x:c r="BQ147" i="14"/>
  <x:c r="BR147" i="14"/>
  <x:c r="BS147" i="14"/>
  <x:c r="BT147" i="14"/>
  <x:c r="BU147" i="14"/>
  <x:c r="BV147" i="14"/>
  <x:c r="BW147" i="14"/>
  <x:c r="BX147" i="14"/>
  <x:c r="BY147" i="14"/>
  <x:c r="BZ147" i="14"/>
  <x:c r="CA147" i="14"/>
  <x:c r="CB147" i="14"/>
  <x:c r="CC147" i="14"/>
  <x:c r="CD147" i="14"/>
  <x:c r="CE147" i="14"/>
  <x:c r="CF147" i="14"/>
  <x:c r="CG147" i="14"/>
  <x:c r="CH147" i="14"/>
  <x:c r="CI147" i="14"/>
  <x:c r="CJ147" i="14"/>
  <x:c r="CK147" i="14"/>
  <x:c r="CL147" i="14"/>
  <x:c r="CM147" i="14"/>
  <x:c r="CN147" i="14"/>
  <x:c r="CO147" i="14"/>
  <x:c r="CP147" i="14"/>
  <x:c r="CQ147" i="14"/>
  <x:c r="CR147" i="14"/>
  <x:c r="CS147" i="14"/>
  <x:c r="CT147" i="14"/>
  <x:c r="CU147" i="14"/>
  <x:c r="CV147" i="14"/>
  <x:c r="CW147" i="14"/>
  <x:c r="CX147" i="14"/>
  <x:c r="CY147" i="14"/>
  <x:c r="CZ147" i="14"/>
  <x:c r="DA147" i="14"/>
  <x:c r="DB147" i="14"/>
  <x:c r="DC147" i="14"/>
  <x:c r="DD147" i="14"/>
  <x:c r="DE147" i="14"/>
  <x:c r="DF147" i="14"/>
  <x:c r="DG147" i="14"/>
  <x:c r="DH147" i="14"/>
  <x:c r="DI147" i="14"/>
  <x:c r="DJ147" i="14"/>
  <x:c r="DK147" i="14"/>
  <x:c r="DL147" i="14"/>
  <x:c r="DM147" i="14"/>
  <x:c r="DN147" i="14"/>
  <x:c r="DO147" i="14"/>
  <x:c r="DP147" i="14"/>
  <x:c r="DQ147" i="14"/>
  <x:c r="DR147" i="14"/>
  <x:c r="DS147" i="14"/>
  <x:c r="DT147" i="14"/>
  <x:c r="DU147" i="14"/>
  <x:c r="DV147" i="14"/>
  <x:c r="DW147" i="14"/>
  <x:c r="DX147" i="14"/>
  <x:c r="DY147" i="14"/>
  <x:c r="DZ147" i="14"/>
  <x:c r="EA147" i="14"/>
  <x:c r="EB147" i="14"/>
  <x:c r="EC147" i="14"/>
  <x:c r="ED147" i="14"/>
  <x:c r="EE147" i="14"/>
  <x:c r="EF147" i="14"/>
  <x:c r="EG147" i="14"/>
  <x:c r="EH147" i="14"/>
  <x:c r="EI147" i="14"/>
  <x:c r="EJ147" i="14"/>
  <x:c r="EK147" i="14"/>
  <x:c r="EL147" i="14"/>
  <x:c r="EM147" i="14"/>
  <x:c r="EN147" i="14"/>
  <x:c r="EO147" i="14"/>
  <x:c r="KW149" i="14"/>
  <x:c r="QU147" i="14"/>
  <x:c r="ER49" i="14"/>
  <x:c r="ER54" i="14"/>
  <x:c r="ER25" i="14"/>
  <x:c r="ER69" i="14"/>
  <x:c r="ER112" i="14"/>
  <x:c r="ER135" i="14"/>
  <x:c r="ER72" i="14"/>
  <x:c r="ER138" i="14"/>
  <x:c r="ER67" i="14"/>
  <x:c r="ER136" i="14"/>
  <x:c r="ER39" i="14"/>
  <x:c r="ER23" i="14"/>
  <x:c r="ER81" i="14"/>
  <x:c r="ER66" i="14"/>
  <x:c r="ER93" i="14"/>
  <x:c r="ER102" i="14"/>
  <x:c r="ER132" i="14"/>
  <x:c r="ER45" i="14"/>
  <x:c r="ER122" i="14"/>
  <x:c r="ER73" i="14"/>
  <x:c r="ER20" i="14"/>
  <x:c r="ER103" i="14"/>
  <x:c r="ER18" i="14"/>
  <x:c r="ER121" i="14"/>
  <x:c r="ER86" i="14"/>
  <x:c r="ER99" i="14"/>
  <x:c r="ER119" i="14"/>
  <x:c r="ER126" i="14"/>
  <x:c r="ER71" i="14"/>
  <x:c r="ER139" i="14"/>
  <x:c r="ER80" i="14"/>
  <x:c r="ER35" i="14"/>
  <x:c r="ER129" i="14"/>
  <x:c r="ER58" i="14"/>
  <x:c r="ER24" i="14"/>
  <x:c r="ER95" i="14"/>
  <x:c r="ER97" i="14"/>
  <x:c r="ER14" i="14"/>
  <x:c r="ER79" i="14"/>
  <x:c r="ER6" i="14"/>
  <x:c r="ER110" i="14"/>
  <x:c r="ER47" i="14"/>
  <x:c r="ER15" i="14"/>
  <x:c r="ER70" i="14"/>
  <x:c r="ER131" i="14"/>
  <x:c r="ER84" i="14"/>
  <x:c r="ER137" i="14"/>
  <x:c r="ER133" i="14"/>
  <x:c r="ER34" i="14"/>
  <x:c r="ER105" i="14"/>
  <x:c r="ER38" i="14"/>
  <x:c r="ER113" i="14"/>
  <x:c r="ER89" i="14"/>
  <x:c r="ER17" i="14"/>
  <x:c r="ER91" i="14"/>
  <x:c r="ER41" i="14"/>
  <x:c r="ER116" i="14"/>
  <x:c r="ER125" i="14"/>
  <x:c r="ER4" i="14"/>
  <x:c r="ER48" i="14"/>
  <x:c r="ER115" i="14"/>
  <x:c r="ER46" i="14"/>
  <x:c r="ER16" i="14"/>
  <x:c r="ER98" i="14"/>
  <x:c r="ER37" i="14"/>
  <x:c r="ER109" i="14"/>
  <x:c r="ER140" i="14"/>
  <x:c r="ER143" i="14"/>
  <x:c r="ER31" i="14"/>
  <x:c r="ER68" i="14"/>
  <x:c r="ER146" i="14"/>
  <x:c r="ER90" i="14"/>
  <x:c r="ER29" i="14"/>
  <x:c r="ER123" i="14"/>
  <x:c r="ER59" i="14"/>
  <x:c r="ER128" i="14"/>
  <x:c r="ER43" i="14"/>
  <x:c r="ER12" i="14"/>
  <x:c r="ER27" i="14"/>
  <x:c r="ER33" i="14"/>
  <x:c r="ER75" i="14"/>
  <x:c r="ER134" i="14"/>
  <x:c r="ER42" i="14"/>
  <x:c r="ER147" i="14"/>
  <x:c r="ER87" i="14"/>
  <x:c r="ER36" i="14"/>
  <x:c r="ER108" i="14"/>
  <x:c r="ER9" i="14"/>
  <x:c r="ER62" i="14"/>
  <x:c r="ER19" i="14"/>
  <x:c r="ER40" i="14"/>
  <x:c r="ER61" i="14"/>
  <x:c r="ER82" i="14"/>
  <x:c r="ER145" i="14"/>
  <x:c r="ER55" i="14"/>
  <x:c r="ER11" i="14"/>
  <x:c r="ER111" i="14"/>
  <x:c r="ER57" i="14"/>
  <x:c r="ER114" i="14"/>
  <x:c r="ER101" i="14"/>
  <x:c r="ER78" i="14"/>
  <x:c r="ER32" i="14"/>
  <x:c r="ER60" i="14"/>
  <x:c r="ER65" i="14"/>
  <x:c r="ER106" i="14"/>
  <x:c r="ER10" i="14"/>
  <x:c r="ER94" i="14"/>
  <x:c r="ER30" i="14"/>
  <x:c r="ER117" i="14"/>
  <x:c r="ER74" i="14"/>
  <x:c r="ER144" i="14"/>
  <x:c r="ER7" i="14"/>
  <x:c r="ER63" i="14"/>
  <x:c r="ER53" i="14"/>
  <x:c r="ER64" i="14"/>
  <x:c r="ER85" i="14"/>
  <x:c r="ER124" i="14"/>
  <x:c r="ER22" i="14"/>
  <x:c r="ER107" i="14"/>
  <x:c r="ER51" i="14"/>
  <x:c r="ER141" i="14"/>
  <x:c r="ER96" i="14"/>
  <x:c r="ER5" i="14"/>
  <x:c r="ER127" i="14"/>
  <x:c r="ER118" i="14"/>
  <x:c r="ER104" i="14"/>
  <x:c r="ES3" i="14"/>
  <x:c r="ER142" i="14"/>
  <x:c r="ER26" i="14"/>
  <x:c r="ER56" i="14"/>
  <x:c r="ER88" i="14"/>
  <x:c r="ER120" i="14"/>
  <x:c r="ER148" i="14"/>
  <x:c r="ER52" i="14"/>
  <x:c r="ER28" i="14"/>
  <x:c r="ER21" i="14"/>
  <x:c r="ER44" i="14"/>
  <x:c r="ER77" i="14"/>
  <x:c r="ER50" i="14"/>
  <x:c r="ER92" i="14"/>
  <x:c r="ER83" i="14"/>
  <x:c r="ER100" i="14"/>
  <x:c r="ER8" i="14"/>
  <x:c r="ER76" i="14"/>
  <x:c r="ER130" i="14"/>
  <x:c r="ER13" i="14"/>
  <x:c r="WH3" i="14"/>
  <x:c r="QK3" i="14"/>
  <x:c r="KW150" i="14"/>
  <x:c r="C148" i="14"/>
  <x:c r="H148" i="14"/>
  <x:c r="B149" i="14"/>
  <x:c r="D148" i="14"/>
  <x:c r="F148" i="14"/>
  <x:c r="G148" i="14"/>
  <x:c r="E148" i="14"/>
  <x:c r="I148" i="14"/>
  <x:c r="J148" i="14"/>
  <x:c r="K148" i="14"/>
  <x:c r="L148" i="14"/>
  <x:c r="M148" i="14"/>
  <x:c r="N148" i="14"/>
  <x:c r="O148" i="14"/>
  <x:c r="P148" i="14"/>
  <x:c r="Q148" i="14"/>
  <x:c r="R148" i="14"/>
  <x:c r="S148" i="14"/>
  <x:c r="T148" i="14"/>
  <x:c r="U148" i="14"/>
  <x:c r="V148" i="14"/>
  <x:c r="W148" i="14"/>
  <x:c r="X148" i="14"/>
  <x:c r="Y148" i="14"/>
  <x:c r="Z148" i="14"/>
  <x:c r="AA148" i="14"/>
  <x:c r="AB148" i="14"/>
  <x:c r="AC148" i="14"/>
  <x:c r="AD148" i="14"/>
  <x:c r="AE148" i="14"/>
  <x:c r="AF148" i="14"/>
  <x:c r="AG148" i="14"/>
  <x:c r="AH148" i="14"/>
  <x:c r="AI148" i="14"/>
  <x:c r="AJ148" i="14"/>
  <x:c r="AK148" i="14"/>
  <x:c r="AL148" i="14"/>
  <x:c r="AM148" i="14"/>
  <x:c r="AN148" i="14"/>
  <x:c r="AO148" i="14"/>
  <x:c r="AP148" i="14"/>
  <x:c r="AQ148" i="14"/>
  <x:c r="AR148" i="14"/>
  <x:c r="AS148" i="14"/>
  <x:c r="AT148" i="14"/>
  <x:c r="AU148" i="14"/>
  <x:c r="AV148" i="14"/>
  <x:c r="AW148" i="14"/>
  <x:c r="AX148" i="14"/>
  <x:c r="AY148" i="14"/>
  <x:c r="AZ148" i="14"/>
  <x:c r="BA148" i="14"/>
  <x:c r="BB148" i="14"/>
  <x:c r="BC148" i="14"/>
  <x:c r="BD148" i="14"/>
  <x:c r="BE148" i="14"/>
  <x:c r="BF148" i="14"/>
  <x:c r="BG148" i="14"/>
  <x:c r="BH148" i="14"/>
  <x:c r="BI148" i="14"/>
  <x:c r="BJ148" i="14"/>
  <x:c r="BK148" i="14"/>
  <x:c r="BL148" i="14"/>
  <x:c r="BM148" i="14"/>
  <x:c r="BN148" i="14"/>
  <x:c r="BO148" i="14"/>
  <x:c r="BP148" i="14"/>
  <x:c r="BQ148" i="14"/>
  <x:c r="BR148" i="14"/>
  <x:c r="BS148" i="14"/>
  <x:c r="BT148" i="14"/>
  <x:c r="BU148" i="14"/>
  <x:c r="BV148" i="14"/>
  <x:c r="BW148" i="14"/>
  <x:c r="BX148" i="14"/>
  <x:c r="BY148" i="14"/>
  <x:c r="BZ148" i="14"/>
  <x:c r="CA148" i="14"/>
  <x:c r="CB148" i="14"/>
  <x:c r="CC148" i="14"/>
  <x:c r="CD148" i="14"/>
  <x:c r="CE148" i="14"/>
  <x:c r="CF148" i="14"/>
  <x:c r="CG148" i="14"/>
  <x:c r="CH148" i="14"/>
  <x:c r="CI148" i="14"/>
  <x:c r="CJ148" i="14"/>
  <x:c r="CK148" i="14"/>
  <x:c r="CL148" i="14"/>
  <x:c r="CM148" i="14"/>
  <x:c r="CN148" i="14"/>
  <x:c r="CO148" i="14"/>
  <x:c r="CP148" i="14"/>
  <x:c r="CQ148" i="14"/>
  <x:c r="CR148" i="14"/>
  <x:c r="CS148" i="14"/>
  <x:c r="CT148" i="14"/>
  <x:c r="CU148" i="14"/>
  <x:c r="CV148" i="14"/>
  <x:c r="CW148" i="14"/>
  <x:c r="CX148" i="14"/>
  <x:c r="CY148" i="14"/>
  <x:c r="CZ148" i="14"/>
  <x:c r="DA148" i="14"/>
  <x:c r="DB148" i="14"/>
  <x:c r="DC148" i="14"/>
  <x:c r="DD148" i="14"/>
  <x:c r="DE148" i="14"/>
  <x:c r="DF148" i="14"/>
  <x:c r="DG148" i="14"/>
  <x:c r="DH148" i="14"/>
  <x:c r="DI148" i="14"/>
  <x:c r="DJ148" i="14"/>
  <x:c r="DK148" i="14"/>
  <x:c r="DL148" i="14"/>
  <x:c r="DM148" i="14"/>
  <x:c r="DN148" i="14"/>
  <x:c r="DO148" i="14"/>
  <x:c r="DP148" i="14"/>
  <x:c r="DQ148" i="14"/>
  <x:c r="DR148" i="14"/>
  <x:c r="DS148" i="14"/>
  <x:c r="DT148" i="14"/>
  <x:c r="DU148" i="14"/>
  <x:c r="DV148" i="14"/>
  <x:c r="DW148" i="14"/>
  <x:c r="DX148" i="14"/>
  <x:c r="DY148" i="14"/>
  <x:c r="DZ148" i="14"/>
  <x:c r="EA148" i="14"/>
  <x:c r="EB148" i="14"/>
  <x:c r="EC148" i="14"/>
  <x:c r="ED148" i="14"/>
  <x:c r="EE148" i="14"/>
  <x:c r="EF148" i="14"/>
  <x:c r="EG148" i="14"/>
  <x:c r="EH148" i="14"/>
  <x:c r="EI148" i="14"/>
  <x:c r="EJ148" i="14"/>
  <x:c r="EK148" i="14"/>
  <x:c r="EL148" i="14"/>
  <x:c r="EM148" i="14"/>
  <x:c r="EN148" i="14"/>
  <x:c r="EO148" i="14"/>
  <x:c r="EP148" i="14"/>
  <x:c r="C149" i="14"/>
  <x:c r="D149" i="14"/>
  <x:c r="B150" i="14"/>
  <x:c r="E149" i="14"/>
  <x:c r="F149" i="14"/>
  <x:c r="G149" i="14"/>
  <x:c r="H149" i="14"/>
  <x:c r="I149" i="14"/>
  <x:c r="J149" i="14"/>
  <x:c r="K149" i="14"/>
  <x:c r="L149" i="14"/>
  <x:c r="M149" i="14"/>
  <x:c r="N149" i="14"/>
  <x:c r="O149" i="14"/>
  <x:c r="P149" i="14"/>
  <x:c r="Q149" i="14"/>
  <x:c r="R149" i="14"/>
  <x:c r="S149" i="14"/>
  <x:c r="T149" i="14"/>
  <x:c r="U149" i="14"/>
  <x:c r="V149" i="14"/>
  <x:c r="W149" i="14"/>
  <x:c r="X149" i="14"/>
  <x:c r="Y149" i="14"/>
  <x:c r="Z149" i="14"/>
  <x:c r="AA149" i="14"/>
  <x:c r="AB149" i="14"/>
  <x:c r="AC149" i="14"/>
  <x:c r="AD149" i="14"/>
  <x:c r="AE149" i="14"/>
  <x:c r="AF149" i="14"/>
  <x:c r="AG149" i="14"/>
  <x:c r="AH149" i="14"/>
  <x:c r="AI149" i="14"/>
  <x:c r="AJ149" i="14"/>
  <x:c r="AK149" i="14"/>
  <x:c r="AL149" i="14"/>
  <x:c r="AM149" i="14"/>
  <x:c r="AN149" i="14"/>
  <x:c r="AO149" i="14"/>
  <x:c r="AP149" i="14"/>
  <x:c r="AQ149" i="14"/>
  <x:c r="AR149" i="14"/>
  <x:c r="AS149" i="14"/>
  <x:c r="AT149" i="14"/>
  <x:c r="AU149" i="14"/>
  <x:c r="AV149" i="14"/>
  <x:c r="AW149" i="14"/>
  <x:c r="AX149" i="14"/>
  <x:c r="AY149" i="14"/>
  <x:c r="AZ149" i="14"/>
  <x:c r="BA149" i="14"/>
  <x:c r="BB149" i="14"/>
  <x:c r="BC149" i="14"/>
  <x:c r="BD149" i="14"/>
  <x:c r="BE149" i="14"/>
  <x:c r="BF149" i="14"/>
  <x:c r="BG149" i="14"/>
  <x:c r="BH149" i="14"/>
  <x:c r="BI149" i="14"/>
  <x:c r="BJ149" i="14"/>
  <x:c r="BK149" i="14"/>
  <x:c r="BL149" i="14"/>
  <x:c r="BM149" i="14"/>
  <x:c r="BN149" i="14"/>
  <x:c r="BO149" i="14"/>
  <x:c r="BP149" i="14"/>
  <x:c r="BQ149" i="14"/>
  <x:c r="BR149" i="14"/>
  <x:c r="BS149" i="14"/>
  <x:c r="BT149" i="14"/>
  <x:c r="BU149" i="14"/>
  <x:c r="BV149" i="14"/>
  <x:c r="BW149" i="14"/>
  <x:c r="BX149" i="14"/>
  <x:c r="BY149" i="14"/>
  <x:c r="BZ149" i="14"/>
  <x:c r="CA149" i="14"/>
  <x:c r="CB149" i="14"/>
  <x:c r="CC149" i="14"/>
  <x:c r="CD149" i="14"/>
  <x:c r="CE149" i="14"/>
  <x:c r="CF149" i="14"/>
  <x:c r="CG149" i="14"/>
  <x:c r="CH149" i="14"/>
  <x:c r="CI149" i="14"/>
  <x:c r="CJ149" i="14"/>
  <x:c r="CK149" i="14"/>
  <x:c r="CL149" i="14"/>
  <x:c r="CM149" i="14"/>
  <x:c r="CN149" i="14"/>
  <x:c r="CO149" i="14"/>
  <x:c r="CP149" i="14"/>
  <x:c r="CQ149" i="14"/>
  <x:c r="CR149" i="14"/>
  <x:c r="CS149" i="14"/>
  <x:c r="CT149" i="14"/>
  <x:c r="CU149" i="14"/>
  <x:c r="CV149" i="14"/>
  <x:c r="CW149" i="14"/>
  <x:c r="CX149" i="14"/>
  <x:c r="CY149" i="14"/>
  <x:c r="CZ149" i="14"/>
  <x:c r="DA149" i="14"/>
  <x:c r="DB149" i="14"/>
  <x:c r="DC149" i="14"/>
  <x:c r="DD149" i="14"/>
  <x:c r="DE149" i="14"/>
  <x:c r="DF149" i="14"/>
  <x:c r="DG149" i="14"/>
  <x:c r="DH149" i="14"/>
  <x:c r="DI149" i="14"/>
  <x:c r="DJ149" i="14"/>
  <x:c r="DK149" i="14"/>
  <x:c r="DL149" i="14"/>
  <x:c r="DM149" i="14"/>
  <x:c r="DN149" i="14"/>
  <x:c r="DO149" i="14"/>
  <x:c r="DP149" i="14"/>
  <x:c r="DQ149" i="14"/>
  <x:c r="DR149" i="14"/>
  <x:c r="DS149" i="14"/>
  <x:c r="DT149" i="14"/>
  <x:c r="DU149" i="14"/>
  <x:c r="DV149" i="14"/>
  <x:c r="DW149" i="14"/>
  <x:c r="DX149" i="14"/>
  <x:c r="DY149" i="14"/>
  <x:c r="DZ149" i="14"/>
  <x:c r="EA149" i="14"/>
  <x:c r="EB149" i="14"/>
  <x:c r="EC149" i="14"/>
  <x:c r="ED149" i="14"/>
  <x:c r="EE149" i="14"/>
  <x:c r="EF149" i="14"/>
  <x:c r="EG149" i="14"/>
  <x:c r="EH149" i="14"/>
  <x:c r="EI149" i="14"/>
  <x:c r="EJ149" i="14"/>
  <x:c r="EK149" i="14"/>
  <x:c r="EL149" i="14"/>
  <x:c r="EM149" i="14"/>
  <x:c r="EN149" i="14"/>
  <x:c r="EO149" i="14"/>
  <x:c r="EP149" i="14"/>
  <x:c r="EQ149" i="14"/>
  <x:c r="WI3" i="14"/>
  <x:c r="ER149" i="14"/>
  <x:c r="QL3" i="14"/>
  <x:c r="QU148" i="14"/>
  <x:c r="KW151" i="14"/>
  <x:c r="ES44" i="14"/>
  <x:c r="ES31" i="14"/>
  <x:c r="ES57" i="14"/>
  <x:c r="ES67" i="14"/>
  <x:c r="ES107" i="14"/>
  <x:c r="ES147" i="14"/>
  <x:c r="ES47" i="14"/>
  <x:c r="ES114" i="14"/>
  <x:c r="ES58" i="14"/>
  <x:c r="ES93" i="14"/>
  <x:c r="ES10" i="14"/>
  <x:c r="ES56" i="14"/>
  <x:c r="ES120" i="14"/>
  <x:c r="ES61" i="14"/>
  <x:c r="ES60" i="14"/>
  <x:c r="ES54" i="14"/>
  <x:c r="ES82" i="14"/>
  <x:c r="ES122" i="14"/>
  <x:c r="ES141" i="14"/>
  <x:c r="ES76" i="14"/>
  <x:c r="ES143" i="14"/>
  <x:c r="ES78" i="14"/>
  <x:c r="ES118" i="14"/>
  <x:c r="ES22" i="14"/>
  <x:c r="ES69" i="14"/>
  <x:c r="ES137" i="14"/>
  <x:c r="ES68" i="14"/>
  <x:c r="ES71" i="14"/>
  <x:c r="ES73" i="14"/>
  <x:c r="ES96" i="14"/>
  <x:c r="ES135" i="14"/>
  <x:c r="ES7" i="14"/>
  <x:c r="ES88" i="14"/>
  <x:c r="ES18" i="14"/>
  <x:c r="ES91" i="14"/>
  <x:c r="ES139" i="14"/>
  <x:c r="ES37" i="14"/>
  <x:c r="ES75" i="14"/>
  <x:c r="ES20" i="14"/>
  <x:c r="ES80" i="14"/>
  <x:c r="ES62" i="14"/>
  <x:c r="ES85" i="14"/>
  <x:c r="ES109" i="14"/>
  <x:c r="ES142" i="14"/>
  <x:c r="ES34" i="14"/>
  <x:c r="ES90" i="14"/>
  <x:c r="ES36" i="14"/>
  <x:c r="ES104" i="14"/>
  <x:c r="ES9" i="14"/>
  <x:c r="ES52" i="14"/>
  <x:c r="ES98" i="14"/>
  <x:c r="ES86" i="14"/>
  <x:c r="ES83" i="14"/>
  <x:c r="ES108" i="14"/>
  <x:c r="ES115" i="14"/>
  <x:c r="ES49" i="14"/>
  <x:c r="ES129" i="14"/>
  <x:c r="ES55" i="14"/>
  <x:c r="ES127" i="14"/>
  <x:c r="ES17" i="14"/>
  <x:c r="ES77" i="14"/>
  <x:c r="ES102" i="14"/>
  <x:c r="ES106" i="14"/>
  <x:c r="ES103" i="14"/>
  <x:c r="ES128" i="14"/>
  <x:c r="ES134" i="14"/>
  <x:c r="ES6" i="14"/>
  <x:c r="ES66" i="14"/>
  <x:c r="ES140" i="14"/>
  <x:c r="ES70" i="14"/>
  <x:c r="ES136" i="14"/>
  <x:c r="ES28" i="14"/>
  <x:c r="ES97" i="14"/>
  <x:c r="ES14" i="14"/>
  <x:c r="ES132" i="14"/>
  <x:c r="ES130" i="14"/>
  <x:c r="ES15" i="14"/>
  <x:c r="ES39" i="14"/>
  <x:c r="ES63" i="14"/>
  <x:c r="ES124" i="14"/>
  <x:c r="ES53" i="14"/>
  <x:c r="ES123" i="14"/>
  <x:c r="ES32" i="14"/>
  <x:c r="ES79" i="14"/>
  <x:c r="ES149" i="14"/>
  <x:c r="ES113" i="14"/>
  <x:c r="ET3" i="14"/>
  <x:c r="ES145" i="14"/>
  <x:c r="ES5" i="14"/>
  <x:c r="ES29" i="14"/>
  <x:c r="ES46" i="14"/>
  <x:c r="ES87" i="14"/>
  <x:c r="ES150" i="14"/>
  <x:c r="ES64" i="14"/>
  <x:c r="ES131" i="14"/>
  <x:c r="ES65" i="14"/>
  <x:c r="ES99" i="14"/>
  <x:c r="ES43" i="14"/>
  <x:c r="ES33" i="14"/>
  <x:c r="ES26" i="14"/>
  <x:c r="ES13" i="14"/>
  <x:c r="ES19" i="14"/>
  <x:c r="ES45" i="14"/>
  <x:c r="ES59" i="14"/>
  <x:c r="ES111" i="14"/>
  <x:c r="ES4" i="14"/>
  <x:c r="ES84" i="14"/>
  <x:c r="ES21" i="14"/>
  <x:c r="ES72" i="14"/>
  <x:c r="ES121" i="14"/>
  <x:c r="ES133" i="14"/>
  <x:c r="ES117" i="14"/>
  <x:c r="ES35" i="14"/>
  <x:c r="ES24" i="14"/>
  <x:c r="ES38" i="14"/>
  <x:c r="ES25" i="14"/>
  <x:c r="ES92" i="14"/>
  <x:c r="ES116" i="14"/>
  <x:c r="ES30" i="14"/>
  <x:c r="ES100" i="14"/>
  <x:c r="ES42" i="14"/>
  <x:c r="ES95" i="14"/>
  <x:c r="ES144" i="14"/>
  <x:c r="ES51" i="14"/>
  <x:c r="ES41" i="14"/>
  <x:c r="ES112" i="14"/>
  <x:c r="ES40" i="14"/>
  <x:c r="ES126" i="14"/>
  <x:c r="ES89" i="14"/>
  <x:c r="ES138" i="14"/>
  <x:c r="ES105" i="14"/>
  <x:c r="ES8" i="14"/>
  <x:c r="ES146" i="14"/>
  <x:c r="ES23" i="14"/>
  <x:c r="ES148" i="14"/>
  <x:c r="ES50" i="14"/>
  <x:c r="ES48" i="14"/>
  <x:c r="ES125" i="14"/>
  <x:c r="ES94" i="14"/>
  <x:c r="ES81" i="14"/>
  <x:c r="ES101" i="14"/>
  <x:c r="ES11" i="14"/>
  <x:c r="ES119" i="14"/>
  <x:c r="ES16" i="14"/>
  <x:c r="ES27" i="14"/>
  <x:c r="ES74" i="14"/>
  <x:c r="ES110" i="14"/>
  <x:c r="ES12" i="14"/>
  <x:c r="QU149" i="14"/>
  <x:c r="WJ3" i="14"/>
  <x:c r="D150" i="14"/>
  <x:c r="E150" i="14"/>
  <x:c r="B151" i="14"/>
  <x:c r="F150" i="14"/>
  <x:c r="G150" i="14"/>
  <x:c r="C150" i="14"/>
  <x:c r="H150" i="14"/>
  <x:c r="I150" i="14"/>
  <x:c r="J150" i="14"/>
  <x:c r="K150" i="14"/>
  <x:c r="L150" i="14"/>
  <x:c r="M150" i="14"/>
  <x:c r="N150" i="14"/>
  <x:c r="O150" i="14"/>
  <x:c r="P150" i="14"/>
  <x:c r="Q150" i="14"/>
  <x:c r="R150" i="14"/>
  <x:c r="S150" i="14"/>
  <x:c r="T150" i="14"/>
  <x:c r="U150" i="14"/>
  <x:c r="V150" i="14"/>
  <x:c r="W150" i="14"/>
  <x:c r="X150" i="14"/>
  <x:c r="Y150" i="14"/>
  <x:c r="Z150" i="14"/>
  <x:c r="AA150" i="14"/>
  <x:c r="AB150" i="14"/>
  <x:c r="AC150" i="14"/>
  <x:c r="AD150" i="14"/>
  <x:c r="AE150" i="14"/>
  <x:c r="AF150" i="14"/>
  <x:c r="AG150" i="14"/>
  <x:c r="AH150" i="14"/>
  <x:c r="AI150" i="14"/>
  <x:c r="AJ150" i="14"/>
  <x:c r="AK150" i="14"/>
  <x:c r="AL150" i="14"/>
  <x:c r="AM150" i="14"/>
  <x:c r="AN150" i="14"/>
  <x:c r="AO150" i="14"/>
  <x:c r="AP150" i="14"/>
  <x:c r="AQ150" i="14"/>
  <x:c r="AR150" i="14"/>
  <x:c r="AS150" i="14"/>
  <x:c r="AT150" i="14"/>
  <x:c r="AU150" i="14"/>
  <x:c r="AV150" i="14"/>
  <x:c r="AW150" i="14"/>
  <x:c r="AX150" i="14"/>
  <x:c r="AY150" i="14"/>
  <x:c r="AZ150" i="14"/>
  <x:c r="BA150" i="14"/>
  <x:c r="BB150" i="14"/>
  <x:c r="BC150" i="14"/>
  <x:c r="BD150" i="14"/>
  <x:c r="BE150" i="14"/>
  <x:c r="BF150" i="14"/>
  <x:c r="BG150" i="14"/>
  <x:c r="BH150" i="14"/>
  <x:c r="BI150" i="14"/>
  <x:c r="BJ150" i="14"/>
  <x:c r="BK150" i="14"/>
  <x:c r="BL150" i="14"/>
  <x:c r="BM150" i="14"/>
  <x:c r="BN150" i="14"/>
  <x:c r="BO150" i="14"/>
  <x:c r="BP150" i="14"/>
  <x:c r="BQ150" i="14"/>
  <x:c r="BR150" i="14"/>
  <x:c r="BS150" i="14"/>
  <x:c r="BT150" i="14"/>
  <x:c r="BU150" i="14"/>
  <x:c r="BV150" i="14"/>
  <x:c r="BW150" i="14"/>
  <x:c r="BX150" i="14"/>
  <x:c r="BY150" i="14"/>
  <x:c r="BZ150" i="14"/>
  <x:c r="CA150" i="14"/>
  <x:c r="CB150" i="14"/>
  <x:c r="CC150" i="14"/>
  <x:c r="CD150" i="14"/>
  <x:c r="CE150" i="14"/>
  <x:c r="CF150" i="14"/>
  <x:c r="CG150" i="14"/>
  <x:c r="CH150" i="14"/>
  <x:c r="CI150" i="14"/>
  <x:c r="CJ150" i="14"/>
  <x:c r="CK150" i="14"/>
  <x:c r="CL150" i="14"/>
  <x:c r="CM150" i="14"/>
  <x:c r="CN150" i="14"/>
  <x:c r="CO150" i="14"/>
  <x:c r="CP150" i="14"/>
  <x:c r="CQ150" i="14"/>
  <x:c r="CR150" i="14"/>
  <x:c r="CS150" i="14"/>
  <x:c r="CT150" i="14"/>
  <x:c r="CU150" i="14"/>
  <x:c r="CV150" i="14"/>
  <x:c r="CW150" i="14"/>
  <x:c r="CX150" i="14"/>
  <x:c r="CY150" i="14"/>
  <x:c r="CZ150" i="14"/>
  <x:c r="DA150" i="14"/>
  <x:c r="DB150" i="14"/>
  <x:c r="DC150" i="14"/>
  <x:c r="DD150" i="14"/>
  <x:c r="DE150" i="14"/>
  <x:c r="DF150" i="14"/>
  <x:c r="DG150" i="14"/>
  <x:c r="DH150" i="14"/>
  <x:c r="DI150" i="14"/>
  <x:c r="DJ150" i="14"/>
  <x:c r="DK150" i="14"/>
  <x:c r="DL150" i="14"/>
  <x:c r="DM150" i="14"/>
  <x:c r="DN150" i="14"/>
  <x:c r="DO150" i="14"/>
  <x:c r="DP150" i="14"/>
  <x:c r="DQ150" i="14"/>
  <x:c r="DR150" i="14"/>
  <x:c r="DS150" i="14"/>
  <x:c r="DT150" i="14"/>
  <x:c r="DU150" i="14"/>
  <x:c r="DV150" i="14"/>
  <x:c r="DW150" i="14"/>
  <x:c r="DX150" i="14"/>
  <x:c r="DY150" i="14"/>
  <x:c r="DZ150" i="14"/>
  <x:c r="EA150" i="14"/>
  <x:c r="EB150" i="14"/>
  <x:c r="EC150" i="14"/>
  <x:c r="ED150" i="14"/>
  <x:c r="EE150" i="14"/>
  <x:c r="EF150" i="14"/>
  <x:c r="EG150" i="14"/>
  <x:c r="EH150" i="14"/>
  <x:c r="EI150" i="14"/>
  <x:c r="EJ150" i="14"/>
  <x:c r="EK150" i="14"/>
  <x:c r="EL150" i="14"/>
  <x:c r="EM150" i="14"/>
  <x:c r="EN150" i="14"/>
  <x:c r="EO150" i="14"/>
  <x:c r="EP150" i="14"/>
  <x:c r="EQ150" i="14"/>
  <x:c r="ER150" i="14"/>
  <x:c r="KW152" i="14"/>
  <x:c r="ET60" i="14"/>
  <x:c r="ET37" i="14"/>
  <x:c r="ET31" i="14"/>
  <x:c r="ET54" i="14"/>
  <x:c r="ET67" i="14"/>
  <x:c r="ET81" i="14"/>
  <x:c r="ET101" i="14"/>
  <x:c r="ET149" i="14"/>
  <x:c r="ET22" i="14"/>
  <x:c r="ET44" i="14"/>
  <x:c r="ET77" i="14"/>
  <x:c r="ET50" i="14"/>
  <x:c r="ET16" i="14"/>
  <x:c r="ET64" i="14"/>
  <x:c r="ET52" i="14"/>
  <x:c r="ET47" i="14"/>
  <x:c r="ET76" i="14"/>
  <x:c r="ET72" i="14"/>
  <x:c r="ET86" i="14"/>
  <x:c r="ET123" i="14"/>
  <x:c r="ET11" i="14"/>
  <x:c r="ET39" i="14"/>
  <x:c r="ET55" i="14"/>
  <x:c r="ET92" i="14"/>
  <x:c r="ET82" i="14"/>
  <x:c r="ET79" i="14"/>
  <x:c r="ET78" i="14"/>
  <x:c r="ET74" i="14"/>
  <x:c r="ET68" i="14"/>
  <x:c r="ET83" i="14"/>
  <x:c r="ET98" i="14"/>
  <x:c r="ET30" i="14"/>
  <x:c r="ET53" i="14"/>
  <x:c r="ET73" i="14"/>
  <x:c r="ET108" i="14"/>
  <x:c r="ET40" i="14"/>
  <x:c r="ET102" i="14"/>
  <x:c r="ET88" i="14"/>
  <x:c r="ET94" i="14"/>
  <x:c r="ET65" i="14"/>
  <x:c r="ET95" i="14"/>
  <x:c r="ET104" i="14"/>
  <x:c r="ET122" i="14"/>
  <x:c r="EU3" i="14"/>
  <x:c r="ET35" i="14"/>
  <x:c r="ET66" i="14"/>
  <x:c r="ET91" i="14"/>
  <x:c r="ET120" i="14"/>
  <x:c r="ET130" i="14"/>
  <x:c r="ET103" i="14"/>
  <x:c r="ET89" i="14"/>
  <x:c r="ET97" i="14"/>
  <x:c r="ET99" i="14"/>
  <x:c r="ET128" i="14"/>
  <x:c r="ET150" i="14"/>
  <x:c r="ET32" i="14"/>
  <x:c r="ET59" i="14"/>
  <x:c r="ET80" i="14"/>
  <x:c r="ET107" i="14"/>
  <x:c r="ET144" i="14"/>
  <x:c r="ET61" i="14"/>
  <x:c r="ET117" i="14"/>
  <x:c r="ET111" i="14"/>
  <x:c r="ET85" i="14"/>
  <x:c r="ET126" i="14"/>
  <x:c r="ET141" i="14"/>
  <x:c r="ET14" i="14"/>
  <x:c r="ET46" i="14"/>
  <x:c r="ET58" i="14"/>
  <x:c r="ET105" i="14"/>
  <x:c r="ET93" i="14"/>
  <x:c r="ET138" i="14"/>
  <x:c r="ET139" i="14"/>
  <x:c r="ET13" i="14"/>
  <x:c r="ET143" i="14"/>
  <x:c r="ET134" i="14"/>
  <x:c r="ET147" i="14"/>
  <x:c r="ET9" i="14"/>
  <x:c r="ET23" i="14"/>
  <x:c r="ET45" i="14"/>
  <x:c r="ET96" i="14"/>
  <x:c r="ET127" i="14"/>
  <x:c r="ET140" i="14"/>
  <x:c r="ET4" i="14"/>
  <x:c r="ET25" i="14"/>
  <x:c r="ET69" i="14"/>
  <x:c r="ET21" i="14"/>
  <x:c r="ET6" i="14"/>
  <x:c r="ET146" i="14"/>
  <x:c r="ET8" i="14"/>
  <x:c r="ET17" i="14"/>
  <x:c r="ET33" i="14"/>
  <x:c r="ET70" i="14"/>
  <x:c r="ET106" i="14"/>
  <x:c r="ET119" i="14"/>
  <x:c r="ET24" i="14"/>
  <x:c r="ET121" i="14"/>
  <x:c r="ET63" i="14"/>
  <x:c r="ET28" i="14"/>
  <x:c r="ET18" i="14"/>
  <x:c r="ET15" i="14"/>
  <x:c r="ET26" i="14"/>
  <x:c r="ET49" i="14"/>
  <x:c r="ET56" i="14"/>
  <x:c r="ET87" i="14"/>
  <x:c r="ET100" i="14"/>
  <x:c r="ET132" i="14"/>
  <x:c r="ET10" i="14"/>
  <x:c r="ET48" i="14"/>
  <x:c r="ET29" i="14"/>
  <x:c r="ET90" i="14"/>
  <x:c r="ET51" i="14"/>
  <x:c r="ET38" i="14"/>
  <x:c r="ET19" i="14"/>
  <x:c r="ET36" i="14"/>
  <x:c r="ET41" i="14"/>
  <x:c r="ET71" i="14"/>
  <x:c r="ET109" i="14"/>
  <x:c r="ET114" i="14"/>
  <x:c r="ET12" i="14"/>
  <x:c r="ET34" i="14"/>
  <x:c r="ET57" i="14"/>
  <x:c r="ET125" i="14"/>
  <x:c r="ET5" i="14"/>
  <x:c r="ET115" i="14"/>
  <x:c r="ET110" i="14"/>
  <x:c r="ET116" i="14"/>
  <x:c r="ET129" i="14"/>
  <x:c r="ET131" i="14"/>
  <x:c r="ET135" i="14"/>
  <x:c r="ET136" i="14"/>
  <x:c r="ET142" i="14"/>
  <x:c r="ET113" i="14"/>
  <x:c r="ET148" i="14"/>
  <x:c r="ET137" i="14"/>
  <x:c r="ET20" i="14"/>
  <x:c r="ET42" i="14"/>
  <x:c r="ET145" i="14"/>
  <x:c r="ET124" i="14"/>
  <x:c r="ET43" i="14"/>
  <x:c r="ET133" i="14"/>
  <x:c r="ET75" i="14"/>
  <x:c r="ET118" i="14"/>
  <x:c r="ET84" i="14"/>
  <x:c r="ET62" i="14"/>
  <x:c r="ET7" i="14"/>
  <x:c r="ET27" i="14"/>
  <x:c r="ET112" i="14"/>
  <x:c r="QM3" i="14"/>
  <x:c r="QU150" i="14"/>
  <x:c r="H151" i="14"/>
  <x:c r="C151" i="14"/>
  <x:c r="B152" i="14"/>
  <x:c r="F151" i="14"/>
  <x:c r="G151" i="14"/>
  <x:c r="D151" i="14"/>
  <x:c r="E151" i="14"/>
  <x:c r="I151" i="14"/>
  <x:c r="J151" i="14"/>
  <x:c r="K151" i="14"/>
  <x:c r="L151" i="14"/>
  <x:c r="M151" i="14"/>
  <x:c r="N151" i="14"/>
  <x:c r="O151" i="14"/>
  <x:c r="P151" i="14"/>
  <x:c r="Q151" i="14"/>
  <x:c r="R151" i="14"/>
  <x:c r="S151" i="14"/>
  <x:c r="T151" i="14"/>
  <x:c r="U151" i="14"/>
  <x:c r="V151" i="14"/>
  <x:c r="W151" i="14"/>
  <x:c r="X151" i="14"/>
  <x:c r="Y151" i="14"/>
  <x:c r="Z151" i="14"/>
  <x:c r="AA151" i="14"/>
  <x:c r="AB151" i="14"/>
  <x:c r="AC151" i="14"/>
  <x:c r="AD151" i="14"/>
  <x:c r="AE151" i="14"/>
  <x:c r="AF151" i="14"/>
  <x:c r="AG151" i="14"/>
  <x:c r="AH151" i="14"/>
  <x:c r="AI151" i="14"/>
  <x:c r="AJ151" i="14"/>
  <x:c r="AK151" i="14"/>
  <x:c r="AL151" i="14"/>
  <x:c r="AM151" i="14"/>
  <x:c r="AN151" i="14"/>
  <x:c r="AO151" i="14"/>
  <x:c r="AP151" i="14"/>
  <x:c r="AQ151" i="14"/>
  <x:c r="AR151" i="14"/>
  <x:c r="AS151" i="14"/>
  <x:c r="AT151" i="14"/>
  <x:c r="AU151" i="14"/>
  <x:c r="AV151" i="14"/>
  <x:c r="AW151" i="14"/>
  <x:c r="AX151" i="14"/>
  <x:c r="AY151" i="14"/>
  <x:c r="AZ151" i="14"/>
  <x:c r="BA151" i="14"/>
  <x:c r="BB151" i="14"/>
  <x:c r="BC151" i="14"/>
  <x:c r="BD151" i="14"/>
  <x:c r="BE151" i="14"/>
  <x:c r="BF151" i="14"/>
  <x:c r="BG151" i="14"/>
  <x:c r="BH151" i="14"/>
  <x:c r="BI151" i="14"/>
  <x:c r="BJ151" i="14"/>
  <x:c r="BK151" i="14"/>
  <x:c r="BL151" i="14"/>
  <x:c r="BM151" i="14"/>
  <x:c r="BN151" i="14"/>
  <x:c r="BO151" i="14"/>
  <x:c r="BP151" i="14"/>
  <x:c r="BQ151" i="14"/>
  <x:c r="BR151" i="14"/>
  <x:c r="BS151" i="14"/>
  <x:c r="BT151" i="14"/>
  <x:c r="BU151" i="14"/>
  <x:c r="BV151" i="14"/>
  <x:c r="BW151" i="14"/>
  <x:c r="BX151" i="14"/>
  <x:c r="BY151" i="14"/>
  <x:c r="BZ151" i="14"/>
  <x:c r="CA151" i="14"/>
  <x:c r="CB151" i="14"/>
  <x:c r="CC151" i="14"/>
  <x:c r="CD151" i="14"/>
  <x:c r="CE151" i="14"/>
  <x:c r="CF151" i="14"/>
  <x:c r="CG151" i="14"/>
  <x:c r="CH151" i="14"/>
  <x:c r="CI151" i="14"/>
  <x:c r="CJ151" i="14"/>
  <x:c r="CK151" i="14"/>
  <x:c r="CL151" i="14"/>
  <x:c r="CM151" i="14"/>
  <x:c r="CN151" i="14"/>
  <x:c r="CO151" i="14"/>
  <x:c r="CP151" i="14"/>
  <x:c r="CQ151" i="14"/>
  <x:c r="CR151" i="14"/>
  <x:c r="CS151" i="14"/>
  <x:c r="CT151" i="14"/>
  <x:c r="CU151" i="14"/>
  <x:c r="CV151" i="14"/>
  <x:c r="CW151" i="14"/>
  <x:c r="CX151" i="14"/>
  <x:c r="CY151" i="14"/>
  <x:c r="CZ151" i="14"/>
  <x:c r="DA151" i="14"/>
  <x:c r="DB151" i="14"/>
  <x:c r="DC151" i="14"/>
  <x:c r="DD151" i="14"/>
  <x:c r="DE151" i="14"/>
  <x:c r="DF151" i="14"/>
  <x:c r="DG151" i="14"/>
  <x:c r="DH151" i="14"/>
  <x:c r="DI151" i="14"/>
  <x:c r="DJ151" i="14"/>
  <x:c r="DK151" i="14"/>
  <x:c r="DL151" i="14"/>
  <x:c r="DM151" i="14"/>
  <x:c r="DN151" i="14"/>
  <x:c r="DO151" i="14"/>
  <x:c r="DP151" i="14"/>
  <x:c r="DQ151" i="14"/>
  <x:c r="DR151" i="14"/>
  <x:c r="DS151" i="14"/>
  <x:c r="DT151" i="14"/>
  <x:c r="DU151" i="14"/>
  <x:c r="DV151" i="14"/>
  <x:c r="DW151" i="14"/>
  <x:c r="DX151" i="14"/>
  <x:c r="DY151" i="14"/>
  <x:c r="DZ151" i="14"/>
  <x:c r="EA151" i="14"/>
  <x:c r="EB151" i="14"/>
  <x:c r="EC151" i="14"/>
  <x:c r="ED151" i="14"/>
  <x:c r="EE151" i="14"/>
  <x:c r="EF151" i="14"/>
  <x:c r="EG151" i="14"/>
  <x:c r="EH151" i="14"/>
  <x:c r="EI151" i="14"/>
  <x:c r="EJ151" i="14"/>
  <x:c r="EK151" i="14"/>
  <x:c r="EL151" i="14"/>
  <x:c r="EM151" i="14"/>
  <x:c r="EN151" i="14"/>
  <x:c r="EO151" i="14"/>
  <x:c r="EP151" i="14"/>
  <x:c r="EQ151" i="14"/>
  <x:c r="ER151" i="14"/>
  <x:c r="ES151" i="14"/>
  <x:c r="EU57" i="14"/>
  <x:c r="EU59" i="14"/>
  <x:c r="EU54" i="14"/>
  <x:c r="EU83" i="14"/>
  <x:c r="EU109" i="14"/>
  <x:c r="EU122" i="14"/>
  <x:c r="EU148" i="14"/>
  <x:c r="EU133" i="14"/>
  <x:c r="EU5" i="14"/>
  <x:c r="EU33" i="14"/>
  <x:c r="EU41" i="14"/>
  <x:c r="EU53" i="14"/>
  <x:c r="EU129" i="14"/>
  <x:c r="EU62" i="14"/>
  <x:c r="EU65" i="14"/>
  <x:c r="EU67" i="14"/>
  <x:c r="EU105" i="14"/>
  <x:c r="EU113" i="14"/>
  <x:c r="EU137" i="14"/>
  <x:c r="EU149" i="14"/>
  <x:c r="EU12" i="14"/>
  <x:c r="EU21" i="14"/>
  <x:c r="EU28" i="14"/>
  <x:c r="EU43" i="14"/>
  <x:c r="EU124" i="14"/>
  <x:c r="EU29" i="14"/>
  <x:c r="EU64" i="14"/>
  <x:c r="EU74" i="14"/>
  <x:c r="EU90" i="14"/>
  <x:c r="EU125" i="14"/>
  <x:c r="EU132" i="14"/>
  <x:c r="EU134" i="14"/>
  <x:c r="EU7" i="14"/>
  <x:c r="EU24" i="14"/>
  <x:c r="EU36" i="14"/>
  <x:c r="EU51" i="14"/>
  <x:c r="EU66" i="14"/>
  <x:c r="EU77" i="14"/>
  <x:c r="EU44" i="14"/>
  <x:c r="EU81" i="14"/>
  <x:c r="EU88" i="14"/>
  <x:c r="EU102" i="14"/>
  <x:c r="EU139" i="14"/>
  <x:c r="EU142" i="14"/>
  <x:c r="EU11" i="14"/>
  <x:c r="EU19" i="14"/>
  <x:c r="EU35" i="14"/>
  <x:c r="EU56" i="14"/>
  <x:c r="EU69" i="14"/>
  <x:c r="EU96" i="14"/>
  <x:c r="EU78" i="14"/>
  <x:c r="EU94" i="14"/>
  <x:c r="EU101" i="14"/>
  <x:c r="EU123" i="14"/>
  <x:c r="EU141" i="14"/>
  <x:c r="EU9" i="14"/>
  <x:c r="EU17" i="14"/>
  <x:c r="EU40" i="14"/>
  <x:c r="EU48" i="14"/>
  <x:c r="EU60" i="14"/>
  <x:c r="EU91" i="14"/>
  <x:c r="EU112" i="14"/>
  <x:c r="EU99" i="14"/>
  <x:c r="EU131" i="14"/>
  <x:c r="EU22" i="14"/>
  <x:c r="EU39" i="14"/>
  <x:c r="EU50" i="14"/>
  <x:c r="EU72" i="14"/>
  <x:c r="EU87" i="14"/>
  <x:c r="EU86" i="14"/>
  <x:c r="EU108" i="14"/>
  <x:c r="EU93" i="14"/>
  <x:c r="EU119" i="14"/>
  <x:c r="EU135" i="14"/>
  <x:c r="EU20" i="14"/>
  <x:c r="EU47" i="14"/>
  <x:c r="EU52" i="14"/>
  <x:c r="EU70" i="14"/>
  <x:c r="EU85" i="14"/>
  <x:c r="EU106" i="14"/>
  <x:c r="EU126" i="14"/>
  <x:c r="EU152" i="14"/>
  <x:c r="EU42" i="14"/>
  <x:c r="EU4" i="14"/>
  <x:c r="EV3" i="14"/>
  <x:c r="EU8" i="14"/>
  <x:c r="EU46" i="14"/>
  <x:c r="EU58" i="14"/>
  <x:c r="EU68" i="14"/>
  <x:c r="EU80" i="14"/>
  <x:c r="EU97" i="14"/>
  <x:c r="EU127" i="14"/>
  <x:c r="EU140" i="14"/>
  <x:c r="EU26" i="14"/>
  <x:c r="EU27" i="14"/>
  <x:c r="EU32" i="14"/>
  <x:c r="EU55" i="14"/>
  <x:c r="EU63" i="14"/>
  <x:c r="EU79" i="14"/>
  <x:c r="EU107" i="14"/>
  <x:c r="EU114" i="14"/>
  <x:c r="EU136" i="14"/>
  <x:c r="EU144" i="14"/>
  <x:c r="EU14" i="14"/>
  <x:c r="EU30" i="14"/>
  <x:c r="EU31" i="14"/>
  <x:c r="EU34" i="14"/>
  <x:c r="EU38" i="14"/>
  <x:c r="EU45" i="14"/>
  <x:c r="EU75" i="14"/>
  <x:c r="EU89" i="14"/>
  <x:c r="EU104" i="14"/>
  <x:c r="EU128" i="14"/>
  <x:c r="EU151" i="14"/>
  <x:c r="EU145" i="14"/>
  <x:c r="EU10" i="14"/>
  <x:c r="EU25" i="14"/>
  <x:c r="EU150" i="14"/>
  <x:c r="EU111" i="14"/>
  <x:c r="EU130" i="14"/>
  <x:c r="EU73" i="14"/>
  <x:c r="EU84" i="14"/>
  <x:c r="EU115" i="14"/>
  <x:c r="EU76" i="14"/>
  <x:c r="EU15" i="14"/>
  <x:c r="EU147" i="14"/>
  <x:c r="EU95" i="14"/>
  <x:c r="EU100" i="14"/>
  <x:c r="EU138" i="14"/>
  <x:c r="EU82" i="14"/>
  <x:c r="EU13" i="14"/>
  <x:c r="EU6" i="14"/>
  <x:c r="EU110" i="14"/>
  <x:c r="EU98" i="14"/>
  <x:c r="EU16" i="14"/>
  <x:c r="EU103" i="14"/>
  <x:c r="EU120" i="14"/>
  <x:c r="EU37" i="14"/>
  <x:c r="EU92" i="14"/>
  <x:c r="EU49" i="14"/>
  <x:c r="EU118" i="14"/>
  <x:c r="EU61" i="14"/>
  <x:c r="EU143" i="14"/>
  <x:c r="EU116" i="14"/>
  <x:c r="EU71" i="14"/>
  <x:c r="EU121" i="14"/>
  <x:c r="EU18" i="14"/>
  <x:c r="EU146" i="14"/>
  <x:c r="EU23" i="14"/>
  <x:c r="EU117" i="14"/>
  <x:c r="KW153" i="14"/>
  <x:c r="QN3" i="14"/>
  <x:c r="ET151" i="14"/>
  <x:c r="WK3" i="14"/>
  <x:c r="EV26" i="14"/>
  <x:c r="EV99" i="14"/>
  <x:c r="EV103" i="14"/>
  <x:c r="EV108" i="14"/>
  <x:c r="EV120" i="14"/>
  <x:c r="EV115" i="14"/>
  <x:c r="EV114" i="14"/>
  <x:c r="EV116" i="14"/>
  <x:c r="EV113" i="14"/>
  <x:c r="EV110" i="14"/>
  <x:c r="EV107" i="14"/>
  <x:c r="EV98" i="14"/>
  <x:c r="EV152" i="14"/>
  <x:c r="EV7" i="14"/>
  <x:c r="EV129" i="14"/>
  <x:c r="EV117" i="14"/>
  <x:c r="EV118" i="14"/>
  <x:c r="EV119" i="14"/>
  <x:c r="EV126" i="14"/>
  <x:c r="EV128" i="14"/>
  <x:c r="EV124" i="14"/>
  <x:c r="EV127" i="14"/>
  <x:c r="EV123" i="14"/>
  <x:c r="EV112" i="14"/>
  <x:c r="EV33" i="14"/>
  <x:c r="EV10" i="14"/>
  <x:c r="EV23" i="14"/>
  <x:c r="EV150" i="14"/>
  <x:c r="EV135" i="14"/>
  <x:c r="EV138" i="14"/>
  <x:c r="EV146" i="14"/>
  <x:c r="EV149" i="14"/>
  <x:c r="EV131" i="14"/>
  <x:c r="EV133" i="14"/>
  <x:c r="EV142" i="14"/>
  <x:c r="EV147" i="14"/>
  <x:c r="EV125" i="14"/>
  <x:c r="EV106" i="14"/>
  <x:c r="EV69" i="14"/>
  <x:c r="EV18" i="14"/>
  <x:c r="EV22" i="14"/>
  <x:c r="EV25" i="14"/>
  <x:c r="EV30" i="14"/>
  <x:c r="EV27" i="14"/>
  <x:c r="EV35" i="14"/>
  <x:c r="EV37" i="14"/>
  <x:c r="EV28" i="14"/>
  <x:c r="EV24" i="14"/>
  <x:c r="EV14" i="14"/>
  <x:c r="EV148" i="14"/>
  <x:c r="EV42" i="14"/>
  <x:c r="EV4" i="14"/>
  <x:c r="EV94" i="14"/>
  <x:c r="EV81" i="14"/>
  <x:c r="EV84" i="14"/>
  <x:c r="EV89" i="14"/>
  <x:c r="EV82" i="14"/>
  <x:c r="EV85" i="14"/>
  <x:c r="EV93" i="14"/>
  <x:c r="EV92" i="14"/>
  <x:c r="EV95" i="14"/>
  <x:c r="EV68" i="14"/>
  <x:c r="EV100" i="14"/>
  <x:c r="EV63" i="14"/>
  <x:c r="EV20" i="14"/>
  <x:c r="EV90" i="14"/>
  <x:c r="EV104" i="14"/>
  <x:c r="EV111" i="14"/>
  <x:c r="EV83" i="14"/>
  <x:c r="EV101" i="14"/>
  <x:c r="EV105" i="14"/>
  <x:c r="EV109" i="14"/>
  <x:c r="EV102" i="14"/>
  <x:c r="EV88" i="14"/>
  <x:c r="EV91" i="14"/>
  <x:c r="EV17" i="14"/>
  <x:c r="EV62" i="14"/>
  <x:c r="EV5" i="14"/>
  <x:c r="EV9" i="14"/>
  <x:c r="EV6" i="14"/>
  <x:c r="EV16" i="14"/>
  <x:c r="EV12" i="14"/>
  <x:c r="EV36" i="14"/>
  <x:c r="EV39" i="14"/>
  <x:c r="EV43" i="14"/>
  <x:c r="EV34" i="14"/>
  <x:c r="EV32" i="14"/>
  <x:c r="EV140" i="14"/>
  <x:c r="EV51" i="14"/>
  <x:c r="EV53" i="14"/>
  <x:c r="EV61" i="14"/>
  <x:c r="EV55" i="14"/>
  <x:c r="EV52" i="14"/>
  <x:c r="EV15" i="14"/>
  <x:c r="EV64" i="14"/>
  <x:c r="EV70" i="14"/>
  <x:c r="EV74" i="14"/>
  <x:c r="EV65" i="14"/>
  <x:c r="EV44" i="14"/>
  <x:c r="EV87" i="14"/>
  <x:c r="EV77" i="14"/>
  <x:c r="EV72" i="14"/>
  <x:c r="EV66" i="14"/>
  <x:c r="EV79" i="14"/>
  <x:c r="EV71" i="14"/>
  <x:c r="EV29" i="14"/>
  <x:c r="EV139" i="14"/>
  <x:c r="EV136" i="14"/>
  <x:c r="EV137" i="14"/>
  <x:c r="EV141" i="14"/>
  <x:c r="EV132" i="14"/>
  <x:c r="EV47" i="14"/>
  <x:c r="EV56" i="14"/>
  <x:c r="EV54" i="14"/>
  <x:c r="EV48" i="14"/>
  <x:c r="EV57" i="14"/>
  <x:c r="EV31" i="14"/>
  <x:c r="EV59" i="14"/>
  <x:c r="EV78" i="14"/>
  <x:c r="EV73" i="14"/>
  <x:c r="EV76" i="14"/>
  <x:c r="EV67" i="14"/>
  <x:c r="EV50" i="14"/>
  <x:c r="EV122" i="14"/>
  <x:c r="EV58" i="14"/>
  <x:c r="EV75" i="14"/>
  <x:c r="EV96" i="14"/>
  <x:c r="EV86" i="14"/>
  <x:c r="EV60" i="14"/>
  <x:c r="EV46" i="14"/>
  <x:c r="EV40" i="14"/>
  <x:c r="EV144" i="14"/>
  <x:c r="EV130" i="14"/>
  <x:c r="EV143" i="14"/>
  <x:c r="EV145" i="14"/>
  <x:c r="EV97" i="14"/>
  <x:c r="EV41" i="14"/>
  <x:c r="EV13" i="14"/>
  <x:c r="EV38" i="14"/>
  <x:c r="EV8" i="14"/>
  <x:c r="EV49" i="14"/>
  <x:c r="EV19" i="14"/>
  <x:c r="EV21" i="14"/>
  <x:c r="EV80" i="14"/>
  <x:c r="EV121" i="14"/>
  <x:c r="EV11" i="14"/>
  <x:c r="EV134" i="14"/>
  <x:c r="EV45" i="14"/>
  <x:c r="EV151" i="14"/>
  <x:c r="D152" i="14"/>
  <x:c r="B153" i="14"/>
  <x:c r="EV153" i="14"/>
  <x:c r="F152" i="14"/>
  <x:c r="G152" i="14"/>
  <x:c r="H152" i="14"/>
  <x:c r="E152" i="14"/>
  <x:c r="C152" i="14"/>
  <x:c r="I152" i="14"/>
  <x:c r="J152" i="14"/>
  <x:c r="K152" i="14"/>
  <x:c r="L152" i="14"/>
  <x:c r="M152" i="14"/>
  <x:c r="N152" i="14"/>
  <x:c r="O152" i="14"/>
  <x:c r="P152" i="14"/>
  <x:c r="Q152" i="14"/>
  <x:c r="R152" i="14"/>
  <x:c r="S152" i="14"/>
  <x:c r="T152" i="14"/>
  <x:c r="U152" i="14"/>
  <x:c r="V152" i="14"/>
  <x:c r="W152" i="14"/>
  <x:c r="X152" i="14"/>
  <x:c r="Y152" i="14"/>
  <x:c r="Z152" i="14"/>
  <x:c r="AA152" i="14"/>
  <x:c r="AB152" i="14"/>
  <x:c r="AC152" i="14"/>
  <x:c r="AD152" i="14"/>
  <x:c r="AE152" i="14"/>
  <x:c r="AF152" i="14"/>
  <x:c r="AG152" i="14"/>
  <x:c r="AH152" i="14"/>
  <x:c r="AI152" i="14"/>
  <x:c r="AJ152" i="14"/>
  <x:c r="AK152" i="14"/>
  <x:c r="AL152" i="14"/>
  <x:c r="AM152" i="14"/>
  <x:c r="AN152" i="14"/>
  <x:c r="AO152" i="14"/>
  <x:c r="AP152" i="14"/>
  <x:c r="AQ152" i="14"/>
  <x:c r="AR152" i="14"/>
  <x:c r="AS152" i="14"/>
  <x:c r="AT152" i="14"/>
  <x:c r="AU152" i="14"/>
  <x:c r="AV152" i="14"/>
  <x:c r="AW152" i="14"/>
  <x:c r="AX152" i="14"/>
  <x:c r="AY152" i="14"/>
  <x:c r="AZ152" i="14"/>
  <x:c r="BA152" i="14"/>
  <x:c r="BB152" i="14"/>
  <x:c r="BC152" i="14"/>
  <x:c r="BD152" i="14"/>
  <x:c r="BE152" i="14"/>
  <x:c r="BF152" i="14"/>
  <x:c r="BG152" i="14"/>
  <x:c r="BH152" i="14"/>
  <x:c r="BI152" i="14"/>
  <x:c r="BJ152" i="14"/>
  <x:c r="BK152" i="14"/>
  <x:c r="BL152" i="14"/>
  <x:c r="BM152" i="14"/>
  <x:c r="BN152" i="14"/>
  <x:c r="BO152" i="14"/>
  <x:c r="BP152" i="14"/>
  <x:c r="BQ152" i="14"/>
  <x:c r="BR152" i="14"/>
  <x:c r="BS152" i="14"/>
  <x:c r="BT152" i="14"/>
  <x:c r="BU152" i="14"/>
  <x:c r="BV152" i="14"/>
  <x:c r="BW152" i="14"/>
  <x:c r="BX152" i="14"/>
  <x:c r="BY152" i="14"/>
  <x:c r="BZ152" i="14"/>
  <x:c r="CA152" i="14"/>
  <x:c r="CB152" i="14"/>
  <x:c r="CC152" i="14"/>
  <x:c r="CD152" i="14"/>
  <x:c r="CE152" i="14"/>
  <x:c r="CF152" i="14"/>
  <x:c r="CG152" i="14"/>
  <x:c r="CH152" i="14"/>
  <x:c r="CI152" i="14"/>
  <x:c r="CJ152" i="14"/>
  <x:c r="CK152" i="14"/>
  <x:c r="CL152" i="14"/>
  <x:c r="CM152" i="14"/>
  <x:c r="CN152" i="14"/>
  <x:c r="CO152" i="14"/>
  <x:c r="CP152" i="14"/>
  <x:c r="CQ152" i="14"/>
  <x:c r="CR152" i="14"/>
  <x:c r="CS152" i="14"/>
  <x:c r="CT152" i="14"/>
  <x:c r="CU152" i="14"/>
  <x:c r="CV152" i="14"/>
  <x:c r="CW152" i="14"/>
  <x:c r="CX152" i="14"/>
  <x:c r="CY152" i="14"/>
  <x:c r="CZ152" i="14"/>
  <x:c r="DA152" i="14"/>
  <x:c r="DB152" i="14"/>
  <x:c r="DC152" i="14"/>
  <x:c r="DD152" i="14"/>
  <x:c r="DE152" i="14"/>
  <x:c r="DF152" i="14"/>
  <x:c r="DG152" i="14"/>
  <x:c r="DH152" i="14"/>
  <x:c r="DI152" i="14"/>
  <x:c r="DJ152" i="14"/>
  <x:c r="DK152" i="14"/>
  <x:c r="DL152" i="14"/>
  <x:c r="DM152" i="14"/>
  <x:c r="DN152" i="14"/>
  <x:c r="DO152" i="14"/>
  <x:c r="DP152" i="14"/>
  <x:c r="DQ152" i="14"/>
  <x:c r="DR152" i="14"/>
  <x:c r="DS152" i="14"/>
  <x:c r="DT152" i="14"/>
  <x:c r="DU152" i="14"/>
  <x:c r="DV152" i="14"/>
  <x:c r="DW152" i="14"/>
  <x:c r="DX152" i="14"/>
  <x:c r="DY152" i="14"/>
  <x:c r="DZ152" i="14"/>
  <x:c r="EA152" i="14"/>
  <x:c r="EB152" i="14"/>
  <x:c r="EC152" i="14"/>
  <x:c r="ED152" i="14"/>
  <x:c r="EE152" i="14"/>
  <x:c r="EF152" i="14"/>
  <x:c r="EG152" i="14"/>
  <x:c r="EH152" i="14"/>
  <x:c r="EI152" i="14"/>
  <x:c r="EJ152" i="14"/>
  <x:c r="EK152" i="14"/>
  <x:c r="EL152" i="14"/>
  <x:c r="EM152" i="14"/>
  <x:c r="EN152" i="14"/>
  <x:c r="EO152" i="14"/>
  <x:c r="EP152" i="14"/>
  <x:c r="EQ152" i="14"/>
  <x:c r="ER152" i="14"/>
  <x:c r="ES152" i="14"/>
  <x:c r="ET152" i="14"/>
  <x:c r="WL3" i="14"/>
  <x:c r="QU151" i="14"/>
  <x:c r="QO3" i="14"/>
  <x:c r="FA17" i="3" a="1"/>
  <x:c r="HB42" i="3" s="1"/>
  <x:c r="WM3" i="14"/>
  <x:c r="C153" i="14"/>
  <x:c r="D153" i="14"/>
  <x:c r="E153" i="14"/>
  <x:c r="H153" i="14"/>
  <x:c r="F153" i="14"/>
  <x:c r="G153" i="14"/>
  <x:c r="I153" i="14"/>
  <x:c r="J153" i="14"/>
  <x:c r="K153" i="14"/>
  <x:c r="L153" i="14"/>
  <x:c r="M153" i="14"/>
  <x:c r="N153" i="14"/>
  <x:c r="O153" i="14"/>
  <x:c r="P153" i="14"/>
  <x:c r="Q153" i="14"/>
  <x:c r="R153" i="14"/>
  <x:c r="S153" i="14"/>
  <x:c r="T153" i="14"/>
  <x:c r="U153" i="14"/>
  <x:c r="V153" i="14"/>
  <x:c r="W153" i="14"/>
  <x:c r="X153" i="14"/>
  <x:c r="Y153" i="14"/>
  <x:c r="Z153" i="14"/>
  <x:c r="AA153" i="14"/>
  <x:c r="AB153" i="14"/>
  <x:c r="AC153" i="14"/>
  <x:c r="AD153" i="14"/>
  <x:c r="AE153" i="14"/>
  <x:c r="AF153" i="14"/>
  <x:c r="AG153" i="14"/>
  <x:c r="AH153" i="14"/>
  <x:c r="AI153" i="14"/>
  <x:c r="AJ153" i="14"/>
  <x:c r="AK153" i="14"/>
  <x:c r="AL153" i="14"/>
  <x:c r="AM153" i="14"/>
  <x:c r="AN153" i="14"/>
  <x:c r="AO153" i="14"/>
  <x:c r="AP153" i="14"/>
  <x:c r="AQ153" i="14"/>
  <x:c r="AR153" i="14"/>
  <x:c r="AS153" i="14"/>
  <x:c r="AT153" i="14"/>
  <x:c r="AU153" i="14"/>
  <x:c r="AV153" i="14"/>
  <x:c r="AW153" i="14"/>
  <x:c r="AX153" i="14"/>
  <x:c r="AY153" i="14"/>
  <x:c r="AZ153" i="14"/>
  <x:c r="BA153" i="14"/>
  <x:c r="BB153" i="14"/>
  <x:c r="BC153" i="14"/>
  <x:c r="BD153" i="14"/>
  <x:c r="BE153" i="14"/>
  <x:c r="BF153" i="14"/>
  <x:c r="BG153" i="14"/>
  <x:c r="BH153" i="14"/>
  <x:c r="BI153" i="14"/>
  <x:c r="BJ153" i="14"/>
  <x:c r="BK153" i="14"/>
  <x:c r="BL153" i="14"/>
  <x:c r="BM153" i="14"/>
  <x:c r="BN153" i="14"/>
  <x:c r="BO153" i="14"/>
  <x:c r="BP153" i="14"/>
  <x:c r="BQ153" i="14"/>
  <x:c r="BR153" i="14"/>
  <x:c r="BS153" i="14"/>
  <x:c r="BT153" i="14"/>
  <x:c r="BU153" i="14"/>
  <x:c r="BV153" i="14"/>
  <x:c r="BW153" i="14"/>
  <x:c r="BX153" i="14"/>
  <x:c r="BY153" i="14"/>
  <x:c r="BZ153" i="14"/>
  <x:c r="CA153" i="14"/>
  <x:c r="CB153" i="14"/>
  <x:c r="CC153" i="14"/>
  <x:c r="CD153" i="14"/>
  <x:c r="CE153" i="14"/>
  <x:c r="CF153" i="14"/>
  <x:c r="CG153" i="14"/>
  <x:c r="CH153" i="14"/>
  <x:c r="CI153" i="14"/>
  <x:c r="CJ153" i="14"/>
  <x:c r="CK153" i="14"/>
  <x:c r="CL153" i="14"/>
  <x:c r="CM153" i="14"/>
  <x:c r="CN153" i="14"/>
  <x:c r="CO153" i="14"/>
  <x:c r="CP153" i="14"/>
  <x:c r="CQ153" i="14"/>
  <x:c r="CR153" i="14"/>
  <x:c r="CS153" i="14"/>
  <x:c r="CT153" i="14"/>
  <x:c r="CU153" i="14"/>
  <x:c r="CV153" i="14"/>
  <x:c r="CW153" i="14"/>
  <x:c r="CX153" i="14"/>
  <x:c r="CY153" i="14"/>
  <x:c r="CZ153" i="14"/>
  <x:c r="DA153" i="14"/>
  <x:c r="DB153" i="14"/>
  <x:c r="DC153" i="14"/>
  <x:c r="DD153" i="14"/>
  <x:c r="DE153" i="14"/>
  <x:c r="DF153" i="14"/>
  <x:c r="DG153" i="14"/>
  <x:c r="DH153" i="14"/>
  <x:c r="DI153" i="14"/>
  <x:c r="DJ153" i="14"/>
  <x:c r="DK153" i="14"/>
  <x:c r="DL153" i="14"/>
  <x:c r="DM153" i="14"/>
  <x:c r="DN153" i="14"/>
  <x:c r="DO153" i="14"/>
  <x:c r="DP153" i="14"/>
  <x:c r="DQ153" i="14"/>
  <x:c r="DR153" i="14"/>
  <x:c r="DS153" i="14"/>
  <x:c r="DT153" i="14"/>
  <x:c r="DU153" i="14"/>
  <x:c r="DV153" i="14"/>
  <x:c r="DW153" i="14"/>
  <x:c r="DX153" i="14"/>
  <x:c r="DY153" i="14"/>
  <x:c r="DZ153" i="14"/>
  <x:c r="EA153" i="14"/>
  <x:c r="EB153" i="14"/>
  <x:c r="EC153" i="14"/>
  <x:c r="ED153" i="14"/>
  <x:c r="EE153" i="14"/>
  <x:c r="EF153" i="14"/>
  <x:c r="EG153" i="14"/>
  <x:c r="EH153" i="14"/>
  <x:c r="EI153" i="14"/>
  <x:c r="EJ153" i="14"/>
  <x:c r="EK153" i="14"/>
  <x:c r="EL153" i="14"/>
  <x:c r="EM153" i="14"/>
  <x:c r="EN153" i="14"/>
  <x:c r="EO153" i="14"/>
  <x:c r="EP153" i="14"/>
  <x:c r="EQ153" i="14"/>
  <x:c r="ER153" i="14"/>
  <x:c r="ES153" i="14"/>
  <x:c r="ET153" i="14"/>
  <x:c r="EU153" i="14"/>
  <x:c r="QP3" i="14"/>
  <x:c r="QU152" i="14"/>
  <x:c r="QU153" i="14"/>
  <x:c r="QQ3" i="14"/>
  <x:c r="WN3" i="14"/>
  <x:c r="IX28" i="3"/>
  <x:c r="HR160" i="3"/>
  <x:c r="IW98" i="3"/>
  <x:c r="IO107" i="3"/>
  <x:c r="FQ74" i="3"/>
  <x:c r="HP162" i="3"/>
  <x:c r="IX162" i="3"/>
  <x:c r="JI155" i="3"/>
  <x:c r="GZ111" i="3"/>
  <x:c r="GD52" i="3"/>
  <x:c r="FL51" i="3"/>
  <x:c r="HN115" i="3"/>
  <x:c r="FV106" i="3"/>
  <x:c r="IL25" i="3"/>
  <x:c r="FZ131" i="3"/>
  <x:c r="JT62" i="3"/>
  <x:c r="FI105" i="3"/>
  <x:c r="KB92" i="3"/>
  <x:c r="FO73" i="3"/>
  <x:c r="KT22" i="3"/>
  <x:c r="GK22" i="3"/>
  <x:c r="JK117" i="3"/>
  <x:c r="HC33" i="3"/>
  <x:c r="GU112" i="3"/>
  <x:c r="IG99" i="3"/>
  <x:c r="IO49" i="3"/>
  <x:c r="HO82" i="3"/>
  <x:c r="FT125" i="3"/>
  <x:c r="JT108" i="3"/>
  <x:c r="IM150" i="3"/>
  <x:c r="KB69" i="3"/>
  <x:c r="KG106" i="3"/>
  <x:c r="IL35" i="3"/>
  <x:c r="FG113" i="3"/>
  <x:c r="HL102" i="3"/>
  <x:c r="FY63" i="3"/>
  <x:c r="FS90" i="3"/>
  <x:c r="HV94" i="3"/>
  <x:c r="IC52" i="3"/>
  <x:c r="IE76" i="3"/>
  <x:c r="JJ88" i="3"/>
  <x:c r="HR126" i="3"/>
  <x:c r="GD117" i="3"/>
  <x:c r="FM75" i="3"/>
  <x:c r="GF103" i="3"/>
  <x:c r="KN24" i="3"/>
  <x:c r="IJ23" i="3"/>
  <x:c r="FQ121" i="3"/>
  <x:c r="JQ86" i="3"/>
  <x:c r="JB92" i="3"/>
  <x:c r="HN101" i="3"/>
  <x:c r="KB82" i="3"/>
  <x:c r="KC31" i="3"/>
  <x:c r="HE74" i="3"/>
  <x:c r="JK122" i="3"/>
  <x:c r="IP141" i="3"/>
  <x:c r="KH75" i="3"/>
  <x:c r="JK97" i="3"/>
  <x:c r="KJ153" i="3"/>
  <x:c r="JE86" i="3"/>
  <x:c r="HP142" i="3"/>
  <x:c r="HF31" i="3"/>
  <x:c r="GI51" i="3"/>
  <x:c r="KI52" i="3"/>
  <x:c r="GK131" i="3"/>
  <x:c r="IX120" i="3"/>
  <x:c r="IF93" i="3"/>
  <x:c r="FK146" i="3"/>
  <x:c r="KD40" i="3"/>
  <x:c r="HR140" i="3"/>
  <x:c r="FK19" i="3"/>
  <x:c r="GV61" i="3"/>
  <x:c r="KN98" i="3"/>
  <x:c r="HF37" i="3"/>
  <x:c r="HL89" i="3"/>
  <x:c r="GH56" i="3"/>
  <x:c r="IU80" i="3"/>
  <x:c r="GW111" i="3"/>
  <x:c r="JS65" i="3"/>
  <x:c r="KF135" i="3"/>
  <x:c r="JL29" i="3"/>
  <x:c r="FA80" i="3"/>
  <x:c r="JV123" i="3"/>
  <x:c r="HY35" i="3"/>
  <x:c r="FD28" i="3"/>
  <x:c r="HZ165" i="3"/>
  <x:c r="HJ148" i="3"/>
  <x:c r="KD130" i="3"/>
  <x:c r="JK104" i="3"/>
  <x:c r="GZ151" i="3"/>
  <x:c r="JD82" i="3"/>
  <x:c r="JJ140" i="3"/>
  <x:c r="HR166" i="3"/>
  <x:c r="KM127" i="3"/>
  <x:c r="IB110" i="3"/>
  <x:c r="IB140" i="3"/>
  <x:c r="KM75" i="3"/>
  <x:c r="HS55" i="3"/>
  <x:c r="IM113" i="3"/>
  <x:c r="GJ85" i="3"/>
  <x:c r="HS166" i="3"/>
  <x:c r="IT113" i="3"/>
  <x:c r="FQ132" i="3"/>
  <x:c r="FV130" i="3"/>
  <x:c r="FA31" i="3"/>
  <x:c r="KF91" i="3"/>
  <x:c r="GM19" i="3"/>
  <x:c r="FN27" i="3"/>
  <x:c r="IB70" i="3"/>
  <x:c r="FZ96" i="3"/>
  <x:c r="HF129" i="3"/>
  <x:c r="IZ80" i="3"/>
  <x:c r="IP76" i="3"/>
  <x:c r="HE97" i="3"/>
  <x:c r="HM31" i="3"/>
  <x:c r="IT63" i="3"/>
  <x:c r="JH66" i="3"/>
  <x:c r="IP161" i="3"/>
  <x:c r="JF22" i="3"/>
  <x:c r="GS47" i="3"/>
  <x:c r="IQ155" i="3"/>
  <x:c r="FR159" i="3"/>
  <x:c r="FY139" i="3"/>
  <x:c r="KR56" i="3"/>
  <x:c r="GV126" i="3"/>
  <x:c r="JS153" i="3"/>
  <x:c r="IK160" i="3"/>
  <x:c r="HB159" i="3"/>
  <x:c r="JF19" i="3"/>
  <x:c r="KC60" i="3"/>
  <x:c r="FJ157" i="3"/>
  <x:c r="ID20" i="3"/>
  <x:c r="JY110" i="3"/>
  <x:c r="KG160" i="3"/>
  <x:c r="GA76" i="3"/>
  <x:c r="KE20" i="3"/>
  <x:c r="GQ158" i="3"/>
  <x:c r="IS129" i="3"/>
  <x:c r="HS140" i="3"/>
  <x:c r="FQ153" i="3"/>
  <x:c r="IQ123" i="3"/>
  <x:c r="KA94" i="3"/>
  <x:c r="KE145" i="3"/>
  <x:c r="IY146" i="3"/>
  <x:c r="KR155" i="3"/>
  <x:c r="HL162" i="3"/>
  <x:c r="GG157" i="3"/>
  <x:c r="HZ79" i="3"/>
  <x:c r="GS30" i="3"/>
  <x:c r="FP164" i="3"/>
  <x:c r="JZ17" i="3"/>
  <x:c r="FB71" i="3"/>
  <x:c r="JE155" i="3"/>
  <x:c r="IO138" i="3"/>
  <x:c r="GW30" i="3"/>
  <x:c r="FV148" i="3"/>
  <x:c r="FG163" i="3"/>
  <x:c r="GS157" i="3"/>
  <x:c r="IU133" i="3"/>
  <x:c r="GT128" i="3"/>
  <x:c r="KE154" i="3"/>
  <x:c r="KH102" i="3"/>
  <x:c r="IP157" i="3"/>
  <x:c r="GN148" i="3"/>
  <x:c r="IR80" i="3"/>
  <x:c r="FP23" i="3"/>
  <x:c r="HN17" i="3"/>
  <x:c r="KE71" i="3"/>
  <x:c r="GU18" i="3"/>
  <x:c r="KC160" i="3"/>
  <x:c r="HJ54" i="3"/>
  <x:c r="IT30" i="3"/>
  <x:c r="FG114" i="3"/>
  <x:c r="FQ166" i="3"/>
  <x:c r="FP161" i="3"/>
  <x:c r="GF121" i="3"/>
  <x:c r="JJ156" i="3"/>
  <x:c r="FO161" i="3"/>
  <x:c r="GB143" i="3"/>
  <x:c r="KG97" i="3"/>
  <x:c r="HR135" i="3"/>
  <x:c r="FB157" i="3"/>
  <x:c r="IF24" i="3"/>
  <x:c r="GE17" i="3"/>
  <x:c r="IW34" i="3"/>
  <x:c r="KO113" i="3"/>
  <x:c r="HK164" i="3"/>
  <x:c r="HS123" i="3"/>
  <x:c r="FE60" i="3"/>
  <x:c r="JQ120" i="3"/>
  <x:c r="KL37" i="3"/>
  <x:c r="FV90" i="3"/>
  <x:c r="FI36" i="3"/>
  <x:c r="IC66" i="3"/>
  <x:c r="FZ115" i="3"/>
  <x:c r="FM161" i="3"/>
  <x:c r="JR34" i="3"/>
  <x:c r="FM144" i="3"/>
  <x:c r="IS71" i="3"/>
  <x:c r="JT32" i="3"/>
  <x:c r="GC115" i="3"/>
  <x:c r="JM40" i="3"/>
  <x:c r="FD113" i="3"/>
  <x:c r="HQ112" i="3"/>
  <x:c r="JR60" i="3"/>
  <x:c r="KC44" i="3"/>
  <x:c r="GI102" i="3"/>
  <x:c r="JH128" i="3"/>
  <x:c r="KI105" i="3"/>
  <x:c r="JQ37" i="3"/>
  <x:c r="KR104" i="3"/>
  <x:c r="KH110" i="3"/>
  <x:c r="IX57" i="3"/>
  <x:c r="FS105" i="3"/>
  <x:c r="IR47" i="3"/>
  <x:c r="KB34" i="3"/>
  <x:c r="JA146" i="3"/>
  <x:c r="IF31" i="3"/>
  <x:c r="KN82" i="3"/>
  <x:c r="IU102" i="3"/>
  <x:c r="JA85" i="3"/>
  <x:c r="GL108" i="3"/>
  <x:c r="FS101" i="3"/>
  <x:c r="IU105" i="3"/>
  <x:c r="FA90" i="3"/>
  <x:c r="JN118" i="3"/>
  <x:c r="ID48" i="3"/>
  <x:c r="KF71" i="3"/>
  <x:c r="GZ97" i="3"/>
  <x:c r="HL40" i="3"/>
  <x:c r="KN104" i="3"/>
  <x:c r="JD115" i="3"/>
  <x:c r="JC84" i="3"/>
  <x:c r="IM65" i="3"/>
  <x:c r="JF89" i="3"/>
  <x:c r="KJ90" i="3"/>
  <x:c r="JQ150" i="3"/>
  <x:c r="KM83" i="3"/>
  <x:c r="IR78" i="3"/>
  <x:c r="KA56" i="3"/>
  <x:c r="JJ33" i="3"/>
  <x:c r="IS80" i="3"/>
  <x:c r="KQ124" i="3"/>
  <x:c r="HI135" i="3"/>
  <x:c r="FO125" i="3"/>
  <x:c r="KB63" i="3"/>
  <x:c r="FK88" i="3"/>
  <x:c r="IT68" i="3"/>
  <x:c r="HW59" i="3"/>
  <x:c r="FZ71" i="3"/>
  <x:c r="IB58" i="3"/>
  <x:c r="FE39" i="3"/>
  <x:c r="HL126" i="3"/>
  <x:c r="ID45" i="3"/>
  <x:c r="IU59" i="3"/>
  <x:c r="GQ41" i="3"/>
  <x:c r="FR133" i="3"/>
  <x:c r="KH89" i="3"/>
  <x:c r="JU71" i="3"/>
  <x:c r="JN79" i="3"/>
  <x:c r="IF88" i="3"/>
  <x:c r="FX20" i="3"/>
  <x:c r="IO58" i="3"/>
  <x:c r="FU89" i="3"/>
  <x:c r="GT100" i="3"/>
  <x:c r="HR136" i="3"/>
  <x:c r="IZ41" i="3"/>
  <x:c r="KG46" i="3"/>
  <x:c r="JE110" i="3"/>
  <x:c r="IM124" i="3"/>
  <x:c r="HC118" i="3"/>
  <x:c r="KO136" i="3"/>
  <x:c r="IR81" i="3"/>
  <x:c r="GN107" i="3"/>
  <x:c r="FN135" i="3"/>
  <x:c r="FA104" i="3"/>
  <x:c r="HK21" i="3"/>
  <x:c r="GR40" i="3"/>
  <x:c r="FF105" i="3"/>
  <x:c r="KS83" i="3"/>
  <x:c r="HI31" i="3"/>
  <x:c r="JU122" i="3"/>
  <x:c r="HX141" i="3"/>
  <x:c r="HF77" i="3"/>
  <x:c r="JS118" i="3"/>
  <x:c r="JG20" i="3"/>
  <x:c r="KE126" i="3"/>
  <x:c r="KI18" i="3"/>
  <x:c r="FS130" i="3"/>
  <x:c r="IS128" i="3"/>
  <x:c r="GH125" i="3"/>
  <x:c r="II68" i="3"/>
  <x:c r="JD19" i="3"/>
  <x:c r="GY68" i="3"/>
  <x:c r="JO63" i="3"/>
  <x:c r="HS117" i="3"/>
  <x:c r="JQ89" i="3"/>
  <x:c r="JU54" i="3"/>
  <x:c r="IC108" i="3"/>
  <x:c r="KL134" i="3"/>
  <x:c r="HC158" i="3"/>
  <x:c r="HE81" i="3"/>
  <x:c r="IT95" i="3"/>
  <x:c r="IO156" i="3"/>
  <x:c r="IP64" i="3"/>
  <x:c r="KB67" i="3"/>
  <x:c r="FR97" i="3"/>
  <x:c r="HY83" i="3"/>
  <x:c r="JM126" i="3"/>
  <x:c r="HW35" i="3"/>
  <x:c r="HN118" i="3"/>
  <x:c r="IL111" i="3"/>
  <x:c r="HK152" i="3"/>
  <x:c r="GP55" i="3"/>
  <x:c r="KN105" i="3"/>
  <x:c r="FZ55" i="3"/>
  <x:c r="GY63" i="3"/>
  <x:c r="IN67" i="3"/>
  <x:c r="IE132" i="3"/>
  <x:c r="JC26" i="3"/>
  <x:c r="IV88" i="3"/>
  <x:c r="GS83" i="3"/>
  <x:c r="JS83" i="3"/>
  <x:c r="HU161" i="3"/>
  <x:c r="JE67" i="3"/>
  <x:c r="KA89" i="3"/>
  <x:c r="FM67" i="3"/>
  <x:c r="FN76" i="3"/>
  <x:c r="HM20" i="3"/>
  <x:c r="JZ81" i="3"/>
  <x:c r="FN110" i="3"/>
  <x:c r="GW61" i="3"/>
  <x:c r="IR161" i="3"/>
  <x:c r="HP98" i="3"/>
  <x:c r="JH104" i="3"/>
  <x:c r="IN146" i="3"/>
  <x:c r="FS98" i="3"/>
  <x:c r="GY76" i="3"/>
  <x:c r="JT74" i="3"/>
  <x:c r="II143" i="3"/>
  <x:c r="IX127" i="3"/>
  <x:c r="GO122" i="3"/>
  <x:c r="IG40" i="3"/>
  <x:c r="KO126" i="3"/>
  <x:c r="FZ125" i="3"/>
  <x:c r="GY47" i="3"/>
  <x:c r="KG90" i="3"/>
  <x:c r="FF111" i="3"/>
  <x:c r="GM78" i="3"/>
  <x:c r="FJ79" i="3"/>
  <x:c r="GT108" i="3"/>
  <x:c r="KD117" i="3"/>
  <x:c r="FC116" i="3"/>
  <x:c r="GV73" i="3"/>
  <x:c r="FF124" i="3"/>
  <x:c r="JT120" i="3"/>
  <x:c r="KN84" i="3"/>
  <x:c r="JH123" i="3"/>
  <x:c r="FV27" i="3"/>
  <x:c r="GJ70" i="3"/>
  <x:c r="FO112" i="3"/>
  <x:c r="HC157" i="3"/>
  <x:c r="GK87" i="3"/>
  <x:c r="HD140" i="3"/>
  <x:c r="JQ97" i="3"/>
  <x:c r="IF139" i="3"/>
  <x:c r="IH61" i="3"/>
  <x:c r="FO85" i="3"/>
  <x:c r="FP21" i="3"/>
  <x:c r="FY120" i="3"/>
  <x:c r="HN31" i="3"/>
  <x:c r="FK53" i="3"/>
  <x:c r="IH85" i="3"/>
  <x:c r="GH145" i="3"/>
  <x:c r="GH117" i="3"/>
  <x:c r="IY57" i="3"/>
  <x:c r="HM99" i="3"/>
  <x:c r="IK64" i="3"/>
  <x:c r="GP92" i="3"/>
  <x:c r="HI134" i="3"/>
  <x:c r="IR27" i="3"/>
  <x:c r="HE72" i="3"/>
  <x:c r="HM66" i="3"/>
  <x:c r="II69" i="3"/>
  <x:c r="FP80" i="3"/>
  <x:c r="HQ113" i="3"/>
  <x:c r="HJ120" i="3"/>
  <x:c r="HK113" i="3"/>
  <x:c r="GX119" i="3"/>
  <x:c r="II42" i="3"/>
  <x:c r="HR66" i="3"/>
  <x:c r="JG68" i="3"/>
  <x:c r="JL77" i="3"/>
  <x:c r="JE101" i="3"/>
  <x:c r="FX90" i="3"/>
  <x:c r="HT105" i="3"/>
  <x:c r="FF115" i="3"/>
  <x:c r="GF94" i="3"/>
  <x:c r="HN85" i="3"/>
  <x:c r="FW94" i="3"/>
  <x:c r="JS94" i="3"/>
  <x:c r="IY39" i="3"/>
  <x:c r="IK102" i="3"/>
  <x:c r="IC54" i="3"/>
  <x:c r="IQ64" i="3"/>
  <x:c r="IF84" i="3"/>
  <x:c r="FF82" i="3"/>
  <x:c r="HQ138" i="3"/>
  <x:c r="KQ67" i="3"/>
  <x:c r="IY52" i="3"/>
  <x:c r="FR79" i="3"/>
  <x:c r="GV114" i="3"/>
  <x:c r="KA66" i="3"/>
  <x:c r="HQ47" i="3"/>
  <x:c r="HT106" i="3"/>
  <x:c r="FK133" i="3"/>
  <x:c r="JE35" i="3"/>
  <x:c r="GQ89" i="3"/>
  <x:c r="KQ31" i="3"/>
  <x:c r="KR28" i="3"/>
  <x:c r="HA44" i="3"/>
  <x:c r="FG48" i="3"/>
  <x:c r="JV55" i="3"/>
  <x:c r="GM115" i="3"/>
  <x:c r="GF96" i="3"/>
  <x:c r="IV113" i="3"/>
  <x:c r="KQ95" i="3"/>
  <x:c r="HI161" i="3"/>
  <x:c r="IU24" i="3"/>
  <x:c r="KG115" i="3"/>
  <x:c r="GB115" i="3"/>
  <x:c r="JY130" i="3"/>
  <x:c r="KL80" i="3"/>
  <x:c r="IZ42" i="3"/>
  <x:c r="GU105" i="3"/>
  <x:c r="FO84" i="3"/>
  <x:c r="GI113" i="3"/>
  <x:c r="HE52" i="3"/>
  <x:c r="FB135" i="3"/>
  <x:c r="JT36" i="3"/>
  <x:c r="GM134" i="3"/>
  <x:c r="IR45" i="3"/>
  <x:c r="JX102" i="3"/>
  <x:c r="JE46" i="3"/>
  <x:c r="JT48" i="3"/>
  <x:c r="IL81" i="3"/>
  <x:c r="FV97" i="3"/>
  <x:c r="JP166" i="3"/>
  <x:c r="FE110" i="3"/>
  <x:c r="GL31" i="3"/>
  <x:c r="KH163" i="3"/>
  <x:c r="HS115" i="3"/>
  <x:c r="FI83" i="3"/>
  <x:c r="JG32" i="3"/>
  <x:c r="KS130" i="3"/>
  <x:c r="HE143" i="3"/>
  <x:c r="JP63" i="3"/>
  <x:c r="FI77" i="3"/>
  <x:c r="FT91" i="3"/>
  <x:c r="KO75" i="3"/>
  <x:c r="GC161" i="3"/>
  <x:c r="FH110" i="3"/>
  <x:c r="FN71" i="3"/>
  <x:c r="KH92" i="3"/>
  <x:c r="HP24" i="3"/>
  <x:c r="KA41" i="3"/>
  <x:c r="GK31" i="3"/>
  <x:c r="JE37" i="3"/>
  <x:c r="HT51" i="3"/>
  <x:c r="HA17" i="3"/>
  <x:c r="JF162" i="3"/>
  <x:c r="IX105" i="3"/>
  <x:c r="IV21" i="3"/>
  <x:c r="IW112" i="3"/>
  <x:c r="II119" i="3"/>
  <x:c r="KQ102" i="3"/>
  <x:c r="GY107" i="3"/>
  <x:c r="HO29" i="3"/>
  <x:c r="JM115" i="3"/>
  <x:c r="HD120" i="3"/>
  <x:c r="HD142" i="3"/>
  <x:c r="FK112" i="3"/>
  <x:c r="HM83" i="3"/>
  <x:c r="IZ35" i="3"/>
  <x:c r="GZ32" i="3"/>
  <x:c r="IV110" i="3"/>
  <x:c r="IM146" i="3"/>
  <x:c r="JW79" i="3"/>
  <x:c r="JM49" i="3"/>
  <x:c r="GY69" i="3"/>
  <x:c r="JD23" i="3"/>
  <x:c r="GI133" i="3"/>
  <x:c r="HX106" i="3"/>
  <x:c r="HE31" i="3"/>
  <x:c r="KA112" i="3"/>
  <x:c r="GC91" i="3"/>
  <x:c r="HB30" i="3"/>
  <x:c r="IY50" i="3"/>
  <x:c r="JX96" i="3"/>
  <x:c r="FN132" i="3"/>
  <x:c r="HM133" i="3"/>
  <x:c r="IT96" i="3"/>
  <x:c r="JV107" i="3"/>
  <x:c r="FP44" i="3"/>
  <x:c r="KM133" i="3"/>
  <x:c r="JI83" i="3"/>
  <x:c r="FU42" i="3"/>
  <x:c r="IJ60" i="3"/>
  <x:c r="IJ83" i="3"/>
  <x:c r="FZ19" i="3"/>
  <x:c r="GK57" i="3"/>
  <x:c r="HA163" i="3"/>
  <x:c r="GH64" i="3"/>
  <x:c r="FU63" i="3"/>
  <x:c r="GI71" i="3"/>
  <x:c r="JZ54" i="3"/>
  <x:c r="FC63" i="3"/>
  <x:c r="FR140" i="3"/>
  <x:c r="HN136" i="3"/>
  <x:c r="HN166" i="3"/>
  <x:c r="IX45" i="3"/>
  <x:c r="GX157" i="3"/>
  <x:c r="JW101" i="3"/>
  <x:c r="FB131" i="3"/>
  <x:c r="II93" i="3"/>
  <x:c r="GW127" i="3"/>
  <x:c r="HF102" i="3"/>
  <x:c r="GK95" i="3"/>
  <x:c r="GP113" i="3"/>
  <x:c r="IR146" i="3"/>
  <x:c r="FX72" i="3"/>
  <x:c r="HF100" i="3"/>
  <x:c r="GL79" i="3"/>
  <x:c r="JR87" i="3"/>
  <x:c r="IC148" i="3"/>
  <x:c r="IQ98" i="3"/>
  <x:c r="GS58" i="3"/>
  <x:c r="FD153" i="3"/>
  <x:c r="JU48" i="3"/>
  <x:c r="IF25" i="3"/>
  <x:c r="KP26" i="3"/>
  <x:c r="HS48" i="3"/>
  <x:c r="KD76" i="3"/>
  <x:c r="GV116" i="3"/>
  <x:c r="GB110" i="3"/>
  <x:c r="IR58" i="3"/>
  <x:c r="JO59" i="3"/>
  <x:c r="GC67" i="3"/>
  <x:c r="JN145" i="3"/>
  <x:c r="FF132" i="3"/>
  <x:c r="HN83" i="3"/>
  <x:c r="JF147" i="3"/>
  <x:c r="JP90" i="3"/>
  <x:c r="KM120" i="3"/>
  <x:c r="II97" i="3"/>
  <x:c r="GA103" i="3"/>
  <x:c r="HZ140" i="3"/>
  <x:c r="JL38" i="3"/>
  <x:c r="HN37" i="3"/>
  <x:c r="IY51" i="3"/>
  <x:c r="IG145" i="3"/>
  <x:c r="JU109" i="3"/>
  <x:c r="GT118" i="3"/>
  <x:c r="IR136" i="3"/>
  <x:c r="HM55" i="3"/>
  <x:c r="IU88" i="3"/>
  <x:c r="IL47" i="3"/>
  <x:c r="FL113" i="3"/>
  <x:c r="FA148" i="3"/>
  <x:c r="GH122" i="3"/>
  <x:c r="GL32" i="3"/>
  <x:c r="KG108" i="3"/>
  <x:c r="HM58" i="3"/>
  <x:c r="HU83" i="3"/>
  <x:c r="KP38" i="3"/>
  <x:c r="HQ38" i="3"/>
  <x:c r="HC98" i="3"/>
  <x:c r="FW139" i="3"/>
  <x:c r="IZ136" i="3"/>
  <x:c r="JM86" i="3"/>
  <x:c r="KT49" i="3"/>
  <x:c r="GK136" i="3"/>
  <x:c r="HX36" i="3"/>
  <x:c r="GM42" i="3"/>
  <x:c r="KR129" i="3"/>
  <x:c r="JP85" i="3"/>
  <x:c r="FE57" i="3"/>
  <x:c r="HT36" i="3"/>
  <x:c r="HC137" i="3"/>
  <x:c r="FM111" i="3"/>
  <x:c r="IO78" i="3"/>
  <x:c r="KS125" i="3"/>
  <x:c r="KE86" i="3"/>
  <x:c r="IF41" i="3"/>
  <x:c r="FD56" i="3"/>
  <x:c r="KP96" i="3"/>
  <x:c r="IM133" i="3"/>
  <x:c r="KR52" i="3"/>
  <x:c r="JV137" i="3"/>
  <x:c r="FG126" i="3"/>
  <x:c r="IJ72" i="3"/>
  <x:c r="HQ111" i="3"/>
  <x:c r="IL55" i="3"/>
  <x:c r="HO79" i="3"/>
  <x:c r="IW67" i="3"/>
  <x:c r="HF83" i="3"/>
  <x:c r="FZ90" i="3"/>
  <x:c r="KJ143" i="3"/>
  <x:c r="HC147" i="3"/>
  <x:c r="KI35" i="3"/>
  <x:c r="JA68" i="3"/>
  <x:c r="IP104" i="3"/>
  <x:c r="FH54" i="3"/>
  <x:c r="JW31" i="3"/>
  <x:c r="GH97" i="3"/>
  <x:c r="IZ72" i="3"/>
  <x:c r="FF91" i="3"/>
  <x:c r="IH31" i="3"/>
  <x:c r="HW58" i="3"/>
  <x:c r="KQ129" i="3"/>
  <x:c r="JA31" i="3"/>
  <x:c r="FE88" i="3"/>
  <x:c r="JM62" i="3"/>
  <x:c r="GN104" i="3"/>
  <x:c r="HO146" i="3"/>
  <x:c r="II153" i="3"/>
  <x:c r="FD149" i="3"/>
  <x:c r="ID29" i="3"/>
  <x:c r="IR145" i="3"/>
  <x:c r="IW70" i="3"/>
  <x:c r="KE90" i="3"/>
  <x:c r="IN39" i="3"/>
  <x:c r="IB43" i="3"/>
  <x:c r="FD114" i="3"/>
  <x:c r="IV86" i="3"/>
  <x:c r="FE62" i="3"/>
  <x:c r="GS133" i="3"/>
  <x:c r="GQ101" i="3"/>
  <x:c r="IN35" i="3"/>
  <x:c r="FF145" i="3"/>
  <x:c r="GJ121" i="3"/>
  <x:c r="FA20" i="3"/>
  <x:c r="GT66" i="3"/>
  <x:c r="IB114" i="3"/>
  <x:c r="IE28" i="3"/>
  <x:c r="GU158" i="3"/>
  <x:c r="FT81" i="3"/>
  <x:c r="JP62" i="3"/>
  <x:c r="FN86" i="3"/>
  <x:c r="GI38" i="3"/>
  <x:c r="KT63" i="3"/>
  <x:c r="HP105" i="3"/>
  <x:c r="JS48" i="3"/>
  <x:c r="GU121" i="3"/>
  <x:c r="HV96" i="3"/>
  <x:c r="FB72" i="3"/>
  <x:c r="IR166" i="3"/>
  <x:c r="FX26" i="3"/>
  <x:c r="FI34" i="3"/>
  <x:c r="HC89" i="3"/>
  <x:c r="HG44" i="3"/>
  <x:c r="JP48" i="3"/>
  <x:c r="FI157" i="3"/>
  <x:c r="GG61" i="3"/>
  <x:c r="FI64" i="3"/>
  <x:c r="IU90" i="3"/>
  <x:c r="GL69" i="3"/>
  <x:c r="HN46" i="3"/>
  <x:c r="GE26" i="3"/>
  <x:c r="JZ123" i="3"/>
  <x:c r="GH143" i="3"/>
  <x:c r="IK37" i="3"/>
  <x:c r="GT75" i="3"/>
  <x:c r="JW111" i="3"/>
  <x:c r="FW162" i="3"/>
  <x:c r="JW93" i="3"/>
  <x:c r="FI90" i="3"/>
  <x:c r="FZ79" i="3"/>
  <x:c r="JN70" i="3"/>
  <x:c r="GD25" i="3"/>
  <x:c r="JY96" i="3"/>
  <x:c r="GU124" i="3"/>
  <x:c r="II127" i="3"/>
  <x:c r="GI46" i="3"/>
  <x:c r="FT117" i="3"/>
  <x:c r="IO62" i="3"/>
  <x:c r="JT91" i="3"/>
  <x:c r="FU54" i="3"/>
  <x:c r="HA122" i="3"/>
  <x:c r="KR112" i="3"/>
  <x:c r="JU146" i="3"/>
  <x:c r="FE161" i="3"/>
  <x:c r="FF112" i="3"/>
  <x:c r="HF59" i="3"/>
  <x:c r="HG17" i="3"/>
  <x:c r="HL150" i="3"/>
  <x:c r="GF108" i="3"/>
  <x:c r="FS158" i="3"/>
  <x:c r="GU62" i="3"/>
  <x:c r="HI164" i="3"/>
  <x:c r="HF76" i="3"/>
  <x:c r="FR19" i="3"/>
  <x:c r="KS26" i="3"/>
  <x:c r="IM57" i="3"/>
  <x:c r="FD100" i="3"/>
  <x:c r="JZ58" i="3"/>
  <x:c r="JV23" i="3"/>
  <x:c r="KS30" i="3"/>
  <x:c r="FJ131" i="3"/>
  <x:c r="FT66" i="3"/>
  <x:c r="FF27" i="3"/>
  <x:c r="FB44" i="3"/>
  <x:c r="FC114" i="3"/>
  <x:c r="FR46" i="3"/>
  <x:c r="HS154" i="3"/>
  <x:c r="KN70" i="3"/>
  <x:c r="JF133" i="3"/>
  <x:c r="HT124" i="3"/>
  <x:c r="HA130" i="3"/>
  <x:c r="HC87" i="3"/>
  <x:c r="HJ55" i="3"/>
  <x:c r="IB90" i="3"/>
  <x:c r="FR82" i="3"/>
  <x:c r="HI159" i="3"/>
  <x:c r="IE70" i="3"/>
  <x:c r="GB41" i="3"/>
  <x:c r="IC36" i="3"/>
  <x:c r="JW89" i="3"/>
  <x:c r="GO145" i="3"/>
  <x:c r="HZ132" i="3"/>
  <x:c r="GS141" i="3"/>
  <x:c r="FR58" i="3"/>
  <x:c r="KO63" i="3"/>
  <x:c r="GA130" i="3"/>
  <x:c r="HD103" i="3"/>
  <x:c r="JP60" i="3"/>
  <x:c r="GL86" i="3"/>
  <x:c r="FO103" i="3"/>
  <x:c r="GT57" i="3"/>
  <x:c r="JX101" i="3"/>
  <x:c r="GS48" i="3"/>
  <x:c r="JG149" i="3"/>
  <x:c r="JJ124" i="3"/>
  <x:c r="JA61" i="3"/>
  <x:c r="GW34" i="3"/>
  <x:c r="IF106" i="3"/>
  <x:c r="HI68" i="3"/>
  <x:c r="HM57" i="3"/>
  <x:c r="IS151" i="3"/>
  <x:c r="KS129" i="3"/>
  <x:c r="HD91" i="3"/>
  <x:c r="IR83" i="3"/>
  <x:c r="HG116" i="3"/>
  <x:c r="GQ92" i="3"/>
  <x:c r="GR112" i="3"/>
  <x:c r="JN64" i="3"/>
  <x:c r="KP59" i="3"/>
  <x:c r="KQ83" i="3"/>
  <x:c r="GM99" i="3"/>
  <x:c r="FB66" i="3"/>
  <x:c r="GS102" i="3"/>
  <x:c r="IK31" i="3"/>
  <x:c r="HO100" i="3"/>
  <x:c r="HB57" i="3"/>
  <x:c r="IT146" i="3"/>
  <x:c r="JY70" i="3"/>
  <x:c r="IL126" i="3"/>
  <x:c r="JI103" i="3"/>
  <x:c r="HO87" i="3"/>
  <x:c r="HN34" i="3"/>
  <x:c r="KL111" i="3"/>
  <x:c r="FH103" i="3"/>
  <x:c r="KS19" i="3"/>
  <x:c r="GL110" i="3"/>
  <x:c r="KN78" i="3"/>
  <x:c r="GO157" i="3"/>
  <x:c r="HE94" i="3"/>
  <x:c r="FR101" i="3"/>
  <x:c r="FZ93" i="3"/>
  <x:c r="JI50" i="3"/>
  <x:c r="FP144" i="3"/>
  <x:c r="HB60" i="3"/>
  <x:c r="GG95" i="3"/>
  <x:c r="FP124" i="3"/>
  <x:c r="HV163" i="3"/>
  <x:c r="JU42" i="3"/>
  <x:c r="GW104" i="3"/>
  <x:c r="GC40" i="3"/>
  <x:c r="JO156" i="3"/>
  <x:c r="JZ143" i="3"/>
  <x:c r="IB30" i="3"/>
  <x:c r="HL127" i="3"/>
  <x:c r="KM125" i="3"/>
  <x:c r="FX52" i="3"/>
  <x:c r="HJ98" i="3"/>
  <x:c r="HI63" i="3"/>
  <x:c r="HH63" i="3"/>
  <x:c r="GE103" i="3"/>
  <x:c r="JC121" i="3"/>
  <x:c r="JC81" i="3"/>
  <x:c r="IE77" i="3"/>
  <x:c r="GO95" i="3"/>
  <x:c r="FP107" i="3"/>
  <x:c r="HP143" i="3"/>
  <x:c r="IS66" i="3"/>
  <x:c r="GZ91" i="3"/>
  <x:c r="IU73" i="3"/>
  <x:c r="GQ45" i="3"/>
  <x:c r="FL35" i="3"/>
  <x:c r="GX103" i="3"/>
  <x:c r="FA106" i="3"/>
  <x:c r="GE148" i="3"/>
  <x:c r="JI99" i="3"/>
  <x:c r="JK129" i="3"/>
  <x:c r="HF67" i="3"/>
  <x:c r="IM86" i="3"/>
  <x:c r="FS64" i="3"/>
  <x:c r="GL99" i="3"/>
  <x:c r="JS87" i="3"/>
  <x:c r="JS56" i="3"/>
  <x:c r="GK69" i="3"/>
  <x:c r="HR110" i="3"/>
  <x:c r="IP111" i="3"/>
  <x:c r="GU77" i="3"/>
  <x:c r="JJ155" i="3"/>
  <x:c r="GU69" i="3"/>
  <x:c r="FF98" i="3"/>
  <x:c r="FK85" i="3"/>
  <x:c r="FO123" i="3"/>
  <x:c r="HK88" i="3"/>
  <x:c r="GF126" i="3"/>
  <x:c r="HI30" i="3"/>
  <x:c r="JF56" i="3"/>
  <x:c r="GG103" i="3"/>
  <x:c r="JX155" i="3"/>
  <x:c r="JL67" i="3"/>
  <x:c r="FI139" i="3"/>
  <x:c r="FF96" i="3"/>
  <x:c r="GH98" i="3"/>
  <x:c r="JM110" i="3"/>
  <x:c r="KO53" i="3"/>
  <x:c r="GX101" i="3"/>
  <x:c r="IH104" i="3"/>
  <x:c r="IZ84" i="3"/>
  <x:c r="IJ63" i="3"/>
  <x:c r="IB19" i="3"/>
  <x:c r="FX86" i="3"/>
  <x:c r="HJ81" i="3"/>
  <x:c r="HU48" i="3"/>
  <x:c r="HA54" i="3"/>
  <x:c r="IK22" i="3"/>
  <x:c r="FS122" i="3"/>
  <x:c r="IL147" i="3"/>
  <x:c r="JO31" i="3"/>
  <x:c r="JK162" i="3"/>
  <x:c r="HA37" i="3"/>
  <x:c r="FB117" i="3"/>
  <x:c r="IV145" i="3"/>
  <x:c r="FT111" i="3"/>
  <x:c r="GH131" i="3"/>
  <x:c r="GY81" i="3"/>
  <x:c r="FK83" i="3"/>
  <x:c r="FU105" i="3"/>
  <x:c r="KN99" i="3"/>
  <x:c r="IL45" i="3"/>
  <x:c r="GY56" i="3"/>
  <x:c r="KB37" i="3"/>
  <x:c r="FN58" i="3"/>
  <x:c r="HY80" i="3"/>
  <x:c r="FE108" i="3"/>
  <x:c r="GK126" i="3"/>
  <x:c r="JR47" i="3"/>
  <x:c r="FD99" i="3"/>
  <x:c r="HS25" i="3"/>
  <x:c r="JI124" i="3"/>
  <x:c r="KC138" i="3"/>
  <x:c r="HY127" i="3"/>
  <x:c r="JS79" i="3"/>
  <x:c r="FN37" i="3"/>
  <x:c r="KH132" i="3"/>
  <x:c r="GU43" i="3"/>
  <x:c r="HI94" i="3"/>
  <x:c r="JP117" i="3"/>
  <x:c r="KA127" i="3"/>
  <x:c r="FF84" i="3"/>
  <x:c r="IZ56" i="3"/>
  <x:c r="FV89" i="3"/>
  <x:c r="FG93" i="3"/>
  <x:c r="JN131" i="3"/>
  <x:c r="IX65" i="3"/>
  <x:c r="GR80" i="3"/>
  <x:c r="HL137" i="3"/>
  <x:c r="IS40" i="3"/>
  <x:c r="GM106" i="3"/>
  <x:c r="HF157" i="3"/>
  <x:c r="FG92" i="3"/>
  <x:c r="FV24" i="3"/>
  <x:c r="HE142" i="3"/>
  <x:c r="FP76" i="3"/>
  <x:c r="GF54" i="3"/>
  <x:c r="HR111" i="3"/>
  <x:c r="HC130" i="3"/>
  <x:c r="FG137" i="3"/>
  <x:c r="HK66" i="3"/>
  <x:c r="HG109" i="3"/>
  <x:c r="GD104" i="3"/>
  <x:c r="JH34" i="3"/>
  <x:c r="HE122" i="3"/>
  <x:c r="KI160" i="3"/>
  <x:c r="HH51" i="3"/>
  <x:c r="HV131" i="3"/>
  <x:c r="KM97" i="3"/>
  <x:c r="JX113" i="3"/>
  <x:c r="JR94" i="3"/>
  <x:c r="JC112" i="3"/>
  <x:c r="HK81" i="3"/>
  <x:c r="HA116" i="3"/>
  <x:c r="JA55" i="3"/>
  <x:c r="FB87" i="3"/>
  <x:c r="HP115" i="3"/>
  <x:c r="GG71" i="3"/>
  <x:c r="GL96" i="3"/>
  <x:c r="JM83" i="3"/>
  <x:c r="GR72" i="3"/>
  <x:c r="GX96" i="3"/>
  <x:c r="HY119" i="3"/>
  <x:c r="FH81" i="3"/>
  <x:c r="JX88" i="3"/>
  <x:c r="FU85" i="3"/>
  <x:c r="HA156" i="3"/>
  <x:c r="FB159" i="3"/>
  <x:c r="IH18" i="3"/>
  <x:c r="KL164" i="3"/>
  <x:c r="FP90" i="3"/>
  <x:c r="JC106" i="3"/>
  <x:c r="KB83" i="3"/>
  <x:c r="IP125" i="3"/>
  <x:c r="FZ74" i="3"/>
  <x:c r="GB46" i="3"/>
  <x:c r="FK119" i="3"/>
  <x:c r="HX50" i="3"/>
  <x:c r="GZ78" i="3"/>
  <x:c r="FH61" i="3"/>
  <x:c r="JV141" i="3"/>
  <x:c r="FH45" i="3"/>
  <x:c r="JO139" i="3"/>
  <x:c r="FZ135" i="3"/>
  <x:c r="HP92" i="3"/>
  <x:c r="GS34" i="3"/>
  <x:c r="JT87" i="3"/>
  <x:c r="JN109" i="3"/>
  <x:c r="FW55" i="3"/>
  <x:c r="IY37" i="3"/>
  <x:c r="KR92" i="3"/>
  <x:c r="HP95" i="3"/>
  <x:c r="HU63" i="3"/>
  <x:c r="JM64" i="3"/>
  <x:c r="GP95" i="3"/>
  <x:c r="IJ22" i="3"/>
  <x:c r="JU108" i="3"/>
  <x:c r="FV137" i="3"/>
  <x:c r="HJ51" i="3"/>
  <x:c r="FM112" i="3"/>
  <x:c r="GU110" i="3"/>
  <x:c r="FI81" i="3"/>
  <x:c r="JB142" i="3"/>
  <x:c r="IH79" i="3"/>
  <x:c r="JB97" i="3"/>
  <x:c r="JT146" i="3"/>
  <x:c r="FB47" i="3"/>
  <x:c r="FN39" i="3"/>
  <x:c r="KO83" i="3"/>
  <x:c r="HE75" i="3"/>
  <x:c r="HX97" i="3"/>
  <x:c r="JB64" i="3"/>
  <x:c r="IM122" i="3"/>
  <x:c r="JR78" i="3"/>
  <x:c r="FT113" i="3"/>
  <x:c r="IS107" i="3"/>
  <x:c r="HX119" i="3"/>
  <x:c r="HT101" i="3"/>
  <x:c r="JW70" i="3"/>
  <x:c r="HO56" i="3"/>
  <x:c r="HI42" i="3"/>
  <x:c r="IT104" i="3"/>
  <x:c r="FM98" i="3"/>
  <x:c r="HY86" i="3"/>
  <x:c r="IV94" i="3"/>
  <x:c r="II141" i="3"/>
  <x:c r="IW142" i="3"/>
  <x:c r="FR63" i="3"/>
  <x:c r="JQ147" i="3"/>
  <x:c r="IX38" i="3"/>
  <x:c r="IW78" i="3"/>
  <x:c r="FI104" i="3"/>
  <x:c r="IF94" i="3"/>
  <x:c r="KL83" i="3"/>
  <x:c r="GJ159" i="3"/>
  <x:c r="KR55" i="3"/>
  <x:c r="IQ147" i="3"/>
  <x:c r="HU147" i="3"/>
  <x:c r="IJ76" i="3"/>
  <x:c r="GP76" i="3"/>
  <x:c r="IW100" i="3"/>
  <x:c r="FF54" i="3"/>
  <x:c r="FM21" i="3"/>
  <x:c r="FL150" i="3"/>
  <x:c r="FU104" i="3"/>
  <x:c r="FG19" i="3"/>
  <x:c r="KE110" i="3"/>
  <x:c r="KG86" i="3"/>
  <x:c r="FN64" i="3"/>
  <x:c r="JJ159" i="3"/>
  <x:c r="JM30" i="3"/>
  <x:c r="JC114" i="3"/>
  <x:c r="HK55" i="3"/>
  <x:c r="FR94" i="3"/>
  <x:c r="HV159" i="3"/>
  <x:c r="HQ154" i="3"/>
  <x:c r="FT61" i="3"/>
  <x:c r="JL97" i="3"/>
  <x:c r="JT50" i="3"/>
  <x:c r="GB102" i="3"/>
  <x:c r="HG123" i="3"/>
  <x:c r="GZ106" i="3"/>
  <x:c r="GX73" i="3"/>
  <x:c r="JG155" i="3"/>
  <x:c r="HW123" i="3"/>
  <x:c r="GW77" i="3"/>
  <x:c r="FR73" i="3"/>
  <x:c r="KM62" i="3"/>
  <x:c r="JL116" i="3"/>
  <x:c r="KG27" i="3"/>
  <x:c r="HS51" i="3"/>
  <x:c r="ID55" i="3"/>
  <x:c r="FJ29" i="3"/>
  <x:c r="JW165" i="3"/>
  <x:c r="FZ37" i="3"/>
  <x:c r="IP59" i="3"/>
  <x:c r="JL164" i="3"/>
  <x:c r="JJ107" i="3"/>
  <x:c r="HM102" i="3"/>
  <x:c r="GF118" i="3"/>
  <x:c r="HH153" i="3"/>
  <x:c r="IX85" i="3"/>
  <x:c r="JK49" i="3"/>
  <x:c r="KG24" i="3"/>
  <x:c r="JU113" i="3"/>
  <x:c r="JD70" i="3"/>
  <x:c r="IO101" i="3"/>
  <x:c r="KJ33" i="3"/>
  <x:c r="KB155" i="3"/>
  <x:c r="FH84" i="3"/>
  <x:c r="JT47" i="3"/>
  <x:c r="JB70" i="3"/>
  <x:c r="IX21" i="3"/>
  <x:c r="JB65" i="3"/>
  <x:c r="FT73" i="3"/>
  <x:c r="GU47" i="3"/>
  <x:c r="IF126" i="3"/>
  <x:c r="HY118" i="3"/>
  <x:c r="FG105" i="3"/>
  <x:c r="KI90" i="3"/>
  <x:c r="JG34" i="3"/>
  <x:c r="GJ34" i="3"/>
  <x:c r="JO116" i="3"/>
  <x:c r="IO66" i="3"/>
  <x:c r="FR113" i="3"/>
  <x:c r="KM88" i="3"/>
  <x:c r="HY71" i="3"/>
  <x:c r="IH64" i="3"/>
  <x:c r="GY112" i="3"/>
  <x:c r="FN42" i="3"/>
  <x:c r="FV129" i="3"/>
  <x:c r="FN97" i="3"/>
  <x:c r="GI35" i="3"/>
  <x:c r="KG40" i="3"/>
  <x:c r="HX73" i="3"/>
  <x:c r="GX60" i="3"/>
  <x:c r="KI121" i="3"/>
  <x:c r="IF161" i="3"/>
  <x:c r="JZ86" i="3"/>
  <x:c r="FH65" i="3"/>
  <x:c r="GV95" i="3"/>
  <x:c r="FU98" i="3"/>
  <x:c r="KR44" i="3"/>
  <x:c r="HL23" i="3"/>
  <x:c r="FO113" i="3"/>
  <x:c r="IG82" i="3"/>
  <x:c r="GS106" i="3"/>
  <x:c r="GK26" i="3"/>
  <x:c r="JL75" i="3"/>
  <x:c r="GJ88" i="3"/>
  <x:c r="GT25" i="3"/>
  <x:c r="KM85" i="3"/>
  <x:c r="FM92" i="3"/>
  <x:c r="HA64" i="3"/>
  <x:c r="JW134" i="3"/>
  <x:c r="HL157" i="3"/>
  <x:c r="KG36" i="3"/>
  <x:c r="HX96" i="3"/>
  <x:c r="HI40" i="3"/>
  <x:c r="JG45" i="3"/>
  <x:c r="FD94" i="3"/>
  <x:c r="FP29" i="3"/>
  <x:c r="FY109" i="3"/>
  <x:c r="FX83" i="3"/>
  <x:c r="JH22" i="3"/>
  <x:c r="HP89" i="3"/>
  <x:c r="FF106" i="3"/>
  <x:c r="FT55" i="3"/>
  <x:c r="JD129" i="3"/>
  <x:c r="KO141" i="3"/>
  <x:c r="FH66" i="3"/>
  <x:c r="KN66" i="3"/>
  <x:c r="IQ54" i="3"/>
  <x:c r="JW124" i="3"/>
  <x:c r="GE56" i="3"/>
  <x:c r="FR32" i="3"/>
  <x:c r="JO50" i="3"/>
  <x:c r="GT61" i="3"/>
  <x:c r="IA44" i="3"/>
  <x:c r="JB20" i="3"/>
  <x:c r="IV73" i="3"/>
  <x:c r="KE41" i="3"/>
  <x:c r="FQ101" i="3"/>
  <x:c r="IV90" i="3"/>
  <x:c r="GY55" i="3"/>
  <x:c r="GS44" i="3"/>
  <x:c r="GJ98" i="3"/>
  <x:c r="HR57" i="3"/>
  <x:c r="IA111" i="3"/>
  <x:c r="GO20" i="3"/>
  <x:c r="FQ87" i="3"/>
  <x:c r="GU66" i="3"/>
  <x:c r="IR94" i="3"/>
  <x:c r="FM76" i="3"/>
  <x:c r="GA154" i="3"/>
  <x:c r="KO122" i="3"/>
  <x:c r="GS117" i="3"/>
  <x:c r="GD73" i="3"/>
  <x:c r="JT89" i="3"/>
  <x:c r="GP49" i="3"/>
  <x:c r="FL119" i="3"/>
  <x:c r="HZ99" i="3"/>
  <x:c r="IG47" i="3"/>
  <x:c r="IN120" i="3"/>
  <x:c r="HQ54" i="3"/>
  <x:c r="IM116" i="3"/>
  <x:c r="FJ67" i="3"/>
  <x:c r="GA160" i="3"/>
  <x:c r="KM105" i="3"/>
  <x:c r="HE141" i="3"/>
  <x:c r="IE75" i="3"/>
  <x:c r="JH21" i="3"/>
  <x:c r="GS156" i="3"/>
  <x:c r="GW25" i="3"/>
  <x:c r="GS40" i="3"/>
  <x:c r="IQ71" i="3"/>
  <x:c r="GR137" i="3"/>
  <x:c r="GE95" i="3"/>
  <x:c r="JD144" i="3"/>
  <x:c r="GI87" i="3"/>
  <x:c r="GH29" i="3"/>
  <x:c r="FK92" i="3"/>
  <x:c r="FK54" i="3"/>
  <x:c r="JX117" i="3"/>
  <x:c r="IA77" i="3"/>
  <x:c r="KN72" i="3"/>
  <x:c r="GT58" i="3"/>
  <x:c r="JM98" i="3"/>
  <x:c r="HU96" i="3"/>
  <x:c r="GX77" i="3"/>
  <x:c r="GP21" i="3"/>
  <x:c r="HX65" i="3"/>
  <x:c r="IJ77" i="3"/>
  <x:c r="GU41" i="3"/>
  <x:c r="IP91" i="3"/>
  <x:c r="GZ117" i="3"/>
  <x:c r="GY88" i="3"/>
  <x:c r="JO113" i="3"/>
  <x:c r="FZ52" i="3"/>
  <x:c r="IV91" i="3"/>
  <x:c r="HS42" i="3"/>
  <x:c r="JT82" i="3"/>
  <x:c r="IJ97" i="3"/>
  <x:c r="GJ143" i="3"/>
  <x:c r="IQ129" i="3"/>
  <x:c r="FK126" i="3"/>
  <x:c r="FX82" i="3"/>
  <x:c r="JH23" i="3"/>
  <x:c r="GA41" i="3"/>
  <x:c r="KB21" i="3"/>
  <x:c r="HO165" i="3"/>
  <x:c r="HD101" i="3"/>
  <x:c r="FX33" i="3"/>
  <x:c r="HL58" i="3"/>
  <x:c r="HQ98" i="3"/>
  <x:c r="GZ140" i="3"/>
  <x:c r="HX18" i="3"/>
  <x:c r="KM44" i="3"/>
  <x:c r="ID56" i="3"/>
  <x:c r="HJ49" i="3"/>
  <x:c r="GI69" i="3"/>
  <x:c r="JC144" i="3"/>
  <x:c r="GC156" i="3"/>
  <x:c r="JD27" i="3"/>
  <x:c r="IS131" i="3"/>
  <x:c r="FP70" i="3"/>
  <x:c r="GI24" i="3"/>
  <x:c r="KC20" i="3"/>
  <x:c r="KI84" i="3"/>
  <x:c r="FT131" i="3"/>
  <x:c r="JB161" i="3"/>
  <x:c r="HZ91" i="3"/>
  <x:c r="JG104" i="3"/>
  <x:c r="GC128" i="3"/>
  <x:c r="GB131" i="3"/>
  <x:c r="IU154" i="3"/>
  <x:c r="GF81" i="3"/>
  <x:c r="HH129" i="3"/>
  <x:c r="KJ64" i="3"/>
  <x:c r="FC88" i="3"/>
  <x:c r="JP24" i="3"/>
  <x:c r="IN122" i="3"/>
  <x:c r="FU111" i="3"/>
  <x:c r="FQ70" i="3"/>
  <x:c r="IB62" i="3"/>
  <x:c r="IA123" i="3"/>
  <x:c r="JM36" i="3"/>
  <x:c r="KI106" i="3"/>
  <x:c r="FF102" i="3"/>
  <x:c r="HT107" i="3"/>
  <x:c r="HL34" i="3"/>
  <x:c r="GG56" i="3"/>
  <x:c r="JN159" i="3"/>
  <x:c r="FZ76" i="3"/>
  <x:c r="IQ24" i="3"/>
  <x:c r="JW153" i="3"/>
  <x:c r="HF75" i="3"/>
  <x:c r="JY88" i="3"/>
  <x:c r="FO114" i="3"/>
  <x:c r="HV58" i="3"/>
  <x:c r="JR49" i="3"/>
  <x:c r="FH30" i="3"/>
  <x:c r="JX60" i="3"/>
  <x:c r="GA54" i="3"/>
  <x:c r="GF33" i="3"/>
  <x:c r="GW96" i="3"/>
  <x:c r="KT24" i="3"/>
  <x:c r="IT52" i="3"/>
  <x:c r="HK60" i="3"/>
  <x:c r="ID41" i="3"/>
  <x:c r="FD139" i="3"/>
  <x:c r="KL26" i="3"/>
  <x:c r="GB109" i="3"/>
  <x:c r="FX74" i="3"/>
  <x:c r="GI114" i="3"/>
  <x:c r="GW52" i="3"/>
  <x:c r="GX117" i="3"/>
  <x:c r="JG120" i="3"/>
  <x:c r="KD85" i="3"/>
  <x:c r="GR71" i="3"/>
  <x:c r="JW83" i="3"/>
  <x:c r="KR40" i="3"/>
  <x:c r="FH99" i="3"/>
  <x:c r="IB67" i="3"/>
  <x:c r="FA137" i="3"/>
  <x:c r="GH63" i="3"/>
  <x:c r="HZ18" i="3"/>
  <x:c r="KN28" i="3"/>
  <x:c r="HV68" i="3"/>
  <x:c r="IU54" i="3"/>
  <x:c r="HR20" i="3"/>
  <x:c r="GI148" i="3"/>
  <x:c r="JP135" i="3"/>
  <x:c r="GD91" i="3"/>
  <x:c r="KS86" i="3"/>
  <x:c r="IY115" i="3"/>
  <x:c r="JN138" i="3"/>
  <x:c r="IC35" i="3"/>
  <x:c r="IE101" i="3"/>
  <x:c r="HS56" i="3"/>
  <x:c r="IO60" i="3"/>
  <x:c r="JI54" i="3"/>
  <x:c r="JF65" i="3"/>
  <x:c r="FF103" i="3"/>
  <x:c r="GP19" i="3"/>
  <x:c r="HY123" i="3"/>
  <x:c r="GJ69" i="3"/>
  <x:c r="FS135" i="3"/>
  <x:c r="IH112" i="3"/>
  <x:c r="HG87" i="3"/>
  <x:c r="FU158" i="3"/>
  <x:c r="HV128" i="3"/>
  <x:c r="IN51" i="3"/>
  <x:c r="FS117" i="3"/>
  <x:c r="GZ123" i="3"/>
  <x:c r="IY97" i="3"/>
  <x:c r="JC97" i="3"/>
  <x:c r="GR128" i="3"/>
  <x:c r="KD89" i="3"/>
  <x:c r="KH121" i="3"/>
  <x:c r="IL32" i="3"/>
  <x:c r="FV83" i="3"/>
  <x:c r="KE68" i="3"/>
  <x:c r="FT96" i="3"/>
  <x:c r="JY124" i="3"/>
  <x:c r="HG125" i="3"/>
  <x:c r="JE34" i="3"/>
  <x:c r="HS38" i="3"/>
  <x:c r="FL128" i="3"/>
  <x:c r="KM94" i="3"/>
  <x:c r="KQ72" i="3"/>
  <x:c r="HW106" i="3"/>
  <x:c r="HA74" i="3"/>
  <x:c r="FZ99" i="3"/>
  <x:c r="HW139" i="3"/>
  <x:c r="JY113" i="3"/>
  <x:c r="ID99" i="3"/>
  <x:c r="JE49" i="3"/>
  <x:c r="FO94" i="3"/>
  <x:c r="GU59" i="3"/>
  <x:c r="FJ151" i="3"/>
  <x:c r="JF38" i="3"/>
  <x:c r="HP86" i="3"/>
  <x:c r="JH100" i="3"/>
  <x:c r="HW141" i="3"/>
  <x:c r="IM80" i="3"/>
  <x:c r="JD104" i="3"/>
  <x:c r="GH95" i="3"/>
  <x:c r="KE75" i="3"/>
  <x:c r="FQ89" i="3"/>
  <x:c r="IX113" i="3"/>
  <x:c r="IG76" i="3"/>
  <x:c r="HD147" i="3"/>
  <x:c r="KO149" i="3"/>
  <x:c r="JU112" i="3"/>
  <x:c r="JD97" i="3"/>
  <x:c r="JJ113" i="3"/>
  <x:c r="IR120" i="3"/>
  <x:c r="KS136" i="3"/>
  <x:c r="HO78" i="3"/>
  <x:c r="FU165" i="3"/>
  <x:c r="GG39" i="3"/>
  <x:c r="GB111" i="3"/>
  <x:c r="GT106" i="3"/>
  <x:c r="GF51" i="3"/>
  <x:c r="HP103" i="3"/>
  <x:c r="IC135" i="3"/>
  <x:c r="IN93" i="3"/>
  <x:c r="GL75" i="3"/>
  <x:c r="KE111" i="3"/>
  <x:c r="FD71" i="3"/>
  <x:c r="KI125" i="3"/>
  <x:c r="FB100" i="3"/>
  <x:c r="JS102" i="3"/>
  <x:c r="KK83" i="3"/>
  <x:c r="IE145" i="3"/>
  <x:c r="KC148" i="3"/>
  <x:c r="FM44" i="3"/>
  <x:c r="KF97" i="3"/>
  <x:c r="FJ66" i="3"/>
  <x:c r="KO106" i="3"/>
  <x:c r="JA35" i="3"/>
  <x:c r="HJ106" i="3"/>
  <x:c r="KJ133" i="3"/>
  <x:c r="JL117" i="3"/>
  <x:c r="FN81" i="3"/>
  <x:c r="HI131" i="3"/>
  <x:c r="FC93" i="3"/>
  <x:c r="KO58" i="3"/>
  <x:c r="IL82" i="3"/>
  <x:c r="IP149" i="3"/>
  <x:c r="GR104" i="3"/>
  <x:c r="GL74" i="3"/>
  <x:c r="JK138" i="3"/>
  <x:c r="JS158" i="3"/>
  <x:c r="GK145" i="3"/>
  <x:c r="GT97" i="3"/>
  <x:c r="KK133" i="3"/>
  <x:c r="KC36" i="3"/>
  <x:c r="GG25" i="3"/>
  <x:c r="IH119" i="3"/>
  <x:c r="IM50" i="3"/>
  <x:c r="KB87" i="3"/>
  <x:c r="IK42" i="3"/>
  <x:c r="GI81" i="3"/>
  <x:c r="FC102" i="3"/>
  <x:c r="HC122" i="3"/>
  <x:c r="FT101" i="3"/>
  <x:c r="JJ103" i="3"/>
  <x:c r="KQ89" i="3"/>
  <x:c r="KB122" i="3"/>
  <x:c r="JY101" i="3"/>
  <x:c r="JE94" i="3"/>
  <x:c r="GL57" i="3"/>
  <x:c r="FX31" i="3"/>
  <x:c r="GS112" i="3"/>
  <x:c r="FZ40" i="3"/>
  <x:c r="KP156" i="3"/>
  <x:c r="GR81" i="3"/>
  <x:c r="KC35" i="3"/>
  <x:c r="FD65" i="3"/>
  <x:c r="HL123" i="3"/>
  <x:c r="KN112" i="3"/>
  <x:c r="GR50" i="3"/>
  <x:c r="IJ142" i="3"/>
  <x:c r="JD86" i="3"/>
  <x:c r="HB71" i="3"/>
  <x:c r="KT30" i="3"/>
  <x:c r="FG158" i="3"/>
  <x:c r="KK54" i="3"/>
  <x:c r="GW103" i="3"/>
  <x:c r="JZ121" i="3"/>
  <x:c r="GZ90" i="3"/>
  <x:c r="HA40" i="3"/>
  <x:c r="JP70" i="3"/>
  <x:c r="JN76" i="3"/>
  <x:c r="FC73" i="3"/>
  <x:c r="GY134" i="3"/>
  <x:c r="KA73" i="3"/>
  <x:c r="HH96" i="3"/>
  <x:c r="IO105" i="3"/>
  <x:c r="GG126" i="3"/>
  <x:c r="HR47" i="3"/>
  <x:c r="JN62" i="3"/>
  <x:c r="JW32" i="3"/>
  <x:c r="GR53" i="3"/>
  <x:c r="FD155" i="3"/>
  <x:c r="FB126" i="3"/>
  <x:c r="GN127" i="3"/>
  <x:c r="JC90" i="3"/>
  <x:c r="IN88" i="3"/>
  <x:c r="KC122" i="3"/>
  <x:c r="HM88" i="3"/>
  <x:c r="KO88" i="3"/>
  <x:c r="IF123" i="3"/>
  <x:c r="FM95" i="3"/>
  <x:c r="FL32" i="3"/>
  <x:c r="FP78" i="3"/>
  <x:c r="GD115" i="3"/>
  <x:c r="GY91" i="3"/>
  <x:c r="GA83" i="3"/>
  <x:c r="GV76" i="3"/>
  <x:c r="FZ98" i="3"/>
  <x:c r="KC22" i="3"/>
  <x:c r="JE27" i="3"/>
  <x:c r="JS85" i="3"/>
  <x:c r="IN73" i="3"/>
  <x:c r="JY106" i="3"/>
  <x:c r="IL95" i="3"/>
  <x:c r="FI41" i="3"/>
  <x:c r="IS28" i="3"/>
  <x:c r="KG120" i="3"/>
  <x:c r="KT120" i="3"/>
  <x:c r="JQ135" i="3"/>
  <x:c r="HZ52" i="3"/>
  <x:c r="JH20" i="3"/>
  <x:c r="JV91" i="3"/>
  <x:c r="JX112" i="3"/>
  <x:c r="GO73" i="3"/>
  <x:c r="KR77" i="3"/>
  <x:c r="GE138" i="3"/>
  <x:c r="IY159" i="3"/>
  <x:c r="KN87" i="3"/>
  <x:c r="HY147" i="3"/>
  <x:c r="FA85" i="3"/>
  <x:c r="JX134" i="3"/>
  <x:c r="HV102" i="3"/>
  <x:c r="JR107" i="3"/>
  <x:c r="KQ73" i="3"/>
  <x:c r="KE82" i="3"/>
  <x:c r="JF94" i="3"/>
  <x:c r="IF110" i="3"/>
  <x:c r="KS89" i="3"/>
  <x:c r="HD29" i="3"/>
  <x:c r="HZ64" i="3"/>
  <x:c r="KC32" i="3"/>
  <x:c r="HK104" i="3"/>
  <x:c r="JV93" i="3"/>
  <x:c r="IQ121" i="3"/>
  <x:c r="GP99" i="3"/>
  <x:c r="FA87" i="3"/>
  <x:c r="IM132" i="3"/>
  <x:c r="JI79" i="3"/>
  <x:c r="IY46" i="3"/>
  <x:c r="HJ131" i="3"/>
  <x:c r="GD30" i="3"/>
  <x:c r="FU130" i="3"/>
  <x:c r="JY98" i="3"/>
  <x:c r="HE57" i="3"/>
  <x:c r="GK82" i="3"/>
  <x:c r="KA55" i="3"/>
  <x:c r="FE90" i="3"/>
  <x:c r="HO97" i="3"/>
  <x:c r="IY96" i="3"/>
  <x:c r="JB136" i="3"/>
  <x:c r="HS120" i="3"/>
  <x:c r="JG113" i="3"/>
  <x:c r="GZ150" i="3"/>
  <x:c r="HW88" i="3"/>
  <x:c r="GA95" i="3"/>
  <x:c r="HZ34" i="3"/>
  <x:c r="KE134" i="3"/>
  <x:c r="JD110" i="3"/>
  <x:c r="HQ82" i="3"/>
  <x:c r="HA58" i="3"/>
  <x:c r="FE104" i="3"/>
  <x:c r="HX63" i="3"/>
  <x:c r="KR93" i="3"/>
  <x:c r="GS82" i="3"/>
  <x:c r="KO48" i="3"/>
  <x:c r="KQ140" i="3"/>
  <x:c r="FC55" i="3"/>
  <x:c r="HE89" i="3"/>
  <x:c r="GB105" i="3"/>
  <x:c r="GI73" i="3"/>
  <x:c r="KK109" i="3"/>
  <x:c r="FN35" i="3"/>
  <x:c r="HZ19" i="3"/>
  <x:c r="JG78" i="3"/>
  <x:c r="JB108" i="3"/>
  <x:c r="GQ42" i="3"/>
  <x:c r="FJ63" i="3"/>
  <x:c r="FT118" i="3"/>
  <x:c r="GD85" i="3"/>
  <x:c r="HE33" i="3"/>
  <x:c r="HP39" i="3"/>
  <x:c r="HS161" i="3"/>
  <x:c r="KH137" i="3"/>
  <x:c r="GK75" i="3"/>
  <x:c r="GL112" i="3"/>
  <x:c r="HS132" i="3"/>
  <x:c r="FF128" i="3"/>
  <x:c r="IC147" i="3"/>
  <x:c r="FJ23" i="3"/>
  <x:c r="GU45" i="3"/>
  <x:c r="FF95" i="3"/>
  <x:c r="GL105" i="3"/>
  <x:c r="IY122" i="3"/>
  <x:c r="FW117" i="3"/>
  <x:c r="JN99" i="3"/>
  <x:c r="KT79" i="3"/>
  <x:c r="GQ146" i="3"/>
  <x:c r="JF96" i="3"/>
  <x:c r="IE51" i="3"/>
  <x:c r="FH129" i="3"/>
  <x:c r="KQ54" i="3"/>
  <x:c r="IC89" i="3"/>
  <x:c r="HJ145" i="3"/>
  <x:c r="HH124" i="3"/>
  <x:c r="FE143" i="3"/>
  <x:c r="FZ64" i="3"/>
  <x:c r="KN90" i="3"/>
  <x:c r="FT52" i="3"/>
  <x:c r="FZ68" i="3"/>
  <x:c r="GN37" i="3"/>
  <x:c r="KF126" i="3"/>
  <x:c r="FM35" i="3"/>
  <x:c r="FD78" i="3"/>
  <x:c r="GN73" i="3"/>
  <x:c r="FK103" i="3"/>
  <x:c r="HN24" i="3"/>
  <x:c r="KD68" i="3"/>
  <x:c r="FO78" i="3"/>
  <x:c r="HG64" i="3"/>
  <x:c r="JF54" i="3"/>
  <x:c r="HC123" i="3"/>
  <x:c r="IC42" i="3"/>
  <x:c r="HO33" i="3"/>
  <x:c r="FJ81" i="3"/>
  <x:c r="GK105" i="3"/>
  <x:c r="IB33" i="3"/>
  <x:c r="JW85" i="3"/>
  <x:c r="KA106" i="3"/>
  <x:c r="IY139" i="3"/>
  <x:c r="HW109" i="3"/>
  <x:c r="JV72" i="3"/>
  <x:c r="FM149" i="3"/>
  <x:c r="HY44" i="3"/>
  <x:c r="JN124" i="3"/>
  <x:c r="FG120" i="3"/>
  <x:c r="IH46" i="3"/>
  <x:c r="II24" i="3"/>
  <x:c r="JU148" i="3"/>
  <x:c r="HN103" i="3"/>
  <x:c r="GA119" i="3"/>
  <x:c r="IP154" i="3"/>
  <x:c r="FN131" i="3"/>
  <x:c r="JI80" i="3"/>
  <x:c r="JG93" i="3"/>
  <x:c r="HD21" i="3"/>
  <x:c r="KB112" i="3"/>
  <x:c r="JA103" i="3"/>
  <x:c r="HW143" i="3"/>
  <x:c r="IS53" i="3"/>
  <x:c r="HV103" i="3"/>
  <x:c r="FK89" i="3"/>
  <x:c r="JU46" i="3"/>
  <x:c r="FS94" i="3"/>
  <x:c r="GT159" i="3"/>
  <x:c r="FI52" i="3"/>
  <x:c r="HG121" i="3"/>
  <x:c r="GL36" i="3"/>
  <x:c r="GQ159" i="3"/>
  <x:c r="HF137" i="3"/>
  <x:c r="IJ151" i="3"/>
  <x:c r="IR89" i="3"/>
  <x:c r="HR74" i="3"/>
  <x:c r="HT58" i="3"/>
  <x:c r="KJ32" i="3"/>
  <x:c r="HC23" i="3"/>
  <x:c r="IB84" i="3"/>
  <x:c r="HI28" i="3"/>
  <x:c r="JA52" i="3"/>
  <x:c r="FV102" i="3"/>
  <x:c r="FB75" i="3"/>
  <x:c r="IQ136" i="3"/>
  <x:c r="IE22" i="3"/>
  <x:c r="FM29" i="3"/>
  <x:c r="FP55" i="3"/>
  <x:c r="KR130" i="3"/>
  <x:c r="HO53" i="3"/>
  <x:c r="JO72" i="3"/>
  <x:c r="HA67" i="3"/>
  <x:c r="HY109" i="3"/>
  <x:c r="IJ95" i="3"/>
  <x:c r="GL121" i="3"/>
  <x:c r="KM95" i="3"/>
  <x:c r="HF35" i="3"/>
  <x:c r="GU17" i="3"/>
  <x:c r="KI75" i="3"/>
  <x:c r="GA152" i="3"/>
  <x:c r="IP118" i="3"/>
  <x:c r="HC101" i="3"/>
  <x:c r="GY77" i="3"/>
  <x:c r="JG52" i="3"/>
  <x:c r="GB57" i="3"/>
  <x:c r="HX91" i="3"/>
  <x:c r="HT104" i="3"/>
  <x:c r="JY94" i="3"/>
  <x:c r="II125" i="3"/>
  <x:c r="GN43" i="3"/>
  <x:c r="HU24" i="3"/>
  <x:c r="JZ62" i="3"/>
  <x:c r="IG34" i="3"/>
  <x:c r="IL99" i="3"/>
  <x:c r="IC101" i="3"/>
  <x:c r="FD107" i="3"/>
  <x:c r="FD136" i="3"/>
  <x:c r="KN131" i="3"/>
  <x:c r="HQ148" i="3"/>
  <x:c r="IK110" i="3"/>
  <x:c r="IG71" i="3"/>
  <x:c r="JK83" i="3"/>
  <x:c r="ID88" i="3"/>
  <x:c r="GC86" i="3"/>
  <x:c r="FN31" i="3"/>
  <x:c r="KE81" i="3"/>
  <x:c r="HH48" i="3"/>
  <x:c r="HZ149" i="3"/>
  <x:c r="KB33" i="3"/>
  <x:c r="JN153" i="3"/>
  <x:c r="HW17" i="3"/>
  <x:c r="HH36" i="3"/>
  <x:c r="FM137" i="3"/>
  <x:c r="IM39" i="3"/>
  <x:c r="IY120" i="3"/>
  <x:c r="JK132" i="3"/>
  <x:c r="GS39" i="3"/>
  <x:c r="HI43" i="3"/>
  <x:c r="JT96" i="3"/>
  <x:c r="IM97" i="3"/>
  <x:c r="GD66" i="3"/>
  <x:c r="FT20" i="3"/>
  <x:c r="HM95" i="3"/>
  <x:c r="HN129" i="3"/>
  <x:c r="JP165" i="3"/>
  <x:c r="JA26" i="3"/>
  <x:c r="FE58" i="3"/>
  <x:c r="IN32" i="3"/>
  <x:c r="IN161" i="3"/>
  <x:c r="HF126" i="3"/>
  <x:c r="JN48" i="3"/>
  <x:c r="FY119" i="3"/>
  <x:c r="HX26" i="3"/>
  <x:c r="IY106" i="3"/>
  <x:c r="GV140" i="3"/>
  <x:c r="FI121" i="3"/>
  <x:c r="KQ78" i="3"/>
  <x:c r="JA109" i="3"/>
  <x:c r="KS91" i="3"/>
  <x:c r="IF117" i="3"/>
  <x:c r="KS124" i="3"/>
  <x:c r="GY32" i="3"/>
  <x:c r="HB29" i="3"/>
  <x:c r="HE131" i="3"/>
  <x:c r="FL65" i="3"/>
  <x:c r="FF87" i="3"/>
  <x:c r="HD134" i="3"/>
  <x:c r="HH120" i="3"/>
  <x:c r="KR154" i="3"/>
  <x:c r="HR29" i="3"/>
  <x:c r="GZ80" i="3"/>
  <x:c r="IT27" i="3"/>
  <x:c r="FV49" i="3"/>
  <x:c r="KE101" i="3"/>
  <x:c r="FY41" i="3"/>
  <x:c r="FT104" i="3"/>
  <x:c r="GZ43" i="3"/>
  <x:c r="HN51" i="3"/>
  <x:c r="HS71" i="3"/>
  <x:c r="HS33" i="3"/>
  <x:c r="FV95" i="3"/>
  <x:c r="IP88" i="3"/>
  <x:c r="FS145" i="3"/>
  <x:c r="IV63" i="3"/>
  <x:c r="KD64" i="3"/>
  <x:c r="KG18" i="3"/>
  <x:c r="HO117" i="3"/>
  <x:c r="ID66" i="3"/>
  <x:c r="KL118" i="3"/>
  <x:c r="FF53" i="3"/>
  <x:c r="JZ96" i="3"/>
  <x:c r="HW166" i="3"/>
  <x:c r="FI44" i="3"/>
  <x:c r="KF29" i="3"/>
  <x:c r="GX144" i="3"/>
  <x:c r="GE33" i="3"/>
  <x:c r="GP150" i="3"/>
  <x:c r="HT81" i="3"/>
  <x:c r="GI44" i="3"/>
  <x:c r="GT94" i="3"/>
  <x:c r="FB114" i="3"/>
  <x:c r="JM42" i="3"/>
  <x:c r="FB29" i="3"/>
  <x:c r="HI51" i="3"/>
  <x:c r="JF21" i="3"/>
  <x:c r="KD162" i="3"/>
  <x:c r="GQ91" i="3"/>
  <x:c r="HJ40" i="3"/>
  <x:c r="IN103" i="3"/>
  <x:c r="IF158" i="3"/>
  <x:c r="HP35" i="3"/>
  <x:c r="HO57" i="3"/>
  <x:c r="HU53" i="3"/>
  <x:c r="HT109" i="3"/>
  <x:c r="FJ24" i="3"/>
  <x:c r="JN148" i="3"/>
  <x:c r="FO126" i="3"/>
  <x:c r="KR138" i="3"/>
  <x:c r="HA101" i="3"/>
  <x:c r="GW110" i="3"/>
  <x:c r="FW105" i="3"/>
  <x:c r="JD165" i="3"/>
  <x:c r="KJ165" i="3"/>
  <x:c r="IW102" i="3"/>
  <x:c r="IV40" i="3"/>
  <x:c r="HB91" i="3"/>
  <x:c r="HP53" i="3"/>
  <x:c r="KF40" i="3"/>
  <x:c r="FN46" i="3"/>
  <x:c r="FF36" i="3"/>
  <x:c r="KH80" i="3"/>
  <x:c r="IS37" i="3"/>
  <x:c r="HH81" i="3"/>
  <x:c r="IZ90" i="3"/>
  <x:c r="FN159" i="3"/>
  <x:c r="HL142" i="3"/>
  <x:c r="GK48" i="3"/>
  <x:c r="JD63" i="3"/>
  <x:c r="FW19" i="3"/>
  <x:c r="GR66" i="3"/>
  <x:c r="HT78" i="3"/>
  <x:c r="FL80" i="3"/>
  <x:c r="JQ26" i="3"/>
  <x:c r="HP147" i="3"/>
  <x:c r="KI166" i="3"/>
  <x:c r="KQ60" i="3"/>
  <x:c r="FY152" i="3"/>
  <x:c r="IZ66" i="3"/>
  <x:c r="IA40" i="3"/>
  <x:c r="HF24" i="3"/>
  <x:c r="ID151" i="3"/>
  <x:c r="JE112" i="3"/>
  <x:c r="FB108" i="3"/>
  <x:c r="FO49" i="3"/>
  <x:c r="JG41" i="3"/>
  <x:c r="JB93" i="3"/>
  <x:c r="IT93" i="3"/>
  <x:c r="GK163" i="3"/>
  <x:c r="GO61" i="3"/>
  <x:c r="ID67" i="3"/>
  <x:c r="JJ100" i="3"/>
  <x:c r="FH26" i="3"/>
  <x:c r="FA84" i="3"/>
  <x:c r="IH71" i="3"/>
  <x:c r="GJ111" i="3"/>
  <x:c r="GH47" i="3"/>
  <x:c r="HQ75" i="3"/>
  <x:c r="GR22" i="3"/>
  <x:c r="KK58" i="3"/>
  <x:c r="IN158" i="3"/>
  <x:c r="JN18" i="3"/>
  <x:c r="IM29" i="3"/>
  <x:c r="HI33" i="3"/>
  <x:c r="GZ65" i="3"/>
  <x:c r="FS47" i="3"/>
  <x:c r="GC148" i="3"/>
  <x:c r="JR75" i="3"/>
  <x:c r="KP144" i="3"/>
  <x:c r="HV65" i="3"/>
  <x:c r="IS119" i="3"/>
  <x:c r="JO125" i="3"/>
  <x:c r="GG163" i="3"/>
  <x:c r="HR42" i="3"/>
  <x:c r="HA147" i="3"/>
  <x:c r="HL113" i="3"/>
  <x:c r="IZ117" i="3"/>
  <x:c r="IZ54" i="3"/>
  <x:c r="ID98" i="3"/>
  <x:c r="IO102" i="3"/>
  <x:c r="FQ45" i="3"/>
  <x:c r="HH66" i="3"/>
  <x:c r="GU155" i="3"/>
  <x:c r="KS54" i="3"/>
  <x:c r="GW129" i="3"/>
  <x:c r="JA36" i="3"/>
  <x:c r="JI57" i="3"/>
  <x:c r="GZ83" i="3"/>
  <x:c r="FL101" i="3"/>
  <x:c r="IH55" i="3"/>
  <x:c r="HQ108" i="3"/>
  <x:c r="KS121" i="3"/>
  <x:c r="FE92" i="3"/>
  <x:c r="GC114" i="3"/>
  <x:c r="GZ77" i="3"/>
  <x:c r="KE105" i="3"/>
  <x:c r="JX86" i="3"/>
  <x:c r="HQ137" i="3"/>
  <x:c r="GL82" i="3"/>
  <x:c r="HK70" i="3"/>
  <x:c r="JW98" i="3"/>
  <x:c r="JS106" i="3"/>
  <x:c r="IS67" i="3"/>
  <x:c r="ID150" i="3"/>
  <x:c r="II134" i="3"/>
  <x:c r="GM57" i="3"/>
  <x:c r="JF37" i="3"/>
  <x:c r="GE88" i="3"/>
  <x:c r="KT47" i="3"/>
  <x:c r="FU34" i="3"/>
  <x:c r="KF134" i="3"/>
  <x:c r="HV135" i="3"/>
  <x:c r="KH42" i="3"/>
  <x:c r="JB85" i="3"/>
  <x:c r="IU119" i="3"/>
  <x:c r="GA34" i="3"/>
  <x:c r="FJ76" i="3"/>
  <x:c r="GX166" i="3"/>
  <x:c r="GO163" i="3"/>
  <x:c r="IW95" i="3"/>
  <x:c r="KD106" i="3"/>
  <x:c r="IM157" i="3"/>
  <x:c r="IG45" i="3"/>
  <x:c r="FC128" i="3"/>
  <x:c r="GN116" i="3"/>
  <x:c r="GM158" i="3"/>
  <x:c r="IC125" i="3"/>
  <x:c r="HO43" i="3"/>
  <x:c r="GY84" i="3"/>
  <x:c r="HY112" i="3"/>
  <x:c r="GQ122" i="3"/>
  <x:c r="HA104" i="3"/>
  <x:c r="FM20" i="3"/>
  <x:c r="HO74" i="3"/>
  <x:c r="HK77" i="3"/>
  <x:c r="KR136" i="3"/>
  <x:c r="IW57" i="3"/>
  <x:c r="JD59" i="3"/>
  <x:c r="GT98" i="3"/>
  <x:c r="JH122" i="3"/>
  <x:c r="IZ96" i="3"/>
  <x:c r="HO81" i="3"/>
  <x:c r="JB114" i="3"/>
  <x:c r="HV81" i="3"/>
  <x:c r="KD151" i="3"/>
  <x:c r="GO28" i="3"/>
  <x:c r="JZ110" i="3"/>
  <x:c r="IW116" i="3"/>
  <x:c r="FE78" i="3"/>
  <x:c r="HO42" i="3"/>
  <x:c r="KG79" i="3"/>
  <x:c r="KE52" i="3"/>
  <x:c r="HA112" i="3"/>
  <x:c r="KB88" i="3"/>
  <x:c r="FJ84" i="3"/>
  <x:c r="IA117" i="3"/>
  <x:c r="IB64" i="3"/>
  <x:c r="JK30" i="3"/>
  <x:c r="KI50" i="3"/>
  <x:c r="KT59" i="3"/>
  <x:c r="GM84" i="3"/>
  <x:c r="GD58" i="3"/>
  <x:c r="IG93" i="3"/>
  <x:c r="JG85" i="3"/>
  <x:c r="HN64" i="3"/>
  <x:c r="JA130" i="3"/>
  <x:c r="GI132" i="3"/>
  <x:c r="KD98" i="3"/>
  <x:c r="HD48" i="3"/>
  <x:c r="KD19" i="3"/>
  <x:c r="HV39" i="3"/>
  <x:c r="JM143" i="3"/>
  <x:c r="JR30" i="3"/>
  <x:c r="HL97" i="3"/>
  <x:c r="GE46" i="3"/>
  <x:c r="KQ19" i="3"/>
  <x:c r="GQ73" i="3"/>
  <x:c r="JY58" i="3"/>
  <x:c r="KN129" i="3"/>
  <x:c r="GA149" i="3"/>
  <x:c r="KG55" i="3"/>
  <x:c r="FJ111" i="3"/>
  <x:c r="HH60" i="3"/>
  <x:c r="JU80" i="3"/>
  <x:c r="IK89" i="3"/>
  <x:c r="HE83" i="3"/>
  <x:c r="JU82" i="3"/>
  <x:c r="FB58" i="3"/>
  <x:c r="JE48" i="3"/>
  <x:c r="HO88" i="3"/>
  <x:c r="KF125" i="3"/>
  <x:c r="FK95" i="3"/>
  <x:c r="JM76" i="3"/>
  <x:c r="IX116" i="3"/>
  <x:c r="KK50" i="3"/>
  <x:c r="JG65" i="3"/>
  <x:c r="JT65" i="3"/>
  <x:c r="JG47" i="3"/>
  <x:c r="JV60" i="3"/>
  <x:c r="KI116" i="3"/>
  <x:c r="FR84" i="3"/>
  <x:c r="FP123" i="3"/>
  <x:c r="HH131" i="3"/>
  <x:c r="HF139" i="3"/>
  <x:c r="JG150" i="3"/>
  <x:c r="FE31" i="3"/>
  <x:c r="FY104" i="3"/>
  <x:c r="JE31" i="3"/>
  <x:c r="IS162" i="3"/>
  <x:c r="JM107" i="3"/>
  <x:c r="JA104" i="3"/>
  <x:c r="IZ109" i="3"/>
  <x:c r="KS98" i="3"/>
  <x:c r="HE138" i="3"/>
  <x:c r="IH147" i="3"/>
  <x:c r="GG121" i="3"/>
  <x:c r="GW85" i="3"/>
  <x:c r="JN142" i="3"/>
  <x:c r="FN34" i="3"/>
  <x:c r="FR132" i="3"/>
  <x:c r="JZ130" i="3"/>
  <x:c r="KD111" i="3"/>
  <x:c r="KR145" i="3"/>
  <x:c r="II90" i="3"/>
  <x:c r="FI97" i="3"/>
  <x:c r="FR104" i="3"/>
  <x:c r="GW31" i="3"/>
  <x:c r="FK46" i="3"/>
  <x:c r="JE64" i="3"/>
  <x:c r="IV58" i="3"/>
  <x:c r="FU70" i="3"/>
  <x:c r="HX99" i="3"/>
  <x:c r="FQ80" i="3"/>
  <x:c r="FX29" i="3"/>
  <x:c r="JZ43" i="3"/>
  <x:c r="FY116" i="3"/>
  <x:c r="HK23" i="3"/>
  <x:c r="GD59" i="3"/>
  <x:c r="JG102" i="3"/>
  <x:c r="GL98" i="3"/>
  <x:c r="KL82" i="3"/>
  <x:c r="IE82" i="3"/>
  <x:c r="KI133" i="3"/>
  <x:c r="GS64" i="3"/>
  <x:c r="GT119" i="3"/>
  <x:c r="GE72" i="3"/>
  <x:c r="FT48" i="3"/>
  <x:c r="IV131" i="3"/>
  <x:c r="GR78" i="3"/>
  <x:c r="IF101" i="3"/>
  <x:c r="IU113" i="3"/>
  <x:c r="JA51" i="3"/>
  <x:c r="JH55" i="3"/>
  <x:c r="JP97" i="3"/>
  <x:c r="GL131" i="3"/>
  <x:c r="GL24" i="3"/>
  <x:c r="HV93" i="3"/>
  <x:c r="JI112" i="3"/>
  <x:c r="KD148" i="3"/>
  <x:c r="GW48" i="3"/>
  <x:c r="IZ116" i="3"/>
  <x:c r="KP63" i="3"/>
  <x:c r="FE66" i="3"/>
  <x:c r="GX83" i="3"/>
  <x:c r="IB100" i="3"/>
  <x:c r="FT72" i="3"/>
  <x:c r="HN32" i="3"/>
  <x:c r="HK97" i="3"/>
  <x:c r="IQ27" i="3"/>
  <x:c r="IO79" i="3"/>
  <x:c r="HJ127" i="3"/>
  <x:c r="KI61" i="3"/>
  <x:c r="KC115" i="3"/>
  <x:c r="KD92" i="3"/>
  <x:c r="IU108" i="3"/>
  <x:c r="KP123" i="3"/>
  <x:c r="GC89" i="3"/>
  <x:c r="FL146" i="3"/>
  <x:c r="FJ93" i="3"/>
  <x:c r="GO67" i="3"/>
  <x:c r="KC119" i="3"/>
  <x:c r="IS113" i="3"/>
  <x:c r="GM112" i="3"/>
  <x:c r="JQ71" i="3"/>
  <x:c r="KM65" i="3"/>
  <x:c r="KI117" i="3"/>
  <x:c r="JN19" i="3"/>
  <x:c r="GU94" i="3"/>
  <x:c r="GQ20" i="3"/>
  <x:c r="JE129" i="3"/>
  <x:c r="FN122" i="3"/>
  <x:c r="JO60" i="3"/>
  <x:c r="IC77" i="3"/>
  <x:c r="GP85" i="3"/>
  <x:c r="GV122" i="3"/>
  <x:c r="JF74" i="3"/>
  <x:c r="FX135" i="3"/>
  <x:c r="GG111" i="3"/>
  <x:c r="KD143" i="3"/>
  <x:c r="KR83" i="3"/>
  <x:c r="GR43" i="3"/>
  <x:c r="HR46" i="3"/>
  <x:c r="IZ39" i="3"/>
  <x:c r="HO128" i="3"/>
  <x:c r="IM76" i="3"/>
  <x:c r="JN103" i="3"/>
  <x:c r="JE103" i="3"/>
  <x:c r="IA85" i="3"/>
  <x:c r="FY77" i="3"/>
  <x:c r="IY142" i="3"/>
  <x:c r="GW102" i="3"/>
  <x:c r="ID145" i="3"/>
  <x:c r="GV23" i="3"/>
  <x:c r="HY115" i="3"/>
  <x:c r="KC55" i="3"/>
  <x:c r="FC44" i="3"/>
  <x:c r="GF77" i="3"/>
  <x:c r="GN118" i="3"/>
  <x:c r="HJ71" i="3"/>
  <x:c r="HT39" i="3"/>
  <x:c r="JM58" i="3"/>
  <x:c r="HS90" i="3"/>
  <x:c r="HM28" i="3"/>
  <x:c r="IS154" i="3"/>
  <x:c r="JL57" i="3"/>
  <x:c r="GL90" i="3"/>
  <x:c r="HP127" i="3"/>
  <x:c r="JK35" i="3"/>
  <x:c r="IW103" i="3"/>
  <x:c r="GE91" i="3"/>
  <x:c r="IZ59" i="3"/>
  <x:c r="KI122" i="3"/>
  <x:c r="IY41" i="3"/>
  <x:c r="KE164" i="3"/>
  <x:c r="KA59" i="3"/>
  <x:c r="KF68" i="3"/>
  <x:c r="HJ24" i="3"/>
  <x:c r="KO26" i="3"/>
  <x:c r="IS157" i="3"/>
  <x:c r="HH73" i="3"/>
  <x:c r="KD140" i="3"/>
  <x:c r="FI29" i="3"/>
  <x:c r="JP104" i="3"/>
  <x:c r="IU125" i="3"/>
  <x:c r="GK51" i="3"/>
  <x:c r="KN141" i="3"/>
  <x:c r="FI163" i="3"/>
  <x:c r="KJ100" i="3"/>
  <x:c r="FV94" i="3"/>
  <x:c r="HC57" i="3"/>
  <x:c r="FW109" i="3"/>
  <x:c r="JT166" i="3"/>
  <x:c r="KI63" i="3"/>
  <x:c r="IL54" i="3"/>
  <x:c r="IZ38" i="3"/>
  <x:c r="FB41" i="3"/>
  <x:c r="IJ93" i="3"/>
  <x:c r="GX88" i="3"/>
  <x:c r="HK125" i="3"/>
  <x:c r="HK91" i="3"/>
  <x:c r="GH96" i="3"/>
  <x:c r="FZ20" i="3"/>
  <x:c r="JW59" i="3"/>
  <x:c r="JF82" i="3"/>
  <x:c r="GX122" i="3"/>
  <x:c r="IL132" i="3"/>
  <x:c r="HP73" i="3"/>
  <x:c r="JH124" i="3"/>
  <x:c r="JB111" i="3"/>
  <x:c r="GC110" i="3"/>
  <x:c r="GX148" i="3"/>
  <x:c r="KA119" i="3"/>
  <x:c r="JQ99" i="3"/>
  <x:c r="IC19" i="3"/>
  <x:c r="KL92" i="3"/>
  <x:c r="KO89" i="3"/>
  <x:c r="JK99" i="3"/>
  <x:c r="IO133" i="3"/>
  <x:c r="GZ122" i="3"/>
  <x:c r="IE114" i="3"/>
  <x:c r="FB69" i="3"/>
  <x:c r="GC65" i="3"/>
  <x:c r="JY51" i="3"/>
  <x:c r="JP138" i="3"/>
  <x:c r="IF53" i="3"/>
  <x:c r="JP79" i="3"/>
  <x:c r="HT69" i="3"/>
  <x:c r="GD18" i="3"/>
  <x:c r="FM113" i="3"/>
  <x:c r="IP49" i="3"/>
  <x:c r="HP43" i="3"/>
  <x:c r="FP143" i="3"/>
  <x:c r="JX55" i="3"/>
  <x:c r="FO75" i="3"/>
  <x:c r="JU102" i="3"/>
  <x:c r="IW132" i="3"/>
  <x:c r="JB115" i="3"/>
  <x:c r="JE137" i="3"/>
  <x:c r="JE139" i="3"/>
  <x:c r="JS32" i="3"/>
  <x:c r="KQ59" i="3"/>
  <x:c r="KB46" i="3"/>
  <x:c r="GQ130" i="3"/>
  <x:c r="HZ145" i="3"/>
  <x:c r="JS121" i="3"/>
  <x:c r="HD96" i="3"/>
  <x:c r="ID91" i="3"/>
  <x:c r="HS50" i="3"/>
  <x:c r="GD116" i="3"/>
  <x:c r="HX27" i="3"/>
  <x:c r="KT84" i="3"/>
  <x:c r="HC76" i="3"/>
  <x:c r="GZ38" i="3"/>
  <x:c r="GB90" i="3"/>
  <x:c r="HL29" i="3"/>
  <x:c r="JN156" i="3"/>
  <x:c r="GR25" i="3"/>
  <x:c r="IX94" i="3"/>
  <x:c r="GQ141" i="3"/>
  <x:c r="FI49" i="3"/>
  <x:c r="KA77" i="3"/>
  <x:c r="IR76" i="3"/>
  <x:c r="FR18" i="3"/>
  <x:c r="IV55" i="3"/>
  <x:c r="FP54" i="3"/>
  <x:c r="JZ39" i="3"/>
  <x:c r="IZ122" i="3"/>
  <x:c r="KK97" i="3"/>
  <x:c r="IN55" i="3"/>
  <x:c r="IO110" i="3"/>
  <x:c r="HJ125" i="3"/>
  <x:c r="HJ41" i="3"/>
  <x:c r="KO102" i="3"/>
  <x:c r="KR42" i="3"/>
  <x:c r="IE115" i="3"/>
  <x:c r="IA129" i="3"/>
  <x:c r="KP108" i="3"/>
  <x:c r="IP42" i="3"/>
  <x:c r="HL129" i="3"/>
  <x:c r="HJ63" i="3"/>
  <x:c r="GN162" i="3"/>
  <x:c r="JT79" i="3"/>
  <x:c r="JR26" i="3"/>
  <x:c r="IV54" i="3"/>
  <x:c r="GW143" i="3"/>
  <x:c r="IF130" i="3"/>
  <x:c r="FV84" i="3"/>
  <x:c r="GO37" i="3"/>
  <x:c r="HW134" i="3"/>
  <x:c r="FD61" i="3"/>
  <x:c r="IN71" i="3"/>
  <x:c r="GF127" i="3"/>
  <x:c r="HY21" i="3"/>
  <x:c r="HT86" i="3"/>
  <x:c r="FP62" i="3"/>
  <x:c r="GP84" i="3"/>
  <x:c r="JU19" i="3"/>
  <x:c r="KI159" i="3"/>
  <x:c r="HJ64" i="3"/>
  <x:c r="KM59" i="3"/>
  <x:c r="IH65" i="3"/>
  <x:c r="JR137" i="3"/>
  <x:c r="JD71" i="3"/>
  <x:c r="GI88" i="3"/>
  <x:c r="HW43" i="3"/>
  <x:c r="HZ27" i="3"/>
  <x:c r="GW35" i="3"/>
  <x:c r="GO43" i="3"/>
  <x:c r="JW120" i="3"/>
  <x:c r="ID44" i="3"/>
  <x:c r="JF152" i="3"/>
  <x:c r="FJ21" i="3"/>
  <x:c r="KM23" i="3"/>
  <x:c r="JJ85" i="3"/>
  <x:c r="JC70" i="3"/>
  <x:c r="HF86" i="3"/>
  <x:c r="HK162" i="3"/>
  <x:c r="FO147" i="3"/>
  <x:c r="JF88" i="3"/>
  <x:c r="GB69" i="3"/>
  <x:c r="KN116" i="3"/>
  <x:c r="IE54" i="3"/>
  <x:c r="IT31" i="3"/>
  <x:c r="GU127" i="3"/>
  <x:c r="GG99" i="3"/>
  <x:c r="FK59" i="3"/>
  <x:c r="HM62" i="3"/>
  <x:c r="KN103" i="3"/>
  <x:c r="JG70" i="3"/>
  <x:c r="KK65" i="3"/>
  <x:c r="HU93" i="3"/>
  <x:c r="FE20" i="3"/>
  <x:c r="GN85" i="3"/>
  <x:c r="JM85" i="3"/>
  <x:c r="HT38" i="3"/>
  <x:c r="GE137" i="3"/>
  <x:c r="JV21" i="3"/>
  <x:c r="IO42" i="3"/>
  <x:c r="HN162" i="3"/>
  <x:c r="HJ130" i="3"/>
  <x:c r="JD101" i="3"/>
  <x:c r="JC78" i="3"/>
  <x:c r="GK88" i="3"/>
  <x:c r="IF72" i="3"/>
  <x:c r="HZ72" i="3"/>
  <x:c r="KC85" i="3"/>
  <x:c r="HX103" i="3"/>
  <x:c r="KA33" i="3"/>
  <x:c r="KJ120" i="3"/>
  <x:c r="HP87" i="3"/>
  <x:c r="FG139" i="3"/>
  <x:c r="HR56" i="3"/>
  <x:c r="JW133" i="3"/>
  <x:c r="FU121" i="3"/>
  <x:c r="GE157" i="3"/>
  <x:c r="FX81" i="3"/>
  <x:c r="IU87" i="3"/>
  <x:c r="GI109" i="3"/>
  <x:c r="GT41" i="3"/>
  <x:c r="FI21" i="3"/>
  <x:c r="FH68" i="3"/>
  <x:c r="IB150" i="3"/>
  <x:c r="ID123" i="3"/>
  <x:c r="FM165" i="3"/>
  <x:c r="KQ82" i="3"/>
  <x:c r="HD82" i="3"/>
  <x:c r="JW56" i="3"/>
  <x:c r="FV135" i="3"/>
  <x:c r="FK117" i="3"/>
  <x:c r="KD149" i="3"/>
  <x:c r="FX162" i="3"/>
  <x:c r="GK41" i="3"/>
  <x:c r="GI39" i="3"/>
  <x:c r="FT82" i="3"/>
  <x:c r="IL130" i="3"/>
  <x:c r="HU31" i="3"/>
  <x:c r="GQ19" i="3"/>
  <x:c r="FJ142" i="3"/>
  <x:c r="FP57" i="3"/>
  <x:c r="JB24" i="3"/>
  <x:c r="GF50" i="3"/>
  <x:c r="KG35" i="3"/>
  <x:c r="KM134" i="3"/>
  <x:c r="FD151" i="3"/>
  <x:c r="GE43" i="3"/>
  <x:c r="FY71" i="3"/>
  <x:c r="GD81" i="3"/>
  <x:c r="FB80" i="3"/>
  <x:c r="HR144" i="3"/>
  <x:c r="KA98" i="3"/>
  <x:c r="KF129" i="3"/>
  <x:c r="IB73" i="3"/>
  <x:c r="KF152" i="3"/>
  <x:c r="HC78" i="3"/>
  <x:c r="IQ122" i="3"/>
  <x:c r="KL48" i="3"/>
  <x:c r="FP33" i="3"/>
  <x:c r="IE36" i="3"/>
  <x:c r="KS24" i="3"/>
  <x:c r="HJ132" i="3"/>
  <x:c r="JT110" i="3"/>
  <x:c r="GJ97" i="3"/>
  <x:c r="GE145" i="3"/>
  <x:c r="IV76" i="3"/>
  <x:c r="KS108" i="3"/>
  <x:c r="JB56" i="3"/>
  <x:c r="JM94" i="3"/>
  <x:c r="HS158" i="3"/>
  <x:c r="FP118" i="3"/>
  <x:c r="JG74" i="3"/>
  <x:c r="JI40" i="3"/>
  <x:c r="JX108" i="3"/>
  <x:c r="KK39" i="3"/>
  <x:c r="JJ26" i="3"/>
  <x:c r="KP58" i="3"/>
  <x:c r="JF104" i="3"/>
  <x:c r="IE90" i="3"/>
  <x:c r="FF121" i="3"/>
  <x:c r="FF85" i="3"/>
  <x:c r="HM96" i="3"/>
  <x:c r="GI50" i="3"/>
  <x:c r="IM94" i="3"/>
  <x:c r="FR99" i="3"/>
  <x:c r="GL117" i="3"/>
  <x:c r="GI63" i="3"/>
  <x:c r="FG162" i="3"/>
  <x:c r="KD74" i="3"/>
  <x:c r="KL117" i="3"/>
  <x:c r="GI84" i="3"/>
  <x:c r="IC26" i="3"/>
  <x:c r="JR152" i="3"/>
  <x:c r="HT125" i="3"/>
  <x:c r="FM68" i="3"/>
  <x:c r="GJ112" i="3"/>
  <x:c r="GZ136" i="3"/>
  <x:c r="KT135" i="3"/>
  <x:c r="KO92" i="3"/>
  <x:c r="HH61" i="3"/>
  <x:c r="JI26" i="3"/>
  <x:c r="KS109" i="3"/>
  <x:c r="JA154" i="3"/>
  <x:c r="IF114" i="3"/>
  <x:c r="GQ83" i="3"/>
  <x:c r="FK57" i="3"/>
  <x:c r="JN50" i="3"/>
  <x:c r="GY19" i="3"/>
  <x:c r="KI21" i="3"/>
  <x:c r="GV65" i="3"/>
  <x:c r="IC61" i="3"/>
  <x:c r="FT88" i="3"/>
  <x:c r="FK94" i="3"/>
  <x:c r="FX53" i="3"/>
  <x:c r="HU85" i="3"/>
  <x:c r="IN126" i="3"/>
  <x:c r="KS100" i="3"/>
  <x:c r="FB154" i="3"/>
  <x:c r="HC52" i="3"/>
  <x:c r="JG76" i="3"/>
  <x:c r="GV45" i="3"/>
  <x:c r="HO59" i="3"/>
  <x:c r="JG118" i="3"/>
  <x:c r="GS41" i="3"/>
  <x:c r="IN40" i="3"/>
  <x:c r="HR60" i="3"/>
  <x:c r="GV109" i="3"/>
  <x:c r="KN92" i="3"/>
  <x:c r="JU121" i="3"/>
  <x:c r="IK112" i="3"/>
  <x:c r="KH44" i="3"/>
  <x:c r="FI56" i="3"/>
  <x:c r="FE86" i="3"/>
  <x:c r="KB118" i="3"/>
  <x:c r="FD116" i="3"/>
  <x:c r="IF61" i="3"/>
  <x:c r="KT80" i="3"/>
  <x:c r="JU129" i="3"/>
  <x:c r="GE101" i="3"/>
  <x:c r="HB53" i="3"/>
  <x:c r="HP84" i="3"/>
  <x:c r="JR125" i="3"/>
  <x:c r="GC19" i="3"/>
  <x:c r="JW130" i="3"/>
  <x:c r="FH96" i="3"/>
  <x:c r="HY38" i="3"/>
  <x:c r="JB49" i="3"/>
  <x:c r="IJ84" i="3"/>
  <x:c r="KP111" i="3"/>
  <x:c r="HZ100" i="3"/>
  <x:c r="HR26" i="3"/>
  <x:c r="HP132" i="3"/>
  <x:c r="FD91" i="3"/>
  <x:c r="JP115" i="3"/>
  <x:c r="GO102" i="3"/>
  <x:c r="JQ69" i="3"/>
  <x:c r="GM91" i="3"/>
  <x:c r="JB119" i="3"/>
  <x:c r="JX32" i="3"/>
  <x:c r="GG131" i="3"/>
  <x:c r="IT79" i="3"/>
  <x:c r="HN48" i="3"/>
  <x:c r="IO75" i="3"/>
  <x:c r="GD51" i="3"/>
  <x:c r="IH102" i="3"/>
  <x:c r="HV57" i="3"/>
  <x:c r="HD50" i="3"/>
  <x:c r="HG55" i="3"/>
  <x:c r="HI140" i="3"/>
  <x:c r="IX107" i="3"/>
  <x:c r="JZ40" i="3"/>
  <x:c r="GX42" i="3"/>
  <x:c r="JV80" i="3"/>
  <x:c r="HP100" i="3"/>
  <x:c r="HW81" i="3"/>
  <x:c r="IQ133" i="3"/>
  <x:c r="GO68" i="3"/>
  <x:c r="KF41" i="3"/>
  <x:c r="GQ109" i="3"/>
  <x:c r="KE129" i="3"/>
  <x:c r="FV19" i="3"/>
  <x:c r="KR96" i="3"/>
  <x:c r="JB59" i="3"/>
  <x:c r="IO99" i="3"/>
  <x:c r="JI129" i="3"/>
  <x:c r="KE58" i="3"/>
  <x:c r="HY111" i="3"/>
  <x:c r="IS65" i="3"/>
  <x:c r="IE144" i="3"/>
  <x:c r="HG98" i="3"/>
  <x:c r="FJ152" i="3"/>
  <x:c r="IR105" i="3"/>
  <x:c r="JJ19" i="3"/>
  <x:c r="FO124" i="3"/>
  <x:c r="KB65" i="3"/>
  <x:c r="HP145" i="3"/>
  <x:c r="JF78" i="3"/>
  <x:c r="GX35" i="3"/>
  <x:c r="KK37" i="3"/>
  <x:c r="IS91" i="3"/>
  <x:c r="JG67" i="3"/>
  <x:c r="KE73" i="3"/>
  <x:c r="HT111" i="3"/>
  <x:c r="JP130" i="3"/>
  <x:c r="GJ141" i="3"/>
  <x:c r="FC143" i="3"/>
  <x:c r="FA139" i="3"/>
  <x:c r="KF158" i="3"/>
  <x:c r="JU66" i="3"/>
  <x:c r="FB93" i="3"/>
  <x:c r="KR124" i="3"/>
  <x:c r="HE19" i="3"/>
  <x:c r="KM128" i="3"/>
  <x:c r="JG162" i="3"/>
  <x:c r="JA157" i="3"/>
  <x:c r="KD57" i="3"/>
  <x:c r="HR87" i="3"/>
  <x:c r="GR47" i="3"/>
  <x:c r="ID104" i="3"/>
  <x:c r="JK27" i="3"/>
  <x:c r="HI155" i="3"/>
  <x:c r="HH106" i="3"/>
  <x:c r="GU78" i="3"/>
  <x:c r="JO159" i="3"/>
  <x:c r="GD92" i="3"/>
  <x:c r="JA102" i="3"/>
  <x:c r="GJ61" i="3"/>
  <x:c r="HJ137" i="3"/>
  <x:c r="JU116" i="3"/>
  <x:c r="GB68" i="3"/>
  <x:c r="JP120" i="3"/>
  <x:c r="GF62" i="3"/>
  <x:c r="KD48" i="3"/>
  <x:c r="KG161" i="3"/>
  <x:c r="GE126" i="3"/>
  <x:c r="IA96" i="3"/>
  <x:c r="JS45" i="3"/>
  <x:c r="GF66" i="3"/>
  <x:c r="KF50" i="3"/>
  <x:c r="IN117" i="3"/>
  <x:c r="IJ128" i="3"/>
  <x:c r="HF143" i="3"/>
  <x:c r="KC87" i="3"/>
  <x:c r="GJ117" i="3"/>
  <x:c r="IP115" i="3"/>
  <x:c r="HJ128" i="3"/>
  <x:c r="KO60" i="3"/>
  <x:c r="GD23" i="3"/>
  <x:c r="IS63" i="3"/>
  <x:c r="GP110" i="3"/>
  <x:c r="GO118" i="3"/>
  <x:c r="FC72" i="3"/>
  <x:c r="JF67" i="3"/>
  <x:c r="GX78" i="3"/>
  <x:c r="JV68" i="3"/>
  <x:c r="IY67" i="3"/>
  <x:c r="KE70" i="3"/>
  <x:c r="FP20" i="3"/>
  <x:c r="FU77" i="3"/>
  <x:c r="JK151" i="3"/>
  <x:c r="GV32" i="3"/>
  <x:c r="HY128" i="3"/>
  <x:c r="JI142" i="3"/>
  <x:c r="FB104" i="3"/>
  <x:c r="JB140" i="3"/>
  <x:c r="FI61" i="3"/>
  <x:c r="JR118" i="3"/>
  <x:c r="JP150" i="3"/>
  <x:c r="IP124" i="3"/>
  <x:c r="KE25" i="3"/>
  <x:c r="FS45" i="3"/>
  <x:c r="HE50" i="3"/>
  <x:c r="FB160" i="3"/>
  <x:c r="FR28" i="3"/>
  <x:c r="IT53" i="3"/>
  <x:c r="KQ85" i="3"/>
  <x:c r="GU84" i="3"/>
  <x:c r="KC75" i="3"/>
  <x:c r="GG165" i="3"/>
  <x:c r="KF84" i="3"/>
  <x:c r="HJ65" i="3"/>
  <x:c r="KC143" i="3"/>
  <x:c r="JC148" i="3"/>
  <x:c r="JB126" i="3"/>
  <x:c r="FO21" i="3"/>
  <x:c r="HK26" i="3"/>
  <x:c r="JF87" i="3"/>
  <x:c r="FX36" i="3"/>
  <x:c r="HO94" i="3"/>
  <x:c r="FP111" i="3"/>
  <x:c r="KJ73" i="3"/>
  <x:c r="HA138" i="3"/>
  <x:c r="IP22" i="3"/>
  <x:c r="FB147" i="3"/>
  <x:c r="HR71" i="3"/>
  <x:c r="GB134" i="3"/>
  <x:c r="FI132" i="3"/>
  <x:c r="IC44" i="3"/>
  <x:c r="HV100" i="3"/>
  <x:c r="HH56" i="3"/>
  <x:c r="HG23" i="3"/>
  <x:c r="HN70" i="3"/>
  <x:c r="FB120" i="3"/>
  <x:c r="HK65" i="3"/>
  <x:c r="IX108" i="3"/>
  <x:c r="JF66" i="3"/>
  <x:c r="HZ105" i="3"/>
  <x:c r="FR20" i="3"/>
  <x:c r="HH102" i="3"/>
  <x:c r="JL30" i="3"/>
  <x:c r="KJ55" i="3"/>
  <x:c r="IJ27" i="3"/>
  <x:c r="IY68" i="3"/>
  <x:c r="JB51" i="3"/>
  <x:c r="JM96" i="3"/>
  <x:c r="FL127" i="3"/>
  <x:c r="KL55" i="3"/>
  <x:c r="HP99" i="3"/>
  <x:c r="HO61" i="3"/>
  <x:c r="KH91" i="3"/>
  <x:c r="HJ117" i="3"/>
  <x:c r="GT39" i="3"/>
  <x:c r="GI23" i="3"/>
  <x:c r="IN143" i="3"/>
  <x:c r="GP130" i="3"/>
  <x:c r="IH91" i="3"/>
  <x:c r="GI48" i="3"/>
  <x:c r="IY88" i="3"/>
  <x:c r="GX108" i="3"/>
  <x:c r="KL131" i="3"/>
  <x:c r="HI93" i="3"/>
  <x:c r="GW17" i="3"/>
  <x:c r="GE41" i="3"/>
  <x:c r="GF87" i="3"/>
  <x:c r="KC71" i="3"/>
  <x:c r="GS42" i="3"/>
  <x:c r="HJ147" i="3"/>
  <x:c r="FK96" i="3"/>
  <x:c r="FE93" i="3"/>
  <x:c r="JE17" i="3"/>
  <x:c r="IP70" i="3"/>
  <x:c r="JG91" i="3"/>
  <x:c r="HQ55" i="3"/>
  <x:c r="GB147" i="3"/>
  <x:c r="JG126" i="3"/>
  <x:c r="JE38" i="3"/>
  <x:c r="KC33" i="3"/>
  <x:c r="HX57" i="3"/>
  <x:c r="IP51" i="3"/>
  <x:c r="FR53" i="3"/>
  <x:c r="FJ47" i="3"/>
  <x:c r="FZ138" i="3"/>
  <x:c r="HH72" i="3"/>
  <x:c r="GR74" i="3"/>
  <x:c r="IK113" i="3"/>
  <x:c r="KM151" i="3"/>
  <x:c r="GC103" i="3"/>
  <x:c r="JL63" i="3"/>
  <x:c r="HP140" i="3"/>
  <x:c r="GW147" i="3"/>
  <x:c r="GA148" i="3"/>
  <x:c r="GV27" i="3"/>
  <x:c r="IL141" i="3"/>
  <x:c r="HV124" i="3"/>
  <x:c r="HY50" i="3"/>
  <x:c r="IF136" i="3"/>
  <x:c r="GR85" i="3"/>
  <x:c r="IR107" i="3"/>
  <x:c r="GH61" i="3"/>
  <x:c r="IR86" i="3"/>
  <x:c r="JQ76" i="3"/>
  <x:c r="FZ80" i="3"/>
  <x:c r="HP159" i="3"/>
  <x:c r="FB90" i="3"/>
  <x:c r="HF68" i="3"/>
  <x:c r="KK69" i="3"/>
  <x:c r="JP25" i="3"/>
  <x:c r="GB151" i="3"/>
  <x:c r="GA96" i="3"/>
  <x:c r="JH59" i="3"/>
  <x:c r="JL60" i="3"/>
  <x:c r="IS64" i="3"/>
  <x:c r="JL26" i="3"/>
  <x:c r="GK165" i="3"/>
  <x:c r="GR134" i="3"/>
  <x:c r="FY163" i="3"/>
  <x:c r="JM41" i="3"/>
  <x:c r="FR122" i="3"/>
  <x:c r="IP58" i="3"/>
  <x:c r="HU127" i="3"/>
  <x:c r="GZ76" i="3"/>
  <x:c r="IO129" i="3"/>
  <x:c r="JL92" i="3"/>
  <x:c r="JD56" i="3"/>
  <x:c r="GY29" i="3"/>
  <x:c r="HF120" i="3"/>
  <x:c r="GU114" i="3"/>
  <x:c r="IS38" i="3"/>
  <x:c r="JY160" i="3"/>
  <x:c r="KB60" i="3"/>
  <x:c r="HL161" i="3"/>
  <x:c r="KR31" i="3"/>
  <x:c r="FK153" i="3"/>
  <x:c r="KS118" i="3"/>
  <x:c r="IE45" i="3"/>
  <x:c r="IA164" i="3"/>
  <x:c r="IC107" i="3"/>
  <x:c r="JU165" i="3"/>
  <x:c r="KJ84" i="3"/>
  <x:c r="HE144" i="3"/>
  <x:c r="HA71" i="3"/>
  <x:c r="GY22" i="3"/>
  <x:c r="JP83" i="3"/>
  <x:c r="GW38" i="3"/>
  <x:c r="HU49" i="3"/>
  <x:c r="GI52" i="3"/>
  <x:c r="FM142" i="3"/>
  <x:c r="KH25" i="3"/>
  <x:c r="KR146" i="3"/>
  <x:c r="GA74" i="3"/>
  <x:c r="KE35" i="3"/>
  <x:c r="IE43" i="3"/>
  <x:c r="GR152" i="3"/>
  <x:c r="FN50" i="3"/>
  <x:c r="FZ146" i="3"/>
  <x:c r="GN139" i="3"/>
  <x:c r="GM39" i="3"/>
  <x:c r="GR126" i="3"/>
  <x:c r="JH133" i="3"/>
  <x:c r="HC48" i="3"/>
  <x:c r="JT100" i="3"/>
  <x:c r="KR157" i="3"/>
  <x:c r="FY148" i="3"/>
  <x:c r="JD30" i="3"/>
  <x:c r="GF166" i="3"/>
  <x:c r="GW57" i="3"/>
  <x:c r="KO134" i="3"/>
  <x:c r="IQ116" i="3"/>
  <x:c r="HZ126" i="3"/>
  <x:c r="FK43" i="3"/>
  <x:c r="JD138" i="3"/>
  <x:c r="II31" i="3"/>
  <x:c r="HY43" i="3"/>
  <x:c r="HK18" i="3"/>
  <x:c r="HW129" i="3"/>
  <x:c r="JG37" i="3"/>
  <x:c r="GE63" i="3"/>
  <x:c r="FL72" i="3"/>
  <x:c r="KQ61" i="3"/>
  <x:c r="JF141" i="3"/>
  <x:c r="HI71" i="3"/>
  <x:c r="KR18" i="3"/>
  <x:c r="FG84" i="3"/>
  <x:c r="JZ53" i="3"/>
  <x:c r="JU154" i="3"/>
  <x:c r="HY49" i="3"/>
  <x:c r="KL103" i="3"/>
  <x:c r="KP47" i="3"/>
  <x:c r="GD103" i="3"/>
  <x:c r="IJ165" i="3"/>
  <x:c r="KR149" i="3"/>
  <x:c r="KM144" i="3"/>
  <x:c r="JU163" i="3"/>
  <x:c r="KN79" i="3"/>
  <x:c r="HE79" i="3"/>
  <x:c r="HB23" i="3"/>
  <x:c r="GR19" i="3"/>
  <x:c r="JQ163" i="3"/>
  <x:c r="KL42" i="3"/>
  <x:c r="IN60" i="3"/>
  <x:c r="JW103" i="3"/>
  <x:c r="JJ104" i="3"/>
  <x:c r="KM46" i="3"/>
  <x:c r="FB149" i="3"/>
  <x:c r="JH154" i="3"/>
  <x:c r="KP41" i="3"/>
  <x:c r="KE116" i="3"/>
  <x:c r="HT30" i="3"/>
  <x:c r="KL147" i="3"/>
  <x:c r="IM165" i="3"/>
  <x:c r="FE128" i="3"/>
  <x:c r="HK59" i="3"/>
  <x:c r="GJ154" i="3"/>
  <x:c r="HZ41" i="3"/>
  <x:c r="JQ148" i="3"/>
  <x:c r="II82" i="3"/>
  <x:c r="JS75" i="3"/>
  <x:c r="GO78" i="3"/>
  <x:c r="JD74" i="3"/>
  <x:c r="FY114" i="3"/>
  <x:c r="GS27" i="3"/>
  <x:c r="FB158" i="3"/>
  <x:c r="KS134" i="3"/>
  <x:c r="FJ18" i="3"/>
  <x:c r="GO142" i="3"/>
  <x:c r="FX161" i="3"/>
  <x:c r="IO19" i="3"/>
  <x:c r="FV146" i="3"/>
  <x:c r="FO130" i="3"/>
  <x:c r="HT121" i="3"/>
  <x:c r="JK31" i="3"/>
  <x:c r="JU138" i="3"/>
  <x:c r="HU103" i="3"/>
  <x:c r="FA128" i="3"/>
  <x:c r="GM67" i="3"/>
  <x:c r="FK132" i="3"/>
  <x:c r="FA98" i="3"/>
  <x:c r="GA30" i="3"/>
  <x:c r="JY134" i="3"/>
  <x:c r="GH51" i="3"/>
  <x:c r="IE162" i="3"/>
  <x:c r="FU17" i="3"/>
  <x:c r="KS28" i="3"/>
  <x:c r="JQ160" i="3"/>
  <x:c r="JL28" i="3"/>
  <x:c r="KF164" i="3"/>
  <x:c r="JK135" i="3"/>
  <x:c r="IG150" i="3"/>
  <x:c r="JT64" i="3"/>
  <x:c r="FW106" i="3"/>
  <x:c r="GL133" i="3"/>
  <x:c r="HH24" i="3"/>
  <x:c r="HK114" i="3"/>
  <x:c r="IX148" i="3"/>
  <x:c r="JW39" i="3"/>
  <x:c r="HN164" i="3"/>
  <x:c r="GE129" i="3"/>
  <x:c r="HE78" i="3"/>
  <x:c r="HO159" i="3"/>
  <x:c r="KD135" i="3"/>
  <x:c r="IF19" i="3"/>
  <x:c r="KT141" i="3"/>
  <x:c r="FQ144" i="3"/>
  <x:c r="FV158" i="3"/>
  <x:c r="JY77" i="3"/>
  <x:c r="IV28" i="3"/>
  <x:c r="FL120" i="3"/>
  <x:c r="FV107" i="3"/>
  <x:c r="FF30" i="3"/>
  <x:c r="JP151" i="3"/>
  <x:c r="GQ30" i="3"/>
  <x:c r="GR101" i="3"/>
  <x:c r="GH27" i="3"/>
  <x:c r="JT125" i="3"/>
  <x:c r="IX144" i="3"/>
  <x:c r="GU148" i="3"/>
  <x:c r="GK138" i="3"/>
  <x:c r="GZ142" i="3"/>
  <x:c r="HP22" i="3"/>
  <x:c r="JL123" i="3"/>
  <x:c r="GG31" i="3"/>
  <x:c r="IB22" i="3"/>
  <x:c r="HZ45" i="3"/>
  <x:c r="GF155" i="3"/>
  <x:c r="JC140" i="3"/>
  <x:c r="IK74" i="3"/>
  <x:c r="IY130" i="3"/>
  <x:c r="JX147" i="3"/>
  <x:c r="JF137" i="3"/>
  <x:c r="JO148" i="3"/>
  <x:c r="GZ104" i="3"/>
  <x:c r="GC24" i="3"/>
  <x:c r="FD111" i="3"/>
  <x:c r="KS164" i="3"/>
  <x:c r="IM110" i="3"/>
  <x:c r="HX153" i="3"/>
  <x:c r="IV164" i="3"/>
  <x:c r="GG117" i="3"/>
  <x:c r="KS150" i="3"/>
  <x:c r="FI161" i="3"/>
  <x:c r="GQ165" i="3"/>
  <x:c r="IC79" i="3"/>
  <x:c r="GV158" i="3"/>
  <x:c r="IB102" i="3"/>
  <x:c r="JZ139" i="3"/>
  <x:c r="IR134" i="3"/>
  <x:c r="FS128" i="3"/>
  <x:c r="HZ134" i="3"/>
  <x:c r="GG28" i="3"/>
  <x:c r="FG149" i="3"/>
  <x:c r="HR123" i="3"/>
  <x:c r="IO148" i="3"/>
  <x:c r="GZ155" i="3"/>
  <x:c r="IK93" i="3"/>
  <x:c r="KP97" i="3"/>
  <x:c r="GB165" i="3"/>
  <x:c r="JU155" i="3"/>
  <x:c r="KM163" i="3"/>
  <x:c r="GZ99" i="3"/>
  <x:c r="GN105" i="3"/>
  <x:c r="KD23" i="3"/>
  <x:c r="KC161" i="3"/>
  <x:c r="FU30" i="3"/>
  <x:c r="GM113" i="3"/>
  <x:c r="JN160" i="3"/>
  <x:c r="KJ42" i="3"/>
  <x:c r="JB40" i="3"/>
  <x:c r="JX139" i="3"/>
  <x:c r="JO133" i="3"/>
  <x:c r="GJ158" i="3"/>
  <x:c r="IG128" i="3"/>
  <x:c r="HO18" i="3"/>
  <x:c r="JH18" i="3"/>
  <x:c r="HD124" i="3"/>
  <x:c r="FJ31" i="3"/>
  <x:c r="FQ20" i="3"/>
  <x:c r="IG126" i="3"/>
  <x:c r="JF24" i="3"/>
  <x:c r="IU132" i="3"/>
  <x:c r="HC129" i="3"/>
  <x:c r="IM162" i="3"/>
  <x:c r="FR50" i="3"/>
  <x:c r="FL124" i="3"/>
  <x:c r="JD81" i="3"/>
  <x:c r="IH78" i="3"/>
  <x:c r="GP155" i="3"/>
  <x:c r="JD158" i="3"/>
  <x:c r="HH74" i="3"/>
  <x:c r="GB137" i="3"/>
  <x:c r="JH19" i="3"/>
  <x:c r="HV139" i="3"/>
  <x:c r="KN140" i="3"/>
  <x:c r="KD118" i="3"/>
  <x:c r="ID86" i="3"/>
  <x:c r="KF20" i="3"/>
  <x:c r="GH121" i="3"/>
  <x:c r="KK135" i="3"/>
  <x:c r="FL164" i="3"/>
  <x:c r="HC18" i="3"/>
  <x:c r="FB125" i="3"/>
  <x:c r="JG107" i="3"/>
  <x:c r="GU141" i="3"/>
  <x:c r="FM54" i="3"/>
  <x:c r="HX162" i="3"/>
  <x:c r="GN29" i="3"/>
  <x:c r="FI141" i="3"/>
  <x:c r="FM152" i="3"/>
  <x:c r="KP83" i="3"/>
  <x:c r="GT150" i="3"/>
  <x:c r="KO148" i="3"/>
  <x:c r="KS55" i="3"/>
  <x:c r="IU157" i="3"/>
  <x:c r="IR138" i="3"/>
  <x:c r="IW134" i="3"/>
  <x:c r="FI124" i="3"/>
  <x:c r="FJ158" i="3"/>
  <x:c r="GD54" i="3"/>
  <x:c r="JI35" i="3"/>
  <x:c r="FO137" i="3"/>
  <x:c r="GV99" i="3"/>
  <x:c r="KE136" i="3"/>
  <x:c r="IF20" i="3"/>
  <x:c r="KF109" i="3"/>
  <x:c r="HR155" i="3"/>
  <x:c r="GM17" i="3"/>
  <x:c r="JE41" i="3"/>
  <x:c r="IV125" i="3"/>
  <x:c r="GB126" i="3"/>
  <x:c r="GS150" i="3"/>
  <x:c r="FF89" i="3"/>
  <x:c r="IU21" i="3"/>
  <x:c r="FG129" i="3"/>
  <x:c r="HI158" i="3"/>
  <x:c r="KO150" i="3"/>
  <x:c r="FI135" i="3"/>
  <x:c r="GM142" i="3"/>
  <x:c r="IR133" i="3"/>
  <x:c r="GJ150" i="3"/>
  <x:c r="FB129" i="3"/>
  <x:c r="JD118" i="3"/>
  <x:c r="GP87" i="3"/>
  <x:c r="GN130" i="3"/>
  <x:c r="FX19" i="3"/>
  <x:c r="IG137" i="3"/>
  <x:c r="IH145" i="3"/>
  <x:c r="GV157" i="3"/>
  <x:c r="HS136" i="3"/>
  <x:c r="HC126" i="3"/>
  <x:c r="GP162" i="3"/>
  <x:c r="JO33" i="3"/>
  <x:c r="JR21" i="3"/>
  <x:c r="HQ152" i="3"/>
  <x:c r="HZ103" i="3"/>
  <x:c r="FT22" i="3"/>
  <x:c r="FT163" i="3"/>
  <x:c r="FT154" i="3"/>
  <x:c r="IF151" i="3"/>
  <x:c r="IT135" i="3"/>
  <x:c r="GN153" i="3"/>
  <x:c r="HP20" i="3"/>
  <x:c r="IB21" i="3"/>
  <x:c r="HJ162" i="3"/>
  <x:c r="HQ141" i="3"/>
  <x:c r="IJ154" i="3"/>
  <x:c r="GR163" i="3"/>
  <x:c r="FX87" i="3"/>
  <x:c r="IR35" i="3"/>
  <x:c r="GP159" i="3"/>
  <x:c r="JR162" i="3"/>
  <x:c r="KM162" i="3"/>
  <x:c r="IH144" i="3"/>
  <x:c r="GO115" i="3"/>
  <x:c r="FA133" i="3"/>
  <x:c r="FR150" i="3"/>
  <x:c r="GW123" i="3"/>
  <x:c r="JY136" i="3"/>
  <x:c r="FG164" i="3"/>
  <x:c r="GK17" i="3"/>
  <x:c r="GN154" i="3"/>
  <x:c r="HC121" i="3"/>
  <x:c r="KT93" i="3"/>
  <x:c r="IA18" i="3"/>
  <x:c r="FB145" i="3"/>
  <x:c r="FW125" i="3"/>
  <x:c r="IL145" i="3"/>
  <x:c r="FW147" i="3"/>
  <x:c r="GX82" i="3"/>
  <x:c r="KG127" i="3"/>
  <x:c r="HS44" i="3"/>
  <x:c r="JT57" i="3"/>
  <x:c r="GY25" i="3"/>
  <x:c r="IQ142" i="3"/>
  <x:c r="GH166" i="3"/>
  <x:c r="JF119" i="3"/>
  <x:c r="IC31" i="3"/>
  <x:c r="HM119" i="3"/>
  <x:c r="GQ139" i="3"/>
  <x:c r="FP86" i="3"/>
  <x:c r="IP152" i="3"/>
  <x:c r="FT139" i="3"/>
  <x:c r="GC158" i="3"/>
  <x:c r="FJ148" i="3"/>
  <x:c r="JU77" i="3"/>
  <x:c r="JZ21" i="3"/>
  <x:c r="IK36" i="3"/>
  <x:c r="HF163" i="3"/>
  <x:c r="HE135" i="3"/>
  <x:c r="IS122" i="3"/>
  <x:c r="FA152" i="3"/>
  <x:c r="GV153" i="3"/>
  <x:c r="IH38" i="3"/>
  <x:c r="HG122" i="3"/>
  <x:c r="GD162" i="3"/>
  <x:c r="KF154" i="3"/>
  <x:c r="KI147" i="3"/>
  <x:c r="FI129" i="3"/>
  <x:c r="GL146" i="3"/>
  <x:c r="IL149" i="3"/>
  <x:c r="HA105" i="3"/>
  <x:c r="GR120" i="3"/>
  <x:c r="FN17" i="3"/>
  <x:c r="FZ139" i="3"/>
  <x:c r="IA119" i="3"/>
  <x:c r="GO81" i="3"/>
  <x:c r="FS151" i="3"/>
  <x:c r="HA33" i="3"/>
  <x:c r="KK46" i="3"/>
  <x:c r="IS61" i="3"/>
  <x:c r="GS146" i="3"/>
  <x:c r="GU35" i="3"/>
  <x:c r="IW154" i="3"/>
  <x:c r="KR45" i="3"/>
  <x:c r="JY75" i="3"/>
  <x:c r="KT19" i="3"/>
  <x:c r="JP149" i="3"/>
  <x:c r="IQ114" i="3"/>
  <x:c r="HU136" i="3"/>
  <x:c r="JL94" i="3"/>
  <x:c r="IA99" i="3"/>
  <x:c r="IO27" i="3"/>
  <x:c r="KM77" i="3"/>
  <x:c r="JK102" i="3"/>
  <x:c r="JU70" i="3"/>
  <x:c r="IU22" i="3"/>
  <x:c r="FJ28" i="3"/>
  <x:c r="IV19" i="3"/>
  <x:c r="HN102" i="3"/>
  <x:c r="KA151" i="3"/>
  <x:c r="GS28" i="3"/>
  <x:c r="JN130" i="3"/>
  <x:c r="GD62" i="3"/>
  <x:c r="IP136" i="3"/>
  <x:c r="IK90" i="3"/>
  <x:c r="HL71" i="3"/>
  <x:c r="FR152" i="3"/>
  <x:c r="GD65" i="3"/>
  <x:c r="IZ53" i="3"/>
  <x:c r="IY81" i="3"/>
  <x:c r="JL118" i="3"/>
  <x:c r="JI89" i="3"/>
  <x:c r="KP56" i="3"/>
  <x:c r="IJ107" i="3"/>
  <x:c r="KD65" i="3"/>
  <x:c r="GA28" i="3"/>
  <x:c r="KQ99" i="3"/>
  <x:c r="IS60" i="3"/>
  <x:c r="IU41" i="3"/>
  <x:c r="FR61" i="3"/>
  <x:c r="IE106" i="3"/>
  <x:c r="KS38" i="3"/>
  <x:c r="IA68" i="3"/>
  <x:c r="GP135" i="3"/>
  <x:c r="FY89" i="3"/>
  <x:c r="KC114" i="3"/>
  <x:c r="FD31" i="3"/>
  <x:c r="IZ55" i="3"/>
  <x:c r="HX120" i="3"/>
  <x:c r="FS44" i="3"/>
  <x:c r="HP130" i="3"/>
  <x:c r="JN27" i="3"/>
  <x:c r="IZ81" i="3"/>
  <x:c r="GI41" i="3"/>
  <x:c r="HM74" i="3"/>
  <x:c r="KG65" i="3"/>
  <x:c r="IW60" i="3"/>
  <x:c r="JP73" i="3"/>
  <x:c r="HO34" i="3"/>
  <x:c r="GV121" i="3"/>
  <x:c r="JC128" i="3"/>
  <x:c r="JQ116" i="3"/>
  <x:c r="FZ126" i="3"/>
  <x:c r="GJ78" i="3"/>
  <x:c r="FK40" i="3"/>
  <x:c r="KB68" i="3"/>
  <x:c r="KQ66" i="3"/>
  <x:c r="GN125" i="3"/>
  <x:c r="KO130" i="3"/>
  <x:c r="GB99" i="3"/>
  <x:c r="JE18" i="3"/>
  <x:c r="FX49" i="3"/>
  <x:c r="IT118" i="3"/>
  <x:c r="GL130" i="3"/>
  <x:c r="KM67" i="3"/>
  <x:c r="GW91" i="3"/>
  <x:c r="HD39" i="3"/>
  <x:c r="IL144" i="3"/>
  <x:c r="HY164" i="3"/>
  <x:c r="FT137" i="3"/>
  <x:c r="GR88" i="3"/>
  <x:c r="FT129" i="3"/>
  <x:c r="JG55" i="3"/>
  <x:c r="JL47" i="3"/>
  <x:c r="FW97" i="3"/>
  <x:c r="FX59" i="3"/>
  <x:c r="IZ161" i="3"/>
  <x:c r="JN132" i="3"/>
  <x:c r="GV37" i="3"/>
  <x:c r="KR74" i="3"/>
  <x:c r="HK71" i="3"/>
  <x:c r="JK77" i="3"/>
  <x:c r="HJ67" i="3"/>
  <x:c r="JP92" i="3"/>
  <x:c r="GY101" i="3"/>
  <x:c r="KD25" i="3"/>
  <x:c r="HC81" i="3"/>
  <x:c r="FX46" i="3"/>
  <x:c r="IE111" i="3"/>
  <x:c r="HG154" i="3"/>
  <x:c r="HG35" i="3"/>
  <x:c r="IO86" i="3"/>
  <x:c r="HG73" i="3"/>
  <x:c r="IB53" i="3"/>
  <x:c r="HB93" i="3"/>
  <x:c r="GI129" i="3"/>
  <x:c r="JH85" i="3"/>
  <x:c r="GU79" i="3"/>
  <x:c r="KC39" i="3"/>
  <x:c r="IK106" i="3"/>
  <x:c r="HU123" i="3"/>
  <x:c r="JL50" i="3"/>
  <x:c r="FP37" i="3"/>
  <x:c r="GL119" i="3"/>
  <x:c r="HT43" i="3"/>
  <x:c r="IB163" i="3"/>
  <x:c r="IF51" i="3"/>
  <x:c r="KP82" i="3"/>
  <x:c r="GU142" i="3"/>
  <x:c r="JW23" i="3"/>
  <x:c r="HV53" i="3"/>
  <x:c r="HH152" i="3"/>
  <x:c r="FR164" i="3"/>
  <x:c r="FI166" i="3"/>
  <x:c r="KK87" i="3"/>
  <x:c r="KF17" i="3"/>
  <x:c r="JD87" i="3"/>
  <x:c r="ID117" i="3"/>
  <x:c r="KH69" i="3"/>
  <x:c r="JS109" i="3"/>
  <x:c r="FU116" i="3"/>
  <x:c r="HI26" i="3"/>
  <x:c r="FM32" i="3"/>
  <x:c r="GC23" i="3"/>
  <x:c r="JQ61" i="3"/>
  <x:c r="HZ109" i="3"/>
  <x:c r="HH91" i="3"/>
  <x:c r="FT41" i="3"/>
  <x:c r="GV83" i="3"/>
  <x:c r="HP157" i="3"/>
  <x:c r="HE130" i="3"/>
  <x:c r="HR92" i="3"/>
  <x:c r="GG24" i="3"/>
  <x:c r="JB61" i="3"/>
  <x:c r="JK85" i="3"/>
  <x:c r="GB55" i="3"/>
  <x:c r="IT21" i="3"/>
  <x:c r="IS46" i="3"/>
  <x:c r="IK103" i="3"/>
  <x:c r="KF57" i="3"/>
  <x:c r="FW96" i="3"/>
  <x:c r="KN36" i="3"/>
  <x:c r="HB100" i="3"/>
  <x:c r="FO96" i="3"/>
  <x:c r="HQ56" i="3"/>
  <x:c r="IX34" i="3"/>
  <x:c r="KP92" i="3"/>
  <x:c r="HD102" i="3"/>
  <x:c r="IT105" i="3"/>
  <x:c r="FR52" i="3"/>
  <x:c r="KT128" i="3"/>
  <x:c r="JV24" i="3"/>
  <x:c r="JD85" i="3"/>
  <x:c r="JH164" i="3"/>
  <x:c r="JI31" i="3"/>
  <x:c r="KI92" i="3"/>
  <x:c r="HS43" i="3"/>
  <x:c r="HC75" i="3"/>
  <x:c r="KM32" i="3"/>
  <x:c r="JT18" i="3"/>
  <x:c r="GH43" i="3"/>
  <x:c r="JL140" i="3"/>
  <x:c r="GO50" i="3"/>
  <x:c r="HW113" i="3"/>
  <x:c r="FC76" i="3"/>
  <x:c r="HX101" i="3"/>
  <x:c r="FL58" i="3"/>
  <x:c r="FW34" i="3"/>
  <x:c r="IN52" i="3"/>
  <x:c r="GM97" i="3"/>
  <x:c r="FE136" i="3"/>
  <x:c r="FL26" i="3"/>
  <x:c r="GW154" i="3"/>
  <x:c r="IX93" i="3"/>
  <x:c r="FM106" i="3"/>
  <x:c r="GG73" i="3"/>
  <x:c r="HV113" i="3"/>
  <x:c r="HO101" i="3"/>
  <x:c r="JL35" i="3"/>
  <x:c r="KL24" i="3"/>
  <x:c r="GA124" i="3"/>
  <x:c r="HH21" i="3"/>
  <x:c r="KP89" i="3"/>
  <x:c r="JN56" i="3"/>
  <x:c r="FD51" i="3"/>
  <x:c r="JG42" i="3"/>
  <x:c r="GR54" i="3"/>
  <x:c r="IA138" i="3"/>
  <x:c r="KM79" i="3"/>
  <x:c r="GE100" i="3"/>
  <x:c r="JV151" i="3"/>
  <x:c r="HP102" i="3"/>
  <x:c r="FY30" i="3"/>
  <x:c r="FT152" i="3"/>
  <x:c r="GO27" i="3"/>
  <x:c r="KS143" i="3"/>
  <x:c r="GC109" i="3"/>
  <x:c r="GE25" i="3"/>
  <x:c r="HJ116" i="3"/>
  <x:c r="IB94" i="3"/>
  <x:c r="GT31" i="3"/>
  <x:c r="JX49" i="3"/>
  <x:c r="GK38" i="3"/>
  <x:c r="KB116" i="3"/>
  <x:c r="GV43" i="3"/>
  <x:c r="JA118" i="3"/>
  <x:c r="GN89" i="3"/>
  <x:c r="JQ133" i="3"/>
  <x:c r="FA138" i="3"/>
  <x:c r="FR25" i="3"/>
  <x:c r="GS98" i="3"/>
  <x:c r="FH141" i="3"/>
  <x:c r="IE86" i="3"/>
  <x:c r="JT25" i="3"/>
  <x:c r="FK42" i="3"/>
  <x:c r="GF139" i="3"/>
  <x:c r="GQ138" i="3"/>
  <x:c r="IS82" i="3"/>
  <x:c r="IT78" i="3"/>
  <x:c r="FR59" i="3"/>
  <x:c r="IO165" i="3"/>
  <x:c r="FL46" i="3"/>
  <x:c r="GI75" i="3"/>
  <x:c r="FM156" i="3"/>
  <x:c r="KR135" i="3"/>
  <x:c r="JF143" i="3"/>
  <x:c r="HB34" i="3"/>
  <x:c r="IC22" i="3"/>
  <x:c r="HS46" i="3"/>
  <x:c r="GQ105" i="3"/>
  <x:c r="KN42" i="3"/>
  <x:c r="GQ119" i="3"/>
  <x:c r="KB49" i="3"/>
  <x:c r="FI57" i="3"/>
  <x:c r="KK38" i="3"/>
  <x:c r="KH34" i="3"/>
  <x:c r="IU18" i="3"/>
  <x:c r="HM77" i="3"/>
  <x:c r="IP151" i="3"/>
  <x:c r="FK147" i="3"/>
  <x:c r="KJ34" i="3"/>
  <x:c r="JO97" i="3"/>
  <x:c r="JC117" i="3"/>
  <x:c r="HZ117" i="3"/>
  <x:c r="FL126" i="3"/>
  <x:c r="JU107" i="3"/>
  <x:c r="IJ164" i="3"/>
  <x:c r="IF99" i="3"/>
  <x:c r="JX25" i="3"/>
  <x:c r="KC151" i="3"/>
  <x:c r="FL162" i="3"/>
  <x:c r="II149" i="3"/>
  <x:c r="KD27" i="3"/>
  <x:c r="GF34" i="3"/>
  <x:c r="GX141" i="3"/>
  <x:c r="KP161" i="3"/>
  <x:c r="JV30" i="3"/>
  <x:c r="HS135" i="3"/>
  <x:c r="IB35" i="3"/>
  <x:c r="GQ43" i="3"/>
  <x:c r="JY17" i="3"/>
  <x:c r="JY158" i="3"/>
  <x:c r="JS149" i="3"/>
  <x:c r="HD130" i="3"/>
  <x:c r="IG144" i="3"/>
  <x:c r="FY86" i="3"/>
  <x:c r="HA62" i="3"/>
  <x:c r="HO92" i="3"/>
  <x:c r="IA80" i="3"/>
  <x:c r="FG61" i="3"/>
  <x:c r="JD33" i="3"/>
  <x:c r="FC52" i="3"/>
  <x:c r="JJ158" i="3"/>
  <x:c r="FS40" i="3"/>
  <x:c r="JD149" i="3"/>
  <x:c r="FL134" i="3"/>
  <x:c r="GJ77" i="3"/>
  <x:c r="HJ47" i="3"/>
  <x:c r="JE28" i="3"/>
  <x:c r="JU29" i="3"/>
  <x:c r="JJ77" i="3"/>
  <x:c r="JX42" i="3"/>
  <x:c r="HU84" i="3"/>
  <x:c r="JS98" i="3"/>
  <x:c r="KI28" i="3"/>
  <x:c r="GM58" i="3"/>
  <x:c r="JD159" i="3"/>
  <x:c r="IP102" i="3"/>
  <x:c r="IA153" i="3"/>
  <x:c r="GA156" i="3"/>
  <x:c r="GD132" i="3"/>
  <x:c r="KC45" i="3"/>
  <x:c r="IQ44" i="3"/>
  <x:c r="II38" i="3"/>
  <x:c r="GK37" i="3"/>
  <x:c r="JS97" i="3"/>
  <x:c r="FT17" i="3"/>
  <x:c r="FM118" i="3"/>
  <x:c r="FW121" i="3"/>
  <x:c r="FO152" i="3"/>
  <x:c r="JL44" i="3"/>
  <x:c r="GY67" i="3"/>
  <x:c r="FF134" i="3"/>
  <x:c r="HH95" i="3"/>
  <x:c r="IB115" i="3"/>
  <x:c r="JA162" i="3"/>
  <x:c r="IU136" i="3"/>
  <x:c r="JK154" i="3"/>
  <x:c r="FE162" i="3"/>
  <x:c r="IX164" i="3"/>
  <x:c r="II122" i="3"/>
  <x:c r="KP53" i="3"/>
  <x:c r="IM20" i="3"/>
  <x:c r="IA17" i="3"/>
  <x:c r="GA100" i="3"/>
  <x:c r="HB31" i="3"/>
  <x:c r="JS141" i="3"/>
  <x:c r="JJ150" i="3"/>
  <x:c r="IH63" i="3"/>
  <x:c r="GJ144" i="3"/>
  <x:c r="JR41" i="3"/>
  <x:c r="HH111" i="3"/>
  <x:c r="IB162" i="3"/>
  <x:c r="JB153" i="3"/>
  <x:c r="FU138" i="3"/>
  <x:c r="FG55" i="3"/>
  <x:c r="IX147" i="3"/>
  <x:c r="KH156" i="3"/>
  <x:c r="IM41" i="3"/>
  <x:c r="HV26" i="3"/>
  <x:c r="KS85" i="3"/>
  <x:c r="GK74" i="3"/>
  <x:c r="JT39" i="3"/>
  <x:c r="IJ31" i="3"/>
  <x:c r="HM128" i="3"/>
  <x:c r="HB22" i="3"/>
  <x:c r="IK32" i="3"/>
  <x:c r="JU160" i="3"/>
  <x:c r="FA153" i="3"/>
  <x:c r="FV67" i="3"/>
  <x:c r="JT158" i="3"/>
  <x:c r="JS159" i="3"/>
  <x:c r="IW149" i="3"/>
  <x:c r="GP47" i="3"/>
  <x:c r="IL34" i="3"/>
  <x:c r="IY98" i="3"/>
  <x:c r="JI17" i="3"/>
  <x:c r="GH28" i="3"/>
  <x:c r="IR110" i="3"/>
  <x:c r="GW62" i="3"/>
  <x:c r="FV43" i="3"/>
  <x:c r="IY128" i="3"/>
  <x:c r="GQ166" i="3"/>
  <x:c r="JV40" i="3"/>
  <x:c r="IF146" i="3"/>
  <x:c r="GB132" i="3"/>
  <x:c r="KH49" i="3"/>
  <x:c r="IJ126" i="3"/>
  <x:c r="HF33" i="3"/>
  <x:c r="GN56" i="3"/>
  <x:c r="FE96" i="3"/>
  <x:c r="GX99" i="3"/>
  <x:c r="HC41" i="3"/>
  <x:c r="KM35" i="3"/>
  <x:c r="FL19" i="3"/>
  <x:c r="FP74" i="3"/>
  <x:c r="GB26" i="3"/>
  <x:c r="FP140" i="3"/>
  <x:c r="IR41" i="3"/>
  <x:c r="KE37" i="3"/>
  <x:c r="IG18" i="3"/>
  <x:c r="HO120" i="3"/>
  <x:c r="FJ38" i="3"/>
  <x:c r="FO67" i="3"/>
  <x:c r="HJ161" i="3"/>
  <x:c r="HO125" i="3"/>
  <x:c r="FI93" i="3"/>
  <x:c r="FC163" i="3"/>
  <x:c r="KD42" i="3"/>
  <x:c r="GE61" i="3"/>
  <x:c r="IA47" i="3"/>
  <x:c r="KL39" i="3"/>
  <x:c r="KP104" i="3"/>
  <x:c r="KM110" i="3"/>
  <x:c r="HG141" i="3"/>
  <x:c r="HW18" i="3"/>
  <x:c r="HC61" i="3"/>
  <x:c r="HQ139" i="3"/>
  <x:c r="IY165" i="3"/>
  <x:c r="KI153" i="3"/>
  <x:c r="JZ118" i="3"/>
  <x:c r="HY138" i="3"/>
  <x:c r="HS163" i="3"/>
  <x:c r="IV82" i="3"/>
  <x:c r="FU45" i="3"/>
  <x:c r="GW134" i="3"/>
  <x:c r="IX134" i="3"/>
  <x:c r="IY113" i="3"/>
  <x:c r="FG128" i="3"/>
  <x:c r="HT165" i="3"/>
  <x:c r="JP19" i="3"/>
  <x:c r="JH32" i="3"/>
  <x:c r="FL160" i="3"/>
  <x:c r="JA111" i="3"/>
  <x:c r="FU148" i="3"/>
  <x:c r="GC112" i="3"/>
  <x:c r="IJ25" i="3"/>
  <x:c r="FH134" i="3"/>
  <x:c r="FS110" i="3"/>
  <x:c r="FF116" i="3"/>
  <x:c r="HI127" i="3"/>
  <x:c r="IL136" i="3"/>
  <x:c r="IE143" i="3"/>
  <x:c r="FR80" i="3"/>
  <x:c r="JX17" i="3"/>
  <x:c r="GU161" i="3"/>
  <x:c r="JG121" i="3"/>
  <x:c r="HM139" i="3"/>
  <x:c r="GM155" i="3"/>
  <x:c r="JC166" i="3"/>
  <x:c r="HA164" i="3"/>
  <x:c r="FD161" i="3"/>
  <x:c r="FA117" i="3"/>
  <x:c r="GA144" i="3"/>
  <x:c r="HT129" i="3"/>
  <x:c r="JH155" i="3"/>
  <x:c r="KH157" i="3"/>
  <x:c r="KH57" i="3"/>
  <x:c r="KJ147" i="3"/>
  <x:c r="IP156" i="3"/>
  <x:c r="FH115" i="3"/>
  <x:c r="IE80" i="3"/>
  <x:c r="HF158" i="3"/>
  <x:c r="GP17" i="3"/>
  <x:c r="KH144" i="3"/>
  <x:c r="JF127" i="3"/>
  <x:c r="HR68" i="3"/>
  <x:c r="GB148" i="3"/>
  <x:c r="JN61" i="3"/>
  <x:c r="IR108" i="3"/>
  <x:c r="FA58" i="3"/>
  <x:c r="JD157" i="3"/>
  <x:c r="KH17" i="3"/>
  <x:c r="GU166" i="3"/>
  <x:c r="HN33" i="3"/>
  <x:c r="IJ120" i="3"/>
  <x:c r="JC156" i="3"/>
  <x:c r="JG144" i="3"/>
  <x:c r="FP150" i="3"/>
  <x:c r="JJ122" i="3"/>
  <x:c r="KK142" i="3"/>
  <x:c r="HM146" i="3"/>
  <x:c r="HN148" i="3"/>
  <x:c r="GI152" i="3"/>
  <x:c r="JY29" i="3"/>
  <x:c r="FF78" i="3"/>
  <x:c r="GL21" i="3"/>
  <x:c r="JN81" i="3"/>
  <x:c r="JA163" i="3"/>
  <x:c r="KQ32" i="3"/>
  <x:c r="GA22" i="3"/>
  <x:c r="HQ135" i="3"/>
  <x:c r="HP124" i="3"/>
  <x:c r="IN58" i="3"/>
  <x:c r="GT83" i="3"/>
  <x:c r="KO151" i="3"/>
  <x:c r="IV166" i="3"/>
  <x:c r="FG98" i="3"/>
  <x:c r="HU151" i="3"/>
  <x:c r="GB118" i="3"/>
  <x:c r="HW86" i="3"/>
  <x:c r="FR135" i="3"/>
  <x:c r="KD164" i="3"/>
  <x:c r="GQ108" i="3"/>
  <x:c r="IM159" i="3"/>
  <x:c r="GY159" i="3"/>
  <x:c r="KJ161" i="3"/>
  <x:c r="KB59" i="3"/>
  <x:c r="HZ85" i="3"/>
  <x:c r="HR161" i="3"/>
  <x:c r="IQ125" i="3"/>
  <x:c r="GB161" i="3"/>
  <x:c r="KN85" i="3"/>
  <x:c r="FL49" i="3"/>
  <x:c r="FB166" i="3"/>
  <x:c r="FP27" i="3"/>
  <x:c r="HW95" i="3"/>
  <x:c r="FT160" i="3"/>
  <x:c r="GY163" i="3"/>
  <x:c r="GG158" i="3"/>
  <x:c r="GS145" i="3"/>
  <x:c r="FF110" i="3"/>
  <x:c r="GJ83" i="3"/>
  <x:c r="JQ123" i="3"/>
  <x:c r="IU112" i="3"/>
  <x:c r="FT18" i="3"/>
  <x:c r="IL163" i="3"/>
  <x:c r="HW83" i="3"/>
  <x:c r="KS51" i="3"/>
  <x:c r="IJ137" i="3"/>
  <x:c r="HX67" i="3"/>
  <x:c r="JE148" i="3"/>
  <x:c r="KR142" i="3"/>
  <x:c r="GF20" i="3"/>
  <x:c r="KJ101" i="3"/>
  <x:c r="IT66" i="3"/>
  <x:c r="IH148" i="3"/>
  <x:c r="HS159" i="3"/>
  <x:c r="JO122" i="3"/>
  <x:c r="GK150" i="3"/>
  <x:c r="IG152" i="3"/>
  <x:c r="KK114" i="3"/>
  <x:c r="IO151" i="3"/>
  <x:c r="HP74" i="3"/>
  <x:c r="KG134" i="3"/>
  <x:c r="GT152" i="3"/>
  <x:c r="GD141" i="3"/>
  <x:c r="GU157" i="3"/>
  <x:c r="FU145" i="3"/>
  <x:c r="HC142" i="3"/>
  <x:c r="HG81" i="3"/>
  <x:c r="GW149" i="3"/>
  <x:c r="IS159" i="3"/>
  <x:c r="IJ135" i="3"/>
  <x:c r="FF161" i="3"/>
  <x:c r="IS75" i="3"/>
  <x:c r="JK143" i="3"/>
  <x:c r="FO70" i="3"/>
  <x:c r="IQ17" i="3"/>
  <x:c r="IB151" i="3"/>
  <x:c r="JJ143" i="3"/>
  <x:c r="FA159" i="3"/>
  <x:c r="GS148" i="3"/>
  <x:c r="HM108" i="3"/>
  <x:c r="IW40" i="3"/>
  <x:c r="HQ23" i="3"/>
  <x:c r="FC155" i="3"/>
  <x:c r="IN26" i="3"/>
  <x:c r="KK122" i="3"/>
  <x:c r="KF162" i="3"/>
  <x:c r="KC25" i="3"/>
  <x:c r="HW46" i="3"/>
  <x:c r="GJ108" i="3"/>
  <x:c r="FX160" i="3"/>
  <x:c r="KC165" i="3"/>
  <x:c r="GQ125" i="3"/>
  <x:c r="HR121" i="3"/>
  <x:c r="KO156" i="3"/>
  <x:c r="IB148" i="3"/>
  <x:c r="GJ107" i="3"/>
  <x:c r="FG104" i="3"/>
  <x:c r="II30" i="3"/>
  <x:c r="GZ107" i="3"/>
  <x:c r="FD141" i="3"/>
  <x:c r="IP150" i="3"/>
  <x:c r="IH101" i="3"/>
  <x:c r="HK150" i="3"/>
  <x:c r="JG163" i="3"/>
  <x:c r="GJ62" i="3"/>
  <x:c r="FX158" i="3"/>
  <x:c r="GH134" i="3"/>
  <x:c r="GD139" i="3"/>
  <x:c r="GS17" i="3"/>
  <x:c r="ID163" i="3"/>
  <x:c r="JH148" i="3"/>
  <x:c r="FR65" i="3"/>
  <x:c r="HZ162" i="3"/>
  <x:c r="IO22" i="3"/>
  <x:c r="GB122" i="3"/>
  <x:c r="JJ165" i="3"/>
  <x:c r="HD31" i="3"/>
  <x:c r="GN146" i="3"/>
  <x:c r="FV59" i="3"/>
  <x:c r="KE17" i="3"/>
  <x:c r="IO121" i="3"/>
  <x:c r="IN110" i="3"/>
  <x:c r="IJ145" i="3"/>
  <x:c r="KH113" i="3"/>
  <x:c r="GH152" i="3"/>
  <x:c r="HC136" i="3"/>
  <x:c r="KO162" i="3"/>
  <x:c r="KS149" i="3"/>
  <x:c r="GJ118" i="3"/>
  <x:c r="IG148" i="3"/>
  <x:c r="IV112" i="3"/>
  <x:c r="KE117" i="3"/>
  <x:c r="HQ160" i="3"/>
  <x:c r="HM163" i="3"/>
  <x:c r="FQ131" i="3"/>
  <x:c r="IT40" i="3"/>
  <x:c r="GW26" i="3"/>
  <x:c r="GB75" i="3"/>
  <x:c r="FM17" i="3"/>
  <x:c r="HE137" i="3"/>
  <x:c r="FB52" i="3"/>
  <x:c r="IH163" i="3"/>
  <x:c r="HL121" i="3"/>
  <x:c r="FG26" i="3"/>
  <x:c r="KQ103" i="3"/>
  <x:c r="HR130" i="3"/>
  <x:c r="JY24" i="3"/>
  <x:c r="IV105" i="3"/>
  <x:c r="HJ107" i="3"/>
  <x:c r="GA163" i="3"/>
  <x:c r="FL151" i="3"/>
  <x:c r="JV125" i="3"/>
  <x:c r="IH30" i="3"/>
  <x:c r="HV154" i="3"/>
  <x:c r="GZ19" i="3"/>
  <x:c r="HI137" i="3"/>
  <x:c r="HA51" i="3"/>
  <x:c r="GI166" i="3"/>
  <x:c r="IQ47" i="3"/>
  <x:c r="GQ156" i="3"/>
  <x:c r="FE155" i="3"/>
  <x:c r="JG18" i="3"/>
  <x:c r="FK155" i="3"/>
  <x:c r="HK160" i="3"/>
  <x:c r="FD147" i="3"/>
  <x:c r="KI99" i="3"/>
  <x:c r="HL147" i="3"/>
  <x:c r="IO67" i="3"/>
  <x:c r="IV157" i="3"/>
  <x:c r="JM22" i="3"/>
  <x:c r="FQ152" i="3"/>
  <x:c r="IY161" i="3"/>
  <x:c r="HY17" i="3"/>
  <x:c r="KP37" i="3"/>
  <x:c r="FE44" i="3"/>
  <x:c r="IR159" i="3"/>
  <x:c r="KR105" i="3"/>
  <x:c r="GE163" i="3"/>
  <x:c r="IV160" i="3"/>
  <x:c r="KL135" i="3"/>
  <x:c r="HP141" i="3"/>
  <x:c r="KE27" i="3"/>
  <x:c r="KR166" i="3"/>
  <x:c r="HH145" i="3"/>
  <x:c r="HM159" i="3"/>
  <x:c r="GG148" i="3"/>
  <x:c r="FB118" i="3"/>
  <x:c r="JS134" i="3"/>
  <x:c r="IS94" i="3"/>
  <x:c r="JI119" i="3"/>
  <x:c r="IU152" i="3"/>
  <x:c r="HW77" i="3"/>
  <x:c r="IF140" i="3"/>
  <x:c r="IC18" i="3"/>
  <x:c r="KL19" i="3"/>
  <x:c r="FY151" i="3"/>
  <x:c r="HS85" i="3"/>
  <x:c r="KS27" i="3"/>
  <x:c r="FH155" i="3"/>
  <x:c r="FU47" i="3"/>
  <x:c r="KQ137" i="3"/>
  <x:c r="IN41" i="3"/>
  <x:c r="HS34" i="3"/>
  <x:c r="HZ51" i="3"/>
  <x:c r="HZ139" i="3"/>
  <x:c r="IW90" i="3"/>
  <x:c r="IP139" i="3"/>
  <x:c r="HN96" i="3"/>
  <x:c r="KO67" i="3"/>
  <x:c r="FO37" i="3"/>
  <x:c r="KR119" i="3"/>
  <x:c r="FM154" i="3"/>
  <x:c r="IU135" i="3"/>
  <x:c r="IM120" i="3"/>
  <x:c r="HH47" i="3"/>
  <x:c r="FS113" i="3"/>
  <x:c r="GK56" i="3"/>
  <x:c r="IC119" i="3"/>
  <x:c r="JG25" i="3"/>
  <x:c r="FD29" i="3"/>
  <x:c r="JH44" i="3"/>
  <x:c r="IQ37" i="3"/>
  <x:c r="II53" i="3"/>
  <x:c r="FF117" i="3"/>
  <x:c r="FP113" i="3"/>
  <x:c r="ID62" i="3"/>
  <x:c r="GE146" i="3"/>
  <x:c r="HZ89" i="3"/>
  <x:c r="JK136" i="3"/>
  <x:c r="GV87" i="3"/>
  <x:c r="HC26" i="3"/>
  <x:c r="FZ58" i="3"/>
  <x:c r="GH104" i="3"/>
  <x:c r="KN52" i="3"/>
  <x:c r="KR19" i="3"/>
  <x:c r="ID33" i="3"/>
  <x:c r="KS45" i="3"/>
  <x:c r="KT151" i="3"/>
  <x:c r="FW152" i="3"/>
  <x:c r="JA113" i="3"/>
  <x:c r="IQ29" i="3"/>
  <x:c r="FJ74" i="3"/>
  <x:c r="KR94" i="3"/>
  <x:c r="GT123" i="3"/>
  <x:c r="GN124" i="3"/>
  <x:c r="HQ104" i="3"/>
  <x:c r="IP127" i="3"/>
  <x:c r="HX116" i="3"/>
  <x:c r="FX140" i="3"/>
  <x:c r="HD87" i="3"/>
  <x:c r="JM131" i="3"/>
  <x:c r="JJ21" i="3"/>
  <x:c r="GW165" i="3"/>
  <x:c r="FS76" i="3"/>
  <x:c r="HE32" i="3"/>
  <x:c r="HI20" i="3"/>
  <x:c r="JH157" i="3"/>
  <x:c r="GR92" i="3"/>
  <x:c r="FP46" i="3"/>
  <x:c r="KS95" i="3"/>
  <x:c r="JZ64" i="3"/>
  <x:c r="HI120" i="3"/>
  <x:c r="KS50" i="3"/>
  <x:c r="KO37" i="3"/>
  <x:c r="IM152" i="3"/>
  <x:c r="KI100" i="3"/>
  <x:c r="GQ114" i="3"/>
  <x:c r="FN55" i="3"/>
  <x:c r="KR57" i="3"/>
  <x:c r="GA23" i="3"/>
  <x:c r="GM119" i="3"/>
  <x:c r="FU106" i="3"/>
  <x:c r="HW131" i="3"/>
  <x:c r="HE133" i="3"/>
  <x:c r="HB99" i="3"/>
  <x:c r="KE102" i="3"/>
  <x:c r="HE88" i="3"/>
  <x:c r="FX159" i="3"/>
  <x:c r="IH90" i="3"/>
  <x:c r="IQ128" i="3"/>
  <x:c r="HL73" i="3"/>
  <x:c r="KB26" i="3"/>
  <x:c r="KF39" i="3"/>
  <x:c r="FF93" i="3"/>
  <x:c r="KD24" i="3"/>
  <x:c r="HA115" i="3"/>
  <x:c r="IN99" i="3"/>
  <x:c r="KH90" i="3"/>
  <x:c r="JP36" i="3"/>
  <x:c r="JU59" i="3"/>
  <x:c r="HK73" i="3"/>
  <x:c r="IN138" i="3"/>
  <x:c r="IA74" i="3"/>
  <x:c r="JO109" i="3"/>
  <x:c r="HQ68" i="3"/>
  <x:c r="KT34" i="3"/>
  <x:c r="JM147" i="3"/>
  <x:c r="IS149" i="3"/>
  <x:c r="KR22" i="3"/>
  <x:c r="GJ59" i="3"/>
  <x:c r="KC126" i="3"/>
  <x:c r="HE98" i="3"/>
  <x:c r="JU139" i="3"/>
  <x:c r="HB83" i="3"/>
  <x:c r="FK86" i="3"/>
  <x:c r="HS57" i="3"/>
  <x:c r="HU68" i="3"/>
  <x:c r="HB69" i="3"/>
  <x:c r="HL101" i="3"/>
  <x:c r="KF100" i="3"/>
  <x:c r="KB97" i="3"/>
  <x:c r="KS42" i="3"/>
  <x:c r="JJ86" i="3"/>
  <x:c r="IG39" i="3"/>
  <x:c r="JS31" i="3"/>
  <x:c r="IA98" i="3"/>
  <x:c r="HB44" i="3"/>
  <x:c r="HK96" i="3"/>
  <x:c r="FH40" i="3"/>
  <x:c r="GC46" i="3"/>
  <x:c r="GZ110" i="3"/>
  <x:c r="JY35" i="3"/>
  <x:c r="IM40" i="3"/>
  <x:c r="HN86" i="3"/>
  <x:c r="GR133" i="3"/>
  <x:c r="IW122" i="3"/>
  <x:c r="FJ73" i="3"/>
  <x:c r="HV60" i="3"/>
  <x:c r="KN91" i="3"/>
  <x:c r="IQ151" i="3"/>
  <x:c r="HM21" i="3"/>
  <x:c r="IO39" i="3"/>
  <x:c r="KT102" i="3"/>
  <x:c r="II25" i="3"/>
  <x:c r="HK133" i="3"/>
  <x:c r="KH71" i="3"/>
  <x:c r="HH157" i="3"/>
  <x:c r="JR46" i="3"/>
  <x:c r="HR34" i="3"/>
  <x:c r="IO69" i="3"/>
  <x:c r="KD69" i="3"/>
  <x:c r="JN47" i="3"/>
  <x:c r="HA52" i="3"/>
  <x:c r="FJ108" i="3"/>
  <x:c r="KA100" i="3"/>
  <x:c r="KJ109" i="3"/>
  <x:c r="IU147" i="3"/>
  <x:c r="HD93" i="3"/>
  <x:c r="GM90" i="3"/>
  <x:c r="IB79" i="3"/>
  <x:c r="FY127" i="3"/>
  <x:c r="GX84" i="3"/>
  <x:c r="IL102" i="3"/>
  <x:c r="HZ30" i="3"/>
  <x:c r="HV129" i="3"/>
  <x:c r="HP133" i="3"/>
  <x:c r="IY95" i="3"/>
  <x:c r="KC163" i="3"/>
  <x:c r="JF68" i="3"/>
  <x:c r="JV63" i="3"/>
  <x:c r="JV52" i="3"/>
  <x:c r="FF59" i="3"/>
  <x:c r="GF49" i="3"/>
  <x:c r="FZ36" i="3"/>
  <x:c r="IQ140" i="3"/>
  <x:c r="GI78" i="3"/>
  <x:c r="FK29" i="3"/>
  <x:c r="KT35" i="3"/>
  <x:c r="HH85" i="3"/>
  <x:c r="JQ126" i="3"/>
  <x:c r="JG100" i="3"/>
  <x:c r="FK21" i="3"/>
  <x:c r="JR68" i="3"/>
  <x:c r="GX120" i="3"/>
  <x:c r="FE71" i="3"/>
  <x:c r="KQ152" i="3"/>
  <x:c r="HB149" i="3"/>
  <x:c r="FH39" i="3"/>
  <x:c r="HD79" i="3"/>
  <x:c r="KL32" i="3"/>
  <x:c r="IK143" i="3"/>
  <x:c r="IQ58" i="3"/>
  <x:c r="JF114" i="3"/>
  <x:c r="GU126" i="3"/>
  <x:c r="HO105" i="3"/>
  <x:c r="FW130" i="3"/>
  <x:c r="KI113" i="3"/>
  <x:c r="HA146" i="3"/>
  <x:c r="GC102" i="3"/>
  <x:c r="FG64" i="3"/>
  <x:c r="GD41" i="3"/>
  <x:c r="FB111" i="3"/>
  <x:c r="JS166" i="3"/>
  <x:c r="FZ81" i="3"/>
  <x:c r="GN72" i="3"/>
  <x:c r="IT57" i="3"/>
  <x:c r="IF62" i="3"/>
  <x:c r="FG96" i="3"/>
  <x:c r="GN101" i="3"/>
  <x:c r="FY91" i="3"/>
  <x:c r="GV161" i="3"/>
  <x:c r="JJ114" i="3"/>
  <x:c r="HJ66" i="3"/>
  <x:c r="IS22" i="3"/>
  <x:c r="IW135" i="3"/>
  <x:c r="HT116" i="3"/>
  <x:c r="KM141" i="3"/>
  <x:c r="JA107" i="3"/>
  <x:c r="IL138" i="3"/>
  <x:c r="FD145" i="3"/>
  <x:c r="KD102" i="3"/>
  <x:c r="KG52" i="3"/>
  <x:c r="FC27" i="3"/>
  <x:c r="FP47" i="3"/>
  <x:c r="IZ114" i="3"/>
  <x:c r="FO28" i="3"/>
  <x:c r="ID75" i="3"/>
  <x:c r="GY96" i="3"/>
  <x:c r="GM126" i="3"/>
  <x:c r="JT112" i="3"/>
  <x:c r="FM121" i="3"/>
  <x:c r="GT45" i="3"/>
  <x:c r="HD146" i="3"/>
  <x:c r="HE68" i="3"/>
  <x:c r="IH152" i="3"/>
  <x:c r="HZ32" i="3"/>
  <x:c r="JD66" i="3"/>
  <x:c r="IH42" i="3"/>
  <x:c r="KM114" i="3"/>
  <x:c r="FR34" i="3"/>
  <x:c r="FP19" i="3"/>
  <x:c r="JD124" i="3"/>
  <x:c r="HP36" i="3"/>
  <x:c r="FY88" i="3"/>
  <x:c r="FW17" i="3"/>
  <x:c r="JB19" i="3"/>
  <x:c r="IX152" i="3"/>
  <x:c r="GJ80" i="3"/>
  <x:c r="JQ159" i="3"/>
  <x:c r="IM139" i="3"/>
  <x:c r="GS132" i="3"/>
  <x:c r="HB90" i="3"/>
  <x:c r="GH82" i="3"/>
  <x:c r="KO127" i="3"/>
  <x:c r="HL141" i="3"/>
  <x:c r="GT165" i="3"/>
  <x:c r="KR38" i="3"/>
  <x:c r="GY53" i="3"/>
  <x:c r="HL143" i="3"/>
  <x:c r="JO147" i="3"/>
  <x:c r="IC142" i="3"/>
  <x:c r="HR58" i="3"/>
  <x:c r="GX94" i="3"/>
  <x:c r="GY54" i="3"/>
  <x:c r="JZ36" i="3"/>
  <x:c r="IM126" i="3"/>
  <x:c r="IX146" i="3"/>
  <x:c r="JQ138" i="3"/>
  <x:c r="IE156" i="3"/>
  <x:c r="GW24" i="3"/>
  <x:c r="HI77" i="3"/>
  <x:c r="IR57" i="3"/>
  <x:c r="IE23" i="3"/>
  <x:c r="HB109" i="3"/>
  <x:c r="HJ20" i="3"/>
  <x:c r="IY138" i="3"/>
  <x:c r="FB59" i="3"/>
  <x:c r="IO114" i="3"/>
  <x:c r="HS30" i="3"/>
  <x:c r="KC139" i="3"/>
  <x:c r="GZ156" i="3"/>
  <x:c r="KG132" i="3"/>
  <x:c r="KE33" i="3"/>
  <x:c r="FS87" i="3"/>
  <x:c r="FY64" i="3"/>
  <x:c r="HJ37" i="3"/>
  <x:c r="IV142" i="3"/>
  <x:c r="JZ57" i="3"/>
  <x:c r="HD49" i="3"/>
  <x:c r="FL133" i="3"/>
  <x:c r="FC84" i="3"/>
  <x:c r="IY118" i="3"/>
  <x:c r="IK165" i="3"/>
  <x:c r="HM53" i="3"/>
  <x:c r="FN138" i="3"/>
  <x:c r="JV95" i="3"/>
  <x:c r="GW36" i="3"/>
  <x:c r="GJ75" i="3"/>
  <x:c r="JK26" i="3"/>
  <x:c r="IN56" i="3"/>
  <x:c r="KK55" i="3"/>
  <x:c r="FV48" i="3"/>
  <x:c r="HH55" i="3"/>
  <x:c r="FZ84" i="3"/>
  <x:c r="HO49" i="3"/>
  <x:c r="JI108" i="3"/>
  <x:c r="FU117" i="3"/>
  <x:c r="IO154" i="3"/>
  <x:c r="IU104" i="3"/>
  <x:c r="HG153" i="3"/>
  <x:c r="JF148" i="3"/>
  <x:c r="II26" i="3"/>
  <x:c r="IL84" i="3"/>
  <x:c r="IL157" i="3"/>
  <x:c r="FF119" i="3"/>
  <x:c r="FT42" i="3"/>
  <x:c r="JX85" i="3"/>
  <x:c r="GP122" i="3"/>
  <x:c r="GO51" i="3"/>
  <x:c r="GG132" i="3"/>
  <x:c r="KB132" i="3"/>
  <x:c r="GH53" i="3"/>
  <x:c r="GP94" i="3"/>
  <x:c r="JX119" i="3"/>
  <x:c r="GR87" i="3"/>
  <x:c r="GX97" i="3"/>
  <x:c r="IT36" i="3"/>
  <x:c r="GZ147" i="3"/>
  <x:c r="JE107" i="3"/>
  <x:c r="GF109" i="3"/>
  <x:c r="JU62" i="3"/>
  <x:c r="GY157" i="3"/>
  <x:c r="JR136" i="3"/>
  <x:c r="HJ62" i="3"/>
  <x:c r="IS147" i="3"/>
  <x:c r="FQ33" i="3"/>
  <x:c r="GB164" i="3"/>
  <x:c r="JH36" i="3"/>
  <x:c r="IT160" i="3"/>
  <x:c r="JN149" i="3"/>
  <x:c r="FK150" i="3"/>
  <x:c r="JH163" i="3"/>
  <x:c r="KQ65" i="3"/>
  <x:c r="HZ137" i="3"/>
  <x:c r="FF28" i="3"/>
  <x:c r="GX147" i="3"/>
  <x:c r="JE58" i="3"/>
  <x:c r="KT51" i="3"/>
  <x:c r="KN27" i="3"/>
  <x:c r="KH28" i="3"/>
  <x:c r="KS107" i="3"/>
  <x:c r="HX86" i="3"/>
  <x:c r="JT60" i="3"/>
  <x:c r="JE70" i="3"/>
  <x:c r="GA123" i="3"/>
  <x:c r="JQ136" i="3"/>
  <x:c r="IJ140" i="3"/>
  <x:c r="JY27" i="3"/>
  <x:c r="JY20" i="3"/>
  <x:c r="HT54" i="3"/>
  <x:c r="FA150" i="3"/>
  <x:c r="HR89" i="3"/>
  <x:c r="ID139" i="3"/>
  <x:c r="GW32" i="3"/>
  <x:c r="FS141" i="3"/>
  <x:c r="JE45" i="3"/>
  <x:c r="JE26" i="3"/>
  <x:c r="HA85" i="3"/>
  <x:c r="IS29" i="3"/>
  <x:c r="HY159" i="3"/>
  <x:c r="JX19" i="3"/>
  <x:c r="HZ76" i="3"/>
  <x:c r="KB84" i="3"/>
  <x:c r="IA39" i="3"/>
  <x:c r="KA37" i="3"/>
  <x:c r="FN45" i="3"/>
  <x:c r="JJ90" i="3"/>
  <x:c r="ID144" i="3"/>
  <x:c r="GH38" i="3"/>
  <x:c r="HS37" i="3"/>
  <x:c r="KH37" i="3"/>
  <x:c r="HE37" i="3"/>
  <x:c r="KT25" i="3"/>
  <x:c r="GY137" i="3"/>
  <x:c r="JO161" i="3"/>
  <x:c r="GH62" i="3"/>
  <x:c r="GL63" i="3"/>
  <x:c r="JW157" i="3"/>
  <x:c r="HH134" i="3"/>
  <x:c r="GU23" i="3"/>
  <x:c r="JW114" i="3"/>
  <x:c r="IJ51" i="3"/>
  <x:c r="GY80" i="3"/>
  <x:c r="IO43" i="3"/>
  <x:c r="GI131" i="3"/>
  <x:c r="JL127" i="3"/>
  <x:c r="IT56" i="3"/>
  <x:c r="HK138" i="3"/>
  <x:c r="JI87" i="3"/>
  <x:c r="GB50" i="3"/>
  <x:c r="KE34" i="3"/>
  <x:c r="FJ17" i="3"/>
  <x:c r="FC125" i="3"/>
  <x:c r="FY65" i="3"/>
  <x:c r="GU116" i="3"/>
  <x:c r="KL132" i="3"/>
  <x:c r="IA160" i="3"/>
  <x:c r="JR122" i="3"/>
  <x:c r="IE110" i="3"/>
  <x:c r="JD117" i="3"/>
  <x:c r="HV157" i="3"/>
  <x:c r="JT153" i="3"/>
  <x:c r="GY26" i="3"/>
  <x:c r="HM113" i="3"/>
  <x:c r="JD155" i="3"/>
  <x:c r="HF159" i="3"/>
  <x:c r="JJ141" i="3"/>
  <x:c r="GV18" i="3"/>
  <x:c r="HX88" i="3"/>
  <x:c r="FQ145" i="3"/>
  <x:c r="FU140" i="3"/>
  <x:c r="GX156" i="3"/>
  <x:c r="KB152" i="3"/>
  <x:c r="IR147" i="3"/>
  <x:c r="JC55" i="3"/>
  <x:c r="KK156" i="3"/>
  <x:c r="GI19" i="3"/>
  <x:c r="KK66" i="3"/>
  <x:c r="HD123" i="3"/>
  <x:c r="IO93" i="3"/>
  <x:c r="FY68" i="3"/>
  <x:c r="HG88" i="3"/>
  <x:c r="FK120" i="3"/>
  <x:c r="GM140" i="3"/>
  <x:c r="JG22" i="3"/>
  <x:c r="JR23" i="3"/>
  <x:c r="HT144" i="3"/>
  <x:c r="GE158" i="3"/>
  <x:c r="IM145" i="3"/>
  <x:c r="FA149" i="3"/>
  <x:c r="HS41" i="3"/>
  <x:c r="IC145" i="3"/>
  <x:c r="KE161" i="3"/>
  <x:c r="FU163" i="3"/>
  <x:c r="HH135" i="3"/>
  <x:c r="GO85" i="3"/>
  <x:c r="IZ134" i="3"/>
  <x:c r="JK133" i="3"/>
  <x:c r="HB24" i="3"/>
  <x:c r="GQ81" i="3"/>
  <x:c r="IM160" i="3"/>
  <x:c r="KC134" i="3"/>
  <x:c r="HT143" i="3"/>
  <x:c r="HQ99" i="3"/>
  <x:c r="IR44" i="3"/>
  <x:c r="HC95" i="3"/>
  <x:c r="IH35" i="3"/>
  <x:c r="HG43" i="3"/>
  <x:c r="GW160" i="3"/>
  <x:c r="KE46" i="3"/>
  <x:c r="IW146" i="3"/>
  <x:c r="IK144" i="3"/>
  <x:c r="FH122" i="3"/>
  <x:c r="HL130" i="3"/>
  <x:c r="JZ151" i="3"/>
  <x:c r="HO157" i="3"/>
  <x:c r="KP17" i="3"/>
  <x:c r="FC130" i="3"/>
  <x:c r="IT29" i="3"/>
  <x:c r="FO140" i="3"/>
  <x:c r="KQ162" i="3"/>
  <x:c r="IL160" i="3"/>
  <x:c r="ID24" i="3"/>
  <x:c r="IH159" i="3"/>
  <x:c r="FC69" i="3"/>
  <x:c r="JR123" i="3"/>
  <x:c r="GT27" i="3"/>
  <x:c r="KH133" i="3"/>
  <x:c r="FM116" i="3"/>
  <x:c r="JH138" i="3"/>
  <x:c r="IM37" i="3"/>
  <x:c r="JQ144" i="3"/>
  <x:c r="KD146" i="3"/>
  <x:c r="FE145" i="3"/>
  <x:c r="FD119" i="3"/>
  <x:c r="GQ28" i="3"/>
  <x:c r="HL72" i="3"/>
  <x:c r="IF164" i="3"/>
  <x:c r="GL27" i="3"/>
  <x:c r="HY134" i="3"/>
  <x:c r="II77" i="3"/>
  <x:c r="FS115" i="3"/>
  <x:c r="KH166" i="3"/>
  <x:c r="KL157" i="3"/>
  <x:c r="KQ112" i="3"/>
  <x:c r="JI158" i="3"/>
  <x:c r="GC121" i="3"/>
  <x:c r="GL148" i="3"/>
  <x:c r="KD107" i="3"/>
  <x:c r="GN145" i="3"/>
  <x:c r="HD127" i="3"/>
  <x:c r="JI105" i="3"/>
  <x:c r="FC129" i="3"/>
  <x:c r="GO131" i="3"/>
  <x:c r="JL165" i="3"/>
  <x:c r="GK127" i="3"/>
  <x:c r="GH162" i="3"/>
  <x:c r="HM165" i="3"/>
  <x:c r="KN122" i="3"/>
  <x:c r="IG135" i="3"/>
  <x:c r="JD154" i="3"/>
  <x:c r="HR70" i="3"/>
  <x:c r="HB156" i="3"/>
  <x:c r="IQ18" i="3"/>
  <x:c r="KR86" i="3"/>
  <x:c r="IT130" i="3"/>
  <x:c r="JJ135" i="3"/>
  <x:c r="GL114" i="3"/>
  <x:c r="HB164" i="3"/>
  <x:c r="KS68" i="3"/>
  <x:c r="FN156" i="3"/>
  <x:c r="KI119" i="3"/>
  <x:c r="IR18" i="3"/>
  <x:c r="HK126" i="3"/>
  <x:c r="KG154" i="3"/>
  <x:c r="JG123" i="3"/>
  <x:c r="JI146" i="3"/>
  <x:c r="HV150" i="3"/>
  <x:c r="KB22" i="3"/>
  <x:c r="GG156" i="3"/>
  <x:c r="HA84" i="3"/>
  <x:c r="FX164" i="3"/>
  <x:c r="KQ43" i="3"/>
  <x:c r="KO132" i="3"/>
  <x:c r="KO114" i="3"/>
  <x:c r="IY162" i="3"/>
  <x:c r="GN163" i="3"/>
  <x:c r="GQ143" i="3"/>
  <x:c r="ID113" i="3"/>
  <x:c r="KQ21" i="3"/>
  <x:c r="IP158" i="3"/>
  <x:c r="KK18" i="3"/>
  <x:c r="GO166" i="3"/>
  <x:c r="HJ143" i="3"/>
  <x:c r="IY59" i="3"/>
  <x:c r="IV147" i="3"/>
  <x:c r="HW121" i="3"/>
  <x:c r="IH136" i="3"/>
  <x:c r="GF113" i="3"/>
  <x:c r="IZ91" i="3"/>
  <x:c r="JA131" i="3"/>
  <x:c r="JJ161" i="3"/>
  <x:c r="FR158" i="3"/>
  <x:c r="FI147" i="3"/>
  <x:c r="FU139" i="3"/>
  <x:c r="JR153" i="3"/>
  <x:c r="KA58" i="3"/>
  <x:c r="JE159" i="3"/>
  <x:c r="IM148" i="3"/>
  <x:c r="IW141" i="3"/>
  <x:c r="HE108" i="3"/>
  <x:c r="HA152" i="3"/>
  <x:c r="JL143" i="3"/>
  <x:c r="KS110" i="3"/>
  <x:c r="IE18" i="3"/>
  <x:c r="JQ149" i="3"/>
  <x:c r="IR123" i="3"/>
  <x:c r="KS82" i="3"/>
  <x:c r="HO148" i="3"/>
  <x:c r="KF87" i="3"/>
  <x:c r="KB145" i="3"/>
  <x:c r="JO67" i="3"/>
  <x:c r="JE152" i="3"/>
  <x:c r="FP149" i="3"/>
  <x:c r="KE19" i="3"/>
  <x:c r="FM65" i="3"/>
  <x:c r="IH141" i="3"/>
  <x:c r="HI90" i="3"/>
  <x:c r="FS119" i="3"/>
  <x:c r="JY103" i="3"/>
  <x:c r="HS127" i="3"/>
  <x:c r="GD152" i="3"/>
  <x:c r="IH28" i="3"/>
  <x:c r="FR127" i="3"/>
  <x:c r="JK71" i="3"/>
  <x:c r="KD142" i="3"/>
  <x:c r="GL162" i="3"/>
  <x:c r="HC164" i="3"/>
  <x:c r="KK139" i="3"/>
  <x:c r="IQ113" i="3"/>
  <x:c r="FV140" i="3"/>
  <x:c r="KA120" i="3"/>
  <x:c r="HM46" i="3"/>
  <x:c r="IX104" i="3"/>
  <x:c r="GB135" i="3"/>
  <x:c r="HJ18" i="3"/>
  <x:c r="JO162" i="3"/>
  <x:c r="IM117" i="3"/>
  <x:c r="JB113" i="3"/>
  <x:c r="IJ123" i="3"/>
  <x:c r="FN25" i="3"/>
  <x:c r="FU136" i="3"/>
  <x:c r="FS103" i="3"/>
  <x:c r="GM131" i="3"/>
  <x:c r="HM155" i="3"/>
  <x:c r="IX117" i="3"/>
  <x:c r="FO127" i="3"/>
  <x:c r="HJ154" i="3"/>
  <x:c r="JI86" i="3"/>
  <x:c r="FZ42" i="3"/>
  <x:c r="GE154" i="3"/>
  <x:c r="GW159" i="3"/>
  <x:c r="FQ17" i="3"/>
  <x:c r="IB155" i="3"/>
  <x:c r="GJ156" i="3"/>
  <x:c r="FJ52" i="3"/>
  <x:c r="GW132" i="3"/>
  <x:c r="IF144" i="3"/>
  <x:c r="IC98" i="3"/>
  <x:c r="HP17" i="3"/>
  <x:c r="GG147" i="3"/>
  <x:c r="JW95" i="3"/>
  <x:c r="GC100" i="3"/>
  <x:c r="FG127" i="3"/>
  <x:c r="JM33" i="3"/>
  <x:c r="GQ150" i="3"/>
  <x:c r="GL126" i="3"/>
  <x:c r="JK165" i="3"/>
  <x:c r="JQ127" i="3"/>
  <x:c r="FF131" i="3"/>
  <x:c r="GS56" i="3"/>
  <x:c r="FS147" i="3"/>
  <x:c r="ID43" i="3"/>
  <x:c r="FL132" i="3"/>
  <x:c r="IX128" i="3"/>
  <x:c r="HM161" i="3"/>
  <x:c r="HD139" i="3"/>
  <x:c r="KS131" i="3"/>
  <x:c r="KJ146" i="3"/>
  <x:c r="JB23" i="3"/>
  <x:c r="JC138" i="3"/>
  <x:c r="KB159" i="3"/>
  <x:c r="IB159" i="3"/>
  <x:c r="KG162" i="3"/>
  <x:c r="II152" i="3"/>
  <x:c r="GX49" i="3"/>
  <x:c r="KD136" i="3"/>
  <x:c r="IB93" i="3"/>
  <x:c r="KR115" i="3"/>
  <x:c r="FU97" i="3"/>
  <x:c r="IR156" i="3"/>
  <x:c r="FD18" i="3"/>
  <x:c r="HQ22" i="3"/>
  <x:c r="GQ153" i="3"/>
  <x:c r="KP29" i="3"/>
  <x:c r="IH99" i="3"/>
  <x:c r="FU156" i="3"/>
  <x:c r="HJ157" i="3"/>
  <x:c r="IF17" i="3"/>
  <x:c r="IA152" i="3"/>
  <x:c r="HP146" i="3"/>
  <x:c r="HD163" i="3"/>
  <x:c r="FD17" i="3"/>
  <x:c r="JU34" i="3"/>
  <x:c r="IB166" i="3"/>
  <x:c r="HM117" i="3"/>
  <x:c r="IV57" i="3"/>
  <x:c r="GC108" i="3"/>
  <x:c r="GG137" i="3"/>
  <x:c r="KJ43" i="3"/>
  <x:c r="KK100" i="3"/>
  <x:c r="JB66" i="3"/>
  <x:c r="GS125" i="3"/>
  <x:c r="FN147" i="3"/>
  <x:c r="HI61" i="3"/>
  <x:c r="FN29" i="3"/>
  <x:c r="HH105" i="3"/>
  <x:c r="IE59" i="3"/>
  <x:c r="IZ99" i="3"/>
  <x:c r="GH32" i="3"/>
  <x:c r="HA144" i="3"/>
  <x:c r="KL140" i="3"/>
  <x:c r="GD149" i="3"/>
  <x:c r="JO106" i="3"/>
  <x:c r="ID17" i="3"/>
  <x:c r="KC105" i="3"/>
  <x:c r="GK102" i="3"/>
  <x:c r="KH40" i="3"/>
  <x:c r="GB37" i="3"/>
  <x:c r="KR158" i="3"/>
  <x:c r="HO84" i="3"/>
  <x:c r="IP52" i="3"/>
  <x:c r="IL74" i="3"/>
  <x:c r="FL98" i="3"/>
  <x:c r="GC134" i="3"/>
  <x:c r="JP35" i="3"/>
  <x:c r="JF130" i="3"/>
  <x:c r="KF112" i="3"/>
  <x:c r="GY158" i="3"/>
  <x:c r="JO23" i="3"/>
  <x:c r="IX43" i="3"/>
  <x:c r="KH94" i="3"/>
  <x:c r="FX67" i="3"/>
  <x:c r="JY71" i="3"/>
  <x:c r="HD89" i="3"/>
  <x:c r="IA66" i="3"/>
  <x:c r="JC80" i="3"/>
  <x:c r="GX111" i="3"/>
  <x:c r="GA53" i="3"/>
  <x:c r="JW125" i="3"/>
  <x:c r="FE99" i="3"/>
  <x:c r="FL44" i="3"/>
  <x:c r="GJ106" i="3"/>
  <x:c r="KA164" i="3"/>
  <x:c r="GE131" i="3"/>
  <x:c r="JS160" i="3"/>
  <x:c r="IF58" i="3"/>
  <x:c r="HM75" i="3"/>
  <x:c r="GI134" i="3"/>
  <x:c r="HT95" i="3"/>
  <x:c r="IW115" i="3"/>
  <x:c r="GG90" i="3"/>
  <x:c r="IW85" i="3"/>
  <x:c r="IJ136" i="3"/>
  <x:c r="JL130" i="3"/>
  <x:c r="JL69" i="3"/>
  <x:c r="JS105" i="3"/>
  <x:c r="IN28" i="3"/>
  <x:c r="JT133" i="3"/>
  <x:c r="IQ30" i="3"/>
  <x:c r="KD81" i="3"/>
  <x:c r="IM23" i="3"/>
  <x:c r="HD165" i="3"/>
  <x:c r="FA145" i="3"/>
  <x:c r="II84" i="3"/>
  <x:c r="JB132" i="3"/>
  <x:c r="HI88" i="3"/>
  <x:c r="KH100" i="3"/>
  <x:c r="KS53" i="3"/>
  <x:c r="IS34" i="3"/>
  <x:c r="KN65" i="3"/>
  <x:c r="KD83" i="3"/>
  <x:c r="IR52" i="3"/>
  <x:c r="HY120" i="3"/>
  <x:c r="FA26" i="3"/>
  <x:c r="FV81" i="3"/>
  <x:c r="GP56" i="3"/>
  <x:c r="KS120" i="3"/>
  <x:c r="GL23" i="3"/>
  <x:c r="HH126" i="3"/>
  <x:c r="ID65" i="3"/>
  <x:c r="JH98" i="3"/>
  <x:c r="FC166" i="3"/>
  <x:c r="KF31" i="3"/>
  <x:c r="GH65" i="3"/>
  <x:c r="FY22" i="3"/>
  <x:c r="HO36" i="3"/>
  <x:c r="HV116" i="3"/>
  <x:c r="KS77" i="3"/>
  <x:c r="FS136" i="3"/>
  <x:c r="HH100" i="3"/>
  <x:c r="FD110" i="3"/>
  <x:c r="FH107" i="3"/>
  <x:c r="GJ37" i="3"/>
  <x:c r="JR151" i="3"/>
  <x:c r="JA92" i="3"/>
  <x:c r="KC123" i="3"/>
  <x:c r="HQ85" i="3"/>
  <x:c r="GP104" i="3"/>
  <x:c r="HH35" i="3"/>
  <x:c r="IN148" i="3"/>
  <x:c r="JJ74" i="3"/>
  <x:c r="GD106" i="3"/>
  <x:c r="JN55" i="3"/>
  <x:c r="FZ54" i="3"/>
  <x:c r="HU133" i="3"/>
  <x:c r="IO51" i="3"/>
  <x:c r="JH119" i="3"/>
  <x:c r="IM67" i="3"/>
  <x:c r="KL107" i="3"/>
  <x:c r="KK63" i="3"/>
  <x:c r="FA81" i="3"/>
  <x:c r="FV52" i="3"/>
  <x:c r="JR97" i="3"/>
  <x:c r="GY72" i="3"/>
  <x:c r="FP63" i="3"/>
  <x:c r="GZ75" i="3"/>
  <x:c r="GA50" i="3"/>
  <x:c r="GI126" i="3"/>
  <x:c r="KB139" i="3"/>
  <x:c r="GE73" i="3"/>
  <x:c r="IV121" i="3"/>
  <x:c r="JS37" i="3"/>
  <x:c r="FY166" i="3"/>
  <x:c r="II55" i="3"/>
  <x:c r="GY73" i="3"/>
  <x:c r="KN60" i="3"/>
  <x:c r="GS121" i="3"/>
  <x:c r="HF110" i="3"/>
  <x:c r="JD137" i="3"/>
  <x:c r="KA158" i="3"/>
  <x:c r="JT98" i="3"/>
  <x:c r="JA33" i="3"/>
  <x:c r="IY36" i="3"/>
  <x:c r="IT54" i="3"/>
  <x:c r="GZ101" i="3"/>
  <x:c r="GU163" i="3"/>
  <x:c r="FF19" i="3"/>
  <x:c r="IG158" i="3"/>
  <x:c r="IX49" i="3"/>
  <x:c r="GB119" i="3"/>
  <x:c r="IN65" i="3"/>
  <x:c r="FE114" i="3"/>
  <x:c r="FG63" i="3"/>
  <x:c r="JF150" i="3"/>
  <x:c r="IG134" i="3"/>
  <x:c r="KK150" i="3"/>
  <x:c r="HR143" i="3"/>
  <x:c r="KT52" i="3"/>
  <x:c r="JD98" i="3"/>
  <x:c r="GF134" i="3"/>
  <x:c r="KJ85" i="3"/>
  <x:c r="IZ75" i="3"/>
  <x:c r="JK70" i="3"/>
  <x:c r="FN105" i="3"/>
  <x:c r="IU111" i="3"/>
  <x:c r="GP166" i="3"/>
  <x:c r="GN19" i="3"/>
  <x:c r="GH107" i="3"/>
  <x:c r="HC103" i="3"/>
  <x:c r="GO72" i="3"/>
  <x:c r="HR59" i="3"/>
  <x:c r="FH24" i="3"/>
  <x:c r="IC73" i="3"/>
  <x:c r="HO77" i="3"/>
  <x:c r="KJ138" i="3"/>
  <x:c r="JP89" i="3"/>
  <x:c r="FS68" i="3"/>
  <x:c r="ID54" i="3"/>
  <x:c r="KO131" i="3"/>
  <x:c r="JB104" i="3"/>
  <x:c r="IL134" i="3"/>
  <x:c r="GA93" i="3"/>
  <x:c r="JA27" i="3"/>
  <x:c r="GW86" i="3"/>
  <x:c r="KB126" i="3"/>
  <x:c r="FB63" i="3"/>
  <x:c r="HC86" i="3"/>
  <x:c r="IZ112" i="3"/>
  <x:c r="IC96" i="3"/>
  <x:c r="GX31" i="3"/>
  <x:c r="KN133" i="3"/>
  <x:c r="JS53" i="3"/>
  <x:c r="JC40" i="3"/>
  <x:c r="GY152" i="3"/>
  <x:c r="KE112" i="3"/>
  <x:c r="HV95" i="3"/>
  <x:c r="IL164" i="3"/>
  <x:c r="JR93" i="3"/>
  <x:c r="IT42" i="3"/>
  <x:c r="FO50" i="3"/>
  <x:c r="HR96" i="3"/>
  <x:c r="FI32" i="3"/>
  <x:c r="FX110" i="3"/>
  <x:c r="FH98" i="3"/>
  <x:c r="IU45" i="3"/>
  <x:c r="FC122" i="3"/>
  <x:c r="HK31" i="3"/>
  <x:c r="GQ121" i="3"/>
  <x:c r="JI78" i="3"/>
  <x:c r="HF109" i="3"/>
  <x:c r="JT118" i="3"/>
  <x:c r="FH49" i="3"/>
  <x:c r="KM71" i="3"/>
  <x:c r="IX55" i="3"/>
  <x:c r="IQ69" i="3"/>
  <x:c r="HR100" i="3"/>
  <x:c r="II76" i="3"/>
  <x:c r="GW59" i="3"/>
  <x:c r="IC51" i="3"/>
  <x:c r="IH69" i="3"/>
  <x:c r="IU158" i="3"/>
  <x:c r="JV99" i="3"/>
  <x:c r="FX143" i="3"/>
  <x:c r="GN112" i="3"/>
  <x:c r="HY92" i="3"/>
  <x:c r="KM116" i="3"/>
  <x:c r="KD125" i="3"/>
  <x:c r="GG34" i="3"/>
  <x:c r="KT81" i="3"/>
  <x:c r="FK127" i="3"/>
  <x:c r="GL123" i="3"/>
  <x:c r="JI62" i="3"/>
  <x:c r="KQ151" i="3"/>
  <x:c r="JH45" i="3"/>
  <x:c r="FC48" i="3"/>
  <x:c r="FG140" i="3"/>
  <x:c r="JA78" i="3"/>
  <x:c r="FY142" i="3"/>
  <x:c r="GW19" i="3"/>
  <x:c r="GO22" i="3"/>
  <x:c r="GR108" i="3"/>
  <x:c r="FW24" i="3"/>
  <x:c r="IF75" i="3"/>
  <x:c r="IR56" i="3"/>
  <x:c r="JF42" i="3"/>
  <x:c r="FW43" i="3"/>
  <x:c r="GB64" i="3"/>
  <x:c r="IL59" i="3"/>
  <x:c r="JC102" i="3"/>
  <x:c r="FE151" i="3"/>
  <x:c r="GH154" i="3"/>
  <x:c r="IK95" i="3"/>
  <x:c r="HU166" i="3"/>
  <x:c r="JN126" i="3"/>
  <x:c r="KS58" i="3"/>
  <x:c r="IT156" i="3"/>
  <x:c r="FN52" i="3"/>
  <x:c r="FI95" i="3"/>
  <x:c r="GB72" i="3"/>
  <x:c r="FQ60" i="3"/>
  <x:c r="IJ39" i="3"/>
  <x:c r="FY97" i="3"/>
  <x:c r="KD93" i="3"/>
  <x:c r="FT71" i="3"/>
  <x:c r="FN30" i="3"/>
  <x:c r="GK62" i="3"/>
  <x:c r="GB58" i="3"/>
  <x:c r="FN24" i="3"/>
  <x:c r="KA140" i="3"/>
  <x:c r="GE124" i="3"/>
  <x:c r="HJ166" i="3"/>
  <x:c r="GC84" i="3"/>
  <x:c r="GF123" i="3"/>
  <x:c r="IT33" i="3"/>
  <x:c r="GO35" i="3"/>
  <x:c r="KC103" i="3"/>
  <x:c r="GY136" i="3"/>
  <x:c r="JB45" i="3"/>
  <x:c r="IU51" i="3"/>
  <x:c r="JY36" i="3"/>
  <x:c r="HY87" i="3"/>
  <x:c r="HC154" i="3"/>
  <x:c r="HL90" i="3"/>
  <x:c r="IN31" i="3"/>
  <x:c r="FW48" i="3"/>
  <x:c r="JM101" i="3"/>
  <x:c r="GL68" i="3"/>
  <x:c r="JL121" i="3"/>
  <x:c r="JE161" i="3"/>
  <x:c r="HD61" i="3"/>
  <x:c r="HZ29" i="3"/>
  <x:c r="KG155" i="3"/>
  <x:c r="KB52" i="3"/>
  <x:c r="KT110" i="3"/>
  <x:c r="HA113" i="3"/>
  <x:c r="IP96" i="3"/>
  <x:c r="HU142" i="3"/>
  <x:c r="FI86" i="3"/>
  <x:c r="IR150" i="3"/>
  <x:c r="GS142" i="3"/>
  <x:c r="JU159" i="3"/>
  <x:c r="KG25" i="3"/>
  <x:c r="HG120" i="3"/>
  <x:c r="IG42" i="3"/>
  <x:c r="JR50" i="3"/>
  <x:c r="FH17" i="3"/>
  <x:c r="JL19" i="3"/>
  <x:c r="FY138" i="3"/>
  <x:c r="FG166" i="3"/>
  <x:c r="GV49" i="3"/>
  <x:c r="KN109" i="3"/>
  <x:c r="IZ78" i="3"/>
  <x:c r="FE150" i="3"/>
  <x:c r="FJ134" i="3"/>
  <x:c r="GS158" i="3"/>
  <x:c r="IP50" i="3"/>
  <x:c r="IB74" i="3"/>
  <x:c r="JG99" i="3"/>
  <x:c r="IZ111" i="3"/>
  <x:c r="HS17" i="3"/>
  <x:c r="KD86" i="3"/>
  <x:c r="JX37" i="3"/>
  <x:c r="JV47" i="3"/>
  <x:c r="IW138" i="3"/>
  <x:c r="GF159" i="3"/>
  <x:c r="GL118" i="3"/>
  <x:c r="HH71" i="3"/>
  <x:c r="IM129" i="3"/>
  <x:c r="IH157" i="3"/>
  <x:c r="KH154" i="3"/>
  <x:c r="JC25" i="3"/>
  <x:c r="GL102" i="3"/>
  <x:c r="JZ78" i="3"/>
  <x:c r="IV75" i="3"/>
  <x:c r="FD53" i="3"/>
  <x:c r="JK18" i="3"/>
  <x:c r="IK83" i="3"/>
  <x:c r="HK142" i="3"/>
  <x:c r="FN61" i="3"/>
  <x:c r="GR51" i="3"/>
  <x:c r="FI165" i="3"/>
  <x:c r="GE80" i="3"/>
  <x:c r="HI100" i="3"/>
  <x:c r="IP54" i="3"/>
  <x:c r="GI155" i="3"/>
  <x:c r="FN21" i="3"/>
  <x:c r="KR76" i="3"/>
  <x:c r="FQ156" i="3"/>
  <x:c r="FK24" i="3"/>
  <x:c r="FU146" i="3"/>
  <x:c r="JQ58" i="3"/>
  <x:c r="HH46" i="3"/>
  <x:c r="IE29" i="3"/>
  <x:c r="KI140" i="3"/>
  <x:c r="KR153" i="3"/>
  <x:c r="GM128" i="3"/>
  <x:c r="JA138" i="3"/>
  <x:c r="HN123" i="3"/>
  <x:c r="HS118" i="3"/>
  <x:c r="IB161" i="3"/>
  <x:c r="IT140" i="3"/>
  <x:c r="KH87" i="3"/>
  <x:c r="FK122" i="3"/>
  <x:c r="JA64" i="3"/>
  <x:c r="GV148" i="3"/>
  <x:c r="JO48" i="3"/>
  <x:c r="IX137" i="3"/>
  <x:c r="KJ36" i="3"/>
  <x:c r="HP54" i="3"/>
  <x:c r="JZ72" i="3"/>
  <x:c r="KP80" i="3"/>
  <x:c r="HD34" i="3"/>
  <x:c r="HZ67" i="3"/>
  <x:c r="IW147" i="3"/>
  <x:c r="GM33" i="3"/>
  <x:c r="IQ130" i="3"/>
  <x:c r="FU81" i="3"/>
  <x:c r="JK147" i="3"/>
  <x:c r="HI149" i="3"/>
  <x:c r="GX79" i="3"/>
  <x:c r="HO58" i="3"/>
  <x:c r="KM22" i="3"/>
  <x:c r="KD17" i="3"/>
  <x:c r="GR61" i="3"/>
  <x:c r="HT94" i="3"/>
  <x:c r="KI118" i="3"/>
  <x:c r="HG130" i="3"/>
  <x:c r="FW137" i="3"/>
  <x:c r="HJ19" i="3"/>
  <x:c r="HK166" i="3"/>
  <x:c r="IU86" i="3"/>
  <x:c r="IV32" i="3"/>
  <x:c r="IK158" i="3"/>
  <x:c r="GK73" i="3"/>
  <x:c r="GE132" i="3"/>
  <x:c r="JW140" i="3"/>
  <x:c r="JZ101" i="3"/>
  <x:c r="IR129" i="3"/>
  <x:c r="JL102" i="3"/>
  <x:c r="HG30" i="3"/>
  <x:c r="GM21" i="3"/>
  <x:c r="KO25" i="3"/>
  <x:c r="JO124" i="3"/>
  <x:c r="KJ135" i="3"/>
  <x:c r="JP139" i="3"/>
  <x:c r="GW164" i="3"/>
  <x:c r="HI114" i="3"/>
  <x:c r="FI71" i="3"/>
  <x:c r="KC144" i="3"/>
  <x:c r="KF106" i="3"/>
  <x:c r="GN52" i="3"/>
  <x:c r="GZ141" i="3"/>
  <x:c r="GU153" i="3"/>
  <x:c r="GL67" i="3"/>
  <x:c r="KG17" i="3"/>
  <x:c r="JX28" i="3"/>
  <x:c r="GW74" i="3"/>
  <x:c r="KG158" i="3"/>
  <x:c r="KP19" i="3"/>
  <x:c r="FB112" i="3"/>
  <x:c r="FF166" i="3"/>
  <x:c r="IV163" i="3"/>
  <x:c r="JA17" i="3"/>
  <x:c r="JF26" i="3"/>
  <x:c r="HF106" i="3"/>
  <x:c r="GI26" i="3"/>
  <x:c r="IR144" i="3"/>
  <x:c r="IP131" i="3"/>
  <x:c r="KH98" i="3"/>
  <x:c r="KC164" i="3"/>
  <x:c r="IH139" i="3"/>
  <x:c r="HD126" i="3"/>
  <x:c r="JB100" i="3"/>
  <x:c r="JE19" i="3"/>
  <x:c r="KS151" i="3"/>
  <x:c r="JL166" i="3"/>
  <x:c r="IS98" i="3"/>
  <x:c r="HS88" i="3"/>
  <x:c r="GP100" i="3"/>
  <x:c r="GP121" i="3"/>
  <x:c r="IF127" i="3"/>
  <x:c r="JD150" i="3"/>
  <x:c r="GI97" i="3"/>
  <x:c r="JF122" i="3"/>
  <x:c r="KK28" i="3"/>
  <x:c r="JV128" i="3"/>
  <x:c r="FQ128" i="3"/>
  <x:c r="IM131" i="3"/>
  <x:c r="IN144" i="3"/>
  <x:c r="FO155" i="3"/>
  <x:c r="GS23" i="3"/>
  <x:c r="FG150" i="3"/>
  <x:c r="IT107" i="3"/>
  <x:c r="IW123" i="3"/>
  <x:c r="KL158" i="3"/>
  <x:c r="HK165" i="3"/>
  <x:c r="JO149" i="3"/>
  <x:c r="JJ101" i="3"/>
  <x:c r="HZ146" i="3"/>
  <x:c r="HS83" i="3"/>
  <x:c r="IX154" i="3"/>
  <x:c r="HF25" i="3"/>
  <x:c r="GW153" i="3"/>
  <x:c r="IP128" i="3"/>
  <x:c r="KM102" i="3"/>
  <x:c r="IT129" i="3"/>
  <x:c r="KB40" i="3"/>
  <x:c r="GY149" i="3"/>
  <x:c r="HB153" i="3"/>
  <x:c r="HS143" i="3"/>
  <x:c r="KL127" i="3"/>
  <x:c r="KP110" i="3"/>
  <x:c r="FX42" i="3"/>
  <x:c r="KS99" i="3"/>
  <x:c r="FJ154" i="3"/>
  <x:c r="GL127" i="3"/>
  <x:c r="IE121" i="3"/>
  <x:c r="FL110" i="3"/>
  <x:c r="JW122" i="3"/>
  <x:c r="IG153" i="3"/>
  <x:c r="FQ149" i="3"/>
  <x:c r="JU96" i="3"/>
  <x:c r="JS116" i="3"/>
  <x:c r="FI145" i="3"/>
  <x:c r="IL166" i="3"/>
  <x:c r="JN83" i="3"/>
  <x:c r="JQ162" i="3"/>
  <x:c r="JK17" i="3"/>
  <x:c r="IN134" i="3"/>
  <x:c r="JB135" i="3"/>
  <x:c r="KF21" i="3"/>
  <x:c r="HH149" i="3"/>
  <x:c r="HL55" i="3"/>
  <x:c r="HN144" i="3"/>
  <x:c r="FC25" i="3"/>
  <x:c r="GE18" i="3"/>
  <x:c r="IJ28" i="3"/>
  <x:c r="KQ154" i="3"/>
  <x:c r="KJ110" i="3"/>
  <x:c r="HE140" i="3"/>
  <x:c r="HV77" i="3"/>
  <x:c r="FL155" i="3"/>
  <x:c r="FX157" i="3"/>
  <x:c r="IT117" i="3"/>
  <x:c r="IO122" i="3"/>
  <x:c r="KQ148" i="3"/>
  <x:c r="JY116" i="3"/>
  <x:c r="FU153" i="3"/>
  <x:c r="KE106" i="3"/>
  <x:c r="GW131" i="3"/>
  <x:c r="FI149" i="3"/>
  <x:c r="HJ159" i="3"/>
  <x:c r="KE143" i="3"/>
  <x:c r="HO145" i="3"/>
  <x:c r="GC141" i="3"/>
  <x:c r="JQ125" i="3"/>
  <x:c r="IE150" i="3"/>
  <x:c r="JV26" i="3"/>
  <x:c r="HC127" i="3"/>
  <x:c r="JG83" i="3"/>
  <x:c r="HE150" i="3"/>
  <x:c r="HK156" i="3"/>
  <x:c r="KF108" i="3"/>
  <x:c r="HA129" i="3"/>
  <x:c r="JD94" i="3"/>
  <x:c r="HF147" i="3"/>
  <x:c r="FP153" i="3"/>
  <x:c r="FH132" i="3"/>
  <x:c r="JJ128" i="3"/>
  <x:c r="FY113" i="3"/>
  <x:c r="GP140" i="3"/>
  <x:c r="FT143" i="3"/>
  <x:c r="GZ116" i="3"/>
  <x:c r="KR43" i="3"/>
  <x:c r="GI95" i="3"/>
  <x:c r="FC131" i="3"/>
  <x:c r="GG145" i="3"/>
  <x:c r="KM104" i="3"/>
  <x:c r="GV142" i="3"/>
  <x:c r="GA18" i="3"/>
  <x:c r="JK159" i="3"/>
  <x:c r="IS21" i="3"/>
  <x:c r="JD121" i="3"/>
  <x:c r="IH27" i="3"/>
  <x:c r="FP145" i="3"/>
  <x:c r="FN162" i="3"/>
  <x:c r="KM117" i="3"/>
  <x:c r="HE27" i="3"/>
  <x:c r="GI140" i="3"/>
  <x:c r="FY110" i="3"/>
  <x:c r="HD154" i="3"/>
  <x:c r="FM155" i="3"/>
  <x:c r="FM164" i="3"/>
  <x:c r="IO120" i="3"/>
  <x:c r="FY18" i="3"/>
  <x:c r="JX163" i="3"/>
  <x:c r="HF154" i="3"/>
  <x:c r="FG136" i="3"/>
  <x:c r="KE30" i="3"/>
  <x:c r="KI152" i="3"/>
  <x:c r="JJ125" i="3"/>
  <x:c r="JL162" i="3"/>
  <x:c r="JV163" i="3"/>
  <x:c r="IU127" i="3"/>
  <x:c r="GO92" i="3"/>
  <x:c r="IF141" i="3"/>
  <x:c r="HS107" i="3"/>
  <x:c r="GC28" i="3"/>
  <x:c r="FR62" i="3"/>
  <x:c r="FM72" i="3"/>
  <x:c r="HS67" i="3"/>
  <x:c r="GK78" i="3"/>
  <x:c r="HJ155" i="3"/>
  <x:c r="JG147" i="3"/>
  <x:c r="GT145" i="3"/>
  <x:c r="FR27" i="3"/>
  <x:c r="HE151" i="3"/>
  <x:c r="HZ135" i="3"/>
  <x:c r="FT157" i="3"/>
  <x:c r="JU100" i="3"/>
  <x:c r="KI144" i="3"/>
  <x:c r="GQ95" i="3"/>
  <x:c r="KF83" i="3"/>
  <x:c r="HB162" i="3"/>
  <x:c r="JK131" i="3"/>
  <x:c r="GL88" i="3"/>
  <x:c r="HL111" i="3"/>
  <x:c r="JG23" i="3"/>
  <x:c r="HU108" i="3"/>
  <x:c r="IK134" i="3"/>
  <x:c r="GO132" i="3"/>
  <x:c r="GY132" i="3"/>
  <x:c r="FM139" i="3"/>
  <x:c r="IP81" i="3"/>
  <x:c r="JE83" i="3"/>
  <x:c r="FM36" i="3"/>
  <x:c r="HZ125" i="3"/>
  <x:c r="GO129" i="3"/>
  <x:c r="IH129" i="3"/>
  <x:c r="HR163" i="3"/>
  <x:c r="JP136" i="3"/>
  <x:c r="HU44" i="3"/>
  <x:c r="JB34" i="3"/>
  <x:c r="JL152" i="3"/>
  <x:c r="GG154" i="3"/>
  <x:c r="GG146" i="3"/>
  <x:c r="GI127" i="3"/>
  <x:c r="II150" i="3"/>
  <x:c r="IO144" i="3"/>
  <x:c r="HS23" i="3"/>
  <x:c r="JN133" i="3"/>
  <x:c r="GC139" i="3"/>
  <x:c r="JI141" i="3"/>
  <x:c r="GS134" i="3"/>
  <x:c r="JF136" i="3"/>
  <x:c r="GI156" i="3"/>
  <x:c r="IT116" i="3"/>
  <x:c r="GZ131" i="3"/>
  <x:c r="FS149" i="3"/>
  <x:c r="FY79" i="3"/>
  <x:c r="JK139" i="3"/>
  <x:c r="KS17" i="3"/>
  <x:c r="HZ163" i="3"/>
  <x:c r="KJ17" i="3"/>
  <x:c r="JH140" i="3"/>
  <x:c r="IB153" i="3"/>
  <x:c r="IX56" i="3"/>
  <x:c r="JZ152" i="3"/>
  <x:c r="FR147" i="3"/>
  <x:c r="GJ161" i="3"/>
  <x:c r="GG164" i="3"/>
  <x:c r="JD148" i="3"/>
  <x:c r="IM43" i="3"/>
  <x:c r="JP40" i="3"/>
  <x:c r="HQ88" i="3"/>
  <x:c r="KQ29" i="3"/>
  <x:c r="HD143" i="3"/>
  <x:c r="JW161" i="3"/>
  <x:c r="JY166" i="3"/>
  <x:c r="KA27" i="3"/>
  <x:c r="FA93" i="3"/>
  <x:c r="FC28" i="3"/>
  <x:c r="JV147" i="3"/>
  <x:c r="HH159" i="3"/>
  <x:c r="GX140" i="3"/>
  <x:c r="HJ139" i="3"/>
  <x:c r="KL126" i="3"/>
  <x:c r="GI108" i="3"/>
  <x:c r="IO95" i="3"/>
  <x:c r="HY18" i="3"/>
  <x:c r="KB141" i="3"/>
  <x:c r="KM154" i="3"/>
  <x:c r="JR106" i="3"/>
  <x:c r="KM130" i="3"/>
  <x:c r="JQ142" i="3"/>
  <x:c r="KE113" i="3"/>
  <x:c r="HK163" i="3"/>
  <x:c r="IW91" i="3"/>
  <x:c r="KF113" i="3"/>
  <x:c r="KK110" i="3"/>
  <x:c r="HZ111" i="3"/>
  <x:c r="HA72" i="3"/>
  <x:c r="GQ164" i="3"/>
  <x:c r="IC106" i="3"/>
  <x:c r="IK147" i="3"/>
  <x:c r="KE88" i="3"/>
  <x:c r="GB141" i="3"/>
  <x:c r="JO164" i="3"/>
  <x:c r="FY160" i="3"/>
  <x:c r="GJ129" i="3"/>
  <x:c r="JQ43" i="3"/>
  <x:c r="JX154" i="3"/>
  <x:c r="JM55" i="3"/>
  <x:c r="GV144" i="3"/>
  <x:c r="HB115" i="3"/>
  <x:c r="GB44" i="3"/>
  <x:c r="JA97" i="3"/>
  <x:c r="GR132" i="3"/>
  <x:c r="IT28" i="3"/>
  <x:c r="HM150" i="3"/>
  <x:c r="JG157" i="3"/>
  <x:c r="HR146" i="3"/>
  <x:c r="IL114" i="3"/>
  <x:c r="GK117" i="3"/>
  <x:c r="II41" i="3"/>
  <x:c r="JZ133" i="3"/>
  <x:c r="IU79" i="3"/>
  <x:c r="GB145" i="3"/>
  <x:c r="HR91" i="3"/>
  <x:c r="JC71" i="3"/>
  <x:c r="GY151" i="3"/>
  <x:c r="JW65" i="3"/>
  <x:c r="IO104" i="3"/>
  <x:c r="JH95" i="3"/>
  <x:c r="FS134" i="3"/>
  <x:c r="KF72" i="3"/>
  <x:c r="HC82" i="3"/>
  <x:c r="GV59" i="3"/>
  <x:c r="JN86" i="3"/>
  <x:c r="JV153" i="3"/>
  <x:c r="JG137" i="3"/>
  <x:c r="KN89" i="3"/>
  <x:c r="FM60" i="3"/>
  <x:c r="IQ148" i="3"/>
  <x:c r="GX40" i="3"/>
  <x:c r="II128" i="3"/>
  <x:c r="FI66" i="3"/>
  <x:c r="JU51" i="3"/>
  <x:c r="HQ131" i="3"/>
  <x:c r="JB58" i="3"/>
  <x:c r="HB101" i="3"/>
  <x:c r="KL46" i="3"/>
  <x:c r="JO84" i="3"/>
  <x:c r="GM60" i="3"/>
  <x:c r="HQ86" i="3"/>
  <x:c r="GZ22" i="3"/>
  <x:c r="FO88" i="3"/>
  <x:c r="HB144" i="3"/>
  <x:c r="FF63" i="3"/>
  <x:c r="GF58" i="3"/>
  <x:c r="KH140" i="3"/>
  <x:c r="JA47" i="3"/>
  <x:c r="GR58" i="3"/>
  <x:c r="GM130" i="3"/>
  <x:c r="HH23" i="3"/>
  <x:c r="GE136" i="3"/>
  <x:c r="KP85" i="3"/>
  <x:c r="HX107" i="3"/>
  <x:c r="IZ52" i="3"/>
  <x:c r="JN165" i="3"/>
  <x:c r="FE126" i="3"/>
  <x:c r="GH120" i="3"/>
  <x:c r="HZ26" i="3"/>
  <x:c r="GF115" i="3"/>
  <x:c r="FM63" i="3"/>
  <x:c r="KD123" i="3"/>
  <x:c r="GV125" i="3"/>
  <x:c r="IZ106" i="3"/>
  <x:c r="FL78" i="3"/>
  <x:c r="JR61" i="3"/>
  <x:c r="FM122" i="3"/>
  <x:c r="KD152" i="3"/>
  <x:c r="HB119" i="3"/>
  <x:c r="GN134" i="3"/>
  <x:c r="JJ136" i="3"/>
  <x:c r="GW54" i="3"/>
  <x:c r="FQ116" i="3"/>
  <x:c r="JL54" i="3"/>
  <x:c r="FZ121" i="3"/>
  <x:c r="GL78" i="3"/>
  <x:c r="IS125" i="3"/>
  <x:c r="KG56" i="3"/>
  <x:c r="FI113" i="3"/>
  <x:c r="GD64" i="3"/>
  <x:c r="IE87" i="3"/>
  <x:c r="GD77" i="3"/>
  <x:c r="FG107" i="3"/>
  <x:c r="GC62" i="3"/>
  <x:c r="HK25" i="3"/>
  <x:c r="GG94" i="3"/>
  <x:c r="HS111" i="3"/>
  <x:c r="FC32" i="3"/>
  <x:c r="FY49" i="3"/>
  <x:c r="HH139" i="3"/>
  <x:c r="KP155" i="3"/>
  <x:c r="JG127" i="3"/>
  <x:c r="GI99" i="3"/>
  <x:c r="GV62" i="3"/>
  <x:c r="KJ53" i="3"/>
  <x:c r="IU110" i="3"/>
  <x:c r="FQ77" i="3"/>
  <x:c r="IW35" i="3"/>
  <x:c r="IY43" i="3"/>
  <x:c r="IQ36" i="3"/>
  <x:c r="KT89" i="3"/>
  <x:c r="KM108" i="3"/>
  <x:c r="GR99" i="3"/>
  <x:c r="HV97" i="3"/>
  <x:c r="KE72" i="3"/>
  <x:c r="IM85" i="3"/>
  <x:c r="JY139" i="3"/>
  <x:c r="KQ90" i="3"/>
  <x:c r="KB102" i="3"/>
  <x:c r="JO134" i="3"/>
  <x:c r="FB141" i="3"/>
  <x:c r="JH166" i="3"/>
  <x:c r="GO147" i="3"/>
  <x:c r="IC47" i="3"/>
  <x:c r="JR35" i="3"/>
  <x:c r="GK66" i="3"/>
  <x:c r="JF105" i="3"/>
  <x:c r="KD54" i="3"/>
  <x:c r="GU49" i="3"/>
  <x:c r="FD59" i="3"/>
  <x:c r="GY103" i="3"/>
  <x:c r="GN25" i="3"/>
  <x:c r="JZ77" i="3"/>
  <x:c r="HD66" i="3"/>
  <x:c r="KA155" i="3"/>
  <x:c r="KA69" i="3"/>
  <x:c r="HG93" i="3"/>
  <x:c r="FZ56" i="3"/>
  <x:c r="KN51" i="3"/>
  <x:c r="KR110" i="3"/>
  <x:c r="HL120" i="3"/>
  <x:c r="GI124" i="3"/>
  <x:c r="GK144" i="3"/>
  <x:c r="GV143" i="3"/>
  <x:c r="FG46" i="3"/>
  <x:c r="GC68" i="3"/>
  <x:c r="KE132" i="3"/>
  <x:c r="IZ28" i="3"/>
  <x:c r="HU164" i="3"/>
  <x:c r="FG62" i="3"/>
  <x:c r="IW111" i="3"/>
  <x:c r="IU97" i="3"/>
  <x:c r="GF52" i="3"/>
  <x:c r="FJ49" i="3"/>
  <x:c r="FL85" i="3"/>
  <x:c r="JA139" i="3"/>
  <x:c r="FU24" i="3"/>
  <x:c r="JL112" i="3"/>
  <x:c r="FS63" i="3"/>
  <x:c r="JW144" i="3"/>
  <x:c r="HS59" i="3"/>
  <x:c r="IP67" i="3"/>
  <x:c r="HS112" i="3"/>
  <x:c r="GP26" i="3"/>
  <x:c r="FM135" i="3"/>
  <x:c r="FA78" i="3"/>
  <x:c r="KK62" i="3"/>
  <x:c r="IL33" i="3"/>
  <x:c r="JO123" i="3"/>
  <x:c r="JX52" i="3"/>
  <x:c r="JP77" i="3"/>
  <x:c r="KH145" i="3"/>
  <x:c r="HN55" i="3"/>
  <x:c r="GP144" i="3"/>
  <x:c r="KP27" i="3"/>
  <x:c r="GT153" i="3"/>
  <x:c r="IY91" i="3"/>
  <x:c r="JE87" i="3"/>
  <x:c r="KN162" i="3"/>
  <x:c r="HV156" i="3"/>
  <x:c r="JE62" i="3"/>
  <x:c r="JZ134" i="3"/>
  <x:c r="GK61" i="3"/>
  <x:c r="KP127" i="3"/>
  <x:c r="IL50" i="3"/>
  <x:c r="HZ44" i="3"/>
  <x:c r="IB34" i="3"/>
  <x:c r="GT68" i="3"/>
  <x:c r="IP41" i="3"/>
  <x:c r="FP105" i="3"/>
  <x:c r="JW33" i="3"/>
  <x:c r="GJ113" i="3"/>
  <x:c r="HT52" i="3"/>
  <x:c r="IT152" i="3"/>
  <x:c r="GN160" i="3"/>
  <x:c r="GJ21" i="3"/>
  <x:c r="IA43" i="3"/>
  <x:c r="GN156" i="3"/>
  <x:c r="HE30" i="3"/>
  <x:c r="KP48" i="3"/>
  <x:c r="IH164" i="3"/>
  <x:c r="JE140" i="3"/>
  <x:c r="HB107" i="3"/>
  <x:c r="IK57" i="3"/>
  <x:c r="HE90" i="3"/>
  <x:c r="GN106" i="3"/>
  <x:c r="GJ115" i="3"/>
  <x:c r="FL93" i="3"/>
  <x:c r="HW67" i="3"/>
  <x:c r="KE115" i="3"/>
  <x:c r="GD161" i="3"/>
  <x:c r="KS66" i="3"/>
  <x:c r="FH139" i="3"/>
  <x:c r="FA147" i="3"/>
  <x:c r="FO66" i="3"/>
  <x:c r="FK66" i="3"/>
  <x:c r="GM27" i="3"/>
  <x:c r="IN153" i="3"/>
  <x:c r="IZ85" i="3"/>
  <x:c r="KQ44" i="3"/>
  <x:c r="KF80" i="3"/>
  <x:c r="JX27" i="3"/>
  <x:c r="GR56" i="3"/>
  <x:c r="HW41" i="3"/>
  <x:c r="HS68" i="3"/>
  <x:c r="IR28" i="3"/>
  <x:c r="HJ58" i="3"/>
  <x:c r="JX89" i="3"/>
  <x:c r="HI150" i="3"/>
  <x:c r="IF52" i="3"/>
  <x:c r="KR88" i="3"/>
  <x:c r="KB24" i="3"/>
  <x:c r="HL50" i="3"/>
  <x:c r="IF29" i="3"/>
  <x:c r="HN165" i="3"/>
  <x:c r="GV93" i="3"/>
  <x:c r="JN53" i="3"/>
  <x:c r="FP32" i="3"/>
  <x:c r="HH43" i="3"/>
  <x:c r="GP106" i="3"/>
  <x:c r="IK150" i="3"/>
  <x:c r="FR100" i="3"/>
  <x:c r="KF22" i="3"/>
  <x:c r="GB152" i="3"/>
  <x:c r="HL52" i="3"/>
  <x:c r="HX33" i="3"/>
  <x:c r="JG130" i="3"/>
  <x:c r="FK162" i="3"/>
  <x:c r="GA115" i="3"/>
  <x:c r="GB36" i="3"/>
  <x:c r="JQ17" i="3"/>
  <x:c r="HN58" i="3"/>
  <x:c r="IT91" i="3"/>
  <x:c r="HK122" i="3"/>
  <x:c r="JR139" i="3"/>
  <x:c r="FJ150" i="3"/>
  <x:c r="IP153" i="3"/>
  <x:c r="IT77" i="3"/>
  <x:c r="IW33" i="3"/>
  <x:c r="HP135" i="3"/>
  <x:c r="GN54" i="3"/>
  <x:c r="IZ108" i="3"/>
  <x:c r="IM142" i="3"/>
  <x:c r="JR160" i="3"/>
  <x:c r="IF33" i="3"/>
  <x:c r="HI126" i="3"/>
  <x:c r="HR40" i="3"/>
  <x:c r="HG31" i="3"/>
  <x:c r="GE87" i="3"/>
  <x:c r="HR69" i="3"/>
  <x:c r="KK95" i="3"/>
  <x:c r="KM121" i="3"/>
  <x:c r="GA52" i="3"/>
  <x:c r="FR30" i="3"/>
  <x:c r="HZ24" i="3"/>
  <x:c r="KQ166" i="3"/>
  <x:c r="GE102" i="3"/>
  <x:c r="IY33" i="3"/>
  <x:c r="HF18" i="3"/>
  <x:c r="HZ56" i="3"/>
  <x:c r="FA75" i="3"/>
  <x:c r="HF45" i="3"/>
  <x:c r="JI133" i="3"/>
  <x:c r="HE43" i="3"/>
  <x:c r="GI101" i="3"/>
  <x:c r="IB36" i="3"/>
  <x:c r="JD36" i="3"/>
  <x:c r="FH63" i="3"/>
  <x:c r="JR129" i="3"/>
  <x:c r="GS50" i="3"/>
  <x:c r="FT38" i="3"/>
  <x:c r="HX22" i="3"/>
  <x:c r="JS152" i="3"/>
  <x:c r="IJ114" i="3"/>
  <x:c r="JY155" i="3"/>
  <x:c r="FQ118" i="3"/>
  <x:c r="HF64" i="3"/>
  <x:c r="HL138" i="3"/>
  <x:c r="JG56" i="3"/>
  <x:c r="GD36" i="3"/>
  <x:c r="JI69" i="3"/>
  <x:c r="GA42" i="3"/>
  <x:c r="HG22" i="3"/>
  <x:c r="JJ163" i="3"/>
  <x:c r="KS156" i="3"/>
  <x:c r="IV115" i="3"/>
  <x:c r="IX20" i="3"/>
  <x:c r="KG156" i="3"/>
  <x:c r="IZ156" i="3"/>
  <x:c r="JJ138" i="3"/>
  <x:c r="IS153" i="3"/>
  <x:c r="GJ110" i="3"/>
  <x:c r="HP49" i="3"/>
  <x:c r="HA145" i="3"/>
  <x:c r="FD41" i="3"/>
  <x:c r="FB134" i="3"/>
  <x:c r="IG151" i="3"/>
  <x:c r="IR155" i="3"/>
  <x:c r="KH148" i="3"/>
  <x:c r="ID126" i="3"/>
  <x:c r="JE93" i="3"/>
  <x:c r="KJ127" i="3"/>
  <x:c r="GW114" i="3"/>
  <x:c r="FS17" i="3"/>
  <x:c r="JT23" i="3"/>
  <x:c r="IB119" i="3"/>
  <x:c r="KB85" i="3"/>
  <x:c r="KN76" i="3"/>
  <x:c r="KL152" i="3"/>
  <x:c r="KJ74" i="3"/>
  <x:c r="FQ30" i="3"/>
  <x:c r="HZ102" i="3"/>
  <x:c r="HD118" i="3"/>
  <x:c r="HE123" i="3"/>
  <x:c r="JG82" i="3"/>
  <x:c r="FQ165" i="3"/>
  <x:c r="IJ45" i="3"/>
  <x:c r="KM38" i="3"/>
  <x:c r="HK87" i="3"/>
  <x:c r="JN155" i="3"/>
  <x:c r="GQ53" i="3"/>
  <x:c r="FV114" i="3"/>
  <x:c r="GP57" i="3"/>
  <x:c r="FR134" i="3"/>
  <x:c r="IT25" i="3"/>
  <x:c r="IV123" i="3"/>
  <x:c r="IN112" i="3"/>
  <x:c r="JA66" i="3"/>
  <x:c r="GX58" i="3"/>
  <x:c r="IN59" i="3"/>
  <x:c r="KN155" i="3"/>
  <x:c r="HA65" i="3"/>
  <x:c r="IX39" i="3"/>
  <x:c r="JC67" i="3"/>
  <x:c r="GE115" i="3"/>
  <x:c r="FM27" i="3"/>
  <x:c r="IW156" i="3"/>
  <x:c r="HV27" i="3"/>
  <x:c r="JB164" i="3"/>
  <x:c r="IJ101" i="3"/>
  <x:c r="GP38" i="3"/>
  <x:c r="IT164" i="3"/>
  <x:c r="GD35" i="3"/>
  <x:c r="HB161" i="3"/>
  <x:c r="JV19" i="3"/>
  <x:c r="FZ95" i="3"/>
  <x:c r="GQ116" i="3"/>
  <x:c r="GT17" i="3"/>
  <x:c r="HE26" i="3"/>
  <x:c r="KH38" i="3"/>
  <x:c r="JN120" i="3"/>
  <x:c r="IE134" i="3"/>
  <x:c r="IY53" i="3"/>
  <x:c r="HT35" i="3"/>
  <x:c r="JW22" i="3"/>
  <x:c r="HD135" i="3"/>
  <x:c r="GE67" i="3"/>
  <x:c r="JR147" i="3"/>
  <x:c r="IP75" i="3"/>
  <x:c r="HC160" i="3"/>
  <x:c r="KA38" i="3"/>
  <x:c r="JU67" i="3"/>
  <x:c r="IX53" i="3"/>
  <x:c r="GY142" i="3"/>
  <x:c r="II154" i="3"/>
  <x:c r="FG146" i="3"/>
  <x:c r="HZ40" i="3"/>
  <x:c r="FH32" i="3"/>
  <x:c r="HW90" i="3"/>
  <x:c r="KT159" i="3"/>
  <x:c r="GP132" i="3"/>
  <x:c r="FB94" i="3"/>
  <x:c r="FW132" i="3"/>
  <x:c r="JI91" i="3"/>
  <x:c r="JO34" i="3"/>
  <x:c r="FQ38" i="3"/>
  <x:c r="HC141" i="3"/>
  <x:c r="IM143" i="3"/>
  <x:c r="HN149" i="3"/>
  <x:c r="IY110" i="3"/>
  <x:c r="JC160" i="3"/>
  <x:c r="IM68" i="3"/>
  <x:c r="FP114" i="3"/>
  <x:c r="FW41" i="3"/>
  <x:c r="HS60" i="3"/>
  <x:c r="IO136" i="3"/>
  <x:c r="KQ25" i="3"/>
  <x:c r="KD29" i="3"/>
  <x:c r="KC132" i="3"/>
  <x:c r="IC126" i="3"/>
  <x:c r="JL144" i="3"/>
  <x:c r="HG83" i="3"/>
  <x:c r="JH17" i="3"/>
  <x:c r="IK71" i="3"/>
  <x:c r="JV143" i="3"/>
  <x:c r="FY95" i="3"/>
  <x:c r="II29" i="3"/>
  <x:c r="ID128" i="3"/>
  <x:c r="HT160" i="3"/>
  <x:c r="KK158" i="3"/>
  <x:c r="GR149" i="3"/>
  <x:c r="FJ160" i="3"/>
  <x:c r="FW161" i="3"/>
  <x:c r="HT23" i="3"/>
  <x:c r="FX73" i="3"/>
  <x:c r="KO125" i="3"/>
  <x:c r="IH149" i="3"/>
  <x:c r="FF50" i="3"/>
  <x:c r="FY150" i="3"/>
  <x:c r="GZ66" i="3"/>
  <x:c r="GK90" i="3"/>
  <x:c r="FU162" i="3"/>
  <x:c r="JF146" i="3"/>
  <x:c r="FX111" i="3"/>
  <x:c r="GO151" i="3"/>
  <x:c r="HC28" i="3"/>
  <x:c r="HW53" i="3"/>
  <x:c r="FM117" i="3"/>
  <x:c r="JL22" i="3"/>
  <x:c r="HS96" i="3"/>
  <x:c r="GT141" i="3"/>
  <x:c r="HJ146" i="3"/>
  <x:c r="KM145" i="3"/>
  <x:c r="KE142" i="3"/>
  <x:c r="JV158" i="3"/>
  <x:c r="FM18" i="3"/>
  <x:c r="JD163" i="3"/>
  <x:c r="HL145" i="3"/>
  <x:c r="FB161" i="3"/>
  <x:c r="JG21" i="3"/>
  <x:c r="KL75" i="3"/>
  <x:c r="GV89" i="3"/>
  <x:c r="JZ23" i="3"/>
  <x:c r="KF132" i="3"/>
  <x:c r="IJ163" i="3"/>
  <x:c r="KE151" i="3"/>
  <x:c r="FO143" i="3"/>
  <x:c r="GP28" i="3"/>
  <x:c r="HU154" i="3"/>
  <x:c r="JK95" i="3"/>
  <x:c r="JE108" i="3"/>
  <x:c r="JN139" i="3"/>
  <x:c r="KJ117" i="3"/>
  <x:c r="GV68" i="3"/>
  <x:c r="II70" i="3"/>
  <x:c r="GJ163" i="3"/>
  <x:c r="JE135" i="3"/>
  <x:c r="KG135" i="3"/>
  <x:c r="GT134" i="3"/>
  <x:c r="IC151" i="3"/>
  <x:c r="JM154" i="3"/>
  <x:c r="FO34" i="3"/>
  <x:c r="GS93" i="3"/>
  <x:c r="HG18" i="3"/>
  <x:c r="JO157" i="3"/>
  <x:c r="HK131" i="3"/>
  <x:c r="HB18" i="3"/>
  <x:c r="HK47" i="3"/>
  <x:c r="JD142" i="3"/>
  <x:c r="FJ166" i="3"/>
  <x:c r="GJ140" i="3"/>
  <x:c r="KK161" i="3"/>
  <x:c r="GI145" i="3"/>
  <x:c r="KC69" i="3"/>
  <x:c r="HO147" i="3"/>
  <x:c r="KO152" i="3"/>
  <x:c r="FM163" i="3"/>
  <x:c r="GS91" i="3"/>
  <x:c r="GP157" i="3"/>
  <x:c r="GE150" i="3"/>
  <x:c r="JA70" i="3"/>
  <x:c r="KD97" i="3"/>
  <x:c r="GZ17" i="3"/>
  <x:c r="HP25" i="3"/>
  <x:c r="IW155" i="3"/>
  <x:c r="IB23" i="3"/>
  <x:c r="KN158" i="3"/>
  <x:c r="FC133" i="3"/>
  <x:c r="FM19" i="3"/>
  <x:c r="GJ17" i="3"/>
  <x:c r="KC23" i="3"/>
  <x:c r="IY158" i="3"/>
  <x:c r="JH146" i="3"/>
  <x:c r="FG161" i="3"/>
  <x:c r="FW154" i="3"/>
  <x:c r="KK153" i="3"/>
  <x:c r="IM93" i="3"/>
  <x:c r="JJ164" i="3"/>
  <x:c r="HM17" i="3"/>
  <x:c r="HI18" i="3"/>
  <x:c r="IJ166" i="3"/>
  <x:c r="HP121" i="3"/>
  <x:c r="KR106" i="3"/>
  <x:c r="IU139" i="3"/>
  <x:c r="HX64" i="3"/>
  <x:c r="HU54" i="3"/>
  <x:c r="JL139" i="3"/>
  <x:c r="FZ130" i="3"/>
  <x:c r="IT18" i="3"/>
  <x:c r="IO160" i="3"/>
  <x:c r="HK149" i="3"/>
  <x:c r="HB126" i="3"/>
  <x:c r="JJ153" i="3"/>
  <x:c r="HD86" i="3"/>
  <x:c r="KE157" i="3"/>
  <x:c r="FN150" i="3"/>
  <x:c r="FN67" i="3"/>
  <x:c r="KE162" i="3"/>
  <x:c r="JU141" i="3"/>
  <x:c r="GB125" i="3"/>
  <x:c r="FA27" i="3"/>
  <x:c r="GM29" i="3"/>
  <x:c r="KN33" i="3"/>
  <x:c r="HR138" i="3"/>
  <x:c r="JS129" i="3"/>
  <x:c r="FY136" i="3"/>
  <x:c r="JM156" i="3"/>
  <x:c r="IZ152" i="3"/>
  <x:c r="JQ49" i="3"/>
  <x:c r="GL165" i="3"/>
  <x:c r="JB151" i="3"/>
  <x:c r="FK149" i="3"/>
  <x:c r="FI120" i="3"/>
  <x:c r="GG159" i="3"/>
  <x:c r="FO63" i="3"/>
  <x:c r="HP104" i="3"/>
  <x:c r="KE150" i="3"/>
  <x:c r="FV149" i="3"/>
  <x:c r="GN121" i="3"/>
  <x:c r="HL166" i="3"/>
  <x:c r="IK162" i="3"/>
  <x:c r="KF159" i="3"/>
  <x:c r="JK134" i="3"/>
  <x:c r="KE42" i="3"/>
  <x:c r="GU122" i="3"/>
  <x:c r="FE142" i="3"/>
  <x:c r="FB140" i="3"/>
  <x:c r="JW87" i="3"/>
  <x:c r="IU17" i="3"/>
  <x:c r="IB138" i="3"/>
  <x:c r="HO30" i="3"/>
  <x:c r="FG119" i="3"/>
  <x:c r="IL83" i="3"/>
  <x:c r="HJ138" i="3"/>
  <x:c r="FL154" i="3"/>
  <x:c r="FQ138" i="3"/>
  <x:c r="JC126" i="3"/>
  <x:c r="GY74" i="3"/>
  <x:c r="FM80" i="3"/>
  <x:c r="HR38" i="3"/>
  <x:c r="IY79" i="3"/>
  <x:c r="IN111" i="3"/>
  <x:c r="FW86" i="3"/>
  <x:c r="HM19" i="3"/>
  <x:c r="KE160" i="3"/>
  <x:c r="IT153" i="3"/>
  <x:c r="JI128" i="3"/>
  <x:c r="JR159" i="3"/>
  <x:c r="KB137" i="3"/>
  <x:c r="FI142" i="3"/>
  <x:c r="GP165" i="3"/>
  <x:c r="GN30" i="3"/>
  <x:c r="KK120" i="3"/>
  <x:c r="IP123" i="3"/>
  <x:c r="IO26" i="3"/>
  <x:c r="ID90" i="3"/>
  <x:c r="HX143" i="3"/>
  <x:c r="GD140" i="3"/>
  <x:c r="FY165" i="3"/>
  <x:c r="KE125" i="3"/>
  <x:c r="IY22" i="3"/>
  <x:c r="JU55" i="3"/>
  <x:c r="FD105" i="3"/>
  <x:c r="II107" i="3"/>
  <x:c r="GM146" i="3"/>
  <x:c r="HB95" i="3"/>
  <x:c r="FO134" i="3"/>
  <x:c r="IL150" i="3"/>
  <x:c r="HH30" i="3"/>
  <x:c r="GF161" i="3"/>
  <x:c r="GA134" i="3"/>
  <x:c r="IP45" i="3"/>
  <x:c r="JH139" i="3"/>
  <x:c r="GW161" i="3"/>
  <x:c r="IZ160" i="3"/>
  <x:c r="GH94" i="3"/>
  <x:c r="HB155" i="3"/>
  <x:c r="KF145" i="3"/>
  <x:c r="GX45" i="3"/>
  <x:c r="KR156" i="3"/>
  <x:c r="JK101" i="3"/>
  <x:c r="GE109" i="3"/>
  <x:c r="JG165" i="3"/>
  <x:c r="FA102" i="3"/>
  <x:c r="GV74" i="3"/>
  <x:c r="FE133" i="3"/>
  <x:c r="IO126" i="3"/>
  <x:c r="FI151" i="3"/>
  <x:c r="IZ17" i="3"/>
  <x:c r="JX136" i="3"/>
  <x:c r="HG149" i="3"/>
  <x:c r="KK164" i="3"/>
  <x:c r="IK92" i="3"/>
  <x:c r="FK110" i="3"/>
  <x:c r="KJ160" i="3"/>
  <x:c r="HB26" i="3"/>
  <x:c r="JP131" i="3"/>
  <x:c r="KS132" i="3"/>
  <x:c r="IE164" i="3"/>
  <x:c r="GP156" i="3"/>
  <x:c r="JN22" i="3"/>
  <x:c r="GS43" i="3"/>
  <x:c r="FP51" i="3"/>
  <x:c r="JF40" i="3"/>
  <x:c r="FZ148" i="3"/>
  <x:c r="HF118" i="3"/>
  <x:c r="GA131" i="3"/>
  <x:c r="HF152" i="3"/>
  <x:c r="FS116" i="3"/>
  <x:c r="HS148" i="3"/>
  <x:c r="GW115" i="3"/>
  <x:c r="FD146" i="3"/>
  <x:c r="GT137" i="3"/>
  <x:c r="GU138" i="3"/>
  <x:c r="FC154" i="3"/>
  <x:c r="HE70" i="3"/>
  <x:c r="GL41" i="3"/>
  <x:c r="FG124" i="3"/>
  <x:c r="JC131" i="3"/>
  <x:c r="KC140" i="3"/>
  <x:c r="HG164" i="3"/>
  <x:c r="HO133" i="3"/>
  <x:c r="JQ111" i="3"/>
  <x:c r="FU67" i="3"/>
  <x:c r="FV18" i="3"/>
  <x:c r="JM146" i="3"/>
  <x:c r="JF23" i="3"/>
  <x:c r="FY145" i="3"/>
  <x:c r="GP69" i="3"/>
  <x:c r="JX162" i="3"/>
  <x:c r="FV134" i="3"/>
  <x:c r="FK165" i="3"/>
  <x:c r="JW86" i="3"/>
  <x:c r="FQ46" i="3"/>
  <x:c r="JA126" i="3"/>
  <x:c r="KC19" i="3"/>
  <x:c r="IQ162" i="3"/>
  <x:c r="KH111" i="3"/>
  <x:c r="JW96" i="3"/>
  <x:c r="ID87" i="3"/>
  <x:c r="FW21" i="3"/>
  <x:c r="JM97" i="3"/>
  <x:c r="IB52" i="3"/>
  <x:c r="IC153" i="3"/>
  <x:c r="HW75" i="3"/>
  <x:c r="FQ159" i="3"/>
  <x:c r="JW147" i="3"/>
  <x:c r="GM38" i="3"/>
  <x:c r="FT31" i="3"/>
  <x:c r="JX138" i="3"/>
  <x:c r="HW130" i="3"/>
  <x:c r="HR50" i="3"/>
  <x:c r="GH135" i="3"/>
  <x:c r="HM48" i="3"/>
  <x:c r="HZ92" i="3"/>
  <x:c r="KD115" i="3"/>
  <x:c r="JU92" i="3"/>
  <x:c r="HG75" i="3"/>
  <x:c r="FT97" i="3"/>
  <x:c r="GW122" i="3"/>
  <x:c r="GZ35" i="3"/>
  <x:c r="JH76" i="3"/>
  <x:c r="IJ78" i="3"/>
  <x:c r="JM74" i="3"/>
  <x:c r="HH75" i="3"/>
  <x:c r="KO143" i="3"/>
  <x:c r="JZ122" i="3"/>
  <x:c r="GQ96" i="3"/>
  <x:c r="IK111" i="3"/>
  <x:c r="HA118" i="3"/>
  <x:c r="FC68" i="3"/>
  <x:c r="IF91" i="3"/>
  <x:c r="GF148" i="3"/>
  <x:c r="GD133" i="3"/>
  <x:c r="JA58" i="3"/>
  <x:c r="HH123" i="3"/>
  <x:c r="HS93" i="3"/>
  <x:c r="FR144" i="3"/>
  <x:c r="IQ48" i="3"/>
  <x:c r="JI84" i="3"/>
  <x:c r="GA118" i="3"/>
  <x:c r="GR124" i="3"/>
  <x:c r="GL113" i="3"/>
  <x:c r="JA155" i="3"/>
  <x:c r="KA52" i="3"/>
  <x:c r="GA94" i="3"/>
  <x:c r="IY127" i="3"/>
  <x:c r="JG119" i="3"/>
  <x:c r="JM89" i="3"/>
  <x:c r="IY27" i="3"/>
  <x:c r="GX74" i="3"/>
  <x:c r="JG69" i="3"/>
  <x:c r="HI95" i="3"/>
  <x:c r="HG114" i="3"/>
  <x:c r="IR151" i="3"/>
  <x:c r="KJ114" i="3"/>
  <x:c r="KN19" i="3"/>
  <x:c r="GZ96" i="3"/>
  <x:c r="HI132" i="3"/>
  <x:c r="GD165" i="3"/>
  <x:c r="KO47" i="3"/>
  <x:c r="HM145" i="3"/>
  <x:c r="GY98" i="3"/>
  <x:c r="FN111" i="3"/>
  <x:c r="JG105" i="3"/>
  <x:c r="FN72" i="3"/>
  <x:c r="GE112" i="3"/>
  <x:c r="GP112" i="3"/>
  <x:c r="FI78" i="3"/>
  <x:c r="JD69" i="3"/>
  <x:c r="IK135" i="3"/>
  <x:c r="FS162" i="3"/>
  <x:c r="JK158" i="3"/>
  <x:c r="FD26" i="3"/>
  <x:c r="JE125" i="3"/>
  <x:c r="ID112" i="3"/>
  <x:c r="GA66" i="3"/>
  <x:c r="KS60" i="3"/>
  <x:c r="FS37" i="3"/>
  <x:c r="HE77" i="3"/>
  <x:c r="KB151" i="3"/>
  <x:c r="JK142" i="3"/>
  <x:c r="GF140" i="3"/>
  <x:c r="IU95" i="3"/>
  <x:c r="GB130" i="3"/>
  <x:c r="GC77" i="3"/>
  <x:c r="GN63" i="3"/>
  <x:c r="IX79" i="3"/>
  <x:c r="KQ84" i="3"/>
  <x:c r="HB21" i="3"/>
  <x:c r="KK29" i="3"/>
  <x:c r="HH69" i="3"/>
  <x:c r="JA124" i="3"/>
  <x:c r="FT27" i="3"/>
  <x:c r="FJ30" i="3"/>
  <x:c r="JC60" i="3"/>
  <x:c r="II101" i="3"/>
  <x:c r="FC39" i="3"/>
  <x:c r="HF151" i="3"/>
  <x:c r="IH132" i="3"/>
  <x:c r="KJ107" i="3"/>
  <x:c r="JL96" i="3"/>
  <x:c r="HR118" i="3"/>
  <x:c r="KH86" i="3"/>
  <x:c r="JJ71" i="3"/>
  <x:c r="IE53" i="3"/>
  <x:c r="FY75" i="3"/>
  <x:c r="GZ113" i="3"/>
  <x:c r="JZ142" i="3"/>
  <x:c r="ID121" i="3"/>
  <x:c r="KT29" i="3"/>
  <x:c r="GD27" i="3"/>
  <x:c r="FQ113" i="3"/>
  <x:c r="FS21" i="3"/>
  <x:c r="FF107" i="3"/>
  <x:c r="GG130" i="3"/>
  <x:c r="FW42" i="3"/>
  <x:c r="GG58" i="3"/>
  <x:c r="HV23" i="3"/>
  <x:c r="FE130" i="3"/>
  <x:c r="KE56" i="3"/>
  <x:c r="ID39" i="3"/>
  <x:c r="KK134" i="3"/>
  <x:c r="HQ126" i="3"/>
  <x:c r="IV72" i="3"/>
  <x:c r="JY32" i="3"/>
  <x:c r="IL104" i="3"/>
  <x:c r="IU68" i="3"/>
  <x:c r="IH97" i="3"/>
  <x:c r="FT148" i="3"/>
  <x:c r="FL36" i="3"/>
  <x:c r="KB160" i="3"/>
  <x:c r="GK160" i="3"/>
  <x:c r="JT114" i="3"/>
  <x:c r="GL71" i="3"/>
  <x:c r="JM87" i="3"/>
  <x:c r="KC130" i="3"/>
  <x:c r="JF48" i="3"/>
  <x:c r="HA53" i="3"/>
  <x:c r="JU24" i="3"/>
  <x:c r="FY149" i="3"/>
  <x:c r="JO99" i="3"/>
  <x:c r="IK35" i="3"/>
  <x:c r="GV42" i="3"/>
  <x:c r="HJ105" i="3"/>
  <x:c r="KS79" i="3"/>
  <x:c r="KL71" i="3"/>
  <x:c r="HE127" i="3"/>
  <x:c r="IN61" i="3"/>
  <x:c r="GG113" i="3"/>
  <x:c r="IB87" i="3"/>
  <x:c r="KE123" i="3"/>
  <x:c r="IG80" i="3"/>
  <x:c r="FU102" i="3"/>
  <x:c r="KD38" i="3"/>
  <x:c r="KG57" i="3"/>
  <x:c r="GN65" i="3"/>
  <x:c r="HQ64" i="3"/>
  <x:c r="GY41" i="3"/>
  <x:c r="HG148" i="3"/>
  <x:c r="HX108" i="3"/>
  <x:c r="IC81" i="3"/>
  <x:c r="IJ104" i="3"/>
  <x:c r="GT86" i="3"/>
  <x:c r="HX39" i="3"/>
  <x:c r="KE40" i="3"/>
  <x:c r="KD90" i="3"/>
  <x:c r="GS135" i="3"/>
  <x:c r="JP42" i="3"/>
  <x:c r="HL152" i="3"/>
  <x:c r="HT70" i="3"/>
  <x:c r="IQ23" i="3"/>
  <x:c r="HL99" i="3"/>
  <x:c r="JF20" i="3"/>
  <x:c r="KP119" i="3"/>
  <x:c r="GZ138" i="3"/>
  <x:c r="FW65" i="3"/>
  <x:c r="JT42" i="3"/>
  <x:c r="ID60" i="3"/>
  <x:c r="FF156" i="3"/>
  <x:c r="KL125" i="3"/>
  <x:c r="IS155" i="3"/>
  <x:c r="KS41" i="3"/>
  <x:c r="GS63" i="3"/>
  <x:c r="HY65" i="3"/>
  <x:c r="JQ156" i="3"/>
  <x:c r="GZ93" i="3"/>
  <x:c r="IE92" i="3"/>
  <x:c r="IP80" i="3"/>
  <x:c r="JZ37" i="3"/>
  <x:c r="IU106" i="3"/>
  <x:c r="FT80" i="3"/>
  <x:c r="JT149" i="3"/>
  <x:c r="GZ63" i="3"/>
  <x:c r="KQ139" i="3"/>
  <x:c r="FQ127" i="3"/>
  <x:c r="JE106" i="3"/>
  <x:c r="FV85" i="3"/>
  <x:c r="JA42" i="3"/>
  <x:c r="FI53" i="3"/>
  <x:c r="GY70" i="3"/>
  <x:c r="FK141" i="3"/>
  <x:c r="IK63" i="3"/>
  <x:c r="HD162" i="3"/>
  <x:c r="JO66" i="3"/>
  <x:c r="JI85" i="3"/>
  <x:c r="FF165" i="3"/>
  <x:c r="IW97" i="3"/>
  <x:c r="KG62" i="3"/>
  <x:c r="JS68" i="3"/>
  <x:c r="HE147" i="3"/>
  <x:c r="JJ44" i="3"/>
  <x:c r="IT102" i="3"/>
  <x:c r="GS118" i="3"/>
  <x:c r="KD133" i="3"/>
  <x:c r="JB63" i="3"/>
  <x:c r="JF53" i="3"/>
  <x:c r="HK27" i="3"/>
  <x:c r="ID77" i="3"/>
  <x:c r="FK56" i="3"/>
  <x:c r="JQ65" i="3"/>
  <x:c r="KK68" i="3"/>
  <x:c r="KG138" i="3"/>
  <x:c r="GC26" i="3"/>
  <x:c r="JT129" i="3"/>
  <x:c r="FO145" i="3"/>
  <x:c r="FV72" i="3"/>
  <x:c r="FC103" i="3"/>
  <x:c r="GE79" i="3"/>
  <x:c r="FF32" i="3"/>
  <x:c r="JY40" i="3"/>
  <x:c r="HN92" i="3"/>
  <x:c r="KS139" i="3"/>
  <x:c r="FM140" i="3"/>
  <x:c r="IE148" i="3"/>
  <x:c r="IA125" i="3"/>
  <x:c r="FP25" i="3"/>
  <x:c r="JQ134" i="3"/>
  <x:c r="HB139" i="3"/>
  <x:c r="JC164" i="3"/>
  <x:c r="JZ60" i="3"/>
  <x:c r="IM138" i="3"/>
  <x:c r="GB23" i="3"/>
  <x:c r="IL48" i="3"/>
  <x:c r="KH24" i="3"/>
  <x:c r="HS54" i="3"/>
  <x:c r="FO60" i="3"/>
  <x:c r="KR53" i="3"/>
  <x:c r="HY146" i="3"/>
  <x:c r="GV119" i="3"/>
  <x:c r="FY33" i="3"/>
  <x:c r="HQ40" i="3"/>
  <x:c r="JC143" i="3"/>
  <x:c r="FQ54" i="3"/>
  <x:c r="JM34" i="3"/>
  <x:c r="KR48" i="3"/>
  <x:c r="JQ165" i="3"/>
  <x:c r="IN121" i="3"/>
  <x:c r="ID131" i="3"/>
  <x:c r="HT151" i="3"/>
  <x:c r="KD88" i="3"/>
  <x:c r="KH76" i="3"/>
  <x:c r="HM51" i="3"/>
  <x:c r="GQ26" i="3"/>
  <x:c r="GC38" i="3"/>
  <x:c r="KL165" i="3"/>
  <x:c r="IX90" i="3"/>
  <x:c r="KT66" i="3"/>
  <x:c r="JE95" i="3"/>
  <x:c r="FJ110" i="3"/>
  <x:c r="IF18" i="3"/>
  <x:c r="FY115" i="3"/>
  <x:c r="JV27" i="3"/>
  <x:c r="JP122" i="3"/>
  <x:c r="JD24" i="3"/>
  <x:c r="IZ150" i="3"/>
  <x:c r="JI135" i="3"/>
  <x:c r="GJ145" i="3"/>
  <x:c r="JM38" i="3"/>
  <x:c r="II135" i="3"/>
  <x:c r="KH88" i="3"/>
  <x:c r="IH40" i="3"/>
  <x:c r="GC53" i="3"/>
  <x:c r="JM160" i="3"/>
  <x:c r="FI37" i="3"/>
  <x:c r="JQ103" i="3"/>
  <x:c r="GD145" i="3"/>
  <x:c r="HA48" i="3"/>
  <x:c r="JR166" i="3"/>
  <x:c r="HS61" i="3"/>
  <x:c r="JD68" i="3"/>
  <x:c r="KG61" i="3"/>
  <x:c r="FD160" i="3"/>
  <x:c r="JJ56" i="3"/>
  <x:c r="KD87" i="3"/>
  <x:c r="IY125" i="3"/>
  <x:c r="JP39" i="3"/>
  <x:c r="KQ145" i="3"/>
  <x:c r="FJ48" i="3"/>
  <x:c r="KD79" i="3"/>
  <x:c r="GW95" i="3"/>
  <x:c r="HQ163" i="3"/>
  <x:c r="GZ55" i="3"/>
  <x:c r="GH17" i="3"/>
  <x:c r="KE55" i="3"/>
  <x:c r="FI156" i="3"/>
  <x:c r="HE103" i="3"/>
  <x:c r="JK96" i="3"/>
  <x:c r="GR17" i="3"/>
  <x:c r="GI65" i="3"/>
  <x:c r="GI53" i="3"/>
  <x:c r="GA105" i="3"/>
  <x:c r="KT60" i="3"/>
  <x:c r="GF59" i="3"/>
  <x:c r="GO161" i="3"/>
  <x:c r="GC125" i="3"/>
  <x:c r="FL53" i="3"/>
  <x:c r="IG96" i="3"/>
  <x:c r="JC47" i="3"/>
  <x:c r="JI161" i="3"/>
  <x:c r="HJ158" i="3"/>
  <x:c r="GO103" i="3"/>
  <x:c r="IH70" i="3"/>
  <x:c r="KA45" i="3"/>
  <x:c r="FZ50" i="3"/>
  <x:c r="GY83" i="3"/>
  <x:c r="FQ53" i="3"/>
  <x:c r="KA103" i="3"/>
  <x:c r="FV143" i="3"/>
  <x:c r="KN113" i="3"/>
  <x:c r="KK151" i="3"/>
  <x:c r="FS20" i="3"/>
  <x:c r="IS126" i="3"/>
  <x:c r="KJ112" i="3"/>
  <x:c r="JQ47" i="3"/>
  <x:c r="HJ17" i="3"/>
  <x:c r="FO131" i="3"/>
  <x:c r="JY164" i="3"/>
  <x:c r="FL34" i="3"/>
  <x:c r="KT162" i="3"/>
  <x:c r="JM159" i="3"/>
  <x:c r="KB144" i="3"/>
  <x:c r="IB98" i="3"/>
  <x:c r="FV50" i="3"/>
  <x:c r="KR144" i="3"/>
  <x:c r="GZ72" i="3"/>
  <x:c r="JG131" i="3"/>
  <x:c r="HB106" i="3"/>
  <x:c r="GN50" i="3"/>
  <x:c r="FF154" i="3"/>
  <x:c r="JC62" i="3"/>
  <x:c r="FQ50" i="3"/>
  <x:c r="JG28" i="3"/>
  <x:c r="HT24" i="3"/>
  <x:c r="HG126" i="3"/>
  <x:c r="JX63" i="3"/>
  <x:c r="JQ121" i="3"/>
  <x:c r="GU26" i="3"/>
  <x:c r="JZ115" i="3"/>
  <x:c r="FH46" i="3"/>
  <x:c r="IZ44" i="3"/>
  <x:c r="JX106" i="3"/>
  <x:c r="FU155" i="3"/>
  <x:c r="KH20" i="3"/>
  <x:c r="KM159" i="3"/>
  <x:c r="KL124" i="3"/>
  <x:c r="HA18" i="3"/>
  <x:c r="GN123" i="3"/>
  <x:c r="HX29" i="3"/>
  <x:c r="JU72" i="3"/>
  <x:c r="JD126" i="3"/>
  <x:c r="JH74" i="3"/>
  <x:c r="KQ49" i="3"/>
  <x:c r="HV32" i="3"/>
  <x:c r="JH48" i="3"/>
  <x:c r="IJ113" i="3"/>
  <x:c r="GI116" i="3"/>
  <x:c r="KL45" i="3"/>
  <x:c r="FB156" i="3"/>
  <x:c r="KP135" i="3"/>
  <x:c r="JL21" i="3"/>
  <x:c r="HL92" i="3"/>
  <x:c r="KF60" i="3"/>
  <x:c r="FH161" i="3"/>
  <x:c r="GE98" i="3"/>
  <x:c r="HT21" i="3"/>
  <x:c r="IQ117" i="3"/>
  <x:c r="KA49" i="3"/>
  <x:c r="FX141" i="3"/>
  <x:c r="ID50" i="3"/>
  <x:c r="FI140" i="3"/>
  <x:c r="JZ160" i="3"/>
  <x:c r="JC96" i="3"/>
  <x:c r="IV161" i="3"/>
  <x:c r="JU31" i="3"/>
  <x:c r="KP78" i="3"/>
  <x:c r="KM92" i="3"/>
  <x:c r="JN90" i="3"/>
  <x:c r="IW56" i="3"/>
  <x:c r="FL86" i="3"/>
  <x:c r="FD148" i="3"/>
  <x:c r="GL124" i="3"/>
  <x:c r="IB41" i="3"/>
  <x:c r="HS137" i="3"/>
  <x:c r="HI146" i="3"/>
  <x:c r="JF62" i="3"/>
  <x:c r="KH22" i="3"/>
  <x:c r="IK100" i="3"/>
  <x:c r="FE30" i="3"/>
  <x:c r="HV145" i="3"/>
  <x:c r="JB125" i="3"/>
  <x:c r="IW136" i="3"/>
  <x:c r="IY145" i="3"/>
  <x:c r="KD161" i="3"/>
  <x:c r="KK93" i="3"/>
  <x:c r="JE150" i="3"/>
  <x:c r="JQ101" i="3"/>
  <x:c r="GL92" i="3"/>
  <x:c r="IZ19" i="3"/>
  <x:c r="ID22" i="3"/>
  <x:c r="GJ155" i="3"/>
  <x:c r="GT26" i="3"/>
  <x:c r="IW37" i="3"/>
  <x:c r="HW31" i="3"/>
  <x:c r="FD154" i="3"/>
  <x:c r="IF138" i="3"/>
  <x:c r="HQ132" i="3"/>
  <x:c r="JM117" i="3"/>
  <x:c r="FJ82" i="3"/>
  <x:c r="GA25" i="3"/>
  <x:c r="KE156" i="3"/>
  <x:c r="GD153" i="3"/>
  <x:c r="FD140" i="3"/>
  <x:c r="GP158" i="3"/>
  <x:c r="GF124" i="3"/>
  <x:c r="FS133" i="3"/>
  <x:c r="JU150" i="3"/>
  <x:c r="KQ136" i="3"/>
  <x:c r="HI23" i="3"/>
  <x:c r="GV166" i="3"/>
  <x:c r="HZ151" i="3"/>
  <x:c r="HB151" i="3"/>
  <x:c r="FR142" i="3"/>
  <x:c r="HX17" i="3"/>
  <x:c r="IT161" i="3"/>
  <x:c r="GH137" i="3"/>
  <x:c r="HA127" i="3"/>
  <x:c r="JD143" i="3"/>
  <x:c r="IA136" i="3"/>
  <x:c r="GI138" i="3"/>
  <x:c r="KH153" i="3"/>
  <x:c r="IS137" i="3"/>
  <x:c r="HU155" i="3"/>
  <x:c r="KJ156" i="3"/>
  <x:c r="HE129" i="3"/>
  <x:c r="KG153" i="3"/>
  <x:c r="IO137" i="3"/>
  <x:c r="IS139" i="3"/>
  <x:c r="KF149" i="3"/>
  <x:c r="ID115" i="3"/>
  <x:c r="FO17" i="3"/>
  <x:c r="FM131" i="3"/>
  <x:c r="KB154" i="3"/>
  <x:c r="GC155" i="3"/>
  <x:c r="GX164" i="3"/>
  <x:c r="JD22" i="3"/>
  <x:c r="HC128" i="3"/>
  <x:c r="KQ35" i="3"/>
  <x:c r="IT134" i="3"/>
  <x:c r="FC17" i="3"/>
  <x:c r="GH74" i="3"/>
  <x:c r="JB139" i="3"/>
  <x:c r="GI163" i="3"/>
  <x:c r="IB128" i="3"/>
  <x:c r="GN119" i="3"/>
  <x:c r="FL92" i="3"/>
  <x:c r="FV161" i="3"/>
  <x:c r="GP30" i="3"/>
  <x:c r="IK163" i="3"/>
  <x:c r="JC127" i="3"/>
  <x:c r="GF30" i="3"/>
  <x:c r="IC28" i="3"/>
  <x:c r="KF144" i="3"/>
  <x:c r="GY128" i="3"/>
  <x:c r="FC107" i="3"/>
  <x:c r="IG147" i="3"/>
  <x:c r="JW139" i="3"/>
  <x:c r="FT116" i="3"/>
  <x:c r="JW146" i="3"/>
  <x:c r="GJ131" i="3"/>
  <x:c r="JW150" i="3"/>
  <x:c r="GO137" i="3"/>
  <x:c r="KN144" i="3"/>
  <x:c r="FG141" i="3"/>
  <x:c r="JU164" i="3"/>
  <x:c r="KA34" i="3"/>
  <x:c r="HP26" i="3"/>
  <x:c r="HN94" i="3"/>
  <x:c r="HV104" i="3"/>
  <x:c r="FH166" i="3"/>
  <x:c r="FM120" i="3"/>
  <x:c r="KH19" i="3"/>
  <x:c r="JV157" i="3"/>
  <x:c r="FY105" i="3"/>
  <x:c r="FV57" i="3"/>
  <x:c r="FW102" i="3"/>
  <x:c r="KK157" i="3"/>
  <x:c r="IZ163" i="3"/>
  <x:c r="GY129" i="3"/>
  <x:c r="IZ29" i="3"/>
  <x:c r="KL33" i="3"/>
  <x:c r="KP151" i="3"/>
  <x:c r="JY31" i="3"/>
  <x:c r="KT163" i="3"/>
  <x:c r="JT163" i="3"/>
  <x:c r="IZ110" i="3"/>
  <x:c r="GW138" i="3"/>
  <x:c r="IS17" i="3"/>
  <x:c r="FP26" i="3"/>
  <x:c r="HT123" i="3"/>
  <x:c r="FK140" i="3"/>
  <x:c r="FH143" i="3"/>
  <x:c r="JW164" i="3"/>
  <x:c r="FK101" i="3"/>
  <x:c r="JZ63" i="3"/>
  <x:c r="JV97" i="3"/>
  <x:c r="GB17" i="3"/>
  <x:c r="HB134" i="3"/>
  <x:c r="HS157" i="3"/>
  <x:c r="HO143" i="3"/>
  <x:c r="IX51" i="3"/>
  <x:c r="KK129" i="3"/>
  <x:c r="GX126" i="3"/>
  <x:c r="GM129" i="3"/>
  <x:c r="GD157" i="3"/>
  <x:c r="KG145" i="3"/>
  <x:c r="KN107" i="3"/>
  <x:c r="KM47" i="3"/>
  <x:c r="FV128" i="3"/>
  <x:c r="JI156" i="3"/>
  <x:c r="JU27" i="3"/>
  <x:c r="HL165" i="3"/>
  <x:c r="FD133" i="3"/>
  <x:c r="KS153" i="3"/>
  <x:c r="JM139" i="3"/>
  <x:c r="JX35" i="3"/>
  <x:c r="FI152" i="3"/>
  <x:c r="GB100" i="3"/>
  <x:c r="FC156" i="3"/>
  <x:c r="KN164" i="3"/>
  <x:c r="IJ131" i="3"/>
  <x:c r="GT163" i="3"/>
  <x:c r="GD26" i="3"/>
  <x:c r="HR18" i="3"/>
  <x:c r="IH138" i="3"/>
  <x:c r="JW143" i="3"/>
  <x:c r="II160" i="3"/>
  <x:c r="JC79" i="3"/>
  <x:c r="HT138" i="3"/>
  <x:c r="KE147" i="3"/>
  <x:c r="KA71" i="3"/>
  <x:c r="GK108" i="3"/>
  <x:c r="GX57" i="3"/>
  <x:c r="FS19" i="3"/>
  <x:c r="IY131" i="3"/>
  <x:c r="JO120" i="3"/>
  <x:c r="JV117" i="3"/>
  <x:c r="KK105" i="3"/>
  <x:c r="IF163" i="3"/>
  <x:c r="HR158" i="3"/>
  <x:c r="ID146" i="3"/>
  <x:c r="JG164" i="3"/>
  <x:c r="GN158" i="3"/>
  <x:c r="HR101" i="3"/>
  <x:c r="HX147" i="3"/>
  <x:c r="GX139" i="3"/>
  <x:c r="GR157" i="3"/>
  <x:c r="FI155" i="3"/>
  <x:c r="JE133" i="3"/>
  <x:c r="HV66" i="3"/>
  <x:c r="IJ92" i="3"/>
  <x:c r="KC17" i="3"/>
  <x:c r="FW141" i="3"/>
  <x:c r="KJ113" i="3"/>
  <x:c r="GW93" i="3"/>
  <x:c r="IB164" i="3"/>
  <x:c r="KL104" i="3"/>
  <x:c r="FG143" i="3"/>
  <x:c r="HT131" i="3"/>
  <x:c r="JV121" i="3"/>
  <x:c r="KJ149" i="3"/>
  <x:c r="KO93" i="3"/>
  <x:c r="FV164" i="3"/>
  <x:c r="FA48" i="3"/>
  <x:c r="GL122" i="3"/>
  <x:c r="JC154" i="3"/>
  <x:c r="HP129" i="3"/>
  <x:c r="IA149" i="3"/>
  <x:c r="KL143" i="3"/>
  <x:c r="HS105" i="3"/>
  <x:c r="HA21" i="3"/>
  <x:c r="FL138" i="3"/>
  <x:c r="JQ161" i="3"/>
  <x:c r="JB141" i="3"/>
  <x:c r="GK149" i="3"/>
  <x:c r="GR153" i="3"/>
  <x:c r="JG43" i="3"/>
  <x:c r="IB144" i="3"/>
  <x:c r="GM107" i="3"/>
  <x:c r="FA30" i="3"/>
  <x:c r="KL155" i="3"/>
  <x:c r="JO163" i="3"/>
  <x:c r="KI158" i="3"/>
  <x:c r="FF126" i="3"/>
  <x:c r="FY135" i="3"/>
  <x:c r="HH154" i="3"/>
  <x:c r="FL109" i="3"/>
  <x:c r="JT26" i="3"/>
  <x:c r="FQ32" i="3"/>
  <x:c r="GX158" i="3"/>
  <x:c r="FM151" i="3"/>
  <x:c r="GJ151" i="3"/>
  <x:c r="GU52" i="3"/>
  <x:c r="KI74" i="3"/>
  <x:c r="FK106" i="3"/>
  <x:c r="KK31" i="3"/>
  <x:c r="IO33" i="3"/>
  <x:c r="IC17" i="3"/>
  <x:c r="IF154" i="3"/>
  <x:c r="ID119" i="3"/>
  <x:c r="IM112" i="3"/>
  <x:c r="HQ161" i="3"/>
  <x:c r="FD134" i="3"/>
  <x:c r="GR160" i="3"/>
  <x:c r="FP130" i="3"/>
  <x:c r="JB26" i="3"/>
  <x:c r="IK157" i="3"/>
  <x:c r="HA34" i="3"/>
  <x:c r="IO63" i="3"/>
  <x:c r="FK148" i="3"/>
  <x:c r="GP33" i="3"/>
  <x:c r="FW150" i="3"/>
  <x:c r="KB31" i="3"/>
  <x:c r="IA131" i="3"/>
  <x:c r="JP161" i="3"/>
  <x:c r="JC125" i="3"/>
  <x:c r="JV118" i="3"/>
  <x:c r="JX29" i="3"/>
  <x:c r="HA157" i="3"/>
  <x:c r="KM136" i="3"/>
  <x:c r="FP125" i="3"/>
  <x:c r="FW112" i="3"/>
  <x:c r="JL151" i="3"/>
  <x:c r="HR128" i="3"/>
  <x:c r="JE138" i="3"/>
  <x:c r="JT141" i="3"/>
  <x:c r="IS35" i="3"/>
  <x:c r="HD137" i="3"/>
  <x:c r="GW80" i="3"/>
  <x:c r="HJ39" i="3"/>
  <x:c r="KO33" i="3"/>
  <x:c r="IY30" i="3"/>
  <x:c r="FJ64" i="3"/>
  <x:c r="JD62" i="3"/>
  <x:c r="JD57" i="3"/>
  <x:c r="HT162" i="3"/>
  <x:c r="GG138" i="3"/>
  <x:c r="GC58" i="3"/>
  <x:c r="KQ118" i="3"/>
  <x:c r="JV148" i="3"/>
  <x:c r="IU37" i="3"/>
  <x:c r="HO109" i="3"/>
  <x:c r="GO100" i="3"/>
  <x:c r="FK84" i="3"/>
  <x:c r="JW155" i="3"/>
  <x:c r="KK67" i="3"/>
  <x:c r="JN69" i="3"/>
  <x:c r="JC123" i="3"/>
  <x:c r="JA134" i="3"/>
  <x:c r="IX132" i="3"/>
  <x:c r="FE24" i="3"/>
  <x:c r="JZ102" i="3"/>
  <x:c r="FL77" i="3"/>
  <x:c r="HK161" i="3"/>
  <x:c r="FR105" i="3"/>
  <x:c r="IB95" i="3"/>
  <x:c r="HW115" i="3"/>
  <x:c r="IR40" i="3"/>
  <x:c r="JQ72" i="3"/>
  <x:c r="GM109" i="3"/>
  <x:c r="KC66" i="3"/>
  <x:c r="FI50" i="3"/>
  <x:c r="FF120" i="3"/>
  <x:c r="JC29" i="3"/>
  <x:c r="KL51" i="3"/>
  <x:c r="FC65" i="3"/>
  <x:c r="JF156" i="3"/>
  <x:c r="IQ115" i="3"/>
  <x:c r="HF88" i="3"/>
  <x:c r="JZ93" i="3"/>
  <x:c r="GF56" i="3"/>
  <x:c r="GG44" i="3"/>
  <x:c r="GP46" i="3"/>
  <x:c r="GT74" i="3"/>
  <x:c r="HA45" i="3"/>
  <x:c r="JT27" i="3"/>
  <x:c r="FS74" i="3"/>
  <x:c r="IS30" i="3"/>
  <x:c r="HC159" i="3"/>
  <x:c r="IK117" i="3"/>
  <x:c r="HL122" i="3"/>
  <x:c r="II102" i="3"/>
  <x:c r="JE128" i="3"/>
  <x:c r="FY82" i="3"/>
  <x:c r="HT32" i="3"/>
  <x:c r="KD147" i="3"/>
  <x:c r="KF124" i="3"/>
  <x:c r="JH131" i="3"/>
  <x:c r="FC50" i="3"/>
  <x:c r="HS77" i="3"/>
  <x:c r="IF135" i="3"/>
  <x:c r="JR18" i="3"/>
  <x:c r="FN92" i="3"/>
  <x:c r="HR150" i="3"/>
  <x:c r="JT99" i="3"/>
  <x:c r="IF66" i="3"/>
  <x:c r="GH101" i="3"/>
  <x:c r="JF71" i="3"/>
  <x:c r="IA102" i="3"/>
  <x:c r="JU98" i="3"/>
  <x:c r="JM66" i="3"/>
  <x:c r="JM23" i="3"/>
  <x:c r="GO128" i="3"/>
  <x:c r="HR23" i="3"/>
  <x:c r="HY55" i="3"/>
  <x:c r="HY91" i="3"/>
  <x:c r="ID49" i="3"/>
  <x:c r="JI27" i="3"/>
  <x:c r="JO111" i="3"/>
  <x:c r="JH101" i="3"/>
  <x:c r="GG79" i="3"/>
  <x:c r="HM71" i="3"/>
  <x:c r="IM66" i="3"/>
  <x:c r="FX84" i="3"/>
  <x:c r="FC56" i="3"/>
  <x:c r="KE140" i="3"/>
  <x:c r="FX79" i="3"/>
  <x:c r="GJ74" i="3"/>
  <x:c r="JN106" i="3"/>
  <x:c r="KO111" i="3"/>
  <x:c r="GR32" i="3"/>
  <x:c r="IH113" i="3"/>
  <x:c r="IJ88" i="3"/>
  <x:c r="IW46" i="3"/>
  <x:c r="JO64" i="3"/>
  <x:c r="HY66" i="3"/>
  <x:c r="FZ33" i="3"/>
  <x:c r="JC46" i="3"/>
  <x:c r="GZ162" i="3"/>
  <x:c r="GL33" i="3"/>
  <x:c r="KL59" i="3"/>
  <x:c r="FS118" i="3"/>
  <x:c r="HB82" i="3"/>
  <x:c r="JQ44" i="3"/>
  <x:c r="HY36" i="3"/>
  <x:c r="FI103" i="3"/>
  <x:c r="GY34" i="3"/>
  <x:c r="HZ150" i="3"/>
  <x:c r="KP166" i="3"/>
  <x:c r="HD90" i="3"/>
  <x:c r="IL93" i="3"/>
  <x:c r="JY102" i="3"/>
  <x:c r="HK85" i="3"/>
  <x:c r="HK130" i="3"/>
  <x:c r="JD52" i="3"/>
  <x:c r="HH34" i="3"/>
  <x:c r="JH121" i="3"/>
  <x:c r="KO129" i="3"/>
  <x:c r="GE120" i="3"/>
  <x:c r="HW20" i="3"/>
  <x:c r="HJ151" i="3"/>
  <x:c r="IZ131" i="3"/>
  <x:c r="FO157" i="3"/>
  <x:c r="JP28" i="3"/>
  <x:c r="KJ26" i="3"/>
  <x:c r="HM123" i="3"/>
  <x:c r="JI23" i="3"/>
  <x:c r="IP43" i="3"/>
  <x:c r="KP43" i="3"/>
  <x:c r="HV49" i="3"/>
  <x:c r="JE84" i="3"/>
  <x:c r="JG129" i="3"/>
  <x:c r="JU95" i="3"/>
  <x:c r="JH94" i="3"/>
  <x:c r="KS33" i="3"/>
  <x:c r="GN24" i="3"/>
  <x:c r="KN17" i="3"/>
  <x:c r="HB84" i="3"/>
  <x:c r="HU39" i="3"/>
  <x:c r="KK76" i="3"/>
  <x:c r="GF111" i="3"/>
  <x:c r="FT77" i="3"/>
  <x:c r="JZ41" i="3"/>
  <x:c r="IT22" i="3"/>
  <x:c r="HW146" i="3"/>
  <x:c r="KD36" i="3"/>
  <x:c r="HD64" i="3"/>
  <x:c r="IP62" i="3"/>
  <x:c r="JA53" i="3"/>
  <x:c r="IU71" i="3"/>
  <x:c r="HB45" i="3"/>
  <x:c r="HL91" i="3"/>
  <x:c r="IK75" i="3"/>
  <x:c r="GM73" i="3"/>
  <x:c r="GL49" i="3"/>
  <x:c r="FV61" i="3"/>
  <x:c r="HN80" i="3"/>
  <x:c r="JN78" i="3"/>
  <x:c r="IR92" i="3"/>
  <x:c r="FT37" i="3"/>
  <x:c r="GH165" i="3"/>
  <x:c r="FY57" i="3"/>
  <x:c r="GQ155" i="3"/>
  <x:c r="JQ22" i="3"/>
  <x:c r="IB118" i="3"/>
  <x:c r="FP79" i="3"/>
  <x:c r="IR157" i="3"/>
  <x:c r="JS20" i="3"/>
  <x:c r="JP127" i="3"/>
  <x:c r="GX52" i="3"/>
  <x:c r="GJ102" i="3"/>
  <x:c r="HF148" i="3"/>
  <x:c r="GU40" i="3"/>
  <x:c r="HQ58" i="3"/>
  <x:c r="KD159" i="3"/>
  <x:c r="IK39" i="3"/>
  <x:c r="FL27" i="3"/>
  <x:c r="IO44" i="3"/>
  <x:c r="FS114" i="3"/>
  <x:c r="HU61" i="3"/>
  <x:c r="HS87" i="3"/>
  <x:c r="GJ19" i="3"/>
  <x:c r="GO18" i="3"/>
  <x:c r="KQ55" i="3"/>
  <x:c r="GY122" i="3"/>
  <x:c r="JW62" i="3"/>
  <x:c r="GM53" i="3"/>
  <x:c r="IY19" i="3"/>
  <x:c r="FL66" i="3"/>
  <x:c r="HQ96" i="3"/>
  <x:c r="HG160" i="3"/>
  <x:c r="GU146" i="3"/>
  <x:c r="GZ127" i="3"/>
  <x:c r="JQ113" i="3"/>
  <x:c r="JA94" i="3"/>
  <x:c r="FV64" i="3"/>
  <x:c r="GC43" i="3"/>
  <x:c r="IL152" i="3"/>
  <x:c r="FO93" i="3"/>
  <x:c r="HQ42" i="3"/>
  <x:c r="FT94" i="3"/>
  <x:c r="GN98" i="3"/>
  <x:c r="HV31" i="3"/>
  <x:c r="HL66" i="3"/>
  <x:c r="JM155" i="3"/>
  <x:c r="HH70" i="3"/>
  <x:c r="JV87" i="3"/>
  <x:c r="JP156" i="3"/>
  <x:c r="JJ46" i="3"/>
  <x:c r="GU91" i="3"/>
  <x:c r="JH43" i="3"/>
  <x:c r="FI35" i="3"/>
  <x:c r="JJ79" i="3"/>
  <x:c r="GR46" i="3"/>
  <x:c r="JL81" i="3"/>
  <x:c r="JD35" i="3"/>
  <x:c r="FB130" i="3"/>
  <x:c r="GJ126" i="3"/>
  <x:c r="JO152" i="3"/>
  <x:c r="IL39" i="3"/>
  <x:c r="JS67" i="3"/>
  <x:c r="GC27" i="3"/>
  <x:c r="FH73" i="3"/>
  <x:c r="KE128" i="3"/>
  <x:c r="GP128" i="3"/>
  <x:c r="JG112" i="3"/>
  <x:c r="KD34" i="3"/>
  <x:c r="KO155" i="3"/>
  <x:c r="GR63" i="3"/>
  <x:c r="GW130" i="3"/>
  <x:c r="FL148" i="3"/>
  <x:c r="KM69" i="3"/>
  <x:c r="JV145" i="3"/>
  <x:c r="FG86" i="3"/>
  <x:c r="HH59" i="3"/>
  <x:c r="FO151" i="3"/>
  <x:c r="GO138" i="3"/>
  <x:c r="KI157" i="3"/>
  <x:c r="GI117" i="3"/>
  <x:c r="KP126" i="3"/>
  <x:c r="JO56" i="3"/>
  <x:c r="FE154" i="3"/>
  <x:c r="FZ101" i="3"/>
  <x:c r="KK149" i="3"/>
  <x:c r="JY141" i="3"/>
  <x:c r="IT48" i="3"/>
  <x:c r="GV160" i="3"/>
  <x:c r="JM116" i="3"/>
  <x:c r="HZ164" i="3"/>
  <x:c r="GY105" i="3"/>
  <x:c r="GQ149" i="3"/>
  <x:c r="JW128" i="3"/>
  <x:c r="HU52" i="3"/>
  <x:c r="GL22" i="3"/>
  <x:c r="GD69" i="3"/>
  <x:c r="HR44" i="3"/>
  <x:c r="JQ145" i="3"/>
  <x:c r="FP134" i="3"/>
  <x:c r="HN41" i="3"/>
  <x:c r="JP126" i="3"/>
  <x:c r="HJ74" i="3"/>
  <x:c r="GP60" i="3"/>
  <x:c r="FB42" i="3"/>
  <x:c r="GJ120" i="3"/>
  <x:c r="IC104" i="3"/>
  <x:c r="IR23" i="3"/>
  <x:c r="KO57" i="3"/>
  <x:c r="HA79" i="3"/>
  <x:c r="FV145" i="3"/>
  <x:c r="FE107" i="3"/>
  <x:c r="FR47" i="3"/>
  <x:c r="FD159" i="3"/>
  <x:c r="HE100" i="3"/>
  <x:c r="HM116" i="3"/>
  <x:c r="KS57" i="3"/>
  <x:c r="HF140" i="3"/>
  <x:c r="IZ162" i="3"/>
  <x:c r="JM130" i="3"/>
  <x:c r="HC104" i="3"/>
  <x:c r="GA87" i="3"/>
  <x:c r="FQ26" i="3"/>
  <x:c r="JE22" i="3"/>
  <x:c r="JS39" i="3"/>
  <x:c r="JX51" i="3"/>
  <x:c r="IL146" i="3"/>
  <x:c r="HS18" i="3"/>
  <x:c r="KT82" i="3"/>
  <x:c r="JP163" i="3"/>
  <x:c r="IW86" i="3"/>
  <x:c r="KR78" i="3"/>
  <x:c r="KR160" i="3"/>
  <x:c r="FB101" i="3"/>
  <x:c r="HY106" i="3"/>
  <x:c r="IW30" i="3"/>
  <x:c r="IL162" i="3"/>
  <x:c r="HV136" i="3"/>
  <x:c r="FF43" i="3"/>
  <x:c r="FG67" i="3"/>
  <x:c r="II22" i="3"/>
  <x:c r="HP110" i="3"/>
  <x:c r="GD32" i="3"/>
  <x:c r="IA82" i="3"/>
  <x:c r="JS96" i="3"/>
  <x:c r="FO56" i="3"/>
  <x:c r="HA38" i="3"/>
  <x:c r="KH141" i="3"/>
  <x:c r="HM63" i="3"/>
  <x:c r="JE157" i="3"/>
  <x:c r="JO62" i="3"/>
  <x:c r="FR21" i="3"/>
  <x:c r="IJ44" i="3"/>
  <x:c r="GS51" i="3"/>
  <x:c r="KL38" i="3"/>
  <x:c r="JG115" i="3"/>
  <x:c r="IC134" i="3"/>
  <x:c r="GP23" i="3"/>
  <x:c r="JA151" i="3"/>
  <x:c r="JM102" i="3"/>
  <x:c r="GT116" i="3"/>
  <x:c r="IA100" i="3"/>
  <x:c r="FO119" i="3"/>
  <x:c r="GP70" i="3"/>
  <x:c r="GO143" i="3"/>
  <x:c r="FR126" i="3"/>
  <x:c r="KH114" i="3"/>
  <x:c r="FS120" i="3"/>
  <x:c r="JG27" i="3"/>
  <x:c r="JD47" i="3"/>
  <x:c r="HM129" i="3"/>
  <x:c r="GJ65" i="3"/>
  <x:c r="HD53" i="3"/>
  <x:c r="KP132" i="3"/>
  <x:c r="GP127" i="3"/>
  <x:c r="KH147" i="3"/>
  <x:c r="KH142" i="3"/>
  <x:c r="HU37" i="3"/>
  <x:c r="FA155" i="3"/>
  <x:c r="JG117" i="3"/>
  <x:c r="JS58" i="3"/>
  <x:c r="II63" i="3"/>
  <x:c r="KB161" i="3"/>
  <x:c r="KN35" i="3"/>
  <x:c r="HE22" i="3"/>
  <x:c r="KA43" i="3"/>
  <x:c r="IX44" i="3"/>
  <x:c r="IQ22" i="3"/>
  <x:c r="IX97" i="3"/>
  <x:c r="JW41" i="3"/>
  <x:c r="IW24" i="3"/>
  <x:c r="FS124" i="3"/>
  <x:c r="FS156" i="3"/>
  <x:c r="HH166" i="3"/>
  <x:c r="FE153" i="3"/>
  <x:c r="HX152" i="3"/>
  <x:c r="JV82" i="3"/>
  <x:c r="JK19" i="3"/>
  <x:c r="GW18" i="3"/>
  <x:c r="JC36" i="3"/>
  <x:c r="IQ31" i="3"/>
  <x:c r="FI27" i="3"/>
  <x:c r="JI32" i="3"/>
  <x:c r="FV79" i="3"/>
  <x:c r="GC149" i="3"/>
  <x:c r="FQ41" i="3"/>
  <x:c r="HN153" i="3"/>
  <x:c r="HR157" i="3"/>
  <x:c r="IA75" i="3"/>
  <x:c r="KT130" i="3"/>
  <x:c r="HL82" i="3"/>
  <x:c r="JW132" i="3"/>
  <x:c r="JW138" i="3"/>
  <x:c r="IG138" i="3"/>
  <x:c r="HC24" i="3"/>
  <x:c r="JW91" i="3"/>
  <x:c r="JZ25" i="3"/>
  <x:c r="FX163" i="3"/>
  <x:c r="GN18" i="3"/>
  <x:c r="IP53" i="3"/>
  <x:c r="FO81" i="3"/>
  <x:c r="HE146" i="3"/>
  <x:c r="FG70" i="3"/>
  <x:c r="IQ138" i="3"/>
  <x:c r="HF164" i="3"/>
  <x:c r="FS62" i="3"/>
  <x:c r="GO34" i="3"/>
  <x:c r="II37" i="3"/>
  <x:c r="KO87" i="3"/>
  <x:c r="HY51" i="3"/>
  <x:c r="HV85" i="3"/>
  <x:c r="HW39" i="3"/>
  <x:c r="GI90" i="3"/>
  <x:c r="GV88" i="3"/>
  <x:c r="IJ162" i="3"/>
  <x:c r="JG152" i="3"/>
  <x:c r="JW17" i="3"/>
  <x:c r="IH153" i="3"/>
  <x:c r="HN100" i="3"/>
  <x:c r="HS151" i="3"/>
  <x:c r="KK22" i="3"/>
  <x:c r="IK40" i="3"/>
  <x:c r="HB140" i="3"/>
  <x:c r="JL141" i="3"/>
  <x:c r="JZ140" i="3"/>
  <x:c r="JY152" i="3"/>
  <x:c r="JD125" i="3"/>
  <x:c r="GM52" i="3"/>
  <x:c r="GX29" i="3"/>
  <x:c r="KA134" i="3"/>
  <x:c r="IH36" i="3"/>
  <x:c r="HU152" i="3"/>
  <x:c r="JU143" i="3"/>
  <x:c r="IS156" i="3"/>
  <x:c r="JT164" i="3"/>
  <x:c r="JP144" i="3"/>
  <x:c r="FR161" i="3"/>
  <x:c r="HF47" i="3"/>
  <x:c r="HO130" i="3"/>
  <x:c r="JV129" i="3"/>
  <x:c r="FE156" i="3"/>
  <x:c r="IS160" i="3"/>
  <x:c r="KQ122" i="3"/>
  <x:c r="IP19" i="3"/>
  <x:c r="JT30" i="3"/>
  <x:c r="IN33" i="3"/>
  <x:c r="KJ162" i="3"/>
  <x:c r="FU18" i="3"/>
  <x:c r="HU17" i="3"/>
  <x:c r="II44" i="3"/>
  <x:c r="FG130" i="3"/>
  <x:c r="JQ74" i="3"/>
  <x:c r="FU118" i="3"/>
  <x:c r="FZ133" i="3"/>
  <x:c r="JH24" i="3"/>
  <x:c r="GP120" i="3"/>
  <x:c r="KM161" i="3"/>
  <x:c r="JJ131" i="3"/>
  <x:c r="GF131" i="3"/>
  <x:c r="GX145" i="3"/>
  <x:c r="FF158" i="3"/>
  <x:c r="JF151" i="3"/>
  <x:c r="KP138" i="3"/>
  <x:c r="FN165" i="3"/>
  <x:c r="FZ164" i="3"/>
  <x:c r="GR28" i="3"/>
  <x:c r="KG110" i="3"/>
  <x:c r="JR25" i="3"/>
  <x:c r="JU81" i="3"/>
  <x:c r="IR124" i="3"/>
  <x:c r="JI115" i="3"/>
  <x:c r="FX154" i="3"/>
  <x:c r="FF108" i="3"/>
  <x:c r="JZ137" i="3"/>
  <x:c r="FB163" i="3"/>
  <x:c r="GP59" i="3"/>
  <x:c r="KA160" i="3"/>
  <x:c r="KM160" i="3"/>
  <x:c r="FX118" i="3"/>
  <x:c r="JI159" i="3"/>
  <x:c r="ID165" i="3"/>
  <x:c r="HF146" i="3"/>
  <x:c r="FZ97" i="3"/>
  <x:c r="II142" i="3"/>
  <x:c r="GO155" i="3"/>
  <x:c r="IP46" i="3"/>
  <x:c r="KP44" i="3"/>
  <x:c r="HC162" i="3"/>
  <x:c r="IH151" i="3"/>
  <x:c r="KG157" i="3"/>
  <x:c r="JN161" i="3"/>
  <x:c r="IU137" i="3"/>
  <x:c r="KE131" i="3"/>
  <x:c r="GM148" i="3"/>
  <x:c r="GI123" i="3"/>
  <x:c r="IL125" i="3"/>
  <x:c r="FK136" i="3"/>
  <x:c r="IQ131" i="3"/>
  <x:c r="JP159" i="3"/>
  <x:c r="JY157" i="3"/>
  <x:c r="HD42" i="3"/>
  <x:c r="FA29" i="3"/>
  <x:c r="IA139" i="3"/>
  <x:c r="FN139" i="3"/>
  <x:c r="FB28" i="3"/>
  <x:c r="IC140" i="3"/>
  <x:c r="HE61" i="3"/>
  <x:c r="IL158" i="3"/>
  <x:c r="GB121" i="3"/>
  <x:c r="FP155" i="3"/>
  <x:c r="IY137" i="3"/>
  <x:c r="JF126" i="3"/>
  <x:c r="FG69" i="3"/>
  <x:c r="JG92" i="3"/>
  <x:c r="JF25" i="3"/>
  <x:c r="KG121" i="3"/>
  <x:c r="KT46" i="3"/>
  <x:c r="FF135" i="3"/>
  <x:c r="IQ46" i="3"/>
  <x:c r="IO127" i="3"/>
  <x:c r="FA156" i="3"/>
  <x:c r="KJ152" i="3"/>
  <x:c r="JP155" i="3"/>
  <x:c r="JI152" i="3"/>
  <x:c r="FI107" i="3"/>
  <x:c r="HU106" i="3"/>
  <x:c r="IQ119" i="3"/>
  <x:c r="GD156" i="3"/>
  <x:c r="IF162" i="3"/>
  <x:c r="KC108" i="3"/>
  <x:c r="JR32" i="3"/>
  <x:c r="GN155" i="3"/>
  <x:c r="IN96" i="3"/>
  <x:c r="IT32" i="3"/>
  <x:c r="IQ110" i="3"/>
  <x:c r="IV156" i="3"/>
  <x:c r="HQ79" i="3"/>
  <x:c r="KE92" i="3"/>
  <x:c r="KI145" i="3"/>
  <x:c r="JQ75" i="3"/>
  <x:c r="GC140" i="3"/>
  <x:c r="JC23" i="3"/>
  <x:c r="IJ115" i="3"/>
  <x:c r="GS128" i="3"/>
  <x:c r="FS153" i="3"/>
  <x:c r="HV158" i="3"/>
  <x:c r="JZ136" i="3"/>
  <x:c r="II140" i="3"/>
  <x:c r="KE155" i="3"/>
  <x:c r="JJ39" i="3"/>
  <x:c r="JM81" i="3"/>
  <x:c r="JM161" i="3"/>
  <x:c r="JS156" i="3"/>
  <x:c r="HY131" i="3"/>
  <x:c r="IK24" i="3"/>
  <x:c r="GX161" i="3"/>
  <x:c r="JE149" i="3"/>
  <x:c r="HX144" i="3"/>
  <x:c r="GX20" i="3"/>
  <x:c r="FE166" i="3"/>
  <x:c r="GC111" i="3"/>
  <x:c r="HB158" i="3"/>
  <x:c r="KD163" i="3"/>
  <x:c r="JH162" i="3"/>
  <x:c r="JC161" i="3"/>
  <x:c r="GP82" i="3"/>
  <x:c r="JM125" i="3"/>
  <x:c r="JO151" i="3"/>
  <x:c r="KR151" i="3"/>
  <x:c r="JK33" i="3"/>
  <x:c r="HC19" i="3"/>
  <x:c r="JZ33" i="3"/>
  <x:c r="HI81" i="3"/>
  <x:c r="JZ135" i="3"/>
  <x:c r="FC135" i="3"/>
  <x:c r="HM125" i="3"/>
  <x:c r="JQ122" i="3"/>
  <x:c r="GT147" i="3"/>
  <x:c r="JI127" i="3"/>
  <x:c r="HZ62" i="3"/>
  <x:c r="KR122" i="3"/>
  <x:c r="GH69" i="3"/>
  <x:c r="IZ145" i="3"/>
  <x:c r="JK120" i="3"/>
  <x:c r="GV103" i="3"/>
  <x:c r="GP86" i="3"/>
  <x:c r="HG57" i="3"/>
  <x:c r="IB106" i="3"/>
  <x:c r="GO117" i="3"/>
  <x:c r="JV103" i="3"/>
  <x:c r="HY156" i="3"/>
  <x:c r="HA159" i="3"/>
  <x:c r="HM153" i="3"/>
  <x:c r="GO91" i="3"/>
  <x:c r="FU164" i="3"/>
  <x:c r="FV69" i="3"/>
  <x:c r="IS143" i="3"/>
  <x:c r="JE142" i="3"/>
  <x:c r="FY133" i="3"/>
  <x:c r="HM76" i="3"/>
  <x:c r="HY107" i="3"/>
  <x:c r="GI142" i="3"/>
  <x:c r="KB153" i="3"/>
  <x:c r="JT46" i="3"/>
  <x:c r="GA24" i="3"/>
  <x:c r="IJ160" i="3"/>
  <x:c r="KT138" i="3"/>
  <x:c r="KK51" i="3"/>
  <x:c r="GL150" i="3"/>
  <x:c r="KS137" i="3"/>
  <x:c r="FC80" i="3"/>
  <x:c r="KC137" i="3"/>
  <x:c r="IW166" i="3"/>
  <x:c r="FY129" i="3"/>
  <x:c r="FJ137" i="3"/>
  <x:c r="GQ24" i="3"/>
  <x:c r="KI143" i="3"/>
  <x:c r="FF160" i="3"/>
  <x:c r="IG69" i="3"/>
  <x:c r="KH51" i="3"/>
  <x:c r="HQ100" i="3"/>
  <x:c r="KN54" i="3"/>
  <x:c r="GJ93" i="3"/>
  <x:c r="FH120" i="3"/>
  <x:c r="HJ140" i="3"/>
  <x:c r="IW162" i="3"/>
  <x:c r="FY25" i="3"/>
  <x:c r="GT164" i="3"/>
  <x:c r="IH59" i="3"/>
  <x:c r="HM82" i="3"/>
  <x:c r="JS25" i="3"/>
  <x:c r="FO25" i="3"/>
  <x:c r="IM91" i="3"/>
  <x:c r="HQ21" i="3"/>
  <x:c r="II138" i="3"/>
  <x:c r="FQ164" i="3"/>
  <x:c r="GA158" i="3"/>
  <x:c r="GD130" i="3"/>
  <x:c r="GY140" i="3"/>
  <x:c r="KG165" i="3"/>
  <x:c r="HS125" i="3"/>
  <x:c r="GX149" i="3"/>
  <x:c r="KC142" i="3"/>
  <x:c r="FZ128" i="3"/>
  <x:c r="GR100" i="3"/>
  <x:c r="FA114" i="3"/>
  <x:c r="GC151" i="3"/>
  <x:c r="KI124" i="3"/>
  <x:c r="FI24" i="3"/>
  <x:c r="FP72" i="3"/>
  <x:c r="GB153" i="3"/>
  <x:c r="IP159" i="3"/>
  <x:c r="HV108" i="3"/>
  <x:c r="IG141" i="3"/>
  <x:c r="FO159" i="3"/>
  <x:c r="KJ82" i="3"/>
  <x:c r="HE134" i="3"/>
  <x:c r="HH20" i="3"/>
  <x:c r="GK23" i="3"/>
  <x:c r="HR124" i="3"/>
  <x:c r="IO94" i="3"/>
  <x:c r="IS124" i="3"/>
  <x:c r="IG127" i="3"/>
  <x:c r="KS21" i="3"/>
  <x:c r="HG145" i="3"/>
  <x:c r="JA21" i="3"/>
  <x:c r="JM124" i="3"/>
  <x:c r="GL160" i="3"/>
  <x:c r="HW136" i="3"/>
  <x:c r="IQ132" i="3"/>
  <x:c r="JI130" i="3"/>
  <x:c r="FV63" i="3"/>
  <x:c r="IT47" i="3"/>
  <x:c r="FP148" i="3"/>
  <x:c r="JR117" i="3"/>
  <x:c r="FM127" i="3"/>
  <x:c r="IM25" i="3"/>
  <x:c r="FS144" i="3"/>
  <x:c r="KO138" i="3"/>
  <x:c r="JM158" i="3"/>
  <x:c r="JZ50" i="3"/>
  <x:c r="JM153" i="3"/>
  <x:c r="FD80" i="3"/>
  <x:c r="KB75" i="3"/>
  <x:c r="KA48" i="3"/>
  <x:c r="HF74" i="3"/>
  <x:c r="GX66" i="3"/>
  <x:c r="FZ82" i="3"/>
  <x:c r="GM75" i="3"/>
  <x:c r="IF35" i="3"/>
  <x:c r="FQ31" i="3"/>
  <x:c r="IL51" i="3"/>
  <x:c r="GZ126" i="3"/>
  <x:c r="HN87" i="3"/>
  <x:c r="JZ32" i="3"/>
  <x:c r="FA77" i="3"/>
  <x:c r="GN27" i="3"/>
  <x:c r="JB105" i="3"/>
  <x:c r="KQ18" i="3"/>
  <x:c r="JB48" i="3"/>
  <x:c r="GZ42" i="3"/>
  <x:c r="HW101" i="3"/>
  <x:c r="JM70" i="3"/>
  <x:c r="GW73" i="3"/>
  <x:c r="HF65" i="3"/>
  <x:c r="IC53" i="3"/>
  <x:c r="HJ108" i="3"/>
  <x:c r="GG129" i="3"/>
  <x:c r="GH155" i="3"/>
  <x:c r="GK97" i="3"/>
  <x:c r="IW27" i="3"/>
  <x:c r="HZ68" i="3"/>
  <x:c r="JD43" i="3"/>
  <x:c r="JZ87" i="3"/>
  <x:c r="JE80" i="3"/>
  <x:c r="KK61" i="3"/>
  <x:c r="GH115" i="3"/>
  <x:c r="KA86" i="3"/>
  <x:c r="IK140" i="3"/>
  <x:c r="IF49" i="3"/>
  <x:c r="FT126" i="3"/>
  <x:c r="GZ86" i="3"/>
  <x:c r="HX45" i="3"/>
  <x:c r="GZ128" i="3"/>
  <x:c r="KS78" i="3"/>
  <x:c r="FA144" i="3"/>
  <x:c r="JB83" i="3"/>
  <x:c r="JT86" i="3"/>
  <x:c r="IR87" i="3"/>
  <x:c r="HB116" i="3"/>
  <x:c r="FO68" i="3"/>
  <x:c r="FL112" i="3"/>
  <x:c r="FF34" i="3"/>
  <x:c r="KG85" i="3"/>
  <x:c r="JV61" i="3"/>
  <x:c r="IP39" i="3"/>
  <x:c r="KR132" i="3"/>
  <x:c r="KE57" i="3"/>
  <x:c r="IT86" i="3"/>
  <x:c r="GX19" i="3"/>
  <x:c r="GH118" i="3"/>
  <x:c r="HW97" i="3"/>
  <x:c r="GP126" i="3"/>
  <x:c r="KP55" i="3"/>
  <x:c r="IU103" i="3"/>
  <x:c r="FO51" i="3"/>
  <x:c r="KM81" i="3"/>
  <x:c r="FR56" i="3"/>
  <x:c r="KG101" i="3"/>
  <x:c r="GN109" i="3"/>
  <x:c r="FK121" i="3"/>
  <x:c r="HG61" i="3"/>
  <x:c r="HM30" i="3"/>
  <x:c r="IP24" i="3"/>
  <x:c r="HS58" i="3"/>
  <x:c r="IM99" i="3"/>
  <x:c r="JO88" i="3"/>
  <x:c r="IB156" i="3"/>
  <x:c r="JM53" i="3"/>
  <x:c r="IT148" i="3"/>
  <x:c r="FG110" i="3"/>
  <x:c r="HB81" i="3"/>
  <x:c r="HT99" i="3"/>
  <x:c r="KA126" i="3"/>
  <x:c r="HF127" i="3"/>
  <x:c r="IP101" i="3"/>
  <x:c r="GU25" i="3"/>
  <x:c r="HV125" i="3"/>
  <x:c r="IY101" i="3"/>
  <x:c r="IP129" i="3"/>
  <x:c r="JD73" i="3"/>
  <x:c r="KA90" i="3"/>
  <x:c r="FW90" i="3"/>
  <x:c r="KA64" i="3"/>
  <x:c r="JJ80" i="3"/>
  <x:c r="FD118" i="3"/>
  <x:c r="HL95" i="3"/>
  <x:c r="IC88" i="3"/>
  <x:c r="HR84" i="3"/>
  <x:c r="FU80" i="3"/>
  <x:c r="JT49" i="3"/>
  <x:c r="JR36" i="3"/>
  <x:c r="HQ130" i="3"/>
  <x:c r="IS69" i="3"/>
  <x:c r="FZ27" i="3"/>
  <x:c r="GU89" i="3"/>
  <x:c r="HM157" i="3"/>
  <x:c r="HD73" i="3"/>
  <x:c r="FQ72" i="3"/>
  <x:c r="GR77" i="3"/>
  <x:c r="KO128" i="3"/>
  <x:c r="GB71" i="3"/>
  <x:c r="JU91" i="3"/>
  <x:c r="HO134" i="3"/>
  <x:c r="JN144" i="3"/>
  <x:c r="IW108" i="3"/>
  <x:c r="HB148" i="3"/>
  <x:c r="JT154" i="3"/>
  <x:c r="IL137" i="3"/>
  <x:c r="HY70" i="3"/>
  <x:c r="KO103" i="3"/>
  <x:c r="IG52" i="3"/>
  <x:c r="HY142" i="3"/>
  <x:c r="GC29" i="3"/>
  <x:c r="HO110" i="3"/>
  <x:c r="JP53" i="3"/>
  <x:c r="KJ134" i="3"/>
  <x:c r="GU67" i="3"/>
  <x:c r="JN114" i="3"/>
  <x:c r="JU43" i="3"/>
  <x:c r="IQ137" i="3"/>
  <x:c r="HK48" i="3"/>
  <x:c r="IV148" i="3"/>
  <x:c r="FF57" i="3"/>
  <x:c r="HO139" i="3"/>
  <x:c r="IE131" i="3"/>
  <x:c r="GV28" i="3"/>
  <x:c r="FD127" i="3"/>
  <x:c r="GU125" i="3"/>
  <x:c r="FB46" i="3"/>
  <x:c r="FX32" i="3"/>
  <x:c r="FG41" i="3"/>
  <x:c r="KP31" i="3"/>
  <x:c r="KB36" i="3"/>
  <x:c r="IK58" i="3"/>
  <x:c r="FP67" i="3"/>
  <x:c r="HP23" i="3"/>
  <x:c r="JD60" i="3"/>
  <x:c r="HF82" i="3"/>
  <x:c r="FF35" i="3"/>
  <x:c r="HL57" i="3"/>
  <x:c r="HU20" i="3"/>
  <x:c r="GV81" i="3"/>
  <x:c r="JT43" i="3"/>
  <x:c r="KO66" i="3"/>
  <x:c r="GF89" i="3"/>
  <x:c r="KD166" i="3"/>
  <x:c r="GU19" i="3"/>
  <x:c r="IJ26" i="3"/>
  <x:c r="GF141" i="3"/>
  <x:c r="KA129" i="3"/>
  <x:c r="GS129" i="3"/>
  <x:c r="HN151" i="3"/>
  <x:c r="HD164" i="3"/>
  <x:c r="FJ26" i="3"/>
  <x:c r="ID161" i="3"/>
  <x:c r="HE166" i="3"/>
  <x:c r="FC146" i="3"/>
  <x:c r="FC53" i="3"/>
  <x:c r="KI49" i="3"/>
  <x:c r="FJ25" i="3"/>
  <x:c r="IJ124" i="3"/>
  <x:c r="JN30" i="3"/>
  <x:c r="FY85" i="3"/>
  <x:c r="GZ166" i="3"/>
  <x:c r="FL28" i="3"/>
  <x:c r="FE36" i="3"/>
  <x:c r="KL119" i="3"/>
  <x:c r="KC101" i="3"/>
  <x:c r="FR148" i="3"/>
  <x:c r="JF28" i="3"/>
  <x:c r="IU61" i="3"/>
  <x:c r="KF147" i="3"/>
  <x:c r="FB43" i="3"/>
  <x:c r="GP153" i="3"/>
  <x:c r="IR121" i="3"/>
  <x:c r="HL84" i="3"/>
  <x:c r="HR76" i="3"/>
  <x:c r="KR143" i="3"/>
  <x:c r="HS49" i="3"/>
  <x:c r="IM45" i="3"/>
  <x:c r="KS135" i="3"/>
  <x:c r="FY106" i="3"/>
  <x:c r="HP52" i="3"/>
  <x:c r="IN76" i="3"/>
  <x:c r="FV142" i="3"/>
  <x:c r="KL57" i="3"/>
  <x:c r="FL70" i="3"/>
  <x:c r="JR120" i="3"/>
  <x:c r="FX43" i="3"/>
  <x:c r="FX50" i="3"/>
  <x:c r="FU25" i="3"/>
  <x:c r="HX19" i="3"/>
  <x:c r="IG72" i="3"/>
  <x:c r="GE111" i="3"/>
  <x:c r="IN66" i="3"/>
  <x:c r="GO130" i="3"/>
  <x:c r="HD46" i="3"/>
  <x:c r="HC74" i="3"/>
  <x:c r="FT68" i="3"/>
  <x:c r="JH125" i="3"/>
  <x:c r="GL46" i="3"/>
  <x:c r="HV79" i="3"/>
  <x:c r="HQ102" i="3"/>
  <x:c r="FW29" i="3"/>
  <x:c r="FF60" i="3"/>
  <x:c r="FP100" i="3"/>
  <x:c r="JH65" i="3"/>
  <x:c r="HA42" i="3"/>
  <x:c r="JP121" i="3"/>
  <x:c r="HR95" i="3"/>
  <x:c r="GR136" i="3"/>
  <x:c r="FX115" i="3"/>
  <x:c r="FT33" i="3"/>
  <x:c r="JI100" i="3"/>
  <x:c r="JN59" i="3"/>
  <x:c r="KQ20" i="3"/>
  <x:c r="FV38" i="3"/>
  <x:c r="IF40" i="3"/>
  <x:c r="FO31" i="3"/>
  <x:c r="JG158" i="3"/>
  <x:c r="GM45" i="3"/>
  <x:c r="FS51" i="3"/>
  <x:c r="HB49" i="3"/>
  <x:c r="KP124" i="3"/>
  <x:c r="HA166" i="3"/>
  <x:c r="FZ157" i="3"/>
  <x:c r="JA159" i="3"/>
  <x:c r="FF100" i="3"/>
  <x:c r="IN163" i="3"/>
  <x:c r="JA29" i="3"/>
  <x:c r="JV108" i="3"/>
  <x:c r="FE84" i="3"/>
  <x:c r="KA19" i="3"/>
  <x:c r="FP162" i="3"/>
  <x:c r="GO39" i="3"/>
  <x:c r="KB135" i="3"/>
  <x:c r="FZ119" i="3"/>
  <x:c r="GF112" i="3"/>
  <x:c r="KR159" i="3"/>
  <x:c r="JM165" i="3"/>
  <x:c r="IU101" i="3"/>
  <x:c r="KM30" i="3"/>
  <x:c r="HU165" i="3"/>
  <x:c r="JP55" i="3"/>
  <x:c r="JB156" i="3"/>
  <x:c r="FD97" i="3"/>
  <x:c r="FS109" i="3"/>
  <x:c r="GH68" i="3"/>
  <x:c r="FM50" i="3"/>
  <x:c r="GT32" i="3"/>
  <x:c r="KO81" i="3"/>
  <x:c r="HX145" i="3"/>
  <x:c r="KH146" i="3"/>
  <x:c r="HV148" i="3"/>
  <x:c r="FL131" i="3"/>
  <x:c r="JE109" i="3"/>
  <x:c r="JD162" i="3"/>
  <x:c r="HC155" i="3"/>
  <x:c r="HK158" i="3"/>
  <x:c r="JE158" i="3"/>
  <x:c r="KH53" i="3"/>
  <x:c r="KK124" i="3"/>
  <x:c r="IV141" i="3"/>
  <x:c r="KD129" i="3"/>
  <x:c r="JR157" i="3"/>
  <x:c r="HA109" i="3"/>
  <x:c r="IH23" i="3"/>
  <x:c r="HV107" i="3"/>
  <x:c r="HQ34" i="3"/>
  <x:c r="HG26" i="3"/>
  <x:c r="GA133" i="3"/>
  <x:c r="HO160" i="3"/>
  <x:c r="GA104" i="3"/>
  <x:c r="FG71" i="3"/>
  <x:c r="IH51" i="3"/>
  <x:c r="IO130" i="3"/>
  <x:c r="FZ31" i="3"/>
  <x:c r="JF55" i="3"/>
  <x:c r="HX161" i="3"/>
  <x:c r="GV53" i="3"/>
  <x:c r="IX133" i="3"/>
  <x:c r="GH136" i="3"/>
  <x:c r="KB131" i="3"/>
  <x:c r="FM146" i="3"/>
  <x:c r="HS20" i="3"/>
  <x:c r="HE156" i="3"/>
  <x:c r="IF87" i="3"/>
  <x:c r="HY78" i="3"/>
  <x:c r="GK50" i="3"/>
  <x:c r="KD114" i="3"/>
  <x:c r="FL50" i="3"/>
  <x:c r="IF121" i="3"/>
  <x:c r="GZ31" i="3"/>
  <x:c r="JE20" i="3"/>
  <x:c r="JY119" i="3"/>
  <x:c r="FK118" i="3"/>
  <x:c r="JR95" i="3"/>
  <x:c r="JQ78" i="3"/>
  <x:c r="GD147" i="3"/>
  <x:c r="IO82" i="3"/>
  <x:c r="GQ76" i="3"/>
  <x:c r="HQ81" i="3"/>
  <x:c r="HW82" i="3"/>
  <x:c r="KC78" i="3"/>
  <x:c r="II20" i="3"/>
  <x:c r="KK117" i="3"/>
  <x:c r="GY58" i="3"/>
  <x:c r="GK19" i="3"/>
  <x:c r="KP153" i="3"/>
  <x:c r="IJ18" i="3"/>
  <x:c r="HX62" i="3"/>
  <x:c r="FG108" i="3"/>
  <x:c r="IS41" i="3"/>
  <x:c r="KO34" i="3"/>
  <x:c r="IA51" i="3"/>
  <x:c r="FS159" i="3"/>
  <x:c r="GS88" i="3"/>
  <x:c r="JN33" i="3"/>
  <x:c r="KG148" i="3"/>
  <x:c r="GN67" i="3"/>
  <x:c r="GY23" i="3"/>
  <x:c r="FM40" i="3"/>
  <x:c r="JG133" i="3"/>
  <x:c r="JM29" i="3"/>
  <x:c r="FR137" i="3"/>
  <x:c r="JF17" i="3"/>
  <x:c r="HJ44" i="3"/>
  <x:c r="FW44" i="3"/>
  <x:c r="GP34" i="3"/>
  <x:c r="GK20" i="3"/>
  <x:c r="JY137" i="3"/>
  <x:c r="HN114" i="3"/>
  <x:c r="IT61" i="3"/>
  <x:c r="HL125" i="3"/>
  <x:c r="HS104" i="3"/>
  <x:c r="JR142" i="3"/>
  <x:c r="GB128" i="3"/>
  <x:c r="JO46" i="3"/>
  <x:c r="JT130" i="3"/>
  <x:c r="KJ44" i="3"/>
  <x:c r="HX122" i="3"/>
  <x:c r="KH161" i="3"/>
  <x:c r="KF133" i="3"/>
  <x:c r="KO59" i="3"/>
  <x:c r="GR27" i="3"/>
  <x:c r="KP159" i="3"/>
  <x:c r="JM31" i="3"/>
  <x:c r="KJ65" i="3"/>
  <x:c r="GU137" i="3"/>
  <x:c r="JO18" i="3"/>
  <x:c r="FU32" i="3"/>
  <x:c r="IB113" i="3"/>
  <x:c r="GQ60" i="3"/>
  <x:c r="KQ144" i="3"/>
  <x:c r="GY24" i="3"/>
  <x:c r="JV39" i="3"/>
  <x:c r="KO104" i="3"/>
  <x:c r="IA69" i="3"/>
  <x:c r="JU40" i="3"/>
  <x:c r="HI27" i="3"/>
  <x:c r="IS36" i="3"/>
  <x:c r="IA87" i="3"/>
  <x:c r="JR17" i="3"/>
  <x:c r="GE35" i="3"/>
  <x:c r="JY52" i="3"/>
  <x:c r="IP155" i="3"/>
  <x:c r="GW56" i="3"/>
  <x:c r="GK64" i="3"/>
  <x:c r="JY30" i="3"/>
  <x:c r="FT120" i="3"/>
  <x:c r="JN21" i="3"/>
  <x:c r="IJ36" i="3"/>
  <x:c r="HV63" i="3"/>
  <x:c r="JP142" i="3"/>
  <x:c r="HC165" i="3"/>
  <x:c r="KI57" i="3"/>
  <x:c r="HI49" i="3"/>
  <x:c r="KN62" i="3"/>
  <x:c r="FL76" i="3"/>
  <x:c r="GH148" i="3"/>
  <x:c r="KL66" i="3"/>
  <x:c r="GG91" i="3"/>
  <x:c r="KE130" i="3"/>
  <x:c r="GY121" i="3"/>
  <x:c r="HA86" i="3"/>
  <x:c r="JL138" i="3"/>
  <x:c r="JA145" i="3"/>
  <x:c r="JA44" i="3"/>
  <x:c r="FZ142" i="3"/>
  <x:c r="JK113" i="3"/>
  <x:c r="IN156" i="3"/>
  <x:c r="JA20" i="3"/>
  <x:c r="IZ159" i="3"/>
  <x:c r="KR148" i="3"/>
  <x:c r="FQ61" i="3"/>
  <x:c r="HO151" i="3"/>
  <x:c r="KJ81" i="3"/>
  <x:c r="GB158" i="3"/>
  <x:c r="JR133" i="3"/>
  <x:c r="JI137" i="3"/>
  <x:c r="KG128" i="3"/>
  <x:c r="IP109" i="3"/>
  <x:c r="JZ132" i="3"/>
  <x:c r="HQ151" i="3"/>
  <x:c r="KJ150" i="3"/>
  <x:c r="FO23" i="3"/>
  <x:c r="FS26" i="3"/>
  <x:c r="GI157" i="3"/>
  <x:c r="JC21" i="3"/>
  <x:c r="GQ50" i="3"/>
  <x:c r="JL147" i="3"/>
  <x:c r="FY81" i="3"/>
  <x:c r="KC158" i="3"/>
  <x:c r="HZ138" i="3"/>
  <x:c r="IL110" i="3"/>
  <x:c r="GT113" i="3"/>
  <x:c r="IZ123" i="3"/>
  <x:c r="FS166" i="3"/>
  <x:c r="HQ156" i="3"/>
  <x:c r="IO161" i="3"/>
  <x:c r="JV86" i="3"/>
  <x:c r="IX157" i="3"/>
  <x:c r="HI17" i="3"/>
  <x:c r="GM95" i="3"/>
  <x:c r="GW97" i="3"/>
  <x:c r="IS165" i="3"/>
  <x:c r="FP103" i="3"/>
  <x:c r="HS152" i="3"/>
  <x:c r="KQ163" i="3"/>
  <x:c r="IN165" i="3"/>
  <x:c r="FX130" i="3"/>
  <x:c r="JX164" i="3"/>
  <x:c r="IR119" i="3"/>
  <x:c r="HO27" i="3"/>
  <x:c r="GO150" i="3"/>
  <x:c r="GL115" i="3"/>
  <x:c r="GA157" i="3"/>
  <x:c r="HO17" i="3"/>
  <x:c r="IT145" i="3"/>
  <x:c r="HF50" i="3"/>
  <x:c r="FB115" i="3"/>
  <x:c r="HP38" i="3"/>
  <x:c r="KC89" i="3"/>
  <x:c r="HQ133" i="3"/>
  <x:c r="IT144" i="3"/>
  <x:c r="FM62" i="3"/>
  <x:c r="FY92" i="3"/>
  <x:c r="KP94" i="3"/>
  <x:c r="KA18" i="3"/>
  <x:c r="IQ164" i="3"/>
  <x:c r="HL37" i="3"/>
  <x:c r="JI134" i="3"/>
  <x:c r="JJ139" i="3"/>
  <x:c r="GA82" i="3"/>
  <x:c r="HU157" i="3"/>
  <x:c r="HR147" i="3"/>
  <x:c r="JS151" i="3"/>
  <x:c r="FR157" i="3"/>
  <x:c r="KQ123" i="3"/>
  <x:c r="HY162" i="3"/>
  <x:c r="IG92" i="3"/>
  <x:c r="JL39" i="3"/>
  <x:c r="IR112" i="3"/>
  <x:c r="KA147" i="3"/>
  <x:c r="HE96" i="3"/>
  <x:c r="HL149" i="3"/>
  <x:c r="FN164" i="3"/>
  <x:c r="JP30" i="3"/>
  <x:c r="IC138" i="3"/>
  <x:c r="JU128" i="3"/>
  <x:c r="GW21" i="3"/>
  <x:c r="JY127" i="3"/>
  <x:c r="KR163" i="3"/>
  <x:c r="HX93" i="3"/>
  <x:c r="IG129" i="3"/>
  <x:c r="KE114" i="3"/>
  <x:c r="JO39" i="3"/>
  <x:c r="KD121" i="3"/>
  <x:c r="JW28" i="3"/>
  <x:c r="JD128" i="3"/>
  <x:c r="HY61" i="3"/>
  <x:c r="HU26" i="3"/>
  <x:c r="HE132" i="3"/>
  <x:c r="GP101" i="3"/>
  <x:c r="JY97" i="3"/>
  <x:c r="KT165" i="3"/>
  <x:c r="JK153" i="3"/>
  <x:c r="IM78" i="3"/>
  <x:c r="JO144" i="3"/>
  <x:c r="IG19" i="3"/>
  <x:c r="HE163" i="3"/>
  <x:c r="HU150" i="3"/>
  <x:c r="JZ129" i="3"/>
  <x:c r="KB17" i="3"/>
  <x:c r="IR88" i="3"/>
  <x:c r="JI165" i="3"/>
  <x:c r="JB122" i="3"/>
  <x:c r="FC29" i="3"/>
  <x:c r="HX82" i="3"/>
  <x:c r="IR143" i="3"/>
  <x:c r="FI150" i="3"/>
  <x:c r="FQ148" i="3"/>
  <x:c r="KT155" i="3"/>
  <x:c r="IX158" i="3"/>
  <x:c r="JR71" i="3"/>
  <x:c r="II87" i="3"/>
  <x:c r="FD132" i="3"/>
  <x:c r="IM28" i="3"/>
  <x:c r="FC158" i="3"/>
  <x:c r="IX103" i="3"/>
  <x:c r="HJ76" i="3"/>
  <x:c r="ID140" i="3"/>
  <x:c r="IX27" i="3"/>
  <x:c r="KC63" i="3"/>
  <x:c r="HH158" i="3"/>
  <x:c r="KG133" i="3"/>
  <x:c r="KL161" i="3"/>
  <x:c r="FI31" i="3"/>
  <x:c r="FE139" i="3"/>
  <x:c r="FV100" i="3"/>
  <x:c r="JY72" i="3"/>
  <x:c r="FZ144" i="3"/>
  <x:c r="JS154" i="3"/>
  <x:c r="GG161" i="3"/>
  <x:c r="JU158" i="3"/>
  <x:c r="IO18" i="3"/>
  <x:c r="GB22" i="3"/>
  <x:c r="KA75" i="3"/>
  <x:c r="JB31" i="3"/>
  <x:c r="IO150" i="3"/>
  <x:c r="KD80" i="3"/>
  <x:c r="KT99" i="3"/>
  <x:c r="GP146" i="3"/>
  <x:c r="JD164" i="3"/>
  <x:c r="HX142" i="3"/>
  <x:c r="GP52" i="3"/>
  <x:c r="JX166" i="3"/>
  <x:c r="HB143" i="3"/>
  <x:c r="HU146" i="3"/>
  <x:c r="FO164" i="3"/>
  <x:c r="KI48" i="3"/>
  <x:c r="HK51" i="3"/>
  <x:c r="JZ45" i="3"/>
  <x:c r="JH152" i="3"/>
  <x:c r="KP125" i="3"/>
  <x:c r="HJ126" i="3"/>
  <x:c r="HE126" i="3"/>
  <x:c r="GI143" i="3"/>
  <x:c r="JO146" i="3"/>
  <x:c r="HV44" i="3"/>
  <x:c r="KC150" i="3"/>
  <x:c r="HI86" i="3"/>
  <x:c r="GU164" i="3"/>
  <x:c r="HE165" i="3"/>
  <x:c r="IX159" i="3"/>
  <x:c r="FE123" i="3"/>
  <x:c r="IV135" i="3"/>
  <x:c r="HB154" i="3"/>
  <x:c r="JJ157" i="3"/>
  <x:c r="KC24" i="3"/>
  <x:c r="KM148" i="3"/>
  <x:c r="IS141" i="3"/>
  <x:c r="HT163" i="3"/>
  <x:c r="JZ157" i="3"/>
  <x:c r="HU102" i="3"/>
  <x:c r="HP122" i="3"/>
  <x:c r="IE31" i="3"/>
  <x:c r="JH93" i="3"/>
  <x:c r="GC143" i="3"/>
  <x:c r="FC164" i="3"/>
  <x:c r="JH135" i="3"/>
  <x:c r="HM160" i="3"/>
  <x:c r="GF152" i="3"/>
  <x:c r="KO116" i="3"/>
  <x:c r="KQ127" i="3"/>
  <x:c r="JV154" i="3"/>
  <x:c r="FL114" i="3"/>
  <x:c r="HO163" i="3"/>
  <x:c r="GB154" i="3"/>
  <x:c r="GE151" i="3"/>
  <x:c r="KE138" i="3"/>
  <x:c r="FD33" i="3"/>
  <x:c r="HA124" i="3"/>
  <x:c r="GI158" i="3"/>
  <x:c r="IH133" i="3"/>
  <x:c r="IS123" i="3"/>
  <x:c r="FA21" i="3"/>
  <x:c r="FK138" i="3"/>
  <x:c r="JM166" i="3"/>
  <x:c r="FH149" i="3"/>
  <x:c r="JD44" i="3"/>
  <x:c r="HO102" i="3"/>
  <x:c r="FE163" i="3"/>
  <x:c r="HG165" i="3"/>
  <x:c r="FB139" i="3"/>
  <x:c r="IH155" i="3"/>
  <x:c r="GF163" i="3"/>
  <x:c r="KA145" i="3"/>
  <x:c r="FZ38" i="3"/>
  <x:c r="HB135" i="3"/>
  <x:c r="KH150" i="3"/>
  <x:c r="JX129" i="3"/>
  <x:c r="JM135" i="3"/>
  <x:c r="IA159" i="3"/>
  <x:c r="IG108" i="3"/>
  <x:c r="FB162" i="3"/>
  <x:c r="FM39" i="3"/>
  <x:c r="KS115" i="3"/>
  <x:c r="HQ33" i="3"/>
  <x:c r="GP154" i="3"/>
  <x:c r="IV18" i="3"/>
  <x:c r="IR149" i="3"/>
  <x:c r="FP28" i="3"/>
  <x:c r="FP163" i="3"/>
  <x:c r="HU148" i="3"/>
  <x:c r="GV123" i="3"/>
  <x:c r="JF158" i="3"/>
  <x:c r="IK152" i="3"/>
  <x:c r="II106" i="3"/>
  <x:c r="IZ135" i="3"/>
  <x:c r="FO129" i="3"/>
  <x:c r="HU131" i="3"/>
  <x:c r="FU143" i="3"/>
  <x:c r="KT131" i="3"/>
  <x:c r="IR54" i="3"/>
  <x:c r="GZ23" i="3"/>
  <x:c r="FC147" i="3"/>
  <x:c r="GY21" i="3"/>
  <x:c r="JB96" i="3"/>
  <x:c r="JH141" i="3"/>
  <x:c r="KL156" i="3"/>
  <x:c r="KQ132" i="3"/>
  <x:c r="FW146" i="3"/>
  <x:c r="GV92" i="3"/>
  <x:c r="KL166" i="3"/>
  <x:c r="JU119" i="3"/>
  <x:c r="GO30" i="3"/>
  <x:c r="HP123" i="3"/>
  <x:c r="HV153" i="3"/>
  <x:c r="JP154" i="3"/>
  <x:c r="HK157" i="3"/>
  <x:c r="FN160" i="3"/>
  <x:c r="IX125" i="3"/>
  <x:c r="HR51" i="3"/>
  <x:c r="IU144" i="3"/>
  <x:c r="FR162" i="3"/>
  <x:c r="KB121" i="3"/>
  <x:c r="HD18" i="3"/>
  <x:c r="KD154" i="3"/>
  <x:c r="JE154" i="3"/>
  <x:c r="FZ22" i="3"/>
  <x:c r="JD45" i="3"/>
  <x:c r="FK49" i="3"/>
  <x:c r="GM162" i="3"/>
  <x:c r="HM42" i="3"/>
  <x:c r="HJ84" i="3"/>
  <x:c r="JR83" i="3"/>
  <x:c r="JQ46" i="3"/>
  <x:c r="HW50" i="3"/>
  <x:c r="FH88" i="3"/>
  <x:c r="GC41" i="3"/>
  <x:c r="IF57" i="3"/>
  <x:c r="GZ130" i="3"/>
  <x:c r="JC51" i="3"/>
  <x:c r="GQ97" i="3"/>
  <x:c r="KG45" i="3"/>
  <x:c r="GR52" i="3"/>
  <x:c r="HB63" i="3"/>
  <x:c r="FH62" i="3"/>
  <x:c r="GQ71" i="3"/>
  <x:c r="JF124" i="3"/>
  <x:c r="JF85" i="3"/>
  <x:c r="FN44" i="3"/>
  <x:c r="GU29" i="3"/>
  <x:c r="FL24" i="3"/>
  <x:c r="JF36" i="3"/>
  <x:c r="KB124" i="3"/>
  <x:c r="GD31" i="3"/>
  <x:c r="HC107" i="3"/>
  <x:c r="FK166" i="3"/>
  <x:c r="JS76" i="3"/>
  <x:c r="JW71" i="3"/>
  <x:c r="KB74" i="3"/>
  <x:c r="FM41" i="3"/>
  <x:c r="IU39" i="3"/>
  <x:c r="GM118" i="3"/>
  <x:c r="GZ25" i="3"/>
  <x:c r="GK100" i="3"/>
  <x:c r="FA18" i="3"/>
  <x:c r="KJ119" i="3"/>
  <x:c r="GK133" i="3"/>
  <x:c r="GA122" i="3"/>
  <x:c r="GS89" i="3"/>
  <x:c r="HO104" i="3"/>
  <x:c r="GQ70" i="3"/>
  <x:c r="HZ123" i="3"/>
  <x:c r="IF63" i="3"/>
  <x:c r="JS126" i="3"/>
  <x:c r="IB131" i="3"/>
  <x:c r="IX135" i="3"/>
  <x:c r="HI39" i="3"/>
  <x:c r="KO94" i="3"/>
  <x:c r="FH147" i="3"/>
  <x:c r="FJ129" i="3"/>
  <x:c r="JU49" i="3"/>
  <x:c r="JA89" i="3"/>
  <x:c r="FF88" i="3"/>
  <x:c r="IT99" i="3"/>
  <x:c r="JT55" i="3"/>
  <x:c r="GB19" i="3"/>
  <x:c r="GE36" i="3"/>
  <x:c r="GY79" i="3"/>
  <x:c r="GN36" i="3"/>
  <x:c r="IH116" i="3"/>
  <x:c r="FO41" i="3"/>
  <x:c r="II104" i="3"/>
  <x:c r="HL118" i="3"/>
  <x:c r="GX23" i="3"/>
  <x:c r="FR85" i="3"/>
  <x:c r="GF132" i="3"/>
  <x:c r="GG112" i="3"/>
  <x:c r="JR85" i="3"/>
  <x:c r="FB124" i="3"/>
  <x:c r="JA129" i="3"/>
  <x:c r="KI79" i="3"/>
  <x:c r="HV36" i="3"/>
  <x:c r="IK80" i="3"/>
  <x:c r="JZ150" i="3"/>
  <x:c r="GP160" i="3"/>
  <x:c r="GG92" i="3"/>
  <x:c r="GQ68" i="3"/>
  <x:c r="GD22" i="3"/>
  <x:c r="GJ81" i="3"/>
  <x:c r="JH63" i="3"/>
  <x:c r="FZ63" i="3"/>
  <x:c r="IZ21" i="3"/>
  <x:c r="KF26" i="3"/>
  <x:c r="HL33" i="3"/>
  <x:c r="JJ119" i="3"/>
  <x:c r="JI33" i="3"/>
  <x:c r="IU32" i="3"/>
  <x:c r="GX153" i="3"/>
  <x:c r="IE26" i="3"/>
  <x:c r="HR98" i="3"/>
  <x:c r="FV104" i="3"/>
  <x:c r="GF86" i="3"/>
  <x:c r="FU82" i="3"/>
  <x:c r="IB124" i="3"/>
  <x:c r="FU22" i="3"/>
  <x:c r="JB78" i="3"/>
  <x:c r="KI132" i="3"/>
  <x:c r="GS137" i="3"/>
  <x:c r="GR84" i="3"/>
  <x:c r="IK97" i="3"/>
  <x:c r="FH119" i="3"/>
  <x:c r="GJ31" i="3"/>
  <x:c r="FG68" i="3"/>
  <x:c r="FO97" i="3"/>
  <x:c r="KO115" i="3"/>
  <x:c r="GJ47" i="3"/>
  <x:c r="JO96" i="3"/>
  <x:c r="FM49" i="3"/>
  <x:c r="HD75" i="3"/>
  <x:c r="FD55" i="3"/>
  <x:c r="IR101" i="3"/>
  <x:c r="IX114" i="3"/>
  <x:c r="IN102" i="3"/>
  <x:c r="FM38" i="3"/>
  <x:c r="HV143" i="3"/>
  <x:c r="II56" i="3"/>
  <x:c r="IM98" i="3"/>
  <x:c r="KL151" i="3"/>
  <x:c r="ID52" i="3"/>
  <x:c r="KN63" i="3"/>
  <x:c r="KT125" i="3"/>
  <x:c r="FI68" i="3"/>
  <x:c r="GU152" i="3"/>
  <x:c r="JP87" i="3"/>
  <x:c r="FW31" i="3"/>
  <x:c r="JF64" i="3"/>
  <x:c r="HR85" i="3"/>
  <x:c r="GL53" i="3"/>
  <x:c r="IM89" i="3"/>
  <x:c r="FA111" i="3"/>
  <x:c r="KG38" i="3"/>
  <x:c r="FZ149" i="3"/>
  <x:c r="HP69" i="3"/>
  <x:c r="KS128" i="3"/>
  <x:c r="HQ69" i="3"/>
  <x:c r="JK128" i="3"/>
  <x:c r="HG162" i="3"/>
  <x:c r="HH140" i="3"/>
  <x:c r="JG44" i="3"/>
  <x:c r="KR24" i="3"/>
  <x:c r="JQ35" i="3"/>
  <x:c r="KP32" i="3"/>
  <x:c r="GY65" i="3"/>
  <x:c r="JL33" i="3"/>
  <x:c r="KP152" i="3"/>
  <x:c r="KH128" i="3"/>
  <x:c r="FY121" i="3"/>
  <x:c r="HJ111" i="3"/>
  <x:c r="FL57" i="3"/>
  <x:c r="GF125" i="3"/>
  <x:c r="II136" i="3"/>
  <x:c r="IA148" i="3"/>
  <x:c r="FF41" i="3"/>
  <x:c r="IJ99" i="3"/>
  <x:c r="JS86" i="3"/>
  <x:c r="GX142" i="3"/>
  <x:c r="KK44" i="3"/>
  <x:c r="GH128" i="3"/>
  <x:c r="HV166" i="3"/>
  <x:c r="HW159" i="3"/>
  <x:c r="FY128" i="3"/>
  <x:c r="HH94" i="3"/>
  <x:c r="HT37" i="3"/>
  <x:c r="GE133" i="3"/>
  <x:c r="KM156" i="3"/>
  <x:c r="FJ114" i="3"/>
  <x:c r="FW160" i="3"/>
  <x:c r="IL56" i="3"/>
  <x:c r="FW134" i="3"/>
  <x:c r="KQ158" i="3"/>
  <x:c r="JX152" i="3"/>
  <x:c r="GB123" i="3"/>
  <x:c r="FO128" i="3"/>
  <x:c r="GC70" i="3"/>
  <x:c r="HQ76" i="3"/>
  <x:c r="KQ92" i="3"/>
  <x:c r="IX101" i="3"/>
  <x:c r="HL17" i="3"/>
  <x:c r="IQ67" i="3"/>
  <x:c r="JJ43" i="3"/>
  <x:c r="JB71" i="3"/>
  <x:c r="KC97" i="3"/>
  <x:c r="IJ55" i="3"/>
  <x:c r="IN27" i="3"/>
  <x:c r="JY89" i="3"/>
  <x:c r="HP44" i="3"/>
  <x:c r="IE104" i="3"/>
  <x:c r="GY160" i="3"/>
  <x:c r="FR163" i="3"/>
  <x:c r="HX40" i="3"/>
  <x:c r="FZ120" i="3"/>
  <x:c r="FI115" i="3"/>
  <x:c r="FT100" i="3"/>
  <x:c r="FN53" i="3"/>
  <x:c r="FY132" i="3"/>
  <x:c r="JN77" i="3"/>
  <x:c r="GG108" i="3"/>
  <x:c r="IL108" i="3"/>
  <x:c r="GV24" i="3"/>
  <x:c r="FK74" i="3"/>
  <x:c r="HZ124" i="3"/>
  <x:c r="JP107" i="3"/>
  <x:c r="KO165" i="3"/>
  <x:c r="JK66" i="3"/>
  <x:c r="KF101" i="3"/>
  <x:c r="GS155" i="3"/>
  <x:c r="FG135" i="3"/>
  <x:c r="HN158" i="3"/>
  <x:c r="KI22" i="3"/>
  <x:c r="FN99" i="3"/>
  <x:c r="JR19" i="3"/>
  <x:c r="GD164" i="3"/>
  <x:c r="KK123" i="3"/>
  <x:c r="KA40" i="3"/>
  <x:c r="IK138" i="3"/>
  <x:c r="HE56" i="3"/>
  <x:c r="HB47" i="3"/>
  <x:c r="GV19" i="3"/>
  <x:c r="FQ125" i="3"/>
  <x:c r="JE85" i="3"/>
  <x:c r="IC137" i="3"/>
  <x:c r="JC19" i="3"/>
  <x:c r="FG95" i="3"/>
  <x:c r="KP64" i="3"/>
  <x:c r="IL155" i="3"/>
  <x:c r="FF66" i="3"/>
  <x:c r="KB30" i="3"/>
  <x:c r="FY19" i="3"/>
  <x:c r="GL153" i="3"/>
  <x:c r="HX135" i="3"/>
  <x:c r="GO70" i="3"/>
  <x:c r="JH117" i="3"/>
  <x:c r="FO163" i="3"/>
  <x:c r="JG26" i="3"/>
  <x:c r="HH33" i="3"/>
  <x:c r="HZ70" i="3"/>
  <x:c r="IX122" i="3"/>
  <x:c r="IR48" i="3"/>
  <x:c r="JX137" i="3"/>
  <x:c r="GT149" i="3"/>
  <x:c r="GE89" i="3"/>
  <x:c r="HJ69" i="3"/>
  <x:c r="IS166" i="3"/>
  <x:c r="KM74" i="3"/>
  <x:c r="FU29" i="3"/>
  <x:c r="JQ84" i="3"/>
  <x:c r="GX44" i="3"/>
  <x:c r="IX140" i="3"/>
  <x:c r="HM41" i="3"/>
  <x:c r="HM44" i="3"/>
  <x:c r="FJ37" i="3"/>
  <x:c r="HJ135" i="3"/>
  <x:c r="KN58" i="3"/>
  <x:c r="JT58" i="3"/>
  <x:c r="GN87" i="3"/>
  <x:c r="KA125" i="3"/>
  <x:c r="HW70" i="3"/>
  <x:c r="GI54" i="3"/>
  <x:c r="IX109" i="3"/>
  <x:c r="GP136" i="3"/>
  <x:c r="KD131" i="3"/>
  <x:c r="KP130" i="3"/>
  <x:c r="IQ56" i="3"/>
  <x:c r="HN122" i="3"/>
  <x:c r="GN69" i="3"/>
  <x:c r="GA44" i="3"/>
  <x:c r="HC36" i="3"/>
  <x:c r="GO75" i="3"/>
  <x:c r="GC153" i="3"/>
  <x:c r="IR102" i="3"/>
  <x:c r="GF164" i="3"/>
  <x:c r="HA155" i="3"/>
  <x:c r="FO135" i="3"/>
  <x:c r="FD165" i="3"/>
  <x:c r="GR166" i="3"/>
  <x:c r="IY71" i="3"/>
  <x:c r="IY34" i="3"/>
  <x:c r="JL80" i="3"/>
  <x:c r="II75" i="3"/>
  <x:c r="GE75" i="3"/>
  <x:c r="FS70" i="3"/>
  <x:c r="GN44" i="3"/>
  <x:c r="KG54" i="3"/>
  <x:c r="FP18" i="3"/>
  <x:c r="IS150" i="3"/>
  <x:c r="GY35" i="3"/>
  <x:c r="JA28" i="3"/>
  <x:c r="JY37" i="3"/>
  <x:c r="IE34" i="3"/>
  <x:c r="GK25" i="3"/>
  <x:c r="FD86" i="3"/>
  <x:c r="HD37" i="3"/>
  <x:c r="KT65" i="3"/>
  <x:c r="IM90" i="3"/>
  <x:c r="HJ48" i="3"/>
  <x:c r="JT20" i="3"/>
  <x:c r="GQ46" i="3"/>
  <x:c r="HZ35" i="3"/>
  <x:c r="HK129" i="3"/>
  <x:c r="KJ54" i="3"/>
  <x:c r="FE129" i="3"/>
  <x:c r="KM80" i="3"/>
  <x:c r="HT61" i="3"/>
  <x:c r="IU161" i="3"/>
  <x:c r="FG27" i="3"/>
  <x:c r="JT51" i="3"/>
  <x:c r="GD124" i="3"/>
  <x:c r="FQ42" i="3"/>
  <x:c r="GJ91" i="3"/>
  <x:c r="IF145" i="3"/>
  <x:c r="GZ114" i="3"/>
  <x:c r="GN164" i="3"/>
  <x:c r="JX70" i="3"/>
  <x:c r="JK21" i="3"/>
  <x:c r="ID31" i="3"/>
  <x:c r="JF117" i="3"/>
  <x:c r="HR41" i="3"/>
  <x:c r="IL85" i="3"/>
  <x:c r="IF28" i="3"/>
  <x:c r="JG36" i="3"/>
  <x:c r="GX37" i="3"/>
  <x:c r="HS146" i="3"/>
  <x:c r="KS146" i="3"/>
  <x:c r="FH153" i="3"/>
  <x:c r="HQ125" i="3"/>
  <x:c r="GW140" i="3"/>
  <x:c r="IT80" i="3"/>
  <x:c r="HI97" i="3"/>
  <x:c r="HY46" i="3"/>
  <x:c r="GO159" i="3"/>
  <x:c r="GL65" i="3"/>
  <x:c r="KP114" i="3"/>
  <x:c r="GV132" i="3"/>
  <x:c r="KN50" i="3"/>
  <x:c r="HZ154" i="3"/>
  <x:c r="IY112" i="3"/>
  <x:c r="IV159" i="3"/>
  <x:c r="JR163" i="3"/>
  <x:c r="FB123" i="3"/>
  <x:c r="IJ74" i="3"/>
  <x:c r="KH58" i="3"/>
  <x:c r="GJ71" i="3"/>
  <x:c r="GO94" i="3"/>
  <x:c r="II88" i="3"/>
  <x:c r="FG43" i="3"/>
  <x:c r="IW31" i="3"/>
  <x:c r="JJ45" i="3"/>
  <x:c r="KK128" i="3"/>
  <x:c r="GB101" i="3"/>
  <x:c r="KM63" i="3"/>
  <x:c r="GE144" i="3"/>
  <x:c r="GD67" i="3"/>
  <x:c r="HO39" i="3"/>
  <x:c r="GD142" i="3"/>
  <x:c r="GM157" i="3"/>
  <x:c r="HQ157" i="3"/>
  <x:c r="JT44" i="3"/>
  <x:c r="HU66" i="3"/>
  <x:c r="IW39" i="3"/>
  <x:c r="IT49" i="3"/>
  <x:c r="KO100" i="3"/>
  <x:c r="JJ154" i="3"/>
  <x:c r="GM83" i="3"/>
  <x:c r="IB141" i="3"/>
  <x:c r="JI153" i="3"/>
  <x:c r="HN132" i="3"/>
  <x:c r="GZ149" i="3"/>
  <x:c r="KJ137" i="3"/>
  <x:c r="FT40" i="3"/>
  <x:c r="HL93" i="3"/>
  <x:c r="GP18" i="3"/>
  <x:c r="HQ166" i="3"/>
  <x:c r="JS69" i="3"/>
  <x:c r="HB113" i="3"/>
  <x:c r="JC107" i="3"/>
  <x:c r="GZ100" i="3"/>
  <x:c r="FW118" i="3"/>
  <x:c r="GY148" i="3"/>
  <x:c r="KL100" i="3"/>
  <x:c r="FL87" i="3"/>
  <x:c r="FE118" i="3"/>
  <x:c r="HI46" i="3"/>
  <x:c r="II129" i="3"/>
  <x:c r="IK137" i="3"/>
  <x:c r="GV141" i="3"/>
  <x:c r="IF160" i="3"/>
  <x:c r="IX129" i="3"/>
  <x:c r="HE93" i="3"/>
  <x:c r="HK68" i="3"/>
  <x:c r="JM151" i="3"/>
  <x:c r="KN153" i="3"/>
  <x:c r="IF105" i="3"/>
  <x:c r="JH38" i="3"/>
  <x:c r="FH28" i="3"/>
  <x:c r="HR99" i="3"/>
  <x:c r="IR17" i="3"/>
  <x:c r="FB127" i="3"/>
  <x:c r="JO130" i="3"/>
  <x:c r="IZ147" i="3"/>
  <x:c r="HK154" i="3"/>
  <x:c r="FQ163" i="3"/>
  <x:c r="JO19" i="3"/>
  <x:c r="IL131" i="3"/>
  <x:c r="KC121" i="3"/>
  <x:c r="IP17" i="3"/>
  <x:c r="GR142" i="3"/>
  <x:c r="II120" i="3"/>
  <x:c r="FH18" i="3"/>
  <x:c r="JR143" i="3"/>
  <x:c r="KF96" i="3"/>
  <x:c r="FJ162" i="3"/>
  <x:c r="FQ142" i="3"/>
  <x:c r="GK118" i="3"/>
  <x:c r="IL75" i="3"/>
  <x:c r="HB166" i="3"/>
  <x:c r="HO135" i="3"/>
  <x:c r="FJ35" i="3"/>
  <x:c r="KJ145" i="3"/>
  <x:c r="GJ32" i="3"/>
  <x:c r="IF26" i="3"/>
  <x:c r="FV17" i="3"/>
  <x:c r="KM149" i="3"/>
  <x:c r="KA50" i="3"/>
  <x:c r="GS22" i="3"/>
  <x:c r="FM30" i="3"/>
  <x:c r="JT157" i="3"/>
  <x:c r="KM164" i="3"/>
  <x:c r="KT17" i="3"/>
  <x:c r="JF103" i="3"/>
  <x:c r="HR131" i="3"/>
  <x:c r="KG113" i="3"/>
  <x:c r="FP58" i="3"/>
  <x:c r="GE128" i="3"/>
  <x:c r="JT160" i="3"/>
  <x:c r="GV58" i="3"/>
  <x:c r="KG166" i="3"/>
  <x:c r="FB24" i="3"/>
  <x:c r="IT70" i="3"/>
  <x:c r="FM110" i="3"/>
  <x:c r="JB124" i="3"/>
  <x:c r="KN125" i="3"/>
  <x:c r="HL18" i="3"/>
  <x:c r="FS18" i="3"/>
  <x:c r="IO124" i="3"/>
  <x:c r="HY135" i="3"/>
  <x:c r="KI33" i="3"/>
  <x:c r="IJ117" i="3"/>
  <x:c r="FR166" i="3"/>
  <x:c r="KT121" i="3"/>
  <x:c r="JH79" i="3"/>
  <x:c r="JQ158" i="3"/>
  <x:c r="FC78" i="3"/>
  <x:c r="FU36" i="3"/>
  <x:c r="JR58" i="3"/>
  <x:c r="KC146" i="3"/>
  <x:c r="JZ94" i="3"/>
  <x:c r="HU137" i="3"/>
  <x:c r="HU21" i="3"/>
  <x:c r="KT23" i="3"/>
  <x:c r="GM153" i="3"/>
  <x:c r="HD166" i="3"/>
  <x:c r="JR88" i="3"/>
  <x:c r="KO163" i="3"/>
  <x:c r="JE126" i="3"/>
  <x:c r="HE164" i="3"/>
  <x:c r="FU21" i="3"/>
  <x:c r="GI151" i="3"/>
  <x:c r="HD88" i="3"/>
  <x:c r="HD129" i="3"/>
  <x:c r="FA160" i="3"/>
  <x:c r="GB149" i="3"/>
  <x:c r="GO162" i="3"/>
  <x:c r="JX132" i="3"/>
  <x:c r="HS98" i="3"/>
  <x:c r="KN150" i="3"/>
  <x:c r="IP132" i="3"/>
  <x:c r="IH162" i="3"/>
  <x:c r="IH107" i="3"/>
  <x:c r="HG48" i="3"/>
  <x:c r="GG17" i="3"/>
  <x:c r="KI151" i="3"/>
  <x:c r="HC20" i="3"/>
  <x:c r="GA155" i="3"/>
  <x:c r="FC23" i="3"/>
  <x:c r="HT79" i="3"/>
  <x:c r="KB164" i="3"/>
  <x:c r="HQ164" i="3"/>
  <x:c r="GA58" i="3"/>
  <x:c r="GR44" i="3"/>
  <x:c r="HP138" i="3"/>
  <x:c r="IX126" i="3"/>
  <x:c r="IP162" i="3"/>
  <x:c r="GH113" i="3"/>
  <x:c r="GT142" i="3"/>
  <x:c r="KO121" i="3"/>
  <x:c r="HB142" i="3"/>
  <x:c r="GM105" i="3"/>
  <x:c r="GT136" i="3"/>
  <x:c r="HX166" i="3"/>
  <x:c r="KT106" i="3"/>
  <x:c r="GO139" i="3"/>
  <x:c r="HA165" i="3"/>
  <x:c r="FH151" i="3"/>
  <x:c r="IV98" i="3"/>
  <x:c r="JP140" i="3"/>
  <x:c r="HJ153" i="3"/>
  <x:c r="KC166" i="3"/>
  <x:c r="IN149" i="3"/>
  <x:c r="JB88" i="3"/>
  <x:c r="HQ159" i="3"/>
  <x:c r="FO146" i="3"/>
  <x:c r="IK120" i="3"/>
  <x:c r="HI62" i="3"/>
  <x:c r="HV45" i="3"/>
  <x:c r="HC112" i="3"/>
  <x:c r="IO17" i="3"/>
  <x:c r="KG107" i="3"/>
  <x:c r="GY153" i="3"/>
  <x:c r="FJ124" i="3"/>
  <x:c r="HF115" i="3"/>
  <x:c r="GT67" i="3"/>
  <x:c r="GJ162" i="3"/>
  <x:c r="HG155" i="3"/>
  <x:c r="HS110" i="3"/>
  <x:c r="JW158" i="3"/>
  <x:c r="IR142" i="3"/>
  <x:c r="FR154" i="3"/>
  <x:c r="HC131" i="3"/>
  <x:c r="FV23" i="3"/>
  <x:c r="HG166" i="3"/>
  <x:c r="HC134" i="3"/>
  <x:c r="JU166" i="3"/>
  <x:c r="KR98" i="3"/>
  <x:c r="HJ156" i="3"/>
  <x:c r="FZ45" i="3"/>
  <x:c r="HF130" i="3"/>
  <x:c r="FR129" i="3"/>
  <x:c r="JL146" i="3"/>
  <x:c r="FL157" i="3"/>
  <x:c r="GY123" i="3"/>
  <x:c r="FY162" i="3"/>
  <x:c r="HY19" i="3"/>
  <x:c r="GD131" i="3"/>
  <x:c r="KL20" i="3"/>
  <x:c r="JL161" i="3"/>
  <x:c r="JP153" i="3"/>
  <x:c r="HV87" i="3"/>
  <x:c r="HX159" i="3"/>
  <x:c r="HX42" i="3"/>
  <x:c r="HD152" i="3"/>
  <x:c r="FV105" i="3"/>
  <x:c r="IN150" i="3"/>
  <x:c r="GL143" i="3"/>
  <x:c r="ID164" i="3"/>
  <x:c r="HM152" i="3"/>
  <x:c r="FP158" i="3"/>
  <x:c r="ID110" i="3"/>
  <x:c r="FX142" i="3"/>
  <x:c r="JA18" i="3"/>
  <x:c r="HM156" i="3"/>
  <x:c r="IU134" i="3"/>
  <x:c r="FU141" i="3"/>
  <x:c r="KF163" i="3"/>
  <x:c r="IA109" i="3"/>
  <x:c r="IZ130" i="3"/>
  <x:c r="JX122" i="3"/>
  <x:c r="IC141" i="3"/>
  <x:c r="JM150" i="3"/>
  <x:c r="GQ67" i="3"/>
  <x:c r="IN159" i="3"/>
  <x:c r="JX31" i="3"/>
  <x:c r="IA143" i="3"/>
  <x:c r="IK70" i="3"/>
  <x:c r="GW117" i="3"/>
  <x:c r="HW116" i="3"/>
  <x:c r="HN140" i="3"/>
  <x:c r="HZ115" i="3"/>
  <x:c r="HV138" i="3"/>
  <x:c r="HY160" i="3"/>
  <x:c r="II121" i="3"/>
  <x:c r="HY26" i="3"/>
  <x:c r="KG50" i="3"/>
  <x:c r="IN130" i="3"/>
  <x:c r="GZ159" i="3"/>
  <x:c r="FU154" i="3"/>
  <x:c r="HO121" i="3"/>
  <x:c r="KT156" i="3"/>
  <x:c r="GF31" i="3"/>
  <x:c r="IN145" i="3"/>
  <x:c r="GC83" i="3"/>
  <x:c r="FV156" i="3"/>
  <x:c r="FK157" i="3"/>
  <x:c r="HW149" i="3"/>
  <x:c r="JG151" i="3"/>
  <x:c r="HS147" i="3"/>
  <x:c r="GX151" i="3"/>
  <x:c r="HS62" i="3"/>
  <x:c r="IZ18" i="3"/>
  <x:c r="KE36" i="3"/>
  <x:c r="ID159" i="3"/>
  <x:c r="GL129" i="3"/>
  <x:c r="FB151" i="3"/>
  <x:c r="JQ104" i="3"/>
  <x:c r="GO125" i="3"/>
  <x:c r="FB18" i="3"/>
  <x:c r="HL135" i="3"/>
  <x:c r="FZ162" i="3"/>
  <x:c r="IM136" i="3"/>
  <x:c r="KE158" i="3"/>
  <x:c r="HM18" i="3"/>
  <x:c r="FS160" i="3"/>
  <x:c r="JY142" i="3"/>
  <x:c r="IF78" i="3"/>
  <x:c r="JT137" i="3"/>
  <x:c r="ID21" i="3"/>
  <x:c r="FU19" i="3"/>
  <x:c r="IU156" i="3"/>
  <x:c r="KB166" i="3"/>
  <x:c r="IR66" i="3"/>
  <x:c r="HQ120" i="3"/>
  <x:c r="FZ155" i="3"/>
  <x:c r="GQ25" i="3"/>
  <x:c r="GR151" i="3"/>
  <x:c r="FA162" i="3"/>
  <x:c r="JK148" i="3"/>
  <x:c r="FN123" i="3"/>
  <x:c r="KE133" i="3"/>
  <x:c r="IJ103" i="3"/>
  <x:c r="IM121" i="3"/>
  <x:c r="IB154" i="3"/>
  <x:c r="IZ20" i="3"/>
  <x:c r="GD82" i="3"/>
  <x:c r="KD20" i="3"/>
  <x:c r="HJ142" i="3"/>
  <x:c r="IM114" i="3"/>
  <x:c r="JJ42" i="3"/>
  <x:c r="GT130" i="3"/>
  <x:c r="FY156" i="3"/>
  <x:c r="IS148" i="3"/>
  <x:c r="JY145" i="3"/>
  <x:c r="FT149" i="3"/>
  <x:c r="GL132" i="3"/>
  <x:c r="HQ153" i="3"/>
  <x:c r="IU128" i="3"/>
  <x:c r="FL117" i="3"/>
  <x:c r="GI136" i="3"/>
  <x:c r="HR152" i="3"/>
  <x:c r="KS152" i="3"/>
  <x:c r="KT142" i="3"/>
  <x:c r="GX159" i="3"/>
  <x:c r="FZ136" i="3"/>
  <x:c r="KG71" i="3"/>
  <x:c r="FR141" i="3"/>
  <x:c r="KL23" i="3"/>
  <x:c r="JF18" i="3"/>
  <x:c r="GW100" i="3"/>
  <x:c r="FX146" i="3"/>
  <x:c r="FO92" i="3"/>
  <x:c r="IW89" i="3"/>
  <x:c r="IL61" i="3"/>
  <x:c r="KM118" i="3"/>
  <x:c r="GO40" i="3"/>
  <x:c r="IV165" i="3"/>
  <x:c r="FP94" i="3"/>
  <x:c r="GS77" i="3"/>
  <x:c r="JE30" i="3"/>
  <x:c r="JF61" i="3"/>
  <x:c r="IU96" i="3"/>
  <x:c r="GF114" i="3"/>
  <x:c r="IM108" i="3"/>
  <x:c r="GQ63" i="3"/>
  <x:c r="IJ90" i="3"/>
  <x:c r="KJ78" i="3"/>
  <x:c r="FX148" i="3"/>
  <x:c r="IS73" i="3"/>
  <x:c r="HY82" i="3"/>
  <x:c r="FB39" i="3"/>
  <x:c r="IE48" i="3"/>
  <x:c r="IY60" i="3"/>
  <x:c r="HP32" i="3"/>
  <x:c r="HC152" i="3"/>
  <x:c r="FU99" i="3"/>
  <x:c r="FK125" i="3"/>
  <x:c r="JP41" i="3"/>
  <x:c r="FV86" i="3"/>
  <x:c r="KD127" i="3"/>
  <x:c r="FY36" i="3"/>
  <x:c r="KL88" i="3"/>
  <x:c r="GO127" i="3"/>
  <x:c r="IC48" i="3"/>
  <x:c r="GE42" i="3"/>
  <x:c r="FM31" i="3"/>
  <x:c r="JH118" i="3"/>
  <x:c r="II34" i="3"/>
  <x:c r="FF51" i="3"/>
  <x:c r="HX68" i="3"/>
  <x:c r="IM83" i="3"/>
  <x:c r="JN75" i="3"/>
  <x:c r="IQ63" i="3"/>
  <x:c r="JG89" i="3"/>
  <x:c r="IF22" i="3"/>
  <x:c r="KB143" i="3"/>
  <x:c r="JM122" i="3"/>
  <x:c r="IP90" i="3"/>
  <x:c r="JU37" i="3"/>
  <x:c r="GV107" i="3"/>
  <x:c r="JW97" i="3"/>
  <x:c r="IZ30" i="3"/>
  <x:c r="IE78" i="3"/>
  <x:c r="GZ118" i="3"/>
  <x:c r="GQ78" i="3"/>
  <x:c r="JR59" i="3"/>
  <x:c r="KI108" i="3"/>
  <x:c r="IF148" i="3"/>
  <x:c r="KL28" i="3"/>
  <x:c r="IN123" i="3"/>
  <x:c r="FX37" i="3"/>
  <x:c r="GV162" i="3"/>
  <x:c r="GI105" i="3"/>
  <x:c r="HQ91" i="3"/>
  <x:c r="FK107" i="3"/>
  <x:c r="IA120" i="3"/>
  <x:c r="JS70" i="3"/>
  <x:c r="IZ36" i="3"/>
  <x:c r="IV33" i="3"/>
  <x:c r="IL63" i="3"/>
  <x:c r="FT64" i="3"/>
  <x:c r="FZ87" i="3"/>
  <x:c r="JM60" i="3"/>
  <x:c r="GH71" i="3"/>
  <x:c r="GJ87" i="3"/>
  <x:c r="GT46" i="3"/>
  <x:c r="JE90" i="3"/>
  <x:c r="GI49" i="3"/>
  <x:c r="GT51" i="3"/>
  <x:c r="GC137" i="3"/>
  <x:c r="FD35" i="3"/>
  <x:c r="IG114" i="3"/>
  <x:c r="FA91" i="3"/>
  <x:c r="IB77" i="3"/>
  <x:c r="JP44" i="3"/>
  <x:c r="FC61" i="3"/>
  <x:c r="HG70" i="3"/>
  <x:c r="JV84" i="3"/>
  <x:c r="IZ98" i="3"/>
  <x:c r="KS113" i="3"/>
  <x:c r="JV18" i="3"/>
  <x:c r="HA36" i="3"/>
  <x:c r="FH48" i="3"/>
  <x:c r="JN63" i="3"/>
  <x:c r="HT103" i="3"/>
  <x:c r="HN68" i="3"/>
  <x:c r="KK85" i="3"/>
  <x:c r="GA109" i="3"/>
  <x:c r="FJ72" i="3"/>
  <x:c r="FX69" i="3"/>
  <x:c r="IM59" i="3"/>
  <x:c r="HL27" i="3"/>
  <x:c r="JG160" i="3"/>
  <x:c r="KF45" i="3"/>
  <x:c r="JK38" i="3"/>
  <x:c r="KN20" i="3"/>
  <x:c r="GI86" i="3"/>
  <x:c r="JM118" i="3"/>
  <x:c r="HL49" i="3"/>
  <x:c r="IA57" i="3"/>
  <x:c r="IA89" i="3"/>
  <x:c r="HB43" i="3"/>
  <x:c r="IA88" i="3"/>
  <x:c r="JS92" i="3"/>
  <x:c r="FQ110" i="3"/>
  <x:c r="HV144" i="3"/>
  <x:c r="IA90" i="3"/>
  <x:c r="GG136" i="3"/>
  <x:c r="IW55" i="3"/>
  <x:c r="IP40" i="3"/>
  <x:c r="FC35" i="3"/>
  <x:c r="JG125" i="3"/>
  <x:c r="GC104" i="3"/>
  <x:c r="IC111" i="3"/>
  <x:c r="GF85" i="3"/>
  <x:c r="IN79" i="3"/>
  <x:c r="JC32" i="3"/>
  <x:c r="IQ95" i="3"/>
  <x:c r="IC160" i="3"/>
  <x:c r="FK144" i="3"/>
  <x:c r="FT39" i="3"/>
  <x:c r="GX102" i="3"/>
  <x:c r="GK109" i="3"/>
  <x:c r="HV130" i="3"/>
  <x:c r="HH41" i="3"/>
  <x:c r="GR150" i="3"/>
  <x:c r="IH160" i="3"/>
  <x:c r="GD111" i="3"/>
  <x:c r="KC27" i="3"/>
  <x:c r="IO123" i="3"/>
  <x:c r="GV38" i="3"/>
  <x:c r="HQ118" i="3"/>
  <x:c r="FW61" i="3"/>
  <x:c r="GG64" i="3"/>
  <x:c r="KR91" i="3"/>
  <x:c r="FZ86" i="3"/>
  <x:c r="FH156" i="3"/>
  <x:c r="HZ63" i="3"/>
  <x:c r="HG134" i="3"/>
  <x:c r="HY60" i="3"/>
  <x:c r="HW156" i="3"/>
  <x:c r="HW51" i="3"/>
  <x:c r="IH49" i="3"/>
  <x:c r="HQ127" i="3"/>
  <x:c r="GG133" i="3"/>
  <x:c r="FN100" i="3"/>
  <x:c r="HH165" i="3"/>
  <x:c r="IS24" i="3"/>
  <x:c r="FO83" i="3"/>
  <x:c r="IU34" i="3"/>
  <x:c r="HM69" i="3"/>
  <x:c r="GL109" i="3"/>
  <x:c r="HZ159" i="3"/>
  <x:c r="JQ51" i="3"/>
  <x:c r="HB152" i="3"/>
  <x:c r="FN118" i="3"/>
  <x:c r="IT109" i="3"/>
  <x:c r="ID135" i="3"/>
  <x:c r="JP82" i="3"/>
  <x:c r="IO159" i="3"/>
  <x:c r="FZ48" i="3"/>
  <x:c r="FN36" i="3"/>
  <x:c r="IX119" i="3"/>
  <x:c r="HD43" i="3"/>
  <x:c r="GE69" i="3"/>
  <x:c r="JG77" i="3"/>
  <x:c r="FS23" i="3"/>
  <x:c r="GU24" i="3"/>
  <x:c r="KO157" i="3"/>
  <x:c r="JV54" i="3"/>
  <x:c r="HV50" i="3"/>
  <x:c r="JR62" i="3"/>
  <x:c r="KS67" i="3"/>
  <x:c r="GH110" i="3"/>
  <x:c r="FI137" i="3"/>
  <x:c r="GH103" i="3"/>
  <x:c r="IQ86" i="3"/>
  <x:c r="HA120" i="3"/>
  <x:c r="IU160" i="3"/>
  <x:c r="GL55" i="3"/>
  <x:c r="FC66" i="3"/>
  <x:c r="JX99" i="3"/>
  <x:c r="GK137" i="3"/>
  <x:c r="FZ60" i="3"/>
  <x:c r="IR165" i="3"/>
  <x:c r="GW69" i="3"/>
  <x:c r="HW92" i="3"/>
  <x:c r="IY111" i="3"/>
  <x:c r="HR83" i="3"/>
  <x:c r="GO19" i="3"/>
  <x:c r="HF161" i="3"/>
  <x:c r="IB17" i="3"/>
  <x:c r="GR93" i="3"/>
  <x:c r="HQ103" i="3"/>
  <x:c r="JV37" i="3"/>
  <x:c r="HR133" i="3"/>
  <x:c r="JC119" i="3"/>
  <x:c r="KH36" i="3"/>
  <x:c r="JZ38" i="3"/>
  <x:c r="FW32" i="3"/>
  <x:c r="FF141" i="3"/>
  <x:c r="GJ44" i="3"/>
  <x:c r="HY116" i="3"/>
  <x:c r="KR69" i="3"/>
  <x:c r="GK85" i="3"/>
  <x:c r="IP23" i="3"/>
  <x:c r="HF58" i="3"/>
  <x:c r="IM144" i="3"/>
  <x:c r="FB26" i="3"/>
  <x:c r="IU63" i="3"/>
  <x:c r="HU46" i="3"/>
  <x:c r="GO158" i="3"/>
  <x:c r="GK63" i="3"/>
  <x:c r="IW58" i="3"/>
  <x:c r="HU50" i="3"/>
  <x:c r="GL97" i="3"/>
  <x:c r="IN49" i="3"/>
  <x:c r="IF119" i="3"/>
  <x:c r="JU131" i="3"/>
  <x:c r="HV17" i="3"/>
  <x:c r="KO74" i="3"/>
  <x:c r="GW37" i="3"/>
  <x:c r="IL143" i="3"/>
  <x:c r="KO42" i="3"/>
  <x:c r="FE51" i="3"/>
  <x:c r="GA88" i="3"/>
  <x:c r="HB160" i="3"/>
  <x:c r="JN58" i="3"/>
  <x:c r="GX146" i="3"/>
  <x:c r="JI45" i="3"/>
  <x:c r="IB51" i="3"/>
  <x:c r="GW46" i="3"/>
  <x:c r="GD45" i="3"/>
  <x:c r="JI157" i="3"/>
  <x:c r="HS45" i="3"/>
  <x:c r="GY36" i="3"/>
  <x:c r="JW160" i="3"/>
  <x:c r="GI165" i="3"/>
  <x:c r="GW41" i="3"/>
  <x:c r="FG109" i="3"/>
  <x:c r="KF62" i="3"/>
  <x:c r="IY28" i="3"/>
  <x:c r="IJ147" i="3"/>
  <x:c r="IA124" i="3"/>
  <x:c r="FF139" i="3"/>
  <x:c r="JP129" i="3"/>
  <x:c r="FI75" i="3"/>
  <x:c r="JN29" i="3"/>
  <x:c r="GU133" i="3"/>
  <x:c r="KN114" i="3"/>
  <x:c r="IK148" i="3"/>
  <x:c r="JZ148" i="3"/>
  <x:c r="JD76" i="3"/>
  <x:c r="GG36" i="3"/>
  <x:c r="FA164" i="3"/>
  <x:c r="GF116" i="3"/>
  <x:c r="GK21" i="3"/>
  <x:c r="GC71" i="3"/>
  <x:c r="HY110" i="3"/>
  <x:c r="KM50" i="3"/>
  <x:c r="KI154" i="3"/>
  <x:c r="JO29" i="3"/>
  <x:c r="HD19" i="3"/>
  <x:c r="KF160" i="3"/>
  <x:c r="GJ51" i="3"/>
  <x:c r="HW117" i="3"/>
  <x:c r="JG153" i="3"/>
  <x:c r="FG144" i="3"/>
  <x:c r="HK17" i="3"/>
  <x:c r="JP162" i="3"/>
  <x:c r="FN133" i="3"/>
  <x:c r="KE98" i="3"/>
  <x:c r="GB47" i="3"/>
  <x:c r="FS28" i="3"/>
  <x:c r="GX163" i="3"/>
  <x:c r="IW117" i="3"/>
  <x:c r="HT34" i="3"/>
  <x:c r="JU23" i="3"/>
  <x:c r="JL48" i="3"/>
  <x:c r="HX165" i="3"/>
  <x:c r="GC131" i="3"/>
  <x:c r="KN156" i="3"/>
  <x:c r="IC30" i="3"/>
  <x:c r="HE63" i="3"/>
  <x:c r="IZ148" i="3"/>
  <x:c r="HA76" i="3"/>
  <x:c r="GC56" i="3"/>
  <x:c r="FK61" i="3"/>
  <x:c r="KM42" i="3"/>
  <x:c r="GC133" i="3"/>
  <x:c r="IF44" i="3"/>
  <x:c r="HK86" i="3"/>
  <x:c r="GR165" i="3"/>
  <x:c r="ID130" i="3"/>
  <x:c r="FS132" i="3"/>
  <x:c r="JO141" i="3"/>
  <x:c r="GA147" i="3"/>
  <x:c r="IS120" i="3"/>
  <x:c r="IQ25" i="3"/>
  <x:c r="HT67" i="3"/>
  <x:c r="FN148" i="3"/>
  <x:c r="FU41" i="3"/>
  <x:c r="HJ89" i="3"/>
  <x:c r="FI98" i="3"/>
  <x:c r="HL132" i="3"/>
  <x:c r="IX102" i="3"/>
  <x:c r="KP54" i="3"/>
  <x:c r="IE138" i="3"/>
  <x:c r="IM44" i="3"/>
  <x:c r="FP89" i="3"/>
  <x:c r="FA129" i="3"/>
  <x:c r="HV152" i="3"/>
  <x:c r="GY116" i="3"/>
  <x:c r="HJ149" i="3"/>
  <x:c r="HR35" i="3"/>
  <x:c r="IJ20" i="3"/>
  <x:c r="HZ46" i="3"/>
  <x:c r="IR19" i="3"/>
  <x:c r="GM30" i="3"/>
  <x:c r="HD72" i="3"/>
  <x:c r="KI45" i="3"/>
  <x:c r="JV149" i="3"/>
  <x:c r="FA23" i="3"/>
  <x:c r="GA117" i="3"/>
  <x:c r="FI30" i="3"/>
  <x:c r="GV29" i="3"/>
  <x:c r="JP17" i="3"/>
  <x:c r="KJ139" i="3"/>
  <x:c r="GA150" i="3"/>
  <x:c r="HN160" i="3"/>
  <x:c r="FB107" i="3"/>
  <x:c r="KF34" i="3"/>
  <x:c r="JN127" i="3"/>
  <x:c r="GH40" i="3"/>
  <x:c r="GQ145" i="3"/>
  <x:c r="IB86" i="3"/>
  <x:c r="HJ86" i="3"/>
  <x:c r="JA147" i="3"/>
  <x:c r="KK159" i="3"/>
  <x:c r="GS84" i="3"/>
  <x:c r="HK94" i="3"/>
  <x:c r="II162" i="3"/>
  <x:c r="IW68" i="3"/>
  <x:c r="HZ114" i="3"/>
  <x:c r="HN21" i="3"/>
  <x:c r="KP77" i="3"/>
  <x:c r="IY163" i="3"/>
  <x:c r="JB154" i="3"/>
  <x:c r="GW163" i="3"/>
  <x:c r="FU144" i="3"/>
  <x:c r="KE48" i="3"/>
  <x:c r="KM93" i="3"/>
  <x:c r="JP46" i="3"/>
  <x:c r="IJ89" i="3"/>
  <x:c r="IX58" i="3"/>
  <x:c r="GN102" i="3"/>
  <x:c r="JY59" i="3"/>
  <x:c r="HZ59" i="3"/>
  <x:c r="IA116" i="3"/>
  <x:c r="HM158" i="3"/>
  <x:c r="HN163" i="3"/>
  <x:c r="JY28" i="3"/>
  <x:c r="KR58" i="3"/>
  <x:c r="JM26" i="3"/>
  <x:c r="IG142" i="3"/>
  <x:c r="JX38" i="3"/>
  <x:c r="JV33" i="3"/>
  <x:c r="IQ109" i="3"/>
  <x:c r="HO107" i="3"/>
  <x:c r="KN117" i="3"/>
  <x:c r="FU69" i="3"/>
  <x:c r="GP44" i="3"/>
  <x:c r="HL35" i="3"/>
  <x:c r="IP47" i="3"/>
  <x:c r="IO57" i="3"/>
  <x:c r="JF47" i="3"/>
  <x:c r="IG157" i="3"/>
  <x:c r="GQ65" i="3"/>
  <x:c r="JU18" i="3"/>
  <x:c r="GU38" i="3"/>
  <x:c r="KT116" i="3"/>
  <x:c r="FX98" i="3"/>
  <x:c r="IT72" i="3"/>
  <x:c r="KJ123" i="3"/>
  <x:c r="JP43" i="3"/>
  <x:c r="GD138" i="3"/>
  <x:c r="FN125" i="3"/>
  <x:c r="JY163" i="3"/>
  <x:c r="GM18" i="3"/>
  <x:c r="IB157" i="3"/>
  <x:c r="JY18" i="3"/>
  <x:c r="JE130" i="3"/>
  <x:c r="GM136" i="3"/>
  <x:c r="JM133" i="3"/>
  <x:c r="IQ159" i="3"/>
  <x:c r="KA124" i="3"/>
  <x:c r="HZ143" i="3"/>
  <x:c r="KH126" i="3"/>
  <x:c r="KK94" i="3"/>
  <x:c r="KQ107" i="3"/>
  <x:c r="JH142" i="3"/>
  <x:c r="FL140" i="3"/>
  <x:c r="GP88" i="3"/>
  <x:c r="GI161" i="3"/>
  <x:c r="HU38" i="3"/>
  <x:c r="KM107" i="3"/>
  <x:c r="KA142" i="3"/>
  <x:c r="IV22" i="3"/>
  <x:c r="IY152" i="3"/>
  <x:c r="IO166" i="3"/>
  <x:c r="FS60" i="3"/>
  <x:c r="FG17" i="3"/>
  <x:c r="JZ71" i="3"/>
  <x:c r="FE141" i="3"/>
  <x:c r="FV151" i="3"/>
  <x:c r="JH89" i="3"/>
  <x:c r="FP95" i="3"/>
  <x:c r="GN33" i="3"/>
  <x:c r="HA119" i="3"/>
  <x:c r="HE20" i="3"/>
  <x:c r="KM132" i="3"/>
  <x:c r="KR75" i="3"/>
  <x:c r="FP24" i="3"/>
  <x:c r="FF133" i="3"/>
  <x:c r="JM145" i="3"/>
  <x:c r="II159" i="3"/>
  <x:c r="JL149" i="3"/>
  <x:c r="FT109" i="3"/>
  <x:c r="JS23" i="3"/>
  <x:c r="FS35" i="3"/>
  <x:c r="IV151" i="3"/>
  <x:c r="FZ137" i="3"/>
  <x:c r="HM52" i="3"/>
  <x:c r="HO162" i="3"/>
  <x:c r="KM165" i="3"/>
  <x:c r="GI149" i="3"/>
  <x:c r="HM151" i="3"/>
  <x:c r="JT140" i="3"/>
  <x:c r="JQ115" i="3"/>
  <x:c r="FT60" i="3"/>
  <x:c r="GB136" i="3"/>
  <x:c r="FX138" i="3"/>
  <x:c r="JV161" i="3"/>
  <x:c r="HK159" i="3"/>
  <x:c r="JV88" i="3"/>
  <x:c r="IG160" i="3"/>
  <x:c r="HY150" i="3"/>
  <x:c r="KE23" i="3"/>
  <x:c r="KN138" i="3"/>
  <x:c r="IN119" i="3"/>
  <x:c r="FR121" i="3"/>
  <x:c r="IV92" i="3"/>
  <x:c r="FR165" i="3"/>
  <x:c r="IN160" i="3"/>
  <x:c r="IB123" i="3"/>
  <x:c r="HX43" i="3"/>
  <x:c r="GJ165" i="3"/>
  <x:c r="FR66" i="3"/>
  <x:c r="FQ84" i="3"/>
  <x:c r="JS136" i="3"/>
  <x:c r="GF151" i="3"/>
  <x:c r="HH137" i="3"/>
  <x:c r="FP119" i="3"/>
  <x:c r="GP148" i="3"/>
  <x:c r="FI28" i="3"/>
  <x:c r="FW136" i="3"/>
  <x:c r="GX125" i="3"/>
  <x:c r="JO140" i="3"/>
  <x:c r="HU113" i="3"/>
  <x:c r="FP71" i="3"/>
  <x:c r="KM119" i="3"/>
  <x:c r="FZ163" i="3"/>
  <x:c r="FA142" i="3"/>
  <x:c r="JZ73" i="3"/>
  <x:c r="HW79" i="3"/>
  <x:c r="HJ144" i="3"/>
  <x:c r="FM143" i="3"/>
  <x:c r="GX150" i="3"/>
  <x:c r="GP25" i="3"/>
  <x:c r="FF17" i="3"/>
  <x:c r="HI143" i="3"/>
  <x:c r="FB164" i="3"/>
  <x:c r="GZ137" i="3"/>
  <x:c r="HY137" i="3"/>
  <x:c r="GB159" i="3"/>
  <x:c r="JG19" i="3"/>
  <x:c r="HW144" i="3"/>
  <x:c r="GW144" i="3"/>
  <x:c r="IW65" i="3"/>
  <x:c r="KQ111" i="3"/>
  <x:c r="JN102" i="3"/>
  <x:c r="JO143" i="3"/>
  <x:c r="IA60" i="3"/>
  <x:c r="GD158" i="3"/>
  <x:c r="HH103" i="3"/>
  <x:c r="GC37" i="3"/>
  <x:c r="IY116" i="3"/>
  <x:c r="GO144" i="3"/>
  <x:c r="IU116" i="3"/>
  <x:c r="IX141" i="3"/>
  <x:c r="GO136" i="3"/>
  <x:c r="IV162" i="3"/>
  <x:c r="HZ17" i="3"/>
  <x:c r="KA166" i="3"/>
  <x:c r="GZ153" i="3"/>
  <x:c r="HM138" i="3"/>
  <x:c r="GK155" i="3"/>
  <x:c r="FC18" i="3"/>
  <x:c r="KI112" i="3"/>
  <x:c r="HQ87" i="3"/>
  <x:c r="KH77" i="3"/>
  <x:c r="FP157" i="3"/>
  <x:c r="JV115" i="3"/>
  <x:c r="FI162" i="3"/>
  <x:c r="GM149" i="3"/>
  <x:c r="IE155" i="3"/>
  <x:c r="KS144" i="3"/>
  <x:c r="FX133" i="3"/>
  <x:c r="HS121" i="3"/>
  <x:c r="IC152" i="3"/>
  <x:c r="JY162" i="3"/>
  <x:c r="II100" i="3"/>
  <x:c r="KS147" i="3"/>
  <x:c r="HO96" i="3"/>
  <x:c r="KH162" i="3"/>
  <x:c r="HX156" i="3"/>
  <x:c r="FV138" i="3"/>
  <x:c r="FK135" i="3"/>
  <x:c r="IV150" i="3"/>
  <x:c r="FA47" i="3"/>
  <x:c r="HY47" i="3"/>
  <x:c r="FK151" i="3"/>
  <x:c r="IL142" i="3"/>
  <x:c r="HK123" i="3"/>
  <x:c r="IW129" i="3"/>
  <x:c r="IN19" i="3"/>
  <x:c r="IY147" i="3"/>
  <x:c r="FA136" i="3"/>
  <x:c r="HJ70" i="3"/>
  <x:c r="JI138" i="3"/>
  <x:c r="HP160" i="3"/>
  <x:c r="GI137" i="3"/>
  <x:c r="GN166" i="3"/>
  <x:c r="FT119" i="3"/>
  <x:c r="HH144" i="3"/>
  <x:c r="HA94" i="3"/>
  <x:c r="HB37" i="3"/>
  <x:c r="IU145" i="3"/>
  <x:c r="HX158" i="3"/>
  <x:c r="KA117" i="3"/>
  <x:c r="GD144" i="3"/>
  <x:c r="IO155" i="3"/>
  <x:c r="HT28" i="3"/>
  <x:c r="JJ28" i="3"/>
  <x:c r="FN56" i="3"/>
  <x:c r="KG140" i="3"/>
  <x:c r="FC111" i="3"/>
  <x:c r="KE100" i="3"/>
  <x:c r="FG145" i="3"/>
  <x:c r="JG109" i="3"/>
  <x:c r="FL156" i="3"/>
  <x:c r="KE127" i="3"/>
  <x:c r="GV138" i="3"/>
  <x:c r="JN20" i="3"/>
  <x:c r="KA163" i="3"/>
  <x:c r="HY149" i="3"/>
  <x:c r="FT166" i="3"/>
  <x:c r="HO152" i="3"/>
  <x:c r="GZ157" i="3"/>
  <x:c r="GB114" i="3"/>
  <x:c r="KA104" i="3"/>
  <x:c r="KH158" i="3"/>
  <x:c r="IQ152" i="3"/>
  <x:c r="IQ145" i="3"/>
  <x:c r="FW142" i="3"/>
  <x:c r="FV132" i="3"/>
  <x:c r="JO95" i="3"/>
  <x:c r="IC21" i="3"/>
  <x:c r="KE148" i="3"/>
  <x:c r="HC156" i="3"/>
  <x:c r="GK113" i="3"/>
  <x:c r="FL136" i="3"/>
  <x:c r="FP165" i="3"/>
  <x:c r="GS160" i="3"/>
  <x:c r="JM144" i="3"/>
  <x:c r="IO164" i="3"/>
  <x:c r="HX155" i="3"/>
  <x:c r="GJ96" i="3"/>
  <x:c r="KA70" i="3"/>
  <x:c r="KP146" i="3"/>
  <x:c r="HO123" i="3"/>
  <x:c r="HZ156" i="3"/>
  <x:c r="FB148" i="3"/>
  <x:c r="KF56" i="3"/>
  <x:c r="JX131" i="3"/>
  <x:c r="IN135" i="3"/>
  <x:c r="KO112" i="3"/>
  <x:c r="HM140" i="3"/>
  <x:c r="HC17" i="3"/>
  <x:c r="HN156" i="3"/>
  <x:c r="FG28" i="3"/>
  <x:c r="IL71" i="3"/>
  <x:c r="JR154" i="3"/>
  <x:c r="HI148" i="3"/>
  <x:c r="KF141" i="3"/>
  <x:c r="IA156" i="3"/>
  <x:c r="FC138" i="3"/>
  <x:c r="HU138" i="3"/>
  <x:c r="FT99" i="3"/>
  <x:c r="KK106" i="3"/>
  <x:c r="JB143" i="3"/>
  <x:c r="HM107" i="3"/>
  <x:c r="IZ140" i="3"/>
  <x:c r="FG157" i="3"/>
  <x:c r="FS30" i="3"/>
  <x:c r="II148" i="3"/>
  <x:c r="IQ33" i="3"/>
  <x:c r="JH71" i="3"/>
  <x:c r="GM23" i="3"/>
  <x:c r="IY164" i="3"/>
  <x:c r="JE165" i="3"/>
  <x:c r="FA73" i="3"/>
  <x:c r="KQ135" i="3"/>
  <x:c r="GC166" i="3"/>
  <x:c r="JR164" i="3"/>
  <x:c r="FV141" i="3"/>
  <x:c r="KK24" i="3"/>
  <x:c r="HH164" i="3"/>
  <x:c r="KT68" i="3"/>
  <x:c r="JJ116" i="3"/>
  <x:c r="IM30" i="3"/>
  <x:c r="KM158" i="3"/>
  <x:c r="IL118" i="3"/>
  <x:c r="GR123" i="3"/>
  <x:c r="FE125" i="3"/>
  <x:c r="FF153" i="3"/>
  <x:c r="HH28" i="3"/>
  <x:c r="IE151" i="3"/>
  <x:c r="IG51" i="3"/>
  <x:c r="HO112" i="3"/>
  <x:c r="IZ164" i="3"/>
  <x:c r="HW29" i="3"/>
  <x:c r="FO141" i="3"/>
  <x:c r="FZ24" i="3"/>
  <x:c r="KE146" i="3"/>
  <x:c r="HL156" i="3"/>
  <x:c r="GR20" i="3"/>
  <x:c r="JX24" i="3"/>
  <x:c r="GL19" i="3"/>
  <x:c r="GG96" i="3"/>
  <x:c r="HJ28" i="3"/>
  <x:c r="FT75" i="3"/>
  <x:c r="JG30" i="3"/>
  <x:c r="GH138" i="3"/>
  <x:c r="IC136" i="3"/>
  <x:c r="IK77" i="3"/>
  <x:c r="FH44" i="3"/>
  <x:c r="IJ152" i="3"/>
  <x:c r="HD128" i="3"/>
  <x:c r="GI89" i="3"/>
  <x:c r="HY121" i="3"/>
  <x:c r="KP109" i="3"/>
  <x:c r="JC49" i="3"/>
  <x:c r="GH79" i="3"/>
  <x:c r="HE85" i="3"/>
  <x:c r="JD29" i="3"/>
  <x:c r="KC77" i="3"/>
  <x:c r="JQ39" i="3"/>
  <x:c r="JH86" i="3"/>
  <x:c r="JJ52" i="3"/>
  <x:c r="KT108" i="3"/>
  <x:c r="JA125" i="3"/>
  <x:c r="KR120" i="3"/>
  <x:c r="HX126" i="3"/>
  <x:c r="GY156" i="3"/>
  <x:c r="JI149" i="3"/>
  <x:c r="GQ103" i="3"/>
  <x:c r="IY107" i="3"/>
  <x:c r="GY57" i="3"/>
  <x:c r="FA163" i="3"/>
  <x:c r="JK156" i="3"/>
  <x:c r="IJ121" i="3"/>
  <x:c r="JY41" i="3"/>
  <x:c r="KR54" i="3"/>
  <x:c r="GL135" i="3"/>
  <x:c r="KP129" i="3"/>
  <x:c r="GM59" i="3"/>
  <x:c r="JI41" i="3"/>
  <x:c r="FC127" i="3"/>
  <x:c r="HA92" i="3"/>
  <x:c r="KT73" i="3"/>
  <x:c r="KB148" i="3"/>
  <x:c r="FJ159" i="3"/>
  <x:c r="GK151" i="3"/>
  <x:c r="FR43" i="3"/>
  <x:c r="KT54" i="3"/>
  <x:c r="FI59" i="3"/>
  <x:c r="HY140" i="3"/>
  <x:c r="IR79" i="3"/>
  <x:c r="GV70" i="3"/>
  <x:c r="FT46" i="3"/>
  <x:c r="KI51" i="3"/>
  <x:c r="GC87" i="3"/>
  <x:c r="JR54" i="3"/>
  <x:c r="IW81" i="3"/>
  <x:c r="FT155" i="3"/>
  <x:c r="JF155" i="3"/>
  <x:c r="KH55" i="3"/>
  <x:c r="GL58" i="3"/>
  <x:c r="JB79" i="3"/>
  <x:c r="IE32" i="3"/>
  <x:c r="GV145" i="3"/>
  <x:c r="FC31" i="3"/>
  <x:c r="KC145" i="3"/>
  <x:c r="GV25" i="3"/>
  <x:c r="IE33" i="3"/>
  <x:c r="HK145" i="3"/>
  <x:c r="JT159" i="3"/>
  <x:c r="JD145" i="3"/>
  <x:c r="JH113" i="3"/>
  <x:c r="GV104" i="3"/>
  <x:c r="KH123" i="3"/>
  <x:c r="HN133" i="3"/>
  <x:c r="IF113" i="3"/>
  <x:c r="JB41" i="3"/>
  <x:c r="KR162" i="3"/>
  <x:c r="FO148" i="3"/>
  <x:c r="GW152" i="3"/>
  <x:c r="IZ104" i="3"/>
  <x:c r="ID149" i="3"/>
  <x:c r="II115" i="3"/>
  <x:c r="FF157" i="3"/>
  <x:c r="JE145" i="3"/>
  <x:c r="JX159" i="3"/>
  <x:c r="IH154" i="3"/>
  <x:c r="KN151" i="3"/>
  <x:c r="KK48" i="3"/>
  <x:c r="KG130" i="3"/>
  <x:c r="FO158" i="3"/>
  <x:c r="GS149" i="3"/>
  <x:c r="GN137" i="3"/>
  <x:c r="JH143" i="3"/>
  <x:c r="FH128" i="3"/>
  <x:c r="HI19" i="3"/>
  <x:c r="GX32" i="3"/>
  <x:c r="IH142" i="3"/>
  <x:c r="KQ68" i="3"/>
  <x:c r="HN157" i="3"/>
  <x:c r="FF143" i="3"/>
  <x:c r="KA161" i="3"/>
  <x:c r="JU140" i="3"/>
  <x:c r="GP131" i="3"/>
  <x:c r="GQ152" i="3"/>
  <x:c r="IS121" i="3"/>
  <x:c r="IP31" i="3"/>
  <x:c r="IL148" i="3"/>
  <x:c r="HN159" i="3"/>
  <x:c r="KB129" i="3"/>
  <x:c r="IS81" i="3"/>
  <x:c r="FO20" i="3"/>
  <x:c r="FW145" i="3"/>
  <x:c r="HC143" i="3"/>
  <x:c r="GD137" i="3"/>
  <x:c r="GE110" i="3"/>
  <x:c r="IU163" i="3"/>
  <x:c r="KS127" i="3"/>
  <x:c r="IX153" i="3"/>
  <x:c r="HI119" i="3"/>
  <x:c r="IV44" i="3"/>
  <x:c r="IV30" i="3"/>
  <x:c r="HA80" i="3"/>
  <x:c r="JG146" i="3"/>
  <x:c r="JC75" i="3"/>
  <x:c r="KN161" i="3"/>
  <x:c r="JY39" i="3"/>
  <x:c r="IA35" i="3"/>
  <x:c r="FH144" i="3"/>
  <x:c r="GJ42" i="3"/>
  <x:c r="IF137" i="3"/>
  <x:c r="GO126" i="3"/>
  <x:c r="FK91" i="3"/>
  <x:c r="GE166" i="3"/>
  <x:c r="GC52" i="3"/>
  <x:c r="FP115" i="3"/>
  <x:c r="FG151" i="3"/>
  <x:c r="FQ19" i="3"/>
  <x:c r="KR66" i="3"/>
  <x:c r="IQ89" i="3"/>
  <x:c r="IE142" i="3"/>
  <x:c r="KL29" i="3"/>
  <x:c r="JX74" i="3"/>
  <x:c r="IY109" i="3"/>
  <x:c r="JR146" i="3"/>
  <x:c r="FM138" i="3"/>
  <x:c r="FT115" i="3"/>
  <x:c r="GW75" i="3"/>
  <x:c r="JF30" i="3"/>
  <x:c r="GM54" i="3"/>
  <x:c r="FJ92" i="3"/>
  <x:c r="FG159" i="3"/>
  <x:c r="JI118" i="3"/>
  <x:c r="FX22" i="3"/>
  <x:c r="FK82" i="3"/>
  <x:c r="KJ52" i="3"/>
  <x:c r="JY118" i="3"/>
  <x:c r="GG162" i="3"/>
  <x:c r="GU86" i="3"/>
  <x:c r="KB45" i="3"/>
  <x:c r="KN149" i="3"/>
  <x:c r="HV21" i="3"/>
  <x:c r="GK18" i="3"/>
  <x:c r="KI87" i="3"/>
  <x:c r="HS19" i="3"/>
  <x:c r="GG43" i="3"/>
  <x:c r="HM54" i="3"/>
  <x:c r="GT71" i="3"/>
  <x:c r="JK79" i="3"/>
  <x:c r="KQ70" i="3"/>
  <x:c r="FL153" i="3"/>
  <x:c r="HN154" i="3"/>
  <x:c r="FW144" i="3"/>
  <x:c r="HV126" i="3"/>
  <x:c r="JE134" i="3"/>
  <x:c r="GI32" i="3"/>
  <x:c r="KI77" i="3"/>
  <x:c r="JX21" i="3"/>
  <x:c r="KB20" i="3"/>
  <x:c r="GD24" i="3"/>
  <x:c r="KH48" i="3"/>
  <x:c r="JA99" i="3"/>
  <x:c r="GH157" i="3"/>
  <x:c r="HT49" i="3"/>
  <x:c r="JB101" i="3"/>
  <x:c r="HJ136" i="3"/>
  <x:c r="HN44" i="3"/>
  <x:c r="GH141" i="3"/>
  <x:c r="FX166" i="3"/>
  <x:c r="GO165" i="3"/>
  <x:c r="JW92" i="3"/>
  <x:c r="HD155" i="3"/>
  <x:c r="FK129" i="3"/>
  <x:c r="JP75" i="3"/>
  <x:c r="KE139" i="3"/>
  <x:c r="GF162" i="3"/>
  <x:c r="FL142" i="3"/>
  <x:c r="IW165" i="3"/>
  <x:c r="JX148" i="3"/>
  <x:c r="IO84" i="3"/>
  <x:c r="KC68" i="3"/>
  <x:c r="KL137" i="3"/>
  <x:c r="JG53" i="3"/>
  <x:c r="IZ144" i="3"/>
  <x:c r="HW161" i="3"/>
  <x:c r="FQ109" i="3"/>
  <x:c r="IQ160" i="3"/>
  <x:c r="FB21" i="3"/>
  <x:c r="FQ94" i="3"/>
  <x:c r="GA145" i="3"/>
  <x:c r="GM34" i="3"/>
  <x:c r="GS25" i="3"/>
  <x:c r="KF64" i="3"/>
  <x:c r="JN152" i="3"/>
  <x:c r="JG148" i="3"/>
  <x:c r="JW166" i="3"/>
  <x:c r="JA144" i="3"/>
  <x:c r="GQ163" i="3"/>
  <x:c r="GV133" i="3"/>
  <x:c r="GR158" i="3"/>
  <x:c r="IZ154" i="3"/>
  <x:c r="FG39" i="3"/>
  <x:c r="GF137" i="3"/>
  <x:c r="HV146" i="3"/>
  <x:c r="IJ125" i="3"/>
  <x:c r="JI39" i="3"/>
  <x:c r="HP131" i="3"/>
  <x:c r="IZ50" i="3"/>
  <x:c r="KF54" i="3"/>
  <x:c r="IJ127" i="3"/>
  <x:c r="JB129" i="3"/>
  <x:c r="FJ155" i="3"/>
  <x:c r="KL81" i="3"/>
  <x:c r="KJ59" i="3"/>
  <x:c r="ID18" i="3"/>
  <x:c r="GS69" i="3"/>
  <x:c r="HQ62" i="3"/>
  <x:c r="KR101" i="3"/>
  <x:c r="HS129" i="3"/>
  <x:c r="JQ18" i="3"/>
  <x:c r="JY121" i="3"/>
  <x:c r="JL20" i="3"/>
  <x:c r="FD89" i="3"/>
  <x:c r="KF92" i="3"/>
  <x:c r="JB80" i="3"/>
  <x:c r="FM33" i="3"/>
  <x:c r="KN46" i="3"/>
  <x:c r="GE86" i="3"/>
  <x:c r="JN143" i="3"/>
  <x:c r="FF25" i="3"/>
  <x:c r="IN107" i="3"/>
  <x:c r="JL74" i="3"/>
  <x:c r="KD37" i="3"/>
  <x:c r="IB147" i="3"/>
  <x:c r="JK100" i="3"/>
  <x:c r="FZ29" i="3"/>
  <x:c r="KO23" i="3"/>
  <x:c r="GS159" i="3"/>
  <x:c r="HE64" i="3"/>
  <x:c r="JE43" i="3"/>
  <x:c r="KF36" i="3"/>
  <x:c r="FI99" i="3"/>
  <x:c r="KJ62" i="3"/>
  <x:c r="JY66" i="3"/>
  <x:c r="JB95" i="3"/>
  <x:c r="GA159" i="3"/>
  <x:c r="HX41" i="3"/>
  <x:c r="GU151" i="3"/>
  <x:c r="JA142" i="3"/>
  <x:c r="HD62" i="3"/>
  <x:c r="JA24" i="3"/>
  <x:c r="HX23" i="3"/>
  <x:c r="HN161" i="3"/>
  <x:c r="HH18" i="3"/>
  <x:c r="GS123" i="3"/>
  <x:c r="KH60" i="3"/>
  <x:c r="GM70" i="3"/>
  <x:c r="GK134" i="3"/>
  <x:c r="GO59" i="3"/>
  <x:c r="HS35" i="3"/>
  <x:c r="KC110" i="3"/>
  <x:c r="HY29" i="3"/>
  <x:c r="JV139" i="3"/>
  <x:c r="JK67" i="3"/>
  <x:c r="IF30" i="3"/>
  <x:c r="JE151" i="3"/>
  <x:c r="JR126" i="3"/>
  <x:c r="FM162" i="3"/>
  <x:c r="IU166" i="3"/>
  <x:c r="HC22" i="3"/>
  <x:c r="JI58" i="3"/>
  <x:c r="IX112" i="3"/>
  <x:c r="GO23" i="3"/>
  <x:c r="GJ135" i="3"/>
  <x:c r="GD121" i="3"/>
  <x:c r="FD142" i="3"/>
  <x:c r="JB118" i="3"/>
  <x:c r="FG47" i="3"/>
  <x:c r="JF154" i="3"/>
  <x:c r="JO75" i="3"/>
  <x:c r="IX166" i="3"/>
  <x:c r="IJ70" i="3"/>
  <x:c r="GR49" i="3"/>
  <x:c r="FD143" i="3"/>
  <x:c r="IX130" i="3"/>
  <x:c r="IU138" i="3"/>
  <x:c r="FQ29" i="3"/>
  <x:c r="FC113" i="3"/>
  <x:c r="FH154" i="3"/>
  <x:c r="IH19" i="3"/>
  <x:c r="IS18" i="3"/>
  <x:c r="FK154" i="3"/>
  <x:c r="ID166" i="3"/>
  <x:c r="FG156" i="3"/>
  <x:c r="GI164" i="3"/>
  <x:c r="JQ29" i="3"/>
  <x:c r="FN151" i="3"/>
  <x:c r="IL103" i="3"/>
  <x:c r="GW58" i="3"/>
  <x:c r="FP151" i="3"/>
  <x:c r="JM157" i="3"/>
  <x:c r="KI23" i="3"/>
  <x:c r="JM19" i="3"/>
  <x:c r="JX156" i="3"/>
  <x:c r="II92" i="3"/>
  <x:c r="IS25" i="3"/>
  <x:c r="JY147" i="3"/>
  <x:c r="JJ166" i="3"/>
  <x:c r="FD163" i="3"/>
  <x:c r="IH158" i="3"/>
  <x:c r="GP124" i="3"/>
  <x:c r="JB18" i="3"/>
  <x:c r="FP139" i="3"/>
  <x:c r="JX158" i="3"/>
  <x:c r="JA137" i="3"/>
  <x:c r="IZ158" i="3"/>
  <x:c r="HY157" i="3"/>
  <x:c r="FA94" i="3"/>
  <x:c r="GO101" i="3"/>
  <x:c r="KS69" i="3"/>
  <x:c r="HN147" i="3"/>
  <x:c r="FK109" i="3"/>
  <x:c r="FD19" i="3"/>
  <x:c r="HY41" i="3"/>
  <x:c r="KM87" i="3"/>
  <x:c r="KM89" i="3"/>
  <x:c r="KQ114" i="3"/>
  <x:c r="IV71" i="3"/>
  <x:c r="JY111" i="3"/>
  <x:c r="GD68" i="3"/>
  <x:c r="GE54" i="3"/>
  <x:c r="GQ106" i="3"/>
  <x:c r="KM123" i="3"/>
  <x:c r="IY84" i="3"/>
  <x:c r="ID79" i="3"/>
  <x:c r="JA96" i="3"/>
  <x:c r="GF83" i="3"/>
  <x:c r="FB133" i="3"/>
  <x:c r="IR96" i="3"/>
  <x:c r="JI20" i="3"/>
  <x:c r="IX160" i="3"/>
  <x:c r="JX98" i="3"/>
  <x:c r="GX27" i="3"/>
  <x:c r="ID132" i="3"/>
  <x:c r="IT98" i="3"/>
  <x:c r="GX48" i="3"/>
  <x:c r="HL153" i="3"/>
  <x:c r="GA80" i="3"/>
  <x:c r="KM131" i="3"/>
  <x:c r="IA63" i="3"/>
  <x:c r="IC100" i="3"/>
  <x:c r="JU156" i="3"/>
  <x:c r="FK78" i="3"/>
  <x:c r="IT114" i="3"/>
  <x:c r="HE84" i="3"/>
  <x:c r="KT129" i="3"/>
  <x:c r="JH40" i="3"/>
  <x:c r="JX146" i="3"/>
  <x:c r="GM40" i="3"/>
  <x:c r="HJ164" i="3"/>
  <x:c r="HY145" i="3"/>
  <x:c r="IG26" i="3"/>
  <x:c r="IC163" i="3"/>
  <x:c r="FO52" i="3"/>
  <x:c r="JJ129" i="3"/>
  <x:c r="IG90" i="3"/>
  <x:c r="KC54" i="3"/>
  <x:c r="HM34" i="3"/>
  <x:c r="KJ23" i="3"/>
  <x:c r="GF158" i="3"/>
  <x:c r="FK143" i="3"/>
  <x:c r="KN115" i="3"/>
  <x:c r="IO147" i="3"/>
  <x:c r="FJ101" i="3"/>
  <x:c r="FC126" i="3"/>
  <x:c r="KC131" i="3"/>
  <x:c r="GN110" i="3"/>
  <x:c r="KS158" i="3"/>
  <x:c r="JJ23" i="3"/>
  <x:c r="IK84" i="3"/>
  <x:c r="KQ17" i="3"/>
  <x:c r="HG144" i="3"/>
  <x:c r="HJ163" i="3"/>
  <x:c r="KR47" i="3"/>
  <x:c r="GF41" i="3"/>
  <x:c r="KE137" i="3"/>
  <x:c r="GH158" i="3"/>
  <x:c r="GC64" i="3"/>
  <x:c r="JI107" i="3"/>
  <x:c r="FT164" i="3"/>
  <x:c r="HR94" i="3"/>
  <x:c r="FD158" i="3"/>
  <x:c r="FE158" i="3"/>
  <x:c r="JB76" i="3"/>
  <x:c r="KK146" i="3"/>
  <x:c r="FA140" i="3"/>
  <x:c r="FW20" i="3"/>
  <x:c r="FJ32" i="3"/>
  <x:c r="KC26" i="3"/>
  <x:c r="JA117" i="3"/>
  <x:c r="JV160" i="3"/>
  <x:c r="HU111" i="3"/>
  <x:c r="KF142" i="3"/>
  <x:c r="IX161" i="3"/>
  <x:c r="KT105" i="3"/>
  <x:c r="FY111" i="3"/>
  <x:c r="HQ29" i="3"/>
  <x:c r="FP146" i="3"/>
  <x:c r="IK139" i="3"/>
  <x:c r="JD17" i="3"/>
  <x:c r="KP148" i="3"/>
  <x:c r="IM147" i="3"/>
  <x:c r="KE144" i="3"/>
  <x:c r="JT68" i="3"/>
  <x:c r="GL147" i="3"/>
  <x:c r="GX143" i="3"/>
  <x:c r="JH137" i="3"/>
  <x:c r="GS126" i="3"/>
  <x:c r="KC133" i="3"/>
  <x:c r="KI150" i="3"/>
  <x:c r="IM130" i="3"/>
  <x:c r="HN124" i="3"/>
  <x:c r="GA112" i="3"/>
  <x:c r="IC161" i="3"/>
  <x:c r="FT23" i="3"/>
  <x:c r="IX149" i="3"/>
  <x:c r="JD140" i="3"/>
  <x:c r="JD100" i="3"/>
  <x:c r="IZ24" i="3"/>
  <x:c r="JM77" i="3"/>
  <x:c r="JE98" i="3"/>
  <x:c r="HH97" i="3"/>
  <x:c r="FQ160" i="3"/>
  <x:c r="FP132" i="3"/>
  <x:c r="KC94" i="3"/>
  <x:c r="GZ109" i="3"/>
  <x:c r="GS152" i="3"/>
  <x:c r="KB66" i="3"/>
  <x:c r="FI100" i="3"/>
  <x:c r="GA129" i="3"/>
  <x:c r="JC31" i="3"/>
  <x:c r="JM120" i="3"/>
  <x:c r="KQ100" i="3"/>
  <x:c r="IB83" i="3"/>
  <x:c r="IZ73" i="3"/>
  <x:c r="JU130" i="3"/>
  <x:c r="HX132" i="3"/>
  <x:c r="FW80" i="3"/>
  <x:c r="FL103" i="3"/>
  <x:c r="IB32" i="3"/>
  <x:c r="FA95" i="3"/>
  <x:c r="GC157" i="3"/>
  <x:c r="FF122" i="3"/>
  <x:c r="GA69" i="3"/>
  <x:c r="GZ143" i="3"/>
  <x:c r="JB120" i="3"/>
  <x:c r="KR89" i="3"/>
  <x:c r="HY64" i="3"/>
  <x:c r="IX74" i="3"/>
  <x:c r="HI85" i="3"/>
  <x:c r="JL114" i="3"/>
  <x:c r="FT59" i="3"/>
  <x:c r="HV35" i="3"/>
  <x:c r="KI83" i="3"/>
  <x:c r="FJ153" i="3"/>
  <x:c r="HK57" i="3"/>
  <x:c r="HP71" i="3"/>
  <x:c r="KB150" i="3"/>
  <x:c r="KA72" i="3"/>
  <x:c r="HP112" i="3"/>
  <x:c r="JM112" i="3"/>
  <x:c r="IV144" i="3"/>
  <x:c r="FI17" i="3"/>
  <x:c r="JV50" i="3"/>
  <x:c r="JU133" i="3"/>
  <x:c r="JX160" i="3"/>
  <x:c r="IQ120" i="3"/>
  <x:c r="KS93" i="3"/>
  <x:c r="GF154" i="3"/>
  <x:c r="GJ142" i="3"/>
  <x:c r="GX25" i="3"/>
  <x:c r="IV102" i="3"/>
  <x:c r="HX111" i="3"/>
  <x:c r="IT43" i="3"/>
  <x:c r="IN147" i="3"/>
  <x:c r="FM52" i="3"/>
  <x:c r="IL122" i="3"/>
  <x:c r="KO62" i="3"/>
  <x:c r="GW82" i="3"/>
  <x:c r="GK139" i="3"/>
  <x:c r="JI143" i="3"/>
  <x:c r="IX54" i="3"/>
  <x:c r="JY161" i="3"/>
  <x:c r="KN142" i="3"/>
  <x:c r="KH81" i="3"/>
  <x:c r="GE141" i="3"/>
  <x:c r="IS136" i="3"/>
  <x:c r="GR114" i="3"/>
  <x:c r="GZ57" i="3"/>
  <x:c r="GV112" i="3"/>
  <x:c r="FC132" i="3"/>
  <x:c r="FW22" i="3"/>
  <x:c r="KM142" i="3"/>
  <x:c r="HV114" i="3"/>
  <x:c r="JZ88" i="3"/>
  <x:c r="JV114" i="3"/>
  <x:c r="IG17" i="3"/>
  <x:c r="FL159" i="3"/>
  <x:c r="GG18" i="3"/>
  <x:c r="FE157" i="3"/>
  <x:c r="HO156" i="3"/>
  <x:c r="FG138" i="3"/>
  <x:c r="JQ27" i="3"/>
  <x:c r="FG153" i="3"/>
  <x:c r="HP30" i="3"/>
  <x:c r="JL132" i="3"/>
  <x:c r="FD150" i="3"/>
  <x:c r="IG163" i="3"/>
  <x:c r="GR94" i="3"/>
  <x:c r="FF159" i="3"/>
  <x:c r="IE165" i="3"/>
  <x:c r="IL156" i="3"/>
  <x:c r="HF96" i="3"/>
  <x:c r="KN124" i="3"/>
  <x:c r="HP163" i="3"/>
  <x:c r="HS150" i="3"/>
  <x:c r="GZ94" i="3"/>
  <x:c r="HR164" i="3"/>
  <x:c r="KF155" i="3"/>
  <x:c r="JI140" i="3"/>
  <x:c r="JC110" i="3"/>
  <x:c r="FF24" i="3"/>
  <x:c r="GA135" i="3"/>
  <x:c r="GA132" i="3"/>
  <x:c r="KP160" i="3"/>
  <x:c r="FS99" i="3"/>
  <x:c r="JJ115" i="3"/>
  <x:c r="KG41" i="3"/>
  <x:c r="GV77" i="3"/>
  <x:c r="JI56" i="3"/>
  <x:c r="HL48" i="3"/>
  <x:c r="FI125" i="3"/>
  <x:c r="IM63" i="3"/>
  <x:c r="GR107" i="3"/>
  <x:c r="JB131" i="3"/>
  <x:c r="HM27" i="3"/>
  <x:c r="GS80" i="3"/>
  <x:c r="FV123" i="3"/>
  <x:c r="JE166" i="3"/>
  <x:c r="JK150" i="3"/>
  <x:c r="JK56" i="3"/>
  <x:c r="FR26" i="3"/>
  <x:c r="KN154" i="3"/>
  <x:c r="HZ161" i="3"/>
  <x:c r="JX144" i="3"/>
  <x:c r="GM72" i="3"/>
  <x:c r="GJ103" i="3"/>
  <x:c r="HU86" i="3"/>
  <x:c r="KT36" i="3"/>
  <x:c r="HU79" i="3"/>
  <x:c r="KE93" i="3"/>
  <x:c r="KN43" i="3"/>
  <x:c r="HB127" i="3"/>
  <x:c r="GY150" i="3"/>
  <x:c r="GE65" i="3"/>
  <x:c r="JL126" i="3"/>
  <x:c r="GN38" i="3"/>
  <x:c r="HH68" i="3"/>
  <x:c r="JQ124" i="3"/>
  <x:c r="GW94" i="3"/>
  <x:c r="HZ48" i="3"/>
  <x:c r="KN119" i="3"/>
  <x:c r="HX74" i="3"/>
  <x:c r="HF21" i="3"/>
  <x:c r="JO57" i="3"/>
  <x:c r="JS52" i="3"/>
  <x:c r="HI162" i="3"/>
  <x:c r="FE117" i="3"/>
  <x:c r="JU63" i="3"/>
  <x:c r="KI66" i="3"/>
  <x:c r="FK30" i="3"/>
  <x:c r="IU50" i="3"/>
  <x:c r="GV113" i="3"/>
  <x:c r="ID84" i="3"/>
  <x:c r="KK118" i="3"/>
  <x:c r="JK43" i="3"/>
  <x:c r="GF35" i="3"/>
  <x:c r="KM155" i="3"/>
  <x:c r="IX155" i="3"/>
  <x:c r="KF150" i="3"/>
  <x:c r="KP105" i="3"/>
  <x:c r="IL78" i="3"/>
  <x:c r="GA166" i="3"/>
  <x:c r="KG114" i="3"/>
  <x:c r="KT119" i="3"/>
  <x:c r="KN152" i="3"/>
  <x:c r="JC28" i="3"/>
  <x:c r="HY151" i="3"/>
  <x:c r="HO51" i="3"/>
  <x:c r="GL144" i="3"/>
  <x:c r="KN30" i="3"/>
  <x:c r="FY84" i="3"/>
  <x:c r="KO133" i="3"/>
  <x:c r="KJ103" i="3"/>
  <x:c r="FQ147" i="3"/>
  <x:c r="GB104" i="3"/>
  <x:c r="JY138" i="3"/>
  <x:c r="GN80" i="3"/>
  <x:c r="FV36" i="3"/>
  <x:c r="KB138" i="3"/>
  <x:c r="HT27" i="3"/>
  <x:c r="FC165" i="3"/>
  <x:c r="JQ164" i="3"/>
  <x:c r="HI84" i="3"/>
  <x:c r="JN100" i="3"/>
  <x:c r="FU127" i="3"/>
  <x:c r="KL154" i="3"/>
  <x:c r="KC93" i="3"/>
  <x:c r="KG112" i="3"/>
  <x:c r="JR145" i="3"/>
  <x:c r="HQ149" i="3"/>
  <x:c r="GM133" i="3"/>
  <x:c r="IG165" i="3"/>
  <x:c r="FC62" i="3"/>
  <x:c r="HR22" i="3"/>
  <x:c r="FZ25" i="3"/>
  <x:c r="GL137" i="3"/>
  <x:c r="GK27" i="3"/>
  <x:c r="IN72" i="3"/>
  <x:c r="FL63" i="3"/>
  <x:c r="GB146" i="3"/>
  <x:c r="HN19" i="3"/>
  <x:c r="KL86" i="3"/>
  <x:c r="IA130" i="3"/>
  <x:c r="HO22" i="3"/>
  <x:c r="HX115" i="3"/>
  <x:c r="HL133" i="3"/>
  <x:c r="HJ27" i="3"/>
  <x:c r="HP80" i="3"/>
  <x:c r="GC55" i="3"/>
  <x:c r="FS93" i="3"/>
  <x:c r="KB23" i="3"/>
  <x:c r="KC127" i="3"/>
  <x:c r="GZ148" i="3"/>
  <x:c r="HM144" i="3"/>
  <x:c r="FM150" i="3"/>
  <x:c r="FC54" i="3"/>
  <x:c r="GU128" i="3"/>
  <x:c r="JO142" i="3"/>
  <x:c r="IQ51" i="3"/>
  <x:c r="HA97" i="3"/>
  <x:c r="KJ66" i="3"/>
  <x:c r="HY122" i="3"/>
  <x:c r="II147" i="3"/>
  <x:c r="HF117" i="3"/>
  <x:c r="HV72" i="3"/>
  <x:c r="KT111" i="3"/>
  <x:c r="FB67" i="3"/>
  <x:c r="KO31" i="3"/>
  <x:c r="IW139" i="3"/>
  <x:c r="GX18" i="3"/>
  <x:c r="IZ88" i="3"/>
  <x:c r="IF133" i="3"/>
  <x:c r="IG56" i="3"/>
  <x:c r="ID42" i="3"/>
  <x:c r="FO160" i="3"/>
  <x:c r="IT151" i="3"/>
  <x:c r="KE64" i="3"/>
  <x:c r="JH33" i="3"/>
  <x:c r="GU20" i="3"/>
  <x:c r="FR120" i="3"/>
  <x:c r="GZ108" i="3"/>
  <x:c r="GI103" i="3"/>
  <x:c r="GS138" i="3"/>
  <x:c r="GS52" i="3"/>
  <x:c r="KF75" i="3"/>
  <x:c r="GG83" i="3"/>
  <x:c r="FK73" i="3"/>
  <x:c r="GI106" i="3"/>
  <x:c r="GJ26" i="3"/>
  <x:c r="HK58" i="3"/>
  <x:c r="KF63" i="3"/>
  <x:c r="IU164" i="3"/>
  <x:c r="IF69" i="3"/>
  <x:c r="GY92" i="3"/>
  <x:c r="GL48" i="3"/>
  <x:c r="KO41" i="3"/>
  <x:c r="GG87" i="3"/>
  <x:c r="GE161" i="3"/>
  <x:c r="HT152" i="3"/>
  <x:c r="KB100" i="3"/>
  <x:c r="HH84" i="3"/>
  <x:c r="IE79" i="3"/>
  <x:c r="IL65" i="3"/>
  <x:c r="KO110" i="3"/>
  <x:c r="FR37" i="3"/>
  <x:c r="HN39" i="3"/>
  <x:c r="KR27" i="3"/>
  <x:c r="KO159" i="3"/>
  <x:c r="JL150" i="3"/>
  <x:c r="IT45" i="3"/>
  <x:c r="FU28" i="3"/>
  <x:c r="KO21" i="3"/>
  <x:c r="HS138" i="3"/>
  <x:c r="HF49" i="3"/>
  <x:c r="KL40" i="3"/>
  <x:c r="FA116" i="3"/>
  <x:c r="HK83" i="3"/>
  <x:c r="JS144" i="3"/>
  <x:c r="JX142" i="3"/>
  <x:c r="IY155" i="3"/>
  <x:c r="JY45" i="3"/>
  <x:c r="IW143" i="3"/>
  <x:c r="JT124" i="3"/>
  <x:c r="KA136" i="3"/>
  <x:c r="IZ138" i="3"/>
  <x:c r="GE70" i="3"/>
  <x:c r="KG103" i="3"/>
  <x:c r="JK152" i="3"/>
  <x:c r="KI114" i="3"/>
  <x:c r="JL65" i="3"/>
  <x:c r="KF103" i="3"/>
  <x:c r="GT35" i="3"/>
  <x:c r="JT139" i="3"/>
  <x:c r="JO44" i="3"/>
  <x:c r="HK19" i="3"/>
  <x:c r="FB25" i="3"/>
  <x:c r="IK131" i="3"/>
  <x:c r="JW152" i="3"/>
  <x:c r="FR89" i="3"/>
  <x:c r="IY31" i="3"/>
  <x:c r="IF132" i="3"/>
  <x:c r="GA162" i="3"/>
  <x:c r="JO153" i="3"/>
  <x:c r="JG108" i="3"/>
  <x:c r="KS47" i="3"/>
  <x:c r="HT164" i="3"/>
  <x:c r="KQ157" i="3"/>
  <x:c r="KD63" i="3"/>
  <x:c r="ID64" i="3"/>
  <x:c r="JE127" i="3"/>
  <x:c r="JZ146" i="3"/>
  <x:c r="IN166" i="3"/>
  <x:c r="FZ21" i="3"/>
  <x:c r="IG125" i="3"/>
  <x:c r="KF166" i="3"/>
  <x:c r="IB134" i="3"/>
  <x:c r="JU147" i="3"/>
  <x:c r="HC97" i="3"/>
  <x:c r="KG126" i="3"/>
  <x:c r="HX149" i="3"/>
  <x:c r="KO120" i="3"/>
  <x:c r="KC153" i="3"/>
  <x:c r="JI19" i="3"/>
  <x:c r="KT113" i="3"/>
  <x:c r="HL159" i="3"/>
  <x:c r="IG117" i="3"/>
  <x:c r="IG58" i="3"/>
  <x:c r="GM132" i="3"/>
  <x:c r="KE59" i="3"/>
  <x:c r="IP130" i="3"/>
  <x:c r="FU119" i="3"/>
  <x:c r="FD101" i="3"/>
  <x:c r="IH94" i="3"/>
  <x:c r="FS22" i="3"/>
  <x:c r="GQ148" i="3"/>
  <x:c r="IM84" i="3"/>
  <x:c r="HQ162" i="3"/>
  <x:c r="JD26" i="3"/>
  <x:c r="GE52" i="3"/>
  <x:c r="JX95" i="3"/>
  <x:c r="HN145" i="3"/>
  <x:c r="IT110" i="3"/>
  <x:c r="KR99" i="3"/>
  <x:c r="FH163" i="3"/>
  <x:c r="JV79" i="3"/>
  <x:c r="FC20" i="3"/>
  <x:c r="FR90" i="3"/>
  <x:c r="JI154" i="3"/>
  <x:c r="JY112" i="3"/>
  <x:c r="HX80" i="3"/>
  <x:c r="JE121" i="3"/>
  <x:c r="HI153" i="3"/>
  <x:c r="FK111" i="3"/>
  <x:c r="FV103" i="3"/>
  <x:c r="GC32" i="3"/>
  <x:c r="IP21" i="3"/>
  <x:c r="FX17" i="3"/>
  <x:c r="JN162" i="3"/>
  <x:c r="FP42" i="3"/>
  <x:c r="HU18" i="3"/>
  <x:c r="GN23" i="3"/>
  <x:c r="JK52" i="3"/>
  <x:c r="HE145" i="3"/>
  <x:c r="FF72" i="3"/>
  <x:c r="HJ21" i="3"/>
  <x:c r="JZ111" i="3"/>
  <x:c r="FY50" i="3"/>
  <x:c r="JD120" i="3"/>
  <x:c r="FH70" i="3"/>
  <x:c r="GU130" i="3"/>
  <x:c r="FJ133" i="3"/>
  <x:c r="JK82" i="3"/>
  <x:c r="HR43" i="3"/>
  <x:c r="FN128" i="3"/>
  <x:c r="GP161" i="3"/>
  <x:c r="JE54" i="3"/>
  <x:c r="KH152" i="3"/>
  <x:c r="FH159" i="3"/>
  <x:c r="JC105" i="3"/>
  <x:c r="HK72" i="3"/>
  <x:c r="HS69" i="3"/>
  <x:c r="GR95" i="3"/>
  <x:c r="KC47" i="3"/>
  <x:c r="IP77" i="3"/>
  <x:c r="GH140" i="3"/>
  <x:c r="IF131" i="3"/>
  <x:c r="FW77" i="3"/>
  <x:c r="FR29" i="3"/>
  <x:c r="JB109" i="3"/>
  <x:c r="JY165" i="3"/>
  <x:c r="HU60" i="3"/>
  <x:c r="GO55" i="3"/>
  <x:c r="GN47" i="3"/>
  <x:c r="GO149" i="3"/>
  <x:c r="IK154" i="3"/>
  <x:c r="GH149" i="3"/>
  <x:c r="HZ21" i="3"/>
  <x:c r="GX123" i="3"/>
  <x:c r="HW142" i="3"/>
  <x:c r="FV155" i="3"/>
  <x:c r="KM129" i="3"/>
  <x:c r="HQ25" i="3"/>
  <x:c r="JV152" i="3"/>
  <x:c r="GF149" i="3"/>
  <x:c r="JD119" i="3"/>
  <x:c r="GL140" i="3"/>
  <x:c r="ID156" i="3"/>
  <x:c r="HY124" i="3"/>
  <x:c r="KF65" i="3"/>
  <x:c r="HB157" i="3"/>
  <x:c r="GY139" i="3"/>
  <x:c r="GV117" i="3"/>
  <x:c r="HX94" i="3"/>
  <x:c r="JE144" i="3"/>
  <x:c r="JE61" i="3"/>
  <x:c r="JR158" i="3"/>
  <x:c r="GV164" i="3"/>
  <x:c r="GP117" i="3"/>
  <x:c r="JR150" i="3"/>
  <x:c r="KF153" i="3"/>
  <x:c r="JA46" i="3"/>
  <x:c r="GE130" i="3"/>
  <x:c r="IG110" i="3"/>
  <x:c r="JE123" i="3"/>
  <x:c r="HM24" i="3"/>
  <x:c r="JV166" i="3"/>
  <x:c r="FA165" i="3"/>
  <x:c r="GK125" i="3"/>
  <x:c r="JE73" i="3"/>
  <x:c r="JZ156" i="3"/>
  <x:c r="HO161" i="3"/>
  <x:c r="KA144" i="3"/>
  <x:c r="FF26" i="3"/>
  <x:c r="JP145" i="3"/>
  <x:c r="JE153" i="3"/>
  <x:c r="GJ46" i="3"/>
  <x:c r="GR130" i="3"/>
  <x:c r="GV165" i="3"/>
  <x:c r="HH54" i="3"/>
  <x:c r="GD101" i="3"/>
  <x:c r="GV31" i="3"/>
  <x:c r="GU101" i="3"/>
  <x:c r="FX109" i="3"/>
  <x:c r="JU39" i="3"/>
  <x:c r="HF73" i="3"/>
  <x:c r="HT71" i="3"/>
  <x:c r="KD119" i="3"/>
  <x:c r="GV80" i="3"/>
  <x:c r="FD109" i="3"/>
  <x:c r="GM108" i="3"/>
  <x:c r="JW27" i="3"/>
  <x:c r="JV120" i="3"/>
  <x:c r="GW51" i="3"/>
  <x:c r="GT49" i="3"/>
  <x:c r="HJ165" i="3"/>
  <x:c r="FN85" i="3"/>
  <x:c r="IH39" i="3"/>
  <x:c r="HB36" i="3"/>
  <x:c r="IV41" i="3"/>
  <x:c r="HJ124" i="3"/>
  <x:c r="KI25" i="3"/>
  <x:c r="KF18" i="3"/>
  <x:c r="IC27" i="3"/>
  <x:c r="FC94" i="3"/>
  <x:c r="HC54" i="3"/>
  <x:c r="FU75" i="3"/>
  <x:c r="HW157" i="3"/>
  <x:c r="FL147" i="3"/>
  <x:c r="FX106" i="3"/>
  <x:c r="KA26" i="3"/>
  <x:c r="IV140" i="3"/>
  <x:c r="JN164" i="3"/>
  <x:c r="FE115" i="3"/>
  <x:c r="IE109" i="3"/>
  <x:c r="GK142" i="3"/>
  <x:c r="KK56" i="3"/>
  <x:c r="JF46" i="3"/>
  <x:c r="IS49" i="3"/>
  <x:c r="GN151" i="3"/>
  <x:c r="FY140" i="3"/>
  <x:c r="HD151" i="3"/>
  <x:c r="FP93" i="3"/>
  <x:c r="GQ32" i="3"/>
  <x:c r="KJ157" i="3"/>
  <x:c r="GP109" i="3"/>
  <x:c r="IG166" i="3"/>
  <x:c r="GJ63" i="3"/>
  <x:c r="JN72" i="3"/>
  <x:c r="GY162" i="3"/>
  <x:c r="IP84" i="3"/>
  <x:c r="GP83" i="3"/>
  <x:c r="FZ23" i="3"/>
  <x:c r="ID70" i="3"/>
  <x:c r="JX126" i="3"/>
  <x:c r="JE51" i="3"/>
  <x:c r="HG159" i="3"/>
  <x:c r="JZ126" i="3"/>
  <x:c r="JG24" i="3"/>
  <x:c r="JS150" i="3"/>
  <x:c r="FD90" i="3"/>
  <x:c r="JN44" i="3"/>
  <x:c r="IQ70" i="3"/>
  <x:c r="HA81" i="3"/>
  <x:c r="HS145" i="3"/>
  <x:c r="IE160" i="3"/>
  <x:c r="IF128" i="3"/>
  <x:c r="FB137" i="3"/>
  <x:c r="HI56" i="3"/>
  <x:c r="II95" i="3"/>
  <x:c r="JT29" i="3"/>
  <x:c r="GW23" i="3"/>
  <x:c r="HH143" i="3"/>
  <x:c r="HF62" i="3"/>
  <x:c r="GH163" i="3"/>
  <x:c r="JU44" i="3"/>
  <x:c r="IU75" i="3"/>
  <x:c r="JD161" i="3"/>
  <x:c r="JB127" i="3"/>
  <x:c r="GQ132" i="3"/>
  <x:c r="IG122" i="3"/>
  <x:c r="IO157" i="3"/>
  <x:c r="KN166" i="3"/>
  <x:c r="HV25" i="3"/>
  <x:c r="FH164" i="3"/>
  <x:c r="HQ140" i="3"/>
  <x:c r="HZ42" i="3"/>
  <x:c r="IU165" i="3"/>
  <x:c r="HB146" i="3"/>
  <x:c r="FA154" i="3"/>
  <x:c r="JW108" i="3"/>
  <x:c r="JA152" i="3"/>
  <x:c r="FJ146" i="3"/>
  <x:c r="FX107" i="3"/>
  <x:c r="IA154" i="3"/>
  <x:c r="FX152" i="3"/>
  <x:c r="GD107" i="3"/>
  <x:c r="IX150" i="3"/>
  <x:c r="JA22" i="3"/>
  <x:c r="HC140" i="3"/>
  <x:c r="GB24" i="3"/>
  <x:c r="IS163" i="3"/>
  <x:c r="HU29" i="3"/>
  <x:c r="IR97" i="3"/>
  <x:c r="IE85" i="3"/>
  <x:c r="GE28" i="3"/>
  <x:c r="GU75" i="3"/>
  <x:c r="GV150" i="3"/>
  <x:c r="FC83" i="3"/>
  <x:c r="KT166" i="3"/>
  <x:c r="IK94" i="3"/>
  <x:c r="GY87" i="3"/>
  <x:c r="FQ35" i="3"/>
  <x:c r="HC105" i="3"/>
  <x:c r="IQ92" i="3"/>
  <x:c r="IR141" i="3"/>
  <x:c r="JM80" i="3"/>
  <x:c r="IU77" i="3"/>
  <x:c r="JV94" i="3"/>
  <x:c r="IZ128" i="3"/>
  <x:c r="HW112" i="3"/>
  <x:c r="JU97" i="3"/>
  <x:c r="HM73" i="3"/>
  <x:c r="GR148" i="3"/>
  <x:c r="GT34" i="3"/>
  <x:c r="GN122" i="3"/>
  <x:c r="FK158" i="3"/>
  <x:c r="HT76" i="3"/>
  <x:c r="FB60" i="3"/>
  <x:c r="GO58" i="3"/>
  <x:c r="KS20" i="3"/>
  <x:c r="FH162" i="3"/>
  <x:c r="HG139" i="3"/>
  <x:c r="HF112" i="3"/>
  <x:c r="FK114" i="3"/>
  <x:c r="KT32" i="3"/>
  <x:c r="IV69" i="3"/>
  <x:c r="GD96" i="3"/>
  <x:c r="KN94" i="3"/>
  <x:c r="GW33" i="3"/>
  <x:c r="KL109" i="3"/>
  <x:c r="IL53" i="3"/>
  <x:c r="IY117" i="3"/>
  <x:c r="FH108" i="3"/>
  <x:c r="IN80" i="3"/>
  <x:c r="JE97" i="3"/>
  <x:c r="IN94" i="3"/>
  <x:c r="JL83" i="3"/>
  <x:c r="IK142" i="3"/>
  <x:c r="FB31" i="3"/>
  <x:c r="FA43" i="3"/>
  <x:c r="HC21" i="3"/>
  <x:c r="JE59" i="3"/>
  <x:c r="IR152" i="3"/>
  <x:c r="KE45" i="3"/>
  <x:c r="HZ166" i="3"/>
  <x:c r="JA141" i="3"/>
  <x:c r="KN145" i="3"/>
  <x:c r="GO135" i="3"/>
  <x:c r="KF78" i="3"/>
  <x:c r="KJ122" i="3"/>
  <x:c r="IN152" i="3"/>
  <x:c r="GG86" i="3"/>
  <x:c r="FK160" i="3"/>
  <x:c r="GX165" i="3"/>
  <x:c r="HI111" i="3"/>
  <x:c r="IL161" i="3"/>
  <x:c r="JE105" i="3"/>
  <x:c r="GA67" i="3"/>
  <x:c r="JP58" i="3"/>
  <x:c r="FX64" i="3"/>
  <x:c r="GX137" i="3"/>
  <x:c r="JA110" i="3"/>
  <x:c r="FM141" i="3"/>
  <x:c r="KE149" i="3"/>
  <x:c r="KH26" i="3"/>
  <x:c r="HN139" i="3"/>
  <x:c r="GB98" i="3"/>
  <x:c r="KG163" i="3"/>
  <x:c r="JU127" i="3"/>
  <x:c r="FK128" i="3"/>
  <x:c r="FW81" i="3"/>
  <x:c r="FB146" i="3"/>
  <x:c r="FF118" i="3"/>
  <x:c r="GR75" i="3"/>
  <x:c r="HT150" i="3"/>
  <x:c r="GZ160" i="3"/>
  <x:c r="FF45" i="3"/>
  <x:c r="JH149" i="3"/>
  <x:c r="IA24" i="3"/>
  <x:c r="IJ87" i="3"/>
  <x:c r="HR153" i="3"/>
  <x:c r="FN33" i="3"/>
  <x:c r="GJ124" i="3"/>
  <x:c r="KL17" i="3"/>
  <x:c r="JH150" i="3"/>
  <x:c r="GV44" i="3"/>
  <x:c r="KM126" i="3"/>
  <x:c r="FQ120" i="3"/>
  <x:c r="KS148" i="3"/>
  <x:c r="KP21" i="3"/>
  <x:c r="FU147" i="3"/>
  <x:c r="HO60" i="3"/>
  <x:c r="GL159" i="3"/>
  <x:c r="KQ159" i="3"/>
  <x:c r="GT110" i="3"/>
  <x:c r="JW151" i="3"/>
  <x:c r="JC159" i="3"/>
  <x:c r="GS110" i="3"/>
  <x:c r="FZ17" i="3"/>
  <x:c r="HF60" i="3"/>
  <x:c r="IZ143" i="3"/>
  <x:c r="JJ144" i="3"/>
  <x:c r="KL141" i="3"/>
  <x:c r="GW139" i="3"/>
  <x:c r="GY135" i="3"/>
  <x:c r="JM128" i="3"/>
  <x:c r="JC153" i="3"/>
  <x:c r="IB101" i="3"/>
  <x:c r="JI110" i="3"/>
  <x:c r="JL52" i="3"/>
  <x:c r="JM20" i="3"/>
  <x:c r="FY48" i="3"/>
  <x:c r="HR127" i="3"/>
  <x:c r="HX44" i="3"/>
  <x:c r="KJ31" i="3"/>
  <x:c r="IW92" i="3"/>
  <x:c r="FS148" i="3"/>
  <x:c r="FX139" i="3"/>
  <x:c r="FR115" i="3"/>
  <x:c r="KB35" i="3"/>
  <x:c r="FP69" i="3"/>
  <x:c r="FH125" i="3"/>
  <x:c r="IU65" i="3"/>
  <x:c r="JJ35" i="3"/>
  <x:c r="KF37" i="3"/>
  <x:c r="FG106" i="3"/>
  <x:c r="KM26" i="3"/>
  <x:c r="KE94" i="3"/>
  <x:c r="HZ23" i="3"/>
  <x:c r="FV154" i="3"/>
  <x:c r="GY144" i="3"/>
  <x:c r="JJ62" i="3"/>
  <x:c r="GL120" i="3"/>
  <x:c r="HR162" i="3"/>
  <x:c r="GK162" i="3"/>
  <x:c r="GK129" i="3"/>
  <x:c r="FM48" i="3"/>
  <x:c r="HG67" i="3"/>
  <x:c r="GP62" i="3"/>
  <x:c r="FH91" i="3"/>
  <x:c r="IK46" i="3"/>
  <x:c r="HK43" i="3"/>
  <x:c r="GE19" i="3"/>
  <x:c r="JC93" i="3"/>
  <x:c r="HI78" i="3"/>
  <x:c r="IO149" i="3"/>
  <x:c r="KC112" i="3"/>
  <x:c r="JS24" i="3"/>
  <x:c r="IT85" i="3"/>
  <x:c r="JZ153" i="3"/>
  <x:c r="FV163" i="3"/>
  <x:c r="GM103" i="3"/>
  <x:c r="HT45" i="3"/>
  <x:c r="GQ44" i="3"/>
  <x:c r="HH107" i="3"/>
  <x:c r="KH120" i="3"/>
  <x:c r="IJ53" i="3"/>
  <x:c r="GJ73" i="3"/>
  <x:c r="FE121" i="3"/>
  <x:c r="HV109" i="3"/>
  <x:c r="HA148" i="3"/>
  <x:c r="FS92" i="3"/>
  <x:c r="IE52" i="3"/>
  <x:c r="HL163" i="3"/>
  <x:c r="IE103" i="3"/>
  <x:c r="JA156" i="3"/>
  <x:c r="JR144" i="3"/>
  <x:c r="GB86" i="3"/>
  <x:c r="GF76" i="3"/>
  <x:c r="HE91" i="3"/>
  <x:c r="JJ36" i="3"/>
  <x:c r="FH158" i="3"/>
  <x:c r="JQ20" i="3"/>
  <x:c r="KS163" i="3"/>
  <x:c r="JQ151" i="3"/>
  <x:c r="IM154" i="3"/>
  <x:c r="KP118" i="3"/>
  <x:c r="HV22" i="3"/>
  <x:c r="GG89" i="3"/>
  <x:c r="IN137" i="3"/>
  <x:c r="JM134" i="3"/>
  <x:c r="FC149" i="3"/>
  <x:c r="HJ102" i="3"/>
  <x:c r="FQ155" i="3"/>
  <x:c r="HT25" i="3"/>
  <x:c r="HP148" i="3"/>
  <x:c r="IZ76" i="3"/>
  <x:c r="GN152" i="3"/>
  <x:c r="JL156" i="3"/>
  <x:c r="JX39" i="3"/>
  <x:c r="IZ141" i="3"/>
  <x:c r="HC150" i="3"/>
  <x:c r="GW81" i="3"/>
  <x:c r="GY155" i="3"/>
  <x:c r="IU117" i="3"/>
  <x:c r="JA114" i="3"/>
  <x:c r="KD28" i="3"/>
  <x:c r="HF155" i="3"/>
  <x:c r="FM148" i="3"/>
  <x:c r="HH148" i="3"/>
  <x:c r="HT136" i="3"/>
  <x:c r="HW164" i="3"/>
  <x:c r="KT153" i="3"/>
  <x:c r="IY119" i="3"/>
  <x:c r="IN155" i="3"/>
  <x:c r="IM60" i="3"/>
  <x:c r="GN126" i="3"/>
  <x:c r="HE118" i="3"/>
  <x:c r="FY21" i="3"/>
  <x:c r="KP165" i="3"/>
  <x:c r="HX58" i="3"/>
  <x:c r="FO18" i="3"/>
  <x:c r="GV159" i="3"/>
  <x:c r="HG158" i="3"/>
  <x:c r="JJ95" i="3"/>
  <x:c r="HP153" i="3"/>
  <x:c r="KM140" i="3"/>
  <x:c r="FV121" i="3"/>
  <x:c r="JI38" i="3"/>
  <x:c r="JT80" i="3"/>
  <x:c r="KT161" i="3"/>
  <x:c r="GH46" i="3"/>
  <x:c r="KB163" i="3"/>
  <x:c r="IN125" i="3"/>
  <x:c r="GB157" i="3"/>
  <x:c r="KT61" i="3"/>
  <x:c r="IC154" i="3"/>
  <x:c r="GQ120" i="3"/>
  <x:c r="HV43" i="3"/>
  <x:c r="GQ34" i="3"/>
  <x:c r="HO44" i="3"/>
  <x:c r="JN150" i="3"/>
  <x:c r="HW153" i="3"/>
  <x:c r="KQ46" i="3"/>
  <x:c r="GR135" i="3"/>
  <x:c r="HZ107" i="3"/>
  <x:c r="JH120" i="3"/>
  <x:c r="KS96" i="3"/>
  <x:c r="HH138" i="3"/>
  <x:c r="HA69" i="3"/>
  <x:c r="KI165" i="3"/>
  <x:c r="IK129" i="3"/>
  <x:c r="HM137" i="3"/>
  <x:c r="IB139" i="3"/>
  <x:c r="FW158" i="3"/>
  <x:c r="FG20" i="3"/>
  <x:c r="JH39" i="3"/>
  <x:c r="IP38" i="3"/>
  <x:c r="FO79" i="3"/>
  <x:c r="GZ37" i="3"/>
  <x:c r="JD79" i="3"/>
  <x:c r="GR164" i="3"/>
  <x:c r="GY119" i="3"/>
  <x:c r="ID158" i="3"/>
  <x:c r="JF153" i="3"/>
  <x:c r="KS44" i="3"/>
  <x:c r="JE96" i="3"/>
  <x:c r="JV53" i="3"/>
  <x:c r="KD21" i="3"/>
  <x:c r="HC149" i="3"/>
  <x:c r="FW113" i="3"/>
  <x:c r="FD156" i="3"/>
  <x:c r="GP107" i="3"/>
  <x:c r="GM150" i="3"/>
  <x:c r="FL40" i="3"/>
  <x:c r="JW42" i="3"/>
  <x:c r="GZ18" i="3"/>
  <x:c r="IG85" i="3"/>
  <x:c r="JX105" i="3"/>
  <x:c r="FN26" i="3"/>
  <x:c r="IM163" i="3"/>
  <x:c r="KT144" i="3"/>
  <x:c r="FY17" i="3"/>
  <x:c r="JB84" i="3"/>
  <x:c r="KT18" i="3"/>
  <x:c r="KP65" i="3"/>
  <x:c r="FS129" i="3"/>
  <x:c r="FW115" i="3"/>
  <x:c r="HG143" i="3"/>
  <x:c r="JU88" i="3"/>
  <x:c r="JF27" i="3"/>
  <x:c r="HQ147" i="3"/>
  <x:c r="KN102" i="3"/>
  <x:c r="FN63" i="3"/>
  <x:c r="JC141" i="3"/>
  <x:c r="FP160" i="3"/>
  <x:c r="KN22" i="3"/>
  <x:c r="GQ137" i="3"/>
  <x:c r="GG20" i="3"/>
  <x:c r="JN84" i="3"/>
  <x:c r="JJ162" i="3"/>
  <x:c r="IJ64" i="3"/>
  <x:c r="JX30" i="3"/>
  <x:c r="FS54" i="3"/>
  <x:c r="JI44" i="3"/>
  <x:c r="JT161" i="3"/>
  <x:c r="IQ166" i="3"/>
  <x:c r="IJ159" i="3"/>
  <x:c r="IH137" i="3"/>
  <x:c r="KK147" i="3"/>
  <x:c r="HT85" i="3"/>
  <x:c r="JF139" i="3"/>
  <x:c r="KR59" i="3"/>
  <x:c r="JO154" i="3"/>
  <x:c r="GG100" i="3"/>
  <x:c r="IV149" i="3"/>
  <x:c r="FK131" i="3"/>
  <x:c r="GF104" i="3"/>
  <x:c r="FI127" i="3"/>
  <x:c r="KM101" i="3"/>
  <x:c r="JY82" i="3"/>
  <x:c r="FV22" i="3"/>
  <x:c r="GG49" i="3"/>
  <x:c r="HP166" i="3"/>
  <x:c r="HS141" i="3"/>
  <x:c r="IK149" i="3"/>
  <x:c r="IQ141" i="3"/>
  <x:c r="JD102" i="3"/>
  <x:c r="FA67" i="3"/>
  <x:c r="JY123" i="3"/>
  <x:c r="IX19" i="3"/>
  <x:c r="GO113" i="3"/>
  <x:c r="GD39" i="3"/>
  <x:c r="FQ137" i="3"/>
  <x:c r="HM148" i="3"/>
  <x:c r="GE135" i="3"/>
  <x:c r="HW57" i="3"/>
  <x:c r="IK159" i="3"/>
  <x:c r="WO3" i="14"/>
  <x:c r="GL141" i="3"/>
  <x:c r="IA64" i="3"/>
  <x:c r="JU118" i="3"/>
  <x:c r="JH130" i="3"/>
  <x:c r="FQ140" i="3"/>
  <x:c r="KD144" i="3"/>
  <x:c r="HS91" i="3"/>
  <x:c r="JZ103" i="3"/>
  <x:c r="JH80" i="3"/>
  <x:c r="JB116" i="3"/>
  <x:c r="IM134" i="3"/>
  <x:c r="IL106" i="3"/>
  <x:c r="JJ94" i="3"/>
  <x:c r="KC111" i="3"/>
  <x:c r="IG101" i="3"/>
  <x:c r="FU137" i="3"/>
  <x:c r="FT69" i="3"/>
  <x:c r="HS29" i="3"/>
  <x:c r="HC34" i="3"/>
  <x:c r="ID153" i="3"/>
  <x:c r="IM55" i="3"/>
  <x:c r="JH145" i="3"/>
  <x:c r="ID92" i="3"/>
  <x:c r="FV46" i="3"/>
  <x:c r="FQ129" i="3"/>
  <x:c r="JF35" i="3"/>
  <x:c r="KT148" i="3"/>
  <x:c r="KQ24" i="3"/>
  <x:c r="HS149" i="3"/>
  <x:c r="GT40" i="3"/>
  <x:c r="HG89" i="3"/>
  <x:c r="FR40" i="3"/>
  <x:c r="HS99" i="3"/>
  <x:c r="KQ91" i="3"/>
  <x:c r="GU118" i="3"/>
  <x:c r="KC34" i="3"/>
  <x:c r="FV165" i="3"/>
  <x:c r="HD113" i="3"/>
  <x:c r="IJ106" i="3"/>
  <x:c r="IT132" i="3"/>
  <x:c r="KT70" i="3"/>
  <x:c r="KO139" i="3"/>
  <x:c r="JO27" i="3"/>
  <x:c r="GY118" i="3"/>
  <x:c r="IN57" i="3"/>
  <x:c r="KQ50" i="3"/>
  <x:c r="GN40" i="3"/>
  <x:c r="GQ142" i="3"/>
  <x:c r="JY60" i="3"/>
  <x:c r="FP121" i="3"/>
  <x:c r="IZ137" i="3"/>
  <x:c r="HO99" i="3"/>
  <x:c r="HY104" i="3"/>
  <x:c r="JD48" i="3"/>
  <x:c r="HY166" i="3"/>
  <x:c r="HQ48" i="3"/>
  <x:c r="JO41" i="3"/>
  <x:c r="GS54" i="3"/>
  <x:c r="GJ79" i="3"/>
  <x:c r="KO54" i="3"/>
  <x:c r="GK83" i="3"/>
  <x:c r="JO82" i="3"/>
  <x:c r="GH39" i="3"/>
  <x:c r="FO105" i="3"/>
  <x:c r="IQ83" i="3"/>
  <x:c r="JA136" i="3"/>
  <x:c r="JM141" i="3"/>
  <x:c r="II144" i="3"/>
  <x:c r="HE36" i="3"/>
  <x:c r="IX67" i="3"/>
  <x:c r="HR25" i="3"/>
  <x:c r="IU43" i="3"/>
  <x:c r="GY45" i="3"/>
  <x:c r="JL41" i="3"/>
  <x:c r="FG45" i="3"/>
  <x:c r="GG42" i="3"/>
  <x:c r="KN64" i="3"/>
  <x:c r="FY155" i="3"/>
  <x:c r="JS163" i="3"/>
  <x:c r="IG67" i="3"/>
  <x:c r="KD120" i="3"/>
  <x:c r="FS57" i="3"/>
  <x:c r="GX30" i="3"/>
  <x:c r="KI31" i="3"/>
  <x:c r="GZ50" i="3"/>
  <x:c r="HL63" i="3"/>
  <x:c r="FU128" i="3"/>
  <x:c r="KH62" i="3"/>
  <x:c r="FZ147" i="3"/>
  <x:c r="KG88" i="3"/>
  <x:c r="FG102" i="3"/>
  <x:c r="JH41" i="3"/>
  <x:c r="GV102" i="3"/>
  <x:c r="IS146" i="3"/>
  <x:c r="FW71" i="3"/>
  <x:c r="HQ93" i="3"/>
  <x:c r="FQ106" i="3"/>
  <x:c r="KP106" i="3"/>
  <x:c r="KB25" i="3"/>
  <x:c r="IH92" i="3"/>
  <x:c r="IV78" i="3"/>
  <x:c r="HD144" i="3"/>
  <x:c r="HL155" i="3"/>
  <x:c r="KM91" i="3"/>
  <x:c r="FK38" i="3"/>
  <x:c r="JX57" i="3"/>
  <x:c r="GF143" i="3"/>
  <x:c r="HA98" i="3"/>
  <x:c r="IQ79" i="3"/>
  <x:c r="HF99" i="3"/>
  <x:c r="FO54" i="3"/>
  <x:c r="JK39" i="3"/>
  <x:c r="GQ74" i="3"/>
  <x:c r="HA143" i="3"/>
  <x:c r="GX100" i="3"/>
  <x:c r="HU156" i="3"/>
  <x:c r="JE131" i="3"/>
  <x:c r="JY42" i="3"/>
  <x:c r="JT52" i="3"/>
  <x:c r="JJ49" i="3"/>
  <x:c r="IQ41" i="3"/>
  <x:c r="FB96" i="3"/>
  <x:c r="GU145" i="3"/>
  <x:c r="GB88" i="3"/>
  <x:c r="KG87" i="3"/>
  <x:c r="GS75" i="3"/>
  <x:c r="JQ98" i="3"/>
  <x:c r="JD111" i="3"/>
  <x:c r="IG20" i="3"/>
  <x:c r="IL43" i="3"/>
  <x:c r="KB43" i="3"/>
  <x:c r="HZ104" i="3"/>
  <x:c r="GW126" i="3"/>
  <x:c r="JY49" i="3"/>
  <x:c r="HS94" i="3"/>
  <x:c r="FJ46" i="3"/>
  <x:c r="HG150" i="3"/>
  <x:c r="GP105" i="3"/>
  <x:c r="HF81" i="3"/>
  <x:c r="JK103" i="3"/>
  <x:c r="IK88" i="3"/>
  <x:c r="FN130" i="3"/>
  <x:c r="JJ34" i="3"/>
  <x:c r="GQ115" i="3"/>
  <x:c r="IT120" i="3"/>
  <x:c r="FP88" i="3"/>
  <x:c r="GS101" i="3"/>
  <x:c r="KQ153" i="3"/>
  <x:c r="FY103" i="3"/>
  <x:c r="FX54" i="3"/>
  <x:c r="FQ63" i="3"/>
  <x:c r="FP43" i="3"/>
  <x:c r="FJ147" i="3"/>
  <x:c r="HL67" i="3"/>
  <x:c r="IG109" i="3"/>
  <x:c r="FM83" i="3"/>
  <x:c r="HU132" i="3"/>
  <x:c r="FV126" i="3"/>
  <x:c r="HJ59" i="3"/>
  <x:c r="FK44" i="3"/>
  <x:c r="IX37" i="3"/>
  <x:c r="KS36" i="3"/>
  <x:c r="IH58" i="3"/>
  <x:c r="GY111" i="3"/>
  <x:c r="FB70" i="3"/>
  <x:c r="HN111" i="3"/>
  <x:c r="IP35" i="3"/>
  <x:c r="JP147" i="3"/>
  <x:c r="HY39" i="3"/>
  <x:c r="KK19" i="3"/>
  <x:c r="IY100" i="3"/>
  <x:c r="HV41" i="3"/>
  <x:c r="IU83" i="3"/>
  <x:c r="FR109" i="3"/>
  <x:c r="KH85" i="3"/>
  <x:c r="JN43" i="3"/>
  <x:c r="KI54" i="3"/>
  <x:c r="GF80" i="3"/>
  <x:c r="JJ48" i="3"/>
  <x:c r="HO83" i="3"/>
  <x:c r="FO90" i="3"/>
  <x:c r="JK88" i="3"/>
  <x:c r="KA80" i="3"/>
  <x:c r="HG84" i="3"/>
  <x:c r="JW142" i="3"/>
  <x:c r="HY74" i="3"/>
  <x:c r="IZ31" i="3"/>
  <x:c r="IO115" i="3"/>
  <x:c r="HW163" i="3"/>
  <x:c r="HA47" i="3"/>
  <x:c r="IC131" i="3"/>
  <x:c r="JK54" i="3"/>
  <x:c r="KM51" i="3"/>
  <x:c r="HK103" i="3"/>
  <x:c r="GN165" i="3"/>
  <x:c r="HN106" i="3"/>
  <x:c r="IH62" i="3"/>
  <x:c r="JU45" i="3"/>
  <x:c r="JY120" i="3"/>
  <x:c r="GK152" i="3"/>
  <x:c r="HZ74" i="3"/>
  <x:c r="JR156" i="3"/>
  <x:c r="GQ100" i="3"/>
  <x:c r="GU65" i="3"/>
  <x:c r="IN141" i="3"/>
  <x:c r="ID118" i="3"/>
  <x:c r="HI67" i="3"/>
  <x:c r="GL34" i="3"/>
  <x:c r="IH80" i="3"/>
  <x:c r="KQ164" i="3"/>
  <x:c r="FD45" i="3"/>
  <x:c r="HH44" i="3"/>
  <x:c r="KG118" i="3"/>
  <x:c r="JC142" i="3"/>
  <x:c r="FV93" i="3"/>
  <x:c r="FU161" i="3"/>
  <x:c r="KL22" i="3"/>
  <x:c r="IB65" i="3"/>
  <x:c r="GK93" i="3"/>
  <x:c r="KN86" i="3"/>
  <x:c r="JY128" i="3"/>
  <x:c r="GI80" i="3"/>
  <x:c r="JR108" i="3"/>
  <x:c r="FF97" i="3"/>
  <x:c r="HN104" i="3"/>
  <x:c r="JS157" i="3"/>
  <x:c r="GE113" i="3"/>
  <x:c r="GW148" i="3"/>
  <x:c r="HN137" i="3"/>
  <x:c r="HG50" i="3"/>
  <x:c r="IZ105" i="3"/>
  <x:c r="HM26" i="3"/>
  <x:c r="KA35" i="3"/>
  <x:c r="FW62" i="3"/>
  <x:c r="KL30" i="3"/>
  <x:c r="IE62" i="3"/>
  <x:c r="GI139" i="3"/>
  <x:c r="IC58" i="3"/>
  <x:c r="FO144" i="3"/>
  <x:c r="IZ82" i="3"/>
  <x:c r="IU20" i="3"/>
  <x:c r="HV99" i="3"/>
  <x:c r="JC69" i="3"/>
  <x:c r="GW29" i="3"/>
  <x:c r="JC162" i="3"/>
  <x:c r="JC139" i="3"/>
  <x:c r="ID120" i="3"/>
  <x:c r="JP51" i="3"/>
  <x:c r="JU78" i="3"/>
  <x:c r="GN71" i="3"/>
  <x:c r="HB88" i="3"/>
  <x:c r="HJ80" i="3"/>
  <x:c r="KR165" i="3"/>
  <x:c r="FV116" i="3"/>
  <x:c r="IV93" i="3"/>
  <x:c r="GW107" i="3"/>
  <x:c r="HL140" i="3"/>
  <x:c r="IZ43" i="3"/>
  <x:c r="JI53" i="3"/>
  <x:c r="KN56" i="3"/>
  <x:c r="HW100" i="3"/>
  <x:c r="HZ61" i="3"/>
  <x:c r="IA65" i="3"/>
  <x:c r="JX61" i="3"/>
  <x:c r="FZ88" i="3"/>
  <x:c r="JR52" i="3"/>
  <x:c r="HY113" i="3"/>
  <x:c r="KO144" i="3"/>
  <x:c r="GA97" i="3"/>
  <x:c r="FV159" i="3"/>
  <x:c r="IZ119" i="3"/>
  <x:c r="FB68" i="3"/>
  <x:c r="JN93" i="3"/>
  <x:c r="JQ56" i="3"/>
  <x:c r="FM107" i="3"/>
  <x:c r="GC48" i="3"/>
  <x:c r="KT98" i="3"/>
  <x:c r="GL91" i="3"/>
  <x:c r="KT86" i="3"/>
  <x:c r="IT83" i="3"/>
  <x:c r="KD113" i="3"/>
  <x:c r="FA56" i="3"/>
  <x:c r="GE77" i="3"/>
  <x:c r="HO67" i="3"/>
  <x:c r="II43" i="3"/>
  <x:c r="FZ39" i="3"/>
  <x:c r="IX98" i="3"/>
  <x:c r="JK84" i="3"/>
  <x:c r="HP101" i="3"/>
  <x:c r="IU78" i="3"/>
  <x:c r="HV38" i="3"/>
  <x:c r="FX39" i="3"/>
  <x:c r="KS160" i="3"/>
  <x:c r="FC124" i="3"/>
  <x:c r="JV164" i="3"/>
  <x:c r="GT56" i="3"/>
  <x:c r="IX86" i="3"/>
  <x:c r="GJ104" i="3"/>
  <x:c r="JS72" i="3"/>
  <x:c r="HZ53" i="3"/>
  <x:c r="JL91" i="3"/>
  <x:c r="GT28" i="3"/>
  <x:c r="HN29" i="3"/>
  <x:c r="IS26" i="3"/>
  <x:c r="KQ42" i="3"/>
  <x:c r="JQ67" i="3"/>
  <x:c r="GF133" i="3"/>
  <x:c r="GJ137" i="3"/>
  <x:c r="HK102" i="3"/>
  <x:c r="FT150" i="3"/>
  <x:c r="JR132" i="3"/>
  <x:c r="ID73" i="3"/>
  <x:c r="JL95" i="3"/>
  <x:c r="KC21" i="3"/>
  <x:c r="HZ86" i="3"/>
  <x:c r="FA41" i="3"/>
  <x:c r="JU33" i="3"/>
  <x:c r="HK52" i="3"/>
  <x:c r="IL27" i="3"/>
  <x:c r="JX41" i="3"/>
  <x:c r="FI114" i="3"/>
  <x:c r="GW92" i="3"/>
  <x:c r="KC82" i="3"/>
  <x:c r="HP155" i="3"/>
  <x:c r="GC159" i="3"/>
  <x:c r="KH43" i="3"/>
  <x:c r="JA60" i="3"/>
  <x:c r="HJ33" i="3"/>
  <x:c r="JH129" i="3"/>
  <x:c r="HI157" i="3"/>
  <x:c r="KG136" i="3"/>
  <x:c r="HA20" i="3"/>
  <x:c r="FL30" i="3"/>
  <x:c r="KP42" i="3"/>
  <x:c r="GW55" i="3"/>
  <x:c r="FS67" i="3"/>
  <x:c r="FJ71" i="3"/>
  <x:c r="FD58" i="3"/>
  <x:c r="GY31" i="3"/>
  <x:c r="JF145" i="3"/>
  <x:c r="FM119" i="3"/>
  <x:c r="IK27" i="3"/>
  <x:c r="IR164" i="3"/>
  <x:c r="KO64" i="3"/>
  <x:c r="IS161" i="3"/>
  <x:c r="FB106" i="3"/>
  <x:c r="KI130" i="3"/>
  <x:c r="FS39" i="3"/>
  <x:c r="HF79" i="3"/>
  <x:c r="JB55" i="3"/>
  <x:c r="HJ97" i="3"/>
  <x:c r="JB43" i="3"/>
  <x:c r="FW82" i="3"/>
  <x:c r="FR41" i="3"/>
  <x:c r="FU95" i="3"/>
  <x:c r="GA106" i="3"/>
  <x:c r="GV111" i="3"/>
  <x:c r="IZ149" i="3"/>
  <x:c r="IF50" i="3"/>
  <x:c r="JA65" i="3"/>
  <x:c r="IC102" i="3"/>
  <x:c r="IN84" i="3"/>
  <x:c r="IY83" i="3"/>
  <x:c r="FX126" i="3"/>
  <x:c r="JZ112" i="3"/>
  <x:c r="IG112" i="3"/>
  <x:c r="JA160" i="3"/>
  <x:c r="FM100" i="3"/>
  <x:c r="FR31" i="3"/>
  <x:c r="JO92" i="3"/>
  <x:c r="JV67" i="3"/>
  <x:c r="GF98" i="3"/>
  <x:c r="KC61" i="3"/>
  <x:c r="GT127" i="3"/>
  <x:c r="KT44" i="3"/>
  <x:c r="HN98" i="3"/>
  <x:c r="GZ84" i="3"/>
  <x:c r="FO115" i="3"/>
  <x:c r="GS71" i="3"/>
  <x:c r="GA56" i="3"/>
  <x:c r="HC148" i="3"/>
  <x:c r="KO160" i="3"/>
  <x:c r="HT17" i="3"/>
  <x:c r="JC86" i="3"/>
  <x:c r="JS84" i="3"/>
  <x:c r="FB73" i="3"/>
  <x:c r="KI91" i="3"/>
  <x:c r="GV85" i="3"/>
  <x:c r="GJ164" i="3"/>
  <x:c r="GX46" i="3"/>
  <x:c r="IO24" i="3"/>
  <x:c r="KQ155" i="3"/>
  <x:c r="FR145" i="3"/>
  <x:c r="GH59" i="3"/>
  <x:c r="HU72" i="3"/>
  <x:c r="KP24" i="3"/>
  <x:c r="IP60" i="3"/>
  <x:c r="KJ51" i="3"/>
  <x:c r="FH33" i="3"/>
  <x:c r="IQ28" i="3"/>
  <x:c r="KM72" i="3"/>
  <x:c r="GX85" i="3"/>
  <x:c r="IW26" i="3"/>
  <x:c r="GX132" i="3"/>
  <x:c r="IW83" i="3"/>
  <x:c r="FV39" i="3"/>
  <x:c r="KK121" i="3"/>
  <x:c r="JV89" i="3"/>
  <x:c r="FJ105" i="3"/>
  <x:c r="IZ133" i="3"/>
  <x:c r="GC45" i="3"/>
  <x:c r="GK159" i="3"/>
  <x:c r="IF122" i="3"/>
  <x:c r="FH105" i="3"/>
  <x:c r="GH142" i="3"/>
  <x:c r="IA101" i="3"/>
  <x:c r="IX52" i="3"/>
  <x:c r="KA87" i="3"/>
  <x:c r="HQ92" i="3"/>
  <x:c r="KT136" i="3"/>
  <x:c r="FH136" i="3"/>
  <x:c r="KL78" i="3"/>
  <x:c r="IK101" i="3"/>
  <x:c r="JY107" i="3"/>
  <x:c r="FS140" i="3"/>
  <x:c r="HC120" i="3"/>
  <x:c r="FO153" i="3"/>
  <x:c r="FS34" i="3"/>
  <x:c r="GB48" i="3"/>
  <x:c r="KG81" i="3"/>
  <x:c r="IV61" i="3"/>
  <x:c r="JD166" i="3"/>
  <x:c r="HY57" i="3"/>
  <x:c r="GA137" i="3"/>
  <x:c r="IK65" i="3"/>
  <x:c r="IA92" i="3"/>
  <x:c r="IG79" i="3"/>
  <x:c r="IP25" i="3"/>
  <x:c r="IL29" i="3"/>
  <x:c r="IO72" i="3"/>
  <x:c r="IB81" i="3"/>
  <x:c r="IW21" i="3"/>
  <x:c r="IY143" i="3"/>
  <x:c r="HY28" i="3"/>
  <x:c r="JU89" i="3"/>
  <x:c r="GB53" i="3"/>
  <x:c r="FZ59" i="3"/>
  <x:c r="HH38" i="3"/>
  <x:c r="FJ83" i="3"/>
  <x:c r="GZ29" i="3"/>
  <x:c r="IB39" i="3"/>
  <x:c r="HT40" i="3"/>
  <x:c r="GV55" i="3"/>
  <x:c r="GM102" i="3"/>
  <x:c r="GG134" i="3"/>
  <x:c r="IC157" i="3"/>
  <x:c r="JW99" i="3"/>
  <x:c r="FN28" i="3"/>
  <x:c r="GL142" i="3"/>
  <x:c r="IC150" i="3"/>
  <x:c r="HW85" i="3"/>
  <x:c r="IP48" i="3"/>
  <x:c r="FN48" i="3"/>
  <x:c r="IO68" i="3"/>
  <x:c r="JH132" i="3"/>
  <x:c r="FX137" i="3"/>
  <x:c r="HW76" i="3"/>
  <x:c r="HI103" i="3"/>
  <x:c r="HU95" i="3"/>
  <x:c r="IT38" i="3"/>
  <x:c r="HF51" i="3"/>
  <x:c r="KR113" i="3"/>
  <x:c r="FZ77" i="3"/>
  <x:c r="GF91" i="3"/>
  <x:c r="GQ80" i="3"/>
  <x:c r="GG78" i="3"/>
  <x:c r="JC18" i="3"/>
  <x:c r="KG104" i="3"/>
  <x:c r="GB120" i="3"/>
  <x:c r="IU94" i="3"/>
  <x:c r="JV42" i="3"/>
  <x:c r="HU41" i="3"/>
  <x:c r="FJ65" i="3"/>
  <x:c r="FX30" i="3"/>
  <x:c r="JM106" i="3"/>
  <x:c r="GA19" i="3"/>
  <x:c r="IW29" i="3"/>
  <x:c r="IY76" i="3"/>
  <x:c r="GQ66" i="3"/>
  <x:c r="IY149" i="3"/>
  <x:c r="HZ49" i="3"/>
  <x:c r="FD66" i="3"/>
  <x:c r="HM141" i="3"/>
  <x:c r="IF68" i="3"/>
  <x:c r="JB67" i="3"/>
  <x:c r="ID160" i="3"/>
  <x:c r="JZ149" i="3"/>
  <x:c r="IH26" i="3"/>
  <x:c r="HR148" i="3"/>
  <x:c r="IW107" i="3"/>
  <x:c r="IF147" i="3"/>
  <x:c r="HC66" i="3"/>
  <x:c r="KS72" i="3"/>
  <x:c r="HP108" i="3"/>
  <x:c r="HC84" i="3"/>
  <x:c r="IV50" i="3"/>
  <x:c r="GD79" i="3"/>
  <x:c r="IF150" i="3"/>
  <x:c r="GP102" i="3"/>
  <x:c r="IL128" i="3"/>
  <x:c r="KP51" i="3"/>
  <x:c r="KP101" i="3"/>
  <x:c r="FE63" i="3"/>
  <x:c r="IF56" i="3"/>
  <x:c r="IJ141" i="3"/>
  <x:c r="JZ154" i="3"/>
  <x:c r="GD119" i="3"/>
  <x:c r="FS32" i="3"/>
  <x:c r="HX100" i="3"/>
  <x:c r="JR101" i="3"/>
  <x:c r="HG99" i="3"/>
  <x:c r="FM26" i="3"/>
  <x:c r="FK90" i="3"/>
  <x:c r="JX45" i="3"/>
  <x:c r="KJ99" i="3"/>
  <x:c r="HO89" i="3"/>
  <x:c r="IJ156" i="3"/>
  <x:c r="JD65" i="3"/>
  <x:c r="JV96" i="3"/>
  <x:c r="FB30" i="3"/>
  <x:c r="KG89" i="3"/>
  <x:c r="HM98" i="3"/>
  <x:c r="HZ57" i="3"/>
  <x:c r="FK72" i="3"/>
  <x:c r="KR39" i="3"/>
  <x:c r="KK20" i="3"/>
  <x:c r="IE152" i="3"/>
  <x:c r="HY84" i="3"/>
  <x:c r="KG159" i="3"/>
  <x:c r="HY117" i="3"/>
  <x:c r="FW57" i="3"/>
  <x:c r="FV139" i="3"/>
  <x:c r="HK155" i="3"/>
  <x:c r="JK23" i="3"/>
  <x:c r="JW64" i="3"/>
  <x:c r="KS59" i="3"/>
  <x:c r="GO98" i="3"/>
  <x:c r="IR93" i="3"/>
  <x:c r="JV45" i="3"/>
  <x:c r="JI52" i="3"/>
  <x:c r="HA102" i="3"/>
  <x:c r="KM21" i="3"/>
  <x:c r="KL64" i="3"/>
  <x:c r="GV149" i="3"/>
  <x:c r="JG145" i="3"/>
  <x:c r="JJ149" i="3"/>
  <x:c r="IH41" i="3"/>
  <x:c r="GZ60" i="3"/>
  <x:c r="JW127" i="3"/>
  <x:c r="GP119" i="3"/>
  <x:c r="GN53" i="3"/>
  <x:c r="GG65" i="3"/>
  <x:c r="HY105" i="3"/>
  <x:c r="KQ48" i="3"/>
  <x:c r="FN49" i="3"/>
  <x:c r="KO68" i="3"/>
  <x:c r="HK134" i="3"/>
  <x:c r="JZ100" i="3"/>
  <x:c r="FI47" i="3"/>
  <x:c r="KH33" i="3"/>
  <x:c r="HM32" i="3"/>
  <x:c r="GW64" i="3"/>
  <x:c r="FY143" i="3"/>
  <x:c r="GZ51" i="3"/>
  <x:c r="KO99" i="3"/>
  <x:c r="KA60" i="3"/>
  <x:c r="HQ101" i="3"/>
  <x:c r="GW124" i="3"/>
  <x:c r="HY93" i="3"/>
  <x:c r="KK90" i="3"/>
  <x:c r="FQ21" i="3"/>
  <x:c r="IH67" i="3"/>
  <x:c r="FD121" i="3"/>
  <x:c r="JD28" i="3"/>
  <x:c r="KC51" i="3"/>
  <x:c r="IS116" i="3"/>
  <x:c r="JW90" i="3"/>
  <x:c r="GH139" i="3"/>
  <x:c r="IE65" i="3"/>
  <x:c r="KM76" i="3"/>
  <x:c r="FV99" i="3"/>
  <x:c r="HD17" i="3"/>
  <x:c r="FC47" i="3"/>
  <x:c r="JV59" i="3"/>
  <x:c r="JO40" i="3"/>
  <x:c r="IJ157" i="3"/>
  <x:c r="FI160" i="3"/>
  <x:c r="KM86" i="3"/>
  <x:c r="IQ157" i="3"/>
  <x:c r="HR64" i="3"/>
  <x:c r="HG86" i="3"/>
  <x:c r="IJ133" i="3"/>
  <x:c r="IN36" i="3"/>
  <x:c r="JR29" i="3"/>
  <x:c r="HF91" i="3"/>
  <x:c r="JO118" i="3"/>
  <x:c r="IO37" i="3"/>
  <x:c r="FA24" i="3"/>
  <x:c r="IE42" i="3"/>
  <x:c r="KK102" i="3"/>
  <x:c r="II45" i="3"/>
  <x:c r="GG88" i="3"/>
  <x:c r="HO28" i="3"/>
  <x:c r="FF147" i="3"/>
  <x:c r="JI51" i="3"/>
  <x:c r="FJ145" i="3"/>
  <x:c r="GG150" i="3"/>
  <x:c r="GG26" i="3"/>
  <x:c r="KP57" i="3"/>
  <x:c r="JY144" i="3"/>
  <x:c r="KO153" i="3"/>
  <x:c r="HP109" i="3"/>
  <x:c r="GA108" i="3"/>
  <x:c r="HT154" i="3"/>
  <x:c r="JV28" i="3"/>
  <x:c r="JP72" i="3"/>
  <x:c r="GE27" i="3"/>
  <x:c r="GV86" i="3"/>
  <x:c r="KD61" i="3"/>
  <x:c r="HF131" i="3"/>
  <x:c r="HM114" i="3"/>
  <x:c r="GT81" i="3"/>
  <x:c r="IK130" i="3"/>
  <x:c r="GT37" i="3"/>
  <x:c r="JH78" i="3"/>
  <x:c r="IA67" i="3"/>
  <x:c r="JX149" i="3"/>
  <x:c r="HN131" i="3"/>
  <x:c r="GM85" i="3"/>
  <x:c r="JU153" i="3"/>
  <x:c r="IY154" i="3"/>
  <x:c r="JS89" i="3"/>
  <x:c r="FL41" i="3"/>
  <x:c r="GA51" i="3"/>
  <x:c r="GW120" i="3"/>
  <x:c r="IC84" i="3"/>
  <x:c r="KI64" i="3"/>
  <x:c r="JE40" i="3"/>
  <x:c r="FG65" i="3"/>
  <x:c r="HM104" i="3"/>
  <x:c r="FP141" i="3"/>
  <x:c r="GZ74" i="3"/>
  <x:c r="HS66" i="3"/>
  <x:c r="FR83" i="3"/>
  <x:c r="IG62" i="3"/>
  <x:c r="KE29" i="3"/>
  <x:c r="KC124" i="3"/>
  <x:c r="GC163" i="3"/>
  <x:c r="JG60" i="3"/>
  <x:c r="KJ129" i="3"/>
  <x:c r="KQ138" i="3"/>
  <x:c r="ID81" i="3"/>
  <x:c r="GK124" i="3"/>
  <x:c r="GW151" i="3"/>
  <x:c r="GP35" i="3"/>
  <x:c r="FD38" i="3"/>
  <x:c r="HF150" i="3"/>
  <x:c r="GK84" i="3"/>
  <x:c r="JN25" i="3"/>
  <x:c r="HX20" i="3"/>
  <x:c r="HI35" i="3"/>
  <x:c r="FB116" i="3"/>
  <x:c r="JP45" i="3"/>
  <x:c r="KI68" i="3"/>
  <x:c r="GS32" i="3"/>
  <x:c r="IJ139" i="3"/>
  <x:c r="IV95" i="3"/>
  <x:c r="KQ105" i="3"/>
  <x:c r="HG33" i="3"/>
  <x:c r="HB32" i="3"/>
  <x:c r="JL108" i="3"/>
  <x:c r="HL51" i="3"/>
  <x:c r="FW53" i="3"/>
  <x:c r="GZ144" i="3"/>
  <x:c r="HB129" i="3"/>
  <x:c r="FS161" i="3"/>
  <x:c r="FW138" i="3"/>
  <x:c r="FR160" i="3"/>
  <x:c r="HT155" i="3"/>
  <x:c r="JW84" i="3"/>
  <x:c r="II111" i="3"/>
  <x:c r="KP98" i="3"/>
  <x:c r="IK62" i="3"/>
  <x:c r="JC116" i="3"/>
  <x:c r="HT74" i="3"/>
  <x:c r="JX18" i="3"/>
  <x:c r="HF26" i="3"/>
  <x:c r="KM45" i="3"/>
  <x:c r="KD45" i="3"/>
  <x:c r="JE25" i="3"/>
  <x:c r="FH69" i="3"/>
  <x:c r="FW100" i="3"/>
  <x:c r="HV84" i="3"/>
  <x:c r="KC92" i="3"/>
  <x:c r="FF86" i="3"/>
  <x:c r="GO57" i="3"/>
  <x:c r="GE85" i="3"/>
  <x:c r="KC76" i="3"/>
  <x:c r="KJ136" i="3"/>
  <x:c r="JT33" i="3"/>
  <x:c r="KS97" i="3"/>
  <x:c r="HN71" i="3"/>
  <x:c r="KT27" i="3"/>
  <x:c r="JO110" i="3"/>
  <x:c r="HW93" i="3"/>
  <x:c r="IZ65" i="3"/>
  <x:c r="HP42" i="3"/>
  <x:c r="GR60" i="3"/>
  <x:c r="GZ139" i="3"/>
  <x:c r="GQ36" i="3"/>
  <x:c r="HK74" i="3"/>
  <x:c r="GD134" i="3"/>
  <x:c r="FS69" i="3"/>
  <x:c r="IH103" i="3"/>
  <x:c r="JP118" i="3"/>
  <x:c r="KS39" i="3"/>
  <x:c r="KB44" i="3"/>
  <x:c r="KH134" i="3"/>
  <x:c r="HP114" i="3"/>
  <x:c r="FJ44" i="3"/>
  <x:c r="FJ130" i="3"/>
  <x:c r="JS74" i="3"/>
  <x:c r="IL107" i="3"/>
  <x:c r="HK79" i="3"/>
  <x:c r="IN25" i="3"/>
  <x:c r="IG29" i="3"/>
  <x:c r="FC75" i="3"/>
  <x:c r="IT23" i="3"/>
  <x:c r="IQ108" i="3"/>
  <x:c r="HP88" i="3"/>
  <x:c r="GY166" i="3"/>
  <x:c r="HR31" i="3"/>
  <x:c r="FO24" i="3"/>
  <x:c r="FN163" i="3"/>
  <x:c r="GW155" i="3"/>
  <x:c r="JC68" i="3"/>
  <x:c r="KD32" i="3"/>
  <x:c r="IT17" i="3"/>
  <x:c r="IV158" i="3"/>
  <x:c r="JP116" i="3"/>
  <x:c r="JL136" i="3"/>
  <x:c r="GX50" i="3"/>
  <x:c r="HW66" i="3"/>
  <x:c r="IH156" i="3"/>
  <x:c r="GY145" i="3"/>
  <x:c r="JZ145" i="3"/>
  <x:c r="HR90" i="3"/>
  <x:c r="JQ55" i="3"/>
  <x:c r="JC152" i="3"/>
  <x:c r="GT80" i="3"/>
  <x:c r="IO152" i="3"/>
  <x:c r="KI17" i="3"/>
  <x:c r="FZ57" i="3"/>
  <x:c r="FJ103" i="3"/>
  <x:c r="KE166" i="3"/>
  <x:c r="IQ144" i="3"/>
  <x:c r="FA121" i="3"/>
  <x:c r="FE19" i="3"/>
  <x:c r="GB62" i="3"/>
  <x:c r="FB36" i="3"/>
  <x:c r="JA108" i="3"/>
  <x:c r="GN96" i="3"/>
  <x:c r="HP57" i="3"/>
  <x:c r="JB42" i="3"/>
  <x:c r="IQ75" i="3"/>
  <x:c r="KB71" i="3"/>
  <x:c r="KN127" i="3"/>
  <x:c r="II52" i="3"/>
  <x:c r="KS61" i="3"/>
  <x:c r="JQ53" i="3"/>
  <x:c r="HL64" i="3"/>
  <x:c r="HS31" i="3"/>
  <x:c r="GG106" i="3"/>
  <x:c r="GV96" i="3"/>
  <x:c r="JA91" i="3"/>
  <x:c r="GV84" i="3"/>
  <x:c r="FM82" i="3"/>
  <x:c r="GD72" i="3"/>
  <x:c r="HB118" i="3"/>
  <x:c r="HD105" i="3"/>
  <x:c r="GM110" i="3"/>
  <x:c r="HU35" i="3"/>
  <x:c r="FC79" i="3"/>
  <x:c r="JW43" i="3"/>
  <x:c r="FL111" i="3"/>
  <x:c r="GT148" i="3"/>
  <x:c r="GU54" i="3"/>
  <x:c r="FF42" i="3"/>
  <x:c r="HI25" i="3"/>
  <x:c r="FU101" i="3"/>
  <x:c r="JO101" i="3"/>
  <x:c r="JX58" i="3"/>
  <x:c r="GS104" i="3"/>
  <x:c r="IF47" i="3"/>
  <x:c r="IE149" i="3"/>
  <x:c r="GU159" i="3"/>
  <x:c r="FE140" i="3"/>
  <x:c r="HW61" i="3"/>
  <x:c r="FU115" i="3"/>
  <x:c r="KL41" i="3"/>
  <x:c r="IZ107" i="3"/>
  <x:c r="FQ56" i="3"/>
  <x:c r="IZ25" i="3"/>
  <x:c r="JB39" i="3"/>
  <x:c r="GL163" i="3"/>
  <x:c r="IN34" i="3"/>
  <x:c r="GI144" i="3"/>
  <x:c r="JM136" i="3"/>
  <x:c r="HC119" i="3"/>
  <x:c r="GL30" i="3"/>
  <x:c r="KT97" i="3"/>
  <x:c r="GB139" i="3"/>
  <x:c r="FI164" i="3"/>
  <x:c r="FT123" i="3"/>
  <x:c r="IW52" i="3"/>
  <x:c r="GB31" i="3"/>
  <x:c r="FQ103" i="3"/>
  <x:c r="HL151" i="3"/>
  <x:c r="KN57" i="3"/>
  <x:c r="JO36" i="3"/>
  <x:c r="HG40" i="3"/>
  <x:c r="IQ104" i="3"/>
  <x:c r="JE116" i="3"/>
  <x:c r="HO106" i="3"/>
  <x:c r="JR98" i="3"/>
  <x:c r="IX106" i="3"/>
  <x:c r="IY105" i="3"/>
  <x:c r="KB42" i="3"/>
  <x:c r="FU46" i="3"/>
  <x:c r="HC68" i="3"/>
  <x:c r="FA107" i="3"/>
  <x:c r="GI66" i="3"/>
  <x:c r="FP84" i="3"/>
  <x:c r="IW104" i="3"/>
  <x:c r="FF33" i="3"/>
  <x:c r="JA73" i="3"/>
  <x:c r="JV135" i="3"/>
  <x:c r="GO71" i="3"/>
  <x:c r="GK58" i="3"/>
  <x:c r="FA157" i="3"/>
  <x:c r="KK141" i="3"/>
  <x:c r="GY43" i="3"/>
  <x:c r="GP65" i="3"/>
  <x:c r="HV51" i="3"/>
  <x:c r="HI65" i="3"/>
  <x:c r="HF43" i="3"/>
  <x:c r="GW156" i="3"/>
  <x:c r="JL55" i="3"/>
  <x:c r="JR89" i="3"/>
  <x:c r="FP53" i="3"/>
  <x:c r="GA49" i="3"/>
  <x:c r="GJ45" i="3"/>
  <x:c r="GF60" i="3"/>
  <x:c r="FO45" i="3"/>
  <x:c r="FE27" i="3"/>
  <x:c r="HW22" i="3"/>
  <x:c r="GP54" i="3"/>
  <x:c r="KR23" i="3"/>
  <x:c r="GM159" i="3"/>
  <x:c r="IN29" i="3"/>
  <x:c r="JV113" i="3"/>
  <x:c r="FO110" i="3"/>
  <x:c r="GG70" i="3"/>
  <x:c r="IY136" i="3"/>
  <x:c r="HD161" i="3"/>
  <x:c r="JS148" i="3"/>
  <x:c r="GR147" i="3"/>
  <x:c r="II36" i="3"/>
  <x:c r="IZ97" i="3"/>
  <x:c r="IO163" i="3"/>
  <x:c r="GC34" i="3"/>
  <x:c r="GP81" i="3"/>
  <x:c r="JJ40" i="3"/>
  <x:c r="FC41" i="3"/>
  <x:c r="IL124" i="3"/>
  <x:c r="HD41" i="3"/>
  <x:c r="GJ76" i="3"/>
  <x:c r="FY72" i="3"/>
  <x:c r="IW119" i="3"/>
  <x:c r="HF92" i="3"/>
  <x:c r="GI31" i="3"/>
  <x:c r="GJ30" i="3"/>
  <x:c r="JP101" i="3"/>
  <x:c r="GV130" i="3"/>
  <x:c r="JH81" i="3"/>
  <x:c r="GZ115" i="3"/>
  <x:c r="HC110" i="3"/>
  <x:c r="JV127" i="3"/>
  <x:c r="FB37" i="3"/>
  <x:c r="HX71" i="3"/>
  <x:c r="IV24" i="3"/>
  <x:c r="KH63" i="3"/>
  <x:c r="FH78" i="3"/>
  <x:c r="KL115" i="3"/>
  <x:c r="FX120" i="3"/>
  <x:c r="HF78" i="3"/>
  <x:c r="IY54" i="3"/>
  <x:c r="JM21" i="3"/>
  <x:c r="IE21" i="3"/>
  <x:c r="KT53" i="3"/>
  <x:c r="JX157" i="3"/>
  <x:c r="IM128" i="3"/>
  <x:c r="HF46" i="3"/>
  <x:c r="HN66" i="3"/>
  <x:c r="GM141" i="3"/>
  <x:c r="FM47" i="3"/>
  <x:c r="FJ135" i="3"/>
  <x:c r="FG72" i="3"/>
  <x:c r="FH72" i="3"/>
  <x:c r="HJ115" i="3"/>
  <x:c r="GU81" i="3"/>
  <x:c r="HK22" i="3"/>
  <x:c r="FI69" i="3"/>
  <x:c r="HU71" i="3"/>
  <x:c r="GM82" i="3"/>
  <x:c r="JC52" i="3"/>
  <x:c r="GE74" i="3"/>
  <x:c r="II156" i="3"/>
  <x:c r="FC42" i="3"/>
  <x:c r="KN73" i="3"/>
  <x:c r="KP39" i="3"/>
  <x:c r="GC18" i="3"/>
  <x:c r="GF48" i="3"/>
  <x:c r="IK17" i="3"/>
  <x:c r="FU113" i="3"/>
  <x:c r="IK107" i="3"/>
  <x:c r="HT53" i="3"/>
  <x:c r="KG122" i="3"/>
  <x:c r="HB112" i="3"/>
  <x:c r="KO38" i="3"/>
  <x:c r="FC161" i="3"/>
  <x:c r="KO85" i="3"/>
  <x:c r="KA51" i="3"/>
  <x:c r="HW65" i="3"/>
  <x:c r="FP68" i="3"/>
  <x:c r="IW47" i="3"/>
  <x:c r="KC109" i="3"/>
  <x:c r="JF69" i="3"/>
  <x:c r="FX94" i="3"/>
  <x:c r="KR127" i="3"/>
  <x:c r="FE124" i="3"/>
  <x:c r="KL63" i="3"/>
  <x:c r="KI32" i="3"/>
  <x:c r="HA55" i="3"/>
  <x:c r="KC120" i="3"/>
  <x:c r="JI65" i="3"/>
  <x:c r="KI155" i="3"/>
  <x:c r="GP79" i="3"/>
  <x:c r="IS33" i="3"/>
  <x:c r="IA104" i="3"/>
  <x:c r="KI43" i="3"/>
  <x:c r="FJ126" i="3"/>
  <x:c r="IV43" i="3"/>
  <x:c r="FT47" i="3"/>
  <x:c r="KQ121" i="3"/>
  <x:c r="HH128" i="3"/>
  <x:c r="HO75" i="3"/>
  <x:c r="JB106" i="3"/>
  <x:c r="KQ109" i="3"/>
  <x:c r="GR146" i="3"/>
  <x:c r="ID58" i="3"/>
  <x:c r="HV134" i="3"/>
  <x:c r="HK146" i="3"/>
  <x:c r="FB40" i="3"/>
  <x:c r="JA43" i="3"/>
  <x:c r="JW36" i="3"/>
  <x:c r="JZ92" i="3"/>
  <x:c r="KC79" i="3"/>
  <x:c r="KF146" i="3"/>
  <x:c r="GC165" i="3"/>
  <x:c r="HX137" i="3"/>
  <x:c r="HI142" i="3"/>
  <x:c r="IP93" i="3"/>
  <x:c r="FI122" i="3"/>
  <x:c r="HX134" i="3"/>
  <x:c r="FW157" i="3"/>
  <x:c r="JC133" i="3"/>
  <x:c r="FE59" i="3"/>
  <x:c r="GO32" i="3"/>
  <x:c r="IV42" i="3"/>
  <x:c r="FN32" i="3"/>
  <x:c r="JU73" i="3"/>
  <x:c r="KT72" i="3"/>
  <x:c r="KA31" i="3"/>
  <x:c r="HL114" i="3"/>
  <x:c r="HZ131" i="3"/>
  <x:c r="GT77" i="3"/>
  <x:c r="IH126" i="3"/>
  <x:c r="FE98" i="3"/>
  <x:c r="IX18" i="3"/>
  <x:c r="IB31" i="3"/>
  <x:c r="IV64" i="3"/>
  <x:c r="HS52" i="3"/>
  <x:c r="GE84" i="3"/>
  <x:c r="HP136" i="3"/>
  <x:c r="HS101" i="3"/>
  <x:c r="GK81" i="3"/>
  <x:c r="JY135" i="3"/>
  <x:c r="GT107" i="3"/>
  <x:c r="JD64" i="3"/>
  <x:c r="GW70" i="3"/>
  <x:c r="KG51" i="3"/>
  <x:c r="KP73" i="3"/>
  <x:c r="KI34" i="3"/>
  <x:c r="FG83" i="3"/>
  <x:c r="KQ141" i="3"/>
  <x:c r="FH74" i="3"/>
  <x:c r="GB142" i="3"/>
  <x:c r="IL68" i="3"/>
  <x:c r="GI79" i="3"/>
  <x:c r="KI89" i="3"/>
  <x:c r="FY80" i="3"/>
  <x:c r="JU144" i="3"/>
  <x:c r="JV43" i="3"/>
  <x:c r="KP20" i="3"/>
  <x:c r="IR160" i="3"/>
  <x:c r="KG99" i="3"/>
  <x:c r="IW113" i="3"/>
  <x:c r="KT31" i="3"/>
  <x:c r="JC34" i="3"/>
  <x:c r="HF114" i="3"/>
  <x:c r="GU134" i="3"/>
  <x:c r="HB17" i="3"/>
  <x:c r="IT69" i="3"/>
  <x:c r="GB84" i="3"/>
  <x:c r="HK153" i="3"/>
  <x:c r="GY86" i="3"/>
  <x:c r="IB129" i="3"/>
  <x:c r="HB130" i="3"/>
  <x:c r="GP51" i="3"/>
  <x:c r="GH36" i="3"/>
  <x:c r="IF43" i="3"/>
  <x:c r="FI76" i="3"/>
  <x:c r="KF27" i="3"/>
  <x:c r="GN62" i="3"/>
  <x:c r="KG58" i="3"/>
  <x:c r="IT133" i="3"/>
  <x:c r="IL73" i="3"/>
  <x:c r="JJ73" i="3"/>
  <x:c r="HQ116" i="3"/>
  <x:c r="GK94" i="3"/>
  <x:c r="GG54" i="3"/>
  <x:c r="JB150" i="3"/>
  <x:c r="KS43" i="3"/>
  <x:c r="HR106" i="3"/>
  <x:c r="IF157" i="3"/>
  <x:c r="IF77" i="3"/>
  <x:c r="KB147" i="3"/>
  <x:c r="JZ27" i="3"/>
  <x:c r="GT21" i="3"/>
  <x:c r="JB32" i="3"/>
  <x:c r="GS103" i="3"/>
  <x:c r="FI87" i="3"/>
  <x:c r="FT112" i="3"/>
  <x:c r="JP114" i="3"/>
  <x:c r="JF72" i="3"/>
  <x:c r="FS88" i="3"/>
  <x:c r="JT31" i="3"/>
  <x:c r="KT69" i="3"/>
  <x:c r="GV75" i="3"/>
  <x:c r="II66" i="3"/>
  <x:c r="KL106" i="3"/>
  <x:c r="FH95" i="3"/>
  <x:c r="JO83" i="3"/>
  <x:c r="GM61" i="3"/>
  <x:c r="KC113" i="3"/>
  <x:c r="GB81" i="3"/>
  <x:c r="IK59" i="3"/>
  <x:c r="HQ83" i="3"/>
  <x:c r="HF61" i="3"/>
  <x:c r="IJ91" i="3"/>
  <x:c r="GA161" i="3"/>
  <x:c r="HS97" i="3"/>
  <x:c r="JA100" i="3"/>
  <x:c r="IK96" i="3"/>
  <x:c r="HG47" i="3"/>
  <x:c r="HN59" i="3"/>
  <x:c r="SB88" i="14"/>
  <x:c r="RG88" i="14"/>
  <x:c r="TG88" i="14"/>
  <x:c r="RE88" i="14"/>
  <x:c r="TD88" i="14"/>
  <x:c r="RF88" i="14"/>
  <x:c r="RH88" i="14"/>
  <x:c r="TK88" i="14"/>
  <x:c r="RW88" i="14"/>
  <x:c r="RC88" i="14"/>
  <x:c r="SC88" i="14"/>
  <x:c r="SR88" i="14"/>
  <x:c r="SU88" i="14"/>
  <x:c r="TY88" i="14"/>
  <x:c r="UG88" i="14"/>
  <x:c r="RY88" i="14"/>
  <x:c r="SE88" i="14"/>
  <x:c r="SM88" i="14"/>
  <x:c r="TW88" i="14"/>
  <x:c r="UP88" i="14"/>
  <x:c r="SN88" i="14"/>
  <x:c r="OR89" i="14"/>
  <x:c r="OR31" i="14"/>
  <x:c r="OR73" i="14"/>
  <x:c r="OR37" i="14"/>
  <x:c r="OR63" i="14"/>
  <x:c r="OR102" i="14"/>
  <x:c r="OR100" i="14"/>
  <x:c r="OR62" i="14"/>
  <x:c r="UN72" i="14"/>
  <x:c r="UN86" i="14"/>
  <x:c r="UN68" i="14"/>
  <x:c r="UN23" i="14"/>
  <x:c r="UN51" i="14"/>
  <x:c r="UN45" i="14"/>
  <x:c r="UN69" i="14"/>
  <x:c r="UN64" i="14"/>
  <x:c r="UN60" i="14"/>
  <x:c r="UN48" i="14"/>
  <x:c r="UN41" i="14"/>
  <x:c r="UN96" i="14"/>
  <x:c r="UN30" i="14"/>
  <x:c r="UN63" i="14"/>
  <x:c r="UN10" i="14"/>
  <x:c r="UN22" i="14"/>
  <x:c r="UN67" i="14"/>
  <x:c r="UN83" i="14"/>
  <x:c r="UN95" i="14"/>
  <x:c r="UN5" i="14"/>
  <x:c r="UN8" i="14"/>
  <x:c r="UN32" i="14"/>
  <x:c r="UN21" i="14"/>
  <x:c r="UN55" i="14"/>
  <x:c r="UN99" i="14"/>
  <x:c r="UN89" i="14"/>
  <x:c r="UN52" i="14"/>
  <x:c r="UN39" i="14"/>
  <x:c r="LL109" i="14"/>
  <x:c r="LT109" i="14"/>
  <x:c r="MO109" i="14"/>
  <x:c r="OH109" i="14"/>
  <x:c r="LM109" i="14"/>
  <x:c r="MK109" i="14"/>
  <x:c r="NE109" i="14"/>
  <x:c r="OD109" i="14"/>
  <x:c r="LF109" i="14"/>
  <x:c r="MB109" i="14"/>
  <x:c r="LI109" i="14"/>
  <x:c r="ND109" i="14"/>
  <x:c r="LG109" i="14"/>
  <x:c r="MM109" i="14"/>
  <x:c r="NO109" i="14"/>
  <x:c r="LN109" i="14"/>
  <x:c r="MQ109" i="14"/>
  <x:c r="NT109" i="14"/>
  <x:c r="MV109" i="14"/>
  <x:c r="NU109" i="14"/>
  <x:c r="LX109" i="14"/>
  <x:c r="MZ109" i="14"/>
  <x:c r="LY109" i="14"/>
  <x:c r="NA109" i="14"/>
  <x:c r="OI109" i="14"/>
  <x:c r="MA109" i="14"/>
  <x:c r="NC109" i="14"/>
  <x:c r="OJ109" i="14"/>
  <x:c r="MF109" i="14"/>
  <x:c r="NM109" i="14"/>
  <x:c r="OQ109" i="14"/>
  <x:c r="LD109" i="14"/>
  <x:c r="ML109" i="14"/>
  <x:c r="NN109" i="14"/>
  <x:c r="OS109" i="14"/>
  <x:c r="UN78" i="14"/>
  <x:c r="NX109" i="14"/>
  <x:c r="UR68" i="14"/>
  <x:c r="UR47" i="14"/>
  <x:c r="UR56" i="14"/>
  <x:c r="UR6" i="14"/>
  <x:c r="UR14" i="14"/>
  <x:c r="UR31" i="14"/>
  <x:c r="UR21" i="14"/>
  <x:c r="UR66" i="14"/>
  <x:c r="UR85" i="14"/>
  <x:c r="UR51" i="14"/>
  <x:c r="UR4" i="14"/>
  <x:c r="UR57" i="14"/>
  <x:c r="UR38" i="14"/>
  <x:c r="UR15" i="14"/>
  <x:c r="UR78" i="14"/>
  <x:c r="UR95" i="14"/>
  <x:c r="UR41" i="14"/>
  <x:c r="UR18" i="14"/>
  <x:c r="UR49" i="14"/>
  <x:c r="UR10" i="14"/>
  <x:c r="UR72" i="14"/>
  <x:c r="UR28" i="14"/>
  <x:c r="UR44" i="14"/>
  <x:c r="UR8" i="14"/>
  <x:c r="UR29" i="14"/>
  <x:c r="UR13" i="14"/>
  <x:c r="UR34" i="14"/>
  <x:c r="UR82" i="14"/>
  <x:c r="UR90" i="14"/>
  <x:c r="UR63" i="14"/>
  <x:c r="UR71" i="14"/>
  <x:c r="UR22" i="14"/>
  <x:c r="UR43" i="14"/>
  <x:c r="UR23" i="14"/>
  <x:c r="UR76" i="14"/>
  <x:c r="UR73" i="14"/>
  <x:c r="UR58" i="14"/>
  <x:c r="OB75" i="14"/>
  <x:c r="OB77" i="14"/>
  <x:c r="OB39" i="14"/>
  <x:c r="OB33" i="14"/>
  <x:c r="OB97" i="14"/>
  <x:c r="OB85" i="14"/>
  <x:c r="OB36" i="14"/>
  <x:c r="OB54" i="14"/>
  <x:c r="OB83" i="14"/>
  <x:c r="OB81" i="14"/>
  <x:c r="OB24" i="14"/>
  <x:c r="OB96" i="14"/>
  <x:c r="OB87" i="14"/>
  <x:c r="OB19" i="14"/>
  <x:c r="OB20" i="14"/>
  <x:c r="OB92" i="14"/>
  <x:c r="OB82" i="14"/>
  <x:c r="OB100" i="14"/>
  <x:c r="OB60" i="14"/>
  <x:c r="OB80" i="14"/>
  <x:c r="OB45" i="14"/>
  <x:c r="OB103" i="14"/>
  <x:c r="OB104" i="14"/>
  <x:c r="OB47" i="14"/>
  <x:c r="OB101" i="14"/>
  <x:c r="OB109" i="14"/>
  <x:c r="NQ109" i="14"/>
  <x:c r="UR88" i="14"/>
  <x:c r="LY95" i="14"/>
  <x:c r="MY95" i="14"/>
  <x:c r="NA95" i="14"/>
  <x:c r="LP95" i="14"/>
  <x:c r="MK95" i="14"/>
  <x:c r="OJ95" i="14"/>
  <x:c r="OU95" i="14"/>
  <x:c r="TI7" i="14"/>
  <x:c r="TI43" i="14"/>
  <x:c r="TI31" i="14"/>
  <x:c r="TI69" i="14"/>
  <x:c r="TI4" i="14"/>
  <x:c r="TI52" i="14"/>
  <x:c r="TI22" i="14"/>
  <x:c r="TI14" i="14"/>
  <x:c r="TI48" i="14"/>
  <x:c r="TI11" i="14"/>
  <x:c r="TI63" i="14"/>
  <x:c r="TI42" i="14"/>
  <x:c r="TI24" i="14"/>
  <x:c r="TI23" i="14"/>
  <x:c r="TI37" i="14"/>
  <x:c r="TI28" i="14"/>
  <x:c r="TI86" i="14"/>
  <x:c r="TI39" i="14"/>
  <x:c r="TI54" i="14"/>
  <x:c r="TI6" i="14"/>
  <x:c r="TI85" i="14"/>
  <x:c r="TI45" i="14"/>
  <x:c r="TI8" i="14"/>
  <x:c r="TI57" i="14"/>
  <x:c r="TI21" i="14"/>
  <x:c r="TI13" i="14"/>
  <x:c r="TI53" i="14"/>
  <x:c r="TI38" i="14"/>
  <x:c r="TI10" i="14"/>
  <x:c r="TI75" i="14"/>
  <x:c r="TI88" i="14"/>
  <x:c r="TI90" i="14"/>
  <x:c r="TI58" i="14"/>
  <x:c r="TI29" i="14"/>
  <x:c r="TI89" i="14"/>
  <x:c r="TI55" i="14"/>
  <x:c r="TI56" i="14"/>
  <x:c r="TI72" i="14"/>
  <x:c r="TI26" i="14"/>
  <x:c r="TI47" i="14"/>
  <x:c r="TI65" i="14"/>
  <x:c r="TI92" i="14"/>
  <x:c r="TI44" i="14"/>
  <x:c r="TI94" i="14"/>
  <x:c r="TI102" i="14"/>
  <x:c r="TI96" i="14"/>
  <x:c r="TI15" i="14"/>
  <x:c r="TI9" i="14"/>
  <x:c r="TI5" i="14"/>
  <x:c r="TI87" i="14"/>
  <x:c r="TI70" i="14"/>
  <x:c r="TI99" i="14"/>
  <x:c r="TI103" i="14"/>
  <x:c r="MY109" i="14"/>
  <x:c r="UR37" i="14"/>
  <x:c r="OS91" i="14"/>
  <x:c r="OS18" i="14"/>
  <x:c r="OS95" i="14"/>
  <x:c r="OS44" i="14"/>
  <x:c r="OM5" i="14"/>
  <x:c r="OM50" i="14"/>
  <x:c r="OS39" i="14"/>
  <x:c r="OS99" i="14"/>
  <x:c r="OS27" i="14"/>
  <x:c r="UP51" i="14"/>
  <x:c r="UP65" i="14"/>
  <x:c r="UP29" i="14"/>
  <x:c r="UP79" i="14"/>
  <x:c r="UP59" i="14"/>
  <x:c r="UP34" i="14"/>
  <x:c r="SC101" i="14"/>
  <x:c r="ST101" i="14"/>
  <x:c r="SD101" i="14"/>
  <x:c r="RM101" i="14"/>
  <x:c r="SG101" i="14"/>
  <x:c r="TP101" i="14"/>
  <x:c r="TQ101" i="14"/>
  <x:c r="QY101" i="14"/>
  <x:c r="TT101" i="14"/>
  <x:c r="RJ101" i="14"/>
  <x:c r="UK101" i="14"/>
  <x:c r="RL101" i="14"/>
  <x:c r="OM84" i="14"/>
  <x:c r="UI7" i="14"/>
  <x:c r="UI53" i="14"/>
  <x:c r="UI84" i="14"/>
  <x:c r="UI60" i="14"/>
  <x:c r="UI30" i="14"/>
  <x:c r="UI8" i="14"/>
  <x:c r="UI41" i="14"/>
  <x:c r="UI74" i="14"/>
  <x:c r="UI94" i="14"/>
  <x:c r="UI16" i="14"/>
  <x:c r="UI26" i="14"/>
  <x:c r="UI4" i="14"/>
  <x:c r="UI77" i="14"/>
  <x:c r="UI91" i="14"/>
  <x:c r="UI27" i="14"/>
  <x:c r="UI82" i="14"/>
  <x:c r="UI54" i="14"/>
  <x:c r="UI13" i="14"/>
  <x:c r="UI42" i="14"/>
  <x:c r="UI49" i="14"/>
  <x:c r="UI46" i="14"/>
  <x:c r="UI19" i="14"/>
  <x:c r="UI62" i="14"/>
  <x:c r="UI90" i="14"/>
  <x:c r="UI72" i="14"/>
  <x:c r="UI76" i="14"/>
  <x:c r="UI22" i="14"/>
  <x:c r="UI66" i="14"/>
  <x:c r="UI78" i="14"/>
  <x:c r="UI83" i="14"/>
  <x:c r="UI39" i="14"/>
  <x:c r="UI65" i="14"/>
  <x:c r="UI85" i="14"/>
  <x:c r="UI21" i="14"/>
  <x:c r="UI88" i="14"/>
  <x:c r="UI44" i="14"/>
  <x:c r="OE65" i="14"/>
  <x:c r="NX79" i="14"/>
  <x:c r="NX89" i="14"/>
  <x:c r="NX9" i="14"/>
  <x:c r="NX38" i="14"/>
  <x:c r="NX43" i="14"/>
  <x:c r="NX32" i="14"/>
  <x:c r="NX61" i="14"/>
  <x:c r="NX66" i="14"/>
  <x:c r="NX84" i="14"/>
  <x:c r="NX18" i="14"/>
  <x:c r="NX20" i="14"/>
  <x:c r="NX48" i="14"/>
  <x:c r="NX69" i="14"/>
  <x:c r="NX15" i="14"/>
  <x:c r="NX28" i="14"/>
  <x:c r="NX4" i="14"/>
  <x:c r="NX16" i="14"/>
  <x:c r="NX41" i="14"/>
  <x:c r="NX106" i="14"/>
  <x:c r="NX94" i="14"/>
  <x:c r="NX104" i="14"/>
  <x:c r="NX99" i="14"/>
  <x:c r="NX6" i="14"/>
  <x:c r="NX12" i="14"/>
  <x:c r="OS61" i="14"/>
  <x:c r="OS96" i="14"/>
  <x:c r="OS31" i="14"/>
  <x:c r="OS64" i="14"/>
  <x:c r="OS29" i="14"/>
  <x:c r="OS45" i="14"/>
  <x:c r="OS77" i="14"/>
  <x:c r="OS85" i="14"/>
  <x:c r="OS7" i="14"/>
  <x:c r="OS5" i="14"/>
  <x:c r="OS80" i="14"/>
  <x:c r="OS100" i="14"/>
  <x:c r="OS81" i="14"/>
  <x:c r="OS11" i="14"/>
  <x:c r="OS104" i="14"/>
  <x:c r="OS19" i="14"/>
  <x:c r="OS32" i="14"/>
  <x:c r="OS65" i="14"/>
  <x:c r="OS71" i="14"/>
  <x:c r="OS24" i="14"/>
  <x:c r="OS43" i="14"/>
  <x:c r="OS54" i="14"/>
  <x:c r="OS68" i="14"/>
  <x:c r="OS62" i="14"/>
  <x:c r="OS15" i="14"/>
  <x:c r="OS79" i="14"/>
  <x:c r="OS70" i="14"/>
  <x:c r="OM45" i="14"/>
  <x:c r="OS13" i="14"/>
  <x:c r="OS20" i="14"/>
  <x:c r="OS82" i="14"/>
  <x:c r="OS14" i="14"/>
  <x:c r="UP75" i="14"/>
  <x:c r="OM78" i="14"/>
  <x:c r="OF12" i="14"/>
  <x:c r="OF35" i="14"/>
  <x:c r="OF74" i="14"/>
  <x:c r="OF20" i="14"/>
  <x:c r="OF19" i="14"/>
  <x:c r="OF41" i="14"/>
  <x:c r="OF92" i="14"/>
  <x:c r="OF86" i="14"/>
  <x:c r="OF5" i="14"/>
  <x:c r="OF54" i="14"/>
  <x:c r="OF28" i="14"/>
  <x:c r="OF49" i="14"/>
  <x:c r="OF10" i="14"/>
  <x:c r="OF15" i="14"/>
  <x:c r="OF23" i="14"/>
  <x:c r="OF98" i="14"/>
  <x:c r="OF24" i="14"/>
  <x:c r="OF55" i="14"/>
  <x:c r="OF61" i="14"/>
  <x:c r="OF51" i="14"/>
  <x:c r="OF29" i="14"/>
  <x:c r="OF17" i="14"/>
  <x:c r="OF83" i="14"/>
  <x:c r="OF31" i="14"/>
  <x:c r="OF63" i="14"/>
  <x:c r="OF65" i="14"/>
  <x:c r="OF78" i="14"/>
  <x:c r="OF96" i="14"/>
  <x:c r="OF104" i="14"/>
  <x:c r="LT71" i="14"/>
  <x:c r="ND71" i="14"/>
  <x:c r="LM71" i="14"/>
  <x:c r="LN71" i="14"/>
  <x:c r="MF71" i="14"/>
  <x:c r="LH71" i="14"/>
  <x:c r="MH71" i="14"/>
  <x:c r="MY71" i="14"/>
  <x:c r="MW71" i="14"/>
  <x:c r="OJ71" i="14"/>
  <x:c r="NA71" i="14"/>
  <x:c r="OS22" i="14"/>
  <x:c r="OS4" i="14"/>
  <x:c r="OS36" i="14"/>
  <x:c r="OS6" i="14"/>
  <x:c r="UP16" i="14"/>
  <x:c r="OM88" i="14"/>
  <x:c r="UB61" i="14"/>
  <x:c r="UB68" i="14"/>
  <x:c r="UB44" i="14"/>
  <x:c r="UB14" i="14"/>
  <x:c r="UB45" i="14"/>
  <x:c r="UB26" i="14"/>
  <x:c r="UB55" i="14"/>
  <x:c r="UB52" i="14"/>
  <x:c r="UB78" i="14"/>
  <x:c r="UB64" i="14"/>
  <x:c r="UB16" i="14"/>
  <x:c r="UB23" i="14"/>
  <x:c r="UB75" i="14"/>
  <x:c r="UB90" i="14"/>
  <x:c r="UB63" i="14"/>
  <x:c r="UB65" i="14"/>
  <x:c r="UB80" i="14"/>
  <x:c r="UB106" i="14"/>
  <x:c r="UB79" i="14"/>
  <x:c r="UB27" i="14"/>
  <x:c r="UB47" i="14"/>
  <x:c r="UB94" i="14"/>
  <x:c r="UB46" i="14"/>
  <x:c r="OE6" i="14"/>
  <x:c r="OE45" i="14"/>
  <x:c r="OE44" i="14"/>
  <x:c r="OE62" i="14"/>
  <x:c r="OE13" i="14"/>
  <x:c r="OE39" i="14"/>
  <x:c r="OE59" i="14"/>
  <x:c r="OE47" i="14"/>
  <x:c r="OE55" i="14"/>
  <x:c r="OE38" i="14"/>
  <x:c r="OE12" i="14"/>
  <x:c r="OE17" i="14"/>
  <x:c r="OE31" i="14"/>
  <x:c r="OE34" i="14"/>
  <x:c r="OE75" i="14"/>
  <x:c r="OE46" i="14"/>
  <x:c r="OE7" i="14"/>
  <x:c r="OE15" i="14"/>
  <x:c r="OE20" i="14"/>
  <x:c r="OE18" i="14"/>
  <x:c r="OE81" i="14"/>
  <x:c r="OE63" i="14"/>
  <x:c r="OE33" i="14"/>
  <x:c r="OE14" i="14"/>
  <x:c r="OE37" i="14"/>
  <x:c r="OE41" i="14"/>
  <x:c r="OE61" i="14"/>
  <x:c r="OE76" i="14"/>
  <x:c r="OE56" i="14"/>
  <x:c r="OE96" i="14"/>
  <x:c r="OE84" i="14"/>
  <x:c r="OE27" i="14"/>
  <x:c r="OE42" i="14"/>
  <x:c r="OE68" i="14"/>
  <x:c r="OE60" i="14"/>
  <x:c r="OE35" i="14"/>
  <x:c r="OE36" i="14"/>
  <x:c r="OE78" i="14"/>
  <x:c r="OE72" i="14"/>
  <x:c r="OE54" i="14"/>
  <x:c r="OE104" i="14"/>
  <x:c r="OE85" i="14"/>
  <x:c r="NZ104" i="14"/>
  <x:c r="NZ100" i="14"/>
  <x:c r="UT82" i="14"/>
  <x:c r="OS83" i="14"/>
  <x:c r="OS17" i="14"/>
  <x:c r="OS84" i="14"/>
  <x:c r="OS53" i="14"/>
  <x:c r="UQ9" i="14"/>
  <x:c r="UQ61" i="14"/>
  <x:c r="UQ51" i="14"/>
  <x:c r="UQ95" i="14"/>
  <x:c r="UP32" i="14"/>
  <x:c r="OM34" i="14"/>
  <x:c r="RE90" i="14"/>
  <x:c r="QZ90" i="14"/>
  <x:c r="RM90" i="14"/>
  <x:c r="RZ90" i="14"/>
  <x:c r="SZ90" i="14"/>
  <x:c r="RC90" i="14"/>
  <x:c r="RR90" i="14"/>
  <x:c r="ST90" i="14"/>
  <x:c r="TH90" i="14"/>
  <x:c r="RD90" i="14"/>
  <x:c r="RS90" i="14"/>
  <x:c r="SG90" i="14"/>
  <x:c r="SU90" i="14"/>
  <x:c r="RF90" i="14"/>
  <x:c r="RT90" i="14"/>
  <x:c r="SV90" i="14"/>
  <x:c r="TJ90" i="14"/>
  <x:c r="RG90" i="14"/>
  <x:c r="SI90" i="14"/>
  <x:c r="SW90" i="14"/>
  <x:c r="TK90" i="14"/>
  <x:c r="QW90" i="14"/>
  <x:c r="RK90" i="14"/>
  <x:c r="RY90" i="14"/>
  <x:c r="SN90" i="14"/>
  <x:c r="TC90" i="14"/>
  <x:c r="RH90" i="14"/>
  <x:c r="SD90" i="14"/>
  <x:c r="TD90" i="14"/>
  <x:c r="RI90" i="14"/>
  <x:c r="SE90" i="14"/>
  <x:c r="TE90" i="14"/>
  <x:c r="RL90" i="14"/>
  <x:c r="SK90" i="14"/>
  <x:c r="TG90" i="14"/>
  <x:c r="QV90" i="14"/>
  <x:c r="RV90" i="14"/>
  <x:c r="SR90" i="14"/>
  <x:c r="TU90" i="14"/>
  <x:c r="QX90" i="14"/>
  <x:c r="RW90" i="14"/>
  <x:c r="SS90" i="14"/>
  <x:c r="TV90" i="14"/>
  <x:c r="RA90" i="14"/>
  <x:c r="SA90" i="14"/>
  <x:c r="SY90" i="14"/>
  <x:c r="TX90" i="14"/>
  <x:c r="RN90" i="14"/>
  <x:c r="TL90" i="14"/>
  <x:c r="TQ90" i="14"/>
  <x:c r="RP90" i="14"/>
  <x:c r="TR90" i="14"/>
  <x:c r="RX90" i="14"/>
  <x:c r="TW90" i="14"/>
  <x:c r="SL90" i="14"/>
  <x:c r="SP90" i="14"/>
  <x:c r="SQ90" i="14"/>
  <x:c r="RB90" i="14"/>
  <x:c r="TB90" i="14"/>
  <x:c r="RJ90" i="14"/>
  <x:c r="TF90" i="14"/>
  <x:c r="OW63" i="14"/>
  <x:c r="OW85" i="14"/>
  <x:c r="OW106" i="14"/>
  <x:c r="OW98" i="14"/>
  <x:c r="OS57" i="14"/>
  <x:c r="OS9" i="14"/>
  <x:c r="OS90" i="14"/>
  <x:c r="OS103" i="14"/>
  <x:c r="MH107" i="14"/>
  <x:c r="NT107" i="14"/>
  <x:c r="ME107" i="14"/>
  <x:c r="OK107" i="14"/>
  <x:c r="MD107" i="14"/>
  <x:c r="UP8" i="14"/>
  <x:c r="OP32" i="14"/>
  <x:c r="OP6" i="14"/>
  <x:c r="OP13" i="14"/>
  <x:c r="OP93" i="14"/>
  <x:c r="OP72" i="14"/>
  <x:c r="OP70" i="14"/>
  <x:c r="OP34" i="14"/>
  <x:c r="OP75" i="14"/>
  <x:c r="OP41" i="14"/>
  <x:c r="LQ101" i="14"/>
  <x:c r="MV101" i="14"/>
  <x:c r="OK101" i="14"/>
  <x:c r="LX101" i="14"/>
  <x:c r="MO101" i="14"/>
  <x:c r="NN101" i="14"/>
  <x:c r="LH101" i="14"/>
  <x:c r="NP101" i="14"/>
  <x:c r="LK101" i="14"/>
  <x:c r="NR101" i="14"/>
  <x:c r="LV101" i="14"/>
  <x:c r="OC101" i="14"/>
  <x:c r="LW101" i="14"/>
  <x:c r="SJ90" i="14"/>
  <x:c r="TZ48" i="14"/>
  <x:c r="TZ86" i="14"/>
  <x:c r="TZ75" i="14"/>
  <x:c r="TZ14" i="14"/>
  <x:c r="TZ54" i="14"/>
  <x:c r="TZ43" i="14"/>
  <x:c r="TZ47" i="14"/>
  <x:c r="TZ72" i="14"/>
  <x:c r="TZ30" i="14"/>
  <x:c r="TZ59" i="14"/>
  <x:c r="TZ32" i="14"/>
  <x:c r="TZ85" i="14"/>
  <x:c r="TZ13" i="14"/>
  <x:c r="TZ6" i="14"/>
  <x:c r="TZ71" i="14"/>
  <x:c r="TZ83" i="14"/>
  <x:c r="TZ42" i="14"/>
  <x:c r="TZ39" i="14"/>
  <x:c r="TZ57" i="14"/>
  <x:c r="TZ9" i="14"/>
  <x:c r="TZ49" i="14"/>
  <x:c r="TZ95" i="14"/>
  <x:c r="TZ36" i="14"/>
  <x:c r="TZ96" i="14"/>
  <x:c r="TZ26" i="14"/>
  <x:c r="TZ46" i="14"/>
  <x:c r="TZ103" i="14"/>
  <x:c r="KZ69" i="14"/>
  <x:c r="LW69" i="14"/>
  <x:c r="MC69" i="14"/>
  <x:c r="ML69" i="14"/>
  <x:c r="LE69" i="14"/>
  <x:c r="NQ69" i="14"/>
  <x:c r="LN69" i="14"/>
  <x:c r="NS69" i="14"/>
  <x:c r="LP69" i="14"/>
  <x:c r="NY69" i="14"/>
  <x:c r="OV73" i="14"/>
  <x:c r="OV52" i="14"/>
  <x:c r="OV98" i="14"/>
  <x:c r="OV69" i="14"/>
  <x:c r="OV11" i="14"/>
  <x:c r="OV6" i="14"/>
  <x:c r="OV4" i="14"/>
  <x:c r="OV56" i="14"/>
  <x:c r="OS78" i="14"/>
  <x:c r="OS74" i="14"/>
  <x:c r="OS16" i="14"/>
  <x:c r="OS28" i="14"/>
  <x:c r="KX105" i="14"/>
  <x:c r="NT105" i="14"/>
  <x:c r="NV105" i="14"/>
  <x:c r="MX105" i="14"/>
  <x:c r="NI105" i="14"/>
  <x:c r="OM61" i="14"/>
  <x:c r="OM94" i="14"/>
  <x:c r="OM7" i="14"/>
  <x:c r="OM15" i="14"/>
  <x:c r="OM58" i="14"/>
  <x:c r="OM98" i="14"/>
  <x:c r="OM85" i="14"/>
  <x:c r="OM92" i="14"/>
  <x:c r="OM29" i="14"/>
  <x:c r="OM22" i="14"/>
  <x:c r="OM83" i="14"/>
  <x:c r="OM62" i="14"/>
  <x:c r="OM57" i="14"/>
  <x:c r="OM65" i="14"/>
  <x:c r="OM49" i="14"/>
  <x:c r="OM8" i="14"/>
  <x:c r="OM30" i="14"/>
  <x:c r="OM79" i="14"/>
  <x:c r="OM43" i="14"/>
  <x:c r="OM89" i="14"/>
  <x:c r="OM76" i="14"/>
  <x:c r="OM59" i="14"/>
  <x:c r="OM35" i="14"/>
  <x:c r="OM46" i="14"/>
  <x:c r="OM75" i="14"/>
  <x:c r="OM9" i="14"/>
  <x:c r="OM86" i="14"/>
  <x:c r="OM70" i="14"/>
  <x:c r="OM53" i="14"/>
  <x:c r="OM93" i="14"/>
  <x:c r="OM17" i="14"/>
  <x:c r="OM18" i="14"/>
  <x:c r="OM6" i="14"/>
  <x:c r="OM12" i="14"/>
  <x:c r="OM82" i="14"/>
  <x:c r="OM32" i="14"/>
  <x:c r="OM55" i="14"/>
  <x:c r="OM33" i="14"/>
  <x:c r="OM14" i="14"/>
  <x:c r="OM36" i="14"/>
  <x:c r="OM60" i="14"/>
  <x:c r="OM44" i="14"/>
  <x:c r="OM37" i="14"/>
  <x:c r="OM72" i="14"/>
  <x:c r="OM19" i="14"/>
  <x:c r="OM69" i="14"/>
  <x:c r="OM24" i="14"/>
  <x:c r="OM28" i="14"/>
  <x:c r="OM27" i="14"/>
  <x:c r="OM47" i="14"/>
  <x:c r="OM52" i="14"/>
  <x:c r="OM16" i="14"/>
  <x:c r="OM81" i="14"/>
  <x:c r="OM4" i="14"/>
  <x:c r="OM103" i="14"/>
  <x:c r="OM48" i="14"/>
  <x:c r="OM42" i="14"/>
  <x:c r="OM73" i="14"/>
  <x:c r="OM68" i="14"/>
  <x:c r="OM80" i="14"/>
  <x:c r="QY90" i="14"/>
  <x:c r="OC109" i="14"/>
  <x:c r="US13" i="14"/>
  <x:c r="US45" i="14"/>
  <x:c r="TX106" i="14"/>
  <x:c r="OU98" i="14"/>
  <x:c r="OU16" i="14"/>
  <x:c r="OU6" i="14"/>
  <x:c r="OU87" i="14"/>
  <x:c r="OU70" i="14"/>
  <x:c r="OU69" i="14"/>
  <x:c r="OU8" i="14"/>
  <x:c r="RE103" i="14"/>
  <x:c r="TG102" i="14"/>
  <x:c r="LK106" i="14"/>
  <x:c r="NA106" i="14"/>
  <x:c r="UO95" i="14"/>
  <x:c r="UO45" i="14"/>
  <x:c r="UO92" i="14"/>
  <x:c r="UO10" i="14"/>
  <x:c r="UO22" i="14"/>
  <x:c r="UO82" i="14"/>
  <x:c r="UO104" i="14"/>
  <x:c r="NQ104" i="14"/>
  <x:c r="NC104" i="14"/>
  <x:c r="MN104" i="14"/>
  <x:c r="LZ104" i="14"/>
  <x:c r="OO79" i="14"/>
  <x:c r="OO81" i="14"/>
  <x:c r="OO67" i="14"/>
  <x:c r="UL44" i="14"/>
  <x:c r="UL59" i="14"/>
  <x:c r="TX98" i="14"/>
  <x:c r="ON84" i="14"/>
  <x:c r="NY100" i="14"/>
  <x:c r="MO100" i="14"/>
  <x:c r="LE100" i="14"/>
  <x:c r="UG96" i="14"/>
  <x:c r="TF96" i="14"/>
  <x:c r="SE96" i="14"/>
  <x:c r="LV99" i="14"/>
  <x:c r="NK98" i="14"/>
  <x:c r="MD98" i="14"/>
  <x:c r="UH96" i="14"/>
  <x:c r="UH62" i="14"/>
  <x:c r="UH86" i="14"/>
  <x:c r="UH41" i="14"/>
  <x:c r="SZ95" i="14"/>
  <x:c r="RH95" i="14"/>
  <x:c r="TH94" i="14"/>
  <x:c r="UE54" i="14"/>
  <x:c r="OO98" i="14"/>
  <x:c r="OO78" i="14"/>
  <x:c r="OO41" i="14"/>
  <x:c r="TS98" i="14"/>
  <x:c r="NJ98" i="14"/>
  <x:c r="LZ98" i="14"/>
  <x:c r="RJ96" i="14"/>
  <x:c r="RL96" i="14"/>
  <x:c r="SH96" i="14"/>
  <x:c r="TC96" i="14"/>
  <x:c r="TV96" i="14"/>
  <x:c r="RA96" i="14"/>
  <x:c r="RW96" i="14"/>
  <x:c r="SR96" i="14"/>
  <x:c r="TP96" i="14"/>
  <x:c r="RB96" i="14"/>
  <x:c r="RX96" i="14"/>
  <x:c r="SV96" i="14"/>
  <x:c r="TR96" i="14"/>
  <x:c r="RD61" i="14"/>
  <x:c r="QW61" i="14"/>
  <x:c r="RH61" i="14"/>
  <x:c r="SQ61" i="14"/>
  <x:c r="SR61" i="14"/>
  <x:c r="TB61" i="14"/>
  <x:c r="RM61" i="14"/>
  <x:c r="SB61" i="14"/>
  <x:c r="TQ61" i="14"/>
  <x:c r="TK61" i="14"/>
  <x:c r="RF106" i="14"/>
  <x:c r="RI106" i="14"/>
  <x:c r="TD106" i="14"/>
  <x:c r="TF103" i="14"/>
  <x:c r="SA104" i="14"/>
  <x:c r="RV104" i="14"/>
  <x:c r="OO50" i="14"/>
  <x:c r="OO37" i="14"/>
  <x:c r="OO63" i="14"/>
  <x:c r="UL99" i="14"/>
  <x:c r="UL95" i="14"/>
  <x:c r="SS98" i="14"/>
  <x:c r="NO100" i="14"/>
  <x:c r="TO97" i="14"/>
  <x:c r="UA96" i="14"/>
  <x:c r="SX96" i="14"/>
  <x:c r="RT96" i="14"/>
  <x:c r="OK98" i="14"/>
  <x:c r="OJ98" i="14"/>
  <x:c r="NC98" i="14"/>
  <x:c r="LS98" i="14"/>
  <x:c r="UH91" i="14"/>
  <x:c r="UH43" i="14"/>
  <x:c r="SN95" i="14"/>
  <x:c r="RJ94" i="14"/>
  <x:c r="RM94" i="14"/>
  <x:c r="QX94" i="14"/>
  <x:c r="RI94" i="14"/>
  <x:c r="SF94" i="14"/>
  <x:c r="SZ94" i="14"/>
  <x:c r="TX94" i="14"/>
  <x:c r="RL94" i="14"/>
  <x:c r="SG94" i="14"/>
  <x:c r="TD94" i="14"/>
  <x:c r="TY94" i="14"/>
  <x:c r="QW94" i="14"/>
  <x:c r="RY94" i="14"/>
  <x:c r="SS94" i="14"/>
  <x:c r="TL94" i="14"/>
  <x:c r="QZ94" i="14"/>
  <x:c r="RZ94" i="14"/>
  <x:c r="ST94" i="14"/>
  <x:c r="TP94" i="14"/>
  <x:c r="OG26" i="14"/>
  <x:c r="OG103" i="14"/>
  <x:c r="OG98" i="14"/>
  <x:c r="OG83" i="14"/>
  <x:c r="NR69" i="14"/>
  <x:c r="TH61" i="14"/>
  <x:c r="OO28" i="14"/>
  <x:c r="OO96" i="14"/>
  <x:c r="OO91" i="14"/>
  <x:c r="SP98" i="14"/>
  <x:c r="SS97" i="14"/>
  <x:c r="KX100" i="14"/>
  <x:c r="ME100" i="14"/>
  <x:c r="NJ100" i="14"/>
  <x:c r="LX100" i="14"/>
  <x:c r="MZ100" i="14"/>
  <x:c r="MZ98" i="14"/>
  <x:c r="LQ98" i="14"/>
  <x:c r="RF95" i="14"/>
  <x:c r="RR95" i="14"/>
  <x:c r="SS95" i="14"/>
  <x:c r="TU95" i="14"/>
  <x:c r="RT95" i="14"/>
  <x:c r="ST95" i="14"/>
  <x:c r="TX95" i="14"/>
  <x:c r="RD95" i="14"/>
  <x:c r="SF95" i="14"/>
  <x:c r="TL95" i="14"/>
  <x:c r="RG95" i="14"/>
  <x:c r="SH95" i="14"/>
  <x:c r="TM95" i="14"/>
  <x:c r="TT71" i="14"/>
  <x:c r="TT54" i="14"/>
  <x:c r="TT43" i="14"/>
  <x:c r="TT9" i="14"/>
  <x:c r="TT61" i="14"/>
  <x:c r="TT51" i="14"/>
  <x:c r="TT45" i="14"/>
  <x:c r="TT90" i="14"/>
  <x:c r="TT52" i="14"/>
  <x:c r="TT7" i="14"/>
  <x:c r="TT46" i="14"/>
  <x:c r="OO62" i="14"/>
  <x:c r="LE99" i="14"/>
  <x:c r="MI99" i="14"/>
  <x:c r="LP99" i="14"/>
  <x:c r="LQ99" i="14"/>
  <x:c r="NO99" i="14"/>
  <x:c r="MV98" i="14"/>
  <x:c r="SE95" i="14"/>
  <x:c r="LL31" i="14"/>
  <x:c r="KX31" i="14"/>
  <x:c r="LC31" i="14"/>
  <x:c r="LG31" i="14"/>
  <x:c r="LK31" i="14"/>
  <x:c r="LM31" i="14"/>
  <x:c r="ML31" i="14"/>
  <x:c r="MP31" i="14"/>
  <x:c r="NC31" i="14"/>
  <x:c r="NK31" i="14"/>
  <x:c r="MR31" i="14"/>
  <x:c r="NN31" i="14"/>
  <x:c r="LR31" i="14"/>
  <x:c r="OH31" i="14"/>
  <x:c r="LT31" i="14"/>
  <x:c r="SQ98" i="14"/>
  <x:c r="RD98" i="14"/>
  <x:c r="TD98" i="14"/>
  <x:c r="RA97" i="14"/>
  <x:c r="TH97" i="14"/>
  <x:c r="LC98" i="14"/>
  <x:c r="LN98" i="14"/>
  <x:c r="NE98" i="14"/>
  <x:c r="LO98" i="14"/>
  <x:c r="MK98" i="14"/>
  <x:c r="NI98" i="14"/>
  <x:c r="LD98" i="14"/>
  <x:c r="MA98" i="14"/>
  <x:c r="MW98" i="14"/>
  <x:c r="NU98" i="14"/>
  <x:c r="LE98" i="14"/>
  <x:c r="MC98" i="14"/>
  <x:c r="MY98" i="14"/>
  <x:c r="NV98" i="14"/>
  <x:c r="NC93" i="14"/>
  <x:c r="OJ93" i="14"/>
  <x:c r="OK93" i="14"/>
  <x:c r="LP93" i="14"/>
  <x:c r="RE40" i="14"/>
  <x:c r="QZ40" i="14"/>
  <x:c r="RF40" i="14"/>
  <x:c r="SN40" i="14"/>
  <x:c r="SS40" i="14"/>
  <x:c r="TF40" i="14"/>
  <x:c r="TG40" i="14"/>
  <x:c r="TO40" i="14"/>
  <x:c r="TR40" i="14"/>
  <x:c r="RG40" i="14"/>
  <x:c r="MD50" i="14"/>
  <x:c r="MD70" i="14"/>
  <x:c r="MD80" i="14"/>
  <x:c r="MD53" i="14"/>
  <x:c r="MD71" i="14"/>
  <x:c r="MD72" i="14"/>
  <x:c r="MD89" i="14"/>
  <x:c r="MD62" i="14"/>
  <x:c r="MD77" i="14"/>
  <x:c r="MD103" i="14"/>
  <x:c r="MD92" i="14"/>
  <x:c r="MR38" i="14"/>
  <x:c r="NC38" i="14"/>
  <x:c r="MY38" i="14"/>
  <x:c r="OO85" i="14"/>
  <x:c r="OO57" i="14"/>
  <x:c r="OO39" i="14"/>
  <x:c r="OO71" i="14"/>
  <x:c r="OO64" i="14"/>
  <x:c r="OO32" i="14"/>
  <x:c r="OD103" i="14"/>
  <x:c r="OD11" i="14"/>
  <x:c r="OD99" i="14"/>
  <x:c r="OO93" i="14"/>
  <x:c r="OO69" i="14"/>
  <x:c r="OO90" i="14"/>
  <x:c r="UL62" i="14"/>
  <x:c r="UL43" i="14"/>
  <x:c r="UL42" i="14"/>
  <x:c r="UL15" i="14"/>
  <x:c r="UL53" i="14"/>
  <x:c r="UL82" i="14"/>
  <x:c r="UL14" i="14"/>
  <x:c r="UL63" i="14"/>
  <x:c r="UL101" i="14"/>
  <x:c r="OA100" i="14"/>
  <x:c r="MQ100" i="14"/>
  <x:c r="LG100" i="14"/>
  <x:c r="TH96" i="14"/>
  <x:c r="SI96" i="14"/>
  <x:c r="RF96" i="14"/>
  <x:c r="ML99" i="14"/>
  <x:c r="NP98" i="14"/>
  <x:c r="MF98" i="14"/>
  <x:c r="KX98" i="14"/>
  <x:c r="TB95" i="14"/>
  <x:c r="RJ95" i="14"/>
  <x:c r="UH16" i="14"/>
  <x:c r="UH11" i="14"/>
  <x:c r="UH70" i="14"/>
  <x:c r="UH24" i="14"/>
  <x:c r="UH82" i="14"/>
  <x:c r="UH44" i="14"/>
  <x:c r="UH84" i="14"/>
  <x:c r="UH4" i="14"/>
  <x:c r="UH59" i="14"/>
  <x:c r="UH55" i="14"/>
  <x:c r="UH34" i="14"/>
  <x:c r="UH15" i="14"/>
  <x:c r="UH76" i="14"/>
  <x:c r="UH57" i="14"/>
  <x:c r="UH81" i="14"/>
  <x:c r="UH10" i="14"/>
  <x:c r="UH74" i="14"/>
  <x:c r="UH80" i="14"/>
  <x:c r="UH30" i="14"/>
  <x:c r="UH13" i="14"/>
  <x:c r="UE76" i="14"/>
  <x:c r="UE23" i="14"/>
  <x:c r="UE29" i="14"/>
  <x:c r="UE21" i="14"/>
  <x:c r="UE90" i="14"/>
  <x:c r="UE86" i="14"/>
  <x:c r="UE73" i="14"/>
  <x:c r="UE87" i="14"/>
  <x:c r="UE44" i="14"/>
  <x:c r="UE70" i="14"/>
  <x:c r="UE40" i="14"/>
  <x:c r="SC106" i="14"/>
  <x:c r="US82" i="14"/>
  <x:c r="US15" i="14"/>
  <x:c r="US22" i="14"/>
  <x:c r="UE104" i="14"/>
  <x:c r="QZ104" i="14"/>
  <x:c r="UC103" i="14"/>
  <x:c r="RH103" i="14"/>
  <x:c r="RK102" i="14"/>
  <x:c r="QV102" i="14"/>
  <x:c r="SH102" i="14"/>
  <x:c r="LE104" i="14"/>
  <x:c r="KX104" i="14"/>
  <x:c r="LL104" i="14"/>
  <x:c r="LY104" i="14"/>
  <x:c r="ML104" i="14"/>
  <x:c r="MY104" i="14"/>
  <x:c r="LH104" i="14"/>
  <x:c r="OO30" i="14"/>
  <x:c r="OO76" i="14"/>
  <x:c r="OO27" i="14"/>
  <x:c r="UL94" i="14"/>
  <x:c r="UL75" i="14"/>
  <x:c r="UL13" i="14"/>
  <x:c r="ON23" i="14"/>
  <x:c r="MP100" i="14"/>
  <x:c r="LF100" i="14"/>
  <x:c r="UK16" i="14"/>
  <x:c r="TG96" i="14"/>
  <x:c r="SF96" i="14"/>
  <x:c r="QZ96" i="14"/>
  <x:c r="MH99" i="14"/>
  <x:c r="NN98" i="14"/>
  <x:c r="ME98" i="14"/>
  <x:c r="UH66" i="14"/>
  <x:c r="UH90" i="14"/>
  <x:c r="UH56" i="14"/>
  <x:c r="TA95" i="14"/>
  <x:c r="RI95" i="14"/>
  <x:c r="SB94" i="14"/>
  <x:c r="NE60" i="14"/>
  <x:c r="LQ60" i="14"/>
  <x:c r="MC60" i="14"/>
  <x:c r="NK60" i="14"/>
  <x:c r="NC60" i="14"/>
  <x:c r="NN60" i="14"/>
  <x:c r="MV38" i="14"/>
  <x:c r="RH50" i="14"/>
  <x:c r="NG97" i="14"/>
  <x:c r="LZ97" i="14"/>
  <x:c r="MA92" i="14"/>
  <x:c r="LF92" i="14"/>
  <x:c r="ME92" i="14"/>
  <x:c r="NI92" i="14"/>
  <x:c r="LG92" i="14"/>
  <x:c r="MI92" i="14"/>
  <x:c r="NO92" i="14"/>
  <x:c r="LH92" i="14"/>
  <x:c r="MK92" i="14"/>
  <x:c r="NP92" i="14"/>
  <x:c r="LK92" i="14"/>
  <x:c r="NS92" i="14"/>
  <x:c r="LM92" i="14"/>
  <x:c r="MR92" i="14"/>
  <x:c r="NU92" i="14"/>
  <x:c r="LY92" i="14"/>
  <x:c r="NA92" i="14"/>
  <x:c r="TY46" i="14"/>
  <x:c r="TY28" i="14"/>
  <x:c r="TJ86" i="14"/>
  <x:c r="RT86" i="14"/>
  <x:c r="ME87" i="14"/>
  <x:c r="NJ87" i="14"/>
  <x:c r="MF87" i="14"/>
  <x:c r="MH87" i="14"/>
  <x:c r="MC87" i="14"/>
  <x:c r="NK87" i="14"/>
  <x:c r="LE87" i="14"/>
  <x:c r="NF87" i="14"/>
  <x:c r="LK87" i="14"/>
  <x:c r="NG87" i="14"/>
  <x:c r="LQ87" i="14"/>
  <x:c r="NH87" i="14"/>
  <x:c r="LS87" i="14"/>
  <x:c r="MN87" i="14"/>
  <x:c r="NR58" i="14"/>
  <x:c r="LD51" i="14"/>
  <x:c r="LZ51" i="14"/>
  <x:c r="LE51" i="14"/>
  <x:c r="MC51" i="14"/>
  <x:c r="LV51" i="14"/>
  <x:c r="NC51" i="14"/>
  <x:c r="MH51" i="14"/>
  <x:c r="KY51" i="14"/>
  <x:c r="LQ51" i="14"/>
  <x:c r="MX51" i="14"/>
  <x:c r="LT51" i="14"/>
  <x:c r="LW51" i="14"/>
  <x:c r="NK51" i="14"/>
  <x:c r="LX51" i="14"/>
  <x:c r="MT51" i="14"/>
  <x:c r="LJ51" i="14"/>
  <x:c r="LM51" i="14"/>
  <x:c r="LH51" i="14"/>
  <x:c r="OI51" i="14"/>
  <x:c r="NS51" i="14"/>
  <x:c r="LF51" i="14"/>
  <x:c r="MQ97" i="14"/>
  <x:c r="TR92" i="14"/>
  <x:c r="UD83" i="14"/>
  <x:c r="UC86" i="14"/>
  <x:c r="MB92" i="14"/>
  <x:c r="TY71" i="14"/>
  <x:c r="TY42" i="14"/>
  <x:c r="TD86" i="14"/>
  <x:c r="RL86" i="14"/>
  <x:c r="MV87" i="14"/>
  <x:c r="NW30" i="14"/>
  <x:c r="NW10" i="14"/>
  <x:c r="NW58" i="14"/>
  <x:c r="NW23" i="14"/>
  <x:c r="NW33" i="14"/>
  <x:c r="NW96" i="14"/>
  <x:c r="NR48" i="14"/>
  <x:c r="TP5" i="14"/>
  <x:c r="TP11" i="14"/>
  <x:c r="TP62" i="14"/>
  <x:c r="TP14" i="14"/>
  <x:c r="TP82" i="14"/>
  <x:c r="TP83" i="14"/>
  <x:c r="TP70" i="14"/>
  <x:c r="TP64" i="14"/>
  <x:c r="TP12" i="14"/>
  <x:c r="TP69" i="14"/>
  <x:c r="TP8" i="14"/>
  <x:c r="TP47" i="14"/>
  <x:c r="TP55" i="14"/>
  <x:c r="TP34" i="14"/>
  <x:c r="TP88" i="14"/>
  <x:c r="KX62" i="14"/>
  <x:c r="NA51" i="14"/>
  <x:c r="MQ27" i="14"/>
  <x:c r="MQ20" i="14"/>
  <x:c r="MQ28" i="14"/>
  <x:c r="MQ77" i="14"/>
  <x:c r="MQ35" i="14"/>
  <x:c r="MQ55" i="14"/>
  <x:c r="MQ70" i="14"/>
  <x:c r="MQ32" i="14"/>
  <x:c r="MQ59" i="14"/>
  <x:c r="MQ76" i="14"/>
  <x:c r="MQ51" i="14"/>
  <x:c r="MQ62" i="14"/>
  <x:c r="MQ8" i="14"/>
  <x:c r="MQ58" i="14"/>
  <x:c r="MQ45" i="14"/>
  <x:c r="MQ68" i="14"/>
  <x:c r="MQ36" i="14"/>
  <x:c r="MQ5" i="14"/>
  <x:c r="MQ26" i="14"/>
  <x:c r="MQ39" i="14"/>
  <x:c r="MQ85" i="14"/>
  <x:c r="MQ16" i="14"/>
  <x:c r="MQ72" i="14"/>
  <x:c r="SH13" i="14"/>
  <x:c r="SH15" i="14"/>
  <x:c r="SH39" i="14"/>
  <x:c r="SH27" i="14"/>
  <x:c r="SH53" i="14"/>
  <x:c r="SH66" i="14"/>
  <x:c r="SH72" i="14"/>
  <x:c r="SH56" i="14"/>
  <x:c r="SH38" i="14"/>
  <x:c r="SH23" i="14"/>
  <x:c r="SH29" i="14"/>
  <x:c r="SH75" i="14"/>
  <x:c r="SH82" i="14"/>
  <x:c r="SH83" i="14"/>
  <x:c r="SH79" i="14"/>
  <x:c r="SH10" i="14"/>
  <x:c r="SH70" i="14"/>
  <x:c r="SH8" i="14"/>
  <x:c r="SH90" i="14"/>
  <x:c r="SH34" i="14"/>
  <x:c r="TE43" i="14"/>
  <x:c r="UG43" i="14"/>
  <x:c r="TJ43" i="14"/>
  <x:c r="SF36" i="14"/>
  <x:c r="SF21" i="14"/>
  <x:c r="SF17" i="14"/>
  <x:c r="SF37" i="14"/>
  <x:c r="SF5" i="14"/>
  <x:c r="SF29" i="14"/>
  <x:c r="SF58" i="14"/>
  <x:c r="SF10" i="14"/>
  <x:c r="SF34" i="14"/>
  <x:c r="SF48" i="14"/>
  <x:c r="SF14" i="14"/>
  <x:c r="SF38" i="14"/>
  <x:c r="SF15" i="14"/>
  <x:c r="SF6" i="14"/>
  <x:c r="SF7" i="14"/>
  <x:c r="SF56" i="14"/>
  <x:c r="SF72" i="14"/>
  <x:c r="SF18" i="14"/>
  <x:c r="SF28" i="14"/>
  <x:c r="SF27" i="14"/>
  <x:c r="SF83" i="14"/>
  <x:c r="SF8" i="14"/>
  <x:c r="SF45" i="14"/>
  <x:c r="SF41" i="14"/>
  <x:c r="SF22" i="14"/>
  <x:c r="SF70" i="14"/>
  <x:c r="SF23" i="14"/>
  <x:c r="SF9" i="14"/>
  <x:c r="SF66" i="14"/>
  <x:c r="SF90" i="14"/>
  <x:c r="SF52" i="14"/>
  <x:c r="SF53" i="14"/>
  <x:c r="SF88" i="14"/>
  <x:c r="SF25" i="14"/>
  <x:c r="LQ26" i="14"/>
  <x:c r="LR26" i="14"/>
  <x:c r="LS26" i="14"/>
  <x:c r="LY26" i="14"/>
  <x:c r="LW26" i="14"/>
  <x:c r="LG26" i="14"/>
  <x:c r="LM26" i="14"/>
  <x:c r="MU26" i="14"/>
  <x:c r="NC26" i="14"/>
  <x:c r="MW26" i="14"/>
  <x:c r="OA26" i="14"/>
  <x:c r="MN26" i="14"/>
  <x:c r="OJ26" i="14"/>
  <x:c r="LJ97" i="14"/>
  <x:c r="LQ92" i="14"/>
  <x:c r="RH89" i="14"/>
  <x:c r="SN89" i="14"/>
  <x:c r="SP89" i="14"/>
  <x:c r="TE89" i="14"/>
  <x:c r="TY18" i="14"/>
  <x:c r="SX86" i="14"/>
  <x:c r="MU87" i="14"/>
  <x:c r="NR51" i="14"/>
  <x:c r="LD77" i="14"/>
  <x:c r="LK77" i="14"/>
  <x:c r="LZ77" i="14"/>
  <x:c r="KZ77" i="14"/>
  <x:c r="MH77" i="14"/>
  <x:c r="MX77" i="14"/>
  <x:c r="KX77" i="14"/>
  <x:c r="LS77" i="14"/>
  <x:c r="NE77" i="14"/>
  <x:c r="LU77" i="14"/>
  <x:c r="ML77" i="14"/>
  <x:c r="NF77" i="14"/>
  <x:c r="LV77" i="14"/>
  <x:c r="NH77" i="14"/>
  <x:c r="NP77" i="14"/>
  <x:c r="KY77" i="14"/>
  <x:c r="LR77" i="14"/>
  <x:c r="NC77" i="14"/>
  <x:c r="LY77" i="14"/>
  <x:c r="MY77" i="14"/>
  <x:c r="MA77" i="14"/>
  <x:c r="LC77" i="14"/>
  <x:c r="NI77" i="14"/>
  <x:c r="LF77" i="14"/>
  <x:c r="ME77" i="14"/>
  <x:c r="NJ77" i="14"/>
  <x:c r="LL77" i="14"/>
  <x:c r="MS77" i="14"/>
  <x:c r="RN86" i="14"/>
  <x:c r="SL86" i="14"/>
  <x:c r="QX86" i="14"/>
  <x:c r="RY86" i="14"/>
  <x:c r="SY86" i="14"/>
  <x:c r="TW86" i="14"/>
  <x:c r="RD86" i="14"/>
  <x:c r="RZ86" i="14"/>
  <x:c r="SZ86" i="14"/>
  <x:c r="RE86" i="14"/>
  <x:c r="SB86" i="14"/>
  <x:c r="TA86" i="14"/>
  <x:c r="RG86" i="14"/>
  <x:c r="SE86" i="14"/>
  <x:c r="TC86" i="14"/>
  <x:c r="RM86" i="14"/>
  <x:c r="SN86" i="14"/>
  <x:c r="TM86" i="14"/>
  <x:c r="TY73" i="14"/>
  <x:c r="TY11" i="14"/>
  <x:c r="TY55" i="14"/>
  <x:c r="TY69" i="14"/>
  <x:c r="TY29" i="14"/>
  <x:c r="TY26" i="14"/>
  <x:c r="TY72" i="14"/>
  <x:c r="TY5" i="14"/>
  <x:c r="TY4" i="14"/>
  <x:c r="TY78" i="14"/>
  <x:c r="TY23" i="14"/>
  <x:c r="TY7" i="14"/>
  <x:c r="TY85" i="14"/>
  <x:c r="TY61" i="14"/>
  <x:c r="TY63" i="14"/>
  <x:c r="TY12" i="14"/>
  <x:c r="TY10" i="14"/>
  <x:c r="TY74" i="14"/>
  <x:c r="TY47" i="14"/>
  <x:c r="TY68" i="14"/>
  <x:c r="TY76" i="14"/>
  <x:c r="TY54" i="14"/>
  <x:c r="TY53" i="14"/>
  <x:c r="MM27" i="14"/>
  <x:c r="MM35" i="14"/>
  <x:c r="MM36" i="14"/>
  <x:c r="MM51" i="14"/>
  <x:c r="MM20" i="14"/>
  <x:c r="MM23" i="14"/>
  <x:c r="MM14" i="14"/>
  <x:c r="MM84" i="14"/>
  <x:c r="MM77" i="14"/>
  <x:c r="MM55" i="14"/>
  <x:c r="MM59" i="14"/>
  <x:c r="MM70" i="14"/>
  <x:c r="MM76" i="14"/>
  <x:c r="MM86" i="14"/>
  <x:c r="MM92" i="14"/>
  <x:c r="MM96" i="14"/>
  <x:c r="SC32" i="14"/>
  <x:c r="SC36" i="14"/>
  <x:c r="SC10" i="14"/>
  <x:c r="SC15" i="14"/>
  <x:c r="SC64" i="14"/>
  <x:c r="SC25" i="14"/>
  <x:c r="SC60" i="14"/>
  <x:c r="SC85" i="14"/>
  <x:c r="SC83" i="14"/>
  <x:c r="NR30" i="14"/>
  <x:c r="NR45" i="14"/>
  <x:c r="NR46" i="14"/>
  <x:c r="NR49" i="14"/>
  <x:c r="NR37" i="14"/>
  <x:c r="NR27" i="14"/>
  <x:c r="NR6" i="14"/>
  <x:c r="NR55" i="14"/>
  <x:c r="NR56" i="14"/>
  <x:c r="NR66" i="14"/>
  <x:c r="NR72" i="14"/>
  <x:c r="NR78" i="14"/>
  <x:c r="NR47" i="14"/>
  <x:c r="NR28" i="14"/>
  <x:c r="NR71" i="14"/>
  <x:c r="NR61" i="14"/>
  <x:c r="NR42" i="14"/>
  <x:c r="NR16" i="14"/>
  <x:c r="NR94" i="14"/>
  <x:c r="NR36" i="14"/>
  <x:c r="NR65" i="14"/>
  <x:c r="NR20" i="14"/>
  <x:c r="NR24" i="14"/>
  <x:c r="NR80" i="14"/>
  <x:c r="NR8" i="14"/>
  <x:c r="NR31" i="14"/>
  <x:c r="LM62" i="14"/>
  <x:c r="LY62" i="14"/>
  <x:c r="MA62" i="14"/>
  <x:c r="LR62" i="14"/>
  <x:c r="LT62" i="14"/>
  <x:c r="LE62" i="14"/>
  <x:c r="MP62" i="14"/>
  <x:c r="LG62" i="14"/>
  <x:c r="LI62" i="14"/>
  <x:c r="MR62" i="14"/>
  <x:c r="LL62" i="14"/>
  <x:c r="LW62" i="14"/>
  <x:c r="MC62" i="14"/>
  <x:c r="ME62" i="14"/>
  <x:c r="NK62" i="14"/>
  <x:c r="LK62" i="14"/>
  <x:c r="MS62" i="14"/>
  <x:c r="NS62" i="14"/>
  <x:c r="OH62" i="14"/>
  <x:c r="LY52" i="14"/>
  <x:c r="KZ52" i="14"/>
  <x:c r="LC52" i="14"/>
  <x:c r="LF52" i="14"/>
  <x:c r="LP52" i="14"/>
  <x:c r="MV52" i="14"/>
  <x:c r="NC52" i="14"/>
  <x:c r="MU52" i="14"/>
  <x:c r="MZ52" i="14"/>
  <x:c r="NJ52" i="14"/>
  <x:c r="SM14" i="14"/>
  <x:c r="SM45" i="14"/>
  <x:c r="SM5" i="14"/>
  <x:c r="SM6" i="14"/>
  <x:c r="SM44" i="14"/>
  <x:c r="SM27" i="14"/>
  <x:c r="SM23" i="14"/>
  <x:c r="SM7" i="14"/>
  <x:c r="SM90" i="14"/>
  <x:c r="SM62" i="14"/>
  <x:c r="SM24" i="14"/>
  <x:c r="SM78" i="14"/>
  <x:c r="SM41" i="14"/>
  <x:c r="SM72" i="14"/>
  <x:c r="SM75" i="14"/>
  <x:c r="SM85" i="14"/>
  <x:c r="SM83" i="14"/>
  <x:c r="SM56" i="14"/>
  <x:c r="UD62" i="14"/>
  <x:c r="UD44" i="14"/>
  <x:c r="UD21" i="14"/>
  <x:c r="UD65" i="14"/>
  <x:c r="UD31" i="14"/>
  <x:c r="UD58" i="14"/>
  <x:c r="UD12" i="14"/>
  <x:c r="UD56" i="14"/>
  <x:c r="UD70" i="14"/>
  <x:c r="UD8" i="14"/>
  <x:c r="UD87" i="14"/>
  <x:c r="UD5" i="14"/>
  <x:c r="UD73" i="14"/>
  <x:c r="UD86" i="14"/>
  <x:c r="UD19" i="14"/>
  <x:c r="UD29" i="14"/>
  <x:c r="UD47" i="14"/>
  <x:c r="UD18" i="14"/>
  <x:c r="UD40" i="14"/>
  <x:c r="UD91" i="14"/>
  <x:c r="UD85" i="14"/>
  <x:c r="UD42" i="14"/>
  <x:c r="RP89" i="14"/>
  <x:c r="MW92" i="14"/>
  <x:c r="TY51" i="14"/>
  <x:c r="TY17" i="14"/>
  <x:c r="TY60" i="14"/>
  <x:c r="TR86" i="14"/>
  <x:c r="SH86" i="14"/>
  <x:c r="LC87" i="14"/>
  <x:c r="RN76" i="14"/>
  <x:c r="TJ76" i="14"/>
  <x:c r="UG76" i="14"/>
  <x:c r="SG76" i="14"/>
  <x:c r="MW77" i="14"/>
  <x:c r="LI77" i="14"/>
  <x:c r="RB74" i="14"/>
  <x:c r="RD74" i="14"/>
  <x:c r="RE74" i="14"/>
  <x:c r="TG74" i="14"/>
  <x:c r="TX74" i="14"/>
  <x:c r="SI74" i="14"/>
  <x:c r="SK74" i="14"/>
  <x:c r="SO74" i="14"/>
  <x:c r="UG74" i="14"/>
  <x:c r="SR74" i="14"/>
  <x:c r="TW74" i="14"/>
  <x:c r="LX52" i="14"/>
  <x:c r="SM38" i="14"/>
  <x:c r="UD102" i="14"/>
  <x:c r="UM43" i="14"/>
  <x:c r="OJ92" i="14"/>
  <x:c r="UF76" i="14"/>
  <x:c r="OI92" i="14"/>
  <x:c r="LL96" i="14"/>
  <x:c r="MI96" i="14"/>
  <x:c r="ND96" i="14"/>
  <x:c r="LS96" i="14"/>
  <x:c r="NE96" i="14"/>
  <x:c r="NY96" i="14"/>
  <x:c r="LT96" i="14"/>
  <x:c r="NF96" i="14"/>
  <x:c r="OA96" i="14"/>
  <x:c r="KZ96" i="14"/>
  <x:c r="LU96" i="14"/>
  <x:c r="MO96" i="14"/>
  <x:c r="NG96" i="14"/>
  <x:c r="LG96" i="14"/>
  <x:c r="MA96" i="14"/>
  <x:c r="MT96" i="14"/>
  <x:c r="NO96" i="14"/>
  <x:c r="UD72" i="14"/>
  <x:c r="UD54" i="14"/>
  <x:c r="UC47" i="14"/>
  <x:c r="UC62" i="14"/>
  <x:c r="UC60" i="14"/>
  <x:c r="UC88" i="14"/>
  <x:c r="UC10" i="14"/>
  <x:c r="UC48" i="14"/>
  <x:c r="UC29" i="14"/>
  <x:c r="UC16" i="14"/>
  <x:c r="UC51" i="14"/>
  <x:c r="UC9" i="14"/>
  <x:c r="UC65" i="14"/>
  <x:c r="RM89" i="14"/>
  <x:c r="MU92" i="14"/>
  <x:c r="TY86" i="14"/>
  <x:c r="TY30" i="14"/>
  <x:c r="TY48" i="14"/>
  <x:c r="TQ86" i="14"/>
  <x:c r="RX86" i="14"/>
  <x:c r="MD88" i="14"/>
  <x:c r="OJ88" i="14"/>
  <x:c r="NO88" i="14"/>
  <x:c r="KZ87" i="14"/>
  <x:c r="NV44" i="14"/>
  <x:c r="NV13" i="14"/>
  <x:c r="NV69" i="14"/>
  <x:c r="NV65" i="14"/>
  <x:c r="NR52" i="14"/>
  <x:c r="MV77" i="14"/>
  <x:c r="LG77" i="14"/>
  <x:c r="RR74" i="14"/>
  <x:c r="SC70" i="14"/>
  <x:c r="SH65" i="14"/>
  <x:c r="NB32" i="14"/>
  <x:c r="NB72" i="14"/>
  <x:c r="NB56" i="14"/>
  <x:c r="NB49" i="14"/>
  <x:c r="NB4" i="14"/>
  <x:c r="NB77" i="14"/>
  <x:c r="NB80" i="14"/>
  <x:c r="NB28" i="14"/>
  <x:c r="LV52" i="14"/>
  <x:c r="SM36" i="14"/>
  <x:c r="UG80" i="14"/>
  <x:c r="UG62" i="14"/>
  <x:c r="OI11" i="14"/>
  <x:c r="OI12" i="14"/>
  <x:c r="NE94" i="14"/>
  <x:c r="MI94" i="14"/>
  <x:c r="LK94" i="14"/>
  <x:c r="NY15" i="14"/>
  <x:c r="NY4" i="14"/>
  <x:c r="NO86" i="14"/>
  <x:c r="LI86" i="14"/>
  <x:c r="RF82" i="14"/>
  <x:c r="RH82" i="14"/>
  <x:c r="SI82" i="14"/>
  <x:c r="RA82" i="14"/>
  <x:c r="RE82" i="14"/>
  <x:c r="SK82" i="14"/>
  <x:c r="TQ82" i="14"/>
  <x:c r="RJ82" i="14"/>
  <x:c r="SN82" i="14"/>
  <x:c r="QY82" i="14"/>
  <x:c r="SD82" i="14"/>
  <x:c r="TF82" i="14"/>
  <x:c r="TK32" i="14"/>
  <x:c r="TK28" i="14"/>
  <x:c r="TK19" i="14"/>
  <x:c r="TK51" i="14"/>
  <x:c r="TK15" i="14"/>
  <x:c r="TK4" i="14"/>
  <x:c r="TK21" i="14"/>
  <x:c r="TK50" i="14"/>
  <x:c r="TK46" i="14"/>
  <x:c r="TK67" i="14"/>
  <x:c r="TK36" i="14"/>
  <x:c r="TK29" i="14"/>
  <x:c r="TK75" i="14"/>
  <x:c r="TK11" i="14"/>
  <x:c r="TK9" i="14"/>
  <x:c r="TK6" i="14"/>
  <x:c r="TK66" i="14"/>
  <x:c r="SS59" i="14"/>
  <x:c r="NA32" i="14"/>
  <x:c r="MZ5" i="14"/>
  <x:c r="MZ56" i="14"/>
  <x:c r="MZ14" i="14"/>
  <x:c r="MZ41" i="14"/>
  <x:c r="MZ49" i="14"/>
  <x:c r="MZ18" i="14"/>
  <x:c r="MZ70" i="14"/>
  <x:c r="MZ9" i="14"/>
  <x:c r="MZ17" i="14"/>
  <x:c r="MZ58" i="14"/>
  <x:c r="MZ12" i="14"/>
  <x:c r="MZ16" i="14"/>
  <x:c r="MZ36" i="14"/>
  <x:c r="MZ10" i="14"/>
  <x:c r="MZ51" i="14"/>
  <x:c r="MZ34" i="14"/>
  <x:c r="MZ23" i="14"/>
  <x:c r="MZ4" i="14"/>
  <x:c r="MZ35" i="14"/>
  <x:c r="MZ11" i="14"/>
  <x:c r="MZ59" i="14"/>
  <x:c r="MZ72" i="14"/>
  <x:c r="MZ80" i="14"/>
  <x:c r="MZ7" i="14"/>
  <x:c r="MZ29" i="14"/>
  <x:c r="MZ74" i="14"/>
  <x:c r="MZ24" i="14"/>
  <x:c r="MZ44" i="14"/>
  <x:c r="MZ28" i="14"/>
  <x:c r="MZ75" i="14"/>
  <x:c r="MZ46" i="14"/>
  <x:c r="MZ25" i="14"/>
  <x:c r="MZ19" i="14"/>
  <x:c r="LJ53" i="14"/>
  <x:c r="LN53" i="14"/>
  <x:c r="LP53" i="14"/>
  <x:c r="LI53" i="14"/>
  <x:c r="MA53" i="14"/>
  <x:c r="NC53" i="14"/>
  <x:c r="KY53" i="14"/>
  <x:c r="MT53" i="14"/>
  <x:c r="NK53" i="14"/>
  <x:c r="LD53" i="14"/>
  <x:c r="NQ53" i="14"/>
  <x:c r="LH53" i="14"/>
  <x:c r="NP53" i="14"/>
  <x:c r="NS53" i="14"/>
  <x:c r="RA38" i="14"/>
  <x:c r="RG38" i="14"/>
  <x:c r="ST38" i="14"/>
  <x:c r="SV38" i="14"/>
  <x:c r="TC38" i="14"/>
  <x:c r="RL37" i="14"/>
  <x:c r="RG37" i="14"/>
  <x:c r="SR37" i="14"/>
  <x:c r="SI37" i="14"/>
  <x:c r="SJ37" i="14"/>
  <x:c r="SE31" i="14"/>
  <x:c r="TQ31" i="14"/>
  <x:c r="UG60" i="14"/>
  <x:c r="UG89" i="14"/>
  <x:c r="UG71" i="14"/>
  <x:c r="OI58" i="14"/>
  <x:c r="OI62" i="14"/>
  <x:c r="OI29" i="14"/>
  <x:c r="OH57" i="14"/>
  <x:c r="OH94" i="14"/>
  <x:c r="NT94" i="14"/>
  <x:c r="MZ94" i="14"/>
  <x:c r="LY94" i="14"/>
  <x:c r="LD94" i="14"/>
  <x:c r="MR91" i="14"/>
  <x:c r="UA43" i="14"/>
  <x:c r="RF87" i="14"/>
  <x:c r="QX87" i="14"/>
  <x:c r="RT87" i="14"/>
  <x:c r="ST87" i="14"/>
  <x:c r="OA70" i="14"/>
  <x:c r="OA16" i="14"/>
  <x:c r="OA20" i="14"/>
  <x:c r="OA83" i="14"/>
  <x:c r="OA44" i="14"/>
  <x:c r="OA84" i="14"/>
  <x:c r="OA36" i="14"/>
  <x:c r="NY52" i="14"/>
  <x:c r="NY57" i="14"/>
  <x:c r="LD84" i="14"/>
  <x:c r="ND84" i="14"/>
  <x:c r="MF84" i="14"/>
  <x:c r="MN84" i="14"/>
  <x:c r="LW84" i="14"/>
  <x:c r="TN37" i="14"/>
  <x:c r="TN44" i="14"/>
  <x:c r="TN32" i="14"/>
  <x:c r="TN82" i="14"/>
  <x:c r="TN90" i="14"/>
  <x:c r="TN59" i="14"/>
  <x:c r="TN7" i="14"/>
  <x:c r="TN48" i="14"/>
  <x:c r="RT73" i="14"/>
  <x:c r="TQ73" i="14"/>
  <x:c r="SL64" i="14"/>
  <x:c r="SX23" i="14"/>
  <x:c r="SX15" i="14"/>
  <x:c r="SX34" i="14"/>
  <x:c r="SX51" i="14"/>
  <x:c r="SX8" i="14"/>
  <x:c r="SX45" i="14"/>
  <x:c r="SX66" i="14"/>
  <x:c r="SX53" i="14"/>
  <x:c r="SX39" i="14"/>
  <x:c r="SX10" i="14"/>
  <x:c r="SX63" i="14"/>
  <x:c r="SX72" i="14"/>
  <x:c r="SX59" i="14"/>
  <x:c r="SX54" i="14"/>
  <x:c r="SX48" i="14"/>
  <x:c r="SX38" i="14"/>
  <x:c r="SX26" i="14"/>
  <x:c r="SX73" i="14"/>
  <x:c r="SX79" i="14"/>
  <x:c r="SX13" i="14"/>
  <x:c r="MZ32" i="14"/>
  <x:c r="RH46" i="14"/>
  <x:c r="QW46" i="14"/>
  <x:c r="QY46" i="14"/>
  <x:c r="RL46" i="14"/>
  <x:c r="RD46" i="14"/>
  <x:c r="RJ46" i="14"/>
  <x:c r="TE46" i="14"/>
  <x:c r="SE34" i="14"/>
  <x:c r="SE9" i="14"/>
  <x:c r="SE48" i="14"/>
  <x:c r="SE11" i="14"/>
  <x:c r="SE72" i="14"/>
  <x:c r="SE14" i="14"/>
  <x:c r="SE6" i="14"/>
  <x:c r="SE56" i="14"/>
  <x:c r="SE12" i="14"/>
  <x:c r="SE70" i="14"/>
  <x:c r="SE23" i="14"/>
  <x:c r="OI71" i="14"/>
  <x:c r="OI60" i="14"/>
  <x:c r="OH77" i="14"/>
  <x:c r="OH5" i="14"/>
  <x:c r="OH51" i="14"/>
  <x:c r="NS94" i="14"/>
  <x:c r="MW94" i="14"/>
  <x:c r="LX94" i="14"/>
  <x:c r="LA94" i="14"/>
  <x:c r="LS91" i="14"/>
  <x:c r="LG90" i="14"/>
  <x:c r="ME90" i="14"/>
  <x:c r="NC90" i="14"/>
  <x:c r="OA75" i="14"/>
  <x:c r="NY82" i="14"/>
  <x:c r="NY44" i="14"/>
  <x:c r="LU84" i="14"/>
  <x:c r="TO19" i="14"/>
  <x:c r="TO10" i="14"/>
  <x:c r="TO23" i="14"/>
  <x:c r="TO47" i="14"/>
  <x:c r="TO62" i="14"/>
  <x:c r="TO22" i="14"/>
  <x:c r="TO46" i="14"/>
  <x:c r="TO43" i="14"/>
  <x:c r="TO48" i="14"/>
  <x:c r="TO66" i="14"/>
  <x:c r="TO61" i="14"/>
  <x:c r="TO63" i="14"/>
  <x:c r="TO15" i="14"/>
  <x:c r="TO51" i="14"/>
  <x:c r="TO31" i="14"/>
  <x:c r="TO74" i="14"/>
  <x:c r="TO25" i="14"/>
  <x:c r="TO16" i="14"/>
  <x:c r="TO39" i="14"/>
  <x:c r="RY64" i="14"/>
  <x:c r="RP59" i="14"/>
  <x:c r="RJ59" i="14"/>
  <x:c r="ST59" i="14"/>
  <x:c r="QY59" i="14"/>
  <x:c r="QZ59" i="14"/>
  <x:c r="RH59" i="14"/>
  <x:c r="TE59" i="14"/>
  <x:c r="RN59" i="14"/>
  <x:c r="RR59" i="14"/>
  <x:c r="RB59" i="14"/>
  <x:c r="RD59" i="14"/>
  <x:c r="QW59" i="14"/>
  <x:c r="QX59" i="14"/>
  <x:c r="MY65" i="14"/>
  <x:c r="MY11" i="14"/>
  <x:c r="MY66" i="14"/>
  <x:c r="MY68" i="14"/>
  <x:c r="MY86" i="14"/>
  <x:c r="RD56" i="14"/>
  <x:c r="RH56" i="14"/>
  <x:c r="SD56" i="14"/>
  <x:c r="QW56" i="14"/>
  <x:c r="RU56" i="14"/>
  <x:c r="RE56" i="14"/>
  <x:c r="RF56" i="14"/>
  <x:c r="RX56" i="14"/>
  <x:c r="RZ56" i="14"/>
  <x:c r="QX56" i="14"/>
  <x:c r="RK56" i="14"/>
  <x:c r="TG56" i="14"/>
  <x:c r="RL56" i="14"/>
  <x:c r="RQ56" i="14"/>
  <x:c r="SY56" i="14"/>
  <x:c r="RJ56" i="14"/>
  <x:c r="TD56" i="14"/>
  <x:c r="RR56" i="14"/>
  <x:c r="RS56" i="14"/>
  <x:c r="RI56" i="14"/>
  <x:c r="RM52" i="14"/>
  <x:c r="RH52" i="14"/>
  <x:c r="RD52" i="14"/>
  <x:c r="SB52" i="14"/>
  <x:c r="RE52" i="14"/>
  <x:c r="SD52" i="14"/>
  <x:c r="QY52" i="14"/>
  <x:c r="RF52" i="14"/>
  <x:c r="ST52" i="14"/>
  <x:c r="RG52" i="14"/>
  <x:c r="TB52" i="14"/>
  <x:c r="RS52" i="14"/>
  <x:c r="RW52" i="14"/>
  <x:c r="RI52" i="14"/>
  <x:c r="RK52" i="14"/>
  <x:c r="RN52" i="14"/>
  <x:c r="UG23" i="14"/>
  <x:c r="OI14" i="14"/>
  <x:c r="OI42" i="14"/>
  <x:c r="OI88" i="14"/>
  <x:c r="OH49" i="14"/>
  <x:c r="OH15" i="14"/>
  <x:c r="MU94" i="14"/>
  <x:c r="LV94" i="14"/>
  <x:c r="UA13" i="14"/>
  <x:c r="UA19" i="14"/>
  <x:c r="RH85" i="14"/>
  <x:c r="RV85" i="14"/>
  <x:c r="SY85" i="14"/>
  <x:c r="TQ85" i="14"/>
  <x:c r="TW85" i="14"/>
  <x:c r="QX85" i="14"/>
  <x:c r="RN85" i="14"/>
  <x:c r="SS85" i="14"/>
  <x:c r="QW85" i="14"/>
  <x:c r="RM85" i="14"/>
  <x:c r="SB85" i="14"/>
  <x:c r="SR85" i="14"/>
  <x:c r="TG85" i="14"/>
  <x:c r="NY24" i="14"/>
  <x:c r="KZ86" i="14"/>
  <x:c r="LD86" i="14"/>
  <x:c r="NP86" i="14"/>
  <x:c r="LL86" i="14"/>
  <x:c r="LS86" i="14"/>
  <x:c r="LV86" i="14"/>
  <x:c r="NC86" i="14"/>
  <x:c r="LK86" i="14"/>
  <x:c r="MU86" i="14"/>
  <x:c r="RX82" i="14"/>
  <x:c r="LL84" i="14"/>
  <x:c r="NG54" i="14"/>
  <x:c r="NG77" i="14"/>
  <x:c r="NG6" i="14"/>
  <x:c r="NG58" i="14"/>
  <x:c r="NG55" i="14"/>
  <x:c r="NG15" i="14"/>
  <x:c r="NG65" i="14"/>
  <x:c r="NG44" i="14"/>
  <x:c r="NG30" i="14"/>
  <x:c r="NG14" i="14"/>
  <x:c r="NA14" i="14"/>
  <x:c r="NA22" i="14"/>
  <x:c r="NA47" i="14"/>
  <x:c r="NA36" i="14"/>
  <x:c r="NA26" i="14"/>
  <x:c r="NA62" i="14"/>
  <x:c r="NA10" i="14"/>
  <x:c r="NA19" i="14"/>
  <x:c r="NA23" i="14"/>
  <x:c r="NA28" i="14"/>
  <x:c r="NA9" i="14"/>
  <x:c r="NA45" i="14"/>
  <x:c r="NA38" i="14"/>
  <x:c r="NA39" i="14"/>
  <x:c r="NA8" i="14"/>
  <x:c r="NA43" i="14"/>
  <x:c r="NA7" i="14"/>
  <x:c r="NA34" i="14"/>
  <x:c r="NA70" i="14"/>
  <x:c r="NA4" i="14"/>
  <x:c r="NA55" i="14"/>
  <x:c r="NA33" i="14"/>
  <x:c r="NA18" i="14"/>
  <x:c r="NA50" i="14"/>
  <x:c r="NA78" i="14"/>
  <x:c r="NA29" i="14"/>
  <x:c r="NA49" i="14"/>
  <x:c r="NA53" i="14"/>
  <x:c r="NA56" i="14"/>
  <x:c r="NA13" i="14"/>
  <x:c r="NA54" i="14"/>
  <x:c r="NA86" i="14"/>
  <x:c r="NA24" i="14"/>
  <x:c r="KX50" i="14"/>
  <x:c r="LE50" i="14"/>
  <x:c r="NC50" i="14"/>
  <x:c r="LV50" i="14"/>
  <x:c r="NF50" i="14"/>
  <x:c r="ND50" i="14"/>
  <x:c r="NT49" i="14"/>
  <x:c r="MB49" i="14"/>
  <x:c r="SG28" i="14"/>
  <x:c r="SG45" i="14"/>
  <x:c r="SG59" i="14"/>
  <x:c r="SG25" i="14"/>
  <x:c r="SG58" i="14"/>
  <x:c r="SG62" i="14"/>
  <x:c r="SG78" i="14"/>
  <x:c r="SG37" i="14"/>
  <x:c r="SG70" i="14"/>
  <x:c r="SG75" i="14"/>
  <x:c r="NY74" i="14"/>
  <x:c r="NY85" i="14"/>
  <x:c r="NY68" i="14"/>
  <x:c r="NY51" i="14"/>
  <x:c r="NY47" i="14"/>
  <x:c r="NY11" i="14"/>
  <x:c r="NY75" i="14"/>
  <x:c r="NY29" i="14"/>
  <x:c r="NY17" i="14"/>
  <x:c r="NY7" i="14"/>
  <x:c r="NY9" i="14"/>
  <x:c r="NY20" i="14"/>
  <x:c r="NY61" i="14"/>
  <x:c r="NY12" i="14"/>
  <x:c r="NY26" i="14"/>
  <x:c r="NY27" i="14"/>
  <x:c r="LN78" i="14"/>
  <x:c r="LZ78" i="14"/>
  <x:c r="MA78" i="14"/>
  <x:c r="MB78" i="14"/>
  <x:c r="NS78" i="14"/>
  <x:c r="LX78" i="14"/>
  <x:c r="SA64" i="14"/>
  <x:c r="SI64" i="14"/>
  <x:c r="QY64" i="14"/>
  <x:c r="RA64" i="14"/>
  <x:c r="SP64" i="14"/>
  <x:c r="SV64" i="14"/>
  <x:c r="SO64" i="14"/>
  <x:c r="SA52" i="14"/>
  <x:c r="MS17" i="14"/>
  <x:c r="MS29" i="14"/>
  <x:c r="MS31" i="14"/>
  <x:c r="MS30" i="14"/>
  <x:c r="MS70" i="14"/>
  <x:c r="MS36" i="14"/>
  <x:c r="MS12" i="14"/>
  <x:c r="MS45" i="14"/>
  <x:c r="MS6" i="14"/>
  <x:c r="MS27" i="14"/>
  <x:c r="MS80" i="14"/>
  <x:c r="MS74" i="14"/>
  <x:c r="MK14" i="14"/>
  <x:c r="MK10" i="14"/>
  <x:c r="MK32" i="14"/>
  <x:c r="MK52" i="14"/>
  <x:c r="MK36" i="14"/>
  <x:c r="MK20" i="14"/>
  <x:c r="MK59" i="14"/>
  <x:c r="MK19" i="14"/>
  <x:c r="MK56" i="14"/>
  <x:c r="MK77" i="14"/>
  <x:c r="MC89" i="14"/>
  <x:c r="LN89" i="14"/>
  <x:c r="TX73" i="14"/>
  <x:c r="TX37" i="14"/>
  <x:c r="TL83" i="14"/>
  <x:c r="RW83" i="14"/>
  <x:c r="TW44" i="14"/>
  <x:c r="TW57" i="14"/>
  <x:c r="RV81" i="14"/>
  <x:c r="TR27" i="14"/>
  <x:c r="LI81" i="14"/>
  <x:c r="LC81" i="14"/>
  <x:c r="MR81" i="14"/>
  <x:c r="MR80" i="14"/>
  <x:c r="LV80" i="14"/>
  <x:c r="LS76" i="14"/>
  <x:c r="NN55" i="14"/>
  <x:c r="NO23" i="14"/>
  <x:c r="NO7" i="14"/>
  <x:c r="NO5" i="14"/>
  <x:c r="NO49" i="14"/>
  <x:c r="NO64" i="14"/>
  <x:c r="TJ69" i="14"/>
  <x:c r="TJ57" i="14"/>
  <x:c r="TJ63" i="14"/>
  <x:c r="TJ42" i="14"/>
  <x:c r="TJ12" i="14"/>
  <x:c r="TJ54" i="14"/>
  <x:c r="TJ41" i="14"/>
  <x:c r="TJ8" i="14"/>
  <x:c r="TJ44" i="14"/>
  <x:c r="TJ40" i="14"/>
  <x:c r="TJ34" i="14"/>
  <x:c r="TJ16" i="14"/>
  <x:c r="TJ27" i="14"/>
  <x:c r="TJ47" i="14"/>
  <x:c r="TJ29" i="14"/>
  <x:c r="NF39" i="14"/>
  <x:c r="NF56" i="14"/>
  <x:c r="NF42" i="14"/>
  <x:c r="NF43" i="14"/>
  <x:c r="NF59" i="14"/>
  <x:c r="NF15" i="14"/>
  <x:c r="NF27" i="14"/>
  <x:c r="NF22" i="14"/>
  <x:c r="NF11" i="14"/>
  <x:c r="NF54" i="14"/>
  <x:c r="NF35" i="14"/>
  <x:c r="NF16" i="14"/>
  <x:c r="NF9" i="14"/>
  <x:c r="NF62" i="14"/>
  <x:c r="NF25" i="14"/>
  <x:c r="NF72" i="14"/>
  <x:c r="NF47" i="14"/>
  <x:c r="NF53" i="14"/>
  <x:c r="NF34" i="14"/>
  <x:c r="NF7" i="14"/>
  <x:c r="NF46" i="14"/>
  <x:c r="NF32" i="14"/>
  <x:c r="NF29" i="14"/>
  <x:c r="NF49" i="14"/>
  <x:c r="QZ60" i="14"/>
  <x:c r="LA56" i="14"/>
  <x:c r="LE56" i="14"/>
  <x:c r="LM56" i="14"/>
  <x:c r="KZ56" i="14"/>
  <x:c r="RG45" i="14"/>
  <x:c r="RI45" i="14"/>
  <x:c r="RK45" i="14"/>
  <x:c r="RT45" i="14"/>
  <x:c r="QZ45" i="14"/>
  <x:c r="RB45" i="14"/>
  <x:c r="RQ45" i="14"/>
  <x:c r="RR45" i="14"/>
  <x:c r="SN45" i="14"/>
  <x:c r="RS45" i="14"/>
  <x:c r="SB45" i="14"/>
  <x:c r="RV33" i="14"/>
  <x:c r="KX89" i="14"/>
  <x:c r="LM89" i="14"/>
  <x:c r="MA89" i="14"/>
  <x:c r="NE89" i="14"/>
  <x:c r="LF80" i="14"/>
  <x:c r="LJ80" i="14"/>
  <x:c r="LI80" i="14"/>
  <x:c r="ME80" i="14"/>
  <x:c r="NN15" i="14"/>
  <x:c r="NN24" i="14"/>
  <x:c r="NN47" i="14"/>
  <x:c r="NN5" i="14"/>
  <x:c r="NN53" i="14"/>
  <x:c r="NN23" i="14"/>
  <x:c r="NN43" i="14"/>
  <x:c r="NN4" i="14"/>
  <x:c r="NN18" i="14"/>
  <x:c r="NN54" i="14"/>
  <x:c r="NN51" i="14"/>
  <x:c r="NN41" i="14"/>
  <x:c r="LK66" i="14"/>
  <x:c r="LY66" i="14"/>
  <x:c r="LR66" i="14"/>
  <x:c r="LT66" i="14"/>
  <x:c r="MP66" i="14"/>
  <x:c r="KY66" i="14"/>
  <x:c r="LN64" i="14"/>
  <x:c r="MI64" i="14"/>
  <x:c r="MX64" i="14"/>
  <x:c r="MH64" i="14"/>
  <x:c r="ND64" i="14"/>
  <x:c r="MC64" i="14"/>
  <x:c r="ME64" i="14"/>
  <x:c r="MO15" i="14"/>
  <x:c r="MO44" i="14"/>
  <x:c r="MO16" i="14"/>
  <x:c r="MO39" i="14"/>
  <x:c r="MO64" i="14"/>
  <x:c r="MO69" i="14"/>
  <x:c r="MO29" i="14"/>
  <x:c r="MO53" i="14"/>
  <x:c r="MO8" i="14"/>
  <x:c r="MO58" i="14"/>
  <x:c r="MO33" i="14"/>
  <x:c r="MO19" i="14"/>
  <x:c r="MO55" i="14"/>
  <x:c r="MO89" i="14"/>
  <x:c r="MO28" i="14"/>
  <x:c r="MO10" i="14"/>
  <x:c r="MN11" i="14"/>
  <x:c r="MN48" i="14"/>
  <x:c r="MN58" i="14"/>
  <x:c r="MN19" i="14"/>
  <x:c r="MN27" i="14"/>
  <x:c r="MN15" i="14"/>
  <x:c r="MN25" i="14"/>
  <x:c r="MN59" i="14"/>
  <x:c r="MN75" i="14"/>
  <x:c r="MN37" i="14"/>
  <x:c r="MN32" i="14"/>
  <x:c r="MN33" i="14"/>
  <x:c r="MN10" i="14"/>
  <x:c r="MN34" i="14"/>
  <x:c r="MN72" i="14"/>
  <x:c r="MN36" i="14"/>
  <x:c r="MN53" i="14"/>
  <x:c r="MN6" i="14"/>
  <x:c r="MN8" i="14"/>
  <x:c r="SK41" i="14"/>
  <x:c r="SK8" i="14"/>
  <x:c r="SK9" i="14"/>
  <x:c r="SK23" i="14"/>
  <x:c r="SK48" i="14"/>
  <x:c r="SK52" i="14"/>
  <x:c r="SK53" i="14"/>
  <x:c r="SK70" i="14"/>
  <x:c r="SK27" i="14"/>
  <x:c r="SK34" i="14"/>
  <x:c r="SK36" i="14"/>
  <x:c r="SK45" i="14"/>
  <x:c r="SK57" i="14"/>
  <x:c r="SK85" i="14"/>
  <x:c r="SK72" i="14"/>
  <x:c r="LC48" i="14"/>
  <x:c r="LN48" i="14"/>
  <x:c r="LP48" i="14"/>
  <x:c r="KX48" i="14"/>
  <x:c r="LK48" i="14"/>
  <x:c r="MW48" i="14"/>
  <x:c r="LU85" i="14"/>
  <x:c r="MC85" i="14"/>
  <x:c r="RB79" i="14"/>
  <x:c r="RQ79" i="14"/>
  <x:c r="MT80" i="14"/>
  <x:c r="LX80" i="14"/>
  <x:c r="LC80" i="14"/>
  <x:c r="RG75" i="14"/>
  <x:c r="RJ75" i="14"/>
  <x:c r="SA75" i="14"/>
  <x:c r="QY75" i="14"/>
  <x:c r="RW75" i="14"/>
  <x:c r="SP75" i="14"/>
  <x:c r="NN48" i="14"/>
  <x:c r="NN35" i="14"/>
  <x:c r="TC4" i="14"/>
  <x:c r="TC11" i="14"/>
  <x:c r="TC53" i="14"/>
  <x:c r="TC22" i="14"/>
  <x:c r="TC78" i="14"/>
  <x:c r="TC37" i="14"/>
  <x:c r="TC62" i="14"/>
  <x:c r="TC23" i="14"/>
  <x:c r="TC12" i="14"/>
  <x:c r="TC48" i="14"/>
  <x:c r="TC43" i="14"/>
  <x:c r="TC34" i="14"/>
  <x:c r="TC25" i="14"/>
  <x:c r="TC45" i="14"/>
  <x:c r="TC70" i="14"/>
  <x:c r="TC36" i="14"/>
  <x:c r="TC51" i="14"/>
  <x:c r="TC18" i="14"/>
  <x:c r="TC63" i="14"/>
  <x:c r="TC56" i="14"/>
  <x:c r="TC19" i="14"/>
  <x:c r="TC52" i="14"/>
  <x:c r="TC21" i="14"/>
  <x:c r="TC10" i="14"/>
  <x:c r="TC72" i="14"/>
  <x:c r="TC8" i="14"/>
  <x:c r="TC14" i="14"/>
  <x:c r="RG54" i="14"/>
  <x:c r="RK54" i="14"/>
  <x:c r="SZ54" i="14"/>
  <x:c r="TD54" i="14"/>
  <x:c r="MN7" i="14"/>
  <x:c r="KZ89" i="14"/>
  <x:c r="TX5" i="14"/>
  <x:c r="MP85" i="14"/>
  <x:c r="TR14" i="14"/>
  <x:c r="TR64" i="14"/>
  <x:c r="TR87" i="14"/>
  <x:c r="LW80" i="14"/>
  <x:c r="LB80" i="14"/>
  <x:c r="QW77" i="14"/>
  <x:c r="TH77" i="14"/>
  <x:c r="LJ76" i="14"/>
  <x:c r="MT76" i="14"/>
  <x:c r="LC76" i="14"/>
  <x:c r="LG76" i="14"/>
  <x:c r="MW76" i="14"/>
  <x:c r="ME76" i="14"/>
  <x:c r="NN30" i="14"/>
  <x:c r="NI67" i="14"/>
  <x:c r="SI63" i="14"/>
  <x:c r="RS63" i="14"/>
  <x:c r="RT63" i="14"/>
  <x:c r="SN63" i="14"/>
  <x:c r="KY65" i="14"/>
  <x:c r="LC65" i="14"/>
  <x:c r="MT65" i="14"/>
  <x:c r="MU65" i="14"/>
  <x:c r="RY60" i="14"/>
  <x:c r="SB60" i="14"/>
  <x:c r="RM60" i="14"/>
  <x:c r="RN60" i="14"/>
  <x:c r="RV60" i="14"/>
  <x:c r="MN55" i="14"/>
  <x:c r="MN14" i="14"/>
  <x:c r="RB66" i="14"/>
  <x:c r="RQ66" i="14"/>
  <x:c r="RX66" i="14"/>
  <x:c r="QW66" i="14"/>
  <x:c r="RY66" i="14"/>
  <x:c r="SY66" i="14"/>
  <x:c r="RD66" i="14"/>
  <x:c r="RF66" i="14"/>
  <x:c r="RH66" i="14"/>
  <x:c r="SN66" i="14"/>
  <x:c r="RE65" i="14"/>
  <x:c r="RX65" i="14"/>
  <x:c r="RH65" i="14"/>
  <x:c r="TD65" i="14"/>
  <x:c r="RJ65" i="14"/>
  <x:c r="TH65" i="14"/>
  <x:c r="SV65" i="14"/>
  <x:c r="LJ58" i="14"/>
  <x:c r="LG58" i="14"/>
  <x:c r="MH58" i="14"/>
  <x:c r="NC58" i="14"/>
  <x:c r="LW58" i="14"/>
  <x:c r="LY58" i="14"/>
  <x:c r="KX58" i="14"/>
  <x:c r="ME58" i="14"/>
  <x:c r="LC58" i="14"/>
  <x:c r="LD58" i="14"/>
  <x:c r="SS18" i="14"/>
  <x:c r="SS15" i="14"/>
  <x:c r="SS66" i="14"/>
  <x:c r="SS22" i="14"/>
  <x:c r="SS53" i="14"/>
  <x:c r="SS16" i="14"/>
  <x:c r="QW49" i="14"/>
  <x:c r="RH49" i="14"/>
  <x:c r="SW66" i="14"/>
  <x:c r="RA66" i="14"/>
  <x:c r="QW65" i="14"/>
  <x:c r="MV58" i="14"/>
  <x:c r="MC58" i="14"/>
  <x:c r="SS49" i="14"/>
  <x:c r="RE48" i="14"/>
  <x:c r="RF48" i="14"/>
  <x:c r="RC48" i="14"/>
  <x:c r="QY48" i="14"/>
  <x:c r="RH48" i="14"/>
  <x:c r="RW48" i="14"/>
  <x:c r="RX48" i="14"/>
  <x:c r="SL19" i="14"/>
  <x:c r="SL22" i="14"/>
  <x:c r="SL42" i="14"/>
  <x:c r="SL62" i="14"/>
  <x:c r="SL63" i="14"/>
  <x:c r="SL38" i="14"/>
  <x:c r="SL34" i="14"/>
  <x:c r="SL5" i="14"/>
  <x:c r="SL52" i="14"/>
  <x:c r="SL65" i="14"/>
  <x:c r="SL18" i="14"/>
  <x:c r="SL53" i="14"/>
  <x:c r="SL66" i="14"/>
  <x:c r="SL15" i="14"/>
  <x:c r="TQ65" i="14"/>
  <x:c r="TQ49" i="14"/>
  <x:c r="TQ9" i="14"/>
  <x:c r="NS67" i="14"/>
  <x:c r="NS47" i="14"/>
  <x:c r="NS33" i="14"/>
  <x:c r="NQ63" i="14"/>
  <x:c r="NQ70" i="14"/>
  <x:c r="NQ42" i="14"/>
  <x:c r="NQ27" i="14"/>
  <x:c r="SV66" i="14"/>
  <x:c r="QX66" i="14"/>
  <x:c r="TD49" i="14"/>
  <x:c r="SZ26" i="14"/>
  <x:c r="SZ28" i="14"/>
  <x:c r="SZ65" i="14"/>
  <x:c r="MC61" i="14"/>
  <x:c r="LG61" i="14"/>
  <x:c r="LS61" i="14"/>
  <x:c r="LM61" i="14"/>
  <x:c r="LJ61" i="14"/>
  <x:c r="LY61" i="14"/>
  <x:c r="MA58" i="14"/>
  <x:c r="SS32" i="14"/>
  <x:c r="SJ41" i="14"/>
  <x:c r="SJ11" i="14"/>
  <x:c r="SJ6" i="14"/>
  <x:c r="SJ60" i="14"/>
  <x:c r="SJ5" i="14"/>
  <x:c r="SJ46" i="14"/>
  <x:c r="SJ57" i="14"/>
  <x:c r="SJ59" i="14"/>
  <x:c r="SJ32" i="14"/>
  <x:c r="SJ22" i="14"/>
  <x:c r="SJ70" i="14"/>
  <x:c r="SJ45" i="14"/>
  <x:c r="LC8" i="14"/>
  <x:c r="LM8" i="14"/>
  <x:c r="LE8" i="14"/>
  <x:c r="LX8" i="14"/>
  <x:c r="LD8" i="14"/>
  <x:c r="LV8" i="14"/>
  <x:c r="LH75" i="14"/>
  <x:c r="KX75" i="14"/>
  <x:c r="NM74" i="14"/>
  <x:c r="NM70" i="14"/>
  <x:c r="LE72" i="14"/>
  <x:c r="LT72" i="14"/>
  <x:c r="LR72" i="14"/>
  <x:c r="MI72" i="14"/>
  <x:c r="NC72" i="14"/>
  <x:c r="LC72" i="14"/>
  <x:c r="LS72" i="14"/>
  <x:c r="NI53" i="14"/>
  <x:c r="TB8" i="14"/>
  <x:c r="TB39" i="14"/>
  <x:c r="TB48" i="14"/>
  <x:c r="TB54" i="14"/>
  <x:c r="TB26" i="14"/>
  <x:c r="TB41" i="14"/>
  <x:c r="ND49" i="14"/>
  <x:c r="ND12" i="14"/>
  <x:c r="ND78" i="14"/>
  <x:c r="ND37" i="14"/>
  <x:c r="SW13" i="14"/>
  <x:c r="SW25" i="14"/>
  <x:c r="SW9" i="14"/>
  <x:c r="SW52" i="14"/>
  <x:c r="SW5" i="14"/>
  <x:c r="SW39" i="14"/>
  <x:c r="MU31" i="14"/>
  <x:c r="QZ53" i="14"/>
  <x:c r="RW53" i="14"/>
  <x:c r="RJ53" i="14"/>
  <x:c r="RP53" i="14"/>
  <x:c r="RR53" i="14"/>
  <x:c r="LZ75" i="14"/>
  <x:c r="NM71" i="14"/>
  <x:c r="ML72" i="14"/>
  <x:c r="LP72" i="14"/>
  <x:c r="TH66" i="14"/>
  <x:c r="TH63" i="14"/>
  <x:c r="LJ70" i="14"/>
  <x:c r="LR70" i="14"/>
  <x:c r="KX70" i="14"/>
  <x:c r="LU70" i="14"/>
  <x:c r="TB49" i="14"/>
  <x:c r="TB58" i="14"/>
  <x:c r="ND32" i="14"/>
  <x:c r="RK58" i="14"/>
  <x:c r="RG58" i="14"/>
  <x:c r="MW22" i="14"/>
  <x:c r="MW4" i="14"/>
  <x:c r="MW62" i="14"/>
  <x:c r="MW5" i="14"/>
  <x:c r="MW74" i="14"/>
  <x:c r="MW46" i="14"/>
  <x:c r="MW14" i="14"/>
  <x:c r="MU23" i="14"/>
  <x:c r="MU37" i="14"/>
  <x:c r="MU59" i="14"/>
  <x:c r="MU33" i="14"/>
  <x:c r="MU80" i="14"/>
  <x:c r="MU46" i="14"/>
  <x:c r="MU62" i="14"/>
  <x:c r="MU42" i="14"/>
  <x:c r="SP34" i="14"/>
  <x:c r="SP8" i="14"/>
  <x:c r="ML32" i="14"/>
  <x:c r="ML19" i="14"/>
  <x:c r="ML7" i="14"/>
  <x:c r="ML71" i="14"/>
  <x:c r="LY45" i="14"/>
  <x:c r="ME45" i="14"/>
  <x:c r="LW75" i="14"/>
  <x:c r="NM30" i="14"/>
  <x:c r="QY72" i="14"/>
  <x:c r="QX72" i="14"/>
  <x:c r="RN72" i="14"/>
  <x:c r="LR74" i="14"/>
  <x:c r="LI74" i="14"/>
  <x:c r="ND72" i="14"/>
  <x:c r="MH72" i="14"/>
  <x:c r="RB70" i="14"/>
  <x:c r="RI70" i="14"/>
  <x:c r="RW70" i="14"/>
  <x:c r="NK26" i="14"/>
  <x:c r="NK9" i="14"/>
  <x:c r="NK48" i="14"/>
  <x:c r="NK66" i="14"/>
  <x:c r="TF32" i="14"/>
  <x:c r="TF48" i="14"/>
  <x:c r="TF6" i="14"/>
  <x:c r="TF14" i="14"/>
  <x:c r="TB46" i="14"/>
  <x:c r="TB27" i="14"/>
  <x:c r="ND31" i="14"/>
  <x:c r="RT58" i="14"/>
  <x:c r="SW29" i="14"/>
  <x:c r="RN57" i="14"/>
  <x:c r="RM57" i="14"/>
  <x:c r="QY57" i="14"/>
  <x:c r="SI57" i="14"/>
  <x:c r="QZ57" i="14"/>
  <x:c r="MW44" i="14"/>
  <x:c r="MU44" i="14"/>
  <x:c r="MV18" i="14"/>
  <x:c r="MV13" i="14"/>
  <x:c r="MV14" i="14"/>
  <x:c r="MV60" i="14"/>
  <x:c r="LL54" i="14"/>
  <x:c r="LJ54" i="14"/>
  <x:c r="ML41" i="14"/>
  <x:c r="LL47" i="14"/>
  <x:c r="LX47" i="14"/>
  <x:c r="KX47" i="14"/>
  <x:c r="LG47" i="14"/>
  <x:c r="LK47" i="14"/>
  <x:c r="TE19" i="14"/>
  <x:c r="TE7" i="14"/>
  <x:c r="TE24" i="14"/>
  <x:c r="TD42" i="14"/>
  <x:c r="TD70" i="14"/>
  <x:c r="TD74" i="14"/>
  <x:c r="MX50" i="14"/>
  <x:c r="MX13" i="14"/>
  <x:c r="MX19" i="14"/>
  <x:c r="MX32" i="14"/>
  <x:c r="LF59" i="14"/>
  <x:c r="LR59" i="14"/>
  <x:c r="LJ59" i="14"/>
  <x:c r="LX59" i="14"/>
  <x:c r="SR7" i="14"/>
  <x:c r="SR16" i="14"/>
  <x:c r="SR22" i="14"/>
  <x:c r="SR25" i="14"/>
  <x:c r="SR45" i="14"/>
  <x:c r="SN6" i="14"/>
  <x:c r="SN8" i="14"/>
  <x:c r="TG8" i="14"/>
  <x:c r="NE29" i="14"/>
  <x:c r="NE18" i="14"/>
  <x:c r="SV29" i="14"/>
  <x:c r="SV54" i="14"/>
  <x:c r="SV59" i="14"/>
  <x:c r="SV7" i="14"/>
  <x:c r="SV75" i="14"/>
  <x:c r="MX37" i="14"/>
  <x:c r="SR5" i="14"/>
  <x:c r="MP29" i="14"/>
  <x:c r="MP6" i="14"/>
  <x:c r="MP30" i="14"/>
  <x:c r="MP16" i="14"/>
  <x:c r="MP9" i="14"/>
  <x:c r="LH44" i="14"/>
  <x:c r="LE44" i="14"/>
  <x:c r="LW44" i="14"/>
  <x:c r="LG44" i="14"/>
  <x:c r="LX44" i="14"/>
  <x:c r="KX44" i="14"/>
  <x:c r="LS44" i="14"/>
  <x:c r="KZ44" i="14"/>
  <x:c r="LU44" i="14"/>
  <x:c r="RW41" i="14"/>
  <x:c r="QX41" i="14"/>
  <x:c r="SK51" i="14"/>
  <x:c r="RK51" i="14"/>
  <x:c r="RX51" i="14"/>
  <x:c r="SO40" i="14"/>
  <x:c r="SO52" i="14"/>
  <x:c r="SO22" i="14"/>
  <x:c r="MR29" i="14"/>
  <x:c r="MR22" i="14"/>
  <x:c r="MR23" i="14"/>
  <x:c r="MR39" i="14"/>
  <x:c r="MT8" i="14"/>
  <x:c r="RD42" i="14"/>
  <x:c r="RB32" i="14"/>
  <x:c r="LC41" i="14"/>
  <x:c r="MC14" i="14"/>
  <x:c r="MB35" i="14"/>
  <x:c r="LX37" i="14"/>
  <x:c r="RG34" i="14"/>
  <x:c r="MA37" i="14"/>
  <x:c r="LL35" i="14"/>
  <x:c r="LZ19" i="14"/>
  <x:c r="LY28" i="14"/>
  <x:c r="KY34" i="14"/>
  <x:c r="LW30" i="14"/>
  <x:c r="QY29" i="14"/>
  <x:c r="LN31" i="14"/>
  <x:c r="RR8" i="14"/>
  <x:c r="LT17" i="14"/>
  <x:c r="LG28" i="14"/>
  <x:c r="RG23" i="14"/>
  <x:c r="LN26" i="14"/>
  <x:c r="LG25" i="14"/>
  <x:c r="RG21" i="14"/>
  <x:c r="LN13" i="14"/>
  <x:c r="LL14" i="14"/>
  <x:c r="KX20" i="14"/>
  <x:c r="RF5" i="14"/>
  <x:c r="LC10" i="14"/>
  <x:c r="QZ13" i="14"/>
  <x:c r="LZ33" i="14"/>
  <x:c r="LV45" i="14"/>
  <x:c r="LI28" i="14"/>
  <x:c r="RC23" i="14"/>
  <x:c r="KZ25" i="14"/>
  <x:c r="RC21" i="14"/>
  <x:c r="RF14" i="14"/>
  <x:c r="LC17" i="14"/>
  <x:c r="LE15" i="14"/>
  <x:c r="LC5" i="14"/>
  <x:c r="QW9" i="14"/>
  <x:c r="MC37" i="14"/>
  <x:c r="LU37" i="14"/>
  <x:c r="RA34" i="14"/>
  <x:c r="LI35" i="14"/>
  <x:c r="LZ7" i="14"/>
  <x:c r="LY31" i="14"/>
  <x:c r="LX20" i="14"/>
  <x:c r="SD28" i="14"/>
  <x:c r="QZ23" i="14"/>
  <x:c r="LK20" i="14"/>
  <x:c r="RF15" i="14"/>
  <x:c r="LC7" i="14"/>
  <x:c r="KZ19" i="14"/>
  <x:c r="LY9" i="14"/>
  <x:c r="LP37" i="14"/>
  <x:c r="LF35" i="14"/>
  <x:c r="LZ30" i="14"/>
  <x:c r="LY35" i="14"/>
  <x:c r="LX26" i="14"/>
  <x:c r="RD15" i="14"/>
  <x:c r="LR41" i="14"/>
  <x:c r="LK37" i="14"/>
  <x:c r="RW34" i="14"/>
  <x:c r="QY34" i="14"/>
  <x:c r="LD35" i="14"/>
  <x:c r="LZ35" i="14"/>
  <x:c r="LY29" i="14"/>
  <x:c r="LR34" i="14"/>
  <x:c r="LX24" i="14"/>
  <x:c r="LR10" i="14"/>
  <x:c r="RN8" i="14"/>
  <x:c r="SC22" i="14"/>
  <x:c r="RG15" i="14"/>
  <x:c r="RG13" i="14"/>
  <x:c r="QY8" i="14"/>
  <x:c r="LI37" i="14"/>
  <x:c r="RV34" i="14"/>
  <x:c r="QX34" i="14"/>
  <x:c r="LC35" i="14"/>
  <x:c r="LZ22" i="14"/>
  <x:c r="LY25" i="14"/>
  <x:c r="LP34" i="14"/>
  <x:c r="LX28" i="14"/>
  <x:c r="LW8" i="14"/>
  <x:c r="RR29" i="14"/>
  <x:c r="LR32" i="14"/>
  <x:c r="LR24" i="14"/>
  <x:c r="RN15" i="14"/>
  <x:c r="LK43" i="14"/>
  <x:c r="LN41" i="14"/>
  <x:c r="MC39" i="14"/>
  <x:c r="RB35" i="14"/>
  <x:c r="MB28" i="14"/>
  <x:c r="LG37" i="14"/>
  <x:c r="QW34" i="14"/>
  <x:c r="RX12" i="14"/>
  <x:c r="LY11" i="14"/>
  <x:c r="LX10" i="14"/>
  <x:c r="RN29" i="14"/>
  <x:c r="LK32" i="14"/>
  <x:c r="LW33" i="14"/>
  <x:c r="RT48" i="14"/>
  <x:c r="LR15" i="14"/>
  <x:c r="RN21" i="14"/>
  <x:c r="LC24" i="14"/>
  <x:c r="RG11" i="14"/>
  <x:c r="QZ12" i="14"/>
  <x:c r="MG6" i="14"/>
  <x:c r="LM41" i="14"/>
  <x:c r="LZ39" i="14"/>
  <x:c r="LF37" i="14"/>
  <x:c r="RX15" i="14"/>
  <x:c r="LL34" i="14"/>
  <x:c r="LI32" i="14"/>
  <x:c r="RJ28" i="14"/>
  <x:c r="RD24" i="14"/>
  <x:c r="QW22" i="14"/>
  <x:c r="LI13" i="14"/>
  <x:c r="QW12" i="14"/>
  <x:c r="QZ9" i="14"/>
  <x:c r="LN14" i="14"/>
  <x:c r="LI22" i="14"/>
  <x:c r="LI7" i="14"/>
  <x:c r="MC31" i="14"/>
  <x:c r="LN20" i="14"/>
  <x:c r="RC14" i="14"/>
  <x:c r="LG11" i="14"/>
  <x:c r="RW6" i="14"/>
  <x:c r="JU93" i="3"/>
  <x:c r="GK71" i="3"/>
  <x:c r="JW119" i="3"/>
  <x:c r="HE66" i="3"/>
  <x:c r="IS70" i="3"/>
  <x:c r="GK68" i="3"/>
  <x:c r="JH35" i="3"/>
  <x:c r="HI54" i="3"/>
  <x:c r="GQ161" i="3"/>
  <x:c r="GM117" i="3"/>
  <x:c r="JO103" i="3"/>
  <x:c r="KA88" i="3"/>
  <x:c r="FO107" i="3"/>
  <x:c r="GX39" i="3"/>
  <x:c r="FF146" i="3"/>
  <x:c r="GT33" i="3"/>
  <x:c r="FN114" i="3"/>
  <x:c r="JA59" i="3"/>
  <x:c r="FB143" i="3"/>
  <x:c r="IM137" i="3"/>
  <x:c r="GG141" i="3"/>
  <x:c r="JA166" i="3"/>
  <x:c r="GZ124" i="3"/>
  <x:c r="JQ54" i="3"/>
  <x:c r="KF98" i="3"/>
  <x:c r="IN44" i="3"/>
  <x:c r="JG40" i="3"/>
  <x:c r="JF45" i="3"/>
  <x:c r="FX104" i="3"/>
  <x:c r="IW69" i="3"/>
  <x:c r="GV69" i="3"/>
  <x:c r="FG160" i="3"/>
  <x:c r="JU41" i="3"/>
  <x:c r="KN132" i="3"/>
  <x:c r="JR92" i="3"/>
  <x:c r="KO80" i="3"/>
  <x:c r="JS104" i="3"/>
  <x:c r="IO34" i="3"/>
  <x:c r="KE31" i="3"/>
  <x:c r="JD21" i="3"/>
  <x:c r="HK42" i="3"/>
  <x:c r="HK82" i="3"/>
  <x:c r="FL69" i="3"/>
  <x:c r="FM129" i="3"/>
  <x:c r="GT140" i="3"/>
  <x:c r="FG90" i="3"/>
  <x:c r="FI118" i="3"/>
  <x:c r="IE25" i="3"/>
  <x:c r="FT84" i="3"/>
  <x:c r="KG29" i="3"/>
  <x:c r="KH83" i="3"/>
  <x:c r="JI92" i="3"/>
  <x:c r="GY38" i="3"/>
  <x:c r="HG103" i="3"/>
  <x:c r="IP55" i="3"/>
  <x:c r="FQ86" i="3"/>
  <x:c r="HW36" i="3"/>
  <x:c r="GX104" i="3"/>
  <x:c r="JU38" i="3"/>
  <x:c r="KM29" i="3"/>
  <x:c r="JF161" i="3"/>
  <x:c r="IP28" i="3"/>
  <x:c r="JT83" i="3"/>
  <x:c r="JN45" i="3"/>
  <x:c r="HR113" i="3"/>
  <x:c r="KJ35" i="3"/>
  <x:c r="HG52" i="3"/>
  <x:c r="FC100" i="3"/>
  <x:c r="GK166" i="3"/>
  <x:c r="GC35" i="3"/>
  <x:c r="IU69" i="3"/>
  <x:c r="IF115" i="3"/>
  <x:c r="FT78" i="3"/>
  <x:c r="IW49" i="3"/>
  <x:c r="IX95" i="3"/>
  <x:c r="FJ22" i="3"/>
  <x:c r="KI53" i="3"/>
  <x:c r="GG75" i="3"/>
  <x:c r="FC92" i="3"/>
  <x:c r="IE125" i="3"/>
  <x:c r="IQ82" i="3"/>
  <x:c r="KS70" i="3"/>
  <x:c r="JI48" i="3"/>
  <x:c r="IV119" i="3"/>
  <x:c r="JZ165" i="3"/>
  <x:c r="IQ43" i="3"/>
  <x:c r="HT63" i="3"/>
  <x:c r="GH119" i="3"/>
  <x:c r="KS25" i="3"/>
  <x:c r="HC49" i="3"/>
  <x:c r="HE59" i="3"/>
  <x:c r="GK72" i="3"/>
  <x:c r="JP56" i="3"/>
  <x:c r="GV155" i="3"/>
  <x:c r="KE120" i="3"/>
  <x:c r="HM33" i="3"/>
  <x:c r="JF83" i="3"/>
  <x:c r="JH37" i="3"/>
  <x:c r="FT85" i="3"/>
  <x:c r="HC90" i="3"/>
  <x:c r="ID157" i="3"/>
  <x:c r="IX46" i="3"/>
  <x:c r="KQ120" i="3"/>
  <x:c r="GG116" i="3"/>
  <x:c r="JP148" i="3"/>
  <x:c r="HI83" i="3"/>
  <x:c r="HT147" i="3"/>
  <x:c r="KH129" i="3"/>
  <x:c r="JA132" i="3"/>
  <x:c r="FS157" i="3"/>
  <x:c r="IW75" i="3"/>
  <x:c r="IP36" i="3"/>
  <x:c r="HV115" i="3"/>
  <x:c r="GP74" i="3"/>
  <x:c r="JY100" i="3"/>
  <x:c r="JJ18" i="3"/>
  <x:c r="GS59" i="3"/>
  <x:c r="JQ28" i="3"/>
  <x:c r="JH69" i="3"/>
  <x:c r="GF42" i="3"/>
  <x:c r="FS150" i="3"/>
  <x:c r="FS83" i="3"/>
  <x:c r="FA36" i="3"/>
  <x:c r="IL105" i="3"/>
  <x:c r="IZ46" i="3"/>
  <x:c r="HS134" i="3"/>
  <x:c r="FQ93" i="3"/>
  <x:c r="JP137" i="3"/>
  <x:c r="FY159" i="3"/>
  <x:c r="FK20" i="3"/>
  <x:c r="KL77" i="3"/>
  <x:c r="IM33" i="3"/>
  <x:c r="IG154" i="3"/>
  <x:c r="GP80" i="3"/>
  <x:c r="FD102" i="3"/>
  <x:c r="KM146" i="3"/>
  <x:c r="IS158" i="3"/>
  <x:c r="IE95" i="3"/>
  <x:c r="KG47" i="3"/>
  <x:c r="GL128" i="3"/>
  <x:c r="IO45" i="3"/>
  <x:c r="JO21" i="3"/>
  <x:c r="IP94" i="3"/>
  <x:c r="GN42" i="3"/>
  <x:c r="JW21" i="3"/>
  <x:c r="GR65" i="3"/>
  <x:c r="GG51" i="3"/>
  <x:c r="HD71" i="3"/>
  <x:c r="GK115" i="3"/>
  <x:c r="FZ158" i="3"/>
  <x:c r="KH72" i="3"/>
  <x:c r="IP121" i="3"/>
  <x:c r="KS22" i="3"/>
  <x:c r="HL146" i="3"/>
  <x:c r="JX50" i="3"/>
  <x:c r="GY71" i="3"/>
  <x:c r="GV30" i="3"/>
  <x:c r="FF67" i="3"/>
  <x:c r="FJ125" i="3"/>
  <x:c r="FY126" i="3"/>
  <x:c r="GS107" i="3"/>
  <x:c r="JZ97" i="3"/>
  <x:c r="HF57" i="3"/>
  <x:c r="JY83" i="3"/>
  <x:c r="FT89" i="3"/>
  <x:c r="HW84" i="3"/>
  <x:c r="KE141" i="3"/>
  <x:c r="IV146" i="3"/>
  <x:c r="JJ78" i="3"/>
  <x:c r="FZ140" i="3"/>
  <x:c r="HP151" i="3"/>
  <x:c r="KS117" i="3"/>
  <x:c r="JN107" i="3"/>
  <x:c r="KS23" i="3"/>
  <x:c r="GY60" i="3"/>
  <x:c r="HS80" i="3"/>
  <x:c r="KL110" i="3"/>
  <x:c r="KH68" i="3"/>
  <x:c r="FQ122" i="3"/>
  <x:c r="IR116" i="3"/>
  <x:c r="IJ50" i="3"/>
  <x:c r="KG48" i="3"/>
  <x:c r="JX64" i="3"/>
  <x:c r="FL104" i="3"/>
  <x:c r="HI147" i="3"/>
  <x:c r="HW32" i="3"/>
  <x:c r="FQ28" i="3"/>
  <x:c r="JW105" i="3"/>
  <x:c r="GE29" i="3"/>
  <x:c r="IU146" i="3"/>
  <x:c r="GN74" i="3"/>
  <x:c r="JO20" i="3"/>
  <x:c r="IR125" i="3"/>
  <x:c r="JO145" i="3"/>
  <x:c r="FP108" i="3"/>
  <x:c r="GY117" i="3"/>
  <x:c r="KO55" i="3"/>
  <x:c r="FG25" i="3"/>
  <x:c r="JN89" i="3"/>
  <x:c r="JG97" i="3"/>
  <x:c r="IF129" i="3"/>
  <x:c r="IT106" i="3"/>
  <x:c r="KS103" i="3"/>
  <x:c r="JL99" i="3"/>
  <x:c r="KP75" i="3"/>
  <x:c r="GE48" i="3"/>
  <x:c r="HI102" i="3"/>
  <x:c r="GX127" i="3"/>
  <x:c r="GF129" i="3"/>
  <x:c r="HZ112" i="3"/>
  <x:c r="GQ18" i="3"/>
  <x:c r="GJ133" i="3"/>
  <x:c r="GE47" i="3"/>
  <x:c r="JP86" i="3"/>
  <x:c r="FR95" i="3"/>
  <x:c r="KM64" i="3"/>
  <x:c r="GI115" i="3"/>
  <x:c r="FA118" i="3"/>
  <x:c r="FW23" i="3"/>
  <x:c r="HC125" i="3"/>
  <x:c r="GN111" i="3"/>
  <x:c r="GJ90" i="3"/>
  <x:c r="HW78" i="3"/>
  <x:c r="FM64" i="3"/>
  <x:c r="FX117" i="3"/>
  <x:c r="GA73" i="3"/>
  <x:c r="IZ101" i="3"/>
  <x:c r="FV71" i="3"/>
  <x:c r="KS64" i="3"/>
  <x:c r="IZ45" i="3"/>
  <x:c r="KO82" i="3"/>
  <x:c r="KA97" i="3"/>
  <x:c r="JY76" i="3"/>
  <x:c r="KJ72" i="3"/>
  <x:c r="FX95" i="3"/>
  <x:c r="JH84" i="3"/>
  <x:c r="JJ55" i="3"/>
  <x:c r="HC145" i="3"/>
  <x:c r="IY32" i="3"/>
  <x:c r="JX76" i="3"/>
  <x:c r="JU64" i="3"/>
  <x:c r="IB96" i="3"/>
  <x:c r="JB87" i="3"/>
  <x:c r="IV106" i="3"/>
  <x:c r="FQ96" i="3"/>
  <x:c r="KT164" i="3"/>
  <x:c r="IS112" i="3"/>
  <x:c r="GW45" i="3"/>
  <x:c r="IC72" i="3"/>
  <x:c r="KD39" i="3"/>
  <x:c r="JA123" i="3"/>
  <x:c r="JL100" i="3"/>
  <x:c r="KN165" i="3"/>
  <x:c r="JD127" i="3"/>
  <x:c r="IT90" i="3"/>
  <x:c r="GA165" i="3"/>
  <x:c r="JV126" i="3"/>
  <x:c r="HA27" i="3"/>
  <x:c r="HG76" i="3"/>
  <x:c r="JQ32" i="3"/>
  <x:c r="IW64" i="3"/>
  <x:c r="IL42" i="3"/>
  <x:c r="IL30" i="3"/>
  <x:c r="FN91" i="3"/>
  <x:c r="FH83" i="3"/>
  <x:c r="JP132" i="3"/>
  <x:c r="KF81" i="3"/>
  <x:c r="IQ143" i="3"/>
  <x:c r="IT139" i="3"/>
  <x:c r="GE32" i="3"/>
  <x:c r="KH31" i="3"/>
  <x:c r="FY144" i="3"/>
  <x:c r="IT58" i="3"/>
  <x:c r="HT166" i="3"/>
  <x:c r="FB45" i="3"/>
  <x:c r="GI159" i="3"/>
  <x:c r="IK47" i="3"/>
  <x:c r="JT123" i="3"/>
  <x:c r="GX47" i="3"/>
  <x:c r="II139" i="3"/>
  <x:c r="KP145" i="3"/>
  <x:c r="GG155" i="3"/>
  <x:c r="JX22" i="3"/>
  <x:c r="JQ96" i="3"/>
  <x:c r="IQ49" i="3"/>
  <x:c r="KJ49" i="3"/>
  <x:c r="GP40" i="3"/>
  <x:c r="IC113" i="3"/>
  <x:c r="IM125" i="3"/>
  <x:c r="HW72" i="3"/>
  <x:c r="IP137" i="3"/>
  <x:c r="IP37" i="3"/>
  <x:c r="FV150" i="3"/>
  <x:c r="HH22" i="3"/>
  <x:c r="FN115" i="3"/>
  <x:c r="KP25" i="3"/>
  <x:c r="HF141" i="3"/>
  <x:c r="JS115" i="3"/>
  <x:c r="GA98" i="3"/>
  <x:c r="FK71" i="3"/>
  <x:c r="JD31" i="3"/>
  <x:c r="IK29" i="3"/>
  <x:c r="GG142" i="3"/>
  <x:c r="KJ88" i="3"/>
  <x:c r="HB73" i="3"/>
  <x:c r="JY19" i="3"/>
  <x:c r="GO96" i="3"/>
  <x:c r="HB39" i="3"/>
  <x:c r="GS85" i="3"/>
  <x:c r="IW23" i="3"/>
  <x:c r="KR65" i="3"/>
  <x:c r="IJ56" i="3"/>
  <x:c r="JS82" i="3"/>
  <x:c r="KM27" i="3"/>
  <x:c r="KH79" i="3"/>
  <x:c r="FH41" i="3"/>
  <x:c r="HR48" i="3"/>
  <x:c r="FK123" i="3"/>
  <x:c r="GK99" i="3"/>
  <x:c r="GH151" i="3"/>
  <x:c r="FO71" i="3"/>
  <x:c r="KI148" i="3"/>
  <x:c r="IA162" i="3"/>
  <x:c r="JQ24" i="3"/>
  <x:c r="HI87" i="3"/>
  <x:c r="GH91" i="3"/>
  <x:c r="GB79" i="3"/>
  <x:c r="JP57" i="3"/>
  <x:c r="GZ70" i="3"/>
  <x:c r="FT136" i="3"/>
  <x:c r="GF75" i="3"/>
  <x:c r="II105" i="3"/>
  <x:c r="HZ95" i="3"/>
  <x:c r="JF107" i="3"/>
  <x:c r="FQ151" i="3"/>
  <x:c r="GQ98" i="3"/>
  <x:c r="JQ91" i="3"/>
  <x:c r="KE79" i="3"/>
  <x:c r="FG131" i="3"/>
  <x:c r="FK68" i="3"/>
  <x:c r="HK95" i="3"/>
  <x:c r="JT28" i="3"/>
  <x:c r="GJ157" i="3"/>
  <x:c r="JD156" i="3"/>
  <x:c r="JX73" i="3"/>
  <x:c r="IE147" i="3"/>
  <x:c r="JU132" i="3"/>
  <x:c r="GN21" i="3"/>
  <x:c r="FU159" i="3"/>
  <x:c r="FL52" i="3"/>
  <x:c r="FM105" i="3"/>
  <x:c r="KK64" i="3"/>
  <x:c r="KG144" i="3"/>
  <x:c r="FC43" i="3"/>
  <x:c r="HA153" i="3"/>
  <x:c r="IW62" i="3"/>
  <x:c r="JO68" i="3"/>
  <x:c r="IV53" i="3"/>
  <x:c r="FO43" i="3"/>
  <x:c r="IA33" i="3"/>
  <x:c r="JX34" i="3"/>
  <x:c r="HK46" i="3"/>
  <x:c r="KN88" i="3"/>
  <x:c r="JR104" i="3"/>
  <x:c r="IH121" i="3"/>
  <x:c r="KF52" i="3"/>
  <x:c r="HL68" i="3"/>
  <x:c r="HL28" i="3"/>
  <x:c r="HZ97" i="3"/>
  <x:c r="JD134" i="3"/>
  <x:c r="HS119" i="3"/>
  <x:c r="HV117" i="3"/>
  <x:c r="GF79" i="3"/>
  <x:c r="HG119" i="3"/>
  <x:c r="JF50" i="3"/>
  <x:c r="HK141" i="3"/>
  <x:c r="FN129" i="3"/>
  <x:c r="HX157" i="3"/>
  <x:c r="IF100" i="3"/>
  <x:c r="IE120" i="3"/>
  <x:c r="II81" i="3"/>
  <x:c r="JW121" i="3"/>
  <x:c r="FW72" i="3"/>
  <x:c r="FR91" i="3"/>
  <x:c r="GX92" i="3"/>
  <x:c r="HO41" i="3"/>
  <x:c r="FJ96" i="3"/>
  <x:c r="HU70" i="3"/>
  <x:c r="GY127" i="3"/>
  <x:c r="FY52" i="3"/>
  <x:c r="JT75" i="3"/>
  <x:c r="JT41" i="3"/>
  <x:c r="JH115" i="3"/>
  <x:c r="IY25" i="3"/>
  <x:c r="HO19" i="3"/>
  <x:c r="HW26" i="3"/>
  <x:c r="IC144" i="3"/>
  <x:c r="FW149" i="3"/>
  <x:c r="JE113" i="3"/>
  <x:c r="FX66" i="3"/>
  <x:c r="JN38" i="3"/>
  <x:c r="JM79" i="3"/>
  <x:c r="GP24" i="3"/>
  <x:c r="HK56" i="3"/>
  <x:c r="JN134" i="3"/>
  <x:c r="IS58" i="3"/>
  <x:c r="FA32" i="3"/>
  <x:c r="IB92" i="3"/>
  <x:c r="JM57" i="3"/>
  <x:c r="HA161" i="3"/>
  <x:c r="IS62" i="3"/>
  <x:c r="JP84" i="3"/>
  <x:c r="GZ112" i="3"/>
  <x:c r="JX97" i="3"/>
  <x:c r="IZ125" i="3"/>
  <x:c r="KQ69" i="3"/>
  <x:c r="GS94" i="3"/>
  <x:c r="IK52" i="3"/>
  <x:c r="HR120" i="3"/>
  <x:c r="IG35" i="3"/>
  <x:c r="FV68" i="3"/>
  <x:c r="JC165" i="3"/>
  <x:c r="JJ31" i="3"/>
  <x:c r="JF75" i="3"/>
  <x:c r="JM67" i="3"/>
  <x:c r="FO53" i="3"/>
  <x:c r="KQ160" i="3"/>
  <x:c r="HN67" i="3"/>
  <x:c r="GO69" i="3"/>
  <x:c r="HC58" i="3"/>
  <x:c r="IP164" i="3"/>
  <x:c r="IA70" i="3"/>
  <x:c r="FB74" i="3"/>
  <x:c r="JE124" i="3"/>
  <x:c r="JN96" i="3"/>
  <x:c r="II155" i="3"/>
  <x:c r="GE97" i="3"/>
  <x:c r="JP27" i="3"/>
  <x:c r="IZ26" i="3"/>
  <x:c r="HF52" i="3"/>
  <x:c r="KS80" i="3"/>
  <x:c r="GN141" i="3"/>
  <x:c r="FN77" i="3"/>
  <x:c r="JY21" i="3"/>
  <x:c r="HZ148" i="3"/>
  <x:c r="HX46" i="3"/>
  <x:c r="FV41" i="3"/>
  <x:c r="KH67" i="3"/>
  <x:c r="IH89" i="3"/>
  <x:c r="IW22" i="3"/>
  <x:c r="GM74" i="3"/>
  <x:c r="FQ73" i="3"/>
  <x:c r="IG25" i="3"/>
  <x:c r="HP66" i="3"/>
  <x:c r="HG101" i="3"/>
  <x:c r="JU161" i="3"/>
  <x:c r="IC95" i="3"/>
  <x:c r="HC79" i="3"/>
  <x:c r="FS146" i="3"/>
  <x:c r="IH52" i="3"/>
  <x:c r="HY141" i="3"/>
  <x:c r="GC119" i="3"/>
  <x:c r="IT163" i="3"/>
  <x:c r="JC33" i="3"/>
  <x:c r="KO123" i="3"/>
  <x:c r="HN45" i="3"/>
  <x:c r="IH20" i="3"/>
  <x:c r="GJ58" i="3"/>
  <x:c r="HB59" i="3"/>
  <x:c r="GN144" i="3"/>
  <x:c r="FU88" i="3"/>
  <x:c r="HH125" i="3"/>
  <x:c r="GA46" i="3"/>
  <x:c r="FC34" i="3"/>
  <x:c r="GR89" i="3"/>
  <x:c r="JZ70" i="3"/>
  <x:c r="KT37" i="3"/>
  <x:c r="HP41" i="3"/>
  <x:c r="GU97" i="3"/>
  <x:c r="GL157" i="3"/>
  <x:c r="KK41" i="3"/>
  <x:c r="JW159" i="3"/>
  <x:c r="IT124" i="3"/>
  <x:c r="HB80" i="3"/>
  <x:c r="GE104" i="3"/>
  <x:c r="UU86" i="14"/>
  <x:c r="UU19" i="14"/>
  <x:c r="OW20" i="14"/>
  <x:c r="UL107" i="14"/>
  <x:c r="TG107" i="14"/>
  <x:c r="RQ107" i="14"/>
  <x:c r="UT83" i="14"/>
  <x:c r="UT27" i="14"/>
  <x:c r="UT89" i="14"/>
  <x:c r="UT77" i="14"/>
  <x:c r="UK106" i="14"/>
  <x:c r="SX106" i="14"/>
  <x:c r="UU46" i="14"/>
  <x:c r="UU22" i="14"/>
  <x:c r="OW77" i="14"/>
  <x:c r="UK107" i="14"/>
  <x:c r="SV107" i="14"/>
  <x:c r="UT44" i="14"/>
  <x:c r="UT52" i="14"/>
  <x:c r="UT62" i="14"/>
  <x:c r="RB106" i="14"/>
  <x:c r="RA106" i="14"/>
  <x:c r="RX106" i="14"/>
  <x:c r="SP106" i="14"/>
  <x:c r="TL106" i="14"/>
  <x:c r="UG106" i="14"/>
  <x:c r="RC106" i="14"/>
  <x:c r="RY106" i="14"/>
  <x:c r="SR106" i="14"/>
  <x:c r="TM106" i="14"/>
  <x:c r="UI106" i="14"/>
  <x:c r="RL106" i="14"/>
  <x:c r="SJ106" i="14"/>
  <x:c r="TI106" i="14"/>
  <x:c r="RP106" i="14"/>
  <x:c r="SO106" i="14"/>
  <x:c r="TP106" i="14"/>
  <x:c r="UN106" i="14"/>
  <x:c r="RQ106" i="14"/>
  <x:c r="SS106" i="14"/>
  <x:c r="TT106" i="14"/>
  <x:c r="UO106" i="14"/>
  <x:c r="RR106" i="14"/>
  <x:c r="SW106" i="14"/>
  <x:c r="TU106" i="14"/>
  <x:c r="QW106" i="14"/>
  <x:c r="SA106" i="14"/>
  <x:c r="SY106" i="14"/>
  <x:c r="TW106" i="14"/>
  <x:c r="UU69" i="14"/>
  <x:c r="UU4" i="14"/>
  <x:c r="SU107" i="14"/>
  <x:c r="RN107" i="14"/>
  <x:c r="UT40" i="14"/>
  <x:c r="UT37" i="14"/>
  <x:c r="UT4" i="14"/>
  <x:c r="UU40" i="14"/>
  <x:c r="OW92" i="14"/>
  <x:c r="UG107" i="14"/>
  <x:c r="ST107" i="14"/>
  <x:c r="RJ107" i="14"/>
  <x:c r="UT78" i="14"/>
  <x:c r="UT45" i="14"/>
  <x:c r="UU53" i="14"/>
  <x:c r="OW84" i="14"/>
  <x:c r="UD107" i="14"/>
  <x:c r="SQ107" i="14"/>
  <x:c r="RG107" i="14"/>
  <x:c r="UT41" i="14"/>
  <x:c r="UT90" i="14"/>
  <x:c r="UT12" i="14"/>
  <x:c r="UU55" i="14"/>
  <x:c r="OW7" i="14"/>
  <x:c r="TY107" i="14"/>
  <x:c r="SP107" i="14"/>
  <x:c r="QZ107" i="14"/>
  <x:c r="UT49" i="14"/>
  <x:c r="UT22" i="14"/>
  <x:c r="UT63" i="14"/>
  <x:c r="UU90" i="14"/>
  <x:c r="UU47" i="14"/>
  <x:c r="TT107" i="14"/>
  <x:c r="SL107" i="14"/>
  <x:c r="UT79" i="14"/>
  <x:c r="UT85" i="14"/>
  <x:c r="UT14" i="14"/>
  <x:c r="UU67" i="14"/>
  <x:c r="UU23" i="14"/>
  <x:c r="UT70" i="14"/>
  <x:c r="UT98" i="14"/>
  <x:c r="UT94" i="14"/>
  <x:c r="OW54" i="14"/>
  <x:c r="OW99" i="14"/>
  <x:c r="OW42" i="14"/>
  <x:c r="OW12" i="14"/>
  <x:c r="OW4" i="14"/>
  <x:c r="OW44" i="14"/>
  <x:c r="OW28" i="14"/>
  <x:c r="OW87" i="14"/>
  <x:c r="OW30" i="14"/>
  <x:c r="OW31" i="14"/>
  <x:c r="OW13" i="14"/>
  <x:c r="UU104" i="14"/>
  <x:c r="UT18" i="14"/>
  <x:c r="UT60" i="14"/>
  <x:c r="UT107" i="14"/>
  <x:c r="RK107" i="14"/>
  <x:c r="SE107" i="14"/>
  <x:c r="SY107" i="14"/>
  <x:c r="TU107" i="14"/>
  <x:c r="RM107" i="14"/>
  <x:c r="SG107" i="14"/>
  <x:c r="TB107" i="14"/>
  <x:c r="TW107" i="14"/>
  <x:c r="RS107" i="14"/>
  <x:c r="SS107" i="14"/>
  <x:c r="TO107" i="14"/>
  <x:c r="RB107" i="14"/>
  <x:c r="SA107" i="14"/>
  <x:c r="SX107" i="14"/>
  <x:c r="UA107" i="14"/>
  <x:c r="RC107" i="14"/>
  <x:c r="SC107" i="14"/>
  <x:c r="TE107" i="14"/>
  <x:c r="UC107" i="14"/>
  <x:c r="RI107" i="14"/>
  <x:c r="SH107" i="14"/>
  <x:c r="TH107" i="14"/>
  <x:c r="UE107" i="14"/>
  <x:c r="UU45" i="14"/>
  <x:c r="UU77" i="14"/>
  <x:c r="UU32" i="14"/>
  <x:c r="UU7" i="14"/>
  <x:c r="UU75" i="14"/>
  <x:c r="UU103" i="14"/>
  <x:c r="UU54" i="14"/>
  <x:c r="UU83" i="14"/>
  <x:c r="UU56" i="14"/>
  <x:c r="UU49" i="14"/>
  <x:c r="UU101" i="14"/>
  <x:c r="UU81" i="14"/>
  <x:c r="UU66" i="14"/>
  <x:c r="UU18" i="14"/>
  <x:c r="UU64" i="14"/>
  <x:c r="UU44" i="14"/>
  <x:c r="UU95" i="14"/>
  <x:c r="UU78" i="14"/>
  <x:c r="UT10" i="14"/>
  <x:c r="UT97" i="14"/>
  <x:c r="UT102" i="14"/>
  <x:c r="UT16" i="14"/>
  <x:c r="UT32" i="14"/>
  <x:c r="UT21" i="14"/>
  <x:c r="UT56" i="14"/>
  <x:c r="UT5" i="14"/>
  <x:c r="UT59" i="14"/>
  <x:c r="UT25" i="14"/>
  <x:c r="UT66" i="14"/>
  <x:c r="UT43" i="14"/>
  <x:c r="UT48" i="14"/>
  <x:c r="UT76" i="14"/>
  <x:c r="UT68" i="14"/>
  <x:c r="UT87" i="14"/>
  <x:c r="UT30" i="14"/>
  <x:c r="UT73" i="14"/>
  <x:c r="UT11" i="14"/>
  <x:c r="UT101" i="14"/>
  <x:c r="UT88" i="14"/>
  <x:c r="UT61" i="14"/>
  <x:c r="UT104" i="14"/>
  <x:c r="UT93" i="14"/>
  <x:c r="UT103" i="14"/>
  <x:c r="UT36" i="14"/>
  <x:c r="UT53" i="14"/>
  <x:c r="UT8" i="14"/>
  <x:c r="UT57" i="14"/>
  <x:c r="UT92" i="14"/>
  <x:c r="UU89" i="14"/>
  <x:c r="TJ107" i="14"/>
  <x:c r="RX107" i="14"/>
  <x:c r="UT72" i="14"/>
  <x:c r="UT47" i="14"/>
  <x:c r="UT46" i="14"/>
  <x:c r="UU96" i="14"/>
  <x:c r="UU15" i="14"/>
  <x:c r="OW100" i="14"/>
  <x:c r="TI107" i="14"/>
  <x:c r="RV107" i="14"/>
  <x:c r="UT39" i="14"/>
  <x:c r="UT80" i="14"/>
  <x:c r="UT84" i="14"/>
  <x:c r="UT81" i="14"/>
  <x:c r="OO109" i="14"/>
  <x:c r="NY109" i="14"/>
  <x:c r="NK109" i="14"/>
  <x:c r="MW109" i="14"/>
  <x:c r="LS109" i="14"/>
  <x:c r="LE109" i="14"/>
  <x:c r="US71" i="14"/>
  <x:c r="US70" i="14"/>
  <x:c r="OV30" i="14"/>
  <x:c r="OV17" i="14"/>
  <x:c r="OV70" i="14"/>
  <x:c r="UR45" i="14"/>
  <x:c r="UR97" i="14"/>
  <x:c r="UR70" i="14"/>
  <x:c r="UR96" i="14"/>
  <x:c r="UB105" i="14"/>
  <x:c r="SK105" i="14"/>
  <x:c r="QY105" i="14"/>
  <x:c r="OU79" i="14"/>
  <x:c r="OU42" i="14"/>
  <x:c r="OU62" i="14"/>
  <x:c r="OU53" i="14"/>
  <x:c r="UQ54" i="14"/>
  <x:c r="UQ76" i="14"/>
  <x:c r="UQ68" i="14"/>
  <x:c r="OT74" i="14"/>
  <x:c r="UA104" i="14"/>
  <x:c r="SQ104" i="14"/>
  <x:c r="RB104" i="14"/>
  <x:c r="NK107" i="14"/>
  <x:c r="LU107" i="14"/>
  <x:c r="OJ106" i="14"/>
  <x:c r="NV106" i="14"/>
  <x:c r="NH106" i="14"/>
  <x:c r="MT106" i="14"/>
  <x:c r="MF106" i="14"/>
  <x:c r="LP106" i="14"/>
  <x:c r="UP70" i="14"/>
  <x:c r="UP40" i="14"/>
  <x:c r="UP19" i="14"/>
  <x:c r="UP15" i="14"/>
  <x:c r="UP100" i="14"/>
  <x:c r="UP103" i="14"/>
  <x:c r="TK103" i="14"/>
  <x:c r="RS103" i="14"/>
  <x:c r="TT103" i="14"/>
  <x:c r="UO98" i="14"/>
  <x:c r="OR83" i="14"/>
  <x:c r="OR26" i="14"/>
  <x:c r="OR28" i="14"/>
  <x:c r="OR106" i="14"/>
  <x:c r="OR19" i="14"/>
  <x:c r="UN54" i="14"/>
  <x:c r="UN53" i="14"/>
  <x:c r="UN94" i="14"/>
  <x:c r="OQ68" i="14"/>
  <x:c r="OQ79" i="14"/>
  <x:c r="OQ60" i="14"/>
  <x:c r="UC101" i="14"/>
  <x:c r="UM70" i="14"/>
  <x:c r="UM85" i="14"/>
  <x:c r="UM11" i="14"/>
  <x:c r="OJ103" i="14"/>
  <x:c r="NI103" i="14"/>
  <x:c r="MM103" i="14"/>
  <x:c r="UK68" i="14"/>
  <x:c r="UK92" i="14"/>
  <x:c r="TQ98" i="14"/>
  <x:c r="QY98" i="14"/>
  <x:c r="NH101" i="14"/>
  <x:c r="ON78" i="14"/>
  <x:c r="ON12" i="14"/>
  <x:c r="UJ76" i="14"/>
  <x:c r="UJ78" i="14"/>
  <x:c r="LF106" i="14"/>
  <x:c r="LR106" i="14"/>
  <x:c r="MD106" i="14"/>
  <x:c r="MP106" i="14"/>
  <x:c r="NB106" i="14"/>
  <x:c r="NN106" i="14"/>
  <x:c r="NZ106" i="14"/>
  <x:c r="LG106" i="14"/>
  <x:c r="LS106" i="14"/>
  <x:c r="ME106" i="14"/>
  <x:c r="MQ106" i="14"/>
  <x:c r="NC106" i="14"/>
  <x:c r="NO106" i="14"/>
  <x:c r="OA106" i="14"/>
  <x:c r="OM106" i="14"/>
  <x:c r="UM101" i="14"/>
  <x:c r="OQ87" i="14"/>
  <x:c r="OQ88" i="14"/>
  <x:c r="OQ4" i="14"/>
  <x:c r="UM51" i="14"/>
  <x:c r="UM37" i="14"/>
  <x:c r="UM15" i="14"/>
  <x:c r="ON15" i="14"/>
  <x:c r="ON19" i="14"/>
  <x:c r="UJ94" i="14"/>
  <x:c r="UJ61" i="14"/>
  <x:c r="OM109" i="14"/>
  <x:c r="NW109" i="14"/>
  <x:c r="NI109" i="14"/>
  <x:c r="MS109" i="14"/>
  <x:c r="ME109" i="14"/>
  <x:c r="LQ109" i="14"/>
  <x:c r="LC109" i="14"/>
  <x:c r="OV103" i="14"/>
  <x:c r="OV92" i="14"/>
  <x:c r="TR105" i="14"/>
  <x:c r="SH105" i="14"/>
  <x:c r="UQ41" i="14"/>
  <x:c r="UQ102" i="14"/>
  <x:c r="UR54" i="14"/>
  <x:c r="UR86" i="14"/>
  <x:c r="UR46" i="14"/>
  <x:c r="UR42" i="14"/>
  <x:c r="UR103" i="14"/>
  <x:c r="UR99" i="14"/>
  <x:c r="UR40" i="14"/>
  <x:c r="UR107" i="14"/>
  <x:c r="UR59" i="14"/>
  <x:c r="UR30" i="14"/>
  <x:c r="UR32" i="14"/>
  <x:c r="UR36" i="14"/>
  <x:c r="UR89" i="14"/>
  <x:c r="UR93" i="14"/>
  <x:c r="UR60" i="14"/>
  <x:c r="OT102" i="14"/>
  <x:c r="OT13" i="14"/>
  <x:c r="TV104" i="14"/>
  <x:c r="SE104" i="14"/>
  <x:c r="QX104" i="14"/>
  <x:c r="NH107" i="14"/>
  <x:c r="LN107" i="14"/>
  <x:c r="OH106" i="14"/>
  <x:c r="NT106" i="14"/>
  <x:c r="NF106" i="14"/>
  <x:c r="MR106" i="14"/>
  <x:c r="MB106" i="14"/>
  <x:c r="LN106" i="14"/>
  <x:c r="KZ106" i="14"/>
  <x:c r="UP72" i="14"/>
  <x:c r="UP22" i="14"/>
  <x:c r="UP41" i="14"/>
  <x:c r="UP5" i="14"/>
  <x:c r="UP87" i="14"/>
  <x:c r="UN47" i="14"/>
  <x:c r="UN29" i="14"/>
  <x:c r="UN101" i="14"/>
  <x:c r="UN87" i="14"/>
  <x:c r="OQ23" i="14"/>
  <x:c r="OQ15" i="14"/>
  <x:c r="OQ5" i="14"/>
  <x:c r="UM78" i="14"/>
  <x:c r="UM61" i="14"/>
  <x:c r="UM46" i="14"/>
  <x:c r="UK39" i="14"/>
  <x:c r="ON18" i="14"/>
  <x:c r="ON46" i="14"/>
  <x:c r="OM101" i="14"/>
  <x:c r="KZ101" i="14"/>
  <x:c r="LT101" i="14"/>
  <x:c r="ND101" i="14"/>
  <x:c r="NT101" i="14"/>
  <x:c r="LA101" i="14"/>
  <x:c r="LU101" i="14"/>
  <x:c r="MK101" i="14"/>
  <x:c r="NE101" i="14"/>
  <x:c r="NU101" i="14"/>
  <x:c r="LI101" i="14"/>
  <x:c r="LY101" i="14"/>
  <x:c r="MS101" i="14"/>
  <x:c r="NI101" i="14"/>
  <x:c r="KX101" i="14"/>
  <x:c r="LR101" i="14"/>
  <x:c r="MI101" i="14"/>
  <x:c r="NB101" i="14"/>
  <x:c r="NS101" i="14"/>
  <x:c r="LF101" i="14"/>
  <x:c r="MF101" i="14"/>
  <x:c r="NG101" i="14"/>
  <x:c r="OG101" i="14"/>
  <x:c r="LM101" i="14"/>
  <x:c r="MR101" i="14"/>
  <x:c r="NQ101" i="14"/>
  <x:c r="KY101" i="14"/>
  <x:c r="MC101" i="14"/>
  <x:c r="NA101" i="14"/>
  <x:c r="OE101" i="14"/>
  <x:c r="LE101" i="14"/>
  <x:c r="MD101" i="14"/>
  <x:c r="NF101" i="14"/>
  <x:c r="OF101" i="14"/>
  <x:c r="UJ34" i="14"/>
  <x:c r="UJ25" i="14"/>
  <x:c r="OK109" i="14"/>
  <x:c r="NV109" i="14"/>
  <x:c r="NH109" i="14"/>
  <x:c r="MR109" i="14"/>
  <x:c r="MD109" i="14"/>
  <x:c r="LP109" i="14"/>
  <x:c r="OV35" i="14"/>
  <x:c r="OV45" i="14"/>
  <x:c r="UR24" i="14"/>
  <x:c r="UR9" i="14"/>
  <x:c r="UR64" i="14"/>
  <x:c r="UR53" i="14"/>
  <x:c r="UR91" i="14"/>
  <x:c r="TL105" i="14"/>
  <x:c r="SE105" i="14"/>
  <x:c r="US61" i="14"/>
  <x:c r="US51" i="14"/>
  <x:c r="US99" i="14"/>
  <x:c r="US77" i="14"/>
  <x:c r="US102" i="14"/>
  <x:c r="US74" i="14"/>
  <x:c r="US90" i="14"/>
  <x:c r="US84" i="14"/>
  <x:c r="US25" i="14"/>
  <x:c r="US107" i="14"/>
  <x:c r="UQ38" i="14"/>
  <x:c r="UQ81" i="14"/>
  <x:c r="OT81" i="14"/>
  <x:c r="OT84" i="14"/>
  <x:c r="TM104" i="14"/>
  <x:c r="SC104" i="14"/>
  <x:c r="OU39" i="14"/>
  <x:c r="OU27" i="14"/>
  <x:c r="OU31" i="14"/>
  <x:c r="OU78" i="14"/>
  <x:c r="OU30" i="14"/>
  <x:c r="OU109" i="14"/>
  <x:c r="OU88" i="14"/>
  <x:c r="OU84" i="14"/>
  <x:c r="OU104" i="14"/>
  <x:c r="OU49" i="14"/>
  <x:c r="OU10" i="14"/>
  <x:c r="OU11" i="14"/>
  <x:c r="OU58" i="14"/>
  <x:c r="NE107" i="14"/>
  <x:c r="LJ107" i="14"/>
  <x:c r="OG106" i="14"/>
  <x:c r="NS106" i="14"/>
  <x:c r="NE106" i="14"/>
  <x:c r="MO106" i="14"/>
  <x:c r="MA106" i="14"/>
  <x:c r="LM106" i="14"/>
  <x:c r="KX106" i="14"/>
  <x:c r="UP24" i="14"/>
  <x:c r="UP26" i="14"/>
  <x:c r="UP73" i="14"/>
  <x:c r="UP4" i="14"/>
  <x:c r="UN27" i="14"/>
  <x:c r="UN91" i="14"/>
  <x:c r="UN46" i="14"/>
  <x:c r="OQ51" i="14"/>
  <x:c r="OQ9" i="14"/>
  <x:c r="OQ49" i="14"/>
  <x:c r="UM13" i="14"/>
  <x:c r="UM89" i="14"/>
  <x:c r="OG102" i="14"/>
  <x:c r="UK84" i="14"/>
  <x:c r="UK38" i="14"/>
  <x:c r="MU101" i="14"/>
  <x:c r="LJ101" i="14"/>
  <x:c r="ON68" i="14"/>
  <x:c r="UJ98" i="14"/>
  <x:c r="UJ41" i="14"/>
  <x:c r="UJ88" i="14"/>
  <x:c r="TI105" i="14"/>
  <x:c r="SB105" i="14"/>
  <x:c r="OV65" i="14"/>
  <x:c r="OV67" i="14"/>
  <x:c r="OV50" i="14"/>
  <x:c r="OV7" i="14"/>
  <x:c r="OV44" i="14"/>
  <x:c r="OV51" i="14"/>
  <x:c r="OV58" i="14"/>
  <x:c r="UQ84" i="14"/>
  <x:c r="UQ22" i="14"/>
  <x:c r="OT77" i="14"/>
  <x:c r="OT92" i="14"/>
  <x:c r="TH104" i="14"/>
  <x:c r="NA107" i="14"/>
  <x:c r="LI107" i="14"/>
  <x:c r="OF106" i="14"/>
  <x:c r="NR106" i="14"/>
  <x:c r="ND106" i="14"/>
  <x:c r="MN106" i="14"/>
  <x:c r="LZ106" i="14"/>
  <x:c r="LL106" i="14"/>
  <x:c r="KY106" i="14"/>
  <x:c r="UP66" i="14"/>
  <x:c r="UP80" i="14"/>
  <x:c r="UP69" i="14"/>
  <x:c r="UP76" i="14"/>
  <x:c r="OQ92" i="14"/>
  <x:c r="OQ101" i="14"/>
  <x:c r="OQ65" i="14"/>
  <x:c r="UM6" i="14"/>
  <x:c r="UM45" i="14"/>
  <x:c r="UN79" i="14"/>
  <x:c r="UN49" i="14"/>
  <x:c r="UN73" i="14"/>
  <x:c r="UN80" i="14"/>
  <x:c r="UN62" i="14"/>
  <x:c r="UN74" i="14"/>
  <x:c r="UN16" i="14"/>
  <x:c r="UN13" i="14"/>
  <x:c r="UN28" i="14"/>
  <x:c r="UN81" i="14"/>
  <x:c r="UN71" i="14"/>
  <x:c r="UN36" i="14"/>
  <x:c r="UN43" i="14"/>
  <x:c r="UN9" i="14"/>
  <x:c r="UN12" i="14"/>
  <x:c r="UN4" i="14"/>
  <x:c r="UN88" i="14"/>
  <x:c r="UN25" i="14"/>
  <x:c r="UN57" i="14"/>
  <x:c r="UK37" i="14"/>
  <x:c r="RJ98" i="14"/>
  <x:c r="TB98" i="14"/>
  <x:c r="QW98" i="14"/>
  <x:c r="RV98" i="14"/>
  <x:c r="TC98" i="14"/>
  <x:c r="UC98" i="14"/>
  <x:c r="RF98" i="14"/>
  <x:c r="SH98" i="14"/>
  <x:c r="TL98" i="14"/>
  <x:c r="RT98" i="14"/>
  <x:c r="ST98" i="14"/>
  <x:c r="TZ98" i="14"/>
  <x:c r="RS98" i="14"/>
  <x:c r="TN98" i="14"/>
  <x:c r="QX98" i="14"/>
  <x:c r="SN98" i="14"/>
  <x:c r="RP98" i="14"/>
  <x:c r="TE98" i="14"/>
  <x:c r="RR98" i="14"/>
  <x:c r="TG98" i="14"/>
  <x:c r="UJ4" i="14"/>
  <x:c r="UP77" i="14"/>
  <x:c r="UP58" i="14"/>
  <x:c r="UP18" i="14"/>
  <x:c r="UP48" i="14"/>
  <x:c r="UP10" i="14"/>
  <x:c r="UP67" i="14"/>
  <x:c r="UP37" i="14"/>
  <x:c r="UP14" i="14"/>
  <x:c r="UP61" i="14"/>
  <x:c r="UP104" i="14"/>
  <x:c r="UP91" i="14"/>
  <x:c r="UP11" i="14"/>
  <x:c r="UP39" i="14"/>
  <x:c r="UP47" i="14"/>
  <x:c r="UP84" i="14"/>
  <x:c r="UP38" i="14"/>
  <x:c r="OQ11" i="14"/>
  <x:c r="OQ13" i="14"/>
  <x:c r="OQ94" i="14"/>
  <x:c r="UM86" i="14"/>
  <x:c r="UM23" i="14"/>
  <x:c r="UK83" i="14"/>
  <x:c r="UK67" i="14"/>
  <x:c r="UK49" i="14"/>
  <x:c r="UK57" i="14"/>
  <x:c r="UK42" i="14"/>
  <x:c r="UK21" i="14"/>
  <x:c r="UK89" i="14"/>
  <x:c r="UK77" i="14"/>
  <x:c r="UK91" i="14"/>
  <x:c r="UK80" i="14"/>
  <x:c r="UK60" i="14"/>
  <x:c r="UK53" i="14"/>
  <x:c r="UK87" i="14"/>
  <x:c r="UK56" i="14"/>
  <x:c r="UK34" i="14"/>
  <x:c r="UK78" i="14"/>
  <x:c r="UK13" i="14"/>
  <x:c r="UK11" i="14"/>
  <x:c r="UK15" i="14"/>
  <x:c r="UK4" i="14"/>
  <x:c r="UK55" i="14"/>
  <x:c r="UK30" i="14"/>
  <x:c r="UK43" i="14"/>
  <x:c r="UK19" i="14"/>
  <x:c r="UK26" i="14"/>
  <x:c r="UK45" i="14"/>
  <x:c r="UK36" i="14"/>
  <x:c r="UK58" i="14"/>
  <x:c r="UQ101" i="14"/>
  <x:c r="UQ13" i="14"/>
  <x:c r="RS104" i="14"/>
  <x:c r="RE104" i="14"/>
  <x:c r="SI104" i="14"/>
  <x:c r="TN104" i="14"/>
  <x:c r="RG104" i="14"/>
  <x:c r="SP104" i="14"/>
  <x:c r="TS104" i="14"/>
  <x:c r="OD106" i="14"/>
  <x:c r="NP106" i="14"/>
  <x:c r="MZ106" i="14"/>
  <x:c r="ML106" i="14"/>
  <x:c r="LX106" i="14"/>
  <x:c r="LJ106" i="14"/>
  <x:c r="UP93" i="14"/>
  <x:c r="UP56" i="14"/>
  <x:c r="UP52" i="14"/>
  <x:c r="UP86" i="14"/>
  <x:c r="UP96" i="14"/>
  <x:c r="OQ54" i="14"/>
  <x:c r="OQ62" i="14"/>
  <x:c r="OQ57" i="14"/>
  <x:c r="UM49" i="14"/>
  <x:c r="UM99" i="14"/>
  <x:c r="MC102" i="14"/>
  <x:c r="LQ102" i="14"/>
  <x:c r="MA102" i="14"/>
  <x:c r="NM102" i="14"/>
  <x:c r="LI102" i="14"/>
  <x:c r="NI102" i="14"/>
  <x:c r="NX102" i="14"/>
  <x:c r="ON98" i="14"/>
  <x:c r="ON75" i="14"/>
  <x:c r="ON64" i="14"/>
  <x:c r="ON80" i="14"/>
  <x:c r="ON83" i="14"/>
  <x:c r="ON72" i="14"/>
  <x:c r="ON13" i="14"/>
  <x:c r="ON41" i="14"/>
  <x:c r="ON38" i="14"/>
  <x:c r="ON88" i="14"/>
  <x:c r="ON45" i="14"/>
  <x:c r="ON14" i="14"/>
  <x:c r="ON16" i="14"/>
  <x:c r="ON43" i="14"/>
  <x:c r="ON71" i="14"/>
  <x:c r="ON29" i="14"/>
  <x:c r="ON89" i="14"/>
  <x:c r="ON24" i="14"/>
  <x:c r="ON93" i="14"/>
  <x:c r="ON103" i="14"/>
  <x:c r="ON5" i="14"/>
  <x:c r="ON51" i="14"/>
  <x:c r="ON8" i="14"/>
  <x:c r="ON77" i="14"/>
  <x:c r="ON95" i="14"/>
  <x:c r="ON17" i="14"/>
  <x:c r="UJ84" i="14"/>
  <x:c r="UP107" i="14"/>
  <x:c r="OG109" i="14"/>
  <x:c r="NP109" i="14"/>
  <x:c r="NB109" i="14"/>
  <x:c r="MN109" i="14"/>
  <x:c r="LZ109" i="14"/>
  <x:c r="US7" i="14"/>
  <x:c r="US38" i="14"/>
  <x:c r="US47" i="14"/>
  <x:c r="UJ106" i="14"/>
  <x:c r="OV13" i="14"/>
  <x:c r="OV87" i="14"/>
  <x:c r="OV53" i="14"/>
  <x:c r="UR52" i="14"/>
  <x:c r="UR80" i="14"/>
  <x:c r="UR39" i="14"/>
  <x:c r="UR61" i="14"/>
  <x:c r="UR62" i="14"/>
  <x:c r="UR84" i="14"/>
  <x:c r="TF105" i="14"/>
  <x:c r="OU15" i="14"/>
  <x:c r="OU66" i="14"/>
  <x:c r="OU106" i="14"/>
  <x:c r="OU23" i="14"/>
  <x:c r="OU56" i="14"/>
  <x:c r="UQ48" i="14"/>
  <x:c r="UL104" i="14"/>
  <x:c r="TD104" i="14"/>
  <x:c r="OJ107" i="14"/>
  <x:c r="OC106" i="14"/>
  <x:c r="NM106" i="14"/>
  <x:c r="MY106" i="14"/>
  <x:c r="MK106" i="14"/>
  <x:c r="LW106" i="14"/>
  <x:c r="LI106" i="14"/>
  <x:c r="OS106" i="14"/>
  <x:c r="UP90" i="14"/>
  <x:c r="UP57" i="14"/>
  <x:c r="UP13" i="14"/>
  <x:c r="UP60" i="14"/>
  <x:c r="UN92" i="14"/>
  <x:c r="UN38" i="14"/>
  <x:c r="UN77" i="14"/>
  <x:c r="UN65" i="14"/>
  <x:c r="OQ90" i="14"/>
  <x:c r="OQ37" i="14"/>
  <x:c r="OQ93" i="14"/>
  <x:c r="UM88" i="14"/>
  <x:c r="UM91" i="14"/>
  <x:c r="QV101" i="14"/>
  <x:c r="QW101" i="14"/>
  <x:c r="RZ101" i="14"/>
  <x:c r="TE101" i="14"/>
  <x:c r="UF101" i="14"/>
  <x:c r="RI101" i="14"/>
  <x:c r="SI101" i="14"/>
  <x:c r="TM101" i="14"/>
  <x:c r="RX101" i="14"/>
  <x:c r="SV101" i="14"/>
  <x:c r="TZ101" i="14"/>
  <x:c r="RY101" i="14"/>
  <x:c r="TJ101" i="14"/>
  <x:c r="RB101" i="14"/>
  <x:c r="SR101" i="14"/>
  <x:c r="TY101" i="14"/>
  <x:c r="RQ101" i="14"/>
  <x:c r="TF101" i="14"/>
  <x:c r="TH101" i="14"/>
  <x:c r="LD103" i="14"/>
  <x:c r="LP103" i="14"/>
  <x:c r="MB103" i="14"/>
  <x:c r="MN103" i="14"/>
  <x:c r="MZ103" i="14"/>
  <x:c r="NX103" i="14"/>
  <x:c r="OK103" i="14"/>
  <x:c r="LH103" i="14"/>
  <x:c r="LT103" i="14"/>
  <x:c r="MF103" i="14"/>
  <x:c r="MR103" i="14"/>
  <x:c r="ND103" i="14"/>
  <x:c r="NP103" i="14"/>
  <x:c r="LN103" i="14"/>
  <x:c r="LZ103" i="14"/>
  <x:c r="ML103" i="14"/>
  <x:c r="MX103" i="14"/>
  <x:c r="NJ103" i="14"/>
  <x:c r="NV103" i="14"/>
  <x:c r="LC103" i="14"/>
  <x:c r="LS103" i="14"/>
  <x:c r="MI103" i="14"/>
  <x:c r="MY103" i="14"/>
  <x:c r="NO103" i="14"/>
  <x:c r="OF103" i="14"/>
  <x:c r="LJ103" i="14"/>
  <x:c r="LY103" i="14"/>
  <x:c r="MP103" i="14"/>
  <x:c r="NF103" i="14"/>
  <x:c r="NU103" i="14"/>
  <x:c r="KX103" i="14"/>
  <x:c r="LQ103" i="14"/>
  <x:c r="MV103" i="14"/>
  <x:c r="NM103" i="14"/>
  <x:c r="LR103" i="14"/>
  <x:c r="MH103" i="14"/>
  <x:c r="MW103" i="14"/>
  <x:c r="NN103" i="14"/>
  <x:c r="OE103" i="14"/>
  <x:c r="UK28" i="14"/>
  <x:c r="UK24" i="14"/>
  <x:c r="SD98" i="14"/>
  <x:c r="NY101" i="14"/>
  <x:c r="MH101" i="14"/>
  <x:c r="ON26" i="14"/>
  <x:c r="UJ44" i="14"/>
  <x:c r="RG105" i="14"/>
  <x:c r="RH105" i="14"/>
  <x:c r="SO105" i="14"/>
  <x:c r="TT105" i="14"/>
  <x:c r="SP105" i="14"/>
  <x:c r="TX105" i="14"/>
  <x:c r="OT106" i="14"/>
  <x:c r="OT34" i="14"/>
  <x:c r="OT15" i="14"/>
  <x:c r="OT70" i="14"/>
  <x:c r="OT35" i="14"/>
  <x:c r="OB106" i="14"/>
  <x:c r="MX106" i="14"/>
  <x:c r="LV106" i="14"/>
  <x:c r="LH106" i="14"/>
  <x:c r="UP62" i="14"/>
  <x:c r="UP49" i="14"/>
  <x:c r="UP53" i="14"/>
  <x:c r="OQ78" i="14"/>
  <x:c r="OQ70" i="14"/>
  <x:c r="UM62" i="14"/>
  <x:c r="UM83" i="14"/>
  <x:c r="UK32" i="14"/>
  <x:c r="UK72" i="14"/>
  <x:c r="ON56" i="14"/>
  <x:c r="UJ40" i="14"/>
  <x:c r="OQ8" i="14"/>
  <x:c r="OQ89" i="14"/>
  <x:c r="OQ17" i="14"/>
  <x:c r="OQ74" i="14"/>
  <x:c r="OQ16" i="14"/>
  <x:c r="OQ98" i="14"/>
  <x:c r="OQ53" i="14"/>
  <x:c r="OQ33" i="14"/>
  <x:c r="OQ12" i="14"/>
  <x:c r="OQ56" i="14"/>
  <x:c r="OQ35" i="14"/>
  <x:c r="OQ77" i="14"/>
  <x:c r="OQ83" i="14"/>
  <x:c r="OQ34" i="14"/>
  <x:c r="OQ73" i="14"/>
  <x:c r="UM42" i="14"/>
  <x:c r="UM72" i="14"/>
  <x:c r="UM8" i="14"/>
  <x:c r="UM54" i="14"/>
  <x:c r="UM73" i="14"/>
  <x:c r="UM64" i="14"/>
  <x:c r="UM65" i="14"/>
  <x:c r="UM71" i="14"/>
  <x:c r="UM30" i="14"/>
  <x:c r="UM55" i="14"/>
  <x:c r="UM76" i="14"/>
  <x:c r="UM75" i="14"/>
  <x:c r="UM67" i="14"/>
  <x:c r="UM77" i="14"/>
  <x:c r="UM95" i="14"/>
  <x:c r="UM4" i="14"/>
  <x:c r="UM41" i="14"/>
  <x:c r="UM31" i="14"/>
  <x:c r="UM92" i="14"/>
  <x:c r="UM7" i="14"/>
  <x:c r="UM96" i="14"/>
  <x:c r="UM93" i="14"/>
  <x:c r="UM58" i="14"/>
  <x:c r="UM10" i="14"/>
  <x:c r="UM57" i="14"/>
  <x:c r="UM27" i="14"/>
  <x:c r="UM21" i="14"/>
  <x:c r="UM28" i="14"/>
  <x:c r="UM34" i="14"/>
  <x:c r="UM48" i="14"/>
  <x:c r="UQ98" i="14"/>
  <x:c r="UQ15" i="14"/>
  <x:c r="UQ11" i="14"/>
  <x:c r="UQ75" i="14"/>
  <x:c r="UQ74" i="14"/>
  <x:c r="UQ55" i="14"/>
  <x:c r="OQ42" i="14"/>
  <x:c r="OQ25" i="14"/>
  <x:c r="OQ14" i="14"/>
  <x:c r="UM56" i="14"/>
  <x:c r="UM29" i="14"/>
  <x:c r="UM18" i="14"/>
  <x:c r="UJ32" i="14"/>
  <x:c r="UJ69" i="14"/>
  <x:c r="UJ83" i="14"/>
  <x:c r="UJ47" i="14"/>
  <x:c r="UJ16" i="14"/>
  <x:c r="UJ51" i="14"/>
  <x:c r="UJ48" i="14"/>
  <x:c r="UJ81" i="14"/>
  <x:c r="UJ42" i="14"/>
  <x:c r="UJ96" i="14"/>
  <x:c r="UJ36" i="14"/>
  <x:c r="UJ24" i="14"/>
  <x:c r="UJ82" i="14"/>
  <x:c r="UJ54" i="14"/>
  <x:c r="UJ85" i="14"/>
  <x:c r="UJ8" i="14"/>
  <x:c r="UJ9" i="14"/>
  <x:c r="UJ56" i="14"/>
  <x:c r="UJ52" i="14"/>
  <x:c r="UJ92" i="14"/>
  <x:c r="UJ74" i="14"/>
  <x:c r="UJ30" i="14"/>
  <x:c r="UJ39" i="14"/>
  <x:c r="UJ75" i="14"/>
  <x:c r="UJ70" i="14"/>
  <x:c r="UJ65" i="14"/>
  <x:c r="UJ23" i="14"/>
  <x:c r="UJ71" i="14"/>
  <x:c r="UJ62" i="14"/>
  <x:c r="UJ26" i="14"/>
  <x:c r="UJ10" i="14"/>
  <x:c r="UJ14" i="14"/>
  <x:c r="UJ12" i="14"/>
  <x:c r="OL36" i="14"/>
  <x:c r="OL33" i="14"/>
  <x:c r="OL106" i="14"/>
  <x:c r="KY109" i="14"/>
  <x:c r="LJ109" i="14"/>
  <x:c r="LV109" i="14"/>
  <x:c r="MH109" i="14"/>
  <x:c r="MT109" i="14"/>
  <x:c r="NF109" i="14"/>
  <x:c r="NR109" i="14"/>
  <x:c r="OE109" i="14"/>
  <x:c r="KX109" i="14"/>
  <x:c r="LK109" i="14"/>
  <x:c r="LW109" i="14"/>
  <x:c r="MI109" i="14"/>
  <x:c r="MU109" i="14"/>
  <x:c r="NG109" i="14"/>
  <x:c r="NS109" i="14"/>
  <x:c r="OF109" i="14"/>
  <x:c r="UQ25" i="14"/>
  <x:c r="UQ45" i="14"/>
  <x:c r="UQ77" i="14"/>
  <x:c r="OT44" i="14"/>
  <x:c r="UB104" i="14"/>
  <x:c r="SS104" i="14"/>
  <x:c r="RC104" i="14"/>
  <x:c r="OK106" i="14"/>
  <x:c r="NW106" i="14"/>
  <x:c r="NI106" i="14"/>
  <x:c r="MU106" i="14"/>
  <x:c r="LQ106" i="14"/>
  <x:c r="LC106" i="14"/>
  <x:c r="LC107" i="14"/>
  <x:c r="NZ107" i="14"/>
  <x:c r="LE107" i="14"/>
  <x:c r="MS107" i="14"/>
  <x:c r="UP31" i="14"/>
  <x:c r="UP45" i="14"/>
  <x:c r="UP54" i="14"/>
  <x:c r="UP21" i="14"/>
  <x:c r="UP82" i="14"/>
  <x:c r="OQ39" i="14"/>
  <x:c r="OQ22" i="14"/>
  <x:c r="OQ41" i="14"/>
  <x:c r="UM32" i="14"/>
  <x:c r="UM60" i="14"/>
  <x:c r="UM9" i="14"/>
  <x:c r="UK66" i="14"/>
  <x:c r="ON25" i="14"/>
  <x:c r="ON69" i="14"/>
  <x:c r="UJ49" i="14"/>
  <x:c r="UJ86" i="14"/>
  <x:c r="OD107" i="14"/>
  <x:c r="LL105" i="14"/>
  <x:c r="MT105" i="14"/>
  <x:c r="SA100" i="14"/>
  <x:c r="RB100" i="14"/>
  <x:c r="SJ100" i="14"/>
  <x:c r="TW100" i="14"/>
  <x:c r="NV100" i="14"/>
  <x:c r="NC100" i="14"/>
  <x:c r="ML100" i="14"/>
  <x:c r="LS100" i="14"/>
  <x:c r="UE96" i="14"/>
  <x:c r="TN96" i="14"/>
  <x:c r="SU96" i="14"/>
  <x:c r="SD96" i="14"/>
  <x:c r="RK96" i="14"/>
  <x:c r="UI93" i="14"/>
  <x:c r="MX99" i="14"/>
  <x:c r="LF99" i="14"/>
  <x:c r="UH95" i="14"/>
  <x:c r="UB95" i="14"/>
  <x:c r="TG95" i="14"/>
  <x:c r="SJ95" i="14"/>
  <x:c r="RQ95" i="14"/>
  <x:c r="UH58" i="14"/>
  <x:c r="UH49" i="14"/>
  <x:c r="UH37" i="14"/>
  <x:c r="UH73" i="14"/>
  <x:c r="UH38" i="14"/>
  <x:c r="UH8" i="14"/>
  <x:c r="UH39" i="14"/>
  <x:c r="UH40" i="14"/>
  <x:c r="UH53" i="14"/>
  <x:c r="UH46" i="14"/>
  <x:c r="UH18" i="14"/>
  <x:c r="UH21" i="14"/>
  <x:c r="UH22" i="14"/>
  <x:c r="UH20" i="14"/>
  <x:c r="UH36" i="14"/>
  <x:c r="UH26" i="14"/>
  <x:c r="UH87" i="14"/>
  <x:c r="UH79" i="14"/>
  <x:c r="UH52" i="14"/>
  <x:c r="UH61" i="14"/>
  <x:c r="UH5" i="14"/>
  <x:c r="UH25" i="14"/>
  <x:c r="UH85" i="14"/>
  <x:c r="UH48" i="14"/>
  <x:c r="UH71" i="14"/>
  <x:c r="UH78" i="14"/>
  <x:c r="UH51" i="14"/>
  <x:c r="UH19" i="14"/>
  <x:c r="UH28" i="14"/>
  <x:c r="SB93" i="14"/>
  <x:c r="SY92" i="14"/>
  <x:c r="OS88" i="14"/>
  <x:c r="OS92" i="14"/>
  <x:c r="OS46" i="14"/>
  <x:c r="OS94" i="14"/>
  <x:c r="OS93" i="14"/>
  <x:c r="OS87" i="14"/>
  <x:c r="OS58" i="14"/>
  <x:c r="UO11" i="14"/>
  <x:c r="UO40" i="14"/>
  <x:c r="UO84" i="14"/>
  <x:c r="UO31" i="14"/>
  <x:c r="UO68" i="14"/>
  <x:c r="UO58" i="14"/>
  <x:c r="UO88" i="14"/>
  <x:c r="UO52" i="14"/>
  <x:c r="UO13" i="14"/>
  <x:c r="UO62" i="14"/>
  <x:c r="UO90" i="14"/>
  <x:c r="UO86" i="14"/>
  <x:c r="UO76" i="14"/>
  <x:c r="UO57" i="14"/>
  <x:c r="UO44" i="14"/>
  <x:c r="UO48" i="14"/>
  <x:c r="TP100" i="14"/>
  <x:c r="RD99" i="14"/>
  <x:c r="SV99" i="14"/>
  <x:c r="RM99" i="14"/>
  <x:c r="TM99" i="14"/>
  <x:c r="SG99" i="14"/>
  <x:c r="NU100" i="14"/>
  <x:c r="NB100" i="14"/>
  <x:c r="MK100" i="14"/>
  <x:c r="LR100" i="14"/>
  <x:c r="UD96" i="14"/>
  <x:c r="TJ96" i="14"/>
  <x:c r="ST96" i="14"/>
  <x:c r="RZ96" i="14"/>
  <x:c r="MV99" i="14"/>
  <x:c r="UH69" i="14"/>
  <x:c r="UH83" i="14"/>
  <x:c r="UH67" i="14"/>
  <x:c r="UH88" i="14"/>
  <x:c r="UH92" i="14"/>
  <x:c r="UA95" i="14"/>
  <x:c r="TF95" i="14"/>
  <x:c r="SI95" i="14"/>
  <x:c r="RP95" i="14"/>
  <x:c r="OD36" i="14"/>
  <x:c r="OD82" i="14"/>
  <x:c r="OD56" i="14"/>
  <x:c r="OD25" i="14"/>
  <x:c r="OD58" i="14"/>
  <x:c r="OD34" i="14"/>
  <x:c r="OD49" i="14"/>
  <x:c r="OD73" i="14"/>
  <x:c r="OD28" i="14"/>
  <x:c r="OD69" i="14"/>
  <x:c r="OD32" i="14"/>
  <x:c r="OD70" i="14"/>
  <x:c r="OD65" i="14"/>
  <x:c r="OD44" i="14"/>
  <x:c r="OD90" i="14"/>
  <x:c r="OD5" i="14"/>
  <x:c r="OD26" i="14"/>
  <x:c r="OD48" i="14"/>
  <x:c r="OD78" i="14"/>
  <x:c r="OD33" i="14"/>
  <x:c r="OD61" i="14"/>
  <x:c r="OD39" i="14"/>
  <x:c r="OD84" i="14"/>
  <x:c r="OD43" i="14"/>
  <x:c r="OD72" i="14"/>
  <x:c r="OD93" i="14"/>
  <x:c r="OD53" i="14"/>
  <x:c r="OD100" i="14"/>
  <x:c r="OD6" i="14"/>
  <x:c r="OD63" i="14"/>
  <x:c r="OD85" i="14"/>
  <x:c r="OD45" i="14"/>
  <x:c r="OD10" i="14"/>
  <x:c r="OD89" i="14"/>
  <x:c r="OD87" i="14"/>
  <x:c r="OD18" i="14"/>
  <x:c r="OD38" i="14"/>
  <x:c r="OD101" i="14"/>
  <x:c r="OD67" i="14"/>
  <x:c r="OD22" i="14"/>
  <x:c r="OD74" i="14"/>
  <x:c r="OD8" i="14"/>
  <x:c r="OD24" i="14"/>
  <x:c r="OD64" i="14"/>
  <x:c r="OD17" i="14"/>
  <x:c r="OD35" i="14"/>
  <x:c r="OD46" i="14"/>
  <x:c r="OD96" i="14"/>
  <x:c r="OD62" i="14"/>
  <x:c r="OD54" i="14"/>
  <x:c r="OD94" i="14"/>
  <x:c r="OC79" i="14"/>
  <x:c r="OC87" i="14"/>
  <x:c r="OC57" i="14"/>
  <x:c r="OC84" i="14"/>
  <x:c r="OC35" i="14"/>
  <x:c r="OC65" i="14"/>
  <x:c r="OC62" i="14"/>
  <x:c r="OC49" i="14"/>
  <x:c r="OC52" i="14"/>
  <x:c r="OC67" i="14"/>
  <x:c r="OC72" i="14"/>
  <x:c r="OC33" i="14"/>
  <x:c r="OC46" i="14"/>
  <x:c r="OC48" i="14"/>
  <x:c r="OC47" i="14"/>
  <x:c r="OC81" i="14"/>
  <x:c r="OC64" i="14"/>
  <x:c r="OC71" i="14"/>
  <x:c r="OC86" i="14"/>
  <x:c r="OC68" i="14"/>
  <x:c r="OC32" i="14"/>
  <x:c r="OC12" i="14"/>
  <x:c r="OC54" i="14"/>
  <x:c r="OC26" i="14"/>
  <x:c r="OC42" i="14"/>
  <x:c r="OC63" i="14"/>
  <x:c r="OC11" i="14"/>
  <x:c r="OC5" i="14"/>
  <x:c r="OC103" i="14"/>
  <x:c r="OC104" i="14"/>
  <x:c r="OC80" i="14"/>
  <x:c r="OC36" i="14"/>
  <x:c r="OC16" i="14"/>
  <x:c r="OC59" i="14"/>
  <x:c r="OC29" i="14"/>
  <x:c r="OC89" i="14"/>
  <x:c r="OC39" i="14"/>
  <x:c r="OC31" i="14"/>
  <x:c r="OC38" i="14"/>
  <x:c r="OC94" i="14"/>
  <x:c r="OC69" i="14"/>
  <x:c r="OC13" i="14"/>
  <x:c r="OC100" i="14"/>
  <x:c r="OD71" i="14"/>
  <x:c r="RF97" i="14"/>
  <x:c r="RR97" i="14"/>
  <x:c r="RV97" i="14"/>
  <x:c r="SW97" i="14"/>
  <x:c r="RE97" i="14"/>
  <x:c r="KY100" i="14"/>
  <x:c r="LJ100" i="14"/>
  <x:c r="LV100" i="14"/>
  <x:c r="MH100" i="14"/>
  <x:c r="MT100" i="14"/>
  <x:c r="NF100" i="14"/>
  <x:c r="NR100" i="14"/>
  <x:c r="KZ100" i="14"/>
  <x:c r="LK100" i="14"/>
  <x:c r="LW100" i="14"/>
  <x:c r="MI100" i="14"/>
  <x:c r="MU100" i="14"/>
  <x:c r="NG100" i="14"/>
  <x:c r="NS100" i="14"/>
  <x:c r="OE100" i="14"/>
  <x:c r="LC100" i="14"/>
  <x:c r="MA100" i="14"/>
  <x:c r="MM100" i="14"/>
  <x:c r="MY100" i="14"/>
  <x:c r="NK100" i="14"/>
  <x:c r="NW100" i="14"/>
  <x:c r="OJ100" i="14"/>
  <x:c r="LI100" i="14"/>
  <x:c r="LU100" i="14"/>
  <x:c r="MS100" i="14"/>
  <x:c r="NE100" i="14"/>
  <x:c r="NQ100" i="14"/>
  <x:c r="OH100" i="14"/>
  <x:c r="NN100" i="14"/>
  <x:c r="MW100" i="14"/>
  <x:c r="MD100" i="14"/>
  <x:c r="LM100" i="14"/>
  <x:c r="UG97" i="14"/>
  <x:c r="OM100" i="14"/>
  <x:c r="OF100" i="14"/>
  <x:c r="NM100" i="14"/>
  <x:c r="MV100" i="14"/>
  <x:c r="MC100" i="14"/>
  <x:c r="LL100" i="14"/>
  <x:c r="UA97" i="14"/>
  <x:c r="KZ99" i="14"/>
  <x:c r="MB99" i="14"/>
  <x:c r="NA99" i="14"/>
  <x:c r="OF99" i="14"/>
  <x:c r="LC99" i="14"/>
  <x:c r="ME99" i="14"/>
  <x:c r="NH99" i="14"/>
  <x:c r="LL99" i="14"/>
  <x:c r="MK99" i="14"/>
  <x:c r="NN99" i="14"/>
  <x:c r="KY99" i="14"/>
  <x:c r="MA99" i="14"/>
  <x:c r="MZ99" i="14"/>
  <x:c r="OE99" i="14"/>
  <x:c r="RD96" i="14"/>
  <x:c r="RP96" i="14"/>
  <x:c r="SB96" i="14"/>
  <x:c r="SN96" i="14"/>
  <x:c r="SZ96" i="14"/>
  <x:c r="TL96" i="14"/>
  <x:c r="TX96" i="14"/>
  <x:c r="RE96" i="14"/>
  <x:c r="RQ96" i="14"/>
  <x:c r="SC96" i="14"/>
  <x:c r="SO96" i="14"/>
  <x:c r="TA96" i="14"/>
  <x:c r="TM96" i="14"/>
  <x:c r="TY96" i="14"/>
  <x:c r="QW96" i="14"/>
  <x:c r="RI96" i="14"/>
  <x:c r="RU96" i="14"/>
  <x:c r="SG96" i="14"/>
  <x:c r="SS96" i="14"/>
  <x:c r="TE96" i="14"/>
  <x:c r="TQ96" i="14"/>
  <x:c r="UC96" i="14"/>
  <x:c r="RC96" i="14"/>
  <x:c r="SA96" i="14"/>
  <x:c r="SM96" i="14"/>
  <x:c r="SY96" i="14"/>
  <x:c r="TK96" i="14"/>
  <x:c r="TW96" i="14"/>
  <x:c r="TP95" i="14"/>
  <x:c r="SV95" i="14"/>
  <x:c r="RX95" i="14"/>
  <x:c r="RD93" i="14"/>
  <x:c r="SN93" i="14"/>
  <x:c r="SX93" i="14"/>
  <x:c r="SL93" i="14"/>
  <x:c r="TB93" i="14"/>
  <x:c r="RH93" i="14"/>
  <x:c r="RK93" i="14"/>
  <x:c r="UB93" i="14"/>
  <x:c r="RN93" i="14"/>
  <x:c r="SE93" i="14"/>
  <x:c r="SH93" i="14"/>
  <x:c r="OC20" i="14"/>
  <x:c r="OC102" i="14"/>
  <x:c r="NX100" i="14"/>
  <x:c r="ND100" i="14"/>
  <x:c r="MN100" i="14"/>
  <x:c r="LT100" i="14"/>
  <x:c r="LD100" i="14"/>
  <x:c r="SE97" i="14"/>
  <x:c r="LM99" i="14"/>
  <x:c r="RC95" i="14"/>
  <x:c r="QX95" i="14"/>
  <x:c r="RL95" i="14"/>
  <x:c r="SB95" i="14"/>
  <x:c r="SP95" i="14"/>
  <x:c r="TD95" i="14"/>
  <x:c r="TR95" i="14"/>
  <x:c r="QY95" i="14"/>
  <x:c r="RM95" i="14"/>
  <x:c r="SC95" i="14"/>
  <x:c r="SQ95" i="14"/>
  <x:c r="TE95" i="14"/>
  <x:c r="RE95" i="14"/>
  <x:c r="RS95" i="14"/>
  <x:c r="SG95" i="14"/>
  <x:c r="SU95" i="14"/>
  <x:c r="TI95" i="14"/>
  <x:c r="TY95" i="14"/>
  <x:c r="QW95" i="14"/>
  <x:c r="RK95" i="14"/>
  <x:c r="RY95" i="14"/>
  <x:c r="SO95" i="14"/>
  <x:c r="TC95" i="14"/>
  <x:c r="TQ95" i="14"/>
  <x:c r="UF95" i="14"/>
  <x:c r="UI95" i="14"/>
  <x:c r="TJ93" i="14"/>
  <x:c r="RT92" i="14"/>
  <x:c r="RY92" i="14"/>
  <x:c r="SX92" i="14"/>
  <x:c r="QX92" i="14"/>
  <x:c r="TM92" i="14"/>
  <x:c r="SN92" i="14"/>
  <x:c r="SV92" i="14"/>
  <x:c r="TU92" i="14"/>
  <x:c r="RA92" i="14"/>
  <x:c r="RB92" i="14"/>
  <x:c r="SB92" i="14"/>
  <x:c r="UE92" i="14"/>
  <x:c r="SK92" i="14"/>
  <x:c r="OP20" i="14"/>
  <x:c r="OP59" i="14"/>
  <x:c r="OI103" i="14"/>
  <x:c r="UL30" i="14"/>
  <x:c r="UL57" i="14"/>
  <x:c r="UL84" i="14"/>
  <x:c r="UL11" i="14"/>
  <x:c r="OM54" i="14"/>
  <x:c r="OM20" i="14"/>
  <x:c r="OM74" i="14"/>
  <x:c r="OM77" i="14"/>
  <x:c r="OM39" i="14"/>
  <x:c r="OK95" i="14"/>
  <x:c r="OI18" i="14"/>
  <x:c r="OI75" i="14"/>
  <x:c r="OI13" i="14"/>
  <x:c r="OI15" i="14"/>
  <x:c r="NI95" i="14"/>
  <x:c r="OE83" i="14"/>
  <x:c r="UA76" i="14"/>
  <x:c r="UA72" i="14"/>
  <x:c r="OA53" i="14"/>
  <x:c r="OA17" i="14"/>
  <x:c r="OA38" i="14"/>
  <x:c r="NS88" i="14"/>
  <x:c r="MM88" i="14"/>
  <x:c r="KY88" i="14"/>
  <x:c r="SX84" i="14"/>
  <x:c r="MZ85" i="14"/>
  <x:c r="NX37" i="14"/>
  <x:c r="NX49" i="14"/>
  <x:c r="NX50" i="14"/>
  <x:c r="NX58" i="14"/>
  <x:c r="NX46" i="14"/>
  <x:c r="NX47" i="14"/>
  <x:c r="NX88" i="14"/>
  <x:c r="NX77" i="14"/>
  <x:c r="NX45" i="14"/>
  <x:c r="NX35" i="14"/>
  <x:c r="NX44" i="14"/>
  <x:c r="NX59" i="14"/>
  <x:c r="NX8" i="14"/>
  <x:c r="NX22" i="14"/>
  <x:c r="NX75" i="14"/>
  <x:c r="NX60" i="14"/>
  <x:c r="NX68" i="14"/>
  <x:c r="NX33" i="14"/>
  <x:c r="NX24" i="14"/>
  <x:c r="NX17" i="14"/>
  <x:c r="NX10" i="14"/>
  <x:c r="NX26" i="14"/>
  <x:c r="NX80" i="14"/>
  <x:c r="NX30" i="14"/>
  <x:c r="NX36" i="14"/>
  <x:c r="NX62" i="14"/>
  <x:c r="NX54" i="14"/>
  <x:c r="NX78" i="14"/>
  <x:c r="NX72" i="14"/>
  <x:c r="NX67" i="14"/>
  <x:c r="NX7" i="14"/>
  <x:c r="NX5" i="14"/>
  <x:c r="NX39" i="14"/>
  <x:c r="NX52" i="14"/>
  <x:c r="NX27" i="14"/>
  <x:c r="NX34" i="14"/>
  <x:c r="NX25" i="14"/>
  <x:c r="NX55" i="14"/>
  <x:c r="NX71" i="14"/>
  <x:c r="NX76" i="14"/>
  <x:c r="NX81" i="14"/>
  <x:c r="NX51" i="14"/>
  <x:c r="NX31" i="14"/>
  <x:c r="NX64" i="14"/>
  <x:c r="NX11" i="14"/>
  <x:c r="NX19" i="14"/>
  <x:c r="NX57" i="14"/>
  <x:c r="NX56" i="14"/>
  <x:c r="NX63" i="14"/>
  <x:c r="NX23" i="14"/>
  <x:c r="NX73" i="14"/>
  <x:c r="NX13" i="14"/>
  <x:c r="NX14" i="14"/>
  <x:c r="NX53" i="14"/>
  <x:c r="NX65" i="14"/>
  <x:c r="NW82" i="14"/>
  <x:c r="TE80" i="14"/>
  <x:c r="MM83" i="14"/>
  <x:c r="LM84" i="14"/>
  <x:c r="LY84" i="14"/>
  <x:c r="MK84" i="14"/>
  <x:c r="MW84" i="14"/>
  <x:c r="LN84" i="14"/>
  <x:c r="LZ84" i="14"/>
  <x:c r="ML84" i="14"/>
  <x:c r="MX84" i="14"/>
  <x:c r="NK84" i="14"/>
  <x:c r="LH84" i="14"/>
  <x:c r="LV84" i="14"/>
  <x:c r="MZ84" i="14"/>
  <x:c r="KX84" i="14"/>
  <x:c r="MC84" i="14"/>
  <x:c r="MQ84" i="14"/>
  <x:c r="NE84" i="14"/>
  <x:c r="LF84" i="14"/>
  <x:c r="LT84" i="14"/>
  <x:c r="MH84" i="14"/>
  <x:c r="MV84" i="14"/>
  <x:c r="NM84" i="14"/>
  <x:c r="LP84" i="14"/>
  <x:c r="NB84" i="14"/>
  <x:c r="LQ84" i="14"/>
  <x:c r="MI84" i="14"/>
  <x:c r="NC84" i="14"/>
  <x:c r="LE84" i="14"/>
  <x:c r="LX84" i="14"/>
  <x:c r="MR84" i="14"/>
  <x:c r="LR84" i="14"/>
  <x:c r="MP84" i="14"/>
  <x:c r="NS84" i="14"/>
  <x:c r="LS84" i="14"/>
  <x:c r="MS84" i="14"/>
  <x:c r="NT84" i="14"/>
  <x:c r="KZ84" i="14"/>
  <x:c r="MA84" i="14"/>
  <x:c r="MY84" i="14"/>
  <x:c r="LC84" i="14"/>
  <x:c r="MB84" i="14"/>
  <x:c r="NA84" i="14"/>
  <x:c r="TS49" i="14"/>
  <x:c r="NT79" i="14"/>
  <x:c r="OI28" i="14"/>
  <x:c r="OI76" i="14"/>
  <x:c r="OI61" i="14"/>
  <x:c r="OI19" i="14"/>
  <x:c r="OI67" i="14"/>
  <x:c r="UA90" i="14"/>
  <x:c r="UA22" i="14"/>
  <x:c r="UA67" i="14"/>
  <x:c r="OA90" i="14"/>
  <x:c r="OA73" i="14"/>
  <x:c r="OA39" i="14"/>
  <x:c r="OA9" i="14"/>
  <x:c r="NR88" i="14"/>
  <x:c r="ME88" i="14"/>
  <x:c r="SL84" i="14"/>
  <x:c r="TV52" i="14"/>
  <x:c r="TU71" i="14"/>
  <x:c r="TU24" i="14"/>
  <x:c r="TU84" i="14"/>
  <x:c r="TU87" i="14"/>
  <x:c r="TU65" i="14"/>
  <x:c r="TU26" i="14"/>
  <x:c r="TU39" i="14"/>
  <x:c r="TU29" i="14"/>
  <x:c r="TU64" i="14"/>
  <x:c r="TU25" i="14"/>
  <x:c r="TU49" i="14"/>
  <x:c r="TU75" i="14"/>
  <x:c r="TB80" i="14"/>
  <x:c r="ML83" i="14"/>
  <x:c r="TS23" i="14"/>
  <x:c r="TS72" i="14"/>
  <x:c r="OG92" i="14"/>
  <x:c r="OG47" i="14"/>
  <x:c r="UA45" i="14"/>
  <x:c r="NQ88" i="14"/>
  <x:c r="SK84" i="14"/>
  <x:c r="TV81" i="14"/>
  <x:c r="NX83" i="14"/>
  <x:c r="SF80" i="14"/>
  <x:c r="MI83" i="14"/>
  <x:c r="TS48" i="14"/>
  <x:c r="TS19" i="14"/>
  <x:c r="UA87" i="14"/>
  <x:c r="UA23" i="14"/>
  <x:c r="UA11" i="14"/>
  <x:c r="UA32" i="14"/>
  <x:c r="UA49" i="14"/>
  <x:c r="UA42" i="14"/>
  <x:c r="UA25" i="14"/>
  <x:c r="UA79" i="14"/>
  <x:c r="UA12" i="14"/>
  <x:c r="UA85" i="14"/>
  <x:c r="UA29" i="14"/>
  <x:c r="UA16" i="14"/>
  <x:c r="UA69" i="14"/>
  <x:c r="UA74" i="14"/>
  <x:c r="UA80" i="14"/>
  <x:c r="UA73" i="14"/>
  <x:c r="UA68" i="14"/>
  <x:c r="UA82" i="14"/>
  <x:c r="UA56" i="14"/>
  <x:c r="UA39" i="14"/>
  <x:c r="UA65" i="14"/>
  <x:c r="UA59" i="14"/>
  <x:c r="LD88" i="14"/>
  <x:c r="LR88" i="14"/>
  <x:c r="MU88" i="14"/>
  <x:c r="LE88" i="14"/>
  <x:c r="LS88" i="14"/>
  <x:c r="MH88" i="14"/>
  <x:c r="MV88" i="14"/>
  <x:c r="NK88" i="14"/>
  <x:c r="LF88" i="14"/>
  <x:c r="LW88" i="14"/>
  <x:c r="MN88" i="14"/>
  <x:c r="NE88" i="14"/>
  <x:c r="NV88" i="14"/>
  <x:c r="LL88" i="14"/>
  <x:c r="MC88" i="14"/>
  <x:c r="MT88" i="14"/>
  <x:c r="NM88" i="14"/>
  <x:c r="LN88" i="14"/>
  <x:c r="MI88" i="14"/>
  <x:c r="NB88" i="14"/>
  <x:c r="KX88" i="14"/>
  <x:c r="LV88" i="14"/>
  <x:c r="MP88" i="14"/>
  <x:c r="MA88" i="14"/>
  <x:c r="MZ88" i="14"/>
  <x:c r="LC88" i="14"/>
  <x:c r="MB88" i="14"/>
  <x:c r="NA88" i="14"/>
  <x:c r="LJ88" i="14"/>
  <x:c r="NG88" i="14"/>
  <x:c r="LK88" i="14"/>
  <x:c r="ML88" i="14"/>
  <x:c r="NH88" i="14"/>
  <x:c r="OF88" i="14"/>
  <x:c r="SI84" i="14"/>
  <x:c r="TV6" i="14"/>
  <x:c r="SC80" i="14"/>
  <x:c r="MD83" i="14"/>
  <x:c r="TS73" i="14"/>
  <x:c r="TS61" i="14"/>
  <x:c r="LK97" i="14"/>
  <x:c r="NE97" i="14"/>
  <x:c r="OI90" i="14"/>
  <x:c r="OI48" i="14"/>
  <x:c r="OI50" i="14"/>
  <x:c r="OI35" i="14"/>
  <x:c r="OI72" i="14"/>
  <x:c r="OI47" i="14"/>
  <x:c r="OI55" i="14"/>
  <x:c r="OI73" i="14"/>
  <x:c r="OI65" i="14"/>
  <x:c r="OI89" i="14"/>
  <x:c r="OI4" i="14"/>
  <x:c r="OI24" i="14"/>
  <x:c r="OI70" i="14"/>
  <x:c r="OI96" i="14"/>
  <x:c r="OI46" i="14"/>
  <x:c r="RE91" i="14"/>
  <x:c r="SX91" i="14"/>
  <x:c r="RP91" i="14"/>
  <x:c r="OE88" i="14"/>
  <x:c r="LS93" i="14"/>
  <x:c r="ME93" i="14"/>
  <x:c r="MP93" i="14"/>
  <x:c r="LR93" i="14"/>
  <x:c r="MQ93" i="14"/>
  <x:c r="NN93" i="14"/>
  <x:c r="UA63" i="14"/>
  <x:c r="UA52" i="14"/>
  <x:c r="OA67" i="14"/>
  <x:c r="OA55" i="14"/>
  <x:c r="OA6" i="14"/>
  <x:c r="NN88" i="14"/>
  <x:c r="LX88" i="14"/>
  <x:c r="SC84" i="14"/>
  <x:c r="TV27" i="14"/>
  <x:c r="KZ85" i="14"/>
  <x:c r="LL85" i="14"/>
  <x:c r="LX85" i="14"/>
  <x:c r="MJ85" i="14"/>
  <x:c r="MV85" i="14"/>
  <x:c r="LM85" i="14"/>
  <x:c r="LY85" i="14"/>
  <x:c r="MK85" i="14"/>
  <x:c r="MW85" i="14"/>
  <x:c r="LE85" i="14"/>
  <x:c r="LS85" i="14"/>
  <x:c r="MU85" i="14"/>
  <x:c r="NK85" i="14"/>
  <x:c r="LJ85" i="14"/>
  <x:c r="LZ85" i="14"/>
  <x:c r="MN85" i="14"/>
  <x:c r="NB85" i="14"/>
  <x:c r="LC85" i="14"/>
  <x:c r="LQ85" i="14"/>
  <x:c r="ME85" i="14"/>
  <x:c r="MS85" i="14"/>
  <x:c r="NG85" i="14"/>
  <x:c r="KY85" i="14"/>
  <x:c r="LR85" i="14"/>
  <x:c r="ML85" i="14"/>
  <x:c r="ND85" i="14"/>
  <x:c r="LG85" i="14"/>
  <x:c r="MA85" i="14"/>
  <x:c r="MR85" i="14"/>
  <x:c r="NM85" i="14"/>
  <x:c r="LH85" i="14"/>
  <x:c r="MD85" i="14"/>
  <x:c r="NA85" i="14"/>
  <x:c r="LI85" i="14"/>
  <x:c r="MF85" i="14"/>
  <x:c r="NC85" i="14"/>
  <x:c r="MM85" i="14"/>
  <x:c r="LP85" i="14"/>
  <x:c r="MO85" i="14"/>
  <x:c r="RR80" i="14"/>
  <x:c r="NW57" i="14"/>
  <x:c r="NW17" i="14"/>
  <x:c r="NW85" i="14"/>
  <x:c r="NW14" i="14"/>
  <x:c r="NW75" i="14"/>
  <x:c r="NW43" i="14"/>
  <x:c r="NW79" i="14"/>
  <x:c r="NW70" i="14"/>
  <x:c r="NW87" i="14"/>
  <x:c r="NW36" i="14"/>
  <x:c r="NW48" i="14"/>
  <x:c r="NW61" i="14"/>
  <x:c r="NW54" i="14"/>
  <x:c r="NW88" i="14"/>
  <x:c r="NW38" i="14"/>
  <x:c r="NW20" i="14"/>
  <x:c r="NW53" i="14"/>
  <x:c r="NW89" i="14"/>
  <x:c r="NW6" i="14"/>
  <x:c r="NW92" i="14"/>
  <x:c r="NW16" i="14"/>
  <x:c r="NW90" i="14"/>
  <x:c r="MB83" i="14"/>
  <x:c r="TS32" i="14"/>
  <x:c r="TS65" i="14"/>
  <x:c r="KZ79" i="14"/>
  <x:c r="LV79" i="14"/>
  <x:c r="MV79" i="14"/>
  <x:c r="NQ79" i="14"/>
  <x:c r="LW79" i="14"/>
  <x:c r="MW79" i="14"/>
  <x:c r="LY79" i="14"/>
  <x:c r="LG79" i="14"/>
  <x:c r="MD79" i="14"/>
  <x:c r="LH79" i="14"/>
  <x:c r="MH79" i="14"/>
  <x:c r="NC79" i="14"/>
  <x:c r="LL79" i="14"/>
  <x:c r="ML79" i="14"/>
  <x:c r="MI79" i="14"/>
  <x:c r="MR79" i="14"/>
  <x:c r="LF79" i="14"/>
  <x:c r="NA79" i="14"/>
  <x:c r="LI79" i="14"/>
  <x:c r="NB79" i="14"/>
  <x:c r="LU79" i="14"/>
  <x:c r="NO79" i="14"/>
  <x:c r="LZ79" i="14"/>
  <x:c r="NS79" i="14"/>
  <x:c r="NN79" i="14"/>
  <x:c r="LT79" i="14"/>
  <x:c r="NF79" i="14"/>
  <x:c r="MN97" i="14"/>
  <x:c r="OI69" i="14"/>
  <x:c r="OI54" i="14"/>
  <x:c r="OI94" i="14"/>
  <x:c r="OI57" i="14"/>
  <x:c r="OI43" i="14"/>
  <x:c r="UA64" i="14"/>
  <x:c r="UA46" i="14"/>
  <x:c r="NF88" i="14"/>
  <x:c r="LU88" i="14"/>
  <x:c r="OA61" i="14"/>
  <x:c r="OA33" i="14"/>
  <x:c r="OA35" i="14"/>
  <x:c r="OA69" i="14"/>
  <x:c r="OA59" i="14"/>
  <x:c r="OA13" i="14"/>
  <x:c r="OA15" i="14"/>
  <x:c r="OA27" i="14"/>
  <x:c r="OA54" i="14"/>
  <x:c r="OA29" i="14"/>
  <x:c r="OA89" i="14"/>
  <x:c r="OA50" i="14"/>
  <x:c r="OA52" i="14"/>
  <x:c r="OA22" i="14"/>
  <x:c r="OA62" i="14"/>
  <x:c r="OA34" i="14"/>
  <x:c r="OA7" i="14"/>
  <x:c r="OA60" i="14"/>
  <x:c r="OA48" i="14"/>
  <x:c r="OA31" i="14"/>
  <x:c r="OA58" i="14"/>
  <x:c r="OA5" i="14"/>
  <x:c r="OA37" i="14"/>
  <x:c r="OA24" i="14"/>
  <x:c r="OA12" i="14"/>
  <x:c r="OA77" i="14"/>
  <x:c r="OA28" i="14"/>
  <x:c r="OA85" i="14"/>
  <x:c r="OA8" i="14"/>
  <x:c r="OA74" i="14"/>
  <x:c r="OA42" i="14"/>
  <x:c r="OA40" i="14"/>
  <x:c r="OA71" i="14"/>
  <x:c r="OA86" i="14"/>
  <x:c r="OA72" i="14"/>
  <x:c r="OA57" i="14"/>
  <x:c r="OA80" i="14"/>
  <x:c r="OA68" i="14"/>
  <x:c r="OA4" i="14"/>
  <x:c r="OA51" i="14"/>
  <x:c r="OA45" i="14"/>
  <x:c r="OA14" i="14"/>
  <x:c r="OA19" i="14"/>
  <x:c r="OA65" i="14"/>
  <x:c r="OA32" i="14"/>
  <x:c r="OA92" i="14"/>
  <x:c r="RW84" i="14"/>
  <x:c r="TV80" i="14"/>
  <x:c r="RF80" i="14"/>
  <x:c r="LY83" i="14"/>
  <x:c r="TS66" i="14"/>
  <x:c r="TS36" i="14"/>
  <x:c r="RG77" i="14"/>
  <x:c r="RS77" i="14"/>
  <x:c r="RT77" i="14"/>
  <x:c r="SV77" i="14"/>
  <x:c r="SY77" i="14"/>
  <x:c r="RC77" i="14"/>
  <x:c r="SF77" i="14"/>
  <x:c r="TJ77" i="14"/>
  <x:c r="RH77" i="14"/>
  <x:c r="SJ77" i="14"/>
  <x:c r="RK77" i="14"/>
  <x:c r="TK77" i="14"/>
  <x:c r="SH77" i="14"/>
  <x:c r="SI77" i="14"/>
  <x:c r="RE77" i="14"/>
  <x:c r="TC77" i="14"/>
  <x:c r="SS77" i="14"/>
  <x:c r="ST77" i="14"/>
  <x:c r="RF77" i="14"/>
  <x:c r="UD77" i="14"/>
  <x:c r="RQ77" i="14"/>
  <x:c r="RR77" i="14"/>
  <x:c r="OP56" i="14"/>
  <x:c r="UL10" i="14"/>
  <x:c r="UL97" i="14"/>
  <x:c r="UL4" i="14"/>
  <x:c r="UL74" i="14"/>
  <x:c r="UL90" i="14"/>
  <x:c r="OM63" i="14"/>
  <x:c r="OM38" i="14"/>
  <x:c r="OM23" i="14"/>
  <x:c r="OM96" i="14"/>
  <x:c r="OM64" i="14"/>
  <x:c r="OM51" i="14"/>
  <x:c r="UI56" i="14"/>
  <x:c r="UI6" i="14"/>
  <x:c r="UI5" i="14"/>
  <x:c r="UI79" i="14"/>
  <x:c r="OI98" i="14"/>
  <x:c r="MS98" i="14"/>
  <x:c r="MB98" i="14"/>
  <x:c r="LH98" i="14"/>
  <x:c r="TV94" i="14"/>
  <x:c r="MD97" i="14"/>
  <x:c r="UG87" i="14"/>
  <x:c r="OI77" i="14"/>
  <x:c r="OI22" i="14"/>
  <x:c r="OI64" i="14"/>
  <x:c r="OI80" i="14"/>
  <x:c r="OI74" i="14"/>
  <x:c r="TV93" i="14"/>
  <x:c r="OH88" i="14"/>
  <x:c r="SS91" i="14"/>
  <x:c r="UB15" i="14"/>
  <x:c r="UB83" i="14"/>
  <x:c r="UB76" i="14"/>
  <x:c r="UB82" i="14"/>
  <x:c r="UB81" i="14"/>
  <x:c r="UB59" i="14"/>
  <x:c r="UB56" i="14"/>
  <x:c r="UB70" i="14"/>
  <x:c r="UB36" i="14"/>
  <x:c r="UB22" i="14"/>
  <x:c r="UB72" i="14"/>
  <x:c r="UB66" i="14"/>
  <x:c r="UB34" i="14"/>
  <x:c r="UB5" i="14"/>
  <x:c r="UB18" i="14"/>
  <x:c r="UB29" i="14"/>
  <x:c r="UB30" i="14"/>
  <x:c r="UB71" i="14"/>
  <x:c r="UA81" i="14"/>
  <x:c r="UA78" i="14"/>
  <x:c r="OA66" i="14"/>
  <x:c r="OA47" i="14"/>
  <x:c r="OA30" i="14"/>
  <x:c r="NC88" i="14"/>
  <x:c r="LQ88" i="14"/>
  <x:c r="NX87" i="14"/>
  <x:c r="TW83" i="14"/>
  <x:c r="TW82" i="14"/>
  <x:c r="NX85" i="14"/>
  <x:c r="NX74" i="14"/>
  <x:c r="NR85" i="14"/>
  <x:c r="MI85" i="14"/>
  <x:c r="MO84" i="14"/>
  <x:c r="LG84" i="14"/>
  <x:c r="NW15" i="14"/>
  <x:c r="NN83" i="14"/>
  <x:c r="LN83" i="14"/>
  <x:c r="UA84" i="14"/>
  <x:c r="UA62" i="14"/>
  <x:c r="MY88" i="14"/>
  <x:c r="LP88" i="14"/>
  <x:c r="NM83" i="14"/>
  <x:c r="TS22" i="14"/>
  <x:c r="TS75" i="14"/>
  <x:c r="TS5" i="14"/>
  <x:c r="TS27" i="14"/>
  <x:c r="TS45" i="14"/>
  <x:c r="TS52" i="14"/>
  <x:c r="TS12" i="14"/>
  <x:c r="TS13" i="14"/>
  <x:c r="TS6" i="14"/>
  <x:c r="TS10" i="14"/>
  <x:c r="TS40" i="14"/>
  <x:c r="TS44" i="14"/>
  <x:c r="TS4" i="14"/>
  <x:c r="TS34" i="14"/>
  <x:c r="TS24" i="14"/>
  <x:c r="TS59" i="14"/>
  <x:c r="TS29" i="14"/>
  <x:c r="TS71" i="14"/>
  <x:c r="TS47" i="14"/>
  <x:c r="TS74" i="14"/>
  <x:c r="TS7" i="14"/>
  <x:c r="TS31" i="14"/>
  <x:c r="TS39" i="14"/>
  <x:c r="TS11" i="14"/>
  <x:c r="TS15" i="14"/>
  <x:c r="TS9" i="14"/>
  <x:c r="TS62" i="14"/>
  <x:c r="TS57" i="14"/>
  <x:c r="TS28" i="14"/>
  <x:c r="TS16" i="14"/>
  <x:c r="TS51" i="14"/>
  <x:c r="TS56" i="14"/>
  <x:c r="TS43" i="14"/>
  <x:c r="TS21" i="14"/>
  <x:c r="TS18" i="14"/>
  <x:c r="TS53" i="14"/>
  <x:c r="TS64" i="14"/>
  <x:c r="TS77" i="14"/>
  <x:c r="TS30" i="14"/>
  <x:c r="TS25" i="14"/>
  <x:c r="TS37" i="14"/>
  <x:c r="TS60" i="14"/>
  <x:c r="TS46" i="14"/>
  <x:c r="TS55" i="14"/>
  <x:c r="TS8" i="14"/>
  <x:c r="TS67" i="14"/>
  <x:c r="TS38" i="14"/>
  <x:c r="TS54" i="14"/>
  <x:c r="TS58" i="14"/>
  <x:c r="TS82" i="14"/>
  <x:c r="TS90" i="14"/>
  <x:c r="TV19" i="14"/>
  <x:c r="TV16" i="14"/>
  <x:c r="TV92" i="14"/>
  <x:c r="TV82" i="14"/>
  <x:c r="TV15" i="14"/>
  <x:c r="TV49" i="14"/>
  <x:c r="TV11" i="14"/>
  <x:c r="TV46" i="14"/>
  <x:c r="TV83" i="14"/>
  <x:c r="TV30" i="14"/>
  <x:c r="TV12" i="14"/>
  <x:c r="TV51" i="14"/>
  <x:c r="TV77" i="14"/>
  <x:c r="TV36" i="14"/>
  <x:c r="TV85" i="14"/>
  <x:c r="TV55" i="14"/>
  <x:c r="TV26" i="14"/>
  <x:c r="TV22" i="14"/>
  <x:c r="TV39" i="14"/>
  <x:c r="TV28" i="14"/>
  <x:c r="KZ83" i="14"/>
  <x:c r="LD83" i="14"/>
  <x:c r="LR83" i="14"/>
  <x:c r="MU83" i="14"/>
  <x:c r="LE83" i="14"/>
  <x:c r="LT83" i="14"/>
  <x:c r="MH83" i="14"/>
  <x:c r="MW83" i="14"/>
  <x:c r="NK83" i="14"/>
  <x:c r="LQ83" i="14"/>
  <x:c r="MK83" i="14"/>
  <x:c r="NA83" i="14"/>
  <x:c r="NS83" i="14"/>
  <x:c r="LI83" i="14"/>
  <x:c r="LZ83" i="14"/>
  <x:c r="MP83" i="14"/>
  <x:c r="NG83" i="14"/>
  <x:c r="LJ83" i="14"/>
  <x:c r="MA83" i="14"/>
  <x:c r="MR83" i="14"/>
  <x:c r="NI83" i="14"/>
  <x:c r="KY83" i="14"/>
  <x:c r="MF83" i="14"/>
  <x:c r="MY83" i="14"/>
  <x:c r="LP83" i="14"/>
  <x:c r="MO83" i="14"/>
  <x:c r="NQ83" i="14"/>
  <x:c r="LU83" i="14"/>
  <x:c r="MS83" i="14"/>
  <x:c r="LC83" i="14"/>
  <x:c r="MC83" i="14"/>
  <x:c r="ND83" i="14"/>
  <x:c r="LH83" i="14"/>
  <x:c r="MN83" i="14"/>
  <x:c r="LK83" i="14"/>
  <x:c r="MT83" i="14"/>
  <x:c r="LV83" i="14"/>
  <x:c r="NB83" i="14"/>
  <x:c r="LW83" i="14"/>
  <x:c r="NE83" i="14"/>
  <x:c r="RJ80" i="14"/>
  <x:c r="RG80" i="14"/>
  <x:c r="SH80" i="14"/>
  <x:c r="TI80" i="14"/>
  <x:c r="RH80" i="14"/>
  <x:c r="SM80" i="14"/>
  <x:c r="SA80" i="14"/>
  <x:c r="TF80" i="14"/>
  <x:c r="RI80" i="14"/>
  <x:c r="SQ80" i="14"/>
  <x:c r="SR80" i="14"/>
  <x:c r="RV80" i="14"/>
  <x:c r="TD80" i="14"/>
  <x:c r="QX80" i="14"/>
  <x:c r="SS80" i="14"/>
  <x:c r="RC80" i="14"/>
  <x:c r="SY80" i="14"/>
  <x:c r="RT80" i="14"/>
  <x:c r="RY80" i="14"/>
  <x:c r="SO80" i="14"/>
  <x:c r="SP80" i="14"/>
  <x:c r="UA51" i="14"/>
  <x:c r="MS88" i="14"/>
  <x:c r="LI88" i="14"/>
  <x:c r="TV32" i="14"/>
  <x:c r="QV84" i="14"/>
  <x:c r="SR84" i="14"/>
  <x:c r="RR84" i="14"/>
  <x:c r="RT84" i="14"/>
  <x:c r="SY84" i="14"/>
  <x:c r="SG84" i="14"/>
  <x:c r="RH84" i="14"/>
  <x:c r="SW84" i="14"/>
  <x:c r="SH84" i="14"/>
  <x:c r="RE84" i="14"/>
  <x:c r="SZ84" i="14"/>
  <x:c r="RA84" i="14"/>
  <x:c r="TF84" i="14"/>
  <x:c r="RD84" i="14"/>
  <x:c r="TJ84" i="14"/>
  <x:c r="TN84" i="14"/>
  <x:c r="RV84" i="14"/>
  <x:c r="TZ84" i="14"/>
  <x:c r="NF83" i="14"/>
  <x:c r="TS70" i="14"/>
  <x:c r="OM104" i="14"/>
  <x:c r="NY104" i="14"/>
  <x:c r="NM104" i="14"/>
  <x:c r="NA104" i="14"/>
  <x:c r="MO104" i="14"/>
  <x:c r="MC104" i="14"/>
  <x:c r="LQ104" i="14"/>
  <x:c r="OP22" i="14"/>
  <x:c r="UL19" i="14"/>
  <x:c r="UL27" i="14"/>
  <x:c r="UL71" i="14"/>
  <x:c r="UL39" i="14"/>
  <x:c r="OM87" i="14"/>
  <x:c r="OM11" i="14"/>
  <x:c r="OM71" i="14"/>
  <x:c r="OM41" i="14"/>
  <x:c r="OM25" i="14"/>
  <x:c r="OM10" i="14"/>
  <x:c r="OM13" i="14"/>
  <x:c r="UI10" i="14"/>
  <x:c r="UI86" i="14"/>
  <x:c r="UI67" i="14"/>
  <x:c r="OG99" i="14"/>
  <x:c r="NY98" i="14"/>
  <x:c r="NH98" i="14"/>
  <x:c r="MO98" i="14"/>
  <x:c r="LT98" i="14"/>
  <x:c r="TS95" i="14"/>
  <x:c r="NZ97" i="14"/>
  <x:c r="LH97" i="14"/>
  <x:c r="OI68" i="14"/>
  <x:c r="OI44" i="14"/>
  <x:c r="OI26" i="14"/>
  <x:c r="OI83" i="14"/>
  <x:c r="OI87" i="14"/>
  <x:c r="RD91" i="14"/>
  <x:c r="OH27" i="14"/>
  <x:c r="OH39" i="14"/>
  <x:c r="OH84" i="14"/>
  <x:c r="OH18" i="14"/>
  <x:c r="OH28" i="14"/>
  <x:c r="OH66" i="14"/>
  <x:c r="OH12" i="14"/>
  <x:c r="OH72" i="14"/>
  <x:c r="OH25" i="14"/>
  <x:c r="OH54" i="14"/>
  <x:c r="OH35" i="14"/>
  <x:c r="OH71" i="14"/>
  <x:c r="OH10" i="14"/>
  <x:c r="OH41" i="14"/>
  <x:c r="OH4" i="14"/>
  <x:c r="OH36" i="14"/>
  <x:c r="OH20" i="14"/>
  <x:c r="OH81" i="14"/>
  <x:c r="OG61" i="14"/>
  <x:c r="LC94" i="14"/>
  <x:c r="LL94" i="14"/>
  <x:c r="MC94" i="14"/>
  <x:c r="MS94" i="14"/>
  <x:c r="NH94" i="14"/>
  <x:c r="KY94" i="14"/>
  <x:c r="LM94" i="14"/>
  <x:c r="MD94" i="14"/>
  <x:c r="MT94" i="14"/>
  <x:c r="LE94" i="14"/>
  <x:c r="LW94" i="14"/>
  <x:c r="MP94" i="14"/>
  <x:c r="LI94" i="14"/>
  <x:c r="MB94" i="14"/>
  <x:c r="MV94" i="14"/>
  <x:c r="NP94" i="14"/>
  <x:c r="UB38" i="14"/>
  <x:c r="UB86" i="14"/>
  <x:c r="UC45" i="14"/>
  <x:c r="UC84" i="14"/>
  <x:c r="UC82" i="14"/>
  <x:c r="UC79" i="14"/>
  <x:c r="UC42" i="14"/>
  <x:c r="UC34" i="14"/>
  <x:c r="UC32" i="14"/>
  <x:c r="UC49" i="14"/>
  <x:c r="UC57" i="14"/>
  <x:c r="UC31" i="14"/>
  <x:c r="UC54" i="14"/>
  <x:c r="UC69" i="14"/>
  <x:c r="UC43" i="14"/>
  <x:c r="UC76" i="14"/>
  <x:c r="OE69" i="14"/>
  <x:c r="OE73" i="14"/>
  <x:c r="OE26" i="14"/>
  <x:c r="OE77" i="14"/>
  <x:c r="OE53" i="14"/>
  <x:c r="OE58" i="14"/>
  <x:c r="OE28" i="14"/>
  <x:c r="OE24" i="14"/>
  <x:c r="OE22" i="14"/>
  <x:c r="OE57" i="14"/>
  <x:c r="OE90" i="14"/>
  <x:c r="OE67" i="14"/>
  <x:c r="OE8" i="14"/>
  <x:c r="OE74" i="14"/>
  <x:c r="OE16" i="14"/>
  <x:c r="OE5" i="14"/>
  <x:c r="OE19" i="14"/>
  <x:c r="OE48" i="14"/>
  <x:c r="OE32" i="14"/>
  <x:c r="OE66" i="14"/>
  <x:c r="OE49" i="14"/>
  <x:c r="OE80" i="14"/>
  <x:c r="OE52" i="14"/>
  <x:c r="OE10" i="14"/>
  <x:c r="OE70" i="14"/>
  <x:c r="OE79" i="14"/>
  <x:c r="OE94" i="14"/>
  <x:c r="OE4" i="14"/>
  <x:c r="OE89" i="14"/>
  <x:c r="OE64" i="14"/>
  <x:c r="OE43" i="14"/>
  <x:c r="OE30" i="14"/>
  <x:c r="OE92" i="14"/>
  <x:c r="OE25" i="14"/>
  <x:c r="OE71" i="14"/>
  <x:c r="OE29" i="14"/>
  <x:c r="OE11" i="14"/>
  <x:c r="OE23" i="14"/>
  <x:c r="OE9" i="14"/>
  <x:c r="UA75" i="14"/>
  <x:c r="UA10" i="14"/>
  <x:c r="OA82" i="14"/>
  <x:c r="OA76" i="14"/>
  <x:c r="OA23" i="14"/>
  <x:c r="MQ88" i="14"/>
  <x:c r="LG88" i="14"/>
  <x:c r="TX38" i="14"/>
  <x:c r="TX45" i="14"/>
  <x:c r="TX14" i="14"/>
  <x:c r="TX12" i="14"/>
  <x:c r="TX51" i="14"/>
  <x:c r="TX25" i="14"/>
  <x:c r="TX41" i="14"/>
  <x:c r="TX42" i="14"/>
  <x:c r="TX67" i="14"/>
  <x:c r="TX7" i="14"/>
  <x:c r="TX36" i="14"/>
  <x:c r="TX68" i="14"/>
  <x:c r="TX62" i="14"/>
  <x:c r="TX49" i="14"/>
  <x:c r="TX15" i="14"/>
  <x:c r="TX23" i="14"/>
  <x:c r="TX28" i="14"/>
  <x:c r="TX77" i="14"/>
  <x:c r="TX21" i="14"/>
  <x:c r="TX85" i="14"/>
  <x:c r="TX40" i="14"/>
  <x:c r="TX60" i="14"/>
  <x:c r="TX69" i="14"/>
  <x:c r="TX29" i="14"/>
  <x:c r="TX56" i="14"/>
  <x:c r="TX24" i="14"/>
  <x:c r="TX80" i="14"/>
  <x:c r="TX57" i="14"/>
  <x:c r="TX39" i="14"/>
  <x:c r="TX59" i="14"/>
  <x:c r="TX87" i="14"/>
  <x:c r="TX31" i="14"/>
  <x:c r="TX16" i="14"/>
  <x:c r="TM84" i="14"/>
  <x:c r="TS83" i="14"/>
  <x:c r="TV74" i="14"/>
  <x:c r="NX42" i="14"/>
  <x:c r="NX82" i="14"/>
  <x:c r="NF85" i="14"/>
  <x:c r="LW85" i="14"/>
  <x:c r="TU30" i="14"/>
  <x:c r="NQ84" i="14"/>
  <x:c r="ME84" i="14"/>
  <x:c r="TP80" i="14"/>
  <x:c r="MZ83" i="14"/>
  <x:c r="KX83" i="14"/>
  <x:c r="TS26" i="14"/>
  <x:c r="NU39" i="14"/>
  <x:c r="NU54" i="14"/>
  <x:c r="NU85" i="14"/>
  <x:c r="NU79" i="14"/>
  <x:c r="NU68" i="14"/>
  <x:c r="NU57" i="14"/>
  <x:c r="NU24" i="14"/>
  <x:c r="NU51" i="14"/>
  <x:c r="NU89" i="14"/>
  <x:c r="NU29" i="14"/>
  <x:c r="NU43" i="14"/>
  <x:c r="SE77" i="14"/>
  <x:c r="MO79" i="14"/>
  <x:c r="UA98" i="14"/>
  <x:c r="NW97" i="14"/>
  <x:c r="LD97" i="14"/>
  <x:c r="OI56" i="14"/>
  <x:c r="OI36" i="14"/>
  <x:c r="OI5" i="14"/>
  <x:c r="OI9" i="14"/>
  <x:c r="OI10" i="14"/>
  <x:c r="RB91" i="14"/>
  <x:c r="OG62" i="14"/>
  <x:c r="NM93" i="14"/>
  <x:c r="UA54" i="14"/>
  <x:c r="OC91" i="14"/>
  <x:c r="LC91" i="14"/>
  <x:c r="OA41" i="14"/>
  <x:c r="OA88" i="14"/>
  <x:c r="NT88" i="14"/>
  <x:c r="MO88" i="14"/>
  <x:c r="KZ88" i="14"/>
  <x:c r="TK84" i="14"/>
  <x:c r="TV31" i="14"/>
  <x:c r="TW75" i="14"/>
  <x:c r="TW64" i="14"/>
  <x:c r="TW23" i="14"/>
  <x:c r="TW84" i="14"/>
  <x:c r="TW40" i="14"/>
  <x:c r="TW21" i="14"/>
  <x:c r="TW81" i="14"/>
  <x:c r="TW6" i="14"/>
  <x:c r="TW15" i="14"/>
  <x:c r="TW67" i="14"/>
  <x:c r="TW26" i="14"/>
  <x:c r="TW87" i="14"/>
  <x:c r="TW52" i="14"/>
  <x:c r="TW36" i="14"/>
  <x:c r="TW8" i="14"/>
  <x:c r="TW19" i="14"/>
  <x:c r="TW60" i="14"/>
  <x:c r="TW69" i="14"/>
  <x:c r="TW27" i="14"/>
  <x:c r="TW77" i="14"/>
  <x:c r="TW51" i="14"/>
  <x:c r="TW30" i="14"/>
  <x:c r="TW39" i="14"/>
  <x:c r="TW49" i="14"/>
  <x:c r="TW29" i="14"/>
  <x:c r="TW37" i="14"/>
  <x:c r="TW24" i="14"/>
  <x:c r="TW50" i="14"/>
  <x:c r="TW53" i="14"/>
  <x:c r="TW61" i="14"/>
  <x:c r="TW48" i="14"/>
  <x:c r="TW56" i="14"/>
  <x:c r="TW12" i="14"/>
  <x:c r="TW68" i="14"/>
  <x:c r="TW41" i="14"/>
  <x:c r="TW31" i="14"/>
  <x:c r="TW71" i="14"/>
  <x:c r="TW43" i="14"/>
  <x:c r="NX29" i="14"/>
  <x:c r="NX70" i="14"/>
  <x:c r="NE85" i="14"/>
  <x:c r="LV85" i="14"/>
  <x:c r="NN84" i="14"/>
  <x:c r="MD84" i="14"/>
  <x:c r="NW29" i="14"/>
  <x:c r="TM80" i="14"/>
  <x:c r="MX83" i="14"/>
  <x:c r="TS69" i="14"/>
  <x:c r="RV77" i="14"/>
  <x:c r="MM79" i="14"/>
  <x:c r="NJ13" i="14"/>
  <x:c r="NJ60" i="14"/>
  <x:c r="NJ68" i="14"/>
  <x:c r="NJ5" i="14"/>
  <x:c r="NJ25" i="14"/>
  <x:c r="NJ41" i="14"/>
  <x:c r="NJ6" i="14"/>
  <x:c r="NJ37" i="14"/>
  <x:c r="NJ63" i="14"/>
  <x:c r="NJ56" i="14"/>
  <x:c r="NJ48" i="14"/>
  <x:c r="NJ36" i="14"/>
  <x:c r="NJ43" i="14"/>
  <x:c r="NJ64" i="14"/>
  <x:c r="NJ45" i="14"/>
  <x:c r="NJ46" i="14"/>
  <x:c r="NJ22" i="14"/>
  <x:c r="NJ83" i="14"/>
  <x:c r="NJ84" i="14"/>
  <x:c r="NJ88" i="14"/>
  <x:c r="NJ23" i="14"/>
  <x:c r="NJ14" i="14"/>
  <x:c r="NJ9" i="14"/>
  <x:c r="NJ11" i="14"/>
  <x:c r="NJ54" i="14"/>
  <x:c r="NJ29" i="14"/>
  <x:c r="NJ34" i="14"/>
  <x:c r="NJ61" i="14"/>
  <x:c r="NJ39" i="14"/>
  <x:c r="NJ33" i="14"/>
  <x:c r="NJ51" i="14"/>
  <x:c r="NJ20" i="14"/>
  <x:c r="NJ50" i="14"/>
  <x:c r="NJ19" i="14"/>
  <x:c r="NJ4" i="14"/>
  <x:c r="NJ72" i="14"/>
  <x:c r="NJ59" i="14"/>
  <x:c r="NJ7" i="14"/>
  <x:c r="NJ66" i="14"/>
  <x:c r="NJ65" i="14"/>
  <x:c r="NJ58" i="14"/>
  <x:c r="NJ44" i="14"/>
  <x:c r="NJ32" i="14"/>
  <x:c r="NJ31" i="14"/>
  <x:c r="NJ38" i="14"/>
  <x:c r="NJ47" i="14"/>
  <x:c r="NJ18" i="14"/>
  <x:c r="NJ12" i="14"/>
  <x:c r="NJ10" i="14"/>
  <x:c r="NJ62" i="14"/>
  <x:c r="NJ76" i="14"/>
  <x:c r="NJ24" i="14"/>
  <x:c r="NJ49" i="14"/>
  <x:c r="NJ55" i="14"/>
  <x:c r="NJ27" i="14"/>
  <x:c r="NJ15" i="14"/>
  <x:c r="NJ30" i="14"/>
  <x:c r="NJ28" i="14"/>
  <x:c r="NJ8" i="14"/>
  <x:c r="NJ53" i="14"/>
  <x:c r="NJ42" i="14"/>
  <x:c r="NJ17" i="14"/>
  <x:c r="NJ86" i="14"/>
  <x:c r="NJ16" i="14"/>
  <x:c r="NJ75" i="14"/>
  <x:c r="NJ35" i="14"/>
  <x:c r="UD84" i="14"/>
  <x:c r="UD24" i="14"/>
  <x:c r="UD23" i="14"/>
  <x:c r="UD49" i="14"/>
  <x:c r="UD52" i="14"/>
  <x:c r="UD59" i="14"/>
  <x:c r="UD15" i="14"/>
  <x:c r="UD27" i="14"/>
  <x:c r="UD78" i="14"/>
  <x:c r="UD67" i="14"/>
  <x:c r="UD90" i="14"/>
  <x:c r="UD64" i="14"/>
  <x:c r="UD7" i="14"/>
  <x:c r="UD14" i="14"/>
  <x:c r="NJ89" i="14"/>
  <x:c r="RD83" i="14"/>
  <x:c r="RE83" i="14"/>
  <x:c r="SJ83" i="14"/>
  <x:c r="SZ83" i="14"/>
  <x:c r="TQ83" i="14"/>
  <x:c r="RF83" i="14"/>
  <x:c r="RV83" i="14"/>
  <x:c r="SK83" i="14"/>
  <x:c r="RJ83" i="14"/>
  <x:c r="SB83" i="14"/>
  <x:c r="ST83" i="14"/>
  <x:c r="TN83" i="14"/>
  <x:c r="QX83" i="14"/>
  <x:c r="RP83" i="14"/>
  <x:c r="SI83" i="14"/>
  <x:c r="TD83" i="14"/>
  <x:c r="RH83" i="14"/>
  <x:c r="RY83" i="14"/>
  <x:c r="SR83" i="14"/>
  <x:c r="TK83" i="14"/>
  <x:c r="RT83" i="14"/>
  <x:c r="SS83" i="14"/>
  <x:c r="TT83" i="14"/>
  <x:c r="RC83" i="14"/>
  <x:c r="SD83" i="14"/>
  <x:c r="TE83" i="14"/>
  <x:c r="NJ79" i="14"/>
  <x:c r="KY96" i="14"/>
  <x:c r="LQ96" i="14"/>
  <x:c r="MH96" i="14"/>
  <x:c r="NA96" i="14"/>
  <x:c r="NR96" i="14"/>
  <x:c r="UD55" i="14"/>
  <x:c r="UD13" i="14"/>
  <x:c r="UD66" i="14"/>
  <x:c r="UD43" i="14"/>
  <x:c r="MY92" i="14"/>
  <x:c r="TZ52" i="14"/>
  <x:c r="TZ82" i="14"/>
  <x:c r="SZ87" i="14"/>
  <x:c r="SG87" i="14"/>
  <x:c r="RN87" i="14"/>
  <x:c r="OB35" i="14"/>
  <x:c r="OB84" i="14"/>
  <x:c r="OB64" i="14"/>
  <x:c r="OB53" i="14"/>
  <x:c r="OB94" i="14"/>
  <x:c r="OB52" i="14"/>
  <x:c r="OB57" i="14"/>
  <x:c r="OB30" i="14"/>
  <x:c r="TF83" i="14"/>
  <x:c r="SA83" i="14"/>
  <x:c r="QW83" i="14"/>
  <x:c r="NJ85" i="14"/>
  <x:c r="NT67" i="14"/>
  <x:c r="QV6" i="14"/>
  <x:c r="QV29" i="14"/>
  <x:c r="QV42" i="14"/>
  <x:c r="QV46" i="14"/>
  <x:c r="QV12" i="14"/>
  <x:c r="QV28" i="14"/>
  <x:c r="QV40" i="14"/>
  <x:c r="QV45" i="14"/>
  <x:c r="QV32" i="14"/>
  <x:c r="QV34" i="14"/>
  <x:c r="QV53" i="14"/>
  <x:c r="QV61" i="14"/>
  <x:c r="QV44" i="14"/>
  <x:c r="QV52" i="14"/>
  <x:c r="QV48" i="14"/>
  <x:c r="QV65" i="14"/>
  <x:c r="QV54" i="14"/>
  <x:c r="QV58" i="14"/>
  <x:c r="QV56" i="14"/>
  <x:c r="QV60" i="14"/>
  <x:c r="QV63" i="14"/>
  <x:c r="QV62" i="14"/>
  <x:c r="QV72" i="14"/>
  <x:c r="QV71" i="14"/>
  <x:c r="QV75" i="14"/>
  <x:c r="QV23" i="14"/>
  <x:c r="QV66" i="14"/>
  <x:c r="QV70" i="14"/>
  <x:c r="QV73" i="14"/>
  <x:c r="QV64" i="14"/>
  <x:c r="QV80" i="14"/>
  <x:c r="QV83" i="14"/>
  <x:c r="UF25" i="14"/>
  <x:c r="UF57" i="14"/>
  <x:c r="UF89" i="14"/>
  <x:c r="UE19" i="14"/>
  <x:c r="UE47" i="14"/>
  <x:c r="UE10" i="14"/>
  <x:c r="UE16" i="14"/>
  <x:c r="UE72" i="14"/>
  <x:c r="UD25" i="14"/>
  <x:c r="UD26" i="14"/>
  <x:c r="UD68" i="14"/>
  <x:c r="UD32" i="14"/>
  <x:c r="UD9" i="14"/>
  <x:c r="LD92" i="14"/>
  <x:c r="LR92" i="14"/>
  <x:c r="MP92" i="14"/>
  <x:c r="KZ92" i="14"/>
  <x:c r="LS92" i="14"/>
  <x:c r="MQ92" i="14"/>
  <x:c r="TZ12" i="14"/>
  <x:c r="TZ74" i="14"/>
  <x:c r="TQ87" i="14"/>
  <x:c r="SW87" i="14"/>
  <x:c r="SC87" i="14"/>
  <x:c r="RA86" i="14"/>
  <x:c r="QZ86" i="14"/>
  <x:c r="RP86" i="14"/>
  <x:c r="SF86" i="14"/>
  <x:c r="SV86" i="14"/>
  <x:c r="RB86" i="14"/>
  <x:c r="RQ86" i="14"/>
  <x:c r="SG86" i="14"/>
  <x:c r="SW86" i="14"/>
  <x:c r="RC86" i="14"/>
  <x:c r="SM86" i="14"/>
  <x:c r="TE86" i="14"/>
  <x:c r="RI86" i="14"/>
  <x:c r="SA86" i="14"/>
  <x:c r="ST86" i="14"/>
  <x:c r="TO86" i="14"/>
  <x:c r="SW83" i="14"/>
  <x:c r="RQ83" i="14"/>
  <x:c r="NT64" i="14"/>
  <x:c r="NT13" i="14"/>
  <x:c r="NT14" i="14"/>
  <x:c r="NT56" i="14"/>
  <x:c r="NT78" i="14"/>
  <x:c r="NT27" i="14"/>
  <x:c r="NT85" i="14"/>
  <x:c r="NT87" i="14"/>
  <x:c r="NT91" i="14"/>
  <x:c r="NT36" i="14"/>
  <x:c r="NT50" i="14"/>
  <x:c r="NT7" i="14"/>
  <x:c r="NT80" i="14"/>
  <x:c r="NT15" i="14"/>
  <x:c r="NT32" i="14"/>
  <x:c r="NT34" i="14"/>
  <x:c r="NT42" i="14"/>
  <x:c r="NT20" i="14"/>
  <x:c r="NT69" i="14"/>
  <x:c r="NT30" i="14"/>
  <x:c r="NT12" i="14"/>
  <x:c r="NT39" i="14"/>
  <x:c r="NT68" i="14"/>
  <x:c r="NT47" i="14"/>
  <x:c r="NT24" i="14"/>
  <x:c r="NT38" i="14"/>
  <x:c r="NT4" i="14"/>
  <x:c r="NT6" i="14"/>
  <x:c r="NT45" i="14"/>
  <x:c r="NT44" i="14"/>
  <x:c r="NT23" i="14"/>
  <x:c r="NT31" i="14"/>
  <x:c r="NT55" i="14"/>
  <x:c r="NT48" i="14"/>
  <x:c r="NT62" i="14"/>
  <x:c r="NT77" i="14"/>
  <x:c r="NT53" i="14"/>
  <x:c r="NT60" i="14"/>
  <x:c r="NT58" i="14"/>
  <x:c r="NT16" i="14"/>
  <x:c r="NT65" i="14"/>
  <x:c r="NT76" i="14"/>
  <x:c r="NT26" i="14"/>
  <x:c r="NT17" i="14"/>
  <x:c r="NT29" i="14"/>
  <x:c r="NT5" i="14"/>
  <x:c r="NT19" i="14"/>
  <x:c r="NT70" i="14"/>
  <x:c r="NT10" i="14"/>
  <x:c r="TZ44" i="14"/>
  <x:c r="TZ38" i="14"/>
  <x:c r="TZ60" i="14"/>
  <x:c r="TZ67" i="14"/>
  <x:c r="TZ41" i="14"/>
  <x:c r="TZ56" i="14"/>
  <x:c r="TZ5" i="14"/>
  <x:c r="TZ51" i="14"/>
  <x:c r="TZ29" i="14"/>
  <x:c r="TZ28" i="14"/>
  <x:c r="QV87" i="14"/>
  <x:c r="RI87" i="14"/>
  <x:c r="RZ87" i="14"/>
  <x:c r="SO87" i="14"/>
  <x:c r="TE87" i="14"/>
  <x:c r="RK87" i="14"/>
  <x:c r="SA87" i="14"/>
  <x:c r="SP87" i="14"/>
  <x:c r="TF87" i="14"/>
  <x:c r="RE87" i="14"/>
  <x:c r="RW87" i="14"/>
  <x:c r="SS87" i="14"/>
  <x:c r="TK87" i="14"/>
  <x:c r="SV83" i="14"/>
  <x:c r="QZ71" i="14"/>
  <x:c r="RQ71" i="14"/>
  <x:c r="TE71" i="14"/>
  <x:c r="RZ71" i="14"/>
  <x:c r="SF71" i="14"/>
  <x:c r="SG71" i="14"/>
  <x:c r="QW71" i="14"/>
  <x:c r="SJ71" i="14"/>
  <x:c r="QX71" i="14"/>
  <x:c r="SL71" i="14"/>
  <x:c r="RD71" i="14"/>
  <x:c r="SM71" i="14"/>
  <x:c r="RM71" i="14"/>
  <x:c r="ST71" i="14"/>
  <x:c r="RN71" i="14"/>
  <x:c r="TJ71" i="14"/>
  <x:c r="RL71" i="14"/>
  <x:c r="TB71" i="14"/>
  <x:c r="NY90" i="14"/>
  <x:c r="NY31" i="14"/>
  <x:c r="NY67" i="14"/>
  <x:c r="NY30" i="14"/>
  <x:c r="NY13" i="14"/>
  <x:c r="TK82" i="14"/>
  <x:c r="SM82" i="14"/>
  <x:c r="TT8" i="14"/>
  <x:c r="TT21" i="14"/>
  <x:c r="TT67" i="14"/>
  <x:c r="TT13" i="14"/>
  <x:c r="TT16" i="14"/>
  <x:c r="TT60" i="14"/>
  <x:c r="TT82" i="14"/>
  <x:c r="TT24" i="14"/>
  <x:c r="TT41" i="14"/>
  <x:c r="TK78" i="14"/>
  <x:c r="RY78" i="14"/>
  <x:c r="NP18" i="14"/>
  <x:c r="NP49" i="14"/>
  <x:c r="SO71" i="14"/>
  <x:c r="QW73" i="14"/>
  <x:c r="RA73" i="14"/>
  <x:c r="SV73" i="14"/>
  <x:c r="RL73" i="14"/>
  <x:c r="SZ73" i="14"/>
  <x:c r="RP73" i="14"/>
  <x:c r="RR73" i="14"/>
  <x:c r="TB73" i="14"/>
  <x:c r="SD73" i="14"/>
  <x:c r="SI73" i="14"/>
  <x:c r="QX73" i="14"/>
  <x:c r="SJ73" i="14"/>
  <x:c r="SH73" i="14"/>
  <x:c r="RD73" i="14"/>
  <x:c r="RT71" i="14"/>
  <x:c r="SK73" i="14"/>
  <x:c r="RP88" i="14"/>
  <x:c r="RK88" i="14"/>
  <x:c r="SZ88" i="14"/>
  <x:c r="TC88" i="14"/>
  <x:c r="LS90" i="14"/>
  <x:c r="MN90" i="14"/>
  <x:c r="NK90" i="14"/>
  <x:c r="KY90" i="14"/>
  <x:c r="LV90" i="14"/>
  <x:c r="MO90" i="14"/>
  <x:c r="NY66" i="14"/>
  <x:c r="NY62" i="14"/>
  <x:c r="NY60" i="14"/>
  <x:c r="NY5" i="14"/>
  <x:c r="SZ82" i="14"/>
  <x:c r="SC82" i="14"/>
  <x:c r="TR29" i="14"/>
  <x:c r="TR22" i="14"/>
  <x:c r="TR24" i="14"/>
  <x:c r="TR4" i="14"/>
  <x:c r="TR44" i="14"/>
  <x:c r="TR12" i="14"/>
  <x:c r="TR83" i="14"/>
  <x:c r="TR73" i="14"/>
  <x:c r="TR36" i="14"/>
  <x:c r="TR18" i="14"/>
  <x:c r="TR57" i="14"/>
  <x:c r="TR7" i="14"/>
  <x:c r="TR43" i="14"/>
  <x:c r="TR31" i="14"/>
  <x:c r="TR71" i="14"/>
  <x:c r="TR47" i="14"/>
  <x:c r="TR26" i="14"/>
  <x:c r="SQ78" i="14"/>
  <x:c r="QZ73" i="14"/>
  <x:c r="TL54" i="14"/>
  <x:c r="TL5" i="14"/>
  <x:c r="TL46" i="14"/>
  <x:c r="TL62" i="14"/>
  <x:c r="TL36" i="14"/>
  <x:c r="TL13" i="14"/>
  <x:c r="TL44" i="14"/>
  <x:c r="TL73" i="14"/>
  <x:c r="TL22" i="14"/>
  <x:c r="TL55" i="14"/>
  <x:c r="TL85" i="14"/>
  <x:c r="TL86" i="14"/>
  <x:c r="TL91" i="14"/>
  <x:c r="TL6" i="14"/>
  <x:c r="TL72" i="14"/>
  <x:c r="TL37" i="14"/>
  <x:c r="TL31" i="14"/>
  <x:c r="TL47" i="14"/>
  <x:c r="TL26" i="14"/>
  <x:c r="TL69" i="14"/>
  <x:c r="TL12" i="14"/>
  <x:c r="TL10" i="14"/>
  <x:c r="TL64" i="14"/>
  <x:c r="TL82" i="14"/>
  <x:c r="TL63" i="14"/>
  <x:c r="TL39" i="14"/>
  <x:c r="TL84" i="14"/>
  <x:c r="TL23" i="14"/>
  <x:c r="NY55" i="14"/>
  <x:c r="NY48" i="14"/>
  <x:c r="NY84" i="14"/>
  <x:c r="NY22" i="14"/>
  <x:c r="NY80" i="14"/>
  <x:c r="NY83" i="14"/>
  <x:c r="NY23" i="14"/>
  <x:c r="NY94" i="14"/>
  <x:c r="NY41" i="14"/>
  <x:c r="NY46" i="14"/>
  <x:c r="NY50" i="14"/>
  <x:c r="NY34" i="14"/>
  <x:c r="NY70" i="14"/>
  <x:c r="NY77" i="14"/>
  <x:c r="NY19" i="14"/>
  <x:c r="NY88" i="14"/>
  <x:c r="NY49" i="14"/>
  <x:c r="NY53" i="14"/>
  <x:c r="NY56" i="14"/>
  <x:c r="NY18" i="14"/>
  <x:c r="NY25" i="14"/>
  <x:c r="NY28" i="14"/>
  <x:c r="NY42" i="14"/>
  <x:c r="NY71" i="14"/>
  <x:c r="NY76" i="14"/>
  <x:c r="NY54" i="14"/>
  <x:c r="NY8" i="14"/>
  <x:c r="NY64" i="14"/>
  <x:c r="NY63" i="14"/>
  <x:c r="NY38" i="14"/>
  <x:c r="NY32" i="14"/>
  <x:c r="RG82" i="14"/>
  <x:c r="RC82" i="14"/>
  <x:c r="RQ82" i="14"/>
  <x:c r="SF82" i="14"/>
  <x:c r="ST82" i="14"/>
  <x:c r="RD82" i="14"/>
  <x:c r="RR82" i="14"/>
  <x:c r="SG82" i="14"/>
  <x:c r="TI82" i="14"/>
  <x:c r="RK82" i="14"/>
  <x:c r="SB82" i="14"/>
  <x:c r="SS82" i="14"/>
  <x:c r="QZ82" i="14"/>
  <x:c r="RT82" i="14"/>
  <x:c r="SJ82" i="14"/>
  <x:c r="TA82" i="14"/>
  <x:c r="RI82" i="14"/>
  <x:c r="RY82" i="14"/>
  <x:c r="SP82" i="14"/>
  <x:c r="TG82" i="14"/>
  <x:c r="TQ71" i="14"/>
  <x:c r="RA78" i="14"/>
  <x:c r="RM78" i="14"/>
  <x:c r="SD78" i="14"/>
  <x:c r="QX78" i="14"/>
  <x:c r="SE78" i="14"/>
  <x:c r="SX78" i="14"/>
  <x:c r="RB78" i="14"/>
  <x:c r="RR78" i="14"/>
  <x:c r="SK78" i="14"/>
  <x:c r="TB78" i="14"/>
  <x:c r="RE78" i="14"/>
  <x:c r="RX78" i="14"/>
  <x:c r="SO78" i="14"/>
  <x:c r="TF78" i="14"/>
  <x:c r="TQ78" i="14"/>
  <x:c r="RG78" i="14"/>
  <x:c r="SH78" i="14"/>
  <x:c r="RS78" i="14"/>
  <x:c r="SS78" i="14"/>
  <x:c r="ST78" i="14"/>
  <x:c r="RD78" i="14"/>
  <x:c r="SC78" i="14"/>
  <x:c r="TE78" i="14"/>
  <x:c r="NP65" i="14"/>
  <x:c r="NP70" i="14"/>
  <x:c r="NP36" i="14"/>
  <x:c r="NP68" i="14"/>
  <x:c r="NP9" i="14"/>
  <x:c r="NP20" i="14"/>
  <x:c r="NP67" i="14"/>
  <x:c r="NP14" i="14"/>
  <x:c r="NP4" i="14"/>
  <x:c r="NP47" i="14"/>
  <x:c r="NP27" i="14"/>
  <x:c r="NP5" i="14"/>
  <x:c r="NP80" i="14"/>
  <x:c r="NP44" i="14"/>
  <x:c r="NP35" i="14"/>
  <x:c r="NP66" i="14"/>
  <x:c r="NP40" i="14"/>
  <x:c r="NP11" i="14"/>
  <x:c r="NP23" i="14"/>
  <x:c r="NP10" i="14"/>
  <x:c r="NP31" i="14"/>
  <x:c r="NP69" i="14"/>
  <x:c r="NP17" i="14"/>
  <x:c r="NP55" i="14"/>
  <x:c r="NP58" i="14"/>
  <x:c r="NP89" i="14"/>
  <x:c r="NP25" i="14"/>
  <x:c r="NP56" i="14"/>
  <x:c r="NP19" i="14"/>
  <x:c r="NP76" i="14"/>
  <x:c r="NP60" i="14"/>
  <x:c r="NP59" i="14"/>
  <x:c r="NP51" i="14"/>
  <x:c r="NP15" i="14"/>
  <x:c r="NP24" i="14"/>
  <x:c r="NP39" i="14"/>
  <x:c r="NP46" i="14"/>
  <x:c r="NP30" i="14"/>
  <x:c r="NP16" i="14"/>
  <x:c r="NP38" i="14"/>
  <x:c r="NP50" i="14"/>
  <x:c r="NP42" i="14"/>
  <x:c r="NP48" i="14"/>
  <x:c r="NP73" i="14"/>
  <x:c r="NP43" i="14"/>
  <x:c r="NP84" i="14"/>
  <x:c r="NP45" i="14"/>
  <x:c r="NP32" i="14"/>
  <x:c r="NP62" i="14"/>
  <x:c r="NP26" i="14"/>
  <x:c r="NP41" i="14"/>
  <x:c r="NP85" i="14"/>
  <x:c r="NP28" i="14"/>
  <x:c r="NP12" i="14"/>
  <x:c r="NP75" i="14"/>
  <x:c r="NP63" i="14"/>
  <x:c r="NP83" i="14"/>
  <x:c r="LG89" i="14"/>
  <x:c r="LS89" i="14"/>
  <x:c r="ME89" i="14"/>
  <x:c r="MQ89" i="14"/>
  <x:c r="NC89" i="14"/>
  <x:c r="LH89" i="14"/>
  <x:c r="LT89" i="14"/>
  <x:c r="MF89" i="14"/>
  <x:c r="MR89" i="14"/>
  <x:c r="ND89" i="14"/>
  <x:c r="OF89" i="14"/>
  <x:c r="NY87" i="14"/>
  <x:c r="MR87" i="14"/>
  <x:c r="LP87" i="14"/>
  <x:c r="MS87" i="14"/>
  <x:c r="SY81" i="14"/>
  <x:c r="TP75" i="14"/>
  <x:c r="TP51" i="14"/>
  <x:c r="NR75" i="14"/>
  <x:c r="NE75" i="14"/>
  <x:c r="LT75" i="14"/>
  <x:c r="TH4" i="14"/>
  <x:c r="QX68" i="14"/>
  <x:c r="QY68" i="14"/>
  <x:c r="QZ68" i="14"/>
  <x:c r="SJ68" i="14"/>
  <x:c r="SQ68" i="14"/>
  <x:c r="NI43" i="14"/>
  <x:c r="NI24" i="14"/>
  <x:c r="NI62" i="14"/>
  <x:c r="NI10" i="14"/>
  <x:c r="NI49" i="14"/>
  <x:c r="NI4" i="14"/>
  <x:c r="NI59" i="14"/>
  <x:c r="NI26" i="14"/>
  <x:c r="NI29" i="14"/>
  <x:c r="NI51" i="14"/>
  <x:c r="NI37" i="14"/>
  <x:c r="NI46" i="14"/>
  <x:c r="NI42" i="14"/>
  <x:c r="NI14" i="14"/>
  <x:c r="NI6" i="14"/>
  <x:c r="NI36" i="14"/>
  <x:c r="NI23" i="14"/>
  <x:c r="NI63" i="14"/>
  <x:c r="NI25" i="14"/>
  <x:c r="NI22" i="14"/>
  <x:c r="NI18" i="14"/>
  <x:c r="NI17" i="14"/>
  <x:c r="NI73" i="14"/>
  <x:c r="NI15" i="14"/>
  <x:c r="NI33" i="14"/>
  <x:c r="NI7" i="14"/>
  <x:c r="NI12" i="14"/>
  <x:c r="NI55" i="14"/>
  <x:c r="NI5" i="14"/>
  <x:c r="NI85" i="14"/>
  <x:c r="NI94" i="14"/>
  <x:c r="NI41" i="14"/>
  <x:c r="NI56" i="14"/>
  <x:c r="NI8" i="14"/>
  <x:c r="NI52" i="14"/>
  <x:c r="NI38" i="14"/>
  <x:c r="NI13" i="14"/>
  <x:c r="NI34" i="14"/>
  <x:c r="NI9" i="14"/>
  <x:c r="NI58" i="14"/>
  <x:c r="NI75" i="14"/>
  <x:c r="NI28" i="14"/>
  <x:c r="NI47" i="14"/>
  <x:c r="NI35" i="14"/>
  <x:c r="NI76" i="14"/>
  <x:c r="NI54" i="14"/>
  <x:c r="NI16" i="14"/>
  <x:c r="NI80" i="14"/>
  <x:c r="RG81" i="14"/>
  <x:c r="QY81" i="14"/>
  <x:c r="SG81" i="14"/>
  <x:c r="TF81" i="14"/>
  <x:c r="QZ81" i="14"/>
  <x:c r="SH81" i="14"/>
  <x:c r="TP63" i="14"/>
  <x:c r="TP42" i="14"/>
  <x:c r="TP57" i="14"/>
  <x:c r="TN14" i="14"/>
  <x:c r="TN54" i="14"/>
  <x:c r="TN71" i="14"/>
  <x:c r="TN41" i="14"/>
  <x:c r="TN70" i="14"/>
  <x:c r="TN46" i="14"/>
  <x:c r="TN60" i="14"/>
  <x:c r="TN23" i="14"/>
  <x:c r="TN31" i="14"/>
  <x:c r="TN67" i="14"/>
  <x:c r="TN42" i="14"/>
  <x:c r="TN27" i="14"/>
  <x:c r="TN22" i="14"/>
  <x:c r="TN28" i="14"/>
  <x:c r="TN19" i="14"/>
  <x:c r="TN47" i="14"/>
  <x:c r="TN25" i="14"/>
  <x:c r="TM53" i="14"/>
  <x:c r="TM71" i="14"/>
  <x:c r="TM77" i="14"/>
  <x:c r="MR75" i="14"/>
  <x:c r="TH38" i="14"/>
  <x:c r="TH60" i="14"/>
  <x:c r="TG38" i="14"/>
  <x:c r="SI81" i="14"/>
  <x:c r="QW81" i="14"/>
  <x:c r="TP58" i="14"/>
  <x:c r="TP23" i="14"/>
  <x:c r="TN16" i="14"/>
  <x:c r="LC75" i="14"/>
  <x:c r="MA75" i="14"/>
  <x:c r="MM75" i="14"/>
  <x:c r="MY75" i="14"/>
  <x:c r="LE75" i="14"/>
  <x:c r="LQ75" i="14"/>
  <x:c r="MC75" i="14"/>
  <x:c r="MO75" i="14"/>
  <x:c r="NA75" i="14"/>
  <x:c r="LF75" i="14"/>
  <x:c r="LR75" i="14"/>
  <x:c r="MD75" i="14"/>
  <x:c r="MP75" i="14"/>
  <x:c r="LG75" i="14"/>
  <x:c r="LS75" i="14"/>
  <x:c r="ME75" i="14"/>
  <x:c r="MQ75" i="14"/>
  <x:c r="NC75" i="14"/>
  <x:c r="LI75" i="14"/>
  <x:c r="LU75" i="14"/>
  <x:c r="MS75" i="14"/>
  <x:c r="NF75" i="14"/>
  <x:c r="KY75" i="14"/>
  <x:c r="LJ75" i="14"/>
  <x:c r="LV75" i="14"/>
  <x:c r="MH75" i="14"/>
  <x:c r="MT75" i="14"/>
  <x:c r="KZ75" i="14"/>
  <x:c r="LL75" i="14"/>
  <x:c r="LX75" i="14"/>
  <x:c r="MV75" i="14"/>
  <x:c r="NK75" i="14"/>
  <x:c r="LA75" i="14"/>
  <x:c r="LM75" i="14"/>
  <x:c r="LY75" i="14"/>
  <x:c r="MK75" i="14"/>
  <x:c r="MW75" i="14"/>
  <x:c r="ND73" i="14"/>
  <x:c r="TH62" i="14"/>
  <x:c r="TH14" i="14"/>
  <x:c r="TP56" i="14"/>
  <x:c r="TP21" i="14"/>
  <x:c r="TP39" i="14"/>
  <x:c r="TP61" i="14"/>
  <x:c r="TP65" i="14"/>
  <x:c r="TP4" i="14"/>
  <x:c r="TP16" i="14"/>
  <x:c r="TP77" i="14"/>
  <x:c r="TP7" i="14"/>
  <x:c r="TP48" i="14"/>
  <x:c r="TP40" i="14"/>
  <x:c r="TP28" i="14"/>
  <x:c r="TP90" i="14"/>
  <x:c r="TP46" i="14"/>
  <x:c r="TP41" i="14"/>
  <x:c r="TP66" i="14"/>
  <x:c r="TP72" i="14"/>
  <x:c r="TP15" i="14"/>
  <x:c r="TP31" i="14"/>
  <x:c r="TP24" i="14"/>
  <x:c r="TP38" i="14"/>
  <x:c r="TP78" i="14"/>
  <x:c r="MZ73" i="14"/>
  <x:c r="TH9" i="14"/>
  <x:c r="TH56" i="14"/>
  <x:c r="TH24" i="14"/>
  <x:c r="TH47" i="14"/>
  <x:c r="TH26" i="14"/>
  <x:c r="TH45" i="14"/>
  <x:c r="TH39" i="14"/>
  <x:c r="TH74" i="14"/>
  <x:c r="TH42" i="14"/>
  <x:c r="TH64" i="14"/>
  <x:c r="TH57" i="14"/>
  <x:c r="TH21" i="14"/>
  <x:c r="TH82" i="14"/>
  <x:c r="TH13" i="14"/>
  <x:c r="TH7" i="14"/>
  <x:c r="TH49" i="14"/>
  <x:c r="TH51" i="14"/>
  <x:c r="TH37" i="14"/>
  <x:c r="TH41" i="14"/>
  <x:c r="TH18" i="14"/>
  <x:c r="TH12" i="14"/>
  <x:c r="TH22" i="14"/>
  <x:c r="TH52" i="14"/>
  <x:c r="TH55" i="14"/>
  <x:c r="TH15" i="14"/>
  <x:c r="TH25" i="14"/>
  <x:c r="TH46" i="14"/>
  <x:c r="TH8" i="14"/>
  <x:c r="TH54" i="14"/>
  <x:c r="TH72" i="14"/>
  <x:c r="TH36" i="14"/>
  <x:c r="TH29" i="14"/>
  <x:c r="TH40" i="14"/>
  <x:c r="TH31" i="14"/>
  <x:c r="TH27" i="14"/>
  <x:c r="TH76" i="14"/>
  <x:c r="TH44" i="14"/>
  <x:c r="TH6" i="14"/>
  <x:c r="TH11" i="14"/>
  <x:c r="TH10" i="14"/>
  <x:c r="TH30" i="14"/>
  <x:c r="TH5" i="14"/>
  <x:c r="TH16" i="14"/>
  <x:c r="TH23" i="14"/>
  <x:c r="TH53" i="14"/>
  <x:c r="LC73" i="14"/>
  <x:c r="ME73" i="14"/>
  <x:c r="NB73" i="14"/>
  <x:c r="LH73" i="14"/>
  <x:c r="LK73" i="14"/>
  <x:c r="MI73" i="14"/>
  <x:c r="OF73" i="14"/>
  <x:c r="LP73" i="14"/>
  <x:c r="MK73" i="14"/>
  <x:c r="LQ73" i="14"/>
  <x:c r="MR73" i="14"/>
  <x:c r="LR73" i="14"/>
  <x:c r="MS73" i="14"/>
  <x:c r="KX73" i="14"/>
  <x:c r="LT73" i="14"/>
  <x:c r="MW73" i="14"/>
  <x:c r="KZ73" i="14"/>
  <x:c r="MB73" i="14"/>
  <x:c r="MY73" i="14"/>
  <x:c r="TY79" i="14"/>
  <x:c r="TY6" i="14"/>
  <x:c r="TY37" i="14"/>
  <x:c r="TY39" i="14"/>
  <x:c r="TY77" i="14"/>
  <x:c r="TY62" i="14"/>
  <x:c r="TY59" i="14"/>
  <x:c r="TY25" i="14"/>
  <x:c r="TY32" i="14"/>
  <x:c r="TY44" i="14"/>
  <x:c r="TY45" i="14"/>
  <x:c r="TC81" i="14"/>
  <x:c r="RS81" i="14"/>
  <x:c r="NT82" i="14"/>
  <x:c r="TH78" i="14"/>
  <x:c r="TP49" i="14"/>
  <x:c r="TP19" i="14"/>
  <x:c r="TN53" i="14"/>
  <x:c r="LS73" i="14"/>
  <x:c r="TH58" i="14"/>
  <x:c r="TG29" i="14"/>
  <x:c r="TG5" i="14"/>
  <x:c r="TG34" i="14"/>
  <x:c r="TG27" i="14"/>
  <x:c r="TG59" i="14"/>
  <x:c r="TG31" i="14"/>
  <x:c r="TG60" i="14"/>
  <x:c r="TG46" i="14"/>
  <x:c r="TG7" i="14"/>
  <x:c r="TG61" i="14"/>
  <x:c r="TG39" i="14"/>
  <x:c r="TG44" i="14"/>
  <x:c r="TG49" i="14"/>
  <x:c r="TG57" i="14"/>
  <x:c r="TG14" i="14"/>
  <x:c r="TG11" i="14"/>
  <x:c r="TG4" i="14"/>
  <x:c r="TG6" i="14"/>
  <x:c r="TG16" i="14"/>
  <x:c r="TG22" i="14"/>
  <x:c r="TG45" i="14"/>
  <x:c r="TG64" i="14"/>
  <x:c r="TG48" i="14"/>
  <x:c r="TG13" i="14"/>
  <x:c r="TG37" i="14"/>
  <x:c r="TG12" i="14"/>
  <x:c r="TG19" i="14"/>
  <x:c r="TG28" i="14"/>
  <x:c r="TG53" i="14"/>
  <x:c r="TG32" i="14"/>
  <x:c r="TG52" i="14"/>
  <x:c r="TG43" i="14"/>
  <x:c r="TG54" i="14"/>
  <x:c r="TG58" i="14"/>
  <x:c r="TG42" i="14"/>
  <x:c r="TG72" i="14"/>
  <x:c r="TG10" i="14"/>
  <x:c r="TG15" i="14"/>
  <x:c r="TG51" i="14"/>
  <x:c r="TG63" i="14"/>
  <x:c r="TG24" i="14"/>
  <x:c r="TG65" i="14"/>
  <x:c r="TG21" i="14"/>
  <x:c r="TG23" i="14"/>
  <x:c r="TG26" i="14"/>
  <x:c r="TG66" i="14"/>
  <x:c r="TG47" i="14"/>
  <x:c r="TG70" i="14"/>
  <x:c r="TA37" i="14"/>
  <x:c r="TA60" i="14"/>
  <x:c r="TA43" i="14"/>
  <x:c r="TA66" i="14"/>
  <x:c r="TA8" i="14"/>
  <x:c r="TA31" i="14"/>
  <x:c r="TA32" i="14"/>
  <x:c r="TA29" i="14"/>
  <x:c r="TA64" i="14"/>
  <x:c r="TA69" i="14"/>
  <x:c r="TA73" i="14"/>
  <x:c r="TA47" i="14"/>
  <x:c r="TA83" i="14"/>
  <x:c r="TA19" i="14"/>
  <x:c r="TA70" i="14"/>
  <x:c r="TA39" i="14"/>
  <x:c r="TA71" i="14"/>
  <x:c r="SU15" i="14"/>
  <x:c r="SU26" i="14"/>
  <x:c r="SU34" i="14"/>
  <x:c r="SU38" i="14"/>
  <x:c r="SU28" i="14"/>
  <x:c r="SU24" i="14"/>
  <x:c r="SU42" i="14"/>
  <x:c r="SU65" i="14"/>
  <x:c r="SU53" i="14"/>
  <x:c r="SU19" i="14"/>
  <x:c r="SU37" i="14"/>
  <x:c r="SU57" i="14"/>
  <x:c r="SU44" i="14"/>
  <x:c r="SU52" i="14"/>
  <x:c r="SU59" i="14"/>
  <x:c r="SU32" i="14"/>
  <x:c r="SU21" i="14"/>
  <x:c r="SU45" i="14"/>
  <x:c r="SU8" i="14"/>
  <x:c r="SU54" i="14"/>
  <x:c r="SU64" i="14"/>
  <x:c r="SU22" i="14"/>
  <x:c r="SU16" i="14"/>
  <x:c r="SU31" i="14"/>
  <x:c r="SU70" i="14"/>
  <x:c r="SU77" i="14"/>
  <x:c r="SU78" i="14"/>
  <x:c r="SU82" i="14"/>
  <x:c r="SU84" i="14"/>
  <x:c r="NS8" i="14"/>
  <x:c r="NS76" i="14"/>
  <x:c r="NS60" i="14"/>
  <x:c r="NM79" i="14"/>
  <x:c r="TO59" i="14"/>
  <x:c r="TO44" i="14"/>
  <x:c r="TO57" i="14"/>
  <x:c r="TO8" i="14"/>
  <x:c r="TO11" i="14"/>
  <x:c r="TO52" i="14"/>
  <x:c r="NQ32" i="14"/>
  <x:c r="NQ57" i="14"/>
  <x:c r="NQ71" i="14"/>
  <x:c r="NQ75" i="14"/>
  <x:c r="NQ5" i="14"/>
  <x:c r="NQ77" i="14"/>
  <x:c r="SZ74" i="14"/>
  <x:c r="RF74" i="14"/>
  <x:c r="NO36" i="14"/>
  <x:c r="NO51" i="14"/>
  <x:c r="MV76" i="14"/>
  <x:c r="LX76" i="14"/>
  <x:c r="LL76" i="14"/>
  <x:c r="KX76" i="14"/>
  <x:c r="TK30" i="14"/>
  <x:c r="TK10" i="14"/>
  <x:c r="TK53" i="14"/>
  <x:c r="TK48" i="14"/>
  <x:c r="NM69" i="14"/>
  <x:c r="NM13" i="14"/>
  <x:c r="NM72" i="14"/>
  <x:c r="RI69" i="14"/>
  <x:c r="TD61" i="14"/>
  <x:c r="TD27" i="14"/>
  <x:c r="TD29" i="14"/>
  <x:c r="TD21" i="14"/>
  <x:c r="TD40" i="14"/>
  <x:c r="TD19" i="14"/>
  <x:c r="TD23" i="14"/>
  <x:c r="TD32" i="14"/>
  <x:c r="TD25" i="14"/>
  <x:c r="TD16" i="14"/>
  <x:c r="TD11" i="14"/>
  <x:c r="TD31" i="14"/>
  <x:c r="TD52" i="14"/>
  <x:c r="TD62" i="14"/>
  <x:c r="TD10" i="14"/>
  <x:c r="TD37" i="14"/>
  <x:c r="TD39" i="14"/>
  <x:c r="TD60" i="14"/>
  <x:c r="TD48" i="14"/>
  <x:c r="TD18" i="14"/>
  <x:c r="TD8" i="14"/>
  <x:c r="TD36" i="14"/>
  <x:c r="TD9" i="14"/>
  <x:c r="TD24" i="14"/>
  <x:c r="TD15" i="14"/>
  <x:c r="TD7" i="14"/>
  <x:c r="TD38" i="14"/>
  <x:c r="TD64" i="14"/>
  <x:c r="TD43" i="14"/>
  <x:c r="TD22" i="14"/>
  <x:c r="TD34" i="14"/>
  <x:c r="TD41" i="14"/>
  <x:c r="TD14" i="14"/>
  <x:c r="TD30" i="14"/>
  <x:c r="TD6" i="14"/>
  <x:c r="TD28" i="14"/>
  <x:c r="TD44" i="14"/>
  <x:c r="TD4" i="14"/>
  <x:c r="LC67" i="14"/>
  <x:c r="LD67" i="14"/>
  <x:c r="LJ67" i="14"/>
  <x:c r="LQ67" i="14"/>
  <x:c r="LU67" i="14"/>
  <x:c r="MM67" i="14"/>
  <x:c r="NG67" i="14"/>
  <x:c r="MP67" i="14"/>
  <x:c r="NE20" i="14"/>
  <x:c r="RD64" i="14"/>
  <x:c r="RP64" i="14"/>
  <x:c r="SB64" i="14"/>
  <x:c r="SN64" i="14"/>
  <x:c r="QZ64" i="14"/>
  <x:c r="RM64" i="14"/>
  <x:c r="SM64" i="14"/>
  <x:c r="TC64" i="14"/>
  <x:c r="RC64" i="14"/>
  <x:c r="RQ64" i="14"/>
  <x:c r="SD64" i="14"/>
  <x:c r="RE64" i="14"/>
  <x:c r="RR64" i="14"/>
  <x:c r="SE64" i="14"/>
  <x:c r="SR64" i="14"/>
  <x:c r="RF64" i="14"/>
  <x:c r="RS64" i="14"/>
  <x:c r="SF64" i="14"/>
  <x:c r="SS64" i="14"/>
  <x:c r="RG64" i="14"/>
  <x:c r="RT64" i="14"/>
  <x:c r="SG64" i="14"/>
  <x:c r="ST64" i="14"/>
  <x:c r="RH64" i="14"/>
  <x:c r="SH64" i="14"/>
  <x:c r="QW64" i="14"/>
  <x:c r="RJ64" i="14"/>
  <x:c r="RW64" i="14"/>
  <x:c r="SJ64" i="14"/>
  <x:c r="SX64" i="14"/>
  <x:c r="QX64" i="14"/>
  <x:c r="RK64" i="14"/>
  <x:c r="RX64" i="14"/>
  <x:c r="SK64" i="14"/>
  <x:c r="MU63" i="14"/>
  <x:c r="RC60" i="14"/>
  <x:c r="RF60" i="14"/>
  <x:c r="RS60" i="14"/>
  <x:c r="SF60" i="14"/>
  <x:c r="ST60" i="14"/>
  <x:c r="QX60" i="14"/>
  <x:c r="RL60" i="14"/>
  <x:c r="SP60" i="14"/>
  <x:c r="RA60" i="14"/>
  <x:c r="RP60" i="14"/>
  <x:c r="SD60" i="14"/>
  <x:c r="SS60" i="14"/>
  <x:c r="RB60" i="14"/>
  <x:c r="RQ60" i="14"/>
  <x:c r="SE60" i="14"/>
  <x:c r="SV60" i="14"/>
  <x:c r="RD60" i="14"/>
  <x:c r="RR60" i="14"/>
  <x:c r="SG60" i="14"/>
  <x:c r="TB60" i="14"/>
  <x:c r="TC60" i="14"/>
  <x:c r="RE60" i="14"/>
  <x:c r="RT60" i="14"/>
  <x:c r="SH60" i="14"/>
  <x:c r="RG60" i="14"/>
  <x:c r="SI60" i="14"/>
  <x:c r="RI60" i="14"/>
  <x:c r="RW60" i="14"/>
  <x:c r="SK60" i="14"/>
  <x:c r="RJ60" i="14"/>
  <x:c r="RX60" i="14"/>
  <x:c r="SL60" i="14"/>
  <x:c r="MA60" i="14"/>
  <x:c r="MY37" i="14"/>
  <x:c r="SD55" i="14"/>
  <x:c r="RJ55" i="14"/>
  <x:c r="RQ55" i="14"/>
  <x:c r="TF55" i="14"/>
  <x:c r="RY30" i="14"/>
  <x:c r="RY26" i="14"/>
  <x:c r="RY34" i="14"/>
  <x:c r="RY23" i="14"/>
  <x:c r="RY9" i="14"/>
  <x:c r="RY11" i="14"/>
  <x:c r="RY29" i="14"/>
  <x:c r="RY18" i="14"/>
  <x:c r="RY22" i="14"/>
  <x:c r="RY32" i="14"/>
  <x:c r="RY40" i="14"/>
  <x:c r="RY10" i="14"/>
  <x:c r="RY25" i="14"/>
  <x:c r="RY21" i="14"/>
  <x:c r="RY24" i="14"/>
  <x:c r="RY53" i="14"/>
  <x:c r="RY56" i="14"/>
  <x:c r="RY7" i="14"/>
  <x:c r="RY13" i="14"/>
  <x:c r="RY45" i="14"/>
  <x:c r="RY16" i="14"/>
  <x:c r="RY44" i="14"/>
  <x:c r="RY14" i="14"/>
  <x:c r="RY4" i="14"/>
  <x:c r="RY61" i="14"/>
  <x:c r="RY6" i="14"/>
  <x:c r="RY52" i="14"/>
  <x:c r="RL30" i="14"/>
  <x:c r="SD30" i="14"/>
  <x:c r="SF30" i="14"/>
  <x:c r="SK30" i="14"/>
  <x:c r="SC30" i="14"/>
  <x:c r="SJ30" i="14"/>
  <x:c r="ST30" i="14"/>
  <x:c r="SV30" i="14"/>
  <x:c r="RG30" i="14"/>
  <x:c r="TC30" i="14"/>
  <x:c r="MU76" i="14"/>
  <x:c r="MI76" i="14"/>
  <x:c r="LW76" i="14"/>
  <x:c r="LK76" i="14"/>
  <x:c r="KZ76" i="14"/>
  <x:c r="NM22" i="14"/>
  <x:c r="NM47" i="14"/>
  <x:c r="NM36" i="14"/>
  <x:c r="QY61" i="14"/>
  <x:c r="RJ61" i="14"/>
  <x:c r="SM61" i="14"/>
  <x:c r="RI61" i="14"/>
  <x:c r="SO61" i="14"/>
  <x:c r="QX61" i="14"/>
  <x:c r="RN61" i="14"/>
  <x:c r="SC61" i="14"/>
  <x:c r="SS61" i="14"/>
  <x:c r="QZ61" i="14"/>
  <x:c r="SD61" i="14"/>
  <x:c r="ST61" i="14"/>
  <x:c r="RA61" i="14"/>
  <x:c r="RP61" i="14"/>
  <x:c r="SF61" i="14"/>
  <x:c r="SV61" i="14"/>
  <x:c r="RB61" i="14"/>
  <x:c r="RQ61" i="14"/>
  <x:c r="SG61" i="14"/>
  <x:c r="SW61" i="14"/>
  <x:c r="RC61" i="14"/>
  <x:c r="RR61" i="14"/>
  <x:c r="SH61" i="14"/>
  <x:c r="SX61" i="14"/>
  <x:c r="SZ61" i="14"/>
  <x:c r="RE61" i="14"/>
  <x:c r="RU61" i="14"/>
  <x:c r="SK61" i="14"/>
  <x:c r="TC61" i="14"/>
  <x:c r="RF61" i="14"/>
  <x:c r="RV61" i="14"/>
  <x:c r="SL61" i="14"/>
  <x:c r="LG63" i="14"/>
  <x:c r="LE63" i="14"/>
  <x:c r="LT63" i="14"/>
  <x:c r="LQ63" i="14"/>
  <x:c r="MW63" i="14"/>
  <x:c r="NA63" i="14"/>
  <x:c r="LF63" i="14"/>
  <x:c r="LV63" i="14"/>
  <x:c r="MK63" i="14"/>
  <x:c r="LH63" i="14"/>
  <x:c r="LW63" i="14"/>
  <x:c r="ML63" i="14"/>
  <x:c r="LI63" i="14"/>
  <x:c r="LX63" i="14"/>
  <x:c r="MN63" i="14"/>
  <x:c r="LJ63" i="14"/>
  <x:c r="LY63" i="14"/>
  <x:c r="MO63" i="14"/>
  <x:c r="LK63" i="14"/>
  <x:c r="LZ63" i="14"/>
  <x:c r="MP63" i="14"/>
  <x:c r="NF63" i="14"/>
  <x:c r="KY63" i="14"/>
  <x:c r="LM63" i="14"/>
  <x:c r="MC63" i="14"/>
  <x:c r="MS63" i="14"/>
  <x:c r="KX63" i="14"/>
  <x:c r="LN63" i="14"/>
  <x:c r="MD63" i="14"/>
  <x:c r="MT63" i="14"/>
  <x:c r="NC63" i="14"/>
  <x:c r="LT60" i="14"/>
  <x:c r="RZ10" i="14"/>
  <x:c r="RZ26" i="14"/>
  <x:c r="RZ31" i="14"/>
  <x:c r="RZ22" i="14"/>
  <x:c r="RZ11" i="14"/>
  <x:c r="RZ15" i="14"/>
  <x:c r="RZ29" i="14"/>
  <x:c r="RZ5" i="14"/>
  <x:c r="RZ32" i="14"/>
  <x:c r="RZ4" i="14"/>
  <x:c r="RZ42" i="14"/>
  <x:c r="RZ14" i="14"/>
  <x:c r="RZ7" i="14"/>
  <x:c r="RZ39" i="14"/>
  <x:c r="RZ9" i="14"/>
  <x:c r="RZ27" i="14"/>
  <x:c r="RZ41" i="14"/>
  <x:c r="RZ12" i="14"/>
  <x:c r="RZ16" i="14"/>
  <x:c r="RZ45" i="14"/>
  <x:c r="RZ28" i="14"/>
  <x:c r="RZ8" i="14"/>
  <x:c r="RZ34" i="14"/>
  <x:c r="RZ21" i="14"/>
  <x:c r="RZ23" i="14"/>
  <x:c r="RZ66" i="14"/>
  <x:c r="RZ46" i="14"/>
  <x:c r="RZ40" i="14"/>
  <x:c r="RZ59" i="14"/>
  <x:c r="RZ13" i="14"/>
  <x:c r="RZ57" i="14"/>
  <x:c r="RZ60" i="14"/>
  <x:c r="RZ61" i="14"/>
  <x:c r="RZ64" i="14"/>
  <x:c r="RZ48" i="14"/>
  <x:c r="RZ65" i="14"/>
  <x:c r="RZ58" i="14"/>
  <x:c r="RZ6" i="14"/>
  <x:c r="RZ18" i="14"/>
  <x:c r="RZ52" i="14"/>
  <x:c r="NR76" i="14"/>
  <x:c r="TO75" i="14"/>
  <x:c r="TO13" i="14"/>
  <x:c r="TO38" i="14"/>
  <x:c r="TO67" i="14"/>
  <x:c r="TO41" i="14"/>
  <x:c r="NQ30" i="14"/>
  <x:c r="NQ68" i="14"/>
  <x:c r="NQ49" i="14"/>
  <x:c r="NQ7" i="14"/>
  <x:c r="NQ55" i="14"/>
  <x:c r="ND77" i="14"/>
  <x:c r="MR77" i="14"/>
  <x:c r="MF77" i="14"/>
  <x:c r="LT77" i="14"/>
  <x:c r="LH77" i="14"/>
  <x:c r="SN74" i="14"/>
  <x:c r="RA74" i="14"/>
  <x:c r="NO50" i="14"/>
  <x:c r="NO28" i="14"/>
  <x:c r="NF76" i="14"/>
  <x:c r="MS76" i="14"/>
  <x:c r="LU76" i="14"/>
  <x:c r="LI76" i="14"/>
  <x:c r="TK73" i="14"/>
  <x:c r="TK42" i="14"/>
  <x:c r="TK57" i="14"/>
  <x:c r="TK34" i="14"/>
  <x:c r="NM52" i="14"/>
  <x:c r="NE23" i="14"/>
  <x:c r="SN61" i="14"/>
  <x:c r="MI63" i="14"/>
  <x:c r="NB44" i="14"/>
  <x:c r="NB60" i="14"/>
  <x:c r="NB50" i="14"/>
  <x:c r="NB64" i="14"/>
  <x:c r="NB52" i="14"/>
  <x:c r="NB57" i="14"/>
  <x:c r="NB26" i="14"/>
  <x:c r="NB25" i="14"/>
  <x:c r="NB43" i="14"/>
  <x:c r="NB63" i="14"/>
  <x:c r="NB18" i="14"/>
  <x:c r="NB39" i="14"/>
  <x:c r="NB19" i="14"/>
  <x:c r="NB12" i="14"/>
  <x:c r="NB53" i="14"/>
  <x:c r="NB7" i="14"/>
  <x:c r="NB41" i="14"/>
  <x:c r="NB23" i="14"/>
  <x:c r="NB9" i="14"/>
  <x:c r="NB36" i="14"/>
  <x:c r="NB30" i="14"/>
  <x:c r="NB15" i="14"/>
  <x:c r="NB45" i="14"/>
  <x:c r="NB13" i="14"/>
  <x:c r="NB61" i="14"/>
  <x:c r="NB34" i="14"/>
  <x:c r="NB54" i="14"/>
  <x:c r="NB55" i="14"/>
  <x:c r="NB10" i="14"/>
  <x:c r="NB17" i="14"/>
  <x:c r="NB70" i="14"/>
  <x:c r="SQ30" i="14"/>
  <x:c r="NQ76" i="14"/>
  <x:c r="NO42" i="14"/>
  <x:c r="NO76" i="14"/>
  <x:c r="NE76" i="14"/>
  <x:c r="MR76" i="14"/>
  <x:c r="MF76" i="14"/>
  <x:c r="LT76" i="14"/>
  <x:c r="LH76" i="14"/>
  <x:c r="TK63" i="14"/>
  <x:c r="NM60" i="14"/>
  <x:c r="NM57" i="14"/>
  <x:c r="MA68" i="14"/>
  <x:c r="LX68" i="14"/>
  <x:c r="LI68" i="14"/>
  <x:c r="MS68" i="14"/>
  <x:c r="NA68" i="14"/>
  <x:c r="LQ68" i="14"/>
  <x:c r="MB68" i="14"/>
  <x:c r="MC68" i="14"/>
  <x:c r="MF68" i="14"/>
  <x:c r="LC68" i="14"/>
  <x:c r="MI68" i="14"/>
  <x:c r="LE68" i="14"/>
  <x:c r="MO68" i="14"/>
  <x:c r="RV64" i="14"/>
  <x:c r="NE4" i="14"/>
  <x:c r="SJ61" i="14"/>
  <x:c r="NB5" i="14"/>
  <x:c r="MF63" i="14"/>
  <x:c r="RH60" i="14"/>
  <x:c r="SQ40" i="14"/>
  <x:c r="SM31" i="14"/>
  <x:c r="RE67" i="14"/>
  <x:c r="RF67" i="14"/>
  <x:c r="NH68" i="14"/>
  <x:c r="NH30" i="14"/>
  <x:c r="NE42" i="14"/>
  <x:c r="KX60" i="14"/>
  <x:c r="LN60" i="14"/>
  <x:c r="MD60" i="14"/>
  <x:c r="LF60" i="14"/>
  <x:c r="LW60" i="14"/>
  <x:c r="MM60" i="14"/>
  <x:c r="LG60" i="14"/>
  <x:c r="LX60" i="14"/>
  <x:c r="MP60" i="14"/>
  <x:c r="LH60" i="14"/>
  <x:c r="LY60" i="14"/>
  <x:c r="MQ60" i="14"/>
  <x:c r="MF60" i="14"/>
  <x:c r="KZ60" i="14"/>
  <x:c r="LU60" i="14"/>
  <x:c r="ND60" i="14"/>
  <x:c r="LC60" i="14"/>
  <x:c r="ME60" i="14"/>
  <x:c r="LE60" i="14"/>
  <x:c r="NF60" i="14"/>
  <x:c r="LI60" i="14"/>
  <x:c r="MI60" i="14"/>
  <x:c r="LK60" i="14"/>
  <x:c r="LM60" i="14"/>
  <x:c r="MK60" i="14"/>
  <x:c r="LR60" i="14"/>
  <x:c r="MR60" i="14"/>
  <x:c r="NA60" i="14"/>
  <x:c r="LS60" i="14"/>
  <x:c r="MU60" i="14"/>
  <x:c r="OJ5" i="14"/>
  <x:c r="OJ74" i="14"/>
  <x:c r="OJ42" i="14"/>
  <x:c r="OF76" i="14"/>
  <x:c r="NM92" i="14"/>
  <x:c r="NM90" i="14"/>
  <x:c r="NV87" i="14"/>
  <x:c r="MZ86" i="14"/>
  <x:c r="LW86" i="14"/>
  <x:c r="TO81" i="14"/>
  <x:c r="TK80" i="14"/>
  <x:c r="NS81" i="14"/>
  <x:c r="TQ67" i="14"/>
  <x:c r="TQ68" i="14"/>
  <x:c r="NS34" i="14"/>
  <x:c r="NS38" i="14"/>
  <x:c r="NS11" i="14"/>
  <x:c r="NS25" i="14"/>
  <x:c r="MY79" i="14"/>
  <x:c r="TO6" i="14"/>
  <x:c r="TO14" i="14"/>
  <x:c r="TO72" i="14"/>
  <x:c r="TO60" i="14"/>
  <x:c r="TO65" i="14"/>
  <x:c r="NQ14" i="14"/>
  <x:c r="NQ60" i="14"/>
  <x:c r="NQ20" i="14"/>
  <x:c r="NQ52" i="14"/>
  <x:c r="NQ39" i="14"/>
  <x:c r="NQ50" i="14"/>
  <x:c r="KY78" i="14"/>
  <x:c r="NN77" i="14"/>
  <x:c r="NA77" i="14"/>
  <x:c r="MO77" i="14"/>
  <x:c r="MC77" i="14"/>
  <x:c r="LQ77" i="14"/>
  <x:c r="LE77" i="14"/>
  <x:c r="RY74" i="14"/>
  <x:c r="NO20" i="14"/>
  <x:c r="NO52" i="14"/>
  <x:c r="NB76" i="14"/>
  <x:c r="MP76" i="14"/>
  <x:c r="MD76" i="14"/>
  <x:c r="LR76" i="14"/>
  <x:c r="LF76" i="14"/>
  <x:c r="TK13" i="14"/>
  <x:c r="TK38" i="14"/>
  <x:c r="TK39" i="14"/>
  <x:c r="TK70" i="14"/>
  <x:c r="NN9" i="14"/>
  <x:c r="NN33" i="14"/>
  <x:c r="NN61" i="14"/>
  <x:c r="NN36" i="14"/>
  <x:c r="TD72" i="14"/>
  <x:c r="SP72" i="14"/>
  <x:c r="SA72" i="14"/>
  <x:c r="RM72" i="14"/>
  <x:c r="TJ19" i="14"/>
  <x:c r="TJ5" i="14"/>
  <x:c r="TJ23" i="14"/>
  <x:c r="TJ46" i="14"/>
  <x:c r="LB74" i="14"/>
  <x:c r="NM32" i="14"/>
  <x:c r="NM34" i="14"/>
  <x:c r="SZ70" i="14"/>
  <x:c r="SM70" i="14"/>
  <x:c r="SA70" i="14"/>
  <x:c r="RC70" i="14"/>
  <x:c r="NG60" i="14"/>
  <x:c r="LM68" i="14"/>
  <x:c r="TD46" i="14"/>
  <x:c r="SR65" i="14"/>
  <x:c r="RN64" i="14"/>
  <x:c r="NE44" i="14"/>
  <x:c r="NE25" i="14"/>
  <x:c r="SA61" i="14"/>
  <x:c r="NB37" i="14"/>
  <x:c r="LU63" i="14"/>
  <x:c r="SQ60" i="14"/>
  <x:c r="QY60" i="14"/>
  <x:c r="SQ52" i="14"/>
  <x:c r="RZ24" i="14"/>
  <x:c r="TO90" i="14"/>
  <x:c r="TK86" i="14"/>
  <x:c r="NO89" i="14"/>
  <x:c r="TK85" i="14"/>
  <x:c r="NH85" i="14"/>
  <x:c r="TO78" i="14"/>
  <x:c r="TQ58" i="14"/>
  <x:c r="TQ51" i="14"/>
  <x:c r="TQ40" i="14"/>
  <x:c r="NQ80" i="14"/>
  <x:c r="MX80" i="14"/>
  <x:c r="LP80" i="14"/>
  <x:c r="KY80" i="14"/>
  <x:c r="NS20" i="14"/>
  <x:c r="NS13" i="14"/>
  <x:c r="NS31" i="14"/>
  <x:c r="NS22" i="14"/>
  <x:c r="TO27" i="14"/>
  <x:c r="TO64" i="14"/>
  <x:c r="TO53" i="14"/>
  <x:c r="TO7" i="14"/>
  <x:c r="NQ23" i="14"/>
  <x:c r="NQ48" i="14"/>
  <x:c r="NQ66" i="14"/>
  <x:c r="NQ8" i="14"/>
  <x:c r="NQ41" i="14"/>
  <x:c r="NE78" i="14"/>
  <x:c r="MZ77" i="14"/>
  <x:c r="MN77" i="14"/>
  <x:c r="MB77" i="14"/>
  <x:c r="LP77" i="14"/>
  <x:c r="RW74" i="14"/>
  <x:c r="NN76" i="14"/>
  <x:c r="NO13" i="14"/>
  <x:c r="NO46" i="14"/>
  <x:c r="NO24" i="14"/>
  <x:c r="NA76" i="14"/>
  <x:c r="MO76" i="14"/>
  <x:c r="MC76" i="14"/>
  <x:c r="LQ76" i="14"/>
  <x:c r="LE76" i="14"/>
  <x:c r="TK37" i="14"/>
  <x:c r="TK43" i="14"/>
  <x:c r="TK7" i="14"/>
  <x:c r="NB75" i="14"/>
  <x:c r="NN38" i="14"/>
  <x:c r="NN44" i="14"/>
  <x:c r="NN34" i="14"/>
  <x:c r="NN8" i="14"/>
  <x:c r="RZ72" i="14"/>
  <x:c r="TJ53" i="14"/>
  <x:c r="NM4" i="14"/>
  <x:c r="NM67" i="14"/>
  <x:c r="SX70" i="14"/>
  <x:c r="SL70" i="14"/>
  <x:c r="RZ70" i="14"/>
  <x:c r="RN70" i="14"/>
  <x:c r="TB69" i="14"/>
  <x:c r="LL68" i="14"/>
  <x:c r="TD63" i="14"/>
  <x:c r="QY65" i="14"/>
  <x:c r="RK65" i="14"/>
  <x:c r="RW65" i="14"/>
  <x:c r="RI65" i="14"/>
  <x:c r="RV65" i="14"/>
  <x:c r="SJ65" i="14"/>
  <x:c r="SX65" i="14"/>
  <x:c r="QZ65" i="14"/>
  <x:c r="RM65" i="14"/>
  <x:c r="SM65" i="14"/>
  <x:c r="RA65" i="14"/>
  <x:c r="RN65" i="14"/>
  <x:c r="SN65" i="14"/>
  <x:c r="RB65" i="14"/>
  <x:c r="SB65" i="14"/>
  <x:c r="SO65" i="14"/>
  <x:c r="TC65" i="14"/>
  <x:c r="RC65" i="14"/>
  <x:c r="RP65" i="14"/>
  <x:c r="SC65" i="14"/>
  <x:c r="SP65" i="14"/>
  <x:c r="RD65" i="14"/>
  <x:c r="RQ65" i="14"/>
  <x:c r="SD65" i="14"/>
  <x:c r="RF65" i="14"/>
  <x:c r="RS65" i="14"/>
  <x:c r="SF65" i="14"/>
  <x:c r="SS65" i="14"/>
  <x:c r="RG65" i="14"/>
  <x:c r="RT65" i="14"/>
  <x:c r="SG65" i="14"/>
  <x:c r="ST65" i="14"/>
  <x:c r="RL64" i="14"/>
  <x:c r="NE6" i="14"/>
  <x:c r="NE19" i="14"/>
  <x:c r="QY63" i="14"/>
  <x:c r="RK63" i="14"/>
  <x:c r="SD63" i="14"/>
  <x:c r="ST63" i="14"/>
  <x:c r="QX63" i="14"/>
  <x:c r="RR63" i="14"/>
  <x:c r="SJ63" i="14"/>
  <x:c r="TB63" i="14"/>
  <x:c r="RD63" i="14"/>
  <x:c r="RV63" i="14"/>
  <x:c r="SP63" i="14"/>
  <x:c r="RE63" i="14"/>
  <x:c r="RW63" i="14"/>
  <x:c r="RF63" i="14"/>
  <x:c r="RX63" i="14"/>
  <x:c r="SR63" i="14"/>
  <x:c r="RG63" i="14"/>
  <x:c r="SS63" i="14"/>
  <x:c r="RI63" i="14"/>
  <x:c r="SC63" i="14"/>
  <x:c r="SV63" i="14"/>
  <x:c r="RN63" i="14"/>
  <x:c r="SF63" i="14"/>
  <x:c r="RP63" i="14"/>
  <x:c r="SG63" i="14"/>
  <x:c r="RX61" i="14"/>
  <x:c r="NB51" i="14"/>
  <x:c r="LR63" i="14"/>
  <x:c r="SN60" i="14"/>
  <x:c r="QW60" i="14"/>
  <x:c r="RV74" i="14"/>
  <x:c r="NO39" i="14"/>
  <x:c r="NO44" i="14"/>
  <x:c r="NO26" i="14"/>
  <x:c r="MZ76" i="14"/>
  <x:c r="MN76" i="14"/>
  <x:c r="MB76" i="14"/>
  <x:c r="LP76" i="14"/>
  <x:c r="LD76" i="14"/>
  <x:c r="NM75" i="14"/>
  <x:c r="NM42" i="14"/>
  <x:c r="NM12" i="14"/>
  <x:c r="SY67" i="14"/>
  <x:c r="NE22" i="14"/>
  <x:c r="RT61" i="14"/>
  <x:c r="LP63" i="14"/>
  <x:c r="MY17" i="14"/>
  <x:c r="MY22" i="14"/>
  <x:c r="MY36" i="14"/>
  <x:c r="MY31" i="14"/>
  <x:c r="MY5" i="14"/>
  <x:c r="MY60" i="14"/>
  <x:c r="MY23" i="14"/>
  <x:c r="MY7" i="14"/>
  <x:c r="SQ44" i="14"/>
  <x:c r="SQ38" i="14"/>
  <x:c r="SQ15" i="14"/>
  <x:c r="SQ13" i="14"/>
  <x:c r="SQ8" i="14"/>
  <x:c r="SQ26" i="14"/>
  <x:c r="SQ16" i="14"/>
  <x:c r="SQ24" i="14"/>
  <x:c r="SQ5" i="14"/>
  <x:c r="SQ39" i="14"/>
  <x:c r="SQ25" i="14"/>
  <x:c r="SQ12" i="14"/>
  <x:c r="SQ34" i="14"/>
  <x:c r="SQ4" i="14"/>
  <x:c r="SQ18" i="14"/>
  <x:c r="SQ42" i="14"/>
  <x:c r="SQ29" i="14"/>
  <x:c r="SQ48" i="14"/>
  <x:c r="SQ27" i="14"/>
  <x:c r="SQ56" i="14"/>
  <x:c r="SQ28" i="14"/>
  <x:c r="SQ10" i="14"/>
  <x:c r="SQ6" i="14"/>
  <x:c r="SQ45" i="14"/>
  <x:c r="SQ14" i="14"/>
  <x:c r="SQ53" i="14"/>
  <x:c r="SQ21" i="14"/>
  <x:c r="SQ36" i="14"/>
  <x:c r="SQ19" i="14"/>
  <x:c r="SQ23" i="14"/>
  <x:c r="SQ64" i="14"/>
  <x:c r="SQ9" i="14"/>
  <x:c r="SQ63" i="14"/>
  <x:c r="SQ49" i="14"/>
  <x:c r="SQ32" i="14"/>
  <x:c r="SQ57" i="14"/>
  <x:c r="SQ41" i="14"/>
  <x:c r="SQ65" i="14"/>
  <x:c r="SQ31" i="14"/>
  <x:c r="SQ37" i="14"/>
  <x:c r="SQ54" i="14"/>
  <x:c r="RN4" i="14"/>
  <x:c r="RR4" i="14"/>
  <x:c r="QZ4" i="14"/>
  <x:c r="RB4" i="14"/>
  <x:c r="SD4" i="14"/>
  <x:c r="RF4" i="14"/>
  <x:c r="QW4" i="14"/>
  <x:c r="RG4" i="14"/>
  <x:c r="RV4" i="14"/>
  <x:c r="SK4" i="14"/>
  <x:c r="SR4" i="14"/>
  <x:c r="ST4" i="14"/>
  <x:c r="SH4" i="14"/>
  <x:c r="SS4" i="14"/>
  <x:c r="SY4" i="14"/>
  <x:c r="SN4" i="14"/>
  <x:c r="SW4" i="14"/>
  <x:c r="MX76" i="14"/>
  <x:c r="ML76" i="14"/>
  <x:c r="LZ76" i="14"/>
  <x:c r="LN76" i="14"/>
  <x:c r="NM44" i="14"/>
  <x:c r="NM15" i="14"/>
  <x:c r="NM33" i="14"/>
  <x:c r="RV69" i="14"/>
  <x:c r="RV67" i="14"/>
  <x:c r="NE45" i="14"/>
  <x:c r="NE55" i="14"/>
  <x:c r="NE11" i="14"/>
  <x:c r="NE16" i="14"/>
  <x:c r="NE58" i="14"/>
  <x:c r="NE71" i="14"/>
  <x:c r="NE56" i="14"/>
  <x:c r="NE5" i="14"/>
  <x:c r="NE10" i="14"/>
  <x:c r="NE52" i="14"/>
  <x:c r="NE48" i="14"/>
  <x:c r="NE54" i="14"/>
  <x:c r="NE53" i="14"/>
  <x:c r="NE30" i="14"/>
  <x:c r="NE64" i="14"/>
  <x:c r="NE36" i="14"/>
  <x:c r="NE13" i="14"/>
  <x:c r="NE12" i="14"/>
  <x:c r="NE8" i="14"/>
  <x:c r="NE17" i="14"/>
  <x:c r="NE37" i="14"/>
  <x:c r="NE24" i="14"/>
  <x:c r="NE33" i="14"/>
  <x:c r="NE38" i="14"/>
  <x:c r="NE50" i="14"/>
  <x:c r="NE61" i="14"/>
  <x:c r="NE51" i="14"/>
  <x:c r="NE47" i="14"/>
  <x:c r="NE9" i="14"/>
  <x:c r="NE26" i="14"/>
  <x:c r="NE59" i="14"/>
  <x:c r="NE46" i="14"/>
  <x:c r="NE27" i="14"/>
  <x:c r="NE31" i="14"/>
  <x:c r="NE62" i="14"/>
  <x:c r="NE32" i="14"/>
  <x:c r="NE35" i="14"/>
  <x:c r="NE7" i="14"/>
  <x:c r="NE63" i="14"/>
  <x:c r="NE34" i="14"/>
  <x:c r="NE15" i="14"/>
  <x:c r="RL61" i="14"/>
  <x:c r="MZ63" i="14"/>
  <x:c r="LD63" i="14"/>
  <x:c r="ML60" i="14"/>
  <x:c r="SA12" i="14"/>
  <x:c r="SA14" i="14"/>
  <x:c r="SA31" i="14"/>
  <x:c r="SA18" i="14"/>
  <x:c r="SA41" i="14"/>
  <x:c r="SA34" i="14"/>
  <x:c r="SA27" i="14"/>
  <x:c r="SA24" i="14"/>
  <x:c r="SA23" i="14"/>
  <x:c r="SA19" i="14"/>
  <x:c r="SA40" i="14"/>
  <x:c r="SA36" i="14"/>
  <x:c r="SA48" i="14"/>
  <x:c r="SA4" i="14"/>
  <x:c r="SA22" i="14"/>
  <x:c r="SA9" i="14"/>
  <x:c r="SA8" i="14"/>
  <x:c r="SA56" i="14"/>
  <x:c r="SA57" i="14"/>
  <x:c r="SA32" i="14"/>
  <x:c r="SA7" i="14"/>
  <x:c r="SA28" i="14"/>
  <x:c r="SA15" i="14"/>
  <x:c r="SA46" i="14"/>
  <x:c r="SA29" i="14"/>
  <x:c r="SA49" i="14"/>
  <x:c r="SA58" i="14"/>
  <x:c r="SA6" i="14"/>
  <x:c r="SA65" i="14"/>
  <x:c r="SA63" i="14"/>
  <x:c r="RW31" i="14"/>
  <x:c r="RA31" i="14"/>
  <x:c r="RV31" i="14"/>
  <x:c r="RR31" i="14"/>
  <x:c r="SK31" i="14"/>
  <x:c r="RX31" i="14"/>
  <x:c r="QX31" i="14"/>
  <x:c r="SF31" i="14"/>
  <x:c r="SR31" i="14"/>
  <x:c r="RF31" i="14"/>
  <x:c r="RJ31" i="14"/>
  <x:c r="RL31" i="14"/>
  <x:c r="SS31" i="14"/>
  <x:c r="ST31" i="14"/>
  <x:c r="SB31" i="14"/>
  <x:c r="TC31" i="14"/>
  <x:c r="RC31" i="14"/>
  <x:c r="LJ71" i="14"/>
  <x:c r="ST66" i="14"/>
  <x:c r="SC66" i="14"/>
  <x:c r="RL66" i="14"/>
  <x:c r="TE63" i="14"/>
  <x:c r="TE41" i="14"/>
  <x:c r="TE66" i="14"/>
  <x:c r="LQ69" i="14"/>
  <x:c r="NG22" i="14"/>
  <x:c r="NG17" i="14"/>
  <x:c r="LU66" i="14"/>
  <x:c r="NF31" i="14"/>
  <x:c r="NF51" i="14"/>
  <x:c r="NF26" i="14"/>
  <x:c r="NF18" i="14"/>
  <x:c r="NF6" i="14"/>
  <x:c r="NF69" i="14"/>
  <x:c r="ND35" i="14"/>
  <x:c r="ND46" i="14"/>
  <x:c r="ML65" i="14"/>
  <x:c r="LZ64" i="14"/>
  <x:c r="RG62" i="14"/>
  <x:c r="RK62" i="14"/>
  <x:c r="SK62" i="14"/>
  <x:c r="SX28" i="14"/>
  <x:c r="SN58" i="14"/>
  <x:c r="MZ50" i="14"/>
  <x:c r="MZ42" i="14"/>
  <x:c r="MZ38" i="14"/>
  <x:c r="MZ43" i="14"/>
  <x:c r="MZ33" i="14"/>
  <x:c r="MZ39" i="14"/>
  <x:c r="MZ31" i="14"/>
  <x:c r="MZ53" i="14"/>
  <x:c r="MZ26" i="14"/>
  <x:c r="MZ45" i="14"/>
  <x:c r="MZ22" i="14"/>
  <x:c r="MZ60" i="14"/>
  <x:c r="MZ8" i="14"/>
  <x:c r="MZ27" i="14"/>
  <x:c r="MZ15" i="14"/>
  <x:c r="MZ55" i="14"/>
  <x:c r="MZ13" i="14"/>
  <x:c r="SR56" i="14"/>
  <x:c r="RV56" i="14"/>
  <x:c r="MW52" i="14"/>
  <x:c r="MW27" i="14"/>
  <x:c r="MS5" i="14"/>
  <x:c r="LW52" i="14"/>
  <x:c r="KX52" i="14"/>
  <x:c r="LN52" i="14"/>
  <x:c r="LG52" i="14"/>
  <x:c r="LU52" i="14"/>
  <x:c r="LH52" i="14"/>
  <x:c r="LZ52" i="14"/>
  <x:c r="LI52" i="14"/>
  <x:c r="MA52" i="14"/>
  <x:c r="LK52" i="14"/>
  <x:c r="MF52" i="14"/>
  <x:c r="LL52" i="14"/>
  <x:c r="LM52" i="14"/>
  <x:c r="KY52" i="14"/>
  <x:c r="LR52" i="14"/>
  <x:c r="MN52" i="14"/>
  <x:c r="LE42" i="14"/>
  <x:c r="LC42" i="14"/>
  <x:c r="LM42" i="14"/>
  <x:c r="LN42" i="14"/>
  <x:c r="LZ42" i="14"/>
  <x:c r="LU42" i="14"/>
  <x:c r="MC42" i="14"/>
  <x:c r="MX42" i="14"/>
  <x:c r="MO42" i="14"/>
  <x:c r="MR42" i="14"/>
  <x:c r="RE15" i="14"/>
  <x:c r="RE4" i="14"/>
  <x:c r="RE22" i="14"/>
  <x:c r="RE28" i="14"/>
  <x:c r="RE9" i="14"/>
  <x:c r="RE14" i="14"/>
  <x:c r="RE24" i="14"/>
  <x:c r="RE45" i="14"/>
  <x:c r="RE7" i="14"/>
  <x:c r="RE32" i="14"/>
  <x:c r="RE31" i="14"/>
  <x:c r="RE41" i="14"/>
  <x:c r="RE18" i="14"/>
  <x:c r="RE36" i="14"/>
  <x:c r="RE34" i="14"/>
  <x:c r="RE54" i="14"/>
  <x:c r="RE23" i="14"/>
  <x:c r="RE5" i="14"/>
  <x:c r="ND29" i="14"/>
  <x:c r="ND38" i="14"/>
  <x:c r="ND56" i="14"/>
  <x:c r="RE58" i="14"/>
  <x:c r="RC58" i="14"/>
  <x:c r="SV58" i="14"/>
  <x:c r="RP58" i="14"/>
  <x:c r="SL58" i="14"/>
  <x:c r="RR58" i="14"/>
  <x:c r="SM58" i="14"/>
  <x:c r="RB58" i="14"/>
  <x:c r="MS33" i="14"/>
  <x:c r="MS7" i="14"/>
  <x:c r="MS48" i="14"/>
  <x:c r="MS10" i="14"/>
  <x:c r="MS52" i="14"/>
  <x:c r="MS59" i="14"/>
  <x:c r="MS60" i="14"/>
  <x:c r="MS14" i="14"/>
  <x:c r="MS16" i="14"/>
  <x:c r="MS42" i="14"/>
  <x:c r="MS18" i="14"/>
  <x:c r="MS20" i="14"/>
  <x:c r="MS26" i="14"/>
  <x:c r="MS19" i="14"/>
  <x:c r="MS25" i="14"/>
  <x:c r="MS4" i="14"/>
  <x:c r="MS9" i="14"/>
  <x:c r="MS28" i="14"/>
  <x:c r="MS11" i="14"/>
  <x:c r="MS43" i="14"/>
  <x:c r="MS44" i="14"/>
  <x:c r="MS53" i="14"/>
  <x:c r="MS15" i="14"/>
  <x:c r="MS37" i="14"/>
  <x:c r="MS22" i="14"/>
  <x:c r="MS39" i="14"/>
  <x:c r="MS35" i="14"/>
  <x:c r="MS56" i="14"/>
  <x:c r="MS32" i="14"/>
  <x:c r="MS41" i="14"/>
  <x:c r="MS34" i="14"/>
  <x:c r="MS58" i="14"/>
  <x:c r="RW49" i="14"/>
  <x:c r="RF49" i="14"/>
  <x:c r="RG49" i="14"/>
  <x:c r="RT49" i="14"/>
  <x:c r="RI49" i="14"/>
  <x:c r="RK49" i="14"/>
  <x:c r="RV49" i="14"/>
  <x:c r="SM49" i="14"/>
  <x:c r="SR49" i="14"/>
  <x:c r="SI31" i="14"/>
  <x:c r="SI13" i="14"/>
  <x:c r="SI30" i="14"/>
  <x:c r="SI48" i="14"/>
  <x:c r="SI8" i="14"/>
  <x:c r="SI14" i="14"/>
  <x:c r="SI36" i="14"/>
  <x:c r="SI27" i="14"/>
  <x:c r="SI32" i="14"/>
  <x:c r="SI22" i="14"/>
  <x:c r="SI34" i="14"/>
  <x:c r="SI42" i="14"/>
  <x:c r="SI26" i="14"/>
  <x:c r="SI38" i="14"/>
  <x:c r="SI11" i="14"/>
  <x:c r="SI5" i="14"/>
  <x:c r="SI15" i="14"/>
  <x:c r="SI41" i="14"/>
  <x:c r="SI28" i="14"/>
  <x:c r="SI46" i="14"/>
  <x:c r="SI19" i="14"/>
  <x:c r="SI4" i="14"/>
  <x:c r="SI16" i="14"/>
  <x:c r="SI53" i="14"/>
  <x:c r="SI45" i="14"/>
  <x:c r="SI18" i="14"/>
  <x:c r="SI49" i="14"/>
  <x:c r="SI54" i="14"/>
  <x:c r="SI21" i="14"/>
  <x:c r="SI29" i="14"/>
  <x:c r="SI52" i="14"/>
  <x:c r="SI65" i="14"/>
  <x:c r="SI10" i="14"/>
  <x:c r="SI9" i="14"/>
  <x:c r="SI7" i="14"/>
  <x:c r="SI23" i="14"/>
  <x:c r="MJ38" i="14"/>
  <x:c r="MJ56" i="14"/>
  <x:c r="RE21" i="14"/>
  <x:c r="TE18" i="14"/>
  <x:c r="TE61" i="14"/>
  <x:c r="TE25" i="14"/>
  <x:c r="TE27" i="14"/>
  <x:c r="MW66" i="14"/>
  <x:c r="LP66" i="14"/>
  <x:c r="ND25" i="14"/>
  <x:c r="ND36" i="14"/>
  <x:c r="LV65" i="14"/>
  <x:c r="QZ58" i="14"/>
  <x:c r="SX57" i="14"/>
  <x:c r="SX40" i="14"/>
  <x:c r="SX42" i="14"/>
  <x:c r="SX32" i="14"/>
  <x:c r="SX21" i="14"/>
  <x:c r="SX31" i="14"/>
  <x:c r="LH54" i="14"/>
  <x:c r="KZ54" i="14"/>
  <x:c r="LN54" i="14"/>
  <x:c r="KX54" i="14"/>
  <x:c r="LG54" i="14"/>
  <x:c r="LW54" i="14"/>
  <x:c r="LR54" i="14"/>
  <x:c r="MO54" i="14"/>
  <x:c r="KY54" i="14"/>
  <x:c r="LS54" i="14"/>
  <x:c r="MP54" i="14"/>
  <x:c r="LA54" i="14"/>
  <x:c r="LV54" i="14"/>
  <x:c r="MV54" i="14"/>
  <x:c r="LX54" i="14"/>
  <x:c r="LC54" i="14"/>
  <x:c r="LY54" i="14"/>
  <x:c r="LI54" i="14"/>
  <x:c r="MA54" i="14"/>
  <x:c r="LD49" i="14"/>
  <x:c r="KX49" i="14"/>
  <x:c r="LS49" i="14"/>
  <x:c r="MN49" i="14"/>
  <x:c r="MP49" i="14"/>
  <x:c r="LN49" i="14"/>
  <x:c r="LI49" i="14"/>
  <x:c r="LM49" i="14"/>
  <x:c r="LQ49" i="14"/>
  <x:c r="MU49" i="14"/>
  <x:c r="SI24" i="14"/>
  <x:c r="RQ14" i="14"/>
  <x:c r="RQ31" i="14"/>
  <x:c r="RQ24" i="14"/>
  <x:c r="RQ37" i="14"/>
  <x:c r="RQ41" i="14"/>
  <x:c r="RQ21" i="14"/>
  <x:c r="RQ32" i="14"/>
  <x:c r="RQ34" i="14"/>
  <x:c r="RQ48" i="14"/>
  <x:c r="RQ13" i="14"/>
  <x:c r="RQ28" i="14"/>
  <x:c r="RQ36" i="14"/>
  <x:c r="RQ11" i="14"/>
  <x:c r="RQ40" i="14"/>
  <x:c r="RQ49" i="14"/>
  <x:c r="RQ5" i="14"/>
  <x:c r="RQ51" i="14"/>
  <x:c r="RQ16" i="14"/>
  <x:c r="SM66" i="14"/>
  <x:c r="RV66" i="14"/>
  <x:c r="RE66" i="14"/>
  <x:c r="TE30" i="14"/>
  <x:c r="TE31" i="14"/>
  <x:c r="TE9" i="14"/>
  <x:c r="TE38" i="14"/>
  <x:c r="MT66" i="14"/>
  <x:c r="ND26" i="14"/>
  <x:c r="ND45" i="14"/>
  <x:c r="LT65" i="14"/>
  <x:c r="MS64" i="14"/>
  <x:c r="SX4" i="14"/>
  <x:c r="SX19" i="14"/>
  <x:c r="SX30" i="14"/>
  <x:c r="SE58" i="14"/>
  <x:c r="QY58" i="14"/>
  <x:c r="MW41" i="14"/>
  <x:c r="MS46" i="14"/>
  <x:c r="ML54" i="14"/>
  <x:c r="SI40" i="14"/>
  <x:c r="MI8" i="14"/>
  <x:c r="MI9" i="14"/>
  <x:c r="MI15" i="14"/>
  <x:c r="MI17" i="14"/>
  <x:c r="MI27" i="14"/>
  <x:c r="MI22" i="14"/>
  <x:c r="MI28" i="14"/>
  <x:c r="MI44" i="14"/>
  <x:c r="MI23" i="14"/>
  <x:c r="MI33" i="14"/>
  <x:c r="MI41" i="14"/>
  <x:c r="MI35" i="14"/>
  <x:c r="MI29" i="14"/>
  <x:c r="MI39" i="14"/>
  <x:c r="MI31" i="14"/>
  <x:c r="MI34" i="14"/>
  <x:c r="MI12" i="14"/>
  <x:c r="MI18" i="14"/>
  <x:c r="MI46" i="14"/>
  <x:c r="MI16" i="14"/>
  <x:c r="MI7" i="14"/>
  <x:c r="MI55" i="14"/>
  <x:c r="MI32" i="14"/>
  <x:c r="MI58" i="14"/>
  <x:c r="MI25" i="14"/>
  <x:c r="MI11" i="14"/>
  <x:c r="MI26" i="14"/>
  <x:c r="MI4" i="14"/>
  <x:c r="MI5" i="14"/>
  <x:c r="MI59" i="14"/>
  <x:c r="LV66" i="14"/>
  <x:c r="LJ66" i="14"/>
  <x:c r="MN66" i="14"/>
  <x:c r="LR65" i="14"/>
  <x:c r="KX64" i="14"/>
  <x:c r="LS64" i="14"/>
  <x:c r="SX56" i="14"/>
  <x:c r="SB58" i="14"/>
  <x:c r="QX58" i="14"/>
  <x:c r="MW34" i="14"/>
  <x:c r="MW9" i="14"/>
  <x:c r="MW25" i="14"/>
  <x:c r="MW15" i="14"/>
  <x:c r="MW13" i="14"/>
  <x:c r="MW49" i="14"/>
  <x:c r="MW43" i="14"/>
  <x:c r="MW50" i="14"/>
  <x:c r="MW47" i="14"/>
  <x:c r="MW28" i="14"/>
  <x:c r="MW10" i="14"/>
  <x:c r="MW56" i="14"/>
  <x:c r="MW36" i="14"/>
  <x:c r="MW51" i="14"/>
  <x:c r="MW42" i="14"/>
  <x:c r="MW54" i="14"/>
  <x:c r="MW33" i="14"/>
  <x:c r="MW16" i="14"/>
  <x:c r="MW64" i="14"/>
  <x:c r="MW31" i="14"/>
  <x:c r="MW55" i="14"/>
  <x:c r="MW24" i="14"/>
  <x:c r="MW58" i="14"/>
  <x:c r="MW32" i="14"/>
  <x:c r="MW37" i="14"/>
  <x:c r="MW18" i="14"/>
  <x:c r="MW17" i="14"/>
  <x:c r="MW30" i="14"/>
  <x:c r="MW60" i="14"/>
  <x:c r="MS51" i="14"/>
  <x:c r="MK54" i="14"/>
  <x:c r="SL49" i="14"/>
  <x:c r="SI6" i="14"/>
  <x:c r="ME36" i="14"/>
  <x:c r="ME43" i="14"/>
  <x:c r="ME9" i="14"/>
  <x:c r="ME29" i="14"/>
  <x:c r="ME42" i="14"/>
  <x:c r="ME32" i="14"/>
  <x:c r="ME26" i="14"/>
  <x:c r="ME25" i="14"/>
  <x:c r="ME47" i="14"/>
  <x:c r="ME49" i="14"/>
  <x:c r="ME16" i="14"/>
  <x:c r="ME30" i="14"/>
  <x:c r="ME37" i="14"/>
  <x:c r="ME54" i="14"/>
  <x:c r="ME52" i="14"/>
  <x:c r="ME13" i="14"/>
  <x:c r="ME4" i="14"/>
  <x:c r="ME31" i="14"/>
  <x:c r="ME51" i="14"/>
  <x:c r="ME19" i="14"/>
  <x:c r="ME59" i="14"/>
  <x:c r="ME20" i="14"/>
  <x:c r="ME14" i="14"/>
  <x:c r="ME44" i="14"/>
  <x:c r="ME53" i="14"/>
  <x:c r="KY71" i="14"/>
  <x:c r="SK66" i="14"/>
  <x:c r="RT66" i="14"/>
  <x:c r="RC66" i="14"/>
  <x:c r="TE47" i="14"/>
  <x:c r="TE48" i="14"/>
  <x:c r="TE64" i="14"/>
  <x:c r="TE62" i="14"/>
  <x:c r="TF16" i="14"/>
  <x:c r="TF4" i="14"/>
  <x:c r="ML66" i="14"/>
  <x:c r="LG66" i="14"/>
  <x:c r="ND22" i="14"/>
  <x:c r="ND48" i="14"/>
  <x:c r="LK65" i="14"/>
  <x:c r="ML64" i="14"/>
  <x:c r="LH64" i="14"/>
  <x:c r="NC25" i="14"/>
  <x:c r="NC49" i="14"/>
  <x:c r="NC43" i="14"/>
  <x:c r="NC13" i="14"/>
  <x:c r="SX27" i="14"/>
  <x:c r="SX6" i="14"/>
  <x:c r="SX16" i="14"/>
  <x:c r="RA57" i="14"/>
  <x:c r="RL57" i="14"/>
  <x:c r="RG57" i="14"/>
  <x:c r="RH57" i="14"/>
  <x:c r="SC57" i="14"/>
  <x:c r="QW57" i="14"/>
  <x:c r="RS57" i="14"/>
  <x:c r="SL57" i="14"/>
  <x:c r="MW39" i="14"/>
  <x:c r="MW35" i="14"/>
  <x:c r="QX54" i="14"/>
  <x:c r="QW54" i="14"/>
  <x:c r="SF54" i="14"/>
  <x:c r="QY54" i="14"/>
  <x:c r="RL54" i="14"/>
  <x:c r="RR54" i="14"/>
  <x:c r="RT54" i="14"/>
  <x:c r="SC54" i="14"/>
  <x:c r="SO54" i="14"/>
  <x:c r="MS24" i="14"/>
  <x:c r="MI54" i="14"/>
  <x:c r="SJ49" i="14"/>
  <x:c r="LT52" i="14"/>
  <x:c r="SI25" i="14"/>
  <x:c r="MJ33" i="14"/>
  <x:c r="SZ66" i="14"/>
  <x:c r="SJ66" i="14"/>
  <x:c r="RR66" i="14"/>
  <x:c r="TE42" i="14"/>
  <x:c r="TE26" i="14"/>
  <x:c r="TE40" i="14"/>
  <x:c r="TE44" i="14"/>
  <x:c r="MK66" i="14"/>
  <x:c r="LC66" i="14"/>
  <x:c r="TC26" i="14"/>
  <x:c r="TC32" i="14"/>
  <x:c r="TC46" i="14"/>
  <x:c r="TC40" i="14"/>
  <x:c r="ND30" i="14"/>
  <x:c r="ND6" i="14"/>
  <x:c r="TB13" i="14"/>
  <x:c r="TB37" i="14"/>
  <x:c r="TB9" i="14"/>
  <x:c r="TB64" i="14"/>
  <x:c r="LH65" i="14"/>
  <x:c r="NC30" i="14"/>
  <x:c r="NC33" i="14"/>
  <x:c r="NC29" i="14"/>
  <x:c r="MK64" i="14"/>
  <x:c r="LG64" i="14"/>
  <x:c r="SX25" i="14"/>
  <x:c r="SX55" i="14"/>
  <x:c r="SX18" i="14"/>
  <x:c r="RV58" i="14"/>
  <x:c r="RA56" i="14"/>
  <x:c r="RM56" i="14"/>
  <x:c r="SK56" i="14"/>
  <x:c r="QZ56" i="14"/>
  <x:c r="RN56" i="14"/>
  <x:c r="SN56" i="14"/>
  <x:c r="RB56" i="14"/>
  <x:c r="SB56" i="14"/>
  <x:c r="SW56" i="14"/>
  <x:c r="RC56" i="14"/>
  <x:c r="RP56" i="14"/>
  <x:c r="SC56" i="14"/>
  <x:c r="ST56" i="14"/>
  <x:c r="RG56" i="14"/>
  <x:c r="RT56" i="14"/>
  <x:c r="SG56" i="14"/>
  <x:c r="SE49" i="14"/>
  <x:c r="LS52" i="14"/>
  <x:c r="MR52" i="14"/>
  <x:c r="RJ66" i="14"/>
  <x:c r="SO66" i="14"/>
  <x:c r="SX49" i="14"/>
  <x:c r="SX52" i="14"/>
  <x:c r="SR58" i="14"/>
  <x:c r="MW23" i="14"/>
  <x:c r="MW12" i="14"/>
  <x:c r="MT54" i="14"/>
  <x:c r="MS13" i="14"/>
  <x:c r="MS8" i="14"/>
  <x:c r="LQ54" i="14"/>
  <x:c r="RE49" i="14"/>
  <x:c r="LD52" i="14"/>
  <x:c r="MI19" i="14"/>
  <x:c r="LI42" i="14"/>
  <x:c r="LQ61" i="14"/>
  <x:c r="MV48" i="14"/>
  <x:c r="MV10" i="14"/>
  <x:c r="LO58" i="14"/>
  <x:c r="LI58" i="14"/>
  <x:c r="KY58" i="14"/>
  <x:c r="LS58" i="14"/>
  <x:c r="SS39" i="14"/>
  <x:c r="SS9" i="14"/>
  <x:c r="SS11" i="14"/>
  <x:c r="SS54" i="14"/>
  <x:c r="SS52" i="14"/>
  <x:c r="SS24" i="14"/>
  <x:c r="MU11" i="14"/>
  <x:c r="MU19" i="14"/>
  <x:c r="MU56" i="14"/>
  <x:c r="MU25" i="14"/>
  <x:c r="MU50" i="14"/>
  <x:c r="MU43" i="14"/>
  <x:c r="MU34" i="14"/>
  <x:c r="MU54" i="14"/>
  <x:c r="MU51" i="14"/>
  <x:c r="MU17" i="14"/>
  <x:c r="MU4" i="14"/>
  <x:c r="ML55" i="14"/>
  <x:c r="QW53" i="14"/>
  <x:c r="RK53" i="14"/>
  <x:c r="RD53" i="14"/>
  <x:c r="RT53" i="14"/>
  <x:c r="RF53" i="14"/>
  <x:c r="SJ53" i="14"/>
  <x:c r="RL53" i="14"/>
  <x:c r="SB53" i="14"/>
  <x:c r="MR20" i="14"/>
  <x:c r="MR49" i="14"/>
  <x:c r="ML37" i="14"/>
  <x:c r="MM29" i="14"/>
  <x:c r="MM19" i="14"/>
  <x:c r="MM7" i="14"/>
  <x:c r="MM33" i="14"/>
  <x:c r="MM12" i="14"/>
  <x:c r="MM15" i="14"/>
  <x:c r="MM34" i="14"/>
  <x:c r="MM6" i="14"/>
  <x:c r="MM13" i="14"/>
  <x:c r="MM28" i="14"/>
  <x:c r="MM4" i="14"/>
  <x:c r="MM39" i="14"/>
  <x:c r="MM52" i="14"/>
  <x:c r="MM30" i="14"/>
  <x:c r="MM5" i="14"/>
  <x:c r="MM17" i="14"/>
  <x:c r="MM42" i="14"/>
  <x:c r="MM54" i="14"/>
  <x:c r="MB8" i="14"/>
  <x:c r="MB12" i="14"/>
  <x:c r="MB4" i="14"/>
  <x:c r="MB31" i="14"/>
  <x:c r="MB30" i="14"/>
  <x:c r="MB34" i="14"/>
  <x:c r="MB15" i="14"/>
  <x:c r="MB16" i="14"/>
  <x:c r="MB53" i="14"/>
  <x:c r="MB19" i="14"/>
  <x:c r="MB13" i="14"/>
  <x:c r="MB22" i="14"/>
  <x:c r="MB33" i="14"/>
  <x:c r="MB5" i="14"/>
  <x:c r="MB26" i="14"/>
  <x:c r="MB24" i="14"/>
  <x:c r="MB29" i="14"/>
  <x:c r="MB39" i="14"/>
  <x:c r="MB7" i="14"/>
  <x:c r="MB44" i="14"/>
  <x:c r="MB37" i="14"/>
  <x:c r="MB14" i="14"/>
  <x:c r="MB6" i="14"/>
  <x:c r="MB52" i="14"/>
  <x:c r="MB20" i="14"/>
  <x:c r="MB42" i="14"/>
  <x:c r="MB58" i="14"/>
  <x:c r="MB32" i="14"/>
  <x:c r="MB36" i="14"/>
  <x:c r="RW26" i="14"/>
  <x:c r="SD26" i="14"/>
  <x:c r="RL26" i="14"/>
  <x:c r="SB26" i="14"/>
  <x:c r="SC26" i="14"/>
  <x:c r="SF26" i="14"/>
  <x:c r="SW26" i="14"/>
  <x:c r="SK26" i="14"/>
  <x:c r="RP15" i="14"/>
  <x:c r="RP34" i="14"/>
  <x:c r="RP22" i="14"/>
  <x:c r="RP23" i="14"/>
  <x:c r="RP21" i="14"/>
  <x:c r="RP16" i="14"/>
  <x:c r="RP9" i="14"/>
  <x:c r="RP26" i="14"/>
  <x:c r="RP52" i="14"/>
  <x:c r="RP8" i="14"/>
  <x:c r="RP32" i="14"/>
  <x:c r="RP7" i="14"/>
  <x:c r="RP31" i="14"/>
  <x:c r="RP54" i="14"/>
  <x:c r="LE53" i="14"/>
  <x:c r="LS53" i="14"/>
  <x:c r="LU53" i="14"/>
  <x:c r="LG53" i="14"/>
  <x:c r="LM53" i="14"/>
  <x:c r="MC53" i="14"/>
  <x:c r="SN37" i="14"/>
  <x:c r="SN21" i="14"/>
  <x:c r="SN48" i="14"/>
  <x:c r="SN29" i="14"/>
  <x:c r="SN53" i="14"/>
  <x:c r="SN5" i="14"/>
  <x:c r="SN7" i="14"/>
  <x:c r="SN52" i="14"/>
  <x:c r="SN15" i="14"/>
  <x:c r="SN14" i="14"/>
  <x:c r="MO7" i="14"/>
  <x:c r="MO43" i="14"/>
  <x:c r="MO26" i="14"/>
  <x:c r="MO27" i="14"/>
  <x:c r="MO32" i="14"/>
  <x:c r="MO18" i="14"/>
  <x:c r="MO30" i="14"/>
  <x:c r="MO6" i="14"/>
  <x:c r="MO20" i="14"/>
  <x:c r="MO36" i="14"/>
  <x:c r="MO22" i="14"/>
  <x:c r="MO41" i="14"/>
  <x:c r="MO31" i="14"/>
  <x:c r="MO37" i="14"/>
  <x:c r="MO48" i="14"/>
  <x:c r="MO46" i="14"/>
  <x:c r="MO13" i="14"/>
  <x:c r="MO51" i="14"/>
  <x:c r="MO25" i="14"/>
  <x:c r="MO47" i="14"/>
  <x:c r="MO24" i="14"/>
  <x:c r="MO23" i="14"/>
  <x:c r="MO4" i="14"/>
  <x:c r="MO34" i="14"/>
  <x:c r="MO5" i="14"/>
  <x:c r="MO17" i="14"/>
  <x:c r="MO35" i="14"/>
  <x:c r="MO56" i="14"/>
  <x:c r="LV7" i="14"/>
  <x:c r="LV44" i="14"/>
  <x:c r="LV13" i="14"/>
  <x:c r="LV37" i="14"/>
  <x:c r="LV25" i="14"/>
  <x:c r="LV6" i="14"/>
  <x:c r="LV53" i="14"/>
  <x:c r="LQ18" i="14"/>
  <x:c r="LQ20" i="14"/>
  <x:c r="LQ29" i="14"/>
  <x:c r="LQ33" i="14"/>
  <x:c r="LQ8" i="14"/>
  <x:c r="LQ34" i="14"/>
  <x:c r="LQ52" i="14"/>
  <x:c r="LQ16" i="14"/>
  <x:c r="LQ42" i="14"/>
  <x:c r="LQ17" i="14"/>
  <x:c r="LQ5" i="14"/>
  <x:c r="LQ24" i="14"/>
  <x:c r="LQ32" i="14"/>
  <x:c r="LQ41" i="14"/>
  <x:c r="LQ44" i="14"/>
  <x:c r="LQ39" i="14"/>
  <x:c r="LQ10" i="14"/>
  <x:c r="LQ7" i="14"/>
  <x:c r="LQ9" i="14"/>
  <x:c r="LQ37" i="14"/>
  <x:c r="LC16" i="14"/>
  <x:c r="LM16" i="14"/>
  <x:c r="LR16" i="14"/>
  <x:c r="LX16" i="14"/>
  <x:c r="MN16" i="14"/>
  <x:c r="LC56" i="14"/>
  <x:c r="LS56" i="14"/>
  <x:c r="LW56" i="14"/>
  <x:c r="SP45" i="14"/>
  <x:c r="SP28" i="14"/>
  <x:c r="ML8" i="14"/>
  <x:c r="ML20" i="14"/>
  <x:c r="ML43" i="14"/>
  <x:c r="ML42" i="14"/>
  <x:c r="ML5" i="14"/>
  <x:c r="ML10" i="14"/>
  <x:c r="ML6" i="14"/>
  <x:c r="ML36" i="14"/>
  <x:c r="ML13" i="14"/>
  <x:c r="ML18" i="14"/>
  <x:c r="ML29" i="14"/>
  <x:c r="ML11" i="14"/>
  <x:c r="ML9" i="14"/>
  <x:c r="ML17" i="14"/>
  <x:c r="ML34" i="14"/>
  <x:c r="ML27" i="14"/>
  <x:c r="ML24" i="14"/>
  <x:c r="ML33" i="14"/>
  <x:c r="ML14" i="14"/>
  <x:c r="ML30" i="14"/>
  <x:c r="ML25" i="14"/>
  <x:c r="ML45" i="14"/>
  <x:c r="ML26" i="14"/>
  <x:c r="ML53" i="14"/>
  <x:c r="ML12" i="14"/>
  <x:c r="ML23" i="14"/>
  <x:c r="ML52" i="14"/>
  <x:c r="SG18" i="14"/>
  <x:c r="SG15" i="14"/>
  <x:c r="SG11" i="14"/>
  <x:c r="SG13" i="14"/>
  <x:c r="SG9" i="14"/>
  <x:c r="SG24" i="14"/>
  <x:c r="SG26" i="14"/>
  <x:c r="SG52" i="14"/>
  <x:c r="SG54" i="14"/>
  <x:c r="SG49" i="14"/>
  <x:c r="SG30" i="14"/>
  <x:c r="MH5" i="14"/>
  <x:c r="MH36" i="14"/>
  <x:c r="MH18" i="14"/>
  <x:c r="MH31" i="14"/>
  <x:c r="MH23" i="14"/>
  <x:c r="MH8" i="14"/>
  <x:c r="MH29" i="14"/>
  <x:c r="MH10" i="14"/>
  <x:c r="MH34" i="14"/>
  <x:c r="MH24" i="14"/>
  <x:c r="MH44" i="14"/>
  <x:c r="MH43" i="14"/>
  <x:c r="MH33" i="14"/>
  <x:c r="RG28" i="14"/>
  <x:c r="QY28" i="14"/>
  <x:c r="RA28" i="14"/>
  <x:c r="QX28" i="14"/>
  <x:c r="SM28" i="14"/>
  <x:c r="QW28" i="14"/>
  <x:c r="QZ28" i="14"/>
  <x:c r="SK28" i="14"/>
  <x:c r="RC28" i="14"/>
  <x:c r="RV28" i="14"/>
  <x:c r="LB33" i="14"/>
  <x:c r="LB16" i="14"/>
  <x:c r="KZ55" i="14"/>
  <x:c r="LZ55" i="14"/>
  <x:c r="LP55" i="14"/>
  <x:c r="LU55" i="14"/>
  <x:c r="LC55" i="14"/>
  <x:c r="LY53" i="14"/>
  <x:c r="LC53" i="14"/>
  <x:c r="SN41" i="14"/>
  <x:c r="MO11" i="14"/>
  <x:c r="MO50" i="14"/>
  <x:c r="ML15" i="14"/>
  <x:c r="SH40" i="14"/>
  <x:c r="SH6" i="14"/>
  <x:c r="SH24" i="14"/>
  <x:c r="SH31" i="14"/>
  <x:c r="SH19" i="14"/>
  <x:c r="SH32" i="14"/>
  <x:c r="SH9" i="14"/>
  <x:c r="SH18" i="14"/>
  <x:c r="SH16" i="14"/>
  <x:c r="SH42" i="14"/>
  <x:c r="SH14" i="14"/>
  <x:c r="SH26" i="14"/>
  <x:c r="SH12" i="14"/>
  <x:c r="SH22" i="14"/>
  <x:c r="SH28" i="14"/>
  <x:c r="SH48" i="14"/>
  <x:c r="SH5" i="14"/>
  <x:c r="SH11" i="14"/>
  <x:c r="SH25" i="14"/>
  <x:c r="SH36" i="14"/>
  <x:c r="SH7" i="14"/>
  <x:c r="MK18" i="14"/>
  <x:c r="MK12" i="14"/>
  <x:c r="MK31" i="14"/>
  <x:c r="MK30" i="14"/>
  <x:c r="MK34" i="14"/>
  <x:c r="MK25" i="14"/>
  <x:c r="MK13" i="14"/>
  <x:c r="MK42" i="14"/>
  <x:c r="MK24" i="14"/>
  <x:c r="MK39" i="14"/>
  <x:c r="MK16" i="14"/>
  <x:c r="MK37" i="14"/>
  <x:c r="MK43" i="14"/>
  <x:c r="MK22" i="14"/>
  <x:c r="MK29" i="14"/>
  <x:c r="MK23" i="14"/>
  <x:c r="MK8" i="14"/>
  <x:c r="MK26" i="14"/>
  <x:c r="MK28" i="14"/>
  <x:c r="MK44" i="14"/>
  <x:c r="MK53" i="14"/>
  <x:c r="MK17" i="14"/>
  <x:c r="MK5" i="14"/>
  <x:c r="MK51" i="14"/>
  <x:c r="MK58" i="14"/>
  <x:c r="RL40" i="14"/>
  <x:c r="SF40" i="14"/>
  <x:c r="SD40" i="14"/>
  <x:c r="QX40" i="14"/>
  <x:c r="RT40" i="14"/>
  <x:c r="SJ40" i="14"/>
  <x:c r="SM40" i="14"/>
  <x:c r="QY40" i="14"/>
  <x:c r="RV40" i="14"/>
  <x:c r="RA40" i="14"/>
  <x:c r="SB40" i="14"/>
  <x:c r="QW40" i="14"/>
  <x:c r="SC40" i="14"/>
  <x:c r="RJ40" i="14"/>
  <x:c r="RW28" i="14"/>
  <x:c r="LJ18" i="14"/>
  <x:c r="LJ24" i="14"/>
  <x:c r="LJ33" i="14"/>
  <x:c r="LJ14" i="14"/>
  <x:c r="LJ41" i="14"/>
  <x:c r="LJ44" i="14"/>
  <x:c r="LJ5" i="14"/>
  <x:c r="LJ25" i="14"/>
  <x:c r="LJ22" i="14"/>
  <x:c r="LJ32" i="14"/>
  <x:c r="LJ35" i="14"/>
  <x:c r="LJ7" i="14"/>
  <x:c r="LJ9" i="14"/>
  <x:c r="LJ45" i="14"/>
  <x:c r="LJ52" i="14"/>
  <x:c r="LJ34" i="14"/>
  <x:c r="LJ37" i="14"/>
  <x:c r="LJ19" i="14"/>
  <x:c r="LJ29" i="14"/>
  <x:c r="LJ31" i="14"/>
  <x:c r="LJ15" i="14"/>
  <x:c r="MV63" i="14"/>
  <x:c r="MH63" i="14"/>
  <x:c r="MM62" i="14"/>
  <x:c r="SP59" i="14"/>
  <x:c r="NA58" i="14"/>
  <x:c r="MM61" i="14"/>
  <x:c r="LD61" i="14"/>
  <x:c r="SP56" i="14"/>
  <x:c r="MX24" i="14"/>
  <x:c r="MX5" i="14"/>
  <x:c r="MX48" i="14"/>
  <x:c r="MM58" i="14"/>
  <x:c r="LM58" i="14"/>
  <x:c r="SS25" i="14"/>
  <x:c r="SS7" i="14"/>
  <x:c r="MH56" i="14"/>
  <x:c r="SG53" i="14"/>
  <x:c r="RM53" i="14"/>
  <x:c r="MU20" i="14"/>
  <x:c r="LN55" i="14"/>
  <x:c r="MT44" i="14"/>
  <x:c r="MT13" i="14"/>
  <x:c r="MT52" i="14"/>
  <x:c r="MT17" i="14"/>
  <x:c r="MT58" i="14"/>
  <x:c r="MT5" i="14"/>
  <x:c r="MT46" i="14"/>
  <x:c r="LX53" i="14"/>
  <x:c r="MR30" i="14"/>
  <x:c r="SN38" i="14"/>
  <x:c r="SN24" i="14"/>
  <x:c r="QZ48" i="14"/>
  <x:c r="RA48" i="14"/>
  <x:c r="SD48" i="14"/>
  <x:c r="RG48" i="14"/>
  <x:c r="SL48" i="14"/>
  <x:c r="SV48" i="14"/>
  <x:c r="RK48" i="14"/>
  <x:c r="SB48" i="14"/>
  <x:c r="RL48" i="14"/>
  <x:c r="SC48" i="14"/>
  <x:c r="RB48" i="14"/>
  <x:c r="MO12" i="14"/>
  <x:c r="MO9" i="14"/>
  <x:c r="MM22" i="14"/>
  <x:c r="SJ28" i="14"/>
  <x:c r="ML22" i="14"/>
  <x:c r="SH21" i="14"/>
  <x:c r="SN43" i="14"/>
  <x:c r="RP40" i="14"/>
  <x:c r="SE28" i="14"/>
  <x:c r="MB11" i="14"/>
  <x:c r="RS8" i="14"/>
  <x:c r="RS14" i="14"/>
  <x:c r="RS32" i="14"/>
  <x:c r="RS24" i="14"/>
  <x:c r="RS5" i="14"/>
  <x:c r="RS42" i="14"/>
  <x:c r="RS31" i="14"/>
  <x:c r="RS34" i="14"/>
  <x:c r="RS37" i="14"/>
  <x:c r="RS40" i="14"/>
  <x:c r="RS10" i="14"/>
  <x:c r="RS4" i="14"/>
  <x:c r="RS28" i="14"/>
  <x:c r="RS6" i="14"/>
  <x:c r="RS11" i="14"/>
  <x:c r="RS49" i="14"/>
  <x:c r="RS41" i="14"/>
  <x:c r="RS21" i="14"/>
  <x:c r="RS13" i="14"/>
  <x:c r="RS48" i="14"/>
  <x:c r="RF26" i="14"/>
  <x:c r="LJ20" i="14"/>
  <x:c r="LF4" i="14"/>
  <x:c r="LF44" i="14"/>
  <x:c r="LF34" i="14"/>
  <x:c r="LF24" i="14"/>
  <x:c r="LF29" i="14"/>
  <x:c r="LF41" i="14"/>
  <x:c r="LF14" i="14"/>
  <x:c r="LF20" i="14"/>
  <x:c r="LF19" i="14"/>
  <x:c r="LF9" i="14"/>
  <x:c r="LF54" i="14"/>
  <x:c r="LF53" i="14"/>
  <x:c r="LF30" i="14"/>
  <x:c r="MK61" i="14"/>
  <x:c r="MA56" i="14"/>
  <x:c r="MV7" i="14"/>
  <x:c r="MV20" i="14"/>
  <x:c r="MV19" i="14"/>
  <x:c r="MV23" i="14"/>
  <x:c r="MV45" i="14"/>
  <x:c r="MV27" i="14"/>
  <x:c r="MV5" i="14"/>
  <x:c r="LL55" i="14"/>
  <x:c r="SP49" i="14"/>
  <x:c r="MP53" i="14"/>
  <x:c r="LT53" i="14"/>
  <x:c r="KZ53" i="14"/>
  <x:c r="SN23" i="14"/>
  <x:c r="SN13" i="14"/>
  <x:c r="MR12" i="14"/>
  <x:c r="MR27" i="14"/>
  <x:c r="MR51" i="14"/>
  <x:c r="MR28" i="14"/>
  <x:c r="MR17" i="14"/>
  <x:c r="MR36" i="14"/>
  <x:c r="MR19" i="14"/>
  <x:c r="MR48" i="14"/>
  <x:c r="MR37" i="14"/>
  <x:c r="MR8" i="14"/>
  <x:c r="MR33" i="14"/>
  <x:c r="MR6" i="14"/>
  <x:c r="MR53" i="14"/>
  <x:c r="MR7" i="14"/>
  <x:c r="MR4" i="14"/>
  <x:c r="MR54" i="14"/>
  <x:c r="MO14" i="14"/>
  <x:c r="ML44" i="14"/>
  <x:c r="SH30" i="14"/>
  <x:c r="RN40" i="14"/>
  <x:c r="MH37" i="14"/>
  <x:c r="LN16" i="14"/>
  <x:c r="ST42" i="14"/>
  <x:c r="RA52" i="14"/>
  <x:c r="QW52" i="14"/>
  <x:c r="TD47" i="14"/>
  <x:c r="KX46" i="14"/>
  <x:c r="KZ46" i="14"/>
  <x:c r="LE46" i="14"/>
  <x:c r="LW46" i="14"/>
  <x:c r="LW45" i="14"/>
  <x:c r="LE45" i="14"/>
  <x:c r="LS45" i="14"/>
  <x:c r="KX45" i="14"/>
  <x:c r="MN45" i="14"/>
  <x:c r="LC30" i="14"/>
  <x:c r="LY30" i="14"/>
  <x:c r="MN30" i="14"/>
  <x:c r="LK30" i="14"/>
  <x:c r="LS30" i="14"/>
  <x:c r="LT20" i="14"/>
  <x:c r="LT5" i="14"/>
  <x:c r="LT13" i="14"/>
  <x:c r="LT32" i="14"/>
  <x:c r="LT37" i="14"/>
  <x:c r="LT14" i="14"/>
  <x:c r="LT39" i="14"/>
  <x:c r="LT25" i="14"/>
  <x:c r="LT26" i="14"/>
  <x:c r="LT48" i="14"/>
  <x:c r="LT41" i="14"/>
  <x:c r="LT12" i="14"/>
  <x:c r="LT44" i="14"/>
  <x:c r="LT18" i="14"/>
  <x:c r="LT16" i="14"/>
  <x:c r="LT42" i="14"/>
  <x:c r="LT8" i="14"/>
  <x:c r="LT54" i="14"/>
  <x:c r="LT59" i="14"/>
  <x:c r="RG24" i="14"/>
  <x:c r="RA24" i="14"/>
  <x:c r="RR24" i="14"/>
  <x:c r="SL24" i="14"/>
  <x:c r="QX24" i="14"/>
  <x:c r="RI13" i="14"/>
  <x:c r="RI26" i="14"/>
  <x:c r="RI32" i="14"/>
  <x:c r="RI21" i="14"/>
  <x:c r="RI14" i="14"/>
  <x:c r="RI40" i="14"/>
  <x:c r="RI22" i="14"/>
  <x:c r="RI41" i="14"/>
  <x:c r="LL17" i="14"/>
  <x:c r="LZ17" i="14"/>
  <x:c r="LY17" i="14"/>
  <x:c r="LK17" i="14"/>
  <x:c r="LR17" i="14"/>
  <x:c r="LD34" i="14"/>
  <x:c r="LD5" i="14"/>
  <x:c r="LD36" i="14"/>
  <x:c r="LD7" i="14"/>
  <x:c r="LD31" i="14"/>
  <x:c r="LD32" i="14"/>
  <x:c r="LD44" i="14"/>
  <x:c r="LD30" i="14"/>
  <x:c r="LD42" i="14"/>
  <x:c r="LD39" i="14"/>
  <x:c r="LC12" i="14"/>
  <x:c r="LN12" i="14"/>
  <x:c r="LZ12" i="14"/>
  <x:c r="LI12" i="14"/>
  <x:c r="MN12" i="14"/>
  <x:c r="SE24" i="14"/>
  <x:c r="SE13" i="14"/>
  <x:c r="SE45" i="14"/>
  <x:c r="SE21" i="14"/>
  <x:c r="SE10" i="14"/>
  <x:c r="SE8" i="14"/>
  <x:c r="SE32" i="14"/>
  <x:c r="SE7" i="14"/>
  <x:c r="SE15" i="14"/>
  <x:c r="SE16" i="14"/>
  <x:c r="SE27" i="14"/>
  <x:c r="SE29" i="14"/>
  <x:c r="SE22" i="14"/>
  <x:c r="SE19" i="14"/>
  <x:c r="SE36" i="14"/>
  <x:c r="SE37" i="14"/>
  <x:c r="SE46" i="14"/>
  <x:c r="SE5" i="14"/>
  <x:c r="SE26" i="14"/>
  <x:c r="SE25" i="14"/>
  <x:c r="SE57" i="14"/>
  <x:c r="MF33" i="14"/>
  <x:c r="MF15" i="14"/>
  <x:c r="MF30" i="14"/>
  <x:c r="MF44" i="14"/>
  <x:c r="MF28" i="14"/>
  <x:c r="MF31" i="14"/>
  <x:c r="MF26" i="14"/>
  <x:c r="MF58" i="14"/>
  <x:c r="SD22" i="14"/>
  <x:c r="QX22" i="14"/>
  <x:c r="SB22" i="14"/>
  <x:c r="RW22" i="14"/>
  <x:c r="RD31" i="14"/>
  <x:c r="RD21" i="14"/>
  <x:c r="RD34" i="14"/>
  <x:c r="RD49" i="14"/>
  <x:c r="RD12" i="14"/>
  <x:c r="RD22" i="14"/>
  <x:c r="RD35" i="14"/>
  <x:c r="RD40" i="14"/>
  <x:c r="RD25" i="14"/>
  <x:c r="RD48" i="14"/>
  <x:c r="RD45" i="14"/>
  <x:c r="RD7" i="14"/>
  <x:c r="ST18" i="14"/>
  <x:c r="ST8" i="14"/>
  <x:c r="MF54" i="14"/>
  <x:c r="SE4" i="14"/>
  <x:c r="MF16" i="14"/>
  <x:c r="RV22" i="14"/>
  <x:c r="RN24" i="14"/>
  <x:c r="RN14" i="14"/>
  <x:c r="RN16" i="14"/>
  <x:c r="RN9" i="14"/>
  <x:c r="RN28" i="14"/>
  <x:c r="RN36" i="14"/>
  <x:c r="RN11" i="14"/>
  <x:c r="RN23" i="14"/>
  <x:c r="RN38" i="14"/>
  <x:c r="RN48" i="14"/>
  <x:c r="RN22" i="14"/>
  <x:c r="RN5" i="14"/>
  <x:c r="RN39" i="14"/>
  <x:c r="RN12" i="14"/>
  <x:c r="LG17" i="14"/>
  <x:c r="ST11" i="14"/>
  <x:c r="ST46" i="14"/>
  <x:c r="ST12" i="14"/>
  <x:c r="MI57" i="14"/>
  <x:c r="SR32" i="14"/>
  <x:c r="SR29" i="14"/>
  <x:c r="SR24" i="14"/>
  <x:c r="SM52" i="14"/>
  <x:c r="RT52" i="14"/>
  <x:c r="RB52" i="14"/>
  <x:c r="SE51" i="14"/>
  <x:c r="SE18" i="14"/>
  <x:c r="MF7" i="14"/>
  <x:c r="RX22" i="14"/>
  <x:c r="LT33" i="14"/>
  <x:c r="LG33" i="14"/>
  <x:c r="LE33" i="14"/>
  <x:c r="LN33" i="14"/>
  <x:c r="LP33" i="14"/>
  <x:c r="LS33" i="14"/>
  <x:c r="MP33" i="14"/>
  <x:c r="KY33" i="14"/>
  <x:c r="LC33" i="14"/>
  <x:c r="MQ33" i="14"/>
  <x:c r="KZ30" i="14"/>
  <x:c r="NA12" i="14"/>
  <x:c r="MW59" i="14"/>
  <x:c r="MC56" i="14"/>
  <x:c r="MP39" i="14"/>
  <x:c r="SM19" i="14"/>
  <x:c r="SM32" i="14"/>
  <x:c r="SM11" i="14"/>
  <x:c r="MP7" i="14"/>
  <x:c r="MP41" i="14"/>
  <x:c r="LG50" i="14"/>
  <x:c r="MA50" i="14"/>
  <x:c r="LZ50" i="14"/>
  <x:c r="MA48" i="14"/>
  <x:c r="SJ15" i="14"/>
  <x:c r="RX40" i="14"/>
  <x:c r="LS41" i="14"/>
  <x:c r="SC21" i="14"/>
  <x:c r="SC12" i="14"/>
  <x:c r="SC8" i="14"/>
  <x:c r="SC41" i="14"/>
  <x:c r="LX9" i="14"/>
  <x:c r="LX5" i="14"/>
  <x:c r="LX14" i="14"/>
  <x:c r="LX18" i="14"/>
  <x:c r="LX27" i="14"/>
  <x:c r="LX35" i="14"/>
  <x:c r="LX36" i="14"/>
  <x:c r="LX4" i="14"/>
  <x:c r="LX13" i="14"/>
  <x:c r="LX34" i="14"/>
  <x:c r="LX25" i="14"/>
  <x:c r="LX17" i="14"/>
  <x:c r="LX15" i="14"/>
  <x:c r="LX22" i="14"/>
  <x:c r="LX41" i="14"/>
  <x:c r="LX45" i="14"/>
  <x:c r="LW18" i="14"/>
  <x:c r="LW19" i="14"/>
  <x:c r="LW32" i="14"/>
  <x:c r="LW22" i="14"/>
  <x:c r="LW12" i="14"/>
  <x:c r="LW24" i="14"/>
  <x:c r="LW15" i="14"/>
  <x:c r="LW41" i="14"/>
  <x:c r="LW31" i="14"/>
  <x:c r="LW20" i="14"/>
  <x:c r="LW28" i="14"/>
  <x:c r="LW35" i="14"/>
  <x:c r="LW17" i="14"/>
  <x:c r="LW13" i="14"/>
  <x:c r="LW25" i="14"/>
  <x:c r="RL11" i="14"/>
  <x:c r="LC22" i="14"/>
  <x:c r="MA22" i="14"/>
  <x:c r="SF42" i="14"/>
  <x:c r="QY42" i="14"/>
  <x:c r="RJ42" i="14"/>
  <x:c r="RL42" i="14"/>
  <x:c r="MC24" i="14"/>
  <x:c r="MC9" i="14"/>
  <x:c r="MC20" i="14"/>
  <x:c r="MC52" i="14"/>
  <x:c r="MC28" i="14"/>
  <x:c r="MC13" i="14"/>
  <x:c r="MC30" i="14"/>
  <x:c r="MC15" i="14"/>
  <x:c r="RT19" i="14"/>
  <x:c r="RT26" i="14"/>
  <x:c r="RE16" i="14"/>
  <x:c r="SK16" i="14"/>
  <x:c r="RA45" i="14"/>
  <x:c r="QY45" i="14"/>
  <x:c r="RU45" i="14"/>
  <x:c r="RL45" i="14"/>
  <x:c r="SD45" i="14"/>
  <x:c r="RK42" i="14"/>
  <x:c r="LL41" i="14"/>
  <x:c r="LP41" i="14"/>
  <x:c r="LH41" i="14"/>
  <x:c r="MN41" i="14"/>
  <x:c r="LN39" i="14"/>
  <x:c r="LG39" i="14"/>
  <x:c r="LP39" i="14"/>
  <x:c r="LS39" i="14"/>
  <x:c r="RX21" i="14"/>
  <x:c r="RX4" i="14"/>
  <x:c r="RX24" i="14"/>
  <x:c r="RX16" i="14"/>
  <x:c r="RX14" i="14"/>
  <x:c r="RX36" i="14"/>
  <x:c r="RX26" i="14"/>
  <x:c r="RX7" i="14"/>
  <x:c r="RX34" i="14"/>
  <x:c r="RT13" i="14"/>
  <x:c r="LU23" i="14"/>
  <x:c r="LU19" i="14"/>
  <x:c r="KZ18" i="14"/>
  <x:c r="LC18" i="14"/>
  <x:c r="LR18" i="14"/>
  <x:c r="LL18" i="14"/>
  <x:c r="RG12" i="14"/>
  <x:c r="SB12" i="14"/>
  <x:c r="RR12" i="14"/>
  <x:c r="RV12" i="14"/>
  <x:c r="RW12" i="14"/>
  <x:c r="SF11" i="14"/>
  <x:c r="RC11" i="14"/>
  <x:c r="RB9" i="14"/>
  <x:c r="RB13" i="14"/>
  <x:c r="RB24" i="14"/>
  <x:c r="RB14" i="14"/>
  <x:c r="RB16" i="14"/>
  <x:c r="RB11" i="14"/>
  <x:c r="RB18" i="14"/>
  <x:c r="RB22" i="14"/>
  <x:c r="RB40" i="14"/>
  <x:c r="RB41" i="14"/>
  <x:c r="RB44" i="14"/>
  <x:c r="RB21" i="14"/>
  <x:c r="RB26" i="14"/>
  <x:c r="KX4" i="14"/>
  <x:c r="LC4" i="14"/>
  <x:c r="KY32" i="14"/>
  <x:c r="KY44" i="14"/>
  <x:c r="KY37" i="14"/>
  <x:c r="KY41" i="14"/>
  <x:c r="KY22" i="14"/>
  <x:c r="KY30" i="14"/>
  <x:c r="KY10" i="14"/>
  <x:c r="KY31" i="14"/>
  <x:c r="KY48" i="14"/>
  <x:c r="RI46" i="14"/>
  <x:c r="RW46" i="14"/>
  <x:c r="RM46" i="14"/>
  <x:c r="RA46" i="14"/>
  <x:c r="SB46" i="14"/>
  <x:c r="SJ7" i="14"/>
  <x:c r="SJ16" i="14"/>
  <x:c r="SJ34" i="14"/>
  <x:c r="SJ12" i="14"/>
  <x:c r="SJ39" i="14"/>
  <x:c r="SJ23" i="14"/>
  <x:c r="SJ29" i="14"/>
  <x:c r="SJ4" i="14"/>
  <x:c r="SJ13" i="14"/>
  <x:c r="SJ8" i="14"/>
  <x:c r="MK47" i="14"/>
  <x:c r="LN47" i="14"/>
  <x:c r="LC47" i="14"/>
  <x:c r="LR47" i="14"/>
  <x:c r="LZ47" i="14"/>
  <x:c r="RB42" i="14"/>
  <x:c r="LK41" i="14"/>
  <x:c r="LN37" i="14"/>
  <x:c r="LM37" i="14"/>
  <x:c r="LL37" i="14"/>
  <x:c r="LC37" i="14"/>
  <x:c r="LS37" i="14"/>
  <x:c r="LE37" i="14"/>
  <x:c r="RF12" i="14"/>
  <x:c r="RF28" i="14"/>
  <x:c r="RF29" i="14"/>
  <x:c r="RF34" i="14"/>
  <x:c r="RF21" i="14"/>
  <x:c r="RF36" i="14"/>
  <x:c r="RF13" i="14"/>
  <x:c r="RF9" i="14"/>
  <x:c r="RF18" i="14"/>
  <x:c r="RF23" i="14"/>
  <x:c r="RF11" i="14"/>
  <x:c r="RN13" i="14"/>
  <x:c r="RW13" i="14"/>
  <x:c r="RV13" i="14"/>
  <x:c r="SF13" i="14"/>
  <x:c r="RC13" i="14"/>
  <x:c r="LI15" i="14"/>
  <x:c r="LL15" i="14"/>
  <x:c r="MN20" i="14"/>
  <x:c r="MN31" i="14"/>
  <x:c r="MN28" i="14"/>
  <x:c r="MN13" i="14"/>
  <x:c r="SK32" i="14"/>
  <x:c r="SK42" i="14"/>
  <x:c r="SK21" i="14"/>
  <x:c r="RJ44" i="14"/>
  <x:c r="SD33" i="14"/>
  <x:c r="SD31" i="14"/>
  <x:c r="SD16" i="14"/>
  <x:c r="SD24" i="14"/>
  <x:c r="SD10" i="14"/>
  <x:c r="RV10" i="14"/>
  <x:c r="RV14" i="14"/>
  <x:c r="RV16" i="14"/>
  <x:c r="RV32" i="14"/>
  <x:c r="RV9" i="14"/>
  <x:c r="RV8" i="14"/>
  <x:c r="RV39" i="14"/>
  <x:c r="RV48" i="14"/>
  <x:c r="RV24" i="14"/>
  <x:c r="RV18" i="14"/>
  <x:c r="LS29" i="14"/>
  <x:c r="LS15" i="14"/>
  <x:c r="LS18" i="14"/>
  <x:c r="LS46" i="14"/>
  <x:c r="LS51" i="14"/>
  <x:c r="LS10" i="14"/>
  <x:c r="LK14" i="14"/>
  <x:c r="LK13" i="14"/>
  <x:c r="LK18" i="14"/>
  <x:c r="LK7" i="14"/>
  <x:c r="LK8" i="14"/>
  <x:c r="LE4" i="14"/>
  <x:c r="LE25" i="14"/>
  <x:c r="LE32" i="14"/>
  <x:c r="LE26" i="14"/>
  <x:c r="LE52" i="14"/>
  <x:c r="LE5" i="14"/>
  <x:c r="RG8" i="14"/>
  <x:c r="RJ8" i="14"/>
  <x:c r="ME6" i="14"/>
  <x:c r="MQ34" i="14"/>
  <x:c r="LG34" i="14"/>
  <x:c r="LL32" i="14"/>
  <x:c r="RR10" i="14"/>
  <x:c r="RR28" i="14"/>
  <x:c r="RR18" i="14"/>
  <x:c r="RR14" i="14"/>
  <x:c r="RR11" i="14"/>
  <x:c r="RR40" i="14"/>
  <x:c r="QW11" i="14"/>
  <x:c r="QW15" i="14"/>
  <x:c r="QW21" i="14"/>
  <x:c r="QW5" i="14"/>
  <x:c r="SL31" i="14"/>
  <x:c r="SB25" i="14"/>
  <x:c r="SB9" i="14"/>
  <x:c r="SB44" i="14"/>
  <x:c r="SB30" i="14"/>
  <x:c r="LE36" i="14"/>
  <x:c r="LN36" i="14"/>
  <x:c r="LZ20" i="14"/>
  <x:c r="LZ28" i="14"/>
  <x:c r="LZ37" i="14"/>
  <x:c r="LZ14" i="14"/>
  <x:c r="LZ41" i="14"/>
  <x:c r="QX32" i="14"/>
  <x:c r="RG32" i="14"/>
  <x:c r="RL32" i="14"/>
  <x:c r="SF32" i="14"/>
  <x:c r="RU16" i="14"/>
  <x:c r="RR16" i="14"/>
  <x:c r="QW23" i="14"/>
  <x:c r="LP24" i="14"/>
  <x:c r="LP31" i="14"/>
  <x:c r="LP16" i="14"/>
  <x:c r="LP29" i="14"/>
  <x:c r="LP30" i="14"/>
  <x:c r="LP32" i="14"/>
  <x:c r="LP15" i="14"/>
  <x:c r="LK16" i="14"/>
  <x:c r="LI18" i="14"/>
  <x:c r="LI31" i="14"/>
  <x:c r="LI20" i="14"/>
  <x:c r="LI8" i="14"/>
  <x:c r="LI24" i="14"/>
  <x:c r="LI17" i="14"/>
  <x:c r="LH29" i="14"/>
  <x:c r="LH37" i="14"/>
  <x:c r="LH42" i="14"/>
  <x:c r="LH36" i="14"/>
  <x:c r="KX17" i="14"/>
  <x:c r="KX10" i="14"/>
  <x:c r="KX16" i="14"/>
  <x:c r="KX22" i="14"/>
  <x:c r="KX35" i="14"/>
  <x:c r="KX29" i="14"/>
  <x:c r="KX37" i="14"/>
  <x:c r="KX5" i="14"/>
  <x:c r="KX25" i="14"/>
  <x:c r="KX8" i="14"/>
  <x:c r="KX12" i="14"/>
  <x:c r="SF16" i="14"/>
  <x:c r="SF24" i="14"/>
  <x:c r="SF12" i="14"/>
  <x:c r="RH41" i="14"/>
  <x:c r="RG41" i="14"/>
  <x:c r="LM10" i="14"/>
  <x:c r="LM34" i="14"/>
  <x:c r="LM35" i="14"/>
  <x:c r="LM48" i="14"/>
  <x:c r="RC8" i="14"/>
  <x:c r="RC32" i="14"/>
  <x:c r="RC4" i="14"/>
  <x:c r="RC29" i="14"/>
  <x:c r="RC40" i="14"/>
  <x:c r="RC7" i="14"/>
  <x:c r="QZ18" i="14"/>
  <x:c r="QZ31" i="14"/>
  <x:c r="QX5" i="14"/>
  <x:c r="QX48" i="14"/>
  <x:c r="KZ5" i="14"/>
  <x:c r="KZ31" i="14"/>
  <x:c r="KZ14" i="14"/>
  <x:c r="KZ17" i="14"/>
  <x:c r="KZ32" i="14"/>
  <x:c r="KZ33" i="14"/>
  <x:c r="KZ8" i="14"/>
  <x:c r="KX9" i="14"/>
  <x:c r="LR4" i="14"/>
  <x:c r="LR30" i="14"/>
  <x:c r="LR22" i="14"/>
  <x:c r="RJ16" i="14"/>
  <x:c r="RJ23" i="14"/>
  <x:c r="RJ27" i="14"/>
  <x:c r="RJ48" i="14"/>
  <x:c r="RJ39" i="14"/>
  <x:c r="QX38" i="14"/>
  <x:c r="RD36" i="14"/>
  <x:c r="LR36" i="14"/>
  <x:c r="LE35" i="14"/>
  <x:c r="LN35" i="14"/>
  <x:c r="LG35" i="14"/>
  <x:c r="LR33" i="14"/>
  <x:c r="LY24" i="14"/>
  <x:c r="LY33" i="14"/>
  <x:c r="LY8" i="14"/>
  <x:c r="KZ29" i="14"/>
  <x:c r="LR25" i="14"/>
  <x:c r="MA26" i="14"/>
  <x:c r="KX19" i="14"/>
  <x:c r="MA16" i="14"/>
  <x:c r="QX29" i="14"/>
  <x:c r="RG16" i="14"/>
  <x:c r="QX10" i="14"/>
  <x:c r="LR11" i="14"/>
  <x:c r="RB34" i="14"/>
  <x:c r="RM34" i="14"/>
  <x:c r="RL28" i="14"/>
  <x:c r="LN19" i="14"/>
  <x:c r="RG9" i="14"/>
  <x:c r="KX14" i="14"/>
  <x:c r="LI10" i="14"/>
  <x:c r="GE53" i="3"/>
  <x:c r="IN30" i="3"/>
  <x:c r="HN126" i="3"/>
  <x:c r="HD150" i="3"/>
  <x:c r="KE26" i="3"/>
  <x:c r="KJ154" i="3"/>
  <x:c r="GI68" i="3"/>
  <x:c r="GG57" i="3"/>
  <x:c r="JQ70" i="3"/>
  <x:c r="GT103" i="3"/>
  <x:c r="FJ91" i="3"/>
  <x:c r="HG41" i="3"/>
  <x:c r="GT99" i="3"/>
  <x:c r="FQ71" i="3"/>
  <x:c r="IM166" i="3"/>
  <x:c r="HX66" i="3"/>
  <x:c r="HQ39" i="3"/>
  <x:c r="JQ59" i="3"/>
  <x:c r="FN51" i="3"/>
  <x:c r="GR106" i="3"/>
  <x:c r="JY48" i="3"/>
  <x:c r="JG139" i="3"/>
  <x:c r="FP82" i="3"/>
  <x:c r="FK87" i="3"/>
  <x:c r="JO77" i="3"/>
  <x:c r="GY82" i="3"/>
  <x:c r="IB26" i="3"/>
  <x:c r="FT106" i="3"/>
  <x:c r="HO65" i="3"/>
  <x:c r="HC65" i="3"/>
  <x:c r="GP61" i="3"/>
  <x:c r="GU109" i="3"/>
  <x:c r="GZ105" i="3"/>
  <x:c r="GK153" i="3"/>
  <x:c r="FF104" i="3"/>
  <x:c r="IA158" i="3"/>
  <x:c r="HE149" i="3"/>
  <x:c r="HX48" i="3"/>
  <x:c r="IS83" i="3"/>
  <x:c r="JV17" i="3"/>
  <x:c r="HB133" i="3"/>
  <x:c r="HF105" i="3"/>
  <x:c r="GU22" i="3"/>
  <x:c r="JJ25" i="3"/>
  <x:c r="FG54" i="3"/>
  <x:c r="FW40" i="3"/>
  <x:c r="FS43" i="3"/>
  <x:c r="FQ27" i="3"/>
  <x:c r="IW20" i="3"/>
  <x:c r="FG34" i="3"/>
  <x:c r="KF69" i="3"/>
  <x:c r="II94" i="3"/>
  <x:c r="GV47" i="3"/>
  <x:c r="IN70" i="3"/>
  <x:c r="KS65" i="3"/>
  <x:c r="HB121" i="3"/>
  <x:c r="HF41" i="3"/>
  <x:c r="KP66" i="3"/>
  <x:c r="FU107" i="3"/>
  <x:c r="JV116" i="3"/>
  <x:c r="GN41" i="3"/>
  <x:c r="KJ18" i="3"/>
  <x:c r="HL160" i="3"/>
  <x:c r="GE50" i="3"/>
  <x:c r="KN126" i="3"/>
  <x:c r="IR82" i="3"/>
  <x:c r="JW141" i="3"/>
  <x:c r="GP78" i="3"/>
  <x:c r="FJ106" i="3"/>
  <x:c r="KJ58" i="3"/>
  <x:c r="GZ61" i="3"/>
  <x:c r="JV49" i="3"/>
  <x:c r="FV54" i="3"/>
  <x:c r="FL42" i="3"/>
  <x:c r="JV155" i="3"/>
  <x:c r="GG102" i="3"/>
  <x:c r="JS146" i="3"/>
  <x:c r="FH29" i="3"/>
  <x:c r="IC41" i="3"/>
  <x:c r="HU162" i="3"/>
  <x:c r="IE73" i="3"/>
  <x:c r="JC149" i="3"/>
  <x:c r="JP37" i="3"/>
  <x:c r="FK159" i="3"/>
  <x:c r="KD41" i="3"/>
  <x:c r="JT66" i="3"/>
  <x:c r="HG36" i="3"/>
  <x:c r="GS108" i="3"/>
  <x:c r="HN20" i="3"/>
  <x:c r="JK37" i="3"/>
  <x:c r="KO147" i="3"/>
  <x:c r="JC101" i="3"/>
  <x:c r="FN93" i="3"/>
  <x:c r="KP22" i="3"/>
  <x:c r="HB38" i="3"/>
  <x:c r="FI38" i="3"/>
  <x:c r="FE50" i="3"/>
  <x:c r="FY157" i="3"/>
  <x:c r="FU50" i="3"/>
  <x:c r="GH55" i="3"/>
  <x:c r="JZ59" i="3"/>
  <x:c r="IE91" i="3"/>
  <x:c r="FN102" i="3"/>
  <x:c r="JO22" i="3"/>
  <x:c r="JJ75" i="3"/>
  <x:c r="FR33" i="3"/>
  <x:c r="KK152" i="3"/>
  <x:c r="HD52" i="3"/>
  <x:c r="FQ130" i="3"/>
  <x:c r="IG48" i="3"/>
  <x:c r="IW53" i="3"/>
  <x:c r="GH127" i="3"/>
  <x:c r="KI69" i="3"/>
  <x:c r="IK20" i="3"/>
  <x:c r="FH117" i="3"/>
  <x:c r="GW136" i="3"/>
  <x:c r="IV155" i="3"/>
  <x:c r="KH165" i="3"/>
  <x:c r="IW144" i="3"/>
  <x:c r="HK34" i="3"/>
  <x:c r="KB70" i="3"/>
  <x:c r="HU47" i="3"/>
  <x:c r="GT54" i="3"/>
  <x:c r="HN23" i="3"/>
  <x:c r="GH60" i="3"/>
  <x:c r="FF151" i="3"/>
  <x:c r="KI39" i="3"/>
  <x:c r="JH25" i="3"/>
  <x:c r="FJ59" i="3"/>
  <x:c r="IU48" i="3"/>
  <x:c r="GH90" i="3"/>
  <x:c r="HG157" i="3"/>
  <x:c r="FY83" i="3"/>
  <x:c r="OW80" i="14"/>
  <x:c r="OW6" i="14"/>
  <x:c r="OW64" i="14"/>
  <x:c r="OW107" i="14"/>
  <x:c r="OW46" i="14"/>
  <x:c r="OW52" i="14"/>
  <x:c r="OW72" i="14"/>
  <x:c r="OW15" i="14"/>
  <x:c r="OW93" i="14"/>
  <x:c r="OW82" i="14"/>
  <x:c r="OW56" i="14"/>
  <x:c r="OW11" i="14"/>
  <x:c r="OW22" i="14"/>
  <x:c r="OW19" i="14"/>
  <x:c r="OW101" i="14"/>
  <x:c r="OW81" i="14"/>
  <x:c r="OW95" i="14"/>
  <x:c r="OW53" i="14"/>
  <x:c r="OW94" i="14"/>
  <x:c r="OW8" i="14"/>
  <x:c r="OW68" i="14"/>
  <x:c r="OW65" i="14"/>
  <x:c r="OW67" i="14"/>
  <x:c r="OW43" i="14"/>
  <x:c r="OW104" i="14"/>
  <x:c r="OW89" i="14"/>
  <x:c r="OW66" i="14"/>
  <x:c r="OW83" i="14"/>
  <x:c r="OW61" i="14"/>
  <x:c r="OW23" i="14"/>
  <x:c r="OW59" i="14"/>
  <x:c r="OW51" i="14"/>
  <x:c r="OW75" i="14"/>
  <x:c r="OW105" i="14"/>
  <x:c r="OW41" i="14"/>
  <x:c r="OW24" i="14"/>
  <x:c r="OW9" i="14"/>
  <x:c r="OW60" i="14"/>
  <x:c r="OW70" i="14"/>
  <x:c r="OW55" i="14"/>
  <x:c r="OW86" i="14"/>
  <x:c r="OW38" i="14"/>
  <x:c r="OW49" i="14"/>
  <x:c r="OW45" i="14"/>
  <x:c r="OW57" i="14"/>
  <x:c r="OW36" i="14"/>
  <x:c r="OW76" i="14"/>
  <x:c r="OW17" i="14"/>
  <x:c r="OW62" i="14"/>
  <x:c r="OW33" i="14"/>
  <x:c r="OW29" i="14"/>
  <x:c r="OW18" i="14"/>
  <x:c r="OW90" i="14"/>
  <x:c r="OW96" i="14"/>
  <x:c r="OW27" i="14"/>
  <x:c r="OW5" i="14"/>
  <x:c r="OW16" i="14"/>
  <x:c r="OW47" i="14"/>
  <x:c r="OW73" i="14"/>
  <x:c r="OW39" i="14"/>
  <x:c r="OW109" i="14"/>
  <x:c r="OW69" i="14"/>
  <x:c r="OW74" i="14"/>
  <x:c r="OW50" i="14"/>
  <x:c r="OW97" i="14"/>
  <x:c r="OW32" i="14"/>
  <x:c r="OW25" i="14"/>
  <x:c r="OW102" i="14"/>
  <x:c r="OW35" i="14"/>
  <x:c r="OW71" i="14"/>
  <x:c r="OW34" i="14"/>
  <x:c r="OW88" i="14"/>
  <x:c r="OW14" i="14"/>
  <x:c r="OW37" i="14"/>
  <x:c r="OW58" i="14"/>
  <x:c r="OW79" i="14"/>
  <x:c r="OW103" i="14"/>
  <x:c r="UU60" i="14"/>
  <x:c r="UU30" i="14"/>
  <x:c r="UU9" i="14"/>
  <x:c r="UU88" i="14"/>
  <x:c r="UU72" i="14"/>
  <x:c r="OV59" i="14"/>
  <x:c r="OV102" i="14"/>
  <x:c r="OV62" i="14"/>
  <x:c r="UU52" i="14"/>
  <x:c r="UU26" i="14"/>
  <x:c r="UU21" i="14"/>
  <x:c r="UU14" i="14"/>
  <x:c r="OV37" i="14"/>
  <x:c r="OV107" i="14"/>
  <x:c r="OV8" i="14"/>
  <x:c r="OV93" i="14"/>
  <x:c r="OV36" i="14"/>
  <x:c r="OV76" i="14"/>
  <x:c r="OV27" i="14"/>
  <x:c r="OV63" i="14"/>
  <x:c r="OV94" i="14"/>
  <x:c r="OV22" i="14"/>
  <x:c r="OV14" i="14"/>
  <x:c r="OV109" i="14"/>
  <x:c r="OV83" i="14"/>
  <x:c r="OV97" i="14"/>
  <x:c r="OV16" i="14"/>
  <x:c r="OV85" i="14"/>
  <x:c r="OV38" i="14"/>
  <x:c r="OV57" i="14"/>
  <x:c r="OV86" i="14"/>
  <x:c r="OV90" i="14"/>
  <x:c r="OV9" i="14"/>
  <x:c r="OV72" i="14"/>
  <x:c r="OV99" i="14"/>
  <x:c r="OV88" i="14"/>
  <x:c r="OV23" i="14"/>
  <x:c r="OV34" i="14"/>
  <x:c r="OV106" i="14"/>
  <x:c r="OV96" i="14"/>
  <x:c r="OV79" i="14"/>
  <x:c r="OV55" i="14"/>
  <x:c r="OV47" i="14"/>
  <x:c r="OV5" i="14"/>
  <x:c r="OV95" i="14"/>
  <x:c r="OV46" i="14"/>
  <x:c r="OV48" i="14"/>
  <x:c r="OV20" i="14"/>
  <x:c r="OV33" i="14"/>
  <x:c r="OV42" i="14"/>
  <x:c r="OV74" i="14"/>
  <x:c r="OV104" i="14"/>
  <x:c r="OV32" i="14"/>
  <x:c r="OV75" i="14"/>
  <x:c r="OV29" i="14"/>
  <x:c r="OV31" i="14"/>
  <x:c r="OV49" i="14"/>
  <x:c r="OV81" i="14"/>
  <x:c r="OV66" i="14"/>
  <x:c r="OV82" i="14"/>
  <x:c r="OV19" i="14"/>
  <x:c r="OV10" i="14"/>
  <x:c r="OV64" i="14"/>
  <x:c r="OV12" i="14"/>
  <x:c r="OV77" i="14"/>
  <x:c r="OV71" i="14"/>
  <x:c r="OV24" i="14"/>
  <x:c r="OV78" i="14"/>
  <x:c r="OV68" i="14"/>
  <x:c r="OV41" i="14"/>
  <x:c r="OV25" i="14"/>
  <x:c r="OV80" i="14"/>
  <x:c r="UU68" i="14"/>
  <x:c r="UU79" i="14"/>
  <x:c r="UU106" i="14"/>
  <x:c r="UU93" i="14"/>
  <x:c r="UU57" i="14"/>
  <x:c r="UU48" i="14"/>
  <x:c r="UU36" i="14"/>
  <x:c r="UU74" i="14"/>
  <x:c r="UU71" i="14"/>
  <x:c r="UU8" i="14"/>
  <x:c r="UU51" i="14"/>
  <x:c r="UU61" i="14"/>
  <x:c r="UU70" i="14"/>
  <x:c r="UU62" i="14"/>
  <x:c r="UU43" i="14"/>
  <x:c r="UU76" i="14"/>
  <x:c r="UU38" i="14"/>
  <x:c r="UU87" i="14"/>
  <x:c r="UU58" i="14"/>
  <x:c r="UU94" i="14"/>
  <x:c r="UU16" i="14"/>
  <x:c r="UU73" i="14"/>
  <x:c r="UU29" i="14"/>
  <x:c r="UU25" i="14"/>
  <x:c r="UU80" i="14"/>
  <x:c r="UU65" i="14"/>
  <x:c r="UU107" i="14"/>
  <x:c r="UU5" i="14"/>
  <x:c r="UU13" i="14"/>
  <x:c r="UU39" i="14"/>
  <x:c r="UU11" i="14"/>
  <x:c r="UU105" i="14"/>
  <x:c r="UU102" i="14"/>
  <x:c r="UU85" i="14"/>
  <x:c r="UU24" i="14"/>
  <x:c r="UU12" i="14"/>
  <x:c r="UU37" i="14"/>
  <x:c r="UU99" i="14"/>
  <x:c r="UU84" i="14"/>
  <x:c r="UU27" i="14"/>
  <x:c r="UU31" i="14"/>
  <x:c r="UU41" i="14"/>
  <x:c r="UU98" i="14"/>
  <x:c r="UU92" i="14"/>
  <x:c r="UU6" i="14"/>
  <x:c r="UU100" i="14"/>
  <x:c r="UU97" i="14"/>
  <x:c r="UU34" i="14"/>
  <x:c r="UU59" i="14"/>
  <x:c r="UU63" i="14"/>
  <x:c r="UU28" i="14"/>
  <x:c r="UU82" i="14"/>
  <x:c r="UI107" i="14"/>
  <x:c r="TS107" i="14"/>
  <x:c r="TA107" i="14"/>
  <x:c r="SJ107" i="14"/>
  <x:c r="RR107" i="14"/>
  <x:c r="RA107" i="14"/>
  <x:c r="OP109" i="14"/>
  <x:c r="US101" i="14"/>
  <x:c r="US44" i="14"/>
  <x:c r="US49" i="14"/>
  <x:c r="US106" i="14"/>
  <x:c r="UT13" i="14"/>
  <x:c r="UT91" i="14"/>
  <x:c r="UT105" i="14"/>
  <x:c r="UT42" i="14"/>
  <x:c r="UT38" i="14"/>
  <x:c r="UT95" i="14"/>
  <x:c r="UT86" i="14"/>
  <x:c r="UT29" i="14"/>
  <x:c r="UT31" i="14"/>
  <x:c r="UT106" i="14"/>
  <x:c r="UT65" i="14"/>
  <x:c r="UT55" i="14"/>
  <x:c r="UT69" i="14"/>
  <x:c r="UT54" i="14"/>
  <x:c r="UT24" i="14"/>
  <x:c r="UT67" i="14"/>
  <x:c r="UT26" i="14"/>
  <x:c r="UT34" i="14"/>
  <x:c r="UT71" i="14"/>
  <x:c r="UT7" i="14"/>
  <x:c r="UT51" i="14"/>
  <x:c r="UT74" i="14"/>
  <x:c r="UT23" i="14"/>
  <x:c r="UT99" i="14"/>
  <x:c r="UT96" i="14"/>
  <x:c r="UT15" i="14"/>
  <x:c r="UT64" i="14"/>
  <x:c r="UT100" i="14"/>
  <x:c r="UT9" i="14"/>
  <x:c r="UT19" i="14"/>
  <x:c r="UT6" i="14"/>
  <x:c r="UT58" i="14"/>
  <x:c r="TY106" i="14"/>
  <x:c r="TH106" i="14"/>
  <x:c r="SN106" i="14"/>
  <x:c r="RT106" i="14"/>
  <x:c r="UH105" i="14"/>
  <x:c r="TO105" i="14"/>
  <x:c r="SR105" i="14"/>
  <x:c r="RX105" i="14"/>
  <x:c r="RC105" i="14"/>
  <x:c r="UQ43" i="14"/>
  <x:c r="UQ28" i="14"/>
  <x:c r="UQ66" i="14"/>
  <x:c r="UQ14" i="14"/>
  <x:c r="OT55" i="14"/>
  <x:c r="OT12" i="14"/>
  <x:c r="OT97" i="14"/>
  <x:c r="UK104" i="14"/>
  <x:c r="TJ104" i="14"/>
  <x:c r="SO104" i="14"/>
  <x:c r="RL104" i="14"/>
  <x:c r="OL107" i="14"/>
  <x:c r="NN107" i="14"/>
  <x:c r="MM107" i="14"/>
  <x:c r="UN103" i="14"/>
  <x:c r="TN103" i="14"/>
  <x:c r="SP103" i="14"/>
  <x:c r="RQ103" i="14"/>
  <x:c r="UP102" i="14"/>
  <x:c r="UJ102" i="14"/>
  <x:c r="TL102" i="14"/>
  <x:c r="SN102" i="14"/>
  <x:c r="OO105" i="14"/>
  <x:c r="NR105" i="14"/>
  <x:c r="MP105" i="14"/>
  <x:c r="OR74" i="14"/>
  <x:c r="OR6" i="14"/>
  <x:c r="OR57" i="14"/>
  <x:c r="OR38" i="14"/>
  <x:c r="UO99" i="14"/>
  <x:c r="OP83" i="14"/>
  <x:c r="OP64" i="14"/>
  <x:c r="OP7" i="14"/>
  <x:c r="UI100" i="14"/>
  <x:c r="SX100" i="14"/>
  <x:c r="RP100" i="14"/>
  <x:c r="TZ99" i="14"/>
  <x:c r="SK99" i="14"/>
  <x:c r="OD102" i="14"/>
  <x:c r="MK102" i="14"/>
  <x:c r="KZ102" i="14"/>
  <x:c r="TE97" i="14"/>
  <x:c r="OL95" i="14"/>
  <x:c r="OT32" i="14"/>
  <x:c r="OT5" i="14"/>
  <x:c r="OT4" i="14"/>
  <x:c r="OT36" i="14"/>
  <x:c r="OT105" i="14"/>
  <x:c r="OT46" i="14"/>
  <x:c r="OT31" i="14"/>
  <x:c r="OT28" i="14"/>
  <x:c r="OT89" i="14"/>
  <x:c r="OT78" i="14"/>
  <x:c r="OT67" i="14"/>
  <x:c r="OT69" i="14"/>
  <x:c r="OT37" i="14"/>
  <x:c r="OT66" i="14"/>
  <x:c r="OT83" i="14"/>
  <x:c r="OT24" i="14"/>
  <x:c r="OT90" i="14"/>
  <x:c r="OT30" i="14"/>
  <x:c r="OT47" i="14"/>
  <x:c r="OT82" i="14"/>
  <x:c r="OT94" i="14"/>
  <x:c r="OT63" i="14"/>
  <x:c r="OT73" i="14"/>
  <x:c r="OT8" i="14"/>
  <x:c r="OT62" i="14"/>
  <x:c r="OT95" i="14"/>
  <x:c r="OT23" i="14"/>
  <x:c r="OT20" i="14"/>
  <x:c r="OT49" i="14"/>
  <x:c r="OT91" i="14"/>
  <x:c r="OT86" i="14"/>
  <x:c r="OT11" i="14"/>
  <x:c r="OT64" i="14"/>
  <x:c r="OT60" i="14"/>
  <x:c r="OT25" i="14"/>
  <x:c r="OT59" i="14"/>
  <x:c r="OT87" i="14"/>
  <x:c r="OT76" i="14"/>
  <x:c r="OT80" i="14"/>
  <x:c r="OT52" i="14"/>
  <x:c r="OT48" i="14"/>
  <x:c r="OT68" i="14"/>
  <x:c r="OT18" i="14"/>
  <x:c r="OT9" i="14"/>
  <x:c r="OT17" i="14"/>
  <x:c r="OT6" i="14"/>
  <x:c r="OT19" i="14"/>
  <x:c r="OT14" i="14"/>
  <x:c r="OT61" i="14"/>
  <x:c r="OT42" i="14"/>
  <x:c r="OL105" i="14"/>
  <x:c r="MM105" i="14"/>
  <x:c r="LN105" i="14"/>
  <x:c r="OR36" i="14"/>
  <x:c r="OR97" i="14"/>
  <x:c r="OR17" i="14"/>
  <x:c r="UH100" i="14"/>
  <x:c r="SV100" i="14"/>
  <x:c r="RK100" i="14"/>
  <x:c r="OL63" i="14"/>
  <x:c r="UQ10" i="14"/>
  <x:c r="UQ89" i="14"/>
  <x:c r="UQ90" i="14"/>
  <x:c r="UQ86" i="14"/>
  <x:c r="UQ87" i="14"/>
  <x:c r="UQ88" i="14"/>
  <x:c r="UQ99" i="14"/>
  <x:c r="UQ39" i="14"/>
  <x:c r="UQ4" i="14"/>
  <x:c r="UQ30" i="14"/>
  <x:c r="UQ21" i="14"/>
  <x:c r="UQ24" i="14"/>
  <x:c r="UQ44" i="14"/>
  <x:c r="UQ53" i="14"/>
  <x:c r="UQ82" i="14"/>
  <x:c r="UQ26" i="14"/>
  <x:c r="UQ71" i="14"/>
  <x:c r="UQ31" i="14"/>
  <x:c r="UQ83" i="14"/>
  <x:c r="UQ34" i="14"/>
  <x:c r="UQ27" i="14"/>
  <x:c r="UQ6" i="14"/>
  <x:c r="UQ62" i="14"/>
  <x:c r="UQ91" i="14"/>
  <x:c r="UQ37" i="14"/>
  <x:c r="UQ96" i="14"/>
  <x:c r="UQ19" i="14"/>
  <x:c r="UQ36" i="14"/>
  <x:c r="UQ18" i="14"/>
  <x:c r="UQ104" i="14"/>
  <x:c r="UQ63" i="14"/>
  <x:c r="UQ80" i="14"/>
  <x:c r="UQ59" i="14"/>
  <x:c r="UQ70" i="14"/>
  <x:c r="UQ92" i="14"/>
  <x:c r="UQ106" i="14"/>
  <x:c r="UQ97" i="14"/>
  <x:c r="UQ16" i="14"/>
  <x:c r="UQ65" i="14"/>
  <x:c r="UQ73" i="14"/>
  <x:c r="UQ8" i="14"/>
  <x:c r="UQ79" i="14"/>
  <x:c r="UQ49" i="14"/>
  <x:c r="UQ47" i="14"/>
  <x:c r="UQ72" i="14"/>
  <x:c r="UQ100" i="14"/>
  <x:c r="QZ102" i="14"/>
  <x:c r="RL102" i="14"/>
  <x:c r="RX102" i="14"/>
  <x:c r="SJ102" i="14"/>
  <x:c r="SV102" i="14"/>
  <x:c r="TH102" i="14"/>
  <x:c r="TT102" i="14"/>
  <x:c r="UO102" i="14"/>
  <x:c r="RC102" i="14"/>
  <x:c r="SA102" i="14"/>
  <x:c r="SM102" i="14"/>
  <x:c r="SY102" i="14"/>
  <x:c r="TK102" i="14"/>
  <x:c r="TW102" i="14"/>
  <x:c r="UI102" i="14"/>
  <x:c r="RE102" i="14"/>
  <x:c r="RS102" i="14"/>
  <x:c r="SG102" i="14"/>
  <x:c r="SU102" i="14"/>
  <x:c r="TJ102" i="14"/>
  <x:c r="TY102" i="14"/>
  <x:c r="UM102" i="14"/>
  <x:c r="RH102" i="14"/>
  <x:c r="RV102" i="14"/>
  <x:c r="SK102" i="14"/>
  <x:c r="SZ102" i="14"/>
  <x:c r="TN102" i="14"/>
  <x:c r="UB102" i="14"/>
  <x:c r="UR102" i="14"/>
  <x:c r="RI102" i="14"/>
  <x:c r="RW102" i="14"/>
  <x:c r="SL102" i="14"/>
  <x:c r="TA102" i="14"/>
  <x:c r="TO102" i="14"/>
  <x:c r="UC102" i="14"/>
  <x:c r="QX102" i="14"/>
  <x:c r="RQ102" i="14"/>
  <x:c r="SI102" i="14"/>
  <x:c r="TD102" i="14"/>
  <x:c r="TV102" i="14"/>
  <x:c r="RA102" i="14"/>
  <x:c r="RT102" i="14"/>
  <x:c r="SO102" i="14"/>
  <x:c r="TF102" i="14"/>
  <x:c r="TZ102" i="14"/>
  <x:c r="UN102" i="14"/>
  <x:c r="RM102" i="14"/>
  <x:c r="SE102" i="14"/>
  <x:c r="SX102" i="14"/>
  <x:c r="TR102" i="14"/>
  <x:c r="UK102" i="14"/>
  <x:c r="RE100" i="14"/>
  <x:c r="OT53" i="14"/>
  <x:c r="OT96" i="14"/>
  <x:c r="OT101" i="14"/>
  <x:c r="OT99" i="14"/>
  <x:c r="LH107" i="14"/>
  <x:c r="LT107" i="14"/>
  <x:c r="MF107" i="14"/>
  <x:c r="MR107" i="14"/>
  <x:c r="ND107" i="14"/>
  <x:c r="NP107" i="14"/>
  <x:c r="OB107" i="14"/>
  <x:c r="KZ107" i="14"/>
  <x:c r="LK107" i="14"/>
  <x:c r="LW107" i="14"/>
  <x:c r="MI107" i="14"/>
  <x:c r="MU107" i="14"/>
  <x:c r="NG107" i="14"/>
  <x:c r="NS107" i="14"/>
  <x:c r="OE107" i="14"/>
  <x:c r="LG107" i="14"/>
  <x:c r="LV107" i="14"/>
  <x:c r="MK107" i="14"/>
  <x:c r="MY107" i="14"/>
  <x:c r="NM107" i="14"/>
  <x:c r="OA107" i="14"/>
  <x:c r="LL107" i="14"/>
  <x:c r="LZ107" i="14"/>
  <x:c r="MN107" i="14"/>
  <x:c r="NB107" i="14"/>
  <x:c r="NQ107" i="14"/>
  <x:c r="OF107" i="14"/>
  <x:c r="KY107" i="14"/>
  <x:c r="LM107" i="14"/>
  <x:c r="MA107" i="14"/>
  <x:c r="MO107" i="14"/>
  <x:c r="NC107" i="14"/>
  <x:c r="NR107" i="14"/>
  <x:c r="OG107" i="14"/>
  <x:c r="OS107" i="14"/>
  <x:c r="LD107" i="14"/>
  <x:c r="LX107" i="14"/>
  <x:c r="MQ107" i="14"/>
  <x:c r="NJ107" i="14"/>
  <x:c r="OC107" i="14"/>
  <x:c r="LF107" i="14"/>
  <x:c r="MB107" i="14"/>
  <x:c r="MT107" i="14"/>
  <x:c r="OH107" i="14"/>
  <x:c r="LR107" i="14"/>
  <x:c r="ML107" i="14"/>
  <x:c r="NF107" i="14"/>
  <x:c r="NX107" i="14"/>
  <x:c r="UE102" i="14"/>
  <x:c r="TE102" i="14"/>
  <x:c r="SD102" i="14"/>
  <x:c r="RF102" i="14"/>
  <x:c r="OI105" i="14"/>
  <x:c r="NH105" i="14"/>
  <x:c r="MI105" i="14"/>
  <x:c r="OR13" i="14"/>
  <x:c r="OR58" i="14"/>
  <x:c r="OR52" i="14"/>
  <x:c r="OP104" i="14"/>
  <x:c r="OP33" i="14"/>
  <x:c r="UA100" i="14"/>
  <x:c r="SP100" i="14"/>
  <x:c r="RD100" i="14"/>
  <x:c r="NT102" i="14"/>
  <x:c r="QY97" i="14"/>
  <x:c r="RK97" i="14"/>
  <x:c r="RW97" i="14"/>
  <x:c r="SI97" i="14"/>
  <x:c r="SU97" i="14"/>
  <x:c r="TG97" i="14"/>
  <x:c r="TS97" i="14"/>
  <x:c r="QX97" i="14"/>
  <x:c r="RL97" i="14"/>
  <x:c r="RY97" i="14"/>
  <x:c r="SL97" i="14"/>
  <x:c r="SY97" i="14"/>
  <x:c r="TL97" i="14"/>
  <x:c r="TY97" i="14"/>
  <x:c r="QZ97" i="14"/>
  <x:c r="RM97" i="14"/>
  <x:c r="RZ97" i="14"/>
  <x:c r="SM97" i="14"/>
  <x:c r="SZ97" i="14"/>
  <x:c r="TM97" i="14"/>
  <x:c r="TZ97" i="14"/>
  <x:c r="RC97" i="14"/>
  <x:c r="RP97" i="14"/>
  <x:c r="SC97" i="14"/>
  <x:c r="SP97" i="14"/>
  <x:c r="TC97" i="14"/>
  <x:c r="TP97" i="14"/>
  <x:c r="UC97" i="14"/>
  <x:c r="QW97" i="14"/>
  <x:c r="RJ97" i="14"/>
  <x:c r="RX97" i="14"/>
  <x:c r="SK97" i="14"/>
  <x:c r="SX97" i="14"/>
  <x:c r="TK97" i="14"/>
  <x:c r="TX97" i="14"/>
  <x:c r="RH97" i="14"/>
  <x:c r="SD97" i="14"/>
  <x:c r="SV97" i="14"/>
  <x:c r="TQ97" i="14"/>
  <x:c r="SG97" i="14"/>
  <x:c r="TB97" i="14"/>
  <x:c r="TU97" i="14"/>
  <x:c r="RQ97" i="14"/>
  <x:c r="SH97" i="14"/>
  <x:c r="TD97" i="14"/>
  <x:c r="TV97" i="14"/>
  <x:c r="UI97" i="14"/>
  <x:c r="RN97" i="14"/>
  <x:c r="SO97" i="14"/>
  <x:c r="TN97" i="14"/>
  <x:c r="RS97" i="14"/>
  <x:c r="SR97" i="14"/>
  <x:c r="TR97" i="14"/>
  <x:c r="QV97" i="14"/>
  <x:c r="RU97" i="14"/>
  <x:c r="ST97" i="14"/>
  <x:c r="TW97" i="14"/>
  <x:c r="RB97" i="14"/>
  <x:c r="SA97" i="14"/>
  <x:c r="TA97" i="14"/>
  <x:c r="UB97" i="14"/>
  <x:c r="RD97" i="14"/>
  <x:c r="RI97" i="14"/>
  <x:c r="SN97" i="14"/>
  <x:c r="TJ97" i="14"/>
  <x:c r="OL60" i="14"/>
  <x:c r="QY103" i="14"/>
  <x:c r="RK103" i="14"/>
  <x:c r="RW103" i="14"/>
  <x:c r="SI103" i="14"/>
  <x:c r="SU103" i="14"/>
  <x:c r="TG103" i="14"/>
  <x:c r="TS103" i="14"/>
  <x:c r="RB103" i="14"/>
  <x:c r="RN103" i="14"/>
  <x:c r="RZ103" i="14"/>
  <x:c r="SL103" i="14"/>
  <x:c r="SX103" i="14"/>
  <x:c r="TJ103" i="14"/>
  <x:c r="TV103" i="14"/>
  <x:c r="UH103" i="14"/>
  <x:c r="RG103" i="14"/>
  <x:c r="SJ103" i="14"/>
  <x:c r="SY103" i="14"/>
  <x:c r="TM103" i="14"/>
  <x:c r="UA103" i="14"/>
  <x:c r="QV103" i="14"/>
  <x:c r="RJ103" i="14"/>
  <x:c r="RY103" i="14"/>
  <x:c r="SN103" i="14"/>
  <x:c r="TB103" i="14"/>
  <x:c r="TP103" i="14"/>
  <x:c r="UD103" i="14"/>
  <x:c r="QW103" i="14"/>
  <x:c r="RL103" i="14"/>
  <x:c r="SA103" i="14"/>
  <x:c r="SO103" i="14"/>
  <x:c r="TC103" i="14"/>
  <x:c r="TQ103" i="14"/>
  <x:c r="UF103" i="14"/>
  <x:c r="RM103" i="14"/>
  <x:c r="SE103" i="14"/>
  <x:c r="SW103" i="14"/>
  <x:c r="TR103" i="14"/>
  <x:c r="UK103" i="14"/>
  <x:c r="UO103" i="14"/>
  <x:c r="RP103" i="14"/>
  <x:c r="SG103" i="14"/>
  <x:c r="TA103" i="14"/>
  <x:c r="TU103" i="14"/>
  <x:c r="UM103" i="14"/>
  <x:c r="RF103" i="14"/>
  <x:c r="SB103" i="14"/>
  <x:c r="SS103" i="14"/>
  <x:c r="TL103" i="14"/>
  <x:c r="UG103" i="14"/>
  <x:c r="LE105" i="14"/>
  <x:c r="LQ105" i="14"/>
  <x:c r="MC105" i="14"/>
  <x:c r="MO105" i="14"/>
  <x:c r="NA105" i="14"/>
  <x:c r="NM105" i="14"/>
  <x:c r="NY105" i="14"/>
  <x:c r="LH105" i="14"/>
  <x:c r="LT105" i="14"/>
  <x:c r="MF105" i="14"/>
  <x:c r="MR105" i="14"/>
  <x:c r="ND105" i="14"/>
  <x:c r="NP105" i="14"/>
  <x:c r="OB105" i="14"/>
  <x:c r="LD105" i="14"/>
  <x:c r="LS105" i="14"/>
  <x:c r="MH105" i="14"/>
  <x:c r="MV105" i="14"/>
  <x:c r="NJ105" i="14"/>
  <x:c r="NX105" i="14"/>
  <x:c r="OM105" i="14"/>
  <x:c r="LI105" i="14"/>
  <x:c r="LW105" i="14"/>
  <x:c r="MK105" i="14"/>
  <x:c r="MY105" i="14"/>
  <x:c r="NN105" i="14"/>
  <x:c r="OC105" i="14"/>
  <x:c r="LJ105" i="14"/>
  <x:c r="LX105" i="14"/>
  <x:c r="ML105" i="14"/>
  <x:c r="MZ105" i="14"/>
  <x:c r="NO105" i="14"/>
  <x:c r="OD105" i="14"/>
  <x:c r="OS105" i="14"/>
  <x:c r="LF105" i="14"/>
  <x:c r="LZ105" i="14"/>
  <x:c r="MS105" i="14"/>
  <x:c r="NK105" i="14"/>
  <x:c r="OF105" i="14"/>
  <x:c r="LK105" i="14"/>
  <x:c r="MB105" i="14"/>
  <x:c r="MU105" i="14"/>
  <x:c r="NQ105" i="14"/>
  <x:c r="OH105" i="14"/>
  <x:c r="LU105" i="14"/>
  <x:c r="MN105" i="14"/>
  <x:c r="NG105" i="14"/>
  <x:c r="LG102" i="14"/>
  <x:c r="LS102" i="14"/>
  <x:c r="ME102" i="14"/>
  <x:c r="MQ102" i="14"/>
  <x:c r="NC102" i="14"/>
  <x:c r="NO102" i="14"/>
  <x:c r="OA102" i="14"/>
  <x:c r="OM102" i="14"/>
  <x:c r="LH102" i="14"/>
  <x:c r="LT102" i="14"/>
  <x:c r="MF102" i="14"/>
  <x:c r="MR102" i="14"/>
  <x:c r="ND102" i="14"/>
  <x:c r="NP102" i="14"/>
  <x:c r="OB102" i="14"/>
  <x:c r="KX102" i="14"/>
  <x:c r="LK102" i="14"/>
  <x:c r="LW102" i="14"/>
  <x:c r="MI102" i="14"/>
  <x:c r="MU102" i="14"/>
  <x:c r="NG102" i="14"/>
  <x:c r="NS102" i="14"/>
  <x:c r="OE102" i="14"/>
  <x:c r="LF102" i="14"/>
  <x:c r="LR102" i="14"/>
  <x:c r="MD102" i="14"/>
  <x:c r="MP102" i="14"/>
  <x:c r="NB102" i="14"/>
  <x:c r="NN102" i="14"/>
  <x:c r="KY102" i="14"/>
  <x:c r="MH102" i="14"/>
  <x:c r="MY102" i="14"/>
  <x:c r="NR102" i="14"/>
  <x:c r="OI102" i="14"/>
  <x:c r="LU102" i="14"/>
  <x:c r="ML102" i="14"/>
  <x:c r="NE102" i="14"/>
  <x:c r="NV102" i="14"/>
  <x:c r="LC102" i="14"/>
  <x:c r="LV102" i="14"/>
  <x:c r="MM102" i="14"/>
  <x:c r="NF102" i="14"/>
  <x:c r="NW102" i="14"/>
  <x:c r="LP102" i="14"/>
  <x:c r="MO102" i="14"/>
  <x:c r="OJ102" i="14"/>
  <x:c r="OQ102" i="14"/>
  <x:c r="LX102" i="14"/>
  <x:c r="MT102" i="14"/>
  <x:c r="NQ102" i="14"/>
  <x:c r="LZ102" i="14"/>
  <x:c r="MW102" i="14"/>
  <x:c r="NU102" i="14"/>
  <x:c r="OS102" i="14"/>
  <x:c r="LE102" i="14"/>
  <x:c r="MB102" i="14"/>
  <x:c r="MZ102" i="14"/>
  <x:c r="NY102" i="14"/>
  <x:c r="LN102" i="14"/>
  <x:c r="MN102" i="14"/>
  <x:c r="NK102" i="14"/>
  <x:c r="OH102" i="14"/>
  <x:c r="QX99" i="14"/>
  <x:c r="RJ99" i="14"/>
  <x:c r="RV99" i="14"/>
  <x:c r="SH99" i="14"/>
  <x:c r="ST99" i="14"/>
  <x:c r="TF99" i="14"/>
  <x:c r="TR99" i="14"/>
  <x:c r="UD99" i="14"/>
  <x:c r="QY99" i="14"/>
  <x:c r="RK99" i="14"/>
  <x:c r="RW99" i="14"/>
  <x:c r="SI99" i="14"/>
  <x:c r="SU99" i="14"/>
  <x:c r="TG99" i="14"/>
  <x:c r="TS99" i="14"/>
  <x:c r="RB99" i="14"/>
  <x:c r="RN99" i="14"/>
  <x:c r="RZ99" i="14"/>
  <x:c r="SL99" i="14"/>
  <x:c r="SX99" i="14"/>
  <x:c r="TJ99" i="14"/>
  <x:c r="TV99" i="14"/>
  <x:c r="UH99" i="14"/>
  <x:c r="RF99" i="14"/>
  <x:c r="SM99" i="14"/>
  <x:c r="TB99" i="14"/>
  <x:c r="TQ99" i="14"/>
  <x:c r="UI99" i="14"/>
  <x:c r="RI99" i="14"/>
  <x:c r="SA99" i="14"/>
  <x:c r="SP99" i="14"/>
  <x:c r="TE99" i="14"/>
  <x:c r="TW99" i="14"/>
  <x:c r="RL99" i="14"/>
  <x:c r="SB99" i="14"/>
  <x:c r="SQ99" i="14"/>
  <x:c r="TH99" i="14"/>
  <x:c r="TX99" i="14"/>
  <x:c r="UP99" i="14"/>
  <x:c r="QZ99" i="14"/>
  <x:c r="RS99" i="14"/>
  <x:c r="SO99" i="14"/>
  <x:c r="TL99" i="14"/>
  <x:c r="UF99" i="14"/>
  <x:c r="RC99" i="14"/>
  <x:c r="RX99" i="14"/>
  <x:c r="SS99" i="14"/>
  <x:c r="TN99" i="14"/>
  <x:c r="UJ99" i="14"/>
  <x:c r="RE99" i="14"/>
  <x:c r="SC99" i="14"/>
  <x:c r="SW99" i="14"/>
  <x:c r="TP99" i="14"/>
  <x:c r="RH99" i="14"/>
  <x:c r="SE99" i="14"/>
  <x:c r="SZ99" i="14"/>
  <x:c r="TU99" i="14"/>
  <x:c r="QW99" i="14"/>
  <x:c r="RR99" i="14"/>
  <x:c r="SN99" i="14"/>
  <x:c r="TK99" i="14"/>
  <x:c r="UC99" i="14"/>
  <x:c r="UF97" i="14"/>
  <x:c r="SJ97" i="14"/>
  <x:c r="OL81" i="14"/>
  <x:c r="US4" i="14"/>
  <x:c r="US41" i="14"/>
  <x:c r="US18" i="14"/>
  <x:c r="US87" i="14"/>
  <x:c r="US78" i="14"/>
  <x:c r="US46" i="14"/>
  <x:c r="US43" i="14"/>
  <x:c r="US24" i="14"/>
  <x:c r="US58" i="14"/>
  <x:c r="US21" i="14"/>
  <x:c r="US10" i="14"/>
  <x:c r="US81" i="14"/>
  <x:c r="US65" i="14"/>
  <x:c r="US69" i="14"/>
  <x:c r="US97" i="14"/>
  <x:c r="US37" i="14"/>
  <x:c r="US57" i="14"/>
  <x:c r="US9" i="14"/>
  <x:c r="US30" i="14"/>
  <x:c r="US66" i="14"/>
  <x:c r="US28" i="14"/>
  <x:c r="US89" i="14"/>
  <x:c r="US16" i="14"/>
  <x:c r="US100" i="14"/>
  <x:c r="US39" i="14"/>
  <x:c r="US42" i="14"/>
  <x:c r="US91" i="14"/>
  <x:c r="US8" i="14"/>
  <x:c r="US63" i="14"/>
  <x:c r="US5" i="14"/>
  <x:c r="US67" i="14"/>
  <x:c r="US29" i="14"/>
  <x:c r="US92" i="14"/>
  <x:c r="US73" i="14"/>
  <x:c r="US80" i="14"/>
  <x:c r="US103" i="14"/>
  <x:c r="UQ78" i="14"/>
  <x:c r="UQ42" i="14"/>
  <x:c r="UQ46" i="14"/>
  <x:c r="OT38" i="14"/>
  <x:c r="OT7" i="14"/>
  <x:c r="OT58" i="14"/>
  <x:c r="OT71" i="14"/>
  <x:c r="OT56" i="14"/>
  <x:c r="UB103" i="14"/>
  <x:c r="TE103" i="14"/>
  <x:c r="SD103" i="14"/>
  <x:c r="RD103" i="14"/>
  <x:c r="OE105" i="14"/>
  <x:c r="NE105" i="14"/>
  <x:c r="ME105" i="14"/>
  <x:c r="LC105" i="14"/>
  <x:c r="OR64" i="14"/>
  <x:c r="OR84" i="14"/>
  <x:c r="OR70" i="14"/>
  <x:c r="OP11" i="14"/>
  <x:c r="OP23" i="14"/>
  <x:c r="OP97" i="14"/>
  <x:c r="OP73" i="14"/>
  <x:c r="OP25" i="14"/>
  <x:c r="OP42" i="14"/>
  <x:c r="OP18" i="14"/>
  <x:c r="OP78" i="14"/>
  <x:c r="OP92" i="14"/>
  <x:c r="OP95" i="14"/>
  <x:c r="OP47" i="14"/>
  <x:c r="OP49" i="14"/>
  <x:c r="OP9" i="14"/>
  <x:c r="OP61" i="14"/>
  <x:c r="OP15" i="14"/>
  <x:c r="OP91" i="14"/>
  <x:c r="OP74" i="14"/>
  <x:c r="OP46" i="14"/>
  <x:c r="OP12" i="14"/>
  <x:c r="OP84" i="14"/>
  <x:c r="OP16" i="14"/>
  <x:c r="OP10" i="14"/>
  <x:c r="OP65" i="14"/>
  <x:c r="OP53" i="14"/>
  <x:c r="OP37" i="14"/>
  <x:c r="OP54" i="14"/>
  <x:c r="OP102" i="14"/>
  <x:c r="OP106" i="14"/>
  <x:c r="OP8" i="14"/>
  <x:c r="OP66" i="14"/>
  <x:c r="OP101" i="14"/>
  <x:c r="OP99" i="14"/>
  <x:c r="OP77" i="14"/>
  <x:c r="OP44" i="14"/>
  <x:c r="OP107" i="14"/>
  <x:c r="OP35" i="14"/>
  <x:c r="OP100" i="14"/>
  <x:c r="OP14" i="14"/>
  <x:c r="OP36" i="14"/>
  <x:c r="OP30" i="14"/>
  <x:c r="OP24" i="14"/>
  <x:c r="OP82" i="14"/>
  <x:c r="OP57" i="14"/>
  <x:c r="OP48" i="14"/>
  <x:c r="OP51" i="14"/>
  <x:c r="OP98" i="14"/>
  <x:c r="OP103" i="14"/>
  <x:c r="OP71" i="14"/>
  <x:c r="OP5" i="14"/>
  <x:c r="OP90" i="14"/>
  <x:c r="OP28" i="14"/>
  <x:c r="OP55" i="14"/>
  <x:c r="OP39" i="14"/>
  <x:c r="OP19" i="14"/>
  <x:c r="OP68" i="14"/>
  <x:c r="OP60" i="14"/>
  <x:c r="OP27" i="14"/>
  <x:c r="OP69" i="14"/>
  <x:c r="OP17" i="14"/>
  <x:c r="OP81" i="14"/>
  <x:c r="OP58" i="14"/>
  <x:c r="OP89" i="14"/>
  <x:c r="OP52" i="14"/>
  <x:c r="OP85" i="14"/>
  <x:c r="OP80" i="14"/>
  <x:c r="OP88" i="14"/>
  <x:c r="OP50" i="14"/>
  <x:c r="OP62" i="14"/>
  <x:c r="OP76" i="14"/>
  <x:c r="OP26" i="14"/>
  <x:c r="NJ102" i="14"/>
  <x:c r="LY102" i="14"/>
  <x:c r="UD97" i="14"/>
  <x:c r="SF97" i="14"/>
  <x:c r="OL71" i="14"/>
  <x:c r="OL84" i="14"/>
  <x:c r="OL82" i="14"/>
  <x:c r="OL58" i="14"/>
  <x:c r="OL70" i="14"/>
  <x:c r="OL25" i="14"/>
  <x:c r="OL59" i="14"/>
  <x:c r="OL47" i="14"/>
  <x:c r="OL28" i="14"/>
  <x:c r="OL89" i="14"/>
  <x:c r="OL62" i="14"/>
  <x:c r="OL42" i="14"/>
  <x:c r="OL38" i="14"/>
  <x:c r="OL80" i="14"/>
  <x:c r="OL23" i="14"/>
  <x:c r="OL39" i="14"/>
  <x:c r="OL22" i="14"/>
  <x:c r="OL64" i="14"/>
  <x:c r="OL27" i="14"/>
  <x:c r="OL94" i="14"/>
  <x:c r="OL6" i="14"/>
  <x:c r="OL37" i="14"/>
  <x:c r="OL49" i="14"/>
  <x:c r="OL24" i="14"/>
  <x:c r="OL43" i="14"/>
  <x:c r="OL93" i="14"/>
  <x:c r="OL103" i="14"/>
  <x:c r="OL87" i="14"/>
  <x:c r="OL79" i="14"/>
  <x:c r="OL56" i="14"/>
  <x:c r="OL91" i="14"/>
  <x:c r="OL67" i="14"/>
  <x:c r="OL100" i="14"/>
  <x:c r="OL12" i="14"/>
  <x:c r="OL14" i="14"/>
  <x:c r="OL72" i="14"/>
  <x:c r="OL85" i="14"/>
  <x:c r="OL15" i="14"/>
  <x:c r="OL52" i="14"/>
  <x:c r="OL55" i="14"/>
  <x:c r="OL76" i="14"/>
  <x:c r="OL4" i="14"/>
  <x:c r="OL73" i="14"/>
  <x:c r="OL30" i="14"/>
  <x:c r="OL46" i="14"/>
  <x:c r="OL16" i="14"/>
  <x:c r="OL102" i="14"/>
  <x:c r="OL11" i="14"/>
  <x:c r="OL32" i="14"/>
  <x:c r="OL20" i="14"/>
  <x:c r="OL48" i="14"/>
  <x:c r="OL101" i="14"/>
  <x:c r="OL26" i="14"/>
  <x:c r="OL57" i="14"/>
  <x:c r="OL97" i="14"/>
  <x:c r="OL31" i="14"/>
  <x:c r="OL53" i="14"/>
  <x:c r="OL10" i="14"/>
  <x:c r="OL17" i="14"/>
  <x:c r="OL41" i="14"/>
  <x:c r="OL104" i="14"/>
  <x:c r="OL54" i="14"/>
  <x:c r="OL8" i="14"/>
  <x:c r="OL51" i="14"/>
  <x:c r="OL65" i="14"/>
  <x:c r="OL35" i="14"/>
  <x:c r="OL98" i="14"/>
  <x:c r="OL29" i="14"/>
  <x:c r="OL7" i="14"/>
  <x:c r="OL90" i="14"/>
  <x:c r="OL45" i="14"/>
  <x:c r="OL88" i="14"/>
  <x:c r="OL66" i="14"/>
  <x:c r="OL96" i="14"/>
  <x:c r="OL18" i="14"/>
  <x:c r="OL92" i="14"/>
  <x:c r="OL50" i="14"/>
  <x:c r="OL83" i="14"/>
  <x:c r="OL69" i="14"/>
  <x:c r="OL99" i="14"/>
  <x:c r="OL78" i="14"/>
  <x:c r="OL34" i="14"/>
  <x:c r="OL13" i="14"/>
  <x:c r="OL68" i="14"/>
  <x:c r="OL9" i="14"/>
  <x:c r="OL86" i="14"/>
  <x:c r="OL74" i="14"/>
  <x:c r="OL44" i="14"/>
  <x:c r="OL109" i="14"/>
  <x:c r="NZ105" i="14"/>
  <x:c r="UQ107" i="14"/>
  <x:c r="US31" i="14"/>
  <x:c r="US95" i="14"/>
  <x:c r="US64" i="14"/>
  <x:c r="US56" i="14"/>
  <x:c r="US40" i="14"/>
  <x:c r="US93" i="14"/>
  <x:c r="TV105" i="14"/>
  <x:c r="TB105" i="14"/>
  <x:c r="SF105" i="14"/>
  <x:c r="RL105" i="14"/>
  <x:c r="UQ5" i="14"/>
  <x:c r="UQ12" i="14"/>
  <x:c r="UQ94" i="14"/>
  <x:c r="UQ93" i="14"/>
  <x:c r="OT93" i="14"/>
  <x:c r="OT98" i="14"/>
  <x:c r="OT100" i="14"/>
  <x:c r="OT39" i="14"/>
  <x:c r="OT79" i="14"/>
  <x:c r="NW107" i="14"/>
  <x:c r="MX107" i="14"/>
  <x:c r="LY107" i="14"/>
  <x:c r="KX107" i="14"/>
  <x:c r="TY103" i="14"/>
  <x:c r="SZ103" i="14"/>
  <x:c r="RX103" i="14"/>
  <x:c r="RA103" i="14"/>
  <x:c r="TU102" i="14"/>
  <x:c r="ST102" i="14"/>
  <x:c r="RY102" i="14"/>
  <x:c r="QW102" i="14"/>
  <x:c r="NW105" i="14"/>
  <x:c r="NB105" i="14"/>
  <x:c r="MA105" i="14"/>
  <x:c r="KZ105" i="14"/>
  <x:c r="OR92" i="14"/>
  <x:c r="OR44" i="14"/>
  <x:c r="OR54" i="14"/>
  <x:c r="OP45" i="14"/>
  <x:c r="OP94" i="14"/>
  <x:c r="TN100" i="14"/>
  <x:c r="TC99" i="14"/>
  <x:c r="RQ99" i="14"/>
  <x:c r="NH102" i="14"/>
  <x:c r="LM102" i="14"/>
  <x:c r="OO102" i="14"/>
  <x:c r="TT97" i="14"/>
  <x:c r="SB97" i="14"/>
  <x:c r="OL5" i="14"/>
  <x:c r="UQ105" i="14"/>
  <x:c r="OT29" i="14"/>
  <x:c r="OT104" i="14"/>
  <x:c r="OT33" i="14"/>
  <x:c r="OT41" i="14"/>
  <x:c r="OT43" i="14"/>
  <x:c r="TX103" i="14"/>
  <x:c r="SV103" i="14"/>
  <x:c r="RV103" i="14"/>
  <x:c r="QZ103" i="14"/>
  <x:c r="OR11" i="14"/>
  <x:c r="OR77" i="14"/>
  <x:c r="OR45" i="14"/>
  <x:c r="QW100" i="14"/>
  <x:c r="RI100" i="14"/>
  <x:c r="SG100" i="14"/>
  <x:c r="SS100" i="14"/>
  <x:c r="TE100" i="14"/>
  <x:c r="TQ100" i="14"/>
  <x:c r="UC100" i="14"/>
  <x:c r="QX100" i="14"/>
  <x:c r="RJ100" i="14"/>
  <x:c r="RV100" i="14"/>
  <x:c r="SH100" i="14"/>
  <x:c r="ST100" i="14"/>
  <x:c r="TF100" i="14"/>
  <x:c r="TR100" i="14"/>
  <x:c r="UD100" i="14"/>
  <x:c r="RA100" i="14"/>
  <x:c r="RM100" i="14"/>
  <x:c r="RY100" i="14"/>
  <x:c r="SK100" i="14"/>
  <x:c r="SW100" i="14"/>
  <x:c r="TI100" i="14"/>
  <x:c r="TU100" i="14"/>
  <x:c r="UG100" i="14"/>
  <x:c r="RG100" i="14"/>
  <x:c r="RX100" i="14"/>
  <x:c r="SN100" i="14"/>
  <x:c r="TC100" i="14"/>
  <x:c r="TT100" i="14"/>
  <x:c r="UJ100" i="14"/>
  <x:c r="RL100" i="14"/>
  <x:c r="SB100" i="14"/>
  <x:c r="SQ100" i="14"/>
  <x:c r="TH100" i="14"/>
  <x:c r="TX100" i="14"/>
  <x:c r="QV100" i="14"/>
  <x:c r="RN100" i="14"/>
  <x:c r="SC100" i="14"/>
  <x:c r="SR100" i="14"/>
  <x:c r="TJ100" i="14"/>
  <x:c r="TY100" i="14"/>
  <x:c r="UM100" i="14"/>
  <x:c r="RH100" i="14"/>
  <x:c r="SE100" i="14"/>
  <x:c r="SZ100" i="14"/>
  <x:c r="TV100" i="14"/>
  <x:c r="SI100" i="14"/>
  <x:c r="TB100" i="14"/>
  <x:c r="TZ100" i="14"/>
  <x:c r="RQ100" i="14"/>
  <x:c r="SL100" i="14"/>
  <x:c r="TG100" i="14"/>
  <x:c r="UB100" i="14"/>
  <x:c r="UO100" i="14"/>
  <x:c r="QZ100" i="14"/>
  <x:c r="RS100" i="14"/>
  <x:c r="SO100" i="14"/>
  <x:c r="TL100" i="14"/>
  <x:c r="UF100" i="14"/>
  <x:c r="RF100" i="14"/>
  <x:c r="SD100" i="14"/>
  <x:c r="SY100" i="14"/>
  <x:c r="TS100" i="14"/>
  <x:c r="NA102" i="14"/>
  <x:c r="LL102" i="14"/>
  <x:c r="UJ97" i="14"/>
  <x:c r="OL77" i="14"/>
  <x:c r="UM107" i="14"/>
  <x:c r="TV107" i="14"/>
  <x:c r="TF107" i="14"/>
  <x:c r="SM107" i="14"/>
  <x:c r="RW107" i="14"/>
  <x:c r="RE107" i="14"/>
  <x:c r="OT109" i="14"/>
  <x:c r="US88" i="14"/>
  <x:c r="US36" i="14"/>
  <x:c r="US94" i="14"/>
  <x:c r="US105" i="14"/>
  <x:c r="US104" i="14"/>
  <x:c r="US62" i="14"/>
  <x:c r="RG106" i="14"/>
  <x:c r="RS106" i="14"/>
  <x:c r="SE106" i="14"/>
  <x:c r="SQ106" i="14"/>
  <x:c r="TC106" i="14"/>
  <x:c r="TO106" i="14"/>
  <x:c r="UA106" i="14"/>
  <x:c r="UM106" i="14"/>
  <x:c r="QX106" i="14"/>
  <x:c r="RJ106" i="14"/>
  <x:c r="RV106" i="14"/>
  <x:c r="SH106" i="14"/>
  <x:c r="ST106" i="14"/>
  <x:c r="TF106" i="14"/>
  <x:c r="TR106" i="14"/>
  <x:c r="UD106" i="14"/>
  <x:c r="UP106" i="14"/>
  <x:c r="QY106" i="14"/>
  <x:c r="RK106" i="14"/>
  <x:c r="RW106" i="14"/>
  <x:c r="SI106" i="14"/>
  <x:c r="SU106" i="14"/>
  <x:c r="TG106" i="14"/>
  <x:c r="TS106" i="14"/>
  <x:c r="UE106" i="14"/>
  <x:c r="UR106" i="14"/>
  <x:c r="RE106" i="14"/>
  <x:c r="RU106" i="14"/>
  <x:c r="SL106" i="14"/>
  <x:c r="TA106" i="14"/>
  <x:c r="TQ106" i="14"/>
  <x:c r="UH106" i="14"/>
  <x:c r="QZ106" i="14"/>
  <x:c r="SD106" i="14"/>
  <x:c r="SV106" i="14"/>
  <x:c r="TK106" i="14"/>
  <x:c r="TZ106" i="14"/>
  <x:c r="UP105" i="14"/>
  <x:c r="TS105" i="14"/>
  <x:c r="SX105" i="14"/>
  <x:c r="SD105" i="14"/>
  <x:c r="OU105" i="14"/>
  <x:c r="UQ40" i="14"/>
  <x:c r="UQ23" i="14"/>
  <x:c r="UQ32" i="14"/>
  <x:c r="UQ56" i="14"/>
  <x:c r="OT27" i="14"/>
  <x:c r="OT72" i="14"/>
  <x:c r="OT54" i="14"/>
  <x:c r="OT88" i="14"/>
  <x:c r="TR104" i="14"/>
  <x:c r="SR104" i="14"/>
  <x:c r="NU107" i="14"/>
  <x:c r="MV107" i="14"/>
  <x:c r="LS107" i="14"/>
  <x:c r="TW103" i="14"/>
  <x:c r="ST103" i="14"/>
  <x:c r="RT103" i="14"/>
  <x:c r="QX103" i="14"/>
  <x:c r="TQ102" i="14"/>
  <x:c r="SR102" i="14"/>
  <x:c r="RR102" i="14"/>
  <x:c r="NU105" i="14"/>
  <x:c r="MW105" i="14"/>
  <x:c r="LV105" i="14"/>
  <x:c r="KY105" i="14"/>
  <x:c r="OR30" i="14"/>
  <x:c r="OR99" i="14"/>
  <x:c r="OR23" i="14"/>
  <x:c r="OP96" i="14"/>
  <x:c r="OP31" i="14"/>
  <x:c r="OP67" i="14"/>
  <x:c r="TK100" i="14"/>
  <x:c r="RW100" i="14"/>
  <x:c r="UG99" i="14"/>
  <x:c r="SY99" i="14"/>
  <x:c r="OK102" i="14"/>
  <x:c r="MX102" i="14"/>
  <x:c r="LJ102" i="14"/>
  <x:c r="TI97" i="14"/>
  <x:c r="RT97" i="14"/>
  <x:c r="OL19" i="14"/>
  <x:c r="QW105" i="14"/>
  <x:c r="RI105" i="14"/>
  <x:c r="SG105" i="14"/>
  <x:c r="SS105" i="14"/>
  <x:c r="TE105" i="14"/>
  <x:c r="TQ105" i="14"/>
  <x:c r="UC105" i="14"/>
  <x:c r="UO105" i="14"/>
  <x:c r="QV105" i="14"/>
  <x:c r="RJ105" i="14"/>
  <x:c r="RW105" i="14"/>
  <x:c r="SJ105" i="14"/>
  <x:c r="SW105" i="14"/>
  <x:c r="TJ105" i="14"/>
  <x:c r="TW105" i="14"/>
  <x:c r="UJ105" i="14"/>
  <x:c r="QZ105" i="14"/>
  <x:c r="RM105" i="14"/>
  <x:c r="RZ105" i="14"/>
  <x:c r="SM105" i="14"/>
  <x:c r="SZ105" i="14"/>
  <x:c r="TM105" i="14"/>
  <x:c r="TZ105" i="14"/>
  <x:c r="UM105" i="14"/>
  <x:c r="UR105" i="14"/>
  <x:c r="RA105" i="14"/>
  <x:c r="RN105" i="14"/>
  <x:c r="SA105" i="14"/>
  <x:c r="SN105" i="14"/>
  <x:c r="TA105" i="14"/>
  <x:c r="TN105" i="14"/>
  <x:c r="UA105" i="14"/>
  <x:c r="UN105" i="14"/>
  <x:c r="RK105" i="14"/>
  <x:c r="SC105" i="14"/>
  <x:c r="ST105" i="14"/>
  <x:c r="TK105" i="14"/>
  <x:c r="UD105" i="14"/>
  <x:c r="RD105" i="14"/>
  <x:c r="RT105" i="14"/>
  <x:c r="SL105" i="14"/>
  <x:c r="TD105" i="14"/>
  <x:c r="TU105" i="14"/>
  <x:c r="UL105" i="14"/>
  <x:c r="OR96" i="14"/>
  <x:c r="OR86" i="14"/>
  <x:c r="OR51" i="14"/>
  <x:c r="OR41" i="14"/>
  <x:c r="OR4" i="14"/>
  <x:c r="OR93" i="14"/>
  <x:c r="OR15" i="14"/>
  <x:c r="OR98" i="14"/>
  <x:c r="OR87" i="14"/>
  <x:c r="OR101" i="14"/>
  <x:c r="OR10" i="14"/>
  <x:c r="OR68" i="14"/>
  <x:c r="OR25" i="14"/>
  <x:c r="OR75" i="14"/>
  <x:c r="OR85" i="14"/>
  <x:c r="OR47" i="14"/>
  <x:c r="OR94" i="14"/>
  <x:c r="OR90" i="14"/>
  <x:c r="OR105" i="14"/>
  <x:c r="OR65" i="14"/>
  <x:c r="OR88" i="14"/>
  <x:c r="OR59" i="14"/>
  <x:c r="OR7" i="14"/>
  <x:c r="OR91" i="14"/>
  <x:c r="OR29" i="14"/>
  <x:c r="OR72" i="14"/>
  <x:c r="OR32" i="14"/>
  <x:c r="OR81" i="14"/>
  <x:c r="OR109" i="14"/>
  <x:c r="OR67" i="14"/>
  <x:c r="OR39" i="14"/>
  <x:c r="OR103" i="14"/>
  <x:c r="OR27" i="14"/>
  <x:c r="OR18" i="14"/>
  <x:c r="OR60" i="14"/>
  <x:c r="OR34" i="14"/>
  <x:c r="OR46" i="14"/>
  <x:c r="OR33" i="14"/>
  <x:c r="OR78" i="14"/>
  <x:c r="OR104" i="14"/>
  <x:c r="OR56" i="14"/>
  <x:c r="OR76" i="14"/>
  <x:c r="OR20" i="14"/>
  <x:c r="OR24" i="14"/>
  <x:c r="OR49" i="14"/>
  <x:c r="OR43" i="14"/>
  <x:c r="OR69" i="14"/>
  <x:c r="OR9" i="14"/>
  <x:c r="OR61" i="14"/>
  <x:c r="OR55" i="14"/>
  <x:c r="OR79" i="14"/>
  <x:c r="OR22" i="14"/>
  <x:c r="OR12" i="14"/>
  <x:c r="OR35" i="14"/>
  <x:c r="OR14" i="14"/>
  <x:c r="OR5" i="14"/>
  <x:c r="OR80" i="14"/>
  <x:c r="OR66" i="14"/>
  <x:c r="OR42" i="14"/>
  <x:c r="OR48" i="14"/>
  <x:c r="OR82" i="14"/>
  <x:c r="OR16" i="14"/>
  <x:c r="OR107" i="14"/>
  <x:c r="TD100" i="14"/>
  <x:c r="RT100" i="14"/>
  <x:c r="UL100" i="14"/>
  <x:c r="OL75" i="14"/>
  <x:c r="RD107" i="14"/>
  <x:c r="RP107" i="14"/>
  <x:c r="SB107" i="14"/>
  <x:c r="SN107" i="14"/>
  <x:c r="SZ107" i="14"/>
  <x:c r="TL107" i="14"/>
  <x:c r="TX107" i="14"/>
  <x:c r="UJ107" i="14"/>
  <x:c r="QV107" i="14"/>
  <x:c r="RH107" i="14"/>
  <x:c r="RT107" i="14"/>
  <x:c r="SF107" i="14"/>
  <x:c r="SR107" i="14"/>
  <x:c r="TD107" i="14"/>
  <x:c r="TP107" i="14"/>
  <x:c r="UB107" i="14"/>
  <x:c r="UN107" i="14"/>
  <x:c r="QX107" i="14"/>
  <x:c r="RL107" i="14"/>
  <x:c r="RZ107" i="14"/>
  <x:c r="SO107" i="14"/>
  <x:c r="TC107" i="14"/>
  <x:c r="TR107" i="14"/>
  <x:c r="UF107" i="14"/>
  <x:c r="RF107" i="14"/>
  <x:c r="SI107" i="14"/>
  <x:c r="SW107" i="14"/>
  <x:c r="TK107" i="14"/>
  <x:c r="TZ107" i="14"/>
  <x:c r="UO107" i="14"/>
  <x:c r="US19" i="14"/>
  <x:c r="US32" i="14"/>
  <x:c r="US48" i="14"/>
  <x:c r="US23" i="14"/>
  <x:c r="UR100" i="14"/>
  <x:c r="UI105" i="14"/>
  <x:c r="TP105" i="14"/>
  <x:c r="SU105" i="14"/>
  <x:c r="RY105" i="14"/>
  <x:c r="RE105" i="14"/>
  <x:c r="UQ7" i="14"/>
  <x:c r="UQ69" i="14"/>
  <x:c r="UQ52" i="14"/>
  <x:c r="UQ29" i="14"/>
  <x:c r="OT107" i="14"/>
  <x:c r="OT22" i="14"/>
  <x:c r="OT75" i="14"/>
  <x:c r="OT51" i="14"/>
  <x:c r="OM107" i="14"/>
  <x:c r="NO107" i="14"/>
  <x:c r="MP107" i="14"/>
  <x:c r="LP107" i="14"/>
  <x:c r="TO103" i="14"/>
  <x:c r="SQ103" i="14"/>
  <x:c r="RR103" i="14"/>
  <x:c r="RA104" i="14"/>
  <x:c r="RM104" i="14"/>
  <x:c r="RY104" i="14"/>
  <x:c r="SK104" i="14"/>
  <x:c r="SW104" i="14"/>
  <x:c r="TI104" i="14"/>
  <x:c r="TU104" i="14"/>
  <x:c r="UG104" i="14"/>
  <x:c r="RD104" i="14"/>
  <x:c r="RP104" i="14"/>
  <x:c r="SB104" i="14"/>
  <x:c r="SN104" i="14"/>
  <x:c r="SZ104" i="14"/>
  <x:c r="TL104" i="14"/>
  <x:c r="TX104" i="14"/>
  <x:c r="RF104" i="14"/>
  <x:c r="RT104" i="14"/>
  <x:c r="SH104" i="14"/>
  <x:c r="SV104" i="14"/>
  <x:c r="TK104" i="14"/>
  <x:c r="TZ104" i="14"/>
  <x:c r="UN104" i="14"/>
  <x:c r="RI104" i="14"/>
  <x:c r="RW104" i="14"/>
  <x:c r="SL104" i="14"/>
  <x:c r="TA104" i="14"/>
  <x:c r="TO104" i="14"/>
  <x:c r="UC104" i="14"/>
  <x:c r="QV104" i="14"/>
  <x:c r="RJ104" i="14"/>
  <x:c r="RX104" i="14"/>
  <x:c r="SM104" i="14"/>
  <x:c r="TB104" i="14"/>
  <x:c r="TP104" i="14"/>
  <x:c r="UD104" i="14"/>
  <x:c r="QW104" i="14"/>
  <x:c r="SG104" i="14"/>
  <x:c r="TC104" i="14"/>
  <x:c r="TT104" i="14"/>
  <x:c r="UM104" i="14"/>
  <x:c r="QY104" i="14"/>
  <x:c r="RR104" i="14"/>
  <x:c r="SJ104" i="14"/>
  <x:c r="TE104" i="14"/>
  <x:c r="TW104" i="14"/>
  <x:c r="RK104" i="14"/>
  <x:c r="SD104" i="14"/>
  <x:c r="SU104" i="14"/>
  <x:c r="TQ104" i="14"/>
  <x:c r="UI104" i="14"/>
  <x:c r="UR104" i="14"/>
  <x:c r="UL102" i="14"/>
  <x:c r="TM102" i="14"/>
  <x:c r="SP102" i="14"/>
  <x:c r="RN102" i="14"/>
  <x:c r="OP105" i="14"/>
  <x:c r="NS105" i="14"/>
  <x:c r="MQ105" i="14"/>
  <x:c r="LP105" i="14"/>
  <x:c r="OR95" i="14"/>
  <x:c r="OR71" i="14"/>
  <x:c r="OR8" i="14"/>
  <x:c r="OR53" i="14"/>
  <x:c r="UO97" i="14"/>
  <x:c r="UN97" i="14"/>
  <x:c r="OP43" i="14"/>
  <x:c r="OP38" i="14"/>
  <x:c r="OP79" i="14"/>
  <x:c r="UM97" i="14"/>
  <x:c r="UK100" i="14"/>
  <x:c r="TA100" i="14"/>
  <x:c r="RR100" i="14"/>
  <x:c r="UA99" i="14"/>
  <x:c r="SR99" i="14"/>
  <x:c r="RG99" i="14"/>
  <x:c r="OF102" i="14"/>
  <x:c r="MS102" i="14"/>
  <x:c r="LD102" i="14"/>
  <x:c r="TF97" i="14"/>
  <x:c r="RG97" i="14"/>
  <x:c r="OL61" i="14"/>
  <x:c r="NZ109" i="14"/>
  <x:c r="UR101" i="14"/>
  <x:c r="OO106" i="14"/>
  <x:c r="UN98" i="14"/>
  <x:c r="TV101" i="14"/>
  <x:c r="TA101" i="14"/>
  <x:c r="SF101" i="14"/>
  <x:c r="RK101" i="14"/>
  <x:c r="OQ76" i="14"/>
  <x:c r="OQ20" i="14"/>
  <x:c r="OQ105" i="14"/>
  <x:c r="OQ67" i="14"/>
  <x:c r="OQ100" i="14"/>
  <x:c r="OQ29" i="14"/>
  <x:c r="OQ19" i="14"/>
  <x:c r="OQ91" i="14"/>
  <x:c r="OQ31" i="14"/>
  <x:c r="OQ32" i="14"/>
  <x:c r="OQ82" i="14"/>
  <x:c r="OQ28" i="14"/>
  <x:c r="OQ103" i="14"/>
  <x:c r="OQ18" i="14"/>
  <x:c r="OQ59" i="14"/>
  <x:c r="OQ81" i="14"/>
  <x:c r="OQ50" i="14"/>
  <x:c r="OQ10" i="14"/>
  <x:c r="OQ99" i="14"/>
  <x:c r="OQ36" i="14"/>
  <x:c r="OQ64" i="14"/>
  <x:c r="OQ58" i="14"/>
  <x:c r="OQ97" i="14"/>
  <x:c r="OQ72" i="14"/>
  <x:c r="OQ63" i="14"/>
  <x:c r="OQ107" i="14"/>
  <x:c r="OQ52" i="14"/>
  <x:c r="OQ43" i="14"/>
  <x:c r="OQ104" i="14"/>
  <x:c r="OQ95" i="14"/>
  <x:c r="OQ38" i="14"/>
  <x:c r="OQ75" i="14"/>
  <x:c r="OQ30" i="14"/>
  <x:c r="OQ69" i="14"/>
  <x:c r="OQ24" i="14"/>
  <x:c r="OQ84" i="14"/>
  <x:c r="OQ71" i="14"/>
  <x:c r="OQ55" i="14"/>
  <x:c r="OQ46" i="14"/>
  <x:c r="OQ80" i="14"/>
  <x:c r="OQ66" i="14"/>
  <x:c r="OQ61" i="14"/>
  <x:c r="OQ26" i="14"/>
  <x:c r="OQ47" i="14"/>
  <x:c r="OQ48" i="14"/>
  <x:c r="OO99" i="14"/>
  <x:c r="OO46" i="14"/>
  <x:c r="OO8" i="14"/>
  <x:c r="OO61" i="14"/>
  <x:c r="TW98" i="14"/>
  <x:c r="SZ98" i="14"/>
  <x:c r="RW98" i="14"/>
  <x:c r="RC98" i="14"/>
  <x:c r="ON34" i="14"/>
  <x:c r="ON99" i="14"/>
  <x:c r="ON54" i="14"/>
  <x:c r="QZ101" i="14"/>
  <x:c r="NZ47" i="14"/>
  <x:c r="NZ14" i="14"/>
  <x:c r="NZ29" i="14"/>
  <x:c r="NZ72" i="14"/>
  <x:c r="NZ80" i="14"/>
  <x:c r="NZ86" i="14"/>
  <x:c r="NZ36" i="14"/>
  <x:c r="NZ31" i="14"/>
  <x:c r="NZ27" i="14"/>
  <x:c r="NZ41" i="14"/>
  <x:c r="NZ54" i="14"/>
  <x:c r="NZ5" i="14"/>
  <x:c r="NZ71" i="14"/>
  <x:c r="NZ32" i="14"/>
  <x:c r="NZ91" i="14"/>
  <x:c r="NZ30" i="14"/>
  <x:c r="NZ9" i="14"/>
  <x:c r="NZ58" i="14"/>
  <x:c r="NZ38" i="14"/>
  <x:c r="NZ24" i="14"/>
  <x:c r="NZ20" i="14"/>
  <x:c r="NZ75" i="14"/>
  <x:c r="NZ42" i="14"/>
  <x:c r="NZ83" i="14"/>
  <x:c r="NZ76" i="14"/>
  <x:c r="NZ64" i="14"/>
  <x:c r="NZ28" i="14"/>
  <x:c r="NZ25" i="14"/>
  <x:c r="NZ49" i="14"/>
  <x:c r="NZ88" i="14"/>
  <x:c r="NZ73" i="14"/>
  <x:c r="NZ61" i="14"/>
  <x:c r="NZ10" i="14"/>
  <x:c r="NZ45" i="14"/>
  <x:c r="NZ8" i="14"/>
  <x:c r="NZ19" i="14"/>
  <x:c r="NZ22" i="14"/>
  <x:c r="NZ7" i="14"/>
  <x:c r="NZ90" i="14"/>
  <x:c r="NZ96" i="14"/>
  <x:c r="NZ74" i="14"/>
  <x:c r="NZ18" i="14"/>
  <x:c r="NZ6" i="14"/>
  <x:c r="NZ65" i="14"/>
  <x:c r="NZ16" i="14"/>
  <x:c r="NZ12" i="14"/>
  <x:c r="NZ82" i="14"/>
  <x:c r="NZ23" i="14"/>
  <x:c r="NZ67" i="14"/>
  <x:c r="NZ60" i="14"/>
  <x:c r="NZ78" i="14"/>
  <x:c r="NZ15" i="14"/>
  <x:c r="NZ33" i="14"/>
  <x:c r="NZ34" i="14"/>
  <x:c r="NZ35" i="14"/>
  <x:c r="NZ44" i="14"/>
  <x:c r="NZ51" i="14"/>
  <x:c r="NZ4" i="14"/>
  <x:c r="NZ56" i="14"/>
  <x:c r="NZ48" i="14"/>
  <x:c r="NZ85" i="14"/>
  <x:c r="NZ70" i="14"/>
  <x:c r="NZ84" i="14"/>
  <x:c r="NZ103" i="14"/>
  <x:c r="NZ52" i="14"/>
  <x:c r="NZ68" i="14"/>
  <x:c r="NZ26" i="14"/>
  <x:c r="NZ37" i="14"/>
  <x:c r="NZ66" i="14"/>
  <x:c r="NZ39" i="14"/>
  <x:c r="NZ93" i="14"/>
  <x:c r="NZ94" i="14"/>
  <x:c r="NZ77" i="14"/>
  <x:c r="NZ13" i="14"/>
  <x:c r="NZ79" i="14"/>
  <x:c r="NZ81" i="14"/>
  <x:c r="NZ89" i="14"/>
  <x:c r="NZ95" i="14"/>
  <x:c r="NZ55" i="14"/>
  <x:c r="NZ63" i="14"/>
  <x:c r="NZ62" i="14"/>
  <x:c r="NZ53" i="14"/>
  <x:c r="NZ59" i="14"/>
  <x:c r="NZ69" i="14"/>
  <x:c r="NZ50" i="14"/>
  <x:c r="NZ57" i="14"/>
  <x:c r="NZ46" i="14"/>
  <x:c r="NZ87" i="14"/>
  <x:c r="NZ11" i="14"/>
  <x:c r="NZ98" i="14"/>
  <x:c r="NZ102" i="14"/>
  <x:c r="NZ92" i="14"/>
  <x:c r="NZ101" i="14"/>
  <x:c r="NZ99" i="14"/>
  <x:c r="NZ43" i="14"/>
  <x:c r="NZ17" i="14"/>
  <x:c r="UP98" i="14"/>
  <x:c r="OQ27" i="14"/>
  <x:c r="OQ96" i="14"/>
  <x:c r="OQ6" i="14"/>
  <x:c r="OQ86" i="14"/>
  <x:c r="OQ7" i="14"/>
  <x:c r="UE101" i="14"/>
  <x:c r="TI101" i="14"/>
  <x:c r="SP101" i="14"/>
  <x:c r="RT101" i="14"/>
  <x:c r="QX101" i="14"/>
  <x:c r="UM98" i="14"/>
  <x:c r="OO94" i="14"/>
  <x:c r="OO100" i="14"/>
  <x:c r="OO13" i="14"/>
  <x:c r="OO44" i="14"/>
  <x:c r="OO95" i="14"/>
  <x:c r="UD98" i="14"/>
  <x:c r="TF98" i="14"/>
  <x:c r="SI98" i="14"/>
  <x:c r="ON74" i="14"/>
  <x:c r="ON50" i="14"/>
  <x:c r="ON10" i="14"/>
  <x:c r="UB101" i="14"/>
  <x:c r="TG101" i="14"/>
  <x:c r="SJ101" i="14"/>
  <x:c r="RN101" i="14"/>
  <x:c r="OO103" i="14"/>
  <x:c r="OO87" i="14"/>
  <x:c r="OO36" i="14"/>
  <x:c r="OO89" i="14"/>
  <x:c r="RC101" i="14"/>
  <x:c r="SA101" i="14"/>
  <x:c r="SM101" i="14"/>
  <x:c r="SY101" i="14"/>
  <x:c r="TK101" i="14"/>
  <x:c r="TW101" i="14"/>
  <x:c r="UI101" i="14"/>
  <x:c r="RD101" i="14"/>
  <x:c r="RP101" i="14"/>
  <x:c r="SB101" i="14"/>
  <x:c r="SN101" i="14"/>
  <x:c r="SZ101" i="14"/>
  <x:c r="TL101" i="14"/>
  <x:c r="TX101" i="14"/>
  <x:c r="UO101" i="14"/>
  <x:c r="RG101" i="14"/>
  <x:c r="RS101" i="14"/>
  <x:c r="SE101" i="14"/>
  <x:c r="SQ101" i="14"/>
  <x:c r="TC101" i="14"/>
  <x:c r="TO101" i="14"/>
  <x:c r="UA101" i="14"/>
  <x:c r="RA101" i="14"/>
  <x:c r="RR101" i="14"/>
  <x:c r="SH101" i="14"/>
  <x:c r="SW101" i="14"/>
  <x:c r="TN101" i="14"/>
  <x:c r="UD101" i="14"/>
  <x:c r="RF101" i="14"/>
  <x:c r="RV101" i="14"/>
  <x:c r="SK101" i="14"/>
  <x:c r="TB101" i="14"/>
  <x:c r="TR101" i="14"/>
  <x:c r="UG101" i="14"/>
  <x:c r="RH101" i="14"/>
  <x:c r="RW101" i="14"/>
  <x:c r="SL101" i="14"/>
  <x:c r="TD101" i="14"/>
  <x:c r="TS101" i="14"/>
  <x:c r="UH101" i="14"/>
  <x:c r="UP101" i="14"/>
  <x:c r="OO47" i="14"/>
  <x:c r="OO52" i="14"/>
  <x:c r="OO7" i="14"/>
  <x:c r="OO42" i="14"/>
  <x:c r="OO16" i="14"/>
  <x:c r="OO88" i="14"/>
  <x:c r="OO70" i="14"/>
  <x:c r="OO84" i="14"/>
  <x:c r="OO73" i="14"/>
  <x:c r="OO48" i="14"/>
  <x:c r="OO29" i="14"/>
  <x:c r="OO35" i="14"/>
  <x:c r="OO51" i="14"/>
  <x:c r="OO54" i="14"/>
  <x:c r="OO83" i="14"/>
  <x:c r="OO101" i="14"/>
  <x:c r="OO9" i="14"/>
  <x:c r="OO23" i="14"/>
  <x:c r="OO6" i="14"/>
  <x:c r="OO43" i="14"/>
  <x:c r="OO65" i="14"/>
  <x:c r="OO56" i="14"/>
  <x:c r="OO15" i="14"/>
  <x:c r="OO25" i="14"/>
  <x:c r="OO72" i="14"/>
  <x:c r="OO49" i="14"/>
  <x:c r="OO5" i="14"/>
  <x:c r="OO53" i="14"/>
  <x:c r="OO4" i="14"/>
  <x:c r="OO80" i="14"/>
  <x:c r="OO31" i="14"/>
  <x:c r="OO60" i="14"/>
  <x:c r="OO20" i="14"/>
  <x:c r="OO11" i="14"/>
  <x:c r="OO66" i="14"/>
  <x:c r="OO82" i="14"/>
  <x:c r="OO10" i="14"/>
  <x:c r="OO26" i="14"/>
  <x:c r="OO75" i="14"/>
  <x:c r="OO14" i="14"/>
  <x:c r="OO17" i="14"/>
  <x:c r="OO34" i="14"/>
  <x:c r="OO18" i="14"/>
  <x:c r="OO59" i="14"/>
  <x:c r="OO74" i="14"/>
  <x:c r="OO24" i="14"/>
  <x:c r="RA98" i="14"/>
  <x:c r="RM98" i="14"/>
  <x:c r="RY98" i="14"/>
  <x:c r="SK98" i="14"/>
  <x:c r="SW98" i="14"/>
  <x:c r="TI98" i="14"/>
  <x:c r="TU98" i="14"/>
  <x:c r="UG98" i="14"/>
  <x:c r="RB98" i="14"/>
  <x:c r="RN98" i="14"/>
  <x:c r="RZ98" i="14"/>
  <x:c r="SL98" i="14"/>
  <x:c r="SX98" i="14"/>
  <x:c r="TJ98" i="14"/>
  <x:c r="TV98" i="14"/>
  <x:c r="UH98" i="14"/>
  <x:c r="RE98" i="14"/>
  <x:c r="RQ98" i="14"/>
  <x:c r="SC98" i="14"/>
  <x:c r="SO98" i="14"/>
  <x:c r="TA98" i="14"/>
  <x:c r="TM98" i="14"/>
  <x:c r="TY98" i="14"/>
  <x:c r="QZ98" i="14"/>
  <x:c r="RL98" i="14"/>
  <x:c r="RX98" i="14"/>
  <x:c r="SJ98" i="14"/>
  <x:c r="SV98" i="14"/>
  <x:c r="TH98" i="14"/>
  <x:c r="TT98" i="14"/>
  <x:c r="RH98" i="14"/>
  <x:c r="SA98" i="14"/>
  <x:c r="SR98" i="14"/>
  <x:c r="TK98" i="14"/>
  <x:c r="UB98" i="14"/>
  <x:c r="RK98" i="14"/>
  <x:c r="SE98" i="14"/>
  <x:c r="SU98" i="14"/>
  <x:c r="TO98" i="14"/>
  <x:c r="UE98" i="14"/>
  <x:c r="QV98" i="14"/>
  <x:c r="SF98" i="14"/>
  <x:c r="SY98" i="14"/>
  <x:c r="TP98" i="14"/>
  <x:c r="UI98" i="14"/>
  <x:c r="UL98" i="14"/>
  <x:c r="ON96" i="14"/>
  <x:c r="ON65" i="14"/>
  <x:c r="ON35" i="14"/>
  <x:c r="ON62" i="14"/>
  <x:c r="ON90" i="14"/>
  <x:c r="ON79" i="14"/>
  <x:c r="ON59" i="14"/>
  <x:c r="ON36" i="14"/>
  <x:c r="ON70" i="14"/>
  <x:c r="ON6" i="14"/>
  <x:c r="ON32" i="14"/>
  <x:c r="ON94" i="14"/>
  <x:c r="ON55" i="14"/>
  <x:c r="ON60" i="14"/>
  <x:c r="ON30" i="14"/>
  <x:c r="ON73" i="14"/>
  <x:c r="ON107" i="14"/>
  <x:c r="ON49" i="14"/>
  <x:c r="ON27" i="14"/>
  <x:c r="ON63" i="14"/>
  <x:c r="ON33" i="14"/>
  <x:c r="ON22" i="14"/>
  <x:c r="ON85" i="14"/>
  <x:c r="ON57" i="14"/>
  <x:c r="ON92" i="14"/>
  <x:c r="ON104" i="14"/>
  <x:c r="ON105" i="14"/>
  <x:c r="ON4" i="14"/>
  <x:c r="ON47" i="14"/>
  <x:c r="ON61" i="14"/>
  <x:c r="ON101" i="14"/>
  <x:c r="ON20" i="14"/>
  <x:c r="ON48" i="14"/>
  <x:c r="ON39" i="14"/>
  <x:c r="ON44" i="14"/>
  <x:c r="ON58" i="14"/>
  <x:c r="ON76" i="14"/>
  <x:c r="ON9" i="14"/>
  <x:c r="ON100" i="14"/>
  <x:c r="ON81" i="14"/>
  <x:c r="ON82" i="14"/>
  <x:c r="ON67" i="14"/>
  <x:c r="ON11" i="14"/>
  <x:c r="ON28" i="14"/>
  <x:c r="ON87" i="14"/>
  <x:c r="ON86" i="14"/>
  <x:c r="ON7" i="14"/>
  <x:c r="ON42" i="14"/>
  <x:c r="ON66" i="14"/>
  <x:c r="ON31" i="14"/>
  <x:c r="ON53" i="14"/>
  <x:c r="ON91" i="14"/>
  <x:c r="ON102" i="14"/>
  <x:c r="UK95" i="14"/>
  <x:c r="UK18" i="14"/>
  <x:c r="UK22" i="14"/>
  <x:c r="UK51" i="14"/>
  <x:c r="UK54" i="14"/>
  <x:c r="UK52" i="14"/>
  <x:c r="UK7" i="14"/>
  <x:c r="UK63" i="14"/>
  <x:c r="UK14" i="14"/>
  <x:c r="UK29" i="14"/>
  <x:c r="UK12" i="14"/>
  <x:c r="UK73" i="14"/>
  <x:c r="UK61" i="14"/>
  <x:c r="UK79" i="14"/>
  <x:c r="UK48" i="14"/>
  <x:c r="UK44" i="14"/>
  <x:c r="UK8" i="14"/>
  <x:c r="UK9" i="14"/>
  <x:c r="UK93" i="14"/>
  <x:c r="UK41" i="14"/>
  <x:c r="UK65" i="14"/>
  <x:c r="UK31" i="14"/>
  <x:c r="UK69" i="14"/>
  <x:c r="UK99" i="14"/>
  <x:c r="UK6" i="14"/>
  <x:c r="UK62" i="14"/>
  <x:c r="UK46" i="14"/>
  <x:c r="UK64" i="14"/>
  <x:c r="UK27" i="14"/>
  <x:c r="UK88" i="14"/>
  <x:c r="OK39" i="14"/>
  <x:c r="OK62" i="14"/>
  <x:c r="OK5" i="14"/>
  <x:c r="OK49" i="14"/>
  <x:c r="OC97" i="14"/>
  <x:c r="MT97" i="14"/>
  <x:c r="NU95" i="14"/>
  <x:c r="LM97" i="14"/>
  <x:c r="LY97" i="14"/>
  <x:c r="MK97" i="14"/>
  <x:c r="MW97" i="14"/>
  <x:c r="NI97" i="14"/>
  <x:c r="NU97" i="14"/>
  <x:c r="OI97" i="14"/>
  <x:c r="LE97" i="14"/>
  <x:c r="LQ97" i="14"/>
  <x:c r="MC97" i="14"/>
  <x:c r="MO97" i="14"/>
  <x:c r="NA97" i="14"/>
  <x:c r="NM97" i="14"/>
  <x:c r="NY97" i="14"/>
  <x:c r="KX97" i="14"/>
  <x:c r="LL97" i="14"/>
  <x:c r="LX97" i="14"/>
  <x:c r="MV97" i="14"/>
  <x:c r="NH97" i="14"/>
  <x:c r="NT97" i="14"/>
  <x:c r="LG97" i="14"/>
  <x:c r="LV97" i="14"/>
  <x:c r="MM97" i="14"/>
  <x:c r="NC97" i="14"/>
  <x:c r="NR97" i="14"/>
  <x:c r="OJ97" i="14"/>
  <x:c r="MF97" i="14"/>
  <x:c r="MX97" i="14"/>
  <x:c r="NO97" i="14"/>
  <x:c r="OE97" i="14"/>
  <x:c r="OM97" i="14"/>
  <x:c r="KY97" i="14"/>
  <x:c r="LP97" i="14"/>
  <x:c r="MY97" i="14"/>
  <x:c r="NP97" i="14"/>
  <x:c r="OH97" i="14"/>
  <x:c r="KZ97" i="14"/>
  <x:c r="LR97" i="14"/>
  <x:c r="MH97" i="14"/>
  <x:c r="MZ97" i="14"/>
  <x:c r="NQ97" i="14"/>
  <x:c r="LC97" i="14"/>
  <x:c r="LT97" i="14"/>
  <x:c r="ML97" i="14"/>
  <x:c r="ND97" i="14"/>
  <x:c r="NV97" i="14"/>
  <x:c r="LF97" i="14"/>
  <x:c r="LW97" i="14"/>
  <x:c r="MP97" i="14"/>
  <x:c r="NF97" i="14"/>
  <x:c r="NX97" i="14"/>
  <x:c r="LN97" i="14"/>
  <x:c r="ME97" i="14"/>
  <x:c r="MU97" i="14"/>
  <x:c r="NN97" i="14"/>
  <x:c r="OD97" i="14"/>
  <x:c r="NK95" i="14"/>
  <x:c r="NS97" i="14"/>
  <x:c r="MI97" i="14"/>
  <x:c r="UP42" i="14"/>
  <x:c r="UP68" i="14"/>
  <x:c r="UP71" i="14"/>
  <x:c r="UP94" i="14"/>
  <x:c r="UP23" i="14"/>
  <x:c r="UP46" i="14"/>
  <x:c r="UP36" i="14"/>
  <x:c r="UP44" i="14"/>
  <x:c r="UP28" i="14"/>
  <x:c r="UP7" i="14"/>
  <x:c r="UP83" i="14"/>
  <x:c r="UP9" i="14"/>
  <x:c r="UP85" i="14"/>
  <x:c r="UP92" i="14"/>
  <x:c r="UP43" i="14"/>
  <x:c r="UP63" i="14"/>
  <x:c r="UK23" i="14"/>
  <x:c r="UK47" i="14"/>
  <x:c r="UK59" i="14"/>
  <x:c r="UK71" i="14"/>
  <x:c r="UK25" i="14"/>
  <x:c r="OK18" i="14"/>
  <x:c r="OK44" i="14"/>
  <x:c r="OK8" i="14"/>
  <x:c r="OK46" i="14"/>
  <x:c r="LI99" i="14"/>
  <x:c r="LU99" i="14"/>
  <x:c r="MS99" i="14"/>
  <x:c r="NE99" i="14"/>
  <x:c r="NQ99" i="14"/>
  <x:c r="LH99" i="14"/>
  <x:c r="LT99" i="14"/>
  <x:c r="MF99" i="14"/>
  <x:c r="MR99" i="14"/>
  <x:c r="ND99" i="14"/>
  <x:c r="NP99" i="14"/>
  <x:c r="MC99" i="14"/>
  <x:c r="MQ99" i="14"/>
  <x:c r="NG99" i="14"/>
  <x:c r="NU99" i="14"/>
  <x:c r="OI99" i="14"/>
  <x:c r="LJ99" i="14"/>
  <x:c r="LY99" i="14"/>
  <x:c r="MN99" i="14"/>
  <x:c r="NC99" i="14"/>
  <x:c r="NT99" i="14"/>
  <x:c r="OJ99" i="14"/>
  <x:c r="OM99" i="14"/>
  <x:c r="LK99" i="14"/>
  <x:c r="LZ99" i="14"/>
  <x:c r="MO99" i="14"/>
  <x:c r="NF99" i="14"/>
  <x:c r="NV99" i="14"/>
  <x:c r="KX99" i="14"/>
  <x:c r="LN99" i="14"/>
  <x:c r="MD99" i="14"/>
  <x:c r="MU99" i="14"/>
  <x:c r="NJ99" i="14"/>
  <x:c r="NY99" i="14"/>
  <x:c r="LG99" i="14"/>
  <x:c r="LX99" i="14"/>
  <x:c r="MM99" i="14"/>
  <x:c r="NB99" i="14"/>
  <x:c r="NS99" i="14"/>
  <x:c r="OH99" i="14"/>
  <x:c r="NK97" i="14"/>
  <x:c r="MB97" i="14"/>
  <x:c r="MD95" i="14"/>
  <x:c r="UR7" i="14"/>
  <x:c r="UR81" i="14"/>
  <x:c r="UR69" i="14"/>
  <x:c r="UR98" i="14"/>
  <x:c r="UR75" i="14"/>
  <x:c r="UR11" i="14"/>
  <x:c r="UR92" i="14"/>
  <x:c r="OU9" i="14"/>
  <x:c r="OU19" i="14"/>
  <x:c r="OU44" i="14"/>
  <x:c r="OU73" i="14"/>
  <x:c r="OU20" i="14"/>
  <x:c r="OU85" i="14"/>
  <x:c r="OU33" i="14"/>
  <x:c r="OU67" i="14"/>
  <x:c r="OU107" i="14"/>
  <x:c r="OU65" i="14"/>
  <x:c r="OU46" i="14"/>
  <x:c r="OU74" i="14"/>
  <x:c r="OU32" i="14"/>
  <x:c r="OU14" i="14"/>
  <x:c r="OU86" i="14"/>
  <x:c r="OU102" i="14"/>
  <x:c r="OU28" i="14"/>
  <x:c r="UN26" i="14"/>
  <x:c r="UN82" i="14"/>
  <x:c r="UN56" i="14"/>
  <x:c r="UN70" i="14"/>
  <x:c r="UN42" i="14"/>
  <x:c r="UN7" i="14"/>
  <x:c r="UN40" i="14"/>
  <x:c r="UN15" i="14"/>
  <x:c r="UN58" i="14"/>
  <x:c r="UN19" i="14"/>
  <x:c r="UN37" i="14"/>
  <x:c r="UN18" i="14"/>
  <x:c r="UN84" i="14"/>
  <x:c r="UN6" i="14"/>
  <x:c r="UN75" i="14"/>
  <x:c r="UN90" i="14"/>
  <x:c r="UN61" i="14"/>
  <x:c r="UN76" i="14"/>
  <x:c r="UN31" i="14"/>
  <x:c r="UN24" i="14"/>
  <x:c r="UN44" i="14"/>
  <x:c r="UM82" i="14"/>
  <x:c r="UM16" i="14"/>
  <x:c r="UM47" i="14"/>
  <x:c r="UM79" i="14"/>
  <x:c r="UM68" i="14"/>
  <x:c r="UM81" i="14"/>
  <x:c r="UM25" i="14"/>
  <x:c r="UM38" i="14"/>
  <x:c r="UM52" i="14"/>
  <x:c r="UM5" i="14"/>
  <x:c r="UM40" i="14"/>
  <x:c r="UM94" i="14"/>
  <x:c r="UM90" i="14"/>
  <x:c r="UM84" i="14"/>
  <x:c r="UM26" i="14"/>
  <x:c r="UM24" i="14"/>
  <x:c r="UM22" i="14"/>
  <x:c r="UM53" i="14"/>
  <x:c r="UM36" i="14"/>
  <x:c r="UM87" i="14"/>
  <x:c r="UM66" i="14"/>
  <x:c r="UM14" i="14"/>
  <x:c r="UK10" i="14"/>
  <x:c r="UK70" i="14"/>
  <x:c r="UK86" i="14"/>
  <x:c r="UK81" i="14"/>
  <x:c r="UK76" i="14"/>
  <x:c r="UL48" i="14"/>
  <x:c r="UL36" i="14"/>
  <x:c r="UL69" i="14"/>
  <x:c r="UL21" i="14"/>
  <x:c r="UL16" i="14"/>
  <x:c r="UL78" i="14"/>
  <x:c r="UL8" i="14"/>
  <x:c r="UL80" i="14"/>
  <x:c r="UL24" i="14"/>
  <x:c r="UL64" i="14"/>
  <x:c r="UL40" i="14"/>
  <x:c r="UL31" i="14"/>
  <x:c r="UL72" i="14"/>
  <x:c r="UL60" i="14"/>
  <x:c r="UL47" i="14"/>
  <x:c r="UL18" i="14"/>
  <x:c r="UL88" i="14"/>
  <x:c r="UL79" i="14"/>
  <x:c r="UL61" i="14"/>
  <x:c r="UL66" i="14"/>
  <x:c r="UL87" i="14"/>
  <x:c r="UL38" i="14"/>
  <x:c r="UL51" i="14"/>
  <x:c r="UL92" i="14"/>
  <x:c r="UL45" i="14"/>
  <x:c r="UL56" i="14"/>
  <x:c r="UL54" i="14"/>
  <x:c r="UL5" i="14"/>
  <x:c r="UL26" i="14"/>
  <x:c r="UL85" i="14"/>
  <x:c r="UL70" i="14"/>
  <x:c r="LC101" i="14"/>
  <x:c r="MA101" i="14"/>
  <x:c r="MM101" i="14"/>
  <x:c r="MY101" i="14"/>
  <x:c r="NK101" i="14"/>
  <x:c r="NW101" i="14"/>
  <x:c r="OI101" i="14"/>
  <x:c r="LD101" i="14"/>
  <x:c r="LP101" i="14"/>
  <x:c r="MB101" i="14"/>
  <x:c r="MN101" i="14"/>
  <x:c r="MZ101" i="14"/>
  <x:c r="NX101" i="14"/>
  <x:c r="OJ101" i="14"/>
  <x:c r="LG101" i="14"/>
  <x:c r="LS101" i="14"/>
  <x:c r="ME101" i="14"/>
  <x:c r="MQ101" i="14"/>
  <x:c r="NC101" i="14"/>
  <x:c r="NO101" i="14"/>
  <x:c r="OA101" i="14"/>
  <x:c r="LN101" i="14"/>
  <x:c r="LZ101" i="14"/>
  <x:c r="ML101" i="14"/>
  <x:c r="MX101" i="14"/>
  <x:c r="NJ101" i="14"/>
  <x:c r="NV101" i="14"/>
  <x:c r="OH101" i="14"/>
  <x:c r="UJ29" i="14"/>
  <x:c r="UJ57" i="14"/>
  <x:c r="UJ79" i="14"/>
  <x:c r="UJ19" i="14"/>
  <x:c r="NR99" i="14"/>
  <x:c r="MW99" i="14"/>
  <x:c r="LW99" i="14"/>
  <x:c r="OK27" i="14"/>
  <x:c r="OK33" i="14"/>
  <x:c r="OK83" i="14"/>
  <x:c r="NJ97" i="14"/>
  <x:c r="MA97" i="14"/>
  <x:c r="OK41" i="14"/>
  <x:c r="OK61" i="14"/>
  <x:c r="OK71" i="14"/>
  <x:c r="OK86" i="14"/>
  <x:c r="OK22" i="14"/>
  <x:c r="OK37" i="14"/>
  <x:c r="OK77" i="14"/>
  <x:c r="OK89" i="14"/>
  <x:c r="OK73" i="14"/>
  <x:c r="OK72" i="14"/>
  <x:c r="OK29" i="14"/>
  <x:c r="OK11" i="14"/>
  <x:c r="OK45" i="14"/>
  <x:c r="OK15" i="14"/>
  <x:c r="OK74" i="14"/>
  <x:c r="OK57" i="14"/>
  <x:c r="OK92" i="14"/>
  <x:c r="OK51" i="14"/>
  <x:c r="OK97" i="14"/>
  <x:c r="OK63" i="14"/>
  <x:c r="OK80" i="14"/>
  <x:c r="OK68" i="14"/>
  <x:c r="OK82" i="14"/>
  <x:c r="OK90" i="14"/>
  <x:c r="OK12" i="14"/>
  <x:c r="OK56" i="14"/>
  <x:c r="OK4" i="14"/>
  <x:c r="OK35" i="14"/>
  <x:c r="OK88" i="14"/>
  <x:c r="OK52" i="14"/>
  <x:c r="OK47" i="14"/>
  <x:c r="OK70" i="14"/>
  <x:c r="OK84" i="14"/>
  <x:c r="OK96" i="14"/>
  <x:c r="OK99" i="14"/>
  <x:c r="OK104" i="14"/>
  <x:c r="OK105" i="14"/>
  <x:c r="OK31" i="14"/>
  <x:c r="OK36" i="14"/>
  <x:c r="OK65" i="14"/>
  <x:c r="OK26" i="14"/>
  <x:c r="OK81" i="14"/>
  <x:c r="OK58" i="14"/>
  <x:c r="OK43" i="14"/>
  <x:c r="OK59" i="14"/>
  <x:c r="OK94" i="14"/>
  <x:c r="OK19" i="14"/>
  <x:c r="OK85" i="14"/>
  <x:c r="LU97" i="14"/>
  <x:c r="KY95" i="14"/>
  <x:c r="LJ95" i="14"/>
  <x:c r="LV95" i="14"/>
  <x:c r="MH95" i="14"/>
  <x:c r="MT95" i="14"/>
  <x:c r="NF95" i="14"/>
  <x:c r="NR95" i="14"/>
  <x:c r="KX95" i="14"/>
  <x:c r="LL95" i="14"/>
  <x:c r="LX95" i="14"/>
  <x:c r="MV95" i="14"/>
  <x:c r="NH95" i="14"/>
  <x:c r="NT95" i="14"/>
  <x:c r="LN95" i="14"/>
  <x:c r="LZ95" i="14"/>
  <x:c r="ML95" i="14"/>
  <x:c r="MX95" i="14"/>
  <x:c r="NJ95" i="14"/>
  <x:c r="LI95" i="14"/>
  <x:c r="LU95" i="14"/>
  <x:c r="MG95" i="14"/>
  <x:c r="MS95" i="14"/>
  <x:c r="NE95" i="14"/>
  <x:c r="NQ95" i="14"/>
  <x:c r="LE95" i="14"/>
  <x:c r="LW95" i="14"/>
  <x:c r="MO95" i="14"/>
  <x:c r="NG95" i="14"/>
  <x:c r="NY95" i="14"/>
  <x:c r="LH95" i="14"/>
  <x:c r="MB95" i="14"/>
  <x:c r="MR95" i="14"/>
  <x:c r="LK95" i="14"/>
  <x:c r="MC95" i="14"/>
  <x:c r="MU95" i="14"/>
  <x:c r="NM95" i="14"/>
  <x:c r="OE95" i="14"/>
  <x:c r="OM95" i="14"/>
  <x:c r="LR95" i="14"/>
  <x:c r="MP95" i="14"/>
  <x:c r="NO95" i="14"/>
  <x:c r="LS95" i="14"/>
  <x:c r="MQ95" i="14"/>
  <x:c r="NP95" i="14"/>
  <x:c r="KZ95" i="14"/>
  <x:c r="LT95" i="14"/>
  <x:c r="MW95" i="14"/>
  <x:c r="NS95" i="14"/>
  <x:c r="LC95" i="14"/>
  <x:c r="MA95" i="14"/>
  <x:c r="MZ95" i="14"/>
  <x:c r="NW95" i="14"/>
  <x:c r="LF95" i="14"/>
  <x:c r="ME95" i="14"/>
  <x:c r="NB95" i="14"/>
  <x:c r="LG95" i="14"/>
  <x:c r="MF95" i="14"/>
  <x:c r="NC95" i="14"/>
  <x:c r="OA95" i="14"/>
  <x:c r="LM95" i="14"/>
  <x:c r="MI95" i="14"/>
  <x:c r="ND95" i="14"/>
  <x:c r="LQ95" i="14"/>
  <x:c r="MN95" i="14"/>
  <x:c r="NN95" i="14"/>
  <x:c r="UR5" i="14"/>
  <x:c r="UR79" i="14"/>
  <x:c r="UR26" i="14"/>
  <x:c r="UR94" i="14"/>
  <x:c r="UR65" i="14"/>
  <x:c r="UR87" i="14"/>
  <x:c r="UR48" i="14"/>
  <x:c r="OU80" i="14"/>
  <x:c r="OU91" i="14"/>
  <x:c r="OU41" i="14"/>
  <x:c r="OU77" i="14"/>
  <x:c r="OU83" i="14"/>
  <x:c r="OU48" i="14"/>
  <x:c r="OU29" i="14"/>
  <x:c r="UP74" i="14"/>
  <x:c r="UP27" i="14"/>
  <x:c r="UP81" i="14"/>
  <x:c r="UP30" i="14"/>
  <x:c r="UP6" i="14"/>
  <x:c r="UP89" i="14"/>
  <x:c r="UP25" i="14"/>
  <x:c r="UN66" i="14"/>
  <x:c r="UN34" i="14"/>
  <x:c r="UN93" i="14"/>
  <x:c r="UN85" i="14"/>
  <x:c r="UN100" i="14"/>
  <x:c r="UM59" i="14"/>
  <x:c r="UM12" i="14"/>
  <x:c r="UM44" i="14"/>
  <x:c r="UM19" i="14"/>
  <x:c r="UM80" i="14"/>
  <x:c r="UM69" i="14"/>
  <x:c r="UL77" i="14"/>
  <x:c r="UL34" i="14"/>
  <x:c r="UL23" i="14"/>
  <x:c r="UK5" i="14"/>
  <x:c r="UK96" i="14"/>
  <x:c r="UK90" i="14"/>
  <x:c r="UK97" i="14"/>
  <x:c r="UK82" i="14"/>
  <x:c r="UJ53" i="14"/>
  <x:c r="UJ59" i="14"/>
  <x:c r="UJ28" i="14"/>
  <x:c r="UJ7" i="14"/>
  <x:c r="UJ68" i="14"/>
  <x:c r="UJ67" i="14"/>
  <x:c r="UJ22" i="14"/>
  <x:c r="UJ58" i="14"/>
  <x:c r="UJ38" i="14"/>
  <x:c r="UJ13" i="14"/>
  <x:c r="UJ73" i="14"/>
  <x:c r="UJ6" i="14"/>
  <x:c r="UJ31" i="14"/>
  <x:c r="UJ5" i="14"/>
  <x:c r="UJ66" i="14"/>
  <x:c r="UJ63" i="14"/>
  <x:c r="UJ64" i="14"/>
  <x:c r="UJ46" i="14"/>
  <x:c r="UJ95" i="14"/>
  <x:c r="UJ18" i="14"/>
  <x:c r="UJ90" i="14"/>
  <x:c r="UJ93" i="14"/>
  <x:c r="UJ101" i="14"/>
  <x:c r="UJ80" i="14"/>
  <x:c r="UJ77" i="14"/>
  <x:c r="UJ87" i="14"/>
  <x:c r="UJ60" i="14"/>
  <x:c r="UJ72" i="14"/>
  <x:c r="UJ104" i="14"/>
  <x:c r="UJ11" i="14"/>
  <x:c r="UJ15" i="14"/>
  <x:c r="UJ37" i="14"/>
  <x:c r="UJ43" i="14"/>
  <x:c r="UJ91" i="14"/>
  <x:c r="UJ89" i="14"/>
  <x:c r="UJ27" i="14"/>
  <x:c r="NM99" i="14"/>
  <x:c r="MP99" i="14"/>
  <x:c r="LR99" i="14"/>
  <x:c r="OK32" i="14"/>
  <x:c r="OK69" i="14"/>
  <x:c r="OK50" i="14"/>
  <x:c r="OK64" i="14"/>
  <x:c r="NB97" i="14"/>
  <x:c r="LS97" i="14"/>
  <x:c r="OI95" i="14"/>
  <x:c r="NX95" i="14"/>
  <x:c r="LD95" i="14"/>
  <x:c r="UF98" i="14"/>
  <x:c r="UI9" i="14"/>
  <x:c r="UI28" i="14"/>
  <x:c r="UI87" i="14"/>
  <x:c r="UI18" i="14"/>
  <x:c r="UI68" i="14"/>
  <x:c r="UI71" i="14"/>
  <x:c r="UI52" i="14"/>
  <x:c r="UI38" i="14"/>
  <x:c r="UI92" i="14"/>
  <x:c r="UI73" i="14"/>
  <x:c r="UI63" i="14"/>
  <x:c r="UI47" i="14"/>
  <x:c r="UI69" i="14"/>
  <x:c r="UI37" i="14"/>
  <x:c r="UI11" i="14"/>
  <x:c r="UI40" i="14"/>
  <x:c r="UI36" i="14"/>
  <x:c r="UI89" i="14"/>
  <x:c r="UI45" i="14"/>
  <x:c r="UI25" i="14"/>
  <x:c r="UI55" i="14"/>
  <x:c r="UF54" i="14"/>
  <x:c r="UF80" i="14"/>
  <x:c r="TO93" i="14"/>
  <x:c r="SR93" i="14"/>
  <x:c r="RR93" i="14"/>
  <x:c r="RG94" i="14"/>
  <x:c r="RS94" i="14"/>
  <x:c r="SE94" i="14"/>
  <x:c r="SQ94" i="14"/>
  <x:c r="TC94" i="14"/>
  <x:c r="TO94" i="14"/>
  <x:c r="UG94" i="14"/>
  <x:c r="QY94" i="14"/>
  <x:c r="RK94" i="14"/>
  <x:c r="RW94" i="14"/>
  <x:c r="SI94" i="14"/>
  <x:c r="SU94" i="14"/>
  <x:c r="TG94" i="14"/>
  <x:c r="TS94" i="14"/>
  <x:c r="RF94" i="14"/>
  <x:c r="RR94" i="14"/>
  <x:c r="SD94" i="14"/>
  <x:c r="SP94" i="14"/>
  <x:c r="TB94" i="14"/>
  <x:c r="TN94" i="14"/>
  <x:c r="UH94" i="14"/>
  <x:c r="RB94" i="14"/>
  <x:c r="RQ94" i="14"/>
  <x:c r="SH94" i="14"/>
  <x:c r="SX94" i="14"/>
  <x:c r="TM94" i="14"/>
  <x:c r="UD94" i="14"/>
  <x:c r="UE22" i="14"/>
  <x:c r="UE81" i="14"/>
  <x:c r="UE8" i="14"/>
  <x:c r="TX92" i="14"/>
  <x:c r="SZ92" i="14"/>
  <x:c r="SC92" i="14"/>
  <x:c r="RD92" i="14"/>
  <x:c r="TY91" i="14"/>
  <x:c r="SZ91" i="14"/>
  <x:c r="SB91" i="14"/>
  <x:c r="OG25" i="14"/>
  <x:c r="OG7" i="14"/>
  <x:c r="OG33" i="14"/>
  <x:c r="OG63" i="14"/>
  <x:c r="NO93" i="14"/>
  <x:c r="MT93" i="14"/>
  <x:c r="OF56" i="14"/>
  <x:c r="OF6" i="14"/>
  <x:c r="OF27" i="14"/>
  <x:c r="TN89" i="14"/>
  <x:c r="SR89" i="14"/>
  <x:c r="TL88" i="14"/>
  <x:c r="SO88" i="14"/>
  <x:c r="NF91" i="14"/>
  <x:c r="LD91" i="14"/>
  <x:c r="OG87" i="14"/>
  <x:c r="OG19" i="14"/>
  <x:c r="QY91" i="14"/>
  <x:c r="RK91" i="14"/>
  <x:c r="RW91" i="14"/>
  <x:c r="SI91" i="14"/>
  <x:c r="SU91" i="14"/>
  <x:c r="TG91" i="14"/>
  <x:c r="TS91" i="14"/>
  <x:c r="RA91" i="14"/>
  <x:c r="RM91" i="14"/>
  <x:c r="RY91" i="14"/>
  <x:c r="SK91" i="14"/>
  <x:c r="SW91" i="14"/>
  <x:c r="TI91" i="14"/>
  <x:c r="RC91" i="14"/>
  <x:c r="SA91" i="14"/>
  <x:c r="SM91" i="14"/>
  <x:c r="SY91" i="14"/>
  <x:c r="TK91" i="14"/>
  <x:c r="TW91" i="14"/>
  <x:c r="QX91" i="14"/>
  <x:c r="RJ91" i="14"/>
  <x:c r="RV91" i="14"/>
  <x:c r="SH91" i="14"/>
  <x:c r="ST91" i="14"/>
  <x:c r="TF91" i="14"/>
  <x:c r="TR91" i="14"/>
  <x:c r="RL91" i="14"/>
  <x:c r="SD91" i="14"/>
  <x:c r="SV91" i="14"/>
  <x:c r="TN91" i="14"/>
  <x:c r="QW91" i="14"/>
  <x:c r="RQ91" i="14"/>
  <x:c r="SG91" i="14"/>
  <x:c r="TA91" i="14"/>
  <x:c r="TQ91" i="14"/>
  <x:c r="QZ91" i="14"/>
  <x:c r="RR91" i="14"/>
  <x:c r="SJ91" i="14"/>
  <x:c r="TB91" i="14"/>
  <x:c r="TT91" i="14"/>
  <x:c r="LF91" i="14"/>
  <x:c r="LR91" i="14"/>
  <x:c r="MD91" i="14"/>
  <x:c r="MP91" i="14"/>
  <x:c r="NB91" i="14"/>
  <x:c r="NN91" i="14"/>
  <x:c r="LJ91" i="14"/>
  <x:c r="LW91" i="14"/>
  <x:c r="MJ91" i="14"/>
  <x:c r="MW91" i="14"/>
  <x:c r="NJ91" i="14"/>
  <x:c r="KZ91" i="14"/>
  <x:c r="LL91" i="14"/>
  <x:c r="LY91" i="14"/>
  <x:c r="ML91" i="14"/>
  <x:c r="MY91" i="14"/>
  <x:c r="NY91" i="14"/>
  <x:c r="LN91" i="14"/>
  <x:c r="MA91" i="14"/>
  <x:c r="MN91" i="14"/>
  <x:c r="NA91" i="14"/>
  <x:c r="NO91" i="14"/>
  <x:c r="LI91" i="14"/>
  <x:c r="LV91" i="14"/>
  <x:c r="MI91" i="14"/>
  <x:c r="MV91" i="14"/>
  <x:c r="NI91" i="14"/>
  <x:c r="LE91" i="14"/>
  <x:c r="LZ91" i="14"/>
  <x:c r="MS91" i="14"/>
  <x:c r="NM91" i="14"/>
  <x:c r="LK91" i="14"/>
  <x:c r="ME91" i="14"/>
  <x:c r="MX91" i="14"/>
  <x:c r="NR91" i="14"/>
  <x:c r="LM91" i="14"/>
  <x:c r="MF91" i="14"/>
  <x:c r="MZ91" i="14"/>
  <x:c r="NS91" i="14"/>
  <x:c r="OG81" i="14"/>
  <x:c r="OG57" i="14"/>
  <x:c r="OG51" i="14"/>
  <x:c r="OG52" i="14"/>
  <x:c r="OG69" i="14"/>
  <x:c r="OG44" i="14"/>
  <x:c r="OG80" i="14"/>
  <x:c r="OG9" i="14"/>
  <x:c r="OG97" i="14"/>
  <x:c r="OG15" i="14"/>
  <x:c r="OG73" i="14"/>
  <x:c r="OG28" i="14"/>
  <x:c r="OG38" i="14"/>
  <x:c r="OG48" i="14"/>
  <x:c r="OG91" i="14"/>
  <x:c r="OG30" i="14"/>
  <x:c r="OG12" i="14"/>
  <x:c r="OG41" i="14"/>
  <x:c r="OG17" i="14"/>
  <x:c r="OG49" i="14"/>
  <x:c r="OG46" i="14"/>
  <x:c r="OG8" i="14"/>
  <x:c r="OG22" i="14"/>
  <x:c r="OG23" i="14"/>
  <x:c r="OG85" i="14"/>
  <x:c r="OG95" i="14"/>
  <x:c r="OG43" i="14"/>
  <x:c r="OG45" i="14"/>
  <x:c r="OG29" i="14"/>
  <x:c r="OG31" i="14"/>
  <x:c r="OG77" i="14"/>
  <x:c r="OG82" i="14"/>
  <x:c r="OG34" i="14"/>
  <x:c r="OG96" i="14"/>
  <x:c r="OG71" i="14"/>
  <x:c r="OG13" i="14"/>
  <x:c r="OG58" i="14"/>
  <x:c r="OG20" i="14"/>
  <x:c r="OG54" i="14"/>
  <x:c r="OG18" i="14"/>
  <x:c r="OG66" i="14"/>
  <x:c r="OG93" i="14"/>
  <x:c r="OG89" i="14"/>
  <x:c r="OG42" i="14"/>
  <x:c r="OG72" i="14"/>
  <x:c r="OG56" i="14"/>
  <x:c r="OG39" i="14"/>
  <x:c r="OG36" i="14"/>
  <x:c r="OG67" i="14"/>
  <x:c r="LI93" i="14"/>
  <x:c r="LU93" i="14"/>
  <x:c r="MS93" i="14"/>
  <x:c r="NE93" i="14"/>
  <x:c r="NQ93" i="14"/>
  <x:c r="OE93" i="14"/>
  <x:c r="KZ93" i="14"/>
  <x:c r="LK93" i="14"/>
  <x:c r="LW93" i="14"/>
  <x:c r="MI93" i="14"/>
  <x:c r="MU93" i="14"/>
  <x:c r="NG93" i="14"/>
  <x:c r="NS93" i="14"/>
  <x:c r="LM93" i="14"/>
  <x:c r="LY93" i="14"/>
  <x:c r="MK93" i="14"/>
  <x:c r="MW93" i="14"/>
  <x:c r="NI93" i="14"/>
  <x:c r="LH93" i="14"/>
  <x:c r="LT93" i="14"/>
  <x:c r="MF93" i="14"/>
  <x:c r="MR93" i="14"/>
  <x:c r="ND93" i="14"/>
  <x:c r="NP93" i="14"/>
  <x:c r="KX93" i="14"/>
  <x:c r="LQ93" i="14"/>
  <x:c r="NA93" i="14"/>
  <x:c r="NT93" i="14"/>
  <x:c r="OI93" i="14"/>
  <x:c r="LD93" i="14"/>
  <x:c r="LV93" i="14"/>
  <x:c r="MN93" i="14"/>
  <x:c r="NF93" i="14"/>
  <x:c r="NX93" i="14"/>
  <x:c r="LE93" i="14"/>
  <x:c r="LX93" i="14"/>
  <x:c r="MO93" i="14"/>
  <x:c r="NH93" i="14"/>
  <x:c r="NY93" i="14"/>
  <x:c r="RC89" i="14"/>
  <x:c r="SA89" i="14"/>
  <x:c r="SM89" i="14"/>
  <x:c r="SY89" i="14"/>
  <x:c r="TK89" i="14"/>
  <x:c r="TW89" i="14"/>
  <x:c r="RE89" i="14"/>
  <x:c r="RQ89" i="14"/>
  <x:c r="SC89" i="14"/>
  <x:c r="SO89" i="14"/>
  <x:c r="TA89" i="14"/>
  <x:c r="TM89" i="14"/>
  <x:c r="TY89" i="14"/>
  <x:c r="RG89" i="14"/>
  <x:c r="RS89" i="14"/>
  <x:c r="SE89" i="14"/>
  <x:c r="SQ89" i="14"/>
  <x:c r="TC89" i="14"/>
  <x:c r="TO89" i="14"/>
  <x:c r="UD89" i="14"/>
  <x:c r="RB89" i="14"/>
  <x:c r="RN89" i="14"/>
  <x:c r="RZ89" i="14"/>
  <x:c r="SL89" i="14"/>
  <x:c r="SX89" i="14"/>
  <x:c r="TJ89" i="14"/>
  <x:c r="QV89" i="14"/>
  <x:c r="RL89" i="14"/>
  <x:c r="SF89" i="14"/>
  <x:c r="SV89" i="14"/>
  <x:c r="TP89" i="14"/>
  <x:c r="QY89" i="14"/>
  <x:c r="RR89" i="14"/>
  <x:c r="SI89" i="14"/>
  <x:c r="TB89" i="14"/>
  <x:c r="TS89" i="14"/>
  <x:c r="QZ89" i="14"/>
  <x:c r="RT89" i="14"/>
  <x:c r="SJ89" i="14"/>
  <x:c r="TD89" i="14"/>
  <x:c r="TT89" i="14"/>
  <x:c r="ND91" i="14"/>
  <x:c r="MB91" i="14"/>
  <x:c r="UF81" i="14"/>
  <x:c r="UF49" i="14"/>
  <x:c r="UF73" i="14"/>
  <x:c r="UF37" i="14"/>
  <x:c r="UF10" i="14"/>
  <x:c r="UF93" i="14"/>
  <x:c r="UF88" i="14"/>
  <x:c r="UF58" i="14"/>
  <x:c r="UF26" i="14"/>
  <x:c r="UF59" i="14"/>
  <x:c r="UF44" i="14"/>
  <x:c r="UF91" i="14"/>
  <x:c r="UF78" i="14"/>
  <x:c r="UF34" i="14"/>
  <x:c r="UF90" i="14"/>
  <x:c r="UF4" i="14"/>
  <x:c r="UF72" i="14"/>
  <x:c r="UF87" i="14"/>
  <x:c r="UF11" i="14"/>
  <x:c r="UF69" i="14"/>
  <x:c r="UF45" i="14"/>
  <x:c r="UF74" i="14"/>
  <x:c r="UF94" i="14"/>
  <x:c r="UF32" i="14"/>
  <x:c r="UF22" i="14"/>
  <x:c r="UF40" i="14"/>
  <x:c r="UF21" i="14"/>
  <x:c r="UF62" i="14"/>
  <x:c r="UF18" i="14"/>
  <x:c r="UF51" i="14"/>
  <x:c r="UF15" i="14"/>
  <x:c r="UF82" i="14"/>
  <x:c r="UF38" i="14"/>
  <x:c r="UF86" i="14"/>
  <x:c r="UF14" i="14"/>
  <x:c r="UF42" i="14"/>
  <x:c r="UF19" i="14"/>
  <x:c r="UF41" i="14"/>
  <x:c r="UF46" i="14"/>
  <x:c r="UF23" i="14"/>
  <x:c r="UF5" i="14"/>
  <x:c r="UF79" i="14"/>
  <x:c r="TT92" i="14"/>
  <x:c r="SW92" i="14"/>
  <x:c r="RX92" i="14"/>
  <x:c r="QZ92" i="14"/>
  <x:c r="TP91" i="14"/>
  <x:c r="SR91" i="14"/>
  <x:c r="QV91" i="14"/>
  <x:c r="OG10" i="14"/>
  <x:c r="OG37" i="14"/>
  <x:c r="OG84" i="14"/>
  <x:c r="OG4" i="14"/>
  <x:c r="NL93" i="14"/>
  <x:c r="MM93" i="14"/>
  <x:c r="LO93" i="14"/>
  <x:c r="TH89" i="14"/>
  <x:c r="SK89" i="14"/>
  <x:c r="RK89" i="14"/>
  <x:c r="OA91" i="14"/>
  <x:c r="NC91" i="14"/>
  <x:c r="LX91" i="14"/>
  <x:c r="KX91" i="14"/>
  <x:c r="UF65" i="14"/>
  <x:c r="UF7" i="14"/>
  <x:c r="UF12" i="14"/>
  <x:c r="UF36" i="14"/>
  <x:c r="UD93" i="14"/>
  <x:c r="TE93" i="14"/>
  <x:c r="SG93" i="14"/>
  <x:c r="RJ93" i="14"/>
  <x:c r="TO91" i="14"/>
  <x:c r="SQ91" i="14"/>
  <x:c r="RT91" i="14"/>
  <x:c r="UE28" i="14"/>
  <x:c r="UE4" i="14"/>
  <x:c r="UE11" i="14"/>
  <x:c r="UE34" i="14"/>
  <x:c r="UE51" i="14"/>
  <x:c r="UE18" i="14"/>
  <x:c r="UE30" i="14"/>
  <x:c r="UE83" i="14"/>
  <x:c r="UE62" i="14"/>
  <x:c r="UE14" i="14"/>
  <x:c r="UE7" i="14"/>
  <x:c r="UE65" i="14"/>
  <x:c r="UE25" i="14"/>
  <x:c r="UE63" i="14"/>
  <x:c r="UE5" i="14"/>
  <x:c r="UE68" i="14"/>
  <x:c r="UE80" i="14"/>
  <x:c r="UE71" i="14"/>
  <x:c r="UE69" i="14"/>
  <x:c r="UE52" i="14"/>
  <x:c r="UE94" i="14"/>
  <x:c r="UE84" i="14"/>
  <x:c r="UE39" i="14"/>
  <x:c r="UE53" i="14"/>
  <x:c r="UE26" i="14"/>
  <x:c r="UE57" i="14"/>
  <x:c r="UE45" i="14"/>
  <x:c r="UE91" i="14"/>
  <x:c r="UE48" i="14"/>
  <x:c r="UE12" i="14"/>
  <x:c r="UE61" i="14"/>
  <x:c r="UE36" i="14"/>
  <x:c r="UE66" i="14"/>
  <x:c r="UE85" i="14"/>
  <x:c r="UE89" i="14"/>
  <x:c r="UE75" i="14"/>
  <x:c r="UE64" i="14"/>
  <x:c r="UE67" i="14"/>
  <x:c r="UE6" i="14"/>
  <x:c r="UE88" i="14"/>
  <x:c r="UE82" i="14"/>
  <x:c r="UE79" i="14"/>
  <x:c r="UE58" i="14"/>
  <x:c r="UE97" i="14"/>
  <x:c r="OG88" i="14"/>
  <x:c r="OG14" i="14"/>
  <x:c r="OG5" i="14"/>
  <x:c r="OG24" i="14"/>
  <x:c r="UD92" i="14"/>
  <x:c r="NK93" i="14"/>
  <x:c r="ML93" i="14"/>
  <x:c r="LN93" i="14"/>
  <x:c r="UA89" i="14"/>
  <x:c r="TG89" i="14"/>
  <x:c r="SH89" i="14"/>
  <x:c r="RJ89" i="14"/>
  <x:c r="NX91" i="14"/>
  <x:c r="MU91" i="14"/>
  <x:c r="LU91" i="14"/>
  <x:c r="KY91" i="14"/>
  <x:c r="UF83" i="14"/>
  <x:c r="UF6" i="14"/>
  <x:c r="UF60" i="14"/>
  <x:c r="UF67" i="14"/>
  <x:c r="UC93" i="14"/>
  <x:c r="TD93" i="14"/>
  <x:c r="SF93" i="14"/>
  <x:c r="RI93" i="14"/>
  <x:c r="UE9" i="14"/>
  <x:c r="UE78" i="14"/>
  <x:c r="UE42" i="14"/>
  <x:c r="UE41" i="14"/>
  <x:c r="TP92" i="14"/>
  <x:c r="SO92" i="14"/>
  <x:c r="RQ92" i="14"/>
  <x:c r="QV92" i="14"/>
  <x:c r="TM91" i="14"/>
  <x:c r="SP91" i="14"/>
  <x:c r="RS91" i="14"/>
  <x:c r="OG6" i="14"/>
  <x:c r="OG35" i="14"/>
  <x:c r="OG50" i="14"/>
  <x:c r="OG90" i="14"/>
  <x:c r="NJ93" i="14"/>
  <x:c r="MH93" i="14"/>
  <x:c r="LL93" i="14"/>
  <x:c r="OF90" i="14"/>
  <x:c r="OF82" i="14"/>
  <x:c r="OF53" i="14"/>
  <x:c r="OF46" i="14"/>
  <x:c r="OF38" i="14"/>
  <x:c r="OF34" i="14"/>
  <x:c r="OF25" i="14"/>
  <x:c r="OF48" i="14"/>
  <x:c r="OF58" i="14"/>
  <x:c r="OF4" i="14"/>
  <x:c r="OF68" i="14"/>
  <x:c r="OF14" i="14"/>
  <x:c r="OF45" i="14"/>
  <x:c r="OF80" i="14"/>
  <x:c r="OF95" i="14"/>
  <x:c r="OF72" i="14"/>
  <x:c r="OF42" i="14"/>
  <x:c r="OF37" i="14"/>
  <x:c r="OF13" i="14"/>
  <x:c r="OF67" i="14"/>
  <x:c r="OF50" i="14"/>
  <x:c r="OF71" i="14"/>
  <x:c r="OF8" i="14"/>
  <x:c r="OF77" i="14"/>
  <x:c r="OF32" i="14"/>
  <x:c r="OF33" i="14"/>
  <x:c r="OF47" i="14"/>
  <x:c r="OF52" i="14"/>
  <x:c r="OF69" i="14"/>
  <x:c r="OF44" i="14"/>
  <x:c r="OF97" i="14"/>
  <x:c r="OF87" i="14"/>
  <x:c r="OF43" i="14"/>
  <x:c r="OF16" i="14"/>
  <x:c r="OF60" i="14"/>
  <x:c r="OF84" i="14"/>
  <x:c r="OF66" i="14"/>
  <x:c r="OF93" i="14"/>
  <x:c r="OF59" i="14"/>
  <x:c r="OF9" i="14"/>
  <x:c r="OF75" i="14"/>
  <x:c r="OF18" i="14"/>
  <x:c r="OF85" i="14"/>
  <x:c r="OF81" i="14"/>
  <x:c r="OF7" i="14"/>
  <x:c r="TF89" i="14"/>
  <x:c r="SG89" i="14"/>
  <x:c r="RI89" i="14"/>
  <x:c r="NU91" i="14"/>
  <x:c r="MT91" i="14"/>
  <x:c r="LT91" i="14"/>
  <x:c r="QY88" i="14"/>
  <x:c r="QW88" i="14"/>
  <x:c r="RJ88" i="14"/>
  <x:c r="RV88" i="14"/>
  <x:c r="SH88" i="14"/>
  <x:c r="ST88" i="14"/>
  <x:c r="TF88" i="14"/>
  <x:c r="TR88" i="14"/>
  <x:c r="QZ88" i="14"/>
  <x:c r="RL88" i="14"/>
  <x:c r="RX88" i="14"/>
  <x:c r="SJ88" i="14"/>
  <x:c r="SV88" i="14"/>
  <x:c r="TH88" i="14"/>
  <x:c r="RB88" i="14"/>
  <x:c r="RN88" i="14"/>
  <x:c r="RZ88" i="14"/>
  <x:c r="SL88" i="14"/>
  <x:c r="SX88" i="14"/>
  <x:c r="TJ88" i="14"/>
  <x:c r="QV88" i="14"/>
  <x:c r="RI88" i="14"/>
  <x:c r="SG88" i="14"/>
  <x:c r="SS88" i="14"/>
  <x:c r="TE88" i="14"/>
  <x:c r="TQ88" i="14"/>
  <x:c r="RM88" i="14"/>
  <x:c r="SD88" i="14"/>
  <x:c r="SW88" i="14"/>
  <x:c r="TN88" i="14"/>
  <x:c r="UD88" i="14"/>
  <x:c r="QX88" i="14"/>
  <x:c r="RQ88" i="14"/>
  <x:c r="SI88" i="14"/>
  <x:c r="TA88" i="14"/>
  <x:c r="TS88" i="14"/>
  <x:c r="UA88" i="14"/>
  <x:c r="RA88" i="14"/>
  <x:c r="RR88" i="14"/>
  <x:c r="SK88" i="14"/>
  <x:c r="TB88" i="14"/>
  <x:c r="TU88" i="14"/>
  <x:c r="OS48" i="14"/>
  <x:c r="OS41" i="14"/>
  <x:c r="OS23" i="14"/>
  <x:c r="OS10" i="14"/>
  <x:c r="OS60" i="14"/>
  <x:c r="OS56" i="14"/>
  <x:c r="OS72" i="14"/>
  <x:c r="OS89" i="14"/>
  <x:c r="UI14" i="14"/>
  <x:c r="UI59" i="14"/>
  <x:c r="UI23" i="14"/>
  <x:c r="UI80" i="14"/>
  <x:c r="UI81" i="14"/>
  <x:c r="OH98" i="14"/>
  <x:c r="NQ98" i="14"/>
  <x:c r="NB98" i="14"/>
  <x:c r="ML98" i="14"/>
  <x:c r="LU98" i="14"/>
  <x:c r="LF98" i="14"/>
  <x:c r="TW94" i="14"/>
  <x:c r="TF94" i="14"/>
  <x:c r="SN94" i="14"/>
  <x:c r="RX94" i="14"/>
  <x:c r="RE94" i="14"/>
  <x:c r="OJ70" i="14"/>
  <x:c r="OJ23" i="14"/>
  <x:c r="OJ62" i="14"/>
  <x:c r="OJ64" i="14"/>
  <x:c r="OJ79" i="14"/>
  <x:c r="OJ31" i="14"/>
  <x:c r="OJ9" i="14"/>
  <x:c r="OJ85" i="14"/>
  <x:c r="OJ86" i="14"/>
  <x:c r="OJ19" i="14"/>
  <x:c r="OJ43" i="14"/>
  <x:c r="OJ10" i="14"/>
  <x:c r="OJ61" i="14"/>
  <x:c r="OJ87" i="14"/>
  <x:c r="OJ60" i="14"/>
  <x:c r="OJ37" i="14"/>
  <x:c r="OJ72" i="14"/>
  <x:c r="OJ63" i="14"/>
  <x:c r="OJ66" i="14"/>
  <x:c r="OJ38" i="14"/>
  <x:c r="OJ11" i="14"/>
  <x:c r="OJ27" i="14"/>
  <x:c r="OJ90" i="14"/>
  <x:c r="OJ36" i="14"/>
  <x:c r="OJ7" i="14"/>
  <x:c r="OJ52" i="14"/>
  <x:c r="OJ17" i="14"/>
  <x:c r="OJ51" i="14"/>
  <x:c r="OJ73" i="14"/>
  <x:c r="OJ53" i="14"/>
  <x:c r="OJ6" i="14"/>
  <x:c r="OJ34" i="14"/>
  <x:c r="OJ69" i="14"/>
  <x:c r="OJ14" i="14"/>
  <x:c r="OJ46" i="14"/>
  <x:c r="UF48" i="14"/>
  <x:c r="UF77" i="14"/>
  <x:c r="UF92" i="14"/>
  <x:c r="UF47" i="14"/>
  <x:c r="TX93" i="14"/>
  <x:c r="SZ93" i="14"/>
  <x:c r="SD93" i="14"/>
  <x:c r="UE60" i="14"/>
  <x:c r="UE31" i="14"/>
  <x:c r="UE24" i="14"/>
  <x:c r="TL92" i="14"/>
  <x:c r="SL92" i="14"/>
  <x:c r="TJ91" i="14"/>
  <x:c r="SN91" i="14"/>
  <x:c r="RN91" i="14"/>
  <x:c r="OG68" i="14"/>
  <x:c r="OG94" i="14"/>
  <x:c r="OG75" i="14"/>
  <x:c r="OA93" i="14"/>
  <x:c r="NB93" i="14"/>
  <x:c r="MD93" i="14"/>
  <x:c r="LG93" i="14"/>
  <x:c r="OF94" i="14"/>
  <x:c r="OF26" i="14"/>
  <x:c r="OF62" i="14"/>
  <x:c r="OF79" i="14"/>
  <x:c r="UC15" i="14"/>
  <x:c r="UC38" i="14"/>
  <x:c r="UC56" i="14"/>
  <x:c r="UC85" i="14"/>
  <x:c r="UC37" i="14"/>
  <x:c r="UC14" i="14"/>
  <x:c r="UC25" i="14"/>
  <x:c r="UC78" i="14"/>
  <x:c r="UC8" i="14"/>
  <x:c r="UC59" i="14"/>
  <x:c r="UC11" i="14"/>
  <x:c r="UC39" i="14"/>
  <x:c r="UC64" i="14"/>
  <x:c r="UC40" i="14"/>
  <x:c r="UC77" i="14"/>
  <x:c r="UC92" i="14"/>
  <x:c r="UC6" i="14"/>
  <x:c r="UC26" i="14"/>
  <x:c r="UC83" i="14"/>
  <x:c r="UC66" i="14"/>
  <x:c r="UC19" i="14"/>
  <x:c r="UC30" i="14"/>
  <x:c r="UC71" i="14"/>
  <x:c r="UC23" i="14"/>
  <x:c r="UC72" i="14"/>
  <x:c r="UC74" i="14"/>
  <x:c r="UC7" i="14"/>
  <x:c r="UC28" i="14"/>
  <x:c r="UC5" i="14"/>
  <x:c r="UC73" i="14"/>
  <x:c r="UC91" i="14"/>
  <x:c r="UC36" i="14"/>
  <x:c r="UC55" i="14"/>
  <x:c r="UC46" i="14"/>
  <x:c r="UC27" i="14"/>
  <x:c r="UC58" i="14"/>
  <x:c r="UC41" i="14"/>
  <x:c r="UC67" i="14"/>
  <x:c r="UC90" i="14"/>
  <x:c r="UC21" i="14"/>
  <x:c r="UC13" i="14"/>
  <x:c r="UC24" i="14"/>
  <x:c r="UC81" i="14"/>
  <x:c r="UC61" i="14"/>
  <x:c r="UC80" i="14"/>
  <x:c r="UC95" i="14"/>
  <x:c r="OE91" i="14"/>
  <x:c r="TZ89" i="14"/>
  <x:c r="SZ89" i="14"/>
  <x:c r="SB89" i="14"/>
  <x:c r="RF89" i="14"/>
  <x:c r="TX88" i="14"/>
  <x:c r="SY88" i="14"/>
  <x:c r="SA88" i="14"/>
  <x:c r="RD88" i="14"/>
  <x:c r="NQ91" i="14"/>
  <x:c r="MQ91" i="14"/>
  <x:c r="LQ91" i="14"/>
  <x:c r="OB88" i="14"/>
  <x:c r="OB23" i="14"/>
  <x:c r="OB63" i="14"/>
  <x:c r="OB43" i="14"/>
  <x:c r="OB78" i="14"/>
  <x:c r="OB89" i="14"/>
  <x:c r="OB44" i="14"/>
  <x:c r="OB71" i="14"/>
  <x:c r="OB70" i="14"/>
  <x:c r="OB42" i="14"/>
  <x:c r="OB13" i="14"/>
  <x:c r="OB79" i="14"/>
  <x:c r="OB37" i="14"/>
  <x:c r="OB16" i="14"/>
  <x:c r="OB6" i="14"/>
  <x:c r="OB90" i="14"/>
  <x:c r="OB72" i="14"/>
  <x:c r="OB28" i="14"/>
  <x:c r="OB55" i="14"/>
  <x:c r="OB69" i="14"/>
  <x:c r="OB25" i="14"/>
  <x:c r="OB49" i="14"/>
  <x:c r="OB66" i="14"/>
  <x:c r="OB56" i="14"/>
  <x:c r="OB7" i="14"/>
  <x:c r="OB17" i="14"/>
  <x:c r="OB10" i="14"/>
  <x:c r="OB12" i="14"/>
  <x:c r="OB18" i="14"/>
  <x:c r="OB48" i="14"/>
  <x:c r="OB58" i="14"/>
  <x:c r="OB86" i="14"/>
  <x:c r="OB34" i="14"/>
  <x:c r="OB59" i="14"/>
  <x:c r="OB14" i="14"/>
  <x:c r="OB29" i="14"/>
  <x:c r="OB26" i="14"/>
  <x:c r="OB22" i="14"/>
  <x:c r="OB73" i="14"/>
  <x:c r="OB5" i="14"/>
  <x:c r="OB91" i="14"/>
  <x:c r="OB15" i="14"/>
  <x:c r="OB27" i="14"/>
  <x:c r="OB62" i="14"/>
  <x:c r="OB74" i="14"/>
  <x:c r="OB61" i="14"/>
  <x:c r="OB68" i="14"/>
  <x:c r="OB65" i="14"/>
  <x:c r="OB4" i="14"/>
  <x:c r="OB93" i="14"/>
  <x:c r="OB99" i="14"/>
  <x:c r="OB9" i="14"/>
  <x:c r="OB11" i="14"/>
  <x:c r="OB41" i="14"/>
  <x:c r="OB8" i="14"/>
  <x:c r="OB51" i="14"/>
  <x:c r="OB50" i="14"/>
  <x:c r="OB95" i="14"/>
  <x:c r="OB32" i="14"/>
  <x:c r="OB46" i="14"/>
  <x:c r="OB76" i="14"/>
  <x:c r="OB67" i="14"/>
  <x:c r="RA93" i="14"/>
  <x:c r="RM93" i="14"/>
  <x:c r="RY93" i="14"/>
  <x:c r="SK93" i="14"/>
  <x:c r="SW93" i="14"/>
  <x:c r="TI93" i="14"/>
  <x:c r="RC93" i="14"/>
  <x:c r="SA93" i="14"/>
  <x:c r="SM93" i="14"/>
  <x:c r="SY93" i="14"/>
  <x:c r="TK93" i="14"/>
  <x:c r="TW93" i="14"/>
  <x:c r="RE93" i="14"/>
  <x:c r="RQ93" i="14"/>
  <x:c r="SC93" i="14"/>
  <x:c r="SO93" i="14"/>
  <x:c r="TA93" i="14"/>
  <x:c r="TM93" i="14"/>
  <x:c r="TY93" i="14"/>
  <x:c r="QZ93" i="14"/>
  <x:c r="RL93" i="14"/>
  <x:c r="RX93" i="14"/>
  <x:c r="SJ93" i="14"/>
  <x:c r="SV93" i="14"/>
  <x:c r="TH93" i="14"/>
  <x:c r="UH93" i="14"/>
  <x:c r="QY93" i="14"/>
  <x:c r="RS93" i="14"/>
  <x:c r="SI93" i="14"/>
  <x:c r="TC93" i="14"/>
  <x:c r="TS93" i="14"/>
  <x:c r="RF93" i="14"/>
  <x:c r="RV93" i="14"/>
  <x:c r="SP93" i="14"/>
  <x:c r="TF93" i="14"/>
  <x:c r="TZ93" i="14"/>
  <x:c r="RG93" i="14"/>
  <x:c r="RW93" i="14"/>
  <x:c r="SQ93" i="14"/>
  <x:c r="TG93" i="14"/>
  <x:c r="UA93" i="14"/>
  <x:c r="RG92" i="14"/>
  <x:c r="RS92" i="14"/>
  <x:c r="SE92" i="14"/>
  <x:c r="SQ92" i="14"/>
  <x:c r="TC92" i="14"/>
  <x:c r="TO92" i="14"/>
  <x:c r="QW92" i="14"/>
  <x:c r="RI92" i="14"/>
  <x:c r="SG92" i="14"/>
  <x:c r="SS92" i="14"/>
  <x:c r="TE92" i="14"/>
  <x:c r="TQ92" i="14"/>
  <x:c r="QY92" i="14"/>
  <x:c r="RK92" i="14"/>
  <x:c r="RW92" i="14"/>
  <x:c r="SI92" i="14"/>
  <x:c r="SU92" i="14"/>
  <x:c r="TG92" i="14"/>
  <x:c r="TS92" i="14"/>
  <x:c r="RF92" i="14"/>
  <x:c r="RR92" i="14"/>
  <x:c r="SD92" i="14"/>
  <x:c r="SP92" i="14"/>
  <x:c r="TB92" i="14"/>
  <x:c r="TN92" i="14"/>
  <x:c r="RC92" i="14"/>
  <x:c r="RV92" i="14"/>
  <x:c r="SM92" i="14"/>
  <x:c r="TF92" i="14"/>
  <x:c r="TW92" i="14"/>
  <x:c r="RH92" i="14"/>
  <x:c r="RZ92" i="14"/>
  <x:c r="SR92" i="14"/>
  <x:c r="TJ92" i="14"/>
  <x:c r="RJ92" i="14"/>
  <x:c r="SA92" i="14"/>
  <x:c r="ST92" i="14"/>
  <x:c r="TK92" i="14"/>
  <x:c r="TH91" i="14"/>
  <x:c r="SL91" i="14"/>
  <x:c r="RI91" i="14"/>
  <x:c r="OG59" i="14"/>
  <x:c r="OG64" i="14"/>
  <x:c r="OG53" i="14"/>
  <x:c r="MZ93" i="14"/>
  <x:c r="MC93" i="14"/>
  <x:c r="LF93" i="14"/>
  <x:c r="TX89" i="14"/>
  <x:c r="SW89" i="14"/>
  <x:c r="RY89" i="14"/>
  <x:c r="RD89" i="14"/>
  <x:c r="NP91" i="14"/>
  <x:c r="MO91" i="14"/>
  <x:c r="LP91" i="14"/>
  <x:c r="UE93" i="14"/>
  <x:c r="UF39" i="14"/>
  <x:c r="UF68" i="14"/>
  <x:c r="UF16" i="14"/>
  <x:c r="TR93" i="14"/>
  <x:c r="SU93" i="14"/>
  <x:c r="RZ93" i="14"/>
  <x:c r="QX93" i="14"/>
  <x:c r="UE43" i="14"/>
  <x:c r="UE49" i="14"/>
  <x:c r="TH92" i="14"/>
  <x:c r="SJ92" i="14"/>
  <x:c r="RM92" i="14"/>
  <x:c r="UB91" i="14"/>
  <x:c r="TE91" i="14"/>
  <x:c r="SF91" i="14"/>
  <x:c r="RH91" i="14"/>
  <x:c r="OG76" i="14"/>
  <x:c r="OG79" i="14"/>
  <x:c r="OG74" i="14"/>
  <x:c r="OG78" i="14"/>
  <x:c r="NW93" i="14"/>
  <x:c r="MY93" i="14"/>
  <x:c r="MB93" i="14"/>
  <x:c r="LC93" i="14"/>
  <x:c r="TU89" i="14"/>
  <x:c r="SU89" i="14"/>
  <x:c r="RX89" i="14"/>
  <x:c r="RA89" i="14"/>
  <x:c r="NK91" i="14"/>
  <x:c r="MM91" i="14"/>
  <x:c r="UE103" i="14"/>
  <x:c r="OS26" i="14"/>
  <x:c r="OS75" i="14"/>
  <x:c r="OS50" i="14"/>
  <x:c r="OS37" i="14"/>
  <x:c r="OS8" i="14"/>
  <x:c r="OS55" i="14"/>
  <x:c r="OS47" i="14"/>
  <x:c r="UF102" i="14"/>
  <x:c r="UE99" i="14"/>
  <x:c r="OG100" i="14"/>
  <x:c r="OM91" i="14"/>
  <x:c r="UI24" i="14"/>
  <x:c r="UI12" i="14"/>
  <x:c r="UI32" i="14"/>
  <x:c r="UI58" i="14"/>
  <x:c r="UI61" i="14"/>
  <x:c r="UI96" i="14"/>
  <x:c r="OB98" i="14"/>
  <x:c r="NM98" i="14"/>
  <x:c r="MX98" i="14"/>
  <x:c r="LR98" i="14"/>
  <x:c r="TT94" i="14"/>
  <x:c r="TA94" i="14"/>
  <x:c r="SK94" i="14"/>
  <x:c r="RT94" i="14"/>
  <x:c r="RA94" i="14"/>
  <x:c r="OJ82" i="14"/>
  <x:c r="OJ94" i="14"/>
  <x:c r="OJ96" i="14"/>
  <x:c r="OJ81" i="14"/>
  <x:c r="UF30" i="14"/>
  <x:c r="UF61" i="14"/>
  <x:c r="UF64" i="14"/>
  <x:c r="TQ93" i="14"/>
  <x:c r="ST93" i="14"/>
  <x:c r="QW93" i="14"/>
  <x:c r="UE74" i="14"/>
  <x:c r="UE55" i="14"/>
  <x:c r="UE59" i="14"/>
  <x:c r="UE38" i="14"/>
  <x:c r="TD92" i="14"/>
  <x:c r="SH92" i="14"/>
  <x:c r="RL92" i="14"/>
  <x:c r="UA91" i="14"/>
  <x:c r="TD91" i="14"/>
  <x:c r="SE91" i="14"/>
  <x:c r="RG91" i="14"/>
  <x:c r="OG70" i="14"/>
  <x:c r="OG65" i="14"/>
  <x:c r="OG11" i="14"/>
  <x:c r="OG60" i="14"/>
  <x:c r="NV93" i="14"/>
  <x:c r="MX93" i="14"/>
  <x:c r="MA93" i="14"/>
  <x:c r="LB93" i="14"/>
  <x:c r="OF39" i="14"/>
  <x:c r="OF64" i="14"/>
  <x:c r="OF57" i="14"/>
  <x:c r="UC68" i="14"/>
  <x:c r="UC4" i="14"/>
  <x:c r="UC53" i="14"/>
  <x:c r="TR89" i="14"/>
  <x:c r="ST89" i="14"/>
  <x:c r="RW89" i="14"/>
  <x:c r="QX89" i="14"/>
  <x:c r="TO88" i="14"/>
  <x:c r="SQ88" i="14"/>
  <x:c r="RT88" i="14"/>
  <x:c r="UB57" i="14"/>
  <x:c r="UB11" i="14"/>
  <x:c r="UB54" i="14"/>
  <x:c r="UB7" i="14"/>
  <x:c r="UB21" i="14"/>
  <x:c r="UB6" i="14"/>
  <x:c r="UB51" i="14"/>
  <x:c r="UB85" i="14"/>
  <x:c r="UB73" i="14"/>
  <x:c r="UB39" i="14"/>
  <x:c r="UB31" i="14"/>
  <x:c r="UB42" i="14"/>
  <x:c r="UB41" i="14"/>
  <x:c r="UB49" i="14"/>
  <x:c r="UB69" i="14"/>
  <x:c r="UB13" i="14"/>
  <x:c r="UB88" i="14"/>
  <x:c r="UB12" i="14"/>
  <x:c r="UB89" i="14"/>
  <x:c r="UB84" i="14"/>
  <x:c r="UB58" i="14"/>
  <x:c r="UB48" i="14"/>
  <x:c r="UB32" i="14"/>
  <x:c r="UB19" i="14"/>
  <x:c r="UB37" i="14"/>
  <x:c r="UB24" i="14"/>
  <x:c r="UB4" i="14"/>
  <x:c r="UB77" i="14"/>
  <x:c r="UB8" i="14"/>
  <x:c r="UB28" i="14"/>
  <x:c r="UB67" i="14"/>
  <x:c r="UB43" i="14"/>
  <x:c r="UB87" i="14"/>
  <x:c r="UB53" i="14"/>
  <x:c r="UB40" i="14"/>
  <x:c r="UB10" i="14"/>
  <x:c r="UB92" i="14"/>
  <x:c r="UB60" i="14"/>
  <x:c r="UB62" i="14"/>
  <x:c r="UB74" i="14"/>
  <x:c r="UB9" i="14"/>
  <x:c r="UB25" i="14"/>
  <x:c r="NH91" i="14"/>
  <x:c r="MK91" i="14"/>
  <x:c r="LH91" i="14"/>
  <x:c r="OB38" i="14"/>
  <x:c r="OB31" i="14"/>
  <x:c r="UI51" i="14"/>
  <x:c r="UI29" i="14"/>
  <x:c r="UI31" i="14"/>
  <x:c r="UI64" i="14"/>
  <x:c r="UI15" i="14"/>
  <x:c r="UI43" i="14"/>
  <x:c r="UG91" i="14"/>
  <x:c r="KZ98" i="14"/>
  <x:c r="LK98" i="14"/>
  <x:c r="LW98" i="14"/>
  <x:c r="MI98" i="14"/>
  <x:c r="MU98" i="14"/>
  <x:c r="NG98" i="14"/>
  <x:c r="NS98" i="14"/>
  <x:c r="OE98" i="14"/>
  <x:c r="KY98" i="14"/>
  <x:c r="LJ98" i="14"/>
  <x:c r="LV98" i="14"/>
  <x:c r="MH98" i="14"/>
  <x:c r="MT98" i="14"/>
  <x:c r="NF98" i="14"/>
  <x:c r="NR98" i="14"/>
  <x:c r="LI98" i="14"/>
  <x:c r="LY98" i="14"/>
  <x:c r="MM98" i="14"/>
  <x:c r="NA98" i="14"/>
  <x:c r="NO98" i="14"/>
  <x:c r="OC98" i="14"/>
  <x:c r="UF84" i="14"/>
  <x:c r="UF66" i="14"/>
  <x:c r="UF63" i="14"/>
  <x:c r="UF29" i="14"/>
  <x:c r="TP93" i="14"/>
  <x:c r="SS93" i="14"/>
  <x:c r="RT93" i="14"/>
  <x:c r="QV93" i="14"/>
  <x:c r="UE15" i="14"/>
  <x:c r="UE46" i="14"/>
  <x:c r="UE56" i="14"/>
  <x:c r="TY92" i="14"/>
  <x:c r="TA92" i="14"/>
  <x:c r="SF92" i="14"/>
  <x:c r="RE92" i="14"/>
  <x:c r="TZ91" i="14"/>
  <x:c r="TC91" i="14"/>
  <x:c r="SC91" i="14"/>
  <x:c r="RF91" i="14"/>
  <x:c r="OG16" i="14"/>
  <x:c r="OG55" i="14"/>
  <x:c r="OG86" i="14"/>
  <x:c r="OG32" i="14"/>
  <x:c r="NR93" i="14"/>
  <x:c r="MV93" i="14"/>
  <x:c r="LZ93" i="14"/>
  <x:c r="KY93" i="14"/>
  <x:c r="OF22" i="14"/>
  <x:c r="OF11" i="14"/>
  <x:c r="OF70" i="14"/>
  <x:c r="OF36" i="14"/>
  <x:c r="TQ89" i="14"/>
  <x:c r="SS89" i="14"/>
  <x:c r="RV89" i="14"/>
  <x:c r="QW89" i="14"/>
  <x:c r="TM88" i="14"/>
  <x:c r="SP88" i="14"/>
  <x:c r="RS88" i="14"/>
  <x:c r="NG91" i="14"/>
  <x:c r="MH91" i="14"/>
  <x:c r="LG91" i="14"/>
  <x:c r="TZ88" i="14"/>
  <x:c r="UG92" i="14"/>
  <x:c r="OH24" i="14"/>
  <x:c r="OH91" i="14"/>
  <x:c r="OH59" i="14"/>
  <x:c r="OH30" i="14"/>
  <x:c r="LN96" i="14"/>
  <x:c r="LZ96" i="14"/>
  <x:c r="ML96" i="14"/>
  <x:c r="MX96" i="14"/>
  <x:c r="NJ96" i="14"/>
  <x:c r="LD96" i="14"/>
  <x:c r="LP96" i="14"/>
  <x:c r="MB96" i="14"/>
  <x:c r="MN96" i="14"/>
  <x:c r="MZ96" i="14"/>
  <x:c r="NX96" i="14"/>
  <x:c r="LF96" i="14"/>
  <x:c r="LR96" i="14"/>
  <x:c r="MD96" i="14"/>
  <x:c r="MP96" i="14"/>
  <x:c r="NB96" i="14"/>
  <x:c r="NN96" i="14"/>
  <x:c r="LA96" i="14"/>
  <x:c r="LM96" i="14"/>
  <x:c r="LY96" i="14"/>
  <x:c r="MK96" i="14"/>
  <x:c r="MW96" i="14"/>
  <x:c r="NI96" i="14"/>
  <x:c r="NY92" i="14"/>
  <x:c r="NG92" i="14"/>
  <x:c r="MO92" i="14"/>
  <x:c r="LW92" i="14"/>
  <x:c r="LE92" i="14"/>
  <x:c r="OD75" i="14"/>
  <x:c r="OD59" i="14"/>
  <x:c r="OD20" i="14"/>
  <x:c r="UA34" i="14"/>
  <x:c r="UA60" i="14"/>
  <x:c r="UA47" i="14"/>
  <x:c r="UA44" i="14"/>
  <x:c r="UA86" i="14"/>
  <x:c r="UA31" i="14"/>
  <x:c r="UA66" i="14"/>
  <x:c r="UA77" i="14"/>
  <x:c r="UA61" i="14"/>
  <x:c r="UA48" i="14"/>
  <x:c r="UA71" i="14"/>
  <x:c r="UA57" i="14"/>
  <x:c r="UA41" i="14"/>
  <x:c r="UA30" i="14"/>
  <x:c r="UA5" i="14"/>
  <x:c r="UA8" i="14"/>
  <x:c r="UA6" i="14"/>
  <x:c r="UA92" i="14"/>
  <x:c r="UA94" i="14"/>
  <x:c r="UA15" i="14"/>
  <x:c r="UA36" i="14"/>
  <x:c r="UA37" i="14"/>
  <x:c r="UA4" i="14"/>
  <x:c r="UA28" i="14"/>
  <x:c r="UA70" i="14"/>
  <x:c r="UA18" i="14"/>
  <x:c r="UA21" i="14"/>
  <x:c r="UA53" i="14"/>
  <x:c r="UA14" i="14"/>
  <x:c r="UA58" i="14"/>
  <x:c r="UA27" i="14"/>
  <x:c r="UA55" i="14"/>
  <x:c r="UA26" i="14"/>
  <x:c r="UA40" i="14"/>
  <x:c r="UA38" i="14"/>
  <x:c r="UA7" i="14"/>
  <x:c r="UA24" i="14"/>
  <x:c r="TZ79" i="14"/>
  <x:c r="TZ63" i="14"/>
  <x:c r="OC6" i="14"/>
  <x:c r="OC10" i="14"/>
  <x:c r="OC61" i="14"/>
  <x:c r="OC8" i="14"/>
  <x:c r="LM90" i="14"/>
  <x:c r="LY90" i="14"/>
  <x:c r="MK90" i="14"/>
  <x:c r="MW90" i="14"/>
  <x:c r="NI90" i="14"/>
  <x:c r="LH90" i="14"/>
  <x:c r="LT90" i="14"/>
  <x:c r="MF90" i="14"/>
  <x:c r="MR90" i="14"/>
  <x:c r="ND90" i="14"/>
  <x:c r="NP90" i="14"/>
  <x:c r="LP90" i="14"/>
  <x:c r="MD90" i="14"/>
  <x:c r="MS90" i="14"/>
  <x:c r="NG90" i="14"/>
  <x:c r="LD90" i="14"/>
  <x:c r="LR90" i="14"/>
  <x:c r="MU90" i="14"/>
  <x:c r="NJ90" i="14"/>
  <x:c r="NX90" i="14"/>
  <x:c r="LF90" i="14"/>
  <x:c r="LU90" i="14"/>
  <x:c r="MI90" i="14"/>
  <x:c r="MX90" i="14"/>
  <x:c r="KX90" i="14"/>
  <x:c r="MC90" i="14"/>
  <x:c r="MQ90" i="14"/>
  <x:c r="NF90" i="14"/>
  <x:c r="NT90" i="14"/>
  <x:c r="OH46" i="14"/>
  <x:c r="OH70" i="14"/>
  <x:c r="OH19" i="14"/>
  <x:c r="OH69" i="14"/>
  <x:c r="OH53" i="14"/>
  <x:c r="OH61" i="14"/>
  <x:c r="OH32" i="14"/>
  <x:c r="OH50" i="14"/>
  <x:c r="OH74" i="14"/>
  <x:c r="OH8" i="14"/>
  <x:c r="OH79" i="14"/>
  <x:c r="OH52" i="14"/>
  <x:c r="OH76" i="14"/>
  <x:c r="OH17" i="14"/>
  <x:c r="OH96" i="14"/>
  <x:c r="OH44" i="14"/>
  <x:c r="OH92" i="14"/>
  <x:c r="OH26" i="14"/>
  <x:c r="OH48" i="14"/>
  <x:c r="OH89" i="14"/>
  <x:c r="OH65" i="14"/>
  <x:c r="OH11" i="14"/>
  <x:c r="OH87" i="14"/>
  <x:c r="OH56" i="14"/>
  <x:c r="OH16" i="14"/>
  <x:c r="OH45" i="14"/>
  <x:c r="OH9" i="14"/>
  <x:c r="OH55" i="14"/>
  <x:c r="OH95" i="14"/>
  <x:c r="NX92" i="14"/>
  <x:c r="ND92" i="14"/>
  <x:c r="MN92" i="14"/>
  <x:c r="LT92" i="14"/>
  <x:c r="OC22" i="14"/>
  <x:c r="OC18" i="14"/>
  <x:c r="OC24" i="14"/>
  <x:c r="TZ18" i="14"/>
  <x:c r="TZ23" i="14"/>
  <x:c r="TZ64" i="14"/>
  <x:c r="TZ66" i="14"/>
  <x:c r="TZ37" i="14"/>
  <x:c r="TZ19" i="14"/>
  <x:c r="TZ24" i="14"/>
  <x:c r="TZ25" i="14"/>
  <x:c r="TZ4" i="14"/>
  <x:c r="TZ8" i="14"/>
  <x:c r="TZ61" i="14"/>
  <x:c r="TZ7" i="14"/>
  <x:c r="TZ11" i="14"/>
  <x:c r="TZ73" i="14"/>
  <x:c r="TZ21" i="14"/>
  <x:c r="TZ34" i="14"/>
  <x:c r="TZ62" i="14"/>
  <x:c r="TZ65" i="14"/>
  <x:c r="TZ69" i="14"/>
  <x:c r="TZ90" i="14"/>
  <x:c r="TZ68" i="14"/>
  <x:c r="TZ76" i="14"/>
  <x:c r="TZ15" i="14"/>
  <x:c r="TZ16" i="14"/>
  <x:c r="TZ27" i="14"/>
  <x:c r="TZ55" i="14"/>
  <x:c r="TZ45" i="14"/>
  <x:c r="TZ80" i="14"/>
  <x:c r="TZ22" i="14"/>
  <x:c r="TZ31" i="14"/>
  <x:c r="TZ87" i="14"/>
  <x:c r="TZ40" i="14"/>
  <x:c r="TZ53" i="14"/>
  <x:c r="TZ10" i="14"/>
  <x:c r="TZ70" i="14"/>
  <x:c r="TZ78" i="14"/>
  <x:c r="TZ92" i="14"/>
  <x:c r="TZ94" i="14"/>
  <x:c r="KY92" i="14"/>
  <x:c r="LJ92" i="14"/>
  <x:c r="LV92" i="14"/>
  <x:c r="MH92" i="14"/>
  <x:c r="MT92" i="14"/>
  <x:c r="NF92" i="14"/>
  <x:c r="NR92" i="14"/>
  <x:c r="KX92" i="14"/>
  <x:c r="LL92" i="14"/>
  <x:c r="LX92" i="14"/>
  <x:c r="MJ92" i="14"/>
  <x:c r="MV92" i="14"/>
  <x:c r="NH92" i="14"/>
  <x:c r="NT92" i="14"/>
  <x:c r="LN92" i="14"/>
  <x:c r="LZ92" i="14"/>
  <x:c r="ML92" i="14"/>
  <x:c r="MX92" i="14"/>
  <x:c r="NJ92" i="14"/>
  <x:c r="LI92" i="14"/>
  <x:c r="LU92" i="14"/>
  <x:c r="MS92" i="14"/>
  <x:c r="NE92" i="14"/>
  <x:c r="NQ92" i="14"/>
  <x:c r="OD57" i="14"/>
  <x:c r="OD7" i="14"/>
  <x:c r="OD80" i="14"/>
  <x:c r="OD47" i="14"/>
  <x:c r="OD27" i="14"/>
  <x:c r="OD31" i="14"/>
  <x:c r="OD77" i="14"/>
  <x:c r="OD86" i="14"/>
  <x:c r="OD23" i="14"/>
  <x:c r="OD9" i="14"/>
  <x:c r="OD91" i="14"/>
  <x:c r="OD66" i="14"/>
  <x:c r="OD16" i="14"/>
  <x:c r="OD68" i="14"/>
  <x:c r="OD95" i="14"/>
  <x:c r="OD51" i="14"/>
  <x:c r="OD15" i="14"/>
  <x:c r="OD30" i="14"/>
  <x:c r="OD76" i="14"/>
  <x:c r="OD79" i="14"/>
  <x:c r="OD50" i="14"/>
  <x:c r="OD81" i="14"/>
  <x:c r="OD88" i="14"/>
  <x:c r="OD37" i="14"/>
  <x:c r="OD52" i="14"/>
  <x:c r="OD12" i="14"/>
  <x:c r="OD13" i="14"/>
  <x:c r="OD83" i="14"/>
  <x:c r="OD42" i="14"/>
  <x:c r="OD92" i="14"/>
  <x:c r="OD29" i="14"/>
  <x:c r="OD4" i="14"/>
  <x:c r="OD19" i="14"/>
  <x:c r="OD14" i="14"/>
  <x:c r="OD60" i="14"/>
  <x:c r="OD41" i="14"/>
  <x:c r="OD55" i="14"/>
  <x:c r="OD98" i="14"/>
  <x:c r="OC17" i="14"/>
  <x:c r="OC25" i="14"/>
  <x:c r="OC27" i="14"/>
  <x:c r="OC50" i="14"/>
  <x:c r="OC53" i="14"/>
  <x:c r="OC9" i="14"/>
  <x:c r="OC66" i="14"/>
  <x:c r="OC19" i="14"/>
  <x:c r="OC45" i="14"/>
  <x:c r="OC14" i="14"/>
  <x:c r="OC85" i="14"/>
  <x:c r="OC58" i="14"/>
  <x:c r="OC90" i="14"/>
  <x:c r="OC37" i="14"/>
  <x:c r="OC51" i="14"/>
  <x:c r="OC23" i="14"/>
  <x:c r="OC7" i="14"/>
  <x:c r="OC88" i="14"/>
  <x:c r="OC34" i="14"/>
  <x:c r="OC77" i="14"/>
  <x:c r="OC82" i="14"/>
  <x:c r="OC93" i="14"/>
  <x:c r="OC99" i="14"/>
  <x:c r="OC70" i="14"/>
  <x:c r="OC60" i="14"/>
  <x:c r="OC15" i="14"/>
  <x:c r="OC28" i="14"/>
  <x:c r="OC76" i="14"/>
  <x:c r="OC73" i="14"/>
  <x:c r="OC78" i="14"/>
  <x:c r="OC56" i="14"/>
  <x:c r="OC30" i="14"/>
  <x:c r="OC83" i="14"/>
  <x:c r="OC74" i="14"/>
  <x:c r="OC43" i="14"/>
  <x:c r="OC44" i="14"/>
  <x:c r="OC41" i="14"/>
  <x:c r="OC75" i="14"/>
  <x:c r="OC55" i="14"/>
  <x:c r="OC4" i="14"/>
  <x:c r="OC92" i="14"/>
  <x:c r="OC95" i="14"/>
  <x:c r="TV95" i="14"/>
  <x:c r="TJ95" i="14"/>
  <x:c r="SX95" i="14"/>
  <x:c r="SL95" i="14"/>
  <x:c r="RZ95" i="14"/>
  <x:c r="RN95" i="14"/>
  <x:c r="RB95" i="14"/>
  <x:c r="UG90" i="14"/>
  <x:c r="UG44" i="14"/>
  <x:c r="UG75" i="14"/>
  <x:c r="UG85" i="14"/>
  <x:c r="UG65" i="14"/>
  <x:c r="UG66" i="14"/>
  <x:c r="UG82" i="14"/>
  <x:c r="NU96" i="14"/>
  <x:c r="OI32" i="14"/>
  <x:c r="OI81" i="14"/>
  <x:c r="OI30" i="14"/>
  <x:c r="OI31" i="14"/>
  <x:c r="OI41" i="14"/>
  <x:c r="OI25" i="14"/>
  <x:c r="OI59" i="14"/>
  <x:c r="TT93" i="14"/>
  <x:c r="NV94" i="14"/>
  <x:c r="NJ94" i="14"/>
  <x:c r="MX94" i="14"/>
  <x:c r="ML94" i="14"/>
  <x:c r="LZ94" i="14"/>
  <x:c r="LN94" i="14"/>
  <x:c r="UD75" i="14"/>
  <x:c r="UD4" i="14"/>
  <x:c r="UD22" i="14"/>
  <x:c r="UD81" i="14"/>
  <x:c r="UD71" i="14"/>
  <x:c r="TY90" i="14"/>
  <x:c r="TM90" i="14"/>
  <x:c r="TA90" i="14"/>
  <x:c r="SO90" i="14"/>
  <x:c r="SC90" i="14"/>
  <x:c r="RQ90" i="14"/>
  <x:c r="OE82" i="14"/>
  <x:c r="TV89" i="14"/>
  <x:c r="NV91" i="14"/>
  <x:c r="TP87" i="14"/>
  <x:c r="TA87" i="14"/>
  <x:c r="SM87" i="14"/>
  <x:c r="RY87" i="14"/>
  <x:c r="RJ87" i="14"/>
  <x:c r="TY82" i="14"/>
  <x:c r="TY87" i="14"/>
  <x:c r="TY52" i="14"/>
  <x:c r="TY67" i="14"/>
  <x:c r="TU86" i="14"/>
  <x:c r="TF86" i="14"/>
  <x:c r="SR86" i="14"/>
  <x:c r="SC86" i="14"/>
  <x:c r="TM85" i="14"/>
  <x:c r="TX32" i="14"/>
  <x:c r="TX76" i="14"/>
  <x:c r="TX46" i="14"/>
  <x:c r="TX82" i="14"/>
  <x:c r="TX66" i="14"/>
  <x:c r="LM88" i="14"/>
  <x:c r="LY88" i="14"/>
  <x:c r="MK88" i="14"/>
  <x:c r="MW88" i="14"/>
  <x:c r="NI88" i="14"/>
  <x:c r="LH88" i="14"/>
  <x:c r="LT88" i="14"/>
  <x:c r="MF88" i="14"/>
  <x:c r="MR88" i="14"/>
  <x:c r="ND88" i="14"/>
  <x:c r="NP88" i="14"/>
  <x:c r="MX87" i="14"/>
  <x:c r="MI87" i="14"/>
  <x:c r="LU87" i="14"/>
  <x:c r="LG87" i="14"/>
  <x:c r="TW9" i="14"/>
  <x:c r="TW46" i="14"/>
  <x:c r="TW45" i="14"/>
  <x:c r="TW13" i="14"/>
  <x:c r="TW63" i="14"/>
  <x:c r="TP84" i="14"/>
  <x:c r="TA84" i="14"/>
  <x:c r="SM84" i="14"/>
  <x:c r="RY84" i="14"/>
  <x:c r="RJ84" i="14"/>
  <x:c r="TI83" i="14"/>
  <x:c r="SU83" i="14"/>
  <x:c r="SG83" i="14"/>
  <x:c r="RR83" i="14"/>
  <x:c r="TV75" i="14"/>
  <x:c r="TV67" i="14"/>
  <x:c r="TV79" i="14"/>
  <x:c r="TV43" i="14"/>
  <x:c r="TV68" i="14"/>
  <x:c r="NY78" i="14"/>
  <x:c r="NS86" i="14"/>
  <x:c r="NE86" i="14"/>
  <x:c r="MQ86" i="14"/>
  <x:c r="MB86" i="14"/>
  <x:c r="LN86" i="14"/>
  <x:c r="TR82" i="14"/>
  <x:c r="TU47" i="14"/>
  <x:c r="TU37" i="14"/>
  <x:c r="TU28" i="14"/>
  <x:c r="TU53" i="14"/>
  <x:c r="TT77" i="14"/>
  <x:c r="TT48" i="14"/>
  <x:c r="TT63" i="14"/>
  <x:c r="TT66" i="14"/>
  <x:c r="TT64" i="14"/>
  <x:c r="TG81" i="14"/>
  <x:c r="SQ81" i="14"/>
  <x:c r="RW81" i="14"/>
  <x:c r="NW18" i="14"/>
  <x:c r="NW9" i="14"/>
  <x:c r="NW11" i="14"/>
  <x:c r="NW12" i="14"/>
  <x:c r="NW76" i="14"/>
  <x:c r="TN80" i="14"/>
  <x:c r="ST80" i="14"/>
  <x:c r="SD80" i="14"/>
  <x:c r="NV82" i="14"/>
  <x:c r="NV78" i="14"/>
  <x:c r="NV58" i="14"/>
  <x:c r="NV22" i="14"/>
  <x:c r="TR32" i="14"/>
  <x:c r="TR77" i="14"/>
  <x:c r="TR21" i="14"/>
  <x:c r="NI82" i="14"/>
  <x:c r="MS82" i="14"/>
  <x:c r="LY82" i="14"/>
  <x:c r="LI82" i="14"/>
  <x:c r="NU81" i="14"/>
  <x:c r="NU7" i="14"/>
  <x:c r="NU77" i="14"/>
  <x:c r="NU78" i="14"/>
  <x:c r="TF79" i="14"/>
  <x:c r="SL79" i="14"/>
  <x:c r="RV79" i="14"/>
  <x:c r="NM81" i="14"/>
  <x:c r="MU81" i="14"/>
  <x:c r="MB81" i="14"/>
  <x:c r="TQ38" i="14"/>
  <x:c r="TQ57" i="14"/>
  <x:c r="TQ14" i="14"/>
  <x:c r="TQ75" i="14"/>
  <x:c r="SX77" i="14"/>
  <x:c r="RZ77" i="14"/>
  <x:c r="RD77" i="14"/>
  <x:c r="TK76" i="14"/>
  <x:c r="SP76" i="14"/>
  <x:c r="RP76" i="14"/>
  <x:c r="NM78" i="14"/>
  <x:c r="LH78" i="14"/>
  <x:c r="TU9" i="14"/>
  <x:c r="TU81" i="14"/>
  <x:c r="NV72" i="14"/>
  <x:c r="NV4" i="14"/>
  <x:c r="NH82" i="14"/>
  <x:c r="MR82" i="14"/>
  <x:c r="LX82" i="14"/>
  <x:c r="LH82" i="14"/>
  <x:c r="TM40" i="14"/>
  <x:c r="TM51" i="14"/>
  <x:c r="TM27" i="14"/>
  <x:c r="TM22" i="14"/>
  <x:c r="TM41" i="14"/>
  <x:c r="TM62" i="14"/>
  <x:c r="TM12" i="14"/>
  <x:c r="TM5" i="14"/>
  <x:c r="TM42" i="14"/>
  <x:c r="TM14" i="14"/>
  <x:c r="TM36" i="14"/>
  <x:c r="TM46" i="14"/>
  <x:c r="TM34" i="14"/>
  <x:c r="TM23" i="14"/>
  <x:c r="TM11" i="14"/>
  <x:c r="TM74" i="14"/>
  <x:c r="TM38" i="14"/>
  <x:c r="TM58" i="14"/>
  <x:c r="TM8" i="14"/>
  <x:c r="TM32" i="14"/>
  <x:c r="TM48" i="14"/>
  <x:c r="TM19" i="14"/>
  <x:c r="TM56" i="14"/>
  <x:c r="TM16" i="14"/>
  <x:c r="TM18" i="14"/>
  <x:c r="TM76" i="14"/>
  <x:c r="TM15" i="14"/>
  <x:c r="TM64" i="14"/>
  <x:c r="TM66" i="14"/>
  <x:c r="TM68" i="14"/>
  <x:c r="TM30" i="14"/>
  <x:c r="TM55" i="14"/>
  <x:c r="TM4" i="14"/>
  <x:c r="TM13" i="14"/>
  <x:c r="TM82" i="14"/>
  <x:c r="TM29" i="14"/>
  <x:c r="TM31" i="14"/>
  <x:c r="TM37" i="14"/>
  <x:c r="TM75" i="14"/>
  <x:c r="TM47" i="14"/>
  <x:c r="TM21" i="14"/>
  <x:c r="TM24" i="14"/>
  <x:c r="TM25" i="14"/>
  <x:c r="TM49" i="14"/>
  <x:c r="TM9" i="14"/>
  <x:c r="TM10" i="14"/>
  <x:c r="TM44" i="14"/>
  <x:c r="TM67" i="14"/>
  <x:c r="TM28" i="14"/>
  <x:c r="TM61" i="14"/>
  <x:c r="TM39" i="14"/>
  <x:c r="TM60" i="14"/>
  <x:c r="TM52" i="14"/>
  <x:c r="TM59" i="14"/>
  <x:c r="TM73" i="14"/>
  <x:c r="LF87" i="14"/>
  <x:c r="LR87" i="14"/>
  <x:c r="MD87" i="14"/>
  <x:c r="MP87" i="14"/>
  <x:c r="NB87" i="14"/>
  <x:c r="NN87" i="14"/>
  <x:c r="LM87" i="14"/>
  <x:c r="LY87" i="14"/>
  <x:c r="MK87" i="14"/>
  <x:c r="MW87" i="14"/>
  <x:c r="NI87" i="14"/>
  <x:c r="TU40" i="14"/>
  <x:c r="TU14" i="14"/>
  <x:c r="TU58" i="14"/>
  <x:c r="NV62" i="14"/>
  <x:c r="NV52" i="14"/>
  <x:c r="NV23" i="14"/>
  <x:c r="NV70" i="14"/>
  <x:c r="NG82" i="14"/>
  <x:c r="MP82" i="14"/>
  <x:c r="LW82" i="14"/>
  <x:c r="LF82" i="14"/>
  <x:c r="NU9" i="14"/>
  <x:c r="NU72" i="14"/>
  <x:c r="NU82" i="14"/>
  <x:c r="RD79" i="14"/>
  <x:c r="RP79" i="14"/>
  <x:c r="SB79" i="14"/>
  <x:c r="SN79" i="14"/>
  <x:c r="SZ79" i="14"/>
  <x:c r="TS79" i="14"/>
  <x:c r="RF79" i="14"/>
  <x:c r="RR79" i="14"/>
  <x:c r="SD79" i="14"/>
  <x:c r="SP79" i="14"/>
  <x:c r="TB79" i="14"/>
  <x:c r="QV79" i="14"/>
  <x:c r="RH79" i="14"/>
  <x:c r="RT79" i="14"/>
  <x:c r="SF79" i="14"/>
  <x:c r="SR79" i="14"/>
  <x:c r="TD79" i="14"/>
  <x:c r="RC79" i="14"/>
  <x:c r="SA79" i="14"/>
  <x:c r="SM79" i="14"/>
  <x:c r="SY79" i="14"/>
  <x:c r="TK79" i="14"/>
  <x:c r="TI76" i="14"/>
  <x:c r="SH76" i="14"/>
  <x:c r="TM57" i="14"/>
  <x:c r="TV40" i="14"/>
  <x:c r="TV47" i="14"/>
  <x:c r="TV66" i="14"/>
  <x:c r="TV14" i="14"/>
  <x:c r="TV38" i="14"/>
  <x:c r="TV21" i="14"/>
  <x:c r="TV44" i="14"/>
  <x:c r="TV69" i="14"/>
  <x:c r="TV62" i="14"/>
  <x:c r="TV53" i="14"/>
  <x:c r="TV37" i="14"/>
  <x:c r="TV58" i="14"/>
  <x:c r="TU69" i="14"/>
  <x:c r="TU8" i="14"/>
  <x:c r="TU33" i="14"/>
  <x:c r="TU4" i="14"/>
  <x:c r="TU44" i="14"/>
  <x:c r="TU43" i="14"/>
  <x:c r="TU31" i="14"/>
  <x:c r="TU6" i="14"/>
  <x:c r="TU77" i="14"/>
  <x:c r="TU7" i="14"/>
  <x:c r="TU52" i="14"/>
  <x:c r="TU38" i="14"/>
  <x:c r="TU74" i="14"/>
  <x:c r="TU46" i="14"/>
  <x:c r="TU78" i="14"/>
  <x:c r="TU67" i="14"/>
  <x:c r="TU36" i="14"/>
  <x:c r="TU51" i="14"/>
  <x:c r="TU12" i="14"/>
  <x:c r="TU60" i="14"/>
  <x:c r="TU63" i="14"/>
  <x:c r="TU21" i="14"/>
  <x:c r="TU73" i="14"/>
  <x:c r="TU79" i="14"/>
  <x:c r="TU61" i="14"/>
  <x:c r="TU57" i="14"/>
  <x:c r="NV54" i="14"/>
  <x:c r="NV81" i="14"/>
  <x:c r="NV29" i="14"/>
  <x:c r="NF82" i="14"/>
  <x:c r="MN82" i="14"/>
  <x:c r="LV82" i="14"/>
  <x:c r="LD82" i="14"/>
  <x:c r="QY76" i="14"/>
  <x:c r="RK76" i="14"/>
  <x:c r="RW76" i="14"/>
  <x:c r="SI76" i="14"/>
  <x:c r="SU76" i="14"/>
  <x:c r="TG76" i="14"/>
  <x:c r="RE76" i="14"/>
  <x:c r="RR76" i="14"/>
  <x:c r="SE76" i="14"/>
  <x:c r="SR76" i="14"/>
  <x:c r="TE76" i="14"/>
  <x:c r="RH76" i="14"/>
  <x:c r="RV76" i="14"/>
  <x:c r="SK76" i="14"/>
  <x:c r="SY76" i="14"/>
  <x:c r="QV76" i="14"/>
  <x:c r="RJ76" i="14"/>
  <x:c r="RY76" i="14"/>
  <x:c r="SM76" i="14"/>
  <x:c r="TA76" i="14"/>
  <x:c r="QW76" i="14"/>
  <x:c r="RL76" i="14"/>
  <x:c r="RZ76" i="14"/>
  <x:c r="SN76" i="14"/>
  <x:c r="TB76" i="14"/>
  <x:c r="QX76" i="14"/>
  <x:c r="RM76" i="14"/>
  <x:c r="SA76" i="14"/>
  <x:c r="SO76" i="14"/>
  <x:c r="TC76" i="14"/>
  <x:c r="RG76" i="14"/>
  <x:c r="SJ76" i="14"/>
  <x:c r="SX76" i="14"/>
  <x:c r="TM45" i="14"/>
  <x:c r="TM6" i="14"/>
  <x:c r="NV84" i="14"/>
  <x:c r="NV24" i="14"/>
  <x:c r="NV20" i="14"/>
  <x:c r="NV50" i="14"/>
  <x:c r="NV51" i="14"/>
  <x:c r="NV9" i="14"/>
  <x:c r="NV80" i="14"/>
  <x:c r="NV6" i="14"/>
  <x:c r="NV60" i="14"/>
  <x:c r="NV8" i="14"/>
  <x:c r="NV19" i="14"/>
  <x:c r="NV74" i="14"/>
  <x:c r="NV18" i="14"/>
  <x:c r="NV38" i="14"/>
  <x:c r="NV53" i="14"/>
  <x:c r="NV46" i="14"/>
  <x:c r="NV14" i="14"/>
  <x:c r="NV12" i="14"/>
  <x:c r="NV26" i="14"/>
  <x:c r="NV66" i="14"/>
  <x:c r="NV85" i="14"/>
  <x:c r="NV83" i="14"/>
  <x:c r="NV48" i="14"/>
  <x:c r="NV28" i="14"/>
  <x:c r="NV41" i="14"/>
  <x:c r="NV17" i="14"/>
  <x:c r="NV73" i="14"/>
  <x:c r="NV47" i="14"/>
  <x:c r="LC82" i="14"/>
  <x:c r="LO82" i="14"/>
  <x:c r="MA82" i="14"/>
  <x:c r="MM82" i="14"/>
  <x:c r="MY82" i="14"/>
  <x:c r="NK82" i="14"/>
  <x:c r="LE82" i="14"/>
  <x:c r="LQ82" i="14"/>
  <x:c r="MC82" i="14"/>
  <x:c r="MO82" i="14"/>
  <x:c r="NA82" i="14"/>
  <x:c r="NM82" i="14"/>
  <x:c r="LG82" i="14"/>
  <x:c r="LS82" i="14"/>
  <x:c r="ME82" i="14"/>
  <x:c r="MQ82" i="14"/>
  <x:c r="NC82" i="14"/>
  <x:c r="LN82" i="14"/>
  <x:c r="LZ82" i="14"/>
  <x:c r="ML82" i="14"/>
  <x:c r="MX82" i="14"/>
  <x:c r="NJ82" i="14"/>
  <x:c r="NU76" i="14"/>
  <x:c r="NU10" i="14"/>
  <x:c r="NU28" i="14"/>
  <x:c r="NU41" i="14"/>
  <x:c r="NU61" i="14"/>
  <x:c r="NU70" i="14"/>
  <x:c r="NU71" i="14"/>
  <x:c r="NU83" i="14"/>
  <x:c r="NU64" i="14"/>
  <x:c r="NU18" i="14"/>
  <x:c r="NU46" i="14"/>
  <x:c r="NU27" i="14"/>
  <x:c r="NU8" i="14"/>
  <x:c r="NU26" i="14"/>
  <x:c r="NU52" i="14"/>
  <x:c r="NU36" i="14"/>
  <x:c r="NU48" i="14"/>
  <x:c r="NU13" i="14"/>
  <x:c r="NU16" i="14"/>
  <x:c r="NU67" i="14"/>
  <x:c r="NU74" i="14"/>
  <x:c r="NU88" i="14"/>
  <x:c r="NU90" i="14"/>
  <x:c r="NU19" i="14"/>
  <x:c r="NU12" i="14"/>
  <x:c r="NU37" i="14"/>
  <x:c r="NU58" i="14"/>
  <x:c r="NU6" i="14"/>
  <x:c r="NU49" i="14"/>
  <x:c r="NU50" i="14"/>
  <x:c r="NU86" i="14"/>
  <x:c r="NU87" i="14"/>
  <x:c r="LF81" i="14"/>
  <x:c r="LR81" i="14"/>
  <x:c r="MD81" i="14"/>
  <x:c r="LH81" i="14"/>
  <x:c r="LU81" i="14"/>
  <x:c r="MH81" i="14"/>
  <x:c r="MT81" i="14"/>
  <x:c r="NF81" i="14"/>
  <x:c r="LJ81" i="14"/>
  <x:c r="LW81" i="14"/>
  <x:c r="MV81" i="14"/>
  <x:c r="NH81" i="14"/>
  <x:c r="NT81" i="14"/>
  <x:c r="KX81" i="14"/>
  <x:c r="LL81" i="14"/>
  <x:c r="LY81" i="14"/>
  <x:c r="ML81" i="14"/>
  <x:c r="MX81" i="14"/>
  <x:c r="NJ81" i="14"/>
  <x:c r="LG81" i="14"/>
  <x:c r="LT81" i="14"/>
  <x:c r="MS81" i="14"/>
  <x:c r="NE81" i="14"/>
  <x:c r="NQ81" i="14"/>
  <x:c r="OA81" i="14"/>
  <x:c r="TF76" i="14"/>
  <x:c r="SF76" i="14"/>
  <x:c r="RF76" i="14"/>
  <x:c r="TM7" i="14"/>
  <x:c r="TM26" i="14"/>
  <x:c r="TV60" i="14"/>
  <x:c r="TV84" i="14"/>
  <x:c r="TV4" i="14"/>
  <x:c r="TV78" i="14"/>
  <x:c r="TV45" i="14"/>
  <x:c r="QZ84" i="14"/>
  <x:c r="RL84" i="14"/>
  <x:c r="RX84" i="14"/>
  <x:c r="SJ84" i="14"/>
  <x:c r="SV84" i="14"/>
  <x:c r="TH84" i="14"/>
  <x:c r="RG84" i="14"/>
  <x:c r="RS84" i="14"/>
  <x:c r="SE84" i="14"/>
  <x:c r="SQ84" i="14"/>
  <x:c r="TC84" i="14"/>
  <x:c r="TO84" i="14"/>
  <x:c r="NX86" i="14"/>
  <x:c r="LF86" i="14"/>
  <x:c r="LR86" i="14"/>
  <x:c r="MD86" i="14"/>
  <x:c r="MP86" i="14"/>
  <x:c r="NB86" i="14"/>
  <x:c r="NN86" i="14"/>
  <x:c r="LM86" i="14"/>
  <x:c r="LY86" i="14"/>
  <x:c r="MK86" i="14"/>
  <x:c r="MW86" i="14"/>
  <x:c r="NI86" i="14"/>
  <x:c r="TU48" i="14"/>
  <x:c r="TU76" i="14"/>
  <x:c r="TU59" i="14"/>
  <x:c r="TU23" i="14"/>
  <x:c r="TU45" i="14"/>
  <x:c r="TT72" i="14"/>
  <x:c r="TT57" i="14"/>
  <x:c r="TT42" i="14"/>
  <x:c r="TT14" i="14"/>
  <x:c r="NW81" i="14"/>
  <x:c r="NW52" i="14"/>
  <x:c r="NW74" i="14"/>
  <x:c r="NW39" i="14"/>
  <x:c r="NW19" i="14"/>
  <x:c r="RB81" i="14"/>
  <x:c r="RN81" i="14"/>
  <x:c r="RZ81" i="14"/>
  <x:c r="SL81" i="14"/>
  <x:c r="SX81" i="14"/>
  <x:c r="TJ81" i="14"/>
  <x:c r="TS81" i="14"/>
  <x:c r="RD81" i="14"/>
  <x:c r="RP81" i="14"/>
  <x:c r="SB81" i="14"/>
  <x:c r="SN81" i="14"/>
  <x:c r="SZ81" i="14"/>
  <x:c r="TL81" i="14"/>
  <x:c r="RF81" i="14"/>
  <x:c r="RR81" i="14"/>
  <x:c r="SD81" i="14"/>
  <x:c r="SP81" i="14"/>
  <x:c r="TB81" i="14"/>
  <x:c r="RA81" i="14"/>
  <x:c r="RM81" i="14"/>
  <x:c r="RY81" i="14"/>
  <x:c r="SK81" i="14"/>
  <x:c r="SW81" i="14"/>
  <x:c r="TI81" i="14"/>
  <x:c r="NV55" i="14"/>
  <x:c r="NV45" i="14"/>
  <x:c r="NV25" i="14"/>
  <x:c r="NV16" i="14"/>
  <x:c r="ND82" i="14"/>
  <x:c r="LT82" i="14"/>
  <x:c r="KZ82" i="14"/>
  <x:c r="NU66" i="14"/>
  <x:c r="NU53" i="14"/>
  <x:c r="NU59" i="14"/>
  <x:c r="NU22" i="14"/>
  <x:c r="SW79" i="14"/>
  <x:c r="SG79" i="14"/>
  <x:c r="RM79" i="14"/>
  <x:c r="QW79" i="14"/>
  <x:c r="ND81" i="14"/>
  <x:c r="MN81" i="14"/>
  <x:c r="LS81" i="14"/>
  <x:c r="TR11" i="14"/>
  <x:c r="TR80" i="14"/>
  <x:c r="TR76" i="14"/>
  <x:c r="TR19" i="14"/>
  <x:c r="TR65" i="14"/>
  <x:c r="TR56" i="14"/>
  <x:c r="TR49" i="14"/>
  <x:c r="TR34" i="14"/>
  <x:c r="TR13" i="14"/>
  <x:c r="TR69" i="14"/>
  <x:c r="TR5" i="14"/>
  <x:c r="TR66" i="14"/>
  <x:c r="TR52" i="14"/>
  <x:c r="TR74" i="14"/>
  <x:c r="TR45" i="14"/>
  <x:c r="TR42" i="14"/>
  <x:c r="TR78" i="14"/>
  <x:c r="TR39" i="14"/>
  <x:c r="TR28" i="14"/>
  <x:c r="TR60" i="14"/>
  <x:c r="TR10" i="14"/>
  <x:c r="TR68" i="14"/>
  <x:c r="TR25" i="14"/>
  <x:c r="TR61" i="14"/>
  <x:c r="TR37" i="14"/>
  <x:c r="TR72" i="14"/>
  <x:c r="TD76" i="14"/>
  <x:c r="SD76" i="14"/>
  <x:c r="RD76" i="14"/>
  <x:c r="MZ78" i="14"/>
  <x:c r="LW78" i="14"/>
  <x:c r="TM70" i="14"/>
  <x:c r="TM43" i="14"/>
  <x:c r="NS87" i="14"/>
  <x:c r="NE87" i="14"/>
  <x:c r="MQ87" i="14"/>
  <x:c r="MB87" i="14"/>
  <x:c r="LN87" i="14"/>
  <x:c r="KX87" i="14"/>
  <x:c r="TI84" i="14"/>
  <x:c r="ST84" i="14"/>
  <x:c r="SF84" i="14"/>
  <x:c r="RQ84" i="14"/>
  <x:c r="RC84" i="14"/>
  <x:c r="TV9" i="14"/>
  <x:c r="TV24" i="14"/>
  <x:c r="TV41" i="14"/>
  <x:c r="TV59" i="14"/>
  <x:c r="TV76" i="14"/>
  <x:c r="MX86" i="14"/>
  <x:c r="MI86" i="14"/>
  <x:c r="LU86" i="14"/>
  <x:c r="LG86" i="14"/>
  <x:c r="TU70" i="14"/>
  <x:c r="TU34" i="14"/>
  <x:c r="TU56" i="14"/>
  <x:c r="TU55" i="14"/>
  <x:c r="TU42" i="14"/>
  <x:c r="TT78" i="14"/>
  <x:c r="TT10" i="14"/>
  <x:c r="TT69" i="14"/>
  <x:c r="NW49" i="14"/>
  <x:c r="NW45" i="14"/>
  <x:c r="NW60" i="14"/>
  <x:c r="NW4" i="14"/>
  <x:c r="NV63" i="14"/>
  <x:c r="NV15" i="14"/>
  <x:c r="NV59" i="14"/>
  <x:c r="NV31" i="14"/>
  <x:c r="NV79" i="14"/>
  <x:c r="NS82" i="14"/>
  <x:c r="NB82" i="14"/>
  <x:c r="MI82" i="14"/>
  <x:c r="LR82" i="14"/>
  <x:c r="KX82" i="14"/>
  <x:c r="NU55" i="14"/>
  <x:c r="NU73" i="14"/>
  <x:c r="NU30" i="14"/>
  <x:c r="NU47" i="14"/>
  <x:c r="TO79" i="14"/>
  <x:c r="SV79" i="14"/>
  <x:c r="SE79" i="14"/>
  <x:c r="RL79" i="14"/>
  <x:c r="QZ80" i="14"/>
  <x:c r="RL80" i="14"/>
  <x:c r="RX80" i="14"/>
  <x:c r="SJ80" i="14"/>
  <x:c r="SV80" i="14"/>
  <x:c r="TH80" i="14"/>
  <x:c r="TS80" i="14"/>
  <x:c r="RB80" i="14"/>
  <x:c r="RN80" i="14"/>
  <x:c r="RZ80" i="14"/>
  <x:c r="SL80" i="14"/>
  <x:c r="SX80" i="14"/>
  <x:c r="TJ80" i="14"/>
  <x:c r="RD80" i="14"/>
  <x:c r="RP80" i="14"/>
  <x:c r="SB80" i="14"/>
  <x:c r="SN80" i="14"/>
  <x:c r="SZ80" i="14"/>
  <x:c r="QY80" i="14"/>
  <x:c r="RK80" i="14"/>
  <x:c r="RW80" i="14"/>
  <x:c r="SI80" i="14"/>
  <x:c r="SU80" i="14"/>
  <x:c r="TG80" i="14"/>
  <x:c r="NC81" i="14"/>
  <x:c r="MM81" i="14"/>
  <x:c r="LQ81" i="14"/>
  <x:c r="KZ81" i="14"/>
  <x:c r="TP76" i="14"/>
  <x:c r="SZ76" i="14"/>
  <x:c r="SC76" i="14"/>
  <x:c r="RC76" i="14"/>
  <x:c r="MX78" i="14"/>
  <x:c r="LV78" i="14"/>
  <x:c r="TM63" i="14"/>
  <x:c r="OI86" i="14"/>
  <x:c r="NV95" i="14"/>
  <x:c r="OA94" i="14"/>
  <x:c r="NO94" i="14"/>
  <x:c r="NC94" i="14"/>
  <x:c r="MQ94" i="14"/>
  <x:c r="ME94" i="14"/>
  <x:c r="LS94" i="14"/>
  <x:c r="LG94" i="14"/>
  <x:c r="NU93" i="14"/>
  <x:c r="OE86" i="14"/>
  <x:c r="NV92" i="14"/>
  <x:c r="TV88" i="14"/>
  <x:c r="TV87" i="14"/>
  <x:c r="TY84" i="14"/>
  <x:c r="QZ87" i="14"/>
  <x:c r="RL87" i="14"/>
  <x:c r="RX87" i="14"/>
  <x:c r="SJ87" i="14"/>
  <x:c r="SV87" i="14"/>
  <x:c r="TH87" i="14"/>
  <x:c r="RG87" i="14"/>
  <x:c r="RS87" i="14"/>
  <x:c r="SE87" i="14"/>
  <x:c r="SQ87" i="14"/>
  <x:c r="TC87" i="14"/>
  <x:c r="TO87" i="14"/>
  <x:c r="TX19" i="14"/>
  <x:c r="TX13" i="14"/>
  <x:c r="TX9" i="14"/>
  <x:c r="TX61" i="14"/>
  <x:c r="NR87" i="14"/>
  <x:c r="ND87" i="14"/>
  <x:c r="MO87" i="14"/>
  <x:c r="MA87" i="14"/>
  <x:c r="LL87" i="14"/>
  <x:c r="KY87" i="14"/>
  <x:c r="QZ85" i="14"/>
  <x:c r="RL85" i="14"/>
  <x:c r="RX85" i="14"/>
  <x:c r="SJ85" i="14"/>
  <x:c r="SV85" i="14"/>
  <x:c r="TH85" i="14"/>
  <x:c r="RG85" i="14"/>
  <x:c r="RS85" i="14"/>
  <x:c r="SE85" i="14"/>
  <x:c r="SQ85" i="14"/>
  <x:c r="TC85" i="14"/>
  <x:c r="TO85" i="14"/>
  <x:c r="TG84" i="14"/>
  <x:c r="SS84" i="14"/>
  <x:c r="SD84" i="14"/>
  <x:c r="RP84" i="14"/>
  <x:c r="RB84" i="14"/>
  <x:c r="TV72" i="14"/>
  <x:c r="TV34" i="14"/>
  <x:c r="TV10" i="14"/>
  <x:c r="TV18" i="14"/>
  <x:c r="TW32" i="14"/>
  <x:c r="TW55" i="14"/>
  <x:c r="TW80" i="14"/>
  <x:c r="TW11" i="14"/>
  <x:c r="TW47" i="14"/>
  <x:c r="TW54" i="14"/>
  <x:c r="TW65" i="14"/>
  <x:c r="TW18" i="14"/>
  <x:c r="TW28" i="14"/>
  <x:c r="TW66" i="14"/>
  <x:c r="TW22" i="14"/>
  <x:c r="TW59" i="14"/>
  <x:c r="TW16" i="14"/>
  <x:c r="TW42" i="14"/>
  <x:c r="NY86" i="14"/>
  <x:c r="NK86" i="14"/>
  <x:c r="MV86" i="14"/>
  <x:c r="MH86" i="14"/>
  <x:c r="LT86" i="14"/>
  <x:c r="LE86" i="14"/>
  <x:c r="TU68" i="14"/>
  <x:c r="TU16" i="14"/>
  <x:c r="TU10" i="14"/>
  <x:c r="TU22" i="14"/>
  <x:c r="TT4" i="14"/>
  <x:c r="TT34" i="14"/>
  <x:c r="TT23" i="14"/>
  <x:c r="TP81" i="14"/>
  <x:c r="SV81" i="14"/>
  <x:c r="SF81" i="14"/>
  <x:c r="RL81" i="14"/>
  <x:c r="QV81" i="14"/>
  <x:c r="NW51" i="14"/>
  <x:c r="NW26" i="14"/>
  <x:c r="NW55" i="14"/>
  <x:c r="TC80" i="14"/>
  <x:c r="SK80" i="14"/>
  <x:c r="RS80" i="14"/>
  <x:c r="RA80" i="14"/>
  <x:c r="NV67" i="14"/>
  <x:c r="NV11" i="14"/>
  <x:c r="NV34" i="14"/>
  <x:c r="NV61" i="14"/>
  <x:c r="NV64" i="14"/>
  <x:c r="TR46" i="14"/>
  <x:c r="TR67" i="14"/>
  <x:c r="TR51" i="14"/>
  <x:c r="NR82" i="14"/>
  <x:c r="MZ82" i="14"/>
  <x:c r="MH82" i="14"/>
  <x:c r="LP82" i="14"/>
  <x:c r="KY82" i="14"/>
  <x:c r="NU25" i="14"/>
  <x:c r="NU5" i="14"/>
  <x:c r="NU34" i="14"/>
  <x:c r="NU63" i="14"/>
  <x:c r="TM79" i="14"/>
  <x:c r="SU79" i="14"/>
  <x:c r="SC79" i="14"/>
  <x:c r="RK79" i="14"/>
  <x:c r="NB81" i="14"/>
  <x:c r="MK81" i="14"/>
  <x:c r="LP81" i="14"/>
  <x:c r="KY81" i="14"/>
  <x:c r="TQ12" i="14"/>
  <x:c r="TQ60" i="14"/>
  <x:c r="TQ28" i="14"/>
  <x:c r="SW76" i="14"/>
  <x:c r="SB76" i="14"/>
  <x:c r="RB76" i="14"/>
  <x:c r="MQ78" i="14"/>
  <x:c r="TM72" i="14"/>
  <x:c r="TU62" i="14"/>
  <x:c r="TU27" i="14"/>
  <x:c r="TU13" i="14"/>
  <x:c r="TT39" i="14"/>
  <x:c r="TT65" i="14"/>
  <x:c r="TT79" i="14"/>
  <x:c r="TT6" i="14"/>
  <x:c r="TT59" i="14"/>
  <x:c r="TT27" i="14"/>
  <x:c r="TT37" i="14"/>
  <x:c r="TT68" i="14"/>
  <x:c r="TT19" i="14"/>
  <x:c r="TT40" i="14"/>
  <x:c r="TT75" i="14"/>
  <x:c r="TT58" i="14"/>
  <x:c r="TT80" i="14"/>
  <x:c r="TT70" i="14"/>
  <x:c r="TT22" i="14"/>
  <x:c r="TT32" i="14"/>
  <x:c r="TT30" i="14"/>
  <x:c r="TT11" i="14"/>
  <x:c r="TT18" i="14"/>
  <x:c r="TT84" i="14"/>
  <x:c r="TT85" i="14"/>
  <x:c r="TT87" i="14"/>
  <x:c r="TT76" i="14"/>
  <x:c r="TT5" i="14"/>
  <x:c r="TT47" i="14"/>
  <x:c r="TT55" i="14"/>
  <x:c r="TT31" i="14"/>
  <x:c r="TT12" i="14"/>
  <x:c r="NW22" i="14"/>
  <x:c r="NW34" i="14"/>
  <x:c r="NW80" i="14"/>
  <x:c r="NW37" i="14"/>
  <x:c r="NW64" i="14"/>
  <x:c r="NW28" i="14"/>
  <x:c r="NW62" i="14"/>
  <x:c r="NW69" i="14"/>
  <x:c r="NW25" i="14"/>
  <x:c r="NW50" i="14"/>
  <x:c r="NW66" i="14"/>
  <x:c r="NW77" i="14"/>
  <x:c r="NW42" i="14"/>
  <x:c r="NW47" i="14"/>
  <x:c r="NW65" i="14"/>
  <x:c r="NW5" i="14"/>
  <x:c r="NW35" i="14"/>
  <x:c r="NW32" i="14"/>
  <x:c r="NW24" i="14"/>
  <x:c r="NW41" i="14"/>
  <x:c r="NW63" i="14"/>
  <x:c r="NW72" i="14"/>
  <x:c r="NW13" i="14"/>
  <x:c r="NW78" i="14"/>
  <x:c r="NW71" i="14"/>
  <x:c r="NV56" i="14"/>
  <x:c r="NV10" i="14"/>
  <x:c r="NV71" i="14"/>
  <x:c r="NV37" i="14"/>
  <x:c r="NV32" i="14"/>
  <x:c r="NQ82" i="14"/>
  <x:c r="MW82" i="14"/>
  <x:c r="LM82" i="14"/>
  <x:c r="NU75" i="14"/>
  <x:c r="NU23" i="14"/>
  <x:c r="NU33" i="14"/>
  <x:c r="NU69" i="14"/>
  <x:c r="NU31" i="14"/>
  <x:c r="TJ79" i="14"/>
  <x:c r="ST79" i="14"/>
  <x:c r="RZ79" i="14"/>
  <x:c r="RJ79" i="14"/>
  <x:c r="SV76" i="14"/>
  <x:c r="RX76" i="14"/>
  <x:c r="RA76" i="14"/>
  <x:c r="LF78" i="14"/>
  <x:c r="LR78" i="14"/>
  <x:c r="MD78" i="14"/>
  <x:c r="MP78" i="14"/>
  <x:c r="NB78" i="14"/>
  <x:c r="KX78" i="14"/>
  <x:c r="LL78" i="14"/>
  <x:c r="LY78" i="14"/>
  <x:c r="ML78" i="14"/>
  <x:c r="MY78" i="14"/>
  <x:c r="LP78" i="14"/>
  <x:c r="ME78" i="14"/>
  <x:c r="MS78" i="14"/>
  <x:c r="NG78" i="14"/>
  <x:c r="NQ78" i="14"/>
  <x:c r="LC78" i="14"/>
  <x:c r="LQ78" i="14"/>
  <x:c r="MF78" i="14"/>
  <x:c r="MT78" i="14"/>
  <x:c r="NH78" i="14"/>
  <x:c r="NP78" i="14"/>
  <x:c r="LD78" i="14"/>
  <x:c r="LS78" i="14"/>
  <x:c r="MU78" i="14"/>
  <x:c r="NI78" i="14"/>
  <x:c r="LE78" i="14"/>
  <x:c r="LT78" i="14"/>
  <x:c r="MH78" i="14"/>
  <x:c r="MV78" i="14"/>
  <x:c r="NJ78" i="14"/>
  <x:c r="LG78" i="14"/>
  <x:c r="LU78" i="14"/>
  <x:c r="MI78" i="14"/>
  <x:c r="MW78" i="14"/>
  <x:c r="NK78" i="14"/>
  <x:c r="MC78" i="14"/>
  <x:c r="MR78" i="14"/>
  <x:c r="NF78" i="14"/>
  <x:c r="TU91" i="14"/>
  <x:c r="OE87" i="14"/>
  <x:c r="TT88" i="14"/>
  <x:c r="TY80" i="14"/>
  <x:c r="NV89" i="14"/>
  <x:c r="TY57" i="14"/>
  <x:c r="TY38" i="14"/>
  <x:c r="TY56" i="14"/>
  <x:c r="TY34" i="14"/>
  <x:c r="TY64" i="14"/>
  <x:c r="TY27" i="14"/>
  <x:c r="TY16" i="14"/>
  <x:c r="TY9" i="14"/>
  <x:c r="TY8" i="14"/>
  <x:c r="TY70" i="14"/>
  <x:c r="TY31" i="14"/>
  <x:c r="TY75" i="14"/>
  <x:c r="TY83" i="14"/>
  <x:c r="TY41" i="14"/>
  <x:c r="NP87" i="14"/>
  <x:c r="NA87" i="14"/>
  <x:c r="MM87" i="14"/>
  <x:c r="LX87" i="14"/>
  <x:c r="LJ87" i="14"/>
  <x:c r="TX58" i="14"/>
  <x:c r="TX72" i="14"/>
  <x:c r="TX6" i="14"/>
  <x:c r="TX48" i="14"/>
  <x:c r="TX81" i="14"/>
  <x:c r="TX4" i="14"/>
  <x:c r="TX8" i="14"/>
  <x:c r="TX75" i="14"/>
  <x:c r="TX44" i="14"/>
  <x:c r="TX63" i="14"/>
  <x:c r="TX53" i="14"/>
  <x:c r="TX84" i="14"/>
  <x:c r="TX83" i="14"/>
  <x:c r="TX86" i="14"/>
  <x:c r="TS84" i="14"/>
  <x:c r="TE84" i="14"/>
  <x:c r="SP84" i="14"/>
  <x:c r="SB84" i="14"/>
  <x:c r="RN84" i="14"/>
  <x:c r="QY84" i="14"/>
  <x:c r="TM83" i="14"/>
  <x:c r="TV23" i="14"/>
  <x:c r="TV7" i="14"/>
  <x:c r="TV70" i="14"/>
  <x:c r="TV48" i="14"/>
  <x:c r="TV42" i="14"/>
  <x:c r="TV65" i="14"/>
  <x:c r="NY81" i="14"/>
  <x:c r="NW86" i="14"/>
  <x:c r="NH86" i="14"/>
  <x:c r="MT86" i="14"/>
  <x:c r="MF86" i="14"/>
  <x:c r="LQ86" i="14"/>
  <x:c r="LC86" i="14"/>
  <x:c r="TU82" i="14"/>
  <x:c r="TU5" i="14"/>
  <x:c r="TU19" i="14"/>
  <x:c r="TU54" i="14"/>
  <x:c r="TT26" i="14"/>
  <x:c r="TT49" i="14"/>
  <x:c r="TT56" i="14"/>
  <x:c r="TT81" i="14"/>
  <x:c r="TM81" i="14"/>
  <x:c r="ST81" i="14"/>
  <x:c r="SC81" i="14"/>
  <x:c r="RJ81" i="14"/>
  <x:c r="NW67" i="14"/>
  <x:c r="NW56" i="14"/>
  <x:c r="NW31" i="14"/>
  <x:c r="NW46" i="14"/>
  <x:c r="TQ80" i="14"/>
  <x:c r="TA80" i="14"/>
  <x:c r="SG80" i="14"/>
  <x:c r="RQ80" i="14"/>
  <x:c r="QW80" i="14"/>
  <x:c r="NV57" i="14"/>
  <x:c r="NV49" i="14"/>
  <x:c r="NV27" i="14"/>
  <x:c r="NV39" i="14"/>
  <x:c r="NV76" i="14"/>
  <x:c r="TR6" i="14"/>
  <x:c r="TR55" i="14"/>
  <x:c r="TR53" i="14"/>
  <x:c r="NP82" i="14"/>
  <x:c r="MV82" i="14"/>
  <x:c r="MF82" i="14"/>
  <x:c r="LL82" i="14"/>
  <x:c r="NU14" i="14"/>
  <x:c r="NU80" i="14"/>
  <x:c r="NU45" i="14"/>
  <x:c r="NU17" i="14"/>
  <x:c r="NU62" i="14"/>
  <x:c r="TI79" i="14"/>
  <x:c r="SS79" i="14"/>
  <x:c r="RY79" i="14"/>
  <x:c r="RI79" i="14"/>
  <x:c r="NP81" i="14"/>
  <x:c r="MZ81" i="14"/>
  <x:c r="MF81" i="14"/>
  <x:c r="LN81" i="14"/>
  <x:c r="TQ46" i="14"/>
  <x:c r="TQ53" i="14"/>
  <x:c r="TQ15" i="14"/>
  <x:c r="TQ10" i="14"/>
  <x:c r="TQ23" i="14"/>
  <x:c r="TQ39" i="14"/>
  <x:c r="TQ55" i="14"/>
  <x:c r="TQ29" i="14"/>
  <x:c r="TQ42" i="14"/>
  <x:c r="TQ34" i="14"/>
  <x:c r="TQ48" i="14"/>
  <x:c r="TQ18" i="14"/>
  <x:c r="TQ26" i="14"/>
  <x:c r="TQ52" i="14"/>
  <x:c r="TQ25" i="14"/>
  <x:c r="TQ64" i="14"/>
  <x:c r="TQ37" i="14"/>
  <x:c r="TQ24" i="14"/>
  <x:c r="TQ36" i="14"/>
  <x:c r="TQ76" i="14"/>
  <x:c r="TQ45" i="14"/>
  <x:c r="TQ19" i="14"/>
  <x:c r="TQ72" i="14"/>
  <x:c r="TQ13" i="14"/>
  <x:c r="TQ27" i="14"/>
  <x:c r="TQ63" i="14"/>
  <x:c r="TQ59" i="14"/>
  <x:c r="TQ79" i="14"/>
  <x:c r="TG77" i="14"/>
  <x:c r="SG77" i="14"/>
  <x:c r="ST76" i="14"/>
  <x:c r="RT76" i="14"/>
  <x:c r="QZ76" i="14"/>
  <x:c r="TO76" i="14"/>
  <x:c r="MN78" i="14"/>
  <x:c r="LK78" i="14"/>
  <x:c r="TM65" i="14"/>
  <x:c r="OA87" i="14"/>
  <x:c r="NO87" i="14"/>
  <x:c r="MZ87" i="14"/>
  <x:c r="ML87" i="14"/>
  <x:c r="LW87" i="14"/>
  <x:c r="LI87" i="14"/>
  <x:c r="TR84" i="14"/>
  <x:c r="TD84" i="14"/>
  <x:c r="SO84" i="14"/>
  <x:c r="SA84" i="14"/>
  <x:c r="RM84" i="14"/>
  <x:c r="QX84" i="14"/>
  <x:c r="TV5" i="14"/>
  <x:c r="TV13" i="14"/>
  <x:c r="TV61" i="14"/>
  <x:c r="TV56" i="14"/>
  <x:c r="TV73" i="14"/>
  <x:c r="TV63" i="14"/>
  <x:c r="NV86" i="14"/>
  <x:c r="NG86" i="14"/>
  <x:c r="MS86" i="14"/>
  <x:c r="ME86" i="14"/>
  <x:c r="LP86" i="14"/>
  <x:c r="TU83" i="14"/>
  <x:c r="TU15" i="14"/>
  <x:c r="TU72" i="14"/>
  <x:c r="TU18" i="14"/>
  <x:c r="TT28" i="14"/>
  <x:c r="TT36" i="14"/>
  <x:c r="TT44" i="14"/>
  <x:c r="TT38" i="14"/>
  <x:c r="TT25" i="14"/>
  <x:c r="TK81" i="14"/>
  <x:c r="SS81" i="14"/>
  <x:c r="SA81" i="14"/>
  <x:c r="RI81" i="14"/>
  <x:c r="NW83" i="14"/>
  <x:c r="NW59" i="14"/>
  <x:c r="NW68" i="14"/>
  <x:c r="NW27" i="14"/>
  <x:c r="NV7" i="14"/>
  <x:c r="NV33" i="14"/>
  <x:c r="NV68" i="14"/>
  <x:c r="NV75" i="14"/>
  <x:c r="NV36" i="14"/>
  <x:c r="NN82" i="14"/>
  <x:c r="MU82" i="14"/>
  <x:c r="MD82" i="14"/>
  <x:c r="LK82" i="14"/>
  <x:c r="NU65" i="14"/>
  <x:c r="NU56" i="14"/>
  <x:c r="NU20" i="14"/>
  <x:c r="NU60" i="14"/>
  <x:c r="TH79" i="14"/>
  <x:c r="SQ79" i="14"/>
  <x:c r="RX79" i="14"/>
  <x:c r="RG79" i="14"/>
  <x:c r="NO81" i="14"/>
  <x:c r="MY81" i="14"/>
  <x:c r="ME81" i="14"/>
  <x:c r="LM81" i="14"/>
  <x:c r="SS76" i="14"/>
  <x:c r="RS76" i="14"/>
  <x:c r="MM78" i="14"/>
  <x:c r="LJ78" i="14"/>
  <x:c r="TM69" i="14"/>
  <x:c r="TW95" i="14"/>
  <x:c r="TK95" i="14"/>
  <x:c r="SY95" i="14"/>
  <x:c r="SM95" i="14"/>
  <x:c r="SA95" i="14"/>
  <x:c r="UG46" i="14"/>
  <x:c r="UG84" i="14"/>
  <x:c r="UG86" i="14"/>
  <x:c r="UG40" i="14"/>
  <x:c r="UG93" i="14"/>
  <x:c r="NV96" i="14"/>
  <x:c r="OI39" i="14"/>
  <x:c r="OI53" i="14"/>
  <x:c r="OI27" i="14"/>
  <x:c r="OI82" i="14"/>
  <x:c r="OI17" i="14"/>
  <x:c r="OI8" i="14"/>
  <x:c r="TU93" i="14"/>
  <x:c r="NW94" i="14"/>
  <x:c r="NK94" i="14"/>
  <x:c r="MY94" i="14"/>
  <x:c r="MM94" i="14"/>
  <x:c r="MA94" i="14"/>
  <x:c r="NW91" i="14"/>
  <x:c r="NV90" i="14"/>
  <x:c r="TV86" i="14"/>
  <x:c r="QY86" i="14"/>
  <x:c r="RK86" i="14"/>
  <x:c r="RW86" i="14"/>
  <x:c r="SI86" i="14"/>
  <x:c r="SU86" i="14"/>
  <x:c r="TG86" i="14"/>
  <x:c r="TS86" i="14"/>
  <x:c r="RF86" i="14"/>
  <x:c r="RR86" i="14"/>
  <x:c r="SD86" i="14"/>
  <x:c r="SP86" i="14"/>
  <x:c r="TB86" i="14"/>
  <x:c r="TX79" i="14"/>
  <x:c r="TX71" i="14"/>
  <x:c r="TX54" i="14"/>
  <x:c r="TX27" i="14"/>
  <x:c r="TX52" i="14"/>
  <x:c r="NM87" i="14"/>
  <x:c r="MY87" i="14"/>
  <x:c r="LV87" i="14"/>
  <x:c r="LH87" i="14"/>
  <x:c r="TW76" i="14"/>
  <x:c r="TQ84" i="14"/>
  <x:c r="TB84" i="14"/>
  <x:c r="SN84" i="14"/>
  <x:c r="RZ84" i="14"/>
  <x:c r="RK84" i="14"/>
  <x:c r="QW84" i="14"/>
  <x:c r="TV57" i="14"/>
  <x:c r="TV25" i="14"/>
  <x:c r="TV29" i="14"/>
  <x:c r="TV71" i="14"/>
  <x:c r="TV54" i="14"/>
  <x:c r="TV8" i="14"/>
  <x:c r="NT86" i="14"/>
  <x:c r="NF86" i="14"/>
  <x:c r="MR86" i="14"/>
  <x:c r="MC86" i="14"/>
  <x:c r="KX86" i="14"/>
  <x:c r="RG83" i="14"/>
  <x:c r="RS83" i="14"/>
  <x:c r="SE83" i="14"/>
  <x:c r="SQ83" i="14"/>
  <x:c r="TC83" i="14"/>
  <x:c r="TO83" i="14"/>
  <x:c r="RB83" i="14"/>
  <x:c r="RN83" i="14"/>
  <x:c r="RZ83" i="14"/>
  <x:c r="SL83" i="14"/>
  <x:c r="SX83" i="14"/>
  <x:c r="TJ83" i="14"/>
  <x:c r="TU66" i="14"/>
  <x:c r="TU41" i="14"/>
  <x:c r="TU80" i="14"/>
  <x:c r="TU11" i="14"/>
  <x:c r="TT62" i="14"/>
  <x:c r="TT29" i="14"/>
  <x:c r="TT53" i="14"/>
  <x:c r="TT15" i="14"/>
  <x:c r="TT73" i="14"/>
  <x:c r="TH81" i="14"/>
  <x:c r="SR81" i="14"/>
  <x:c r="RX81" i="14"/>
  <x:c r="RH81" i="14"/>
  <x:c r="NW7" i="14"/>
  <x:c r="NW8" i="14"/>
  <x:c r="NW73" i="14"/>
  <x:c r="NW84" i="14"/>
  <x:c r="NW44" i="14"/>
  <x:c r="TO80" i="14"/>
  <x:c r="SW80" i="14"/>
  <x:c r="SE80" i="14"/>
  <x:c r="RM80" i="14"/>
  <x:c r="NV35" i="14"/>
  <x:c r="NV30" i="14"/>
  <x:c r="NV77" i="14"/>
  <x:c r="NV5" i="14"/>
  <x:c r="NV42" i="14"/>
  <x:c r="TR59" i="14"/>
  <x:c r="TR38" i="14"/>
  <x:c r="TR58" i="14"/>
  <x:c r="TR8" i="14"/>
  <x:c r="NL82" i="14"/>
  <x:c r="MT82" i="14"/>
  <x:c r="MB82" i="14"/>
  <x:c r="LJ82" i="14"/>
  <x:c r="NU11" i="14"/>
  <x:c r="NU42" i="14"/>
  <x:c r="NU35" i="14"/>
  <x:c r="NU38" i="14"/>
  <x:c r="NU44" i="14"/>
  <x:c r="TG79" i="14"/>
  <x:c r="SO79" i="14"/>
  <x:c r="RW79" i="14"/>
  <x:c r="RE79" i="14"/>
  <x:c r="NN81" i="14"/>
  <x:c r="MW81" i="14"/>
  <x:c r="MC81" i="14"/>
  <x:c r="LK81" i="14"/>
  <x:c r="RA77" i="14"/>
  <x:c r="RM77" i="14"/>
  <x:c r="RY77" i="14"/>
  <x:c r="SK77" i="14"/>
  <x:c r="SW77" i="14"/>
  <x:c r="RB77" i="14"/>
  <x:c r="SB77" i="14"/>
  <x:c r="SO77" i="14"/>
  <x:c r="TB77" i="14"/>
  <x:c r="QV77" i="14"/>
  <x:c r="RJ77" i="14"/>
  <x:c r="RX77" i="14"/>
  <x:c r="SM77" i="14"/>
  <x:c r="TA77" i="14"/>
  <x:c r="TO77" i="14"/>
  <x:c r="QX77" i="14"/>
  <x:c r="RL77" i="14"/>
  <x:c r="SA77" i="14"/>
  <x:c r="SP77" i="14"/>
  <x:c r="TD77" i="14"/>
  <x:c r="QY77" i="14"/>
  <x:c r="RN77" i="14"/>
  <x:c r="SC77" i="14"/>
  <x:c r="SQ77" i="14"/>
  <x:c r="TE77" i="14"/>
  <x:c r="QZ77" i="14"/>
  <x:c r="RP77" i="14"/>
  <x:c r="SD77" i="14"/>
  <x:c r="SR77" i="14"/>
  <x:c r="TF77" i="14"/>
  <x:c r="RI77" i="14"/>
  <x:c r="RW77" i="14"/>
  <x:c r="SL77" i="14"/>
  <x:c r="SZ77" i="14"/>
  <x:c r="SQ76" i="14"/>
  <x:c r="RQ76" i="14"/>
  <x:c r="TN76" i="14"/>
  <x:c r="NO78" i="14"/>
  <x:c r="MK78" i="14"/>
  <x:c r="LI78" i="14"/>
  <x:c r="TM54" i="14"/>
  <x:c r="TN86" i="14"/>
  <x:c r="OA79" i="14"/>
  <x:c r="TJ82" i="14"/>
  <x:c r="SX82" i="14"/>
  <x:c r="SL82" i="14"/>
  <x:c r="RZ82" i="14"/>
  <x:c r="RN82" i="14"/>
  <x:c r="RB82" i="14"/>
  <x:c r="NO84" i="14"/>
  <x:c r="NO83" i="14"/>
  <x:c r="NC83" i="14"/>
  <x:c r="MQ83" i="14"/>
  <x:c r="ME83" i="14"/>
  <x:c r="LS83" i="14"/>
  <x:c r="LG83" i="14"/>
  <x:c r="TS78" i="14"/>
  <x:c r="TS63" i="14"/>
  <x:c r="TS14" i="14"/>
  <x:c r="TS41" i="14"/>
  <x:c r="TS76" i="14"/>
  <x:c r="NT74" i="14"/>
  <x:c r="TI78" i="14"/>
  <x:c r="SV78" i="14"/>
  <x:c r="SI78" i="14"/>
  <x:c r="RV78" i="14"/>
  <x:c r="RI78" i="14"/>
  <x:c r="TP71" i="14"/>
  <x:c r="TP43" i="14"/>
  <x:c r="TP44" i="14"/>
  <x:c r="TP37" i="14"/>
  <x:c r="TP32" i="14"/>
  <x:c r="TN77" i="14"/>
  <x:c r="NE80" i="14"/>
  <x:c r="MQ80" i="14"/>
  <x:c r="MB80" i="14"/>
  <x:c r="LN80" i="14"/>
  <x:c r="KZ80" i="14"/>
  <x:c r="NS46" i="14"/>
  <x:c r="NS43" i="14"/>
  <x:c r="NS80" i="14"/>
  <x:c r="NS71" i="14"/>
  <x:c r="NS39" i="14"/>
  <x:c r="NS64" i="14"/>
  <x:c r="ND79" i="14"/>
  <x:c r="MP79" i="14"/>
  <x:c r="MA79" i="14"/>
  <x:c r="LM79" i="14"/>
  <x:c r="NR70" i="14"/>
  <x:c r="NR22" i="14"/>
  <x:c r="NR17" i="14"/>
  <x:c r="NR12" i="14"/>
  <x:c r="TL76" i="14"/>
  <x:c r="TN15" i="14"/>
  <x:c r="TN18" i="14"/>
  <x:c r="TN30" i="14"/>
  <x:c r="TN57" i="14"/>
  <x:c r="TN69" i="14"/>
  <x:c r="NQ74" i="14"/>
  <x:c r="TG75" i="14"/>
  <x:c r="SR75" i="14"/>
  <x:c r="SD75" i="14"/>
  <x:c r="QZ75" i="14"/>
  <x:c r="NP71" i="14"/>
  <x:c r="TL74" i="14"/>
  <x:c r="TI74" i="14"/>
  <x:c r="SS74" i="14"/>
  <x:c r="RZ74" i="14"/>
  <x:c r="RI74" i="14"/>
  <x:c r="TL53" i="14"/>
  <x:c r="TL16" i="14"/>
  <x:c r="TL38" i="14"/>
  <x:c r="TL61" i="14"/>
  <x:c r="TD73" i="14"/>
  <x:c r="SL73" i="14"/>
  <x:c r="RV73" i="14"/>
  <x:c r="RE73" i="14"/>
  <x:c r="NO10" i="14"/>
  <x:c r="NO33" i="14"/>
  <x:c r="NO57" i="14"/>
  <x:c r="NN74" i="14"/>
  <x:c r="SP71" i="14"/>
  <x:c r="RV71" i="14"/>
  <x:c r="NB74" i="14"/>
  <x:c r="MH74" i="14"/>
  <x:c r="LL74" i="14"/>
  <x:c r="NM38" i="14"/>
  <x:c r="NM26" i="14"/>
  <x:c r="NM7" i="14"/>
  <x:c r="NM35" i="14"/>
  <x:c r="KY73" i="14"/>
  <x:c r="LJ73" i="14"/>
  <x:c r="LV73" i="14"/>
  <x:c r="MH73" i="14"/>
  <x:c r="MT73" i="14"/>
  <x:c r="NF73" i="14"/>
  <x:c r="LN73" i="14"/>
  <x:c r="LZ73" i="14"/>
  <x:c r="ML73" i="14"/>
  <x:c r="MX73" i="14"/>
  <x:c r="NJ73" i="14"/>
  <x:c r="LI73" i="14"/>
  <x:c r="LX73" i="14"/>
  <x:c r="MM73" i="14"/>
  <x:c r="NA73" i="14"/>
  <x:c r="LL73" i="14"/>
  <x:c r="MA73" i="14"/>
  <x:c r="MO73" i="14"/>
  <x:c r="NC73" i="14"/>
  <x:c r="LF73" i="14"/>
  <x:c r="LW73" i="14"/>
  <x:c r="MP73" i="14"/>
  <x:c r="NK73" i="14"/>
  <x:c r="LG73" i="14"/>
  <x:c r="LY73" i="14"/>
  <x:c r="MQ73" i="14"/>
  <x:c r="LM73" i="14"/>
  <x:c r="MD73" i="14"/>
  <x:c r="MU73" i="14"/>
  <x:c r="LE73" i="14"/>
  <x:c r="LU73" i="14"/>
  <x:c r="MN73" i="14"/>
  <x:c r="NE73" i="14"/>
  <x:c r="TD69" i="14"/>
  <x:c r="NF71" i="14"/>
  <x:c r="LV71" i="14"/>
  <x:c r="SU68" i="14"/>
  <x:c r="RF68" i="14"/>
  <x:c r="SA67" i="14"/>
  <x:c r="MH69" i="14"/>
  <x:c r="NH11" i="14"/>
  <x:c r="NH56" i="14"/>
  <x:c r="NH49" i="14"/>
  <x:c r="NH33" i="14"/>
  <x:c r="NH44" i="14"/>
  <x:c r="NH38" i="14"/>
  <x:c r="NH45" i="14"/>
  <x:c r="NH69" i="14"/>
  <x:c r="NH58" i="14"/>
  <x:c r="NH12" i="14"/>
  <x:c r="NH26" i="14"/>
  <x:c r="NH4" i="14"/>
  <x:c r="NH70" i="14"/>
  <x:c r="NH51" i="14"/>
  <x:c r="NH25" i="14"/>
  <x:c r="NH29" i="14"/>
  <x:c r="NH36" i="14"/>
  <x:c r="NH6" i="14"/>
  <x:c r="NH27" i="14"/>
  <x:c r="NH15" i="14"/>
  <x:c r="NH75" i="14"/>
  <x:c r="NH76" i="14"/>
  <x:c r="NH9" i="14"/>
  <x:c r="NH28" i="14"/>
  <x:c r="NH17" i="14"/>
  <x:c r="NH13" i="14"/>
  <x:c r="NH52" i="14"/>
  <x:c r="NH35" i="14"/>
  <x:c r="NH16" i="14"/>
  <x:c r="NH64" i="14"/>
  <x:c r="NH62" i="14"/>
  <x:c r="NH18" i="14"/>
  <x:c r="NH34" i="14"/>
  <x:c r="NH42" i="14"/>
  <x:c r="NH67" i="14"/>
  <x:c r="NH53" i="14"/>
  <x:c r="NH8" i="14"/>
  <x:c r="NH20" i="14"/>
  <x:c r="NH65" i="14"/>
  <x:c r="NH72" i="14"/>
  <x:c r="NH31" i="14"/>
  <x:c r="NH66" i="14"/>
  <x:c r="NH14" i="14"/>
  <x:c r="NH41" i="14"/>
  <x:c r="NH24" i="14"/>
  <x:c r="NH73" i="14"/>
  <x:c r="NH47" i="14"/>
  <x:c r="NH32" i="14"/>
  <x:c r="NH57" i="14"/>
  <x:c r="NH48" i="14"/>
  <x:c r="NH37" i="14"/>
  <x:c r="NH54" i="14"/>
  <x:c r="NH43" i="14"/>
  <x:c r="NH55" i="14"/>
  <x:c r="NH63" i="14"/>
  <x:c r="NH74" i="14"/>
  <x:c r="RG69" i="14"/>
  <x:c r="RS69" i="14"/>
  <x:c r="SE69" i="14"/>
  <x:c r="SQ69" i="14"/>
  <x:c r="TC69" i="14"/>
  <x:c r="TG69" i="14"/>
  <x:c r="RC69" i="14"/>
  <x:c r="SA69" i="14"/>
  <x:c r="SM69" i="14"/>
  <x:c r="RA69" i="14"/>
  <x:c r="RP69" i="14"/>
  <x:c r="SD69" i="14"/>
  <x:c r="SS69" i="14"/>
  <x:c r="RF69" i="14"/>
  <x:c r="SI69" i="14"/>
  <x:c r="SW69" i="14"/>
  <x:c r="QY69" i="14"/>
  <x:c r="RM69" i="14"/>
  <x:c r="SB69" i="14"/>
  <x:c r="SP69" i="14"/>
  <x:c r="TE69" i="14"/>
  <x:c r="RJ69" i="14"/>
  <x:c r="SC69" i="14"/>
  <x:c r="SV69" i="14"/>
  <x:c r="RL69" i="14"/>
  <x:c r="SG69" i="14"/>
  <x:c r="SZ69" i="14"/>
  <x:c r="QV69" i="14"/>
  <x:c r="RR69" i="14"/>
  <x:c r="SN69" i="14"/>
  <x:c r="QW69" i="14"/>
  <x:c r="RT69" i="14"/>
  <x:c r="SO69" i="14"/>
  <x:c r="RB69" i="14"/>
  <x:c r="RX69" i="14"/>
  <x:c r="SU69" i="14"/>
  <x:c r="RQ69" i="14"/>
  <x:c r="SL69" i="14"/>
  <x:c r="TH69" i="14"/>
  <x:c r="NH7" i="14"/>
  <x:c r="NH39" i="14"/>
  <x:c r="NL36" i="14"/>
  <x:c r="NL56" i="14"/>
  <x:c r="SX69" i="14"/>
  <x:c r="RK69" i="14"/>
  <x:c r="SO68" i="14"/>
  <x:c r="TA67" i="14"/>
  <x:c r="RN67" i="14"/>
  <x:c r="NH10" i="14"/>
  <x:c r="NH46" i="14"/>
  <x:c r="RA68" i="14"/>
  <x:c r="RM68" i="14"/>
  <x:c r="RY68" i="14"/>
  <x:c r="SK68" i="14"/>
  <x:c r="TH68" i="14"/>
  <x:c r="QW68" i="14"/>
  <x:c r="RI68" i="14"/>
  <x:c r="SG68" i="14"/>
  <x:c r="SS68" i="14"/>
  <x:c r="TG68" i="14"/>
  <x:c r="QV68" i="14"/>
  <x:c r="RK68" i="14"/>
  <x:c r="RZ68" i="14"/>
  <x:c r="SN68" i="14"/>
  <x:c r="RB68" i="14"/>
  <x:c r="RP68" i="14"/>
  <x:c r="SD68" i="14"/>
  <x:c r="SR68" i="14"/>
  <x:c r="RH68" i="14"/>
  <x:c r="RW68" i="14"/>
  <x:c r="SL68" i="14"/>
  <x:c r="RJ68" i="14"/>
  <x:c r="SC68" i="14"/>
  <x:c r="SV68" i="14"/>
  <x:c r="RL68" i="14"/>
  <x:c r="SE68" i="14"/>
  <x:c r="SX68" i="14"/>
  <x:c r="SH68" i="14"/>
  <x:c r="RD68" i="14"/>
  <x:c r="SB68" i="14"/>
  <x:c r="TD68" i="14"/>
  <x:c r="TI68" i="14"/>
  <x:c r="RE68" i="14"/>
  <x:c r="SF68" i="14"/>
  <x:c r="RN68" i="14"/>
  <x:c r="SM68" i="14"/>
  <x:c r="RR68" i="14"/>
  <x:c r="SP68" i="14"/>
  <x:c r="RC68" i="14"/>
  <x:c r="SA68" i="14"/>
  <x:c r="TC68" i="14"/>
  <x:c r="TK68" i="14"/>
  <x:c r="NH59" i="14"/>
  <x:c r="LD79" i="14"/>
  <x:c r="LP79" i="14"/>
  <x:c r="MB79" i="14"/>
  <x:c r="MN79" i="14"/>
  <x:c r="MZ79" i="14"/>
  <x:c r="KY79" i="14"/>
  <x:c r="LK79" i="14"/>
  <x:c r="LX79" i="14"/>
  <x:c r="MK79" i="14"/>
  <x:c r="MX79" i="14"/>
  <x:c r="NK79" i="14"/>
  <x:c r="NR4" i="14"/>
  <x:c r="NR38" i="14"/>
  <x:c r="NR41" i="14"/>
  <x:c r="NR54" i="14"/>
  <x:c r="NR9" i="14"/>
  <x:c r="NR29" i="14"/>
  <x:c r="NR13" i="14"/>
  <x:c r="NR34" i="14"/>
  <x:c r="NR67" i="14"/>
  <x:c r="NR68" i="14"/>
  <x:c r="NR39" i="14"/>
  <x:c r="NR25" i="14"/>
  <x:c r="NR10" i="14"/>
  <x:c r="TB74" i="14"/>
  <x:c r="SJ74" i="14"/>
  <x:c r="RT74" i="14"/>
  <x:c r="SW73" i="14"/>
  <x:c r="SG73" i="14"/>
  <x:c r="RN73" i="14"/>
  <x:c r="NO71" i="14"/>
  <x:c r="NO47" i="14"/>
  <x:c r="NO17" i="14"/>
  <x:c r="NO15" i="14"/>
  <x:c r="NO75" i="14"/>
  <x:c r="NO35" i="14"/>
  <x:c r="NO34" i="14"/>
  <x:c r="NO58" i="14"/>
  <x:c r="NO16" i="14"/>
  <x:c r="NO25" i="14"/>
  <x:c r="NO22" i="14"/>
  <x:c r="NO69" i="14"/>
  <x:c r="NO29" i="14"/>
  <x:c r="NO60" i="14"/>
  <x:c r="NO66" i="14"/>
  <x:c r="NO62" i="14"/>
  <x:c r="NO55" i="14"/>
  <x:c r="NO37" i="14"/>
  <x:c r="NO73" i="14"/>
  <x:c r="NO54" i="14"/>
  <x:c r="NO72" i="14"/>
  <x:c r="NO31" i="14"/>
  <x:c r="NO19" i="14"/>
  <x:c r="NO27" i="14"/>
  <x:c r="NO70" i="14"/>
  <x:c r="NO43" i="14"/>
  <x:c r="RG71" i="14"/>
  <x:c r="RS71" i="14"/>
  <x:c r="SE71" i="14"/>
  <x:c r="SQ71" i="14"/>
  <x:c r="TC71" i="14"/>
  <x:c r="QY71" i="14"/>
  <x:c r="RK71" i="14"/>
  <x:c r="RW71" i="14"/>
  <x:c r="SI71" i="14"/>
  <x:c r="SU71" i="14"/>
  <x:c r="TG71" i="14"/>
  <x:c r="RB71" i="14"/>
  <x:c r="RP71" i="14"/>
  <x:c r="SD71" i="14"/>
  <x:c r="SS71" i="14"/>
  <x:c r="TH71" i="14"/>
  <x:c r="RE71" i="14"/>
  <x:c r="SK71" i="14"/>
  <x:c r="SZ71" i="14"/>
  <x:c r="RI71" i="14"/>
  <x:c r="RY71" i="14"/>
  <x:c r="SN71" i="14"/>
  <x:c r="TD71" i="14"/>
  <x:c r="RC71" i="14"/>
  <x:c r="RR71" i="14"/>
  <x:c r="SH71" i="14"/>
  <x:c r="SX71" i="14"/>
  <x:c r="SR69" i="14"/>
  <x:c r="RH69" i="14"/>
  <x:c r="SI68" i="14"/>
  <x:c r="SX67" i="14"/>
  <x:c r="NH23" i="14"/>
  <x:c r="RC74" i="14"/>
  <x:c r="SA74" i="14"/>
  <x:c r="SM74" i="14"/>
  <x:c r="RG74" i="14"/>
  <x:c r="RS74" i="14"/>
  <x:c r="SE74" i="14"/>
  <x:c r="SQ74" i="14"/>
  <x:c r="TC74" i="14"/>
  <x:c r="QV74" i="14"/>
  <x:c r="RJ74" i="14"/>
  <x:c r="RX74" i="14"/>
  <x:c r="SL74" i="14"/>
  <x:c r="TA74" i="14"/>
  <x:c r="QY74" i="14"/>
  <x:c r="RM74" i="14"/>
  <x:c r="SB74" i="14"/>
  <x:c r="SP74" i="14"/>
  <x:c r="TE74" i="14"/>
  <x:c r="RC73" i="14"/>
  <x:c r="SA73" i="14"/>
  <x:c r="SM73" i="14"/>
  <x:c r="RG73" i="14"/>
  <x:c r="RS73" i="14"/>
  <x:c r="SE73" i="14"/>
  <x:c r="SQ73" i="14"/>
  <x:c r="TC73" i="14"/>
  <x:c r="QY73" i="14"/>
  <x:c r="RM73" i="14"/>
  <x:c r="SB73" i="14"/>
  <x:c r="SP73" i="14"/>
  <x:c r="TE73" i="14"/>
  <x:c r="RB73" i="14"/>
  <x:c r="RQ73" i="14"/>
  <x:c r="SF73" i="14"/>
  <x:c r="ST73" i="14"/>
  <x:c r="TH73" i="14"/>
  <x:c r="NL27" i="14"/>
  <x:c r="SK69" i="14"/>
  <x:c r="RE69" i="14"/>
  <x:c r="RX68" i="14"/>
  <x:c r="QY67" i="14"/>
  <x:c r="RK67" i="14"/>
  <x:c r="RW67" i="14"/>
  <x:c r="SI67" i="14"/>
  <x:c r="SU67" i="14"/>
  <x:c r="TG67" i="14"/>
  <x:c r="RG67" i="14"/>
  <x:c r="RS67" i="14"/>
  <x:c r="SE67" i="14"/>
  <x:c r="SQ67" i="14"/>
  <x:c r="TC67" i="14"/>
  <x:c r="QW67" i="14"/>
  <x:c r="RL67" i="14"/>
  <x:c r="RZ67" i="14"/>
  <x:c r="SN67" i="14"/>
  <x:c r="TH67" i="14"/>
  <x:c r="RB67" i="14"/>
  <x:c r="RP67" i="14"/>
  <x:c r="SD67" i="14"/>
  <x:c r="SS67" i="14"/>
  <x:c r="RI67" i="14"/>
  <x:c r="RX67" i="14"/>
  <x:c r="SL67" i="14"/>
  <x:c r="TE67" i="14"/>
  <x:c r="QX67" i="14"/>
  <x:c r="RQ67" i="14"/>
  <x:c r="SJ67" i="14"/>
  <x:c r="TD67" i="14"/>
  <x:c r="QZ67" i="14"/>
  <x:c r="RR67" i="14"/>
  <x:c r="SK67" i="14"/>
  <x:c r="RC67" i="14"/>
  <x:c r="SO67" i="14"/>
  <x:c r="RJ67" i="14"/>
  <x:c r="SH67" i="14"/>
  <x:c r="RM67" i="14"/>
  <x:c r="SM67" i="14"/>
  <x:c r="RT67" i="14"/>
  <x:c r="ST67" i="14"/>
  <x:c r="QV67" i="14"/>
  <x:c r="RY67" i="14"/>
  <x:c r="SW67" i="14"/>
  <x:c r="RH67" i="14"/>
  <x:c r="SG67" i="14"/>
  <x:c r="NH50" i="14"/>
  <x:c r="NR89" i="14"/>
  <x:c r="TO82" i="14"/>
  <x:c r="TC82" i="14"/>
  <x:c r="SQ82" i="14"/>
  <x:c r="SE82" i="14"/>
  <x:c r="RS82" i="14"/>
  <x:c r="TN81" i="14"/>
  <x:c r="NH84" i="14"/>
  <x:c r="TL80" i="14"/>
  <x:c r="NT83" i="14"/>
  <x:c r="NH83" i="14"/>
  <x:c r="MV83" i="14"/>
  <x:c r="LX83" i="14"/>
  <x:c r="LL83" i="14"/>
  <x:c r="NO82" i="14"/>
  <x:c r="TP79" i="14"/>
  <x:c r="TN78" i="14"/>
  <x:c r="TA78" i="14"/>
  <x:c r="SN78" i="14"/>
  <x:c r="SA78" i="14"/>
  <x:c r="RN78" i="14"/>
  <x:c r="TP22" i="14"/>
  <x:c r="TP36" i="14"/>
  <x:c r="TP59" i="14"/>
  <x:c r="TP68" i="14"/>
  <x:c r="NJ80" i="14"/>
  <x:c r="MV80" i="14"/>
  <x:c r="MH80" i="14"/>
  <x:c r="LT80" i="14"/>
  <x:c r="NT66" i="14"/>
  <x:c r="NT11" i="14"/>
  <x:c r="NT9" i="14"/>
  <x:c r="NT33" i="14"/>
  <x:c r="NT71" i="14"/>
  <x:c r="NT52" i="14"/>
  <x:c r="NS68" i="14"/>
  <x:c r="NS30" i="14"/>
  <x:c r="NS56" i="14"/>
  <x:c r="NS6" i="14"/>
  <x:c r="NI79" i="14"/>
  <x:c r="MU79" i="14"/>
  <x:c r="LS79" i="14"/>
  <x:c r="LE79" i="14"/>
  <x:c r="NR62" i="14"/>
  <x:c r="NR23" i="14"/>
  <x:c r="NR35" i="14"/>
  <x:c r="NR43" i="14"/>
  <x:c r="NR18" i="14"/>
  <x:c r="NR33" i="14"/>
  <x:c r="TN73" i="14"/>
  <x:c r="TN26" i="14"/>
  <x:c r="TN65" i="14"/>
  <x:c r="TN52" i="14"/>
  <x:c r="TN9" i="14"/>
  <x:c r="TN58" i="14"/>
  <x:c r="TL75" i="14"/>
  <x:c r="SX75" i="14"/>
  <x:c r="SJ75" i="14"/>
  <x:c r="RV75" i="14"/>
  <x:c r="SX74" i="14"/>
  <x:c r="SH74" i="14"/>
  <x:c r="RQ74" i="14"/>
  <x:c r="QZ74" i="14"/>
  <x:c r="TL66" i="14"/>
  <x:c r="TL68" i="14"/>
  <x:c r="TL30" i="14"/>
  <x:c r="TL70" i="14"/>
  <x:c r="SU73" i="14"/>
  <x:c r="SC73" i="14"/>
  <x:c r="RK73" i="14"/>
  <x:c r="NO6" i="14"/>
  <x:c r="NO4" i="14"/>
  <x:c r="NO41" i="14"/>
  <x:c r="NO8" i="14"/>
  <x:c r="TK71" i="14"/>
  <x:c r="SY71" i="14"/>
  <x:c r="SC71" i="14"/>
  <x:c r="RJ71" i="14"/>
  <x:c r="MO74" i="14"/>
  <x:c r="LV74" i="14"/>
  <x:c r="LA74" i="14"/>
  <x:c r="NM18" i="14"/>
  <x:c r="NM65" i="14"/>
  <x:c r="NK71" i="14"/>
  <x:c r="SJ69" i="14"/>
  <x:c r="RD69" i="14"/>
  <x:c r="MK71" i="14"/>
  <x:c r="RV68" i="14"/>
  <x:c r="SR67" i="14"/>
  <x:c r="RA67" i="14"/>
  <x:c r="NH61" i="14"/>
  <x:c r="NA69" i="14"/>
  <x:c r="LA67" i="14"/>
  <x:c r="LM67" i="14"/>
  <x:c r="LY67" i="14"/>
  <x:c r="MK67" i="14"/>
  <x:c r="MW67" i="14"/>
  <x:c r="LI67" i="14"/>
  <x:c r="LV67" i="14"/>
  <x:c r="MI67" i="14"/>
  <x:c r="MV67" i="14"/>
  <x:c r="KY67" i="14"/>
  <x:c r="LK67" i="14"/>
  <x:c r="LX67" i="14"/>
  <x:c r="ML67" i="14"/>
  <x:c r="KX67" i="14"/>
  <x:c r="LN67" i="14"/>
  <x:c r="MA67" i="14"/>
  <x:c r="MN67" i="14"/>
  <x:c r="NA67" i="14"/>
  <x:c r="NF67" i="14"/>
  <x:c r="LG67" i="14"/>
  <x:c r="LT67" i="14"/>
  <x:c r="MT67" i="14"/>
  <x:c r="LH67" i="14"/>
  <x:c r="MC67" i="14"/>
  <x:c r="MU67" i="14"/>
  <x:c r="NK67" i="14"/>
  <x:c r="NE67" i="14"/>
  <x:c r="LP67" i="14"/>
  <x:c r="MH67" i="14"/>
  <x:c r="NC67" i="14"/>
  <x:c r="LE67" i="14"/>
  <x:c r="LZ67" i="14"/>
  <x:c r="MR67" i="14"/>
  <x:c r="LR67" i="14"/>
  <x:c r="MQ67" i="14"/>
  <x:c r="LS67" i="14"/>
  <x:c r="MS67" i="14"/>
  <x:c r="KZ67" i="14"/>
  <x:c r="LW67" i="14"/>
  <x:c r="MZ67" i="14"/>
  <x:c r="NJ67" i="14"/>
  <x:c r="ME67" i="14"/>
  <x:c r="MF67" i="14"/>
  <x:c r="LF67" i="14"/>
  <x:c r="MO67" i="14"/>
  <x:c r="LL67" i="14"/>
  <x:c r="MX67" i="14"/>
  <x:c r="NB67" i="14"/>
  <x:c r="MB67" i="14"/>
  <x:c r="MD67" i="14"/>
  <x:c r="NS27" i="14"/>
  <x:c r="NS74" i="14"/>
  <x:c r="NS17" i="14"/>
  <x:c r="NS15" i="14"/>
  <x:c r="NS57" i="14"/>
  <x:c r="NS4" i="14"/>
  <x:c r="NS26" i="14"/>
  <x:c r="NS49" i="14"/>
  <x:c r="NS28" i="14"/>
  <x:c r="NS35" i="14"/>
  <x:c r="NS65" i="14"/>
  <x:c r="NH79" i="14"/>
  <x:c r="MT79" i="14"/>
  <x:c r="MF79" i="14"/>
  <x:c r="LR79" i="14"/>
  <x:c r="LC79" i="14"/>
  <x:c r="NR44" i="14"/>
  <x:c r="NR73" i="14"/>
  <x:c r="NR19" i="14"/>
  <x:c r="NR14" i="14"/>
  <x:c r="NR77" i="14"/>
  <x:c r="TN43" i="14"/>
  <x:c r="TN68" i="14"/>
  <x:c r="TN13" i="14"/>
  <x:c r="TN74" i="14"/>
  <x:c r="TN29" i="14"/>
  <x:c r="SW74" i="14"/>
  <x:c r="SG74" i="14"/>
  <x:c r="RP74" i="14"/>
  <x:c r="QX74" i="14"/>
  <x:c r="TL52" i="14"/>
  <x:c r="TL58" i="14"/>
  <x:c r="TL8" i="14"/>
  <x:c r="TL65" i="14"/>
  <x:c r="TJ73" i="14"/>
  <x:c r="SS73" i="14"/>
  <x:c r="RZ73" i="14"/>
  <x:c r="RJ73" i="14"/>
  <x:c r="NO18" i="14"/>
  <x:c r="NO63" i="14"/>
  <x:c r="NO59" i="14"/>
  <x:c r="NO14" i="14"/>
  <x:c r="TJ68" i="14"/>
  <x:c r="SW71" i="14"/>
  <x:c r="SB71" i="14"/>
  <x:c r="RH71" i="14"/>
  <x:c r="NJ74" i="14"/>
  <x:c r="MN74" i="14"/>
  <x:c r="LU74" i="14"/>
  <x:c r="KY74" i="14"/>
  <x:c r="NM17" i="14"/>
  <x:c r="NM8" i="14"/>
  <x:c r="NM73" i="14"/>
  <x:c r="NM14" i="14"/>
  <x:c r="NM28" i="14"/>
  <x:c r="NM77" i="14"/>
  <x:c r="NM80" i="14"/>
  <x:c r="NM51" i="14"/>
  <x:c r="NM48" i="14"/>
  <x:c r="NM66" i="14"/>
  <x:c r="NM5" i="14"/>
  <x:c r="NM62" i="14"/>
  <x:c r="NM29" i="14"/>
  <x:c r="NM10" i="14"/>
  <x:c r="NM16" i="14"/>
  <x:c r="NM27" i="14"/>
  <x:c r="NM9" i="14"/>
  <x:c r="NM49" i="14"/>
  <x:c r="NM23" i="14"/>
  <x:c r="NM59" i="14"/>
  <x:c r="NM54" i="14"/>
  <x:c r="NM20" i="14"/>
  <x:c r="NM43" i="14"/>
  <x:c r="NM39" i="14"/>
  <x:c r="NM6" i="14"/>
  <x:c r="NM45" i="14"/>
  <x:c r="NM25" i="14"/>
  <x:c r="NM53" i="14"/>
  <x:c r="NM31" i="14"/>
  <x:c r="NM50" i="14"/>
  <x:c r="NM63" i="14"/>
  <x:c r="SH69" i="14"/>
  <x:c r="QZ69" i="14"/>
  <x:c r="RT68" i="14"/>
  <x:c r="KX71" i="14"/>
  <x:c r="LK71" i="14"/>
  <x:c r="LW71" i="14"/>
  <x:c r="MI71" i="14"/>
  <x:c r="MU71" i="14"/>
  <x:c r="LG71" i="14"/>
  <x:c r="LS71" i="14"/>
  <x:c r="ME71" i="14"/>
  <x:c r="MQ71" i="14"/>
  <x:c r="NC71" i="14"/>
  <x:c r="NI71" i="14"/>
  <x:c r="LF71" i="14"/>
  <x:c r="LU71" i="14"/>
  <x:c r="MX71" i="14"/>
  <x:c r="LL71" i="14"/>
  <x:c r="LZ71" i="14"/>
  <x:c r="MN71" i="14"/>
  <x:c r="NB71" i="14"/>
  <x:c r="LD71" i="14"/>
  <x:c r="LR71" i="14"/>
  <x:c r="MV71" i="14"/>
  <x:c r="LC71" i="14"/>
  <x:c r="LX71" i="14"/>
  <x:c r="MP71" i="14"/>
  <x:c r="LE71" i="14"/>
  <x:c r="LY71" i="14"/>
  <x:c r="MR71" i="14"/>
  <x:c r="LI71" i="14"/>
  <x:c r="MB71" i="14"/>
  <x:c r="MT71" i="14"/>
  <x:c r="LP71" i="14"/>
  <x:c r="MO71" i="14"/>
  <x:c r="LQ71" i="14"/>
  <x:c r="MS71" i="14"/>
  <x:c r="KZ71" i="14"/>
  <x:c r="MA71" i="14"/>
  <x:c r="MZ71" i="14"/>
  <x:c r="MM71" i="14"/>
  <x:c r="NI69" i="14"/>
  <x:c r="SP67" i="14"/>
  <x:c r="NH22" i="14"/>
  <x:c r="MZ69" i="14"/>
  <x:c r="NR84" i="14"/>
  <x:c r="NR83" i="14"/>
  <x:c r="TN79" i="14"/>
  <x:c r="TL78" i="14"/>
  <x:c r="QV78" i="14"/>
  <x:c r="RH78" i="14"/>
  <x:c r="RT78" i="14"/>
  <x:c r="SF78" i="14"/>
  <x:c r="SR78" i="14"/>
  <x:c r="TD78" i="14"/>
  <x:c r="TP74" i="14"/>
  <x:c r="NH80" i="14"/>
  <x:c r="NS52" i="14"/>
  <x:c r="NS5" i="14"/>
  <x:c r="NS58" i="14"/>
  <x:c r="NS70" i="14"/>
  <x:c r="NS77" i="14"/>
  <x:c r="NG79" i="14"/>
  <x:c r="MS79" i="14"/>
  <x:c r="ME79" i="14"/>
  <x:c r="LQ79" i="14"/>
  <x:c r="LB79" i="14"/>
  <x:c r="NR63" i="14"/>
  <x:c r="NR7" i="14"/>
  <x:c r="NR79" i="14"/>
  <x:c r="NR59" i="14"/>
  <x:c r="NR64" i="14"/>
  <x:c r="TO73" i="14"/>
  <x:c r="TO69" i="14"/>
  <x:c r="TN63" i="14"/>
  <x:c r="TN66" i="14"/>
  <x:c r="TN24" i="14"/>
  <x:c r="TN6" i="14"/>
  <x:c r="RE75" i="14"/>
  <x:c r="RQ75" i="14"/>
  <x:c r="SC75" i="14"/>
  <x:c r="SO75" i="14"/>
  <x:c r="QW75" i="14"/>
  <x:c r="RF75" i="14"/>
  <x:c r="RS75" i="14"/>
  <x:c r="SF75" i="14"/>
  <x:c r="SS75" i="14"/>
  <x:c r="RI75" i="14"/>
  <x:c r="SV74" i="14"/>
  <x:c r="SF74" i="14"/>
  <x:c r="RN74" i="14"/>
  <x:c r="QW74" i="14"/>
  <x:c r="TL7" i="14"/>
  <x:c r="TL14" i="14"/>
  <x:c r="TL49" i="14"/>
  <x:c r="TI73" i="14"/>
  <x:c r="SR73" i="14"/>
  <x:c r="RY73" i="14"/>
  <x:c r="RI73" i="14"/>
  <x:c r="NO77" i="14"/>
  <x:c r="NO67" i="14"/>
  <x:c r="NO56" i="14"/>
  <x:c r="NO74" i="14"/>
  <x:c r="TK69" i="14"/>
  <x:c r="TJ67" i="14"/>
  <x:c r="SV71" i="14"/>
  <x:c r="SA71" i="14"/>
  <x:c r="RF71" i="14"/>
  <x:c r="NF74" i="14"/>
  <x:c r="MM74" i="14"/>
  <x:c r="NM68" i="14"/>
  <x:c r="NM56" i="14"/>
  <x:c r="SF69" i="14"/>
  <x:c r="QX69" i="14"/>
  <x:c r="RS68" i="14"/>
  <x:c r="SF67" i="14"/>
  <x:c r="NH19" i="14"/>
  <x:c r="LG69" i="14"/>
  <x:c r="LS69" i="14"/>
  <x:c r="ME69" i="14"/>
  <x:c r="MQ69" i="14"/>
  <x:c r="NC69" i="14"/>
  <x:c r="NJ69" i="14"/>
  <x:c r="LC69" i="14"/>
  <x:c r="MA69" i="14"/>
  <x:c r="MM69" i="14"/>
  <x:c r="KX69" i="14"/>
  <x:c r="LM69" i="14"/>
  <x:c r="MB69" i="14"/>
  <x:c r="MP69" i="14"/>
  <x:c r="NE69" i="14"/>
  <x:c r="LD69" i="14"/>
  <x:c r="LR69" i="14"/>
  <x:c r="MU69" i="14"/>
  <x:c r="LK69" i="14"/>
  <x:c r="LY69" i="14"/>
  <x:c r="MN69" i="14"/>
  <x:c r="NB69" i="14"/>
  <x:c r="LF69" i="14"/>
  <x:c r="LX69" i="14"/>
  <x:c r="MS69" i="14"/>
  <x:c r="LH69" i="14"/>
  <x:c r="LZ69" i="14"/>
  <x:c r="MT69" i="14"/>
  <x:c r="LJ69" i="14"/>
  <x:c r="MD69" i="14"/>
  <x:c r="MW69" i="14"/>
  <x:c r="LU69" i="14"/>
  <x:c r="MV69" i="14"/>
  <x:c r="KY69" i="14"/>
  <x:c r="LV69" i="14"/>
  <x:c r="MX69" i="14"/>
  <x:c r="MF69" i="14"/>
  <x:c r="ND69" i="14"/>
  <x:c r="LI69" i="14"/>
  <x:c r="MI69" i="14"/>
  <x:c r="LL69" i="14"/>
  <x:c r="LT69" i="14"/>
  <x:c r="MR69" i="14"/>
  <x:c r="NK69" i="14"/>
  <x:c r="TN12" i="14"/>
  <x:c r="TN21" i="14"/>
  <x:c r="TN4" i="14"/>
  <x:c r="TN11" i="14"/>
  <x:c r="TN39" i="14"/>
  <x:c r="TN38" i="14"/>
  <x:c r="TN51" i="14"/>
  <x:c r="TN75" i="14"/>
  <x:c r="TN62" i="14"/>
  <x:c r="TN45" i="14"/>
  <x:c r="TN40" i="14"/>
  <x:c r="SU74" i="14"/>
  <x:c r="SD74" i="14"/>
  <x:c r="RL74" i="14"/>
  <x:c r="TG73" i="14"/>
  <x:c r="SO73" i="14"/>
  <x:c r="RX73" i="14"/>
  <x:c r="RH73" i="14"/>
  <x:c r="TL71" i="14"/>
  <x:c r="TL19" i="14"/>
  <x:c r="TL27" i="14"/>
  <x:c r="TL45" i="14"/>
  <x:c r="TL57" i="14"/>
  <x:c r="TL41" i="14"/>
  <x:c r="TL51" i="14"/>
  <x:c r="TL34" i="14"/>
  <x:c r="TL9" i="14"/>
  <x:c r="TL56" i="14"/>
  <x:c r="TL15" i="14"/>
  <x:c r="TL40" i="14"/>
  <x:c r="TL32" i="14"/>
  <x:c r="TL24" i="14"/>
  <x:c r="TL60" i="14"/>
  <x:c r="TL28" i="14"/>
  <x:c r="TL42" i="14"/>
  <x:c r="TL4" i="14"/>
  <x:c r="NL41" i="14"/>
  <x:c r="LG74" i="14"/>
  <x:c r="LS74" i="14"/>
  <x:c r="ME74" i="14"/>
  <x:c r="MQ74" i="14"/>
  <x:c r="NC74" i="14"/>
  <x:c r="KZ74" i="14"/>
  <x:c r="LK74" i="14"/>
  <x:c r="LW74" i="14"/>
  <x:c r="MI74" i="14"/>
  <x:c r="MU74" i="14"/>
  <x:c r="LC74" i="14"/>
  <x:c r="LQ74" i="14"/>
  <x:c r="MF74" i="14"/>
  <x:c r="MT74" i="14"/>
  <x:c r="NI74" i="14"/>
  <x:c r="KX74" i="14"/>
  <x:c r="MD74" i="14"/>
  <x:c r="MV74" i="14"/>
  <x:c r="NK74" i="14"/>
  <x:c r="LD74" i="14"/>
  <x:c r="LT74" i="14"/>
  <x:c r="MY74" i="14"/>
  <x:c r="LM74" i="14"/>
  <x:c r="MB74" i="14"/>
  <x:c r="MR74" i="14"/>
  <x:c r="RZ69" i="14"/>
  <x:c r="RQ68" i="14"/>
  <x:c r="SC67" i="14"/>
  <x:c r="NH5" i="14"/>
  <x:c r="TL79" i="14"/>
  <x:c r="NR81" i="14"/>
  <x:c r="TJ78" i="14"/>
  <x:c r="SW78" i="14"/>
  <x:c r="SJ78" i="14"/>
  <x:c r="RW78" i="14"/>
  <x:c r="RJ78" i="14"/>
  <x:c r="QW78" i="14"/>
  <x:c r="NS63" i="14"/>
  <x:c r="NS54" i="14"/>
  <x:c r="NS37" i="14"/>
  <x:c r="NS59" i="14"/>
  <x:c r="NS75" i="14"/>
  <x:c r="NS14" i="14"/>
  <x:c r="LE80" i="14"/>
  <x:c r="LQ80" i="14"/>
  <x:c r="MC80" i="14"/>
  <x:c r="MO80" i="14"/>
  <x:c r="NA80" i="14"/>
  <x:c r="KX80" i="14"/>
  <x:c r="LL80" i="14"/>
  <x:c r="LY80" i="14"/>
  <x:c r="ML80" i="14"/>
  <x:c r="MY80" i="14"/>
  <x:c r="NE79" i="14"/>
  <x:c r="MQ79" i="14"/>
  <x:c r="MC79" i="14"/>
  <x:c r="LN79" i="14"/>
  <x:c r="KX79" i="14"/>
  <x:c r="NR53" i="14"/>
  <x:c r="NR15" i="14"/>
  <x:c r="NR26" i="14"/>
  <x:c r="NR32" i="14"/>
  <x:c r="NR5" i="14"/>
  <x:c r="TP60" i="14"/>
  <x:c r="TP10" i="14"/>
  <x:c r="TP73" i="14"/>
  <x:c r="TP52" i="14"/>
  <x:c r="TP54" i="14"/>
  <x:c r="TP13" i="14"/>
  <x:c r="TP27" i="14"/>
  <x:c r="TP53" i="14"/>
  <x:c r="TP6" i="14"/>
  <x:c r="TP9" i="14"/>
  <x:c r="TP67" i="14"/>
  <x:c r="TN72" i="14"/>
  <x:c r="TN49" i="14"/>
  <x:c r="TN64" i="14"/>
  <x:c r="TN61" i="14"/>
  <x:c r="TN55" i="14"/>
  <x:c r="TH75" i="14"/>
  <x:c r="ST75" i="14"/>
  <x:c r="SE75" i="14"/>
  <x:c r="RP75" i="14"/>
  <x:c r="RA75" i="14"/>
  <x:c r="TJ74" i="14"/>
  <x:c r="ST74" i="14"/>
  <x:c r="SC74" i="14"/>
  <x:c r="RK74" i="14"/>
  <x:c r="TL59" i="14"/>
  <x:c r="TL43" i="14"/>
  <x:c r="TL21" i="14"/>
  <x:c r="TL11" i="14"/>
  <x:c r="TF73" i="14"/>
  <x:c r="SN73" i="14"/>
  <x:c r="RW73" i="14"/>
  <x:c r="RF73" i="14"/>
  <x:c r="NO38" i="14"/>
  <x:c r="NO53" i="14"/>
  <x:c r="NO12" i="14"/>
  <x:c r="NM76" i="14"/>
  <x:c r="SR71" i="14"/>
  <x:c r="RX71" i="14"/>
  <x:c r="RA71" i="14"/>
  <x:c r="ND74" i="14"/>
  <x:c r="MK74" i="14"/>
  <x:c r="LN74" i="14"/>
  <x:c r="NM46" i="14"/>
  <x:c r="NM41" i="14"/>
  <x:c r="NM55" i="14"/>
  <x:c r="TF69" i="14"/>
  <x:c r="RY69" i="14"/>
  <x:c r="NJ71" i="14"/>
  <x:c r="NH71" i="14"/>
  <x:c r="MC71" i="14"/>
  <x:c r="SY68" i="14"/>
  <x:c r="RG68" i="14"/>
  <x:c r="SB67" i="14"/>
  <x:c r="NH60" i="14"/>
  <x:c r="MK69" i="14"/>
  <x:c r="NG75" i="14"/>
  <x:c r="NN19" i="14"/>
  <x:c r="NN56" i="14"/>
  <x:c r="NN65" i="14"/>
  <x:c r="NN64" i="14"/>
  <x:c r="NN70" i="14"/>
  <x:c r="TF70" i="14"/>
  <x:c r="TI59" i="14"/>
  <x:c r="TI25" i="14"/>
  <x:c r="TI49" i="14"/>
  <x:c r="TI34" i="14"/>
  <x:c r="TI60" i="14"/>
  <x:c r="TI77" i="14"/>
  <x:c r="TI27" i="14"/>
  <x:c r="TI66" i="14"/>
  <x:c r="TI62" i="14"/>
  <x:c r="TI30" i="14"/>
  <x:c r="TI32" i="14"/>
  <x:c r="TI16" i="14"/>
  <x:c r="TI51" i="14"/>
  <x:c r="TI18" i="14"/>
  <x:c r="TI61" i="14"/>
  <x:c r="TI41" i="14"/>
  <x:c r="TI71" i="14"/>
  <x:c r="NG72" i="14"/>
  <x:c r="TF52" i="14"/>
  <x:c r="TF61" i="14"/>
  <x:c r="NG50" i="14"/>
  <x:c r="NG66" i="14"/>
  <x:c r="NG63" i="14"/>
  <x:c r="MU68" i="14"/>
  <x:c r="LT68" i="14"/>
  <x:c r="NF57" i="14"/>
  <x:c r="TA33" i="14"/>
  <x:c r="TA12" i="14"/>
  <x:c r="TA36" i="14"/>
  <x:c r="TA18" i="14"/>
  <x:c r="TA25" i="14"/>
  <x:c r="TA55" i="14"/>
  <x:c r="TA48" i="14"/>
  <x:c r="TA62" i="14"/>
  <x:c r="TA46" i="14"/>
  <x:c r="TA22" i="14"/>
  <x:c r="TA7" i="14"/>
  <x:c r="TA53" i="14"/>
  <x:c r="TA11" i="14"/>
  <x:c r="TA24" i="14"/>
  <x:c r="TA42" i="14"/>
  <x:c r="TA4" i="14"/>
  <x:c r="TA65" i="14"/>
  <x:c r="TA44" i="14"/>
  <x:c r="TA23" i="14"/>
  <x:c r="TA26" i="14"/>
  <x:c r="TA5" i="14"/>
  <x:c r="TA52" i="14"/>
  <x:c r="TA28" i="14"/>
  <x:c r="TA30" i="14"/>
  <x:c r="TA72" i="14"/>
  <x:c r="TA75" i="14"/>
  <x:c r="TA6" i="14"/>
  <x:c r="TA9" i="14"/>
  <x:c r="TA45" i="14"/>
  <x:c r="TA56" i="14"/>
  <x:c r="TA13" i="14"/>
  <x:c r="TA58" i="14"/>
  <x:c r="TA40" i="14"/>
  <x:c r="TA54" i="14"/>
  <x:c r="TA49" i="14"/>
  <x:c r="TA10" i="14"/>
  <x:c r="TA21" i="14"/>
  <x:c r="TA59" i="14"/>
  <x:c r="TA63" i="14"/>
  <x:c r="TA27" i="14"/>
  <x:c r="TA41" i="14"/>
  <x:c r="TA51" i="14"/>
  <x:c r="TA14" i="14"/>
  <x:c r="TA15" i="14"/>
  <x:c r="TA34" i="14"/>
  <x:c r="TA61" i="14"/>
  <x:c r="TA57" i="14"/>
  <x:c r="TA68" i="14"/>
  <x:c r="TA38" i="14"/>
  <x:c r="SY6" i="14"/>
  <x:c r="SY48" i="14"/>
  <x:c r="SY18" i="14"/>
  <x:c r="SY54" i="14"/>
  <x:c r="SY49" i="14"/>
  <x:c r="SY26" i="14"/>
  <x:c r="SY42" i="14"/>
  <x:c r="SY34" i="14"/>
  <x:c r="SY24" i="14"/>
  <x:c r="SY45" i="14"/>
  <x:c r="SY30" i="14"/>
  <x:c r="SY19" i="14"/>
  <x:c r="SY29" i="14"/>
  <x:c r="SY43" i="14"/>
  <x:c r="SY51" i="14"/>
  <x:c r="SY11" i="14"/>
  <x:c r="SY31" i="14"/>
  <x:c r="SY7" i="14"/>
  <x:c r="SY8" i="14"/>
  <x:c r="SY58" i="14"/>
  <x:c r="SY57" i="14"/>
  <x:c r="SY65" i="14"/>
  <x:c r="SY36" i="14"/>
  <x:c r="SY38" i="14"/>
  <x:c r="SY39" i="14"/>
  <x:c r="SY25" i="14"/>
  <x:c r="SY16" i="14"/>
  <x:c r="SY22" i="14"/>
  <x:c r="SY69" i="14"/>
  <x:c r="SY41" i="14"/>
  <x:c r="SY10" i="14"/>
  <x:c r="SY63" i="14"/>
  <x:c r="SY73" i="14"/>
  <x:c r="SY74" i="14"/>
  <x:c r="SY55" i="14"/>
  <x:c r="SY13" i="14"/>
  <x:c r="SY15" i="14"/>
  <x:c r="SY37" i="14"/>
  <x:c r="SY23" i="14"/>
  <x:c r="SY14" i="14"/>
  <x:c r="SY46" i="14"/>
  <x:c r="SY28" i="14"/>
  <x:c r="SY40" i="14"/>
  <x:c r="SY44" i="14"/>
  <x:c r="SY47" i="14"/>
  <x:c r="SY21" i="14"/>
  <x:c r="SY59" i="14"/>
  <x:c r="SY53" i="14"/>
  <x:c r="SY52" i="14"/>
  <x:c r="SY61" i="14"/>
  <x:c r="SY60" i="14"/>
  <x:c r="SY32" i="14"/>
  <x:c r="TF22" i="14"/>
  <x:c r="TF31" i="14"/>
  <x:c r="TF10" i="14"/>
  <x:c r="TF59" i="14"/>
  <x:c r="TF13" i="14"/>
  <x:c r="TF11" i="14"/>
  <x:c r="TF41" i="14"/>
  <x:c r="TF36" i="14"/>
  <x:c r="TF56" i="14"/>
  <x:c r="TF54" i="14"/>
  <x:c r="TF26" i="14"/>
  <x:c r="TF62" i="14"/>
  <x:c r="TF23" i="14"/>
  <x:c r="TF29" i="14"/>
  <x:c r="TF44" i="14"/>
  <x:c r="TF25" i="14"/>
  <x:c r="TF53" i="14"/>
  <x:c r="TF15" i="14"/>
  <x:c r="TF65" i="14"/>
  <x:c r="TF28" i="14"/>
  <x:c r="TF38" i="14"/>
  <x:c r="TF5" i="14"/>
  <x:c r="TF51" i="14"/>
  <x:c r="TF42" i="14"/>
  <x:c r="TF45" i="14"/>
  <x:c r="TF43" i="14"/>
  <x:c r="TF27" i="14"/>
  <x:c r="TF19" i="14"/>
  <x:c r="TF66" i="14"/>
  <x:c r="TF46" i="14"/>
  <x:c r="TF60" i="14"/>
  <x:c r="TF30" i="14"/>
  <x:c r="TF7" i="14"/>
  <x:c r="NG5" i="14"/>
  <x:c r="NG64" i="14"/>
  <x:c r="SY64" i="14"/>
  <x:c r="SY9" i="14"/>
  <x:c r="TF67" i="14"/>
  <x:c r="TF64" i="14"/>
  <x:c r="NG31" i="14"/>
  <x:c r="NG20" i="14"/>
  <x:c r="SY5" i="14"/>
  <x:c r="NN63" i="14"/>
  <x:c r="NN45" i="14"/>
  <x:c r="NN25" i="14"/>
  <x:c r="NN46" i="14"/>
  <x:c r="NN57" i="14"/>
  <x:c r="TF72" i="14"/>
  <x:c r="TK41" i="14"/>
  <x:c r="TK18" i="14"/>
  <x:c r="TK22" i="14"/>
  <x:c r="TK64" i="14"/>
  <x:c r="TK56" i="14"/>
  <x:c r="TK74" i="14"/>
  <x:c r="TK65" i="14"/>
  <x:c r="TK44" i="14"/>
  <x:c r="TK45" i="14"/>
  <x:c r="TK62" i="14"/>
  <x:c r="TK23" i="14"/>
  <x:c r="TI12" i="14"/>
  <x:c r="TI36" i="14"/>
  <x:c r="TI64" i="14"/>
  <x:c r="SY70" i="14"/>
  <x:c r="TJ24" i="14"/>
  <x:c r="TJ65" i="14"/>
  <x:c r="TJ61" i="14"/>
  <x:c r="TJ49" i="14"/>
  <x:c r="TJ72" i="14"/>
  <x:c r="TJ11" i="14"/>
  <x:c r="TJ45" i="14"/>
  <x:c r="TJ52" i="14"/>
  <x:c r="TJ32" i="14"/>
  <x:c r="TJ56" i="14"/>
  <x:c r="TJ70" i="14"/>
  <x:c r="TJ55" i="14"/>
  <x:c r="TJ7" i="14"/>
  <x:c r="TF63" i="14"/>
  <x:c r="NG68" i="14"/>
  <x:c r="NG46" i="14"/>
  <x:c r="NC68" i="14"/>
  <x:c r="ME68" i="14"/>
  <x:c r="LF68" i="14"/>
  <x:c r="SY12" i="14"/>
  <x:c r="NG69" i="14"/>
  <x:c r="NG41" i="14"/>
  <x:c r="NG35" i="14"/>
  <x:c r="NG29" i="14"/>
  <x:c r="NG9" i="14"/>
  <x:c r="NG18" i="14"/>
  <x:c r="NG71" i="14"/>
  <x:c r="NG13" i="14"/>
  <x:c r="NG23" i="14"/>
  <x:c r="NG59" i="14"/>
  <x:c r="NG37" i="14"/>
  <x:c r="NG33" i="14"/>
  <x:c r="NG61" i="14"/>
  <x:c r="NG45" i="14"/>
  <x:c r="NG26" i="14"/>
  <x:c r="NG24" i="14"/>
  <x:c r="NG49" i="14"/>
  <x:c r="NG62" i="14"/>
  <x:c r="NG56" i="14"/>
  <x:c r="NG38" i="14"/>
  <x:c r="NG42" i="14"/>
  <x:c r="NG74" i="14"/>
  <x:c r="NG8" i="14"/>
  <x:c r="NG32" i="14"/>
  <x:c r="NG12" i="14"/>
  <x:c r="NG43" i="14"/>
  <x:c r="NG28" i="14"/>
  <x:c r="NG16" i="14"/>
  <x:c r="NG11" i="14"/>
  <x:c r="NG47" i="14"/>
  <x:c r="NG70" i="14"/>
  <x:c r="NG25" i="14"/>
  <x:c r="NG57" i="14"/>
  <x:c r="NG34" i="14"/>
  <x:c r="NG4" i="14"/>
  <x:c r="NG27" i="14"/>
  <x:c r="NG51" i="14"/>
  <x:c r="SY62" i="14"/>
  <x:c r="LC57" i="14"/>
  <x:c r="MA57" i="14"/>
  <x:c r="LK57" i="14"/>
  <x:c r="LX57" i="14"/>
  <x:c r="LD57" i="14"/>
  <x:c r="LR57" i="14"/>
  <x:c r="MF57" i="14"/>
  <x:c r="MS57" i="14"/>
  <x:c r="LF57" i="14"/>
  <x:c r="LT57" i="14"/>
  <x:c r="MH57" i="14"/>
  <x:c r="LH57" i="14"/>
  <x:c r="LV57" i="14"/>
  <x:c r="KX57" i="14"/>
  <x:c r="LP57" i="14"/>
  <x:c r="MQ57" i="14"/>
  <x:c r="LN57" i="14"/>
  <x:c r="MK57" i="14"/>
  <x:c r="MW57" i="14"/>
  <x:c r="MU57" i="14"/>
  <x:c r="LS57" i="14"/>
  <x:c r="MN57" i="14"/>
  <x:c r="KZ57" i="14"/>
  <x:c r="LW57" i="14"/>
  <x:c r="MP57" i="14"/>
  <x:c r="LL57" i="14"/>
  <x:c r="ME57" i="14"/>
  <x:c r="LG57" i="14"/>
  <x:c r="ML57" i="14"/>
  <x:c r="NJ57" i="14"/>
  <x:c r="LJ57" i="14"/>
  <x:c r="MR57" i="14"/>
  <x:c r="MB57" i="14"/>
  <x:c r="MC57" i="14"/>
  <x:c r="NK57" i="14"/>
  <x:c r="MT57" i="14"/>
  <x:c r="KY57" i="14"/>
  <x:c r="LI57" i="14"/>
  <x:c r="MV57" i="14"/>
  <x:c r="LM57" i="14"/>
  <x:c r="NA57" i="14"/>
  <x:c r="NC57" i="14"/>
  <x:c r="LY57" i="14"/>
  <x:c r="LU57" i="14"/>
  <x:c r="LZ57" i="14"/>
  <x:c r="MO57" i="14"/>
  <x:c r="MZ57" i="14"/>
  <x:c r="NE57" i="14"/>
  <x:c r="LE57" i="14"/>
  <x:c r="LQ57" i="14"/>
  <x:c r="TF75" i="14"/>
  <x:c r="TO21" i="14"/>
  <x:c r="TO37" i="14"/>
  <x:c r="TO49" i="14"/>
  <x:c r="TO24" i="14"/>
  <x:c r="TO30" i="14"/>
  <x:c r="TK16" i="14"/>
  <x:c r="TK24" i="14"/>
  <x:c r="TK54" i="14"/>
  <x:c r="TK59" i="14"/>
  <x:c r="TK14" i="14"/>
  <x:c r="NN67" i="14"/>
  <x:c r="NN50" i="14"/>
  <x:c r="NN71" i="14"/>
  <x:c r="NN66" i="14"/>
  <x:c r="TJ9" i="14"/>
  <x:c r="TJ15" i="14"/>
  <x:c r="TJ21" i="14"/>
  <x:c r="TJ62" i="14"/>
  <x:c r="TI46" i="14"/>
  <x:c r="TI67" i="14"/>
  <x:c r="TI19" i="14"/>
  <x:c r="TI40" i="14"/>
  <x:c r="TF49" i="14"/>
  <x:c r="TF37" i="14"/>
  <x:c r="NG52" i="14"/>
  <x:c r="NG48" i="14"/>
  <x:c r="NG39" i="14"/>
  <x:c r="MW68" i="14"/>
  <x:c r="TA16" i="14"/>
  <x:c r="SY27" i="14"/>
  <x:c r="NN69" i="14"/>
  <x:c r="NN7" i="14"/>
  <x:c r="NN28" i="14"/>
  <x:c r="NN42" i="14"/>
  <x:c r="NN72" i="14"/>
  <x:c r="NN39" i="14"/>
  <x:c r="NN78" i="14"/>
  <x:c r="NN75" i="14"/>
  <x:c r="NN52" i="14"/>
  <x:c r="NN13" i="14"/>
  <x:c r="NN37" i="14"/>
  <x:c r="NN17" i="14"/>
  <x:c r="NN27" i="14"/>
  <x:c r="NN12" i="14"/>
  <x:c r="NG73" i="14"/>
  <x:c r="TF8" i="14"/>
  <x:c r="NG19" i="14"/>
  <x:c r="NG7" i="14"/>
  <x:c r="NG53" i="14"/>
  <x:c r="LN68" i="14"/>
  <x:c r="LZ68" i="14"/>
  <x:c r="ML68" i="14"/>
  <x:c r="MX68" i="14"/>
  <x:c r="NF68" i="14"/>
  <x:c r="KY68" i="14"/>
  <x:c r="LJ68" i="14"/>
  <x:c r="LV68" i="14"/>
  <x:c r="MH68" i="14"/>
  <x:c r="MT68" i="14"/>
  <x:c r="LK68" i="14"/>
  <x:c r="LY68" i="14"/>
  <x:c r="MN68" i="14"/>
  <x:c r="NB68" i="14"/>
  <x:c r="LP68" i="14"/>
  <x:c r="MD68" i="14"/>
  <x:c r="MR68" i="14"/>
  <x:c r="LH68" i="14"/>
  <x:c r="LW68" i="14"/>
  <x:c r="MK68" i="14"/>
  <x:c r="MZ68" i="14"/>
  <x:c r="KZ68" i="14"/>
  <x:c r="LR68" i="14"/>
  <x:c r="ND68" i="14"/>
  <x:c r="KX68" i="14"/>
  <x:c r="LS68" i="14"/>
  <x:c r="MM68" i="14"/>
  <x:c r="NE68" i="14"/>
  <x:c r="NI68" i="14"/>
  <x:c r="LD68" i="14"/>
  <x:c r="LU68" i="14"/>
  <x:c r="MP68" i="14"/>
  <x:c r="ND57" i="14"/>
  <x:c r="SZ49" i="14"/>
  <x:c r="SZ40" i="14"/>
  <x:c r="SZ8" i="14"/>
  <x:c r="SZ37" i="14"/>
  <x:c r="SZ30" i="14"/>
  <x:c r="SZ29" i="14"/>
  <x:c r="SZ57" i="14"/>
  <x:c r="SZ36" i="14"/>
  <x:c r="SZ31" i="14"/>
  <x:c r="SZ27" i="14"/>
  <x:c r="SZ18" i="14"/>
  <x:c r="SZ42" i="14"/>
  <x:c r="SZ4" i="14"/>
  <x:c r="SZ19" i="14"/>
  <x:c r="SZ15" i="14"/>
  <x:c r="SZ48" i="14"/>
  <x:c r="SZ6" i="14"/>
  <x:c r="SZ63" i="14"/>
  <x:c r="SZ53" i="14"/>
  <x:c r="SZ32" i="14"/>
  <x:c r="SZ62" i="14"/>
  <x:c r="SZ5" i="14"/>
  <x:c r="SZ25" i="14"/>
  <x:c r="SZ38" i="14"/>
  <x:c r="SZ47" i="14"/>
  <x:c r="SZ16" i="14"/>
  <x:c r="SZ13" i="14"/>
  <x:c r="SZ56" i="14"/>
  <x:c r="SZ58" i="14"/>
  <x:c r="SZ64" i="14"/>
  <x:c r="SZ46" i="14"/>
  <x:c r="SZ23" i="14"/>
  <x:c r="SZ45" i="14"/>
  <x:c r="SZ10" i="14"/>
  <x:c r="SZ24" i="14"/>
  <x:c r="SZ44" i="14"/>
  <x:c r="SZ52" i="14"/>
  <x:c r="SZ43" i="14"/>
  <x:c r="SZ59" i="14"/>
  <x:c r="SZ9" i="14"/>
  <x:c r="SZ60" i="14"/>
  <x:c r="SZ67" i="14"/>
  <x:c r="SZ68" i="14"/>
  <x:c r="QZ55" i="14"/>
  <x:c r="RL55" i="14"/>
  <x:c r="RX55" i="14"/>
  <x:c r="SJ55" i="14"/>
  <x:c r="RC55" i="14"/>
  <x:c r="RP55" i="14"/>
  <x:c r="SC55" i="14"/>
  <x:c r="RE55" i="14"/>
  <x:c r="RR55" i="14"/>
  <x:c r="SE55" i="14"/>
  <x:c r="SR55" i="14"/>
  <x:c r="ST55" i="14"/>
  <x:c r="RG55" i="14"/>
  <x:c r="RT55" i="14"/>
  <x:c r="SG55" i="14"/>
  <x:c r="RA55" i="14"/>
  <x:c r="RN55" i="14"/>
  <x:c r="SA55" i="14"/>
  <x:c r="SN55" i="14"/>
  <x:c r="RK55" i="14"/>
  <x:c r="SF55" i="14"/>
  <x:c r="QV55" i="14"/>
  <x:c r="SI55" i="14"/>
  <x:c r="QX55" i="14"/>
  <x:c r="RS55" i="14"/>
  <x:c r="SL55" i="14"/>
  <x:c r="RI55" i="14"/>
  <x:c r="SB55" i="14"/>
  <x:c r="QY55" i="14"/>
  <x:c r="RZ55" i="14"/>
  <x:c r="TD55" i="14"/>
  <x:c r="RD55" i="14"/>
  <x:c r="SH55" i="14"/>
  <x:c r="RH55" i="14"/>
  <x:c r="SM55" i="14"/>
  <x:c r="RW55" i="14"/>
  <x:c r="RM55" i="14"/>
  <x:c r="RV55" i="14"/>
  <x:c r="RY55" i="14"/>
  <x:c r="SK55" i="14"/>
  <x:c r="SO55" i="14"/>
  <x:c r="RF55" i="14"/>
  <x:c r="RB55" i="14"/>
  <x:c r="QW55" i="14"/>
  <x:c r="KZ70" i="14"/>
  <x:c r="LL70" i="14"/>
  <x:c r="LX70" i="14"/>
  <x:c r="MV70" i="14"/>
  <x:c r="LH70" i="14"/>
  <x:c r="LT70" i="14"/>
  <x:c r="MF70" i="14"/>
  <x:c r="MR70" i="14"/>
  <x:c r="LG70" i="14"/>
  <x:c r="LV70" i="14"/>
  <x:c r="MK70" i="14"/>
  <x:c r="NJ70" i="14"/>
  <x:c r="KY70" i="14"/>
  <x:c r="LM70" i="14"/>
  <x:c r="MA70" i="14"/>
  <x:c r="MO70" i="14"/>
  <x:c r="NC70" i="14"/>
  <x:c r="LE70" i="14"/>
  <x:c r="LS70" i="14"/>
  <x:c r="MH70" i="14"/>
  <x:c r="MW70" i="14"/>
  <x:c r="TC55" i="14"/>
  <x:c r="NC66" i="14"/>
  <x:c r="MC66" i="14"/>
  <x:c r="SZ41" i="14"/>
  <x:c r="SZ12" i="14"/>
  <x:c r="KX65" i="14"/>
  <x:c r="LL65" i="14"/>
  <x:c r="LX65" i="14"/>
  <x:c r="MB65" i="14"/>
  <x:c r="MO65" i="14"/>
  <x:c r="NB65" i="14"/>
  <x:c r="LD65" i="14"/>
  <x:c r="LQ65" i="14"/>
  <x:c r="MQ65" i="14"/>
  <x:c r="LF65" i="14"/>
  <x:c r="LS65" i="14"/>
  <x:c r="MF65" i="14"/>
  <x:c r="MS65" i="14"/>
  <x:c r="KZ65" i="14"/>
  <x:c r="LM65" i="14"/>
  <x:c r="LZ65" i="14"/>
  <x:c r="MM65" i="14"/>
  <x:c r="MZ65" i="14"/>
  <x:c r="NE65" i="14"/>
  <x:c r="LE65" i="14"/>
  <x:c r="LW65" i="14"/>
  <x:c r="MR65" i="14"/>
  <x:c r="NI65" i="14"/>
  <x:c r="LI65" i="14"/>
  <x:c r="MC65" i="14"/>
  <x:c r="MW65" i="14"/>
  <x:c r="LJ65" i="14"/>
  <x:c r="ME65" i="14"/>
  <x:c r="MX65" i="14"/>
  <x:c r="LN65" i="14"/>
  <x:c r="MH65" i="14"/>
  <x:c r="NA65" i="14"/>
  <x:c r="NC65" i="14"/>
  <x:c r="LP65" i="14"/>
  <x:c r="MI65" i="14"/>
  <x:c r="LU65" i="14"/>
  <x:c r="MN65" i="14"/>
  <x:c r="MY39" i="14"/>
  <x:c r="RE72" i="14"/>
  <x:c r="RQ72" i="14"/>
  <x:c r="SC72" i="14"/>
  <x:c r="SO72" i="14"/>
  <x:c r="QW72" i="14"/>
  <x:c r="RI72" i="14"/>
  <x:c r="SG72" i="14"/>
  <x:c r="SS72" i="14"/>
  <x:c r="TE72" i="14"/>
  <x:c r="TG55" i="14"/>
  <x:c r="MP70" i="14"/>
  <x:c r="LW70" i="14"/>
  <x:c r="LC70" i="14"/>
  <x:c r="TE55" i="14"/>
  <x:c r="MX66" i="14"/>
  <x:c r="LY65" i="14"/>
  <x:c r="SZ34" i="14"/>
  <x:c r="SZ39" i="14"/>
  <x:c r="KX66" i="14"/>
  <x:c r="LL66" i="14"/>
  <x:c r="LX66" i="14"/>
  <x:c r="MB66" i="14"/>
  <x:c r="MO66" i="14"/>
  <x:c r="NB66" i="14"/>
  <x:c r="LD66" i="14"/>
  <x:c r="LQ66" i="14"/>
  <x:c r="MQ66" i="14"/>
  <x:c r="LF66" i="14"/>
  <x:c r="LS66" i="14"/>
  <x:c r="MF66" i="14"/>
  <x:c r="MS66" i="14"/>
  <x:c r="KZ66" i="14"/>
  <x:c r="LM66" i="14"/>
  <x:c r="LZ66" i="14"/>
  <x:c r="MM66" i="14"/>
  <x:c r="MZ66" i="14"/>
  <x:c r="LH66" i="14"/>
  <x:c r="MA66" i="14"/>
  <x:c r="MU66" i="14"/>
  <x:c r="LN66" i="14"/>
  <x:c r="MH66" i="14"/>
  <x:c r="NA66" i="14"/>
  <x:c r="NE66" i="14"/>
  <x:c r="LE66" i="14"/>
  <x:c r="LW66" i="14"/>
  <x:c r="MR66" i="14"/>
  <x:c r="NI66" i="14"/>
  <x:c r="SZ21" i="14"/>
  <x:c r="SZ55" i="14"/>
  <x:c r="MY35" i="14"/>
  <x:c r="MY54" i="14"/>
  <x:c r="MY59" i="14"/>
  <x:c r="MY51" i="14"/>
  <x:c r="MY47" i="14"/>
  <x:c r="MY13" i="14"/>
  <x:c r="MY56" i="14"/>
  <x:c r="MY18" i="14"/>
  <x:c r="MY10" i="14"/>
  <x:c r="MY24" i="14"/>
  <x:c r="MY16" i="14"/>
  <x:c r="MY45" i="14"/>
  <x:c r="MY15" i="14"/>
  <x:c r="MY61" i="14"/>
  <x:c r="MY20" i="14"/>
  <x:c r="MY14" i="14"/>
  <x:c r="MY12" i="14"/>
  <x:c r="MY29" i="14"/>
  <x:c r="MY21" i="14"/>
  <x:c r="MY53" i="14"/>
  <x:c r="MY19" i="14"/>
  <x:c r="MY9" i="14"/>
  <x:c r="MY42" i="14"/>
  <x:c r="MY34" i="14"/>
  <x:c r="MY57" i="14"/>
  <x:c r="MY33" i="14"/>
  <x:c r="MY63" i="14"/>
  <x:c r="MY41" i="14"/>
  <x:c r="MY32" i="14"/>
  <x:c r="MY62" i="14"/>
  <x:c r="MY58" i="14"/>
  <x:c r="MY6" i="14"/>
  <x:c r="MY30" i="14"/>
  <x:c r="MY67" i="14"/>
  <x:c r="MY8" i="14"/>
  <x:c r="MY28" i="14"/>
  <x:c r="MY55" i="14"/>
  <x:c r="MY49" i="14"/>
  <x:c r="MY25" i="14"/>
  <x:c r="MY69" i="14"/>
  <x:c r="MY48" i="14"/>
  <x:c r="MY46" i="14"/>
  <x:c r="MY70" i="14"/>
  <x:c r="MY50" i="14"/>
  <x:c r="MY64" i="14"/>
  <x:c r="MY4" i="14"/>
  <x:c r="MY52" i="14"/>
  <x:c r="MY27" i="14"/>
  <x:c r="MY44" i="14"/>
  <x:c r="MY26" i="14"/>
  <x:c r="MY43" i="14"/>
  <x:c r="MY72" i="14"/>
  <x:c r="SQ55" i="14"/>
  <x:c r="TB66" i="14"/>
  <x:c r="TB10" i="14"/>
  <x:c r="TB59" i="14"/>
  <x:c r="TB34" i="14"/>
  <x:c r="ST62" i="14"/>
  <x:c r="RY62" i="14"/>
  <x:c r="ND15" i="14"/>
  <x:c r="ND33" i="14"/>
  <x:c r="MQ64" i="14"/>
  <x:c r="LU64" i="14"/>
  <x:c r="SV40" i="14"/>
  <x:c r="SV27" i="14"/>
  <x:c r="SV28" i="14"/>
  <x:c r="SV51" i="14"/>
  <x:c r="SV43" i="14"/>
  <x:c r="SV45" i="14"/>
  <x:c r="SV23" i="14"/>
  <x:c r="SV37" i="14"/>
  <x:c r="SV31" i="14"/>
  <x:c r="SV21" i="14"/>
  <x:c r="SV22" i="14"/>
  <x:c r="SV19" i="14"/>
  <x:c r="SV55" i="14"/>
  <x:c r="SV12" i="14"/>
  <x:c r="SV46" i="14"/>
  <x:c r="SV26" i="14"/>
  <x:c r="SV14" i="14"/>
  <x:c r="SV8" i="14"/>
  <x:c r="SV16" i="14"/>
  <x:c r="SV4" i="14"/>
  <x:c r="SV32" i="14"/>
  <x:c r="SV5" i="14"/>
  <x:c r="SV24" i="14"/>
  <x:c r="SV47" i="14"/>
  <x:c r="SV42" i="14"/>
  <x:c r="SV25" i="14"/>
  <x:c r="SV41" i="14"/>
  <x:c r="SV15" i="14"/>
  <x:c r="SV9" i="14"/>
  <x:c r="SV36" i="14"/>
  <x:c r="SV10" i="14"/>
  <x:c r="SV53" i="14"/>
  <x:c r="SO43" i="14"/>
  <x:c r="QW43" i="14"/>
  <x:c r="RI43" i="14"/>
  <x:c r="SI43" i="14"/>
  <x:c r="QZ43" i="14"/>
  <x:c r="RM43" i="14"/>
  <x:c r="RZ43" i="14"/>
  <x:c r="SH43" i="14"/>
  <x:c r="RE43" i="14"/>
  <x:c r="RF43" i="14"/>
  <x:c r="RS43" i="14"/>
  <x:c r="SF43" i="14"/>
  <x:c r="QV43" i="14"/>
  <x:c r="RJ43" i="14"/>
  <x:c r="RW43" i="14"/>
  <x:c r="QY43" i="14"/>
  <x:c r="RL43" i="14"/>
  <x:c r="RY43" i="14"/>
  <x:c r="RN43" i="14"/>
  <x:c r="SE43" i="14"/>
  <x:c r="RP43" i="14"/>
  <x:c r="RQ43" i="14"/>
  <x:c r="QX43" i="14"/>
  <x:c r="RR43" i="14"/>
  <x:c r="RA43" i="14"/>
  <x:c r="RT43" i="14"/>
  <x:c r="SJ43" i="14"/>
  <x:c r="RB43" i="14"/>
  <x:c r="RV43" i="14"/>
  <x:c r="RC43" i="14"/>
  <x:c r="RX43" i="14"/>
  <x:c r="RG43" i="14"/>
  <x:c r="SB43" i="14"/>
  <x:c r="SD43" i="14"/>
  <x:c r="SA43" i="14"/>
  <x:c r="SL43" i="14"/>
  <x:c r="RD43" i="14"/>
  <x:c r="ST43" i="14"/>
  <x:c r="RK43" i="14"/>
  <x:c r="SQ43" i="14"/>
  <x:c r="RH43" i="14"/>
  <x:c r="SC43" i="14"/>
  <x:c r="TB36" i="14"/>
  <x:c r="TB55" i="14"/>
  <x:c r="TB7" i="14"/>
  <x:c r="TB47" i="14"/>
  <x:c r="TB51" i="14"/>
  <x:c r="TB28" i="14"/>
  <x:c r="TB14" i="14"/>
  <x:c r="TB57" i="14"/>
  <x:c r="TB22" i="14"/>
  <x:c r="TB4" i="14"/>
  <x:c r="TB6" i="14"/>
  <x:c r="TB15" i="14"/>
  <x:c r="TB25" i="14"/>
  <x:c r="TB31" i="14"/>
  <x:c r="TB56" i="14"/>
  <x:c r="TB53" i="14"/>
  <x:c r="TB18" i="14"/>
  <x:c r="TB43" i="14"/>
  <x:c r="TB21" i="14"/>
  <x:c r="TB32" i="14"/>
  <x:c r="TB30" i="14"/>
  <x:c r="RD62" i="14"/>
  <x:c r="RP62" i="14"/>
  <x:c r="SB62" i="14"/>
  <x:c r="SN62" i="14"/>
  <x:c r="RC62" i="14"/>
  <x:c r="RQ62" i="14"/>
  <x:c r="SD62" i="14"/>
  <x:c r="SQ62" i="14"/>
  <x:c r="RF62" i="14"/>
  <x:c r="RS62" i="14"/>
  <x:c r="SF62" i="14"/>
  <x:c r="SS62" i="14"/>
  <x:c r="RH62" i="14"/>
  <x:c r="SH62" i="14"/>
  <x:c r="SU62" i="14"/>
  <x:c r="RA62" i="14"/>
  <x:c r="RN62" i="14"/>
  <x:c r="SA62" i="14"/>
  <x:c r="SO62" i="14"/>
  <x:c r="TG62" i="14"/>
  <x:c r="LD64" i="14"/>
  <x:c r="LP64" i="14"/>
  <x:c r="MB64" i="14"/>
  <x:c r="MN64" i="14"/>
  <x:c r="MZ64" i="14"/>
  <x:c r="KZ64" i="14"/>
  <x:c r="LL64" i="14"/>
  <x:c r="LX64" i="14"/>
  <x:c r="KY64" i="14"/>
  <x:c r="LM64" i="14"/>
  <x:c r="MA64" i="14"/>
  <x:c r="MP64" i="14"/>
  <x:c r="MR64" i="14"/>
  <x:c r="LC64" i="14"/>
  <x:c r="LR64" i="14"/>
  <x:c r="MF64" i="14"/>
  <x:c r="MT64" i="14"/>
  <x:c r="LJ64" i="14"/>
  <x:c r="LY64" i="14"/>
  <x:c r="MM64" i="14"/>
  <x:c r="ND24" i="14"/>
  <x:c r="ND9" i="14"/>
  <x:c r="ND16" i="14"/>
  <x:c r="ND43" i="14"/>
  <x:c r="ND51" i="14"/>
  <x:c r="ND28" i="14"/>
  <x:c r="ND8" i="14"/>
  <x:c r="ND55" i="14"/>
  <x:c r="ND61" i="14"/>
  <x:c r="ND44" i="14"/>
  <x:c r="ND54" i="14"/>
  <x:c r="ND42" i="14"/>
  <x:c r="ND13" i="14"/>
  <x:c r="ND52" i="14"/>
  <x:c r="ND66" i="14"/>
  <x:c r="ND11" i="14"/>
  <x:c r="ND4" i="14"/>
  <x:c r="ND18" i="14"/>
  <x:c r="ND59" i="14"/>
  <x:c r="ND34" i="14"/>
  <x:c r="ND27" i="14"/>
  <x:c r="ND63" i="14"/>
  <x:c r="ND53" i="14"/>
  <x:c r="ND65" i="14"/>
  <x:c r="ND70" i="14"/>
  <x:c r="SW43" i="14"/>
  <x:c r="SS43" i="14"/>
  <x:c r="RD51" i="14"/>
  <x:c r="RP51" i="14"/>
  <x:c r="SB51" i="14"/>
  <x:c r="QZ51" i="14"/>
  <x:c r="RM51" i="14"/>
  <x:c r="RZ51" i="14"/>
  <x:c r="QW51" i="14"/>
  <x:c r="RJ51" i="14"/>
  <x:c r="RW51" i="14"/>
  <x:c r="SJ51" i="14"/>
  <x:c r="QY51" i="14"/>
  <x:c r="RL51" i="14"/>
  <x:c r="RY51" i="14"/>
  <x:c r="QV51" i="14"/>
  <x:c r="SF51" i="14"/>
  <x:c r="RA51" i="14"/>
  <x:c r="RR51" i="14"/>
  <x:c r="SH51" i="14"/>
  <x:c r="RC51" i="14"/>
  <x:c r="RV51" i="14"/>
  <x:c r="RF51" i="14"/>
  <x:c r="SA51" i="14"/>
  <x:c r="RH51" i="14"/>
  <x:c r="SD51" i="14"/>
  <x:c r="QX51" i="14"/>
  <x:c r="RT51" i="14"/>
  <x:c r="SQ51" i="14"/>
  <x:c r="RI51" i="14"/>
  <x:c r="RN51" i="14"/>
  <x:c r="RS51" i="14"/>
  <x:c r="RE51" i="14"/>
  <x:c r="SI51" i="14"/>
  <x:c r="SG51" i="14"/>
  <x:c r="SS51" i="14"/>
  <x:c r="TD51" i="14"/>
  <x:c r="RB51" i="14"/>
  <x:c r="SC51" i="14"/>
  <x:c r="SA47" i="14"/>
  <x:c r="SK43" i="14"/>
  <x:c r="TH43" i="14"/>
  <x:c r="LM72" i="14"/>
  <x:c r="LY72" i="14"/>
  <x:c r="MK72" i="14"/>
  <x:c r="MW72" i="14"/>
  <x:c r="LI72" i="14"/>
  <x:c r="LU72" i="14"/>
  <x:c r="MS72" i="14"/>
  <x:c r="NE72" i="14"/>
  <x:c r="NI64" i="14"/>
  <x:c r="QY66" i="14"/>
  <x:c r="RK66" i="14"/>
  <x:c r="RW66" i="14"/>
  <x:c r="SI66" i="14"/>
  <x:c r="SU66" i="14"/>
  <x:c r="TD66" i="14"/>
  <x:c r="RG66" i="14"/>
  <x:c r="RS66" i="14"/>
  <x:c r="SE66" i="14"/>
  <x:c r="SQ66" i="14"/>
  <x:c r="TC66" i="14"/>
  <x:c r="TB5" i="14"/>
  <x:c r="TB62" i="14"/>
  <x:c r="SJ62" i="14"/>
  <x:c r="QW62" i="14"/>
  <x:c r="ND41" i="14"/>
  <x:c r="ND62" i="14"/>
  <x:c r="ND58" i="14"/>
  <x:c r="NA64" i="14"/>
  <x:c r="LI64" i="14"/>
  <x:c r="RE59" i="14"/>
  <x:c r="RQ59" i="14"/>
  <x:c r="SC59" i="14"/>
  <x:c r="RG59" i="14"/>
  <x:c r="RS59" i="14"/>
  <x:c r="SE59" i="14"/>
  <x:c r="SQ59" i="14"/>
  <x:c r="RA59" i="14"/>
  <x:c r="RM59" i="14"/>
  <x:c r="RY59" i="14"/>
  <x:c r="SK59" i="14"/>
  <x:c r="RF59" i="14"/>
  <x:c r="RV59" i="14"/>
  <x:c r="SL59" i="14"/>
  <x:c r="RI59" i="14"/>
  <x:c r="RX59" i="14"/>
  <x:c r="SN59" i="14"/>
  <x:c r="TD59" i="14"/>
  <x:c r="TH59" i="14"/>
  <x:c r="QV59" i="14"/>
  <x:c r="RK59" i="14"/>
  <x:c r="SA59" i="14"/>
  <x:c r="SR59" i="14"/>
  <x:c r="RC59" i="14"/>
  <x:c r="RT59" i="14"/>
  <x:c r="SI59" i="14"/>
  <x:c r="SV57" i="14"/>
  <x:c r="LF61" i="14"/>
  <x:c r="LR61" i="14"/>
  <x:c r="MP61" i="14"/>
  <x:c r="KX61" i="14"/>
  <x:c r="LL61" i="14"/>
  <x:c r="LX61" i="14"/>
  <x:c r="LK61" i="14"/>
  <x:c r="LZ61" i="14"/>
  <x:c r="MN61" i="14"/>
  <x:c r="KZ61" i="14"/>
  <x:c r="LN61" i="14"/>
  <x:c r="MB61" i="14"/>
  <x:c r="MQ61" i="14"/>
  <x:c r="LP61" i="14"/>
  <x:c r="ME61" i="14"/>
  <x:c r="MS61" i="14"/>
  <x:c r="MZ61" i="14"/>
  <x:c r="LI61" i="14"/>
  <x:c r="LW61" i="14"/>
  <x:c r="ML61" i="14"/>
  <x:c r="LC61" i="14"/>
  <x:c r="LV61" i="14"/>
  <x:c r="MT61" i="14"/>
  <x:c r="NF61" i="14"/>
  <x:c r="LE61" i="14"/>
  <x:c r="MA61" i="14"/>
  <x:c r="MV61" i="14"/>
  <x:c r="LH61" i="14"/>
  <x:c r="MF61" i="14"/>
  <x:c r="MX61" i="14"/>
  <x:c r="KY61" i="14"/>
  <x:c r="LT61" i="14"/>
  <x:c r="MO61" i="14"/>
  <x:c r="SX43" i="14"/>
  <x:c r="RG47" i="14"/>
  <x:c r="RS47" i="14"/>
  <x:c r="QX47" i="14"/>
  <x:c r="RX47" i="14"/>
  <x:c r="RH47" i="14"/>
  <x:c r="SH47" i="14"/>
  <x:c r="QW47" i="14"/>
  <x:c r="RJ47" i="14"/>
  <x:c r="RW47" i="14"/>
  <x:c r="SJ47" i="14"/>
  <x:c r="QY47" i="14"/>
  <x:c r="SF47" i="14"/>
  <x:c r="RA47" i="14"/>
  <x:c r="RQ47" i="14"/>
  <x:c r="SI47" i="14"/>
  <x:c r="RC47" i="14"/>
  <x:c r="RT47" i="14"/>
  <x:c r="RD47" i="14"/>
  <x:c r="RV47" i="14"/>
  <x:c r="RE47" i="14"/>
  <x:c r="RY47" i="14"/>
  <x:c r="SK47" i="14"/>
  <x:c r="RF47" i="14"/>
  <x:c r="RZ47" i="14"/>
  <x:c r="RL47" i="14"/>
  <x:c r="SB47" i="14"/>
  <x:c r="QV47" i="14"/>
  <x:c r="RB47" i="14"/>
  <x:c r="RM47" i="14"/>
  <x:c r="SN47" i="14"/>
  <x:c r="SD47" i="14"/>
  <x:c r="SL47" i="14"/>
  <x:c r="RI47" i="14"/>
  <x:c r="SQ47" i="14"/>
  <x:c r="SS47" i="14"/>
  <x:c r="SG47" i="14"/>
  <x:c r="RR47" i="14"/>
  <x:c r="SO47" i="14"/>
  <x:c r="SC47" i="14"/>
  <x:c r="SR47" i="14"/>
  <x:c r="RN47" i="14"/>
  <x:c r="RP47" i="14"/>
  <x:c r="NQ59" i="14"/>
  <x:c r="NQ56" i="14"/>
  <x:c r="NQ10" i="14"/>
  <x:c r="NQ73" i="14"/>
  <x:c r="NQ15" i="14"/>
  <x:c r="NP64" i="14"/>
  <x:c r="NP74" i="14"/>
  <x:c r="NP7" i="14"/>
  <x:c r="NP57" i="14"/>
  <x:c r="NP8" i="14"/>
  <x:c r="ND76" i="14"/>
  <x:c r="ND75" i="14"/>
  <x:c r="NA72" i="14"/>
  <x:c r="MM72" i="14"/>
  <x:c r="LX72" i="14"/>
  <x:c r="LJ72" i="14"/>
  <x:c r="TB68" i="14"/>
  <x:c r="NK13" i="14"/>
  <x:c r="NK20" i="14"/>
  <x:c r="NK52" i="14"/>
  <x:c r="NK47" i="14"/>
  <x:c r="NK54" i="14"/>
  <x:c r="NK6" i="14"/>
  <x:c r="NK50" i="14"/>
  <x:c r="NK14" i="14"/>
  <x:c r="TB67" i="14"/>
  <x:c r="SP66" i="14"/>
  <x:c r="SB66" i="14"/>
  <x:c r="RN66" i="14"/>
  <x:c r="QZ66" i="14"/>
  <x:c r="NI30" i="14"/>
  <x:c r="NI70" i="14"/>
  <x:c r="NI19" i="14"/>
  <x:c r="NI39" i="14"/>
  <x:c r="NI61" i="14"/>
  <x:c r="NI11" i="14"/>
  <x:c r="NI72" i="14"/>
  <x:c r="NI60" i="14"/>
  <x:c r="NI50" i="14"/>
  <x:c r="NI57" i="14"/>
  <x:c r="NI44" i="14"/>
  <x:c r="NI31" i="14"/>
  <x:c r="TE57" i="14"/>
  <x:c r="TE49" i="14"/>
  <x:c r="TE53" i="14"/>
  <x:c r="TE12" i="14"/>
  <x:c r="TE11" i="14"/>
  <x:c r="TE56" i="14"/>
  <x:c r="TE65" i="14"/>
  <x:c r="TE60" i="14"/>
  <x:c r="TE28" i="14"/>
  <x:c r="TE68" i="14"/>
  <x:c r="TB65" i="14"/>
  <x:c r="TB38" i="14"/>
  <x:c r="TB40" i="14"/>
  <x:c r="TB16" i="14"/>
  <x:c r="SW62" i="14"/>
  <x:c r="SC62" i="14"/>
  <x:c r="RJ62" i="14"/>
  <x:c r="ND10" i="14"/>
  <x:c r="ND17" i="14"/>
  <x:c r="ND19" i="14"/>
  <x:c r="MU64" i="14"/>
  <x:c r="LW64" i="14"/>
  <x:c r="LE64" i="14"/>
  <x:c r="SH59" i="14"/>
  <x:c r="RL59" i="14"/>
  <x:c r="SW51" i="14"/>
  <x:c r="MZ62" i="14"/>
  <x:c r="LB62" i="14"/>
  <x:c r="LN62" i="14"/>
  <x:c r="LZ62" i="14"/>
  <x:c r="ML62" i="14"/>
  <x:c r="LD62" i="14"/>
  <x:c r="LP62" i="14"/>
  <x:c r="MB62" i="14"/>
  <x:c r="MN62" i="14"/>
  <x:c r="KY62" i="14"/>
  <x:c r="LJ62" i="14"/>
  <x:c r="LV62" i="14"/>
  <x:c r="MH62" i="14"/>
  <x:c r="MT62" i="14"/>
  <x:c r="LC62" i="14"/>
  <x:c r="LS62" i="14"/>
  <x:c r="MI62" i="14"/>
  <x:c r="LF62" i="14"/>
  <x:c r="LU62" i="14"/>
  <x:c r="MK62" i="14"/>
  <x:c r="LH62" i="14"/>
  <x:c r="LX62" i="14"/>
  <x:c r="MO62" i="14"/>
  <x:c r="KZ62" i="14"/>
  <x:c r="LQ62" i="14"/>
  <x:c r="MF62" i="14"/>
  <x:c r="MV62" i="14"/>
  <x:c r="LU61" i="14"/>
  <x:c r="SW41" i="14"/>
  <x:c r="SW55" i="14"/>
  <x:c r="SW54" i="14"/>
  <x:c r="SW48" i="14"/>
  <x:c r="SW31" i="14"/>
  <x:c r="SW37" i="14"/>
  <x:c r="SW36" i="14"/>
  <x:c r="SW58" i="14"/>
  <x:c r="SW28" i="14"/>
  <x:c r="SW8" i="14"/>
  <x:c r="SW57" i="14"/>
  <x:c r="SW23" i="14"/>
  <x:c r="SW10" i="14"/>
  <x:c r="SW63" i="14"/>
  <x:c r="SW64" i="14"/>
  <x:c r="SW19" i="14"/>
  <x:c r="SW38" i="14"/>
  <x:c r="SW30" i="14"/>
  <x:c r="SW6" i="14"/>
  <x:c r="SW59" i="14"/>
  <x:c r="SW40" i="14"/>
  <x:c r="SW42" i="14"/>
  <x:c r="SW53" i="14"/>
  <x:c r="SW46" i="14"/>
  <x:c r="SW45" i="14"/>
  <x:c r="SW21" i="14"/>
  <x:c r="SW60" i="14"/>
  <x:c r="SW65" i="14"/>
  <x:c r="SW11" i="14"/>
  <x:c r="SW18" i="14"/>
  <x:c r="SW68" i="14"/>
  <x:c r="SW47" i="14"/>
  <x:c r="SW12" i="14"/>
  <x:c r="SW32" i="14"/>
  <x:c r="SV56" i="14"/>
  <x:c r="SP47" i="14"/>
  <x:c r="SP12" i="14"/>
  <x:c r="SP42" i="14"/>
  <x:c r="SP36" i="14"/>
  <x:c r="SP26" i="14"/>
  <x:c r="SP51" i="14"/>
  <x:c r="SP41" i="14"/>
  <x:c r="SP29" i="14"/>
  <x:c r="SP48" i="14"/>
  <x:c r="SP43" i="14"/>
  <x:c r="SP18" i="14"/>
  <x:c r="SP5" i="14"/>
  <x:c r="SP20" i="14"/>
  <x:c r="SP14" i="14"/>
  <x:c r="SP23" i="14"/>
  <x:c r="SP25" i="14"/>
  <x:c r="SP15" i="14"/>
  <x:c r="SP9" i="14"/>
  <x:c r="SP6" i="14"/>
  <x:c r="SP40" i="14"/>
  <x:c r="SP38" i="14"/>
  <x:c r="SP10" i="14"/>
  <x:c r="SP52" i="14"/>
  <x:c r="SP55" i="14"/>
  <x:c r="SP31" i="14"/>
  <x:c r="SP21" i="14"/>
  <x:c r="SP16" i="14"/>
  <x:c r="SP22" i="14"/>
  <x:c r="SP53" i="14"/>
  <x:c r="SP54" i="14"/>
  <x:c r="SP46" i="14"/>
  <x:c r="SP19" i="14"/>
  <x:c r="SP39" i="14"/>
  <x:c r="SP57" i="14"/>
  <x:c r="SP13" i="14"/>
  <x:c r="SP32" i="14"/>
  <x:c r="SP11" i="14"/>
  <x:c r="SP7" i="14"/>
  <x:c r="SP61" i="14"/>
  <x:c r="SP37" i="14"/>
  <x:c r="SP4" i="14"/>
  <x:c r="SP30" i="14"/>
  <x:c r="NF28" i="14"/>
  <x:c r="NF23" i="14"/>
  <x:c r="SU63" i="14"/>
  <x:c r="SH63" i="14"/>
  <x:c r="RU63" i="14"/>
  <x:c r="RH63" i="14"/>
  <x:c r="NC8" i="14"/>
  <x:c r="NC64" i="14"/>
  <x:c r="NC19" i="14"/>
  <x:c r="NB62" i="14"/>
  <x:c r="NB35" i="14"/>
  <x:c r="NB38" i="14"/>
  <x:c r="NB33" i="14"/>
  <x:c r="SX58" i="14"/>
  <x:c r="SO58" i="14"/>
  <x:c r="RX58" i="14"/>
  <x:c r="SU14" i="14"/>
  <x:c r="SU40" i="14"/>
  <x:c r="MX52" i="14"/>
  <x:c r="MX7" i="14"/>
  <x:c r="SO26" i="14"/>
  <x:c r="SO44" i="14"/>
  <x:c r="SO13" i="14"/>
  <x:c r="SO12" i="14"/>
  <x:c r="SO49" i="14"/>
  <x:c r="SO8" i="14"/>
  <x:c r="SO18" i="14"/>
  <x:c r="SO7" i="14"/>
  <x:c r="SO30" i="14"/>
  <x:c r="SO23" i="14"/>
  <x:c r="SO4" i="14"/>
  <x:c r="SO15" i="14"/>
  <x:c r="SO16" i="14"/>
  <x:c r="SO53" i="14"/>
  <x:c r="SO6" i="14"/>
  <x:c r="SO36" i="14"/>
  <x:c r="SO48" i="14"/>
  <x:c r="SO5" i="14"/>
  <x:c r="SO21" i="14"/>
  <x:c r="SO24" i="14"/>
  <x:c r="SO31" i="14"/>
  <x:c r="SO37" i="14"/>
  <x:c r="SO28" i="14"/>
  <x:c r="SO45" i="14"/>
  <x:c r="SO27" i="14"/>
  <x:c r="SO39" i="14"/>
  <x:c r="SO19" i="14"/>
  <x:c r="SO38" i="14"/>
  <x:c r="SO42" i="14"/>
  <x:c r="SO56" i="14"/>
  <x:c r="SO29" i="14"/>
  <x:c r="SO59" i="14"/>
  <x:c r="SO32" i="14"/>
  <x:c r="SO60" i="14"/>
  <x:c r="SO46" i="14"/>
  <x:c r="MD22" i="14"/>
  <x:c r="MD6" i="14"/>
  <x:c r="MD18" i="14"/>
  <x:c r="MD42" i="14"/>
  <x:c r="MD38" i="14"/>
  <x:c r="MD19" i="14"/>
  <x:c r="MD24" i="14"/>
  <x:c r="MD23" i="14"/>
  <x:c r="MD31" i="14"/>
  <x:c r="MD15" i="14"/>
  <x:c r="MD7" i="14"/>
  <x:c r="MD34" i="14"/>
  <x:c r="MD12" i="14"/>
  <x:c r="MD41" i="14"/>
  <x:c r="MD32" i="14"/>
  <x:c r="MD17" i="14"/>
  <x:c r="MD4" i="14"/>
  <x:c r="MD21" i="14"/>
  <x:c r="MD13" i="14"/>
  <x:c r="MD39" i="14"/>
  <x:c r="MD27" i="14"/>
  <x:c r="MD48" i="14"/>
  <x:c r="MD16" i="14"/>
  <x:c r="MD5" i="14"/>
  <x:c r="MD20" i="14"/>
  <x:c r="MD37" i="14"/>
  <x:c r="MD33" i="14"/>
  <x:c r="MD30" i="14"/>
  <x:c r="MD9" i="14"/>
  <x:c r="MD46" i="14"/>
  <x:c r="MD8" i="14"/>
  <x:c r="MD14" i="14"/>
  <x:c r="MD28" i="14"/>
  <x:c r="MD36" i="14"/>
  <x:c r="MD55" i="14"/>
  <x:c r="MD56" i="14"/>
  <x:c r="MD25" i="14"/>
  <x:c r="MD11" i="14"/>
  <x:c r="MD51" i="14"/>
  <x:c r="MD44" i="14"/>
  <x:c r="MD52" i="14"/>
  <x:c r="MD43" i="14"/>
  <x:c r="MD26" i="14"/>
  <x:c r="MD54" i="14"/>
  <x:c r="MD45" i="14"/>
  <x:c r="MD58" i="14"/>
  <x:c r="MD59" i="14"/>
  <x:c r="MD61" i="14"/>
  <x:c r="MD29" i="14"/>
  <x:c r="MD57" i="14"/>
  <x:c r="MD10" i="14"/>
  <x:c r="MD47" i="14"/>
  <x:c r="NF19" i="14"/>
  <x:c r="NF65" i="14"/>
  <x:c r="NF52" i="14"/>
  <x:c r="NF41" i="14"/>
  <x:c r="NF30" i="14"/>
  <x:c r="NF17" i="14"/>
  <x:c r="SO63" i="14"/>
  <x:c r="SB63" i="14"/>
  <x:c r="RB63" i="14"/>
  <x:c r="NC28" i="14"/>
  <x:c r="NC32" i="14"/>
  <x:c r="NC35" i="14"/>
  <x:c r="NC62" i="14"/>
  <x:c r="NC14" i="14"/>
  <x:c r="NC7" i="14"/>
  <x:c r="NC59" i="14"/>
  <x:c r="NC36" i="14"/>
  <x:c r="NC54" i="14"/>
  <x:c r="NC15" i="14"/>
  <x:c r="RA58" i="14"/>
  <x:c r="RM58" i="14"/>
  <x:c r="RY58" i="14"/>
  <x:c r="SK58" i="14"/>
  <x:c r="RF58" i="14"/>
  <x:c r="RH58" i="14"/>
  <x:c r="SH58" i="14"/>
  <x:c r="QW58" i="14"/>
  <x:c r="RJ58" i="14"/>
  <x:c r="RW58" i="14"/>
  <x:c r="SJ58" i="14"/>
  <x:c r="RD58" i="14"/>
  <x:c r="RQ58" i="14"/>
  <x:c r="SD58" i="14"/>
  <x:c r="SQ58" i="14"/>
  <x:c r="SU56" i="14"/>
  <x:c r="SU23" i="14"/>
  <x:c r="MD35" i="14"/>
  <x:c r="NF38" i="14"/>
  <x:c r="NF36" i="14"/>
  <x:c r="NF58" i="14"/>
  <x:c r="NF66" i="14"/>
  <x:c r="NF37" i="14"/>
  <x:c r="MD66" i="14"/>
  <x:c r="SM63" i="14"/>
  <x:c r="RZ63" i="14"/>
  <x:c r="RL63" i="14"/>
  <x:c r="TC41" i="14"/>
  <x:c r="TC54" i="14"/>
  <x:c r="TC13" i="14"/>
  <x:c r="TC29" i="14"/>
  <x:c r="MD65" i="14"/>
  <x:c r="NC61" i="14"/>
  <x:c r="NC24" i="14"/>
  <x:c r="NC39" i="14"/>
  <x:c r="NC48" i="14"/>
  <x:c r="NC46" i="14"/>
  <x:c r="MD64" i="14"/>
  <x:c r="NB58" i="14"/>
  <x:c r="NB22" i="14"/>
  <x:c r="NB31" i="14"/>
  <x:c r="ST58" i="14"/>
  <x:c r="SC58" i="14"/>
  <x:c r="RL58" i="14"/>
  <x:c r="SU43" i="14"/>
  <x:c r="SU11" i="14"/>
  <x:c r="MX28" i="14"/>
  <x:c r="MX56" i="14"/>
  <x:c r="MX20" i="14"/>
  <x:c r="MX46" i="14"/>
  <x:c r="MX6" i="14"/>
  <x:c r="MX31" i="14"/>
  <x:c r="MX16" i="14"/>
  <x:c r="MX53" i="14"/>
  <x:c r="MX27" i="14"/>
  <x:c r="MX57" i="14"/>
  <x:c r="MX54" i="14"/>
  <x:c r="MX34" i="14"/>
  <x:c r="MX17" i="14"/>
  <x:c r="MX14" i="14"/>
  <x:c r="MX18" i="14"/>
  <x:c r="MX25" i="14"/>
  <x:c r="MX8" i="14"/>
  <x:c r="MX12" i="14"/>
  <x:c r="MX62" i="14"/>
  <x:c r="MX29" i="14"/>
  <x:c r="MX38" i="14"/>
  <x:c r="MX36" i="14"/>
  <x:c r="MX49" i="14"/>
  <x:c r="MX30" i="14"/>
  <x:c r="MX33" i="14"/>
  <x:c r="MX60" i="14"/>
  <x:c r="MV53" i="14"/>
  <x:c r="MV25" i="14"/>
  <x:c r="MV31" i="14"/>
  <x:c r="MV49" i="14"/>
  <x:c r="MV24" i="14"/>
  <x:c r="MV9" i="14"/>
  <x:c r="MV51" i="14"/>
  <x:c r="MV47" i="14"/>
  <x:c r="MV39" i="14"/>
  <x:c r="MV55" i="14"/>
  <x:c r="MV42" i="14"/>
  <x:c r="MV12" i="14"/>
  <x:c r="MV33" i="14"/>
  <x:c r="MV41" i="14"/>
  <x:c r="MV50" i="14"/>
  <x:c r="MV15" i="14"/>
  <x:c r="MV16" i="14"/>
  <x:c r="MV30" i="14"/>
  <x:c r="MV44" i="14"/>
  <x:c r="MV36" i="14"/>
  <x:c r="MV59" i="14"/>
  <x:c r="MV32" i="14"/>
  <x:c r="MV11" i="14"/>
  <x:c r="MV46" i="14"/>
  <x:c r="MV22" i="14"/>
  <x:c r="MV43" i="14"/>
  <x:c r="MV65" i="14"/>
  <x:c r="MV66" i="14"/>
  <x:c r="MV8" i="14"/>
  <x:c r="MV17" i="14"/>
  <x:c r="MV34" i="14"/>
  <x:c r="MV37" i="14"/>
  <x:c r="MV64" i="14"/>
  <x:c r="SO51" i="14"/>
  <x:c r="RA63" i="14"/>
  <x:c r="RM63" i="14"/>
  <x:c r="RY63" i="14"/>
  <x:c r="SK63" i="14"/>
  <x:c r="NB24" i="14"/>
  <x:c r="NB16" i="14"/>
  <x:c r="NB48" i="14"/>
  <x:c r="NB8" i="14"/>
  <x:c r="NB20" i="14"/>
  <x:c r="NB59" i="14"/>
  <x:c r="NB46" i="14"/>
  <x:c r="NB11" i="14"/>
  <x:c r="NB6" i="14"/>
  <x:c r="NB47" i="14"/>
  <x:c r="SU36" i="14"/>
  <x:c r="SU41" i="14"/>
  <x:c r="SU51" i="14"/>
  <x:c r="SU10" i="14"/>
  <x:c r="SU29" i="14"/>
  <x:c r="SU25" i="14"/>
  <x:c r="SU18" i="14"/>
  <x:c r="SU12" i="14"/>
  <x:c r="SU5" i="14"/>
  <x:c r="SU48" i="14"/>
  <x:c r="SU13" i="14"/>
  <x:c r="SU49" i="14"/>
  <x:c r="SU47" i="14"/>
  <x:c r="SU4" i="14"/>
  <x:c r="SU6" i="14"/>
  <x:c r="SU58" i="14"/>
  <x:c r="SU61" i="14"/>
  <x:c r="SU55" i="14"/>
  <x:c r="SU9" i="14"/>
  <x:c r="SU39" i="14"/>
  <x:c r="SU30" i="14"/>
  <x:c r="SU27" i="14"/>
  <x:c r="SU46" i="14"/>
  <x:c r="SU60" i="14"/>
  <x:c r="MD49" i="14"/>
  <x:c r="SE61" i="14"/>
  <x:c r="RS61" i="14"/>
  <x:c r="RG61" i="14"/>
  <x:c r="MM63" i="14"/>
  <x:c r="MA63" i="14"/>
  <x:c r="LC63" i="14"/>
  <x:c r="SX47" i="14"/>
  <x:c r="SX24" i="14"/>
  <x:c r="SX46" i="14"/>
  <x:c r="SX36" i="14"/>
  <x:c r="SM57" i="14"/>
  <x:c r="RY57" i="14"/>
  <x:c r="RK57" i="14"/>
  <x:c r="QV57" i="14"/>
  <x:c r="KY60" i="14"/>
  <x:c r="LJ60" i="14"/>
  <x:c r="LV60" i="14"/>
  <x:c r="MH60" i="14"/>
  <x:c r="LD60" i="14"/>
  <x:c r="LP60" i="14"/>
  <x:c r="MB60" i="14"/>
  <x:c r="MN60" i="14"/>
  <x:c r="ST54" i="14"/>
  <x:c r="SL54" i="14"/>
  <x:c r="RN54" i="14"/>
  <x:c r="LN58" i="14"/>
  <x:c r="LZ58" i="14"/>
  <x:c r="ML58" i="14"/>
  <x:c r="LF58" i="14"/>
  <x:c r="LR58" i="14"/>
  <x:c r="MP58" i="14"/>
  <x:c r="KZ58" i="14"/>
  <x:c r="LL58" i="14"/>
  <x:c r="LX58" i="14"/>
  <x:c r="SS48" i="14"/>
  <x:c r="SS19" i="14"/>
  <x:c r="SS36" i="14"/>
  <x:c r="SS44" i="14"/>
  <x:c r="SS28" i="14"/>
  <x:c r="SS8" i="14"/>
  <x:c r="SS46" i="14"/>
  <x:c r="SS12" i="14"/>
  <x:c r="SS42" i="14"/>
  <x:c r="SS21" i="14"/>
  <x:c r="SS26" i="14"/>
  <x:c r="SS14" i="14"/>
  <x:c r="SS34" i="14"/>
  <x:c r="SS29" i="14"/>
  <x:c r="SS55" i="14"/>
  <x:c r="SS23" i="14"/>
  <x:c r="SS10" i="14"/>
  <x:c r="SS27" i="14"/>
  <x:c r="LU56" i="14"/>
  <x:c r="KX56" i="14"/>
  <x:c r="MT50" i="14"/>
  <x:c r="MT49" i="14"/>
  <x:c r="MT56" i="14"/>
  <x:c r="MT10" i="14"/>
  <x:c r="MT38" i="14"/>
  <x:c r="MT29" i="14"/>
  <x:c r="MT18" i="14"/>
  <x:c r="MT31" i="14"/>
  <x:c r="MT12" i="14"/>
  <x:c r="MT43" i="14"/>
  <x:c r="MT14" i="14"/>
  <x:c r="MT20" i="14"/>
  <x:c r="MT26" i="14"/>
  <x:c r="MT22" i="14"/>
  <x:c r="MT25" i="14"/>
  <x:c r="MT34" i="14"/>
  <x:c r="MT23" i="14"/>
  <x:c r="MT16" i="14"/>
  <x:c r="MT28" i="14"/>
  <x:c r="MT35" i="14"/>
  <x:c r="MT55" i="14"/>
  <x:c r="MT48" i="14"/>
  <x:c r="MT19" i="14"/>
  <x:c r="MT60" i="14"/>
  <x:c r="MT4" i="14"/>
  <x:c r="MT37" i="14"/>
  <x:c r="MT42" i="14"/>
  <x:c r="MS55" i="14"/>
  <x:c r="LF55" i="14"/>
  <x:c r="LR55" i="14"/>
  <x:c r="LH55" i="14"/>
  <x:c r="LT55" i="14"/>
  <x:c r="MF55" i="14"/>
  <x:c r="MR55" i="14"/>
  <x:c r="LD55" i="14"/>
  <x:c r="LS55" i="14"/>
  <x:c r="MH55" i="14"/>
  <x:c r="LG55" i="14"/>
  <x:c r="LV55" i="14"/>
  <x:c r="LM55" i="14"/>
  <x:c r="MC55" i="14"/>
  <x:c r="KX55" i="14"/>
  <x:c r="LQ55" i="14"/>
  <x:c r="MK55" i="14"/>
  <x:c r="LK55" i="14"/>
  <x:c r="MA55" i="14"/>
  <x:c r="NA31" i="14"/>
  <x:c r="NA44" i="14"/>
  <x:c r="NA17" i="14"/>
  <x:c r="NA25" i="14"/>
  <x:c r="NA5" i="14"/>
  <x:c r="SX9" i="14"/>
  <x:c r="SX44" i="14"/>
  <x:c r="SX11" i="14"/>
  <x:c r="SX22" i="14"/>
  <x:c r="SX29" i="14"/>
  <x:c r="SF57" i="14"/>
  <x:c r="RR57" i="14"/>
  <x:c r="RC57" i="14"/>
  <x:c r="SR54" i="14"/>
  <x:c r="SB54" i="14"/>
  <x:c r="QZ54" i="14"/>
  <x:c r="MI56" i="14"/>
  <x:c r="LI56" i="14"/>
  <x:c r="SI61" i="14"/>
  <x:c r="RW61" i="14"/>
  <x:c r="RK61" i="14"/>
  <x:c r="SX60" i="14"/>
  <x:c r="MQ63" i="14"/>
  <x:c r="ME63" i="14"/>
  <x:c r="LS63" i="14"/>
  <x:c r="SM60" i="14"/>
  <x:c r="SA60" i="14"/>
  <x:c r="NA59" i="14"/>
  <x:c r="NA52" i="14"/>
  <x:c r="NA30" i="14"/>
  <x:c r="NA61" i="14"/>
  <x:c r="SX12" i="14"/>
  <x:c r="SX5" i="14"/>
  <x:c r="SX37" i="14"/>
  <x:c r="SR57" i="14"/>
  <x:c r="SD57" i="14"/>
  <x:c r="MO60" i="14"/>
  <x:c r="LZ60" i="14"/>
  <x:c r="LL60" i="14"/>
  <x:c r="LQ58" i="14"/>
  <x:c r="SS38" i="14"/>
  <x:c r="SS30" i="14"/>
  <x:c r="RV54" i="14"/>
  <x:c r="MT33" i="14"/>
  <x:c r="MT27" i="14"/>
  <x:c r="LW55" i="14"/>
  <x:c r="RD57" i="14"/>
  <x:c r="RP57" i="14"/>
  <x:c r="SB57" i="14"/>
  <x:c r="SN57" i="14"/>
  <x:c r="QX57" i="14"/>
  <x:c r="RJ57" i="14"/>
  <x:c r="RV57" i="14"/>
  <x:c r="SH57" i="14"/>
  <x:c r="RA54" i="14"/>
  <x:c r="RM54" i="14"/>
  <x:c r="RY54" i="14"/>
  <x:c r="SK54" i="14"/>
  <x:c r="RC54" i="14"/>
  <x:c r="SA54" i="14"/>
  <x:c r="RB54" i="14"/>
  <x:c r="RQ54" i="14"/>
  <x:c r="SE54" i="14"/>
  <x:c r="RF54" i="14"/>
  <x:c r="SJ54" i="14"/>
  <x:c r="RH54" i="14"/>
  <x:c r="RW54" i="14"/>
  <x:c r="SN54" i="14"/>
  <x:c r="RJ54" i="14"/>
  <x:c r="RZ54" i="14"/>
  <x:c r="RD54" i="14"/>
  <x:c r="RS54" i="14"/>
  <x:c r="SH54" i="14"/>
  <x:c r="LF56" i="14"/>
  <x:c r="LR56" i="14"/>
  <x:c r="LH56" i="14"/>
  <x:c r="LT56" i="14"/>
  <x:c r="MF56" i="14"/>
  <x:c r="MR56" i="14"/>
  <x:c r="LJ56" i="14"/>
  <x:c r="LX56" i="14"/>
  <x:c r="ML56" i="14"/>
  <x:c r="KY56" i="14"/>
  <x:c r="LL56" i="14"/>
  <x:c r="LZ56" i="14"/>
  <x:c r="MN56" i="14"/>
  <x:c r="LG56" i="14"/>
  <x:c r="LY56" i="14"/>
  <x:c r="MQ56" i="14"/>
  <x:c r="LK56" i="14"/>
  <x:c r="MB56" i="14"/>
  <x:c r="LN56" i="14"/>
  <x:c r="ME56" i="14"/>
  <x:c r="LD56" i="14"/>
  <x:c r="LV56" i="14"/>
  <x:c r="MM56" i="14"/>
  <x:c r="LJ40" i="14"/>
  <x:c r="MS40" i="14"/>
  <x:c r="LG38" i="14"/>
  <x:c r="LS38" i="14"/>
  <x:c r="LI38" i="14"/>
  <x:c r="LU38" i="14"/>
  <x:c r="KZ38" i="14"/>
  <x:c r="LK38" i="14"/>
  <x:c r="LW38" i="14"/>
  <x:c r="KX38" i="14"/>
  <x:c r="LL38" i="14"/>
  <x:c r="LX38" i="14"/>
  <x:c r="LM38" i="14"/>
  <x:c r="LY38" i="14"/>
  <x:c r="LD38" i="14"/>
  <x:c r="LP38" i="14"/>
  <x:c r="LE38" i="14"/>
  <x:c r="LJ38" i="14"/>
  <x:c r="LN38" i="14"/>
  <x:c r="MB38" i="14"/>
  <x:c r="KY38" i="14"/>
  <x:c r="LV38" i="14"/>
  <x:c r="LQ38" i="14"/>
  <x:c r="LT38" i="14"/>
  <x:c r="MG38" i="14"/>
  <x:c r="MO38" i="14"/>
  <x:c r="LF38" i="14"/>
  <x:c r="MC38" i="14"/>
  <x:c r="MN38" i="14"/>
  <x:c r="LR38" i="14"/>
  <x:c r="LZ38" i="14"/>
  <x:c r="MS38" i="14"/>
  <x:c r="ML38" i="14"/>
  <x:c r="MK38" i="14"/>
  <x:c r="LC38" i="14"/>
  <x:c r="MQ38" i="14"/>
  <x:c r="MW38" i="14"/>
  <x:c r="ST57" i="14"/>
  <x:c r="ST24" i="14"/>
  <x:c r="ST7" i="14"/>
  <x:c r="ST40" i="14"/>
  <x:c r="ST44" i="14"/>
  <x:c r="MU14" i="14"/>
  <x:c r="MU10" i="14"/>
  <x:c r="MU24" i="14"/>
  <x:c r="SR53" i="14"/>
  <x:c r="SR11" i="14"/>
  <x:c r="SR15" i="14"/>
  <x:c r="SR52" i="14"/>
  <x:c r="SR19" i="14"/>
  <x:c r="SR23" i="14"/>
  <x:c r="SR51" i="14"/>
  <x:c r="SR34" i="14"/>
  <x:c r="SR13" i="14"/>
  <x:c r="SR43" i="14"/>
  <x:c r="SR40" i="14"/>
  <x:c r="SR30" i="14"/>
  <x:c r="SR42" i="14"/>
  <x:c r="MQ15" i="14"/>
  <x:c r="MQ19" i="14"/>
  <x:c r="MQ29" i="14"/>
  <x:c r="MQ14" i="14"/>
  <x:c r="MQ37" i="14"/>
  <x:c r="MQ30" i="14"/>
  <x:c r="MQ25" i="14"/>
  <x:c r="MQ24" i="14"/>
  <x:c r="MQ13" i="14"/>
  <x:c r="MQ43" i="14"/>
  <x:c r="MQ6" i="14"/>
  <x:c r="MQ49" i="14"/>
  <x:c r="MQ12" i="14"/>
  <x:c r="MQ53" i="14"/>
  <x:c r="MQ50" i="14"/>
  <x:c r="MQ41" i="14"/>
  <x:c r="MQ22" i="14"/>
  <x:c r="MQ18" i="14"/>
  <x:c r="MQ46" i="14"/>
  <x:c r="MQ9" i="14"/>
  <x:c r="MQ54" i="14"/>
  <x:c r="MQ7" i="14"/>
  <x:c r="MQ47" i="14"/>
  <x:c r="MQ31" i="14"/>
  <x:c r="MQ48" i="14"/>
  <x:c r="MQ44" i="14"/>
  <x:c r="MQ11" i="14"/>
  <x:c r="MQ42" i="14"/>
  <x:c r="MQ23" i="14"/>
  <x:c r="MQ52" i="14"/>
  <x:c r="MQ10" i="14"/>
  <x:c r="MQ17" i="14"/>
  <x:c r="MF50" i="14"/>
  <x:c r="ST21" i="14"/>
  <x:c r="ST23" i="14"/>
  <x:c r="ST47" i="14"/>
  <x:c r="MU15" i="14"/>
  <x:c r="SR26" i="14"/>
  <x:c r="SR39" i="14"/>
  <x:c r="SR28" i="14"/>
  <x:c r="MQ4" i="14"/>
  <x:c r="LM50" i="14"/>
  <x:c r="LT46" i="14"/>
  <x:c r="LD46" i="14"/>
  <x:c r="LQ46" i="14"/>
  <x:c r="KY46" i="14"/>
  <x:c r="LK46" i="14"/>
  <x:c r="LX46" i="14"/>
  <x:c r="LN46" i="14"/>
  <x:c r="LC46" i="14"/>
  <x:c r="LP46" i="14"/>
  <x:c r="MC46" i="14"/>
  <x:c r="LV46" i="14"/>
  <x:c r="LF46" i="14"/>
  <x:c r="LY46" i="14"/>
  <x:c r="MN46" i="14"/>
  <x:c r="LG46" i="14"/>
  <x:c r="LZ46" i="14"/>
  <x:c r="MK46" i="14"/>
  <x:c r="LI46" i="14"/>
  <x:c r="MB46" i="14"/>
  <x:c r="LJ46" i="14"/>
  <x:c r="ME46" i="14"/>
  <x:c r="ML46" i="14"/>
  <x:c r="LL46" i="14"/>
  <x:c r="LM46" i="14"/>
  <x:c r="MH46" i="14"/>
  <x:c r="LR46" i="14"/>
  <x:c r="MR46" i="14"/>
  <x:c r="ST51" i="14"/>
  <x:c r="MU32" i="14"/>
  <x:c r="MU36" i="14"/>
  <x:c r="MU12" i="14"/>
  <x:c r="MU28" i="14"/>
  <x:c r="MU38" i="14"/>
  <x:c r="MU7" i="14"/>
  <x:c r="MU41" i="14"/>
  <x:c r="MU35" i="14"/>
  <x:c r="MU47" i="14"/>
  <x:c r="MU48" i="14"/>
  <x:c r="MU27" i="14"/>
  <x:c r="MU55" i="14"/>
  <x:c r="MU6" i="14"/>
  <x:c r="MU30" i="14"/>
  <x:c r="MU5" i="14"/>
  <x:c r="MU53" i="14"/>
  <x:c r="ST15" i="14"/>
  <x:c r="ST13" i="14"/>
  <x:c r="ST48" i="14"/>
  <x:c r="ST19" i="14"/>
  <x:c r="LD50" i="14"/>
  <x:c r="LP50" i="14"/>
  <x:c r="MB50" i="14"/>
  <x:c r="KY50" i="14"/>
  <x:c r="LK50" i="14"/>
  <x:c r="LX50" i="14"/>
  <x:c r="MK50" i="14"/>
  <x:c r="LH50" i="14"/>
  <x:c r="LU50" i="14"/>
  <x:c r="MR50" i="14"/>
  <x:c r="LJ50" i="14"/>
  <x:c r="LW50" i="14"/>
  <x:c r="LL50" i="14"/>
  <x:c r="MC50" i="14"/>
  <x:c r="LN50" i="14"/>
  <x:c r="ME50" i="14"/>
  <x:c r="KZ50" i="14"/>
  <x:c r="LQ50" i="14"/>
  <x:c r="LR50" i="14"/>
  <x:c r="MI50" i="14"/>
  <x:c r="LS50" i="14"/>
  <x:c r="ML50" i="14"/>
  <x:c r="LC50" i="14"/>
  <x:c r="LT50" i="14"/>
  <x:c r="MM50" i="14"/>
  <x:c r="LF50" i="14"/>
  <x:c r="LY50" i="14"/>
  <x:c r="RA49" i="14"/>
  <x:c r="RY49" i="14"/>
  <x:c r="RC49" i="14"/>
  <x:c r="RP49" i="14"/>
  <x:c r="SC49" i="14"/>
  <x:c r="QY49" i="14"/>
  <x:c r="RL49" i="14"/>
  <x:c r="RZ49" i="14"/>
  <x:c r="RB49" i="14"/>
  <x:c r="SB49" i="14"/>
  <x:c r="SM39" i="14"/>
  <x:c r="SM22" i="14"/>
  <x:c r="SL11" i="14"/>
  <x:c r="SL30" i="14"/>
  <x:c r="SL4" i="14"/>
  <x:c r="MC49" i="14"/>
  <x:c r="LL49" i="14"/>
  <x:c r="MB48" i="14"/>
  <x:c r="LL48" i="14"/>
  <x:c r="MA47" i="14"/>
  <x:c r="LJ47" i="14"/>
  <x:c r="QY44" i="14"/>
  <x:c r="SG12" i="14"/>
  <x:c r="LT43" i="14"/>
  <x:c r="KY43" i="14"/>
  <x:c r="LJ43" i="14"/>
  <x:c r="LV43" i="14"/>
  <x:c r="LO43" i="14"/>
  <x:c r="MC43" i="14"/>
  <x:c r="LE43" i="14"/>
  <x:c r="LS43" i="14"/>
  <x:c r="LF43" i="14"/>
  <x:c r="LU43" i="14"/>
  <x:c r="LG43" i="14"/>
  <x:c r="LW43" i="14"/>
  <x:c r="LL43" i="14"/>
  <x:c r="LZ43" i="14"/>
  <x:c r="KX43" i="14"/>
  <x:c r="LN43" i="14"/>
  <x:c r="MB43" i="14"/>
  <x:c r="MR43" i="14"/>
  <x:c r="RP39" i="14"/>
  <x:c r="SM47" i="14"/>
  <x:c r="SL41" i="14"/>
  <x:c r="SL27" i="14"/>
  <x:c r="MP45" i="14"/>
  <x:c r="MP48" i="14"/>
  <x:c r="MP13" i="14"/>
  <x:c r="MP47" i="14"/>
  <x:c r="MP50" i="14"/>
  <x:c r="MP51" i="14"/>
  <x:c r="MP11" i="14"/>
  <x:c r="MP17" i="14"/>
  <x:c r="MP26" i="14"/>
  <x:c r="MP14" i="14"/>
  <x:c r="MP52" i="14"/>
  <x:c r="MP55" i="14"/>
  <x:c r="MP56" i="14"/>
  <x:c r="MP22" i="14"/>
  <x:c r="MP38" i="14"/>
  <x:c r="MP36" i="14"/>
  <x:c r="MP23" i="14"/>
  <x:c r="LZ49" i="14"/>
  <x:c r="LG49" i="14"/>
  <x:c r="RY46" i="14"/>
  <x:c r="LZ48" i="14"/>
  <x:c r="LJ48" i="14"/>
  <x:c r="LY47" i="14"/>
  <x:c r="LD47" i="14"/>
  <x:c r="QW44" i="14"/>
  <x:c r="MI45" i="14"/>
  <x:c r="SG32" i="14"/>
  <x:c r="SG29" i="14"/>
  <x:c r="LD43" i="14"/>
  <x:c r="LY49" i="14"/>
  <x:c r="LF49" i="14"/>
  <x:c r="SL26" i="14"/>
  <x:c r="SL9" i="14"/>
  <x:c r="SL40" i="14"/>
  <x:c r="SL23" i="14"/>
  <x:c r="SL28" i="14"/>
  <x:c r="SL44" i="14"/>
  <x:c r="SL29" i="14"/>
  <x:c r="SL13" i="14"/>
  <x:c r="SL10" i="14"/>
  <x:c r="SL46" i="14"/>
  <x:c r="SL14" i="14"/>
  <x:c r="SL21" i="14"/>
  <x:c r="SL25" i="14"/>
  <x:c r="SL16" i="14"/>
  <x:c r="SL51" i="14"/>
  <x:c r="LY48" i="14"/>
  <x:c r="LG48" i="14"/>
  <x:c r="LE47" i="14"/>
  <x:c r="LQ47" i="14"/>
  <x:c r="MC47" i="14"/>
  <x:c r="LI47" i="14"/>
  <x:c r="LV47" i="14"/>
  <x:c r="MI47" i="14"/>
  <x:c r="MR47" i="14"/>
  <x:c r="ML47" i="14"/>
  <x:c r="MB47" i="14"/>
  <x:c r="LF47" i="14"/>
  <x:c r="LS47" i="14"/>
  <x:c r="LH47" i="14"/>
  <x:c r="LU47" i="14"/>
  <x:c r="MS47" i="14"/>
  <x:c r="RG39" i="14"/>
  <x:c r="RS39" i="14"/>
  <x:c r="QY39" i="14"/>
  <x:c r="RW39" i="14"/>
  <x:c r="SD39" i="14"/>
  <x:c r="QZ39" i="14"/>
  <x:c r="RL39" i="14"/>
  <x:c r="RX39" i="14"/>
  <x:c r="RA39" i="14"/>
  <x:c r="RY39" i="14"/>
  <x:c r="RD39" i="14"/>
  <x:c r="QX39" i="14"/>
  <x:c r="RR39" i="14"/>
  <x:c r="RC39" i="14"/>
  <x:c r="RH39" i="14"/>
  <x:c r="SA39" i="14"/>
  <x:c r="RT39" i="14"/>
  <x:c r="SI39" i="14"/>
  <x:c r="RE39" i="14"/>
  <x:c r="SC39" i="14"/>
  <x:c r="SF39" i="14"/>
  <x:c r="RF39" i="14"/>
  <x:c r="RI39" i="14"/>
  <x:c r="RQ39" i="14"/>
  <x:c r="SM26" i="14"/>
  <x:c r="SM29" i="14"/>
  <x:c r="SM10" i="14"/>
  <x:c r="SM33" i="14"/>
  <x:c r="SM18" i="14"/>
  <x:c r="SM4" i="14"/>
  <x:c r="SM51" i="14"/>
  <x:c r="SM46" i="14"/>
  <x:c r="SM37" i="14"/>
  <x:c r="SM30" i="14"/>
  <x:c r="SM21" i="14"/>
  <x:c r="SM53" i="14"/>
  <x:c r="SM48" i="14"/>
  <x:c r="SM54" i="14"/>
  <x:c r="LI51" i="14"/>
  <x:c r="LU51" i="14"/>
  <x:c r="LB51" i="14"/>
  <x:c r="MB51" i="14"/>
  <x:c r="KZ51" i="14"/>
  <x:c r="LL51" i="14"/>
  <x:c r="LY51" i="14"/>
  <x:c r="ML51" i="14"/>
  <x:c r="LN51" i="14"/>
  <x:c r="LV49" i="14"/>
  <x:c r="LE49" i="14"/>
  <x:c r="RF46" i="14"/>
  <x:c r="RR46" i="14"/>
  <x:c r="SD46" i="14"/>
  <x:c r="RG46" i="14"/>
  <x:c r="RT46" i="14"/>
  <x:c r="RC46" i="14"/>
  <x:c r="RP46" i="14"/>
  <x:c r="SC46" i="14"/>
  <x:c r="SQ46" i="14"/>
  <x:c r="RE46" i="14"/>
  <x:c r="RS46" i="14"/>
  <x:c r="SF46" i="14"/>
  <x:c r="LX48" i="14"/>
  <x:c r="LD48" i="14"/>
  <x:c r="LW47" i="14"/>
  <x:c r="SI44" i="14"/>
  <x:c r="RL44" i="14"/>
  <x:c r="SG31" i="14"/>
  <x:c r="SG36" i="14"/>
  <x:c r="LN45" i="14"/>
  <x:c r="LZ45" i="14"/>
  <x:c r="MO45" i="14"/>
  <x:c r="LD45" i="14"/>
  <x:c r="LP45" i="14"/>
  <x:c r="MB45" i="14"/>
  <x:c r="LG45" i="14"/>
  <x:c r="LU45" i="14"/>
  <x:c r="KY45" i="14"/>
  <x:c r="LL45" i="14"/>
  <x:c r="MA45" i="14"/>
  <x:c r="KZ45" i="14"/>
  <x:c r="LM45" i="14"/>
  <x:c r="MC45" i="14"/>
  <x:c r="MK45" i="14"/>
  <x:c r="LC45" i="14"/>
  <x:c r="LR45" i="14"/>
  <x:c r="LF45" i="14"/>
  <x:c r="LT45" i="14"/>
  <x:c r="MR45" i="14"/>
  <x:c r="QW39" i="14"/>
  <x:c r="SE52" i="14"/>
  <x:c r="RQ52" i="14"/>
  <x:c r="RC52" i="14"/>
  <x:c r="SM50" i="14"/>
  <x:c r="SN11" i="14"/>
  <x:c r="SN16" i="14"/>
  <x:c r="SH49" i="14"/>
  <x:c r="RR49" i="14"/>
  <x:c r="QX49" i="14"/>
  <x:c r="MI51" i="14"/>
  <x:c r="LR51" i="14"/>
  <x:c r="KX51" i="14"/>
  <x:c r="MP18" i="14"/>
  <x:c r="MP28" i="14"/>
  <x:c r="MP44" i="14"/>
  <x:c r="SM43" i="14"/>
  <x:c r="SM15" i="14"/>
  <x:c r="SL12" i="14"/>
  <x:c r="SL8" i="14"/>
  <x:c r="LT49" i="14"/>
  <x:c r="RV46" i="14"/>
  <x:c r="RB46" i="14"/>
  <x:c r="LW48" i="14"/>
  <x:c r="MM48" i="14"/>
  <x:c r="MM46" i="14"/>
  <x:c r="LT47" i="14"/>
  <x:c r="KZ47" i="14"/>
  <x:c r="SD44" i="14"/>
  <x:c r="SG41" i="14"/>
  <x:c r="LQ45" i="14"/>
  <x:c r="MA43" i="14"/>
  <x:c r="KZ43" i="14"/>
  <x:c r="QV39" i="14"/>
  <x:c r="LC49" i="14"/>
  <x:c r="KY49" i="14"/>
  <x:c r="LK49" i="14"/>
  <x:c r="LX49" i="14"/>
  <x:c r="MK49" i="14"/>
  <x:c r="LH49" i="14"/>
  <x:c r="LU49" i="14"/>
  <x:c r="LJ49" i="14"/>
  <x:c r="LW49" i="14"/>
  <x:c r="MO49" i="14"/>
  <x:c r="MM49" i="14"/>
  <x:c r="LF48" i="14"/>
  <x:c r="LR48" i="14"/>
  <x:c r="LI48" i="14"/>
  <x:c r="LV48" i="14"/>
  <x:c r="MI48" i="14"/>
  <x:c r="LE48" i="14"/>
  <x:c r="LS48" i="14"/>
  <x:c r="ML48" i="14"/>
  <x:c r="LH48" i="14"/>
  <x:c r="LU48" i="14"/>
  <x:c r="RG44" i="14"/>
  <x:c r="RS44" i="14"/>
  <x:c r="RF44" i="14"/>
  <x:c r="RT44" i="14"/>
  <x:c r="QZ44" i="14"/>
  <x:c r="RM44" i="14"/>
  <x:c r="RZ44" i="14"/>
  <x:c r="RC44" i="14"/>
  <x:c r="RP44" i="14"/>
  <x:c r="SC44" i="14"/>
  <x:c r="SH44" i="14"/>
  <x:c r="RE44" i="14"/>
  <x:c r="RR44" i="14"/>
  <x:c r="SF44" i="14"/>
  <x:c r="SG40" i="14"/>
  <x:c r="SG34" i="14"/>
  <x:c r="SG48" i="14"/>
  <x:c r="SG6" i="14"/>
  <x:c r="SG27" i="14"/>
  <x:c r="SG43" i="14"/>
  <x:c r="SG4" i="14"/>
  <x:c r="SG10" i="14"/>
  <x:c r="SG38" i="14"/>
  <x:c r="SG44" i="14"/>
  <x:c r="SG46" i="14"/>
  <x:c r="SG7" i="14"/>
  <x:c r="SG22" i="14"/>
  <x:c r="SG23" i="14"/>
  <x:c r="SG8" i="14"/>
  <x:c r="SG39" i="14"/>
  <x:c r="SG16" i="14"/>
  <x:c r="SG42" i="14"/>
  <x:c r="SG14" i="14"/>
  <x:c r="SG19" i="14"/>
  <x:c r="QY38" i="14"/>
  <x:c r="RW38" i="14"/>
  <x:c r="SD38" i="14"/>
  <x:c r="RC38" i="14"/>
  <x:c r="SA38" i="14"/>
  <x:c r="RD38" i="14"/>
  <x:c r="RP38" i="14"/>
  <x:c r="RE38" i="14"/>
  <x:c r="RQ38" i="14"/>
  <x:c r="QV38" i="14"/>
  <x:c r="QW38" i="14"/>
  <x:c r="RR38" i="14"/>
  <x:c r="QZ38" i="14"/>
  <x:c r="RB38" i="14"/>
  <x:c r="RX38" i="14"/>
  <x:c r="RF38" i="14"/>
  <x:c r="RY38" i="14"/>
  <x:c r="SE38" i="14"/>
  <x:c r="RI38" i="14"/>
  <x:c r="RJ38" i="14"/>
  <x:c r="SC38" i="14"/>
  <x:c r="RL38" i="14"/>
  <x:c r="RS38" i="14"/>
  <x:c r="RZ38" i="14"/>
  <x:c r="RC53" i="14"/>
  <x:c r="SA53" i="14"/>
  <x:c r="RE53" i="14"/>
  <x:c r="RQ53" i="14"/>
  <x:c r="SC53" i="14"/>
  <x:c r="SC52" i="14"/>
  <x:c r="MS49" i="14"/>
  <x:c r="SN30" i="14"/>
  <x:c r="SF49" i="14"/>
  <x:c r="RN49" i="14"/>
  <x:c r="QV49" i="14"/>
  <x:c r="MF51" i="14"/>
  <x:c r="LP51" i="14"/>
  <x:c r="MP8" i="14"/>
  <x:c r="MP46" i="14"/>
  <x:c r="SM34" i="14"/>
  <x:c r="SM9" i="14"/>
  <x:c r="SM8" i="14"/>
  <x:c r="SL37" i="14"/>
  <x:c r="MI49" i="14"/>
  <x:c r="LR49" i="14"/>
  <x:c r="MN47" i="14"/>
  <x:c r="RQ46" i="14"/>
  <x:c r="QZ46" i="14"/>
  <x:c r="SK46" i="14"/>
  <x:c r="MK48" i="14"/>
  <x:c r="LQ48" i="14"/>
  <x:c r="MM31" i="14"/>
  <x:c r="LP47" i="14"/>
  <x:c r="KY47" i="14"/>
  <x:c r="SA44" i="14"/>
  <x:c r="RI44" i="14"/>
  <x:c r="SG5" i="14"/>
  <x:c r="LK45" i="14"/>
  <x:c r="MI43" i="14"/>
  <x:c r="SE39" i="14"/>
  <x:c r="LX43" i="14"/>
  <x:c r="RV38" i="14"/>
  <x:c r="QX52" i="14"/>
  <x:c r="RJ52" i="14"/>
  <x:c r="RV52" i="14"/>
  <x:c r="SH52" i="14"/>
  <x:c r="QZ52" i="14"/>
  <x:c r="RL52" i="14"/>
  <x:c r="RX52" i="14"/>
  <x:c r="SJ52" i="14"/>
  <x:c r="SD49" i="14"/>
  <x:c r="RJ49" i="14"/>
  <x:c r="LK51" i="14"/>
  <x:c r="SN22" i="14"/>
  <x:c r="SN44" i="14"/>
  <x:c r="SN51" i="14"/>
  <x:c r="SN42" i="14"/>
  <x:c r="SN46" i="14"/>
  <x:c r="SN39" i="14"/>
  <x:c r="SN49" i="14"/>
  <x:c r="SN32" i="14"/>
  <x:c r="SN28" i="14"/>
  <x:c r="SN9" i="14"/>
  <x:c r="SN26" i="14"/>
  <x:c r="SN18" i="14"/>
  <x:c r="SN36" i="14"/>
  <x:c r="SN31" i="14"/>
  <x:c r="SN10" i="14"/>
  <x:c r="SM25" i="14"/>
  <x:c r="SM12" i="14"/>
  <x:c r="SM42" i="14"/>
  <x:c r="SL33" i="14"/>
  <x:c r="SL32" i="14"/>
  <x:c r="MF49" i="14"/>
  <x:c r="LP49" i="14"/>
  <x:c r="KZ49" i="14"/>
  <x:c r="SH46" i="14"/>
  <x:c r="RN46" i="14"/>
  <x:c r="QX46" i="14"/>
  <x:c r="KZ48" i="14"/>
  <x:c r="LM47" i="14"/>
  <x:c r="MM24" i="14"/>
  <x:c r="MM26" i="14"/>
  <x:c r="MM16" i="14"/>
  <x:c r="MM18" i="14"/>
  <x:c r="MM38" i="14"/>
  <x:c r="MM45" i="14"/>
  <x:c r="MM44" i="14"/>
  <x:c r="MM37" i="14"/>
  <x:c r="MM53" i="14"/>
  <x:c r="MM41" i="14"/>
  <x:c r="MM25" i="14"/>
  <x:c r="MM11" i="14"/>
  <x:c r="MM8" i="14"/>
  <x:c r="MM9" i="14"/>
  <x:c r="MM47" i="14"/>
  <x:c r="MM32" i="14"/>
  <x:c r="MM10" i="14"/>
  <x:c r="MM57" i="14"/>
  <x:c r="RX44" i="14"/>
  <x:c r="RD44" i="14"/>
  <x:c r="SG21" i="14"/>
  <x:c r="LI45" i="14"/>
  <x:c r="LQ43" i="14"/>
  <x:c r="SB39" i="14"/>
  <x:c r="RM38" i="14"/>
  <x:c r="MS54" i="14"/>
  <x:c r="MH54" i="14"/>
  <x:c r="LU54" i="14"/>
  <x:c r="MH52" i="14"/>
  <x:c r="MN51" i="14"/>
  <x:c r="MA51" i="14"/>
  <x:c r="MN42" i="14"/>
  <x:c r="MN18" i="14"/>
  <x:c r="MN5" i="14"/>
  <x:c r="SK22" i="14"/>
  <x:c r="SK15" i="14"/>
  <x:c r="SK5" i="14"/>
  <x:c r="SC45" i="14"/>
  <x:c r="RP45" i="14"/>
  <x:c r="RC45" i="14"/>
  <x:c r="MH48" i="14"/>
  <x:c r="MH47" i="14"/>
  <x:c r="SJ26" i="14"/>
  <x:c r="SJ36" i="14"/>
  <x:c r="SJ25" i="14"/>
  <x:c r="SJ9" i="14"/>
  <x:c r="SJ50" i="14"/>
  <x:c r="RV42" i="14"/>
  <x:c r="RH42" i="14"/>
  <x:c r="MK11" i="14"/>
  <x:c r="MK9" i="14"/>
  <x:c r="MK15" i="14"/>
  <x:c r="MK4" i="14"/>
  <x:c r="MH45" i="14"/>
  <x:c r="RX41" i="14"/>
  <x:c r="RJ41" i="14"/>
  <x:c r="QV41" i="14"/>
  <x:c r="MH26" i="14"/>
  <x:c r="MH7" i="14"/>
  <x:c r="MI30" i="14"/>
  <x:c r="MI20" i="14"/>
  <x:c r="MI6" i="14"/>
  <x:c r="MI36" i="14"/>
  <x:c r="MI52" i="14"/>
  <x:c r="MI53" i="14"/>
  <x:c r="MI42" i="14"/>
  <x:c r="MI13" i="14"/>
  <x:c r="MI38" i="14"/>
  <x:c r="MA42" i="14"/>
  <x:c r="MF17" i="14"/>
  <x:c r="MF9" i="14"/>
  <x:c r="SC37" i="14"/>
  <x:c r="SC6" i="14"/>
  <x:c r="SC24" i="14"/>
  <x:c r="SC28" i="14"/>
  <x:c r="SC29" i="14"/>
  <x:c r="SC31" i="14"/>
  <x:c r="SC14" i="14"/>
  <x:c r="SC11" i="14"/>
  <x:c r="SC5" i="14"/>
  <x:c r="SC7" i="14"/>
  <x:c r="SC13" i="14"/>
  <x:c r="SC9" i="14"/>
  <x:c r="SC34" i="14"/>
  <x:c r="SC27" i="14"/>
  <x:c r="SC18" i="14"/>
  <x:c r="SC42" i="14"/>
  <x:c r="SC4" i="14"/>
  <x:c r="SC23" i="14"/>
  <x:c r="SC16" i="14"/>
  <x:c r="LD54" i="14"/>
  <x:c r="LP54" i="14"/>
  <x:c r="MB54" i="14"/>
  <x:c r="KX53" i="14"/>
  <x:c r="LK53" i="14"/>
  <x:c r="LW53" i="14"/>
  <x:c r="MR16" i="14"/>
  <x:c r="MR14" i="14"/>
  <x:c r="MR44" i="14"/>
  <x:c r="MR26" i="14"/>
  <x:c r="MH50" i="14"/>
  <x:c r="MH49" i="14"/>
  <x:c r="MN22" i="14"/>
  <x:c r="MN23" i="14"/>
  <x:c r="MN35" i="14"/>
  <x:c r="SK7" i="14"/>
  <x:c r="SK12" i="14"/>
  <x:c r="SK6" i="14"/>
  <x:c r="SA45" i="14"/>
  <x:c r="RN45" i="14"/>
  <x:c r="MF48" i="14"/>
  <x:c r="SJ31" i="14"/>
  <x:c r="SJ18" i="14"/>
  <x:c r="SJ44" i="14"/>
  <x:c r="MF47" i="14"/>
  <x:c r="MA46" i="14"/>
  <x:c r="MK35" i="14"/>
  <x:c r="MK41" i="14"/>
  <x:c r="SH37" i="14"/>
  <x:c r="SH41" i="14"/>
  <x:c r="SH45" i="14"/>
  <x:c r="RT42" i="14"/>
  <x:c r="RF42" i="14"/>
  <x:c r="MF45" i="14"/>
  <x:c r="MJ4" i="14"/>
  <x:c r="RV41" i="14"/>
  <x:c r="MH16" i="14"/>
  <x:c r="MH25" i="14"/>
  <x:c r="MF23" i="14"/>
  <x:c r="SC19" i="14"/>
  <x:c r="RZ37" i="14"/>
  <x:c r="QW19" i="14"/>
  <x:c r="RB19" i="14"/>
  <x:c r="RF19" i="14"/>
  <x:c r="RG19" i="14"/>
  <x:c r="RN19" i="14"/>
  <x:c r="RQ19" i="14"/>
  <x:c r="RR19" i="14"/>
  <x:c r="RJ19" i="14"/>
  <x:c r="RV19" i="14"/>
  <x:c r="RX19" i="14"/>
  <x:c r="RZ19" i="14"/>
  <x:c r="QV19" i="14"/>
  <x:c r="QZ19" i="14"/>
  <x:c r="RY19" i="14"/>
  <x:c r="RE19" i="14"/>
  <x:c r="RK13" i="14"/>
  <x:c r="RK21" i="14"/>
  <x:c r="RK15" i="14"/>
  <x:c r="RK26" i="14"/>
  <x:c r="RK10" i="14"/>
  <x:c r="RK18" i="14"/>
  <x:c r="RK5" i="14"/>
  <x:c r="RK7" i="14"/>
  <x:c r="RK11" i="14"/>
  <x:c r="RK27" i="14"/>
  <x:c r="RK30" i="14"/>
  <x:c r="RK4" i="14"/>
  <x:c r="RK6" i="14"/>
  <x:c r="RK19" i="14"/>
  <x:c r="RK24" i="14"/>
  <x:c r="RK25" i="14"/>
  <x:c r="RK9" i="14"/>
  <x:c r="RK31" i="14"/>
  <x:c r="RK14" i="14"/>
  <x:c r="RK23" i="14"/>
  <x:c r="RK38" i="14"/>
  <x:c r="RK40" i="14"/>
  <x:c r="RK22" i="14"/>
  <x:c r="RK39" i="14"/>
  <x:c r="RK28" i="14"/>
  <x:c r="RK12" i="14"/>
  <x:c r="RK16" i="14"/>
  <x:c r="RK8" i="14"/>
  <x:c r="RK32" i="14"/>
  <x:c r="RK34" i="14"/>
  <x:c r="RK36" i="14"/>
  <x:c r="LN6" i="14"/>
  <x:c r="KX6" i="14"/>
  <x:c r="KZ6" i="14"/>
  <x:c r="LC6" i="14"/>
  <x:c r="LE6" i="14"/>
  <x:c r="LY6" i="14"/>
  <x:c r="LW6" i="14"/>
  <x:c r="LX6" i="14"/>
  <x:c r="LS6" i="14"/>
  <x:c r="LZ6" i="14"/>
  <x:c r="LI6" i="14"/>
  <x:c r="LU6" i="14"/>
  <x:c r="MN17" i="14"/>
  <x:c r="MN50" i="14"/>
  <x:c r="MN43" i="14"/>
  <x:c r="MN9" i="14"/>
  <x:c r="MN54" i="14"/>
  <x:c r="SK29" i="14"/>
  <x:c r="SK10" i="14"/>
  <x:c r="SK19" i="14"/>
  <x:c r="SK49" i="14"/>
  <x:c r="MK6" i="14"/>
  <x:c r="SE42" i="14"/>
  <x:c r="RP42" i="14"/>
  <x:c r="RA42" i="14"/>
  <x:c r="RD41" i="14"/>
  <x:c r="RP41" i="14"/>
  <x:c r="RF41" i="14"/>
  <x:c r="RR41" i="14"/>
  <x:c r="SD41" i="14"/>
  <x:c r="SE41" i="14"/>
  <x:c r="MH30" i="14"/>
  <x:c r="MH20" i="14"/>
  <x:c r="RN37" i="14"/>
  <x:c r="MF37" i="14"/>
  <x:c r="MF27" i="14"/>
  <x:c r="MF41" i="14"/>
  <x:c r="MF22" i="14"/>
  <x:c r="MF24" i="14"/>
  <x:c r="MF14" i="14"/>
  <x:c r="MF36" i="14"/>
  <x:c r="MF11" i="14"/>
  <x:c r="MF35" i="14"/>
  <x:c r="MF4" i="14"/>
  <x:c r="MF34" i="14"/>
  <x:c r="MF6" i="14"/>
  <x:c r="MF38" i="14"/>
  <x:c r="MF5" i="14"/>
  <x:c r="MF8" i="14"/>
  <x:c r="MF18" i="14"/>
  <x:c r="MF43" i="14"/>
  <x:c r="MF46" i="14"/>
  <x:c r="MF29" i="14"/>
  <x:c r="MF12" i="14"/>
  <x:c r="MF20" i="14"/>
  <x:c r="MF19" i="14"/>
  <x:c r="MF25" i="14"/>
  <x:c r="MF39" i="14"/>
  <x:c r="MF42" i="14"/>
  <x:c r="MA29" i="14"/>
  <x:c r="LP6" i="14"/>
  <x:c r="SD42" i="14"/>
  <x:c r="RN42" i="14"/>
  <x:c r="QZ42" i="14"/>
  <x:c r="MH17" i="14"/>
  <x:c r="MA17" i="14"/>
  <x:c r="RM16" i="14"/>
  <x:c r="RM12" i="14"/>
  <x:c r="RM25" i="14"/>
  <x:c r="RM11" i="14"/>
  <x:c r="RM22" i="14"/>
  <x:c r="RM8" i="14"/>
  <x:c r="RM24" i="14"/>
  <x:c r="RM13" i="14"/>
  <x:c r="RM6" i="14"/>
  <x:c r="RM7" i="14"/>
  <x:c r="RM18" i="14"/>
  <x:c r="RM9" i="14"/>
  <x:c r="RM26" i="14"/>
  <x:c r="RM27" i="14"/>
  <x:c r="RM14" i="14"/>
  <x:c r="RM28" i="14"/>
  <x:c r="RM21" i="14"/>
  <x:c r="RM29" i="14"/>
  <x:c r="RM23" i="14"/>
  <x:c r="RM32" i="14"/>
  <x:c r="RM35" i="14"/>
  <x:c r="RM19" i="14"/>
  <x:c r="RM30" i="14"/>
  <x:c r="RM10" i="14"/>
  <x:c r="RM15" i="14"/>
  <x:c r="RM39" i="14"/>
  <x:c r="RM36" i="14"/>
  <x:c r="RM37" i="14"/>
  <x:c r="RM49" i="14"/>
  <x:c r="RM4" i="14"/>
  <x:c r="RM5" i="14"/>
  <x:c r="RC42" i="14"/>
  <x:c r="SA42" i="14"/>
  <x:c r="RE42" i="14"/>
  <x:c r="RQ42" i="14"/>
  <x:c r="MH22" i="14"/>
  <x:c r="MH9" i="14"/>
  <x:c r="MH6" i="14"/>
  <x:c r="MH13" i="14"/>
  <x:c r="MH28" i="14"/>
  <x:c r="MH4" i="14"/>
  <x:c r="MH32" i="14"/>
  <x:c r="MH38" i="14"/>
  <x:c r="MH11" i="14"/>
  <x:c r="MH19" i="14"/>
  <x:c r="MH41" i="14"/>
  <x:c r="MH39" i="14"/>
  <x:c r="MH27" i="14"/>
  <x:c r="RK37" i="14"/>
  <x:c r="MA38" i="14"/>
  <x:c r="RK29" i="14"/>
  <x:c r="RD37" i="14"/>
  <x:c r="RP37" i="14"/>
  <x:c r="QV37" i="14"/>
  <x:c r="QW37" i="14"/>
  <x:c r="RI37" i="14"/>
  <x:c r="QX37" i="14"/>
  <x:c r="RJ37" i="14"/>
  <x:c r="RV37" i="14"/>
  <x:c r="SD37" i="14"/>
  <x:c r="RA37" i="14"/>
  <x:c r="RY37" i="14"/>
  <x:c r="QY37" i="14"/>
  <x:c r="RR37" i="14"/>
  <x:c r="RB37" i="14"/>
  <x:c r="RW37" i="14"/>
  <x:c r="RC37" i="14"/>
  <x:c r="RX37" i="14"/>
  <x:c r="RK35" i="14"/>
  <x:c r="MA19" i="14"/>
  <x:c r="MA11" i="14"/>
  <x:c r="MA9" i="14"/>
  <x:c r="MA6" i="14"/>
  <x:c r="MA23" i="14"/>
  <x:c r="MA18" i="14"/>
  <x:c r="MA14" i="14"/>
  <x:c r="MA32" i="14"/>
  <x:c r="MA34" i="14"/>
  <x:c r="MA13" i="14"/>
  <x:c r="MA27" i="14"/>
  <x:c r="MA15" i="14"/>
  <x:c r="MA20" i="14"/>
  <x:c r="MA25" i="14"/>
  <x:c r="MA31" i="14"/>
  <x:c r="MA28" i="14"/>
  <x:c r="MA12" i="14"/>
  <x:c r="MA24" i="14"/>
  <x:c r="MA39" i="14"/>
  <x:c r="MA10" i="14"/>
  <x:c r="MA49" i="14"/>
  <x:c r="MA5" i="14"/>
  <x:c r="MA41" i="14"/>
  <x:c r="MA4" i="14"/>
  <x:c r="MA8" i="14"/>
  <x:c r="MA35" i="14"/>
  <x:c r="MA33" i="14"/>
  <x:c r="MA30" i="14"/>
  <x:c r="RK47" i="14"/>
  <x:c r="MN29" i="14"/>
  <x:c r="MN39" i="14"/>
  <x:c r="MN4" i="14"/>
  <x:c r="SK25" i="14"/>
  <x:c r="SK40" i="14"/>
  <x:c r="QX45" i="14"/>
  <x:c r="RJ45" i="14"/>
  <x:c r="RV45" i="14"/>
  <x:c r="RW42" i="14"/>
  <x:c r="RI42" i="14"/>
  <x:c r="RY41" i="14"/>
  <x:c r="RK41" i="14"/>
  <x:c r="QW41" i="14"/>
  <x:c r="RM40" i="14"/>
  <x:c r="MH42" i="14"/>
  <x:c r="MH15" i="14"/>
  <x:c r="MF13" i="14"/>
  <x:c r="QZ37" i="14"/>
  <x:c r="RM31" i="14"/>
  <x:c r="LC27" i="14"/>
  <x:c r="LK27" i="14"/>
  <x:c r="KX27" i="14"/>
  <x:c r="LN27" i="14"/>
  <x:c r="LJ27" i="14"/>
  <x:c r="LT27" i="14"/>
  <x:c r="LQ27" i="14"/>
  <x:c r="KZ27" i="14"/>
  <x:c r="LW27" i="14"/>
  <x:c r="LE27" i="14"/>
  <x:c r="LM27" i="14"/>
  <x:c r="MB27" i="14"/>
  <x:c r="LF27" i="14"/>
  <x:c r="LS27" i="14"/>
  <x:c r="LD27" i="14"/>
  <x:c r="LI27" i="14"/>
  <x:c r="LL27" i="14"/>
  <x:c r="LZ27" i="14"/>
  <x:c r="RV35" i="14"/>
  <x:c r="RB25" i="14"/>
  <x:c r="RN25" i="14"/>
  <x:c r="RC25" i="14"/>
  <x:c r="RF25" i="14"/>
  <x:c r="QW25" i="14"/>
  <x:c r="QX25" i="14"/>
  <x:c r="RE25" i="14"/>
  <x:c r="RQ25" i="14"/>
  <x:c r="RI25" i="14"/>
  <x:c r="RJ25" i="14"/>
  <x:c r="RG25" i="14"/>
  <x:c r="RZ25" i="14"/>
  <x:c r="QV25" i="14"/>
  <x:c r="LI23" i="14"/>
  <x:c r="KZ23" i="14"/>
  <x:c r="LE23" i="14"/>
  <x:c r="KX23" i="14"/>
  <x:c r="LD23" i="14"/>
  <x:c r="LG23" i="14"/>
  <x:c r="LL23" i="14"/>
  <x:c r="LR23" i="14"/>
  <x:c r="LC23" i="14"/>
  <x:c r="LW23" i="14"/>
  <x:c r="LX23" i="14"/>
  <x:c r="RT18" i="14"/>
  <x:c r="RT9" i="14"/>
  <x:c r="RT24" i="14"/>
  <x:c r="RT16" i="14"/>
  <x:c r="RT29" i="14"/>
  <x:c r="RT27" i="14"/>
  <x:c r="RT31" i="14"/>
  <x:c r="RT25" i="14"/>
  <x:c r="RT22" i="14"/>
  <x:c r="RT12" i="14"/>
  <x:c r="RT6" i="14"/>
  <x:c r="RT8" i="14"/>
  <x:c r="RT5" i="14"/>
  <x:c r="RT11" i="14"/>
  <x:c r="RT15" i="14"/>
  <x:c r="RT23" i="14"/>
  <x:c r="RT36" i="14"/>
  <x:c r="RT37" i="14"/>
  <x:c r="RT10" i="14"/>
  <x:c r="RT7" i="14"/>
  <x:c r="RT4" i="14"/>
  <x:c r="RT30" i="14"/>
  <x:c r="RT28" i="14"/>
  <x:c r="RT38" i="14"/>
  <x:c r="RH11" i="14"/>
  <x:c r="RH21" i="14"/>
  <x:c r="RH12" i="14"/>
  <x:c r="RH8" i="14"/>
  <x:c r="RH13" i="14"/>
  <x:c r="RH23" i="14"/>
  <x:c r="RH9" i="14"/>
  <x:c r="RH18" i="14"/>
  <x:c r="RH22" i="14"/>
  <x:c r="RH25" i="14"/>
  <x:c r="RH15" i="14"/>
  <x:c r="RH14" i="14"/>
  <x:c r="RH10" i="14"/>
  <x:c r="RH26" i="14"/>
  <x:c r="RH6" i="14"/>
  <x:c r="RH16" i="14"/>
  <x:c r="RH24" i="14"/>
  <x:c r="RH5" i="14"/>
  <x:c r="RH31" i="14"/>
  <x:c r="RH28" i="14"/>
  <x:c r="RH27" i="14"/>
  <x:c r="RH30" i="14"/>
  <x:c r="RH36" i="14"/>
  <x:c r="RH37" i="14"/>
  <x:c r="RH4" i="14"/>
  <x:c r="RH7" i="14"/>
  <x:c r="RH19" i="14"/>
  <x:c r="RH38" i="14"/>
  <x:c r="RB30" i="14"/>
  <x:c r="RN30" i="14"/>
  <x:c r="RE30" i="14"/>
  <x:c r="RQ30" i="14"/>
  <x:c r="RF30" i="14"/>
  <x:c r="RR30" i="14"/>
  <x:c r="RJ30" i="14"/>
  <x:c r="RX30" i="14"/>
  <x:c r="RZ30" i="14"/>
  <x:c r="QW30" i="14"/>
  <x:c r="RP30" i="14"/>
  <x:c r="QX30" i="14"/>
  <x:c r="RS30" i="14"/>
  <x:c r="QZ30" i="14"/>
  <x:c r="RV30" i="14"/>
  <x:c r="RA30" i="14"/>
  <x:c r="RD30" i="14"/>
  <x:c r="RW30" i="14"/>
  <x:c r="LY42" i="14"/>
  <x:c r="SB5" i="14"/>
  <x:c r="SB10" i="14"/>
  <x:c r="ME10" i="14"/>
  <x:c r="ME17" i="14"/>
  <x:c r="ME27" i="14"/>
  <x:c r="ME39" i="14"/>
  <x:c r="ME15" i="14"/>
  <x:c r="ME38" i="14"/>
  <x:c r="ME24" i="14"/>
  <x:c r="ME35" i="14"/>
  <x:c r="ME33" i="14"/>
  <x:c r="ME41" i="14"/>
  <x:c r="ME8" i="14"/>
  <x:c r="ME22" i="14"/>
  <x:c r="ME18" i="14"/>
  <x:c r="ME7" i="14"/>
  <x:c r="ME28" i="14"/>
  <x:c r="LV15" i="14"/>
  <x:c r="LV18" i="14"/>
  <x:c r="LV16" i="14"/>
  <x:c r="LV27" i="14"/>
  <x:c r="LV20" i="14"/>
  <x:c r="LV28" i="14"/>
  <x:c r="LV32" i="14"/>
  <x:c r="LV29" i="14"/>
  <x:c r="LV9" i="14"/>
  <x:c r="LV26" i="14"/>
  <x:c r="LV17" i="14"/>
  <x:c r="LV11" i="14"/>
  <x:c r="LV30" i="14"/>
  <x:c r="LV22" i="14"/>
  <x:c r="LV4" i="14"/>
  <x:c r="LV23" i="14"/>
  <x:c r="LV10" i="14"/>
  <x:c r="LV24" i="14"/>
  <x:c r="LV33" i="14"/>
  <x:c r="LV39" i="14"/>
  <x:c r="LV42" i="14"/>
  <x:c r="LV14" i="14"/>
  <x:c r="LV36" i="14"/>
  <x:c r="LV31" i="14"/>
  <x:c r="LV12" i="14"/>
  <x:c r="LV19" i="14"/>
  <x:c r="LV41" i="14"/>
  <x:c r="LF42" i="14"/>
  <x:c r="LR42" i="14"/>
  <x:c r="KY42" i="14"/>
  <x:c r="LJ42" i="14"/>
  <x:c r="KX42" i="14"/>
  <x:c r="LK42" i="14"/>
  <x:c r="LW42" i="14"/>
  <x:c r="KZ42" i="14"/>
  <x:c r="LL42" i="14"/>
  <x:c r="LX42" i="14"/>
  <x:c r="ME34" i="14"/>
  <x:c r="ME11" i="14"/>
  <x:c r="SA30" i="14"/>
  <x:c r="RT34" i="14"/>
  <x:c r="LV34" i="14"/>
  <x:c r="RR25" i="14"/>
  <x:c r="SB29" i="14"/>
  <x:c r="SB11" i="14"/>
  <x:c r="SB37" i="14"/>
  <x:c r="SB15" i="14"/>
  <x:c r="SB7" i="14"/>
  <x:c r="SB4" i="14"/>
  <x:c r="SB23" i="14"/>
  <x:c r="SB28" i="14"/>
  <x:c r="SB32" i="14"/>
  <x:c r="SB27" i="14"/>
  <x:c r="SB36" i="14"/>
  <x:c r="SB38" i="14"/>
  <x:c r="SB13" i="14"/>
  <x:c r="SB6" i="14"/>
  <x:c r="LH7" i="14"/>
  <x:c r="LH28" i="14"/>
  <x:c r="LH16" i="14"/>
  <x:c r="LH15" i="14"/>
  <x:c r="LH13" i="14"/>
  <x:c r="LH6" i="14"/>
  <x:c r="LH19" i="14"/>
  <x:c r="LH23" i="14"/>
  <x:c r="LH5" i="14"/>
  <x:c r="LH25" i="14"/>
  <x:c r="LH26" i="14"/>
  <x:c r="LH9" i="14"/>
  <x:c r="LH14" i="14"/>
  <x:c r="LH8" i="14"/>
  <x:c r="LH27" i="14"/>
  <x:c r="LH17" i="14"/>
  <x:c r="LH30" i="14"/>
  <x:c r="LH12" i="14"/>
  <x:c r="LH33" i="14"/>
  <x:c r="LH34" i="14"/>
  <x:c r="LH10" i="14"/>
  <x:c r="LH4" i="14"/>
  <x:c r="LH35" i="14"/>
  <x:c r="LH20" i="14"/>
  <x:c r="LH22" i="14"/>
  <x:c r="LH32" i="14"/>
  <x:c r="LH11" i="14"/>
  <x:c r="LH24" i="14"/>
  <x:c r="LH18" i="14"/>
  <x:c r="LH40" i="14"/>
  <x:c r="LH31" i="14"/>
  <x:c r="LS42" i="14"/>
  <x:c r="SB16" i="14"/>
  <x:c r="ME23" i="14"/>
  <x:c r="LF39" i="14"/>
  <x:c r="LR39" i="14"/>
  <x:c r="KY39" i="14"/>
  <x:c r="LJ39" i="14"/>
  <x:c r="KX39" i="14"/>
  <x:c r="LK39" i="14"/>
  <x:c r="LW39" i="14"/>
  <x:c r="KZ39" i="14"/>
  <x:c r="LL39" i="14"/>
  <x:c r="LX39" i="14"/>
  <x:c r="LC39" i="14"/>
  <x:c r="LH38" i="14"/>
  <x:c r="MC8" i="14"/>
  <x:c r="MC23" i="14"/>
  <x:c r="MC36" i="14"/>
  <x:c r="MC32" i="14"/>
  <x:c r="MC5" i="14"/>
  <x:c r="MC18" i="14"/>
  <x:c r="MC25" i="14"/>
  <x:c r="MC16" i="14"/>
  <x:c r="MC26" i="14"/>
  <x:c r="MC41" i="14"/>
  <x:c r="MC35" i="14"/>
  <x:c r="MC12" i="14"/>
  <x:c r="MC27" i="14"/>
  <x:c r="MC29" i="14"/>
  <x:c r="MC33" i="14"/>
  <x:c r="MC22" i="14"/>
  <x:c r="MC19" i="14"/>
  <x:c r="MC6" i="14"/>
  <x:c r="MC10" i="14"/>
  <x:c r="MB23" i="14"/>
  <x:c r="LV35" i="14"/>
  <x:c r="LY23" i="14"/>
  <x:c r="RP25" i="14"/>
  <x:c r="LP23" i="14"/>
  <x:c r="SE47" i="14"/>
  <x:c r="SE44" i="14"/>
  <x:c r="LH46" i="14"/>
  <x:c r="SB41" i="14"/>
  <x:c r="SF19" i="14"/>
  <x:c r="SF4" i="14"/>
  <x:c r="SE30" i="14"/>
  <x:c r="SE40" i="14"/>
  <x:c r="LH43" i="14"/>
  <x:c r="RH40" i="14"/>
  <x:c r="LP42" i="14"/>
  <x:c r="ME5" i="14"/>
  <x:c r="ME12" i="14"/>
  <x:c r="LU39" i="14"/>
  <x:c r="MC11" i="14"/>
  <x:c r="RT32" i="14"/>
  <x:c r="RI30" i="14"/>
  <x:c r="RT14" i="14"/>
  <x:c r="LV5" i="14"/>
  <x:c r="RR27" i="14"/>
  <x:c r="RQ27" i="14"/>
  <x:c r="RB27" i="14"/>
  <x:c r="RP27" i="14"/>
  <x:c r="RE27" i="14"/>
  <x:c r="RV27" i="14"/>
  <x:c r="RF27" i="14"/>
  <x:c r="RX27" i="14"/>
  <x:c r="RA27" i="14"/>
  <x:c r="RC27" i="14"/>
  <x:c r="RG27" i="14"/>
  <x:c r="RI27" i="14"/>
  <x:c r="RN27" i="14"/>
  <x:c r="RY36" i="14"/>
  <x:c r="RA36" i="14"/>
  <x:c r="LZ34" i="14"/>
  <x:c r="RX13" i="14"/>
  <x:c r="RX25" i="14"/>
  <x:c r="RX32" i="14"/>
  <x:c r="RW16" i="14"/>
  <x:c r="RW32" i="14"/>
  <x:c r="RW19" i="14"/>
  <x:c r="RW24" i="14"/>
  <x:c r="RA6" i="14"/>
  <x:c r="RA25" i="14"/>
  <x:c r="RA7" i="14"/>
  <x:c r="RA14" i="14"/>
  <x:c r="RA15" i="14"/>
  <x:c r="RA22" i="14"/>
  <x:c r="RA12" i="14"/>
  <x:c r="RA10" i="14"/>
  <x:c r="RA13" i="14"/>
  <x:c r="RA18" i="14"/>
  <x:c r="RA4" i="14"/>
  <x:c r="RA16" i="14"/>
  <x:c r="RA5" i="14"/>
  <x:c r="RA19" i="14"/>
  <x:c r="RA23" i="14"/>
  <x:c r="RA29" i="14"/>
  <x:c r="RA26" i="14"/>
  <x:c r="RA32" i="14"/>
  <x:c r="LZ10" i="14"/>
  <x:c r="LZ16" i="14"/>
  <x:c r="LZ36" i="14"/>
  <x:c r="LZ25" i="14"/>
  <x:c r="RU9" i="14"/>
  <x:c r="LU24" i="14"/>
  <x:c r="LU16" i="14"/>
  <x:c r="LU13" i="14"/>
  <x:c r="LU8" i="14"/>
  <x:c r="LU26" i="14"/>
  <x:c r="LU12" i="14"/>
  <x:c r="LU11" i="14"/>
  <x:c r="LU21" i="14"/>
  <x:c r="LU5" i="14"/>
  <x:c r="LU27" i="14"/>
  <x:c r="LU30" i="14"/>
  <x:c r="LU4" i="14"/>
  <x:c r="LU14" i="14"/>
  <x:c r="LU31" i="14"/>
  <x:c r="LU18" i="14"/>
  <x:c r="LU33" i="14"/>
  <x:c r="LU34" i="14"/>
  <x:c r="LU17" i="14"/>
  <x:c r="LU9" i="14"/>
  <x:c r="RV36" i="14"/>
  <x:c r="RJ36" i="14"/>
  <x:c r="QX36" i="14"/>
  <x:c r="SA21" i="14"/>
  <x:c r="RZ36" i="14"/>
  <x:c r="RY31" i="14"/>
  <x:c r="RY28" i="14"/>
  <x:c r="LW36" i="14"/>
  <x:c r="LK36" i="14"/>
  <x:c r="KZ36" i="14"/>
  <x:c r="RX9" i="14"/>
  <x:c r="RW25" i="14"/>
  <x:c r="RW5" i="14"/>
  <x:c r="LZ5" i="14"/>
  <x:c r="LZ18" i="14"/>
  <x:c r="RB31" i="14"/>
  <x:c r="RN31" i="14"/>
  <x:c r="QW31" i="14"/>
  <x:c r="RI31" i="14"/>
  <x:c r="LU25" i="14"/>
  <x:c r="RD10" i="14"/>
  <x:c r="RD11" i="14"/>
  <x:c r="RD18" i="14"/>
  <x:c r="RD19" i="14"/>
  <x:c r="RD8" i="14"/>
  <x:c r="RD14" i="14"/>
  <x:c r="RD6" i="14"/>
  <x:c r="RD5" i="14"/>
  <x:c r="RD4" i="14"/>
  <x:c r="RD28" i="14"/>
  <x:c r="RD9" i="14"/>
  <x:c r="RD23" i="14"/>
  <x:c r="RD27" i="14"/>
  <x:c r="RD16" i="14"/>
  <x:c r="RD29" i="14"/>
  <x:c r="RD26" i="14"/>
  <x:c r="LF23" i="14"/>
  <x:c r="KY7" i="14"/>
  <x:c r="KY20" i="14"/>
  <x:c r="KY8" i="14"/>
  <x:c r="KY15" i="14"/>
  <x:c r="KY26" i="14"/>
  <x:c r="KY28" i="14"/>
  <x:c r="KY9" i="14"/>
  <x:c r="KY19" i="14"/>
  <x:c r="KY23" i="14"/>
  <x:c r="KY24" i="14"/>
  <x:c r="KY18" i="14"/>
  <x:c r="KY16" i="14"/>
  <x:c r="KY12" i="14"/>
  <x:c r="KY25" i="14"/>
  <x:c r="KY17" i="14"/>
  <x:c r="KY27" i="14"/>
  <x:c r="KY5" i="14"/>
  <x:c r="KY4" i="14"/>
  <x:c r="KY6" i="14"/>
  <x:c r="KY13" i="14"/>
  <x:c r="KY29" i="14"/>
  <x:c r="RI36" i="14"/>
  <x:c r="QW36" i="14"/>
  <x:c r="SA16" i="14"/>
  <x:c r="SA5" i="14"/>
  <x:c r="RY5" i="14"/>
  <x:c r="RY27" i="14"/>
  <x:c r="LJ36" i="14"/>
  <x:c r="KY36" i="14"/>
  <x:c r="RX6" i="14"/>
  <x:c r="RX10" i="14"/>
  <x:c r="RW23" i="14"/>
  <x:c r="RW21" i="14"/>
  <x:c r="LZ15" i="14"/>
  <x:c r="LZ32" i="14"/>
  <x:c r="LU29" i="14"/>
  <x:c r="QW26" i="14"/>
  <x:c r="RG26" i="14"/>
  <x:c r="RN26" i="14"/>
  <x:c r="RS26" i="14"/>
  <x:c r="QZ26" i="14"/>
  <x:c r="RV26" i="14"/>
  <x:c r="LO29" i="14"/>
  <x:c r="LI11" i="14"/>
  <x:c r="RA9" i="14"/>
  <x:c r="RG6" i="14"/>
  <x:c r="RN6" i="14"/>
  <x:c r="QW6" i="14"/>
  <x:c r="RF6" i="14"/>
  <x:c r="RB6" i="14"/>
  <x:c r="RJ6" i="14"/>
  <x:c r="QV36" i="14"/>
  <x:c r="SA10" i="14"/>
  <x:c r="SA25" i="14"/>
  <x:c r="SA26" i="14"/>
  <x:c r="RY12" i="14"/>
  <x:c r="RY15" i="14"/>
  <x:c r="RN34" i="14"/>
  <x:c r="LU36" i="14"/>
  <x:c r="LI36" i="14"/>
  <x:c r="RX5" i="14"/>
  <x:c r="RX28" i="14"/>
  <x:c r="RW14" i="14"/>
  <x:c r="LZ8" i="14"/>
  <x:c r="LZ4" i="14"/>
  <x:c r="LZ26" i="14"/>
  <x:c r="RU12" i="14"/>
  <x:c r="LU22" i="14"/>
  <x:c r="RA8" i="14"/>
  <x:c r="LU35" i="14"/>
  <x:c r="LZ23" i="14"/>
  <x:c r="LZ13" i="14"/>
  <x:c r="LZ31" i="14"/>
  <x:c r="LU28" i="14"/>
  <x:c r="RL4" i="14"/>
  <x:c r="RL5" i="14"/>
  <x:c r="RL14" i="14"/>
  <x:c r="RL19" i="14"/>
  <x:c r="RL27" i="14"/>
  <x:c r="RL15" i="14"/>
  <x:c r="RL8" i="14"/>
  <x:c r="RL10" i="14"/>
  <x:c r="RL22" i="14"/>
  <x:c r="RL23" i="14"/>
  <x:c r="RL13" i="14"/>
  <x:c r="RL17" i="14"/>
  <x:c r="RL18" i="14"/>
  <x:c r="RL25" i="14"/>
  <x:c r="RL9" i="14"/>
  <x:c r="RL16" i="14"/>
  <x:c r="RL7" i="14"/>
  <x:c r="QW10" i="14"/>
  <x:c r="RF10" i="14"/>
  <x:c r="RG10" i="14"/>
  <x:c r="RB10" i="14"/>
  <x:c r="RC10" i="14"/>
  <x:c r="RE10" i="14"/>
  <x:c r="RJ10" i="14"/>
  <x:c r="RQ10" i="14"/>
  <x:c r="RN10" i="14"/>
  <x:c r="QY7" i="14"/>
  <x:c r="QY11" i="14"/>
  <x:c r="QY5" i="14"/>
  <x:c r="QY12" i="14"/>
  <x:c r="QY19" i="14"/>
  <x:c r="QY21" i="14"/>
  <x:c r="QY6" i="14"/>
  <x:c r="QY27" i="14"/>
  <x:c r="QY4" i="14"/>
  <x:c r="QY10" i="14"/>
  <x:c r="QY16" i="14"/>
  <x:c r="QY20" i="14"/>
  <x:c r="QY9" i="14"/>
  <x:c r="QY17" i="14"/>
  <x:c r="QY22" i="14"/>
  <x:c r="QY30" i="14"/>
  <x:c r="QY26" i="14"/>
  <x:c r="QY13" i="14"/>
  <x:c r="QY14" i="14"/>
  <x:c r="QY24" i="14"/>
  <x:c r="QY31" i="14"/>
  <x:c r="LC11" i="14"/>
  <x:c r="KZ11" i="14"/>
  <x:c r="LE11" i="14"/>
  <x:c r="KX11" i="14"/>
  <x:c r="LK11" i="14"/>
  <x:c r="LX11" i="14"/>
  <x:c r="LQ11" i="14"/>
  <x:c r="LT11" i="14"/>
  <x:c r="LL11" i="14"/>
  <x:c r="QV13" i="14"/>
  <x:c r="QV20" i="14"/>
  <x:c r="QV21" i="14"/>
  <x:c r="QV16" i="14"/>
  <x:c r="QV4" i="14"/>
  <x:c r="QV11" i="14"/>
  <x:c r="QV18" i="14"/>
  <x:c r="QV5" i="14"/>
  <x:c r="QV7" i="14"/>
  <x:c r="QV9" i="14"/>
  <x:c r="QV15" i="14"/>
  <x:c r="QV26" i="14"/>
  <x:c r="QV17" i="14"/>
  <x:c r="QV27" i="14"/>
  <x:c r="QV10" i="14"/>
  <x:c r="QV24" i="14"/>
  <x:c r="QV31" i="14"/>
  <x:c r="QV8" i="14"/>
  <x:c r="QV14" i="14"/>
  <x:c r="QV22" i="14"/>
  <x:c r="QV30" i="14"/>
  <x:c r="LZ40" i="14"/>
  <x:c r="SA37" i="14"/>
  <x:c r="RP36" i="14"/>
  <x:c r="SA13" i="14"/>
  <x:c r="RY33" i="14"/>
  <x:c r="RY8" i="14"/>
  <x:c r="LQ36" i="14"/>
  <x:c r="RX8" i="14"/>
  <x:c r="RX33" i="14"/>
  <x:c r="RW4" i="14"/>
  <x:c r="RW29" i="14"/>
  <x:c r="LZ9" i="14"/>
  <x:c r="LZ29" i="14"/>
  <x:c r="RG31" i="14"/>
  <x:c r="LY27" i="14"/>
  <x:c r="LY16" i="14"/>
  <x:c r="LY18" i="14"/>
  <x:c r="LY7" i="14"/>
  <x:c r="LY12" i="14"/>
  <x:c r="LY22" i="14"/>
  <x:c r="LY5" i="14"/>
  <x:c r="LY15" i="14"/>
  <x:c r="LY20" i="14"/>
  <x:c r="LU10" i="14"/>
  <x:c r="RE26" i="14"/>
  <x:c r="RL24" i="14"/>
  <x:c r="RL6" i="14"/>
  <x:c r="QY18" i="14"/>
  <x:c r="LT35" i="14"/>
  <x:c r="RV20" i="14"/>
  <x:c r="LW34" i="14"/>
  <x:c r="LK34" i="14"/>
  <x:c r="KZ34" i="14"/>
  <x:c r="LK33" i="14"/>
  <x:c r="KX33" i="14"/>
  <x:c r="LX7" i="14"/>
  <x:c r="LX12" i="14"/>
  <x:c r="LX31" i="14"/>
  <x:c r="RG29" i="14"/>
  <x:c r="RS9" i="14"/>
  <x:c r="RS22" i="14"/>
  <x:c r="RR26" i="14"/>
  <x:c r="RR9" i="14"/>
  <x:c r="LL30" i="14"/>
  <x:c r="LE31" i="14"/>
  <x:c r="LQ31" i="14"/>
  <x:c r="RQ26" i="14"/>
  <x:c r="LS13" i="14"/>
  <x:c r="KZ28" i="14"/>
  <x:c r="RP4" i="14"/>
  <x:c r="RP24" i="14"/>
  <x:c r="RP14" i="14"/>
  <x:c r="RP5" i="14"/>
  <x:c r="RP12" i="14"/>
  <x:c r="RP19" i="14"/>
  <x:c r="RP18" i="14"/>
  <x:c r="RP10" i="14"/>
  <x:c r="RP6" i="14"/>
  <x:c r="RP28" i="14"/>
  <x:c r="LD26" i="14"/>
  <x:c r="LF16" i="14"/>
  <x:c r="LI34" i="14"/>
  <x:c r="LI33" i="14"/>
  <x:c r="LX32" i="14"/>
  <x:c r="LX33" i="14"/>
  <x:c r="RQ29" i="14"/>
  <x:c r="RE29" i="14"/>
  <x:c r="RS16" i="14"/>
  <x:c r="RS12" i="14"/>
  <x:c r="RR23" i="14"/>
  <x:c r="LJ30" i="14"/>
  <x:c r="RQ12" i="14"/>
  <x:c r="RQ7" i="14"/>
  <x:c r="LS4" i="14"/>
  <x:c r="LS7" i="14"/>
  <x:c r="LT6" i="14"/>
  <x:c r="LT15" i="14"/>
  <x:c r="LT28" i="14"/>
  <x:c r="LT24" i="14"/>
  <x:c r="LT22" i="14"/>
  <x:c r="LT30" i="14"/>
  <x:c r="LT29" i="14"/>
  <x:c r="LT23" i="14"/>
  <x:c r="LP20" i="14"/>
  <x:c r="LP19" i="14"/>
  <x:c r="LP12" i="14"/>
  <x:c r="LP11" i="14"/>
  <x:c r="LP27" i="14"/>
  <x:c r="LP25" i="14"/>
  <x:c r="LP8" i="14"/>
  <x:c r="LP14" i="14"/>
  <x:c r="LP28" i="14"/>
  <x:c r="LP18" i="14"/>
  <x:c r="LP7" i="14"/>
  <x:c r="LP22" i="14"/>
  <x:c r="LP4" i="14"/>
  <x:c r="RI19" i="14"/>
  <x:c r="LG22" i="14"/>
  <x:c r="KX21" i="14"/>
  <x:c r="KZ21" i="14"/>
  <x:c r="LG18" i="14"/>
  <x:c r="LG16" i="14"/>
  <x:c r="KZ13" i="14"/>
  <x:c r="KX13" i="14"/>
  <x:c r="LQ13" i="14"/>
  <x:c r="LJ13" i="14"/>
  <x:c r="LL13" i="14"/>
  <x:c r="RJ32" i="14"/>
  <x:c r="LQ35" i="14"/>
  <x:c r="LT34" i="14"/>
  <x:c r="LX30" i="14"/>
  <x:c r="RP29" i="14"/>
  <x:c r="LS32" i="14"/>
  <x:c r="LS31" i="14"/>
  <x:c r="LF31" i="14"/>
  <x:c r="RS27" i="14"/>
  <x:c r="RR21" i="14"/>
  <x:c r="LI30" i="14"/>
  <x:c r="RQ18" i="14"/>
  <x:c r="LT9" i="14"/>
  <x:c r="LT4" i="14"/>
  <x:c r="RP13" i="14"/>
  <x:c r="LQ28" i="14"/>
  <x:c r="RI24" i="14"/>
  <x:c r="LP26" i="14"/>
  <x:c r="LP17" i="14"/>
  <x:c r="LN21" i="14"/>
  <x:c r="RI17" i="14"/>
  <x:c r="LG19" i="14"/>
  <x:c r="LG7" i="14"/>
  <x:c r="RS15" i="14"/>
  <x:c r="RS17" i="14"/>
  <x:c r="LS23" i="14"/>
  <x:c r="LS19" i="14"/>
  <x:c r="LS24" i="14"/>
  <x:c r="LS17" i="14"/>
  <x:c r="LS12" i="14"/>
  <x:c r="LS28" i="14"/>
  <x:c r="LS8" i="14"/>
  <x:c r="LS5" i="14"/>
  <x:c r="LS9" i="14"/>
  <x:c r="LS16" i="14"/>
  <x:c r="LS21" i="14"/>
  <x:c r="LS20" i="14"/>
  <x:c r="KZ26" i="14"/>
  <x:c r="LC26" i="14"/>
  <x:c r="KX26" i="14"/>
  <x:c r="LM9" i="14"/>
  <x:c r="LM6" i="14"/>
  <x:c r="LM18" i="14"/>
  <x:c r="LM11" i="14"/>
  <x:c r="LM29" i="14"/>
  <x:c r="LM15" i="14"/>
  <x:c r="LM19" i="14"/>
  <x:c r="LM23" i="14"/>
  <x:c r="LM22" i="14"/>
  <x:c r="LM24" i="14"/>
  <x:c r="LM20" i="14"/>
  <x:c r="LM17" i="14"/>
  <x:c r="LM12" i="14"/>
  <x:c r="LM13" i="14"/>
  <x:c r="LM14" i="14"/>
  <x:c r="LM25" i="14"/>
  <x:c r="LM28" i="14"/>
  <x:c r="LM32" i="14"/>
  <x:c r="RI15" i="14"/>
  <x:c r="LB30" i="14"/>
  <x:c r="LB9" i="14"/>
  <x:c r="LC9" i="14"/>
  <x:c r="LI9" i="14"/>
  <x:c r="LK9" i="14"/>
  <x:c r="RS29" i="14"/>
  <x:c r="RS18" i="14"/>
  <x:c r="RS7" i="14"/>
  <x:c r="LE30" i="14"/>
  <x:c r="RR15" i="14"/>
  <x:c r="RR22" i="14"/>
  <x:c r="LS14" i="14"/>
  <x:c r="LM4" i="14"/>
  <x:c r="QW20" i="14"/>
  <x:c r="RN20" i="14"/>
  <x:c r="QZ20" i="14"/>
  <x:c r="RC20" i="14"/>
  <x:c r="RF16" i="14"/>
  <x:c r="QW16" i="14"/>
  <x:c r="QZ16" i="14"/>
  <x:c r="RC16" i="14"/>
  <x:c r="LF10" i="14"/>
  <x:c r="LF15" i="14"/>
  <x:c r="LF21" i="14"/>
  <x:c r="LF22" i="14"/>
  <x:c r="LF5" i="14"/>
  <x:c r="LF17" i="14"/>
  <x:c r="LF8" i="14"/>
  <x:c r="LF12" i="14"/>
  <x:c r="LF13" i="14"/>
  <x:c r="LF25" i="14"/>
  <x:c r="LF26" i="14"/>
  <x:c r="LF11" i="14"/>
  <x:c r="LF28" i="14"/>
  <x:c r="LF7" i="14"/>
  <x:c r="LF6" i="14"/>
  <x:c r="LF18" i="14"/>
  <x:c r="LD13" i="14"/>
  <x:c r="LD19" i="14"/>
  <x:c r="LD10" i="14"/>
  <x:c r="LD14" i="14"/>
  <x:c r="LD16" i="14"/>
  <x:c r="LD25" i="14"/>
  <x:c r="LD11" i="14"/>
  <x:c r="LD15" i="14"/>
  <x:c r="LD18" i="14"/>
  <x:c r="LD20" i="14"/>
  <x:c r="LD22" i="14"/>
  <x:c r="LD4" i="14"/>
  <x:c r="LD17" i="14"/>
  <x:c r="LD28" i="14"/>
  <x:c r="LD12" i="14"/>
  <x:c r="LD9" i="14"/>
  <x:c r="LD24" i="14"/>
  <x:c r="LD6" i="14"/>
  <x:c r="QX12" i="14"/>
  <x:c r="QX4" i="14"/>
  <x:c r="QX26" i="14"/>
  <x:c r="QX8" i="14"/>
  <x:c r="QX19" i="14"/>
  <x:c r="QX21" i="14"/>
  <x:c r="QX13" i="14"/>
  <x:c r="QX14" i="14"/>
  <x:c r="QX18" i="14"/>
  <x:c r="QX23" i="14"/>
  <x:c r="QX11" i="14"/>
  <x:c r="QX17" i="14"/>
  <x:c r="QX6" i="14"/>
  <x:c r="QX15" i="14"/>
  <x:c r="QX27" i="14"/>
  <x:c r="LN34" i="14"/>
  <x:c r="RJ29" i="14"/>
  <x:c r="RS25" i="14"/>
  <x:c r="RS19" i="14"/>
  <x:c r="LQ30" i="14"/>
  <x:c r="KX30" i="14"/>
  <x:c r="RQ9" i="14"/>
  <x:c r="RQ23" i="14"/>
  <x:c r="RQ15" i="14"/>
  <x:c r="RQ8" i="14"/>
  <x:c r="RQ4" i="14"/>
  <x:c r="RQ6" i="14"/>
  <x:c r="RQ22" i="14"/>
  <x:c r="LS11" i="14"/>
  <x:c r="LE28" i="14"/>
  <x:c r="LI26" i="14"/>
  <x:c r="LM7" i="14"/>
  <x:c r="RI5" i="14"/>
  <x:c r="RI7" i="14"/>
  <x:c r="RI4" i="14"/>
  <x:c r="RI8" i="14"/>
  <x:c r="RI11" i="14"/>
  <x:c r="RI10" i="14"/>
  <x:c r="RI20" i="14"/>
  <x:c r="RI23" i="14"/>
  <x:c r="RI9" i="14"/>
  <x:c r="RI18" i="14"/>
  <x:c r="RI6" i="14"/>
  <x:c r="RI16" i="14"/>
  <x:c r="LG9" i="14"/>
  <x:c r="LG27" i="14"/>
  <x:c r="LG12" i="14"/>
  <x:c r="LG13" i="14"/>
  <x:c r="LG8" i="14"/>
  <x:c r="LG15" i="14"/>
  <x:c r="LG20" i="14"/>
  <x:c r="LG21" i="14"/>
  <x:c r="LG6" i="14"/>
  <x:c r="LG14" i="14"/>
  <x:c r="LG5" i="14"/>
  <x:c r="LG4" i="14"/>
  <x:c r="LG24" i="14"/>
  <x:c r="LG30" i="14"/>
  <x:c r="LE29" i="14"/>
  <x:c r="RJ24" i="14"/>
  <x:c r="LR8" i="14"/>
  <x:c r="LR5" i="14"/>
  <x:c r="LQ22" i="14"/>
  <x:c r="RJ21" i="14"/>
  <x:c r="LN8" i="14"/>
  <x:c r="LK12" i="14"/>
  <x:c r="LC19" i="14"/>
  <x:c r="LI16" i="14"/>
  <x:c r="RE6" i="14"/>
  <x:c r="KZ16" i="14"/>
  <x:c r="KZ15" i="14"/>
  <x:c r="LE12" i="14"/>
  <x:c r="LE21" i="14"/>
  <x:c r="LE22" i="14"/>
  <x:c r="LE19" i="14"/>
  <x:c r="LE14" i="14"/>
  <x:c r="LE18" i="14"/>
  <x:c r="LE20" i="14"/>
  <x:c r="LE9" i="14"/>
  <x:c r="LE17" i="14"/>
  <x:c r="KZ9" i="14"/>
  <x:c r="LL12" i="14"/>
  <x:c r="LL4" i="14"/>
  <x:c r="LL8" i="14"/>
  <x:c r="LL20" i="14"/>
  <x:c r="LL26" i="14"/>
  <x:c r="LL5" i="14"/>
  <x:c r="LL29" i="14"/>
  <x:c r="LI25" i="14"/>
  <x:c r="LC25" i="14"/>
  <x:c r="LN11" i="14"/>
  <x:c r="LN7" i="14"/>
  <x:c r="LN17" i="14"/>
  <x:c r="LN24" i="14"/>
  <x:c r="LN23" i="14"/>
  <x:c r="LN30" i="14"/>
  <x:c r="LL22" i="14"/>
  <x:c r="RJ18" i="14"/>
  <x:c r="RJ4" i="14"/>
  <x:c r="RJ13" i="14"/>
  <x:c r="RJ20" i="14"/>
  <x:c r="RJ9" i="14"/>
  <x:c r="RJ11" i="14"/>
  <x:c r="RJ26" i="14"/>
  <x:c r="LJ4" i="14"/>
  <x:c r="LJ8" i="14"/>
  <x:c r="LJ6" i="14"/>
  <x:c r="LJ17" i="14"/>
  <x:c r="LJ12" i="14"/>
  <x:c r="LJ23" i="14"/>
  <x:c r="LJ11" i="14"/>
  <x:c r="LJ21" i="14"/>
  <x:c r="LJ26" i="14"/>
  <x:c r="LJ28" i="14"/>
  <x:c r="QZ10" i="14"/>
  <x:c r="QZ14" i="14"/>
  <x:c r="QZ11" i="14"/>
  <x:c r="QZ5" i="14"/>
  <x:c r="QZ27" i="14"/>
  <x:c r="QZ8" i="14"/>
  <x:c r="QZ15" i="14"/>
  <x:c r="QZ22" i="14"/>
  <x:c r="QZ25" i="14"/>
  <x:c r="LR28" i="14"/>
  <x:c r="LQ23" i="14"/>
  <x:c r="RJ22" i="14"/>
  <x:c r="LN18" i="14"/>
  <x:c r="RJ12" i="14"/>
  <x:c r="LL6" i="14"/>
  <x:c r="LJ16" i="14"/>
  <x:c r="RN7" i="14"/>
  <x:c r="QW7" i="14"/>
  <x:c r="LQ4" i="14"/>
  <x:c r="LQ12" i="14"/>
  <x:c r="LQ25" i="14"/>
  <x:c r="LQ15" i="14"/>
  <x:c r="LQ19" i="14"/>
  <x:c r="LQ6" i="14"/>
  <x:c r="LN10" i="14"/>
  <x:c r="RJ5" i="14"/>
  <x:c r="LL7" i="14"/>
  <x:c r="LK19" i="14"/>
  <x:c r="LK26" i="14"/>
  <x:c r="LK5" i="14"/>
  <x:c r="LK4" i="14"/>
  <x:c r="LK28" i="14"/>
  <x:c r="LK10" i="14"/>
  <x:c r="RE11" i="14"/>
  <x:c r="RE17" i="14"/>
  <x:c r="RE12" i="14"/>
  <x:c r="RE20" i="14"/>
  <x:c r="RE8" i="14"/>
  <x:c r="LA5" i="14"/>
  <x:c r="LQ14" i="14"/>
  <x:c r="LR20" i="14"/>
  <x:c r="LR14" i="14"/>
  <x:c r="LR9" i="14"/>
  <x:c r="LR27" i="14"/>
  <x:c r="LR6" i="14"/>
  <x:c r="LR19" i="14"/>
  <x:c r="LN15" i="14"/>
  <x:c r="LN22" i="14"/>
  <x:c r="RJ15" i="14"/>
  <x:c r="LL9" i="14"/>
  <x:c r="LK6" i="14"/>
  <x:c r="LJ10" i="14"/>
  <x:c r="LI19" i="14"/>
  <x:c r="LA17" i="14"/>
  <x:c r="RE13" i="14"/>
  <x:c r="LE16" i="14"/>
  <x:c r="LC15" i="14"/>
  <x:c r="LI4" i="14"/>
  <x:c r="KZ4" i="14"/>
  <x:c r="LC13" i="14"/>
  <x:c r="QW13" i="14"/>
  <x:c r="RF8" i="14"/>
  <x:c r="RF24" i="14"/>
  <x:c r="RF7" i="14"/>
  <x:c r="RF17" i="14"/>
  <x:c r="RC18" i="14"/>
  <x:c r="RC19" i="14"/>
  <x:c r="RC22" i="14"/>
  <x:c r="RC26" i="14"/>
  <x:c r="RC9" i="14"/>
  <x:c r="RC15" i="14"/>
  <x:c r="RB7" i="14"/>
  <x:c r="RB12" i="14"/>
  <x:c r="RB15" i="14"/>
  <x:c r="RB23" i="14"/>
  <x:c r="KX7" i="14"/>
  <x:c r="HK99" i="3" l="1"/>
  <x:c r="FF69" i="3"/>
  <x:c r="ID69" i="3"/>
  <x:c r="FM85" i="3"/>
  <x:c r="HU59" i="3"/>
  <x:c r="FC70" i="3"/>
  <x:c r="HU125" i="3"/>
  <x:c r="FW165" i="3"/>
  <x:c r="FN136" i="3"/>
  <x:c r="IV143" i="3"/>
  <x:c r="GI28" i="3"/>
  <x:c r="HQ52" i="3"/>
  <x:c r="FC139" i="3"/>
  <x:c r="JX161" i="3"/>
  <x:c r="JN151" i="3"/>
  <x:c r="KI137" i="3"/>
  <x:c r="FA25" i="3"/>
  <x:c r="HA90" i="3"/>
  <x:c r="GA153" i="3"/>
  <x:c r="IG143" i="3"/>
  <x:c r="HE18" i="3"/>
  <x:c r="HM136" i="3"/>
  <x:c r="JJ132" i="3"/>
  <x:c r="IJ85" i="3"/>
  <x:c r="IB24" i="3"/>
  <x:c r="KI110" i="3"/>
  <x:c r="II28" i="3"/>
  <x:c r="JU110" i="3"/>
  <x:c r="JA158" i="3"/>
  <x:c r="HH151" i="3"/>
  <x:c r="KA122" i="3"/>
  <x:c r="IN154" i="3"/>
  <x:c r="HP33" i="3"/>
  <x:c r="GV120" i="3"/>
  <x:c r="FY98" i="3"/>
  <x:c r="JI95" i="3"/>
  <x:c r="IP133" i="3"/>
  <x:c r="FQ161" i="3"/>
  <x:c r="HX123" i="3"/>
  <x:c r="GX76" i="3"/>
  <x:c r="JP141" i="3"/>
  <x:c r="KO72" i="3"/>
  <x:c r="HC46" i="3"/>
  <x:c r="KG125" i="3"/>
  <x:c r="KG26" i="3"/>
  <x:c r="FY40" i="3"/>
  <x:c r="HY52" i="3"/>
  <x:c r="FL130" i="3"/>
  <x:c r="HV112" i="3"/>
  <x:c r="JX124" i="3"/>
  <x:c r="FA127" i="3"/>
  <x:c r="GN55" i="3"/>
  <x:c r="FH79" i="3"/>
  <x:c r="IU55" i="3"/>
  <x:c r="JH107" i="3"/>
  <x:c r="FZ159" i="3"/>
  <x:c r="GQ131" i="3"/>
  <x:c r="HF135" i="3"/>
  <x:c r="FK69" i="3"/>
  <x:c r="KC73" i="3"/>
  <x:c r="JW126" i="3"/>
  <x:c r="FB34" i="3"/>
  <x:c r="IW99" i="3"/>
  <x:c r="KH95" i="3"/>
  <x:c r="IH114" i="3"/>
  <x:c r="IT115" i="3"/>
  <x:c r="GH133" i="3"/>
  <x:c r="HQ51" i="3"/>
  <x:c r="JZ76" i="3"/>
  <x:c r="IT88" i="3"/>
  <x:c r="JD133" i="3"/>
  <x:c r="JN105" i="3"/>
  <x:c r="HM127" i="3"/>
  <x:c r="HO48" i="3"/>
  <x:c r="GO31" i="3"/>
  <x:c r="JY84" i="3"/>
  <x:c r="FJ87" i="3"/>
  <x:c r="FL99" i="3"/>
  <x:c r="JR69" i="3"/>
  <x:c r="JG132" i="3"/>
  <x:c r="JM164" i="3"/>
  <x:c r="JG62" i="3"/>
  <x:c r="IW77" i="3"/>
  <x:c r="GN129" i="3"/>
  <x:c r="GE83" i="3"/>
  <x:c r="JJ30" i="3"/>
  <x:c r="FM70" i="3"/>
  <x:c r="HE53" i="3"/>
  <x:c r="FY53" i="3"/>
  <x:c r="HS92" i="3"/>
  <x:c r="HT115" i="3"/>
  <x:c r="HF89" i="3"/>
  <x:c r="IV79" i="3"/>
  <x:c r="KL113" i="3"/>
  <x:c r="JF60" i="3"/>
  <x:c r="KN101" i="3"/>
  <x:c r="HN125" i="3"/>
  <x:c r="HD63" i="3"/>
  <x:c r="JP98" i="3"/>
  <x:c r="IG27" i="3"/>
  <x:c r="GF157" i="3"/>
  <x:c r="KH21" i="3"/>
  <x:c r="HM97" i="3"/>
  <x:c r="KB103" i="3"/>
  <x:c r="IN127" i="3"/>
  <x:c r="JY156" i="3"/>
  <x:c r="GL136" i="3"/>
  <x:c r="KI141" i="3"/>
  <x:c r="FI111" i="3"/>
  <x:c r="IE123" i="3"/>
  <x:c r="KN146" i="3"/>
  <x:c r="FH19" i="3"/>
  <x:c r="JM95" i="3"/>
  <x:c r="FR153" i="3"/>
  <x:c r="GR154" i="3"/>
  <x:c r="JE99" i="3"/>
  <x:c r="JT119" i="3"/>
  <x:c r="KK113" i="3"/>
  <x:c r="IJ148" i="3"/>
  <x:c r="HT96" i="3"/>
  <x:c r="GF165" i="3"/>
  <x:c r="JO52" i="3"/>
  <x:c r="KF157" i="3"/>
  <x:c r="ID142" i="3"/>
  <x:c r="HE112" i="3"/>
  <x:c r="FL39" i="3"/>
  <x:c r="FY24" i="3"/>
  <x:c r="IP142" i="3"/>
  <x:c r="FF23" i="3"/>
  <x:c r="FW91" i="3"/>
  <x:c r="KH47" i="3"/>
  <x:c r="ID30" i="3"/>
  <x:c r="JR20" i="3"/>
  <x:c r="IZ94" i="3"/>
  <x:c r="GB73" i="3"/>
  <x:c r="JL120" i="3"/>
  <x:c r="KL136" i="3"/>
  <x:c r="KH155" i="3"/>
  <x:c r="HQ117" i="3"/>
  <x:c r="KK154" i="3"/>
  <x:c r="IT26" i="3"/>
  <x:c r="KP35" i="3"/>
  <x:c r="KD71" i="3"/>
  <x:c r="KJ56" i="3"/>
  <x:c r="IS138" i="3"/>
  <x:c r="HA142" i="3"/>
  <x:c r="FL137" i="3"/>
  <x:c r="FO162" i="3"/>
  <x:c r="HC80" i="3"/>
  <x:c r="FH138" i="3"/>
  <x:c r="IX145" i="3"/>
  <x:c r="IU142" i="3"/>
  <x:c r="KJ76" i="3"/>
  <x:c r="HT113" i="3"/>
  <x:c r="JL128" i="3"/>
  <x:c r="KJ155" i="3"/>
  <x:c r="IR130" i="3"/>
  <x:c r="HA32" i="3"/>
  <x:c r="GW112" i="3"/>
  <x:c r="GA146" i="3"/>
  <x:c r="JX72" i="3"/>
  <x:c r="HU80" i="3"/>
  <x:c r="IB54" i="3"/>
  <x:c r="KK126" i="3"/>
  <x:c r="HQ72" i="3"/>
  <x:c r="JG73" i="3"/>
  <x:c r="KJ91" i="3"/>
  <x:c r="IY26" i="3"/>
  <x:c r="JH83" i="3"/>
  <x:c r="FL62" i="3"/>
  <x:c r="IL70" i="3"/>
  <x:c r="GT146" i="3"/>
  <x:c r="FG132" i="3"/>
  <x:c r="JU50" i="3"/>
  <x:c r="FO44" i="3"/>
  <x:c r="GG160" i="3"/>
  <x:c r="GB89" i="3"/>
  <x:c r="JG122" i="3"/>
  <x:c r="FX75" i="3"/>
  <x:c r="HF153" i="3"/>
  <x:c r="JF58" i="3"/>
  <x:c r="IM127" i="3"/>
  <x:c r="IS48" i="3"/>
  <x:c r="HY89" i="3"/>
  <x:c r="HF95" i="3"/>
  <x:c r="JT102" i="3"/>
  <x:c r="HD92" i="3"/>
  <x:c r="GO160" i="3"/>
  <x:c r="KQ52" i="3"/>
  <x:c r="HU45" i="3"/>
  <x:c r="JY23" i="3"/>
  <x:c r="HJ134" i="3"/>
  <x:c r="JL73" i="3"/>
  <x:c r="KM53" i="3"/>
  <x:c r="GZ21" i="3"/>
  <x:c r="FC87" i="3"/>
  <x:c r="JS80" i="3"/>
  <x:c r="HZ133" i="3"/>
  <x:c r="JC59" i="3"/>
  <x:c r="KG102" i="3"/>
  <x:c r="IX82" i="3"/>
  <x:c r="IV126" i="3"/>
  <x:c r="FC140" i="3"/>
  <x:c r="GT91" i="3"/>
  <x:c r="IC127" i="3"/>
  <x:c r="FU68" i="3"/>
  <x:c r="GF43" i="3"/>
  <x:c r="FP112" i="3"/>
  <x:c r="GK28" i="3"/>
  <x:c r="GF128" i="3"/>
  <x:c r="IZ121" i="3"/>
  <x:c r="JA86" i="3"/>
  <x:c r="HL108" i="3"/>
  <x:c r="KI82" i="3"/>
  <x:c r="GY147" i="3"/>
  <x:c r="IX35" i="3"/>
  <x:c r="KA131" i="3"/>
  <x:c r="IO134" i="3"/>
  <x:c r="JC163" i="3"/>
  <x:c r="JQ139" i="3"/>
  <x:c r="KJ141" i="3"/>
  <x:c r="IW124" i="3"/>
  <x:c r="KP140" i="3"/>
  <x:c r="IV51" i="3"/>
  <x:c r="GY113" i="3"/>
  <x:c r="GE99" i="3"/>
  <x:c r="JN137" i="3"/>
  <x:c r="IG133" i="3"/>
  <x:c r="IQ40" i="3"/>
  <x:c r="IC129" i="3"/>
  <x:c r="HC146" i="3"/>
  <x:c r="FL20" i="3"/>
  <x:c r="GC164" i="3"/>
  <x:c r="IM73" i="3"/>
  <x:c r="IW163" i="3"/>
  <x:c r="JL82" i="3"/>
  <x:c r="KN136" i="3"/>
  <x:c r="GT42" i="3"/>
  <x:c r="GQ37" i="3"/>
  <x:c r="JH99" i="3"/>
  <x:c r="HY102" i="3"/>
  <x:c r="IJ94" i="3"/>
  <x:c r="HT156" i="3"/>
  <x:c r="KJ158" i="3"/>
  <x:c r="HB128" i="3"/>
  <x:c r="GD136" i="3"/>
  <x:c r="HY114" i="3"/>
  <x:c r="JX125" i="3"/>
  <x:c r="JC38" i="3"/>
  <x:c r="IC166" i="3"/>
  <x:c r="IR61" i="3"/>
  <x:c r="FE85" i="3"/>
  <x:c r="KG116" i="3"/>
  <x:c r="JV64" i="3"/>
  <x:c r="FW75" i="3"/>
  <x:c r="GU135" i="3"/>
  <x:c r="FH55" i="3"/>
  <x:c r="KL93" i="3"/>
  <x:c r="IL159" i="3"/>
  <x:c r="GY133" i="3"/>
  <x:c r="ID143" i="3"/>
  <x:c r="HJ118" i="3"/>
  <x:c r="JH49" i="3"/>
  <x:c r="IY82" i="3"/>
  <x:c r="FE35" i="3"/>
  <x:c r="JO150" i="3"/>
  <x:c r="GC146" i="3"/>
  <x:c r="GR55" i="3"/>
  <x:c r="KI93" i="3"/>
  <x:c r="IU58" i="3"/>
  <x:c r="FK58" i="3"/>
  <x:c r="GT151" i="3"/>
  <x:c r="HL109" i="3"/>
  <x:c r="JQ33" i="3"/>
  <x:c r="FS80" i="3"/>
  <x:c r="FQ99" i="3"/>
  <x:c r="FH100" i="3"/>
  <x:c r="JK161" i="3"/>
  <x:c r="II137" i="3"/>
  <x:c r="FD74" i="3"/>
  <x:c r="IW44" i="3"/>
  <x:c r="HA91" i="3"/>
  <x:c r="GP115" i="3"/>
  <x:c r="FT103" i="3"/>
  <x:c r="KG63" i="3"/>
  <x:c r="IN74" i="3"/>
  <x:c r="ID46" i="3"/>
  <x:c r="IS110" i="3"/>
  <x:c r="KS46" i="3"/>
  <x:c r="GM87" i="3"/>
  <x:c r="JD107" i="3"/>
  <x:c r="IA95" i="3"/>
  <x:c r="FR136" i="3"/>
  <x:c r="IH96" i="3"/>
  <x:c r="HP72" i="3"/>
  <x:c r="HC153" i="3"/>
  <x:c r="HS109" i="3"/>
  <x:c r="HH90" i="3"/>
  <x:c r="JS22" i="3"/>
  <x:c r="JS161" i="3"/>
  <x:c r="JH160" i="3"/>
  <x:c r="FE165" i="3"/>
  <x:c r="FB155" i="3"/>
  <x:c r="JQ154" i="3"/>
  <x:c r="IC24" i="3"/>
  <x:c r="GK46" i="3"/>
  <x:c r="HY143" i="3"/>
  <x:c r="FE22" i="3"/>
  <x:c r="HI48" i="3"/>
  <x:c r="FC152" i="3"/>
  <x:c r="GS162" i="3"/>
  <x:c r="HG136" i="3"/>
  <x:c r="KF131" i="3"/>
  <x:c r="JM148" i="3"/>
  <x:c r="HG138" i="3"/>
  <x:c r="FN137" i="3"/>
  <x:c r="IW54" i="3"/>
  <x:c r="FC19" i="3"/>
  <x:c r="GV136" i="3"/>
  <x:c r="II48" i="3"/>
  <x:c r="IO125" i="3"/>
  <x:c r="GV64" i="3"/>
  <x:c r="HW124" i="3"/>
  <x:c r="IH32" i="3"/>
  <x:c r="JS36" i="3"/>
  <x:c r="HU94" i="3"/>
  <x:c r="FC49" i="3"/>
  <x:c r="FB165" i="3"/>
  <x:c r="GM93" i="3"/>
  <x:c r="JU106" i="3"/>
  <x:c r="JW149" i="3"/>
  <x:c r="JK29" i="3"/>
  <x:c r="GI121" i="3"/>
  <x:c r="IU67" i="3"/>
  <x:c r="JZ131" i="3"/>
  <x:c r="GQ21" i="3"/>
  <x:c r="GC51" i="3"/>
  <x:c r="HU88" i="3"/>
  <x:c r="JP38" i="3"/>
  <x:c r="JT147" i="3"/>
  <x:c r="GM161" i="3"/>
  <x:c r="JB155" i="3"/>
  <x:c r="KC155" i="3"/>
  <x:c r="FL79" i="3"/>
  <x:c r="JW47" i="3"/>
  <x:c r="JM93" i="3"/>
  <x:c r="GM20" i="3"/>
  <x:c r="GD122" i="3"/>
  <x:c r="FF61" i="3"/>
  <x:c r="JO35" i="3"/>
  <x:c r="IU99" i="3"/>
  <x:c r="IS135" i="3"/>
  <x:c r="KI41" i="3"/>
  <x:c r="KQ108" i="3"/>
  <x:c r="IO87" i="3"/>
  <x:c r="HX105" i="3"/>
  <x:c r="KA17" i="3"/>
  <x:c r="FS46" i="3"/>
  <x:c r="KO71" i="3"/>
  <x:c r="KF105" i="3"/>
  <x:c r="JB107" i="3"/>
  <x:c r="IC57" i="3"/>
  <x:c r="KJ45" i="3"/>
  <x:c r="IT128" i="3"/>
  <x:c r="FZ113" i="3"/>
  <x:c r="KC102" i="3"/>
  <x:c r="JK166" i="3"/>
  <x:c r="FU124" i="3"/>
  <x:c r="KN55" i="3"/>
  <x:c r="IG100" i="3"/>
  <x:c r="KF30" i="3"/>
  <x:c r="HO116" i="3"/>
  <x:c r="IT35" i="3"/>
  <x:c r="GI93" i="3"/>
  <x:c r="KG84" i="3"/>
  <x:c r="JB99" i="3"/>
  <x:c r="HW48" i="3"/>
  <x:c r="IL116" i="3"/>
  <x:c r="GM46" i="3"/>
  <x:c r="JQ81" i="3"/>
  <x:c r="FS56" i="3"/>
  <x:c r="FY20" i="3"/>
  <x:c r="JG33" i="3"/>
  <x:c r="JW81" i="3"/>
  <x:c r="GK140" i="3"/>
  <x:c r="KQ106" i="3"/>
  <x:c r="IV116" i="3"/>
  <x:c r="HV18" i="3"/>
  <x:c r="JM149" i="3"/>
  <x:c r="JS42" i="3"/>
  <x:c r="IX17" i="3"/>
  <x:c r="IR115" i="3"/>
  <x:c r="II158" i="3"/>
  <x:c r="IK18" i="3"/>
  <x:c r="HE80" i="3"/>
  <x:c r="IK123" i="3"/>
  <x:c r="HS28" i="3"/>
  <x:c r="KJ142" i="3"/>
  <x:c r="KG152" i="3"/>
  <x:c r="GI112" i="3"/>
  <x:c r="IJ82" i="3"/>
  <x:c r="JQ117" i="3"/>
  <x:c r="IF152" i="3"/>
  <x:c r="HZ33" i="3"/>
  <x:c r="FN143" i="3"/>
  <x:c r="JR65" i="3"/>
  <x:c r="KF116" i="3"/>
  <x:c r="JL148" i="3"/>
  <x:c r="FF129" i="3"/>
  <x:c r="KK40" i="3"/>
  <x:c r="FI73" i="3"/>
  <x:c r="GV115" i="3"/>
  <x:c r="IA145" i="3"/>
  <x:c r="JQ31" i="3"/>
  <x:c r="FD57" i="3"/>
  <x:c r="GY62" i="3"/>
  <x:c r="HF22" i="3"/>
  <x:c r="HH58" i="3"/>
  <x:c r="GK161" i="3"/>
  <x:c r="GO49" i="3"/>
  <x:c r="FA123" i="3"/>
  <x:c r="FT28" i="3"/>
  <x:c r="FL125" i="3"/>
  <x:c r="JT93" i="3"/>
  <x:c r="IZ92" i="3"/>
  <x:c r="HG94" i="3"/>
  <x:c r="JJ68" i="3"/>
  <x:c r="FU66" i="3"/>
  <x:c r="HO38" i="3"/>
  <x:c r="FV96" i="3"/>
  <x:c r="KO124" i="3"/>
  <x:c r="JR42" i="3"/>
  <x:c r="HX136" i="3"/>
  <x:c r="JP29" i="3"/>
  <x:c r="GD20" i="3"/>
  <x:c r="FZ100" i="3"/>
  <x:c r="GW71" i="3"/>
  <x:c r="FU20" i="3"/>
  <x:c r="GQ104" i="3"/>
  <x:c r="HC53" i="3"/>
  <x:c r="JL36" i="3"/>
  <x:c r="FW127" i="3"/>
  <x:c r="KO39" i="3"/>
  <x:c r="FD115" i="3"/>
  <x:c r="GH76" i="3"/>
  <x:c r="HI124" i="3"/>
  <x:c r="FG53" i="3"/>
  <x:c r="GF73" i="3"/>
  <x:c r="FP104" i="3"/>
  <x:c r="HF113" i="3"/>
  <x:c r="JR130" i="3"/>
  <x:c r="GR115" i="3"/>
  <x:c r="KS116" i="3"/>
  <x:c r="HZ108" i="3"/>
  <x:c r="JS34" i="3"/>
  <x:c r="HQ35" i="3"/>
  <x:c r="GK101" i="3"/>
  <x:c r="GL100" i="3"/>
  <x:c r="FK99" i="3"/>
  <x:c r="JB146" i="3"/>
  <x:c r="KB96" i="3"/>
  <x:c r="HG132" i="3"/>
  <x:c r="KN68" i="3"/>
  <x:c r="GY126" i="3"/>
  <x:c r="KR46" i="3"/>
  <x:c r="HN78" i="3"/>
  <x:c r="HD22" i="3"/>
  <x:c r="GX118" i="3"/>
  <x:c r="IA41" i="3"/>
  <x:c r="IP160" i="3"/>
  <x:c r="HN134" i="3"/>
  <x:c r="HS162" i="3"/>
  <x:c r="GJ134" i="3"/>
  <x:c r="FH152" i="3"/>
  <x:c r="FW126" i="3"/>
  <x:c r="IT138" i="3"/>
  <x:c r="KD43" i="3"/>
  <x:c r="ID136" i="3"/>
  <x:c r="GM154" i="3"/>
  <x:c r="FL23" i="3"/>
  <x:c r="JG161" i="3"/>
  <x:c r="HJ152" i="3"/>
  <x:c r="GS20" i="3"/>
  <x:c r="HE58" i="3"/>
  <x:c r="KP164" i="3"/>
  <x:c r="FN121" i="3"/>
  <x:c r="GF63" i="3"/>
  <x:c r="HP149" i="3"/>
  <x:c r="KH93" i="3"/>
  <x:c r="IJ21" i="3"/>
  <x:c r="IP135" i="3"/>
  <x:c r="IZ120" i="3"/>
  <x:c r="GH159" i="3"/>
  <x:c r="IA19" i="3"/>
  <x:c r="JT61" i="3"/>
  <x:c r="HD112" i="3"/>
  <x:c r="JM39" i="3"/>
  <x:c r="JZ83" i="3"/>
  <x:c r="GU87" i="3"/>
  <x:c r="HP150" i="3"/>
  <x:c r="GS166" i="3"/>
  <x:c r="FO47" i="3"/>
  <x:c r="FZ156" i="3"/>
  <x:c r="IA59" i="3"/>
  <x:c r="IW66" i="3"/>
  <x:c r="HQ28" i="3"/>
  <x:c r="IB63" i="3"/>
  <x:c r="FP159" i="3"/>
  <x:c r="KC41" i="3"/>
  <x:c r="KM58" i="3"/>
  <x:c r="IX48" i="3"/>
  <x:c r="KL49" i="3"/>
  <x:c r="IT150" i="3"/>
  <x:c r="JU20" i="3"/>
  <x:c r="GC113" i="3"/>
  <x:c r="HK54" i="3"/>
  <x:c r="HV48" i="3"/>
  <x:c r="GG32" i="3"/>
  <x:c r="HY90" i="3"/>
  <x:c r="JK61" i="3"/>
  <x:c r="FG123" i="3"/>
  <x:c r="IG24" i="3"/>
  <x:c r="GG143" i="3"/>
  <x:c r="KI94" i="3"/>
  <x:c r="IR38" i="3"/>
  <x:c r="GY30" i="3"/>
  <x:c r="JK44" i="3"/>
  <x:c r="FL81" i="3"/>
  <x:c r="FU132" i="3"/>
  <x:c r="JB53" i="3"/>
  <x:c r="JI22" i="3"/>
  <x:c r="IM31" i="3"/>
  <x:c r="HJ75" i="3"/>
  <x:c r="IU98" i="3"/>
  <x:c r="KF99" i="3"/>
  <x:c r="GH81" i="3"/>
  <x:c r="JX36" i="3"/>
  <x:c r="JW29" i="3"/>
  <x:c r="KK86" i="3"/>
  <x:c r="JC146" i="3"/>
  <x:c r="HR24" i="3"/>
  <x:c r="JC145" i="3"/>
  <x:c r="JX53" i="3"/>
  <x:c r="IF42" i="3"/>
  <x:c r="FB84" i="3"/>
  <x:c r="HI55" i="3"/>
  <x:c r="II60" i="3"/>
  <x:c r="JI120" i="3"/>
  <x:c r="FZ43" i="3"/>
  <x:c r="JM44" i="3"/>
  <x:c r="HX89" i="3"/>
  <x:c r="FY27" i="3"/>
  <x:c r="GD160" i="3"/>
  <x:c r="IH110" i="3"/>
  <x:c r="GN132" i="3"/>
  <x:c r="IK155" i="3"/>
  <x:c r="KS71" i="3"/>
  <x:c r="HV55" i="3"/>
  <x:c r="HQ123" i="3"/>
  <x:c r="JL137" i="3"/>
  <x:c r="JV36" i="3"/>
  <x:c r="IK34" i="3"/>
  <x:c r="KJ159" i="3"/>
  <x:c r="HM78" i="3"/>
  <x:c r="KR150" i="3"/>
  <x:c r="HD38" i="3"/>
  <x:c r="HH141" i="3"/>
  <x:c r="GW44" i="3"/>
  <x:c r="IG140" i="3"/>
  <x:c r="JF131" i="3"/>
  <x:c r="GL59" i="3"/>
  <x:c r="KT58" i="3"/>
  <x:c r="HO149" i="3"/>
  <x:c r="IZ146" i="3"/>
  <x:c r="FD112" i="3"/>
  <x:c r="HW140" i="3"/>
  <x:c r="JK157" i="3"/>
  <x:c r="HZ77" i="3"/>
  <x:c r="HP58" i="3"/>
  <x:c r="KL87" i="3"/>
  <x:c r="FW68" i="3"/>
  <x:c r="GJ50" i="3"/>
  <x:c r="GN108" i="3"/>
  <x:c r="HB105" i="3"/>
  <x:c r="IC63" i="3"/>
  <x:c r="GO99" i="3"/>
  <x:c r="JG80" i="3"/>
  <x:c r="HG58" i="3"/>
  <x:c r="GV67" i="3"/>
  <x:c r="JT134" i="3"/>
  <x:c r="KE84" i="3"/>
  <x:c r="IZ40" i="3"/>
  <x:c r="FL37" i="3"/>
  <x:c r="FU64" i="3"/>
  <x:c r="GN51" i="3"/>
  <x:c r="FD34" i="3"/>
  <x:c r="FV74" i="3"/>
  <x:c r="HW160" i="3"/>
  <x:c r="GP48" i="3"/>
  <x:c r="JP102" i="3"/>
  <x:c r="KD138" i="3"/>
  <x:c r="KG67" i="3"/>
  <x:c r="FA110" i="3"/>
  <x:c r="HA131" i="3"/>
  <x:c r="GG45" i="3"/>
  <x:c r="ID76" i="3"/>
  <x:c r="FW128" i="3"/>
  <x:c r="IX89" i="3"/>
  <x:c r="HI64" i="3"/>
  <x:c r="IJ81" i="3"/>
  <x:c r="FM81" i="3"/>
  <x:c r="JX67" i="3"/>
  <x:c r="FO42" i="3"/>
  <x:c r="FX58" i="3"/>
  <x:c r="FX114" i="3"/>
  <x:c r="KD35" i="3"/>
  <x:c r="FA72" i="3"/>
  <x:c r="IT155" i="3"/>
  <x:c r="HK100" i="3"/>
  <x:c r="KK137" i="3"/>
  <x:c r="GY27" i="3"/>
  <x:c r="KD30" i="3"/>
  <x:c r="GJ64" i="3"/>
  <x:c r="GS105" i="3"/>
  <x:c r="IM18" i="3"/>
  <x:c r="GK44" i="3"/>
  <x:c r="KM18" i="3"/>
  <x:c r="HW33" i="3"/>
  <x:c r="GH150" i="3"/>
  <x:c r="KO108" i="3"/>
  <x:c r="IL115" i="3"/>
  <x:c r="JX91" i="3"/>
  <x:c r="IG91" i="3"/>
  <x:c r="GQ117" i="3"/>
  <x:c r="FQ76" i="3"/>
  <x:c r="FW69" i="3"/>
  <x:c r="KQ96" i="3"/>
  <x:c r="KP30" i="3"/>
  <x:c r="KJ93" i="3"/>
  <x:c r="JC88" i="3"/>
  <x:c r="IB125" i="3"/>
  <x:c r="JV159" i="3"/>
  <x:c r="HT118" i="3"/>
  <x:c r="FL144" i="3"/>
  <x:c r="JD132" i="3"/>
  <x:c r="FB82" i="3"/>
  <x:c r="KQ125" i="3"/>
  <x:c r="HV149" i="3"/>
  <x:c r="JD95" i="3"/>
  <x:c r="IH57" i="3"/>
  <x:c r="HH27" i="3"/>
  <x:c r="GT19" i="3"/>
  <x:c r="FF163" i="3"/>
  <x:c r="II19" i="3"/>
  <x:c r="FR108" i="3"/>
  <x:c r="FW79" i="3"/>
  <x:c r="FX60" i="3"/>
  <x:c r="KI136" i="3"/>
  <x:c r="HP126" i="3"/>
  <x:c r="HU128" i="3"/>
  <x:c r="GE34" i="3"/>
  <x:c r="KB162" i="3"/>
  <x:c r="ID25" i="3"/>
  <x:c r="GM120" i="3"/>
  <x:c r="IM119" i="3"/>
  <x:c r="IR42" i="3"/>
  <x:c r="JR110" i="3"/>
  <x:c r="GA110" i="3"/>
  <x:c r="FT26" i="3"/>
  <x:c r="JL70" i="3"/>
  <x:c r="HS40" i="3"/>
  <x:c r="IO143" i="3"/>
  <x:c r="GC107" i="3"/>
  <x:c r="GO53" i="3"/>
  <x:c r="GX162" i="3"/>
  <x:c r="GB162" i="3"/>
  <x:c r="FU100" i="3"/>
  <x:c r="FH27" i="3"/>
  <x:c r="JT155" i="3"/>
  <x:c r="HO140" i="3"/>
  <x:c r="HH67" i="3"/>
  <x:c r="GC152" i="3"/>
  <x:c r="HG147" i="3"/>
  <x:c r="HU100" i="3"/>
  <x:c r="IM64" i="3"/>
  <x:c r="KA110" i="3"/>
  <x:c r="FF29" i="3"/>
  <x:c r="IT159" i="3"/>
  <x:c r="JW75" i="3"/>
  <x:c r="GC96" i="3"/>
  <x:c r="JB47" i="3"/>
  <x:c r="JX111" i="3"/>
  <x:c r="GB60" i="3"/>
  <x:c r="HR63" i="3"/>
  <x:c r="KT33" i="3"/>
  <x:c r="HA93" i="3"/>
  <x:c r="IM35" i="3"/>
  <x:c r="HN152" i="3"/>
  <x:c r="IB135" i="3"/>
  <x:c r="FZ66" i="3"/>
  <x:c r="JY68" i="3"/>
  <x:c r="JQ112" i="3"/>
  <x:c r="JN31" i="3"/>
  <x:c r="FY47" i="3"/>
  <x:c r="KQ58" i="3"/>
  <x:c r="GM116" i="3"/>
  <x:c r="KQ40" i="3"/>
  <x:c r="JG38" i="3"/>
  <x:c r="KE121" i="3"/>
  <x:c r="IG88" i="3"/>
  <x:c r="FL108" i="3"/>
  <x:c r="JU142" i="3"/>
  <x:c r="IO108" i="3"/>
  <x:c r="IR127" i="3"/>
  <x:c r="FV113" i="3"/>
  <x:c r="GB27" i="3"/>
  <x:c r="IR75" i="3"/>
  <x:c r="KQ81" i="3"/>
  <x:c r="ID95" i="3"/>
  <x:c r="KG20" i="3"/>
  <x:c r="HS78" i="3"/>
  <x:c r="IE127" i="3"/>
  <x:c r="JL23" i="3"/>
  <x:c r="FS86" i="3"/>
  <x:c r="FL145" i="3"/>
  <x:c r="FE137" i="3"/>
  <x:c r="FQ135" i="3"/>
  <x:c r="GE159" i="3"/>
  <x:c r="JA153" i="3"/>
  <x:c r="JK65" i="3"/>
  <x:c r="IV111" i="3"/>
  <x:c r="KE65" i="3"/>
  <x:c r="GY164" i="3"/>
  <x:c r="FW164" i="3"/>
  <x:c r="FQ158" i="3"/>
  <x:c r="JM137" i="3"/>
  <x:c r="FC162" i="3"/>
  <x:c r="IF80" i="3"/>
  <x:c r="FI108" i="3"/>
  <x:c r="JC155" i="3"/>
  <x:c r="JZ138" i="3"/>
  <x:c r="JD151" i="3"/>
  <x:c r="FP137" i="3"/>
  <x:c r="FM114" i="3"/>
  <x:c r="FO142" i="3"/>
  <x:c r="JG166" i="3"/>
  <x:c r="JS145" i="3"/>
  <x:c r="GX64" i="3"/>
  <x:c r="IF108" i="3"/>
  <x:c r="JN128" i="3"/>
  <x:c r="HA57" i="3"/>
  <x:c r="JO61" i="3"/>
  <x:c r="HV42" i="3"/>
  <x:c r="JQ63" i="3"/>
  <x:c r="FV70" i="3"/>
  <x:c r="IL44" i="3"/>
  <x:c r="KI161" i="3"/>
  <x:c r="FE65" i="3"/>
  <x:c r="JY153" i="3"/>
  <x:c r="IV52" i="3"/>
  <x:c r="KN37" i="3"/>
  <x:c r="GP138" i="3"/>
  <x:c r="GH123" i="3"/>
  <x:c r="GJ28" i="3"/>
  <x:c r="FA79" i="3"/>
  <x:c r="HP19" i="3"/>
  <x:c r="JL76" i="3"/>
  <x:c r="GU64" i="3"/>
  <x:c r="JE132" i="3"/>
  <x:c r="FV127" i="3"/>
  <x:c r="HT132" i="3"/>
  <x:c r="HX112" i="3"/>
  <x:c r="KQ98" i="3"/>
  <x:c r="KQ88" i="3"/>
  <x:c r="KA102" i="3"/>
  <x:c r="FJ68" i="3"/>
  <x:c r="JG116" i="3"/>
  <x:c r="KK47" i="3"/>
  <x:c r="KC91" i="3"/>
  <x:c r="FE52" i="3"/>
  <x:c r="HB74" i="3"/>
  <x:c r="FP60" i="3"/>
  <x:c r="KK84" i="3"/>
  <x:c r="GG124" i="3"/>
  <x:c r="JJ145" i="3"/>
  <x:c r="HU115" i="3"/>
  <x:c r="JO90" i="3"/>
  <x:c r="HH82" i="3"/>
  <x:c r="KP70" i="3"/>
  <x:c r="FV108" i="3"/>
  <x:c r="HA114" i="3"/>
  <x:c r="IA166" i="3"/>
  <x:c r="HM147" i="3"/>
  <x:c r="KM96" i="3"/>
  <x:c r="FU56" i="3"/>
  <x:c r="IJ150" i="3"/>
  <x:c r="GD17" i="3"/>
  <x:c r="HA46" i="3"/>
  <x:c r="KC67" i="3"/>
  <x:c r="KL47" i="3"/>
  <x:c r="JF91" i="3"/>
  <x:c r="JJ65" i="3"/>
  <x:c r="IL94" i="3"/>
  <x:c r="JJ117" i="3"/>
  <x:c r="JH116" i="3"/>
  <x:c r="HJ100" i="3"/>
  <x:c r="IQ62" i="3"/>
  <x:c r="JE89" i="3"/>
  <x:c r="GU160" i="3"/>
  <x:c r="JB17" i="3"/>
  <x:c r="HC166" i="3"/>
  <x:c r="JP157" i="3"/>
  <x:c r="KO96" i="3"/>
  <x:c r="IC67" i="3"/>
  <x:c r="HQ144" i="3"/>
  <x:c r="GU156" i="3"/>
  <x:c r="HJ23" i="3"/>
  <x:c r="HT18" i="3"/>
  <x:c r="JD20" i="3"/>
  <x:c r="IX156" i="3"/>
  <x:c r="GT161" i="3"/>
  <x:c r="HM162" i="3"/>
  <x:c r="KH138" i="3"/>
  <x:c r="JM163" i="3"/>
  <x:c r="FG133" i="3"/>
  <x:c r="HW34" i="3"/>
  <x:c r="HW162" i="3"/>
  <x:c r="FL149" i="3"/>
  <x:c r="HN141" i="3"/>
  <x:c r="IB126" i="3"/>
  <x:c r="KJ140" i="3"/>
  <x:c r="FV40" i="3"/>
  <x:c r="KE95" i="3"/>
  <x:c r="FN88" i="3"/>
  <x:c r="HP156" i="3"/>
  <x:c r="HQ20" i="3"/>
  <x:c r="KI46" i="3"/>
  <x:c r="GQ64" i="3"/>
  <x:c r="IO56" i="3"/>
  <x:c r="GH130" i="3"/>
  <x:c r="KJ28" i="3"/>
  <x:c r="FA166" i="3"/>
  <x:c r="HT47" i="3"/>
  <x:c r="JF99" i="3"/>
  <x:c r="JF123" i="3"/>
  <x:c r="KQ26" i="3"/>
  <x:c r="KQ161" i="3"/>
  <x:c r="IU27" i="3"/>
  <x:c r="IT84" i="3"/>
  <x:c r="HM100" i="3"/>
  <x:c r="JD38" i="3"/>
  <x:c r="FI146" i="3"/>
  <x:c r="GC20" i="3"/>
  <x:c r="HV69" i="3"/>
  <x:c r="KN59" i="3"/>
  <x:c r="KJ75" i="3"/>
  <x:c r="GX38" i="3"/>
  <x:c r="JX151" i="3"/>
  <x:c r="JR53" i="3"/>
  <x:c r="IF112" i="3"/>
  <x:c r="GS31" i="3"/>
  <x:c r="HW110" i="3"/>
  <x:c r="KD55" i="3"/>
  <x:c r="HW38" i="3"/>
  <x:c r="KR72" i="3"/>
  <x:c r="KI78" i="3"/>
  <x:c r="FV26" i="3"/>
  <x:c r="JC17" i="3"/>
  <x:c r="IZ157" i="3"/>
  <x:c r="IX62" i="3"/>
  <x:c r="JB25" i="3"/>
  <x:c r="IA30" i="3"/>
  <x:c r="KQ71" i="3"/>
  <x:c r="KF73" i="3"/>
  <x:c r="IE105" i="3"/>
  <x:c r="HD84" i="3"/>
  <x:c r="JJ108" i="3"/>
  <x:c r="JT56" i="3"/>
  <x:c r="KG150" i="3"/>
  <x:c r="IT64" i="3"/>
  <x:c r="FN145" i="3"/>
  <x:c r="GX152" i="3"/>
  <x:c r="HD104" i="3"/>
  <x:c r="JB159" i="3"/>
  <x:c r="KI86" i="3"/>
  <x:c r="GE121" i="3"/>
  <x:c r="HI138" i="3"/>
  <x:c r="IR20" i="3"/>
  <x:c r="KA53" i="3"/>
  <x:c r="FP34" i="3"/>
  <x:c r="FZ75" i="3"/>
  <x:c r="HC63" i="3"/>
  <x:c r="GW49" i="3"/>
  <x:c r="JC130" i="3"/>
  <x:c r="GV17" i="3"/>
  <x:c r="HX139" i="3"/>
  <x:c r="GC136" i="3"/>
  <x:c r="JB28" i="3"/>
  <x:c r="KJ20" i="3"/>
  <x:c r="FG147" i="3"/>
  <x:c r="HR156" i="3"/>
  <x:c r="JK130" i="3"/>
  <x:c r="FR149" i="3"/>
  <x:c r="KJ19" i="3"/>
  <x:c r="KI162" i="3"/>
  <x:c r="GN133" i="3"/>
  <x:c r="HG156" i="3"/>
  <x:c r="GE164" i="3"/>
  <x:c r="GQ87" i="3"/>
  <x:c r="GN136" i="3"/>
  <x:c r="HV19" i="3"/>
  <x:c r="GD127" i="3"/>
  <x:c r="JT34" i="3"/>
  <x:c r="KB157" i="3"/>
  <x:c r="IP165" i="3"/>
  <x:c r="IK81" i="3"/>
  <x:c r="FG165" i="3"/>
  <x:c r="HU153" i="3"/>
  <x:c r="JY53" i="3"/>
  <x:c r="FJ141" i="3"/>
  <x:c r="KH131" i="3"/>
  <x:c r="KC99" i="3"/>
  <x:c r="KB117" i="3"/>
  <x:c r="GH23" i="3"/>
  <x:c r="HE28" i="3"/>
  <x:c r="FI130" i="3"/>
  <x:c r="IF97" i="3"/>
  <x:c r="HA134" i="3"/>
  <x:c r="JO158" i="3"/>
  <x:c r="IU42" i="3"/>
  <x:c r="GA116" i="3"/>
  <x:c r="FY60" i="3"/>
  <x:c r="JW163" i="3"/>
  <x:c r="FA143" i="3"/>
  <x:c r="HY88" i="3"/>
  <x:c r="KL160" i="3"/>
  <x:c r="KK116" i="3"/>
  <x:c r="KB28" i="3"/>
  <x:c r="KT94" i="3"/>
  <x:c r="FY76" i="3"/>
  <x:c r="HH19" i="3"/>
  <x:c r="HD23" i="3"/>
  <x:c r="JI74" i="3"/>
  <x:c r="IK53" i="3"/>
  <x:c r="HV111" i="3"/>
  <x:c r="GT87" i="3"/>
  <x:c r="GO48" i="3"/>
  <x:c r="FY102" i="3"/>
  <x:c r="IS117" i="3"/>
  <x:c r="KQ36" i="3"/>
  <x:c r="JZ119" i="3"/>
  <x:c r="KB130" i="3"/>
  <x:c r="FW58" i="3"/>
  <x:c r="ID27" i="3"/>
  <x:c r="KI126" i="3"/>
  <x:c r="FS81" i="3"/>
  <x:c r="FC110" i="3"/>
  <x:c r="GV71" i="3"/>
  <x:c r="KL123" i="3"/>
  <x:c r="GX63" i="3"/>
  <x:c r="FX125" i="3"/>
  <x:c r="IT73" i="3"/>
  <x:c r="JC136" i="3"/>
  <x:c r="IZ63" i="3"/>
  <x:c r="KS157" i="3"/>
  <x:c r="KT45" i="3"/>
  <x:c r="HS131" i="3"/>
  <x:c r="HS70" i="3"/>
  <x:c r="IW153" i="3"/>
  <x:c r="KL95" i="3"/>
  <x:c r="KA146" i="3"/>
  <x:c r="KN34" i="3"/>
  <x:c r="FF101" i="3"/>
  <x:c r="JS101" i="3"/>
  <x:c r="IC39" i="3"/>
  <x:c r="GK40" i="3"/>
  <x:c r="GR91" i="3"/>
  <x:c r="HB132" i="3"/>
  <x:c r="JV41" i="3"/>
  <x:c r="FM166" i="3"/>
  <x:c r="JR161" i="3"/>
  <x:c r="GT122" i="3"/>
  <x:c r="FU123" i="3"/>
  <x:c r="GN161" i="3"/>
  <x:c r="GX136" i="3"/>
  <x:c r="IN37" i="3"/>
  <x:c r="JT162" i="3"/>
  <x:c r="GR39" i="3"/>
  <x:c r="JT135" i="3"/>
  <x:c r="FB91" i="3"/>
  <x:c r="JJ151" i="3"/>
  <x:c r="JL17" i="3"/>
  <x:c r="GR129" i="3"/>
  <x:c r="FV160" i="3"/>
  <x:c r="GS140" i="3"/>
  <x:c r="FO139" i="3"/>
  <x:c r="FV166" i="3"/>
  <x:c r="JI125" i="3"/>
  <x:c r="GR26" i="3"/>
  <x:c r="IU115" i="3"/>
  <x:c r="ID93" i="3"/>
  <x:c r="KT55" i="3"/>
  <x:c r="IO96" i="3"/>
  <x:c r="IJ102" i="3"/>
  <x:c r="GG152" i="3"/>
  <x:c r="GL145" i="3"/>
  <x:c r="KB38" i="3"/>
  <x:c r="HB28" i="3"/>
  <x:c r="IE113" i="3"/>
  <x:c r="II99" i="3"/>
  <x:c r="JO26" i="3"/>
  <x:c r="JN41" i="3"/>
  <x:c r="GT129" i="3"/>
  <x:c r="IR46" i="3"/>
  <x:c r="KO142" i="3"/>
  <x:c r="II65" i="3"/>
  <x:c r="HT88" i="3"/>
  <x:c r="FG152" i="3"/>
  <x:c r="JF140" i="3"/>
  <x:c r="IB146" i="3"/>
  <x:c r="IP87" i="3"/>
  <x:c r="HY45" i="3"/>
  <x:c r="JM24" i="3"/>
  <x:c r="JG49" i="3"/>
  <x:c r="GI47" i="3"/>
  <x:c r="IY45" i="3"/>
  <x:c r="HI60" i="3"/>
  <x:c r="IB89" i="3"/>
  <x:c r="FR155" i="3"/>
  <x:c r="FC40" i="3"/>
  <x:c r="FZ107" i="3"/>
  <x:c r="JV150" i="3"/>
  <x:c r="FU129" i="3"/>
  <x:c r="JI72" i="3"/>
  <x:c r="HV162" i="3"/>
  <x:c r="FX121" i="3"/>
  <x:c r="KE74" i="3"/>
  <x:c r="FV55" i="3"/>
  <x:c r="KD137" i="3"/>
  <x:c r="IA27" i="3"/>
  <x:c r="FH97" i="3"/>
  <x:c r="IU123" i="3"/>
  <x:c r="KR139" i="3"/>
  <x:c r="GD128" i="3"/>
  <x:c r="GQ111" i="3"/>
  <x:c r="GN91" i="3"/>
  <x:c r="KN31" i="3"/>
  <x:c r="FS73" i="3"/>
  <x:c r="HK101" i="3"/>
  <x:c r="FF75" i="3"/>
  <x:c r="GG41" i="3"/>
  <x:c r="IC164" i="3"/>
  <x:c r="IM96" i="3"/>
  <x:c r="HG129" i="3"/>
  <x:c r="KO52" i="3"/>
  <x:c r="II85" i="3"/>
  <x:c r="JZ61" i="3"/>
  <x:c r="HG78" i="3"/>
  <x:c r="HF98" i="3"/>
  <x:c r="JV46" i="3"/>
  <x:c r="JA81" i="3"/>
  <x:c r="HQ30" i="3"/>
  <x:c r="GE162" i="3"/>
  <x:c r="GJ99" i="3"/>
  <x:c r="KR152" i="3"/>
  <x:c r="JZ147" i="3"/>
  <x:c r="GK119" i="3"/>
  <x:c r="KP150" i="3"/>
  <x:c r="IB56" i="3"/>
  <x:c r="KM17" i="3"/>
  <x:c r="JR74" i="3"/>
  <x:c r="KF119" i="3"/>
  <x:c r="FA161" i="3"/>
  <x:c r="KQ134" i="3"/>
  <x:c r="JY143" i="3"/>
  <x:c r="GG149" i="3"/>
  <x:c r="HV24" i="3"/>
  <x:c r="FG24" i="3"/>
  <x:c r="JT17" i="3"/>
  <x:c r="IK161" i="3"/>
  <x:c r="KR97" i="3"/>
  <x:c r="FG155" i="3"/>
  <x:c r="JL155" i="3"/>
  <x:c r="JA105" i="3"/>
  <x:c r="GO156" i="3"/>
  <x:c r="FS125" i="3"/>
  <x:c r="FH80" i="3"/>
  <x:c r="HW145" i="3"/>
  <x:c r="IF155" i="3"/>
  <x:c r="IL19" i="3"/>
  <x:c r="GJ122" i="3"/>
  <x:c r="GX17" i="3"/>
  <x:c r="JS100" i="3"/>
  <x:c r="FV111" i="3"/>
  <x:c r="FF18" i="3"/>
  <x:c r="JZ158" i="3"/>
  <x:c r="HM149" i="3"/>
  <x:c r="IC162" i="3"/>
  <x:c r="GM125" i="3"/>
  <x:c r="JN95" i="3"/>
  <x:c r="GL166" i="3"/>
  <x:c r="IW72" i="3"/>
  <x:c r="JY38" i="3"/>
  <x:c r="JP128" i="3"/>
  <x:c r="IM22" i="3"/>
  <x:c r="FQ141" i="3"/>
  <x:c r="FJ118" i="3"/>
  <x:c r="IG132" i="3"/>
  <x:c r="JT109" i="3"/>
  <x:c r="GQ157" i="3"/>
  <x:c r="KK166" i="3"/>
  <x:c r="KD126" i="3"/>
  <x:c r="FR48" i="3"/>
  <x:c r="IJ48" i="3"/>
  <x:c r="ID28" i="3"/>
  <x:c r="JA84" i="3"/>
  <x:c r="IJ19" i="3"/>
  <x:c r="GW109" i="3"/>
  <x:c r="IQ87" i="3"/>
  <x:c r="IU70" i="3"/>
  <x:c r="KK60" i="3"/>
  <x:c r="JT117" i="3"/>
  <x:c r="KI44" i="3"/>
  <x:c r="JX120" i="3"/>
  <x:c r="KE66" i="3"/>
  <x:c r="HI145" i="3"/>
  <x:c r="JM108" i="3"/>
  <x:c r="JT92" i="3"/>
  <x:c r="IU150" i="3"/>
  <x:c r="IV37" i="3"/>
  <x:c r="FG78" i="3"/>
  <x:c r="FU157" i="3"/>
  <x:c r="IC159" i="3"/>
  <x:c r="IT75" i="3"/>
  <x:c r="GM51" i="3"/>
  <x:c r="IU107" i="3"/>
  <x:c r="HO62" i="3"/>
  <x:c r="JI148" i="3"/>
  <x:c r="GQ144" i="3"/>
  <x:c r="KO118" i="3"/>
  <x:c r="IO100" i="3"/>
  <x:c r="KA32" i="3"/>
  <x:c r="IZ132" i="3"/>
  <x:c r="KK17" i="3"/>
  <x:c r="KJ97" i="3"/>
  <x:c r="JA121" i="3"/>
  <x:c r="FU96" i="3"/>
  <x:c r="GD94" i="3"/>
  <x:c r="IM52" i="3"/>
  <x:c r="FB32" i="3"/>
  <x:c r="JB138" i="3"/>
  <x:c r="IA157" i="3"/>
  <x:c r="JC76" i="3"/>
  <x:c r="GE90" i="3"/>
  <x:c r="IY55" i="3"/>
  <x:c r="FQ112" i="3"/>
  <x:c r="GB138" i="3"/>
  <x:c r="GS38" i="3"/>
  <x:c r="FA66" i="3"/>
  <x:c r="IG75" i="3"/>
  <x:c r="GN128" i="3"/>
  <x:c r="KG80" i="3"/>
  <x:c r="IU44" i="3"/>
  <x:c r="HK35" i="3"/>
  <x:c r="JH102" i="3"/>
  <x:c r="FT158" i="3"/>
  <x:c r="IE58" i="3"/>
  <x:c r="KH136" i="3"/>
  <x:c r="HU65" i="3"/>
  <x:c r="KO158" i="3"/>
  <x:c r="IK124" i="3"/>
  <x:c r="FQ157" i="3"/>
  <x:c r="JV102" i="3"/>
  <x:c r="GK42" i="3"/>
  <x:c r="FX88" i="3"/>
  <x:c r="HM143" i="3"/>
  <x:c r="HB96" i="3"/>
  <x:c r="IF118" i="3"/>
  <x:c r="JG79" i="3"/>
  <x:c r="IZ95" i="3"/>
  <x:c r="IW133" i="3"/>
  <x:c r="IJ110" i="3"/>
  <x:c r="JQ62" i="3"/>
  <x:c r="IL89" i="3"/>
  <x:c r="JG88" i="3"/>
  <x:c r="HT130" i="3"/>
  <x:c r="GZ62" i="3"/>
  <x:c r="IC110" i="3"/>
  <x:c r="KB105" i="3"/>
  <x:c r="IA134" i="3"/>
  <x:c r="HA139" i="3"/>
  <x:c r="IN104" i="3"/>
  <x:c r="GA126" i="3"/>
  <x:c r="GH85" i="3"/>
  <x:c r="GK121" i="3"/>
  <x:c r="KI19" i="3"/>
  <x:c r="HJ82" i="3"/>
  <x:c r="FO149" i="3"/>
  <x:c r="FL94" i="3"/>
  <x:c r="JW26" i="3"/>
  <x:c r="KG123" i="3"/>
  <x:c r="HU55" i="3"/>
  <x:c r="HW154" i="3"/>
  <x:c r="JQ50" i="3"/>
  <x:c r="HT92" i="3"/>
  <x:c r="KM98" i="3"/>
  <x:c r="GN17" i="3"/>
  <x:c r="GY146" i="3"/>
  <x:c r="FV65" i="3"/>
  <x:c r="HM38" i="3"/>
  <x:c r="JX87" i="3"/>
  <x:c r="II23" i="3"/>
  <x:c r="HM47" i="3"/>
  <x:c r="HE119" i="3"/>
  <x:c r="IP29" i="3"/>
  <x:c r="GY102" i="3"/>
  <x:c r="GB32" i="3"/>
  <x:c r="FX80" i="3"/>
  <x:c r="KL133" i="3"/>
  <x:c r="HT133" i="3"/>
  <x:c r="FU74" i="3"/>
  <x:c r="GH35" i="3"/>
  <x:c r="FD76" i="3"/>
  <x:c r="JT121" i="3"/>
  <x:c r="KI73" i="3"/>
  <x:c r="HT22" i="3"/>
  <x:c r="JU22" i="3"/>
  <x:c r="GH37" i="3"/>
  <x:c r="KM112" i="3"/>
  <x:c r="JI122" i="3"/>
  <x:c r="JR102" i="3"/>
  <x:c r="IB149" i="3"/>
  <x:c r="JQ21" i="3"/>
  <x:c r="HL144" i="3"/>
  <x:c r="IG28" i="3"/>
  <x:c r="JJ160" i="3"/>
  <x:c r="KB120" i="3"/>
  <x:c r="JO115" i="3"/>
  <x:c r="IC130" i="3"/>
  <x:c r="GT117" i="3"/>
  <x:c r="IK41" i="3"/>
  <x:c r="IQ60" i="3"/>
  <x:c r="KE122" i="3"/>
  <x:c r="FM94" i="3"/>
  <x:c r="GU165" i="3"/>
  <x:c r="JS77" i="3"/>
  <x:c r="FZ67" i="3"/>
  <x:c r="KH116" i="3"/>
  <x:c r="KJ105" i="3"/>
  <x:c r="IO30" i="3"/>
  <x:c r="HO54" i="3"/>
  <x:c r="FN119" i="3"/>
  <x:c r="IK38" i="3"/>
  <x:c r="IR60" i="3"/>
  <x:c r="HG113" i="3"/>
  <x:c r="GN88" i="3"/>
  <x:c r="IB59" i="3"/>
  <x:c r="GI72" i="3"/>
  <x:c r="IA23" i="3"/>
  <x:c r="HV118" i="3"/>
  <x:c r="GJ116" i="3"/>
  <x:c r="HJ112" i="3"/>
  <x:c r="JJ133" i="3"/>
  <x:c r="IY103" i="3"/>
  <x:c r="GI56" i="3"/>
  <x:c r="IM72" i="3"/>
  <x:c r="FX40" i="3"/>
  <x:c r="KM99" i="3"/>
  <x:c r="KR109" i="3"/>
  <x:c r="FW67" i="3"/>
  <x:c r="FQ105" i="3"/>
  <x:c r="HJ103" i="3"/>
  <x:c r="FO62" i="3"/>
  <x:c r="HZ60" i="3"/>
  <x:c r="IZ49" i="3"/>
  <x:c r="FE91" i="3"/>
  <x:c r="HE47" i="3"/>
  <x:c r="IM38" i="3"/>
  <x:c r="JG106" i="3"/>
  <x:c r="HP28" i="3"/>
  <x:c r="IA56" i="3"/>
  <x:c r="FI74" i="3"/>
  <x:c r="FR38" i="3"/>
  <x:c r="JK69" i="3"/>
  <x:c r="KP93" i="3"/>
  <x:c r="HB48" i="3"/>
  <x:c r="IK82" i="3"/>
  <x:c r="FI88" i="3"/>
  <x:c r="GM32" i="3"/>
  <x:c r="GD53" i="3"/>
  <x:c r="JY62" i="3"/>
  <x:c r="IL165" i="3"/>
  <x:c r="KI70" i="3"/>
  <x:c r="IL121" i="3"/>
  <x:c r="IU52" i="3"/>
  <x:c r="IM54" i="3"/>
  <x:c r="KP69" i="3"/>
  <x:c r="FA45" i="3"/>
  <x:c r="FF142" i="3"/>
  <x:c r="GE44" i="3"/>
  <x:c r="GN131" i="3"/>
  <x:c r="FR138" i="3"/>
  <x:c r="KB128" i="3"/>
  <x:c r="IV137" i="3"/>
  <x:c r="FD48" i="3"/>
  <x:c r="HU57" i="3"/>
  <x:c r="GC60" i="3"/>
  <x:c r="KG151" i="3"/>
  <x:c r="HZ50" i="3"/>
  <x:c r="IA91" i="3"/>
  <x:c r="HU160" i="3"/>
  <x:c r="JO47" i="3"/>
  <x:c r="IN21" i="3"/>
  <x:c r="IM75" i="3"/>
  <x:c r="JA112" i="3"/>
  <x:c r="JR116" i="3"/>
  <x:c r="FN19" i="3"/>
  <x:c r="FD22" i="3"/>
  <x:c r="GB150" i="3"/>
  <x:c r="GB144" i="3"/>
  <x:c r="IO89" i="3"/>
  <x:c r="IA142" i="3"/>
  <x:c r="GV146" i="3"/>
  <x:c r="HF134" i="3"/>
  <x:c r="IH131" i="3"/>
  <x:c r="GU48" i="3"/>
  <x:c r="IR148" i="3"/>
  <x:c r="JZ24" i="3"/>
  <x:c r="GY42" i="3"/>
  <x:c r="HS114" i="3"/>
  <x:c r="KN135" i="3"/>
  <x:c r="HR129" i="3"/>
  <x:c r="ID80" i="3"/>
  <x:c r="FH109" i="3"/>
  <x:c r="GI58" i="3"/>
  <x:c r="KF49" i="3"/>
  <x:c r="IM56" i="3"/>
  <x:c r="HJ85" i="3"/>
  <x:c r="GD50" i="3"/>
  <x:c r="HE67" i="3"/>
  <x:c r="HI165" i="3"/>
  <x:c r="IA137" i="3"/>
  <x:c r="HR61" i="3"/>
  <x:c r="IM19" i="3"/>
  <x:c r="HY101" i="3"/>
  <x:c r="IR32" i="3"/>
  <x:c r="KG22" i="3"/>
  <x:c r="GH132" i="3"/>
  <x:c r="JZ75" i="3"/>
  <x:c r="HZ83" i="3"/>
  <x:c r="FL88" i="3"/>
  <x:c r="KG72" i="3"/>
  <x:c r="HE46" i="3"/>
  <x:c r="JA75" i="3"/>
  <x:c r="HY154" i="3"/>
  <x:c r="IE126" i="3"/>
  <x:c r="FT25" i="3"/>
  <x:c r="GU60" i="3"/>
  <x:c r="GK39" i="3"/>
  <x:c r="GP67" i="3"/>
  <x:c r="KK104" i="3"/>
  <x:c r="JE147" i="3"/>
  <x:c r="GM137" i="3"/>
  <x:c r="FE83" i="3"/>
  <x:c r="FP41" i="3"/>
  <x:c r="KH39" i="3"/>
  <x:c r="FW111" i="3"/>
  <x:c r="HC114" i="3"/>
  <x:c r="JR73" i="3"/>
  <x:c r="GL104" i="3"/>
  <x:c r="FH35" i="3"/>
  <x:c r="FL82" i="3"/>
  <x:c r="GB61" i="3"/>
  <x:c r="FI54" i="3"/>
  <x:c r="FL56" i="3"/>
  <x:c r="KS48" i="3"/>
  <x:c r="JV98" i="3"/>
  <x:c r="KK81" i="3"/>
  <x:c r="GO141" i="3"/>
  <x:c r="IM77" i="3"/>
  <x:c r="IA140" i="3"/>
  <x:c r="GI94" i="3"/>
  <x:c r="GE40" i="3"/>
  <x:c r="FS91" i="3"/>
  <x:c r="JU125" i="3"/>
  <x:c r="JS66" i="3"/>
  <x:c r="HQ158" i="3"/>
  <x:c r="FS127" i="3"/>
  <x:c r="HC138" i="3"/>
  <x:c r="KS161" i="3"/>
  <x:c r="II79" i="3"/>
  <x:c r="HD30" i="3"/>
  <x:c r="HU51" i="3"/>
  <x:c r="IX26" i="3"/>
  <x:c r="FV136" i="3"/>
  <x:c r="FS155" i="3"/>
  <x:c r="IG94" i="3"/>
  <x:c r="FJ50" i="3"/>
  <x:c r="GJ43" i="3"/>
  <x:c r="HB25" i="3"/>
  <x:c r="GZ46" i="3"/>
  <x:c r="KB61" i="3"/>
  <x:c r="JB81" i="3"/>
  <x:c r="GZ135" i="3"/>
  <x:c r="KS56" i="3"/>
  <x:c r="HP45" i="3"/>
  <x:c r="IO97" i="3"/>
  <x:c r="JL159" i="3"/>
  <x:c r="IU64" i="3"/>
  <x:c r="IF59" i="3"/>
  <x:c r="FV25" i="3"/>
  <x:c r="GB40" i="3"/>
  <x:c r="GQ35" i="3"/>
  <x:c r="FW85" i="3"/>
  <x:c r="FO32" i="3"/>
  <x:c r="IX110" i="3"/>
  <x:c r="HJ160" i="3"/>
  <x:c r="IN85" i="3"/>
  <x:c r="IH115" i="3"/>
  <x:c r="IV84" i="3"/>
  <x:c r="FV125" i="3"/>
  <x:c r="GA78" i="3"/>
  <x:c r="KN159" i="3"/>
  <x:c r="HR73" i="3"/>
  <x:c r="GG72" i="3"/>
  <x:c r="FP36" i="3"/>
  <x:c r="IY156" i="3"/>
  <x:c r="II40" i="3"/>
  <x:c r="FU37" i="3"/>
  <x:c r="KK35" i="3"/>
  <x:c r="GB107" i="3"/>
  <x:c r="KR32" i="3"/>
  <x:c r="FQ82" i="3"/>
  <x:c r="HX138" i="3"/>
  <x:c r="KG49" i="3"/>
  <x:c r="HX59" i="3"/>
  <x:c r="ID100" i="3"/>
  <x:c r="IR31" i="3"/>
  <x:c r="FL118" i="3"/>
  <x:c r="KD158" i="3"/>
  <x:c r="HT19" i="3"/>
  <x:c r="KG75" i="3"/>
  <x:c r="FN155" i="3"/>
  <x:c r="KN120" i="3"/>
  <x:c r="IC62" i="3"/>
  <x:c r="FV87" i="3"/>
  <x:c r="JI102" i="3"/>
  <x:c r="FJ127" i="3"/>
  <x:c r="GH80" i="3"/>
  <x:c r="JJ152" i="3"/>
  <x:c r="GC80" i="3"/>
  <x:c r="II71" i="3"/>
  <x:c r="KF74" i="3"/>
  <x:c r="FF136" i="3"/>
  <x:c r="JG135" i="3"/>
  <x:c r="HX109" i="3"/>
  <x:c r="FF31" i="3"/>
  <x:c r="GR131" i="3"/>
  <x:c r="JV20" i="3"/>
  <x:c r="IM107" i="3"/>
  <x:c r="IT100" i="3"/>
  <x:c r="FS111" i="3"/>
  <x:c r="JZ34" i="3"/>
  <x:c r="FA49" i="3"/>
  <x:c r="GZ52" i="3"/>
  <x:c r="GY48" i="3"/>
  <x:c r="IE100" i="3"/>
  <x:c r="GW141" i="3"/>
  <x:c r="FI42" i="3"/>
  <x:c r="FP92" i="3"/>
  <x:c r="GQ126" i="3"/>
  <x:c r="IA31" i="3"/>
  <x:c r="HN40" i="3"/>
  <x:c r="JR105" i="3"/>
  <x:c r="JQ137" i="3"/>
  <x:c r="GG139" i="3"/>
  <x:c r="GT139" i="3"/>
  <x:c r="JC158" i="3"/>
  <x:c r="GJ153" i="3"/>
  <x:c r="HL104" i="3"/>
  <x:c r="HR72" i="3"/>
  <x:c r="GA143" i="3"/>
  <x:c r="IX115" i="3"/>
  <x:c r="JL124" i="3"/>
  <x:c r="ID134" i="3"/>
  <x:c r="IY63" i="3"/>
  <x:c r="IA53" i="3"/>
  <x:c r="JN51" i="3"/>
  <x:c r="IW96" i="3"/>
  <x:c r="IT89" i="3"/>
  <x:c r="JF44" i="3"/>
  <x:c r="IO116" i="3"/>
  <x:c r="KS75" i="3"/>
  <x:c r="HU76" i="3"/>
  <x:c r="GD99" i="3"/>
  <x:c r="FE81" i="3"/>
  <x:c r="IT158" i="3"/>
  <x:c r="HB67" i="3"/>
  <x:c r="GH22" i="3"/>
  <x:c r="IC109" i="3"/>
  <x:c r="JX66" i="3"/>
  <x:c r="JE120" i="3"/>
  <x:c r="IR26" i="3"/>
  <x:c r="FT144" i="3"/>
  <x:c r="IJ68" i="3"/>
  <x:c r="HP65" i="3"/>
  <x:c r="KJ94" i="3"/>
  <x:c r="HF27" i="3"/>
  <x:c r="IF90" i="3"/>
  <x:c r="JK76" i="3"/>
  <x:c r="JC53" i="3"/>
  <x:c r="IH75" i="3"/>
  <x:c r="GU76" i="3"/>
  <x:c r="GQ110" i="3"/>
  <x:c r="GM63" i="3"/>
  <x:c r="HZ66" i="3"/>
  <x:c r="IK86" i="3"/>
  <x:c r="FE80" i="3"/>
  <x:c r="HM89" i="3"/>
  <x:c r="JX65" i="3"/>
  <x:c r="IA133" i="3"/>
  <x:c r="JB62" i="3"/>
  <x:c r="IK127" i="3"/>
  <x:c r="JH42" i="3"/>
  <x:c r="FW63" i="3"/>
  <x:c r="JL109" i="3"/>
  <x:c r="GJ101" i="3"/>
  <x:c r="KH109" i="3"/>
  <x:c r="JI42" i="3"/>
  <x:c r="JD89" i="3"/>
  <x:c r="HP91" i="3"/>
  <x:c r="FK23" i="3"/>
  <x:c r="HI163" i="3"/>
  <x:c r="FK34" i="3"/>
  <x:c r="HH150" i="3"/>
  <x:c r="GQ129" i="3"/>
  <x:c r="GE55" i="3"/>
  <x:c r="JX141" i="3"/>
  <x:c r="JR99" i="3"/>
  <x:c r="HB102" i="3"/>
  <x:c r="FM160" i="3"/>
  <x:c r="HJ110" i="3"/>
  <x:c r="HM80" i="3"/>
  <x:c r="HC25" i="3"/>
  <x:c r="KK79" i="3"/>
  <x:c r="JD99" i="3"/>
  <x:c r="GK79" i="3"/>
  <x:c r="KF110" i="3"/>
  <x:c r="HE111" i="3"/>
  <x:c r="KT76" i="3"/>
  <x:c r="FW28" i="3"/>
  <x:c r="HI24" i="3"/>
  <x:c r="JW48" i="3"/>
  <x:c r="JN67" i="3"/>
  <x:c r="IN46" i="3"/>
  <x:c r="FS84" i="3"/>
  <x:c r="II98" i="3"/>
  <x:c r="FD117" i="3"/>
  <x:c r="GM71" i="3"/>
  <x:c r="KA65" i="3"/>
  <x:c r="GP149" i="3"/>
  <x:c r="FT141" i="3"/>
  <x:c r="KJ115" i="3"/>
  <x:c r="FV119" i="3"/>
  <x:c r="FD126" i="3"/>
  <x:c r="HI139" i="3"/>
  <x:c r="JU151" i="3"/>
  <x:c r="JW37" i="3"/>
  <x:c r="KG76" i="3"/>
  <x:c r="FC85" i="3"/>
  <x:c r="GX72" i="3"/>
  <x:c r="FA60" i="3"/>
  <x:c r="JI77" i="3"/>
  <x:c r="GG23" i="3"/>
  <x:c r="IQ154" i="3"/>
  <x:c r="KO46" i="3"/>
  <x:c r="FQ59" i="3"/>
  <x:c r="FK97" i="3"/>
  <x:c r="IU151" i="3"/>
  <x:c r="GX68" i="3"/>
  <x:c r="KM43" i="3"/>
  <x:c r="KD104" i="3"/>
  <x:c r="HR103" i="3"/>
  <x:c r="KD94" i="3"/>
  <x:c r="JB90" i="3"/>
  <x:c r="GS143" i="3"/>
  <x:c r="HO127" i="3"/>
  <x:c r="IQ80" i="3"/>
  <x:c r="GX71" i="3"/>
  <x:c r="KT143" i="3"/>
  <x:c r="GL125" i="3"/>
  <x:c r="IJ112" i="3"/>
  <x:c r="FI101" i="3"/>
  <x:c r="GO112" i="3"/>
  <x:c r="GF22" i="3"/>
  <x:c r="JP158" i="3"/>
  <x:c r="JS30" i="3"/>
  <x:c r="HI152" i="3"/>
  <x:c r="IV101" i="3"/>
  <x:c r="IJ41" i="3"/>
  <x:c r="JE160" i="3"/>
  <x:c r="JP160" i="3"/>
  <x:c r="IO132" i="3"/>
  <x:c r="FN68" i="3"/>
  <x:c r="IW148" i="3"/>
  <x:c r="KR81" i="3"/>
  <x:c r="JD106" i="3"/>
  <x:c r="FM123" i="3"/>
  <x:c r="HW122" i="3"/>
  <x:c r="IN42" i="3"/>
  <x:c r="IK122" i="3"/>
  <x:c r="JB27" i="3"/>
  <x:c r="KA121" i="3"/>
  <x:c r="JE81" i="3"/>
  <x:c r="FE159" i="3"/>
  <x:c r="KT118" i="3"/>
  <x:c r="FW66" i="3"/>
  <x:c r="GA114" i="3"/>
  <x:c r="II110" i="3"/>
  <x:c r="IR132" i="3"/>
  <x:c r="IH74" i="3"/>
  <x:c r="HL21" i="3"/>
  <x:c r="HH93" i="3"/>
  <x:c r="KJ124" i="3"/>
  <x:c r="GT62" i="3"/>
  <x:c r="FN152" i="3"/>
  <x:c r="KM48" i="3"/>
  <x:c r="FL96" i="3"/>
  <x:c r="GT95" i="3"/>
  <x:c r="HX38" i="3"/>
  <x:c r="HM101" i="3"/>
  <x:c r="JH127" i="3"/>
  <x:c r="IU122" i="3"/>
  <x:c r="KK108" i="3"/>
  <x:c r="GS79" i="3"/>
  <x:c r="FJ88" i="3"/>
  <x:c r="FJ51" i="3"/>
  <x:c r="IU36" i="3"/>
  <x:c r="IA155" i="3"/>
  <x:c r="GE160" i="3"/>
  <x:c r="JV75" i="3"/>
  <x:c r="FM77" i="3"/>
  <x:c r="KL142" i="3"/>
  <x:c r="JF102" i="3"/>
  <x:c r="HF55" i="3"/>
  <x:c r="JK22" i="3"/>
  <x:c r="HR109" i="3"/>
  <x:c r="GC126" i="3"/>
  <x:c r="IH143" i="3"/>
  <x:c r="FG29" i="3"/>
  <x:c r="HQ71" i="3"/>
  <x:c r="FP106" i="3"/>
  <x:c r="JZ162" i="3"/>
  <x:c r="HC70" i="3"/>
  <x:c r="GI74" i="3"/>
  <x:c r="FR64" i="3"/>
  <x:c r="FR151" i="3"/>
  <x:c r="GS37" i="3"/>
  <x:c r="HW99" i="3"/>
  <x:c r="KO24" i="3"/>
  <x:c r="GF72" i="3"/>
  <x:c r="JN136" i="3"/>
  <x:c r="JW102" i="3"/>
  <x:c r="FB128" i="3"/>
  <x:c r="HX83" i="3"/>
  <x:c r="FC37" i="3"/>
  <x:c r="JX77" i="3"/>
  <x:c r="HQ145" i="3"/>
  <x:c r="KD60" i="3"/>
  <x:c r="IH84" i="3"/>
  <x:c r="JK45" i="3"/>
  <x:c r="HP85" i="3"/>
  <x:c r="JG95" i="3"/>
  <x:c r="KG92" i="3"/>
  <x:c r="JD103" i="3"/>
  <x:c r="JO70" i="3"/>
  <x:c r="HY133" i="3"/>
  <x:c r="HQ63" i="3"/>
  <x:c r="IV132" i="3"/>
  <x:c r="II61" i="3"/>
  <x:c r="IQ112" i="3"/>
  <x:c r="IF104" i="3"/>
  <x:c r="FZ32" i="3"/>
  <x:c r="HD27" i="3"/>
  <x:c r="HM45" i="3"/>
  <x:c r="HB70" i="3"/>
  <x:c r="JP146" i="3"/>
  <x:c r="HK121" i="3"/>
  <x:c r="JA93" i="3"/>
  <x:c r="HA162" i="3"/>
  <x:c r="JF51" i="3"/>
  <x:c r="IG118" i="3"/>
  <x:c r="FG122" i="3"/>
  <x:c r="HE38" i="3"/>
  <x:c r="FJ99" i="3"/>
  <x:c r="JA87" i="3"/>
  <x:c r="IG84" i="3"/>
  <x:c r="GK47" i="3"/>
  <x:c r="KB146" i="3"/>
  <x:c r="GM121" i="3"/>
  <x:c r="IJ66" i="3"/>
  <x:c r="IJ132" i="3"/>
  <x:c r="GR111" i="3"/>
  <x:c r="IQ55" i="3"/>
  <x:c r="HE107" i="3"/>
  <x:c r="FO77" i="3"/>
  <x:c r="KJ104" i="3"/>
  <x:c r="FW73" i="3"/>
  <x:c r="FM78" i="3"/>
  <x:c r="KK107" i="3"/>
  <x:c r="JC41" i="3"/>
  <x:c r="IE89" i="3"/>
  <x:c r="IW131" i="3"/>
  <x:c r="GY39" i="3"/>
  <x:c r="JT73" i="3"/>
  <x:c r="FX38" i="3"/>
  <x:c r="GJ125" i="3"/>
  <x:c r="FK80" i="3"/>
  <x:c r="IQ135" i="3"/>
  <x:c r="JW40" i="3"/>
  <x:c r="GC92" i="3"/>
  <x:c r="FP81" i="3"/>
  <x:c r="HR33" i="3"/>
  <x:c r="FR139" i="3"/>
  <x:c r="HV132" i="3"/>
  <x:c r="GU53" i="3"/>
  <x:c r="HK117" i="3"/>
  <x:c r="KS138" i="3"/>
  <x:c r="JT142" i="3"/>
  <x:c r="IE55" i="3"/>
  <x:c r="KA132" i="3"/>
  <x:c r="FE38" i="3"/>
  <x:c r="GJ138" i="3"/>
  <x:c r="KI47" i="3"/>
  <x:c r="HB137" i="3"/>
  <x:c r="FK63" i="3"/>
  <x:c r="FU122" i="3"/>
  <x:c r="FS138" i="3"/>
  <x:c r="GO88" i="3"/>
  <x:c r="GM68" i="3"/>
  <x:c r="JD72" i="3"/>
  <x:c r="KN39" i="3"/>
  <x:c r="JW129" i="3"/>
  <x:c r="JB117" i="3"/>
  <x:c r="JD135" i="3"/>
  <x:c r="KP50" i="3"/>
  <x:c r="HK41" i="3"/>
  <x:c r="HR67" i="3"/>
  <x:c r="HD122" i="3"/>
  <x:c r="HS63" i="3"/>
  <x:c r="JW148" i="3"/>
  <x:c r="JL110" i="3"/>
  <x:c r="HR132" i="3"/>
  <x:c r="IU109" i="3"/>
  <x:c r="JD80" i="3"/>
  <x:c r="GC129" i="3"/>
  <x:c r="FP147" i="3"/>
  <x:c r="FO59" i="3"/>
  <x:c r="KA21" i="3"/>
  <x:c r="HU64" i="3"/>
  <x:c r="JW145" i="3"/>
  <x:c r="GP72" i="3"/>
  <x:c r="FP128" i="3"/>
  <x:c r="JC45" i="3"/>
  <x:c r="GX98" i="3"/>
  <x:c r="HX151" i="3"/>
  <x:c r="KP116" i="3"/>
  <x:c r="FQ18" i="3"/>
  <x:c r="IC65" i="3"/>
  <x:c r="JK124" i="3"/>
  <x:c r="GB18" i="3"/>
  <x:c r="FT132" i="3"/>
  <x:c r="HP144" i="3"/>
  <x:c r="IF74" i="3"/>
  <x:c r="GC106" i="3"/>
  <x:c r="FH43" i="3"/>
  <x:c r="JY93" i="3"/>
  <x:c r="FY141" i="3"/>
  <x:c r="FY45" i="3"/>
  <x:c r="GN95" i="3"/>
  <x:c r="HG118" i="3"/>
  <x:c r="IE44" i="3"/>
  <x:c r="GD40" i="3"/>
  <x:c r="IY62" i="3"/>
  <x:c r="IS93" i="3"/>
  <x:c r="KF128" i="3"/>
  <x:c r="HT64" i="3"/>
  <x:c r="KR62" i="3"/>
  <x:c r="FY154" i="3"/>
  <x:c r="GD151" i="3"/>
  <x:c r="IC55" i="3"/>
  <x:c r="GX134" i="3"/>
  <x:c r="IJ129" i="3"/>
  <x:c r="JC85" i="3"/>
  <x:c r="FW95" i="3"/>
  <x:c r="HR154" i="3"/>
  <x:c r="HD109" i="3"/>
  <x:c r="IZ127" i="3"/>
  <x:c r="FX41" i="3"/>
  <x:c r="ID89" i="3"/>
  <x:c r="IL21" i="3"/>
  <x:c r="GL60" i="3"/>
  <x:c r="GB56" i="3"/>
  <x:c r="KR114" i="3"/>
  <x:c r="JC27" i="3"/>
  <x:c r="JE119" i="3"/>
  <x:c r="KM166" i="3"/>
  <x:c r="JA38" i="3"/>
  <x:c r="IS77" i="3"/>
  <x:c r="HE49" i="3"/>
  <x:c r="FU150" i="3"/>
  <x:c r="HK140" i="3"/>
  <x:c r="HA135" i="3"/>
  <x:c r="HE21" i="3"/>
  <x:c r="IG65" i="3"/>
  <x:c r="FN158" i="3"/>
  <x:c r="GS130" i="3"/>
  <x:c r="KF25" i="3"/>
  <x:c r="FN54" i="3"/>
  <x:c r="HK132" i="3"/>
  <x:c r="KP154" i="3"/>
  <x:c r="IK115" i="3"/>
  <x:c r="IZ62" i="3"/>
  <x:c r="GE152" i="3"/>
  <x:c r="JN119" i="3"/>
  <x:c r="KB113" i="3"/>
  <x:c r="HW128" i="3"/>
  <x:c r="KI58" i="3"/>
  <x:c r="IZ33" i="3"/>
  <x:c r="JB94" i="3"/>
  <x:c r="JS165" i="3"/>
  <x:c r="HM23" i="3"/>
  <x:c r="JP119" i="3"/>
  <x:c r="FF52" i="3"/>
  <x:c r="FS38" i="3"/>
  <x:c r="FH101" i="3"/>
  <x:c r="JE63" i="3"/>
  <x:c r="JB128" i="3"/>
  <x:c r="HY85" i="3"/>
  <x:c r="KQ53" i="3"/>
  <x:c r="HB123" i="3"/>
  <x:c r="FJ115" i="3"/>
  <x:c r="IG22" i="3"/>
  <x:c r="GS99" i="3"/>
  <x:c r="GX155" i="3"/>
  <x:c r="HU99" i="3"/>
  <x:c r="KC152" i="3"/>
  <x:c r="FS104" i="3"/>
  <x:c r="IS140" i="3"/>
  <x:c r="FR55" i="3"/>
  <x:c r="KK136" i="3"/>
  <x:c r="GF24" i="3"/>
  <x:c r="HM39" i="3"/>
  <x:c r="FC153" i="3"/>
  <x:c r="HX72" i="3"/>
  <x:c r="FX108" i="3"/>
  <x:c r="FR35" i="3"/>
  <x:c r="HF97" i="3"/>
  <x:c r="HG142" i="3"/>
  <x:c r="JL62" i="3"/>
  <x:c r="HP78" i="3"/>
  <x:c r="IG120" i="3"/>
  <x:c r="JL107" i="3"/>
  <x:c r="FG154" i="3"/>
  <x:c r="JO94" i="3"/>
  <x:c r="JP123" i="3"/>
  <x:c r="HN76" i="3"/>
  <x:c r="GZ103" i="3"/>
  <x:c r="KH135" i="3"/>
  <x:c r="GH30" i="3"/>
  <x:c r="FW116" i="3"/>
  <x:c r="GR122" i="3"/>
  <x:c r="GL44" i="3"/>
  <x:c r="KO76" i="3"/>
  <x:c r="HN107" i="3"/>
  <x:c r="FF21" i="3"/>
  <x:c r="HH98" i="3"/>
  <x:c r="GE149" i="3"/>
  <x:c r="IQ81" i="3"/>
  <x:c r="GO56" i="3"/>
  <x:c r="HY132" i="3"/>
  <x:c r="JC35" i="3"/>
  <x:c r="IA161" i="3"/>
  <x:c r="IB136" i="3"/>
  <x:c r="FL31" i="3"/>
  <x:c r="IP166" i="3"/>
  <x:c r="KH119" i="3"/>
  <x:c r="KP87" i="3"/>
  <x:c r="KJ67" i="3"/>
  <x:c r="IK43" i="3"/>
  <x:c r="IC99" i="3"/>
  <x:c r="GX93" i="3"/>
  <x:c r="IU47" i="3"/>
  <x:c r="GF69" i="3"/>
  <x:c r="GC95" i="3"/>
  <x:c r="JH158" i="3"/>
  <x:c r="IG53" i="3"/>
  <x:c r="KG31" i="3"/>
  <x:c r="HD97" i="3"/>
  <x:c r="IN75" i="3"/>
  <x:c r="HW21" i="3"/>
  <x:c r="HA150" i="3"/>
  <x:c r="KK57" i="3"/>
  <x:c r="GH75" i="3"/>
  <x:c r="GS115" i="3"/>
  <x:c r="FC104" i="3"/>
  <x:c r="KF35" i="3"/>
  <x:c r="IV47" i="3"/>
  <x:c r="HE41" i="3"/>
  <x:c r="FT43" i="3"/>
  <x:c r="FB49" i="3"/>
  <x:c r="IO38" i="3"/>
  <x:c r="GA55" i="3"/>
  <x:c r="GC127" i="3"/>
  <x:c r="FR75" i="3"/>
  <x:c r="FN94" i="3"/>
  <x:c r="GG19" i="3"/>
  <x:c r="HA68" i="3"/>
  <x:c r="GU83" i="3"/>
  <x:c r="JS110" i="3"/>
  <x:c r="GV41" i="3"/>
  <x:c r="GX115" i="3"/>
  <x:c r="HO76" i="3"/>
  <x:c r="GA60" i="3"/>
  <x:c r="GG74" i="3"/>
  <x:c r="FH121" i="3"/>
  <x:c r="HP27" i="3"/>
  <x:c r="HU82" i="3"/>
  <x:c r="ID96" i="3"/>
  <x:c r="IC117" i="3"/>
  <x:c r="FI116" i="3"/>
  <x:c r="FQ136" i="3"/>
  <x:c r="HQ77" i="3"/>
  <x:c r="FG33" i="3"/>
  <x:c r="HI38" i="3"/>
  <x:c r="FM58" i="3"/>
  <x:c r="IX69" i="3"/>
  <x:c r="FQ40" i="3"/>
  <x:c r="FM124" i="3"/>
  <x:c r="GI91" i="3"/>
  <x:c r="FH112" i="3"/>
  <x:c r="IX88" i="3"/>
  <x:c r="HO98" i="3"/>
  <x:c r="KK77" i="3"/>
  <x:c r="FE23" i="3"/>
  <x:c r="JZ65" i="3"/>
  <x:c r="FH111" i="3"/>
  <x:c r="GZ53" i="3"/>
  <x:c r="GE49" i="3"/>
  <x:c r="FV44" i="3"/>
  <x:c r="JA119" i="3"/>
  <x:c r="KN29" i="3"/>
  <x:c r="KC95" i="3"/>
  <x:c r="HL45" i="3"/>
  <x:c r="JL27" i="3"/>
  <x:c r="FA44" i="3"/>
  <x:c r="GN114" i="3"/>
  <x:c r="FW123" i="3"/>
  <x:c r="KI111" i="3"/>
  <x:c r="KB98" i="3"/>
  <x:c r="FB105" i="3"/>
  <x:c r="HW80" i="3"/>
  <x:c r="GV98" i="3"/>
  <x:c r="GT36" i="3"/>
  <x:c r="GD102" i="3"/>
  <x:c r="FB103" i="3"/>
  <x:c r="FR57" i="3"/>
  <x:c r="IY85" i="3"/>
  <x:c r="IJ161" i="3"/>
  <x:c r="JF120" i="3"/>
  <x:c r="HJ60" i="3"/>
  <x:c r="IZ68" i="3"/>
  <x:c r="IC103" i="3"/>
  <x:c r="FY117" i="3"/>
  <x:c r="KQ27" i="3"/>
  <x:c r="GP98" i="3"/>
  <x:c r="IF21" i="3"/>
  <x:c r="JZ91" i="3"/>
  <x:c r="JO65" i="3"/>
  <x:c r="IZ34" i="3"/>
  <x:c r="KM55" i="3"/>
  <x:c r="GF17" i="3"/>
  <x:c r="FC145" i="3"/>
  <x:c r="IU124" i="3"/>
  <x:c r="II151" i="3"/>
  <x:c r="JT143" i="3"/>
  <x:c r="IN90" i="3"/>
  <x:c r="HD67" i="3"/>
  <x:c r="IY166" i="3"/>
  <x:c r="GI98" i="3"/>
  <x:c r="HD56" i="3"/>
  <x:c r="ID34" i="3"/>
  <x:c r="IU92" i="3"/>
  <x:c r="IP119" i="3"/>
  <x:c r="IS133" i="3"/>
  <x:c r="KI135" i="3"/>
  <x:c r="GC160" i="3"/>
  <x:c r="IY92" i="3"/>
  <x:c r="FQ107" i="3"/>
  <x:c r="FA33" i="3"/>
  <x:c r="IQ32" i="3"/>
  <x:c r="HN60" i="3"/>
  <x:c r="GL101" i="3"/>
  <x:c r="IA94" i="3"/>
  <x:c r="KR33" i="3"/>
  <x:c r="HK106" i="3"/>
  <x:c r="IW120" i="3"/>
  <x:c r="HM112" i="3"/>
  <x:c r="FW131" i="3"/>
  <x:c r="FL102" i="3"/>
  <x:c r="KD105" i="3"/>
  <x:c r="FY23" i="3"/>
  <x:c r="HH52" i="3"/>
  <x:c r="JD113" i="3"/>
  <x:c r="FW110" i="3"/>
  <x:c r="KI72" i="3"/>
  <x:c r="HJ25" i="3"/>
  <x:c r="IX72" i="3"/>
  <x:c r="HG91" i="3"/>
  <x:c r="FA17" i="3"/>
  <x:c r="JO91" i="3"/>
  <x:c r="JU114" i="3"/>
  <x:c r="FG56" i="3"/>
  <x:c r="GZ24" i="3"/>
  <x:c r="JO127" i="3"/>
  <x:c r="GF102" i="3"/>
  <x:c r="IC80" i="3"/>
  <x:c r="GO110" i="3"/>
  <x:c r="HE29" i="3"/>
  <x:c r="HG117" i="3"/>
  <x:c r="KA46" i="3"/>
  <x:c r="KD59" i="3"/>
  <x:c r="HA26" i="3"/>
  <x:c r="JC24" i="3"/>
  <x:c r="IA54" i="3"/>
  <x:c r="HX102" i="3"/>
  <x:c r="GX86" i="3"/>
  <x:c r="IY135" i="3"/>
  <x:c r="FU160" i="3"/>
  <x:c r="IJ116" i="3"/>
  <x:c r="FY99" i="3"/>
  <x:c r="FX102" i="3"/>
  <x:c r="KH103" i="3"/>
  <x:c r="IV56" i="3"/>
  <x:c r="HS95" i="3"/>
  <x:c r="IX47" i="3"/>
  <x:c r="FH21" i="3"/>
  <x:c r="HP117" i="3"/>
  <x:c r="GE92" i="3"/>
  <x:c r="FH58" i="3"/>
  <x:c r="KJ46" i="3"/>
  <x:c r="KT137" i="3"/>
  <x:c r="IJ46" i="3"/>
  <x:c r="FL95" i="3"/>
  <x:c r="JT59" i="3"/>
  <x:c r="FT142" i="3"/>
  <x:c r="IE135" i="3"/>
  <x:c r="JC56" i="3"/>
  <x:c r="IO98" i="3"/>
  <x:c r="GF44" i="3"/>
  <x:c r="IP114" i="3"/>
  <x:c r="IE63" i="3"/>
  <x:c r="GJ146" i="3"/>
  <x:c r="GO65" i="3"/>
  <x:c r="FS95" i="3"/>
  <x:c r="JO166" i="3"/>
  <x:c r="HP59" i="3"/>
  <x:c r="HA73" i="3"/>
  <x:c r="GU88" i="3"/>
  <x:c r="HM37" i="3"/>
  <x:c r="IT165" i="3"/>
  <x:c r="FY130" i="3"/>
  <x:c r="HZ147" i="3"/>
  <x:c r="FL29" i="3"/>
  <x:c r="HO21" i="3"/>
  <x:c r="FF37" i="3"/>
  <x:c r="KI81" i="3"/>
  <x:c r="FN106" i="3"/>
  <x:c r="GF106" i="3"/>
  <x:c r="HG54" i="3"/>
  <x:c r="IX87" i="3"/>
  <x:c r="FE164" i="3"/>
  <x:c r="FL64" i="3"/>
  <x:c r="FJ100" i="3"/>
  <x:c r="KN123" i="3"/>
  <x:c r="IX131" i="3"/>
  <x:c r="FM89" i="3"/>
  <x:c r="HT134" i="3"/>
  <x:c r="KD124" i="3"/>
  <x:c r="FX150" i="3"/>
  <x:c r="IP147" i="3"/>
  <x:c r="JZ18" i="3"/>
  <x:c r="GP37" i="3"/>
  <x:c r="HO80" i="3"/>
  <x:c r="HJ96" i="3"/>
  <x:c r="FA55" i="3"/>
  <x:c r="GJ24" i="3"/>
  <x:c r="JO132" i="3"/>
  <x:c r="GD88" i="3"/>
  <x:c r="KK96" i="3"/>
  <x:c r="GJ89" i="3"/>
  <x:c r="FV98" i="3"/>
  <x:c r="HV37" i="3"/>
  <x:c r="GM145" i="3"/>
  <x:c r="HL94" i="3"/>
  <x:c r="GU80" i="3"/>
  <x:c r="KF121" i="3"/>
  <x:c r="IP140" i="3"/>
  <x:c r="KL99" i="3"/>
  <x:c r="FC144" i="3"/>
  <x:c r="HJ83" i="3"/>
  <x:c r="FF152" i="3"/>
  <x:c r="GK34" i="3"/>
  <x:c r="HX78" i="3"/>
  <x:c r="IN132" i="3"/>
  <x:c r="HR107" i="3"/>
  <x:c r="FA76" i="3"/>
  <x:c r="JL40" i="3"/>
  <x:c r="HP119" i="3"/>
  <x:c r="HN36" i="3"/>
  <x:c r="HD121" i="3"/>
  <x:c r="JD152" i="3"/>
  <x:c r="IG149" i="3"/>
  <x:c r="FU51" i="3"/>
  <x:c r="IX66" i="3"/>
  <x:c r="HP46" i="3"/>
  <x:c r="HT41" i="3"/>
  <x:c r="JB73" i="3"/>
  <x:c r="KI36" i="3"/>
  <x:c r="IX96" i="3"/>
  <x:c r="GS29" i="3"/>
  <x:c r="HM85" i="3"/>
  <x:c r="GU93" i="3"/>
  <x:c r="JH126" i="3"/>
  <x:c r="JZ98" i="3"/>
  <x:c r="HP21" i="3"/>
  <x:c r="HL106" i="3"/>
  <x:c r="KD26" i="3"/>
  <x:c r="FH71" i="3"/>
  <x:c r="JW94" i="3"/>
  <x:c r="GA33" i="3"/>
  <x:c r="GT78" i="3"/>
  <x:c r="IK121" i="3"/>
  <x:c r="HE23" i="3"/>
  <x:c r="HV133" i="3"/>
  <x:c r="JX62" i="3"/>
  <x:c r="GA125" i="3"/>
  <x:c r="IR25" i="3"/>
  <x:c r="HN143" i="3"/>
  <x:c r="KO29" i="3"/>
  <x:c r="HL39" i="3"/>
  <x:c r="HI110" i="3"/>
  <x:c r="FS165" i="3"/>
  <x:c r="KL72" i="3"/>
  <x:c r="HB98" i="3"/>
  <x:c r="GQ55" i="3"/>
  <x:c r="FJ70" i="3"/>
  <x:c r="KT112" i="3"/>
  <x:c r="JH26" i="3"/>
  <x:c r="FY93" i="3"/>
  <x:c r="GS66" i="3"/>
  <x:c r="HI106" i="3"/>
  <x:c r="HY48" i="3"/>
  <x:c r="FY137" i="3"/>
  <x:c r="JA80" i="3"/>
  <x:c r="GY143" i="3"/>
  <x:c r="IM106" i="3"/>
  <x:c r="KB86" i="3"/>
  <x:c r="HX49" i="3"/>
  <x:c r="HT60" i="3"/>
  <x:c r="HH110" i="3"/>
  <x:c r="FL22" i="3"/>
  <x:c r="HE128" i="3"/>
  <x:c r="JR135" i="3"/>
  <x:c r="JJ82" i="3"/>
  <x:c r="FI126" i="3"/>
  <x:c r="JB54" i="3"/>
  <x:c r="JI60" i="3"/>
  <x:c r="GF40" i="3"/>
  <x:c r="KO17" i="3"/>
  <x:c r="HX118" i="3"/>
  <x:c r="KR123" i="3"/>
  <x:c r="GX105" i="3"/>
  <x:c r="IZ70" i="3"/>
  <x:c r="JU149" i="3"/>
  <x:c r="JK63" i="3"/>
  <x:c r="IG54" i="3"/>
  <x:c r="GI76" i="3"/>
  <x:c r="GL42" i="3"/>
  <x:c r="FX62" i="3"/>
  <x:c r="HY97" i="3"/>
  <x:c r="JC74" i="3"/>
  <x:c r="KB95" i="3"/>
  <x:c r="GB29" i="3"/>
  <x:c r="GR125" i="3"/>
  <x:c r="FE42" i="3"/>
  <x:c r="JP50" i="3"/>
  <x:c r="FS29" i="3"/>
  <x:c r="KT154" i="3"/>
  <x:c r="FM69" i="3"/>
  <x:c r="KE89" i="3"/>
  <x:c r="KF111" i="3"/>
  <x:c r="FR42" i="3"/>
  <x:c r="FY96" i="3"/>
  <x:c r="JN87" i="3"/>
  <x:c r="FH60" i="3"/>
  <x:c r="IR118" i="3"/>
  <x:c r="FE146" i="3"/>
  <x:c r="FI134" i="3"/>
  <x:c r="FC30" i="3"/>
  <x:c r="IB111" i="3"/>
  <x:c r="GP50" i="3"/>
  <x:c r="JJ148" i="3"/>
  <x:c r="KR147" i="3"/>
  <x:c r="IH140" i="3"/>
  <x:c r="IJ37" i="3"/>
  <x:c r="KK144" i="3"/>
  <x:c r="FJ109" i="3"/>
  <x:c r="IO162" i="3"/>
  <x:c r="GG47" i="3"/>
  <x:c r="GT115" i="3"/>
  <x:c r="KO119" i="3"/>
  <x:c r="JK90" i="3"/>
  <x:c r="IB165" i="3"/>
  <x:c r="IO29" i="3"/>
  <x:c r="KD70" i="3"/>
  <x:c r="ID59" i="3"/>
  <x:c r="HJ121" i="3"/>
  <x:c r="KA25" i="3"/>
  <x:c r="JJ147" i="3"/>
  <x:c r="FE79" i="3"/>
  <x:c r="JY150" i="3"/>
  <x:c r="HT158" i="3"/>
  <x:c r="GG125" i="3"/>
  <x:c r="IL17" i="3"/>
  <x:c r="GU150" i="3"/>
  <x:c r="KE24" i="3"/>
  <x:c r="FS154" i="3"/>
  <x:c r="KE80" i="3"/>
  <x:c r="FO57" i="3"/>
  <x:c r="GM64" i="3"/>
  <x:c r="GA38" i="3"/>
  <x:c r="JQ85" i="3"/>
  <x:c r="JN92" i="3"/>
  <x:c r="GI33" i="3"/>
  <x:c r="IR63" i="3"/>
  <x:c r="KH41" i="3"/>
  <x:c r="KK115" i="3"/>
  <x:c r="JJ61" i="3"/>
  <x:c r="HH17" i="3"/>
  <x:c r="KD46" i="3"/>
  <x:c r="FU108" i="3"/>
  <x:c r="GT72" i="3"/>
  <x:c r="HM25" i="3"/>
  <x:c r="KL44" i="3"/>
  <x:c r="IL38" i="3"/>
  <x:c r="FY147" i="3"/>
  <x:c r="GD95" i="3"/>
  <x:c r="IN83" i="3"/>
  <x:c r="HP93" i="3"/>
  <x:c r="HQ136" i="3"/>
  <x:c r="JK78" i="3"/>
  <x:c r="IR85" i="3"/>
  <x:c r="KJ125" i="3"/>
  <x:c r="KH107" i="3"/>
  <x:c r="HZ82" i="3"/>
  <x:c r="KC141" i="3"/>
  <x:c r="GF90" i="3"/>
  <x:c r="GH100" i="3"/>
  <x:c r="HM154" i="3"/>
  <x:c r="HX121" i="3"/>
  <x:c r="FE127" i="3"/>
  <x:c r="JN91" i="3"/>
  <x:c r="KL21" i="3"/>
  <x:c r="GI55" i="3"/>
  <x:c r="JG111" i="3"/>
  <x:c r="HL107" i="3"/>
  <x:c r="FY61" i="3"/>
  <x:c r="FI51" i="3"/>
  <x:c r="GX121" i="3"/>
  <x:c r="JY54" i="3"/>
  <x:c r="HK128" i="3"/>
  <x:c r="KK33" i="3"/>
  <x:c r="KK165" i="3"/>
  <x:c r="JJ84" i="3"/>
  <x:c r="IG74" i="3"/>
  <x:c r="HS144" i="3"/>
  <x:c r="GP42" i="3"/>
  <x:c r="KH23" i="3"/>
  <x:c r="GR48" i="3"/>
  <x:c r="IU46" i="3"/>
  <x:c r="FP154" i="3"/>
  <x:c r="KF148" i="3"/>
  <x:c r="IP71" i="3"/>
  <x:c r="KO161" i="3"/>
  <x:c r="FF20" i="3"/>
  <x:c r="JV22" i="3"/>
  <x:c r="FZ143" i="3"/>
  <x:c r="IK50" i="3"/>
  <x:c r="FM109" i="3"/>
  <x:c r="GU104" i="3"/>
  <x:c r="KB55" i="3"/>
  <x:c r="JF157" i="3"/>
  <x:c r="JA76" i="3"/>
  <x:c r="FQ79" i="3"/>
  <x:c r="KK72" i="3"/>
  <x:c r="HW71" i="3"/>
  <x:c r="IR64" i="3"/>
  <x:c r="HQ129" i="3"/>
  <x:c r="JM129" i="3"/>
  <x:c r="FA39" i="3"/>
  <x:c r="JX93" i="3"/>
  <x:c r="HU107" i="3"/>
  <x:c r="IH50" i="3"/>
  <x:c r="JL37" i="3"/>
  <x:c r="KQ47" i="3"/>
  <x:c r="HR32" i="3"/>
  <x:c r="HH119" i="3"/>
  <x:c r="JX130" i="3"/>
  <x:c r="FU33" i="3"/>
  <x:c r="FB78" i="3"/>
  <x:c r="JT156" i="3"/>
  <x:c r="FS59" i="3"/>
  <x:c r="JR77" i="3"/>
  <x:c r="HL31" i="3"/>
  <x:c r="JP21" i="3"/>
  <x:c r="IJ67" i="3"/>
  <x:c r="JH68" i="3"/>
  <x:c r="IP107" i="3"/>
  <x:c r="JY148" i="3"/>
  <x:c r="IV96" i="3"/>
  <x:c r="IM158" i="3"/>
  <x:c r="JD77" i="3"/>
  <x:c r="FK67" i="3"/>
  <x:c r="GL103" i="3"/>
  <x:c r="FN62" i="3"/>
  <x:c r="FL54" i="3"/>
  <x:c r="JD54" i="3"/>
  <x:c r="KP115" i="3"/>
  <x:c r="FP52" i="3"/>
  <x:c r="HG62" i="3"/>
  <x:c r="GP73" i="3"/>
  <x:c r="HU110" i="3"/>
  <x:c r="FZ151" i="3"/>
  <x:c r="HR112" i="3"/>
  <x:c r="HY62" i="3"/>
  <x:c r="IB38" i="3"/>
  <x:c r="JH75" i="3"/>
  <x:c r="HI136" i="3"/>
  <x:c r="GD80" i="3"/>
  <x:c r="GW118" i="3"/>
  <x:c r="GO83" i="3"/>
  <x:c r="JY57" i="3"/>
  <x:c r="KT95" i="3"/>
  <x:c r="IG37" i="3"/>
  <x:c r="FT29" i="3"/>
  <x:c r="FZ35" i="3"/>
  <x:c r="JI21" i="3"/>
  <x:c r="JP105" i="3"/>
  <x:c r="JP125" i="3"/>
  <x:c r="FR71" i="3"/>
  <x:c r="KA62" i="3"/>
  <x:c r="IF55" i="3"/>
  <x:c r="GK98" i="3"/>
  <x:c r="JI25" i="3"/>
  <x:c r="IO25" i="3"/>
  <x:c r="JE71" i="3"/>
  <x:c r="IG32" i="3"/>
  <x:c r="IO90" i="3"/>
  <x:c r="GW157" i="3"/>
  <x:c r="FD122" i="3"/>
  <x:c r="HV29" i="3"/>
  <x:c r="HQ32" i="3"/>
  <x:c r="IQ103" i="3"/>
  <x:c r="KP79" i="3"/>
  <x:c r="KL84" i="3"/>
  <x:c r="HR54" i="3"/>
  <x:c r="IP105" i="3"/>
  <x:c r="HV101" i="3"/>
  <x:c r="ID125" i="3"/>
  <x:c r="KG93" i="3"/>
  <x:c r="GS18" i="3"/>
  <x:c r="KB58" i="3"/>
  <x:c r="JX71" i="3"/>
  <x:c r="IF95" i="3"/>
  <x:c r="HB77" i="3"/>
  <x:c r="HP152" i="3"/>
  <x:c r="GT60" i="3"/>
  <x:c r="GZ56" i="3"/>
  <x:c r="JL153" i="3"/>
  <x:c r="HA121" i="3"/>
  <x:c r="FD68" i="3"/>
  <x:c r="IO140" i="3"/>
  <x:c r="FS27" i="3"/>
  <x:c r="IW28" i="3"/>
  <x:c r="HQ60" i="3"/>
  <x:c r="KF42" i="3"/>
  <x:c r="GN34" i="3"/>
  <x:c r="JF163" i="3"/>
  <x:c r="JG141" i="3"/>
  <x:c r="FM23" i="3"/>
  <x:c r="HI160" i="3"/>
  <x:c r="FF99" i="3"/>
  <x:c r="IE166" i="3"/>
  <x:c r="JW115" i="3"/>
  <x:c r="KI163" i="3"/>
  <x:c r="JQ155" i="3"/>
  <x:c r="HE139" i="3"/>
  <x:c r="JW55" i="3"/>
  <x:c r="HI92" i="3"/>
  <x:c r="FX151" i="3"/>
  <x:c r="GS153" i="3"/>
  <x:c r="FO74" i="3"/>
  <x:c r="FP59" i="3"/>
  <x:c r="HJ77" i="3"/>
  <x:c r="GU102" i="3"/>
  <x:c r="KI149" i="3"/>
  <x:c r="FL61" i="3"/>
  <x:c r="JL145" i="3"/>
  <x:c r="HN127" i="3"/>
  <x:c r="KD95" i="3"/>
  <x:c r="JQ141" i="3"/>
  <x:c r="HH136" i="3"/>
  <x:c r="GX81" i="3"/>
  <x:c r="JK107" i="3"/>
  <x:c r="JR141" i="3"/>
  <x:c r="KF70" i="3"/>
  <x:c r="KD33" i="3"/>
  <x:c r="GL70" i="3"/>
  <x:c r="HO66" i="3"/>
  <x:c r="JV81" i="3"/>
  <x:c r="KF118" i="3"/>
  <x:c r="IZ79" i="3"/>
  <x:c r="HU124" i="3"/>
  <x:c r="KF79" i="3"/>
  <x:c r="HV64" i="3"/>
  <x:c r="GK59" i="3"/>
  <x:c r="FB109" i="3"/>
  <x:c r="FQ100" i="3"/>
  <x:c r="IY29" i="3"/>
  <x:c r="FS108" i="3"/>
  <x:c r="HT97" i="3"/>
  <x:c r="JK110" i="3"/>
  <x:c r="GB42" i="3"/>
  <x:c r="GY90" i="3"/>
  <x:c r="HL25" i="3"/>
  <x:c r="FQ67" i="3"/>
  <x:c r="GR62" i="3"/>
  <x:c r="JH91" i="3"/>
  <x:c r="FD42" i="3"/>
  <x:c r="GA37" i="3"/>
  <x:c r="IW79" i="3"/>
  <x:c r="GC94" i="3"/>
  <x:c r="GT85" i="3"/>
  <x:c r="FD63" i="3"/>
  <x:c r="JI18" i="3"/>
  <x:c r="JM47" i="3"/>
  <x:c r="JB162" i="3"/>
  <x:c r="FZ161" i="3"/>
  <x:c r="KE99" i="3"/>
  <x:c r="KP23" i="3"/>
  <x:c r="HQ41" i="3"/>
  <x:c r="JN40" i="3"/>
  <x:c r="KN111" i="3"/>
  <x:c r="FB77" i="3"/>
  <x:c r="HD58" i="3"/>
  <x:c r="GZ30" i="3"/>
  <x:c r="IR163" i="3"/>
  <x:c r="FG142" i="3"/>
  <x:c r="HC42" i="3"/>
  <x:c r="IR55" i="3"/>
  <x:c r="IF166" i="3"/>
  <x:c r="IP89" i="3"/>
  <x:c r="JU61" i="3"/>
  <x:c r="FZ106" i="3"/>
  <x:c r="JZ68" i="3"/>
  <x:c r="JN60" i="3"/>
  <x:c r="JS139" i="3"/>
  <x:c r="GE57" i="3"/>
  <x:c r="HB55" i="3"/>
  <x:c r="FF40" i="3"/>
  <x:c r="HT77" i="3"/>
  <x:c r="IM109" i="3"/>
  <x:c r="KN80" i="3"/>
  <x:c r="FA52" i="3"/>
  <x:c r="JS78" i="3"/>
  <x:c r="GS97" i="3"/>
  <x:c r="JK146" i="3"/>
  <x:c r="KT92" i="3"/>
  <x:c r="KT83" i="3"/>
  <x:c r="JZ166" i="3"/>
  <x:c r="FO156" i="3"/>
  <x:c r="FY164" i="3"/>
  <x:c r="JL71" i="3"/>
  <x:c r="JW49" i="3"/>
  <x:c r="IY80" i="3"/>
  <x:c r="GR21" i="3"/>
  <x:c r="GA89" i="3"/>
  <x:c r="IA79" i="3"/>
  <x:c r="HK76" i="3"/>
  <x:c r="GC66" i="3"/>
  <x:c r="GV35" i="3"/>
  <x:c r="IE128" i="3"/>
  <x:c r="HJ43" i="3"/>
  <x:c r="GG67" i="3"/>
  <x:c r="GW150" i="3"/>
  <x:c r="KT43" i="3"/>
  <x:c r="IS47" i="3"/>
  <x:c r="HE62" i="3"/>
  <x:c r="HZ28" i="3"/>
  <x:c r="IR162" i="3"/>
  <x:c r="KD50" i="3"/>
  <x:c r="HG151" i="3"/>
  <x:c r="HK61" i="3"/>
  <x:c r="GS109" i="3"/>
  <x:c r="IE116" i="3"/>
  <x:c r="GG123" i="3"/>
  <x:c r="KI107" i="3"/>
  <x:c r="JB110" i="3"/>
  <x:c r="KO40" i="3"/>
  <x:c r="KC107" i="3"/>
  <x:c r="KD108" i="3"/>
  <x:c r="KC80" i="3"/>
  <x:c r="GO86" i="3"/>
  <x:c r="FW89" i="3"/>
  <x:c r="FO95" i="3"/>
  <x:c r="GF36" i="3"/>
  <x:c r="GI61" i="3"/>
  <x:c r="KM25" i="3"/>
  <x:c r="HM93" i="3"/>
  <x:c r="FJ55" i="3"/>
  <x:c r="JP109" i="3"/>
  <x:c r="FJ117" i="3"/>
  <x:c r="HG107" i="3"/>
  <x:c r="GD19" i="3"/>
  <x:c r="GN64" i="3"/>
  <x:c r="GD87" i="3"/>
  <x:c r="GZ129" i="3"/>
  <x:c r="KP90" i="3"/>
  <x:c r="JF81" i="3"/>
  <x:c r="GZ92" i="3"/>
  <x:c r="HW23" i="3"/>
  <x:c r="HG133" i="3"/>
  <x:c r="HQ155" i="3"/>
  <x:c r="GT48" i="3"/>
  <x:c r="IN89" i="3"/>
  <x:c r="IR43" i="3"/>
  <x:c r="KR17" i="3"/>
  <x:c r="IR131" i="3"/>
  <x:c r="IB105" i="3"/>
  <x:c r="GS68" i="3"/>
  <x:c r="JN34" i="3"/>
  <x:c r="FV152" i="3"/>
  <x:c r="HD59" i="3"/>
  <x:c r="HI107" i="3"/>
  <x:c r="GQ134" i="3"/>
  <x:c r="GI162" i="3"/>
  <x:c r="IE47" i="3"/>
  <x:c r="II62" i="3"/>
  <x:c r="JM91" i="3"/>
  <x:c r="GG35" i="3"/>
  <x:c r="JK155" i="3"/>
  <x:c r="IC40" i="3"/>
  <x:c r="GN22" i="3"/>
  <x:c r="HN30" i="3"/>
  <x:c r="HF87" i="3"/>
  <x:c r="IW127" i="3"/>
  <x:c r="HD47" i="3"/>
  <x:c r="JK112" i="3"/>
  <x:c r="GB97" i="3"/>
  <x:c r="JO54" i="3"/>
  <x:c r="HF142" i="3"/>
  <x:c r="IW63" i="3"/>
  <x:c r="IG44" i="3"/>
  <x:c r="FM22" i="3"/>
  <x:c r="HO132" i="3"/>
  <x:c r="GR109" i="3"/>
  <x:c r="IW157" i="3"/>
  <x:c r="FX145" i="3"/>
  <x:c r="HR122" i="3"/>
  <x:c r="KB89" i="3"/>
  <x:c r="IM21" i="3"/>
  <x:c r="FU78" i="3"/>
  <x:c r="FM79" i="3"/>
  <x:c r="HM115" i="3"/>
  <x:c r="IB29" i="3"/>
  <x:c r="FP156" i="3"/>
  <x:c r="JT19" i="3"/>
  <x:c r="GF153" i="3"/>
  <x:c r="FI96" i="3"/>
  <x:c r="FH76" i="3"/>
  <x:c r="HN73" i="3"/>
  <x:c r="IW43" i="3"/>
  <x:c r="KG100" i="3"/>
  <x:c r="IJ69" i="3"/>
  <x:c r="GT47" i="3"/>
  <x:c r="GX89" i="3"/>
  <x:c r="JE66" i="3"/>
  <x:c r="KP136" i="3"/>
  <x:c r="JN123" i="3"/>
  <x:c r="JC115" i="3"/>
  <x:c r="FO46" i="3"/>
  <x:c r="FD62" i="3"/>
  <x:c r="HY144" i="3"/>
  <x:c r="GV97" i="3"/>
  <x:c r="HH161" i="3"/>
  <x:c r="JF86" i="3"/>
  <x:c r="GL76" i="3"/>
  <x:c r="HC117" i="3"/>
  <x:c r="HP70" i="3"/>
  <x:c r="GQ29" i="3"/>
  <x:c r="IL36" i="3"/>
  <x:c r="HI96" i="3"/>
  <x:c r="FX57" i="3"/>
  <x:c r="JW131" i="3"/>
  <x:c r="FI65" i="3"/>
  <x:c r="JG136" i="3"/>
  <x:c r="GO87" i="3"/>
  <x:c r="IF85" i="3"/>
  <x:c r="JF92" i="3"/>
  <x:c r="FH92" i="3"/>
  <x:c r="FY124" i="3"/>
  <x:c r="JG156" i="3"/>
  <x:c r="GQ54" i="3"/>
  <x:c r="HY129" i="3"/>
  <x:c r="FW163" i="3"/>
  <x:c r="KE28" i="3"/>
  <x:c r="KP157" i="3"/>
  <x:c r="II132" i="3"/>
  <x:c r="HL30" i="3"/>
  <x:c r="KM54" i="3"/>
  <x:c r="FD70" i="3"/>
  <x:c r="IC43" i="3"/>
  <x:c r="JA69" i="3"/>
  <x:c r="IF124" i="3"/>
  <x:c r="IL117" i="3"/>
  <x:c r="KQ38" i="3"/>
  <x:c r="KF43" i="3"/>
  <x:c r="HO37" i="3"/>
  <x:c r="GP66" i="3"/>
  <x:c r="FA46" i="3"/>
  <x:c r="JF121" i="3"/>
  <x:c r="KH160" i="3"/>
  <x:c r="GB70" i="3"/>
  <x:c r="GI82" i="3"/>
  <x:c r="IF23" i="3"/>
  <x:c r="FQ24" i="3"/>
  <x:c r="JR39" i="3"/>
  <x:c r="IA28" i="3"/>
  <x:c r="JF29" i="3"/>
  <x:c r="HU34" i="3"/>
  <x:c r="GS95" i="3"/>
  <x:c r="JR72" i="3"/>
  <x:c r="KK30" i="3"/>
  <x:c r="IK21" i="3"/>
  <x:c r="IL26" i="3"/>
  <x:c r="IP116" i="3"/>
  <x:c r="KC84" i="3"/>
  <x:c r="FV124" i="3"/>
  <x:c r="FG44" i="3"/>
  <x:c r="JA148" i="3"/>
  <x:c r="IB18" i="3"/>
  <x:c r="KI164" i="3"/>
  <x:c r="FP77" i="3"/>
  <x:c r="GB112" i="3"/>
  <x:c r="JN146" i="3"/>
  <x:c r="FG88" i="3"/>
  <x:c r="KB133" i="3"/>
  <x:c r="KP62" i="3"/>
  <x:c r="JF164" i="3"/>
  <x:c r="FX100" i="3"/>
  <x:c r="KQ74" i="3"/>
  <x:c r="FJ39" i="3"/>
  <x:c r="HA23" i="3"/>
  <x:c r="JO102" i="3"/>
  <x:c r="GO148" i="3"/>
  <x:c r="IQ59" i="3"/>
  <x:c r="HY155" i="3"/>
  <x:c r="JF95" i="3"/>
  <x:c r="HF69" i="3"/>
  <x:c r="HM72" i="3"/>
  <x:c r="IF165" i="3"/>
  <x:c r="FI62" i="3"/>
  <x:c r="KE107" i="3"/>
  <x:c r="JP23" i="3"/>
  <x:c r="FC95" i="3"/>
  <x:c r="FJ40" i="3"/>
  <x:c r="FE18" i="3"/>
  <x:c r="JO79" i="3"/>
  <x:c r="FH133" i="3"/>
  <x:c r="GL64" i="3"/>
  <x:c r="GG84" i="3"/>
  <x:c r="FW107" i="3"/>
  <x:c r="IZ57" i="3"/>
  <x:c r="GJ22" i="3"/>
  <x:c r="HH65" i="3"/>
  <x:c r="IJ35" i="3"/>
  <x:c r="GI130" i="3"/>
  <x:c r="FV122" i="3"/>
  <x:c r="IZ22" i="3"/>
  <x:c r="FJ144" i="3"/>
  <x:c r="FD79" i="3"/>
  <x:c r="IQ74" i="3"/>
  <x:c r="JL98" i="3"/>
  <x:c r="IM102" i="3"/>
  <x:c r="FE113" i="3"/>
  <x:c r="JY117" i="3"/>
  <x:c r="GN68" i="3"/>
  <x:c r="JX47" i="3"/>
  <x:c r="JE42" i="3"/>
  <x:c r="HC71" i="3"/>
  <x:c r="HX77" i="3"/>
  <x:c r="FF125" i="3"/>
  <x:c r="FE106" i="3"/>
  <x:c r="FJ149" i="3"/>
  <x:c r="GY161" i="3"/>
  <x:c r="GZ161" i="3"/>
  <x:c r="GK52" i="3"/>
  <x:c r="JE60" i="3"/>
  <x:c r="JE39" i="3"/>
  <x:c r="JV92" i="3"/>
  <x:c r="IS42" i="3"/>
  <x:c r="JQ94" i="3"/>
  <x:c r="JV69" i="3"/>
  <x:c r="GW27" i="3"/>
  <x:c r="KC43" i="3"/>
  <x:c r="IV128" i="3"/>
  <x:c r="JJ121" i="3"/>
  <x:c r="HL62" i="3"/>
  <x:c r="HV123" i="3"/>
  <x:c r="II21" i="3"/>
  <x:c r="GL17" i="3"/>
  <x:c r="KR29" i="3"/>
  <x:c r="JI70" i="3"/>
  <x:c r="GD56" i="3"/>
  <x:c r="IY148" i="3"/>
  <x:c r="HR137" i="3"/>
  <x:c r="KT50" i="3"/>
  <x:c r="HL117" i="3"/>
  <x:c r="IF96" i="3"/>
  <x:c r="IK104" i="3"/>
  <x:c r="FQ143" i="3"/>
  <x:c r="FA134" i="3"/>
  <x:c r="FL161" i="3"/>
  <x:c r="KD31" i="3"/>
  <x:c r="IP126" i="3"/>
  <x:c r="IQ156" i="3"/>
  <x:c r="FJ53" i="3"/>
  <x:c r="IQ163" i="3"/>
  <x:c r="IM155" i="3"/>
  <x:c r="HC30" i="3"/>
  <x:c r="JN110" i="3"/>
  <x:c r="FG35" i="3"/>
  <x:c r="IH123" i="3"/>
  <x:c r="FX55" i="3"/>
  <x:c r="JJ72" i="3"/>
  <x:c r="HU92" i="3"/>
  <x:c r="GM138" i="3"/>
  <x:c r="JV29" i="3"/>
  <x:c r="HI129" i="3"/>
  <x:c r="HL98" i="3"/>
  <x:c r="KK52" i="3"/>
  <x:c r="HF128" i="3"/>
  <x:c r="FL152" i="3"/>
  <x:c r="HS75" i="3"/>
  <x:c r="FU39" i="3"/>
  <x:c r="GZ164" i="3"/>
  <x:c r="KC83" i="3"/>
  <x:c r="JJ126" i="3"/>
  <x:c r="KE44" i="3"/>
  <x:c r="HU105" i="3"/>
  <x:c r="JK51" i="3"/>
  <x:c r="KB123" i="3"/>
  <x:c r="IG97" i="3"/>
  <x:c r="FY37" i="3"/>
  <x:c r="GM92" i="3"/>
  <x:c r="JC157" i="3"/>
  <x:c r="IX138" i="3"/>
  <x:c r="KK127" i="3"/>
  <x:c r="FP75" i="3"/>
  <x:c r="IU82" i="3"/>
  <x:c r="JO53" i="3"/>
  <x:c r="KO35" i="3"/>
  <x:c r="GQ31" i="3"/>
  <x:c r="HE161" i="3"/>
  <x:c r="FJ56" i="3"/>
  <x:c r="FO104" i="3"/>
  <x:c r="GK67" i="3"/>
  <x:c r="GQ57" i="3"/>
  <x:c r="HG82" i="3"/>
  <x:c r="KA20" i="3"/>
  <x:c r="GL89" i="3"/>
  <x:c r="IA55" i="3"/>
  <x:c r="HT26" i="3"/>
  <x:c r="FF162" i="3"/>
  <x:c r="IB103" i="3"/>
  <x:c r="IE49" i="3"/>
  <x:c r="KJ92" i="3"/>
  <x:c r="JE164" i="3"/>
  <x:c r="FE144" i="3"/>
  <x:c r="JU84" i="3"/>
  <x:c r="FN80" i="3"/>
  <x:c r="FE26" i="3"/>
  <x:c r="JI88" i="3"/>
  <x:c r="JJ142" i="3"/>
  <x:c r="FG87" i="3"/>
  <x:c r="GW116" i="3"/>
  <x:c r="FY35" i="3"/>
  <x:c r="KF51" i="3"/>
  <x:c r="KL74" i="3"/>
  <x:c r="FP49" i="3"/>
  <x:c r="JR76" i="3"/>
  <x:c r="HR28" i="3"/>
  <x:c r="FG36" i="3"/>
  <x:c r="GZ85" i="3"/>
  <x:c r="GC90" i="3"/>
  <x:c r="KO107" i="3"/>
  <x:c r="FT93" i="3"/>
  <x:c r="KD112" i="3"/>
  <x:c r="FC86" i="3"/>
  <x:c r="GQ99" i="3"/>
  <x:c r="KH66" i="3"/>
  <x:c r="IG103" i="3"/>
  <x:c r="IQ124" i="3"/>
  <x:c r="IE102" i="3"/>
  <x:c r="GC61" i="3"/>
  <x:c r="HE148" i="3"/>
  <x:c r="JK163" i="3"/>
  <x:c r="GT38" i="3"/>
  <x:c r="HT102" i="3"/>
  <x:c r="HW138" i="3"/>
  <x:c r="JA150" i="3"/>
  <x:c r="JF106" i="3"/>
  <x:c r="HM61" i="3"/>
  <x:c r="IW137" i="3"/>
  <x:c r="GJ160" i="3"/>
  <x:c r="IF71" i="3"/>
  <x:c r="HT128" i="3"/>
  <x:c r="JR67" i="3"/>
  <x:c r="GW89" i="3"/>
  <x:c r="JC137" i="3"/>
  <x:c r="JT21" i="3"/>
  <x:c r="KE165" i="3"/>
  <x:c r="IT141" i="3"/>
  <x:c r="KT126" i="3"/>
  <x:c r="GA136" i="3"/>
  <x:c r="FP56" i="3"/>
  <x:c r="GI77" i="3"/>
  <x:c r="GZ41" i="3"/>
  <x:c r="KR34" i="3"/>
  <x:c r="IQ50" i="3"/>
  <x:c r="HW30" i="3"/>
  <x:c r="KN118" i="3"/>
  <x:c r="IX121" i="3"/>
  <x:c r="JD153" i="3"/>
  <x:c r="IG104" i="3"/>
  <x:c r="HB89" i="3"/>
  <x:c r="IZ151" i="3"/>
  <x:c r="FB20" i="3"/>
  <x:c r="FZ53" i="3"/>
  <x:c r="GC79" i="3"/>
  <x:c r="GY130" i="3"/>
  <x:c r="GG59" i="3"/>
  <x:c r="KF44" i="3"/>
  <x:c r="HN110" i="3"/>
  <x:c r="FF155" i="3"/>
  <x:c r="JM127" i="3"/>
  <x:c r="JE79" i="3"/>
  <x:c r="HO142" i="3"/>
  <x:c r="FF150" i="3"/>
  <x:c r="FY32" i="3"/>
  <x:c r="HR134" i="3"/>
  <x:c r="HK120" i="3"/>
  <x:c r="HH146" i="3"/>
  <x:c r="KB94" i="3"/>
  <x:c r="FD83" i="3"/>
  <x:c r="IS115" i="3"/>
  <x:c r="KN121" i="3"/>
  <x:c r="HM134" i="3"/>
  <x:c r="IG68" i="3"/>
  <x:c r="JE146" i="3"/>
  <x:c r="HB41" i="3"/>
  <x:c r="HV76" i="3"/>
  <x:c r="GR41" i="3"/>
  <x:c r="HW127" i="3"/>
  <x:c r="GB80" i="3"/>
  <x:c r="GQ79" i="3"/>
  <x:c r="GD150" i="3"/>
  <x:c r="JM45" i="3"/>
  <x:c r="FX27" i="3"/>
  <x:c r="HQ142" i="3"/>
  <x:c r="KH59" i="3"/>
  <x:c r="GX22" i="3"/>
  <x:c r="GY18" i="3"/>
  <x:c r="FB48" i="3"/>
  <x:c r="GA40" i="3"/>
  <x:c r="GZ40" i="3"/>
  <x:c r="JB21" i="3"/>
  <x:c r="JE88" i="3"/>
  <x:c r="JR44" i="3"/>
  <x:c r="KG66" i="3"/>
  <x:c r="IS114" i="3"/>
  <x:c r="FI144" i="3"/>
  <x:c r="JT71" i="3"/>
  <x:c r="FX153" i="3"/>
  <x:c r="KC29" i="3"/>
  <x:c r="FM87" i="3"/>
  <x:c r="HK107" i="3"/>
  <x:c r="JW67" i="3"/>
  <x:c r="FG118" i="3"/>
  <x:c r="KF24" i="3"/>
  <x:c r="IU141" i="3"/>
  <x:c r="KI24" i="3"/>
  <x:c r="JU117" i="3"/>
  <x:c r="IB108" i="3"/>
  <x:c r="FS152" i="3"/>
  <x:c r="GY17" i="3"/>
  <x:c r="HA160" i="3"/>
  <x:c r="GD126" i="3"/>
  <x:c r="HQ24" i="3"/>
  <x:c r="GD135" i="3"/>
  <x:c r="JI68" i="3"/>
  <x:c r="GH21" i="3"/>
  <x:c r="IG70" i="3"/>
  <x:c r="FK102" i="3"/>
  <x:c r="KL79" i="3"/>
  <x:c r="HZ121" i="3"/>
  <x:c r="KL65" i="3"/>
  <x:c r="HB97" i="3"/>
  <x:c r="JS130" i="3"/>
  <x:c r="FW101" i="3"/>
  <x:c r="IF134" i="3"/>
  <x:c r="HC27" i="3"/>
  <x:c r="JH30" i="3"/>
  <x:c r="JA25" i="3"/>
  <x:c r="JK164" i="3"/>
  <x:c r="IK87" i="3"/>
  <x:c r="FD104" i="3"/>
  <x:c r="GG101" i="3"/>
  <x:c r="FE55" i="3"/>
  <x:c r="GD110" i="3"/>
  <x:c r="JZ56" i="3"/>
  <x:c r="FB62" i="3"/>
  <x:c r="JR103" i="3"/>
  <x:c r="II86" i="3"/>
  <x:c r="IG57" i="3"/>
  <x:c r="GV91" i="3"/>
  <x:c r="KO90" i="3"/>
  <x:c r="JE117" i="3"/>
  <x:c r="IY87" i="3"/>
  <x:c r="JR115" i="3"/>
  <x:c r="JV34" i="3"/>
  <x:c r="JQ109" i="3"/>
  <x:c r="FE102" i="3"/>
  <x:c r="IA114" i="3"/>
  <x:c r="FA83" i="3"/>
  <x:c r="HT127" i="3"/>
  <x:c r="KA63" i="3"/>
  <x:c r="HP62" i="3"/>
  <x:c r="HT68" i="3"/>
  <x:c r="HE55" i="3"/>
  <x:c r="GJ119" i="3"/>
  <x:c r="IB47" i="3"/>
  <x:c r="IV45" i="3"/>
  <x:c r="IT76" i="3"/>
  <x:c r="KK145" i="3"/>
  <x:c r="JP81" i="3"/>
  <x:c r="HI79" i="3"/>
  <x:c r="JN28" i="3"/>
  <x:c r="FQ95" i="3"/>
  <x:c r="FM73" i="3"/>
  <x:c r="HW28" i="3"/>
  <x:c r="GL40" i="3"/>
  <x:c r="FL163" i="3"/>
  <x:c r="FW88" i="3"/>
  <x:c r="IU100" i="3"/>
  <x:c r="ID154" i="3"/>
  <x:c r="FI67" i="3"/>
  <x:c r="FO133" i="3"/>
  <x:c r="KA113" i="3"/>
  <x:c r="JG51" i="3"/>
  <x:c r="KT134" i="3"/>
  <x:c r="KE60" i="3"/>
  <x:c r="JS59" i="3"/>
  <x:c r="JQ129" i="3"/>
  <x:c r="GE123" i="3"/>
  <x:c r="IE72" i="3"/>
  <x:c r="HI166" i="3"/>
  <x:c r="KG109" i="3"/>
  <x:c r="GH106" i="3"/>
  <x:c r="FQ83" i="3"/>
  <x:c r="JB36" i="3"/>
  <x:c r="FR86" i="3"/>
  <x:c r="GU73" i="3"/>
  <x:c r="FJ42" i="3"/>
  <x:c r="HT59" i="3"/>
  <x:c r="HT142" i="3"/>
  <x:c r="IL151" i="3"/>
  <x:c r="HF149" i="3"/>
  <x:c r="IU143" i="3"/>
  <x:c r="HE162" i="3"/>
  <x:c r="GK30" i="3"/>
  <x:c r="KO45" i="3"/>
  <x:c r="IG23" i="3"/>
  <x:c r="KS101" i="3"/>
  <x:c r="KQ143" i="3"/>
  <x:c r="JS26" i="3"/>
  <x:c r="JA83" i="3"/>
  <x:c r="JN166" i="3"/>
  <x:c r="KB32" i="3"/>
  <x:c r="IH45" i="3"/>
  <x:c r="KG28" i="3"/>
  <x:c r="KR64" i="3"/>
  <x:c r="IZ118" i="3"/>
  <x:c r="HG124" i="3"/>
  <x:c r="IK26" i="3"/>
  <x:c r="JZ48" i="3"/>
  <x:c r="HK98" i="3"/>
  <x:c r="FB119" i="3"/>
  <x:c r="GQ52" i="3"/>
  <x:c r="JB69" i="3"/>
  <x:c r="JC20" i="3"/>
  <x:c r="JV85" i="3"/>
  <x:c r="KM122" i="3"/>
  <x:c r="JK137" i="3"/>
  <x:c r="FV88" i="3"/>
  <x:c r="HP96" i="3"/>
  <x:c r="GM166" i="3"/>
  <x:c r="KB111" i="3"/>
  <x:c r="KD109" i="3"/>
  <x:c r="JQ131" i="3"/>
  <x:c r="JX43" i="3"/>
  <x:c r="HL100" i="3"/>
  <x:c r="FG73" i="3"/>
  <x:c r="GD108" i="3"/>
  <x:c r="JN98" i="3"/>
  <x:c r="HB68" i="3"/>
  <x:c r="KT77" i="3"/>
  <x:c r="FT110" i="3"/>
  <x:c r="KA57" i="3"/>
  <x:c r="HJ87" i="3"/>
  <x:c r="FJ95" i="3"/>
  <x:c r="JV32" i="3"/>
  <x:c r="FZ145" i="3"/>
  <x:c r="GQ38" i="3"/>
  <x:c r="GZ98" i="3"/>
  <x:c r="IX111" i="3"/>
  <x:c r="KC149" i="3"/>
  <x:c r="HJ150" i="3"/>
  <x:c r="HV46" i="3"/>
  <x:c r="KS155" i="3"/>
  <x:c r="JM61" i="3"/>
  <x:c r="IR72" i="3"/>
  <x:c r="FO82" i="3"/>
  <x:c r="HK63" i="3"/>
  <x:c r="IX24" i="3"/>
  <x:c r="KN143" i="3"/>
  <x:c r="GC49" i="3"/>
  <x:c r="GS53" i="3"/>
  <x:c r="HC60" i="3"/>
  <x:c r="FL71" i="3"/>
  <x:c r="KK75" i="3"/>
  <x:c r="KT96" i="3"/>
  <x:c r="FP98" i="3"/>
  <x:c r="IB61" i="3"/>
  <x:c r="KI59" i="3"/>
  <x:c r="IF92" i="3"/>
  <x:c r="HB56" i="3"/>
  <x:c r="KQ133" i="3"/>
  <x:c r="FE135" i="3"/>
  <x:c r="HL164" i="3"/>
  <x:c r="FJ69" i="3"/>
  <x:c r="IF34" i="3"/>
  <x:c r="IW101" i="3"/>
  <x:c r="FC46" i="3"/>
  <x:c r="HA77" i="3"/>
  <x:c r="FW140" i="3"/>
  <x:c r="HR105" i="3"/>
  <x:c r="HG59" i="3"/>
  <x:c r="JY55" i="3"/>
  <x:c r="GA142" i="3"/>
  <x:c r="JO138" i="3"/>
  <x:c r="IV67" i="3"/>
  <x:c r="FG89" i="3"/>
  <x:c r="HP154" i="3"/>
  <x:c r="GC17" i="3"/>
  <x:c r="FE17" i="3"/>
  <x:c r="KN100" i="3"/>
  <x:c r="JS111" i="3"/>
  <x:c r="KE104" i="3"/>
  <x:c r="JO128" i="3"/>
  <x:c r="KS119" i="3"/>
  <x:c r="FR88" i="3"/>
  <x:c r="UK75" i="14"/>
  <x:c r="UK40" i="14"/>
  <x:c r="UK105" i="14"/>
  <x:c r="TW5" i="14"/>
  <x:c r="HC51" i="3"/>
  <x:c r="HA22" i="3"/>
  <x:c r="KK131" i="3"/>
  <x:c r="GZ163" i="3"/>
  <x:c r="IN22" i="3"/>
  <x:c r="FI136" i="3"/>
  <x:c r="HX110" i="3"/>
  <x:c r="HI59" i="3"/>
  <x:c r="GI70" i="3"/>
  <x:c r="FN124" i="3"/>
  <x:c r="ID37" i="3"/>
  <x:c r="JK106" i="3"/>
  <x:c r="JE163" i="3"/>
  <x:c r="GK154" i="3"/>
  <x:c r="IH53" i="3"/>
  <x:c r="HO126" i="3"/>
  <x:c r="FF164" i="3"/>
  <x:c r="GB96" i="3"/>
  <x:c r="HZ47" i="3"/>
  <x:c r="IL18" i="3"/>
  <x:c r="JN117" i="3"/>
  <x:c r="IR111" i="3"/>
  <x:c r="KP86" i="3"/>
  <x:c r="HM135" i="3"/>
  <x:c r="KI80" i="3"/>
  <x:c r="HD76" i="3"/>
  <x:c r="II46" i="3"/>
  <x:c r="JS114" i="3"/>
  <x:c r="JI71" i="3"/>
  <x:c r="HJ36" i="3"/>
  <x:c r="HE48" i="3"/>
  <x:c r="IR99" i="3"/>
  <x:c r="KJ29" i="3"/>
  <x:c r="HO50" i="3"/>
  <x:c r="KS76" i="3"/>
  <x:c r="HP56" i="3"/>
  <x:c r="JO55" i="3"/>
  <x:c r="JO74" i="3"/>
  <x:c r="GK123" i="3"/>
  <x:c r="ID72" i="3"/>
  <x:c r="FD125" i="3"/>
  <x:c r="GC150" i="3"/>
  <x:c r="ID101" i="3"/>
  <x:c r="IF159" i="3"/>
  <x:c r="HW114" i="3"/>
  <x:c r="ID107" i="3"/>
  <x:c r="HY81" i="3"/>
  <x:c r="JO69" i="3"/>
  <x:c r="IO71" i="3"/>
  <x:c r="HD74" i="3"/>
  <x:c r="HQ165" i="3"/>
  <x:c r="KL85" i="3"/>
  <x:c r="GD76" i="3"/>
  <x:c r="IB57" i="3"/>
  <x:c r="IX92" i="3"/>
  <x:c r="JU25" i="3"/>
  <x:c r="KF33" i="3"/>
  <x:c r="GE119" i="3"/>
  <x:c r="IM104" i="3"/>
  <x:c r="JA90" i="3"/>
  <x:c r="KD67" i="3"/>
  <x:c r="IX36" i="3"/>
  <x:c r="KG60" i="3"/>
  <x:c r="JO165" i="3"/>
  <x:c r="KL90" i="3"/>
  <x:c r="IE157" i="3"/>
  <x:c r="HJ119" i="3"/>
  <x:c r="GH160" i="3"/>
  <x:c r="GZ68" i="3"/>
  <x:c r="KA156" i="3"/>
  <x:c r="IA81" i="3"/>
  <x:c r="FV56" i="3"/>
  <x:c r="IN17" i="3"/>
  <x:c r="KB156" i="3"/>
  <x:c r="GE20" i="3"/>
  <x:c r="JN157" i="3"/>
  <x:c r="KK23" i="3"/>
  <x:c r="FW166" i="3"/>
  <x:c r="HS164" i="3"/>
  <x:c r="HN146" i="3"/>
  <x:c r="KJ41" i="3"/>
  <x:c r="GR59" i="3"/>
  <x:c r="FZ127" i="3"/>
  <x:c r="HH147" i="3"/>
  <x:c r="HS26" i="3"/>
  <x:c r="JQ130" i="3"/>
  <x:c r="FU76" i="3"/>
  <x:c r="FE46" i="3"/>
  <x:c r="GU144" i="3"/>
  <x:c r="FS164" i="3"/>
  <x:c r="HP75" i="3"/>
  <x:c r="GB155" i="3"/>
  <x:c r="IR50" i="3"/>
  <x:c r="HP111" i="3"/>
  <x:c r="IE35" i="3"/>
  <x:c r="KD165" i="3"/>
  <x:c r="FI143" i="3"/>
  <x:c r="HW118" i="3"/>
  <x:c r="JH82" i="3"/>
  <x:c r="GA35" i="3"/>
  <x:c r="JS38" i="3"/>
  <x:c r="HH79" i="3"/>
  <x:c r="JH134" i="3"/>
  <x:c r="HJ101" i="3"/>
  <x:c r="JC54" i="3"/>
  <x:c r="KI38" i="3"/>
  <x:c r="KF38" i="3"/>
  <x:c r="IK116" i="3"/>
  <x:c r="GM98" i="3"/>
  <x:c r="UQ67" i="14"/>
  <x:c r="SS41" i="14"/>
  <x:c r="FK32" i="3"/>
  <x:c r="GM22" i="3"/>
  <x:c r="IR59" i="3"/>
  <x:c r="FO55" i="3"/>
  <x:c r="JN104" i="3"/>
  <x:c r="KJ37" i="3"/>
  <x:c r="JO86" i="3"/>
  <x:c r="ID106" i="3"/>
  <x:c r="GB39" i="3"/>
  <x:c r="KT157" i="3"/>
  <x:c r="GD49" i="3"/>
  <x:c r="FV45" i="3"/>
  <x:c r="FU48" i="3"/>
  <x:c r="IV117" i="3"/>
  <x:c r="KH99" i="3"/>
  <x:c r="KC28" i="3"/>
  <x:c r="ID155" i="3"/>
  <x:c r="GI160" i="3"/>
  <x:c r="JU26" i="3"/>
  <x:c r="IO65" i="3"/>
  <x:c r="GB129" i="3"/>
  <x:c r="KO22" i="3"/>
  <x:c r="IB45" i="3"/>
  <x:c r="KN83" i="3"/>
  <x:c r="KM135" i="3"/>
  <x:c r="IN63" i="3"/>
  <x:c r="FR112" i="3"/>
  <x:c r="JZ106" i="3"/>
  <x:c r="JR124" i="3"/>
  <x:c r="JE102" i="3"/>
  <x:c r="FK108" i="3"/>
  <x:c r="IU30" i="3"/>
  <x:c r="JN35" i="3"/>
  <x:c r="JZ159" i="3"/>
  <x:c r="KN148" i="3"/>
  <x:c r="HA50" i="3"/>
  <x:c r="JM54" i="3"/>
  <x:c r="FZ154" i="3"/>
  <x:c r="HV140" i="3"/>
  <x:c r="ID141" i="3"/>
  <x:c r="JX143" i="3"/>
  <x:c r="IE153" i="3"/>
  <x:c r="HT82" i="3"/>
  <x:c r="GM96" i="3"/>
  <x:c r="FE131" i="3"/>
  <x:c r="JJ24" i="3"/>
  <x:c r="GX131" i="3"/>
  <x:c r="HG152" i="3"/>
  <x:c r="GM160" i="3"/>
  <x:c r="JJ137" i="3"/>
  <x:c r="FA131" i="3"/>
  <x:c r="FI159" i="3"/>
  <x:c r="KT158" i="3"/>
  <x:c r="IJ119" i="3"/>
  <x:c r="JO17" i="3"/>
  <x:c r="FQ51" i="3"/>
  <x:c r="KK140" i="3"/>
  <x:c r="HU89" i="3"/>
  <x:c r="FA146" i="3"/>
  <x:c r="JJ97" i="3"/>
  <x:c r="HC133" i="3"/>
  <x:c r="IH108" i="3"/>
  <x:c r="GD89" i="3"/>
  <x:c r="FV35" i="3"/>
  <x:c r="HK20" i="3"/>
  <x:c r="JI145" i="3"/>
  <x:c r="FK70" i="3"/>
  <x:c r="IQ88" i="3"/>
  <x:c r="FU49" i="3"/>
  <x:c r="KT139" i="3"/>
  <x:c r="GJ33" i="3"/>
  <x:c r="KR161" i="3"/>
  <x:c r="FL116" i="3"/>
  <x:c r="HN135" i="3"/>
  <x:c r="IZ83" i="3"/>
  <x:c r="IQ153" i="3"/>
  <x:c r="FF92" i="3"/>
  <x:c r="JQ102" i="3"/>
  <x:c r="HM126" i="3"/>
  <x:c r="FT34" i="3"/>
  <x:c r="II161" i="3"/>
  <x:c r="UM39" i="14"/>
  <x:c r="KB78" i="3"/>
  <x:c r="IO77" i="3"/>
  <x:c r="KR103" i="3"/>
  <x:c r="JR38" i="3"/>
  <x:c r="HV80" i="3"/>
  <x:c r="HJ57" i="3"/>
  <x:c r="KR37" i="3"/>
  <x:c r="JI55" i="3"/>
  <x:c r="GI111" i="3"/>
  <x:c r="GN138" i="3"/>
  <x:c r="GF82" i="3"/>
  <x:c r="HY99" i="3"/>
  <x:c r="IV81" i="3"/>
  <x:c r="IQ165" i="3"/>
  <x:c r="GC72" i="3"/>
  <x:c r="GI40" i="3"/>
  <x:c r="GF68" i="3"/>
  <x:c r="FB76" i="3"/>
  <x:c r="IS84" i="3"/>
  <x:c r="GN99" i="3"/>
  <x:c r="FV92" i="3"/>
  <x:c r="JZ19" i="3"/>
  <x:c r="HD45" i="3"/>
  <x:c r="GY154" i="3"/>
  <x:c r="JX118" i="3"/>
  <x:c r="HW150" i="3"/>
  <x:c r="KB80" i="3"/>
  <x:c r="KN25" i="3"/>
  <x:c r="KN53" i="3"/>
  <x:c r="GU34" i="3"/>
  <x:c r="JB75" i="3"/>
  <x:c r="FV76" i="3"/>
  <x:c r="KM61" i="3"/>
  <x:c r="FD36" i="3"/>
  <x:c r="GR155" i="3"/>
  <x:c r="KB104" i="3"/>
  <x:c r="KM82" i="3"/>
  <x:c r="HU134" i="3"/>
  <x:c r="IY18" i="3"/>
  <x:c r="KQ131" i="3"/>
  <x:c r="JF142" i="3"/>
  <x:c r="II58" i="3"/>
  <x:c r="IM161" i="3"/>
  <x:c r="FB153" i="3"/>
  <x:c r="HD115" i="3"/>
  <x:c r="GP163" i="3"/>
  <x:c r="JD114" i="3"/>
  <x:c r="JA133" i="3"/>
  <x:c r="GH147" i="3"/>
  <x:c r="HD114" i="3"/>
  <x:c r="HU98" i="3"/>
  <x:c r="JS29" i="3"/>
  <x:c r="HU158" i="3"/>
  <x:c r="HO158" i="3"/>
  <x:c r="JT97" i="3"/>
  <x:c r="HG34" i="3"/>
  <x:c r="KJ25" i="3"/>
  <x:c r="JE156" i="3"/>
  <x:c r="GP151" i="3"/>
  <x:c r="IX136" i="3"/>
  <x:c r="JN113" i="3"/>
  <x:c r="FA34" i="3"/>
  <x:c r="JV122" i="3"/>
  <x:c r="HV28" i="3"/>
  <x:c r="JV162" i="3"/>
  <x:c r="FG60" i="3"/>
  <x:c r="HN42" i="3"/>
  <x:c r="HP90" i="3"/>
  <x:c r="JA71" i="3"/>
  <x:c r="HA110" i="3"/>
  <x:c r="JJ22" i="3"/>
  <x:c r="KM153" i="3"/>
  <x:c r="JF165" i="3"/>
  <x:c r="IL139" i="3"/>
  <x:c r="JF112" i="3"/>
  <x:c r="FM126" i="3"/>
  <x:c r="KT115" i="3"/>
  <x:c r="GI125" i="3"/>
  <x:c r="IY38" i="3"/>
  <x:c r="HJ72" i="3"/>
  <x:c r="GD109" i="3"/>
  <x:c r="IY160" i="3"/>
  <x:c r="JD109" i="3"/>
  <x:c r="FP65" i="3"/>
  <x:c r="KJ40" i="3"/>
  <x:c r="JS133" i="3"/>
  <x:c r="JP134" i="3"/>
  <x:c r="FW133" i="3"/>
  <x:c r="KP68" i="3"/>
  <x:c r="GQ102" i="3"/>
  <x:c r="IX91" i="3"/>
  <x:c r="KR51" i="3"/>
  <x:c r="IE107" i="3"/>
  <x:c r="FV77" i="3"/>
  <x:c r="FS97" i="3"/>
  <x:c r="FQ97" i="3"/>
  <x:c r="JF101" i="3"/>
  <x:c r="FQ154" i="3"/>
  <x:c r="GM43" i="3"/>
  <x:c r="HY158" i="3"/>
  <x:c r="IH125" i="3"/>
  <x:c r="JC73" i="3"/>
  <x:c r="JO104" i="3"/>
  <x:c r="FB121" i="3"/>
  <x:c r="FJ119" i="3"/>
  <x:c r="IO119" i="3"/>
  <x:c r="FV144" i="3"/>
  <x:c r="GL85" i="3"/>
  <x:c r="FN140" i="3"/>
  <x:c r="KN157" i="3"/>
  <x:c r="FH93" i="3"/>
  <x:c r="IY144" i="3"/>
  <x:c r="GE21" i="3"/>
  <x:c r="HT44" i="3"/>
  <x:c r="JH97" i="3"/>
  <x:c r="JN36" i="3"/>
  <x:c r="HZ110" i="3"/>
  <x:c r="JY140" i="3"/>
  <x:c r="GP133" i="3"/>
  <x:c r="HD158" i="3"/>
  <x:c r="FC21" i="3"/>
  <x:c r="KG147" i="3"/>
  <x:c r="HJ129" i="3"/>
  <x:c r="KI156" i="3"/>
  <x:c r="GY20" i="3"/>
  <x:c r="FO154" i="3"/>
  <x:c r="KH32" i="3"/>
  <x:c r="IB142" i="3"/>
  <x:c r="IW145" i="3"/>
  <x:c r="JI63" i="3"/>
  <x:c r="KF137" i="3"/>
  <x:c r="II166" i="3"/>
  <x:c r="HK110" i="3"/>
  <x:c r="JB165" i="3"/>
  <x:c r="GS24" i="3"/>
  <x:c r="JR138" i="3"/>
  <x:c r="HQ65" i="3"/>
  <x:c r="GC145" i="3"/>
  <x:c r="IQ78" i="3"/>
  <x:c r="GJ67" i="3"/>
  <x:c r="KD49" i="3"/>
  <x:c r="GD154" i="3"/>
  <x:c r="HZ122" i="3"/>
  <x:c r="FK130" i="3"/>
  <x:c r="IT39" i="3"/>
  <x:c r="IX29" i="3"/>
  <x:c r="GK148" i="3"/>
  <x:c r="GB45" i="3"/>
  <x:c r="JM104" i="3"/>
  <x:c r="IP95" i="3"/>
  <x:c r="IF109" i="3"/>
  <x:c r="JI49" i="3"/>
  <x:c r="FM90" i="3"/>
  <x:c r="HR45" i="3"/>
  <x:c r="IW105" i="3"/>
  <x:c r="KJ111" i="3"/>
  <x:c r="GF92" i="3"/>
  <x:c r="HD108" i="3"/>
  <x:c r="FM88" i="3"/>
  <x:c r="HU40" i="3"/>
  <x:c r="OO58" i="14"/>
  <x:c r="GE58" i="3"/>
  <x:c r="FA28" i="3"/>
  <x:c r="IF107" i="3"/>
  <x:c r="GT52" i="3"/>
  <x:c r="GU108" i="3"/>
  <x:c r="IU93" i="3"/>
  <x:c r="JG86" i="3"/>
  <x:c r="IR84" i="3"/>
  <x:c r="FG103" i="3"/>
  <x:c r="JB68" i="3"/>
  <x:c r="JS112" i="3"/>
  <x:c r="FR22" i="3"/>
  <x:c r="GU96" i="3"/>
  <x:c r="GS61" i="3"/>
  <x:c r="FG112" i="3"/>
  <x:c r="JB145" i="3"/>
  <x:c r="KL98" i="3"/>
  <x:c r="HE105" i="3"/>
  <x:c r="IS106" i="3"/>
  <x:c r="JE122" i="3"/>
  <x:c r="FK47" i="3"/>
  <x:c r="GN58" i="3"/>
  <x:c r="HN52" i="3"/>
  <x:c r="IM69" i="3"/>
  <x:c r="JL89" i="3"/>
  <x:c r="FR49" i="3"/>
  <x:c r="GM104" i="3"/>
  <x:c r="KI98" i="3"/>
  <x:c r="KB99" i="3"/>
  <x:c r="HK136" i="3"/>
  <x:c r="JK32" i="3"/>
  <x:c r="HA95" i="3"/>
  <x:c r="GU136" i="3"/>
  <x:c r="HO63" i="3"/>
  <x:c r="GN92" i="3"/>
  <x:c r="GP114" i="3"/>
  <x:c r="HA111" i="3"/>
  <x:c r="HG80" i="3"/>
  <x:c r="KQ156" i="3"/>
  <x:c r="IU130" i="3"/>
  <x:c r="IL109" i="3"/>
  <x:c r="KK160" i="3"/>
  <x:c r="KC136" i="3"/>
  <x:c r="KM147" i="3"/>
  <x:c r="JE115" i="3"/>
  <x:c r="FT30" i="3"/>
  <x:c r="HU135" i="3"/>
  <x:c r="IX163" i="3"/>
  <x:c r="HR17" i="3"/>
  <x:c r="JX127" i="3"/>
  <x:c r="FW129" i="3"/>
  <x:c r="IN139" i="3"/>
  <x:c r="GG30" i="3"/>
  <x:c r="FG18" i="3"/>
  <x:c r="JU17" i="3"/>
  <x:c r="JJ105" i="3"/>
  <x:c r="IX100" i="3"/>
  <x:c r="JK116" i="3"/>
  <x:c r="FK26" i="3"/>
  <x:c r="HJ68" i="3"/>
  <x:c r="IB132" i="3"/>
  <x:c r="HX114" i="3"/>
  <x:c r="IQ134" i="3"/>
  <x:c r="IH87" i="3"/>
  <x:c r="IR158" i="3"/>
  <x:c r="GA32" i="3"/>
  <x:c r="GF38" i="3"/>
  <x:c r="KA68" i="3"/>
  <x:c r="GH52" i="3"/>
  <x:c r="II51" i="3"/>
  <x:c r="FG38" i="3"/>
  <x:c r="IN118" i="3"/>
  <x:c r="FE37" i="3"/>
  <x:c r="KD18" i="3"/>
  <x:c r="FG91" i="3"/>
  <x:c r="FX70" i="3"/>
  <x:c r="IH120" i="3"/>
  <x:c r="FW35" i="3"/>
  <x:c r="KK73" i="3"/>
  <x:c r="GY131" i="3"/>
  <x:c r="IU149" i="3"/>
  <x:c r="KA159" i="3"/>
  <x:c r="FC118" i="3"/>
  <x:c r="IH109" i="3"/>
  <x:c r="FV82" i="3"/>
  <x:c r="IF153" i="3"/>
  <x:c r="KQ22" i="3"/>
  <x:c r="JW112" i="3"/>
  <x:c r="HN89" i="3"/>
  <x:c r="JN97" i="3"/>
  <x:c r="IY89" i="3"/>
  <x:c r="FA97" i="3"/>
  <x:c r="HX90" i="3"/>
  <x:c r="HM22" i="3"/>
  <x:c r="GX28" i="3"/>
  <x:c r="FT108" i="3"/>
  <x:c r="FR44" i="3"/>
  <x:c r="KM106" i="3"/>
  <x:c r="IO158" i="3"/>
  <x:c r="II73" i="3"/>
  <x:c r="HD94" i="3"/>
  <x:c r="JD108" i="3"/>
  <x:c r="KI103" i="3"/>
  <x:c r="HV147" i="3"/>
  <x:c r="KA157" i="3"/>
  <x:c r="IN54" i="3"/>
  <x:c r="FB86" i="3"/>
  <x:c r="JL64" i="3"/>
  <x:c r="IU74" i="3"/>
  <x:c r="GF21" i="3"/>
  <x:c r="FY55" i="3"/>
  <x:c r="HS73" i="3"/>
  <x:c r="IC78" i="3"/>
  <x:c r="JI90" i="3"/>
  <x:c r="HW107" i="3"/>
  <x:c r="KM139" i="3"/>
  <x:c r="IF102" i="3"/>
  <x:c r="IB143" i="3"/>
  <x:c r="FT145" i="3"/>
  <x:c r="JO131" i="3"/>
  <x:c r="GM163" i="3"/>
  <x:c r="IW152" i="3"/>
  <x:c r="JW80" i="3"/>
  <x:c r="HS142" i="3"/>
  <x:c r="IZ27" i="3"/>
  <x:c r="KS126" i="3"/>
  <x:c r="GS144" i="3"/>
  <x:c r="GK135" i="3"/>
  <x:c r="HY130" i="3"/>
  <x:c r="IB127" i="3"/>
  <x:c r="IY20" i="3"/>
  <x:c r="JA135" i="3"/>
  <x:c r="KR73" i="3"/>
  <x:c r="KJ163" i="3"/>
  <x:c r="JV73" i="3"/>
  <x:c r="KC128" i="3"/>
  <x:c r="JV110" i="3"/>
  <x:c r="JS164" i="3"/>
  <x:c r="KL43" i="3"/>
  <x:c r="HT110" i="3"/>
  <x:c r="FX85" i="3"/>
  <x:c r="JZ114" i="3"/>
  <x:c r="HU122" i="3"/>
  <x:c r="HL85" i="3"/>
  <x:c r="IA21" i="3"/>
  <x:c r="FA96" i="3"/>
  <x:c r="FN41" i="3"/>
  <x:c r="FZ160" i="3"/>
  <x:c r="FH165" i="3"/>
  <x:c r="FQ81" i="3"/>
  <x:c r="JP67" i="3"/>
  <x:c r="JC151" i="3"/>
  <x:c r="IN86" i="3"/>
  <x:c r="GQ22" i="3"/>
  <x:c r="II123" i="3"/>
  <x:c r="JW68" i="3"/>
  <x:c r="FX51" i="3"/>
  <x:c r="GR23" i="3"/>
  <x:c r="KG30" i="3"/>
  <x:c r="HK50" i="3"/>
  <x:c r="OU81" i="14"/>
  <x:c r="NU84" i="14"/>
  <x:c r="JM90" i="3"/>
  <x:c r="HZ142" i="3"/>
  <x:c r="GD63" i="3"/>
  <x:c r="JE24" i="3"/>
  <x:c r="KB57" i="3"/>
  <x:c r="KH78" i="3"/>
  <x:c r="HC37" i="3"/>
  <x:c r="JX94" i="3"/>
  <x:c r="IF156" i="3"/>
  <x:c r="GP152" i="3"/>
  <x:c r="JZ28" i="3"/>
  <x:c r="JZ22" i="3"/>
  <x:c r="HF72" i="3"/>
  <x:c r="HN75" i="3"/>
  <x:c r="KG73" i="3"/>
  <x:c r="HD99" i="3"/>
  <x:c r="FZ41" i="3"/>
  <x:c r="IA78" i="3"/>
  <x:c r="FF83" i="3"/>
  <x:c r="GF65" i="3"/>
  <x:c r="IC86" i="3"/>
  <x:c r="IS43" i="3"/>
  <x:c r="HH25" i="3"/>
  <x:c r="GB66" i="3"/>
  <x:c r="KT78" i="3"/>
  <x:c r="GD61" i="3"/>
  <x:c r="KJ68" i="3"/>
  <x:c r="JV144" i="3"/>
  <x:c r="HY32" i="3"/>
  <x:c r="GC31" i="3"/>
  <x:c r="KO135" i="3"/>
  <x:c r="IS32" i="3"/>
  <x:c r="IK19" i="3"/>
  <x:c r="HC56" i="3"/>
  <x:c r="FF144" i="3"/>
  <x:c r="HR65" i="3"/>
  <x:c r="KP143" i="3"/>
  <x:c r="FL107" i="3"/>
  <x:c r="KH149" i="3"/>
  <x:c r="HU144" i="3"/>
  <x:c r="HI66" i="3"/>
  <x:c r="KT133" i="3"/>
  <x:c r="IL127" i="3"/>
  <x:c r="IT162" i="3"/>
  <x:c r="JM162" i="3"/>
  <x:c r="KT21" i="3"/>
  <x:c r="IC133" i="3"/>
  <x:c r="JT37" i="3"/>
  <x:c r="JU134" i="3"/>
  <x:c r="JV146" i="3"/>
  <x:c r="KG23" i="3"/>
  <x:c r="GF18" i="3"/>
  <x:c r="FJ27" i="3"/>
  <x:c r="IO48" i="3"/>
  <x:c r="HR119" i="3"/>
  <x:c r="FM115" i="3"/>
  <x:c r="GP111" i="3"/>
  <x:c r="KJ27" i="3"/>
  <x:c r="JZ124" i="3"/>
  <x:c r="JU56" i="3"/>
  <x:c r="HL22" i="3"/>
  <x:c r="HQ26" i="3"/>
  <x:c r="FB85" i="3"/>
  <x:c r="JE74" i="3"/>
  <x:c r="GF28" i="3"/>
  <x:c r="FA82" i="3"/>
  <x:c r="JB86" i="3"/>
  <x:c r="KP122" i="3"/>
  <x:c r="HB103" i="3"/>
  <x:c r="JC63" i="3"/>
  <x:c r="GR98" i="3"/>
  <x:c r="HI36" i="3"/>
  <x:c r="HM124" i="3"/>
  <x:c r="JG101" i="3"/>
  <x:c r="HU119" i="3"/>
  <x:c r="HZ130" i="3"/>
  <x:c r="IE130" i="3"/>
  <x:c r="IG146" i="3"/>
  <x:c r="FQ90" i="3"/>
  <x:c r="IU23" i="3"/>
  <x:c r="FL165" i="3"/>
  <x:c r="FS85" i="3"/>
  <x:c r="GQ124" i="3"/>
  <x:c r="KH117" i="3"/>
  <x:c r="HJ29" i="3"/>
  <x:c r="IM61" i="3"/>
  <x:c r="FZ73" i="3"/>
  <x:c r="FR45" i="3"/>
  <x:c r="JS120" i="3"/>
  <x:c r="IJ40" i="3"/>
  <x:c r="FX23" i="3"/>
  <x:c r="FY112" i="3"/>
  <x:c r="FT159" i="3"/>
  <x:c r="JU152" i="3"/>
  <x:c r="HI75" i="3"/>
  <x:c r="GU139" i="3"/>
  <x:c r="IC146" i="3"/>
  <x:c r="FL91" i="3"/>
  <x:c r="FV115" i="3"/>
  <x:c r="HM29" i="3"/>
  <x:c r="JV133" i="3"/>
  <x:c r="IS144" i="3"/>
  <x:c r="FF56" i="3"/>
  <x:c r="GY106" i="3"/>
  <x:c r="GZ34" i="3"/>
  <x:c r="JC147" i="3"/>
  <x:c r="HF121" i="3"/>
  <x:c r="GV48" i="3"/>
  <x:c r="HZ38" i="3"/>
  <x:c r="KG43" i="3"/>
  <x:c r="KP141" i="3"/>
  <x:c r="IV77" i="3"/>
  <x:c r="GU140" i="3"/>
  <x:c r="JL157" i="3"/>
  <x:c r="JR86" i="3"/>
  <x:c r="HH155" i="3"/>
  <x:c r="JK140" i="3"/>
  <x:c r="JR165" i="3"/>
  <x:c r="JT45" i="3"/>
  <x:c r="FI148" i="3"/>
  <x:c r="GX116" i="3"/>
  <x:c r="FC148" i="3"/>
  <x:c r="IS134" i="3"/>
  <x:c r="KI85" i="3"/>
  <x:c r="FD162" i="3"/>
  <x:c r="GZ125" i="3"/>
  <x:c r="HC163" i="3"/>
  <x:c r="JH161" i="3"/>
  <x:c r="KF85" i="3"/>
  <x:c r="GV26" i="3"/>
  <x:c r="GZ132" i="3"/>
  <x:c r="FW18" i="3"/>
  <x:c r="HI82" i="3"/>
  <x:c r="JR43" i="3"/>
  <x:c r="GO154" i="3"/>
  <x:c r="IB88" i="3"/>
  <x:c r="GK33" i="3"/>
  <x:c r="KB142" i="3"/>
  <x:c r="JZ161" i="3"/>
  <x:c r="JE141" i="3"/>
  <x:c r="IE57" i="3"/>
  <x:c r="HQ45" i="3"/>
  <x:c r="HP107" i="3"/>
  <x:c r="FB61" i="3"/>
  <x:c r="JT126" i="3"/>
  <x:c r="IX30" i="3"/>
  <x:c r="IH73" i="3"/>
  <x:c r="HQ70" i="3"/>
  <x:c r="GM66" i="3"/>
  <x:c r="JV138" i="3"/>
  <x:c r="FB150" i="3"/>
  <x:c r="GE106" i="3"/>
  <x:c r="HA19" i="3"/>
  <x:c r="JE111" i="3"/>
  <x:c r="JZ120" i="3"/>
  <x:c r="GE96" i="3"/>
  <x:c r="JZ85" i="3"/>
  <x:c r="IY140" i="3"/>
  <x:c r="HJ99" i="3"/>
  <x:c r="GV33" i="3"/>
  <x:c r="GN35" i="3"/>
  <x:c r="KK101" i="3"/>
  <x:c r="FI133" i="3"/>
  <x:c r="KF23" i="3"/>
  <x:c r="GQ61" i="3"/>
  <x:c r="HO138" i="3"/>
  <x:c r="IQ106" i="3"/>
  <x:c r="KL139" i="3"/>
  <x:c r="FV33" i="3"/>
  <x:c r="IR74" i="3"/>
  <x:c r="FI22" i="3"/>
  <x:c r="HX85" i="3"/>
  <x:c r="JT122" i="3"/>
  <x:c r="JA115" i="3"/>
  <x:c r="FG115" i="3"/>
  <x:c r="GY141" i="3"/>
  <x:c r="HQ94" i="3"/>
  <x:c r="JC109" i="3"/>
  <x:c r="ID103" i="3"/>
  <x:c r="KA99" i="3"/>
  <x:c r="FT51" i="3"/>
  <x:c r="GC142" i="3"/>
  <x:c r="FU38" i="3"/>
  <x:c r="GH153" i="3"/>
  <x:c r="IT59" i="3"/>
  <x:c r="IY77" i="3"/>
  <x:c r="HH113" i="3"/>
  <x:c r="GQ162" i="3"/>
  <x:c r="HP29" i="3"/>
  <x:c r="FC151" i="3"/>
  <x:c r="JE65" i="3"/>
  <x:c r="IH44" i="3"/>
  <x:c r="JY86" i="3"/>
  <x:c r="IU129" i="3"/>
  <x:c r="FX25" i="3"/>
  <x:c r="IP33" i="3"/>
  <x:c r="GG114" i="3"/>
  <x:c r="GO26" i="3"/>
  <x:c r="GO164" i="3"/>
  <x:c r="FC159" i="3"/>
  <x:c r="KT123" i="3"/>
  <x:c r="GD120" i="3"/>
  <x:c r="IS152" i="3"/>
  <x:c r="FE101" i="3"/>
  <x:c r="HU126" i="3"/>
  <x:c r="GV151" i="3"/>
  <x:c r="FX134" i="3"/>
  <x:c r="GT154" i="3"/>
  <x:c r="JW162" i="3"/>
  <x:c r="IU153" i="3"/>
  <x:c r="GA164" i="3"/>
  <x:c r="FA135" i="3"/>
  <x:c r="KJ132" i="3"/>
  <x:c r="HU140" i="3"/>
  <x:c r="HV20" i="3"/>
  <x:c r="HP97" i="3"/>
  <x:c r="IE154" i="3"/>
  <x:c r="IN124" i="3"/>
  <x:c r="KP112" i="3"/>
  <x:c r="FJ156" i="3"/>
  <x:c r="KI102" i="3"/>
  <x:c r="GH84" i="3"/>
  <x:c r="FS143" i="3"/>
  <x:c r="GA29" i="3"/>
  <x:c r="HL134" i="3"/>
  <x:c r="HV33" i="3"/>
  <x:c r="GM165" i="3"/>
  <x:c r="JJ93" i="3"/>
  <x:c r="GC39" i="3"/>
  <x:c r="JC44" i="3"/>
  <x:c r="JE77" i="3"/>
  <x:c r="II54" i="3"/>
  <x:c r="FT130" i="3"/>
  <x:c r="GY100" i="3"/>
  <x:c r="KP28" i="3"/>
  <x:c r="KE109" i="3"/>
  <x:c r="GQ88" i="3"/>
  <x:c r="IJ111" i="3"/>
  <x:c r="GS116" i="3"/>
  <x:c r="FM42" i="3"/>
  <x:c r="GR103" i="3"/>
  <x:c r="JW30" i="3"/>
  <x:c r="HZ36" i="3"/>
  <x:c r="HF144" i="3"/>
  <x:c r="KT85" i="3"/>
  <x:c r="HH89" i="3"/>
  <x:c r="FI123" i="3"/>
  <x:c r="FV21" i="3"/>
  <x:c r="HU104" i="3"/>
  <x:c r="HH156" i="3"/>
  <x:c r="FZ105" i="3"/>
  <x:c r="JZ90" i="3"/>
  <x:c r="FB64" i="3"/>
  <x:c r="KR70" i="3"/>
  <x:c r="HK105" i="3"/>
  <x:c r="HB50" i="3"/>
  <x:c r="JP112" i="3"/>
  <x:c r="JD78" i="3"/>
  <x:c r="JJ118" i="3"/>
  <x:c r="FF70" i="3"/>
  <x:c r="HO69" i="3"/>
  <x:c r="GP90" i="3"/>
  <x:c r="GQ56" i="3"/>
  <x:c r="HL75" i="3"/>
  <x:c r="HC45" i="3"/>
  <x:c r="KH125" i="3"/>
  <x:c r="HZ65" i="3"/>
  <x:c r="GS81" i="3"/>
  <x:c r="IP122" i="3"/>
  <x:c r="GK103" i="3"/>
  <x:c r="JS117" i="3"/>
  <x:c r="IH68" i="3"/>
  <x:c r="FJ138" i="3"/>
  <x:c r="IG156" i="3"/>
  <x:c r="GH58" i="3"/>
  <x:c r="KL145" i="3"/>
  <x:c r="IK99" i="3"/>
  <x:c r="GL164" i="3"/>
  <x:c r="JY146" i="3"/>
  <x:c r="IW140" i="3"/>
  <x:c r="HA151" i="3"/>
  <x:c r="IL113" i="3"/>
  <x:c r="HB19" i="3"/>
  <x:c r="HV119" i="3"/>
  <x:c r="IC132" i="3"/>
  <x:c r="KB93" i="3"/>
  <x:c r="HJ133" i="3"/>
  <x:c r="KO140" i="3"/>
  <x:c r="KS159" i="3"/>
  <x:c r="JZ155" i="3"/>
  <x:c r="IY56" i="3"/>
  <x:c r="JY64" i="3"/>
  <x:c r="IB20" i="3"/>
  <x:c r="HC32" i="3"/>
  <x:c r="HV122" i="3"/>
  <x:c r="HT145" i="3"/>
  <x:c r="IV108" i="3"/>
  <x:c r="IN151" i="3"/>
  <x:c r="IY47" i="3"/>
  <x:c r="KL129" i="3"/>
  <x:c r="HZ22" i="3"/>
  <x:c r="FP117" i="3"/>
  <x:c r="JF129" i="3"/>
  <x:c r="GO29" i="3"/>
  <x:c r="IW130" i="3"/>
  <x:c r="IP145" i="3"/>
  <x:c r="GZ39" i="3"/>
  <x:c r="JW107" i="3"/>
  <x:c r="JG138" i="3"/>
  <x:c r="HD100" i="3"/>
  <x:c r="JQ41" i="3"/>
  <x:c r="KQ113" i="3"/>
  <x:c r="IO111" i="3"/>
  <x:c r="ID97" i="3"/>
  <x:c r="IQ102" i="3"/>
  <x:c r="JY104" i="3"/>
  <x:c r="HQ44" i="3"/>
  <x:c r="JS28" i="3"/>
  <x:c r="HA75" i="3"/>
  <x:c r="KI76" i="3"/>
  <x:c r="HO91" i="3"/>
  <x:c r="JE104" i="3"/>
  <x:c r="HA70" i="3"/>
  <x:c r="IE37" i="3"/>
  <x:c r="FZ34" i="3"/>
  <x:c r="KF89" i="3"/>
  <x:c r="HK80" i="3"/>
  <x:c r="JW63" i="3"/>
  <x:c r="JX116" i="3"/>
  <x:c r="HN53" i="3"/>
  <x:c r="GD118" i="3"/>
  <x:c r="IQ118" i="3"/>
  <x:c r="JR56" i="3"/>
  <x:c r="FH22" i="3"/>
  <x:c r="GF61" i="3"/>
  <x:c r="IX78" i="3"/>
  <x:c r="FF148" i="3"/>
  <x:c r="IB49" i="3"/>
  <x:c r="HX133" i="3"/>
  <x:c r="GI30" i="3"/>
  <x:c r="FF79" i="3"/>
  <x:c r="GQ113" i="3"/>
  <x:c r="HJ79" i="3"/>
  <x:c r="GE60" i="3"/>
  <x:c r="FT70" i="3"/>
  <x:c r="FR114" i="3"/>
  <x:c r="FG97" i="3"/>
  <x:c r="FQ117" i="3"/>
  <x:c r="JE76" i="3"/>
  <x:c r="IY42" i="3"/>
  <x:c r="HL78" i="3"/>
  <x:c r="HB78" i="3"/>
  <x:c r="HG38" i="3"/>
  <x:c r="JE21" i="3"/>
  <x:c r="KI65" i="3"/>
  <x:c r="FI60" i="3"/>
  <x:c r="GQ160" i="3"/>
  <x:c r="KF151" i="3"/>
  <x:c r="FK152" i="3"/>
  <x:c r="IN164" i="3"/>
  <x:c r="FG148" i="3"/>
  <x:c r="KT147" i="3"/>
  <x:c r="HR27" i="3"/>
  <x:c r="HV161" i="3"/>
  <x:c r="JD136" i="3"/>
  <x:c r="FT63" i="3"/>
  <x:c r="KF19" i="3"/>
  <x:c r="GR30" i="3"/>
  <x:c r="IC124" i="3"/>
  <x:c r="IY157" i="3"/>
  <x:c r="GX133" i="3"/>
  <x:c r="KA139" i="3"/>
  <x:c r="GU147" i="3"/>
  <x:c r="HV141" i="3"/>
  <x:c r="FI19" i="3"/>
  <x:c r="HW165" i="3"/>
  <x:c r="GC116" i="3"/>
  <x:c r="GN159" i="3"/>
  <x:c r="GL77" i="3"/>
  <x:c r="JR148" i="3"/>
  <x:c r="HH115" i="3"/>
  <x:c r="IY99" i="3"/>
  <x:c r="HC116" i="3"/>
  <x:c r="JI151" i="3"/>
  <x:c r="KC125" i="3"/>
  <x:c r="KG39" i="3"/>
  <x:c r="FU149" i="3"/>
  <x:c r="GU107" i="3"/>
  <x:c r="JB166" i="3"/>
  <x:c r="FD92" i="3"/>
  <x:c r="FA92" i="3"/>
  <x:c r="GS114" i="3"/>
  <x:c r="HO122" i="3"/>
  <x:c r="JO42" i="3"/>
  <x:c r="KM36" i="3"/>
  <x:c r="GV46" i="3"/>
  <x:c r="GR31" i="3"/>
  <x:c r="FW39" i="3"/>
  <x:c r="FI153" i="3"/>
  <x:c r="GJ139" i="3"/>
  <x:c r="ML74" i="14"/>
  <x:c r="NM61" i="14"/>
  <x:c r="NM64" i="14"/>
  <x:c r="A111" i="1"/>
  <x:c r="SV94" i="14"/>
  <x:c r="SR94" i="14"/>
  <x:c r="KY89" i="14"/>
  <x:c r="OU89" i="14"/>
  <x:c r="RJ102" i="14"/>
  <x:c r="RD102" i="14"/>
  <x:c r="RZ102" i="14"/>
  <x:c r="SB102" i="14"/>
  <x:c r="TC102" i="14"/>
  <x:c r="TP102" i="14"/>
  <x:c r="MJ105" i="14"/>
  <x:c r="TX102" i="14"/>
  <x:c r="SC102" i="14"/>
  <x:c r="TR98" i="14"/>
  <x:c r="TR16" i="14"/>
  <x:c r="TR9" i="14"/>
  <x:c r="LZ72" i="14"/>
  <x:c r="OU72" i="14"/>
  <x:c r="JJ66" i="3"/>
  <x:c r="HZ90" i="3"/>
  <x:c r="HO111" i="3"/>
  <x:c r="FR67" i="3"/>
  <x:c r="FG30" i="3"/>
  <x:c r="HM122" i="3"/>
  <x:c r="GR145" i="3"/>
  <x:c r="HD116" i="3"/>
  <x:c r="KE67" i="3"/>
  <x:c r="FN101" i="3"/>
  <x:c r="IA113" i="3"/>
  <x:c r="KI134" i="3"/>
  <x:c r="KR35" i="3"/>
  <x:c r="GG97" i="3"/>
  <x:c r="IK48" i="3"/>
  <x:c r="IS108" i="3"/>
  <x:c r="FP22" i="3"/>
  <x:c r="HY34" i="3"/>
  <x:c r="KI29" i="3"/>
  <x:c r="JS18" i="3"/>
  <x:c r="JO25" i="3"/>
  <x:c r="FB95" i="3"/>
  <x:c r="GR90" i="3"/>
  <x:c r="IA37" i="3"/>
  <x:c r="IY65" i="3"/>
  <x:c r="KK162" i="3"/>
  <x:c r="KA85" i="3"/>
  <x:c r="KT28" i="3"/>
  <x:c r="HO124" i="3"/>
  <x:c r="FM55" i="3"/>
  <x:c r="IB91" i="3"/>
  <x:c r="JC83" i="3"/>
  <x:c r="FW120" i="3"/>
  <x:c r="FU151" i="3"/>
  <x:c r="JU111" i="3"/>
  <x:c r="JQ42" i="3"/>
  <x:c r="FJ98" i="3"/>
  <x:c r="KJ126" i="3"/>
  <x:c r="KI55" i="3"/>
  <x:c r="KN61" i="3"/>
  <x:c r="IB104" i="3"/>
  <x:c r="IC64" i="3"/>
  <x:c r="FZ51" i="3"/>
  <x:c r="KK130" i="3"/>
  <x:c r="FB98" i="3"/>
  <x:c r="IV133" i="3"/>
  <x:c r="HE121" i="3"/>
  <x:c r="KC57" i="3"/>
  <x:c r="IQ97" i="3"/>
  <x:c r="HB110" i="3"/>
  <x:c r="GB33" i="3"/>
  <x:c r="FW108" i="3"/>
  <x:c r="KJ79" i="3"/>
  <x:c r="OZ2" i="14"/>
  <x:c r="JD25" i="3"/>
  <x:c r="HV127" i="3"/>
  <x:c r="GW43" i="3"/>
  <x:c r="IU57" i="3"/>
  <x:c r="KE18" i="3"/>
  <x:c r="JW61" i="3"/>
  <x:c r="GC97" i="3"/>
  <x:c r="IE141" i="3"/>
  <x:c r="IT142" i="3"/>
  <x:c r="FC71" i="3"/>
  <x:c r="HY31" i="3"/>
  <x:c r="KO61" i="3"/>
  <x:c r="JX81" i="3"/>
  <x:c r="HO144" i="3"/>
  <x:c r="GK89" i="3"/>
  <x:c r="JT69" i="3"/>
  <x:c r="FU31" i="3"/>
  <x:c r="GF101" i="3"/>
  <x:c r="JG72" i="3"/>
  <x:c r="FD87" i="3"/>
  <x:c r="GU39" i="3"/>
  <x:c r="IF54" i="3"/>
  <x:c r="IX22" i="3"/>
  <x:c r="IP112" i="3"/>
  <x:c r="FJ107" i="3"/>
  <x:c r="IN23" i="3"/>
  <x:c r="GQ62" i="3"/>
  <x:c r="GI36" i="3"/>
  <x:c r="HM110" i="3"/>
  <x:c r="JU120" i="3"/>
  <x:c r="GJ95" i="3"/>
  <x:c r="GB78" i="3"/>
  <x:c r="GD112" i="3"/>
  <x:c r="IU38" i="3"/>
  <x:c r="KA83" i="3"/>
  <x:c r="IY64" i="3"/>
  <x:c r="JJ123" i="3"/>
  <x:c r="IX71" i="3"/>
  <x:c r="FY29" i="3"/>
  <x:c r="JX69" i="3"/>
  <x:c r="HP161" i="3"/>
  <x:c r="KR111" i="3"/>
  <x:c r="IV97" i="3"/>
  <x:c r="JE57" i="3"/>
  <x:c r="IO76" i="3"/>
  <x:c r="KP99" i="3"/>
  <x:c r="HO166" i="3"/>
  <x:c r="GP145" i="3"/>
  <x:c r="GD163" i="3"/>
  <x:c r="FQ75" i="3"/>
  <x:c r="FS25" i="3"/>
  <x:c r="JX150" i="3"/>
  <x:c r="IO46" i="3"/>
  <x:c r="NA48" i="14"/>
  <x:c r="HT122" i="3"/>
  <x:c r="IS97" i="3"/>
  <x:c r="IH56" i="3"/>
  <x:c r="HP34" i="3"/>
  <x:c r="JT127" i="3"/>
  <x:c r="FR123" i="3"/>
  <x:c r="IF86" i="3"/>
  <x:c r="GG29" i="3"/>
  <x:c r="IV17" i="3"/>
  <x:c r="GS65" i="3"/>
  <x:c r="IT55" i="3"/>
  <x:c r="GI83" i="3"/>
  <x:c r="JH50" i="3"/>
  <x:c r="KF130" i="3"/>
  <x:c r="FN141" i="3"/>
  <x:c r="IZ37" i="3"/>
  <x:c r="FI85" i="3"/>
  <x:c r="KG111" i="3"/>
  <x:c r="FV112" i="3"/>
  <x:c r="HM105" i="3"/>
  <x:c r="HM36" i="3"/>
  <x:c r="HT135" i="3"/>
  <x:c r="IP146" i="3"/>
  <x:c r="GP32" i="3"/>
  <x:c r="JP34" i="3"/>
  <x:c r="IU35" i="3"/>
  <x:c r="JE114" i="3"/>
  <x:c r="GF37" i="3"/>
  <x:c r="IB82" i="3"/>
  <x:c r="FN66" i="3"/>
  <x:c r="HZ54" i="3"/>
  <x:c r="JN121" i="3"/>
  <x:c r="IU84" i="3"/>
  <x:c r="GZ89" i="3"/>
  <x:c r="FH127" i="3"/>
  <x:c r="GA63" i="3"/>
  <x:c r="JG154" i="3"/>
  <x:c r="GE147" i="3"/>
  <x:c r="JJ81" i="3"/>
  <x:c r="HC96" i="3"/>
  <x:c r="IQ96" i="3"/>
  <x:c r="GC101" i="3"/>
  <x:c r="HS156" i="3"/>
  <x:c r="HX69" i="3"/>
  <x:c r="JB35" i="3"/>
  <x:c r="FB51" i="3"/>
  <x:c r="KR164" i="3"/>
  <x:c r="HU87" i="3"/>
  <x:c r="JH147" i="3"/>
  <x:c r="GN135" i="3"/>
  <x:c r="GI147" i="3"/>
  <x:c r="JQ73" i="3"/>
  <x:c r="JU21" i="3"/>
  <x:c r="UW2" i="14"/>
  <x:c r="UW50" i="14" s="1"/>
  <x:c r="QT108" i="14"/>
  <x:c r="RO108" i="14" s="1"/>
  <x:c r="OX2" i="14"/>
  <x:c r="RC72" i="14"/>
  <x:c r="HH29" i="3"/>
  <x:c r="GV147" i="3"/>
  <x:c r="IE93" i="3"/>
  <x:c r="GL72" i="3"/>
  <x:c r="KP60" i="3"/>
  <x:c r="KG146" i="3"/>
  <x:c r="GB67" i="3"/>
  <x:c r="GQ17" i="3"/>
  <x:c r="FT127" i="3"/>
  <x:c r="JX109" i="3"/>
  <x:c r="KG141" i="3"/>
  <x:c r="FT151" i="3"/>
  <x:c r="GH67" i="3"/>
  <x:c r="GM139" i="3"/>
  <x:c r="KO117" i="3"/>
  <x:c r="IR100" i="3"/>
  <x:c r="IU66" i="3"/>
  <x:c r="FN74" i="3"/>
  <x:c r="IC156" i="3"/>
  <x:c r="GR38" i="3"/>
  <x:c r="GN86" i="3"/>
  <x:c r="HY25" i="3"/>
  <x:c r="JI116" i="3"/>
  <x:c r="FM45" i="3"/>
  <x:c r="HO131" i="3"/>
  <x:c r="HW47" i="3"/>
  <x:c r="GX33" i="3"/>
  <x:c r="IG107" i="3"/>
  <x:c r="HL110" i="3"/>
  <x:c r="HQ106" i="3"/>
  <x:c r="IJ134" i="3"/>
  <x:c r="JU90" i="3"/>
  <x:c r="ID40" i="3"/>
  <x:c r="FV133" i="3"/>
  <x:c r="GC42" i="3"/>
  <x:c r="JJ69" i="3"/>
  <x:c r="FO35" i="3"/>
  <x:c r="JF76" i="3"/>
  <x:c r="IU89" i="3"/>
  <x:c r="KO137" i="3"/>
  <x:c r="KI115" i="3"/>
  <x:c r="JB137" i="3"/>
  <x:c r="FL106" i="3"/>
  <x:c r="FN161" i="3"/>
  <x:c r="HF90" i="3"/>
  <x:c r="GI18" i="3"/>
  <x:c r="GJ56" i="3"/>
  <x:c r="HO150" i="3"/>
  <x:c r="HR151" i="3"/>
  <x:c r="IW18" i="3"/>
  <x:c r="HX37" i="3"/>
  <x:c r="JC95" i="3"/>
  <x:c r="FE160" i="3"/>
  <x:c r="QT109" i="14"/>
  <x:c r="TT109" i="14" s="1"/>
  <x:c r="SY72" i="14"/>
  <x:c r="HC43" i="3"/>
  <x:c r="FY73" i="3"/>
  <x:c r="HU141" i="3"/>
  <x:c r="JI117" i="3"/>
  <x:c r="IW161" i="3"/>
  <x:c r="GX21" i="3"/>
  <x:c r="GX26" i="3"/>
  <x:c r="KA118" i="3"/>
  <x:c r="HF84" i="3"/>
  <x:c r="HF93" i="3"/>
  <x:c r="IP110" i="3"/>
  <x:c r="II64" i="3"/>
  <x:c r="GO42" i="3"/>
  <x:c r="JY159" i="3"/>
  <x:c r="KN77" i="3"/>
  <x:c r="KB110" i="3"/>
  <x:c r="IZ47" i="3"/>
  <x:c r="IN78" i="3"/>
  <x:c r="IF38" i="3"/>
  <x:c r="HI91" i="3"/>
  <x:c r="FA151" i="3"/>
  <x:c r="IF79" i="3"/>
  <x:c r="HA123" i="3"/>
  <x:c r="FQ44" i="3"/>
  <x:c r="IO64" i="3"/>
  <x:c r="FT134" i="3"/>
  <x:c r="JK75" i="3"/>
  <x:c r="GA75" i="3"/>
  <x:c r="GG122" i="3"/>
  <x:c r="GP125" i="3"/>
  <x:c r="GW145" i="3"/>
  <x:c r="HS126" i="3"/>
  <x:c r="GY99" i="3"/>
  <x:c r="GP93" i="3"/>
  <x:c r="GN75" i="3"/>
  <x:c r="HZ160" i="3"/>
  <x:c r="JJ29" i="3"/>
  <x:c r="HP125" i="3"/>
  <x:c r="HY94" i="3"/>
  <x:c r="IQ84" i="3"/>
  <x:c r="FA63" i="3"/>
  <x:c r="KC106" i="3"/>
  <x:c r="JW137" i="3"/>
  <x:c r="KL128" i="3"/>
  <x:c r="KF115" i="3"/>
  <x:c r="KT107" i="3"/>
  <x:c r="GO123" i="3"/>
  <x:c r="FG50" i="3"/>
  <x:c r="JY50" i="3"/>
  <x:c r="GU143" i="3"/>
  <x:c r="KE124" i="3"/>
  <x:c r="FW156" i="3"/>
  <x:c r="KC154" i="3"/>
  <x:c r="OY2" i="14"/>
  <x:c r="GS147" i="3"/>
  <x:c r="FY146" i="3"/>
  <x:c r="GS164" i="3"/>
  <x:c r="FP135" i="3"/>
  <x:c r="IY24" i="3"/>
  <x:c r="HC113" i="3"/>
  <x:c r="GO77" i="3"/>
  <x:c r="GK120" i="3"/>
  <x:c r="ID129" i="3"/>
  <x:c r="FQ98" i="3"/>
  <x:c r="HF34" i="3"/>
  <x:c r="FX122" i="3"/>
  <x:c r="JS61" i="3"/>
  <x:c r="GT50" i="3"/>
  <x:c r="FN65" i="3"/>
  <x:c r="KR117" i="3"/>
  <x:c r="JI64" i="3"/>
  <x:c r="HL154" i="3"/>
  <x:c r="FX165" i="3"/>
  <x:c r="HB138" i="3"/>
  <x:c r="IC143" i="3"/>
  <x:c r="JU75" i="3"/>
  <x:c r="JF90" i="3"/>
  <x:c r="GA62" i="3"/>
  <x:c r="IU81" i="3"/>
  <x:c r="HK151" i="3"/>
  <x:c r="KT87" i="3"/>
  <x:c r="IA38" i="3"/>
  <x:c r="HB120" i="3"/>
  <x:c r="HM59" i="3"/>
  <x:c r="FR131" i="3"/>
  <x:c r="KJ151" i="3"/>
  <x:c r="HJ61" i="3"/>
  <x:c r="IF89" i="3"/>
  <x:c r="FL143" i="3"/>
  <x:c r="HA106" i="3"/>
  <x:c r="FT95" i="3"/>
  <x:c r="JI66" i="3"/>
  <x:c r="JW78" i="3"/>
  <x:c r="JE55" i="3"/>
  <x:c r="FH47" i="3"/>
  <x:c r="IZ113" i="3"/>
  <x:c r="GN70" i="3"/>
  <x:c r="IB28" i="3"/>
  <x:c r="GT157" i="3"/>
  <x:c r="HJ114" i="3"/>
  <x:c r="KB107" i="3"/>
  <x:c r="HD81" i="3"/>
  <x:c r="HW155" i="3"/>
  <x:c r="FG37" i="3"/>
  <x:c r="HC100" i="3"/>
  <x:c r="FX99" i="3"/>
  <x:c r="JS125" i="3"/>
  <x:c r="QT110" i="14"/>
  <x:c r="RO110" i="14" s="1"/>
  <x:c r="KV108" i="14"/>
  <x:c r="MG108" i="14" s="1"/>
  <x:c r="HA141" i="3"/>
  <x:c r="FC45" i="3"/>
  <x:c r="GA21" i="3"/>
  <x:c r="KJ77" i="3"/>
  <x:c r="IG36" i="3"/>
  <x:c r="GR161" i="3"/>
  <x:c r="HK36" i="3"/>
  <x:c r="GR35" i="3"/>
  <x:c r="KN134" i="3"/>
  <x:c r="KG119" i="3"/>
  <x:c r="HI32" i="3"/>
  <x:c r="GZ49" i="3"/>
  <x:c r="KJ130" i="3"/>
  <x:c r="JB38" i="3"/>
  <x:c r="KS37" i="3"/>
  <x:c r="GA91" i="3"/>
  <x:c r="HT153" i="3"/>
  <x:c r="IQ126" i="3"/>
  <x:c r="HR97" i="3"/>
  <x:c r="KI62" i="3"/>
  <x:c r="IK73" i="3"/>
  <x:c r="HH142" i="3"/>
  <x:c r="JS95" i="3"/>
  <x:c r="FG23" i="3"/>
  <x:c r="JD146" i="3"/>
  <x:c r="HR75" i="3"/>
  <x:c r="IN24" i="3"/>
  <x:c r="HP83" i="3"/>
  <x:c r="FN73" i="3"/>
  <x:c r="KR134" i="3"/>
  <x:c r="GE68" i="3"/>
  <x:c r="FR77" i="3"/>
  <x:c r="KB101" i="3"/>
  <x:c r="IR126" i="3"/>
  <x:c r="HP81" i="3"/>
  <x:c r="GX114" i="3"/>
  <x:c r="IS59" i="3"/>
  <x:c r="GL45" i="3"/>
  <x:c r="FN113" i="3"/>
  <x:c r="HY22" i="3"/>
  <x:c r="IU120" i="3"/>
  <x:c r="IH118" i="3"/>
  <x:c r="KP100" i="3"/>
  <x:c r="FN23" i="3"/>
  <x:c r="GO47" i="3"/>
  <x:c r="KD116" i="3"/>
  <x:c r="GR24" i="3"/>
  <x:c r="KA74" i="3"/>
  <x:c r="IQ57" i="3"/>
  <x:c r="GI154" i="3"/>
  <x:c r="FC74" i="3"/>
  <x:c r="IW38" i="3"/>
  <x:c r="KV110" i="14"/>
  <x:c r="MJ110" i="14" s="1"/>
  <x:c r="UI57" i="14"/>
  <x:c r="JS35" i="3"/>
  <x:c r="GO52" i="3"/>
  <x:c r="JU58" i="3"/>
  <x:c r="IO59" i="3"/>
  <x:c r="IX61" i="3"/>
  <x:c r="JJ17" i="3"/>
  <x:c r="FB53" i="3"/>
  <x:c r="GJ68" i="3"/>
  <x:c r="GH102" i="3"/>
  <x:c r="FD46" i="3"/>
  <x:c r="HR141" i="3"/>
  <x:c r="KP49" i="3"/>
  <x:c r="JA50" i="3"/>
  <x:c r="IM58" i="3"/>
  <x:c r="GE156" i="3"/>
  <x:c r="HJ113" i="3"/>
  <x:c r="JS19" i="3"/>
  <x:c r="HK75" i="3"/>
  <x:c r="KS31" i="3"/>
  <x:c r="KH52" i="3"/>
  <x:c r="HC102" i="3"/>
  <x:c r="JF33" i="3"/>
  <x:c r="IG66" i="3"/>
  <x:c r="JP76" i="3"/>
  <x:c r="ID111" i="3"/>
  <x:c r="JC43" i="3"/>
  <x:c r="IA93" i="3"/>
  <x:c r="IJ61" i="3"/>
  <x:c r="GH73" i="3"/>
  <x:c r="IN45" i="3"/>
  <x:c r="HS100" i="3"/>
  <x:c r="FA51" i="3"/>
  <x:c r="IZ129" i="3"/>
  <x:c r="HU81" i="3"/>
  <x:c r="HI45" i="3"/>
  <x:c r="HF165" i="3"/>
  <x:c r="HX124" i="3"/>
  <x:c r="IP79" i="3"/>
  <x:c r="FH85" i="3"/>
  <x:c r="JO71" i="3"/>
  <x:c r="GF29" i="3"/>
  <x:c r="HK89" i="3"/>
  <x:c r="IP117" i="3"/>
  <x:c r="KR50" i="3"/>
  <x:c r="GE127" i="3"/>
  <x:c r="HL119" i="3"/>
  <x:c r="GF144" i="3"/>
  <x:c r="GZ64" i="3"/>
  <x:c r="HH127" i="3"/>
  <x:c r="JT40" i="3"/>
  <x:c r="JW35" i="3"/>
  <x:c r="IM87" i="3"/>
  <x:c r="RP72" i="14"/>
  <x:c r="TQ4" i="14"/>
  <x:c r="IJ144" i="3"/>
  <x:c r="GI22" i="3"/>
  <x:c r="FR146" i="3"/>
  <x:c r="KJ144" i="3"/>
  <x:c r="JD83" i="3"/>
  <x:c r="GV54" i="3"/>
  <x:c r="GM164" i="3"/>
  <x:c r="JK127" i="3"/>
  <x:c r="HI98" i="3"/>
  <x:c r="FT57" i="3"/>
  <x:c r="HH42" i="3"/>
  <x:c r="GU68" i="3"/>
  <x:c r="KP107" i="3"/>
  <x:c r="HG29" i="3"/>
  <x:c r="KK21" i="3"/>
  <x:c r="IH43" i="3"/>
  <x:c r="JS123" i="3"/>
  <x:c r="KL18" i="3"/>
  <x:c r="FQ88" i="3"/>
  <x:c r="IR113" i="3"/>
  <x:c r="FA74" i="3"/>
  <x:c r="JL105" i="3"/>
  <x:c r="JM72" i="3"/>
  <x:c r="KD103" i="3"/>
  <x:c r="GW65" i="3"/>
  <x:c r="FA113" i="3"/>
  <x:c r="FC136" i="3"/>
  <x:c r="JB123" i="3"/>
  <x:c r="JX46" i="3"/>
  <x:c r="IL101" i="3"/>
  <x:c r="KC56" i="3"/>
  <x:c r="HR82" i="3"/>
  <x:c r="HT114" i="3"/>
  <x:c r="IO85" i="3"/>
  <x:c r="GU113" i="3"/>
  <x:c r="GY75" i="3"/>
  <x:c r="GH77" i="3"/>
  <x:c r="IC50" i="3"/>
  <x:c r="FP85" i="3"/>
  <x:c r="GJ38" i="3"/>
  <x:c r="GR82" i="3"/>
  <x:c r="HO114" i="3"/>
  <x:c r="FJ139" i="3"/>
  <x:c r="GU30" i="3"/>
  <x:c r="JV44" i="3"/>
  <x:c r="JT95" i="3"/>
  <x:c r="JK123" i="3"/>
  <x:c r="HC144" i="3"/>
  <x:c r="HT108" i="3"/>
  <x:c r="IL60" i="3"/>
  <x:c r="FV42" i="3"/>
  <x:c r="HD33" i="3"/>
  <x:c r="JL90" i="3"/>
  <x:c r="UV2" i="14"/>
  <x:c r="UV35" i="14" s="1"/>
  <x:c r="IW51" i="3"/>
  <x:c r="GN77" i="3"/>
  <x:c r="GR69" i="3"/>
  <x:c r="ID47" i="3"/>
  <x:c r="IE146" i="3"/>
  <x:c r="IV46" i="3"/>
  <x:c r="IA20" i="3"/>
  <x:c r="GZ79" i="3"/>
  <x:c r="GC30" i="3"/>
  <x:c r="FI40" i="3"/>
  <x:c r="FN90" i="3"/>
  <x:c r="KN23" i="3"/>
  <x:c r="KN75" i="3"/>
  <x:c r="JK24" i="3"/>
  <x:c r="JS47" i="3"/>
  <x:c r="GG33" i="3"/>
  <x:c r="FJ132" i="3"/>
  <x:c r="IS20" i="3"/>
  <x:c r="GT162" i="3"/>
  <x:c r="JL115" i="3"/>
  <x:c r="FN95" i="3"/>
  <x:c r="GW98" i="3"/>
  <x:c r="JB22" i="3"/>
  <x:c r="FN38" i="3"/>
  <x:c r="HG97" i="3"/>
  <x:c r="KJ24" i="3"/>
  <x:c r="KA111" i="3"/>
  <x:c r="JR111" i="3"/>
  <x:c r="JG63" i="3"/>
  <x:c r="IX124" i="3"/>
  <x:c r="FS48" i="3"/>
  <x:c r="GX65" i="3"/>
  <x:c r="JR48" i="3"/>
  <x:c r="JB144" i="3"/>
  <x:c r="KC58" i="3"/>
  <x:c r="HM131" i="3"/>
  <x:c r="HY163" i="3"/>
  <x:c r="GT92" i="3"/>
  <x:c r="FJ36" i="3"/>
  <x:c r="JK98" i="3"/>
  <x:c r="GG66" i="3"/>
  <x:c r="HD24" i="3"/>
  <x:c r="HP139" i="3"/>
  <x:c r="GY51" i="3"/>
  <x:c r="JD139" i="3"/>
  <x:c r="HY58" i="3"/>
  <x:c r="KL102" i="3"/>
  <x:c r="HJ88" i="3"/>
  <x:c r="KB108" i="3"/>
  <x:c r="JZ26" i="3"/>
  <x:c r="FZ94" i="3"/>
  <x:c r="HO68" i="3"/>
  <x:c r="HB94" i="3"/>
  <x:c r="UX2" i="14"/>
  <x:c r="OO38" i="14"/>
  <x:c r="RN79" i="14"/>
  <x:c r="TM100" i="14"/>
  <x:c r="KJ106" i="3"/>
  <x:c r="HD54" i="3"/>
  <x:c r="KE78" i="3"/>
  <x:c r="HE87" i="3"/>
  <x:c r="IC34" i="3"/>
  <x:c r="IW150" i="3"/>
  <x:c r="KL120" i="3"/>
  <x:c r="FD157" i="3"/>
  <x:c r="KB47" i="3"/>
  <x:c r="GS136" i="3"/>
  <x:c r="FE29" i="3"/>
  <x:c r="IH105" i="3"/>
  <x:c r="JV165" i="3"/>
  <x:c r="KD122" i="3"/>
  <x:c r="GZ45" i="3"/>
  <x:c r="KE103" i="3"/>
  <x:c r="JV35" i="3"/>
  <x:c r="GE93" i="3"/>
  <x:c r="JD61" i="3"/>
  <x:c r="HF116" i="3"/>
  <x:c r="FO29" i="3"/>
  <x:c r="JF135" i="3"/>
  <x:c r="KA84" i="3"/>
  <x:c r="KT91" i="3"/>
  <x:c r="FJ123" i="3"/>
  <x:c r="GG82" i="3"/>
  <x:c r="GL156" i="3"/>
  <x:c r="IS39" i="3"/>
  <x:c r="FE56" i="3"/>
  <x:c r="HM67" i="3"/>
  <x:c r="JE75" i="3"/>
  <x:c r="KK92" i="3"/>
  <x:c r="KB77" i="3"/>
  <x:c r="JV109" i="3"/>
  <x:c r="JY85" i="3"/>
  <x:c r="IW94" i="3"/>
  <x:c r="JF111" i="3"/>
  <x:c r="GY49" i="3"/>
  <x:c r="FJ62" i="3"/>
  <x:c r="KB127" i="3"/>
  <x:c r="FB152" i="3"/>
  <x:c r="HO23" i="3"/>
  <x:c r="FU79" i="3"/>
  <x:c r="GD148" i="3"/>
  <x:c r="KD22" i="3"/>
  <x:c r="FT53" i="3"/>
  <x:c r="KJ166" i="3"/>
  <x:c r="GK132" i="3"/>
  <x:c r="GO116" i="3"/>
  <x:c r="FV78" i="3"/>
  <x:c r="KI146" i="3"/>
  <x:c r="HZ71" i="3"/>
  <x:c r="GA92" i="3"/>
  <x:c r="RO72" i="14"/>
  <x:c r="RO29" i="14"/>
  <x:c r="MG7" i="14"/>
  <x:c r="RO26" i="14"/>
  <x:c r="RO16" i="14"/>
  <x:c r="RJ35" i="14"/>
  <x:c r="MJ46" i="14"/>
  <x:c r="MG47" i="14"/>
  <x:c r="TJ50" i="14"/>
  <x:c r="TK35" i="14"/>
  <x:c r="MG67" i="14"/>
  <x:c r="MJ81" i="14"/>
  <x:c r="TU35" i="14"/>
  <x:c r="RO40" i="14"/>
  <x:c r="SS35" i="14"/>
  <x:c r="MG54" i="14"/>
  <x:c r="MJ11" i="14"/>
  <x:c r="MJ20" i="14"/>
  <x:c r="SI35" i="14"/>
  <x:c r="MJ73" i="14"/>
  <x:c r="TH50" i="14"/>
  <x:c r="RO82" i="14"/>
  <x:c r="TV50" i="14"/>
  <x:c r="RH35" i="14"/>
  <x:c r="SF50" i="14"/>
  <x:c r="RG50" i="14"/>
  <x:c r="UE50" i="14"/>
  <x:c r="MG32" i="14"/>
  <x:c r="QZ35" i="14"/>
  <x:c r="RO21" i="14"/>
  <x:c r="RO9" i="14"/>
  <x:c r="QX35" i="14"/>
  <x:c r="MJ50" i="14"/>
  <x:c r="RO60" i="14"/>
  <x:c r="MG55" i="14"/>
  <x:c r="SV35" i="14"/>
  <x:c r="MJ69" i="14"/>
  <x:c r="MJ71" i="14"/>
  <x:c r="UD35" i="14"/>
  <x:c r="MG90" i="14"/>
  <x:c r="UA35" i="14"/>
  <x:c r="UW35" i="14"/>
  <x:c r="RP35" i="14"/>
  <x:c r="MJ10" i="14"/>
  <x:c r="MJ26" i="14"/>
  <x:c r="TW35" i="14"/>
  <x:c r="MG100" i="14"/>
  <x:c r="MG103" i="14"/>
  <x:c r="MJ101" i="14"/>
  <x:c r="RO107" i="14"/>
  <x:c r="MG41" i="14"/>
  <x:c r="SG50" i="14"/>
  <x:c r="TN35" i="14"/>
  <x:c r="TE50" i="14"/>
  <x:c r="MJ98" i="14"/>
  <x:c r="MJ108" i="14"/>
  <x:c r="RX35" i="14"/>
  <x:c r="RO35" i="14"/>
  <x:c r="RY35" i="14"/>
  <x:c r="SC35" i="14"/>
  <x:c r="MG48" i="14"/>
  <x:c r="SS50" i="14"/>
  <x:c r="MJ58" i="14"/>
  <x:c r="SU50" i="14"/>
  <x:c r="MJ61" i="14"/>
  <x:c r="TB35" i="14"/>
  <x:c r="TA50" i="14"/>
  <x:c r="MJ74" i="14"/>
  <x:c r="MJ82" i="14"/>
  <x:c r="UA50" i="14"/>
  <x:c r="UC35" i="14"/>
  <x:c r="RO91" i="14"/>
  <x:c r="UI50" i="14"/>
  <x:c r="UN35" i="14"/>
  <x:c r="RO104" i="14"/>
  <x:c r="US50" i="14"/>
  <x:c r="RO97" i="14"/>
  <x:c r="SF35" i="14"/>
  <x:c r="RI35" i="14"/>
  <x:c r="SN50" i="14"/>
  <x:c r="MJ42" i="14"/>
  <x:c r="MJ32" i="14"/>
  <x:c r="MG76" i="14"/>
  <x:c r="MJ88" i="14"/>
  <x:c r="MG110" i="14"/>
  <x:c r="RO10" i="14"/>
  <x:c r="MG61" i="14"/>
  <x:c r="TD50" i="14"/>
  <x:c r="UX50" i="14"/>
  <x:c r="RO25" i="14"/>
  <x:c r="RS35" i="14"/>
  <x:c r="SD50" i="14"/>
  <x:c r="MG58" i="14"/>
  <x:c r="RO63" i="14"/>
  <x:c r="RO68" i="14"/>
  <x:c r="MJ78" i="14"/>
  <x:c r="MG99" i="14"/>
  <x:c r="UK35" i="14"/>
  <x:c r="RO100" i="14"/>
  <x:c r="MG17" i="14"/>
  <x:c r="MG16" i="14"/>
  <x:c r="MJ15" i="14"/>
  <x:c r="MJ25" i="14"/>
  <x:c r="RO65" i="14"/>
  <x:c r="MG80" i="14"/>
  <x:c r="TS50" i="14"/>
  <x:c r="MJ84" i="14"/>
  <x:c r="RO92" i="14"/>
  <x:c r="MG65" i="14"/>
  <x:c r="RO46" i="14"/>
  <x:c r="RP50" i="14"/>
  <x:c r="RO77" i="14"/>
  <x:c r="RO95" i="14"/>
  <x:c r="RO101" i="14"/>
  <x:c r="QV35" i="14"/>
  <x:c r="RO5" i="14"/>
  <x:c r="RG35" i="14"/>
  <x:c r="RO53" i="14"/>
  <x:c r="RQ50" i="14"/>
  <x:c r="MG51" i="14"/>
  <x:c r="RO49" i="14"/>
  <x:c r="MJ64" i="14"/>
  <x:c r="MG78" i="14"/>
  <x:c r="MG81" i="14"/>
  <x:c r="MG92" i="14"/>
  <x:c r="UE35" i="14"/>
  <x:c r="MJ93" i="14"/>
  <x:c r="MG91" i="14"/>
  <x:c r="UL35" i="14"/>
  <x:c r="UQ50" i="14"/>
  <x:c r="MG26" i="14"/>
  <x:c r="RS50" i="14"/>
  <x:c r="MJ14" i="14"/>
  <x:c r="MJ22" i="14"/>
  <x:c r="SQ50" i="14"/>
  <x:c r="MG73" i="14"/>
  <x:c r="QV50" i="14"/>
  <x:c r="MJ106" i="14"/>
  <x:c r="UT50" i="14"/>
  <x:c r="RO76" i="14"/>
  <x:c r="TO50" i="14"/>
  <x:c r="RN50" i="14"/>
  <x:c r="RT35" i="14"/>
  <x:c r="SE35" i="14"/>
  <x:c r="RO15" i="14"/>
  <x:c r="RR35" i="14"/>
  <x:c r="RD50" i="14"/>
  <x:c r="RO44" i="14"/>
  <x:c r="MG43" i="14"/>
  <x:c r="MJ55" i="14"/>
  <x:c r="SO50" i="14"/>
  <x:c r="SP50" i="14"/>
  <x:c r="MG64" i="14"/>
  <x:c r="MJ70" i="14"/>
  <x:c r="SY35" i="14"/>
  <x:c r="RO79" i="14"/>
  <x:c r="TM50" i="14"/>
  <x:c r="UB50" i="14"/>
  <x:c r="RO89" i="14"/>
  <x:c r="UQ35" i="14"/>
  <x:c r="RV50" i="14"/>
  <x:c r="RO58" i="14"/>
  <x:c r="MJ45" i="14"/>
  <x:c r="MJ6" i="14"/>
  <x:c r="TD35" i="14"/>
  <x:c r="MG75" i="14"/>
  <x:c r="TL50" i="14"/>
  <x:c r="UC50" i="14"/>
  <x:c r="UP50" i="14"/>
  <x:c r="MJ72" i="14"/>
  <x:c r="TB50" i="14"/>
  <x:c r="RF50" i="14"/>
  <x:c r="RO42" i="14"/>
  <x:c r="SB35" i="14"/>
  <x:c r="RO14" i="14"/>
  <x:c r="RF35" i="14"/>
  <x:c r="SB50" i="14"/>
  <x:c r="MJ43" i="14"/>
  <x:c r="SU35" i="14"/>
  <x:c r="SW35" i="14"/>
  <x:c r="RO73" i="14"/>
  <x:c r="MJ87" i="14"/>
  <x:c r="TV35" i="14"/>
  <x:c r="UJ35" i="14"/>
  <x:c r="MG22" i="14"/>
  <x:c r="RI50" i="14"/>
  <x:c r="RC50" i="14"/>
  <x:c r="MJ54" i="14"/>
  <x:c r="MJ37" i="14"/>
  <x:c r="MG52" i="14"/>
  <x:c r="RO67" i="14"/>
  <x:c r="RZ50" i="14"/>
  <x:c r="MJ76" i="14"/>
  <x:c r="UD50" i="14"/>
  <x:c r="UM50" i="14"/>
  <x:c r="MJ48" i="14"/>
  <x:c r="TY35" i="14"/>
  <x:c r="RM50" i="14"/>
  <x:c r="QY50" i="14"/>
  <x:c r="QY35" i="14"/>
  <x:c r="RO8" i="14"/>
  <x:c r="RO22" i="14"/>
  <x:c r="RQ35" i="14"/>
  <x:c r="RO50" i="14"/>
  <x:c r="RO39" i="14"/>
  <x:c r="MG46" i="14"/>
  <x:c r="RO57" i="14"/>
  <x:c r="TF50" i="14"/>
  <x:c r="TF35" i="14"/>
  <x:c r="MJ83" i="14"/>
  <x:c r="RO86" i="14"/>
  <x:c r="RO106" i="14"/>
  <x:c r="MJ102" i="14"/>
  <x:c r="MG31" i="14"/>
  <x:c r="SC50" i="14"/>
  <x:c r="SH35" i="14"/>
  <x:c r="SX35" i="14"/>
  <x:c r="MJ44" i="14"/>
  <x:c r="MJ19" i="14"/>
  <x:c r="SQ35" i="14"/>
  <x:c r="TG50" i="14"/>
  <x:c r="TP50" i="14"/>
  <x:c r="MG85" i="14"/>
  <x:c r="MG84" i="14"/>
  <x:c r="UT35" i="14"/>
  <x:c r="MJ63" i="14"/>
  <x:c r="MJ96" i="14"/>
  <x:c r="TQ50" i="14"/>
  <x:c r="QX50" i="14"/>
  <x:c r="UL50" i="14"/>
  <x:c r="UB35" i="14"/>
  <x:c r="RN35" i="14"/>
  <x:c r="RW35" i="14"/>
  <x:c r="RO24" i="14"/>
  <x:c r="RO11" i="14"/>
  <x:c r="RE35" i="14"/>
  <x:c r="SN35" i="14"/>
  <x:c r="RB50" i="14"/>
  <x:c r="SM35" i="14"/>
  <x:c r="SV50" i="14"/>
  <x:c r="TT50" i="14"/>
  <x:c r="TR50" i="14"/>
  <x:c r="RO93" i="14"/>
  <x:c r="MG37" i="14"/>
  <x:c r="MJ17" i="14"/>
  <x:c r="MJ31" i="14"/>
  <x:c r="RY50" i="14"/>
  <x:c r="RO78" i="14"/>
  <x:c r="TX35" i="14"/>
  <x:c r="RO84" i="14"/>
  <x:c r="MJ79" i="14"/>
  <x:c r="MJ107" i="14"/>
  <x:c r="MG109" i="14"/>
  <x:c r="MG59" i="14"/>
  <x:c r="TC35" i="14"/>
  <x:c r="SL50" i="14"/>
  <x:c r="QW50" i="14"/>
  <x:c r="TI50" i="14"/>
  <x:c r="RO48" i="14"/>
  <x:c r="RO36" i="14"/>
  <x:c r="RO32" i="14"/>
  <x:c r="RO4" i="14"/>
  <x:c r="RZ35" i="14"/>
  <x:c r="MG45" i="14"/>
  <x:c r="SE50" i="14"/>
  <x:c r="SY50" i="14"/>
  <x:c r="MG71" i="14"/>
  <x:c r="MG79" i="14"/>
  <x:c r="RO74" i="14"/>
  <x:c r="MG82" i="14"/>
  <x:c r="UR50" i="14"/>
  <x:c r="UN50" i="14"/>
  <x:c r="RO102" i="14"/>
  <x:c r="MG15" i="14"/>
  <x:c r="MG49" i="14"/>
  <x:c r="MJ28" i="14"/>
  <x:c r="MJ60" i="14"/>
  <x:c r="RO61" i="14"/>
  <x:c r="TA35" i="14"/>
  <x:c r="TG35" i="14"/>
  <x:c r="RO71" i="14"/>
  <x:c r="TX50" i="14"/>
  <x:c r="RO80" i="14"/>
  <x:c r="MG83" i="14"/>
  <x:c r="ST50" i="14"/>
  <x:c r="TZ35" i="14"/>
  <x:c r="RO90" i="14"/>
  <x:c r="UI35" i="14"/>
  <x:c r="RO23" i="14"/>
  <x:c r="RO12" i="14"/>
  <x:c r="RC35" i="14"/>
  <x:c r="MJ8" i="14"/>
  <x:c r="RA50" i="14"/>
  <x:c r="RR50" i="14"/>
  <x:c r="MG50" i="14"/>
  <x:c r="RO47" i="14"/>
  <x:c r="MJ65" i="14"/>
  <x:c r="MG69" i="14"/>
  <x:c r="RO69" i="14"/>
  <x:c r="TM35" i="14"/>
  <x:c r="MJ95" i="14"/>
  <x:c r="UM35" i="14"/>
  <x:c r="MG97" i="14"/>
  <x:c r="RO99" i="14"/>
  <x:c r="MG39" i="14"/>
  <x:c r="MG12" i="14"/>
  <x:c r="RO56" i="14"/>
  <x:c r="MJ29" i="14"/>
  <x:c r="MJ34" i="14"/>
  <x:c r="SA50" i="14"/>
  <x:c r="TH35" i="14"/>
  <x:c r="MJ75" i="14"/>
  <x:c r="TS35" i="14"/>
  <x:c r="UG35" i="14"/>
  <x:c r="UU35" i="14"/>
  <x:c r="RO81" i="14"/>
  <x:c r="SI50" i="14"/>
  <x:c r="MG105" i="14"/>
  <x:c r="TI35" i="14"/>
  <x:c r="MG28" i="14"/>
  <x:c r="SA35" i="14"/>
  <x:c r="RO34" i="14"/>
  <x:c r="RO19" i="14"/>
  <x:c r="RA35" i="14"/>
  <x:c r="MJ23" i="14"/>
  <x:c r="RT50" i="14"/>
  <x:c r="RE50" i="14"/>
  <x:c r="SW50" i="14"/>
  <x:c r="RO62" i="14"/>
  <x:c r="MJ68" i="14"/>
  <x:c r="MJ57" i="14"/>
  <x:c r="TL35" i="14"/>
  <x:c r="TT35" i="14"/>
  <x:c r="TZ50" i="14"/>
  <x:c r="MG98" i="14"/>
  <x:c r="UF35" i="14"/>
  <x:c r="UJ50" i="14"/>
  <x:c r="MJ97" i="14"/>
  <x:c r="MG8" i="14"/>
  <x:c r="MJ16" i="14"/>
  <x:c r="MJ52" i="14"/>
  <x:c r="MJ5" i="14"/>
  <x:c r="MG42" i="14"/>
  <x:c r="TN50" i="14"/>
  <x:c r="RO83" i="14"/>
  <x:c r="RO96" i="14"/>
  <x:c r="RO103" i="14"/>
  <x:c r="UU50" i="14"/>
  <x:c r="SZ50" i="14"/>
  <x:c r="TC50" i="14"/>
  <x:c r="MJ77" i="14"/>
  <x:c r="RW50" i="14"/>
  <x:c r="RO7" i="14"/>
  <x:c r="RO59" i="14"/>
  <x:c r="MG30" i="14"/>
  <x:c r="RO28" i="14"/>
  <x:c r="RO18" i="14"/>
  <x:c r="RO6" i="14"/>
  <x:c r="SK35" i="14"/>
  <x:c r="MJ9" i="14"/>
  <x:c r="SL35" i="14"/>
  <x:c r="SK50" i="14"/>
  <x:c r="MJ49" i="14"/>
  <x:c r="RX50" i="14"/>
  <x:c r="TE35" i="14"/>
  <x:c r="UP35" i="14"/>
  <x:c r="RO43" i="14"/>
  <x:c r="MJ47" i="14"/>
  <x:c r="MJ35" i="14"/>
  <x:c r="MJ13" i="14"/>
  <x:c r="MG106" i="14"/>
  <x:c r="RK50" i="14"/>
  <x:c r="RO55" i="14"/>
  <x:c r="RO37" i="14"/>
  <x:c r="RO30" i="14"/>
  <x:c r="MG23" i="14"/>
  <x:c r="RO38" i="14"/>
  <x:c r="RO17" i="14"/>
  <x:c r="MJ7" i="14"/>
  <x:c r="RL50" i="14"/>
  <x:c r="RO54" i="14"/>
  <x:c r="MG72" i="14"/>
  <x:c r="MG57" i="14"/>
  <x:c r="TU50" i="14"/>
  <x:c r="MG93" i="14"/>
  <x:c r="MG53" i="14"/>
  <x:c r="MJ39" i="14"/>
  <x:c r="MJ51" i="14"/>
  <x:c r="SH50" i="14"/>
  <x:c r="MG62" i="14"/>
  <x:c r="RJ50" i="14"/>
  <x:c r="MJ99" i="14"/>
  <x:c r="MJ109" i="14"/>
  <x:c r="RO31" i="14"/>
  <x:c r="RO13" i="14"/>
  <x:c r="MJ36" i="14"/>
  <x:c r="SG35" i="14"/>
  <x:c r="RO52" i="14"/>
  <x:c r="QZ50" i="14"/>
  <x:c r="MG56" i="14"/>
  <x:c r="SO35" i="14"/>
  <x:c r="SP35" i="14"/>
  <x:c r="RO51" i="14"/>
  <x:c r="MJ66" i="14"/>
  <x:c r="TJ35" i="14"/>
  <x:c r="RO75" i="14"/>
  <x:c r="RO98" i="14"/>
  <x:c r="RO45" i="14"/>
  <x:c r="MG33" i="14"/>
  <x:c r="SX50" i="14"/>
  <x:c r="MJ12" i="14"/>
  <x:c r="MJ27" i="14"/>
  <x:c r="RO70" i="14"/>
  <x:c r="MG60" i="14"/>
  <x:c r="MG63" i="14"/>
  <x:c r="RO88" i="14"/>
  <x:c r="MG88" i="14"/>
  <x:c r="RO105" i="14"/>
  <x:c r="MJ86" i="14"/>
  <x:c r="SR50" i="14"/>
  <x:c r="MG101" i="14"/>
  <x:c r="KO77" i="3"/>
  <x:c r="FO166" i="3"/>
  <x:c r="HK37" i="3"/>
  <x:c r="IQ26" i="3"/>
  <x:c r="JZ117" i="3"/>
  <x:c r="FQ25" i="3"/>
  <x:c r="KG68" i="3"/>
  <x:c r="GZ67" i="3"/>
  <x:c r="IQ38" i="3"/>
  <x:c r="JI136" i="3"/>
  <x:c r="IY40" i="3"/>
  <x:c r="GC85" i="3"/>
  <x:c r="GT166" i="3"/>
  <x:c r="FP17" i="3"/>
  <x:c r="JM142" i="3"/>
  <x:c r="FA132" i="3"/>
  <x:c r="GG153" i="3"/>
  <x:c r="JN141" i="3"/>
  <x:c r="JZ31" i="3"/>
  <x:c r="JU145" i="3"/>
  <x:c r="IL120" i="3"/>
  <x:c r="KF67" i="3"/>
  <x:c r="HB145" i="3"/>
  <x:c r="IN18" i="3"/>
  <x:c r="GZ47" i="3"/>
  <x:c r="KT42" i="3"/>
  <x:c r="KK25" i="3"/>
  <x:c r="KH139" i="3"/>
  <x:c r="IG106" i="3"/>
  <x:c r="KI71" i="3"/>
  <x:c r="GA111" i="3"/>
  <x:c r="FJ164" i="3"/>
  <x:c r="IT81" i="3"/>
  <x:c r="FU35" i="3"/>
  <x:c r="IE124" i="3"/>
  <x:c r="JF39" i="3"/>
  <x:c r="GG110" i="3"/>
  <x:c r="HY68" i="3"/>
  <x:c r="JZ84" i="3"/>
  <x:c r="IE39" i="3"/>
  <x:c r="FI25" i="3"/>
  <x:c r="IH146" i="3"/>
  <x:c r="FN154" i="3"/>
  <x:c r="FD106" i="3"/>
  <x:c r="IR67" i="3"/>
  <x:c r="FJ116" i="3"/>
  <x:c r="GY108" i="3"/>
  <x:c r="KJ108" i="3"/>
  <x:c r="KQ142" i="3"/>
  <x:c r="FD128" i="3"/>
  <x:c r="GH48" i="3"/>
  <x:c r="JX133" i="3"/>
  <x:c r="KS111" i="3"/>
  <x:c r="FX97" i="3"/>
  <x:c r="HX146" i="3"/>
  <x:c r="FM37" i="3"/>
  <x:c r="HT62" i="3"/>
  <x:c r="KK143" i="3"/>
  <x:c r="GR118" i="3"/>
  <x:c r="FA54" i="3"/>
  <x:c r="HI104" i="3"/>
  <x:c r="HO95" i="3"/>
  <x:c r="IC33" i="3"/>
  <x:c r="GS21" i="3"/>
  <x:c r="FI110" i="3"/>
  <x:c r="HF108" i="3"/>
  <x:c r="IR139" i="3"/>
  <x:c r="FV109" i="3"/>
  <x:c r="KC117" i="3"/>
  <x:c r="JE33" i="3"/>
  <x:c r="KN95" i="3"/>
  <x:c r="IO61" i="3"/>
  <x:c r="JJ63" i="3"/>
  <x:c r="KP103" i="3"/>
  <x:c r="GN32" i="3"/>
  <x:c r="HX84" i="3"/>
  <x:c r="FE25" i="3"/>
  <x:c r="GC93" i="3"/>
  <x:c r="GS74" i="3"/>
  <x:c r="KK138" i="3"/>
  <x:c r="KA67" i="3"/>
  <x:c r="HP118" i="3"/>
  <x:c r="IK33" i="3"/>
  <x:c r="IU148" i="3"/>
  <x:c r="HU159" i="3"/>
  <x:c r="IY74" i="3"/>
  <x:c r="HF29" i="3"/>
  <x:c r="HI130" i="3"/>
  <x:c r="GW20" i="3"/>
  <x:c r="KI138" i="3"/>
  <x:c r="IJ118" i="3"/>
  <x:c r="IO54" i="3"/>
  <x:c r="GU85" i="3"/>
  <x:c r="IZ58" i="3"/>
  <x:c r="FQ150" i="3"/>
  <x:c r="HW87" i="3"/>
  <x:c r="IJ158" i="3"/>
  <x:c r="GQ154" i="3"/>
  <x:c r="HK92" i="3"/>
  <x:c r="GO44" i="3"/>
  <x:c r="JO85" i="3"/>
  <x:c r="HQ43" i="3"/>
  <x:c r="IU121" i="3"/>
  <x:c r="IC93" i="3"/>
  <x:c r="JR140" i="3"/>
  <x:c r="FR39" i="3"/>
  <x:c r="II117" i="3"/>
  <x:c r="GL151" i="3"/>
  <x:c r="HS36" i="3"/>
  <x:c r="HQ18" i="3"/>
  <x:c r="IX64" i="3"/>
  <x:c r="GW22" i="3"/>
  <x:c r="HC85" i="3"/>
  <x:c r="JH47" i="3"/>
  <x:c r="IQ61" i="3"/>
  <x:c r="HF145" i="3"/>
  <x:c r="FW135" i="3"/>
  <x:c r="HM81" i="3"/>
  <x:c r="FM56" i="3"/>
  <x:c r="HF166" i="3"/>
  <x:c r="HU121" i="3"/>
  <x:c r="GW42" i="3"/>
  <x:c r="FH59" i="3"/>
  <x:c r="HH104" i="3"/>
  <x:c r="GP64" i="3"/>
  <x:c r="FE32" i="3"/>
  <x:c r="HM64" i="3"/>
  <x:c r="GN103" i="3"/>
  <x:c r="GV78" i="3"/>
  <x:c r="JU52" i="3"/>
  <x:c r="HJ91" i="3"/>
  <x:c r="FH34" i="3"/>
  <x:c r="JA23" i="3"/>
  <x:c r="IP144" i="3"/>
  <x:c r="JL93" i="3"/>
  <x:c r="GG55" i="3"/>
  <x:c r="FD77" i="3"/>
  <x:c r="HY148" i="3"/>
  <x:c r="GL138" i="3"/>
  <x:c r="GD33" i="3"/>
  <x:c r="FJ33" i="3"/>
  <x:c r="KF82" i="3"/>
  <x:c r="GD46" i="3"/>
  <x:c r="KS62" i="3"/>
  <x:c r="JJ58" i="3"/>
  <x:c r="KC59" i="3"/>
  <x:c r="GQ85" i="3"/>
  <x:c r="GT111" i="3"/>
  <x:c r="IL22" i="3"/>
  <x:c r="JP52" i="3"/>
  <x:c r="JQ83" i="3"/>
  <x:c r="KH112" i="3"/>
  <x:c r="FP83" i="3"/>
  <x:c r="JA143" i="3"/>
  <x:c r="FK33" i="3"/>
  <x:c r="IQ21" i="3"/>
  <x:c r="GE107" i="3"/>
  <x:c r="JP111" i="3"/>
  <x:c r="GJ130" i="3"/>
  <x:c r="FV117" i="3"/>
  <x:c r="GA138" i="3"/>
  <x:c r="KR116" i="3"/>
  <x:c r="GM69" i="3"/>
  <x:c r="FQ47" i="3"/>
  <x:c r="JI109" i="3"/>
  <x:c r="KB48" i="3"/>
  <x:c r="IJ62" i="3"/>
  <x:c r="FH77" i="3"/>
  <x:c r="FR70" i="3"/>
  <x:c r="JJ96" i="3"/>
  <x:c r="GY89" i="3"/>
  <x:c r="HC39" i="3"/>
  <x:c r="JL51" i="3"/>
  <x:c r="HI156" i="3"/>
  <x:c r="IX142" i="3"/>
  <x:c r="KB29" i="3"/>
  <x:c r="HM50" i="3"/>
  <x:c r="IL154" i="3"/>
  <x:c r="FL43" i="3"/>
  <x:c r="IL66" i="3"/>
  <x:c r="JZ144" i="3"/>
  <x:c r="FE73" i="3"/>
  <x:c r="KN139" i="3"/>
  <x:c r="FW27" i="3"/>
  <x:c r="HD111" i="3"/>
  <x:c r="IK51" i="3"/>
  <x:c r="HR149" i="3"/>
  <x:c r="FZ103" i="3"/>
  <x:c r="GR79" i="3"/>
  <x:c r="KF66" i="3"/>
  <x:c r="KE63" i="3"/>
  <x:c r="HQ78" i="3"/>
  <x:c r="KT40" i="3"/>
  <x:c r="GB51" i="3"/>
  <x:c r="GT69" i="3"/>
  <x:c r="IN64" i="3"/>
  <x:c r="IR140" i="3"/>
  <x:c r="GU132" i="3"/>
  <x:c r="FC134" i="3"/>
  <x:c r="GT109" i="3"/>
  <x:c r="FS50" i="3"/>
  <x:c r="JK125" i="3"/>
  <x:c r="GI92" i="3"/>
  <x:c r="KN110" i="3"/>
  <x:c r="IL80" i="3"/>
  <x:c r="GD57" i="3"/>
  <x:c r="GM124" i="3"/>
  <x:c r="HZ88" i="3"/>
  <x:c r="IG131" i="3"/>
  <x:c r="JI160" i="3"/>
  <x:c r="KC96" i="3"/>
  <x:c r="IG116" i="3"/>
  <x:c r="IC149" i="3"/>
  <x:c r="JB33" i="3"/>
  <x:c r="KF94" i="3"/>
  <x:c r="KE49" i="3"/>
  <x:c r="IX75" i="3"/>
  <x:c r="FU59" i="3"/>
  <x:c r="HX98" i="3"/>
  <x:c r="IJ130" i="3"/>
  <x:c r="GJ86" i="3"/>
  <x:c r="IS105" i="3"/>
  <x:c r="IJ59" i="3"/>
  <x:c r="HW126" i="3"/>
  <x:c r="JJ27" i="3"/>
  <x:c r="JC65" i="3"/>
  <x:c r="HF70" i="3"/>
  <x:c r="FC60" i="3"/>
  <x:c r="JY25" i="3"/>
  <x:c r="GX95" i="3"/>
  <x:c r="KD44" i="3"/>
  <x:c r="JR24" i="3"/>
  <x:c r="JQ95" i="3"/>
  <x:c r="KF46" i="3"/>
  <x:c r="IQ85" i="3"/>
  <x:c r="FI112" i="3"/>
  <x:c r="KG59" i="3"/>
  <x:c r="HW151" i="3"/>
  <x:c r="JM46" i="3"/>
  <x:c r="JA32" i="3"/>
  <x:c r="IT20" i="3"/>
  <x:c r="GJ23" i="3"/>
  <x:c r="JD91" i="3"/>
  <x:c r="HD60" i="3"/>
  <x:c r="TE4" i="14"/>
  <x:c r="TE16" i="14"/>
  <x:c r="TE94" i="14"/>
  <x:c r="TE39" i="14"/>
  <x:c r="TE22" i="14"/>
  <x:c r="TE5" i="14"/>
  <x:c r="TE14" i="14"/>
  <x:c r="TE10" i="14"/>
  <x:c r="TE79" i="14"/>
  <x:c r="JE50" i="3"/>
  <x:c r="IO146" i="3"/>
  <x:c r="KK43" i="3"/>
  <x:c r="JU136" i="3"/>
  <x:c r="IK55" i="3"/>
  <x:c r="ID19" i="3"/>
  <x:c r="KB125" i="3"/>
  <x:c r="IC32" i="3"/>
  <x:c r="JL119" i="3"/>
  <x:c r="HV56" i="3"/>
  <x:c r="GI17" i="3"/>
  <x:c r="JZ109" i="3"/>
  <x:c r="HB163" i="3"/>
  <x:c r="IG161" i="3"/>
  <x:c r="HM121" i="3"/>
  <x:c r="HX129" i="3"/>
  <x:c r="KB81" i="3"/>
  <x:c r="FG21" i="3"/>
  <x:c r="GE165" i="3"/>
  <x:c r="GE140" i="3"/>
  <x:c r="HE45" i="3"/>
  <x:c r="FD131" i="3"/>
  <x:c r="IX76" i="3"/>
  <x:c r="HD119" i="3"/>
  <x:c r="IE68" i="3"/>
  <x:c r="KO73" i="3"/>
  <x:c r="KL96" i="3"/>
  <x:c r="IV62" i="3"/>
  <x:c r="ID114" i="3"/>
  <x:c r="HB79" i="3"/>
  <x:c r="FC117" i="3"/>
  <x:c r="ID82" i="3"/>
  <x:c r="JQ108" i="3"/>
  <x:c r="KG78" i="3"/>
  <x:c r="FR98" i="3"/>
  <x:c r="IE66" i="3"/>
  <x:c r="KD150" i="3"/>
  <x:c r="GX56" i="3"/>
  <x:c r="GW84" i="3"/>
  <x:c r="KH164" i="3"/>
  <x:c r="HR102" i="3"/>
  <x:c r="GP118" i="3"/>
  <x:c r="FC105" i="3"/>
  <x:c r="KN106" i="3"/>
  <x:c r="HF30" i="3"/>
  <x:c r="FF65" i="3"/>
  <x:c r="KH73" i="3"/>
  <x:c r="HM35" i="3"/>
  <x:c r="JH105" i="3"/>
  <x:c r="GQ86" i="3"/>
  <x:c r="FM93" i="3"/>
  <x:c r="HI74" i="3"/>
  <x:c r="FE134" i="3"/>
  <x:c r="FQ62" i="3"/>
  <x:c r="HU69" i="3"/>
  <x:c r="FW155" i="3"/>
  <x:c r="HG100" i="3"/>
  <x:c r="IE46" i="3"/>
  <x:c r="JG29" i="3"/>
  <x:c r="HE54" i="3"/>
  <x:c r="HI112" i="3"/>
  <x:c r="GT90" i="3"/>
  <x:c r="HI50" i="3"/>
  <x:c r="KA42" i="3"/>
  <x:c r="HM90" i="3"/>
  <x:c r="IQ111" i="3"/>
  <x:c r="IQ53" i="3"/>
  <x:c r="FX105" i="3"/>
  <x:c r="HD131" i="3"/>
  <x:c r="HC94" i="3"/>
  <x:c r="JV58" i="3"/>
  <x:c r="GS139" i="3"/>
  <x:c r="IT137" i="3"/>
  <x:c r="GR156" i="3"/>
  <x:c r="GM47" i="3"/>
  <x:c r="IT103" i="3"/>
  <x:c r="IW61" i="3"/>
  <x:c r="FX127" i="3"/>
  <x:c r="GM122" i="3"/>
  <x:c r="IY134" i="3"/>
  <x:c r="GA43" i="3"/>
  <x:c r="TO96" i="14"/>
  <x:c r="IG30" i="3"/>
  <x:c r="FP110" i="3"/>
  <x:c r="FT133" i="3"/>
  <x:c r="GX107" i="3"/>
  <x:c r="JI144" i="3"/>
  <x:c r="JE72" i="3"/>
  <x:c r="KI37" i="3"/>
  <x:c r="IT51" i="3"/>
  <x:c r="FS89" i="3"/>
  <x:c r="GH146" i="3"/>
  <x:c r="KA149" i="3"/>
  <x:c r="IB48" i="3"/>
  <x:c r="HM70" i="3"/>
  <x:c r="GP139" i="3"/>
  <x:c r="HG25" i="3"/>
  <x:c r="GF145" i="3"/>
  <x:c r="FJ120" i="3"/>
  <x:c r="IW84" i="3"/>
  <x:c r="HV73" i="3"/>
  <x:c r="KL121" i="3"/>
  <x:c r="FT140" i="3"/>
  <x:c r="GJ18" i="3"/>
  <x:c r="KE22" i="3"/>
  <x:c r="IA163" i="3"/>
  <x:c r="JS162" i="3"/>
  <x:c r="GP97" i="3"/>
  <x:c r="KH159" i="3"/>
  <x:c r="GP27" i="3"/>
  <x:c r="GB35" i="3"/>
  <x:c r="IP82" i="3"/>
  <x:c r="II118" i="3"/>
  <x:c r="IV70" i="3"/>
  <x:c r="GZ165" i="3"/>
  <x:c r="IP85" i="3"/>
  <x:c r="HG115" i="3"/>
  <x:c r="IK61" i="3"/>
  <x:c r="FC64" i="3"/>
  <x:c r="IN140" i="3"/>
  <x:c r="HW135" i="3"/>
  <x:c r="GB34" i="3"/>
  <x:c r="FT135" i="3"/>
  <x:c r="KM60" i="3"/>
  <x:c r="GH129" i="3"/>
  <x:c r="GT112" i="3"/>
  <x:c r="IB97" i="3"/>
  <x:c r="FM91" i="3"/>
  <x:c r="JB50" i="3"/>
  <x:c r="ID148" i="3"/>
  <x:c r="GT64" i="3"/>
  <x:c r="IP103" i="3"/>
  <x:c r="GT70" i="3"/>
  <x:c r="GF138" i="3"/>
  <x:c r="GP71" i="3"/>
  <x:c r="JG39" i="3"/>
  <x:c r="GQ72" i="3"/>
  <x:c r="FH124" i="3"/>
  <x:c r="FP102" i="3"/>
  <x:c r="JL58" i="3"/>
  <x:c r="GA36" i="3"/>
  <x:c r="KP149" i="3"/>
  <x:c r="FF73" i="3"/>
  <x:c r="IV130" i="3"/>
  <x:c r="KB72" i="3"/>
  <x:c r="IC91" i="3"/>
  <x:c r="FO33" i="3"/>
  <x:c r="HC151" i="3"/>
  <x:c r="GR57" i="3"/>
  <x:c r="FL75" i="3"/>
  <x:c r="FB138" i="3"/>
  <x:c r="HZ75" i="3"/>
  <x:c r="JH159" i="3"/>
  <x:c r="HY69" i="3"/>
  <x:c r="JS143" i="3"/>
  <x:c r="JP100" i="3"/>
  <x:c r="HK38" i="3"/>
  <x:c r="FP166" i="3"/>
  <x:c r="GQ128" i="3"/>
  <x:c r="JF110" i="3"/>
  <x:c r="GE153" i="3"/>
  <x:c r="KO65" i="3"/>
  <x:c r="FO165" i="3"/>
  <x:c r="GZ95" i="3"/>
  <x:c r="JK72" i="3"/>
  <x:c r="GH93" i="3"/>
  <x:c r="IK132" i="3"/>
  <x:c r="IG50" i="3"/>
  <x:c r="JV57" i="3"/>
  <x:c r="JD75" i="3"/>
  <x:c r="JU104" i="3"/>
  <x:c r="JT85" i="3"/>
  <x:c r="FL139" i="3"/>
  <x:c r="GF27" i="3"/>
  <x:c r="GC147" i="3"/>
  <x:c r="IP78" i="3"/>
  <x:c r="IV31" i="3"/>
  <x:c r="KL122" i="3"/>
  <x:c r="IH130" i="3"/>
  <x:c r="KP40" i="3"/>
  <x:c r="JL87" i="3"/>
  <x:c r="IW80" i="3"/>
  <x:c r="FE28" i="3"/>
  <x:c r="JN24" i="3"/>
  <x:c r="JK62" i="3"/>
  <x:c r="KL163" i="3"/>
  <x:c r="IL67" i="3"/>
  <x:c r="HK118" i="3"/>
  <x:c r="KA101" i="3"/>
  <x:c r="KA141" i="3"/>
  <x:c r="JW38" i="3"/>
  <x:c r="IS99" i="3"/>
  <x:c r="JG57" i="3"/>
  <x:c r="IM49" i="3"/>
  <x:c r="JP152" i="3"/>
  <x:c r="HT90" i="3"/>
  <x:c r="HP120" i="3"/>
  <x:c r="KD141" i="3"/>
  <x:c r="FM46" i="3"/>
  <x:c r="KI131" i="3"/>
  <x:c r="HX163" i="3"/>
  <x:c r="KK49" i="3"/>
  <x:c r="FR93" i="3"/>
  <x:c r="FE112" i="3"/>
  <x:c r="FU61" i="3"/>
  <x:c r="HF138" i="3"/>
  <x:c r="FM108" i="3"/>
  <x:c r="FF80" i="3"/>
  <x:c r="HE115" i="3"/>
  <x:c r="JN111" i="3"/>
  <x:c r="IE112" i="3"/>
  <x:c r="HX56" i="3"/>
  <x:c r="GU58" i="3"/>
  <x:c r="FH142" i="3"/>
  <x:c r="FX113" i="3"/>
  <x:c r="GI120" i="3"/>
  <x:c r="JW51" i="3"/>
  <x:c r="JX103" i="3"/>
  <x:c r="IG139" i="3"/>
  <x:c r="IW73" i="3"/>
  <x:c r="JC132" i="3"/>
  <x:c r="HR108" i="3"/>
  <x:c r="GX70" i="3"/>
  <x:c r="IR103" i="3"/>
  <x:c r="FZ62" i="3"/>
  <x:c r="GK111" i="3"/>
  <x:c r="HL44" i="3"/>
  <x:c r="HQ115" i="3"/>
  <x:c r="IK78" i="3"/>
  <x:c r="KN81" i="3"/>
  <x:c r="IG63" i="3"/>
  <x:c r="KJ61" i="3"/>
  <x:c r="FY131" i="3"/>
  <x:c r="JR28" i="3"/>
  <x:c r="IY151" i="3"/>
  <x:c r="FA61" i="3"/>
  <x:c r="GH26" i="3"/>
  <x:c r="GZ48" i="3"/>
  <x:c r="HC59" i="3"/>
  <x:c r="FK115" i="3"/>
  <x:c r="KA137" i="3"/>
  <x:c r="KN41" i="3"/>
  <x:c r="HF36" i="3"/>
  <x:c r="JK36" i="3"/>
  <x:c r="JQ106" i="3"/>
  <x:c r="FK134" i="3"/>
  <x:c r="JV142" i="3"/>
  <x:c r="HX28" i="3"/>
  <x:c r="GU117" i="3"/>
  <x:c r="IE137" i="3"/>
  <x:c r="GE81" i="3"/>
  <x:c r="GD60" i="3"/>
  <x:c r="FS65" i="3"/>
  <x:c r="FY78" i="3"/>
  <x:c r="JG114" i="3"/>
  <x:c r="IN113" i="3"/>
  <x:c r="KN18" i="3"/>
  <x:c r="HA158" i="3"/>
  <x:c r="IH48" i="3"/>
  <x:c r="GC22" i="3"/>
  <x:c r="KM111" i="3"/>
  <x:c r="GW108" i="3"/>
  <x:c r="GU123" i="3"/>
  <x:c r="FL45" i="3"/>
  <x:c r="IA61" i="3"/>
  <x:c r="JW34" i="3"/>
  <x:c r="HQ66" i="3"/>
  <x:c r="JI114" i="3"/>
  <x:c r="FQ91" i="3"/>
  <x:c r="KP117" i="3"/>
  <x:c r="FX61" i="3"/>
  <x:c r="KM157" i="3"/>
  <x:c r="JV56" i="3"/>
  <x:c r="HV91" i="3"/>
  <x:c r="JF63" i="3"/>
  <x:c r="IO113" i="3"/>
  <x:c r="IM27" i="3"/>
  <x:c r="FT114" i="3"/>
  <x:c r="FJ94" i="3"/>
  <x:c r="IB152" i="3"/>
  <x:c r="HN69" i="3"/>
  <x:c r="HS122" i="3"/>
  <x:c r="FJ161" i="3"/>
  <x:c r="FS82" i="3"/>
  <x:c r="FH94" i="3"/>
  <x:c r="KA116" i="3"/>
  <x:c r="HW108" i="3"/>
  <x:c r="GA81" i="3"/>
  <x:c r="ID127" i="3"/>
  <x:c r="JT54" i="3"/>
  <x:c r="IX33" i="3"/>
  <x:c r="HX35" i="3"/>
  <x:c r="JX26" i="3"/>
  <x:c r="HD107" i="3"/>
  <x:c r="FX24" i="3"/>
  <x:c r="IT67" i="3"/>
  <x:c r="IC82" i="3"/>
  <x:c r="HT161" i="3"/>
  <x:c r="HK112" i="3"/>
  <x:c r="IT46" i="3"/>
  <x:c r="FF76" i="3"/>
  <x:c r="JK60" i="3"/>
  <x:c r="KI120" i="3"/>
  <x:c r="JB30" i="3"/>
  <x:c r="GU61" i="3"/>
  <x:c r="FP73" i="3"/>
  <x:c r="FW104" i="3"/>
  <x:c r="HW98" i="3"/>
  <x:c r="GV135" i="3"/>
  <x:c r="KD160" i="3"/>
  <x:c r="IM17" i="3"/>
  <x:c r="JW73" i="3"/>
  <x:c r="FC26" i="3"/>
  <x:c r="IY141" i="3"/>
  <x:c r="HL148" i="3"/>
  <x:c r="GJ52" i="3"/>
  <x:c r="FB92" i="3"/>
  <x:c r="GK86" i="3"/>
  <x:c r="KF107" i="3"/>
  <x:c r="IS57" i="3"/>
  <x:c r="JY73" i="3"/>
  <x:c r="JS62" i="3"/>
  <x:c r="JF108" i="3"/>
  <x:c r="IY49" i="3"/>
  <x:c r="FS41" i="3"/>
  <x:c r="JI101" i="3"/>
  <x:c r="HE34" i="3"/>
  <x:c r="IO131" i="3"/>
  <x:c r="KR21" i="3"/>
  <x:c r="HL83" i="3"/>
  <x:c r="FS36" i="3"/>
  <x:c r="JE44" i="3"/>
  <x:c r="GW40" i="3"/>
  <x:c r="FJ97" i="3"/>
  <x:c r="KF123" i="3"/>
  <x:c r="HZ128" i="3"/>
  <x:c r="JW116" i="3"/>
  <x:c r="FD52" i="3"/>
  <x:c r="HP40" i="3"/>
  <x:c r="JL46" i="3"/>
  <x:c r="JG75" i="3"/>
  <x:c r="FK76" i="3"/>
  <x:c r="JZ113" i="3"/>
  <x:c r="HZ144" i="3"/>
  <x:c r="KG77" i="3"/>
  <x:c r="HG53" i="3"/>
  <x:c r="HN47" i="3"/>
  <x:c r="FV37" i="3"/>
  <x:c r="KH35" i="3"/>
  <x:c r="GX109" i="3"/>
  <x:c r="IM24" i="3"/>
  <x:c r="HC99" i="3"/>
  <x:c r="JK58" i="3"/>
  <x:c r="HU116" i="3"/>
  <x:c r="JR82" i="3"/>
  <x:c r="GY66" i="3"/>
  <x:c r="HA43" i="3"/>
  <x:c r="GF105" i="3"/>
  <x:c r="IY70" i="3"/>
  <x:c r="IS74" i="3"/>
  <x:c r="HX125" i="3"/>
  <x:c r="HU129" i="3"/>
  <x:c r="GT104" i="3"/>
  <x:c r="FE48" i="3"/>
  <x:c r="HZ116" i="3"/>
  <x:c r="FT86" i="3"/>
  <x:c r="FC121" i="3"/>
  <x:c r="JM92" i="3"/>
  <x:c r="IR122" i="3"/>
  <x:c r="JY131" i="3"/>
  <x:c r="GE38" i="3"/>
  <x:c r="IF142" i="3"/>
  <x:c r="II39" i="3"/>
  <x:c r="GG140" i="3"/>
  <x:c r="KL56" i="3"/>
  <x:c r="KD155" i="3"/>
  <x:c r="HW55" i="3"/>
  <x:c r="JU65" i="3"/>
  <x:c r="KQ150" i="3"/>
  <x:c r="HF133" i="3"/>
  <x:c r="JZ67" i="3"/>
  <x:c r="HT137" i="3"/>
  <x:c r="KK103" i="3"/>
  <x:c r="GM55" i="3"/>
  <x:c r="IR114" i="3"/>
  <x:c r="IZ71" i="3"/>
  <x:c r="HW147" i="3"/>
  <x:c r="KP142" i="3"/>
  <x:c r="GG52" i="3"/>
  <x:c r="FP138" i="3"/>
  <x:c r="KG149" i="3"/>
  <x:c r="FN103" i="3"/>
  <x:c r="JI106" i="3"/>
  <x:c r="GO36" i="3"/>
  <x:c r="HO108" i="3"/>
  <x:c r="IL77" i="3"/>
  <x:c r="GX124" i="3"/>
  <x:c r="FS100" i="3"/>
  <x:c r="II157" i="3"/>
  <x:c r="GO63" i="3"/>
  <x:c r="IJ146" i="3"/>
  <x:c r="GP75" i="3"/>
  <x:c r="FT76" i="3"/>
  <x:c r="JF41" i="3"/>
  <x:c r="GQ33" i="3"/>
  <x:c r="IB112" i="3"/>
  <x:c r="IS85" i="3"/>
  <x:c r="IZ51" i="3"/>
  <x:c r="HE114" i="3"/>
  <x:c r="HQ146" i="3"/>
  <x:c r="IE71" i="3"/>
  <x:c r="HM164" i="3"/>
  <x:c r="IS109" i="3"/>
  <x:c r="FU84" i="3"/>
  <x:c r="GJ136" i="3"/>
  <x:c r="FE70" i="3"/>
  <x:c r="GA71" i="3"/>
  <x:c r="GN120" i="3"/>
  <x:c r="KR80" i="3"/>
  <x:c r="KC65" i="3"/>
  <x:c r="IP57" i="3"/>
  <x:c r="HW24" i="3"/>
  <x:c r="FB55" i="3"/>
  <x:c r="JA30" i="3"/>
  <x:c r="JT138" i="3"/>
  <x:c r="GV106" i="3"/>
  <x:c r="KB114" i="3"/>
  <x:c r="IM70" i="3"/>
  <x:c r="HA107" i="3"/>
  <x:c r="HH118" i="3"/>
  <x:c r="FE41" i="3"/>
  <x:c r="FD123" i="3"/>
  <x:c r="JS147" i="3"/>
  <x:c r="HM111" i="3"/>
  <x:c r="GM114" i="3"/>
  <x:c r="JJ134" i="3"/>
  <x:c r="HQ124" i="3"/>
  <x:c r="IV80" i="3"/>
  <x:c r="GP29" i="3"/>
  <x:c r="JE91" i="3"/>
  <x:c r="HC69" i="3"/>
  <x:c r="GC47" i="3"/>
  <x:c r="GD155" i="3"/>
  <x:c r="IT74" i="3"/>
  <x:c r="FW124" i="3"/>
  <x:c r="KI96" i="3"/>
  <x:c r="JJ51" i="3"/>
  <x:c r="IU19" i="3"/>
  <x:c r="FB17" i="3"/>
  <x:c r="JB149" i="3"/>
  <x:c r="KH70" i="3"/>
  <x:c r="GF119" i="3"/>
  <x:c r="IG155" i="3"/>
  <x:c r="FV32" i="3"/>
  <x:c r="KG70" i="3"/>
  <x:c r="FD60" i="3"/>
  <x:c r="GF110" i="3"/>
  <x:c r="JA19" i="3"/>
  <x:c r="KB51" i="3"/>
  <x:c r="IW88" i="3"/>
  <x:c r="HQ128" i="3"/>
  <x:c r="JX135" i="3"/>
  <x:c r="HE159" i="3"/>
  <x:c r="FU120" i="3"/>
  <x:c r="KF59" i="3"/>
  <x:c r="JS142" i="3"/>
  <x:c r="GM31" i="3"/>
  <x:c r="FF47" i="3"/>
  <x:c r="JX145" i="3"/>
  <x:c r="FC98" i="3"/>
  <x:c r="KE159" i="3"/>
  <x:c r="FD135" i="3"/>
  <x:c r="GS55" i="3"/>
  <x:c r="IV89" i="3"/>
  <x:c r="GP63" i="3"/>
  <x:c r="HG72" i="3"/>
  <x:c r="HQ90" i="3"/>
  <x:c r="HV70" i="3"/>
  <x:c r="GT89" i="3"/>
  <x:c r="JJ98" i="3"/>
  <x:c r="JW136" i="3"/>
  <x:c r="JF118" i="3"/>
  <x:c r="JF57" i="3"/>
  <x:c r="JD37" i="3"/>
  <x:c r="KO50" i="3"/>
  <x:c r="JY78" i="3"/>
  <x:c r="KH101" i="3"/>
  <x:c r="KP67" i="3"/>
  <x:c r="KP95" i="3"/>
  <x:c r="HA126" i="3"/>
  <x:c r="IP120" i="3"/>
  <x:c r="GV152" i="3"/>
  <x:c r="SK96" i="14"/>
  <x:c r="TB96" i="14"/>
  <x:c r="IH100" i="3"/>
  <x:c r="JL103" i="3"/>
  <x:c r="KS102" i="3"/>
  <x:c r="GD105" i="3"/>
  <x:c r="JV83" i="3"/>
  <x:c r="GG119" i="3"/>
  <x:c r="JH58" i="3"/>
  <x:c r="JN74" i="3"/>
  <x:c r="HV59" i="3"/>
  <x:c r="JJ20" i="3"/>
  <x:c r="KF140" i="3"/>
  <x:c r="HN62" i="3"/>
  <x:c r="GD34" i="3"/>
  <x:c r="IY66" i="3"/>
  <x:c r="HX24" i="3"/>
  <x:c r="GR18" i="3"/>
  <x:c r="JQ153" i="3"/>
  <x:c r="FD164" i="3"/>
  <x:c r="GB43" i="3"/>
  <x:c r="IY124" i="3"/>
  <x:c r="FX129" i="3"/>
  <x:c r="GV127" i="3"/>
  <x:c r="HG96" i="3"/>
  <x:c r="II47" i="3"/>
  <x:c r="GN90" i="3"/>
  <x:c r="HO45" i="3"/>
  <x:c r="JG48" i="3"/>
  <x:c r="GI21" i="3"/>
  <x:c r="KI123" i="3"/>
  <x:c r="IU140" i="3"/>
  <x:c r="GA101" i="3"/>
  <x:c r="GD129" i="3"/>
  <x:c r="JJ130" i="3"/>
  <x:c r="IP74" i="3"/>
  <x:c r="FY58" i="3"/>
  <x:c r="IR70" i="3"/>
  <x:c r="KL76" i="3"/>
  <x:c r="IA141" i="3"/>
  <x:c r="GD114" i="3"/>
  <x:c r="GH111" i="3"/>
  <x:c r="HZ87" i="3"/>
  <x:c r="KH108" i="3"/>
  <x:c r="HQ31" i="3"/>
  <x:c r="GY124" i="3"/>
  <x:c r="FB89" i="3"/>
  <x:c r="IV138" i="3"/>
  <x:c r="JU69" i="3"/>
  <x:c r="FU26" i="3"/>
  <x:c r="IS19" i="3"/>
  <x:c r="FB33" i="3"/>
  <x:c r="JW46" i="3"/>
  <x:c r="JJ127" i="3"/>
  <x:c r="FD82" i="3"/>
  <x:c r="IO103" i="3"/>
  <x:c r="KD51" i="3"/>
  <x:c r="IG73" i="3"/>
  <x:c r="GW105" i="3"/>
  <x:c r="KK125" i="3"/>
  <x:c r="IU31" i="3"/>
  <x:c r="HA136" i="3"/>
  <x:c r="GW101" i="3"/>
  <x:c r="HD136" i="3"/>
  <x:c r="KR108" i="3"/>
  <x:c r="IW109" i="3"/>
  <x:c r="JD147" i="3"/>
  <x:c r="HL158" i="3"/>
  <x:c r="HQ37" i="3"/>
  <x:c r="GW76" i="3"/>
  <x:c r="HU97" i="3"/>
  <x:c r="FP64" i="3"/>
  <x:c r="FY87" i="3"/>
  <x:c r="GO105" i="3"/>
  <x:c r="IG41" i="3"/>
  <x:c r="IW164" i="3"/>
  <x:c r="FU71" i="3"/>
  <x:c r="GO90" i="3"/>
  <x:c r="KC159" i="3"/>
  <x:c r="HG92" i="3"/>
  <x:c r="FN75" i="3"/>
  <x:c r="HS79" i="3"/>
  <x:c r="HE113" i="3"/>
  <x:c r="KB79" i="3"/>
  <x:c r="IL100" i="3"/>
  <x:c r="KS106" i="3"/>
  <x:c r="JZ95" i="3"/>
  <x:c r="FH82" i="3"/>
  <x:c r="HD117" i="3"/>
  <x:c r="JS93" i="3"/>
  <x:c r="JK46" i="3"/>
  <x:c r="HX75" i="3"/>
  <x:c r="GD38" i="3"/>
  <x:c r="IP66" i="3"/>
  <x:c r="JF59" i="3"/>
  <x:c r="JV140" i="3"/>
  <x:c r="GE24" i="3"/>
  <x:c r="JN71" i="3"/>
  <x:c r="GA70" i="3"/>
  <x:c r="IS132" i="3"/>
  <x:c r="JU137" i="3"/>
  <x:c r="HQ134" i="3"/>
  <x:c r="KC86" i="3"/>
  <x:c r="JH87" i="3"/>
  <x:c r="FQ146" i="3"/>
  <x:c r="GE37" i="3"/>
  <x:c r="IO41" i="3"/>
  <x:c r="GI42" i="3"/>
  <x:c r="GE71" i="3"/>
  <x:c r="GQ69" i="3"/>
  <x:c r="HI154" i="3"/>
  <x:c r="KO84" i="3"/>
  <x:c r="HX60" i="3"/>
  <x:c r="GE82" i="3"/>
  <x:c r="JJ106" i="3"/>
  <x:c r="GS86" i="3"/>
  <x:c r="IT136" i="3"/>
  <x:c r="JL111" i="3"/>
  <x:c r="KM66" i="3"/>
  <x:c r="HA61" i="3"/>
  <x:c r="IK67" i="3"/>
  <x:c r="JA56" i="3"/>
  <x:c r="FW153" i="3"/>
  <x:c r="JT94" i="3"/>
  <x:c r="GS96" i="3"/>
  <x:c r="FJ60" i="3"/>
  <x:c r="ID137" i="3"/>
  <x:c r="HY96" i="3"/>
  <x:c r="KH74" i="3"/>
  <x:c r="HM118" i="3"/>
  <x:c r="IM135" i="3"/>
  <x:c r="JQ128" i="3"/>
  <x:c r="IJ49" i="3"/>
  <x:c r="JH53" i="3"/>
  <x:c r="JI111" i="3"/>
  <x:c r="JZ80" i="3"/>
  <x:c r="KK70" i="3"/>
  <x:c r="JT165" i="3"/>
  <x:c r="GY64" i="3"/>
  <x:c r="KG95" i="3"/>
  <x:c r="FJ19" i="3"/>
  <x:c r="JA41" i="3"/>
  <x:c r="GT53" i="3"/>
  <x:c r="KS34" i="3"/>
  <x:c r="IN116" i="3"/>
  <x:c r="FA109" i="3"/>
  <x:c r="FQ39" i="3"/>
  <x:c r="KQ87" i="3"/>
  <x:c r="JG94" i="3"/>
  <x:c r="IB71" i="3"/>
  <x:c r="JA164" i="3"/>
  <x:c r="GC50" i="3"/>
  <x:c r="IB116" i="3"/>
  <x:c r="GZ58" i="3"/>
  <x:c r="JD131" i="3"/>
  <x:c r="KA91" i="3"/>
  <x:c r="GI85" i="3"/>
  <x:c r="II74" i="3"/>
  <x:c r="GB59" i="3"/>
  <x:c r="GV51" i="3"/>
  <x:c r="GB85" i="3"/>
  <x:c r="GW78" i="3"/>
  <x:c r="KM109" i="3"/>
  <x:c r="JA77" i="3"/>
  <x:c r="HR62" i="3"/>
  <x:c r="FE152" i="3"/>
  <x:c r="FD84" i="3"/>
  <x:c r="IR104" i="3"/>
  <x:c r="GJ132" i="3"/>
  <x:c r="FL105" i="3"/>
  <x:c r="FU131" i="3"/>
  <x:c r="HG19" i="3"/>
  <x:c r="JV100" i="3"/>
  <x:c r="GE78" i="3"/>
  <x:c r="GH156" i="3"/>
  <x:c r="KQ97" i="3"/>
  <x:c r="GC25" i="3"/>
  <x:c r="FO118" i="3"/>
  <x:c r="GJ55" i="3"/>
  <x:c r="IR128" i="3"/>
  <x:c r="JO38" i="3"/>
  <x:c r="HB141" i="3"/>
  <x:c r="KQ165" i="3"/>
  <x:c r="FH20" i="3"/>
  <x:c r="FP126" i="3"/>
  <x:c r="IB42" i="3"/>
  <x:c r="HX76" i="3"/>
  <x:c r="GC138" i="3"/>
  <x:c r="GA68" i="3"/>
  <x:c r="HB117" i="3"/>
  <x:c r="FD25" i="3"/>
  <x:c r="HU90" i="3"/>
  <x:c r="GR159" i="3"/>
  <x:c r="GW137" i="3"/>
  <x:c r="IO88" i="3"/>
  <x:c r="KT149" i="3"/>
  <x:c r="JQ30" i="3"/>
  <x:c r="FQ119" i="3"/>
  <x:c r="HS47" i="3"/>
  <x:c r="HI122" i="3"/>
  <x:c r="KE50" i="3"/>
  <x:c r="JD160" i="3"/>
  <x:c r="GG128" i="3"/>
  <x:c r="FI91" i="3"/>
  <x:c r="FH87" i="3"/>
  <x:c r="HQ67" i="3"/>
  <x:c r="JI113" i="3"/>
  <x:c r="KP133" i="3"/>
  <x:c r="KP139" i="3"/>
  <x:c r="HJ104" i="3"/>
  <x:c r="JA79" i="3"/>
  <x:c r="IE96" i="3"/>
  <x:c r="JO28" i="3"/>
  <x:c r="KF77" i="3"/>
  <x:c r="GP143" i="3"/>
  <x:c r="KN137" i="3"/>
  <x:c r="HU91" i="3"/>
  <x:c r="IP148" i="3"/>
  <x:c r="GW60" i="3"/>
  <x:c r="IT126" i="3"/>
  <x:c r="HR81" i="3"/>
  <x:c r="GJ49" i="3"/>
  <x:c r="FS77" i="3"/>
  <x:c r="HC161" i="3"/>
  <x:c r="HD68" i="3"/>
  <x:c r="HC50" i="3"/>
  <x:c r="GX43" i="3"/>
  <x:c r="GK114" i="3"/>
  <x:c r="JK47" i="3"/>
  <x:c r="JH28" i="3"/>
  <x:c r="GS45" i="3"/>
  <x:c r="IN77" i="3"/>
  <x:c r="FT79" i="3"/>
  <x:c r="FI48" i="3"/>
  <x:c r="GZ44" i="3"/>
  <x:c r="IG33" i="3"/>
  <x:c r="JH111" i="3"/>
  <x:c r="IC71" i="3"/>
  <x:c r="JZ69" i="3"/>
  <x:c r="JC87" i="3"/>
  <x:c r="GV124" i="3"/>
  <x:c r="JC64" i="3"/>
  <x:c r="GG104" i="3"/>
  <x:c r="JQ105" i="3"/>
  <x:c r="GM76" i="3"/>
  <x:c r="IM141" i="3"/>
  <x:c r="KE108" i="3"/>
  <x:c r="GS57" i="3"/>
  <x:c r="UR16" i="14"/>
  <x:c r="UR35" i="14"/>
  <x:c r="UR67" i="14"/>
  <x:c r="UR12" i="14"/>
  <x:c r="UR25" i="14"/>
  <x:c r="GW79" i="3"/>
  <x:c r="KT104" i="3"/>
  <x:c r="HF19" i="3"/>
  <x:c r="IM88" i="3"/>
  <x:c r="GL26" i="3"/>
  <x:c r="JT105" i="3"/>
  <x:c r="IN48" i="3"/>
  <x:c r="JG46" i="3"/>
  <x:c r="IG113" i="3"/>
  <x:c r="FO19" i="3"/>
  <x:c r="KS140" i="3"/>
  <x:c r="FO117" i="3"/>
  <x:c r="GO74" i="3"/>
  <x:c r="IY21" i="3"/>
  <x:c r="FM34" i="3"/>
  <x:c r="IC74" i="3"/>
  <x:c r="FZ102" i="3"/>
  <x:c r="HS155" i="3"/>
  <x:c r="GK91" i="3"/>
  <x:c r="HX81" i="3"/>
  <x:c r="FR111" i="3"/>
  <x:c r="HN50" i="3"/>
  <x:c r="IM26" i="3"/>
  <x:c r="IB145" i="3"/>
  <x:c r="HD160" i="3"/>
  <x:c r="FE105" i="3"/>
  <x:c r="HR53" i="3"/>
  <x:c r="KH104" i="3"/>
  <x:c r="FB27" i="3"/>
  <x:c r="HL124" i="3"/>
  <x:c r="HD159" i="3"/>
  <x:c r="FA42" i="3"/>
  <x:c r="JA45" i="3"/>
  <x:c r="GU115" i="3"/>
  <x:c r="IF81" i="3"/>
  <x:c r="IR71" i="3"/>
  <x:c r="GA113" i="3"/>
  <x:c r="FN96" i="3"/>
  <x:c r="GL155" i="3"/>
  <x:c r="IN97" i="3"/>
  <x:c r="HN105" i="3"/>
  <x:c r="GU74" i="3"/>
  <x:c r="KL97" i="3"/>
  <x:c r="FD103" i="3"/>
  <x:c r="JK160" i="3"/>
  <x:c r="FX78" i="3"/>
  <x:c r="HQ110" i="3"/>
  <x:c r="GN143" i="3"/>
  <x:c r="FV118" i="3"/>
  <x:c r="IT112" i="3"/>
  <x:c r="GH45" i="3"/>
  <x:c r="FM134" i="3"/>
  <x:c r="II17" i="3"/>
  <x:c r="JG103" i="3"/>
  <x:c r="KG94" i="3"/>
  <x:c r="HS106" i="3"/>
  <x:c r="HP60" i="3"/>
  <x:c r="GK106" i="3"/>
  <x:c r="HZ55" i="3"/>
  <x:c r="JV71" i="3"/>
  <x:c r="JW74" i="3"/>
  <x:c r="FW76" i="3"/>
  <x:c r="FH150" i="3"/>
  <x:c r="HI117" i="3"/>
  <x:c r="KR26" i="3"/>
  <x:c r="IK69" i="3"/>
  <x:c r="KT71" i="3"/>
  <x:c r="FT54" i="3"/>
  <x:c r="IS50" i="3"/>
  <x:c r="GE139" i="3"/>
  <x:c r="HU74" i="3"/>
  <x:c r="IC121" i="3"/>
  <x:c r="KO91" i="3"/>
  <x:c r="KR84" i="3"/>
  <x:c r="JS46" i="3"/>
  <x:c r="FZ166" i="3"/>
  <x:c r="KF120" i="3"/>
  <x:c r="FH42" i="3"/>
  <x:c r="FU23" i="3"/>
  <x:c r="GA84" i="3"/>
  <x:c r="HB65" i="3"/>
  <x:c r="FT58" i="3"/>
  <x:c r="RG14" i="14"/>
  <x:c r="RG98" i="14"/>
  <x:c r="RG102" i="14"/>
  <x:c r="RG72" i="14"/>
  <x:c r="GW135" i="3"/>
  <x:c r="HX70" i="3"/>
  <x:c r="JA72" i="3"/>
  <x:c r="JQ82" i="3"/>
  <x:c r="JR31" i="3"/>
  <x:c r="JJ87" i="3"/>
  <x:c r="KE62" i="3"/>
  <x:c r="JR134" i="3"/>
  <x:c r="IM53" i="3"/>
  <x:c r="FG125" i="3"/>
  <x:c r="IM47" i="3"/>
  <x:c r="JM73" i="3"/>
  <x:c r="JS43" i="3"/>
  <x:c r="HO119" i="3"/>
  <x:c r="IN43" i="3"/>
  <x:c r="KB140" i="3"/>
  <x:c r="GN149" i="3"/>
  <x:c r="HB72" i="3"/>
  <x:c r="JD42" i="3"/>
  <x:c r="IA165" i="3"/>
  <x:c r="JR121" i="3"/>
  <x:c r="FT45" i="3"/>
  <x:c r="KT90" i="3"/>
  <x:c r="JU124" i="3"/>
  <x:c r="FT90" i="3"/>
  <x:c r="JT38" i="3"/>
  <x:c r="FM145" i="3"/>
  <x:c r="GQ140" i="3"/>
  <x:c r="HD133" i="3"/>
  <x:c r="FH36" i="3"/>
  <x:c r="HU145" i="3"/>
  <x:c r="HK144" i="3"/>
  <x:c r="IM153" i="3"/>
  <x:c r="FZ110" i="3"/>
  <x:c r="FZ44" i="3"/>
  <x:c r="IC75" i="3"/>
  <x:c r="FO106" i="3"/>
  <x:c r="FU57" i="3"/>
  <x:c r="GH31" i="3"/>
  <x:c r="IO35" i="3"/>
  <x:c r="FK142" i="3"/>
  <x:c r="KQ116" i="3"/>
  <x:c r="FX68" i="3"/>
  <x:c r="HH121" i="3"/>
  <x:c r="JT136" i="3"/>
  <x:c r="GK107" i="3"/>
  <x:c r="GP123" i="3"/>
  <x:c r="KQ76" i="3"/>
  <x:c r="FZ123" i="3"/>
  <x:c r="JK149" i="3"/>
  <x:c r="JF32" i="3"/>
  <x:c r="JC135" i="3"/>
  <x:c r="GG115" i="3"/>
  <x:c r="JM111" i="3"/>
  <x:c r="KT74" i="3"/>
  <x:c r="GB25" i="3"/>
  <x:c r="HU101" i="3"/>
  <x:c r="IW76" i="3"/>
  <x:c r="HZ39" i="3"/>
  <x:c r="FI154" i="3"/>
  <x:c r="JB57" i="3"/>
  <x:c r="JO119" i="3"/>
  <x:c r="KK119" i="3"/>
  <x:c r="GO104" i="3"/>
  <x:c r="IG119" i="3"/>
  <x:c r="ID68" i="3"/>
  <x:c r="KT103" i="3"/>
  <x:c r="GI67" i="3"/>
  <x:c r="IW17" i="3"/>
  <x:c r="FN127" i="3"/>
  <x:c r="FG121" i="3"/>
  <x:c r="HB76" i="3"/>
  <x:c r="KQ79" i="3"/>
  <x:c r="JT115" i="3"/>
  <x:c r="HD28" i="3"/>
  <x:c r="GU44" i="3"/>
  <x:c r="HI89" i="3"/>
  <x:c r="FX91" i="3"/>
  <x:c r="JJ47" i="3"/>
  <x:c r="FP91" i="3"/>
  <x:c r="KL108" i="3"/>
  <x:c r="FP152" i="3"/>
  <x:c r="JL125" i="3"/>
  <x:c r="IF116" i="3"/>
  <x:c r="GT29" i="3"/>
  <x:c r="IT92" i="3"/>
  <x:c r="KC104" i="3"/>
  <x:c r="JI36" i="3"/>
  <x:c r="JL142" i="3"/>
  <x:c r="FY38" i="3"/>
  <x:c r="HH132" i="3"/>
  <x:c r="GU82" i="3"/>
  <x:c r="HR88" i="3"/>
  <x:c r="GL37" i="3"/>
  <x:c r="HL38" i="3"/>
  <x:c r="FF81" i="3"/>
  <x:c r="KP34" i="3"/>
  <x:c r="JP143" i="3"/>
  <x:c r="FQ22" i="3"/>
  <x:c r="FH52" i="3"/>
  <x:c r="GA141" i="3"/>
  <x:c r="FW38" i="3"/>
  <x:c r="HD125" i="3"/>
  <x:c r="KG98" i="3"/>
  <x:c r="JS132" i="3"/>
  <x:c r="GT156" i="3"/>
  <x:c r="HN121" i="3"/>
  <x:c r="KL116" i="3"/>
  <x:c r="JL158" i="3"/>
  <x:c r="HA100" i="3"/>
  <x:c r="GR36" i="3"/>
  <x:c r="JA120" i="3"/>
  <x:c r="JC66" i="3"/>
  <x:c r="JN101" i="3"/>
  <x:c r="FI106" i="3"/>
  <x:c r="JF138" i="3"/>
  <x:c r="KE38" i="3"/>
  <x:c r="GF53" i="3"/>
  <x:c r="KE32" i="3"/>
  <x:c r="KR87" i="3"/>
  <x:c r="FB79" i="3"/>
  <x:c r="IA126" i="3"/>
  <x:c r="GM127" i="3"/>
  <x:c r="JD18" i="3"/>
  <x:c r="KM52" i="3"/>
  <x:c r="HU36" i="3"/>
  <x:c r="JJ70" i="3"/>
  <x:c r="HK137" i="3"/>
  <x:c r="HD153" i="3"/>
  <x:c r="JW118" i="3"/>
  <x:c r="FQ123" i="3"/>
  <x:c r="IT125" i="3"/>
  <x:c r="GG105" i="3"/>
  <x:c r="GK116" i="3"/>
  <x:c r="IX80" i="3"/>
  <x:c r="FG22" i="3"/>
  <x:c r="FB19" i="3"/>
  <x:c r="FK98" i="3"/>
  <x:c r="HW69" i="3"/>
  <x:c r="GP129" i="3"/>
  <x:c r="HT126" i="3"/>
  <x:c r="FA105" i="3"/>
  <x:c r="GY120" i="3"/>
  <x:c r="JN80" i="3"/>
  <x:c r="JK25" i="3"/>
  <x:c r="IU62" i="3"/>
  <x:c r="FE40" i="3"/>
  <x:c r="JR80" i="3"/>
  <x:c r="GE125" i="3"/>
  <x:c r="FE120" i="3"/>
  <x:c r="KS74" i="3"/>
  <x:c r="GR45" i="3"/>
  <x:c r="FQ49" i="3"/>
  <x:c r="IK66" i="3"/>
  <x:c r="FI119" i="3"/>
  <x:c r="FQ36" i="3"/>
  <x:c r="JK53" i="3"/>
  <x:c r="HS22" i="3"/>
  <x:c r="IG105" i="3"/>
  <x:c r="KH124" i="3"/>
  <x:c r="JR37" i="3"/>
  <x:c r="KC49" i="3"/>
  <x:c r="FG49" i="3"/>
  <x:c r="HO40" i="3"/>
  <x:c r="IF120" i="3"/>
  <x:c r="JJ67" i="3"/>
  <x:c r="JT88" i="3"/>
  <x:c r="KO145" i="3"/>
  <x:c r="FL90" i="3"/>
  <x:c r="JC37" i="3"/>
  <x:c r="HG102" i="3"/>
  <x:c r="FS42" i="3"/>
  <x:c r="GN20" i="3"/>
  <x:c r="KL52" i="3"/>
  <x:c r="HP116" i="3"/>
  <x:c r="KD62" i="3"/>
  <x:c r="IY108" i="3"/>
  <x:c r="GJ152" i="3"/>
  <x:c r="GQ135" i="3"/>
  <x:c r="FS49" i="3"/>
  <x:c r="KG143" i="3"/>
  <x:c r="KT41" i="3"/>
  <x:c r="FS121" i="3"/>
  <x:c r="FW59" i="3"/>
  <x:c r="IC20" i="3"/>
  <x:c r="HZ157" i="3"/>
  <x:c r="HB92" i="3"/>
  <x:c r="KF104" i="3"/>
  <x:c r="IK28" i="3"/>
  <x:c r="GI43" i="3"/>
  <x:c r="HD20" i="3"/>
  <x:c r="JU35" i="3"/>
  <x:c r="GY125" i="3"/>
  <x:c r="JJ54" i="3"/>
  <x:c r="JJ64" i="3"/>
  <x:c r="FT92" i="3"/>
  <x:c r="HN27" i="3"/>
  <x:c r="IU29" i="3"/>
  <x:c r="JU79" i="3"/>
  <x:c r="HK67" i="3"/>
  <x:c r="GT82" i="3"/>
  <x:c r="FY66" i="3"/>
  <x:c r="HE125" i="3"/>
  <x:c r="JE36" i="3"/>
  <x:c r="GW142" i="3"/>
  <x:c r="KS112" i="3"/>
  <x:c r="IS87" i="3"/>
  <x:c r="IE94" i="3"/>
  <x:c r="HN97" i="3"/>
  <x:c r="GW119" i="3"/>
  <x:c r="KF114" i="3"/>
  <x:c r="IU72" i="3"/>
  <x:c r="HV105" i="3"/>
  <x:c r="GF99" i="3"/>
  <x:c r="JC57" i="3"/>
  <x:c r="FG117" i="3"/>
  <x:c r="HF48" i="3"/>
  <x:c r="KT39" i="3"/>
  <x:c r="II124" i="3"/>
  <x:c r="KR128" i="3"/>
  <x:c r="FG101" i="3"/>
  <x:c r="FS107" i="3"/>
  <x:c r="IS72" i="3"/>
  <x:c r="FU114" i="3"/>
  <x:c r="FZ114" i="3"/>
  <x:c r="HC108" i="3"/>
  <x:c r="GP20" i="3"/>
  <x:c r="KS105" i="3"/>
  <x:c r="FY125" i="3"/>
  <x:c r="IW110" i="3"/>
  <x:c r="HV98" i="3"/>
  <x:c r="IN95" i="3"/>
  <x:c r="FU109" i="3"/>
  <x:c r="JF73" i="3"/>
  <x:c r="FC101" i="3"/>
  <x:c r="GT24" i="3"/>
  <x:c r="ID138" i="3"/>
  <x:c r="GI57" i="3"/>
  <x:c r="HN79" i="3"/>
  <x:c r="HD106" i="3"/>
  <x:c r="GN117" i="3"/>
  <x:c r="KJ96" i="3"/>
  <x:c r="HL43" i="3"/>
  <x:c r="JJ89" i="3"/>
  <x:c r="HF119" i="3"/>
  <x:c r="FV34" i="3"/>
  <x:c r="JS107" i="3"/>
  <x:c r="GE117" i="3"/>
  <x:c r="FL123" i="3"/>
  <x:c r="GQ77" i="3"/>
  <x:c r="IL58" i="3"/>
  <x:c r="JK41" i="3"/>
  <x:c r="GF74" i="3"/>
  <x:c r="GV163" i="3"/>
  <x:c r="JR149" i="3"/>
  <x:c r="GS122" i="3"/>
  <x:c r="GN45" i="3"/>
  <x:c r="JK28" i="3"/>
  <x:c r="HF42" i="3"/>
  <x:c r="IY90" i="3"/>
  <x:c r="FF109" i="3"/>
  <x:c r="FL33" i="3"/>
  <x:c r="JY34" i="3"/>
  <x:c r="IV114" i="3"/>
  <x:c r="JH106" i="3"/>
  <x:c r="JH46" i="3"/>
  <x:c r="HS39" i="3"/>
  <x:c r="KC81" i="3"/>
  <x:c r="GO134" i="3"/>
  <x:c r="FO30" i="3"/>
  <x:c r="JC150" i="3"/>
  <x:c r="JM140" i="3"/>
  <x:c r="JO76" i="3"/>
  <x:c r="KQ28" i="3"/>
  <x:c r="JF149" i="3"/>
  <x:c r="JW106" i="3"/>
  <x:c r="FC112" i="3"/>
  <x:c r="GJ109" i="3"/>
  <x:c r="HP94" i="3"/>
  <x:c r="II33" i="3"/>
  <x:c r="JR66" i="3"/>
  <x:c r="HA89" i="3"/>
  <x:c r="IJ54" i="3"/>
  <x:c r="HH26" i="3"/>
  <x:c r="HE44" i="3"/>
  <x:c r="JC48" i="3"/>
  <x:c r="HU117" i="3"/>
  <x:c r="FS112" i="3"/>
  <x:c r="JZ141" i="3"/>
  <x:c r="FX131" i="3"/>
  <x:c r="FC22" i="3"/>
  <x:c r="GG50" i="3"/>
  <x:c r="GM25" i="3"/>
  <x:c r="IQ20" i="3"/>
  <x:c r="HB136" i="3"/>
  <x:c r="GT93" i="3"/>
  <x:c r="HH45" i="3"/>
  <x:c r="FI109" i="3"/>
  <x:c r="HB33" i="3"/>
  <x:c r="GA31" i="3"/>
  <x:c r="FJ122" i="3"/>
  <x:c r="IE67" i="3"/>
  <x:c r="GK60" i="3"/>
  <x:c r="IZ64" i="3"/>
  <x:c r="IT157" i="3"/>
  <x:c r="FT128" i="3"/>
  <x:c r="GC57" i="3"/>
  <x:c r="JF116" i="3"/>
  <x:c r="JS60" i="3"/>
  <x:c r="HJ122" i="3"/>
  <x:c r="IB25" i="3"/>
  <x:c r="GN59" i="3"/>
  <x:c r="HM92" i="3"/>
  <x:c r="FZ28" i="3"/>
  <x:c r="FK164" i="3"/>
  <x:c r="GX51" i="3"/>
  <x:c r="IA71" i="3"/>
  <x:c r="FM86" i="3"/>
  <x:c r="FH67" i="3"/>
  <x:c r="HT120" i="3"/>
  <x:c r="KD53" i="3"/>
  <x:c r="FK161" i="3"/>
  <x:c r="JL163" i="3"/>
  <x:c r="FO121" i="3"/>
  <x:c r="HK53" i="3"/>
  <x:c r="FN153" i="3"/>
  <x:c r="GU95" i="3"/>
  <x:c r="GS154" i="3"/>
  <x:c r="TE21" i="14"/>
  <x:c r="JW57" i="3"/>
  <x:c r="HW54" i="3"/>
  <x:c r="GQ40" i="3"/>
  <x:c r="IB133" i="3"/>
  <x:c r="IK91" i="3"/>
  <x:c r="FJ77" i="3"/>
  <x:c r="IX139" i="3"/>
  <x:c r="JG54" i="3"/>
  <x:c r="HG79" i="3"/>
  <x:c r="IY58" i="3"/>
  <x:c r="IR154" i="3"/>
  <x:c r="FG80" i="3"/>
  <x:c r="GH114" i="3"/>
  <x:c r="IJ105" i="3"/>
  <x:c r="HJ26" i="3"/>
  <x:c r="HP51" i="3"/>
  <x:c r="FZ134" i="3"/>
  <x:c r="FN40" i="3"/>
  <x:c r="FA115" i="3"/>
  <x:c r="FI58" i="3"/>
  <x:c r="HM91" i="3"/>
  <x:c r="HG112" i="3"/>
  <x:c r="JS40" i="3"/>
  <x:c r="FM136" i="3"/>
  <x:c r="HT29" i="3"/>
  <x:c r="IQ146" i="3"/>
  <x:c r="IC46" i="3"/>
  <x:c r="HH112" i="3"/>
  <x:c r="JS135" i="3"/>
  <x:c r="GG22" i="3"/>
  <x:c r="GT88" i="3"/>
  <x:c r="JD34" i="3"/>
  <x:c r="FZ70" i="3"/>
  <x:c r="HM56" i="3"/>
  <x:c r="FD124" i="3"/>
  <x:c r="II130" i="3"/>
  <x:c r="FU110" i="3"/>
  <x:c r="IZ86" i="3"/>
  <x:c r="JW123" i="3"/>
  <x:c r="GN28" i="3"/>
  <x:c r="GL35" i="3"/>
  <x:c r="FM101" i="3"/>
  <x:c r="HZ58" i="3"/>
  <x:c r="IU118" i="3"/>
  <x:c r="IV109" i="3"/>
  <x:c r="FU55" i="3"/>
  <x:c r="KP52" i="3"/>
  <x:c r="JV74" i="3"/>
  <x:c r="JO121" i="3"/>
  <x:c r="HL103" i="3"/>
  <x:c r="FO36" i="3"/>
  <x:c r="IT121" i="3"/>
  <x:c r="IG60" i="3"/>
  <x:c r="GB95" i="3"/>
  <x:c r="IA72" i="3"/>
  <x:c r="HQ105" i="3"/>
  <x:c r="HW45" i="3"/>
  <x:c r="HG45" i="3"/>
  <x:c r="HJ31" i="3"/>
  <x:c r="KH151" i="3"/>
  <x:c r="HK147" i="3"/>
  <x:c r="GD70" i="3"/>
  <x:c r="GE39" i="3"/>
  <x:c r="GH41" i="3"/>
  <x:c r="HM103" i="3"/>
  <x:c r="FX136" i="3"/>
  <x:c r="GD83" i="3"/>
  <x:c r="FP40" i="3"/>
  <x:c r="KO101" i="3"/>
  <x:c r="GC120" i="3"/>
  <x:c r="GE23" i="3"/>
  <x:c r="JQ45" i="3"/>
  <x:c r="HY63" i="3"/>
  <x:c r="IV29" i="3"/>
  <x:c r="KP158" i="3"/>
  <x:c r="JV119" i="3"/>
  <x:c r="KK112" i="3"/>
  <x:c r="IP100" i="3"/>
  <x:c r="KQ75" i="3"/>
  <x:c r="KF53" i="3"/>
  <x:c r="GE66" i="3"/>
  <x:c r="GU50" i="3"/>
  <x:c r="SZ72" i="14"/>
  <x:c r="OU4" i="14"/>
  <x:c r="SS102" i="14"/>
  <x:c r="UK98" i="14"/>
  <x:c r="TU32" i="14"/>
  <x:c r="NG81" i="14"/>
  <x:c r="TC39" i="14"/>
  <x:c r="OU17" i="14"/>
  <x:c r="TE106" i="14"/>
  <x:c r="UK94" i="14"/>
  <x:c r="LI90" i="14"/>
  <x:c r="MP109" i="14"/>
  <x:c r="OU61" i="14"/>
  <x:c r="UQ57" i="14"/>
  <x:c r="UK74" i="14"/>
  <x:c r="MG74" i="14"/>
  <x:c r="MG68" i="14"/>
  <x:c r="LI41" i="14"/>
  <x:c r="OO19" i="14"/>
  <x:c r="UV30" i="14"/>
  <x:c r="OU68" i="14"/>
  <x:c r="UI103" i="14"/>
  <x:c r="LU103" i="14"/>
  <x:c r="TR79" i="14"/>
  <x:c r="SR62" i="14"/>
  <x:c r="TE54" i="14"/>
  <x:c r="MB10" i="14"/>
  <x:c r="UC94" i="14"/>
  <x:c r="NU4" i="14"/>
  <x:c r="SR41" i="14"/>
  <x:c r="NG10" i="14"/>
  <x:c r="SR60" i="14"/>
  <x:c r="SE53" i="14"/>
  <x:c r="OU63" i="14"/>
  <x:c r="MD105" i="14"/>
  <x:c r="QX79" i="14"/>
  <x:c r="MC73" i="14"/>
  <x:c r="NK24" i="14"/>
  <x:c r="OU22" i="14"/>
  <x:c r="NV43" i="14"/>
  <x:c r="TL25" i="14"/>
  <x:c r="SL72" i="14"/>
  <x:c r="RM66" i="14"/>
  <x:c r="KZ63" i="14"/>
  <x:c r="SL39" i="14"/>
  <x:c r="MG102" i="14"/>
  <x:c r="US35" i="14"/>
  <x:c r="LR104" i="14"/>
  <x:c r="MB100" i="14"/>
  <x:c r="OJ58" i="14"/>
  <x:c r="RS86" i="14"/>
  <x:c r="NU15" i="14"/>
  <x:c r="RV72" i="14"/>
  <x:c r="NB27" i="14"/>
  <x:c r="OC108" i="14"/>
  <x:c r="RO64" i="14"/>
  <x:c r="TE52" i="14"/>
  <x:c r="OU37" i="14"/>
  <x:c r="OO92" i="14"/>
  <x:c r="TP30" i="14"/>
  <x:c r="ML4" i="14"/>
  <x:c r="OI40" i="14"/>
  <x:c r="NY40" i="14"/>
  <x:c r="NQ40" i="14"/>
  <x:c r="OT40" i="14"/>
  <x:c r="NV40" i="14"/>
  <x:c r="LW40" i="14"/>
  <x:c r="KX40" i="14"/>
  <x:c r="MF40" i="14"/>
  <x:c r="OD40" i="14"/>
  <x:c r="OX40" i="14"/>
  <x:c r="NT40" i="14"/>
  <x:c r="LC40" i="14"/>
  <x:c r="OE40" i="14"/>
  <x:c r="ND40" i="14"/>
  <x:c r="OC40" i="14"/>
  <x:c r="NE40" i="14"/>
  <x:c r="NW40" i="14"/>
  <x:c r="LX40" i="14"/>
  <x:c r="LP40" i="14"/>
  <x:c r="NN40" i="14"/>
  <x:c r="MY40" i="14"/>
  <x:c r="LE40" i="14"/>
  <x:c r="LQ40" i="14"/>
  <x:c r="NM40" i="14"/>
  <x:c r="OB40" i="14"/>
  <x:c r="MX40" i="14"/>
  <x:c r="MC40" i="14"/>
  <x:c r="MB40" i="14"/>
  <x:c r="NR40" i="14"/>
  <x:c r="NK40" i="14"/>
  <x:c r="OW40" i="14"/>
  <x:c r="OQ40" i="14"/>
  <x:c r="NO40" i="14"/>
  <x:c r="MV40" i="14"/>
  <x:c r="MT40" i="14"/>
  <x:c r="LL40" i="14"/>
  <x:c r="MN40" i="14"/>
  <x:c r="MH40" i="14"/>
  <x:c r="LM40" i="14"/>
  <x:c r="MR40" i="14"/>
  <x:c r="MA40" i="14"/>
  <x:c r="MZ40" i="14"/>
  <x:c r="OP40" i="14"/>
  <x:c r="NS40" i="14"/>
  <x:c r="LN40" i="14"/>
  <x:c r="ML40" i="14"/>
  <x:c r="MM40" i="14"/>
  <x:c r="OK40" i="14"/>
  <x:c r="LF40" i="14"/>
  <x:c r="MO40" i="14"/>
  <x:c r="NG40" i="14"/>
  <x:c r="OU40" i="14"/>
  <x:c r="OM40" i="14"/>
  <x:c r="LR40" i="14"/>
  <x:c r="LU40" i="14"/>
  <x:c r="ME40" i="14"/>
  <x:c r="LG40" i="14"/>
  <x:c r="LV40" i="14"/>
  <x:c r="MK40" i="14"/>
  <x:c r="MJ40" i="14"/>
  <x:c r="OR40" i="14"/>
  <x:c r="NA40" i="14"/>
  <x:c r="OG40" i="14"/>
  <x:c r="NB40" i="14"/>
  <x:c r="OO40" i="14"/>
  <x:c r="ON40" i="14"/>
  <x:c r="OJ40" i="14"/>
  <x:c r="OF40" i="14"/>
  <x:c r="NU40" i="14"/>
  <x:c r="LS40" i="14"/>
  <x:c r="LY40" i="14"/>
  <x:c r="OY40" i="14"/>
  <x:c r="LT40" i="14"/>
  <x:c r="MI40" i="14"/>
  <x:c r="NX40" i="14"/>
  <x:c r="OV40" i="14"/>
  <x:c r="NJ40" i="14"/>
  <x:c r="NI40" i="14"/>
  <x:c r="KY40" i="14"/>
  <x:c r="NH40" i="14"/>
  <x:c r="KZ40" i="14"/>
  <x:c r="LI40" i="14"/>
  <x:c r="OL40" i="14"/>
  <x:c r="NZ40" i="14"/>
  <x:c r="OH40" i="14"/>
  <x:c r="MD40" i="14"/>
  <x:c r="LK40" i="14"/>
  <x:c r="MG40" i="14"/>
  <x:c r="MQ40" i="14"/>
  <x:c r="MU40" i="14"/>
  <x:c r="TE33" i="14"/>
  <x:c r="UR33" i="14"/>
  <x:c r="TP33" i="14"/>
  <x:c r="UK33" i="14"/>
  <x:c r="RQ33" i="14"/>
  <x:c r="RD33" i="14"/>
  <x:c r="RW33" i="14"/>
  <x:c r="RA33" i="14"/>
  <x:c r="UE33" i="14"/>
  <x:c r="TM33" i="14"/>
  <x:c r="TC33" i="14"/>
  <x:c r="UT33" i="14"/>
  <x:c r="UM33" i="14"/>
  <x:c r="SP33" i="14"/>
  <x:c r="SS33" i="14"/>
  <x:c r="RM33" i="14"/>
  <x:c r="RE33" i="14"/>
  <x:c r="RP33" i="14"/>
  <x:c r="RN33" i="14"/>
  <x:c r="UL33" i="14"/>
  <x:c r="TZ33" i="14"/>
  <x:c r="SO33" i="14"/>
  <x:c r="SR33" i="14"/>
  <x:c r="SU33" i="14"/>
  <x:c r="UJ33" i="14"/>
  <x:c r="SW33" i="14"/>
  <x:c r="US33" i="14"/>
  <x:c r="TY33" i="14"/>
  <x:c r="QW33" i="14"/>
  <x:c r="TW33" i="14"/>
  <x:c r="TD33" i="14"/>
  <x:c r="UC33" i="14"/>
  <x:c r="QX33" i="14"/>
  <x:c r="UV33" i="14"/>
  <x:c r="UB33" i="14"/>
  <x:c r="TX33" i="14"/>
  <x:c r="UN33" i="14"/>
  <x:c r="QY33" i="14"/>
  <x:c r="TH33" i="14"/>
  <x:c r="TG33" i="14"/>
  <x:c r="UF33" i="14"/>
  <x:c r="TQ33" i="14"/>
  <x:c r="TO33" i="14"/>
  <x:c r="QZ33" i="14"/>
  <x:c r="TR33" i="14"/>
  <x:c r="SZ33" i="14"/>
  <x:c r="RT33" i="14"/>
  <x:c r="TI33" i="14"/>
  <x:c r="RB33" i="14"/>
  <x:c r="TT33" i="14"/>
  <x:c r="RC33" i="14"/>
  <x:c r="TF33" i="14"/>
  <x:c r="TK33" i="14"/>
  <x:c r="RF33" i="14"/>
  <x:c r="SK33" i="14"/>
  <x:c r="QV33" i="14"/>
  <x:c r="SA33" i="14"/>
  <x:c r="RS33" i="14"/>
  <x:c r="TV33" i="14"/>
  <x:c r="TN33" i="14"/>
  <x:c r="SG33" i="14"/>
  <x:c r="SF33" i="14"/>
  <x:c r="RH33" i="14"/>
  <x:c r="UQ33" i="14"/>
  <x:c r="UD33" i="14"/>
  <x:c r="RZ33" i="14"/>
  <x:c r="TJ33" i="14"/>
  <x:c r="SH33" i="14"/>
  <x:c r="ST33" i="14"/>
  <x:c r="RK33" i="14"/>
  <x:c r="RI33" i="14"/>
  <x:c r="SN33" i="14"/>
  <x:c r="UA33" i="14"/>
  <x:c r="RJ33" i="14"/>
  <x:c r="SQ33" i="14"/>
  <x:c r="SX33" i="14"/>
  <x:c r="RO33" i="14"/>
  <x:c r="UI33" i="14"/>
  <x:c r="SI33" i="14"/>
  <x:c r="UW33" i="14"/>
  <x:c r="TL33" i="14"/>
  <x:c r="SC33" i="14"/>
  <x:c r="SB33" i="14"/>
  <x:c r="UU33" i="14"/>
  <x:c r="RG33" i="14"/>
  <x:c r="SY33" i="14"/>
  <x:c r="LO4" i="14"/>
  <x:c r="LO85" i="14"/>
  <x:c r="LO32" i="14"/>
  <x:c r="LO17" i="14"/>
  <x:c r="LO77" i="14"/>
  <x:c r="LO61" i="14"/>
  <x:c r="LO41" i="14"/>
  <x:c r="LO73" i="14"/>
  <x:c r="LO46" i="14"/>
  <x:c r="LO86" i="14"/>
  <x:c r="LO40" i="14"/>
  <x:c r="LO47" i="14"/>
  <x:c r="LO13" i="14"/>
  <x:c r="LO54" i="14"/>
  <x:c r="LO42" i="14"/>
  <x:c r="LO105" i="14"/>
  <x:c r="LO78" i="14"/>
  <x:c r="LO67" i="14"/>
  <x:c r="LO71" i="14"/>
  <x:c r="LO16" i="14"/>
  <x:c r="LO45" i="14"/>
  <x:c r="LO57" i="14"/>
  <x:c r="LO24" i="14"/>
  <x:c r="LO62" i="14"/>
  <x:c r="LO56" i="14"/>
  <x:c r="LO96" i="14"/>
  <x:c r="LO75" i="14"/>
  <x:c r="LO110" i="14"/>
  <x:c r="LO97" i="14"/>
  <x:c r="LO66" i="14"/>
  <x:c r="LO51" i="14"/>
  <x:c r="LO49" i="14"/>
  <x:c r="LO19" i="14"/>
  <x:c r="LO102" i="14"/>
  <x:c r="LO94" i="14"/>
  <x:c r="LO39" i="14"/>
  <x:c r="LO5" i="14"/>
  <x:c r="LO36" i="14"/>
  <x:c r="LO64" i="14"/>
  <x:c r="LO23" i="14"/>
  <x:c r="LO26" i="14"/>
  <x:c r="LO7" i="14"/>
  <x:c r="LO79" i="14"/>
  <x:c r="LO65" i="14"/>
  <x:c r="LO10" i="14"/>
  <x:c r="LO107" i="14"/>
  <x:c r="LO69" i="14"/>
  <x:c r="LO74" i="14"/>
  <x:c r="LO63" i="14"/>
  <x:c r="LO11" i="14"/>
  <x:c r="LO15" i="14"/>
  <x:c r="LO109" i="14"/>
  <x:c r="LO89" i="14"/>
  <x:c r="LO84" i="14"/>
  <x:c r="LO87" i="14"/>
  <x:c r="LO68" i="14"/>
  <x:c r="LO8" i="14"/>
  <x:c r="LO31" i="14"/>
  <x:c r="LO38" i="14"/>
  <x:c r="LO9" i="14"/>
  <x:c r="LO20" i="14"/>
  <x:c r="LO100" i="14"/>
  <x:c r="LO18" i="14"/>
  <x:c r="LO30" i="14"/>
  <x:c r="LO28" i="14"/>
  <x:c r="LO33" i="14"/>
  <x:c r="LO37" i="14"/>
  <x:c r="LO55" i="14"/>
  <x:c r="LO48" i="14"/>
  <x:c r="LO22" i="14"/>
  <x:c r="LO25" i="14"/>
  <x:c r="LO52" i="14"/>
  <x:c r="LO53" i="14"/>
  <x:c r="LO99" i="14"/>
  <x:c r="LO90" i="14"/>
  <x:c r="LO14" i="14"/>
  <x:c r="LO6" i="14"/>
  <x:c r="LO72" i="14"/>
  <x:c r="LO108" i="14"/>
  <x:c r="LO95" i="14"/>
  <x:c r="LO83" i="14"/>
  <x:c r="LO60" i="14"/>
  <x:c r="LO21" i="14"/>
  <x:c r="LO101" i="14"/>
  <x:c r="LO91" i="14"/>
  <x:c r="LO27" i="14"/>
  <x:c r="TE20" i="14"/>
  <x:c r="RQ20" i="14"/>
  <x:c r="RA20" i="14"/>
  <x:c r="TY20" i="14"/>
  <x:c r="SC20" i="14"/>
  <x:c r="RX20" i="14"/>
  <x:c r="SH20" i="14"/>
  <x:c r="SB20" i="14"/>
  <x:c r="RD20" i="14"/>
  <x:c r="UR20" i="14"/>
  <x:c r="ST20" i="14"/>
  <x:c r="UV20" i="14"/>
  <x:c r="TZ20" i="14"/>
  <x:c r="RW20" i="14"/>
  <x:c r="TG20" i="14"/>
  <x:c r="SY20" i="14"/>
  <x:c r="SW20" i="14"/>
  <x:c r="SO20" i="14"/>
  <x:c r="SU20" i="14"/>
  <x:c r="TD20" i="14"/>
  <x:c r="UX20" i="14"/>
  <x:c r="UL20" i="14"/>
  <x:c r="TV20" i="14"/>
  <x:c r="TX20" i="14"/>
  <x:c r="UG20" i="14"/>
  <x:c r="TK20" i="14"/>
  <x:c r="RH20" i="14"/>
  <x:c r="TN20" i="14"/>
  <x:c r="SQ20" i="14"/>
  <x:c r="TM20" i="14"/>
  <x:c r="UK20" i="14"/>
  <x:c r="TW20" i="14"/>
  <x:c r="RY20" i="14"/>
  <x:c r="SN20" i="14"/>
  <x:c r="UU20" i="14"/>
  <x:c r="UN20" i="14"/>
  <x:c r="UE20" i="14"/>
  <x:c r="TQ20" i="14"/>
  <x:c r="TF20" i="14"/>
  <x:c r="SA20" i="14"/>
  <x:c r="UP20" i="14"/>
  <x:c r="SF20" i="14"/>
  <x:c r="UJ20" i="14"/>
  <x:c r="UA20" i="14"/>
  <x:c r="TH20" i="14"/>
  <x:c r="SI20" i="14"/>
  <x:c r="RO20" i="14"/>
  <x:c r="RZ20" i="14"/>
  <x:c r="TA20" i="14"/>
  <x:c r="RK20" i="14"/>
  <x:c r="RM20" i="14"/>
  <x:c r="UC20" i="14"/>
  <x:c r="TJ20" i="14"/>
  <x:c r="RG20" i="14"/>
  <x:c r="RB20" i="14"/>
  <x:c r="TL20" i="14"/>
  <x:c r="TP20" i="14"/>
  <x:c r="TS20" i="14"/>
  <x:c r="SK20" i="14"/>
  <x:c r="TO20" i="14"/>
  <x:c r="TC20" i="14"/>
  <x:c r="SD20" i="14"/>
  <x:c r="TB20" i="14"/>
  <x:c r="SX20" i="14"/>
  <x:c r="SL20" i="14"/>
  <x:c r="QX20" i="14"/>
  <x:c r="UF20" i="14"/>
  <x:c r="TU20" i="14"/>
  <x:c r="TR20" i="14"/>
  <x:c r="SG20" i="14"/>
  <x:c r="RT20" i="14"/>
  <x:c r="UB20" i="14"/>
  <x:c r="UD20" i="14"/>
  <x:c r="RL20" i="14"/>
  <x:c r="SE20" i="14"/>
  <x:c r="RF20" i="14"/>
  <x:c r="SS20" i="14"/>
  <x:c r="UM20" i="14"/>
  <x:c r="RS20" i="14"/>
  <x:c r="RR20" i="14"/>
  <x:c r="TI20" i="14"/>
  <x:c r="SZ20" i="14"/>
  <x:c r="SM20" i="14"/>
  <x:c r="NB21" i="14"/>
  <x:c r="OO21" i="14"/>
  <x:c r="NH21" i="14"/>
  <x:c r="MI21" i="14"/>
  <x:c r="OG21" i="14"/>
  <x:c r="OC21" i="14"/>
  <x:c r="NV21" i="14"/>
  <x:c r="NA21" i="14"/>
  <x:c r="NX21" i="14"/>
  <x:c r="OT21" i="14"/>
  <x:c r="MN21" i="14"/>
  <x:c r="NT21" i="14"/>
  <x:c r="NP21" i="14"/>
  <x:c r="MB21" i="14"/>
  <x:c r="MO21" i="14"/>
  <x:c r="MC21" i="14"/>
  <x:c r="OL21" i="14"/>
  <x:c r="OF21" i="14"/>
  <x:c r="MQ21" i="14"/>
  <x:c r="MH21" i="14"/>
  <x:c r="ME21" i="14"/>
  <x:c r="MM21" i="14"/>
  <x:c r="MF21" i="14"/>
  <x:c r="OK21" i="14"/>
  <x:c r="LV21" i="14"/>
  <x:c r="OB21" i="14"/>
  <x:c r="MW21" i="14"/>
  <x:c r="LQ21" i="14"/>
  <x:c r="MK21" i="14"/>
  <x:c r="OW21" i="14"/>
  <x:c r="ON21" i="14"/>
  <x:c r="NS21" i="14"/>
  <x:c r="NF21" i="14"/>
  <x:c r="MV21" i="14"/>
  <x:c r="OA21" i="14"/>
  <x:c r="NI21" i="14"/>
  <x:c r="OY21" i="14"/>
  <x:c r="OS21" i="14"/>
  <x:c r="KY21" i="14"/>
  <x:c r="NG21" i="14"/>
  <x:c r="MG21" i="14"/>
  <x:c r="OD21" i="14"/>
  <x:c r="MS21" i="14"/>
  <x:c r="LR21" i="14"/>
  <x:c r="MA21" i="14"/>
  <x:c r="LZ21" i="14"/>
  <x:c r="LW21" i="14"/>
  <x:c r="LY21" i="14"/>
  <x:c r="NM21" i="14"/>
  <x:c r="OP21" i="14"/>
  <x:c r="NJ21" i="14"/>
  <x:c r="LL21" i="14"/>
  <x:c r="OU21" i="14"/>
  <x:c r="OR21" i="14"/>
  <x:c r="OH21" i="14"/>
  <x:c r="OE21" i="14"/>
  <x:c r="NU21" i="14"/>
  <x:c r="ML21" i="14"/>
  <x:c r="LA21" i="14"/>
  <x:c r="OV21" i="14"/>
  <x:c r="LX21" i="14"/>
  <x:c r="LP21" i="14"/>
  <x:c r="LT21" i="14"/>
  <x:c r="MP21" i="14"/>
  <x:c r="OM21" i="14"/>
  <x:c r="OI21" i="14"/>
  <x:c r="NE21" i="14"/>
  <x:c r="MJ21" i="14"/>
  <x:c r="NZ21" i="14"/>
  <x:c r="OJ21" i="14"/>
  <x:c r="NW21" i="14"/>
  <x:c r="ND21" i="14"/>
  <x:c r="MT21" i="14"/>
  <x:c r="UP17" i="14"/>
  <x:c r="SD17" i="14"/>
  <x:c r="RR17" i="14"/>
  <x:c r="UX17" i="14"/>
  <x:c r="TR17" i="14"/>
  <x:c r="RK17" i="14"/>
  <x:c r="TI17" i="14"/>
  <x:c r="QW17" i="14"/>
  <x:c r="UR17" i="14"/>
  <x:c r="ST17" i="14"/>
  <x:c r="SM17" i="14"/>
  <x:c r="RA17" i="14"/>
  <x:c r="RX17" i="14"/>
  <x:c r="RC17" i="14"/>
  <x:c r="UU17" i="14"/>
  <x:c r="UK17" i="14"/>
  <x:c r="SV17" i="14"/>
  <x:c r="SN17" i="14"/>
  <x:c r="TW17" i="14"/>
  <x:c r="TD17" i="14"/>
  <x:c r="RP17" i="14"/>
  <x:c r="SB17" i="14"/>
  <x:c r="TM17" i="14"/>
  <x:c r="RD17" i="14"/>
  <x:c r="RW17" i="14"/>
  <x:c r="UW17" i="14"/>
  <x:c r="UF17" i="14"/>
  <x:c r="TH17" i="14"/>
  <x:c r="SL17" i="14"/>
  <x:c r="SW17" i="14"/>
  <x:c r="SP17" i="14"/>
  <x:c r="SA17" i="14"/>
  <x:c r="TP17" i="14"/>
  <x:c r="TK17" i="14"/>
  <x:c r="UT17" i="14"/>
  <x:c r="SQ17" i="14"/>
  <x:c r="UE17" i="14"/>
  <x:c r="TT17" i="14"/>
  <x:c r="UM17" i="14"/>
  <x:c r="UJ17" i="14"/>
  <x:c r="RN17" i="14"/>
  <x:c r="UQ17" i="14"/>
  <x:c r="SY17" i="14"/>
  <x:c r="SZ17" i="14"/>
  <x:c r="UA17" i="14"/>
  <x:c r="TX17" i="14"/>
  <x:c r="SI17" i="14"/>
  <x:c r="UI17" i="14"/>
  <x:c r="TU17" i="14"/>
  <x:c r="SO17" i="14"/>
  <x:c r="RM17" i="14"/>
  <x:c r="UV17" i="14"/>
  <x:c r="SS17" i="14"/>
  <x:c r="UN17" i="14"/>
  <x:c r="UL17" i="14"/>
  <x:c r="UB17" i="14"/>
  <x:c r="TB17" i="14"/>
  <x:c r="RY17" i="14"/>
  <x:c r="TZ17" i="14"/>
  <x:c r="RJ17" i="14"/>
  <x:c r="SE17" i="14"/>
  <x:c r="TL17" i="14"/>
  <x:c r="TG17" i="14"/>
  <x:c r="TA17" i="14"/>
  <x:c r="SU17" i="14"/>
  <x:c r="SG17" i="14"/>
  <x:c r="SC17" i="14"/>
  <x:c r="SK17" i="14"/>
  <x:c r="TQ17" i="14"/>
  <x:c r="TS17" i="14"/>
  <x:c r="RQ17" i="14"/>
  <x:c r="QZ17" i="14"/>
  <x:c r="SH17" i="14"/>
  <x:c r="RH17" i="14"/>
  <x:c r="SJ17" i="14"/>
  <x:c r="RB17" i="14"/>
  <x:c r="TV17" i="14"/>
  <x:c r="RZ17" i="14"/>
  <x:c r="RG17" i="14"/>
  <x:c r="US17" i="14"/>
  <x:c r="RC103" i="14"/>
  <x:c r="SC103" i="14"/>
  <x:c r="SK103" i="14"/>
  <x:c r="SR103" i="14"/>
  <x:c r="RC100" i="14"/>
  <x:c r="RZ100" i="14"/>
  <x:c r="SF100" i="14"/>
  <x:c r="TO100" i="14"/>
  <x:c r="MF10" i="14"/>
  <x:c r="MF100" i="14"/>
  <x:c r="MP10" i="14"/>
  <x:c r="MP37" i="14"/>
  <x:c r="RF45" i="14"/>
  <x:c r="SD35" i="14"/>
  <x:c r="SD72" i="14"/>
  <x:c r="SD87" i="14"/>
  <x:c r="SD99" i="14"/>
  <x:c r="TK60" i="14"/>
  <x:c r="TK72" i="14"/>
  <x:c r="TK52" i="14"/>
  <x:c r="TK12" i="14"/>
  <x:c r="TK40" i="14"/>
  <x:c r="TK5" i="14"/>
  <x:c r="QY100" i="14"/>
  <x:c r="QY87" i="14"/>
  <x:c r="QY102" i="14"/>
  <x:c r="QY79" i="14"/>
  <x:c r="TS33" i="14"/>
  <x:c r="TS87" i="14"/>
  <x:c r="TS102" i="14"/>
  <x:c r="SD59" i="14"/>
  <x:c r="US59" i="14"/>
  <x:c r="MW101" i="14"/>
  <x:c r="NW98" i="14"/>
  <x:c r="SY82" i="14"/>
  <x:c r="TE82" i="14"/>
  <x:c r="QV82" i="14"/>
  <x:c r="RM82" i="14"/>
  <x:c r="SR82" i="14"/>
  <x:c r="TM87" i="14"/>
  <x:c r="SV82" i="14"/>
  <x:c r="TH103" i="14"/>
  <x:c r="RV82" i="14"/>
  <x:c r="TK47" i="14"/>
  <x:c r="LO88" i="14"/>
  <x:c r="RS105" i="14"/>
  <x:c r="RF105" i="14"/>
  <x:c r="SY105" i="14"/>
  <x:c r="QW87" i="14"/>
  <x:c r="RM87" i="14"/>
  <x:c r="RO87" i="14"/>
  <x:c r="RP87" i="14"/>
  <x:c r="SL87" i="14"/>
  <x:c r="SR87" i="14"/>
  <x:c r="SY87" i="14"/>
  <x:c r="SN110" i="14"/>
  <x:c r="SN87" i="14"/>
  <x:c r="ML49" i="14"/>
  <x:c r="RY42" i="14"/>
  <x:c r="UV59" i="14"/>
  <x:c r="UV82" i="14"/>
  <x:c r="UV18" i="14"/>
  <x:c r="UV92" i="14"/>
  <x:c r="UV21" i="14"/>
  <x:c r="UV52" i="14"/>
  <x:c r="UT20" i="14"/>
  <x:c r="UT75" i="14"/>
  <x:c r="UT28" i="14"/>
  <x:c r="SW16" i="14"/>
  <x:c r="SW96" i="14"/>
  <x:c r="JA95" i="3"/>
  <x:c r="JW113" i="3"/>
  <x:c r="GA77" i="3"/>
  <x:c r="HA125" i="3"/>
  <x:c r="IP73" i="3"/>
  <x:c r="JX110" i="3"/>
  <x:c r="KO51" i="3"/>
  <x:c r="HI115" i="3"/>
  <x:c r="IX68" i="3"/>
  <x:c r="GH33" i="3"/>
  <x:c r="GB160" i="3"/>
  <x:c r="GJ128" i="3"/>
  <x:c r="II35" i="3"/>
  <x:c r="GR37" i="3"/>
  <x:c r="IH34" i="3"/>
  <x:c r="FV91" i="3"/>
  <x:c r="GE155" i="3"/>
  <x:c r="FR106" i="3"/>
  <x:c r="GO153" i="3"/>
  <x:c r="FT65" i="3"/>
  <x:c r="HN72" i="3"/>
  <x:c r="GY114" i="3"/>
  <x:c r="GN93" i="3"/>
  <x:c r="GU131" i="3"/>
  <x:c r="FM130" i="3"/>
  <x:c r="HW119" i="3"/>
  <x:c r="IW36" i="3"/>
  <x:c r="JF70" i="3"/>
  <x:c r="KA153" i="3"/>
  <x:c r="GH54" i="3"/>
  <x:c r="FY43" i="3"/>
  <x:c r="GT23" i="3"/>
  <x:c r="HX148" i="3"/>
  <x:c r="KF161" i="3"/>
  <x:c r="KL70" i="3"/>
  <x:c r="HM40" i="3"/>
  <x:c r="JX40" i="3"/>
  <x:c r="GP68" i="3"/>
  <x:c r="KQ63" i="3"/>
  <x:c r="GK76" i="3"/>
  <x:c r="KQ30" i="3"/>
  <x:c r="IA84" i="3"/>
  <x:c r="HX87" i="3"/>
  <x:c r="KN38" i="3"/>
  <x:c r="HB122" i="3"/>
  <x:c r="HN63" i="3"/>
  <x:c r="HG163" i="3"/>
  <x:c r="KJ39" i="3"/>
  <x:c r="QY107" i="14"/>
  <x:c r="US79" i="14"/>
  <x:c r="TR35" i="14"/>
  <x:c r="RS79" i="14"/>
  <x:c r="SD70" i="14"/>
  <x:c r="IV38" i="3"/>
  <x:c r="IQ42" i="3"/>
  <x:c r="IO81" i="3"/>
  <x:c r="HY103" i="3"/>
  <x:c r="GW66" i="3"/>
  <x:c r="KJ118" i="3"/>
  <x:c r="GB92" i="3"/>
  <x:c r="GY37" i="3"/>
  <x:c r="GF39" i="3"/>
  <x:c r="JH29" i="3"/>
  <x:c r="HL65" i="3"/>
  <x:c r="JB152" i="3"/>
  <x:c r="IP30" i="3"/>
  <x:c r="GP134" i="3"/>
  <x:c r="HX92" i="3"/>
  <x:c r="FN79" i="3"/>
  <x:c r="FO80" i="3"/>
  <x:c r="HY75" i="3"/>
  <x:c r="HY152" i="3"/>
  <x:c r="JH165" i="3"/>
  <x:c r="FE61" i="3"/>
  <x:c r="HT65" i="3"/>
  <x:c r="IG46" i="3"/>
  <x:c r="HX113" i="3"/>
  <x:c r="GW67" i="3"/>
  <x:c r="FZ72" i="3"/>
  <x:c r="IJ79" i="3"/>
  <x:c r="FM71" i="3"/>
  <x:c r="KM84" i="3"/>
  <x:c r="IY75" i="3"/>
  <x:c r="HA133" i="3"/>
  <x:c r="GG60" i="3"/>
  <x:c r="IP83" i="3"/>
  <x:c r="FA22" i="3"/>
  <x:c r="JQ110" i="3"/>
  <x:c r="IH135" i="3"/>
  <x:c r="IL112" i="3"/>
  <x:c r="IX83" i="3"/>
  <x:c r="FE94" i="3"/>
  <x:c r="GB28" i="3"/>
  <x:c r="HU22" i="3"/>
  <x:c r="GG120" i="3"/>
  <x:c r="GH42" i="3"/>
  <x:c r="KB158" i="3"/>
  <x:c r="HT117" i="3"/>
  <x:c r="JQ60" i="3"/>
  <x:c r="FK79" i="3"/>
  <x:c r="GZ33" i="3"/>
  <x:c r="US55" i="14"/>
  <x:c r="RV86" i="14"/>
  <x:c r="TR30" i="14"/>
  <x:c r="QZ79" i="14"/>
  <x:c r="TP35" i="14"/>
  <x:c r="NO68" i="14"/>
  <x:c r="TC57" i="14"/>
  <x:c r="LW29" i="14"/>
  <x:c r="RP20" i="14"/>
  <x:c r="KR49" i="3"/>
  <x:c r="JF52" i="3"/>
  <x:c r="FU72" i="3"/>
  <x:c r="FK35" i="3"/>
  <x:c r="KM68" i="3"/>
  <x:c r="GO60" i="3"/>
  <x:c r="IC38" i="3"/>
  <x:c r="JO87" i="3"/>
  <x:c r="GQ27" i="3"/>
  <x:c r="KM33" i="3"/>
  <x:c r="KL146" i="3"/>
  <x:c r="HC62" i="3"/>
  <x:c r="GC74" i="3"/>
  <x:c r="FF127" i="3"/>
  <x:c r="GB82" i="3"/>
  <x:c r="HV78" i="3"/>
  <x:c r="IS101" i="3"/>
  <x:c r="IH37" i="3"/>
  <x:c r="FK145" i="3"/>
  <x:c r="FO100" i="3"/>
  <x:c r="IA76" i="3"/>
  <x:c r="KG21" i="3"/>
  <x:c r="FM61" i="3"/>
  <x:c r="KL144" i="3"/>
  <x:c r="KJ148" i="3"/>
  <x:c r="JR114" i="3"/>
  <x:c r="KF93" i="3"/>
  <x:c r="IE140" i="3"/>
  <x:c r="JP74" i="3"/>
  <x:c r="IA147" i="3"/>
  <x:c r="GC99" i="3"/>
  <x:c r="FL38" i="3"/>
  <x:c r="FZ78" i="3"/>
  <x:c r="FH140" i="3"/>
  <x:c r="ID83" i="3"/>
  <x:c r="IY35" i="3"/>
  <x:c r="KO146" i="3"/>
  <x:c r="HF20" i="3"/>
  <x:c r="KM41" i="3"/>
  <x:c r="GF93" i="3"/>
  <x:c r="FS139" i="3"/>
  <x:c r="HR78" i="3"/>
  <x:c r="HB51" i="3"/>
  <x:c r="ID32" i="3"/>
  <x:c r="JE136" i="3"/>
  <x:c r="FO138" i="3"/>
  <x:c r="JW58" i="3"/>
  <x:c r="GX91" i="3"/>
  <x:c r="FR156" i="3"/>
  <x:c r="US68" i="14"/>
  <x:c r="LZ100" i="14"/>
  <x:c r="TK94" i="14"/>
  <x:c r="MT89" i="14"/>
  <x:c r="TR41" i="14"/>
  <x:c r="TP25" i="14"/>
  <x:c r="TF47" i="14"/>
  <x:c r="TC24" i="14"/>
  <x:c r="QY53" i="14"/>
  <x:c r="OO55" i="14"/>
  <x:c r="LO50" i="14"/>
  <x:c r="JL106" i="3"/>
  <x:c r="IF70" i="3"/>
  <x:c r="GT131" i="3"/>
  <x:c r="HF160" i="3"/>
  <x:c r="FU94" i="3"/>
  <x:c r="JR57" i="3"/>
  <x:c r="FB144" i="3"/>
  <x:c r="HN22" i="3"/>
  <x:c r="JM114" i="3"/>
  <x:c r="JU105" i="3"/>
  <x:c r="KE39" i="3"/>
  <x:c r="KN40" i="3"/>
  <x:c r="GK80" i="3"/>
  <x:c r="GZ36" i="3"/>
  <x:c r="II78" i="3"/>
  <x:c r="JS119" i="3"/>
  <x:c r="JO107" i="3"/>
  <x:c r="KC46" i="3"/>
  <x:c r="GB76" i="3"/>
  <x:c r="JK115" i="3"/>
  <x:c r="ID35" i="3"/>
  <x:c r="GY40" i="3"/>
  <x:c r="GU149" i="3"/>
  <x:c r="GZ158" i="3"/>
  <x:c r="HS89" i="3"/>
  <x:c r="HS86" i="3"/>
  <x:c r="KD145" i="3"/>
  <x:c r="GB140" i="3"/>
  <x:c r="KD91" i="3"/>
  <x:c r="FS123" i="3"/>
  <x:c r="GU103" i="3"/>
  <x:c r="JC104" i="3"/>
  <x:c r="KO98" i="3"/>
  <x:c r="JH57" i="3"/>
  <x:c r="JR63" i="3"/>
  <x:c r="IE17" i="3"/>
  <x:c r="FW83" i="3"/>
  <x:c r="IA132" i="3"/>
  <x:c r="FD47" i="3"/>
  <x:c r="GG48" i="3"/>
  <x:c r="GG93" i="3"/>
  <x:c r="FC108" i="3"/>
  <x:c r="JK145" i="3"/>
  <x:c r="HY153" i="3"/>
  <x:c r="FZ49" i="3"/>
  <x:c r="JA74" i="3"/>
  <x:c r="GK49" i="3"/>
  <x:c r="HG21" i="3"/>
  <x:c r="FE109" i="3"/>
  <x:c r="LY100" i="14"/>
  <x:c r="TR15" i="14"/>
  <x:c r="TF18" i="14"/>
  <x:c r="LO70" i="14"/>
  <x:c r="TC9" i="14"/>
  <x:c r="HA60" i="3"/>
  <x:c r="IL140" i="3"/>
  <x:c r="JT22" i="3"/>
  <x:c r="HS76" i="3"/>
  <x:c r="IZ48" i="3"/>
  <x:c r="HE76" i="3"/>
  <x:c r="GL152" i="3"/>
  <x:c r="IA34" i="3"/>
  <x:c r="JP164" i="3"/>
  <x:c r="GR42" i="3"/>
  <x:c r="JV132" i="3"/>
  <x:c r="HA149" i="3"/>
  <x:c r="GL154" i="3"/>
  <x:c r="IO47" i="3"/>
  <x:c r="GP31" i="3"/>
  <x:c r="HX34" i="3"/>
  <x:c r="HN28" i="3"/>
  <x:c r="JR155" i="3"/>
  <x:c r="HN117" i="3"/>
  <x:c r="FV147" i="3"/>
  <x:c r="GX110" i="3"/>
  <x:c r="FO72" i="3"/>
  <x:c r="FN84" i="3"/>
  <x:c r="JD84" i="3"/>
  <x:c r="GM88" i="3"/>
  <x:c r="GT65" i="3"/>
  <x:c r="KC72" i="3"/>
  <x:c r="HY40" i="3"/>
  <x:c r="JK109" i="3"/>
  <x:c r="IE83" i="3"/>
  <x:c r="IR73" i="3"/>
  <x:c r="FL55" i="3"/>
  <x:c r="HA96" i="3"/>
  <x:c r="HW152" i="3"/>
  <x:c r="FS24" i="3"/>
  <x:c r="FR23" i="3"/>
  <x:c r="JI97" i="3"/>
  <x:c r="JJ83" i="3"/>
  <x:c r="II131" i="3"/>
  <x:c r="GS72" i="3"/>
  <x:c r="IK153" i="3"/>
  <x:c r="JS44" i="3"/>
  <x:c r="IK119" i="3"/>
  <x:c r="JM138" i="3"/>
  <x:c r="FP142" i="3"/>
  <x:c r="FK37" i="3"/>
  <x:c r="KB41" i="3"/>
  <x:c r="JU53" i="3"/>
  <x:c r="GB103" i="3"/>
  <x:c r="US60" i="14"/>
  <x:c r="LN100" i="14"/>
  <x:c r="QY96" i="14"/>
  <x:c r="TR62" i="14"/>
  <x:c r="TC16" i="14"/>
  <x:c r="FK104" i="3"/>
  <x:c r="IZ126" i="3"/>
  <x:c r="HF32" i="3"/>
  <x:c r="HI113" i="3"/>
  <x:c r="IE41" i="3"/>
  <x:c r="KI97" i="3"/>
  <x:c r="JO24" i="3"/>
  <x:c r="IR33" i="3"/>
  <x:c r="IJ153" i="3"/>
  <x:c r="GV66" i="3"/>
  <x:c r="GE62" i="3"/>
  <x:c r="JH27" i="3"/>
  <x:c r="IY48" i="3"/>
  <x:c r="HC124" i="3"/>
  <x:c r="FT153" i="3"/>
  <x:c r="GU37" i="3"/>
  <x:c r="GH116" i="3"/>
  <x:c r="GS127" i="3"/>
  <x:c r="IJ71" i="3"/>
  <x:c r="JN116" i="3"/>
  <x:c r="KB109" i="3"/>
  <x:c r="IV39" i="3"/>
  <x:c r="KG82" i="3"/>
  <x:c r="HG63" i="3"/>
  <x:c r="KT101" i="3"/>
  <x:c r="ID38" i="3"/>
  <x:c r="JS90" i="3"/>
  <x:c r="GJ72" i="3"/>
  <x:c r="HN81" i="3"/>
  <x:c r="IQ90" i="3"/>
  <x:c r="KA93" i="3"/>
  <x:c r="KO56" i="3"/>
  <x:c r="GG135" i="3"/>
  <x:c r="IE20" i="3"/>
  <x:c r="HG49" i="3"/>
  <x:c r="IZ100" i="3"/>
  <x:c r="JL53" i="3"/>
  <x:c r="KN71" i="3"/>
  <x:c r="JQ92" i="3"/>
  <x:c r="GP58" i="3"/>
  <x:c r="GF122" i="3"/>
  <x:c r="HH116" i="3"/>
  <x:c r="KS123" i="3"/>
  <x:c r="HZ158" i="3"/>
  <x:c r="IV107" i="3"/>
  <x:c r="HU33" i="3"/>
  <x:c r="FK28" i="3"/>
  <x:c r="KH65" i="3"/>
  <x:c r="JR96" i="3"/>
  <x:c r="US14" i="14"/>
  <x:c r="TR54" i="14"/>
  <x:c r="MF75" i="14"/>
  <x:c r="TC5" i="14"/>
  <x:c r="IW71" i="3"/>
  <x:c r="FC36" i="3"/>
  <x:c r="IM151" i="3"/>
  <x:c r="FA65" i="3"/>
  <x:c r="HI128" i="3"/>
  <x:c r="IW159" i="3"/>
  <x:c r="JC42" i="3"/>
  <x:c r="HA154" i="3"/>
  <x:c r="KP88" i="3"/>
  <x:c r="FU65" i="3"/>
  <x:c r="HE120" i="3"/>
  <x:c r="HL76" i="3"/>
  <x:c r="KO95" i="3"/>
  <x:c r="GU36" i="3"/>
  <x:c r="HL70" i="3"/>
  <x:c r="HY126" i="3"/>
  <x:c r="HW49" i="3"/>
  <x:c r="HO70" i="3"/>
  <x:c r="FD54" i="3"/>
  <x:c r="IH47" i="3"/>
  <x:c r="JR91" i="3"/>
  <x:c r="JG64" i="3"/>
  <x:c r="JE53" i="3"/>
  <x:c r="HM109" i="3"/>
  <x:c r="FV31" i="3"/>
  <x:c r="KG64" i="3"/>
  <x:c r="GX55" i="3"/>
  <x:c r="JD123" i="3"/>
  <x:c r="FC77" i="3"/>
  <x:c r="IE84" i="3"/>
  <x:c r="GD71" i="3"/>
  <x:c r="GO54" i="3"/>
  <x:c r="JZ163" i="3"/>
  <x:c r="II133" i="3"/>
  <x:c r="IH54" i="3"/>
  <x:c r="GL80" i="3"/>
  <x:c r="FD85" i="3"/>
  <x:c r="KC30" i="3"/>
  <x:c r="KS32" i="3"/>
  <x:c r="IR36" i="3"/>
  <x:c r="GY33" i="3"/>
  <x:c r="IA36" i="3"/>
  <x:c r="FT49" i="3"/>
  <x:c r="FD37" i="3"/>
  <x:c r="FM51" i="3"/>
  <x:c r="KR95" i="3"/>
  <x:c r="IW126" i="3"/>
  <x:c r="KF90" i="3"/>
  <x:c r="II145" i="3"/>
  <x:c r="UN59" i="14"/>
  <x:c r="HU19" i="3"/>
  <x:c r="IX42" i="3"/>
  <x:c r="JH112" i="3"/>
  <x:c r="GF120" i="3"/>
  <x:c r="JZ89" i="3"/>
  <x:c r="FX44" i="3"/>
  <x:c r="KT48" i="3"/>
  <x:c r="KC157" i="3"/>
  <x:c r="HN77" i="3"/>
  <x:c r="IE24" i="3"/>
  <x:c r="HA128" i="3"/>
  <x:c r="HV155" i="3"/>
  <x:c r="GM144" i="3"/>
  <x:c r="HT48" i="3"/>
  <x:c r="IX123" i="3"/>
  <x:c r="JX114" i="3"/>
  <x:c r="GL39" i="3"/>
  <x:c r="FH86" i="3"/>
  <x:c r="KP74" i="3"/>
  <x:c r="FS72" i="3"/>
  <x:c r="JJ59" i="3"/>
  <x:c r="JB60" i="3"/>
  <x:c r="HO71" i="3"/>
  <x:c r="KH56" i="3"/>
  <x:c r="JS140" i="3"/>
  <x:c r="JS54" i="3"/>
  <x:c r="GS19" i="3"/>
  <x:c r="FF58" i="3"/>
  <x:c r="FW36" i="3"/>
  <x:c r="JG124" i="3"/>
  <x:c r="GJ123" i="3"/>
  <x:c r="FO91" i="3"/>
  <x:c r="FQ64" i="3"/>
  <x:c r="IR30" i="3"/>
  <x:c r="KP134" i="3"/>
  <x:c r="JY69" i="3"/>
  <x:c r="GH144" i="3"/>
  <x:c r="JS91" i="3"/>
  <x:c r="GH105" i="3"/>
  <x:c r="FR130" i="3"/>
  <x:c r="IR51" i="3"/>
  <x:c r="FM133" i="3"/>
  <x:c r="JV48" i="3"/>
  <x:c r="JD67" i="3"/>
  <x:c r="KS90" i="3"/>
  <x:c r="FA108" i="3"/>
  <x:c r="IK79" i="3"/>
  <x:c r="GV20" i="3"/>
  <x:c r="FB65" i="3"/>
  <x:c r="MP101" i="14"/>
  <x:c r="TT20" i="14"/>
  <x:c r="TC47" i="14"/>
  <x:c r="MH61" i="14"/>
  <x:c r="KJ70" i="3"/>
  <x:c r="FI33" i="3"/>
  <x:c r="IO128" i="3"/>
  <x:c r="JY91" i="3"/>
  <x:c r="HE104" i="3"/>
  <x:c r="FM97" i="3"/>
  <x:c r="IG55" i="3"/>
  <x:c r="GT22" i="3"/>
  <x:c r="JY74" i="3"/>
  <x:c r="KH96" i="3"/>
  <x:c r="IS52" i="3"/>
  <x:c r="JQ166" i="3"/>
  <x:c r="FW33" i="3"/>
  <x:c r="IC165" i="3"/>
  <x:c r="JD105" i="3"/>
  <x:c r="HD25" i="3"/>
  <x:c r="IC37" i="3"/>
  <x:c r="GV63" i="3"/>
  <x:c r="II80" i="3"/>
  <x:c r="JX121" i="3"/>
  <x:c r="HE154" i="3"/>
  <x:c r="KH45" i="3"/>
  <x:c r="GG76" i="3"/>
  <x:c r="FJ102" i="3"/>
  <x:c r="JK86" i="3"/>
  <x:c r="JH51" i="3"/>
  <x:c r="GY110" i="3"/>
  <x:c r="HX160" i="3"/>
  <x:c r="IC128" i="3"/>
  <x:c r="GA99" i="3"/>
  <x:c r="HF54" i="3"/>
  <x:c r="HX55" i="3"/>
  <x:c r="HB147" i="3"/>
  <x:c r="IL41" i="3"/>
  <x:c r="FI46" i="3"/>
  <x:c r="FD166" i="3"/>
  <x:c r="FD96" i="3"/>
  <x:c r="HN56" i="3"/>
  <x:c r="JO51" i="3"/>
  <x:c r="GI146" i="3"/>
  <x:c r="GO33" i="3"/>
  <x:c r="GA27" i="3"/>
  <x:c r="II103" i="3"/>
  <x:c r="FW143" i="3"/>
  <x:c r="GI153" i="3"/>
  <x:c r="HS65" i="3"/>
  <x:c r="JB98" i="3"/>
  <x:c r="HO52" i="3"/>
  <x:c r="IR98" i="3"/>
  <x:c r="NL51" i="14"/>
  <x:c r="SE62" i="14"/>
  <x:c r="LK64" i="14"/>
  <x:c r="UQ64" i="14"/>
  <x:c r="RF84" i="14"/>
  <x:c r="TK8" i="14"/>
  <x:c r="TC6" i="14"/>
  <x:c r="II146" i="3"/>
  <x:c r="GZ134" i="3"/>
  <x:c r="GL56" i="3"/>
  <x:c r="IJ57" i="3"/>
  <x:c r="KI60" i="3"/>
  <x:c r="HH92" i="3"/>
  <x:c r="GZ120" i="3"/>
  <x:c r="FU52" i="3"/>
  <x:c r="FZ132" i="3"/>
  <x:c r="IZ115" i="3"/>
  <x:c r="GW87" i="3"/>
  <x:c r="FW30" i="3"/>
  <x:c r="JE32" i="3"/>
  <x:c r="JO112" i="3"/>
  <x:c r="IW74" i="3"/>
  <x:c r="KS145" i="3"/>
  <x:c r="FX123" i="3"/>
  <x:c r="HD78" i="3"/>
  <x:c r="IQ76" i="3"/>
  <x:c r="GH88" i="3"/>
  <x:c r="JN68" i="3"/>
  <x:c r="JM119" i="3"/>
  <x:c r="KJ69" i="3"/>
  <x:c r="KN96" i="3"/>
  <x:c r="JB89" i="3"/>
  <x:c r="FS79" i="3"/>
  <x:c r="HH39" i="3"/>
  <x:c r="GU92" i="3"/>
  <x:c r="FC51" i="3"/>
  <x:c r="JQ34" i="3"/>
  <x:c r="IH88" i="3"/>
  <x:c r="GS78" i="3"/>
  <x:c r="IX99" i="3"/>
  <x:c r="FX28" i="3"/>
  <x:c r="HV54" i="3"/>
  <x:c r="IW45" i="3"/>
  <x:c r="IZ155" i="3"/>
  <x:c r="HI99" i="3"/>
  <x:c r="JN46" i="3"/>
  <x:c r="HI144" i="3"/>
  <x:c r="HO32" i="3"/>
  <x:c r="KB50" i="3"/>
  <x:c r="IC139" i="3"/>
  <x:c r="IN136" i="3"/>
  <x:c r="HX21" i="3"/>
  <x:c r="FN108" i="3"/>
  <x:c r="IQ161" i="3"/>
  <x:c r="KR79" i="3"/>
  <x:c r="UQ20" i="14"/>
  <x:c r="SV20" i="14"/>
  <x:c r="FJ61" i="3"/>
  <x:c r="II18" i="3"/>
  <x:c r="IF39" i="3"/>
  <x:c r="JW117" i="3"/>
  <x:c r="GV129" i="3"/>
  <x:c r="II49" i="3"/>
  <x:c r="IN131" i="3"/>
  <x:c r="FL97" i="3"/>
  <x:c r="JT116" i="3"/>
  <x:c r="KJ22" i="3"/>
  <x:c r="JM52" i="3"/>
  <x:c r="HU163" i="3"/>
  <x:c r="JD90" i="3"/>
  <x:c r="JN85" i="3"/>
  <x:c r="FD24" i="3"/>
  <x:c r="JT67" i="3"/>
  <x:c r="FE122" i="3"/>
  <x:c r="HF39" i="3"/>
  <x:c r="FA68" i="3"/>
  <x:c r="GX128" i="3"/>
  <x:c r="HC109" i="3"/>
  <x:c r="KF58" i="3"/>
  <x:c r="GI29" i="3"/>
  <x:c r="HZ37" i="3"/>
  <x:c r="HD145" i="3"/>
  <x:c r="KJ47" i="3"/>
  <x:c r="FR81" i="3"/>
  <x:c r="GG21" i="3"/>
  <x:c r="HE39" i="3"/>
  <x:c r="JE118" i="3"/>
  <x:c r="IS31" i="3"/>
  <x:c r="FU142" i="3"/>
  <x:c r="GB106" i="3"/>
  <x:c r="KC62" i="3"/>
  <x:c r="GF150" i="3"/>
  <x:c r="FZ108" i="3"/>
  <x:c r="JN57" i="3"/>
  <x:c r="IS103" i="3"/>
  <x:c r="IN50" i="3"/>
  <x:c r="JO45" i="3"/>
  <x:c r="KR71" i="3"/>
  <x:c r="KB119" i="3"/>
  <x:c r="FU43" i="3"/>
  <x:c r="ID152" i="3"/>
  <x:c r="JT35" i="3"/>
  <x:c r="GF88" i="3"/>
  <x:c r="HU120" i="3"/>
  <x:c r="IM71" i="3"/>
  <x:c r="UQ60" i="14"/>
  <x:c r="MC48" i="14"/>
  <x:c r="QY41" i="14"/>
  <x:c r="OU101" i="14"/>
  <x:c r="SD89" i="14"/>
  <x:c r="SR44" i="14"/>
  <x:c r="SB19" i="14"/>
  <x:c r="QY25" i="14"/>
  <x:c r="NL54" i="14"/>
  <x:c r="NL39" i="14"/>
  <x:c r="NL33" i="14"/>
  <x:c r="NL91" i="14"/>
  <x:c r="NL104" i="14"/>
  <x:c r="NL4" i="14"/>
  <x:c r="NL49" i="14"/>
  <x:c r="NL70" i="14"/>
  <x:c r="NL77" i="14"/>
  <x:c r="NL84" i="14"/>
  <x:c r="NL72" i="14"/>
  <x:c r="NL45" i="14"/>
  <x:c r="NL59" i="14"/>
  <x:c r="NL79" i="14"/>
  <x:c r="NL87" i="14"/>
  <x:c r="NL95" i="14"/>
  <x:c r="NL65" i="14"/>
  <x:c r="NL32" i="14"/>
  <x:c r="NL55" i="14"/>
  <x:c r="NL10" i="14"/>
  <x:c r="NL63" i="14"/>
  <x:c r="NL107" i="14"/>
  <x:c r="NL92" i="14"/>
  <x:c r="NL30" i="14"/>
  <x:c r="NL46" i="14"/>
  <x:c r="NL14" i="14"/>
  <x:c r="NL44" i="14"/>
  <x:c r="NL53" i="14"/>
  <x:c r="NL101" i="14"/>
  <x:c r="NL73" i="14"/>
  <x:c r="NL94" i="14"/>
  <x:c r="NL66" i="14"/>
  <x:c r="NL31" i="14"/>
  <x:c r="NL50" i="14"/>
  <x:c r="NL18" i="14"/>
  <x:c r="NL47" i="14"/>
  <x:c r="NL5" i="14"/>
  <x:c r="NL42" i="14"/>
  <x:c r="NL57" i="14"/>
  <x:c r="NL16" i="14"/>
  <x:c r="NL25" i="14"/>
  <x:c r="NL64" i="14"/>
  <x:c r="NL106" i="14"/>
  <x:c r="NL99" i="14"/>
  <x:c r="NL38" i="14"/>
  <x:c r="NL60" i="14"/>
  <x:c r="NL19" i="14"/>
  <x:c r="NL17" i="14"/>
  <x:c r="NL20" i="14"/>
  <x:c r="NL105" i="14"/>
  <x:c r="NL85" i="14"/>
  <x:c r="NL88" i="14"/>
  <x:c r="NL110" i="14"/>
  <x:c r="NL23" i="14"/>
  <x:c r="NL29" i="14"/>
  <x:c r="NL74" i="14"/>
  <x:c r="NL62" i="14"/>
  <x:c r="NL69" i="14"/>
  <x:c r="NL48" i="14"/>
  <x:c r="NL86" i="14"/>
  <x:c r="NL98" i="14"/>
  <x:c r="NL109" i="14"/>
  <x:c r="NL21" i="14"/>
  <x:c r="NL37" i="14"/>
  <x:c r="NL26" i="14"/>
  <x:c r="NL81" i="14"/>
  <x:c r="NL108" i="14"/>
  <x:c r="NL15" i="14"/>
  <x:c r="NL80" i="14"/>
  <x:c r="NL34" i="14"/>
  <x:c r="NL96" i="14"/>
  <x:c r="NL102" i="14"/>
  <x:c r="NL75" i="14"/>
  <x:c r="NL52" i="14"/>
  <x:c r="NL78" i="14"/>
  <x:c r="NL6" i="14"/>
  <x:c r="NL58" i="14"/>
  <x:c r="NL76" i="14"/>
  <x:c r="NL7" i="14"/>
  <x:c r="NL40" i="14"/>
  <x:c r="NL61" i="14"/>
  <x:c r="NL71" i="14"/>
  <x:c r="NL90" i="14"/>
  <x:c r="NL103" i="14"/>
  <x:c r="NL28" i="14"/>
  <x:c r="NL11" i="14"/>
  <x:c r="NL24" i="14"/>
  <x:c r="NL97" i="14"/>
  <x:c r="NL67" i="14"/>
  <x:c r="GT59" i="3"/>
  <x:c r="GN61" i="3"/>
  <x:c r="IO53" i="3"/>
  <x:c r="IH25" i="3"/>
  <x:c r="IG21" i="3"/>
  <x:c r="GV79" i="3"/>
  <x:c r="KC53" i="3"/>
  <x:c r="HK124" i="3"/>
  <x:c r="FZ65" i="3"/>
  <x:c r="KS122" i="3"/>
  <x:c r="JQ88" i="3"/>
  <x:c r="FO27" i="3"/>
  <x:c r="GV128" i="3"/>
  <x:c r="GN94" i="3"/>
  <x:c r="GJ20" i="3"/>
  <x:c r="JF93" i="3"/>
  <x:c r="HW62" i="3"/>
  <x:c r="JB44" i="3"/>
  <x:c r="GT124" i="3"/>
  <x:c r="FL166" i="3"/>
  <x:c r="KP121" i="3"/>
  <x:c r="IA110" i="3"/>
  <x:c r="IJ98" i="3"/>
  <x:c r="KN48" i="3"/>
  <x:c r="IF143" i="3"/>
  <x:c r="KA135" i="3"/>
  <x:c r="KI40" i="3"/>
  <x:c r="KR36" i="3"/>
  <x:c r="HU30" i="3"/>
  <x:c r="FQ104" i="3"/>
  <x:c r="JB121" i="3"/>
  <x:c r="IH33" i="3"/>
  <x:c r="HK64" i="3"/>
  <x:c r="HU77" i="3"/>
  <x:c r="IL31" i="3"/>
  <x:c r="HB35" i="3"/>
  <x:c r="KL34" i="3"/>
  <x:c r="KF28" i="3"/>
  <x:c r="JD122" i="3"/>
  <x:c r="GJ92" i="3"/>
  <x:c r="UG32" i="14"/>
  <x:c r="UG10" i="14"/>
  <x:c r="UG102" i="14"/>
  <x:c r="UG14" i="14"/>
  <x:c r="UG55" i="14"/>
  <x:c r="UG57" i="14"/>
  <x:c r="UG28" i="14"/>
  <x:c r="UG105" i="14"/>
  <x:c r="UG39" i="14"/>
  <x:c r="UG53" i="14"/>
  <x:c r="UG15" i="14"/>
  <x:c r="UG79" i="14"/>
  <x:c r="UG47" i="14"/>
  <x:c r="UG64" i="14"/>
  <x:c r="UG30" i="14"/>
  <x:c r="UG61" i="14"/>
  <x:c r="QY23" i="14"/>
  <x:c r="TE23" i="14"/>
  <x:c r="RS23" i="14"/>
  <x:c r="TR23" i="14"/>
  <x:c r="LP9" i="14"/>
  <x:c r="LP100" i="14"/>
  <x:c r="LP70" i="14"/>
  <x:c r="RE62" i="14"/>
  <x:c r="RA79" i="14"/>
  <x:c r="RA53" i="14"/>
  <x:c r="RA72" i="14"/>
  <x:c r="HQ97" i="3"/>
  <x:c r="KO86" i="3"/>
  <x:c r="HS84" i="3"/>
  <x:c r="GC130" i="3"/>
  <x:c r="HW105" i="3"/>
  <x:c r="FE147" i="3"/>
  <x:c r="FB81" i="3"/>
  <x:c r="GU33" i="3"/>
  <x:c r="IV136" i="3"/>
  <x:c r="JI82" i="3"/>
  <x:c r="JM51" i="3"/>
  <x:c r="JW24" i="3"/>
  <x:c r="HP64" i="3"/>
  <x:c r="FQ139" i="3"/>
  <x:c r="HN54" i="3"/>
  <x:c r="HE153" i="3"/>
  <x:c r="HS130" i="3"/>
  <x:c r="FN60" i="3"/>
  <x:c r="KC147" i="3"/>
  <x:c r="IS54" i="3"/>
  <x:c r="FJ86" i="3"/>
  <x:c r="HH77" i="3"/>
  <x:c r="IE64" i="3"/>
  <x:c r="KD47" i="3"/>
  <x:c r="JI29" i="3"/>
  <x:c r="KC74" i="3"/>
  <x:c r="FT50" i="3"/>
  <x:c r="HQ73" i="3"/>
  <x:c r="IO141" i="3"/>
  <x:c r="KO79" i="3"/>
  <x:c r="FR76" i="3"/>
  <x:c r="KC88" i="3"/>
  <x:c r="KH29" i="3"/>
  <x:c r="IP86" i="3"/>
  <x:c r="JY154" i="3"/>
  <x:c r="GN79" i="3"/>
  <x:c r="HK93" i="3"/>
  <x:c r="FP31" i="3"/>
  <x:c r="GF136" i="3"/>
  <x:c r="KA30" i="3"/>
  <x:c r="HP18" i="3"/>
  <x:c r="IK56" i="3"/>
  <x:c r="GR67" i="3"/>
  <x:c r="HN61" i="3"/>
  <x:c r="FA59" i="3"/>
  <x:c r="GR121" i="3"/>
  <x:c r="GY109" i="3"/>
  <x:c r="GB94" i="3"/>
  <x:c r="GQ151" i="3"/>
  <x:c r="KM137" i="3"/>
  <x:c r="FW78" i="3"/>
  <x:c r="IP163" i="3"/>
  <x:c r="GF47" i="3"/>
  <x:c r="HV165" i="3"/>
  <x:c r="FB99" i="3"/>
  <x:c r="FL74" i="3"/>
  <x:c r="JC94" i="3"/>
  <x:c r="JS127" i="3"/>
  <x:c r="JY61" i="3"/>
  <x:c r="HR19" i="3"/>
  <x:c r="HN84" i="3"/>
  <x:c r="FC38" i="3"/>
  <x:c r="IE158" i="3"/>
  <x:c r="GF71" i="3"/>
  <x:c r="JT131" i="3"/>
  <x:c r="IG31" i="3"/>
  <x:c r="IW25" i="3"/>
  <x:c r="KQ34" i="3"/>
  <x:c r="GJ114" i="3"/>
  <x:c r="IW59" i="3"/>
  <x:c r="HA87" i="3"/>
  <x:c r="HJ34" i="3"/>
  <x:c r="IO20" i="3"/>
  <x:c r="HJ53" i="3"/>
  <x:c r="HO85" i="3"/>
  <x:c r="JD51" i="3"/>
  <x:c r="KG124" i="3"/>
  <x:c r="HA108" i="3"/>
  <x:c r="HK109" i="3"/>
  <x:c r="GB74" i="3"/>
  <x:c r="FF22" i="3"/>
  <x:c r="FR107" i="3"/>
  <x:c r="FS96" i="3"/>
  <x:c r="HX47" i="3"/>
  <x:c r="KM103" i="3"/>
  <x:c r="JU60" i="3"/>
  <x:c r="IW48" i="3"/>
  <x:c r="IC123" i="3"/>
  <x:c r="JJ120" i="3"/>
  <x:c r="ID36" i="3"/>
  <x:c r="JI93" i="3"/>
  <x:c r="KF55" i="3"/>
  <x:c r="HG90" i="3"/>
  <x:c r="JN37" i="3"/>
  <x:c r="IM123" i="3"/>
  <x:c r="FQ34" i="3"/>
  <x:c r="GO24" i="3"/>
  <x:c r="KH27" i="3"/>
  <x:c r="KH82" i="3"/>
  <x:c r="KO20" i="3"/>
  <x:c r="GN157" i="3"/>
  <x:c r="ID71" i="3"/>
  <x:c r="GQ133" i="3"/>
  <x:c r="GW68" i="3"/>
  <x:c r="FC33" i="3"/>
  <x:c r="FU58" i="3"/>
  <x:c r="FH145" i="3"/>
  <x:c r="GF160" i="3"/>
  <x:c r="JY80" i="3"/>
  <x:c r="KA28" i="3"/>
  <x:c r="GX62" i="3"/>
  <x:c r="GV40" i="3"/>
  <x:c r="IL79" i="3"/>
  <x:c r="JJ112" i="3"/>
  <x:c r="HO46" i="3"/>
  <x:c r="HO86" i="3"/>
  <x:c r="HH50" i="3"/>
  <x:c r="KQ39" i="3"/>
  <x:c r="IC112" i="3"/>
  <x:c r="GG69" i="3"/>
  <x:c r="GG63" i="3"/>
  <x:c r="IS55" i="3"/>
  <x:c r="GV108" i="3"/>
  <x:c r="FR128" i="3"/>
  <x:c r="JL42" i="3"/>
  <x:c r="IS23" i="3"/>
  <x:c r="KD157" i="3"/>
  <x:c r="HZ98" i="3"/>
  <x:c r="FG116" i="3"/>
  <x:c r="HR115" i="3"/>
  <x:c r="HD141" i="3"/>
  <x:c r="FP96" i="3"/>
  <x:c r="JT144" i="3"/>
  <x:c r="KA96" i="3"/>
  <x:c r="FE87" i="3"/>
  <x:c r="JY63" i="3"/>
  <x:c r="GG62" i="3"/>
  <x:c r="GD159" i="3"/>
  <x:c r="IN91" i="3"/>
  <x:c r="JH90" i="3"/>
  <x:c r="HK115" i="3"/>
  <x:c r="JY122" i="3"/>
  <x:c r="KK155" i="3"/>
  <x:c r="HL79" i="3"/>
  <x:c r="GR139" i="3"/>
  <x:c r="HP31" i="3"/>
  <x:c r="FT36" i="3"/>
  <x:c r="IC94" i="3"/>
  <x:c r="JA34" i="3"/>
  <x:c r="GL38" i="3"/>
  <x:c r="FE76" i="3"/>
  <x:c r="JS27" i="3"/>
  <x:c r="GU106" i="3"/>
  <x:c r="HT148" i="3"/>
  <x:c r="GM36" i="3"/>
  <x:c r="FT19" i="3"/>
  <x:c r="JC98" i="3"/>
  <x:c r="KA61" i="3"/>
  <x:c r="FO64" i="3"/>
  <x:c r="FD44" i="3"/>
  <x:c r="JZ44" i="3"/>
  <x:c r="FO26" i="3"/>
  <x:c r="KN49" i="3"/>
  <x:c r="FT122" i="3"/>
  <x:c r="GE134" i="3"/>
  <x:c r="HH87" i="3"/>
  <x:c r="GA79" i="3"/>
  <x:c r="HK116" i="3"/>
  <x:c r="NK99" i="14"/>
  <x:c r="RW82" i="14"/>
  <x:c r="RW72" i="14"/>
  <x:c r="RW45" i="14"/>
  <x:c r="KJ83" i="3"/>
  <x:c r="KP91" i="3"/>
  <x:c r="IM103" i="3"/>
  <x:c r="IB80" i="3"/>
  <x:c r="IH29" i="3"/>
  <x:c r="HJ95" i="3"/>
  <x:c r="KN130" i="3"/>
  <x:c r="JH96" i="3"/>
  <x:c r="FC106" i="3"/>
  <x:c r="HR49" i="3"/>
  <x:c r="FE74" i="3"/>
  <x:c r="IN62" i="3"/>
  <x:c r="KM113" i="3"/>
  <x:c r="FF68" i="3"/>
  <x:c r="JN163" i="3"/>
  <x:c r="GC63" i="3"/>
  <x:c r="FX21" i="3"/>
  <x:c r="JH31" i="3"/>
  <x:c r="GW113" i="3"/>
  <x:c r="GW128" i="3"/>
  <x:c r="GJ39" i="3"/>
  <x:c r="KA154" i="3"/>
  <x:c r="FA89" i="3"/>
  <x:c r="IC60" i="3"/>
  <x:c r="JL68" i="3"/>
  <x:c r="KR133" i="3"/>
  <x:c r="GF19" i="3"/>
  <x:c r="GX113" i="3"/>
  <x:c r="KH84" i="3"/>
  <x:c r="FI26" i="3"/>
  <x:c r="JP94" i="3"/>
  <x:c r="KR107" i="3"/>
  <x:c r="JZ51" i="3"/>
  <x:c r="FX132" i="3"/>
  <x:c r="KK99" i="3"/>
  <x:c r="HT33" i="3"/>
  <x:c r="FR74" i="3"/>
  <x:c r="GQ49" i="3"/>
  <x:c r="IB60" i="3"/>
  <x:c r="FV66" i="3"/>
  <x:c r="JS55" i="3"/>
  <x:c r="JP68" i="3"/>
  <x:c r="IK164" i="3"/>
  <x:c r="IQ52" i="3"/>
  <x:c r="GZ154" i="3"/>
  <x:c r="JP20" i="3"/>
  <x:c r="FZ92" i="3"/>
  <x:c r="JA140" i="3"/>
  <x:c r="HK29" i="3"/>
  <x:c r="JC72" i="3"/>
  <x:c r="HF103" i="3"/>
  <x:c r="JQ23" i="3"/>
  <x:c r="FL67" i="3"/>
  <x:c r="HG39" i="3"/>
  <x:c r="IT166" i="3"/>
  <x:c r="HH117" i="3"/>
  <x:c r="IF65" i="3"/>
  <x:c r="KG129" i="3"/>
  <x:c r="JS88" i="3"/>
  <x:c r="JN73" i="3"/>
  <x:c r="IS104" i="3"/>
  <x:c r="KQ86" i="3"/>
  <x:c r="JP66" i="3"/>
  <x:c r="GU42" i="3"/>
  <x:c r="GJ100" i="3"/>
  <x:c r="GG77" i="3"/>
  <x:c r="HX52" i="3"/>
  <x:c r="JW110" i="3"/>
  <x:c r="IO32" i="3"/>
  <x:c r="JF84" i="3"/>
  <x:c r="JR100" i="3"/>
  <x:c r="IP27" i="3"/>
  <x:c r="GO111" i="3"/>
  <x:c r="GH87" i="3"/>
  <x:c r="GT76" i="3"/>
  <x:c r="FF94" i="3"/>
  <x:c r="JM88" i="3"/>
  <x:c r="GY104" i="3"/>
  <x:c r="JW69" i="3"/>
  <x:c r="HN150" i="3"/>
  <x:c r="IG77" i="3"/>
  <x:c r="JS108" i="3"/>
  <x:c r="FH106" i="3"/>
  <x:c r="HZ43" i="3"/>
  <x:c r="FK36" i="3"/>
  <x:c r="GQ127" i="3"/>
  <x:c r="IV74" i="3"/>
  <x:c r="FY46" i="3"/>
  <x:c r="GL61" i="3"/>
  <x:c r="KR68" i="3"/>
  <x:c r="HQ84" i="3"/>
  <x:c r="GO97" i="3"/>
  <x:c r="FH146" i="3"/>
  <x:c r="IU131" i="3"/>
  <x:c r="IA73" i="3"/>
  <x:c r="HQ119" i="3"/>
  <x:c r="JQ66" i="3"/>
  <x:c r="HI118" i="3"/>
  <x:c r="JD49" i="3"/>
  <x:c r="GR127" i="3"/>
  <x:c r="IX70" i="3"/>
  <x:c r="JV76" i="3"/>
  <x:c r="FE82" i="3"/>
  <x:c r="KH50" i="3"/>
  <x:c r="GE22" i="3"/>
  <x:c r="GI62" i="3"/>
  <x:c r="IZ166" i="3"/>
  <x:c r="JQ80" i="3"/>
  <x:c r="IA135" i="3"/>
  <x:c r="JY114" i="3"/>
  <x:c r="GM28" i="3"/>
  <x:c r="IC114" i="3"/>
  <x:c r="IC70" i="3"/>
  <x:c r="FI117" i="3"/>
  <x:c r="FK124" i="3"/>
  <x:c r="HR77" i="3"/>
  <x:c r="JO108" i="3"/>
  <x:c r="JF159" i="3"/>
  <x:c r="JP31" i="3"/>
  <x:c r="JM75" i="3"/>
  <x:c r="HY37" i="3"/>
  <x:c r="GV21" i="3"/>
  <x:c r="JO81" i="3"/>
  <x:c r="HT56" i="3"/>
  <x:c r="GD166" i="3"/>
  <x:c r="GM151" i="3"/>
  <x:c r="FV20" i="3"/>
  <x:c r="IT71" i="3"/>
  <x:c r="HT140" i="3"/>
  <x:c r="IH76" i="3"/>
  <x:c r="FY62" i="3"/>
  <x:c r="KK98" i="3"/>
  <x:c r="GF32" i="3"/>
  <x:c r="FY26" i="3"/>
  <x:c r="GL116" i="3"/>
  <x:c r="GY165" i="3"/>
  <x:c r="KG91" i="3"/>
  <x:c r="FO98" i="3"/>
  <x:c r="KA152" i="3"/>
  <x:c r="HG85" i="3"/>
  <x:c r="JQ140" i="3"/>
  <x:c r="JF132" i="3"/>
  <x:c r="FN82" i="3"/>
  <x:c r="GM94" i="3"/>
  <x:c r="GR113" i="3"/>
  <x:c r="FR110" i="3"/>
  <x:c r="GS49" i="3"/>
  <x:c r="HV40" i="3"/>
  <x:c r="FW84" i="3"/>
  <x:c r="KK45" i="3"/>
  <x:c r="IJ108" i="3"/>
  <x:c r="IJ42" i="3"/>
  <x:c r="GY93" i="3"/>
  <x:c r="IW106" i="3"/>
  <x:c r="GH57" i="3"/>
  <x:c r="JU32" i="3"/>
  <x:c r="FP66" i="3"/>
  <x:c r="FI43" i="3"/>
  <x:c r="HW68" i="3"/>
  <x:c r="HD80" i="3"/>
  <x:c r="KS154" i="3"/>
  <x:c r="HA29" i="3"/>
  <x:c r="GV82" i="3"/>
  <x:c r="IA50" i="3"/>
  <x:c r="FW98" i="3"/>
  <x:c r="IO50" i="3"/>
  <x:c r="GA20" i="3"/>
  <x:c r="JR40" i="3"/>
  <x:c r="GU31" i="3"/>
  <x:c r="KL148" i="3"/>
  <x:c r="HP164" i="3"/>
  <x:c r="KC162" i="3"/>
  <x:c r="HJ123" i="3"/>
  <x:c r="JI104" i="3"/>
  <x:c r="IE56" i="3"/>
  <x:c r="HC40" i="3"/>
  <x:c r="FD23" i="3"/>
  <x:c r="KN108" i="3"/>
  <x:c r="GS60" i="3"/>
  <x:c r="FC82" i="3"/>
  <x:c r="JO126" i="3"/>
  <x:c r="JK144" i="3"/>
  <x:c r="IV103" i="3"/>
  <x:c r="HI52" i="3"/>
  <x:c r="HN49" i="3"/>
  <x:c r="HX54" i="3"/>
  <x:c r="FH90" i="3"/>
  <x:c r="IE163" i="3"/>
  <x:c r="HI151" i="3"/>
  <x:c r="KP120" i="3"/>
  <x:c r="HY27" i="3"/>
  <x:c r="GC59" i="3"/>
  <x:c r="FA70" i="3"/>
  <x:c r="IO73" i="3"/>
  <x:c r="IG59" i="3"/>
  <x:c r="HZ120" i="3"/>
  <x:c r="FJ34" i="3"/>
  <x:c r="GI45" i="3"/>
  <x:c r="GA59" i="3"/>
  <x:c r="II57" i="3"/>
  <x:c r="IC97" i="3"/>
  <x:c r="KK163" i="3"/>
  <x:c r="GN48" i="3"/>
  <x:c r="JZ35" i="3"/>
  <x:c r="IA22" i="3"/>
  <x:c r="KQ93" i="3"/>
  <x:c r="GH18" i="3"/>
  <x:c r="GL28" i="3"/>
  <x:c r="FL21" i="3"/>
  <x:c r="FK50" i="3"/>
  <x:c r="KI56" i="3"/>
  <x:c r="HT149" i="3"/>
  <x:c r="FI138" i="3"/>
  <x:c r="FN149" i="3"/>
  <x:c r="JZ29" i="3"/>
  <x:c r="HP165" i="3"/>
  <x:c r="GV110" i="3"/>
  <x:c r="HY53" i="3"/>
  <x:c r="GN81" i="3"/>
  <x:c r="GC33" i="3"/>
  <x:c r="IK44" i="3"/>
  <x:c r="FE103" i="3"/>
  <x:c r="HB85" i="3"/>
  <x:c r="KR85" i="3"/>
  <x:c r="IL20" i="3"/>
  <x:c r="GL134" i="3"/>
  <x:c r="FY161" i="3"/>
  <x:c r="GI59" i="3"/>
  <x:c r="GF55" i="3"/>
  <x:c r="JI98" i="3"/>
  <x:c r="JG71" i="3"/>
  <x:c r="JU57" i="3"/>
  <x:c r="FD21" i="3"/>
  <x:c r="GB93" i="3"/>
  <x:c r="KK34" i="3"/>
  <x:c r="HL131" i="3"/>
  <x:c r="HS64" i="3"/>
  <x:c r="IU56" i="3"/>
  <x:c r="II163" i="3"/>
  <x:c r="FM53" i="3"/>
  <x:c r="GV36" i="3"/>
  <x:c r="FY54" i="3"/>
  <x:c r="KK89" i="3"/>
  <x:c r="IV134" i="3"/>
  <x:c r="FN69" i="3"/>
  <x:c r="JL31" i="3"/>
  <x:c r="HX164" i="3"/>
  <x:c r="FV51" i="3"/>
  <x:c r="IY150" i="3"/>
  <x:c r="FN134" i="3"/>
  <x:c r="JF97" i="3"/>
  <x:c r="FR125" i="3"/>
  <x:c r="KC52" i="3"/>
  <x:c r="HE152" i="3"/>
  <x:c r="FH53" i="3"/>
  <x:c r="FS31" i="3"/>
  <x:c r="IX81" i="3"/>
  <x:c r="JE69" i="3"/>
  <x:c r="HJ35" i="3"/>
  <x:c r="KB19" i="3"/>
  <x:c r="GF57" i="3"/>
  <x:c r="IH81" i="3"/>
  <x:c r="GZ28" i="3"/>
  <x:c r="IY61" i="3"/>
  <x:c r="HZ80" i="3"/>
  <x:c r="HL128" i="3"/>
  <x:c r="FE72" i="3"/>
  <x:c r="GL87" i="3"/>
  <x:c r="GU71" i="3"/>
  <x:c r="JZ47" i="3"/>
  <x:c r="GE122" i="3"/>
  <x:c r="GV56" i="3"/>
  <x:c r="GU51" i="3"/>
  <x:c r="JL43" i="3"/>
  <x:c r="JY44" i="3"/>
  <x:c r="IQ77" i="3"/>
  <x:c r="HK111" i="3"/>
  <x:c r="JK121" i="3"/>
  <x:c r="FH126" i="3"/>
  <x:c r="JC122" i="3"/>
  <x:c r="FR51" i="3"/>
  <x:c r="RM83" i="14"/>
  <x:c r="US83" i="14"/>
  <x:c r="UR83" i="14"/>
  <x:c r="KD128" i="3"/>
  <x:c r="JJ38" i="3"/>
  <x:c r="JQ87" i="3"/>
  <x:c r="FM24" i="3"/>
  <x:c r="KP36" i="3"/>
  <x:c r="HK119" i="3"/>
  <x:c r="JN26" i="3"/>
  <x:c r="IT44" i="3"/>
  <x:c r="FE111" i="3"/>
  <x:c r="FO86" i="3"/>
  <x:c r="KM115" i="3"/>
  <x:c r="FL59" i="3"/>
  <x:c r="GK70" i="3"/>
  <x:c r="IH161" i="3"/>
  <x:c r="JN39" i="3"/>
  <x:c r="KL162" i="3"/>
  <x:c r="GK65" i="3"/>
  <x:c r="HN116" i="3"/>
  <x:c r="GV39" i="3"/>
  <x:c r="IW118" i="3"/>
  <x:c r="FU93" i="3"/>
  <x:c r="FP61" i="3"/>
  <x:c r="JM28" i="3"/>
  <x:c r="II164" i="3"/>
  <x:c r="KN97" i="3"/>
  <x:c r="HD35" i="3"/>
  <x:c r="IM62" i="3"/>
  <x:c r="KK32" i="3"/>
  <x:c r="FZ165" i="3"/>
  <x:c r="JN23" i="3"/>
  <x:c r="KG44" i="3"/>
  <x:c r="KO97" i="3"/>
  <x:c r="GB83" i="3"/>
  <x:c r="GO89" i="3"/>
  <x:c r="IS27" i="3"/>
  <x:c r="KH46" i="3"/>
  <x:c r="HC135" i="3"/>
  <x:c r="JK126" i="3"/>
  <x:c r="HI53" i="3"/>
  <x:c r="HF136" i="3"/>
  <x:c r="IZ103" i="3"/>
  <x:c r="GE64" i="3"/>
  <x:c r="HK40" i="3"/>
  <x:c r="JM32" i="3"/>
  <x:c r="GM37" i="3"/>
  <x:c r="KR90" i="3"/>
  <x:c r="JI123" i="3"/>
  <x:c r="JI37" i="3"/>
  <x:c r="FT162" i="3"/>
  <x:c r="HY24" i="3"/>
  <x:c r="IH82" i="3"/>
  <x:c r="FV131" i="3"/>
  <x:c r="FI94" i="3"/>
  <x:c r="FB54" i="3"/>
  <x:c r="HG66" i="3"/>
  <x:c r="JZ79" i="3"/>
  <x:c r="KE91" i="3"/>
  <x:c r="JM17" i="3"/>
  <x:c r="FB97" i="3"/>
  <x:c r="HW120" i="3"/>
  <x:c r="IL23" i="3"/>
  <x:c r="FS142" i="3"/>
  <x:c r="HQ89" i="3"/>
  <x:c r="GP91" i="3"/>
  <x:c r="HN82" i="3"/>
  <x:c r="FN83" i="3"/>
  <x:c r="FE33" i="3"/>
  <x:c r="FE67" i="3"/>
  <x:c r="GJ66" i="3"/>
  <x:c r="GS113" i="3"/>
  <x:c r="IJ47" i="3"/>
  <x:c r="IB76" i="3"/>
  <x:c r="IG43" i="3"/>
  <x:c r="FE47" i="3"/>
  <x:c r="II89" i="3"/>
  <x:c r="HJ52" i="3"/>
  <x:c r="KB53" i="3"/>
  <x:c r="KR140" i="3"/>
  <x:c r="FF46" i="3"/>
  <x:c r="HK127" i="3"/>
  <x:c r="JU123" i="3"/>
  <x:c r="GC44" i="3"/>
  <x:c r="IU60" i="3"/>
  <x:c r="SW95" i="14"/>
  <x:c r="UK50" i="14"/>
  <x:c r="GO25" i="3"/>
  <x:c r="FN89" i="3"/>
  <x:c r="IV36" i="3"/>
  <x:c r="KA128" i="3"/>
  <x:c r="GQ48" i="3"/>
  <x:c r="JT70" i="3"/>
  <x:c r="IV127" i="3"/>
  <x:c r="KK59" i="3"/>
  <x:c r="HV47" i="3"/>
  <x:c r="IL91" i="3"/>
  <x:c r="JT151" i="3"/>
  <x:c r="GJ29" i="3"/>
  <x:c r="KQ33" i="3"/>
  <x:c r="GT20" i="3"/>
  <x:c r="KF102" i="3"/>
  <x:c r="JX82" i="3"/>
  <x:c r="HW25" i="3"/>
  <x:c r="JX128" i="3"/>
  <x:c r="IM111" i="3"/>
  <x:c r="HO153" i="3"/>
  <x:c r="FD39" i="3"/>
  <x:c r="KQ45" i="3"/>
  <x:c r="HX128" i="3"/>
  <x:c r="KP72" i="3"/>
  <x:c r="KB90" i="3"/>
  <x:c r="IG81" i="3"/>
  <x:c r="HK44" i="3"/>
  <x:c r="FS33" i="3"/>
  <x:c r="FA38" i="3"/>
  <x:c r="GK157" i="3"/>
  <x:c r="GC81" i="3"/>
  <x:c r="GJ105" i="3"/>
  <x:c r="GT160" i="3"/>
  <x:c r="FW74" i="3"/>
  <x:c r="JO32" i="3"/>
  <x:c r="KF156" i="3"/>
  <x:c r="HZ73" i="3"/>
  <x:c r="FN78" i="3"/>
  <x:c r="UO32" i="14"/>
  <x:c r="RO66" i="14"/>
  <x:c r="RP66" i="14"/>
  <x:c r="SG66" i="14"/>
  <x:c r="SR66" i="14"/>
  <x:c r="GN82" i="3"/>
  <x:c r="JV106" i="3"/>
  <x:c r="IU53" i="3"/>
  <x:c r="KT152" i="3"/>
  <x:c r="JH77" i="3"/>
  <x:c r="HG42" i="3"/>
  <x:c r="IS76" i="3"/>
  <x:c r="FS58" i="3"/>
  <x:c r="GQ58" i="3"/>
  <x:c r="FK139" i="3"/>
  <x:c r="KF86" i="3"/>
  <x:c r="FU86" i="3"/>
  <x:c r="IH72" i="3"/>
  <x:c r="HO64" i="3"/>
  <x:c r="HF44" i="3"/>
  <x:c r="GQ94" i="3"/>
  <x:c r="HN108" i="3"/>
  <x:c r="JS71" i="3"/>
  <x:c r="JA62" i="3"/>
  <x:c r="FX101" i="3"/>
  <x:c r="IS92" i="3"/>
  <x:c r="GH72" i="3"/>
  <x:c r="JW88" i="3"/>
  <x:c r="FQ37" i="3"/>
  <x:c r="HY73" i="3"/>
  <x:c r="FE34" i="3"/>
  <x:c r="IE98" i="3"/>
  <x:c r="FM102" i="3"/>
  <x:c r="KT124" i="3"/>
  <x:c r="IT127" i="3"/>
  <x:c r="IF103" i="3"/>
  <x:c r="GB127" i="3"/>
  <x:c r="FL122" i="3"/>
  <x:c r="HB87" i="3"/>
  <x:c r="FP48" i="3"/>
  <x:c r="JG134" i="3"/>
  <x:c r="FE149" i="3"/>
  <x:c r="HA56" i="3"/>
  <x:c r="GV137" i="3"/>
  <x:c r="HH163" i="3"/>
  <x:c r="KS52" i="3"/>
  <x:c r="JU36" i="3"/>
  <x:c r="HU43" i="3"/>
  <x:c r="IR153" i="3"/>
  <x:c r="IO36" i="3"/>
  <x:c r="JP54" i="3"/>
  <x:c r="FI20" i="3"/>
  <x:c r="IH24" i="3"/>
  <x:c r="IU126" i="3"/>
  <x:c r="FA50" i="3"/>
  <x:c r="HJ42" i="3"/>
  <x:c r="KL159" i="3"/>
  <x:c r="JU83" i="3"/>
  <x:c r="FW122" i="3"/>
  <x:c r="KG33" i="3"/>
  <x:c r="IM101" i="3"/>
  <x:c r="KH130" i="3"/>
  <x:c r="GV60" i="3"/>
  <x:c r="HQ27" i="3"/>
  <x:c r="GE94" i="3"/>
  <x:c r="KR141" i="3"/>
  <x:c r="GB77" i="3"/>
  <x:c r="HC139" i="3"/>
  <x:c r="GN142" i="3"/>
  <x:c r="JH61" i="3"/>
  <x:c r="FR143" i="3"/>
  <x:c r="FD144" i="3"/>
  <x:c r="HG110" i="3"/>
  <x:c r="GC123" i="3"/>
  <x:c r="HX131" i="3"/>
  <x:c r="FZ61" i="3"/>
  <x:c r="GO79" i="3"/>
  <x:c r="JY79" i="3"/>
  <x:c r="JZ108" i="3"/>
  <x:c r="JP47" i="3"/>
  <x:c r="FJ57" i="3"/>
  <x:c r="KS114" i="3"/>
  <x:c r="HT157" i="3"/>
  <x:c r="JH136" i="3"/>
  <x:c r="HV71" i="3"/>
  <x:c r="FZ153" i="3"/>
  <x:c r="HV86" i="3"/>
  <x:c r="JK94" i="3"/>
  <x:c r="JO100" i="3"/>
  <x:c r="FA40" i="3"/>
  <x:c r="HT93" i="3"/>
  <x:c r="HJ38" i="3"/>
  <x:c r="IP34" i="3"/>
  <x:c r="FO39" i="3"/>
  <x:c r="JQ93" i="3"/>
  <x:c r="KL53" i="3"/>
  <x:c r="IX31" i="3"/>
  <x:c r="GQ112" i="3"/>
  <x:c r="IA48" i="3"/>
  <x:c r="HD149" i="3"/>
  <x:c r="IV87" i="3"/>
  <x:c r="IB130" i="3"/>
  <x:c r="GD93" i="3"/>
  <x:c r="JI150" i="3"/>
  <x:c r="IZ23" i="3"/>
  <x:c r="FY42" i="3"/>
  <x:c r="JI47" i="3"/>
  <x:c r="HU109" i="3"/>
  <x:c r="IA32" i="3"/>
  <x:c r="FO102" i="3"/>
  <x:c r="HI47" i="3"/>
  <x:c r="IP26" i="3"/>
  <x:c r="JQ119" i="3"/>
  <x:c r="FP116" i="3"/>
  <x:c r="GH19" i="3"/>
  <x:c r="HV106" i="3"/>
  <x:c r="GC73" i="3"/>
  <x:c r="JO98" i="3"/>
  <x:c r="IQ68" i="3"/>
  <x:c r="IQ94" i="3"/>
  <x:c r="GX34" i="3"/>
  <x:c r="JS113" i="3"/>
  <x:c r="IF64" i="3"/>
  <x:c r="IS51" i="3"/>
  <x:c r="IT131" i="3"/>
  <x:c r="IE139" i="3"/>
  <x:c r="GB166" i="3"/>
  <x:c r="HT89" i="3"/>
  <x:c r="FQ102" i="3"/>
  <x:c r="HG28" i="3"/>
  <x:c r="FL89" i="3"/>
  <x:c r="HF107" i="3"/>
  <x:c r="KT122" i="3"/>
  <x:c r="KJ86" i="3"/>
  <x:c r="FA69" i="3"/>
  <x:c r="IZ77" i="3"/>
  <x:c r="FK77" i="3"/>
  <x:c r="HP79" i="3"/>
  <x:c r="JL113" i="3"/>
  <x:c r="FA158" i="3"/>
  <x:c r="FM43" i="3"/>
  <x:c r="FN120" i="3"/>
  <x:c r="IF73" i="3"/>
  <x:c r="JL104" i="3"/>
  <x:c r="FI45" i="3"/>
  <x:c r="FQ162" i="3"/>
  <x:c r="FV75" i="3"/>
  <x:c r="IZ153" i="3"/>
  <x:c r="JQ146" i="3"/>
  <x:c r="IR34" i="3"/>
  <x:c r="KF138" i="3"/>
  <x:c r="HS139" i="3"/>
  <x:c r="HW60" i="3"/>
  <x:c r="HH64" i="3"/>
  <x:c r="IA45" i="3"/>
  <x:c r="KD78" i="3"/>
  <x:c r="HT146" i="3"/>
  <x:c r="GV94" i="3"/>
  <x:c r="JE23" i="3"/>
  <x:c r="II108" i="3"/>
  <x:c r="GX129" i="3"/>
  <x:c r="FY70" i="3"/>
  <x:c r="HW102" i="3"/>
  <x:c r="JG50" i="3"/>
  <x:c r="FB57" i="3"/>
  <x:c r="GR83" i="3"/>
  <x:c r="FD75" i="3"/>
  <x:c r="GC36" i="3"/>
  <x:c r="JY105" i="3"/>
  <x:c r="HW89" i="3"/>
  <x:c r="GR73" i="3"/>
  <x:c r="HC73" i="3"/>
  <x:c r="JM84" i="3"/>
  <x:c r="GR102" i="3"/>
  <x:c r="IQ99" i="3"/>
  <x:c r="JP96" i="3"/>
  <x:c r="HR114" i="3"/>
  <x:c r="HB111" i="3"/>
  <x:c r="JR70" i="3"/>
  <x:c r="HY20" i="3"/>
  <x:c r="KA29" i="3"/>
  <x:c r="KP131" i="3"/>
  <x:c r="KH122" i="3"/>
  <x:c r="GH124" i="3"/>
  <x:c r="IM95" i="3"/>
  <x:c r="HR30" i="3"/>
  <x:c r="JH72" i="3"/>
  <x:c r="KE76" i="3"/>
  <x:c r="HE155" i="3"/>
  <x:c r="GM89" i="3"/>
  <x:c r="FD27" i="3"/>
  <x:c r="GJ54" i="3"/>
  <x:c r="JK119" i="3"/>
  <x:c r="KJ71" i="3"/>
  <x:c r="GZ82" i="3"/>
  <x:c r="HO164" i="3"/>
  <x:c r="KL73" i="3"/>
  <x:c r="FX96" i="3"/>
  <x:c r="IG61" i="3"/>
  <x:c r="KN93" i="3"/>
  <x:c r="KJ87" i="3"/>
  <x:c r="GL43" i="3"/>
  <x:c r="FQ52" i="3"/>
  <x:c r="IP65" i="3"/>
  <x:c r="FZ150" i="3"/>
  <x:c r="IC56" i="3"/>
  <x:c r="FO76" i="3"/>
  <x:c r="HO25" i="3"/>
  <x:c r="HN43" i="3"/>
  <x:c r="HD40" i="3"/>
  <x:c r="KS165" i="3"/>
  <x:c r="FA126" i="3"/>
  <x:c r="FI63" i="3"/>
  <x:c r="HS133" i="3"/>
  <x:c r="KQ110" i="3"/>
  <x:c r="FL68" i="3"/>
  <x:c r="JL34" i="3"/>
  <x:c r="JZ52" i="3"/>
  <x:c r="FZ124" i="3"/>
  <x:c r="IZ32" i="3"/>
  <x:c r="GW121" i="3"/>
  <x:c r="KK80" i="3"/>
  <x:c r="HF71" i="3"/>
  <x:c r="JQ40" i="3"/>
  <x:c r="JM71" i="3"/>
  <x:c r="GI34" i="3"/>
  <x:c r="JI75" i="3"/>
  <x:c r="FC141" i="3"/>
  <x:c r="GK29" i="3"/>
  <x:c r="GR138" i="3"/>
  <x:c r="IT149" i="3"/>
  <x:c r="HP37" i="3"/>
  <x:c r="KF127" i="3"/>
  <x:c r="HH122" i="3"/>
  <x:c r="FO58" i="3"/>
  <x:c r="GA48" i="3"/>
  <x:c r="FI131" i="3"/>
  <x:c r="JC108" i="3"/>
  <x:c r="JS57" i="3"/>
  <x:c r="KJ116" i="3"/>
  <x:c r="FW51" i="3"/>
  <x:c r="FY51" i="3"/>
  <x:c r="HN57" i="3"/>
  <x:c r="GD21" i="3"/>
  <x:c r="JQ52" i="3"/>
  <x:c r="FR92" i="3"/>
  <x:c r="GT143" i="3"/>
  <x:c r="IL24" i="3"/>
  <x:c r="JP124" i="3"/>
  <x:c r="KM70" i="3"/>
  <x:c r="HD26" i="3"/>
  <x:c r="HD156" i="3"/>
  <x:c r="JW77" i="3"/>
  <x:c r="GB116" i="3"/>
  <x:c r="JQ64" i="3"/>
  <x:c r="KN74" i="3"/>
  <x:c r="GM86" i="3"/>
  <x:c r="GH50" i="3"/>
  <x:c r="JT132" i="3"/>
  <x:c r="KS142" i="3"/>
  <x:c r="FM132" i="3"/>
  <x:c r="GT30" i="3"/>
  <x:c r="HQ122" i="3"/>
  <x:c r="KC135" i="3"/>
  <x:c r="JI162" i="3"/>
  <x:c r="FG57" i="3"/>
  <x:c r="IF82" i="3"/>
  <x:c r="KR20" i="3"/>
  <x:c r="FQ55" i="3"/>
  <x:c r="HQ50" i="3"/>
  <x:c r="IH93" i="3"/>
  <x:c r="JR127" i="3"/>
  <x:c r="GS73" i="3"/>
  <x:c r="FJ140" i="3"/>
  <x:c r="JG110" i="3"/>
  <x:c r="IP18" i="3"/>
  <x:c r="GL81" i="3"/>
  <x:c r="FT105" i="3"/>
  <x:c r="IN128" i="3"/>
  <x:c r="GW53" i="3"/>
  <x:c r="IH106" i="3"/>
  <x:c r="HT83" i="3"/>
  <x:c r="GL62" i="3"/>
  <x:c r="KS35" i="3"/>
  <x:c r="FT102" i="3"/>
  <x:c r="JX80" i="3"/>
  <x:c r="JA57" i="3"/>
  <x:c r="GA86" i="3"/>
  <x:c r="IG83" i="3"/>
  <x:c r="GS46" i="3"/>
  <x:c r="HA82" i="3"/>
  <x:c r="FK100" i="3"/>
  <x:c r="FK52" i="3"/>
  <x:c r="JM100" i="3"/>
  <x:c r="IE118" i="3"/>
  <x:c r="HU112" i="3"/>
  <x:c r="IY123" i="3"/>
  <x:c r="JR55" i="3"/>
  <x:c r="GB20" i="3"/>
  <x:c r="HF122" i="3"/>
  <x:c r="JY67" i="3"/>
  <x:c r="KH97" i="3"/>
  <x:c r="KG142" i="3"/>
  <x:c r="FK60" i="3"/>
  <x:c r="IJ75" i="3"/>
  <x:c r="KE97" i="3"/>
  <x:c r="GN60" i="3"/>
  <x:c r="HB40" i="3"/>
  <x:c r="FY39" i="3"/>
  <x:c r="HU118" i="3"/>
  <x:c r="GX135" i="3"/>
  <x:c r="FD120" i="3"/>
  <x:c r="KS63" i="3"/>
  <x:c r="GG38" i="3"/>
  <x:c r="GI110" i="3"/>
  <x:c r="FB22" i="3"/>
  <x:c r="IN114" i="3"/>
  <x:c r="KT160" i="3"/>
  <x:c r="HE65" i="3"/>
  <x:c r="HL105" i="3"/>
  <x:c r="JQ118" i="3"/>
  <x:c r="HO72" i="3"/>
  <x:c r="JY46" i="3"/>
  <x:c r="HN130" i="3"/>
  <x:c r="JG90" i="3"/>
  <x:c r="IK166" i="3"/>
  <x:c r="GZ88" i="3"/>
  <x:c r="GA90" i="3"/>
  <x:c r="GG144" i="3"/>
  <x:c r="IU155" i="3"/>
  <x:c r="GL20" i="3"/>
  <x:c r="JT128" i="3"/>
  <x:c r="ID105" i="3"/>
  <x:c r="JD39" i="3"/>
  <x:c r="KF122" i="3"/>
  <x:c r="JC92" i="3"/>
  <x:c r="JH54" i="3"/>
  <x:c r="II96" i="3"/>
  <x:c r="IR137" i="3"/>
  <x:c r="KL138" i="3"/>
  <x:c r="FG58" i="3"/>
  <x:c r="HU73" i="3"/>
  <x:c r="KM90" i="3"/>
  <x:c r="FY59" i="3"/>
  <x:c r="IL90" i="3"/>
  <x:c r="JF125" i="3"/>
  <x:c r="IA58" i="3"/>
  <x:c r="IQ127" i="3"/>
  <x:c r="KM34" i="3"/>
  <x:c r="FC137" i="3"/>
  <x:c r="HB124" i="3"/>
  <x:c r="FW25" i="3"/>
  <x:c r="IR62" i="3"/>
  <x:c r="IC87" i="3"/>
  <x:c r="KO164" i="3"/>
  <x:c r="IR65" i="3"/>
  <x:c r="JY126" i="3"/>
  <x:c r="IV23" i="3"/>
  <x:c r="KO166" i="3"/>
  <x:c r="GW47" i="3"/>
  <x:c r="FK27" i="3"/>
  <x:c r="GD48" i="3"/>
  <x:c r="FY100" i="3"/>
  <x:c r="HZ31" i="3"/>
  <x:c r="GZ81" i="3"/>
  <x:c r="IH117" i="3"/>
  <x:c r="HU130" i="3"/>
  <x:c r="IG123" i="3"/>
  <x:c r="IA118" i="3"/>
  <x:c r="FN107" i="3"/>
  <x:c r="GK122" i="3"/>
  <x:c r="JK91" i="3"/>
  <x:c r="FJ80" i="3"/>
  <x:c r="HS153" i="3"/>
  <x:c r="KI67" i="3"/>
  <x:c r="KB27" i="3"/>
  <x:c r="HT100" i="3"/>
  <x:c r="FE69" i="3"/>
  <x:c r="GD143" i="3"/>
  <x:c r="JX20" i="3"/>
  <x:c r="IA127" i="3"/>
  <x:c r="FW103" i="3"/>
  <x:c r="IO139" i="3"/>
  <x:c r="HN109" i="3"/>
  <x:c r="II113" i="3"/>
  <x:c r="GE114" i="3"/>
  <x:c r="GF45" i="3"/>
  <x:c r="GP108" i="3"/>
  <x:c r="HK69" i="3"/>
  <x:c r="HV90" i="3"/>
  <x:c r="JQ36" i="3"/>
  <x:c r="IW87" i="3"/>
  <x:c r="HY139" i="3"/>
  <x:c r="FR78" i="3"/>
  <x:c r="IE97" i="3"/>
  <x:c r="GG46" i="3"/>
  <x:c r="JX75" i="3"/>
  <x:c r="HE73" i="3"/>
  <x:c r="KL31" i="3"/>
  <x:c r="FX48" i="3"/>
  <x:c r="IE133" i="3"/>
  <x:c r="HM68" i="3"/>
  <x:c r="KB18" i="3"/>
  <x:c r="IG95" i="3"/>
  <x:c r="JG84" i="3"/>
  <x:c r="FF149" i="3"/>
  <x:c r="HL60" i="3"/>
  <x:c r="GK143" i="3"/>
  <x:c r="JK73" i="3"/>
  <x:c r="KB115" i="3"/>
  <x:c r="FR69" i="3"/>
  <x:c r="JX104" i="3"/>
  <x:c r="IP113" i="3"/>
  <x:c r="HB150" i="3"/>
  <x:c r="JO114" i="3"/>
  <x:c r="HI121" i="3"/>
  <x:c r="JY47" i="3"/>
  <x:c r="IY133" i="3"/>
  <x:c r="IX50" i="3"/>
  <x:c r="GW162" i="3"/>
  <x:c r="HR104" i="3"/>
  <x:c r="JU30" i="3"/>
  <x:c r="GR144" i="3"/>
  <x:c r="KN163" i="3"/>
  <x:c r="FA35" i="3"/>
  <x:c r="IH60" i="3"/>
  <x:c r="IF48" i="3"/>
  <x:c r="GU99" i="3"/>
  <x:c r="FL121" i="3"/>
  <x:c r="JJ109" i="3"/>
  <x:c r="IX41" i="3"/>
  <x:c r="JB134" i="3"/>
  <x:c r="IG78" i="3"/>
  <x:c r="HF40" i="3"/>
  <x:c r="HB131" i="3"/>
  <x:c r="HT141" i="3"/>
  <x:c r="KI88" i="3"/>
  <x:c r="IV153" i="3"/>
  <x:c r="FX112" i="3"/>
  <x:c r="FU73" i="3"/>
  <x:c r="FX124" i="3"/>
  <x:c r="JA67" i="3"/>
  <x:c r="HT73" i="3"/>
  <x:c r="FW54" i="3"/>
  <x:c r="HR55" i="3"/>
  <x:c r="JL129" i="3"/>
  <x:c r="FV153" i="3"/>
  <x:c r="JX79" i="3"/>
  <x:c r="IE88" i="3"/>
  <x:c r="GH25" i="3"/>
  <x:c r="JQ157" i="3"/>
  <x:c r="IH66" i="3"/>
  <x:c r="GG107" i="3"/>
  <x:c r="KT64" i="3"/>
  <x:c r="FM128" i="3"/>
  <x:c r="JS131" i="3"/>
  <x:c r="IX59" i="3"/>
  <x:c r="HD85" i="3"/>
  <x:c r="JC58" i="3"/>
  <x:c r="FO22" i="3"/>
  <x:c r="FD30" i="3"/>
  <x:c r="FF130" i="3"/>
  <x:c r="IG162" i="3"/>
  <x:c r="KA95" i="3"/>
  <x:c r="FB83" i="3"/>
  <x:c r="IU28" i="3"/>
  <x:c r="HP137" i="3"/>
  <x:c r="HS27" i="3"/>
  <x:c r="HZ101" i="3"/>
  <x:c r="FQ66" i="3"/>
  <x:c r="HL81" i="3"/>
  <x:c r="FS52" i="3"/>
  <x:c r="GZ145" i="3"/>
  <x:c r="ID26" i="3"/>
  <x:c r="JM65" i="3"/>
  <x:c r="JN32" i="3"/>
  <x:c r="HN90" i="3"/>
  <x:c r="IL119" i="3"/>
  <x:c r="KI42" i="3"/>
  <x:c r="HA28" i="3"/>
  <x:c r="FL84" i="3"/>
  <x:c r="JH144" i="3"/>
  <x:c r="HA31" i="3"/>
  <x:c r="GF146" i="3"/>
  <x:c r="HJ109" i="3"/>
  <x:c r="JK114" i="3"/>
  <x:c r="FG100" i="3"/>
  <x:c r="HB27" i="3"/>
  <x:c r="GD90" i="3"/>
  <x:c r="IB85" i="3"/>
  <x:c r="HW137" i="3"/>
  <x:c r="HQ57" i="3"/>
  <x:c r="HC31" i="3"/>
  <x:c r="IC69" i="3"/>
  <x:c r="GS119" i="3"/>
  <x:c r="GH109" i="3"/>
  <x:c r="GW63" i="3"/>
  <x:c r="IH150" i="3"/>
  <x:c r="IN68" i="3"/>
  <x:c r="HX117" i="3"/>
  <x:c r="GI118" i="3"/>
  <x:c r="KH18" i="3"/>
  <x:c r="JF144" i="3"/>
  <x:c r="FG31" i="3"/>
  <x:c r="IZ93" i="3"/>
  <x:c r="HP61" i="3"/>
  <x:c r="IF32" i="3"/>
  <x:c r="GH108" i="3"/>
  <x:c r="KR125" i="3"/>
  <x:c r="GY138" i="3"/>
  <x:c r="IE40" i="3"/>
  <x:c r="JQ114" i="3"/>
  <x:c r="JC124" i="3"/>
  <x:c r="GF95" i="3"/>
  <x:c r="IK105" i="3"/>
  <x:c r="JY108" i="3"/>
  <x:c r="FR124" i="3"/>
  <x:c r="HQ53" i="3"/>
  <x:c r="KL61" i="3"/>
  <x:c r="FP109" i="3"/>
  <x:c r="JD41" i="3"/>
  <x:c r="KB56" i="3"/>
  <x:c r="HK24" i="3"/>
  <x:c r="II50" i="3"/>
  <x:c r="HO24" i="3"/>
  <x:c r="HG104" i="3"/>
  <x:c r="JU94" i="3"/>
  <x:c r="JY95" i="3"/>
  <x:c r="KC64" i="3"/>
  <x:c r="FE54" i="3"/>
  <x:c r="HE157" i="3"/>
  <x:c r="HW64" i="3"/>
  <x:c r="FW46" i="3"/>
  <x:c r="GI20" i="3"/>
  <x:c r="HA88" i="3"/>
  <x:c r="FO87" i="3"/>
  <x:c r="GR29" i="3"/>
  <x:c r="GO124" i="3"/>
  <x:c r="JW135" i="3"/>
  <x:c r="GA57" i="3"/>
  <x:c r="KJ38" i="3"/>
  <x:c r="FR36" i="3"/>
  <x:c r="JL84" i="3"/>
  <x:c r="HL74" i="3"/>
  <x:c r="JG58" i="3"/>
  <x:c r="IO55" i="3"/>
  <x:c r="HX104" i="3"/>
  <x:c r="HR116" i="3"/>
  <x:c r="HG108" i="3"/>
  <x:c r="JU68" i="3"/>
  <x:c r="GD113" i="3"/>
  <x:c r="FN157" i="3"/>
  <x:c r="IF37" i="3"/>
  <x:c r="HV164" i="3"/>
  <x:c r="HS72" i="3"/>
  <x:c r="FG75" i="3"/>
  <x:c r="HY42" i="3"/>
  <x:c r="GA39" i="3"/>
  <x:c r="FQ69" i="3"/>
  <x:c r="JM68" i="3"/>
  <x:c r="HL56" i="3"/>
  <x:c r="JB37" i="3"/>
  <x:c r="KD100" i="3"/>
  <x:c r="KG74" i="3"/>
  <x:c r="JI131" i="3"/>
  <x:c r="GH70" i="3"/>
  <x:c r="IH134" i="3"/>
  <x:c r="JR113" i="3"/>
  <x:c r="IE81" i="3"/>
  <x:c r="HV142" i="3"/>
  <x:c r="FZ91" i="3"/>
  <x:c r="KR131" i="3"/>
  <x:c r="HN128" i="3"/>
  <x:c r="HR125" i="3"/>
  <x:c r="IV154" i="3"/>
  <x:c r="FK25" i="3"/>
  <x:c r="JG98" i="3"/>
  <x:c r="FZ104" i="3"/>
  <x:c r="HC115" i="3"/>
  <x:c r="HN113" i="3"/>
  <x:c r="IA29" i="3"/>
  <x:c r="JL85" i="3"/>
  <x:c r="FZ109" i="3"/>
  <x:c r="HD148" i="3"/>
  <x:c r="IY72" i="3"/>
  <x:c r="KT56" i="3"/>
  <x:c r="FA53" i="3"/>
  <x:c r="KD84" i="3"/>
  <x:c r="JV112" i="3"/>
  <x:c r="JA128" i="3"/>
  <x:c r="KT26" i="3"/>
  <x:c r="FD138" i="3"/>
  <x:c r="HG135" i="3"/>
  <x:c r="JI76" i="3"/>
  <x:c r="GR34" i="3"/>
  <x:c r="FP35" i="3"/>
  <x:c r="FH137" i="3"/>
  <x:c r="JG61" i="3"/>
  <x:c r="GH161" i="3"/>
  <x:c r="HD98" i="3"/>
  <x:c r="KS162" i="3"/>
  <x:c r="IO142" i="3"/>
  <x:c r="FG94" i="3"/>
  <x:c r="FI158" i="3"/>
  <x:c r="HL53" i="3"/>
  <x:c r="GD84" i="3"/>
  <x:c r="JQ77" i="3"/>
  <x:c r="GA47" i="3"/>
  <x:c r="FV58" i="3"/>
  <x:c r="GN113" i="3"/>
  <x:c r="KD56" i="3"/>
  <x:c r="JL134" i="3"/>
  <x:c r="JD40" i="3"/>
  <x:c r="KE61" i="3"/>
  <x:c r="JB158" i="3"/>
  <x:c r="IQ158" i="3"/>
  <x:c r="HG32" i="3"/>
  <x:c r="JA101" i="3"/>
  <x:c r="GM77" i="3"/>
  <x:c r="HY76" i="3"/>
  <x:c r="FK105" i="3"/>
  <x:c r="IA122" i="3"/>
  <x:c r="JJ146" i="3"/>
  <x:c r="FF71" i="3"/>
  <x:c r="HD77" i="3"/>
  <x:c r="FU103" i="3"/>
  <x:c r="KQ104" i="3"/>
  <x:c r="IL97" i="3"/>
  <x:c r="JS81" i="3"/>
  <x:c r="IC122" i="3"/>
  <x:c r="HB108" i="3"/>
  <x:c r="IO109" i="3"/>
  <x:c r="JC118" i="3"/>
  <x:c r="JM56" i="3"/>
  <x:c r="GG98" i="3"/>
  <x:c r="FD137" i="3"/>
  <x:c r="JG66" i="3"/>
  <x:c r="IF67" i="3"/>
  <x:c r="KQ130" i="3"/>
  <x:c r="IX60" i="3"/>
  <x:c r="IV60" i="3"/>
  <x:c r="FX93" i="3"/>
  <x:c r="JB103" i="3"/>
  <x:c r="JB102" i="3"/>
  <x:c r="JF160" i="3"/>
  <x:c r="JP133" i="3"/>
  <x:c r="FT156" i="3"/>
  <x:c r="JD46" i="3"/>
  <x:c r="JC30" i="3"/>
  <x:c r="IQ66" i="3"/>
  <x:c r="JV90" i="3"/>
  <x:c r="GH83" i="3"/>
  <x:c r="GU63" i="3"/>
  <x:c r="HV67" i="3"/>
  <x:c r="HA99" i="3"/>
  <x:c r="HW37" i="3"/>
  <x:c r="GT135" i="3"/>
  <x:c r="FG99" i="3"/>
  <x:c r="FG42" i="3"/>
  <x:c r="IZ69" i="3"/>
  <x:c r="JX23" i="3"/>
  <x:c r="KD110" i="3"/>
  <x:c r="UP33" i="14"/>
  <x:c r="FW93" i="3"/>
  <x:c r="JX68" i="3"/>
  <x:c r="KM24" i="3"/>
  <x:c r="GU100" i="3"/>
  <x:c r="JR45" i="3"/>
  <x:c r="GK35" i="3"/>
  <x:c r="FF49" i="3"/>
  <x:c r="GO17" i="3"/>
  <x:c r="IO40" i="3"/>
  <x:c r="JM63" i="3"/>
  <x:c r="GH66" i="3"/>
  <x:c r="JZ74" i="3"/>
  <x:c r="GM123" i="3"/>
  <x:c r="FD93" i="3"/>
  <x:c r="GU70" i="3"/>
  <x:c r="HV30" i="3"/>
  <x:c r="HT80" i="3"/>
  <x:c r="HL139" i="3"/>
  <x:c r="IW32" i="3"/>
  <x:c r="IA49" i="3"/>
  <x:c r="JW76" i="3"/>
  <x:c r="FQ57" i="3"/>
  <x:c r="GQ123" i="3"/>
  <x:c r="GV105" i="3"/>
  <x:c r="KQ128" i="3"/>
  <x:c r="JI94" i="3"/>
  <x:c r="IL135" i="3"/>
  <x:c r="GQ59" i="3"/>
  <x:c r="II112" i="3"/>
  <x:c r="JP49" i="3"/>
  <x:c r="IE60" i="3"/>
  <x:c r="GV101" i="3"/>
  <x:c r="KL69" i="3"/>
  <x:c r="FT146" i="3"/>
  <x:c r="HO118" i="3"/>
  <x:c r="GT120" i="3"/>
  <x:c r="FG82" i="3"/>
  <x:c r="IT111" i="3"/>
  <x:c r="HB54" i="3"/>
  <x:c r="GW158" i="3"/>
  <x:c r="GQ136" i="3"/>
  <x:c r="IR106" i="3"/>
  <x:c r="GG85" i="3"/>
  <x:c r="GI122" i="3"/>
  <x:c r="IJ100" i="3"/>
  <x:c r="IA86" i="3"/>
  <x:c r="JA40" i="3"/>
  <x:c r="KE96" i="3"/>
  <x:c r="HS124" i="3"/>
  <x:c r="IV26" i="3"/>
  <x:c r="HV151" i="3"/>
  <x:c r="IR39" i="3"/>
  <x:c r="JH52" i="3"/>
  <x:c r="GU46" i="3"/>
  <x:c r="IN101" i="3"/>
  <x:c r="FU135" i="3"/>
  <x:c r="GB38" i="3"/>
  <x:c r="JA116" i="3"/>
  <x:c r="JL59" i="3"/>
  <x:c r="GP147" i="3"/>
  <x:c r="JQ19" i="3"/>
  <x:c r="IR77" i="3"/>
  <x:c r="FL158" i="3"/>
  <x:c r="KT62" i="3"/>
  <x:c r="JT63" i="3"/>
  <x:c r="FJ90" i="3"/>
  <x:c r="FI79" i="3"/>
  <x:c r="HX150" i="3"/>
  <x:c r="ID133" i="3"/>
  <x:c r="HI72" i="3"/>
  <x:c r="JJ37" i="3"/>
  <x:c r="FB110" i="3"/>
  <x:c r="FL48" i="3"/>
  <x:c r="HR37" i="3"/>
  <x:c r="HF94" i="3"/>
  <x:c r="GP36" i="3"/>
  <x:c r="JF166" i="3"/>
  <x:c r="FH104" i="3"/>
  <x:c r="HI109" i="3"/>
  <x:c r="FJ104" i="3"/>
  <x:c r="IR37" i="3"/>
  <x:c r="JY65" i="3"/>
  <x:c r="FA100" i="3"/>
  <x:c r="UH32" i="14"/>
  <x:c r="UH102" i="14"/>
  <x:c r="UH14" i="14"/>
  <x:c r="UH50" i="14"/>
  <x:c r="UH6" i="14"/>
  <x:c r="UH64" i="14"/>
  <x:c r="UH107" i="14"/>
  <x:c r="UH60" i="14"/>
  <x:c r="UH45" i="14"/>
  <x:c r="UH68" i="14"/>
  <x:c r="UH97" i="14"/>
  <x:c r="NH96" i="14"/>
  <x:c r="OU96" i="14"/>
  <x:c r="RZ91" i="14"/>
  <x:c r="UD74" i="14"/>
  <x:c r="UD28" i="14"/>
  <x:c r="UD82" i="14"/>
  <x:c r="UD61" i="14"/>
  <x:c r="UD41" i="14"/>
  <x:c r="HN155" i="3"/>
  <x:c r="KO43" i="3"/>
  <x:c r="JH110" i="3"/>
  <x:c r="FZ47" i="3"/>
  <x:c r="FV47" i="3"/>
  <x:c r="FM158" i="3"/>
  <x:c r="GI128" i="3"/>
  <x:c r="IU91" i="3"/>
  <x:c r="JY133" i="3"/>
  <x:c r="FN22" i="3"/>
  <x:c r="HI69" i="3"/>
  <x:c r="FJ54" i="3"/>
  <x:c r="FZ122" i="3"/>
  <x:c r="GC21" i="3"/>
  <x:c r="HM106" i="3"/>
  <x:c r="HT57" i="3"/>
  <x:c r="GU56" i="3"/>
  <x:c r="IU114" i="3"/>
  <x:c r="GD44" i="3"/>
  <x:c r="JO73" i="3"/>
  <x:c r="IA25" i="3"/>
  <x:c r="JL25" i="3"/>
  <x:c r="KN26" i="3"/>
  <x:c r="IR117" i="3"/>
  <x:c r="JK93" i="3"/>
  <x:c r="HY33" i="3"/>
  <x:c r="ID102" i="3"/>
  <x:c r="KC40" i="3"/>
  <x:c r="IX73" i="3"/>
  <x:c r="IK72" i="3"/>
  <x:c r="IL69" i="3"/>
  <x:c r="IS100" i="3"/>
  <x:c r="KQ56" i="3"/>
  <x:c r="JA82" i="3"/>
  <x:c r="IP63" i="3"/>
  <x:c r="GA26" i="3"/>
  <x:c r="IP106" i="3"/>
  <x:c r="GU98" i="3"/>
  <x:c r="FZ152" i="3"/>
  <x:c r="FK62" i="3"/>
  <x:c r="FV60" i="3"/>
  <x:c r="HE101" i="3"/>
  <x:c r="HV82" i="3"/>
  <x:c r="GQ93" i="3"/>
  <x:c r="GV100" i="3"/>
  <x:c r="GZ121" i="3"/>
  <x:c r="JL24" i="3"/>
  <x:c r="FG40" i="3"/>
  <x:c r="GS120" i="3"/>
  <x:c r="FF74" i="3"/>
  <x:c r="HO155" i="3"/>
  <x:c r="HX61" i="3"/>
  <x:c r="FR118" i="3"/>
  <x:c r="JM152" i="3"/>
  <x:c r="IP44" i="3"/>
  <x:c r="FV162" i="3"/>
  <x:c r="IS44" i="3"/>
  <x:c r="JG81" i="3"/>
  <x:c r="GC98" i="3"/>
  <x:c r="GL18" i="3"/>
  <x:c r="FU27" i="3"/>
  <x:c r="HT98" i="3"/>
  <x:c r="GO109" i="3"/>
  <x:c r="IB107" i="3"/>
  <x:c r="IH77" i="3"/>
  <x:c r="HS108" i="3"/>
  <x:c r="FN59" i="3"/>
  <x:c r="JW53" i="3"/>
  <x:c r="KR118" i="3"/>
  <x:c r="FQ92" i="3"/>
  <x:c r="IX77" i="3"/>
  <x:c r="JZ128" i="3"/>
  <x:c r="FH31" i="3"/>
  <x:c r="GL158" i="3"/>
  <x:c r="KM150" i="3"/>
  <x:c r="HN91" i="3"/>
  <x:c r="KR126" i="3"/>
  <x:c r="IP98" i="3"/>
  <x:c r="JG35" i="3"/>
  <x:c r="JT81" i="3"/>
  <x:c r="GD29" i="3"/>
  <x:c r="GJ36" i="3"/>
  <x:c r="IN92" i="3"/>
  <x:c r="UG4" i="14"/>
  <x:c r="FE116" i="3"/>
  <x:c r="FU87" i="3"/>
  <x:c r="GK24" i="3"/>
  <x:c r="IL28" i="3"/>
  <x:c r="GX90" i="3"/>
  <x:c r="HS113" i="3"/>
  <x:c r="FU152" i="3"/>
  <x:c r="JO30" i="3"/>
  <x:c r="FE132" i="3"/>
  <x:c r="JE52" i="3"/>
  <x:c r="IN53" i="3"/>
  <x:c r="HR39" i="3"/>
  <x:c r="GR96" i="3"/>
  <x:c r="GF107" i="3"/>
  <x:c r="IV66" i="3"/>
  <x:c r="GB63" i="3"/>
  <x:c r="GE108" i="3"/>
  <x:c r="IZ67" i="3"/>
  <x:c r="JF77" i="3"/>
  <x:c r="FB35" i="3"/>
  <x:c r="GS151" i="3"/>
  <x:c r="KO19" i="3"/>
  <x:c r="II83" i="3"/>
  <x:c r="HQ121" i="3"/>
  <x:c r="FW52" i="3"/>
  <x:c r="KM57" i="3"/>
  <x:c r="HK32" i="3"/>
  <x:c r="JJ92" i="3"/>
  <x:c r="JW109" i="3"/>
  <x:c r="IB137" i="3"/>
  <x:c r="KI26" i="3"/>
  <x:c r="GU119" i="3"/>
  <x:c r="KN67" i="3"/>
  <x:c r="JG96" i="3"/>
  <x:c r="JF113" i="3"/>
  <x:c r="HA30" i="3"/>
  <x:c r="KA133" i="3"/>
  <x:c r="JD50" i="3"/>
  <x:c r="IW158" i="3"/>
  <x:c r="JZ42" i="3"/>
  <x:c r="IL64" i="3"/>
  <x:c r="JJ57" i="3"/>
  <x:c r="FY67" i="3"/>
  <x:c r="IS118" i="3"/>
  <x:c r="HL112" i="3"/>
  <x:c r="JM50" i="3"/>
  <x:c r="HB86" i="3"/>
  <x:c r="FD81" i="3"/>
  <x:c r="IN133" i="3"/>
  <x:c r="IT37" i="3"/>
  <x:c r="KQ115" i="3"/>
  <x:c r="HE69" i="3"/>
  <x:c r="KO44" i="3"/>
  <x:c r="JM27" i="3"/>
  <x:c r="FN18" i="3"/>
  <x:c r="JV104" i="3"/>
  <x:c r="HV137" i="3"/>
  <x:c r="KA107" i="3"/>
  <x:c r="KQ94" i="3"/>
  <x:c r="JA54" i="3"/>
  <x:c r="KO32" i="3"/>
  <x:c r="JZ116" i="3"/>
  <x:c r="GX80" i="3"/>
  <x:c r="FH57" i="3"/>
  <x:c r="GA61" i="3"/>
  <x:c r="JV131" i="3"/>
  <x:c r="JI59" i="3"/>
  <x:c r="JM105" i="3"/>
  <x:c r="GG68" i="3"/>
  <x:c r="JP99" i="3"/>
  <x:c r="GG109" i="3"/>
  <x:c r="GO120" i="3"/>
  <x:c r="JN112" i="3"/>
  <x:c r="FI39" i="3"/>
  <x:c r="JL45" i="3"/>
  <x:c r="HZ129" i="3"/>
  <x:c r="GB91" i="3"/>
  <x:c r="HP77" i="3"/>
  <x:c r="IP97" i="3"/>
  <x:c r="GP137" i="3"/>
  <x:c r="KI104" i="3"/>
  <x:c r="GY85" i="3"/>
  <x:c r="GP96" i="3"/>
  <x:c r="IV152" i="3"/>
  <x:c r="HU42" i="3"/>
  <x:c r="FL47" i="3"/>
  <x:c r="HL42" i="3"/>
  <x:c r="FQ115" i="3"/>
  <x:c r="HE51" i="3"/>
  <x:c r="KK148" i="3"/>
  <x:c r="HV34" i="3"/>
  <x:c r="KG34" i="3"/>
  <x:c r="KH115" i="3"/>
  <x:c r="KC42" i="3"/>
  <x:c r="KP137" i="3"/>
  <x:c r="GS161" i="3"/>
  <x:c r="KT117" i="3"/>
  <x:c r="FL17" i="3"/>
  <x:c r="HL115" i="3"/>
  <x:c r="FE97" i="3"/>
  <x:c r="KD134" i="3"/>
  <x:c r="GC54" i="3"/>
  <x:c r="IJ155" i="3"/>
  <x:c r="KS94" i="3"/>
  <x:c r="FH37" i="3"/>
  <x:c r="FT165" i="3"/>
  <x:c r="FY44" i="3"/>
  <x:c r="JH70" i="3"/>
  <x:c r="HI21" i="3"/>
  <x:c r="GG81" i="3"/>
  <x:c r="FH23" i="3"/>
  <x:c r="IX143" i="3"/>
  <x:c r="JP18" i="3"/>
  <x:c r="JP61" i="3"/>
  <x:c r="KM124" i="3"/>
  <x:c r="KH61" i="3"/>
  <x:c r="JL86" i="3"/>
  <x:c r="HY67" i="3"/>
  <x:c r="ID51" i="3"/>
  <x:c r="IC92" i="3"/>
  <x:c r="FC59" i="3"/>
  <x:c r="FE89" i="3"/>
  <x:c r="GR76" i="3"/>
  <x:c r="IV49" i="3"/>
  <x:c r="IL72" i="3"/>
  <x:c r="JT113" i="3"/>
  <x:c r="FE53" i="3"/>
  <x:c r="FV53" i="3"/>
  <x:c r="IJ58" i="3"/>
  <x:c r="GO93" i="3"/>
  <x:c r="FB142" i="3"/>
  <x:c r="HZ20" i="3"/>
  <x:c r="FL73" i="3"/>
  <x:c r="HI105" i="3"/>
  <x:c r="GX54" i="3"/>
  <x:c r="IL129" i="3"/>
  <x:c r="FH75" i="3"/>
  <x:c r="GI150" i="3"/>
  <x:c r="IU40" i="3"/>
  <x:c r="IG98" i="3"/>
  <x:c r="JH88" i="3"/>
  <x:c r="HG20" i="3"/>
  <x:c r="IW128" i="3"/>
  <x:c r="HK49" i="3"/>
  <x:c r="GX130" i="3"/>
  <x:c r="GD47" i="3"/>
  <x:c r="KA39" i="3"/>
  <x:c r="HQ46" i="3"/>
  <x:c r="KL50" i="3"/>
  <x:c r="GN57" i="3"/>
  <x:c r="FW37" i="3"/>
  <x:c r="GN39" i="3"/>
  <x:c r="HR117" i="3"/>
  <x:c r="HI101" i="3"/>
  <x:c r="JQ100" i="3"/>
  <x:c r="FM57" i="3"/>
  <x:c r="KD58" i="3"/>
  <x:c r="HW40" i="3"/>
  <x:c r="KA148" i="3"/>
  <x:c r="JK87" i="3"/>
  <x:c r="FA86" i="3"/>
  <x:c r="JH114" i="3"/>
  <x:c r="IH21" i="3"/>
  <x:c r="JB112" i="3"/>
  <x:c r="HI108" i="3"/>
  <x:c r="HW96" i="3"/>
  <x:c r="HE102" i="3"/>
  <x:c r="HX25" i="3"/>
  <x:c r="GQ90" i="3"/>
  <x:c r="KA47" i="3"/>
  <x:c r="IT41" i="3"/>
  <x:c r="HU143" i="3"/>
  <x:c r="FC160" i="3"/>
  <x:c r="JS33" i="3"/>
  <x:c r="FK137" i="3"/>
  <x:c r="HZ152" i="3"/>
  <x:c r="IX118" i="3"/>
  <x:c r="HH109" i="3"/>
  <x:c r="GZ20" i="3"/>
  <x:c r="HW148" i="3"/>
  <x:c r="ID61" i="3"/>
  <x:c r="KL150" i="3"/>
  <x:c r="KE43" i="3"/>
  <x:c r="FH64" i="3"/>
  <x:c r="GF135" i="3"/>
  <x:c r="HB62" i="3"/>
  <x:c r="IH165" i="3"/>
  <x:c r="ID57" i="3"/>
  <x:c r="IO52" i="3"/>
  <x:c r="HM166" i="3"/>
  <x:c r="JA39" i="3"/>
  <x:c r="KT67" i="3"/>
  <x:c r="GO107" i="3"/>
  <x:c r="JV70" i="3"/>
  <x:c r="IC76" i="3"/>
  <x:c r="IU85" i="3"/>
  <x:c r="KE69" i="3"/>
  <x:c r="JN158" i="3"/>
  <x:c r="IJ52" i="3"/>
  <x:c r="HT55" i="3"/>
  <x:c r="GA120" i="3"/>
  <x:c r="FA62" i="3"/>
  <x:c r="HA25" i="3"/>
  <x:c r="GS62" i="3"/>
  <x:c r="FQ134" i="3"/>
  <x:c r="JX84" i="3"/>
  <x:c r="IN47" i="3"/>
  <x:c r="HI73" i="3"/>
  <x:c r="JU74" i="3"/>
  <x:c r="IF36" i="3"/>
  <x:c r="IT154" i="3"/>
  <x:c r="FT107" i="3"/>
  <x:c r="IE50" i="3"/>
  <x:c r="KQ23" i="3"/>
  <x:c r="GR68" i="3"/>
  <x:c r="GQ118" i="3"/>
  <x:c r="KI95" i="3"/>
  <x:c r="FS102" i="3"/>
  <x:c r="FX45" i="3"/>
  <x:c r="HH130" i="3"/>
  <x:c r="IV27" i="3"/>
  <x:c r="GP89" i="3"/>
  <x:c r="IG121" i="3"/>
  <x:c r="JB46" i="3"/>
  <x:c r="JN82" i="3"/>
  <x:c r="FR117" i="3"/>
  <x:c r="JK59" i="3"/>
  <x:c r="GV139" i="3"/>
  <x:c r="FF44" i="3"/>
  <x:c r="FN142" i="3"/>
  <x:c r="FW151" i="3"/>
  <x:c r="FZ69" i="3"/>
  <x:c r="IW41" i="3"/>
  <x:c r="GZ71" i="3"/>
  <x:c r="FN144" i="3"/>
  <x:c r="KJ57" i="3"/>
  <x:c r="JQ57" i="3"/>
  <x:c r="FS55" i="3"/>
  <x:c r="IS130" i="3"/>
  <x:c r="FY118" i="3"/>
  <x:c r="IK23" i="3"/>
  <x:c r="FD129" i="3"/>
  <x:c r="JF34" i="3"/>
  <x:c r="GS100" i="3"/>
  <x:c r="GG53" i="3"/>
  <x:c r="JJ99" i="3"/>
  <x:c r="GK146" i="3"/>
  <x:c r="FT67" i="3"/>
  <x:c r="GN83" i="3"/>
  <x:c r="GS111" i="3"/>
  <x:c r="GO146" i="3"/>
  <x:c r="UR19" i="14"/>
  <x:c r="LH100" i="14"/>
  <x:c r="SY94" i="14"/>
  <x:c r="OF30" i="14"/>
  <x:c r="RG70" i="14"/>
  <x:c r="TC59" i="14"/>
  <x:c r="TB19" i="14"/>
  <x:c r="MO72" i="14"/>
  <x:c r="SW94" i="14"/>
  <x:c r="RF72" i="14"/>
  <x:c r="TF71" i="14"/>
  <x:c r="TF57" i="14"/>
  <x:c r="RH29" i="14"/>
  <x:c r="OV26" i="14"/>
  <x:c r="LL101" i="14"/>
  <x:c r="US98" i="14"/>
  <x:c r="RW59" i="14"/>
  <x:c r="RQ105" i="14"/>
  <x:c r="SW102" i="14"/>
  <x:c r="TH105" i="14"/>
  <x:c r="TE45" i="14"/>
  <x:c r="RW40" i="14"/>
  <x:c r="US52" i="14"/>
  <x:c r="SO94" i="14"/>
  <x:c r="UA83" i="14"/>
  <x:c r="TF17" i="14"/>
  <x:c r="SS6" i="14"/>
  <x:c r="UV31" i="14"/>
  <x:c r="SD11" i="14"/>
  <x:c r="SL94" i="14"/>
  <x:c r="NK25" i="14"/>
  <x:c r="TF68" i="14"/>
  <x:c r="RM45" i="14"/>
  <x:c r="TM107" i="14"/>
  <x:c r="US6" i="14"/>
  <x:c r="SC94" i="14"/>
  <x:c r="SW72" i="14"/>
  <x:c r="NK18" i="14"/>
  <x:c r="TE6" i="14"/>
  <x:c r="NA27" i="14"/>
  <x:c r="SS45" i="14"/>
  <x:c r="SK107" i="14"/>
  <x:c r="RV94" i="14"/>
  <x:c r="TG87" i="14"/>
  <x:c r="NK12" i="14"/>
  <x:c r="RV6" i="14"/>
  <x:c r="SD107" i="14"/>
  <x:c r="US72" i="14"/>
  <x:c r="NI100" i="14"/>
  <x:c r="RO94" i="14"/>
  <x:c r="NK29" i="14"/>
  <x:c r="RY107" i="14"/>
  <x:c r="TG105" i="14"/>
  <x:c r="NA100" i="14"/>
  <x:c r="RC94" i="14"/>
  <x:c r="OI100" i="14"/>
  <x:c r="SW82" i="14"/>
  <x:c r="NK33" i="14"/>
  <x:c r="SD53" i="14"/>
  <x:c r="QW107" i="14"/>
  <x:c r="US54" i="14"/>
  <x:c r="TC105" i="14"/>
  <x:c r="MZ107" i="14"/>
  <x:c r="NM101" i="14"/>
  <x:c r="QV94" i="14"/>
  <x:c r="NM89" i="14"/>
  <x:c r="NK21" i="14"/>
  <x:c r="RV53" i="14"/>
  <x:c r="SR6" i="14"/>
  <x:c r="MZ30" i="14"/>
  <x:c r="SA66" i="14"/>
  <x:c r="US20" i="14"/>
  <x:c r="SV105" i="14"/>
  <x:c r="TU94" i="14"/>
  <x:c r="LZ89" i="14"/>
  <x:c r="SA82" i="14"/>
  <x:c r="SP62" i="14"/>
  <x:c r="MC54" i="14"/>
  <x:c r="MB18" i="14"/>
  <x:c r="US53" i="14"/>
  <x:c r="LQ100" i="14"/>
  <x:c r="TR94" i="14"/>
  <x:c r="QZ6" i="14"/>
  <x:c r="UJ55" i="14"/>
  <x:c r="UJ103" i="14"/>
  <x:c r="UJ45" i="14"/>
  <x:c r="UH77" i="14"/>
  <x:c r="TL77" i="14"/>
  <x:c r="NQ61" i="14"/>
  <x:c r="NQ11" i="14"/>
  <x:c r="NQ21" i="14"/>
  <x:c r="NQ94" i="14"/>
  <x:c r="NQ108" i="14"/>
  <x:c r="OS67" i="14"/>
  <x:c r="OS25" i="14"/>
  <x:c r="QV86" i="14"/>
  <x:c r="SS86" i="14"/>
  <x:c r="TP86" i="14"/>
  <x:c r="US86" i="14"/>
  <x:c r="RJ86" i="14"/>
  <x:c r="LO80" i="14"/>
  <x:c r="LZ80" i="14"/>
  <x:c r="LN25" i="14"/>
  <x:c r="MB25" i="14"/>
  <x:c r="RI98" i="14"/>
  <x:c r="RI103" i="14"/>
  <x:c r="RI53" i="14"/>
  <x:c r="RI64" i="14"/>
  <x:c r="RI66" i="14"/>
  <x:c r="NQ87" i="14"/>
  <x:c r="KX32" i="14"/>
  <x:c r="NU32" i="14"/>
  <x:c r="RR72" i="14"/>
  <x:c r="RR87" i="14"/>
  <x:c r="RR32" i="14"/>
  <x:c r="RR62" i="14"/>
  <x:c r="RR96" i="14"/>
  <x:c r="LT19" i="14"/>
  <x:c r="LT87" i="14"/>
  <x:c r="LT58" i="14"/>
  <x:c r="RI76" i="14"/>
  <x:c r="US76" i="14"/>
  <x:c r="NB29" i="14"/>
  <x:c r="NB89" i="14"/>
  <x:c r="SX14" i="14"/>
  <x:c r="SX87" i="14"/>
  <x:c r="SX90" i="14"/>
  <x:c r="SX62" i="14"/>
  <x:c r="MJ24" i="14"/>
  <x:c r="MJ59" i="14"/>
  <x:c r="MJ100" i="14"/>
  <x:c r="TW38" i="14"/>
  <x:c r="TW62" i="14"/>
  <x:c r="TW73" i="14"/>
  <x:c r="TW10" i="14"/>
  <x:c r="TW4" i="14"/>
  <x:c r="TW25" i="14"/>
  <x:c r="TW72" i="14"/>
  <x:c r="LP35" i="14"/>
  <x:c r="OX35" i="14"/>
  <x:c r="LK35" i="14"/>
  <x:c r="OK75" i="14"/>
  <x:c r="OK55" i="14"/>
  <x:c r="OK48" i="14"/>
  <x:c r="OK7" i="14"/>
  <x:c r="OK6" i="14"/>
  <x:c r="OK23" i="14"/>
  <x:c r="OK76" i="14"/>
  <x:c r="OK25" i="14"/>
  <x:c r="OK34" i="14"/>
  <x:c r="OK67" i="14"/>
  <x:c r="OK10" i="14"/>
  <x:c r="OK38" i="14"/>
  <x:c r="OK30" i="14"/>
  <x:c r="OK54" i="14"/>
  <x:c r="OK20" i="14"/>
  <x:c r="OK100" i="14"/>
  <x:c r="OK87" i="14"/>
  <x:c r="TN10" i="14"/>
  <x:c r="TN56" i="14"/>
  <x:c r="TN5" i="14"/>
  <x:c r="TN87" i="14"/>
  <x:c r="TN107" i="14"/>
  <x:c r="QW63" i="14"/>
  <x:c r="UD63" i="14"/>
  <x:c r="QX9" i="14"/>
  <x:c r="QX96" i="14"/>
  <x:c r="QX82" i="14"/>
  <x:c r="QX105" i="14"/>
  <x:c r="QX16" i="14"/>
  <x:c r="QX53" i="14"/>
  <x:c r="QX110" i="14"/>
  <x:c r="NQ51" i="14"/>
  <x:c r="UR77" i="14"/>
  <x:c r="OK24" i="14"/>
  <x:c r="UR55" i="14"/>
  <x:c r="UX33" i="14"/>
  <x:c r="UX102" i="14"/>
  <x:c r="OK17" i="14"/>
  <x:c r="RR65" i="14"/>
  <x:c r="MH35" i="14"/>
  <x:c r="OK9" i="14"/>
  <x:c r="OJ65" i="14"/>
  <x:c r="OJ18" i="14"/>
  <x:c r="TW79" i="14"/>
  <x:c r="NR60" i="14"/>
  <x:c r="NR21" i="14"/>
  <x:c r="LT36" i="14"/>
  <x:c r="TW14" i="14"/>
  <x:c r="RQ108" i="14"/>
  <x:c r="UM74" i="14"/>
  <x:c r="UJ21" i="14"/>
  <x:c r="NQ31" i="14"/>
  <x:c r="SB90" i="14"/>
  <x:c r="MG77" i="14"/>
  <x:c r="MP77" i="14"/>
  <x:c r="OO77" i="14"/>
  <x:c r="NQ62" i="14"/>
  <x:c r="NQ26" i="14"/>
  <x:c r="UE77" i="14"/>
  <x:c r="TZ77" i="14"/>
  <x:c r="TO99" i="14"/>
  <x:c r="TT99" i="14"/>
  <x:c r="UB99" i="14"/>
  <x:c r="QV99" i="14"/>
  <x:c r="RT99" i="14"/>
  <x:c r="NI20" i="14"/>
  <x:c r="MP15" i="14"/>
  <x:c r="UL55" i="14"/>
  <x:c r="UL103" i="14"/>
  <x:c r="UL9" i="14"/>
  <x:c r="UL6" i="14"/>
  <x:c r="UL91" i="14"/>
  <x:c r="UL93" i="14"/>
  <x:c r="UL65" i="14"/>
  <x:c r="UL28" i="14"/>
  <x:c r="NP34" i="14"/>
  <x:c r="NP52" i="14"/>
  <x:c r="NP100" i="14"/>
  <x:c r="NP37" i="14"/>
  <x:c r="NP29" i="14"/>
  <x:c r="RW69" i="14"/>
  <x:c r="UD69" i="14"/>
  <x:c r="US34" i="14"/>
  <x:c r="RD32" i="14"/>
  <x:c r="RD94" i="14"/>
  <x:c r="RD72" i="14"/>
  <x:c r="RD87" i="14"/>
  <x:c r="LD81" i="14"/>
  <x:c r="LD108" i="14"/>
  <x:c r="KX72" i="14"/>
  <x:c r="KX108" i="14"/>
  <x:c r="KX59" i="14"/>
  <x:c r="SQ11" i="14"/>
  <x:c r="GF142" i="3"/>
  <x:c r="FP127" i="3"/>
  <x:c r="GB54" i="3"/>
  <x:c r="JE68" i="3"/>
  <x:c r="JL154" i="3"/>
  <x:c r="HB66" i="3"/>
  <x:c r="KA54" i="3"/>
  <x:c r="HG56" i="3"/>
  <x:c r="FZ18" i="3"/>
  <x:c r="FV101" i="3"/>
  <x:c r="IF60" i="3"/>
  <x:c r="FA125" i="3"/>
  <x:c r="KC98" i="3"/>
  <x:c r="HH49" i="3"/>
  <x:c r="II72" i="3"/>
  <x:c r="IZ124" i="3"/>
  <x:c r="HI76" i="3"/>
  <x:c r="IK49" i="3"/>
  <x:c r="FN109" i="3"/>
  <x:c r="IQ100" i="3"/>
  <x:c r="JI163" i="3"/>
  <x:c r="JL79" i="3"/>
  <x:c r="OX17" i="14"/>
  <x:c r="NK16" i="14"/>
  <x:c r="NK30" i="14"/>
  <x:c r="QX65" i="14"/>
  <x:c r="LR37" i="14"/>
  <x:c r="RI28" i="14"/>
  <x:c r="JR33" i="3"/>
  <x:c r="JQ107" i="3"/>
  <x:c r="IX40" i="3"/>
  <x:c r="JX100" i="3"/>
  <x:c r="FZ46" i="3"/>
  <x:c r="GN84" i="3"/>
  <x:c r="KC156" i="3"/>
  <x:c r="IP20" i="3"/>
  <x:c r="GT96" i="3"/>
  <x:c r="KC118" i="3"/>
  <x:c r="JI166" i="3"/>
  <x:c r="HI141" i="3"/>
  <x:c r="JO37" i="3"/>
  <x:c r="IE69" i="3"/>
  <x:c r="FW119" i="3"/>
  <x:c r="KJ30" i="3"/>
  <x:c r="IW50" i="3"/>
  <x:c r="JI43" i="3"/>
  <x:c r="FL25" i="3"/>
  <x:c r="GS163" i="3"/>
  <x:c r="KL62" i="3"/>
  <x:c r="GF117" i="3"/>
  <x:c r="JA63" i="3"/>
  <x:c r="FD88" i="3"/>
  <x:c r="FS106" i="3"/>
  <x:c r="HN112" i="3"/>
  <x:c r="FY122" i="3"/>
  <x:c r="JF128" i="3"/>
  <x:c r="ID147" i="3"/>
  <x:c r="IO31" i="3"/>
  <x:c r="GP39" i="3"/>
  <x:c r="LL103" i="14"/>
  <x:c r="RP99" i="14"/>
  <x:c r="SQ96" i="14"/>
  <x:c r="NK89" i="14"/>
  <x:c r="NK17" i="14"/>
  <x:c r="NK68" i="14"/>
  <x:c r="MG70" i="14"/>
  <x:c r="RS53" i="14"/>
  <x:c r="RG5" i="14"/>
  <x:c r="HL41" i="3"/>
  <x:c r="IZ165" i="3"/>
  <x:c r="FK81" i="3"/>
  <x:c r="GA65" i="3"/>
  <x:c r="FD40" i="3"/>
  <x:c r="JT103" i="3"/>
  <x:c r="GN49" i="3"/>
  <x:c r="GT102" i="3"/>
  <x:c r="KF95" i="3"/>
  <x:c r="IC120" i="3"/>
  <x:c r="JE82" i="3"/>
  <x:c r="IL87" i="3"/>
  <x:c r="FF55" i="3"/>
  <x:c r="HJ46" i="3"/>
  <x:c r="KT140" i="3"/>
  <x:c r="IQ150" i="3"/>
  <x:c r="KL114" i="3"/>
  <x:c r="JJ110" i="3"/>
  <x:c r="JC99" i="3"/>
  <x:c r="HQ150" i="3"/>
  <x:c r="IU162" i="3"/>
  <x:c r="HI116" i="3"/>
  <x:c r="JM123" i="3"/>
  <x:c r="KA81" i="3"/>
  <x:c r="JC120" i="3"/>
  <x:c r="HS116" i="3"/>
  <x:c r="GS87" i="3"/>
  <x:c r="IQ105" i="3"/>
  <x:c r="JK74" i="3"/>
  <x:c r="KO109" i="3"/>
  <x:c r="SQ105" i="14"/>
  <x:c r="RA99" i="14"/>
  <x:c r="SP96" i="14"/>
  <x:c r="SQ97" i="14"/>
  <x:c r="UG18" i="14"/>
  <x:c r="KX96" i="14"/>
  <x:c r="NK32" i="14"/>
  <x:c r="NK8" i="14"/>
  <x:c r="MC70" i="14"/>
  <x:c r="MJ62" i="14"/>
  <x:c r="KZ10" i="14"/>
  <x:c r="KE118" i="3"/>
  <x:c r="JL78" i="3"/>
  <x:c r="KN160" i="3"/>
  <x:c r="HF132" i="3"/>
  <x:c r="GK96" i="3"/>
  <x:c r="KS92" i="3"/>
  <x:c r="IT50" i="3"/>
  <x:c r="HE136" i="3"/>
  <x:c r="HZ81" i="3"/>
  <x:c r="GN140" i="3"/>
  <x:c r="FZ26" i="3"/>
  <x:c r="GF46" i="3"/>
  <x:c r="GQ23" i="3"/>
  <x:c r="JP78" i="3"/>
  <x:c r="HY77" i="3"/>
  <x:c r="IV59" i="3"/>
  <x:c r="KN44" i="3"/>
  <x:c r="JW72" i="3"/>
  <x:c r="FM84" i="3"/>
  <x:c r="GW39" i="3"/>
  <x:c r="KR82" i="3"/>
  <x:c r="GQ51" i="3"/>
  <x:c r="JZ164" i="3"/>
  <x:c r="KM73" i="3"/>
  <x:c r="HT119" i="3"/>
  <x:c r="JZ104" i="3"/>
  <x:c r="GE142" i="3"/>
  <x:c r="FT98" i="3"/>
  <x:c r="JP22" i="3"/>
  <x:c r="FU91" i="3"/>
  <x:c r="HO26" i="3"/>
  <x:c r="US96" i="14"/>
  <x:c r="SL96" i="14"/>
  <x:c r="UG69" i="14"/>
  <x:c r="UG54" i="14"/>
  <x:c r="LE96" i="14"/>
  <x:c r="RA87" i="14"/>
  <x:c r="MZ89" i="14"/>
  <x:c r="NK58" i="14"/>
  <x:c r="NK64" i="14"/>
  <x:c r="MB70" i="14"/>
  <x:c r="RD67" i="14"/>
  <x:c r="RG53" i="14"/>
  <x:c r="KZ22" i="14"/>
  <x:c r="HI57" i="3"/>
  <x:c r="ID108" i="3"/>
  <x:c r="GZ73" i="3"/>
  <x:c r="IK114" i="3"/>
  <x:c r="IW93" i="3"/>
  <x:c r="JP106" i="3"/>
  <x:c r="KL105" i="3"/>
  <x:c r="JX33" i="3"/>
  <x:c r="JJ91" i="3"/>
  <x:c r="KS40" i="3"/>
  <x:c r="GT44" i="3"/>
  <x:c r="FX35" i="3"/>
  <x:c r="HM130" i="3"/>
  <x:c r="HI133" i="3"/>
  <x:c r="HA132" i="3"/>
  <x:c r="FA71" i="3"/>
  <x:c r="HL88" i="3"/>
  <x:c r="FW114" i="3"/>
  <x:c r="KO105" i="3"/>
  <x:c r="JK92" i="3"/>
  <x:c r="IR29" i="3"/>
  <x:c r="FY90" i="3"/>
  <x:c r="FG81" i="3"/>
  <x:c r="HG24" i="3"/>
  <x:c r="IX151" i="3"/>
  <x:c r="GI100" i="3"/>
  <x:c r="HV110" i="3"/>
  <x:c r="HO31" i="3"/>
  <x:c r="JA88" i="3"/>
  <x:c r="GW50" i="3"/>
  <x:c r="IB122" i="3"/>
  <x:c r="SJ96" i="14"/>
  <x:c r="UG24" i="14"/>
  <x:c r="UG21" i="14"/>
  <x:c r="NK4" i="14"/>
  <x:c r="RI62" i="14"/>
  <x:c r="SD5" i="14"/>
  <x:c r="LY34" i="14"/>
  <x:c r="KZ20" i="14"/>
  <x:c r="RP105" i="14"/>
  <x:c r="TB102" i="14"/>
  <x:c r="RV96" i="14"/>
  <x:c r="TB87" i="14"/>
  <x:c r="LW89" i="14"/>
  <x:c r="TP29" i="14"/>
  <x:c r="TO29" i="14"/>
  <x:c r="SQ72" i="14"/>
  <x:c r="TK31" i="14"/>
  <x:c r="NK63" i="14"/>
  <x:c r="TF34" i="14"/>
  <x:c r="RW62" i="14"/>
  <x:c r="NA15" i="14"/>
  <x:c r="MO52" i="14"/>
  <x:c r="SD15" i="14"/>
  <x:c r="HB114" i="3"/>
  <x:c r="IJ33" i="3"/>
  <x:c r="HI22" i="3"/>
  <x:c r="KJ95" i="3"/>
  <x:c r="KJ60" i="3"/>
  <x:c r="KA22" i="3"/>
  <x:c r="IC59" i="3"/>
  <x:c r="GX41" i="3"/>
  <x:c r="GM143" i="3"/>
  <x:c r="JS63" i="3"/>
  <x:c r="KA162" i="3"/>
  <x:c r="HJ50" i="3"/>
  <x:c r="GZ87" i="3"/>
  <x:c r="GK32" i="3"/>
  <x:c r="FK39" i="3"/>
  <x:c r="IC85" i="3"/>
  <x:c r="KL153" i="3"/>
  <x:c r="IG64" i="3"/>
  <x:c r="HH99" i="3"/>
  <x:c r="HY95" i="3"/>
  <x:c r="GV50" i="3"/>
  <x:c r="GX112" i="3"/>
  <x:c r="HT159" i="3"/>
  <x:c r="GM41" i="3"/>
  <x:c r="FW159" i="3"/>
  <x:c r="FD95" i="3"/>
  <x:c r="KG105" i="3"/>
  <x:c r="KG164" i="3"/>
  <x:c r="JG128" i="3"/>
  <x:c r="FE119" i="3"/>
  <x:c r="RS96" i="14"/>
  <x:c r="UG29" i="14"/>
  <x:c r="UG72" i="14"/>
  <x:c r="LV89" i="14"/>
  <x:c r="RP82" i="14"/>
  <x:c r="TO54" i="14"/>
  <x:c r="NK70" i="14"/>
  <x:c r="TE29" i="14"/>
  <x:c r="MJ67" i="14"/>
  <x:c r="RV62" i="14"/>
  <x:c r="MW53" i="14"/>
  <x:c r="MN24" i="14"/>
  <x:c r="RV25" i="14"/>
  <x:c r="LW11" i="14"/>
  <x:c r="HY54" i="3"/>
  <x:c r="JL18" i="3"/>
  <x:c r="HY56" i="3"/>
  <x:c r="HN138" i="3"/>
  <x:c r="KM78" i="3"/>
  <x:c r="GW106" i="3"/>
  <x:c r="GZ69" i="3"/>
  <x:c r="JL122" i="3"/>
  <x:c r="KL54" i="3"/>
  <x:c r="KH143" i="3"/>
  <x:c r="FB122" i="3"/>
  <x:c r="IT119" i="3"/>
  <x:c r="IB68" i="3"/>
  <x:c r="JY43" i="3"/>
  <x:c r="HL59" i="3"/>
  <x:c r="HC111" i="3"/>
  <x:c r="HD157" i="3"/>
  <x:c r="IM34" i="3"/>
  <x:c r="IL76" i="3"/>
  <x:c r="GR70" i="3"/>
  <x:c r="FC115" i="3"/>
  <x:c r="FC24" i="3"/>
  <x:c r="JT84" i="3"/>
  <x:c r="JC82" i="3"/>
  <x:c r="KM28" i="3"/>
  <x:c r="KO36" i="3"/>
  <x:c r="HN65" i="3"/>
  <x:c r="GJ166" i="3"/>
  <x:c r="FE148" i="3"/>
  <x:c r="FD72" i="3"/>
  <x:c r="OT103" i="14"/>
  <x:c r="UP12" i="14"/>
  <x:c r="RP94" i="14"/>
  <x:c r="UG19" i="14"/>
  <x:c r="UG45" i="14"/>
  <x:c r="LQ89" i="14"/>
  <x:c r="TO55" i="14"/>
  <x:c r="MF73" i="14"/>
  <x:c r="NK39" i="14"/>
  <x:c r="RA70" i="14"/>
  <x:c r="MZ20" i="14"/>
  <x:c r="LE54" i="14"/>
  <x:c r="LD21" i="14"/>
  <x:c r="FN57" i="3"/>
  <x:c r="GX154" i="3"/>
  <x:c r="HW158" i="3"/>
  <x:c r="HO93" i="3"/>
  <x:c r="KQ57" i="3"/>
  <x:c r="IT87" i="3"/>
  <x:c r="IY132" i="3"/>
  <x:c r="HD44" i="3"/>
  <x:c r="KC90" i="3"/>
  <x:c r="JY125" i="3"/>
  <x:c r="FV120" i="3"/>
  <x:c r="GI96" i="3"/>
  <x:c r="GE116" i="3"/>
  <x:c r="KL60" i="3"/>
  <x:c r="HU114" i="3"/>
  <x:c r="JS50" i="3"/>
  <x:c r="JI28" i="3"/>
  <x:c r="FO111" i="3"/>
  <x:c r="FV80" i="3"/>
  <x:c r="GM80" i="3"/>
  <x:c r="IT101" i="3"/>
  <x:c r="IT147" i="3"/>
  <x:c r="FX18" i="3"/>
  <x:c r="KM56" i="3"/>
  <x:c r="KE87" i="3"/>
  <x:c r="GP45" i="3"/>
  <x:c r="HC67" i="3"/>
  <x:c r="KK27" i="3"/>
  <x:c r="GF156" i="3"/>
  <x:c r="GQ107" i="3"/>
  <x:c r="LR108" i="14"/>
  <x:c r="SQ102" i="14"/>
  <x:c r="RM96" i="14"/>
  <x:c r="UG31" i="14"/>
  <x:c r="UG22" i="14"/>
  <x:c r="SA94" i="14"/>
  <x:c r="LJ89" i="14"/>
  <x:c r="NK19" i="14"/>
  <x:c r="NK34" i="14"/>
  <x:c r="RM62" i="14"/>
  <x:c r="MZ48" i="14"/>
  <x:c r="MI37" i="14"/>
  <x:c r="IS78" i="3"/>
  <x:c r="IV104" i="3"/>
  <x:c r="IJ138" i="3"/>
  <x:c r="HG106" i="3"/>
  <x:c r="GS67" i="3"/>
  <x:c r="IE27" i="3"/>
  <x:c r="HO113" i="3"/>
  <x:c r="KR100" i="3"/>
  <x:c r="GJ40" i="3"/>
  <x:c r="KB73" i="3"/>
  <x:c r="JE29" i="3"/>
  <x:c r="IZ60" i="3"/>
  <x:c r="IX25" i="3"/>
  <x:c r="HQ143" i="3"/>
  <x:c r="GC82" i="3"/>
  <x:c r="FH56" i="3"/>
  <x:c r="GY97" i="3"/>
  <x:c r="HM142" i="3"/>
  <x:c r="FG59" i="3"/>
  <x:c r="IW114" i="3"/>
  <x:c r="HZ113" i="3"/>
  <x:c r="FU53" i="3"/>
  <x:c r="FJ89" i="3"/>
  <x:c r="JX44" i="3"/>
  <x:c r="IT34" i="3"/>
  <x:c r="HM65" i="3"/>
  <x:c r="HE99" i="3"/>
  <x:c r="GC118" i="3"/>
  <x:c r="GW90" i="3"/>
  <x:c r="GO21" i="3"/>
  <x:c r="RR105" i="14"/>
  <x:c r="RG96" i="14"/>
  <x:c r="UG73" i="14"/>
  <x:c r="UG34" i="14"/>
  <x:c r="TZ58" i="14"/>
  <x:c r="NK72" i="14"/>
  <x:c r="NK27" i="14"/>
  <x:c r="MZ21" i="14"/>
  <x:c r="RI54" i="14"/>
  <x:c r="ML35" i="14"/>
  <x:c r="LT7" i="14"/>
  <x:c r="KG83" i="3"/>
  <x:c r="IN115" i="3"/>
  <x:c r="FJ128" i="3"/>
  <x:c r="JG143" i="3"/>
  <x:c r="JO93" i="3"/>
  <x:c r="JS64" i="3"/>
  <x:c r="KK53" i="3"/>
  <x:c r="HR86" i="3"/>
  <x:c r="HE110" i="3"/>
  <x:c r="FQ124" i="3"/>
  <x:c r="GT101" i="3"/>
  <x:c r="KQ119" i="3"/>
  <x:c r="JO129" i="3"/>
  <x:c r="JS122" i="3"/>
  <x:c r="FY153" i="3"/>
  <x:c r="JK108" i="3"/>
  <x:c r="KF32" i="3"/>
  <x:c r="JB130" i="3"/>
  <x:c r="JG31" i="3"/>
  <x:c r="GM111" i="3"/>
  <x:c r="IB99" i="3"/>
  <x:c r="HW42" i="3"/>
  <x:c r="GY46" i="3"/>
  <x:c r="GT114" i="3"/>
  <x:c r="KI129" i="3"/>
  <x:c r="IM81" i="3"/>
  <x:c r="GM50" i="3"/>
  <x:c r="HK108" i="3"/>
  <x:c r="FP133" i="3"/>
  <x:c r="IL153" i="3"/>
  <x:c r="TU96" i="14"/>
  <x:c r="UG16" i="14"/>
  <x:c r="UG6" i="14"/>
  <x:c r="RP92" i="14"/>
  <x:c r="TT86" i="14"/>
  <x:c r="LD75" i="14"/>
  <x:c r="TH28" i="14"/>
  <x:c r="NK55" i="14"/>
  <x:c r="NK61" i="14"/>
  <x:c r="QZ62" i="14"/>
  <x:c r="MY89" i="14"/>
  <x:c r="RA21" i="14"/>
  <x:c r="LK15" i="14"/>
  <x:c r="HH76" i="3"/>
  <x:c r="IV118" i="3"/>
  <x:c r="HG137" i="3"/>
  <x:c r="JN122" i="3"/>
  <x:c r="IT108" i="3"/>
  <x:c r="HE124" i="3"/>
  <x:c r="GH99" i="3"/>
  <x:c r="JZ30" i="3"/>
  <x:c r="JY149" i="3"/>
  <x:c r="FF48" i="3"/>
  <x:c r="IG115" i="3"/>
  <x:c r="KG53" i="3"/>
  <x:c r="KK132" i="3"/>
  <x:c r="JV77" i="3"/>
  <x:c r="GL51" i="3"/>
  <x:c r="FH123" i="3"/>
  <x:c r="JF115" i="3"/>
  <x:c r="JX123" i="3"/>
  <x:c r="GM65" i="3"/>
  <x:c r="FV73" i="3"/>
  <x:c r="HJ30" i="3"/>
  <x:c r="GR33" i="3"/>
  <x:c r="JS99" i="3"/>
  <x:c r="HI44" i="3"/>
  <x:c r="FI18" i="3"/>
  <x:c r="IO80" i="3"/>
  <x:c r="HU23" i="3"/>
  <x:c r="GF78" i="3"/>
  <x:c r="HI41" i="3"/>
  <x:c r="HF156" i="3"/>
  <x:c r="TT96" i="14"/>
  <x:c r="QV96" i="14"/>
  <x:c r="UG95" i="14"/>
  <x:c r="UG52" i="14"/>
  <x:c r="UG12" i="14"/>
  <x:c r="TH19" i="14"/>
  <x:c r="NK15" i="14"/>
  <x:c r="NK49" i="14"/>
  <x:c r="SD66" i="14"/>
  <x:c r="QY62" i="14"/>
  <x:c r="MP20" i="14"/>
  <x:c r="LY10" i="14"/>
  <x:c r="RG22" i="14"/>
  <x:c r="KZ12" i="14"/>
  <x:c r="KQ149" i="3"/>
  <x:c r="JS155" i="3"/>
  <x:c r="HG128" i="3"/>
  <x:c r="HR145" i="3"/>
  <x:c r="JU28" i="3"/>
  <x:c r="KH54" i="3"/>
  <x:c r="JV38" i="3"/>
  <x:c r="II91" i="3"/>
  <x:c r="HN18" i="3"/>
  <x:c r="GD123" i="3"/>
  <x:c r="KH64" i="3"/>
  <x:c r="HX51" i="3"/>
  <x:c r="JI24" i="3"/>
  <x:c r="FL83" i="3"/>
  <x:c r="IU25" i="3"/>
  <x:c r="IH127" i="3"/>
  <x:c r="HG111" i="3"/>
  <x:c r="KA92" i="3"/>
  <x:c r="FO69" i="3"/>
  <x:c r="IF149" i="3"/>
  <x:c r="JT77" i="3"/>
  <x:c r="JY26" i="3"/>
  <x:c r="FX155" i="3"/>
  <x:c r="IT123" i="3"/>
  <x:c r="JC22" i="3"/>
  <x:c r="GL83" i="3"/>
  <x:c r="HQ107" i="3"/>
  <x:c r="HE25" i="3"/>
  <x:c r="IZ139" i="3"/>
  <x:c r="KA44" i="3"/>
  <x:c r="RP102" i="14"/>
  <x:c r="TS96" i="14"/>
  <x:c r="UG83" i="14"/>
  <x:c r="UG5" i="14"/>
  <x:c r="RI84" i="14"/>
  <x:c r="TT74" i="14"/>
  <x:c r="NK22" i="14"/>
  <x:c r="NK38" i="14"/>
  <x:c r="RY65" i="14"/>
  <x:c r="RR52" i="14"/>
  <x:c r="MP25" i="14"/>
  <x:c r="MC34" i="14"/>
  <x:c r="LD29" i="14"/>
  <x:c r="LS59" i="14"/>
  <x:c r="MS106" i="14"/>
  <x:c r="NG106" i="14"/>
  <x:c r="NJ106" i="14"/>
  <x:c r="NQ106" i="14"/>
  <x:c r="NU106" i="14"/>
  <x:c r="LD106" i="14"/>
  <x:c r="NY106" i="14"/>
  <x:c r="OE106" i="14"/>
  <x:c r="LO106" i="14"/>
  <x:c r="OI106" i="14"/>
  <x:c r="LT106" i="14"/>
  <x:c r="OX106" i="14"/>
  <x:c r="LU106" i="14"/>
  <x:c r="LY106" i="14"/>
  <x:c r="MH106" i="14"/>
  <x:c r="MI106" i="14"/>
  <x:c r="MX47" i="14"/>
  <x:c r="MX89" i="14"/>
  <x:c r="MX10" i="14"/>
  <x:c r="MX63" i="14"/>
  <x:c r="MX11" i="14"/>
  <x:c r="MX85" i="14"/>
  <x:c r="MX39" i="14"/>
  <x:c r="MX100" i="14"/>
  <x:c r="SM16" i="14"/>
  <x:c r="SM94" i="14"/>
  <x:c r="SM100" i="14"/>
  <x:c r="NK106" i="14"/>
  <x:c r="UE32" i="14"/>
  <x:c r="UE100" i="14"/>
  <x:c r="UE105" i="14"/>
  <x:c r="KS49" i="3"/>
  <x:c r="GT18" i="3"/>
  <x:c r="HM43" i="3"/>
  <x:c r="JK118" i="3"/>
  <x:c r="IL86" i="3"/>
  <x:c r="GI119" i="3"/>
  <x:c r="HW52" i="3"/>
  <x:c r="FP45" i="3"/>
  <x:c r="HO35" i="3"/>
  <x:c r="IP56" i="3"/>
  <x:c r="KG137" i="3"/>
  <x:c r="JR22" i="3"/>
  <x:c r="GQ47" i="3"/>
  <x:c r="HD132" i="3"/>
  <x:c r="JT111" i="3"/>
  <x:c r="FD98" i="3"/>
  <x:c r="KS133" i="3"/>
  <x:c r="HX154" i="3"/>
  <x:c r="IV68" i="3"/>
  <x:c r="GD146" i="3"/>
  <x:c r="HH114" i="3"/>
  <x:c r="FC89" i="3"/>
  <x:c r="IT60" i="3"/>
  <x:c r="KA130" i="3"/>
  <x:c r="JB82" i="3"/>
  <x:c r="FM99" i="3"/>
  <x:c r="GF130" i="3"/>
  <x:c r="HU58" i="3"/>
  <x:c r="HY161" i="3"/>
  <x:c r="JU101" i="3"/>
  <x:c r="GI60" i="3"/>
  <x:c r="GU32" i="3"/>
  <x:c r="GL106" i="3"/>
  <x:c r="GR143" i="3"/>
  <x:c r="JC91" i="3"/>
  <x:c r="GB124" i="3"/>
  <x:c r="IN162" i="3"/>
  <x:c r="FU112" i="3"/>
  <x:c r="HI34" i="3"/>
  <x:c r="JW60" i="3"/>
  <x:c r="GA102" i="3"/>
  <x:c r="KE163" i="3"/>
  <x:c r="IK25" i="3"/>
  <x:c r="JP32" i="3"/>
  <x:c r="KQ126" i="3"/>
  <x:c r="IX84" i="3"/>
  <x:c r="GG40" i="3"/>
  <x:c r="KG69" i="3"/>
  <x:c r="FP122" i="3"/>
  <x:c r="IM46" i="3"/>
  <x:c r="JF80" i="3"/>
  <x:c r="HF111" i="3"/>
  <x:c r="KJ131" i="3"/>
  <x:c r="GZ59" i="3"/>
  <x:c r="IQ93" i="3"/>
  <x:c r="HB58" i="3"/>
  <x:c r="HJ73" i="3"/>
  <x:c r="GM152" i="3"/>
  <x:c r="GO119" i="3"/>
  <x:c r="FJ43" i="3"/>
  <x:c r="HQ109" i="3"/>
  <x:c r="KA114" i="3"/>
  <x:c r="ID78" i="3"/>
  <x:c r="FF114" i="3"/>
  <x:c r="JS49" i="3"/>
  <x:c r="IM115" i="3"/>
  <x:c r="FN70" i="3"/>
  <x:c r="IO118" i="3"/>
  <x:c r="FT124" i="3"/>
  <x:c r="FX116" i="3"/>
  <x:c r="IS56" i="3"/>
  <x:c r="JI81" i="3"/>
  <x:c r="RQ81" i="14"/>
  <x:c r="SE81" i="14"/>
  <x:c r="NF20" i="14"/>
  <x:c r="NF105" i="14"/>
  <x:c r="NF89" i="14"/>
  <x:c r="UD48" i="14"/>
  <x:c r="UI48" i="14"/>
  <x:c r="MA7" i="14"/>
  <x:c r="MA59" i="14"/>
  <x:c r="MA80" i="14"/>
  <x:c r="RN96" i="14"/>
  <x:c r="RN92" i="14"/>
  <x:c r="RN94" i="14"/>
  <x:c r="RN106" i="14"/>
  <x:c r="UG13" i="14"/>
  <x:c r="LE59" i="14"/>
  <x:c r="LE74" i="14"/>
  <x:c r="LE24" i="14"/>
  <x:c r="LE55" i="14"/>
  <x:c r="LE106" i="14"/>
  <x:c r="RB5" i="14"/>
  <x:c r="RB53" i="14"/>
  <x:c r="RB105" i="14"/>
  <x:c r="RB64" i="14"/>
  <x:c r="RB62" i="14"/>
  <x:c r="RB28" i="14"/>
  <x:c r="RB72" i="14"/>
  <x:c r="RB102" i="14"/>
  <x:c r="RB29" i="14"/>
  <x:c r="LC90" i="14"/>
  <x:c r="LC20" i="14"/>
  <x:c r="FU83" i="3"/>
  <x:c r="HC91" i="3"/>
  <x:c r="GJ53" i="3"/>
  <x:c r="FS75" i="3"/>
  <x:c r="IV35" i="3"/>
  <x:c r="GT43" i="3"/>
  <x:c r="JL131" i="3"/>
  <x:c r="FT35" i="3"/>
  <x:c r="FW49" i="3"/>
  <x:c r="JJ50" i="3"/>
  <x:c r="GD86" i="3"/>
  <x:c r="GM49" i="3"/>
  <x:c r="IL49" i="3"/>
  <x:c r="FE49" i="3"/>
  <x:c r="FZ129" i="3"/>
  <x:c r="GK147" i="3"/>
  <x:c r="KR25" i="3"/>
  <x:c r="FV30" i="3"/>
  <x:c r="GP53" i="3"/>
  <x:c r="JN54" i="3"/>
  <x:c r="FX47" i="3"/>
  <x:c r="GM81" i="3"/>
  <x:c r="FO109" i="3"/>
  <x:c r="FA103" i="3"/>
  <x:c r="KC116" i="3"/>
  <x:c r="GZ102" i="3"/>
  <x:c r="HU139" i="3"/>
  <x:c r="FN116" i="3"/>
  <x:c r="FO122" i="3"/>
  <x:c r="IK109" i="3"/>
  <x:c r="IT19" i="3"/>
  <x:c r="FS126" i="3"/>
  <x:c r="KA138" i="3"/>
  <x:c r="IK146" i="3"/>
  <x:c r="IN38" i="3"/>
  <x:c r="HQ95" i="3"/>
  <x:c r="HI29" i="3"/>
  <x:c r="IY93" i="3"/>
  <x:c r="IY153" i="3"/>
  <x:c r="IC49" i="3"/>
  <x:c r="IQ101" i="3"/>
  <x:c r="FV28" i="3"/>
  <x:c r="KQ101" i="3"/>
  <x:c r="GD28" i="3"/>
  <x:c r="IY73" i="3"/>
  <x:c r="JG17" i="3"/>
  <x:c r="KO69" i="3"/>
  <x:c r="JL88" i="3"/>
  <x:c r="IE74" i="3"/>
  <x:c r="JA165" i="3"/>
  <x:c r="FO89" i="3"/>
  <x:c r="KC48" i="3"/>
  <x:c r="IF46" i="3"/>
  <x:c r="FY158" i="3"/>
  <x:c r="GW146" i="3"/>
  <x:c r="HE116" i="3"/>
  <x:c r="JB148" i="3"/>
  <x:c r="HW27" i="3"/>
  <x:c r="HL86" i="3"/>
  <x:c r="IE108" i="3"/>
  <x:c r="FJ45" i="3"/>
  <x:c r="FX92" i="3"/>
  <x:c r="HF63" i="3"/>
  <x:c r="IE129" i="3"/>
  <x:c r="JC77" i="3"/>
  <x:c r="GV90" i="3"/>
  <x:c r="GC78" i="3"/>
  <x:c r="GO41" i="3"/>
  <x:c r="FS78" i="3"/>
  <x:c r="FD43" i="3"/>
  <x:c r="KP81" i="3"/>
  <x:c r="HL136" i="3"/>
  <x:c r="UO53" i="14"/>
  <x:c r="UO72" i="14"/>
  <x:c r="UO61" i="14"/>
  <x:c r="UO21" i="14"/>
  <x:c r="UO51" i="14"/>
  <x:c r="UO6" i="14"/>
  <x:c r="UO47" i="14"/>
  <x:c r="UO49" i="14"/>
  <x:c r="UO63" i="14"/>
  <x:c r="UO70" i="14"/>
  <x:c r="UO37" i="14"/>
  <x:c r="UO19" i="14"/>
  <x:c r="UO34" i="14"/>
  <x:c r="UO79" i="14"/>
  <x:c r="UO29" i="14"/>
  <x:c r="UO67" i="14"/>
  <x:c r="UO36" i="14"/>
  <x:c r="UO65" i="14"/>
  <x:c r="UO4" i="14"/>
  <x:c r="UO83" i="14"/>
  <x:c r="UO23" i="14"/>
  <x:c r="UO69" i="14"/>
  <x:c r="UO39" i="14"/>
  <x:c r="UO43" i="14"/>
  <x:c r="UO30" i="14"/>
  <x:c r="RF78" i="14"/>
  <x:c r="QZ78" i="14"/>
  <x:c r="RL78" i="14"/>
  <x:c r="UG78" i="14"/>
  <x:c r="SP78" i="14"/>
  <x:c r="TW78" i="14"/>
  <x:c r="NF4" i="14"/>
  <x:c r="UL49" i="14"/>
  <x:c r="TK49" i="14"/>
  <x:c r="QZ49" i="14"/>
  <x:c r="TC49" i="14"/>
  <x:c r="UG49" i="14"/>
  <x:c r="SF99" i="14"/>
  <x:c r="SF102" i="14"/>
  <x:c r="SF103" i="14"/>
  <x:c r="SF87" i="14"/>
  <x:c r="RX11" i="14"/>
  <x:c r="RX53" i="14"/>
  <x:c r="RX72" i="14"/>
  <x:c r="RX49" i="14"/>
  <x:c r="RX29" i="14"/>
  <x:c r="RX42" i="14"/>
  <x:c r="RX45" i="14"/>
  <x:c r="RX62" i="14"/>
  <x:c r="SK18" i="14"/>
  <x:c r="OK16" i="14"/>
  <x:c r="RB8" i="14"/>
  <x:c r="MG14" i="14"/>
  <x:c r="GR86" i="3"/>
  <x:c r="FK93" i="3"/>
  <x:c r="HC47" i="3"/>
  <x:c r="FL60" i="3"/>
  <x:c r="JR128" i="3"/>
  <x:c r="KQ37" i="3"/>
  <x:c r="IU159" i="3"/>
  <x:c r="HV92" i="3"/>
  <x:c r="KA143" i="3"/>
  <x:c r="IY44" i="3"/>
  <x:c r="FK75" i="3"/>
  <x:c r="IC83" i="3"/>
  <x:c r="IL98" i="3"/>
  <x:c r="GO106" i="3"/>
  <x:c r="GK54" i="3"/>
  <x:c r="KN128" i="3"/>
  <x:c r="IS102" i="3"/>
  <x:c r="HB64" i="3"/>
  <x:c r="GF25" i="3"/>
  <x:c r="GD125" i="3"/>
  <x:c r="IT65" i="3"/>
  <x:c r="FQ126" i="3"/>
  <x:c r="JE100" i="3"/>
  <x:c r="GZ152" i="3"/>
  <x:c r="GC132" i="3"/>
  <x:c r="IF98" i="3"/>
  <x:c r="JK68" i="3"/>
  <x:c r="FH113" i="3"/>
  <x:c r="JV105" i="3"/>
  <x:c r="FP38" i="3"/>
  <x:c r="FZ89" i="3"/>
  <x:c r="HF101" i="3"/>
  <x:c r="IH95" i="3"/>
  <x:c r="GX67" i="3"/>
  <x:c r="JA48" i="3"/>
  <x:c r="JF134" i="3"/>
  <x:c r="FM159" i="3"/>
  <x:c r="IM74" i="3"/>
  <x:c r="IC105" i="3"/>
  <x:c r="HD32" i="3"/>
  <x:c r="GN76" i="3"/>
  <x:c r="IB55" i="3"/>
  <x:c r="IR21" i="3"/>
  <x:c r="GW88" i="3"/>
  <x:c r="HH108" i="3"/>
  <x:c r="KD52" i="3"/>
  <x:c r="FM104" i="3"/>
  <x:c r="HQ59" i="3"/>
  <x:c r="GS35" i="3"/>
  <x:c r="IN81" i="3"/>
  <x:c r="IK30" i="3"/>
  <x:c r="HJ93" i="3"/>
  <x:c r="IF125" i="3"/>
  <x:c r="JS137" i="3"/>
  <x:c r="JA161" i="3"/>
  <x:c r="KC50" i="3"/>
  <x:c r="JF43" i="3"/>
  <x:c r="GL66" i="3"/>
  <x:c r="HY125" i="3"/>
  <x:c r="JV134" i="3"/>
  <x:c r="GM101" i="3"/>
  <x:c r="HZ94" i="3"/>
  <x:c r="HK90" i="3"/>
  <x:c r="FQ78" i="3"/>
  <x:c r="GM48" i="3"/>
  <x:c r="IV124" i="3"/>
  <x:c r="IH166" i="3"/>
  <x:c r="JF79" i="3"/>
  <x:c r="KP163" i="3"/>
  <x:c r="FJ85" i="3"/>
  <x:c r="JB133" i="3"/>
  <x:c r="JS103" i="3"/>
  <x:c r="OS97" i="14"/>
  <x:c r="OM31" i="14"/>
  <x:c r="OM56" i="14"/>
  <x:c r="OM66" i="14"/>
  <x:c r="NK56" i="14"/>
  <x:c r="LP56" i="14"/>
  <x:c r="SB42" i="14"/>
  <x:c r="UV42" i="14"/>
  <x:c r="UG42" i="14"/>
  <x:c r="TC42" i="14"/>
  <x:c r="QX42" i="14"/>
  <x:c r="RG42" i="14"/>
  <x:c r="IA144" i="3"/>
  <x:c r="IB117" i="3"/>
  <x:c r="HU56" i="3"/>
  <x:c r="KJ48" i="3"/>
  <x:c r="HW44" i="3"/>
  <x:c r="KI20" i="3"/>
  <x:c r="HH88" i="3"/>
  <x:c r="JO43" i="3"/>
  <x:c r="IQ34" i="3"/>
  <x:c r="GT144" i="3"/>
  <x:c r="FG51" i="3"/>
  <x:c r="GE118" i="3"/>
  <x:c r="FX156" i="3"/>
  <x:c r="IK68" i="3"/>
  <x:c r="KJ89" i="3"/>
  <x:c r="JH67" i="3"/>
  <x:c r="JN135" i="3"/>
  <x:c r="GA72" i="3"/>
  <x:c r="KA105" i="3"/>
  <x:c r="JX83" i="3"/>
  <x:c r="HZ119" i="3"/>
  <x:c r="GA107" i="3"/>
  <x:c r="GV134" i="3"/>
  <x:c r="IA128" i="3"/>
  <x:c r="IU26" i="3"/>
  <x:c r="JY129" i="3"/>
  <x:c r="IL123" i="3"/>
  <x:c r="GL29" i="3"/>
  <x:c r="IO135" i="3"/>
  <x:c r="FX89" i="3"/>
  <x:c r="GF23" i="3"/>
  <x:c r="FC157" i="3"/>
  <x:c r="GR140" i="3"/>
  <x:c r="GU162" i="3"/>
  <x:c r="FU133" i="3"/>
  <x:c r="GB113" i="3"/>
  <x:c r="FI70" i="3"/>
  <x:c r="FU62" i="3"/>
  <x:c r="KA115" i="3"/>
  <x:c r="HH133" i="3"/>
  <x:c r="IJ17" i="3"/>
  <x:c r="II109" i="3"/>
  <x:c r="IA42" i="3"/>
  <x:c r="JT101" i="3"/>
  <x:c r="IT122" i="3"/>
  <x:c r="JR131" i="3"/>
  <x:c r="KN32" i="3"/>
  <x:c r="GH24" i="3"/>
  <x:c r="FR102" i="3"/>
  <x:c r="KJ63" i="3"/>
  <x:c r="FY107" i="3"/>
  <x:c r="FT74" i="3"/>
  <x:c r="FD130" i="3"/>
  <x:c r="HX127" i="3"/>
  <x:c r="GD78" i="3"/>
  <x:c r="IA105" i="3"/>
  <x:c r="II126" i="3"/>
  <x:c r="GH126" i="3"/>
  <x:c r="JW66" i="3"/>
  <x:c r="FU166" i="3"/>
  <x:c r="KA36" i="3"/>
  <x:c r="HY165" i="3"/>
  <x:c r="FE77" i="3"/>
  <x:c r="IE161" i="3"/>
  <x:c r="ID74" i="3"/>
  <x:c r="GO108" i="3"/>
  <x:c r="FI23" i="3"/>
  <x:c r="FC109" i="3"/>
  <x:c r="JQ25" i="3"/>
  <x:c r="IZ102" i="3"/>
  <x:c r="JT90" i="3"/>
  <x:c r="II67" i="3"/>
  <x:c r="OY50" i="14"/>
  <x:c r="OY45" i="14"/>
  <x:c r="OY98" i="14"/>
  <x:c r="OY23" i="14"/>
  <x:c r="OY57" i="14"/>
  <x:c r="OS73" i="14"/>
  <x:c r="UO59" i="14"/>
  <x:c r="KZ59" i="14"/>
  <x:c r="LD59" i="14"/>
  <x:c r="MB59" i="14"/>
  <x:c r="MC59" i="14"/>
  <x:c r="LG59" i="14"/>
  <x:c r="MH59" i="14"/>
  <x:c r="OU59" i="14"/>
  <x:c r="LK59" i="14"/>
  <x:c r="ML59" i="14"/>
  <x:c r="LL59" i="14"/>
  <x:c r="MO59" i="14"/>
  <x:c r="LM59" i="14"/>
  <x:c r="MP59" i="14"/>
  <x:c r="LO59" i="14"/>
  <x:c r="LP59" i="14"/>
  <x:c r="LQ59" i="14"/>
  <x:c r="LU59" i="14"/>
  <x:c r="NK59" i="14"/>
  <x:c r="KY59" i="14"/>
  <x:c r="LW59" i="14"/>
  <x:c r="OU47" i="14"/>
  <x:c r="RY72" i="14"/>
  <x:c r="RY96" i="14"/>
  <x:c r="GL95" i="3"/>
  <x:c r="FD50" i="3"/>
  <x:c r="JU76" i="3"/>
  <x:c r="HW132" i="3"/>
  <x:c r="GS70" i="3"/>
  <x:c r="HP158" i="3"/>
  <x:c r="HP55" i="3"/>
  <x:c r="GN147" i="3"/>
  <x:c r="IQ73" i="3"/>
  <x:c r="HQ114" i="3"/>
  <x:c r="HN35" i="3"/>
  <x:c r="HP68" i="3"/>
  <x:c r="GD43" i="3"/>
  <x:c r="JB29" i="3"/>
  <x:c r="HA83" i="3"/>
  <x:c r="HW73" i="3"/>
  <x:c r="GL139" i="3"/>
  <x:c r="HW103" i="3"/>
  <x:c r="FN47" i="3"/>
  <x:c r="IE99" i="3"/>
  <x:c r="GU57" i="3"/>
  <x:c r="HH162" i="3"/>
  <x:c r="IO112" i="3"/>
  <x:c r="KS73" i="3"/>
  <x:c r="GY59" i="3"/>
  <x:c r="IY114" i="3"/>
  <x:c r="FK113" i="3"/>
  <x:c r="JM43" i="3"/>
  <x:c r="GJ82" i="3"/>
  <x:c r="IA97" i="3"/>
  <x:c r="GP103" i="3"/>
  <x:c r="FZ116" i="3"/>
  <x:c r="JE143" i="3"/>
  <x:c r="KT145" i="3"/>
  <x:c r="IK45" i="3"/>
  <x:c r="HY100" i="3"/>
  <x:c r="KS141" i="3"/>
  <x:c r="JF49" i="3"/>
  <x:c r="FS53" i="3"/>
  <x:c r="JN65" i="3"/>
  <x:c r="GH78" i="3"/>
  <x:c r="FL141" i="3"/>
  <x:c r="GF64" i="3"/>
  <x:c r="GL54" i="3"/>
  <x:c r="JB52" i="3"/>
  <x:c r="IH86" i="3"/>
  <x:c r="FR24" i="3"/>
  <x:c r="JA49" i="3"/>
  <x:c r="IO92" i="3"/>
  <x:c r="IL133" i="3"/>
  <x:c r="HF85" i="3"/>
  <x:c r="HN95" i="3"/>
  <x:c r="JG159" i="3"/>
  <x:c r="FO120" i="3"/>
  <x:c r="HG65" i="3"/>
  <x:c r="IC90" i="3"/>
  <x:c r="JF109" i="3"/>
  <x:c r="KP128" i="3"/>
  <x:c r="IE61" i="3"/>
  <x:c r="HV160" i="3"/>
  <x:c r="ID122" i="3"/>
  <x:c r="JH151" i="3"/>
  <x:c r="GK36" i="3"/>
  <x:c r="IY23" i="3"/>
  <x:c r="JX90" i="3"/>
  <x:c r="JT53" i="3"/>
  <x:c r="GI64" i="3"/>
  <x:c r="FJ112" i="3"/>
  <x:c r="GO45" i="3"/>
  <x:c r="HM120" i="3"/>
  <x:c r="KK78" i="3"/>
  <x:c r="FN98" i="3"/>
  <x:c r="UO15" i="14"/>
  <x:c r="NN6" i="14"/>
  <x:c r="ME66" i="14"/>
  <x:c r="LI66" i="14"/>
  <x:c r="OK66" i="14"/>
  <x:c r="MT45" i="14"/>
  <x:c r="MT101" i="14"/>
  <x:c r="MT59" i="14"/>
  <x:c r="MT90" i="14"/>
  <x:c r="MT15" i="14"/>
  <x:c r="MT108" i="14"/>
  <x:c r="MT39" i="14"/>
  <x:c r="MT7" i="14"/>
  <x:c r="IX165" i="3"/>
  <x:c r="IH124" i="3"/>
  <x:c r="IV34" i="3"/>
  <x:c r="IM79" i="3"/>
  <x:c r="JT78" i="3"/>
  <x:c r="KA150" i="3"/>
  <x:c r="GM79" i="3"/>
  <x:c r="IJ143" i="3"/>
  <x:c r="FY34" i="3"/>
  <x:c r="JN66" i="3"/>
  <x:c r="FH157" i="3"/>
  <x:c r="KJ121" i="3"/>
  <x:c r="KR137" i="3"/>
  <x:c r="GJ60" i="3"/>
  <x:c r="GF147" i="3"/>
  <x:c r="HR79" i="3"/>
  <x:c r="HT31" i="3"/>
  <x:c r="JK80" i="3"/>
  <x:c r="JN49" i="3"/>
  <x:c r="FY69" i="3"/>
  <x:c r="IE30" i="3"/>
  <x:c r="JE92" i="3"/>
  <x:c r="FM96" i="3"/>
  <x:c r="HV120" i="3"/>
  <x:c r="KP71" i="3"/>
  <x:c r="IW82" i="3"/>
  <x:c r="GK55" i="3"/>
  <x:c r="GO133" i="3"/>
  <x:c r="FT161" i="3"/>
  <x:c r="HH78" i="3"/>
  <x:c r="HZ84" i="3"/>
  <x:c r="HE86" i="3"/>
  <x:c r="IO153" i="3"/>
  <x:c r="HH86" i="3"/>
  <x:c r="FU60" i="3"/>
  <x:c r="FC120" i="3"/>
  <x:c r="FH148" i="3"/>
  <x:c r="HI123" i="3"/>
  <x:c r="KQ146" i="3"/>
  <x:c r="JQ38" i="3"/>
  <x:c r="FH131" i="3"/>
  <x:c r="JM69" i="3"/>
  <x:c r="JI132" i="3"/>
  <x:c r="GO80" i="3"/>
  <x:c r="IS145" i="3"/>
  <x:c r="JI121" i="3"/>
  <x:c r="KM143" i="3"/>
  <x:c r="IA26" i="3"/>
  <x:c r="KL149" i="3"/>
  <x:c r="GK164" i="3"/>
  <x:c r="JL56" i="3"/>
  <x:c r="HE106" i="3"/>
  <x:c r="KT146" i="3"/>
  <x:c r="FE100" i="3"/>
  <x:c r="GK104" i="3"/>
  <x:c r="HU75" i="3"/>
  <x:c r="JS41" i="3"/>
  <x:c r="JW50" i="3"/>
  <x:c r="JW104" i="3"/>
  <x:c r="HY79" i="3"/>
  <x:c r="HK39" i="3"/>
  <x:c r="KJ98" i="3"/>
  <x:c r="JL160" i="3"/>
  <x:c r="FB50" i="3"/>
  <x:c r="IH111" i="3"/>
  <x:c r="GG27" i="3"/>
  <x:c r="IN157" i="3"/>
  <x:c r="JN140" i="3"/>
  <x:c r="KQ62" i="3"/>
  <x:c r="FX149" i="3"/>
  <x:c r="HG161" i="3"/>
  <x:c r="KL67" i="3"/>
  <x:c r="SM106" i="14"/>
  <x:c r="TV106" i="14"/>
  <x:c r="UO42" i="14"/>
  <x:c r="OM67" i="14"/>
  <x:c r="TY40" i="14"/>
  <x:c r="TY65" i="14"/>
  <x:c r="TY105" i="14"/>
  <x:c r="TY50" i="14"/>
  <x:c r="TY24" i="14"/>
  <x:c r="TY21" i="14"/>
  <x:c r="TY99" i="14"/>
  <x:c r="TY15" i="14"/>
  <x:c r="TY36" i="14"/>
  <x:c r="TY66" i="14"/>
  <x:c r="TY13" i="14"/>
  <x:c r="TY14" i="14"/>
  <x:c r="TY43" i="14"/>
  <x:c r="TY19" i="14"/>
  <x:c r="RW36" i="14"/>
  <x:c r="KT127" i="3"/>
  <x:c r="KK74" i="3"/>
  <x:c r="KS29" i="3"/>
  <x:c r="JM78" i="3"/>
  <x:c r="GO82" i="3"/>
  <x:c r="HG105" i="3"/>
  <x:c r="HU62" i="3"/>
  <x:c r="HI58" i="3"/>
  <x:c r="GE143" i="3"/>
  <x:c r="FR103" i="3"/>
  <x:c r="JV25" i="3"/>
  <x:c r="FK22" i="3"/>
  <x:c r="GS33" i="3"/>
  <x:c r="JI61" i="3"/>
  <x:c r="JP59" i="3"/>
  <x:c r="IQ65" i="3"/>
  <x:c r="FF138" i="3"/>
  <x:c r="GC75" i="3"/>
  <x:c r="JX48" i="3"/>
  <x:c r="IS111" i="3"/>
  <x:c r="HP106" i="3"/>
  <x:c r="IG87" i="3"/>
  <x:c r="IG111" i="3"/>
  <x:c r="JD116" i="3"/>
  <x:c r="JG87" i="3"/>
  <x:c r="FO40" i="3"/>
  <x:c r="HC93" i="3"/>
  <x:c r="GA127" i="3"/>
  <x:c r="FK65" i="3"/>
  <x:c r="IB44" i="3"/>
  <x:c r="IY94" i="3"/>
  <x:c r="GM147" i="3"/>
  <x:c r="JP65" i="3"/>
  <x:c r="JR81" i="3"/>
  <x:c r="KM152" i="3"/>
  <x:c r="GL149" i="3"/>
  <x:c r="JM35" i="3"/>
  <x:c r="FF140" i="3"/>
  <x:c r="JI147" i="3"/>
  <x:c r="FH38" i="3"/>
  <x:c r="FI82" i="3"/>
  <x:c r="JP33" i="3"/>
  <x:c r="HO47" i="3"/>
  <x:c r="KM138" i="3"/>
  <x:c r="GC76" i="3"/>
  <x:c r="HH37" i="3"/>
  <x:c r="JV111" i="3"/>
  <x:c r="GX24" i="3"/>
  <x:c r="KE135" i="3"/>
  <x:c r="HS21" i="3"/>
  <x:c r="IB37" i="3"/>
  <x:c r="IA62" i="3"/>
  <x:c r="JN94" i="3"/>
  <x:c r="IA46" i="3"/>
  <x:c r="KL25" i="3"/>
  <x:c r="IH128" i="3"/>
  <x:c r="HN25" i="3"/>
  <x:c r="HR36" i="3"/>
  <x:c r="FA88" i="3"/>
  <x:c r="HV61" i="3"/>
  <x:c r="JN52" i="3"/>
  <x:c r="FR87" i="3"/>
  <x:c r="IU49" i="3"/>
  <x:c r="GK53" i="3"/>
  <x:c r="JS51" i="3"/>
  <x:c r="HC132" i="3"/>
  <x:c r="FQ133" i="3"/>
  <x:c r="GJ147" i="3"/>
  <x:c r="GE59" i="3"/>
  <x:c r="FA57" i="3"/>
  <x:c r="IA106" i="3"/>
  <x:c r="UO74" i="14"/>
  <x:c r="ON97" i="14"/>
  <x:c r="ON109" i="14"/>
  <x:c r="ON106" i="14"/>
  <x:c r="ON37" i="14"/>
  <x:c r="OK79" i="14"/>
  <x:c r="NO21" i="14"/>
  <x:c r="NH100" i="14"/>
  <x:c r="NH89" i="14"/>
  <x:c r="TA79" i="14"/>
  <x:c r="TA99" i="14"/>
  <x:c r="LY59" i="14"/>
  <x:c r="NT72" i="14"/>
  <x:c r="NT73" i="14"/>
  <x:c r="NT61" i="14"/>
  <x:c r="NT89" i="14"/>
  <x:c r="NT59" i="14"/>
  <x:c r="NT8" i="14"/>
  <x:c r="NT100" i="14"/>
  <x:c r="NT75" i="14"/>
  <x:c r="NT57" i="14"/>
  <x:c r="NT25" i="14"/>
  <x:c r="NT98" i="14"/>
  <x:c r="NT63" i="14"/>
  <x:c r="NT22" i="14"/>
  <x:c r="NT54" i="14"/>
  <x:c r="NT37" i="14"/>
  <x:c r="NS23" i="14"/>
  <x:c r="NS89" i="14"/>
  <x:c r="NS104" i="14"/>
  <x:c r="NS108" i="14"/>
  <x:c r="RE37" i="14"/>
  <x:c r="UG37" i="14"/>
  <x:c r="TE37" i="14"/>
  <x:c r="TC27" i="14"/>
  <x:c r="UG27" i="14"/>
  <x:c r="US27" i="14"/>
  <x:c r="UR27" i="14"/>
  <x:c r="SR27" i="14"/>
  <x:c r="TK27" i="14"/>
  <x:c r="IN100" i="3"/>
  <x:c r="HS32" i="3"/>
  <x:c r="IF111" i="3"/>
  <x:c r="JW100" i="3"/>
  <x:c r="KD139" i="3"/>
  <x:c r="IP32" i="3"/>
  <x:c r="HM132" i="3"/>
  <x:c r="GO38" i="3"/>
  <x:c r="HT84" i="3"/>
  <x:c r="HL69" i="3"/>
  <x:c r="KF61" i="3"/>
  <x:c r="JL133" i="3"/>
  <x:c r="JP26" i="3"/>
  <x:c r="FL18" i="3"/>
  <x:c r="FC150" i="3"/>
  <x:c r="GH20" i="3"/>
  <x:c r="HE82" i="3"/>
  <x:c r="FN43" i="3"/>
  <x:c r="HX30" i="3"/>
  <x:c r="JY22" i="3"/>
  <x:c r="II59" i="3"/>
  <x:c r="JP80" i="3"/>
  <x:c r="GK141" i="3"/>
  <x:c r="HH62" i="3"/>
  <x:c r="FL135" i="3"/>
  <x:c r="HO103" i="3"/>
  <x:c r="HV121" i="3"/>
  <x:c r="KE83" i="3"/>
  <x:c r="HD51" i="3"/>
  <x:c r="KF88" i="3"/>
  <x:c r="IV120" i="3"/>
  <x:c r="JO136" i="3"/>
  <x:c r="GJ35" i="3"/>
  <x:c r="IC23" i="3"/>
  <x:c r="KP147" i="3"/>
  <x:c r="KG96" i="3"/>
  <x:c r="GX61" i="3"/>
  <x:c r="GG127" i="3"/>
  <x:c r="GU72" i="3"/>
  <x:c r="FA112" i="3"/>
  <x:c r="HE35" i="3"/>
  <x:c r="HZ155" i="3"/>
  <x:c r="GL107" i="3"/>
  <x:c r="IQ19" i="3"/>
  <x:c r="FH89" i="3"/>
  <x:c r="KD153" i="3"/>
  <x:c r="HW91" i="3"/>
  <x:c r="JT76" i="3"/>
  <x:c r="KG32" i="3"/>
  <x:c r="HI70" i="3"/>
  <x:c r="FM147" i="3"/>
  <x:c r="HV89" i="3"/>
  <x:c r="IQ149" i="3"/>
  <x:c r="KI27" i="3"/>
  <x:c r="FJ41" i="3"/>
  <x:c r="HM87" i="3"/>
  <x:c r="GC124" i="3"/>
  <x:c r="IR69" i="3"/>
  <x:c r="GX160" i="3"/>
  <x:c r="IF45" i="3"/>
  <x:c r="HO90" i="3"/>
  <x:c r="KE47" i="3"/>
  <x:c r="FY28" i="3"/>
  <x:c r="FK156" i="3"/>
  <x:c r="GC122" i="3"/>
  <x:c r="HK139" i="3"/>
  <x:c r="JB72" i="3"/>
  <x:c r="FY31" i="3"/>
  <x:c r="JA122" i="3"/>
  <x:c r="IP69" i="3"/>
  <x:c r="IR53" i="3"/>
  <x:c r="MX109" i="14"/>
  <x:c r="KZ109" i="14"/>
  <x:c r="LH109" i="14"/>
  <x:c r="LR109" i="14"/>
  <x:c r="LU109" i="14"/>
  <x:c r="MC109" i="14"/>
  <x:c r="NJ109" i="14"/>
  <x:c r="UO38" i="14"/>
  <x:c r="NE49" i="14"/>
  <x:c r="NE74" i="14"/>
  <x:c r="ND7" i="14"/>
  <x:c r="ND108" i="14"/>
  <x:c r="LH59" i="14"/>
  <x:c r="MM106" i="14"/>
  <x:c r="MM90" i="14"/>
  <x:c r="SI12" i="14"/>
  <x:c r="SI62" i="14"/>
  <x:c r="SI79" i="14"/>
  <x:c r="SI87" i="14"/>
  <x:c r="SI105" i="14"/>
  <x:c r="SI72" i="14"/>
  <x:c r="RM42" i="14"/>
  <x:c r="OY65" i="14"/>
  <x:c r="OS52" i="14"/>
  <x:c r="OS34" i="14"/>
  <x:c r="OS69" i="14"/>
  <x:c r="OS59" i="14"/>
  <x:c r="OS12" i="14"/>
  <x:c r="OS76" i="14"/>
  <x:c r="OS38" i="14"/>
  <x:c r="OS98" i="14"/>
  <x:c r="OS49" i="14"/>
  <x:c r="OS30" i="14"/>
  <x:c r="OS66" i="14"/>
  <x:c r="OS101" i="14"/>
  <x:c r="OS63" i="14"/>
  <x:c r="OS35" i="14"/>
  <x:c r="OS86" i="14"/>
  <x:c r="OS33" i="14"/>
  <x:c r="NT35" i="14"/>
  <x:c r="NL12" i="14"/>
  <x:c r="NL35" i="14"/>
  <x:c r="NL8" i="14"/>
  <x:c r="NL9" i="14"/>
  <x:c r="NL22" i="14"/>
  <x:c r="NL100" i="14"/>
  <x:c r="NL89" i="14"/>
  <x:c r="MU21" i="14"/>
  <x:c r="MU89" i="14"/>
  <x:c r="MU9" i="14"/>
  <x:c r="MU22" i="14"/>
  <x:c r="LU7" i="14"/>
  <x:c r="OI7" i="14"/>
  <x:c r="NK7" i="14"/>
  <x:c r="OU7" i="14"/>
  <x:c r="KZ7" i="14"/>
  <x:c r="FX147" i="3"/>
  <x:c r="KF165" i="3"/>
  <x:c r="IO21" i="3"/>
  <x:c r="FK55" i="3"/>
  <x:c r="IM42" i="3"/>
  <x:c r="IV48" i="3"/>
  <x:c r="HC29" i="3"/>
  <x:c r="HZ127" i="3"/>
  <x:c r="KB165" i="3"/>
  <x:c r="JL61" i="3"/>
  <x:c r="FW56" i="3"/>
  <x:c r="IG136" i="3"/>
  <x:c r="FB56" i="3"/>
  <x:c r="IR109" i="3"/>
  <x:c r="GU27" i="3"/>
  <x:c r="JW44" i="3"/>
  <x:c r="FD67" i="3"/>
  <x:c r="FC97" i="3"/>
  <x:c r="HS160" i="3"/>
  <x:c r="IC118" i="3"/>
  <x:c r="GB65" i="3"/>
  <x:c r="HE60" i="3"/>
  <x:c r="IC29" i="3"/>
  <x:c r="HW63" i="3"/>
  <x:c r="GU55" i="3"/>
  <x:c r="IN129" i="3"/>
  <x:c r="JM121" i="3"/>
  <x:c r="FM74" i="3"/>
  <x:c r="FH130" i="3"/>
  <x:c r="JC129" i="3"/>
  <x:c r="JN129" i="3"/>
  <x:c r="FO150" i="3"/>
  <x:c r="KQ80" i="3"/>
  <x:c r="KF136" i="3"/>
  <x:c r="GI107" i="3"/>
  <x:c r="KB62" i="3"/>
  <x:c r="HJ90" i="3"/>
  <x:c r="JW156" i="3"/>
  <x:c r="HH53" i="3"/>
  <x:c r="IR24" i="3"/>
  <x:c r="JT104" i="3"/>
  <x:c r="KJ128" i="3"/>
  <x:c r="IM105" i="3"/>
  <x:c r="JG142" i="3"/>
  <x:c r="GZ133" i="3"/>
  <x:c r="KF47" i="3"/>
  <x:c r="IV85" i="3"/>
  <x:c r="IY129" i="3"/>
  <x:c r="JN154" i="3"/>
  <x:c r="FJ165" i="3"/>
  <x:c r="HU28" i="3"/>
  <x:c r="FW148" i="3"/>
  <x:c r="GU28" i="3"/>
  <x:c r="IJ149" i="3"/>
  <x:c r="JI139" i="3"/>
  <x:c r="KC70" i="3"/>
  <x:c r="FJ78" i="3"/>
  <x:c r="FI55" i="3"/>
  <x:c r="FK163" i="3"/>
  <x:c r="KO78" i="3"/>
  <x:c r="JF100" i="3"/>
  <x:c r="IV100" i="3"/>
  <x:c r="HC72" i="3"/>
  <x:c r="IY102" i="3"/>
  <x:c r="GY44" i="3"/>
  <x:c r="KR67" i="3"/>
  <x:c r="HW104" i="3"/>
  <x:c r="IZ61" i="3"/>
  <x:c r="FB113" i="3"/>
  <x:c r="GN100" i="3"/>
  <x:c r="IJ96" i="3"/>
  <x:c r="GX138" i="3"/>
  <x:c r="OO97" i="14"/>
  <x:c r="LI97" i="14"/>
  <x:c r="MS97" i="14"/>
  <x:c r="OA97" i="14"/>
  <x:c r="LM83" i="14"/>
  <x:c r="NT41" i="14"/>
  <x:c r="RX23" i="14"/>
  <x:c r="OO33" i="14"/>
  <x:c r="NQ33" i="14"/>
  <x:c r="LM33" i="14"/>
  <x:c r="RH72" i="14"/>
  <x:c r="RH53" i="14"/>
  <x:c r="RH86" i="14"/>
  <x:c r="RH96" i="14"/>
  <x:c r="RH94" i="14"/>
  <x:c r="RH45" i="14"/>
  <x:c r="QY15" i="14"/>
  <x:c r="TE15" i="14"/>
  <x:c r="SW15" i="14"/>
  <x:c r="TC15" i="14"/>
  <x:c r="SB8" i="14"/>
  <x:c r="TE8" i="14"/>
  <x:c r="UG8" i="14"/>
  <x:c r="RW8" i="14"/>
  <x:c r="TN8" i="14"/>
  <x:c r="KO27" i="3"/>
  <x:c r="IV25" i="3"/>
  <x:c r="JU85" i="3"/>
  <x:c r="JV156" i="3"/>
  <x:c r="IM82" i="3"/>
  <x:c r="FA64" i="3"/>
  <x:c r="HB125" i="3"/>
  <x:c r="GS92" i="3"/>
  <x:c r="JW154" i="3"/>
  <x:c r="JE56" i="3"/>
  <x:c r="HZ153" i="3"/>
  <x:c r="FF113" i="3"/>
  <x:c r="FH50" i="3"/>
  <x:c r="HO137" i="3"/>
  <x:c r="JP103" i="3"/>
  <x:c r="HL19" i="3"/>
  <x:c r="KQ51" i="3"/>
  <x:c r="HT42" i="3"/>
  <x:c r="FE138" i="3"/>
  <x:c r="FU90" i="3"/>
  <x:c r="FV29" i="3"/>
  <x:c r="FO38" i="3"/>
  <x:c r="GT121" i="3"/>
  <x:c r="HT50" i="3"/>
  <x:c r="KJ50" i="3"/>
  <x:c r="FC99" i="3"/>
  <x:c r="JB77" i="3"/>
  <x:c r="FQ23" i="3"/>
  <x:c r="GT132" i="3"/>
  <x:c r="FZ117" i="3"/>
  <x:c r="JP95" i="3"/>
  <x:c r="KI128" i="3"/>
  <x:c r="KT38" i="3"/>
  <x:c r="FG76" i="3"/>
  <x:c r="FR68" i="3"/>
  <x:c r="HI80" i="3"/>
  <x:c r="JJ41" i="3"/>
  <x:c r="JB74" i="3"/>
  <x:c r="GH49" i="3"/>
  <x:c r="IM36" i="3"/>
  <x:c r="FA122" i="3"/>
  <x:c r="KO49" i="3"/>
  <x:c r="JU115" i="3"/>
  <x:c r="GJ48" i="3"/>
  <x:c r="IE136" i="3"/>
  <x:c r="GG151" i="3"/>
  <x:c r="FE21" i="3"/>
  <x:c r="KK36" i="3"/>
  <x:c r="HM86" i="3"/>
  <x:c r="JN147" i="3"/>
  <x:c r="KE54" i="3"/>
  <x:c r="JC61" i="3"/>
  <x:c r="IV83" i="3"/>
  <x:c r="FK116" i="3"/>
  <x:c r="HN38" i="3"/>
  <x:c r="HW111" i="3"/>
  <x:c r="JK105" i="3"/>
  <x:c r="IB160" i="3"/>
  <x:c r="FD108" i="3"/>
  <x:c r="JM82" i="3"/>
  <x:c r="IS90" i="3"/>
  <x:c r="HZ106" i="3"/>
  <x:c r="KD73" i="3"/>
  <x:c r="KN69" i="3"/>
  <x:c r="GB49" i="3"/>
  <x:c r="FH25" i="3"/>
  <x:c r="JC50" i="3"/>
  <x:c r="JX56" i="3"/>
  <x:c r="JA37" i="3"/>
  <x:c r="JR79" i="3"/>
  <x:c r="HO136" i="3"/>
  <x:c r="IQ39" i="3"/>
  <x:c r="TG104" i="14"/>
  <x:c r="UV104" i="14"/>
  <x:c r="ON52" i="14"/>
  <x:c r="RC78" i="14"/>
  <x:c r="MU61" i="14"/>
  <x:c r="RR36" i="14"/>
  <x:c r="QY36" i="14"/>
  <x:c r="RG36" i="14"/>
  <x:c r="UD36" i="14"/>
  <x:c r="UG36" i="14"/>
  <x:c r="TE36" i="14"/>
  <x:c r="TN36" i="14"/>
  <x:c r="FZ111" i="3"/>
  <x:c r="HC35" i="3"/>
  <x:c r="IA83" i="3"/>
  <x:c r="FW45" i="3"/>
  <x:c r="GP41" i="3"/>
  <x:c r="GG118" i="3"/>
  <x:c r="KN147" i="3"/>
  <x:c r="HP48" i="3"/>
  <x:c r="FW92" i="3"/>
  <x:c r="HT91" i="3"/>
  <x:c r="IZ74" i="3"/>
  <x:c r="FT147" i="3"/>
  <x:c r="KT20" i="3"/>
  <x:c r="GJ41" i="3"/>
  <x:c r="KR121" i="3"/>
  <x:c r="HL32" i="3"/>
  <x:c r="GI135" i="3"/>
  <x:c r="IS142" i="3"/>
  <x:c r="KQ41" i="3"/>
  <x:c r="HC38" i="3"/>
  <x:c r="GK43" i="3"/>
  <x:c r="FA124" i="3"/>
  <x:c r="HG71" i="3"/>
  <x:c r="JW82" i="3"/>
  <x:c r="HF104" i="3"/>
  <x:c r="JV130" i="3"/>
  <x:c r="GF26" i="3"/>
  <x:c r="HH31" i="3"/>
  <x:c r="GX69" i="3"/>
  <x:c r="FY108" i="3"/>
  <x:c r="HO141" i="3"/>
  <x:c r="IW125" i="3"/>
  <x:c r="IC155" i="3"/>
  <x:c r="KA123" i="3"/>
  <x:c r="GD42" i="3"/>
  <x:c r="JT152" i="3"/>
  <x:c r="JZ127" i="3"/>
  <x:c r="FQ43" i="3"/>
  <x:c r="JC134" i="3"/>
  <x:c r="HK78" i="3"/>
  <x:c r="JA149" i="3"/>
  <x:c r="JV65" i="3"/>
  <x:c r="GX36" i="3"/>
  <x:c r="FI80" i="3"/>
  <x:c r="JI164" i="3"/>
  <x:c r="JI96" i="3"/>
  <x:c r="II165" i="3"/>
  <x:c r="FT56" i="3"/>
  <x:c r="FU92" i="3"/>
  <x:c r="HR80" i="3"/>
  <x:c r="JS138" i="3"/>
  <x:c r="FI84" i="3"/>
  <x:c r="HP67" i="3"/>
  <x:c r="HC88" i="3"/>
  <x:c r="HW94" i="3"/>
  <x:c r="FY123" i="3"/>
  <x:c r="HU78" i="3"/>
  <x:c r="FM59" i="3"/>
  <x:c r="FE75" i="3"/>
  <x:c r="FD49" i="3"/>
  <x:c r="GT63" i="3"/>
  <x:c r="HF28" i="3"/>
  <x:c r="GO121" i="3"/>
  <x:c r="IO23" i="3"/>
  <x:c r="JD32" i="3"/>
  <x:c r="JU86" i="3"/>
  <x:c r="FD69" i="3"/>
  <x:c r="KD66" i="3"/>
  <x:c r="FP136" i="3"/>
  <x:c r="FX76" i="3"/>
  <x:c r="HR21" i="3"/>
  <x:c r="HZ136" i="3"/>
  <x:c r="NK23" i="14"/>
  <x:c r="FJ113" i="3"/>
  <x:c r="JY151" i="3"/>
  <x:c r="GA139" i="3"/>
  <x:c r="FQ65" i="3"/>
  <x:c r="GJ57" i="3"/>
  <x:c r="IN20" i="3"/>
  <x:c r="IA52" i="3"/>
  <x:c r="FH135" i="3"/>
  <x:c r="IK118" i="3"/>
  <x:c r="GK158" i="3"/>
  <x:c r="JS21" i="3"/>
  <x:c r="FA141" i="3"/>
  <x:c r="IM164" i="3"/>
  <x:c r="JC103" i="3"/>
  <x:c r="JM113" i="3"/>
  <x:c r="JL135" i="3"/>
  <x:c r="JY33" i="3"/>
  <x:c r="KN45" i="3"/>
  <x:c r="JI46" i="3"/>
  <x:c r="GD74" i="3"/>
  <x:c r="ID124" i="3"/>
  <x:c r="GS131" i="3"/>
  <x:c r="GR162" i="3"/>
  <x:c r="GP142" i="3"/>
  <x:c r="JJ53" i="3"/>
  <x:c r="IA112" i="3"/>
  <x:c r="KR61" i="3"/>
  <x:c r="KQ77" i="3"/>
  <x:c r="JX78" i="3"/>
  <x:c r="HQ61" i="3"/>
  <x:c r="GR110" i="3"/>
  <x:c r="IE19" i="3"/>
  <x:c r="IC116" i="3"/>
  <x:c r="FX103" i="3"/>
  <x:c r="HY98" i="3"/>
  <x:c r="IJ34" i="3"/>
  <x:c r="HS165" i="3"/>
  <x:c r="GV34" i="3"/>
  <x:c r="HD95" i="3"/>
  <x:c r="HH32" i="3"/>
  <x:c r="HU25" i="3"/>
  <x:c r="KI30" i="3"/>
  <x:c r="JX165" i="3"/>
  <x:c r="HK28" i="3"/>
  <x:c r="FZ30" i="3"/>
  <x:c r="IK156" i="3"/>
  <x:c r="IN142" i="3"/>
  <x:c r="JO117" i="3"/>
  <x:c r="FC123" i="3"/>
  <x:c r="FC81" i="3"/>
  <x:c r="JX54" i="3"/>
  <x:c r="GC117" i="3"/>
  <x:c r="KG139" i="3"/>
  <x:c r="IP99" i="3"/>
  <x:c r="GH34" i="3"/>
  <x:c r="GM44" i="3"/>
  <x:c r="GE105" i="3"/>
  <x:c r="HS53" i="3"/>
  <x:c r="HK143" i="3"/>
  <x:c r="JR119" i="3"/>
  <x:c r="FC142" i="3"/>
  <x:c r="FJ20" i="3"/>
  <x:c r="HE40" i="3"/>
  <x:c r="JQ48" i="3"/>
  <x:c r="JB157" i="3"/>
  <x:c r="HE71" i="3"/>
  <x:c r="HN120" i="3"/>
  <x:c r="KK26" i="3"/>
  <x:c r="KT88" i="3"/>
  <x:c r="HR142" i="3"/>
  <x:c r="IP138" i="3"/>
  <x:c r="KF117" i="3"/>
  <x:c r="LM78" i="14"/>
  <x:c r="KZ78" i="14"/>
  <x:c r="MO78" i="14"/>
  <x:c r="OK78" i="14"/>
  <x:c r="LD33" i="14"/>
  <x:c r="UG67" i="14"/>
  <x:c r="OJ89" i="14"/>
  <x:c r="NC96" i="14"/>
  <x:c r="RB93" i="14"/>
  <x:c r="MM95" i="14"/>
  <x:c r="UC12" i="14"/>
  <x:c r="RH87" i="14"/>
  <x:c r="TO12" i="14"/>
  <x:c r="NP72" i="14"/>
  <x:c r="TL48" i="14"/>
  <x:c r="MA76" i="14"/>
  <x:c r="MP72" i="14"/>
  <x:c r="SR9" i="14"/>
  <x:c r="RM41" i="14"/>
  <x:c r="LK29" i="14"/>
  <x:c r="OI79" i="14"/>
  <x:c r="RH74" i="14"/>
  <x:c r="LD72" i="14"/>
  <x:c r="RB57" i="14"/>
  <x:c r="SS37" i="14"/>
  <x:c r="SR38" i="14"/>
  <x:c r="RB39" i="14"/>
  <x:c r="RW9" i="14"/>
  <x:c r="OZ61" i="14"/>
  <x:c r="UG63" i="14"/>
  <x:c r="LL89" i="14"/>
  <x:c r="NP54" i="14"/>
  <x:c r="LT64" i="14"/>
  <x:c r="SR20" i="14"/>
  <x:c r="RW27" i="14"/>
  <x:c r="OZ7" i="14"/>
  <x:c r="NE91" i="14"/>
  <x:c r="RW10" i="14"/>
  <x:c r="OZ67" i="14"/>
  <x:c r="TH86" i="14"/>
  <x:c r="NA89" i="14"/>
  <x:c r="LI89" i="14"/>
  <x:c r="NP6" i="14"/>
  <x:c r="TL29" i="14"/>
  <x:c r="QZ72" i="14"/>
  <x:c r="MK7" i="14"/>
  <x:c r="LE34" i="14"/>
  <x:c r="OZ20" i="14"/>
  <x:c r="LG98" i="14"/>
  <x:c r="OI34" i="14"/>
  <x:c r="OA46" i="14"/>
  <x:c r="NP33" i="14"/>
  <x:c r="TL67" i="14"/>
  <x:c r="LE58" i="14"/>
  <x:c r="SR36" i="14"/>
  <x:c r="RW15" i="14"/>
  <x:c r="RI12" i="14"/>
  <x:c r="RC12" i="14"/>
  <x:c r="OZ97" i="14"/>
  <x:c r="OA105" i="14"/>
  <x:c r="OI20" i="14"/>
  <x:c r="SQ86" i="14"/>
  <x:c r="TR48" i="14"/>
  <x:c r="SW22" i="14"/>
  <x:c r="SR10" i="14"/>
  <x:c r="RW18" i="14"/>
  <x:c r="LR7" i="14"/>
  <x:c r="LL25" i="14"/>
  <x:c r="OZ94" i="14"/>
  <x:c r="OI84" i="14"/>
  <x:c r="SK86" i="14"/>
  <x:c r="MJ80" i="14"/>
  <x:c r="RF57" i="14"/>
  <x:c r="MJ18" i="14"/>
  <x:c r="LR35" i="14"/>
  <x:c r="LY19" i="14"/>
  <x:c r="LW7" i="14"/>
  <x:c r="UP97" i="14"/>
  <x:c r="NC105" i="14"/>
  <x:c r="UM63" i="14"/>
  <x:c r="QX62" i="14"/>
  <x:c r="LO35" i="14"/>
  <x:c r="LY32" i="14"/>
  <x:c r="RF22" i="14"/>
  <x:c r="LY105" i="14"/>
  <x:c r="OJ56" i="14"/>
  <x:c r="MN89" i="14"/>
  <x:c r="LR80" i="14"/>
  <x:c r="TK25" i="14"/>
  <x:c r="MI61" i="14"/>
  <x:c r="MI24" i="14"/>
  <x:c r="MG4" i="14"/>
  <x:c r="KY35" i="14"/>
  <x:c r="LI21" i="14"/>
  <x:c r="LR105" i="14"/>
  <x:c r="SM98" i="14"/>
  <x:c r="OJ54" i="14"/>
  <x:c r="ML89" i="14"/>
  <x:c r="TK55" i="14"/>
  <x:c r="NC56" i="14"/>
  <x:c r="LV58" i="14"/>
  <x:c r="MG24" i="14"/>
  <x:c r="LM105" i="14"/>
  <x:c r="SM103" i="14"/>
  <x:c r="OJ29" i="14"/>
  <x:c r="MJ89" i="14"/>
  <x:c r="OA64" i="14"/>
  <x:c r="NC22" i="14"/>
  <x:c r="SL36" i="14"/>
  <x:c r="SE33" i="14"/>
  <x:c r="RO27" i="14"/>
  <x:c r="MI89" i="14"/>
  <x:c r="OA49" i="14"/>
  <x:c r="SE65" i="14"/>
  <x:c r="NC16" i="14"/>
  <x:c r="LP58" i="14"/>
  <x:c r="MG35" i="14"/>
  <x:c r="LE39" i="14"/>
  <x:c r="LG10" i="14"/>
  <x:c r="RU34" i="14"/>
  <x:c r="RU94" i="14"/>
  <x:c r="RU82" i="14"/>
  <x:c r="RU57" i="14"/>
  <x:c r="RU66" i="14"/>
  <x:c r="RU79" i="14"/>
  <x:c r="RU41" i="14"/>
  <x:c r="RU15" i="14"/>
  <x:c r="RU46" i="14"/>
  <x:c r="RU87" i="14"/>
  <x:c r="RU65" i="14"/>
  <x:c r="RU85" i="14"/>
  <x:c r="RU35" i="14"/>
  <x:c r="RU81" i="14"/>
  <x:c r="RU102" i="14"/>
  <x:c r="LB75" i="14"/>
  <x:c r="LB59" i="14"/>
  <x:c r="LB89" i="14"/>
  <x:c r="LB17" i="14"/>
  <x:c r="LA10" i="14"/>
  <x:c r="LA82" i="14"/>
  <x:c r="LA59" i="14"/>
  <x:c r="LA98" i="14"/>
  <x:c r="LA89" i="14"/>
  <x:c r="LA62" i="14"/>
  <x:c r="LA106" i="14"/>
  <x:c r="LB27" i="14"/>
  <x:c r="LB6" i="14"/>
  <x:c r="RU18" i="14"/>
  <x:c r="LA11" i="14"/>
  <x:c r="RU22" i="14"/>
  <x:c r="LB45" i="14"/>
  <x:c r="LA46" i="14"/>
  <x:c r="LA69" i="14"/>
  <x:c r="RU68" i="14"/>
  <x:c r="RU91" i="14"/>
  <x:c r="LA97" i="14"/>
  <x:c r="RU99" i="14"/>
  <x:c r="RU21" i="14"/>
  <x:c r="LA32" i="14"/>
  <x:c r="LA20" i="14"/>
  <x:c r="LB37" i="14"/>
  <x:c r="LB29" i="14"/>
  <x:c r="RU83" i="14"/>
  <x:c r="LA83" i="14"/>
  <x:c r="RU104" i="14"/>
  <x:c r="LB22" i="14"/>
  <x:c r="RU4" i="14"/>
  <x:c r="LB42" i="14"/>
  <x:c r="LA40" i="14"/>
  <x:c r="RU67" i="14"/>
  <x:c r="RU69" i="14"/>
  <x:c r="LB97" i="14"/>
  <x:c r="LA8" i="14"/>
  <x:c r="LB26" i="14"/>
  <x:c r="LA71" i="14"/>
  <x:c r="LB98" i="14"/>
  <x:c r="LB85" i="14"/>
  <x:c r="LA84" i="14"/>
  <x:c r="LA103" i="14"/>
  <x:c r="LA110" i="14"/>
  <x:c r="LA37" i="14"/>
  <x:c r="LA35" i="14"/>
  <x:c r="LB71" i="14"/>
  <x:c r="LA24" i="14"/>
  <x:c r="LB24" i="14"/>
  <x:c r="RU27" i="14"/>
  <x:c r="RU38" i="14"/>
  <x:c r="LA43" i="14"/>
  <x:c r="RU58" i="14"/>
  <x:c r="LA64" i="14"/>
  <x:c r="LA57" i="14"/>
  <x:c r="LB78" i="14"/>
  <x:c r="LB96" i="14"/>
  <x:c r="LA91" i="14"/>
  <x:c r="LB101" i="14"/>
  <x:c r="RU105" i="14"/>
  <x:c r="LA36" i="14"/>
  <x:c r="LA61" i="14"/>
  <x:c r="LB15" i="14"/>
  <x:c r="LA79" i="14"/>
  <x:c r="RU108" i="14"/>
  <x:c r="LA77" i="14"/>
  <x:c r="LB87" i="14"/>
  <x:c r="LB105" i="14"/>
  <x:c r="RW56" i="14"/>
  <x:c r="QY56" i="14"/>
  <x:c r="SL56" i="14"/>
  <x:c r="SS56" i="14"/>
  <x:c r="UO56" i="14"/>
  <x:c r="UG56" i="14"/>
  <x:c r="UV56" i="14"/>
  <x:c r="LA29" i="14"/>
  <x:c r="LB7" i="14"/>
  <x:c r="RU6" i="14"/>
  <x:c r="RU26" i="14"/>
  <x:c r="LB39" i="14"/>
  <x:c r="LA48" i="14"/>
  <x:c r="LA58" i="14"/>
  <x:c r="LA55" i="14"/>
  <x:c r="RU51" i="14"/>
  <x:c r="LA72" i="14"/>
  <x:c r="RU43" i="14"/>
  <x:c r="LB69" i="14"/>
  <x:c r="LA90" i="14"/>
  <x:c r="RU93" i="14"/>
  <x:c r="RU88" i="14"/>
  <x:c r="LB99" i="14"/>
  <x:c r="RU107" i="14"/>
  <x:c r="LB34" i="14"/>
  <x:c r="LA14" i="14"/>
  <x:c r="LA53" i="14"/>
  <x:c r="LB56" i="14"/>
  <x:c r="LA73" i="14"/>
  <x:c r="RU86" i="14"/>
  <x:c r="RU84" i="14"/>
  <x:c r="RU50" i="14"/>
  <x:c r="LA100" i="14"/>
  <x:c r="LA108" i="14"/>
  <x:c r="LA18" i="14"/>
  <x:c r="LB11" i="14"/>
  <x:c r="RU23" i="14"/>
  <x:c r="RU11" i="14"/>
  <x:c r="LA27" i="14"/>
  <x:c r="LB47" i="14"/>
  <x:c r="LB58" i="14"/>
  <x:c r="LB57" i="14"/>
  <x:c r="LB67" i="14"/>
  <x:c r="LB92" i="14"/>
  <x:c r="LB91" i="14"/>
  <x:c r="LA45" i="14"/>
  <x:c r="LB49" i="14"/>
  <x:c r="LB88" i="14"/>
  <x:c r="RU48" i="14"/>
  <x:c r="RE80" i="14"/>
  <x:c r="UO80" i="14"/>
  <x:c r="UD80" i="14"/>
  <x:c r="LA9" i="14"/>
  <x:c r="LB23" i="14"/>
  <x:c r="RU17" i="14"/>
  <x:c r="RU30" i="14"/>
  <x:c r="LA47" i="14"/>
  <x:c r="LA65" i="14"/>
  <x:c r="LA88" i="14"/>
  <x:c r="LA102" i="14"/>
  <x:c r="LA107" i="14"/>
  <x:c r="LA26" i="14"/>
  <x:c r="LA41" i="14"/>
  <x:c r="LA19" i="14"/>
  <x:c r="RU40" i="14"/>
  <x:c r="LB44" i="14"/>
  <x:c r="LB100" i="14"/>
  <x:c r="RU110" i="14"/>
  <x:c r="RU59" i="14"/>
  <x:c r="RU89" i="14"/>
  <x:c r="LA109" i="14"/>
  <x:c r="LA7" i="14"/>
  <x:c r="LB21" i="14"/>
  <x:c r="LB10" i="14"/>
  <x:c r="RU32" i="14"/>
  <x:c r="RU7" i="14"/>
  <x:c r="LB68" i="14"/>
  <x:c r="LA95" i="14"/>
  <x:c r="LA16" i="14"/>
  <x:c r="LB32" i="14"/>
  <x:c r="LA63" i="14"/>
  <x:c r="LB52" i="14"/>
  <x:c r="RC85" i="14"/>
  <x:c r="SD85" i="14"/>
  <x:c r="TR85" i="14"/>
  <x:c r="RD85" i="14"/>
  <x:c r="SG85" i="14"/>
  <x:c r="TS85" i="14"/>
  <x:c r="RE85" i="14"/>
  <x:c r="TU85" i="14"/>
  <x:c r="RF85" i="14"/>
  <x:c r="SI85" i="14"/>
  <x:c r="RI85" i="14"/>
  <x:c r="SL85" i="14"/>
  <x:c r="RJ85" i="14"/>
  <x:c r="SP85" i="14"/>
  <x:c r="RO85" i="14"/>
  <x:c r="RP85" i="14"/>
  <x:c r="SW85" i="14"/>
  <x:c r="RQ85" i="14"/>
  <x:c r="SX85" i="14"/>
  <x:c r="UQ85" i="14"/>
  <x:c r="RR85" i="14"/>
  <x:c r="SZ85" i="14"/>
  <x:c r="RT85" i="14"/>
  <x:c r="TA85" i="14"/>
  <x:c r="QV85" i="14"/>
  <x:c r="TE85" i="14"/>
  <x:c r="UK85" i="14"/>
  <x:c r="RA85" i="14"/>
  <x:c r="RY85" i="14"/>
  <x:c r="TN85" i="14"/>
  <x:c r="QY85" i="14"/>
  <x:c r="RB85" i="14"/>
  <x:c r="RW85" i="14"/>
  <x:c r="SA85" i="14"/>
  <x:c r="TF85" i="14"/>
  <x:c r="TP85" i="14"/>
  <x:c r="US85" i="14"/>
  <x:c r="LA25" i="14"/>
  <x:c r="LB20" i="14"/>
  <x:c r="RU28" i="14"/>
  <x:c r="RU36" i="14"/>
  <x:c r="RU19" i="14"/>
  <x:c r="LB40" i="14"/>
  <x:c r="RU62" i="14"/>
  <x:c r="LB66" i="14"/>
  <x:c r="LB65" i="14"/>
  <x:c r="LA68" i="14"/>
  <x:c r="LA78" i="14"/>
  <x:c r="LB90" i="14"/>
  <x:c r="LB102" i="14"/>
  <x:c r="LA30" i="14"/>
  <x:c r="LB31" i="14"/>
  <x:c r="RU53" i="14"/>
  <x:c r="LB60" i="14"/>
  <x:c r="LB12" i="14"/>
  <x:c r="RU37" i="14"/>
  <x:c r="RU31" i="14"/>
  <x:c r="RU8" i="14"/>
  <x:c r="LA51" i="14"/>
  <x:c r="RU54" i="14"/>
  <x:c r="LB61" i="14"/>
  <x:c r="LB86" i="14"/>
  <x:c r="LA4" i="14"/>
  <x:c r="LB25" i="14"/>
  <x:c r="RU60" i="14"/>
  <x:c r="RU78" i="14"/>
  <x:c r="RU77" i="14"/>
  <x:c r="LA85" i="14"/>
  <x:c r="LB103" i="14"/>
  <x:c r="RU101" i="14"/>
  <x:c r="RU98" i="14"/>
  <x:c r="LB109" i="14"/>
  <x:c r="RU109" i="14"/>
  <x:c r="LA6" i="14"/>
  <x:c r="LB18" i="14"/>
  <x:c r="RU13" i="14"/>
  <x:c r="LA49" i="14"/>
  <x:c r="RU44" i="14"/>
  <x:c r="LA38" i="14"/>
  <x:c r="LB82" i="14"/>
  <x:c r="LA87" i="14"/>
  <x:c r="LB94" i="14"/>
  <x:c r="RU92" i="14"/>
  <x:c r="LA99" i="14"/>
  <x:c r="RU100" i="14"/>
  <x:c r="LB36" i="14"/>
  <x:c r="LB19" i="14"/>
  <x:c r="RU10" i="14"/>
  <x:c r="LA39" i="14"/>
  <x:c r="LA12" i="14"/>
  <x:c r="LB5" i="14"/>
  <x:c r="RU29" i="14"/>
  <x:c r="LA23" i="14"/>
  <x:c r="LB43" i="14"/>
  <x:c r="LB50" i="14"/>
  <x:c r="LB46" i="14"/>
  <x:c r="LB38" i="14"/>
  <x:c r="RU72" i="14"/>
  <x:c r="LB95" i="14"/>
  <x:c r="LB4" i="14"/>
  <x:c r="RU49" i="14"/>
  <x:c r="LB107" i="14"/>
  <x:c r="RU90" i="14"/>
  <x:c r="LB8" i="14"/>
  <x:c r="RU25" i="14"/>
  <x:c r="RU47" i="14"/>
  <x:c r="LB73" i="14"/>
  <x:c r="LA86" i="14"/>
  <x:c r="RU76" i="14"/>
  <x:c r="LA93" i="14"/>
  <x:c r="LA28" i="14"/>
  <x:c r="LB41" i="14"/>
  <x:c r="LB54" i="14"/>
  <x:c r="LB84" i="14"/>
  <x:c r="LB72" i="14"/>
  <x:c r="LB76" i="14"/>
  <x:c r="LB48" i="14"/>
  <x:c r="LA60" i="14"/>
  <x:c r="LB14" i="14"/>
  <x:c r="RU71" i="14"/>
  <x:c r="LA81" i="14"/>
  <x:c r="RU103" i="14"/>
  <x:c r="RU14" i="14"/>
  <x:c r="LB35" i="14"/>
  <x:c r="LA52" i="14"/>
  <x:c r="RU55" i="14"/>
  <x:c r="RU64" i="14"/>
  <x:c r="RU73" i="14"/>
  <x:c r="RU80" i="14"/>
  <x:c r="LB64" i="14"/>
  <x:c r="RU52" i="14"/>
  <x:c r="LB106" i="14"/>
  <x:c r="OH43" i="14"/>
  <x:c r="OH104" i="14"/>
  <x:c r="OH37" i="14"/>
  <x:c r="OH33" i="14"/>
  <x:c r="OH82" i="14"/>
  <x:c r="OH47" i="14"/>
  <x:c r="OH75" i="14"/>
  <x:c r="OH80" i="14"/>
  <x:c r="OH103" i="14"/>
  <x:c r="LB13" i="14"/>
  <x:c r="RU39" i="14"/>
  <x:c r="LA50" i="14"/>
  <x:c r="LA66" i="14"/>
  <x:c r="LA105" i="14"/>
  <x:c r="RU33" i="14"/>
  <x:c r="LA31" i="14"/>
  <x:c r="LB53" i="14"/>
  <x:c r="LB83" i="14"/>
  <x:c r="LB108" i="14"/>
  <x:c r="RU5" i="14"/>
  <x:c r="LB77" i="14"/>
  <x:c r="JZ107" i="3"/>
  <x:c r="HE117" i="3"/>
  <x:c r="FN112" i="3"/>
  <x:c r="FB136" i="3"/>
  <x:c r="GK92" i="3"/>
  <x:c r="IR49" i="3"/>
  <x:c r="HF56" i="3"/>
  <x:c r="HS82" i="3"/>
  <x:c r="IP143" i="3"/>
  <x:c r="JW20" i="3"/>
  <x:c r="KS87" i="3"/>
  <x:c r="JK64" i="3"/>
  <x:c r="FG79" i="3"/>
  <x:c r="FB38" i="3"/>
  <x:c r="KB136" i="3"/>
  <x:c r="HF66" i="3"/>
  <x:c r="IA103" i="3"/>
  <x:c r="JQ132" i="3"/>
  <x:c r="JZ49" i="3"/>
  <x:c r="IW121" i="3"/>
  <x:c r="GY52" i="3"/>
  <x:c r="KB91" i="3"/>
  <x:c r="GC88" i="3"/>
  <x:c r="KB106" i="3"/>
  <x:c r="KQ117" i="3"/>
  <x:c r="HK62" i="3"/>
  <x:c r="HG146" i="3"/>
  <x:c r="GY95" i="3"/>
  <x:c r="HL26" i="3"/>
  <x:c r="IN98" i="3"/>
  <x:c r="FR72" i="3"/>
  <x:c r="HZ141" i="3"/>
  <x:c r="KE152" i="3"/>
  <x:c r="HO20" i="3"/>
  <x:c r="FU125" i="3"/>
  <x:c r="GR64" i="3"/>
  <x:c r="IC45" i="3"/>
  <x:c r="JM132" i="3"/>
  <x:c r="HG95" i="3"/>
  <x:c r="HG27" i="3"/>
  <x:c r="FX65" i="3"/>
  <x:c r="GC135" i="3"/>
  <x:c r="IB72" i="3"/>
  <x:c r="UF85" i="14"/>
  <x:c r="OG27" i="14"/>
  <x:c r="OG105" i="14"/>
  <x:c r="LU82" i="14"/>
  <x:c r="MK82" i="14"/>
  <x:c r="NE82" i="14"/>
  <x:c r="OU60" i="14"/>
  <x:c r="OK60" i="14"/>
  <x:c r="KY14" i="14"/>
  <x:c r="OK14" i="14"/>
  <x:c r="NB14" i="14"/>
  <x:c r="MH14" i="14"/>
  <x:c r="GL50" i="3"/>
  <x:c r="GO64" i="3"/>
  <x:c r="FW50" i="3"/>
  <x:c r="KE21" i="3"/>
  <x:c r="FZ141" i="3"/>
  <x:c r="IK141" i="3"/>
  <x:c r="IE119" i="3"/>
  <x:c r="HA49" i="3"/>
  <x:c r="JM99" i="3"/>
  <x:c r="IO117" i="3"/>
  <x:c r="HB165" i="3"/>
  <x:c r="FA101" i="3"/>
  <x:c r="KF48" i="3"/>
  <x:c r="HG77" i="3"/>
  <x:c r="JH153" i="3"/>
  <x:c r="FR17" i="3"/>
  <x:c r="HP134" i="3"/>
  <x:c r="GR105" i="3"/>
  <x:c r="HL46" i="3"/>
  <x:c r="KC100" i="3"/>
  <x:c r="FM103" i="3"/>
  <x:c r="IQ35" i="3"/>
  <x:c r="HF23" i="3"/>
  <x:c r="FV157" i="3"/>
  <x:c r="GL111" i="3"/>
  <x:c r="IY121" i="3"/>
  <x:c r="GA151" i="3"/>
  <x:c r="FR54" i="3"/>
  <x:c r="JR112" i="3"/>
  <x:c r="HM79" i="3"/>
  <x:c r="IT24" i="3"/>
  <x:c r="HA63" i="3"/>
  <x:c r="GM100" i="3"/>
  <x:c r="HE92" i="3"/>
  <x:c r="KS104" i="3"/>
  <x:c r="HI37" i="3"/>
  <x:c r="KP102" i="3"/>
  <x:c r="IT62" i="3"/>
  <x:c r="KL130" i="3"/>
  <x:c r="FT87" i="3"/>
  <x:c r="FH51" i="3"/>
  <x:c r="HL87" i="3"/>
  <x:c r="IK128" i="3"/>
  <x:c r="UU91" i="14"/>
  <x:c r="UU42" i="14"/>
  <x:c r="UU10" i="14"/>
  <x:c r="LG110" i="14"/>
  <x:c r="OC110" i="14"/>
  <x:c r="OS110" i="14"/>
  <x:c r="OX110" i="14"/>
  <x:c r="ST6" i="14"/>
  <x:c r="ST110" i="14"/>
  <x:c r="ST9" i="14"/>
  <x:c r="ST10" i="14"/>
  <x:c r="ST37" i="14"/>
  <x:c r="ST16" i="14"/>
  <x:c r="ST85" i="14"/>
  <x:c r="LY44" i="14"/>
  <x:c r="LZ44" i="14"/>
  <x:c r="NK44" i="14"/>
  <x:c r="MN44" i="14"/>
  <x:c r="HH160" i="3"/>
  <x:c r="FD152" i="3"/>
  <x:c r="JJ102" i="3"/>
  <x:c r="IL96" i="3"/>
  <x:c r="IA108" i="3"/>
  <x:c r="IL88" i="3"/>
  <x:c r="JR109" i="3"/>
  <x:c r="KP46" i="3"/>
  <x:c r="GT158" i="3"/>
  <x:c r="FB88" i="3"/>
  <x:c r="HZ93" i="3"/>
  <x:c r="GA17" i="3"/>
  <x:c r="IB75" i="3"/>
  <x:c r="GX106" i="3"/>
  <x:c r="HE17" i="3"/>
  <x:c r="JZ125" i="3"/>
  <x:c r="HR52" i="3"/>
  <x:c r="JU99" i="3"/>
  <x:c r="GR119" i="3"/>
  <x:c r="FC58" i="3"/>
  <x:c r="IN106" i="3"/>
  <x:c r="JC113" i="3"/>
  <x:c r="GY94" i="3"/>
  <x:c r="HY59" i="3"/>
  <x:c r="HE42" i="3"/>
  <x:c r="HD65" i="3"/>
  <x:c r="IX23" i="3"/>
  <x:c r="FD73" i="3"/>
  <x:c r="II116" i="3"/>
  <x:c r="FD20" i="3"/>
  <x:c r="IK145" i="3"/>
  <x:c r="IK151" i="3"/>
  <x:c r="FT62" i="3"/>
  <x:c r="HJ78" i="3"/>
  <x:c r="JO137" i="3"/>
  <x:c r="FR96" i="3"/>
  <x:c r="HT72" i="3"/>
  <x:c r="HF124" i="3"/>
  <x:c r="FJ163" i="3"/>
  <x:c r="IC158" i="3"/>
  <x:c r="JJ111" i="3"/>
  <x:c r="KA109" i="3"/>
  <x:c r="GA85" i="3"/>
  <x:c r="OG104" i="14"/>
  <x:c r="UO46" i="14"/>
  <x:c r="SR46" i="14"/>
  <x:c r="RX46" i="14"/>
  <x:c r="UD46" i="14"/>
  <x:c r="UL46" i="14"/>
  <x:c r="RV11" i="14"/>
  <x:c r="RW11" i="14"/>
  <x:c r="UG11" i="14"/>
  <x:c r="UN11" i="14"/>
  <x:c r="US11" i="14"/>
  <x:c r="LF72" i="14"/>
  <x:c r="LF83" i="14"/>
  <x:c r="LF85" i="14"/>
  <x:c r="LF89" i="14"/>
  <x:c r="LF103" i="14"/>
  <x:c r="LF33" i="14"/>
  <x:c r="IJ38" i="3"/>
  <x:c r="IJ122" i="3"/>
  <x:c r="FP97" i="3"/>
  <x:c r="JM18" i="3"/>
  <x:c r="IT94" i="3"/>
  <x:c r="GB30" i="3"/>
  <x:c r="HF162" i="3"/>
  <x:c r="GW133" i="3"/>
  <x:c r="IS86" i="3"/>
  <x:c r="JM37" i="3"/>
  <x:c r="IQ91" i="3"/>
  <x:c r="HL61" i="3"/>
  <x:c r="GY28" i="3"/>
  <x:c r="GS165" i="3"/>
  <x:c r="IF83" i="3"/>
  <x:c r="JN17" i="3"/>
  <x:c r="KD99" i="3"/>
  <x:c r="GP164" i="3"/>
  <x:c r="FQ111" i="3"/>
  <x:c r="JV78" i="3"/>
  <x:c r="IK133" i="3"/>
  <x:c r="GN115" i="3"/>
  <x:c r="HK33" i="3"/>
  <x:c r="GP43" i="3"/>
  <x:c r="FW47" i="3"/>
  <x:c r="ID85" i="3"/>
  <x:c r="HA137" i="3"/>
  <x:c r="GD98" i="3"/>
  <x:c r="IB120" i="3"/>
  <x:c r="HX31" i="3"/>
  <x:c r="GL161" i="3"/>
  <x:c r="GJ25" i="3"/>
  <x:c r="IF76" i="3"/>
  <x:c r="GP141" i="3"/>
  <x:c r="GD75" i="3"/>
  <x:c r="IZ87" i="3"/>
  <x:c r="JX92" i="3"/>
  <x:c r="FH116" i="3"/>
  <x:c r="GS76" i="3"/>
  <x:c r="HR139" i="3"/>
  <x:c r="GT105" i="3"/>
  <x:c r="IH22" i="3"/>
  <x:c r="FQ68" i="3"/>
  <x:c r="LT104" i="14"/>
  <x:c r="LJ90" i="14"/>
  <x:c r="LK90" i="14"/>
  <x:c r="MY90" i="14"/>
  <x:c r="LL90" i="14"/>
  <x:c r="MZ90" i="14"/>
  <x:c r="NA90" i="14"/>
  <x:c r="OM90" i="14"/>
  <x:c r="NB90" i="14"/>
  <x:c r="LW90" i="14"/>
  <x:c r="NE90" i="14"/>
  <x:c r="NH90" i="14"/>
  <x:c r="LZ90" i="14"/>
  <x:c r="MA90" i="14"/>
  <x:c r="NO90" i="14"/>
  <x:c r="MB90" i="14"/>
  <x:c r="NQ90" i="14"/>
  <x:c r="MH90" i="14"/>
  <x:c r="NR90" i="14"/>
  <x:c r="MJ90" i="14"/>
  <x:c r="NS90" i="14"/>
  <x:c r="KZ90" i="14"/>
  <x:c r="ML90" i="14"/>
  <x:c r="LE90" i="14"/>
  <x:c r="MP90" i="14"/>
  <x:c r="OU90" i="14"/>
  <x:c r="LG51" i="14"/>
  <x:c r="NT51" i="14"/>
  <x:c r="OU51" i="14"/>
  <x:c r="HJ56" i="3"/>
  <x:c r="HG60" i="3"/>
  <x:c r="HP82" i="3"/>
  <x:c r="FE64" i="3"/>
  <x:c r="JW19" i="3"/>
  <x:c r="GN46" i="3"/>
  <x:c r="HQ74" i="3"/>
  <x:c r="KJ21" i="3"/>
  <x:c r="HL54" i="3"/>
  <x:c r="FM66" i="3"/>
  <x:c r="HC64" i="3"/>
  <x:c r="GL73" i="3"/>
  <x:c r="GN150" i="3"/>
  <x:c r="IW19" i="3"/>
  <x:c r="FJ136" i="3"/>
  <x:c r="IV122" i="3"/>
  <x:c r="JZ66" i="3"/>
  <x:c r="FF90" i="3"/>
  <x:c r="KP61" i="3"/>
  <x:c r="HB104" i="3"/>
  <x:c r="FG52" i="3"/>
  <x:c r="GI25" i="3"/>
  <x:c r="ID23" i="3"/>
  <x:c r="FC67" i="3"/>
  <x:c r="KK111" i="3"/>
  <x:c r="IV65" i="3"/>
  <x:c r="HT112" i="3"/>
  <x:c r="FP120" i="3"/>
  <x:c r="GM135" i="3"/>
  <x:c r="IH98" i="3"/>
  <x:c r="JL66" i="3"/>
  <x:c r="JD58" i="3"/>
  <x:c r="HE160" i="3"/>
  <x:c r="FK64" i="3"/>
  <x:c r="FS163" i="3"/>
  <x:c r="IJ30" i="3"/>
  <x:c r="GC144" i="3"/>
  <x:c r="HW133" i="3"/>
  <x:c r="GC105" i="3"/>
  <x:c r="IH83" i="3"/>
  <x:c r="GX87" i="3"/>
  <x:c r="KF143" i="3"/>
  <x:c r="HP50" i="3"/>
  <x:c r="OE51" i="14"/>
  <x:c r="OE50" i="14"/>
  <x:c r="RK72" i="14"/>
  <x:c r="RK60" i="14"/>
  <x:c r="RK85" i="14"/>
  <x:c r="RK46" i="14"/>
  <x:c r="RK81" i="14"/>
  <x:c r="RK78" i="14"/>
  <x:c r="RK110" i="14"/>
  <x:c r="JN108" i="3"/>
  <x:c r="HC92" i="3"/>
  <x:c r="FG74" i="3"/>
  <x:c r="IG159" i="3"/>
  <x:c r="HL24" i="3"/>
  <x:c r="JV136" i="3"/>
  <x:c r="HJ45" i="3"/>
  <x:c r="HZ78" i="3"/>
  <x:c r="ID109" i="3"/>
  <x:c r="IY126" i="3"/>
  <x:c r="IR90" i="3"/>
  <x:c r="HY136" i="3"/>
  <x:c r="GO114" i="3"/>
  <x:c r="IB69" i="3"/>
  <x:c r="GC154" i="3"/>
  <x:c r="HB46" i="3"/>
  <x:c r="HZ96" i="3"/>
  <x:c r="FO108" i="3"/>
  <x:c r="HP76" i="3"/>
  <x:c r="KR63" i="3"/>
  <x:c r="KI139" i="3"/>
  <x:c r="KD77" i="3"/>
  <x:c r="IF27" i="3"/>
  <x:c r="FH118" i="3"/>
  <x:c r="GU111" i="3"/>
  <x:c r="FK48" i="3"/>
  <x:c r="HW74" i="3"/>
  <x:c r="KF76" i="3"/>
  <x:c r="HP47" i="3"/>
  <x:c r="HU27" i="3"/>
  <x:c r="FU44" i="3"/>
  <x:c r="HS74" i="3"/>
  <x:c r="JP93" i="3"/>
  <x:c r="FT44" i="3"/>
  <x:c r="HR93" i="3"/>
  <x:c r="JD88" i="3"/>
  <x:c r="ID116" i="3"/>
  <x:c r="KH105" i="3"/>
  <x:c r="GJ127" i="3"/>
  <x:c r="JE78" i="3"/>
  <x:c r="KQ147" i="3"/>
  <x:c r="FX119" i="3"/>
  <x:c r="IM51" i="3"/>
  <x:c r="UB96" i="14"/>
  <x:c r="OM26" i="14"/>
  <x:c r="OU26" i="14"/>
  <x:c r="TE17" i="14"/>
  <x:c r="TN17" i="14"/>
  <x:c r="UG17" i="14"/>
  <x:c r="TC17" i="14"/>
  <x:c r="UD17" i="14"/>
  <x:c r="UH17" i="14"/>
  <x:c r="OV100" i="14"/>
  <x:c r="OV105" i="14"/>
  <x:c r="OV43" i="14"/>
  <x:c r="OV84" i="14"/>
  <x:c r="OV54" i="14"/>
  <x:c r="OV39" i="14"/>
  <x:c r="OV61" i="14"/>
  <x:c r="OV89" i="14"/>
  <x:c r="OV18" i="14"/>
  <x:c r="OV60" i="14"/>
  <x:c r="OV28" i="14"/>
  <x:c r="OV91" i="14"/>
  <x:c r="OV15" i="14"/>
  <x:c r="OP4" i="14"/>
  <x:c r="OP86" i="14"/>
  <x:c r="OP29" i="14"/>
  <x:c r="OP87" i="14"/>
  <x:c r="OP63" i="14"/>
  <x:c r="KY103" i="14"/>
  <x:c r="LV103" i="14"/>
  <x:c r="NE103" i="14"/>
  <x:c r="LW103" i="14"/>
  <x:c r="NG103" i="14"/>
  <x:c r="NH103" i="14"/>
  <x:c r="MA103" i="14"/>
  <x:c r="NK103" i="14"/>
  <x:c r="MC103" i="14"/>
  <x:c r="NQ103" i="14"/>
  <x:c r="ME103" i="14"/>
  <x:c r="NR103" i="14"/>
  <x:c r="MJ103" i="14"/>
  <x:c r="NS103" i="14"/>
  <x:c r="MK103" i="14"/>
  <x:c r="NT103" i="14"/>
  <x:c r="MO103" i="14"/>
  <x:c r="NW103" i="14"/>
  <x:c r="KZ103" i="14"/>
  <x:c r="MQ103" i="14"/>
  <x:c r="NY103" i="14"/>
  <x:c r="MS103" i="14"/>
  <x:c r="OA103" i="14"/>
  <x:c r="LG103" i="14"/>
  <x:c r="MT103" i="14"/>
  <x:c r="LK103" i="14"/>
  <x:c r="MU103" i="14"/>
  <x:c r="LO103" i="14"/>
  <x:c r="NB103" i="14"/>
  <x:c r="MH85" i="14"/>
  <x:c r="NO85" i="14"/>
  <x:c r="OY85" i="14"/>
  <x:c r="KX85" i="14"/>
  <x:c r="LD85" i="14"/>
  <x:c r="LK85" i="14"/>
  <x:c r="LT85" i="14"/>
  <x:c r="MB85" i="14"/>
  <x:c r="MT85" i="14"/>
  <x:c r="MY85" i="14"/>
  <x:c r="MV56" i="14"/>
  <x:c r="MV90" i="14"/>
  <x:c r="MV6" i="14"/>
  <x:c r="MV4" i="14"/>
  <x:c r="MV28" i="14"/>
  <x:c r="MV35" i="14"/>
  <x:c r="MV68" i="14"/>
  <x:c r="MV73" i="14"/>
  <x:c r="MV89" i="14"/>
  <x:c r="MV106" i="14"/>
  <x:c r="MV96" i="14"/>
  <x:c r="MV108" i="14"/>
  <x:c r="MH53" i="14"/>
  <x:c r="LL53" i="14"/>
  <x:c r="OK53" i="14"/>
  <x:c r="LR53" i="14"/>
  <x:c r="MJ53" i="14"/>
  <x:c r="LN4" i="14"/>
  <x:c r="LN75" i="14"/>
  <x:c r="LN90" i="14"/>
  <x:c r="LN32" i="14"/>
  <x:c r="LN85" i="14"/>
  <x:c r="LN59" i="14"/>
  <x:c r="JC89" i="3"/>
  <x:c r="GD100" i="3"/>
  <x:c r="JB91" i="3"/>
  <x:c r="HY108" i="3"/>
  <x:c r="FZ85" i="3"/>
  <x:c r="JJ60" i="3"/>
  <x:c r="KJ102" i="3"/>
  <x:c r="GL52" i="3"/>
  <x:c r="HX79" i="3"/>
  <x:c r="IL92" i="3"/>
  <x:c r="FW70" i="3"/>
  <x:c r="IV129" i="3"/>
  <x:c r="JO155" i="3"/>
  <x:c r="KN21" i="3"/>
  <x:c r="KA79" i="3"/>
  <x:c r="FX56" i="3"/>
  <x:c r="IS88" i="3"/>
  <x:c r="GV154" i="3"/>
  <x:c r="JC100" i="3"/>
  <x:c r="FT138" i="3"/>
  <x:c r="JD53" i="3"/>
  <x:c r="JZ105" i="3"/>
  <x:c r="GX75" i="3"/>
  <x:c r="KG42" i="3"/>
  <x:c r="IP68" i="3"/>
  <x:c r="HE109" i="3"/>
  <x:c r="JZ55" i="3"/>
  <x:c r="FK31" i="3"/>
  <x:c r="HE95" i="3"/>
  <x:c r="JJ32" i="3"/>
  <x:c r="GD37" i="3"/>
  <x:c r="IB121" i="3"/>
  <x:c r="HN93" i="3"/>
  <x:c r="IA107" i="3"/>
  <x:c r="JF31" i="3"/>
  <x:c r="FP30" i="3"/>
  <x:c r="HA41" i="3"/>
  <x:c r="IG124" i="3"/>
  <x:c r="HY23" i="3"/>
  <x:c r="JQ143" i="3"/>
  <x:c r="HC44" i="3"/>
  <x:c r="JO80" i="3"/>
  <x:c r="KP84" i="3"/>
  <x:c r="TQ77" i="14"/>
  <x:c r="TQ56" i="14"/>
  <x:c r="TQ8" i="14"/>
  <x:c r="TQ41" i="14"/>
  <x:c r="TQ54" i="14"/>
  <x:c r="TQ107" i="14"/>
  <x:c r="TQ11" i="14"/>
  <x:c r="TQ81" i="14"/>
  <x:c r="TQ44" i="14"/>
  <x:c r="TQ74" i="14"/>
  <x:c r="TQ47" i="14"/>
  <x:c r="TQ30" i="14"/>
  <x:c r="TQ94" i="14"/>
  <x:c r="OS40" i="14"/>
  <x:c r="LD40" i="14"/>
  <x:c r="UO26" i="14"/>
  <x:c r="UG26" i="14"/>
  <x:c r="US26" i="14"/>
  <x:c r="KX28" i="14"/>
  <x:c r="NT28" i="14"/>
  <x:c r="OK28" i="14"/>
  <x:c r="NK28" i="14"/>
  <x:c r="LQ90" i="14"/>
  <x:c r="LQ56" i="14"/>
  <x:c r="LQ53" i="14"/>
  <x:c r="LQ64" i="14"/>
  <x:c r="KT57" i="3"/>
  <x:c r="JQ68" i="3"/>
  <x:c r="FY101" i="3"/>
  <x:c r="GT155" i="3"/>
  <x:c r="IB46" i="3"/>
  <x:c r="JH56" i="3"/>
  <x:c r="HO55" i="3"/>
  <x:c r="IT143" i="3"/>
  <x:c r="HA39" i="3"/>
  <x:c r="JL49" i="3"/>
  <x:c r="FO136" i="3"/>
  <x:c r="JO160" i="3"/>
  <x:c r="FH114" i="3"/>
  <x:c r="JL101" i="3"/>
  <x:c r="GT55" i="3"/>
  <x:c r="HA66" i="3"/>
  <x:c r="HC106" i="3"/>
  <x:c r="KL27" i="3"/>
  <x:c r="IS164" i="3"/>
  <x:c r="IG164" i="3"/>
  <x:c r="KH118" i="3"/>
  <x:c r="GG166" i="3"/>
  <x:c r="GJ94" i="3"/>
  <x:c r="JD96" i="3"/>
  <x:c r="IA146" i="3"/>
  <x:c r="GL93" i="3"/>
  <x:c r="JY99" i="3"/>
  <x:c r="FU126" i="3"/>
  <x:c r="JT106" i="3"/>
  <x:c r="HX140" i="3"/>
  <x:c r="JA98" i="3"/>
  <x:c r="KG37" i="3"/>
  <x:c r="KP76" i="3"/>
  <x:c r="FK51" i="3"/>
  <x:c r="IM100" i="3"/>
  <x:c r="JX153" i="3"/>
  <x:c r="GZ119" i="3"/>
  <x:c r="IW151" i="3"/>
  <x:c r="JO135" i="3"/>
  <x:c r="II27" i="3"/>
  <x:c r="FJ58" i="3"/>
  <x:c r="JM59" i="3"/>
  <x:c r="HD55" i="3"/>
  <x:c r="OU103" i="14"/>
  <x:c r="OI85" i="14"/>
  <x:c r="SM81" i="14"/>
  <x:c r="TA81" i="14"/>
  <x:c r="TE81" i="14"/>
  <x:c r="TY81" i="14"/>
  <x:c r="TR81" i="14"/>
  <x:c r="QX81" i="14"/>
  <x:c r="RC81" i="14"/>
  <x:c r="RE81" i="14"/>
  <x:c r="UO81" i="14"/>
  <x:c r="UG51" i="14"/>
  <x:c r="UD51" i="14"/>
  <x:c r="TE51" i="14"/>
  <x:c r="RG51" i="14"/>
  <x:c r="LU46" i="14"/>
  <x:c r="NT46" i="14"/>
  <x:c r="OZ46" i="14"/>
  <x:c r="NK46" i="14"/>
  <x:c r="II114" i="3"/>
  <x:c r="GK77" i="3"/>
  <x:c r="IP72" i="3"/>
  <x:c r="HS103" i="3"/>
  <x:c r="FN146" i="3"/>
  <x:c r="IL52" i="3"/>
  <x:c r="IQ139" i="3"/>
  <x:c r="FM28" i="3"/>
  <x:c r="JK34" i="3"/>
  <x:c r="GY50" i="3"/>
  <x:c r="IO70" i="3"/>
  <x:c r="GA140" i="3"/>
  <x:c r="HY72" i="3"/>
  <x:c r="FF64" i="3"/>
  <x:c r="KO28" i="3"/>
  <x:c r="IK60" i="3"/>
  <x:c r="KP18" i="3"/>
  <x:c r="GM156" i="3"/>
  <x:c r="FC57" i="3"/>
  <x:c r="JX140" i="3"/>
  <x:c r="FA19" i="3"/>
  <x:c r="JC39" i="3"/>
  <x:c r="JP71" i="3"/>
  <x:c r="FS66" i="3"/>
  <x:c r="IG49" i="3"/>
  <x:c r="KO30" i="3"/>
  <x:c r="KB54" i="3"/>
  <x:c r="JY87" i="3"/>
  <x:c r="JH73" i="3"/>
  <x:c r="FY94" i="3"/>
  <x:c r="FS131" i="3"/>
  <x:c r="GL25" i="3"/>
  <x:c r="GZ27" i="3"/>
  <x:c r="IU76" i="3"/>
  <x:c r="GD97" i="3"/>
  <x:c r="HK84" i="3"/>
  <x:c r="GW99" i="3"/>
  <x:c r="JC111" i="3"/>
  <x:c r="HG69" i="3"/>
  <x:c r="HB61" i="3"/>
  <x:c r="KK91" i="3"/>
  <x:c r="KS88" i="3"/>
  <x:c r="KM40" i="3"/>
  <x:c r="SU110" i="14"/>
  <x:c r="TK110" i="14"/>
  <x:c r="TT110" i="14"/>
  <x:c r="KZ104" i="14"/>
  <x:c r="MD104" i="14"/>
  <x:c r="OI104" i="14"/>
  <x:c r="MJ104" i="14"/>
  <x:c r="MK104" i="14"/>
  <x:c r="MM104" i="14"/>
  <x:c r="MP104" i="14"/>
  <x:c r="MT104" i="14"/>
  <x:c r="NF104" i="14"/>
  <x:c r="KY104" i="14"/>
  <x:c r="NG104" i="14"/>
  <x:c r="LC104" i="14"/>
  <x:c r="NH104" i="14"/>
  <x:c r="LG104" i="14"/>
  <x:c r="NI104" i="14"/>
  <x:c r="LP104" i="14"/>
  <x:c r="NO104" i="14"/>
  <x:c r="LS104" i="14"/>
  <x:c r="OD104" i="14"/>
  <x:c r="QX75" i="14"/>
  <x:c r="SB75" i="14"/>
  <x:c r="TR75" i="14"/>
  <x:c r="SQ75" i="14"/>
  <x:c r="SW75" i="14"/>
  <x:c r="US75" i="14"/>
  <x:c r="UV75" i="14"/>
  <x:c r="RD75" i="14"/>
  <x:c r="MV29" i="14"/>
  <x:c r="MF53" i="14"/>
  <x:c r="FP131" i="3"/>
  <x:c r="JP64" i="3"/>
  <x:c r="FC90" i="3"/>
  <x:c r="HL47" i="3"/>
  <x:c r="IC68" i="3"/>
  <x:c r="KM49" i="3"/>
  <x:c r="JX59" i="3"/>
  <x:c r="HJ32" i="3"/>
  <x:c r="IJ32" i="3"/>
  <x:c r="JL72" i="3"/>
  <x:c r="GS36" i="3"/>
  <x:c r="IJ24" i="3"/>
  <x:c r="FH160" i="3"/>
  <x:c r="GS26" i="3"/>
  <x:c r="FF123" i="3"/>
  <x:c r="JW45" i="3"/>
  <x:c r="GR97" i="3"/>
  <x:c r="JU47" i="3"/>
  <x:c r="IE117" i="3"/>
  <x:c r="GW83" i="3"/>
  <x:c r="KS166" i="3"/>
  <x:c r="HL116" i="3"/>
  <x:c r="FX63" i="3"/>
  <x:c r="KG131" i="3"/>
  <x:c r="JJ76" i="3"/>
  <x:c r="FM153" i="3"/>
  <x:c r="IK136" i="3"/>
  <x:c r="HN142" i="3"/>
  <x:c r="FY74" i="3"/>
  <x:c r="FX77" i="3"/>
  <x:c r="KR41" i="3"/>
  <x:c r="JZ99" i="3"/>
  <x:c r="IH122" i="3"/>
  <x:c r="FE68" i="3"/>
  <x:c r="JW52" i="3"/>
  <x:c r="FU40" i="3"/>
  <x:c r="GR117" i="3"/>
  <x:c r="FJ143" i="3"/>
  <x:c r="GB52" i="3"/>
  <x:c r="HT139" i="3"/>
  <x:c r="IH17" i="3"/>
  <x:c r="GJ27" i="3"/>
  <x:c r="IJ43" i="3"/>
  <x:c r="MW7" i="14"/>
  <x:c r="MW19" i="14"/>
  <x:c r="MW20" i="14"/>
  <x:c r="MW6" i="14"/>
  <x:c r="MW8" i="14"/>
  <x:c r="MW89" i="14"/>
  <x:c r="MW106" i="14"/>
  <x:c r="MW61" i="14"/>
  <x:c r="MW104" i="14"/>
  <x:c r="MW110" i="14"/>
  <x:c r="MW29" i="14"/>
  <x:c r="MW40" i="14"/>
  <x:c r="SJ21" i="14"/>
  <x:c r="SJ81" i="14"/>
  <x:c r="SJ56" i="14"/>
  <x:c r="SJ94" i="14"/>
  <x:c r="SJ27" i="14"/>
  <x:c r="SJ24" i="14"/>
  <x:c r="SJ38" i="14"/>
  <x:c r="SJ86" i="14"/>
  <x:c r="SJ79" i="14"/>
  <x:c r="SJ99" i="14"/>
  <x:c r="SJ72" i="14"/>
  <x:c r="SH85" i="14"/>
  <x:c r="SH103" i="14"/>
  <x:c r="SH87" i="14"/>
  <x:c r="HL77" i="3"/>
  <x:c r="JT148" i="3"/>
  <x:c r="FP101" i="3"/>
  <x:c r="KD82" i="3"/>
  <x:c r="FS61" i="3"/>
  <x:c r="FQ108" i="3"/>
  <x:c r="IM140" i="3"/>
  <x:c r="GQ147" i="3"/>
  <x:c r="KS18" i="3"/>
  <x:c r="KE85" i="3"/>
  <x:c r="IB40" i="3"/>
  <x:c r="IB27" i="3"/>
  <x:c r="IO91" i="3"/>
  <x:c r="HE158" i="3"/>
  <x:c r="GO66" i="3"/>
  <x:c r="HM94" i="3"/>
  <x:c r="IR68" i="3"/>
  <x:c r="GF70" i="3"/>
  <x:c r="KS84" i="3"/>
  <x:c r="GI104" i="3"/>
  <x:c r="JQ79" i="3"/>
  <x:c r="KE119" i="3"/>
  <x:c r="GL94" i="3"/>
  <x:c r="JM103" i="3"/>
  <x:c r="JG59" i="3"/>
  <x:c r="GH92" i="3"/>
  <x:c r="HT46" i="3"/>
  <x:c r="HI125" i="3"/>
  <x:c r="HO129" i="3"/>
  <x:c r="KP113" i="3"/>
  <x:c r="KA23" i="3"/>
  <x:c r="HH57" i="3"/>
  <x:c r="FX128" i="3"/>
  <x:c r="FG111" i="3"/>
  <x:c r="KE53" i="3"/>
  <x:c r="GE76" i="3"/>
  <x:c r="IS95" i="3"/>
  <x:c r="HN99" i="3"/>
  <x:c r="FN104" i="3"/>
  <x:c r="HD83" i="3"/>
  <x:c r="KC38" i="3"/>
  <x:c r="JH92" i="3"/>
  <x:c r="HQ19" i="3"/>
  <x:c r="NC103" i="14"/>
  <x:c r="NN62" i="14"/>
  <x:c r="NN29" i="14"/>
  <x:c r="NN89" i="14"/>
  <x:c r="NN20" i="14"/>
  <x:c r="NN14" i="14"/>
  <x:c r="NN16" i="14"/>
  <x:c r="NN59" i="14"/>
  <x:c r="NN68" i="14"/>
  <x:c r="NN26" i="14"/>
  <x:c r="NN73" i="14"/>
  <x:c r="NN90" i="14"/>
  <x:c r="NN22" i="14"/>
  <x:c r="NN58" i="14"/>
  <x:c r="NN21" i="14"/>
  <x:c r="NN49" i="14"/>
  <x:c r="NN32" i="14"/>
  <x:c r="RV44" i="14"/>
  <x:c r="RQ44" i="14"/>
  <x:c r="UV44" i="14"/>
  <x:c r="LF36" i="14"/>
  <x:c r="NK36" i="14"/>
  <x:c r="LG36" i="14"/>
  <x:c r="LM36" i="14"/>
  <x:c r="LY36" i="14"/>
  <x:c r="MT36" i="14"/>
  <x:c r="OU36" i="14"/>
  <x:c r="LX29" i="14"/>
  <x:c r="LX104" i="14"/>
  <x:c r="LX103" i="14"/>
  <x:c r="LX89" i="14"/>
  <x:c r="LX19" i="14"/>
  <x:c r="LX90" i="14"/>
  <x:c r="LX55" i="14"/>
  <x:c r="HT75" i="3"/>
  <x:c r="FC119" i="3"/>
  <x:c r="GD55" i="3"/>
  <x:c r="GB21" i="3"/>
  <x:c r="IS127" i="3"/>
  <x:c r="HC55" i="3"/>
  <x:c r="IB50" i="3"/>
  <x:c r="IP92" i="3"/>
  <x:c r="GW72" i="3"/>
  <x:c r="FT21" i="3"/>
  <x:c r="IV139" i="3"/>
  <x:c r="HL20" i="3"/>
  <x:c r="HL80" i="3"/>
  <x:c r="IA150" i="3"/>
  <x:c r="JH60" i="3"/>
  <x:c r="HD69" i="3"/>
  <x:c r="HL36" i="3"/>
  <x:c r="GV131" i="3"/>
  <x:c r="IA115" i="3"/>
  <x:c r="KL94" i="3"/>
  <x:c r="JU157" i="3"/>
  <x:c r="FL129" i="3"/>
  <x:c r="GW28" i="3"/>
  <x:c r="JY115" i="3"/>
  <x:c r="KI109" i="3"/>
  <x:c r="GN26" i="3"/>
  <x:c r="KL58" i="3"/>
  <x:c r="HQ17" i="3"/>
  <x:c r="JH103" i="3"/>
  <x:c r="JR27" i="3"/>
  <x:c r="IN109" i="3"/>
  <x:c r="JZ82" i="3"/>
  <x:c r="JA127" i="3"/>
  <x:c r="KM19" i="3"/>
  <x:c r="FF62" i="3"/>
  <x:c r="HP63" i="3"/>
  <x:c r="GT125" i="3"/>
  <x:c r="JD141" i="3"/>
  <x:c r="FE43" i="3"/>
  <x:c r="IE38" i="3"/>
  <x:c r="KR60" i="3"/>
  <x:c r="JL32" i="3"/>
  <x:c r="HM49" i="3"/>
  <x:c r="OV101" i="14"/>
  <x:c r="NA103" i="14"/>
  <x:c r="NN85" i="14"/>
  <x:c r="TD12" i="14"/>
  <x:c r="TD5" i="14"/>
  <x:c r="TD87" i="14"/>
  <x:c r="TD96" i="14"/>
  <x:c r="TD99" i="14"/>
  <x:c r="TD103" i="14"/>
  <x:c r="ND14" i="14"/>
  <x:c r="ND98" i="14"/>
  <x:c r="ND94" i="14"/>
  <x:c r="ND47" i="14"/>
  <x:c r="ND23" i="14"/>
  <x:c r="ND20" i="14"/>
  <x:c r="SU87" i="14"/>
  <x:c r="SU85" i="14"/>
  <x:c r="SU100" i="14"/>
  <x:c r="OZ65" i="14"/>
  <x:c r="LA92" i="14"/>
  <x:c r="MM89" i="14"/>
  <x:c r="LP89" i="14"/>
  <x:c r="LD87" i="14"/>
  <x:c r="MF80" i="14"/>
  <x:c r="TO17" i="14"/>
  <x:c r="NF10" i="14"/>
  <x:c r="NA16" i="14"/>
  <x:c r="MZ54" i="14"/>
  <x:c r="NF55" i="14"/>
  <x:c r="MK27" i="14"/>
  <x:c r="SD36" i="14"/>
  <x:c r="MG5" i="14"/>
  <x:c r="ME48" i="14"/>
  <x:c r="LI29" i="14"/>
  <x:c r="LA15" i="14"/>
  <x:c r="OZ21" i="14"/>
  <x:c r="UC87" i="14"/>
  <x:c r="MF92" i="14"/>
  <x:c r="MK89" i="14"/>
  <x:c r="LK89" i="14"/>
  <x:c r="OA63" i="14"/>
  <x:c r="TO35" i="14"/>
  <x:c r="LD73" i="14"/>
  <x:c r="NA35" i="14"/>
  <x:c r="SW49" i="14"/>
  <x:c r="MZ47" i="14"/>
  <x:c r="LU58" i="14"/>
  <x:c r="LM54" i="14"/>
  <x:c r="MM43" i="14"/>
  <x:c r="SD21" i="14"/>
  <x:c r="RN44" i="14"/>
  <x:c r="LK25" i="14"/>
  <x:c r="QY78" i="14"/>
  <x:c r="NR57" i="14"/>
  <x:c r="TO45" i="14"/>
  <x:c r="TF74" i="14"/>
  <x:c r="NA46" i="14"/>
  <x:c r="RV17" i="14"/>
  <x:c r="MS23" i="14"/>
  <x:c r="OZ28" i="14"/>
  <x:c r="NF94" i="14"/>
  <x:c r="UC89" i="14"/>
  <x:c r="LP92" i="14"/>
  <x:c r="OA78" i="14"/>
  <x:c r="NS10" i="14"/>
  <x:c r="NK76" i="14"/>
  <x:c r="NE14" i="14"/>
  <x:c r="MZ6" i="14"/>
  <x:c r="MS50" i="14"/>
  <x:c r="SD8" i="14"/>
  <x:c r="LZ54" i="14"/>
  <x:c r="LA33" i="14"/>
  <x:c r="RC36" i="14"/>
  <x:c r="TF104" i="14"/>
  <x:c r="MQ96" i="14"/>
  <x:c r="TN93" i="14"/>
  <x:c r="UC17" i="14"/>
  <x:c r="LC92" i="14"/>
  <x:c r="MH89" i="14"/>
  <x:c r="OA10" i="14"/>
  <x:c r="NR50" i="14"/>
  <x:c r="TO71" i="14"/>
  <x:c r="NP22" i="14"/>
  <x:c r="NG76" i="14"/>
  <x:c r="MU75" i="14"/>
  <x:c r="NE39" i="14"/>
  <x:c r="NC6" i="14"/>
  <x:c r="LK58" i="14"/>
  <x:c r="SR14" i="14"/>
  <x:c r="SD32" i="14"/>
  <x:c r="RS36" i="14"/>
  <x:c r="KZ37" i="14"/>
  <x:c r="OZ103" i="14"/>
  <x:c r="SY104" i="14"/>
  <x:c r="MV102" i="14"/>
  <x:c r="MG96" i="14"/>
  <x:c r="TL93" i="14"/>
  <x:c r="MO94" i="14"/>
  <x:c r="UC63" i="14"/>
  <x:c r="MG89" i="14"/>
  <x:c r="LE89" i="14"/>
  <x:c r="OA25" i="14"/>
  <x:c r="LZ88" i="14"/>
  <x:c r="TM78" i="14"/>
  <x:c r="TP45" i="14"/>
  <x:c r="TO36" i="14"/>
  <x:c r="NC76" i="14"/>
  <x:c r="ML75" i="14"/>
  <x:c r="SX17" i="14"/>
  <x:c r="LH58" i="14"/>
  <x:c r="LI55" i="14"/>
  <x:c r="RU42" i="14"/>
  <x:c r="SD19" i="14"/>
  <x:c r="LF32" i="14"/>
  <x:c r="RN104" i="14"/>
  <x:c r="LJ96" i="14"/>
  <x:c r="MN94" i="14"/>
  <x:c r="OC96" i="14"/>
  <x:c r="MB89" i="14"/>
  <x:c r="LD89" i="14"/>
  <x:c r="OA11" i="14"/>
  <x:c r="TG78" i="14"/>
  <x:c r="TO42" i="14"/>
  <x:c r="NP61" i="14"/>
  <x:c r="MH76" i="14"/>
  <x:c r="MI75" i="14"/>
  <x:c r="NC41" i="14"/>
  <x:c r="SX41" i="14"/>
  <x:c r="SD29" i="14"/>
  <x:c r="RB36" i="14"/>
  <x:c r="LY14" i="14"/>
  <x:c r="LL19" i="14"/>
  <x:c r="OZ37" i="14"/>
  <x:c r="LI96" i="14"/>
  <x:c r="MJ94" i="14"/>
  <x:c r="OA56" i="14"/>
  <x:c r="SZ78" i="14"/>
  <x:c r="TO4" i="14"/>
  <x:c r="LM76" i="14"/>
  <x:c r="SW44" i="14"/>
  <x:c r="RO41" i="14"/>
  <x:c r="SD23" i="14"/>
  <x:c r="QZ36" i="14"/>
  <x:c r="LW14" i="14"/>
  <x:c r="LY4" i="14"/>
  <x:c r="OZ51" i="14"/>
  <x:c r="MH94" i="14"/>
  <x:c r="LY89" i="14"/>
  <x:c r="NY65" i="14"/>
  <x:c r="SY78" i="14"/>
  <x:c r="TO28" i="14"/>
  <x:c r="MB75" i="14"/>
  <x:c r="NF48" i="14"/>
  <x:c r="NC12" i="14"/>
  <x:c r="SR17" i="14"/>
  <x:c r="SO11" i="14"/>
  <x:c r="RN41" i="14"/>
  <x:c r="SD12" i="14"/>
  <x:c r="MG19" i="14"/>
  <x:c r="MG27" i="14"/>
  <x:c r="LH21" i="14"/>
  <x:c r="KX15" i="14"/>
  <x:c r="SB106" i="14"/>
  <x:c r="TO95" i="14"/>
  <x:c r="MG94" i="14"/>
  <x:c r="TO68" i="14"/>
  <x:c r="LP75" i="14"/>
  <x:c r="MF72" i="14"/>
  <x:c r="NF33" i="14"/>
  <x:c r="LF64" i="14"/>
  <x:c r="SV44" i="14"/>
  <x:c r="SR35" i="14"/>
  <x:c r="SD25" i="14"/>
  <x:c r="RV21" i="14"/>
  <x:c r="KX34" i="14"/>
  <x:c r="OZ11" i="14"/>
  <x:c r="OZ77" i="14"/>
  <x:c r="OS51" i="14"/>
  <x:c r="SR95" i="14"/>
  <x:c r="LP98" i="14"/>
  <x:c r="LU94" i="14"/>
  <x:c r="NC87" i="14"/>
  <x:c r="SL78" i="14"/>
  <x:c r="NO80" i="14"/>
  <x:c r="TO56" i="14"/>
  <x:c r="TO5" i="14"/>
  <x:c r="MB72" i="14"/>
  <x:c r="TG36" i="14"/>
  <x:c r="NF24" i="14"/>
  <x:c r="NC4" i="14"/>
  <x:c r="SR8" i="14"/>
  <x:c r="RA41" i="14"/>
  <x:c r="SD27" i="14"/>
  <x:c r="MF32" i="14"/>
  <x:c r="SA11" i="14"/>
  <x:c r="MC17" i="14"/>
  <x:c r="RV23" i="14"/>
  <x:c r="KZ35" i="14"/>
  <x:c r="LN29" i="14"/>
  <x:c r="OZ84" i="14"/>
  <x:c r="OZ66" i="14"/>
  <x:c r="SK106" i="14"/>
  <x:c r="SK95" i="14"/>
  <x:c r="LP94" i="14"/>
  <x:c r="TL89" i="14"/>
  <x:c r="MT87" i="14"/>
  <x:c r="SB78" i="14"/>
  <x:c r="NK80" i="14"/>
  <x:c r="TO26" i="14"/>
  <x:c r="LK75" i="14"/>
  <x:c r="NL68" i="14"/>
  <x:c r="MA72" i="14"/>
  <x:c r="TG9" i="14"/>
  <x:c r="NF8" i="14"/>
  <x:c r="MI66" i="14"/>
  <x:c r="NC37" i="14"/>
  <x:c r="RQ57" i="14"/>
  <x:c r="SR12" i="14"/>
  <x:c r="QZ41" i="14"/>
  <x:c r="SD9" i="14"/>
  <x:c r="MG36" i="14"/>
  <x:c r="MC4" i="14"/>
  <x:c r="RV5" i="14"/>
  <x:c r="LU32" i="14"/>
  <x:c r="QZ21" i="14"/>
  <x:c r="RA11" i="14"/>
  <x:c r="OZ6" i="14"/>
  <x:c r="OZ26" i="14"/>
  <x:c r="SG106" i="14"/>
  <x:c r="MS89" i="14"/>
  <x:c r="LU89" i="14"/>
  <x:c r="MG87" i="14"/>
  <x:c r="RQ78" i="14"/>
  <x:c r="NG80" i="14"/>
  <x:c r="TO9" i="14"/>
  <x:c r="LG72" i="14"/>
  <x:c r="NF14" i="14"/>
  <x:c r="MG66" i="14"/>
  <x:c r="SZ51" i="14"/>
  <x:c r="ML28" i="14"/>
  <x:c r="MJ30" i="14"/>
  <x:c r="SD14" i="14"/>
  <x:c r="SD6" i="14"/>
  <x:c r="MG34" i="14"/>
  <x:c r="MC7" i="14"/>
  <x:c r="RV15" i="14"/>
  <x:c r="RP11" i="14"/>
  <x:c r="LR12" i="14"/>
  <x:c r="LO34" i="14"/>
  <x:c r="QW14" i="14"/>
  <x:c r="OZ40" i="14"/>
  <x:c r="RZ106" i="14"/>
  <x:c r="LQ94" i="14"/>
  <x:c r="MP89" i="14"/>
  <x:c r="LR89" i="14"/>
  <x:c r="RP78" i="14"/>
  <x:c r="MP80" i="14"/>
  <x:c r="NF12" i="14"/>
  <x:c r="NA6" i="14"/>
  <x:c r="RE57" i="14"/>
  <x:c r="LM39" i="14"/>
  <x:c r="RV29" i="14"/>
  <x:c r="LJ93" i="14"/>
  <x:c r="FI92" i="3"/>
  <x:c r="JI34" i="3"/>
  <x:c r="GM35" i="3"/>
  <x:c r="GA128" i="3"/>
  <x:c r="FR116" i="3"/>
  <x:c r="IL57" i="3"/>
  <x:c r="KL91" i="3"/>
  <x:c r="IQ72" i="3"/>
  <x:c r="IO83" i="3"/>
  <x:c r="IG89" i="3"/>
  <x:c r="IM48" i="3"/>
  <x:c r="GH164" i="3"/>
  <x:c r="IS79" i="3"/>
  <x:c r="KA78" i="3"/>
  <x:c r="FG32" i="3"/>
  <x:c r="JO49" i="3"/>
  <x:c r="FQ114" i="3"/>
  <x:c r="FM25" i="3"/>
  <x:c r="HG131" i="3"/>
  <x:c r="FO65" i="3"/>
  <x:c r="JR90" i="3"/>
  <x:c r="JN88" i="3"/>
  <x:c r="GS124" i="3"/>
  <x:c r="KK71" i="3"/>
  <x:c r="JI126" i="3"/>
  <x:c r="JV31" i="3"/>
  <x:c r="GV72" i="3"/>
  <x:c r="KR102" i="3"/>
  <x:c r="FK18" i="3"/>
  <x:c r="IG102" i="3"/>
  <x:c r="JZ20" i="3"/>
  <x:c r="HS24" i="3"/>
  <x:c r="HO73" i="3"/>
  <x:c r="KG19" i="3"/>
  <x:c r="JY56" i="3"/>
  <x:c r="JO78" i="3"/>
  <x:c r="JM25" i="3"/>
  <x:c r="FZ118" i="3"/>
  <x:c r="HS81" i="3"/>
  <x:c r="HZ118" i="3"/>
  <x:c r="KR30" i="3"/>
  <x:c r="FQ85" i="3"/>
  <x:c r="JU126" i="3"/>
  <x:c r="KA108" i="3"/>
  <x:c r="IP134" i="3"/>
  <x:c r="HA103" i="3"/>
  <x:c r="KL35" i="3"/>
  <x:c r="JS124" i="3"/>
  <x:c r="IS89" i="3"/>
  <x:c r="GT79" i="3"/>
  <x:c r="JB160" i="3"/>
  <x:c r="GE30" i="3"/>
  <x:c r="IK85" i="3"/>
  <x:c r="HV75" i="3"/>
  <x:c r="HA59" i="3"/>
  <x:c r="GU21" i="3"/>
  <x:c r="JK42" i="3"/>
  <x:c r="ID162" i="3"/>
  <x:c r="HH101" i="3"/>
  <x:c r="HD110" i="3"/>
  <x:c r="FW99" i="3"/>
  <x:c r="HC83" i="3"/>
  <x:c r="FM157" i="3"/>
  <x:c r="FY134" i="3"/>
  <x:c r="GQ84" i="3"/>
  <x:c r="HR159" i="3"/>
  <x:c r="HU149" i="3"/>
  <x:c r="GR116" i="3"/>
  <x:c r="FP87" i="3"/>
  <x:c r="IY69" i="3"/>
  <x:c r="JK89" i="3"/>
  <x:c r="FI72" i="3"/>
  <x:c r="JV101" i="3"/>
  <x:c r="GY115" i="3"/>
  <x:c r="HA78" i="3"/>
  <x:c r="HO115" i="3"/>
  <x:c r="JY90" i="3"/>
  <x:c r="KK42" i="3"/>
  <x:c r="JR84" i="3"/>
  <x:c r="KS81" i="3"/>
  <x:c r="GH112" i="3"/>
  <x:c r="KM20" i="3"/>
  <x:c r="FW87" i="3"/>
  <x:c r="IC115" i="3"/>
  <x:c r="GB163" i="3"/>
  <x:c r="GP116" i="3"/>
  <x:c r="JT145" i="3"/>
  <x:c r="IM32" i="3"/>
  <x:c r="IY86" i="3"/>
  <x:c r="KC129" i="3"/>
  <x:c r="JP91" i="3"/>
  <x:c r="HF80" i="3"/>
  <x:c r="IK76" i="3"/>
  <x:c r="HF38" i="3"/>
  <x:c r="FS137" i="3"/>
  <x:c r="KT150" i="3"/>
  <x:c r="HQ80" i="3"/>
  <x:c r="HJ94" i="3"/>
  <x:c r="GT133" i="3"/>
  <x:c r="JD93" i="3"/>
  <x:c r="GM26" i="3"/>
  <x:c r="HX32" i="3"/>
  <x:c r="GZ26" i="3"/>
  <x:c r="HV83" i="3"/>
  <x:c r="HY30" i="3"/>
  <x:c r="FC96" i="3"/>
  <x:c r="JK20" i="3"/>
  <x:c r="JP108" i="3"/>
  <x:c r="JN115" i="3"/>
  <x:c r="JT72" i="3"/>
  <x:c r="KO154" i="3"/>
  <x:c r="FP129" i="3"/>
  <x:c r="GC162" i="3"/>
  <x:c r="FT32" i="3"/>
  <x:c r="KI142" i="3"/>
  <x:c r="JV66" i="3"/>
  <x:c r="JN125" i="3"/>
  <x:c r="GH44" i="3"/>
  <x:c r="HT87" i="3"/>
  <x:c r="KC18" i="3"/>
  <x:c r="OQ106" i="14"/>
  <x:c r="OQ45" i="14"/>
  <x:c r="OQ21" i="14"/>
  <x:c r="OQ85" i="14"/>
  <x:c r="OQ44" i="14"/>
  <x:c r="FG66" i="3"/>
  <x:c r="KL36" i="3"/>
  <x:c r="FO116" i="3"/>
  <x:c r="JH64" i="3"/>
  <x:c r="HJ141" i="3"/>
  <x:c r="GW166" i="3"/>
  <x:c r="JO58" i="3"/>
  <x:c r="ID63" i="3"/>
  <x:c r="IS68" i="3"/>
  <x:c r="GU129" i="3"/>
  <x:c r="IE159" i="3"/>
  <x:c r="GU120" i="3"/>
  <x:c r="KB64" i="3"/>
  <x:c r="GU90" i="3"/>
  <x:c r="FT83" i="3"/>
  <x:c r="HF123" i="3"/>
  <x:c r="HN26" i="3"/>
  <x:c r="FP99" i="3"/>
  <x:c r="GM56" i="3"/>
  <x:c r="IK125" i="3"/>
  <x:c r="JU87" i="3"/>
  <x:c r="GA45" i="3"/>
  <x:c r="HG46" i="3"/>
  <x:c r="IJ80" i="3"/>
  <x:c r="HZ25" i="3"/>
  <x:c r="FP50" i="3"/>
  <x:c r="GJ84" i="3"/>
  <x:c r="HW125" i="3"/>
  <x:c r="JT107" i="3"/>
  <x:c r="FE45" i="3"/>
  <x:c r="IL37" i="3"/>
  <x:c r="JV62" i="3"/>
  <x:c r="ID53" i="3"/>
  <x:c r="FA99" i="3"/>
  <x:c r="II32" i="3"/>
  <x:c r="GT73" i="3"/>
  <x:c r="HU67" i="3"/>
  <x:c r="HL96" i="3"/>
  <x:c r="KO18" i="3"/>
  <x:c r="IB66" i="3"/>
  <x:c r="KE153" i="3"/>
  <x:c r="GY78" i="3"/>
  <x:c r="HN74" i="3"/>
  <x:c r="GI27" i="3"/>
  <x:c r="FA120" i="3"/>
  <x:c r="JD112" i="3"/>
  <x:c r="HH40" i="3"/>
  <x:c r="FR60" i="3"/>
  <x:c r="KF139" i="3"/>
  <x:c r="GE31" i="3"/>
  <x:c r="HG74" i="3"/>
  <x:c r="HM60" i="3"/>
  <x:c r="JQ152" i="3"/>
  <x:c r="JF98" i="3"/>
  <x:c r="FO132" i="3"/>
  <x:c r="KJ164" i="3"/>
  <x:c r="GP77" i="3"/>
  <x:c r="IE122" i="3"/>
  <x:c r="IJ109" i="3"/>
  <x:c r="KM37" i="3"/>
  <x:c r="GO46" i="3"/>
  <x:c r="UA9" i="14"/>
  <x:c r="UA102" i="14"/>
  <x:c r="FZ112" i="3"/>
  <x:c r="KI101" i="3"/>
  <x:c r="KM31" i="3"/>
  <x:c r="IZ89" i="3"/>
  <x:c r="KD132" i="3"/>
  <x:c r="FK41" i="3"/>
  <x:c r="GZ54" i="3"/>
  <x:c r="FZ83" i="3"/>
  <x:c r="IJ73" i="3"/>
  <x:c r="GF100" i="3"/>
  <x:c r="FT24" i="3"/>
  <x:c r="IY104" i="3"/>
  <x:c r="IJ65" i="3"/>
  <x:c r="FR119" i="3"/>
  <x:c r="JE162" i="3"/>
  <x:c r="GO84" i="3"/>
  <x:c r="IA121" i="3"/>
  <x:c r="KD156" i="3"/>
  <x:c r="HS102" i="3"/>
  <x:c r="HA35" i="3"/>
  <x:c r="KQ64" i="3"/>
  <x:c r="IV20" i="3"/>
  <x:c r="KM100" i="3"/>
  <x:c r="JA106" i="3"/>
  <x:c r="JH62" i="3"/>
  <x:c r="HB75" i="3"/>
  <x:c r="FF77" i="3"/>
  <x:c r="GV156" i="3"/>
  <x:c r="GK45" i="3"/>
  <x:c r="KH106" i="3"/>
  <x:c r="KL101" i="3"/>
  <x:c r="GK130" i="3"/>
  <x:c r="JS73" i="3"/>
  <x:c r="GL84" i="3"/>
  <x:c r="JR64" i="3"/>
  <x:c r="HD70" i="3"/>
  <x:c r="JS128" i="3"/>
  <x:c r="JW18" i="3"/>
  <x:c r="HH80" i="3"/>
  <x:c r="FJ121" i="3"/>
  <x:c r="KE77" i="3"/>
  <x:c r="JD92" i="3"/>
  <x:c r="IN108" i="3"/>
  <x:c r="GF97" i="3"/>
  <x:c r="HX95" i="3"/>
  <x:c r="KD96" i="3"/>
  <x:c r="KT132" i="3"/>
  <x:c r="KH30" i="3"/>
  <x:c r="HO154" i="3"/>
  <x:c r="IL62" i="3"/>
  <x:c r="IK98" i="3"/>
  <x:c r="JO89" i="3"/>
  <x:c r="GB117" i="3"/>
  <x:c r="IK54" i="3"/>
  <x:c r="HG140" i="3"/>
  <x:c r="JX115" i="3"/>
  <x:c r="IJ86" i="3"/>
  <x:c r="GT126" i="3"/>
  <x:c r="KB76" i="3"/>
  <x:c r="GX53" i="3"/>
  <x:c r="JY132" i="3"/>
  <x:c r="NW99" i="14"/>
  <x:c r="OA99" i="14"/>
  <x:c r="LD99" i="14"/>
  <x:c r="LS99" i="14"/>
  <x:c r="MT99" i="14"/>
  <x:c r="MY99" i="14"/>
  <x:c r="NI99" i="14"/>
  <x:c r="JU135" i="3"/>
  <x:c r="KD72" i="3"/>
  <x:c r="GZ146" i="3"/>
  <x:c r="GB108" i="3"/>
  <x:c r="KL89" i="3"/>
  <x:c r="FQ48" i="3"/>
  <x:c r="HD57" i="3"/>
  <x:c r="HS128" i="3"/>
  <x:c r="KL112" i="3"/>
  <x:c r="KO70" i="3"/>
  <x:c r="HM84" i="3"/>
  <x:c r="HP113" i="3"/>
  <x:c r="FS71" i="3"/>
  <x:c r="GR141" i="3"/>
  <x:c r="FV110" i="3"/>
  <x:c r="HV52" i="3"/>
  <x:c r="FD32" i="3"/>
  <x:c r="JW25" i="3"/>
  <x:c r="JK40" i="3"/>
  <x:c r="FK17" i="3"/>
  <x:c r="JK50" i="3"/>
  <x:c r="HA24" i="3"/>
  <x:c r="KB134" i="3"/>
  <x:c r="KL68" i="3"/>
  <x:c r="FA119" i="3"/>
  <x:c r="IN82" i="3"/>
  <x:c r="JY92" i="3"/>
  <x:c r="GJ148" i="3"/>
  <x:c r="JR51" i="3"/>
  <x:c r="HN88" i="3"/>
  <x:c r="GV22" i="3"/>
  <x:c r="JK48" i="3"/>
  <x:c r="IY17" i="3"/>
  <x:c r="GQ82" i="3"/>
  <x:c r="IB78" i="3"/>
  <x:c r="JB163" i="3"/>
  <x:c r="KJ80" i="3"/>
  <x:c r="FF39" i="3"/>
  <x:c r="GA64" i="3"/>
  <x:c r="GT138" i="3"/>
  <x:c r="HN119" i="3"/>
  <x:c r="FN126" i="3"/>
  <x:c r="GK128" i="3"/>
  <x:c r="JE47" i="3"/>
  <x:c r="KK88" i="3"/>
  <x:c r="FX144" i="3"/>
  <x:c r="KE51" i="3"/>
  <x:c r="IM156" i="3"/>
  <x:c r="HB20" i="3"/>
  <x:c r="GP22" i="3"/>
  <x:c r="KT100" i="3"/>
  <x:c r="GO76" i="3"/>
  <x:c r="GT84" i="3"/>
  <x:c r="GB133" i="3"/>
  <x:c r="FW60" i="3"/>
  <x:c r="GO62" i="3"/>
  <x:c r="FA37" i="3"/>
  <x:c r="GQ75" i="3"/>
  <x:c r="IC25" i="3"/>
  <x:c r="KB149" i="3"/>
  <x:c r="FW64" i="3"/>
  <x:c r="HB52" i="3"/>
  <x:c r="GC69" i="3"/>
  <x:c r="HK148" i="3"/>
  <x:c r="FB102" i="3"/>
  <x:c r="HK30" i="3"/>
  <x:c r="JK141" i="3"/>
  <x:c r="KA24" i="3"/>
  <x:c r="KP33" i="3"/>
  <x:c r="JI30" i="3"/>
  <x:c r="FO99" i="3"/>
  <x:c r="JK55" i="3"/>
  <x:c r="FJ75" i="3"/>
  <x:c r="FM125" i="3"/>
  <x:c r="GV118" i="3"/>
  <x:c r="FH102" i="3"/>
  <x:c r="IN105" i="3"/>
  <x:c r="IQ107" i="3"/>
  <x:c r="GN78" i="3"/>
  <x:c r="JU103" i="3"/>
  <x:c r="KP45" i="3"/>
  <x:c r="HK45" i="3"/>
  <x:c r="GI37" i="3"/>
  <x:c r="JZ46" i="3"/>
  <x:c r="IR91" i="3"/>
  <x:c r="JP69" i="3"/>
  <x:c r="KH127" i="3"/>
  <x:c r="JD130" i="3"/>
  <x:c r="JT150" i="3"/>
  <x:c r="FB23" i="3"/>
  <x:c r="IP108" i="3"/>
  <x:c r="FN20" i="3"/>
  <x:c r="JM109" i="3"/>
  <x:c r="JI73" i="3"/>
  <x:c r="HG51" i="3"/>
  <x:c r="HU32" i="3"/>
  <x:c r="FW26" i="3"/>
  <x:c r="FE95" i="3"/>
  <x:c r="GQ39" i="3"/>
  <x:c r="HF53" i="3"/>
  <x:c r="IX63" i="3"/>
  <x:c r="IU33" i="3"/>
  <x:c r="IR22" i="3"/>
  <x:c r="JB147" i="3"/>
  <x:c r="IX32" i="3"/>
  <x:c r="FN117" i="3"/>
  <x:c r="GE45" i="3"/>
  <x:c r="IT82" i="3"/>
  <x:c r="JM48" i="3"/>
  <x:c r="JH109" i="3"/>
  <x:c r="GH89" i="3"/>
  <x:c r="FF38" i="3"/>
  <x:c r="HR165" i="3"/>
  <x:c r="KI127" i="3"/>
  <x:c r="FO48" i="3"/>
  <x:c r="HW56" i="3"/>
  <x:c r="GJ149" i="3"/>
  <x:c r="GO152" i="3"/>
  <x:c r="FD64" i="3"/>
  <x:c r="HP128" i="3"/>
  <x:c r="KA165" i="3"/>
  <x:c r="IO74" i="3"/>
  <x:c r="IW42" i="3"/>
  <x:c r="JP113" i="3"/>
  <x:c r="HA117" i="3"/>
  <x:c r="IL46" i="3"/>
  <x:c r="FC91" i="3"/>
  <x:c r="FN87" i="3"/>
  <x:c r="FP39" i="3"/>
  <x:c r="KT75" i="3"/>
  <x:c r="HT66" i="3"/>
  <x:c r="JN42" i="3"/>
  <x:c r="JT24" i="3"/>
  <x:c r="IR135" i="3"/>
  <x:c r="IA151" i="3"/>
  <x:c r="GN66" i="3"/>
  <x:c r="IM149" i="3"/>
  <x:c r="HE24" i="3"/>
  <x:c r="KT109" i="3"/>
  <x:c r="HG68" i="3"/>
  <x:c r="JK111" i="3"/>
  <x:c r="IO28" i="3"/>
  <x:c r="JG140" i="3"/>
  <x:c r="FB132" i="3"/>
  <x:c r="KT114" i="3"/>
  <x:c r="IB109" i="3"/>
  <x:c r="FU134" i="3"/>
  <x:c r="KM39" i="3"/>
  <x:c r="JW54" i="3"/>
  <x:c r="FG85" i="3"/>
  <x:c r="NI107" i="14"/>
  <x:c r="NV107" i="14"/>
  <x:c r="NY107" i="14"/>
  <x:c r="OO107" i="14"/>
  <x:c r="LQ107" i="14"/>
  <x:c r="MC107" i="14"/>
  <x:c r="MG107" i="14"/>
  <x:c r="OI107" i="14"/>
  <x:c r="MW107" i="14"/>
  <x:c r="IB158" i="3"/>
  <x:c r="GF84" i="3"/>
  <x:c r="IG86" i="3"/>
  <x:c r="KK82" i="3"/>
  <x:c r="KA76" i="3"/>
  <x:c r="HZ69" i="3"/>
  <x:c r="GV57" i="3"/>
  <x:c r="HV88" i="3"/>
  <x:c r="GO140" i="3"/>
  <x:c r="IW160" i="3"/>
  <x:c r="FG134" i="3"/>
  <x:c r="FF137" i="3"/>
  <x:c r="IT97" i="3"/>
  <x:c r="HJ92" i="3"/>
  <x:c r="HD138" i="3"/>
  <x:c r="JK81" i="3"/>
  <x:c r="GY61" i="3"/>
  <x:c r="HV62" i="3"/>
  <x:c r="ID94" i="3"/>
  <x:c r="IM118" i="3"/>
  <x:c r="IL40" i="3"/>
  <x:c r="GE51" i="3"/>
  <x:c r="FA130" i="3"/>
  <x:c r="GI141" i="3"/>
  <x:c r="HF17" i="3"/>
  <x:c r="HV74" i="3"/>
  <x:c r="GB156" i="3"/>
  <x:c r="KP162" i="3"/>
  <x:c r="FG77" i="3"/>
  <x:c r="FI128" i="3"/>
  <x:c r="HJ22" i="3"/>
  <x:c r="IS45" i="3"/>
  <x:c r="GG37" i="3"/>
  <x:c r="HC77" i="3"/>
  <x:c r="HA140" i="3"/>
  <x:c r="HQ36" i="3"/>
  <x:c r="IV99" i="3"/>
  <x:c r="JQ90" i="3"/>
  <x:c r="GN97" i="3"/>
  <x:c r="GM62" i="3"/>
  <x:c r="FL115" i="3"/>
  <x:c r="JK57" i="3"/>
  <x:c r="IJ29" i="3"/>
  <x:c r="JO105" i="3"/>
  <x:c r="KC37" i="3"/>
  <x:c r="HG37" i="3"/>
  <x:c r="FN166" i="3"/>
  <x:c r="FO101" i="3"/>
  <x:c r="IG130" i="3"/>
  <x:c r="GB87" i="3"/>
  <x:c r="JD55" i="3"/>
  <x:c r="JH108" i="3"/>
  <x:c r="GF67" i="3"/>
  <x:c r="GS90" i="3"/>
  <x:c r="IR95" i="3"/>
  <x:c r="HQ49" i="3"/>
  <x:c r="GH86" i="3"/>
  <x:c r="JH156" i="3"/>
  <x:c r="FX34" i="3"/>
  <x:c r="GN31" i="3"/>
  <x:c r="GU154" i="3"/>
  <x:c r="KN47" i="3"/>
  <x:c r="FI89" i="3"/>
  <x:c r="HG127" i="3"/>
  <x:c r="GX59" i="3"/>
  <x:c r="KA82" i="3"/>
  <x:c r="FV62" i="3"/>
  <x:c r="HD36" i="3"/>
  <x:c r="JP110" i="3"/>
  <x:c r="HX53" i="3"/>
  <x:c r="IY78" i="3"/>
  <x:c r="GV52" i="3"/>
  <x:c r="HH83" i="3"/>
  <x:c r="KD75" i="3"/>
  <x:c r="IZ142" i="3"/>
  <x:c r="GL47" i="3"/>
  <x:c r="IK126" i="3"/>
  <x:c r="HF125" i="3"/>
  <x:c r="JV51" i="3"/>
  <x:c r="HK135" i="3"/>
  <x:c r="IS96" i="3"/>
  <x:c r="IM92" i="3"/>
  <x:c r="KD101" i="3"/>
  <x:c r="GM24" i="3"/>
  <x:c r="JU162" i="3"/>
  <x:c r="JY81" i="3"/>
  <x:c r="FO61" i="3"/>
  <x:c r="GK112" i="3"/>
  <x:c r="JI67" i="3"/>
  <x:c r="IK108" i="3"/>
  <x:c r="GK156" i="3"/>
  <x:c r="FK45" i="3"/>
  <x:c r="IP61" i="3"/>
  <x:c r="IQ45" i="3"/>
  <x:c r="HT20" i="3"/>
  <x:c r="FT121" i="3"/>
  <x:c r="JS17" i="3"/>
  <x:c r="JP88" i="3"/>
  <x:c r="GW125" i="3"/>
  <x:c r="FQ58" i="3"/>
  <x:c r="GA121" i="3"/>
  <x:c r="IO106" i="3"/>
  <x:c r="FX71" i="3"/>
  <x:c r="IO145" i="3"/>
  <x:c r="HX130" i="3"/>
  <x:c r="JX107" i="3"/>
  <x:c r="JV124" i="3"/>
  <x:c r="FY56" i="3"/>
  <x:c r="GK110" i="3"/>
  <x:c r="FL100" i="3"/>
  <x:c r="JY109" i="3"/>
  <x:c r="IN69" i="3"/>
  <x:c r="IG38" i="3"/>
  <x:c r="FI102" i="3"/>
  <x:c r="KG117" i="3"/>
  <x:c r="IN87" i="3"/>
  <x:c r="KB39" i="3"/>
  <x:c r="GG80" i="3"/>
  <x:c r="HW19" i="3"/>
  <x:c r="LA13" i="14"/>
  <x:c r="NF13" i="14"/>
  <x:c r="MU13" i="14"/>
  <x:c r="LY13" i="14"/>
  <x:c r="OK13" i="14"/>
  <x:c r="RG7" i="14"/>
  <x:c r="TW7" i="14"/>
  <x:c r="QZ7" i="14"/>
  <x:c r="RW7" i="14"/>
  <x:c r="SD7" i="14"/>
  <x:c r="RJ7" i="14"/>
  <x:c r="RV7" i="14"/>
  <x:c r="SW7" i="14"/>
  <x:c r="TQ7" i="14"/>
  <x:c r="SX7" i="14"/>
  <x:c r="UG7" i="14"/>
  <x:c r="RR7" i="14"/>
  <x:c r="TC7" i="14"/>
  <x:c r="TJ64" i="14"/>
  <x:c r="TJ30" i="14"/>
  <x:c r="TJ4" i="14"/>
  <x:c r="TJ37" i="14"/>
  <x:c r="TJ17" i="14"/>
  <x:c r="TJ38" i="14"/>
  <x:c r="TJ13" i="14"/>
  <x:c r="TJ22" i="14"/>
  <x:c r="TJ28" i="14"/>
  <x:c r="TJ18" i="14"/>
  <x:c r="TJ59" i="14"/>
  <x:c r="TJ26" i="14"/>
  <x:c r="TJ48" i="14"/>
  <x:c r="TJ25" i="14"/>
  <x:c r="TJ14" i="14"/>
  <x:c r="TJ31" i="14"/>
  <x:c r="TJ36" i="14"/>
  <x:c r="TJ10" i="14"/>
  <x:c r="TJ39" i="14"/>
  <x:c r="TJ58" i="14"/>
  <x:c r="TJ85" i="14"/>
  <x:c r="TJ6" i="14"/>
  <x:c r="TJ66" i="14"/>
  <x:c r="TJ75" i="14"/>
  <x:c r="TJ60" i="14"/>
  <x:c r="TJ94" i="14"/>
  <x:c r="TJ106" i="14"/>
  <x:c r="TJ87" i="14"/>
  <x:c r="OU71" i="14"/>
  <x:c r="OT85" i="14"/>
  <x:c r="OT16" i="14"/>
  <x:c r="OT50" i="14"/>
  <x:c r="OT26" i="14"/>
  <x:c r="OT57" i="14"/>
  <x:c r="OT10" i="14"/>
  <x:c r="OT45" i="14"/>
  <x:c r="OT65" i="14"/>
  <x:c r="OJ35" i="14"/>
  <x:c r="OJ45" i="14"/>
  <x:c r="OJ30" i="14"/>
  <x:c r="OJ16" i="14"/>
  <x:c r="OJ104" i="14"/>
  <x:c r="OJ48" i="14"/>
  <x:c r="OJ75" i="14"/>
  <x:c r="OJ15" i="14"/>
  <x:c r="OJ78" i="14"/>
  <x:c r="OJ83" i="14"/>
  <x:c r="OJ57" i="14"/>
  <x:c r="OJ105" i="14"/>
  <x:c r="OJ41" i="14"/>
  <x:c r="OJ32" i="14"/>
  <x:c r="OJ8" i="14"/>
  <x:c r="OJ77" i="14"/>
  <x:c r="OJ49" i="14"/>
  <x:c r="OJ47" i="14"/>
  <x:c r="OJ84" i="14"/>
  <x:c r="OJ22" i="14"/>
  <x:c r="OJ44" i="14"/>
  <x:c r="OJ13" i="14"/>
  <x:c r="OJ91" i="14"/>
  <x:c r="OJ39" i="14"/>
  <x:c r="OJ68" i="14"/>
  <x:c r="OJ55" i="14"/>
  <x:c r="OJ20" i="14"/>
  <x:c r="OJ12" i="14"/>
  <x:c r="OJ50" i="14"/>
  <x:c r="OJ59" i="14"/>
  <x:c r="OJ4" i="14"/>
  <x:c r="OJ24" i="14"/>
  <x:c r="OJ76" i="14"/>
  <x:c r="OJ33" i="14"/>
  <x:c r="OJ80" i="14"/>
  <x:c r="OJ25" i="14"/>
  <x:c r="TJ51" i="14"/>
  <x:c r="MR41" i="14"/>
  <x:c r="MR63" i="14"/>
  <x:c r="MR5" i="14"/>
  <x:c r="MR59" i="14"/>
  <x:c r="MR10" i="14"/>
  <x:c r="MR34" i="14"/>
  <x:c r="MR24" i="14"/>
  <x:c r="MR72" i="14"/>
  <x:c r="MR15" i="14"/>
  <x:c r="MR18" i="14"/>
  <x:c r="MR13" i="14"/>
  <x:c r="MR32" i="14"/>
  <x:c r="MR58" i="14"/>
  <x:c r="MR9" i="14"/>
  <x:c r="MR25" i="14"/>
  <x:c r="MR21" i="14"/>
  <x:c r="MR61" i="14"/>
  <x:c r="MR96" i="14"/>
  <x:c r="MR104" i="14"/>
  <x:c r="MR100" i="14"/>
  <x:c r="MR97" i="14"/>
  <x:c r="MR94" i="14"/>
  <x:c r="MR35" i="14"/>
  <x:c r="MR98" i="14"/>
  <x:c r="NK42" i="14"/>
  <x:c r="LA42" i="14"/>
  <x:c r="LG42" i="14"/>
  <x:c r="NB42" i="14"/>
  <x:c r="OK42" i="14"/>
  <x:c r="OS42" i="14"/>
  <x:c r="NA42" i="14"/>
  <x:c r="SS101" i="14"/>
  <x:c r="RE101" i="14"/>
  <x:c r="SO101" i="14"/>
  <x:c r="SU101" i="14"/>
  <x:c r="SX101" i="14"/>
  <x:c r="TU101" i="14"/>
  <x:c r="SN83" i="14"/>
  <x:c r="SN70" i="14"/>
  <x:c r="SN27" i="14"/>
  <x:c r="SN12" i="14"/>
  <x:c r="SN72" i="14"/>
  <x:c r="SN19" i="14"/>
  <x:c r="SN34" i="14"/>
  <x:c r="SN77" i="14"/>
  <x:c r="SN25" i="14"/>
  <x:c r="SN75" i="14"/>
  <x:c r="SN85" i="14"/>
  <x:c r="UN14" i="14"/>
  <x:c r="OJ67" i="14"/>
  <x:c r="MR11" i="14"/>
  <x:c r="UF43" i="14"/>
  <x:c r="UF52" i="14"/>
  <x:c r="UF104" i="14"/>
  <x:c r="UF55" i="14"/>
  <x:c r="UF27" i="14"/>
  <x:c r="UF56" i="14"/>
  <x:c r="UF28" i="14"/>
  <x:c r="UF70" i="14"/>
  <x:c r="UF31" i="14"/>
  <x:c r="UF106" i="14"/>
  <x:c r="UF13" i="14"/>
  <x:c r="UF96" i="14"/>
  <x:c r="UF8" i="14"/>
  <x:c r="UF75" i="14"/>
  <x:c r="UF50" i="14"/>
  <x:c r="UF24" i="14"/>
  <x:c r="UF71" i="14"/>
  <x:c r="UF105" i="14"/>
  <x:c r="UF53" i="14"/>
  <x:c r="TK58" i="14"/>
  <x:c r="TO58" i="14"/>
  <x:c r="RN58" i="14"/>
  <x:c r="RS58" i="14"/>
  <x:c r="SP58" i="14"/>
  <x:c r="SS58" i="14"/>
  <x:c r="TW58" i="14"/>
  <x:c r="TC58" i="14"/>
  <x:c r="UQ58" i="14"/>
  <x:c r="RI58" i="14"/>
  <x:c r="TY58" i="14"/>
  <x:c r="TE58" i="14"/>
  <x:c r="UX93" i="14"/>
  <x:c r="UX14" i="14"/>
  <x:c r="UX104" i="14"/>
  <x:c r="UX54" i="14"/>
  <x:c r="UX21" i="14"/>
  <x:c r="UX109" i="14"/>
  <x:c r="UX6" i="14"/>
  <x:c r="UX47" i="14"/>
  <x:c r="UX59" i="14"/>
  <x:c r="UF9" i="14"/>
  <x:c r="OW91" i="14"/>
  <x:c r="OW78" i="14"/>
  <x:c r="OW48" i="14"/>
  <x:c r="OW10" i="14"/>
  <x:c r="OW26" i="14"/>
  <x:c r="LX86" i="14"/>
  <x:c r="MA86" i="14"/>
  <x:c r="MG86" i="14"/>
  <x:c r="ML86" i="14"/>
  <x:c r="ND86" i="14"/>
  <x:c r="NM86" i="14"/>
  <x:c r="MN86" i="14"/>
  <x:c r="NR86" i="14"/>
  <x:c r="KY86" i="14"/>
  <x:c r="LH86" i="14"/>
  <x:c r="LJ86" i="14"/>
  <x:c r="MO86" i="14"/>
  <x:c r="NQ86" i="14"/>
  <x:c r="OH86" i="14"/>
  <x:c r="MC91" i="14"/>
  <x:c r="OF91" i="14"/>
  <x:c r="OK91" i="14"/>
  <x:c r="OJ28" i="14"/>
  <x:c r="SK110" i="14"/>
  <x:c r="OY97" i="14"/>
  <x:c r="UV107" i="14"/>
  <x:c r="SF106" i="14"/>
  <x:c r="OU34" i="14"/>
  <x:c r="OU43" i="14"/>
  <x:c r="SX104" i="14"/>
  <x:c r="UO64" i="14"/>
  <x:c r="UO78" i="14"/>
  <x:c r="UO41" i="14"/>
  <x:c r="LK104" i="14"/>
  <x:c r="UL89" i="14"/>
  <x:c r="UL67" i="14"/>
  <x:c r="UH89" i="14"/>
  <x:c r="UH72" i="14"/>
  <x:c r="SD95" i="14"/>
  <x:c r="UH47" i="14"/>
  <x:c r="UG41" i="14"/>
  <x:c r="MF96" i="14"/>
  <x:c r="UG58" i="14"/>
  <x:c r="OI91" i="14"/>
  <x:c r="UE37" i="14"/>
  <x:c r="OH85" i="14"/>
  <x:c r="OH6" i="14"/>
  <x:c r="NB94" i="14"/>
  <x:c r="LH94" i="14"/>
  <x:c r="UD38" i="14"/>
  <x:c r="UD30" i="14"/>
  <x:c r="UC75" i="14"/>
  <x:c r="TZ81" i="14"/>
  <x:c r="SK87" i="14"/>
  <x:c r="RB87" i="14"/>
  <x:c r="NP79" i="14"/>
  <x:c r="LJ79" i="14"/>
  <x:c r="TD53" i="14"/>
  <x:c r="TD58" i="14"/>
  <x:c r="TD13" i="14"/>
  <x:c r="TD45" i="14"/>
  <x:c r="TD57" i="14"/>
  <x:c r="TD26" i="14"/>
  <x:c r="TD85" i="14"/>
  <x:c r="TD82" i="14"/>
  <x:c r="TD75" i="14"/>
  <x:c r="TD81" i="14"/>
  <x:c r="SQ7" i="14"/>
  <x:c r="SK79" i="14"/>
  <x:c r="SK75" i="14"/>
  <x:c r="SK37" i="14"/>
  <x:c r="SK44" i="14"/>
  <x:c r="SK39" i="14"/>
  <x:c r="SK14" i="14"/>
  <x:c r="SK11" i="14"/>
  <x:c r="SK13" i="14"/>
  <x:c r="SK38" i="14"/>
  <x:c r="SK24" i="14"/>
  <x:c r="SK65" i="14"/>
  <x:c r="LG41" i="14"/>
  <x:c r="LU41" i="14"/>
  <x:c r="LY41" i="14"/>
  <x:c r="NE41" i="14"/>
  <x:c r="MB41" i="14"/>
  <x:c r="MJ41" i="14"/>
  <x:c r="KX41" i="14"/>
  <x:c r="NK41" i="14"/>
  <x:c r="KZ41" i="14"/>
  <x:c r="LD41" i="14"/>
  <x:c r="NA41" i="14"/>
  <x:c r="LE41" i="14"/>
  <x:c r="LM5" i="14"/>
  <x:c r="MG18" i="14"/>
  <x:c r="NT18" i="14"/>
  <x:c r="KX18" i="14"/>
  <x:c r="OA18" i="14"/>
  <x:c r="UL110" i="14"/>
  <x:c r="SG110" i="14"/>
  <x:c r="OY69" i="14"/>
  <x:c r="UV50" i="14"/>
  <x:c r="OU82" i="14"/>
  <x:c r="OU94" i="14"/>
  <x:c r="ST104" i="14"/>
  <x:c r="UO28" i="14"/>
  <x:c r="UO96" i="14"/>
  <x:c r="UO91" i="14"/>
  <x:c r="UL96" i="14"/>
  <x:c r="MQ98" i="14"/>
  <x:c r="RW95" i="14"/>
  <x:c r="NT96" i="14"/>
  <x:c r="ME96" i="14"/>
  <x:c r="OI33" i="14"/>
  <x:c r="UE27" i="14"/>
  <x:c r="OH29" i="14"/>
  <x:c r="OH90" i="14"/>
  <x:c r="NA94" i="14"/>
  <x:c r="LF94" i="14"/>
  <x:c r="UD37" i="14"/>
  <x:c r="UC52" i="14"/>
  <x:c r="NN92" i="14"/>
  <x:c r="TE70" i="14"/>
  <x:c r="UG110" i="14"/>
  <x:c r="SD110" i="14"/>
  <x:c r="OY8" i="14"/>
  <x:c r="UV5" i="14"/>
  <x:c r="OU92" i="14"/>
  <x:c r="OU25" i="14"/>
  <x:c r="SF104" i="14"/>
  <x:c r="UO93" i="14"/>
  <x:c r="UO5" i="14"/>
  <x:c r="UO20" i="14"/>
  <x:c r="OA104" i="14"/>
  <x:c r="NE104" i="14"/>
  <x:c r="MI104" i="14"/>
  <x:c r="LO104" i="14"/>
  <x:c r="UL68" i="14"/>
  <x:c r="MP98" i="14"/>
  <x:c r="UH35" i="14"/>
  <x:c r="UH63" i="14"/>
  <x:c r="RV95" i="14"/>
  <x:c r="UG81" i="14"/>
  <x:c r="NS96" i="14"/>
  <x:c r="MC96" i="14"/>
  <x:c r="OI63" i="14"/>
  <x:c r="UE13" i="14"/>
  <x:c r="OH63" i="14"/>
  <x:c r="OH14" i="14"/>
  <x:c r="KZ94" i="14"/>
  <x:c r="UD11" i="14"/>
  <x:c r="KX94" i="14"/>
  <x:c r="UC70" i="14"/>
  <x:c r="NK92" i="14"/>
  <x:c r="SR48" i="14"/>
  <x:c r="RR48" i="14"/>
  <x:c r="RI48" i="14"/>
  <x:c r="RM48" i="14"/>
  <x:c r="RP48" i="14"/>
  <x:c r="RY48" i="14"/>
  <x:c r="SJ48" i="14"/>
  <x:c r="TH48" i="14"/>
  <x:c r="UE110" i="14"/>
  <x:c r="SB110" i="14"/>
  <x:c r="OY106" i="14"/>
  <x:c r="RM106" i="14"/>
  <x:c r="OU97" i="14"/>
  <x:c r="RZ104" i="14"/>
  <x:c r="UO7" i="14"/>
  <x:c r="UO89" i="14"/>
  <x:c r="UO54" i="14"/>
  <x:c r="NW104" i="14"/>
  <x:c r="ND104" i="14"/>
  <x:c r="MH104" i="14"/>
  <x:c r="LN104" i="14"/>
  <x:c r="LI103" i="14"/>
  <x:c r="UL52" i="14"/>
  <x:c r="MN98" i="14"/>
  <x:c r="UH33" i="14"/>
  <x:c r="UH29" i="14"/>
  <x:c r="RU95" i="14"/>
  <x:c r="UG9" i="14"/>
  <x:c r="NQ96" i="14"/>
  <x:c r="LX96" i="14"/>
  <x:c r="OI66" i="14"/>
  <x:c r="OI45" i="14"/>
  <x:c r="OH73" i="14"/>
  <x:c r="OH38" i="14"/>
  <x:c r="TX91" i="14"/>
  <x:c r="UC18" i="14"/>
  <x:c r="NC92" i="14"/>
  <x:c r="SO25" i="14"/>
  <x:c r="SO85" i="14"/>
  <x:c r="SO86" i="14"/>
  <x:c r="SO41" i="14"/>
  <x:c r="SO83" i="14"/>
  <x:c r="SO34" i="14"/>
  <x:c r="SO10" i="14"/>
  <x:c r="SO82" i="14"/>
  <x:c r="SO9" i="14"/>
  <x:c r="SO14" i="14"/>
  <x:c r="SO70" i="14"/>
  <x:c r="SO81" i="14"/>
  <x:c r="SO57" i="14"/>
  <x:c r="QX7" i="14"/>
  <x:c r="UD110" i="14"/>
  <x:c r="RV110" i="14"/>
  <x:c r="OY91" i="14"/>
  <x:c r="UL106" i="14"/>
  <x:c r="RH106" i="14"/>
  <x:c r="OU52" i="14"/>
  <x:c r="RQ104" i="14"/>
  <x:c r="UO85" i="14"/>
  <x:c r="UO14" i="14"/>
  <x:c r="UO66" i="14"/>
  <x:c r="NV104" i="14"/>
  <x:c r="NB104" i="14"/>
  <x:c r="MG104" i="14"/>
  <x:c r="LM104" i="14"/>
  <x:c r="LM103" i="14"/>
  <x:c r="UL73" i="14"/>
  <x:c r="UI75" i="14"/>
  <x:c r="LX98" i="14"/>
  <x:c r="UH27" i="14"/>
  <x:c r="UH23" i="14"/>
  <x:c r="RA95" i="14"/>
  <x:c r="UG33" i="14"/>
  <x:c r="NP96" i="14"/>
  <x:c r="LW96" i="14"/>
  <x:c r="OI49" i="14"/>
  <x:c r="OI78" i="14"/>
  <x:c r="OH34" i="14"/>
  <x:c r="OH58" i="14"/>
  <x:c r="TV91" i="14"/>
  <x:c r="UD57" i="14"/>
  <x:c r="NB92" i="14"/>
  <x:c r="TH83" i="14"/>
  <x:c r="NI84" i="14"/>
  <x:c r="NI32" i="14"/>
  <x:c r="NI81" i="14"/>
  <x:c r="NI89" i="14"/>
  <x:c r="NI48" i="14"/>
  <x:c r="NI45" i="14"/>
  <x:c r="NI27" i="14"/>
  <x:c r="MK65" i="14"/>
  <x:c r="MP65" i="14"/>
  <x:c r="LG65" i="14"/>
  <x:c r="NK65" i="14"/>
  <x:c r="MA65" i="14"/>
  <x:c r="MW45" i="14"/>
  <x:c r="LH45" i="14"/>
  <x:c r="NK45" i="14"/>
  <x:c r="NC45" i="14"/>
  <x:c r="MG13" i="14"/>
  <x:c r="TO34" i="14"/>
  <x:c r="SD34" i="14"/>
  <x:c r="TW34" i="14"/>
  <x:c r="QZ34" i="14"/>
  <x:c r="RH34" i="14"/>
  <x:c r="RI34" i="14"/>
  <x:c r="RJ34" i="14"/>
  <x:c r="SB34" i="14"/>
  <x:c r="TH34" i="14"/>
  <x:c r="TE34" i="14"/>
  <x:c r="TN34" i="14"/>
  <x:c r="QZ32" i="14"/>
  <x:c r="RF32" i="14"/>
  <x:c r="RH32" i="14"/>
  <x:c r="TE32" i="14"/>
  <x:c r="TO32" i="14"/>
  <x:c r="TH32" i="14"/>
  <x:c r="QY32" i="14"/>
  <x:c r="UC110" i="14"/>
  <x:c r="RN110" i="14"/>
  <x:c r="OY82" i="14"/>
  <x:c r="UV55" i="14"/>
  <x:c r="RD106" i="14"/>
  <x:c r="OU24" i="14"/>
  <x:c r="UO55" i="14"/>
  <x:c r="UO35" i="14"/>
  <x:c r="UO18" i="14"/>
  <x:c r="NU104" i="14"/>
  <x:c r="MZ104" i="14"/>
  <x:c r="MF104" i="14"/>
  <x:c r="LJ104" i="14"/>
  <x:c r="UL83" i="14"/>
  <x:c r="UI20" i="14"/>
  <x:c r="LM98" i="14"/>
  <x:c r="UH42" i="14"/>
  <x:c r="UH54" i="14"/>
  <x:c r="QZ95" i="14"/>
  <x:c r="UG77" i="14"/>
  <x:c r="NM96" i="14"/>
  <x:c r="LV96" i="14"/>
  <x:c r="OI37" i="14"/>
  <x:c r="RP93" i="14"/>
  <x:c r="OH67" i="14"/>
  <x:c r="OH64" i="14"/>
  <x:c r="SO91" i="14"/>
  <x:c r="MK94" i="14"/>
  <x:c r="UD76" i="14"/>
  <x:c r="UD6" i="14"/>
  <x:c r="MZ92" i="14"/>
  <x:c r="TL87" i="14"/>
  <x:c r="SB87" i="14"/>
  <x:c r="SY83" i="14"/>
  <x:c r="NY36" i="14"/>
  <x:c r="TB70" i="14"/>
  <x:c r="TB72" i="14"/>
  <x:c r="TB11" i="14"/>
  <x:c r="TB44" i="14"/>
  <x:c r="TB83" i="14"/>
  <x:c r="TB29" i="14"/>
  <x:c r="TB12" i="14"/>
  <x:c r="TB45" i="14"/>
  <x:c r="TB33" i="14"/>
  <x:c r="TB85" i="14"/>
  <x:c r="TB23" i="14"/>
  <x:c r="TB75" i="14"/>
  <x:c r="TB82" i="14"/>
  <x:c r="TB42" i="14"/>
  <x:c r="TB24" i="14"/>
  <x:c r="SU72" i="14"/>
  <x:c r="SU7" i="14"/>
  <x:c r="SU75" i="14"/>
  <x:c r="SU81" i="14"/>
  <x:c r="TV110" i="14"/>
  <x:c r="RL110" i="14"/>
  <x:c r="OY44" i="14"/>
  <x:c r="UV58" i="14"/>
  <x:c r="OY89" i="14"/>
  <x:c r="UC106" i="14"/>
  <x:c r="QV106" i="14"/>
  <x:c r="OU45" i="14"/>
  <x:c r="OU54" i="14"/>
  <x:c r="RH104" i="14"/>
  <x:c r="TY104" i="14"/>
  <x:c r="UP55" i="14"/>
  <x:c r="UO25" i="14"/>
  <x:c r="UO71" i="14"/>
  <x:c r="UO24" i="14"/>
  <x:c r="NT104" i="14"/>
  <x:c r="MX104" i="14"/>
  <x:c r="ME104" i="14"/>
  <x:c r="LI104" i="14"/>
  <x:c r="LE103" i="14"/>
  <x:c r="UL7" i="14"/>
  <x:c r="UL58" i="14"/>
  <x:c r="UL81" i="14"/>
  <x:c r="UI70" i="14"/>
  <x:c r="LL98" i="14"/>
  <x:c r="UH65" i="14"/>
  <x:c r="QV95" i="14"/>
  <x:c r="NK96" i="14"/>
  <x:c r="LK96" i="14"/>
  <x:c r="OI52" i="14"/>
  <x:c r="OH7" i="14"/>
  <x:c r="OH60" i="14"/>
  <x:c r="RX91" i="14"/>
  <x:c r="OH22" i="14"/>
  <x:c r="RV87" i="14"/>
  <x:c r="SV34" i="14"/>
  <x:c r="SV11" i="14"/>
  <x:c r="SV52" i="14"/>
  <x:c r="SV49" i="14"/>
  <x:c r="SV39" i="14"/>
  <x:c r="SV33" i="14"/>
  <x:c r="SV6" i="14"/>
  <x:c r="SV67" i="14"/>
  <x:c r="SV62" i="14"/>
  <x:c r="SV13" i="14"/>
  <x:c r="SV70" i="14"/>
  <x:c r="SV72" i="14"/>
  <x:c r="SV18" i="14"/>
  <x:c r="RZ75" i="14"/>
  <x:c r="RZ78" i="14"/>
  <x:c r="RZ62" i="14"/>
  <x:c r="RZ53" i="14"/>
  <x:c r="RZ85" i="14"/>
  <x:c r="RT72" i="14"/>
  <x:c r="RT17" i="14"/>
  <x:c r="RT62" i="14"/>
  <x:c r="RT41" i="14"/>
  <x:c r="RT81" i="14"/>
  <x:c r="RT57" i="14"/>
  <x:c r="RT75" i="14"/>
  <x:c r="RT70" i="14"/>
  <x:c r="NI110" i="14"/>
  <x:c r="UP95" i="14"/>
  <x:c r="UO77" i="14"/>
  <x:c r="UO12" i="14"/>
  <x:c r="UO87" i="14"/>
  <x:c r="UE95" i="14"/>
  <x:c r="TP110" i="14"/>
  <x:c r="RD110" i="14"/>
  <x:c r="OY87" i="14"/>
  <x:c r="OY12" i="14"/>
  <x:c r="UV14" i="14"/>
  <x:c r="TN106" i="14"/>
  <x:c r="OU64" i="14"/>
  <x:c r="OU18" i="14"/>
  <x:c r="UP64" i="14"/>
  <x:c r="UO17" i="14"/>
  <x:c r="UO73" i="14"/>
  <x:c r="UO16" i="14"/>
  <x:c r="NR104" i="14"/>
  <x:c r="MV104" i="14"/>
  <x:c r="MB104" i="14"/>
  <x:c r="LF104" i="14"/>
  <x:c r="UL29" i="14"/>
  <x:c r="UL12" i="14"/>
  <x:c r="UI34" i="14"/>
  <x:c r="UD95" i="14"/>
  <x:c r="OH42" i="14"/>
  <x:c r="NS73" i="14"/>
  <x:c r="NS7" i="14"/>
  <x:c r="NS19" i="14"/>
  <x:c r="NS66" i="14"/>
  <x:c r="NS41" i="14"/>
  <x:c r="NS72" i="14"/>
  <x:c r="NS16" i="14"/>
  <x:c r="NS50" i="14"/>
  <x:c r="NS36" i="14"/>
  <x:c r="NS85" i="14"/>
  <x:c r="NS55" i="14"/>
  <x:c r="NS29" i="14"/>
  <x:c r="NS24" i="14"/>
  <x:c r="NS9" i="14"/>
  <x:c r="NS18" i="14"/>
  <x:c r="NS45" i="14"/>
  <x:c r="NS32" i="14"/>
  <x:c r="NS12" i="14"/>
  <x:c r="NS42" i="14"/>
  <x:c r="NS61" i="14"/>
  <x:c r="NS48" i="14"/>
  <x:c r="SF59" i="14"/>
  <x:c r="SF85" i="14"/>
  <x:c r="RR34" i="14"/>
  <x:c r="NK5" i="14"/>
  <x:c r="NF5" i="14"/>
  <x:c r="NC5" i="14"/>
  <x:c r="ND5" i="14"/>
  <x:c r="MP5" i="14"/>
  <x:c r="TL110" i="14"/>
  <x:c r="RB110" i="14"/>
  <x:c r="OY78" i="14"/>
  <x:c r="OY70" i="14"/>
  <x:c r="UV69" i="14"/>
  <x:c r="OU99" i="14"/>
  <x:c r="OU13" i="14"/>
  <x:c r="UO50" i="14"/>
  <x:c r="UO60" i="14"/>
  <x:c r="UO33" i="14"/>
  <x:c r="NP104" i="14"/>
  <x:c r="MU104" i="14"/>
  <x:c r="MA104" i="14"/>
  <x:c r="LD104" i="14"/>
  <x:c r="UL37" i="14"/>
  <x:c r="UL25" i="14"/>
  <x:c r="UH9" i="14"/>
  <x:c r="TT95" i="14"/>
  <x:c r="UG68" i="14"/>
  <x:c r="UG59" i="14"/>
  <x:c r="MY96" i="14"/>
  <x:c r="LH96" i="14"/>
  <x:c r="OI16" i="14"/>
  <x:c r="OH78" i="14"/>
  <x:c r="NU94" i="14"/>
  <x:c r="MF94" i="14"/>
  <x:c r="UD53" i="14"/>
  <x:c r="UD34" i="14"/>
  <x:c r="LO92" i="14"/>
  <x:c r="RQ87" i="14"/>
  <x:c r="NS44" i="14"/>
  <x:c r="NL13" i="14"/>
  <x:c r="NG36" i="14"/>
  <x:c r="NG89" i="14"/>
  <x:c r="NG84" i="14"/>
  <x:c r="SR18" i="14"/>
  <x:c r="SD18" i="14"/>
  <x:c r="TP18" i="14"/>
  <x:c r="RG18" i="14"/>
  <x:c r="TO18" i="14"/>
  <x:c r="RX18" i="14"/>
  <x:c r="SB18" i="14"/>
  <x:c r="TL18" i="14"/>
  <x:c r="SX110" i="14"/>
  <x:c r="OY64" i="14"/>
  <x:c r="UV96" i="14"/>
  <x:c r="MV110" i="14"/>
  <x:c r="TB106" i="14"/>
  <x:c r="OU93" i="14"/>
  <x:c r="OU35" i="14"/>
  <x:c r="UH104" i="14"/>
  <x:c r="UP78" i="14"/>
  <x:c r="NN104" i="14"/>
  <x:c r="MS104" i="14"/>
  <x:c r="LW104" i="14"/>
  <x:c r="LB104" i="14"/>
  <x:c r="UL32" i="14"/>
  <x:c r="UL76" i="14"/>
  <x:c r="OA98" i="14"/>
  <x:c r="UH7" i="14"/>
  <x:c r="TN95" i="14"/>
  <x:c r="UG70" i="14"/>
  <x:c r="UG38" i="14"/>
  <x:c r="MU96" i="14"/>
  <x:c r="LC96" i="14"/>
  <x:c r="OI38" i="14"/>
  <x:c r="OH83" i="14"/>
  <x:c r="OH23" i="14"/>
  <x:c r="NN94" i="14"/>
  <x:c r="LT94" i="14"/>
  <x:c r="UD60" i="14"/>
  <x:c r="UD79" i="14"/>
  <x:c r="UC44" i="14"/>
  <x:c r="TX47" i="14"/>
  <x:c r="TX26" i="14"/>
  <x:c r="TX11" i="14"/>
  <x:c r="TX18" i="14"/>
  <x:c r="TX78" i="14"/>
  <x:c r="TX64" i="14"/>
  <x:c r="TX22" i="14"/>
  <x:c r="TX70" i="14"/>
  <x:c r="TX43" i="14"/>
  <x:c r="TX30" i="14"/>
  <x:c r="TX34" i="14"/>
  <x:c r="NY6" i="14"/>
  <x:c r="NY21" i="14"/>
  <x:c r="NY45" i="14"/>
  <x:c r="NY37" i="14"/>
  <x:c r="NY39" i="14"/>
  <x:c r="NY14" i="14"/>
  <x:c r="NY59" i="14"/>
  <x:c r="NY33" i="14"/>
  <x:c r="NY35" i="14"/>
  <x:c r="NY43" i="14"/>
  <x:c r="NY89" i="14"/>
  <x:c r="NY72" i="14"/>
  <x:c r="NY16" i="14"/>
  <x:c r="NY58" i="14"/>
  <x:c r="NY10" i="14"/>
  <x:c r="NY79" i="14"/>
  <x:c r="NQ18" i="14"/>
  <x:c r="NQ36" i="14"/>
  <x:c r="NQ19" i="14"/>
  <x:c r="NQ67" i="14"/>
  <x:c r="NQ12" i="14"/>
  <x:c r="NQ6" i="14"/>
  <x:c r="NQ25" i="14"/>
  <x:c r="NQ17" i="14"/>
  <x:c r="NQ16" i="14"/>
  <x:c r="NQ38" i="14"/>
  <x:c r="NQ85" i="14"/>
  <x:c r="NQ64" i="14"/>
  <x:c r="NQ58" i="14"/>
  <x:c r="NQ89" i="14"/>
  <x:c r="NQ22" i="14"/>
  <x:c r="NQ54" i="14"/>
  <x:c r="NQ34" i="14"/>
  <x:c r="NQ29" i="14"/>
  <x:c r="NQ37" i="14"/>
  <x:c r="NQ46" i="14"/>
  <x:c r="NQ24" i="14"/>
  <x:c r="NQ43" i="14"/>
  <x:c r="NQ65" i="14"/>
  <x:c r="NQ13" i="14"/>
  <x:c r="NQ47" i="14"/>
  <x:c r="NQ28" i="14"/>
  <x:c r="NQ35" i="14"/>
  <x:c r="NQ45" i="14"/>
  <x:c r="NQ72" i="14"/>
  <x:c r="NQ4" i="14"/>
  <x:c r="NQ44" i="14"/>
  <x:c r="NQ9" i="14"/>
  <x:c r="QZ63" i="14"/>
  <x:c r="RC63" i="14"/>
  <x:c r="RJ63" i="14"/>
  <x:c r="RQ63" i="14"/>
  <x:c r="SE63" i="14"/>
  <x:c r="TR63" i="14"/>
  <x:c r="NK43" i="14"/>
  <x:c r="NL43" i="14"/>
  <x:c r="OA43" i="14"/>
  <x:c r="LM43" i="14"/>
  <x:c r="LP43" i="14"/>
  <x:c r="NT43" i="14"/>
  <x:c r="LR43" i="14"/>
  <x:c r="LY43" i="14"/>
  <x:c r="SS13" i="14"/>
  <x:c r="RD13" i="14"/>
  <x:c r="SM13" i="14"/>
  <x:c r="TE13" i="14"/>
  <x:c r="SD13" i="14"/>
  <x:c r="NN11" i="14"/>
  <x:c r="NR11" i="14"/>
  <x:c r="MG11" i="14"/>
  <x:c r="KY11" i="14"/>
  <x:c r="NC11" i="14"/>
  <x:c r="NK11" i="14"/>
  <x:c r="NA11" i="14"/>
  <x:c r="MW11" i="14"/>
  <x:c r="SV110" i="14"/>
  <x:c r="OY53" i="14"/>
  <x:c r="OY60" i="14"/>
  <x:c r="UV43" i="14"/>
  <x:c r="SZ106" i="14"/>
  <x:c r="OU12" i="14"/>
  <x:c r="UO8" i="14"/>
  <x:c r="UO75" i="14"/>
  <x:c r="UO27" i="14"/>
  <x:c r="OO104" i="14"/>
  <x:c r="NK104" i="14"/>
  <x:c r="LV104" i="14"/>
  <x:c r="LA104" i="14"/>
  <x:c r="UL22" i="14"/>
  <x:c r="UL41" i="14"/>
  <x:c r="NX98" i="14"/>
  <x:c r="UH12" i="14"/>
  <x:c r="UH75" i="14"/>
  <x:c r="TH95" i="14"/>
  <x:c r="UG50" i="14"/>
  <x:c r="UG25" i="14"/>
  <x:c r="MS96" i="14"/>
  <x:c r="OI23" i="14"/>
  <x:c r="OH93" i="14"/>
  <x:c r="OH68" i="14"/>
  <x:c r="NM94" i="14"/>
  <x:c r="LR94" i="14"/>
  <x:c r="UD16" i="14"/>
  <x:c r="UD45" i="14"/>
  <x:c r="TX55" i="14"/>
  <x:c r="LI84" i="14"/>
  <x:c r="LJ84" i="14"/>
  <x:c r="LK84" i="14"/>
  <x:c r="MT84" i="14"/>
  <x:c r="MU84" i="14"/>
  <x:c r="NF84" i="14"/>
  <x:c r="TK26" i="14"/>
  <x:c r="TP26" i="14"/>
  <x:c r="NJ26" i="14"/>
  <x:c r="MV26" i="14"/>
  <x:c r="RL83" i="14"/>
  <x:c r="RL36" i="14"/>
  <x:c r="RL33" i="14"/>
  <x:c r="RL35" i="14"/>
  <x:c r="RL41" i="14"/>
  <x:c r="RL12" i="14"/>
  <x:c r="RL65" i="14"/>
  <x:c r="RL75" i="14"/>
  <x:c r="RL70" i="14"/>
  <x:c r="RL29" i="14"/>
  <x:c r="RL72" i="14"/>
  <x:c r="RL34" i="14"/>
  <x:c r="RL62" i="14"/>
  <x:c r="RL82" i="14"/>
  <x:c r="LE13" i="14"/>
  <x:c r="QW35" i="14"/>
  <x:c r="QW29" i="14"/>
  <x:c r="QW8" i="14"/>
  <x:c r="QW24" i="14"/>
  <x:c r="QW18" i="14"/>
  <x:c r="QW48" i="14"/>
  <x:c r="QW86" i="14"/>
  <x:c r="QW27" i="14"/>
  <x:c r="QW45" i="14"/>
  <x:c r="QW70" i="14"/>
  <x:c r="QW82" i="14"/>
  <x:c r="QW32" i="14"/>
  <x:c r="QW42" i="14"/>
  <x:c r="OY74" i="14"/>
  <x:c r="UO94" i="14"/>
  <x:c r="UO9" i="14"/>
  <x:c r="NJ104" i="14"/>
  <x:c r="MQ104" i="14"/>
  <x:c r="LU104" i="14"/>
  <x:c r="UL86" i="14"/>
  <x:c r="UH31" i="14"/>
  <x:c r="UG48" i="14"/>
  <x:c r="OH13" i="14"/>
  <x:c r="NG94" i="14"/>
  <x:c r="UD39" i="14"/>
  <x:c r="TX65" i="14"/>
  <x:c r="SP83" i="14"/>
  <x:c r="RX83" i="14"/>
  <x:c r="TG83" i="14"/>
  <x:c r="QY83" i="14"/>
  <x:c r="QZ83" i="14"/>
  <x:c r="RA83" i="14"/>
  <x:c r="RI83" i="14"/>
  <x:c r="RK83" i="14"/>
  <x:c r="NA81" i="14"/>
  <x:c r="NK81" i="14"/>
  <x:c r="LB81" i="14"/>
  <x:c r="LE81" i="14"/>
  <x:c r="LO81" i="14"/>
  <x:c r="LV81" i="14"/>
  <x:c r="LX81" i="14"/>
  <x:c r="LZ81" i="14"/>
  <x:c r="MA81" i="14"/>
  <x:c r="MI81" i="14"/>
  <x:c r="MO81" i="14"/>
  <x:c r="MP81" i="14"/>
  <x:c r="MQ81" i="14"/>
  <x:c r="QZ70" i="14"/>
  <x:c r="RU70" i="14"/>
  <x:c r="RD70" i="14"/>
  <x:c r="RX70" i="14"/>
  <x:c r="RE70" i="14"/>
  <x:c r="RY70" i="14"/>
  <x:c r="TO70" i="14"/>
  <x:c r="RF70" i="14"/>
  <x:c r="SB70" i="14"/>
  <x:c r="RH70" i="14"/>
  <x:c r="SI70" i="14"/>
  <x:c r="TR70" i="14"/>
  <x:c r="RJ70" i="14"/>
  <x:c r="TH70" i="14"/>
  <x:c r="RK70" i="14"/>
  <x:c r="TQ70" i="14"/>
  <x:c r="SP70" i="14"/>
  <x:c r="RM70" i="14"/>
  <x:c r="SQ70" i="14"/>
  <x:c r="RP70" i="14"/>
  <x:c r="SR70" i="14"/>
  <x:c r="RQ70" i="14"/>
  <x:c r="SS70" i="14"/>
  <x:c r="RR70" i="14"/>
  <x:c r="QX70" i="14"/>
  <x:c r="RS70" i="14"/>
  <x:c r="QY70" i="14"/>
  <x:c r="SW70" i="14"/>
  <x:c r="TW70" i="14"/>
  <x:c r="SI58" i="14"/>
  <x:c r="LS34" i="14"/>
  <x:c r="LS80" i="14"/>
  <x:c r="LS35" i="14"/>
  <x:c r="LS36" i="14"/>
  <x:c r="LS25" i="14"/>
  <x:c r="LS22" i="14"/>
  <x:c r="LC21" i="14"/>
  <x:c r="LC29" i="14"/>
  <x:c r="LC44" i="14"/>
  <x:c r="LC51" i="14"/>
  <x:c r="LC59" i="14"/>
  <x:c r="LC89" i="14"/>
  <x:c r="LC28" i="14"/>
  <x:c r="LC43" i="14"/>
  <x:c r="LC14" i="14"/>
  <x:c r="LC32" i="14"/>
  <x:c r="LC34" i="14"/>
  <x:c r="LC36" i="14"/>
  <x:c r="TS68" i="14"/>
  <x:c r="TQ6" i="14"/>
  <x:c r="ND80" i="14"/>
  <x:c r="LM80" i="14"/>
  <x:c r="RY75" i="14"/>
  <x:c r="LX77" i="14"/>
  <x:c r="NO30" i="14"/>
  <x:c r="LV76" i="14"/>
  <x:c r="MC74" i="14"/>
  <x:c r="NM19" i="14"/>
  <x:c r="NK10" i="14"/>
  <x:c r="LW72" i="14"/>
  <x:c r="NE70" i="14"/>
  <x:c r="LN70" i="14"/>
  <x:c r="TG18" i="14"/>
  <x:c r="ND67" i="14"/>
  <x:c r="SZ22" i="14"/>
  <x:c r="MB63" i="14"/>
  <x:c r="SS57" i="14"/>
  <x:c r="MX58" i="14"/>
  <x:c r="MX41" i="14"/>
  <x:c r="ST53" i="14"/>
  <x:c r="MU8" i="14"/>
  <x:c r="MT9" i="14"/>
  <x:c r="SP44" i="14"/>
  <x:c r="MP19" i="14"/>
  <x:c r="SL45" i="14"/>
  <x:c r="RH44" i="14"/>
  <x:c r="MI14" i="14"/>
  <x:c r="LR44" i="14"/>
  <x:c r="MG25" i="14"/>
  <x:c r="LG32" i="14"/>
  <x:c r="LG29" i="14"/>
  <x:c r="LP5" i="14"/>
  <x:c r="KX24" i="14"/>
  <x:c r="TQ21" i="14"/>
  <x:c r="NC80" i="14"/>
  <x:c r="LK80" i="14"/>
  <x:c r="NR74" i="14"/>
  <x:c r="TE75" i="14"/>
  <x:c r="RX75" i="14"/>
  <x:c r="LW77" i="14"/>
  <x:c r="NP13" i="14"/>
  <x:c r="NO32" i="14"/>
  <x:c r="LO76" i="14"/>
  <x:c r="LY76" i="14"/>
  <x:c r="MA74" i="14"/>
  <x:c r="NM24" i="14"/>
  <x:c r="ST69" i="14"/>
  <x:c r="LV72" i="14"/>
  <x:c r="MX70" i="14"/>
  <x:c r="LK70" i="14"/>
  <x:c r="TF39" i="14"/>
  <x:c r="NE43" i="14"/>
  <x:c r="SZ7" i="14"/>
  <x:c r="NC21" i="14"/>
  <x:c r="LL63" i="14"/>
  <x:c r="SW14" i="14"/>
  <x:c r="MF59" i="14"/>
  <x:c r="MX15" i="14"/>
  <x:c r="MX9" i="14"/>
  <x:c r="ST26" i="14"/>
  <x:c r="MU45" i="14"/>
  <x:c r="MT32" i="14"/>
  <x:c r="SQ22" i="14"/>
  <x:c r="SP27" i="14"/>
  <x:c r="MP40" i="14"/>
  <x:c r="SL6" i="14"/>
  <x:c r="SJ19" i="14"/>
  <x:c r="RA44" i="14"/>
  <x:c r="MI10" i="14"/>
  <x:c r="LP44" i="14"/>
  <x:c r="MB17" i="14"/>
  <x:c r="KX36" i="14"/>
  <x:c r="LA34" i="14"/>
  <x:c r="RU20" i="14"/>
  <x:c r="LU20" i="14"/>
  <x:c r="LP13" i="14"/>
  <x:c r="LN5" i="14"/>
  <x:c r="TS42" i="14"/>
  <x:c r="TQ66" i="14"/>
  <x:c r="MW80" i="14"/>
  <x:c r="LH80" i="14"/>
  <x:c r="RU75" i="14"/>
  <x:c r="LN77" i="14"/>
  <x:c r="NO61" i="14"/>
  <x:c r="ST72" i="14"/>
  <x:c r="LZ74" i="14"/>
  <x:c r="NM11" i="14"/>
  <x:c r="ST70" i="14"/>
  <x:c r="RN69" i="14"/>
  <x:c r="LQ72" i="14"/>
  <x:c r="MU70" i="14"/>
  <x:c r="LI70" i="14"/>
  <x:c r="LG68" i="14"/>
  <x:c r="SZ11" i="14"/>
  <x:c r="LB63" i="14"/>
  <x:c r="NA37" i="14"/>
  <x:c r="SG57" i="14"/>
  <x:c r="SI56" i="14"/>
  <x:c r="LI59" i="14"/>
  <x:c r="MX35" i="14"/>
  <x:c r="MU58" i="14"/>
  <x:c r="ST34" i="14"/>
  <x:c r="SD54" i="14"/>
  <x:c r="MP27" i="14"/>
  <x:c r="SM59" i="14"/>
  <x:c r="SJ20" i="14"/>
  <x:c r="QX44" i="14"/>
  <x:c r="LN44" i="14"/>
  <x:c r="MG9" i="14"/>
  <x:c r="LY39" i="14"/>
  <x:c r="LH39" i="14"/>
  <x:c r="RU24" i="14"/>
  <x:c r="LU15" i="14"/>
  <x:c r="LN28" i="14"/>
  <x:c r="LT10" i="14"/>
  <x:c r="LP10" i="14"/>
  <x:c r="LE10" i="14"/>
  <x:c r="TC75" i="14"/>
  <x:c r="LM77" i="14"/>
  <x:c r="NO45" i="14"/>
  <x:c r="LA76" i="14"/>
  <x:c r="LY74" i="14"/>
  <x:c r="MX72" i="14"/>
  <x:c r="LN72" i="14"/>
  <x:c r="MT70" i="14"/>
  <x:c r="LF70" i="14"/>
  <x:c r="SZ14" i="14"/>
  <x:c r="NC47" i="14"/>
  <x:c r="SW24" i="14"/>
  <x:c r="MZ37" i="14"/>
  <x:c r="RX57" i="14"/>
  <x:c r="MX23" i="14"/>
  <x:c r="ST28" i="14"/>
  <x:c r="RX54" i="14"/>
  <x:c r="MP24" i="14"/>
  <x:c r="SJ10" i="14"/>
  <x:c r="MK33" i="14"/>
  <x:c r="LM44" i="14"/>
  <x:c r="MG29" i="14"/>
  <x:c r="MA36" i="14"/>
  <x:c r="LZ11" i="14"/>
  <x:c r="LL28" i="14"/>
  <x:c r="TQ32" i="14"/>
  <x:c r="MN80" i="14"/>
  <x:c r="LD80" i="14"/>
  <x:c r="RR75" i="14"/>
  <x:c r="LJ77" i="14"/>
  <x:c r="NO48" i="14"/>
  <x:c r="KY76" i="14"/>
  <x:c r="LX74" i="14"/>
  <x:c r="NN10" i="14"/>
  <x:c r="MV72" i="14"/>
  <x:c r="LL72" i="14"/>
  <x:c r="MN70" i="14"/>
  <x:c r="LD70" i="14"/>
  <x:c r="NF40" i="14"/>
  <x:c r="SZ35" i="14"/>
  <x:c r="NC44" i="14"/>
  <x:c r="LV64" i="14"/>
  <x:c r="SB59" i="14"/>
  <x:c r="SW27" i="14"/>
  <x:c r="RW57" i="14"/>
  <x:c r="MX21" i="14"/>
  <x:c r="ST25" i="14"/>
  <x:c r="MU29" i="14"/>
  <x:c r="ME55" i="14"/>
  <x:c r="MP4" i="14"/>
  <x:c r="SJ14" i="14"/>
  <x:c r="LL44" i="14"/>
  <x:c r="MG10" i="14"/>
  <x:c r="LI39" i="14"/>
  <x:c r="LY37" i="14"/>
  <x:c r="MB9" i="14"/>
  <x:c r="LN9" i="14"/>
  <x:c r="LM21" i="14"/>
  <x:c r="LL16" i="14"/>
  <x:c r="LK22" i="14"/>
  <x:c r="TQ5" i="14"/>
  <x:c r="TQ69" i="14"/>
  <x:c r="MM80" i="14"/>
  <x:c r="SL76" i="14"/>
  <x:c r="SZ75" i="14"/>
  <x:c r="RN75" i="14"/>
  <x:c r="NO11" i="14"/>
  <x:c r="MX75" i="14"/>
  <x:c r="LP74" i="14"/>
  <x:c r="MU72" i="14"/>
  <x:c r="LK72" i="14"/>
  <x:c r="ML70" i="14"/>
  <x:c r="LB70" i="14"/>
  <x:c r="LZ59" i="14"/>
  <x:c r="MX44" i="14"/>
  <x:c r="ST22" i="14"/>
  <x:c r="MB55" i="14"/>
  <x:c r="LK44" i="14"/>
  <x:c r="MH12" i="14"/>
  <x:c r="LW37" i="14"/>
  <x:c r="LB28" i="14"/>
  <x:c r="LL10" i="14"/>
  <x:c r="LI5" i="14"/>
  <x:c r="LE7" i="14"/>
  <x:c r="TQ16" i="14"/>
  <x:c r="TQ43" i="14"/>
  <x:c r="MK80" i="14"/>
  <x:c r="SY75" i="14"/>
  <x:c r="RM75" i="14"/>
  <x:c r="NO9" i="14"/>
  <x:c r="MI77" i="14"/>
  <x:c r="LJ74" i="14"/>
  <x:c r="MT72" i="14"/>
  <x:c r="LH72" i="14"/>
  <x:c r="MI70" i="14"/>
  <x:c r="LA70" i="14"/>
  <x:c r="NC42" i="14"/>
  <x:c r="MX26" i="14"/>
  <x:c r="ST39" i="14"/>
  <x:c r="ST14" i="14"/>
  <x:c r="MT11" i="14"/>
  <x:c r="LY55" i="14"/>
  <x:c r="MP43" i="14"/>
  <x:c r="RK44" i="14"/>
  <x:c r="LI44" i="14"/>
  <x:c r="LO44" i="14"/>
  <x:c r="LD37" i="14"/>
  <x:c r="RC34" i="14"/>
  <x:c r="LZ24" i="14"/>
  <x:c r="RC24" i="14"/>
  <x:c r="RN18" i="14"/>
  <x:c r="LK23" i="14"/>
  <x:c r="LI14" i="14"/>
  <x:c r="TQ35" i="14"/>
  <x:c r="TQ62" i="14"/>
  <x:c r="MI80" i="14"/>
  <x:c r="RK75" i="14"/>
  <x:c r="NO65" i="14"/>
  <x:c r="LF74" i="14"/>
  <x:c r="ME70" i="14"/>
  <x:c r="TF12" i="14"/>
  <x:c r="NF64" i="14"/>
  <x:c r="NC10" i="14"/>
  <x:c r="NC18" i="14"/>
  <x:c r="RI57" i="14"/>
  <x:c r="MX59" i="14"/>
  <x:c r="ST36" i="14"/>
  <x:c r="MT30" i="14"/>
  <x:c r="LJ55" i="14"/>
  <x:c r="MT47" i="14"/>
  <x:c r="LZ53" i="14"/>
  <x:c r="MP34" i="14"/>
  <x:c r="ML39" i="14"/>
  <x:c r="LA44" i="14"/>
  <x:c r="LL33" i="14"/>
  <x:c r="LW10" i="14"/>
  <x:c r="RI29" i="14"/>
  <x:c r="LW4" i="14"/>
  <x:c r="RR6" i="14"/>
  <x:c r="LK21" i="14"/>
  <x:c r="RC6" i="14"/>
  <x:c r="MX45" i="14"/>
  <x:c r="ST49" i="14"/>
  <x:c r="LO12" i="14"/>
  <x:c r="NL83" i="14"/>
  <x:c r="SL75" i="14"/>
  <x:c r="RC75" i="14"/>
  <x:c r="NK77" i="14"/>
  <x:c r="NA74" i="14"/>
  <x:c r="NK37" i="14"/>
  <x:c r="ME72" i="14"/>
  <x:c r="KZ72" i="14"/>
  <x:c r="TG25" i="14"/>
  <x:c r="LZ70" i="14"/>
  <x:c r="TF58" i="14"/>
  <x:c r="TC44" i="14"/>
  <x:c r="NF45" i="14"/>
  <x:c r="NE28" i="14"/>
  <x:c r="NC27" i="14"/>
  <x:c r="NC40" i="14"/>
  <x:c r="SW34" i="14"/>
  <x:c r="MX43" i="14"/>
  <x:c r="ST41" i="14"/>
  <x:c r="ST5" i="14"/>
  <x:c r="MU16" i="14"/>
  <x:c r="MT6" i="14"/>
  <x:c r="LB55" i="14"/>
  <x:c r="MP32" i="14"/>
  <x:c r="MP42" i="14"/>
  <x:c r="SJ33" i="14"/>
  <x:c r="ML16" i="14"/>
  <x:c r="MG44" i="14"/>
  <x:c r="RR33" i="14"/>
  <x:c r="RN32" i="14"/>
  <x:c r="LW16" i="14"/>
  <x:c r="RR13" i="14"/>
  <x:c r="LA22" i="14"/>
  <x:c r="NN80" i="14"/>
  <x:c r="LU80" i="14"/>
  <x:c r="LA80" i="14"/>
  <x:c r="RB75" i="14"/>
  <x:c r="MU77" i="14"/>
  <x:c r="RU74" i="14"/>
  <x:c r="MY76" i="14"/>
  <x:c r="MX74" i="14"/>
  <x:c r="NM37" i="14"/>
  <x:c r="NK35" i="14"/>
  <x:c r="MC72" i="14"/>
  <x:c r="KY72" i="14"/>
  <x:c r="TG30" i="14"/>
  <x:c r="LY70" i="14"/>
  <x:c r="TF21" i="14"/>
  <x:c r="NF44" i="14"/>
  <x:c r="NC9" i="14"/>
  <x:c r="NC23" i="14"/>
  <x:c r="MX55" i="14"/>
  <x:c r="ST35" i="14"/>
  <x:c r="ST27" i="14"/>
  <x:c r="RN53" i="14"/>
  <x:c r="MU18" i="14"/>
  <x:c r="MT41" i="14"/>
  <x:c r="KY55" i="14"/>
  <x:c r="MP12" i="14"/>
  <x:c r="LI50" i="14"/>
  <x:c r="SJ42" i="14"/>
  <x:c r="RW44" i="14"/>
  <x:c r="MC44" i="14"/>
  <x:c r="RF37" i="14"/>
  <x:c r="LP36" i="14"/>
  <x:c r="LW5" i="14"/>
  <x:c r="RR5" i="14"/>
  <x:c r="LR29" i="14"/>
  <x:c r="LR13" i="14"/>
  <x:c r="LL24" i="14"/>
  <x:c r="RC5" i="14"/>
  <x:c r="MX88" i="14"/>
  <x:c r="TQ22" i="14"/>
  <x:c r="SI75" i="14"/>
  <x:c r="MT77" i="14"/>
  <x:c r="MK76" i="14"/>
  <x:c r="MP74" i="14"/>
  <x:c r="NM58" i="14"/>
  <x:c r="LQ70" i="14"/>
  <x:c r="TF24" i="14"/>
  <x:c r="NC55" i="14"/>
  <x:c r="NC34" i="14"/>
  <x:c r="MX22" i="14"/>
  <x:c r="ST29" i="14"/>
  <x:c r="ST45" i="14"/>
  <x:c r="MU39" i="14"/>
  <x:c r="MT24" i="14"/>
  <x:c r="MP35" i="14"/>
  <x:c r="SL7" i="14"/>
  <x:c r="RR42" i="14"/>
  <x:c r="RC41" i="14"/>
  <x:c r="MA44" i="14"/>
  <x:c r="LI43" i="14"/>
  <x:c r="LL36" i="14"/>
  <x:c r="LW9" i="14"/>
  <x:c r="LK24" i="14"/>
  <x:c r="NF80" i="14"/>
  <x:c r="ST68" i="14"/>
  <x:c r="NF70" i="14"/>
  <x:c r="NC17" i="14"/>
  <x:c r="MX4" i="14"/>
  <x:c r="ST32" i="14"/>
  <x:c r="UV95" i="14" l="1"/>
  <x:c r="UV51" i="14"/>
  <x:c r="UV79" i="14"/>
  <x:c r="UV73" i="14"/>
  <x:c r="UV53" i="14"/>
  <x:c r="UV100" i="14"/>
  <x:c r="UV63" i="14"/>
  <x:c r="UV45" i="14"/>
  <x:c r="UV72" i="14"/>
  <x:c r="UV46" i="14"/>
  <x:c r="UV109" i="14"/>
  <x:c r="UV11" i="14"/>
  <x:c r="UV7" i="14"/>
  <x:c r="UV39" i="14"/>
  <x:c r="UV32" i="14"/>
  <x:c r="UV48" i="14"/>
  <x:c r="UV4" i="14"/>
  <x:c r="UV86" i="14"/>
  <x:c r="UV84" i="14"/>
  <x:c r="UV22" i="14"/>
  <x:c r="UV110" i="14"/>
  <x:c r="UV94" i="14"/>
  <x:c r="UV101" i="14"/>
  <x:c r="UV36" i="14"/>
  <x:c r="UV54" i="14"/>
  <x:c r="UV41" i="14"/>
  <x:c r="UV27" i="14"/>
  <x:c r="UV98" i="14"/>
  <x:c r="UV71" i="14"/>
  <x:c r="UV26" i="14"/>
  <x:c r="UV70" i="14"/>
  <x:c r="UV74" i="14"/>
  <x:c r="UV89" i="14"/>
  <x:c r="UV57" i="14"/>
  <x:c r="UV62" i="14"/>
  <x:c r="UV28" i="14"/>
  <x:c r="UV49" i="14"/>
  <x:c r="UV108" i="14"/>
  <x:c r="UV85" i="14"/>
  <x:c r="UV10" i="14"/>
  <x:c r="UV24" i="14"/>
  <x:c r="UV87" i="14"/>
  <x:c r="UV99" i="14"/>
  <x:c r="UV93" i="14"/>
  <x:c r="UV64" i="14"/>
  <x:c r="UV65" i="14"/>
  <x:c r="UV60" i="14"/>
  <x:c r="UV38" i="14"/>
  <x:c r="UV25" i="14"/>
  <x:c r="UV34" i="14"/>
  <x:c r="UV97" i="14"/>
  <x:c r="UV6" i="14"/>
  <x:c r="UV16" i="14"/>
  <x:c r="UV80" i="14"/>
  <x:c r="UV103" i="14"/>
  <x:c r="UV81" i="14"/>
  <x:c r="UV91" i="14"/>
  <x:c r="UV37" i="14"/>
  <x:c r="UV83" i="14"/>
  <x:c r="UV76" i="14"/>
  <x:c r="UV9" i="14"/>
  <x:c r="UV78" i="14"/>
  <x:c r="UV66" i="14"/>
  <x:c r="UV61" i="14"/>
  <x:c r="UV105" i="14"/>
  <x:c r="UV90" i="14"/>
  <x:c r="UV88" i="14"/>
  <x:c r="UV68" i="14"/>
  <x:c r="UV15" i="14"/>
  <x:c r="UV13" i="14"/>
  <x:c r="UV12" i="14"/>
  <x:c r="UV77" i="14"/>
  <x:c r="UV102" i="14"/>
  <x:c r="UV29" i="14"/>
  <x:c r="UV67" i="14"/>
  <x:c r="UV47" i="14"/>
  <x:c r="UV8" i="14"/>
  <x:c r="UV23" i="14"/>
  <x:c r="UV19" i="14"/>
  <x:c r="UV106" i="14"/>
  <x:c r="UV40" i="14"/>
  <x:c r="NM108" i="14"/>
  <x:c r="MB108" i="14"/>
  <x:c r="MF108" i="14"/>
  <x:c r="MN108" i="14"/>
  <x:c r="MC108" i="14"/>
  <x:c r="LM108" i="14"/>
  <x:c r="MU108" i="14"/>
  <x:c r="NI108" i="14"/>
  <x:c r="MW108" i="14"/>
  <x:c r="NH108" i="14"/>
  <x:c r="LG108" i="14"/>
  <x:c r="OG108" i="14"/>
  <x:c r="NT108" i="14"/>
  <x:c r="OF108" i="14"/>
  <x:c r="OS108" i="14"/>
  <x:c r="LX108" i="14"/>
  <x:c r="LT108" i="14"/>
  <x:c r="LH108" i="14"/>
  <x:c r="MP108" i="14"/>
  <x:c r="MR108" i="14"/>
  <x:c r="MD108" i="14"/>
  <x:c r="OW108" i="14"/>
  <x:c r="LS108" i="14"/>
  <x:c r="OO108" i="14"/>
  <x:c r="NY108" i="14"/>
  <x:c r="MI108" i="14"/>
  <x:c r="LJ108" i="14"/>
  <x:c r="NB108" i="14"/>
  <x:c r="KY108" i="14"/>
  <x:c r="ME108" i="14"/>
  <x:c r="NX108" i="14"/>
  <x:c r="NR108" i="14"/>
  <x:c r="LU108" i="14"/>
  <x:c r="NC108" i="14"/>
  <x:c r="MQ108" i="14"/>
  <x:c r="LF108" i="14"/>
  <x:c r="MS108" i="14"/>
  <x:c r="OA108" i="14"/>
  <x:c r="LV108" i="14"/>
  <x:c r="NP108" i="14"/>
  <x:c r="LL108" i="14"/>
  <x:c r="MO108" i="14"/>
  <x:c r="OQ108" i="14"/>
  <x:c r="MH108" i="14"/>
  <x:c r="OB108" i="14"/>
  <x:c r="KZ108" i="14"/>
  <x:c r="NU108" i="14"/>
  <x:c r="OE108" i="14"/>
  <x:c r="LQ108" i="14"/>
  <x:c r="LP108" i="14"/>
  <x:c r="LE108" i="14"/>
  <x:c r="NE108" i="14"/>
  <x:c r="NN108" i="14"/>
  <x:c r="OH108" i="14"/>
  <x:c r="MZ108" i="14"/>
  <x:c r="NG108" i="14"/>
  <x:c r="OM108" i="14"/>
  <x:c r="LI108" i="14"/>
  <x:c r="LY108" i="14"/>
  <x:c r="NF108" i="14"/>
  <x:c r="MY108" i="14"/>
  <x:c r="NK108" i="14"/>
  <x:c r="NW108" i="14"/>
  <x:c r="OJ108" i="14"/>
  <x:c r="NO108" i="14"/>
  <x:c r="LZ108" i="14"/>
  <x:c r="NA108" i="14"/>
  <x:c r="ML108" i="14"/>
  <x:c r="MK108" i="14"/>
  <x:c r="MX108" i="14"/>
  <x:c r="LW108" i="14"/>
  <x:c r="NJ108" i="14"/>
  <x:c r="NV108" i="14"/>
  <x:c r="OI108" i="14"/>
  <x:c r="MA108" i="14"/>
  <x:c r="LN108" i="14"/>
  <x:c r="LC108" i="14"/>
  <x:c r="MM108" i="14"/>
  <x:c r="OD108" i="14"/>
  <x:c r="ON108" i="14"/>
  <x:c r="OL108" i="14"/>
  <x:c r="NZ108" i="14"/>
  <x:c r="OU108" i="14"/>
  <x:c r="OT108" i="14"/>
  <x:c r="OR108" i="14"/>
  <x:c r="OK108" i="14"/>
  <x:c r="OV108" i="14"/>
  <x:c r="OP108" i="14"/>
  <x:c r="RO109" i="14"/>
  <x:c r="QY110" i="14"/>
  <x:c r="QV110" i="14"/>
  <x:c r="SE110" i="14"/>
  <x:c r="TE110" i="14"/>
  <x:c r="TC110" i="14"/>
  <x:c r="UO110" i="14"/>
  <x:c r="TO110" i="14"/>
  <x:c r="RT110" i="14"/>
  <x:c r="RC110" i="14"/>
  <x:c r="UP110" i="14"/>
  <x:c r="TX110" i="14"/>
  <x:c r="UI110" i="14"/>
  <x:c r="TG110" i="14"/>
  <x:c r="TR110" i="14"/>
  <x:c r="RG110" i="14"/>
  <x:c r="RR110" i="14"/>
  <x:c r="UH110" i="14"/>
  <x:c r="UR110" i="14"/>
  <x:c r="TZ110" i="14"/>
  <x:c r="SY110" i="14"/>
  <x:c r="TH110" i="14"/>
  <x:c r="SH110" i="14"/>
  <x:c r="SQ110" i="14"/>
  <x:c r="RP110" i="14"/>
  <x:c r="RY110" i="14"/>
  <x:c r="UM110" i="14"/>
  <x:c r="TD110" i="14"/>
  <x:c r="SP110" i="14"/>
  <x:c r="RA110" i="14"/>
  <x:c r="UJ110" i="14"/>
  <x:c r="SR110" i="14"/>
  <x:c r="RX110" i="14"/>
  <x:c r="QZ110" i="14"/>
  <x:c r="SA110" i="14"/>
  <x:c r="RF110" i="14"/>
  <x:c r="RM110" i="14"/>
  <x:c r="RI110" i="14"/>
  <x:c r="RS110" i="14"/>
  <x:c r="RZ110" i="14"/>
  <x:c r="TQ110" i="14"/>
  <x:c r="SF110" i="14"/>
  <x:c r="SM110" i="14"/>
  <x:c r="UU110" i="14"/>
  <x:c r="SS110" i="14"/>
  <x:c r="SZ110" i="14"/>
  <x:c r="TS110" i="14"/>
  <x:c r="UA110" i="14"/>
  <x:c r="UF110" i="14"/>
  <x:c r="QW110" i="14"/>
  <x:c r="RJ110" i="14"/>
  <x:c r="RW110" i="14"/>
  <x:c r="SJ110" i="14"/>
  <x:c r="TU110" i="14"/>
  <x:c r="TB110" i="14"/>
  <x:c r="TJ110" i="14"/>
  <x:c r="UB110" i="14"/>
  <x:c r="UN110" i="14"/>
  <x:c r="TF110" i="14"/>
  <x:c r="SW110" i="14"/>
  <x:c r="TW110" i="14"/>
  <x:c r="SI110" i="14"/>
  <x:c r="TN110" i="14"/>
  <x:c r="RH110" i="14"/>
  <x:c r="UT110" i="14"/>
  <x:c r="TI110" i="14"/>
  <x:c r="SL110" i="14"/>
  <x:c r="US110" i="14"/>
  <x:c r="UQ110" i="14"/>
  <x:c r="RE110" i="14"/>
  <x:c r="RQ110" i="14"/>
  <x:c r="UK110" i="14"/>
  <x:c r="SC110" i="14"/>
  <x:c r="SO110" i="14"/>
  <x:c r="TA110" i="14"/>
  <x:c r="TM110" i="14"/>
  <x:c r="TY110" i="14"/>
  <x:c r="UX95" i="14"/>
  <x:c r="UX85" i="14"/>
  <x:c r="UX52" i="14"/>
  <x:c r="UX58" i="14"/>
  <x:c r="UX67" i="14"/>
  <x:c r="UX23" i="14"/>
  <x:c r="UX89" i="14"/>
  <x:c r="UX86" i="14"/>
  <x:c r="UX103" i="14"/>
  <x:c r="UX98" i="14"/>
  <x:c r="UX65" i="14"/>
  <x:c r="UX30" i="14"/>
  <x:c r="UX55" i="14"/>
  <x:c r="UX22" i="14"/>
  <x:c r="UX12" i="14"/>
  <x:c r="UX62" i="14"/>
  <x:c r="UX37" i="14"/>
  <x:c r="UX9" i="14"/>
  <x:c r="UX7" i="14"/>
  <x:c r="UX83" i="14"/>
  <x:c r="UX100" i="14"/>
  <x:c r="UX80" i="14"/>
  <x:c r="UX51" i="14"/>
  <x:c r="UX56" i="14"/>
  <x:c r="UX16" i="14"/>
  <x:c r="UX26" i="14"/>
  <x:c r="UX96" i="14"/>
  <x:c r="UX90" i="14"/>
  <x:c r="UX46" i="14"/>
  <x:c r="UX91" i="14"/>
  <x:c r="UX92" i="14"/>
  <x:c r="UX19" i="14"/>
  <x:c r="UX106" i="14"/>
  <x:c r="UX63" i="14"/>
  <x:c r="UX24" i="14"/>
  <x:c r="UX8" i="14"/>
  <x:c r="UX27" i="14"/>
  <x:c r="UX99" i="14"/>
  <x:c r="UX43" i="14"/>
  <x:c r="UX4" i="14"/>
  <x:c r="UX110" i="14"/>
  <x:c r="UX72" i="14"/>
  <x:c r="UX40" i="14"/>
  <x:c r="UX77" i="14"/>
  <x:c r="UX29" i="14"/>
  <x:c r="UX64" i="14"/>
  <x:c r="UX5" i="14"/>
  <x:c r="UX76" i="14"/>
  <x:c r="UX70" i="14"/>
  <x:c r="UX75" i="14"/>
  <x:c r="UX82" i="14"/>
  <x:c r="UX61" i="14"/>
  <x:c r="UX25" i="14"/>
  <x:c r="UX57" i="14"/>
  <x:c r="UX81" i="14"/>
  <x:c r="UX48" i="14"/>
  <x:c r="UX31" i="14"/>
  <x:c r="UX44" i="14"/>
  <x:c r="UX66" i="14"/>
  <x:c r="UX73" i="14"/>
  <x:c r="UX94" i="14"/>
  <x:c r="UX71" i="14"/>
  <x:c r="UX13" i="14"/>
  <x:c r="UX108" i="14"/>
  <x:c r="UX39" i="14"/>
  <x:c r="UX42" i="14"/>
  <x:c r="UX84" i="14"/>
  <x:c r="UX105" i="14"/>
  <x:c r="UX78" i="14"/>
  <x:c r="UX11" i="14"/>
  <x:c r="UX10" i="14"/>
  <x:c r="UX87" i="14"/>
  <x:c r="UX15" i="14"/>
  <x:c r="UX79" i="14"/>
  <x:c r="UX74" i="14"/>
  <x:c r="UX69" i="14"/>
  <x:c r="UX49" i="14"/>
  <x:c r="UX101" i="14"/>
  <x:c r="UX41" i="14"/>
  <x:c r="UX28" i="14"/>
  <x:c r="UX32" i="14"/>
  <x:c r="UX18" i="14"/>
  <x:c r="UX36" i="14"/>
  <x:c r="UX97" i="14"/>
  <x:c r="UX60" i="14"/>
  <x:c r="UX68" i="14"/>
  <x:c r="UX34" i="14"/>
  <x:c r="UX107" i="14"/>
  <x:c r="UX88" i="14"/>
  <x:c r="UX53" i="14"/>
  <x:c r="UX45" i="14"/>
  <x:c r="UX38" i="14"/>
  <x:c r="NX110" i="14"/>
  <x:c r="MF110" i="14"/>
  <x:c r="OH110" i="14"/>
  <x:c r="MT110" i="14"/>
  <x:c r="MD110" i="14"/>
  <x:c r="OM110" i="14"/>
  <x:c r="LB110" i="14"/>
  <x:c r="NC110" i="14"/>
  <x:c r="NV110" i="14"/>
  <x:c r="LM110" i="14"/>
  <x:c r="LE110" i="14"/>
  <x:c r="NE110" i="14"/>
  <x:c r="MP110" i="14"/>
  <x:c r="LN110" i="14"/>
  <x:c r="OA110" i="14"/>
  <x:c r="NH110" i="14"/>
  <x:c r="LU110" i="14"/>
  <x:c r="KY110" i="14"/>
  <x:c r="LV110" i="14"/>
  <x:c r="NY110" i="14"/>
  <x:c r="NM110" i="14"/>
  <x:c r="MB110" i="14"/>
  <x:c r="OR110" i="14"/>
  <x:c r="LF110" i="14"/>
  <x:c r="MO110" i="14"/>
  <x:c r="LH110" i="14"/>
  <x:c r="OV110" i="14"/>
  <x:c r="LZ110" i="14"/>
  <x:c r="MR110" i="14"/>
  <x:c r="LS110" i="14"/>
  <x:c r="NN110" i="14"/>
  <x:c r="MQ110" i="14"/>
  <x:c r="LP110" i="14"/>
  <x:c r="OG110" i="14"/>
  <x:c r="NF110" i="14"/>
  <x:c r="ME110" i="14"/>
  <x:c r="LJ110" i="14"/>
  <x:c r="NQ110" i="14"/>
  <x:c r="LY110" i="14"/>
  <x:c r="OJ110" i="14"/>
  <x:c r="MN110" i="14"/>
  <x:c r="LR110" i="14"/>
  <x:c r="NB110" i="14"/>
  <x:c r="MH110" i="14"/>
  <x:c r="NP110" i="14"/>
  <x:c r="MZ110" i="14"/>
  <x:c r="OF110" i="14"/>
  <x:c r="NR110" i="14"/>
  <x:c r="MC110" i="14"/>
  <x:c r="LD110" i="14"/>
  <x:c r="NT110" i="14"/>
  <x:c r="MS110" i="14"/>
  <x:c r="LT110" i="14"/>
  <x:c r="NJ110" i="14"/>
  <x:c r="MK110" i="14"/>
  <x:c r="OD110" i="14"/>
  <x:c r="OB110" i="14"/>
  <x:c r="ND110" i="14"/>
  <x:c r="LI110" i="14"/>
  <x:c r="NU110" i="14"/>
  <x:c r="LX110" i="14"/>
  <x:c r="OO110" i="14"/>
  <x:c r="NA110" i="14"/>
  <x:c r="LQ110" i="14"/>
  <x:c r="OW110" i="14"/>
  <x:c r="ML110" i="14"/>
  <x:c r="NO110" i="14"/>
  <x:c r="LL110" i="14"/>
  <x:c r="KX110" i="14"/>
  <x:c r="MX110" i="14"/>
  <x:c r="OK110" i="14"/>
  <x:c r="MM110" i="14"/>
  <x:c r="OU110" i="14"/>
  <x:c r="MY110" i="14"/>
  <x:c r="NK110" i="14"/>
  <x:c r="ON110" i="14"/>
  <x:c r="NW110" i="14"/>
  <x:c r="NZ110" i="14"/>
  <x:c r="OI110" i="14"/>
  <x:c r="OP110" i="14"/>
  <x:c r="KZ110" i="14"/>
  <x:c r="LK110" i="14"/>
  <x:c r="LW110" i="14"/>
  <x:c r="MI110" i="14"/>
  <x:c r="MU110" i="14"/>
  <x:c r="NG110" i="14"/>
  <x:c r="NS110" i="14"/>
  <x:c r="OE110" i="14"/>
  <x:c r="OL110" i="14"/>
  <x:c r="OT110" i="14"/>
  <x:c r="LC110" i="14"/>
  <x:c r="OQ110" i="14"/>
  <x:c r="MA110" i="14"/>
  <x:c r="OZ76" i="14"/>
  <x:c r="OZ82" i="14"/>
  <x:c r="OZ75" i="14"/>
  <x:c r="OZ30" i="14"/>
  <x:c r="OZ96" i="14"/>
  <x:c r="OZ58" i="14"/>
  <x:c r="OZ15" i="14"/>
  <x:c r="OZ105" i="14"/>
  <x:c r="OZ36" i="14"/>
  <x:c r="OZ8" i="14"/>
  <x:c r="OZ70" i="14"/>
  <x:c r="OZ88" i="14"/>
  <x:c r="OZ83" i="14"/>
  <x:c r="OZ17" i="14"/>
  <x:c r="OZ74" i="14"/>
  <x:c r="OZ44" i="14"/>
  <x:c r="OZ48" i="14"/>
  <x:c r="OZ63" i="14"/>
  <x:c r="OZ18" i="14"/>
  <x:c r="OZ78" i="14"/>
  <x:c r="OZ16" i="14"/>
  <x:c r="OZ79" i="14"/>
  <x:c r="OZ25" i="14"/>
  <x:c r="OZ80" i="14"/>
  <x:c r="OZ109" i="14"/>
  <x:c r="OZ27" i="14"/>
  <x:c r="OZ87" i="14"/>
  <x:c r="OZ92" i="14"/>
  <x:c r="OZ110" i="14"/>
  <x:c r="OZ52" i="14"/>
  <x:c r="OZ54" i="14"/>
  <x:c r="OZ89" i="14"/>
  <x:c r="OZ107" i="14"/>
  <x:c r="OZ12" i="14"/>
  <x:c r="OZ100" i="14"/>
  <x:c r="OZ14" i="14"/>
  <x:c r="OZ95" i="14"/>
  <x:c r="OZ13" i="14"/>
  <x:c r="OZ86" i="14"/>
  <x:c r="OZ102" i="14"/>
  <x:c r="OZ98" i="14"/>
  <x:c r="OZ64" i="14"/>
  <x:c r="OZ42" i="14"/>
  <x:c r="OZ62" i="14"/>
  <x:c r="OZ23" i="14"/>
  <x:c r="OZ99" i="14"/>
  <x:c r="OZ108" i="14"/>
  <x:c r="OZ22" i="14"/>
  <x:c r="OZ85" i="14"/>
  <x:c r="OZ55" i="14"/>
  <x:c r="OZ34" i="14"/>
  <x:c r="OZ49" i="14"/>
  <x:c r="OZ43" i="14"/>
  <x:c r="OZ69" i="14"/>
  <x:c r="OZ10" i="14"/>
  <x:c r="OZ33" i="14"/>
  <x:c r="OZ68" i="14"/>
  <x:c r="OZ60" i="14"/>
  <x:c r="OZ19" i="14"/>
  <x:c r="OZ39" i="14"/>
  <x:c r="OZ9" i="14"/>
  <x:c r="OZ71" i="14"/>
  <x:c r="OZ53" i="14"/>
  <x:c r="OZ106" i="14"/>
  <x:c r="OZ38" i="14"/>
  <x:c r="OZ35" i="14"/>
  <x:c r="OZ29" i="14"/>
  <x:c r="OZ50" i="14"/>
  <x:c r="OZ4" i="14"/>
  <x:c r="OZ31" i="14"/>
  <x:c r="OZ45" i="14"/>
  <x:c r="OZ57" i="14"/>
  <x:c r="OZ101" i="14"/>
  <x:c r="OZ104" i="14"/>
  <x:c r="OZ41" i="14"/>
  <x:c r="OZ32" i="14"/>
  <x:c r="OZ73" i="14"/>
  <x:c r="OZ72" i="14"/>
  <x:c r="OZ90" i="14"/>
  <x:c r="OZ81" i="14"/>
  <x:c r="OZ56" i="14"/>
  <x:c r="OZ91" i="14"/>
  <x:c r="OZ24" i="14"/>
  <x:c r="OZ59" i="14"/>
  <x:c r="OZ5" i="14"/>
  <x:c r="OZ93" i="14"/>
  <x:c r="OZ47" i="14"/>
  <x:c r="OY5" i="14"/>
  <x:c r="OY6" i="14"/>
  <x:c r="OY81" i="14"/>
  <x:c r="OY86" i="14"/>
  <x:c r="OY26" i="14"/>
  <x:c r="OY18" i="14"/>
  <x:c r="OY39" i="14"/>
  <x:c r="OY32" i="14"/>
  <x:c r="OY27" i="14"/>
  <x:c r="OY93" i="14"/>
  <x:c r="OY90" i="14"/>
  <x:c r="OY62" i="14"/>
  <x:c r="OY108" i="14"/>
  <x:c r="OY31" i="14"/>
  <x:c r="OY33" i="14"/>
  <x:c r="OY79" i="14"/>
  <x:c r="OY71" i="14"/>
  <x:c r="OY101" i="14"/>
  <x:c r="OY43" i="14"/>
  <x:c r="OY37" i="14"/>
  <x:c r="OY22" i="14"/>
  <x:c r="OY20" i="14"/>
  <x:c r="OY104" i="14"/>
  <x:c r="OY109" i="14"/>
  <x:c r="OY9" i="14"/>
  <x:c r="OY49" i="14"/>
  <x:c r="OY92" i="14"/>
  <x:c r="OY77" i="14"/>
  <x:c r="OY35" i="14"/>
  <x:c r="OY76" i="14"/>
  <x:c r="OY17" i="14"/>
  <x:c r="OY61" i="14"/>
  <x:c r="OY95" i="14"/>
  <x:c r="OY100" i="14"/>
  <x:c r="OY99" i="14"/>
  <x:c r="OY14" i="14"/>
  <x:c r="OY55" i="14"/>
  <x:c r="OY94" i="14"/>
  <x:c r="OY66" i="14"/>
  <x:c r="OY54" i="14"/>
  <x:c r="OY4" i="14"/>
  <x:c r="OY19" i="14"/>
  <x:c r="OY72" i="14"/>
  <x:c r="OY47" i="14"/>
  <x:c r="OY75" i="14"/>
  <x:c r="OY24" i="14"/>
  <x:c r="OY48" i="14"/>
  <x:c r="OY107" i="14"/>
  <x:c r="OY58" i="14"/>
  <x:c r="OY11" i="14"/>
  <x:c r="OY67" i="14"/>
  <x:c r="OY83" i="14"/>
  <x:c r="OY110" i="14"/>
  <x:c r="OY59" i="14"/>
  <x:c r="OY80" i="14"/>
  <x:c r="OY10" i="14"/>
  <x:c r="OY105" i="14"/>
  <x:c r="OY15" i="14"/>
  <x:c r="OY96" i="14"/>
  <x:c r="OY52" i="14"/>
  <x:c r="OY30" i="14"/>
  <x:c r="OY103" i="14"/>
  <x:c r="OY63" i="14"/>
  <x:c r="OY7" i="14"/>
  <x:c r="OY36" i="14"/>
  <x:c r="OY41" i="14"/>
  <x:c r="OY42" i="14"/>
  <x:c r="OY28" i="14"/>
  <x:c r="OY34" i="14"/>
  <x:c r="OY25" i="14"/>
  <x:c r="OY56" i="14"/>
  <x:c r="OY68" i="14"/>
  <x:c r="OY73" i="14"/>
  <x:c r="OY84" i="14"/>
  <x:c r="OY16" i="14"/>
  <x:c r="OY102" i="14"/>
  <x:c r="OY46" i="14"/>
  <x:c r="OY29" i="14"/>
  <x:c r="OY88" i="14"/>
  <x:c r="OY13" i="14"/>
  <x:c r="OY38" i="14"/>
  <x:c r="OY51" i="14"/>
  <x:c r="LK108" i="14"/>
  <x:c r="RM109" i="14"/>
  <x:c r="SZ109" i="14"/>
  <x:c r="RL109" i="14"/>
  <x:c r="UK109" i="14"/>
  <x:c r="RJ109" i="14"/>
  <x:c r="SD109" i="14"/>
  <x:c r="SG109" i="14"/>
  <x:c r="TD109" i="14"/>
  <x:c r="TU109" i="14"/>
  <x:c r="TS109" i="14"/>
  <x:c r="UH109" i="14"/>
  <x:c r="UJ109" i="14"/>
  <x:c r="UL109" i="14"/>
  <x:c r="SR109" i="14"/>
  <x:c r="RP109" i="14"/>
  <x:c r="TX109" i="14"/>
  <x:c r="SC109" i="14"/>
  <x:c r="UF109" i="14"/>
  <x:c r="RY109" i="14"/>
  <x:c r="TF109" i="14"/>
  <x:c r="UO109" i="14"/>
  <x:c r="SS109" i="14"/>
  <x:c r="TB109" i="14"/>
  <x:c r="TN109" i="14"/>
  <x:c r="QZ109" i="14"/>
  <x:c r="UC109" i="14"/>
  <x:c r="SL109" i="14"/>
  <x:c r="TW109" i="14"/>
  <x:c r="TI109" i="14"/>
  <x:c r="TQ109" i="14"/>
  <x:c r="ST109" i="14"/>
  <x:c r="TK109" i="14"/>
  <x:c r="TE109" i="14"/>
  <x:c r="TV109" i="14"/>
  <x:c r="UD109" i="14"/>
  <x:c r="RZ109" i="14"/>
  <x:c r="SP109" i="14"/>
  <x:c r="SK109" i="14"/>
  <x:c r="UB109" i="14"/>
  <x:c r="SU109" i="14"/>
  <x:c r="SJ109" i="14"/>
  <x:c r="SO109" i="14"/>
  <x:c r="QV109" i="14"/>
  <x:c r="TM109" i="14"/>
  <x:c r="RQ109" i="14"/>
  <x:c r="RI109" i="14"/>
  <x:c r="TZ109" i="14"/>
  <x:c r="QW109" i="14"/>
  <x:c r="RV109" i="14"/>
  <x:c r="UN109" i="14"/>
  <x:c r="UT109" i="14"/>
  <x:c r="SI109" i="14"/>
  <x:c r="UE109" i="14"/>
  <x:c r="TG109" i="14"/>
  <x:c r="QY109" i="14"/>
  <x:c r="RF109" i="14"/>
  <x:c r="RT109" i="14"/>
  <x:c r="SB109" i="14"/>
  <x:c r="RX109" i="14"/>
  <x:c r="RE109" i="14"/>
  <x:c r="TJ109" i="14"/>
  <x:c r="TY109" i="14"/>
  <x:c r="UP109" i="14"/>
  <x:c r="SM109" i="14"/>
  <x:c r="RA109" i="14"/>
  <x:c r="TL109" i="14"/>
  <x:c r="SN109" i="14"/>
  <x:c r="UR109" i="14"/>
  <x:c r="RW109" i="14"/>
  <x:c r="SH109" i="14"/>
  <x:c r="QX109" i="14"/>
  <x:c r="TH109" i="14"/>
  <x:c r="SV109" i="14"/>
  <x:c r="UG109" i="14"/>
  <x:c r="RN109" i="14"/>
  <x:c r="TP109" i="14"/>
  <x:c r="UI109" i="14"/>
  <x:c r="SW109" i="14"/>
  <x:c r="RC109" i="14"/>
  <x:c r="TA109" i="14"/>
  <x:c r="SA109" i="14"/>
  <x:c r="SY109" i="14"/>
  <x:c r="RK109" i="14"/>
  <x:c r="TR109" i="14"/>
  <x:c r="SF109" i="14"/>
  <x:c r="SX109" i="14"/>
  <x:c r="RR109" i="14"/>
  <x:c r="RB109" i="14"/>
  <x:c r="RH109" i="14"/>
  <x:c r="RD109" i="14"/>
  <x:c r="RG109" i="14"/>
  <x:c r="RS109" i="14"/>
  <x:c r="SE109" i="14"/>
  <x:c r="US109" i="14"/>
  <x:c r="SQ109" i="14"/>
  <x:c r="UU109" i="14"/>
  <x:c r="UQ109" i="14"/>
  <x:c r="TC109" i="14"/>
  <x:c r="UA109" i="14"/>
  <x:c r="UM109" i="14"/>
  <x:c r="TO109" i="14"/>
  <x:c r="OX82" i="14"/>
  <x:c r="OX58" i="14"/>
  <x:c r="OX46" i="14"/>
  <x:c r="OX10" i="14"/>
  <x:c r="OX72" i="14"/>
  <x:c r="OX60" i="14"/>
  <x:c r="OX11" i="14"/>
  <x:c r="OX63" i="14"/>
  <x:c r="OX108" i="14"/>
  <x:c r="OX44" i="14"/>
  <x:c r="OX76" i="14"/>
  <x:c r="OX21" i="14"/>
  <x:c r="OX56" i="14"/>
  <x:c r="OX32" i="14"/>
  <x:c r="OX5" i="14"/>
  <x:c r="OX9" i="14"/>
  <x:c r="OX84" i="14"/>
  <x:c r="OX28" i="14"/>
  <x:c r="OX25" i="14"/>
  <x:c r="OX31" i="14"/>
  <x:c r="OX70" i="14"/>
  <x:c r="OX67" i="14"/>
  <x:c r="OX101" i="14"/>
  <x:c r="OX77" i="14"/>
  <x:c r="OX103" i="14"/>
  <x:c r="OX30" i="14"/>
  <x:c r="OX42" i="14"/>
  <x:c r="OX39" i="14"/>
  <x:c r="OX33" i="14"/>
  <x:c r="OX41" i="14"/>
  <x:c r="OX34" i="14"/>
  <x:c r="OX80" i="14"/>
  <x:c r="OX16" i="14"/>
  <x:c r="OX100" i="14"/>
  <x:c r="OX79" i="14"/>
  <x:c r="OX20" i="14"/>
  <x:c r="OX99" i="14"/>
  <x:c r="OX54" i="14"/>
  <x:c r="OX55" i="14"/>
  <x:c r="OX98" i="14"/>
  <x:c r="OX15" i="14"/>
  <x:c r="OX48" i="14"/>
  <x:c r="OX23" i="14"/>
  <x:c r="OX49" i="14"/>
  <x:c r="OX29" i="14"/>
  <x:c r="OX95" i="14"/>
  <x:c r="OX86" i="14"/>
  <x:c r="OX4" i="14"/>
  <x:c r="OX36" i="14"/>
  <x:c r="OX13" i="14"/>
  <x:c r="OX37" i="14"/>
  <x:c r="OX89" i="14"/>
  <x:c r="OX90" i="14"/>
  <x:c r="OX97" i="14"/>
  <x:c r="OX45" i="14"/>
  <x:c r="OX81" i="14"/>
  <x:c r="OX50" i="14"/>
  <x:c r="OX38" i="14"/>
  <x:c r="OX83" i="14"/>
  <x:c r="OX61" i="14"/>
  <x:c r="OX18" i="14"/>
  <x:c r="OX22" i="14"/>
  <x:c r="OX107" i="14"/>
  <x:c r="OX57" i="14"/>
  <x:c r="OX94" i="14"/>
  <x:c r="OX19" i="14"/>
  <x:c r="OX27" i="14"/>
  <x:c r="OX53" i="14"/>
  <x:c r="OX64" i="14"/>
  <x:c r="OX73" i="14"/>
  <x:c r="OX87" i="14"/>
  <x:c r="OX91" i="14"/>
  <x:c r="OX78" i="14"/>
  <x:c r="OX7" i="14"/>
  <x:c r="OX59" i="14"/>
  <x:c r="OX85" i="14"/>
  <x:c r="OX96" i="14"/>
  <x:c r="OX66" i="14"/>
  <x:c r="OX62" i="14"/>
  <x:c r="OX43" i="14"/>
  <x:c r="OX51" i="14"/>
  <x:c r="OX105" i="14"/>
  <x:c r="OX26" i="14"/>
  <x:c r="OX47" i="14"/>
  <x:c r="OX65" i="14"/>
  <x:c r="OX71" i="14"/>
  <x:c r="OX92" i="14"/>
  <x:c r="OX8" i="14"/>
  <x:c r="OX88" i="14"/>
  <x:c r="OX24" i="14"/>
  <x:c r="OX109" i="14"/>
  <x:c r="OX12" i="14"/>
  <x:c r="OX74" i="14"/>
  <x:c r="OX75" i="14"/>
  <x:c r="OX14" i="14"/>
  <x:c r="OX104" i="14"/>
  <x:c r="OX6" i="14"/>
  <x:c r="OX52" i="14"/>
  <x:c r="OX102" i="14"/>
  <x:c r="OX69" i="14"/>
  <x:c r="OX68" i="14"/>
  <x:c r="OX93" i="14"/>
  <x:c r="TP108" i="14"/>
  <x:c r="QW108" i="14"/>
  <x:c r="RV108" i="14"/>
  <x:c r="SS108" i="14"/>
  <x:c r="TF108" i="14"/>
  <x:c r="TQ108" i="14"/>
  <x:c r="TU108" i="14"/>
  <x:c r="RH108" i="14"/>
  <x:c r="UE108" i="14"/>
  <x:c r="RN108" i="14"/>
  <x:c r="UQ108" i="14"/>
  <x:c r="SE108" i="14"/>
  <x:c r="SQ108" i="14"/>
  <x:c r="TO108" i="14"/>
  <x:c r="UP108" i="14"/>
  <x:c r="SR108" i="14"/>
  <x:c r="SP108" i="14"/>
  <x:c r="RC108" i="14"/>
  <x:c r="UB108" i="14"/>
  <x:c r="SF108" i="14"/>
  <x:c r="QY108" i="14"/>
  <x:c r="RZ108" i="14"/>
  <x:c r="TW108" i="14"/>
  <x:c r="RI108" i="14"/>
  <x:c r="UH108" i="14"/>
  <x:c r="RY108" i="14"/>
  <x:c r="TI108" i="14"/>
  <x:c r="SI108" i="14"/>
  <x:c r="RJ108" i="14"/>
  <x:c r="TD108" i="14"/>
  <x:c r="UT108" i="14"/>
  <x:c r="RT108" i="14"/>
  <x:c r="TR108" i="14"/>
  <x:c r="UL108" i="14"/>
  <x:c r="SH108" i="14"/>
  <x:c r="UI108" i="14"/>
  <x:c r="TM108" i="14"/>
  <x:c r="SW108" i="14"/>
  <x:c r="RB108" i="14"/>
  <x:c r="SM108" i="14"/>
  <x:c r="TK108" i="14"/>
  <x:c r="SL108" i="14"/>
  <x:c r="RK108" i="14"/>
  <x:c r="UC108" i="14"/>
  <x:c r="UA108" i="14"/>
  <x:c r="TZ108" i="14"/>
  <x:c r="TC108" i="14"/>
  <x:c r="SC108" i="14"/>
  <x:c r="SY108" i="14"/>
  <x:c r="QV108" i="14"/>
  <x:c r="TS108" i="14"/>
  <x:c r="TG108" i="14"/>
  <x:c r="SD108" i="14"/>
  <x:c r="RG108" i="14"/>
  <x:c r="ST108" i="14"/>
  <x:c r="RW108" i="14"/>
  <x:c r="SX108" i="14"/>
  <x:c r="RE108" i="14"/>
  <x:c r="TN108" i="14"/>
  <x:c r="SO108" i="14"/>
  <x:c r="TA108" i="14"/>
  <x:c r="RS108" i="14"/>
  <x:c r="UD108" i="14"/>
  <x:c r="TE108" i="14"/>
  <x:c r="SA108" i="14"/>
  <x:c r="SG108" i="14"/>
  <x:c r="TV108" i="14"/>
  <x:c r="SU108" i="14"/>
  <x:c r="RA108" i="14"/>
  <x:c r="UO108" i="14"/>
  <x:c r="UM108" i="14"/>
  <x:c r="TY108" i="14"/>
  <x:c r="SK108" i="14"/>
  <x:c r="UG108" i="14"/>
  <x:c r="QX108" i="14"/>
  <x:c r="UU108" i="14"/>
  <x:c r="TJ108" i="14"/>
  <x:c r="UN108" i="14"/>
  <x:c r="RF108" i="14"/>
  <x:c r="RM108" i="14"/>
  <x:c r="RR108" i="14"/>
  <x:c r="TB108" i="14"/>
  <x:c r="UK108" i="14"/>
  <x:c r="RD108" i="14"/>
  <x:c r="RP108" i="14"/>
  <x:c r="SB108" i="14"/>
  <x:c r="SN108" i="14"/>
  <x:c r="SZ108" i="14"/>
  <x:c r="TX108" i="14"/>
  <x:c r="UJ108" i="14"/>
  <x:c r="QZ108" i="14"/>
  <x:c r="RL108" i="14"/>
  <x:c r="RX108" i="14"/>
  <x:c r="UR108" i="14"/>
  <x:c r="SJ108" i="14"/>
  <x:c r="SV108" i="14"/>
  <x:c r="US108" i="14"/>
  <x:c r="TH108" i="14"/>
  <x:c r="TT108" i="14"/>
  <x:c r="UF108" i="14"/>
  <x:c r="TL108" i="14"/>
  <x:c r="UW107" i="14"/>
  <x:c r="UW68" i="14"/>
  <x:c r="UW102" i="14"/>
  <x:c r="UW83" i="14"/>
  <x:c r="UW69" i="14"/>
  <x:c r="UW48" i="14"/>
  <x:c r="UW45" i="14"/>
  <x:c r="UW8" i="14"/>
  <x:c r="UW79" i="14"/>
  <x:c r="UW30" i="14"/>
  <x:c r="UW85" i="14"/>
  <x:c r="UW100" i="14"/>
  <x:c r="UW77" i="14"/>
  <x:c r="UW73" i="14"/>
  <x:c r="UW16" i="14"/>
  <x:c r="UW24" i="14"/>
  <x:c r="UW6" i="14"/>
  <x:c r="UW9" i="14"/>
  <x:c r="UW51" i="14"/>
  <x:c r="UW28" i="14"/>
  <x:c r="UW7" i="14"/>
  <x:c r="UW22" i="14"/>
  <x:c r="UW74" i="14"/>
  <x:c r="UW34" i="14"/>
  <x:c r="UW65" i="14"/>
  <x:c r="UW44" i="14"/>
  <x:c r="UW94" i="14"/>
  <x:c r="UW76" i="14"/>
  <x:c r="UW61" i="14"/>
  <x:c r="UW87" i="14"/>
  <x:c r="UW54" i="14"/>
  <x:c r="UW41" i="14"/>
  <x:c r="UW90" i="14"/>
  <x:c r="UW37" i="14"/>
  <x:c r="UW21" i="14"/>
  <x:c r="UW26" i="14"/>
  <x:c r="UW19" i="14"/>
  <x:c r="UW93" i="14"/>
  <x:c r="UW95" i="14"/>
  <x:c r="UW104" i="14"/>
  <x:c r="UW38" i="14"/>
  <x:c r="UW88" i="14"/>
  <x:c r="UW62" i="14"/>
  <x:c r="UW27" i="14"/>
  <x:c r="UW70" i="14"/>
  <x:c r="UW91" i="14"/>
  <x:c r="UW106" i="14"/>
  <x:c r="UW5" i="14"/>
  <x:c r="UW98" i="14"/>
  <x:c r="UW92" i="14"/>
  <x:c r="UW43" i="14"/>
  <x:c r="UW31" i="14"/>
  <x:c r="UW71" i="14"/>
  <x:c r="UW36" i="14"/>
  <x:c r="UW42" i="14"/>
  <x:c r="UW84" i="14"/>
  <x:c r="UW52" i="14"/>
  <x:c r="UW46" i="14"/>
  <x:c r="UW89" i="14"/>
  <x:c r="UW56" i="14"/>
  <x:c r="UW53" i="14"/>
  <x:c r="UW66" i="14"/>
  <x:c r="UW15" i="14"/>
  <x:c r="UW75" i="14"/>
  <x:c r="UW39" i="14"/>
  <x:c r="UW49" i="14"/>
  <x:c r="UW12" i="14"/>
  <x:c r="UW63" i="14"/>
  <x:c r="UW99" i="14"/>
  <x:c r="UW80" i="14"/>
  <x:c r="UW110" i="14"/>
  <x:c r="UW20" i="14"/>
  <x:c r="UW72" i="14"/>
  <x:c r="UW40" i="14"/>
  <x:c r="UW32" i="14"/>
  <x:c r="UW64" i="14"/>
  <x:c r="UW105" i="14"/>
  <x:c r="UW103" i="14"/>
  <x:c r="UW60" i="14"/>
  <x:c r="UW10" i="14"/>
  <x:c r="UW23" i="14"/>
  <x:c r="UW67" i="14"/>
  <x:c r="UW25" i="14"/>
  <x:c r="UW55" i="14"/>
  <x:c r="UW4" i="14"/>
  <x:c r="UW109" i="14"/>
  <x:c r="UW58" i="14"/>
  <x:c r="UW81" i="14"/>
  <x:c r="UW97" i="14"/>
  <x:c r="UW18" i="14"/>
  <x:c r="UW82" i="14"/>
  <x:c r="UW78" i="14"/>
  <x:c r="UW47" i="14"/>
  <x:c r="UW14" i="14"/>
  <x:c r="UW86" i="14"/>
  <x:c r="UW11" i="14"/>
  <x:c r="UW57" i="14"/>
  <x:c r="UW108" i="14"/>
  <x:c r="UW96" i="14"/>
  <x:c r="UW59" i="14"/>
  <x:c r="UW13" i="14"/>
  <x:c r="UW101" i="14"/>
  <x:c r="UW29" i="14"/>
  <x:c r="UX35" i="14"/>
  <x:c r="A112" i="1"/>
  <x:c r="PA2" i="14" l="1"/>
  <x:c r="A113" i="1"/>
  <x:c r="KV111" i="14"/>
  <x:c r="UY2" i="14"/>
  <x:c r="QT111" i="14"/>
  <x:c r="A114" i="1" l="1"/>
  <x:c r="QT112" i="14"/>
  <x:c r="KV112" i="14"/>
  <x:c r="PA112" i="14" s="1"/>
  <x:c r="UZ2" i="14"/>
  <x:c r="PB2" i="14"/>
  <x:c r="PA73" i="14"/>
  <x:c r="PA108" i="14"/>
  <x:c r="PA5" i="14"/>
  <x:c r="PA12" i="14"/>
  <x:c r="PA109" i="14"/>
  <x:c r="PA26" i="14"/>
  <x:c r="PA23" i="14"/>
  <x:c r="PA11" i="14"/>
  <x:c r="PA20" i="14"/>
  <x:c r="PA74" i="14"/>
  <x:c r="PA32" i="14"/>
  <x:c r="PA50" i="14"/>
  <x:c r="PA81" i="14"/>
  <x:c r="PA79" i="14"/>
  <x:c r="PA65" i="14"/>
  <x:c r="PA71" i="14"/>
  <x:c r="PA87" i="14"/>
  <x:c r="PA45" i="14"/>
  <x:c r="PA69" i="14"/>
  <x:c r="PA52" i="14"/>
  <x:c r="PA34" i="14"/>
  <x:c r="PA76" i="14"/>
  <x:c r="PA55" i="14"/>
  <x:c r="PA106" i="14"/>
  <x:c r="PA101" i="14"/>
  <x:c r="PA90" i="14"/>
  <x:c r="PA28" i="14"/>
  <x:c r="PA102" i="14"/>
  <x:c r="PA110" i="14"/>
  <x:c r="PA105" i="14"/>
  <x:c r="PA18" i="14"/>
  <x:c r="PA98" i="14"/>
  <x:c r="PA59" i="14"/>
  <x:c r="PA49" i="14"/>
  <x:c r="PA48" i="14"/>
  <x:c r="PA63" i="14"/>
  <x:c r="PA6" i="14"/>
  <x:c r="PA72" i="14"/>
  <x:c r="PA19" i="14"/>
  <x:c r="PA92" i="14"/>
  <x:c r="PA95" i="14"/>
  <x:c r="PA47" i="14"/>
  <x:c r="PA96" i="14"/>
  <x:c r="PA38" i="14"/>
  <x:c r="PA17" i="14"/>
  <x:c r="PA100" i="14"/>
  <x:c r="PA37" i="14"/>
  <x:c r="PA64" i="14"/>
  <x:c r="PA61" i="14"/>
  <x:c r="PA27" i="14"/>
  <x:c r="PA29" i="14"/>
  <x:c r="PA24" i="14"/>
  <x:c r="PA80" i="14"/>
  <x:c r="PA77" i="14"/>
  <x:c r="PA70" i="14"/>
  <x:c r="PA97" i="14"/>
  <x:c r="PA40" i="14"/>
  <x:c r="PA88" i="14"/>
  <x:c r="PA25" i="14"/>
  <x:c r="PA16" i="14"/>
  <x:c r="PA66" i="14"/>
  <x:c r="PA56" i="14"/>
  <x:c r="PA51" i="14"/>
  <x:c r="PA111" i="14"/>
  <x:c r="PA83" i="14"/>
  <x:c r="PA75" i="14"/>
  <x:c r="PA21" i="14"/>
  <x:c r="PA30" i="14"/>
  <x:c r="PA58" i="14"/>
  <x:c r="PA10" i="14"/>
  <x:c r="PA57" i="14"/>
  <x:c r="PA39" i="14"/>
  <x:c r="PA15" i="14"/>
  <x:c r="PA62" i="14"/>
  <x:c r="PA9" i="14"/>
  <x:c r="PA54" i="14"/>
  <x:c r="PA89" i="14"/>
  <x:c r="PA31" i="14"/>
  <x:c r="PA41" i="14"/>
  <x:c r="PA4" i="14"/>
  <x:c r="PA22" i="14"/>
  <x:c r="PA7" i="14"/>
  <x:c r="PA33" i="14"/>
  <x:c r="PA68" i="14"/>
  <x:c r="PA94" i="14"/>
  <x:c r="PA8" i="14"/>
  <x:c r="PA44" i="14"/>
  <x:c r="PA99" i="14"/>
  <x:c r="PA46" i="14"/>
  <x:c r="PA78" i="14"/>
  <x:c r="PA85" i="14"/>
  <x:c r="PA104" i="14"/>
  <x:c r="PA103" i="14"/>
  <x:c r="PA67" i="14"/>
  <x:c r="PA14" i="14"/>
  <x:c r="PA93" i="14"/>
  <x:c r="PA43" i="14"/>
  <x:c r="PA107" i="14"/>
  <x:c r="PA53" i="14"/>
  <x:c r="PA82" i="14"/>
  <x:c r="PA36" i="14"/>
  <x:c r="PA13" i="14"/>
  <x:c r="PA84" i="14"/>
  <x:c r="PA35" i="14"/>
  <x:c r="PA60" i="14"/>
  <x:c r="PA42" i="14"/>
  <x:c r="PA86" i="14"/>
  <x:c r="PA91" i="14"/>
  <x:c r="SB111" i="14"/>
  <x:c r="SA111" i="14"/>
  <x:c r="QW111" i="14"/>
  <x:c r="RI111" i="14"/>
  <x:c r="TQ111" i="14"/>
  <x:c r="SE111" i="14"/>
  <x:c r="UJ111" i="14"/>
  <x:c r="TH111" i="14"/>
  <x:c r="SZ111" i="14"/>
  <x:c r="TV111" i="14"/>
  <x:c r="RL111" i="14"/>
  <x:c r="SN111" i="14"/>
  <x:c r="RB111" i="14"/>
  <x:c r="TC111" i="14"/>
  <x:c r="SO111" i="14"/>
  <x:c r="UG111" i="14"/>
  <x:c r="SS111" i="14"/>
  <x:c r="RG111" i="14"/>
  <x:c r="UC111" i="14"/>
  <x:c r="RC111" i="14"/>
  <x:c r="TU111" i="14"/>
  <x:c r="SL111" i="14"/>
  <x:c r="SC111" i="14"/>
  <x:c r="TI111" i="14"/>
  <x:c r="UR111" i="14"/>
  <x:c r="RP111" i="14"/>
  <x:c r="UT111" i="14"/>
  <x:c r="SX111" i="14"/>
  <x:c r="TF111" i="14"/>
  <x:c r="UO111" i="14"/>
  <x:c r="UF111" i="14"/>
  <x:c r="RQ111" i="14"/>
  <x:c r="UK111" i="14"/>
  <x:c r="QX111" i="14"/>
  <x:c r="SP111" i="14"/>
  <x:c r="TM111" i="14"/>
  <x:c r="UM111" i="14"/>
  <x:c r="SF111" i="14"/>
  <x:c r="RW111" i="14"/>
  <x:c r="SH111" i="14"/>
  <x:c r="TA111" i="14"/>
  <x:c r="SQ111" i="14"/>
  <x:c r="SI111" i="14"/>
  <x:c r="SW111" i="14"/>
  <x:c r="TP111" i="14"/>
  <x:c r="TL111" i="14"/>
  <x:c r="SD111" i="14"/>
  <x:c r="SY111" i="14"/>
  <x:c r="TX111" i="14"/>
  <x:c r="RM111" i="14"/>
  <x:c r="RR111" i="14"/>
  <x:c r="RJ111" i="14"/>
  <x:c r="RA111" i="14"/>
  <x:c r="TB111" i="14"/>
  <x:c r="RY111" i="14"/>
  <x:c r="RX111" i="14"/>
  <x:c r="TN111" i="14"/>
  <x:c r="SM111" i="14"/>
  <x:c r="SR111" i="14"/>
  <x:c r="TZ111" i="14"/>
  <x:c r="UD111" i="14"/>
  <x:c r="TO111" i="14"/>
  <x:c r="RT111" i="14"/>
  <x:c r="SG111" i="14"/>
  <x:c r="TW111" i="14"/>
  <x:c r="TK111" i="14"/>
  <x:c r="SV111" i="14"/>
  <x:c r="TY111" i="14"/>
  <x:c r="TJ111" i="14"/>
  <x:c r="QY111" i="14"/>
  <x:c r="UN111" i="14"/>
  <x:c r="RN111" i="14"/>
  <x:c r="RK111" i="14"/>
  <x:c r="RH111" i="14"/>
  <x:c r="SJ111" i="14"/>
  <x:c r="SU111" i="14"/>
  <x:c r="RV111" i="14"/>
  <x:c r="TE111" i="14"/>
  <x:c r="UE111" i="14"/>
  <x:c r="UP111" i="14"/>
  <x:c r="QZ111" i="14"/>
  <x:c r="RF111" i="14"/>
  <x:c r="QV111" i="14"/>
  <x:c r="UH111" i="14"/>
  <x:c r="US111" i="14"/>
  <x:c r="TG111" i="14"/>
  <x:c r="TS111" i="14"/>
  <x:c r="UL111" i="14"/>
  <x:c r="RE111" i="14"/>
  <x:c r="UQ111" i="14"/>
  <x:c r="SK111" i="14"/>
  <x:c r="UB111" i="14"/>
  <x:c r="RD111" i="14"/>
  <x:c r="UU111" i="14"/>
  <x:c r="RS111" i="14"/>
  <x:c r="UA111" i="14"/>
  <x:c r="UI111" i="14"/>
  <x:c r="TD111" i="14"/>
  <x:c r="TT111" i="14"/>
  <x:c r="RO111" i="14"/>
  <x:c r="UX111" i="14"/>
  <x:c r="RZ111" i="14"/>
  <x:c r="TR111" i="14"/>
  <x:c r="ST111" i="14"/>
  <x:c r="RU111" i="14"/>
  <x:c r="UV111" i="14"/>
  <x:c r="UW111" i="14"/>
  <x:c r="UY84" i="14"/>
  <x:c r="UY92" i="14"/>
  <x:c r="UY24" i="14"/>
  <x:c r="UY11" i="14"/>
  <x:c r="UY52" i="14"/>
  <x:c r="UY75" i="14"/>
  <x:c r="UY36" i="14"/>
  <x:c r="UY27" i="14"/>
  <x:c r="UY19" i="14"/>
  <x:c r="UY106" i="14"/>
  <x:c r="UY93" i="14"/>
  <x:c r="UY79" i="14"/>
  <x:c r="UY21" i="14"/>
  <x:c r="UY76" i="14"/>
  <x:c r="UY85" i="14"/>
  <x:c r="UY10" i="14"/>
  <x:c r="UY102" i="14"/>
  <x:c r="UY13" i="14"/>
  <x:c r="UY81" i="14"/>
  <x:c r="UY44" i="14"/>
  <x:c r="UY107" i="14"/>
  <x:c r="UY53" i="14"/>
  <x:c r="UY94" i="14"/>
  <x:c r="UY48" i="14"/>
  <x:c r="UY86" i="14"/>
  <x:c r="UY97" i="14"/>
  <x:c r="UY109" i="14"/>
  <x:c r="UY16" i="14"/>
  <x:c r="UY54" i="14"/>
  <x:c r="UY20" i="14"/>
  <x:c r="UY77" i="14"/>
  <x:c r="UY39" i="14"/>
  <x:c r="UY83" i="14"/>
  <x:c r="UY110" i="14"/>
  <x:c r="UY51" i="14"/>
  <x:c r="UY45" i="14"/>
  <x:c r="UY105" i="14"/>
  <x:c r="UY90" i="14"/>
  <x:c r="UY65" i="14"/>
  <x:c r="UY78" i="14"/>
  <x:c r="UY4" i="14"/>
  <x:c r="UY64" i="14"/>
  <x:c r="UY58" i="14"/>
  <x:c r="UY96" i="14"/>
  <x:c r="UY55" i="14"/>
  <x:c r="UY95" i="14"/>
  <x:c r="UY100" i="14"/>
  <x:c r="UY40" i="14"/>
  <x:c r="UY25" i="14"/>
  <x:c r="UY8" i="14"/>
  <x:c r="UY56" i="14"/>
  <x:c r="UY42" i="14"/>
  <x:c r="UY28" i="14"/>
  <x:c r="UY5" i="14"/>
  <x:c r="UY46" i="14"/>
  <x:c r="UY101" i="14"/>
  <x:c r="UY66" i="14"/>
  <x:c r="UY49" i="14"/>
  <x:c r="UY18" i="14"/>
  <x:c r="UY41" i="14"/>
  <x:c r="UY112" i="14"/>
  <x:c r="UY12" i="14"/>
  <x:c r="UY43" i="14"/>
  <x:c r="UY62" i="14"/>
  <x:c r="UY29" i="14"/>
  <x:c r="UY74" i="14"/>
  <x:c r="UY22" i="14"/>
  <x:c r="UY15" i="14"/>
  <x:c r="UY63" i="14"/>
  <x:c r="UY103" i="14"/>
  <x:c r="UY9" i="14"/>
  <x:c r="UY30" i="14"/>
  <x:c r="UY17" i="14"/>
  <x:c r="UY80" i="14"/>
  <x:c r="UY23" i="14"/>
  <x:c r="UY59" i="14"/>
  <x:c r="UY37" i="14"/>
  <x:c r="UY91" i="14"/>
  <x:c r="UY108" i="14"/>
  <x:c r="UY47" i="14"/>
  <x:c r="UY32" i="14"/>
  <x:c r="UY87" i="14"/>
  <x:c r="UY68" i="14"/>
  <x:c r="UY89" i="14"/>
  <x:c r="UY70" i="14"/>
  <x:c r="UY69" i="14"/>
  <x:c r="UY111" i="14"/>
  <x:c r="UY71" i="14"/>
  <x:c r="UY6" i="14"/>
  <x:c r="UY72" i="14"/>
  <x:c r="UY34" i="14"/>
  <x:c r="UY26" i="14"/>
  <x:c r="UY60" i="14"/>
  <x:c r="UY98" i="14"/>
  <x:c r="UY88" i="14"/>
  <x:c r="UY99" i="14"/>
  <x:c r="UY73" i="14"/>
  <x:c r="UY67" i="14"/>
  <x:c r="UY14" i="14"/>
  <x:c r="UY61" i="14"/>
  <x:c r="UY50" i="14"/>
  <x:c r="UY33" i="14"/>
  <x:c r="UY82" i="14"/>
  <x:c r="UY104" i="14"/>
  <x:c r="UY35" i="14"/>
  <x:c r="UY38" i="14"/>
  <x:c r="UY31" i="14"/>
  <x:c r="UY57" i="14"/>
  <x:c r="UY7" i="14"/>
  <x:c r="NI111" i="14"/>
  <x:c r="MD111" i="14"/>
  <x:c r="MK111" i="14"/>
  <x:c r="MQ111" i="14"/>
  <x:c r="OV111" i="14"/>
  <x:c r="OI111" i="14"/>
  <x:c r="OL111" i="14"/>
  <x:c r="MW111" i="14"/>
  <x:c r="LQ111" i="14"/>
  <x:c r="NN111" i="14"/>
  <x:c r="LR111" i="14"/>
  <x:c r="NW111" i="14"/>
  <x:c r="MI111" i="14"/>
  <x:c r="LD111" i="14"/>
  <x:c r="MY111" i="14"/>
  <x:c r="OW111" i="14"/>
  <x:c r="NA111" i="14"/>
  <x:c r="LK111" i="14"/>
  <x:c r="OS111" i="14"/>
  <x:c r="LW111" i="14"/>
  <x:c r="OE111" i="14"/>
  <x:c r="OR111" i="14"/>
  <x:c r="NO111" i="14"/>
  <x:c r="KX111" i="14"/>
  <x:c r="MP111" i="14"/>
  <x:c r="LI111" i="14"/>
  <x:c r="MH111" i="14"/>
  <x:c r="LE111" i="14"/>
  <x:c r="LL111" i="14"/>
  <x:c r="NE111" i="14"/>
  <x:c r="LX111" i="14"/>
  <x:c r="NC111" i="14"/>
  <x:c r="LY111" i="14"/>
  <x:c r="NU111" i="14"/>
  <x:c r="MO111" i="14"/>
  <x:c r="OC111" i="14"/>
  <x:c r="LG111" i="14"/>
  <x:c r="NH111" i="14"/>
  <x:c r="LV111" i="14"/>
  <x:c r="OO111" i="14"/>
  <x:c r="LT111" i="14"/>
  <x:c r="NX111" i="14"/>
  <x:c r="MV111" i="14"/>
  <x:c r="LN111" i="14"/>
  <x:c r="MT111" i="14"/>
  <x:c r="ON111" i="14"/>
  <x:c r="NQ111" i="14"/>
  <x:c r="LZ111" i="14"/>
  <x:c r="NG111" i="14"/>
  <x:c r="KZ111" i="14"/>
  <x:c r="OQ111" i="14"/>
  <x:c r="OH111" i="14"/>
  <x:c r="MA111" i="14"/>
  <x:c r="OA111" i="14"/>
  <x:c r="LH111" i="14"/>
  <x:c r="MN111" i="14"/>
  <x:c r="MX111" i="14"/>
  <x:c r="ME111" i="14"/>
  <x:c r="NJ111" i="14"/>
  <x:c r="MU111" i="14"/>
  <x:c r="NV111" i="14"/>
  <x:c r="NK111" i="14"/>
  <x:c r="NM111" i="14"/>
  <x:c r="OJ111" i="14"/>
  <x:c r="MM111" i="14"/>
  <x:c r="ND111" i="14"/>
  <x:c r="MZ111" i="14"/>
  <x:c r="NS111" i="14"/>
  <x:c r="OP111" i="14"/>
  <x:c r="OM111" i="14"/>
  <x:c r="LA111" i="14"/>
  <x:c r="NT111" i="14"/>
  <x:c r="LF111" i="14"/>
  <x:c r="OG111" i="14"/>
  <x:c r="MF111" i="14"/>
  <x:c r="OT111" i="14"/>
  <x:c r="OU111" i="14"/>
  <x:c r="NB111" i="14"/>
  <x:c r="LJ111" i="14"/>
  <x:c r="OB111" i="14"/>
  <x:c r="OK111" i="14"/>
  <x:c r="KY111" i="14"/>
  <x:c r="LM111" i="14"/>
  <x:c r="LU111" i="14"/>
  <x:c r="NR111" i="14"/>
  <x:c r="MC111" i="14"/>
  <x:c r="MS111" i="14"/>
  <x:c r="LC111" i="14"/>
  <x:c r="MR111" i="14"/>
  <x:c r="NP111" i="14"/>
  <x:c r="NY111" i="14"/>
  <x:c r="ML111" i="14"/>
  <x:c r="LP111" i="14"/>
  <x:c r="NZ111" i="14"/>
  <x:c r="LO111" i="14"/>
  <x:c r="MG111" i="14"/>
  <x:c r="MJ111" i="14"/>
  <x:c r="NL111" i="14"/>
  <x:c r="LB111" i="14"/>
  <x:c r="LS111" i="14"/>
  <x:c r="MB111" i="14"/>
  <x:c r="OD111" i="14"/>
  <x:c r="NF111" i="14"/>
  <x:c r="OF111" i="14"/>
  <x:c r="OZ111" i="14"/>
  <x:c r="OX111" i="14"/>
  <x:c r="OY111" i="14"/>
  <x:c r="VS2" i="14" l="1"/>
  <x:c r="LJ112" i="14"/>
  <x:c r="MW112" i="14"/>
  <x:c r="OV112" i="14"/>
  <x:c r="MC112" i="14"/>
  <x:c r="LY112" i="14"/>
  <x:c r="MF112" i="14"/>
  <x:c r="MD112" i="14"/>
  <x:c r="LQ112" i="14"/>
  <x:c r="LT112" i="14"/>
  <x:c r="OG112" i="14"/>
  <x:c r="NE112" i="14"/>
  <x:c r="NW112" i="14"/>
  <x:c r="LW112" i="14"/>
  <x:c r="OD112" i="14"/>
  <x:c r="MT112" i="14"/>
  <x:c r="MS112" i="14"/>
  <x:c r="LO112" i="14"/>
  <x:c r="MG112" i="14"/>
  <x:c r="OP112" i="14"/>
  <x:c r="LZ112" i="14"/>
  <x:c r="NV112" i="14"/>
  <x:c r="NA112" i="14"/>
  <x:c r="MQ112" i="14"/>
  <x:c r="NP112" i="14"/>
  <x:c r="MH112" i="14"/>
  <x:c r="NF112" i="14"/>
  <x:c r="NB112" i="14"/>
  <x:c r="LX112" i="14"/>
  <x:c r="KX112" i="14"/>
  <x:c r="NN112" i="14"/>
  <x:c r="MI112" i="14"/>
  <x:c r="OW112" i="14"/>
  <x:c r="LP112" i="14"/>
  <x:c r="OC112" i="14"/>
  <x:c r="MN112" i="14"/>
  <x:c r="MV112" i="14"/>
  <x:c r="OZ112" i="14"/>
  <x:c r="NH112" i="14"/>
  <x:c r="OM112" i="14"/>
  <x:c r="NG112" i="14"/>
  <x:c r="LV112" i="14"/>
  <x:c r="OR112" i="14"/>
  <x:c r="NO112" i="14"/>
  <x:c r="NI112" i="14"/>
  <x:c r="NU112" i="14"/>
  <x:c r="NT112" i="14"/>
  <x:c r="KY112" i="14"/>
  <x:c r="MB112" i="14"/>
  <x:c r="OA112" i="14"/>
  <x:c r="LL112" i="14"/>
  <x:c r="MJ112" i="14"/>
  <x:c r="OQ112" i="14"/>
  <x:c r="MZ112" i="14"/>
  <x:c r="OJ112" i="14"/>
  <x:c r="OS112" i="14"/>
  <x:c r="NS112" i="14"/>
  <x:c r="NK112" i="14"/>
  <x:c r="LH112" i="14"/>
  <x:c r="NZ112" i="14"/>
  <x:c r="OT112" i="14"/>
  <x:c r="OL112" i="14"/>
  <x:c r="KZ112" i="14"/>
  <x:c r="OX112" i="14"/>
  <x:c r="NM112" i="14"/>
  <x:c r="MM112" i="14"/>
  <x:c r="OH112" i="14"/>
  <x:c r="NR112" i="14"/>
  <x:c r="NC112" i="14"/>
  <x:c r="NJ112" i="14"/>
  <x:c r="LR112" i="14"/>
  <x:c r="ME112" i="14"/>
  <x:c r="MK112" i="14"/>
  <x:c r="MY112" i="14"/>
  <x:c r="LE112" i="14"/>
  <x:c r="OB112" i="14"/>
  <x:c r="NQ112" i="14"/>
  <x:c r="ML112" i="14"/>
  <x:c r="LK112" i="14"/>
  <x:c r="MP112" i="14"/>
  <x:c r="LU112" i="14"/>
  <x:c r="OI112" i="14"/>
  <x:c r="NL112" i="14"/>
  <x:c r="LI112" i="14"/>
  <x:c r="LC112" i="14"/>
  <x:c r="OE112" i="14"/>
  <x:c r="LG112" i="14"/>
  <x:c r="OU112" i="14"/>
  <x:c r="OF112" i="14"/>
  <x:c r="LN112" i="14"/>
  <x:c r="OK112" i="14"/>
  <x:c r="MO112" i="14"/>
  <x:c r="LF112" i="14"/>
  <x:c r="LM112" i="14"/>
  <x:c r="MR112" i="14"/>
  <x:c r="LB112" i="14"/>
  <x:c r="MA112" i="14"/>
  <x:c r="LA112" i="14"/>
  <x:c r="MU112" i="14"/>
  <x:c r="NX112" i="14"/>
  <x:c r="LD112" i="14"/>
  <x:c r="ND112" i="14"/>
  <x:c r="ON112" i="14"/>
  <x:c r="LS112" i="14"/>
  <x:c r="NY112" i="14"/>
  <x:c r="MX112" i="14"/>
  <x:c r="OO112" i="14"/>
  <x:c r="OY112" i="14"/>
  <x:c r="KV118" i="14"/>
  <x:c r="VM2" i="14"/>
  <x:c r="VJ2" i="14"/>
  <x:c r="QT142" i="14"/>
  <x:c r="UZ48" i="14"/>
  <x:c r="UZ69" i="14"/>
  <x:c r="UZ31" i="14"/>
  <x:c r="UZ23" i="14"/>
  <x:c r="UZ110" i="14"/>
  <x:c r="UZ35" i="14"/>
  <x:c r="UZ70" i="14"/>
  <x:c r="UZ87" i="14"/>
  <x:c r="UZ56" i="14"/>
  <x:c r="UZ85" i="14"/>
  <x:c r="UZ5" i="14"/>
  <x:c r="UZ92" i="14"/>
  <x:c r="UZ88" i="14"/>
  <x:c r="UZ57" i="14"/>
  <x:c r="UZ50" i="14"/>
  <x:c r="UZ82" i="14"/>
  <x:c r="UZ106" i="14"/>
  <x:c r="UZ78" i="14"/>
  <x:c r="UZ80" i="14"/>
  <x:c r="UZ95" i="14"/>
  <x:c r="UZ38" i="14"/>
  <x:c r="UZ42" i="14"/>
  <x:c r="UZ113" i="14"/>
  <x:c r="UZ39" i="14"/>
  <x:c r="UZ25" i="14"/>
  <x:c r="UZ8" i="14"/>
  <x:c r="UZ60" i="14"/>
  <x:c r="UZ9" i="14"/>
  <x:c r="UZ6" i="14"/>
  <x:c r="UZ73" i="14"/>
  <x:c r="UZ65" i="14"/>
  <x:c r="UZ81" i="14"/>
  <x:c r="UZ37" i="14"/>
  <x:c r="UZ53" i="14"/>
  <x:c r="UZ24" i="14"/>
  <x:c r="UZ46" i="14"/>
  <x:c r="UZ62" i="14"/>
  <x:c r="UZ18" i="14"/>
  <x:c r="UZ93" i="14"/>
  <x:c r="UZ103" i="14"/>
  <x:c r="UZ11" i="14"/>
  <x:c r="UZ17" i="14"/>
  <x:c r="UZ29" i="14"/>
  <x:c r="UZ94" i="14"/>
  <x:c r="UZ33" i="14"/>
  <x:c r="UZ19" i="14"/>
  <x:c r="UZ68" i="14"/>
  <x:c r="UZ96" i="14"/>
  <x:c r="UZ97" i="14"/>
  <x:c r="UZ74" i="14"/>
  <x:c r="UZ44" i="14"/>
  <x:c r="UZ84" i="14"/>
  <x:c r="UZ45" i="14"/>
  <x:c r="UZ76" i="14"/>
  <x:c r="UZ99" i="14"/>
  <x:c r="UZ98" i="14"/>
  <x:c r="UZ22" i="14"/>
  <x:c r="UZ58" i="14"/>
  <x:c r="UZ114" i="14"/>
  <x:c r="UZ51" i="14"/>
  <x:c r="UZ77" i="14"/>
  <x:c r="UZ71" i="14"/>
  <x:c r="UZ83" i="14"/>
  <x:c r="UZ90" i="14"/>
  <x:c r="UZ107" i="14"/>
  <x:c r="UZ15" i="14"/>
  <x:c r="UZ43" i="14"/>
  <x:c r="UZ61" i="14"/>
  <x:c r="UZ111" i="14"/>
  <x:c r="UZ49" i="14"/>
  <x:c r="UZ64" i="14"/>
  <x:c r="UZ101" i="14"/>
  <x:c r="UZ67" i="14"/>
  <x:c r="UZ28" i="14"/>
  <x:c r="UZ30" i="14"/>
  <x:c r="UZ108" i="14"/>
  <x:c r="UZ72" i="14"/>
  <x:c r="UZ40" i="14"/>
  <x:c r="UZ91" i="14"/>
  <x:c r="UZ7" i="14"/>
  <x:c r="UZ4" i="14"/>
  <x:c r="UZ79" i="14"/>
  <x:c r="UZ102" i="14"/>
  <x:c r="UZ104" i="14"/>
  <x:c r="UZ89" i="14"/>
  <x:c r="UZ112" i="14"/>
  <x:c r="UZ54" i="14"/>
  <x:c r="UZ34" i="14"/>
  <x:c r="UZ66" i="14"/>
  <x:c r="UZ86" i="14"/>
  <x:c r="UZ55" i="14"/>
  <x:c r="UZ47" i="14"/>
  <x:c r="UZ52" i="14"/>
  <x:c r="UZ13" i="14"/>
  <x:c r="UZ41" i="14"/>
  <x:c r="UZ100" i="14"/>
  <x:c r="UZ105" i="14"/>
  <x:c r="UZ20" i="14"/>
  <x:c r="UZ59" i="14"/>
  <x:c r="UZ12" i="14"/>
  <x:c r="UZ21" i="14"/>
  <x:c r="UZ26" i="14"/>
  <x:c r="UZ16" i="14"/>
  <x:c r="UZ27" i="14"/>
  <x:c r="UZ63" i="14"/>
  <x:c r="UZ109" i="14"/>
  <x:c r="UZ75" i="14"/>
  <x:c r="UZ32" i="14"/>
  <x:c r="UZ36" i="14"/>
  <x:c r="UZ14" i="14"/>
  <x:c r="UZ10" i="14"/>
  <x:c r="WA2" i="14"/>
  <x:c r="QT115" i="14"/>
  <x:c r="VF2" i="14"/>
  <x:c r="KV124" i="14"/>
  <x:c r="PB124" i="14" s="1"/>
  <x:c r="QL2" i="14"/>
  <x:c r="PI2" i="14"/>
  <x:c r="QT130" i="14"/>
  <x:c r="KV129" i="14"/>
  <x:c r="PB129" i="14" s="1"/>
  <x:c r="VI2" i="14"/>
  <x:c r="PN2" i="14"/>
  <x:c r="QT148" i="14"/>
  <x:c r="UZ148" i="14" s="1"/>
  <x:c r="WN2" i="14"/>
  <x:c r="KV123" i="14"/>
  <x:c r="PB123" i="14" s="1"/>
  <x:c r="QT127" i="14"/>
  <x:c r="UZ127" i="14" s="1"/>
  <x:c r="KV113" i="14"/>
  <x:c r="QI2" i="14"/>
  <x:c r="QT114" i="14"/>
  <x:c r="KV133" i="14"/>
  <x:c r="PB133" i="14" s="1"/>
  <x:c r="SY112" i="14"/>
  <x:c r="TX112" i="14"/>
  <x:c r="TE112" i="14"/>
  <x:c r="RM112" i="14"/>
  <x:c r="TQ112" i="14"/>
  <x:c r="SM112" i="14"/>
  <x:c r="QX112" i="14"/>
  <x:c r="UM112" i="14"/>
  <x:c r="TV112" i="14"/>
  <x:c r="SC112" i="14"/>
  <x:c r="UH112" i="14"/>
  <x:c r="UT112" i="14"/>
  <x:c r="RC112" i="14"/>
  <x:c r="UO112" i="14"/>
  <x:c r="SW112" i="14"/>
  <x:c r="TK112" i="14"/>
  <x:c r="RQ112" i="14"/>
  <x:c r="RH112" i="14"/>
  <x:c r="TM112" i="14"/>
  <x:c r="RA112" i="14"/>
  <x:c r="TI112" i="14"/>
  <x:c r="RJ112" i="14"/>
  <x:c r="SF112" i="14"/>
  <x:c r="RY112" i="14"/>
  <x:c r="UD112" i="14"/>
  <x:c r="RT112" i="14"/>
  <x:c r="UK112" i="14"/>
  <x:c r="TY112" i="14"/>
  <x:c r="SE112" i="14"/>
  <x:c r="TR112" i="14"/>
  <x:c r="RB112" i="14"/>
  <x:c r="UP112" i="14"/>
  <x:c r="SX112" i="14"/>
  <x:c r="UI112" i="14"/>
  <x:c r="RU112" i="14"/>
  <x:c r="RL112" i="14"/>
  <x:c r="TO112" i="14"/>
  <x:c r="UG112" i="14"/>
  <x:c r="SL112" i="14"/>
  <x:c r="SB112" i="14"/>
  <x:c r="UF112" i="14"/>
  <x:c r="SH112" i="14"/>
  <x:c r="RD112" i="14"/>
  <x:c r="TC112" i="14"/>
  <x:c r="SS112" i="14"/>
  <x:c r="RS112" i="14"/>
  <x:c r="TT112" i="14"/>
  <x:c r="TL112" i="14"/>
  <x:c r="QZ112" i="14"/>
  <x:c r="SV112" i="14"/>
  <x:c r="RX112" i="14"/>
  <x:c r="SJ112" i="14"/>
  <x:c r="TJ112" i="14"/>
  <x:c r="SN112" i="14"/>
  <x:c r="QV112" i="14"/>
  <x:c r="SZ112" i="14"/>
  <x:c r="UN112" i="14"/>
  <x:c r="SG112" i="14"/>
  <x:c r="ST112" i="14"/>
  <x:c r="TW112" i="14"/>
  <x:c r="RG112" i="14"/>
  <x:c r="SO112" i="14"/>
  <x:c r="TF112" i="14"/>
  <x:c r="UC112" i="14"/>
  <x:c r="QW112" i="14"/>
  <x:c r="RN112" i="14"/>
  <x:c r="RP112" i="14"/>
  <x:c r="TA112" i="14"/>
  <x:c r="SK112" i="14"/>
  <x:c r="UU112" i="14"/>
  <x:c r="UR112" i="14"/>
  <x:c r="TS112" i="14"/>
  <x:c r="UE112" i="14"/>
  <x:c r="RF112" i="14"/>
  <x:c r="RR112" i="14"/>
  <x:c r="SD112" i="14"/>
  <x:c r="TB112" i="14"/>
  <x:c r="TN112" i="14"/>
  <x:c r="UQ112" i="14"/>
  <x:c r="TZ112" i="14"/>
  <x:c r="UL112" i="14"/>
  <x:c r="QY112" i="14"/>
  <x:c r="RK112" i="14"/>
  <x:c r="RW112" i="14"/>
  <x:c r="SI112" i="14"/>
  <x:c r="SU112" i="14"/>
  <x:c r="TG112" i="14"/>
  <x:c r="SP112" i="14"/>
  <x:c r="SQ112" i="14"/>
  <x:c r="RE112" i="14"/>
  <x:c r="UJ112" i="14"/>
  <x:c r="US112" i="14"/>
  <x:c r="SA112" i="14"/>
  <x:c r="SR112" i="14"/>
  <x:c r="RO112" i="14"/>
  <x:c r="RI112" i="14"/>
  <x:c r="TH112" i="14"/>
  <x:c r="RV112" i="14"/>
  <x:c r="RZ112" i="14"/>
  <x:c r="TP112" i="14"/>
  <x:c r="TU112" i="14"/>
  <x:c r="UA112" i="14"/>
  <x:c r="TD112" i="14"/>
  <x:c r="UB112" i="14"/>
  <x:c r="UW112" i="14"/>
  <x:c r="UV112" i="14"/>
  <x:c r="UX112" i="14"/>
  <x:c r="WG2" i="14"/>
  <x:c r="QT121" i="14"/>
  <x:c r="UZ121" i="14" s="1"/>
  <x:c r="QT136" i="14"/>
  <x:c r="QT129" i="14"/>
  <x:c r="QT150" i="14"/>
  <x:c r="UZ150" i="14" s="1"/>
  <x:c r="KV138" i="14"/>
  <x:c r="PC2" i="14"/>
  <x:c r="QT132" i="14"/>
  <x:c r="UZ132" i="14" s="1"/>
  <x:c r="VX2" i="14"/>
  <x:c r="QT149" i="14"/>
  <x:c r="QT138" i="14"/>
  <x:c r="UZ138" i="14" s="1"/>
  <x:c r="VL2" i="14"/>
  <x:c r="QT124" i="14"/>
  <x:c r="QT131" i="14"/>
  <x:c r="UZ131" i="14" s="1"/>
  <x:c r="A115" i="1"/>
  <x:c r="A116" i="1" s="1"/>
  <x:c r="A117" i="1" s="1"/>
  <x:c r="A118" i="1" s="1"/>
  <x:c r="A119" i="1" s="1"/>
  <x:c r="A120" i="1" s="1"/>
  <x:c r="A121" i="1" s="1"/>
  <x:c r="A122" i="1" s="1"/>
  <x:c r="A123" i="1" s="1"/>
  <x:c r="A124" i="1" s="1"/>
  <x:c r="A125" i="1" s="1"/>
  <x:c r="A126" i="1" s="1"/>
  <x:c r="A127" i="1" s="1"/>
  <x:c r="A128" i="1" s="1"/>
  <x:c r="A129" i="1" s="1"/>
  <x:c r="A130" i="1" s="1"/>
  <x:c r="A131" i="1" s="1"/>
  <x:c r="A132" i="1" s="1"/>
  <x:c r="A133" i="1" s="1"/>
  <x:c r="A134" i="1" s="1"/>
  <x:c r="A135" i="1" s="1"/>
  <x:c r="A136" i="1" s="1"/>
  <x:c r="A137" i="1" s="1"/>
  <x:c r="A138" i="1" s="1"/>
  <x:c r="A139" i="1" s="1"/>
  <x:c r="A140" i="1" s="1"/>
  <x:c r="A141" i="1" s="1"/>
  <x:c r="A142" i="1" s="1"/>
  <x:c r="A143" i="1" s="1"/>
  <x:c r="A144" i="1" s="1"/>
  <x:c r="A145" i="1" s="1"/>
  <x:c r="A146" i="1" s="1"/>
  <x:c r="A147" i="1" s="1"/>
  <x:c r="A148" i="1" s="1"/>
  <x:c r="A149" i="1" s="1"/>
  <x:c r="A150" i="1" s="1"/>
  <x:c r="A151" i="1" s="1"/>
  <x:c r="A152" i="1" s="1"/>
  <x:c r="A153" i="1" s="1"/>
  <x:c r="A154" i="1" s="1"/>
  <x:c r="PZ2" i="14" s="1"/>
  <x:c r="VB2" i="14"/>
  <x:c r="QT113" i="14"/>
  <x:c r="QB2" i="14"/>
  <x:c r="VT2" i="14"/>
  <x:c r="PM2" i="14"/>
  <x:c r="KV130" i="14"/>
  <x:c r="PB130" i="14" s="1"/>
  <x:c r="PO2" i="14"/>
  <x:c r="QO2" i="14"/>
  <x:c r="KV115" i="14"/>
  <x:c r="QD2" i="14"/>
  <x:c r="VA2" i="14"/>
  <x:c r="KV142" i="14"/>
  <x:c r="KV141" i="14"/>
  <x:c r="PB141" i="14" s="1"/>
  <x:c r="KV139" i="14"/>
  <x:c r="PB139" i="14" s="1"/>
  <x:c r="KV122" i="14"/>
  <x:c r="KV150" i="14"/>
  <x:c r="PE2" i="14"/>
  <x:c r="QT137" i="14"/>
  <x:c r="PF2" i="14"/>
  <x:c r="VC2" i="14"/>
  <x:c r="KV116" i="14"/>
  <x:c r="QN2" i="14"/>
  <x:c r="QT140" i="14"/>
  <x:c r="UZ140" i="14" s="1"/>
  <x:c r="VP2" i="14"/>
  <x:c r="KV120" i="14"/>
  <x:c r="PB120" i="14" s="1"/>
  <x:c r="KV146" i="14"/>
  <x:c r="PB146" i="14" s="1"/>
  <x:c r="PH2" i="14"/>
  <x:c r="PQ2" i="14"/>
  <x:c r="PJ2" i="14"/>
  <x:c r="PP2" i="14"/>
  <x:c r="KV151" i="14"/>
  <x:c r="PB151" i="14" s="1"/>
  <x:c r="QT153" i="14"/>
  <x:c r="UZ153" i="14" s="1"/>
  <x:c r="WO2" i="14"/>
  <x:c r="VD2" i="14"/>
  <x:c r="QT146" i="14"/>
  <x:c r="UZ146" i="14" s="1"/>
  <x:c r="WL2" i="14"/>
  <x:c r="QT145" i="14"/>
  <x:c r="UZ145" i="14" s="1"/>
  <x:c r="VO2" i="14"/>
  <x:c r="PB15" i="14"/>
  <x:c r="PB51" i="14"/>
  <x:c r="PB108" i="14"/>
  <x:c r="PB104" i="14"/>
  <x:c r="PB46" i="14"/>
  <x:c r="PB53" i="14"/>
  <x:c r="PB77" i="14"/>
  <x:c r="PB36" i="14"/>
  <x:c r="PB35" i="14"/>
  <x:c r="PB103" i="14"/>
  <x:c r="PB106" i="14"/>
  <x:c r="PB101" i="14"/>
  <x:c r="PB6" i="14"/>
  <x:c r="PB31" i="14"/>
  <x:c r="PB67" i="14"/>
  <x:c r="PB91" i="14"/>
  <x:c r="PB69" i="14"/>
  <x:c r="PB9" i="14"/>
  <x:c r="PB59" i="14"/>
  <x:c r="PB14" i="14"/>
  <x:c r="PB138" i="14"/>
  <x:c r="PB12" i="14"/>
  <x:c r="PB107" i="14"/>
  <x:c r="PB88" i="14"/>
  <x:c r="PB54" i="14"/>
  <x:c r="PB80" i="14"/>
  <x:c r="PB96" i="14"/>
  <x:c r="PB109" i="14"/>
  <x:c r="PB45" i="14"/>
  <x:c r="PB100" i="14"/>
  <x:c r="PB92" i="14"/>
  <x:c r="PB47" i="14"/>
  <x:c r="PB56" i="14"/>
  <x:c r="PB71" i="14"/>
  <x:c r="PB22" i="14"/>
  <x:c r="PB50" i="14"/>
  <x:c r="PB48" i="14"/>
  <x:c r="PB84" i="14"/>
  <x:c r="PB13" i="14"/>
  <x:c r="PB86" i="14"/>
  <x:c r="PB25" i="14"/>
  <x:c r="PB102" i="14"/>
  <x:c r="PB95" i="14"/>
  <x:c r="PB43" i="14"/>
  <x:c r="PB7" i="14"/>
  <x:c r="PB29" i="14"/>
  <x:c r="PB11" i="14"/>
  <x:c r="PB32" i="14"/>
  <x:c r="PB57" i="14"/>
  <x:c r="PB4" i="14"/>
  <x:c r="PB97" i="14"/>
  <x:c r="PB70" i="14"/>
  <x:c r="PB52" i="14"/>
  <x:c r="PB83" i="14"/>
  <x:c r="PB93" i="14"/>
  <x:c r="PB65" i="14"/>
  <x:c r="PB42" i="14"/>
  <x:c r="PB16" i="14"/>
  <x:c r="PB89" i="14"/>
  <x:c r="PB17" i="14"/>
  <x:c r="PB94" i="14"/>
  <x:c r="PB111" i="14"/>
  <x:c r="PB113" i="14"/>
  <x:c r="PB64" i="14"/>
  <x:c r="PB37" i="14"/>
  <x:c r="PB85" i="14"/>
  <x:c r="PB26" i="14"/>
  <x:c r="PB18" i="14"/>
  <x:c r="PB20" i="14"/>
  <x:c r="PB60" i="14"/>
  <x:c r="PB63" i="14"/>
  <x:c r="PB116" i="14"/>
  <x:c r="PB41" i="14"/>
  <x:c r="PB5" i="14"/>
  <x:c r="PB66" i="14"/>
  <x:c r="PB99" i="14"/>
  <x:c r="PB81" i="14"/>
  <x:c r="PB110" i="14"/>
  <x:c r="PB27" i="14"/>
  <x:c r="PB58" i="14"/>
  <x:c r="PB23" i="14"/>
  <x:c r="PB30" i="14"/>
  <x:c r="PB44" i="14"/>
  <x:c r="PB105" i="14"/>
  <x:c r="PB8" i="14"/>
  <x:c r="PB72" i="14"/>
  <x:c r="PB61" i="14"/>
  <x:c r="PB76" i="14"/>
  <x:c r="PB118" i="14"/>
  <x:c r="PB75" i="14"/>
  <x:c r="PB39" i="14"/>
  <x:c r="PB82" i="14"/>
  <x:c r="PB10" i="14"/>
  <x:c r="PB55" i="14"/>
  <x:c r="PB122" i="14"/>
  <x:c r="PB98" i="14"/>
  <x:c r="PB34" i="14"/>
  <x:c r="PB24" i="14"/>
  <x:c r="PB38" i="14"/>
  <x:c r="PB74" i="14"/>
  <x:c r="PB73" i="14"/>
  <x:c r="PB62" i="14"/>
  <x:c r="PB68" i="14"/>
  <x:c r="PB78" i="14"/>
  <x:c r="PB87" i="14"/>
  <x:c r="PB90" i="14"/>
  <x:c r="PB19" i="14"/>
  <x:c r="PB112" i="14"/>
  <x:c r="PB40" i="14"/>
  <x:c r="PB21" i="14"/>
  <x:c r="PB79" i="14"/>
  <x:c r="PB28" i="14"/>
  <x:c r="PB49" i="14"/>
  <x:c r="PB33" i="14"/>
  <x:c r="KV135" i="14"/>
  <x:c r="WK2" i="14"/>
  <x:c r="QH2" i="14"/>
  <x:c r="QT118" i="14"/>
  <x:c r="UZ118" i="14" s="1"/>
  <x:c r="QT139" i="14"/>
  <x:c r="PU2" i="14"/>
  <x:c r="KV143" i="14"/>
  <x:c r="PB143" i="14" s="1"/>
  <x:c r="WL94" i="14" l="1"/>
  <x:c r="WL59" i="14"/>
  <x:c r="WL149" i="14"/>
  <x:c r="WL142" i="14"/>
  <x:c r="WL14" i="14"/>
  <x:c r="WL62" i="14"/>
  <x:c r="WL7" i="14"/>
  <x:c r="WL98" i="14"/>
  <x:c r="WL73" i="14"/>
  <x:c r="WL15" i="14"/>
  <x:c r="WL18" i="14"/>
  <x:c r="WL13" i="14"/>
  <x:c r="WL113" i="14"/>
  <x:c r="WL86" i="14"/>
  <x:c r="WL32" i="14"/>
  <x:c r="WL61" i="14"/>
  <x:c r="WL30" i="14"/>
  <x:c r="WL90" i="14"/>
  <x:c r="WL54" i="14"/>
  <x:c r="WL66" i="14"/>
  <x:c r="WL97" i="14"/>
  <x:c r="WL130" i="14"/>
  <x:c r="WL76" i="14"/>
  <x:c r="WL24" i="14"/>
  <x:c r="WL74" i="14"/>
  <x:c r="WL101" i="14"/>
  <x:c r="WL111" i="14"/>
  <x:c r="WL57" i="14"/>
  <x:c r="WL72" i="14"/>
  <x:c r="WL87" i="14"/>
  <x:c r="WL121" i="14"/>
  <x:c r="WL5" i="14"/>
  <x:c r="WL112" i="14"/>
  <x:c r="WL129" i="14"/>
  <x:c r="WL60" i="14"/>
  <x:c r="WL150" i="14"/>
  <x:c r="WL42" i="14"/>
  <x:c r="WL138" i="14"/>
  <x:c r="WL77" i="14"/>
  <x:c r="WL96" i="14"/>
  <x:c r="WL46" i="14"/>
  <x:c r="WL92" i="14"/>
  <x:c r="WL6" i="14"/>
  <x:c r="WL115" i="14"/>
  <x:c r="WL28" i="14"/>
  <x:c r="WL108" i="14"/>
  <x:c r="WL48" i="14"/>
  <x:c r="WL84" i="14"/>
  <x:c r="WL99" i="14"/>
  <x:c r="WL95" i="14"/>
  <x:c r="WL132" i="14"/>
  <x:c r="WL118" i="14"/>
  <x:c r="WL114" i="14"/>
  <x:c r="WL136" i="14"/>
  <x:c r="WL131" i="14"/>
  <x:c r="WL102" i="14"/>
  <x:c r="WL65" i="14"/>
  <x:c r="WL43" i="14"/>
  <x:c r="WL37" i="14"/>
  <x:c r="WL127" i="14"/>
  <x:c r="WL148" i="14"/>
  <x:c r="WL39" i="14"/>
  <x:c r="WL63" i="14"/>
  <x:c r="WL89" i="14"/>
  <x:c r="WL78" i="14"/>
  <x:c r="WL38" i="14"/>
  <x:c r="WL22" i="14"/>
  <x:c r="WL36" i="14"/>
  <x:c r="WL70" i="14"/>
  <x:c r="WL71" i="14"/>
  <x:c r="WL8" i="14"/>
  <x:c r="WL75" i="14"/>
  <x:c r="WL79" i="14"/>
  <x:c r="WL82" i="14"/>
  <x:c r="WL25" i="14"/>
  <x:c r="WL12" i="14"/>
  <x:c r="WL31" i="14"/>
  <x:c r="WL139" i="14"/>
  <x:c r="WL45" i="14"/>
  <x:c r="WL146" i="14"/>
  <x:c r="WL34" i="14"/>
  <x:c r="WL91" i="14"/>
  <x:c r="WL16" i="14"/>
  <x:c r="WL4" i="14"/>
  <x:c r="WL109" i="14"/>
  <x:c r="WL40" i="14"/>
  <x:c r="WL103" i="14"/>
  <x:c r="WL105" i="14"/>
  <x:c r="WL145" i="14"/>
  <x:c r="WL85" i="14"/>
  <x:c r="WL44" i="14"/>
  <x:c r="WL56" i="14"/>
  <x:c r="WL100" i="14"/>
  <x:c r="WL23" i="14"/>
  <x:c r="WL52" i="14"/>
  <x:c r="WL51" i="14"/>
  <x:c r="WL106" i="14"/>
  <x:c r="WL153" i="14"/>
  <x:c r="WL26" i="14"/>
  <x:c r="WL10" i="14"/>
  <x:c r="WL19" i="14"/>
  <x:c r="WL11" i="14"/>
  <x:c r="WL104" i="14"/>
  <x:c r="WL41" i="14"/>
  <x:c r="WL69" i="14"/>
  <x:c r="WL9" i="14"/>
  <x:c r="WL55" i="14"/>
  <x:c r="WL83" i="14"/>
  <x:c r="WL49" i="14"/>
  <x:c r="WL88" i="14"/>
  <x:c r="WL58" i="14"/>
  <x:c r="WL64" i="14"/>
  <x:c r="WL68" i="14"/>
  <x:c r="WL33" i="14"/>
  <x:c r="WL27" i="14"/>
  <x:c r="WL47" i="14"/>
  <x:c r="WL140" i="14"/>
  <x:c r="WL50" i="14"/>
  <x:c r="WL17" i="14"/>
  <x:c r="WL107" i="14"/>
  <x:c r="WL21" i="14"/>
  <x:c r="WL20" i="14"/>
  <x:c r="WL29" i="14"/>
  <x:c r="WL67" i="14"/>
  <x:c r="WL53" i="14"/>
  <x:c r="WL137" i="14"/>
  <x:c r="WL35" i="14"/>
  <x:c r="WL124" i="14"/>
  <x:c r="WL93" i="14"/>
  <x:c r="WL80" i="14"/>
  <x:c r="WL81" i="14"/>
  <x:c r="WL110" i="14"/>
  <x:c r="RH139" i="14"/>
  <x:c r="QX139" i="14"/>
  <x:c r="RK139" i="14"/>
  <x:c r="UK139" i="14"/>
  <x:c r="TK139" i="14"/>
  <x:c r="SH139" i="14"/>
  <x:c r="TL139" i="14"/>
  <x:c r="RS139" i="14"/>
  <x:c r="SS139" i="14"/>
  <x:c r="TQ139" i="14"/>
  <x:c r="RD139" i="14"/>
  <x:c r="UL139" i="14"/>
  <x:c r="SD139" i="14"/>
  <x:c r="RF139" i="14"/>
  <x:c r="TF139" i="14"/>
  <x:c r="RJ139" i="14"/>
  <x:c r="TO139" i="14"/>
  <x:c r="SG139" i="14"/>
  <x:c r="UQ139" i="14"/>
  <x:c r="TD139" i="14"/>
  <x:c r="TY139" i="14"/>
  <x:c r="RQ139" i="14"/>
  <x:c r="TH139" i="14"/>
  <x:c r="RW139" i="14"/>
  <x:c r="UT139" i="14"/>
  <x:c r="RB139" i="14"/>
  <x:c r="ST139" i="14"/>
  <x:c r="SF139" i="14"/>
  <x:c r="TG139" i="14"/>
  <x:c r="SO139" i="14"/>
  <x:c r="SQ139" i="14"/>
  <x:c r="TS139" i="14"/>
  <x:c r="UD139" i="14"/>
  <x:c r="UF139" i="14"/>
  <x:c r="RT139" i="14"/>
  <x:c r="QV139" i="14"/>
  <x:c r="UH139" i="14"/>
  <x:c r="TM139" i="14"/>
  <x:c r="QY139" i="14"/>
  <x:c r="US139" i="14"/>
  <x:c r="UM139" i="14"/>
  <x:c r="RZ139" i="14"/>
  <x:c r="SI139" i="14"/>
  <x:c r="RM139" i="14"/>
  <x:c r="RA139" i="14"/>
  <x:c r="TZ139" i="14"/>
  <x:c r="RY139" i="14"/>
  <x:c r="SM139" i="14"/>
  <x:c r="SW139" i="14"/>
  <x:c r="UE139" i="14"/>
  <x:c r="TU139" i="14"/>
  <x:c r="TE139" i="14"/>
  <x:c r="UJ139" i="14"/>
  <x:c r="UG139" i="14"/>
  <x:c r="SR139" i="14"/>
  <x:c r="TW139" i="14"/>
  <x:c r="SE139" i="14"/>
  <x:c r="TJ139" i="14"/>
  <x:c r="SV139" i="14"/>
  <x:c r="RI139" i="14"/>
  <x:c r="SC139" i="14"/>
  <x:c r="TC139" i="14"/>
  <x:c r="SP139" i="14"/>
  <x:c r="RP139" i="14"/>
  <x:c r="TN139" i="14"/>
  <x:c r="TA139" i="14"/>
  <x:c r="SN139" i="14"/>
  <x:c r="SZ139" i="14"/>
  <x:c r="SA139" i="14"/>
  <x:c r="RL139" i="14"/>
  <x:c r="RV139" i="14"/>
  <x:c r="TI139" i="14"/>
  <x:c r="RR139" i="14"/>
  <x:c r="RE139" i="14"/>
  <x:c r="TP139" i="14"/>
  <x:c r="TR139" i="14"/>
  <x:c r="UP139" i="14"/>
  <x:c r="UN139" i="14"/>
  <x:c r="UC139" i="14"/>
  <x:c r="UA139" i="14"/>
  <x:c r="RC139" i="14"/>
  <x:c r="RN139" i="14"/>
  <x:c r="QZ139" i="14"/>
  <x:c r="SK139" i="14"/>
  <x:c r="UR139" i="14"/>
  <x:c r="RO139" i="14"/>
  <x:c r="SY139" i="14"/>
  <x:c r="TT139" i="14"/>
  <x:c r="SU139" i="14"/>
  <x:c r="TV139" i="14"/>
  <x:c r="UO139" i="14"/>
  <x:c r="TX139" i="14"/>
  <x:c r="TB139" i="14"/>
  <x:c r="UB139" i="14"/>
  <x:c r="UU139" i="14"/>
  <x:c r="QW139" i="14"/>
  <x:c r="RG139" i="14"/>
  <x:c r="SX139" i="14"/>
  <x:c r="SB139" i="14"/>
  <x:c r="RX139" i="14"/>
  <x:c r="UI139" i="14"/>
  <x:c r="SJ139" i="14"/>
  <x:c r="SL139" i="14"/>
  <x:c r="RU139" i="14"/>
  <x:c r="UX139" i="14"/>
  <x:c r="UW139" i="14"/>
  <x:c r="UV139" i="14"/>
  <x:c r="UY139" i="14"/>
  <x:c r="LU142" i="14"/>
  <x:c r="MA142" i="14"/>
  <x:c r="MT142" i="14"/>
  <x:c r="LQ142" i="14"/>
  <x:c r="OL142" i="14"/>
  <x:c r="NF142" i="14"/>
  <x:c r="OA142" i="14"/>
  <x:c r="OQ142" i="14"/>
  <x:c r="MU142" i="14"/>
  <x:c r="KY142" i="14"/>
  <x:c r="KZ142" i="14"/>
  <x:c r="MS142" i="14"/>
  <x:c r="NZ142" i="14"/>
  <x:c r="LE142" i="14"/>
  <x:c r="OE142" i="14"/>
  <x:c r="OO142" i="14"/>
  <x:c r="MF142" i="14"/>
  <x:c r="LK142" i="14"/>
  <x:c r="OU142" i="14"/>
  <x:c r="LP142" i="14"/>
  <x:c r="NW142" i="14"/>
  <x:c r="MC142" i="14"/>
  <x:c r="LD142" i="14"/>
  <x:c r="MZ142" i="14"/>
  <x:c r="MP142" i="14"/>
  <x:c r="LS142" i="14"/>
  <x:c r="LG142" i="14"/>
  <x:c r="MB142" i="14"/>
  <x:c r="NC142" i="14"/>
  <x:c r="MH142" i="14"/>
  <x:c r="NP142" i="14"/>
  <x:c r="MY142" i="14"/>
  <x:c r="LJ142" i="14"/>
  <x:c r="LW142" i="14"/>
  <x:c r="MX142" i="14"/>
  <x:c r="NK142" i="14"/>
  <x:c r="NX142" i="14"/>
  <x:c r="OC142" i="14"/>
  <x:c r="LI142" i="14"/>
  <x:c r="NJ142" i="14"/>
  <x:c r="ML142" i="14"/>
  <x:c r="OP142" i="14"/>
  <x:c r="LZ142" i="14"/>
  <x:c r="MM142" i="14"/>
  <x:c r="OK142" i="14"/>
  <x:c r="MO142" i="14"/>
  <x:c r="NE142" i="14"/>
  <x:c r="OD142" i="14"/>
  <x:c r="OJ142" i="14"/>
  <x:c r="LH142" i="14"/>
  <x:c r="LX142" i="14"/>
  <x:c r="LR142" i="14"/>
  <x:c r="MN142" i="14"/>
  <x:c r="MV142" i="14"/>
  <x:c r="ND142" i="14"/>
  <x:c r="NM142" i="14"/>
  <x:c r="OM142" i="14"/>
  <x:c r="NS142" i="14"/>
  <x:c r="OB142" i="14"/>
  <x:c r="NO142" i="14"/>
  <x:c r="LT142" i="14"/>
  <x:c r="OF142" i="14"/>
  <x:c r="MQ142" i="14"/>
  <x:c r="OV142" i="14"/>
  <x:c r="MR142" i="14"/>
  <x:c r="NY142" i="14"/>
  <x:c r="LC142" i="14"/>
  <x:c r="OI142" i="14"/>
  <x:c r="NT142" i="14"/>
  <x:c r="OH142" i="14"/>
  <x:c r="NH142" i="14"/>
  <x:c r="OR142" i="14"/>
  <x:c r="LN142" i="14"/>
  <x:c r="NA142" i="14"/>
  <x:c r="MD142" i="14"/>
  <x:c r="LF142" i="14"/>
  <x:c r="NN142" i="14"/>
  <x:c r="OT142" i="14"/>
  <x:c r="MK142" i="14"/>
  <x:c r="LY142" i="14"/>
  <x:c r="OS142" i="14"/>
  <x:c r="OG142" i="14"/>
  <x:c r="NU142" i="14"/>
  <x:c r="NI142" i="14"/>
  <x:c r="MW142" i="14"/>
  <x:c r="LM142" i="14"/>
  <x:c r="NL142" i="14"/>
  <x:c r="ON142" i="14"/>
  <x:c r="OW142" i="14"/>
  <x:c r="NG142" i="14"/>
  <x:c r="MJ142" i="14"/>
  <x:c r="NV142" i="14"/>
  <x:c r="MG142" i="14"/>
  <x:c r="LO142" i="14"/>
  <x:c r="NB142" i="14"/>
  <x:c r="LV142" i="14"/>
  <x:c r="ME142" i="14"/>
  <x:c r="NQ142" i="14"/>
  <x:c r="LL142" i="14"/>
  <x:c r="KX142" i="14"/>
  <x:c r="NR142" i="14"/>
  <x:c r="LA142" i="14"/>
  <x:c r="MI142" i="14"/>
  <x:c r="LB142" i="14"/>
  <x:c r="OX142" i="14"/>
  <x:c r="OZ142" i="14"/>
  <x:c r="OY142" i="14"/>
  <x:c r="PA142" i="14"/>
  <x:c r="VB136" i="14"/>
  <x:c r="VB54" i="14"/>
  <x:c r="VB66" i="14"/>
  <x:c r="VB44" i="14"/>
  <x:c r="VB77" i="14"/>
  <x:c r="VB39" i="14"/>
  <x:c r="VB109" i="14"/>
  <x:c r="VB7" i="14"/>
  <x:c r="VB81" i="14"/>
  <x:c r="VB84" i="14"/>
  <x:c r="VB14" i="14"/>
  <x:c r="VB63" i="14"/>
  <x:c r="VB48" i="14"/>
  <x:c r="VB70" i="14"/>
  <x:c r="VB46" i="14"/>
  <x:c r="VB113" i="14"/>
  <x:c r="VB148" i="14"/>
  <x:c r="VB38" i="14"/>
  <x:c r="VB79" i="14"/>
  <x:c r="VB43" i="14"/>
  <x:c r="VB62" i="14"/>
  <x:c r="VB74" i="14"/>
  <x:c r="VB108" i="14"/>
  <x:c r="VB115" i="14"/>
  <x:c r="VB111" i="14"/>
  <x:c r="VB29" i="14"/>
  <x:c r="VB30" i="14"/>
  <x:c r="VB90" i="14"/>
  <x:c r="VB51" i="14"/>
  <x:c r="VB60" i="14"/>
  <x:c r="VB41" i="14"/>
  <x:c r="VB42" i="14"/>
  <x:c r="VB23" i="14"/>
  <x:c r="VB21" i="14"/>
  <x:c r="VB95" i="14"/>
  <x:c r="VB80" i="14"/>
  <x:c r="VB19" i="14"/>
  <x:c r="VB9" i="14"/>
  <x:c r="VB68" i="14"/>
  <x:c r="VB13" i="14"/>
  <x:c r="VB26" i="14"/>
  <x:c r="VB40" i="14"/>
  <x:c r="VB91" i="14"/>
  <x:c r="VB83" i="14"/>
  <x:c r="VB75" i="14"/>
  <x:c r="VB112" i="14"/>
  <x:c r="VB106" i="14"/>
  <x:c r="VB16" i="14"/>
  <x:c r="VB67" i="14"/>
  <x:c r="VB10" i="14"/>
  <x:c r="VB94" i="14"/>
  <x:c r="VB52" i="14"/>
  <x:c r="VB64" i="14"/>
  <x:c r="VB11" i="14"/>
  <x:c r="VB27" i="14"/>
  <x:c r="VB37" i="14"/>
  <x:c r="VB114" i="14"/>
  <x:c r="VB105" i="14"/>
  <x:c r="VB8" i="14"/>
  <x:c r="VB69" i="14"/>
  <x:c r="VB24" i="14"/>
  <x:c r="VB28" i="14"/>
  <x:c r="VB58" i="14"/>
  <x:c r="VB25" i="14"/>
  <x:c r="VB36" i="14"/>
  <x:c r="VB6" i="14"/>
  <x:c r="VB72" i="14"/>
  <x:c r="VB86" i="14"/>
  <x:c r="VB55" i="14"/>
  <x:c r="VB97" i="14"/>
  <x:c r="VB150" i="14"/>
  <x:c r="VB89" i="14"/>
  <x:c r="VB146" i="14"/>
  <x:c r="VB145" i="14"/>
  <x:c r="VB129" i="14"/>
  <x:c r="VB142" i="14"/>
  <x:c r="VB140" i="14"/>
  <x:c r="VB124" i="14"/>
  <x:c r="VB138" i="14"/>
  <x:c r="VB132" i="14"/>
  <x:c r="VB130" i="14"/>
  <x:c r="VB118" i="14"/>
  <x:c r="VB121" i="14"/>
  <x:c r="VB99" i="14"/>
  <x:c r="VB103" i="14"/>
  <x:c r="VB17" i="14"/>
  <x:c r="VB137" i="14"/>
  <x:c r="VB35" i="14"/>
  <x:c r="VB153" i="14"/>
  <x:c r="VB87" i="14"/>
  <x:c r="VB149" i="14"/>
  <x:c r="VB139" i="14"/>
  <x:c r="VB33" i="14"/>
  <x:c r="VB20" i="14"/>
  <x:c r="VB102" i="14"/>
  <x:c r="VB127" i="14"/>
  <x:c r="VB88" i="14"/>
  <x:c r="VB34" i="14"/>
  <x:c r="VB110" i="14"/>
  <x:c r="VB131" i="14"/>
  <x:c r="VB45" i="14"/>
  <x:c r="VB100" i="14"/>
  <x:c r="VB61" i="14"/>
  <x:c r="VB4" i="14"/>
  <x:c r="VB12" i="14"/>
  <x:c r="VB56" i="14"/>
  <x:c r="VB92" i="14"/>
  <x:c r="VB47" i="14"/>
  <x:c r="VB50" i="14"/>
  <x:c r="VB82" i="14"/>
  <x:c r="VB73" i="14"/>
  <x:c r="VB15" i="14"/>
  <x:c r="VB101" i="14"/>
  <x:c r="VB31" i="14"/>
  <x:c r="VB71" i="14"/>
  <x:c r="VB98" i="14"/>
  <x:c r="VB65" i="14"/>
  <x:c r="VB5" i="14"/>
  <x:c r="VB107" i="14"/>
  <x:c r="VB59" i="14"/>
  <x:c r="VB104" i="14"/>
  <x:c r="VB53" i="14"/>
  <x:c r="VB22" i="14"/>
  <x:c r="VB96" i="14"/>
  <x:c r="VB76" i="14"/>
  <x:c r="VB18" i="14"/>
  <x:c r="VB32" i="14"/>
  <x:c r="VB57" i="14"/>
  <x:c r="VB85" i="14"/>
  <x:c r="VB93" i="14"/>
  <x:c r="VB78" i="14"/>
  <x:c r="VB49" i="14"/>
  <x:c r="OL135" i="14"/>
  <x:c r="MM135" i="14"/>
  <x:c r="OK135" i="14"/>
  <x:c r="NB135" i="14"/>
  <x:c r="LC135" i="14"/>
  <x:c r="MK135" i="14"/>
  <x:c r="OF135" i="14"/>
  <x:c r="OG135" i="14"/>
  <x:c r="MR135" i="14"/>
  <x:c r="NP135" i="14"/>
  <x:c r="OV135" i="14"/>
  <x:c r="LY135" i="14"/>
  <x:c r="NX135" i="14"/>
  <x:c r="MW135" i="14"/>
  <x:c r="LI135" i="14"/>
  <x:c r="NG135" i="14"/>
  <x:c r="LP135" i="14"/>
  <x:c r="LH135" i="14"/>
  <x:c r="MO135" i="14"/>
  <x:c r="MV135" i="14"/>
  <x:c r="OB135" i="14"/>
  <x:c r="OR135" i="14"/>
  <x:c r="LG135" i="14"/>
  <x:c r="NI135" i="14"/>
  <x:c r="KX135" i="14"/>
  <x:c r="MS135" i="14"/>
  <x:c r="LM135" i="14"/>
  <x:c r="MA135" i="14"/>
  <x:c r="NE135" i="14"/>
  <x:c r="NY135" i="14"/>
  <x:c r="MB135" i="14"/>
  <x:c r="MP135" i="14"/>
  <x:c r="OW135" i="14"/>
  <x:c r="NS135" i="14"/>
  <x:c r="OE135" i="14"/>
  <x:c r="LV135" i="14"/>
  <x:c r="NN135" i="14"/>
  <x:c r="MY135" i="14"/>
  <x:c r="MF135" i="14"/>
  <x:c r="NM135" i="14"/>
  <x:c r="ON135" i="14"/>
  <x:c r="OJ135" i="14"/>
  <x:c r="NF135" i="14"/>
  <x:c r="NA135" i="14"/>
  <x:c r="MN135" i="14"/>
  <x:c r="MI135" i="14"/>
  <x:c r="LW135" i="14"/>
  <x:c r="LR135" i="14"/>
  <x:c r="OO135" i="14"/>
  <x:c r="LE135" i="14"/>
  <x:c r="OI135" i="14"/>
  <x:c r="NZ135" i="14"/>
  <x:c r="OQ135" i="14"/>
  <x:c r="LX135" i="14"/>
  <x:c r="MH135" i="14"/>
  <x:c r="LF135" i="14"/>
  <x:c r="LJ135" i="14"/>
  <x:c r="NW135" i="14"/>
  <x:c r="NR135" i="14"/>
  <x:c r="NH135" i="14"/>
  <x:c r="KY135" i="14"/>
  <x:c r="NQ135" i="14"/>
  <x:c r="LQ135" i="14"/>
  <x:c r="MZ135" i="14"/>
  <x:c r="OP135" i="14"/>
  <x:c r="KZ135" i="14"/>
  <x:c r="NV135" i="14"/>
  <x:c r="NJ135" i="14"/>
  <x:c r="OH135" i="14"/>
  <x:c r="OT135" i="14"/>
  <x:c r="ML135" i="14"/>
  <x:c r="LZ135" i="14"/>
  <x:c r="OM135" i="14"/>
  <x:c r="LN135" i="14"/>
  <x:c r="OA135" i="14"/>
  <x:c r="NO135" i="14"/>
  <x:c r="NC135" i="14"/>
  <x:c r="MX135" i="14"/>
  <x:c r="MQ135" i="14"/>
  <x:c r="ME135" i="14"/>
  <x:c r="LS135" i="14"/>
  <x:c r="OS135" i="14"/>
  <x:c r="LD135" i="14"/>
  <x:c r="MD135" i="14"/>
  <x:c r="MJ135" i="14"/>
  <x:c r="LU135" i="14"/>
  <x:c r="OU135" i="14"/>
  <x:c r="OC135" i="14"/>
  <x:c r="LK135" i="14"/>
  <x:c r="LT135" i="14"/>
  <x:c r="MT135" i="14"/>
  <x:c r="MG135" i="14"/>
  <x:c r="NU135" i="14"/>
  <x:c r="OD135" i="14"/>
  <x:c r="LB135" i="14"/>
  <x:c r="ND135" i="14"/>
  <x:c r="LL135" i="14"/>
  <x:c r="LA135" i="14"/>
  <x:c r="LO135" i="14"/>
  <x:c r="NK135" i="14"/>
  <x:c r="NL135" i="14"/>
  <x:c r="MU135" i="14"/>
  <x:c r="MC135" i="14"/>
  <x:c r="NT135" i="14"/>
  <x:c r="OX135" i="14"/>
  <x:c r="OZ135" i="14"/>
  <x:c r="OY135" i="14"/>
  <x:c r="PA135" i="14"/>
  <x:c r="KV131" i="14"/>
  <x:c r="VR2" i="14"/>
  <x:c r="VW2" i="14"/>
  <x:c r="QT122" i="14"/>
  <x:c r="VB122" i="14" s="1"/>
  <x:c r="KV147" i="14"/>
  <x:c r="PP147" i="14" s="1"/>
  <x:c r="KV114" i="14"/>
  <x:c r="PJ114" i="14" s="1"/>
  <x:c r="QT119" i="14"/>
  <x:c r="VB119" i="14" s="1"/>
  <x:c r="VE2" i="14"/>
  <x:c r="QE2" i="14"/>
  <x:c r="PT2" i="14"/>
  <x:c r="VT92" i="14"/>
  <x:c r="VT153" i="14"/>
  <x:c r="VT150" i="14"/>
  <x:c r="VT66" i="14"/>
  <x:c r="VT4" i="14"/>
  <x:c r="VT38" i="14"/>
  <x:c r="VT61" i="14"/>
  <x:c r="VT129" i="14"/>
  <x:c r="VT10" i="14"/>
  <x:c r="VT137" i="14"/>
  <x:c r="VT118" i="14"/>
  <x:c r="VT16" i="14"/>
  <x:c r="VT9" i="14"/>
  <x:c r="VT36" i="14"/>
  <x:c r="VT83" i="14"/>
  <x:c r="VT31" i="14"/>
  <x:c r="VT44" i="14"/>
  <x:c r="VT40" i="14"/>
  <x:c r="VT105" i="14"/>
  <x:c r="VT148" i="14"/>
  <x:c r="VT27" i="14"/>
  <x:c r="VT136" i="14"/>
  <x:c r="VT97" i="14"/>
  <x:c r="VT139" i="14"/>
  <x:c r="VT146" i="14"/>
  <x:c r="VT89" i="14"/>
  <x:c r="VT86" i="14"/>
  <x:c r="VT85" i="14"/>
  <x:c r="VT37" i="14"/>
  <x:c r="VT77" i="14"/>
  <x:c r="VT96" i="14"/>
  <x:c r="VT22" i="14"/>
  <x:c r="VT46" i="14"/>
  <x:c r="VT145" i="14"/>
  <x:c r="VT149" i="14"/>
  <x:c r="VT52" i="14"/>
  <x:c r="VT60" i="14"/>
  <x:c r="VT76" i="14"/>
  <x:c r="VT140" i="14"/>
  <x:c r="VT104" i="14"/>
  <x:c r="VT109" i="14"/>
  <x:c r="VT107" i="14"/>
  <x:c r="VT80" i="14"/>
  <x:c r="VT71" i="14"/>
  <x:c r="VT15" i="14"/>
  <x:c r="VT13" i="14"/>
  <x:c r="VT102" i="14"/>
  <x:c r="VT111" i="14"/>
  <x:c r="VT58" i="14"/>
  <x:c r="VT73" i="14"/>
  <x:c r="VT103" i="14"/>
  <x:c r="VT90" i="14"/>
  <x:c r="VT113" i="14"/>
  <x:c r="VT108" i="14"/>
  <x:c r="VT112" i="14"/>
  <x:c r="VT49" i="14"/>
  <x:c r="VT43" i="14"/>
  <x:c r="VT30" i="14"/>
  <x:c r="VT95" i="14"/>
  <x:c r="VT62" i="14"/>
  <x:c r="VT59" i="14"/>
  <x:c r="VT82" i="14"/>
  <x:c r="VT7" i="14"/>
  <x:c r="VT75" i="14"/>
  <x:c r="VT138" i="14"/>
  <x:c r="VT24" i="14"/>
  <x:c r="VT29" i="14"/>
  <x:c r="VT88" i="14"/>
  <x:c r="VT100" i="14"/>
  <x:c r="VT5" i="14"/>
  <x:c r="VT91" i="14"/>
  <x:c r="VT106" i="14"/>
  <x:c r="VT53" i="14"/>
  <x:c r="VT79" i="14"/>
  <x:c r="VT48" i="14"/>
  <x:c r="VT63" i="14"/>
  <x:c r="VT131" i="14"/>
  <x:c r="VT39" i="14"/>
  <x:c r="VT42" i="14"/>
  <x:c r="VT21" i="14"/>
  <x:c r="VT45" i="14"/>
  <x:c r="VT11" i="14"/>
  <x:c r="VT93" i="14"/>
  <x:c r="VT74" i="14"/>
  <x:c r="VT25" i="14"/>
  <x:c r="VT26" i="14"/>
  <x:c r="VT19" i="14"/>
  <x:c r="VT69" i="14"/>
  <x:c r="VT14" i="14"/>
  <x:c r="VT6" i="14"/>
  <x:c r="VT67" i="14"/>
  <x:c r="VT132" i="14"/>
  <x:c r="VT12" i="14"/>
  <x:c r="VT78" i="14"/>
  <x:c r="VT18" i="14"/>
  <x:c r="VT65" i="14"/>
  <x:c r="VT28" i="14"/>
  <x:c r="VT8" i="14"/>
  <x:c r="VT41" i="14"/>
  <x:c r="VT99" i="14"/>
  <x:c r="VT72" i="14"/>
  <x:c r="VT130" i="14"/>
  <x:c r="VT98" i="14"/>
  <x:c r="VT84" i="14"/>
  <x:c r="VT32" i="14"/>
  <x:c r="VT47" i="14"/>
  <x:c r="VT57" i="14"/>
  <x:c r="VT114" i="14"/>
  <x:c r="VT81" i="14"/>
  <x:c r="VT56" i="14"/>
  <x:c r="VT23" i="14"/>
  <x:c r="VT124" i="14"/>
  <x:c r="VT70" i="14"/>
  <x:c r="VT54" i="14"/>
  <x:c r="VT55" i="14"/>
  <x:c r="VT50" i="14"/>
  <x:c r="VT121" i="14"/>
  <x:c r="VT68" i="14"/>
  <x:c r="VT87" i="14"/>
  <x:c r="VT101" i="14"/>
  <x:c r="VT33" i="14"/>
  <x:c r="VT17" i="14"/>
  <x:c r="VT51" i="14"/>
  <x:c r="VT115" i="14"/>
  <x:c r="VT110" i="14"/>
  <x:c r="VT35" i="14"/>
  <x:c r="VT64" i="14"/>
  <x:c r="VT34" i="14"/>
  <x:c r="VT94" i="14"/>
  <x:c r="VT127" i="14"/>
  <x:c r="VT20" i="14"/>
  <x:c r="VT142" i="14"/>
  <x:c r="LG133" i="14"/>
  <x:c r="LH133" i="14"/>
  <x:c r="OI133" i="14"/>
  <x:c r="KY133" i="14"/>
  <x:c r="OK133" i="14"/>
  <x:c r="ON133" i="14"/>
  <x:c r="MC133" i="14"/>
  <x:c r="OM133" i="14"/>
  <x:c r="NN133" i="14"/>
  <x:c r="ND133" i="14"/>
  <x:c r="NO133" i="14"/>
  <x:c r="MA133" i="14"/>
  <x:c r="MF133" i="14"/>
  <x:c r="NB133" i="14"/>
  <x:c r="OG133" i="14"/>
  <x:c r="MD133" i="14"/>
  <x:c r="MK133" i="14"/>
  <x:c r="LI133" i="14"/>
  <x:c r="NH133" i="14"/>
  <x:c r="LP133" i="14"/>
  <x:c r="OQ133" i="14"/>
  <x:c r="OS133" i="14"/>
  <x:c r="MX133" i="14"/>
  <x:c r="LK133" i="14"/>
  <x:c r="OR133" i="14"/>
  <x:c r="OJ133" i="14"/>
  <x:c r="OP133" i="14"/>
  <x:c r="MH133" i="14"/>
  <x:c r="LS133" i="14"/>
  <x:c r="OV133" i="14"/>
  <x:c r="NC133" i="14"/>
  <x:c r="LC133" i="14"/>
  <x:c r="NW133" i="14"/>
  <x:c r="LN133" i="14"/>
  <x:c r="KZ133" i="14"/>
  <x:c r="LU133" i="14"/>
  <x:c r="OO133" i="14"/>
  <x:c r="LZ133" i="14"/>
  <x:c r="LW133" i="14"/>
  <x:c r="MQ133" i="14"/>
  <x:c r="NJ133" i="14"/>
  <x:c r="MU133" i="14"/>
  <x:c r="OC133" i="14"/>
  <x:c r="MO133" i="14"/>
  <x:c r="NY133" i="14"/>
  <x:c r="NP133" i="14"/>
  <x:c r="OH133" i="14"/>
  <x:c r="NS133" i="14"/>
  <x:c r="OB133" i="14"/>
  <x:c r="LR133" i="14"/>
  <x:c r="OT133" i="14"/>
  <x:c r="OE133" i="14"/>
  <x:c r="LE133" i="14"/>
  <x:c r="OW133" i="14"/>
  <x:c r="KX133" i="14"/>
  <x:c r="LY133" i="14"/>
  <x:c r="OL133" i="14"/>
  <x:c r="LL133" i="14"/>
  <x:c r="LD133" i="14"/>
  <x:c r="LF133" i="14"/>
  <x:c r="NT133" i="14"/>
  <x:c r="MZ133" i="14"/>
  <x:c r="NF133" i="14"/>
  <x:c r="OA133" i="14"/>
  <x:c r="MI133" i="14"/>
  <x:c r="NE133" i="14"/>
  <x:c r="NG133" i="14"/>
  <x:c r="ME133" i="14"/>
  <x:c r="LV133" i="14"/>
  <x:c r="MP133" i="14"/>
  <x:c r="NZ133" i="14"/>
  <x:c r="MR133" i="14"/>
  <x:c r="LM133" i="14"/>
  <x:c r="LX133" i="14"/>
  <x:c r="NM133" i="14"/>
  <x:c r="MV133" i="14"/>
  <x:c r="OD133" i="14"/>
  <x:c r="OU133" i="14"/>
  <x:c r="OF133" i="14"/>
  <x:c r="LQ133" i="14"/>
  <x:c r="ML133" i="14"/>
  <x:c r="LT133" i="14"/>
  <x:c r="NV133" i="14"/>
  <x:c r="NI133" i="14"/>
  <x:c r="MN133" i="14"/>
  <x:c r="NX133" i="14"/>
  <x:c r="MY133" i="14"/>
  <x:c r="MB133" i="14"/>
  <x:c r="NK133" i="14"/>
  <x:c r="MW133" i="14"/>
  <x:c r="LJ133" i="14"/>
  <x:c r="NR133" i="14"/>
  <x:c r="MS133" i="14"/>
  <x:c r="MT133" i="14"/>
  <x:c r="NU133" i="14"/>
  <x:c r="NQ133" i="14"/>
  <x:c r="MM133" i="14"/>
  <x:c r="MJ133" i="14"/>
  <x:c r="NL133" i="14"/>
  <x:c r="LO133" i="14"/>
  <x:c r="MG133" i="14"/>
  <x:c r="LB133" i="14"/>
  <x:c r="LA133" i="14"/>
  <x:c r="NA133" i="14"/>
  <x:c r="OX133" i="14"/>
  <x:c r="OZ133" i="14"/>
  <x:c r="OY133" i="14"/>
  <x:c r="PA133" i="14"/>
  <x:c r="OW129" i="14"/>
  <x:c r="NK129" i="14"/>
  <x:c r="MR129" i="14"/>
  <x:c r="LY129" i="14"/>
  <x:c r="LD129" i="14"/>
  <x:c r="LT129" i="14"/>
  <x:c r="OH129" i="14"/>
  <x:c r="OR129" i="14"/>
  <x:c r="OI129" i="14"/>
  <x:c r="NM129" i="14"/>
  <x:c r="NV129" i="14"/>
  <x:c r="NP129" i="14"/>
  <x:c r="MV129" i="14"/>
  <x:c r="NA129" i="14"/>
  <x:c r="MW129" i="14"/>
  <x:c r="MA129" i="14"/>
  <x:c r="ON129" i="14"/>
  <x:c r="LJ129" i="14"/>
  <x:c r="NU129" i="14"/>
  <x:c r="MZ129" i="14"/>
  <x:c r="OG129" i="14"/>
  <x:c r="OS129" i="14"/>
  <x:c r="MH129" i="14"/>
  <x:c r="MT129" i="14"/>
  <x:c r="OF129" i="14"/>
  <x:c r="NX129" i="14"/>
  <x:c r="LN129" i="14"/>
  <x:c r="LZ129" i="14"/>
  <x:c r="ND129" i="14"/>
  <x:c r="OJ129" i="14"/>
  <x:c r="LE129" i="14"/>
  <x:c r="OU129" i="14"/>
  <x:c r="MK129" i="14"/>
  <x:c r="NR129" i="14"/>
  <x:c r="NI129" i="14"/>
  <x:c r="KY129" i="14"/>
  <x:c r="MC129" i="14"/>
  <x:c r="MN129" i="14"/>
  <x:c r="LL129" i="14"/>
  <x:c r="LH129" i="14"/>
  <x:c r="LP129" i="14"/>
  <x:c r="OB129" i="14"/>
  <x:c r="MX129" i="14"/>
  <x:c r="MB129" i="14"/>
  <x:c r="NF129" i="14"/>
  <x:c r="MM129" i="14"/>
  <x:c r="LV129" i="14"/>
  <x:c r="OP129" i="14"/>
  <x:c r="NW129" i="14"/>
  <x:c r="LS129" i="14"/>
  <x:c r="NB129" i="14"/>
  <x:c r="NG129" i="14"/>
  <x:c r="NS129" i="14"/>
  <x:c r="LG129" i="14"/>
  <x:c r="OO129" i="14"/>
  <x:c r="MP129" i="14"/>
  <x:c r="ME129" i="14"/>
  <x:c r="MI129" i="14"/>
  <x:c r="MQ129" i="14"/>
  <x:c r="MU129" i="14"/>
  <x:c r="LU129" i="14"/>
  <x:c r="MD129" i="14"/>
  <x:c r="MS129" i="14"/>
  <x:c r="NN129" i="14"/>
  <x:c r="NE129" i="14"/>
  <x:c r="NZ129" i="14"/>
  <x:c r="LW129" i="14"/>
  <x:c r="LK129" i="14"/>
  <x:c r="OE129" i="14"/>
  <x:c r="OQ129" i="14"/>
  <x:c r="LF129" i="14"/>
  <x:c r="OL129" i="14"/>
  <x:c r="NC129" i="14"/>
  <x:c r="NO129" i="14"/>
  <x:c r="OA129" i="14"/>
  <x:c r="OM129" i="14"/>
  <x:c r="LI129" i="14"/>
  <x:c r="NQ129" i="14"/>
  <x:c r="KX129" i="14"/>
  <x:c r="OC129" i="14"/>
  <x:c r="LR129" i="14"/>
  <x:c r="OT129" i="14"/>
  <x:c r="NL129" i="14"/>
  <x:c r="LX129" i="14"/>
  <x:c r="LM129" i="14"/>
  <x:c r="LO129" i="14"/>
  <x:c r="OD129" i="14"/>
  <x:c r="LQ129" i="14"/>
  <x:c r="MG129" i="14"/>
  <x:c r="KZ129" i="14"/>
  <x:c r="OV129" i="14"/>
  <x:c r="LA129" i="14"/>
  <x:c r="LB129" i="14"/>
  <x:c r="MO129" i="14"/>
  <x:c r="OK129" i="14"/>
  <x:c r="MF129" i="14"/>
  <x:c r="LC129" i="14"/>
  <x:c r="MJ129" i="14"/>
  <x:c r="NY129" i="14"/>
  <x:c r="NT129" i="14"/>
  <x:c r="NJ129" i="14"/>
  <x:c r="MY129" i="14"/>
  <x:c r="ML129" i="14"/>
  <x:c r="NH129" i="14"/>
  <x:c r="OZ129" i="14"/>
  <x:c r="OY129" i="14"/>
  <x:c r="OX129" i="14"/>
  <x:c r="PA129" i="14"/>
  <x:c r="RK115" i="14"/>
  <x:c r="UN115" i="14"/>
  <x:c r="SL115" i="14"/>
  <x:c r="TK115" i="14"/>
  <x:c r="UQ115" i="14"/>
  <x:c r="SV115" i="14"/>
  <x:c r="RD115" i="14"/>
  <x:c r="TJ115" i="14"/>
  <x:c r="TO115" i="14"/>
  <x:c r="RE115" i="14"/>
  <x:c r="TW115" i="14"/>
  <x:c r="RQ115" i="14"/>
  <x:c r="QW115" i="14"/>
  <x:c r="TY115" i="14"/>
  <x:c r="SG115" i="14"/>
  <x:c r="SH115" i="14"/>
  <x:c r="SE115" i="14"/>
  <x:c r="RC115" i="14"/>
  <x:c r="TG115" i="14"/>
  <x:c r="UM115" i="14"/>
  <x:c r="SU115" i="14"/>
  <x:c r="TI115" i="14"/>
  <x:c r="UO115" i="14"/>
  <x:c r="TP115" i="14"/>
  <x:c r="UH115" i="14"/>
  <x:c r="RS115" i="14"/>
  <x:c r="TU115" i="14"/>
  <x:c r="UG115" i="14"/>
  <x:c r="RH115" i="14"/>
  <x:c r="UR115" i="14"/>
  <x:c r="SD115" i="14"/>
  <x:c r="SC115" i="14"/>
  <x:c r="SY115" i="14"/>
  <x:c r="SA115" i="14"/>
  <x:c r="SN115" i="14"/>
  <x:c r="TN115" i="14"/>
  <x:c r="TT115" i="14"/>
  <x:c r="UP115" i="14"/>
  <x:c r="TR115" i="14"/>
  <x:c r="TZ115" i="14"/>
  <x:c r="UI115" i="14"/>
  <x:c r="UL115" i="14"/>
  <x:c r="RI115" i="14"/>
  <x:c r="QY115" i="14"/>
  <x:c r="RP115" i="14"/>
  <x:c r="RY115" i="14"/>
  <x:c r="SX115" i="14"/>
  <x:c r="RX115" i="14"/>
  <x:c r="SQ115" i="14"/>
  <x:c r="TH115" i="14"/>
  <x:c r="RF115" i="14"/>
  <x:c r="RV115" i="14"/>
  <x:c r="TE115" i="14"/>
  <x:c r="RR115" i="14"/>
  <x:c r="SJ115" i="14"/>
  <x:c r="TS115" i="14"/>
  <x:c r="UC115" i="14"/>
  <x:c r="SP115" i="14"/>
  <x:c r="TM115" i="14"/>
  <x:c r="SZ115" i="14"/>
  <x:c r="TB115" i="14"/>
  <x:c r="UB115" i="14"/>
  <x:c r="RW115" i="14"/>
  <x:c r="RT115" i="14"/>
  <x:c r="RA115" i="14"/>
  <x:c r="QV115" i="14"/>
  <x:c r="SW115" i="14"/>
  <x:c r="TA115" i="14"/>
  <x:c r="UK115" i="14"/>
  <x:c r="UD115" i="14"/>
  <x:c r="SF115" i="14"/>
  <x:c r="QZ115" i="14"/>
  <x:c r="QX115" i="14"/>
  <x:c r="RB115" i="14"/>
  <x:c r="UE115" i="14"/>
  <x:c r="UT115" i="14"/>
  <x:c r="SR115" i="14"/>
  <x:c r="RL115" i="14"/>
  <x:c r="TC115" i="14"/>
  <x:c r="TQ115" i="14"/>
  <x:c r="TF115" i="14"/>
  <x:c r="SO115" i="14"/>
  <x:c r="RZ115" i="14"/>
  <x:c r="TV115" i="14"/>
  <x:c r="RG115" i="14"/>
  <x:c r="TD115" i="14"/>
  <x:c r="TL115" i="14"/>
  <x:c r="RN115" i="14"/>
  <x:c r="SK115" i="14"/>
  <x:c r="SS115" i="14"/>
  <x:c r="SI115" i="14"/>
  <x:c r="TX115" i="14"/>
  <x:c r="UA115" i="14"/>
  <x:c r="US115" i="14"/>
  <x:c r="RJ115" i="14"/>
  <x:c r="UU115" i="14"/>
  <x:c r="SM115" i="14"/>
  <x:c r="UF115" i="14"/>
  <x:c r="RM115" i="14"/>
  <x:c r="SB115" i="14"/>
  <x:c r="UJ115" i="14"/>
  <x:c r="RO115" i="14"/>
  <x:c r="RU115" i="14"/>
  <x:c r="ST115" i="14"/>
  <x:c r="UW115" i="14"/>
  <x:c r="UX115" i="14"/>
  <x:c r="UV115" i="14"/>
  <x:c r="UY115" i="14"/>
  <x:c r="QT147" i="14"/>
  <x:c r="VM147" i="14" s="1"/>
  <x:c r="KV152" i="14"/>
  <x:c r="KV144" i="14"/>
  <x:c r="QL144" i="14" s="1"/>
  <x:c r="VM136" i="14"/>
  <x:c r="VM138" i="14"/>
  <x:c r="VM149" i="14"/>
  <x:c r="VM132" i="14"/>
  <x:c r="VM70" i="14"/>
  <x:c r="VM92" i="14"/>
  <x:c r="VM16" i="14"/>
  <x:c r="VM89" i="14"/>
  <x:c r="VM31" i="14"/>
  <x:c r="VM76" i="14"/>
  <x:c r="VM69" i="14"/>
  <x:c r="VM145" i="14"/>
  <x:c r="VM146" i="14"/>
  <x:c r="VM150" i="14"/>
  <x:c r="VM139" i="14"/>
  <x:c r="VM148" i="14"/>
  <x:c r="VM7" i="14"/>
  <x:c r="VM52" i="14"/>
  <x:c r="VM72" i="14"/>
  <x:c r="VM93" i="14"/>
  <x:c r="VM66" i="14"/>
  <x:c r="VM18" i="14"/>
  <x:c r="VM124" i="14"/>
  <x:c r="VM60" i="14"/>
  <x:c r="VM115" i="14"/>
  <x:c r="VM114" i="14"/>
  <x:c r="VM99" i="14"/>
  <x:c r="VM51" i="14"/>
  <x:c r="VM53" i="14"/>
  <x:c r="VM84" i="14"/>
  <x:c r="VM118" i="14"/>
  <x:c r="VM78" i="14"/>
  <x:c r="VM131" i="14"/>
  <x:c r="VM79" i="14"/>
  <x:c r="VM36" i="14"/>
  <x:c r="VM14" i="14"/>
  <x:c r="VM43" i="14"/>
  <x:c r="VM21" i="14"/>
  <x:c r="VM19" i="14"/>
  <x:c r="VM57" i="14"/>
  <x:c r="VM45" i="14"/>
  <x:c r="VM55" i="14"/>
  <x:c r="VM94" i="14"/>
  <x:c r="VM105" i="14"/>
  <x:c r="VM61" i="14"/>
  <x:c r="VM62" i="14"/>
  <x:c r="VM15" i="14"/>
  <x:c r="VM75" i="14"/>
  <x:c r="VM10" i="14"/>
  <x:c r="VM129" i="14"/>
  <x:c r="VM67" i="14"/>
  <x:c r="VM8" i="14"/>
  <x:c r="VM112" i="14"/>
  <x:c r="VM73" i="14"/>
  <x:c r="VM40" i="14"/>
  <x:c r="VM63" i="14"/>
  <x:c r="VM68" i="14"/>
  <x:c r="VM127" i="14"/>
  <x:c r="VM13" i="14"/>
  <x:c r="VM85" i="14"/>
  <x:c r="VM47" i="14"/>
  <x:c r="VM30" i="14"/>
  <x:c r="VM59" i="14"/>
  <x:c r="VM12" i="14"/>
  <x:c r="VM34" i="14"/>
  <x:c r="VM49" i="14"/>
  <x:c r="VM122" i="14"/>
  <x:c r="VM44" i="14"/>
  <x:c r="VM97" i="14"/>
  <x:c r="VM88" i="14"/>
  <x:c r="VM121" i="14"/>
  <x:c r="VM87" i="14"/>
  <x:c r="VM82" i="14"/>
  <x:c r="VM109" i="14"/>
  <x:c r="VM29" i="14"/>
  <x:c r="VM103" i="14"/>
  <x:c r="VM104" i="14"/>
  <x:c r="VM119" i="14"/>
  <x:c r="VM100" i="14"/>
  <x:c r="VM91" i="14"/>
  <x:c r="VM96" i="14"/>
  <x:c r="VM46" i="14"/>
  <x:c r="VM39" i="14"/>
  <x:c r="VM65" i="14"/>
  <x:c r="VM90" i="14"/>
  <x:c r="VM37" i="14"/>
  <x:c r="VM42" i="14"/>
  <x:c r="VM71" i="14"/>
  <x:c r="VM74" i="14"/>
  <x:c r="VM32" i="14"/>
  <x:c r="VM5" i="14"/>
  <x:c r="VM25" i="14"/>
  <x:c r="VM4" i="14"/>
  <x:c r="VM110" i="14"/>
  <x:c r="VM24" i="14"/>
  <x:c r="VM77" i="14"/>
  <x:c r="VM107" i="14"/>
  <x:c r="VM6" i="14"/>
  <x:c r="VM108" i="14"/>
  <x:c r="VM86" i="14"/>
  <x:c r="VM9" i="14"/>
  <x:c r="VM111" i="14"/>
  <x:c r="VM50" i="14"/>
  <x:c r="VM80" i="14"/>
  <x:c r="VM11" i="14"/>
  <x:c r="VM58" i="14"/>
  <x:c r="VM48" i="14"/>
  <x:c r="VM28" i="14"/>
  <x:c r="VM102" i="14"/>
  <x:c r="VM98" i="14"/>
  <x:c r="VM140" i="14"/>
  <x:c r="VM106" i="14"/>
  <x:c r="VM27" i="14"/>
  <x:c r="VM95" i="14"/>
  <x:c r="VM101" i="14"/>
  <x:c r="VM83" i="14"/>
  <x:c r="VM38" i="14"/>
  <x:c r="VM33" i="14"/>
  <x:c r="VM81" i="14"/>
  <x:c r="VM54" i="14"/>
  <x:c r="VM113" i="14"/>
  <x:c r="VM137" i="14"/>
  <x:c r="VM22" i="14"/>
  <x:c r="VM41" i="14"/>
  <x:c r="VM64" i="14"/>
  <x:c r="VM130" i="14"/>
  <x:c r="VM20" i="14"/>
  <x:c r="VM17" i="14"/>
  <x:c r="VM23" i="14"/>
  <x:c r="VM153" i="14"/>
  <x:c r="VM35" i="14"/>
  <x:c r="VM56" i="14"/>
  <x:c r="VM142" i="14"/>
  <x:c r="VM26" i="14"/>
  <x:c r="PP44" i="14"/>
  <x:c r="PP80" i="14"/>
  <x:c r="PP57" i="14"/>
  <x:c r="PP106" i="14"/>
  <x:c r="PP87" i="14"/>
  <x:c r="PP129" i="14"/>
  <x:c r="PP111" i="14"/>
  <x:c r="PP51" i="14"/>
  <x:c r="PP50" i="14"/>
  <x:c r="PP85" i="14"/>
  <x:c r="PP97" i="14"/>
  <x:c r="PP62" i="14"/>
  <x:c r="PP56" i="14"/>
  <x:c r="PP92" i="14"/>
  <x:c r="PP68" i="14"/>
  <x:c r="PP63" i="14"/>
  <x:c r="PP130" i="14"/>
  <x:c r="PP86" i="14"/>
  <x:c r="PP89" i="14"/>
  <x:c r="PP142" i="14"/>
  <x:c r="PP26" i="14"/>
  <x:c r="PP93" i="14"/>
  <x:c r="PP94" i="14"/>
  <x:c r="PP35" i="14"/>
  <x:c r="PP42" i="14"/>
  <x:c r="PP71" i="14"/>
  <x:c r="PP48" i="14"/>
  <x:c r="PP47" i="14"/>
  <x:c r="PP75" i="14"/>
  <x:c r="PP81" i="14"/>
  <x:c r="PP88" i="14"/>
  <x:c r="PP4" i="14"/>
  <x:c r="PP49" i="14"/>
  <x:c r="PP9" i="14"/>
  <x:c r="PP102" i="14"/>
  <x:c r="PP82" i="14"/>
  <x:c r="PP17" i="14"/>
  <x:c r="PP52" i="14"/>
  <x:c r="PP12" i="14"/>
  <x:c r="PP36" i="14"/>
  <x:c r="PP76" i="14"/>
  <x:c r="PP58" i="14"/>
  <x:c r="PP15" i="14"/>
  <x:c r="PP135" i="14"/>
  <x:c r="PP105" i="14"/>
  <x:c r="PP83" i="14"/>
  <x:c r="PP45" i="14"/>
  <x:c r="PP41" i="14"/>
  <x:c r="PP65" i="14"/>
  <x:c r="PP32" i="14"/>
  <x:c r="PP103" i="14"/>
  <x:c r="PP104" i="14"/>
  <x:c r="PP118" i="14"/>
  <x:c r="PP79" i="14"/>
  <x:c r="PP16" i="14"/>
  <x:c r="PP107" i="14"/>
  <x:c r="PP78" i="14"/>
  <x:c r="PP43" i="14"/>
  <x:c r="PP98" i="14"/>
  <x:c r="PP33" i="14"/>
  <x:c r="PP59" i="14"/>
  <x:c r="PP20" i="14"/>
  <x:c r="PP91" i="14"/>
  <x:c r="PP24" i="14"/>
  <x:c r="PP60" i="14"/>
  <x:c r="PP116" i="14"/>
  <x:c r="PP55" i="14"/>
  <x:c r="PP99" i="14"/>
  <x:c r="PP46" i="14"/>
  <x:c r="PP113" i="14"/>
  <x:c r="PP30" i="14"/>
  <x:c r="PP101" i="14"/>
  <x:c r="PP31" i="14"/>
  <x:c r="PP11" i="14"/>
  <x:c r="PP120" i="14"/>
  <x:c r="PP95" i="14"/>
  <x:c r="PP67" i="14"/>
  <x:c r="PP122" i="14"/>
  <x:c r="PP90" i="14"/>
  <x:c r="PP8" i="14"/>
  <x:c r="PP14" i="14"/>
  <x:c r="PP37" i="14"/>
  <x:c r="PP64" i="14"/>
  <x:c r="PP72" i="14"/>
  <x:c r="PP6" i="14"/>
  <x:c r="PP27" i="14"/>
  <x:c r="PP13" i="14"/>
  <x:c r="PP96" i="14"/>
  <x:c r="PP53" i="14"/>
  <x:c r="PP70" i="14"/>
  <x:c r="PP54" i="14"/>
  <x:c r="PP69" i="14"/>
  <x:c r="PP109" i="14"/>
  <x:c r="PP66" i="14"/>
  <x:c r="PP34" i="14"/>
  <x:c r="PP84" i="14"/>
  <x:c r="PP61" i="14"/>
  <x:c r="PP18" i="14"/>
  <x:c r="PP108" i="14"/>
  <x:c r="PP5" i="14"/>
  <x:c r="PP150" i="14"/>
  <x:c r="PP25" i="14"/>
  <x:c r="PP23" i="14"/>
  <x:c r="PP39" i="14"/>
  <x:c r="PP73" i="14"/>
  <x:c r="PP28" i="14"/>
  <x:c r="PP74" i="14"/>
  <x:c r="PP7" i="14"/>
  <x:c r="PP19" i="14"/>
  <x:c r="PP146" i="14"/>
  <x:c r="PP10" i="14"/>
  <x:c r="PP77" i="14"/>
  <x:c r="PP29" i="14"/>
  <x:c r="PP151" i="14"/>
  <x:c r="PP133" i="14"/>
  <x:c r="PP138" i="14"/>
  <x:c r="PP141" i="14"/>
  <x:c r="PP143" i="14"/>
  <x:c r="PP131" i="14"/>
  <x:c r="PP139" i="14"/>
  <x:c r="PP124" i="14"/>
  <x:c r="PP123" i="14"/>
  <x:c r="PP112" i="14"/>
  <x:c r="PP22" i="14"/>
  <x:c r="PP115" i="14"/>
  <x:c r="PP110" i="14"/>
  <x:c r="PP21" i="14"/>
  <x:c r="PP40" i="14"/>
  <x:c r="PP38" i="14"/>
  <x:c r="PP100" i="14"/>
  <x:c r="RD137" i="14"/>
  <x:c r="UG137" i="14"/>
  <x:c r="TQ137" i="14"/>
  <x:c r="QV137" i="14"/>
  <x:c r="SX137" i="14"/>
  <x:c r="SC137" i="14"/>
  <x:c r="RP137" i="14"/>
  <x:c r="RF137" i="14"/>
  <x:c r="UH137" i="14"/>
  <x:c r="RN137" i="14"/>
  <x:c r="QW137" i="14"/>
  <x:c r="SN137" i="14"/>
  <x:c r="SE137" i="14"/>
  <x:c r="TB137" i="14"/>
  <x:c r="SZ137" i="14"/>
  <x:c r="TF137" i="14"/>
  <x:c r="TL137" i="14"/>
  <x:c r="RT137" i="14"/>
  <x:c r="RQ137" i="14"/>
  <x:c r="UD137" i="14"/>
  <x:c r="UN137" i="14"/>
  <x:c r="RA137" i="14"/>
  <x:c r="SH137" i="14"/>
  <x:c r="RV137" i="14"/>
  <x:c r="TP137" i="14"/>
  <x:c r="TZ137" i="14"/>
  <x:c r="UU137" i="14"/>
  <x:c r="SQ137" i="14"/>
  <x:c r="UP137" i="14"/>
  <x:c r="SS137" i="14"/>
  <x:c r="TU137" i="14"/>
  <x:c r="TI137" i="14"/>
  <x:c r="TN137" i="14"/>
  <x:c r="RM137" i="14"/>
  <x:c r="SO137" i="14"/>
  <x:c r="SP137" i="14"/>
  <x:c r="SL137" i="14"/>
  <x:c r="RC137" i="14"/>
  <x:c r="TE137" i="14"/>
  <x:c r="UB137" i="14"/>
  <x:c r="RH137" i="14"/>
  <x:c r="RJ137" i="14"/>
  <x:c r="TV137" i="14"/>
  <x:c r="RB137" i="14"/>
  <x:c r="UI137" i="14"/>
  <x:c r="SF137" i="14"/>
  <x:c r="QY137" i="14"/>
  <x:c r="TH137" i="14"/>
  <x:c r="UL137" i="14"/>
  <x:c r="TX137" i="14"/>
  <x:c r="TG137" i="14"/>
  <x:c r="TS137" i="14"/>
  <x:c r="UE137" i="14"/>
  <x:c r="US137" i="14"/>
  <x:c r="UQ137" i="14"/>
  <x:c r="UC137" i="14"/>
  <x:c r="TO137" i="14"/>
  <x:c r="TJ137" i="14"/>
  <x:c r="RL137" i="14"/>
  <x:c r="SM137" i="14"/>
  <x:c r="SK137" i="14"/>
  <x:c r="RR137" i="14"/>
  <x:c r="SJ137" i="14"/>
  <x:c r="RI137" i="14"/>
  <x:c r="SV137" i="14"/>
  <x:c r="TT137" i="14"/>
  <x:c r="UF137" i="14"/>
  <x:c r="RK137" i="14"/>
  <x:c r="SI137" i="14"/>
  <x:c r="UA137" i="14"/>
  <x:c r="SG137" i="14"/>
  <x:c r="TM137" i="14"/>
  <x:c r="RS137" i="14"/>
  <x:c r="SY137" i="14"/>
  <x:c r="RE137" i="14"/>
  <x:c r="RW137" i="14"/>
  <x:c r="SU137" i="14"/>
  <x:c r="QZ137" i="14"/>
  <x:c r="RX137" i="14"/>
  <x:c r="UR137" i="14"/>
  <x:c r="ST137" i="14"/>
  <x:c r="UO137" i="14"/>
  <x:c r="SW137" i="14"/>
  <x:c r="RG137" i="14"/>
  <x:c r="TK137" i="14"/>
  <x:c r="TA137" i="14"/>
  <x:c r="RY137" i="14"/>
  <x:c r="TY137" i="14"/>
  <x:c r="UM137" i="14"/>
  <x:c r="SA137" i="14"/>
  <x:c r="QX137" i="14"/>
  <x:c r="TW137" i="14"/>
  <x:c r="RO137" i="14"/>
  <x:c r="UJ137" i="14"/>
  <x:c r="TD137" i="14"/>
  <x:c r="RZ137" i="14"/>
  <x:c r="SB137" i="14"/>
  <x:c r="SD137" i="14"/>
  <x:c r="TC137" i="14"/>
  <x:c r="TR137" i="14"/>
  <x:c r="UK137" i="14"/>
  <x:c r="UT137" i="14"/>
  <x:c r="SR137" i="14"/>
  <x:c r="RU137" i="14"/>
  <x:c r="UX137" i="14"/>
  <x:c r="UV137" i="14"/>
  <x:c r="UW137" i="14"/>
  <x:c r="UY137" i="14"/>
  <x:c r="OB115" i="14"/>
  <x:c r="LH115" i="14"/>
  <x:c r="MI115" i="14"/>
  <x:c r="MH115" i="14"/>
  <x:c r="NZ115" i="14"/>
  <x:c r="OA115" i="14"/>
  <x:c r="OP115" i="14"/>
  <x:c r="LI115" i="14"/>
  <x:c r="LV115" i="14"/>
  <x:c r="MR115" i="14"/>
  <x:c r="NC115" i="14"/>
  <x:c r="OW115" i="14"/>
  <x:c r="NY115" i="14"/>
  <x:c r="LP115" i="14"/>
  <x:c r="MP115" i="14"/>
  <x:c r="MX115" i="14"/>
  <x:c r="OK115" i="14"/>
  <x:c r="ME115" i="14"/>
  <x:c r="ND115" i="14"/>
  <x:c r="NQ115" i="14"/>
  <x:c r="NU115" i="14"/>
  <x:c r="MK115" i="14"/>
  <x:c r="NT115" i="14"/>
  <x:c r="LS115" i="14"/>
  <x:c r="NK115" i="14"/>
  <x:c r="OC115" i="14"/>
  <x:c r="OF115" i="14"/>
  <x:c r="MU115" i="14"/>
  <x:c r="OD115" i="14"/>
  <x:c r="KZ115" i="14"/>
  <x:c r="NJ115" i="14"/>
  <x:c r="LF115" i="14"/>
  <x:c r="LE115" i="14"/>
  <x:c r="NM115" i="14"/>
  <x:c r="OH115" i="14"/>
  <x:c r="MA115" i="14"/>
  <x:c r="LZ115" i="14"/>
  <x:c r="NS115" i="14"/>
  <x:c r="LY115" i="14"/>
  <x:c r="MS115" i="14"/>
  <x:c r="MW115" i="14"/>
  <x:c r="OV115" i="14"/>
  <x:c r="NG115" i="14"/>
  <x:c r="NP115" i="14"/>
  <x:c r="OR115" i="14"/>
  <x:c r="MO115" i="14"/>
  <x:c r="LQ115" i="14"/>
  <x:c r="NV115" i="14"/>
  <x:c r="ON115" i="14"/>
  <x:c r="MC115" i="14"/>
  <x:c r="OJ115" i="14"/>
  <x:c r="LG115" i="14"/>
  <x:c r="OO115" i="14"/>
  <x:c r="NA115" i="14"/>
  <x:c r="NX115" i="14"/>
  <x:c r="KX115" i="14"/>
  <x:c r="OM115" i="14"/>
  <x:c r="LR115" i="14"/>
  <x:c r="LD115" i="14"/>
  <x:c r="LL115" i="14"/>
  <x:c r="ML115" i="14"/>
  <x:c r="LX115" i="14"/>
  <x:c r="KY115" i="14"/>
  <x:c r="NI115" i="14"/>
  <x:c r="MV115" i="14"/>
  <x:c r="LM115" i="14"/>
  <x:c r="NH115" i="14"/>
  <x:c r="NR115" i="14"/>
  <x:c r="LN115" i="14"/>
  <x:c r="OG115" i="14"/>
  <x:c r="MB115" i="14"/>
  <x:c r="OU115" i="14"/>
  <x:c r="MQ115" i="14"/>
  <x:c r="LT115" i="14"/>
  <x:c r="NE115" i="14"/>
  <x:c r="MM115" i="14"/>
  <x:c r="MJ115" i="14"/>
  <x:c r="LO115" i="14"/>
  <x:c r="MN115" i="14"/>
  <x:c r="OL115" i="14"/>
  <x:c r="OI115" i="14"/>
  <x:c r="MG115" i="14"/>
  <x:c r="LK115" i="14"/>
  <x:c r="OQ115" i="14"/>
  <x:c r="LU115" i="14"/>
  <x:c r="OT115" i="14"/>
  <x:c r="LB115" i="14"/>
  <x:c r="OE115" i="14"/>
  <x:c r="LJ115" i="14"/>
  <x:c r="NW115" i="14"/>
  <x:c r="LW115" i="14"/>
  <x:c r="MD115" i="14"/>
  <x:c r="OS115" i="14"/>
  <x:c r="MF115" i="14"/>
  <x:c r="MT115" i="14"/>
  <x:c r="MY115" i="14"/>
  <x:c r="MZ115" i="14"/>
  <x:c r="NB115" i="14"/>
  <x:c r="NF115" i="14"/>
  <x:c r="NL115" i="14"/>
  <x:c r="LA115" i="14"/>
  <x:c r="NN115" i="14"/>
  <x:c r="LC115" i="14"/>
  <x:c r="NO115" i="14"/>
  <x:c r="OY115" i="14"/>
  <x:c r="OZ115" i="14"/>
  <x:c r="OX115" i="14"/>
  <x:c r="PA115" i="14"/>
  <x:c r="TF124" i="14"/>
  <x:c r="RH124" i="14"/>
  <x:c r="QX124" i="14"/>
  <x:c r="TC124" i="14"/>
  <x:c r="SF124" i="14"/>
  <x:c r="SL124" i="14"/>
  <x:c r="TZ124" i="14"/>
  <x:c r="UA124" i="14"/>
  <x:c r="QW124" i="14"/>
  <x:c r="SJ124" i="14"/>
  <x:c r="SX124" i="14"/>
  <x:c r="TJ124" i="14"/>
  <x:c r="RQ124" i="14"/>
  <x:c r="QZ124" i="14"/>
  <x:c r="SY124" i="14"/>
  <x:c r="UO124" i="14"/>
  <x:c r="SU124" i="14"/>
  <x:c r="UT124" i="14"/>
  <x:c r="TA124" i="14"/>
  <x:c r="RY124" i="14"/>
  <x:c r="TK124" i="14"/>
  <x:c r="TQ124" i="14"/>
  <x:c r="RD124" i="14"/>
  <x:c r="TY124" i="14"/>
  <x:c r="SW124" i="14"/>
  <x:c r="SE124" i="14"/>
  <x:c r="RP124" i="14"/>
  <x:c r="SB124" i="14"/>
  <x:c r="TU124" i="14"/>
  <x:c r="RW124" i="14"/>
  <x:c r="UD124" i="14"/>
  <x:c r="SQ124" i="14"/>
  <x:c r="TG124" i="14"/>
  <x:c r="SG124" i="14"/>
  <x:c r="RB124" i="14"/>
  <x:c r="TX124" i="14"/>
  <x:c r="SP124" i="14"/>
  <x:c r="QV124" i="14"/>
  <x:c r="TH124" i="14"/>
  <x:c r="ST124" i="14"/>
  <x:c r="UM124" i="14"/>
  <x:c r="UJ124" i="14"/>
  <x:c r="TI124" i="14"/>
  <x:c r="RX124" i="14"/>
  <x:c r="UQ124" i="14"/>
  <x:c r="UG124" i="14"/>
  <x:c r="UB124" i="14"/>
  <x:c r="RS124" i="14"/>
  <x:c r="RE124" i="14"/>
  <x:c r="US124" i="14"/>
  <x:c r="TS124" i="14"/>
  <x:c r="SC124" i="14"/>
  <x:c r="QY124" i="14"/>
  <x:c r="UU124" i="14"/>
  <x:c r="UK124" i="14"/>
  <x:c r="UR124" i="14"/>
  <x:c r="RI124" i="14"/>
  <x:c r="RF124" i="14"/>
  <x:c r="RV124" i="14"/>
  <x:c r="SH124" i="14"/>
  <x:c r="UC124" i="14"/>
  <x:c r="RN124" i="14"/>
  <x:c r="RR124" i="14"/>
  <x:c r="SR124" i="14"/>
  <x:c r="UN124" i="14"/>
  <x:c r="RZ124" i="14"/>
  <x:c r="SD124" i="14"/>
  <x:c r="UE124" i="14"/>
  <x:c r="RJ124" i="14"/>
  <x:c r="TV124" i="14"/>
  <x:c r="TB124" i="14"/>
  <x:c r="RC124" i="14"/>
  <x:c r="TP124" i="14"/>
  <x:c r="UH124" i="14"/>
  <x:c r="TN124" i="14"/>
  <x:c r="SS124" i="14"/>
  <x:c r="RK124" i="14"/>
  <x:c r="SZ124" i="14"/>
  <x:c r="RM124" i="14"/>
  <x:c r="SV124" i="14"/>
  <x:c r="RL124" i="14"/>
  <x:c r="TL124" i="14"/>
  <x:c r="SK124" i="14"/>
  <x:c r="TW124" i="14"/>
  <x:c r="TR124" i="14"/>
  <x:c r="TE124" i="14"/>
  <x:c r="TO124" i="14"/>
  <x:c r="UF124" i="14"/>
  <x:c r="TD124" i="14"/>
  <x:c r="UP124" i="14"/>
  <x:c r="RT124" i="14"/>
  <x:c r="TT124" i="14"/>
  <x:c r="SN124" i="14"/>
  <x:c r="SO124" i="14"/>
  <x:c r="RA124" i="14"/>
  <x:c r="UI124" i="14"/>
  <x:c r="SI124" i="14"/>
  <x:c r="SM124" i="14"/>
  <x:c r="TM124" i="14"/>
  <x:c r="UL124" i="14"/>
  <x:c r="RG124" i="14"/>
  <x:c r="SA124" i="14"/>
  <x:c r="RO124" i="14"/>
  <x:c r="RU124" i="14"/>
  <x:c r="UV124" i="14"/>
  <x:c r="UX124" i="14"/>
  <x:c r="UW124" i="14"/>
  <x:c r="UY124" i="14"/>
  <x:c r="SG136" i="14"/>
  <x:c r="RI136" i="14"/>
  <x:c r="TA136" i="14"/>
  <x:c r="UO136" i="14"/>
  <x:c r="RP136" i="14"/>
  <x:c r="TJ136" i="14"/>
  <x:c r="RD136" i="14"/>
  <x:c r="SW136" i="14"/>
  <x:c r="RY136" i="14"/>
  <x:c r="UC136" i="14"/>
  <x:c r="RW136" i="14"/>
  <x:c r="TL136" i="14"/>
  <x:c r="RJ136" i="14"/>
  <x:c r="UH136" i="14"/>
  <x:c r="TX136" i="14"/>
  <x:c r="RN136" i="14"/>
  <x:c r="US136" i="14"/>
  <x:c r="SN136" i="14"/>
  <x:c r="RS136" i="14"/>
  <x:c r="TO136" i="14"/>
  <x:c r="SS136" i="14"/>
  <x:c r="UR136" i="14"/>
  <x:c r="TM136" i="14"/>
  <x:c r="SE136" i="14"/>
  <x:c r="TU136" i="14"/>
  <x:c r="TG136" i="14"/>
  <x:c r="UE136" i="14"/>
  <x:c r="QZ136" i="14"/>
  <x:c r="SC136" i="14"/>
  <x:c r="RK136" i="14"/>
  <x:c r="TB136" i="14"/>
  <x:c r="RE136" i="14"/>
  <x:c r="SK136" i="14"/>
  <x:c r="UD136" i="14"/>
  <x:c r="SD136" i="14"/>
  <x:c r="UQ136" i="14"/>
  <x:c r="TN136" i="14"/>
  <x:c r="RQ136" i="14"/>
  <x:c r="SU136" i="14"/>
  <x:c r="RF136" i="14"/>
  <x:c r="UK136" i="14"/>
  <x:c r="SX136" i="14"/>
  <x:c r="RB136" i="14"/>
  <x:c r="SZ136" i="14"/>
  <x:c r="SI136" i="14"/>
  <x:c r="RR136" i="14"/>
  <x:c r="RA136" i="14"/>
  <x:c r="UJ136" i="14"/>
  <x:c r="RX136" i="14"/>
  <x:c r="RG136" i="14"/>
  <x:c r="TH136" i="14"/>
  <x:c r="TV136" i="14"/>
  <x:c r="SM136" i="14"/>
  <x:c r="RM136" i="14"/>
  <x:c r="SY136" i="14"/>
  <x:c r="SB136" i="14"/>
  <x:c r="TQ136" i="14"/>
  <x:c r="TK136" i="14"/>
  <x:c r="SP136" i="14"/>
  <x:c r="UP136" i="14"/>
  <x:c r="SL136" i="14"/>
  <x:c r="SF136" i="14"/>
  <x:c r="QX136" i="14"/>
  <x:c r="RV136" i="14"/>
  <x:c r="SR136" i="14"/>
  <x:c r="RL136" i="14"/>
  <x:c r="TD136" i="14"/>
  <x:c r="RZ136" i="14"/>
  <x:c r="TP136" i="14"/>
  <x:c r="SO136" i="14"/>
  <x:c r="SA136" i="14"/>
  <x:c r="QY136" i="14"/>
  <x:c r="SQ136" i="14"/>
  <x:c r="QV136" i="14"/>
  <x:c r="TS136" i="14"/>
  <x:c r="UM136" i="14"/>
  <x:c r="RH136" i="14"/>
  <x:c r="UG136" i="14"/>
  <x:c r="TF136" i="14"/>
  <x:c r="RT136" i="14"/>
  <x:c r="UB136" i="14"/>
  <x:c r="RC136" i="14"/>
  <x:c r="TW136" i="14"/>
  <x:c r="UI136" i="14"/>
  <x:c r="UU136" i="14"/>
  <x:c r="TC136" i="14"/>
  <x:c r="UT136" i="14"/>
  <x:c r="TY136" i="14"/>
  <x:c r="TE136" i="14"/>
  <x:c r="TR136" i="14"/>
  <x:c r="UF136" i="14"/>
  <x:c r="UN136" i="14"/>
  <x:c r="ST136" i="14"/>
  <x:c r="RO136" i="14"/>
  <x:c r="SV136" i="14"/>
  <x:c r="TI136" i="14"/>
  <x:c r="TT136" i="14"/>
  <x:c r="UA136" i="14"/>
  <x:c r="TZ136" i="14"/>
  <x:c r="UL136" i="14"/>
  <x:c r="SH136" i="14"/>
  <x:c r="SJ136" i="14"/>
  <x:c r="QW136" i="14"/>
  <x:c r="RU136" i="14"/>
  <x:c r="UX136" i="14"/>
  <x:c r="UW136" i="14"/>
  <x:c r="UV136" i="14"/>
  <x:c r="UY136" i="14"/>
  <x:c r="RP114" i="14"/>
  <x:c r="TG114" i="14"/>
  <x:c r="RA114" i="14"/>
  <x:c r="SB114" i="14"/>
  <x:c r="UQ114" i="14"/>
  <x:c r="RD114" i="14"/>
  <x:c r="RI114" i="14"/>
  <x:c r="TY114" i="14"/>
  <x:c r="TH114" i="14"/>
  <x:c r="QW114" i="14"/>
  <x:c r="SQ114" i="14"/>
  <x:c r="UK114" i="14"/>
  <x:c r="UJ114" i="14"/>
  <x:c r="RL114" i="14"/>
  <x:c r="RY114" i="14"/>
  <x:c r="TT114" i="14"/>
  <x:c r="TS114" i="14"/>
  <x:c r="RZ114" i="14"/>
  <x:c r="TE114" i="14"/>
  <x:c r="RS114" i="14"/>
  <x:c r="RR114" i="14"/>
  <x:c r="TQ114" i="14"/>
  <x:c r="RW114" i="14"/>
  <x:c r="RF114" i="14"/>
  <x:c r="RE114" i="14"/>
  <x:c r="RT114" i="14"/>
  <x:c r="SI114" i="14"/>
  <x:c r="UR114" i="14"/>
  <x:c r="UL114" i="14"/>
  <x:c r="SW114" i="14"/>
  <x:c r="TI114" i="14"/>
  <x:c r="TD114" i="14"/>
  <x:c r="TZ114" i="14"/>
  <x:c r="TC114" i="14"/>
  <x:c r="UT114" i="14"/>
  <x:c r="SS114" i="14"/>
  <x:c r="UF114" i="14"/>
  <x:c r="SC114" i="14"/>
  <x:c r="TL114" i="14"/>
  <x:c r="RK114" i="14"/>
  <x:c r="TB114" i="14"/>
  <x:c r="UN114" i="14"/>
  <x:c r="UA114" i="14"/>
  <x:c r="SK114" i="14"/>
  <x:c r="TV114" i="14"/>
  <x:c r="RH114" i="14"/>
  <x:c r="SN114" i="14"/>
  <x:c r="SL114" i="14"/>
  <x:c r="SJ114" i="14"/>
  <x:c r="UB114" i="14"/>
  <x:c r="TA114" i="14"/>
  <x:c r="RB114" i="14"/>
  <x:c r="TJ114" i="14"/>
  <x:c r="TU114" i="14"/>
  <x:c r="SR114" i="14"/>
  <x:c r="SO114" i="14"/>
  <x:c r="UM114" i="14"/>
  <x:c r="US114" i="14"/>
  <x:c r="QX114" i="14"/>
  <x:c r="RJ114" i="14"/>
  <x:c r="RV114" i="14"/>
  <x:c r="SH114" i="14"/>
  <x:c r="ST114" i="14"/>
  <x:c r="TR114" i="14"/>
  <x:c r="UD114" i="14"/>
  <x:c r="TF114" i="14"/>
  <x:c r="UP114" i="14"/>
  <x:c r="RC114" i="14"/>
  <x:c r="SA114" i="14"/>
  <x:c r="SM114" i="14"/>
  <x:c r="SY114" i="14"/>
  <x:c r="TK114" i="14"/>
  <x:c r="TW114" i="14"/>
  <x:c r="UI114" i="14"/>
  <x:c r="UU114" i="14"/>
  <x:c r="RO114" i="14"/>
  <x:c r="SV114" i="14"/>
  <x:c r="UC114" i="14"/>
  <x:c r="SX114" i="14"/>
  <x:c r="RX114" i="14"/>
  <x:c r="RU114" i="14"/>
  <x:c r="QV114" i="14"/>
  <x:c r="UE114" i="14"/>
  <x:c r="SZ114" i="14"/>
  <x:c r="QY114" i="14"/>
  <x:c r="SD114" i="14"/>
  <x:c r="TM114" i="14"/>
  <x:c r="UG114" i="14"/>
  <x:c r="QZ114" i="14"/>
  <x:c r="SE114" i="14"/>
  <x:c r="TN114" i="14"/>
  <x:c r="UH114" i="14"/>
  <x:c r="RG114" i="14"/>
  <x:c r="SG114" i="14"/>
  <x:c r="TO114" i="14"/>
  <x:c r="UV114" i="14"/>
  <x:c r="RM114" i="14"/>
  <x:c r="TP114" i="14"/>
  <x:c r="RN114" i="14"/>
  <x:c r="SF114" i="14"/>
  <x:c r="TX114" i="14"/>
  <x:c r="SP114" i="14"/>
  <x:c r="UO114" i="14"/>
  <x:c r="SU114" i="14"/>
  <x:c r="RQ114" i="14"/>
  <x:c r="UX114" i="14"/>
  <x:c r="UW114" i="14"/>
  <x:c r="UY114" i="14"/>
  <x:c r="QZ130" i="14"/>
  <x:c r="TX130" i="14"/>
  <x:c r="SI130" i="14"/>
  <x:c r="SB130" i="14"/>
  <x:c r="SE130" i="14"/>
  <x:c r="TU130" i="14"/>
  <x:c r="UM130" i="14"/>
  <x:c r="SV130" i="14"/>
  <x:c r="SX130" i="14"/>
  <x:c r="TO130" i="14"/>
  <x:c r="RA130" i="14"/>
  <x:c r="RG130" i="14"/>
  <x:c r="RZ130" i="14"/>
  <x:c r="TC130" i="14"/>
  <x:c r="UO130" i="14"/>
  <x:c r="UA130" i="14"/>
  <x:c r="RS130" i="14"/>
  <x:c r="UH130" i="14"/>
  <x:c r="SZ130" i="14"/>
  <x:c r="UI130" i="14"/>
  <x:c r="TT130" i="14"/>
  <x:c r="RL130" i="14"/>
  <x:c r="UJ130" i="14"/>
  <x:c r="SM130" i="14"/>
  <x:c r="TH130" i="14"/>
  <x:c r="RM130" i="14"/>
  <x:c r="SY130" i="14"/>
  <x:c r="SG130" i="14"/>
  <x:c r="RN130" i="14"/>
  <x:c r="SL130" i="14"/>
  <x:c r="QW130" i="14"/>
  <x:c r="TG130" i="14"/>
  <x:c r="TS130" i="14"/>
  <x:c r="TP130" i="14"/>
  <x:c r="SC130" i="14"/>
  <x:c r="TJ130" i="14"/>
  <x:c r="RW130" i="14"/>
  <x:c r="RF130" i="14"/>
  <x:c r="UB130" i="14"/>
  <x:c r="SO130" i="14"/>
  <x:c r="UF130" i="14"/>
  <x:c r="SN130" i="14"/>
  <x:c r="RR130" i="14"/>
  <x:c r="UN130" i="14"/>
  <x:c r="TA130" i="14"/>
  <x:c r="TI130" i="14"/>
  <x:c r="SD130" i="14"/>
  <x:c r="TM130" i="14"/>
  <x:c r="RD130" i="14"/>
  <x:c r="UC130" i="14"/>
  <x:c r="TN130" i="14"/>
  <x:c r="RV130" i="14"/>
  <x:c r="TL130" i="14"/>
  <x:c r="TQ130" i="14"/>
  <x:c r="UL130" i="14"/>
  <x:c r="ST130" i="14"/>
  <x:c r="SA130" i="14"/>
  <x:c r="TF130" i="14"/>
  <x:c r="SU130" i="14"/>
  <x:c r="QY130" i="14"/>
  <x:c r="QV130" i="14"/>
  <x:c r="TR130" i="14"/>
  <x:c r="TK130" i="14"/>
  <x:c r="RP130" i="14"/>
  <x:c r="SR130" i="14"/>
  <x:c r="RE130" i="14"/>
  <x:c r="RX130" i="14"/>
  <x:c r="UR130" i="14"/>
  <x:c r="SP130" i="14"/>
  <x:c r="RK130" i="14"/>
  <x:c r="TB130" i="14"/>
  <x:c r="UE130" i="14"/>
  <x:c r="TZ130" i="14"/>
  <x:c r="UU130" i="14"/>
  <x:c r="UQ130" i="14"/>
  <x:c r="RH130" i="14"/>
  <x:c r="RC130" i="14"/>
  <x:c r="TD130" i="14"/>
  <x:c r="SS130" i="14"/>
  <x:c r="QX130" i="14"/>
  <x:c r="UG130" i="14"/>
  <x:c r="RJ130" i="14"/>
  <x:c r="SK130" i="14"/>
  <x:c r="SH130" i="14"/>
  <x:c r="TE130" i="14"/>
  <x:c r="UD130" i="14"/>
  <x:c r="TW130" i="14"/>
  <x:c r="UP130" i="14"/>
  <x:c r="RB130" i="14"/>
  <x:c r="TY130" i="14"/>
  <x:c r="UK130" i="14"/>
  <x:c r="RY130" i="14"/>
  <x:c r="SJ130" i="14"/>
  <x:c r="RI130" i="14"/>
  <x:c r="RT130" i="14"/>
  <x:c r="RQ130" i="14"/>
  <x:c r="SQ130" i="14"/>
  <x:c r="SF130" i="14"/>
  <x:c r="US130" i="14"/>
  <x:c r="RO130" i="14"/>
  <x:c r="UT130" i="14"/>
  <x:c r="TV130" i="14"/>
  <x:c r="SW130" i="14"/>
  <x:c r="RU130" i="14"/>
  <x:c r="UV130" i="14"/>
  <x:c r="UW130" i="14"/>
  <x:c r="UX130" i="14"/>
  <x:c r="UY130" i="14"/>
  <x:c r="WF2" i="14"/>
  <x:c r="QK2" i="14"/>
  <x:c r="PS2" i="14"/>
  <x:c r="QG2" i="14"/>
  <x:c r="OK151" i="14"/>
  <x:c r="NA151" i="14"/>
  <x:c r="NT151" i="14"/>
  <x:c r="LQ151" i="14"/>
  <x:c r="KX151" i="14"/>
  <x:c r="MS151" i="14"/>
  <x:c r="OE151" i="14"/>
  <x:c r="LT151" i="14"/>
  <x:c r="OJ151" i="14"/>
  <x:c r="NE151" i="14"/>
  <x:c r="OQ151" i="14"/>
  <x:c r="MF151" i="14"/>
  <x:c r="NR151" i="14"/>
  <x:c r="OL151" i="14"/>
  <x:c r="NQ151" i="14"/>
  <x:c r="MR151" i="14"/>
  <x:c r="MZ151" i="14"/>
  <x:c r="OP151" i="14"/>
  <x:c r="NV151" i="14"/>
  <x:c r="OC151" i="14"/>
  <x:c r="ND151" i="14"/>
  <x:c r="MH151" i="14"/>
  <x:c r="NX151" i="14"/>
  <x:c r="NB151" i="14"/>
  <x:c r="OO151" i="14"/>
  <x:c r="NP151" i="14"/>
  <x:c r="LP151" i="14"/>
  <x:c r="NF151" i="14"/>
  <x:c r="ML151" i="14"/>
  <x:c r="LM151" i="14"/>
  <x:c r="OB151" i="14"/>
  <x:c r="KY151" i="14"/>
  <x:c r="LV151" i="14"/>
  <x:c r="MK151" i="14"/>
  <x:c r="LD151" i="14"/>
  <x:c r="OM151" i="14"/>
  <x:c r="MW151" i="14"/>
  <x:c r="NW151" i="14"/>
  <x:c r="KZ151" i="14"/>
  <x:c r="NI151" i="14"/>
  <x:c r="NC151" i="14"/>
  <x:c r="LK151" i="14"/>
  <x:c r="NU151" i="14"/>
  <x:c r="OI151" i="14"/>
  <x:c r="MM151" i="14"/>
  <x:c r="LW151" i="14"/>
  <x:c r="OG151" i="14"/>
  <x:c r="NO151" i="14"/>
  <x:c r="LS151" i="14"/>
  <x:c r="MI151" i="14"/>
  <x:c r="OS151" i="14"/>
  <x:c r="LI151" i="14"/>
  <x:c r="NG151" i="14"/>
  <x:c r="NM151" i="14"/>
  <x:c r="LG151" i="14"/>
  <x:c r="LZ151" i="14"/>
  <x:c r="LU151" i="14"/>
  <x:c r="MC151" i="14"/>
  <x:c r="LY151" i="14"/>
  <x:c r="LC151" i="14"/>
  <x:c r="OV151" i="14"/>
  <x:c r="LH151" i="14"/>
  <x:c r="ON151" i="14"/>
  <x:c r="OH151" i="14"/>
  <x:c r="NL151" i="14"/>
  <x:c r="OW151" i="14"/>
  <x:c r="MQ151" i="14"/>
  <x:c r="MY151" i="14"/>
  <x:c r="OT151" i="14"/>
  <x:c r="MD151" i="14"/>
  <x:c r="MV151" i="14"/>
  <x:c r="LE151" i="14"/>
  <x:c r="MU151" i="14"/>
  <x:c r="OU151" i="14"/>
  <x:c r="NS151" i="14"/>
  <x:c r="NN151" i="14"/>
  <x:c r="OA151" i="14"/>
  <x:c r="MX151" i="14"/>
  <x:c r="NK151" i="14"/>
  <x:c r="NJ151" i="14"/>
  <x:c r="OD151" i="14"/>
  <x:c r="MP151" i="14"/>
  <x:c r="OF151" i="14"/>
  <x:c r="MT151" i="14"/>
  <x:c r="LF151" i="14"/>
  <x:c r="LR151" i="14"/>
  <x:c r="ME151" i="14"/>
  <x:c r="LL151" i="14"/>
  <x:c r="MB151" i="14"/>
  <x:c r="LJ151" i="14"/>
  <x:c r="OR151" i="14"/>
  <x:c r="MO151" i="14"/>
  <x:c r="NY151" i="14"/>
  <x:c r="NH151" i="14"/>
  <x:c r="LN151" i="14"/>
  <x:c r="MA151" i="14"/>
  <x:c r="NZ151" i="14"/>
  <x:c r="MN151" i="14"/>
  <x:c r="LX151" i="14"/>
  <x:c r="MG151" i="14"/>
  <x:c r="MJ151" i="14"/>
  <x:c r="LO151" i="14"/>
  <x:c r="LB151" i="14"/>
  <x:c r="LA151" i="14"/>
  <x:c r="OX151" i="14"/>
  <x:c r="OZ151" i="14"/>
  <x:c r="OY151" i="14"/>
  <x:c r="PA151" i="14"/>
  <x:c r="PJ141" i="14"/>
  <x:c r="PJ122" i="14"/>
  <x:c r="PJ139" i="14"/>
  <x:c r="PJ142" i="14"/>
  <x:c r="PJ135" i="14"/>
  <x:c r="PJ150" i="14"/>
  <x:c r="PJ130" i="14"/>
  <x:c r="PJ143" i="14"/>
  <x:c r="PJ13" i="14"/>
  <x:c r="PJ15" i="14"/>
  <x:c r="PJ34" i="14"/>
  <x:c r="PJ97" i="14"/>
  <x:c r="PJ118" i="14"/>
  <x:c r="PJ24" i="14"/>
  <x:c r="PJ73" i="14"/>
  <x:c r="PJ46" i="14"/>
  <x:c r="PJ93" i="14"/>
  <x:c r="PJ146" i="14"/>
  <x:c r="PJ89" i="14"/>
  <x:c r="PJ151" i="14"/>
  <x:c r="PJ133" i="14"/>
  <x:c r="PJ138" i="14"/>
  <x:c r="PJ47" i="14"/>
  <x:c r="PJ22" i="14"/>
  <x:c r="PJ95" i="14"/>
  <x:c r="PJ55" i="14"/>
  <x:c r="PJ61" i="14"/>
  <x:c r="PJ32" i="14"/>
  <x:c r="PJ111" i="14"/>
  <x:c r="PJ77" i="14"/>
  <x:c r="PJ105" i="14"/>
  <x:c r="PJ33" i="14"/>
  <x:c r="PJ19" i="14"/>
  <x:c r="PJ14" i="14"/>
  <x:c r="PJ62" i="14"/>
  <x:c r="PJ84" i="14"/>
  <x:c r="PJ113" i="14"/>
  <x:c r="PJ43" i="14"/>
  <x:c r="PJ6" i="14"/>
  <x:c r="PJ11" i="14"/>
  <x:c r="PJ5" i="14"/>
  <x:c r="PJ23" i="14"/>
  <x:c r="PJ82" i="14"/>
  <x:c r="PJ57" i="14"/>
  <x:c r="PJ116" i="14"/>
  <x:c r="PJ26" i="14"/>
  <x:c r="PJ87" i="14"/>
  <x:c r="PJ91" i="14"/>
  <x:c r="PJ7" i="14"/>
  <x:c r="PJ100" i="14"/>
  <x:c r="PJ4" i="14"/>
  <x:c r="PJ123" i="14"/>
  <x:c r="PJ81" i="14"/>
  <x:c r="PJ104" i="14"/>
  <x:c r="PJ28" i="14"/>
  <x:c r="PJ45" i="14"/>
  <x:c r="PJ69" i="14"/>
  <x:c r="PJ92" i="14"/>
  <x:c r="PJ18" i="14"/>
  <x:c r="PJ109" i="14"/>
  <x:c r="PJ110" i="14"/>
  <x:c r="PJ42" i="14"/>
  <x:c r="PJ53" i="14"/>
  <x:c r="PJ88" i="14"/>
  <x:c r="PJ63" i="14"/>
  <x:c r="PJ27" i="14"/>
  <x:c r="PJ54" i="14"/>
  <x:c r="PJ120" i="14"/>
  <x:c r="PJ129" i="14"/>
  <x:c r="PJ68" i="14"/>
  <x:c r="PJ37" i="14"/>
  <x:c r="PJ8" i="14"/>
  <x:c r="PJ131" i="14"/>
  <x:c r="PJ99" i="14"/>
  <x:c r="PJ9" i="14"/>
  <x:c r="PJ56" i="14"/>
  <x:c r="PJ66" i="14"/>
  <x:c r="PJ64" i="14"/>
  <x:c r="PJ98" i="14"/>
  <x:c r="PJ52" i="14"/>
  <x:c r="PJ50" i="14"/>
  <x:c r="PJ76" i="14"/>
  <x:c r="PJ94" i="14"/>
  <x:c r="PJ51" i="14"/>
  <x:c r="PJ124" i="14"/>
  <x:c r="PJ96" i="14"/>
  <x:c r="PJ39" i="14"/>
  <x:c r="PJ29" i="14"/>
  <x:c r="PJ108" i="14"/>
  <x:c r="PJ10" i="14"/>
  <x:c r="PJ58" i="14"/>
  <x:c r="PJ86" i="14"/>
  <x:c r="PJ102" i="14"/>
  <x:c r="PJ85" i="14"/>
  <x:c r="PJ41" i="14"/>
  <x:c r="PJ44" i="14"/>
  <x:c r="PJ30" i="14"/>
  <x:c r="PJ20" i="14"/>
  <x:c r="PJ17" i="14"/>
  <x:c r="PJ35" i="14"/>
  <x:c r="PJ48" i="14"/>
  <x:c r="PJ16" i="14"/>
  <x:c r="PJ80" i="14"/>
  <x:c r="PJ112" i="14"/>
  <x:c r="PJ40" i="14"/>
  <x:c r="PJ31" i="14"/>
  <x:c r="PJ49" i="14"/>
  <x:c r="PJ115" i="14"/>
  <x:c r="PJ70" i="14"/>
  <x:c r="PJ59" i="14"/>
  <x:c r="PJ90" i="14"/>
  <x:c r="PJ12" i="14"/>
  <x:c r="PJ72" i="14"/>
  <x:c r="PJ36" i="14"/>
  <x:c r="PJ60" i="14"/>
  <x:c r="PJ67" i="14"/>
  <x:c r="PJ107" i="14"/>
  <x:c r="PJ25" i="14"/>
  <x:c r="PJ79" i="14"/>
  <x:c r="PJ147" i="14"/>
  <x:c r="PJ71" i="14"/>
  <x:c r="PJ103" i="14"/>
  <x:c r="PJ75" i="14"/>
  <x:c r="PJ78" i="14"/>
  <x:c r="PJ38" i="14"/>
  <x:c r="PJ65" i="14"/>
  <x:c r="PJ21" i="14"/>
  <x:c r="PJ106" i="14"/>
  <x:c r="PJ101" i="14"/>
  <x:c r="PJ83" i="14"/>
  <x:c r="PJ74" i="14"/>
  <x:c r="VL79" i="14"/>
  <x:c r="VL153" i="14"/>
  <x:c r="VL25" i="14"/>
  <x:c r="VL137" i="14"/>
  <x:c r="VL53" i="14"/>
  <x:c r="VL67" i="14"/>
  <x:c r="VL49" i="14"/>
  <x:c r="VL129" i="14"/>
  <x:c r="VL43" i="14"/>
  <x:c r="VL57" i="14"/>
  <x:c r="VL5" i="14"/>
  <x:c r="VL75" i="14"/>
  <x:c r="VL46" i="14"/>
  <x:c r="VL112" i="14"/>
  <x:c r="VL95" i="14"/>
  <x:c r="VL38" i="14"/>
  <x:c r="VL11" i="14"/>
  <x:c r="VL81" i="14"/>
  <x:c r="VL98" i="14"/>
  <x:c r="VL61" i="14"/>
  <x:c r="VL91" i="14"/>
  <x:c r="VL19" i="14"/>
  <x:c r="VL83" i="14"/>
  <x:c r="VL52" i="14"/>
  <x:c r="VL48" i="14"/>
  <x:c r="VL105" i="14"/>
  <x:c r="VL16" i="14"/>
  <x:c r="VL76" i="14"/>
  <x:c r="VL59" i="14"/>
  <x:c r="VL29" i="14"/>
  <x:c r="VL24" i="14"/>
  <x:c r="VL51" i="14"/>
  <x:c r="VL86" i="14"/>
  <x:c r="VL44" i="14"/>
  <x:c r="VL94" i="14"/>
  <x:c r="VL72" i="14"/>
  <x:c r="VL84" i="14"/>
  <x:c r="VL32" i="14"/>
  <x:c r="VL13" i="14"/>
  <x:c r="VL45" i="14"/>
  <x:c r="VL31" i="14"/>
  <x:c r="VL34" i="14"/>
  <x:c r="VL65" i="14"/>
  <x:c r="VL47" i="14"/>
  <x:c r="VL113" i="14"/>
  <x:c r="VL26" i="14"/>
  <x:c r="VL85" i="14"/>
  <x:c r="VL68" i="14"/>
  <x:c r="VL28" i="14"/>
  <x:c r="VL99" i="14"/>
  <x:c r="VL27" i="14"/>
  <x:c r="VL15" i="14"/>
  <x:c r="VL56" i="14"/>
  <x:c r="VL114" i="14"/>
  <x:c r="VL145" i="14"/>
  <x:c r="VL14" i="14"/>
  <x:c r="VL138" i="14"/>
  <x:c r="VL115" i="14"/>
  <x:c r="VL111" i="14"/>
  <x:c r="VL121" i="14"/>
  <x:c r="VL147" i="14"/>
  <x:c r="VL148" i="14"/>
  <x:c r="VL150" i="14"/>
  <x:c r="VL124" i="14"/>
  <x:c r="VL130" i="14"/>
  <x:c r="VL140" i="14"/>
  <x:c r="VL122" i="14"/>
  <x:c r="VL102" i="14"/>
  <x:c r="VL106" i="14"/>
  <x:c r="VL136" i="14"/>
  <x:c r="VL88" i="14"/>
  <x:c r="VL74" i="14"/>
  <x:c r="VL93" i="14"/>
  <x:c r="VL103" i="14"/>
  <x:c r="VL109" i="14"/>
  <x:c r="VL119" i="14"/>
  <x:c r="VL36" i="14"/>
  <x:c r="VL8" i="14"/>
  <x:c r="VL20" i="14"/>
  <x:c r="VL55" i="14"/>
  <x:c r="VL100" i="14"/>
  <x:c r="VL39" i="14"/>
  <x:c r="VL97" i="14"/>
  <x:c r="VL77" i="14"/>
  <x:c r="VL33" i="14"/>
  <x:c r="VL54" i="14"/>
  <x:c r="VL71" i="14"/>
  <x:c r="VL131" i="14"/>
  <x:c r="VL89" i="14"/>
  <x:c r="VL127" i="14"/>
  <x:c r="VL21" i="14"/>
  <x:c r="VL132" i="14"/>
  <x:c r="VL118" i="14"/>
  <x:c r="VL63" i="14"/>
  <x:c r="VL96" i="14"/>
  <x:c r="VL104" i="14"/>
  <x:c r="VL139" i="14"/>
  <x:c r="VL7" i="14"/>
  <x:c r="VL69" i="14"/>
  <x:c r="VL18" i="14"/>
  <x:c r="VL42" i="14"/>
  <x:c r="VL149" i="14"/>
  <x:c r="VL108" i="14"/>
  <x:c r="VL78" i="14"/>
  <x:c r="VL12" i="14"/>
  <x:c r="VL6" i="14"/>
  <x:c r="VL22" i="14"/>
  <x:c r="VL50" i="14"/>
  <x:c r="VL40" i="14"/>
  <x:c r="VL58" i="14"/>
  <x:c r="VL80" i="14"/>
  <x:c r="VL146" i="14"/>
  <x:c r="VL23" i="14"/>
  <x:c r="VL30" i="14"/>
  <x:c r="VL35" i="14"/>
  <x:c r="VL4" i="14"/>
  <x:c r="VL101" i="14"/>
  <x:c r="VL41" i="14"/>
  <x:c r="VL60" i="14"/>
  <x:c r="VL92" i="14"/>
  <x:c r="VL62" i="14"/>
  <x:c r="VL66" i="14"/>
  <x:c r="VL10" i="14"/>
  <x:c r="VL90" i="14"/>
  <x:c r="VL37" i="14"/>
  <x:c r="VL17" i="14"/>
  <x:c r="VL82" i="14"/>
  <x:c r="VL110" i="14"/>
  <x:c r="VL142" i="14"/>
  <x:c r="VL64" i="14"/>
  <x:c r="VL9" i="14"/>
  <x:c r="VL87" i="14"/>
  <x:c r="VL73" i="14"/>
  <x:c r="VL70" i="14"/>
  <x:c r="VL107" i="14"/>
  <x:c r="WA53" i="14"/>
  <x:c r="WA10" i="14"/>
  <x:c r="WA153" i="14"/>
  <x:c r="WA88" i="14"/>
  <x:c r="WA74" i="14"/>
  <x:c r="WA129" i="14"/>
  <x:c r="WA85" i="14"/>
  <x:c r="WA130" i="14"/>
  <x:c r="WA49" i="14"/>
  <x:c r="WA16" i="14"/>
  <x:c r="WA42" i="14"/>
  <x:c r="WA93" i="14"/>
  <x:c r="WA52" i="14"/>
  <x:c r="WA73" i="14"/>
  <x:c r="WA65" i="14"/>
  <x:c r="WA137" i="14"/>
  <x:c r="WA132" i="14"/>
  <x:c r="WA79" i="14"/>
  <x:c r="WA107" i="14"/>
  <x:c r="WA30" i="14"/>
  <x:c r="WA62" i="14"/>
  <x:c r="WA136" i="14"/>
  <x:c r="WA146" i="14"/>
  <x:c r="WA142" i="14"/>
  <x:c r="WA114" i="14"/>
  <x:c r="WA149" i="14"/>
  <x:c r="WA38" i="14"/>
  <x:c r="WA36" i="14"/>
  <x:c r="WA72" i="14"/>
  <x:c r="WA43" i="14"/>
  <x:c r="WA138" i="14"/>
  <x:c r="WA97" i="14"/>
  <x:c r="WA31" i="14"/>
  <x:c r="WA112" i="14"/>
  <x:c r="WA102" i="14"/>
  <x:c r="WA86" i="14"/>
  <x:c r="WA131" i="14"/>
  <x:c r="WA106" i="14"/>
  <x:c r="WA113" i="14"/>
  <x:c r="WA99" i="14"/>
  <x:c r="WA55" i="14"/>
  <x:c r="WA83" i="14"/>
  <x:c r="WA21" i="14"/>
  <x:c r="WA19" i="14"/>
  <x:c r="WA94" i="14"/>
  <x:c r="WA111" i="14"/>
  <x:c r="WA41" i="14"/>
  <x:c r="WA9" i="14"/>
  <x:c r="WA54" i="14"/>
  <x:c r="WA139" i="14"/>
  <x:c r="WA44" i="14"/>
  <x:c r="WA32" i="14"/>
  <x:c r="WA5" i="14"/>
  <x:c r="WA18" i="14"/>
  <x:c r="WA124" i="14"/>
  <x:c r="WA91" i="14"/>
  <x:c r="WA26" i="14"/>
  <x:c r="WA15" i="14"/>
  <x:c r="WA37" i="14"/>
  <x:c r="WA122" i="14"/>
  <x:c r="WA82" i="14"/>
  <x:c r="WA89" i="14"/>
  <x:c r="WA39" i="14"/>
  <x:c r="WA60" i="14"/>
  <x:c r="WA14" i="14"/>
  <x:c r="WA121" i="14"/>
  <x:c r="WA119" i="14"/>
  <x:c r="WA64" i="14"/>
  <x:c r="WA103" i="14"/>
  <x:c r="WA150" i="14"/>
  <x:c r="WA148" i="14"/>
  <x:c r="WA4" i="14"/>
  <x:c r="WA77" i="14"/>
  <x:c r="WA100" i="14"/>
  <x:c r="WA47" i="14"/>
  <x:c r="WA12" i="14"/>
  <x:c r="WA20" i="14"/>
  <x:c r="WA140" i="14"/>
  <x:c r="WA92" i="14"/>
  <x:c r="WA110" i="14"/>
  <x:c r="WA84" i="14"/>
  <x:c r="WA96" i="14"/>
  <x:c r="WA68" i="14"/>
  <x:c r="WA17" i="14"/>
  <x:c r="WA57" i="14"/>
  <x:c r="WA67" i="14"/>
  <x:c r="WA108" i="14"/>
  <x:c r="WA81" i="14"/>
  <x:c r="WA95" i="14"/>
  <x:c r="WA23" i="14"/>
  <x:c r="WA7" i="14"/>
  <x:c r="WA75" i="14"/>
  <x:c r="WA90" i="14"/>
  <x:c r="WA48" i="14"/>
  <x:c r="WA45" i="14"/>
  <x:c r="WA115" i="14"/>
  <x:c r="WA40" i="14"/>
  <x:c r="WA109" i="14"/>
  <x:c r="WA27" i="14"/>
  <x:c r="WA29" i="14"/>
  <x:c r="WA76" i="14"/>
  <x:c r="WA34" i="14"/>
  <x:c r="WA71" i="14"/>
  <x:c r="WA66" i="14"/>
  <x:c r="WA118" i="14"/>
  <x:c r="WA98" i="14"/>
  <x:c r="WA87" i="14"/>
  <x:c r="WA63" i="14"/>
  <x:c r="WA145" i="14"/>
  <x:c r="WA22" i="14"/>
  <x:c r="WA35" i="14"/>
  <x:c r="WA13" i="14"/>
  <x:c r="WA24" i="14"/>
  <x:c r="WA11" i="14"/>
  <x:c r="WA33" i="14"/>
  <x:c r="WA61" i="14"/>
  <x:c r="WA69" i="14"/>
  <x:c r="WA78" i="14"/>
  <x:c r="WA6" i="14"/>
  <x:c r="WA104" i="14"/>
  <x:c r="WA101" i="14"/>
  <x:c r="WA58" i="14"/>
  <x:c r="WA51" i="14"/>
  <x:c r="WA105" i="14"/>
  <x:c r="WA70" i="14"/>
  <x:c r="WA25" i="14"/>
  <x:c r="WA8" i="14"/>
  <x:c r="WA59" i="14"/>
  <x:c r="WA56" i="14"/>
  <x:c r="WA28" i="14"/>
  <x:c r="WA50" i="14"/>
  <x:c r="WA80" i="14"/>
  <x:c r="WA127" i="14"/>
  <x:c r="WA46" i="14"/>
  <x:c r="VJ153" i="14"/>
  <x:c r="VJ137" i="14"/>
  <x:c r="VJ43" i="14"/>
  <x:c r="VJ19" i="14"/>
  <x:c r="VJ36" i="14"/>
  <x:c r="VJ6" i="14"/>
  <x:c r="VJ62" i="14"/>
  <x:c r="VJ96" i="14"/>
  <x:c r="VJ14" i="14"/>
  <x:c r="VJ40" i="14"/>
  <x:c r="VJ32" i="14"/>
  <x:c r="VJ28" i="14"/>
  <x:c r="VJ110" i="14"/>
  <x:c r="VJ82" i="14"/>
  <x:c r="VJ107" i="14"/>
  <x:c r="VJ44" i="14"/>
  <x:c r="VJ66" i="14"/>
  <x:c r="VJ41" i="14"/>
  <x:c r="VJ89" i="14"/>
  <x:c r="VJ55" i="14"/>
  <x:c r="VJ148" i="14"/>
  <x:c r="VJ131" i="14"/>
  <x:c r="VJ150" i="14"/>
  <x:c r="VJ147" i="14"/>
  <x:c r="VJ4" i="14"/>
  <x:c r="VJ75" i="14"/>
  <x:c r="VJ146" i="14"/>
  <x:c r="VJ22" i="14"/>
  <x:c r="VJ24" i="14"/>
  <x:c r="VJ45" i="14"/>
  <x:c r="VJ119" i="14"/>
  <x:c r="VJ132" i="14"/>
  <x:c r="VJ57" i="14"/>
  <x:c r="VJ5" i="14"/>
  <x:c r="VJ69" i="14"/>
  <x:c r="VJ42" i="14"/>
  <x:c r="VJ85" i="14"/>
  <x:c r="VJ23" i="14"/>
  <x:c r="VJ26" i="14"/>
  <x:c r="VJ48" i="14"/>
  <x:c r="VJ108" i="14"/>
  <x:c r="VJ106" i="14"/>
  <x:c r="VJ114" i="14"/>
  <x:c r="VJ54" i="14"/>
  <x:c r="VJ111" i="14"/>
  <x:c r="VJ72" i="14"/>
  <x:c r="VJ51" i="14"/>
  <x:c r="VJ92" i="14"/>
  <x:c r="VJ70" i="14"/>
  <x:c r="VJ46" i="14"/>
  <x:c r="VJ30" i="14"/>
  <x:c r="VJ65" i="14"/>
  <x:c r="VJ16" i="14"/>
  <x:c r="VJ80" i="14"/>
  <x:c r="VJ105" i="14"/>
  <x:c r="VJ71" i="14"/>
  <x:c r="VJ68" i="14"/>
  <x:c r="VJ29" i="14"/>
  <x:c r="VJ83" i="14"/>
  <x:c r="VJ100" i="14"/>
  <x:c r="VJ61" i="14"/>
  <x:c r="VJ78" i="14"/>
  <x:c r="VJ101" i="14"/>
  <x:c r="VJ140" i="14"/>
  <x:c r="VJ145" i="14"/>
  <x:c r="VJ129" i="14"/>
  <x:c r="VJ139" i="14"/>
  <x:c r="VJ138" i="14"/>
  <x:c r="VJ136" i="14"/>
  <x:c r="VJ53" i="14"/>
  <x:c r="VJ99" i="14"/>
  <x:c r="VJ90" i="14"/>
  <x:c r="VJ115" i="14"/>
  <x:c r="VJ127" i="14"/>
  <x:c r="VJ81" i="14"/>
  <x:c r="VJ21" i="14"/>
  <x:c r="VJ84" i="14"/>
  <x:c r="VJ93" i="14"/>
  <x:c r="VJ63" i="14"/>
  <x:c r="VJ109" i="14"/>
  <x:c r="VJ86" i="14"/>
  <x:c r="VJ113" i="14"/>
  <x:c r="VJ102" i="14"/>
  <x:c r="VJ59" i="14"/>
  <x:c r="VJ8" i="14"/>
  <x:c r="VJ94" i="14"/>
  <x:c r="VJ49" i="14"/>
  <x:c r="VJ76" i="14"/>
  <x:c r="VJ58" i="14"/>
  <x:c r="VJ38" i="14"/>
  <x:c r="VJ122" i="14"/>
  <x:c r="VJ112" i="14"/>
  <x:c r="VJ11" i="14"/>
  <x:c r="VJ67" i="14"/>
  <x:c r="VJ56" i="14"/>
  <x:c r="VJ130" i="14"/>
  <x:c r="VJ64" i="14"/>
  <x:c r="VJ124" i="14"/>
  <x:c r="VJ10" i="14"/>
  <x:c r="VJ74" i="14"/>
  <x:c r="VJ121" i="14"/>
  <x:c r="VJ104" i="14"/>
  <x:c r="VJ52" i="14"/>
  <x:c r="VJ87" i="14"/>
  <x:c r="VJ18" i="14"/>
  <x:c r="VJ97" i="14"/>
  <x:c r="VJ25" i="14"/>
  <x:c r="VJ31" i="14"/>
  <x:c r="VJ34" i="14"/>
  <x:c r="VJ7" i="14"/>
  <x:c r="VJ37" i="14"/>
  <x:c r="VJ79" i="14"/>
  <x:c r="VJ60" i="14"/>
  <x:c r="VJ95" i="14"/>
  <x:c r="VJ27" i="14"/>
  <x:c r="VJ103" i="14"/>
  <x:c r="VJ118" i="14"/>
  <x:c r="VJ47" i="14"/>
  <x:c r="VJ13" i="14"/>
  <x:c r="VJ91" i="14"/>
  <x:c r="VJ35" i="14"/>
  <x:c r="VJ98" i="14"/>
  <x:c r="VJ9" i="14"/>
  <x:c r="VJ149" i="14"/>
  <x:c r="VJ15" i="14"/>
  <x:c r="VJ39" i="14"/>
  <x:c r="VJ20" i="14"/>
  <x:c r="VJ77" i="14"/>
  <x:c r="VJ88" i="14"/>
  <x:c r="VJ33" i="14"/>
  <x:c r="VJ17" i="14"/>
  <x:c r="VJ12" i="14"/>
  <x:c r="VJ73" i="14"/>
  <x:c r="VJ50" i="14"/>
  <x:c r="VJ142" i="14"/>
  <x:c r="OH118" i="14"/>
  <x:c r="LS118" i="14"/>
  <x:c r="MT118" i="14"/>
  <x:c r="LD118" i="14"/>
  <x:c r="NX118" i="14"/>
  <x:c r="MF118" i="14"/>
  <x:c r="NJ118" i="14"/>
  <x:c r="LV118" i="14"/>
  <x:c r="LF118" i="14"/>
  <x:c r="OA118" i="14"/>
  <x:c r="NN118" i="14"/>
  <x:c r="LW118" i="14"/>
  <x:c r="OM118" i="14"/>
  <x:c r="NB118" i="14"/>
  <x:c r="LK118" i="14"/>
  <x:c r="OE118" i="14"/>
  <x:c r="MQ118" i="14"/>
  <x:c r="NQ118" i="14"/>
  <x:c r="LG118" i="14"/>
  <x:c r="OT118" i="14"/>
  <x:c r="LZ118" i="14"/>
  <x:c r="MR118" i="14"/>
  <x:c r="NC118" i="14"/>
  <x:c r="NS118" i="14"/>
  <x:c r="NE118" i="14"/>
  <x:c r="LN118" i="14"/>
  <x:c r="MZ118" i="14"/>
  <x:c r="KY118" i="14"/>
  <x:c r="OL118" i="14"/>
  <x:c r="OB118" i="14"/>
  <x:c r="NF118" i="14"/>
  <x:c r="MI118" i="14"/>
  <x:c r="OO118" i="14"/>
  <x:c r="LP118" i="14"/>
  <x:c r="NR118" i="14"/>
  <x:c r="OD118" i="14"/>
  <x:c r="NG118" i="14"/>
  <x:c r="LR118" i="14"/>
  <x:c r="MN118" i="14"/>
  <x:c r="OV118" i="14"/>
  <x:c r="LI118" i="14"/>
  <x:c r="ON118" i="14"/>
  <x:c r="MB118" i="14"/>
  <x:c r="MS118" i="14"/>
  <x:c r="LT118" i="14"/>
  <x:c r="MX118" i="14"/>
  <x:c r="ML118" i="14"/>
  <x:c r="MD118" i="14"/>
  <x:c r="ND118" i="14"/>
  <x:c r="NV118" i="14"/>
  <x:c r="OC118" i="14"/>
  <x:c r="OI118" i="14"/>
  <x:c r="NT118" i="14"/>
  <x:c r="OU118" i="14"/>
  <x:c r="OF118" i="14"/>
  <x:c r="OW118" i="14"/>
  <x:c r="LM118" i="14"/>
  <x:c r="LY118" i="14"/>
  <x:c r="LE118" i="14"/>
  <x:c r="MK118" i="14"/>
  <x:c r="LQ118" i="14"/>
  <x:c r="NI118" i="14"/>
  <x:c r="MO118" i="14"/>
  <x:c r="NU118" i="14"/>
  <x:c r="NA118" i="14"/>
  <x:c r="MC118" i="14"/>
  <x:c r="OG118" i="14"/>
  <x:c r="NM118" i="14"/>
  <x:c r="OS118" i="14"/>
  <x:c r="NY118" i="14"/>
  <x:c r="LC118" i="14"/>
  <x:c r="OK118" i="14"/>
  <x:c r="MA118" i="14"/>
  <x:c r="KZ118" i="14"/>
  <x:c r="MM118" i="14"/>
  <x:c r="LL118" i="14"/>
  <x:c r="MY118" i="14"/>
  <x:c r="LX118" i="14"/>
  <x:c r="NK118" i="14"/>
  <x:c r="MV118" i="14"/>
  <x:c r="NW118" i="14"/>
  <x:c r="NH118" i="14"/>
  <x:c r="OR118" i="14"/>
  <x:c r="MW118" i="14"/>
  <x:c r="LU118" i="14"/>
  <x:c r="MJ118" i="14"/>
  <x:c r="MG118" i="14"/>
  <x:c r="LO118" i="14"/>
  <x:c r="KX118" i="14"/>
  <x:c r="NO118" i="14"/>
  <x:c r="MU118" i="14"/>
  <x:c r="MP118" i="14"/>
  <x:c r="MH118" i="14"/>
  <x:c r="ME118" i="14"/>
  <x:c r="LJ118" i="14"/>
  <x:c r="NZ118" i="14"/>
  <x:c r="NP118" i="14"/>
  <x:c r="NL118" i="14"/>
  <x:c r="OP118" i="14"/>
  <x:c r="LH118" i="14"/>
  <x:c r="OQ118" i="14"/>
  <x:c r="OJ118" i="14"/>
  <x:c r="LA118" i="14"/>
  <x:c r="LB118" i="14"/>
  <x:c r="OX118" i="14"/>
  <x:c r="OZ118" i="14"/>
  <x:c r="OY118" i="14"/>
  <x:c r="PA118" i="14"/>
  <x:c r="QQ2" i="14"/>
  <x:c r="PF150" i="14"/>
  <x:c r="PF31" i="14"/>
  <x:c r="PF35" i="14"/>
  <x:c r="PF108" i="14"/>
  <x:c r="PF93" i="14"/>
  <x:c r="PF45" i="14"/>
  <x:c r="PF109" i="14"/>
  <x:c r="PF25" i="14"/>
  <x:c r="PF111" i="14"/>
  <x:c r="PF60" i="14"/>
  <x:c r="PF15" i="14"/>
  <x:c r="PF139" i="14"/>
  <x:c r="PF142" i="14"/>
  <x:c r="PF105" i="14"/>
  <x:c r="PF78" i="14"/>
  <x:c r="PF116" i="14"/>
  <x:c r="PF89" i="14"/>
  <x:c r="PF81" i="14"/>
  <x:c r="PF71" i="14"/>
  <x:c r="PF85" i="14"/>
  <x:c r="PF147" i="14"/>
  <x:c r="PF44" i="14"/>
  <x:c r="PF90" i="14"/>
  <x:c r="PF56" i="14"/>
  <x:c r="PF79" i="14"/>
  <x:c r="PF37" i="14"/>
  <x:c r="PF141" i="14"/>
  <x:c r="PF4" i="14"/>
  <x:c r="PF54" i="14"/>
  <x:c r="PF46" i="14"/>
  <x:c r="PF92" i="14"/>
  <x:c r="PF130" i="14"/>
  <x:c r="PF18" i="14"/>
  <x:c r="PF8" i="14"/>
  <x:c r="PF83" i="14"/>
  <x:c r="PF129" i="14"/>
  <x:c r="PF63" i="14"/>
  <x:c r="PF104" i="14"/>
  <x:c r="PF11" i="14"/>
  <x:c r="PF120" i="14"/>
  <x:c r="PF68" i="14"/>
  <x:c r="PF53" i="14"/>
  <x:c r="PF10" i="14"/>
  <x:c r="PF113" i="14"/>
  <x:c r="PF106" i="14"/>
  <x:c r="PF98" i="14"/>
  <x:c r="PF66" i="14"/>
  <x:c r="PF29" i="14"/>
  <x:c r="PF95" i="14"/>
  <x:c r="PF67" i="14"/>
  <x:c r="PF96" i="14"/>
  <x:c r="PF24" i="14"/>
  <x:c r="PF7" i="14"/>
  <x:c r="PF23" i="14"/>
  <x:c r="PF101" i="14"/>
  <x:c r="PF17" i="14"/>
  <x:c r="PF14" i="14"/>
  <x:c r="PF86" i="14"/>
  <x:c r="PF38" i="14"/>
  <x:c r="PF72" i="14"/>
  <x:c r="PF103" i="14"/>
  <x:c r="PF84" i="14"/>
  <x:c r="PF22" i="14"/>
  <x:c r="PF61" i="14"/>
  <x:c r="PF20" i="14"/>
  <x:c r="PF12" i="14"/>
  <x:c r="PF16" i="14"/>
  <x:c r="PF80" i="14"/>
  <x:c r="PF57" i="14"/>
  <x:c r="PF58" i="14"/>
  <x:c r="PF115" i="14"/>
  <x:c r="PF91" i="14"/>
  <x:c r="PF87" i="14"/>
  <x:c r="PF110" i="14"/>
  <x:c r="PF97" i="14"/>
  <x:c r="PF19" i="14"/>
  <x:c r="PF99" i="14"/>
  <x:c r="PF51" i="14"/>
  <x:c r="PF49" i="14"/>
  <x:c r="PF75" i="14"/>
  <x:c r="PF151" i="14"/>
  <x:c r="PF26" i="14"/>
  <x:c r="PF59" i="14"/>
  <x:c r="PF39" i="14"/>
  <x:c r="PF48" i="14"/>
  <x:c r="PF30" i="14"/>
  <x:c r="PF34" i="14"/>
  <x:c r="PF47" i="14"/>
  <x:c r="PF27" i="14"/>
  <x:c r="PF50" i="14"/>
  <x:c r="PF41" i="14"/>
  <x:c r="PF138" i="14"/>
  <x:c r="PF131" i="14"/>
  <x:c r="PF133" i="14"/>
  <x:c r="PF143" i="14"/>
  <x:c r="PF124" i="14"/>
  <x:c r="PF135" i="14"/>
  <x:c r="PF122" i="14"/>
  <x:c r="PF123" i="14"/>
  <x:c r="PF118" i="14"/>
  <x:c r="PF107" i="14"/>
  <x:c r="PF9" i="14"/>
  <x:c r="PF21" i="14"/>
  <x:c r="PF146" i="14"/>
  <x:c r="PF77" i="14"/>
  <x:c r="PF28" i="14"/>
  <x:c r="PF55" i="14"/>
  <x:c r="PF112" i="14"/>
  <x:c r="PF69" i="14"/>
  <x:c r="PF94" i="14"/>
  <x:c r="PF40" i="14"/>
  <x:c r="PF76" i="14"/>
  <x:c r="PF33" i="14"/>
  <x:c r="PF100" i="14"/>
  <x:c r="PF102" i="14"/>
  <x:c r="PF62" i="14"/>
  <x:c r="PF6" i="14"/>
  <x:c r="PF73" i="14"/>
  <x:c r="PF5" i="14"/>
  <x:c r="PF52" i="14"/>
  <x:c r="PF70" i="14"/>
  <x:c r="PF43" i="14"/>
  <x:c r="PF64" i="14"/>
  <x:c r="PF42" i="14"/>
  <x:c r="PF36" i="14"/>
  <x:c r="PF88" i="14"/>
  <x:c r="PF32" i="14"/>
  <x:c r="PF65" i="14"/>
  <x:c r="PF74" i="14"/>
  <x:c r="PF82" i="14"/>
  <x:c r="PF13" i="14"/>
  <x:c r="QO19" i="14"/>
  <x:c r="QO38" i="14"/>
  <x:c r="QO78" i="14"/>
  <x:c r="QO106" i="14"/>
  <x:c r="QO7" i="14"/>
  <x:c r="QO98" i="14"/>
  <x:c r="QO13" i="14"/>
  <x:c r="QO27" i="14"/>
  <x:c r="QO150" i="14"/>
  <x:c r="QO91" i="14"/>
  <x:c r="QO80" i="14"/>
  <x:c r="QO88" i="14"/>
  <x:c r="QO69" i="14"/>
  <x:c r="QO105" i="14"/>
  <x:c r="QO86" i="14"/>
  <x:c r="QO77" i="14"/>
  <x:c r="QO14" i="14"/>
  <x:c r="QO123" i="14"/>
  <x:c r="QO11" i="14"/>
  <x:c r="QO52" i="14"/>
  <x:c r="QO113" i="14"/>
  <x:c r="QO130" i="14"/>
  <x:c r="QO4" i="14"/>
  <x:c r="QO109" i="14"/>
  <x:c r="QO61" i="14"/>
  <x:c r="QO139" i="14"/>
  <x:c r="QO82" i="14"/>
  <x:c r="QO59" i="14"/>
  <x:c r="QO17" i="14"/>
  <x:c r="QO9" i="14"/>
  <x:c r="QO92" i="14"/>
  <x:c r="QO67" i="14"/>
  <x:c r="QO74" i="14"/>
  <x:c r="QO70" i="14"/>
  <x:c r="QO94" i="14"/>
  <x:c r="QO81" i="14"/>
  <x:c r="QO95" i="14"/>
  <x:c r="QO107" i="14"/>
  <x:c r="QO100" i="14"/>
  <x:c r="QO108" i="14"/>
  <x:c r="QO6" i="14"/>
  <x:c r="QO12" i="14"/>
  <x:c r="QO32" i="14"/>
  <x:c r="QO89" i="14"/>
  <x:c r="QO37" i="14"/>
  <x:c r="QO64" i="14"/>
  <x:c r="QO41" i="14"/>
  <x:c r="QO138" i="14"/>
  <x:c r="QO46" i="14"/>
  <x:c r="QO115" i="14"/>
  <x:c r="QO101" i="14"/>
  <x:c r="QO33" i="14"/>
  <x:c r="QO65" i="14"/>
  <x:c r="QO72" i="14"/>
  <x:c r="QO102" i="14"/>
  <x:c r="QO71" i="14"/>
  <x:c r="QO51" i="14"/>
  <x:c r="QO26" i="14"/>
  <x:c r="QO68" i="14"/>
  <x:c r="QO75" i="14"/>
  <x:c r="QO141" i="14"/>
  <x:c r="QO103" i="14"/>
  <x:c r="QO36" i="14"/>
  <x:c r="QO28" i="14"/>
  <x:c r="QO111" i="14"/>
  <x:c r="QO96" i="14"/>
  <x:c r="QO85" i="14"/>
  <x:c r="QO53" i="14"/>
  <x:c r="QO99" i="14"/>
  <x:c r="QO84" i="14"/>
  <x:c r="QO76" i="14"/>
  <x:c r="QO151" i="14"/>
  <x:c r="QO31" i="14"/>
  <x:c r="QO112" i="14"/>
  <x:c r="QO129" i="14"/>
  <x:c r="QO10" i="14"/>
  <x:c r="QO63" i="14"/>
  <x:c r="QO40" i="14"/>
  <x:c r="QO44" i="14"/>
  <x:c r="QO120" i="14"/>
  <x:c r="QO5" i="14"/>
  <x:c r="QO146" i="14"/>
  <x:c r="QO54" i="14"/>
  <x:c r="QO42" i="14"/>
  <x:c r="QO24" i="14"/>
  <x:c r="QO73" i="14"/>
  <x:c r="QO83" i="14"/>
  <x:c r="QO16" i="14"/>
  <x:c r="QO79" i="14"/>
  <x:c r="QO118" i="14"/>
  <x:c r="QO25" i="14"/>
  <x:c r="QO18" i="14"/>
  <x:c r="QO143" i="14"/>
  <x:c r="QO45" i="14"/>
  <x:c r="QO30" i="14"/>
  <x:c r="QO39" i="14"/>
  <x:c r="QO93" i="14"/>
  <x:c r="QO97" i="14"/>
  <x:c r="QO34" i="14"/>
  <x:c r="QO131" i="14"/>
  <x:c r="QO122" i="14"/>
  <x:c r="QO29" i="14"/>
  <x:c r="QO43" i="14"/>
  <x:c r="QO49" i="14"/>
  <x:c r="QO142" i="14"/>
  <x:c r="QO60" i="14"/>
  <x:c r="QO55" i="14"/>
  <x:c r="QO15" i="14"/>
  <x:c r="QO57" i="14"/>
  <x:c r="QO48" i="14"/>
  <x:c r="QO35" i="14"/>
  <x:c r="QO135" i="14"/>
  <x:c r="QO66" i="14"/>
  <x:c r="QO87" i="14"/>
  <x:c r="QO110" i="14"/>
  <x:c r="QO116" i="14"/>
  <x:c r="QO56" i="14"/>
  <x:c r="QO58" i="14"/>
  <x:c r="QO147" i="14"/>
  <x:c r="QO124" i="14"/>
  <x:c r="QO22" i="14"/>
  <x:c r="QO50" i="14"/>
  <x:c r="QO23" i="14"/>
  <x:c r="QO90" i="14"/>
  <x:c r="QO20" i="14"/>
  <x:c r="QO21" i="14"/>
  <x:c r="QO47" i="14"/>
  <x:c r="QO8" i="14"/>
  <x:c r="QO133" i="14"/>
  <x:c r="QO62" i="14"/>
  <x:c r="QO104" i="14"/>
  <x:c r="NF150" i="14"/>
  <x:c r="OV150" i="14"/>
  <x:c r="LE150" i="14"/>
  <x:c r="ON150" i="14"/>
  <x:c r="MU150" i="14"/>
  <x:c r="LX150" i="14"/>
  <x:c r="MV150" i="14"/>
  <x:c r="NH150" i="14"/>
  <x:c r="MW150" i="14"/>
  <x:c r="OP150" i="14"/>
  <x:c r="NV150" i="14"/>
  <x:c r="MO150" i="14"/>
  <x:c r="NK150" i="14"/>
  <x:c r="NX150" i="14"/>
  <x:c r="OW150" i="14"/>
  <x:c r="MB150" i="14"/>
  <x:c r="LK150" i="14"/>
  <x:c r="NN150" i="14"/>
  <x:c r="OC150" i="14"/>
  <x:c r="LT150" i="14"/>
  <x:c r="MF150" i="14"/>
  <x:c r="OF150" i="14"/>
  <x:c r="NT150" i="14"/>
  <x:c r="MM150" i="14"/>
  <x:c r="OU150" i="14"/>
  <x:c r="LF150" i="14"/>
  <x:c r="LM150" i="14"/>
  <x:c r="OG150" i="14"/>
  <x:c r="LN150" i="14"/>
  <x:c r="NA150" i="14"/>
  <x:c r="OJ150" i="14"/>
  <x:c r="LV150" i="14"/>
  <x:c r="LH150" i="14"/>
  <x:c r="LZ150" i="14"/>
  <x:c r="LI150" i="14"/>
  <x:c r="OO150" i="14"/>
  <x:c r="NW150" i="14"/>
  <x:c r="NG150" i="14"/>
  <x:c r="OS150" i="14"/>
  <x:c r="MN150" i="14"/>
  <x:c r="NI150" i="14"/>
  <x:c r="LL150" i="14"/>
  <x:c r="OQ150" i="14"/>
  <x:c r="OK150" i="14"/>
  <x:c r="LY150" i="14"/>
  <x:c r="NU150" i="14"/>
  <x:c r="LW150" i="14"/>
  <x:c r="ML150" i="14"/>
  <x:c r="NB150" i="14"/>
  <x:c r="MY150" i="14"/>
  <x:c r="LD150" i="14"/>
  <x:c r="MK150" i="14"/>
  <x:c r="NY150" i="14"/>
  <x:c r="MD150" i="14"/>
  <x:c r="NE150" i="14"/>
  <x:c r="NZ150" i="14"/>
  <x:c r="NR150" i="14"/>
  <x:c r="LR150" i="14"/>
  <x:c r="KY150" i="14"/>
  <x:c r="MS150" i="14"/>
  <x:c r="LC150" i="14"/>
  <x:c r="OE150" i="14"/>
  <x:c r="KZ150" i="14"/>
  <x:c r="LP150" i="14"/>
  <x:c r="OR150" i="14"/>
  <x:c r="MC150" i="14"/>
  <x:c r="MP150" i="14"/>
  <x:c r="LG150" i="14"/>
  <x:c r="NQ150" i="14"/>
  <x:c r="KX150" i="14"/>
  <x:c r="ND150" i="14"/>
  <x:c r="NP150" i="14"/>
  <x:c r="OB150" i="14"/>
  <x:c r="OD150" i="14"/>
  <x:c r="LQ150" i="14"/>
  <x:c r="MH150" i="14"/>
  <x:c r="MT150" i="14"/>
  <x:c r="MR150" i="14"/>
  <x:c r="LO150" i="14"/>
  <x:c r="MA150" i="14"/>
  <x:c r="LJ150" i="14"/>
  <x:c r="OI150" i="14"/>
  <x:c r="MZ150" i="14"/>
  <x:c r="MX150" i="14"/>
  <x:c r="NL150" i="14"/>
  <x:c r="NS150" i="14"/>
  <x:c r="OT150" i="14"/>
  <x:c r="OL150" i="14"/>
  <x:c r="MI150" i="14"/>
  <x:c r="NJ150" i="14"/>
  <x:c r="LU150" i="14"/>
  <x:c r="OH150" i="14"/>
  <x:c r="NO150" i="14"/>
  <x:c r="OM150" i="14"/>
  <x:c r="ME150" i="14"/>
  <x:c r="OA150" i="14"/>
  <x:c r="NC150" i="14"/>
  <x:c r="MQ150" i="14"/>
  <x:c r="LS150" i="14"/>
  <x:c r="NM150" i="14"/>
  <x:c r="MG150" i="14"/>
  <x:c r="MJ150" i="14"/>
  <x:c r="LA150" i="14"/>
  <x:c r="LB150" i="14"/>
  <x:c r="OX150" i="14"/>
  <x:c r="OY150" i="14"/>
  <x:c r="OZ150" i="14"/>
  <x:c r="PA150" i="14"/>
  <x:c r="WG4" i="14"/>
  <x:c r="WG139" i="14"/>
  <x:c r="WG65" i="14"/>
  <x:c r="WG91" i="14"/>
  <x:c r="WG10" i="14"/>
  <x:c r="WG137" i="14"/>
  <x:c r="WG29" i="14"/>
  <x:c r="WG107" i="14"/>
  <x:c r="WG46" i="14"/>
  <x:c r="WG153" i="14"/>
  <x:c r="WG105" i="14"/>
  <x:c r="WG39" i="14"/>
  <x:c r="WG146" i="14"/>
  <x:c r="WG90" i="14"/>
  <x:c r="WG73" i="14"/>
  <x:c r="WG61" i="14"/>
  <x:c r="WG32" i="14"/>
  <x:c r="WG52" i="14"/>
  <x:c r="WG145" i="14"/>
  <x:c r="WG12" i="14"/>
  <x:c r="WG136" i="14"/>
  <x:c r="WG78" i="14"/>
  <x:c r="WG15" i="14"/>
  <x:c r="WG98" i="14"/>
  <x:c r="WG37" i="14"/>
  <x:c r="WG74" i="14"/>
  <x:c r="WG112" i="14"/>
  <x:c r="WG14" i="14"/>
  <x:c r="WG26" i="14"/>
  <x:c r="WG99" i="14"/>
  <x:c r="WG38" i="14"/>
  <x:c r="WG28" i="14"/>
  <x:c r="WG149" i="14"/>
  <x:c r="WG129" i="14"/>
  <x:c r="WG147" i="14"/>
  <x:c r="WG66" i="14"/>
  <x:c r="WG6" i="14"/>
  <x:c r="WG109" i="14"/>
  <x:c r="WG34" i="14"/>
  <x:c r="WG113" i="14"/>
  <x:c r="WG111" i="14"/>
  <x:c r="WG88" i="14"/>
  <x:c r="WG16" i="14"/>
  <x:c r="WG31" i="14"/>
  <x:c r="WG75" i="14"/>
  <x:c r="WG92" i="14"/>
  <x:c r="WG56" i="14"/>
  <x:c r="WG93" i="14"/>
  <x:c r="WG132" i="14"/>
  <x:c r="WG67" i="14"/>
  <x:c r="WG70" i="14"/>
  <x:c r="WG11" i="14"/>
  <x:c r="WG83" i="14"/>
  <x:c r="WG138" i="14"/>
  <x:c r="WG8" i="14"/>
  <x:c r="WG96" i="14"/>
  <x:c r="WG140" i="14"/>
  <x:c r="WG54" i="14"/>
  <x:c r="WG121" i="14"/>
  <x:c r="WG22" i="14"/>
  <x:c r="WG80" i="14"/>
  <x:c r="WG72" i="14"/>
  <x:c r="WG115" i="14"/>
  <x:c r="WG5" i="14"/>
  <x:c r="WG48" i="14"/>
  <x:c r="WG47" i="14"/>
  <x:c r="WG94" i="14"/>
  <x:c r="WG24" i="14"/>
  <x:c r="WG101" i="14"/>
  <x:c r="WG23" i="14"/>
  <x:c r="WG97" i="14"/>
  <x:c r="WG42" i="14"/>
  <x:c r="WG41" i="14"/>
  <x:c r="WG63" i="14"/>
  <x:c r="WG95" i="14"/>
  <x:c r="WG77" i="14"/>
  <x:c r="WG103" i="14"/>
  <x:c r="WG25" i="14"/>
  <x:c r="WG27" i="14"/>
  <x:c r="WG45" i="14"/>
  <x:c r="WG36" i="14"/>
  <x:c r="WG40" i="14"/>
  <x:c r="WG119" i="14"/>
  <x:c r="WG118" i="14"/>
  <x:c r="WG131" i="14"/>
  <x:c r="WG9" i="14"/>
  <x:c r="WG108" i="14"/>
  <x:c r="WG76" i="14"/>
  <x:c r="WG62" i="14"/>
  <x:c r="WG18" i="14"/>
  <x:c r="WG142" i="14"/>
  <x:c r="WG79" i="14"/>
  <x:c r="WG19" i="14"/>
  <x:c r="WG53" i="14"/>
  <x:c r="WG64" i="14"/>
  <x:c r="WG81" i="14"/>
  <x:c r="WG84" i="14"/>
  <x:c r="WG104" i="14"/>
  <x:c r="WG49" i="14"/>
  <x:c r="WG59" i="14"/>
  <x:c r="WG58" i="14"/>
  <x:c r="WG130" i="14"/>
  <x:c r="WG122" i="14"/>
  <x:c r="WG106" i="14"/>
  <x:c r="WG114" i="14"/>
  <x:c r="WG102" i="14"/>
  <x:c r="WG100" i="14"/>
  <x:c r="WG71" i="14"/>
  <x:c r="WG43" i="14"/>
  <x:c r="WG69" i="14"/>
  <x:c r="WG89" i="14"/>
  <x:c r="WG85" i="14"/>
  <x:c r="WG51" i="14"/>
  <x:c r="WG150" i="14"/>
  <x:c r="WG127" i="14"/>
  <x:c r="WG148" i="14"/>
  <x:c r="WG124" i="14"/>
  <x:c r="WG7" i="14"/>
  <x:c r="WG60" i="14"/>
  <x:c r="WG87" i="14"/>
  <x:c r="WG110" i="14"/>
  <x:c r="WG86" i="14"/>
  <x:c r="WG21" i="14"/>
  <x:c r="WG68" i="14"/>
  <x:c r="WG55" i="14"/>
  <x:c r="WG44" i="14"/>
  <x:c r="WG30" i="14"/>
  <x:c r="WG57" i="14"/>
  <x:c r="WG82" i="14"/>
  <x:c r="WG13" i="14"/>
  <x:c r="WG33" i="14"/>
  <x:c r="WG20" i="14"/>
  <x:c r="WG17" i="14"/>
  <x:c r="WG35" i="14"/>
  <x:c r="WG50" i="14"/>
  <x:c r="KV134" i="14"/>
  <x:c r="QT151" i="14"/>
  <x:c r="UZ137" i="14"/>
  <x:c r="UZ130" i="14"/>
  <x:c r="KV149" i="14"/>
  <x:c r="QO149" i="14" s="1"/>
  <x:c r="PV2" i="14"/>
  <x:c r="RT142" i="14"/>
  <x:c r="SM142" i="14"/>
  <x:c r="UO142" i="14"/>
  <x:c r="QY142" i="14"/>
  <x:c r="UG142" i="14"/>
  <x:c r="RP142" i="14"/>
  <x:c r="TJ142" i="14"/>
  <x:c r="TB142" i="14"/>
  <x:c r="TU142" i="14"/>
  <x:c r="UN142" i="14"/>
  <x:c r="RQ142" i="14"/>
  <x:c r="SL142" i="14"/>
  <x:c r="UI142" i="14"/>
  <x:c r="UE142" i="14"/>
  <x:c r="TC142" i="14"/>
  <x:c r="TI142" i="14"/>
  <x:c r="TV142" i="14"/>
  <x:c r="SN142" i="14"/>
  <x:c r="TM142" i="14"/>
  <x:c r="SJ142" i="14"/>
  <x:c r="QZ142" i="14"/>
  <x:c r="SP142" i="14"/>
  <x:c r="SE142" i="14"/>
  <x:c r="SR142" i="14"/>
  <x:c r="TE142" i="14"/>
  <x:c r="TS142" i="14"/>
  <x:c r="SK142" i="14"/>
  <x:c r="UC142" i="14"/>
  <x:c r="TK142" i="14"/>
  <x:c r="SY142" i="14"/>
  <x:c r="TX142" i="14"/>
  <x:c r="SI142" i="14"/>
  <x:c r="UK142" i="14"/>
  <x:c r="RS142" i="14"/>
  <x:c r="RE142" i="14"/>
  <x:c r="RR142" i="14"/>
  <x:c r="UF142" i="14"/>
  <x:c r="US142" i="14"/>
  <x:c r="UM142" i="14"/>
  <x:c r="TH142" i="14"/>
  <x:c r="SQ142" i="14"/>
  <x:c r="SB142" i="14"/>
  <x:c r="QW142" i="14"/>
  <x:c r="RM142" i="14"/>
  <x:c r="RK142" i="14"/>
  <x:c r="QV142" i="14"/>
  <x:c r="SX142" i="14"/>
  <x:c r="UT142" i="14"/>
  <x:c r="RX142" i="14"/>
  <x:c r="TN142" i="14"/>
  <x:c r="RC142" i="14"/>
  <x:c r="TW142" i="14"/>
  <x:c r="SH142" i="14"/>
  <x:c r="ST142" i="14"/>
  <x:c r="TF142" i="14"/>
  <x:c r="TR142" i="14"/>
  <x:c r="UD142" i="14"/>
  <x:c r="RJ142" i="14"/>
  <x:c r="QX142" i="14"/>
  <x:c r="RV142" i="14"/>
  <x:c r="UP142" i="14"/>
  <x:c r="RO142" i="14"/>
  <x:c r="UH142" i="14"/>
  <x:c r="TA142" i="14"/>
  <x:c r="RD142" i="14"/>
  <x:c r="UJ142" i="14"/>
  <x:c r="SS142" i="14"/>
  <x:c r="RF142" i="14"/>
  <x:c r="TG142" i="14"/>
  <x:c r="RW142" i="14"/>
  <x:c r="TY142" i="14"/>
  <x:c r="SV142" i="14"/>
  <x:c r="SO142" i="14"/>
  <x:c r="RU142" i="14"/>
  <x:c r="UB142" i="14"/>
  <x:c r="SU142" i="14"/>
  <x:c r="UR142" i="14"/>
  <x:c r="TZ142" i="14"/>
  <x:c r="RB142" i="14"/>
  <x:c r="RI142" i="14"/>
  <x:c r="RA142" i="14"/>
  <x:c r="UQ142" i="14"/>
  <x:c r="RG142" i="14"/>
  <x:c r="SZ142" i="14"/>
  <x:c r="SW142" i="14"/>
  <x:c r="UV142" i="14"/>
  <x:c r="RH142" i="14"/>
  <x:c r="SF142" i="14"/>
  <x:c r="RL142" i="14"/>
  <x:c r="UA142" i="14"/>
  <x:c r="SG142" i="14"/>
  <x:c r="TD142" i="14"/>
  <x:c r="TO142" i="14"/>
  <x:c r="RZ142" i="14"/>
  <x:c r="TT142" i="14"/>
  <x:c r="TQ142" i="14"/>
  <x:c r="UL142" i="14"/>
  <x:c r="SD142" i="14"/>
  <x:c r="SC142" i="14"/>
  <x:c r="TP142" i="14"/>
  <x:c r="SA142" i="14"/>
  <x:c r="UW142" i="14"/>
  <x:c r="TL142" i="14"/>
  <x:c r="RN142" i="14"/>
  <x:c r="RY142" i="14"/>
  <x:c r="UU142" i="14"/>
  <x:c r="UX142" i="14"/>
  <x:c r="UY142" i="14"/>
  <x:c r="RY129" i="14"/>
  <x:c r="TG129" i="14"/>
  <x:c r="TM129" i="14"/>
  <x:c r="RD129" i="14"/>
  <x:c r="TK129" i="14"/>
  <x:c r="UA129" i="14"/>
  <x:c r="RE129" i="14"/>
  <x:c r="TO129" i="14"/>
  <x:c r="TJ129" i="14"/>
  <x:c r="TN129" i="14"/>
  <x:c r="US129" i="14"/>
  <x:c r="RV129" i="14"/>
  <x:c r="UR129" i="14"/>
  <x:c r="TE129" i="14"/>
  <x:c r="SI129" i="14"/>
  <x:c r="SH129" i="14"/>
  <x:c r="RN129" i="14"/>
  <x:c r="SD129" i="14"/>
  <x:c r="ST129" i="14"/>
  <x:c r="RZ129" i="14"/>
  <x:c r="SW129" i="14"/>
  <x:c r="RH129" i="14"/>
  <x:c r="TF129" i="14"/>
  <x:c r="SL129" i="14"/>
  <x:c r="UG129" i="14"/>
  <x:c r="SC129" i="14"/>
  <x:c r="TR129" i="14"/>
  <x:c r="SX129" i="14"/>
  <x:c r="SY129" i="14"/>
  <x:c r="UD129" i="14"/>
  <x:c r="TV129" i="14"/>
  <x:c r="QV129" i="14"/>
  <x:c r="TP129" i="14"/>
  <x:c r="QZ129" i="14"/>
  <x:c r="UT129" i="14"/>
  <x:c r="SK129" i="14"/>
  <x:c r="UB129" i="14"/>
  <x:c r="RS129" i="14"/>
  <x:c r="RX129" i="14"/>
  <x:c r="QW129" i="14"/>
  <x:c r="TX129" i="14"/>
  <x:c r="TB129" i="14"/>
  <x:c r="UJ129" i="14"/>
  <x:c r="RW129" i="14"/>
  <x:c r="SO129" i="14"/>
  <x:c r="SJ129" i="14"/>
  <x:c r="RI129" i="14"/>
  <x:c r="UQ129" i="14"/>
  <x:c r="TW129" i="14"/>
  <x:c r="TI129" i="14"/>
  <x:c r="SU129" i="14"/>
  <x:c r="SV129" i="14"/>
  <x:c r="SG129" i="14"/>
  <x:c r="UN129" i="14"/>
  <x:c r="SB129" i="14"/>
  <x:c r="RT129" i="14"/>
  <x:c r="TH129" i="14"/>
  <x:c r="SS129" i="14"/>
  <x:c r="QY129" i="14"/>
  <x:c r="QX129" i="14"/>
  <x:c r="UO129" i="14"/>
  <x:c r="TD129" i="14"/>
  <x:c r="RR129" i="14"/>
  <x:c r="SR129" i="14"/>
  <x:c r="RK129" i="14"/>
  <x:c r="SM129" i="14"/>
  <x:c r="TY129" i="14"/>
  <x:c r="RJ129" i="14"/>
  <x:c r="UK129" i="14"/>
  <x:c r="UP129" i="14"/>
  <x:c r="RP129" i="14"/>
  <x:c r="TT129" i="14"/>
  <x:c r="UF129" i="14"/>
  <x:c r="RB129" i="14"/>
  <x:c r="UH129" i="14"/>
  <x:c r="TU129" i="14"/>
  <x:c r="SQ129" i="14"/>
  <x:c r="TQ129" i="14"/>
  <x:c r="RC129" i="14"/>
  <x:c r="UC129" i="14"/>
  <x:c r="RQ129" i="14"/>
  <x:c r="SZ129" i="14"/>
  <x:c r="TC129" i="14"/>
  <x:c r="TZ129" i="14"/>
  <x:c r="SP129" i="14"/>
  <x:c r="RL129" i="14"/>
  <x:c r="TS129" i="14"/>
  <x:c r="RM129" i="14"/>
  <x:c r="RF129" i="14"/>
  <x:c r="UL129" i="14"/>
  <x:c r="UU129" i="14"/>
  <x:c r="UE129" i="14"/>
  <x:c r="UM129" i="14"/>
  <x:c r="RO129" i="14"/>
  <x:c r="UI129" i="14"/>
  <x:c r="TL129" i="14"/>
  <x:c r="SN129" i="14"/>
  <x:c r="TA129" i="14"/>
  <x:c r="RG129" i="14"/>
  <x:c r="SE129" i="14"/>
  <x:c r="RA129" i="14"/>
  <x:c r="SF129" i="14"/>
  <x:c r="SA129" i="14"/>
  <x:c r="RU129" i="14"/>
  <x:c r="UV129" i="14"/>
  <x:c r="UX129" i="14"/>
  <x:c r="UW129" i="14"/>
  <x:c r="UY129" i="14"/>
  <x:c r="PI141" i="14"/>
  <x:c r="PI143" i="14"/>
  <x:c r="PI109" i="14"/>
  <x:c r="PI120" i="14"/>
  <x:c r="PI130" i="14"/>
  <x:c r="PI108" i="14"/>
  <x:c r="PI150" i="14"/>
  <x:c r="PI73" i="14"/>
  <x:c r="PI142" i="14"/>
  <x:c r="PI76" i="14"/>
  <x:c r="PI24" i="14"/>
  <x:c r="PI9" i="14"/>
  <x:c r="PI103" i="14"/>
  <x:c r="PI139" i="14"/>
  <x:c r="PI88" i="14"/>
  <x:c r="PI85" i="14"/>
  <x:c r="PI135" i="14"/>
  <x:c r="PI51" i="14"/>
  <x:c r="PI133" i="14"/>
  <x:c r="PI71" i="14"/>
  <x:c r="PI35" i="14"/>
  <x:c r="PI78" i="14"/>
  <x:c r="PI65" i="14"/>
  <x:c r="PI56" i="14"/>
  <x:c r="PI52" i="14"/>
  <x:c r="PI92" i="14"/>
  <x:c r="PI123" i="14"/>
  <x:c r="PI106" i="14"/>
  <x:c r="PI37" i="14"/>
  <x:c r="PI53" i="14"/>
  <x:c r="PI47" i="14"/>
  <x:c r="PI147" i="14"/>
  <x:c r="PI131" i="14"/>
  <x:c r="PI151" i="14"/>
  <x:c r="PI146" i="14"/>
  <x:c r="PI138" i="14"/>
  <x:c r="PI46" i="14"/>
  <x:c r="PI74" i="14"/>
  <x:c r="PI43" i="14"/>
  <x:c r="PI89" i="14"/>
  <x:c r="PI118" i="14"/>
  <x:c r="PI116" i="14"/>
  <x:c r="PI96" i="14"/>
  <x:c r="PI20" i="14"/>
  <x:c r="PI8" i="14"/>
  <x:c r="PI44" i="14"/>
  <x:c r="PI54" i="14"/>
  <x:c r="PI26" i="14"/>
  <x:c r="PI23" i="14"/>
  <x:c r="PI113" i="14"/>
  <x:c r="PI41" i="14"/>
  <x:c r="PI60" i="14"/>
  <x:c r="PI93" i="14"/>
  <x:c r="PI84" i="14"/>
  <x:c r="PI97" i="14"/>
  <x:c r="PI38" i="14"/>
  <x:c r="PI45" i="14"/>
  <x:c r="PI31" i="14"/>
  <x:c r="PI14" i="14"/>
  <x:c r="PI81" i="14"/>
  <x:c r="PI57" i="14"/>
  <x:c r="PI33" i="14"/>
  <x:c r="PI102" i="14"/>
  <x:c r="PI67" i="14"/>
  <x:c r="PI75" i="14"/>
  <x:c r="PI29" i="14"/>
  <x:c r="PI107" i="14"/>
  <x:c r="PI70" i="14"/>
  <x:c r="PI94" i="14"/>
  <x:c r="PI86" i="14"/>
  <x:c r="PI5" i="14"/>
  <x:c r="PI115" i="14"/>
  <x:c r="PI80" i="14"/>
  <x:c r="PI90" i="14"/>
  <x:c r="PI66" i="14"/>
  <x:c r="PI32" i="14"/>
  <x:c r="PI100" i="14"/>
  <x:c r="PI87" i="14"/>
  <x:c r="PI25" i="14"/>
  <x:c r="PI111" i="14"/>
  <x:c r="PI15" i="14"/>
  <x:c r="PI68" i="14"/>
  <x:c r="PI22" i="14"/>
  <x:c r="PI134" i="14"/>
  <x:c r="PI13" i="14"/>
  <x:c r="PI28" i="14"/>
  <x:c r="PI82" i="14"/>
  <x:c r="PI105" i="14"/>
  <x:c r="PI12" i="14"/>
  <x:c r="PI69" i="14"/>
  <x:c r="PI49" i="14"/>
  <x:c r="PI42" i="14"/>
  <x:c r="PI61" i="14"/>
  <x:c r="PI91" i="14"/>
  <x:c r="PI30" i="14"/>
  <x:c r="PI7" i="14"/>
  <x:c r="PI124" i="14"/>
  <x:c r="PI95" i="14"/>
  <x:c r="PI11" i="14"/>
  <x:c r="PI59" i="14"/>
  <x:c r="PI50" i="14"/>
  <x:c r="PI39" i="14"/>
  <x:c r="PI36" i="14"/>
  <x:c r="PI110" i="14"/>
  <x:c r="PI48" i="14"/>
  <x:c r="PI17" i="14"/>
  <x:c r="PI6" i="14"/>
  <x:c r="PI122" i="14"/>
  <x:c r="PI104" i="14"/>
  <x:c r="PI58" i="14"/>
  <x:c r="PI77" i="14"/>
  <x:c r="PI18" i="14"/>
  <x:c r="PI55" i="14"/>
  <x:c r="PI27" i="14"/>
  <x:c r="PI62" i="14"/>
  <x:c r="PI72" i="14"/>
  <x:c r="PI99" i="14"/>
  <x:c r="PI63" i="14"/>
  <x:c r="PI10" i="14"/>
  <x:c r="PI112" i="14"/>
  <x:c r="PI21" i="14"/>
  <x:c r="PI64" i="14"/>
  <x:c r="PI34" i="14"/>
  <x:c r="PI40" i="14"/>
  <x:c r="PI98" i="14"/>
  <x:c r="PI83" i="14"/>
  <x:c r="PI79" i="14"/>
  <x:c r="PI129" i="14"/>
  <x:c r="PI16" i="14"/>
  <x:c r="PI4" i="14"/>
  <x:c r="PI101" i="14"/>
  <x:c r="PI19" i="14"/>
  <x:c r="PH150" i="14"/>
  <x:c r="PH7" i="14"/>
  <x:c r="PH109" i="14"/>
  <x:c r="PH31" i="14"/>
  <x:c r="PH104" i="14"/>
  <x:c r="PH72" i="14"/>
  <x:c r="PH24" i="14"/>
  <x:c r="PH57" i="14"/>
  <x:c r="PH122" i="14"/>
  <x:c r="PH45" i="14"/>
  <x:c r="PH54" i="14"/>
  <x:c r="PH17" i="14"/>
  <x:c r="PH18" i="14"/>
  <x:c r="PH116" i="14"/>
  <x:c r="PH12" i="14"/>
  <x:c r="PH115" i="14"/>
  <x:c r="PH39" i="14"/>
  <x:c r="PH103" i="14"/>
  <x:c r="PH23" i="14"/>
  <x:c r="PH38" i="14"/>
  <x:c r="PH49" i="14"/>
  <x:c r="PH36" i="14"/>
  <x:c r="PH107" i="14"/>
  <x:c r="PH79" i="14"/>
  <x:c r="PH20" i="14"/>
  <x:c r="PH55" i="14"/>
  <x:c r="PH46" i="14"/>
  <x:c r="PH59" i="14"/>
  <x:c r="PH129" i="14"/>
  <x:c r="PH22" i="14"/>
  <x:c r="PH78" i="14"/>
  <x:c r="PH32" i="14"/>
  <x:c r="PH89" i="14"/>
  <x:c r="PH81" i="14"/>
  <x:c r="PH99" i="14"/>
  <x:c r="PH70" i="14"/>
  <x:c r="PH85" i="14"/>
  <x:c r="PH87" i="14"/>
  <x:c r="PH105" i="14"/>
  <x:c r="PH96" i="14"/>
  <x:c r="PH82" i="14"/>
  <x:c r="PH42" i="14"/>
  <x:c r="PH52" i="14"/>
  <x:c r="PH9" i="14"/>
  <x:c r="PH6" i="14"/>
  <x:c r="PH149" i="14"/>
  <x:c r="PH142" i="14"/>
  <x:c r="PH139" i="14"/>
  <x:c r="PH130" i="14"/>
  <x:c r="PH135" i="14"/>
  <x:c r="PH111" i="14"/>
  <x:c r="PH113" i="14"/>
  <x:c r="PH151" i="14"/>
  <x:c r="PH118" i="14"/>
  <x:c r="PH133" i="14"/>
  <x:c r="PH134" i="14"/>
  <x:c r="PH141" i="14"/>
  <x:c r="PH131" i="14"/>
  <x:c r="PH138" i="14"/>
  <x:c r="PH80" i="14"/>
  <x:c r="PH60" i="14"/>
  <x:c r="PH15" i="14"/>
  <x:c r="PH123" i="14"/>
  <x:c r="PH68" i="14"/>
  <x:c r="PH102" i="14"/>
  <x:c r="PH4" i="14"/>
  <x:c r="PH124" i="14"/>
  <x:c r="PH61" i="14"/>
  <x:c r="PH88" i="14"/>
  <x:c r="PH43" i="14"/>
  <x:c r="PH120" i="14"/>
  <x:c r="PH37" i="14"/>
  <x:c r="PH48" i="14"/>
  <x:c r="PH28" i="14"/>
  <x:c r="PH106" i="14"/>
  <x:c r="PH33" i="14"/>
  <x:c r="PH34" i="14"/>
  <x:c r="PH67" i="14"/>
  <x:c r="PH19" i="14"/>
  <x:c r="PH66" i="14"/>
  <x:c r="PH26" i="14"/>
  <x:c r="PH83" i="14"/>
  <x:c r="PH29" i="14"/>
  <x:c r="PH93" i="14"/>
  <x:c r="PH13" i="14"/>
  <x:c r="PH44" i="14"/>
  <x:c r="PH50" i="14"/>
  <x:c r="PH108" i="14"/>
  <x:c r="PH56" i="14"/>
  <x:c r="PH5" i="14"/>
  <x:c r="PH41" i="14"/>
  <x:c r="PH62" i="14"/>
  <x:c r="PH90" i="14"/>
  <x:c r="PH100" i="14"/>
  <x:c r="PH84" i="14"/>
  <x:c r="PH58" i="14"/>
  <x:c r="PH112" i="14"/>
  <x:c r="PH95" i="14"/>
  <x:c r="PH75" i="14"/>
  <x:c r="PH74" i="14"/>
  <x:c r="PH69" i="14"/>
  <x:c r="PH47" i="14"/>
  <x:c r="PH86" i="14"/>
  <x:c r="PH10" i="14"/>
  <x:c r="PH25" i="14"/>
  <x:c r="PH53" i="14"/>
  <x:c r="PH21" i="14"/>
  <x:c r="PH76" i="14"/>
  <x:c r="PH27" i="14"/>
  <x:c r="PH147" i="14"/>
  <x:c r="PH97" i="14"/>
  <x:c r="PH14" i="14"/>
  <x:c r="PH146" i="14"/>
  <x:c r="PH143" i="14"/>
  <x:c r="PH51" i="14"/>
  <x:c r="PH65" i="14"/>
  <x:c r="PH92" i="14"/>
  <x:c r="PH98" i="14"/>
  <x:c r="PH40" i="14"/>
  <x:c r="PH73" i="14"/>
  <x:c r="PH11" i="14"/>
  <x:c r="PH101" i="14"/>
  <x:c r="PH71" i="14"/>
  <x:c r="PH35" i="14"/>
  <x:c r="PH16" i="14"/>
  <x:c r="PH64" i="14"/>
  <x:c r="PH94" i="14"/>
  <x:c r="PH30" i="14"/>
  <x:c r="PH8" i="14"/>
  <x:c r="PH63" i="14"/>
  <x:c r="PH110" i="14"/>
  <x:c r="PH91" i="14"/>
  <x:c r="PH77" i="14"/>
  <x:c r="QT120" i="14"/>
  <x:c r="VP120" i="14" s="1"/>
  <x:c r="QT152" i="14"/>
  <x:c r="WA152" i="14" s="1"/>
  <x:c r="WH2" i="14"/>
  <x:c r="PW2" i="14"/>
  <x:c r="KV148" i="14"/>
  <x:c r="PP148" i="14" s="1"/>
  <x:c r="VP40" i="14"/>
  <x:c r="VP153" i="14"/>
  <x:c r="VP36" i="14"/>
  <x:c r="VP105" i="14"/>
  <x:c r="VP69" i="14"/>
  <x:c r="VP103" i="14"/>
  <x:c r="VP4" i="14"/>
  <x:c r="VP46" i="14"/>
  <x:c r="VP60" i="14"/>
  <x:c r="VP21" i="14"/>
  <x:c r="VP32" i="14"/>
  <x:c r="VP47" i="14"/>
  <x:c r="VP14" i="14"/>
  <x:c r="VP92" i="14"/>
  <x:c r="VP41" i="14"/>
  <x:c r="VP130" i="14"/>
  <x:c r="VP61" i="14"/>
  <x:c r="VP65" i="14"/>
  <x:c r="VP16" i="14"/>
  <x:c r="VP104" i="14"/>
  <x:c r="VP53" i="14"/>
  <x:c r="VP63" i="14"/>
  <x:c r="VP129" i="14"/>
  <x:c r="VP148" i="14"/>
  <x:c r="VP91" i="14"/>
  <x:c r="VP147" i="14"/>
  <x:c r="VP121" i="14"/>
  <x:c r="VP110" i="14"/>
  <x:c r="VP113" i="14"/>
  <x:c r="VP127" i="14"/>
  <x:c r="VP136" i="14"/>
  <x:c r="VP5" i="14"/>
  <x:c r="VP51" i="14"/>
  <x:c r="VP68" i="14"/>
  <x:c r="VP25" i="14"/>
  <x:c r="VP12" i="14"/>
  <x:c r="VP37" i="14"/>
  <x:c r="VP99" i="14"/>
  <x:c r="VP95" i="14"/>
  <x:c r="VP59" i="14"/>
  <x:c r="VP42" i="14"/>
  <x:c r="VP31" i="14"/>
  <x:c r="VP9" i="14"/>
  <x:c r="VP97" i="14"/>
  <x:c r="VP10" i="14"/>
  <x:c r="VP96" i="14"/>
  <x:c r="VP85" i="14"/>
  <x:c r="VP57" i="14"/>
  <x:c r="VP67" i="14"/>
  <x:c r="VP107" i="14"/>
  <x:c r="VP115" i="14"/>
  <x:c r="VP75" i="14"/>
  <x:c r="VP87" i="14"/>
  <x:c r="VP13" i="14"/>
  <x:c r="VP56" i="14"/>
  <x:c r="VP73" i="14"/>
  <x:c r="VP7" i="14"/>
  <x:c r="VP74" i="14"/>
  <x:c r="VP71" i="14"/>
  <x:c r="VP24" i="14"/>
  <x:c r="VP122" i="14"/>
  <x:c r="VP146" i="14"/>
  <x:c r="VP151" i="14"/>
  <x:c r="VP81" i="14"/>
  <x:c r="VP150" i="14"/>
  <x:c r="VP149" i="14"/>
  <x:c r="VP145" i="14"/>
  <x:c r="VP140" i="14"/>
  <x:c r="VP137" i="14"/>
  <x:c r="VP138" i="14"/>
  <x:c r="VP106" i="14"/>
  <x:c r="VP77" i="14"/>
  <x:c r="VP15" i="14"/>
  <x:c r="VP62" i="14"/>
  <x:c r="VP124" i="14"/>
  <x:c r="VP131" i="14"/>
  <x:c r="VP11" i="14"/>
  <x:c r="VP22" i="14"/>
  <x:c r="VP139" i="14"/>
  <x:c r="VP84" i="14"/>
  <x:c r="VP112" i="14"/>
  <x:c r="VP114" i="14"/>
  <x:c r="VP54" i="14"/>
  <x:c r="VP19" i="14"/>
  <x:c r="VP109" i="14"/>
  <x:c r="VP100" i="14"/>
  <x:c r="VP83" i="14"/>
  <x:c r="VP79" i="14"/>
  <x:c r="VP44" i="14"/>
  <x:c r="VP43" i="14"/>
  <x:c r="VP111" i="14"/>
  <x:c r="VP38" i="14"/>
  <x:c r="VP49" i="14"/>
  <x:c r="VP119" i="14"/>
  <x:c r="VP34" i="14"/>
  <x:c r="VP78" i="14"/>
  <x:c r="VP70" i="14"/>
  <x:c r="VP88" i="14"/>
  <x:c r="VP86" i="14"/>
  <x:c r="VP132" i="14"/>
  <x:c r="VP48" i="14"/>
  <x:c r="VP45" i="14"/>
  <x:c r="VP94" i="14"/>
  <x:c r="VP89" i="14"/>
  <x:c r="VP118" i="14"/>
  <x:c r="VP28" i="14"/>
  <x:c r="VP108" i="14"/>
  <x:c r="VP102" i="14"/>
  <x:c r="VP26" i="14"/>
  <x:c r="VP23" i="14"/>
  <x:c r="VP82" i="14"/>
  <x:c r="VP72" i="14"/>
  <x:c r="VP52" i="14"/>
  <x:c r="VP80" i="14"/>
  <x:c r="VP55" i="14"/>
  <x:c r="VP35" i="14"/>
  <x:c r="VP33" i="14"/>
  <x:c r="VP17" i="14"/>
  <x:c r="VP18" i="14"/>
  <x:c r="VP27" i="14"/>
  <x:c r="VP66" i="14"/>
  <x:c r="VP90" i="14"/>
  <x:c r="VP64" i="14"/>
  <x:c r="VP30" i="14"/>
  <x:c r="VP39" i="14"/>
  <x:c r="VP29" i="14"/>
  <x:c r="VP101" i="14"/>
  <x:c r="VP50" i="14"/>
  <x:c r="VP6" i="14"/>
  <x:c r="VP58" i="14"/>
  <x:c r="VP76" i="14"/>
  <x:c r="VP8" i="14"/>
  <x:c r="VP142" i="14"/>
  <x:c r="VP98" i="14"/>
  <x:c r="VP93" i="14"/>
  <x:c r="VP20" i="14"/>
  <x:c r="SE131" i="14"/>
  <x:c r="RF131" i="14"/>
  <x:c r="SN131" i="14"/>
  <x:c r="SO131" i="14"/>
  <x:c r="SJ131" i="14"/>
  <x:c r="TA131" i="14"/>
  <x:c r="RP131" i="14"/>
  <x:c r="SW131" i="14"/>
  <x:c r="RC131" i="14"/>
  <x:c r="TJ131" i="14"/>
  <x:c r="RR131" i="14"/>
  <x:c r="TW131" i="14"/>
  <x:c r="SF131" i="14"/>
  <x:c r="SS131" i="14"/>
  <x:c r="RD131" i="14"/>
  <x:c r="RV131" i="14"/>
  <x:c r="TT131" i="14"/>
  <x:c r="UB131" i="14"/>
  <x:c r="RS131" i="14"/>
  <x:c r="SK131" i="14"/>
  <x:c r="UG131" i="14"/>
  <x:c r="TI131" i="14"/>
  <x:c r="SG131" i="14"/>
  <x:c r="SX131" i="14"/>
  <x:c r="UT131" i="14"/>
  <x:c r="SM131" i="14"/>
  <x:c r="ST131" i="14"/>
  <x:c r="TK131" i="14"/>
  <x:c r="TU131" i="14"/>
  <x:c r="UK131" i="14"/>
  <x:c r="TM131" i="14"/>
  <x:c r="UH131" i="14"/>
  <x:c r="SP131" i="14"/>
  <x:c r="RM131" i="14"/>
  <x:c r="UC131" i="14"/>
  <x:c r="SA131" i="14"/>
  <x:c r="TL131" i="14"/>
  <x:c r="TF131" i="14"/>
  <x:c r="TH131" i="14"/>
  <x:c r="UD131" i="14"/>
  <x:c r="UU131" i="14"/>
  <x:c r="RQ131" i="14"/>
  <x:c r="RG131" i="14"/>
  <x:c r="TX131" i="14"/>
  <x:c r="RX131" i="14"/>
  <x:c r="RI131" i="14"/>
  <x:c r="QY131" i="14"/>
  <x:c r="QV131" i="14"/>
  <x:c r="QW131" i="14"/>
  <x:c r="RJ131" i="14"/>
  <x:c r="UQ131" i="14"/>
  <x:c r="UE131" i="14"/>
  <x:c r="TS131" i="14"/>
  <x:c r="TG131" i="14"/>
  <x:c r="SU131" i="14"/>
  <x:c r="SI131" i="14"/>
  <x:c r="RK131" i="14"/>
  <x:c r="RW131" i="14"/>
  <x:c r="UL131" i="14"/>
  <x:c r="TV131" i="14"/>
  <x:c r="RB131" i="14"/>
  <x:c r="RO131" i="14"/>
  <x:c r="UA131" i="14"/>
  <x:c r="RH131" i="14"/>
  <x:c r="UJ131" i="14"/>
  <x:c r="SR131" i="14"/>
  <x:c r="SL131" i="14"/>
  <x:c r="TY131" i="14"/>
  <x:c r="TR131" i="14"/>
  <x:c r="SH131" i="14"/>
  <x:c r="TO131" i="14"/>
  <x:c r="RT131" i="14"/>
  <x:c r="SY131" i="14"/>
  <x:c r="QX131" i="14"/>
  <x:c r="UI131" i="14"/>
  <x:c r="RE131" i="14"/>
  <x:c r="SZ131" i="14"/>
  <x:c r="RL131" i="14"/>
  <x:c r="RA131" i="14"/>
  <x:c r="TD131" i="14"/>
  <x:c r="UO131" i="14"/>
  <x:c r="TZ131" i="14"/>
  <x:c r="SQ131" i="14"/>
  <x:c r="QZ131" i="14"/>
  <x:c r="UM131" i="14"/>
  <x:c r="SB131" i="14"/>
  <x:c r="US131" i="14"/>
  <x:c r="SD131" i="14"/>
  <x:c r="TP131" i="14"/>
  <x:c r="RU131" i="14"/>
  <x:c r="SC131" i="14"/>
  <x:c r="TB131" i="14"/>
  <x:c r="UN131" i="14"/>
  <x:c r="TQ131" i="14"/>
  <x:c r="TC131" i="14"/>
  <x:c r="RN131" i="14"/>
  <x:c r="UR131" i="14"/>
  <x:c r="TN131" i="14"/>
  <x:c r="RZ131" i="14"/>
  <x:c r="UP131" i="14"/>
  <x:c r="TE131" i="14"/>
  <x:c r="RY131" i="14"/>
  <x:c r="UF131" i="14"/>
  <x:c r="SV131" i="14"/>
  <x:c r="UX131" i="14"/>
  <x:c r="UV131" i="14"/>
  <x:c r="UW131" i="14"/>
  <x:c r="UY131" i="14"/>
  <x:c r="PE139" i="14"/>
  <x:c r="PE143" i="14"/>
  <x:c r="PE118" i="14"/>
  <x:c r="PE129" i="14"/>
  <x:c r="PE108" i="14"/>
  <x:c r="PE109" i="14"/>
  <x:c r="PE95" i="14"/>
  <x:c r="PE130" i="14"/>
  <x:c r="PE150" i="14"/>
  <x:c r="PE149" i="14"/>
  <x:c r="PE148" i="14"/>
  <x:c r="PE135" i="14"/>
  <x:c r="PE110" i="14"/>
  <x:c r="PE151" i="14"/>
  <x:c r="PE141" i="14"/>
  <x:c r="PE147" i="14"/>
  <x:c r="PE134" i="14"/>
  <x:c r="PE131" i="14"/>
  <x:c r="PE133" i="14"/>
  <x:c r="PE113" i="14"/>
  <x:c r="PE142" i="14"/>
  <x:c r="PE124" i="14"/>
  <x:c r="PE123" i="14"/>
  <x:c r="PE115" i="14"/>
  <x:c r="PE89" i="14"/>
  <x:c r="PE66" i="14"/>
  <x:c r="PE146" i="14"/>
  <x:c r="PE138" i="14"/>
  <x:c r="PE21" i="14"/>
  <x:c r="PE14" i="14"/>
  <x:c r="PE6" i="14"/>
  <x:c r="PE36" i="14"/>
  <x:c r="PE80" i="14"/>
  <x:c r="PE107" i="14"/>
  <x:c r="PE16" i="14"/>
  <x:c r="PE34" i="14"/>
  <x:c r="PE90" i="14"/>
  <x:c r="PE33" i="14"/>
  <x:c r="PE55" i="14"/>
  <x:c r="PE65" i="14"/>
  <x:c r="PE40" i="14"/>
  <x:c r="PE97" i="14"/>
  <x:c r="PE94" i="14"/>
  <x:c r="PE26" i="14"/>
  <x:c r="PE99" i="14"/>
  <x:c r="PE32" i="14"/>
  <x:c r="PE122" i="14"/>
  <x:c r="PE57" i="14"/>
  <x:c r="PE67" i="14"/>
  <x:c r="PE103" i="14"/>
  <x:c r="PE79" i="14"/>
  <x:c r="PE20" i="14"/>
  <x:c r="PE85" i="14"/>
  <x:c r="PE78" i="14"/>
  <x:c r="PE17" i="14"/>
  <x:c r="PE49" i="14"/>
  <x:c r="PE61" i="14"/>
  <x:c r="PE70" i="14"/>
  <x:c r="PE9" i="14"/>
  <x:c r="PE51" i="14"/>
  <x:c r="PE112" i="14"/>
  <x:c r="PE35" i="14"/>
  <x:c r="PE25" i="14"/>
  <x:c r="PE93" i="14"/>
  <x:c r="PE75" i="14"/>
  <x:c r="PE84" i="14"/>
  <x:c r="PE60" i="14"/>
  <x:c r="PE96" i="14"/>
  <x:c r="PE28" i="14"/>
  <x:c r="PE106" i="14"/>
  <x:c r="PE12" i="14"/>
  <x:c r="PE63" i="14"/>
  <x:c r="PE8" i="14"/>
  <x:c r="PE44" i="14"/>
  <x:c r="PE31" i="14"/>
  <x:c r="PE68" i="14"/>
  <x:c r="PE69" i="14"/>
  <x:c r="PE50" i="14"/>
  <x:c r="PE18" i="14"/>
  <x:c r="PE88" i="14"/>
  <x:c r="PE37" i="14"/>
  <x:c r="PE52" i="14"/>
  <x:c r="PE43" i="14"/>
  <x:c r="PE102" i="14"/>
  <x:c r="PE5" i="14"/>
  <x:c r="PE38" i="14"/>
  <x:c r="PE104" i="14"/>
  <x:c r="PE116" i="14"/>
  <x:c r="PE54" i="14"/>
  <x:c r="PE111" i="14"/>
  <x:c r="PE47" i="14"/>
  <x:c r="PE71" i="14"/>
  <x:c r="PE41" i="14"/>
  <x:c r="PE30" i="14"/>
  <x:c r="PE100" i="14"/>
  <x:c r="PE74" i="14"/>
  <x:c r="PE64" i="14"/>
  <x:c r="PE73" i="14"/>
  <x:c r="PE45" i="14"/>
  <x:c r="PE10" i="14"/>
  <x:c r="PE76" i="14"/>
  <x:c r="PE7" i="14"/>
  <x:c r="PE92" i="14"/>
  <x:c r="PE15" i="14"/>
  <x:c r="PE83" i="14"/>
  <x:c r="PE42" i="14"/>
  <x:c r="PE72" i="14"/>
  <x:c r="PE105" i="14"/>
  <x:c r="PE22" i="14"/>
  <x:c r="PE62" i="14"/>
  <x:c r="PE46" i="14"/>
  <x:c r="PE120" i="14"/>
  <x:c r="PE82" i="14"/>
  <x:c r="PE19" i="14"/>
  <x:c r="PE98" i="14"/>
  <x:c r="PE4" i="14"/>
  <x:c r="PE101" i="14"/>
  <x:c r="PE53" i="14"/>
  <x:c r="PE58" i="14"/>
  <x:c r="PE27" i="14"/>
  <x:c r="PE81" i="14"/>
  <x:c r="PE11" i="14"/>
  <x:c r="PE29" i="14"/>
  <x:c r="PE59" i="14"/>
  <x:c r="PE39" i="14"/>
  <x:c r="PE56" i="14"/>
  <x:c r="PE77" i="14"/>
  <x:c r="PE24" i="14"/>
  <x:c r="PE87" i="14"/>
  <x:c r="PE23" i="14"/>
  <x:c r="PE48" i="14"/>
  <x:c r="PE13" i="14"/>
  <x:c r="PE86" i="14"/>
  <x:c r="PE91" i="14"/>
  <x:c r="RP121" i="14"/>
  <x:c r="TZ121" i="14"/>
  <x:c r="SX121" i="14"/>
  <x:c r="TM121" i="14"/>
  <x:c r="SD121" i="14"/>
  <x:c r="SE121" i="14"/>
  <x:c r="UR121" i="14"/>
  <x:c r="QY121" i="14"/>
  <x:c r="RB121" i="14"/>
  <x:c r="TW121" i="14"/>
  <x:c r="RL121" i="14"/>
  <x:c r="SV121" i="14"/>
  <x:c r="RK121" i="14"/>
  <x:c r="TG121" i="14"/>
  <x:c r="SH121" i="14"/>
  <x:c r="RQ121" i="14"/>
  <x:c r="QZ121" i="14"/>
  <x:c r="TK121" i="14"/>
  <x:c r="UT121" i="14"/>
  <x:c r="SP121" i="14"/>
  <x:c r="SA121" i="14"/>
  <x:c r="UA121" i="14"/>
  <x:c r="SU121" i="14"/>
  <x:c r="UD121" i="14"/>
  <x:c r="UQ121" i="14"/>
  <x:c r="UL121" i="14"/>
  <x:c r="RR121" i="14"/>
  <x:c r="TY121" i="14"/>
  <x:c r="UO121" i="14"/>
  <x:c r="UB121" i="14"/>
  <x:c r="TU121" i="14"/>
  <x:c r="UG121" i="14"/>
  <x:c r="SI121" i="14"/>
  <x:c r="UP121" i="14"/>
  <x:c r="UC121" i="14"/>
  <x:c r="TP121" i="14"/>
  <x:c r="RH121" i="14"/>
  <x:c r="UK121" i="14"/>
  <x:c r="TT121" i="14"/>
  <x:c r="RF121" i="14"/>
  <x:c r="RT121" i="14"/>
  <x:c r="TV121" i="14"/>
  <x:c r="TC121" i="14"/>
  <x:c r="UM121" i="14"/>
  <x:c r="SF121" i="14"/>
  <x:c r="TF121" i="14"/>
  <x:c r="SN121" i="14"/>
  <x:c r="TX121" i="14"/>
  <x:c r="SB121" i="14"/>
  <x:c r="SS121" i="14"/>
  <x:c r="TE121" i="14"/>
  <x:c r="TQ121" i="14"/>
  <x:c r="UU121" i="14"/>
  <x:c r="TJ121" i="14"/>
  <x:c r="RA121" i="14"/>
  <x:c r="UE121" i="14"/>
  <x:c r="ST121" i="14"/>
  <x:c r="RM121" i="14"/>
  <x:c r="TN121" i="14"/>
  <x:c r="SC121" i="14"/>
  <x:c r="SY121" i="14"/>
  <x:c r="TI121" i="14"/>
  <x:c r="QV121" i="14"/>
  <x:c r="UJ121" i="14"/>
  <x:c r="RW121" i="14"/>
  <x:c r="RE121" i="14"/>
  <x:c r="RD121" i="14"/>
  <x:c r="SR121" i="14"/>
  <x:c r="RG121" i="14"/>
  <x:c r="UF121" i="14"/>
  <x:c r="TD121" i="14"/>
  <x:c r="TO121" i="14"/>
  <x:c r="UN121" i="14"/>
  <x:c r="SZ121" i="14"/>
  <x:c r="TH121" i="14"/>
  <x:c r="SO121" i="14"/>
  <x:c r="SJ121" i="14"/>
  <x:c r="TR121" i="14"/>
  <x:c r="SQ121" i="14"/>
  <x:c r="RZ121" i="14"/>
  <x:c r="UH121" i="14"/>
  <x:c r="RS121" i="14"/>
  <x:c r="TA121" i="14"/>
  <x:c r="US121" i="14"/>
  <x:c r="SL121" i="14"/>
  <x:c r="RV121" i="14"/>
  <x:c r="RC121" i="14"/>
  <x:c r="RN121" i="14"/>
  <x:c r="QX121" i="14"/>
  <x:c r="QW121" i="14"/>
  <x:c r="RI121" i="14"/>
  <x:c r="UI121" i="14"/>
  <x:c r="SG121" i="14"/>
  <x:c r="TS121" i="14"/>
  <x:c r="RY121" i="14"/>
  <x:c r="TB121" i="14"/>
  <x:c r="SK121" i="14"/>
  <x:c r="SM121" i="14"/>
  <x:c r="SW121" i="14"/>
  <x:c r="RX121" i="14"/>
  <x:c r="RJ121" i="14"/>
  <x:c r="TL121" i="14"/>
  <x:c r="RO121" i="14"/>
  <x:c r="RU121" i="14"/>
  <x:c r="UX121" i="14"/>
  <x:c r="UV121" i="14"/>
  <x:c r="UW121" i="14"/>
  <x:c r="UY121" i="14"/>
  <x:c r="PQ84" i="14"/>
  <x:c r="PQ148" i="14"/>
  <x:c r="PQ75" i="14"/>
  <x:c r="PQ50" i="14"/>
  <x:c r="PQ107" i="14"/>
  <x:c r="PQ100" i="14"/>
  <x:c r="PQ63" i="14"/>
  <x:c r="PQ98" i="14"/>
  <x:c r="PQ89" i="14"/>
  <x:c r="PQ41" i="14"/>
  <x:c r="PQ16" i="14"/>
  <x:c r="PQ29" i="14"/>
  <x:c r="PQ69" i="14"/>
  <x:c r="PQ109" i="14"/>
  <x:c r="PQ49" i="14"/>
  <x:c r="PQ97" i="14"/>
  <x:c r="PQ6" i="14"/>
  <x:c r="PQ76" i="14"/>
  <x:c r="PQ118" i="14"/>
  <x:c r="PQ18" i="14"/>
  <x:c r="PQ71" i="14"/>
  <x:c r="PQ67" i="14"/>
  <x:c r="PQ5" i="14"/>
  <x:c r="PQ91" i="14"/>
  <x:c r="PQ72" i="14"/>
  <x:c r="PQ11" i="14"/>
  <x:c r="PQ4" i="14"/>
  <x:c r="PQ12" i="14"/>
  <x:c r="PQ39" i="14"/>
  <x:c r="PQ10" i="14"/>
  <x:c r="PQ85" i="14"/>
  <x:c r="PQ74" i="14"/>
  <x:c r="PQ28" i="14"/>
  <x:c r="PQ115" i="14"/>
  <x:c r="PQ123" i="14"/>
  <x:c r="PQ24" i="14"/>
  <x:c r="PQ7" i="14"/>
  <x:c r="PQ102" i="14"/>
  <x:c r="PQ110" i="14"/>
  <x:c r="PQ38" i="14"/>
  <x:c r="PQ46" i="14"/>
  <x:c r="PQ60" i="14"/>
  <x:c r="PQ65" i="14"/>
  <x:c r="PQ36" i="14"/>
  <x:c r="PQ108" i="14"/>
  <x:c r="PQ99" i="14"/>
  <x:c r="PQ78" i="14"/>
  <x:c r="PQ106" i="14"/>
  <x:c r="PQ77" i="14"/>
  <x:c r="PQ32" i="14"/>
  <x:c r="PQ9" i="14"/>
  <x:c r="PQ19" i="14"/>
  <x:c r="PQ79" i="14"/>
  <x:c r="PQ52" i="14"/>
  <x:c r="PQ62" i="14"/>
  <x:c r="PQ111" i="14"/>
  <x:c r="PQ95" i="14"/>
  <x:c r="PQ13" i="14"/>
  <x:c r="PQ86" i="14"/>
  <x:c r="PQ54" i="14"/>
  <x:c r="PQ20" i="14"/>
  <x:c r="PQ48" i="14"/>
  <x:c r="PQ56" i="14"/>
  <x:c r="PQ37" i="14"/>
  <x:c r="PQ104" i="14"/>
  <x:c r="PQ82" i="14"/>
  <x:c r="PQ57" i="14"/>
  <x:c r="PQ43" i="14"/>
  <x:c r="PQ55" i="14"/>
  <x:c r="PQ113" i="14"/>
  <x:c r="PQ80" i="14"/>
  <x:c r="PQ30" i="14"/>
  <x:c r="PQ124" i="14"/>
  <x:c r="PQ26" i="14"/>
  <x:c r="PQ27" i="14"/>
  <x:c r="PQ147" i="14"/>
  <x:c r="PQ33" i="14"/>
  <x:c r="PQ35" i="14"/>
  <x:c r="PQ90" i="14"/>
  <x:c r="PQ70" i="14"/>
  <x:c r="PQ15" i="14"/>
  <x:c r="PQ34" i="14"/>
  <x:c r="PQ17" i="14"/>
  <x:c r="PQ23" i="14"/>
  <x:c r="PQ64" i="14"/>
  <x:c r="PQ83" i="14"/>
  <x:c r="PQ31" i="14"/>
  <x:c r="PQ44" i="14"/>
  <x:c r="PQ58" i="14"/>
  <x:c r="PQ92" i="14"/>
  <x:c r="PQ45" i="14"/>
  <x:c r="PQ103" i="14"/>
  <x:c r="PQ116" i="14"/>
  <x:c r="PQ122" i="14"/>
  <x:c r="PQ81" i="14"/>
  <x:c r="PQ150" i="14"/>
  <x:c r="PQ139" i="14"/>
  <x:c r="PQ138" i="14"/>
  <x:c r="PQ143" i="14"/>
  <x:c r="PQ135" i="14"/>
  <x:c r="PQ149" i="14"/>
  <x:c r="PQ151" i="14"/>
  <x:c r="PQ146" i="14"/>
  <x:c r="PQ131" i="14"/>
  <x:c r="PQ133" i="14"/>
  <x:c r="PQ142" i="14"/>
  <x:c r="PQ141" i="14"/>
  <x:c r="PQ129" i="14"/>
  <x:c r="PQ96" i="14"/>
  <x:c r="PQ53" i="14"/>
  <x:c r="PQ130" i="14"/>
  <x:c r="PQ61" i="14"/>
  <x:c r="PQ105" i="14"/>
  <x:c r="PQ101" i="14"/>
  <x:c r="PQ88" i="14"/>
  <x:c r="PQ94" i="14"/>
  <x:c r="PQ47" i="14"/>
  <x:c r="PQ14" i="14"/>
  <x:c r="PQ59" i="14"/>
  <x:c r="PQ87" i="14"/>
  <x:c r="PQ8" i="14"/>
  <x:c r="PQ40" i="14"/>
  <x:c r="PQ22" i="14"/>
  <x:c r="PQ42" i="14"/>
  <x:c r="PQ120" i="14"/>
  <x:c r="PQ73" i="14"/>
  <x:c r="PQ21" i="14"/>
  <x:c r="PQ51" i="14"/>
  <x:c r="PQ112" i="14"/>
  <x:c r="PQ25" i="14"/>
  <x:c r="PQ134" i="14"/>
  <x:c r="PQ66" i="14"/>
  <x:c r="PQ68" i="14"/>
  <x:c r="PQ93" i="14"/>
  <x:c r="QV138" i="14"/>
  <x:c r="UD138" i="14"/>
  <x:c r="SS138" i="14"/>
  <x:c r="TB138" i="14"/>
  <x:c r="RC138" i="14"/>
  <x:c r="TT138" i="14"/>
  <x:c r="RJ138" i="14"/>
  <x:c r="SR138" i="14"/>
  <x:c r="RD138" i="14"/>
  <x:c r="QZ138" i="14"/>
  <x:c r="TF138" i="14"/>
  <x:c r="SE138" i="14"/>
  <x:c r="RQ138" i="14"/>
  <x:c r="UK138" i="14"/>
  <x:c r="TW138" i="14"/>
  <x:c r="RP138" i="14"/>
  <x:c r="UR138" i="14"/>
  <x:c r="TG138" i="14"/>
  <x:c r="UJ138" i="14"/>
  <x:c r="RX138" i="14"/>
  <x:c r="ST138" i="14"/>
  <x:c r="TJ138" i="14"/>
  <x:c r="RM138" i="14"/>
  <x:c r="UH138" i="14"/>
  <x:c r="UL138" i="14"/>
  <x:c r="RY138" i="14"/>
  <x:c r="TH138" i="14"/>
  <x:c r="SW138" i="14"/>
  <x:c r="RR138" i="14"/>
  <x:c r="US138" i="14"/>
  <x:c r="SL138" i="14"/>
  <x:c r="TS138" i="14"/>
  <x:c r="RL138" i="14"/>
  <x:c r="SP138" i="14"/>
  <x:c r="SB138" i="14"/>
  <x:c r="UP138" i="14"/>
  <x:c r="QX138" i="14"/>
  <x:c r="UB138" i="14"/>
  <x:c r="TN138" i="14"/>
  <x:c r="TX138" i="14"/>
  <x:c r="UU138" i="14"/>
  <x:c r="SK138" i="14"/>
  <x:c r="TQ138" i="14"/>
  <x:c r="RV138" i="14"/>
  <x:c r="TU138" i="14"/>
  <x:c r="TE138" i="14"/>
  <x:c r="SO138" i="14"/>
  <x:c r="UG138" i="14"/>
  <x:c r="SQ138" i="14"/>
  <x:c r="SA138" i="14"/>
  <x:c r="UQ138" i="14"/>
  <x:c r="RB138" i="14"/>
  <x:c r="SC138" i="14"/>
  <x:c r="RK138" i="14"/>
  <x:c r="UC138" i="14"/>
  <x:c r="RN138" i="14"/>
  <x:c r="QY138" i="14"/>
  <x:c r="RZ138" i="14"/>
  <x:c r="TV138" i="14"/>
  <x:c r="TR138" i="14"/>
  <x:c r="RW138" i="14"/>
  <x:c r="SI138" i="14"/>
  <x:c r="SX138" i="14"/>
  <x:c r="UF138" i="14"/>
  <x:c r="TO138" i="14"/>
  <x:c r="UT138" i="14"/>
  <x:c r="TD138" i="14"/>
  <x:c r="TA138" i="14"/>
  <x:c r="SM138" i="14"/>
  <x:c r="UN138" i="14"/>
  <x:c r="UI138" i="14"/>
  <x:c r="RI138" i="14"/>
  <x:c r="RT138" i="14"/>
  <x:c r="SU138" i="14"/>
  <x:c r="UO138" i="14"/>
  <x:c r="RF138" i="14"/>
  <x:c r="SG138" i="14"/>
  <x:c r="UA138" i="14"/>
  <x:c r="RS138" i="14"/>
  <x:c r="SZ138" i="14"/>
  <x:c r="TM138" i="14"/>
  <x:c r="RE138" i="14"/>
  <x:c r="UE138" i="14"/>
  <x:c r="SJ138" i="14"/>
  <x:c r="SY138" i="14"/>
  <x:c r="TC138" i="14"/>
  <x:c r="SF138" i="14"/>
  <x:c r="RA138" i="14"/>
  <x:c r="TI138" i="14"/>
  <x:c r="UM138" i="14"/>
  <x:c r="RH138" i="14"/>
  <x:c r="TY138" i="14"/>
  <x:c r="TK138" i="14"/>
  <x:c r="TZ138" i="14"/>
  <x:c r="QW138" i="14"/>
  <x:c r="TL138" i="14"/>
  <x:c r="SV138" i="14"/>
  <x:c r="SH138" i="14"/>
  <x:c r="RG138" i="14"/>
  <x:c r="SD138" i="14"/>
  <x:c r="RO138" i="14"/>
  <x:c r="RU138" i="14"/>
  <x:c r="UX138" i="14"/>
  <x:c r="TP138" i="14"/>
  <x:c r="SN138" i="14"/>
  <x:c r="UV138" i="14"/>
  <x:c r="UW138" i="14"/>
  <x:c r="UY138" i="14"/>
  <x:c r="PB135" i="14"/>
  <x:c r="QT128" i="14"/>
  <x:c r="VP128" i="14" s="1"/>
  <x:c r="WD2" i="14"/>
  <x:c r="VU2" i="14"/>
  <x:c r="PB150" i="14"/>
  <x:c r="WJ2" i="14"/>
  <x:c r="KV127" i="14"/>
  <x:c r="QO127" i="14" s="1"/>
  <x:c r="VG2" i="14"/>
  <x:c r="VY2" i="14"/>
  <x:c r="VZ2" i="14"/>
  <x:c r="KV119" i="14"/>
  <x:c r="UZ129" i="14"/>
  <x:c r="PL2" i="14"/>
  <x:c r="VV2" i="14"/>
  <x:c r="QD5" i="14"/>
  <x:c r="QD30" i="14"/>
  <x:c r="QD150" i="14"/>
  <x:c r="QD27" i="14"/>
  <x:c r="QD52" i="14"/>
  <x:c r="QD36" i="14"/>
  <x:c r="QD97" i="14"/>
  <x:c r="QD82" i="14"/>
  <x:c r="QD124" i="14"/>
  <x:c r="QD61" i="14"/>
  <x:c r="QD54" i="14"/>
  <x:c r="QD142" i="14"/>
  <x:c r="QD65" i="14"/>
  <x:c r="QD131" i="14"/>
  <x:c r="QD68" i="14"/>
  <x:c r="QD39" i="14"/>
  <x:c r="QD143" i="14"/>
  <x:c r="QD8" i="14"/>
  <x:c r="QD113" i="14"/>
  <x:c r="QD106" i="14"/>
  <x:c r="QD63" i="14"/>
  <x:c r="QD148" i="14"/>
  <x:c r="QD24" i="14"/>
  <x:c r="QD12" i="14"/>
  <x:c r="QD107" i="14"/>
  <x:c r="QD141" i="14"/>
  <x:c r="QD99" i="14"/>
  <x:c r="QD13" i="14"/>
  <x:c r="QD21" i="14"/>
  <x:c r="QD146" i="14"/>
  <x:c r="QD59" i="14"/>
  <x:c r="QD14" i="14"/>
  <x:c r="QD138" i="14"/>
  <x:c r="QD64" i="14"/>
  <x:c r="QD48" i="14"/>
  <x:c r="QD93" i="14"/>
  <x:c r="QD120" i="14"/>
  <x:c r="QD45" i="14"/>
  <x:c r="QD111" i="14"/>
  <x:c r="QD151" i="14"/>
  <x:c r="QD74" i="14"/>
  <x:c r="QD55" i="14"/>
  <x:c r="QD35" i="14"/>
  <x:c r="QD81" i="14"/>
  <x:c r="QD115" i="14"/>
  <x:c r="QD149" i="14"/>
  <x:c r="QD108" i="14"/>
  <x:c r="QD86" i="14"/>
  <x:c r="QD70" i="14"/>
  <x:c r="QD72" i="14"/>
  <x:c r="QD75" i="14"/>
  <x:c r="QD57" i="14"/>
  <x:c r="QD56" i="14"/>
  <x:c r="QD78" i="14"/>
  <x:c r="QD147" i="14"/>
  <x:c r="QD43" i="14"/>
  <x:c r="QD123" i="14"/>
  <x:c r="QD134" i="14"/>
  <x:c r="QD33" i="14"/>
  <x:c r="QD89" i="14"/>
  <x:c r="QD79" i="14"/>
  <x:c r="QD73" i="14"/>
  <x:c r="QD109" i="14"/>
  <x:c r="QD50" i="14"/>
  <x:c r="QD9" i="14"/>
  <x:c r="QD66" i="14"/>
  <x:c r="QD130" i="14"/>
  <x:c r="QD135" i="14"/>
  <x:c r="QD87" i="14"/>
  <x:c r="QD102" i="14"/>
  <x:c r="QD34" i="14"/>
  <x:c r="QD44" i="14"/>
  <x:c r="QD116" i="14"/>
  <x:c r="QD51" i="14"/>
  <x:c r="QD19" i="14"/>
  <x:c r="QD98" i="14"/>
  <x:c r="QD23" i="14"/>
  <x:c r="QD95" i="14"/>
  <x:c r="QD16" i="14"/>
  <x:c r="QD53" i="14"/>
  <x:c r="QD139" i="14"/>
  <x:c r="QD76" i="14"/>
  <x:c r="QD77" i="14"/>
  <x:c r="QD85" i="14"/>
  <x:c r="QD133" i="14"/>
  <x:c r="QD42" i="14"/>
  <x:c r="QD15" i="14"/>
  <x:c r="QD17" i="14"/>
  <x:c r="QD94" i="14"/>
  <x:c r="QD104" i="14"/>
  <x:c r="QD122" i="14"/>
  <x:c r="QD127" i="14"/>
  <x:c r="QD60" i="14"/>
  <x:c r="QD37" i="14"/>
  <x:c r="QD67" i="14"/>
  <x:c r="QD25" i="14"/>
  <x:c r="QD6" i="14"/>
  <x:c r="QD26" i="14"/>
  <x:c r="QD49" i="14"/>
  <x:c r="QD31" i="14"/>
  <x:c r="QD84" i="14"/>
  <x:c r="QD105" i="14"/>
  <x:c r="QD100" i="14"/>
  <x:c r="QD71" i="14"/>
  <x:c r="QD101" i="14"/>
  <x:c r="QD38" i="14"/>
  <x:c r="QD10" i="14"/>
  <x:c r="QD69" i="14"/>
  <x:c r="QD28" i="14"/>
  <x:c r="QD18" i="14"/>
  <x:c r="QD112" i="14"/>
  <x:c r="QD11" i="14"/>
  <x:c r="QD32" i="14"/>
  <x:c r="QD29" i="14"/>
  <x:c r="QD4" i="14"/>
  <x:c r="QD7" i="14"/>
  <x:c r="QD62" i="14"/>
  <x:c r="QD41" i="14"/>
  <x:c r="QD40" i="14"/>
  <x:c r="QD58" i="14"/>
  <x:c r="QD88" i="14"/>
  <x:c r="QD47" i="14"/>
  <x:c r="QD129" i="14"/>
  <x:c r="QD118" i="14"/>
  <x:c r="QD103" i="14"/>
  <x:c r="QD46" i="14"/>
  <x:c r="QD92" i="14"/>
  <x:c r="QD90" i="14"/>
  <x:c r="QD80" i="14"/>
  <x:c r="QD91" i="14"/>
  <x:c r="QD83" i="14"/>
  <x:c r="QD96" i="14"/>
  <x:c r="QD110" i="14"/>
  <x:c r="QD22" i="14"/>
  <x:c r="QD20" i="14"/>
  <x:c r="QI20" i="14"/>
  <x:c r="QI141" i="14"/>
  <x:c r="QI148" i="14"/>
  <x:c r="QI43" i="14"/>
  <x:c r="QI92" i="14"/>
  <x:c r="QI124" i="14"/>
  <x:c r="QI55" i="14"/>
  <x:c r="QI127" i="14"/>
  <x:c r="QI18" i="14"/>
  <x:c r="QI29" i="14"/>
  <x:c r="QI142" i="14"/>
  <x:c r="QI94" i="14"/>
  <x:c r="QI67" i="14"/>
  <x:c r="QI118" i="14"/>
  <x:c r="QI28" i="14"/>
  <x:c r="QI36" i="14"/>
  <x:c r="QI116" i="14"/>
  <x:c r="QI37" i="14"/>
  <x:c r="QI68" i="14"/>
  <x:c r="QI102" i="14"/>
  <x:c r="QI89" i="14"/>
  <x:c r="QI54" i="14"/>
  <x:c r="QI147" i="14"/>
  <x:c r="QI58" i="14"/>
  <x:c r="QI64" i="14"/>
  <x:c r="QI71" i="14"/>
  <x:c r="QI81" i="14"/>
  <x:c r="QI91" i="14"/>
  <x:c r="QI85" i="14"/>
  <x:c r="QI106" i="14"/>
  <x:c r="QI7" i="14"/>
  <x:c r="QI123" i="14"/>
  <x:c r="QI90" i="14"/>
  <x:c r="QI41" i="14"/>
  <x:c r="QI108" i="14"/>
  <x:c r="QI75" i="14"/>
  <x:c r="QI88" i="14"/>
  <x:c r="QI50" i="14"/>
  <x:c r="QI49" i="14"/>
  <x:c r="QI74" i="14"/>
  <x:c r="QI135" i="14"/>
  <x:c r="QI133" i="14"/>
  <x:c r="QI82" i="14"/>
  <x:c r="QI17" i="14"/>
  <x:c r="QI72" i="14"/>
  <x:c r="QI5" i="14"/>
  <x:c r="QI69" i="14"/>
  <x:c r="QI59" i="14"/>
  <x:c r="QI60" i="14"/>
  <x:c r="QI27" i="14"/>
  <x:c r="QI101" i="14"/>
  <x:c r="QI143" i="14"/>
  <x:c r="QI80" i="14"/>
  <x:c r="QI31" i="14"/>
  <x:c r="QI109" i="14"/>
  <x:c r="QI52" i="14"/>
  <x:c r="QI22" i="14"/>
  <x:c r="QI16" i="14"/>
  <x:c r="QI51" i="14"/>
  <x:c r="QI139" i="14"/>
  <x:c r="QI149" i="14"/>
  <x:c r="QI151" i="14"/>
  <x:c r="QI146" i="14"/>
  <x:c r="QI150" i="14"/>
  <x:c r="QI138" i="14"/>
  <x:c r="QI12" i="14"/>
  <x:c r="QI25" i="14"/>
  <x:c r="QI131" i="14"/>
  <x:c r="QI97" i="14"/>
  <x:c r="QI33" i="14"/>
  <x:c r="QI129" i="14"/>
  <x:c r="QI134" i="14"/>
  <x:c r="QI95" i="14"/>
  <x:c r="QI23" i="14"/>
  <x:c r="QI15" i="14"/>
  <x:c r="QI48" i="14"/>
  <x:c r="QI39" i="14"/>
  <x:c r="QI98" i="14"/>
  <x:c r="QI32" i="14"/>
  <x:c r="QI45" i="14"/>
  <x:c r="QI96" i="14"/>
  <x:c r="QI79" i="14"/>
  <x:c r="QI112" i="14"/>
  <x:c r="QI10" i="14"/>
  <x:c r="QI21" i="14"/>
  <x:c r="QI130" i="14"/>
  <x:c r="QI77" i="14"/>
  <x:c r="QI9" i="14"/>
  <x:c r="QI38" i="14"/>
  <x:c r="QI78" i="14"/>
  <x:c r="QI70" i="14"/>
  <x:c r="QI122" i="14"/>
  <x:c r="QI44" i="14"/>
  <x:c r="QI62" i="14"/>
  <x:c r="QI83" i="14"/>
  <x:c r="QI99" i="14"/>
  <x:c r="QI26" i="14"/>
  <x:c r="QI120" i="14"/>
  <x:c r="QI115" i="14"/>
  <x:c r="QI113" i="14"/>
  <x:c r="QI19" i="14"/>
  <x:c r="QI4" i="14"/>
  <x:c r="QI61" i="14"/>
  <x:c r="QI86" i="14"/>
  <x:c r="QI53" i="14"/>
  <x:c r="QI63" i="14"/>
  <x:c r="QI6" i="14"/>
  <x:c r="QI11" i="14"/>
  <x:c r="QI104" i="14"/>
  <x:c r="QI40" i="14"/>
  <x:c r="QI76" i="14"/>
  <x:c r="QI65" i="14"/>
  <x:c r="QI111" i="14"/>
  <x:c r="QI56" i="14"/>
  <x:c r="QI42" i="14"/>
  <x:c r="QI110" i="14"/>
  <x:c r="QI34" i="14"/>
  <x:c r="QI14" i="14"/>
  <x:c r="QI87" i="14"/>
  <x:c r="QI100" i="14"/>
  <x:c r="QI30" i="14"/>
  <x:c r="QI13" i="14"/>
  <x:c r="QI46" i="14"/>
  <x:c r="QI57" i="14"/>
  <x:c r="QI24" i="14"/>
  <x:c r="QI73" i="14"/>
  <x:c r="QI105" i="14"/>
  <x:c r="QI35" i="14"/>
  <x:c r="QI47" i="14"/>
  <x:c r="QI8" i="14"/>
  <x:c r="QI66" i="14"/>
  <x:c r="QI93" i="14"/>
  <x:c r="QI107" i="14"/>
  <x:c r="QI84" i="14"/>
  <x:c r="QI103" i="14"/>
  <x:c r="PO150" i="14"/>
  <x:c r="PO82" i="14"/>
  <x:c r="PO73" i="14"/>
  <x:c r="PO102" i="14"/>
  <x:c r="PO134" i="14"/>
  <x:c r="PO106" i="14"/>
  <x:c r="PO108" i="14"/>
  <x:c r="PO139" i="14"/>
  <x:c r="PO142" i="14"/>
  <x:c r="PO143" i="14"/>
  <x:c r="PO149" i="14"/>
  <x:c r="PO127" i="14"/>
  <x:c r="PO89" i="14"/>
  <x:c r="PO151" i="14"/>
  <x:c r="PO146" i="14"/>
  <x:c r="PO148" i="14"/>
  <x:c r="PO147" i="14"/>
  <x:c r="PO13" i="14"/>
  <x:c r="PO91" i="14"/>
  <x:c r="PO8" i="14"/>
  <x:c r="PO47" i="14"/>
  <x:c r="PO72" i="14"/>
  <x:c r="PO11" i="14"/>
  <x:c r="PO86" i="14"/>
  <x:c r="PO16" i="14"/>
  <x:c r="PO22" i="14"/>
  <x:c r="PO44" i="14"/>
  <x:c r="PO77" i="14"/>
  <x:c r="PO110" i="14"/>
  <x:c r="PO104" i="14"/>
  <x:c r="PO15" i="14"/>
  <x:c r="PO133" i="14"/>
  <x:c r="PO115" i="14"/>
  <x:c r="PO135" i="14"/>
  <x:c r="PO80" i="14"/>
  <x:c r="PO51" i="14"/>
  <x:c r="PO60" i="14"/>
  <x:c r="PO12" i="14"/>
  <x:c r="PO79" i="14"/>
  <x:c r="PO66" i="14"/>
  <x:c r="PO87" i="14"/>
  <x:c r="PO54" i="14"/>
  <x:c r="PO101" i="14"/>
  <x:c r="PO69" i="14"/>
  <x:c r="PO68" i="14"/>
  <x:c r="PO49" i="14"/>
  <x:c r="PO25" i="14"/>
  <x:c r="PO29" i="14"/>
  <x:c r="PO41" i="14"/>
  <x:c r="PO109" i="14"/>
  <x:c r="PO7" i="14"/>
  <x:c r="PO96" i="14"/>
  <x:c r="PO92" i="14"/>
  <x:c r="PO70" i="14"/>
  <x:c r="PO90" i="14"/>
  <x:c r="PO131" i="14"/>
  <x:c r="PO93" i="14"/>
  <x:c r="PO64" i="14"/>
  <x:c r="PO98" i="14"/>
  <x:c r="PO55" i="14"/>
  <x:c r="PO45" i="14"/>
  <x:c r="PO99" i="14"/>
  <x:c r="PO46" i="14"/>
  <x:c r="PO18" i="14"/>
  <x:c r="PO111" i="14"/>
  <x:c r="PO30" i="14"/>
  <x:c r="PO122" i="14"/>
  <x:c r="PO50" i="14"/>
  <x:c r="PO34" i="14"/>
  <x:c r="PO39" i="14"/>
  <x:c r="PO14" i="14"/>
  <x:c r="PO94" i="14"/>
  <x:c r="PO33" i="14"/>
  <x:c r="PO48" i="14"/>
  <x:c r="PO24" i="14"/>
  <x:c r="PO118" i="14"/>
  <x:c r="PO26" i="14"/>
  <x:c r="PO123" i="14"/>
  <x:c r="PO78" i="14"/>
  <x:c r="PO32" i="14"/>
  <x:c r="PO63" i="14"/>
  <x:c r="PO6" i="14"/>
  <x:c r="PO71" i="14"/>
  <x:c r="PO100" i="14"/>
  <x:c r="PO74" i="14"/>
  <x:c r="PO85" i="14"/>
  <x:c r="PO10" i="14"/>
  <x:c r="PO95" i="14"/>
  <x:c r="PO4" i="14"/>
  <x:c r="PO120" i="14"/>
  <x:c r="PO138" i="14"/>
  <x:c r="PO23" i="14"/>
  <x:c r="PO52" i="14"/>
  <x:c r="PO83" i="14"/>
  <x:c r="PO130" i="14"/>
  <x:c r="PO58" i="14"/>
  <x:c r="PO27" i="14"/>
  <x:c r="PO20" i="14"/>
  <x:c r="PO43" i="14"/>
  <x:c r="PO67" i="14"/>
  <x:c r="PO124" i="14"/>
  <x:c r="PO112" i="14"/>
  <x:c r="PO97" i="14"/>
  <x:c r="PO28" i="14"/>
  <x:c r="PO31" i="14"/>
  <x:c r="PO35" i="14"/>
  <x:c r="PO81" i="14"/>
  <x:c r="PO5" i="14"/>
  <x:c r="PO75" i="14"/>
  <x:c r="PO37" i="14"/>
  <x:c r="PO107" i="14"/>
  <x:c r="PO56" i="14"/>
  <x:c r="PO42" i="14"/>
  <x:c r="PO19" i="14"/>
  <x:c r="PO105" i="14"/>
  <x:c r="PO141" i="14"/>
  <x:c r="PO116" i="14"/>
  <x:c r="PO129" i="14"/>
  <x:c r="PO57" i="14"/>
  <x:c r="PO38" i="14"/>
  <x:c r="PO61" i="14"/>
  <x:c r="PO76" i="14"/>
  <x:c r="PO113" i="14"/>
  <x:c r="PO62" i="14"/>
  <x:c r="PO59" i="14"/>
  <x:c r="PO88" i="14"/>
  <x:c r="PO84" i="14"/>
  <x:c r="PO9" i="14"/>
  <x:c r="PO36" i="14"/>
  <x:c r="PO65" i="14"/>
  <x:c r="PO40" i="14"/>
  <x:c r="PO21" i="14"/>
  <x:c r="PO17" i="14"/>
  <x:c r="PO53" i="14"/>
  <x:c r="PO103" i="14"/>
  <x:c r="PY2" i="14"/>
  <x:c r="WI2" i="14"/>
  <x:c r="WM2" i="14"/>
  <x:c r="WC2" i="14"/>
  <x:c r="WB2" i="14"/>
  <x:c r="NY113" i="14"/>
  <x:c r="KY113" i="14"/>
  <x:c r="LK113" i="14"/>
  <x:c r="MR113" i="14"/>
  <x:c r="NP113" i="14"/>
  <x:c r="NC113" i="14"/>
  <x:c r="MQ113" i="14"/>
  <x:c r="ME113" i="14"/>
  <x:c r="NZ113" i="14"/>
  <x:c r="MD113" i="14"/>
  <x:c r="KZ113" i="14"/>
  <x:c r="OL113" i="14"/>
  <x:c r="LG113" i="14"/>
  <x:c r="LQ113" i="14"/>
  <x:c r="LN113" i="14"/>
  <x:c r="MY113" i="14"/>
  <x:c r="LM113" i="14"/>
  <x:c r="MT113" i="14"/>
  <x:c r="LH113" i="14"/>
  <x:c r="NR113" i="14"/>
  <x:c r="OS113" i="14"/>
  <x:c r="NU113" i="14"/>
  <x:c r="LV113" i="14"/>
  <x:c r="OG113" i="14"/>
  <x:c r="MB113" i="14"/>
  <x:c r="OQ113" i="14"/>
  <x:c r="OC113" i="14"/>
  <x:c r="LS113" i="14"/>
  <x:c r="OB113" i="14"/>
  <x:c r="NX113" i="14"/>
  <x:c r="MV113" i="14"/>
  <x:c r="OJ113" i="14"/>
  <x:c r="KX113" i="14"/>
  <x:c r="MP113" i="14"/>
  <x:c r="NI113" i="14"/>
  <x:c r="LC113" i="14"/>
  <x:c r="LZ113" i="14"/>
  <x:c r="LE113" i="14"/>
  <x:c r="NV113" i="14"/>
  <x:c r="LR113" i="14"/>
  <x:c r="MU113" i="14"/>
  <x:c r="MS113" i="14"/>
  <x:c r="OE113" i="14"/>
  <x:c r="OD113" i="14"/>
  <x:c r="NE113" i="14"/>
  <x:c r="LF113" i="14"/>
  <x:c r="MW113" i="14"/>
  <x:c r="NK113" i="14"/>
  <x:c r="NS113" i="14"/>
  <x:c r="NQ113" i="14"/>
  <x:c r="LW113" i="14"/>
  <x:c r="NW113" i="14"/>
  <x:c r="MC113" i="14"/>
  <x:c r="MM113" i="14"/>
  <x:c r="MA113" i="14"/>
  <x:c r="ML113" i="14"/>
  <x:c r="OR113" i="14"/>
  <x:c r="OH113" i="14"/>
  <x:c r="MN113" i="14"/>
  <x:c r="NB113" i="14"/>
  <x:c r="LL113" i="14"/>
  <x:c r="ON113" i="14"/>
  <x:c r="ND113" i="14"/>
  <x:c r="NH113" i="14"/>
  <x:c r="MI113" i="14"/>
  <x:c r="NT113" i="14"/>
  <x:c r="OF113" i="14"/>
  <x:c r="NO113" i="14"/>
  <x:c r="LJ113" i="14"/>
  <x:c r="LY113" i="14"/>
  <x:c r="OO113" i="14"/>
  <x:c r="MX113" i="14"/>
  <x:c r="MO113" i="14"/>
  <x:c r="OP113" i="14"/>
  <x:c r="MH113" i="14"/>
  <x:c r="NJ113" i="14"/>
  <x:c r="NM113" i="14"/>
  <x:c r="MF113" i="14"/>
  <x:c r="NG113" i="14"/>
  <x:c r="LI113" i="14"/>
  <x:c r="MK113" i="14"/>
  <x:c r="OK113" i="14"/>
  <x:c r="LU113" i="14"/>
  <x:c r="OW113" i="14"/>
  <x:c r="MZ113" i="14"/>
  <x:c r="OV113" i="14"/>
  <x:c r="OT113" i="14"/>
  <x:c r="NA113" i="14"/>
  <x:c r="OM113" i="14"/>
  <x:c r="LP113" i="14"/>
  <x:c r="NN113" i="14"/>
  <x:c r="NF113" i="14"/>
  <x:c r="OA113" i="14"/>
  <x:c r="LT113" i="14"/>
  <x:c r="OI113" i="14"/>
  <x:c r="OU113" i="14"/>
  <x:c r="LD113" i="14"/>
  <x:c r="LX113" i="14"/>
  <x:c r="MG113" i="14"/>
  <x:c r="NL113" i="14"/>
  <x:c r="LO113" i="14"/>
  <x:c r="LB113" i="14"/>
  <x:c r="LA113" i="14"/>
  <x:c r="MJ113" i="14"/>
  <x:c r="OX113" i="14"/>
  <x:c r="OZ113" i="14"/>
  <x:c r="OY113" i="14"/>
  <x:c r="PA113" i="14"/>
  <x:c r="KV125" i="14"/>
  <x:c r="PF125" i="14" s="1"/>
  <x:c r="KV137" i="14"/>
  <x:c r="QD137" i="14" s="1"/>
  <x:c r="QT141" i="14"/>
  <x:c r="VM141" i="14" s="1"/>
  <x:c r="VO39" i="14"/>
  <x:c r="VO152" i="14"/>
  <x:c r="VO153" i="14"/>
  <x:c r="VO147" i="14"/>
  <x:c r="VO150" i="14"/>
  <x:c r="VO151" i="14"/>
  <x:c r="VO146" i="14"/>
  <x:c r="VO70" i="14"/>
  <x:c r="VO36" i="14"/>
  <x:c r="VO44" i="14"/>
  <x:c r="VO46" i="14"/>
  <x:c r="VO14" i="14"/>
  <x:c r="VO61" i="14"/>
  <x:c r="VO45" i="14"/>
  <x:c r="VO4" i="14"/>
  <x:c r="VO64" i="14"/>
  <x:c r="VO99" i="14"/>
  <x:c r="VO29" i="14"/>
  <x:c r="VO74" i="14"/>
  <x:c r="VO38" i="14"/>
  <x:c r="VO60" i="14"/>
  <x:c r="VO96" i="14"/>
  <x:c r="VO13" i="14"/>
  <x:c r="VO95" i="14"/>
  <x:c r="VO103" i="14"/>
  <x:c r="VO92" i="14"/>
  <x:c r="VO47" i="14"/>
  <x:c r="VO102" i="14"/>
  <x:c r="VO79" i="14"/>
  <x:c r="VO5" i="14"/>
  <x:c r="VO7" i="14"/>
  <x:c r="VO56" i="14"/>
  <x:c r="VO11" i="14"/>
  <x:c r="VO21" i="14"/>
  <x:c r="VO91" i="14"/>
  <x:c r="VO80" i="14"/>
  <x:c r="VO101" i="14"/>
  <x:c r="VO121" i="14"/>
  <x:c r="VO77" i="14"/>
  <x:c r="VO109" i="14"/>
  <x:c r="VO18" i="14"/>
  <x:c r="VO31" i="14"/>
  <x:c r="VO48" i="14"/>
  <x:c r="VO87" i="14"/>
  <x:c r="VO73" i="14"/>
  <x:c r="VO83" i="14"/>
  <x:c r="VO88" i="14"/>
  <x:c r="VO22" i="14"/>
  <x:c r="VO28" i="14"/>
  <x:c r="VO52" i="14"/>
  <x:c r="VO68" i="14"/>
  <x:c r="VO110" i="14"/>
  <x:c r="VO30" i="14"/>
  <x:c r="VO81" i="14"/>
  <x:c r="VO16" i="14"/>
  <x:c r="VO40" i="14"/>
  <x:c r="VO122" i="14"/>
  <x:c r="VO100" i="14"/>
  <x:c r="VO128" i="14"/>
  <x:c r="VO149" i="14"/>
  <x:c r="VO89" i="14"/>
  <x:c r="VO145" i="14"/>
  <x:c r="VO148" i="14"/>
  <x:c r="VO137" i="14"/>
  <x:c r="VO124" i="14"/>
  <x:c r="VO57" i="14"/>
  <x:c r="VO23" i="14"/>
  <x:c r="VO113" i="14"/>
  <x:c r="VO84" i="14"/>
  <x:c r="VO129" i="14"/>
  <x:c r="VO140" i="14"/>
  <x:c r="VO25" i="14"/>
  <x:c r="VO53" i="14"/>
  <x:c r="VO115" i="14"/>
  <x:c r="VO108" i="14"/>
  <x:c r="VO90" i="14"/>
  <x:c r="VO107" i="14"/>
  <x:c r="VO15" i="14"/>
  <x:c r="VO58" i="14"/>
  <x:c r="VO6" i="14"/>
  <x:c r="VO54" i="14"/>
  <x:c r="VO118" i="14"/>
  <x:c r="VO26" i="14"/>
  <x:c r="VO41" i="14"/>
  <x:c r="VO43" i="14"/>
  <x:c r="VO106" i="14"/>
  <x:c r="VO75" i="14"/>
  <x:c r="VO19" i="14"/>
  <x:c r="VO10" i="14"/>
  <x:c r="VO112" i="14"/>
  <x:c r="VO111" i="14"/>
  <x:c r="VO55" i="14"/>
  <x:c r="VO104" i="14"/>
  <x:c r="VO138" i="14"/>
  <x:c r="VO62" i="14"/>
  <x:c r="VO66" i="14"/>
  <x:c r="VO119" i="14"/>
  <x:c r="VO42" i="14"/>
  <x:c r="VO37" i="14"/>
  <x:c r="VO93" i="14"/>
  <x:c r="VO85" i="14"/>
  <x:c r="VO12" i="14"/>
  <x:c r="VO86" i="14"/>
  <x:c r="VO67" i="14"/>
  <x:c r="VO71" i="14"/>
  <x:c r="VO114" i="14"/>
  <x:c r="VO72" i="14"/>
  <x:c r="VO27" i="14"/>
  <x:c r="VO69" i="14"/>
  <x:c r="VO8" i="14"/>
  <x:c r="VO130" i="14"/>
  <x:c r="VO82" i="14"/>
  <x:c r="VO24" i="14"/>
  <x:c r="VO9" i="14"/>
  <x:c r="VO97" i="14"/>
  <x:c r="VO34" i="14"/>
  <x:c r="VO51" i="14"/>
  <x:c r="VO127" i="14"/>
  <x:c r="VO65" i="14"/>
  <x:c r="VO76" i="14"/>
  <x:c r="VO131" i="14"/>
  <x:c r="VO120" i="14"/>
  <x:c r="VO132" i="14"/>
  <x:c r="VO63" i="14"/>
  <x:c r="VO105" i="14"/>
  <x:c r="VO94" i="14"/>
  <x:c r="VO59" i="14"/>
  <x:c r="VO50" i="14"/>
  <x:c r="VO17" i="14"/>
  <x:c r="VO78" i="14"/>
  <x:c r="VO35" i="14"/>
  <x:c r="VO136" i="14"/>
  <x:c r="VO33" i="14"/>
  <x:c r="VO139" i="14"/>
  <x:c r="VO20" i="14"/>
  <x:c r="VO98" i="14"/>
  <x:c r="VO49" i="14"/>
  <x:c r="VO142" i="14"/>
  <x:c r="VO32" i="14"/>
  <x:c r="LL146" i="14"/>
  <x:c r="LI146" i="14"/>
  <x:c r="MA146" i="14"/>
  <x:c r="OG146" i="14"/>
  <x:c r="LG146" i="14"/>
  <x:c r="OF146" i="14"/>
  <x:c r="OM146" i="14"/>
  <x:c r="MH146" i="14"/>
  <x:c r="OQ146" i="14"/>
  <x:c r="ND146" i="14"/>
  <x:c r="MT146" i="14"/>
  <x:c r="OI146" i="14"/>
  <x:c r="NU146" i="14"/>
  <x:c r="LP146" i="14"/>
  <x:c r="NZ146" i="14"/>
  <x:c r="KX146" i="14"/>
  <x:c r="MY146" i="14"/>
  <x:c r="OL146" i="14"/>
  <x:c r="LM146" i="14"/>
  <x:c r="MF146" i="14"/>
  <x:c r="LZ146" i="14"/>
  <x:c r="LJ146" i="14"/>
  <x:c r="MM146" i="14"/>
  <x:c r="LW146" i="14"/>
  <x:c r="MZ146" i="14"/>
  <x:c r="MW146" i="14"/>
  <x:c r="KY146" i="14"/>
  <x:c r="NM146" i="14"/>
  <x:c r="NJ146" i="14"/>
  <x:c r="LX146" i="14"/>
  <x:c r="ON146" i="14"/>
  <x:c r="OJ146" i="14"/>
  <x:c r="NQ146" i="14"/>
  <x:c r="MK146" i="14"/>
  <x:c r="OW146" i="14"/>
  <x:c r="MU146" i="14"/>
  <x:c r="MX146" i="14"/>
  <x:c r="MC146" i="14"/>
  <x:c r="LF146" i="14"/>
  <x:c r="NK146" i="14"/>
  <x:c r="MB146" i="14"/>
  <x:c r="LH146" i="14"/>
  <x:c r="NA146" i="14"/>
  <x:c r="LR146" i="14"/>
  <x:c r="NX146" i="14"/>
  <x:c r="MO146" i="14"/>
  <x:c r="LN146" i="14"/>
  <x:c r="MD146" i="14"/>
  <x:c r="OK146" i="14"/>
  <x:c r="NC146" i="14"/>
  <x:c r="NB146" i="14"/>
  <x:c r="OC146" i="14"/>
  <x:c r="NP146" i="14"/>
  <x:c r="MS146" i="14"/>
  <x:c r="NW146" i="14"/>
  <x:c r="LE146" i="14"/>
  <x:c r="OH146" i="14"/>
  <x:c r="MQ146" i="14"/>
  <x:c r="OV146" i="14"/>
  <x:c r="LU146" i="14"/>
  <x:c r="OT146" i="14"/>
  <x:c r="NI146" i="14"/>
  <x:c r="MR146" i="14"/>
  <x:c r="NN146" i="14"/>
  <x:c r="OU146" i="14"/>
  <x:c r="LA146" i="14"/>
  <x:c r="OR146" i="14"/>
  <x:c r="OA146" i="14"/>
  <x:c r="OP146" i="14"/>
  <x:c r="NH146" i="14"/>
  <x:c r="OS146" i="14"/>
  <x:c r="NV146" i="14"/>
  <x:c r="LC146" i="14"/>
  <x:c r="NY146" i="14"/>
  <x:c r="NE146" i="14"/>
  <x:c r="NF146" i="14"/>
  <x:c r="MI146" i="14"/>
  <x:c r="ML146" i="14"/>
  <x:c r="LQ146" i="14"/>
  <x:c r="OB146" i="14"/>
  <x:c r="LS146" i="14"/>
  <x:c r="MP146" i="14"/>
  <x:c r="NG146" i="14"/>
  <x:c r="KZ146" i="14"/>
  <x:c r="LK146" i="14"/>
  <x:c r="LT146" i="14"/>
  <x:c r="LY146" i="14"/>
  <x:c r="OE146" i="14"/>
  <x:c r="LV146" i="14"/>
  <x:c r="LD146" i="14"/>
  <x:c r="MN146" i="14"/>
  <x:c r="OD146" i="14"/>
  <x:c r="MV146" i="14"/>
  <x:c r="MG146" i="14"/>
  <x:c r="LO146" i="14"/>
  <x:c r="MJ146" i="14"/>
  <x:c r="ME146" i="14"/>
  <x:c r="NT146" i="14"/>
  <x:c r="OO146" i="14"/>
  <x:c r="LB146" i="14"/>
  <x:c r="NO146" i="14"/>
  <x:c r="NL146" i="14"/>
  <x:c r="NS146" i="14"/>
  <x:c r="NR146" i="14"/>
  <x:c r="OZ146" i="14"/>
  <x:c r="OY146" i="14"/>
  <x:c r="OX146" i="14"/>
  <x:c r="PA146" i="14"/>
  <x:c r="LJ122" i="14"/>
  <x:c r="OU122" i="14"/>
  <x:c r="OW122" i="14"/>
  <x:c r="MY122" i="14"/>
  <x:c r="MW122" i="14"/>
  <x:c r="OA122" i="14"/>
  <x:c r="LE122" i="14"/>
  <x:c r="MC122" i="14"/>
  <x:c r="ME122" i="14"/>
  <x:c r="ND122" i="14"/>
  <x:c r="NY122" i="14"/>
  <x:c r="NU122" i="14"/>
  <x:c r="OM122" i="14"/>
  <x:c r="LU122" i="14"/>
  <x:c r="LH122" i="14"/>
  <x:c r="OB122" i="14"/>
  <x:c r="MK122" i="14"/>
  <x:c r="MF122" i="14"/>
  <x:c r="NO122" i="14"/>
  <x:c r="MD122" i="14"/>
  <x:c r="OP122" i="14"/>
  <x:c r="LI122" i="14"/>
  <x:c r="MM122" i="14"/>
  <x:c r="OD122" i="14"/>
  <x:c r="NA122" i="14"/>
  <x:c r="OS122" i="14"/>
  <x:c r="LF122" i="14"/>
  <x:c r="LV122" i="14"/>
  <x:c r="MQ122" i="14"/>
  <x:c r="NF122" i="14"/>
  <x:c r="NP122" i="14"/>
  <x:c r="OC122" i="14"/>
  <x:c r="LY122" i="14"/>
  <x:c r="MO122" i="14"/>
  <x:c r="MS122" i="14"/>
  <x:c r="LQ122" i="14"/>
  <x:c r="NN122" i="14"/>
  <x:c r="OG122" i="14"/>
  <x:c r="OK122" i="14"/>
  <x:c r="NC122" i="14"/>
  <x:c r="NM122" i="14"/>
  <x:c r="NW122" i="14"/>
  <x:c r="LS122" i="14"/>
  <x:c r="OI122" i="14"/>
  <x:c r="LG122" i="14"/>
  <x:c r="OO122" i="14"/>
  <x:c r="MA122" i="14"/>
  <x:c r="MP122" i="14"/>
  <x:c r="NK122" i="14"/>
  <x:c r="OF122" i="14"/>
  <x:c r="NX122" i="14"/>
  <x:c r="NV122" i="14"/>
  <x:c r="NG122" i="14"/>
  <x:c r="OH122" i="14"/>
  <x:c r="NS122" i="14"/>
  <x:c r="NT122" i="14"/>
  <x:c r="MZ122" i="14"/>
  <x:c r="NH122" i="14"/>
  <x:c r="LW122" i="14"/>
  <x:c r="NB122" i="14"/>
  <x:c r="OR122" i="14"/>
  <x:c r="MI122" i="14"/>
  <x:c r="LN122" i="14"/>
  <x:c r="MU122" i="14"/>
  <x:c r="LZ122" i="14"/>
  <x:c r="OE122" i="14"/>
  <x:c r="ML122" i="14"/>
  <x:c r="OQ122" i="14"/>
  <x:c r="NJ122" i="14"/>
  <x:c r="OT122" i="14"/>
  <x:c r="LD122" i="14"/>
  <x:c r="LP122" i="14"/>
  <x:c r="MB122" i="14"/>
  <x:c r="KX122" i="14"/>
  <x:c r="MN122" i="14"/>
  <x:c r="LX122" i="14"/>
  <x:c r="KZ122" i="14"/>
  <x:c r="MV122" i="14"/>
  <x:c r="LK122" i="14"/>
  <x:c r="NR122" i="14"/>
  <x:c r="OL122" i="14"/>
  <x:c r="MH122" i="14"/>
  <x:c r="LR122" i="14"/>
  <x:c r="KY122" i="14"/>
  <x:c r="LL122" i="14"/>
  <x:c r="MX122" i="14"/>
  <x:c r="OJ122" i="14"/>
  <x:c r="OV122" i="14"/>
  <x:c r="LT122" i="14"/>
  <x:c r="NQ122" i="14"/>
  <x:c r="LM122" i="14"/>
  <x:c r="MJ122" i="14"/>
  <x:c r="MT122" i="14"/>
  <x:c r="NE122" i="14"/>
  <x:c r="LO122" i="14"/>
  <x:c r="NZ122" i="14"/>
  <x:c r="LC122" i="14"/>
  <x:c r="NI122" i="14"/>
  <x:c r="MG122" i="14"/>
  <x:c r="NL122" i="14"/>
  <x:c r="OY122" i="14"/>
  <x:c r="ON122" i="14"/>
  <x:c r="MR122" i="14"/>
  <x:c r="LB122" i="14"/>
  <x:c r="LA122" i="14"/>
  <x:c r="OZ122" i="14"/>
  <x:c r="OX122" i="14"/>
  <x:c r="PA122" i="14"/>
  <x:c r="NC130" i="14"/>
  <x:c r="NM130" i="14"/>
  <x:c r="MD130" i="14"/>
  <x:c r="OU130" i="14"/>
  <x:c r="NV130" i="14"/>
  <x:c r="NO130" i="14"/>
  <x:c r="NZ130" i="14"/>
  <x:c r="LC130" i="14"/>
  <x:c r="MP130" i="14"/>
  <x:c r="OQ130" i="14"/>
  <x:c r="NU130" i="14"/>
  <x:c r="LM130" i="14"/>
  <x:c r="NY130" i="14"/>
  <x:c r="NA130" i="14"/>
  <x:c r="KY130" i="14"/>
  <x:c r="OL130" i="14"/>
  <x:c r="LE130" i="14"/>
  <x:c r="ME130" i="14"/>
  <x:c r="LK130" i="14"/>
  <x:c r="LV130" i="14"/>
  <x:c r="MN130" i="14"/>
  <x:c r="NK130" i="14"/>
  <x:c r="NH130" i="14"/>
  <x:c r="OG130" i="14"/>
  <x:c r="OK130" i="14"/>
  <x:c r="OO130" i="14"/>
  <x:c r="LR130" i="14"/>
  <x:c r="LY130" i="14"/>
  <x:c r="NN130" i="14"/>
  <x:c r="MW130" i="14"/>
  <x:c r="NI130" i="14"/>
  <x:c r="LH130" i="14"/>
  <x:c r="OD130" i="14"/>
  <x:c r="MO130" i="14"/>
  <x:c r="KZ130" i="14"/>
  <x:c r="OS130" i="14"/>
  <x:c r="LS130" i="14"/>
  <x:c r="LX130" i="14"/>
  <x:c r="MM130" i="14"/>
  <x:c r="MK130" i="14"/>
  <x:c r="NB130" i="14"/>
  <x:c r="MX130" i="14"/>
  <x:c r="NR130" i="14"/>
  <x:c r="KX130" i="14"/>
  <x:c r="LL130" i="14"/>
  <x:c r="OM130" i="14"/>
  <x:c r="OJ130" i="14"/>
  <x:c r="ML130" i="14"/>
  <x:c r="NS130" i="14"/>
  <x:c r="NQ130" i="14"/>
  <x:c r="MY130" i="14"/>
  <x:c r="MV130" i="14"/>
  <x:c r="MU130" i="14"/>
  <x:c r="OW130" i="14"/>
  <x:c r="LN130" i="14"/>
  <x:c r="MB130" i="14"/>
  <x:c r="MA130" i="14"/>
  <x:c r="NG130" i="14"/>
  <x:c r="MS130" i="14"/>
  <x:c r="OC130" i="14"/>
  <x:c r="MC130" i="14"/>
  <x:c r="LQ130" i="14"/>
  <x:c r="NW130" i="14"/>
  <x:c r="MH130" i="14"/>
  <x:c r="OV130" i="14"/>
  <x:c r="LD130" i="14"/>
  <x:c r="LF130" i="14"/>
  <x:c r="OE130" i="14"/>
  <x:c r="NX130" i="14"/>
  <x:c r="ON130" i="14"/>
  <x:c r="LT130" i="14"/>
  <x:c r="NP130" i="14"/>
  <x:c r="ND130" i="14"/>
  <x:c r="MR130" i="14"/>
  <x:c r="MF130" i="14"/>
  <x:c r="OB130" i="14"/>
  <x:c r="MZ130" i="14"/>
  <x:c r="OT130" i="14"/>
  <x:c r="OF130" i="14"/>
  <x:c r="NE130" i="14"/>
  <x:c r="LU130" i="14"/>
  <x:c r="LW130" i="14"/>
  <x:c r="OP130" i="14"/>
  <x:c r="OI130" i="14"/>
  <x:c r="OA130" i="14"/>
  <x:c r="NJ130" i="14"/>
  <x:c r="LO130" i="14"/>
  <x:c r="LG130" i="14"/>
  <x:c r="NL130" i="14"/>
  <x:c r="LJ130" i="14"/>
  <x:c r="MJ130" i="14"/>
  <x:c r="LZ130" i="14"/>
  <x:c r="MT130" i="14"/>
  <x:c r="NT130" i="14"/>
  <x:c r="OR130" i="14"/>
  <x:c r="LI130" i="14"/>
  <x:c r="LP130" i="14"/>
  <x:c r="OH130" i="14"/>
  <x:c r="MQ130" i="14"/>
  <x:c r="LB130" i="14"/>
  <x:c r="MI130" i="14"/>
  <x:c r="MG130" i="14"/>
  <x:c r="LA130" i="14"/>
  <x:c r="NF130" i="14"/>
  <x:c r="OZ130" i="14"/>
  <x:c r="OY130" i="14"/>
  <x:c r="OX130" i="14"/>
  <x:c r="PA130" i="14"/>
  <x:c r="QW149" i="14"/>
  <x:c r="RQ149" i="14"/>
  <x:c r="UI149" i="14"/>
  <x:c r="RS149" i="14"/>
  <x:c r="UK149" i="14"/>
  <x:c r="SA149" i="14"/>
  <x:c r="UN149" i="14"/>
  <x:c r="SE149" i="14"/>
  <x:c r="SK149" i="14"/>
  <x:c r="SQ149" i="14"/>
  <x:c r="SR149" i="14"/>
  <x:c r="SS149" i="14"/>
  <x:c r="TD149" i="14"/>
  <x:c r="TP149" i="14"/>
  <x:c r="TU149" i="14"/>
  <x:c r="UC149" i="14"/>
  <x:c r="RF149" i="14"/>
  <x:c r="TM149" i="14"/>
  <x:c r="UA149" i="14"/>
  <x:c r="UU149" i="14"/>
  <x:c r="SO149" i="14"/>
  <x:c r="TF149" i="14"/>
  <x:c r="RA149" i="14"/>
  <x:c r="RT149" i="14"/>
  <x:c r="RN149" i="14"/>
  <x:c r="TX149" i="14"/>
  <x:c r="SL149" i="14"/>
  <x:c r="RX149" i="14"/>
  <x:c r="UH149" i="14"/>
  <x:c r="QY149" i="14"/>
  <x:c r="SJ149" i="14"/>
  <x:c r="UT149" i="14"/>
  <x:c r="RK149" i="14"/>
  <x:c r="SV149" i="14"/>
  <x:c r="RW149" i="14"/>
  <x:c r="TH149" i="14"/>
  <x:c r="SI149" i="14"/>
  <x:c r="SZ149" i="14"/>
  <x:c r="UQ149" i="14"/>
  <x:c r="TG149" i="14"/>
  <x:c r="RD149" i="14"/>
  <x:c r="SN149" i="14"/>
  <x:c r="UF149" i="14"/>
  <x:c r="RZ149" i="14"/>
  <x:c r="ST149" i="14"/>
  <x:c r="SX149" i="14"/>
  <x:c r="SD149" i="14"/>
  <x:c r="TJ149" i="14"/>
  <x:c r="RJ149" i="14"/>
  <x:c r="TV149" i="14"/>
  <x:c r="RP149" i="14"/>
  <x:c r="SB149" i="14"/>
  <x:c r="UJ149" i="14"/>
  <x:c r="SU149" i="14"/>
  <x:c r="QZ149" i="14"/>
  <x:c r="TS149" i="14"/>
  <x:c r="UR149" i="14"/>
  <x:c r="UD149" i="14"/>
  <x:c r="TT149" i="14"/>
  <x:c r="RB149" i="14"/>
  <x:c r="TN149" i="14"/>
  <x:c r="TL149" i="14"/>
  <x:c r="UE149" i="14"/>
  <x:c r="RL149" i="14"/>
  <x:c r="RO149" i="14"/>
  <x:c r="RV149" i="14"/>
  <x:c r="SH149" i="14"/>
  <x:c r="UP149" i="14"/>
  <x:c r="TO149" i="14"/>
  <x:c r="TI149" i="14"/>
  <x:c r="SC149" i="14"/>
  <x:c r="UL149" i="14"/>
  <x:c r="SM149" i="14"/>
  <x:c r="RY149" i="14"/>
  <x:c r="TR149" i="14"/>
  <x:c r="TB149" i="14"/>
  <x:c r="SG149" i="14"/>
  <x:c r="TY149" i="14"/>
  <x:c r="RE149" i="14"/>
  <x:c r="SF149" i="14"/>
  <x:c r="TE149" i="14"/>
  <x:c r="TZ149" i="14"/>
  <x:c r="UB149" i="14"/>
  <x:c r="TQ149" i="14"/>
  <x:c r="RC149" i="14"/>
  <x:c r="SW149" i="14"/>
  <x:c r="UW149" i="14"/>
  <x:c r="SY149" i="14"/>
  <x:c r="RH149" i="14"/>
  <x:c r="UM149" i="14"/>
  <x:c r="TK149" i="14"/>
  <x:c r="TA149" i="14"/>
  <x:c r="RM149" i="14"/>
  <x:c r="RR149" i="14"/>
  <x:c r="UG149" i="14"/>
  <x:c r="TC149" i="14"/>
  <x:c r="RI149" i="14"/>
  <x:c r="US149" i="14"/>
  <x:c r="TW149" i="14"/>
  <x:c r="RG149" i="14"/>
  <x:c r="RU149" i="14"/>
  <x:c r="QX149" i="14"/>
  <x:c r="UO149" i="14"/>
  <x:c r="SP149" i="14"/>
  <x:c r="QV149" i="14"/>
  <x:c r="UX149" i="14"/>
  <x:c r="UV149" i="14"/>
  <x:c r="UY149" i="14"/>
  <x:c r="RT127" i="14"/>
  <x:c r="TE127" i="14"/>
  <x:c r="SN127" i="14"/>
  <x:c r="RV127" i="14"/>
  <x:c r="RD127" i="14"/>
  <x:c r="QW127" i="14"/>
  <x:c r="TM127" i="14"/>
  <x:c r="UO127" i="14"/>
  <x:c r="SU127" i="14"/>
  <x:c r="TX127" i="14"/>
  <x:c r="UI127" i="14"/>
  <x:c r="SE127" i="14"/>
  <x:c r="TF127" i="14"/>
  <x:c r="TP127" i="14"/>
  <x:c r="RL127" i="14"/>
  <x:c r="UR127" i="14"/>
  <x:c r="SO127" i="14"/>
  <x:c r="SY127" i="14"/>
  <x:c r="QV127" i="14"/>
  <x:c r="UB127" i="14"/>
  <x:c r="RW127" i="14"/>
  <x:c r="UK127" i="14"/>
  <x:c r="RP127" i="14"/>
  <x:c r="SS127" i="14"/>
  <x:c r="TS127" i="14"/>
  <x:c r="QX127" i="14"/>
  <x:c r="SB127" i="14"/>
  <x:c r="UN127" i="14"/>
  <x:c r="TC127" i="14"/>
  <x:c r="RJ127" i="14"/>
  <x:c r="TW127" i="14"/>
  <x:c r="SI127" i="14"/>
  <x:c r="RS127" i="14"/>
  <x:c r="UQ127" i="14"/>
  <x:c r="QZ127" i="14"/>
  <x:c r="UA127" i="14"/>
  <x:c r="UE127" i="14"/>
  <x:c r="TH127" i="14"/>
  <x:c r="SV127" i="14"/>
  <x:c r="SA127" i="14"/>
  <x:c r="SF127" i="14"/>
  <x:c r="UD127" i="14"/>
  <x:c r="RI127" i="14"/>
  <x:c r="RG127" i="14"/>
  <x:c r="TO127" i="14"/>
  <x:c r="SG127" i="14"/>
  <x:c r="TK127" i="14"/>
  <x:c r="SR127" i="14"/>
  <x:c r="UF127" i="14"/>
  <x:c r="TQ127" i="14"/>
  <x:c r="TA127" i="14"/>
  <x:c r="SJ127" i="14"/>
  <x:c r="RE127" i="14"/>
  <x:c r="RM127" i="14"/>
  <x:c r="US127" i="14"/>
  <x:c r="RY127" i="14"/>
  <x:c r="UG127" i="14"/>
  <x:c r="TI127" i="14"/>
  <x:c r="SW127" i="14"/>
  <x:c r="SP127" i="14"/>
  <x:c r="SL127" i="14"/>
  <x:c r="SK127" i="14"/>
  <x:c r="SD127" i="14"/>
  <x:c r="RZ127" i="14"/>
  <x:c r="RA127" i="14"/>
  <x:c r="RR127" i="14"/>
  <x:c r="RN127" i="14"/>
  <x:c r="RF127" i="14"/>
  <x:c r="TJ127" i="14"/>
  <x:c r="SX127" i="14"/>
  <x:c r="TU127" i="14"/>
  <x:c r="UL127" i="14"/>
  <x:c r="TZ127" i="14"/>
  <x:c r="TN127" i="14"/>
  <x:c r="UT127" i="14"/>
  <x:c r="TB127" i="14"/>
  <x:c r="UH127" i="14"/>
  <x:c r="TV127" i="14"/>
  <x:c r="RO127" i="14"/>
  <x:c r="TY127" i="14"/>
  <x:c r="RK127" i="14"/>
  <x:c r="SM127" i="14"/>
  <x:c r="UC127" i="14"/>
  <x:c r="RB127" i="14"/>
  <x:c r="RX127" i="14"/>
  <x:c r="SQ127" i="14"/>
  <x:c r="RU127" i="14"/>
  <x:c r="ST127" i="14"/>
  <x:c r="UP127" i="14"/>
  <x:c r="UJ127" i="14"/>
  <x:c r="SZ127" i="14"/>
  <x:c r="UM127" i="14"/>
  <x:c r="TD127" i="14"/>
  <x:c r="TG127" i="14"/>
  <x:c r="TL127" i="14"/>
  <x:c r="RQ127" i="14"/>
  <x:c r="QY127" i="14"/>
  <x:c r="RC127" i="14"/>
  <x:c r="SC127" i="14"/>
  <x:c r="TT127" i="14"/>
  <x:c r="SH127" i="14"/>
  <x:c r="RH127" i="14"/>
  <x:c r="UU127" i="14"/>
  <x:c r="TR127" i="14"/>
  <x:c r="UX127" i="14"/>
  <x:c r="UV127" i="14"/>
  <x:c r="UW127" i="14"/>
  <x:c r="UY127" i="14"/>
  <x:c r="KV145" i="14"/>
  <x:c r="PO145" i="14" s="1"/>
  <x:c r="QT135" i="14"/>
  <x:c r="WA135" i="14" s="1"/>
  <x:c r="KV117" i="14"/>
  <x:c r="QO117" i="14" s="1"/>
  <x:c r="MB143" i="14"/>
  <x:c r="LR143" i="14"/>
  <x:c r="OL143" i="14"/>
  <x:c r="LS143" i="14"/>
  <x:c r="OV143" i="14"/>
  <x:c r="LG143" i="14"/>
  <x:c r="LX143" i="14"/>
  <x:c r="OW143" i="14"/>
  <x:c r="NS143" i="14"/>
  <x:c r="NO143" i="14"/>
  <x:c r="MM143" i="14"/>
  <x:c r="MI143" i="14"/>
  <x:c r="LH143" i="14"/>
  <x:c r="LE143" i="14"/>
  <x:c r="LQ143" i="14"/>
  <x:c r="OE143" i="14"/>
  <x:c r="OM143" i="14"/>
  <x:c r="NQ143" i="14"/>
  <x:c r="NH143" i="14"/>
  <x:c r="OQ143" i="14"/>
  <x:c r="MZ143" i="14"/>
  <x:c r="LF143" i="14"/>
  <x:c r="ND143" i="14"/>
  <x:c r="LK143" i="14"/>
  <x:c r="NM143" i="14"/>
  <x:c r="LV143" i="14"/>
  <x:c r="NY143" i="14"/>
  <x:c r="MF143" i="14"/>
  <x:c r="ME143" i="14"/>
  <x:c r="OJ143" i="14"/>
  <x:c r="LD143" i="14"/>
  <x:c r="NE143" i="14"/>
  <x:c r="NF143" i="14"/>
  <x:c r="NU143" i="14"/>
  <x:c r="MQ143" i="14"/>
  <x:c r="KY143" i="14"/>
  <x:c r="LI143" i="14"/>
  <x:c r="MD143" i="14"/>
  <x:c r="MY143" i="14"/>
  <x:c r="NB143" i="14"/>
  <x:c r="OG143" i="14"/>
  <x:c r="OR143" i="14"/>
  <x:c r="OU143" i="14"/>
  <x:c r="OS143" i="14"/>
  <x:c r="LY143" i="14"/>
  <x:c r="LT143" i="14"/>
  <x:c r="NI143" i="14"/>
  <x:c r="KZ143" i="14"/>
  <x:c r="LU143" i="14"/>
  <x:c r="NW143" i="14"/>
  <x:c r="OF143" i="14"/>
  <x:c r="NT143" i="14"/>
  <x:c r="OO143" i="14"/>
  <x:c r="LL143" i="14"/>
  <x:c r="MH143" i="14"/>
  <x:c r="KX143" i="14"/>
  <x:c r="MR143" i="14"/>
  <x:c r="OI143" i="14"/>
  <x:c r="MO143" i="14"/>
  <x:c r="MS143" i="14"/>
  <x:c r="OK143" i="14"/>
  <x:c r="NX143" i="14"/>
  <x:c r="NK143" i="14"/>
  <x:c r="MW143" i="14"/>
  <x:c r="MJ143" i="14"/>
  <x:c r="LJ143" i="14"/>
  <x:c r="OC143" i="14"/>
  <x:c r="NP143" i="14"/>
  <x:c r="NC143" i="14"/>
  <x:c r="LW143" i="14"/>
  <x:c r="LC143" i="14"/>
  <x:c r="ON143" i="14"/>
  <x:c r="MX143" i="14"/>
  <x:c r="OP143" i="14"/>
  <x:c r="NJ143" i="14"/>
  <x:c r="MP143" i="14"/>
  <x:c r="NV143" i="14"/>
  <x:c r="MC143" i="14"/>
  <x:c r="NN143" i="14"/>
  <x:c r="NA143" i="14"/>
  <x:c r="MN143" i="14"/>
  <x:c r="MA143" i="14"/>
  <x:c r="LM143" i="14"/>
  <x:c r="ML143" i="14"/>
  <x:c r="OA143" i="14"/>
  <x:c r="OT143" i="14"/>
  <x:c r="LP143" i="14"/>
  <x:c r="LZ143" i="14"/>
  <x:c r="OH143" i="14"/>
  <x:c r="LN143" i="14"/>
  <x:c r="NL143" i="14"/>
  <x:c r="MG143" i="14"/>
  <x:c r="MK143" i="14"/>
  <x:c r="MT143" i="14"/>
  <x:c r="MV143" i="14"/>
  <x:c r="NG143" i="14"/>
  <x:c r="LB143" i="14"/>
  <x:c r="NR143" i="14"/>
  <x:c r="NZ143" i="14"/>
  <x:c r="MU143" i="14"/>
  <x:c r="OB143" i="14"/>
  <x:c r="OD143" i="14"/>
  <x:c r="LA143" i="14"/>
  <x:c r="LO143" i="14"/>
  <x:c r="OX143" i="14"/>
  <x:c r="OZ143" i="14"/>
  <x:c r="OY143" i="14"/>
  <x:c r="PA143" i="14"/>
  <x:c r="TH145" i="14"/>
  <x:c r="TS145" i="14"/>
  <x:c r="RM145" i="14"/>
  <x:c r="SK145" i="14"/>
  <x:c r="TT145" i="14"/>
  <x:c r="UR145" i="14"/>
  <x:c r="SQ145" i="14"/>
  <x:c r="TE145" i="14"/>
  <x:c r="UU145" i="14"/>
  <x:c r="SF145" i="14"/>
  <x:c r="UN145" i="14"/>
  <x:c r="RP145" i="14"/>
  <x:c r="SG145" i="14"/>
  <x:c r="UP145" i="14"/>
  <x:c r="SZ145" i="14"/>
  <x:c r="TC145" i="14"/>
  <x:c r="TX145" i="14"/>
  <x:c r="QX145" i="14"/>
  <x:c r="UD145" i="14"/>
  <x:c r="RC145" i="14"/>
  <x:c r="UT145" i="14"/>
  <x:c r="UC145" i="14"/>
  <x:c r="TG145" i="14"/>
  <x:c r="SO145" i="14"/>
  <x:c r="RT145" i="14"/>
  <x:c r="RB145" i="14"/>
  <x:c r="US145" i="14"/>
  <x:c r="UA145" i="14"/>
  <x:c r="TF145" i="14"/>
  <x:c r="UQ145" i="14"/>
  <x:c r="SM145" i="14"/>
  <x:c r="TU145" i="14"/>
  <x:c r="RS145" i="14"/>
  <x:c r="TD145" i="14"/>
  <x:c r="QZ145" i="14"/>
  <x:c r="SH145" i="14"/>
  <x:c r="RJ145" i="14"/>
  <x:c r="UM145" i="14"/>
  <x:c r="RI145" i="14"/>
  <x:c r="SJ145" i="14"/>
  <x:c r="SI145" i="14"/>
  <x:c r="SD145" i="14"/>
  <x:c r="UJ145" i="14"/>
  <x:c r="RN145" i="14"/>
  <x:c r="UI145" i="14"/>
  <x:c r="UH145" i="14"/>
  <x:c r="UG145" i="14"/>
  <x:c r="SP145" i="14"/>
  <x:c r="SA145" i="14"/>
  <x:c r="UK145" i="14"/>
  <x:c r="TQ145" i="14"/>
  <x:c r="TP145" i="14"/>
  <x:c r="TB145" i="14"/>
  <x:c r="SN145" i="14"/>
  <x:c r="TN145" i="14"/>
  <x:c r="QY145" i="14"/>
  <x:c r="TA145" i="14"/>
  <x:c r="SX145" i="14"/>
  <x:c r="SC145" i="14"/>
  <x:c r="TL145" i="14"/>
  <x:c r="SY145" i="14"/>
  <x:c r="RH145" i="14"/>
  <x:c r="RF145" i="14"/>
  <x:c r="TO145" i="14"/>
  <x:c r="RW145" i="14"/>
  <x:c r="SW145" i="14"/>
  <x:c r="RY145" i="14"/>
  <x:c r="TV145" i="14"/>
  <x:c r="TJ145" i="14"/>
  <x:c r="RD145" i="14"/>
  <x:c r="TW145" i="14"/>
  <x:c r="RL145" i="14"/>
  <x:c r="SL145" i="14"/>
  <x:c r="TY145" i="14"/>
  <x:c r="RA145" i="14"/>
  <x:c r="TR145" i="14"/>
  <x:c r="UB145" i="14"/>
  <x:c r="SE145" i="14"/>
  <x:c r="UO145" i="14"/>
  <x:c r="RK145" i="14"/>
  <x:c r="SU145" i="14"/>
  <x:c r="UF145" i="14"/>
  <x:c r="QV145" i="14"/>
  <x:c r="TM145" i="14"/>
  <x:c r="RR145" i="14"/>
  <x:c r="RV145" i="14"/>
  <x:c r="SS145" i="14"/>
  <x:c r="SB145" i="14"/>
  <x:c r="SR145" i="14"/>
  <x:c r="RE145" i="14"/>
  <x:c r="TK145" i="14"/>
  <x:c r="RX145" i="14"/>
  <x:c r="TZ145" i="14"/>
  <x:c r="UL145" i="14"/>
  <x:c r="QW145" i="14"/>
  <x:c r="ST145" i="14"/>
  <x:c r="SV145" i="14"/>
  <x:c r="RG145" i="14"/>
  <x:c r="TI145" i="14"/>
  <x:c r="RZ145" i="14"/>
  <x:c r="UE145" i="14"/>
  <x:c r="RO145" i="14"/>
  <x:c r="RU145" i="14"/>
  <x:c r="RQ145" i="14"/>
  <x:c r="UV145" i="14"/>
  <x:c r="UX145" i="14"/>
  <x:c r="UW145" i="14"/>
  <x:c r="UY145" i="14"/>
  <x:c r="LX120" i="14"/>
  <x:c r="LL120" i="14"/>
  <x:c r="OR120" i="14"/>
  <x:c r="OQ120" i="14"/>
  <x:c r="OI120" i="14"/>
  <x:c r="OA120" i="14"/>
  <x:c r="NM120" i="14"/>
  <x:c r="NV120" i="14"/>
  <x:c r="NY120" i="14"/>
  <x:c r="OH120" i="14"/>
  <x:c r="NW120" i="14"/>
  <x:c r="NO120" i="14"/>
  <x:c r="MC120" i="14"/>
  <x:c r="MO120" i="14"/>
  <x:c r="NA120" i="14"/>
  <x:c r="OK120" i="14"/>
  <x:c r="LG120" i="14"/>
  <x:c r="ME120" i="14"/>
  <x:c r="MQ120" i="14"/>
  <x:c r="LC120" i="14"/>
  <x:c r="NC120" i="14"/>
  <x:c r="MA120" i="14"/>
  <x:c r="OM120" i="14"/>
  <x:c r="MM120" i="14"/>
  <x:c r="LN120" i="14"/>
  <x:c r="MY120" i="14"/>
  <x:c r="LZ120" i="14"/>
  <x:c r="NK120" i="14"/>
  <x:c r="ML120" i="14"/>
  <x:c r="LE120" i="14"/>
  <x:c r="NJ120" i="14"/>
  <x:c r="LQ120" i="14"/>
  <x:c r="OU120" i="14"/>
  <x:c r="OT120" i="14"/>
  <x:c r="LS120" i="14"/>
  <x:c r="MX120" i="14"/>
  <x:c r="OW120" i="14"/>
  <x:c r="KY120" i="14"/>
  <x:c r="MZ120" i="14"/>
  <x:c r="MP120" i="14"/>
  <x:c r="KX120" i="14"/>
  <x:c r="MU120" i="14"/>
  <x:c r="MV120" i="14"/>
  <x:c r="OZ120" i="14"/>
  <x:c r="OO120" i="14"/>
  <x:c r="NS120" i="14"/>
  <x:c r="NX120" i="14"/>
  <x:c r="MT120" i="14"/>
  <x:c r="NT120" i="14"/>
  <x:c r="MB120" i="14"/>
  <x:c r="NR120" i="14"/>
  <x:c r="LV120" i="14"/>
  <x:c r="LO120" i="14"/>
  <x:c r="OX120" i="14"/>
  <x:c r="LW120" i="14"/>
  <x:c r="LP120" i="14"/>
  <x:c r="NH120" i="14"/>
  <x:c r="OP120" i="14"/>
  <x:c r="MJ120" i="14"/>
  <x:c r="LK120" i="14"/>
  <x:c r="OJ120" i="14"/>
  <x:c r="NN120" i="14"/>
  <x:c r="NU120" i="14"/>
  <x:c r="NF120" i="14"/>
  <x:c r="LY120" i="14"/>
  <x:c r="NP120" i="14"/>
  <x:c r="MH120" i="14"/>
  <x:c r="KZ120" i="14"/>
  <x:c r="MR120" i="14"/>
  <x:c r="LH120" i="14"/>
  <x:c r="OD120" i="14"/>
  <x:c r="LT120" i="14"/>
  <x:c r="NE120" i="14"/>
  <x:c r="LB120" i="14"/>
  <x:c r="ND120" i="14"/>
  <x:c r="MG120" i="14"/>
  <x:c r="OG120" i="14"/>
  <x:c r="OL120" i="14"/>
  <x:c r="OV120" i="14"/>
  <x:c r="OS120" i="14"/>
  <x:c r="NI120" i="14"/>
  <x:c r="MW120" i="14"/>
  <x:c r="NQ120" i="14"/>
  <x:c r="MK120" i="14"/>
  <x:c r="OF120" i="14"/>
  <x:c r="LF120" i="14"/>
  <x:c r="OE120" i="14"/>
  <x:c r="MS120" i="14"/>
  <x:c r="LM120" i="14"/>
  <x:c r="NG120" i="14"/>
  <x:c r="OC120" i="14"/>
  <x:c r="OB120" i="14"/>
  <x:c r="LU120" i="14"/>
  <x:c r="MI120" i="14"/>
  <x:c r="MF120" i="14"/>
  <x:c r="NB120" i="14"/>
  <x:c r="ON120" i="14"/>
  <x:c r="LJ120" i="14"/>
  <x:c r="LD120" i="14"/>
  <x:c r="MD120" i="14"/>
  <x:c r="NL120" i="14"/>
  <x:c r="LA120" i="14"/>
  <x:c r="LR120" i="14"/>
  <x:c r="MN120" i="14"/>
  <x:c r="LI120" i="14"/>
  <x:c r="NZ120" i="14"/>
  <x:c r="OY120" i="14"/>
  <x:c r="PA120" i="14"/>
  <x:c r="NX139" i="14"/>
  <x:c r="LV139" i="14"/>
  <x:c r="MZ139" i="14"/>
  <x:c r="MY139" i="14"/>
  <x:c r="NO139" i="14"/>
  <x:c r="NS139" i="14"/>
  <x:c r="NJ139" i="14"/>
  <x:c r="OG139" i="14"/>
  <x:c r="LK139" i="14"/>
  <x:c r="LC139" i="14"/>
  <x:c r="MH139" i="14"/>
  <x:c r="OT139" i="14"/>
  <x:c r="OP139" i="14"/>
  <x:c r="LU139" i="14"/>
  <x:c r="OD139" i="14"/>
  <x:c r="MN139" i="14"/>
  <x:c r="OJ139" i="14"/>
  <x:c r="MT139" i="14"/>
  <x:c r="MK139" i="14"/>
  <x:c r="NR139" i="14"/>
  <x:c r="LI139" i="14"/>
  <x:c r="LM139" i="14"/>
  <x:c r="MA139" i="14"/>
  <x:c r="OU139" i="14"/>
  <x:c r="OM139" i="14"/>
  <x:c r="NP139" i="14"/>
  <x:c r="MR139" i="14"/>
  <x:c r="LP139" i="14"/>
  <x:c r="OA139" i="14"/>
  <x:c r="OL139" i="14"/>
  <x:c r="LQ139" i="14"/>
  <x:c r="LE139" i="14"/>
  <x:c r="MC139" i="14"/>
  <x:c r="ON139" i="14"/>
  <x:c r="LF139" i="14"/>
  <x:c r="LB139" i="14"/>
  <x:c r="LN139" i="14"/>
  <x:c r="LW139" i="14"/>
  <x:c r="MD139" i="14"/>
  <x:c r="MO139" i="14"/>
  <x:c r="LR139" i="14"/>
  <x:c r="OB139" i="14"/>
  <x:c r="NU139" i="14"/>
  <x:c r="NI139" i="14"/>
  <x:c r="NV139" i="14"/>
  <x:c r="OH139" i="14"/>
  <x:c r="OI139" i="14"/>
  <x:c r="KY139" i="14"/>
  <x:c r="NK139" i="14"/>
  <x:c r="OV139" i="14"/>
  <x:c r="MF139" i="14"/>
  <x:c r="ML139" i="14"/>
  <x:c r="LJ139" i="14"/>
  <x:c r="LH139" i="14"/>
  <x:c r="MX139" i="14"/>
  <x:c r="OW139" i="14"/>
  <x:c r="LY139" i="14"/>
  <x:c r="LZ139" i="14"/>
  <x:c r="NM139" i="14"/>
  <x:c r="NA139" i="14"/>
  <x:c r="NF139" i="14"/>
  <x:c r="OS139" i="14"/>
  <x:c r="NG139" i="14"/>
  <x:c r="NZ139" i="14"/>
  <x:c r="MB139" i="14"/>
  <x:c r="NQ139" i="14"/>
  <x:c r="NE139" i="14"/>
  <x:c r="MS139" i="14"/>
  <x:c r="OK139" i="14"/>
  <x:c r="NC139" i="14"/>
  <x:c r="LT139" i="14"/>
  <x:c r="MM139" i="14"/>
  <x:c r="OE139" i="14"/>
  <x:c r="NN139" i="14"/>
  <x:c r="MI139" i="14"/>
  <x:c r="LD139" i="14"/>
  <x:c r="MU139" i="14"/>
  <x:c r="MP139" i="14"/>
  <x:c r="NW139" i="14"/>
  <x:c r="NY139" i="14"/>
  <x:c r="OQ139" i="14"/>
  <x:c r="KX139" i="14"/>
  <x:c r="NB139" i="14"/>
  <x:c r="OO139" i="14"/>
  <x:c r="OC139" i="14"/>
  <x:c r="MW139" i="14"/>
  <x:c r="NH139" i="14"/>
  <x:c r="LS139" i="14"/>
  <x:c r="ME139" i="14"/>
  <x:c r="MV139" i="14"/>
  <x:c r="KZ139" i="14"/>
  <x:c r="LL139" i="14"/>
  <x:c r="LG139" i="14"/>
  <x:c r="MQ139" i="14"/>
  <x:c r="LX139" i="14"/>
  <x:c r="OF139" i="14"/>
  <x:c r="OR139" i="14"/>
  <x:c r="NT139" i="14"/>
  <x:c r="MG139" i="14"/>
  <x:c r="MJ139" i="14"/>
  <x:c r="NL139" i="14"/>
  <x:c r="LO139" i="14"/>
  <x:c r="ND139" i="14"/>
  <x:c r="LA139" i="14"/>
  <x:c r="OX139" i="14"/>
  <x:c r="OZ139" i="14"/>
  <x:c r="OY139" i="14"/>
  <x:c r="PA139" i="14"/>
  <x:c r="PM148" i="14"/>
  <x:c r="PM91" i="14"/>
  <x:c r="PM105" i="14"/>
  <x:c r="PM14" i="14"/>
  <x:c r="PM32" i="14"/>
  <x:c r="PM139" i="14"/>
  <x:c r="PM90" i="14"/>
  <x:c r="PM59" i="14"/>
  <x:c r="PM150" i="14"/>
  <x:c r="PM143" i="14"/>
  <x:c r="PM108" i="14"/>
  <x:c r="PM56" i="14"/>
  <x:c r="PM92" i="14"/>
  <x:c r="PM58" i="14"/>
  <x:c r="PM57" i="14"/>
  <x:c r="PM53" i="14"/>
  <x:c r="PM75" i="14"/>
  <x:c r="PM54" i="14"/>
  <x:c r="PM19" i="14"/>
  <x:c r="PM63" i="14"/>
  <x:c r="PM77" i="14"/>
  <x:c r="PM5" i="14"/>
  <x:c r="PM130" i="14"/>
  <x:c r="PM65" i="14"/>
  <x:c r="PM47" i="14"/>
  <x:c r="PM10" i="14"/>
  <x:c r="PM66" i="14"/>
  <x:c r="PM94" i="14"/>
  <x:c r="PM30" i="14"/>
  <x:c r="PM83" i="14"/>
  <x:c r="PM70" i="14"/>
  <x:c r="PM46" i="14"/>
  <x:c r="PM116" i="14"/>
  <x:c r="PM103" i="14"/>
  <x:c r="PM50" i="14"/>
  <x:c r="PM4" i="14"/>
  <x:c r="PM22" i="14"/>
  <x:c r="PM71" i="14"/>
  <x:c r="PM87" i="14"/>
  <x:c r="PM122" i="14"/>
  <x:c r="PM44" i="14"/>
  <x:c r="PM67" i="14"/>
  <x:c r="PM23" i="14"/>
  <x:c r="PM27" i="14"/>
  <x:c r="PM64" i="14"/>
  <x:c r="PM74" i="14"/>
  <x:c r="PM106" i="14"/>
  <x:c r="PM107" i="14"/>
  <x:c r="PM76" i="14"/>
  <x:c r="PM35" i="14"/>
  <x:c r="PM18" i="14"/>
  <x:c r="PM124" i="14"/>
  <x:c r="PM115" i="14"/>
  <x:c r="PM11" i="14"/>
  <x:c r="PM9" i="14"/>
  <x:c r="PM81" i="14"/>
  <x:c r="PM73" i="14"/>
  <x:c r="PM96" i="14"/>
  <x:c r="PM82" i="14"/>
  <x:c r="PM37" i="14"/>
  <x:c r="PM93" i="14"/>
  <x:c r="PM24" i="14"/>
  <x:c r="PM80" i="14"/>
  <x:c r="PM79" i="14"/>
  <x:c r="PM55" i="14"/>
  <x:c r="PM17" i="14"/>
  <x:c r="PM120" i="14"/>
  <x:c r="PM95" i="14"/>
  <x:c r="PM16" i="14"/>
  <x:c r="PM109" i="14"/>
  <x:c r="PM12" i="14"/>
  <x:c r="PM40" i="14"/>
  <x:c r="PM119" i="14"/>
  <x:c r="PM72" i="14"/>
  <x:c r="PM51" i="14"/>
  <x:c r="PM61" i="14"/>
  <x:c r="PM62" i="14"/>
  <x:c r="PM68" i="14"/>
  <x:c r="PM78" i="14"/>
  <x:c r="PM69" i="14"/>
  <x:c r="PM99" i="14"/>
  <x:c r="PM97" i="14"/>
  <x:c r="PM85" i="14"/>
  <x:c r="PM39" i="14"/>
  <x:c r="PM25" i="14"/>
  <x:c r="PM52" i="14"/>
  <x:c r="PM100" i="14"/>
  <x:c r="PM41" i="14"/>
  <x:c r="PM42" i="14"/>
  <x:c r="PM118" i="14"/>
  <x:c r="PM28" i="14"/>
  <x:c r="PM89" i="14"/>
  <x:c r="PM38" i="14"/>
  <x:c r="PM102" i="14"/>
  <x:c r="PM8" i="14"/>
  <x:c r="PM111" i="14"/>
  <x:c r="PM84" i="14"/>
  <x:c r="PM104" i="14"/>
  <x:c r="PM114" i="14"/>
  <x:c r="PM34" i="14"/>
  <x:c r="PM20" i="14"/>
  <x:c r="PM110" i="14"/>
  <x:c r="PM88" i="14"/>
  <x:c r="PM36" i="14"/>
  <x:c r="PM29" i="14"/>
  <x:c r="PM45" i="14"/>
  <x:c r="PM15" i="14"/>
  <x:c r="PM134" i="14"/>
  <x:c r="PM60" i="14"/>
  <x:c r="PM6" i="14"/>
  <x:c r="PM49" i="14"/>
  <x:c r="PM101" i="14"/>
  <x:c r="PM31" i="14"/>
  <x:c r="PM151" i="14"/>
  <x:c r="PM152" i="14"/>
  <x:c r="PM131" i="14"/>
  <x:c r="PM147" i="14"/>
  <x:c r="PM133" i="14"/>
  <x:c r="PM141" i="14"/>
  <x:c r="PM146" i="14"/>
  <x:c r="PM123" i="14"/>
  <x:c r="PM127" i="14"/>
  <x:c r="PM113" i="14"/>
  <x:c r="PM129" i="14"/>
  <x:c r="PM138" i="14"/>
  <x:c r="PM26" i="14"/>
  <x:c r="PM112" i="14"/>
  <x:c r="PM21" i="14"/>
  <x:c r="PM48" i="14"/>
  <x:c r="PM13" i="14"/>
  <x:c r="PM7" i="14"/>
  <x:c r="PM135" i="14"/>
  <x:c r="PM86" i="14"/>
  <x:c r="PM149" i="14"/>
  <x:c r="PM142" i="14"/>
  <x:c r="PM98" i="14"/>
  <x:c r="PM33" i="14"/>
  <x:c r="PM43" i="14"/>
  <x:c r="VX153" i="14"/>
  <x:c r="VX152" i="14"/>
  <x:c r="VX23" i="14"/>
  <x:c r="VX41" i="14"/>
  <x:c r="VX18" i="14"/>
  <x:c r="VX88" i="14"/>
  <x:c r="VX97" i="14"/>
  <x:c r="VX142" i="14"/>
  <x:c r="VX57" i="14"/>
  <x:c r="VX31" i="14"/>
  <x:c r="VX89" i="14"/>
  <x:c r="VX38" i="14"/>
  <x:c r="VX34" i="14"/>
  <x:c r="VX76" i="14"/>
  <x:c r="VX121" i="14"/>
  <x:c r="VX127" i="14"/>
  <x:c r="VX73" i="14"/>
  <x:c r="VX124" i="14"/>
  <x:c r="VX74" i="14"/>
  <x:c r="VX53" i="14"/>
  <x:c r="VX75" i="14"/>
  <x:c r="VX21" i="14"/>
  <x:c r="VX5" i="14"/>
  <x:c r="VX28" i="14"/>
  <x:c r="VX10" i="14"/>
  <x:c r="VX25" i="14"/>
  <x:c r="VX64" i="14"/>
  <x:c r="VX36" i="14"/>
  <x:c r="VX22" i="14"/>
  <x:c r="VX14" i="14"/>
  <x:c r="VX139" i="14"/>
  <x:c r="VX6" i="14"/>
  <x:c r="VX12" i="14"/>
  <x:c r="VX87" i="14"/>
  <x:c r="VX150" i="14"/>
  <x:c r="VX151" i="14"/>
  <x:c r="VX147" i="14"/>
  <x:c r="VX146" i="14"/>
  <x:c r="VX101" i="14"/>
  <x:c r="VX138" i="14"/>
  <x:c r="VX84" i="14"/>
  <x:c r="VX135" i="14"/>
  <x:c r="VX47" i="14"/>
  <x:c r="VX70" i="14"/>
  <x:c r="VX9" i="14"/>
  <x:c r="VX24" i="14"/>
  <x:c r="VX44" i="14"/>
  <x:c r="VX39" i="14"/>
  <x:c r="VX15" i="14"/>
  <x:c r="VX132" i="14"/>
  <x:c r="VX40" i="14"/>
  <x:c r="VX4" i="14"/>
  <x:c r="VX148" i="14"/>
  <x:c r="VX83" i="14"/>
  <x:c r="VX95" i="14"/>
  <x:c r="VX141" i="14"/>
  <x:c r="VX137" i="14"/>
  <x:c r="VX81" i="14"/>
  <x:c r="VX136" i="14"/>
  <x:c r="VX67" i="14"/>
  <x:c r="VX93" i="14"/>
  <x:c r="VX48" i="14"/>
  <x:c r="VX140" i="14"/>
  <x:c r="VX94" i="14"/>
  <x:c r="VX96" i="14"/>
  <x:c r="VX54" i="14"/>
  <x:c r="VX51" i="14"/>
  <x:c r="VX105" i="14"/>
  <x:c r="VX13" i="14"/>
  <x:c r="VX59" i="14"/>
  <x:c r="VX26" i="14"/>
  <x:c r="VX86" i="14"/>
  <x:c r="VX85" i="14"/>
  <x:c r="VX49" i="14"/>
  <x:c r="VX71" i="14"/>
  <x:c r="VX130" i="14"/>
  <x:c r="VX35" i="14"/>
  <x:c r="VX65" i="14"/>
  <x:c r="VX72" i="14"/>
  <x:c r="VX16" i="14"/>
  <x:c r="VX56" i="14"/>
  <x:c r="VX99" i="14"/>
  <x:c r="VX114" i="14"/>
  <x:c r="VX11" i="14"/>
  <x:c r="VX104" i="14"/>
  <x:c r="VX100" i="14"/>
  <x:c r="VX98" i="14"/>
  <x:c r="VX118" i="14"/>
  <x:c r="VX30" i="14"/>
  <x:c r="VX60" i="14"/>
  <x:c r="VX113" i="14"/>
  <x:c r="VX122" i="14"/>
  <x:c r="VX145" i="14"/>
  <x:c r="VX131" i="14"/>
  <x:c r="VX90" i="14"/>
  <x:c r="VX37" i="14"/>
  <x:c r="VX92" i="14"/>
  <x:c r="VX77" i="14"/>
  <x:c r="VX19" i="14"/>
  <x:c r="VX8" i="14"/>
  <x:c r="VX79" i="14"/>
  <x:c r="VX63" i="14"/>
  <x:c r="VX106" i="14"/>
  <x:c r="VX62" i="14"/>
  <x:c r="VX69" i="14"/>
  <x:c r="VX58" i="14"/>
  <x:c r="VX91" i="14"/>
  <x:c r="VX110" i="14"/>
  <x:c r="VX78" i="14"/>
  <x:c r="VX66" i="14"/>
  <x:c r="VX32" i="14"/>
  <x:c r="VX45" i="14"/>
  <x:c r="VX27" i="14"/>
  <x:c r="VX128" i="14"/>
  <x:c r="VX68" i="14"/>
  <x:c r="VX103" i="14"/>
  <x:c r="VX55" i="14"/>
  <x:c r="VX108" i="14"/>
  <x:c r="VX61" i="14"/>
  <x:c r="VX115" i="14"/>
  <x:c r="VX112" i="14"/>
  <x:c r="VX52" i="14"/>
  <x:c r="VX120" i="14"/>
  <x:c r="VX29" i="14"/>
  <x:c r="VX119" i="14"/>
  <x:c r="VX107" i="14"/>
  <x:c r="VX46" i="14"/>
  <x:c r="VX7" i="14"/>
  <x:c r="VX129" i="14"/>
  <x:c r="VX17" i="14"/>
  <x:c r="VX82" i="14"/>
  <x:c r="VX33" i="14"/>
  <x:c r="VX149" i="14"/>
  <x:c r="VX109" i="14"/>
  <x:c r="VX20" i="14"/>
  <x:c r="VX50" i="14"/>
  <x:c r="VX43" i="14"/>
  <x:c r="VX102" i="14"/>
  <x:c r="VX42" i="14"/>
  <x:c r="VX80" i="14"/>
  <x:c r="VX111" i="14"/>
  <x:c r="NP123" i="14"/>
  <x:c r="LT123" i="14"/>
  <x:c r="OE123" i="14"/>
  <x:c r="OV123" i="14"/>
  <x:c r="OM123" i="14"/>
  <x:c r="LJ123" i="14"/>
  <x:c r="MZ123" i="14"/>
  <x:c r="LI123" i="14"/>
  <x:c r="LH123" i="14"/>
  <x:c r="NS123" i="14"/>
  <x:c r="MQ123" i="14"/>
  <x:c r="NX123" i="14"/>
  <x:c r="NM123" i="14"/>
  <x:c r="NQ123" i="14"/>
  <x:c r="OG123" i="14"/>
  <x:c r="NH123" i="14"/>
  <x:c r="OS123" i="14"/>
  <x:c r="NT123" i="14"/>
  <x:c r="ON123" i="14"/>
  <x:c r="NA123" i="14"/>
  <x:c r="OH123" i="14"/>
  <x:c r="NV123" i="14"/>
  <x:c r="LL123" i="14"/>
  <x:c r="LF123" i="14"/>
  <x:c r="OO123" i="14"/>
  <x:c r="NE123" i="14"/>
  <x:c r="LM123" i="14"/>
  <x:c r="LX123" i="14"/>
  <x:c r="OQ123" i="14"/>
  <x:c r="OP123" i="14"/>
  <x:c r="NZ123" i="14"/>
  <x:c r="MP123" i="14"/>
  <x:c r="LY123" i="14"/>
  <x:c r="MV123" i="14"/>
  <x:c r="OB123" i="14"/>
  <x:c r="LZ123" i="14"/>
  <x:c r="MK123" i="14"/>
  <x:c r="OF123" i="14"/>
  <x:c r="OI123" i="14"/>
  <x:c r="NU123" i="14"/>
  <x:c r="MM123" i="14"/>
  <x:c r="LV123" i="14"/>
  <x:c r="OD123" i="14"/>
  <x:c r="MX123" i="14"/>
  <x:c r="LC123" i="14"/>
  <x:c r="LG123" i="14"/>
  <x:c r="NO123" i="14"/>
  <x:c r="LR123" i="14"/>
  <x:c r="NG123" i="14"/>
  <x:c r="LE123" i="14"/>
  <x:c r="MY123" i="14"/>
  <x:c r="KZ123" i="14"/>
  <x:c r="MR123" i="14"/>
  <x:c r="LQ123" i="14"/>
  <x:c r="MH123" i="14"/>
  <x:c r="MB123" i="14"/>
  <x:c r="MC123" i="14"/>
  <x:c r="LK123" i="14"/>
  <x:c r="OK123" i="14"/>
  <x:c r="ML123" i="14"/>
  <x:c r="OL123" i="14"/>
  <x:c r="KX123" i="14"/>
  <x:c r="LU123" i="14"/>
  <x:c r="MS123" i="14"/>
  <x:c r="MD123" i="14"/>
  <x:c r="LN123" i="14"/>
  <x:c r="NR123" i="14"/>
  <x:c r="OW123" i="14"/>
  <x:c r="NC123" i="14"/>
  <x:c r="NB123" i="14"/>
  <x:c r="MU123" i="14"/>
  <x:c r="OT123" i="14"/>
  <x:c r="MF123" i="14"/>
  <x:c r="OC123" i="14"/>
  <x:c r="LP123" i="14"/>
  <x:c r="OA123" i="14"/>
  <x:c r="NN123" i="14"/>
  <x:c r="KY123" i="14"/>
  <x:c r="NK123" i="14"/>
  <x:c r="MW123" i="14"/>
  <x:c r="MT123" i="14"/>
  <x:c r="NI123" i="14"/>
  <x:c r="ME123" i="14"/>
  <x:c r="MO123" i="14"/>
  <x:c r="NY123" i="14"/>
  <x:c r="OU123" i="14"/>
  <x:c r="OR123" i="14"/>
  <x:c r="LS123" i="14"/>
  <x:c r="NJ123" i="14"/>
  <x:c r="MA123" i="14"/>
  <x:c r="LO123" i="14"/>
  <x:c r="OZ123" i="14"/>
  <x:c r="MJ123" i="14"/>
  <x:c r="MN123" i="14"/>
  <x:c r="MG123" i="14"/>
  <x:c r="NL123" i="14"/>
  <x:c r="MI123" i="14"/>
  <x:c r="ND123" i="14"/>
  <x:c r="NW123" i="14"/>
  <x:c r="OJ123" i="14"/>
  <x:c r="LA123" i="14"/>
  <x:c r="LB123" i="14"/>
  <x:c r="NF123" i="14"/>
  <x:c r="LW123" i="14"/>
  <x:c r="LD123" i="14"/>
  <x:c r="OX123" i="14"/>
  <x:c r="OY123" i="14"/>
  <x:c r="PA123" i="14"/>
  <x:c r="QT144" i="14"/>
  <x:c r="VT144" i="14" s="1"/>
  <x:c r="UZ149" i="14"/>
  <x:c r="UZ115" i="14"/>
  <x:c r="PK2" i="14"/>
  <x:c r="PD2" i="14"/>
  <x:c r="PU141" i="14"/>
  <x:c r="PU93" i="14"/>
  <x:c r="PU118" i="14"/>
  <x:c r="PU92" i="14"/>
  <x:c r="PU65" i="14"/>
  <x:c r="PU148" i="14"/>
  <x:c r="PU10" i="14"/>
  <x:c r="PU76" i="14"/>
  <x:c r="PU63" i="14"/>
  <x:c r="PU8" i="14"/>
  <x:c r="PU56" i="14"/>
  <x:c r="PU69" i="14"/>
  <x:c r="PU89" i="14"/>
  <x:c r="PU62" i="14"/>
  <x:c r="PU66" i="14"/>
  <x:c r="PU26" i="14"/>
  <x:c r="PU97" i="14"/>
  <x:c r="PU32" i="14"/>
  <x:c r="PU68" i="14"/>
  <x:c r="PU106" i="14"/>
  <x:c r="PU16" i="14"/>
  <x:c r="PU15" i="14"/>
  <x:c r="PU46" i="14"/>
  <x:c r="PU4" i="14"/>
  <x:c r="PU31" i="14"/>
  <x:c r="PU79" i="14"/>
  <x:c r="PU64" i="14"/>
  <x:c r="PU75" i="14"/>
  <x:c r="PU90" i="14"/>
  <x:c r="PU55" i="14"/>
  <x:c r="PU48" i="14"/>
  <x:c r="PU103" i="14"/>
  <x:c r="PU54" i="14"/>
  <x:c r="PU44" i="14"/>
  <x:c r="PU86" i="14"/>
  <x:c r="PU101" i="14"/>
  <x:c r="PU49" i="14"/>
  <x:c r="PU113" i="14"/>
  <x:c r="PU29" i="14"/>
  <x:c r="PU61" i="14"/>
  <x:c r="PU151" i="14"/>
  <x:c r="PU143" i="14"/>
  <x:c r="PU150" i="14"/>
  <x:c r="PU139" i="14"/>
  <x:c r="PU91" i="14"/>
  <x:c r="PU149" i="14"/>
  <x:c r="PU142" i="14"/>
  <x:c r="PU100" i="14"/>
  <x:c r="PU9" i="14"/>
  <x:c r="PU53" i="14"/>
  <x:c r="PU99" i="14"/>
  <x:c r="PU30" i="14"/>
  <x:c r="PU138" i="14"/>
  <x:c r="PU145" i="14"/>
  <x:c r="PU74" i="14"/>
  <x:c r="PU45" i="14"/>
  <x:c r="PU116" i="14"/>
  <x:c r="PU130" i="14"/>
  <x:c r="PU38" i="14"/>
  <x:c r="PU102" i="14"/>
  <x:c r="PU123" i="14"/>
  <x:c r="PU36" i="14"/>
  <x:c r="PU147" i="14"/>
  <x:c r="PU133" i="14"/>
  <x:c r="PU42" i="14"/>
  <x:c r="PU146" i="14"/>
  <x:c r="PU58" i="14"/>
  <x:c r="PU27" i="14"/>
  <x:c r="PU19" i="14"/>
  <x:c r="PU57" i="14"/>
  <x:c r="PU96" i="14"/>
  <x:c r="PU50" i="14"/>
  <x:c r="PU81" i="14"/>
  <x:c r="PU120" i="14"/>
  <x:c r="PU71" i="14"/>
  <x:c r="PU7" i="14"/>
  <x:c r="PU41" i="14"/>
  <x:c r="PU20" i="14"/>
  <x:c r="PU6" i="14"/>
  <x:c r="PU87" i="14"/>
  <x:c r="PU14" i="14"/>
  <x:c r="PU135" i="14"/>
  <x:c r="PU119" i="14"/>
  <x:c r="PU110" i="14"/>
  <x:c r="PU111" i="14"/>
  <x:c r="PU85" i="14"/>
  <x:c r="PU88" i="14"/>
  <x:c r="PU77" i="14"/>
  <x:c r="PU80" i="14"/>
  <x:c r="PU115" i="14"/>
  <x:c r="PU107" i="14"/>
  <x:c r="PU60" i="14"/>
  <x:c r="PU95" i="14"/>
  <x:c r="PU94" i="14"/>
  <x:c r="PU39" i="14"/>
  <x:c r="PU127" i="14"/>
  <x:c r="PU122" i="14"/>
  <x:c r="PU73" i="14"/>
  <x:c r="PU5" i="14"/>
  <x:c r="PU129" i="14"/>
  <x:c r="PU13" i="14"/>
  <x:c r="PU108" i="14"/>
  <x:c r="PU98" i="14"/>
  <x:c r="PU34" i="14"/>
  <x:c r="PU78" i="14"/>
  <x:c r="PU117" i="14"/>
  <x:c r="PU83" i="14"/>
  <x:c r="PU134" i="14"/>
  <x:c r="PU104" i="14"/>
  <x:c r="PU124" i="14"/>
  <x:c r="PU43" i="14"/>
  <x:c r="PU33" i="14"/>
  <x:c r="PU70" i="14"/>
  <x:c r="PU22" i="14"/>
  <x:c r="PU11" i="14"/>
  <x:c r="PU105" i="14"/>
  <x:c r="PU47" i="14"/>
  <x:c r="PU18" i="14"/>
  <x:c r="PU23" i="14"/>
  <x:c r="PU28" i="14"/>
  <x:c r="PU84" i="14"/>
  <x:c r="PU59" i="14"/>
  <x:c r="PU24" i="14"/>
  <x:c r="PU82" i="14"/>
  <x:c r="PU35" i="14"/>
  <x:c r="PU109" i="14"/>
  <x:c r="PU37" i="14"/>
  <x:c r="PU52" i="14"/>
  <x:c r="PU72" i="14"/>
  <x:c r="PU131" i="14"/>
  <x:c r="PU125" i="14"/>
  <x:c r="PU25" i="14"/>
  <x:c r="PU12" i="14"/>
  <x:c r="PU21" i="14"/>
  <x:c r="PU67" i="14"/>
  <x:c r="PU112" i="14"/>
  <x:c r="PU40" i="14"/>
  <x:c r="PU51" i="14"/>
  <x:c r="PU17" i="14"/>
  <x:c r="OV141" i="14"/>
  <x:c r="NO141" i="14"/>
  <x:c r="LW141" i="14"/>
  <x:c r="OE141" i="14"/>
  <x:c r="NN141" i="14"/>
  <x:c r="MB141" i="14"/>
  <x:c r="OO141" i="14"/>
  <x:c r="OB141" i="14"/>
  <x:c r="MY141" i="14"/>
  <x:c r="MI141" i="14"/>
  <x:c r="LH141" i="14"/>
  <x:c r="MP141" i="14"/>
  <x:c r="NC141" i="14"/>
  <x:c r="OP141" i="14"/>
  <x:c r="LI141" i="14"/>
  <x:c r="KY141" i="14"/>
  <x:c r="ML141" i="14"/>
  <x:c r="LN141" i="14"/>
  <x:c r="MO141" i="14"/>
  <x:c r="LV141" i="14"/>
  <x:c r="MA141" i="14"/>
  <x:c r="MZ141" i="14"/>
  <x:c r="ND141" i="14"/>
  <x:c r="OA141" i="14"/>
  <x:c r="OC141" i="14"/>
  <x:c r="LK141" i="14"/>
  <x:c r="OU141" i="14"/>
  <x:c r="OQ141" i="14"/>
  <x:c r="NM141" i="14"/>
  <x:c r="OH141" i="14"/>
  <x:c r="LG141" i="14"/>
  <x:c r="MM141" i="14"/>
  <x:c r="LJ141" i="14"/>
  <x:c r="LU141" i="14"/>
  <x:c r="NA141" i="14"/>
  <x:c r="NR141" i="14"/>
  <x:c r="NE141" i="14"/>
  <x:c r="MC141" i="14"/>
  <x:c r="KZ141" i="14"/>
  <x:c r="OT141" i="14"/>
  <x:c r="NT141" i="14"/>
  <x:c r="NS141" i="14"/>
  <x:c r="MW141" i="14"/>
  <x:c r="OD141" i="14"/>
  <x:c r="NI141" i="14"/>
  <x:c r="OW141" i="14"/>
  <x:c r="NP141" i="14"/>
  <x:c r="NU141" i="14"/>
  <x:c r="ON141" i="14"/>
  <x:c r="OI141" i="14"/>
  <x:c r="NB141" i="14"/>
  <x:c r="OG141" i="14"/>
  <x:c r="NZ141" i="14"/>
  <x:c r="MQ141" i="14"/>
  <x:c r="MN141" i="14"/>
  <x:c r="KX141" i="14"/>
  <x:c r="OS141" i="14"/>
  <x:c r="MX141" i="14"/>
  <x:c r="LZ141" i="14"/>
  <x:c r="LL141" i="14"/>
  <x:c r="MH141" i="14"/>
  <x:c r="MV141" i="14"/>
  <x:c r="LF141" i="14"/>
  <x:c r="LR141" i="14"/>
  <x:c r="OF141" i="14"/>
  <x:c r="OR141" i="14"/>
  <x:c r="OM141" i="14"/>
  <x:c r="NY141" i="14"/>
  <x:c r="LY141" i="14"/>
  <x:c r="LE141" i="14"/>
  <x:c r="OL141" i="14"/>
  <x:c r="MR141" i="14"/>
  <x:c r="NX141" i="14"/>
  <x:c r="MD141" i="14"/>
  <x:c r="LX141" i="14"/>
  <x:c r="NJ141" i="14"/>
  <x:c r="LP141" i="14"/>
  <x:c r="NH141" i="14"/>
  <x:c r="LA141" i="14"/>
  <x:c r="MK141" i="14"/>
  <x:c r="NK141" i="14"/>
  <x:c r="MU141" i="14"/>
  <x:c r="LS141" i="14"/>
  <x:c r="OK141" i="14"/>
  <x:c r="NW141" i="14"/>
  <x:c r="LT141" i="14"/>
  <x:c r="LC141" i="14"/>
  <x:c r="NF141" i="14"/>
  <x:c r="NG141" i="14"/>
  <x:c r="LQ141" i="14"/>
  <x:c r="MT141" i="14"/>
  <x:c r="MF141" i="14"/>
  <x:c r="LD141" i="14"/>
  <x:c r="NV141" i="14"/>
  <x:c r="MS141" i="14"/>
  <x:c r="ME141" i="14"/>
  <x:c r="LM141" i="14"/>
  <x:c r="OJ141" i="14"/>
  <x:c r="MG141" i="14"/>
  <x:c r="MJ141" i="14"/>
  <x:c r="LO141" i="14"/>
  <x:c r="NL141" i="14"/>
  <x:c r="LB141" i="14"/>
  <x:c r="NQ141" i="14"/>
  <x:c r="OZ141" i="14"/>
  <x:c r="OY141" i="14"/>
  <x:c r="OX141" i="14"/>
  <x:c r="PA141" i="14"/>
  <x:c r="QB141" i="14"/>
  <x:c r="QB11" i="14"/>
  <x:c r="QB117" i="14"/>
  <x:c r="QB139" i="14"/>
  <x:c r="QB25" i="14"/>
  <x:c r="QB23" i="14"/>
  <x:c r="QB105" i="14"/>
  <x:c r="QB42" i="14"/>
  <x:c r="QB43" i="14"/>
  <x:c r="QB81" i="14"/>
  <x:c r="QB58" i="14"/>
  <x:c r="QB69" i="14"/>
  <x:c r="QB8" i="14"/>
  <x:c r="QB138" i="14"/>
  <x:c r="QB98" i="14"/>
  <x:c r="QB20" i="14"/>
  <x:c r="QB95" i="14"/>
  <x:c r="QB41" i="14"/>
  <x:c r="QB75" i="14"/>
  <x:c r="QB45" i="14"/>
  <x:c r="QB56" i="14"/>
  <x:c r="QB124" i="14"/>
  <x:c r="QB103" i="14"/>
  <x:c r="QB70" i="14"/>
  <x:c r="QB6" i="14"/>
  <x:c r="QB50" i="14"/>
  <x:c r="QB46" i="14"/>
  <x:c r="QB116" i="14"/>
  <x:c r="QB110" i="14"/>
  <x:c r="QB145" i="14"/>
  <x:c r="QB85" i="14"/>
  <x:c r="QB142" i="14"/>
  <x:c r="QB149" i="14"/>
  <x:c r="QB150" i="14"/>
  <x:c r="QB130" i="14"/>
  <x:c r="QB133" i="14"/>
  <x:c r="QB151" i="14"/>
  <x:c r="QB16" i="14"/>
  <x:c r="QB147" i="14"/>
  <x:c r="QB148" i="14"/>
  <x:c r="QB38" i="14"/>
  <x:c r="QB22" i="14"/>
  <x:c r="QB108" i="14"/>
  <x:c r="QB44" i="14"/>
  <x:c r="QB78" i="14"/>
  <x:c r="QB96" i="14"/>
  <x:c r="QB82" i="14"/>
  <x:c r="QB7" i="14"/>
  <x:c r="QB115" i="14"/>
  <x:c r="QB73" i="14"/>
  <x:c r="QB4" i="14"/>
  <x:c r="QB99" i="14"/>
  <x:c r="QB60" i="14"/>
  <x:c r="QB32" i="14"/>
  <x:c r="QB65" i="14"/>
  <x:c r="QB80" i="14"/>
  <x:c r="QB35" i="14"/>
  <x:c r="QB17" i="14"/>
  <x:c r="QB93" i="14"/>
  <x:c r="QB90" i="14"/>
  <x:c r="QB29" i="14"/>
  <x:c r="QB36" i="14"/>
  <x:c r="QB67" i="14"/>
  <x:c r="QB129" i="14"/>
  <x:c r="QB37" i="14"/>
  <x:c r="QB135" i="14"/>
  <x:c r="QB63" i="14"/>
  <x:c r="QB27" i="14"/>
  <x:c r="QB39" i="14"/>
  <x:c r="QB68" i="14"/>
  <x:c r="QB113" i="14"/>
  <x:c r="QB62" i="14"/>
  <x:c r="QB48" i="14"/>
  <x:c r="QB107" i="14"/>
  <x:c r="QB9" i="14"/>
  <x:c r="QB40" i="14"/>
  <x:c r="QB92" i="14"/>
  <x:c r="QB21" i="14"/>
  <x:c r="QB134" i="14"/>
  <x:c r="QB53" i="14"/>
  <x:c r="QB10" i="14"/>
  <x:c r="QB109" i="14"/>
  <x:c r="QB18" i="14"/>
  <x:c r="QB146" i="14"/>
  <x:c r="QB122" i="14"/>
  <x:c r="QB120" i="14"/>
  <x:c r="QB125" i="14"/>
  <x:c r="QB34" i="14"/>
  <x:c r="QB84" i="14"/>
  <x:c r="QB30" i="14"/>
  <x:c r="QB102" i="14"/>
  <x:c r="QB123" i="14"/>
  <x:c r="QB101" i="14"/>
  <x:c r="QB14" i="14"/>
  <x:c r="QB127" i="14"/>
  <x:c r="QB31" i="14"/>
  <x:c r="QB64" i="14"/>
  <x:c r="QB19" i="14"/>
  <x:c r="QB52" i="14"/>
  <x:c r="QB13" i="14"/>
  <x:c r="QB54" i="14"/>
  <x:c r="QB76" i="14"/>
  <x:c r="QB88" i="14"/>
  <x:c r="QB77" i="14"/>
  <x:c r="QB71" i="14"/>
  <x:c r="QB57" i="14"/>
  <x:c r="QB66" i="14"/>
  <x:c r="QB24" i="14"/>
  <x:c r="QB51" i="14"/>
  <x:c r="QB12" i="14"/>
  <x:c r="QB89" i="14"/>
  <x:c r="QB74" i="14"/>
  <x:c r="QB49" i="14"/>
  <x:c r="QB111" i="14"/>
  <x:c r="QB94" i="14"/>
  <x:c r="QB104" i="14"/>
  <x:c r="QB119" i="14"/>
  <x:c r="QB61" i="14"/>
  <x:c r="QB47" i="14"/>
  <x:c r="QB91" i="14"/>
  <x:c r="QB79" i="14"/>
  <x:c r="QB100" i="14"/>
  <x:c r="QB106" i="14"/>
  <x:c r="QB87" i="14"/>
  <x:c r="QB55" i="14"/>
  <x:c r="QB15" i="14"/>
  <x:c r="QB59" i="14"/>
  <x:c r="QB112" i="14"/>
  <x:c r="QB83" i="14"/>
  <x:c r="QB97" i="14"/>
  <x:c r="QB26" i="14"/>
  <x:c r="QB5" i="14"/>
  <x:c r="QB33" i="14"/>
  <x:c r="QB28" i="14"/>
  <x:c r="QB72" i="14"/>
  <x:c r="QB131" i="14"/>
  <x:c r="QB118" i="14"/>
  <x:c r="QB86" i="14"/>
  <x:c r="QB143" i="14"/>
  <x:c r="PC100" i="14"/>
  <x:c r="PC66" i="14"/>
  <x:c r="PC141" i="14"/>
  <x:c r="PC127" i="14"/>
  <x:c r="PC108" i="14"/>
  <x:c r="PC4" i="14"/>
  <x:c r="PC24" i="14"/>
  <x:c r="PC75" i="14"/>
  <x:c r="PC109" i="14"/>
  <x:c r="PC14" i="14"/>
  <x:c r="PC55" i="14"/>
  <x:c r="PC142" i="14"/>
  <x:c r="PC49" i="14"/>
  <x:c r="PC149" i="14"/>
  <x:c r="PC139" i="14"/>
  <x:c r="PC145" i="14"/>
  <x:c r="PC150" i="14"/>
  <x:c r="PC42" i="14"/>
  <x:c r="PC90" i="14"/>
  <x:c r="PC51" i="14"/>
  <x:c r="PC54" i="14"/>
  <x:c r="PC12" i="14"/>
  <x:c r="PC44" i="14"/>
  <x:c r="PC115" i="14"/>
  <x:c r="PC80" i="14"/>
  <x:c r="PC94" i="14"/>
  <x:c r="PC98" i="14"/>
  <x:c r="PC37" i="14"/>
  <x:c r="PC60" i="14"/>
  <x:c r="PC120" i="14"/>
  <x:c r="PC29" i="14"/>
  <x:c r="PC9" i="14"/>
  <x:c r="PC47" i="14"/>
  <x:c r="PC8" i="14"/>
  <x:c r="PC64" i="14"/>
  <x:c r="PC102" i="14"/>
  <x:c r="PC85" i="14"/>
  <x:c r="PC19" i="14"/>
  <x:c r="PC92" i="14"/>
  <x:c r="PC59" i="14"/>
  <x:c r="PC91" i="14"/>
  <x:c r="PC31" i="14"/>
  <x:c r="PC45" i="14"/>
  <x:c r="PC63" i="14"/>
  <x:c r="PC73" i="14"/>
  <x:c r="PC76" i="14"/>
  <x:c r="PC74" i="14"/>
  <x:c r="PC58" i="14"/>
  <x:c r="PC33" i="14"/>
  <x:c r="PC146" i="14"/>
  <x:c r="PC65" i="14"/>
  <x:c r="PC99" i="14"/>
  <x:c r="PC151" i="14"/>
  <x:c r="PC124" i="14"/>
  <x:c r="PC84" i="14"/>
  <x:c r="PC32" i="14"/>
  <x:c r="PC50" i="14"/>
  <x:c r="PC103" i="14"/>
  <x:c r="PC35" i="14"/>
  <x:c r="PC69" i="14"/>
  <x:c r="PC38" i="14"/>
  <x:c r="PC97" i="14"/>
  <x:c r="PC107" i="14"/>
  <x:c r="PC15" i="14"/>
  <x:c r="PC78" i="14"/>
  <x:c r="PC68" i="14"/>
  <x:c r="PC79" i="14"/>
  <x:c r="PC131" i="14"/>
  <x:c r="PC147" i="14"/>
  <x:c r="PC143" i="14"/>
  <x:c r="PC133" i="14"/>
  <x:c r="PC129" i="14"/>
  <x:c r="PC123" i="14"/>
  <x:c r="PC122" i="14"/>
  <x:c r="PC113" i="14"/>
  <x:c r="PC119" i="14"/>
  <x:c r="PC116" i="14"/>
  <x:c r="PC21" i="14"/>
  <x:c r="PC56" i="14"/>
  <x:c r="PC62" i="14"/>
  <x:c r="PC11" i="14"/>
  <x:c r="PC67" i="14"/>
  <x:c r="PC5" i="14"/>
  <x:c r="PC117" i="14"/>
  <x:c r="PC111" i="14"/>
  <x:c r="PC41" i="14"/>
  <x:c r="PC106" i="14"/>
  <x:c r="PC130" i="14"/>
  <x:c r="PC52" i="14"/>
  <x:c r="PC96" i="14"/>
  <x:c r="PC71" i="14"/>
  <x:c r="PC10" i="14"/>
  <x:c r="PC20" i="14"/>
  <x:c r="PC34" i="14"/>
  <x:c r="PC18" i="14"/>
  <x:c r="PC17" i="14"/>
  <x:c r="PC125" i="14"/>
  <x:c r="PC118" i="14"/>
  <x:c r="PC70" i="14"/>
  <x:c r="PC77" i="14"/>
  <x:c r="PC81" i="14"/>
  <x:c r="PC25" i="14"/>
  <x:c r="PC16" i="14"/>
  <x:c r="PC83" i="14"/>
  <x:c r="PC27" i="14"/>
  <x:c r="PC95" i="14"/>
  <x:c r="PC23" i="14"/>
  <x:c r="PC7" i="14"/>
  <x:c r="PC40" i="14"/>
  <x:c r="PC105" i="14"/>
  <x:c r="PC57" i="14"/>
  <x:c r="PC87" i="14"/>
  <x:c r="PC30" i="14"/>
  <x:c r="PC88" i="14"/>
  <x:c r="PC89" i="14"/>
  <x:c r="PC6" i="14"/>
  <x:c r="PC61" i="14"/>
  <x:c r="PC101" i="14"/>
  <x:c r="PC46" i="14"/>
  <x:c r="PC138" i="14"/>
  <x:c r="PC112" i="14"/>
  <x:c r="PC39" i="14"/>
  <x:c r="PC22" i="14"/>
  <x:c r="PC82" i="14"/>
  <x:c r="PC72" i="14"/>
  <x:c r="PC110" i="14"/>
  <x:c r="PC43" i="14"/>
  <x:c r="PC104" i="14"/>
  <x:c r="PC93" i="14"/>
  <x:c r="PC135" i="14"/>
  <x:c r="PC28" i="14"/>
  <x:c r="PC48" i="14"/>
  <x:c r="PC26" i="14"/>
  <x:c r="PC53" i="14"/>
  <x:c r="PC148" i="14"/>
  <x:c r="PC13" i="14"/>
  <x:c r="PC36" i="14"/>
  <x:c r="PC134" i="14"/>
  <x:c r="PC86" i="14"/>
  <x:c r="UR148" i="14"/>
  <x:c r="SP148" i="14"/>
  <x:c r="TN148" i="14"/>
  <x:c r="SC148" i="14"/>
  <x:c r="SM148" i="14"/>
  <x:c r="RB148" i="14"/>
  <x:c r="SZ148" i="14"/>
  <x:c r="TX148" i="14"/>
  <x:c r="RL148" i="14"/>
  <x:c r="RS148" i="14"/>
  <x:c r="TW148" i="14"/>
  <x:c r="UP148" i="14"/>
  <x:c r="RZ148" i="14"/>
  <x:c r="TM148" i="14"/>
  <x:c r="TB148" i="14"/>
  <x:c r="UM148" i="14"/>
  <x:c r="RF148" i="14"/>
  <x:c r="UH148" i="14"/>
  <x:c r="SH148" i="14"/>
  <x:c r="RN148" i="14"/>
  <x:c r="TF148" i="14"/>
  <x:c r="TC148" i="14"/>
  <x:c r="RC148" i="14"/>
  <x:c r="SN148" i="14"/>
  <x:c r="TZ148" i="14"/>
  <x:c r="SD148" i="14"/>
  <x:c r="TR148" i="14"/>
  <x:c r="TH148" i="14"/>
  <x:c r="UT148" i="14"/>
  <x:c r="RP148" i="14"/>
  <x:c r="UK148" i="14"/>
  <x:c r="SO148" i="14"/>
  <x:c r="UJ148" i="14"/>
  <x:c r="SX148" i="14"/>
  <x:c r="TV148" i="14"/>
  <x:c r="RD148" i="14"/>
  <x:c r="RR148" i="14"/>
  <x:c r="TY148" i="14"/>
  <x:c r="SJ148" i="14"/>
  <x:c r="RQ148" i="14"/>
  <x:c r="RX148" i="14"/>
  <x:c r="TJ148" i="14"/>
  <x:c r="QZ148" i="14"/>
  <x:c r="TA148" i="14"/>
  <x:c r="UL148" i="14"/>
  <x:c r="SV148" i="14"/>
  <x:c r="RE148" i="14"/>
  <x:c r="TT148" i="14"/>
  <x:c r="UF148" i="14"/>
  <x:c r="QX148" i="14"/>
  <x:c r="SL148" i="14"/>
  <x:c r="RV148" i="14"/>
  <x:c r="UC148" i="14"/>
  <x:c r="RM148" i="14"/>
  <x:c r="TP148" i="14"/>
  <x:c r="SE148" i="14"/>
  <x:c r="RW148" i="14"/>
  <x:c r="UG148" i="14"/>
  <x:c r="SI148" i="14"/>
  <x:c r="US148" i="14"/>
  <x:c r="ST148" i="14"/>
  <x:c r="TE148" i="14"/>
  <x:c r="SR148" i="14"/>
  <x:c r="TS148" i="14"/>
  <x:c r="TD148" i="14"/>
  <x:c r="SB148" i="14"/>
  <x:c r="TO148" i="14"/>
  <x:c r="SG148" i="14"/>
  <x:c r="SK148" i="14"/>
  <x:c r="SU148" i="14"/>
  <x:c r="RT148" i="14"/>
  <x:c r="UD148" i="14"/>
  <x:c r="SY148" i="14"/>
  <x:c r="RK148" i="14"/>
  <x:c r="UN148" i="14"/>
  <x:c r="TG148" i="14"/>
  <x:c r="UE148" i="14"/>
  <x:c r="UU148" i="14"/>
  <x:c r="UQ148" i="14"/>
  <x:c r="UA148" i="14"/>
  <x:c r="TK148" i="14"/>
  <x:c r="RA148" i="14"/>
  <x:c r="SQ148" i="14"/>
  <x:c r="SW148" i="14"/>
  <x:c r="RG148" i="14"/>
  <x:c r="QW148" i="14"/>
  <x:c r="TI148" i="14"/>
  <x:c r="RI148" i="14"/>
  <x:c r="TU148" i="14"/>
  <x:c r="SS148" i="14"/>
  <x:c r="TQ148" i="14"/>
  <x:c r="SF148" i="14"/>
  <x:c r="RJ148" i="14"/>
  <x:c r="QY148" i="14"/>
  <x:c r="RY148" i="14"/>
  <x:c r="QV148" i="14"/>
  <x:c r="RH148" i="14"/>
  <x:c r="SA148" i="14"/>
  <x:c r="TL148" i="14"/>
  <x:c r="UI148" i="14"/>
  <x:c r="UB148" i="14"/>
  <x:c r="UO148" i="14"/>
  <x:c r="RO148" i="14"/>
  <x:c r="RU148" i="14"/>
  <x:c r="UW148" i="14"/>
  <x:c r="UV148" i="14"/>
  <x:c r="UX148" i="14"/>
  <x:c r="UY148" i="14"/>
  <x:c r="NA124" i="14"/>
  <x:c r="LW124" i="14"/>
  <x:c r="LH124" i="14"/>
  <x:c r="MN124" i="14"/>
  <x:c r="LK124" i="14"/>
  <x:c r="MO124" i="14"/>
  <x:c r="OG124" i="14"/>
  <x:c r="OL124" i="14"/>
  <x:c r="NO124" i="14"/>
  <x:c r="LL124" i="14"/>
  <x:c r="NC124" i="14"/>
  <x:c r="MD124" i="14"/>
  <x:c r="LE124" i="14"/>
  <x:c r="MH124" i="14"/>
  <x:c r="LI124" i="14"/>
  <x:c r="MB124" i="14"/>
  <x:c r="LN124" i="14"/>
  <x:c r="LZ124" i="14"/>
  <x:c r="LV124" i="14"/>
  <x:c r="NX124" i="14"/>
  <x:c r="LJ124" i="14"/>
  <x:c r="NQ124" i="14"/>
  <x:c r="NH124" i="14"/>
  <x:c r="MT124" i="14"/>
  <x:c r="OC124" i="14"/>
  <x:c r="ON124" i="14"/>
  <x:c r="MQ124" i="14"/>
  <x:c r="NF124" i="14"/>
  <x:c r="OO124" i="14"/>
  <x:c r="OR124" i="14"/>
  <x:c r="NR124" i="14"/>
  <x:c r="LB124" i="14"/>
  <x:c r="ML124" i="14"/>
  <x:c r="OU124" i="14"/>
  <x:c r="OB124" i="14"/>
  <x:c r="KZ124" i="14"/>
  <x:c r="MX124" i="14"/>
  <x:c r="OE124" i="14"/>
  <x:c r="NM124" i="14"/>
  <x:c r="NJ124" i="14"/>
  <x:c r="NN124" i="14"/>
  <x:c r="MW124" i="14"/>
  <x:c r="NV124" i="14"/>
  <x:c r="MY124" i="14"/>
  <x:c r="MF124" i="14"/>
  <x:c r="OH124" i="14"/>
  <x:c r="MS124" i="14"/>
  <x:c r="OM124" i="14"/>
  <x:c r="KY124" i="14"/>
  <x:c r="NE124" i="14"/>
  <x:c r="OP124" i="14"/>
  <x:c r="MV124" i="14"/>
  <x:c r="OT124" i="14"/>
  <x:c r="ME124" i="14"/>
  <x:c r="LU124" i="14"/>
  <x:c r="OS124" i="14"/>
  <x:c r="LP124" i="14"/>
  <x:c r="LQ124" i="14"/>
  <x:c r="NI124" i="14"/>
  <x:c r="MI124" i="14"/>
  <x:c r="MR124" i="14"/>
  <x:c r="LR124" i="14"/>
  <x:c r="MC124" i="14"/>
  <x:c r="LC124" i="14"/>
  <x:c r="LM124" i="14"/>
  <x:c r="OD124" i="14"/>
  <x:c r="OA124" i="14"/>
  <x:c r="NY124" i="14"/>
  <x:c r="LY124" i="14"/>
  <x:c r="MG124" i="14"/>
  <x:c r="NL124" i="14"/>
  <x:c r="OV124" i="14"/>
  <x:c r="LT124" i="14"/>
  <x:c r="NZ124" i="14"/>
  <x:c r="LX124" i="14"/>
  <x:c r="NS124" i="14"/>
  <x:c r="MA124" i="14"/>
  <x:c r="KX124" i="14"/>
  <x:c r="LA124" i="14"/>
  <x:c r="MU124" i="14"/>
  <x:c r="NT124" i="14"/>
  <x:c r="OF124" i="14"/>
  <x:c r="OK124" i="14"/>
  <x:c r="LD124" i="14"/>
  <x:c r="MZ124" i="14"/>
  <x:c r="NU124" i="14"/>
  <x:c r="NB124" i="14"/>
  <x:c r="LS124" i="14"/>
  <x:c r="OW124" i="14"/>
  <x:c r="NW124" i="14"/>
  <x:c r="ND124" i="14"/>
  <x:c r="MM124" i="14"/>
  <x:c r="OQ124" i="14"/>
  <x:c r="OX124" i="14"/>
  <x:c r="OI124" i="14"/>
  <x:c r="NG124" i="14"/>
  <x:c r="OY124" i="14"/>
  <x:c r="LF124" i="14"/>
  <x:c r="OZ124" i="14"/>
  <x:c r="LG124" i="14"/>
  <x:c r="NP124" i="14"/>
  <x:c r="OJ124" i="14"/>
  <x:c r="LO124" i="14"/>
  <x:c r="MK124" i="14"/>
  <x:c r="MP124" i="14"/>
  <x:c r="MJ124" i="14"/>
  <x:c r="NK124" i="14"/>
  <x:c r="PA124" i="14"/>
  <x:c r="UZ139" i="14"/>
  <x:c r="QM2" i="14"/>
  <x:c r="WE2" i="14"/>
  <x:c r="VN2" i="14"/>
  <x:c r="QL75" i="14"/>
  <x:c r="QL43" i="14"/>
  <x:c r="QL139" i="14"/>
  <x:c r="QL56" i="14"/>
  <x:c r="QL34" i="14"/>
  <x:c r="QL104" i="14"/>
  <x:c r="QL49" i="14"/>
  <x:c r="QL85" i="14"/>
  <x:c r="QL116" i="14"/>
  <x:c r="QL9" i="14"/>
  <x:c r="QL141" i="14"/>
  <x:c r="QL51" i="14"/>
  <x:c r="QL92" i="14"/>
  <x:c r="QL83" i="14"/>
  <x:c r="QL100" i="14"/>
  <x:c r="QL62" i="14"/>
  <x:c r="QL24" i="14"/>
  <x:c r="QL113" i="14"/>
  <x:c r="QL76" i="14"/>
  <x:c r="QL87" i="14"/>
  <x:c r="QL50" i="14"/>
  <x:c r="QL72" i="14"/>
  <x:c r="QL102" i="14"/>
  <x:c r="QL115" i="14"/>
  <x:c r="QL86" i="14"/>
  <x:c r="QL88" i="14"/>
  <x:c r="QL89" i="14"/>
  <x:c r="QL147" i="14"/>
  <x:c r="QL130" i="14"/>
  <x:c r="QL135" i="14"/>
  <x:c r="QL149" i="14"/>
  <x:c r="QL45" i="14"/>
  <x:c r="QL84" i="14"/>
  <x:c r="QL95" i="14"/>
  <x:c r="QL133" i="14"/>
  <x:c r="QL14" i="14"/>
  <x:c r="QL78" i="14"/>
  <x:c r="QL60" i="14"/>
  <x:c r="QL145" i="14"/>
  <x:c r="QL127" i="14"/>
  <x:c r="QL47" i="14"/>
  <x:c r="QL109" i="14"/>
  <x:c r="QL65" i="14"/>
  <x:c r="QL119" i="14"/>
  <x:c r="QL124" i="14"/>
  <x:c r="QL37" i="14"/>
  <x:c r="QL7" i="14"/>
  <x:c r="QL25" i="14"/>
  <x:c r="QL32" i="14"/>
  <x:c r="QL67" i="14"/>
  <x:c r="QL93" i="14"/>
  <x:c r="QL28" i="14"/>
  <x:c r="QL108" i="14"/>
  <x:c r="QL94" i="14"/>
  <x:c r="QL4" i="14"/>
  <x:c r="QL143" i="14"/>
  <x:c r="QL107" i="14"/>
  <x:c r="QL68" i="14"/>
  <x:c r="QL11" i="14"/>
  <x:c r="QL12" i="14"/>
  <x:c r="QL52" i="14"/>
  <x:c r="QL64" i="14"/>
  <x:c r="QL66" i="14"/>
  <x:c r="QL53" i="14"/>
  <x:c r="QL110" i="14"/>
  <x:c r="QL129" i="14"/>
  <x:c r="QL20" i="14"/>
  <x:c r="QL30" i="14"/>
  <x:c r="QL81" i="14"/>
  <x:c r="QL22" i="14"/>
  <x:c r="QL61" i="14"/>
  <x:c r="QL16" i="14"/>
  <x:c r="QL105" i="14"/>
  <x:c r="QL79" i="14"/>
  <x:c r="QL148" i="14"/>
  <x:c r="QL106" i="14"/>
  <x:c r="QL19" i="14"/>
  <x:c r="QL151" i="14"/>
  <x:c r="QL57" i="14"/>
  <x:c r="QL39" i="14"/>
  <x:c r="QL96" i="14"/>
  <x:c r="QL8" i="14"/>
  <x:c r="QL55" i="14"/>
  <x:c r="QL70" i="14"/>
  <x:c r="QL10" i="14"/>
  <x:c r="QL42" i="14"/>
  <x:c r="QL99" i="14"/>
  <x:c r="QL125" i="14"/>
  <x:c r="QL123" i="14"/>
  <x:c r="QL13" i="14"/>
  <x:c r="QL117" i="14"/>
  <x:c r="QL15" i="14"/>
  <x:c r="QL120" i="14"/>
  <x:c r="QL134" i="14"/>
  <x:c r="QL35" i="14"/>
  <x:c r="QL82" i="14"/>
  <x:c r="QL150" i="14"/>
  <x:c r="QL91" i="14"/>
  <x:c r="QL146" i="14"/>
  <x:c r="QL74" i="14"/>
  <x:c r="QL38" i="14"/>
  <x:c r="QL122" i="14"/>
  <x:c r="QL138" i="14"/>
  <x:c r="QL59" i="14"/>
  <x:c r="QL29" i="14"/>
  <x:c r="QL27" i="14"/>
  <x:c r="QL69" i="14"/>
  <x:c r="QL48" i="14"/>
  <x:c r="QL18" i="14"/>
  <x:c r="QL63" i="14"/>
  <x:c r="QL54" i="14"/>
  <x:c r="QL40" i="14"/>
  <x:c r="QL73" i="14"/>
  <x:c r="QL112" i="14"/>
  <x:c r="QL98" i="14"/>
  <x:c r="QL101" i="14"/>
  <x:c r="QL103" i="14"/>
  <x:c r="QL36" i="14"/>
  <x:c r="QL5" i="14"/>
  <x:c r="QL142" i="14"/>
  <x:c r="QL26" i="14"/>
  <x:c r="QL21" i="14"/>
  <x:c r="QL17" i="14"/>
  <x:c r="QL31" i="14"/>
  <x:c r="QL131" i="14"/>
  <x:c r="QL46" i="14"/>
  <x:c r="QL97" i="14"/>
  <x:c r="QL6" i="14"/>
  <x:c r="QL23" i="14"/>
  <x:c r="QL41" i="14"/>
  <x:c r="QL58" i="14"/>
  <x:c r="QL44" i="14"/>
  <x:c r="QL118" i="14"/>
  <x:c r="QL77" i="14"/>
  <x:c r="QL90" i="14"/>
  <x:c r="QL71" i="14"/>
  <x:c r="QL111" i="14"/>
  <x:c r="QL33" i="14"/>
  <x:c r="QL80" i="14"/>
  <x:c r="VS82" i="14"/>
  <x:c r="VS109" i="14"/>
  <x:c r="VS153" i="14"/>
  <x:c r="VS121" i="14"/>
  <x:c r="VS152" i="14"/>
  <x:c r="VS94" i="14"/>
  <x:c r="VS66" i="14"/>
  <x:c r="VS142" i="14"/>
  <x:c r="VS75" i="14"/>
  <x:c r="VS131" i="14"/>
  <x:c r="VS146" i="14"/>
  <x:c r="VS54" i="14"/>
  <x:c r="VS71" i="14"/>
  <x:c r="VS147" i="14"/>
  <x:c r="VS55" i="14"/>
  <x:c r="VS25" i="14"/>
  <x:c r="VS101" i="14"/>
  <x:c r="VS49" i="14"/>
  <x:c r="VS45" i="14"/>
  <x:c r="VS30" i="14"/>
  <x:c r="VS42" i="14"/>
  <x:c r="VS15" i="14"/>
  <x:c r="VS151" i="14"/>
  <x:c r="VS141" i="14"/>
  <x:c r="VS150" i="14"/>
  <x:c r="VS145" i="14"/>
  <x:c r="VS148" i="14"/>
  <x:c r="VS140" i="14"/>
  <x:c r="VS139" i="14"/>
  <x:c r="VS106" i="14"/>
  <x:c r="VS119" i="14"/>
  <x:c r="VS70" i="14"/>
  <x:c r="VS39" i="14"/>
  <x:c r="VS67" i="14"/>
  <x:c r="VS88" i="14"/>
  <x:c r="VS86" i="14"/>
  <x:c r="VS100" i="14"/>
  <x:c r="VS114" i="14"/>
  <x:c r="VS32" i="14"/>
  <x:c r="VS11" i="14"/>
  <x:c r="VS63" i="14"/>
  <x:c r="VS95" i="14"/>
  <x:c r="VS28" i="14"/>
  <x:c r="VS103" i="14"/>
  <x:c r="VS21" i="14"/>
  <x:c r="VS65" i="14"/>
  <x:c r="VS115" i="14"/>
  <x:c r="VS53" i="14"/>
  <x:c r="VS87" i="14"/>
  <x:c r="VS43" i="14"/>
  <x:c r="VS13" i="14"/>
  <x:c r="VS74" i="14"/>
  <x:c r="VS137" i="14"/>
  <x:c r="VS19" i="14"/>
  <x:c r="VS111" i="14"/>
  <x:c r="VS46" i="14"/>
  <x:c r="VS90" i="14"/>
  <x:c r="VS62" i="14"/>
  <x:c r="VS79" i="14"/>
  <x:c r="VS16" i="14"/>
  <x:c r="VS84" i="14"/>
  <x:c r="VS102" i="14"/>
  <x:c r="VS120" i="14"/>
  <x:c r="VS136" i="14"/>
  <x:c r="VS38" i="14"/>
  <x:c r="VS127" i="14"/>
  <x:c r="VS60" i="14"/>
  <x:c r="VS8" i="14"/>
  <x:c r="VS138" i="14"/>
  <x:c r="VS12" i="14"/>
  <x:c r="VS104" i="14"/>
  <x:c r="VS18" i="14"/>
  <x:c r="VS128" i="14"/>
  <x:c r="VS107" i="14"/>
  <x:c r="VS129" i="14"/>
  <x:c r="VS31" i="14"/>
  <x:c r="VS105" i="14"/>
  <x:c r="VS37" i="14"/>
  <x:c r="VS35" i="14"/>
  <x:c r="VS40" i="14"/>
  <x:c r="VS4" i="14"/>
  <x:c r="VS33" i="14"/>
  <x:c r="VS47" i="14"/>
  <x:c r="VS5" i="14"/>
  <x:c r="VS51" i="14"/>
  <x:c r="VS73" i="14"/>
  <x:c r="VS14" i="14"/>
  <x:c r="VS59" i="14"/>
  <x:c r="VS83" i="14"/>
  <x:c r="VS113" i="14"/>
  <x:c r="VS124" i="14"/>
  <x:c r="VS93" i="14"/>
  <x:c r="VS76" i="14"/>
  <x:c r="VS108" i="14"/>
  <x:c r="VS118" i="14"/>
  <x:c r="VS34" i="14"/>
  <x:c r="VS92" i="14"/>
  <x:c r="VS20" i="14"/>
  <x:c r="VS91" i="14"/>
  <x:c r="VS68" i="14"/>
  <x:c r="VS64" i="14"/>
  <x:c r="VS130" i="14"/>
  <x:c r="VS24" i="14"/>
  <x:c r="VS26" i="14"/>
  <x:c r="VS10" i="14"/>
  <x:c r="VS7" i="14"/>
  <x:c r="VS27" i="14"/>
  <x:c r="VS41" i="14"/>
  <x:c r="VS44" i="14"/>
  <x:c r="VS112" i="14"/>
  <x:c r="VS23" i="14"/>
  <x:c r="VS6" i="14"/>
  <x:c r="VS77" i="14"/>
  <x:c r="VS17" i="14"/>
  <x:c r="VS61" i="14"/>
  <x:c r="VS9" i="14"/>
  <x:c r="VS72" i="14"/>
  <x:c r="VS50" i="14"/>
  <x:c r="VS99" i="14"/>
  <x:c r="VS69" i="14"/>
  <x:c r="VS48" i="14"/>
  <x:c r="VS89" i="14"/>
  <x:c r="VS122" i="14"/>
  <x:c r="VS58" i="14"/>
  <x:c r="VS132" i="14"/>
  <x:c r="VS81" i="14"/>
  <x:c r="VS22" i="14"/>
  <x:c r="VS96" i="14"/>
  <x:c r="VS57" i="14"/>
  <x:c r="VS29" i="14"/>
  <x:c r="VS78" i="14"/>
  <x:c r="VS149" i="14"/>
  <x:c r="VS52" i="14"/>
  <x:c r="VS110" i="14"/>
  <x:c r="VS36" i="14"/>
  <x:c r="VS56" i="14"/>
  <x:c r="VS85" i="14"/>
  <x:c r="VS135" i="14"/>
  <x:c r="VS80" i="14"/>
  <x:c r="VS97" i="14"/>
  <x:c r="VS98" i="14"/>
  <x:c r="QN119" i="14"/>
  <x:c r="QN73" i="14"/>
  <x:c r="QN11" i="14"/>
  <x:c r="QN38" i="14"/>
  <x:c r="QN42" i="14"/>
  <x:c r="QN35" i="14"/>
  <x:c r="QN37" i="14"/>
  <x:c r="QN137" i="14"/>
  <x:c r="QN70" i="14"/>
  <x:c r="QN34" i="14"/>
  <x:c r="QN32" i="14"/>
  <x:c r="QN78" i="14"/>
  <x:c r="QN4" i="14"/>
  <x:c r="QN31" i="14"/>
  <x:c r="QN150" i="14"/>
  <x:c r="QN26" i="14"/>
  <x:c r="QN129" i="14"/>
  <x:c r="QN147" i="14"/>
  <x:c r="QN67" i="14"/>
  <x:c r="QN16" i="14"/>
  <x:c r="QN17" i="14"/>
  <x:c r="QN115" i="14"/>
  <x:c r="QN83" i="14"/>
  <x:c r="QN143" i="14"/>
  <x:c r="QN53" i="14"/>
  <x:c r="QN122" i="14"/>
  <x:c r="QN43" i="14"/>
  <x:c r="QN47" i="14"/>
  <x:c r="QN107" i="14"/>
  <x:c r="QN5" i="14"/>
  <x:c r="QN84" i="14"/>
  <x:c r="QN103" i="14"/>
  <x:c r="QN23" i="14"/>
  <x:c r="QN142" i="14"/>
  <x:c r="QN74" i="14"/>
  <x:c r="QN96" i="14"/>
  <x:c r="QN109" i="14"/>
  <x:c r="QN39" i="14"/>
  <x:c r="QN52" i="14"/>
  <x:c r="QN33" i="14"/>
  <x:c r="QN113" i="14"/>
  <x:c r="QN45" i="14"/>
  <x:c r="QN22" i="14"/>
  <x:c r="QN15" i="14"/>
  <x:c r="QN145" i="14"/>
  <x:c r="QN106" i="14"/>
  <x:c r="QN18" i="14"/>
  <x:c r="QN68" i="14"/>
  <x:c r="QN117" i="14"/>
  <x:c r="QN56" i="14"/>
  <x:c r="QN149" i="14"/>
  <x:c r="QN125" i="14"/>
  <x:c r="QN54" i="14"/>
  <x:c r="QN61" i="14"/>
  <x:c r="QN7" i="14"/>
  <x:c r="QN141" i="14"/>
  <x:c r="QN98" i="14"/>
  <x:c r="QN87" i="14"/>
  <x:c r="QN95" i="14"/>
  <x:c r="QN14" i="14"/>
  <x:c r="QN94" i="14"/>
  <x:c r="QN85" i="14"/>
  <x:c r="QN9" i="14"/>
  <x:c r="QN30" i="14"/>
  <x:c r="QN24" i="14"/>
  <x:c r="QN41" i="14"/>
  <x:c r="QN100" i="14"/>
  <x:c r="QN82" i="14"/>
  <x:c r="QN62" i="14"/>
  <x:c r="QN27" i="14"/>
  <x:c r="QN59" i="14"/>
  <x:c r="QN51" i="14"/>
  <x:c r="QN135" i="14"/>
  <x:c r="QN64" i="14"/>
  <x:c r="QN120" i="14"/>
  <x:c r="QN48" i="14"/>
  <x:c r="QN72" i="14"/>
  <x:c r="QN79" i="14"/>
  <x:c r="QN6" i="14"/>
  <x:c r="QN86" i="14"/>
  <x:c r="QN97" i="14"/>
  <x:c r="QN139" i="14"/>
  <x:c r="QN91" i="14"/>
  <x:c r="QN8" i="14"/>
  <x:c r="QN63" i="14"/>
  <x:c r="QN130" i="14"/>
  <x:c r="QN36" i="14"/>
  <x:c r="QN116" i="14"/>
  <x:c r="QN44" i="14"/>
  <x:c r="QN49" i="14"/>
  <x:c r="QN13" i="14"/>
  <x:c r="QN123" i="14"/>
  <x:c r="QN104" i="14"/>
  <x:c r="QN20" i="14"/>
  <x:c r="QN108" i="14"/>
  <x:c r="QN111" i="14"/>
  <x:c r="QN76" i="14"/>
  <x:c r="QN148" i="14"/>
  <x:c r="QN80" i="14"/>
  <x:c r="QN151" i="14"/>
  <x:c r="QN133" i="14"/>
  <x:c r="QN127" i="14"/>
  <x:c r="QN88" i="14"/>
  <x:c r="QN92" i="14"/>
  <x:c r="QN124" i="14"/>
  <x:c r="QN118" i="14"/>
  <x:c r="QN57" i="14"/>
  <x:c r="QN131" i="14"/>
  <x:c r="QN77" i="14"/>
  <x:c r="QN105" i="14"/>
  <x:c r="QN46" i="14"/>
  <x:c r="QN19" i="14"/>
  <x:c r="QN93" i="14"/>
  <x:c r="QN99" i="14"/>
  <x:c r="QN10" i="14"/>
  <x:c r="QN55" i="14"/>
  <x:c r="QN28" i="14"/>
  <x:c r="QN12" i="14"/>
  <x:c r="QN66" i="14"/>
  <x:c r="QN29" i="14"/>
  <x:c r="QN65" i="14"/>
  <x:c r="QN60" i="14"/>
  <x:c r="QN146" i="14"/>
  <x:c r="QN69" i="14"/>
  <x:c r="QN81" i="14"/>
  <x:c r="QN89" i="14"/>
  <x:c r="QN101" i="14"/>
  <x:c r="QN134" i="14"/>
  <x:c r="QN90" i="14"/>
  <x:c r="QN71" i="14"/>
  <x:c r="QN50" i="14"/>
  <x:c r="QN25" i="14"/>
  <x:c r="QN110" i="14"/>
  <x:c r="QN102" i="14"/>
  <x:c r="QN58" i="14"/>
  <x:c r="QN40" i="14"/>
  <x:c r="QN138" i="14"/>
  <x:c r="QN112" i="14"/>
  <x:c r="QN21" i="14"/>
  <x:c r="QN75" i="14"/>
  <x:c r="RJ113" i="14"/>
  <x:c r="TI113" i="14"/>
  <x:c r="RA113" i="14"/>
  <x:c r="RD113" i="14"/>
  <x:c r="SC113" i="14"/>
  <x:c r="RM113" i="14"/>
  <x:c r="TA113" i="14"/>
  <x:c r="TW113" i="14"/>
  <x:c r="UM113" i="14"/>
  <x:c r="UL113" i="14"/>
  <x:c r="RZ113" i="14"/>
  <x:c r="QY113" i="14"/>
  <x:c r="RG113" i="14"/>
  <x:c r="SN113" i="14"/>
  <x:c r="UI113" i="14"/>
  <x:c r="RK113" i="14"/>
  <x:c r="SJ113" i="14"/>
  <x:c r="TC113" i="14"/>
  <x:c r="TM113" i="14"/>
  <x:c r="RW113" i="14"/>
  <x:c r="SX113" i="14"/>
  <x:c r="TQ113" i="14"/>
  <x:c r="SR113" i="14"/>
  <x:c r="SI113" i="14"/>
  <x:c r="TL113" i="14"/>
  <x:c r="UF113" i="14"/>
  <x:c r="TG113" i="14"/>
  <x:c r="UO113" i="14"/>
  <x:c r="RE113" i="14"/>
  <x:c r="TS113" i="14"/>
  <x:c r="RI113" i="14"/>
  <x:c r="RT113" i="14"/>
  <x:c r="UA113" i="14"/>
  <x:c r="UE113" i="14"/>
  <x:c r="RX113" i="14"/>
  <x:c r="SH113" i="14"/>
  <x:c r="RF113" i="14"/>
  <x:c r="SL113" i="14"/>
  <x:c r="SW113" i="14"/>
  <x:c r="UQ113" i="14"/>
  <x:c r="RR113" i="14"/>
  <x:c r="SZ113" i="14"/>
  <x:c r="TK113" i="14"/>
  <x:c r="SD113" i="14"/>
  <x:c r="TO113" i="14"/>
  <x:c r="TY113" i="14"/>
  <x:c r="SP113" i="14"/>
  <x:c r="UC113" i="14"/>
  <x:c r="UN113" i="14"/>
  <x:c r="TB113" i="14"/>
  <x:c r="UR113" i="14"/>
  <x:c r="TN113" i="14"/>
  <x:c r="QW113" i="14"/>
  <x:c r="TZ113" i="14"/>
  <x:c r="RL113" i="14"/>
  <x:c r="RV113" i="14"/>
  <x:c r="SU113" i="14"/>
  <x:c r="UT113" i="14"/>
  <x:c r="SQ113" i="14"/>
  <x:c r="RO113" i="14"/>
  <x:c r="RS113" i="14"/>
  <x:c r="SY113" i="14"/>
  <x:c r="US113" i="14"/>
  <x:c r="TE113" i="14"/>
  <x:c r="SM113" i="14"/>
  <x:c r="RB113" i="14"/>
  <x:c r="RY113" i="14"/>
  <x:c r="RC113" i="14"/>
  <x:c r="SO113" i="14"/>
  <x:c r="UP113" i="14"/>
  <x:c r="SB113" i="14"/>
  <x:c r="UK113" i="14"/>
  <x:c r="RQ113" i="14"/>
  <x:c r="TD113" i="14"/>
  <x:c r="SA113" i="14"/>
  <x:c r="UH113" i="14"/>
  <x:c r="RU113" i="14"/>
  <x:c r="UB113" i="14"/>
  <x:c r="TX113" i="14"/>
  <x:c r="SV113" i="14"/>
  <x:c r="RP113" i="14"/>
  <x:c r="TV113" i="14"/>
  <x:c r="TH113" i="14"/>
  <x:c r="UU113" i="14"/>
  <x:c r="UJ113" i="14"/>
  <x:c r="RH113" i="14"/>
  <x:c r="TF113" i="14"/>
  <x:c r="QZ113" i="14"/>
  <x:c r="SG113" i="14"/>
  <x:c r="SF113" i="14"/>
  <x:c r="QX113" i="14"/>
  <x:c r="QV113" i="14"/>
  <x:c r="UD113" i="14"/>
  <x:c r="SS113" i="14"/>
  <x:c r="TP113" i="14"/>
  <x:c r="SE113" i="14"/>
  <x:c r="UG113" i="14"/>
  <x:c r="ST113" i="14"/>
  <x:c r="RN113" i="14"/>
  <x:c r="TU113" i="14"/>
  <x:c r="TJ113" i="14"/>
  <x:c r="SK113" i="14"/>
  <x:c r="TT113" i="14"/>
  <x:c r="TR113" i="14"/>
  <x:c r="UW113" i="14"/>
  <x:c r="UV113" i="14"/>
  <x:c r="UX113" i="14"/>
  <x:c r="UY113" i="14"/>
  <x:c r="NJ138" i="14"/>
  <x:c r="LK138" i="14"/>
  <x:c r="MP138" i="14"/>
  <x:c r="NR138" i="14"/>
  <x:c r="NS138" i="14"/>
  <x:c r="LY138" i="14"/>
  <x:c r="OW138" i="14"/>
  <x:c r="OK138" i="14"/>
  <x:c r="OJ138" i="14"/>
  <x:c r="MX138" i="14"/>
  <x:c r="LF138" i="14"/>
  <x:c r="MW138" i="14"/>
  <x:c r="LM138" i="14"/>
  <x:c r="MC138" i="14"/>
  <x:c r="MD138" i="14"/>
  <x:c r="OC138" i="14"/>
  <x:c r="NU138" i="14"/>
  <x:c r="NA138" i="14"/>
  <x:c r="LN138" i="14"/>
  <x:c r="OI138" i="14"/>
  <x:c r="MS138" i="14"/>
  <x:c r="OF138" i="14"/>
  <x:c r="MI138" i="14"/>
  <x:c r="LZ138" i="14"/>
  <x:c r="LH138" i="14"/>
  <x:c r="OR138" i="14"/>
  <x:c r="MY138" i="14"/>
  <x:c r="NM138" i="14"/>
  <x:c r="LT138" i="14"/>
  <x:c r="NN138" i="14"/>
  <x:c r="MU138" i="14"/>
  <x:c r="OH138" i="14"/>
  <x:c r="MF138" i="14"/>
  <x:c r="OE138" i="14"/>
  <x:c r="MB138" i="14"/>
  <x:c r="MT138" i="14"/>
  <x:c r="MR138" i="14"/>
  <x:c r="LG138" i="14"/>
  <x:c r="OU138" i="14"/>
  <x:c r="LI138" i="14"/>
  <x:c r="NP138" i="14"/>
  <x:c r="ME138" i="14"/>
  <x:c r="LD138" i="14"/>
  <x:c r="NZ138" i="14"/>
  <x:c r="MM138" i="14"/>
  <x:c r="ON138" i="14"/>
  <x:c r="NC138" i="14"/>
  <x:c r="MK138" i="14"/>
  <x:c r="MO138" i="14"/>
  <x:c r="OS138" i="14"/>
  <x:c r="NO138" i="14"/>
  <x:c r="MZ138" i="14"/>
  <x:c r="LW138" i="14"/>
  <x:c r="NY138" i="14"/>
  <x:c r="KX138" i="14"/>
  <x:c r="OA138" i="14"/>
  <x:c r="NQ138" i="14"/>
  <x:c r="NG138" i="14"/>
  <x:c r="OD138" i="14"/>
  <x:c r="NH138" i="14"/>
  <x:c r="LC138" i="14"/>
  <x:c r="NK138" i="14"/>
  <x:c r="LX138" i="14"/>
  <x:c r="MV138" i="14"/>
  <x:c r="NT138" i="14"/>
  <x:c r="OL138" i="14"/>
  <x:c r="LS138" i="14"/>
  <x:c r="MQ138" i="14"/>
  <x:c r="MA138" i="14"/>
  <x:c r="OT138" i="14"/>
  <x:c r="ML138" i="14"/>
  <x:c r="LR138" i="14"/>
  <x:c r="NI138" i="14"/>
  <x:c r="LP138" i="14"/>
  <x:c r="KY138" i="14"/>
  <x:c r="OO138" i="14"/>
  <x:c r="LU138" i="14"/>
  <x:c r="OQ138" i="14"/>
  <x:c r="NV138" i="14"/>
  <x:c r="OG138" i="14"/>
  <x:c r="OV138" i="14"/>
  <x:c r="OB138" i="14"/>
  <x:c r="LV138" i="14"/>
  <x:c r="LJ138" i="14"/>
  <x:c r="LL138" i="14"/>
  <x:c r="OP138" i="14"/>
  <x:c r="NW138" i="14"/>
  <x:c r="NE138" i="14"/>
  <x:c r="NX138" i="14"/>
  <x:c r="MN138" i="14"/>
  <x:c r="KZ138" i="14"/>
  <x:c r="ND138" i="14"/>
  <x:c r="OM138" i="14"/>
  <x:c r="NF138" i="14"/>
  <x:c r="LQ138" i="14"/>
  <x:c r="NB138" i="14"/>
  <x:c r="MH138" i="14"/>
  <x:c r="LO138" i="14"/>
  <x:c r="LE138" i="14"/>
  <x:c r="MJ138" i="14"/>
  <x:c r="MG138" i="14"/>
  <x:c r="LB138" i="14"/>
  <x:c r="LA138" i="14"/>
  <x:c r="NL138" i="14"/>
  <x:c r="OZ138" i="14"/>
  <x:c r="OY138" i="14"/>
  <x:c r="OX138" i="14"/>
  <x:c r="PA138" i="14"/>
  <x:c r="PN18" i="14"/>
  <x:c r="PN150" i="14"/>
  <x:c r="PN148" i="14"/>
  <x:c r="PN90" i="14"/>
  <x:c r="PN46" i="14"/>
  <x:c r="PN28" i="14"/>
  <x:c r="PN120" i="14"/>
  <x:c r="PN110" i="14"/>
  <x:c r="PN106" i="14"/>
  <x:c r="PN137" i="14"/>
  <x:c r="PN7" i="14"/>
  <x:c r="PN64" i="14"/>
  <x:c r="PN125" i="14"/>
  <x:c r="PN118" i="14"/>
  <x:c r="PN11" i="14"/>
  <x:c r="PN17" i="14"/>
  <x:c r="PN8" i="14"/>
  <x:c r="PN129" i="14"/>
  <x:c r="PN54" i="14"/>
  <x:c r="PN70" i="14"/>
  <x:c r="PN10" i="14"/>
  <x:c r="PN31" i="14"/>
  <x:c r="PN29" i="14"/>
  <x:c r="PN101" i="14"/>
  <x:c r="PN59" i="14"/>
  <x:c r="PN72" i="14"/>
  <x:c r="PN74" i="14"/>
  <x:c r="PN73" i="14"/>
  <x:c r="PN58" i="14"/>
  <x:c r="PN82" i="14"/>
  <x:c r="PN60" i="14"/>
  <x:c r="PN27" i="14"/>
  <x:c r="PN84" i="14"/>
  <x:c r="PN85" i="14"/>
  <x:c r="PN122" i="14"/>
  <x:c r="PN100" i="14"/>
  <x:c r="PN44" i="14"/>
  <x:c r="PN98" i="14"/>
  <x:c r="PN109" i="14"/>
  <x:c r="PN108" i="14"/>
  <x:c r="PN15" i="14"/>
  <x:c r="PN30" i="14"/>
  <x:c r="PN83" i="14"/>
  <x:c r="PN111" i="14"/>
  <x:c r="PN69" i="14"/>
  <x:c r="PN32" i="14"/>
  <x:c r="PN112" i="14"/>
  <x:c r="PN34" i="14"/>
  <x:c r="PN79" i="14"/>
  <x:c r="PN81" i="14"/>
  <x:c r="PN55" i="14"/>
  <x:c r="PN113" i="14"/>
  <x:c r="PN139" i="14"/>
  <x:c r="PN52" i="14"/>
  <x:c r="PN135" i="14"/>
  <x:c r="PN142" i="14"/>
  <x:c r="PN130" i="14"/>
  <x:c r="PN145" i="14"/>
  <x:c r="PN117" i="14"/>
  <x:c r="PN146" i="14"/>
  <x:c r="PN151" i="14"/>
  <x:c r="PN131" i="14"/>
  <x:c r="PN147" i="14"/>
  <x:c r="PN133" i="14"/>
  <x:c r="PN141" i="14"/>
  <x:c r="PN143" i="14"/>
  <x:c r="PN138" i="14"/>
  <x:c r="PN21" i="14"/>
  <x:c r="PN92" i="14"/>
  <x:c r="PN4" i="14"/>
  <x:c r="PN25" i="14"/>
  <x:c r="PN75" i="14"/>
  <x:c r="PN76" i="14"/>
  <x:c r="PN87" i="14"/>
  <x:c r="PN16" i="14"/>
  <x:c r="PN47" i="14"/>
  <x:c r="PN93" i="14"/>
  <x:c r="PN26" i="14"/>
  <x:c r="PN38" i="14"/>
  <x:c r="PN33" i="14"/>
  <x:c r="PN123" i="14"/>
  <x:c r="PN127" i="14"/>
  <x:c r="PN124" i="14"/>
  <x:c r="PN20" i="14"/>
  <x:c r="PN45" i="14"/>
  <x:c r="PN9" i="14"/>
  <x:c r="PN99" i="14"/>
  <x:c r="PN63" i="14"/>
  <x:c r="PN23" i="14"/>
  <x:c r="PN36" i="14"/>
  <x:c r="PN57" i="14"/>
  <x:c r="PN105" i="14"/>
  <x:c r="PN77" i="14"/>
  <x:c r="PN91" i="14"/>
  <x:c r="PN66" i="14"/>
  <x:c r="PN115" i="14"/>
  <x:c r="PN13" i="14"/>
  <x:c r="PN42" i="14"/>
  <x:c r="PN14" i="14"/>
  <x:c r="PN61" i="14"/>
  <x:c r="PN56" i="14"/>
  <x:c r="PN86" i="14"/>
  <x:c r="PN107" i="14"/>
  <x:c r="PN40" i="14"/>
  <x:c r="PN104" i="14"/>
  <x:c r="PN22" i="14"/>
  <x:c r="PN103" i="14"/>
  <x:c r="PN53" i="14"/>
  <x:c r="PN41" i="14"/>
  <x:c r="PN49" i="14"/>
  <x:c r="PN35" i="14"/>
  <x:c r="PN19" i="14"/>
  <x:c r="PN149" i="14"/>
  <x:c r="PN80" i="14"/>
  <x:c r="PN48" i="14"/>
  <x:c r="PN43" i="14"/>
  <x:c r="PN116" i="14"/>
  <x:c r="PN97" i="14"/>
  <x:c r="PN5" i="14"/>
  <x:c r="PN102" i="14"/>
  <x:c r="PN39" i="14"/>
  <x:c r="PN37" i="14"/>
  <x:c r="PN12" i="14"/>
  <x:c r="PN24" i="14"/>
  <x:c r="PN68" i="14"/>
  <x:c r="PN67" i="14"/>
  <x:c r="PN89" i="14"/>
  <x:c r="PN6" i="14"/>
  <x:c r="PN51" i="14"/>
  <x:c r="PN78" i="14"/>
  <x:c r="PN119" i="14"/>
  <x:c r="PN96" i="14"/>
  <x:c r="PN134" i="14"/>
  <x:c r="PN50" i="14"/>
  <x:c r="PN65" i="14"/>
  <x:c r="PN71" i="14"/>
  <x:c r="PN95" i="14"/>
  <x:c r="PN88" i="14"/>
  <x:c r="PN94" i="14"/>
  <x:c r="PN62" i="14"/>
  <x:c r="KV136" i="14"/>
  <x:c r="QO136" i="14" s="1"/>
  <x:c r="UZ124" i="14"/>
  <x:c r="QF2" i="14"/>
  <x:c r="QT133" i="14"/>
  <x:c r="VI133" i="14" s="1"/>
  <x:c r="QT123" i="14"/>
  <x:c r="VM123" i="14" s="1"/>
  <x:c r="SE132" i="14"/>
  <x:c r="UI132" i="14"/>
  <x:c r="RT132" i="14"/>
  <x:c r="TZ132" i="14"/>
  <x:c r="SR132" i="14"/>
  <x:c r="RE132" i="14"/>
  <x:c r="TM132" i="14"/>
  <x:c r="SF132" i="14"/>
  <x:c r="UB132" i="14"/>
  <x:c r="RG132" i="14"/>
  <x:c r="UG132" i="14"/>
  <x:c r="SY132" i="14"/>
  <x:c r="TE132" i="14"/>
  <x:c r="RY132" i="14"/>
  <x:c r="UC132" i="14"/>
  <x:c r="US132" i="14"/>
  <x:c r="TD132" i="14"/>
  <x:c r="TN132" i="14"/>
  <x:c r="SA132" i="14"/>
  <x:c r="UO132" i="14"/>
  <x:c r="TW132" i="14"/>
  <x:c r="UA132" i="14"/>
  <x:c r="QV132" i="14"/>
  <x:c r="SQ132" i="14"/>
  <x:c r="SW132" i="14"/>
  <x:c r="RV132" i="14"/>
  <x:c r="RM132" i="14"/>
  <x:c r="SS132" i="14"/>
  <x:c r="TP132" i="14"/>
  <x:c r="TO132" i="14"/>
  <x:c r="RJ132" i="14"/>
  <x:c r="SC132" i="14"/>
  <x:c r="SM132" i="14"/>
  <x:c r="RC132" i="14"/>
  <x:c r="TI132" i="14"/>
  <x:c r="UD132" i="14"/>
  <x:c r="RH132" i="14"/>
  <x:c r="UP132" i="14"/>
  <x:c r="SO132" i="14"/>
  <x:c r="UU132" i="14"/>
  <x:c r="SP132" i="14"/>
  <x:c r="RI132" i="14"/>
  <x:c r="TJ132" i="14"/>
  <x:c r="RW132" i="14"/>
  <x:c r="RS132" i="14"/>
  <x:c r="UF132" i="14"/>
  <x:c r="SN132" i="14"/>
  <x:c r="QX132" i="14"/>
  <x:c r="SG132" i="14"/>
  <x:c r="TH132" i="14"/>
  <x:c r="SZ132" i="14"/>
  <x:c r="TB132" i="14"/>
  <x:c r="TT132" i="14"/>
  <x:c r="TL132" i="14"/>
  <x:c r="TR132" i="14"/>
  <x:c r="UR132" i="14"/>
  <x:c r="TX132" i="14"/>
  <x:c r="UL132" i="14"/>
  <x:c r="SL132" i="14"/>
  <x:c r="SI132" i="14"/>
  <x:c r="TU132" i="14"/>
  <x:c r="SX132" i="14"/>
  <x:c r="SU132" i="14"/>
  <x:c r="UM132" i="14"/>
  <x:c r="TV132" i="14"/>
  <x:c r="TG132" i="14"/>
  <x:c r="UH132" i="14"/>
  <x:c r="TS132" i="14"/>
  <x:c r="QW132" i="14"/>
  <x:c r="SV132" i="14"/>
  <x:c r="SB132" i="14"/>
  <x:c r="SH132" i="14"/>
  <x:c r="RB132" i="14"/>
  <x:c r="RA132" i="14"/>
  <x:c r="RN132" i="14"/>
  <x:c r="SK132" i="14"/>
  <x:c r="RZ132" i="14"/>
  <x:c r="TC132" i="14"/>
  <x:c r="UT132" i="14"/>
  <x:c r="RQ132" i="14"/>
  <x:c r="RP132" i="14"/>
  <x:c r="UK132" i="14"/>
  <x:c r="UJ132" i="14"/>
  <x:c r="QY132" i="14"/>
  <x:c r="RK132" i="14"/>
  <x:c r="QZ132" i="14"/>
  <x:c r="UE132" i="14"/>
  <x:c r="SJ132" i="14"/>
  <x:c r="RR132" i="14"/>
  <x:c r="RL132" i="14"/>
  <x:c r="RX132" i="14"/>
  <x:c r="RD132" i="14"/>
  <x:c r="UQ132" i="14"/>
  <x:c r="TA132" i="14"/>
  <x:c r="TQ132" i="14"/>
  <x:c r="RO132" i="14"/>
  <x:c r="TY132" i="14"/>
  <x:c r="TK132" i="14"/>
  <x:c r="TF132" i="14"/>
  <x:c r="SD132" i="14"/>
  <x:c r="RF132" i="14"/>
  <x:c r="UN132" i="14"/>
  <x:c r="RU132" i="14"/>
  <x:c r="ST132" i="14"/>
  <x:c r="UV132" i="14"/>
  <x:c r="UX132" i="14"/>
  <x:c r="UW132" i="14"/>
  <x:c r="UY132" i="14"/>
  <x:c r="SA146" i="14"/>
  <x:c r="SK146" i="14"/>
  <x:c r="SR146" i="14"/>
  <x:c r="UE146" i="14"/>
  <x:c r="UL146" i="14"/>
  <x:c r="RF146" i="14"/>
  <x:c r="RC146" i="14"/>
  <x:c r="RA146" i="14"/>
  <x:c r="UA146" i="14"/>
  <x:c r="RR146" i="14"/>
  <x:c r="TC146" i="14"/>
  <x:c r="UB146" i="14"/>
  <x:c r="TB146" i="14"/>
  <x:c r="TL146" i="14"/>
  <x:c r="QY146" i="14"/>
  <x:c r="TU146" i="14"/>
  <x:c r="TA146" i="14"/>
  <x:c r="RH146" i="14"/>
  <x:c r="SB146" i="14"/>
  <x:c r="SQ146" i="14"/>
  <x:c r="TW146" i="14"/>
  <x:c r="RQ146" i="14"/>
  <x:c r="SU146" i="14"/>
  <x:c r="RS146" i="14"/>
  <x:c r="UG146" i="14"/>
  <x:c r="RE146" i="14"/>
  <x:c r="UK146" i="14"/>
  <x:c r="SD146" i="14"/>
  <x:c r="TS146" i="14"/>
  <x:c r="RD146" i="14"/>
  <x:c r="SY146" i="14"/>
  <x:c r="RT146" i="14"/>
  <x:c r="TO146" i="14"/>
  <x:c r="US146" i="14"/>
  <x:c r="TN146" i="14"/>
  <x:c r="SP146" i="14"/>
  <x:c r="UM146" i="14"/>
  <x:c r="SM146" i="14"/>
  <x:c r="UU146" i="14"/>
  <x:c r="RW146" i="14"/>
  <x:c r="SO146" i="14"/>
  <x:c r="RM146" i="14"/>
  <x:c r="TK146" i="14"/>
  <x:c r="TG146" i="14"/>
  <x:c r="SI146" i="14"/>
  <x:c r="TY146" i="14"/>
  <x:c r="TZ146" i="14"/>
  <x:c r="TM146" i="14"/>
  <x:c r="SF146" i="14"/>
  <x:c r="SE146" i="14"/>
  <x:c r="RK146" i="14"/>
  <x:c r="TP146" i="14"/>
  <x:c r="UJ146" i="14"/>
  <x:c r="SN146" i="14"/>
  <x:c r="TI146" i="14"/>
  <x:c r="TX146" i="14"/>
  <x:c r="QV146" i="14"/>
  <x:c r="RG146" i="14"/>
  <x:c r="RP146" i="14"/>
  <x:c r="SZ146" i="14"/>
  <x:c r="UN146" i="14"/>
  <x:c r="RY146" i="14"/>
  <x:c r="UQ146" i="14"/>
  <x:c r="UI146" i="14"/>
  <x:c r="SW146" i="14"/>
  <x:c r="TD146" i="14"/>
  <x:c r="ST146" i="14"/>
  <x:c r="UR146" i="14"/>
  <x:c r="SG146" i="14"/>
  <x:c r="TR146" i="14"/>
  <x:c r="TE146" i="14"/>
  <x:c r="SL146" i="14"/>
  <x:c r="SX146" i="14"/>
  <x:c r="RL146" i="14"/>
  <x:c r="TV146" i="14"/>
  <x:c r="RV146" i="14"/>
  <x:c r="TT146" i="14"/>
  <x:c r="QW146" i="14"/>
  <x:c r="RI146" i="14"/>
  <x:c r="UF146" i="14"/>
  <x:c r="UD146" i="14"/>
  <x:c r="RX146" i="14"/>
  <x:c r="SJ146" i="14"/>
  <x:c r="SV146" i="14"/>
  <x:c r="TH146" i="14"/>
  <x:c r="RB146" i="14"/>
  <x:c r="RZ146" i="14"/>
  <x:c r="TJ146" i="14"/>
  <x:c r="UH146" i="14"/>
  <x:c r="QX146" i="14"/>
  <x:c r="UT146" i="14"/>
  <x:c r="RJ146" i="14"/>
  <x:c r="UP146" i="14"/>
  <x:c r="UC146" i="14"/>
  <x:c r="TF146" i="14"/>
  <x:c r="QZ146" i="14"/>
  <x:c r="RN146" i="14"/>
  <x:c r="SS146" i="14"/>
  <x:c r="TQ146" i="14"/>
  <x:c r="SH146" i="14"/>
  <x:c r="UO146" i="14"/>
  <x:c r="SC146" i="14"/>
  <x:c r="RO146" i="14"/>
  <x:c r="RU146" i="14"/>
  <x:c r="UV146" i="14"/>
  <x:c r="UW146" i="14"/>
  <x:c r="UX146" i="14"/>
  <x:c r="UY146" i="14"/>
  <x:c r="PB142" i="14"/>
  <x:c r="VD153" i="14"/>
  <x:c r="VD152" i="14"/>
  <x:c r="VD148" i="14"/>
  <x:c r="VD139" i="14"/>
  <x:c r="VD118" i="14"/>
  <x:c r="VD124" i="14"/>
  <x:c r="VD147" i="14"/>
  <x:c r="VD76" i="14"/>
  <x:c r="VD45" i="14"/>
  <x:c r="VD130" i="14"/>
  <x:c r="VD7" i="14"/>
  <x:c r="VD97" i="14"/>
  <x:c r="VD110" i="14"/>
  <x:c r="VD40" i="14"/>
  <x:c r="VD83" i="14"/>
  <x:c r="VD79" i="14"/>
  <x:c r="VD59" i="14"/>
  <x:c r="VD71" i="14"/>
  <x:c r="VD6" i="14"/>
  <x:c r="VD107" i="14"/>
  <x:c r="VD5" i="14"/>
  <x:c r="VD109" i="14"/>
  <x:c r="VD29" i="14"/>
  <x:c r="VD66" i="14"/>
  <x:c r="VD8" i="14"/>
  <x:c r="VD27" i="14"/>
  <x:c r="VD19" i="14"/>
  <x:c r="VD92" i="14"/>
  <x:c r="VD10" i="14"/>
  <x:c r="VD57" i="14"/>
  <x:c r="VD96" i="14"/>
  <x:c r="VD54" i="14"/>
  <x:c r="VD55" i="14"/>
  <x:c r="VD77" i="14"/>
  <x:c r="VD46" i="14"/>
  <x:c r="VD80" i="14"/>
  <x:c r="VD82" i="14"/>
  <x:c r="VD35" i="14"/>
  <x:c r="VD73" i="14"/>
  <x:c r="VD58" i="14"/>
  <x:c r="VD85" i="14"/>
  <x:c r="VD61" i="14"/>
  <x:c r="VD39" i="14"/>
  <x:c r="VD94" i="14"/>
  <x:c r="VD38" i="14"/>
  <x:c r="VD41" i="14"/>
  <x:c r="VD25" i="14"/>
  <x:c r="VD23" i="14"/>
  <x:c r="VD4" i="14"/>
  <x:c r="VD24" i="14"/>
  <x:c r="VD60" i="14"/>
  <x:c r="VD90" i="14"/>
  <x:c r="VD100" i="14"/>
  <x:c r="VD47" i="14"/>
  <x:c r="VD11" i="14"/>
  <x:c r="VD67" i="14"/>
  <x:c r="VD28" i="14"/>
  <x:c r="VD89" i="14"/>
  <x:c r="VD86" i="14"/>
  <x:c r="VD112" i="14"/>
  <x:c r="VD48" i="14"/>
  <x:c r="VD106" i="14"/>
  <x:c r="VD74" i="14"/>
  <x:c r="VD32" i="14"/>
  <x:c r="VD65" i="14"/>
  <x:c r="VD16" i="14"/>
  <x:c r="VD103" i="14"/>
  <x:c r="VD49" i="14"/>
  <x:c r="VD113" i="14"/>
  <x:c r="VD93" i="14"/>
  <x:c r="VD101" i="14"/>
  <x:c r="VD53" i="14"/>
  <x:c r="VD44" i="14"/>
  <x:c r="VD63" i="14"/>
  <x:c r="VD62" i="14"/>
  <x:c r="VD52" i="14"/>
  <x:c r="VD75" i="14"/>
  <x:c r="VD151" i="14"/>
  <x:c r="VD64" i="14"/>
  <x:c r="VD98" i="14"/>
  <x:c r="VD21" i="14"/>
  <x:c r="VD111" i="14"/>
  <x:c r="VD18" i="14"/>
  <x:c r="VD70" i="14"/>
  <x:c r="VD91" i="14"/>
  <x:c r="VD34" i="14"/>
  <x:c r="VD13" i="14"/>
  <x:c r="VD150" i="14"/>
  <x:c r="VD36" i="14"/>
  <x:c r="VD115" i="14"/>
  <x:c r="VD56" i="14"/>
  <x:c r="VD99" i="14"/>
  <x:c r="VD105" i="14"/>
  <x:c r="VD149" i="14"/>
  <x:c r="VD108" i="14"/>
  <x:c r="VD72" i="14"/>
  <x:c r="VD145" i="14"/>
  <x:c r="VD146" i="14"/>
  <x:c r="VD138" i="14"/>
  <x:c r="VD140" i="14"/>
  <x:c r="VD129" i="14"/>
  <x:c r="VD141" i="14"/>
  <x:c r="VD136" i="14"/>
  <x:c r="VD122" i="14"/>
  <x:c r="VD137" i="14"/>
  <x:c r="VD132" i="14"/>
  <x:c r="VD121" i="14"/>
  <x:c r="VD17" i="14"/>
  <x:c r="VD131" i="14"/>
  <x:c r="VD50" i="14"/>
  <x:c r="VD78" i="14"/>
  <x:c r="VD84" i="14"/>
  <x:c r="VD22" i="14"/>
  <x:c r="VD51" i="14"/>
  <x:c r="VD128" i="14"/>
  <x:c r="VD114" i="14"/>
  <x:c r="VD127" i="14"/>
  <x:c r="VD104" i="14"/>
  <x:c r="VD135" i="14"/>
  <x:c r="VD42" i="14"/>
  <x:c r="VD31" i="14"/>
  <x:c r="VD81" i="14"/>
  <x:c r="VD102" i="14"/>
  <x:c r="VD9" i="14"/>
  <x:c r="VD37" i="14"/>
  <x:c r="VD68" i="14"/>
  <x:c r="VD12" i="14"/>
  <x:c r="VD120" i="14"/>
  <x:c r="VD142" i="14"/>
  <x:c r="VD95" i="14"/>
  <x:c r="VD33" i="14"/>
  <x:c r="VD26" i="14"/>
  <x:c r="VD14" i="14"/>
  <x:c r="VD87" i="14"/>
  <x:c r="VD88" i="14"/>
  <x:c r="VD20" i="14"/>
  <x:c r="VD119" i="14"/>
  <x:c r="VD30" i="14"/>
  <x:c r="VD69" i="14"/>
  <x:c r="VD15" i="14"/>
  <x:c r="VD43" i="14"/>
  <x:c r="WO148" i="14"/>
  <x:c r="WO42" i="14"/>
  <x:c r="WO92" i="14"/>
  <x:c r="WO50" i="14"/>
  <x:c r="WO58" i="14"/>
  <x:c r="WO62" i="14"/>
  <x:c r="WO103" i="14"/>
  <x:c r="WO53" i="14"/>
  <x:c r="WO84" i="14"/>
  <x:c r="WO5" i="14"/>
  <x:c r="WO120" i="14"/>
  <x:c r="WO146" i="14"/>
  <x:c r="WO51" i="14"/>
  <x:c r="WO34" i="14"/>
  <x:c r="WO26" i="14"/>
  <x:c r="WO107" i="14"/>
  <x:c r="WO100" i="14"/>
  <x:c r="WO139" i="14"/>
  <x:c r="WO136" i="14"/>
  <x:c r="WO41" i="14"/>
  <x:c r="WO60" i="14"/>
  <x:c r="WO89" i="14"/>
  <x:c r="WO44" i="14"/>
  <x:c r="WO67" i="14"/>
  <x:c r="WO39" i="14"/>
  <x:c r="WO69" i="14"/>
  <x:c r="WO83" i="14"/>
  <x:c r="WO23" i="14"/>
  <x:c r="WO104" i="14"/>
  <x:c r="WO10" i="14"/>
  <x:c r="WO71" i="14"/>
  <x:c r="WO47" i="14"/>
  <x:c r="WO97" i="14"/>
  <x:c r="WO15" i="14"/>
  <x:c r="WO91" i="14"/>
  <x:c r="WO28" i="14"/>
  <x:c r="WO32" i="14"/>
  <x:c r="WO37" i="14"/>
  <x:c r="WO76" i="14"/>
  <x:c r="WO64" i="14"/>
  <x:c r="WO78" i="14"/>
  <x:c r="WO30" i="14"/>
  <x:c r="WO77" i="14"/>
  <x:c r="WO19" i="14"/>
  <x:c r="WO82" i="14"/>
  <x:c r="WO52" i="14"/>
  <x:c r="WO140" i="14"/>
  <x:c r="WO12" i="14"/>
  <x:c r="WO17" i="14"/>
  <x:c r="WO49" i="14"/>
  <x:c r="WO79" i="14"/>
  <x:c r="WO31" i="14"/>
  <x:c r="WO11" i="14"/>
  <x:c r="WO65" i="14"/>
  <x:c r="WO87" i="14"/>
  <x:c r="WO153" i="14"/>
  <x:c r="WO20" i="14"/>
  <x:c r="WO61" i="14"/>
  <x:c r="WO74" i="14"/>
  <x:c r="WO102" i="14"/>
  <x:c r="WO4" i="14"/>
  <x:c r="WO66" i="14"/>
  <x:c r="WO93" i="14"/>
  <x:c r="WO40" i="14"/>
  <x:c r="WO149" i="14"/>
  <x:c r="WO21" i="14"/>
  <x:c r="WO8" i="14"/>
  <x:c r="WO151" i="14"/>
  <x:c r="WO94" i="14"/>
  <x:c r="WO88" i="14"/>
  <x:c r="WO130" i="14"/>
  <x:c r="WO110" i="14"/>
  <x:c r="WO147" i="14"/>
  <x:c r="WO18" i="14"/>
  <x:c r="WO121" i="14"/>
  <x:c r="WO29" i="14"/>
  <x:c r="WO115" i="14"/>
  <x:c r="WO24" i="14"/>
  <x:c r="WO36" i="14"/>
  <x:c r="WO59" i="14"/>
  <x:c r="WO45" i="14"/>
  <x:c r="WO96" i="14"/>
  <x:c r="WO7" i="14"/>
  <x:c r="WO111" i="14"/>
  <x:c r="WO9" i="14"/>
  <x:c r="WO122" i="14"/>
  <x:c r="WO131" i="14"/>
  <x:c r="WO14" i="14"/>
  <x:c r="WO80" i="14"/>
  <x:c r="WO81" i="14"/>
  <x:c r="WO75" i="14"/>
  <x:c r="WO22" i="14"/>
  <x:c r="WO98" i="14"/>
  <x:c r="WO46" i="14"/>
  <x:c r="WO95" i="14"/>
  <x:c r="WO25" i="14"/>
  <x:c r="WO35" i="14"/>
  <x:c r="WO150" i="14"/>
  <x:c r="WO85" i="14"/>
  <x:c r="WO73" i="14"/>
  <x:c r="WO124" i="14"/>
  <x:c r="WO137" i="14"/>
  <x:c r="WO57" i="14"/>
  <x:c r="WO132" i="14"/>
  <x:c r="WO27" i="14"/>
  <x:c r="WO108" i="14"/>
  <x:c r="WO56" i="14"/>
  <x:c r="WO145" i="14"/>
  <x:c r="WO13" i="14"/>
  <x:c r="WO114" i="14"/>
  <x:c r="WO38" i="14"/>
  <x:c r="WO48" i="14"/>
  <x:c r="WO141" i="14"/>
  <x:c r="WO118" i="14"/>
  <x:c r="WO142" i="14"/>
  <x:c r="WO101" i="14"/>
  <x:c r="WO109" i="14"/>
  <x:c r="WO106" i="14"/>
  <x:c r="WO105" i="14"/>
  <x:c r="WO55" i="14"/>
  <x:c r="WO135" i="14"/>
  <x:c r="WO70" i="14"/>
  <x:c r="WO6" i="14"/>
  <x:c r="WO127" i="14"/>
  <x:c r="WO128" i="14"/>
  <x:c r="WO113" i="14"/>
  <x:c r="WO90" i="14"/>
  <x:c r="WO33" i="14"/>
  <x:c r="WO119" i="14"/>
  <x:c r="WO68" i="14"/>
  <x:c r="WO99" i="14"/>
  <x:c r="WO86" i="14"/>
  <x:c r="WO16" i="14"/>
  <x:c r="WO129" i="14"/>
  <x:c r="WO152" i="14"/>
  <x:c r="WO112" i="14"/>
  <x:c r="WO43" i="14"/>
  <x:c r="WO63" i="14"/>
  <x:c r="WO138" i="14"/>
  <x:c r="WO72" i="14"/>
  <x:c r="WO54" i="14"/>
  <x:c r="VA70" i="14"/>
  <x:c r="VA101" i="14"/>
  <x:c r="VA18" i="14"/>
  <x:c r="VA146" i="14"/>
  <x:c r="VA130" i="14"/>
  <x:c r="VA55" i="14"/>
  <x:c r="VA49" i="14"/>
  <x:c r="VA24" i="14"/>
  <x:c r="VA122" i="14"/>
  <x:c r="VA153" i="14"/>
  <x:c r="VA61" i="14"/>
  <x:c r="VA47" i="14"/>
  <x:c r="VA121" i="14"/>
  <x:c r="VA30" i="14"/>
  <x:c r="VA112" i="14"/>
  <x:c r="VA106" i="14"/>
  <x:c r="VA22" i="14"/>
  <x:c r="VA46" i="14"/>
  <x:c r="VA98" i="14"/>
  <x:c r="VA127" i="14"/>
  <x:c r="VA51" i="14"/>
  <x:c r="VA99" i="14"/>
  <x:c r="VA140" i="14"/>
  <x:c r="VA10" i="14"/>
  <x:c r="VA12" i="14"/>
  <x:c r="VA9" i="14"/>
  <x:c r="VA53" i="14"/>
  <x:c r="VA11" i="14"/>
  <x:c r="VA139" i="14"/>
  <x:c r="VA80" i="14"/>
  <x:c r="VA36" i="14"/>
  <x:c r="VA135" i="14"/>
  <x:c r="VA25" i="14"/>
  <x:c r="VA77" i="14"/>
  <x:c r="VA27" i="14"/>
  <x:c r="VA64" i="14"/>
  <x:c r="VA42" i="14"/>
  <x:c r="VA115" i="14"/>
  <x:c r="VA151" i="14"/>
  <x:c r="VA32" i="14"/>
  <x:c r="VA132" i="14"/>
  <x:c r="VA148" i="14"/>
  <x:c r="VA82" i="14"/>
  <x:c r="VA33" i="14"/>
  <x:c r="VA83" i="14"/>
  <x:c r="VA97" i="14"/>
  <x:c r="VA124" i="14"/>
  <x:c r="VA66" i="14"/>
  <x:c r="VA39" i="14"/>
  <x:c r="VA145" i="14"/>
  <x:c r="VA4" i="14"/>
  <x:c r="VA23" i="14"/>
  <x:c r="VA128" i="14"/>
  <x:c r="VA150" i="14"/>
  <x:c r="VA20" i="14"/>
  <x:c r="VA107" i="14"/>
  <x:c r="VA14" i="14"/>
  <x:c r="VA92" i="14"/>
  <x:c r="VA29" i="14"/>
  <x:c r="VA149" i="14"/>
  <x:c r="VA90" i="14"/>
  <x:c r="VA119" i="14"/>
  <x:c r="VA26" i="14"/>
  <x:c r="VA44" i="14"/>
  <x:c r="VA63" i="14"/>
  <x:c r="VA5" i="14"/>
  <x:c r="VA37" i="14"/>
  <x:c r="VA41" i="14"/>
  <x:c r="VA96" i="14"/>
  <x:c r="VA76" i="14"/>
  <x:c r="VA19" i="14"/>
  <x:c r="VA6" i="14"/>
  <x:c r="VA102" i="14"/>
  <x:c r="VA73" i="14"/>
  <x:c r="VA74" i="14"/>
  <x:c r="VA91" i="14"/>
  <x:c r="VA54" i="14"/>
  <x:c r="VA60" i="14"/>
  <x:c r="VA8" i="14"/>
  <x:c r="VA93" i="14"/>
  <x:c r="VA111" i="14"/>
  <x:c r="VA79" i="14"/>
  <x:c r="VA120" i="14"/>
  <x:c r="VA50" i="14"/>
  <x:c r="VA104" i="14"/>
  <x:c r="VA110" i="14"/>
  <x:c r="VA109" i="14"/>
  <x:c r="VA38" i="14"/>
  <x:c r="VA28" i="14"/>
  <x:c r="VA21" i="14"/>
  <x:c r="VA85" i="14"/>
  <x:c r="VA87" i="14"/>
  <x:c r="VA94" i="14"/>
  <x:c r="VA129" i="14"/>
  <x:c r="VA105" i="14"/>
  <x:c r="VA13" i="14"/>
  <x:c r="VA141" i="14"/>
  <x:c r="VA72" i="14"/>
  <x:c r="VA147" i="14"/>
  <x:c r="VA138" i="14"/>
  <x:c r="VA45" i="14"/>
  <x:c r="VA86" i="14"/>
  <x:c r="VA35" i="14"/>
  <x:c r="VA31" i="14"/>
  <x:c r="VA88" i="14"/>
  <x:c r="VA136" i="14"/>
  <x:c r="VA34" i="14"/>
  <x:c r="VA75" i="14"/>
  <x:c r="VA142" i="14"/>
  <x:c r="VA65" i="14"/>
  <x:c r="VA57" i="14"/>
  <x:c r="VA48" i="14"/>
  <x:c r="VA89" i="14"/>
  <x:c r="VA84" i="14"/>
  <x:c r="VA67" i="14"/>
  <x:c r="VA43" i="14"/>
  <x:c r="VA113" i="14"/>
  <x:c r="VA62" i="14"/>
  <x:c r="VA17" i="14"/>
  <x:c r="VA152" i="14"/>
  <x:c r="VA71" i="14"/>
  <x:c r="VA16" i="14"/>
  <x:c r="VA52" i="14"/>
  <x:c r="VA103" i="14"/>
  <x:c r="VA95" i="14"/>
  <x:c r="VA69" i="14"/>
  <x:c r="VA100" i="14"/>
  <x:c r="VA81" i="14"/>
  <x:c r="VA59" i="14"/>
  <x:c r="VA40" i="14"/>
  <x:c r="VA137" i="14"/>
  <x:c r="VA108" i="14"/>
  <x:c r="VA78" i="14"/>
  <x:c r="VA15" i="14"/>
  <x:c r="VA68" i="14"/>
  <x:c r="VA7" i="14"/>
  <x:c r="VA56" i="14"/>
  <x:c r="VA114" i="14"/>
  <x:c r="VA58" i="14"/>
  <x:c r="VA131" i="14"/>
  <x:c r="VA118" i="14"/>
  <x:c r="SV150" i="14"/>
  <x:c r="RN150" i="14"/>
  <x:c r="QY150" i="14"/>
  <x:c r="TG150" i="14"/>
  <x:c r="QZ150" i="14"/>
  <x:c r="UC150" i="14"/>
  <x:c r="TZ150" i="14"/>
  <x:c r="TE150" i="14"/>
  <x:c r="UQ150" i="14"/>
  <x:c r="SD150" i="14"/>
  <x:c r="RP150" i="14"/>
  <x:c r="TN150" i="14"/>
  <x:c r="SQ150" i="14"/>
  <x:c r="RW150" i="14"/>
  <x:c r="TS150" i="14"/>
  <x:c r="UR150" i="14"/>
  <x:c r="UL150" i="14"/>
  <x:c r="SS150" i="14"/>
  <x:c r="RH150" i="14"/>
  <x:c r="RR150" i="14"/>
  <x:c r="RI150" i="14"/>
  <x:c r="SU150" i="14"/>
  <x:c r="SG150" i="14"/>
  <x:c r="TX150" i="14"/>
  <x:c r="TL150" i="14"/>
  <x:c r="UT150" i="14"/>
  <x:c r="UM150" i="14"/>
  <x:c r="TC150" i="14"/>
  <x:c r="QW150" i="14"/>
  <x:c r="RB150" i="14"/>
  <x:c r="RK150" i="14"/>
  <x:c r="RZ150" i="14"/>
  <x:c r="SN150" i="14"/>
  <x:c r="SX150" i="14"/>
  <x:c r="UO150" i="14"/>
  <x:c r="SE150" i="14"/>
  <x:c r="SB150" i="14"/>
  <x:c r="TM150" i="14"/>
  <x:c r="UA150" i="14"/>
  <x:c r="TV150" i="14"/>
  <x:c r="UB150" i="14"/>
  <x:c r="SR150" i="14"/>
  <x:c r="SC150" i="14"/>
  <x:c r="RL150" i="14"/>
  <x:c r="QV150" i="14"/>
  <x:c r="TY150" i="14"/>
  <x:c r="TT150" i="14"/>
  <x:c r="SM150" i="14"/>
  <x:c r="UD150" i="14"/>
  <x:c r="SO150" i="14"/>
  <x:c r="TK150" i="14"/>
  <x:c r="SK150" i="14"/>
  <x:c r="SW150" i="14"/>
  <x:c r="UH150" i="14"/>
  <x:c r="UN150" i="14"/>
  <x:c r="TH150" i="14"/>
  <x:c r="TU150" i="14"/>
  <x:c r="QX150" i="14"/>
  <x:c r="TB150" i="14"/>
  <x:c r="RC150" i="14"/>
  <x:c r="TF150" i="14"/>
  <x:c r="RT150" i="14"/>
  <x:c r="RA150" i="14"/>
  <x:c r="SH150" i="14"/>
  <x:c r="RE150" i="14"/>
  <x:c r="UE150" i="14"/>
  <x:c r="TD150" i="14"/>
  <x:c r="RJ150" i="14"/>
  <x:c r="SL150" i="14"/>
  <x:c r="TA150" i="14"/>
  <x:c r="UU150" i="14"/>
  <x:c r="RV150" i="14"/>
  <x:c r="TQ150" i="14"/>
  <x:c r="TO150" i="14"/>
  <x:c r="ST150" i="14"/>
  <x:c r="RF150" i="14"/>
  <x:c r="SZ150" i="14"/>
  <x:c r="TR150" i="14"/>
  <x:c r="SI150" i="14"/>
  <x:c r="UK150" i="14"/>
  <x:c r="UP150" i="14"/>
  <x:c r="RS150" i="14"/>
  <x:c r="RY150" i="14"/>
  <x:c r="TI150" i="14"/>
  <x:c r="UG150" i="14"/>
  <x:c r="US150" i="14"/>
  <x:c r="UF150" i="14"/>
  <x:c r="TP150" i="14"/>
  <x:c r="TW150" i="14"/>
  <x:c r="RD150" i="14"/>
  <x:c r="SJ150" i="14"/>
  <x:c r="RX150" i="14"/>
  <x:c r="RM150" i="14"/>
  <x:c r="SA150" i="14"/>
  <x:c r="SY150" i="14"/>
  <x:c r="UI150" i="14"/>
  <x:c r="UJ150" i="14"/>
  <x:c r="RO150" i="14"/>
  <x:c r="RG150" i="14"/>
  <x:c r="RQ150" i="14"/>
  <x:c r="RU150" i="14"/>
  <x:c r="SF150" i="14"/>
  <x:c r="SP150" i="14"/>
  <x:c r="TJ150" i="14"/>
  <x:c r="UV150" i="14"/>
  <x:c r="UX150" i="14"/>
  <x:c r="UW150" i="14"/>
  <x:c r="UY150" i="14"/>
  <x:c r="VI119" i="14"/>
  <x:c r="VI14" i="14"/>
  <x:c r="VI81" i="14"/>
  <x:c r="VI102" i="14"/>
  <x:c r="VI21" i="14"/>
  <x:c r="VI108" i="14"/>
  <x:c r="VI35" i="14"/>
  <x:c r="VI148" i="14"/>
  <x:c r="VI34" i="14"/>
  <x:c r="VI120" i="14"/>
  <x:c r="VI61" i="14"/>
  <x:c r="VI44" i="14"/>
  <x:c r="VI79" i="14"/>
  <x:c r="VI77" i="14"/>
  <x:c r="VI27" i="14"/>
  <x:c r="VI12" i="14"/>
  <x:c r="VI153" i="14"/>
  <x:c r="VI45" i="14"/>
  <x:c r="VI83" i="14"/>
  <x:c r="VI136" i="14"/>
  <x:c r="VI140" i="14"/>
  <x:c r="VI40" i="14"/>
  <x:c r="VI68" i="14"/>
  <x:c r="VI43" i="14"/>
  <x:c r="VI46" i="14"/>
  <x:c r="VI54" i="14"/>
  <x:c r="VI6" i="14"/>
  <x:c r="VI63" i="14"/>
  <x:c r="VI147" i="14"/>
  <x:c r="VI92" i="14"/>
  <x:c r="VI113" i="14"/>
  <x:c r="VI150" i="14"/>
  <x:c r="VI25" i="14"/>
  <x:c r="VI20" i="14"/>
  <x:c r="VI96" i="14"/>
  <x:c r="VI23" i="14"/>
  <x:c r="VI29" i="14"/>
  <x:c r="VI110" i="14"/>
  <x:c r="VI141" i="14"/>
  <x:c r="VI98" i="14"/>
  <x:c r="VI19" i="14"/>
  <x:c r="VI41" i="14"/>
  <x:c r="VI50" i="14"/>
  <x:c r="VI33" i="14"/>
  <x:c r="VI135" i="14"/>
  <x:c r="VI122" i="14"/>
  <x:c r="VI73" i="14"/>
  <x:c r="VI72" i="14"/>
  <x:c r="VI42" i="14"/>
  <x:c r="VI111" i="14"/>
  <x:c r="VI8" i="14"/>
  <x:c r="VI84" i="14"/>
  <x:c r="VI38" i="14"/>
  <x:c r="VI103" i="14"/>
  <x:c r="VI15" i="14"/>
  <x:c r="VI87" i="14"/>
  <x:c r="VI95" i="14"/>
  <x:c r="VI62" i="14"/>
  <x:c r="VI56" i="14"/>
  <x:c r="VI64" i="14"/>
  <x:c r="VI49" i="14"/>
  <x:c r="VI97" i="14"/>
  <x:c r="VI28" i="14"/>
  <x:c r="VI115" i="14"/>
  <x:c r="VI94" i="14"/>
  <x:c r="VI91" i="14"/>
  <x:c r="VI82" i="14"/>
  <x:c r="VI69" i="14"/>
  <x:c r="VI60" i="14"/>
  <x:c r="VI99" i="14"/>
  <x:c r="VI17" i="14"/>
  <x:c r="VI48" i="14"/>
  <x:c r="VI124" i="14"/>
  <x:c r="VI10" i="14"/>
  <x:c r="VI104" i="14"/>
  <x:c r="VI85" i="14"/>
  <x:c r="VI55" i="14"/>
  <x:c r="VI66" i="14"/>
  <x:c r="VI58" i="14"/>
  <x:c r="VI132" i="14"/>
  <x:c r="VI16" i="14"/>
  <x:c r="VI57" i="14"/>
  <x:c r="VI31" i="14"/>
  <x:c r="VI26" i="14"/>
  <x:c r="VI100" i="14"/>
  <x:c r="VI71" i="14"/>
  <x:c r="VI93" i="14"/>
  <x:c r="VI65" i="14"/>
  <x:c r="VI121" i="14"/>
  <x:c r="VI74" i="14"/>
  <x:c r="VI128" i="14"/>
  <x:c r="VI149" i="14"/>
  <x:c r="VI89" i="14"/>
  <x:c r="VI70" i="14"/>
  <x:c r="VI51" i="14"/>
  <x:c r="VI52" i="14"/>
  <x:c r="VI129" i="14"/>
  <x:c r="VI151" i="14"/>
  <x:c r="VI59" i="14"/>
  <x:c r="VI152" i="14"/>
  <x:c r="VI75" i="14"/>
  <x:c r="VI101" i="14"/>
  <x:c r="VI9" i="14"/>
  <x:c r="VI88" i="14"/>
  <x:c r="VI80" i="14"/>
  <x:c r="VI107" i="14"/>
  <x:c r="VI11" i="14"/>
  <x:c r="VI7" i="14"/>
  <x:c r="VI114" i="14"/>
  <x:c r="VI22" i="14"/>
  <x:c r="VI109" i="14"/>
  <x:c r="VI47" i="14"/>
  <x:c r="VI130" i="14"/>
  <x:c r="VI39" i="14"/>
  <x:c r="VI127" i="14"/>
  <x:c r="VI4" i="14"/>
  <x:c r="VI146" i="14"/>
  <x:c r="VI37" i="14"/>
  <x:c r="VI86" i="14"/>
  <x:c r="VI32" i="14"/>
  <x:c r="VI139" i="14"/>
  <x:c r="VI105" i="14"/>
  <x:c r="VI5" i="14"/>
  <x:c r="VI76" i="14"/>
  <x:c r="VI18" i="14"/>
  <x:c r="VI36" i="14"/>
  <x:c r="VI137" i="14"/>
  <x:c r="VI142" i="14"/>
  <x:c r="VI118" i="14"/>
  <x:c r="VI78" i="14"/>
  <x:c r="VI145" i="14"/>
  <x:c r="VI106" i="14"/>
  <x:c r="VI30" i="14"/>
  <x:c r="VI138" i="14"/>
  <x:c r="VI24" i="14"/>
  <x:c r="VI13" i="14"/>
  <x:c r="VI53" i="14"/>
  <x:c r="VI90" i="14"/>
  <x:c r="VI67" i="14"/>
  <x:c r="VI112" i="14"/>
  <x:c r="VI131" i="14"/>
  <x:c r="VF153" i="14"/>
  <x:c r="VF148" i="14"/>
  <x:c r="VF152" i="14"/>
  <x:c r="VF145" i="14"/>
  <x:c r="VF131" i="14"/>
  <x:c r="VF137" i="14"/>
  <x:c r="VF112" i="14"/>
  <x:c r="VF109" i="14"/>
  <x:c r="VF134" i="14"/>
  <x:c r="VF147" i="14"/>
  <x:c r="VF142" i="14"/>
  <x:c r="VF115" i="14"/>
  <x:c r="VF108" i="14"/>
  <x:c r="VF141" i="14"/>
  <x:c r="VF149" i="14"/>
  <x:c r="VF146" i="14"/>
  <x:c r="VF133" i="14"/>
  <x:c r="VF138" i="14"/>
  <x:c r="VF140" i="14"/>
  <x:c r="VF139" i="14"/>
  <x:c r="VF136" i="14"/>
  <x:c r="VF129" i="14"/>
  <x:c r="VF123" i="14"/>
  <x:c r="VF124" i="14"/>
  <x:c r="VF128" i="14"/>
  <x:c r="VF122" i="14"/>
  <x:c r="VF29" i="14"/>
  <x:c r="VF66" i="14"/>
  <x:c r="VF34" i="14"/>
  <x:c r="VF127" i="14"/>
  <x:c r="VF118" i="14"/>
  <x:c r="VF85" i="14"/>
  <x:c r="VF119" i="14"/>
  <x:c r="VF121" i="14"/>
  <x:c r="VF83" i="14"/>
  <x:c r="VF25" i="14"/>
  <x:c r="VF73" i="14"/>
  <x:c r="VF107" i="14"/>
  <x:c r="VF61" i="14"/>
  <x:c r="VF37" i="14"/>
  <x:c r="VF9" i="14"/>
  <x:c r="VF91" i="14"/>
  <x:c r="VF103" i="14"/>
  <x:c r="VF10" i="14"/>
  <x:c r="VF106" i="14"/>
  <x:c r="VF47" i="14"/>
  <x:c r="VF132" i="14"/>
  <x:c r="VF90" i="14"/>
  <x:c r="VF113" i="14"/>
  <x:c r="VF69" i="14"/>
  <x:c r="VF18" i="14"/>
  <x:c r="VF100" i="14"/>
  <x:c r="VF92" i="14"/>
  <x:c r="VF87" i="14"/>
  <x:c r="VF49" i="14"/>
  <x:c r="VF65" i="14"/>
  <x:c r="VF68" i="14"/>
  <x:c r="VF51" i="14"/>
  <x:c r="VF11" i="14"/>
  <x:c r="VF44" i="14"/>
  <x:c r="VF67" i="14"/>
  <x:c r="VF23" i="14"/>
  <x:c r="VF97" i="14"/>
  <x:c r="VF13" i="14"/>
  <x:c r="VF7" i="14"/>
  <x:c r="VF8" i="14"/>
  <x:c r="VF30" i="14"/>
  <x:c r="VF33" i="14"/>
  <x:c r="VF93" i="14"/>
  <x:c r="VF27" i="14"/>
  <x:c r="VF82" i="14"/>
  <x:c r="VF86" i="14"/>
  <x:c r="VF42" i="14"/>
  <x:c r="VF20" i="14"/>
  <x:c r="VF105" i="14"/>
  <x:c r="VF84" i="14"/>
  <x:c r="VF48" i="14"/>
  <x:c r="VF5" i="14"/>
  <x:c r="VF64" i="14"/>
  <x:c r="VF78" i="14"/>
  <x:c r="VF24" i="14"/>
  <x:c r="VF32" i="14"/>
  <x:c r="VF45" i="14"/>
  <x:c r="VF130" i="14"/>
  <x:c r="VF22" i="14"/>
  <x:c r="VF79" i="14"/>
  <x:c r="VF89" i="14"/>
  <x:c r="VF120" i="14"/>
  <x:c r="VF36" i="14"/>
  <x:c r="VF59" i="14"/>
  <x:c r="VF4" i="14"/>
  <x:c r="VF71" i="14"/>
  <x:c r="VF35" i="14"/>
  <x:c r="VF74" i="14"/>
  <x:c r="VF41" i="14"/>
  <x:c r="VF60" i="14"/>
  <x:c r="VF111" i="14"/>
  <x:c r="VF104" i="14"/>
  <x:c r="VF28" i="14"/>
  <x:c r="VF16" i="14"/>
  <x:c r="VF43" i="14"/>
  <x:c r="VF19" i="14"/>
  <x:c r="VF63" i="14"/>
  <x:c r="VF38" i="14"/>
  <x:c r="VF70" i="14"/>
  <x:c r="VF12" i="14"/>
  <x:c r="VF53" i="14"/>
  <x:c r="VF50" i="14"/>
  <x:c r="VF17" i="14"/>
  <x:c r="VF54" i="14"/>
  <x:c r="VF14" i="14"/>
  <x:c r="VF95" i="14"/>
  <x:c r="VF62" i="14"/>
  <x:c r="VF72" i="14"/>
  <x:c r="VF6" i="14"/>
  <x:c r="VF77" i="14"/>
  <x:c r="VF52" i="14"/>
  <x:c r="VF102" i="14"/>
  <x:c r="VF55" i="14"/>
  <x:c r="VF99" i="14"/>
  <x:c r="VF31" i="14"/>
  <x:c r="VF15" i="14"/>
  <x:c r="VF40" i="14"/>
  <x:c r="VF57" i="14"/>
  <x:c r="VF96" i="14"/>
  <x:c r="VF21" i="14"/>
  <x:c r="VF110" i="14"/>
  <x:c r="VF76" i="14"/>
  <x:c r="VF150" i="14"/>
  <x:c r="VF114" i="14"/>
  <x:c r="VF46" i="14"/>
  <x:c r="VF26" i="14"/>
  <x:c r="VF81" i="14"/>
  <x:c r="VF88" i="14"/>
  <x:c r="VF98" i="14"/>
  <x:c r="VF94" i="14"/>
  <x:c r="VF80" i="14"/>
  <x:c r="VF75" i="14"/>
  <x:c r="VF39" i="14"/>
  <x:c r="VF56" i="14"/>
  <x:c r="VF151" i="14"/>
  <x:c r="VF135" i="14"/>
  <x:c r="VF58" i="14"/>
  <x:c r="VF101" i="14"/>
  <x:c r="UZ142" i="14"/>
  <x:c r="QT143" i="14"/>
  <x:c r="VO143" i="14" s="1"/>
  <x:c r="QT126" i="14"/>
  <x:c r="VO126" i="14" s="1"/>
  <x:c r="PR2" i="14"/>
  <x:c r="WN80" i="14"/>
  <x:c r="WN50" i="14"/>
  <x:c r="WN67" i="14"/>
  <x:c r="WN145" i="14"/>
  <x:c r="WN20" i="14"/>
  <x:c r="WN11" i="14"/>
  <x:c r="WN42" i="14"/>
  <x:c r="WN109" i="14"/>
  <x:c r="WN77" i="14"/>
  <x:c r="WN10" i="14"/>
  <x:c r="WN70" i="14"/>
  <x:c r="WN94" i="14"/>
  <x:c r="WN64" i="14"/>
  <x:c r="WN24" i="14"/>
  <x:c r="WN121" i="14"/>
  <x:c r="WN76" i="14"/>
  <x:c r="WN151" i="14"/>
  <x:c r="WN36" i="14"/>
  <x:c r="WN90" i="14"/>
  <x:c r="WN87" i="14"/>
  <x:c r="WN136" i="14"/>
  <x:c r="WN139" i="14"/>
  <x:c r="WN30" i="14"/>
  <x:c r="WN122" i="14"/>
  <x:c r="WN141" i="14"/>
  <x:c r="WN101" i="14"/>
  <x:c r="WN44" i="14"/>
  <x:c r="WN104" i="14"/>
  <x:c r="WN15" i="14"/>
  <x:c r="WN82" i="14"/>
  <x:c r="WN32" i="14"/>
  <x:c r="WN40" i="14"/>
  <x:c r="WN103" i="14"/>
  <x:c r="WN43" i="14"/>
  <x:c r="WN106" i="14"/>
  <x:c r="WN137" i="14"/>
  <x:c r="WN148" i="14"/>
  <x:c r="WN119" i="14"/>
  <x:c r="WN128" i="14"/>
  <x:c r="WN115" i="14"/>
  <x:c r="WN92" i="14"/>
  <x:c r="WN19" i="14"/>
  <x:c r="WN27" i="14"/>
  <x:c r="WN110" i="14"/>
  <x:c r="WN38" i="14"/>
  <x:c r="WN57" i="14"/>
  <x:c r="WN55" i="14"/>
  <x:c r="WN48" i="14"/>
  <x:c r="WN98" i="14"/>
  <x:c r="WN85" i="14"/>
  <x:c r="WN16" i="14"/>
  <x:c r="WN153" i="14"/>
  <x:c r="WN72" i="14"/>
  <x:c r="WN146" i="14"/>
  <x:c r="WN147" i="14"/>
  <x:c r="WN6" i="14"/>
  <x:c r="WN83" i="14"/>
  <x:c r="WN96" i="14"/>
  <x:c r="WN127" i="14"/>
  <x:c r="WN14" i="14"/>
  <x:c r="WN59" i="14"/>
  <x:c r="WN132" i="14"/>
  <x:c r="WN61" i="14"/>
  <x:c r="WN58" i="14"/>
  <x:c r="WN21" i="14"/>
  <x:c r="WN89" i="14"/>
  <x:c r="WN53" i="14"/>
  <x:c r="WN31" i="14"/>
  <x:c r="WN66" i="14"/>
  <x:c r="WN46" i="14"/>
  <x:c r="WN135" i="14"/>
  <x:c r="WN54" i="14"/>
  <x:c r="WN91" i="14"/>
  <x:c r="WN81" i="14"/>
  <x:c r="WN84" i="14"/>
  <x:c r="WN28" i="14"/>
  <x:c r="WN86" i="14"/>
  <x:c r="WN9" i="14"/>
  <x:c r="WN33" i="14"/>
  <x:c r="WN45" i="14"/>
  <x:c r="WN41" i="14"/>
  <x:c r="WN78" i="14"/>
  <x:c r="WN97" i="14"/>
  <x:c r="WN71" i="14"/>
  <x:c r="WN65" i="14"/>
  <x:c r="WN12" i="14"/>
  <x:c r="WN112" i="14"/>
  <x:c r="WN23" i="14"/>
  <x:c r="WN108" i="14"/>
  <x:c r="WN111" i="14"/>
  <x:c r="WN52" i="14"/>
  <x:c r="WN149" i="14"/>
  <x:c r="WN129" i="14"/>
  <x:c r="WN35" i="14"/>
  <x:c r="WN4" i="14"/>
  <x:c r="WN88" i="14"/>
  <x:c r="WN120" i="14"/>
  <x:c r="WN79" i="14"/>
  <x:c r="WN8" i="14"/>
  <x:c r="WN100" i="14"/>
  <x:c r="WN39" i="14"/>
  <x:c r="WN51" i="14"/>
  <x:c r="WN56" i="14"/>
  <x:c r="WN99" i="14"/>
  <x:c r="WN29" i="14"/>
  <x:c r="WN140" i="14"/>
  <x:c r="WN138" i="14"/>
  <x:c r="WN93" i="14"/>
  <x:c r="WN68" i="14"/>
  <x:c r="WN62" i="14"/>
  <x:c r="WN95" i="14"/>
  <x:c r="WN113" i="14"/>
  <x:c r="WN73" i="14"/>
  <x:c r="WN152" i="14"/>
  <x:c r="WN142" i="14"/>
  <x:c r="WN107" i="14"/>
  <x:c r="WN124" i="14"/>
  <x:c r="WN130" i="14"/>
  <x:c r="WN114" i="14"/>
  <x:c r="WN26" i="14"/>
  <x:c r="WN102" i="14"/>
  <x:c r="WN18" i="14"/>
  <x:c r="WN7" i="14"/>
  <x:c r="WN69" i="14"/>
  <x:c r="WN34" i="14"/>
  <x:c r="WN105" i="14"/>
  <x:c r="WN74" i="14"/>
  <x:c r="WN131" i="14"/>
  <x:c r="WN60" i="14"/>
  <x:c r="WN150" i="14"/>
  <x:c r="WN25" i="14"/>
  <x:c r="WN17" i="14"/>
  <x:c r="WN22" i="14"/>
  <x:c r="WN63" i="14"/>
  <x:c r="WN49" i="14"/>
  <x:c r="WN47" i="14"/>
  <x:c r="WN118" i="14"/>
  <x:c r="WN5" i="14"/>
  <x:c r="WN75" i="14"/>
  <x:c r="WN37" i="14"/>
  <x:c r="WN13" i="14"/>
  <x:c r="RE140" i="14"/>
  <x:c r="SQ140" i="14"/>
  <x:c r="TQ140" i="14"/>
  <x:c r="TD140" i="14"/>
  <x:c r="UD140" i="14"/>
  <x:c r="UQ140" i="14"/>
  <x:c r="SX140" i="14"/>
  <x:c r="RV140" i="14"/>
  <x:c r="RI140" i="14"/>
  <x:c r="UK140" i="14"/>
  <x:c r="QV140" i="14"/>
  <x:c r="TG140" i="14"/>
  <x:c r="TX140" i="14"/>
  <x:c r="SK140" i="14"/>
  <x:c r="RT140" i="14"/>
  <x:c r="RJ140" i="14"/>
  <x:c r="QW140" i="14"/>
  <x:c r="SU140" i="14"/>
  <x:c r="SH140" i="14"/>
  <x:c r="SW140" i="14"/>
  <x:c r="SS140" i="14"/>
  <x:c r="TI140" i="14"/>
  <x:c r="UF140" i="14"/>
  <x:c r="SC140" i="14"/>
  <x:c r="RH140" i="14"/>
  <x:c r="UU140" i="14"/>
  <x:c r="UR140" i="14"/>
  <x:c r="RP140" i="14"/>
  <x:c r="TK140" i="14"/>
  <x:c r="UH140" i="14"/>
  <x:c r="UT140" i="14"/>
  <x:c r="US140" i="14"/>
  <x:c r="RC140" i="14"/>
  <x:c r="RW140" i="14"/>
  <x:c r="TU140" i="14"/>
  <x:c r="UG140" i="14"/>
  <x:c r="UE140" i="14"/>
  <x:c r="ST140" i="14"/>
  <x:c r="TS140" i="14"/>
  <x:c r="TR140" i="14"/>
  <x:c r="RG140" i="14"/>
  <x:c r="SF140" i="14"/>
  <x:c r="SR140" i="14"/>
  <x:c r="RA140" i="14"/>
  <x:c r="RF140" i="14"/>
  <x:c r="RR140" i="14"/>
  <x:c r="QZ140" i="14"/>
  <x:c r="UO140" i="14"/>
  <x:c r="RL140" i="14"/>
  <x:c r="UB140" i="14"/>
  <x:c r="UJ140" i="14"/>
  <x:c r="TJ140" i="14"/>
  <x:c r="UI140" i="14"/>
  <x:c r="TH140" i="14"/>
  <x:c r="TC140" i="14"/>
  <x:c r="SB140" i="14"/>
  <x:c r="UM140" i="14"/>
  <x:c r="SL140" i="14"/>
  <x:c r="RY140" i="14"/>
  <x:c r="RK140" i="14"/>
  <x:c r="RX140" i="14"/>
  <x:c r="TW140" i="14"/>
  <x:c r="SJ140" i="14"/>
  <x:c r="SE140" i="14"/>
  <x:c r="TT140" i="14"/>
  <x:c r="TA140" i="14"/>
  <x:c r="TM140" i="14"/>
  <x:c r="TF140" i="14"/>
  <x:c r="UP140" i="14"/>
  <x:c r="TO140" i="14"/>
  <x:c r="SN140" i="14"/>
  <x:c r="SZ140" i="14"/>
  <x:c r="RS140" i="14"/>
  <x:c r="UC140" i="14"/>
  <x:c r="TB140" i="14"/>
  <x:c r="SA140" i="14"/>
  <x:c r="SM140" i="14"/>
  <x:c r="SG140" i="14"/>
  <x:c r="TP140" i="14"/>
  <x:c r="SO140" i="14"/>
  <x:c r="RN140" i="14"/>
  <x:c r="RZ140" i="14"/>
  <x:c r="SP140" i="14"/>
  <x:c r="RB140" i="14"/>
  <x:c r="SY140" i="14"/>
  <x:c r="TV140" i="14"/>
  <x:c r="UA140" i="14"/>
  <x:c r="TL140" i="14"/>
  <x:c r="TE140" i="14"/>
  <x:c r="TN140" i="14"/>
  <x:c r="QX140" i="14"/>
  <x:c r="SV140" i="14"/>
  <x:c r="TZ140" i="14"/>
  <x:c r="RM140" i="14"/>
  <x:c r="SI140" i="14"/>
  <x:c r="UN140" i="14"/>
  <x:c r="TY140" i="14"/>
  <x:c r="QY140" i="14"/>
  <x:c r="UL140" i="14"/>
  <x:c r="RO140" i="14"/>
  <x:c r="SD140" i="14"/>
  <x:c r="RD140" i="14"/>
  <x:c r="RQ140" i="14"/>
  <x:c r="RU140" i="14"/>
  <x:c r="UV140" i="14"/>
  <x:c r="UX140" i="14"/>
  <x:c r="UW140" i="14"/>
  <x:c r="UY140" i="14"/>
  <x:c r="QH70" i="14"/>
  <x:c r="QH62" i="14"/>
  <x:c r="QH81" i="14"/>
  <x:c r="QH125" i="14"/>
  <x:c r="QH100" i="14"/>
  <x:c r="QH138" i="14"/>
  <x:c r="QH7" i="14"/>
  <x:c r="QH101" i="14"/>
  <x:c r="QH104" i="14"/>
  <x:c r="QH49" i="14"/>
  <x:c r="QH145" i="14"/>
  <x:c r="QH47" i="14"/>
  <x:c r="QH71" i="14"/>
  <x:c r="QH150" i="14"/>
  <x:c r="QH134" i="14"/>
  <x:c r="QH4" i="14"/>
  <x:c r="QH123" i="14"/>
  <x:c r="QH97" i="14"/>
  <x:c r="QH44" i="14"/>
  <x:c r="QH35" i="14"/>
  <x:c r="QH6" i="14"/>
  <x:c r="QH60" i="14"/>
  <x:c r="QH32" i="14"/>
  <x:c r="QH89" i="14"/>
  <x:c r="QH88" i="14"/>
  <x:c r="QH103" i="14"/>
  <x:c r="QH84" i="14"/>
  <x:c r="QH58" i="14"/>
  <x:c r="QH24" i="14"/>
  <x:c r="QH94" i="14"/>
  <x:c r="QH22" i="14"/>
  <x:c r="QH79" i="14"/>
  <x:c r="QH149" i="14"/>
  <x:c r="QH34" i="14"/>
  <x:c r="QH41" i="14"/>
  <x:c r="QH12" i="14"/>
  <x:c r="QH131" i="14"/>
  <x:c r="QH133" i="14"/>
  <x:c r="QH31" i="14"/>
  <x:c r="QH33" i="14"/>
  <x:c r="QH42" i="14"/>
  <x:c r="QH74" i="14"/>
  <x:c r="QH143" i="14"/>
  <x:c r="QH80" i="14"/>
  <x:c r="QH130" i="14"/>
  <x:c r="QH91" i="14"/>
  <x:c r="QH135" i="14"/>
  <x:c r="QH110" i="14"/>
  <x:c r="QH87" i="14"/>
  <x:c r="QH18" i="14"/>
  <x:c r="QH67" i="14"/>
  <x:c r="QH142" i="14"/>
  <x:c r="QH65" i="14"/>
  <x:c r="QH115" i="14"/>
  <x:c r="QH107" i="14"/>
  <x:c r="QH28" i="14"/>
  <x:c r="QH86" i="14"/>
  <x:c r="QH17" i="14"/>
  <x:c r="QH147" i="14"/>
  <x:c r="QH54" i="14"/>
  <x:c r="QH109" i="14"/>
  <x:c r="QH63" i="14"/>
  <x:c r="QH90" i="14"/>
  <x:c r="QH106" i="14"/>
  <x:c r="QH19" i="14"/>
  <x:c r="QH66" i="14"/>
  <x:c r="QH14" i="14"/>
  <x:c r="QH13" i="14"/>
  <x:c r="QH99" i="14"/>
  <x:c r="QH69" i="14"/>
  <x:c r="QH20" i="14"/>
  <x:c r="QH36" i="14"/>
  <x:c r="QH23" i="14"/>
  <x:c r="QH92" i="14"/>
  <x:c r="QH73" i="14"/>
  <x:c r="QH113" i="14"/>
  <x:c r="QH50" i="14"/>
  <x:c r="QH117" i="14"/>
  <x:c r="QH119" i="14"/>
  <x:c r="QH43" i="14"/>
  <x:c r="QH116" i="14"/>
  <x:c r="QH51" i="14"/>
  <x:c r="QH95" i="14"/>
  <x:c r="QH27" i="14"/>
  <x:c r="QH29" i="14"/>
  <x:c r="QH48" i="14"/>
  <x:c r="QH8" i="14"/>
  <x:c r="QH61" i="14"/>
  <x:c r="QH85" i="14"/>
  <x:c r="QH68" i="14"/>
  <x:c r="QH151" i="14"/>
  <x:c r="QH38" i="14"/>
  <x:c r="QH21" i="14"/>
  <x:c r="QH129" i="14"/>
  <x:c r="QH30" i="14"/>
  <x:c r="QH10" i="14"/>
  <x:c r="QH72" i="14"/>
  <x:c r="QH82" i="14"/>
  <x:c r="QH118" i="14"/>
  <x:c r="QH5" i="14"/>
  <x:c r="QH25" i="14"/>
  <x:c r="QH76" i="14"/>
  <x:c r="QH83" i="14"/>
  <x:c r="QH9" i="14"/>
  <x:c r="QH75" i="14"/>
  <x:c r="QH148" i="14"/>
  <x:c r="QH122" i="14"/>
  <x:c r="QH64" i="14"/>
  <x:c r="QH11" i="14"/>
  <x:c r="QH77" i="14"/>
  <x:c r="QH120" i="14"/>
  <x:c r="QH102" i="14"/>
  <x:c r="QH55" i="14"/>
  <x:c r="QH46" i="14"/>
  <x:c r="QH78" i="14"/>
  <x:c r="QH59" i="14"/>
  <x:c r="QH37" i="14"/>
  <x:c r="QH57" i="14"/>
  <x:c r="QH96" i="14"/>
  <x:c r="QH16" i="14"/>
  <x:c r="QH52" i="14"/>
  <x:c r="QH112" i="14"/>
  <x:c r="QH56" i="14"/>
  <x:c r="QH124" i="14"/>
  <x:c r="QH105" i="14"/>
  <x:c r="QH98" i="14"/>
  <x:c r="QH139" i="14"/>
  <x:c r="QH146" i="14"/>
  <x:c r="QH39" i="14"/>
  <x:c r="QH127" i="14"/>
  <x:c r="QH15" i="14"/>
  <x:c r="QH45" i="14"/>
  <x:c r="QH26" i="14"/>
  <x:c r="QH111" i="14"/>
  <x:c r="QH141" i="14"/>
  <x:c r="QH108" i="14"/>
  <x:c r="QH40" i="14"/>
  <x:c r="QH53" i="14"/>
  <x:c r="QH93" i="14"/>
  <x:c r="PB115" i="14"/>
  <x:c r="PZ23" i="14"/>
  <x:c r="PZ120" i="14"/>
  <x:c r="PZ22" i="14"/>
  <x:c r="PZ52" i="14"/>
  <x:c r="PZ116" i="14"/>
  <x:c r="PZ146" i="14"/>
  <x:c r="PZ81" i="14"/>
  <x:c r="PZ102" i="14"/>
  <x:c r="PZ123" i="14"/>
  <x:c r="PZ148" i="14"/>
  <x:c r="PZ46" i="14"/>
  <x:c r="PZ10" i="14"/>
  <x:c r="PZ8" i="14"/>
  <x:c r="PZ98" i="14"/>
  <x:c r="PZ14" i="14"/>
  <x:c r="PZ78" i="14"/>
  <x:c r="PZ65" i="14"/>
  <x:c r="PZ110" i="14"/>
  <x:c r="PZ66" i="14"/>
  <x:c r="PZ127" i="14"/>
  <x:c r="PZ58" i="14"/>
  <x:c r="PZ133" i="14"/>
  <x:c r="PZ43" i="14"/>
  <x:c r="PZ105" i="14"/>
  <x:c r="PZ74" i="14"/>
  <x:c r="PZ84" i="14"/>
  <x:c r="PZ54" i="14"/>
  <x:c r="PZ20" i="14"/>
  <x:c r="PZ67" i="14"/>
  <x:c r="PZ80" i="14"/>
  <x:c r="PZ55" i="14"/>
  <x:c r="PZ6" i="14"/>
  <x:c r="PZ71" i="14"/>
  <x:c r="PZ15" i="14"/>
  <x:c r="PZ26" i="14"/>
  <x:c r="PZ89" i="14"/>
  <x:c r="PZ85" i="14"/>
  <x:c r="PZ117" i="14"/>
  <x:c r="PZ104" i="14"/>
  <x:c r="PZ49" i="14"/>
  <x:c r="PZ25" i="14"/>
  <x:c r="PZ108" i="14"/>
  <x:c r="PZ149" i="14"/>
  <x:c r="PZ135" i="14"/>
  <x:c r="PZ107" i="14"/>
  <x:c r="PZ111" i="14"/>
  <x:c r="PZ145" i="14"/>
  <x:c r="PZ33" i="14"/>
  <x:c r="PZ32" i="14"/>
  <x:c r="PZ100" i="14"/>
  <x:c r="PZ130" i="14"/>
  <x:c r="PZ69" i="14"/>
  <x:c r="PZ94" i="14"/>
  <x:c r="PZ88" i="14"/>
  <x:c r="PZ103" i="14"/>
  <x:c r="PZ27" i="14"/>
  <x:c r="PZ82" i="14"/>
  <x:c r="PZ17" i="14"/>
  <x:c r="PZ75" i="14"/>
  <x:c r="PZ13" i="14"/>
  <x:c r="PZ44" i="14"/>
  <x:c r="PZ86" i="14"/>
  <x:c r="PZ122" i="14"/>
  <x:c r="PZ77" i="14"/>
  <x:c r="PZ48" i="14"/>
  <x:c r="PZ24" i="14"/>
  <x:c r="PZ16" i="14"/>
  <x:c r="PZ143" i="14"/>
  <x:c r="PZ37" i="14"/>
  <x:c r="PZ150" i="14"/>
  <x:c r="PZ35" i="14"/>
  <x:c r="PZ4" i="14"/>
  <x:c r="PZ142" i="14"/>
  <x:c r="PZ139" i="14"/>
  <x:c r="PZ114" i="14"/>
  <x:c r="PZ83" i="14"/>
  <x:c r="PZ96" i="14"/>
  <x:c r="PZ119" i="14"/>
  <x:c r="PZ64" i="14"/>
  <x:c r="PZ87" i="14"/>
  <x:c r="PZ93" i="14"/>
  <x:c r="PZ61" i="14"/>
  <x:c r="PZ38" i="14"/>
  <x:c r="PZ115" i="14"/>
  <x:c r="PZ36" i="14"/>
  <x:c r="PZ42" i="14"/>
  <x:c r="PZ57" i="14"/>
  <x:c r="PZ73" i="14"/>
  <x:c r="PZ106" i="14"/>
  <x:c r="PZ63" i="14"/>
  <x:c r="PZ45" i="14"/>
  <x:c r="PZ41" i="14"/>
  <x:c r="PZ124" i="14"/>
  <x:c r="PZ11" i="14"/>
  <x:c r="PZ53" i="14"/>
  <x:c r="PZ60" i="14"/>
  <x:c r="PZ138" i="14"/>
  <x:c r="PZ99" i="14"/>
  <x:c r="PZ70" i="14"/>
  <x:c r="PZ125" i="14"/>
  <x:c r="PZ62" i="14"/>
  <x:c r="PZ68" i="14"/>
  <x:c r="PZ79" i="14"/>
  <x:c r="PZ95" i="14"/>
  <x:c r="PZ51" i="14"/>
  <x:c r="PZ129" i="14"/>
  <x:c r="PZ29" i="14"/>
  <x:c r="PZ109" i="14"/>
  <x:c r="PZ19" i="14"/>
  <x:c r="PZ151" i="14"/>
  <x:c r="PZ131" i="14"/>
  <x:c r="PZ147" i="14"/>
  <x:c r="PZ134" i="14"/>
  <x:c r="PZ141" i="14"/>
  <x:c r="PZ56" i="14"/>
  <x:c r="PZ92" i="14"/>
  <x:c r="PZ28" i="14"/>
  <x:c r="PZ7" i="14"/>
  <x:c r="PZ34" i="14"/>
  <x:c r="PZ30" i="14"/>
  <x:c r="PZ9" i="14"/>
  <x:c r="PZ90" i="14"/>
  <x:c r="PZ76" i="14"/>
  <x:c r="PZ50" i="14"/>
  <x:c r="PZ40" i="14"/>
  <x:c r="PZ47" i="14"/>
  <x:c r="PZ59" i="14"/>
  <x:c r="PZ113" i="14"/>
  <x:c r="PZ21" i="14"/>
  <x:c r="PZ18" i="14"/>
  <x:c r="PZ112" i="14"/>
  <x:c r="PZ12" i="14"/>
  <x:c r="PZ72" i="14"/>
  <x:c r="PZ5" i="14"/>
  <x:c r="PZ97" i="14"/>
  <x:c r="PZ101" i="14"/>
  <x:c r="PZ118" i="14"/>
  <x:c r="PZ31" i="14"/>
  <x:c r="PZ39" i="14"/>
  <x:c r="PZ91" i="14"/>
  <x:c r="KV140" i="14"/>
  <x:c r="PF140" i="14" s="1"/>
  <x:c r="PG2" i="14"/>
  <x:c r="VH2" i="14"/>
  <x:c r="QT134" i="14"/>
  <x:c r="WL134" i="14" s="1"/>
  <x:c r="KV132" i="14"/>
  <x:c r="QN132" i="14" s="1"/>
  <x:c r="UA118" i="14"/>
  <x:c r="RG118" i="14"/>
  <x:c r="QW118" i="14"/>
  <x:c r="TI118" i="14"/>
  <x:c r="US118" i="14"/>
  <x:c r="SX118" i="14"/>
  <x:c r="SI118" i="14"/>
  <x:c r="TP118" i="14"/>
  <x:c r="SO118" i="14"/>
  <x:c r="TN118" i="14"/>
  <x:c r="ST118" i="14"/>
  <x:c r="TO118" i="14"/>
  <x:c r="TZ118" i="14"/>
  <x:c r="TF118" i="14"/>
  <x:c r="SW118" i="14"/>
  <x:c r="SY118" i="14"/>
  <x:c r="TD118" i="14"/>
  <x:c r="SC118" i="14"/>
  <x:c r="QV118" i="14"/>
  <x:c r="RQ118" i="14"/>
  <x:c r="SK118" i="14"/>
  <x:c r="RH118" i="14"/>
  <x:c r="TA118" i="14"/>
  <x:c r="RS118" i="14"/>
  <x:c r="RT118" i="14"/>
  <x:c r="TM118" i="14"/>
  <x:c r="UQ118" i="14"/>
  <x:c r="UO118" i="14"/>
  <x:c r="SF118" i="14"/>
  <x:c r="TY118" i="14"/>
  <x:c r="UN118" i="14"/>
  <x:c r="UE118" i="14"/>
  <x:c r="UI118" i="14"/>
  <x:c r="QX118" i="14"/>
  <x:c r="TK118" i="14"/>
  <x:c r="TX118" i="14"/>
  <x:c r="RC118" i="14"/>
  <x:c r="RB118" i="14"/>
  <x:c r="RP118" i="14"/>
  <x:c r="TS118" i="14"/>
  <x:c r="RJ118" i="14"/>
  <x:c r="SU118" i="14"/>
  <x:c r="TH118" i="14"/>
  <x:c r="QZ118" i="14"/>
  <x:c r="RV118" i="14"/>
  <x:c r="UF118" i="14"/>
  <x:c r="SA118" i="14"/>
  <x:c r="UT118" i="14"/>
  <x:c r="SN118" i="14"/>
  <x:c r="RF118" i="14"/>
  <x:c r="SH118" i="14"/>
  <x:c r="UG118" i="14"/>
  <x:c r="TL118" i="14"/>
  <x:c r="RK118" i="14"/>
  <x:c r="UC118" i="14"/>
  <x:c r="RX118" i="14"/>
  <x:c r="RR118" i="14"/>
  <x:c r="TR118" i="14"/>
  <x:c r="SE118" i="14"/>
  <x:c r="SV118" i="14"/>
  <x:c r="TB118" i="14"/>
  <x:c r="RI118" i="14"/>
  <x:c r="UL118" i="14"/>
  <x:c r="RE118" i="14"/>
  <x:c r="TC118" i="14"/>
  <x:c r="UM118" i="14"/>
  <x:c r="TU118" i="14"/>
  <x:c r="RA118" i="14"/>
  <x:c r="TW118" i="14"/>
  <x:c r="TV118" i="14"/>
  <x:c r="UU118" i="14"/>
  <x:c r="TG118" i="14"/>
  <x:c r="TE118" i="14"/>
  <x:c r="SD118" i="14"/>
  <x:c r="RM118" i="14"/>
  <x:c r="TJ118" i="14"/>
  <x:c r="SM118" i="14"/>
  <x:c r="SL118" i="14"/>
  <x:c r="SP118" i="14"/>
  <x:c r="SS118" i="14"/>
  <x:c r="RW118" i="14"/>
  <x:c r="RU118" i="14"/>
  <x:c r="SR118" i="14"/>
  <x:c r="RZ118" i="14"/>
  <x:c r="UJ118" i="14"/>
  <x:c r="UB118" i="14"/>
  <x:c r="TT118" i="14"/>
  <x:c r="UD118" i="14"/>
  <x:c r="SB118" i="14"/>
  <x:c r="SZ118" i="14"/>
  <x:c r="UP118" i="14"/>
  <x:c r="RL118" i="14"/>
  <x:c r="UR118" i="14"/>
  <x:c r="SJ118" i="14"/>
  <x:c r="UK118" i="14"/>
  <x:c r="RD118" i="14"/>
  <x:c r="QY118" i="14"/>
  <x:c r="RO118" i="14"/>
  <x:c r="RY118" i="14"/>
  <x:c r="SQ118" i="14"/>
  <x:c r="UH118" i="14"/>
  <x:c r="TQ118" i="14"/>
  <x:c r="RN118" i="14"/>
  <x:c r="SG118" i="14"/>
  <x:c r="UX118" i="14"/>
  <x:c r="UW118" i="14"/>
  <x:c r="UV118" i="14"/>
  <x:c r="UY118" i="14"/>
  <x:c r="MO116" i="14"/>
  <x:c r="NH116" i="14"/>
  <x:c r="OF116" i="14"/>
  <x:c r="OA116" i="14"/>
  <x:c r="OO116" i="14"/>
  <x:c r="OH116" i="14"/>
  <x:c r="NK116" i="14"/>
  <x:c r="NT116" i="14"/>
  <x:c r="NO116" i="14"/>
  <x:c r="MQ116" i="14"/>
  <x:c r="NA116" i="14"/>
  <x:c r="ON116" i="14"/>
  <x:c r="MR116" i="14"/>
  <x:c r="LU116" i="14"/>
  <x:c r="MF116" i="14"/>
  <x:c r="LJ116" i="14"/>
  <x:c r="LD116" i="14"/>
  <x:c r="LW116" i="14"/>
  <x:c r="LK116" i="14"/>
  <x:c r="NS116" i="14"/>
  <x:c r="MZ116" i="14"/>
  <x:c r="OC116" i="14"/>
  <x:c r="LL116" i="14"/>
  <x:c r="NF116" i="14"/>
  <x:c r="MM116" i="14"/>
  <x:c r="LS116" i="14"/>
  <x:c r="KY116" i="14"/>
  <x:c r="OV116" i="14"/>
  <x:c r="LX116" i="14"/>
  <x:c r="KX116" i="14"/>
  <x:c r="LC116" i="14"/>
  <x:c r="MY116" i="14"/>
  <x:c r="NM116" i="14"/>
  <x:c r="OB116" i="14"/>
  <x:c r="LP116" i="14"/>
  <x:c r="ME116" i="14"/>
  <x:c r="NV116" i="14"/>
  <x:c r="OJ116" i="14"/>
  <x:c r="OD116" i="14"/>
  <x:c r="MC116" i="14"/>
  <x:c r="LV116" i="14"/>
  <x:c r="OQ116" i="14"/>
  <x:c r="MU116" i="14"/>
  <x:c r="LH116" i="14"/>
  <x:c r="MJ116" i="14"/>
  <x:c r="MS116" i="14"/>
  <x:c r="NG116" i="14"/>
  <x:c r="OW116" i="14"/>
  <x:c r="MK116" i="14"/>
  <x:c r="MW116" i="14"/>
  <x:c r="OR116" i="14"/>
  <x:c r="NI116" i="14"/>
  <x:c r="NU116" i="14"/>
  <x:c r="OG116" i="14"/>
  <x:c r="LF116" i="14"/>
  <x:c r="LR116" i="14"/>
  <x:c r="MD116" i="14"/>
  <x:c r="OP116" i="14"/>
  <x:c r="OS116" i="14"/>
  <x:c r="MP116" i="14"/>
  <x:c r="NB116" i="14"/>
  <x:c r="OL116" i="14"/>
  <x:c r="NN116" i="14"/>
  <x:c r="NZ116" i="14"/>
  <x:c r="LM116" i="14"/>
  <x:c r="LY116" i="14"/>
  <x:c r="NC116" i="14"/>
  <x:c r="MG116" i="14"/>
  <x:c r="ML116" i="14"/>
  <x:c r="KZ116" i="14"/>
  <x:c r="NL116" i="14"/>
  <x:c r="MB116" i="14"/>
  <x:c r="NX116" i="14"/>
  <x:c r="LG116" i="14"/>
  <x:c r="OZ116" i="14"/>
  <x:c r="LB116" i="14"/>
  <x:c r="MV116" i="14"/>
  <x:c r="NY116" i="14"/>
  <x:c r="OT116" i="14"/>
  <x:c r="MI116" i="14"/>
  <x:c r="MH116" i="14"/>
  <x:c r="OE116" i="14"/>
  <x:c r="LA116" i="14"/>
  <x:c r="NJ116" i="14"/>
  <x:c r="NW116" i="14"/>
  <x:c r="LO116" i="14"/>
  <x:c r="MA116" i="14"/>
  <x:c r="NR116" i="14"/>
  <x:c r="NQ116" i="14"/>
  <x:c r="LZ116" i="14"/>
  <x:c r="LT116" i="14"/>
  <x:c r="OI116" i="14"/>
  <x:c r="NP116" i="14"/>
  <x:c r="LQ116" i="14"/>
  <x:c r="OK116" i="14"/>
  <x:c r="NE116" i="14"/>
  <x:c r="OU116" i="14"/>
  <x:c r="MN116" i="14"/>
  <x:c r="LN116" i="14"/>
  <x:c r="MX116" i="14"/>
  <x:c r="ND116" i="14"/>
  <x:c r="LE116" i="14"/>
  <x:c r="OM116" i="14"/>
  <x:c r="LI116" i="14"/>
  <x:c r="MT116" i="14"/>
  <x:c r="OX116" i="14"/>
  <x:c r="OY116" i="14"/>
  <x:c r="PA116" i="14"/>
  <x:c r="WK26" i="14"/>
  <x:c r="WK153" i="14"/>
  <x:c r="WK152" i="14"/>
  <x:c r="WK148" i="14"/>
  <x:c r="WK141" i="14"/>
  <x:c r="WK21" i="14"/>
  <x:c r="WK110" i="14"/>
  <x:c r="WK62" i="14"/>
  <x:c r="WK126" i="14"/>
  <x:c r="WK10" i="14"/>
  <x:c r="WK84" i="14"/>
  <x:c r="WK103" i="14"/>
  <x:c r="WK102" i="14"/>
  <x:c r="WK64" i="14"/>
  <x:c r="WK129" i="14"/>
  <x:c r="WK71" i="14"/>
  <x:c r="WK12" i="14"/>
  <x:c r="WK52" i="14"/>
  <x:c r="WK40" i="14"/>
  <x:c r="WK86" i="14"/>
  <x:c r="WK25" i="14"/>
  <x:c r="WK69" i="14"/>
  <x:c r="WK49" i="14"/>
  <x:c r="WK114" i="14"/>
  <x:c r="WK66" i="14"/>
  <x:c r="WK63" i="14"/>
  <x:c r="WK39" i="14"/>
  <x:c r="WK137" i="14"/>
  <x:c r="WK44" i="14"/>
  <x:c r="WK109" i="14"/>
  <x:c r="WK93" i="14"/>
  <x:c r="WK31" i="14"/>
  <x:c r="WK112" i="14"/>
  <x:c r="WK97" i="14"/>
  <x:c r="WK29" i="14"/>
  <x:c r="WK147" i="14"/>
  <x:c r="WK92" i="14"/>
  <x:c r="WK8" i="14"/>
  <x:c r="WK127" i="14"/>
  <x:c r="WK135" i="14"/>
  <x:c r="WK34" i="14"/>
  <x:c r="WK67" i="14"/>
  <x:c r="WK123" i="14"/>
  <x:c r="WK7" i="14"/>
  <x:c r="WK23" i="14"/>
  <x:c r="WK53" i="14"/>
  <x:c r="WK104" i="14"/>
  <x:c r="WK120" i="14"/>
  <x:c r="WK6" i="14"/>
  <x:c r="WK58" i="14"/>
  <x:c r="WK27" i="14"/>
  <x:c r="WK101" i="14"/>
  <x:c r="WK88" i="14"/>
  <x:c r="WK38" i="14"/>
  <x:c r="WK18" i="14"/>
  <x:c r="WK70" i="14"/>
  <x:c r="WK90" i="14"/>
  <x:c r="WK60" i="14"/>
  <x:c r="WK151" i="14"/>
  <x:c r="WK142" i="14"/>
  <x:c r="WK138" i="14"/>
  <x:c r="WK15" i="14"/>
  <x:c r="WK61" i="14"/>
  <x:c r="WK47" i="14"/>
  <x:c r="WK143" i="14"/>
  <x:c r="WK78" i="14"/>
  <x:c r="WK37" i="14"/>
  <x:c r="WK85" i="14"/>
  <x:c r="WK100" i="14"/>
  <x:c r="WK121" i="14"/>
  <x:c r="WK111" i="14"/>
  <x:c r="WK56" i="14"/>
  <x:c r="WK28" i="14"/>
  <x:c r="WK98" i="14"/>
  <x:c r="WK82" i="14"/>
  <x:c r="WK99" i="14"/>
  <x:c r="WK11" i="14"/>
  <x:c r="WK41" i="14"/>
  <x:c r="WK74" i="14"/>
  <x:c r="WK30" i="14"/>
  <x:c r="WK140" i="14"/>
  <x:c r="WK43" i="14"/>
  <x:c r="WK130" i="14"/>
  <x:c r="WK76" i="14"/>
  <x:c r="WK48" i="14"/>
  <x:c r="WK150" i="14"/>
  <x:c r="WK134" i="14"/>
  <x:c r="WK51" i="14"/>
  <x:c r="WK42" i="14"/>
  <x:c r="WK119" i="14"/>
  <x:c r="WK4" i="14"/>
  <x:c r="WK72" i="14"/>
  <x:c r="WK95" i="14"/>
  <x:c r="WK136" i="14"/>
  <x:c r="WK9" i="14"/>
  <x:c r="WK87" i="14"/>
  <x:c r="WK59" i="14"/>
  <x:c r="WK13" i="14"/>
  <x:c r="WK55" i="14"/>
  <x:c r="WK45" i="14"/>
  <x:c r="WK149" i="14"/>
  <x:c r="WK96" i="14"/>
  <x:c r="WK131" i="14"/>
  <x:c r="WK19" i="14"/>
  <x:c r="WK79" i="14"/>
  <x:c r="WK91" i="14"/>
  <x:c r="WK46" i="14"/>
  <x:c r="WK22" i="14"/>
  <x:c r="WK75" i="14"/>
  <x:c r="WK132" i="14"/>
  <x:c r="WK122" i="14"/>
  <x:c r="WK16" i="14"/>
  <x:c r="WK146" i="14"/>
  <x:c r="WK106" i="14"/>
  <x:c r="WK14" i="14"/>
  <x:c r="WK128" i="14"/>
  <x:c r="WK32" i="14"/>
  <x:c r="WK81" i="14"/>
  <x:c r="WK124" i="14"/>
  <x:c r="WK83" i="14"/>
  <x:c r="WK57" i="14"/>
  <x:c r="WK24" i="14"/>
  <x:c r="WK118" i="14"/>
  <x:c r="WK145" i="14"/>
  <x:c r="WK105" i="14"/>
  <x:c r="WK107" i="14"/>
  <x:c r="WK54" i="14"/>
  <x:c r="WK73" i="14"/>
  <x:c r="WK139" i="14"/>
  <x:c r="WK113" i="14"/>
  <x:c r="WK115" i="14"/>
  <x:c r="WK80" i="14"/>
  <x:c r="WK65" i="14"/>
  <x:c r="WK50" i="14"/>
  <x:c r="WK20" i="14"/>
  <x:c r="WK5" i="14"/>
  <x:c r="WK33" i="14"/>
  <x:c r="WK17" i="14"/>
  <x:c r="WK94" i="14"/>
  <x:c r="WK35" i="14"/>
  <x:c r="WK89" i="14"/>
  <x:c r="WK68" i="14"/>
  <x:c r="WK36" i="14"/>
  <x:c r="WK108" i="14"/>
  <x:c r="WK77" i="14"/>
  <x:c r="RB153" i="14"/>
  <x:c r="RS153" i="14"/>
  <x:c r="SJ153" i="14"/>
  <x:c r="TA153" i="14"/>
  <x:c r="TQ153" i="14"/>
  <x:c r="UG153" i="14"/>
  <x:c r="RC153" i="14"/>
  <x:c r="RT153" i="14"/>
  <x:c r="SK153" i="14"/>
  <x:c r="TB153" i="14"/>
  <x:c r="TR153" i="14"/>
  <x:c r="UH153" i="14"/>
  <x:c r="RD153" i="14"/>
  <x:c r="RV153" i="14"/>
  <x:c r="SL153" i="14"/>
  <x:c r="TC153" i="14"/>
  <x:c r="TS153" i="14"/>
  <x:c r="UI153" i="14"/>
  <x:c r="RE153" i="14"/>
  <x:c r="RW153" i="14"/>
  <x:c r="SM153" i="14"/>
  <x:c r="TD153" i="14"/>
  <x:c r="TT153" i="14"/>
  <x:c r="UJ153" i="14"/>
  <x:c r="RF153" i="14"/>
  <x:c r="RX153" i="14"/>
  <x:c r="SN153" i="14"/>
  <x:c r="TU153" i="14"/>
  <x:c r="UK153" i="14"/>
  <x:c r="RH153" i="14"/>
  <x:c r="RZ153" i="14"/>
  <x:c r="SP153" i="14"/>
  <x:c r="TG153" i="14"/>
  <x:c r="TW153" i="14"/>
  <x:c r="UM153" i="14"/>
  <x:c r="RI153" i="14"/>
  <x:c r="SA153" i="14"/>
  <x:c r="SQ153" i="14"/>
  <x:c r="TH153" i="14"/>
  <x:c r="TX153" i="14"/>
  <x:c r="UN153" i="14"/>
  <x:c r="RJ153" i="14"/>
  <x:c r="SB153" i="14"/>
  <x:c r="SR153" i="14"/>
  <x:c r="TI153" i="14"/>
  <x:c r="TY153" i="14"/>
  <x:c r="UO153" i="14"/>
  <x:c r="RK153" i="14"/>
  <x:c r="SC153" i="14"/>
  <x:c r="SS153" i="14"/>
  <x:c r="TJ153" i="14"/>
  <x:c r="TZ153" i="14"/>
  <x:c r="UP153" i="14"/>
  <x:c r="QV153" i="14"/>
  <x:c r="RL153" i="14"/>
  <x:c r="SD153" i="14"/>
  <x:c r="ST153" i="14"/>
  <x:c r="TK153" i="14"/>
  <x:c r="UA153" i="14"/>
  <x:c r="UQ153" i="14"/>
  <x:c r="QW153" i="14"/>
  <x:c r="RM153" i="14"/>
  <x:c r="SE153" i="14"/>
  <x:c r="SU153" i="14"/>
  <x:c r="TL153" i="14"/>
  <x:c r="UB153" i="14"/>
  <x:c r="UR153" i="14"/>
  <x:c r="QX153" i="14"/>
  <x:c r="RN153" i="14"/>
  <x:c r="SF153" i="14"/>
  <x:c r="SV153" i="14"/>
  <x:c r="TM153" i="14"/>
  <x:c r="UC153" i="14"/>
  <x:c r="US153" i="14"/>
  <x:c r="QY153" i="14"/>
  <x:c r="RP153" i="14"/>
  <x:c r="SG153" i="14"/>
  <x:c r="SW153" i="14"/>
  <x:c r="TN153" i="14"/>
  <x:c r="UD153" i="14"/>
  <x:c r="UT153" i="14"/>
  <x:c r="QZ153" i="14"/>
  <x:c r="RQ153" i="14"/>
  <x:c r="SH153" i="14"/>
  <x:c r="SY153" i="14"/>
  <x:c r="TO153" i="14"/>
  <x:c r="UE153" i="14"/>
  <x:c r="UU153" i="14"/>
  <x:c r="UL153" i="14"/>
  <x:c r="RA153" i="14"/>
  <x:c r="RR153" i="14"/>
  <x:c r="RY153" i="14"/>
  <x:c r="SI153" i="14"/>
  <x:c r="SO153" i="14"/>
  <x:c r="TF153" i="14"/>
  <x:c r="TP153" i="14"/>
  <x:c r="RG153" i="14"/>
  <x:c r="SZ153" i="14"/>
  <x:c r="TV153" i="14"/>
  <x:c r="UF153" i="14"/>
  <x:c r="TE153" i="14"/>
  <x:c r="SX153" i="14"/>
  <x:c r="RO153" i="14"/>
  <x:c r="RU153" i="14"/>
  <x:c r="UX153" i="14"/>
  <x:c r="UV153" i="14"/>
  <x:c r="UW153" i="14"/>
  <x:c r="UY153" i="14"/>
  <x:c r="VC153" i="14"/>
  <x:c r="VC152" i="14"/>
  <x:c r="VC134" i="14"/>
  <x:c r="VC136" i="14"/>
  <x:c r="VC108" i="14"/>
  <x:c r="VC112" i="14"/>
  <x:c r="VC109" i="14"/>
  <x:c r="VC151" i="14"/>
  <x:c r="VC150" i="14"/>
  <x:c r="VC147" i="14"/>
  <x:c r="VC142" i="14"/>
  <x:c r="VC115" i="14"/>
  <x:c r="VC106" i="14"/>
  <x:c r="VC107" i="14"/>
  <x:c r="VC110" i="14"/>
  <x:c r="VC130" i="14"/>
  <x:c r="VC111" i="14"/>
  <x:c r="VC148" i="14"/>
  <x:c r="VC141" i="14"/>
  <x:c r="VC143" i="14"/>
  <x:c r="VC137" i="14"/>
  <x:c r="VC126" i="14"/>
  <x:c r="VC149" i="14"/>
  <x:c r="VC145" i="14"/>
  <x:c r="VC140" i="14"/>
  <x:c r="VC124" i="14"/>
  <x:c r="VC138" i="14"/>
  <x:c r="VC128" i="14"/>
  <x:c r="VC139" i="14"/>
  <x:c r="VC123" i="14"/>
  <x:c r="VC118" i="14"/>
  <x:c r="VC132" i="14"/>
  <x:c r="VC122" i="14"/>
  <x:c r="VC135" i="14"/>
  <x:c r="VC105" i="14"/>
  <x:c r="VC34" i="14"/>
  <x:c r="VC46" i="14"/>
  <x:c r="VC100" i="14"/>
  <x:c r="VC47" i="14"/>
  <x:c r="VC84" i="14"/>
  <x:c r="VC45" i="14"/>
  <x:c r="VC69" i="14"/>
  <x:c r="VC129" i="14"/>
  <x:c r="VC62" i="14"/>
  <x:c r="VC91" i="14"/>
  <x:c r="VC35" i="14"/>
  <x:c r="VC27" i="14"/>
  <x:c r="VC61" i="14"/>
  <x:c r="VC37" i="14"/>
  <x:c r="VC92" i="14"/>
  <x:c r="VC49" i="14"/>
  <x:c r="VC8" i="14"/>
  <x:c r="VC16" i="14"/>
  <x:c r="VC43" i="14"/>
  <x:c r="VC119" i="14"/>
  <x:c r="VC101" i="14"/>
  <x:c r="VC68" i="14"/>
  <x:c r="VC10" i="14"/>
  <x:c r="VC99" i="14"/>
  <x:c r="VC52" i="14"/>
  <x:c r="VC55" i="14"/>
  <x:c r="VC5" i="14"/>
  <x:c r="VC44" i="14"/>
  <x:c r="VC28" i="14"/>
  <x:c r="VC65" i="14"/>
  <x:c r="VC23" i="14"/>
  <x:c r="VC71" i="14"/>
  <x:c r="VC29" i="14"/>
  <x:c r="VC30" i="14"/>
  <x:c r="VC17" i="14"/>
  <x:c r="VC77" i="14"/>
  <x:c r="VC18" i="14"/>
  <x:c r="VC42" i="14"/>
  <x:c r="VC21" i="14"/>
  <x:c r="VC79" i="14"/>
  <x:c r="VC67" i="14"/>
  <x:c r="VC72" i="14"/>
  <x:c r="VC70" i="14"/>
  <x:c r="VC31" i="14"/>
  <x:c r="VC58" i="14"/>
  <x:c r="VC57" i="14"/>
  <x:c r="VC19" i="14"/>
  <x:c r="VC26" i="14"/>
  <x:c r="VC53" i="14"/>
  <x:c r="VC76" i="14"/>
  <x:c r="VC50" i="14"/>
  <x:c r="VC56" i="14"/>
  <x:c r="VC82" i="14"/>
  <x:c r="VC104" i="14"/>
  <x:c r="VC25" i="14"/>
  <x:c r="VC48" i="14"/>
  <x:c r="VC33" i="14"/>
  <x:c r="VC32" i="14"/>
  <x:c r="VC7" i="14"/>
  <x:c r="VC97" i="14"/>
  <x:c r="VC36" i="14"/>
  <x:c r="VC81" i="14"/>
  <x:c r="VC103" i="14"/>
  <x:c r="VC88" i="14"/>
  <x:c r="VC59" i="14"/>
  <x:c r="VC86" i="14"/>
  <x:c r="VC113" i="14"/>
  <x:c r="VC78" i="14"/>
  <x:c r="VC41" i="14"/>
  <x:c r="VC73" i="14"/>
  <x:c r="VC74" i="14"/>
  <x:c r="VC4" i="14"/>
  <x:c r="VC102" i="14"/>
  <x:c r="VC22" i="14"/>
  <x:c r="VC11" i="14"/>
  <x:c r="VC60" i="14"/>
  <x:c r="VC39" i="14"/>
  <x:c r="VC12" i="14"/>
  <x:c r="VC90" i="14"/>
  <x:c r="VC114" i="14"/>
  <x:c r="VC121" i="14"/>
  <x:c r="VC15" i="14"/>
  <x:c r="VC24" i="14"/>
  <x:c r="VC94" i="14"/>
  <x:c r="VC6" i="14"/>
  <x:c r="VC54" i="14"/>
  <x:c r="VC13" i="14"/>
  <x:c r="VC85" i="14"/>
  <x:c r="VC38" i="14"/>
  <x:c r="VC14" i="14"/>
  <x:c r="VC98" i="14"/>
  <x:c r="VC66" i="14"/>
  <x:c r="VC75" i="14"/>
  <x:c r="VC127" i="14"/>
  <x:c r="VC95" i="14"/>
  <x:c r="VC63" i="14"/>
  <x:c r="VC80" i="14"/>
  <x:c r="VC89" i="14"/>
  <x:c r="VC83" i="14"/>
  <x:c r="VC64" i="14"/>
  <x:c r="VC96" i="14"/>
  <x:c r="VC146" i="14"/>
  <x:c r="VC9" i="14"/>
  <x:c r="VC131" i="14"/>
  <x:c r="VC51" i="14"/>
  <x:c r="VC40" i="14"/>
  <x:c r="VC20" i="14"/>
  <x:c r="VC120" i="14"/>
  <x:c r="VC87" i="14"/>
  <x:c r="VC93" i="14"/>
  <x:c r="VK2" i="14"/>
  <x:c r="QT125" i="14"/>
  <x:c r="WA125" i="14" s="1"/>
  <x:c r="QT116" i="14"/>
  <x:c r="WA116" i="14" s="1"/>
  <x:c r="VQ2" i="14"/>
  <x:c r="PX2" i="14"/>
  <x:c r="QT117" i="14"/>
  <x:c r="WG117" i="14" s="1"/>
  <x:c r="QP2" i="14"/>
  <x:c r="KV121" i="14"/>
  <x:c r="QO121" i="14" s="1"/>
  <x:c r="QJ2" i="14"/>
  <x:c r="KV153" i="14"/>
  <x:c r="QL153" i="14" s="1"/>
  <x:c r="UZ136" i="14"/>
  <x:c r="KV128" i="14"/>
  <x:c r="QB128" i="14" s="1"/>
  <x:c r="QC2" i="14"/>
  <x:c r="KV126" i="14"/>
  <x:c r="QL126" i="14" s="1"/>
  <x:c r="QA2" i="14"/>
  <x:c r="VF126" i="14" l="1"/>
  <x:c r="WO134" i="14"/>
  <x:c r="VO141" i="14"/>
  <x:c r="PO125" i="14"/>
  <x:c r="QD144" i="14"/>
  <x:c r="PJ145" i="14"/>
  <x:c r="WN134" i="14"/>
  <x:c r="VP152" i="14"/>
  <x:c r="PJ144" i="14"/>
  <x:c r="WL119" i="14"/>
  <x:c r="WO126" i="14"/>
  <x:c r="VT119" i="14"/>
  <x:c r="QH144" i="14"/>
  <x:c r="QB144" i="14"/>
  <x:c r="WO144" i="14"/>
  <x:c r="VD144" i="14"/>
  <x:c r="VX123" i="14"/>
  <x:c r="PH144" i="14"/>
  <x:c r="WN144" i="14"/>
  <x:c r="PM144" i="14"/>
  <x:c r="WG152" i="14"/>
  <x:c r="QO144" i="14"/>
  <x:c r="VI144" i="14"/>
  <x:c r="PC144" i="14"/>
  <x:c r="PZ144" i="14"/>
  <x:c r="PU144" i="14"/>
  <x:c r="VT116" i="14"/>
  <x:c r="VT126" i="14"/>
  <x:c r="VA134" i="14"/>
  <x:c r="PO144" i="14"/>
  <x:c r="VT134" i="14"/>
  <x:c r="PP144" i="14"/>
  <x:c r="PZ121" i="14"/>
  <x:c r="QH136" i="14"/>
  <x:c r="QH132" i="14"/>
  <x:c r="PC128" i="14"/>
  <x:c r="PE144" i="14"/>
  <x:c r="PQ127" i="14"/>
  <x:c r="PI144" i="14"/>
  <x:c r="WG120" i="14"/>
  <x:c r="VJ143" i="14"/>
  <x:c r="VC144" i="14"/>
  <x:c r="WK144" i="14"/>
  <x:c r="QH121" i="14"/>
  <x:c r="VI134" i="14"/>
  <x:c r="VI125" i="14"/>
  <x:c r="PN144" i="14"/>
  <x:c r="QI144" i="14"/>
  <x:c r="PQ144" i="14"/>
  <x:c r="PF144" i="14"/>
  <x:c r="PP149" i="14"/>
  <x:c r="PZ132" i="14"/>
  <x:c r="VF144" i="14"/>
  <x:c r="PQ140" i="14"/>
  <x:c r="PF128" i="14"/>
  <x:c r="PZ136" i="14"/>
  <x:c r="VA144" i="14"/>
  <x:c r="QN144" i="14"/>
  <x:c r="VS144" i="14"/>
  <x:c r="PU140" i="14"/>
  <x:c r="LT152" i="14"/>
  <x:c r="OL152" i="14"/>
  <x:c r="MY152" i="14"/>
  <x:c r="NU152" i="14"/>
  <x:c r="OF152" i="14"/>
  <x:c r="LM152" i="14"/>
  <x:c r="NF152" i="14"/>
  <x:c r="KZ152" i="14"/>
  <x:c r="MV152" i="14"/>
  <x:c r="LZ152" i="14"/>
  <x:c r="ML152" i="14"/>
  <x:c r="ND152" i="14"/>
  <x:c r="NV152" i="14"/>
  <x:c r="LK152" i="14"/>
  <x:c r="OI152" i="14"/>
  <x:c r="OP152" i="14"/>
  <x:c r="LJ152" i="14"/>
  <x:c r="NN152" i="14"/>
  <x:c r="MI152" i="14"/>
  <x:c r="MK152" i="14"/>
  <x:c r="KX152" i="14"/>
  <x:c r="NS152" i="14"/>
  <x:c r="MF152" i="14"/>
  <x:c r="MT152" i="14"/>
  <x:c r="NJ152" i="14"/>
  <x:c r="ON152" i="14"/>
  <x:c r="LR152" i="14"/>
  <x:c r="OD152" i="14"/>
  <x:c r="OT152" i="14"/>
  <x:c r="MW152" i="14"/>
  <x:c r="NP152" i="14"/>
  <x:c r="OH152" i="14"/>
  <x:c r="NR152" i="14"/>
  <x:c r="MX152" i="14"/>
  <x:c r="MH152" i="14"/>
  <x:c r="LN152" i="14"/>
  <x:c r="KY152" i="14"/>
  <x:c r="MO152" i="14"/>
  <x:c r="LP152" i="14"/>
  <x:c r="NM152" i="14"/>
  <x:c r="MN152" i="14"/>
  <x:c r="MS152" i="14"/>
  <x:c r="OV152" i="14"/>
  <x:c r="NZ152" i="14"/>
  <x:c r="OU152" i="14"/>
  <x:c r="NE152" i="14"/>
  <x:c r="NH152" i="14"/>
  <x:c r="OE152" i="14"/>
  <x:c r="NK152" i="14"/>
  <x:c r="LS152" i="14"/>
  <x:c r="OC152" i="14"/>
  <x:c r="OB152" i="14"/>
  <x:c r="LQ152" i="14"/>
  <x:c r="OA152" i="14"/>
  <x:c r="OW152" i="14"/>
  <x:c r="LD152" i="14"/>
  <x:c r="OM152" i="14"/>
  <x:c r="NY152" i="14"/>
  <x:c r="MA152" i="14"/>
  <x:c r="LG152" i="14"/>
  <x:c r="OJ152" i="14"/>
  <x:c r="NW152" i="14"/>
  <x:c r="ME152" i="14"/>
  <x:c r="NG152" i="14"/>
  <x:c r="MQ152" i="14"/>
  <x:c r="MM152" i="14"/>
  <x:c r="NC152" i="14"/>
  <x:c r="LW152" i="14"/>
  <x:c r="NO152" i="14"/>
  <x:c r="LC152" i="14"/>
  <x:c r="LI152" i="14"/>
  <x:c r="LU152" i="14"/>
  <x:c r="NQ152" i="14"/>
  <x:c r="OS152" i="14"/>
  <x:c r="OO152" i="14"/>
  <x:c r="NI152" i="14"/>
  <x:c r="OR152" i="14"/>
  <x:c r="MR152" i="14"/>
  <x:c r="MP152" i="14"/>
  <x:c r="NA152" i="14"/>
  <x:c r="MZ152" i="14"/>
  <x:c r="MC152" i="14"/>
  <x:c r="LH152" i="14"/>
  <x:c r="OK152" i="14"/>
  <x:c r="MB152" i="14"/>
  <x:c r="LX152" i="14"/>
  <x:c r="LF152" i="14"/>
  <x:c r="MU152" i="14"/>
  <x:c r="LE152" i="14"/>
  <x:c r="NX152" i="14"/>
  <x:c r="LY152" i="14"/>
  <x:c r="OQ152" i="14"/>
  <x:c r="NL152" i="14"/>
  <x:c r="LO152" i="14"/>
  <x:c r="NT152" i="14"/>
  <x:c r="MJ152" i="14"/>
  <x:c r="MG152" i="14"/>
  <x:c r="LL152" i="14"/>
  <x:c r="LB152" i="14"/>
  <x:c r="LA152" i="14"/>
  <x:c r="LV152" i="14"/>
  <x:c r="NB152" i="14"/>
  <x:c r="OG152" i="14"/>
  <x:c r="MD152" i="14"/>
  <x:c r="OZ152" i="14"/>
  <x:c r="OX152" i="14"/>
  <x:c r="OY152" i="14"/>
  <x:c r="PA152" i="14"/>
  <x:c r="PB152" i="14"/>
  <x:c r="OC126" i="14"/>
  <x:c r="MP126" i="14"/>
  <x:c r="NU126" i="14"/>
  <x:c r="MK126" i="14"/>
  <x:c r="NY126" i="14"/>
  <x:c r="LY126" i="14"/>
  <x:c r="LV126" i="14"/>
  <x:c r="OQ126" i="14"/>
  <x:c r="NV126" i="14"/>
  <x:c r="NM126" i="14"/>
  <x:c r="MR126" i="14"/>
  <x:c r="NT126" i="14"/>
  <x:c r="ME126" i="14"/>
  <x:c r="OU126" i="14"/>
  <x:c r="LF126" i="14"/>
  <x:c r="OG126" i="14"/>
  <x:c r="ND126" i="14"/>
  <x:c r="KX126" i="14"/>
  <x:c r="OF126" i="14"/>
  <x:c r="MQ126" i="14"/>
  <x:c r="LD126" i="14"/>
  <x:c r="NE126" i="14"/>
  <x:c r="LJ126" i="14"/>
  <x:c r="OE126" i="14"/>
  <x:c r="NJ126" i="14"/>
  <x:c r="MO126" i="14"/>
  <x:c r="LA126" i="14"/>
  <x:c r="MC126" i="14"/>
  <x:c r="ON126" i="14"/>
  <x:c r="LG126" i="14"/>
  <x:c r="NX126" i="14"/>
  <x:c r="KZ126" i="14"/>
  <x:c r="LS126" i="14"/>
  <x:c r="OV126" i="14"/>
  <x:c r="NA126" i="14"/>
  <x:c r="LL126" i="14"/>
  <x:c r="NC126" i="14"/>
  <x:c r="NR126" i="14"/>
  <x:c r="LQ126" i="14"/>
  <x:c r="OD126" i="14"/>
  <x:c r="LN126" i="14"/>
  <x:c r="OK126" i="14"/>
  <x:c r="OJ126" i="14"/>
  <x:c r="OP126" i="14"/>
  <x:c r="LZ126" i="14"/>
  <x:c r="LK126" i="14"/>
  <x:c r="ML126" i="14"/>
  <x:c r="LC126" i="14"/>
  <x:c r="NI126" i="14"/>
  <x:c r="OB126" i="14"/>
  <x:c r="NS126" i="14"/>
  <x:c r="MZ126" i="14"/>
  <x:c r="OS126" i="14"/>
  <x:c r="MD126" i="14"/>
  <x:c r="LH126" i="14"/>
  <x:c r="MX126" i="14"/>
  <x:c r="LT126" i="14"/>
  <x:c r="OH126" i="14"/>
  <x:c r="MF126" i="14"/>
  <x:c r="OT126" i="14"/>
  <x:c r="NZ126" i="14"/>
  <x:c r="OL126" i="14"/>
  <x:c r="NP126" i="14"/>
  <x:c r="MS126" i="14"/>
  <x:c r="OI126" i="14"/>
  <x:c r="KY126" i="14"/>
  <x:c r="NO126" i="14"/>
  <x:c r="LU126" i="14"/>
  <x:c r="MT126" i="14"/>
  <x:c r="OM126" i="14"/>
  <x:c r="NF126" i="14"/>
  <x:c r="OO126" i="14"/>
  <x:c r="LW126" i="14"/>
  <x:c r="MA126" i="14"/>
  <x:c r="NK126" i="14"/>
  <x:c r="MI126" i="14"/>
  <x:c r="MY126" i="14"/>
  <x:c r="MU126" i="14"/>
  <x:c r="NW126" i="14"/>
  <x:c r="NG126" i="14"/>
  <x:c r="MB126" i="14"/>
  <x:c r="LX126" i="14"/>
  <x:c r="NH126" i="14"/>
  <x:c r="MM126" i="14"/>
  <x:c r="OR126" i="14"/>
  <x:c r="NQ126" i="14"/>
  <x:c r="NB126" i="14"/>
  <x:c r="MH126" i="14"/>
  <x:c r="MV126" i="14"/>
  <x:c r="OA126" i="14"/>
  <x:c r="MJ126" i="14"/>
  <x:c r="MG126" i="14"/>
  <x:c r="LE126" i="14"/>
  <x:c r="LI126" i="14"/>
  <x:c r="LO126" i="14"/>
  <x:c r="NL126" i="14"/>
  <x:c r="LB126" i="14"/>
  <x:c r="OW126" i="14"/>
  <x:c r="MW126" i="14"/>
  <x:c r="NN126" i="14"/>
  <x:c r="LR126" i="14"/>
  <x:c r="MN126" i="14"/>
  <x:c r="LP126" i="14"/>
  <x:c r="LM126" i="14"/>
  <x:c r="OY126" i="14"/>
  <x:c r="OZ126" i="14"/>
  <x:c r="OX126" i="14"/>
  <x:c r="PA126" i="14"/>
  <x:c r="PB126" i="14"/>
  <x:c r="VH41" i="14"/>
  <x:c r="VH61" i="14"/>
  <x:c r="VH29" i="14"/>
  <x:c r="VH22" i="14"/>
  <x:c r="VH107" i="14"/>
  <x:c r="VH5" i="14"/>
  <x:c r="VH57" i="14"/>
  <x:c r="VH32" i="14"/>
  <x:c r="VH79" i="14"/>
  <x:c r="VH153" i="14"/>
  <x:c r="VH82" i="14"/>
  <x:c r="VH152" i="14"/>
  <x:c r="VH142" i="14"/>
  <x:c r="VH137" i="14"/>
  <x:c r="VH134" i="14"/>
  <x:c r="VH148" i="14"/>
  <x:c r="VH138" i="14"/>
  <x:c r="VH133" i="14"/>
  <x:c r="VH146" i="14"/>
  <x:c r="VH144" i="14"/>
  <x:c r="VH24" i="14"/>
  <x:c r="VH56" i="14"/>
  <x:c r="VH112" i="14"/>
  <x:c r="VH136" i="14"/>
  <x:c r="VH139" i="14"/>
  <x:c r="VH64" i="14"/>
  <x:c r="VH14" i="14"/>
  <x:c r="VH100" i="14"/>
  <x:c r="VH83" i="14"/>
  <x:c r="VH43" i="14"/>
  <x:c r="VH74" i="14"/>
  <x:c r="VH81" i="14"/>
  <x:c r="VH130" i="14"/>
  <x:c r="VH27" i="14"/>
  <x:c r="VH80" i="14"/>
  <x:c r="VH109" i="14"/>
  <x:c r="VH89" i="14"/>
  <x:c r="VH16" i="14"/>
  <x:c r="VH87" i="14"/>
  <x:c r="VH102" i="14"/>
  <x:c r="VH39" i="14"/>
  <x:c r="VH30" i="14"/>
  <x:c r="VH120" i="14"/>
  <x:c r="VH21" i="14"/>
  <x:c r="VH10" i="14"/>
  <x:c r="VH121" i="14"/>
  <x:c r="VH117" i="14"/>
  <x:c r="VH98" i="14"/>
  <x:c r="VH37" i="14"/>
  <x:c r="VH141" i="14"/>
  <x:c r="VH119" i="14"/>
  <x:c r="VH18" i="14"/>
  <x:c r="VH25" i="14"/>
  <x:c r="VH71" i="14"/>
  <x:c r="VH151" i="14"/>
  <x:c r="VH145" i="14"/>
  <x:c r="VH58" i="14"/>
  <x:c r="VH67" i="14"/>
  <x:c r="VH122" i="14"/>
  <x:c r="VH149" i="14"/>
  <x:c r="VH140" i="14"/>
  <x:c r="VH70" i="14"/>
  <x:c r="VH23" i="14"/>
  <x:c r="VH123" i="14"/>
  <x:c r="VH125" i="14"/>
  <x:c r="VH15" i="14"/>
  <x:c r="VH13" i="14"/>
  <x:c r="VH60" i="14"/>
  <x:c r="VH147" i="14"/>
  <x:c r="VH62" i="14"/>
  <x:c r="VH65" i="14"/>
  <x:c r="VH31" i="14"/>
  <x:c r="VH143" i="14"/>
  <x:c r="VH108" i="14"/>
  <x:c r="VH12" i="14"/>
  <x:c r="VH11" i="14"/>
  <x:c r="VH59" i="14"/>
  <x:c r="VH68" i="14"/>
  <x:c r="VH78" i="14"/>
  <x:c r="VH46" i="14"/>
  <x:c r="VH88" i="14"/>
  <x:c r="VH19" i="14"/>
  <x:c r="VH72" i="14"/>
  <x:c r="VH53" i="14"/>
  <x:c r="VH116" i="14"/>
  <x:c r="VH104" i="14"/>
  <x:c r="VH97" i="14"/>
  <x:c r="VH94" i="14"/>
  <x:c r="VH40" i="14"/>
  <x:c r="VH124" i="14"/>
  <x:c r="VH38" i="14"/>
  <x:c r="VH55" i="14"/>
  <x:c r="VH86" i="14"/>
  <x:c r="VH9" i="14"/>
  <x:c r="VH8" i="14"/>
  <x:c r="VH44" i="14"/>
  <x:c r="VH54" i="14"/>
  <x:c r="VH110" i="14"/>
  <x:c r="VH49" i="14"/>
  <x:c r="VH69" i="14"/>
  <x:c r="VH91" i="14"/>
  <x:c r="VH93" i="14"/>
  <x:c r="VH85" i="14"/>
  <x:c r="VH76" i="14"/>
  <x:c r="VH90" i="14"/>
  <x:c r="VH63" i="14"/>
  <x:c r="VH92" i="14"/>
  <x:c r="VH127" i="14"/>
  <x:c r="VH4" i="14"/>
  <x:c r="VH28" i="14"/>
  <x:c r="VH126" i="14"/>
  <x:c r="VH96" i="14"/>
  <x:c r="VH77" i="14"/>
  <x:c r="VH99" i="14"/>
  <x:c r="VH132" i="14"/>
  <x:c r="VH42" i="14"/>
  <x:c r="VH84" i="14"/>
  <x:c r="VH105" i="14"/>
  <x:c r="VH6" i="14"/>
  <x:c r="VH101" i="14"/>
  <x:c r="VH47" i="14"/>
  <x:c r="VH111" i="14"/>
  <x:c r="VH26" i="14"/>
  <x:c r="VH52" i="14"/>
  <x:c r="VH73" i="14"/>
  <x:c r="VH131" i="14"/>
  <x:c r="VH75" i="14"/>
  <x:c r="VH106" i="14"/>
  <x:c r="VH118" i="14"/>
  <x:c r="VH95" i="14"/>
  <x:c r="VH113" i="14"/>
  <x:c r="VH36" i="14"/>
  <x:c r="VH114" i="14"/>
  <x:c r="VH50" i="14"/>
  <x:c r="VH20" i="14"/>
  <x:c r="VH35" i="14"/>
  <x:c r="VH33" i="14"/>
  <x:c r="VH51" i="14"/>
  <x:c r="VH103" i="14"/>
  <x:c r="VH129" i="14"/>
  <x:c r="VH115" i="14"/>
  <x:c r="VH7" i="14"/>
  <x:c r="VH17" i="14"/>
  <x:c r="VH45" i="14"/>
  <x:c r="VH66" i="14"/>
  <x:c r="VH48" i="14"/>
  <x:c r="VH150" i="14"/>
  <x:c r="VH34" i="14"/>
  <x:c r="VH135" i="14"/>
  <x:c r="WN116" i="14"/>
  <x:c r="VI116" i="14"/>
  <x:c r="VI143" i="14"/>
  <x:c r="PN152" i="14"/>
  <x:c r="PN128" i="14"/>
  <x:c r="VS116" i="14"/>
  <x:c r="QL114" i="14"/>
  <x:c r="QL121" i="14"/>
  <x:c r="QM52" i="14"/>
  <x:c r="QM24" i="14"/>
  <x:c r="QM54" i="14"/>
  <x:c r="QM114" i="14"/>
  <x:c r="QM139" i="14"/>
  <x:c r="QM117" i="14"/>
  <x:c r="QM12" i="14"/>
  <x:c r="QM153" i="14"/>
  <x:c r="QM57" i="14"/>
  <x:c r="QM100" i="14"/>
  <x:c r="QM39" i="14"/>
  <x:c r="QM14" i="14"/>
  <x:c r="QM70" i="14"/>
  <x:c r="QM76" i="14"/>
  <x:c r="QM122" i="14"/>
  <x:c r="QM126" i="14"/>
  <x:c r="QM37" i="14"/>
  <x:c r="QM133" i="14"/>
  <x:c r="QM138" i="14"/>
  <x:c r="QM26" i="14"/>
  <x:c r="QM102" i="14"/>
  <x:c r="QM90" i="14"/>
  <x:c r="QM78" i="14"/>
  <x:c r="QM77" i="14"/>
  <x:c r="QM29" i="14"/>
  <x:c r="QM136" i="14"/>
  <x:c r="QM140" i="14"/>
  <x:c r="QM69" i="14"/>
  <x:c r="QM113" i="14"/>
  <x:c r="QM135" i="14"/>
  <x:c r="QM63" i="14"/>
  <x:c r="QM85" i="14"/>
  <x:c r="QM10" i="14"/>
  <x:c r="QM41" i="14"/>
  <x:c r="QM104" i="14"/>
  <x:c r="QM123" i="14"/>
  <x:c r="QM82" i="14"/>
  <x:c r="QM109" i="14"/>
  <x:c r="QM35" i="14"/>
  <x:c r="QM30" i="14"/>
  <x:c r="QM27" i="14"/>
  <x:c r="QM22" i="14"/>
  <x:c r="QM97" i="14"/>
  <x:c r="QM19" i="14"/>
  <x:c r="QM86" i="14"/>
  <x:c r="QM9" i="14"/>
  <x:c r="QM56" i="14"/>
  <x:c r="QM119" i="14"/>
  <x:c r="QM105" i="14"/>
  <x:c r="QM141" i="14"/>
  <x:c r="QM87" i="14"/>
  <x:c r="QM101" i="14"/>
  <x:c r="QM34" i="14"/>
  <x:c r="QM17" i="14"/>
  <x:c r="QM96" i="14"/>
  <x:c r="QM81" i="14"/>
  <x:c r="QM13" i="14"/>
  <x:c r="QM15" i="14"/>
  <x:c r="QM92" i="14"/>
  <x:c r="QM75" i="14"/>
  <x:c r="QM80" i="14"/>
  <x:c r="QM99" i="14"/>
  <x:c r="QM72" i="14"/>
  <x:c r="QM33" i="14"/>
  <x:c r="QM60" i="14"/>
  <x:c r="QM125" i="14"/>
  <x:c r="QM64" i="14"/>
  <x:c r="QM137" i="14"/>
  <x:c r="QM129" i="14"/>
  <x:c r="QM93" i="14"/>
  <x:c r="QM152" i="14"/>
  <x:c r="QM28" i="14"/>
  <x:c r="QM65" i="14"/>
  <x:c r="QM42" i="14"/>
  <x:c r="QM108" i="14"/>
  <x:c r="QM107" i="14"/>
  <x:c r="QM25" i="14"/>
  <x:c r="QM74" i="14"/>
  <x:c r="QM91" i="14"/>
  <x:c r="QM46" i="14"/>
  <x:c r="QM79" i="14"/>
  <x:c r="QM88" i="14"/>
  <x:c r="QM149" i="14"/>
  <x:c r="QM49" i="14"/>
  <x:c r="QM5" i="14"/>
  <x:c r="QM127" i="14"/>
  <x:c r="QM106" i="14"/>
  <x:c r="QM147" i="14"/>
  <x:c r="QM7" i="14"/>
  <x:c r="QM116" i="14"/>
  <x:c r="QM143" i="14"/>
  <x:c r="QM51" i="14"/>
  <x:c r="QM58" i="14"/>
  <x:c r="QM47" i="14"/>
  <x:c r="QM124" i="14"/>
  <x:c r="QM146" i="14"/>
  <x:c r="QM50" i="14"/>
  <x:c r="QM73" i="14"/>
  <x:c r="QM61" i="14"/>
  <x:c r="QM20" i="14"/>
  <x:c r="QM53" i="14"/>
  <x:c r="QM145" i="14"/>
  <x:c r="QM31" i="14"/>
  <x:c r="QM6" i="14"/>
  <x:c r="QM128" i="14"/>
  <x:c r="QM67" i="14"/>
  <x:c r="QM45" i="14"/>
  <x:c r="QM71" i="14"/>
  <x:c r="QM148" i="14"/>
  <x:c r="QM151" i="14"/>
  <x:c r="QM134" i="14"/>
  <x:c r="QM115" i="14"/>
  <x:c r="QM131" i="14"/>
  <x:c r="QM110" i="14"/>
  <x:c r="QM144" i="14"/>
  <x:c r="QM44" i="14"/>
  <x:c r="QM48" i="14"/>
  <x:c r="QM94" i="14"/>
  <x:c r="QM16" i="14"/>
  <x:c r="QM89" i="14"/>
  <x:c r="QM98" i="14"/>
  <x:c r="QM83" i="14"/>
  <x:c r="QM66" i="14"/>
  <x:c r="QM38" i="14"/>
  <x:c r="QM111" i="14"/>
  <x:c r="QM130" i="14"/>
  <x:c r="QM120" i="14"/>
  <x:c r="QM4" i="14"/>
  <x:c r="QM142" i="14"/>
  <x:c r="QM118" i="14"/>
  <x:c r="QM43" i="14"/>
  <x:c r="QM23" i="14"/>
  <x:c r="QM59" i="14"/>
  <x:c r="QM18" i="14"/>
  <x:c r="QM62" i="14"/>
  <x:c r="QM32" i="14"/>
  <x:c r="QM121" i="14"/>
  <x:c r="QM68" i="14"/>
  <x:c r="QM36" i="14"/>
  <x:c r="QM84" i="14"/>
  <x:c r="QM55" i="14"/>
  <x:c r="QM132" i="14"/>
  <x:c r="QM150" i="14"/>
  <x:c r="QM11" i="14"/>
  <x:c r="QM103" i="14"/>
  <x:c r="QM8" i="14"/>
  <x:c r="QM95" i="14"/>
  <x:c r="QM112" i="14"/>
  <x:c r="QM21" i="14"/>
  <x:c r="QM40" i="14"/>
  <x:c r="PC152" i="14"/>
  <x:c r="QB132" i="14"/>
  <x:c r="PU126" i="14"/>
  <x:c r="PU136" i="14"/>
  <x:c r="VX125" i="14"/>
  <x:c r="VO117" i="14"/>
  <x:c r="PO114" i="14"/>
  <x:c r="PO152" i="14"/>
  <x:c r="QI140" i="14"/>
  <x:c r="QI121" i="14"/>
  <x:c r="QD140" i="14"/>
  <x:c r="PL150" i="14"/>
  <x:c r="PL153" i="14"/>
  <x:c r="PL144" i="14"/>
  <x:c r="PL129" i="14"/>
  <x:c r="PL143" i="14"/>
  <x:c r="PL149" i="14"/>
  <x:c r="PL133" i="14"/>
  <x:c r="PL139" i="14"/>
  <x:c r="PL109" i="14"/>
  <x:c r="PL37" i="14"/>
  <x:c r="PL136" i="14"/>
  <x:c r="PL137" i="14"/>
  <x:c r="PL35" i="14"/>
  <x:c r="PL145" i="14"/>
  <x:c r="PL36" i="14"/>
  <x:c r="PL86" i="14"/>
  <x:c r="PL151" i="14"/>
  <x:c r="PL116" i="14"/>
  <x:c r="PL22" i="14"/>
  <x:c r="PL24" i="14"/>
  <x:c r="PL146" i="14"/>
  <x:c r="PL68" i="14"/>
  <x:c r="PL152" i="14"/>
  <x:c r="PL148" i="14"/>
  <x:c r="PL50" i="14"/>
  <x:c r="PL15" i="14"/>
  <x:c r="PL75" i="14"/>
  <x:c r="PL58" i="14"/>
  <x:c r="PL5" i="14"/>
  <x:c r="PL91" i="14"/>
  <x:c r="PL70" i="14"/>
  <x:c r="PL4" i="14"/>
  <x:c r="PL34" i="14"/>
  <x:c r="PL65" i="14"/>
  <x:c r="PL113" i="14"/>
  <x:c r="PL12" i="14"/>
  <x:c r="PL107" i="14"/>
  <x:c r="PL28" i="14"/>
  <x:c r="PL45" i="14"/>
  <x:c r="PL74" i="14"/>
  <x:c r="PL23" i="14"/>
  <x:c r="PL115" i="14"/>
  <x:c r="PL131" i="14"/>
  <x:c r="PL82" i="14"/>
  <x:c r="PL41" i="14"/>
  <x:c r="PL9" i="14"/>
  <x:c r="PL6" i="14"/>
  <x:c r="PL132" i="14"/>
  <x:c r="PL32" i="14"/>
  <x:c r="PL13" i="14"/>
  <x:c r="PL17" i="14"/>
  <x:c r="PL118" i="14"/>
  <x:c r="PL61" i="14"/>
  <x:c r="PL87" i="14"/>
  <x:c r="PL111" i="14"/>
  <x:c r="PL97" i="14"/>
  <x:c r="PL48" i="14"/>
  <x:c r="PL67" i="14"/>
  <x:c r="PL78" i="14"/>
  <x:c r="PL8" i="14"/>
  <x:c r="PL122" i="14"/>
  <x:c r="PL123" i="14"/>
  <x:c r="PL80" i="14"/>
  <x:c r="PL54" i="14"/>
  <x:c r="PL63" i="14"/>
  <x:c r="PL95" i="14"/>
  <x:c r="PL88" i="14"/>
  <x:c r="PL89" i="14"/>
  <x:c r="PL53" i="14"/>
  <x:c r="PL84" i="14"/>
  <x:c r="PL42" i="14"/>
  <x:c r="PL104" i="14"/>
  <x:c r="PL96" i="14"/>
  <x:c r="PL19" i="14"/>
  <x:c r="PL100" i="14"/>
  <x:c r="PL101" i="14"/>
  <x:c r="PL124" i="14"/>
  <x:c r="PL56" i="14"/>
  <x:c r="PL39" i="14"/>
  <x:c r="PL55" i="14"/>
  <x:c r="PL103" i="14"/>
  <x:c r="PL102" i="14"/>
  <x:c r="PL49" i="14"/>
  <x:c r="PL76" i="14"/>
  <x:c r="PL83" i="14"/>
  <x:c r="PL27" i="14"/>
  <x:c r="PL92" i="14"/>
  <x:c r="PL121" i="14"/>
  <x:c r="PL10" i="14"/>
  <x:c r="PL127" i="14"/>
  <x:c r="PL73" i="14"/>
  <x:c r="PL141" i="14"/>
  <x:c r="PL81" i="14"/>
  <x:c r="PL31" i="14"/>
  <x:c r="PL29" i="14"/>
  <x:c r="PL130" i="14"/>
  <x:c r="PL110" i="14"/>
  <x:c r="PL134" i="14"/>
  <x:c r="PL66" i="14"/>
  <x:c r="PL69" i="14"/>
  <x:c r="PL105" i="14"/>
  <x:c r="PL114" i="14"/>
  <x:c r="PL38" i="14"/>
  <x:c r="PL59" i="14"/>
  <x:c r="PL16" i="14"/>
  <x:c r="PL11" i="14"/>
  <x:c r="PL126" i="14"/>
  <x:c r="PL64" i="14"/>
  <x:c r="PL18" i="14"/>
  <x:c r="PL138" i="14"/>
  <x:c r="PL7" i="14"/>
  <x:c r="PL98" i="14"/>
  <x:c r="PL47" i="14"/>
  <x:c r="PL77" i="14"/>
  <x:c r="PL72" i="14"/>
  <x:c r="PL93" i="14"/>
  <x:c r="PL85" i="14"/>
  <x:c r="PL119" i="14"/>
  <x:c r="PL108" i="14"/>
  <x:c r="PL52" i="14"/>
  <x:c r="PL20" i="14"/>
  <x:c r="PL43" i="14"/>
  <x:c r="PL120" i="14"/>
  <x:c r="PL106" i="14"/>
  <x:c r="PL117" i="14"/>
  <x:c r="PL14" i="14"/>
  <x:c r="PL33" i="14"/>
  <x:c r="PL79" i="14"/>
  <x:c r="PL26" i="14"/>
  <x:c r="PL125" i="14"/>
  <x:c r="PL71" i="14"/>
  <x:c r="PL99" i="14"/>
  <x:c r="PL25" i="14"/>
  <x:c r="PL46" i="14"/>
  <x:c r="PL128" i="14"/>
  <x:c r="PL90" i="14"/>
  <x:c r="PL44" i="14"/>
  <x:c r="PL94" i="14"/>
  <x:c r="PL62" i="14"/>
  <x:c r="PL60" i="14"/>
  <x:c r="PL135" i="14"/>
  <x:c r="PL21" i="14"/>
  <x:c r="PL112" i="14"/>
  <x:c r="PL40" i="14"/>
  <x:c r="PL51" i="14"/>
  <x:c r="PL142" i="14"/>
  <x:c r="PL147" i="14"/>
  <x:c r="PL140" i="14"/>
  <x:c r="PL57" i="14"/>
  <x:c r="PL30" i="14"/>
  <x:c r="PQ114" i="14"/>
  <x:c r="PI140" i="14"/>
  <x:c r="QW151" i="14"/>
  <x:c r="RG151" i="14"/>
  <x:c r="TC151" i="14"/>
  <x:c r="RK151" i="14"/>
  <x:c r="TG151" i="14"/>
  <x:c r="RQ151" i="14"/>
  <x:c r="UM151" i="14"/>
  <x:c r="TM151" i="14"/>
  <x:c r="QZ151" i="14"/>
  <x:c r="SB151" i="14"/>
  <x:c r="TX151" i="14"/>
  <x:c r="SS151" i="14"/>
  <x:c r="SF151" i="14"/>
  <x:c r="SV151" i="14"/>
  <x:c r="SQ151" i="14"/>
  <x:c r="UB151" i="14"/>
  <x:c r="QV151" i="14"/>
  <x:c r="SN151" i="14"/>
  <x:c r="RB151" i="14"/>
  <x:c r="SM151" i="14"/>
  <x:c r="UD151" i="14"/>
  <x:c r="SY151" i="14"/>
  <x:c r="UP151" i="14"/>
  <x:c r="TK151" i="14"/>
  <x:c r="RA151" i="14"/>
  <x:c r="TW151" i="14"/>
  <x:c r="RM151" i="14"/>
  <x:c r="UI151" i="14"/>
  <x:c r="UN151" i="14"/>
  <x:c r="RY151" i="14"/>
  <x:c r="UU151" i="14"/>
  <x:c r="TH151" i="14"/>
  <x:c r="SW151" i="14"/>
  <x:c r="SR151" i="14"/>
  <x:c r="TI151" i="14"/>
  <x:c r="UQ151" i="14"/>
  <x:c r="SC151" i="14"/>
  <x:c r="TU151" i="14"/>
  <x:c r="QX151" i="14"/>
  <x:c r="UT151" i="14"/>
  <x:c r="UA151" i="14"/>
  <x:c r="RL151" i="14"/>
  <x:c r="UG151" i="14"/>
  <x:c r="RJ151" i="14"/>
  <x:c r="UC151" i="14"/>
  <x:c r="TL151" i="14"/>
  <x:c r="US151" i="14"/>
  <x:c r="RV151" i="14"/>
  <x:c r="TN151" i="14"/>
  <x:c r="SU151" i="14"/>
  <x:c r="SH151" i="14"/>
  <x:c r="SG151" i="14"/>
  <x:c r="RP151" i="14"/>
  <x:c r="RC151" i="14"/>
  <x:c r="TF151" i="14"/>
  <x:c r="TQ151" i="14"/>
  <x:c r="SL151" i="14"/>
  <x:c r="SE151" i="14"/>
  <x:c r="RT151" i="14"/>
  <x:c r="QY151" i="14"/>
  <x:c r="TY151" i="14"/>
  <x:c r="UK151" i="14"/>
  <x:c r="RE151" i="14"/>
  <x:c r="TT151" i="14"/>
  <x:c r="SK151" i="14"/>
  <x:c r="TD151" i="14"/>
  <x:c r="TR151" i="14"/>
  <x:c r="RZ151" i="14"/>
  <x:c r="SP151" i="14"/>
  <x:c r="UF151" i="14"/>
  <x:c r="SO151" i="14"/>
  <x:c r="SX151" i="14"/>
  <x:c r="TO151" i="14"/>
  <x:c r="RX151" i="14"/>
  <x:c r="RH151" i="14"/>
  <x:c r="TP151" i="14"/>
  <x:c r="SA151" i="14"/>
  <x:c r="ST151" i="14"/>
  <x:c r="SJ151" i="14"/>
  <x:c r="UL151" i="14"/>
  <x:c r="RR151" i="14"/>
  <x:c r="TV151" i="14"/>
  <x:c r="UE151" i="14"/>
  <x:c r="TE151" i="14"/>
  <x:c r="SZ151" i="14"/>
  <x:c r="TB151" i="14"/>
  <x:c r="RD151" i="14"/>
  <x:c r="SI151" i="14"/>
  <x:c r="RS151" i="14"/>
  <x:c r="TA151" i="14"/>
  <x:c r="UH151" i="14"/>
  <x:c r="RF151" i="14"/>
  <x:c r="RI151" i="14"/>
  <x:c r="RO151" i="14"/>
  <x:c r="SD151" i="14"/>
  <x:c r="RW151" i="14"/>
  <x:c r="RN151" i="14"/>
  <x:c r="TZ151" i="14"/>
  <x:c r="TJ151" i="14"/>
  <x:c r="UR151" i="14"/>
  <x:c r="TS151" i="14"/>
  <x:c r="UJ151" i="14"/>
  <x:c r="UO151" i="14"/>
  <x:c r="RU151" i="14"/>
  <x:c r="UX151" i="14"/>
  <x:c r="UV151" i="14"/>
  <x:c r="UW151" i="14"/>
  <x:c r="UY151" i="14"/>
  <x:c r="UZ151" i="14"/>
  <x:c r="WG141" i="14"/>
  <x:c r="PF126" i="14"/>
  <x:c r="QQ6" i="14"/>
  <x:c r="QQ102" i="14"/>
  <x:c r="QQ124" i="14"/>
  <x:c r="QQ66" i="14"/>
  <x:c r="QQ105" i="14"/>
  <x:c r="QQ107" i="14"/>
  <x:c r="QQ22" i="14"/>
  <x:c r="QQ60" i="14"/>
  <x:c r="QQ153" i="14"/>
  <x:c r="QQ131" i="14"/>
  <x:c r="QQ31" i="14"/>
  <x:c r="QQ136" i="14"/>
  <x:c r="QQ5" i="14"/>
  <x:c r="QQ41" i="14"/>
  <x:c r="QQ133" i="14"/>
  <x:c r="QQ129" i="14"/>
  <x:c r="QQ46" i="14"/>
  <x:c r="QQ59" i="14"/>
  <x:c r="QQ83" i="14"/>
  <x:c r="QQ132" i="14"/>
  <x:c r="QQ87" i="14"/>
  <x:c r="QQ95" i="14"/>
  <x:c r="QQ148" i="14"/>
  <x:c r="QQ144" i="14"/>
  <x:c r="QQ20" i="14"/>
  <x:c r="QQ96" i="14"/>
  <x:c r="QQ57" i="14"/>
  <x:c r="QQ24" i="14"/>
  <x:c r="QQ52" i="14"/>
  <x:c r="QQ128" i="14"/>
  <x:c r="QQ113" i="14"/>
  <x:c r="QQ78" i="14"/>
  <x:c r="QQ49" i="14"/>
  <x:c r="QQ77" i="14"/>
  <x:c r="QQ36" i="14"/>
  <x:c r="QQ109" i="14"/>
  <x:c r="QQ55" i="14"/>
  <x:c r="QQ51" i="14"/>
  <x:c r="QQ138" i="14"/>
  <x:c r="QQ48" i="14"/>
  <x:c r="QQ86" i="14"/>
  <x:c r="QQ147" i="14"/>
  <x:c r="QQ23" i="14"/>
  <x:c r="QQ72" i="14"/>
  <x:c r="QQ111" i="14"/>
  <x:c r="QQ16" i="14"/>
  <x:c r="QQ125" i="14"/>
  <x:c r="QQ68" i="14"/>
  <x:c r="QQ100" i="14"/>
  <x:c r="QQ69" i="14"/>
  <x:c r="QQ27" i="14"/>
  <x:c r="QQ28" i="14"/>
  <x:c r="QQ150" i="14"/>
  <x:c r="QQ7" i="14"/>
  <x:c r="QQ58" i="14"/>
  <x:c r="QQ63" i="14"/>
  <x:c r="QQ151" i="14"/>
  <x:c r="QQ135" i="14"/>
  <x:c r="QQ44" i="14"/>
  <x:c r="QQ115" i="14"/>
  <x:c r="QQ114" i="14"/>
  <x:c r="QQ104" i="14"/>
  <x:c r="QQ92" i="14"/>
  <x:c r="QQ117" i="14"/>
  <x:c r="QQ73" i="14"/>
  <x:c r="QQ127" i="14"/>
  <x:c r="QQ70" i="14"/>
  <x:c r="QQ12" i="14"/>
  <x:c r="QQ123" i="14"/>
  <x:c r="QQ67" i="14"/>
  <x:c r="QQ80" i="14"/>
  <x:c r="QQ99" i="14"/>
  <x:c r="QQ9" i="14"/>
  <x:c r="QQ56" i="14"/>
  <x:c r="QQ119" i="14"/>
  <x:c r="QQ25" i="14"/>
  <x:c r="QQ139" i="14"/>
  <x:c r="QQ137" i="14"/>
  <x:c r="QQ130" i="14"/>
  <x:c r="QQ18" i="14"/>
  <x:c r="QQ34" i="14"/>
  <x:c r="QQ120" i="14"/>
  <x:c r="QQ33" i="14"/>
  <x:c r="QQ110" i="14"/>
  <x:c r="QQ13" i="14"/>
  <x:c r="QQ93" i="14"/>
  <x:c r="QQ145" i="14"/>
  <x:c r="QQ88" i="14"/>
  <x:c r="QQ152" i="14"/>
  <x:c r="QQ71" i="14"/>
  <x:c r="QQ106" i="14"/>
  <x:c r="QQ10" i="14"/>
  <x:c r="QQ122" i="14"/>
  <x:c r="QQ61" i="14"/>
  <x:c r="QQ76" i="14"/>
  <x:c r="QQ35" i="14"/>
  <x:c r="QQ116" i="14"/>
  <x:c r="QQ65" i="14"/>
  <x:c r="QQ30" i="14"/>
  <x:c r="QQ140" i="14"/>
  <x:c r="QQ75" i="14"/>
  <x:c r="QQ19" i="14"/>
  <x:c r="QQ142" i="14"/>
  <x:c r="QQ62" i="14"/>
  <x:c r="QQ91" i="14"/>
  <x:c r="QQ118" i="14"/>
  <x:c r="QQ64" i="14"/>
  <x:c r="QQ39" i="14"/>
  <x:c r="QQ126" i="14"/>
  <x:c r="QQ38" i="14"/>
  <x:c r="QQ50" i="14"/>
  <x:c r="QQ45" i="14"/>
  <x:c r="QQ149" i="14"/>
  <x:c r="QQ101" i="14"/>
  <x:c r="QQ4" i="14"/>
  <x:c r="QQ143" i="14"/>
  <x:c r="QQ32" i="14"/>
  <x:c r="QQ37" i="14"/>
  <x:c r="QQ11" i="14"/>
  <x:c r="QQ82" i="14"/>
  <x:c r="QQ97" i="14"/>
  <x:c r="QQ74" i="14"/>
  <x:c r="QQ8" i="14"/>
  <x:c r="QQ14" i="14"/>
  <x:c r="QQ85" i="14"/>
  <x:c r="QQ134" i="14"/>
  <x:c r="QQ146" i="14"/>
  <x:c r="QQ15" i="14"/>
  <x:c r="QQ84" i="14"/>
  <x:c r="QQ17" i="14"/>
  <x:c r="QQ103" i="14"/>
  <x:c r="QQ90" i="14"/>
  <x:c r="QQ26" i="14"/>
  <x:c r="QQ43" i="14"/>
  <x:c r="QQ53" i="14"/>
  <x:c r="QQ121" i="14"/>
  <x:c r="QQ89" i="14"/>
  <x:c r="QQ54" i="14"/>
  <x:c r="QQ94" i="14"/>
  <x:c r="QQ108" i="14"/>
  <x:c r="QQ79" i="14"/>
  <x:c r="QQ141" i="14"/>
  <x:c r="QQ98" i="14"/>
  <x:c r="QQ29" i="14"/>
  <x:c r="QQ47" i="14"/>
  <x:c r="QQ81" i="14"/>
  <x:c r="QQ112" i="14"/>
  <x:c r="QQ21" i="14"/>
  <x:c r="QQ42" i="14"/>
  <x:c r="QQ40" i="14"/>
  <x:c r="WA134" i="14"/>
  <x:c r="VL125" i="14"/>
  <x:c r="PJ153" i="14"/>
  <x:c r="PJ149" i="14"/>
  <x:c r="VM151" i="14"/>
  <x:c r="VT117" i="14"/>
  <x:c r="VB133" i="14"/>
  <x:c r="WL141" i="14"/>
  <x:c r="WL147" i="14"/>
  <x:c r="WL151" i="14"/>
  <x:c r="QC120" i="14"/>
  <x:c r="QC150" i="14"/>
  <x:c r="QC13" i="14"/>
  <x:c r="QC34" i="14"/>
  <x:c r="QC67" i="14"/>
  <x:c r="QC77" i="14"/>
  <x:c r="QC89" i="14"/>
  <x:c r="QC32" i="14"/>
  <x:c r="QC149" i="14"/>
  <x:c r="QC139" i="14"/>
  <x:c r="QC95" i="14"/>
  <x:c r="QC53" i="14"/>
  <x:c r="QC50" i="14"/>
  <x:c r="QC148" i="14"/>
  <x:c r="QC115" i="14"/>
  <x:c r="QC58" i="14"/>
  <x:c r="QC131" i="14"/>
  <x:c r="QC117" i="14"/>
  <x:c r="QC152" i="14"/>
  <x:c r="QC80" i="14"/>
  <x:c r="QC16" i="14"/>
  <x:c r="QC30" i="14"/>
  <x:c r="QC141" i="14"/>
  <x:c r="QC44" i="14"/>
  <x:c r="QC122" i="14"/>
  <x:c r="QC26" i="14"/>
  <x:c r="QC18" i="14"/>
  <x:c r="QC22" i="14"/>
  <x:c r="QC129" i="14"/>
  <x:c r="QC103" i="14"/>
  <x:c r="QC35" i="14"/>
  <x:c r="QC107" i="14"/>
  <x:c r="QC23" i="14"/>
  <x:c r="QC24" i="14"/>
  <x:c r="QC132" i="14"/>
  <x:c r="QC135" i="14"/>
  <x:c r="QC72" i="14"/>
  <x:c r="QC92" i="14"/>
  <x:c r="QC54" i="14"/>
  <x:c r="QC45" i="14"/>
  <x:c r="QC142" i="14"/>
  <x:c r="QC124" i="14"/>
  <x:c r="QC48" i="14"/>
  <x:c r="QC140" i="14"/>
  <x:c r="QC130" i="14"/>
  <x:c r="QC96" i="14"/>
  <x:c r="QC25" i="14"/>
  <x:c r="QC60" i="14"/>
  <x:c r="QC134" i="14"/>
  <x:c r="QC98" i="14"/>
  <x:c r="QC136" i="14"/>
  <x:c r="QC78" i="14"/>
  <x:c r="QC119" i="14"/>
  <x:c r="QC51" i="14"/>
  <x:c r="QC143" i="14"/>
  <x:c r="QC31" i="14"/>
  <x:c r="QC37" i="14"/>
  <x:c r="QC46" i="14"/>
  <x:c r="QC10" i="14"/>
  <x:c r="QC126" i="14"/>
  <x:c r="QC111" i="14"/>
  <x:c r="QC20" i="14"/>
  <x:c r="QC109" i="14"/>
  <x:c r="QC82" i="14"/>
  <x:c r="QC116" i="14"/>
  <x:c r="QC83" i="14"/>
  <x:c r="QC125" i="14"/>
  <x:c r="QC151" i="14"/>
  <x:c r="QC70" i="14"/>
  <x:c r="QC73" i="14"/>
  <x:c r="QC79" i="14"/>
  <x:c r="QC5" i="14"/>
  <x:c r="QC61" i="14"/>
  <x:c r="QC7" i="14"/>
  <x:c r="QC138" i="14"/>
  <x:c r="QC93" i="14"/>
  <x:c r="QC42" i="14"/>
  <x:c r="QC76" i="14"/>
  <x:c r="QC97" i="14"/>
  <x:c r="QC75" i="14"/>
  <x:c r="QC146" i="14"/>
  <x:c r="QC19" i="14"/>
  <x:c r="QC52" i="14"/>
  <x:c r="QC8" i="14"/>
  <x:c r="QC106" i="14"/>
  <x:c r="QC81" i="14"/>
  <x:c r="QC144" i="14"/>
  <x:c r="QC6" i="14"/>
  <x:c r="QC17" i="14"/>
  <x:c r="QC133" i="14"/>
  <x:c r="QC87" i="14"/>
  <x:c r="QC9" i="14"/>
  <x:c r="QC84" i="14"/>
  <x:c r="QC69" i="14"/>
  <x:c r="QC41" i="14"/>
  <x:c r="QC47" i="14"/>
  <x:c r="QC118" i="14"/>
  <x:c r="QC39" i="14"/>
  <x:c r="QC74" i="14"/>
  <x:c r="QC88" i="14"/>
  <x:c r="QC38" i="14"/>
  <x:c r="QC123" i="14"/>
  <x:c r="QC127" i="14"/>
  <x:c r="QC86" i="14"/>
  <x:c r="QC101" i="14"/>
  <x:c r="QC137" i="14"/>
  <x:c r="QC59" i="14"/>
  <x:c r="QC68" i="14"/>
  <x:c r="QC33" i="14"/>
  <x:c r="QC128" i="14"/>
  <x:c r="QC15" i="14"/>
  <x:c r="QC12" i="14"/>
  <x:c r="QC94" i="14"/>
  <x:c r="QC36" i="14"/>
  <x:c r="QC56" i="14"/>
  <x:c r="QC27" i="14"/>
  <x:c r="QC65" i="14"/>
  <x:c r="QC147" i="14"/>
  <x:c r="QC29" i="14"/>
  <x:c r="QC110" i="14"/>
  <x:c r="QC102" i="14"/>
  <x:c r="QC4" i="14"/>
  <x:c r="QC145" i="14"/>
  <x:c r="QC121" i="14"/>
  <x:c r="QC55" i="14"/>
  <x:c r="QC113" i="14"/>
  <x:c r="QC105" i="14"/>
  <x:c r="QC57" i="14"/>
  <x:c r="QC71" i="14"/>
  <x:c r="QC90" i="14"/>
  <x:c r="QC85" i="14"/>
  <x:c r="QC104" i="14"/>
  <x:c r="QC43" i="14"/>
  <x:c r="QC66" i="14"/>
  <x:c r="QC153" i="14"/>
  <x:c r="QC40" i="14"/>
  <x:c r="QC112" i="14"/>
  <x:c r="QC14" i="14"/>
  <x:c r="QC99" i="14"/>
  <x:c r="QC11" i="14"/>
  <x:c r="QC114" i="14"/>
  <x:c r="QC63" i="14"/>
  <x:c r="QC62" i="14"/>
  <x:c r="QC100" i="14"/>
  <x:c r="QC21" i="14"/>
  <x:c r="QC91" i="14"/>
  <x:c r="QC108" i="14"/>
  <x:c r="QC49" i="14"/>
  <x:c r="QC64" i="14"/>
  <x:c r="QC28" i="14"/>
  <x:c r="VC125" i="14"/>
  <x:c r="VC133" i="14"/>
  <x:c r="PG146" i="14"/>
  <x:c r="PG141" i="14"/>
  <x:c r="PG142" i="14"/>
  <x:c r="PG150" i="14"/>
  <x:c r="PG139" i="14"/>
  <x:c r="PG136" i="14"/>
  <x:c r="PG149" i="14"/>
  <x:c r="PG143" i="14"/>
  <x:c r="PG145" i="14"/>
  <x:c r="PG130" i="14"/>
  <x:c r="PG135" i="14"/>
  <x:c r="PG132" i="14"/>
  <x:c r="PG62" i="14"/>
  <x:c r="PG125" i="14"/>
  <x:c r="PG72" i="14"/>
  <x:c r="PG129" i="14"/>
  <x:c r="PG151" i="14"/>
  <x:c r="PG7" i="14"/>
  <x:c r="PG148" i="14"/>
  <x:c r="PG147" i="14"/>
  <x:c r="PG152" i="14"/>
  <x:c r="PG153" i="14"/>
  <x:c r="PG144" i="14"/>
  <x:c r="PG138" i="14"/>
  <x:c r="PG131" i="14"/>
  <x:c r="PG137" i="14"/>
  <x:c r="PG19" i="14"/>
  <x:c r="PG80" i="14"/>
  <x:c r="PG58" i="14"/>
  <x:c r="PG39" i="14"/>
  <x:c r="PG54" i="14"/>
  <x:c r="PG116" i="14"/>
  <x:c r="PG14" i="14"/>
  <x:c r="PG108" i="14"/>
  <x:c r="PG6" i="14"/>
  <x:c r="PG61" i="14"/>
  <x:c r="PG140" i="14"/>
  <x:c r="PG128" i="14"/>
  <x:c r="PG103" i="14"/>
  <x:c r="PG91" i="14"/>
  <x:c r="PG16" i="14"/>
  <x:c r="PG88" i="14"/>
  <x:c r="PG52" i="14"/>
  <x:c r="PG121" i="14"/>
  <x:c r="PG45" i="14"/>
  <x:c r="PG12" i="14"/>
  <x:c r="PG97" i="14"/>
  <x:c r="PG67" i="14"/>
  <x:c r="PG50" i="14"/>
  <x:c r="PG11" i="14"/>
  <x:c r="PG69" i="14"/>
  <x:c r="PG123" i="14"/>
  <x:c r="PG57" i="14"/>
  <x:c r="PG126" i="14"/>
  <x:c r="PG65" i="14"/>
  <x:c r="PG87" i="14"/>
  <x:c r="PG10" i="14"/>
  <x:c r="PG41" i="14"/>
  <x:c r="PG104" i="14"/>
  <x:c r="PG23" i="14"/>
  <x:c r="PG77" i="14"/>
  <x:c r="PG26" i="14"/>
  <x:c r="PG127" i="14"/>
  <x:c r="PG28" i="14"/>
  <x:c r="PG120" i="14"/>
  <x:c r="PG115" i="14"/>
  <x:c r="PG17" i="14"/>
  <x:c r="PG35" i="14"/>
  <x:c r="PG86" i="14"/>
  <x:c r="PG96" i="14"/>
  <x:c r="PG79" i="14"/>
  <x:c r="PG85" i="14"/>
  <x:c r="PG25" i="14"/>
  <x:c r="PG111" i="14"/>
  <x:c r="PG36" i="14"/>
  <x:c r="PG134" i="14"/>
  <x:c r="PG63" i="14"/>
  <x:c r="PG15" i="14"/>
  <x:c r="PG117" i="14"/>
  <x:c r="PG101" i="14"/>
  <x:c r="PG94" i="14"/>
  <x:c r="PG100" i="14"/>
  <x:c r="PG95" i="14"/>
  <x:c r="PG60" i="14"/>
  <x:c r="PG9" i="14"/>
  <x:c r="PG119" i="14"/>
  <x:c r="PG37" i="14"/>
  <x:c r="PG83" i="14"/>
  <x:c r="PG22" i="14"/>
  <x:c r="PG74" i="14"/>
  <x:c r="PG30" i="14"/>
  <x:c r="PG47" i="14"/>
  <x:c r="PG93" i="14"/>
  <x:c r="PG49" i="14"/>
  <x:c r="PG38" i="14"/>
  <x:c r="PG107" i="14"/>
  <x:c r="PG13" i="14"/>
  <x:c r="PG33" i="14"/>
  <x:c r="PG20" i="14"/>
  <x:c r="PG118" i="14"/>
  <x:c r="PG76" i="14"/>
  <x:c r="PG8" i="14"/>
  <x:c r="PG82" i="14"/>
  <x:c r="PG64" i="14"/>
  <x:c r="PG99" i="14"/>
  <x:c r="PG4" i="14"/>
  <x:c r="PG106" i="14"/>
  <x:c r="PG92" i="14"/>
  <x:c r="PG110" i="14"/>
  <x:c r="PG42" i="14"/>
  <x:c r="PG114" i="14"/>
  <x:c r="PG31" i="14"/>
  <x:c r="PG102" i="14"/>
  <x:c r="PG75" i="14"/>
  <x:c r="PG46" i="14"/>
  <x:c r="PG90" i="14"/>
  <x:c r="PG66" i="14"/>
  <x:c r="PG70" i="14"/>
  <x:c r="PG113" i="14"/>
  <x:c r="PG109" i="14"/>
  <x:c r="PG81" i="14"/>
  <x:c r="PG55" i="14"/>
  <x:c r="PG59" i="14"/>
  <x:c r="PG53" i="14"/>
  <x:c r="PG78" i="14"/>
  <x:c r="PG105" i="14"/>
  <x:c r="PG51" i="14"/>
  <x:c r="PG43" i="14"/>
  <x:c r="PG71" i="14"/>
  <x:c r="PG68" i="14"/>
  <x:c r="PG48" i="14"/>
  <x:c r="PG84" i="14"/>
  <x:c r="PG5" i="14"/>
  <x:c r="PG18" i="14"/>
  <x:c r="PG29" i="14"/>
  <x:c r="PG122" i="14"/>
  <x:c r="PG34" i="14"/>
  <x:c r="PG56" i="14"/>
  <x:c r="PG44" i="14"/>
  <x:c r="PG98" i="14"/>
  <x:c r="PG73" i="14"/>
  <x:c r="PG40" i="14"/>
  <x:c r="PG112" i="14"/>
  <x:c r="PG21" i="14"/>
  <x:c r="PG27" i="14"/>
  <x:c r="PG89" i="14"/>
  <x:c r="PG32" i="14"/>
  <x:c r="PG24" i="14"/>
  <x:c r="PG124" i="14"/>
  <x:c r="PG133" i="14"/>
  <x:c r="WN123" i="14"/>
  <x:c r="VS133" i="14"/>
  <x:c r="PU132" i="14"/>
  <x:c r="PU152" i="14"/>
  <x:c r="PM137" i="14"/>
  <x:c r="VO144" i="14"/>
  <x:c r="PO153" i="14"/>
  <x:c r="QD136" i="14"/>
  <x:c r="QD125" i="14"/>
  <x:c r="PH121" i="14"/>
  <x:c r="MI134" i="14"/>
  <x:c r="ML134" i="14"/>
  <x:c r="NO134" i="14"/>
  <x:c r="MT134" i="14"/>
  <x:c r="LI134" i="14"/>
  <x:c r="NI134" i="14"/>
  <x:c r="OG134" i="14"/>
  <x:c r="LV134" i="14"/>
  <x:c r="OW134" i="14"/>
  <x:c r="NV134" i="14"/>
  <x:c r="OT134" i="14"/>
  <x:c r="NP134" i="14"/>
  <x:c r="OO134" i="14"/>
  <x:c r="MW134" i="14"/>
  <x:c r="LF134" i="14"/>
  <x:c r="OB134" i="14"/>
  <x:c r="NR134" i="14"/>
  <x:c r="NZ134" i="14"/>
  <x:c r="MY134" i="14"/>
  <x:c r="LD134" i="14"/>
  <x:c r="OL134" i="14"/>
  <x:c r="NK134" i="14"/>
  <x:c r="LM134" i="14"/>
  <x:c r="LP134" i="14"/>
  <x:c r="NW134" i="14"/>
  <x:c r="MH134" i="14"/>
  <x:c r="OV134" i="14"/>
  <x:c r="ND134" i="14"/>
  <x:c r="NU134" i="14"/>
  <x:c r="ME134" i="14"/>
  <x:c r="NX134" i="14"/>
  <x:c r="MM134" i="14"/>
  <x:c r="OK134" i="14"/>
  <x:c r="OJ134" i="14"/>
  <x:c r="OI134" i="14"/>
  <x:c r="LR134" i="14"/>
  <x:c r="OU134" i="14"/>
  <x:c r="MX134" i="14"/>
  <x:c r="LH134" i="14"/>
  <x:c r="NS134" i="14"/>
  <x:c r="LT134" i="14"/>
  <x:c r="OM134" i="14"/>
  <x:c r="MF134" i="14"/>
  <x:c r="MZ134" i="14"/>
  <x:c r="MA134" i="14"/>
  <x:c r="LK134" i="14"/>
  <x:c r="MR134" i="14"/>
  <x:c r="ON134" i="14"/>
  <x:c r="LC134" i="14"/>
  <x:c r="LU134" i="14"/>
  <x:c r="NE134" i="14"/>
  <x:c r="LL134" i="14"/>
  <x:c r="NA134" i="14"/>
  <x:c r="NT134" i="14"/>
  <x:c r="MB134" i="14"/>
  <x:c r="OP134" i="14"/>
  <x:c r="MN134" i="14"/>
  <x:c r="MD134" i="14"/>
  <x:c r="NB134" i="14"/>
  <x:c r="NN134" i="14"/>
  <x:c r="MK134" i="14"/>
  <x:c r="MP134" i="14"/>
  <x:c r="OY134" i="14"/>
  <x:c r="MO134" i="14"/>
  <x:c r="OD134" i="14"/>
  <x:c r="MG134" i="14"/>
  <x:c r="NL134" i="14"/>
  <x:c r="LJ134" i="14"/>
  <x:c r="LW134" i="14"/>
  <x:c r="NF134" i="14"/>
  <x:c r="OS134" i="14"/>
  <x:c r="KZ134" i="14"/>
  <x:c r="NH134" i="14"/>
  <x:c r="MS134" i="14"/>
  <x:c r="LO134" i="14"/>
  <x:c r="NC134" i="14"/>
  <x:c r="NM134" i="14"/>
  <x:c r="MJ134" i="14"/>
  <x:c r="OE134" i="14"/>
  <x:c r="LQ134" i="14"/>
  <x:c r="OH134" i="14"/>
  <x:c r="LG134" i="14"/>
  <x:c r="OA134" i="14"/>
  <x:c r="KX134" i="14"/>
  <x:c r="LZ134" i="14"/>
  <x:c r="NY134" i="14"/>
  <x:c r="LY134" i="14"/>
  <x:c r="MC134" i="14"/>
  <x:c r="LA134" i="14"/>
  <x:c r="OQ134" i="14"/>
  <x:c r="MQ134" i="14"/>
  <x:c r="KY134" i="14"/>
  <x:c r="OC134" i="14"/>
  <x:c r="LX134" i="14"/>
  <x:c r="LB134" i="14"/>
  <x:c r="NJ134" i="14"/>
  <x:c r="LS134" i="14"/>
  <x:c r="OF134" i="14"/>
  <x:c r="LE134" i="14"/>
  <x:c r="MU134" i="14"/>
  <x:c r="NG134" i="14"/>
  <x:c r="OR134" i="14"/>
  <x:c r="NQ134" i="14"/>
  <x:c r="LN134" i="14"/>
  <x:c r="MV134" i="14"/>
  <x:c r="OX134" i="14"/>
  <x:c r="OZ134" i="14"/>
  <x:c r="PA134" i="14"/>
  <x:c r="PB134" i="14"/>
  <x:c r="WG151" i="14"/>
  <x:c r="QO134" i="14"/>
  <x:c r="QO140" i="14"/>
  <x:c r="PF137" i="14"/>
  <x:c r="VJ144" i="14"/>
  <x:c r="VJ135" i="14"/>
  <x:c r="VJ152" i="14"/>
  <x:c r="QG23" i="14"/>
  <x:c r="QG43" i="14"/>
  <x:c r="QG53" i="14"/>
  <x:c r="QG131" i="14"/>
  <x:c r="QG140" i="14"/>
  <x:c r="QG105" i="14"/>
  <x:c r="QG35" i="14"/>
  <x:c r="QG63" i="14"/>
  <x:c r="QG10" i="14"/>
  <x:c r="QG91" i="14"/>
  <x:c r="QG147" i="14"/>
  <x:c r="QG144" i="14"/>
  <x:c r="QG57" i="14"/>
  <x:c r="QG31" i="14"/>
  <x:c r="QG119" i="14"/>
  <x:c r="QG47" i="14"/>
  <x:c r="QG134" i="14"/>
  <x:c r="QG122" i="14"/>
  <x:c r="QG56" i="14"/>
  <x:c r="QG121" i="14"/>
  <x:c r="QG55" i="14"/>
  <x:c r="QG59" i="14"/>
  <x:c r="QG141" i="14"/>
  <x:c r="QG114" i="14"/>
  <x:c r="QG99" i="14"/>
  <x:c r="QG79" i="14"/>
  <x:c r="QG87" i="14"/>
  <x:c r="QG109" i="14"/>
  <x:c r="QG54" i="14"/>
  <x:c r="QG60" i="14"/>
  <x:c r="QG88" i="14"/>
  <x:c r="QG98" i="14"/>
  <x:c r="QG61" i="14"/>
  <x:c r="QG153" i="14"/>
  <x:c r="QG19" i="14"/>
  <x:c r="QG126" i="14"/>
  <x:c r="QG113" i="14"/>
  <x:c r="QG70" i="14"/>
  <x:c r="QG72" i="14"/>
  <x:c r="QG8" i="14"/>
  <x:c r="QG37" i="14"/>
  <x:c r="QG74" i="14"/>
  <x:c r="QG71" i="14"/>
  <x:c r="QG73" i="14"/>
  <x:c r="QG150" i="14"/>
  <x:c r="QG17" i="14"/>
  <x:c r="QG135" i="14"/>
  <x:c r="QG9" i="14"/>
  <x:c r="QG107" i="14"/>
  <x:c r="QG66" i="14"/>
  <x:c r="QG86" i="14"/>
  <x:c r="QG76" i="14"/>
  <x:c r="QG104" i="14"/>
  <x:c r="QG15" i="14"/>
  <x:c r="QG136" i="14"/>
  <x:c r="QG83" i="14"/>
  <x:c r="QG132" i="14"/>
  <x:c r="QG100" i="14"/>
  <x:c r="QG130" i="14"/>
  <x:c r="QG14" i="14"/>
  <x:c r="QG124" i="14"/>
  <x:c r="QG27" i="14"/>
  <x:c r="QG123" i="14"/>
  <x:c r="QG67" i="14"/>
  <x:c r="QG84" i="14"/>
  <x:c r="QG36" i="14"/>
  <x:c r="QG46" i="14"/>
  <x:c r="QG133" i="14"/>
  <x:c r="QG12" i="14"/>
  <x:c r="QG102" i="14"/>
  <x:c r="QG95" i="14"/>
  <x:c r="QG34" i="14"/>
  <x:c r="QG128" i="14"/>
  <x:c r="QG149" i="14"/>
  <x:c r="QG116" i="14"/>
  <x:c r="QG32" i="14"/>
  <x:c r="QG42" i="14"/>
  <x:c r="QG39" i="14"/>
  <x:c r="QG108" i="14"/>
  <x:c r="QG28" i="14"/>
  <x:c r="QG45" i="14"/>
  <x:c r="QG13" i="14"/>
  <x:c r="QG24" i="14"/>
  <x:c r="QG96" i="14"/>
  <x:c r="QG80" i="14"/>
  <x:c r="QG49" i="14"/>
  <x:c r="QG145" i="14"/>
  <x:c r="QG62" i="14"/>
  <x:c r="QG90" i="14"/>
  <x:c r="QG41" i="14"/>
  <x:c r="QG148" i="14"/>
  <x:c r="QG151" i="14"/>
  <x:c r="QG89" i="14"/>
  <x:c r="QG137" i="14"/>
  <x:c r="QG33" i="14"/>
  <x:c r="QG64" i="14"/>
  <x:c r="QG97" i="14"/>
  <x:c r="QG58" i="14"/>
  <x:c r="QG30" i="14"/>
  <x:c r="QG20" i="14"/>
  <x:c r="QG111" i="14"/>
  <x:c r="QG82" i="14"/>
  <x:c r="QG146" i="14"/>
  <x:c r="QG101" i="14"/>
  <x:c r="QG5" i="14"/>
  <x:c r="QG143" i="14"/>
  <x:c r="QG139" i="14"/>
  <x:c r="QG103" i="14"/>
  <x:c r="QG75" i="14"/>
  <x:c r="QG142" i="14"/>
  <x:c r="QG117" i="14"/>
  <x:c r="QG110" i="14"/>
  <x:c r="QG51" i="14"/>
  <x:c r="QG129" i="14"/>
  <x:c r="QG81" i="14"/>
  <x:c r="QG77" i="14"/>
  <x:c r="QG52" i="14"/>
  <x:c r="QG118" i="14"/>
  <x:c r="QG26" i="14"/>
  <x:c r="QG7" i="14"/>
  <x:c r="QG138" i="14"/>
  <x:c r="QG25" i="14"/>
  <x:c r="QG115" i="14"/>
  <x:c r="QG85" i="14"/>
  <x:c r="QG92" i="14"/>
  <x:c r="QG68" i="14"/>
  <x:c r="QG22" i="14"/>
  <x:c r="QG65" i="14"/>
  <x:c r="QG69" i="14"/>
  <x:c r="QG4" i="14"/>
  <x:c r="QG44" i="14"/>
  <x:c r="QG94" i="14"/>
  <x:c r="QG29" i="14"/>
  <x:c r="QG127" i="14"/>
  <x:c r="QG6" i="14"/>
  <x:c r="QG16" i="14"/>
  <x:c r="QG93" i="14"/>
  <x:c r="QG120" i="14"/>
  <x:c r="QG152" i="14"/>
  <x:c r="QG48" i="14"/>
  <x:c r="QG78" i="14"/>
  <x:c r="QG11" i="14"/>
  <x:c r="QG50" i="14"/>
  <x:c r="QG125" i="14"/>
  <x:c r="QG106" i="14"/>
  <x:c r="QG38" i="14"/>
  <x:c r="QG18" i="14"/>
  <x:c r="QG40" i="14"/>
  <x:c r="QG21" i="14"/>
  <x:c r="QG112" i="14"/>
  <x:c r="PP121" i="14"/>
  <x:c r="PP126" i="14"/>
  <x:c r="VB152" i="14"/>
  <x:c r="WL143" i="14"/>
  <x:c r="WD104" i="14"/>
  <x:c r="WD101" i="14"/>
  <x:c r="WD14" i="14"/>
  <x:c r="WD97" i="14"/>
  <x:c r="WD153" i="14"/>
  <x:c r="WD83" i="14"/>
  <x:c r="WD36" i="14"/>
  <x:c r="WD152" i="14"/>
  <x:c r="WD7" i="14"/>
  <x:c r="WD148" i="14"/>
  <x:c r="WD73" i="14"/>
  <x:c r="WD123" i="14"/>
  <x:c r="WD138" i="14"/>
  <x:c r="WD56" i="14"/>
  <x:c r="WD115" i="14"/>
  <x:c r="WD118" i="14"/>
  <x:c r="WD63" i="14"/>
  <x:c r="WD139" i="14"/>
  <x:c r="WD74" i="14"/>
  <x:c r="WD28" i="14"/>
  <x:c r="WD142" i="14"/>
  <x:c r="WD46" i="14"/>
  <x:c r="WD129" i="14"/>
  <x:c r="WD135" i="14"/>
  <x:c r="WD82" i="14"/>
  <x:c r="WD15" i="14"/>
  <x:c r="WD111" i="14"/>
  <x:c r="WD98" i="14"/>
  <x:c r="WD145" i="14"/>
  <x:c r="WD103" i="14"/>
  <x:c r="WD27" i="14"/>
  <x:c r="WD38" i="14"/>
  <x:c r="WD57" i="14"/>
  <x:c r="WD102" i="14"/>
  <x:c r="WD122" i="14"/>
  <x:c r="WD65" i="14"/>
  <x:c r="WD67" i="14"/>
  <x:c r="WD105" i="14"/>
  <x:c r="WD100" i="14"/>
  <x:c r="WD85" i="14"/>
  <x:c r="WD9" i="14"/>
  <x:c r="WD99" i="14"/>
  <x:c r="WD34" i="14"/>
  <x:c r="WD117" i="14"/>
  <x:c r="WD41" i="14"/>
  <x:c r="WD47" i="14"/>
  <x:c r="WD11" i="14"/>
  <x:c r="WD90" i="14"/>
  <x:c r="WD133" i="14"/>
  <x:c r="WD94" i="14"/>
  <x:c r="WD119" i="14"/>
  <x:c r="WD62" i="14"/>
  <x:c r="WD13" i="14"/>
  <x:c r="WD140" i="14"/>
  <x:c r="WD64" i="14"/>
  <x:c r="WD44" i="14"/>
  <x:c r="WD52" i="14"/>
  <x:c r="WD5" i="14"/>
  <x:c r="WD71" i="14"/>
  <x:c r="WD26" i="14"/>
  <x:c r="WD69" i="14"/>
  <x:c r="WD112" i="14"/>
  <x:c r="WD61" i="14"/>
  <x:c r="WD106" i="14"/>
  <x:c r="WD149" i="14"/>
  <x:c r="WD54" i="14"/>
  <x:c r="WD137" i="14"/>
  <x:c r="WD86" i="14"/>
  <x:c r="WD147" i="14"/>
  <x:c r="WD16" i="14"/>
  <x:c r="WD76" i="14"/>
  <x:c r="WD4" i="14"/>
  <x:c r="WD40" i="14"/>
  <x:c r="WD127" i="14"/>
  <x:c r="WD75" i="14"/>
  <x:c r="WD93" i="14"/>
  <x:c r="WD96" i="14"/>
  <x:c r="WD78" i="14"/>
  <x:c r="WD49" i="14"/>
  <x:c r="WD84" i="14"/>
  <x:c r="WD130" i="14"/>
  <x:c r="WD151" i="14"/>
  <x:c r="WD10" i="14"/>
  <x:c r="WD120" i="14"/>
  <x:c r="WD110" i="14"/>
  <x:c r="WD66" i="14"/>
  <x:c r="WD113" i="14"/>
  <x:c r="WD87" i="14"/>
  <x:c r="WD79" i="14"/>
  <x:c r="WD124" i="14"/>
  <x:c r="WD30" i="14"/>
  <x:c r="WD146" i="14"/>
  <x:c r="WD150" i="14"/>
  <x:c r="WD42" i="14"/>
  <x:c r="WD72" i="14"/>
  <x:c r="WD18" i="14"/>
  <x:c r="WD91" i="14"/>
  <x:c r="WD25" i="14"/>
  <x:c r="WD116" i="14"/>
  <x:c r="WD23" i="14"/>
  <x:c r="WD89" i="14"/>
  <x:c r="WD108" i="14"/>
  <x:c r="WD121" i="14"/>
  <x:c r="WD12" i="14"/>
  <x:c r="WD131" i="14"/>
  <x:c r="WD109" i="14"/>
  <x:c r="WD6" i="14"/>
  <x:c r="WD107" i="14"/>
  <x:c r="WD92" i="14"/>
  <x:c r="WD60" i="14"/>
  <x:c r="WD19" i="14"/>
  <x:c r="WD81" i="14"/>
  <x:c r="WD39" i="14"/>
  <x:c r="WD136" i="14"/>
  <x:c r="WD59" i="14"/>
  <x:c r="WD77" i="14"/>
  <x:c r="WD68" i="14"/>
  <x:c r="WD143" i="14"/>
  <x:c r="WD8" i="14"/>
  <x:c r="WD144" i="14"/>
  <x:c r="WD88" i="14"/>
  <x:c r="WD128" i="14"/>
  <x:c r="WD31" i="14"/>
  <x:c r="WD53" i="14"/>
  <x:c r="WD125" i="14"/>
  <x:c r="WD126" i="14"/>
  <x:c r="WD37" i="14"/>
  <x:c r="WD134" i="14"/>
  <x:c r="WD80" i="14"/>
  <x:c r="WD43" i="14"/>
  <x:c r="WD58" i="14"/>
  <x:c r="WD21" i="14"/>
  <x:c r="WD51" i="14"/>
  <x:c r="WD24" i="14"/>
  <x:c r="WD132" i="14"/>
  <x:c r="WD22" i="14"/>
  <x:c r="WD114" i="14"/>
  <x:c r="WD32" i="14"/>
  <x:c r="WD48" i="14"/>
  <x:c r="WD29" i="14"/>
  <x:c r="WD55" i="14"/>
  <x:c r="WD141" i="14"/>
  <x:c r="WD95" i="14"/>
  <x:c r="WD20" i="14"/>
  <x:c r="WD45" i="14"/>
  <x:c r="WD70" i="14"/>
  <x:c r="WD33" i="14"/>
  <x:c r="WD17" i="14"/>
  <x:c r="WD35" i="14"/>
  <x:c r="WD50" i="14"/>
  <x:c r="LD128" i="14"/>
  <x:c r="LK128" i="14"/>
  <x:c r="LU128" i="14"/>
  <x:c r="LY128" i="14"/>
  <x:c r="MC128" i="14"/>
  <x:c r="ML128" i="14"/>
  <x:c r="NV128" i="14"/>
  <x:c r="NW128" i="14"/>
  <x:c r="OU128" i="14"/>
  <x:c r="NY128" i="14"/>
  <x:c r="OO128" i="14"/>
  <x:c r="OS128" i="14"/>
  <x:c r="NI128" i="14"/>
  <x:c r="OQ128" i="14"/>
  <x:c r="NG128" i="14"/>
  <x:c r="MA128" i="14"/>
  <x:c r="MB128" i="14"/>
  <x:c r="KX128" i="14"/>
  <x:c r="NT128" i="14"/>
  <x:c r="NJ128" i="14"/>
  <x:c r="KY128" i="14"/>
  <x:c r="OF128" i="14"/>
  <x:c r="NZ128" i="14"/>
  <x:c r="LH128" i="14"/>
  <x:c r="NR128" i="14"/>
  <x:c r="MQ128" i="14"/>
  <x:c r="NN128" i="14"/>
  <x:c r="MO128" i="14"/>
  <x:c r="LT128" i="14"/>
  <x:c r="OD128" i="14"/>
  <x:c r="NC128" i="14"/>
  <x:c r="OH128" i="14"/>
  <x:c r="LR128" i="14"/>
  <x:c r="MF128" i="14"/>
  <x:c r="OP128" i="14"/>
  <x:c r="NO128" i="14"/>
  <x:c r="NH128" i="14"/>
  <x:c r="MP128" i="14"/>
  <x:c r="NF128" i="14"/>
  <x:c r="OT128" i="14"/>
  <x:c r="KZ128" i="14"/>
  <x:c r="LN128" i="14"/>
  <x:c r="MR128" i="14"/>
  <x:c r="OI128" i="14"/>
  <x:c r="OK128" i="14"/>
  <x:c r="ND128" i="14"/>
  <x:c r="LG128" i="14"/>
  <x:c r="OL128" i="14"/>
  <x:c r="MN128" i="14"/>
  <x:c r="OJ128" i="14"/>
  <x:c r="NP128" i="14"/>
  <x:c r="LS128" i="14"/>
  <x:c r="NM128" i="14"/>
  <x:c r="LQ128" i="14"/>
  <x:c r="NK128" i="14"/>
  <x:c r="OB128" i="14"/>
  <x:c r="ME128" i="14"/>
  <x:c r="MT128" i="14"/>
  <x:c r="LZ128" i="14"/>
  <x:c r="MM128" i="14"/>
  <x:c r="OA128" i="14"/>
  <x:c r="OM128" i="14"/>
  <x:c r="LF128" i="14"/>
  <x:c r="MD128" i="14"/>
  <x:c r="MY128" i="14"/>
  <x:c r="NQ128" i="14"/>
  <x:c r="ON128" i="14"/>
  <x:c r="LJ128" i="14"/>
  <x:c r="LV128" i="14"/>
  <x:c r="MI128" i="14"/>
  <x:c r="MH128" i="14"/>
  <x:c r="LI128" i="14"/>
  <x:c r="LL128" i="14"/>
  <x:c r="MV128" i="14"/>
  <x:c r="OR128" i="14"/>
  <x:c r="MX128" i="14"/>
  <x:c r="LX128" i="14"/>
  <x:c r="MG128" i="14"/>
  <x:c r="NU128" i="14"/>
  <x:c r="MW128" i="14"/>
  <x:c r="LM128" i="14"/>
  <x:c r="MJ128" i="14"/>
  <x:c r="OW128" i="14"/>
  <x:c r="NE128" i="14"/>
  <x:c r="MU128" i="14"/>
  <x:c r="NA128" i="14"/>
  <x:c r="NB128" i="14"/>
  <x:c r="LE128" i="14"/>
  <x:c r="LC128" i="14"/>
  <x:c r="NS128" i="14"/>
  <x:c r="OG128" i="14"/>
  <x:c r="NL128" i="14"/>
  <x:c r="OC128" i="14"/>
  <x:c r="MZ128" i="14"/>
  <x:c r="MS128" i="14"/>
  <x:c r="LP128" i="14"/>
  <x:c r="OE128" i="14"/>
  <x:c r="LW128" i="14"/>
  <x:c r="LA128" i="14"/>
  <x:c r="MK128" i="14"/>
  <x:c r="LO128" i="14"/>
  <x:c r="OV128" i="14"/>
  <x:c r="NX128" i="14"/>
  <x:c r="LB128" i="14"/>
  <x:c r="OY128" i="14"/>
  <x:c r="OZ128" i="14"/>
  <x:c r="OX128" i="14"/>
  <x:c r="PA128" i="14"/>
  <x:c r="PB128" i="14"/>
  <x:c r="WK125" i="14"/>
  <x:c r="PZ140" i="14"/>
  <x:c r="QH137" i="14"/>
  <x:c r="PR153" i="14"/>
  <x:c r="PR61" i="14"/>
  <x:c r="PR53" i="14"/>
  <x:c r="PR55" i="14"/>
  <x:c r="PR85" i="14"/>
  <x:c r="PR10" i="14"/>
  <x:c r="PR113" i="14"/>
  <x:c r="PR82" i="14"/>
  <x:c r="PR148" i="14"/>
  <x:c r="PR76" i="14"/>
  <x:c r="PR52" i="14"/>
  <x:c r="PR116" i="14"/>
  <x:c r="PR56" i="14"/>
  <x:c r="PR46" i="14"/>
  <x:c r="PR115" i="14"/>
  <x:c r="PR81" i="14"/>
  <x:c r="PR95" i="14"/>
  <x:c r="PR12" i="14"/>
  <x:c r="PR34" i="14"/>
  <x:c r="PR26" i="14"/>
  <x:c r="PR63" i="14"/>
  <x:c r="PR149" i="14"/>
  <x:c r="PR38" i="14"/>
  <x:c r="PR119" i="14"/>
  <x:c r="PR126" i="14"/>
  <x:c r="PR120" i="14"/>
  <x:c r="PR51" i="14"/>
  <x:c r="PR96" i="14"/>
  <x:c r="PR20" i="14"/>
  <x:c r="PR66" i="14"/>
  <x:c r="PR32" i="14"/>
  <x:c r="PR114" i="14"/>
  <x:c r="PR65" i="14"/>
  <x:c r="PR8" i="14"/>
  <x:c r="PR87" i="14"/>
  <x:c r="PR18" i="14"/>
  <x:c r="PR41" i="14"/>
  <x:c r="PR62" i="14"/>
  <x:c r="PR83" i="14"/>
  <x:c r="PR134" i="14"/>
  <x:c r="PR37" i="14"/>
  <x:c r="PR24" i="14"/>
  <x:c r="PR13" i="14"/>
  <x:c r="PR72" i="14"/>
  <x:c r="PR42" i="14"/>
  <x:c r="PR121" i="14"/>
  <x:c r="PR58" i="14"/>
  <x:c r="PR44" i="14"/>
  <x:c r="PR45" i="14"/>
  <x:c r="PR122" i="14"/>
  <x:c r="PR60" i="14"/>
  <x:c r="PR91" i="14"/>
  <x:c r="PR101" i="14"/>
  <x:c r="PR6" i="14"/>
  <x:c r="PR29" i="14"/>
  <x:c r="PR80" i="14"/>
  <x:c r="PR43" i="14"/>
  <x:c r="PR139" i="14"/>
  <x:c r="PR150" i="14"/>
  <x:c r="PR35" i="14"/>
  <x:c r="PR84" i="14"/>
  <x:c r="PR59" i="14"/>
  <x:c r="PR73" i="14"/>
  <x:c r="PR70" i="14"/>
  <x:c r="PR75" i="14"/>
  <x:c r="PR50" i="14"/>
  <x:c r="PR5" i="14"/>
  <x:c r="PR100" i="14"/>
  <x:c r="PR19" i="14"/>
  <x:c r="PR152" i="14"/>
  <x:c r="PR146" i="14"/>
  <x:c r="PR151" i="14"/>
  <x:c r="PR9" i="14"/>
  <x:c r="PR128" i="14"/>
  <x:c r="PR145" i="14"/>
  <x:c r="PR147" i="14"/>
  <x:c r="PR99" i="14"/>
  <x:c r="PR64" i="14"/>
  <x:c r="PR105" i="14"/>
  <x:c r="PR129" i="14"/>
  <x:c r="PR140" i="14"/>
  <x:c r="PR98" i="14"/>
  <x:c r="PR111" i="14"/>
  <x:c r="PR135" i="14"/>
  <x:c r="PR110" i="14"/>
  <x:c r="PR7" i="14"/>
  <x:c r="PR137" i="14"/>
  <x:c r="PR144" i="14"/>
  <x:c r="PR138" i="14"/>
  <x:c r="PR31" i="14"/>
  <x:c r="PR133" i="14"/>
  <x:c r="PR33" i="14"/>
  <x:c r="PR132" i="14"/>
  <x:c r="PR92" i="14"/>
  <x:c r="PR125" i="14"/>
  <x:c r="PR69" i="14"/>
  <x:c r="PR108" i="14"/>
  <x:c r="PR48" i="14"/>
  <x:c r="PR88" i="14"/>
  <x:c r="PR143" i="14"/>
  <x:c r="PR23" i="14"/>
  <x:c r="PR27" i="14"/>
  <x:c r="PR127" i="14"/>
  <x:c r="PR93" i="14"/>
  <x:c r="PR118" i="14"/>
  <x:c r="PR106" i="14"/>
  <x:c r="PR102" i="14"/>
  <x:c r="PR17" i="14"/>
  <x:c r="PR109" i="14"/>
  <x:c r="PR36" i="14"/>
  <x:c r="PR141" i="14"/>
  <x:c r="PR104" i="14"/>
  <x:c r="PR4" i="14"/>
  <x:c r="PR89" i="14"/>
  <x:c r="PR117" i="14"/>
  <x:c r="PR68" i="14"/>
  <x:c r="PR74" i="14"/>
  <x:c r="PR79" i="14"/>
  <x:c r="PR71" i="14"/>
  <x:c r="PR123" i="14"/>
  <x:c r="PR103" i="14"/>
  <x:c r="PR28" i="14"/>
  <x:c r="PR86" i="14"/>
  <x:c r="PR78" i="14"/>
  <x:c r="PR25" i="14"/>
  <x:c r="PR54" i="14"/>
  <x:c r="PR22" i="14"/>
  <x:c r="PR94" i="14"/>
  <x:c r="PR30" i="14"/>
  <x:c r="PR39" i="14"/>
  <x:c r="PR14" i="14"/>
  <x:c r="PR130" i="14"/>
  <x:c r="PR107" i="14"/>
  <x:c r="PR124" i="14"/>
  <x:c r="PR90" i="14"/>
  <x:c r="PR16" i="14"/>
  <x:c r="PR47" i="14"/>
  <x:c r="PR67" i="14"/>
  <x:c r="PR131" i="14"/>
  <x:c r="PR136" i="14"/>
  <x:c r="PR11" i="14"/>
  <x:c r="PR142" i="14"/>
  <x:c r="PR49" i="14"/>
  <x:c r="PR57" i="14"/>
  <x:c r="PR40" i="14"/>
  <x:c r="PR21" i="14"/>
  <x:c r="PR112" i="14"/>
  <x:c r="PR97" i="14"/>
  <x:c r="PR77" i="14"/>
  <x:c r="PR15" i="14"/>
  <x:c r="VF116" i="14"/>
  <x:c r="PN153" i="14"/>
  <x:c r="VS134" i="14"/>
  <x:c r="PC132" i="14"/>
  <x:c r="PM132" i="14"/>
  <x:c r="VO133" i="14"/>
  <x:c r="QI152" i="14"/>
  <x:c r="LB119" i="14"/>
  <x:c r="NI119" i="14"/>
  <x:c r="NO119" i="14"/>
  <x:c r="LY119" i="14"/>
  <x:c r="OC119" i="14"/>
  <x:c r="OL119" i="14"/>
  <x:c r="MT119" i="14"/>
  <x:c r="ON119" i="14"/>
  <x:c r="LN119" i="14"/>
  <x:c r="MH119" i="14"/>
  <x:c r="MX119" i="14"/>
  <x:c r="MO119" i="14"/>
  <x:c r="NU119" i="14"/>
  <x:c r="NK119" i="14"/>
  <x:c r="OU119" i="14"/>
  <x:c r="OH119" i="14"/>
  <x:c r="OO119" i="14"/>
  <x:c r="LG119" i="14"/>
  <x:c r="LU119" i="14"/>
  <x:c r="ME119" i="14"/>
  <x:c r="LZ119" i="14"/>
  <x:c r="MD119" i="14"/>
  <x:c r="MR119" i="14"/>
  <x:c r="MY119" i="14"/>
  <x:c r="NN119" i="14"/>
  <x:c r="OW119" i="14"/>
  <x:c r="LV119" i="14"/>
  <x:c r="KY119" i="14"/>
  <x:c r="LM119" i="14"/>
  <x:c r="MS119" i="14"/>
  <x:c r="LF119" i="14"/>
  <x:c r="MC119" i="14"/>
  <x:c r="NV119" i="14"/>
  <x:c r="NJ119" i="14"/>
  <x:c r="OD119" i="14"/>
  <x:c r="OK119" i="14"/>
  <x:c r="NA119" i="14"/>
  <x:c r="NP119" i="14"/>
  <x:c r="OG119" i="14"/>
  <x:c r="OS119" i="14"/>
  <x:c r="MM119" i="14"/>
  <x:c r="LJ119" i="14"/>
  <x:c r="LS119" i="14"/>
  <x:c r="MQ119" i="14"/>
  <x:c r="OP119" i="14"/>
  <x:c r="NF119" i="14"/>
  <x:c r="NY119" i="14"/>
  <x:c r="NW119" i="14"/>
  <x:c r="ND119" i="14"/>
  <x:c r="OM119" i="14"/>
  <x:c r="LR119" i="14"/>
  <x:c r="LT119" i="14"/>
  <x:c r="NE119" i="14"/>
  <x:c r="ML119" i="14"/>
  <x:c r="KZ119" i="14"/>
  <x:c r="MA119" i="14"/>
  <x:c r="MK119" i="14"/>
  <x:c r="NZ119" i="14"/>
  <x:c r="LE119" i="14"/>
  <x:c r="LX119" i="14"/>
  <x:c r="OT119" i="14"/>
  <x:c r="LL119" i="14"/>
  <x:c r="OE119" i="14"/>
  <x:c r="NS119" i="14"/>
  <x:c r="OQ119" i="14"/>
  <x:c r="NG119" i="14"/>
  <x:c r="OJ119" i="14"/>
  <x:c r="MU119" i="14"/>
  <x:c r="NX119" i="14"/>
  <x:c r="MI119" i="14"/>
  <x:c r="MZ119" i="14"/>
  <x:c r="LW119" i="14"/>
  <x:c r="MN119" i="14"/>
  <x:c r="OR119" i="14"/>
  <x:c r="LK119" i="14"/>
  <x:c r="MB119" i="14"/>
  <x:c r="OF119" i="14"/>
  <x:c r="KX119" i="14"/>
  <x:c r="LP119" i="14"/>
  <x:c r="NT119" i="14"/>
  <x:c r="OV119" i="14"/>
  <x:c r="LD119" i="14"/>
  <x:c r="NH119" i="14"/>
  <x:c r="MV119" i="14"/>
  <x:c r="MP119" i="14"/>
  <x:c r="NC119" i="14"/>
  <x:c r="NM119" i="14"/>
  <x:c r="OA119" i="14"/>
  <x:c r="LH119" i="14"/>
  <x:c r="MG119" i="14"/>
  <x:c r="NL119" i="14"/>
  <x:c r="NQ119" i="14"/>
  <x:c r="OI119" i="14"/>
  <x:c r="LC119" i="14"/>
  <x:c r="LI119" i="14"/>
  <x:c r="LO119" i="14"/>
  <x:c r="MJ119" i="14"/>
  <x:c r="MF119" i="14"/>
  <x:c r="OZ119" i="14"/>
  <x:c r="NR119" i="14"/>
  <x:c r="MW119" i="14"/>
  <x:c r="OB119" i="14"/>
  <x:c r="NB119" i="14"/>
  <x:c r="LQ119" i="14"/>
  <x:c r="LA119" i="14"/>
  <x:c r="OY119" i="14"/>
  <x:c r="OX119" i="14"/>
  <x:c r="PA119" i="14"/>
  <x:c r="PB119" i="14"/>
  <x:c r="PQ137" i="14"/>
  <x:c r="PE117" i="14"/>
  <x:c r="VP144" i="14"/>
  <x:c r="WG143" i="14"/>
  <x:c r="PF149" i="14"/>
  <x:c r="WA120" i="14"/>
  <x:c r="WA143" i="14"/>
  <x:c r="VL128" i="14"/>
  <x:c r="PS62" i="14"/>
  <x:c r="PS141" i="14"/>
  <x:c r="PS114" i="14"/>
  <x:c r="PS146" i="14"/>
  <x:c r="PS99" i="14"/>
  <x:c r="PS106" i="14"/>
  <x:c r="PS8" i="14"/>
  <x:c r="PS147" i="14"/>
  <x:c r="PS144" i="14"/>
  <x:c r="PS139" i="14"/>
  <x:c r="PS109" i="14"/>
  <x:c r="PS92" i="14"/>
  <x:c r="PS117" i="14"/>
  <x:c r="PS31" i="14"/>
  <x:c r="PS25" i="14"/>
  <x:c r="PS95" i="14"/>
  <x:c r="PS41" i="14"/>
  <x:c r="PS65" i="14"/>
  <x:c r="PS14" i="14"/>
  <x:c r="PS18" i="14"/>
  <x:c r="PS15" i="14"/>
  <x:c r="PS11" i="14"/>
  <x:c r="PS72" i="14"/>
  <x:c r="PS24" i="14"/>
  <x:c r="PS42" i="14"/>
  <x:c r="PS91" i="14"/>
  <x:c r="PS76" i="14"/>
  <x:c r="PS45" i="14"/>
  <x:c r="PS49" i="14"/>
  <x:c r="PS5" i="14"/>
  <x:c r="PS152" i="14"/>
  <x:c r="PS43" i="14"/>
  <x:c r="PS145" i="14"/>
  <x:c r="PS150" i="14"/>
  <x:c r="PS142" i="14"/>
  <x:c r="PS58" i="14"/>
  <x:c r="PS130" i="14"/>
  <x:c r="PS78" i="14"/>
  <x:c r="PS53" i="14"/>
  <x:c r="PS113" i="14"/>
  <x:c r="PS84" i="14"/>
  <x:c r="PS149" i="14"/>
  <x:c r="PS90" i="14"/>
  <x:c r="PS75" i="14"/>
  <x:c r="PS54" i="14"/>
  <x:c r="PS48" i="14"/>
  <x:c r="PS73" i="14"/>
  <x:c r="PS70" i="14"/>
  <x:c r="PS34" i="14"/>
  <x:c r="PS119" i="14"/>
  <x:c r="PS26" i="14"/>
  <x:c r="PS51" i="14"/>
  <x:c r="PS94" i="14"/>
  <x:c r="PS127" i="14"/>
  <x:c r="PS16" i="14"/>
  <x:c r="PS151" i="14"/>
  <x:c r="PS104" i="14"/>
  <x:c r="PS60" i="14"/>
  <x:c r="PS148" i="14"/>
  <x:c r="PS138" i="14"/>
  <x:c r="PS111" i="14"/>
  <x:c r="PS35" i="14"/>
  <x:c r="PS133" i="14"/>
  <x:c r="PS128" i="14"/>
  <x:c r="PS52" i="14"/>
  <x:c r="PS68" i="14"/>
  <x:c r="PS134" i="14"/>
  <x:c r="PS12" i="14"/>
  <x:c r="PS7" i="14"/>
  <x:c r="PS61" i="14"/>
  <x:c r="PS153" i="14"/>
  <x:c r="PS136" i="14"/>
  <x:c r="PS13" i="14"/>
  <x:c r="PS67" i="14"/>
  <x:c r="PS103" i="14"/>
  <x:c r="PS124" i="14"/>
  <x:c r="PS126" i="14"/>
  <x:c r="PS110" i="14"/>
  <x:c r="PS36" i="14"/>
  <x:c r="PS20" i="14"/>
  <x:c r="PS121" i="14"/>
  <x:c r="PS22" i="14"/>
  <x:c r="PS89" i="14"/>
  <x:c r="PS66" i="14"/>
  <x:c r="PS37" i="14"/>
  <x:c r="PS107" i="14"/>
  <x:c r="PS87" i="14"/>
  <x:c r="PS120" i="14"/>
  <x:c r="PS131" i="14"/>
  <x:c r="PS39" i="14"/>
  <x:c r="PS118" i="14"/>
  <x:c r="PS93" i="14"/>
  <x:c r="PS98" i="14"/>
  <x:c r="PS74" i="14"/>
  <x:c r="PS77" i="14"/>
  <x:c r="PS50" i="14"/>
  <x:c r="PS56" i="14"/>
  <x:c r="PS10" i="14"/>
  <x:c r="PS64" i="14"/>
  <x:c r="PS132" i="14"/>
  <x:c r="PS108" i="14"/>
  <x:c r="PS29" i="14"/>
  <x:c r="PS57" i="14"/>
  <x:c r="PS102" i="14"/>
  <x:c r="PS79" i="14"/>
  <x:c r="PS38" i="14"/>
  <x:c r="PS135" i="14"/>
  <x:c r="PS80" i="14"/>
  <x:c r="PS116" i="14"/>
  <x:c r="PS19" i="14"/>
  <x:c r="PS6" i="14"/>
  <x:c r="PS101" i="14"/>
  <x:c r="PS96" i="14"/>
  <x:c r="PS71" i="14"/>
  <x:c r="PS81" i="14"/>
  <x:c r="PS137" i="14"/>
  <x:c r="PS59" i="14"/>
  <x:c r="PS17" i="14"/>
  <x:c r="PS21" i="14"/>
  <x:c r="PS112" i="14"/>
  <x:c r="PS40" i="14"/>
  <x:c r="PS33" i="14"/>
  <x:c r="PS86" i="14"/>
  <x:c r="PS100" i="14"/>
  <x:c r="PS4" i="14"/>
  <x:c r="PS97" i="14"/>
  <x:c r="PS69" i="14"/>
  <x:c r="PS140" i="14"/>
  <x:c r="PS123" i="14"/>
  <x:c r="PS28" i="14"/>
  <x:c r="PS129" i="14"/>
  <x:c r="PS63" i="14"/>
  <x:c r="PS9" i="14"/>
  <x:c r="PS23" i="14"/>
  <x:c r="PS32" i="14"/>
  <x:c r="PS88" i="14"/>
  <x:c r="PS115" i="14"/>
  <x:c r="PS55" i="14"/>
  <x:c r="PS46" i="14"/>
  <x:c r="PS82" i="14"/>
  <x:c r="PS85" i="14"/>
  <x:c r="PS105" i="14"/>
  <x:c r="PS143" i="14"/>
  <x:c r="PS125" i="14"/>
  <x:c r="PS27" i="14"/>
  <x:c r="PS83" i="14"/>
  <x:c r="PS47" i="14"/>
  <x:c r="PS44" i="14"/>
  <x:c r="PS30" i="14"/>
  <x:c r="PS122" i="14"/>
  <x:c r="VT152" i="14"/>
  <x:c r="PZ126" i="14"/>
  <x:c r="SE126" i="14"/>
  <x:c r="SC126" i="14"/>
  <x:c r="SN126" i="14"/>
  <x:c r="UI126" i="14"/>
  <x:c r="RE126" i="14"/>
  <x:c r="RA126" i="14"/>
  <x:c r="TI126" i="14"/>
  <x:c r="SS126" i="14"/>
  <x:c r="SZ126" i="14"/>
  <x:c r="QV126" i="14"/>
  <x:c r="TL126" i="14"/>
  <x:c r="RH126" i="14"/>
  <x:c r="QX126" i="14"/>
  <x:c r="SO126" i="14"/>
  <x:c r="SW126" i="14"/>
  <x:c r="UM126" i="14"/>
  <x:c r="TX126" i="14"/>
  <x:c r="RT126" i="14"/>
  <x:c r="RN126" i="14"/>
  <x:c r="TG126" i="14"/>
  <x:c r="TU126" i="14"/>
  <x:c r="SR126" i="14"/>
  <x:c r="SX126" i="14"/>
  <x:c r="UQ126" i="14"/>
  <x:c r="RJ126" i="14"/>
  <x:c r="SK126" i="14"/>
  <x:c r="RI126" i="14"/>
  <x:c r="SD126" i="14"/>
  <x:c r="UB126" i="14"/>
  <x:c r="SP126" i="14"/>
  <x:c r="UN126" i="14"/>
  <x:c r="RB126" i="14"/>
  <x:c r="TQ126" i="14"/>
  <x:c r="RK126" i="14"/>
  <x:c r="TB126" i="14"/>
  <x:c r="RC126" i="14"/>
  <x:c r="RV126" i="14"/>
  <x:c r="UO126" i="14"/>
  <x:c r="SI126" i="14"/>
  <x:c r="RQ126" i="14"/>
  <x:c r="RP126" i="14"/>
  <x:c r="TK126" i="14"/>
  <x:c r="UP126" i="14"/>
  <x:c r="TS126" i="14"/>
  <x:c r="RL126" i="14"/>
  <x:c r="UE126" i="14"/>
  <x:c r="SF126" i="14"/>
  <x:c r="RW126" i="14"/>
  <x:c r="UC126" i="14"/>
  <x:c r="TD126" i="14"/>
  <x:c r="TY126" i="14"/>
  <x:c r="SJ126" i="14"/>
  <x:c r="TP126" i="14"/>
  <x:c r="UF126" i="14"/>
  <x:c r="SA126" i="14"/>
  <x:c r="QW126" i="14"/>
  <x:c r="RM126" i="14"/>
  <x:c r="SY126" i="14"/>
  <x:c r="QY126" i="14"/>
  <x:c r="UG126" i="14"/>
  <x:c r="RY126" i="14"/>
  <x:c r="RD126" i="14"/>
  <x:c r="UU126" i="14"/>
  <x:c r="SU126" i="14"/>
  <x:c r="SQ126" i="14"/>
  <x:c r="QZ126" i="14"/>
  <x:c r="SB126" i="14"/>
  <x:c r="SH126" i="14"/>
  <x:c r="UR126" i="14"/>
  <x:c r="TM126" i="14"/>
  <x:c r="UJ126" i="14"/>
  <x:c r="TR126" i="14"/>
  <x:c r="RZ126" i="14"/>
  <x:c r="UK126" i="14"/>
  <x:c r="RF126" i="14"/>
  <x:c r="UH126" i="14"/>
  <x:c r="UT126" i="14"/>
  <x:c r="RS126" i="14"/>
  <x:c r="RR126" i="14"/>
  <x:c r="SG126" i="14"/>
  <x:c r="TO126" i="14"/>
  <x:c r="TZ126" i="14"/>
  <x:c r="TF126" i="14"/>
  <x:c r="UD126" i="14"/>
  <x:c r="TN126" i="14"/>
  <x:c r="UL126" i="14"/>
  <x:c r="SM126" i="14"/>
  <x:c r="US126" i="14"/>
  <x:c r="TW126" i="14"/>
  <x:c r="SL126" i="14"/>
  <x:c r="ST126" i="14"/>
  <x:c r="RX126" i="14"/>
  <x:c r="TT126" i="14"/>
  <x:c r="TE126" i="14"/>
  <x:c r="TH126" i="14"/>
  <x:c r="TJ126" i="14"/>
  <x:c r="RG126" i="14"/>
  <x:c r="UA126" i="14"/>
  <x:c r="TV126" i="14"/>
  <x:c r="TC126" i="14"/>
  <x:c r="SV126" i="14"/>
  <x:c r="TA126" i="14"/>
  <x:c r="RO126" i="14"/>
  <x:c r="RU126" i="14"/>
  <x:c r="UW126" i="14"/>
  <x:c r="UV126" i="14"/>
  <x:c r="UX126" i="14"/>
  <x:c r="UY126" i="14"/>
  <x:c r="UZ126" i="14"/>
  <x:c r="VF117" i="14"/>
  <x:c r="WO143" i="14"/>
  <x:c r="PC126" i="14"/>
  <x:c r="QB152" i="14"/>
  <x:c r="VX117" i="14"/>
  <x:c r="PM136" i="14"/>
  <x:c r="PM153" i="14"/>
  <x:c r="VZ23" i="14"/>
  <x:c r="VZ36" i="14"/>
  <x:c r="VZ12" i="14"/>
  <x:c r="VZ78" i="14"/>
  <x:c r="VZ101" i="14"/>
  <x:c r="VZ153" i="14"/>
  <x:c r="VZ43" i="14"/>
  <x:c r="VZ61" i="14"/>
  <x:c r="VZ152" i="14"/>
  <x:c r="VZ107" i="14"/>
  <x:c r="VZ83" i="14"/>
  <x:c r="VZ67" i="14"/>
  <x:c r="VZ125" i="14"/>
  <x:c r="VZ18" i="14"/>
  <x:c r="VZ46" i="14"/>
  <x:c r="VZ97" i="14"/>
  <x:c r="VZ82" i="14"/>
  <x:c r="VZ69" i="14"/>
  <x:c r="VZ72" i="14"/>
  <x:c r="VZ22" i="14"/>
  <x:c r="VZ144" i="14"/>
  <x:c r="VZ106" i="14"/>
  <x:c r="VZ38" i="14"/>
  <x:c r="VZ147" i="14"/>
  <x:c r="VZ51" i="14"/>
  <x:c r="VZ120" i="14"/>
  <x:c r="VZ74" i="14"/>
  <x:c r="VZ96" i="14"/>
  <x:c r="VZ21" i="14"/>
  <x:c r="VZ105" i="14"/>
  <x:c r="VZ111" i="14"/>
  <x:c r="VZ57" i="14"/>
  <x:c r="VZ42" i="14"/>
  <x:c r="VZ85" i="14"/>
  <x:c r="VZ62" i="14"/>
  <x:c r="VZ49" i="14"/>
  <x:c r="VZ133" i="14"/>
  <x:c r="VZ32" i="14"/>
  <x:c r="VZ19" i="14"/>
  <x:c r="VZ16" i="14"/>
  <x:c r="VZ90" i="14"/>
  <x:c r="VZ108" i="14"/>
  <x:c r="VZ130" i="14"/>
  <x:c r="VZ128" i="14"/>
  <x:c r="VZ28" i="14"/>
  <x:c r="VZ132" i="14"/>
  <x:c r="VZ71" i="14"/>
  <x:c r="VZ31" i="14"/>
  <x:c r="VZ41" i="14"/>
  <x:c r="VZ94" i="14"/>
  <x:c r="VZ10" i="14"/>
  <x:c r="VZ13" i="14"/>
  <x:c r="VZ26" i="14"/>
  <x:c r="VZ29" i="14"/>
  <x:c r="VZ54" i="14"/>
  <x:c r="VZ80" i="14"/>
  <x:c r="VZ138" i="14"/>
  <x:c r="VZ95" i="14"/>
  <x:c r="VZ55" i="14"/>
  <x:c r="VZ5" i="14"/>
  <x:c r="VZ8" i="14"/>
  <x:c r="VZ88" i="14"/>
  <x:c r="VZ4" i="14"/>
  <x:c r="VZ103" i="14"/>
  <x:c r="VZ100" i="14"/>
  <x:c r="VZ104" i="14"/>
  <x:c r="VZ99" i="14"/>
  <x:c r="VZ64" i="14"/>
  <x:c r="VZ79" i="14"/>
  <x:c r="VZ109" i="14"/>
  <x:c r="VZ112" i="14"/>
  <x:c r="VZ66" i="14"/>
  <x:c r="VZ81" i="14"/>
  <x:c r="VZ92" i="14"/>
  <x:c r="VZ98" i="14"/>
  <x:c r="VZ27" i="14"/>
  <x:c r="VZ117" i="14"/>
  <x:c r="VZ48" i="14"/>
  <x:c r="VZ44" i="14"/>
  <x:c r="VZ131" i="14"/>
  <x:c r="VZ11" i="14"/>
  <x:c r="VZ121" i="14"/>
  <x:c r="VZ37" i="14"/>
  <x:c r="VZ7" i="14"/>
  <x:c r="VZ53" i="14"/>
  <x:c r="VZ40" i="14"/>
  <x:c r="VZ73" i="14"/>
  <x:c r="VZ34" i="14"/>
  <x:c r="VZ115" i="14"/>
  <x:c r="VZ127" i="14"/>
  <x:c r="VZ59" i="14"/>
  <x:c r="VZ68" i="14"/>
  <x:c r="VZ77" i="14"/>
  <x:c r="VZ134" i="14"/>
  <x:c r="VZ148" i="14"/>
  <x:c r="VZ39" i="14"/>
  <x:c r="VZ87" i="14"/>
  <x:c r="VZ70" i="14"/>
  <x:c r="VZ102" i="14"/>
  <x:c r="VZ110" i="14"/>
  <x:c r="VZ76" i="14"/>
  <x:c r="VZ30" i="14"/>
  <x:c r="VZ65" i="14"/>
  <x:c r="VZ114" i="14"/>
  <x:c r="VZ84" i="14"/>
  <x:c r="VZ60" i="14"/>
  <x:c r="VZ122" i="14"/>
  <x:c r="VZ25" i="14"/>
  <x:c r="VZ6" i="14"/>
  <x:c r="VZ91" i="14"/>
  <x:c r="VZ56" i="14"/>
  <x:c r="VZ118" i="14"/>
  <x:c r="VZ63" i="14"/>
  <x:c r="VZ45" i="14"/>
  <x:c r="VZ9" i="14"/>
  <x:c r="VZ75" i="14"/>
  <x:c r="VZ119" i="14"/>
  <x:c r="VZ52" i="14"/>
  <x:c r="VZ15" i="14"/>
  <x:c r="VZ93" i="14"/>
  <x:c r="VZ86" i="14"/>
  <x:c r="VZ89" i="14"/>
  <x:c r="VZ24" i="14"/>
  <x:c r="VZ123" i="14"/>
  <x:c r="VZ47" i="14"/>
  <x:c r="VZ113" i="14"/>
  <x:c r="VZ58" i="14"/>
  <x:c r="VZ135" i="14"/>
  <x:c r="VZ14" i="14"/>
  <x:c r="VZ141" i="14"/>
  <x:c r="VZ151" i="14"/>
  <x:c r="VZ146" i="14"/>
  <x:c r="VZ140" i="14"/>
  <x:c r="VZ145" i="14"/>
  <x:c r="VZ150" i="14"/>
  <x:c r="VZ139" i="14"/>
  <x:c r="VZ124" i="14"/>
  <x:c r="VZ142" i="14"/>
  <x:c r="VZ143" i="14"/>
  <x:c r="VZ129" i="14"/>
  <x:c r="VZ126" i="14"/>
  <x:c r="VZ137" i="14"/>
  <x:c r="VZ35" i="14"/>
  <x:c r="VZ50" i="14"/>
  <x:c r="VZ20" i="14"/>
  <x:c r="VZ33" i="14"/>
  <x:c r="VZ17" i="14"/>
  <x:c r="VZ149" i="14"/>
  <x:c r="VZ116" i="14"/>
  <x:c r="VZ136" i="14"/>
  <x:c r="PQ128" i="14"/>
  <x:c r="PE132" i="14"/>
  <x:c r="VP123" i="14"/>
  <x:c r="VP134" i="14"/>
  <x:c r="OF148" i="14"/>
  <x:c r="NS148" i="14"/>
  <x:c r="LW148" i="14"/>
  <x:c r="LQ148" i="14"/>
  <x:c r="NV148" i="14"/>
  <x:c r="OM148" i="14"/>
  <x:c r="MD148" i="14"/>
  <x:c r="LR148" i="14"/>
  <x:c r="OC148" i="14"/>
  <x:c r="LG148" i="14"/>
  <x:c r="OO148" i="14"/>
  <x:c r="OP148" i="14"/>
  <x:c r="MR148" i="14"/>
  <x:c r="OS148" i="14"/>
  <x:c r="NT148" i="14"/>
  <x:c r="LD148" i="14"/>
  <x:c r="NO148" i="14"/>
  <x:c r="MV148" i="14"/>
  <x:c r="NR148" i="14"/>
  <x:c r="LM148" i="14"/>
  <x:c r="OD148" i="14"/>
  <x:c r="MU148" i="14"/>
  <x:c r="MQ148" i="14"/>
  <x:c r="NU148" i="14"/>
  <x:c r="MZ148" i="14"/>
  <x:c r="NF148" i="14"/>
  <x:c r="LE148" i="14"/>
  <x:c r="MF148" i="14"/>
  <x:c r="LF148" i="14"/>
  <x:c r="MW148" i="14"/>
  <x:c r="ND148" i="14"/>
  <x:c r="LV148" i="14"/>
  <x:c r="MI148" i="14"/>
  <x:c r="NJ148" i="14"/>
  <x:c r="LJ148" i="14"/>
  <x:c r="MB148" i="14"/>
  <x:c r="OG148" i="14"/>
  <x:c r="NI148" i="14"/>
  <x:c r="MH148" i="14"/>
  <x:c r="LH148" i="14"/>
  <x:c r="OH148" i="14"/>
  <x:c r="OW148" i="14"/>
  <x:c r="LL148" i="14"/>
  <x:c r="LX148" i="14"/>
  <x:c r="NM148" i="14"/>
  <x:c r="OV148" i="14"/>
  <x:c r="MP148" i="14"/>
  <x:c r="OU148" i="14"/>
  <x:c r="NC148" i="14"/>
  <x:c r="NE148" i="14"/>
  <x:c r="NZ148" i="14"/>
  <x:c r="KY148" i="14"/>
  <x:c r="MA148" i="14"/>
  <x:c r="LK148" i="14"/>
  <x:c r="LU148" i="14"/>
  <x:c r="MO148" i="14"/>
  <x:c r="LI148" i="14"/>
  <x:c r="MC148" i="14"/>
  <x:c r="MS148" i="14"/>
  <x:c r="NP148" i="14"/>
  <x:c r="KZ148" i="14"/>
  <x:c r="OB148" i="14"/>
  <x:c r="LY148" i="14"/>
  <x:c r="ON148" i="14"/>
  <x:c r="OE148" i="14"/>
  <x:c r="ML148" i="14"/>
  <x:c r="OR148" i="14"/>
  <x:c r="MT148" i="14"/>
  <x:c r="MY148" i="14"/>
  <x:c r="OA148" i="14"/>
  <x:c r="OQ148" i="14"/>
  <x:c r="OJ148" i="14"/>
  <x:c r="MX148" i="14"/>
  <x:c r="LT148" i="14"/>
  <x:c r="NG148" i="14"/>
  <x:c r="LN148" i="14"/>
  <x:c r="NK148" i="14"/>
  <x:c r="MM148" i="14"/>
  <x:c r="MN148" i="14"/>
  <x:c r="NW148" i="14"/>
  <x:c r="LS148" i="14"/>
  <x:c r="NA148" i="14"/>
  <x:c r="OI148" i="14"/>
  <x:c r="KX148" i="14"/>
  <x:c r="NN148" i="14"/>
  <x:c r="LC148" i="14"/>
  <x:c r="NX148" i="14"/>
  <x:c r="OL148" i="14"/>
  <x:c r="LZ148" i="14"/>
  <x:c r="MK148" i="14"/>
  <x:c r="NH148" i="14"/>
  <x:c r="NY148" i="14"/>
  <x:c r="LP148" i="14"/>
  <x:c r="LO148" i="14"/>
  <x:c r="MG148" i="14"/>
  <x:c r="NL148" i="14"/>
  <x:c r="NB148" i="14"/>
  <x:c r="NQ148" i="14"/>
  <x:c r="ME148" i="14"/>
  <x:c r="MJ148" i="14"/>
  <x:c r="LB148" i="14"/>
  <x:c r="LA148" i="14"/>
  <x:c r="OK148" i="14"/>
  <x:c r="OT148" i="14"/>
  <x:c r="OY148" i="14"/>
  <x:c r="OZ148" i="14"/>
  <x:c r="OX148" i="14"/>
  <x:c r="PA148" i="14"/>
  <x:c r="PB148" i="14"/>
  <x:c r="PI125" i="14"/>
  <x:c r="PI153" i="14"/>
  <x:c r="PF134" i="14"/>
  <x:c r="VJ128" i="14"/>
  <x:c r="WA123" i="14"/>
  <x:c r="PJ137" i="14"/>
  <x:c r="QK38" i="14"/>
  <x:c r="QK117" i="14"/>
  <x:c r="QK103" i="14"/>
  <x:c r="QK100" i="14"/>
  <x:c r="QK109" i="14"/>
  <x:c r="QK145" i="14"/>
  <x:c r="QK141" i="14"/>
  <x:c r="QK63" i="14"/>
  <x:c r="QK82" i="14"/>
  <x:c r="QK10" i="14"/>
  <x:c r="QK125" i="14"/>
  <x:c r="QK129" i="14"/>
  <x:c r="QK87" i="14"/>
  <x:c r="QK79" i="14"/>
  <x:c r="QK58" i="14"/>
  <x:c r="QK84" i="14"/>
  <x:c r="QK77" i="14"/>
  <x:c r="QK31" i="14"/>
  <x:c r="QK139" i="14"/>
  <x:c r="QK19" i="14"/>
  <x:c r="QK78" i="14"/>
  <x:c r="QK143" i="14"/>
  <x:c r="QK140" i="14"/>
  <x:c r="QK30" i="14"/>
  <x:c r="QK89" i="14"/>
  <x:c r="QK26" i="14"/>
  <x:c r="QK102" i="14"/>
  <x:c r="QK149" i="14"/>
  <x:c r="QK32" i="14"/>
  <x:c r="QK29" i="14"/>
  <x:c r="QK9" i="14"/>
  <x:c r="QK92" i="14"/>
  <x:c r="QK24" i="14"/>
  <x:c r="QK95" i="14"/>
  <x:c r="QK27" i="14"/>
  <x:c r="QK28" i="14"/>
  <x:c r="QK39" i="14"/>
  <x:c r="QK16" i="14"/>
  <x:c r="QK51" i="14"/>
  <x:c r="QK56" i="14"/>
  <x:c r="QK120" i="14"/>
  <x:c r="QK133" i="14"/>
  <x:c r="QK34" i="14"/>
  <x:c r="QK76" i="14"/>
  <x:c r="QK119" i="14"/>
  <x:c r="QK18" i="14"/>
  <x:c r="QK62" i="14"/>
  <x:c r="QK91" i="14"/>
  <x:c r="QK88" i="14"/>
  <x:c r="QK71" i="14"/>
  <x:c r="QK66" i="14"/>
  <x:c r="QK49" i="14"/>
  <x:c r="QK126" i="14"/>
  <x:c r="QK116" i="14"/>
  <x:c r="QK118" i="14"/>
  <x:c r="QK114" i="14"/>
  <x:c r="QK96" i="14"/>
  <x:c r="QK70" i="14"/>
  <x:c r="QK41" i="14"/>
  <x:c r="QK8" i="14"/>
  <x:c r="QK83" i="14"/>
  <x:c r="QK115" i="14"/>
  <x:c r="QK86" i="14"/>
  <x:c r="QK25" i="14"/>
  <x:c r="QK107" i="14"/>
  <x:c r="QK74" i="14"/>
  <x:c r="QK55" i="14"/>
  <x:c r="QK123" i="14"/>
  <x:c r="QK153" i="14"/>
  <x:c r="QK121" i="14"/>
  <x:c r="QK23" i="14"/>
  <x:c r="QK104" i="14"/>
  <x:c r="QK94" i="14"/>
  <x:c r="QK46" i="14"/>
  <x:c r="QK105" i="14"/>
  <x:c r="QK130" i="14"/>
  <x:c r="QK136" i="14"/>
  <x:c r="QK72" i="14"/>
  <x:c r="QK81" i="14"/>
  <x:c r="QK75" i="14"/>
  <x:c r="QK132" i="14"/>
  <x:c r="QK12" i="14"/>
  <x:c r="QK110" i="14"/>
  <x:c r="QK131" i="14"/>
  <x:c r="QK15" i="14"/>
  <x:c r="QK4" i="14"/>
  <x:c r="QK98" i="14"/>
  <x:c r="QK57" i="14"/>
  <x:c r="QK150" i="14"/>
  <x:c r="QK65" i="14"/>
  <x:c r="QK127" i="14"/>
  <x:c r="QK61" i="14"/>
  <x:c r="QK101" i="14"/>
  <x:c r="QK73" i="14"/>
  <x:c r="QK144" i="14"/>
  <x:c r="QK54" i="14"/>
  <x:c r="QK106" i="14"/>
  <x:c r="QK64" i="14"/>
  <x:c r="QK60" i="14"/>
  <x:c r="QK142" i="14"/>
  <x:c r="QK20" i="14"/>
  <x:c r="QK85" i="14"/>
  <x:c r="QK36" i="14"/>
  <x:c r="QK52" i="14"/>
  <x:c r="QK22" i="14"/>
  <x:c r="QK124" i="14"/>
  <x:c r="QK42" i="14"/>
  <x:c r="QK128" i="14"/>
  <x:c r="QK47" i="14"/>
  <x:c r="QK97" i="14"/>
  <x:c r="QK113" i="14"/>
  <x:c r="QK11" i="14"/>
  <x:c r="QK45" i="14"/>
  <x:c r="QK137" i="14"/>
  <x:c r="QK5" i="14"/>
  <x:c r="QK69" i="14"/>
  <x:c r="QK44" i="14"/>
  <x:c r="QK108" i="14"/>
  <x:c r="QK138" i="14"/>
  <x:c r="QK68" i="14"/>
  <x:c r="QK134" i="14"/>
  <x:c r="QK59" i="14"/>
  <x:c r="QK6" i="14"/>
  <x:c r="QK17" i="14"/>
  <x:c r="QK90" i="14"/>
  <x:c r="QK146" i="14"/>
  <x:c r="QK148" i="14"/>
  <x:c r="QK37" i="14"/>
  <x:c r="QK122" i="14"/>
  <x:c r="QK7" i="14"/>
  <x:c r="QK50" i="14"/>
  <x:c r="QK93" i="14"/>
  <x:c r="QK14" i="14"/>
  <x:c r="QK13" i="14"/>
  <x:c r="QK151" i="14"/>
  <x:c r="QK152" i="14"/>
  <x:c r="QK53" i="14"/>
  <x:c r="QK35" i="14"/>
  <x:c r="QK135" i="14"/>
  <x:c r="QK67" i="14"/>
  <x:c r="QK48" i="14"/>
  <x:c r="QK43" i="14"/>
  <x:c r="QK80" i="14"/>
  <x:c r="QK147" i="14"/>
  <x:c r="QK111" i="14"/>
  <x:c r="QK99" i="14"/>
  <x:c r="QK33" i="14"/>
  <x:c r="QK112" i="14"/>
  <x:c r="QK21" i="14"/>
  <x:c r="QK40" i="14"/>
  <x:c r="PP128" i="14"/>
  <x:c r="VM117" i="14"/>
  <x:c r="VM144" i="14"/>
  <x:c r="VB144" i="14"/>
  <x:c r="UI133" i="14"/>
  <x:c r="SO133" i="14"/>
  <x:c r="UT133" i="14"/>
  <x:c r="UF133" i="14"/>
  <x:c r="TF133" i="14"/>
  <x:c r="TO133" i="14"/>
  <x:c r="RG133" i="14"/>
  <x:c r="SE133" i="14"/>
  <x:c r="RC133" i="14"/>
  <x:c r="RN133" i="14"/>
  <x:c r="SD133" i="14"/>
  <x:c r="TC133" i="14"/>
  <x:c r="RX133" i="14"/>
  <x:c r="RL133" i="14"/>
  <x:c r="RF133" i="14"/>
  <x:c r="SY133" i="14"/>
  <x:c r="SP133" i="14"/>
  <x:c r="UD133" i="14"/>
  <x:c r="TY133" i="14"/>
  <x:c r="TX133" i="14"/>
  <x:c r="SV133" i="14"/>
  <x:c r="UM133" i="14"/>
  <x:c r="ST133" i="14"/>
  <x:c r="TK133" i="14"/>
  <x:c r="TW133" i="14"/>
  <x:c r="UR133" i="14"/>
  <x:c r="RJ133" i="14"/>
  <x:c r="UU133" i="14"/>
  <x:c r="RD133" i="14"/>
  <x:c r="TJ133" i="14"/>
  <x:c r="TL133" i="14"/>
  <x:c r="SX133" i="14"/>
  <x:c r="SM133" i="14"/>
  <x:c r="UH133" i="14"/>
  <x:c r="UA133" i="14"/>
  <x:c r="SB133" i="14"/>
  <x:c r="TH133" i="14"/>
  <x:c r="SC133" i="14"/>
  <x:c r="TM133" i="14"/>
  <x:c r="RS133" i="14"/>
  <x:c r="RE133" i="14"/>
  <x:c r="TZ133" i="14"/>
  <x:c r="RZ133" i="14"/>
  <x:c r="RI133" i="14"/>
  <x:c r="TD133" i="14"/>
  <x:c r="TB133" i="14"/>
  <x:c r="SG133" i="14"/>
  <x:c r="RA133" i="14"/>
  <x:c r="TP133" i="14"/>
  <x:c r="TV133" i="14"/>
  <x:c r="SS133" i="14"/>
  <x:c r="RM133" i="14"/>
  <x:c r="UB133" i="14"/>
  <x:c r="UL133" i="14"/>
  <x:c r="TE133" i="14"/>
  <x:c r="RY133" i="14"/>
  <x:c r="UN133" i="14"/>
  <x:c r="UC133" i="14"/>
  <x:c r="SW133" i="14"/>
  <x:c r="RP133" i="14"/>
  <x:c r="QY133" i="14"/>
  <x:c r="TU133" i="14"/>
  <x:c r="RK133" i="14"/>
  <x:c r="UG133" i="14"/>
  <x:c r="SJ133" i="14"/>
  <x:c r="TR133" i="14"/>
  <x:c r="RW133" i="14"/>
  <x:c r="US133" i="14"/>
  <x:c r="TA133" i="14"/>
  <x:c r="UJ133" i="14"/>
  <x:c r="SI133" i="14"/>
  <x:c r="TT133" i="14"/>
  <x:c r="UE133" i="14"/>
  <x:c r="SF133" i="14"/>
  <x:c r="RR133" i="14"/>
  <x:c r="TS133" i="14"/>
  <x:c r="SH133" i="14"/>
  <x:c r="UQ133" i="14"/>
  <x:c r="SZ133" i="14"/>
  <x:c r="SK133" i="14"/>
  <x:c r="TI133" i="14"/>
  <x:c r="QV133" i="14"/>
  <x:c r="RT133" i="14"/>
  <x:c r="QZ133" i="14"/>
  <x:c r="RQ133" i="14"/>
  <x:c r="QW133" i="14"/>
  <x:c r="UK133" i="14"/>
  <x:c r="TQ133" i="14"/>
  <x:c r="SU133" i="14"/>
  <x:c r="SL133" i="14"/>
  <x:c r="UP133" i="14"/>
  <x:c r="TN133" i="14"/>
  <x:c r="SQ133" i="14"/>
  <x:c r="UO133" i="14"/>
  <x:c r="RH133" i="14"/>
  <x:c r="SR133" i="14"/>
  <x:c r="RB133" i="14"/>
  <x:c r="QX133" i="14"/>
  <x:c r="RV133" i="14"/>
  <x:c r="TG133" i="14"/>
  <x:c r="RO133" i="14"/>
  <x:c r="RU133" i="14"/>
  <x:c r="SN133" i="14"/>
  <x:c r="SA133" i="14"/>
  <x:c r="UX133" i="14"/>
  <x:c r="UW133" i="14"/>
  <x:c r="UV133" i="14"/>
  <x:c r="UY133" i="14"/>
  <x:c r="UZ133" i="14"/>
  <x:c r="OR114" i="14"/>
  <x:c r="KZ114" i="14"/>
  <x:c r="OC114" i="14"/>
  <x:c r="NO114" i="14"/>
  <x:c r="MI114" i="14"/>
  <x:c r="OT114" i="14"/>
  <x:c r="LG114" i="14"/>
  <x:c r="LH114" i="14"/>
  <x:c r="NH114" i="14"/>
  <x:c r="MV114" i="14"/>
  <x:c r="LQ114" i="14"/>
  <x:c r="OI114" i="14"/>
  <x:c r="NQ114" i="14"/>
  <x:c r="NC114" i="14"/>
  <x:c r="OA114" i="14"/>
  <x:c r="MM114" i="14"/>
  <x:c r="OD114" i="14"/>
  <x:c r="LV114" i="14"/>
  <x:c r="MR114" i="14"/>
  <x:c r="LI114" i="14"/>
  <x:c r="LW114" i="14"/>
  <x:c r="MX114" i="14"/>
  <x:c r="OK114" i="14"/>
  <x:c r="LK114" i="14"/>
  <x:c r="NF114" i="14"/>
  <x:c r="ML114" i="14"/>
  <x:c r="LZ114" i="14"/>
  <x:c r="ON114" i="14"/>
  <x:c r="OB114" i="14"/>
  <x:c r="NM114" i="14"/>
  <x:c r="LX114" i="14"/>
  <x:c r="NT114" i="14"/>
  <x:c r="OW114" i="14"/>
  <x:c r="NA114" i="14"/>
  <x:c r="LJ114" i="14"/>
  <x:c r="MT114" i="14"/>
  <x:c r="NY114" i="14"/>
  <x:c r="MF114" i="14"/>
  <x:c r="OV114" i="14"/>
  <x:c r="NN114" i="14"/>
  <x:c r="OH114" i="14"/>
  <x:c r="KY114" i="14"/>
  <x:c r="NZ114" i="14"/>
  <x:c r="LL114" i="14"/>
  <x:c r="LM114" i="14"/>
  <x:c r="LB114" i="14"/>
  <x:c r="MA114" i="14"/>
  <x:c r="LY114" i="14"/>
  <x:c r="LP114" i="14"/>
  <x:c r="MO114" i="14"/>
  <x:c r="MK114" i="14"/>
  <x:c r="ME114" i="14"/>
  <x:c r="ND114" i="14"/>
  <x:c r="NI114" i="14"/>
  <x:c r="NG114" i="14"/>
  <x:c r="OF114" i="14"/>
  <x:c r="OE114" i="14"/>
  <x:c r="NU114" i="14"/>
  <x:c r="NV114" i="14"/>
  <x:c r="OU114" i="14"/>
  <x:c r="MW114" i="14"/>
  <x:c r="NR114" i="14"/>
  <x:c r="MN114" i="14"/>
  <x:c r="OG114" i="14"/>
  <x:c r="OJ114" i="14"/>
  <x:c r="LU114" i="14"/>
  <x:c r="OS114" i="14"/>
  <x:c r="LD114" i="14"/>
  <x:c r="KX114" i="14"/>
  <x:c r="LS114" i="14"/>
  <x:c r="OL114" i="14"/>
  <x:c r="LF114" i="14"/>
  <x:c r="LN114" i="14"/>
  <x:c r="MU114" i="14"/>
  <x:c r="LR114" i="14"/>
  <x:c r="MB114" i="14"/>
  <x:c r="NJ114" i="14"/>
  <x:c r="OQ114" i="14"/>
  <x:c r="MD114" i="14"/>
  <x:c r="MQ114" i="14"/>
  <x:c r="NX114" i="14"/>
  <x:c r="NW114" i="14"/>
  <x:c r="MP114" i="14"/>
  <x:c r="NE114" i="14"/>
  <x:c r="OM114" i="14"/>
  <x:c r="MZ114" i="14"/>
  <x:c r="NB114" i="14"/>
  <x:c r="NS114" i="14"/>
  <x:c r="MS114" i="14"/>
  <x:c r="MG114" i="14"/>
  <x:c r="LT114" i="14"/>
  <x:c r="MC114" i="14"/>
  <x:c r="LO114" i="14"/>
  <x:c r="MY114" i="14"/>
  <x:c r="NK114" i="14"/>
  <x:c r="NL114" i="14"/>
  <x:c r="OO114" i="14"/>
  <x:c r="MJ114" i="14"/>
  <x:c r="LE114" i="14"/>
  <x:c r="OP114" i="14"/>
  <x:c r="LA114" i="14"/>
  <x:c r="LC114" i="14"/>
  <x:c r="NP114" i="14"/>
  <x:c r="MH114" i="14"/>
  <x:c r="OZ114" i="14"/>
  <x:c r="OY114" i="14"/>
  <x:c r="OX114" i="14"/>
  <x:c r="PA114" i="14"/>
  <x:c r="PB114" i="14"/>
  <x:c r="QH153" i="14"/>
  <x:c r="SS143" i="14"/>
  <x:c r="TX143" i="14"/>
  <x:c r="SD143" i="14"/>
  <x:c r="TN143" i="14"/>
  <x:c r="TL143" i="14"/>
  <x:c r="UR143" i="14"/>
  <x:c r="TI143" i="14"/>
  <x:c r="UN143" i="14"/>
  <x:c r="RN143" i="14"/>
  <x:c r="UG143" i="14"/>
  <x:c r="UK143" i="14"/>
  <x:c r="RK143" i="14"/>
  <x:c r="SW143" i="14"/>
  <x:c r="SX143" i="14"/>
  <x:c r="SM143" i="14"/>
  <x:c r="TW143" i="14"/>
  <x:c r="TZ143" i="14"/>
  <x:c r="RA143" i="14"/>
  <x:c r="TQ143" i="14"/>
  <x:c r="RH143" i="14"/>
  <x:c r="SF143" i="14"/>
  <x:c r="RB143" i="14"/>
  <x:c r="RZ143" i="14"/>
  <x:c r="RW143" i="14"/>
  <x:c r="TJ143" i="14"/>
  <x:c r="QY143" i="14"/>
  <x:c r="SV143" i="14"/>
  <x:c r="SY143" i="14"/>
  <x:c r="UL143" i="14"/>
  <x:c r="RL143" i="14"/>
  <x:c r="RS143" i="14"/>
  <x:c r="TM143" i="14"/>
  <x:c r="UA143" i="14"/>
  <x:c r="SN143" i="14"/>
  <x:c r="SL143" i="14"/>
  <x:c r="UI143" i="14"/>
  <x:c r="RD143" i="14"/>
  <x:c r="TT143" i="14"/>
  <x:c r="TG143" i="14"/>
  <x:c r="QV143" i="14"/>
  <x:c r="SI143" i="14"/>
  <x:c r="TY143" i="14"/>
  <x:c r="SA143" i="14"/>
  <x:c r="TK143" i="14"/>
  <x:c r="UT143" i="14"/>
  <x:c r="QW143" i="14"/>
  <x:c r="TA143" i="14"/>
  <x:c r="UM143" i="14"/>
  <x:c r="RM143" i="14"/>
  <x:c r="RF143" i="14"/>
  <x:c r="SK143" i="14"/>
  <x:c r="RI143" i="14"/>
  <x:c r="TV143" i="14"/>
  <x:c r="RY143" i="14"/>
  <x:c r="RQ143" i="14"/>
  <x:c r="TD143" i="14"/>
  <x:c r="UJ143" i="14"/>
  <x:c r="SQ143" i="14"/>
  <x:c r="QZ143" i="14"/>
  <x:c r="SJ143" i="14"/>
  <x:c r="SZ143" i="14"/>
  <x:c r="TB143" i="14"/>
  <x:c r="UP143" i="14"/>
  <x:c r="RJ143" i="14"/>
  <x:c r="UO143" i="14"/>
  <x:c r="SB143" i="14"/>
  <x:c r="TR143" i="14"/>
  <x:c r="SU143" i="14"/>
  <x:c r="SG143" i="14"/>
  <x:c r="SE143" i="14"/>
  <x:c r="RT143" i="14"/>
  <x:c r="RG143" i="14"/>
  <x:c r="RE143" i="14"/>
  <x:c r="RV143" i="14"/>
  <x:c r="ST143" i="14"/>
  <x:c r="TF143" i="14"/>
  <x:c r="UD143" i="14"/>
  <x:c r="UB143" i="14"/>
  <x:c r="SO143" i="14"/>
  <x:c r="TU143" i="14"/>
  <x:c r="TS143" i="14"/>
  <x:c r="TE143" i="14"/>
  <x:c r="SR143" i="14"/>
  <x:c r="QX143" i="14"/>
  <x:c r="RR143" i="14"/>
  <x:c r="UQ143" i="14"/>
  <x:c r="SH143" i="14"/>
  <x:c r="TO143" i="14"/>
  <x:c r="UH143" i="14"/>
  <x:c r="TH143" i="14"/>
  <x:c r="SC143" i="14"/>
  <x:c r="RP143" i="14"/>
  <x:c r="RC143" i="14"/>
  <x:c r="US143" i="14"/>
  <x:c r="UF143" i="14"/>
  <x:c r="UC143" i="14"/>
  <x:c r="TP143" i="14"/>
  <x:c r="TC143" i="14"/>
  <x:c r="SP143" i="14"/>
  <x:c r="UU143" i="14"/>
  <x:c r="UE143" i="14"/>
  <x:c r="RX143" i="14"/>
  <x:c r="RO143" i="14"/>
  <x:c r="RU143" i="14"/>
  <x:c r="UW143" i="14"/>
  <x:c r="UX143" i="14"/>
  <x:c r="UV143" i="14"/>
  <x:c r="UY143" i="14"/>
  <x:c r="UZ143" i="14"/>
  <x:c r="WO117" i="14"/>
  <x:c r="VD125" i="14"/>
  <x:c r="PN140" i="14"/>
  <x:c r="QN140" i="14"/>
  <x:c r="QN128" i="14"/>
  <x:c r="QN121" i="14"/>
  <x:c r="PC140" i="14"/>
  <x:c r="PC136" i="14"/>
  <x:c r="QB140" i="14"/>
  <x:c r="QB153" i="14"/>
  <x:c r="PM126" i="14"/>
  <x:c r="PM128" i="14"/>
  <x:c r="NE117" i="14"/>
  <x:c r="MW117" i="14"/>
  <x:c r="OB117" i="14"/>
  <x:c r="NZ117" i="14"/>
  <x:c r="LH117" i="14"/>
  <x:c r="NR117" i="14"/>
  <x:c r="LG117" i="14"/>
  <x:c r="OJ117" i="14"/>
  <x:c r="OH117" i="14"/>
  <x:c r="NK117" i="14"/>
  <x:c r="NQ117" i="14"/>
  <x:c r="MR117" i="14"/>
  <x:c r="MQ117" i="14"/>
  <x:c r="LI117" i="14"/>
  <x:c r="MU117" i="14"/>
  <x:c r="LV117" i="14"/>
  <x:c r="LU117" i="14"/>
  <x:c r="LK117" i="14"/>
  <x:c r="MA117" i="14"/>
  <x:c r="MB117" i="14"/>
  <x:c r="LF117" i="14"/>
  <x:c r="OO117" i="14"/>
  <x:c r="OA117" i="14"/>
  <x:c r="OI117" i="14"/>
  <x:c r="NV117" i="14"/>
  <x:c r="MY117" i="14"/>
  <x:c r="LC117" i="14"/>
  <x:c r="MT117" i="14"/>
  <x:c r="MF117" i="14"/>
  <x:c r="LT117" i="14"/>
  <x:c r="LZ117" i="14"/>
  <x:c r="LM117" i="14"/>
  <x:c r="MK117" i="14"/>
  <x:c r="LD117" i="14"/>
  <x:c r="ON117" i="14"/>
  <x:c r="ND117" i="14"/>
  <x:c r="MX117" i="14"/>
  <x:c r="OL117" i="14"/>
  <x:c r="OT117" i="14"/>
  <x:c r="MS117" i="14"/>
  <x:c r="NJ117" i="14"/>
  <x:c r="NU117" i="14"/>
  <x:c r="ME117" i="14"/>
  <x:c r="OP117" i="14"/>
  <x:c r="NW117" i="14"/>
  <x:c r="NC117" i="14"/>
  <x:c r="NN117" i="14"/>
  <x:c r="OG117" i="14"/>
  <x:c r="LN117" i="14"/>
  <x:c r="MH117" i="14"/>
  <x:c r="NS117" i="14"/>
  <x:c r="OW117" i="14"/>
  <x:c r="OF117" i="14"/>
  <x:c r="OQ117" i="14"/>
  <x:c r="ML117" i="14"/>
  <x:c r="OC117" i="14"/>
  <x:c r="LE117" i="14"/>
  <x:c r="OS117" i="14"/>
  <x:c r="NO117" i="14"/>
  <x:c r="LQ117" i="14"/>
  <x:c r="OR117" i="14"/>
  <x:c r="OD117" i="14"/>
  <x:c r="MZ117" i="14"/>
  <x:c r="MC117" i="14"/>
  <x:c r="NP117" i="14"/>
  <x:c r="LW117" i="14"/>
  <x:c r="NA117" i="14"/>
  <x:c r="MM117" i="14"/>
  <x:c r="NM117" i="14"/>
  <x:c r="LY117" i="14"/>
  <x:c r="MO117" i="14"/>
  <x:c r="NY117" i="14"/>
  <x:c r="LJ117" i="14"/>
  <x:c r="OK117" i="14"/>
  <x:c r="KZ117" i="14"/>
  <x:c r="LL117" i="14"/>
  <x:c r="LX117" i="14"/>
  <x:c r="MV117" i="14"/>
  <x:c r="NH117" i="14"/>
  <x:c r="NT117" i="14"/>
  <x:c r="NB117" i="14"/>
  <x:c r="OM117" i="14"/>
  <x:c r="LO117" i="14"/>
  <x:c r="LS117" i="14"/>
  <x:c r="NI117" i="14"/>
  <x:c r="OZ117" i="14"/>
  <x:c r="KY117" i="14"/>
  <x:c r="NX117" i="14"/>
  <x:c r="LP117" i="14"/>
  <x:c r="NF117" i="14"/>
  <x:c r="LR117" i="14"/>
  <x:c r="MD117" i="14"/>
  <x:c r="MG117" i="14"/>
  <x:c r="MI117" i="14"/>
  <x:c r="MJ117" i="14"/>
  <x:c r="MN117" i="14"/>
  <x:c r="KX117" i="14"/>
  <x:c r="MP117" i="14"/>
  <x:c r="NG117" i="14"/>
  <x:c r="LA117" i="14"/>
  <x:c r="OU117" i="14"/>
  <x:c r="LB117" i="14"/>
  <x:c r="OV117" i="14"/>
  <x:c r="NL117" i="14"/>
  <x:c r="OE117" i="14"/>
  <x:c r="OY117" i="14"/>
  <x:c r="OX117" i="14"/>
  <x:c r="PA117" i="14"/>
  <x:c r="PB117" i="14"/>
  <x:c r="VO123" i="14"/>
  <x:c r="VY32" i="14"/>
  <x:c r="VY149" i="14"/>
  <x:c r="VY153" i="14"/>
  <x:c r="VY152" i="14"/>
  <x:c r="VY62" i="14"/>
  <x:c r="VY82" i="14"/>
  <x:c r="VY143" i="14"/>
  <x:c r="VY24" i="14"/>
  <x:c r="VY7" i="14"/>
  <x:c r="VY66" i="14"/>
  <x:c r="VY19" i="14"/>
  <x:c r="VY144" i="14"/>
  <x:c r="VY75" i="14"/>
  <x:c r="VY23" i="14"/>
  <x:c r="VY48" i="14"/>
  <x:c r="VY147" i="14"/>
  <x:c r="VY105" i="14"/>
  <x:c r="VY84" i="14"/>
  <x:c r="VY106" i="14"/>
  <x:c r="VY91" i="14"/>
  <x:c r="VY72" i="14"/>
  <x:c r="VY4" i="14"/>
  <x:c r="VY59" i="14"/>
  <x:c r="VY130" i="14"/>
  <x:c r="VY125" i="14"/>
  <x:c r="VY22" i="14"/>
  <x:c r="VY108" i="14"/>
  <x:c r="VY110" i="14"/>
  <x:c r="VY111" i="14"/>
  <x:c r="VY51" i="14"/>
  <x:c r="VY122" i="14"/>
  <x:c r="VY65" i="14"/>
  <x:c r="VY101" i="14"/>
  <x:c r="VY103" i="14"/>
  <x:c r="VY28" i="14"/>
  <x:c r="VY43" i="14"/>
  <x:c r="VY99" i="14"/>
  <x:c r="VY112" i="14"/>
  <x:c r="VY71" i="14"/>
  <x:c r="VY46" i="14"/>
  <x:c r="VY117" i="14"/>
  <x:c r="VY12" i="14"/>
  <x:c r="VY139" i="14"/>
  <x:c r="VY142" i="14"/>
  <x:c r="VY9" i="14"/>
  <x:c r="VY55" i="14"/>
  <x:c r="VY151" i="14"/>
  <x:c r="VY145" i="14"/>
  <x:c r="VY85" i="14"/>
  <x:c r="VY13" i="14"/>
  <x:c r="VY44" i="14"/>
  <x:c r="VY39" i="14"/>
  <x:c r="VY113" i="14"/>
  <x:c r="VY148" i="14"/>
  <x:c r="VY131" i="14"/>
  <x:c r="VY102" i="14"/>
  <x:c r="VY56" i="14"/>
  <x:c r="VY92" i="14"/>
  <x:c r="VY70" i="14"/>
  <x:c r="VY42" i="14"/>
  <x:c r="VY146" i="14"/>
  <x:c r="VY135" i="14"/>
  <x:c r="VY6" i="14"/>
  <x:c r="VY138" i="14"/>
  <x:c r="VY79" i="14"/>
  <x:c r="VY94" i="14"/>
  <x:c r="VY90" i="14"/>
  <x:c r="VY64" i="14"/>
  <x:c r="VY104" i="14"/>
  <x:c r="VY97" i="14"/>
  <x:c r="VY116" i="14"/>
  <x:c r="VY76" i="14"/>
  <x:c r="VY107" i="14"/>
  <x:c r="VY137" i="14"/>
  <x:c r="VY133" i="14"/>
  <x:c r="VY11" i="14"/>
  <x:c r="VY15" i="14"/>
  <x:c r="VY52" i="14"/>
  <x:c r="VY68" i="14"/>
  <x:c r="VY81" i="14"/>
  <x:c r="VY37" i="14"/>
  <x:c r="VY126" i="14"/>
  <x:c r="VY87" i="14"/>
  <x:c r="VY21" i="14"/>
  <x:c r="VY127" i="14"/>
  <x:c r="VY124" i="14"/>
  <x:c r="VY18" i="14"/>
  <x:c r="VY100" i="14"/>
  <x:c r="VY16" i="14"/>
  <x:c r="VY140" i="14"/>
  <x:c r="VY30" i="14"/>
  <x:c r="VY93" i="14"/>
  <x:c r="VY77" i="14"/>
  <x:c r="VY114" i="14"/>
  <x:c r="VY40" i="14"/>
  <x:c r="VY36" i="14"/>
  <x:c r="VY74" i="14"/>
  <x:c r="VY136" i="14"/>
  <x:c r="VY141" i="14"/>
  <x:c r="VY25" i="14"/>
  <x:c r="VY61" i="14"/>
  <x:c r="VY120" i="14"/>
  <x:c r="VY80" i="14"/>
  <x:c r="VY115" i="14"/>
  <x:c r="VY128" i="14"/>
  <x:c r="VY98" i="14"/>
  <x:c r="VY121" i="14"/>
  <x:c r="VY132" i="14"/>
  <x:c r="VY89" i="14"/>
  <x:c r="VY95" i="14"/>
  <x:c r="VY73" i="14"/>
  <x:c r="VY5" i="14"/>
  <x:c r="VY14" i="14"/>
  <x:c r="VY45" i="14"/>
  <x:c r="VY8" i="14"/>
  <x:c r="VY60" i="14"/>
  <x:c r="VY35" i="14"/>
  <x:c r="VY17" i="14"/>
  <x:c r="VY34" i="14"/>
  <x:c r="VY29" i="14"/>
  <x:c r="VY78" i="14"/>
  <x:c r="VY83" i="14"/>
  <x:c r="VY33" i="14"/>
  <x:c r="VY41" i="14"/>
  <x:c r="VY54" i="14"/>
  <x:c r="VY27" i="14"/>
  <x:c r="VY57" i="14"/>
  <x:c r="VY47" i="14"/>
  <x:c r="VY31" i="14"/>
  <x:c r="VY49" i="14"/>
  <x:c r="VY53" i="14"/>
  <x:c r="VY86" i="14"/>
  <x:c r="VY58" i="14"/>
  <x:c r="VY119" i="14"/>
  <x:c r="VY129" i="14"/>
  <x:c r="VY109" i="14"/>
  <x:c r="VY10" i="14"/>
  <x:c r="VY69" i="14"/>
  <x:c r="VY26" i="14"/>
  <x:c r="VY38" i="14"/>
  <x:c r="VY50" i="14"/>
  <x:c r="VY96" i="14"/>
  <x:c r="VY150" i="14"/>
  <x:c r="VY88" i="14"/>
  <x:c r="VY123" i="14"/>
  <x:c r="VY63" i="14"/>
  <x:c r="VY118" i="14"/>
  <x:c r="VY134" i="14"/>
  <x:c r="VY67" i="14"/>
  <x:c r="VY20" i="14"/>
  <x:c r="PQ132" i="14"/>
  <x:c r="PQ125" i="14"/>
  <x:c r="PW11" i="14"/>
  <x:c r="PW122" i="14"/>
  <x:c r="PW148" i="14"/>
  <x:c r="PW146" i="14"/>
  <x:c r="PW153" i="14"/>
  <x:c r="PW142" i="14"/>
  <x:c r="PW126" i="14"/>
  <x:c r="PW23" i="14"/>
  <x:c r="PW113" i="14"/>
  <x:c r="PW76" i="14"/>
  <x:c r="PW69" i="14"/>
  <x:c r="PW80" i="14"/>
  <x:c r="PW131" i="14"/>
  <x:c r="PW31" i="14"/>
  <x:c r="PW70" i="14"/>
  <x:c r="PW117" i="14"/>
  <x:c r="PW136" i="14"/>
  <x:c r="PW109" i="14"/>
  <x:c r="PW93" i="14"/>
  <x:c r="PW102" i="14"/>
  <x:c r="PW125" i="14"/>
  <x:c r="PW90" i="14"/>
  <x:c r="PW35" i="14"/>
  <x:c r="PW60" i="14"/>
  <x:c r="PW38" i="14"/>
  <x:c r="PW55" i="14"/>
  <x:c r="PW119" i="14"/>
  <x:c r="PW108" i="14"/>
  <x:c r="PW141" i="14"/>
  <x:c r="PW52" i="14"/>
  <x:c r="PW143" i="14"/>
  <x:c r="PW14" i="14"/>
  <x:c r="PW81" i="14"/>
  <x:c r="PW25" i="14"/>
  <x:c r="PW89" i="14"/>
  <x:c r="PW139" i="14"/>
  <x:c r="PW50" i="14"/>
  <x:c r="PW86" i="14"/>
  <x:c r="PW118" i="14"/>
  <x:c r="PW87" i="14"/>
  <x:c r="PW74" i="14"/>
  <x:c r="PW62" i="14"/>
  <x:c r="PW115" i="14"/>
  <x:c r="PW95" i="14"/>
  <x:c r="PW58" i="14"/>
  <x:c r="PW135" i="14"/>
  <x:c r="PW82" i="14"/>
  <x:c r="PW77" i="14"/>
  <x:c r="PW104" i="14"/>
  <x:c r="PW116" i="14"/>
  <x:c r="PW29" i="14"/>
  <x:c r="PW32" i="14"/>
  <x:c r="PW9" i="14"/>
  <x:c r="PW19" i="14"/>
  <x:c r="PW127" i="14"/>
  <x:c r="PW145" i="14"/>
  <x:c r="PW103" i="14"/>
  <x:c r="PW84" i="14"/>
  <x:c r="PW66" i="14"/>
  <x:c r="PW78" i="14"/>
  <x:c r="PW91" i="14"/>
  <x:c r="PW92" i="14"/>
  <x:c r="PW114" i="14"/>
  <x:c r="PW56" i="14"/>
  <x:c r="PW10" i="14"/>
  <x:c r="PW152" i="14"/>
  <x:c r="PW151" i="14"/>
  <x:c r="PW149" i="14"/>
  <x:c r="PW150" i="14"/>
  <x:c r="PW144" i="14"/>
  <x:c r="PW137" i="14"/>
  <x:c r="PW138" i="14"/>
  <x:c r="PW140" i="14"/>
  <x:c r="PW133" i="14"/>
  <x:c r="PW134" i="14"/>
  <x:c r="PW36" i="14"/>
  <x:c r="PW132" i="14"/>
  <x:c r="PW26" i="14"/>
  <x:c r="PW130" i="14"/>
  <x:c r="PW96" i="14"/>
  <x:c r="PW107" i="14"/>
  <x:c r="PW99" i="14"/>
  <x:c r="PW54" i="14"/>
  <x:c r="PW37" i="14"/>
  <x:c r="PW67" i="14"/>
  <x:c r="PW105" i="14"/>
  <x:c r="PW85" i="14"/>
  <x:c r="PW44" i="14"/>
  <x:c r="PW65" i="14"/>
  <x:c r="PW72" i="14"/>
  <x:c r="PW68" i="14"/>
  <x:c r="PW97" i="14"/>
  <x:c r="PW34" i="14"/>
  <x:c r="PW17" i="14"/>
  <x:c r="PW47" i="14"/>
  <x:c r="PW129" i="14"/>
  <x:c r="PW123" i="14"/>
  <x:c r="PW100" i="14"/>
  <x:c r="PW61" i="14"/>
  <x:c r="PW112" i="14"/>
  <x:c r="PW16" i="14"/>
  <x:c r="PW57" i="14"/>
  <x:c r="PW33" i="14"/>
  <x:c r="PW4" i="14"/>
  <x:c r="PW71" i="14"/>
  <x:c r="PW124" i="14"/>
  <x:c r="PW79" i="14"/>
  <x:c r="PW45" i="14"/>
  <x:c r="PW6" i="14"/>
  <x:c r="PW12" i="14"/>
  <x:c r="PW83" i="14"/>
  <x:c r="PW18" i="14"/>
  <x:c r="PW63" i="14"/>
  <x:c r="PW64" i="14"/>
  <x:c r="PW30" i="14"/>
  <x:c r="PW46" i="14"/>
  <x:c r="PW121" i="14"/>
  <x:c r="PW27" i="14"/>
  <x:c r="PW40" i="14"/>
  <x:c r="PW53" i="14"/>
  <x:c r="PW120" i="14"/>
  <x:c r="PW41" i="14"/>
  <x:c r="PW73" i="14"/>
  <x:c r="PW24" i="14"/>
  <x:c r="PW110" i="14"/>
  <x:c r="PW43" i="14"/>
  <x:c r="PW98" i="14"/>
  <x:c r="PW22" i="14"/>
  <x:c r="PW42" i="14"/>
  <x:c r="PW75" i="14"/>
  <x:c r="PW49" i="14"/>
  <x:c r="PW51" i="14"/>
  <x:c r="PW5" i="14"/>
  <x:c r="PW88" i="14"/>
  <x:c r="PW101" i="14"/>
  <x:c r="PW20" i="14"/>
  <x:c r="PW48" i="14"/>
  <x:c r="PW39" i="14"/>
  <x:c r="PW15" i="14"/>
  <x:c r="PW59" i="14"/>
  <x:c r="PW13" i="14"/>
  <x:c r="PW28" i="14"/>
  <x:c r="PW94" i="14"/>
  <x:c r="PW7" i="14"/>
  <x:c r="PW111" i="14"/>
  <x:c r="PW21" i="14"/>
  <x:c r="PW147" i="14"/>
  <x:c r="PW128" i="14"/>
  <x:c r="PW8" i="14"/>
  <x:c r="PW106" i="14"/>
  <x:c r="PH125" i="14"/>
  <x:c r="PF117" i="14"/>
  <x:c r="VJ120" i="14"/>
  <x:c r="VJ141" i="14"/>
  <x:c r="WA117" i="14"/>
  <x:c r="VL123" i="14"/>
  <x:c r="VL143" i="14"/>
  <x:c r="PJ119" i="14"/>
  <x:c r="PJ134" i="14"/>
  <x:c r="WF113" i="14"/>
  <x:c r="WF62" i="14"/>
  <x:c r="WF152" i="14"/>
  <x:c r="WF153" i="14"/>
  <x:c r="WF134" i="14"/>
  <x:c r="WF150" i="14"/>
  <x:c r="WF100" i="14"/>
  <x:c r="WF78" i="14"/>
  <x:c r="WF73" i="14"/>
  <x:c r="WF15" i="14"/>
  <x:c r="WF40" i="14"/>
  <x:c r="WF46" i="14"/>
  <x:c r="WF77" i="14"/>
  <x:c r="WF42" i="14"/>
  <x:c r="WF19" i="14"/>
  <x:c r="WF47" i="14"/>
  <x:c r="WF27" i="14"/>
  <x:c r="WF151" i="14"/>
  <x:c r="WF137" i="14"/>
  <x:c r="WF45" i="14"/>
  <x:c r="WF130" i="14"/>
  <x:c r="WF36" i="14"/>
  <x:c r="WF16" i="14"/>
  <x:c r="WF26" i="14"/>
  <x:c r="WF69" i="14"/>
  <x:c r="WF111" i="14"/>
  <x:c r="WF79" i="14"/>
  <x:c r="WF61" i="14"/>
  <x:c r="WF128" i="14"/>
  <x:c r="WF7" i="14"/>
  <x:c r="WF124" i="14"/>
  <x:c r="WF127" i="14"/>
  <x:c r="WF84" i="14"/>
  <x:c r="WF119" i="14"/>
  <x:c r="WF37" i="14"/>
  <x:c r="WF132" i="14"/>
  <x:c r="WF60" i="14"/>
  <x:c r="WF122" i="14"/>
  <x:c r="WF23" i="14"/>
  <x:c r="WF98" i="14"/>
  <x:c r="WF6" i="14"/>
  <x:c r="WF108" i="14"/>
  <x:c r="WF39" i="14"/>
  <x:c r="WF142" i="14"/>
  <x:c r="WF145" i="14"/>
  <x:c r="WF101" i="14"/>
  <x:c r="WF22" i="14"/>
  <x:c r="WF13" i="14"/>
  <x:c r="WF87" i="14"/>
  <x:c r="WF123" i="14"/>
  <x:c r="WF125" i="14"/>
  <x:c r="WF65" i="14"/>
  <x:c r="WF99" i="14"/>
  <x:c r="WF29" i="14"/>
  <x:c r="WF89" i="14"/>
  <x:c r="WF21" i="14"/>
  <x:c r="WF53" i="14"/>
  <x:c r="WF80" i="14"/>
  <x:c r="WF54" i="14"/>
  <x:c r="WF18" i="14"/>
  <x:c r="WF112" i="14"/>
  <x:c r="WF38" i="14"/>
  <x:c r="WF90" i="14"/>
  <x:c r="WF133" i="14"/>
  <x:c r="WF30" i="14"/>
  <x:c r="WF86" i="14"/>
  <x:c r="WF55" i="14"/>
  <x:c r="WF92" i="14"/>
  <x:c r="WF143" i="14"/>
  <x:c r="WF32" i="14"/>
  <x:c r="WF5" i="14"/>
  <x:c r="WF43" i="14"/>
  <x:c r="WF64" i="14"/>
  <x:c r="WF66" i="14"/>
  <x:c r="WF129" i="14"/>
  <x:c r="WF28" i="14"/>
  <x:c r="WF136" i="14"/>
  <x:c r="WF11" i="14"/>
  <x:c r="WF94" i="14"/>
  <x:c r="WF50" i="14"/>
  <x:c r="WF144" i="14"/>
  <x:c r="WF104" i="14"/>
  <x:c r="WF4" i="14"/>
  <x:c r="WF52" i="14"/>
  <x:c r="WF31" i="14"/>
  <x:c r="WF9" i="14"/>
  <x:c r="WF96" i="14"/>
  <x:c r="WF126" i="14"/>
  <x:c r="WF49" i="14"/>
  <x:c r="WF57" i="14"/>
  <x:c r="WF8" i="14"/>
  <x:c r="WF146" i="14"/>
  <x:c r="WF72" i="14"/>
  <x:c r="WF103" i="14"/>
  <x:c r="WF135" i="14"/>
  <x:c r="WF71" i="14"/>
  <x:c r="WF68" i="14"/>
  <x:c r="WF149" i="14"/>
  <x:c r="WF148" i="14"/>
  <x:c r="WF141" i="14"/>
  <x:c r="WF139" i="14"/>
  <x:c r="WF140" i="14"/>
  <x:c r="WF147" i="14"/>
  <x:c r="WF105" i="14"/>
  <x:c r="WF35" i="14"/>
  <x:c r="WF74" i="14"/>
  <x:c r="WF117" i="14"/>
  <x:c r="WF33" i="14"/>
  <x:c r="WF17" i="14"/>
  <x:c r="WF93" i="14"/>
  <x:c r="WF95" i="14"/>
  <x:c r="WF12" i="14"/>
  <x:c r="WF110" i="14"/>
  <x:c r="WF44" i="14"/>
  <x:c r="WF121" i="14"/>
  <x:c r="WF59" i="14"/>
  <x:c r="WF91" i="14"/>
  <x:c r="WF51" i="14"/>
  <x:c r="WF118" i="14"/>
  <x:c r="WF67" i="14"/>
  <x:c r="WF82" i="14"/>
  <x:c r="WF14" i="14"/>
  <x:c r="WF102" i="14"/>
  <x:c r="WF34" i="14"/>
  <x:c r="WF20" i="14"/>
  <x:c r="WF76" i="14"/>
  <x:c r="WF85" i="14"/>
  <x:c r="WF10" i="14"/>
  <x:c r="WF24" i="14"/>
  <x:c r="WF83" i="14"/>
  <x:c r="WF41" i="14"/>
  <x:c r="WF75" i="14"/>
  <x:c r="WF116" i="14"/>
  <x:c r="WF107" i="14"/>
  <x:c r="WF97" i="14"/>
  <x:c r="WF48" i="14"/>
  <x:c r="WF58" i="14"/>
  <x:c r="WF138" i="14"/>
  <x:c r="WF63" i="14"/>
  <x:c r="WF115" i="14"/>
  <x:c r="WF120" i="14"/>
  <x:c r="WF25" i="14"/>
  <x:c r="WF109" i="14"/>
  <x:c r="WF106" i="14"/>
  <x:c r="WF81" i="14"/>
  <x:c r="WF56" i="14"/>
  <x:c r="WF70" i="14"/>
  <x:c r="WF114" i="14"/>
  <x:c r="WF131" i="14"/>
  <x:c r="WF88" i="14"/>
  <x:c r="VB120" i="14"/>
  <x:c r="VB123" i="14"/>
  <x:c r="WL117" i="14"/>
  <x:c r="WL120" i="14"/>
  <x:c r="WM111" i="14"/>
  <x:c r="WM147" i="14"/>
  <x:c r="WM62" i="14"/>
  <x:c r="WM37" i="14"/>
  <x:c r="WM150" i="14"/>
  <x:c r="WM132" i="14"/>
  <x:c r="WM94" i="14"/>
  <x:c r="WM131" i="14"/>
  <x:c r="WM42" i="14"/>
  <x:c r="WM129" i="14"/>
  <x:c r="WM41" i="14"/>
  <x:c r="WM89" i="14"/>
  <x:c r="WM118" i="14"/>
  <x:c r="WM10" i="14"/>
  <x:c r="WM126" i="14"/>
  <x:c r="WM44" i="14"/>
  <x:c r="WM116" i="14"/>
  <x:c r="WM120" i="14"/>
  <x:c r="WM105" i="14"/>
  <x:c r="WM11" i="14"/>
  <x:c r="WM16" i="14"/>
  <x:c r="WM51" i="14"/>
  <x:c r="WM60" i="14"/>
  <x:c r="WM138" i="14"/>
  <x:c r="WM38" i="14"/>
  <x:c r="WM40" i="14"/>
  <x:c r="WM6" i="14"/>
  <x:c r="WM53" i="14"/>
  <x:c r="WM21" i="14"/>
  <x:c r="WM96" i="14"/>
  <x:c r="WM70" i="14"/>
  <x:c r="WM117" i="14"/>
  <x:c r="WM72" i="14"/>
  <x:c r="WM82" i="14"/>
  <x:c r="WM46" i="14"/>
  <x:c r="WM65" i="14"/>
  <x:c r="WM55" i="14"/>
  <x:c r="WM127" i="14"/>
  <x:c r="WM87" i="14"/>
  <x:c r="WM130" i="14"/>
  <x:c r="WM85" i="14"/>
  <x:c r="WM49" i="14"/>
  <x:c r="WM14" i="14"/>
  <x:c r="WM39" i="14"/>
  <x:c r="WM101" i="14"/>
  <x:c r="WM121" i="14"/>
  <x:c r="WM103" i="14"/>
  <x:c r="WM31" i="14"/>
  <x:c r="WM102" i="14"/>
  <x:c r="WM139" i="14"/>
  <x:c r="WM141" i="14"/>
  <x:c r="WM29" i="14"/>
  <x:c r="WM45" i="14"/>
  <x:c r="WM108" i="14"/>
  <x:c r="WM110" i="14"/>
  <x:c r="WM122" i="14"/>
  <x:c r="WM113" i="14"/>
  <x:c r="WM109" i="14"/>
  <x:c r="WM63" i="14"/>
  <x:c r="WM30" i="14"/>
  <x:c r="WM54" i="14"/>
  <x:c r="WM148" i="14"/>
  <x:c r="WM107" i="14"/>
  <x:c r="WM48" i="14"/>
  <x:c r="WM92" i="14"/>
  <x:c r="WM125" i="14"/>
  <x:c r="WM32" i="14"/>
  <x:c r="WM12" i="14"/>
  <x:c r="WM112" i="14"/>
  <x:c r="WM79" i="14"/>
  <x:c r="WM56" i="14"/>
  <x:c r="WM15" i="14"/>
  <x:c r="WM23" i="14"/>
  <x:c r="WM5" i="14"/>
  <x:c r="WM152" i="14"/>
  <x:c r="WM4" i="14"/>
  <x:c r="WM36" i="14"/>
  <x:c r="WM59" i="14"/>
  <x:c r="WM71" i="14"/>
  <x:c r="WM151" i="14"/>
  <x:c r="WM19" i="14"/>
  <x:c r="WM106" i="14"/>
  <x:c r="WM134" i="14"/>
  <x:c r="WM78" i="14"/>
  <x:c r="WM88" i="14"/>
  <x:c r="WM74" i="14"/>
  <x:c r="WM66" i="14"/>
  <x:c r="WM13" i="14"/>
  <x:c r="WM47" i="14"/>
  <x:c r="WM143" i="14"/>
  <x:c r="WM86" i="14"/>
  <x:c r="WM123" i="14"/>
  <x:c r="WM83" i="14"/>
  <x:c r="WM91" i="14"/>
  <x:c r="WM75" i="14"/>
  <x:c r="WM133" i="14"/>
  <x:c r="WM84" i="14"/>
  <x:c r="WM119" i="14"/>
  <x:c r="WM145" i="14"/>
  <x:c r="WM93" i="14"/>
  <x:c r="WM28" i="14"/>
  <x:c r="WM135" i="14"/>
  <x:c r="WM97" i="14"/>
  <x:c r="WM57" i="14"/>
  <x:c r="WM153" i="14"/>
  <x:c r="WM100" i="14"/>
  <x:c r="WM61" i="14"/>
  <x:c r="WM90" i="14"/>
  <x:c r="WM99" i="14"/>
  <x:c r="WM81" i="14"/>
  <x:c r="WM95" i="14"/>
  <x:c r="WM142" i="14"/>
  <x:c r="WM22" i="14"/>
  <x:c r="WM137" i="14"/>
  <x:c r="WM128" i="14"/>
  <x:c r="WM52" i="14"/>
  <x:c r="WM114" i="14"/>
  <x:c r="WM67" i="14"/>
  <x:c r="WM124" i="14"/>
  <x:c r="WM149" i="14"/>
  <x:c r="WM104" i="14"/>
  <x:c r="WM80" i="14"/>
  <x:c r="WM140" i="14"/>
  <x:c r="WM8" i="14"/>
  <x:c r="WM146" i="14"/>
  <x:c r="WM18" i="14"/>
  <x:c r="WM27" i="14"/>
  <x:c r="WM98" i="14"/>
  <x:c r="WM43" i="14"/>
  <x:c r="WM73" i="14"/>
  <x:c r="WM68" i="14"/>
  <x:c r="WM9" i="14"/>
  <x:c r="WM26" i="14"/>
  <x:c r="WM144" i="14"/>
  <x:c r="WM69" i="14"/>
  <x:c r="WM7" i="14"/>
  <x:c r="WM24" i="14"/>
  <x:c r="WM136" i="14"/>
  <x:c r="WM34" i="14"/>
  <x:c r="WM115" i="14"/>
  <x:c r="WM25" i="14"/>
  <x:c r="WM64" i="14"/>
  <x:c r="WM58" i="14"/>
  <x:c r="WM76" i="14"/>
  <x:c r="WM50" i="14"/>
  <x:c r="WM35" i="14"/>
  <x:c r="WM33" i="14"/>
  <x:c r="WM77" i="14"/>
  <x:c r="WM20" i="14"/>
  <x:c r="WM17" i="14"/>
  <x:c r="QJ60" i="14"/>
  <x:c r="QJ35" i="14"/>
  <x:c r="QJ153" i="14"/>
  <x:c r="QJ87" i="14"/>
  <x:c r="QJ26" i="14"/>
  <x:c r="QJ71" i="14"/>
  <x:c r="QJ30" i="14"/>
  <x:c r="QJ139" i="14"/>
  <x:c r="QJ22" i="14"/>
  <x:c r="QJ46" i="14"/>
  <x:c r="QJ47" i="14"/>
  <x:c r="QJ19" i="14"/>
  <x:c r="QJ104" i="14"/>
  <x:c r="QJ108" i="14"/>
  <x:c r="QJ4" i="14"/>
  <x:c r="QJ126" i="14"/>
  <x:c r="QJ25" i="14"/>
  <x:c r="QJ13" i="14"/>
  <x:c r="QJ97" i="14"/>
  <x:c r="QJ12" i="14"/>
  <x:c r="QJ133" i="14"/>
  <x:c r="QJ135" i="14"/>
  <x:c r="QJ123" i="14"/>
  <x:c r="QJ80" i="14"/>
  <x:c r="QJ56" i="14"/>
  <x:c r="QJ100" i="14"/>
  <x:c r="QJ65" i="14"/>
  <x:c r="QJ76" i="14"/>
  <x:c r="QJ105" i="14"/>
  <x:c r="QJ64" i="14"/>
  <x:c r="QJ39" i="14"/>
  <x:c r="QJ15" i="14"/>
  <x:c r="QJ5" i="14"/>
  <x:c r="QJ119" i="14"/>
  <x:c r="QJ141" i="14"/>
  <x:c r="QJ120" i="14"/>
  <x:c r="QJ140" i="14"/>
  <x:c r="QJ132" i="14"/>
  <x:c r="QJ69" i="14"/>
  <x:c r="QJ78" i="14"/>
  <x:c r="QJ68" i="14"/>
  <x:c r="QJ127" i="14"/>
  <x:c r="QJ115" i="14"/>
  <x:c r="QJ116" i="14"/>
  <x:c r="QJ66" i="14"/>
  <x:c r="QJ152" i="14"/>
  <x:c r="QJ143" i="14"/>
  <x:c r="QJ10" i="14"/>
  <x:c r="QJ101" i="14"/>
  <x:c r="QJ145" i="14"/>
  <x:c r="QJ32" i="14"/>
  <x:c r="QJ63" i="14"/>
  <x:c r="QJ146" i="14"/>
  <x:c r="QJ44" i="14"/>
  <x:c r="QJ117" i="14"/>
  <x:c r="QJ53" i="14"/>
  <x:c r="QJ107" i="14"/>
  <x:c r="QJ28" i="14"/>
  <x:c r="QJ16" i="14"/>
  <x:c r="QJ52" i="14"/>
  <x:c r="QJ55" i="14"/>
  <x:c r="QJ38" i="14"/>
  <x:c r="QJ130" i="14"/>
  <x:c r="QJ102" i="14"/>
  <x:c r="QJ14" i="14"/>
  <x:c r="QJ144" i="14"/>
  <x:c r="QJ41" i="14"/>
  <x:c r="QJ27" i="14"/>
  <x:c r="QJ42" i="14"/>
  <x:c r="QJ90" i="14"/>
  <x:c r="QJ147" i="14"/>
  <x:c r="QJ31" i="14"/>
  <x:c r="QJ24" i="14"/>
  <x:c r="QJ114" i="14"/>
  <x:c r="QJ9" i="14"/>
  <x:c r="QJ37" i="14"/>
  <x:c r="QJ73" i="14"/>
  <x:c r="QJ11" i="14"/>
  <x:c r="QJ137" i="14"/>
  <x:c r="QJ77" i="14"/>
  <x:c r="QJ85" i="14"/>
  <x:c r="QJ18" i="14"/>
  <x:c r="QJ62" i="14"/>
  <x:c r="QJ95" i="14"/>
  <x:c r="QJ50" i="14"/>
  <x:c r="QJ20" i="14"/>
  <x:c r="QJ103" i="14"/>
  <x:c r="QJ51" i="14"/>
  <x:c r="QJ110" i="14"/>
  <x:c r="QJ82" i="14"/>
  <x:c r="QJ109" i="14"/>
  <x:c r="QJ86" i="14"/>
  <x:c r="QJ96" i="14"/>
  <x:c r="QJ138" i="14"/>
  <x:c r="QJ151" i="14"/>
  <x:c r="QJ6" i="14"/>
  <x:c r="QJ49" i="14"/>
  <x:c r="QJ34" i="14"/>
  <x:c r="QJ43" i="14"/>
  <x:c r="QJ136" i="14"/>
  <x:c r="QJ8" i="14"/>
  <x:c r="QJ58" i="14"/>
  <x:c r="QJ74" i="14"/>
  <x:c r="QJ88" i="14"/>
  <x:c r="QJ128" i="14"/>
  <x:c r="QJ129" i="14"/>
  <x:c r="QJ72" i="14"/>
  <x:c r="QJ98" i="14"/>
  <x:c r="QJ94" i="14"/>
  <x:c r="QJ121" i="14"/>
  <x:c r="QJ149" i="14"/>
  <x:c r="QJ75" i="14"/>
  <x:c r="QJ93" i="14"/>
  <x:c r="QJ57" i="14"/>
  <x:c r="QJ36" i="14"/>
  <x:c r="QJ99" i="14"/>
  <x:c r="QJ111" i="14"/>
  <x:c r="QJ89" i="14"/>
  <x:c r="QJ29" i="14"/>
  <x:c r="QJ122" i="14"/>
  <x:c r="QJ150" i="14"/>
  <x:c r="QJ83" i="14"/>
  <x:c r="QJ45" i="14"/>
  <x:c r="QJ91" i="14"/>
  <x:c r="QJ67" i="14"/>
  <x:c r="QJ79" i="14"/>
  <x:c r="QJ23" i="14"/>
  <x:c r="QJ7" i="14"/>
  <x:c r="QJ61" i="14"/>
  <x:c r="QJ131" i="14"/>
  <x:c r="QJ113" i="14"/>
  <x:c r="QJ84" i="14"/>
  <x:c r="QJ134" i="14"/>
  <x:c r="QJ17" i="14"/>
  <x:c r="QJ148" i="14"/>
  <x:c r="QJ142" i="14"/>
  <x:c r="QJ81" i="14"/>
  <x:c r="QJ106" i="14"/>
  <x:c r="QJ92" i="14"/>
  <x:c r="QJ33" i="14"/>
  <x:c r="QJ112" i="14"/>
  <x:c r="QJ21" i="14"/>
  <x:c r="QJ118" i="14"/>
  <x:c r="QJ40" i="14"/>
  <x:c r="QJ125" i="14"/>
  <x:c r="QJ59" i="14"/>
  <x:c r="QJ70" i="14"/>
  <x:c r="QJ48" i="14"/>
  <x:c r="QJ124" i="14"/>
  <x:c r="QJ54" i="14"/>
  <x:c r="PZ153" i="14"/>
  <x:c r="QH152" i="14"/>
  <x:c r="VF143" i="14"/>
  <x:c r="VI123" i="14"/>
  <x:c r="VA143" i="14"/>
  <x:c r="VA125" i="14"/>
  <x:c r="VA126" i="14"/>
  <x:c r="VD123" i="14"/>
  <x:c r="QL136" i="14"/>
  <x:c r="VX116" i="14"/>
  <x:c r="UE135" i="14"/>
  <x:c r="QW135" i="14"/>
  <x:c r="UQ135" i="14"/>
  <x:c r="UC135" i="14"/>
  <x:c r="TB135" i="14"/>
  <x:c r="RG135" i="14"/>
  <x:c r="UO135" i="14"/>
  <x:c r="TN135" i="14"/>
  <x:c r="RS135" i="14"/>
  <x:c r="QY135" i="14"/>
  <x:c r="TZ135" i="14"/>
  <x:c r="UM135" i="14"/>
  <x:c r="TS135" i="14"/>
  <x:c r="QV135" i="14"/>
  <x:c r="SQ135" i="14"/>
  <x:c r="RR135" i="14"/>
  <x:c r="TC135" i="14"/>
  <x:c r="SD135" i="14"/>
  <x:c r="TO135" i="14"/>
  <x:c r="SP135" i="14"/>
  <x:c r="TE135" i="14"/>
  <x:c r="TM135" i="14"/>
  <x:c r="TQ135" i="14"/>
  <x:c r="SW135" i="14"/>
  <x:c r="RK135" i="14"/>
  <x:c r="SC135" i="14"/>
  <x:c r="RW135" i="14"/>
  <x:c r="SE135" i="14"/>
  <x:c r="RF135" i="14"/>
  <x:c r="RN135" i="14"/>
  <x:c r="UG135" i="14"/>
  <x:c r="RM135" i="14"/>
  <x:c r="UA135" i="14"/>
  <x:c r="SG135" i="14"/>
  <x:c r="SS135" i="14"/>
  <x:c r="SI135" i="14"/>
  <x:c r="UH135" i="14"/>
  <x:c r="SU135" i="14"/>
  <x:c r="TP135" i="14"/>
  <x:c r="TG135" i="14"/>
  <x:c r="SX135" i="14"/>
  <x:c r="SF135" i="14"/>
  <x:c r="UL135" i="14"/>
  <x:c r="RI135" i="14"/>
  <x:c r="RO135" i="14"/>
  <x:c r="RU135" i="14"/>
  <x:c r="UK135" i="14"/>
  <x:c r="RB135" i="14"/>
  <x:c r="QZ135" i="14"/>
  <x:c r="TF135" i="14"/>
  <x:c r="RQ135" i="14"/>
  <x:c r="UN135" i="14"/>
  <x:c r="UR135" i="14"/>
  <x:c r="SA135" i="14"/>
  <x:c r="UU135" i="14"/>
  <x:c r="UP135" i="14"/>
  <x:c r="TI135" i="14"/>
  <x:c r="RJ135" i="14"/>
  <x:c r="SH135" i="14"/>
  <x:c r="TJ135" i="14"/>
  <x:c r="SK135" i="14"/>
  <x:c r="TL135" i="14"/>
  <x:c r="SJ135" i="14"/>
  <x:c r="RE135" i="14"/>
  <x:c r="RA135" i="14"/>
  <x:c r="TU135" i="14"/>
  <x:c r="RC135" i="14"/>
  <x:c r="SL135" i="14"/>
  <x:c r="TW135" i="14"/>
  <x:c r="SO135" i="14"/>
  <x:c r="RD135" i="14"/>
  <x:c r="ST135" i="14"/>
  <x:c r="UJ135" i="14"/>
  <x:c r="UF135" i="14"/>
  <x:c r="UI135" i="14"/>
  <x:c r="TH135" i="14"/>
  <x:c r="TD135" i="14"/>
  <x:c r="RH135" i="14"/>
  <x:c r="SB135" i="14"/>
  <x:c r="RZ135" i="14"/>
  <x:c r="SZ135" i="14"/>
  <x:c r="SY135" i="14"/>
  <x:c r="RX135" i="14"/>
  <x:c r="RV135" i="14"/>
  <x:c r="TX135" i="14"/>
  <x:c r="SV135" i="14"/>
  <x:c r="RT135" i="14"/>
  <x:c r="UV135" i="14"/>
  <x:c r="TV135" i="14"/>
  <x:c r="TK135" i="14"/>
  <x:c r="SR135" i="14"/>
  <x:c r="UT135" i="14"/>
  <x:c r="UD135" i="14"/>
  <x:c r="RP135" i="14"/>
  <x:c r="TT135" i="14"/>
  <x:c r="US135" i="14"/>
  <x:c r="TA135" i="14"/>
  <x:c r="SN135" i="14"/>
  <x:c r="TR135" i="14"/>
  <x:c r="RY135" i="14"/>
  <x:c r="RL135" i="14"/>
  <x:c r="SM135" i="14"/>
  <x:c r="QX135" i="14"/>
  <x:c r="UB135" i="14"/>
  <x:c r="TY135" i="14"/>
  <x:c r="UW135" i="14"/>
  <x:c r="UX135" i="14"/>
  <x:c r="UY135" i="14"/>
  <x:c r="UZ135" i="14"/>
  <x:c r="VO134" i="14"/>
  <x:c r="PO119" i="14"/>
  <x:c r="PO132" i="14"/>
  <x:c r="PO126" i="14"/>
  <x:c r="PO137" i="14"/>
  <x:c r="QI132" i="14"/>
  <x:c r="VG149" i="14"/>
  <x:c r="VG153" i="14"/>
  <x:c r="VG152" i="14"/>
  <x:c r="VG142" i="14"/>
  <x:c r="VG128" i="14"/>
  <x:c r="VG127" i="14"/>
  <x:c r="VG146" i="14"/>
  <x:c r="VG52" i="14"/>
  <x:c r="VG131" i="14"/>
  <x:c r="VG143" i="14"/>
  <x:c r="VG134" i="14"/>
  <x:c r="VG148" i="14"/>
  <x:c r="VG144" i="14"/>
  <x:c r="VG145" i="14"/>
  <x:c r="VG139" i="14"/>
  <x:c r="VG130" i="14"/>
  <x:c r="VG132" i="14"/>
  <x:c r="VG121" i="14"/>
  <x:c r="VG81" i="14"/>
  <x:c r="VG117" i="14"/>
  <x:c r="VG86" i="14"/>
  <x:c r="VG133" i="14"/>
  <x:c r="VG49" i="14"/>
  <x:c r="VG103" i="14"/>
  <x:c r="VG89" i="14"/>
  <x:c r="VG150" i="14"/>
  <x:c r="VG141" i="14"/>
  <x:c r="VG151" i="14"/>
  <x:c r="VG140" i="14"/>
  <x:c r="VG137" i="14"/>
  <x:c r="VG138" i="14"/>
  <x:c r="VG34" i="14"/>
  <x:c r="VG27" i="14"/>
  <x:c r="VG72" i="14"/>
  <x:c r="VG56" i="14"/>
  <x:c r="VG98" i="14"/>
  <x:c r="VG129" i="14"/>
  <x:c r="VG70" i="14"/>
  <x:c r="VG79" i="14"/>
  <x:c r="VG91" i="14"/>
  <x:c r="VG69" i="14"/>
  <x:c r="VG46" i="14"/>
  <x:c r="VG19" i="14"/>
  <x:c r="VG77" i="14"/>
  <x:c r="VG83" i="14"/>
  <x:c r="VG136" i="14"/>
  <x:c r="VG55" i="14"/>
  <x:c r="VG25" i="14"/>
  <x:c r="VG113" i="14"/>
  <x:c r="VG114" i="14"/>
  <x:c r="VG65" i="14"/>
  <x:c r="VG124" i="14"/>
  <x:c r="VG87" i="14"/>
  <x:c r="VG10" i="14"/>
  <x:c r="VG39" i="14"/>
  <x:c r="VG110" i="14"/>
  <x:c r="VG44" i="14"/>
  <x:c r="VG109" i="14"/>
  <x:c r="VG53" i="14"/>
  <x:c r="VG48" i="14"/>
  <x:c r="VG67" i="14"/>
  <x:c r="VG102" i="14"/>
  <x:c r="VG108" i="14"/>
  <x:c r="VG94" i="14"/>
  <x:c r="VG78" i="14"/>
  <x:c r="VG54" i="14"/>
  <x:c r="VG11" i="14"/>
  <x:c r="VG101" i="14"/>
  <x:c r="VG14" i="14"/>
  <x:c r="VG92" i="14"/>
  <x:c r="VG28" i="14"/>
  <x:c r="VG31" i="14"/>
  <x:c r="VG36" i="14"/>
  <x:c r="VG13" i="14"/>
  <x:c r="VG30" i="14"/>
  <x:c r="VG73" i="14"/>
  <x:c r="VG75" i="14"/>
  <x:c r="VG68" i="14"/>
  <x:c r="VG51" i="14"/>
  <x:c r="VG112" i="14"/>
  <x:c r="VG76" i="14"/>
  <x:c r="VG115" i="14"/>
  <x:c r="VG93" i="14"/>
  <x:c r="VG4" i="14"/>
  <x:c r="VG59" i="14"/>
  <x:c r="VG18" i="14"/>
  <x:c r="VG63" i="14"/>
  <x:c r="VG15" i="14"/>
  <x:c r="VG12" i="14"/>
  <x:c r="VG58" i="14"/>
  <x:c r="VG96" i="14"/>
  <x:c r="VG126" i="14"/>
  <x:c r="VG61" i="14"/>
  <x:c r="VG41" i="14"/>
  <x:c r="VG80" i="14"/>
  <x:c r="VG24" i="14"/>
  <x:c r="VG97" i="14"/>
  <x:c r="VG123" i="14"/>
  <x:c r="VG95" i="14"/>
  <x:c r="VG7" i="14"/>
  <x:c r="VG116" i="14"/>
  <x:c r="VG23" i="14"/>
  <x:c r="VG5" i="14"/>
  <x:c r="VG82" i="14"/>
  <x:c r="VG90" i="14"/>
  <x:c r="VG85" i="14"/>
  <x:c r="VG45" i="14"/>
  <x:c r="VG43" i="14"/>
  <x:c r="VG71" i="14"/>
  <x:c r="VG64" i="14"/>
  <x:c r="VG107" i="14"/>
  <x:c r="VG122" i="14"/>
  <x:c r="VG118" i="14"/>
  <x:c r="VG22" i="14"/>
  <x:c r="VG37" i="14"/>
  <x:c r="VG62" i="14"/>
  <x:c r="VG105" i="14"/>
  <x:c r="VG84" i="14"/>
  <x:c r="VG42" i="14"/>
  <x:c r="VG119" i="14"/>
  <x:c r="VG16" i="14"/>
  <x:c r="VG29" i="14"/>
  <x:c r="VG88" i="14"/>
  <x:c r="VG106" i="14"/>
  <x:c r="VG38" i="14"/>
  <x:c r="VG8" i="14"/>
  <x:c r="VG120" i="14"/>
  <x:c r="VG111" i="14"/>
  <x:c r="VG99" i="14"/>
  <x:c r="VG66" i="14"/>
  <x:c r="VG26" i="14"/>
  <x:c r="VG9" i="14"/>
  <x:c r="VG21" i="14"/>
  <x:c r="VG147" i="14"/>
  <x:c r="VG33" i="14"/>
  <x:c r="VG104" i="14"/>
  <x:c r="VG20" i="14"/>
  <x:c r="VG35" i="14"/>
  <x:c r="VG32" i="14"/>
  <x:c r="VG74" i="14"/>
  <x:c r="VG47" i="14"/>
  <x:c r="VG60" i="14"/>
  <x:c r="VG100" i="14"/>
  <x:c r="VG40" i="14"/>
  <x:c r="VG125" i="14"/>
  <x:c r="VG50" i="14"/>
  <x:c r="VG6" i="14"/>
  <x:c r="VG57" i="14"/>
  <x:c r="VG17" i="14"/>
  <x:c r="VG135" i="14"/>
  <x:c r="PQ121" i="14"/>
  <x:c r="VP141" i="14"/>
  <x:c r="VP135" i="14"/>
  <x:c r="WH152" i="14"/>
  <x:c r="WH150" i="14"/>
  <x:c r="WH153" i="14"/>
  <x:c r="WH139" i="14"/>
  <x:c r="WH117" i="14"/>
  <x:c r="WH19" i="14"/>
  <x:c r="WH59" i="14"/>
  <x:c r="WH102" i="14"/>
  <x:c r="WH89" i="14"/>
  <x:c r="WH87" i="14"/>
  <x:c r="WH73" i="14"/>
  <x:c r="WH119" i="14"/>
  <x:c r="WH143" i="14"/>
  <x:c r="WH72" i="14"/>
  <x:c r="WH121" i="14"/>
  <x:c r="WH10" i="14"/>
  <x:c r="WH84" i="14"/>
  <x:c r="WH51" i="14"/>
  <x:c r="WH148" i="14"/>
  <x:c r="WH105" i="14"/>
  <x:c r="WH99" i="14"/>
  <x:c r="WH129" i="14"/>
  <x:c r="WH145" i="14"/>
  <x:c r="WH112" i="14"/>
  <x:c r="WH115" i="14"/>
  <x:c r="WH53" i="14"/>
  <x:c r="WH36" i="14"/>
  <x:c r="WH44" i="14"/>
  <x:c r="WH114" i="14"/>
  <x:c r="WH120" i="14"/>
  <x:c r="WH116" i="14"/>
  <x:c r="WH151" i="14"/>
  <x:c r="WH92" i="14"/>
  <x:c r="WH55" i="14"/>
  <x:c r="WH134" i="14"/>
  <x:c r="WH38" i="14"/>
  <x:c r="WH126" i="14"/>
  <x:c r="WH18" i="14"/>
  <x:c r="WH54" i="14"/>
  <x:c r="WH75" i="14"/>
  <x:c r="WH61" i="14"/>
  <x:c r="WH46" i="14"/>
  <x:c r="WH23" i="14"/>
  <x:c r="WH58" i="14"/>
  <x:c r="WH47" i="14"/>
  <x:c r="WH96" i="14"/>
  <x:c r="WH131" i="14"/>
  <x:c r="WH43" i="14"/>
  <x:c r="WH48" i="14"/>
  <x:c r="WH32" i="14"/>
  <x:c r="WH149" i="14"/>
  <x:c r="WH24" i="14"/>
  <x:c r="WH27" i="14"/>
  <x:c r="WH21" i="14"/>
  <x:c r="WH30" i="14"/>
  <x:c r="WH140" i="14"/>
  <x:c r="WH65" i="14"/>
  <x:c r="WH34" i="14"/>
  <x:c r="WH97" i="14"/>
  <x:c r="WH12" i="14"/>
  <x:c r="WH76" i="14"/>
  <x:c r="WH141" i="14"/>
  <x:c r="WH42" i="14"/>
  <x:c r="WH28" i="14"/>
  <x:c r="WH90" i="14"/>
  <x:c r="WH104" i="14"/>
  <x:c r="WH100" i="14"/>
  <x:c r="WH81" i="14"/>
  <x:c r="WH45" i="14"/>
  <x:c r="WH78" i="14"/>
  <x:c r="WH79" i="14"/>
  <x:c r="WH132" i="14"/>
  <x:c r="WH22" i="14"/>
  <x:c r="WH37" i="14"/>
  <x:c r="WH16" i="14"/>
  <x:c r="WH111" i="14"/>
  <x:c r="WH9" i="14"/>
  <x:c r="WH25" i="14"/>
  <x:c r="WH31" i="14"/>
  <x:c r="WH144" i="14"/>
  <x:c r="WH68" i="14"/>
  <x:c r="WH130" i="14"/>
  <x:c r="WH113" i="14"/>
  <x:c r="WH83" i="14"/>
  <x:c r="WH52" i="14"/>
  <x:c r="WH118" i="14"/>
  <x:c r="WH15" i="14"/>
  <x:c r="WH4" i="14"/>
  <x:c r="WH136" i="14"/>
  <x:c r="WH146" i="14"/>
  <x:c r="WH56" i="14"/>
  <x:c r="WH69" i="14"/>
  <x:c r="WH103" i="14"/>
  <x:c r="WH14" i="14"/>
  <x:c r="WH133" i="14"/>
  <x:c r="WH29" i="14"/>
  <x:c r="WH123" i="14"/>
  <x:c r="WH67" i="14"/>
  <x:c r="WH41" i="14"/>
  <x:c r="WH125" i="14"/>
  <x:c r="WH138" i="14"/>
  <x:c r="WH57" i="14"/>
  <x:c r="WH20" i="14"/>
  <x:c r="WH88" i="14"/>
  <x:c r="WH70" i="14"/>
  <x:c r="WH40" i="14"/>
  <x:c r="WH93" i="14"/>
  <x:c r="WH106" i="14"/>
  <x:c r="WH107" i="14"/>
  <x:c r="WH94" i="14"/>
  <x:c r="WH50" i="14"/>
  <x:c r="WH17" i="14"/>
  <x:c r="WH142" i="14"/>
  <x:c r="WH82" i="14"/>
  <x:c r="WH108" i="14"/>
  <x:c r="WH60" i="14"/>
  <x:c r="WH63" i="14"/>
  <x:c r="WH98" i="14"/>
  <x:c r="WH62" i="14"/>
  <x:c r="WH101" i="14"/>
  <x:c r="WH35" i="14"/>
  <x:c r="WH110" i="14"/>
  <x:c r="WH26" i="14"/>
  <x:c r="WH6" i="14"/>
  <x:c r="WH109" i="14"/>
  <x:c r="WH5" i="14"/>
  <x:c r="WH8" i="14"/>
  <x:c r="WH7" i="14"/>
  <x:c r="WH91" i="14"/>
  <x:c r="WH39" i="14"/>
  <x:c r="WH124" i="14"/>
  <x:c r="WH33" i="14"/>
  <x:c r="WH74" i="14"/>
  <x:c r="WH64" i="14"/>
  <x:c r="WH66" i="14"/>
  <x:c r="WH11" i="14"/>
  <x:c r="WH86" i="14"/>
  <x:c r="WH77" i="14"/>
  <x:c r="WH13" i="14"/>
  <x:c r="WH71" i="14"/>
  <x:c r="WH122" i="14"/>
  <x:c r="WH137" i="14"/>
  <x:c r="WH95" i="14"/>
  <x:c r="WH127" i="14"/>
  <x:c r="WH49" i="14"/>
  <x:c r="WH80" i="14"/>
  <x:c r="WH135" i="14"/>
  <x:c r="WH147" i="14"/>
  <x:c r="WH128" i="14"/>
  <x:c r="WH85" i="14"/>
  <x:c r="PH132" i="14"/>
  <x:c r="PI114" i="14"/>
  <x:c r="PI127" i="14"/>
  <x:c r="WG144" i="14"/>
  <x:c r="WG134" i="14"/>
  <x:c r="WG135" i="14"/>
  <x:c r="PF136" i="14"/>
  <x:c r="PF152" i="14"/>
  <x:c r="PJ128" i="14"/>
  <x:c r="PP119" i="14"/>
  <x:c r="PP137" i="14"/>
  <x:c r="VM116" i="14"/>
  <x:c r="VT147" i="14"/>
  <x:c r="VB117" i="14"/>
  <x:c r="VB125" i="14"/>
  <x:c r="VB151" i="14"/>
  <x:c r="WL133" i="14"/>
  <x:c r="NN153" i="14"/>
  <x:c r="OW153" i="14"/>
  <x:c r="OR153" i="14"/>
  <x:c r="OL153" i="14"/>
  <x:c r="NV153" i="14"/>
  <x:c r="OJ153" i="14"/>
  <x:c r="LF153" i="14"/>
  <x:c r="MC153" i="14"/>
  <x:c r="MU153" i="14"/>
  <x:c r="MV153" i="14"/>
  <x:c r="OA153" i="14"/>
  <x:c r="ND153" i="14"/>
  <x:c r="KX153" i="14"/>
  <x:c r="NX153" i="14"/>
  <x:c r="LT153" i="14"/>
  <x:c r="NP153" i="14"/>
  <x:c r="MZ153" i="14"/>
  <x:c r="NT153" i="14"/>
  <x:c r="KZ153" i="14"/>
  <x:c r="OK153" i="14"/>
  <x:c r="OB153" i="14"/>
  <x:c r="LG153" i="14"/>
  <x:c r="OM153" i="14"/>
  <x:c r="LQ153" i="14"/>
  <x:c r="LR153" i="14"/>
  <x:c r="ML153" i="14"/>
  <x:c r="LN153" i="14"/>
  <x:c r="NA153" i="14"/>
  <x:c r="MI153" i="14"/>
  <x:c r="OF153" i="14"/>
  <x:c r="NG153" i="14"/>
  <x:c r="OH153" i="14"/>
  <x:c r="OQ153" i="14"/>
  <x:c r="OC153" i="14"/>
  <x:c r="MN153" i="14"/>
  <x:c r="LU153" i="14"/>
  <x:c r="OT153" i="14"/>
  <x:c r="LS153" i="14"/>
  <x:c r="MD153" i="14"/>
  <x:c r="NC153" i="14"/>
  <x:c r="LW153" i="14"/>
  <x:c r="MO153" i="14"/>
  <x:c r="NS153" i="14"/>
  <x:c r="LL153" i="14"/>
  <x:c r="NM153" i="14"/>
  <x:c r="LE153" i="14"/>
  <x:c r="ON153" i="14"/>
  <x:c r="MS153" i="14"/>
  <x:c r="NY153" i="14"/>
  <x:c r="NH153" i="14"/>
  <x:c r="MQ153" i="14"/>
  <x:c r="LX153" i="14"/>
  <x:c r="MP153" i="14"/>
  <x:c r="NO153" i="14"/>
  <x:c r="NE153" i="14"/>
  <x:c r="MF153" i="14"/>
  <x:c r="LI153" i="14"/>
  <x:c r="OV153" i="14"/>
  <x:c r="LH153" i="14"/>
  <x:c r="LZ153" i="14"/>
  <x:c r="OE153" i="14"/>
  <x:c r="OO153" i="14"/>
  <x:c r="MX153" i="14"/>
  <x:c r="NZ153" i="14"/>
  <x:c r="MR153" i="14"/>
  <x:c r="MB153" i="14"/>
  <x:c r="LP153" i="14"/>
  <x:c r="NJ153" i="14"/>
  <x:c r="OD153" i="14"/>
  <x:c r="MT153" i="14"/>
  <x:c r="MH153" i="14"/>
  <x:c r="LV153" i="14"/>
  <x:c r="LJ153" i="14"/>
  <x:c r="NR153" i="14"/>
  <x:c r="OU153" i="14"/>
  <x:c r="OI153" i="14"/>
  <x:c r="NW153" i="14"/>
  <x:c r="NK153" i="14"/>
  <x:c r="OP153" i="14"/>
  <x:c r="MM153" i="14"/>
  <x:c r="KY153" i="14"/>
  <x:c r="LC153" i="14"/>
  <x:c r="OG153" i="14"/>
  <x:c r="NI153" i="14"/>
  <x:c r="LM153" i="14"/>
  <x:c r="OS153" i="14"/>
  <x:c r="NU153" i="14"/>
  <x:c r="MW153" i="14"/>
  <x:c r="MK153" i="14"/>
  <x:c r="LY153" i="14"/>
  <x:c r="NF153" i="14"/>
  <x:c r="MY153" i="14"/>
  <x:c r="MA153" i="14"/>
  <x:c r="ME153" i="14"/>
  <x:c r="LO153" i="14"/>
  <x:c r="MJ153" i="14"/>
  <x:c r="NQ153" i="14"/>
  <x:c r="MG153" i="14"/>
  <x:c r="NL153" i="14"/>
  <x:c r="LK153" i="14"/>
  <x:c r="LB153" i="14"/>
  <x:c r="LA153" i="14"/>
  <x:c r="NB153" i="14"/>
  <x:c r="LD153" i="14"/>
  <x:c r="OZ153" i="14"/>
  <x:c r="OX153" i="14"/>
  <x:c r="OY153" i="14"/>
  <x:c r="PA153" i="14"/>
  <x:c r="PB153" i="14"/>
  <x:c r="VC117" i="14"/>
  <x:c r="LJ121" i="14"/>
  <x:c r="MT121" i="14"/>
  <x:c r="KY121" i="14"/>
  <x:c r="LI121" i="14"/>
  <x:c r="NM121" i="14"/>
  <x:c r="LU121" i="14"/>
  <x:c r="NR121" i="14"/>
  <x:c r="MF121" i="14"/>
  <x:c r="OD121" i="14"/>
  <x:c r="MH121" i="14"/>
  <x:c r="NE121" i="14"/>
  <x:c r="OI121" i="14"/>
  <x:c r="NA121" i="14"/>
  <x:c r="LL121" i="14"/>
  <x:c r="MY121" i="14"/>
  <x:c r="OO121" i="14"/>
  <x:c r="KZ121" i="14"/>
  <x:c r="LC121" i="14"/>
  <x:c r="MM121" i="14"/>
  <x:c r="NW121" i="14"/>
  <x:c r="MA121" i="14"/>
  <x:c r="OW121" i="14"/>
  <x:c r="OU121" i="14"/>
  <x:c r="NK121" i="14"/>
  <x:c r="MB121" i="14"/>
  <x:c r="MW121" i="14"/>
  <x:c r="LK121" i="14"/>
  <x:c r="NC121" i="14"/>
  <x:c r="LZ121" i="14"/>
  <x:c r="MD121" i="14"/>
  <x:c r="MI121" i="14"/>
  <x:c r="ML121" i="14"/>
  <x:c r="MP121" i="14"/>
  <x:c r="LP121" i="14"/>
  <x:c r="MK121" i="14"/>
  <x:c r="ME121" i="14"/>
  <x:c r="NJ121" i="14"/>
  <x:c r="LY121" i="14"/>
  <x:c r="OR121" i="14"/>
  <x:c r="LW121" i="14"/>
  <x:c r="LV121" i="14"/>
  <x:c r="NV121" i="14"/>
  <x:c r="NI121" i="14"/>
  <x:c r="OB121" i="14"/>
  <x:c r="LG121" i="14"/>
  <x:c r="LE121" i="14"/>
  <x:c r="OH121" i="14"/>
  <x:c r="NU121" i="14"/>
  <x:c r="OE121" i="14"/>
  <x:c r="NH121" i="14"/>
  <x:c r="OG121" i="14"/>
  <x:c r="NO121" i="14"/>
  <x:c r="MZ121" i="14"/>
  <x:c r="NX121" i="14"/>
  <x:c r="OJ121" i="14"/>
  <x:c r="OM121" i="14"/>
  <x:c r="LF121" i="14"/>
  <x:c r="NS121" i="14"/>
  <x:c r="LR121" i="14"/>
  <x:c r="LS121" i="14"/>
  <x:c r="NB121" i="14"/>
  <x:c r="LN121" i="14"/>
  <x:c r="OL121" i="14"/>
  <x:c r="MX121" i="14"/>
  <x:c r="LM121" i="14"/>
  <x:c r="MQ121" i="14"/>
  <x:c r="MO121" i="14"/>
  <x:c r="MN121" i="14"/>
  <x:c r="NN121" i="14"/>
  <x:c r="NZ121" i="14"/>
  <x:c r="OA121" i="14"/>
  <x:c r="OS121" i="14"/>
  <x:c r="OQ121" i="14"/>
  <x:c r="OP121" i="14"/>
  <x:c r="NG121" i="14"/>
  <x:c r="NF121" i="14"/>
  <x:c r="ON121" i="14"/>
  <x:c r="MU121" i="14"/>
  <x:c r="NT121" i="14"/>
  <x:c r="ND121" i="14"/>
  <x:c r="OV121" i="14"/>
  <x:c r="LT121" i="14"/>
  <x:c r="OT121" i="14"/>
  <x:c r="KX121" i="14"/>
  <x:c r="MR121" i="14"/>
  <x:c r="LX121" i="14"/>
  <x:c r="LH121" i="14"/>
  <x:c r="LD121" i="14"/>
  <x:c r="NY121" i="14"/>
  <x:c r="MS121" i="14"/>
  <x:c r="NP121" i="14"/>
  <x:c r="LO121" i="14"/>
  <x:c r="MG121" i="14"/>
  <x:c r="OF121" i="14"/>
  <x:c r="MJ121" i="14"/>
  <x:c r="NL121" i="14"/>
  <x:c r="LB121" i="14"/>
  <x:c r="OK121" i="14"/>
  <x:c r="LA121" i="14"/>
  <x:c r="MV121" i="14"/>
  <x:c r="NQ121" i="14"/>
  <x:c r="OC121" i="14"/>
  <x:c r="MC121" i="14"/>
  <x:c r="LQ121" i="14"/>
  <x:c r="OZ121" i="14"/>
  <x:c r="OX121" i="14"/>
  <x:c r="OY121" i="14"/>
  <x:c r="PA121" i="14"/>
  <x:c r="PB121" i="14"/>
  <x:c r="WO116" i="14"/>
  <x:c r="VD143" i="14"/>
  <x:c r="VS117" i="14"/>
  <x:c r="PC137" i="14"/>
  <x:c r="VX126" i="14"/>
  <x:c r="PM125" i="14"/>
  <x:c r="MU145" i="14"/>
  <x:c r="LS145" i="14"/>
  <x:c r="LW145" i="14"/>
  <x:c r="OK145" i="14"/>
  <x:c r="OH145" i="14"/>
  <x:c r="OG145" i="14"/>
  <x:c r="NM145" i="14"/>
  <x:c r="NK145" i="14"/>
  <x:c r="NH145" i="14"/>
  <x:c r="MM145" i="14"/>
  <x:c r="MI145" i="14"/>
  <x:c r="MH145" i="14"/>
  <x:c r="LM145" i="14"/>
  <x:c r="LL145" i="14"/>
  <x:c r="LI145" i="14"/>
  <x:c r="LE145" i="14"/>
  <x:c r="OW145" i="14"/>
  <x:c r="MC145" i="14"/>
  <x:c r="NY145" i="14"/>
  <x:c r="OI145" i="14"/>
  <x:c r="OC145" i="14"/>
  <x:c r="MZ145" i="14"/>
  <x:c r="NW145" i="14"/>
  <x:c r="OF145" i="14"/>
  <x:c r="MB145" i="14"/>
  <x:c r="LG145" i="14"/>
  <x:c r="KX145" i="14"/>
  <x:c r="LD145" i="14"/>
  <x:c r="NT145" i="14"/>
  <x:c r="NJ145" i="14"/>
  <x:c r="LH145" i="14"/>
  <x:c r="OJ145" i="14"/>
  <x:c r="OB145" i="14"/>
  <x:c r="ND145" i="14"/>
  <x:c r="MQ145" i="14"/>
  <x:c r="NA145" i="14"/>
  <x:c r="MF145" i="14"/>
  <x:c r="LC145" i="14"/>
  <x:c r="OQ145" i="14"/>
  <x:c r="ON145" i="14"/>
  <x:c r="NF145" i="14"/>
  <x:c r="OU145" i="14"/>
  <x:c r="LU145" i="14"/>
  <x:c r="NP145" i="14"/>
  <x:c r="MW145" i="14"/>
  <x:c r="ML145" i="14"/>
  <x:c r="LT145" i="14"/>
  <x:c r="MO145" i="14"/>
  <x:c r="LX145" i="14"/>
  <x:c r="NC145" i="14"/>
  <x:c r="MK145" i="14"/>
  <x:c r="LP145" i="14"/>
  <x:c r="OV145" i="14"/>
  <x:c r="KY145" i="14"/>
  <x:c r="NS145" i="14"/>
  <x:c r="LY145" i="14"/>
  <x:c r="LZ145" i="14"/>
  <x:c r="MN145" i="14"/>
  <x:c r="OT145" i="14"/>
  <x:c r="MX145" i="14"/>
  <x:c r="OP145" i="14"/>
  <x:c r="NV145" i="14"/>
  <x:c r="OA145" i="14"/>
  <x:c r="MV145" i="14"/>
  <x:c r="OO145" i="14"/>
  <x:c r="NG145" i="14"/>
  <x:c r="MA145" i="14"/>
  <x:c r="LJ145" i="14"/>
  <x:c r="NI145" i="14"/>
  <x:c r="OM145" i="14"/>
  <x:c r="LK145" i="14"/>
  <x:c r="NO145" i="14"/>
  <x:c r="MT145" i="14"/>
  <x:c r="LN145" i="14"/>
  <x:c r="OD145" i="14"/>
  <x:c r="NX145" i="14"/>
  <x:c r="MY145" i="14"/>
  <x:c r="KZ145" i="14"/>
  <x:c r="MS145" i="14"/>
  <x:c r="LV145" i="14"/>
  <x:c r="NU145" i="14"/>
  <x:c r="OR145" i="14"/>
  <x:c r="NR145" i="14"/>
  <x:c r="LR145" i="14"/>
  <x:c r="MR145" i="14"/>
  <x:c r="ME145" i="14"/>
  <x:c r="LQ145" i="14"/>
  <x:c r="LF145" i="14"/>
  <x:c r="MD145" i="14"/>
  <x:c r="MP145" i="14"/>
  <x:c r="NB145" i="14"/>
  <x:c r="NE145" i="14"/>
  <x:c r="NN145" i="14"/>
  <x:c r="NZ145" i="14"/>
  <x:c r="OL145" i="14"/>
  <x:c r="OE145" i="14"/>
  <x:c r="NL145" i="14"/>
  <x:c r="LO145" i="14"/>
  <x:c r="MJ145" i="14"/>
  <x:c r="MG145" i="14"/>
  <x:c r="OS145" i="14"/>
  <x:c r="NQ145" i="14"/>
  <x:c r="LB145" i="14"/>
  <x:c r="LA145" i="14"/>
  <x:c r="OZ145" i="14"/>
  <x:c r="OX145" i="14"/>
  <x:c r="OY145" i="14"/>
  <x:c r="PA145" i="14"/>
  <x:c r="PB145" i="14"/>
  <x:c r="QI145" i="14"/>
  <x:c r="QD121" i="14"/>
  <x:c r="LX127" i="14"/>
  <x:c r="NR127" i="14"/>
  <x:c r="MH127" i="14"/>
  <x:c r="NY127" i="14"/>
  <x:c r="MO127" i="14"/>
  <x:c r="LF127" i="14"/>
  <x:c r="OM127" i="14"/>
  <x:c r="NW127" i="14"/>
  <x:c r="ML127" i="14"/>
  <x:c r="OE127" i="14"/>
  <x:c r="MB127" i="14"/>
  <x:c r="OL127" i="14"/>
  <x:c r="NP127" i="14"/>
  <x:c r="NA127" i="14"/>
  <x:c r="MN127" i="14"/>
  <x:c r="OB127" i="14"/>
  <x:c r="KY127" i="14"/>
  <x:c r="OF127" i="14"/>
  <x:c r="LY127" i="14"/>
  <x:c r="OA127" i="14"/>
  <x:c r="NK127" i="14"/>
  <x:c r="LU127" i="14"/>
  <x:c r="NU127" i="14"/>
  <x:c r="NN127" i="14"/>
  <x:c r="LC127" i="14"/>
  <x:c r="NH127" i="14"/>
  <x:c r="MU127" i="14"/>
  <x:c r="NZ127" i="14"/>
  <x:c r="MA127" i="14"/>
  <x:c r="OD127" i="14"/>
  <x:c r="LG127" i="14"/>
  <x:c r="MM127" i="14"/>
  <x:c r="OW127" i="14"/>
  <x:c r="NX127" i="14"/>
  <x:c r="NO127" i="14"/>
  <x:c r="MX127" i="14"/>
  <x:c r="OJ127" i="14"/>
  <x:c r="NT127" i="14"/>
  <x:c r="OV127" i="14"/>
  <x:c r="LH127" i="14"/>
  <x:c r="OP127" i="14"/>
  <x:c r="LT127" i="14"/>
  <x:c r="LQ127" i="14"/>
  <x:c r="NB127" i="14"/>
  <x:c r="KX127" i="14"/>
  <x:c r="MF127" i="14"/>
  <x:c r="MR127" i="14"/>
  <x:c r="KZ127" i="14"/>
  <x:c r="ND127" i="14"/>
  <x:c r="ON127" i="14"/>
  <x:c r="MY127" i="14"/>
  <x:c r="NE127" i="14"/>
  <x:c r="LP127" i="14"/>
  <x:c r="OU127" i="14"/>
  <x:c r="LA127" i="14"/>
  <x:c r="MZ127" i="14"/>
  <x:c r="LK127" i="14"/>
  <x:c r="MK127" i="14"/>
  <x:c r="LR127" i="14"/>
  <x:c r="NG127" i="14"/>
  <x:c r="OG127" i="14"/>
  <x:c r="MD127" i="14"/>
  <x:c r="OC127" i="14"/>
  <x:c r="NF127" i="14"/>
  <x:c r="MP127" i="14"/>
  <x:c r="OT127" i="14"/>
  <x:c r="MC127" i="14"/>
  <x:c r="LS127" i="14"/>
  <x:c r="MQ127" i="14"/>
  <x:c r="NC127" i="14"/>
  <x:c r="LZ127" i="14"/>
  <x:c r="LD127" i="14"/>
  <x:c r="ME127" i="14"/>
  <x:c r="OI127" i="14"/>
  <x:c r="MG127" i="14"/>
  <x:c r="NQ127" i="14"/>
  <x:c r="NL127" i="14"/>
  <x:c r="LO127" i="14"/>
  <x:c r="LE127" i="14"/>
  <x:c r="MS127" i="14"/>
  <x:c r="MT127" i="14"/>
  <x:c r="MV127" i="14"/>
  <x:c r="MW127" i="14"/>
  <x:c r="NI127" i="14"/>
  <x:c r="NJ127" i="14"/>
  <x:c r="LB127" i="14"/>
  <x:c r="NM127" i="14"/>
  <x:c r="LJ127" i="14"/>
  <x:c r="LI127" i="14"/>
  <x:c r="LV127" i="14"/>
  <x:c r="OH127" i="14"/>
  <x:c r="LM127" i="14"/>
  <x:c r="LL127" i="14"/>
  <x:c r="NV127" i="14"/>
  <x:c r="OQ127" i="14"/>
  <x:c r="OO127" i="14"/>
  <x:c r="LW127" i="14"/>
  <x:c r="MI127" i="14"/>
  <x:c r="OK127" i="14"/>
  <x:c r="OS127" i="14"/>
  <x:c r="OR127" i="14"/>
  <x:c r="MJ127" i="14"/>
  <x:c r="LN127" i="14"/>
  <x:c r="NS127" i="14"/>
  <x:c r="OX127" i="14"/>
  <x:c r="OZ127" i="14"/>
  <x:c r="OY127" i="14"/>
  <x:c r="PA127" i="14"/>
  <x:c r="PB127" i="14"/>
  <x:c r="PQ153" i="14"/>
  <x:c r="PQ136" i="14"/>
  <x:c r="PE152" i="14"/>
  <x:c r="VP143" i="14"/>
  <x:c r="QX152" i="14"/>
  <x:c r="RN152" i="14"/>
  <x:c r="SF152" i="14"/>
  <x:c r="SV152" i="14"/>
  <x:c r="TM152" i="14"/>
  <x:c r="UC152" i="14"/>
  <x:c r="UT152" i="14"/>
  <x:c r="QY152" i="14"/>
  <x:c r="RP152" i="14"/>
  <x:c r="SG152" i="14"/>
  <x:c r="SW152" i="14"/>
  <x:c r="TN152" i="14"/>
  <x:c r="UD152" i="14"/>
  <x:c r="UU152" i="14"/>
  <x:c r="QZ152" i="14"/>
  <x:c r="RQ152" i="14"/>
  <x:c r="SH152" i="14"/>
  <x:c r="SY152" i="14"/>
  <x:c r="TO152" i="14"/>
  <x:c r="UE152" i="14"/>
  <x:c r="RA152" i="14"/>
  <x:c r="RR152" i="14"/>
  <x:c r="SI152" i="14"/>
  <x:c r="SZ152" i="14"/>
  <x:c r="TP152" i="14"/>
  <x:c r="UF152" i="14"/>
  <x:c r="RB152" i="14"/>
  <x:c r="RS152" i="14"/>
  <x:c r="SJ152" i="14"/>
  <x:c r="TA152" i="14"/>
  <x:c r="TQ152" i="14"/>
  <x:c r="UG152" i="14"/>
  <x:c r="RD152" i="14"/>
  <x:c r="RV152" i="14"/>
  <x:c r="SL152" i="14"/>
  <x:c r="TC152" i="14"/>
  <x:c r="TS152" i="14"/>
  <x:c r="UI152" i="14"/>
  <x:c r="RE152" i="14"/>
  <x:c r="RW152" i="14"/>
  <x:c r="SM152" i="14"/>
  <x:c r="TD152" i="14"/>
  <x:c r="TT152" i="14"/>
  <x:c r="UK152" i="14"/>
  <x:c r="RF152" i="14"/>
  <x:c r="RX152" i="14"/>
  <x:c r="SN152" i="14"/>
  <x:c r="TU152" i="14"/>
  <x:c r="UL152" i="14"/>
  <x:c r="RG152" i="14"/>
  <x:c r="RY152" i="14"/>
  <x:c r="SO152" i="14"/>
  <x:c r="TF152" i="14"/>
  <x:c r="TV152" i="14"/>
  <x:c r="UM152" i="14"/>
  <x:c r="RH152" i="14"/>
  <x:c r="RZ152" i="14"/>
  <x:c r="SP152" i="14"/>
  <x:c r="TG152" i="14"/>
  <x:c r="TW152" i="14"/>
  <x:c r="UN152" i="14"/>
  <x:c r="RI152" i="14"/>
  <x:c r="SA152" i="14"/>
  <x:c r="SQ152" i="14"/>
  <x:c r="TH152" i="14"/>
  <x:c r="TX152" i="14"/>
  <x:c r="UO152" i="14"/>
  <x:c r="RJ152" i="14"/>
  <x:c r="SB152" i="14"/>
  <x:c r="SR152" i="14"/>
  <x:c r="TI152" i="14"/>
  <x:c r="TY152" i="14"/>
  <x:c r="UP152" i="14"/>
  <x:c r="RK152" i="14"/>
  <x:c r="SC152" i="14"/>
  <x:c r="SS152" i="14"/>
  <x:c r="TJ152" i="14"/>
  <x:c r="TZ152" i="14"/>
  <x:c r="UQ152" i="14"/>
  <x:c r="QV152" i="14"/>
  <x:c r="RL152" i="14"/>
  <x:c r="SD152" i="14"/>
  <x:c r="ST152" i="14"/>
  <x:c r="TK152" i="14"/>
  <x:c r="UA152" i="14"/>
  <x:c r="UR152" i="14"/>
  <x:c r="QW152" i="14"/>
  <x:c r="RC152" i="14"/>
  <x:c r="RM152" i="14"/>
  <x:c r="RT152" i="14"/>
  <x:c r="SK152" i="14"/>
  <x:c r="SU152" i="14"/>
  <x:c r="TB152" i="14"/>
  <x:c r="TL152" i="14"/>
  <x:c r="UB152" i="14"/>
  <x:c r="UH152" i="14"/>
  <x:c r="SE152" i="14"/>
  <x:c r="US152" i="14"/>
  <x:c r="TR152" i="14"/>
  <x:c r="TE152" i="14"/>
  <x:c r="SX152" i="14"/>
  <x:c r="RO152" i="14"/>
  <x:c r="UJ152" i="14"/>
  <x:c r="RU152" i="14"/>
  <x:c r="UV152" i="14"/>
  <x:c r="UX152" i="14"/>
  <x:c r="UW152" i="14"/>
  <x:c r="UY152" i="14"/>
  <x:c r="UZ152" i="14"/>
  <x:c r="PI136" i="14"/>
  <x:c r="WA128" i="14"/>
  <x:c r="WA151" i="14"/>
  <x:c r="VL133" i="14"/>
  <x:c r="PP125" i="14"/>
  <x:c r="VM128" i="14"/>
  <x:c r="PT50" i="14"/>
  <x:c r="PT150" i="14"/>
  <x:c r="PT153" i="14"/>
  <x:c r="PT139" i="14"/>
  <x:c r="PT8" i="14"/>
  <x:c r="PT120" i="14"/>
  <x:c r="PT143" i="14"/>
  <x:c r="PT28" i="14"/>
  <x:c r="PT87" i="14"/>
  <x:c r="PT33" i="14"/>
  <x:c r="PT111" i="14"/>
  <x:c r="PT47" i="14"/>
  <x:c r="PT62" i="14"/>
  <x:c r="PT10" i="14"/>
  <x:c r="PT124" i="14"/>
  <x:c r="PT97" i="14"/>
  <x:c r="PT101" i="14"/>
  <x:c r="PT146" i="14"/>
  <x:c r="PT145" i="14"/>
  <x:c r="PT113" i="14"/>
  <x:c r="PT17" i="14"/>
  <x:c r="PT12" i="14"/>
  <x:c r="PT42" i="14"/>
  <x:c r="PT117" i="14"/>
  <x:c r="PT90" i="14"/>
  <x:c r="PT107" i="14"/>
  <x:c r="PT137" i="14"/>
  <x:c r="PT106" i="14"/>
  <x:c r="PT135" i="14"/>
  <x:c r="PT49" i="14"/>
  <x:c r="PT66" i="14"/>
  <x:c r="PT38" i="14"/>
  <x:c r="PT29" i="14"/>
  <x:c r="PT149" i="14"/>
  <x:c r="PT68" i="14"/>
  <x:c r="PT96" i="14"/>
  <x:c r="PT79" i="14"/>
  <x:c r="PT141" i="14"/>
  <x:c r="PT151" i="14"/>
  <x:c r="PT148" i="14"/>
  <x:c r="PT83" i="14"/>
  <x:c r="PT152" i="14"/>
  <x:c r="PT63" i="14"/>
  <x:c r="PT126" i="14"/>
  <x:c r="PT140" i="14"/>
  <x:c r="PT138" i="14"/>
  <x:c r="PT98" i="14"/>
  <x:c r="PT6" i="14"/>
  <x:c r="PT30" i="14"/>
  <x:c r="PT20" i="14"/>
  <x:c r="PT58" i="14"/>
  <x:c r="PT99" i="14"/>
  <x:c r="PT53" i="14"/>
  <x:c r="PT77" i="14"/>
  <x:c r="PT5" i="14"/>
  <x:c r="PT14" i="14"/>
  <x:c r="PT27" i="14"/>
  <x:c r="PT121" i="14"/>
  <x:c r="PT125" i="14"/>
  <x:c r="PT48" i="14"/>
  <x:c r="PT95" i="14"/>
  <x:c r="PT55" i="14"/>
  <x:c r="PT103" i="14"/>
  <x:c r="PT133" i="14"/>
  <x:c r="PT102" i="14"/>
  <x:c r="PT34" i="14"/>
  <x:c r="PT118" i="14"/>
  <x:c r="PT23" i="14"/>
  <x:c r="PT116" i="14"/>
  <x:c r="PT136" i="14"/>
  <x:c r="PT108" i="14"/>
  <x:c r="PT85" i="14"/>
  <x:c r="PT13" i="14"/>
  <x:c r="PT32" i="14"/>
  <x:c r="PT69" i="14"/>
  <x:c r="PT19" i="14"/>
  <x:c r="PT76" i="14"/>
  <x:c r="PT64" i="14"/>
  <x:c r="PT56" i="14"/>
  <x:c r="PT94" i="14"/>
  <x:c r="PT44" i="14"/>
  <x:c r="PT35" i="14"/>
  <x:c r="PT89" i="14"/>
  <x:c r="PT36" i="14"/>
  <x:c r="PT57" i="14"/>
  <x:c r="PT65" i="14"/>
  <x:c r="PT144" i="14"/>
  <x:c r="PT147" i="14"/>
  <x:c r="PT11" i="14"/>
  <x:c r="PT70" i="14"/>
  <x:c r="PT93" i="14"/>
  <x:c r="PT39" i="14"/>
  <x:c r="PT43" i="14"/>
  <x:c r="PT123" i="14"/>
  <x:c r="PT132" i="14"/>
  <x:c r="PT31" i="14"/>
  <x:c r="PT16" i="14"/>
  <x:c r="PT84" i="14"/>
  <x:c r="PT22" i="14"/>
  <x:c r="PT73" i="14"/>
  <x:c r="PT142" i="14"/>
  <x:c r="PT131" i="14"/>
  <x:c r="PT114" i="14"/>
  <x:c r="PT104" i="14"/>
  <x:c r="PT15" i="14"/>
  <x:c r="PT26" i="14"/>
  <x:c r="PT75" i="14"/>
  <x:c r="PT92" i="14"/>
  <x:c r="PT4" i="14"/>
  <x:c r="PT105" i="14"/>
  <x:c r="PT128" i="14"/>
  <x:c r="PT81" i="14"/>
  <x:c r="PT25" i="14"/>
  <x:c r="PT60" i="14"/>
  <x:c r="PT110" i="14"/>
  <x:c r="PT54" i="14"/>
  <x:c r="PT9" i="14"/>
  <x:c r="PT130" i="14"/>
  <x:c r="PT115" i="14"/>
  <x:c r="PT119" i="14"/>
  <x:c r="PT71" i="14"/>
  <x:c r="PT86" i="14"/>
  <x:c r="PT51" i="14"/>
  <x:c r="PT59" i="14"/>
  <x:c r="PT41" i="14"/>
  <x:c r="PT127" i="14"/>
  <x:c r="PT100" i="14"/>
  <x:c r="PT37" i="14"/>
  <x:c r="PT67" i="14"/>
  <x:c r="PT109" i="14"/>
  <x:c r="PT129" i="14"/>
  <x:c r="PT78" i="14"/>
  <x:c r="PT7" i="14"/>
  <x:c r="PT134" i="14"/>
  <x:c r="PT24" i="14"/>
  <x:c r="PT52" i="14"/>
  <x:c r="PT61" i="14"/>
  <x:c r="PT72" i="14"/>
  <x:c r="PT46" i="14"/>
  <x:c r="PT122" i="14"/>
  <x:c r="PT88" i="14"/>
  <x:c r="PT45" i="14"/>
  <x:c r="PT91" i="14"/>
  <x:c r="PT80" i="14"/>
  <x:c r="PT74" i="14"/>
  <x:c r="PT82" i="14"/>
  <x:c r="PT18" i="14"/>
  <x:c r="PT40" i="14"/>
  <x:c r="PT21" i="14"/>
  <x:c r="PT112" i="14"/>
  <x:c r="VB116" i="14"/>
  <x:c r="WL144" i="14"/>
  <x:c r="WL123" i="14"/>
  <x:c r="VQ152" i="14"/>
  <x:c r="VQ52" i="14"/>
  <x:c r="VQ85" i="14"/>
  <x:c r="VQ18" i="14"/>
  <x:c r="VQ111" i="14"/>
  <x:c r="VQ153" i="14"/>
  <x:c r="VQ6" i="14"/>
  <x:c r="VQ103" i="14"/>
  <x:c r="VQ53" i="14"/>
  <x:c r="VQ112" i="14"/>
  <x:c r="VQ65" i="14"/>
  <x:c r="VQ145" i="14"/>
  <x:c r="VQ146" i="14"/>
  <x:c r="VQ144" i="14"/>
  <x:c r="VQ132" i="14"/>
  <x:c r="VQ141" i="14"/>
  <x:c r="VQ151" i="14"/>
  <x:c r="VQ66" i="14"/>
  <x:c r="VQ25" i="14"/>
  <x:c r="VQ54" i="14"/>
  <x:c r="VQ79" i="14"/>
  <x:c r="VQ12" i="14"/>
  <x:c r="VQ37" i="14"/>
  <x:c r="VQ131" i="14"/>
  <x:c r="VQ74" i="14"/>
  <x:c r="VQ38" i="14"/>
  <x:c r="VQ82" i="14"/>
  <x:c r="VQ124" i="14"/>
  <x:c r="VQ93" i="14"/>
  <x:c r="VQ80" i="14"/>
  <x:c r="VQ139" i="14"/>
  <x:c r="VQ81" i="14"/>
  <x:c r="VQ43" i="14"/>
  <x:c r="VQ4" i="14"/>
  <x:c r="VQ123" i="14"/>
  <x:c r="VQ41" i="14"/>
  <x:c r="VQ40" i="14"/>
  <x:c r="VQ147" i="14"/>
  <x:c r="VQ9" i="14"/>
  <x:c r="VQ150" i="14"/>
  <x:c r="VQ148" i="14"/>
  <x:c r="VQ67" i="14"/>
  <x:c r="VQ47" i="14"/>
  <x:c r="VQ134" i="14"/>
  <x:c r="VQ138" i="14"/>
  <x:c r="VQ44" i="14"/>
  <x:c r="VQ119" i="14"/>
  <x:c r="VQ86" i="14"/>
  <x:c r="VQ108" i="14"/>
  <x:c r="VQ60" i="14"/>
  <x:c r="VQ75" i="14"/>
  <x:c r="VQ129" i="14"/>
  <x:c r="VQ56" i="14"/>
  <x:c r="VQ90" i="14"/>
  <x:c r="VQ26" i="14"/>
  <x:c r="VQ101" i="14"/>
  <x:c r="VQ126" i="14"/>
  <x:c r="VQ68" i="14"/>
  <x:c r="VQ117" i="14"/>
  <x:c r="VQ116" i="14"/>
  <x:c r="VQ28" i="14"/>
  <x:c r="VQ13" i="14"/>
  <x:c r="VQ57" i="14"/>
  <x:c r="VQ64" i="14"/>
  <x:c r="VQ61" i="14"/>
  <x:c r="VQ36" i="14"/>
  <x:c r="VQ42" i="14"/>
  <x:c r="VQ136" i="14"/>
  <x:c r="VQ22" i="14"/>
  <x:c r="VQ102" i="14"/>
  <x:c r="VQ114" i="14"/>
  <x:c r="VQ95" i="14"/>
  <x:c r="VQ27" i="14"/>
  <x:c r="VQ121" i="14"/>
  <x:c r="VQ49" i="14"/>
  <x:c r="VQ118" i="14"/>
  <x:c r="VQ45" i="14"/>
  <x:c r="VQ19" i="14"/>
  <x:c r="VQ32" i="14"/>
  <x:c r="VQ99" i="14"/>
  <x:c r="VQ135" i="14"/>
  <x:c r="VQ46" i="14"/>
  <x:c r="VQ16" i="14"/>
  <x:c r="VQ48" i="14"/>
  <x:c r="VQ21" i="14"/>
  <x:c r="VQ92" i="14"/>
  <x:c r="VQ84" i="14"/>
  <x:c r="VQ128" i="14"/>
  <x:c r="VQ140" i="14"/>
  <x:c r="VQ62" i="14"/>
  <x:c r="VQ51" i="14"/>
  <x:c r="VQ122" i="14"/>
  <x:c r="VQ71" i="14"/>
  <x:c r="VQ105" i="14"/>
  <x:c r="VQ113" i="14"/>
  <x:c r="VQ94" i="14"/>
  <x:c r="VQ59" i="14"/>
  <x:c r="VQ55" i="14"/>
  <x:c r="VQ76" i="14"/>
  <x:c r="VQ107" i="14"/>
  <x:c r="VQ89" i="14"/>
  <x:c r="VQ87" i="14"/>
  <x:c r="VQ15" i="14"/>
  <x:c r="VQ98" i="14"/>
  <x:c r="VQ29" i="14"/>
  <x:c r="VQ10" i="14"/>
  <x:c r="VQ143" i="14"/>
  <x:c r="VQ70" i="14"/>
  <x:c r="VQ115" i="14"/>
  <x:c r="VQ77" i="14"/>
  <x:c r="VQ69" i="14"/>
  <x:c r="VQ7" i="14"/>
  <x:c r="VQ78" i="14"/>
  <x:c r="VQ23" i="14"/>
  <x:c r="VQ88" i="14"/>
  <x:c r="VQ100" i="14"/>
  <x:c r="VQ133" i="14"/>
  <x:c r="VQ73" i="14"/>
  <x:c r="VQ58" i="14"/>
  <x:c r="VQ106" i="14"/>
  <x:c r="VQ125" i="14"/>
  <x:c r="VQ31" i="14"/>
  <x:c r="VQ8" i="14"/>
  <x:c r="VQ97" i="14"/>
  <x:c r="VQ5" i="14"/>
  <x:c r="VQ14" i="14"/>
  <x:c r="VQ34" i="14"/>
  <x:c r="VQ109" i="14"/>
  <x:c r="VQ11" i="14"/>
  <x:c r="VQ137" i="14"/>
  <x:c r="VQ63" i="14"/>
  <x:c r="VQ110" i="14"/>
  <x:c r="VQ120" i="14"/>
  <x:c r="VQ72" i="14"/>
  <x:c r="VQ24" i="14"/>
  <x:c r="VQ104" i="14"/>
  <x:c r="VQ130" i="14"/>
  <x:c r="VQ33" i="14"/>
  <x:c r="VQ50" i="14"/>
  <x:c r="VQ35" i="14"/>
  <x:c r="VQ20" i="14"/>
  <x:c r="VQ149" i="14"/>
  <x:c r="VQ17" i="14"/>
  <x:c r="VQ96" i="14"/>
  <x:c r="VQ142" i="14"/>
  <x:c r="VQ39" i="14"/>
  <x:c r="VQ127" i="14"/>
  <x:c r="VQ83" i="14"/>
  <x:c r="VQ91" i="14"/>
  <x:c r="VQ30" i="14"/>
  <x:c r="PM140" i="14"/>
  <x:c r="OD140" i="14"/>
  <x:c r="NH140" i="14"/>
  <x:c r="MN140" i="14"/>
  <x:c r="KY140" i="14"/>
  <x:c r="LR140" i="14"/>
  <x:c r="OL140" i="14"/>
  <x:c r="NP140" i="14"/>
  <x:c r="MT140" i="14"/>
  <x:c r="LX140" i="14"/>
  <x:c r="LD140" i="14"/>
  <x:c r="OF140" i="14"/>
  <x:c r="MP140" i="14"/>
  <x:c r="LS140" i="14"/>
  <x:c r="NK140" i="14"/>
  <x:c r="LV140" i="14"/>
  <x:c r="OP140" i="14"/>
  <x:c r="OB140" i="14"/>
  <x:c r="NN140" i="14"/>
  <x:c r="MZ140" i="14"/>
  <x:c r="MC140" i="14"/>
  <x:c r="KX140" i="14"/>
  <x:c r="LH140" i="14"/>
  <x:c r="NE140" i="14"/>
  <x:c r="MO140" i="14"/>
  <x:c r="LY140" i="14"/>
  <x:c r="OT140" i="14"/>
  <x:c r="MK140" i="14"/>
  <x:c r="MW140" i="14"/>
  <x:c r="OW140" i="14"/>
  <x:c r="OI140" i="14"/>
  <x:c r="OE140" i="14"/>
  <x:c r="NO140" i="14"/>
  <x:c r="NS140" i="14"/>
  <x:c r="NQ140" i="14"/>
  <x:c r="NA140" i="14"/>
  <x:c r="MQ140" i="14"/>
  <x:c r="NC140" i="14"/>
  <x:c r="LN140" i="14"/>
  <x:c r="MM140" i="14"/>
  <x:c r="MA140" i="14"/>
  <x:c r="LZ140" i="14"/>
  <x:c r="LW140" i="14"/>
  <x:c r="LM140" i="14"/>
  <x:c r="OH140" i="14"/>
  <x:c r="OU140" i="14"/>
  <x:c r="NI140" i="14"/>
  <x:c r="NU140" i="14"/>
  <x:c r="OG140" i="14"/>
  <x:c r="OQ140" i="14"/>
  <x:c r="OS140" i="14"/>
  <x:c r="OC140" i="14"/>
  <x:c r="ML140" i="14"/>
  <x:c r="LI140" i="14"/>
  <x:c r="NV140" i="14"/>
  <x:c r="MX140" i="14"/>
  <x:c r="NJ140" i="14"/>
  <x:c r="NY140" i="14"/>
  <x:c r="LC140" i="14"/>
  <x:c r="LO140" i="14"/>
  <x:c r="MJ140" i="14"/>
  <x:c r="NM140" i="14"/>
  <x:c r="MF140" i="14"/>
  <x:c r="MD140" i="14"/>
  <x:c r="MG140" i="14"/>
  <x:c r="MU140" i="14"/>
  <x:c r="NF140" i="14"/>
  <x:c r="NW140" i="14"/>
  <x:c r="OJ140" i="14"/>
  <x:c r="OR140" i="14"/>
  <x:c r="LU140" i="14"/>
  <x:c r="OX140" i="14"/>
  <x:c r="LA140" i="14"/>
  <x:c r="KZ140" i="14"/>
  <x:c r="LJ140" i="14"/>
  <x:c r="NG140" i="14"/>
  <x:c r="MH140" i="14"/>
  <x:c r="MV140" i="14"/>
  <x:c r="OV140" i="14"/>
  <x:c r="NX140" i="14"/>
  <x:c r="OK140" i="14"/>
  <x:c r="ME140" i="14"/>
  <x:c r="LL140" i="14"/>
  <x:c r="NR140" i="14"/>
  <x:c r="MI140" i="14"/>
  <x:c r="LK140" i="14"/>
  <x:c r="MY140" i="14"/>
  <x:c r="OY140" i="14"/>
  <x:c r="MB140" i="14"/>
  <x:c r="LE140" i="14"/>
  <x:c r="OM140" i="14"/>
  <x:c r="MR140" i="14"/>
  <x:c r="LP140" i="14"/>
  <x:c r="NZ140" i="14"/>
  <x:c r="NB140" i="14"/>
  <x:c r="NT140" i="14"/>
  <x:c r="LF140" i="14"/>
  <x:c r="ON140" i="14"/>
  <x:c r="LB140" i="14"/>
  <x:c r="NL140" i="14"/>
  <x:c r="OA140" i="14"/>
  <x:c r="ND140" i="14"/>
  <x:c r="OO140" i="14"/>
  <x:c r="LG140" i="14"/>
  <x:c r="LT140" i="14"/>
  <x:c r="MS140" i="14"/>
  <x:c r="LQ140" i="14"/>
  <x:c r="OZ140" i="14"/>
  <x:c r="PA140" i="14"/>
  <x:c r="PB140" i="14"/>
  <x:c r="QP118" i="14"/>
  <x:c r="QP12" i="14"/>
  <x:c r="QP114" i="14"/>
  <x:c r="QP23" i="14"/>
  <x:c r="QP142" i="14"/>
  <x:c r="QP41" i="14"/>
  <x:c r="QP11" i="14"/>
  <x:c r="QP123" i="14"/>
  <x:c r="QP86" i="14"/>
  <x:c r="QP78" i="14"/>
  <x:c r="QP134" i="14"/>
  <x:c r="QP82" i="14"/>
  <x:c r="QP37" i="14"/>
  <x:c r="QP95" i="14"/>
  <x:c r="QP145" i="14"/>
  <x:c r="QP7" i="14"/>
  <x:c r="QP121" i="14"/>
  <x:c r="QP143" i="14"/>
  <x:c r="QP8" i="14"/>
  <x:c r="QP66" i="14"/>
  <x:c r="QP84" i="14"/>
  <x:c r="QP54" i="14"/>
  <x:c r="QP22" i="14"/>
  <x:c r="QP74" i="14"/>
  <x:c r="QP104" i="14"/>
  <x:c r="QP60" i="14"/>
  <x:c r="QP149" i="14"/>
  <x:c r="QP55" i="14"/>
  <x:c r="QP101" i="14"/>
  <x:c r="QP111" i="14"/>
  <x:c r="QP30" i="14"/>
  <x:c r="QP85" i="14"/>
  <x:c r="QP39" i="14"/>
  <x:c r="QP102" i="14"/>
  <x:c r="QP151" i="14"/>
  <x:c r="QP125" i="14"/>
  <x:c r="QP144" i="14"/>
  <x:c r="QP59" i="14"/>
  <x:c r="QP137" i="14"/>
  <x:c r="QP10" i="14"/>
  <x:c r="QP75" i="14"/>
  <x:c r="QP124" i="14"/>
  <x:c r="QP70" i="14"/>
  <x:c r="QP57" i="14"/>
  <x:c r="QP96" i="14"/>
  <x:c r="QP69" i="14"/>
  <x:c r="QP110" i="14"/>
  <x:c r="QP44" i="14"/>
  <x:c r="QP18" i="14"/>
  <x:c r="QP31" i="14"/>
  <x:c r="QP51" i="14"/>
  <x:c r="QP87" i="14"/>
  <x:c r="QP129" i="14"/>
  <x:c r="QP46" i="14"/>
  <x:c r="QP153" i="14"/>
  <x:c r="QP68" i="14"/>
  <x:c r="QP91" i="14"/>
  <x:c r="QP115" i="14"/>
  <x:c r="QP67" i="14"/>
  <x:c r="QP105" i="14"/>
  <x:c r="QP131" i="14"/>
  <x:c r="QP130" i="14"/>
  <x:c r="QP4" i="14"/>
  <x:c r="QP72" i="14"/>
  <x:c r="QP92" i="14"/>
  <x:c r="QP107" i="14"/>
  <x:c r="QP126" i="14"/>
  <x:c r="QP83" i="14"/>
  <x:c r="QP116" i="14"/>
  <x:c r="QP9" i="14"/>
  <x:c r="QP81" i="14"/>
  <x:c r="QP76" i="14"/>
  <x:c r="QP135" i="14"/>
  <x:c r="QP5" i="14"/>
  <x:c r="QP17" i="14"/>
  <x:c r="QP16" i="14"/>
  <x:c r="QP56" i="14"/>
  <x:c r="QP24" i="14"/>
  <x:c r="QP14" i="14"/>
  <x:c r="QP93" i="14"/>
  <x:c r="QP29" i="14"/>
  <x:c r="QP94" i="14"/>
  <x:c r="QP136" i="14"/>
  <x:c r="QP89" i="14"/>
  <x:c r="QP150" i="14"/>
  <x:c r="QP28" i="14"/>
  <x:c r="QP27" i="14"/>
  <x:c r="QP64" i="14"/>
  <x:c r="QP99" i="14"/>
  <x:c r="QP80" i="14"/>
  <x:c r="QP88" i="14"/>
  <x:c r="QP15" i="14"/>
  <x:c r="QP48" i="14"/>
  <x:c r="QP132" i="14"/>
  <x:c r="QP38" i="14"/>
  <x:c r="QP20" i="14"/>
  <x:c r="QP35" i="14"/>
  <x:c r="QP148" i="14"/>
  <x:c r="QP122" i="14"/>
  <x:c r="QP13" i="14"/>
  <x:c r="QP71" i="14"/>
  <x:c r="QP128" i="14"/>
  <x:c r="QP49" i="14"/>
  <x:c r="QP141" i="14"/>
  <x:c r="QP106" i="14"/>
  <x:c r="QP45" i="14"/>
  <x:c r="QP108" i="14"/>
  <x:c r="QP140" i="14"/>
  <x:c r="QP109" i="14"/>
  <x:c r="QP65" i="14"/>
  <x:c r="QP34" i="14"/>
  <x:c r="QP26" i="14"/>
  <x:c r="QP119" i="14"/>
  <x:c r="QP19" i="14"/>
  <x:c r="QP25" i="14"/>
  <x:c r="QP6" i="14"/>
  <x:c r="QP97" i="14"/>
  <x:c r="QP127" i="14"/>
  <x:c r="QP50" i="14"/>
  <x:c r="QP98" i="14"/>
  <x:c r="QP36" i="14"/>
  <x:c r="QP63" i="14"/>
  <x:c r="QP90" i="14"/>
  <x:c r="QP77" i="14"/>
  <x:c r="QP52" i="14"/>
  <x:c r="QP146" i="14"/>
  <x:c r="QP133" i="14"/>
  <x:c r="QP62" i="14"/>
  <x:c r="QP152" i="14"/>
  <x:c r="QP120" i="14"/>
  <x:c r="QP138" i="14"/>
  <x:c r="QP79" i="14"/>
  <x:c r="QP103" i="14"/>
  <x:c r="QP113" i="14"/>
  <x:c r="QP43" i="14"/>
  <x:c r="QP139" i="14"/>
  <x:c r="QP33" i="14"/>
  <x:c r="QP100" i="14"/>
  <x:c r="QP47" i="14"/>
  <x:c r="QP117" i="14"/>
  <x:c r="QP73" i="14"/>
  <x:c r="QP58" i="14"/>
  <x:c r="QP32" i="14"/>
  <x:c r="QP147" i="14"/>
  <x:c r="QP61" i="14"/>
  <x:c r="QP112" i="14"/>
  <x:c r="QP42" i="14"/>
  <x:c r="QP21" i="14"/>
  <x:c r="QP53" i="14"/>
  <x:c r="QP40" i="14"/>
  <x:c r="QH128" i="14"/>
  <x:c r="WN125" i="14"/>
  <x:c r="WN117" i="14"/>
  <x:c r="PN114" i="14"/>
  <x:c r="QN114" i="14"/>
  <x:c r="PU114" i="14"/>
  <x:c r="PM117" i="14"/>
  <x:c r="VO135" i="14"/>
  <x:c r="PO136" i="14"/>
  <x:c r="PO121" i="14"/>
  <x:c r="QI126" i="14"/>
  <x:c r="QI153" i="14"/>
  <x:c r="QD153" i="14"/>
  <x:c r="WJ153" i="14"/>
  <x:c r="WJ148" i="14"/>
  <x:c r="WJ152" i="14"/>
  <x:c r="WJ55" i="14"/>
  <x:c r="WJ104" i="14"/>
  <x:c r="WJ64" i="14"/>
  <x:c r="WJ134" i="14"/>
  <x:c r="WJ113" i="14"/>
  <x:c r="WJ16" i="14"/>
  <x:c r="WJ117" i="14"/>
  <x:c r="WJ88" i="14"/>
  <x:c r="WJ71" i="14"/>
  <x:c r="WJ59" i="14"/>
  <x:c r="WJ116" i="14"/>
  <x:c r="WJ72" i="14"/>
  <x:c r="WJ122" i="14"/>
  <x:c r="WJ22" i="14"/>
  <x:c r="WJ119" i="14"/>
  <x:c r="WJ91" i="14"/>
  <x:c r="WJ38" i="14"/>
  <x:c r="WJ58" i="14"/>
  <x:c r="WJ112" i="14"/>
  <x:c r="WJ143" i="14"/>
  <x:c r="WJ147" i="14"/>
  <x:c r="WJ151" i="14"/>
  <x:c r="WJ15" i="14"/>
  <x:c r="WJ7" i="14"/>
  <x:c r="WJ92" i="14"/>
  <x:c r="WJ103" i="14"/>
  <x:c r="WJ100" i="14"/>
  <x:c r="WJ149" i="14"/>
  <x:c r="WJ61" i="14"/>
  <x:c r="WJ80" i="14"/>
  <x:c r="WJ127" i="14"/>
  <x:c r="WJ23" i="14"/>
  <x:c r="WJ60" i="14"/>
  <x:c r="WJ37" i="14"/>
  <x:c r="WJ136" i="14"/>
  <x:c r="WJ83" i="14"/>
  <x:c r="WJ93" i="14"/>
  <x:c r="WJ77" i="14"/>
  <x:c r="WJ65" i="14"/>
  <x:c r="WJ145" i="14"/>
  <x:c r="WJ125" i="14"/>
  <x:c r="WJ49" i="14"/>
  <x:c r="WJ150" i="14"/>
  <x:c r="WJ126" i="14"/>
  <x:c r="WJ118" i="14"/>
  <x:c r="WJ130" i="14"/>
  <x:c r="WJ139" i="14"/>
  <x:c r="WJ48" i="14"/>
  <x:c r="WJ35" i="14"/>
  <x:c r="WJ56" i="14"/>
  <x:c r="WJ74" i="14"/>
  <x:c r="WJ34" i="14"/>
  <x:c r="WJ51" i="14"/>
  <x:c r="WJ28" i="14"/>
  <x:c r="WJ40" i="14"/>
  <x:c r="WJ79" i="14"/>
  <x:c r="WJ144" i="14"/>
  <x:c r="WJ63" i="14"/>
  <x:c r="WJ70" i="14"/>
  <x:c r="WJ12" i="14"/>
  <x:c r="WJ62" i="14"/>
  <x:c r="WJ8" i="14"/>
  <x:c r="WJ141" i="14"/>
  <x:c r="WJ19" i="14"/>
  <x:c r="WJ31" i="14"/>
  <x:c r="WJ84" i="14"/>
  <x:c r="WJ123" i="14"/>
  <x:c r="WJ11" i="14"/>
  <x:c r="WJ32" i="14"/>
  <x:c r="WJ9" i="14"/>
  <x:c r="WJ114" i="14"/>
  <x:c r="WJ76" i="14"/>
  <x:c r="WJ29" i="14"/>
  <x:c r="WJ138" i="14"/>
  <x:c r="WJ107" i="14"/>
  <x:c r="WJ87" i="14"/>
  <x:c r="WJ57" i="14"/>
  <x:c r="WJ97" i="14"/>
  <x:c r="WJ111" i="14"/>
  <x:c r="WJ67" i="14"/>
  <x:c r="WJ52" i="14"/>
  <x:c r="WJ4" i="14"/>
  <x:c r="WJ47" i="14"/>
  <x:c r="WJ5" i="14"/>
  <x:c r="WJ121" i="14"/>
  <x:c r="WJ133" i="14"/>
  <x:c r="WJ25" i="14"/>
  <x:c r="WJ99" i="14"/>
  <x:c r="WJ14" i="14"/>
  <x:c r="WJ132" i="14"/>
  <x:c r="WJ27" i="14"/>
  <x:c r="WJ33" i="14"/>
  <x:c r="WJ131" i="14"/>
  <x:c r="WJ6" i="14"/>
  <x:c r="WJ24" i="14"/>
  <x:c r="WJ110" i="14"/>
  <x:c r="WJ20" i="14"/>
  <x:c r="WJ66" i="14"/>
  <x:c r="WJ41" i="14"/>
  <x:c r="WJ68" i="14"/>
  <x:c r="WJ101" i="14"/>
  <x:c r="WJ106" i="14"/>
  <x:c r="WJ96" i="14"/>
  <x:c r="WJ105" i="14"/>
  <x:c r="WJ13" i="14"/>
  <x:c r="WJ45" i="14"/>
  <x:c r="WJ78" i="14"/>
  <x:c r="WJ10" i="14"/>
  <x:c r="WJ50" i="14"/>
  <x:c r="WJ53" i="14"/>
  <x:c r="WJ94" i="14"/>
  <x:c r="WJ73" i="14"/>
  <x:c r="WJ86" i="14"/>
  <x:c r="WJ90" i="14"/>
  <x:c r="WJ120" i="14"/>
  <x:c r="WJ95" i="14"/>
  <x:c r="WJ124" i="14"/>
  <x:c r="WJ46" i="14"/>
  <x:c r="WJ44" i="14"/>
  <x:c r="WJ89" i="14"/>
  <x:c r="WJ43" i="14"/>
  <x:c r="WJ42" i="14"/>
  <x:c r="WJ108" i="14"/>
  <x:c r="WJ146" i="14"/>
  <x:c r="WJ18" i="14"/>
  <x:c r="WJ36" i="14"/>
  <x:c r="WJ39" i="14"/>
  <x:c r="WJ81" i="14"/>
  <x:c r="WJ85" i="14"/>
  <x:c r="WJ137" i="14"/>
  <x:c r="WJ129" i="14"/>
  <x:c r="WJ82" i="14"/>
  <x:c r="WJ102" i="14"/>
  <x:c r="WJ26" i="14"/>
  <x:c r="WJ109" i="14"/>
  <x:c r="WJ115" i="14"/>
  <x:c r="WJ21" i="14"/>
  <x:c r="WJ54" i="14"/>
  <x:c r="WJ69" i="14"/>
  <x:c r="WJ140" i="14"/>
  <x:c r="WJ142" i="14"/>
  <x:c r="WJ75" i="14"/>
  <x:c r="WJ30" i="14"/>
  <x:c r="WJ128" i="14"/>
  <x:c r="WJ135" i="14"/>
  <x:c r="WJ98" i="14"/>
  <x:c r="WJ17" i="14"/>
  <x:c r="PQ126" i="14"/>
  <x:c r="PQ145" i="14"/>
  <x:c r="UH120" i="14"/>
  <x:c r="UI120" i="14"/>
  <x:c r="UT120" i="14"/>
  <x:c r="RC120" i="14"/>
  <x:c r="RH120" i="14"/>
  <x:c r="RJ120" i="14"/>
  <x:c r="SB120" i="14"/>
  <x:c r="SG120" i="14"/>
  <x:c r="SY120" i="14"/>
  <x:c r="TC120" i="14"/>
  <x:c r="TF120" i="14"/>
  <x:c r="TO120" i="14"/>
  <x:c r="TR120" i="14"/>
  <x:c r="UC120" i="14"/>
  <x:c r="TQ120" i="14"/>
  <x:c r="TX120" i="14"/>
  <x:c r="TB120" i="14"/>
  <x:c r="SS120" i="14"/>
  <x:c r="SL120" i="14"/>
  <x:c r="SD120" i="14"/>
  <x:c r="RV120" i="14"/>
  <x:c r="RN120" i="14"/>
  <x:c r="RF120" i="14"/>
  <x:c r="QX120" i="14"/>
  <x:c r="UP120" i="14"/>
  <x:c r="TZ120" i="14"/>
  <x:c r="TJ120" i="14"/>
  <x:c r="UN120" i="14"/>
  <x:c r="ST120" i="14"/>
  <x:c r="SE120" i="14"/>
  <x:c r="UG120" i="14"/>
  <x:c r="QY120" i="14"/>
  <x:c r="TI120" i="14"/>
  <x:c r="SO120" i="14"/>
  <x:c r="TA120" i="14"/>
  <x:c r="TM120" i="14"/>
  <x:c r="UO120" i="14"/>
  <x:c r="TY120" i="14"/>
  <x:c r="UA120" i="14"/>
  <x:c r="UK120" i="14"/>
  <x:c r="SI120" i="14"/>
  <x:c r="RX120" i="14"/>
  <x:c r="RG120" i="14"/>
  <x:c r="SJ120" i="14"/>
  <x:c r="SV120" i="14"/>
  <x:c r="TH120" i="14"/>
  <x:c r="TT120" i="14"/>
  <x:c r="UF120" i="14"/>
  <x:c r="RQ120" i="14"/>
  <x:c r="RE120" i="14"/>
  <x:c r="TL120" i="14"/>
  <x:c r="SC120" i="14"/>
  <x:c r="SX120" i="14"/>
  <x:c r="QZ120" i="14"/>
  <x:c r="UR120" i="14"/>
  <x:c r="RL120" i="14"/>
  <x:c r="US120" i="14"/>
  <x:c r="TV120" i="14"/>
  <x:c r="RA120" i="14"/>
  <x:c r="SZ120" i="14"/>
  <x:c r="RZ120" i="14"/>
  <x:c r="TE120" i="14"/>
  <x:c r="TN120" i="14"/>
  <x:c r="UM120" i="14"/>
  <x:c r="SM120" i="14"/>
  <x:c r="RB120" i="14"/>
  <x:c r="RY120" i="14"/>
  <x:c r="SA120" i="14"/>
  <x:c r="QW120" i="14"/>
  <x:c r="TG120" i="14"/>
  <x:c r="SR120" i="14"/>
  <x:c r="UD120" i="14"/>
  <x:c r="SQ120" i="14"/>
  <x:c r="RM120" i="14"/>
  <x:c r="RR120" i="14"/>
  <x:c r="TU120" i="14"/>
  <x:c r="TS120" i="14"/>
  <x:c r="RD120" i="14"/>
  <x:c r="RP120" i="14"/>
  <x:c r="TK120" i="14"/>
  <x:c r="RI120" i="14"/>
  <x:c r="UV120" i="14"/>
  <x:c r="SP120" i="14"/>
  <x:c r="TW120" i="14"/>
  <x:c r="UE120" i="14"/>
  <x:c r="SW120" i="14"/>
  <x:c r="RT120" i="14"/>
  <x:c r="SK120" i="14"/>
  <x:c r="RO120" i="14"/>
  <x:c r="UQ120" i="14"/>
  <x:c r="RW120" i="14"/>
  <x:c r="UL120" i="14"/>
  <x:c r="UJ120" i="14"/>
  <x:c r="SF120" i="14"/>
  <x:c r="RK120" i="14"/>
  <x:c r="TD120" i="14"/>
  <x:c r="QV120" i="14"/>
  <x:c r="TP120" i="14"/>
  <x:c r="SH120" i="14"/>
  <x:c r="RS120" i="14"/>
  <x:c r="RU120" i="14"/>
  <x:c r="UB120" i="14"/>
  <x:c r="UU120" i="14"/>
  <x:c r="SU120" i="14"/>
  <x:c r="SN120" i="14"/>
  <x:c r="UX120" i="14"/>
  <x:c r="UW120" i="14"/>
  <x:c r="UY120" i="14"/>
  <x:c r="UZ120" i="14"/>
  <x:c r="PH136" i="14"/>
  <x:c r="PI117" i="14"/>
  <x:c r="PI137" i="14"/>
  <x:c r="QO128" i="14"/>
  <x:c r="WA126" i="14"/>
  <x:c r="VL120" i="14"/>
  <x:c r="VL134" i="14"/>
  <x:c r="PP127" i="14"/>
  <x:c r="PP140" i="14"/>
  <x:c r="VM152" i="14"/>
  <x:c r="VM143" i="14"/>
  <x:c r="VT135" i="14"/>
  <x:c r="QE84" i="14"/>
  <x:c r="QE30" i="14"/>
  <x:c r="QE86" i="14"/>
  <x:c r="QE69" i="14"/>
  <x:c r="QE22" i="14"/>
  <x:c r="QE24" i="14"/>
  <x:c r="QE94" i="14"/>
  <x:c r="QE19" i="14"/>
  <x:c r="QE152" i="14"/>
  <x:c r="QE96" i="14"/>
  <x:c r="QE153" i="14"/>
  <x:c r="QE76" i="14"/>
  <x:c r="QE127" i="14"/>
  <x:c r="QE124" i="14"/>
  <x:c r="QE101" i="14"/>
  <x:c r="QE93" i="14"/>
  <x:c r="QE130" i="14"/>
  <x:c r="QE112" i="14"/>
  <x:c r="QE143" i="14"/>
  <x:c r="QE151" i="14"/>
  <x:c r="QE46" i="14"/>
  <x:c r="QE60" i="14"/>
  <x:c r="QE82" i="14"/>
  <x:c r="QE59" i="14"/>
  <x:c r="QE43" i="14"/>
  <x:c r="QE144" i="14"/>
  <x:c r="QE71" i="14"/>
  <x:c r="QE12" i="14"/>
  <x:c r="QE38" i="14"/>
  <x:c r="QE40" i="14"/>
  <x:c r="QE113" i="14"/>
  <x:c r="QE45" i="14"/>
  <x:c r="QE73" i="14"/>
  <x:c r="QE128" i="14"/>
  <x:c r="QE100" i="14"/>
  <x:c r="QE92" i="14"/>
  <x:c r="QE115" i="14"/>
  <x:c r="QE121" i="14"/>
  <x:c r="QE103" i="14"/>
  <x:c r="QE50" i="14"/>
  <x:c r="QE36" i="14"/>
  <x:c r="QE131" i="14"/>
  <x:c r="QE133" i="14"/>
  <x:c r="QE122" i="14"/>
  <x:c r="QE117" i="14"/>
  <x:c r="QE91" i="14"/>
  <x:c r="QE23" i="14"/>
  <x:c r="QE13" i="14"/>
  <x:c r="QE97" i="14"/>
  <x:c r="QE85" i="14"/>
  <x:c r="QE15" i="14"/>
  <x:c r="QE39" i="14"/>
  <x:c r="QE105" i="14"/>
  <x:c r="QE4" i="14"/>
  <x:c r="QE61" i="14"/>
  <x:c r="QE89" i="14"/>
  <x:c r="QE74" i="14"/>
  <x:c r="QE123" i="14"/>
  <x:c r="QE8" i="14"/>
  <x:c r="QE108" i="14"/>
  <x:c r="QE62" i="14"/>
  <x:c r="QE5" i="14"/>
  <x:c r="QE7" i="14"/>
  <x:c r="QE10" i="14"/>
  <x:c r="QE110" i="14"/>
  <x:c r="QE65" i="14"/>
  <x:c r="QE42" i="14"/>
  <x:c r="QE81" i="14"/>
  <x:c r="QE99" i="14"/>
  <x:c r="QE54" i="14"/>
  <x:c r="QE53" i="14"/>
  <x:c r="QE32" i="14"/>
  <x:c r="QE149" i="14"/>
  <x:c r="QE56" i="14"/>
  <x:c r="QE120" i="14"/>
  <x:c r="QE58" i="14"/>
  <x:c r="QE98" i="14"/>
  <x:c r="QE150" i="14"/>
  <x:c r="QE87" i="14"/>
  <x:c r="QE132" i="14"/>
  <x:c r="QE90" i="14"/>
  <x:c r="QE137" i="14"/>
  <x:c r="QE88" i="14"/>
  <x:c r="QE104" i="14"/>
  <x:c r="QE77" i="14"/>
  <x:c r="QE148" i="14"/>
  <x:c r="QE31" i="14"/>
  <x:c r="QE35" i="14"/>
  <x:c r="QE146" i="14"/>
  <x:c r="QE139" i="14"/>
  <x:c r="QE18" i="14"/>
  <x:c r="QE111" i="14"/>
  <x:c r="QE125" i="14"/>
  <x:c r="QE6" i="14"/>
  <x:c r="QE51" i="14"/>
  <x:c r="QE29" i="14"/>
  <x:c r="QE67" i="14"/>
  <x:c r="QE138" i="14"/>
  <x:c r="QE106" i="14"/>
  <x:c r="QE147" i="14"/>
  <x:c r="QE126" i="14"/>
  <x:c r="QE72" i="14"/>
  <x:c r="QE70" i="14"/>
  <x:c r="QE44" i="14"/>
  <x:c r="QE109" i="14"/>
  <x:c r="QE118" i="14"/>
  <x:c r="QE64" i="14"/>
  <x:c r="QE83" i="14"/>
  <x:c r="QE28" i="14"/>
  <x:c r="QE135" i="14"/>
  <x:c r="QE26" i="14"/>
  <x:c r="QE142" i="14"/>
  <x:c r="QE27" i="14"/>
  <x:c r="QE21" i="14"/>
  <x:c r="QE129" i="14"/>
  <x:c r="QE95" i="14"/>
  <x:c r="QE47" i="14"/>
  <x:c r="QE49" i="14"/>
  <x:c r="QE20" i="14"/>
  <x:c r="QE114" i="14"/>
  <x:c r="QE34" i="14"/>
  <x:c r="QE55" i="14"/>
  <x:c r="QE75" i="14"/>
  <x:c r="QE48" i="14"/>
  <x:c r="QE68" i="14"/>
  <x:c r="QE107" i="14"/>
  <x:c r="QE11" i="14"/>
  <x:c r="QE80" i="14"/>
  <x:c r="QE141" i="14"/>
  <x:c r="QE25" i="14"/>
  <x:c r="QE17" i="14"/>
  <x:c r="QE79" i="14"/>
  <x:c r="QE119" i="14"/>
  <x:c r="QE102" i="14"/>
  <x:c r="QE16" i="14"/>
  <x:c r="QE52" i="14"/>
  <x:c r="QE116" i="14"/>
  <x:c r="QE57" i="14"/>
  <x:c r="QE33" i="14"/>
  <x:c r="QE78" i="14"/>
  <x:c r="QE134" i="14"/>
  <x:c r="QE9" i="14"/>
  <x:c r="QE37" i="14"/>
  <x:c r="QE66" i="14"/>
  <x:c r="QE145" i="14"/>
  <x:c r="QE140" i="14"/>
  <x:c r="QE63" i="14"/>
  <x:c r="QE41" i="14"/>
  <x:c r="QE136" i="14"/>
  <x:c r="QE14" i="14"/>
  <x:c r="WL152" i="14"/>
  <x:c r="WL125" i="14"/>
  <x:c r="QB126" i="14"/>
  <x:c r="QB114" i="14"/>
  <x:c r="PD22" i="14"/>
  <x:c r="PD153" i="14"/>
  <x:c r="PD150" i="14"/>
  <x:c r="PD149" i="14"/>
  <x:c r="PD145" i="14"/>
  <x:c r="PD142" i="14"/>
  <x:c r="PD37" i="14"/>
  <x:c r="PD28" i="14"/>
  <x:c r="PD41" i="14"/>
  <x:c r="PD109" i="14"/>
  <x:c r="PD105" i="14"/>
  <x:c r="PD148" i="14"/>
  <x:c r="PD76" i="14"/>
  <x:c r="PD8" i="14"/>
  <x:c r="PD100" i="14"/>
  <x:c r="PD72" i="14"/>
  <x:c r="PD61" i="14"/>
  <x:c r="PD143" i="14"/>
  <x:c r="PD51" i="14"/>
  <x:c r="PD53" i="14"/>
  <x:c r="PD75" i="14"/>
  <x:c r="PD64" i="14"/>
  <x:c r="PD147" i="14"/>
  <x:c r="PD67" i="14"/>
  <x:c r="PD6" i="14"/>
  <x:c r="PD32" i="14"/>
  <x:c r="PD73" i="14"/>
  <x:c r="PD12" i="14"/>
  <x:c r="PD18" i="14"/>
  <x:c r="PD94" i="14"/>
  <x:c r="PD11" i="14"/>
  <x:c r="PD129" i="14"/>
  <x:c r="PD49" i="14"/>
  <x:c r="PD90" i="14"/>
  <x:c r="PD69" i="14"/>
  <x:c r="PD108" i="14"/>
  <x:c r="PD43" i="14"/>
  <x:c r="PD77" i="14"/>
  <x:c r="PD58" i="14"/>
  <x:c r="PD78" i="14"/>
  <x:c r="PD130" i="14"/>
  <x:c r="PD27" i="14"/>
  <x:c r="PD29" i="14"/>
  <x:c r="PD120" i="14"/>
  <x:c r="PD106" i="14"/>
  <x:c r="PD135" i="14"/>
  <x:c r="PD96" i="14"/>
  <x:c r="PD98" i="14"/>
  <x:c r="PD79" i="14"/>
  <x:c r="PD116" i="14"/>
  <x:c r="PD84" i="14"/>
  <x:c r="PD115" i="14"/>
  <x:c r="PD23" i="14"/>
  <x:c r="PD13" i="14"/>
  <x:c r="PD24" i="14"/>
  <x:c r="PD44" i="14"/>
  <x:c r="PD82" i="14"/>
  <x:c r="PD110" i="14"/>
  <x:c r="PD81" i="14"/>
  <x:c r="PD104" i="14"/>
  <x:c r="PD87" i="14"/>
  <x:c r="PD146" i="14"/>
  <x:c r="PD132" i="14"/>
  <x:c r="PD103" i="14"/>
  <x:c r="PD48" i="14"/>
  <x:c r="PD16" i="14"/>
  <x:c r="PD133" i="14"/>
  <x:c r="PD138" i="14"/>
  <x:c r="PD131" i="14"/>
  <x:c r="PD140" i="14"/>
  <x:c r="PD141" i="14"/>
  <x:c r="PD136" i="14"/>
  <x:c r="PD137" i="14"/>
  <x:c r="PD63" i="14"/>
  <x:c r="PD56" i="14"/>
  <x:c r="PD9" i="14"/>
  <x:c r="PD95" i="14"/>
  <x:c r="PD134" i="14"/>
  <x:c r="PD128" i="14"/>
  <x:c r="PD126" i="14"/>
  <x:c r="PD139" i="14"/>
  <x:c r="PD35" i="14"/>
  <x:c r="PD57" i="14"/>
  <x:c r="PD89" i="14"/>
  <x:c r="PD92" i="14"/>
  <x:c r="PD45" i="14"/>
  <x:c r="PD62" i="14"/>
  <x:c r="PD71" i="14"/>
  <x:c r="PD25" i="14"/>
  <x:c r="PD101" i="14"/>
  <x:c r="PD4" i="14"/>
  <x:c r="PD85" i="14"/>
  <x:c r="PD38" i="14"/>
  <x:c r="PD20" i="14"/>
  <x:c r="PD34" i="14"/>
  <x:c r="PD70" i="14"/>
  <x:c r="PD127" i="14"/>
  <x:c r="PD119" i="14"/>
  <x:c r="PD54" i="14"/>
  <x:c r="PD122" i="14"/>
  <x:c r="PD86" i="14"/>
  <x:c r="PD50" i="14"/>
  <x:c r="PD31" i="14"/>
  <x:c r="PD65" i="14"/>
  <x:c r="PD107" i="14"/>
  <x:c r="PD46" i="14"/>
  <x:c r="PD91" i="14"/>
  <x:c r="PD102" i="14"/>
  <x:c r="PD15" i="14"/>
  <x:c r="PD68" i="14"/>
  <x:c r="PD10" i="14"/>
  <x:c r="PD97" i="14"/>
  <x:c r="PD123" i="14"/>
  <x:c r="PD114" i="14"/>
  <x:c r="PD55" i="14"/>
  <x:c r="PD88" i="14"/>
  <x:c r="PD42" i="14"/>
  <x:c r="PD74" i="14"/>
  <x:c r="PD5" i="14"/>
  <x:c r="PD19" i="14"/>
  <x:c r="PD83" i="14"/>
  <x:c r="PD117" i="14"/>
  <x:c r="PD66" i="14"/>
  <x:c r="PD124" i="14"/>
  <x:c r="PD7" i="14"/>
  <x:c r="PD118" i="14"/>
  <x:c r="PD36" i="14"/>
  <x:c r="PD80" i="14"/>
  <x:c r="PD33" i="14"/>
  <x:c r="PD30" i="14"/>
  <x:c r="PD60" i="14"/>
  <x:c r="PD17" i="14"/>
  <x:c r="PD121" i="14"/>
  <x:c r="PD99" i="14"/>
  <x:c r="PD59" i="14"/>
  <x:c r="PD47" i="14"/>
  <x:c r="PD52" i="14"/>
  <x:c r="PD113" i="14"/>
  <x:c r="PD39" i="14"/>
  <x:c r="PD111" i="14"/>
  <x:c r="PD26" i="14"/>
  <x:c r="PD112" i="14"/>
  <x:c r="PD40" i="14"/>
  <x:c r="PD21" i="14"/>
  <x:c r="PD151" i="14"/>
  <x:c r="PD152" i="14"/>
  <x:c r="PD125" i="14"/>
  <x:c r="PD14" i="14"/>
  <x:c r="PD93" i="14"/>
  <x:c r="PD144" i="14"/>
  <x:c r="VX133" i="14"/>
  <x:c r="VO125" i="14"/>
  <x:c r="WB80" i="14"/>
  <x:c r="WB5" i="14"/>
  <x:c r="WB12" i="14"/>
  <x:c r="WB90" i="14"/>
  <x:c r="WB87" i="14"/>
  <x:c r="WB145" i="14"/>
  <x:c r="WB9" i="14"/>
  <x:c r="WB110" i="14"/>
  <x:c r="WB16" i="14"/>
  <x:c r="WB44" i="14"/>
  <x:c r="WB84" i="14"/>
  <x:c r="WB115" i="14"/>
  <x:c r="WB54" i="14"/>
  <x:c r="WB55" i="14"/>
  <x:c r="WB48" i="14"/>
  <x:c r="WB13" i="14"/>
  <x:c r="WB108" i="14"/>
  <x:c r="WB103" i="14"/>
  <x:c r="WB105" i="14"/>
  <x:c r="WB116" i="14"/>
  <x:c r="WB102" i="14"/>
  <x:c r="WB72" i="14"/>
  <x:c r="WB52" i="14"/>
  <x:c r="WB109" i="14"/>
  <x:c r="WB120" i="14"/>
  <x:c r="WB37" i="14"/>
  <x:c r="WB11" i="14"/>
  <x:c r="WB6" i="14"/>
  <x:c r="WB119" i="14"/>
  <x:c r="WB81" i="14"/>
  <x:c r="WB128" i="14"/>
  <x:c r="WB57" i="14"/>
  <x:c r="WB101" i="14"/>
  <x:c r="WB106" i="14"/>
  <x:c r="WB63" i="14"/>
  <x:c r="WB23" i="14"/>
  <x:c r="WB8" i="14"/>
  <x:c r="WB34" i="14"/>
  <x:c r="WB83" i="14"/>
  <x:c r="WB15" i="14"/>
  <x:c r="WB112" i="14"/>
  <x:c r="WB133" i="14"/>
  <x:c r="WB78" i="14"/>
  <x:c r="WB31" i="14"/>
  <x:c r="WB79" i="14"/>
  <x:c r="WB142" i="14"/>
  <x:c r="WB58" i="14"/>
  <x:c r="WB30" i="14"/>
  <x:c r="WB153" i="14"/>
  <x:c r="WB29" i="14"/>
  <x:c r="WB141" i="14"/>
  <x:c r="WB65" i="14"/>
  <x:c r="WB122" i="14"/>
  <x:c r="WB64" i="14"/>
  <x:c r="WB98" i="14"/>
  <x:c r="WB62" i="14"/>
  <x:c r="WB67" i="14"/>
  <x:c r="WB113" i="14"/>
  <x:c r="WB151" i="14"/>
  <x:c r="WB60" i="14"/>
  <x:c r="WB96" i="14"/>
  <x:c r="WB71" i="14"/>
  <x:c r="WB146" i="14"/>
  <x:c r="WB66" i="14"/>
  <x:c r="WB45" i="14"/>
  <x:c r="WB130" i="14"/>
  <x:c r="WB14" i="14"/>
  <x:c r="WB89" i="14"/>
  <x:c r="WB68" i="14"/>
  <x:c r="WB43" i="14"/>
  <x:c r="WB77" i="14"/>
  <x:c r="WB131" i="14"/>
  <x:c r="WB61" i="14"/>
  <x:c r="WB39" i="14"/>
  <x:c r="WB117" i="14"/>
  <x:c r="WB104" i="14"/>
  <x:c r="WB21" i="14"/>
  <x:c r="WB111" i="14"/>
  <x:c r="WB18" i="14"/>
  <x:c r="WB126" i="14"/>
  <x:c r="WB47" i="14"/>
  <x:c r="WB19" i="14"/>
  <x:c r="WB82" i="14"/>
  <x:c r="WB86" i="14"/>
  <x:c r="WB127" i="14"/>
  <x:c r="WB38" i="14"/>
  <x:c r="WB138" i="14"/>
  <x:c r="WB100" i="14"/>
  <x:c r="WB59" i="14"/>
  <x:c r="WB74" i="14"/>
  <x:c r="WB149" i="14"/>
  <x:c r="WB129" i="14"/>
  <x:c r="WB132" i="14"/>
  <x:c r="WB91" i="14"/>
  <x:c r="WB70" i="14"/>
  <x:c r="WB49" i="14"/>
  <x:c r="WB152" i="14"/>
  <x:c r="WB97" i="14"/>
  <x:c r="WB88" i="14"/>
  <x:c r="WB41" i="14"/>
  <x:c r="WB26" i="14"/>
  <x:c r="WB22" i="14"/>
  <x:c r="WB51" i="14"/>
  <x:c r="WB124" i="14"/>
  <x:c r="WB32" i="14"/>
  <x:c r="WB107" i="14"/>
  <x:c r="WB150" i="14"/>
  <x:c r="WB69" i="14"/>
  <x:c r="WB95" i="14"/>
  <x:c r="WB10" i="14"/>
  <x:c r="WB25" i="14"/>
  <x:c r="WB36" i="14"/>
  <x:c r="WB148" i="14"/>
  <x:c r="WB135" i="14"/>
  <x:c r="WB73" i="14"/>
  <x:c r="WB144" i="14"/>
  <x:c r="WB40" i="14"/>
  <x:c r="WB42" i="14"/>
  <x:c r="WB143" i="14"/>
  <x:c r="WB28" i="14"/>
  <x:c r="WB147" i="14"/>
  <x:c r="WB27" i="14"/>
  <x:c r="WB137" i="14"/>
  <x:c r="WB46" i="14"/>
  <x:c r="WB20" i="14"/>
  <x:c r="WB118" i="14"/>
  <x:c r="WB125" i="14"/>
  <x:c r="WB35" i="14"/>
  <x:c r="WB75" i="14"/>
  <x:c r="WB7" i="14"/>
  <x:c r="WB53" i="14"/>
  <x:c r="WB136" i="14"/>
  <x:c r="WB94" i="14"/>
  <x:c r="WB92" i="14"/>
  <x:c r="WB93" i="14"/>
  <x:c r="WB4" i="14"/>
  <x:c r="WB50" i="14"/>
  <x:c r="WB121" i="14"/>
  <x:c r="WB76" i="14"/>
  <x:c r="WB140" i="14"/>
  <x:c r="WB99" i="14"/>
  <x:c r="WB123" i="14"/>
  <x:c r="WB114" i="14"/>
  <x:c r="WB17" i="14"/>
  <x:c r="WB139" i="14"/>
  <x:c r="WB85" i="14"/>
  <x:c r="WB33" i="14"/>
  <x:c r="WB24" i="14"/>
  <x:c r="WB56" i="14"/>
  <x:c r="WB134" i="14"/>
  <x:c r="QI137" i="14"/>
  <x:c r="QI117" i="14"/>
  <x:c r="QI125" i="14"/>
  <x:c r="QD126" i="14"/>
  <x:c r="QD128" i="14"/>
  <x:c r="PE127" i="14"/>
  <x:c r="PE136" i="14"/>
  <x:c r="PI126" i="14"/>
  <x:c r="PI145" i="14"/>
  <x:c r="QO152" i="14"/>
  <x:c r="QO145" i="14"/>
  <x:c r="VJ133" i="14"/>
  <x:c r="PJ140" i="14"/>
  <x:c r="PP145" i="14"/>
  <x:c r="VM133" i="14"/>
  <x:c r="VE149" i="14"/>
  <x:c r="VE152" i="14"/>
  <x:c r="VE153" i="14"/>
  <x:c r="VE128" i="14"/>
  <x:c r="VE142" i="14"/>
  <x:c r="VE26" i="14"/>
  <x:c r="VE78" i="14"/>
  <x:c r="VE143" i="14"/>
  <x:c r="VE134" i="14"/>
  <x:c r="VE140" i="14"/>
  <x:c r="VE144" i="14"/>
  <x:c r="VE136" i="14"/>
  <x:c r="VE65" i="14"/>
  <x:c r="VE40" i="14"/>
  <x:c r="VE31" i="14"/>
  <x:c r="VE105" i="14"/>
  <x:c r="VE27" i="14"/>
  <x:c r="VE70" i="14"/>
  <x:c r="VE59" i="14"/>
  <x:c r="VE119" i="14"/>
  <x:c r="VE37" i="14"/>
  <x:c r="VE83" i="14"/>
  <x:c r="VE44" i="14"/>
  <x:c r="VE123" i="14"/>
  <x:c r="VE89" i="14"/>
  <x:c r="VE130" i="14"/>
  <x:c r="VE116" i="14"/>
  <x:c r="VE71" i="14"/>
  <x:c r="VE56" i="14"/>
  <x:c r="VE32" i="14"/>
  <x:c r="VE88" i="14"/>
  <x:c r="VE84" i="14"/>
  <x:c r="VE8" i="14"/>
  <x:c r="VE91" i="14"/>
  <x:c r="VE100" i="14"/>
  <x:c r="VE108" i="14"/>
  <x:c r="VE30" i="14"/>
  <x:c r="VE11" i="14"/>
  <x:c r="VE60" i="14"/>
  <x:c r="VE63" i="14"/>
  <x:c r="VE13" i="14"/>
  <x:c r="VE42" i="14"/>
  <x:c r="VE68" i="14"/>
  <x:c r="VE115" i="14"/>
  <x:c r="VE79" i="14"/>
  <x:c r="VE57" i="14"/>
  <x:c r="VE141" i="14"/>
  <x:c r="VE98" i="14"/>
  <x:c r="VE151" i="14"/>
  <x:c r="VE145" i="14"/>
  <x:c r="VE66" i="14"/>
  <x:c r="VE150" i="14"/>
  <x:c r="VE148" i="14"/>
  <x:c r="VE133" i="14"/>
  <x:c r="VE138" i="14"/>
  <x:c r="VE147" i="14"/>
  <x:c r="VE129" i="14"/>
  <x:c r="VE139" i="14"/>
  <x:c r="VE132" i="14"/>
  <x:c r="VE126" i="14"/>
  <x:c r="VE72" i="14"/>
  <x:c r="VE6" i="14"/>
  <x:c r="VE67" i="14"/>
  <x:c r="VE47" i="14"/>
  <x:c r="VE113" i="14"/>
  <x:c r="VE102" i="14"/>
  <x:c r="VE127" i="14"/>
  <x:c r="VE124" i="14"/>
  <x:c r="VE81" i="14"/>
  <x:c r="VE18" i="14"/>
  <x:c r="VE92" i="14"/>
  <x:c r="VE137" i="14"/>
  <x:c r="VE4" i="14"/>
  <x:c r="VE29" i="14"/>
  <x:c r="VE103" i="14"/>
  <x:c r="VE5" i="14"/>
  <x:c r="VE38" i="14"/>
  <x:c r="VE107" i="14"/>
  <x:c r="VE7" i="14"/>
  <x:c r="VE96" i="14"/>
  <x:c r="VE75" i="14"/>
  <x:c r="VE85" i="14"/>
  <x:c r="VE90" i="14"/>
  <x:c r="VE48" i="14"/>
  <x:c r="VE117" i="14"/>
  <x:c r="VE16" i="14"/>
  <x:c r="VE106" i="14"/>
  <x:c r="VE86" i="14"/>
  <x:c r="VE64" i="14"/>
  <x:c r="VE46" i="14"/>
  <x:c r="VE39" i="14"/>
  <x:c r="VE54" i="14"/>
  <x:c r="VE45" i="14"/>
  <x:c r="VE12" i="14"/>
  <x:c r="VE28" i="14"/>
  <x:c r="VE114" i="14"/>
  <x:c r="VE36" i="14"/>
  <x:c r="VE74" i="14"/>
  <x:c r="VE110" i="14"/>
  <x:c r="VE10" i="14"/>
  <x:c r="VE15" i="14"/>
  <x:c r="VE93" i="14"/>
  <x:c r="VE99" i="14"/>
  <x:c r="VE14" i="14"/>
  <x:c r="VE34" i="14"/>
  <x:c r="VE23" i="14"/>
  <x:c r="VE82" i="14"/>
  <x:c r="VE118" i="14"/>
  <x:c r="VE25" i="14"/>
  <x:c r="VE55" i="14"/>
  <x:c r="VE73" i="14"/>
  <x:c r="VE22" i="14"/>
  <x:c r="VE120" i="14"/>
  <x:c r="VE21" i="14"/>
  <x:c r="VE19" i="14"/>
  <x:c r="VE112" i="14"/>
  <x:c r="VE101" i="14"/>
  <x:c r="VE121" i="14"/>
  <x:c r="VE53" i="14"/>
  <x:c r="VE97" i="14"/>
  <x:c r="VE76" i="14"/>
  <x:c r="VE104" i="14"/>
  <x:c r="VE109" i="14"/>
  <x:c r="VE80" i="14"/>
  <x:c r="VE41" i="14"/>
  <x:c r="VE69" i="14"/>
  <x:c r="VE87" i="14"/>
  <x:c r="VE43" i="14"/>
  <x:c r="VE62" i="14"/>
  <x:c r="VE122" i="14"/>
  <x:c r="VE61" i="14"/>
  <x:c r="VE111" i="14"/>
  <x:c r="VE51" i="14"/>
  <x:c r="VE20" i="14"/>
  <x:c r="VE77" i="14"/>
  <x:c r="VE95" i="14"/>
  <x:c r="VE94" i="14"/>
  <x:c r="VE146" i="14"/>
  <x:c r="VE131" i="14"/>
  <x:c r="VE50" i="14"/>
  <x:c r="VE9" i="14"/>
  <x:c r="VE33" i="14"/>
  <x:c r="VE35" i="14"/>
  <x:c r="VE49" i="14"/>
  <x:c r="VE17" i="14"/>
  <x:c r="VE52" i="14"/>
  <x:c r="VE24" i="14"/>
  <x:c r="VE125" i="14"/>
  <x:c r="VE58" i="14"/>
  <x:c r="VE135" i="14"/>
  <x:c r="WL126" i="14"/>
  <x:c r="UP117" i="14"/>
  <x:c r="TU117" i="14"/>
  <x:c r="RN117" i="14"/>
  <x:c r="RW117" i="14"/>
  <x:c r="TI117" i="14"/>
  <x:c r="QW117" i="14"/>
  <x:c r="UM117" i="14"/>
  <x:c r="RB117" i="14"/>
  <x:c r="TS117" i="14"/>
  <x:c r="UC117" i="14"/>
  <x:c r="SX117" i="14"/>
  <x:c r="TH117" i="14"/>
  <x:c r="SG117" i="14"/>
  <x:c r="SO117" i="14"/>
  <x:c r="US117" i="14"/>
  <x:c r="TC117" i="14"/>
  <x:c r="TY117" i="14"/>
  <x:c r="SI117" i="14"/>
  <x:c r="TF117" i="14"/>
  <x:c r="SK117" i="14"/>
  <x:c r="UE117" i="14"/>
  <x:c r="RS117" i="14"/>
  <x:c r="SQ117" i="14"/>
  <x:c r="RV117" i="14"/>
  <x:c r="RA117" i="14"/>
  <x:c r="RL117" i="14"/>
  <x:c r="UQ117" i="14"/>
  <x:c r="TP117" i="14"/>
  <x:c r="TZ117" i="14"/>
  <x:c r="TK117" i="14"/>
  <x:c r="RD117" i="14"/>
  <x:c r="UL117" i="14"/>
  <x:c r="TW117" i="14"/>
  <x:c r="UJ117" i="14"/>
  <x:c r="TD117" i="14"/>
  <x:c r="SB117" i="14"/>
  <x:c r="SR117" i="14"/>
  <x:c r="SN117" i="14"/>
  <x:c r="UB117" i="14"/>
  <x:c r="SZ117" i="14"/>
  <x:c r="UN117" i="14"/>
  <x:c r="TL117" i="14"/>
  <x:c r="RC117" i="14"/>
  <x:c r="TX117" i="14"/>
  <x:c r="SA117" i="14"/>
  <x:c r="RR117" i="14"/>
  <x:c r="SY117" i="14"/>
  <x:c r="SD117" i="14"/>
  <x:c r="UI117" i="14"/>
  <x:c r="SP117" i="14"/>
  <x:c r="TB117" i="14"/>
  <x:c r="TN117" i="14"/>
  <x:c r="QV117" i="14"/>
  <x:c r="RT117" i="14"/>
  <x:c r="RP117" i="14"/>
  <x:c r="SF117" i="14"/>
  <x:c r="UD117" i="14"/>
  <x:c r="TJ117" i="14"/>
  <x:c r="RF117" i="14"/>
  <x:c r="ST117" i="14"/>
  <x:c r="RH117" i="14"/>
  <x:c r="RZ117" i="14"/>
  <x:c r="SM117" i="14"/>
  <x:c r="RJ117" i="14"/>
  <x:c r="UU117" i="14"/>
  <x:c r="UT117" i="14"/>
  <x:c r="TO117" i="14"/>
  <x:c r="RO117" i="14"/>
  <x:c r="UW117" i="14"/>
  <x:c r="SV117" i="14"/>
  <x:c r="UO117" i="14"/>
  <x:c r="RG117" i="14"/>
  <x:c r="SW117" i="14"/>
  <x:c r="QY117" i="14"/>
  <x:c r="RU117" i="14"/>
  <x:c r="RI117" i="14"/>
  <x:c r="TA117" i="14"/>
  <x:c r="RE117" i="14"/>
  <x:c r="UA117" i="14"/>
  <x:c r="SH117" i="14"/>
  <x:c r="RK117" i="14"/>
  <x:c r="SJ117" i="14"/>
  <x:c r="TE117" i="14"/>
  <x:c r="SL117" i="14"/>
  <x:c r="UG117" i="14"/>
  <x:c r="RM117" i="14"/>
  <x:c r="QX117" i="14"/>
  <x:c r="TG117" i="14"/>
  <x:c r="SS117" i="14"/>
  <x:c r="RQ117" i="14"/>
  <x:c r="UH117" i="14"/>
  <x:c r="TM117" i="14"/>
  <x:c r="QZ117" i="14"/>
  <x:c r="RX117" i="14"/>
  <x:c r="SU117" i="14"/>
  <x:c r="TQ117" i="14"/>
  <x:c r="UK117" i="14"/>
  <x:c r="UR117" i="14"/>
  <x:c r="RY117" i="14"/>
  <x:c r="TR117" i="14"/>
  <x:c r="UF117" i="14"/>
  <x:c r="SC117" i="14"/>
  <x:c r="TT117" i="14"/>
  <x:c r="SE117" i="14"/>
  <x:c r="TV117" i="14"/>
  <x:c r="UX117" i="14"/>
  <x:c r="UV117" i="14"/>
  <x:c r="UY117" i="14"/>
  <x:c r="UZ117" i="14"/>
  <x:c r="VA117" i="14"/>
  <x:c r="VD133" i="14"/>
  <x:c r="QN152" i="14"/>
  <x:c r="PX153" i="14"/>
  <x:c r="PX110" i="14"/>
  <x:c r="PX147" i="14"/>
  <x:c r="PX81" i="14"/>
  <x:c r="PX48" i="14"/>
  <x:c r="PX70" i="14"/>
  <x:c r="PX121" i="14"/>
  <x:c r="PX140" i="14"/>
  <x:c r="PX54" i="14"/>
  <x:c r="PX88" i="14"/>
  <x:c r="PX94" i="14"/>
  <x:c r="PX73" i="14"/>
  <x:c r="PX135" i="14"/>
  <x:c r="PX83" i="14"/>
  <x:c r="PX28" i="14"/>
  <x:c r="PX130" i="14"/>
  <x:c r="PX56" i="14"/>
  <x:c r="PX46" i="14"/>
  <x:c r="PX27" i="14"/>
  <x:c r="PX142" i="14"/>
  <x:c r="PX152" i="14"/>
  <x:c r="PX17" i="14"/>
  <x:c r="PX69" i="14"/>
  <x:c r="PX114" i="14"/>
  <x:c r="PX99" i="14"/>
  <x:c r="PX123" i="14"/>
  <x:c r="PX75" i="14"/>
  <x:c r="PX64" i="14"/>
  <x:c r="PX116" i="14"/>
  <x:c r="PX52" i="14"/>
  <x:c r="PX59" i="14"/>
  <x:c r="PX104" i="14"/>
  <x:c r="PX144" i="14"/>
  <x:c r="PX19" i="14"/>
  <x:c r="PX100" i="14"/>
  <x:c r="PX109" i="14"/>
  <x:c r="PX57" i="14"/>
  <x:c r="PX41" i="14"/>
  <x:c r="PX150" i="14"/>
  <x:c r="PX134" i="14"/>
  <x:c r="PX93" i="14"/>
  <x:c r="PX117" i="14"/>
  <x:c r="PX67" i="14"/>
  <x:c r="PX55" i="14"/>
  <x:c r="PX137" i="14"/>
  <x:c r="PX118" i="14"/>
  <x:c r="PX34" i="14"/>
  <x:c r="PX131" i="14"/>
  <x:c r="PX11" i="14"/>
  <x:c r="PX4" i="14"/>
  <x:c r="PX61" i="14"/>
  <x:c r="PX127" i="14"/>
  <x:c r="PX47" i="14"/>
  <x:c r="PX33" i="14"/>
  <x:c r="PX82" i="14"/>
  <x:c r="PX44" i="14"/>
  <x:c r="PX102" i="14"/>
  <x:c r="PX53" i="14"/>
  <x:c r="PX90" i="14"/>
  <x:c r="PX74" i="14"/>
  <x:c r="PX15" i="14"/>
  <x:c r="PX62" i="14"/>
  <x:c r="PX16" i="14"/>
  <x:c r="PX42" i="14"/>
  <x:c r="PX139" i="14"/>
  <x:c r="PX125" i="14"/>
  <x:c r="PX103" i="14"/>
  <x:c r="PX66" i="14"/>
  <x:c r="PX149" i="14"/>
  <x:c r="PX79" i="14"/>
  <x:c r="PX97" i="14"/>
  <x:c r="PX126" i="14"/>
  <x:c r="PX101" i="14"/>
  <x:c r="PX84" i="14"/>
  <x:c r="PX91" i="14"/>
  <x:c r="PX51" i="14"/>
  <x:c r="PX14" i="14"/>
  <x:c r="PX43" i="14"/>
  <x:c r="PX58" i="14"/>
  <x:c r="PX76" i="14"/>
  <x:c r="PX31" i="14"/>
  <x:c r="PX98" i="14"/>
  <x:c r="PX26" i="14"/>
  <x:c r="PX13" i="14"/>
  <x:c r="PX22" i="14"/>
  <x:c r="PX85" i="14"/>
  <x:c r="PX9" i="14"/>
  <x:c r="PX107" i="14"/>
  <x:c r="PX8" i="14"/>
  <x:c r="PX32" i="14"/>
  <x:c r="PX18" i="14"/>
  <x:c r="PX120" i="14"/>
  <x:c r="PX23" i="14"/>
  <x:c r="PX111" i="14"/>
  <x:c r="PX95" i="14"/>
  <x:c r="PX86" i="14"/>
  <x:c r="PX20" i="14"/>
  <x:c r="PX5" i="14"/>
  <x:c r="PX113" i="14"/>
  <x:c r="PX136" i="14"/>
  <x:c r="PX71" i="14"/>
  <x:c r="PX39" i="14"/>
  <x:c r="PX30" i="14"/>
  <x:c r="PX35" i="14"/>
  <x:c r="PX12" i="14"/>
  <x:c r="PX10" i="14"/>
  <x:c r="PX6" i="14"/>
  <x:c r="PX80" i="14"/>
  <x:c r="PX60" i="14"/>
  <x:c r="PX96" i="14"/>
  <x:c r="PX92" i="14"/>
  <x:c r="PX45" i="14"/>
  <x:c r="PX63" i="14"/>
  <x:c r="PX129" i="14"/>
  <x:c r="PX65" i="14"/>
  <x:c r="PX145" i="14"/>
  <x:c r="PX87" i="14"/>
  <x:c r="PX133" i="14"/>
  <x:c r="PX119" i="14"/>
  <x:c r="PX37" i="14"/>
  <x:c r="PX106" i="14"/>
  <x:c r="PX49" i="14"/>
  <x:c r="PX122" i="14"/>
  <x:c r="PX128" i="14"/>
  <x:c r="PX24" i="14"/>
  <x:c r="PX72" i="14"/>
  <x:c r="PX68" i="14"/>
  <x:c r="PX38" i="14"/>
  <x:c r="PX124" i="14"/>
  <x:c r="PX115" i="14"/>
  <x:c r="PX141" i="14"/>
  <x:c r="PX89" i="14"/>
  <x:c r="PX77" i="14"/>
  <x:c r="PX7" i="14"/>
  <x:c r="PX36" i="14"/>
  <x:c r="PX151" i="14"/>
  <x:c r="PX146" i="14"/>
  <x:c r="PX148" i="14"/>
  <x:c r="PX143" i="14"/>
  <x:c r="PX138" i="14"/>
  <x:c r="PX132" i="14"/>
  <x:c r="PX40" i="14"/>
  <x:c r="PX21" i="14"/>
  <x:c r="PX112" i="14"/>
  <x:c r="PX50" i="14"/>
  <x:c r="PX25" i="14"/>
  <x:c r="PX105" i="14"/>
  <x:c r="PX108" i="14"/>
  <x:c r="PX29" i="14"/>
  <x:c r="PX78" i="14"/>
  <x:c r="PZ128" i="14"/>
  <x:c r="WN133" i="14"/>
  <x:c r="VF125" i="14"/>
  <x:c r="VI117" i="14"/>
  <x:c r="WO133" i="14"/>
  <x:c r="TY123" i="14"/>
  <x:c r="RA123" i="14"/>
  <x:c r="TL123" i="14"/>
  <x:c r="SB123" i="14"/>
  <x:c r="UJ123" i="14"/>
  <x:c r="SO123" i="14"/>
  <x:c r="RF123" i="14"/>
  <x:c r="TB123" i="14"/>
  <x:c r="TI123" i="14"/>
  <x:c r="SW123" i="14"/>
  <x:c r="TR123" i="14"/>
  <x:c r="RX123" i="14"/>
  <x:c r="UT123" i="14"/>
  <x:c r="SG123" i="14"/>
  <x:c r="UG123" i="14"/>
  <x:c r="SZ123" i="14"/>
  <x:c r="QV123" i="14"/>
  <x:c r="UD123" i="14"/>
  <x:c r="SJ123" i="14"/>
  <x:c r="TP123" i="14"/>
  <x:c r="SI123" i="14"/>
  <x:c r="RS123" i="14"/>
  <x:c r="TQ123" i="14"/>
  <x:c r="UB123" i="14"/>
  <x:c r="SU123" i="14"/>
  <x:c r="RB123" i="14"/>
  <x:c r="SE123" i="14"/>
  <x:c r="UO123" i="14"/>
  <x:c r="UK123" i="14"/>
  <x:c r="UN123" i="14"/>
  <x:c r="TG123" i="14"/>
  <x:c r="RN123" i="14"/>
  <x:c r="TZ123" i="14"/>
  <x:c r="TF123" i="14"/>
  <x:c r="RL123" i="14"/>
  <x:c r="UH123" i="14"/>
  <x:c r="RE123" i="14"/>
  <x:c r="UC123" i="14"/>
  <x:c r="RJ123" i="14"/>
  <x:c r="TT123" i="14"/>
  <x:c r="TO123" i="14"/>
  <x:c r="TA123" i="14"/>
  <x:c r="RI123" i="14"/>
  <x:c r="RV123" i="14"/>
  <x:c r="UF123" i="14"/>
  <x:c r="UA123" i="14"/>
  <x:c r="RM123" i="14"/>
  <x:c r="SH123" i="14"/>
  <x:c r="UR123" i="14"/>
  <x:c r="UM123" i="14"/>
  <x:c r="RK123" i="14"/>
  <x:c r="TV123" i="14"/>
  <x:c r="RU123" i="14"/>
  <x:c r="RW123" i="14"/>
  <x:c r="RP123" i="14"/>
  <x:c r="TS123" i="14"/>
  <x:c r="RC123" i="14"/>
  <x:c r="SP123" i="14"/>
  <x:c r="RH123" i="14"/>
  <x:c r="UE123" i="14"/>
  <x:c r="SA123" i="14"/>
  <x:c r="RQ123" i="14"/>
  <x:c r="QX123" i="14"/>
  <x:c r="TH123" i="14"/>
  <x:c r="TC123" i="14"/>
  <x:c r="UQ123" i="14"/>
  <x:c r="SS123" i="14"/>
  <x:c r="TU123" i="14"/>
  <x:c r="QZ123" i="14"/>
  <x:c r="US123" i="14"/>
  <x:c r="SV123" i="14"/>
  <x:c r="RZ123" i="14"/>
  <x:c r="SX123" i="14"/>
  <x:c r="TJ123" i="14"/>
  <x:c r="RT123" i="14"/>
  <x:c r="SM123" i="14"/>
  <x:c r="SF123" i="14"/>
  <x:c r="SY123" i="14"/>
  <x:c r="SR123" i="14"/>
  <x:c r="RG123" i="14"/>
  <x:c r="TD123" i="14"/>
  <x:c r="SQ123" i="14"/>
  <x:c r="ST123" i="14"/>
  <x:c r="UI123" i="14"/>
  <x:c r="SK123" i="14"/>
  <x:c r="QY123" i="14"/>
  <x:c r="QW123" i="14"/>
  <x:c r="TE123" i="14"/>
  <x:c r="UP123" i="14"/>
  <x:c r="SL123" i="14"/>
  <x:c r="TK123" i="14"/>
  <x:c r="TW123" i="14"/>
  <x:c r="RY123" i="14"/>
  <x:c r="RO123" i="14"/>
  <x:c r="RR123" i="14"/>
  <x:c r="RD123" i="14"/>
  <x:c r="SC123" i="14"/>
  <x:c r="SD123" i="14"/>
  <x:c r="SN123" i="14"/>
  <x:c r="TM123" i="14"/>
  <x:c r="TN123" i="14"/>
  <x:c r="UL123" i="14"/>
  <x:c r="UU123" i="14"/>
  <x:c r="TX123" i="14"/>
  <x:c r="UV123" i="14"/>
  <x:c r="UW123" i="14"/>
  <x:c r="UX123" i="14"/>
  <x:c r="UY123" i="14"/>
  <x:c r="UZ123" i="14"/>
  <x:c r="PN132" i="14"/>
  <x:c r="VS123" i="14"/>
  <x:c r="QL128" i="14"/>
  <x:c r="PC114" i="14"/>
  <x:c r="PU137" i="14"/>
  <x:c r="PU121" i="14"/>
  <x:c r="PU128" i="14"/>
  <x:c r="PK14" i="14"/>
  <x:c r="PK35" i="14"/>
  <x:c r="PK121" i="14"/>
  <x:c r="PK88" i="14"/>
  <x:c r="PK56" i="14"/>
  <x:c r="PK139" i="14"/>
  <x:c r="PK136" i="14"/>
  <x:c r="PK142" i="14"/>
  <x:c r="PK153" i="14"/>
  <x:c r="PK130" i="14"/>
  <x:c r="PK145" i="14"/>
  <x:c r="PK122" i="14"/>
  <x:c r="PK107" i="14"/>
  <x:c r="PK103" i="14"/>
  <x:c r="PK146" i="14"/>
  <x:c r="PK80" i="14"/>
  <x:c r="PK151" i="14"/>
  <x:c r="PK131" i="14"/>
  <x:c r="PK147" i="14"/>
  <x:c r="PK148" i="14"/>
  <x:c r="PK152" i="14"/>
  <x:c r="PK150" i="14"/>
  <x:c r="PK143" i="14"/>
  <x:c r="PK141" i="14"/>
  <x:c r="PK133" i="14"/>
  <x:c r="PK140" i="14"/>
  <x:c r="PK149" i="14"/>
  <x:c r="PK144" i="14"/>
  <x:c r="PK132" i="14"/>
  <x:c r="PK101" i="14"/>
  <x:c r="PK90" i="14"/>
  <x:c r="PK108" i="14"/>
  <x:c r="PK48" i="14"/>
  <x:c r="PK5" i="14"/>
  <x:c r="PK13" i="14"/>
  <x:c r="PK55" i="14"/>
  <x:c r="PK41" i="14"/>
  <x:c r="PK69" i="14"/>
  <x:c r="PK60" i="14"/>
  <x:c r="PK106" i="14"/>
  <x:c r="PK83" i="14"/>
  <x:c r="PK61" i="14"/>
  <x:c r="PK9" i="14"/>
  <x:c r="PK38" i="14"/>
  <x:c r="PK74" i="14"/>
  <x:c r="PK127" i="14"/>
  <x:c r="PK111" i="14"/>
  <x:c r="PK34" i="14"/>
  <x:c r="PK66" i="14"/>
  <x:c r="PK100" i="14"/>
  <x:c r="PK18" i="14"/>
  <x:c r="PK75" i="14"/>
  <x:c r="PK113" i="14"/>
  <x:c r="PK11" i="14"/>
  <x:c r="PK28" i="14"/>
  <x:c r="PK43" i="14"/>
  <x:c r="PK25" i="14"/>
  <x:c r="PK117" i="14"/>
  <x:c r="PK17" i="14"/>
  <x:c r="PK87" i="14"/>
  <x:c r="PK89" i="14"/>
  <x:c r="PK49" i="14"/>
  <x:c r="PK39" i="14"/>
  <x:c r="PK36" i="14"/>
  <x:c r="PK19" i="14"/>
  <x:c r="PK102" i="14"/>
  <x:c r="PK59" i="14"/>
  <x:c r="PK93" i="14"/>
  <x:c r="PK58" i="14"/>
  <x:c r="PK78" i="14"/>
  <x:c r="PK57" i="14"/>
  <x:c r="PK138" i="14"/>
  <x:c r="PK124" i="14"/>
  <x:c r="PK44" i="14"/>
  <x:c r="PK137" i="14"/>
  <x:c r="PK30" i="14"/>
  <x:c r="PK46" i="14"/>
  <x:c r="PK114" i="14"/>
  <x:c r="PK97" i="14"/>
  <x:c r="PK29" i="14"/>
  <x:c r="PK72" i="14"/>
  <x:c r="PK81" i="14"/>
  <x:c r="PK51" i="14"/>
  <x:c r="PK45" i="14"/>
  <x:c r="PK70" i="14"/>
  <x:c r="PK71" i="14"/>
  <x:c r="PK24" i="14"/>
  <x:c r="PK126" i="14"/>
  <x:c r="PK31" i="14"/>
  <x:c r="PK68" i="14"/>
  <x:c r="PK64" i="14"/>
  <x:c r="PK86" i="14"/>
  <x:c r="PK125" i="14"/>
  <x:c r="PK22" i="14"/>
  <x:c r="PK7" i="14"/>
  <x:c r="PK50" i="14"/>
  <x:c r="PK105" i="14"/>
  <x:c r="PK6" i="14"/>
  <x:c r="PK62" i="14"/>
  <x:c r="PK12" i="14"/>
  <x:c r="PK26" i="14"/>
  <x:c r="PK135" i="14"/>
  <x:c r="PK115" i="14"/>
  <x:c r="PK63" i="14"/>
  <x:c r="PK129" i="14"/>
  <x:c r="PK4" i="14"/>
  <x:c r="PK27" i="14"/>
  <x:c r="PK52" i="14"/>
  <x:c r="PK92" i="14"/>
  <x:c r="PK91" i="14"/>
  <x:c r="PK23" i="14"/>
  <x:c r="PK47" i="14"/>
  <x:c r="PK16" i="14"/>
  <x:c r="PK128" i="14"/>
  <x:c r="PK96" i="14"/>
  <x:c r="PK94" i="14"/>
  <x:c r="PK77" i="14"/>
  <x:c r="PK76" i="14"/>
  <x:c r="PK10" i="14"/>
  <x:c r="PK109" i="14"/>
  <x:c r="PK42" i="14"/>
  <x:c r="PK8" i="14"/>
  <x:c r="PK32" i="14"/>
  <x:c r="PK54" i="14"/>
  <x:c r="PK123" i="14"/>
  <x:c r="PK110" i="14"/>
  <x:c r="PK79" i="14"/>
  <x:c r="PK134" i="14"/>
  <x:c r="PK21" i="14"/>
  <x:c r="PK118" i="14"/>
  <x:c r="PK65" i="14"/>
  <x:c r="PK40" i="14"/>
  <x:c r="PK33" i="14"/>
  <x:c r="PK98" i="14"/>
  <x:c r="PK116" i="14"/>
  <x:c r="PK95" i="14"/>
  <x:c r="PK20" i="14"/>
  <x:c r="PK99" i="14"/>
  <x:c r="PK73" i="14"/>
  <x:c r="PK15" i="14"/>
  <x:c r="PK85" i="14"/>
  <x:c r="PK82" i="14"/>
  <x:c r="PK53" i="14"/>
  <x:c r="PK104" i="14"/>
  <x:c r="PK84" i="14"/>
  <x:c r="PK37" i="14"/>
  <x:c r="PK120" i="14"/>
  <x:c r="PK112" i="14"/>
  <x:c r="PK67" i="14"/>
  <x:c r="PK119" i="14"/>
  <x:c r="VX134" i="14"/>
  <x:c r="UP141" i="14"/>
  <x:c r="SP141" i="14"/>
  <x:c r="TE141" i="14"/>
  <x:c r="SF141" i="14"/>
  <x:c r="TJ141" i="14"/>
  <x:c r="RN141" i="14"/>
  <x:c r="RQ141" i="14"/>
  <x:c r="TQ141" i="14"/>
  <x:c r="ST141" i="14"/>
  <x:c r="TW141" i="14"/>
  <x:c r="SA141" i="14"/>
  <x:c r="SD141" i="14"/>
  <x:c r="UL141" i="14"/>
  <x:c r="UC141" i="14"/>
  <x:c r="TG141" i="14"/>
  <x:c r="RH141" i="14"/>
  <x:c r="UJ141" i="14"/>
  <x:c r="SN141" i="14"/>
  <x:c r="SQ141" i="14"/>
  <x:c r="SL141" i="14"/>
  <x:c r="UO141" i="14"/>
  <x:c r="TT141" i="14"/>
  <x:c r="RV141" i="14"/>
  <x:c r="TA141" i="14"/>
  <x:c r="TD141" i="14"/>
  <x:c r="RE141" i="14"/>
  <x:c r="UG141" i="14"/>
  <x:c r="SI141" i="14"/>
  <x:c r="TN141" i="14"/>
  <x:c r="TR141" i="14"/>
  <x:c r="SY141" i="14"/>
  <x:c r="RR141" i="14"/>
  <x:c r="UT141" i="14"/>
  <x:c r="SV141" i="14"/>
  <x:c r="QZ141" i="14"/>
  <x:c r="UA141" i="14"/>
  <x:c r="UE141" i="14"/>
  <x:c r="SR141" i="14"/>
  <x:c r="TV141" i="14"/>
  <x:c r="RZ141" i="14"/>
  <x:c r="TC141" i="14"/>
  <x:c r="TF141" i="14"/>
  <x:c r="RG141" i="14"/>
  <x:c r="UI141" i="14"/>
  <x:c r="SM141" i="14"/>
  <x:c r="RC141" i="14"/>
  <x:c r="TS141" i="14"/>
  <x:c r="RT141" i="14"/>
  <x:c r="SZ141" i="14"/>
  <x:c r="RB141" i="14"/>
  <x:c r="UQ141" i="14"/>
  <x:c r="UF141" i="14"/>
  <x:c r="SH141" i="14"/>
  <x:c r="TM141" i="14"/>
  <x:c r="SB141" i="14"/>
  <x:c r="SX141" i="14"/>
  <x:c r="US141" i="14"/>
  <x:c r="SU141" i="14"/>
  <x:c r="QV141" i="14"/>
  <x:c r="TZ141" i="14"/>
  <x:c r="SO141" i="14"/>
  <x:c r="QW141" i="14"/>
  <x:c r="TH141" i="14"/>
  <x:c r="RJ141" i="14"/>
  <x:c r="UM141" i="14"/>
  <x:c r="TB141" i="14"/>
  <x:c r="SG141" i="14"/>
  <x:c r="RF141" i="14"/>
  <x:c r="UH141" i="14"/>
  <x:c r="SJ141" i="14"/>
  <x:c r="UB141" i="14"/>
  <x:c r="RA141" i="14"/>
  <x:c r="TX141" i="14"/>
  <x:c r="TO141" i="14"/>
  <x:c r="UK141" i="14"/>
  <x:c r="RY141" i="14"/>
  <x:c r="RP141" i="14"/>
  <x:c r="RS141" i="14"/>
  <x:c r="SK141" i="14"/>
  <x:c r="TU141" i="14"/>
  <x:c r="RM141" i="14"/>
  <x:c r="RW141" i="14"/>
  <x:c r="UD141" i="14"/>
  <x:c r="QY141" i="14"/>
  <x:c r="UU141" i="14"/>
  <x:c r="TL141" i="14"/>
  <x:c r="RI141" i="14"/>
  <x:c r="SS141" i="14"/>
  <x:c r="SE141" i="14"/>
  <x:c r="TK141" i="14"/>
  <x:c r="TI141" i="14"/>
  <x:c r="SC141" i="14"/>
  <x:c r="RK141" i="14"/>
  <x:c r="RD141" i="14"/>
  <x:c r="TP141" i="14"/>
  <x:c r="SW141" i="14"/>
  <x:c r="RL141" i="14"/>
  <x:c r="UN141" i="14"/>
  <x:c r="UR141" i="14"/>
  <x:c r="TY141" i="14"/>
  <x:c r="RX141" i="14"/>
  <x:c r="RO141" i="14"/>
  <x:c r="QX141" i="14"/>
  <x:c r="RU141" i="14"/>
  <x:c r="UX141" i="14"/>
  <x:c r="UW141" i="14"/>
  <x:c r="UV141" i="14"/>
  <x:c r="UY141" i="14"/>
  <x:c r="UZ141" i="14"/>
  <x:c r="WC120" i="14"/>
  <x:c r="WC62" i="14"/>
  <x:c r="WC25" i="14"/>
  <x:c r="WC26" i="14"/>
  <x:c r="WC94" i="14"/>
  <x:c r="WC48" i="14"/>
  <x:c r="WC98" i="14"/>
  <x:c r="WC84" i="14"/>
  <x:c r="WC55" i="14"/>
  <x:c r="WC31" i="14"/>
  <x:c r="WC139" i="14"/>
  <x:c r="WC149" i="14"/>
  <x:c r="WC123" i="14"/>
  <x:c r="WC153" i="14"/>
  <x:c r="WC89" i="14"/>
  <x:c r="WC12" i="14"/>
  <x:c r="WC116" i="14"/>
  <x:c r="WC152" i="14"/>
  <x:c r="WC6" i="14"/>
  <x:c r="WC107" i="14"/>
  <x:c r="WC104" i="14"/>
  <x:c r="WC85" i="14"/>
  <x:c r="WC102" i="14"/>
  <x:c r="WC34" i="14"/>
  <x:c r="WC127" i="14"/>
  <x:c r="WC37" i="14"/>
  <x:c r="WC131" i="14"/>
  <x:c r="WC121" i="14"/>
  <x:c r="WC80" i="14"/>
  <x:c r="WC40" i="14"/>
  <x:c r="WC79" i="14"/>
  <x:c r="WC39" i="14"/>
  <x:c r="WC103" i="14"/>
  <x:c r="WC114" i="14"/>
  <x:c r="WC8" i="14"/>
  <x:c r="WC78" i="14"/>
  <x:c r="WC145" i="14"/>
  <x:c r="WC143" i="14"/>
  <x:c r="WC134" i="14"/>
  <x:c r="WC146" i="14"/>
  <x:c r="WC52" i="14"/>
  <x:c r="WC141" i="14"/>
  <x:c r="WC133" i="14"/>
  <x:c r="WC92" i="14"/>
  <x:c r="WC68" i="14"/>
  <x:c r="WC44" i="14"/>
  <x:c r="WC54" i="14"/>
  <x:c r="WC21" i="14"/>
  <x:c r="WC5" i="14"/>
  <x:c r="WC49" i="14"/>
  <x:c r="WC147" i="14"/>
  <x:c r="WC126" i="14"/>
  <x:c r="WC64" i="14"/>
  <x:c r="WC66" i="14"/>
  <x:c r="WC109" i="14"/>
  <x:c r="WC51" i="14"/>
  <x:c r="WC136" i="14"/>
  <x:c r="WC36" i="14"/>
  <x:c r="WC124" i="14"/>
  <x:c r="WC23" i="14"/>
  <x:c r="WC111" i="14"/>
  <x:c r="WC74" i="14"/>
  <x:c r="WC140" i="14"/>
  <x:c r="WC42" i="14"/>
  <x:c r="WC91" i="14"/>
  <x:c r="WC46" i="14"/>
  <x:c r="WC57" i="14"/>
  <x:c r="WC105" i="14"/>
  <x:c r="WC77" i="14"/>
  <x:c r="WC150" i="14"/>
  <x:c r="WC137" i="14"/>
  <x:c r="WC14" i="14"/>
  <x:c r="WC65" i="14"/>
  <x:c r="WC138" i="14"/>
  <x:c r="WC148" i="14"/>
  <x:c r="WC11" i="14"/>
  <x:c r="WC13" i="14"/>
  <x:c r="WC38" i="14"/>
  <x:c r="WC71" i="14"/>
  <x:c r="WC118" i="14"/>
  <x:c r="WC82" i="14"/>
  <x:c r="WC10" i="14"/>
  <x:c r="WC61" i="14"/>
  <x:c r="WC32" i="14"/>
  <x:c r="WC18" i="14"/>
  <x:c r="WC56" i="14"/>
  <x:c r="WC135" i="14"/>
  <x:c r="WC43" i="14"/>
  <x:c r="WC151" i="14"/>
  <x:c r="WC16" i="14"/>
  <x:c r="WC29" i="14"/>
  <x:c r="WC86" i="14"/>
  <x:c r="WC106" i="14"/>
  <x:c r="WC22" i="14"/>
  <x:c r="WC125" i="14"/>
  <x:c r="WC75" i="14"/>
  <x:c r="WC110" i="14"/>
  <x:c r="WC144" i="14"/>
  <x:c r="WC73" i="14"/>
  <x:c r="WC70" i="14"/>
  <x:c r="WC7" i="14"/>
  <x:c r="WC119" i="14"/>
  <x:c r="WC129" i="14"/>
  <x:c r="WC30" i="14"/>
  <x:c r="WC93" i="14"/>
  <x:c r="WC24" i="14"/>
  <x:c r="WC128" i="14"/>
  <x:c r="WC35" i="14"/>
  <x:c r="WC50" i="14"/>
  <x:c r="WC69" i="14"/>
  <x:c r="WC108" i="14"/>
  <x:c r="WC76" i="14"/>
  <x:c r="WC17" i="14"/>
  <x:c r="WC58" i="14"/>
  <x:c r="WC15" i="14"/>
  <x:c r="WC115" i="14"/>
  <x:c r="WC83" i="14"/>
  <x:c r="WC112" i="14"/>
  <x:c r="WC60" i="14"/>
  <x:c r="WC67" i="14"/>
  <x:c r="WC53" i="14"/>
  <x:c r="WC27" i="14"/>
  <x:c r="WC9" i="14"/>
  <x:c r="WC63" i="14"/>
  <x:c r="WC113" i="14"/>
  <x:c r="WC142" i="14"/>
  <x:c r="WC100" i="14"/>
  <x:c r="WC117" i="14"/>
  <x:c r="WC41" i="14"/>
  <x:c r="WC33" i="14"/>
  <x:c r="WC97" i="14"/>
  <x:c r="WC99" i="14"/>
  <x:c r="WC101" i="14"/>
  <x:c r="WC28" i="14"/>
  <x:c r="WC81" i="14"/>
  <x:c r="WC90" i="14"/>
  <x:c r="WC20" i="14"/>
  <x:c r="WC19" i="14"/>
  <x:c r="WC95" i="14"/>
  <x:c r="WC132" i="14"/>
  <x:c r="WC88" i="14"/>
  <x:c r="WC4" i="14"/>
  <x:c r="WC45" i="14"/>
  <x:c r="WC87" i="14"/>
  <x:c r="WC130" i="14"/>
  <x:c r="WC59" i="14"/>
  <x:c r="WC96" i="14"/>
  <x:c r="WC47" i="14"/>
  <x:c r="WC72" i="14"/>
  <x:c r="QD152" i="14"/>
  <x:c r="VU97" i="14"/>
  <x:c r="VU153" i="14"/>
  <x:c r="VU152" i="14"/>
  <x:c r="VU148" i="14"/>
  <x:c r="VU108" i="14"/>
  <x:c r="VU89" i="14"/>
  <x:c r="VU63" i="14"/>
  <x:c r="VU83" i="14"/>
  <x:c r="VU27" i="14"/>
  <x:c r="VU147" i="14"/>
  <x:c r="VU100" i="14"/>
  <x:c r="VU96" i="14"/>
  <x:c r="VU28" i="14"/>
  <x:c r="VU37" i="14"/>
  <x:c r="VU68" i="14"/>
  <x:c r="VU106" i="14"/>
  <x:c r="VU72" i="14"/>
  <x:c r="VU46" i="14"/>
  <x:c r="VU70" i="14"/>
  <x:c r="VU41" i="14"/>
  <x:c r="VU82" i="14"/>
  <x:c r="VU132" i="14"/>
  <x:c r="VU102" i="14"/>
  <x:c r="VU127" i="14"/>
  <x:c r="VU11" i="14"/>
  <x:c r="VU57" i="14"/>
  <x:c r="VU48" i="14"/>
  <x:c r="VU26" i="14"/>
  <x:c r="VU103" i="14"/>
  <x:c r="VU113" i="14"/>
  <x:c r="VU81" i="14"/>
  <x:c r="VU54" i="14"/>
  <x:c r="VU29" i="14"/>
  <x:c r="VU16" i="14"/>
  <x:c r="VU7" i="14"/>
  <x:c r="VU129" i="14"/>
  <x:c r="VU8" i="14"/>
  <x:c r="VU9" i="14"/>
  <x:c r="VU135" i="14"/>
  <x:c r="VU118" i="14"/>
  <x:c r="VU77" i="14"/>
  <x:c r="VU40" i="14"/>
  <x:c r="VU75" i="14"/>
  <x:c r="VU61" i="14"/>
  <x:c r="VU117" i="14"/>
  <x:c r="VU90" i="14"/>
  <x:c r="VU60" i="14"/>
  <x:c r="VU107" i="14"/>
  <x:c r="VU119" i="14"/>
  <x:c r="VU42" i="14"/>
  <x:c r="VU24" i="14"/>
  <x:c r="VU80" i="14"/>
  <x:c r="VU25" i="14"/>
  <x:c r="VU121" i="14"/>
  <x:c r="VU45" i="14"/>
  <x:c r="VU4" i="14"/>
  <x:c r="VU62" i="14"/>
  <x:c r="VU85" i="14"/>
  <x:c r="VU87" i="14"/>
  <x:c r="VU98" i="14"/>
  <x:c r="VU71" i="14"/>
  <x:c r="VU55" i="14"/>
  <x:c r="VU59" i="14"/>
  <x:c r="VU14" i="14"/>
  <x:c r="VU112" i="14"/>
  <x:c r="VU43" i="14"/>
  <x:c r="VU134" i="14"/>
  <x:c r="VU131" i="14"/>
  <x:c r="VU99" i="14"/>
  <x:c r="VU95" i="14"/>
  <x:c r="VU32" i="14"/>
  <x:c r="VU84" i="14"/>
  <x:c r="VU15" i="14"/>
  <x:c r="VU5" i="14"/>
  <x:c r="VU78" i="14"/>
  <x:c r="VU115" i="14"/>
  <x:c r="VU114" i="14"/>
  <x:c r="VU19" i="14"/>
  <x:c r="VU86" i="14"/>
  <x:c r="VU73" i="14"/>
  <x:c r="VU109" i="14"/>
  <x:c r="VU13" i="14"/>
  <x:c r="VU12" i="14"/>
  <x:c r="VU36" i="14"/>
  <x:c r="VU52" i="14"/>
  <x:c r="VU93" i="14"/>
  <x:c r="VU146" i="14"/>
  <x:c r="VU120" i="14"/>
  <x:c r="VU51" i="14"/>
  <x:c r="VU144" i="14"/>
  <x:c r="VU133" i="14"/>
  <x:c r="VU122" i="14"/>
  <x:c r="VU91" i="14"/>
  <x:c r="VU56" i="14"/>
  <x:c r="VU139" i="14"/>
  <x:c r="VU111" i="14"/>
  <x:c r="VU18" i="14"/>
  <x:c r="VU88" i="14"/>
  <x:c r="VU116" i="14"/>
  <x:c r="VU92" i="14"/>
  <x:c r="VU101" i="14"/>
  <x:c r="VU66" i="14"/>
  <x:c r="VU39" i="14"/>
  <x:c r="VU31" i="14"/>
  <x:c r="VU105" i="14"/>
  <x:c r="VU128" i="14"/>
  <x:c r="VU38" i="14"/>
  <x:c r="VU34" i="14"/>
  <x:c r="VU49" i="14"/>
  <x:c r="VU53" i="14"/>
  <x:c r="VU64" i="14"/>
  <x:c r="VU123" i="14"/>
  <x:c r="VU67" i="14"/>
  <x:c r="VU22" i="14"/>
  <x:c r="VU47" i="14"/>
  <x:c r="VU30" i="14"/>
  <x:c r="VU69" i="14"/>
  <x:c r="VU79" i="14"/>
  <x:c r="VU141" i="14"/>
  <x:c r="VU151" i="14"/>
  <x:c r="VU6" i="14"/>
  <x:c r="VU110" i="14"/>
  <x:c r="VU150" i="14"/>
  <x:c r="VU145" i="14"/>
  <x:c r="VU126" i="14"/>
  <x:c r="VU140" i="14"/>
  <x:c r="VU137" i="14"/>
  <x:c r="VU143" i="14"/>
  <x:c r="VU124" i="14"/>
  <x:c r="VU138" i="14"/>
  <x:c r="VU136" i="14"/>
  <x:c r="VU125" i="14"/>
  <x:c r="VU149" i="14"/>
  <x:c r="VU50" i="14"/>
  <x:c r="VU20" i="14"/>
  <x:c r="VU94" i="14"/>
  <x:c r="VU21" i="14"/>
  <x:c r="VU35" i="14"/>
  <x:c r="VU33" i="14"/>
  <x:c r="VU10" i="14"/>
  <x:c r="VU104" i="14"/>
  <x:c r="VU17" i="14"/>
  <x:c r="VU74" i="14"/>
  <x:c r="VU142" i="14"/>
  <x:c r="VU130" i="14"/>
  <x:c r="VU65" i="14"/>
  <x:c r="VU44" i="14"/>
  <x:c r="VU23" i="14"/>
  <x:c r="VU76" i="14"/>
  <x:c r="VU58" i="14"/>
  <x:c r="PE140" i="14"/>
  <x:c r="PH127" i="14"/>
  <x:c r="WG125" i="14"/>
  <x:c r="PF114" i="14"/>
  <x:c r="PJ127" i="14"/>
  <x:c r="PJ126" i="14"/>
  <x:c r="PP117" i="14"/>
  <x:c r="KY144" i="14"/>
  <x:c r="OJ144" i="14"/>
  <x:c r="LL144" i="14"/>
  <x:c r="NK144" i="14"/>
  <x:c r="MI144" i="14"/>
  <x:c r="MK144" i="14"/>
  <x:c r="NV144" i="14"/>
  <x:c r="ND144" i="14"/>
  <x:c r="LJ144" i="14"/>
  <x:c r="OH144" i="14"/>
  <x:c r="MW144" i="14"/>
  <x:c r="NX144" i="14"/>
  <x:c r="NI144" i="14"/>
  <x:c r="LX144" i="14"/>
  <x:c r="OV144" i="14"/>
  <x:c r="MF144" i="14"/>
  <x:c r="NF144" i="14"/>
  <x:c r="NZ144" i="14"/>
  <x:c r="NW144" i="14"/>
  <x:c r="OW144" i="14"/>
  <x:c r="OL144" i="14"/>
  <x:c r="MX144" i="14"/>
  <x:c r="NM144" i="14"/>
  <x:c r="LY144" i="14"/>
  <x:c r="LP144" i="14"/>
  <x:c r="OF144" i="14"/>
  <x:c r="MZ144" i="14"/>
  <x:c r="MC144" i="14"/>
  <x:c r="LE144" i="14"/>
  <x:c r="LM144" i="14"/>
  <x:c r="LH144" i="14"/>
  <x:c r="KX144" i="14"/>
  <x:c r="MP144" i="14"/>
  <x:c r="OU144" i="14"/>
  <x:c r="ML144" i="14"/>
  <x:c r="NY144" i="14"/>
  <x:c r="NH144" i="14"/>
  <x:c r="LU144" i="14"/>
  <x:c r="KZ144" i="14"/>
  <x:c r="NA144" i="14"/>
  <x:c r="OB144" i="14"/>
  <x:c r="NN144" i="14"/>
  <x:c r="MN144" i="14"/>
  <x:c r="MQ144" i="14"/>
  <x:c r="MA144" i="14"/>
  <x:c r="ME144" i="14"/>
  <x:c r="LT144" i="14"/>
  <x:c r="NC144" i="14"/>
  <x:c r="LF144" i="14"/>
  <x:c r="NO144" i="14"/>
  <x:c r="OA144" i="14"/>
  <x:c r="OM144" i="14"/>
  <x:c r="MR144" i="14"/>
  <x:c r="LN144" i="14"/>
  <x:c r="LG144" i="14"/>
  <x:c r="NG144" i="14"/>
  <x:c r="LQ144" i="14"/>
  <x:c r="LD144" i="14"/>
  <x:c r="OO144" i="14"/>
  <x:c r="NP144" i="14"/>
  <x:c r="NB144" i="14"/>
  <x:c r="MO144" i="14"/>
  <x:c r="MB144" i="14"/>
  <x:c r="OR144" i="14"/>
  <x:c r="NT144" i="14"/>
  <x:c r="MT144" i="14"/>
  <x:c r="MD144" i="14"/>
  <x:c r="OT144" i="14"/>
  <x:c r="OG144" i="14"/>
  <x:c r="OP144" i="14"/>
  <x:c r="OE144" i="14"/>
  <x:c r="OC144" i="14"/>
  <x:c r="NR144" i="14"/>
  <x:c r="NE144" i="14"/>
  <x:c r="LS144" i="14"/>
  <x:c r="MJ144" i="14"/>
  <x:c r="LZ144" i="14"/>
  <x:c r="LO144" i="14"/>
  <x:c r="MH144" i="14"/>
  <x:c r="MG144" i="14"/>
  <x:c r="OQ144" i="14"/>
  <x:c r="OI144" i="14"/>
  <x:c r="LW144" i="14"/>
  <x:c r="LK144" i="14"/>
  <x:c r="OK144" i="14"/>
  <x:c r="LR144" i="14"/>
  <x:c r="LB144" i="14"/>
  <x:c r="OS144" i="14"/>
  <x:c r="LA144" i="14"/>
  <x:c r="LV144" i="14"/>
  <x:c r="OD144" i="14"/>
  <x:c r="NS144" i="14"/>
  <x:c r="LC144" i="14"/>
  <x:c r="MS144" i="14"/>
  <x:c r="NU144" i="14"/>
  <x:c r="ON144" i="14"/>
  <x:c r="LI144" i="14"/>
  <x:c r="MU144" i="14"/>
  <x:c r="NQ144" i="14"/>
  <x:c r="MM144" i="14"/>
  <x:c r="MV144" i="14"/>
  <x:c r="NL144" i="14"/>
  <x:c r="NJ144" i="14"/>
  <x:c r="MY144" i="14"/>
  <x:c r="OZ144" i="14"/>
  <x:c r="OY144" i="14"/>
  <x:c r="OX144" i="14"/>
  <x:c r="PA144" i="14"/>
  <x:c r="PB144" i="14"/>
  <x:c r="VT125" i="14"/>
  <x:c r="SO119" i="14"/>
  <x:c r="UL119" i="14"/>
  <x:c r="UM119" i="14"/>
  <x:c r="QZ119" i="14"/>
  <x:c r="TM119" i="14"/>
  <x:c r="TR119" i="14"/>
  <x:c r="RB119" i="14"/>
  <x:c r="SC119" i="14"/>
  <x:c r="UB119" i="14"/>
  <x:c r="SU119" i="14"/>
  <x:c r="RN119" i="14"/>
  <x:c r="SR119" i="14"/>
  <x:c r="UP119" i="14"/>
  <x:c r="SX119" i="14"/>
  <x:c r="UI119" i="14"/>
  <x:c r="UG119" i="14"/>
  <x:c r="UH119" i="14"/>
  <x:c r="SW119" i="14"/>
  <x:c r="RT119" i="14"/>
  <x:c r="RG119" i="14"/>
  <x:c r="RI119" i="14"/>
  <x:c r="TL119" i="14"/>
  <x:c r="QY119" i="14"/>
  <x:c r="RS119" i="14"/>
  <x:c r="RW119" i="14"/>
  <x:c r="TZ119" i="14"/>
  <x:c r="TC119" i="14"/>
  <x:c r="TN119" i="14"/>
  <x:c r="RV119" i="14"/>
  <x:c r="SH119" i="14"/>
  <x:c r="TF119" i="14"/>
  <x:c r="TT119" i="14"/>
  <x:c r="RF119" i="14"/>
  <x:c r="TK119" i="14"/>
  <x:c r="SI119" i="14"/>
  <x:c r="SP119" i="14"/>
  <x:c r="SE119" i="14"/>
  <x:c r="UO119" i="14"/>
  <x:c r="UA119" i="14"/>
  <x:c r="SY119" i="14"/>
  <x:c r="SA119" i="14"/>
  <x:c r="RZ119" i="14"/>
  <x:c r="SL119" i="14"/>
  <x:c r="TJ119" i="14"/>
  <x:c r="TV119" i="14"/>
  <x:c r="SK119" i="14"/>
  <x:c r="TY119" i="14"/>
  <x:c r="UC119" i="14"/>
  <x:c r="RM119" i="14"/>
  <x:c r="SJ119" i="14"/>
  <x:c r="SQ119" i="14"/>
  <x:c r="TO119" i="14"/>
  <x:c r="UQ119" i="14"/>
  <x:c r="SZ119" i="14"/>
  <x:c r="RH119" i="14"/>
  <x:c r="TE119" i="14"/>
  <x:c r="US119" i="14"/>
  <x:c r="UU119" i="14"/>
  <x:c r="RL119" i="14"/>
  <x:c r="TI119" i="14"/>
  <x:c r="RY119" i="14"/>
  <x:c r="TB119" i="14"/>
  <x:c r="QV119" i="14"/>
  <x:c r="SV119" i="14"/>
  <x:c r="QX119" i="14"/>
  <x:c r="RJ119" i="14"/>
  <x:c r="SS119" i="14"/>
  <x:c r="RE119" i="14"/>
  <x:c r="TW119" i="14"/>
  <x:c r="TU119" i="14"/>
  <x:c r="SF119" i="14"/>
  <x:c r="RC119" i="14"/>
  <x:c r="RD119" i="14"/>
  <x:c r="RX119" i="14"/>
  <x:c r="UD119" i="14"/>
  <x:c r="UT119" i="14"/>
  <x:c r="TG119" i="14"/>
  <x:c r="SD119" i="14"/>
  <x:c r="RA119" i="14"/>
  <x:c r="UE119" i="14"/>
  <x:c r="UK119" i="14"/>
  <x:c r="RQ119" i="14"/>
  <x:c r="TS119" i="14"/>
  <x:c r="RP119" i="14"/>
  <x:c r="UR119" i="14"/>
  <x:c r="RR119" i="14"/>
  <x:c r="QW119" i="14"/>
  <x:c r="TP119" i="14"/>
  <x:c r="SM119" i="14"/>
  <x:c r="TA119" i="14"/>
  <x:c r="RO119" i="14"/>
  <x:c r="TH119" i="14"/>
  <x:c r="SG119" i="14"/>
  <x:c r="SB119" i="14"/>
  <x:c r="TX119" i="14"/>
  <x:c r="UJ119" i="14"/>
  <x:c r="RK119" i="14"/>
  <x:c r="RU119" i="14"/>
  <x:c r="TD119" i="14"/>
  <x:c r="TQ119" i="14"/>
  <x:c r="ST119" i="14"/>
  <x:c r="UF119" i="14"/>
  <x:c r="SN119" i="14"/>
  <x:c r="UN119" i="14"/>
  <x:c r="UX119" i="14"/>
  <x:c r="UW119" i="14"/>
  <x:c r="UV119" i="14"/>
  <x:c r="UY119" i="14"/>
  <x:c r="UZ119" i="14"/>
  <x:c r="VB141" i="14"/>
  <x:c r="VP133" i="14"/>
  <x:c r="VI126" i="14"/>
  <x:c r="WO125" i="14"/>
  <x:c r="QF66" i="14"/>
  <x:c r="QF80" i="14"/>
  <x:c r="QF107" i="14"/>
  <x:c r="QF93" i="14"/>
  <x:c r="QF72" i="14"/>
  <x:c r="QF132" i="14"/>
  <x:c r="QF36" i="14"/>
  <x:c r="QF55" i="14"/>
  <x:c r="QF149" i="14"/>
  <x:c r="QF63" i="14"/>
  <x:c r="QF83" i="14"/>
  <x:c r="QF37" i="14"/>
  <x:c r="QF101" i="14"/>
  <x:c r="QF84" i="14"/>
  <x:c r="QF121" i="14"/>
  <x:c r="QF134" i="14"/>
  <x:c r="QF65" i="14"/>
  <x:c r="QF78" i="14"/>
  <x:c r="QF85" i="14"/>
  <x:c r="QF45" i="14"/>
  <x:c r="QF35" i="14"/>
  <x:c r="QF96" i="14"/>
  <x:c r="QF17" i="14"/>
  <x:c r="QF32" i="14"/>
  <x:c r="QF41" i="14"/>
  <x:c r="QF30" i="14"/>
  <x:c r="QF13" i="14"/>
  <x:c r="QF115" i="14"/>
  <x:c r="QF56" i="14"/>
  <x:c r="QF27" i="14"/>
  <x:c r="QF70" i="14"/>
  <x:c r="QF39" i="14"/>
  <x:c r="QF150" i="14"/>
  <x:c r="QF89" i="14"/>
  <x:c r="QF127" i="14"/>
  <x:c r="QF129" i="14"/>
  <x:c r="QF137" i="14"/>
  <x:c r="QF95" i="14"/>
  <x:c r="QF15" i="14"/>
  <x:c r="QF43" i="14"/>
  <x:c r="QF153" i="14"/>
  <x:c r="QF44" i="14"/>
  <x:c r="QF14" i="14"/>
  <x:c r="QF47" i="14"/>
  <x:c r="QF25" i="14"/>
  <x:c r="QF98" i="14"/>
  <x:c r="QF108" i="14"/>
  <x:c r="QF24" i="14"/>
  <x:c r="QF139" i="14"/>
  <x:c r="QF143" i="14"/>
  <x:c r="QF60" i="14"/>
  <x:c r="QF75" i="14"/>
  <x:c r="QF144" i="14"/>
  <x:c r="QF138" i="14"/>
  <x:c r="QF82" i="14"/>
  <x:c r="QF140" i="14"/>
  <x:c r="QF133" i="14"/>
  <x:c r="QF106" i="14"/>
  <x:c r="QF58" i="14"/>
  <x:c r="QF71" i="14"/>
  <x:c r="QF147" i="14"/>
  <x:c r="QF151" i="14"/>
  <x:c r="QF34" i="14"/>
  <x:c r="QF29" i="14"/>
  <x:c r="QF97" i="14"/>
  <x:c r="QF38" i="14"/>
  <x:c r="QF59" i="14"/>
  <x:c r="QF152" i="14"/>
  <x:c r="QF91" i="14"/>
  <x:c r="QF68" i="14"/>
  <x:c r="QF50" i="14"/>
  <x:c r="QF42" i="14"/>
  <x:c r="QF146" i="14"/>
  <x:c r="QF22" i="14"/>
  <x:c r="QF88" i="14"/>
  <x:c r="QF92" i="14"/>
  <x:c r="QF142" i="14"/>
  <x:c r="QF116" i="14"/>
  <x:c r="QF114" i="14"/>
  <x:c r="QF20" i="14"/>
  <x:c r="QF100" i="14"/>
  <x:c r="QF69" i="14"/>
  <x:c r="QF4" i="14"/>
  <x:c r="QF90" i="14"/>
  <x:c r="QF28" i="14"/>
  <x:c r="QF136" i="14"/>
  <x:c r="QF52" i="14"/>
  <x:c r="QF64" i="14"/>
  <x:c r="QF46" i="14"/>
  <x:c r="QF18" i="14"/>
  <x:c r="QF73" i="14"/>
  <x:c r="QF145" i="14"/>
  <x:c r="QF31" i="14"/>
  <x:c r="QF131" i="14"/>
  <x:c r="QF81" i="14"/>
  <x:c r="QF130" i="14"/>
  <x:c r="QF74" i="14"/>
  <x:c r="QF94" i="14"/>
  <x:c r="QF77" i="14"/>
  <x:c r="QF141" i="14"/>
  <x:c r="QF23" i="14"/>
  <x:c r="QF86" i="14"/>
  <x:c r="QF148" i="14"/>
  <x:c r="QF6" i="14"/>
  <x:c r="QF26" i="14"/>
  <x:c r="QF7" i="14"/>
  <x:c r="QF124" i="14"/>
  <x:c r="QF19" i="14"/>
  <x:c r="QF119" i="14"/>
  <x:c r="QF111" i="14"/>
  <x:c r="QF99" i="14"/>
  <x:c r="QF104" i="14"/>
  <x:c r="QF54" i="14"/>
  <x:c r="QF109" i="14"/>
  <x:c r="QF61" i="14"/>
  <x:c r="QF10" i="14"/>
  <x:c r="QF12" i="14"/>
  <x:c r="QF76" i="14"/>
  <x:c r="QF126" i="14"/>
  <x:c r="QF49" i="14"/>
  <x:c r="QF53" i="14"/>
  <x:c r="QF128" i="14"/>
  <x:c r="QF123" i="14"/>
  <x:c r="QF62" i="14"/>
  <x:c r="QF8" i="14"/>
  <x:c r="QF105" i="14"/>
  <x:c r="QF102" i="14"/>
  <x:c r="QF5" i="14"/>
  <x:c r="QF48" i="14"/>
  <x:c r="QF135" i="14"/>
  <x:c r="QF110" i="14"/>
  <x:c r="QF51" i="14"/>
  <x:c r="QF113" i="14"/>
  <x:c r="QF11" i="14"/>
  <x:c r="QF122" i="14"/>
  <x:c r="QF120" i="14"/>
  <x:c r="QF103" i="14"/>
  <x:c r="QF117" i="14"/>
  <x:c r="QF57" i="14"/>
  <x:c r="QF125" i="14"/>
  <x:c r="QF21" i="14"/>
  <x:c r="QF79" i="14"/>
  <x:c r="QF67" i="14"/>
  <x:c r="QF118" i="14"/>
  <x:c r="QF33" i="14"/>
  <x:c r="QF112" i="14"/>
  <x:c r="QF87" i="14"/>
  <x:c r="QF9" i="14"/>
  <x:c r="QF16" i="14"/>
  <x:c r="QF40" i="14"/>
  <x:c r="QL137" i="14"/>
  <x:c r="VO116" i="14"/>
  <x:c r="MD125" i="14"/>
  <x:c r="KZ125" i="14"/>
  <x:c r="OU125" i="14"/>
  <x:c r="OV125" i="14"/>
  <x:c r="OI125" i="14"/>
  <x:c r="NL125" i="14"/>
  <x:c r="MY125" i="14"/>
  <x:c r="MZ125" i="14"/>
  <x:c r="MM125" i="14"/>
  <x:c r="MN125" i="14"/>
  <x:c r="MA125" i="14"/>
  <x:c r="MB125" i="14"/>
  <x:c r="LP125" i="14"/>
  <x:c r="LD125" i="14"/>
  <x:c r="OJ125" i="14"/>
  <x:c r="NX125" i="14"/>
  <x:c r="NW125" i="14"/>
  <x:c r="NK125" i="14"/>
  <x:c r="NZ125" i="14"/>
  <x:c r="LO125" i="14"/>
  <x:c r="NE125" i="14"/>
  <x:c r="LK125" i="14"/>
  <x:c r="LJ125" i="14"/>
  <x:c r="OH125" i="14"/>
  <x:c r="OG125" i="14"/>
  <x:c r="LT125" i="14"/>
  <x:c r="OS125" i="14"/>
  <x:c r="NF125" i="14"/>
  <x:c r="MC125" i="14"/>
  <x:c r="LS125" i="14"/>
  <x:c r="MK125" i="14"/>
  <x:c r="ML125" i="14"/>
  <x:c r="LI125" i="14"/>
  <x:c r="MV125" i="14"/>
  <x:c r="NP125" i="14"/>
  <x:c r="KX125" i="14"/>
  <x:c r="NY125" i="14"/>
  <x:c r="MT125" i="14"/>
  <x:c r="NG125" i="14"/>
  <x:c r="MJ125" i="14"/>
  <x:c r="OL125" i="14"/>
  <x:c r="LZ125" i="14"/>
  <x:c r="MO125" i="14"/>
  <x:c r="LR125" i="14"/>
  <x:c r="NR125" i="14"/>
  <x:c r="LH125" i="14"/>
  <x:c r="LU125" i="14"/>
  <x:c r="KY125" i="14"/>
  <x:c r="MX125" i="14"/>
  <x:c r="OR125" i="14"/>
  <x:c r="OX125" i="14"/>
  <x:c r="LC125" i="14"/>
  <x:c r="MF125" i="14"/>
  <x:c r="OK125" i="14"/>
  <x:c r="OC125" i="14"/>
  <x:c r="OW125" i="14"/>
  <x:c r="LL125" i="14"/>
  <x:c r="NQ125" i="14"/>
  <x:c r="NI125" i="14"/>
  <x:c r="OB125" i="14"/>
  <x:c r="MW125" i="14"/>
  <x:c r="LA125" i="14"/>
  <x:c r="MQ125" i="14"/>
  <x:c r="NH125" i="14"/>
  <x:c r="OO125" i="14"/>
  <x:c r="ME125" i="14"/>
  <x:c r="LW125" i="14"/>
  <x:c r="MP125" i="14"/>
  <x:c r="NU125" i="14"/>
  <x:c r="ON125" i="14"/>
  <x:c r="LE125" i="14"/>
  <x:c r="LV125" i="14"/>
  <x:c r="NC125" i="14"/>
  <x:c r="NT125" i="14"/>
  <x:c r="OM125" i="14"/>
  <x:c r="OY125" i="14"/>
  <x:c r="MI125" i="14"/>
  <x:c r="NB125" i="14"/>
  <x:c r="NS125" i="14"/>
  <x:c r="OZ125" i="14"/>
  <x:c r="OD125" i="14"/>
  <x:c r="LQ125" i="14"/>
  <x:c r="MH125" i="14"/>
  <x:c r="NA125" i="14"/>
  <x:c r="OE125" i="14"/>
  <x:c r="NJ125" i="14"/>
  <x:c r="LN125" i="14"/>
  <x:c r="MG125" i="14"/>
  <x:c r="OQ125" i="14"/>
  <x:c r="LB125" i="14"/>
  <x:c r="NM125" i="14"/>
  <x:c r="MR125" i="14"/>
  <x:c r="LM125" i="14"/>
  <x:c r="MS125" i="14"/>
  <x:c r="LX125" i="14"/>
  <x:c r="OP125" i="14"/>
  <x:c r="MU125" i="14"/>
  <x:c r="OF125" i="14"/>
  <x:c r="LY125" i="14"/>
  <x:c r="LF125" i="14"/>
  <x:c r="OT125" i="14"/>
  <x:c r="NV125" i="14"/>
  <x:c r="NO125" i="14"/>
  <x:c r="NN125" i="14"/>
  <x:c r="LG125" i="14"/>
  <x:c r="OA125" i="14"/>
  <x:c r="ND125" i="14"/>
  <x:c r="PA125" i="14"/>
  <x:c r="PB125" i="14"/>
  <x:c r="WI115" i="14"/>
  <x:c r="WI46" i="14"/>
  <x:c r="WI119" i="14"/>
  <x:c r="WI153" i="14"/>
  <x:c r="WI152" i="14"/>
  <x:c r="WI125" i="14"/>
  <x:c r="WI16" i="14"/>
  <x:c r="WI144" i="14"/>
  <x:c r="WI147" i="14"/>
  <x:c r="WI32" i="14"/>
  <x:c r="WI104" i="14"/>
  <x:c r="WI150" i="14"/>
  <x:c r="WI92" i="14"/>
  <x:c r="WI126" i="14"/>
  <x:c r="WI122" i="14"/>
  <x:c r="WI84" i="14"/>
  <x:c r="WI89" i="14"/>
  <x:c r="WI91" i="14"/>
  <x:c r="WI7" i="14"/>
  <x:c r="WI151" i="14"/>
  <x:c r="WI54" i="14"/>
  <x:c r="WI141" i="14"/>
  <x:c r="WI90" i="14"/>
  <x:c r="WI143" i="14"/>
  <x:c r="WI78" i="14"/>
  <x:c r="WI52" i="14"/>
  <x:c r="WI76" i="14"/>
  <x:c r="WI62" i="14"/>
  <x:c r="WI8" i="14"/>
  <x:c r="WI131" i="14"/>
  <x:c r="WI133" i="14"/>
  <x:c r="WI39" i="14"/>
  <x:c r="WI114" i="14"/>
  <x:c r="WI99" i="14"/>
  <x:c r="WI88" i="14"/>
  <x:c r="WI25" i="14"/>
  <x:c r="WI12" i="14"/>
  <x:c r="WI101" i="14"/>
  <x:c r="WI37" i="14"/>
  <x:c r="WI149" i="14"/>
  <x:c r="WI109" i="14"/>
  <x:c r="WI22" i="14"/>
  <x:c r="WI132" i="14"/>
  <x:c r="WI146" i="14"/>
  <x:c r="WI105" i="14"/>
  <x:c r="WI98" i="14"/>
  <x:c r="WI118" i="14"/>
  <x:c r="WI145" i="14"/>
  <x:c r="WI79" i="14"/>
  <x:c r="WI71" i="14"/>
  <x:c r="WI107" i="14"/>
  <x:c r="WI59" i="14"/>
  <x:c r="WI41" i="14"/>
  <x:c r="WI66" i="14"/>
  <x:c r="WI112" i="14"/>
  <x:c r="WI80" i="14"/>
  <x:c r="WI29" i="14"/>
  <x:c r="WI93" i="14"/>
  <x:c r="WI64" i="14"/>
  <x:c r="WI140" i="14"/>
  <x:c r="WI60" i="14"/>
  <x:c r="WI97" i="14"/>
  <x:c r="WI65" i="14"/>
  <x:c r="WI94" i="14"/>
  <x:c r="WI123" i="14"/>
  <x:c r="WI44" i="14"/>
  <x:c r="WI136" i="14"/>
  <x:c r="WI18" i="14"/>
  <x:c r="WI47" i="14"/>
  <x:c r="WI9" i="14"/>
  <x:c r="WI57" i="14"/>
  <x:c r="WI148" i="14"/>
  <x:c r="WI69" i="14"/>
  <x:c r="WI77" i="14"/>
  <x:c r="WI134" i="14"/>
  <x:c r="WI21" i="14"/>
  <x:c r="WI82" i="14"/>
  <x:c r="WI48" i="14"/>
  <x:c r="WI106" i="14"/>
  <x:c r="WI121" i="14"/>
  <x:c r="WI14" i="14"/>
  <x:c r="WI108" i="14"/>
  <x:c r="WI24" i="14"/>
  <x:c r="WI38" i="14"/>
  <x:c r="WI49" i="14"/>
  <x:c r="WI135" i="14"/>
  <x:c r="WI86" i="14"/>
  <x:c r="WI120" i="14"/>
  <x:c r="WI83" i="14"/>
  <x:c r="WI113" i="14"/>
  <x:c r="WI138" i="14"/>
  <x:c r="WI117" i="14"/>
  <x:c r="WI51" i="14"/>
  <x:c r="WI73" i="14"/>
  <x:c r="WI4" i="14"/>
  <x:c r="WI17" i="14"/>
  <x:c r="WI42" i="14"/>
  <x:c r="WI35" i="14"/>
  <x:c r="WI30" i="14"/>
  <x:c r="WI142" i="14"/>
  <x:c r="WI68" i="14"/>
  <x:c r="WI72" i="14"/>
  <x:c r="WI100" i="14"/>
  <x:c r="WI53" i="14"/>
  <x:c r="WI34" i="14"/>
  <x:c r="WI6" i="14"/>
  <x:c r="WI55" i="14"/>
  <x:c r="WI58" i="14"/>
  <x:c r="WI36" i="14"/>
  <x:c r="WI27" i="14"/>
  <x:c r="WI56" i="14"/>
  <x:c r="WI95" i="14"/>
  <x:c r="WI111" i="14"/>
  <x:c r="WI23" i="14"/>
  <x:c r="WI124" i="14"/>
  <x:c r="WI45" i="14"/>
  <x:c r="WI31" i="14"/>
  <x:c r="WI87" i="14"/>
  <x:c r="WI81" i="14"/>
  <x:c r="WI127" i="14"/>
  <x:c r="WI43" i="14"/>
  <x:c r="WI103" i="14"/>
  <x:c r="WI63" i="14"/>
  <x:c r="WI19" i="14"/>
  <x:c r="WI129" i="14"/>
  <x:c r="WI110" i="14"/>
  <x:c r="WI33" i="14"/>
  <x:c r="WI40" i="14"/>
  <x:c r="WI10" i="14"/>
  <x:c r="WI74" i="14"/>
  <x:c r="WI5" i="14"/>
  <x:c r="WI116" i="14"/>
  <x:c r="WI61" i="14"/>
  <x:c r="WI139" i="14"/>
  <x:c r="WI11" i="14"/>
  <x:c r="WI75" i="14"/>
  <x:c r="WI96" i="14"/>
  <x:c r="WI28" i="14"/>
  <x:c r="WI130" i="14"/>
  <x:c r="WI20" i="14"/>
  <x:c r="WI70" i="14"/>
  <x:c r="WI85" i="14"/>
  <x:c r="WI67" i="14"/>
  <x:c r="WI137" i="14"/>
  <x:c r="WI26" i="14"/>
  <x:c r="WI15" i="14"/>
  <x:c r="WI13" i="14"/>
  <x:c r="WI50" i="14"/>
  <x:c r="WI102" i="14"/>
  <x:c r="WI128" i="14"/>
  <x:c r="QD145" i="14"/>
  <x:c r="VH128" i="14"/>
  <x:c r="SN128" i="14"/>
  <x:c r="UF128" i="14"/>
  <x:c r="QX128" i="14"/>
  <x:c r="ST128" i="14"/>
  <x:c r="UH128" i="14"/>
  <x:c r="RL128" i="14"/>
  <x:c r="RM128" i="14"/>
  <x:c r="SB128" i="14"/>
  <x:c r="TI128" i="14"/>
  <x:c r="RV128" i="14"/>
  <x:c r="TR128" i="14"/>
  <x:c r="TU128" i="14"/>
  <x:c r="SM128" i="14"/>
  <x:c r="UD128" i="14"/>
  <x:c r="TA128" i="14"/>
  <x:c r="RQ128" i="14"/>
  <x:c r="SA128" i="14"/>
  <x:c r="SF128" i="14"/>
  <x:c r="RB128" i="14"/>
  <x:c r="RX128" i="14"/>
  <x:c r="SH128" i="14"/>
  <x:c r="TM128" i="14"/>
  <x:c r="UG128" i="14"/>
  <x:c r="RJ128" i="14"/>
  <x:c r="TK128" i="14"/>
  <x:c r="RA128" i="14"/>
  <x:c r="TL128" i="14"/>
  <x:c r="UN128" i="14"/>
  <x:c r="UP128" i="14"/>
  <x:c r="SW128" i="14"/>
  <x:c r="SJ128" i="14"/>
  <x:c r="SY128" i="14"/>
  <x:c r="SQ128" i="14"/>
  <x:c r="RW128" i="14"/>
  <x:c r="TF128" i="14"/>
  <x:c r="RN128" i="14"/>
  <x:c r="RI128" i="14"/>
  <x:c r="TJ128" i="14"/>
  <x:c r="SL128" i="14"/>
  <x:c r="SG128" i="14"/>
  <x:c r="RF128" i="14"/>
  <x:c r="UB128" i="14"/>
  <x:c r="RP128" i="14"/>
  <x:c r="TD128" i="14"/>
  <x:c r="TT128" i="14"/>
  <x:c r="SE128" i="14"/>
  <x:c r="RK128" i="14"/>
  <x:c r="UL128" i="14"/>
  <x:c r="TX128" i="14"/>
  <x:c r="SP128" i="14"/>
  <x:c r="QW128" i="14"/>
  <x:c r="TB128" i="14"/>
  <x:c r="SS128" i="14"/>
  <x:c r="TN128" i="14"/>
  <x:c r="TW128" i="14"/>
  <x:c r="QY128" i="14"/>
  <x:c r="RH128" i="14"/>
  <x:c r="UU128" i="14"/>
  <x:c r="SI128" i="14"/>
  <x:c r="RZ128" i="14"/>
  <x:c r="TY128" i="14"/>
  <x:c r="SU128" i="14"/>
  <x:c r="SR128" i="14"/>
  <x:c r="TH128" i="14"/>
  <x:c r="RG128" i="14"/>
  <x:c r="TG128" i="14"/>
  <x:c r="UT128" i="14"/>
  <x:c r="QV128" i="14"/>
  <x:c r="UM128" i="14"/>
  <x:c r="SD128" i="14"/>
  <x:c r="RS128" i="14"/>
  <x:c r="US128" i="14"/>
  <x:c r="TC128" i="14"/>
  <x:c r="SK128" i="14"/>
  <x:c r="TO128" i="14"/>
  <x:c r="UA128" i="14"/>
  <x:c r="TE128" i="14"/>
  <x:c r="UC128" i="14"/>
  <x:c r="UO128" i="14"/>
  <x:c r="UK128" i="14"/>
  <x:c r="TS128" i="14"/>
  <x:c r="SC128" i="14"/>
  <x:c r="UE128" i="14"/>
  <x:c r="UQ128" i="14"/>
  <x:c r="RR128" i="14"/>
  <x:c r="TZ128" i="14"/>
  <x:c r="RY128" i="14"/>
  <x:c r="UR128" i="14"/>
  <x:c r="SO128" i="14"/>
  <x:c r="RE128" i="14"/>
  <x:c r="TQ128" i="14"/>
  <x:c r="RO128" i="14"/>
  <x:c r="RU128" i="14"/>
  <x:c r="TV128" i="14"/>
  <x:c r="UI128" i="14"/>
  <x:c r="UJ128" i="14"/>
  <x:c r="UV128" i="14"/>
  <x:c r="RT128" i="14"/>
  <x:c r="QZ128" i="14"/>
  <x:c r="RC128" i="14"/>
  <x:c r="RD128" i="14"/>
  <x:c r="SV128" i="14"/>
  <x:c r="SX128" i="14"/>
  <x:c r="SZ128" i="14"/>
  <x:c r="TP128" i="14"/>
  <x:c r="UW128" i="14"/>
  <x:c r="UX128" i="14"/>
  <x:c r="UY128" i="14"/>
  <x:c r="UZ128" i="14"/>
  <x:c r="PE119" i="14"/>
  <x:c r="VP116" i="14"/>
  <x:c r="VP117" i="14"/>
  <x:c r="PH145" i="14"/>
  <x:c r="PH137" i="14"/>
  <x:c r="PI148" i="14"/>
  <x:c r="PI121" i="14"/>
  <x:c r="WG128" i="14"/>
  <x:c r="QO126" i="14"/>
  <x:c r="WA133" i="14"/>
  <x:c r="VL117" i="14"/>
  <x:c r="VL116" i="14"/>
  <x:c r="VL126" i="14"/>
  <x:c r="PJ132" i="14"/>
  <x:c r="PJ125" i="14"/>
  <x:c r="PJ148" i="14"/>
  <x:c r="PP136" i="14"/>
  <x:c r="PP152" i="14"/>
  <x:c r="VV147" i="14"/>
  <x:c r="UR147" i="14"/>
  <x:c r="TH147" i="14"/>
  <x:c r="QX147" i="14"/>
  <x:c r="TB147" i="14"/>
  <x:c r="RC147" i="14"/>
  <x:c r="TG147" i="14"/>
  <x:c r="TP147" i="14"/>
  <x:c r="RJ147" i="14"/>
  <x:c r="QW147" i="14"/>
  <x:c r="TV147" i="14"/>
  <x:c r="UT147" i="14"/>
  <x:c r="TA147" i="14"/>
  <x:c r="TY147" i="14"/>
  <x:c r="SE147" i="14"/>
  <x:c r="TC147" i="14"/>
  <x:c r="RI147" i="14"/>
  <x:c r="SG147" i="14"/>
  <x:c r="RK147" i="14"/>
  <x:c r="RB147" i="14"/>
  <x:c r="TZ147" i="14"/>
  <x:c r="TS147" i="14"/>
  <x:c r="RD147" i="14"/>
  <x:c r="UQ147" i="14"/>
  <x:c r="TR147" i="14"/>
  <x:c r="SA147" i="14"/>
  <x:c r="TQ147" i="14"/>
  <x:c r="RH147" i="14"/>
  <x:c r="SU147" i="14"/>
  <x:c r="UI147" i="14"/>
  <x:c r="UA147" i="14"/>
  <x:c r="RZ147" i="14"/>
  <x:c r="UO147" i="14"/>
  <x:c r="RE147" i="14"/>
  <x:c r="UF147" i="14"/>
  <x:c r="RF147" i="14"/>
  <x:c r="QY147" i="14"/>
  <x:c r="SS147" i="14"/>
  <x:c r="RV147" i="14"/>
  <x:c r="SV147" i="14"/>
  <x:c r="SQ147" i="14"/>
  <x:c r="UK147" i="14"/>
  <x:c r="RT147" i="14"/>
  <x:c r="SJ147" i="14"/>
  <x:c r="UP147" i="14"/>
  <x:c r="TO147" i="14"/>
  <x:c r="SH147" i="14"/>
  <x:c r="RL147" i="14"/>
  <x:c r="SY147" i="14"/>
  <x:c r="RW147" i="14"/>
  <x:c r="TK147" i="14"/>
  <x:c r="UN147" i="14"/>
  <x:c r="SX147" i="14"/>
  <x:c r="QZ147" i="14"/>
  <x:c r="RN147" i="14"/>
  <x:c r="TN147" i="14"/>
  <x:c r="SD147" i="14"/>
  <x:c r="SC147" i="14"/>
  <x:c r="SP147" i="14"/>
  <x:c r="SR147" i="14"/>
  <x:c r="TE147" i="14"/>
  <x:c r="TT147" i="14"/>
  <x:c r="UB147" i="14"/>
  <x:c r="UU147" i="14"/>
  <x:c r="TF147" i="14"/>
  <x:c r="TD147" i="14"/>
  <x:c r="RG147" i="14"/>
  <x:c r="SI147" i="14"/>
  <x:c r="TM147" i="14"/>
  <x:c r="UH147" i="14"/>
  <x:c r="UM147" i="14"/>
  <x:c r="SK147" i="14"/>
  <x:c r="SW147" i="14"/>
  <x:c r="RY147" i="14"/>
  <x:c r="RM147" i="14"/>
  <x:c r="RA147" i="14"/>
  <x:c r="TU147" i="14"/>
  <x:c r="US147" i="14"/>
  <x:c r="UG147" i="14"/>
  <x:c r="TI147" i="14"/>
  <x:c r="TL147" i="14"/>
  <x:c r="SN147" i="14"/>
  <x:c r="RP147" i="14"/>
  <x:c r="SZ147" i="14"/>
  <x:c r="SB147" i="14"/>
  <x:c r="UJ147" i="14"/>
  <x:c r="TX147" i="14"/>
  <x:c r="RO147" i="14"/>
  <x:c r="UL147" i="14"/>
  <x:c r="SM147" i="14"/>
  <x:c r="RS147" i="14"/>
  <x:c r="TJ147" i="14"/>
  <x:c r="RQ147" i="14"/>
  <x:c r="SF147" i="14"/>
  <x:c r="SO147" i="14"/>
  <x:c r="RR147" i="14"/>
  <x:c r="UE147" i="14"/>
  <x:c r="UC147" i="14"/>
  <x:c r="ST147" i="14"/>
  <x:c r="RX147" i="14"/>
  <x:c r="SL147" i="14"/>
  <x:c r="QV147" i="14"/>
  <x:c r="TW147" i="14"/>
  <x:c r="RU147" i="14"/>
  <x:c r="UD147" i="14"/>
  <x:c r="UV147" i="14"/>
  <x:c r="UW147" i="14"/>
  <x:c r="UX147" i="14"/>
  <x:c r="UY147" i="14"/>
  <x:c r="UZ147" i="14"/>
  <x:c r="VT133" i="14"/>
  <x:c r="MV147" i="14"/>
  <x:c r="LR147" i="14"/>
  <x:c r="MX147" i="14"/>
  <x:c r="OJ147" i="14"/>
  <x:c r="OI147" i="14"/>
  <x:c r="LW147" i="14"/>
  <x:c r="MR147" i="14"/>
  <x:c r="OK147" i="14"/>
  <x:c r="NY147" i="14"/>
  <x:c r="ML147" i="14"/>
  <x:c r="LC147" i="14"/>
  <x:c r="LP147" i="14"/>
  <x:c r="MY147" i="14"/>
  <x:c r="LT147" i="14"/>
  <x:c r="OH147" i="14"/>
  <x:c r="NH147" i="14"/>
  <x:c r="ME147" i="14"/>
  <x:c r="NS147" i="14"/>
  <x:c r="LG147" i="14"/>
  <x:c r="OU147" i="14"/>
  <x:c r="OF147" i="14"/>
  <x:c r="MU147" i="14"/>
  <x:c r="NC147" i="14"/>
  <x:c r="MC147" i="14"/>
  <x:c r="LE147" i="14"/>
  <x:c r="OV147" i="14"/>
  <x:c r="NI147" i="14"/>
  <x:c r="NE147" i="14"/>
  <x:c r="NQ147" i="14"/>
  <x:c r="MA147" i="14"/>
  <x:c r="KZ147" i="14"/>
  <x:c r="OS147" i="14"/>
  <x:c r="LJ147" i="14"/>
  <x:c r="OO147" i="14"/>
  <x:c r="MS147" i="14"/>
  <x:c r="NB147" i="14"/>
  <x:c r="MF147" i="14"/>
  <x:c r="NO147" i="14"/>
  <x:c r="NG147" i="14"/>
  <x:c r="NX147" i="14"/>
  <x:c r="OB147" i="14"/>
  <x:c r="NT147" i="14"/>
  <x:c r="MK147" i="14"/>
  <x:c r="OG147" i="14"/>
  <x:c r="KY147" i="14"/>
  <x:c r="OT147" i="14"/>
  <x:c r="NZ147" i="14"/>
  <x:c r="LV147" i="14"/>
  <x:c r="LD147" i="14"/>
  <x:c r="LU147" i="14"/>
  <x:c r="MT147" i="14"/>
  <x:c r="MD147" i="14"/>
  <x:c r="LN147" i="14"/>
  <x:c r="NF147" i="14"/>
  <x:c r="MQ147" i="14"/>
  <x:c r="MN147" i="14"/>
  <x:c r="NR147" i="14"/>
  <x:c r="ND147" i="14"/>
  <x:c r="NA147" i="14"/>
  <x:c r="OD147" i="14"/>
  <x:c r="OE147" i="14"/>
  <x:c r="NN147" i="14"/>
  <x:c r="OM147" i="14"/>
  <x:c r="OP147" i="14"/>
  <x:c r="OR147" i="14"/>
  <x:c r="OA147" i="14"/>
  <x:c r="NV147" i="14"/>
  <x:c r="MB147" i="14"/>
  <x:c r="LF147" i="14"/>
  <x:c r="LM147" i="14"/>
  <x:c r="MH147" i="14"/>
  <x:c r="MZ147" i="14"/>
  <x:c r="MI147" i="14"/>
  <x:c r="MM147" i="14"/>
  <x:c r="LQ147" i="14"/>
  <x:c r="LS147" i="14"/>
  <x:c r="ON147" i="14"/>
  <x:c r="MO147" i="14"/>
  <x:c r="LO147" i="14"/>
  <x:c r="LA147" i="14"/>
  <x:c r="LK147" i="14"/>
  <x:c r="NW147" i="14"/>
  <x:c r="LH147" i="14"/>
  <x:c r="LB147" i="14"/>
  <x:c r="LL147" i="14"/>
  <x:c r="MW147" i="14"/>
  <x:c r="OC147" i="14"/>
  <x:c r="NK147" i="14"/>
  <x:c r="LX147" i="14"/>
  <x:c r="NP147" i="14"/>
  <x:c r="OL147" i="14"/>
  <x:c r="LY147" i="14"/>
  <x:c r="LZ147" i="14"/>
  <x:c r="OW147" i="14"/>
  <x:c r="MG147" i="14"/>
  <x:c r="NL147" i="14"/>
  <x:c r="OX147" i="14"/>
  <x:c r="MJ147" i="14"/>
  <x:c r="NM147" i="14"/>
  <x:c r="MP147" i="14"/>
  <x:c r="LI147" i="14"/>
  <x:c r="OZ147" i="14"/>
  <x:c r="NU147" i="14"/>
  <x:c r="NJ147" i="14"/>
  <x:c r="KX147" i="14"/>
  <x:c r="OY147" i="14"/>
  <x:c r="OQ147" i="14"/>
  <x:c r="PA147" i="14"/>
  <x:c r="PB147" i="14"/>
  <x:c r="VB147" i="14"/>
  <x:c r="WL116" i="14"/>
  <x:c r="QZ125" i="14"/>
  <x:c r="RZ125" i="14"/>
  <x:c r="UQ125" i="14"/>
  <x:c r="UN125" i="14"/>
  <x:c r="SM125" i="14"/>
  <x:c r="RL125" i="14"/>
  <x:c r="TP125" i="14"/>
  <x:c r="SP125" i="14"/>
  <x:c r="UT125" i="14"/>
  <x:c r="RR125" i="14"/>
  <x:c r="TU125" i="14"/>
  <x:c r="SV125" i="14"/>
  <x:c r="RW125" i="14"/>
  <x:c r="TN125" i="14"/>
  <x:c r="UP125" i="14"/>
  <x:c r="QY125" i="14"/>
  <x:c r="RM125" i="14"/>
  <x:c r="UD125" i="14"/>
  <x:c r="TG125" i="14"/>
  <x:c r="SK125" i="14"/>
  <x:c r="UU125" i="14"/>
  <x:c r="TF125" i="14"/>
  <x:c r="SJ125" i="14"/>
  <x:c r="TZ125" i="14"/>
  <x:c r="TR125" i="14"/>
  <x:c r="SX125" i="14"/>
  <x:c r="RE125" i="14"/>
  <x:c r="UM125" i="14"/>
  <x:c r="TL125" i="14"/>
  <x:c r="RQ125" i="14"/>
  <x:c r="TX125" i="14"/>
  <x:c r="UK125" i="14"/>
  <x:c r="TE125" i="14"/>
  <x:c r="US125" i="14"/>
  <x:c r="TQ125" i="14"/>
  <x:c r="UB125" i="14"/>
  <x:c r="RG125" i="14"/>
  <x:c r="UC125" i="14"/>
  <x:c r="TI125" i="14"/>
  <x:c r="RN125" i="14"/>
  <x:c r="UA125" i="14"/>
  <x:c r="SZ125" i="14"/>
  <x:c r="RS125" i="14"/>
  <x:c r="SE125" i="14"/>
  <x:c r="SQ125" i="14"/>
  <x:c r="TC125" i="14"/>
  <x:c r="TO125" i="14"/>
  <x:c r="QW125" i="14"/>
  <x:c r="SR125" i="14"/>
  <x:c r="RI125" i="14"/>
  <x:c r="RY125" i="14"/>
  <x:c r="SG125" i="14"/>
  <x:c r="RH125" i="14"/>
  <x:c r="UH125" i="14"/>
  <x:c r="SS125" i="14"/>
  <x:c r="SH125" i="14"/>
  <x:c r="UO125" i="14"/>
  <x:c r="SC125" i="14"/>
  <x:c r="RD125" i="14"/>
  <x:c r="SO125" i="14"/>
  <x:c r="RP125" i="14"/>
  <x:c r="TM125" i="14"/>
  <x:c r="SN125" i="14"/>
  <x:c r="TY125" i="14"/>
  <x:c r="UJ125" i="14"/>
  <x:c r="TA125" i="14"/>
  <x:c r="SB125" i="14"/>
  <x:c r="TV125" i="14"/>
  <x:c r="SF125" i="14"/>
  <x:c r="UI125" i="14"/>
  <x:c r="SA125" i="14"/>
  <x:c r="UE125" i="14"/>
  <x:c r="SW125" i="14"/>
  <x:c r="RO125" i="14"/>
  <x:c r="ST125" i="14"/>
  <x:c r="SI125" i="14"/>
  <x:c r="RB125" i="14"/>
  <x:c r="RU125" i="14"/>
  <x:c r="SD125" i="14"/>
  <x:c r="TK125" i="14"/>
  <x:c r="RV125" i="14"/>
  <x:c r="TS125" i="14"/>
  <x:c r="TT125" i="14"/>
  <x:c r="UF125" i="14"/>
  <x:c r="RX125" i="14"/>
  <x:c r="UG125" i="14"/>
  <x:c r="SL125" i="14"/>
  <x:c r="QV125" i="14"/>
  <x:c r="TJ125" i="14"/>
  <x:c r="TH125" i="14"/>
  <x:c r="RT125" i="14"/>
  <x:c r="RK125" i="14"/>
  <x:c r="UR125" i="14"/>
  <x:c r="TW125" i="14"/>
  <x:c r="TD125" i="14"/>
  <x:c r="SY125" i="14"/>
  <x:c r="RJ125" i="14"/>
  <x:c r="RC125" i="14"/>
  <x:c r="QX125" i="14"/>
  <x:c r="UL125" i="14"/>
  <x:c r="SU125" i="14"/>
  <x:c r="TB125" i="14"/>
  <x:c r="RA125" i="14"/>
  <x:c r="RF125" i="14"/>
  <x:c r="UV125" i="14"/>
  <x:c r="UX125" i="14"/>
  <x:c r="UW125" i="14"/>
  <x:c r="UY125" i="14"/>
  <x:c r="UZ125" i="14"/>
  <x:c r="WK116" i="14"/>
  <x:c r="PZ152" i="14"/>
  <x:c r="VA133" i="14"/>
  <x:c r="WO123" i="14"/>
  <x:c r="VD126" i="14"/>
  <x:c r="VD134" i="14"/>
  <x:c r="PN121" i="14"/>
  <x:c r="QL140" i="14"/>
  <x:c r="RF144" i="14"/>
  <x:c r="RJ144" i="14"/>
  <x:c r="SO144" i="14"/>
  <x:c r="UJ144" i="14"/>
  <x:c r="TS144" i="14"/>
  <x:c r="RR144" i="14"/>
  <x:c r="SJ144" i="14"/>
  <x:c r="US144" i="14"/>
  <x:c r="RW144" i="14"/>
  <x:c r="TW144" i="14"/>
  <x:c r="TZ144" i="14"/>
  <x:c r="TG144" i="14"/>
  <x:c r="SM144" i="14"/>
  <x:c r="RS144" i="14"/>
  <x:c r="QZ144" i="14"/>
  <x:c r="UP144" i="14"/>
  <x:c r="TV144" i="14"/>
  <x:c r="TB144" i="14"/>
  <x:c r="SB144" i="14"/>
  <x:c r="TM144" i="14"/>
  <x:c r="SL144" i="14"/>
  <x:c r="RI144" i="14"/>
  <x:c r="RZ144" i="14"/>
  <x:c r="UO144" i="14"/>
  <x:c r="TT144" i="14"/>
  <x:c r="TA144" i="14"/>
  <x:c r="SG144" i="14"/>
  <x:c r="SH144" i="14"/>
  <x:c r="RM144" i="14"/>
  <x:c r="RP144" i="14"/>
  <x:c r="RN144" i="14"/>
  <x:c r="SI144" i="14"/>
  <x:c r="UH144" i="14"/>
  <x:c r="TO144" i="14"/>
  <x:c r="SA144" i="14"/>
  <x:c r="RL144" i="14"/>
  <x:c r="RG144" i="14"/>
  <x:c r="UL144" i="14"/>
  <x:c r="TE144" i="14"/>
  <x:c r="SN144" i="14"/>
  <x:c r="UI144" i="14"/>
  <x:c r="TR144" i="14"/>
  <x:c r="RA144" i="14"/>
  <x:c r="SV144" i="14"/>
  <x:c r="UE144" i="14"/>
  <x:c r="RC144" i="14"/>
  <x:c r="UR144" i="14"/>
  <x:c r="SC144" i="14"/>
  <x:c r="ST144" i="14"/>
  <x:c r="TQ144" i="14"/>
  <x:c r="RX144" i="14"/>
  <x:c r="UT144" i="14"/>
  <x:c r="UQ144" i="14"/>
  <x:c r="SX144" i="14"/>
  <x:c r="TU144" i="14"/>
  <x:c r="TK144" i="14"/>
  <x:c r="QY144" i="14"/>
  <x:c r="TX144" i="14"/>
  <x:c r="RY144" i="14"/>
  <x:c r="RD144" i="14"/>
  <x:c r="UK144" i="14"/>
  <x:c r="SZ144" i="14"/>
  <x:c r="TN144" i="14"/>
  <x:c r="TL144" i="14"/>
  <x:c r="SD144" i="14"/>
  <x:c r="UA144" i="14"/>
  <x:c r="RQ144" i="14"/>
  <x:c r="SQ144" i="14"/>
  <x:c r="QX144" i="14"/>
  <x:c r="RK144" i="14"/>
  <x:c r="SK144" i="14"/>
  <x:c r="UM144" i="14"/>
  <x:c r="SU144" i="14"/>
  <x:c r="SY144" i="14"/>
  <x:c r="UG144" i="14"/>
  <x:c r="SP144" i="14"/>
  <x:c r="TY144" i="14"/>
  <x:c r="TC144" i="14"/>
  <x:c r="UD144" i="14"/>
  <x:c r="UU144" i="14"/>
  <x:c r="TH144" i="14"/>
  <x:c r="QV144" i="14"/>
  <x:c r="RT144" i="14"/>
  <x:c r="SR144" i="14"/>
  <x:c r="TD144" i="14"/>
  <x:c r="TP144" i="14"/>
  <x:c r="RH144" i="14"/>
  <x:c r="SF144" i="14"/>
  <x:c r="UB144" i="14"/>
  <x:c r="UN144" i="14"/>
  <x:c r="RO144" i="14"/>
  <x:c r="TF144" i="14"/>
  <x:c r="TJ144" i="14"/>
  <x:c r="RV144" i="14"/>
  <x:c r="UC144" i="14"/>
  <x:c r="TI144" i="14"/>
  <x:c r="UV144" i="14"/>
  <x:c r="UF144" i="14"/>
  <x:c r="QW144" i="14"/>
  <x:c r="RB144" i="14"/>
  <x:c r="RU144" i="14"/>
  <x:c r="SE144" i="14"/>
  <x:c r="SS144" i="14"/>
  <x:c r="SW144" i="14"/>
  <x:c r="RE144" i="14"/>
  <x:c r="UX144" i="14"/>
  <x:c r="UW144" i="14"/>
  <x:c r="UY144" i="14"/>
  <x:c r="UZ144" i="14"/>
  <x:c r="VX143" i="14"/>
  <x:c r="PY19" i="14"/>
  <x:c r="PY77" i="14"/>
  <x:c r="PY139" i="14"/>
  <x:c r="PY73" i="14"/>
  <x:c r="PY39" i="14"/>
  <x:c r="PY88" i="14"/>
  <x:c r="PY91" i="14"/>
  <x:c r="PY15" i="14"/>
  <x:c r="PY57" i="14"/>
  <x:c r="PY115" i="14"/>
  <x:c r="PY119" i="14"/>
  <x:c r="PY107" i="14"/>
  <x:c r="PY75" i="14"/>
  <x:c r="PY142" i="14"/>
  <x:c r="PY22" i="14"/>
  <x:c r="PY143" i="14"/>
  <x:c r="PY145" i="14"/>
  <x:c r="PY149" i="14"/>
  <x:c r="PY130" i="14"/>
  <x:c r="PY132" i="14"/>
  <x:c r="PY151" i="14"/>
  <x:c r="PY146" i="14"/>
  <x:c r="PY133" i="14"/>
  <x:c r="PY141" i="14"/>
  <x:c r="PY138" i="14"/>
  <x:c r="PY152" i="14"/>
  <x:c r="PY131" i="14"/>
  <x:c r="PY140" i="14"/>
  <x:c r="PY137" i="14"/>
  <x:c r="PY126" i="14"/>
  <x:c r="PY136" i="14"/>
  <x:c r="PY121" i="14"/>
  <x:c r="PY80" i="14"/>
  <x:c r="PY144" i="14"/>
  <x:c r="PY64" i="14"/>
  <x:c r="PY97" i="14"/>
  <x:c r="PY98" i="14"/>
  <x:c r="PY71" i="14"/>
  <x:c r="PY153" i="14"/>
  <x:c r="PY85" i="14"/>
  <x:c r="PY21" i="14"/>
  <x:c r="PY4" i="14"/>
  <x:c r="PY45" i="14"/>
  <x:c r="PY38" i="14"/>
  <x:c r="PY67" i="14"/>
  <x:c r="PY53" i="14"/>
  <x:c r="PY24" i="14"/>
  <x:c r="PY124" i="14"/>
  <x:c r="PY94" i="14"/>
  <x:c r="PY52" i="14"/>
  <x:c r="PY18" i="14"/>
  <x:c r="PY113" i="14"/>
  <x:c r="PY28" i="14"/>
  <x:c r="PY127" i="14"/>
  <x:c r="PY150" i="14"/>
  <x:c r="PY54" i="14"/>
  <x:c r="PY116" i="14"/>
  <x:c r="PY59" i="14"/>
  <x:c r="PY87" i="14"/>
  <x:c r="PY120" i="14"/>
  <x:c r="PY135" i="14"/>
  <x:c r="PY81" i="14"/>
  <x:c r="PY60" i="14"/>
  <x:c r="PY58" i="14"/>
  <x:c r="PY101" i="14"/>
  <x:c r="PY117" i="14"/>
  <x:c r="PY56" i="14"/>
  <x:c r="PY65" i="14"/>
  <x:c r="PY109" i="14"/>
  <x:c r="PY105" i="14"/>
  <x:c r="PY82" i="14"/>
  <x:c r="PY89" i="14"/>
  <x:c r="PY41" i="14"/>
  <x:c r="PY74" i="14"/>
  <x:c r="PY6" i="14"/>
  <x:c r="PY36" i="14"/>
  <x:c r="PY33" i="14"/>
  <x:c r="PY128" i="14"/>
  <x:c r="PY111" i="14"/>
  <x:c r="PY125" i="14"/>
  <x:c r="PY103" i="14"/>
  <x:c r="PY118" i="14"/>
  <x:c r="PY10" i="14"/>
  <x:c r="PY47" i="14"/>
  <x:c r="PY62" i="14"/>
  <x:c r="PY70" i="14"/>
  <x:c r="PY84" i="14"/>
  <x:c r="PY129" i="14"/>
  <x:c r="PY63" i="14"/>
  <x:c r="PY34" i="14"/>
  <x:c r="PY50" i="14"/>
  <x:c r="PY148" i="14"/>
  <x:c r="PY72" i="14"/>
  <x:c r="PY123" i="14"/>
  <x:c r="PY16" i="14"/>
  <x:c r="PY112" i="14"/>
  <x:c r="PY134" i="14"/>
  <x:c r="PY8" i="14"/>
  <x:c r="PY12" i="14"/>
  <x:c r="PY55" i="14"/>
  <x:c r="PY61" i="14"/>
  <x:c r="PY31" i="14"/>
  <x:c r="PY86" i="14"/>
  <x:c r="PY42" i="14"/>
  <x:c r="PY110" i="14"/>
  <x:c r="PY49" i="14"/>
  <x:c r="PY79" i="14"/>
  <x:c r="PY43" i="14"/>
  <x:c r="PY23" i="14"/>
  <x:c r="PY83" i="14"/>
  <x:c r="PY40" i="14"/>
  <x:c r="PY147" i="14"/>
  <x:c r="PY95" i="14"/>
  <x:c r="PY13" i="14"/>
  <x:c r="PY30" i="14"/>
  <x:c r="PY44" i="14"/>
  <x:c r="PY96" i="14"/>
  <x:c r="PY100" i="14"/>
  <x:c r="PY5" i="14"/>
  <x:c r="PY66" i="14"/>
  <x:c r="PY26" i="14"/>
  <x:c r="PY9" i="14"/>
  <x:c r="PY90" i="14"/>
  <x:c r="PY32" i="14"/>
  <x:c r="PY29" i="14"/>
  <x:c r="PY27" i="14"/>
  <x:c r="PY106" i="14"/>
  <x:c r="PY11" i="14"/>
  <x:c r="PY20" i="14"/>
  <x:c r="PY46" i="14"/>
  <x:c r="PY122" i="14"/>
  <x:c r="PY35" i="14"/>
  <x:c r="PY69" i="14"/>
  <x:c r="PY92" i="14"/>
  <x:c r="PY99" i="14"/>
  <x:c r="PY68" i="14"/>
  <x:c r="PY108" i="14"/>
  <x:c r="PY114" i="14"/>
  <x:c r="PY78" i="14"/>
  <x:c r="PY102" i="14"/>
  <x:c r="PY104" i="14"/>
  <x:c r="PY14" i="14"/>
  <x:c r="PY37" i="14"/>
  <x:c r="PY48" i="14"/>
  <x:c r="PY76" i="14"/>
  <x:c r="PY93" i="14"/>
  <x:c r="PY51" i="14"/>
  <x:c r="PY25" i="14"/>
  <x:c r="PY7" i="14"/>
  <x:c r="PY17" i="14"/>
  <x:c r="QD119" i="14"/>
  <x:c r="PE153" i="14"/>
  <x:c r="VP126" i="14"/>
  <x:c r="VP125" i="14"/>
  <x:c r="PH119" i="14"/>
  <x:c r="PH128" i="14"/>
  <x:c r="PH140" i="14"/>
  <x:c r="PI152" i="14"/>
  <x:c r="PV74" i="14"/>
  <x:c r="PV38" i="14"/>
  <x:c r="PV25" i="14"/>
  <x:c r="PV147" i="14"/>
  <x:c r="PV125" i="14"/>
  <x:c r="PV20" i="14"/>
  <x:c r="PV7" i="14"/>
  <x:c r="PV34" i="14"/>
  <x:c r="PV129" i="14"/>
  <x:c r="PV37" i="14"/>
  <x:c r="PV60" i="14"/>
  <x:c r="PV103" i="14"/>
  <x:c r="PV58" i="14"/>
  <x:c r="PV6" i="14"/>
  <x:c r="PV59" i="14"/>
  <x:c r="PV49" i="14"/>
  <x:c r="PV44" i="14"/>
  <x:c r="PV94" i="14"/>
  <x:c r="PV71" i="14"/>
  <x:c r="PV88" i="14"/>
  <x:c r="PV43" i="14"/>
  <x:c r="PV87" i="14"/>
  <x:c r="PV81" i="14"/>
  <x:c r="PV50" i="14"/>
  <x:c r="PV118" i="14"/>
  <x:c r="PV18" i="14"/>
  <x:c r="PV120" i="14"/>
  <x:c r="PV66" i="14"/>
  <x:c r="PV142" i="14"/>
  <x:c r="PV101" i="14"/>
  <x:c r="PV33" i="14"/>
  <x:c r="PV98" i="14"/>
  <x:c r="PV105" i="14"/>
  <x:c r="PV76" i="14"/>
  <x:c r="PV21" i="14"/>
  <x:c r="PV77" i="14"/>
  <x:c r="PV84" i="14"/>
  <x:c r="PV150" i="14"/>
  <x:c r="PV26" i="14"/>
  <x:c r="PV140" i="14"/>
  <x:c r="PV75" i="14"/>
  <x:c r="PV91" i="14"/>
  <x:c r="PV28" i="14"/>
  <x:c r="PV152" i="14"/>
  <x:c r="PV90" i="14"/>
  <x:c r="PV78" i="14"/>
  <x:c r="PV136" i="14"/>
  <x:c r="PV143" i="14"/>
  <x:c r="PV29" i="14"/>
  <x:c r="PV15" i="14"/>
  <x:c r="PV57" i="14"/>
  <x:c r="PV139" i="14"/>
  <x:c r="PV138" i="14"/>
  <x:c r="PV130" i="14"/>
  <x:c r="PV83" i="14"/>
  <x:c r="PV153" i="14"/>
  <x:c r="PV30" i="14"/>
  <x:c r="PV27" i="14"/>
  <x:c r="PV127" i="14"/>
  <x:c r="PV9" i="14"/>
  <x:c r="PV114" i="14"/>
  <x:c r="PV14" i="14"/>
  <x:c r="PV11" i="14"/>
  <x:c r="PV93" i="14"/>
  <x:c r="PV67" i="14"/>
  <x:c r="PV55" i="14"/>
  <x:c r="PV95" i="14"/>
  <x:c r="PV23" i="14"/>
  <x:c r="PV19" i="14"/>
  <x:c r="PV97" i="14"/>
  <x:c r="PV68" i="14"/>
  <x:c r="PV24" i="14"/>
  <x:c r="PV111" i="14"/>
  <x:c r="PV73" i="14"/>
  <x:c r="PV151" i="14"/>
  <x:c r="PV146" i="14"/>
  <x:c r="PV148" i="14"/>
  <x:c r="PV137" i="14"/>
  <x:c r="PV141" i="14"/>
  <x:c r="PV115" i="14"/>
  <x:c r="PV109" i="14"/>
  <x:c r="PV121" i="14"/>
  <x:c r="PV85" i="14"/>
  <x:c r="PV122" i="14"/>
  <x:c r="PV145" i="14"/>
  <x:c r="PV42" i="14"/>
  <x:c r="PV119" i="14"/>
  <x:c r="PV132" i="14"/>
  <x:c r="PV17" i="14"/>
  <x:c r="PV89" i="14"/>
  <x:c r="PV117" i="14"/>
  <x:c r="PV106" i="14"/>
  <x:c r="PV99" i="14"/>
  <x:c r="PV12" i="14"/>
  <x:c r="PV22" i="14"/>
  <x:c r="PV134" i="14"/>
  <x:c r="PV102" i="14"/>
  <x:c r="PV80" i="14"/>
  <x:c r="PV51" i="14"/>
  <x:c r="PV8" i="14"/>
  <x:c r="PV82" i="14"/>
  <x:c r="PV100" i="14"/>
  <x:c r="PV108" i="14"/>
  <x:c r="PV56" i="14"/>
  <x:c r="PV10" i="14"/>
  <x:c r="PV113" i="14"/>
  <x:c r="PV62" i="14"/>
  <x:c r="PV16" i="14"/>
  <x:c r="PV63" i="14"/>
  <x:c r="PV92" i="14"/>
  <x:c r="PV54" i="14"/>
  <x:c r="PV135" i="14"/>
  <x:c r="PV131" i="14"/>
  <x:c r="PV5" i="14"/>
  <x:c r="PV70" i="14"/>
  <x:c r="PV123" i="14"/>
  <x:c r="PV128" i="14"/>
  <x:c r="PV116" i="14"/>
  <x:c r="PV36" i="14"/>
  <x:c r="PV4" i="14"/>
  <x:c r="PV72" i="14"/>
  <x:c r="PV133" i="14"/>
  <x:c r="PV79" i="14"/>
  <x:c r="PV112" i="14"/>
  <x:c r="PV46" i="14"/>
  <x:c r="PV65" i="14"/>
  <x:c r="PV47" i="14"/>
  <x:c r="PV64" i="14"/>
  <x:c r="PV69" i="14"/>
  <x:c r="PV40" i="14"/>
  <x:c r="PV53" i="14"/>
  <x:c r="PV52" i="14"/>
  <x:c r="PV124" i="14"/>
  <x:c r="PV126" i="14"/>
  <x:c r="PV110" i="14"/>
  <x:c r="PV86" i="14"/>
  <x:c r="PV45" i="14"/>
  <x:c r="PV41" i="14"/>
  <x:c r="PV32" i="14"/>
  <x:c r="PV13" i="14"/>
  <x:c r="PV31" i="14"/>
  <x:c r="PV48" i="14"/>
  <x:c r="PV35" i="14"/>
  <x:c r="PV96" i="14"/>
  <x:c r="PV39" i="14"/>
  <x:c r="PV144" i="14"/>
  <x:c r="PV61" i="14"/>
  <x:c r="PV149" i="14"/>
  <x:c r="PV107" i="14"/>
  <x:c r="PV104" i="14"/>
  <x:c r="QO119" i="14"/>
  <x:c r="QO137" i="14"/>
  <x:c r="QO148" i="14"/>
  <x:c r="PF132" i="14"/>
  <x:c r="VJ134" i="14"/>
  <x:c r="VJ116" i="14"/>
  <x:c r="WA141" i="14"/>
  <x:c r="VL141" i="14"/>
  <x:c r="VL152" i="14"/>
  <x:c r="VM134" i="14"/>
  <x:c r="VT141" i="14"/>
  <x:c r="VT151" i="14"/>
  <x:c r="WC122" i="14"/>
  <x:c r="RQ122" i="14"/>
  <x:c r="RI122" i="14"/>
  <x:c r="RE122" i="14"/>
  <x:c r="QZ122" i="14"/>
  <x:c r="TV122" i="14"/>
  <x:c r="SZ122" i="14"/>
  <x:c r="RS122" i="14"/>
  <x:c r="UQ122" i="14"/>
  <x:c r="UP122" i="14"/>
  <x:c r="UN122" i="14"/>
  <x:c r="UF122" i="14"/>
  <x:c r="SY122" i="14"/>
  <x:c r="RR122" i="14"/>
  <x:c r="QV122" i="14"/>
  <x:c r="SW122" i="14"/>
  <x:c r="UR122" i="14"/>
  <x:c r="TK122" i="14"/>
  <x:c r="SD122" i="14"/>
  <x:c r="QY122" i="14"/>
  <x:c r="RV122" i="14"/>
  <x:c r="TE122" i="14"/>
  <x:c r="ST122" i="14"/>
  <x:c r="RH122" i="14"/>
  <x:c r="SO122" i="14"/>
  <x:c r="TJ122" i="14"/>
  <x:c r="SN122" i="14"/>
  <x:c r="RG122" i="14"/>
  <x:c r="UE122" i="14"/>
  <x:c r="UD122" i="14"/>
  <x:c r="TH122" i="14"/>
  <x:c r="UU122" i="14"/>
  <x:c r="SE122" i="14"/>
  <x:c r="TT122" i="14"/>
  <x:c r="RD122" i="14"/>
  <x:c r="SQ122" i="14"/>
  <x:c r="US122" i="14"/>
  <x:c r="TF122" i="14"/>
  <x:c r="UG122" i="14"/>
  <x:c r="RP122" i="14"/>
  <x:c r="TC122" i="14"/>
  <x:c r="TA122" i="14"/>
  <x:c r="UK122" i="14"/>
  <x:c r="SX122" i="14"/>
  <x:c r="RW122" i="14"/>
  <x:c r="TD122" i="14"/>
  <x:c r="UH122" i="14"/>
  <x:c r="SI122" i="14"/>
  <x:c r="TQ122" i="14"/>
  <x:c r="UT122" i="14"/>
  <x:c r="RF122" i="14"/>
  <x:c r="SU122" i="14"/>
  <x:c r="SG122" i="14"/>
  <x:c r="SP122" i="14"/>
  <x:c r="TG122" i="14"/>
  <x:c r="UO122" i="14"/>
  <x:c r="UB122" i="14"/>
  <x:c r="SV122" i="14"/>
  <x:c r="UI122" i="14"/>
  <x:c r="TR122" i="14"/>
  <x:c r="TB122" i="14"/>
  <x:c r="RL122" i="14"/>
  <x:c r="TN122" i="14"/>
  <x:c r="RX122" i="14"/>
  <x:c r="TZ122" i="14"/>
  <x:c r="SJ122" i="14"/>
  <x:c r="UL122" i="14"/>
  <x:c r="RT122" i="14"/>
  <x:c r="RB122" i="14"/>
  <x:c r="TO122" i="14"/>
  <x:c r="RZ122" i="14"/>
  <x:c r="UM122" i="14"/>
  <x:c r="RJ122" i="14"/>
  <x:c r="SL122" i="14"/>
  <x:c r="RK122" i="14"/>
  <x:c r="RC122" i="14"/>
  <x:c r="TS122" i="14"/>
  <x:c r="SA122" i="14"/>
  <x:c r="TI122" i="14"/>
  <x:c r="SM122" i="14"/>
  <x:c r="RM122" i="14"/>
  <x:c r="TW122" i="14"/>
  <x:c r="SR122" i="14"/>
  <x:c r="SS122" i="14"/>
  <x:c r="SB122" i="14"/>
  <x:c r="UC122" i="14"/>
  <x:c r="TX122" i="14"/>
  <x:c r="QW122" i="14"/>
  <x:c r="SC122" i="14"/>
  <x:c r="UJ122" i="14"/>
  <x:c r="RY122" i="14"/>
  <x:c r="TM122" i="14"/>
  <x:c r="RN122" i="14"/>
  <x:c r="TL122" i="14"/>
  <x:c r="UA122" i="14"/>
  <x:c r="SK122" i="14"/>
  <x:c r="RO122" i="14"/>
  <x:c r="QX122" i="14"/>
  <x:c r="SF122" i="14"/>
  <x:c r="RA122" i="14"/>
  <x:c r="TU122" i="14"/>
  <x:c r="TP122" i="14"/>
  <x:c r="TY122" i="14"/>
  <x:c r="SH122" i="14"/>
  <x:c r="RU122" i="14"/>
  <x:c r="UV122" i="14"/>
  <x:c r="UW122" i="14"/>
  <x:c r="UX122" i="14"/>
  <x:c r="UY122" i="14"/>
  <x:c r="UZ122" i="14"/>
  <x:c r="VB134" i="14"/>
  <x:c r="VB126" i="14"/>
  <x:c r="WL135" i="14"/>
  <x:c r="QH126" i="14"/>
  <x:c r="QH114" i="14"/>
  <x:c r="VA123" i="14"/>
  <x:c r="VD117" i="14"/>
  <x:c r="MQ136" i="14"/>
  <x:c r="LK136" i="14"/>
  <x:c r="MC136" i="14"/>
  <x:c r="OB136" i="14"/>
  <x:c r="NI136" i="14"/>
  <x:c r="LC136" i="14"/>
  <x:c r="MD136" i="14"/>
  <x:c r="MR136" i="14"/>
  <x:c r="LF136" i="14"/>
  <x:c r="NM136" i="14"/>
  <x:c r="OE136" i="14"/>
  <x:c r="MK136" i="14"/>
  <x:c r="OW136" i="14"/>
  <x:c r="NK136" i="14"/>
  <x:c r="MM136" i="14"/>
  <x:c r="LR136" i="14"/>
  <x:c r="LT136" i="14"/>
  <x:c r="OG136" i="14"/>
  <x:c r="OA136" i="14"/>
  <x:c r="MN136" i="14"/>
  <x:c r="NU136" i="14"/>
  <x:c r="MA136" i="14"/>
  <x:c r="LS136" i="14"/>
  <x:c r="ND136" i="14"/>
  <x:c r="LG136" i="14"/>
  <x:c r="OL136" i="14"/>
  <x:c r="MO136" i="14"/>
  <x:c r="LW136" i="14"/>
  <x:c r="NX136" i="14"/>
  <x:c r="ON136" i="14"/>
  <x:c r="LH136" i="14"/>
  <x:c r="NG136" i="14"/>
  <x:c r="NN136" i="14"/>
  <x:c r="OU136" i="14"/>
  <x:c r="LD136" i="14"/>
  <x:c r="LM136" i="14"/>
  <x:c r="NC136" i="14"/>
  <x:c r="OM136" i="14"/>
  <x:c r="MW136" i="14"/>
  <x:c r="LY136" i="14"/>
  <x:c r="MB136" i="14"/>
  <x:c r="KZ136" i="14"/>
  <x:c r="OH136" i="14"/>
  <x:c r="NP136" i="14"/>
  <x:c r="LL136" i="14"/>
  <x:c r="OT136" i="14"/>
  <x:c r="OJ136" i="14"/>
  <x:c r="LX136" i="14"/>
  <x:c r="NY136" i="14"/>
  <x:c r="NB136" i="14"/>
  <x:c r="LV136" i="14"/>
  <x:c r="OR136" i="14"/>
  <x:c r="NE136" i="14"/>
  <x:c r="NS136" i="14"/>
  <x:c r="LE136" i="14"/>
  <x:c r="OS136" i="14"/>
  <x:c r="MH136" i="14"/>
  <x:c r="NQ136" i="14"/>
  <x:c r="OK136" i="14"/>
  <x:c r="NW136" i="14"/>
  <x:c r="MT136" i="14"/>
  <x:c r="OC136" i="14"/>
  <x:c r="MU136" i="14"/>
  <x:c r="NF136" i="14"/>
  <x:c r="LN136" i="14"/>
  <x:c r="OO136" i="14"/>
  <x:c r="NV136" i="14"/>
  <x:c r="MZ136" i="14"/>
  <x:c r="NH136" i="14"/>
  <x:c r="LQ136" i="14"/>
  <x:c r="NT136" i="14"/>
  <x:c r="MI136" i="14"/>
  <x:c r="OF136" i="14"/>
  <x:c r="NA136" i="14"/>
  <x:c r="NJ136" i="14"/>
  <x:c r="OI136" i="14"/>
  <x:c r="OV136" i="14"/>
  <x:c r="LI136" i="14"/>
  <x:c r="KY136" i="14"/>
  <x:c r="LU136" i="14"/>
  <x:c r="LJ136" i="14"/>
  <x:c r="MS136" i="14"/>
  <x:c r="MF136" i="14"/>
  <x:c r="MV136" i="14"/>
  <x:c r="KX136" i="14"/>
  <x:c r="ML136" i="14"/>
  <x:c r="MX136" i="14"/>
  <x:c r="LP136" i="14"/>
  <x:c r="MY136" i="14"/>
  <x:c r="NO136" i="14"/>
  <x:c r="NR136" i="14"/>
  <x:c r="OP136" i="14"/>
  <x:c r="LZ136" i="14"/>
  <x:c r="OD136" i="14"/>
  <x:c r="ME136" i="14"/>
  <x:c r="LO136" i="14"/>
  <x:c r="NL136" i="14"/>
  <x:c r="MG136" i="14"/>
  <x:c r="MJ136" i="14"/>
  <x:c r="LB136" i="14"/>
  <x:c r="MP136" i="14"/>
  <x:c r="OQ136" i="14"/>
  <x:c r="LA136" i="14"/>
  <x:c r="NZ136" i="14"/>
  <x:c r="OZ136" i="14"/>
  <x:c r="OX136" i="14"/>
  <x:c r="OY136" i="14"/>
  <x:c r="PA136" i="14"/>
  <x:c r="PB136" i="14"/>
  <x:c r="VS125" i="14"/>
  <x:c r="QL152" i="14"/>
  <x:c r="PC153" i="14"/>
  <x:c r="QB137" i="14"/>
  <x:c r="PU153" i="14"/>
  <x:c r="VX144" i="14"/>
  <x:c r="PO140" i="14"/>
  <x:c r="QI136" i="14"/>
  <x:c r="PQ119" i="14"/>
  <x:c r="PE128" i="14"/>
  <x:c r="PH126" i="14"/>
  <x:c r="PH153" i="14"/>
  <x:c r="OL149" i="14"/>
  <x:c r="OQ149" i="14"/>
  <x:c r="NS149" i="14"/>
  <x:c r="ND149" i="14"/>
  <x:c r="MF149" i="14"/>
  <x:c r="MX149" i="14"/>
  <x:c r="NU149" i="14"/>
  <x:c r="MD149" i="14"/>
  <x:c r="OH149" i="14"/>
  <x:c r="LK149" i="14"/>
  <x:c r="OJ149" i="14"/>
  <x:c r="OU149" i="14"/>
  <x:c r="NQ149" i="14"/>
  <x:c r="LF149" i="14"/>
  <x:c r="MC149" i="14"/>
  <x:c r="MT149" i="14"/>
  <x:c r="LN149" i="14"/>
  <x:c r="LL149" i="14"/>
  <x:c r="NT149" i="14"/>
  <x:c r="MN149" i="14"/>
  <x:c r="OG149" i="14"/>
  <x:c r="NA149" i="14"/>
  <x:c r="OF149" i="14"/>
  <x:c r="LX149" i="14"/>
  <x:c r="MP149" i="14"/>
  <x:c r="OT149" i="14"/>
  <x:c r="NN149" i="14"/>
  <x:c r="MS149" i="14"/>
  <x:c r="LD149" i="14"/>
  <x:c r="LW149" i="14"/>
  <x:c r="MB149" i="14"/>
  <x:c r="OB149" i="14"/>
  <x:c r="LY149" i="14"/>
  <x:c r="MO149" i="14"/>
  <x:c r="LH149" i="14"/>
  <x:c r="OO149" i="14"/>
  <x:c r="LE149" i="14"/>
  <x:c r="NW149" i="14"/>
  <x:c r="NB149" i="14"/>
  <x:c r="LU149" i="14"/>
  <x:c r="OK149" i="14"/>
  <x:c r="OC149" i="14"/>
  <x:c r="MU149" i="14"/>
  <x:c r="NH149" i="14"/>
  <x:c r="OW149" i="14"/>
  <x:c r="OE149" i="14"/>
  <x:c r="OD149" i="14"/>
  <x:c r="MY149" i="14"/>
  <x:c r="MA149" i="14"/>
  <x:c r="NK149" i="14"/>
  <x:c r="NJ149" i="14"/>
  <x:c r="MR149" i="14"/>
  <x:c r="LC149" i="14"/>
  <x:c r="LP149" i="14"/>
  <x:c r="MW149" i="14"/>
  <x:c r="NX149" i="14"/>
  <x:c r="NE149" i="14"/>
  <x:c r="NP149" i="14"/>
  <x:c r="MK149" i="14"/>
  <x:c r="NR149" i="14"/>
  <x:c r="OP149" i="14"/>
  <x:c r="LQ149" i="14"/>
  <x:c r="NG149" i="14"/>
  <x:c r="OR149" i="14"/>
  <x:c r="KY149" i="14"/>
  <x:c r="LT149" i="14"/>
  <x:c r="MH149" i="14"/>
  <x:c r="OM149" i="14"/>
  <x:c r="OA149" i="14"/>
  <x:c r="NO149" i="14"/>
  <x:c r="NC149" i="14"/>
  <x:c r="LG149" i="14"/>
  <x:c r="MQ149" i="14"/>
  <x:c r="LS149" i="14"/>
  <x:c r="ME149" i="14"/>
  <x:c r="LR149" i="14"/>
  <x:c r="NV149" i="14"/>
  <x:c r="MJ149" i="14"/>
  <x:c r="MG149" i="14"/>
  <x:c r="NZ149" i="14"/>
  <x:c r="NM149" i="14"/>
  <x:c r="LM149" i="14"/>
  <x:c r="MM149" i="14"/>
  <x:c r="NL149" i="14"/>
  <x:c r="LI149" i="14"/>
  <x:c r="OS149" i="14"/>
  <x:c r="LO149" i="14"/>
  <x:c r="KX149" i="14"/>
  <x:c r="MZ149" i="14"/>
  <x:c r="ON149" i="14"/>
  <x:c r="LA149" i="14"/>
  <x:c r="NI149" i="14"/>
  <x:c r="LB149" i="14"/>
  <x:c r="NY149" i="14"/>
  <x:c r="KZ149" i="14"/>
  <x:c r="NF149" i="14"/>
  <x:c r="OI149" i="14"/>
  <x:c r="ML149" i="14"/>
  <x:c r="MI149" i="14"/>
  <x:c r="OV149" i="14"/>
  <x:c r="LV149" i="14"/>
  <x:c r="MV149" i="14"/>
  <x:c r="LZ149" i="14"/>
  <x:c r="LJ149" i="14"/>
  <x:c r="OZ149" i="14"/>
  <x:c r="OY149" i="14"/>
  <x:c r="OX149" i="14"/>
  <x:c r="PA149" i="14"/>
  <x:c r="PB149" i="14"/>
  <x:c r="WG133" i="14"/>
  <x:c r="WG123" i="14"/>
  <x:c r="WG116" i="14"/>
  <x:c r="QO125" i="14"/>
  <x:c r="PF127" i="14"/>
  <x:c r="PF119" i="14"/>
  <x:c r="PF153" i="14"/>
  <x:c r="VJ123" i="14"/>
  <x:c r="WA144" i="14"/>
  <x:c r="VL135" i="14"/>
  <x:c r="VL151" i="14"/>
  <x:c r="PJ117" i="14"/>
  <x:c r="PP114" i="14"/>
  <x:c r="VM120" i="14"/>
  <x:c r="VT120" i="14"/>
  <x:c r="VT143" i="14"/>
  <x:c r="VT128" i="14"/>
  <x:c r="VW22" i="14"/>
  <x:c r="VW128" i="14"/>
  <x:c r="VW84" i="14"/>
  <x:c r="VW152" i="14"/>
  <x:c r="VW144" i="14"/>
  <x:c r="VW96" i="14"/>
  <x:c r="VW31" i="14"/>
  <x:c r="VW72" i="14"/>
  <x:c r="VW115" i="14"/>
  <x:c r="VW82" i="14"/>
  <x:c r="VW147" i="14"/>
  <x:c r="VW153" i="14"/>
  <x:c r="VW104" i="14"/>
  <x:c r="VW18" i="14"/>
  <x:c r="VW95" i="14"/>
  <x:c r="VW113" i="14"/>
  <x:c r="VW146" i="14"/>
  <x:c r="VW150" i="14"/>
  <x:c r="VW37" i="14"/>
  <x:c r="VW55" i="14"/>
  <x:c r="VW10" i="14"/>
  <x:c r="VW34" i="14"/>
  <x:c r="VW111" i="14"/>
  <x:c r="VW74" i="14"/>
  <x:c r="VW63" i="14"/>
  <x:c r="VW85" i="14"/>
  <x:c r="VW62" i="14"/>
  <x:c r="VW100" i="14"/>
  <x:c r="VW103" i="14"/>
  <x:c r="VW148" i="14"/>
  <x:c r="VW78" i="14"/>
  <x:c r="VW26" i="14"/>
  <x:c r="VW49" i="14"/>
  <x:c r="VW23" i="14"/>
  <x:c r="VW130" i="14"/>
  <x:c r="VW121" i="14"/>
  <x:c r="VW8" i="14"/>
  <x:c r="VW75" i="14"/>
  <x:c r="VW143" i="14"/>
  <x:c r="VW109" i="14"/>
  <x:c r="VW125" i="14"/>
  <x:c r="VW11" i="14"/>
  <x:c r="VW36" i="14"/>
  <x:c r="VW15" i="14"/>
  <x:c r="VW45" i="14"/>
  <x:c r="VW32" i="14"/>
  <x:c r="VW14" i="14"/>
  <x:c r="VW88" i="14"/>
  <x:c r="VW123" i="14"/>
  <x:c r="VW16" i="14"/>
  <x:c r="VW76" i="14"/>
  <x:c r="VW70" i="14"/>
  <x:c r="VW93" i="14"/>
  <x:c r="VW44" i="14"/>
  <x:c r="VW30" i="14"/>
  <x:c r="VW94" i="14"/>
  <x:c r="VW57" i="14"/>
  <x:c r="VW105" i="14"/>
  <x:c r="VW56" i="14"/>
  <x:c r="VW5" i="14"/>
  <x:c r="VW83" i="14"/>
  <x:c r="VW12" i="14"/>
  <x:c r="VW119" i="14"/>
  <x:c r="VW133" i="14"/>
  <x:c r="VW27" i="14"/>
  <x:c r="VW134" i="14"/>
  <x:c r="VW13" i="14"/>
  <x:c r="VW118" i="14"/>
  <x:c r="VW67" i="14"/>
  <x:c r="VW42" i="14"/>
  <x:c r="VW79" i="14"/>
  <x:c r="VW48" i="14"/>
  <x:c r="VW43" i="14"/>
  <x:c r="VW137" i="14"/>
  <x:c r="VW117" i="14"/>
  <x:c r="VW51" i="14"/>
  <x:c r="VW151" i="14"/>
  <x:c r="VW102" i="14"/>
  <x:c r="VW145" i="14"/>
  <x:c r="VW65" i="14"/>
  <x:c r="VW64" i="14"/>
  <x:c r="VW4" i="14"/>
  <x:c r="VW9" i="14"/>
  <x:c r="VW136" i="14"/>
  <x:c r="VW140" i="14"/>
  <x:c r="VW25" i="14"/>
  <x:c r="VW127" i="14"/>
  <x:c r="VW114" i="14"/>
  <x:c r="VW122" i="14"/>
  <x:c r="VW7" i="14"/>
  <x:c r="VW47" i="14"/>
  <x:c r="VW58" i="14"/>
  <x:c r="VW69" i="14"/>
  <x:c r="VW39" i="14"/>
  <x:c r="VW141" i="14"/>
  <x:c r="VW97" i="14"/>
  <x:c r="VW138" i="14"/>
  <x:c r="VW77" i="14"/>
  <x:c r="VW98" i="14"/>
  <x:c r="VW101" i="14"/>
  <x:c r="VW71" i="14"/>
  <x:c r="VW131" i="14"/>
  <x:c r="VW86" i="14"/>
  <x:c r="VW66" i="14"/>
  <x:c r="VW124" i="14"/>
  <x:c r="VW132" i="14"/>
  <x:c r="VW110" i="14"/>
  <x:c r="VW53" i="14"/>
  <x:c r="VW21" i="14"/>
  <x:c r="VW126" i="14"/>
  <x:c r="VW38" i="14"/>
  <x:c r="VW68" i="14"/>
  <x:c r="VW107" i="14"/>
  <x:c r="VW80" i="14"/>
  <x:c r="VW24" i="14"/>
  <x:c r="VW41" i="14"/>
  <x:c r="VW91" i="14"/>
  <x:c r="VW89" i="14"/>
  <x:c r="VW29" i="14"/>
  <x:c r="VW61" i="14"/>
  <x:c r="VW28" i="14"/>
  <x:c r="VW108" i="14"/>
  <x:c r="VW40" i="14"/>
  <x:c r="VW19" i="14"/>
  <x:c r="VW135" i="14"/>
  <x:c r="VW52" i="14"/>
  <x:c r="VW106" i="14"/>
  <x:c r="VW142" i="14"/>
  <x:c r="VW73" i="14"/>
  <x:c r="VW139" i="14"/>
  <x:c r="VW116" i="14"/>
  <x:c r="VW59" i="14"/>
  <x:c r="VW81" i="14"/>
  <x:c r="VW54" i="14"/>
  <x:c r="VW92" i="14"/>
  <x:c r="VW112" i="14"/>
  <x:c r="VW90" i="14"/>
  <x:c r="VW60" i="14"/>
  <x:c r="VW6" i="14"/>
  <x:c r="VW46" i="14"/>
  <x:c r="VW129" i="14"/>
  <x:c r="VW99" i="14"/>
  <x:c r="VW120" i="14"/>
  <x:c r="VW35" i="14"/>
  <x:c r="VW33" i="14"/>
  <x:c r="VW20" i="14"/>
  <x:c r="VW87" i="14"/>
  <x:c r="VW149" i="14"/>
  <x:c r="VW50" i="14"/>
  <x:c r="VW17" i="14"/>
  <x:c r="VB135" i="14"/>
  <x:c r="VB143" i="14"/>
  <x:c r="OF137" i="14"/>
  <x:c r="NF137" i="14"/>
  <x:c r="LM137" i="14"/>
  <x:c r="LI137" i="14"/>
  <x:c r="MF137" i="14"/>
  <x:c r="NG137" i="14"/>
  <x:c r="OQ137" i="14"/>
  <x:c r="LJ137" i="14"/>
  <x:c r="MV137" i="14"/>
  <x:c r="OS137" i="14"/>
  <x:c r="LW137" i="14"/>
  <x:c r="KY137" i="14"/>
  <x:c r="NH137" i="14"/>
  <x:c r="LY137" i="14"/>
  <x:c r="OC137" i="14"/>
  <x:c r="OR137" i="14"/>
  <x:c r="LX137" i="14"/>
  <x:c r="LD137" i="14"/>
  <x:c r="MS137" i="14"/>
  <x:c r="MH137" i="14"/>
  <x:c r="MP137" i="14"/>
  <x:c r="LL137" i="14"/>
  <x:c r="MD137" i="14"/>
  <x:c r="MN137" i="14"/>
  <x:c r="OD137" i="14"/>
  <x:c r="NP137" i="14"/>
  <x:c r="NR137" i="14"/>
  <x:c r="MZ137" i="14"/>
  <x:c r="OG137" i="14"/>
  <x:c r="NI137" i="14"/>
  <x:c r="LH137" i="14"/>
  <x:c r="OB137" i="14"/>
  <x:c r="LV137" i="14"/>
  <x:c r="LP137" i="14"/>
  <x:c r="MR137" i="14"/>
  <x:c r="NN137" i="14"/>
  <x:c r="NX137" i="14"/>
  <x:c r="OP137" i="14"/>
  <x:c r="LF137" i="14"/>
  <x:c r="MB137" i="14"/>
  <x:c r="OV137" i="14"/>
  <x:c r="MW137" i="14"/>
  <x:c r="OJ137" i="14"/>
  <x:c r="MU137" i="14"/>
  <x:c r="NZ137" i="14"/>
  <x:c r="MT137" i="14"/>
  <x:c r="MA137" i="14"/>
  <x:c r="OK137" i="14"/>
  <x:c r="MX137" i="14"/>
  <x:c r="NU137" i="14"/>
  <x:c r="MM137" i="14"/>
  <x:c r="OW137" i="14"/>
  <x:c r="NJ137" i="14"/>
  <x:c r="OO137" i="14"/>
  <x:c r="MY137" i="14"/>
  <x:c r="NV137" i="14"/>
  <x:c r="NK137" i="14"/>
  <x:c r="LG137" i="14"/>
  <x:c r="OH137" i="14"/>
  <x:c r="KX137" i="14"/>
  <x:c r="OU137" i="14"/>
  <x:c r="MQ137" i="14"/>
  <x:c r="KZ137" i="14"/>
  <x:c r="NB137" i="14"/>
  <x:c r="NO137" i="14"/>
  <x:c r="ND137" i="14"/>
  <x:c r="OL137" i="14"/>
  <x:c r="LE137" i="14"/>
  <x:c r="OA137" i="14"/>
  <x:c r="NT137" i="14"/>
  <x:c r="LQ137" i="14"/>
  <x:c r="OM137" i="14"/>
  <x:c r="ON137" i="14"/>
  <x:c r="NM137" i="14"/>
  <x:c r="LZ137" i="14"/>
  <x:c r="MK137" i="14"/>
  <x:c r="MC137" i="14"/>
  <x:c r="LU137" i="14"/>
  <x:c r="MO137" i="14"/>
  <x:c r="NE137" i="14"/>
  <x:c r="NA137" i="14"/>
  <x:c r="LR137" i="14"/>
  <x:c r="NY137" i="14"/>
  <x:c r="MI137" i="14"/>
  <x:c r="NC137" i="14"/>
  <x:c r="LN137" i="14"/>
  <x:c r="ML137" i="14"/>
  <x:c r="OT137" i="14"/>
  <x:c r="OI137" i="14"/>
  <x:c r="LC137" i="14"/>
  <x:c r="NW137" i="14"/>
  <x:c r="LS137" i="14"/>
  <x:c r="LT137" i="14"/>
  <x:c r="NS137" i="14"/>
  <x:c r="ME137" i="14"/>
  <x:c r="MG137" i="14"/>
  <x:c r="MJ137" i="14"/>
  <x:c r="NQ137" i="14"/>
  <x:c r="LO137" i="14"/>
  <x:c r="NL137" i="14"/>
  <x:c r="OE137" i="14"/>
  <x:c r="LB137" i="14"/>
  <x:c r="LA137" i="14"/>
  <x:c r="LK137" i="14"/>
  <x:c r="OZ137" i="14"/>
  <x:c r="OY137" i="14"/>
  <x:c r="OX137" i="14"/>
  <x:c r="PA137" i="14"/>
  <x:c r="PB137" i="14"/>
  <x:c r="QV116" i="14"/>
  <x:c r="TF116" i="14"/>
  <x:c r="RR116" i="14"/>
  <x:c r="SF116" i="14"/>
  <x:c r="TK116" i="14"/>
  <x:c r="RS116" i="14"/>
  <x:c r="SA116" i="14"/>
  <x:c r="UI116" i="14"/>
  <x:c r="SP116" i="14"/>
  <x:c r="TO116" i="14"/>
  <x:c r="ST116" i="14"/>
  <x:c r="QX116" i="14"/>
  <x:c r="TU116" i="14"/>
  <x:c r="TB116" i="14"/>
  <x:c r="UB116" i="14"/>
  <x:c r="RE116" i="14"/>
  <x:c r="SK116" i="14"/>
  <x:c r="SO116" i="14"/>
  <x:c r="UC116" i="14"/>
  <x:c r="TY116" i="14"/>
  <x:c r="RJ116" i="14"/>
  <x:c r="TD116" i="14"/>
  <x:c r="UN116" i="14"/>
  <x:c r="SJ116" i="14"/>
  <x:c r="RD116" i="14"/>
  <x:c r="UE116" i="14"/>
  <x:c r="RB116" i="14"/>
  <x:c r="UJ116" i="14"/>
  <x:c r="SQ116" i="14"/>
  <x:c r="RM116" i="14"/>
  <x:c r="RN116" i="14"/>
  <x:c r="TI116" i="14"/>
  <x:c r="SM116" i="14"/>
  <x:c r="RX116" i="14"/>
  <x:c r="UT116" i="14"/>
  <x:c r="TS116" i="14"/>
  <x:c r="UD116" i="14"/>
  <x:c r="RL116" i="14"/>
  <x:c r="SZ116" i="14"/>
  <x:c r="US116" i="14"/>
  <x:c r="TW116" i="14"/>
  <x:c r="TQ116" i="14"/>
  <x:c r="UK116" i="14"/>
  <x:c r="TM116" i="14"/>
  <x:c r="SV116" i="14"/>
  <x:c r="TL116" i="14"/>
  <x:c r="TC116" i="14"/>
  <x:c r="SY116" i="14"/>
  <x:c r="TP116" i="14"/>
  <x:c r="SR116" i="14"/>
  <x:c r="TH116" i="14"/>
  <x:c r="TX116" i="14"/>
  <x:c r="SH116" i="14"/>
  <x:c r="SD116" i="14"/>
  <x:c r="SW116" i="14"/>
  <x:c r="RA116" i="14"/>
  <x:c r="TT116" i="14"/>
  <x:c r="QY116" i="14"/>
  <x:c r="SI116" i="14"/>
  <x:c r="RZ116" i="14"/>
  <x:c r="SU116" i="14"/>
  <x:c r="TN116" i="14"/>
  <x:c r="SL116" i="14"/>
  <x:c r="TG116" i="14"/>
  <x:c r="SS116" i="14"/>
  <x:c r="SX116" i="14"/>
  <x:c r="UU116" i="14"/>
  <x:c r="TJ116" i="14"/>
  <x:c r="QW116" i="14"/>
  <x:c r="UM116" i="14"/>
  <x:c r="TZ116" i="14"/>
  <x:c r="TV116" i="14"/>
  <x:c r="RQ116" i="14"/>
  <x:c r="SB116" i="14"/>
  <x:c r="RY116" i="14"/>
  <x:c r="QZ116" i="14"/>
  <x:c r="SN116" i="14"/>
  <x:c r="UA116" i="14"/>
  <x:c r="UO116" i="14"/>
  <x:c r="UL116" i="14"/>
  <x:c r="RW116" i="14"/>
  <x:c r="RF116" i="14"/>
  <x:c r="SG116" i="14"/>
  <x:c r="RG116" i="14"/>
  <x:c r="TE116" i="14"/>
  <x:c r="TR116" i="14"/>
  <x:c r="TA116" i="14"/>
  <x:c r="SE116" i="14"/>
  <x:c r="RI116" i="14"/>
  <x:c r="UG116" i="14"/>
  <x:c r="UF116" i="14"/>
  <x:c r="RV116" i="14"/>
  <x:c r="UR116" i="14"/>
  <x:c r="RC116" i="14"/>
  <x:c r="UH116" i="14"/>
  <x:c r="RP116" i="14"/>
  <x:c r="UQ116" i="14"/>
  <x:c r="RK116" i="14"/>
  <x:c r="RH116" i="14"/>
  <x:c r="SC116" i="14"/>
  <x:c r="RT116" i="14"/>
  <x:c r="RO116" i="14"/>
  <x:c r="RU116" i="14"/>
  <x:c r="UP116" i="14"/>
  <x:c r="UV116" i="14"/>
  <x:c r="UW116" i="14"/>
  <x:c r="UX116" i="14"/>
  <x:c r="UY116" i="14"/>
  <x:c r="UZ116" i="14"/>
  <x:c r="WK133" i="14"/>
  <x:c r="OT132" i="14"/>
  <x:c r="LG132" i="14"/>
  <x:c r="LQ132" i="14"/>
  <x:c r="MH132" i="14"/>
  <x:c r="MN132" i="14"/>
  <x:c r="OV132" i="14"/>
  <x:c r="OR132" i="14"/>
  <x:c r="NZ132" i="14"/>
  <x:c r="NA132" i="14"/>
  <x:c r="OI132" i="14"/>
  <x:c r="NO132" i="14"/>
  <x:c r="NN132" i="14"/>
  <x:c r="LP132" i="14"/>
  <x:c r="NB132" i="14"/>
  <x:c r="NW132" i="14"/>
  <x:c r="NY132" i="14"/>
  <x:c r="OP132" i="14"/>
  <x:c r="MX132" i="14"/>
  <x:c r="NT132" i="14"/>
  <x:c r="LL132" i="14"/>
  <x:c r="KY132" i="14"/>
  <x:c r="OK132" i="14"/>
  <x:c r="MY132" i="14"/>
  <x:c r="NJ132" i="14"/>
  <x:c r="LV132" i="14"/>
  <x:c r="ME132" i="14"/>
  <x:c r="OL132" i="14"/>
  <x:c r="NM132" i="14"/>
  <x:c r="ML132" i="14"/>
  <x:c r="NV132" i="14"/>
  <x:c r="LF132" i="14"/>
  <x:c r="OM132" i="14"/>
  <x:c r="MM132" i="14"/>
  <x:c r="OF132" i="14"/>
  <x:c r="MJ132" i="14"/>
  <x:c r="MB132" i="14"/>
  <x:c r="OD132" i="14"/>
  <x:c r="LC132" i="14"/>
  <x:c r="LZ132" i="14"/>
  <x:c r="MV132" i="14"/>
  <x:c r="LX132" i="14"/>
  <x:c r="NC132" i="14"/>
  <x:c r="KX132" i="14"/>
  <x:c r="LE132" i="14"/>
  <x:c r="LJ132" i="14"/>
  <x:c r="MZ132" i="14"/>
  <x:c r="MO132" i="14"/>
  <x:c r="OU132" i="14"/>
  <x:c r="LW132" i="14"/>
  <x:c r="OS132" i="14"/>
  <x:c r="MI132" i="14"/>
  <x:c r="NK132" i="14"/>
  <x:c r="NE132" i="14"/>
  <x:c r="ND132" i="14"/>
  <x:c r="MQ132" i="14"/>
  <x:c r="NQ132" i="14"/>
  <x:c r="NP132" i="14"/>
  <x:c r="MA132" i="14"/>
  <x:c r="OC132" i="14"/>
  <x:c r="LM132" i="14"/>
  <x:c r="OB132" i="14"/>
  <x:c r="LK132" i="14"/>
  <x:c r="OG132" i="14"/>
  <x:c r="MW132" i="14"/>
  <x:c r="LI132" i="14"/>
  <x:c r="NI132" i="14"/>
  <x:c r="LU132" i="14"/>
  <x:c r="NU132" i="14"/>
  <x:c r="MS132" i="14"/>
  <x:c r="OO132" i="14"/>
  <x:c r="LH132" i="14"/>
  <x:c r="MF132" i="14"/>
  <x:c r="MR132" i="14"/>
  <x:c r="KZ132" i="14"/>
  <x:c r="ON132" i="14"/>
  <x:c r="MU132" i="14"/>
  <x:c r="NG132" i="14"/>
  <x:c r="NS132" i="14"/>
  <x:c r="OE132" i="14"/>
  <x:c r="LY132" i="14"/>
  <x:c r="MK132" i="14"/>
  <x:c r="OA132" i="14"/>
  <x:c r="OQ132" i="14"/>
  <x:c r="LT132" i="14"/>
  <x:c r="LO132" i="14"/>
  <x:c r="LR132" i="14"/>
  <x:c r="OX132" i="14"/>
  <x:c r="OJ132" i="14"/>
  <x:c r="LS132" i="14"/>
  <x:c r="OW132" i="14"/>
  <x:c r="NX132" i="14"/>
  <x:c r="NL132" i="14"/>
  <x:c r="NH132" i="14"/>
  <x:c r="MP132" i="14"/>
  <x:c r="OH132" i="14"/>
  <x:c r="NF132" i="14"/>
  <x:c r="NR132" i="14"/>
  <x:c r="MT132" i="14"/>
  <x:c r="LD132" i="14"/>
  <x:c r="MG132" i="14"/>
  <x:c r="MD132" i="14"/>
  <x:c r="LA132" i="14"/>
  <x:c r="MC132" i="14"/>
  <x:c r="LB132" i="14"/>
  <x:c r="LN132" i="14"/>
  <x:c r="OY132" i="14"/>
  <x:c r="OZ132" i="14"/>
  <x:c r="PA132" i="14"/>
  <x:c r="PB132" i="14"/>
  <x:c r="QH140" i="14"/>
  <x:c r="VA116" i="14"/>
  <x:c r="VD116" i="14"/>
  <x:c r="PN136" i="14"/>
  <x:c r="QN126" i="14"/>
  <x:c r="QN153" i="14"/>
  <x:c r="VS143" i="14"/>
  <x:c r="QL132" i="14"/>
  <x:c r="VN44" i="14"/>
  <x:c r="VN152" i="14"/>
  <x:c r="VN153" i="14"/>
  <x:c r="VN110" i="14"/>
  <x:c r="VN84" i="14"/>
  <x:c r="VN43" i="14"/>
  <x:c r="VN134" i="14"/>
  <x:c r="VN108" i="14"/>
  <x:c r="VN42" i="14"/>
  <x:c r="VN27" i="14"/>
  <x:c r="VN75" i="14"/>
  <x:c r="VN100" i="14"/>
  <x:c r="VN10" i="14"/>
  <x:c r="VN125" i="14"/>
  <x:c r="VN113" i="14"/>
  <x:c r="VN14" i="14"/>
  <x:c r="VN105" i="14"/>
  <x:c r="VN67" i="14"/>
  <x:c r="VN103" i="14"/>
  <x:c r="VN73" i="14"/>
  <x:c r="VN29" i="14"/>
  <x:c r="VN82" i="14"/>
  <x:c r="VN147" i="14"/>
  <x:c r="VN51" i="14"/>
  <x:c r="VN116" i="14"/>
  <x:c r="VN31" i="14"/>
  <x:c r="VN123" i="14"/>
  <x:c r="VN64" i="14"/>
  <x:c r="VN94" i="14"/>
  <x:c r="VN144" i="14"/>
  <x:c r="VN6" i="14"/>
  <x:c r="VN133" i="14"/>
  <x:c r="VN21" i="14"/>
  <x:c r="VN93" i="14"/>
  <x:c r="VN8" i="14"/>
  <x:c r="VN13" i="14"/>
  <x:c r="VN61" i="14"/>
  <x:c r="VN22" i="14"/>
  <x:c r="VN86" i="14"/>
  <x:c r="VN114" i="14"/>
  <x:c r="VN66" i="14"/>
  <x:c r="VN49" i="14"/>
  <x:c r="VN59" i="14"/>
  <x:c r="VN26" i="14"/>
  <x:c r="VN151" i="14"/>
  <x:c r="VN146" i="14"/>
  <x:c r="VN141" i="14"/>
  <x:c r="VN145" i="14"/>
  <x:c r="VN138" i="14"/>
  <x:c r="VN143" i="14"/>
  <x:c r="VN137" i="14"/>
  <x:c r="VN126" i="14"/>
  <x:c r="VN148" i="14"/>
  <x:c r="VN124" i="14"/>
  <x:c r="VN150" i="14"/>
  <x:c r="VN140" i="14"/>
  <x:c r="VN142" i="14"/>
  <x:c r="VN149" i="14"/>
  <x:c r="VN71" i="14"/>
  <x:c r="VN32" i="14"/>
  <x:c r="VN62" i="14"/>
  <x:c r="VN122" i="14"/>
  <x:c r="VN5" i="14"/>
  <x:c r="VN101" i="14"/>
  <x:c r="VN81" i="14"/>
  <x:c r="VN129" i="14"/>
  <x:c r="VN37" i="14"/>
  <x:c r="VN139" i="14"/>
  <x:c r="VN102" i="14"/>
  <x:c r="VN107" i="14"/>
  <x:c r="VN88" i="14"/>
  <x:c r="VN63" i="14"/>
  <x:c r="VN16" i="14"/>
  <x:c r="VN28" i="14"/>
  <x:c r="VN57" i="14"/>
  <x:c r="VN85" i="14"/>
  <x:c r="VN58" i="14"/>
  <x:c r="VN80" i="14"/>
  <x:c r="VN7" i="14"/>
  <x:c r="VN60" i="14"/>
  <x:c r="VN104" i="14"/>
  <x:c r="VN39" i="14"/>
  <x:c r="VN12" i="14"/>
  <x:c r="VN117" i="14"/>
  <x:c r="VN95" i="14"/>
  <x:c r="VN23" i="14"/>
  <x:c r="VN128" i="14"/>
  <x:c r="VN25" i="14"/>
  <x:c r="VN87" i="14"/>
  <x:c r="VN70" i="14"/>
  <x:c r="VN106" i="14"/>
  <x:c r="VN118" i="14"/>
  <x:c r="VN115" i="14"/>
  <x:c r="VN11" i="14"/>
  <x:c r="VN98" i="14"/>
  <x:c r="VN38" i="14"/>
  <x:c r="VN46" i="14"/>
  <x:c r="VN65" i="14"/>
  <x:c r="VN72" i="14"/>
  <x:c r="VN53" i="14"/>
  <x:c r="VN127" i="14"/>
  <x:c r="VN4" i="14"/>
  <x:c r="VN130" i="14"/>
  <x:c r="VN47" i="14"/>
  <x:c r="VN119" i="14"/>
  <x:c r="VN9" i="14"/>
  <x:c r="VN56" i="14"/>
  <x:c r="VN121" i="14"/>
  <x:c r="VN52" i="14"/>
  <x:c r="VN69" i="14"/>
  <x:c r="VN20" i="14"/>
  <x:c r="VN132" i="14"/>
  <x:c r="VN30" i="14"/>
  <x:c r="VN40" i="14"/>
  <x:c r="VN79" i="14"/>
  <x:c r="VN45" i="14"/>
  <x:c r="VN77" i="14"/>
  <x:c r="VN83" i="14"/>
  <x:c r="VN54" i="14"/>
  <x:c r="VN99" i="14"/>
  <x:c r="VN18" i="14"/>
  <x:c r="VN17" i="14"/>
  <x:c r="VN19" i="14"/>
  <x:c r="VN36" i="14"/>
  <x:c r="VN96" i="14"/>
  <x:c r="VN89" i="14"/>
  <x:c r="VN41" i="14"/>
  <x:c r="VN33" i="14"/>
  <x:c r="VN78" i="14"/>
  <x:c r="VN111" i="14"/>
  <x:c r="VN50" i="14"/>
  <x:c r="VN68" i="14"/>
  <x:c r="VN76" i="14"/>
  <x:c r="VN34" i="14"/>
  <x:c r="VN48" i="14"/>
  <x:c r="VN90" i="14"/>
  <x:c r="VN24" i="14"/>
  <x:c r="VN109" i="14"/>
  <x:c r="VN120" i="14"/>
  <x:c r="VN35" i="14"/>
  <x:c r="VN74" i="14"/>
  <x:c r="VN112" i="14"/>
  <x:c r="VN55" i="14"/>
  <x:c r="VN91" i="14"/>
  <x:c r="VN15" i="14"/>
  <x:c r="VN97" i="14"/>
  <x:c r="VN92" i="14"/>
  <x:c r="VN136" i="14"/>
  <x:c r="VN131" i="14"/>
  <x:c r="VN135" i="14"/>
  <x:c r="PC121" i="14"/>
  <x:c r="QB136" i="14"/>
  <x:c r="QI114" i="14"/>
  <x:c r="QD132" i="14"/>
  <x:c r="QD117" i="14"/>
  <x:c r="PQ152" i="14"/>
  <x:c r="PE125" i="14"/>
  <x:c r="PE121" i="14"/>
  <x:c r="PE145" i="14"/>
  <x:c r="PH114" i="14"/>
  <x:c r="PH117" i="14"/>
  <x:c r="PH148" i="14"/>
  <x:c r="PI149" i="14"/>
  <x:c r="PI132" i="14"/>
  <x:c r="PI119" i="14"/>
  <x:c r="QO114" i="14"/>
  <x:c r="QO132" i="14"/>
  <x:c r="QO153" i="14"/>
  <x:c r="PF121" i="14"/>
  <x:c r="PF145" i="14"/>
  <x:c r="VJ151" i="14"/>
  <x:c r="VL144" i="14"/>
  <x:c r="PJ152" i="14"/>
  <x:c r="VR153" i="14"/>
  <x:c r="VR152" i="14"/>
  <x:c r="VR39" i="14"/>
  <x:c r="VR93" i="14"/>
  <x:c r="VR89" i="14"/>
  <x:c r="VR10" i="14"/>
  <x:c r="VR148" i="14"/>
  <x:c r="VR143" i="14"/>
  <x:c r="VR88" i="14"/>
  <x:c r="VR4" i="14"/>
  <x:c r="VR26" i="14"/>
  <x:c r="VR71" i="14"/>
  <x:c r="VR96" i="14"/>
  <x:c r="VR132" i="14"/>
  <x:c r="VR48" i="14"/>
  <x:c r="VR73" i="14"/>
  <x:c r="VR144" i="14"/>
  <x:c r="VR46" i="14"/>
  <x:c r="VR91" i="14"/>
  <x:c r="VR28" i="14"/>
  <x:c r="VR31" i="14"/>
  <x:c r="VR38" i="14"/>
  <x:c r="VR102" i="14"/>
  <x:c r="VR59" i="14"/>
  <x:c r="VR133" i="14"/>
  <x:c r="VR41" i="14"/>
  <x:c r="VR125" i="14"/>
  <x:c r="VR86" i="14"/>
  <x:c r="VR79" i="14"/>
  <x:c r="VR150" i="14"/>
  <x:c r="VR66" i="14"/>
  <x:c r="VR119" i="14"/>
  <x:c r="VR44" i="14"/>
  <x:c r="VR109" i="14"/>
  <x:c r="VR40" i="14"/>
  <x:c r="VR63" i="14"/>
  <x:c r="VR142" i="14"/>
  <x:c r="VR131" i="14"/>
  <x:c r="VR139" i="14"/>
  <x:c r="VR42" i="14"/>
  <x:c r="VR147" i="14"/>
  <x:c r="VR18" i="14"/>
  <x:c r="VR121" i="14"/>
  <x:c r="VR19" i="14"/>
  <x:c r="VR32" i="14"/>
  <x:c r="VR137" i="14"/>
  <x:c r="VR53" i="14"/>
  <x:c r="VR141" i="14"/>
  <x:c r="VR81" i="14"/>
  <x:c r="VR97" i="14"/>
  <x:c r="VR151" i="14"/>
  <x:c r="VR149" i="14"/>
  <x:c r="VR145" i="14"/>
  <x:c r="VR146" i="14"/>
  <x:c r="VR21" i="14"/>
  <x:c r="VR47" i="14"/>
  <x:c r="VR30" i="14"/>
  <x:c r="VR129" i="14"/>
  <x:c r="VR110" i="14"/>
  <x:c r="VR51" i="14"/>
  <x:c r="VR64" i="14"/>
  <x:c r="VR127" i="14"/>
  <x:c r="VR9" i="14"/>
  <x:c r="VR56" i="14"/>
  <x:c r="VR55" i="14"/>
  <x:c r="VR58" i="14"/>
  <x:c r="VR8" i="14"/>
  <x:c r="VR130" i="14"/>
  <x:c r="VR14" i="14"/>
  <x:c r="VR52" i="14"/>
  <x:c r="VR70" i="14"/>
  <x:c r="VR128" i="14"/>
  <x:c r="VR98" i="14"/>
  <x:c r="VR113" i="14"/>
  <x:c r="VR34" i="14"/>
  <x:c r="VR5" i="14"/>
  <x:c r="VR117" i="14"/>
  <x:c r="VR57" i="14"/>
  <x:c r="VR61" i="14"/>
  <x:c r="VR54" i="14"/>
  <x:c r="VR82" i="14"/>
  <x:c r="VR43" i="14"/>
  <x:c r="VR84" i="14"/>
  <x:c r="VR22" i="14"/>
  <x:c r="VR107" i="14"/>
  <x:c r="VR126" i="14"/>
  <x:c r="VR12" i="14"/>
  <x:c r="VR122" i="14"/>
  <x:c r="VR105" i="14"/>
  <x:c r="VR118" i="14"/>
  <x:c r="VR24" i="14"/>
  <x:c r="VR62" i="14"/>
  <x:c r="VR13" i="14"/>
  <x:c r="VR77" i="14"/>
  <x:c r="VR76" i="14"/>
  <x:c r="VR100" i="14"/>
  <x:c r="VR111" i="14"/>
  <x:c r="VR36" i="14"/>
  <x:c r="VR87" i="14"/>
  <x:c r="VR116" i="14"/>
  <x:c r="VR72" i="14"/>
  <x:c r="VR134" i="14"/>
  <x:c r="VR85" i="14"/>
  <x:c r="VR114" i="14"/>
  <x:c r="VR7" i="14"/>
  <x:c r="VR108" i="14"/>
  <x:c r="VR135" i="14"/>
  <x:c r="VR104" i="14"/>
  <x:c r="VR68" i="14"/>
  <x:c r="VR138" i="14"/>
  <x:c r="VR67" i="14"/>
  <x:c r="VR101" i="14"/>
  <x:c r="VR124" i="14"/>
  <x:c r="VR49" i="14"/>
  <x:c r="VR78" i="14"/>
  <x:c r="VR123" i="14"/>
  <x:c r="VR65" i="14"/>
  <x:c r="VR27" i="14"/>
  <x:c r="VR15" i="14"/>
  <x:c r="VR75" i="14"/>
  <x:c r="VR16" i="14"/>
  <x:c r="VR25" i="14"/>
  <x:c r="VR94" i="14"/>
  <x:c r="VR23" i="14"/>
  <x:c r="VR60" i="14"/>
  <x:c r="VR95" i="14"/>
  <x:c r="VR92" i="14"/>
  <x:c r="VR11" i="14"/>
  <x:c r="VR112" i="14"/>
  <x:c r="VR106" i="14"/>
  <x:c r="VR37" i="14"/>
  <x:c r="VR90" i="14"/>
  <x:c r="VR69" i="14"/>
  <x:c r="VR136" i="14"/>
  <x:c r="VR6" i="14"/>
  <x:c r="VR99" i="14"/>
  <x:c r="VR103" i="14"/>
  <x:c r="VR45" i="14"/>
  <x:c r="VR115" i="14"/>
  <x:c r="VR29" i="14"/>
  <x:c r="VR83" i="14"/>
  <x:c r="VR74" i="14"/>
  <x:c r="VR35" i="14"/>
  <x:c r="VR50" i="14"/>
  <x:c r="VR17" i="14"/>
  <x:c r="VR20" i="14"/>
  <x:c r="VR33" i="14"/>
  <x:c r="VR140" i="14"/>
  <x:c r="VR120" i="14"/>
  <x:c r="VR80" i="14"/>
  <x:c r="VB128" i="14"/>
  <x:c r="WL122" i="14"/>
  <x:c r="VK149" i="14"/>
  <x:c r="VK47" i="14"/>
  <x:c r="VK153" i="14"/>
  <x:c r="VK152" i="14"/>
  <x:c r="VK103" i="14"/>
  <x:c r="VK110" i="14"/>
  <x:c r="VK105" i="14"/>
  <x:c r="VK139" i="14"/>
  <x:c r="VK40" i="14"/>
  <x:c r="VK137" i="14"/>
  <x:c r="VK131" i="14"/>
  <x:c r="VK57" i="14"/>
  <x:c r="VK56" i="14"/>
  <x:c r="VK53" i="14"/>
  <x:c r="VK37" i="14"/>
  <x:c r="VK108" i="14"/>
  <x:c r="VK42" i="14"/>
  <x:c r="VK41" i="14"/>
  <x:c r="VK98" i="14"/>
  <x:c r="VK44" i="14"/>
  <x:c r="VK46" i="14"/>
  <x:c r="VK111" i="14"/>
  <x:c r="VK73" i="14"/>
  <x:c r="VK48" i="14"/>
  <x:c r="VK120" i="14"/>
  <x:c r="VK45" i="14"/>
  <x:c r="VK102" i="14"/>
  <x:c r="VK59" i="14"/>
  <x:c r="VK91" i="14"/>
  <x:c r="VK62" i="14"/>
  <x:c r="VK61" i="14"/>
  <x:c r="VK127" i="14"/>
  <x:c r="VK104" i="14"/>
  <x:c r="VK143" i="14"/>
  <x:c r="VK31" i="14"/>
  <x:c r="VK21" i="14"/>
  <x:c r="VK136" i="14"/>
  <x:c r="VK146" i="14"/>
  <x:c r="VK9" i="14"/>
  <x:c r="VK132" i="14"/>
  <x:c r="VK147" i="14"/>
  <x:c r="VK144" i="14"/>
  <x:c r="VK130" i="14"/>
  <x:c r="VK115" i="14"/>
  <x:c r="VK86" i="14"/>
  <x:c r="VK6" i="14"/>
  <x:c r="VK119" i="14"/>
  <x:c r="VK116" i="14"/>
  <x:c r="VK142" i="14"/>
  <x:c r="VK83" i="14"/>
  <x:c r="VK109" i="14"/>
  <x:c r="VK145" i="14"/>
  <x:c r="VK150" i="14"/>
  <x:c r="VK140" i="14"/>
  <x:c r="VK148" i="14"/>
  <x:c r="VK151" i="14"/>
  <x:c r="VK126" i="14"/>
  <x:c r="VK129" i="14"/>
  <x:c r="VK124" i="14"/>
  <x:c r="VK141" i="14"/>
  <x:c r="VK138" i="14"/>
  <x:c r="VK133" i="14"/>
  <x:c r="VK24" i="14"/>
  <x:c r="VK122" i="14"/>
  <x:c r="VK39" i="14"/>
  <x:c r="VK77" i="14"/>
  <x:c r="VK60" i="14"/>
  <x:c r="VK65" i="14"/>
  <x:c r="VK128" i="14"/>
  <x:c r="VK38" i="14"/>
  <x:c r="VK99" i="14"/>
  <x:c r="VK8" i="14"/>
  <x:c r="VK63" i="14"/>
  <x:c r="VK92" i="14"/>
  <x:c r="VK85" i="14"/>
  <x:c r="VK121" i="14"/>
  <x:c r="VK32" i="14"/>
  <x:c r="VK113" i="14"/>
  <x:c r="VK107" i="14"/>
  <x:c r="VK15" i="14"/>
  <x:c r="VK23" i="14"/>
  <x:c r="VK25" i="14"/>
  <x:c r="VK28" i="14"/>
  <x:c r="VK54" i="14"/>
  <x:c r="VK49" i="14"/>
  <x:c r="VK106" i="14"/>
  <x:c r="VK22" i="14"/>
  <x:c r="VK55" i="14"/>
  <x:c r="VK89" i="14"/>
  <x:c r="VK4" i="14"/>
  <x:c r="VK93" i="14"/>
  <x:c r="VK123" i="14"/>
  <x:c r="VK76" i="14"/>
  <x:c r="VK117" i="14"/>
  <x:c r="VK100" i="14"/>
  <x:c r="VK90" i="14"/>
  <x:c r="VK64" i="14"/>
  <x:c r="VK36" i="14"/>
  <x:c r="VK13" i="14"/>
  <x:c r="VK67" i="14"/>
  <x:c r="VK16" i="14"/>
  <x:c r="VK112" i="14"/>
  <x:c r="VK27" i="14"/>
  <x:c r="VK135" i="14"/>
  <x:c r="VK29" i="14"/>
  <x:c r="VK10" i="14"/>
  <x:c r="VK18" i="14"/>
  <x:c r="VK71" i="14"/>
  <x:c r="VK80" i="14"/>
  <x:c r="VK30" i="14"/>
  <x:c r="VK84" i="14"/>
  <x:c r="VK125" i="14"/>
  <x:c r="VK82" i="14"/>
  <x:c r="VK50" i="14"/>
  <x:c r="VK20" i="14"/>
  <x:c r="VK17" i="14"/>
  <x:c r="VK7" i="14"/>
  <x:c r="VK94" i="14"/>
  <x:c r="VK58" i="14"/>
  <x:c r="VK96" i="14"/>
  <x:c r="VK88" i="14"/>
  <x:c r="VK43" i="14"/>
  <x:c r="VK66" i="14"/>
  <x:c r="VK97" i="14"/>
  <x:c r="VK35" i="14"/>
  <x:c r="VK72" i="14"/>
  <x:c r="VK34" i="14"/>
  <x:c r="VK12" i="14"/>
  <x:c r="VK74" i="14"/>
  <x:c r="VK114" i="14"/>
  <x:c r="VK68" i="14"/>
  <x:c r="VK87" i="14"/>
  <x:c r="VK51" i="14"/>
  <x:c r="VK95" i="14"/>
  <x:c r="VK52" i="14"/>
  <x:c r="VK11" i="14"/>
  <x:c r="VK75" i="14"/>
  <x:c r="VK69" i="14"/>
  <x:c r="VK78" i="14"/>
  <x:c r="VK118" i="14"/>
  <x:c r="VK81" i="14"/>
  <x:c r="VK14" i="14"/>
  <x:c r="VK70" i="14"/>
  <x:c r="VK101" i="14"/>
  <x:c r="VK79" i="14"/>
  <x:c r="VK19" i="14"/>
  <x:c r="VK33" i="14"/>
  <x:c r="VK134" i="14"/>
  <x:c r="VK26" i="14"/>
  <x:c r="VK5" i="14"/>
  <x:c r="WK117" i="14"/>
  <x:c r="QA43" i="14"/>
  <x:c r="QA69" i="14"/>
  <x:c r="QA68" i="14"/>
  <x:c r="QA141" i="14"/>
  <x:c r="QA117" i="14"/>
  <x:c r="QA10" i="14"/>
  <x:c r="QA92" i="14"/>
  <x:c r="QA133" i="14"/>
  <x:c r="QA38" i="14"/>
  <x:c r="QA77" i="14"/>
  <x:c r="QA67" i="14"/>
  <x:c r="QA84" i="14"/>
  <x:c r="QA36" i="14"/>
  <x:c r="QA89" i="14"/>
  <x:c r="QA126" i="14"/>
  <x:c r="QA60" i="14"/>
  <x:c r="QA7" i="14"/>
  <x:c r="QA87" i="14"/>
  <x:c r="QA15" i="14"/>
  <x:c r="QA103" i="14"/>
  <x:c r="QA34" i="14"/>
  <x:c r="QA150" i="14"/>
  <x:c r="QA31" i="14"/>
  <x:c r="QA124" i="14"/>
  <x:c r="QA44" i="14"/>
  <x:c r="QA111" i="14"/>
  <x:c r="QA78" i="14"/>
  <x:c r="QA46" i="14"/>
  <x:c r="QA59" i="14"/>
  <x:c r="QA95" i="14"/>
  <x:c r="QA115" i="14"/>
  <x:c r="QA27" i="14"/>
  <x:c r="QA128" i="14"/>
  <x:c r="QA90" i="14"/>
  <x:c r="QA54" i="14"/>
  <x:c r="QA6" i="14"/>
  <x:c r="QA58" i="14"/>
  <x:c r="QA137" i="14"/>
  <x:c r="QA18" i="14"/>
  <x:c r="QA11" i="14"/>
  <x:c r="QA25" i="14"/>
  <x:c r="QA48" i="14"/>
  <x:c r="QA122" i="14"/>
  <x:c r="QA109" i="14"/>
  <x:c r="QA22" i="14"/>
  <x:c r="QA79" i="14"/>
  <x:c r="QA37" i="14"/>
  <x:c r="QA97" i="14"/>
  <x:c r="QA107" i="14"/>
  <x:c r="QA119" i="14"/>
  <x:c r="QA19" i="14"/>
  <x:c r="QA62" i="14"/>
  <x:c r="QA16" i="14"/>
  <x:c r="QA29" i="14"/>
  <x:c r="QA136" i="14"/>
  <x:c r="QA14" i="14"/>
  <x:c r="QA153" i="14"/>
  <x:c r="QA144" i="14"/>
  <x:c r="QA88" i="14"/>
  <x:c r="QA94" i="14"/>
  <x:c r="QA121" i="14"/>
  <x:c r="QA71" i="14"/>
  <x:c r="QA76" i="14"/>
  <x:c r="QA105" i="14"/>
  <x:c r="QA49" i="14"/>
  <x:c r="QA24" i="14"/>
  <x:c r="QA57" i="14"/>
  <x:c r="QA47" i="14"/>
  <x:c r="QA151" i="14"/>
  <x:c r="QA152" i="14"/>
  <x:c r="QA148" i="14"/>
  <x:c r="QA147" i="14"/>
  <x:c r="QA106" i="14"/>
  <x:c r="QA142" i="14"/>
  <x:c r="QA20" i="14"/>
  <x:c r="QA86" i="14"/>
  <x:c r="QA26" i="14"/>
  <x:c r="QA80" i="14"/>
  <x:c r="QA135" i="14"/>
  <x:c r="QA75" i="14"/>
  <x:c r="QA125" i="14"/>
  <x:c r="QA17" i="14"/>
  <x:c r="QA72" i="14"/>
  <x:c r="QA42" i="14"/>
  <x:c r="QA65" i="14"/>
  <x:c r="QA13" i="14"/>
  <x:c r="QA4" i="14"/>
  <x:c r="QA138" i="14"/>
  <x:c r="QA28" i="14"/>
  <x:c r="QA8" i="14"/>
  <x:c r="QA70" i="14"/>
  <x:c r="QA82" i="14"/>
  <x:c r="QA41" i="14"/>
  <x:c r="QA66" i="14"/>
  <x:c r="QA61" i="14"/>
  <x:c r="QA114" i="14"/>
  <x:c r="QA100" i="14"/>
  <x:c r="QA83" i="14"/>
  <x:c r="QA30" i="14"/>
  <x:c r="QA64" i="14"/>
  <x:c r="QA5" i="14"/>
  <x:c r="QA139" i="14"/>
  <x:c r="QA130" i="14"/>
  <x:c r="QA93" i="14"/>
  <x:c r="QA35" i="14"/>
  <x:c r="QA74" i="14"/>
  <x:c r="QA113" i="14"/>
  <x:c r="QA81" i="14"/>
  <x:c r="QA146" i="14"/>
  <x:c r="QA116" i="14"/>
  <x:c r="QA123" i="14"/>
  <x:c r="QA145" i="14"/>
  <x:c r="QA131" i="14"/>
  <x:c r="QA56" i="14"/>
  <x:c r="QA73" i="14"/>
  <x:c r="QA129" i="14"/>
  <x:c r="QA120" i="14"/>
  <x:c r="QA63" i="14"/>
  <x:c r="QA104" i="14"/>
  <x:c r="QA32" i="14"/>
  <x:c r="QA51" i="14"/>
  <x:c r="QA99" i="14"/>
  <x:c r="QA53" i="14"/>
  <x:c r="QA39" i="14"/>
  <x:c r="QA50" i="14"/>
  <x:c r="QA91" i="14"/>
  <x:c r="QA55" i="14"/>
  <x:c r="QA110" i="14"/>
  <x:c r="QA23" i="14"/>
  <x:c r="QA140" i="14"/>
  <x:c r="QA12" i="14"/>
  <x:c r="QA85" i="14"/>
  <x:c r="QA33" i="14"/>
  <x:c r="QA118" i="14"/>
  <x:c r="QA45" i="14"/>
  <x:c r="QA127" i="14"/>
  <x:c r="QA102" i="14"/>
  <x:c r="QA98" i="14"/>
  <x:c r="QA134" i="14"/>
  <x:c r="QA52" i="14"/>
  <x:c r="QA143" i="14"/>
  <x:c r="QA9" i="14"/>
  <x:c r="QA108" i="14"/>
  <x:c r="QA132" i="14"/>
  <x:c r="QA40" i="14"/>
  <x:c r="QA21" i="14"/>
  <x:c r="QA96" i="14"/>
  <x:c r="QA149" i="14"/>
  <x:c r="QA101" i="14"/>
  <x:c r="QA112" i="14"/>
  <x:c r="VC116" i="14"/>
  <x:c r="UE134" i="14"/>
  <x:c r="SA134" i="14"/>
  <x:c r="TQ134" i="14"/>
  <x:c r="TP134" i="14"/>
  <x:c r="RJ134" i="14"/>
  <x:c r="RB134" i="14"/>
  <x:c r="TV134" i="14"/>
  <x:c r="UM134" i="14"/>
  <x:c r="SC134" i="14"/>
  <x:c r="RL134" i="14"/>
  <x:c r="TG134" i="14"/>
  <x:c r="UG134" i="14"/>
  <x:c r="SW134" i="14"/>
  <x:c r="SH134" i="14"/>
  <x:c r="TW134" i="14"/>
  <x:c r="TH134" i="14"/>
  <x:c r="RE134" i="14"/>
  <x:c r="RV134" i="14"/>
  <x:c r="RP134" i="14"/>
  <x:c r="TY134" i="14"/>
  <x:c r="UU134" i="14"/>
  <x:c r="UR134" i="14"/>
  <x:c r="UO134" i="14"/>
  <x:c r="UN134" i="14"/>
  <x:c r="QY134" i="14"/>
  <x:c r="RT134" i="14"/>
  <x:c r="SQ134" i="14"/>
  <x:c r="SZ134" i="14"/>
  <x:c r="TA134" i="14"/>
  <x:c r="SB134" i="14"/>
  <x:c r="TI134" i="14"/>
  <x:c r="SR134" i="14"/>
  <x:c r="SM134" i="14"/>
  <x:c r="TM134" i="14"/>
  <x:c r="UC134" i="14"/>
  <x:c r="SS134" i="14"/>
  <x:c r="SE134" i="14"/>
  <x:c r="SY134" i="14"/>
  <x:c r="RD134" i="14"/>
  <x:c r="TF134" i="14"/>
  <x:c r="SU134" i="14"/>
  <x:c r="TO134" i="14"/>
  <x:c r="TS134" i="14"/>
  <x:c r="TJ134" i="14"/>
  <x:c r="UD134" i="14"/>
  <x:c r="RF134" i="14"/>
  <x:c r="UF134" i="14"/>
  <x:c r="UA134" i="14"/>
  <x:c r="UT134" i="14"/>
  <x:c r="RI134" i="14"/>
  <x:c r="US134" i="14"/>
  <x:c r="UP134" i="14"/>
  <x:c r="RG134" i="14"/>
  <x:c r="TC134" i="14"/>
  <x:c r="SX134" i="14"/>
  <x:c r="RZ134" i="14"/>
  <x:c r="SG134" i="14"/>
  <x:c r="TD134" i="14"/>
  <x:c r="TK134" i="14"/>
  <x:c r="SO134" i="14"/>
  <x:c r="SV134" i="14"/>
  <x:c r="TT134" i="14"/>
  <x:c r="TX134" i="14"/>
  <x:c r="TE134" i="14"/>
  <x:c r="TL134" i="14"/>
  <x:c r="UI134" i="14"/>
  <x:c r="UK134" i="14"/>
  <x:c r="TU134" i="14"/>
  <x:c r="UB134" i="14"/>
  <x:c r="UJ134" i="14"/>
  <x:c r="UQ134" i="14"/>
  <x:c r="RQ134" i="14"/>
  <x:c r="QW134" i="14"/>
  <x:c r="RS134" i="14"/>
  <x:c r="QZ134" i="14"/>
  <x:c r="SI134" i="14"/>
  <x:c r="RX134" i="14"/>
  <x:c r="SN134" i="14"/>
  <x:c r="SK134" i="14"/>
  <x:c r="RC134" i="14"/>
  <x:c r="SF134" i="14"/>
  <x:c r="RH134" i="14"/>
  <x:c r="RN134" i="14"/>
  <x:c r="QX134" i="14"/>
  <x:c r="RW134" i="14"/>
  <x:c r="RM134" i="14"/>
  <x:c r="TN134" i="14"/>
  <x:c r="RA134" i="14"/>
  <x:c r="RY134" i="14"/>
  <x:c r="TZ134" i="14"/>
  <x:c r="SD134" i="14"/>
  <x:c r="RR134" i="14"/>
  <x:c r="UL134" i="14"/>
  <x:c r="TB134" i="14"/>
  <x:c r="SP134" i="14"/>
  <x:c r="RO134" i="14"/>
  <x:c r="SL134" i="14"/>
  <x:c r="TR134" i="14"/>
  <x:c r="SJ134" i="14"/>
  <x:c r="ST134" i="14"/>
  <x:c r="RU134" i="14"/>
  <x:c r="UH134" i="14"/>
  <x:c r="RK134" i="14"/>
  <x:c r="QV134" i="14"/>
  <x:c r="UX134" i="14"/>
  <x:c r="UV134" i="14"/>
  <x:c r="UW134" i="14"/>
  <x:c r="UY134" i="14"/>
  <x:c r="UZ134" i="14"/>
  <x:c r="PZ137" i="14"/>
  <x:c r="WN143" i="14"/>
  <x:c r="WN126" i="14"/>
  <x:c r="PN126" i="14"/>
  <x:c r="QN136" i="14"/>
  <x:c r="VS126" i="14"/>
  <x:c r="WE152" i="14"/>
  <x:c r="WE153" i="14"/>
  <x:c r="WE18" i="14"/>
  <x:c r="WE71" i="14"/>
  <x:c r="WE70" i="14"/>
  <x:c r="WE93" i="14"/>
  <x:c r="WE15" i="14"/>
  <x:c r="WE128" i="14"/>
  <x:c r="WE124" i="14"/>
  <x:c r="WE105" i="14"/>
  <x:c r="WE107" i="14"/>
  <x:c r="WE146" i="14"/>
  <x:c r="WE39" i="14"/>
  <x:c r="WE112" i="14"/>
  <x:c r="WE42" i="14"/>
  <x:c r="WE12" i="14"/>
  <x:c r="WE92" i="14"/>
  <x:c r="WE64" i="14"/>
  <x:c r="WE127" i="14"/>
  <x:c r="WE118" i="14"/>
  <x:c r="WE56" i="14"/>
  <x:c r="WE100" i="14"/>
  <x:c r="WE79" i="14"/>
  <x:c r="WE91" i="14"/>
  <x:c r="WE34" i="14"/>
  <x:c r="WE36" i="14"/>
  <x:c r="WE40" i="14"/>
  <x:c r="WE132" i="14"/>
  <x:c r="WE108" i="14"/>
  <x:c r="WE125" i="14"/>
  <x:c r="WE73" i="14"/>
  <x:c r="WE97" i="14"/>
  <x:c r="WE103" i="14"/>
  <x:c r="WE44" i="14"/>
  <x:c r="WE5" i="14"/>
  <x:c r="WE30" i="14"/>
  <x:c r="WE47" i="14"/>
  <x:c r="WE88" i="14"/>
  <x:c r="WE32" i="14"/>
  <x:c r="WE109" i="14"/>
  <x:c r="WE61" i="14"/>
  <x:c r="WE83" i="14"/>
  <x:c r="WE69" i="14"/>
  <x:c r="WE4" i="14"/>
  <x:c r="WE74" i="14"/>
  <x:c r="WE22" i="14"/>
  <x:c r="WE106" i="14"/>
  <x:c r="WE144" i="14"/>
  <x:c r="WE27" i="14"/>
  <x:c r="WE38" i="14"/>
  <x:c r="WE16" i="14"/>
  <x:c r="WE75" i="14"/>
  <x:c r="WE49" i="14"/>
  <x:c r="WE138" i="14"/>
  <x:c r="WE45" i="14"/>
  <x:c r="WE121" i="14"/>
  <x:c r="WE52" i="14"/>
  <x:c r="WE59" i="14"/>
  <x:c r="WE134" i="14"/>
  <x:c r="WE129" i="14"/>
  <x:c r="WE89" i="14"/>
  <x:c r="WE76" i="14"/>
  <x:c r="WE29" i="14"/>
  <x:c r="WE68" i="14"/>
  <x:c r="WE98" i="14"/>
  <x:c r="WE60" i="14"/>
  <x:c r="WE54" i="14"/>
  <x:c r="WE85" i="14"/>
  <x:c r="WE25" i="14"/>
  <x:c r="WE90" i="14"/>
  <x:c r="WE142" i="14"/>
  <x:c r="WE21" i="14"/>
  <x:c r="WE67" i="14"/>
  <x:c r="WE133" i="14"/>
  <x:c r="WE10" i="14"/>
  <x:c r="WE131" i="14"/>
  <x:c r="WE23" i="14"/>
  <x:c r="WE14" i="14"/>
  <x:c r="WE113" i="14"/>
  <x:c r="WE147" i="14"/>
  <x:c r="WE140" i="14"/>
  <x:c r="WE6" i="14"/>
  <x:c r="WE151" i="14"/>
  <x:c r="WE141" i="14"/>
  <x:c r="WE148" i="14"/>
  <x:c r="WE150" i="14"/>
  <x:c r="WE145" i="14"/>
  <x:c r="WE46" i="14"/>
  <x:c r="WE139" i="14"/>
  <x:c r="WE143" i="14"/>
  <x:c r="WE137" i="14"/>
  <x:c r="WE31" i="14"/>
  <x:c r="WE11" i="14"/>
  <x:c r="WE82" i="14"/>
  <x:c r="WE86" i="14"/>
  <x:c r="WE130" i="14"/>
  <x:c r="WE123" i="14"/>
  <x:c r="WE87" i="14"/>
  <x:c r="WE99" i="14"/>
  <x:c r="WE24" i="14"/>
  <x:c r="WE50" i="14"/>
  <x:c r="WE119" i="14"/>
  <x:c r="WE55" i="14"/>
  <x:c r="WE17" i="14"/>
  <x:c r="WE35" i="14"/>
  <x:c r="WE53" i="14"/>
  <x:c r="WE104" i="14"/>
  <x:c r="WE81" i="14"/>
  <x:c r="WE7" i="14"/>
  <x:c r="WE13" i="14"/>
  <x:c r="WE41" i="14"/>
  <x:c r="WE9" i="14"/>
  <x:c r="WE122" i="14"/>
  <x:c r="WE84" i="14"/>
  <x:c r="WE115" i="14"/>
  <x:c r="WE149" i="14"/>
  <x:c r="WE57" i="14"/>
  <x:c r="WE117" i="14"/>
  <x:c r="WE120" i="14"/>
  <x:c r="WE43" i="14"/>
  <x:c r="WE116" i="14"/>
  <x:c r="WE72" i="14"/>
  <x:c r="WE63" i="14"/>
  <x:c r="WE8" i="14"/>
  <x:c r="WE80" i="14"/>
  <x:c r="WE33" i="14"/>
  <x:c r="WE66" i="14"/>
  <x:c r="WE135" i="14"/>
  <x:c r="WE26" i="14"/>
  <x:c r="WE78" i="14"/>
  <x:c r="WE94" i="14"/>
  <x:c r="WE110" i="14"/>
  <x:c r="WE19" i="14"/>
  <x:c r="WE136" i="14"/>
  <x:c r="WE62" i="14"/>
  <x:c r="WE20" i="14"/>
  <x:c r="WE101" i="14"/>
  <x:c r="WE114" i="14"/>
  <x:c r="WE77" i="14"/>
  <x:c r="WE37" i="14"/>
  <x:c r="WE58" i="14"/>
  <x:c r="WE95" i="14"/>
  <x:c r="WE111" i="14"/>
  <x:c r="WE126" i="14"/>
  <x:c r="WE28" i="14"/>
  <x:c r="WE96" i="14"/>
  <x:c r="WE102" i="14"/>
  <x:c r="WE51" i="14"/>
  <x:c r="WE48" i="14"/>
  <x:c r="WE65" i="14"/>
  <x:c r="QB121" i="14"/>
  <x:c r="PM121" i="14"/>
  <x:c r="PM145" i="14"/>
  <x:c r="PO128" i="14"/>
  <x:c r="PO117" i="14"/>
  <x:c r="QI119" i="14"/>
  <x:c r="QI128" i="14"/>
  <x:c r="QD114" i="14"/>
  <x:c r="VV28" i="14"/>
  <x:c r="VV54" i="14"/>
  <x:c r="VV72" i="14"/>
  <x:c r="VV46" i="14"/>
  <x:c r="VV105" i="14"/>
  <x:c r="VV107" i="14"/>
  <x:c r="VV74" i="14"/>
  <x:c r="VV124" i="14"/>
  <x:c r="VV125" i="14"/>
  <x:c r="VV120" i="14"/>
  <x:c r="VV68" i="14"/>
  <x:c r="VV101" i="14"/>
  <x:c r="VV57" i="14"/>
  <x:c r="VV122" i="14"/>
  <x:c r="VV26" i="14"/>
  <x:c r="VV149" i="14"/>
  <x:c r="VV30" i="14"/>
  <x:c r="VV41" i="14"/>
  <x:c r="VV64" i="14"/>
  <x:c r="VV123" i="14"/>
  <x:c r="VV21" i="14"/>
  <x:c r="VV153" i="14"/>
  <x:c r="VV152" i="14"/>
  <x:c r="VV146" i="14"/>
  <x:c r="VV137" i="14"/>
  <x:c r="VV60" i="14"/>
  <x:c r="VV142" i="14"/>
  <x:c r="VV150" i="14"/>
  <x:c r="VV148" i="14"/>
  <x:c r="VV151" i="14"/>
  <x:c r="VV143" i="14"/>
  <x:c r="VV139" i="14"/>
  <x:c r="VV144" i="14"/>
  <x:c r="VV138" i="14"/>
  <x:c r="VV130" i="14"/>
  <x:c r="VV141" i="14"/>
  <x:c r="VV145" i="14"/>
  <x:c r="VV133" i="14"/>
  <x:c r="VV126" i="14"/>
  <x:c r="VV129" i="14"/>
  <x:c r="VV140" i="14"/>
  <x:c r="VV135" i="14"/>
  <x:c r="VV102" i="14"/>
  <x:c r="VV59" i="14"/>
  <x:c r="VV116" i="14"/>
  <x:c r="VV51" i="14"/>
  <x:c r="VV63" i="14"/>
  <x:c r="VV86" i="14"/>
  <x:c r="VV73" i="14"/>
  <x:c r="VV27" i="14"/>
  <x:c r="VV17" i="14"/>
  <x:c r="VV43" i="14"/>
  <x:c r="VV19" i="14"/>
  <x:c r="VV44" i="14"/>
  <x:c r="VV117" i="14"/>
  <x:c r="VV83" i="14"/>
  <x:c r="VV93" i="14"/>
  <x:c r="VV76" i="14"/>
  <x:c r="VV5" i="14"/>
  <x:c r="VV62" i="14"/>
  <x:c r="VV82" i="14"/>
  <x:c r="VV108" i="14"/>
  <x:c r="VV8" i="14"/>
  <x:c r="VV39" i="14"/>
  <x:c r="VV9" i="14"/>
  <x:c r="VV90" i="14"/>
  <x:c r="VV131" i="14"/>
  <x:c r="VV67" i="14"/>
  <x:c r="VV118" i="14"/>
  <x:c r="VV65" i="14"/>
  <x:c r="VV33" i="14"/>
  <x:c r="VV91" i="14"/>
  <x:c r="VV34" i="14"/>
  <x:c r="VV136" i="14"/>
  <x:c r="VV94" i="14"/>
  <x:c r="VV132" i="14"/>
  <x:c r="VV104" i="14"/>
  <x:c r="VV70" i="14"/>
  <x:c r="VV14" i="14"/>
  <x:c r="VV95" i="14"/>
  <x:c r="VV110" i="14"/>
  <x:c r="VV32" i="14"/>
  <x:c r="VV40" i="14"/>
  <x:c r="VV92" i="14"/>
  <x:c r="VV119" i="14"/>
  <x:c r="VV87" i="14"/>
  <x:c r="VV100" i="14"/>
  <x:c r="VV24" i="14"/>
  <x:c r="VV7" i="14"/>
  <x:c r="VV96" i="14"/>
  <x:c r="VV38" i="14"/>
  <x:c r="VV53" i="14"/>
  <x:c r="VV112" i="14"/>
  <x:c r="VV109" i="14"/>
  <x:c r="VV75" i="14"/>
  <x:c r="VV84" i="14"/>
  <x:c r="VV25" i="14"/>
  <x:c r="VV89" i="14"/>
  <x:c r="VV45" i="14"/>
  <x:c r="VV77" i="14"/>
  <x:c r="VV99" i="14"/>
  <x:c r="VV29" i="14"/>
  <x:c r="VV49" i="14"/>
  <x:c r="VV15" i="14"/>
  <x:c r="VV11" i="14"/>
  <x:c r="VV31" i="14"/>
  <x:c r="VV16" i="14"/>
  <x:c r="VV113" i="14"/>
  <x:c r="VV66" i="14"/>
  <x:c r="VV6" i="14"/>
  <x:c r="VV58" i="14"/>
  <x:c r="VV13" i="14"/>
  <x:c r="VV78" i="14"/>
  <x:c r="VV37" i="14"/>
  <x:c r="VV115" i="14"/>
  <x:c r="VV71" i="14"/>
  <x:c r="VV35" i="14"/>
  <x:c r="VV10" i="14"/>
  <x:c r="VV36" i="14"/>
  <x:c r="VV47" i="14"/>
  <x:c r="VV23" i="14"/>
  <x:c r="VV50" i="14"/>
  <x:c r="VV69" i="14"/>
  <x:c r="VV111" i="14"/>
  <x:c r="VV121" i="14"/>
  <x:c r="VV79" i="14"/>
  <x:c r="VV52" i="14"/>
  <x:c r="VV22" i="14"/>
  <x:c r="VV55" i="14"/>
  <x:c r="VV81" i="14"/>
  <x:c r="VV48" i="14"/>
  <x:c r="VV42" i="14"/>
  <x:c r="VV20" i="14"/>
  <x:c r="VV61" i="14"/>
  <x:c r="VV12" i="14"/>
  <x:c r="VV97" i="14"/>
  <x:c r="VV4" i="14"/>
  <x:c r="VV106" i="14"/>
  <x:c r="VV103" i="14"/>
  <x:c r="VV134" i="14"/>
  <x:c r="VV127" i="14"/>
  <x:c r="VV56" i="14"/>
  <x:c r="VV128" i="14"/>
  <x:c r="VV85" i="14"/>
  <x:c r="VV88" i="14"/>
  <x:c r="VV98" i="14"/>
  <x:c r="VV80" i="14"/>
  <x:c r="VV18" i="14"/>
  <x:c r="VV114" i="14"/>
  <x:c r="PQ117" i="14"/>
  <x:c r="PE126" i="14"/>
  <x:c r="PE114" i="14"/>
  <x:c r="PE137" i="14"/>
  <x:c r="PH152" i="14"/>
  <x:c r="PI128" i="14"/>
  <x:c r="WG126" i="14"/>
  <x:c r="PF148" i="14"/>
  <x:c r="VJ125" i="14"/>
  <x:c r="VJ126" i="14"/>
  <x:c r="VJ117" i="14"/>
  <x:c r="WA147" i="14"/>
  <x:c r="PJ136" i="14"/>
  <x:c r="PJ121" i="14"/>
  <x:c r="PP153" i="14"/>
  <x:c r="PP132" i="14"/>
  <x:c r="PP134" i="14"/>
  <x:c r="VM126" i="14"/>
  <x:c r="VM135" i="14"/>
  <x:c r="VM125" i="14"/>
  <x:c r="VT123" i="14"/>
  <x:c r="VT122" i="14"/>
  <x:c r="LJ131" i="14"/>
  <x:c r="LL131" i="14"/>
  <x:c r="NE131" i="14"/>
  <x:c r="MZ131" i="14"/>
  <x:c r="MK131" i="14"/>
  <x:c r="NK131" i="14"/>
  <x:c r="NX131" i="14"/>
  <x:c r="MW131" i="14"/>
  <x:c r="OC131" i="14"/>
  <x:c r="LK131" i="14"/>
  <x:c r="KX131" i="14"/>
  <x:c r="OJ131" i="14"/>
  <x:c r="NI131" i="14"/>
  <x:c r="OU131" i="14"/>
  <x:c r="NC131" i="14"/>
  <x:c r="LV131" i="14"/>
  <x:c r="ND131" i="14"/>
  <x:c r="LN131" i="14"/>
  <x:c r="OV131" i="14"/>
  <x:c r="NU131" i="14"/>
  <x:c r="NW131" i="14"/>
  <x:c r="MT131" i="14"/>
  <x:c r="ML131" i="14"/>
  <x:c r="LF131" i="14"/>
  <x:c r="OS131" i="14"/>
  <x:c r="MC131" i="14"/>
  <x:c r="KY131" i="14"/>
  <x:c r="OK131" i="14"/>
  <x:c r="NV131" i="14"/>
  <x:c r="MP131" i="14"/>
  <x:c r="LX131" i="14"/>
  <x:c r="ON131" i="14"/>
  <x:c r="NM131" i="14"/>
  <x:c r="LW131" i="14"/>
  <x:c r="OH131" i="14"/>
  <x:c r="NB131" i="14"/>
  <x:c r="MR131" i="14"/>
  <x:c r="OF131" i="14"/>
  <x:c r="MU131" i="14"/>
  <x:c r="OT131" i="14"/>
  <x:c r="NN131" i="14"/>
  <x:c r="NH131" i="14"/>
  <x:c r="NQ131" i="14"/>
  <x:c r="MB131" i="14"/>
  <x:c r="LM131" i="14"/>
  <x:c r="MA131" i="14"/>
  <x:c r="NS131" i="14"/>
  <x:c r="NO131" i="14"/>
  <x:c r="LZ131" i="14"/>
  <x:c r="LH131" i="14"/>
  <x:c r="LU131" i="14"/>
  <x:c r="MI131" i="14"/>
  <x:c r="MX131" i="14"/>
  <x:c r="OB131" i="14"/>
  <x:c r="MQ131" i="14"/>
  <x:c r="NJ131" i="14"/>
  <x:c r="OR131" i="14"/>
  <x:c r="OI131" i="14"/>
  <x:c r="LI131" i="14"/>
  <x:c r="NP131" i="14"/>
  <x:c r="LD131" i="14"/>
  <x:c r="MS131" i="14"/>
  <x:c r="MN131" i="14"/>
  <x:c r="MV131" i="14"/>
  <x:c r="OM131" i="14"/>
  <x:c r="OP131" i="14"/>
  <x:c r="LR131" i="14"/>
  <x:c r="LG131" i="14"/>
  <x:c r="MD131" i="14"/>
  <x:c r="ME131" i="14"/>
  <x:c r="OD131" i="14"/>
  <x:c r="NF131" i="14"/>
  <x:c r="NZ131" i="14"/>
  <x:c r="MY131" i="14"/>
  <x:c r="MH131" i="14"/>
  <x:c r="OL131" i="14"/>
  <x:c r="OO131" i="14"/>
  <x:c r="OQ131" i="14"/>
  <x:c r="OG131" i="14"/>
  <x:c r="MO131" i="14"/>
  <x:c r="NY131" i="14"/>
  <x:c r="LP131" i="14"/>
  <x:c r="MF131" i="14"/>
  <x:c r="LY131" i="14"/>
  <x:c r="LE131" i="14"/>
  <x:c r="NR131" i="14"/>
  <x:c r="LT131" i="14"/>
  <x:c r="OW131" i="14"/>
  <x:c r="LC131" i="14"/>
  <x:c r="OE131" i="14"/>
  <x:c r="KZ131" i="14"/>
  <x:c r="MM131" i="14"/>
  <x:c r="OA131" i="14"/>
  <x:c r="NG131" i="14"/>
  <x:c r="NA131" i="14"/>
  <x:c r="NT131" i="14"/>
  <x:c r="LS131" i="14"/>
  <x:c r="LQ131" i="14"/>
  <x:c r="MJ131" i="14"/>
  <x:c r="MG131" i="14"/>
  <x:c r="NL131" i="14"/>
  <x:c r="LO131" i="14"/>
  <x:c r="LB131" i="14"/>
  <x:c r="LA131" i="14"/>
  <x:c r="OZ131" i="14"/>
  <x:c r="OX131" i="14"/>
  <x:c r="OY131" i="14"/>
  <x:c r="PA131" i="14"/>
  <x:c r="PB131" i="14"/>
  <x:c r="WL128" i="14"/>
  <x:c r="C17" i="3" l="1" a="1"/>
  <x:c r="AV153" i="3" s="1"/>
  <x:c r="DN131" i="3"/>
  <x:c r="CK26" i="3"/>
  <x:c r="S163" i="3"/>
  <x:c r="CP101" i="3"/>
  <x:c r="CZ35" i="3"/>
  <x:c r="R137" i="3"/>
  <x:c r="AL143" i="3"/>
  <x:c r="DH69" i="3"/>
  <x:c r="F17" i="3"/>
  <x:c r="DJ44" i="3"/>
  <x:c r="S165" i="3"/>
  <x:c r="CE20" i="3"/>
  <x:c r="CC54" i="3"/>
  <x:c r="EG133" i="3"/>
  <x:c r="CM138" i="3"/>
  <x:c r="DA46" i="3"/>
  <x:c r="Q123" i="3"/>
  <x:c r="DT22" i="3"/>
  <x:c r="C115" i="3"/>
  <x:c r="EI142" i="3"/>
  <x:c r="AY78" i="3"/>
  <x:c r="BW60" i="3"/>
  <x:c r="DX131" i="3"/>
  <x:c r="EV26" i="3"/>
  <x:c r="AQ49" i="3"/>
  <x:c r="BL52" i="3"/>
  <x:c r="P156" i="3"/>
  <x:c r="O82" i="3"/>
  <x:c r="CI22" i="3"/>
  <x:c r="BU114" i="3"/>
  <x:c r="DB157" i="3"/>
  <x:c r="DW152" i="3"/>
  <x:c r="AH111" i="3"/>
  <x:c r="J139" i="3"/>
  <x:c r="AF21" i="3"/>
  <x:c r="CD92" i="3"/>
  <x:c r="AX60" i="3"/>
  <x:c r="DO153" i="3"/>
  <x:c r="DW78" i="3"/>
  <x:c r="L85" i="3"/>
  <x:c r="DJ57" i="3"/>
  <x:c r="BD125" i="3"/>
  <x:c r="AI131" i="3"/>
  <x:c r="EJ58" i="3"/>
  <x:c r="DG83" i="3"/>
  <x:c r="AC157" i="3"/>
  <x:c r="BO105" i="3"/>
  <x:c r="AK41" i="3"/>
  <x:c r="T131" i="3"/>
  <x:c r="P21" i="3"/>
  <x:c r="ES157" i="3"/>
  <x:c r="DS82" i="3"/>
  <x:c r="BV114" i="3"/>
  <x:c r="CO142" i="3"/>
  <x:c r="AS150" i="3"/>
  <x:c r="I136" i="3"/>
  <x:c r="AC144" i="3"/>
  <x:c r="EF152" i="3"/>
  <x:c r="BC42" i="3"/>
  <x:c r="BF34" i="3"/>
  <x:c r="AF94" i="3"/>
  <x:c r="J122" i="3"/>
  <x:c r="CE17" i="3"/>
  <x:c r="BT40" i="3"/>
  <x:c r="CT82" i="3"/>
  <x:c r="AL125" i="3"/>
  <x:c r="DV125" i="3"/>
  <x:c r="DZ58" i="3"/>
  <x:c r="BA139" i="3"/>
  <x:c r="DP89" i="3"/>
  <x:c r="CI164" i="3"/>
  <x:c r="EI28" i="3"/>
  <x:c r="DQ142" i="3"/>
  <x:c r="BH138" i="3"/>
  <x:c r="DF157" i="3"/>
  <x:c r="DI103" i="3"/>
  <x:c r="DI155" i="3"/>
  <x:c r="CA50" i="3"/>
  <x:c r="DV115" i="3"/>
  <x:c r="DX163" i="3"/>
  <x:c r="BI69" i="3"/>
  <x:c r="AQ133" i="3"/>
  <x:c r="DD35" i="3"/>
  <x:c r="DY136" i="3"/>
  <x:c r="G146" i="3"/>
  <x:c r="EQ149" i="3"/>
  <x:c r="E57" i="3"/>
  <x:c r="BL138" i="3"/>
  <x:c r="EC65" i="3"/>
  <x:c r="BQ131" i="3"/>
  <x:c r="Y105" i="3"/>
  <x:c r="D31" i="3"/>
  <x:c r="K79" i="3"/>
  <x:c r="EF86" i="3"/>
  <x:c r="DC63" i="3"/>
  <x:c r="CY146" i="3"/>
  <x:c r="CD165" i="3"/>
  <x:c r="BR59" i="3"/>
  <x:c r="O95" i="3"/>
  <x:c r="BO73" i="3"/>
  <x:c r="AQ125" i="3"/>
  <x:c r="P93" i="3"/>
  <x:c r="CU82" i="3"/>
  <x:c r="CZ87" i="3"/>
  <x:c r="AX74" i="3"/>
  <x:c r="H76" i="3"/>
  <x:c r="AT37" i="3"/>
  <x:c r="CG108" i="3"/>
  <x:c r="EE47" i="3"/>
  <x:c r="P68" i="3"/>
  <x:c r="AF155" i="3"/>
  <x:c r="DQ84" i="3"/>
  <x:c r="BY43" i="3"/>
  <x:c r="AZ103" i="3"/>
  <x:c r="AN94" i="3"/>
  <x:c r="P72" i="3"/>
  <x:c r="EC62" i="3"/>
  <x:c r="DB27" i="3"/>
  <x:c r="EI40" i="3"/>
  <x:c r="T64" i="3"/>
  <x:c r="DJ145" i="3"/>
  <x:c r="BW103" i="3"/>
  <x:c r="CK99" i="3"/>
  <x:c r="EP123" i="3"/>
  <x:c r="BJ82" i="3"/>
  <x:c r="BK120" i="3"/>
  <x:c r="AJ144" i="3"/>
  <x:c r="ED112" i="3"/>
  <x:c r="BV145" i="3"/>
  <x:c r="AA80" i="3"/>
  <x:c r="AA18" i="3"/>
  <x:c r="DK121" i="3"/>
  <x:c r="AM67" i="3"/>
  <x:c r="V146" i="3"/>
  <x:c r="BF153" i="3"/>
  <x:c r="BC161" i="3"/>
  <x:c r="W81" i="3"/>
  <x:c r="BF32" i="3"/>
  <x:c r="CE116" i="3"/>
  <x:c r="CH49" i="3"/>
  <x:c r="CC28" i="3"/>
  <x:c r="BQ141" i="3"/>
  <x:c r="CV54" i="3"/>
  <x:c r="AC22" i="3"/>
  <x:c r="DE28" i="3"/>
  <x:c r="CE143" i="3"/>
  <x:c r="EA64" i="3"/>
  <x:c r="L19" i="3"/>
  <x:c r="AB47" i="3"/>
  <x:c r="ER26" i="3"/>
  <x:c r="J23" i="3"/>
  <x:c r="DY38" i="3"/>
  <x:c r="EA72" i="3"/>
  <x:c r="DH98" i="3"/>
  <x:c r="R92" i="3"/>
  <x:c r="CJ76" i="3"/>
  <x:c r="CA76" i="3"/>
  <x:c r="AN153" i="3"/>
  <x:c r="N36" i="3"/>
  <x:c r="EN125" i="3"/>
  <x:c r="CZ153" i="3"/>
  <x:c r="M161" i="3"/>
  <x:c r="BU164" i="3"/>
  <x:c r="K53" i="3"/>
  <x:c r="CM110" i="3"/>
  <x:c r="DT103" i="3"/>
  <x:c r="BV26" i="3"/>
  <x:c r="BW135" i="3"/>
  <x:c r="EF69" i="3"/>
  <x:c r="AL60" i="3"/>
  <x:c r="G25" i="3"/>
  <x:c r="DM18" i="3"/>
  <x:c r="DK158" i="3"/>
  <x:c r="Q33" i="3"/>
  <x:c r="EO85" i="3"/>
  <x:c r="DA52" i="3"/>
  <x:c r="EI157" i="3"/>
  <x:c r="DP47" i="3"/>
  <x:c r="BJ125" i="3"/>
  <x:c r="DL108" i="3"/>
  <x:c r="ES47" i="3"/>
  <x:c r="DX95" i="3"/>
  <x:c r="ES37" i="3"/>
  <x:c r="BM39" i="3"/>
  <x:c r="AU103" i="3"/>
  <x:c r="CE96" i="3"/>
  <x:c r="BV147" i="3"/>
  <x:c r="CI85" i="3"/>
  <x:c r="CV86" i="3"/>
  <x:c r="CX19" i="3"/>
  <x:c r="EL159" i="3"/>
  <x:c r="EA73" i="3"/>
  <x:c r="EU47" i="3"/>
  <x:c r="BC159" i="3"/>
  <x:c r="CF109" i="3"/>
  <x:c r="BM32" i="3"/>
  <x:c r="BC21" i="3"/>
  <x:c r="BX37" i="3"/>
  <x:c r="P122" i="3"/>
  <x:c r="BB154" i="3"/>
  <x:c r="DD121" i="3"/>
  <x:c r="BO106" i="3"/>
  <x:c r="AR130" i="3"/>
  <x:c r="EA123" i="3"/>
  <x:c r="CS62" i="3"/>
  <x:c r="CZ47" i="3"/>
  <x:c r="CW165" i="3"/>
  <x:c r="AJ88" i="3"/>
  <x:c r="CB156" i="3"/>
  <x:c r="W91" i="3"/>
  <x:c r="DK115" i="3"/>
  <x:c r="N65" i="3"/>
  <x:c r="DY23" i="3"/>
  <x:c r="DR33" i="3"/>
  <x:c r="DB149" i="3"/>
  <x:c r="BD49" i="3"/>
  <x:c r="L98" i="3"/>
  <x:c r="AZ141" i="3"/>
  <x:c r="AI48" i="3"/>
  <x:c r="AD125" i="3"/>
  <x:c r="CP148" i="3"/>
  <x:c r="R109" i="3"/>
  <x:c r="CA113" i="3"/>
  <x:c r="CC60" i="3"/>
  <x:c r="EK59" i="3"/>
  <x:c r="EF93" i="3"/>
  <x:c r="DG110" i="3"/>
  <x:c r="L119" i="3"/>
  <x:c r="DG55" i="3"/>
  <x:c r="BX55" i="3"/>
  <x:c r="BA58" i="3"/>
  <x:c r="DX65" i="3"/>
  <x:c r="BV92" i="3"/>
  <x:c r="CN130" i="3"/>
  <x:c r="AT161" i="3"/>
  <x:c r="DK50" i="3"/>
  <x:c r="CR110" i="3"/>
  <x:c r="AC107" i="3"/>
  <x:c r="AO156" i="3"/>
  <x:c r="S105" i="3"/>
  <x:c r="DX154" i="3"/>
  <x:c r="DO44" i="3"/>
  <x:c r="AZ130" i="3"/>
  <x:c r="CS148" i="3"/>
  <x:c r="EN26" i="3"/>
  <x:c r="S147" i="3"/>
  <x:c r="AK84" i="3"/>
  <x:c r="DT146" i="3"/>
  <x:c r="AW24" i="3"/>
  <x:c r="BA127" i="3"/>
  <x:c r="S64" i="3"/>
  <x:c r="L135" i="3"/>
  <x:c r="AU53" i="3"/>
  <x:c r="AJ166" i="3"/>
  <x:c r="DK56" i="3"/>
  <x:c r="BJ68" i="3"/>
  <x:c r="U78" i="3"/>
  <x:c r="CO133" i="3"/>
  <x:c r="EH105" i="3"/>
  <x:c r="CY43" i="3"/>
  <x:c r="CX68" i="3"/>
  <x:c r="AW144" i="3"/>
  <x:c r="T111" i="3"/>
  <x:c r="DZ136" i="3"/>
  <x:c r="CD95" i="3"/>
  <x:c r="V85" i="3"/>
  <x:c r="Y28" i="3"/>
  <x:c r="S71" i="3"/>
  <x:c r="EU43" i="3"/>
  <x:c r="DN40" i="3"/>
  <x:c r="H114" i="3"/>
  <x:c r="CW22" i="3"/>
  <x:c r="BK152" i="3"/>
  <x:c r="EJ21" i="3"/>
  <x:c r="CA133" i="3"/>
  <x:c r="CY80" i="3"/>
  <x:c r="DT25" i="3"/>
  <x:c r="H124" i="3"/>
  <x:c r="C23" i="3"/>
  <x:c r="CM87" i="3"/>
  <x:c r="DN60" i="3"/>
  <x:c r="BB135" i="3"/>
  <x:c r="DI93" i="3"/>
  <x:c r="BV72" i="3"/>
  <x:c r="EP137" i="3"/>
  <x:c r="DB36" i="3"/>
  <x:c r="BQ101" i="3"/>
  <x:c r="CD57" i="3"/>
  <x:c r="BY141" i="3"/>
  <x:c r="ET118" i="3"/>
  <x:c r="DS132" i="3"/>
  <x:c r="L121" i="3"/>
  <x:c r="CZ120" i="3"/>
  <x:c r="CB46" i="3"/>
  <x:c r="BA82" i="3"/>
  <x:c r="AU152" i="3"/>
  <x:c r="M50" i="3"/>
  <x:c r="DD106" i="3"/>
  <x:c r="ED98" i="3"/>
  <x:c r="CI42" i="3"/>
  <x:c r="EN131" i="3"/>
  <x:c r="BA149" i="3"/>
  <x:c r="EM71" i="3"/>
  <x:c r="CU20" i="3"/>
  <x:c r="BP61" i="3"/>
  <x:c r="ED70" i="3"/>
  <x:c r="CL88" i="3"/>
  <x:c r="BT127" i="3"/>
  <x:c r="BJ55" i="3"/>
  <x:c r="CV113" i="3"/>
  <x:c r="BD151" i="3"/>
  <x:c r="DX134" i="3"/>
  <x:c r="D96" i="3"/>
  <x:c r="CS24" i="3"/>
  <x:c r="AC111" i="3"/>
  <x:c r="DF20" i="3"/>
  <x:c r="AT20" i="3"/>
  <x:c r="Z53" i="3"/>
  <x:c r="ER64" i="3"/>
  <x:c r="AU161" i="3"/>
  <x:c r="L101" i="3"/>
  <x:c r="AC26" i="3"/>
  <x:c r="AS44" i="3"/>
  <x:c r="CB158" i="3"/>
  <x:c r="BN77" i="3"/>
  <x:c r="CB92" i="3"/>
  <x:c r="BP51" i="3"/>
  <x:c r="BJ51" i="3"/>
  <x:c r="T153" i="3"/>
  <x:c r="BG26" i="3"/>
  <x:c r="DC19" i="3"/>
  <x:c r="V122" i="3"/>
  <x:c r="S128" i="3"/>
  <x:c r="CQ18" i="3"/>
  <x:c r="U156" i="3"/>
  <x:c r="DE137" i="3"/>
  <x:c r="G163" i="3"/>
  <x:c r="BK163" i="3"/>
  <x:c r="S160" i="3"/>
  <x:c r="DH80" i="3"/>
  <x:c r="H156" i="3"/>
  <x:c r="AU46" i="3"/>
  <x:c r="BS136" i="3"/>
  <x:c r="DI135" i="3"/>
  <x:c r="AC57" i="3"/>
  <x:c r="CD98" i="3"/>
  <x:c r="AT39" i="3"/>
  <x:c r="CJ133" i="3"/>
  <x:c r="EA148" i="3"/>
  <x:c r="J47" i="3"/>
  <x:c r="AY98" i="3"/>
  <x:c r="CH141" i="3"/>
  <x:c r="DF68" i="3"/>
  <x:c r="BM120" i="3"/>
  <x:c r="C33" i="3"/>
  <x:c r="EM95" i="3"/>
  <x:c r="EA146" i="3"/>
  <x:c r="BZ61" i="3"/>
  <x:c r="AL51" i="3"/>
  <x:c r="L26" i="3"/>
  <x:c r="AG49" i="3"/>
  <x:c r="DH133" i="3"/>
  <x:c r="AO62" i="3"/>
  <x:c r="AP73" i="3"/>
  <x:c r="BI49" i="3"/>
  <x:c r="DJ49" i="3"/>
  <x:c r="AJ105" i="3"/>
  <x:c r="BK160" i="3"/>
  <x:c r="ES39" i="3"/>
  <x:c r="DI90" i="3"/>
  <x:c r="CY139" i="3"/>
  <x:c r="AB28" i="3"/>
  <x:c r="R24" i="3"/>
  <x:c r="CU106" i="3"/>
  <x:c r="EV147" i="3"/>
  <x:c r="ER103" i="3"/>
  <x:c r="BI31" i="3"/>
  <x:c r="DF28" i="3"/>
  <x:c r="CI52" i="3"/>
  <x:c r="DR60" i="3"/>
  <x:c r="AJ17" i="3"/>
  <x:c r="EC107" i="3"/>
  <x:c r="U84" i="3"/>
  <x:c r="F86" i="3"/>
  <x:c r="DX137" i="3"/>
  <x:c r="EF34" i="3"/>
  <x:c r="J116" i="3"/>
  <x:c r="Y54" i="3"/>
  <x:c r="DD161" i="3"/>
  <x:c r="BQ157" i="3"/>
  <x:c r="ED156" i="3"/>
  <x:c r="AF48" i="3"/>
  <x:c r="DB73" i="3"/>
  <x:c r="D77" i="3"/>
  <x:c r="EA83" i="3"/>
  <x:c r="DW35" i="3"/>
  <x:c r="BG112" i="3"/>
  <x:c r="Q65" i="3"/>
  <x:c r="AM30" i="3"/>
  <x:c r="AM136" i="3"/>
  <x:c r="BO160" i="3"/>
  <x:c r="BN24" i="3"/>
  <x:c r="ES21" i="3"/>
  <x:c r="DH128" i="3"/>
  <x:c r="AV86" i="3"/>
  <x:c r="CW91" i="3"/>
  <x:c r="DI141" i="3"/>
  <x:c r="CV121" i="3"/>
  <x:c r="EE119" i="3"/>
  <x:c r="CX142" i="3"/>
  <x:c r="CL138" i="3"/>
  <x:c r="AT103" i="3"/>
  <x:c r="DL85" i="3"/>
  <x:c r="Y101" i="3"/>
  <x:c r="DK112" i="3"/>
  <x:c r="O116" i="3"/>
  <x:c r="AK52" i="3"/>
  <x:c r="M106" i="3"/>
  <x:c r="BB165" i="3"/>
  <x:c r="CI82" i="3"/>
  <x:c r="AV161" i="3"/>
  <x:c r="J124" i="3"/>
  <x:c r="M42" i="3"/>
  <x:c r="EG148" i="3"/>
  <x:c r="DB116" i="3"/>
  <x:c r="AJ59" i="3"/>
  <x:c r="V34" i="3"/>
  <x:c r="DZ151" i="3"/>
  <x:c r="DT49" i="3"/>
  <x:c r="V106" i="3"/>
  <x:c r="ER90" i="3"/>
  <x:c r="EJ112" i="3"/>
  <x:c r="AV66" i="3"/>
  <x:c r="N123" i="3"/>
  <x:c r="ET114" i="3"/>
  <x:c r="M101" i="3"/>
  <x:c r="DZ158" i="3"/>
  <x:c r="CC114" i="3"/>
  <x:c r="AE137" i="3"/>
  <x:c r="BA57" i="3"/>
  <x:c r="AV150" i="3"/>
  <x:c r="DW108" i="3"/>
  <x:c r="BG54" i="3"/>
  <x:c r="AO123" i="3"/>
  <x:c r="DI18" i="3"/>
  <x:c r="AJ37" i="3"/>
  <x:c r="EP33" i="3"/>
  <x:c r="EE55" i="3"/>
  <x:c r="AJ67" i="3"/>
  <x:c r="CW159" i="3"/>
  <x:c r="H128" i="3"/>
  <x:c r="AJ156" i="3"/>
  <x:c r="CP109" i="3"/>
  <x:c r="AS77" i="3"/>
  <x:c r="Z99" i="3"/>
  <x:c r="BO144" i="3"/>
  <x:c r="EC142" i="3"/>
  <x:c r="BA108" i="3"/>
  <x:c r="BA101" i="3"/>
  <x:c r="BG130" i="3"/>
  <x:c r="L22" i="3"/>
  <x:c r="DQ133" i="3"/>
  <x:c r="CT121" i="3"/>
  <x:c r="BA47" i="3"/>
  <x:c r="CD110" i="3"/>
  <x:c r="CT143" i="3"/>
  <x:c r="AI136" i="3"/>
  <x:c r="CN56" i="3"/>
  <x:c r="CR123" i="3"/>
  <x:c r="AN151" i="3"/>
  <x:c r="S24" i="3"/>
  <x:c r="DB82" i="3"/>
  <x:c r="G62" i="3"/>
  <x:c r="BQ135" i="3"/>
  <x:c r="BS89" i="3"/>
  <x:c r="EJ41" i="3"/>
  <x:c r="CH143" i="3"/>
  <x:c r="AA146" i="3"/>
  <x:c r="AY41" i="3"/>
  <x:c r="BO146" i="3"/>
  <x:c r="DH48" i="3"/>
  <x:c r="BT109" i="3"/>
  <x:c r="CY38" i="3"/>
  <x:c r="CN37" i="3"/>
  <x:c r="W121" i="3"/>
  <x:c r="BM52" i="3"/>
  <x:c r="DH84" i="3"/>
  <x:c r="BH48" i="3"/>
  <x:c r="DY123" i="3"/>
  <x:c r="DO157" i="3"/>
  <x:c r="CA152" i="3"/>
  <x:c r="AS31" i="3"/>
  <x:c r="CD18" i="3"/>
  <x:c r="BH26" i="3"/>
  <x:c r="AV95" i="3"/>
  <x:c r="DD143" i="3"/>
  <x:c r="EE127" i="3"/>
  <x:c r="CR74" i="3"/>
  <x:c r="EO89" i="3"/>
  <x:c r="CF42" i="3"/>
  <x:c r="CX102" i="3"/>
  <x:c r="CT43" i="3"/>
  <x:c r="AU93" i="3"/>
  <x:c r="BO45" i="3"/>
  <x:c r="BV137" i="3"/>
  <x:c r="DO41" i="3"/>
  <x:c r="M49" i="3"/>
  <x:c r="CO153" i="3"/>
  <x:c r="CJ43" i="3"/>
  <x:c r="EG32" i="3"/>
  <x:c r="ED29" i="3"/>
  <x:c r="CU63" i="3"/>
  <x:c r="EN25" i="3"/>
  <x:c r="CS64" i="3"/>
  <x:c r="AR160" i="3"/>
  <x:c r="AW129" i="3"/>
  <x:c r="BL126" i="3"/>
  <x:c r="DW151" i="3"/>
  <x:c r="H159" i="3"/>
  <x:c r="K119" i="3"/>
  <x:c r="K130" i="3"/>
  <x:c r="DO56" i="3"/>
  <x:c r="F44" i="3"/>
  <x:c r="X55" i="3"/>
  <x:c r="CX105" i="3"/>
  <x:c r="BR20" i="3"/>
  <x:c r="R26" i="3"/>
  <x:c r="EV79" i="3"/>
  <x:c r="CP147" i="3"/>
  <x:c r="U23" i="3"/>
  <x:c r="EG100" i="3"/>
  <x:c r="O29" i="3"/>
  <x:c r="EO72" i="3"/>
  <x:c r="DB61" i="3"/>
  <x:c r="CG153" i="3"/>
  <x:c r="CU121" i="3"/>
  <x:c r="BA26" i="3"/>
  <x:c r="CR152" i="3"/>
  <x:c r="BI24" i="3"/>
  <x:c r="BJ32" i="3"/>
  <x:c r="AD112" i="3"/>
  <x:c r="EA88" i="3"/>
  <x:c r="DQ86" i="3"/>
  <x:c r="EQ99" i="3"/>
  <x:c r="DS27" i="3"/>
  <x:c r="DP42" i="3"/>
  <x:c r="AR137" i="3"/>
  <x:c r="CM107" i="3"/>
  <x:c r="CF20" i="3"/>
  <x:c r="M38" i="3"/>
  <x:c r="DG150" i="3"/>
  <x:c r="BU78" i="3"/>
  <x:c r="CK160" i="3"/>
  <x:c r="AF164" i="3"/>
  <x:c r="CP57" i="3"/>
  <x:c r="F150" i="3"/>
  <x:c r="BP138" i="3"/>
  <x:c r="CO50" i="3"/>
  <x:c r="DR76" i="3"/>
  <x:c r="DN122" i="3"/>
  <x:c r="D126" i="3"/>
  <x:c r="BF138" i="3"/>
  <x:c r="AH100" i="3"/>
  <x:c r="BP134" i="3"/>
  <x:c r="DT101" i="3"/>
  <x:c r="CJ93" i="3"/>
  <x:c r="AY82" i="3"/>
  <x:c r="AC37" i="3"/>
  <x:c r="AK104" i="3"/>
  <x:c r="AC31" i="3"/>
  <x:c r="AE52" i="3"/>
  <x:c r="V165" i="3"/>
  <x:c r="EA109" i="3"/>
  <x:c r="BB131" i="3"/>
  <x:c r="CV37" i="3"/>
  <x:c r="EL56" i="3"/>
  <x:c r="BZ49" i="3"/>
  <x:c r="E140" i="3"/>
  <x:c r="BP58" i="3"/>
  <x:c r="CY20" i="3"/>
  <x:c r="T166" i="3"/>
  <x:c r="EI98" i="3"/>
  <x:c r="AK145" i="3"/>
  <x:c r="F139" i="3"/>
  <x:c r="EE82" i="3"/>
  <x:c r="DV33" i="3"/>
  <x:c r="S77" i="3"/>
  <x:c r="BM112" i="3"/>
  <x:c r="AZ94" i="3"/>
  <x:c r="DV52" i="3"/>
  <x:c r="BT139" i="3"/>
  <x:c r="AE19" i="3"/>
  <x:c r="EV90" i="3"/>
  <x:c r="AX108" i="3"/>
  <x:c r="L142" i="3"/>
  <x:c r="DG30" i="3"/>
  <x:c r="CJ74" i="3"/>
  <x:c r="DZ110" i="3"/>
  <x:c r="BB146" i="3"/>
  <x:c r="DH165" i="3"/>
  <x:c r="CQ135" i="3"/>
  <x:c r="DC85" i="3"/>
  <x:c r="CF56" i="3"/>
  <x:c r="D144" i="3"/>
  <x:c r="AF86" i="3"/>
  <x:c r="CN74" i="3"/>
  <x:c r="S18" i="3"/>
  <x:c r="AC90" i="3"/>
  <x:c r="EK157" i="3"/>
  <x:c r="DJ133" i="3"/>
  <x:c r="CD122" i="3"/>
  <x:c r="DB102" i="3"/>
  <x:c r="T18" i="3"/>
  <x:c r="ET90" i="3"/>
  <x:c r="P49" i="3"/>
  <x:c r="BM34" i="3"/>
  <x:c r="X38" i="3"/>
  <x:c r="CX31" i="3"/>
  <x:c r="AB98" i="3"/>
  <x:c r="AF102" i="3"/>
  <x:c r="DF100" i="3"/>
  <x:c r="DK40" i="3"/>
  <x:c r="BK18" i="3"/>
  <x:c r="EF28" i="3"/>
  <x:c r="BP67" i="3"/>
  <x:c r="CX35" i="3"/>
  <x:c r="BB93" i="3"/>
  <x:c r="AE165" i="3"/>
  <x:c r="K116" i="3"/>
  <x:c r="CH73" i="3"/>
  <x:c r="BY66" i="3"/>
  <x:c r="BW87" i="3"/>
  <x:c r="AU132" i="3"/>
  <x:c r="X30" i="3"/>
  <x:c r="V48" i="3"/>
  <x:c r="J69" i="3"/>
  <x:c r="DX35" i="3"/>
  <x:c r="W116" i="3"/>
  <x:c r="DJ125" i="3"/>
  <x:c r="EA92" i="3"/>
  <x:c r="T120" i="3"/>
  <x:c r="CP157" i="3"/>
  <x:c r="AO74" i="3"/>
  <x:c r="BB113" i="3"/>
  <x:c r="BH131" i="3"/>
  <x:c r="AX160" i="3"/>
  <x:c r="AD21" i="3"/>
  <x:c r="AY116" i="3"/>
  <x:c r="EU152" i="3"/>
  <x:c r="BZ45" i="3"/>
  <x:c r="AN133" i="3"/>
  <x:c r="CF83" i="3"/>
  <x:c r="E26" i="3"/>
  <x:c r="BQ102" i="3"/>
  <x:c r="BM18" i="3"/>
  <x:c r="AO37" i="3"/>
  <x:c r="AT114" i="3"/>
  <x:c r="DP156" i="3"/>
  <x:c r="R143" i="3"/>
  <x:c r="BE71" i="3"/>
  <x:c r="CV165" i="3"/>
  <x:c r="BH130" i="3"/>
  <x:c r="BI128" i="3"/>
  <x:c r="CW133" i="3"/>
  <x:c r="BI140" i="3"/>
  <x:c r="DJ162" i="3"/>
  <x:c r="D53" i="3"/>
  <x:c r="AU57" i="3"/>
  <x:c r="J82" i="3"/>
  <x:c r="EF23" i="3"/>
  <x:c r="CO42" i="3"/>
  <x:c r="CJ129" i="3"/>
  <x:c r="I135" i="3"/>
  <x:c r="BI118" i="3"/>
  <x:c r="AN80" i="3"/>
  <x:c r="BG115" i="3"/>
  <x:c r="DO132" i="3"/>
  <x:c r="F103" i="3"/>
  <x:c r="EA111" i="3"/>
  <x:c r="F142" i="3"/>
  <x:c r="AQ116" i="3"/>
  <x:c r="AT110" i="3"/>
  <x:c r="L36" i="3"/>
  <x:c r="DL79" i="3"/>
  <x:c r="CM59" i="3"/>
  <x:c r="CW66" i="3"/>
  <x:c r="EQ36" i="3"/>
  <x:c r="AV162" i="3"/>
  <x:c r="Q87" i="3"/>
  <x:c r="AE29" i="3"/>
  <x:c r="EL111" i="3"/>
  <x:c r="AX130" i="3"/>
  <x:c r="AA64" i="3"/>
  <x:c r="D112" i="3"/>
  <x:c r="DN133" i="3"/>
  <x:c r="EQ140" i="3"/>
  <x:c r="BX125" i="3"/>
  <x:c r="EA62" i="3"/>
  <x:c r="F105" i="3"/>
  <x:c r="AN30" i="3"/>
  <x:c r="BL134" i="3"/>
  <x:c r="BD117" i="3"/>
  <x:c r="AA86" i="3"/>
  <x:c r="DF63" i="3"/>
  <x:c r="CG52" i="3"/>
  <x:c r="E160" i="3"/>
  <x:c r="AV97" i="3"/>
  <x:c r="DH32" i="3"/>
  <x:c r="DM52" i="3"/>
  <x:c r="DP46" i="3"/>
  <x:c r="DB146" i="3"/>
  <x:c r="BB118" i="3"/>
  <x:c r="DK137" i="3"/>
  <x:c r="BX39" i="3"/>
  <x:c r="AV118" i="3"/>
  <x:c r="DR161" i="3"/>
  <x:c r="AW71" i="3"/>
  <x:c r="AJ90" i="3"/>
  <x:c r="BO99" i="3"/>
  <x:c r="CL84" i="3"/>
  <x:c r="AN152" i="3"/>
  <x:c r="EB63" i="3"/>
  <x:c r="CG113" i="3"/>
  <x:c r="CC51" i="3"/>
  <x:c r="DQ23" i="3"/>
  <x:c r="EB40" i="3"/>
  <x:c r="EV162" i="3"/>
  <x:c r="AC97" i="3"/>
  <x:c r="U36" i="3"/>
  <x:c r="DO105" i="3"/>
  <x:c r="EN109" i="3"/>
  <x:c r="AF23" i="3"/>
  <x:c r="EV19" i="3"/>
  <x:c r="Q71" i="3"/>
  <x:c r="BF158" i="3"/>
  <x:c r="BJ166" i="3"/>
  <x:c r="CX60" i="3"/>
  <x:c r="L146" i="3"/>
  <x:c r="EJ17" i="3"/>
  <x:c r="DL122" i="3"/>
  <x:c r="EQ160" i="3"/>
  <x:c r="G110" i="3"/>
  <x:c r="AK24" i="3"/>
  <x:c r="AF56" i="3"/>
  <x:c r="DM66" i="3"/>
  <x:c r="BK98" i="3"/>
  <x:c r="DA122" i="3"/>
  <x:c r="CY56" i="3"/>
  <x:c r="AN79" i="3"/>
  <x:c r="DP88" i="3"/>
  <x:c r="G106" i="3"/>
  <x:c r="CX121" i="3"/>
  <x:c r="CG35" i="3"/>
  <x:c r="DQ92" i="3"/>
  <x:c r="AY142" i="3"/>
  <x:c r="Y145" i="3"/>
  <x:c r="BB128" i="3"/>
  <x:c r="P105" i="3"/>
  <x:c r="BR32" i="3"/>
  <x:c r="BZ159" i="3"/>
  <x:c r="CI50" i="3"/>
  <x:c r="DN54" i="3"/>
  <x:c r="BV40" i="3"/>
  <x:c r="AP72" i="3"/>
  <x:c r="L147" i="3"/>
  <x:c r="ES67" i="3"/>
  <x:c r="AU133" i="3"/>
  <x:c r="CT106" i="3"/>
  <x:c r="U102" i="3"/>
  <x:c r="EU28" i="3"/>
  <x:c r="DP27" i="3"/>
  <x:c r="AW148" i="3"/>
  <x:c r="CM31" i="3"/>
  <x:c r="EL128" i="3"/>
  <x:c r="AJ66" i="3"/>
  <x:c r="BF102" i="3"/>
  <x:c r="CR99" i="3"/>
  <x:c r="CI70" i="3"/>
  <x:c r="BS78" i="3"/>
  <x:c r="W119" i="3"/>
  <x:c r="S148" i="3"/>
  <x:c r="ET152" i="3"/>
  <x:c r="CV19" i="3"/>
  <x:c r="AZ160" i="3"/>
  <x:c r="BQ48" i="3"/>
  <x:c r="DN45" i="3"/>
  <x:c r="ER154" i="3"/>
  <x:c r="EE147" i="3"/>
  <x:c r="CI151" i="3"/>
  <x:c r="EF58" i="3"/>
  <x:c r="EK77" i="3"/>
  <x:c r="AJ158" i="3"/>
  <x:c r="CQ156" i="3"/>
  <x:c r="EV133" i="3"/>
  <x:c r="BF86" i="3"/>
  <x:c r="F76" i="3"/>
  <x:c r="EH70" i="3"/>
  <x:c r="U88" i="3"/>
  <x:c r="AN134" i="3"/>
  <x:c r="EP17" i="3"/>
  <x:c r="CN48" i="3"/>
  <x:c r="BF19" i="3"/>
  <x:c r="AG115" i="3"/>
  <x:c r="DD159" i="3"/>
  <x:c r="CF84" i="3"/>
  <x:c r="EP29" i="3"/>
  <x:c r="EH159" i="3"/>
  <x:c r="EJ97" i="3"/>
  <x:c r="AJ110" i="3"/>
  <x:c r="AM44" i="3"/>
  <x:c r="AO76" i="3"/>
  <x:c r="CS137" i="3"/>
  <x:c r="BJ151" i="3"/>
  <x:c r="L30" i="3"/>
  <x:c r="V151" i="3"/>
  <x:c r="CO17" i="3"/>
  <x:c r="DP30" i="3"/>
  <x:c r="R164" i="3"/>
  <x:c r="EC84" i="3"/>
  <x:c r="O117" i="3"/>
  <x:c r="AI57" i="3"/>
  <x:c r="AD128" i="3"/>
  <x:c r="DB126" i="3"/>
  <x:c r="W154" i="3"/>
  <x:c r="BK45" i="3"/>
  <x:c r="AY75" i="3"/>
  <x:c r="CX44" i="3"/>
  <x:c r="CE164" i="3"/>
  <x:c r="Z100" i="3"/>
  <x:c r="CF62" i="3"/>
  <x:c r="DQ44" i="3"/>
  <x:c r="BC67" i="3"/>
  <x:c r="BH143" i="3"/>
  <x:c r="BI33" i="3"/>
  <x:c r="EQ145" i="3"/>
  <x:c r="CT31" i="3"/>
  <x:c r="BF72" i="3"/>
  <x:c r="CB108" i="3"/>
  <x:c r="AR155" i="3"/>
  <x:c r="E36" i="3"/>
  <x:c r="AH128" i="3"/>
  <x:c r="BR61" i="3"/>
  <x:c r="CZ151" i="3"/>
  <x:c r="M109" i="3"/>
  <x:c r="DT158" i="3"/>
  <x:c r="DO147" i="3"/>
  <x:c r="BF96" i="3"/>
  <x:c r="CL136" i="3"/>
  <x:c r="BA33" i="3"/>
  <x:c r="D66" i="3"/>
  <x:c r="EG149" i="3"/>
  <x:c r="C122" i="3"/>
  <x:c r="AU129" i="3"/>
  <x:c r="AU145" i="3"/>
  <x:c r="BM80" i="3"/>
  <x:c r="U133" i="3"/>
  <x:c r="BB71" i="3"/>
  <x:c r="C71" i="3"/>
  <x:c r="DZ80" i="3"/>
  <x:c r="DG53" i="3"/>
  <x:c r="U160" i="3"/>
  <x:c r="CW30" i="3"/>
  <x:c r="S101" i="3"/>
  <x:c r="EC137" i="3"/>
  <x:c r="CE145" i="3"/>
  <x:c r="BF42" i="3"/>
  <x:c r="T158" i="3"/>
  <x:c r="EH114" i="3"/>
  <x:c r="AB119" i="3"/>
  <x:c r="AN31" i="3"/>
  <x:c r="Y19" i="3"/>
  <x:c r="DZ54" i="3"/>
  <x:c r="AI39" i="3"/>
  <x:c r="EA33" i="3"/>
  <x:c r="AW73" i="3"/>
  <x:c r="CZ152" i="3"/>
  <x:c r="CP122" i="3"/>
  <x:c r="Z101" i="3"/>
  <x:c r="EJ46" i="3"/>
  <x:c r="DA165" i="3"/>
  <x:c r="BV39" i="3"/>
  <x:c r="AJ133" i="3"/>
  <x:c r="U72" i="3"/>
  <x:c r="F28" i="3"/>
  <x:c r="CY142" i="3"/>
  <x:c r="EG118" i="3"/>
  <x:c r="DZ154" i="3"/>
  <x:c r="DN82" i="3"/>
  <x:c r="AW151" i="3"/>
  <x:c r="J63" i="3"/>
  <x:c r="BB64" i="3"/>
  <x:c r="CT56" i="3"/>
  <x:c r="CV136" i="3"/>
  <x:c r="AN33" i="3"/>
  <x:c r="Z91" i="3"/>
  <x:c r="CY122" i="3"/>
  <x:c r="EH119" i="3"/>
  <x:c r="C106" i="3"/>
  <x:c r="BQ40" i="3"/>
  <x:c r="DO57" i="3"/>
  <x:c r="AD28" i="3"/>
  <x:c r="J67" i="3"/>
  <x:c r="CZ162" i="3"/>
  <x:c r="CO73" i="3"/>
  <x:c r="EJ128" i="3"/>
  <x:c r="CB157" i="3"/>
  <x:c r="EN47" i="3"/>
  <x:c r="BE120" i="3"/>
  <x:c r="CT94" i="3"/>
  <x:c r="EB68" i="3"/>
  <x:c r="BF141" i="3"/>
  <x:c r="EN110" i="3"/>
  <x:c r="BK93" i="3"/>
  <x:c r="EH164" i="3"/>
  <x:c r="I63" i="3"/>
  <x:c r="BI17" i="3"/>
  <x:c r="S93" i="3"/>
  <x:c r="AO106" i="3"/>
  <x:c r="CF65" i="3"/>
  <x:c r="K36" i="3"/>
  <x:c r="CH28" i="3"/>
  <x:c r="BS71" i="3"/>
  <x:c r="DI118" i="3"/>
  <x:c r="CZ131" i="3"/>
  <x:c r="CF17" i="3"/>
  <x:c r="E137" i="3"/>
  <x:c r="DO115" i="3"/>
  <x:c r="DF156" i="3"/>
  <x:c r="AS48" i="3"/>
  <x:c r="CI101" i="3"/>
  <x:c r="BU134" i="3"/>
  <x:c r="AO67" i="3"/>
  <x:c r="EE106" i="3"/>
  <x:c r="BU67" i="3"/>
  <x:c r="DZ99" i="3"/>
  <x:c r="CC151" i="3"/>
  <x:c r="E104" i="3"/>
  <x:c r="CW86" i="3"/>
  <x:c r="I163" i="3"/>
  <x:c r="BM20" i="3"/>
  <x:c r="BY31" i="3"/>
  <x:c r="CE161" i="3"/>
  <x:c r="AH101" i="3"/>
  <x:c r="CY124" i="3"/>
  <x:c r="AX49" i="3"/>
  <x:c r="X121" i="3"/>
  <x:c r="CW156" i="3"/>
  <x:c r="BS117" i="3"/>
  <x:c r="EK99" i="3"/>
  <x:c r="EJ109" i="3"/>
  <x:c r="CD91" i="3"/>
  <x:c r="DX99" i="3"/>
  <x:c r="EG59" i="3"/>
  <x:c r="Y62" i="3"/>
  <x:c r="CW111" i="3"/>
  <x:c r="K33" i="3"/>
  <x:c r="BW110" i="3"/>
  <x:c r="BN72" i="3"/>
  <x:c r="BU112" i="3"/>
  <x:c r="BM49" i="3"/>
  <x:c r="CU93" i="3"/>
  <x:c r="DQ114" i="3"/>
  <x:c r="AO78" i="3"/>
  <x:c r="W141" i="3"/>
  <x:c r="BV103" i="3"/>
  <x:c r="AI37" i="3"/>
  <x:c r="CW76" i="3"/>
  <x:c r="DY127" i="3"/>
  <x:c r="DU128" i="3"/>
  <x:c r="DW145" i="3"/>
  <x:c r="BU110" i="3"/>
  <x:c r="BL70" i="3"/>
  <x:c r="EN51" i="3"/>
  <x:c r="CM53" i="3"/>
  <x:c r="EG105" i="3"/>
  <x:c r="T95" i="3"/>
  <x:c r="DX64" i="3"/>
  <x:c r="CG63" i="3"/>
  <x:c r="BJ96" i="3"/>
  <x:c r="BQ51" i="3"/>
  <x:c r="ET97" i="3"/>
  <x:c r="DG99" i="3"/>
  <x:c r="AQ138" i="3"/>
  <x:c r="DW21" i="3"/>
  <x:c r="AP93" i="3"/>
  <x:c r="BP48" i="3"/>
  <x:c r="BQ42" i="3"/>
  <x:c r="AP100" i="3"/>
  <x:c r="CC150" i="3"/>
  <x:c r="AU90" i="3"/>
  <x:c r="CZ100" i="3"/>
  <x:c r="BN161" i="3"/>
  <x:c r="CX115" i="3"/>
  <x:c r="W111" i="3"/>
  <x:c r="EJ103" i="3"/>
  <x:c r="CS67" i="3"/>
  <x:c r="EJ143" i="3"/>
  <x:c r="AI153" i="3"/>
  <x:c r="AV34" i="3"/>
  <x:c r="EQ165" i="3"/>
  <x:c r="BP128" i="3"/>
  <x:c r="AZ126" i="3"/>
  <x:c r="EO153" i="3"/>
  <x:c r="M151" i="3"/>
  <x:c r="BV116" i="3"/>
  <x:c r="ET38" i="3"/>
  <x:c r="P66" i="3"/>
  <x:c r="CZ38" i="3"/>
  <x:c r="EM47" i="3"/>
  <x:c r="AE139" i="3"/>
  <x:c r="R42" i="3"/>
  <x:c r="CA127" i="3"/>
  <x:c r="BY28" i="3"/>
  <x:c r="CM42" i="3"/>
  <x:c r="CC40" i="3"/>
  <x:c r="X78" i="3"/>
  <x:c r="AK99" i="3"/>
  <x:c r="AV64" i="3"/>
  <x:c r="BL149" i="3"/>
  <x:c r="DK45" i="3"/>
  <x:c r="AJ26" i="3"/>
  <x:c r="DU116" i="3"/>
  <x:c r="CA87" i="3"/>
  <x:c r="DR41" i="3"/>
  <x:c r="DJ50" i="3"/>
  <x:c r="EB133" i="3"/>
  <x:c r="CN17" i="3"/>
  <x:c r="BW113" i="3"/>
  <x:c r="BN26" i="3"/>
  <x:c r="CD35" i="3"/>
  <x:c r="EL118" i="3"/>
  <x:c r="DA44" i="3"/>
  <x:c r="CF122" i="3"/>
  <x:c r="DR22" i="3"/>
  <x:c r="EE163" i="3"/>
  <x:c r="CW36" i="3"/>
  <x:c r="BB147" i="3"/>
  <x:c r="CT159" i="3"/>
  <x:c r="CI121" i="3"/>
  <x:c r="EH107" i="3"/>
  <x:c r="EI71" i="3"/>
  <x:c r="R63" i="3"/>
  <x:c r="EB154" i="3"/>
  <x:c r="CV27" i="3"/>
  <x:c r="CL156" i="3"/>
  <x:c r="CS70" i="3"/>
  <x:c r="ER66" i="3"/>
  <x:c r="CJ29" i="3"/>
  <x:c r="S161" i="3"/>
  <x:c r="BJ64" i="3"/>
  <x:c r="V36" i="3"/>
  <x:c r="BD86" i="3"/>
  <x:c r="DD129" i="3"/>
  <x:c r="AU87" i="3"/>
  <x:c r="DD27" i="3"/>
  <x:c r="CL34" i="3"/>
  <x:c r="BX32" i="3"/>
  <x:c r="EH166" i="3"/>
  <x:c r="V112" i="3"/>
  <x:c r="EQ103" i="3"/>
  <x:c r="BQ117" i="3"/>
  <x:c r="I103" i="3"/>
  <x:c r="AS51" i="3"/>
  <x:c r="CT101" i="3"/>
  <x:c r="EQ62" i="3"/>
  <x:c r="BC70" i="3"/>
  <x:c r="BK49" i="3"/>
  <x:c r="BP46" i="3"/>
  <x:c r="BJ119" i="3"/>
  <x:c r="DU137" i="3"/>
  <x:c r="P145" i="3"/>
  <x:c r="CK37" i="3"/>
  <x:c r="AM105" i="3"/>
  <x:c r="R119" i="3"/>
  <x:c r="DS63" i="3"/>
  <x:c r="BX38" i="3"/>
  <x:c r="AM102" i="3"/>
  <x:c r="E21" i="3"/>
  <x:c r="DV143" i="3"/>
  <x:c r="DO117" i="3"/>
  <x:c r="C109" i="3"/>
  <x:c r="W19" i="3"/>
  <x:c r="N35" i="3"/>
  <x:c r="AZ150" i="3"/>
  <x:c r="DG132" i="3"/>
  <x:c r="AF69" i="3"/>
  <x:c r="DL47" i="3"/>
  <x:c r="W82" i="3"/>
  <x:c r="DG161" i="3"/>
  <x:c r="CT130" i="3"/>
  <x:c r="BW64" i="3"/>
  <x:c r="BV130" i="3"/>
  <x:c r="DM97" i="3"/>
  <x:c r="EN17" i="3"/>
  <x:c r="BD110" i="3"/>
  <x:c r="CB43" i="3"/>
  <x:c r="Q124" i="3"/>
  <x:c r="EH66" i="3"/>
  <x:c r="DG63" i="3"/>
  <x:c r="AQ108" i="3"/>
  <x:c r="EN134" i="3"/>
  <x:c r="DW30" i="3"/>
  <x:c r="J157" i="3"/>
  <x:c r="CS103" i="3"/>
  <x:c r="DO50" i="3"/>
  <x:c r="EB47" i="3"/>
  <x:c r="DQ140" i="3"/>
  <x:c r="V150" i="3"/>
  <x:c r="AS37" i="3"/>
  <x:c r="CH131" i="3"/>
  <x:c r="EH160" i="3"/>
  <x:c r="AP26" i="3"/>
  <x:c r="BR105" i="3"/>
  <x:c r="T129" i="3"/>
  <x:c r="CH117" i="3"/>
  <x:c r="EA156" i="3"/>
  <x:c r="CR50" i="3"/>
  <x:c r="AR28" i="3"/>
  <x:c r="DX155" i="3"/>
  <x:c r="CO56" i="3"/>
  <x:c r="DQ116" i="3"/>
  <x:c r="CT114" i="3"/>
  <x:c r="DH67" i="3"/>
  <x:c r="CI80" i="3"/>
  <x:c r="ES152" i="3"/>
  <x:c r="AK36" i="3"/>
  <x:c r="AF93" i="3"/>
  <x:c r="AP46" i="3"/>
  <x:c r="DV139" i="3"/>
  <x:c r="EK46" i="3"/>
  <x:c r="DL25" i="3"/>
  <x:c r="DV132" i="3"/>
  <x:c r="AF52" i="3"/>
  <x:c r="BJ71" i="3"/>
  <x:c r="BA112" i="3"/>
  <x:c r="CV41" i="3"/>
  <x:c r="BY115" i="3"/>
  <x:c r="AU147" i="3"/>
  <x:c r="BU118" i="3"/>
  <x:c r="BD56" i="3"/>
  <x:c r="CH101" i="3"/>
  <x:c r="BD66" i="3"/>
  <x:c r="BZ66" i="3"/>
  <x:c r="EG38" i="3"/>
  <x:c r="DV45" i="3"/>
  <x:c r="AJ73" i="3"/>
  <x:c r="BZ100" i="3"/>
  <x:c r="DE49" i="3"/>
  <x:c r="DJ60" i="3"/>
  <x:c r="CW44" i="3"/>
  <x:c r="CI57" i="3"/>
  <x:c r="Y164" i="3"/>
  <x:c r="DK83" i="3"/>
  <x:c r="EE41" i="3"/>
  <x:c r="DI40" i="3"/>
  <x:c r="CB122" i="3"/>
  <x:c r="BA162" i="3"/>
  <x:c r="AR164" i="3"/>
  <x:c r="X43" i="3"/>
  <x:c r="AN29" i="3"/>
  <x:c r="ET50" i="3"/>
  <x:c r="AV138" i="3"/>
  <x:c r="EL25" i="3"/>
  <x:c r="EU81" i="3"/>
  <x:c r="L37" i="3"/>
  <x:c r="CF131" i="3"/>
  <x:c r="CL125" i="3"/>
  <x:c r="DN71" i="3"/>
  <x:c r="CX23" i="3"/>
  <x:c r="EP141" i="3"/>
  <x:c r="ED65" i="3"/>
  <x:c r="BF82" i="3"/>
  <x:c r="CQ23" i="3"/>
  <x:c r="AC165" i="3"/>
  <x:c r="DN67" i="3"/>
  <x:c r="AC134" i="3"/>
  <x:c r="DA67" i="3"/>
  <x:c r="O24" i="3"/>
  <x:c r="CO45" i="3"/>
  <x:c r="AP121" i="3"/>
  <x:c r="K20" i="3"/>
  <x:c r="CK92" i="3"/>
  <x:c r="BM128" i="3"/>
  <x:c r="M80" i="3"/>
  <x:c r="BT131" i="3"/>
  <x:c r="AO97" i="3"/>
  <x:c r="BL40" i="3"/>
  <x:c r="CP117" i="3"/>
  <x:c r="DH136" i="3"/>
  <x:c r="DK71" i="3"/>
  <x:c r="AD92" i="3"/>
  <x:c r="CH18" i="3"/>
  <x:c r="AX48" i="3"/>
  <x:c r="ES91" i="3"/>
  <x:c r="AC155" i="3"/>
  <x:c r="U67" i="3"/>
  <x:c r="BB160" i="3"/>
  <x:c r="EU39" i="3"/>
  <x:c r="ET116" i="3"/>
  <x:c r="DK150" i="3"/>
  <x:c r="CK70" i="3"/>
  <x:c r="EI83" i="3"/>
  <x:c r="BB84" i="3"/>
  <x:c r="EA106" i="3"/>
  <x:c r="AJ55" i="3"/>
  <x:c r="AW131" i="3"/>
  <x:c r="AO81" i="3"/>
  <x:c r="C97" i="3"/>
  <x:c r="AL18" i="3"/>
  <x:c r="CS54" i="3"/>
  <x:c r="BC142" i="3"/>
  <x:c r="BT135" i="3"/>
  <x:c r="BH94" i="3"/>
  <x:c r="D151" i="3"/>
  <x:c r="DF127" i="3"/>
  <x:c r="E72" i="3"/>
  <x:c r="P153" i="3"/>
  <x:c r="W118" i="3"/>
  <x:c r="CF162" i="3"/>
  <x:c r="EP81" i="3"/>
  <x:c r="CV133" i="3"/>
  <x:c r="EO136" i="3"/>
  <x:c r="ET22" i="3"/>
  <x:c r="AZ90" i="3"/>
  <x:c r="ES129" i="3"/>
  <x:c r="EH30" i="3"/>
  <x:c r="BA35" i="3"/>
  <x:c r="DT128" i="3"/>
  <x:c r="DZ128" i="3"/>
  <x:c r="DH27" i="3"/>
  <x:c r="CK19" i="3"/>
  <x:c r="AZ89" i="3"/>
  <x:c r="BL109" i="3"/>
  <x:c r="BH59" i="3"/>
  <x:c r="CG126" i="3"/>
  <x:c r="BX48" i="3"/>
  <x:c r="CU139" i="3"/>
  <x:c r="BN109" i="3"/>
  <x:c r="AR29" i="3"/>
  <x:c r="DF98" i="3"/>
  <x:c r="DK144" i="3"/>
  <x:c r="Q139" i="3"/>
  <x:c r="BQ45" i="3"/>
  <x:c r="DZ75" i="3"/>
  <x:c r="CA18" i="3"/>
  <x:c r="AR45" i="3"/>
  <x:c r="DU94" i="3"/>
  <x:c r="Y147" i="3"/>
  <x:c r="EF36" i="3"/>
  <x:c r="ED83" i="3"/>
  <x:c r="EF134" i="3"/>
  <x:c r="DZ119" i="3"/>
  <x:c r="G22" i="3"/>
  <x:c r="BT95" i="3"/>
  <x:c r="DZ42" i="3"/>
  <x:c r="CD79" i="3"/>
  <x:c r="AO73" i="3"/>
  <x:c r="CZ103" i="3"/>
  <x:c r="DT83" i="3"/>
  <x:c r="DW162" i="3"/>
  <x:c r="CU149" i="3"/>
  <x:c r="Y64" i="3"/>
  <x:c r="DU105" i="3"/>
  <x:c r="I25" i="3"/>
  <x:c r="AN155" i="3"/>
  <x:c r="DY144" i="3"/>
  <x:c r="DV131" i="3"/>
  <x:c r="BC160" i="3"/>
  <x:c r="EB64" i="3"/>
  <x:c r="EN36" i="3"/>
  <x:c r="K132" i="3"/>
  <x:c r="ED19" i="3"/>
  <x:c r="DW131" i="3"/>
  <x:c r="K88" i="3"/>
  <x:c r="EJ115" i="3"/>
  <x:c r="BF31" i="3"/>
  <x:c r="DQ70" i="3"/>
  <x:c r="AT144" i="3"/>
  <x:c r="ED50" i="3"/>
  <x:c r="AT158" i="3"/>
  <x:c r="AP79" i="3"/>
  <x:c r="DE111" i="3"/>
  <x:c r="DZ53" i="3"/>
  <x:c r="D128" i="3"/>
  <x:c r="CJ123" i="3"/>
  <x:c r="O30" i="3"/>
  <x:c r="CX149" i="3"/>
  <x:c r="AK49" i="3"/>
  <x:c r="BU165" i="3"/>
  <x:c r="DA90" i="3"/>
  <x:c r="AU49" i="3"/>
  <x:c r="CO20" i="3"/>
  <x:c r="AU108" i="3"/>
  <x:c r="BO127" i="3"/>
  <x:c r="J65" i="3"/>
  <x:c r="T88" i="3"/>
  <x:c r="BQ54" i="3"/>
  <x:c r="DJ21" i="3"/>
  <x:c r="DB47" i="3"/>
  <x:c r="J161" i="3"/>
  <x:c r="CP58" i="3"/>
  <x:c r="Y143" i="3"/>
  <x:c r="DT151" i="3"/>
  <x:c r="AH139" i="3"/>
  <x:c r="BQ70" i="3"/>
  <x:c r="CS141" i="3"/>
  <x:c r="T99" i="3"/>
  <x:c r="AH156" i="3"/>
  <x:c r="K41" i="3"/>
  <x:c r="EV104" i="3"/>
  <x:c r="EJ27" i="3"/>
  <x:c r="EU54" i="3"/>
  <x:c r="DT70" i="3"/>
  <x:c r="AL55" i="3"/>
  <x:c r="AJ87" i="3"/>
  <x:c r="CB154" i="3"/>
  <x:c r="DZ104" i="3"/>
  <x:c r="DU104" i="3"/>
  <x:c r="EP126" i="3"/>
  <x:c r="EQ138" i="3"/>
  <x:c r="EH72" i="3"/>
  <x:c r="BG71" i="3"/>
  <x:c r="BN157" i="3"/>
  <x:c r="BW134" i="3"/>
  <x:c r="AP67" i="3"/>
  <x:c r="CN139" i="3"/>
  <x:c r="N130" i="3"/>
  <x:c r="BV87" i="3"/>
  <x:c r="EA25" i="3"/>
  <x:c r="AS28" i="3"/>
  <x:c r="BS82" i="3"/>
  <x:c r="CG43" i="3"/>
  <x:c r="L143" i="3"/>
  <x:c r="BJ146" i="3"/>
  <x:c r="BI119" i="3"/>
  <x:c r="BH90" i="3"/>
  <x:c r="AQ97" i="3"/>
  <x:c r="AI54" i="3"/>
  <x:c r="AH66" i="3"/>
  <x:c r="BP145" i="3"/>
  <x:c r="DJ59" i="3"/>
  <x:c r="P86" i="3"/>
  <x:c r="R61" i="3"/>
  <x:c r="BP163" i="3"/>
  <x:c r="CT148" i="3"/>
  <x:c r="S138" i="3"/>
  <x:c r="E138" i="3"/>
  <x:c r="AO46" i="3"/>
  <x:c r="CA66" i="3"/>
  <x:c r="BE52" i="3"/>
  <x:c r="CX99" i="3"/>
  <x:c r="CM36" i="3"/>
  <x:c r="DE34" i="3"/>
  <x:c r="CT27" i="3"/>
  <x:c r="ED21" i="3"/>
  <x:c r="DW138" i="3"/>
  <x:c r="S37" i="3"/>
  <x:c r="AU111" i="3"/>
  <x:c r="CS150" i="3"/>
  <x:c r="EA98" i="3"/>
  <x:c r="DN37" i="3"/>
  <x:c r="I123" i="3"/>
  <x:c r="AV164" i="3"/>
  <x:c r="M124" i="3"/>
  <x:c r="DE71" i="3"/>
  <x:c r="CX147" i="3"/>
  <x:c r="CK21" i="3"/>
  <x:c r="DY82" i="3"/>
  <x:c r="CQ144" i="3"/>
  <x:c r="Y34" i="3"/>
  <x:c r="CF70" i="3"/>
  <x:c r="DE19" i="3"/>
  <x:c r="M25" i="3"/>
  <x:c r="AR56" i="3"/>
  <x:c r="BC82" i="3"/>
  <x:c r="EA165" i="3"/>
  <x:c r="K58" i="3"/>
  <x:c r="DR78" i="3"/>
  <x:c r="DF160" i="3"/>
  <x:c r="CO29" i="3"/>
  <x:c r="AB132" i="3"/>
  <x:c r="I130" i="3"/>
  <x:c r="AC56" i="3"/>
  <x:c r="EK126" i="3"/>
  <x:c r="CQ116" i="3"/>
  <x:c r="DU139" i="3"/>
  <x:c r="AL108" i="3"/>
  <x:c r="AR26" i="3"/>
  <x:c r="DZ106" i="3"/>
  <x:c r="W44" i="3"/>
  <x:c r="BW164" i="3"/>
  <x:c r="DH94" i="3"/>
  <x:c r="CQ34" i="3"/>
  <x:c r="AS68" i="3"/>
  <x:c r="CE72" i="3"/>
  <x:c r="CH54" i="3"/>
  <x:c r="EC85" i="3"/>
  <x:c r="BV160" i="3"/>
  <x:c r="CA120" i="3"/>
  <x:c r="BO157" i="3"/>
  <x:c r="BJ149" i="3"/>
  <x:c r="W144" i="3"/>
  <x:c r="ER83" i="3"/>
  <x:c r="Q74" i="3"/>
  <x:c r="CK54" i="3"/>
  <x:c r="EI48" i="3"/>
  <x:c r="AX85" i="3"/>
  <x:c r="DJ139" i="3"/>
  <x:c r="BM150" i="3"/>
  <x:c r="BC136" i="3"/>
  <x:c r="BX107" i="3"/>
  <x:c r="DO75" i="3"/>
  <x:c r="DJ43" i="3"/>
  <x:c r="O148" i="3"/>
  <x:c r="CF143" i="3"/>
  <x:c r="AC48" i="3"/>
  <x:c r="BA104" i="3"/>
  <x:c r="DF122" i="3"/>
  <x:c r="V156" i="3"/>
  <x:c r="DW149" i="3"/>
  <x:c r="C55" i="3"/>
  <x:c r="EU71" i="3"/>
  <x:c r="CA132" i="3"/>
  <x:c r="AR100" i="3"/>
  <x:c r="S73" i="3"/>
  <x:c r="BD118" i="3"/>
  <x:c r="EP67" i="3"/>
  <x:c r="BT66" i="3"/>
  <x:c r="P144" i="3"/>
  <x:c r="Q105" i="3"/>
  <x:c r="AP55" i="3"/>
  <x:c r="X68" i="3"/>
  <x:c r="Z18" i="3"/>
  <x:c r="BW143" i="3"/>
  <x:c r="T23" i="3"/>
  <x:c r="BL39" i="3"/>
  <x:c r="AV58" i="3"/>
  <x:c r="CW139" i="3"/>
  <x:c r="EM108" i="3"/>
  <x:c r="CK32" i="3"/>
  <x:c r="BF113" i="3"/>
  <x:c r="EM136" i="3"/>
  <x:c r="CD119" i="3"/>
  <x:c r="V63" i="3"/>
  <x:c r="EO152" i="3"/>
  <x:c r="ED51" i="3"/>
  <x:c r="DZ107" i="3"/>
  <x:c r="DP60" i="3"/>
  <x:c r="AX100" i="3"/>
  <x:c r="AA161" i="3"/>
  <x:c r="DX34" i="3"/>
  <x:c r="AI95" i="3"/>
  <x:c r="T19" i="3"/>
  <x:c r="EM19" i="3"/>
  <x:c r="EH49" i="3"/>
  <x:c r="BX67" i="3"/>
  <x:c r="DK153" i="3"/>
  <x:c r="AN54" i="3"/>
  <x:c r="BU152" i="3"/>
  <x:c r="AP91" i="3"/>
  <x:c r="AF153" i="3"/>
  <x:c r="CI148" i="3"/>
  <x:c r="DG166" i="3"/>
  <x:c r="D67" i="3"/>
  <x:c r="AN136" i="3"/>
  <x:c r="DB124" i="3"/>
  <x:c r="W155" i="3"/>
  <x:c r="C140" i="3"/>
  <x:c r="Q129" i="3"/>
  <x:c r="CE142" i="3"/>
  <x:c r="CJ100" i="3"/>
  <x:c r="EI119" i="3"/>
  <x:c r="I82" i="3"/>
  <x:c r="Q125" i="3"/>
  <x:c r="CO82" i="3"/>
  <x:c r="DL105" i="3"/>
  <x:c r="CG157" i="3"/>
  <x:c r="BB43" i="3"/>
  <x:c r="BC90" i="3"/>
  <x:c r="EU68" i="3"/>
  <x:c r="DO47" i="3"/>
  <x:c r="V138" i="3"/>
  <x:c r="DW29" i="3"/>
  <x:c r="DY134" i="3"/>
  <x:c r="EB33" i="3"/>
  <x:c r="AW68" i="3"/>
  <x:c r="W128" i="3"/>
  <x:c r="DS152" i="3"/>
  <x:c r="AE154" i="3"/>
  <x:c r="CQ152" i="3"/>
  <x:c r="BT20" i="3"/>
  <x:c r="CY21" i="3"/>
  <x:c r="V90" i="3"/>
  <x:c r="DE64" i="3"/>
  <x:c r="CI93" i="3"/>
  <x:c r="BG120" i="3"/>
  <x:c r="AT126" i="3"/>
  <x:c r="AN49" i="3"/>
  <x:c r="DV147" i="3"/>
  <x:c r="BJ29" i="3"/>
  <x:c r="DJ128" i="3"/>
  <x:c r="BX92" i="3"/>
  <x:c r="AU68" i="3"/>
  <x:c r="DV97" i="3"/>
  <x:c r="EU107" i="3"/>
  <x:c r="EU153" i="3"/>
  <x:c r="EG74" i="3"/>
  <x:c r="DG85" i="3"/>
  <x:c r="BE148" i="3"/>
  <x:c r="CQ120" i="3"/>
  <x:c r="BE152" i="3"/>
  <x:c r="AV35" i="3"/>
  <x:c r="BT152" i="3"/>
  <x:c r="Y23" i="3"/>
  <x:c r="BY69" i="3"/>
  <x:c r="CO39" i="3"/>
  <x:c r="P133" i="3"/>
  <x:c r="CU24" i="3"/>
  <x:c r="DN83" i="3"/>
  <x:c r="CX112" i="3"/>
  <x:c r="BX161" i="3"/>
  <x:c r="DL27" i="3"/>
  <x:c r="CP156" i="3"/>
  <x:c r="J85" i="3"/>
  <x:c r="DV18" i="3"/>
  <x:c r="BK154" i="3"/>
  <x:c r="EN72" i="3"/>
  <x:c r="CH156" i="3"/>
  <x:c r="BD61" i="3"/>
  <x:c r="EK132" i="3"/>
  <x:c r="CC103" i="3"/>
  <x:c r="AG116" i="3"/>
  <x:c r="V132" i="3"/>
  <x:c r="L17" i="3"/>
  <x:c r="CS144" i="3"/>
  <x:c r="K55" i="3"/>
  <x:c r="BA21" i="3"/>
  <x:c r="CA24" i="3"/>
  <x:c r="DD125" i="3"/>
  <x:c r="AY74" i="3"/>
  <x:c r="AE63" i="3"/>
  <x:c r="E98" i="3"/>
  <x:c r="BE104" i="3"/>
  <x:c r="EG129" i="3"/>
  <x:c r="AI162" i="3"/>
  <x:c r="DS29" i="3"/>
  <x:c r="EA132" i="3"/>
  <x:c r="P164" i="3"/>
  <x:c r="CZ52" i="3"/>
  <x:c r="DS112" i="3"/>
  <x:c r="DQ48" i="3"/>
  <x:c r="CJ60" i="3"/>
  <x:c r="CS117" i="3"/>
  <x:c r="CL33" i="3"/>
  <x:c r="CB131" i="3"/>
  <x:c r="DQ45" i="3"/>
  <x:c r="CX162" i="3"/>
  <x:c r="AR92" i="3"/>
  <x:c r="DK90" i="3"/>
  <x:c r="EC119" i="3"/>
  <x:c r="EN108" i="3"/>
  <x:c r="DJ118" i="3"/>
  <x:c r="DT63" i="3"/>
  <x:c r="AF161" i="3"/>
  <x:c r="EM57" i="3"/>
  <x:c r="Q73" i="3"/>
  <x:c r="EM106" i="3"/>
  <x:c r="EC42" i="3"/>
  <x:c r="M144" i="3"/>
  <x:c r="DC38" i="3"/>
  <x:c r="D25" i="3"/>
  <x:c r="CG65" i="3"/>
  <x:c r="CY40" i="3"/>
  <x:c r="DA105" i="3"/>
  <x:c r="BB132" i="3"/>
  <x:c r="CX118" i="3"/>
  <x:c r="CR82" i="3"/>
  <x:c r="DH49" i="3"/>
  <x:c r="E157" i="3"/>
  <x:c r="EB37" i="3"/>
  <x:c r="CF23" i="3"/>
  <x:c r="DV55" i="3"/>
  <x:c r="DR31" i="3"/>
  <x:c r="DX20" i="3"/>
  <x:c r="BG34" i="3"/>
  <x:c r="BM164" i="3"/>
  <x:c r="EO50" i="3"/>
  <x:c r="X154" i="3"/>
  <x:c r="DN50" i="3"/>
  <x:c r="BJ127" i="3"/>
  <x:c r="AO114" i="3"/>
  <x:c r="R29" i="3"/>
  <x:c r="V152" i="3"/>
  <x:c r="AZ70" i="3"/>
  <x:c r="EH125" i="3"/>
  <x:c r="EA159" i="3"/>
  <x:c r="CI41" i="3"/>
  <x:c r="BI161" i="3"/>
  <x:c r="E52" i="3"/>
  <x:c r="BD78" i="3"/>
  <x:c r="BX164" i="3"/>
  <x:c r="CW140" i="3"/>
  <x:c r="CD118" i="3"/>
  <x:c r="EM128" i="3"/>
  <x:c r="CD131" i="3"/>
  <x:c r="EN132" i="3"/>
  <x:c r="BC26" i="3"/>
  <x:c r="DZ43" i="3"/>
  <x:c r="X131" i="3"/>
  <x:c r="AR128" i="3"/>
  <x:c r="DZ74" i="3"/>
  <x:c r="DO19" i="3"/>
  <x:c r="BZ17" i="3"/>
  <x:c r="BB89" i="3"/>
  <x:c r="DF99" i="3"/>
  <x:c r="CF35" i="3"/>
  <x:c r="AD94" i="3"/>
  <x:c r="DL136" i="3"/>
  <x:c r="CO115" i="3"/>
  <x:c r="ED105" i="3"/>
  <x:c r="DD57" i="3"/>
  <x:c r="EL110" i="3"/>
  <x:c r="DR125" i="3"/>
  <x:c r="EN21" i="3"/>
  <x:c r="AK102" i="3"/>
  <x:c r="P29" i="3"/>
  <x:c r="AH157" i="3"/>
  <x:c r="AY29" i="3"/>
  <x:c r="CW136" i="3"/>
  <x:c r="BV46" i="3"/>
  <x:c r="DR103" i="3"/>
  <x:c r="BM57" i="3"/>
  <x:c r="BL114" i="3"/>
  <x:c r="BN132" i="3"/>
  <x:c r="E71" i="3"/>
  <x:c r="T70" i="3"/>
  <x:c r="N37" i="3"/>
  <x:c r="EK161" i="3"/>
  <x:c r="DG35" i="3"/>
  <x:c r="BL96" i="3"/>
  <x:c r="DH137" i="3"/>
  <x:c r="P163" i="3"/>
  <x:c r="F137" i="3"/>
  <x:c r="P52" i="3"/>
  <x:c r="AC46" i="3"/>
  <x:c r="BV77" i="3"/>
  <x:c r="BQ111" i="3"/>
  <x:c r="AH126" i="3"/>
  <x:c r="BN36" i="3"/>
  <x:c r="CB164" i="3"/>
  <x:c r="BT138" i="3"/>
  <x:c r="DP71" i="3"/>
  <x:c r="G28" i="3"/>
  <x:c r="BQ84" i="3"/>
  <x:c r="BR159" i="3"/>
  <x:c r="CH84" i="3"/>
  <x:c r="EG21" i="3"/>
  <x:c r="DW33" i="3"/>
  <x:c r="D104" i="3"/>
  <x:c r="CC102" i="3"/>
  <x:c r="CL105" i="3"/>
  <x:c r="CY47" i="3"/>
  <x:c r="R22" i="3"/>
  <x:c r="CD109" i="3"/>
  <x:c r="CR150" i="3"/>
  <x:c r="DX153" i="3"/>
  <x:c r="CJ86" i="3"/>
  <x:c r="BI151" i="3"/>
  <x:c r="G83" i="3"/>
  <x:c r="H90" i="3"/>
  <x:c r="EJ19" i="3"/>
  <x:c r="BV73" i="3"/>
  <x:c r="EF126" i="3"/>
  <x:c r="BX35" i="3"/>
  <x:c r="DV74" i="3"/>
  <x:c r="EC101" i="3"/>
  <x:c r="CB140" i="3"/>
  <x:c r="AQ99" i="3"/>
  <x:c r="BX152" i="3"/>
  <x:c r="H68" i="3"/>
  <x:c r="DQ130" i="3"/>
  <x:c r="AA149" i="3"/>
  <x:c r="BH133" i="3"/>
  <x:c r="DM162" i="3"/>
  <x:c r="CP79" i="3"/>
  <x:c r="CT83" i="3"/>
  <x:c r="CE41" i="3"/>
  <x:c r="BC33" i="3"/>
  <x:c r="DO94" i="3"/>
  <x:c r="CW163" i="3"/>
  <x:c r="AZ158" i="3"/>
  <x:c r="BW26" i="3"/>
  <x:c r="CA46" i="3"/>
  <x:c r="AL35" i="3"/>
  <x:c r="AG38" i="3"/>
  <x:c r="BI74" i="3"/>
  <x:c r="BT53" i="3"/>
  <x:c r="G44" i="3"/>
  <x:c r="BC164" i="3"/>
  <x:c r="L93" i="3"/>
  <x:c r="DM67" i="3"/>
  <x:c r="CO121" i="3"/>
  <x:c r="AV71" i="3"/>
  <x:c r="V77" i="3"/>
  <x:c r="D61" i="3"/>
  <x:c r="DS116" i="3"/>
  <x:c r="U145" i="3"/>
  <x:c r="BL45" i="3"/>
  <x:c r="BX33" i="3"/>
  <x:c r="BH124" i="3"/>
  <x:c r="Y130" i="3"/>
  <x:c r="BH109" i="3"/>
  <x:c r="BR158" i="3"/>
  <x:c r="CD113" i="3"/>
  <x:c r="BY17" i="3"/>
  <x:c r="AG57" i="3"/>
  <x:c r="AH154" i="3"/>
  <x:c r="DN148" i="3"/>
  <x:c r="AC128" i="3"/>
  <x:c r="EJ23" i="3"/>
  <x:c r="CB51" i="3"/>
  <x:c r="BY27" i="3"/>
  <x:c r="M91" i="3"/>
  <x:c r="BV148" i="3"/>
  <x:c r="AX56" i="3"/>
  <x:c r="BW40" i="3"/>
  <x:c r="CJ120" i="3"/>
  <x:c r="CH109" i="3"/>
  <x:c r="DA157" i="3"/>
  <x:c r="Z69" i="3"/>
  <x:c r="EG60" i="3"/>
  <x:c r="CK105" i="3"/>
  <x:c r="BF164" i="3"/>
  <x:c r="AF163" i="3"/>
  <x:c r="AX124" i="3"/>
  <x:c r="BM160" i="3"/>
  <x:c r="ES84" i="3"/>
  <x:c r="K90" i="3"/>
  <x:c r="CF156" i="3"/>
  <x:c r="DJ157" i="3"/>
  <x:c r="CM151" i="3"/>
  <x:c r="CI51" i="3"/>
  <x:c r="Q59" i="3"/>
  <x:c r="BN118" i="3"/>
  <x:c r="CO114" i="3"/>
  <x:c r="DN31" i="3"/>
  <x:c r="CM114" i="3"/>
  <x:c r="CQ26" i="3"/>
  <x:c r="CZ165" i="3"/>
  <x:c r="CM159" i="3"/>
  <x:c r="Y127" i="3"/>
  <x:c r="EA35" i="3"/>
  <x:c r="DE159" i="3"/>
  <x:c r="P124" i="3"/>
  <x:c r="CN72" i="3"/>
  <x:c r="DO77" i="3"/>
  <x:c r="Y128" i="3"/>
  <x:c r="EB44" i="3"/>
  <x:c r="AH69" i="3"/>
  <x:c r="BF105" i="3"/>
  <x:c r="BI63" i="3"/>
  <x:c r="BN140" i="3"/>
  <x:c r="O112" i="3"/>
  <x:c r="BT59" i="3"/>
  <x:c r="BS81" i="3"/>
  <x:c r="DD20" i="3"/>
  <x:c r="T59" i="3"/>
  <x:c r="DG42" i="3"/>
  <x:c r="CV90" i="3"/>
  <x:c r="AW27" i="3"/>
  <x:c r="DH19" i="3"/>
  <x:c r="CJ139" i="3"/>
  <x:c r="EI63" i="3"/>
  <x:c r="CL24" i="3"/>
  <x:c r="CW42" i="3"/>
  <x:c r="BT61" i="3"/>
  <x:c r="CM111" i="3"/>
  <x:c r="EL75" i="3"/>
  <x:c r="BS37" i="3"/>
  <x:c r="BS134" i="3"/>
  <x:c r="BX117" i="3"/>
  <x:c r="EH45" i="3"/>
  <x:c r="E149" i="3"/>
  <x:c r="CM122" i="3"/>
  <x:c r="EL71" i="3"/>
  <x:c r="BE121" i="3"/>
  <x:c r="BG63" i="3"/>
  <x:c r="DJ45" i="3"/>
  <x:c r="BR100" i="3"/>
  <x:c r="BV29" i="3"/>
  <x:c r="DA129" i="3"/>
  <x:c r="O121" i="3"/>
  <x:c r="BH73" i="3"/>
  <x:c r="EN52" i="3"/>
  <x:c r="AZ116" i="3"/>
  <x:c r="DC54" i="3"/>
  <x:c r="F64" i="3"/>
  <x:c r="BW77" i="3"/>
  <x:c r="F68" i="3"/>
  <x:c r="EM55" i="3"/>
  <x:c r="AY38" i="3"/>
  <x:c r="S90" i="3"/>
  <x:c r="EG72" i="3"/>
  <x:c r="DE164" i="3"/>
  <x:c r="EV126" i="3"/>
  <x:c r="BT122" i="3"/>
  <x:c r="DD26" i="3"/>
  <x:c r="EE116" i="3"/>
  <x:c r="CN155" i="3"/>
  <x:c r="H101" i="3"/>
  <x:c r="CU78" i="3"/>
  <x:c r="BU69" i="3"/>
  <x:c r="R68" i="3"/>
  <x:c r="DH76" i="3"/>
  <x:c r="CG92" i="3"/>
  <x:c r="I29" i="3"/>
  <x:c r="ET103" i="3"/>
  <x:c r="BU94" i="3"/>
  <x:c r="AA84" i="3"/>
  <x:c r="EN43" i="3"/>
  <x:c r="ES92" i="3"/>
  <x:c r="DU70" i="3"/>
  <x:c r="BZ96" i="3"/>
  <x:c r="DD153" i="3"/>
  <x:c r="V35" i="3"/>
  <x:c r="Y67" i="3"/>
  <x:c r="C81" i="3"/>
  <x:c r="AC32" i="3"/>
  <x:c r="CH162" i="3"/>
  <x:c r="EJ31" i="3"/>
  <x:c r="AI42" i="3"/>
  <x:c r="AD34" i="3"/>
  <x:c r="EC23" i="3"/>
  <x:c r="AF135" i="3"/>
  <x:c r="DN70" i="3"/>
  <x:c r="CC26" i="3"/>
  <x:c r="BM23" i="3"/>
  <x:c r="BG46" i="3"/>
  <x:c r="BI82" i="3"/>
  <x:c r="CE89" i="3"/>
  <x:c r="I43" i="3"/>
  <x:c r="CH94" i="3"/>
  <x:c r="AA34" i="3"/>
  <x:c r="DH152" i="3"/>
  <x:c r="DH47" i="3"/>
  <x:c r="AG122" i="3"/>
  <x:c r="DQ102" i="3"/>
  <x:c r="AP17" i="3"/>
  <x:c r="CX25" i="3"/>
  <x:c r="BQ64" i="3"/>
  <x:c r="CE162" i="3"/>
  <x:c r="EI139" i="3"/>
  <x:c r="AJ25" i="3"/>
  <x:c r="BO68" i="3"/>
  <x:c r="BR85" i="3"/>
  <x:c r="BY72" i="3"/>
  <x:c r="AV90" i="3"/>
  <x:c r="DN95" i="3"/>
  <x:c r="DO27" i="3"/>
  <x:c r="K163" i="3"/>
  <x:c r="EH19" i="3"/>
  <x:c r="D125" i="3"/>
  <x:c r="EO107" i="3"/>
  <x:c r="DQ65" i="3"/>
  <x:c r="D48" i="3"/>
  <x:c r="CQ151" i="3"/>
  <x:c r="DN111" i="3"/>
  <x:c r="U27" i="3"/>
  <x:c r="BN62" i="3"/>
  <x:c r="AG160" i="3"/>
  <x:c r="CO35" i="3"/>
  <x:c r="AW32" i="3"/>
  <x:c r="BA95" i="3"/>
  <x:c r="BS108" i="3"/>
  <x:c r="BG47" i="3"/>
  <x:c r="DX120" i="3"/>
  <x:c r="CL140" i="3"/>
  <x:c r="P61" i="3"/>
  <x:c r="J46" i="3"/>
  <x:c r="DD119" i="3"/>
  <x:c r="BF77" i="3"/>
  <x:c r="L132" i="3"/>
  <x:c r="CC126" i="3"/>
  <x:c r="BI20" i="3"/>
  <x:c r="I27" i="3"/>
  <x:c r="J55" i="3"/>
  <x:c r="ET132" i="3"/>
  <x:c r="ET99" i="3"/>
  <x:c r="K106" i="3"/>
  <x:c r="AG153" i="3"/>
  <x:c r="BO89" i="3"/>
  <x:c r="O145" i="3"/>
  <x:c r="BE51" i="3"/>
  <x:c r="AN156" i="3"/>
  <x:c r="DQ54" i="3"/>
  <x:c r="AR97" i="3"/>
  <x:c r="CN39" i="3"/>
  <x:c r="BG121" i="3"/>
  <x:c r="EU17" i="3"/>
  <x:c r="DQ66" i="3"/>
  <x:c r="CO62" i="3"/>
  <x:c r="CS72" i="3"/>
  <x:c r="AP68" i="3"/>
  <x:c r="AQ136" i="3"/>
  <x:c r="CP162" i="3"/>
  <x:c r="EH96" i="3"/>
  <x:c r="BD139" i="3"/>
  <x:c r="BD31" i="3"/>
  <x:c r="EK85" i="3"/>
  <x:c r="BV49" i="3"/>
  <x:c r="EF74" i="3"/>
  <x:c r="T155" i="3"/>
  <x:c r="F26" i="3"/>
  <x:c r="CT72" i="3"/>
  <x:c r="BR153" i="3"/>
  <x:c r="BT36" i="3"/>
  <x:c r="EC49" i="3"/>
  <x:c r="BY119" i="3"/>
  <x:c r="BL125" i="3"/>
  <x:c r="AV154" i="3"/>
  <x:c r="DJ149" i="3"/>
  <x:c r="BN115" i="3"/>
  <x:c r="ER161" i="3"/>
  <x:c r="AW83" i="3"/>
  <x:c r="ES41" i="3"/>
  <x:c r="CJ92" i="3"/>
  <x:c r="CZ23" i="3"/>
  <x:c r="BN59" i="3"/>
  <x:c r="BM55" i="3"/>
  <x:c r="DJ77" i="3"/>
  <x:c r="BL127" i="3"/>
  <x:c r="BP50" i="3"/>
  <x:c r="EE61" i="3"/>
  <x:c r="M36" i="3"/>
  <x:c r="CR134" i="3"/>
  <x:c r="DH56" i="3"/>
  <x:c r="I55" i="3"/>
  <x:c r="DG114" i="3"/>
  <x:c r="CI28" i="3"/>
  <x:c r="EV101" i="3"/>
  <x:c r="DW40" i="3"/>
  <x:c r="BF150" i="3"/>
  <x:c r="DY34" i="3"/>
  <x:c r="BU88" i="3"/>
  <x:c r="EJ117" i="3"/>
  <x:c r="Z51" i="3"/>
  <x:c r="P59" i="3"/>
  <x:c r="CE111" i="3"/>
  <x:c r="AC150" i="3"/>
  <x:c r="EE94" i="3"/>
  <x:c r="DQ123" i="3"/>
  <x:c r="DL154" i="3"/>
  <x:c r="EG79" i="3"/>
  <x:c r="G40" i="3"/>
  <x:c r="CT47" i="3"/>
  <x:c r="AP117" i="3"/>
  <x:c r="DN153" i="3"/>
  <x:c r="Y102" i="3"/>
  <x:c r="AV155" i="3"/>
  <x:c r="BD48" i="3"/>
  <x:c r="CQ123" i="3"/>
  <x:c r="AY121" i="3"/>
  <x:c r="DE61" i="3"/>
  <x:c r="DM71" i="3"/>
  <x:c r="Q138" i="3"/>
  <x:c r="AF99" i="3"/>
  <x:c r="P157" i="3"/>
  <x:c r="EK92" i="3"/>
  <x:c r="CA95" i="3"/>
  <x:c r="CO149" i="3"/>
  <x:c r="BL162" i="3"/>
  <x:c r="G129" i="3"/>
  <x:c r="ET106" i="3"/>
  <x:c r="DW63" i="3"/>
  <x:c r="DX26" i="3"/>
  <x:c r="AR163" i="3"/>
  <x:c r="AD75" i="3"/>
  <x:c r="O45" i="3"/>
  <x:c r="BD106" i="3"/>
  <x:c r="BJ34" i="3"/>
  <x:c r="Q17" i="3"/>
  <x:c r="Z38" i="3"/>
  <x:c r="AC83" i="3"/>
  <x:c r="BU130" i="3"/>
  <x:c r="I128" i="3"/>
  <x:c r="CA97" i="3"/>
  <x:c r="DH132" i="3"/>
  <x:c r="F141" i="3"/>
  <x:c r="EF80" i="3"/>
  <x:c r="BM61" i="3"/>
  <x:c r="EO148" i="3"/>
  <x:c r="BG92" i="3"/>
  <x:c r="BT123" i="3"/>
  <x:c r="BF52" i="3"/>
  <x:c r="AZ124" i="3"/>
  <x:c r="BF129" i="3"/>
  <x:c r="BO117" i="3"/>
  <x:c r="CW37" i="3"/>
  <x:c r="EH142" i="3"/>
  <x:c r="EM89" i="3"/>
  <x:c r="BZ55" i="3"/>
  <x:c r="BD126" i="3"/>
  <x:c r="V130" i="3"/>
  <x:c r="O18" i="3"/>
  <x:c r="BY90" i="3"/>
  <x:c r="AP42" i="3"/>
  <x:c r="F151" i="3"/>
  <x:c r="AQ41" i="3"/>
  <x:c r="EH44" i="3"/>
  <x:c r="CD32" i="3"/>
  <x:c r="BQ133" i="3"/>
  <x:c r="Q77" i="3"/>
  <x:c r="DZ52" i="3"/>
  <x:c r="BO162" i="3"/>
  <x:c r="AI80" i="3"/>
  <x:c r="EK103" i="3"/>
  <x:c r="J108" i="3"/>
  <x:c r="BR51" i="3"/>
  <x:c r="DO69" i="3"/>
  <x:c r="J118" i="3"/>
  <x:c r="L128" i="3"/>
  <x:c r="BL66" i="3"/>
  <x:c r="BK81" i="3"/>
  <x:c r="R74" i="3"/>
  <x:c r="EN124" i="3"/>
  <x:c r="CR158" i="3"/>
  <x:c r="BS106" i="3"/>
  <x:c r="S66" i="3"/>
  <x:c r="EI165" i="3"/>
  <x:c r="DI37" i="3"/>
  <x:c r="EI70" i="3"/>
  <x:c r="BE54" i="3"/>
  <x:c r="DR131" i="3"/>
  <x:c r="O157" i="3"/>
  <x:c r="DX55" i="3"/>
  <x:c r="AF114" i="3"/>
  <x:c r="DR98" i="3"/>
  <x:c r="P36" i="3"/>
  <x:c r="CT19" i="3"/>
  <x:c r="AV149" i="3"/>
  <x:c r="EL112" i="3"/>
  <x:c r="ED27" i="3"/>
  <x:c r="CF73" i="3"/>
  <x:c r="AD162" i="3"/>
  <x:c r="DR138" i="3"/>
  <x:c r="AM35" i="3"/>
  <x:c r="AM84" i="3"/>
  <x:c r="H94" i="3"/>
  <x:c r="M63" i="3"/>
  <x:c r="BJ70" i="3"/>
  <x:c r="AR80" i="3"/>
  <x:c r="CB135" i="3"/>
  <x:c r="CU114" i="3"/>
  <x:c r="BW89" i="3"/>
  <x:c r="BW37" i="3"/>
  <x:c r="CG117" i="3"/>
  <x:c r="M166" i="3"/>
  <x:c r="CC71" i="3"/>
  <x:c r="AL61" i="3"/>
  <x:c r="EI35" i="3"/>
  <x:c r="Z40" i="3"/>
  <x:c r="DF62" i="3"/>
  <x:c r="BW73" i="3"/>
  <x:c r="CK94" i="3"/>
  <x:c r="AS105" i="3"/>
  <x:c r="DP107" i="3"/>
  <x:c r="CO92" i="3"/>
  <x:c r="EU118" i="3"/>
  <x:c r="BW47" i="3"/>
  <x:c r="Y87" i="3"/>
  <x:c r="T68" i="3"/>
  <x:c r="EV82" i="3"/>
  <x:c r="DE114" i="3"/>
  <x:c r="K158" i="3"/>
  <x:c r="CS40" i="3"/>
  <x:c r="BE142" i="3"/>
  <x:c r="F131" i="3"/>
  <x:c r="CS59" i="3"/>
  <x:c r="BS29" i="3"/>
  <x:c r="DP17" i="3"/>
  <x:c r="AR78" i="3"/>
  <x:c r="EQ74" i="3"/>
  <x:c r="CE83" i="3"/>
  <x:c r="BH112" i="3"/>
  <x:c r="S69" i="3"/>
  <x:c r="DF80" i="3"/>
  <x:c r="DP126" i="3"/>
  <x:c r="BU93" i="3"/>
  <x:c r="L158" i="3"/>
  <x:c r="BF161" i="3"/>
  <x:c r="P87" i="3"/>
  <x:c r="BP80" i="3"/>
  <x:c r="G99" i="3"/>
  <x:c r="DB120" i="3"/>
  <x:c r="E62" i="3"/>
  <x:c r="CR127" i="3"/>
  <x:c r="BJ84" i="3"/>
  <x:c r="D129" i="3"/>
  <x:c r="CH30" i="3"/>
  <x:c r="DP18" i="3"/>
  <x:c r="EL61" i="3"/>
  <x:c r="CS135" i="3"/>
  <x:c r="D78" i="3"/>
  <x:c r="I59" i="3"/>
  <x:c r="DE102" i="3"/>
  <x:c r="EJ76" i="3"/>
  <x:c r="EK121" i="3"/>
  <x:c r="EQ91" i="3"/>
  <x:c r="N161" i="3"/>
  <x:c r="CE44" i="3"/>
  <x:c r="BX135" i="3"/>
  <x:c r="AW33" i="3"/>
  <x:c r="BK112" i="3"/>
  <x:c r="EO76" i="3"/>
  <x:c r="DU110" i="3"/>
  <x:c r="DO104" i="3"/>
  <x:c r="EG136" i="3"/>
  <x:c r="DI72" i="3"/>
  <x:c r="EC164" i="3"/>
  <x:c r="BE47" i="3"/>
  <x:c r="AG131" i="3"/>
  <x:c r="AK96" i="3"/>
  <x:c r="BQ20" i="3"/>
  <x:c r="X40" i="3"/>
  <x:c r="DD103" i="3"/>
  <x:c r="Z116" i="3"/>
  <x:c r="CY152" i="3"/>
  <x:c r="DS108" i="3"/>
  <x:c r="BO64" i="3"/>
  <x:c r="ED86" i="3"/>
  <x:c r="BR133" i="3"/>
  <x:c r="T40" i="3"/>
  <x:c r="L141" i="3"/>
  <x:c r="BF121" i="3"/>
  <x:c r="DL134" i="3"/>
  <x:c r="CA71" i="3"/>
  <x:c r="DZ144" i="3"/>
  <x:c r="BF155" i="3"/>
  <x:c r="DJ29" i="3"/>
  <x:c r="BK41" i="3"/>
  <x:c r="AO111" i="3"/>
  <x:c r="BP20" i="3"/>
  <x:c r="AW81" i="3"/>
  <x:c r="AG84" i="3"/>
  <x:c r="D79" i="3"/>
  <x:c r="EV18" i="3"/>
  <x:c r="N96" i="3"/>
  <x:c r="CC98" i="3"/>
  <x:c r="CE76" i="3"/>
  <x:c r="V88" i="3"/>
  <x:c r="AL69" i="3"/>
  <x:c r="G80" i="3"/>
  <x:c r="BU138" i="3"/>
  <x:c r="EF143" i="3"/>
  <x:c r="DA127" i="3"/>
  <x:c r="EK47" i="3"/>
  <x:c r="CI139" i="3"/>
  <x:c r="ET46" i="3"/>
  <x:c r="CL83" i="3"/>
  <x:c r="DI145" i="3"/>
  <x:c r="G108" i="3"/>
  <x:c r="N46" i="3"/>
  <x:c r="P159" i="3"/>
  <x:c r="AN126" i="3"/>
  <x:c r="BI154" i="3"/>
  <x:c r="EA131" i="3"/>
  <x:c r="CS88" i="3"/>
  <x:c r="ER22" i="3"/>
  <x:c r="BP19" i="3"/>
  <x:c r="G156" i="3"/>
  <x:c r="O36" i="3"/>
  <x:c r="EU135" i="3"/>
  <x:c r="AA57" i="3"/>
  <x:c r="BO158" i="3"/>
  <x:c r="BM79" i="3"/>
  <x:c r="BT24" i="3"/>
  <x:c r="BK80" i="3"/>
  <x:c r="U152" i="3"/>
  <x:c r="DO137" i="3"/>
  <x:c r="BH36" i="3"/>
  <x:c r="T165" i="3"/>
  <x:c r="CQ146" i="3"/>
  <x:c r="EL141" i="3"/>
  <x:c r="S153" i="3"/>
  <x:c r="DQ62" i="3"/>
  <x:c r="DA110" i="3"/>
  <x:c r="AL96" i="3"/>
  <x:c r="G151" i="3"/>
  <x:c r="CE52" i="3"/>
  <x:c r="DJ53" i="3"/>
  <x:c r="BZ126" i="3"/>
  <x:c r="BM71" i="3"/>
  <x:c r="ES18" i="3"/>
  <x:c r="AE58" i="3"/>
  <x:c r="DV75" i="3"/>
  <x:c r="BH142" i="3"/>
  <x:c r="DG153" i="3"/>
  <x:c r="EF165" i="3"/>
  <x:c r="BG162" i="3"/>
  <x:c r="DT38" i="3"/>
  <x:c r="CO104" i="3"/>
  <x:c r="N80" i="3"/>
  <x:c r="CD142" i="3"/>
  <x:c r="CH48" i="3"/>
  <x:c r="G149" i="3"/>
  <x:c r="EM59" i="3"/>
  <x:c r="CP23" i="3"/>
  <x:c r="CO154" i="3"/>
  <x:c r="AI65" i="3"/>
  <x:c r="AB152" i="3"/>
  <x:c r="AK22" i="3"/>
  <x:c r="EO75" i="3"/>
  <x:c r="CF51" i="3"/>
  <x:c r="G143" i="3"/>
  <x:c r="AV26" i="3"/>
  <x:c r="DC32" i="3"/>
  <x:c r="AR66" i="3"/>
  <x:c r="DT66" i="3"/>
  <x:c r="EP70" i="3"/>
  <x:c r="BI152" i="3"/>
  <x:c r="CH83" i="3"/>
  <x:c r="C22" i="3"/>
  <x:c r="EC61" i="3"/>
  <x:c r="EO27" i="3"/>
  <x:c r="O67" i="3"/>
  <x:c r="CP127" i="3"/>
  <x:c r="AT47" i="3"/>
  <x:c r="AV151" i="3"/>
  <x:c r="DJ92" i="3"/>
  <x:c r="R129" i="3"/>
  <x:c r="AJ40" i="3"/>
  <x:c r="N70" i="3"/>
  <x:c r="EF115" i="3"/>
  <x:c r="AX92" i="3"/>
  <x:c r="M153" i="3"/>
  <x:c r="CF120" i="3"/>
  <x:c r="EF64" i="3"/>
  <x:c r="CK25" i="3"/>
  <x:c r="N17" i="3"/>
  <x:c r="AP95" i="3"/>
  <x:c r="AM162" i="3"/>
  <x:c r="V113" i="3"/>
  <x:c r="CG137" i="3"/>
  <x:c r="J36" i="3"/>
  <x:c r="CD61" i="3"/>
  <x:c r="AB96" i="3"/>
  <x:c r="ET42" i="3"/>
  <x:c r="CV115" i="3"/>
  <x:c r="K161" i="3"/>
  <x:c r="CT107" i="3"/>
  <x:c r="ET117" i="3"/>
  <x:c r="BF98" i="3"/>
  <x:c r="AS21" i="3"/>
  <x:c r="BL92" i="3"/>
  <x:c r="CD163" i="3"/>
  <x:c r="AV125" i="3"/>
  <x:c r="BX102" i="3"/>
  <x:c r="CT147" i="3"/>
  <x:c r="BD112" i="3"/>
  <x:c r="ED75" i="3"/>
  <x:c r="DQ127" i="3"/>
  <x:c r="AH144" i="3"/>
  <x:c r="AR157" i="3"/>
  <x:c r="G118" i="3"/>
  <x:c r="V43" i="3"/>
  <x:c r="DS135" i="3"/>
  <x:c r="R124" i="3"/>
  <x:c r="BF111" i="3"/>
  <x:c r="AC62" i="3"/>
  <x:c r="EI164" i="3"/>
  <x:c r="AK91" i="3"/>
  <x:c r="CV108" i="3"/>
  <x:c r="CN78" i="3"/>
  <x:c r="Y85" i="3"/>
  <x:c r="CR132" i="3"/>
  <x:c r="CN32" i="3"/>
  <x:c r="DD34" i="3"/>
  <x:c r="CA103" i="3"/>
  <x:c r="CX39" i="3"/>
  <x:c r="DZ86" i="3"/>
  <x:c r="M81" i="3"/>
  <x:c r="W23" i="3"/>
  <x:c r="DT33" i="3"/>
  <x:c r="BO95" i="3"/>
  <x:c r="EL133" i="3"/>
  <x:c r="DJ132" i="3"/>
  <x:c r="CI66" i="3"/>
  <x:c r="CA100" i="3"/>
  <x:c r="DD51" i="3"/>
  <x:c r="CV55" i="3"/>
  <x:c r="BL72" i="3"/>
  <x:c r="K112" i="3"/>
  <x:c r="BE91" i="3"/>
  <x:c r="W157" i="3"/>
  <x:c r="AH24" i="3"/>
  <x:c r="M158" i="3"/>
  <x:c r="EO67" i="3"/>
  <x:c r="DR80" i="3"/>
  <x:c r="S21" i="3"/>
  <x:c r="AC137" i="3"/>
  <x:c r="AA37" i="3"/>
  <x:c r="EK139" i="3"/>
  <x:c r="CZ117" i="3"/>
  <x:c r="AW17" i="3"/>
  <x:c r="EO139" i="3"/>
  <x:c r="AO22" i="3"/>
  <x:c r="DH31" i="3"/>
  <x:c r="V33" i="3"/>
  <x:c r="E91" i="3"/>
  <x:c r="BS80" i="3"/>
  <x:c r="AU123" i="3"/>
  <x:c r="BO108" i="3"/>
  <x:c r="EP40" i="3"/>
  <x:c r="BK56" i="3"/>
  <x:c r="CV28" i="3"/>
  <x:c r="J56" i="3"/>
  <x:c r="T133" i="3"/>
  <x:c r="EE80" i="3"/>
  <x:c r="AD116" i="3"/>
  <x:c r="CS57" i="3"/>
  <x:c r="DZ27" i="3"/>
  <x:c r="EG156" i="3"/>
  <x:c r="BF84" i="3"/>
  <x:c r="AO166" i="3"/>
  <x:c r="BF133" i="3"/>
  <x:c r="AH55" i="3"/>
  <x:c r="CN104" i="3"/>
  <x:c r="CQ138" i="3"/>
  <x:c r="BT54" i="3"/>
  <x:c r="EP131" i="3"/>
  <x:c r="EA60" i="3"/>
  <x:c r="AK81" i="3"/>
  <x:c r="DH157" i="3"/>
  <x:c r="CW103" i="3"/>
  <x:c r="BG68" i="3"/>
  <x:c r="CA111" i="3"/>
  <x:c r="AF80" i="3"/>
  <x:c r="M146" i="3"/>
  <x:c r="CN138" i="3"/>
  <x:c r="AW158" i="3"/>
  <x:c r="DP82" i="3"/>
  <x:c r="I36" i="3"/>
  <x:c r="AG90" i="3"/>
  <x:c r="AK129" i="3"/>
  <x:c r="BH24" i="3"/>
  <x:c r="DM57" i="3"/>
  <x:c r="X77" i="3"/>
  <x:c r="CM25" i="3"/>
  <x:c r="BF127" i="3"/>
  <x:c r="AU131" i="3"/>
  <x:c r="DN129" i="3"/>
  <x:c r="AA152" i="3"/>
  <x:c r="AJ165" i="3"/>
  <x:c r="DT23" i="3"/>
  <x:c r="BO79" i="3"/>
  <x:c r="EF116" i="3"/>
  <x:c r="DU95" i="3"/>
  <x:c r="CO76" i="3"/>
  <x:c r="DT127" i="3"/>
  <x:c r="CH17" i="3"/>
  <x:c r="O165" i="3"/>
  <x:c r="O155" i="3"/>
  <x:c r="EL98" i="3"/>
  <x:c r="EJ28" i="3"/>
  <x:c r="AF140" i="3"/>
  <x:c r="CZ21" i="3"/>
  <x:c r="AY26" i="3"/>
  <x:c r="AE61" i="3"/>
  <x:c r="BZ127" i="3"/>
  <x:c r="DV110" i="3"/>
  <x:c r="CU153" i="3"/>
  <x:c r="EB105" i="3"/>
  <x:c r="Q86" i="3"/>
  <x:c r="CN101" i="3"/>
  <x:c r="BO135" i="3"/>
  <x:c r="EI49" i="3"/>
  <x:c r="DY67" i="3"/>
  <x:c r="EG132" i="3"/>
  <x:c r="BQ106" i="3"/>
  <x:c r="ET150" i="3"/>
  <x:c r="BD164" i="3"/>
  <x:c r="S78" i="3"/>
  <x:c r="EO155" i="3"/>
  <x:c r="I157" i="3"/>
  <x:c r="EO91" i="3"/>
  <x:c r="I34" i="3"/>
  <x:c r="BP135" i="3"/>
  <x:c r="DM29" i="3"/>
  <x:c r="J70" i="3"/>
  <x:c r="DV142" i="3"/>
  <x:c r="AR42" i="3"/>
  <x:c r="EV30" i="3"/>
  <x:c r="CN147" i="3"/>
  <x:c r="DK43" i="3"/>
  <x:c r="EP75" i="3"/>
  <x:c r="ER94" i="3"/>
  <x:c r="BT31" i="3"/>
  <x:c r="DS22" i="3"/>
  <x:c r="DP19" i="3"/>
  <x:c r="EU91" i="3"/>
  <x:c r="DT74" i="3"/>
  <x:c r="AK38" i="3"/>
  <x:c r="E90" i="3"/>
  <x:c r="BC146" i="3"/>
  <x:c r="EM145" i="3"/>
  <x:c r="CB144" i="3"/>
  <x:c r="ER20" i="3"/>
  <x:c r="BN149" i="3"/>
  <x:c r="EE88" i="3"/>
  <x:c r="DI66" i="3"/>
  <x:c r="BH67" i="3"/>
  <x:c r="D161" i="3"/>
  <x:c r="CY134" i="3"/>
  <x:c r="K83" i="3"/>
  <x:c r="BL57" i="3"/>
  <x:c r="BH106" i="3"/>
  <x:c r="CL160" i="3"/>
  <x:c r="CB50" i="3"/>
  <x:c r="DC98" i="3"/>
  <x:c r="DA145" i="3"/>
  <x:c r="CX41" i="3"/>
  <x:c r="AX143" i="3"/>
  <x:c r="DM54" i="3"/>
  <x:c r="AE161" i="3"/>
  <x:c r="CH157" i="3"/>
  <x:c r="DW37" i="3"/>
  <x:c r="DT97" i="3"/>
  <x:c r="DY105" i="3"/>
  <x:c r="AL32" i="3"/>
  <x:c r="CX138" i="3"/>
  <x:c r="AX79" i="3"/>
  <x:c r="AG64" i="3"/>
  <x:c r="CL44" i="3"/>
  <x:c r="BW131" i="3"/>
  <x:c r="DX128" i="3"/>
  <x:c r="DG29" i="3"/>
  <x:c r="BU72" i="3"/>
  <x:c r="AL139" i="3"/>
  <x:c r="BD104" i="3"/>
  <x:c r="DH142" i="3"/>
  <x:c r="BA24" i="3"/>
  <x:c r="DI97" i="3"/>
  <x:c r="DL91" i="3"/>
  <x:c r="EQ58" i="3"/>
  <x:c r="U110" i="3"/>
  <x:c r="BZ22" i="3"/>
  <x:c r="EH46" i="3"/>
  <x:c r="N19" i="3"/>
  <x:c r="EU72" i="3"/>
  <x:c r="S156" i="3"/>
  <x:c r="BJ17" i="3"/>
  <x:c r="BS126" i="3"/>
  <x:c r="AF115" i="3"/>
  <x:c r="EF79" i="3"/>
  <x:c r="BS84" i="3"/>
  <x:c r="EA69" i="3"/>
  <x:c r="AL115" i="3"/>
  <x:c r="BC63" i="3"/>
  <x:c r="BX165" i="3"/>
  <x:c r="EH123" i="3"/>
  <x:c r="BW36" i="3"/>
  <x:c r="BQ76" i="3"/>
  <x:c r="BB145" i="3"/>
  <x:c r="R40" i="3"/>
  <x:c r="DI98" i="3"/>
  <x:c r="AH75" i="3"/>
  <x:c r="R59" i="3"/>
  <x:c r="S114" i="3"/>
  <x:c r="EN46" i="3"/>
  <x:c r="Q60" i="3"/>
  <x:c r="CP83" i="3"/>
  <x:c r="DE158" i="3"/>
  <x:c r="EI156" i="3"/>
  <x:c r="BS155" i="3"/>
  <x:c r="AS57" i="3"/>
  <x:c r="CJ155" i="3"/>
  <x:c r="BT49" i="3"/>
  <x:c r="Y129" i="3"/>
  <x:c r="DP29" i="3"/>
  <x:c r="BG65" i="3"/>
  <x:c r="DM84" i="3"/>
  <x:c r="AK94" i="3"/>
  <x:c r="U66" i="3"/>
  <x:c r="T51" i="3"/>
  <x:c r="DZ82" i="3"/>
  <x:c r="DM159" i="3"/>
  <x:c r="AE112" i="3"/>
  <x:c r="AA153" i="3"/>
  <x:c r="AY133" i="3"/>
  <x:c r="EV150" i="3"/>
  <x:c r="BX101" i="3"/>
  <x:c r="AX39" i="3"/>
  <x:c r="EK109" i="3"/>
  <x:c r="DA124" i="3"/>
  <x:c r="AH161" i="3"/>
  <x:c r="AD142" i="3"/>
  <x:c r="BA145" i="3"/>
  <x:c r="AV72" i="3"/>
  <x:c r="AU40" i="3"/>
  <x:c r="DE123" i="3"/>
  <x:c r="CZ46" i="3"/>
  <x:c r="BP93" i="3"/>
  <x:c r="AH146" i="3"/>
  <x:c r="ER25" i="3"/>
  <x:c r="DL156" i="3"/>
  <x:c r="BW75" i="3"/>
  <x:c r="CQ91" i="3"/>
  <x:c r="Y76" i="3"/>
  <x:c r="ER124" i="3"/>
  <x:c r="CT145" i="3"/>
  <x:c r="AL53" i="3"/>
  <x:c r="AZ159" i="3"/>
  <x:c r="CA21" i="3"/>
  <x:c r="EP108" i="3"/>
  <x:c r="EG116" i="3"/>
  <x:c r="BY151" i="3"/>
  <x:c r="DI74" i="3"/>
  <x:c r="BL50" i="3"/>
  <x:c r="BW111" i="3"/>
  <x:c r="V127" i="3"/>
  <x:c r="ED48" i="3"/>
  <x:c r="CF75" i="3"/>
  <x:c r="CD66" i="3"/>
  <x:c r="DW165" i="3"/>
  <x:c r="F152" i="3"/>
  <x:c r="EG109" i="3"/>
  <x:c r="EH146" i="3"/>
  <x:c r="BN38" i="3"/>
  <x:c r="AD76" i="3"/>
  <x:c r="CR151" i="3"/>
  <x:c r="K84" i="3"/>
  <x:c r="Q20" i="3"/>
  <x:c r="D157" i="3"/>
  <x:c r="DD52" i="3"/>
  <x:c r="AQ34" i="3"/>
  <x:c r="EK90" i="3"/>
  <x:c r="BH157" i="3"/>
  <x:c r="DS46" i="3"/>
  <x:c r="AG26" i="3"/>
  <x:c r="EQ21" i="3"/>
  <x:c r="BM148" i="3"/>
  <x:c r="L44" i="3"/>
  <x:c r="BI32" i="3"/>
  <x:c r="BQ67" i="3"/>
  <x:c r="CA45" i="3"/>
  <x:c r="BP62" i="3"/>
  <x:c r="CZ125" i="3"/>
  <x:c r="BL84" i="3"/>
  <x:c r="BR76" i="3"/>
  <x:c r="AN85" i="3"/>
  <x:c r="AX80" i="3"/>
  <x:c r="AR46" i="3"/>
  <x:c r="DL68" i="3"/>
  <x:c r="EV44" i="3"/>
  <x:c r="BA68" i="3"/>
  <x:c r="S117" i="3"/>
  <x:c r="BT90" i="3"/>
  <x:c r="AS127" i="3"/>
  <x:c r="EB74" i="3"/>
  <x:c r="EB123" i="3"/>
  <x:c r="EJ124" i="3"/>
  <x:c r="EG111" i="3"/>
  <x:c r="ET27" i="3"/>
  <x:c r="ED106" i="3"/>
  <x:c r="CQ86" i="3"/>
  <x:c r="CM62" i="3"/>
  <x:c r="EO23" i="3"/>
  <x:c r="BZ62" i="3"/>
  <x:c r="E158" i="3"/>
  <x:c r="CK33" i="3"/>
  <x:c r="EI37" i="3"/>
  <x:c r="C68" i="3"/>
  <x:c r="AZ133" i="3"/>
  <x:c r="BN73" i="3"/>
  <x:c r="BO97" i="3"/>
  <x:c r="BG95" i="3"/>
  <x:c r="EJ83" i="3"/>
  <x:c r="X17" i="3"/>
  <x:c r="C17" i="3"/>
  <x:c r="CA107" i="3"/>
  <x:c r="BM114" i="3"/>
  <x:c r="AV148" i="3"/>
  <x:c r="DZ147" i="3"/>
  <x:c r="CM91" i="3"/>
  <x:c r="BN33" i="3"/>
  <x:c r="F19" i="3"/>
  <x:c r="BQ90" i="3"/>
  <x:c r="EK42" i="3"/>
  <x:c r="DH20" i="3"/>
  <x:c r="DV165" i="3"/>
  <x:c r="CS43" i="3"/>
  <x:c r="J58" i="3"/>
  <x:c r="AC87" i="3"/>
  <x:c r="EE36" i="3"/>
  <x:c r="AZ92" i="3"/>
  <x:c r="DL18" i="3"/>
  <x:c r="BD67" i="3"/>
  <x:c r="BP159" i="3"/>
  <x:c r="X88" i="3"/>
  <x:c r="BS72" i="3"/>
  <x:c r="CE65" i="3"/>
  <x:c r="EP145" i="3"/>
  <x:c r="AW109" i="3"/>
  <x:c r="BN98" i="3"/>
  <x:c r="EO59" i="3"/>
  <x:c r="BH111" i="3"/>
  <x:c r="BY79" i="3"/>
  <x:c r="BA79" i="3"/>
  <x:c r="DM87" i="3"/>
  <x:c r="BP117" i="3"/>
  <x:c r="L70" i="3"/>
  <x:c r="K38" i="3"/>
  <x:c r="CO127" i="3"/>
  <x:c r="BG166" i="3"/>
  <x:c r="V126" i="3"/>
  <x:c r="W53" i="3"/>
  <x:c r="S162" i="3"/>
  <x:c r="DM80" i="3"/>
  <x:c r="CT28" i="3"/>
  <x:c r="CN128" i="3"/>
  <x:c r="AN109" i="3"/>
  <x:c r="AU41" i="3"/>
  <x:c r="AX37" i="3"/>
  <x:c r="BO125" i="3"/>
  <x:c r="DW50" i="3"/>
  <x:c r="K68" i="3"/>
  <x:c r="BO43" i="3"/>
  <x:c r="AR123" i="3"/>
  <x:c r="CD63" i="3"/>
  <x:c r="S83" i="3"/>
  <x:c r="EA90" i="3"/>
  <x:c r="CA53" i="3"/>
  <x:c r="AU69" i="3"/>
  <x:c r="CU55" i="3"/>
  <x:c r="Y122" i="3"/>
  <x:c r="DN35" i="3"/>
  <x:c r="BU103" i="3"/>
  <x:c r="V118" i="3"/>
  <x:c r="AI31" i="3"/>
  <x:c r="AE77" i="3"/>
  <x:c r="AK146" i="3"/>
  <x:c r="CH29" i="3"/>
  <x:c r="P33" i="3"/>
  <x:c r="EE24" i="3"/>
  <x:c r="BT159" i="3"/>
  <x:c r="EU109" i="3"/>
  <x:c r="DN28" i="3"/>
  <x:c r="DZ51" i="3"/>
  <x:c r="AX21" i="3"/>
  <x:c r="BF67" i="3"/>
  <x:c r="DE66" i="3"/>
  <x:c r="CW122" i="3"/>
  <x:c r="AR101" i="3"/>
  <x:c r="EE42" i="3"/>
  <x:c r="CV52" i="3"/>
  <x:c r="CO32" i="3"/>
  <x:c r="DF76" i="3"/>
  <x:c r="EH149" i="3"/>
  <x:c r="CM82" i="3"/>
  <x:c r="P118" i="3"/>
  <x:c r="DT54" i="3"/>
  <x:c r="DA79" i="3"/>
  <x:c r="DQ96" i="3"/>
  <x:c r="BQ61" i="3"/>
  <x:c r="AK29" i="3"/>
  <x:c r="DH51" i="3"/>
  <x:c r="DW76" i="3"/>
  <x:c r="CP136" i="3"/>
  <x:c r="U90" i="3"/>
  <x:c r="BR27" i="3"/>
  <x:c r="EJ145" i="3"/>
  <x:c r="DH101" i="3"/>
  <x:c r="EP53" i="3"/>
  <x:c r="BN144" i="3"/>
  <x:c r="N134" i="3"/>
  <x:c r="DS121" i="3"/>
  <x:c r="DM82" i="3"/>
  <x:c r="EO71" i="3"/>
  <x:c r="H39" i="3"/>
  <x:c r="M96" i="3"/>
  <x:c r="CC76" i="3"/>
  <x:c r="CU83" i="3"/>
  <x:c r="BL61" i="3"/>
  <x:c r="BO143" i="3"/>
  <x:c r="N53" i="3"/>
  <x:c r="T127" i="3"/>
  <x:c r="DJ156" i="3"/>
  <x:c r="R155" i="3"/>
  <x:c r="EB161" i="3"/>
  <x:c r="BA103" i="3"/>
  <x:c r="BE82" i="3"/>
  <x:c r="BQ160" i="3"/>
  <x:c r="BG45" i="3"/>
  <x:c r="AV32" i="3"/>
  <x:c r="F66" i="3"/>
  <x:c r="E70" i="3"/>
  <x:c r="S59" i="3"/>
  <x:c r="BM152" i="3"/>
  <x:c r="C50" i="3"/>
  <x:c r="AC60" i="3"/>
  <x:c r="BD47" i="3"/>
  <x:c r="CN165" i="3"/>
  <x:c r="W64" i="3"/>
  <x:c r="BT119" i="3"/>
  <x:c r="DM147" i="3"/>
  <x:c r="CM106" i="3"/>
  <x:c r="DH95" i="3"/>
  <x:c r="CX134" i="3"/>
  <x:c r="BX119" i="3"/>
  <x:c r="CC17" i="3"/>
  <x:c r="DJ81" i="3"/>
  <x:c r="DJ119" i="3"/>
  <x:c r="CK147" i="3"/>
  <x:c r="DR71" i="3"/>
  <x:c r="CL74" i="3"/>
  <x:c r="J155" i="3"/>
  <x:c r="AP50" i="3"/>
  <x:c r="BI76" i="3"/>
  <x:c r="CU130" i="3"/>
  <x:c r="EH127" i="3"/>
  <x:c r="DJ100" i="3"/>
  <x:c r="AE106" i="3"/>
  <x:c r="AP114" i="3"/>
  <x:c r="CW138" i="3"/>
  <x:c r="AL75" i="3"/>
  <x:c r="CZ59" i="3"/>
  <x:c r="CC149" i="3"/>
  <x:c r="I30" i="3"/>
  <x:c r="L45" i="3"/>
  <x:c r="EO124" i="3"/>
  <x:c r="CL67" i="3"/>
  <x:c r="AE164" i="3"/>
  <x:c r="AV130" i="3"/>
  <x:c r="R62" i="3"/>
  <x:c r="AE67" i="3"/>
  <x:c r="DR32" i="3"/>
  <x:c r="EB102" i="3"/>
  <x:c r="BP57" i="3"/>
  <x:c r="AP86" i="3"/>
  <x:c r="CP62" i="3"/>
  <x:c r="EP106" i="3"/>
  <x:c r="AJ21" i="3"/>
  <x:c r="CA131" i="3"/>
  <x:c r="EM100" i="3"/>
  <x:c r="EU88" i="3"/>
  <x:c r="DQ157" i="3"/>
  <x:c r="X99" i="3"/>
  <x:c r="E113" i="3"/>
  <x:c r="R72" i="3"/>
  <x:c r="DV160" i="3"/>
  <x:c r="DV111" i="3"/>
  <x:c r="CS63" i="3"/>
  <x:c r="DW39" i="3"/>
  <x:c r="BE63" i="3"/>
  <x:c r="DA136" i="3"/>
  <x:c r="BS123" i="3"/>
  <x:c r="AE56" i="3"/>
  <x:c r="DG119" i="3"/>
  <x:c r="K59" i="3"/>
  <x:c r="EQ54" i="3"/>
  <x:c r="CX157" i="3"/>
  <x:c r="BS158" i="3"/>
  <x:c r="AD48" i="3"/>
  <x:c r="EQ150" i="3"/>
  <x:c r="BB157" i="3"/>
  <x:c r="S134" i="3"/>
  <x:c r="BP47" i="3"/>
  <x:c r="DC29" i="3"/>
  <x:c r="DU115" i="3"/>
  <x:c r="BB81" i="3"/>
  <x:c r="BH100" i="3"/>
  <x:c r="BM50" i="3"/>
  <x:c r="AV145" i="3"/>
  <x:c r="K82" i="3"/>
  <x:c r="DD108" i="3"/>
  <x:c r="AF53" i="3"/>
  <x:c r="DU101" i="3"/>
  <x:c r="AY36" i="3"/>
  <x:c r="DH40" i="3"/>
  <x:c r="DN44" i="3"/>
  <x:c r="DQ41" i="3"/>
  <x:c r="AW94" i="3"/>
  <x:c r="EL37" i="3"/>
  <x:c r="H62" i="3"/>
  <x:c r="DH131" i="3"/>
  <x:c r="BN20" i="3"/>
  <x:c r="DN103" i="3"/>
  <x:c r="D122" i="3"/>
  <x:c r="DT137" i="3"/>
  <x:c r="BW19" i="3"/>
  <x:c r="BF29" i="3"/>
  <x:c r="BZ104" i="3"/>
  <x:c r="EI26" i="3"/>
  <x:c r="ED54" i="3"/>
  <x:c r="BQ46" i="3"/>
  <x:c r="ET67" i="3"/>
  <x:c r="EU146" i="3"/>
  <x:c r="EK108" i="3"/>
  <x:c r="CI114" i="3"/>
  <x:c r="Z80" i="3"/>
  <x:c r="DH100" i="3"/>
  <x:c r="T143" i="3"/>
  <x:c r="AL76" i="3"/>
  <x:c r="CL46" i="3"/>
  <x:c r="DI106" i="3"/>
  <x:c r="CB91" i="3"/>
  <x:c r="EP135" i="3"/>
  <x:c r="P58" i="3"/>
  <x:c r="CQ57" i="3"/>
  <x:c r="DV69" i="3"/>
  <x:c r="EC32" i="3"/>
  <x:c r="ER102" i="3"/>
  <x:c r="CY144" i="3"/>
  <x:c r="DY101" i="3"/>
  <x:c r="I125" i="3"/>
  <x:c r="AT28" i="3"/>
  <x:c r="AJ131" i="3"/>
  <x:c r="DC135" i="3"/>
  <x:c r="BU119" i="3"/>
  <x:c r="EO138" i="3"/>
  <x:c r="DD49" i="3"/>
  <x:c r="CH51" i="3"/>
  <x:c r="AN162" i="3"/>
  <x:c r="AO20" i="3"/>
  <x:c r="AI20" i="3"/>
  <x:c r="EU65" i="3"/>
  <x:c r="BQ110" i="3"/>
  <x:c r="CW124" i="3"/>
  <x:c r="BS48" i="3"/>
  <x:c r="CM89" i="3"/>
  <x:c r="AK134" i="3"/>
  <x:c r="ET149" i="3"/>
  <x:c r="AT61" i="3"/>
  <x:c r="EC58" i="3"/>
  <x:c r="CN49" i="3"/>
  <x:c r="F82" i="3"/>
  <x:c r="EA127" i="3"/>
  <x:c r="EO28" i="3"/>
  <x:c r="H104" i="3"/>
  <x:c r="EC80" i="3"/>
  <x:c r="CN135" i="3"/>
  <x:c r="CV92" i="3"/>
  <x:c r="CP72" i="3"/>
  <x:c r="BF160" i="3"/>
  <x:c r="M135" i="3"/>
  <x:c r="CB146" i="3"/>
  <x:c r="EC163" i="3"/>
  <x:c r="CB85" i="3"/>
  <x:c r="AG80" i="3"/>
  <x:c r="Y111" i="3"/>
  <x:c r="M33" i="3"/>
  <x:c r="AG35" i="3"/>
  <x:c r="EN86" i="3"/>
  <x:c r="AR81" i="3"/>
  <x:c r="AC146" i="3"/>
  <x:c r="BJ58" i="3"/>
  <x:c r="Q28" i="3"/>
  <x:c r="CL50" i="3"/>
  <x:c r="BU150" i="3"/>
  <x:c r="CX17" i="3"/>
  <x:c r="CT55" i="3"/>
  <x:c r="BX83" i="3"/>
  <x:c r="CT99" i="3"/>
  <x:c r="DQ76" i="3"/>
  <x:c r="EP122" i="3"/>
  <x:c r="ET98" i="3"/>
  <x:c r="DK113" i="3"/>
  <x:c r="AG110" i="3"/>
  <x:c r="AE37" i="3"/>
  <x:c r="N115" i="3"/>
  <x:c r="DI109" i="3"/>
  <x:c r="EM24" i="3"/>
  <x:c r="DX77" i="3"/>
  <x:c r="DU34" i="3"/>
  <x:c r="O49" i="3"/>
  <x:c r="F60" i="3"/>
  <x:c r="AZ148" i="3"/>
  <x:c r="BE110" i="3"/>
  <x:c r="DC65" i="3"/>
  <x:c r="H126" i="3"/>
  <x:c r="Q63" i="3"/>
  <x:c r="BH163" i="3"/>
  <x:c r="S72" i="3"/>
  <x:c r="DQ119" i="3"/>
  <x:c r="DZ97" i="3"/>
  <x:c r="DW123" i="3"/>
  <x:c r="CT60" i="3"/>
  <x:c r="DT80" i="3"/>
  <x:c r="EG49" i="3"/>
  <x:c r="BY100" i="3"/>
  <x:c r="EL68" i="3"/>
  <x:c r="Z58" i="3"/>
  <x:c r="CO126" i="3"/>
  <x:c r="DT160" i="3"/>
  <x:c r="BT81" i="3"/>
  <x:c r="AG96" i="3"/>
  <x:c r="DV34" i="3"/>
  <x:c r="CD157" i="3"/>
  <x:c r="BC122" i="3"/>
  <x:c r="U28" i="3"/>
  <x:c r="DY21" i="3"/>
  <x:c r="CQ63" i="3"/>
  <x:c r="M57" i="3"/>
  <x:c r="DH83" i="3"/>
  <x:c r="CD116" i="3"/>
  <x:c r="EE110" i="3"/>
  <x:c r="CT104" i="3"/>
  <x:c r="I153" i="3"/>
  <x:c r="CL82" i="3"/>
  <x:c r="L56" i="3"/>
  <x:c r="DR154" i="3"/>
  <x:c r="DL65" i="3"/>
  <x:c r="AQ81" i="3"/>
  <x:c r="CF81" i="3"/>
  <x:c r="AC25" i="3"/>
  <x:c r="CF112" i="3"/>
  <x:c r="BD144" i="3"/>
  <x:c r="EE78" i="3"/>
  <x:c r="BH55" i="3"/>
  <x:c r="CU50" i="3"/>
  <x:c r="BI87" i="3"/>
  <x:c r="BV127" i="3"/>
  <x:c r="DM30" i="3"/>
  <x:c r="EB17" i="3"/>
  <x:c r="CD162" i="3"/>
  <x:c r="BS101" i="3"/>
  <x:c r="H99" i="3"/>
  <x:c r="Y78" i="3"/>
  <x:c r="CK74" i="3"/>
  <x:c r="G141" i="3"/>
  <x:c r="DT79" i="3"/>
  <x:c r="DA111" i="3"/>
  <x:c r="EF122" i="3"/>
  <x:c r="EO90" i="3"/>
  <x:c r="CV134" i="3"/>
  <x:c r="BK153" i="3"/>
  <x:c r="EL136" i="3"/>
  <x:c r="BR56" i="3"/>
  <x:c r="CI127" i="3"/>
  <x:c r="AW25" i="3"/>
  <x:c r="Q163" i="3"/>
  <x:c r="BZ116" i="3"/>
  <x:c r="EM37" i="3"/>
  <x:c r="CN121" i="3"/>
  <x:c r="BC99" i="3"/>
  <x:c r="CQ126" i="3"/>
  <x:c r="DU133" i="3"/>
  <x:c r="R80" i="3"/>
  <x:c r="BX156" i="3"/>
  <x:c r="CR68" i="3"/>
  <x:c r="AQ115" i="3"/>
  <x:c r="CX129" i="3"/>
  <x:c r="BF151" i="3"/>
  <x:c r="AF91" i="3"/>
  <x:c r="N66" i="3"/>
  <x:c r="N43" i="3"/>
  <x:c r="BV52" i="3"/>
  <x:c r="CY50" i="3"/>
  <x:c r="DG156" i="3"/>
  <x:c r="BK38" i="3"/>
  <x:c r="ER144" i="3"/>
  <x:c r="CX84" i="3"/>
  <x:c r="CL123" i="3"/>
  <x:c r="DD43" i="3"/>
  <x:c r="EP52" i="3"/>
  <x:c r="DR72" i="3"/>
  <x:c r="AG51" i="3"/>
  <x:c r="DE81" i="3"/>
  <x:c r="DI132" i="3"/>
  <x:c r="DT20" i="3"/>
  <x:c r="ET35" i="3"/>
  <x:c r="DF18" i="3"/>
  <x:c r="AO23" i="3"/>
  <x:c r="CZ94" i="3"/>
  <x:c r="T61" i="3"/>
  <x:c r="EI89" i="3"/>
  <x:c r="DG31" i="3"/>
  <x:c r="CY154" i="3"/>
  <x:c r="EF31" i="3"/>
  <x:c r="CT153" i="3"/>
  <x:c r="EL42" i="3"/>
  <x:c r="CT37" i="3"/>
  <x:c r="DZ130" i="3"/>
  <x:c r="BB52" i="3"/>
  <x:c r="E77" i="3"/>
  <x:c r="AJ136" i="3"/>
  <x:c r="BG128" i="3"/>
  <x:c r="DB153" i="3"/>
  <x:c r="AJ164" i="3"/>
  <x:c r="AV42" i="3"/>
  <x:c r="S36" i="3"/>
  <x:c r="DL146" i="3"/>
  <x:c r="EV40" i="3"/>
  <x:c r="AQ154" i="3"/>
  <x:c r="C61" i="3"/>
  <x:c r="E105" i="3"/>
  <x:c r="DR42" i="3"/>
  <x:c r="BD97" i="3"/>
  <x:c r="DE154" i="3"/>
  <x:c r="CB40" i="3"/>
  <x:c r="CG39" i="3"/>
  <x:c r="CY121" i="3"/>
  <x:c r="EA55" i="3"/>
  <x:c r="EB118" i="3"/>
  <x:c r="AN24" i="3"/>
  <x:c r="DW62" i="3"/>
  <x:c r="J127" i="3"/>
  <x:c r="BW144" i="3"/>
  <x:c r="CG100" i="3"/>
  <x:c r="AO59" i="3"/>
  <x:c r="DV161" i="3"/>
  <x:c r="F51" i="3"/>
  <x:c r="DW105" i="3"/>
  <x:c r="BX141" i="3"/>
  <x:c r="W55" i="3"/>
  <x:c r="CT124" i="3"/>
  <x:c r="DN147" i="3"/>
  <x:c r="BE23" i="3"/>
  <x:c r="DN139" i="3"/>
  <x:c r="CH79" i="3"/>
  <x:c r="AX71" i="3"/>
  <x:c r="BZ65" i="3"/>
  <x:c r="CS66" i="3"/>
  <x:c r="AU98" i="3"/>
  <x:c r="AD134" i="3"/>
  <x:c r="BR102" i="3"/>
  <x:c r="AX29" i="3"/>
  <x:c r="EL54" i="3"/>
  <x:c r="AO133" i="3"/>
  <x:c r="D47" i="3"/>
  <x:c r="DB57" i="3"/>
  <x:c r="AN21" i="3"/>
  <x:c r="AQ149" i="3"/>
  <x:c r="CX79" i="3"/>
  <x:c r="EI163" i="3"/>
  <x:c r="BT76" i="3"/>
  <x:c r="ET21" i="3"/>
  <x:c r="BI165" i="3"/>
  <x:c r="AJ20" i="3"/>
  <x:c r="Y33" i="3"/>
  <x:c r="CR65" i="3"/>
  <x:c r="BI42" i="3"/>
  <x:c r="DP124" i="3"/>
  <x:c r="DK124" i="3"/>
  <x:c r="BZ130" i="3"/>
  <x:c r="CO145" i="3"/>
  <x:c r="F160" i="3"/>
  <x:c r="I21" i="3"/>
  <x:c r="DL143" i="3"/>
  <x:c r="CL112" i="3"/>
  <x:c r="BY165" i="3"/>
  <x:c r="CX89" i="3"/>
  <x:c r="K129" i="3"/>
  <x:c r="AC122" i="3"/>
  <x:c r="AA83" i="3"/>
  <x:c r="BJ56" i="3"/>
  <x:c r="EM49" i="3"/>
  <x:c r="H46" i="3"/>
  <x:c r="EV75" i="3"/>
  <x:c r="EH136" i="3"/>
  <x:c r="BL103" i="3"/>
  <x:c r="M138" i="3"/>
  <x:c r="T50" i="3"/>
  <x:c r="CR69" i="3"/>
  <x:c r="N145" i="3"/>
  <x:c r="DH90" i="3"/>
  <x:c r="EO41" i="3"/>
  <x:c r="CL124" i="3"/>
  <x:c r="CH145" i="3"/>
  <x:c r="AK51" i="3"/>
  <x:c r="BX103" i="3"/>
  <x:c r="DM137" i="3"/>
  <x:c r="C73" i="3"/>
  <x:c r="P141" i="3"/>
  <x:c r="EM34" i="3"/>
  <x:c r="BW27" i="3"/>
  <x:c r="CA115" i="3"/>
  <x:c r="BB37" i="3"/>
  <x:c r="CM104" i="3"/>
  <x:c r="CO118" i="3"/>
  <x:c r="AX127" i="3"/>
  <x:c r="EE70" i="3"/>
  <x:c r="CG46" i="3"/>
  <x:c r="CW80" i="3"/>
  <x:c r="AT129" i="3"/>
  <x:c r="N68" i="3"/>
  <x:c r="W76" i="3"/>
  <x:c r="EM101" i="3"/>
  <x:c r="Z146" i="3"/>
  <x:c r="EB30" i="3"/>
  <x:c r="EH21" i="3"/>
  <x:c r="EE161" i="3"/>
  <x:c r="BW150" i="3"/>
  <x:c r="AD130" i="3"/>
  <x:c r="EL82" i="3"/>
  <x:c r="DQ19" i="3"/>
  <x:c r="AO83" i="3"/>
  <x:c r="BT165" i="3"/>
  <x:c r="BF149" i="3"/>
  <x:c r="DN113" i="3"/>
  <x:c r="BY127" i="3"/>
  <x:c r="AP146" i="3"/>
  <x:c r="EO94" i="3"/>
  <x:c r="CU33" i="3"/>
  <x:c r="AU116" i="3"/>
  <x:c r="M84" i="3"/>
  <x:c r="DI146" i="3"/>
  <x:c r="Z108" i="3"/>
  <x:c r="C83" i="3"/>
  <x:c r="W60" i="3"/>
  <x:c r="AK69" i="3"/>
  <x:c r="D134" i="3"/>
  <x:c r="CT35" i="3"/>
  <x:c r="DE140" i="3"/>
  <x:c r="CL73" i="3"/>
  <x:c r="AG32" i="3"/>
  <x:c r="AU76" i="3"/>
  <x:c r="BB62" i="3"/>
  <x:c r="BH23" i="3"/>
  <x:c r="BV139" i="3"/>
  <x:c r="BC60" i="3"/>
  <x:c r="DV92" i="3"/>
  <x:c r="BB91" i="3"/>
  <x:c r="AS117" i="3"/>
  <x:c r="EM124" i="3"/>
  <x:c r="EO120" i="3"/>
  <x:c r="DY68" i="3"/>
  <x:c r="AJ62" i="3"/>
  <x:c r="CL155" i="3"/>
  <x:c r="DE42" i="3"/>
  <x:c r="AX65" i="3"/>
  <x:c r="AI81" i="3"/>
  <x:c r="EF47" i="3"/>
  <x:c r="DG38" i="3"/>
  <x:c r="AZ155" i="3"/>
  <x:c r="DE97" i="3"/>
  <x:c r="CF60" i="3"/>
  <x:c r="EA39" i="3"/>
  <x:c r="AQ77" i="3"/>
  <x:c r="BF45" i="3"/>
  <x:c r="DS61" i="3"/>
  <x:c r="AB139" i="3"/>
  <x:c r="CZ121" i="3"/>
  <x:c r="F59" i="3"/>
  <x:c r="DJ69" i="3"/>
  <x:c r="DZ101" i="3"/>
  <x:c r="EG33" i="3"/>
  <x:c r="F33" i="3"/>
  <x:c r="DJ62" i="3"/>
  <x:c r="CS164" i="3"/>
  <x:c r="DA149" i="3"/>
  <x:c r="DE23" i="3"/>
  <x:c r="CA143" i="3"/>
  <x:c r="BK121" i="3"/>
  <x:c r="DB133" i="3"/>
  <x:c r="AX22" i="3"/>
  <x:c r="EG98" i="3"/>
  <x:c r="AO95" i="3"/>
  <x:c r="BF71" i="3"/>
  <x:c r="ER34" i="3"/>
  <x:c r="J126" i="3"/>
  <x:c r="BV94" i="3"/>
  <x:c r="BV86" i="3"/>
  <x:c r="EJ82" i="3"/>
  <x:c r="AF55" i="3"/>
  <x:c r="BY82" i="3"/>
  <x:c r="BQ71" i="3"/>
  <x:c r="G73" i="3"/>
  <x:c r="AV17" i="3"/>
  <x:c r="BV107" i="3"/>
  <x:c r="DN94" i="3"/>
  <x:c r="EE156" i="3"/>
  <x:c r="EF42" i="3"/>
  <x:c r="EF32" i="3"/>
  <x:c r="AC27" i="3"/>
  <x:c r="Z119" i="3"/>
  <x:c r="BI153" i="3"/>
  <x:c r="ER112" i="3"/>
  <x:c r="AE100" i="3"/>
  <x:c r="EH141" i="3"/>
  <x:c r="AX153" i="3"/>
  <x:c r="AI158" i="3"/>
  <x:c r="G90" i="3"/>
  <x:c r="DG46" i="3"/>
  <x:c r="P160" i="3"/>
  <x:c r="EG97" i="3"/>
  <x:c r="BG27" i="3"/>
  <x:c r="DF145" i="3"/>
  <x:c r="EF33" i="3"/>
  <x:c r="CT115" i="3"/>
  <x:c r="AP155" i="3"/>
  <x:c r="DY154" i="3"/>
  <x:c r="J153" i="3"/>
  <x:c r="S141" i="3"/>
  <x:c r="DE70" i="3"/>
  <x:c r="CQ125" i="3"/>
  <x:c r="AT57" i="3"/>
  <x:c r="AY163" i="3"/>
  <x:c r="DR20" i="3"/>
  <x:c r="CO23" i="3"/>
  <x:c r="DZ121" i="3"/>
  <x:c r="DU142" i="3"/>
  <x:c r="EN63" i="3"/>
  <x:c r="DD109" i="3"/>
  <x:c r="AZ111" i="3"/>
  <x:c r="AD53" i="3"/>
  <x:c r="BM144" i="3"/>
  <x:c r="N153" i="3"/>
  <x:c r="M56" i="3"/>
  <x:c r="CT42" i="3"/>
  <x:c r="AN88" i="3"/>
  <x:c r="CR89" i="3"/>
  <x:c r="BJ72" i="3"/>
  <x:c r="CI54" i="3"/>
  <x:c r="AS87" i="3"/>
  <x:c r="BW67" i="3"/>
  <x:c r="ER157" i="3"/>
  <x:c r="DL21" i="3"/>
  <x:c r="EA58" i="3"/>
  <x:c r="I64" i="3"/>
  <x:c r="EH86" i="3"/>
  <x:c r="M149" i="3"/>
  <x:c r="L46" i="3"/>
  <x:c r="CO163" i="3"/>
  <x:c r="BB40" i="3"/>
  <x:c r="EL72" i="3"/>
  <x:c r="EI23" i="3"/>
  <x:c r="Y144" i="3"/>
  <x:c r="CH161" i="3"/>
  <x:c r="I109" i="3"/>
  <x:c r="O79" i="3"/>
  <x:c r="BI124" i="3"/>
  <x:c r="DD56" i="3"/>
  <x:c r="EE19" i="3"/>
  <x:c r="X36" i="3"/>
  <x:c r="AW52" i="3"/>
  <x:c r="DR73" i="3"/>
  <x:c r="ET69" i="3"/>
  <x:c r="AG56" i="3"/>
  <x:c r="AI24" i="3"/>
  <x:c r="DC115" i="3"/>
  <x:c r="CU104" i="3"/>
  <x:c r="AY117" i="3"/>
  <x:c r="AY165" i="3"/>
  <x:c r="BS148" i="3"/>
  <x:c r="AH130" i="3"/>
  <x:c r="BO154" i="3"/>
  <x:c r="BD146" i="3"/>
  <x:c r="CK98" i="3"/>
  <x:c r="AD119" i="3"/>
  <x:c r="T57" i="3"/>
  <x:c r="BP144" i="3"/>
  <x:c r="CP144" i="3"/>
  <x:c r="CY147" i="3"/>
  <x:c r="DX40" i="3"/>
  <x:c r="DG37" i="3"/>
  <x:c r="AJ161" i="3"/>
  <x:c r="CY158" i="3"/>
  <x:c r="EJ150" i="3"/>
  <x:c r="BG159" i="3"/>
  <x:c r="DI23" i="3"/>
  <x:c r="DQ18" i="3"/>
  <x:c r="ES66" i="3"/>
  <x:c r="CX43" i="3"/>
  <x:c r="EL58" i="3"/>
  <x:c r="BA30" i="3"/>
  <x:c r="AQ121" i="3"/>
  <x:c r="EA61" i="3"/>
  <x:c r="BM155" i="3"/>
  <x:c r="DF118" i="3"/>
  <x:c r="BC47" i="3"/>
  <x:c r="CE74" i="3"/>
  <x:c r="BB25" i="3"/>
  <x:c r="AB138" i="3"/>
  <x:c r="DB71" i="3"/>
  <x:c r="R85" i="3"/>
  <x:c r="DC145" i="3"/>
  <x:c r="Q69" i="3"/>
  <x:c r="BQ68" i="3"/>
  <x:c r="EP39" i="3"/>
  <x:c r="BC34" i="3"/>
  <x:c r="AQ18" i="3"/>
  <x:c r="DS104" i="3"/>
  <x:c r="AE146" i="3"/>
  <x:c r="BM27" i="3"/>
  <x:c r="DO148" i="3"/>
  <x:c r="BH141" i="3"/>
  <x:c r="EJ157" i="3"/>
  <x:c r="AF38" i="3"/>
  <x:c r="AM164" i="3"/>
  <x:c r="EB82" i="3"/>
  <x:c r="AR84" i="3"/>
  <x:c r="R140" i="3"/>
  <x:c r="CG33" i="3"/>
  <x:c r="AX24" i="3"/>
  <x:c r="BT80" i="3"/>
  <x:c r="EM156" i="3"/>
  <x:c r="CS38" i="3"/>
  <x:c r="J89" i="3"/>
  <x:c r="T154" i="3"/>
  <x:c r="CI141" i="3"/>
  <x:c r="CG28" i="3"/>
  <x:c r="DX97" i="3"/>
  <x:c r="BG145" i="3"/>
  <x:c r="R120" i="3"/>
  <x:c r="BU111" i="3"/>
  <x:c r="DU67" i="3"/>
  <x:c r="W125" i="3"/>
  <x:c r="AE27" i="3"/>
  <x:c r="ER155" i="3"/>
  <x:c r="E132" i="3"/>
  <x:c r="DL32" i="3"/>
  <x:c r="EB128" i="3"/>
  <x:c r="BB112" i="3"/>
  <x:c r="AF57" i="3"/>
  <x:c r="DG90" i="3"/>
  <x:c r="BW133" i="3"/>
  <x:c r="DC147" i="3"/>
  <x:c r="BU17" i="3"/>
  <x:c r="DS49" i="3"/>
  <x:c r="BH41" i="3"/>
  <x:c r="BF156" i="3"/>
  <x:c r="EO25" i="3"/>
  <x:c r="EP102" i="3"/>
  <x:c r="CT142" i="3"/>
  <x:c r="EJ63" i="3"/>
  <x:c r="AV20" i="3"/>
  <x:c r="R95" i="3"/>
  <x:c r="CI19" i="3"/>
  <x:c r="DK142" i="3"/>
  <x:c r="EP128" i="3"/>
  <x:c r="CE57" i="3"/>
  <x:c r="AO140" i="3"/>
  <x:c r="EO140" i="3"/>
  <x:c r="CA17" i="3"/>
  <x:c r="J160" i="3"/>
  <x:c r="U80" i="3"/>
  <x:c r="BQ32" i="3"/>
  <x:c r="AJ137" i="3"/>
  <x:c r="CT144" i="3"/>
  <x:c r="EV55" i="3"/>
  <x:c r="EQ68" i="3"/>
  <x:c r="J86" i="3"/>
  <x:c r="DD71" i="3"/>
  <x:c r="AN114" i="3"/>
  <x:c r="DD92" i="3"/>
  <x:c r="S45" i="3"/>
  <x:c r="BN104" i="3"/>
  <x:c r="CP95" i="3"/>
  <x:c r="DL138" i="3"/>
  <x:c r="BL65" i="3"/>
  <x:c r="DT157" i="3"/>
  <x:c r="C160" i="3"/>
  <x:c r="AC50" i="3"/>
  <x:c r="BD36" i="3"/>
  <x:c r="BY49" i="3"/>
  <x:c r="DF42" i="3"/>
  <x:c r="BJ30" i="3"/>
  <x:c r="H92" i="3"/>
  <x:c r="CZ98" i="3"/>
  <x:c r="CN58" i="3"/>
  <x:c r="ET93" i="3"/>
  <x:c r="DR132" i="3"/>
  <x:c r="BG66" i="3"/>
  <x:c r="EG154" i="3"/>
  <x:c r="DR120" i="3"/>
  <x:c r="T101" i="3"/>
  <x:c r="CA141" i="3"/>
  <x:c r="X141" i="3"/>
  <x:c r="AG135" i="3"/>
  <x:c r="AV87" i="3"/>
  <x:c r="EJ134" i="3"/>
  <x:c r="C133" i="3"/>
  <x:c r="AQ127" i="3"/>
  <x:c r="EV93" i="3"/>
  <x:c r="BV124" i="3"/>
  <x:c r="DQ103" i="3"/>
  <x:c r="DW71" i="3"/>
  <x:c r="EP51" i="3"/>
  <x:c r="CO162" i="3"/>
  <x:c r="DO43" i="3"/>
  <x:c r="CM134" i="3"/>
  <x:c r="AB54" i="3"/>
  <x:c r="P128" i="3"/>
  <x:c r="CU87" i="3"/>
  <x:c r="AR55" i="3"/>
  <x:c r="DV39" i="3"/>
  <x:c r="AN98" i="3"/>
  <x:c r="EE134" i="3"/>
  <x:c r="EN153" i="3"/>
  <x:c r="CU97" i="3"/>
  <x:c r="BE72" i="3"/>
  <x:c r="DV157" i="3"/>
  <x:c r="BC68" i="3"/>
  <x:c r="DE142" i="3"/>
  <x:c r="AC36" i="3"/>
  <x:c r="G165" i="3"/>
  <x:c r="AV76" i="3"/>
  <x:c r="Q94" i="3"/>
  <x:c r="ED134" i="3"/>
  <x:c r="AB120" i="3"/>
  <x:c r="AP48" i="3"/>
  <x:c r="EG142" i="3"/>
  <x:c r="EU124" i="3"/>
  <x:c r="BB75" i="3"/>
  <x:c r="CI84" i="3"/>
  <x:c r="CQ113" i="3"/>
  <x:c r="DK130" i="3"/>
  <x:c r="CG134" i="3"/>
  <x:c r="BQ119" i="3"/>
  <x:c r="AH164" i="3"/>
  <x:c r="CM137" i="3"/>
  <x:c r="AV131" i="3"/>
  <x:c r="CK115" i="3"/>
  <x:c r="DZ78" i="3"/>
  <x:c r="I49" i="3"/>
  <x:c r="BW17" i="3"/>
  <x:c r="AH163" i="3"/>
  <x:c r="CH108" i="3"/>
  <x:c r="ES163" i="3"/>
  <x:c r="Q120" i="3"/>
  <x:c r="BN107" i="3"/>
  <x:c r="CM69" i="3"/>
  <x:c r="EO114" i="3"/>
  <x:c r="BZ33" i="3"/>
  <x:c r="U76" i="3"/>
  <x:c r="AJ159" i="3"/>
  <x:c r="DE95" i="3"/>
  <x:c r="DH118" i="3"/>
  <x:c r="DQ146" i="3"/>
  <x:c r="DK41" i="3"/>
  <x:c r="EM127" i="3"/>
  <x:c r="AB67" i="3"/>
  <x:c r="AY162" i="3"/>
  <x:c r="AU113" i="3"/>
  <x:c r="BO25" i="3"/>
  <x:c r="AX133" i="3"/>
  <x:c r="AF118" i="3"/>
  <x:c r="AN75" i="3"/>
  <x:c r="DZ152" i="3"/>
  <x:c r="BF79" i="3"/>
  <x:c r="AY30" i="3"/>
  <x:c r="L110" i="3"/>
  <x:c r="DZ72" i="3"/>
  <x:c r="BR74" i="3"/>
  <x:c r="EU50" i="3"/>
  <x:c r="DZ26" i="3"/>
  <x:c r="DG154" i="3"/>
  <x:c r="EP61" i="3"/>
  <x:c r="CX107" i="3"/>
  <x:c r="CA154" i="3"/>
  <x:c r="AG88" i="3"/>
  <x:c r="ET51" i="3"/>
  <x:c r="BV100" i="3"/>
  <x:c r="BE45" i="3"/>
  <x:c r="EH59" i="3"/>
  <x:c r="BC71" i="3"/>
  <x:c r="DY119" i="3"/>
  <x:c r="AQ56" i="3"/>
  <x:c r="D69" i="3"/>
  <x:c r="O37" i="3"/>
  <x:c r="EM131" i="3"/>
  <x:c r="CN125" i="3"/>
  <x:c r="BX110" i="3"/>
  <x:c r="AF41" i="3"/>
  <x:c r="AI160" i="3"/>
  <x:c r="CD124" i="3"/>
  <x:c r="U154" i="3"/>
  <x:c r="DJ160" i="3"/>
  <x:c r="L23" i="3"/>
  <x:c r="DU63" i="3"/>
  <x:c r="AS115" i="3"/>
  <x:c r="AH84" i="3"/>
  <x:c r="M112" i="3"/>
  <x:c r="BH164" i="3"/>
  <x:c r="BO55" i="3"/>
  <x:c r="BQ50" i="3"/>
  <x:c r="EJ85" i="3"/>
  <x:c r="G34" i="3"/>
  <x:c r="BL108" i="3"/>
  <x:c r="CI48" i="3"/>
  <x:c r="CW112" i="3"/>
  <x:c r="EK105" i="3"/>
  <x:c r="Y140" i="3"/>
  <x:c r="BA113" i="3"/>
  <x:c r="DQ110" i="3"/>
  <x:c r="CZ28" i="3"/>
  <x:c r="CC39" i="3"/>
  <x:c r="X123" i="3"/>
  <x:c r="AI120" i="3"/>
  <x:c r="AG43" i="3"/>
  <x:c r="CB70" i="3"/>
  <x:c r="ED44" i="3"/>
  <x:c r="EM110" i="3"/>
  <x:c r="BX122" i="3"/>
  <x:c r="H52" i="3"/>
  <x:c r="EN61" i="3"/>
  <x:c r="L153" i="3"/>
  <x:c r="AL63" i="3"/>
  <x:c r="DD91" i="3"/>
  <x:c r="S115" i="3"/>
  <x:c r="EN69" i="3"/>
  <x:c r="AA136" i="3"/>
  <x:c r="V89" i="3"/>
  <x:c r="AH136" i="3"/>
  <x:c r="E110" i="3"/>
  <x:c r="AR61" i="3"/>
  <x:c r="CL22" i="3"/>
  <x:c r="AT147" i="3"/>
  <x:c r="EK160" i="3"/>
  <x:c r="AB133" i="3"/>
  <x:c r="AS158" i="3"/>
  <x:c r="DQ80" i="3"/>
  <x:c r="EQ65" i="3"/>
  <x:c r="W38" i="3"/>
  <x:c r="S91" i="3"/>
  <x:c r="D150" i="3"/>
  <x:c r="CJ18" i="3"/>
  <x:c r="EN138" i="3"/>
  <x:c r="AM46" i="3"/>
  <x:c r="BX124" i="3"/>
  <x:c r="DL140" i="3"/>
  <x:c r="CA49" i="3"/>
  <x:c r="AS166" i="3"/>
  <x:c r="CG60" i="3"/>
  <x:c r="AJ51" i="3"/>
  <x:c r="S65" i="3"/>
  <x:c r="CF24" i="3"/>
  <x:c r="CY109" i="3"/>
  <x:c r="DD150" i="3"/>
  <x:c r="AE130" i="3"/>
  <x:c r="CW17" i="3"/>
  <x:c r="BR113" i="3"/>
  <x:c r="AS17" i="3"/>
  <x:c r="DZ149" i="3"/>
  <x:c r="DI24" i="3"/>
  <x:c r="DN48" i="3"/>
  <x:c r="CT158" i="3"/>
  <x:c r="AG30" i="3"/>
  <x:c r="E45" i="3"/>
  <x:c r="AT155" i="3"/>
  <x:c r="ES90" i="3"/>
  <x:c r="EJ47" i="3"/>
  <x:c r="DG136" i="3"/>
  <x:c r="CT128" i="3"/>
  <x:c r="DT129" i="3"/>
  <x:c r="BM83" i="3"/>
  <x:c r="AT112" i="3"/>
  <x:c r="CP116" i="3"/>
  <x:c r="AM66" i="3"/>
  <x:c r="DK156" i="3"/>
  <x:c r="AY152" i="3"/>
  <x:c r="BG123" i="3"/>
  <x:c r="CK158" i="3"/>
  <x:c r="CT134" i="3"/>
  <x:c r="AI115" i="3"/>
  <x:c r="CA33" i="3"/>
  <x:c r="CG80" i="3"/>
  <x:c r="BT153" i="3"/>
  <x:c r="BJ148" i="3"/>
  <x:c r="DW100" i="3"/>
  <x:c r="AY54" i="3"/>
  <x:c r="DS62" i="3"/>
  <x:c r="BC111" i="3"/>
  <x:c r="EL147" i="3"/>
  <x:c r="DY122" i="3"/>
  <x:c r="BN70" i="3"/>
  <x:c r="DO23" i="3"/>
  <x:c r="AA126" i="3"/>
  <x:c r="C108" i="3"/>
  <x:c r="AQ148" i="3"/>
  <x:c r="BE99" i="3"/>
  <x:c r="CE118" i="3"/>
  <x:c r="BE34" i="3"/>
  <x:c r="EM62" i="3"/>
  <x:c r="CW99" i="3"/>
  <x:c r="EG36" i="3"/>
  <x:c r="CF106" i="3"/>
  <x:c r="CS122" i="3"/>
  <x:c r="EK129" i="3"/>
  <x:c r="DG41" i="3"/>
  <x:c r="EO145" i="3"/>
  <x:c r="EH75" i="3"/>
  <x:c r="AE89" i="3"/>
  <x:c r="AW145" i="3"/>
  <x:c r="DH113" i="3"/>
  <x:c r="EG112" i="3"/>
  <x:c r="BI48" i="3"/>
  <x:c r="AJ83" i="3"/>
  <x:c r="U31" i="3"/>
  <x:c r="M120" i="3"/>
  <x:c r="AF137" i="3"/>
  <x:c r="T123" i="3"/>
  <x:c r="CA92" i="3"/>
  <x:c r="DV29" i="3"/>
  <x:c r="CH39" i="3"/>
  <x:c r="CP18" i="3"/>
  <x:c r="DM24" i="3"/>
  <x:c r="CO164" i="3"/>
  <x:c r="ES148" i="3"/>
  <x:c r="DB158" i="3"/>
  <x:c r="AY132" i="3"/>
  <x:c r="CN109" i="3"/>
  <x:c r="DU26" i="3"/>
  <x:c r="EM40" i="3"/>
  <x:c r="CJ116" i="3"/>
  <x:c r="K152" i="3"/>
  <x:c r="AQ144" i="3"/>
  <x:c r="U111" i="3"/>
  <x:c r="CK42" i="3"/>
  <x:c r="AV146" i="3"/>
  <x:c r="AN96" i="3"/>
  <x:c r="AW57" i="3"/>
  <x:c r="BX20" i="3"/>
  <x:c r="CK81" i="3"/>
  <x:c r="DO97" i="3"/>
  <x:c r="G138" i="3"/>
  <x:c r="EL79" i="3"/>
  <x:c r="BT134" i="3"/>
  <x:c r="CF114" i="3"/>
  <x:c r="AI67" i="3"/>
  <x:c r="AL121" i="3"/>
  <x:c r="DR155" i="3"/>
  <x:c r="DK163" i="3"/>
  <x:c r="CJ84" i="3"/>
  <x:c r="DQ68" i="3"/>
  <x:c r="AS136" i="3"/>
  <x:c r="EK19" i="3"/>
  <x:c r="CS82" i="3"/>
  <x:c r="DQ43" i="3"/>
  <x:c r="DJ116" i="3"/>
  <x:c r="CW19" i="3"/>
  <x:c r="AA30" i="3"/>
  <x:c r="BF74" i="3"/>
  <x:c r="AR52" i="3"/>
  <x:c r="DR145" i="3"/>
  <x:c r="EG29" i="3"/>
  <x:c r="EF68" i="3"/>
  <x:c r="EK70" i="3"/>
  <x:c r="CW135" i="3"/>
  <x:c r="BM64" i="3"/>
  <x:c r="ED82" i="3"/>
  <x:c r="EG153" i="3"/>
  <x:c r="DX98" i="3"/>
  <x:c r="ED99" i="3"/>
  <x:c r="EV149" i="3"/>
  <x:c r="BP137" i="3"/>
  <x:c r="AI139" i="3"/>
  <x:c r="BW107" i="3"/>
  <x:c r="BW76" i="3"/>
  <x:c r="CY135" i="3"/>
  <x:c r="DI67" i="3"/>
  <x:c r="AS29" i="3"/>
  <x:c r="W110" i="3"/>
  <x:c r="CN69" i="3"/>
  <x:c r="DR44" i="3"/>
  <x:c r="AI140" i="3"/>
  <x:c r="AY44" i="3"/>
  <x:c r="BY102" i="3"/>
  <x:c r="T36" i="3"/>
  <x:c r="CR53" i="3"/>
  <x:c r="EK41" i="3"/>
  <x:c r="DM149" i="3"/>
  <x:c r="CL32" i="3"/>
  <x:c r="DP94" i="3"/>
  <x:c r="D117" i="3"/>
  <x:c r="BC156" i="3"/>
  <x:c r="H35" i="3"/>
  <x:c r="DI128" i="3"/>
  <x:c r="AK65" i="3"/>
  <x:c r="AN159" i="3"/>
  <x:c r="AS162" i="3"/>
  <x:c r="BT156" i="3"/>
  <x:c r="CS20" i="3"/>
  <x:c r="CU30" i="3"/>
  <x:c r="EN128" i="3"/>
  <x:c r="AZ50" i="3"/>
  <x:c r="AH108" i="3"/>
  <x:c r="BI104" i="3"/>
  <x:c r="CT39" i="3"/>
  <x:c r="AT38" i="3"/>
  <x:c r="AI23" i="3"/>
  <x:c r="H19" i="3"/>
  <x:c r="CU67" i="3"/>
  <x:c r="E114" i="3"/>
  <x:c r="DA68" i="3"/>
  <x:c r="EF149" i="3"/>
  <x:c r="EV105" i="3"/>
  <x:c r="U109" i="3"/>
  <x:c r="AT124" i="3"/>
  <x:c r="DT51" i="3"/>
  <x:c r="AQ75" i="3"/>
  <x:c r="BY103" i="3"/>
  <x:c r="EL69" i="3"/>
  <x:c r="Y24" i="3"/>
  <x:c r="AO82" i="3"/>
  <x:c r="Z107" i="3"/>
  <x:c r="EI47" i="3"/>
  <x:c r="EN127" i="3"/>
  <x:c r="EU66" i="3"/>
  <x:c r="P71" i="3"/>
  <x:c r="AS23" i="3"/>
  <x:c r="AD155" i="3"/>
  <x:c r="CD105" i="3"/>
  <x:c r="CY81" i="3"/>
  <x:c r="M34" i="3"/>
  <x:c r="K96" i="3"/>
  <x:c r="AA48" i="3"/>
  <x:c r="DB22" i="3"/>
  <x:c r="BW102" i="3"/>
  <x:c r="AM22" i="3"/>
  <x:c r="BS111" i="3"/>
  <x:c r="CA157" i="3"/>
  <x:c r="BH113" i="3"/>
  <x:c r="AT102" i="3"/>
  <x:c r="DL82" i="3"/>
  <x:c r="DS118" i="3"/>
  <x:c r="N159" i="3"/>
  <x:c r="EQ18" i="3"/>
  <x:c r="CZ64" i="3"/>
  <x:c r="EF161" i="3"/>
  <x:c r="T41" i="3"/>
  <x:c r="CR95" i="3"/>
  <x:c r="U51" i="3"/>
  <x:c r="CY149" i="3"/>
  <x:c r="BF37" i="3"/>
  <x:c r="CH23" i="3"/>
  <x:c r="CV124" i="3"/>
  <x:c r="G123" i="3"/>
  <x:c r="EN57" i="3"/>
  <x:c r="DB92" i="3"/>
  <x:c r="AX46" i="3"/>
  <x:c r="CA56" i="3"/>
  <x:c r="DP164" i="3"/>
  <x:c r="AV163" i="3"/>
  <x:c r="DI139" i="3"/>
  <x:c r="EN143" i="3"/>
  <x:c r="ED113" i="3"/>
  <x:c r="AT99" i="3"/>
  <x:c r="DM55" i="3"/>
  <x:c r="AV166" i="3"/>
  <x:c r="BS156" i="3"/>
  <x:c r="DD61" i="3"/>
  <x:c r="DG112" i="3"/>
  <x:c r="DC18" i="3"/>
  <x:c r="BC81" i="3"/>
  <x:c r="AK27" i="3"/>
  <x:c r="DE41" i="3"/>
  <x:c r="BS36" i="3"/>
  <x:c r="BO18" i="3"/>
  <x:c r="CS79" i="3"/>
  <x:c r="ED42" i="3"/>
  <x:c r="CR131" i="3"/>
  <x:c r="CY84" i="3"/>
  <x:c r="X82" i="3"/>
  <x:c r="EA54" i="3"/>
  <x:c r="R83" i="3"/>
  <x:c r="DA99" i="3"/>
  <x:c r="BR55" i="3"/>
  <x:c r="BI155" i="3"/>
  <x:c r="D35" i="3"/>
  <x:c r="EE136" i="3"/>
  <x:c r="AL163" i="3"/>
  <x:c r="DB117" i="3"/>
  <x:c r="AC156" i="3"/>
  <x:c r="K89" i="3"/>
  <x:c r="DE130" i="3"/>
  <x:c r="EM36" i="3"/>
  <x:c r="DP92" i="3"/>
  <x:c r="BP38" i="3"/>
  <x:c r="AY86" i="3"/>
  <x:c r="AW86" i="3"/>
  <x:c r="AN39" i="3"/>
  <x:c r="EB91" i="3"/>
  <x:c r="DI50" i="3"/>
  <x:c r="BT116" i="3"/>
  <x:c r="DP109" i="3"/>
  <x:c r="AK123" i="3"/>
  <x:c r="CP52" i="3"/>
  <x:c r="CM76" i="3"/>
  <x:c r="EV63" i="3"/>
  <x:c r="EI24" i="3"/>
  <x:c r="BA23" i="3"/>
  <x:c r="ET165" i="3"/>
  <x:c r="CN21" i="3"/>
  <x:c r="CH111" i="3"/>
  <x:c r="DV63" i="3"/>
  <x:c r="EL153" i="3"/>
  <x:c r="BR93" i="3"/>
  <x:c r="BS144" i="3"/>
  <x:c r="DC86" i="3"/>
  <x:c r="DG108" i="3"/>
  <x:c r="S124" i="3"/>
  <x:c r="BR143" i="3"/>
  <x:c r="BC76" i="3"/>
  <x:c r="CF130" i="3"/>
  <x:c r="AV60" i="3"/>
  <x:c r="BD51" i="3"/>
  <x:c r="CI30" i="3"/>
  <x:c r="BS70" i="3"/>
  <x:c r="CV111" i="3"/>
  <x:c r="BC31" i="3"/>
  <x:c r="DJ93" i="3"/>
  <x:c r="BD82" i="3"/>
  <x:c r="DK97" i="3"/>
  <x:c r="DZ123" i="3"/>
  <x:c r="I26" i="3"/>
  <x:c r="AR54" i="3"/>
  <x:c r="EQ40" i="3"/>
  <x:c r="CR60" i="3"/>
  <x:c r="ER150" i="3"/>
  <x:c r="EI147" i="3"/>
  <x:c r="BP39" i="3"/>
  <x:c r="BT73" i="3"/>
  <x:c r="EC89" i="3"/>
  <x:c r="DV122" i="3"/>
  <x:c r="AF22" i="3"/>
  <x:c r="BQ59" i="3"/>
  <x:c r="AG139" i="3"/>
  <x:c r="CK104" i="3"/>
  <x:c r="CB126" i="3"/>
  <x:c r="EU94" i="3"/>
  <x:c r="K157" i="3"/>
  <x:c r="CN91" i="3"/>
  <x:c r="BG126" i="3"/>
  <x:c r="DZ89" i="3"/>
  <x:c r="D88" i="3"/>
  <x:c r="BZ86" i="3"/>
  <x:c r="EF52" i="3"/>
  <x:c r="AE83" i="3"/>
  <x:c r="CM75" i="3"/>
  <x:c r="DI59" i="3"/>
  <x:c r="DF137" i="3"/>
  <x:c r="CI146" i="3"/>
  <x:c r="CJ105" i="3"/>
  <x:c r="CC78" i="3"/>
  <x:c r="BU56" i="3"/>
  <x:c r="DL39" i="3"/>
  <x:c r="DD82" i="3"/>
  <x:c r="AC145" i="3"/>
  <x:c r="EI145" i="3"/>
  <x:c r="CD48" i="3"/>
  <x:c r="EA37" i="3"/>
  <x:c r="J135" i="3"/>
  <x:c r="BG106" i="3"/>
  <x:c r="U79" i="3"/>
  <x:c r="W72" i="3"/>
  <x:c r="AF151" i="3"/>
  <x:c r="AU75" i="3"/>
  <x:c r="M20" i="3"/>
  <x:c r="ES107" i="3"/>
  <x:c r="AY124" i="3"/>
  <x:c r="CI35" i="3"/>
  <x:c r="CR27" i="3"/>
  <x:c r="EJ92" i="3"/>
  <x:c r="DU145" i="3"/>
  <x:c r="AY53" i="3"/>
  <x:c r="EN77" i="3"/>
  <x:c r="DY58" i="3"/>
  <x:c r="BK20" i="3"/>
  <x:c r="DP163" i="3"/>
  <x:c r="DZ148" i="3"/>
  <x:c r="EF51" i="3"/>
  <x:c r="O23" i="3"/>
  <x:c r="ER48" i="3"/>
  <x:c r="BB21" i="3"/>
  <x:c r="BE22" i="3"/>
  <x:c r="AU128" i="3"/>
  <x:c r="DH85" i="3"/>
  <x:c r="CQ28" i="3"/>
  <x:c r="AY49" i="3"/>
  <x:c r="CA160" i="3"/>
  <x:c r="DD68" i="3"/>
  <x:c r="CM44" i="3"/>
  <x:c r="EU82" i="3"/>
  <x:c r="CQ97" i="3"/>
  <x:c r="AT33" i="3"/>
  <x:c r="BS130" i="3"/>
  <x:c r="CR156" i="3"/>
  <x:c r="L68" i="3"/>
  <x:c r="V91" i="3"/>
  <x:c r="EB78" i="3"/>
  <x:c r="CX94" i="3"/>
  <x:c r="BP130" i="3"/>
  <x:c r="AV46" i="3"/>
  <x:c r="CS47" i="3"/>
  <x:c r="K145" i="3"/>
  <x:c r="ER99" i="3"/>
  <x:c r="DT118" i="3"/>
  <x:c r="AO150" i="3"/>
  <x:c r="P142" i="3"/>
  <x:c r="AA144" i="3"/>
  <x:c r="F75" i="3"/>
  <x:c r="EE101" i="3"/>
  <x:c r="ES62" i="3"/>
  <x:c r="BZ98" i="3"/>
  <x:c r="CC124" i="3"/>
  <x:c r="ER32" i="3"/>
  <x:c r="EG141" i="3"/>
  <x:c r="Y45" i="3"/>
  <x:c r="CX58" i="3"/>
  <x:c r="EP72" i="3"/>
  <x:c r="CY160" i="3"/>
  <x:c r="Q103" i="3"/>
  <x:c r="BK21" i="3"/>
  <x:c r="CH148" i="3"/>
  <x:c r="AU61" i="3"/>
  <x:c r="AU58" i="3"/>
  <x:c r="CM27" i="3"/>
  <x:c r="N51" i="3"/>
  <x:c r="DY70" i="3"/>
  <x:c r="EB108" i="3"/>
  <x:c r="BY96" i="3"/>
  <x:c r="J164" i="3"/>
  <x:c r="AM131" i="3"/>
  <x:c r="AG95" i="3"/>
  <x:c r="CY77" i="3"/>
  <x:c r="DA153" i="3"/>
  <x:c r="DH21" i="3"/>
  <x:c r="EI79" i="3"/>
  <x:c r="CW125" i="3"/>
  <x:c r="BM125" i="3"/>
  <x:c r="BU37" i="3"/>
  <x:c r="O42" i="3"/>
  <x:c r="AQ141" i="3"/>
  <x:c r="AH110" i="3"/>
  <x:c r="BX23" i="3"/>
  <x:c r="EP43" i="3"/>
  <x:c r="EQ80" i="3"/>
  <x:c r="EF38" i="3"/>
  <x:c r="DX28" i="3"/>
  <x:c r="CD56" i="3"/>
  <x:c r="D95" i="3"/>
  <x:c r="DX59" i="3"/>
  <x:c r="CW144" i="3"/>
  <x:c r="ED84" i="3"/>
  <x:c r="AZ26" i="3"/>
  <x:c r="ED25" i="3"/>
  <x:c r="Z50" i="3"/>
  <x:c r="EF46" i="3"/>
  <x:c r="DY129" i="3"/>
  <x:c r="AF90" i="3"/>
  <x:c r="AZ78" i="3"/>
  <x:c r="EF157" i="3"/>
  <x:c r="I93" i="3"/>
  <x:c r="AT72" i="3"/>
  <x:c r="CJ97" i="3"/>
  <x:c r="AC33" i="3"/>
  <x:c r="BN154" i="3"/>
  <x:c r="AN137" i="3"/>
  <x:c r="AE131" i="3"/>
  <x:c r="BW84" i="3"/>
  <x:c r="CE67" i="3"/>
  <x:c r="BI157" i="3"/>
  <x:c r="ES116" i="3"/>
  <x:c r="CY59" i="3"/>
  <x:c r="R113" i="3"/>
  <x:c r="DH121" i="3"/>
  <x:c r="AX53" i="3"/>
  <x:c r="BW127" i="3"/>
  <x:c r="BZ121" i="3"/>
  <x:c r="EU49" i="3"/>
  <x:c r="BC27" i="3"/>
  <x:c r="Q150" i="3"/>
  <x:c r="CA116" i="3"/>
  <x:c r="CP105" i="3"/>
  <x:c r="ET112" i="3"/>
  <x:c r="AY55" i="3"/>
  <x:c r="DJ129" i="3"/>
  <x:c r="X104" i="3"/>
  <x:c r="EN114" i="3"/>
  <x:c r="DR82" i="3"/>
  <x:c r="AM82" i="3"/>
  <x:c r="AC103" i="3"/>
  <x:c r="BB26" i="3"/>
  <x:c r="EN71" i="3"/>
  <x:c r="CJ27" i="3"/>
  <x:c r="ED72" i="3"/>
  <x:c r="EI124" i="3"/>
  <x:c r="U113" i="3"/>
  <x:c r="CU58" i="3"/>
  <x:c r="DC139" i="3"/>
  <x:c r="DJ110" i="3"/>
  <x:c r="BJ46" i="3"/>
  <x:c r="BI147" i="3"/>
  <x:c r="CZ157" i="3"/>
  <x:c r="EB120" i="3"/>
  <x:c r="BU140" i="3"/>
  <x:c r="ED109" i="3"/>
  <x:c r="CO74" i="3"/>
  <x:c r="BE130" i="3"/>
  <x:c r="AC139" i="3"/>
  <x:c r="DJ30" i="3"/>
  <x:c r="DG103" i="3"/>
  <x:c r="BL95" i="3"/>
  <x:c r="CH86" i="3"/>
  <x:c r="EL94" i="3"/>
  <x:c r="ED124" i="3"/>
  <x:c r="EP77" i="3"/>
  <x:c r="BK129" i="3"/>
  <x:c r="DV149" i="3"/>
  <x:c r="CQ132" i="3"/>
  <x:c r="AA130" i="3"/>
  <x:c r="CJ166" i="3"/>
  <x:c r="EE124" i="3"/>
  <x:c r="CN66" i="3"/>
  <x:c r="ER131" i="3"/>
  <x:c r="CI32" i="3"/>
  <x:c r="AT140" i="3"/>
  <x:c r="CW79" i="3"/>
  <x:c r="I158" i="3"/>
  <x:c r="R139" i="3"/>
  <x:c r="AZ66" i="3"/>
  <x:c r="BN39" i="3"/>
  <x:c r="EG52" i="3"/>
  <x:c r="AQ58" i="3"/>
  <x:c r="X132" i="3"/>
  <x:c r="O44" i="3"/>
  <x:c r="EP79" i="3"/>
  <x:c r="CG147" i="3"/>
  <x:c r="E124" i="3"/>
  <x:c r="AJ24" i="3"/>
  <x:c r="CX151" i="3"/>
  <x:c r="BI117" i="3"/>
  <x:c r="Y70" i="3"/>
  <x:c r="DB50" i="3"/>
  <x:c r="AH70" i="3"/>
  <x:c r="DL35" i="3"/>
  <x:c r="P151" i="3"/>
  <x:c r="DG57" i="3"/>
  <x:c r="Q143" i="3"/>
  <x:c r="U29" i="3"/>
  <x:c r="D68" i="3"/>
  <x:c r="EN91" i="3"/>
  <x:c r="AH103" i="3"/>
  <x:c r="CJ77" i="3"/>
  <x:c r="CI87" i="3"/>
  <x:c r="Q108" i="3"/>
  <x:c r="EH110" i="3"/>
  <x:c r="M118" i="3"/>
  <x:c r="T67" i="3"/>
  <x:c r="EF140" i="3"/>
  <x:c r="BL27" i="3"/>
  <x:c r="V82" i="3"/>
  <x:c r="AN45" i="3"/>
  <x:c r="CN157" i="3"/>
  <x:c r="BZ146" i="3"/>
  <x:c r="CU124" i="3"/>
  <x:c r="CL94" i="3"/>
  <x:c r="DU156" i="3"/>
  <x:c r="DA57" i="3"/>
  <x:c r="AM53" i="3"/>
  <x:c r="U142" i="3"/>
  <x:c r="AE71" i="3"/>
  <x:c r="EH48" i="3"/>
  <x:c r="BE30" i="3"/>
  <x:c r="BY104" i="3"/>
  <x:c r="R114" i="3"/>
  <x:c r="EI44" i="3"/>
  <x:c r="G74" i="3"/>
  <x:c r="Y77" i="3"/>
  <x:c r="EE164" i="3"/>
  <x:c r="ET139" i="3"/>
  <x:c r="CR30" i="3"/>
  <x:c r="EK17" i="3"/>
  <x:c r="CJ159" i="3"/>
  <x:c r="BV24" i="3"/>
  <x:c r="CK100" i="3"/>
  <x:c r="DM142" i="3"/>
  <x:c r="CH20" i="3"/>
  <x:c r="CR23" i="3"/>
  <x:c r="CR137" i="3"/>
  <x:c r="CD161" i="3"/>
  <x:c r="DD75" i="3"/>
  <x:c r="D119" i="3"/>
  <x:c r="BH35" i="3"/>
  <x:c r="AN132" i="3"/>
  <x:c r="S106" i="3"/>
  <x:c r="Z35" i="3"/>
  <x:c r="BH91" i="3"/>
  <x:c r="C95" i="3"/>
  <x:c r="AN112" i="3"/>
  <x:c r="H23" i="3"/>
  <x:c r="BC51" i="3"/>
  <x:c r="EC73" i="3"/>
  <x:c r="CQ77" i="3"/>
  <x:c r="BN37" i="3"/>
  <x:c r="AB160" i="3"/>
  <x:c r="EC21" i="3"/>
  <x:c r="BQ66" i="3"/>
  <x:c r="BO63" i="3"/>
  <x:c r="EB125" i="3"/>
  <x:c r="CY103" i="3"/>
  <x:c r="EL31" i="3"/>
  <x:c r="U112" i="3"/>
  <x:c r="N54" i="3"/>
  <x:c r="T122" i="3"/>
  <x:c r="EC103" i="3"/>
  <x:c r="DR37" i="3"/>
  <x:c r="BS139" i="3"/>
  <x:c r="AX113" i="3"/>
  <x:c r="DL166" i="3"/>
  <x:c r="CF28" i="3"/>
  <x:c r="AU140" i="3"/>
  <x:c r="BX91" i="3"/>
  <x:c r="X24" i="3"/>
  <x:c r="L72" i="3"/>
  <x:c r="DW135" i="3"/>
  <x:c r="AX20" i="3"/>
  <x:c r="AA40" i="3"/>
  <x:c r="BU148" i="3"/>
  <x:c r="CE77" i="3"/>
  <x:c r="EN58" i="3"/>
  <x:c r="V123" i="3"/>
  <x:c r="AV140" i="3"/>
  <x:c r="DU32" i="3"/>
  <x:c r="ED137" i="3"/>
  <x:c r="AI159" i="3"/>
  <x:c r="BJ107" i="3"/>
  <x:c r="EC158" i="3"/>
  <x:c r="DP131" i="3"/>
  <x:c r="ET136" i="3"/>
  <x:c r="DJ68" i="3"/>
  <x:c r="DF107" i="3"/>
  <x:c r="BZ115" i="3"/>
  <x:c r="CO151" i="3"/>
  <x:c r="DI58" i="3"/>
  <x:c r="M78" i="3"/>
  <x:c r="EV95" i="3"/>
  <x:c r="DV36" i="3"/>
  <x:c r="DN81" i="3"/>
  <x:c r="DI33" i="3"/>
  <x:c r="CM135" i="3"/>
  <x:c r="DD83" i="3"/>
  <x:c r="BH120" i="3"/>
  <x:c r="DD44" i="3"/>
  <x:c r="X112" i="3"/>
  <x:c r="CI76" i="3"/>
  <x:c r="AR73" i="3"/>
  <x:c r="BQ24" i="3"/>
  <x:c r="BQ138" i="3"/>
  <x:c r="F156" i="3"/>
  <x:c r="DM85" i="3"/>
  <x:c r="AS101" i="3"/>
  <x:c r="CZ97" i="3"/>
  <x:c r="BC140" i="3"/>
  <x:c r="ES34" i="3"/>
  <x:c r="T82" i="3"/>
  <x:c r="P150" i="3"/>
  <x:c r="DM32" i="3"/>
  <x:c r="E42" i="3"/>
  <x:c r="AG33" i="3"/>
  <x:c r="DI36" i="3"/>
  <x:c r="BD24" i="3"/>
  <x:c r="DB96" i="3"/>
  <x:c r="X137" i="3"/>
  <x:c r="S84" i="3"/>
  <x:c r="BQ17" i="3"/>
  <x:c r="H132" i="3"/>
  <x:c r="DJ130" i="3"/>
  <x:c r="CJ79" i="3"/>
  <x:c r="CN137" i="3"/>
  <x:c r="BH50" i="3"/>
  <x:c r="EO162" i="3"/>
  <x:c r="DI86" i="3"/>
  <x:c r="BX87" i="3"/>
  <x:c r="CW97" i="3"/>
  <x:c r="AZ135" i="3"/>
  <x:c r="N156" i="3"/>
  <x:c r="DE36" i="3"/>
  <x:c r="DI142" i="3"/>
  <x:c r="BT84" i="3"/>
  <x:c r="EN97" i="3"/>
  <x:c r="EO26" i="3"/>
  <x:c r="BR110" i="3"/>
  <x:c r="C24" i="3"/>
  <x:c r="CF121" i="3"/>
  <x:c r="EE54" i="3"/>
  <x:c r="V84" i="3"/>
  <x:c r="DW96" i="3"/>
  <x:c r="G50" i="3"/>
  <x:c r="DB89" i="3"/>
  <x:c r="DZ93" i="3"/>
  <x:c r="EP117" i="3"/>
  <x:c r="AH56" i="3"/>
  <x:c r="DX149" i="3"/>
  <x:c r="DB75" i="3"/>
  <x:c r="EP54" i="3"/>
  <x:c r="BI120" i="3"/>
  <x:c r="DS97" i="3"/>
  <x:c r="G142" i="3"/>
  <x:c r="EI53" i="3"/>
  <x:c r="BP151" i="3"/>
  <x:c r="DP97" i="3"/>
  <x:c r="AZ97" i="3"/>
  <x:c r="DS51" i="3"/>
  <x:c r="CV140" i="3"/>
  <x:c r="O77" i="3"/>
  <x:c r="EK97" i="3"/>
  <x:c r="BZ54" i="3"/>
  <x:c r="AO115" i="3"/>
  <x:c r="CN35" i="3"/>
  <x:c r="CW108" i="3"/>
  <x:c r="AD111" i="3"/>
  <x:c r="EM107" i="3"/>
  <x:c r="BM42" i="3"/>
  <x:c r="DV48" i="3"/>
  <x:c r="DD152" i="3"/>
  <x:c r="T100" i="3"/>
  <x:c r="AQ30" i="3"/>
  <x:c r="AG45" i="3"/>
  <x:c r="J98" i="3"/>
  <x:c r="CX144" i="3"/>
  <x:c r="AO89" i="3"/>
  <x:c r="T92" i="3"/>
  <x:c r="Y141" i="3"/>
  <x:c r="CC61" i="3"/>
  <x:c r="BF38" i="3"/>
  <x:c r="BV64" i="3"/>
  <x:c r="EQ19" i="3"/>
  <x:c r="BM36" i="3"/>
  <x:c r="M83" i="3"/>
  <x:c r="CQ75" i="3"/>
  <x:c r="EU61" i="3"/>
  <x:c r="X120" i="3"/>
  <x:c r="DS30" i="3"/>
  <x:c r="EN159" i="3"/>
  <x:c r="BG36" i="3"/>
  <x:c r="C45" i="3"/>
  <x:c r="DO33" i="3"/>
  <x:c r="CR34" i="3"/>
  <x:c r="CA109" i="3"/>
  <x:c r="BO51" i="3"/>
  <x:c r="AM20" i="3"/>
  <x:c r="EF117" i="3"/>
  <x:c r="CN113" i="3"/>
  <x:c r="DV83" i="3"/>
  <x:c r="DL89" i="3"/>
  <x:c r="DA63" i="3"/>
  <x:c r="AG107" i="3"/>
  <x:c r="T139" i="3"/>
  <x:c r="DT68" i="3"/>
  <x:c r="CH96" i="3"/>
  <x:c r="AB129" i="3"/>
  <x:c r="BF99" i="3"/>
  <x:c r="CV57" i="3"/>
  <x:c r="DD133" i="3"/>
  <x:c r="CS131" i="3"/>
  <x:c r="AN61" i="3"/>
  <x:c r="AQ143" i="3"/>
  <x:c r="C159" i="3"/>
  <x:c r="AL140" i="3"/>
  <x:c r="EC31" i="3"/>
  <x:c r="BX45" i="3"/>
  <x:c r="BN159" i="3"/>
  <x:c r="AW66" i="3"/>
  <x:c r="AY89" i="3"/>
  <x:c r="DX27" i="3"/>
  <x:c r="DU107" i="3"/>
  <x:c r="EK149" i="3"/>
  <x:c r="AS53" i="3"/>
  <x:c r="EG58" i="3"/>
  <x:c r="CI29" i="3"/>
  <x:c r="EB65" i="3"/>
  <x:c r="CC144" i="3"/>
  <x:c r="D120" i="3"/>
  <x:c r="CV49" i="3"/>
  <x:c r="BM165" i="3"/>
  <x:c r="AS81" i="3"/>
  <x:c r="AW110" i="3"/>
  <x:c r="DD110" i="3"/>
  <x:c r="EF125" i="3"/>
  <x:c r="DQ166" i="3"/>
  <x:c r="ES153" i="3"/>
  <x:c r="S97" i="3"/>
  <x:c r="AX23" i="3"/>
  <x:c r="EM116" i="3"/>
  <x:c r="BO138" i="3"/>
  <x:c r="T48" i="3"/>
  <x:c r="BE114" i="3"/>
  <x:c r="AC133" i="3"/>
  <x:c r="BY45" i="3"/>
  <x:c r="BE95" i="3"/>
  <x:c r="Y65" i="3"/>
  <x:c r="H125" i="3"/>
  <x:c r="BL60" i="3"/>
  <x:c r="BL43" i="3"/>
  <x:c r="CY106" i="3"/>
  <x:c r="BO140" i="3"/>
  <x:c r="CD17" i="3"/>
  <x:c r="U161" i="3"/>
  <x:c r="DW25" i="3"/>
  <x:c r="BR63" i="3"/>
  <x:c r="AZ107" i="3"/>
  <x:c r="EG92" i="3"/>
  <x:c r="F129" i="3"/>
  <x:c r="L77" i="3"/>
  <x:c r="AZ152" i="3"/>
  <x:c r="AA20" i="3"/>
  <x:c r="BK118" i="3"/>
  <x:c r="CV153" i="3"/>
  <x:c r="CI69" i="3"/>
  <x:c r="DL130" i="3"/>
  <x:c r="DG33" i="3"/>
  <x:c r="EB112" i="3"/>
  <x:c r="BV56" i="3"/>
  <x:c r="M71" i="3"/>
  <x:c r="EN73" i="3"/>
  <x:c r="O85" i="3"/>
  <x:c r="H118" i="3"/>
  <x:c r="BN100" i="3"/>
  <x:c r="P92" i="3"/>
  <x:c r="BC54" i="3"/>
  <x:c r="BO37" i="3"/>
  <x:c r="AU84" i="3"/>
  <x:c r="CI107" i="3"/>
  <x:c r="AV61" i="3"/>
  <x:c r="CM102" i="3"/>
  <x:c r="DR128" i="3"/>
  <x:c r="CU92" i="3"/>
  <x:c r="BI26" i="3"/>
  <x:c r="D135" i="3"/>
  <x:c r="W50" i="3"/>
  <x:c r="EJ57" i="3"/>
  <x:c r="DK152" i="3"/>
  <x:c r="CA20" i="3"/>
  <x:c r="AB145" i="3"/>
  <x:c r="DX158" i="3"/>
  <x:c r="CW78" i="3"/>
  <x:c r="CU64" i="3"/>
  <x:c r="AM17" i="3"/>
  <x:c r="M90" i="3"/>
  <x:c r="BC38" i="3"/>
  <x:c r="EL106" i="3"/>
  <x:c r="CE134" i="3"/>
  <x:c r="Z117" i="3"/>
  <x:c r="AR48" i="3"/>
  <x:c r="AV21" i="3"/>
  <x:c r="N88" i="3"/>
  <x:c r="BX88" i="3"/>
  <x:c r="S40" i="3"/>
  <x:c r="EI18" i="3"/>
  <x:c r="EU77" i="3"/>
  <x:c r="BF24" i="3"/>
  <x:c r="DN93" i="3"/>
  <x:c r="AD20" i="3"/>
  <x:c r="ED114" i="3"/>
  <x:c r="DP116" i="3"/>
  <x:c r="Q93" i="3"/>
  <x:c r="BW48" i="3"/>
  <x:c r="DJ58" i="3"/>
  <x:c r="T31" i="3"/>
  <x:c r="V22" i="3"/>
  <x:c r="DL59" i="3"/>
  <x:c r="EO36" i="3"/>
  <x:c r="BV36" i="3"/>
  <x:c r="DW113" i="3"/>
  <x:c r="AH119" i="3"/>
  <x:c r="DG109" i="3"/>
  <x:c r="BP156" i="3"/>
  <x:c r="AT42" i="3"/>
  <x:c r="AD117" i="3"/>
  <x:c r="EM30" i="3"/>
  <x:c r="P65" i="3"/>
  <x:c r="CW126" i="3"/>
  <x:c r="C41" i="3"/>
  <x:c r="DO114" i="3"/>
  <x:c r="CH92" i="3"/>
  <x:c r="AA134" i="3"/>
  <x:c r="AM103" i="3"/>
  <x:c r="BG83" i="3"/>
  <x:c r="DP93" i="3"/>
  <x:c r="BK155" i="3"/>
  <x:c r="ES158" i="3"/>
  <x:c r="DZ45" i="3"/>
  <x:c r="P127" i="3"/>
  <x:c r="ED150" i="3"/>
  <x:c r="Z86" i="3"/>
  <x:c r="DT92" i="3"/>
  <x:c r="BR69" i="3"/>
  <x:c r="AX17" i="3"/>
  <x:c r="H123" i="3"/>
  <x:c r="EJ113" i="3"/>
  <x:c r="EC166" i="3"/>
  <x:c r="DV130" i="3"/>
  <x:c r="BE116" i="3"/>
  <x:c r="BQ63" i="3"/>
  <x:c r="Y59" i="3"/>
  <x:c r="CK136" i="3"/>
  <x:c r="BL123" i="3"/>
  <x:c r="DF163" i="3"/>
  <x:c r="BX95" i="3"/>
  <x:c r="Q82" i="3"/>
  <x:c r="H65" i="3"/>
  <x:c r="EM132" i="3"/>
  <x:c r="R65" i="3"/>
  <x:c r="BU101" i="3"/>
  <x:c r="BC144" i="3"/>
  <x:c r="AD67" i="3"/>
  <x:c r="DC39" i="3"/>
  <x:c r="BN28" i="3"/>
  <x:c r="EK153" i="3"/>
  <x:c r="CQ92" i="3"/>
  <x:c r="EV38" i="3"/>
  <x:c r="ET148" i="3"/>
  <x:c r="CD88" i="3"/>
  <x:c r="G112" i="3"/>
  <x:c r="X140" i="3"/>
  <x:c r="AG69" i="3"/>
  <x:c r="AH29" i="3"/>
  <x:c r="BC85" i="3"/>
  <x:c r="BR54" i="3"/>
  <x:c r="BH135" i="3"/>
  <x:c r="EV36" i="3"/>
  <x:c r="CE62" i="3"/>
  <x:c r="AP150" i="3"/>
  <x:c r="BN29" i="3"/>
  <x:c r="BZ53" i="3"/>
  <x:c r="EI114" i="3"/>
  <x:c r="EE95" i="3"/>
  <x:c r="BL101" i="3"/>
  <x:c r="V147" i="3"/>
  <x:c r="AA22" i="3"/>
  <x:c r="DW48" i="3"/>
  <x:c r="DH96" i="3"/>
  <x:c r="AN165" i="3"/>
  <x:c r="BI50" i="3"/>
  <x:c r="AZ36" i="3"/>
  <x:c r="CX77" i="3"/>
  <x:c r="BC59" i="3"/>
  <x:c r="N18" i="3"/>
  <x:c r="AY120" i="3"/>
  <x:c r="AA139" i="3"/>
  <x:c r="T73" i="3"/>
  <x:c r="ED81" i="3"/>
  <x:c r="AQ53" i="3"/>
  <x:c r="M154" i="3"/>
  <x:c r="CK93" i="3"/>
  <x:c r="AI96" i="3"/>
  <x:c r="BB22" i="3"/>
  <x:c r="BS127" i="3"/>
  <x:c r="AT88" i="3"/>
  <x:c r="K142" i="3"/>
  <x:c r="AO38" i="3"/>
  <x:c r="BZ108" i="3"/>
  <x:c r="AZ18" i="3"/>
  <x:c r="DY32" i="3"/>
  <x:c r="ER54" i="3"/>
  <x:c r="CO57" i="3"/>
  <x:c r="BV85" i="3"/>
  <x:c r="ER52" i="3"/>
  <x:c r="CA32" i="3"/>
  <x:c r="AV91" i="3"/>
  <x:c r="BD63" i="3"/>
  <x:c r="CI145" i="3"/>
  <x:c r="BN44" i="3"/>
  <x:c r="BP49" i="3"/>
  <x:c r="DV47" i="3"/>
  <x:c r="AT165" i="3"/>
  <x:c r="CL21" i="3"/>
  <x:c r="ES124" i="3"/>
  <x:c r="AU63" i="3"/>
  <x:c r="AP39" i="3"/>
  <x:c r="BN41" i="3"/>
  <x:c r="CM113" i="3"/>
  <x:c r="BW99" i="3"/>
  <x:c r="CR146" i="3"/>
  <x:c r="BT52" i="3"/>
  <x:c r="AX138" i="3"/>
  <x:c r="DO133" i="3"/>
  <x:c r="J21" i="3"/>
  <x:c r="DF114" i="3"/>
  <x:c r="C52" i="3"/>
  <x:c r="EL73" i="3"/>
  <x:c r="AV74" i="3"/>
  <x:c r="Q155" i="3"/>
  <x:c r="AU54" i="3"/>
  <x:c r="I41" i="3"/>
  <x:c r="AW142" i="3"/>
  <x:c r="CS45" i="3"/>
  <x:c r="BZ120" i="3"/>
  <x:c r="N34" i="3"/>
  <x:c r="CP133" i="3"/>
  <x:c r="AZ43" i="3"/>
  <x:c r="DY50" i="3"/>
  <x:c r="BN119" i="3"/>
  <x:c r="Y55" i="3"/>
  <x:c r="DP80" i="3"/>
  <x:c r="EN152" i="3"/>
  <x:c r="DL141" i="3"/>
  <x:c r="R66" i="3"/>
  <x:c r="Q97" i="3"/>
  <x:c r="BE139" i="3"/>
  <x:c r="W114" i="3"/>
  <x:c r="BD156" i="3"/>
  <x:c r="EC128" i="3"/>
  <x:c r="CL60" i="3"/>
  <x:c r="AI78" i="3"/>
  <x:c r="CL48" i="3"/>
  <x:c r="AI30" i="3"/>
  <x:c r="CT30" i="3"/>
  <x:c r="CQ153" i="3"/>
  <x:c r="BQ100" i="3"/>
  <x:c r="EJ81" i="3"/>
  <x:c r="BG53" i="3"/>
  <x:c r="DS102" i="3"/>
  <x:c r="DL60" i="3"/>
  <x:c r="G155" i="3"/>
  <x:c r="CO59" i="3"/>
  <x:c r="EQ155" i="3"/>
  <x:c r="EA19" i="3"/>
  <x:c r="AE133" i="3"/>
  <x:c r="N140" i="3"/>
  <x:c r="CC109" i="3"/>
  <x:c r="AN69" i="3"/>
  <x:c r="EA138" i="3"/>
  <x:c r="AO147" i="3"/>
  <x:c r="DB166" i="3"/>
  <x:c r="DU121" i="3"/>
  <x:c r="DN99" i="3"/>
  <x:c r="BY50" i="3"/>
  <x:c r="DN91" i="3"/>
  <x:c r="CP153" i="3"/>
  <x:c r="AF49" i="3"/>
  <x:c r="DU103" i="3"/>
  <x:c r="CX137" i="3"/>
  <x:c r="EE64" i="3"/>
  <x:c r="DT73" i="3"/>
  <x:c r="N118" i="3"/>
  <x:c r="EJ127" i="3"/>
  <x:c r="BF80" i="3"/>
  <x:c r="BW163" i="3"/>
  <x:c r="AF43" i="3"/>
  <x:c r="BS166" i="3"/>
  <x:c r="ED67" i="3"/>
  <x:c r="AM128" i="3"/>
  <x:c r="CI144" i="3"/>
  <x:c r="DZ156" i="3"/>
  <x:c r="AG102" i="3"/>
  <x:c r="CS85" i="3"/>
  <x:c r="EO22" i="3"/>
  <x:c r="AM76" i="3"/>
  <x:c r="CW153" i="3"/>
  <x:c r="BK62" i="3"/>
  <x:c r="DC156" i="3"/>
  <x:c r="N143" i="3"/>
  <x:c r="CA155" i="3"/>
  <x:c r="G159" i="3"/>
  <x:c r="S60" i="3"/>
  <x:c r="BS110" i="3"/>
  <x:c r="DC109" i="3"/>
  <x:c r="BD116" i="3"/>
  <x:c r="BG155" i="3"/>
  <x:c r="AW106" i="3"/>
  <x:c r="R94" i="3"/>
  <x:c r="BW116" i="3"/>
  <x:c r="AG105" i="3"/>
  <x:c r="AX112" i="3"/>
  <x:c r="R125" i="3"/>
  <x:c r="AO135" i="3"/>
  <x:c r="CT137" i="3"/>
  <x:c r="Z23" i="3"/>
  <x:c r="BQ23" i="3"/>
  <x:c r="AZ136" i="3"/>
  <x:c r="AS123" i="3"/>
  <x:c r="V23" i="3"/>
  <x:c r="DS147" i="3"/>
  <x:c r="DJ38" i="3"/>
  <x:c r="Q92" i="3"/>
  <x:c r="BD95" i="3"/>
  <x:c r="AB142" i="3"/>
  <x:c r="BR79" i="3"/>
  <x:c r="L150" i="3"/>
  <x:c r="BT98" i="3"/>
  <x:c r="EV118" i="3"/>
  <x:c r="DT104" i="3"/>
  <x:c r="EU46" i="3"/>
  <x:c r="BK68" i="3"/>
  <x:c r="ES51" i="3"/>
  <x:c r="L49" i="3"/>
  <x:c r="BV152" i="3"/>
  <x:c r="BD120" i="3"/>
  <x:c r="CL114" i="3"/>
  <x:c r="O144" i="3"/>
  <x:c r="BH49" i="3"/>
  <x:c r="F54" i="3"/>
  <x:c r="CK35" i="3"/>
  <x:c r="BS164" i="3"/>
  <x:c r="CK137" i="3"/>
  <x:c r="BY53" i="3"/>
  <x:c r="BQ151" i="3"/>
  <x:c r="AP137" i="3"/>
  <x:c r="R27" i="3"/>
  <x:c r="CV46" i="3"/>
  <x:c r="BJ138" i="3"/>
  <x:c r="EK18" i="3"/>
  <x:c r="DC60" i="3"/>
  <x:c r="BC163" i="3"/>
  <x:c r="DQ93" i="3"/>
  <x:c r="CH134" i="3"/>
  <x:c r="EF55" i="3"/>
  <x:c r="CB114" i="3"/>
  <x:c r="AD95" i="3"/>
  <x:c r="AK137" i="3"/>
  <x:c r="N165" i="3"/>
  <x:c r="AU100" i="3"/>
  <x:c r="N41" i="3"/>
  <x:c r="O156" i="3"/>
  <x:c r="BW105" i="3"/>
  <x:c r="AL106" i="3"/>
  <x:c r="DB53" i="3"/>
  <x:c r="J17" i="3"/>
  <x:c r="DW42" i="3"/>
  <x:c r="CP19" i="3"/>
  <x:c r="AS145" i="3"/>
  <x:c r="BD148" i="3"/>
  <x:c r="EC95" i="3"/>
  <x:c r="BO42" i="3"/>
  <x:c r="BB133" i="3"/>
  <x:c r="DQ98" i="3"/>
  <x:c r="EQ119" i="3"/>
  <x:c r="AM64" i="3"/>
  <x:c r="DW143" i="3"/>
  <x:c r="CL96" i="3"/>
  <x:c r="AL20" i="3"/>
  <x:c r="BG150" i="3"/>
  <x:c r="CX51" i="3"/>
  <x:c r="ED34" i="3"/>
  <x:c r="AH142" i="3"/>
  <x:c r="CG160" i="3"/>
  <x:c r="EG65" i="3"/>
  <x:c r="DG128" i="3"/>
  <x:c r="ED17" i="3"/>
  <x:c r="EE62" i="3"/>
  <x:c r="CX45" i="3"/>
  <x:c r="CG36" i="3"/>
  <x:c r="BQ39" i="3"/>
  <x:c r="K22" i="3"/>
  <x:c r="DT24" i="3"/>
  <x:c r="DR58" i="3"/>
  <x:c r="BX22" i="3"/>
  <x:c r="BS104" i="3"/>
  <x:c r="BW23" i="3"/>
  <x:c r="AY22" i="3"/>
  <x:c r="DY117" i="3"/>
  <x:c r="DH42" i="3"/>
  <x:c r="BX28" i="3"/>
  <x:c r="AM101" i="3"/>
  <x:c r="CR153" i="3"/>
  <x:c r="ED32" i="3"/>
  <x:c r="EV132" i="3"/>
  <x:c r="EC60" i="3"/>
  <x:c r="AS24" i="3"/>
  <x:c r="AD88" i="3"/>
  <x:c r="T128" i="3"/>
  <x:c r="CT22" i="3"/>
  <x:c r="CZ101" i="3"/>
  <x:c r="EK61" i="3"/>
  <x:c r="CU26" i="3"/>
  <x:c r="AE109" i="3"/>
  <x:c r="DI38" i="3"/>
  <x:c r="Q142" i="3"/>
  <x:c r="CT38" i="3"/>
  <x:c r="EP45" i="3"/>
  <x:c r="DC50" i="3"/>
  <x:c r="DJ122" i="3"/>
  <x:c r="CH123" i="3"/>
  <x:c r="EE159" i="3"/>
  <x:c r="CE56" i="3"/>
  <x:c r="CS26" i="3"/>
  <x:c r="AW22" i="3"/>
  <x:c r="U53" i="3"/>
  <x:c r="Q38" i="3"/>
  <x:c r="CS95" i="3"/>
  <x:c r="CG140" i="3"/>
  <x:c r="CM54" i="3"/>
  <x:c r="DN23" i="3"/>
  <x:c r="Y131" i="3"/>
  <x:c r="DN152" i="3"/>
  <x:c r="DM106" i="3"/>
  <x:c r="EI106" i="3"/>
  <x:c r="CH110" i="3"/>
  <x:c r="AN142" i="3"/>
  <x:c r="CP89" i="3"/>
  <x:c r="EL117" i="3"/>
  <x:c r="AG106" i="3"/>
  <x:c r="CC41" i="3"/>
  <x:c r="DA36" i="3"/>
  <x:c r="DR134" i="3"/>
  <x:c r="DU65" i="3"/>
  <x:c r="CP106" i="3"/>
  <x:c r="EU56" i="3"/>
  <x:c r="O22" i="3"/>
  <x:c r="DB80" i="3"/>
  <x:c r="CR38" i="3"/>
  <x:c r="AX132" i="3"/>
  <x:c r="AC82" i="3"/>
  <x:c r="AB127" i="3"/>
  <x:c r="DO62" i="3"/>
  <x:c r="ET107" i="3"/>
  <x:c r="C152" i="3"/>
  <x:c r="AC73" i="3"/>
  <x:c r="AQ98" i="3"/>
  <x:c r="N64" i="3"/>
  <x:c r="DC69" i="3"/>
  <x:c r="EK87" i="3"/>
  <x:c r="AC143" i="3"/>
  <x:c r="AG158" i="3"/>
  <x:c r="BE166" i="3"/>
  <x:c r="Q80" i="3"/>
  <x:c r="CD64" i="3"/>
  <x:c r="AC154" i="3"/>
  <x:c r="EF112" i="3"/>
  <x:c r="AN65" i="3"/>
  <x:c r="CU42" i="3"/>
  <x:c r="DL93" i="3"/>
  <x:c r="DK135" i="3"/>
  <x:c r="O93" i="3"/>
  <x:c r="DD87" i="3"/>
  <x:c r="AH102" i="3"/>
  <x:c r="DR59" i="3"/>
  <x:c r="CE46" i="3"/>
  <x:c r="Y63" i="3"/>
  <x:c r="AL64" i="3"/>
  <x:c r="CO30" i="3"/>
  <x:c r="DR165" i="3"/>
  <x:c r="BG42" i="3"/>
  <x:c r="F140" i="3"/>
  <x:c r="BG161" i="3"/>
  <x:c r="AO30" i="3"/>
  <x:c r="CP50" i="3"/>
  <x:c r="U94" i="3"/>
  <x:c r="EQ28" i="3"/>
  <x:c r="BE90" i="3"/>
  <x:c r="DU25" i="3"/>
  <x:c r="DS45" i="3"/>
  <x:c r="BR152" i="3"/>
  <x:c r="S144" i="3"/>
  <x:c r="AJ112" i="3"/>
  <x:c r="DS106" i="3"/>
  <x:c r="DO39" i="3"/>
  <x:c r="CM141" i="3"/>
  <x:c r="AS61" i="3"/>
  <x:c r="DJ70" i="3"/>
  <x:c r="CV109" i="3"/>
  <x:c r="EL97" i="3"/>
  <x:c r="BH27" i="3"/>
  <x:c r="DY153" i="3"/>
  <x:c r="BP147" i="3"/>
  <x:c r="AR19" i="3"/>
  <x:c r="EN154" i="3"/>
  <x:c r="BJ86" i="3"/>
  <x:c r="EV136" i="3"/>
  <x:c r="CF94" i="3"/>
  <x:c r="BE86" i="3"/>
  <x:c r="I67" i="3"/>
  <x:c r="DG125" i="3"/>
  <x:c r="CV44" i="3"/>
  <x:c r="BU42" i="3"/>
  <x:c r="DJ107" i="3"/>
  <x:c r="DP21" i="3"/>
  <x:c r="Q75" i="3"/>
  <x:c r="DG71" i="3"/>
  <x:c r="AZ113" i="3"/>
  <x:c r="AX164" i="3"/>
  <x:c r="BY68" i="3"/>
  <x:c r="CF37" i="3"/>
  <x:c r="CF127" i="3"/>
  <x:c r="AS154" i="3"/>
  <x:c r="DS101" i="3"/>
  <x:c r="AG36" i="3"/>
  <x:c r="AI21" i="3"/>
  <x:c r="CW49" i="3"/>
  <x:c r="H25" i="3"/>
  <x:c r="DF38" i="3"/>
  <x:c r="BF20" i="3"/>
  <x:c r="CF45" i="3"/>
  <x:c r="N45" i="3"/>
  <x:c r="BM153" i="3"/>
  <x:c r="S20" i="3"/>
  <x:c r="CK49" i="3"/>
  <x:c r="U24" i="3"/>
  <x:c r="AO159" i="3"/>
  <x:c r="DG36" i="3"/>
  <x:c r="EO103" i="3"/>
  <x:c r="BT67" i="3"/>
  <x:c r="D152" i="3"/>
  <x:c r="EC71" i="3"/>
  <x:c r="EB85" i="3"/>
  <x:c r="DW88" i="3"/>
  <x:c r="CD33" i="3"/>
  <x:c r="AA165" i="3"/>
  <x:c r="DR151" i="3"/>
  <x:c r="DJ143" i="3"/>
  <x:c r="BV22" i="3"/>
  <x:c r="CT34" i="3"/>
  <x:c r="DX44" i="3"/>
  <x:c r="BV38" i="3"/>
  <x:c r="BF114" i="3"/>
  <x:c r="D107" i="3"/>
  <x:c r="DH55" i="3"/>
  <x:c r="AD37" i="3"/>
  <x:c r="CW58" i="3"/>
  <x:c r="EV157" i="3"/>
  <x:c r="Z141" i="3"/>
  <x:c r="EA45" i="3"/>
  <x:c r="CI24" i="3"/>
  <x:c r="EV142" i="3"/>
  <x:c r="C65" i="3"/>
  <x:c r="BJ42" i="3"/>
  <x:c r="DG107" i="3"/>
  <x:c r="AZ69" i="3"/>
  <x:c r="AN20" i="3"/>
  <x:c r="CP158" i="3"/>
  <x:c r="AE143" i="3"/>
  <x:c r="AM127" i="3"/>
  <x:c r="EG66" i="3"/>
  <x:c r="CX80" i="3"/>
  <x:c r="AJ162" i="3"/>
  <x:c r="EB107" i="3"/>
  <x:c r="CO146" i="3"/>
  <x:c r="U159" i="3"/>
  <x:c r="AN71" i="3"/>
  <x:c r="DW94" i="3"/>
  <x:c r="CJ78" i="3"/>
  <x:c r="BE92" i="3"/>
  <x:c r="DE76" i="3"/>
  <x:c r="O105" i="3"/>
  <x:c r="L136" i="3"/>
  <x:c r="EC91" i="3"/>
  <x:c r="CI95" i="3"/>
  <x:c r="DP157" i="3"/>
  <x:c r="N95" i="3"/>
  <x:c r="CN53" i="3"/>
  <x:c r="EU36" i="3"/>
  <x:c r="CP151" i="3"/>
  <x:c r="ER137" i="3"/>
  <x:c r="J54" i="3"/>
  <x:c r="DR68" i="3"/>
  <x:c r="ES40" i="3"/>
  <x:c r="BJ97" i="3"/>
  <x:c r="DW26" i="3"/>
  <x:c r="DE145" i="3"/>
  <x:c r="M103" i="3"/>
  <x:c r="AH135" i="3"/>
  <x:c r="CN36" i="3"/>
  <x:c r="DF154" i="3"/>
  <x:c r="EC35" i="3"/>
  <x:c r="BY81" i="3"/>
  <x:c r="CB54" i="3"/>
  <x:c r="X71" i="3"/>
  <x:c r="AE42" i="3"/>
  <x:c r="EQ32" i="3"/>
  <x:c r="DL30" i="3"/>
  <x:c r="C154" i="3"/>
  <x:c r="CS68" i="3"/>
  <x:c r="EM143" i="3"/>
  <x:c r="DP137" i="3"/>
  <x:c r="AU94" i="3"/>
  <x:c r="BV55" i="3"/>
  <x:c r="DF164" i="3"/>
  <x:c r="BZ29" i="3"/>
  <x:c r="CN140" i="3"/>
  <x:c r="DZ25" i="3"/>
  <x:c r="ER45" i="3"/>
  <x:c r="DU68" i="3"/>
  <x:c r="CX22" i="3"/>
  <x:c r="AA160" i="3"/>
  <x:c r="AY101" i="3"/>
  <x:c r="AJ114" i="3"/>
  <x:c r="CL101" i="3"/>
  <x:c r="CB90" i="3"/>
  <x:c r="AQ117" i="3"/>
  <x:c r="BY113" i="3"/>
  <x:c r="AS151" i="3"/>
  <x:c r="CJ81" i="3"/>
  <x:c r="EK148" i="3"/>
  <x:c r="AB78" i="3"/>
  <x:c r="DE37" i="3"/>
  <x:c r="EC38" i="3"/>
  <x:c r="C19" i="3"/>
  <x:c r="BV159" i="3"/>
  <x:c r="CX85" i="3"/>
  <x:c r="CM144" i="3"/>
  <x:c r="EL70" i="3"/>
  <x:c r="AV158" i="3"/>
  <x:c r="AB157" i="3"/>
  <x:c r="DY52" i="3"/>
  <x:c r="BJ145" i="3"/>
  <x:c r="BJ103" i="3"/>
  <x:c r="EE102" i="3"/>
  <x:c r="AR30" i="3"/>
  <x:c r="AJ80" i="3"/>
  <x:c r="CJ23" i="3"/>
  <x:c r="DD81" i="3"/>
  <x:c r="BJ92" i="3"/>
  <x:c r="AA164" i="3"/>
  <x:c r="CM108" i="3"/>
  <x:c r="X118" i="3"/>
  <x:c r="EC154" i="3"/>
  <x:c r="CI61" i="3"/>
  <x:c r="AP27" i="3"/>
  <x:c r="CT103" i="3"/>
  <x:c r="CL52" i="3"/>
  <x:c r="BV45" i="3"/>
  <x:c r="CI147" i="3"/>
  <x:c r="CO77" i="3"/>
  <x:c r="CO19" i="3"/>
  <x:c r="Y22" i="3"/>
  <x:c r="BC58" i="3"/>
  <x:c r="DU43" i="3"/>
  <x:c r="EB86" i="3"/>
  <x:c r="CX165" i="3"/>
  <x:c r="P44" i="3"/>
  <x:c r="EB51" i="3"/>
  <x:c r="EJ38" i="3"/>
  <x:c r="EU98" i="3"/>
  <x:c r="EV73" i="3"/>
  <x:c r="BJ66" i="3"/>
  <x:c r="CH155" i="3"/>
  <x:c r="BQ148" i="3"/>
  <x:c r="S126" i="3"/>
  <x:c r="DS159" i="3"/>
  <x:c r="AM144" i="3"/>
  <x:c r="DK149" i="3"/>
  <x:c r="EH140" i="3"/>
  <x:c r="AP153" i="3"/>
  <x:c r="AZ127" i="3"/>
  <x:c r="CK56" i="3"/>
  <x:c r="DZ57" i="3"/>
  <x:c r="EE43" i="3"/>
  <x:c r="BV62" i="3"/>
  <x:c r="DD50" i="3"/>
  <x:c r="EP97" i="3"/>
  <x:c r="DM90" i="3"/>
  <x:c r="DF29" i="3"/>
  <x:c r="DK136" i="3"/>
  <x:c r="CR61" i="3"/>
  <x:c r="G111" i="3"/>
  <x:c r="DF121" i="3"/>
  <x:c r="AD140" i="3"/>
  <x:c r="EL39" i="3"/>
  <x:c r="W26" i="3"/>
  <x:c r="AO55" i="3"/>
  <x:c r="DX135" i="3"/>
  <x:c r="Y48" i="3"/>
  <x:c r="AN47" i="3"/>
  <x:c r="ET62" i="3"/>
  <x:c r="Y29" i="3"/>
  <x:c r="N151" i="3"/>
  <x:c r="F107" i="3"/>
  <x:c r="AP94" i="3"/>
  <x:c r="AT79" i="3"/>
  <x:c r="DX151" i="3"/>
  <x:c r="ED159" i="3"/>
  <x:c r="DC100" i="3"/>
  <x:c r="CB84" i="3"/>
  <x:c r="ET109" i="3"/>
  <x:c r="CM22" i="3"/>
  <x:c r="Z97" i="3"/>
  <x:c r="DD41" i="3"/>
  <x:c r="AF58" i="3"/>
  <x:c r="DG159" i="3"/>
  <x:c r="X42" i="3"/>
  <x:c r="BZ138" i="3"/>
  <x:c r="DI51" i="3"/>
  <x:c r="CP43" i="3"/>
  <x:c r="AM38" i="3"/>
  <x:c r="CN146" i="3"/>
  <x:c r="CS159" i="3"/>
  <x:c r="EV85" i="3"/>
  <x:c r="AN158" i="3"/>
  <x:c r="X114" i="3"/>
  <x:c r="AM42" i="3"/>
  <x:c r="CG90" i="3"/>
  <x:c r="BP33" i="3"/>
  <x:c r="DM43" i="3"/>
  <x:c r="AH37" i="3"/>
  <x:c r="EB34" i="3"/>
  <x:c r="AK113" i="3"/>
  <x:c r="T65" i="3"/>
  <x:c r="DG126" i="3"/>
  <x:c r="DF120" i="3"/>
  <x:c r="BQ80" i="3"/>
  <x:c r="T79" i="3"/>
  <x:c r="EM135" i="3"/>
  <x:c r="EM39" i="3"/>
  <x:c r="AL26" i="3"/>
  <x:c r="CM130" i="3"/>
  <x:c r="CI20" i="3"/>
  <x:c r="CK112" i="3"/>
  <x:c r="CZ82" i="3"/>
  <x:c r="I85" i="3"/>
  <x:c r="DE94" i="3"/>
  <x:c r="DP129" i="3"/>
  <x:c r="AW120" i="3"/>
  <x:c r="T26" i="3"/>
  <x:c r="Q157" i="3"/>
  <x:c r="EN155" i="3"/>
  <x:c r="DU154" i="3"/>
  <x:c r="DW125" i="3"/>
  <x:c r="EB149" i="3"/>
  <x:c r="DT139" i="3"/>
  <x:c r="R105" i="3"/>
  <x:c r="CO152" i="3"/>
  <x:c r="CH66" i="3"/>
  <x:c r="ES77" i="3"/>
  <x:c r="DW53" i="3"/>
  <x:c r="CP59" i="3"/>
  <x:c r="EH150" i="3"/>
  <x:c r="BK84" i="3"/>
  <x:c r="DS154" i="3"/>
  <x:c r="EC161" i="3"/>
  <x:c r="AW102" i="3"/>
  <x:c r="BL69" i="3"/>
  <x:c r="AR136" i="3"/>
  <x:c r="AI113" i="3"/>
  <x:c r="AX140" i="3"/>
  <x:c r="BB42" i="3"/>
  <x:c r="EK135" i="3"/>
  <x:c r="DU106" i="3"/>
  <x:c r="EC102" i="3"/>
  <x:c r="BI156" i="3"/>
  <x:c r="AL133" i="3"/>
  <x:c r="CP27" i="3"/>
  <x:c r="ED158" i="3"/>
  <x:c r="AF61" i="3"/>
  <x:c r="DU78" i="3"/>
  <x:c r="BE134" i="3"/>
  <x:c r="DO120" i="3"/>
  <x:c r="AD144" i="3"/>
  <x:c r="AP80" i="3"/>
  <x:c r="DL112" i="3"/>
  <x:c r="K31" i="3"/>
  <x:c r="DQ60" i="3"/>
  <x:c r="EC59" i="3"/>
  <x:c r="AO98" i="3"/>
  <x:c r="CY143" i="3"/>
  <x:c r="AS147" i="3"/>
  <x:c r="BE145" i="3"/>
  <x:c r="CN134" i="3"/>
  <x:c r="AI138" i="3"/>
  <x:c r="AN166" i="3"/>
  <x:c r="DB25" i="3"/>
  <x:c r="AO144" i="3"/>
  <x:c r="DR30" i="3"/>
  <x:c r="BF143" i="3"/>
  <x:c r="EI87" i="3"/>
  <x:c r="CW148" i="3"/>
  <x:c r="DJ159" i="3"/>
  <x:c r="DF85" i="3"/>
  <x:c r="DL165" i="3"/>
  <x:c r="DB131" i="3"/>
  <x:c r="T142" i="3"/>
  <x:c r="AL87" i="3"/>
  <x:c r="DW41" i="3"/>
  <x:c r="DC36" i="3"/>
  <x:c r="BH32" i="3"/>
  <x:c r="EJ130" i="3"/>
  <x:c r="CN62" i="3"/>
  <x:c r="CE25" i="3"/>
  <x:c r="G115" i="3"/>
  <x:c r="CM23" i="3"/>
  <x:c r="DI100" i="3"/>
  <x:c r="AL162" i="3"/>
  <x:c r="DA65" i="3"/>
  <x:c r="U125" i="3"/>
  <x:c r="ES53" i="3"/>
  <x:c r="EM129" i="3"/>
  <x:c r="EM92" i="3"/>
  <x:c r="DN114" i="3"/>
  <x:c r="P110" i="3"/>
  <x:c r="DG95" i="3"/>
  <x:c r="BU70" i="3"/>
  <x:c r="BF152" i="3"/>
  <x:c r="K108" i="3"/>
  <x:c r="DN134" i="3"/>
  <x:c r="CE30" i="3"/>
  <x:c r="G139" i="3"/>
  <x:c r="CG83" i="3"/>
  <x:c r="EE63" i="3"/>
  <x:c r="G125" i="3"/>
  <x:c r="DE120" i="3"/>
  <x:c r="EH128" i="3"/>
  <x:c r="CB121" i="3"/>
  <x:c r="BZ20" i="3"/>
  <x:c r="AJ64" i="3"/>
  <x:c r="ET18" i="3"/>
  <x:c r="DD157" i="3"/>
  <x:c r="BD75" i="3"/>
  <x:c r="EA17" i="3"/>
  <x:c r="EV72" i="3"/>
  <x:c r="CG23" i="3"/>
  <x:c r="DY164" i="3"/>
  <x:c r="AB61" i="3"/>
  <x:c r="Q127" i="3"/>
  <x:c r="CU156" i="3"/>
  <x:c r="AA85" i="3"/>
  <x:c r="AJ28" i="3"/>
  <x:c r="AC119" i="3"/>
  <x:c r="DH120" i="3"/>
  <x:c r="BO133" i="3"/>
  <x:c r="AO110" i="3"/>
  <x:c r="AY99" i="3"/>
  <x:c r="AJ111" i="3"/>
  <x:c r="EC81" i="3"/>
  <x:c r="L111" i="3"/>
  <x:c r="AG165" i="3"/>
  <x:c r="AN95" i="3"/>
  <x:c r="H137" i="3"/>
  <x:c r="EB87" i="3"/>
  <x:c r="DL61" i="3"/>
  <x:c r="CH77" i="3"/>
  <x:c r="EM18" i="3"/>
  <x:c r="CB36" i="3"/>
  <x:c r="BA141" i="3"/>
  <x:c r="BL25" i="3"/>
  <x:c r="CO75" i="3"/>
  <x:c r="CA90" i="3"/>
  <x:c r="AA81" i="3"/>
  <x:c r="AO158" i="3"/>
  <x:c r="O66" i="3"/>
  <x:c r="AO161" i="3"/>
  <x:c r="DZ67" i="3"/>
  <x:c r="ER43" i="3"/>
  <x:c r="AF78" i="3"/>
  <x:c r="EJ51" i="3"/>
  <x:c r="J68" i="3"/>
  <x:c r="BP82" i="3"/>
  <x:c r="F35" i="3"/>
  <x:c r="CU69" i="3"/>
  <x:c r="CG159" i="3"/>
  <x:c r="BF50" i="3"/>
  <x:c r="EP73" i="3"/>
  <x:c r="AK44" i="3"/>
  <x:c r="EB158" i="3"/>
  <x:c r="DH68" i="3"/>
  <x:c r="DU73" i="3"/>
  <x:c r="R101" i="3"/>
  <x:c r="DN92" i="3"/>
  <x:c r="H133" i="3"/>
  <x:c r="AF66" i="3"/>
  <x:c r="BP122" i="3"/>
  <x:c r="EB113" i="3"/>
  <x:c r="EG95" i="3"/>
  <x:c r="EM117" i="3"/>
  <x:c r="W25" i="3"/>
  <x:c r="EU96" i="3"/>
  <x:c r="ER74" i="3"/>
  <x:c r="DT119" i="3"/>
  <x:c r="DU122" i="3"/>
  <x:c r="CE157" i="3"/>
  <x:c r="AJ122" i="3"/>
  <x:c r="BK33" i="3"/>
  <x:c r="EV152" i="3"/>
  <x:c r="G92" i="3"/>
  <x:c r="AG29" i="3"/>
  <x:c r="ES132" i="3"/>
  <x:c r="CI81" i="3"/>
  <x:c r="AA28" i="3"/>
  <x:c r="CR90" i="3"/>
  <x:c r="CQ69" i="3"/>
  <x:c r="O76" i="3"/>
  <x:c r="CS112" i="3"/>
  <x:c r="BB150" i="3"/>
  <x:c r="AL127" i="3"/>
  <x:c r="BS74" i="3"/>
  <x:c r="U20" i="3"/>
  <x:c r="CN26" i="3"/>
  <x:c r="EO29" i="3"/>
  <x:c r="EM65" i="3"/>
  <x:c r="CL97" i="3"/>
  <x:c r="DJ137" i="3"/>
  <x:c r="R98" i="3"/>
  <x:c r="EB19" i="3"/>
  <x:c r="AB104" i="3"/>
  <x:c r="BP152" i="3"/>
  <x:c r="BC89" i="3"/>
  <x:c r="AY65" i="3"/>
  <x:c r="EU133" i="3"/>
  <x:c r="BQ122" i="3"/>
  <x:c r="AB161" i="3"/>
  <x:c r="EE146" i="3"/>
  <x:c r="AA155" i="3"/>
  <x:c r="AJ101" i="3"/>
  <x:c r="T44" i="3"/>
  <x:c r="EM104" i="3"/>
  <x:c r="AS135" i="3"/>
  <x:c r="BQ69" i="3"/>
  <x:c r="DZ85" i="3"/>
  <x:c r="DU161" i="3"/>
  <x:c r="O32" i="3"/>
  <x:c r="R97" i="3"/>
  <x:c r="CJ71" i="3"/>
  <x:c r="G43" i="3"/>
  <x:c r="BK30" i="3"/>
  <x:c r="DL90" i="3"/>
  <x:c r="EC141" i="3"/>
  <x:c r="CX76" i="3"/>
  <x:c r="BT17" i="3"/>
  <x:c r="CC47" i="3"/>
  <x:c r="J115" i="3"/>
  <x:c r="AO165" i="3"/>
  <x:c r="CZ30" i="3"/>
  <x:c r="V66" i="3"/>
  <x:c r="K124" i="3"/>
  <x:c r="CS154" i="3"/>
  <x:c r="E19" i="3"/>
  <x:c r="U75" i="3"/>
  <x:c r="G107" i="3"/>
  <x:c r="U123" i="3"/>
  <x:c r="ED61" i="3"/>
  <x:c r="BD35" i="3"/>
  <x:c r="BN43" i="3"/>
  <x:c r="CE135" i="3"/>
  <x:c r="CV50" i="3"/>
  <x:c r="CX110" i="3"/>
  <x:c r="EB153" i="3"/>
  <x:c r="DF41" i="3"/>
  <x:c r="K27" i="3"/>
  <x:c r="CU49" i="3"/>
  <x:c r="CC35" i="3"/>
  <x:c r="DO89" i="3"/>
  <x:c r="BS124" i="3"/>
  <x:c r="BW35" i="3"/>
  <x:c r="AB37" i="3"/>
  <x:c r="AU30" i="3"/>
  <x:c r="AU86" i="3"/>
  <x:c r="CE45" i="3"/>
  <x:c r="EA26" i="3"/>
  <x:c r="CL53" i="3"/>
  <x:c r="AE75" i="3"/>
  <x:c r="EK96" i="3"/>
  <x:c r="DT130" i="3"/>
  <x:c r="ED43" i="3"/>
  <x:c r="AH58" i="3"/>
  <x:c r="EU127" i="3"/>
  <x:c r="DU75" i="3"/>
  <x:c r="ED131" i="3"/>
  <x:c r="CL37" i="3"/>
  <x:c r="CZ25" i="3"/>
  <x:c r="CR81" i="3"/>
  <x:c r="AH82" i="3"/>
  <x:c r="Z94" i="3"/>
  <x:c r="DF59" i="3"/>
  <x:c r="EH91" i="3"/>
  <x:c r="DX81" i="3"/>
  <x:c r="BV90" i="3"/>
  <x:c r="CG118" i="3"/>
  <x:c r="BA29" i="3"/>
  <x:c r="CD36" i="3"/>
  <x:c r="CZ159" i="3"/>
  <x:c r="H130" i="3"/>
  <x:c r="EQ102" i="3"/>
  <x:c r="AZ131" i="3"/>
  <x:c r="AW18" i="3"/>
  <x:c r="AS75" i="3"/>
  <x:c r="W85" i="3"/>
  <x:c r="ER69" i="3"/>
  <x:c r="CN100" i="3"/>
  <x:c r="CI75" i="3"/>
  <x:c r="CA67" i="3"/>
  <x:c r="E55" i="3"/>
  <x:c r="DP37" i="3"/>
  <x:c r="AP129" i="3"/>
  <x:c r="BF69" i="3"/>
  <x:c r="AM166" i="3"/>
  <x:c r="BH125" i="3"/>
  <x:c r="DJ113" i="3"/>
  <x:c r="BH84" i="3"/>
  <x:c r="BK140" i="3"/>
  <x:c r="F69" i="3"/>
  <x:c r="AE95" i="3"/>
  <x:c r="BL68" i="3"/>
  <x:c r="DZ164" i="3"/>
  <x:c r="BG85" i="3"/>
  <x:c r="E48" i="3"/>
  <x:c r="EO44" i="3"/>
  <x:c r="CD29" i="3"/>
  <x:c r="BX112" i="3"/>
  <x:c r="Y56" i="3"/>
  <x:c r="BY147" i="3"/>
  <x:c r="CD37" i="3"/>
  <x:c r="C162" i="3"/>
  <x:c r="BV17" i="3"/>
  <x:c r="DC148" i="3"/>
  <x:c r="Z121" i="3"/>
  <x:c r="EK24" i="3"/>
  <x:c r="P135" i="3"/>
  <x:c r="EJ106" i="3"/>
  <x:c r="CW160" i="3"/>
  <x:c r="EU67" i="3"/>
  <x:c r="AS94" i="3"/>
  <x:c r="DF134" i="3"/>
  <x:c r="AF37" i="3"/>
  <x:c r="AP142" i="3"/>
  <x:c r="M142" i="3"/>
  <x:c r="BS63" i="3"/>
  <x:c r="W166" i="3"/>
  <x:c r="CJ89" i="3"/>
  <x:c r="BY48" i="3"/>
  <x:c r="EH81" i="3"/>
  <x:c r="AE142" i="3"/>
  <x:c r="EV42" i="3"/>
  <x:c r="EA155" i="3"/>
  <x:c r="CQ158" i="3"/>
  <x:c r="EI93" i="3"/>
  <x:c r="Z65" i="3"/>
  <x:c r="BY29" i="3"/>
  <x:c r="DG100" i="3"/>
  <x:c r="CW54" i="3"/>
  <x:c r="EV37" i="3"/>
  <x:c r="BH166" i="3"/>
  <x:c r="DW111" i="3"/>
  <x:c r="BU116" i="3"/>
  <x:c r="AH80" i="3"/>
  <x:c r="EJ111" i="3"/>
  <x:c r="AL77" i="3"/>
  <x:c r="E78" i="3"/>
  <x:c r="ES79" i="3"/>
  <x:c r="V93" i="3"/>
  <x:c r="Z134" i="3"/>
  <x:c r="CN80" i="3"/>
  <x:c r="DQ136" i="3"/>
  <x:c r="BT164" i="3"/>
  <x:c r="AD32" i="3"/>
  <x:c r="I160" i="3"/>
  <x:c r="DC40" i="3"/>
  <x:c r="BP66" i="3"/>
  <x:c r="AO109" i="3"/>
  <x:c r="CZ63" i="3"/>
  <x:c r="AL31" i="3"/>
  <x:c r="CV118" i="3"/>
  <x:c r="DB63" i="3"/>
  <x:c r="ED100" i="3"/>
  <x:c r="CK86" i="3"/>
  <x:c r="CL126" i="3"/>
  <x:c r="T116" i="3"/>
  <x:c r="M54" i="3"/>
  <x:c r="F128" i="3"/>
  <x:c r="DY165" i="3"/>
  <x:c r="DK20" i="3"/>
  <x:c r="S120" i="3"/>
  <x:c r="W83" i="3"/>
  <x:c r="Z159" i="3"/>
  <x:c r="DD58" i="3"/>
  <x:c r="CZ83" i="3"/>
  <x:c r="DT96" i="3"/>
  <x:c r="BR163" i="3"/>
  <x:c r="DU158" i="3"/>
  <x:c r="AI44" i="3"/>
  <x:c r="DO54" i="3"/>
  <x:c r="EN160" i="3"/>
  <x:c r="CA68" i="3"/>
  <x:c r="DK148" i="3"/>
  <x:c r="DI151" i="3"/>
  <x:c r="P120" i="3"/>
  <x:c r="DL155" i="3"/>
  <x:c r="AH65" i="3"/>
  <x:c r="DM28" i="3"/>
  <x:c r="EA114" i="3"/>
  <x:c r="F41" i="3"/>
  <x:c r="EQ64" i="3"/>
  <x:c r="AR107" i="3"/>
  <x:c r="BP25" i="3"/>
  <x:c r="CB32" i="3"/>
  <x:c r="EJ68" i="3"/>
  <x:c r="BN47" i="3"/>
  <x:c r="DB74" i="3"/>
  <x:c r="BO122" i="3"/>
  <x:c r="BQ36" i="3"/>
  <x:c r="BT125" i="3"/>
  <x:c r="BZ134" i="3"/>
  <x:c r="J51" i="3"/>
  <x:c r="BL86" i="3"/>
  <x:c r="DD23" i="3"/>
  <x:c r="BQ126" i="3"/>
  <x:c r="AQ21" i="3"/>
  <x:c r="DG97" i="3"/>
  <x:c r="DF65" i="3"/>
  <x:c r="EE114" i="3"/>
  <x:c r="BE124" i="3"/>
  <x:c r="BO132" i="3"/>
  <x:c r="DD151" i="3"/>
  <x:c r="CB160" i="3"/>
  <x:c r="BH78" i="3"/>
  <x:c r="DF87" i="3"/>
  <x:c r="BG152" i="3"/>
  <x:c r="BB110" i="3"/>
  <x:c r="BU161" i="3"/>
  <x:c r="BB138" i="3"/>
  <x:c r="EL150" i="3"/>
  <x:c r="X103" i="3"/>
  <x:c r="BV66" i="3"/>
  <x:c r="BT148" i="3"/>
  <x:c r="BK113" i="3"/>
  <x:c r="EO87" i="3"/>
  <x:c r="CP110" i="3"/>
  <x:c r="AV39" i="3"/>
  <x:c r="D136" i="3"/>
  <x:c r="O72" i="3"/>
  <x:c r="BT114" i="3"/>
  <x:c r="DJ26" i="3"/>
  <x:c r="BV113" i="3"/>
  <x:c r="BN84" i="3"/>
  <x:c r="E86" i="3"/>
  <x:c r="CH118" i="3"/>
  <x:c r="EQ92" i="3"/>
  <x:c r="BX65" i="3"/>
  <x:c r="EL18" i="3"/>
  <x:c r="DN58" i="3"/>
  <x:c r="CZ123" i="3"/>
  <x:c r="G32" i="3"/>
  <x:c r="AG68" i="3"/>
  <x:c r="DW89" i="3"/>
  <x:c r="Y100" i="3"/>
  <x:c r="AF79" i="3"/>
  <x:c r="CG66" i="3"/>
  <x:c r="BR53" i="3"/>
  <x:c r="EL26" i="3"/>
  <x:c r="EG89" i="3"/>
  <x:c r="AG99" i="3"/>
  <x:c r="J40" i="3"/>
  <x:c r="CB118" i="3"/>
  <x:c r="W160" i="3"/>
  <x:c r="BF124" i="3"/>
  <x:c r="DJ67" i="3"/>
  <x:c r="K61" i="3"/>
  <x:c r="AX147" i="3"/>
  <x:c r="CM149" i="3"/>
  <x:c r="Q126" i="3"/>
  <x:c r="CJ150" i="3"/>
  <x:c r="EE51" i="3"/>
  <x:c r="DO135" i="3"/>
  <x:c r="BR70" i="3"/>
  <x:c r="BL90" i="3"/>
  <x:c r="AT122" i="3"/>
  <x:c r="BG149" i="3"/>
  <x:c r="D39" i="3"/>
  <x:c r="EA110" i="3"/>
  <x:c r="P155" i="3"/>
  <x:c r="AR32" i="3"/>
  <x:c r="ER139" i="3"/>
  <x:c r="AA46" i="3"/>
  <x:c r="BV67" i="3"/>
  <x:c r="T118" i="3"/>
  <x:c r="DC154" i="3"/>
  <x:c r="AH99" i="3"/>
  <x:c r="EI32" i="3"/>
  <x:c r="AI18" i="3"/>
  <x:c r="EM119" i="3"/>
  <x:c r="BL24" i="3"/>
  <x:c r="BJ77" i="3"/>
  <x:c r="AC162" i="3"/>
  <x:c r="CW40" i="3"/>
  <x:c r="CQ148" i="3"/>
  <x:c r="EU45" i="3"/>
  <x:c r="BB103" i="3"/>
  <x:c r="CU115" i="3"/>
  <x:c r="BW156" i="3"/>
  <x:c r="DT86" i="3"/>
  <x:c r="H79" i="3"/>
  <x:c r="AY118" i="3"/>
  <x:c r="BG154" i="3"/>
  <x:c r="C51" i="3"/>
  <x:c r="AZ46" i="3"/>
  <x:c r="DC31" i="3"/>
  <x:c r="AY94" i="3"/>
  <x:c r="AY131" i="3"/>
  <x:c r="G162" i="3"/>
  <x:c r="DY83" i="3"/>
  <x:c r="AU146" i="3"/>
  <x:c r="CN117" i="3"/>
  <x:c r="EA66" i="3"/>
  <x:c r="DO151" i="3"/>
  <x:c r="AD62" i="3"/>
  <x:c r="H115" i="3"/>
  <x:c r="AT123" i="3"/>
  <x:c r="AQ45" i="3"/>
  <x:c r="U26" i="3"/>
  <x:c r="Y40" i="3"/>
  <x:c r="CZ65" i="3"/>
  <x:c r="I54" i="3"/>
  <x:c r="DK96" i="3"/>
  <x:c r="DV73" i="3"/>
  <x:c r="EB73" i="3"/>
  <x:c r="AM132" i="3"/>
  <x:c r="AQ150" i="3"/>
  <x:c r="EL161" i="3"/>
  <x:c r="AD87" i="3"/>
  <x:c r="DW20" i="3"/>
  <x:c r="CR155" i="3"/>
  <x:c r="DA39" i="3"/>
  <x:c r="CN132" i="3"/>
  <x:c r="ES31" i="3"/>
  <x:c r="EQ72" i="3"/>
  <x:c r="AE33" i="3"/>
  <x:c r="DO66" i="3"/>
  <x:c r="DA32" i="3"/>
  <x:c r="EV81" i="3"/>
  <x:c r="Y133" i="3"/>
  <x:c r="DM31" i="3"/>
  <x:c r="C124" i="3"/>
  <x:c r="M66" i="3"/>
  <x:c r="W98" i="3"/>
  <x:c r="AZ41" i="3"/>
  <x:c r="AO164" i="3"/>
  <x:c r="CU39" i="3"/>
  <x:c r="EF158" i="3"/>
  <x:c r="AX125" i="3"/>
  <x:c r="AY153" i="3"/>
  <x:c r="AZ56" i="3"/>
  <x:c r="DY46" i="3"/>
  <x:c r="AG18" i="3"/>
  <x:c r="DG26" i="3"/>
  <x:c r="AB30" i="3"/>
  <x:c r="CV102" i="3"/>
  <x:c r="AB137" i="3"/>
  <x:c r="CS36" i="3"/>
  <x:c r="DI150" i="3"/>
  <x:c r="DB77" i="3"/>
  <x:c r="S56" i="3"/>
  <x:c r="BZ139" i="3"/>
  <x:c r="AB112" i="3"/>
  <x:c r="ED60" i="3"/>
  <x:c r="CA135" i="3"/>
  <x:c r="DY25" i="3"/>
  <x:c r="CM26" i="3"/>
  <x:c r="AS152" i="3"/>
  <x:c r="AW41" i="3"/>
  <x:c r="N132" i="3"/>
  <x:c r="T156" i="3"/>
  <x:c r="ED76" i="3"/>
  <x:c r="DO79" i="3"/>
  <x:c r="EL121" i="3"/>
  <x:c r="DF97" i="3"/>
  <x:c r="BB162" i="3"/>
  <x:c r="BD60" i="3"/>
  <x:c r="BQ34" i="3"/>
  <x:c r="EL45" i="3"/>
  <x:c r="BA144" i="3"/>
  <x:c r="DV126" i="3"/>
  <x:c r="DJ106" i="3"/>
  <x:c r="BE107" i="3"/>
  <x:c r="EU122" i="3"/>
  <x:c r="AJ89" i="3"/>
  <x:c r="AB134" i="3"/>
  <x:c r="DE84" i="3"/>
  <x:c r="DR153" i="3"/>
  <x:c r="W100" i="3"/>
  <x:c r="I100" i="3"/>
  <x:c r="CA22" i="3"/>
  <x:c r="EN142" i="3"/>
  <x:c r="BU26" i="3"/>
  <x:c r="T58" i="3"/>
  <x:c r="AA111" i="3"/>
  <x:c r="DM118" i="3"/>
  <x:c r="O152" i="3"/>
  <x:c r="DM39" i="3"/>
  <x:c r="EJ73" i="3"/>
  <x:c r="AB24" i="3"/>
  <x:c r="BF89" i="3"/>
  <x:c r="EB38" i="3"/>
  <x:c r="CP149" i="3"/>
  <x:c r="DM76" i="3"/>
  <x:c r="AX154" i="3"/>
  <x:c r="EL145" i="3"/>
  <x:c r="Y17" i="3"/>
  <x:c r="DF104" i="3"/>
  <x:c r="EG19" i="3"/>
  <x:c r="Q107" i="3"/>
  <x:c r="AM48" i="3"/>
  <x:c r="DB159" i="3"/>
  <x:c r="AI135" i="3"/>
  <x:c r="DJ144" i="3"/>
  <x:c r="EF17" i="3"/>
  <x:c r="CL106" i="3"/>
  <x:c r="AG161" i="3"/>
  <x:c r="CB107" i="3"/>
  <x:c r="CO110" i="3"/>
  <x:c r="CS99" i="3"/>
  <x:c r="DA132" i="3"/>
  <x:c r="AC58" i="3"/>
  <x:c r="Z34" i="3"/>
  <x:c r="CX74" i="3"/>
  <x:c r="EG67" i="3"/>
  <x:c r="BA148" i="3"/>
  <x:c r="DJ114" i="3"/>
  <x:c r="W34" i="3"/>
  <x:c r="DU98" i="3"/>
  <x:c r="J92" i="3"/>
  <x:c r="BN152" i="3"/>
  <x:c r="BD20" i="3"/>
  <x:c r="DN49" i="3"/>
  <x:c r="ES54" i="3"/>
  <x:c r="DS146" i="3"/>
  <x:c r="AT65" i="3"/>
  <x:c r="BB153" i="3"/>
  <x:c r="AZ91" i="3"/>
  <x:c r="EI78" i="3"/>
  <x:c r="BP63" i="3"/>
  <x:c r="CJ113" i="3"/>
  <x:c r="BM107" i="3"/>
  <x:c r="BK63" i="3"/>
  <x:c r="DF82" i="3"/>
  <x:c r="AT85" i="3"/>
  <x:c r="DS94" i="3"/>
  <x:c r="BF47" i="3"/>
  <x:c r="Z145" i="3"/>
  <x:c r="AN46" i="3"/>
  <x:c r="AF85" i="3"/>
  <x:c r="CZ37" i="3"/>
  <x:c r="AP85" i="3"/>
  <x:c r="BF23" i="3"/>
  <x:c r="BR104" i="3"/>
  <x:c r="AX47" i="3"/>
  <x:c r="AW50" i="3"/>
  <x:c r="DX45" i="3"/>
  <x:c r="BX85" i="3"/>
  <x:c r="BU137" i="3"/>
  <x:c r="EU101" i="3"/>
  <x:c r="ET71" i="3"/>
  <x:c r="AB130" i="3"/>
  <x:c r="AD118" i="3"/>
  <x:c r="DB54" i="3"/>
  <x:c r="M53" i="3"/>
  <x:c r="BQ153" i="3"/>
  <x:c r="AA104" i="3"/>
  <x:c r="M162" i="3"/>
  <x:c r="V128" i="3"/>
  <x:c r="T126" i="3"/>
  <x:c r="AE50" i="3"/>
  <x:c r="AS126" i="3"/>
  <x:c r="M108" i="3"/>
  <x:c r="CZ77" i="3"/>
  <x:c r="CY140" i="3"/>
  <x:c r="BP105" i="3"/>
  <x:c r="CS139" i="3"/>
  <x:c r="DA53" i="3"/>
  <x:c r="CX100" i="3"/>
  <x:c r="EJ116" i="3"/>
  <x:c r="DA112" i="3"/>
  <x:c r="BI34" i="3"/>
  <x:c r="R21" i="3"/>
  <x:c r="EV124" i="3"/>
  <x:c r="DB165" i="3"/>
  <x:c r="EO141" i="3"/>
  <x:c r="K162" i="3"/>
  <x:c r="CN64" i="3"/>
  <x:c r="DV71" i="3"/>
  <x:c r="DN161" i="3"/>
  <x:c r="CF103" i="3"/>
  <x:c r="CT126" i="3"/>
  <x:c r="DO34" i="3"/>
  <x:c r="EL49" i="3"/>
  <x:c r="Y92" i="3"/>
  <x:c r="AP77" i="3"/>
  <x:c r="G154" i="3"/>
  <x:c r="CT84" i="3"/>
  <x:c r="DB95" i="3"/>
  <x:c r="AD164" i="3"/>
  <x:c r="BL55" i="3"/>
  <x:c r="AX128" i="3"/>
  <x:c r="DA54" i="3"/>
  <x:c r="BI105" i="3"/>
  <x:c r="BR127" i="3"/>
  <x:c r="CZ93" i="3"/>
  <x:c r="BF75" i="3"/>
  <x:c r="CD45" i="3"/>
  <x:c r="AR127" i="3"/>
  <x:c r="CU120" i="3"/>
  <x:c r="DX71" i="3"/>
  <x:c r="DL128" i="3"/>
  <x:c r="BC126" i="3"/>
  <x:c r="AQ142" i="3"/>
  <x:c r="AT63" i="3"/>
  <x:c r="CG32" i="3"/>
  <x:c r="CU35" i="3"/>
  <x:c r="AU23" i="3"/>
  <x:c r="CG165" i="3"/>
  <x:c r="BG110" i="3"/>
  <x:c r="CX152" i="3"/>
  <x:c r="AA119" i="3"/>
  <x:c r="DO149" i="3"/>
  <x:c r="ES93" i="3"/>
  <x:c r="BC109" i="3"/>
  <x:c r="AT58" i="3"/>
  <x:c r="BU77" i="3"/>
  <x:c r="BN79" i="3"/>
  <x:c r="BY37" i="3"/>
  <x:c r="EO86" i="3"/>
  <x:c r="DP151" i="3"/>
  <x:c r="EH151" i="3"/>
  <x:c r="CK164" i="3"/>
  <x:c r="DP143" i="3"/>
  <x:c r="BY133" i="3"/>
  <x:c r="DS78" i="3"/>
  <x:c r="AK142" i="3"/>
  <x:c r="EB162" i="3"/>
  <x:c r="N113" i="3"/>
  <x:c r="DZ55" i="3"/>
  <x:c r="EN35" i="3"/>
  <x:c r="AY109" i="3"/>
  <x:c r="BC22" i="3"/>
  <x:c r="CM100" i="3"/>
  <x:c r="BR95" i="3"/>
  <x:c r="BZ84" i="3"/>
  <x:c r="BV112" i="3"/>
  <x:c r="CZ27" i="3"/>
  <x:c r="EN22" i="3"/>
  <x:c r="CJ111" i="3"/>
  <x:c r="CR33" i="3"/>
  <x:c r="AK120" i="3"/>
  <x:c r="CP68" i="3"/>
  <x:c r="AR150" i="3"/>
  <x:c r="I137" i="3"/>
  <x:c r="BR94" i="3"/>
  <x:c r="AJ78" i="3"/>
  <x:c r="W24" i="3"/>
  <x:c r="DW55" i="3"/>
  <x:c r="AD40" i="3"/>
  <x:c r="R91" i="3"/>
  <x:c r="R128" i="3"/>
  <x:c r="AE47" i="3"/>
  <x:c r="AR64" i="3"/>
  <x:c r="BS132" i="3"/>
  <x:c r="BJ40" i="3"/>
  <x:c r="DO134" i="3"/>
  <x:c r="P121" i="3"/>
  <x:c r="DO145" i="3"/>
  <x:c r="DN52" i="3"/>
  <x:c r="EK72" i="3"/>
  <x:c r="EQ98" i="3"/>
  <x:c r="CF160" i="3"/>
  <x:c r="EH103" i="3"/>
  <x:c r="AB159" i="3"/>
  <x:c r="BA22" i="3"/>
  <x:c r="EG25" i="3"/>
  <x:c r="DQ126" i="3"/>
  <x:c r="K92" i="3"/>
  <x:c r="CT154" i="3"/>
  <x:c r="AN66" i="3"/>
  <x:c r="EQ46" i="3"/>
  <x:c r="DZ143" i="3"/>
  <x:c r="BM132" i="3"/>
  <x:c r="DP135" i="3"/>
  <x:c r="AQ137" i="3"/>
  <x:c r="CA80" i="3"/>
  <x:c r="J150" i="3"/>
  <x:c r="N72" i="3"/>
  <x:c r="DT59" i="3"/>
  <x:c r="BR24" i="3"/>
  <x:c r="DP70" i="3"/>
  <x:c r="EP48" i="3"/>
  <x:c r="DS60" i="3"/>
  <x:c r="AN104" i="3"/>
  <x:c r="V159" i="3"/>
  <x:c r="CL102" i="3"/>
  <x:c r="EC153" i="3"/>
  <x:c r="D163" i="3"/>
  <x:c r="ES119" i="3"/>
  <x:c r="Q158" i="3"/>
  <x:c r="DW117" i="3"/>
  <x:c r="AE79" i="3"/>
  <x:c r="CM155" i="3"/>
  <x:c r="DZ38" i="3"/>
  <x:c r="AS63" i="3"/>
  <x:c r="EU103" i="3"/>
  <x:c r="DQ135" i="3"/>
  <x:c r="L79" i="3"/>
  <x:c r="CW27" i="3"/>
  <x:c r="BT86" i="3"/>
  <x:c r="CO159" i="3"/>
  <x:c r="AS160" i="3"/>
  <x:c r="CQ36" i="3"/>
  <x:c r="EB109" i="3"/>
  <x:c r="DM120" i="3"/>
  <x:c r="CY131" i="3"/>
  <x:c r="CZ24" i="3"/>
  <x:c r="EG151" i="3"/>
  <x:c r="BG153" i="3"/>
  <x:c r="CS91" i="3"/>
  <x:c r="BJ102" i="3"/>
  <x:c r="EN55" i="3"/>
  <x:c r="CV24" i="3"/>
  <x:c r="R18" i="3"/>
  <x:c r="EU22" i="3"/>
  <x:c r="CB102" i="3"/>
  <x:c r="BY34" i="3"/>
  <x:c r="AM117" i="3"/>
  <x:c r="P43" i="3"/>
  <x:c r="EO105" i="3"/>
  <x:c r="AJ42" i="3"/>
  <x:c r="EB138" i="3"/>
  <x:c r="EN85" i="3"/>
  <x:c r="CW34" i="3"/>
  <x:c r="EE26" i="3"/>
  <x:c r="D166" i="3"/>
  <x:c r="DP78" i="3"/>
  <x:c r="EH47" i="3"/>
  <x:c r="BR137" i="3"/>
  <x:c r="BO75" i="3"/>
  <x:c r="K35" i="3"/>
  <x:c r="ED160" i="3"/>
  <x:c r="AL153" i="3"/>
  <x:c r="DA128" i="3"/>
  <x:c r="EP18" i="3"/>
  <x:c r="DB123" i="3"/>
  <x:c r="BF142" i="3"/>
  <x:c r="DB52" i="3"/>
  <x:c r="AK55" i="3"/>
  <x:c r="EC143" i="3"/>
  <x:c r="BC72" i="3"/>
  <x:c r="AS125" i="3"/>
  <x:c r="EO24" i="3"/>
  <x:c r="AJ149" i="3"/>
  <x:c r="CV163" i="3"/>
  <x:c r="AE150" i="3"/>
  <x:c r="AC120" i="3"/>
  <x:c r="U38" i="3"/>
  <x:c r="CB55" i="3"/>
  <x:c r="EF56" i="3"/>
  <x:c r="CD137" i="3"/>
  <x:c r="AQ158" i="3"/>
  <x:c r="DD31" i="3"/>
  <x:c r="CS21" i="3"/>
  <x:c r="R107" i="3"/>
  <x:c r="DG47" i="3"/>
  <x:c r="T110" i="3"/>
  <x:c r="W90" i="3"/>
  <x:c r="BX136" i="3"/>
  <x:c r="AS64" i="3"/>
  <x:c r="AT156" i="3"/>
  <x:c r="EM161" i="3"/>
  <x:c r="BS102" i="3"/>
  <x:c r="CL28" i="3"/>
  <x:c r="DI102" i="3"/>
  <x:c r="Q159" i="3"/>
  <x:c r="DT147" i="3"/>
  <x:c r="N21" i="3"/>
  <x:c r="AL68" i="3"/>
  <x:c r="EB159" i="3"/>
  <x:c r="AA116" i="3"/>
  <x:c r="CA93" i="3"/>
  <x:c r="EU129" i="3"/>
  <x:c r="AB101" i="3"/>
  <x:c r="ER140" i="3"/>
  <x:c r="CK90" i="3"/>
  <x:c r="DO103" i="3"/>
  <x:c r="DP66" i="3"/>
  <x:c r="CI64" i="3"/>
  <x:c r="EP31" i="3"/>
  <x:c r="DK119" i="3"/>
  <x:c r="H149" i="3"/>
  <x:c r="AP31" i="3"/>
  <x:c r="S79" i="3"/>
  <x:c r="C145" i="3"/>
  <x:c r="AI84" i="3"/>
  <x:c r="AC147" i="3"/>
  <x:c r="BT137" i="3"/>
  <x:c r="CP123" i="3"/>
  <x:c r="CV21" i="3"/>
  <x:c r="DG86" i="3"/>
  <x:c r="CN116" i="3"/>
  <x:c r="CY94" i="3"/>
  <x:c r="N142" i="3"/>
  <x:c r="CR52" i="3"/>
  <x:c r="BY32" i="3"/>
  <x:c r="BP125" i="3"/>
  <x:c r="CQ59" i="3"/>
  <x:c r="AT29" i="3"/>
  <x:c r="H153" i="3"/>
  <x:c r="BS88" i="3"/>
  <x:c r="BW166" i="3"/>
  <x:c r="CO27" i="3"/>
  <x:c r="DS50" i="3"/>
  <x:c r="BU73" i="3"/>
  <x:c r="I46" i="3"/>
  <x:c r="BO155" i="3"/>
  <x:c r="DF79" i="3"/>
  <x:c r="EC37" i="3"/>
  <x:c r="CV80" i="3"/>
  <x:c r="CI137" i="3"/>
  <x:c r="AJ75" i="3"/>
  <x:c r="AQ60" i="3"/>
  <x:c r="AF45" i="3"/>
  <x:c r="DW68" i="3"/>
  <x:c r="BC20" i="3"/>
  <x:c r="BJ38" i="3"/>
  <x:c r="O46" i="3"/>
  <x:c r="BL164" i="3"/>
  <x:c r="AM69" i="3"/>
  <x:c r="AC29" i="3"/>
  <x:c r="DU91" i="3"/>
  <x:c r="AK76" i="3"/>
  <x:c r="DX37" i="3"/>
  <x:c r="BT57" i="3"/>
  <x:c r="L18" i="3"/>
  <x:c r="EH36" i="3"/>
  <x:c r="ED144" i="3"/>
  <x:c r="BG144" i="3"/>
  <x:c r="AD115" i="3"/>
  <x:c r="CB59" i="3"/>
  <x:c r="Q70" i="3"/>
  <x:c r="BA40" i="3"/>
  <x:c r="CK57" i="3"/>
  <x:c r="CT79" i="3"/>
  <x:c r="CL131" i="3"/>
  <x:c r="DW85" i="3"/>
  <x:c r="BD27" i="3"/>
  <x:c r="DM101" i="3"/>
  <x:c r="CQ50" i="3"/>
  <x:c r="AK57" i="3"/>
  <x:c r="BB88" i="3"/>
  <x:c r="CA82" i="3"/>
  <x:c r="DD130" i="3"/>
  <x:c r="CF110" i="3"/>
  <x:c r="BQ41" i="3"/>
  <x:c r="X89" i="3"/>
  <x:c r="ER113" i="3"/>
  <x:c r="CZ136" i="3"/>
  <x:c r="AO43" i="3"/>
  <x:c r="S89" i="3"/>
  <x:c r="Y165" i="3"/>
  <x:c r="G68" i="3"/>
  <x:c r="DV162" i="3"/>
  <x:c r="AV126" i="3"/>
  <x:c r="AN117" i="3"/>
  <x:c r="EA71" i="3"/>
  <x:c r="BC97" i="3"/>
  <x:c r="BX160" i="3"/>
  <x:c r="AK127" i="3"/>
  <x:c r="DX53" i="3"/>
  <x:c r="CJ94" i="3"/>
  <x:c r="CX21" i="3"/>
  <x:c r="BH46" i="3"/>
  <x:c r="ED22" i="3"/>
  <x:c r="AJ53" i="3"/>
  <x:c r="CQ52" i="3"/>
  <x:c r="Q37" i="3"/>
  <x:c r="V60" i="3"/>
  <x:c r="DU140" i="3"/>
  <x:c r="DC125" i="3"/>
  <x:c r="BT141" i="3"/>
  <x:c r="EF136" i="3"/>
  <x:c r="DZ35" i="3"/>
  <x:c r="Z138" i="3"/>
  <x:c r="ED164" i="3"/>
  <x:c r="DL110" i="3"/>
  <x:c r="BJ147" i="3"/>
  <x:c r="O70" i="3"/>
  <x:c r="BU47" i="3"/>
  <x:c r="AG52" i="3"/>
  <x:c r="X165" i="3"/>
  <x:c r="Q134" i="3"/>
  <x:c r="AS45" i="3"/>
  <x:c r="J111" i="3"/>
  <x:c r="CU144" i="3"/>
  <x:c r="BK77" i="3"/>
  <x:c r="EL166" i="3"/>
  <x:c r="DR40" i="3"/>
  <x:c r="BB17" i="3"/>
  <x:c r="EK44" i="3"/>
  <x:c r="DA94" i="3"/>
  <x:c r="EH120" i="3"/>
  <x:c r="M58" i="3"/>
  <x:c r="CR66" i="3"/>
  <x:c r="BK150" i="3"/>
  <x:c r="ES80" i="3"/>
  <x:c r="AK155" i="3"/>
  <x:c r="AQ153" i="3"/>
  <x:c r="ER23" i="3"/>
  <x:c r="AZ39" i="3"/>
  <x:c r="CH122" i="3"/>
  <x:c r="V141" i="3"/>
  <x:c r="EP150" i="3"/>
  <x:c r="R30" i="3"/>
  <x:c r="X28" i="3"/>
  <x:c r="EH135" i="3"/>
  <x:c r="DE68" i="3"/>
  <x:c r="DA154" i="3"/>
  <x:c r="AP141" i="3"/>
  <x:c r="BL73" i="3"/>
  <x:c r="AW130" i="3"/>
  <x:c r="CI110" i="3"/>
  <x:c r="EM160" i="3"/>
  <x:c r="CV73" i="3"/>
  <x:c r="AQ94" i="3"/>
  <x:c r="EF53" i="3"/>
  <x:c r="DX93" i="3"/>
  <x:c r="AU143" i="3"/>
  <x:c r="DT113" i="3"/>
  <x:c r="BV120" i="3"/>
  <x:c r="AO137" i="3"/>
  <x:c r="CP78" i="3"/>
  <x:c r="BN135" i="3"/>
  <x:c r="CX49" i="3"/>
  <x:c r="EM67" i="3"/>
  <x:c r="DD40" i="3"/>
  <x:c r="C139" i="3"/>
  <x:c r="ET31" i="3"/>
  <x:c r="BY157" i="3"/>
  <x:c r="EU79" i="3"/>
  <x:c r="AV110" i="3"/>
  <x:c r="CJ108" i="3"/>
  <x:c r="EG119" i="3"/>
  <x:c r="G70" i="3"/>
  <x:c r="EJ56" i="3"/>
  <x:c r="DA48" i="3"/>
  <x:c r="BV153" i="3"/>
  <x:c r="G63" i="3"/>
  <x:c r="CM39" i="3"/>
  <x:c r="AH43" i="3"/>
  <x:c r="M37" i="3"/>
  <x:c r="AX150" i="3"/>
  <x:c r="DL127" i="3"/>
  <x:c r="DM91" i="3"/>
  <x:c r="BT146" i="3"/>
  <x:c r="AQ155" i="3"/>
  <x:c r="EQ89" i="3"/>
  <x:c r="BJ152" i="3"/>
  <x:c r="AP57" i="3"/>
  <x:c r="AP51" i="3"/>
  <x:c r="CB71" i="3"/>
  <x:c r="EL165" i="3"/>
  <x:c r="DJ120" i="3"/>
  <x:c r="AW37" i="3"/>
  <x:c r="DM40" i="3"/>
  <x:c r="DL96" i="3"/>
  <x:c r="DH66" i="3"/>
  <x:c r="CC55" i="3"/>
  <x:c r="DQ154" i="3"/>
  <x:c r="DS153" i="3"/>
  <x:c r="W80" i="3"/>
  <x:c r="BC24" i="3"/>
  <x:c r="H57" i="3"/>
  <x:c r="EB48" i="3"/>
  <x:c r="AB73" i="3"/>
  <x:c r="L65" i="3"/>
  <x:c r="BQ38" i="3"/>
  <x:c r="CT129" i="3"/>
  <x:c r="CQ65" i="3"/>
  <x:c r="DY75" i="3"/>
  <x:c r="BR62" i="3"/>
  <x:c r="DM122" i="3"/>
  <x:c r="AT75" i="3"/>
  <x:c r="EP62" i="3"/>
  <x:c r="AY102" i="3"/>
  <x:c r="AY24" i="3"/>
  <x:c r="CH95" i="3"/>
  <x:c r="DZ159" i="3"/>
  <x:c r="BW90" i="3"/>
  <x:c r="D55" i="3"/>
  <x:c r="AA140" i="3"/>
  <x:c r="F61" i="3"/>
  <x:c r="AU42" i="3"/>
  <x:c r="DH160" i="3"/>
  <x:c r="BM104" i="3"/>
  <x:c r="EC88" i="3"/>
  <x:c r="BK78" i="3"/>
  <x:c r="AP19" i="3"/>
  <x:c r="CJ66" i="3"/>
  <x:c r="CU126" i="3"/>
  <x:c r="ED38" i="3"/>
  <x:c r="J31" i="3"/>
  <x:c r="AX18" i="3"/>
  <x:c r="BH102" i="3"/>
  <x:c r="BO28" i="3"/>
  <x:c r="DQ63" i="3"/>
  <x:c r="BS147" i="3"/>
  <x:c r="DN128" i="3"/>
  <x:c r="CA39" i="3"/>
  <x:c r="CC57" i="3"/>
  <x:c r="BD79" i="3"/>
  <x:c r="BE135" i="3"/>
  <x:c r="BC36" i="3"/>
  <x:c r="CT90" i="3"/>
  <x:c r="EI55" i="3"/>
  <x:c r="CC96" i="3"/>
  <x:c r="W79" i="3"/>
  <x:c r="AP30" i="3"/>
  <x:c r="U157" i="3"/>
  <x:c r="DG79" i="3"/>
  <x:c r="EI21" i="3"/>
  <x:c r="DP20" i="3"/>
  <x:c r="CQ54" i="3"/>
  <x:c r="AV56" i="3"/>
  <x:c r="N84" i="3"/>
  <x:c r="L161" i="3"/>
  <x:c r="O59" i="3"/>
  <x:c r="C87" i="3"/>
  <x:c r="DG84" i="3"/>
  <x:c r="CK103" i="3"/>
  <x:c r="DK60" i="3"/>
  <x:c r="F120" i="3"/>
  <x:c r="DV156" i="3"/>
  <x:c r="BW140" i="3"/>
  <x:c r="DN115" i="3"/>
  <x:c r="EP36" i="3"/>
  <x:c r="C96" i="3"/>
  <x:c r="AA156" i="3"/>
  <x:c r="CZ104" i="3"/>
  <x:c r="J94" i="3"/>
  <x:c r="DP63" i="3"/>
  <x:c r="AW88" i="3"/>
  <x:c r="EE112" i="3"/>
  <x:c r="AD36" i="3"/>
  <x:c r="AG134" i="3"/>
  <x:c r="AI157" i="3"/>
  <x:c r="ET156" i="3"/>
  <x:c r="AG58" i="3"/>
  <x:c r="CC31" i="3"/>
  <x:c r="DY53" i="3"/>
  <x:c r="BH127" i="3"/>
  <x:c r="AU99" i="3"/>
  <x:c r="DD131" i="3"/>
  <x:c r="DG135" i="3"/>
  <x:c r="C120" i="3"/>
  <x:c r="CZ163" i="3"/>
  <x:c r="BK60" i="3"/>
  <x:c r="CJ115" i="3"/>
  <x:c r="DU23" i="3"/>
  <x:c r="EG84" i="3"/>
  <x:c r="AB131" i="3"/>
  <x:c r="N50" i="3"/>
  <x:c r="DP160" i="3"/>
  <x:c r="DL124" i="3"/>
  <x:c r="AF36" i="3"/>
  <x:c r="BI53" i="3"/>
  <x:c r="BZ18" i="3"/>
  <x:c r="EP109" i="3"/>
  <x:c r="CZ36" i="3"/>
  <x:c r="BI64" i="3"/>
  <x:c r="BR92" i="3"/>
  <x:c r="DY19" i="3"/>
  <x:c r="EQ85" i="3"/>
  <x:c r="AJ36" i="3"/>
  <x:c r="AB57" i="3"/>
  <x:c r="EH40" i="3"/>
  <x:c r="BB130" i="3"/>
  <x:c r="AN68" i="3"/>
  <x:c r="CO44" i="3"/>
  <x:c r="G18" i="3"/>
  <x:c r="EG110" i="3"/>
  <x:c r="BI115" i="3"/>
  <x:c r="W132" i="3"/>
  <x:c r="CZ31" i="3"/>
  <x:c r="DQ122" i="3"/>
  <x:c r="DV109" i="3"/>
  <x:c r="CM132" i="3"/>
  <x:c r="BO102" i="3"/>
  <x:c r="AY87" i="3"/>
  <x:c r="AR33" i="3"/>
  <x:c r="BA159" i="3"/>
  <x:c r="ER35" i="3"/>
  <x:c r="CY116" i="3"/>
  <x:c r="AM41" i="3"/>
  <x:c r="DG27" i="3"/>
  <x:c r="D149" i="3"/>
  <x:c r="CQ150" i="3"/>
  <x:c r="AF72" i="3"/>
  <x:c r="ED59" i="3"/>
  <x:c r="EL38" i="3"/>
  <x:c r="EK110" i="3"/>
  <x:c r="DD88" i="3"/>
  <x:c r="AC164" i="3"/>
  <x:c r="CD102" i="3"/>
  <x:c r="BU24" i="3"/>
  <x:c r="DR143" i="3"/>
  <x:c r="BU20" i="3"/>
  <x:c r="BG18" i="3"/>
  <x:c r="BK91" i="3"/>
  <x:c r="BS141" i="3"/>
  <x:c r="BD34" i="3"/>
  <x:c r="DR147" i="3"/>
  <x:c r="BZ39" i="3"/>
  <x:c r="CK89" i="3"/>
  <x:c r="DD145" i="3"/>
  <x:c r="U119" i="3"/>
  <x:c r="DI104" i="3"/>
  <x:c r="M163" i="3"/>
  <x:c r="EV121" i="3"/>
  <x:c r="BW96" i="3"/>
  <x:c r="CT166" i="3"/>
  <x:c r="DI56" i="3"/>
  <x:c r="X144" i="3"/>
  <x:c r="BA152" i="3"/>
  <x:c r="AA89" i="3"/>
  <x:c r="Q54" i="3"/>
  <x:c r="BZ144" i="3"/>
  <x:c r="BF90" i="3"/>
  <x:c r="EI74" i="3"/>
  <x:c r="DF81" i="3"/>
  <x:c r="BH65" i="3"/>
  <x:c r="CN22" i="3"/>
  <x:c r="CP125" i="3"/>
  <x:c r="N91" i="3"/>
  <x:c r="DM156" i="3"/>
  <x:c r="AZ84" i="3"/>
  <x:c r="CL142" i="3"/>
  <x:c r="DO96" i="3"/>
  <x:c r="BC166" i="3"/>
  <x:c r="F87" i="3"/>
  <x:c r="X60" i="3"/>
  <x:c r="EU141" i="3"/>
  <x:c r="AJ38" i="3"/>
  <x:c r="DX125" i="3"/>
  <x:c r="CM19" i="3"/>
  <x:c r="AL130" i="3"/>
  <x:c r="EK145" i="3"/>
  <x:c r="N111" i="3"/>
  <x:c r="EN66" i="3"/>
  <x:c r="BG103" i="3"/>
  <x:c r="AK28" i="3"/>
  <x:c r="DL102" i="3"/>
  <x:c r="BI92" i="3"/>
  <x:c r="BP36" i="3"/>
  <x:c r="CF118" i="3"/>
  <x:c r="BD157" i="3"/>
  <x:c r="CL130" i="3"/>
  <x:c r="CV88" i="3"/>
  <x:c r="BL99" i="3"/>
  <x:c r="V75" i="3"/>
  <x:c r="EO111" i="3"/>
  <x:c r="AJ140" i="3"/>
  <x:c r="O19" i="3"/>
  <x:c r="AK105" i="3"/>
  <x:c r="F161" i="3"/>
  <x:c r="BS20" i="3"/>
  <x:c r="CP77" i="3"/>
  <x:c r="BH114" i="3"/>
  <x:c r="AP127" i="3"/>
  <x:c r="EK128" i="3"/>
  <x:c r="AQ52" i="3"/>
  <x:c r="BN61" i="3"/>
  <x:c r="D81" i="3"/>
  <x:c r="EG83" i="3"/>
  <x:c r="BM162" i="3"/>
  <x:c r="CP49" i="3"/>
  <x:c r="G164" i="3"/>
  <x:c r="CT152" i="3"/>
  <x:c r="CN112" i="3"/>
  <x:c r="BF157" i="3"/>
  <x:c r="F53" i="3"/>
  <x:c r="DE155" i="3"/>
  <x:c r="X130" i="3"/>
  <x:c r="ER163" i="3"/>
  <x:c r="EO159" i="3"/>
  <x:c r="CS152" i="3"/>
  <x:c r="BI28" i="3"/>
  <x:c r="AF76" i="3"/>
  <x:c r="AT56" i="3"/>
  <x:c r="AZ47" i="3"/>
  <x:c r="DL144" i="3"/>
  <x:c r="CU109" i="3"/>
  <x:c r="EN48" i="3"/>
  <x:c r="EO119" i="3"/>
  <x:c r="CW32" i="3"/>
  <x:c r="AU125" i="3"/>
  <x:c r="EL74" i="3"/>
  <x:c r="CL113" i="3"/>
  <x:c r="EH78" i="3"/>
  <x:c r="CI59" i="3"/>
  <x:c r="DK87" i="3"/>
  <x:c r="CF30" i="3"/>
  <x:c r="EN59" i="3"/>
  <x:c r="DX23" i="3"/>
  <x:c r="D98" i="3"/>
  <x:c r="DR47" i="3"/>
  <x:c r="BM69" i="3"/>
  <x:c r="DV31" i="3"/>
  <x:c r="EC120" i="3"/>
  <x:c r="C38" i="3"/>
  <x:c r="AF65" i="3"/>
  <x:c r="AB144" i="3"/>
  <x:c r="J159" i="3"/>
  <x:c r="BY155" i="3"/>
  <x:c r="AZ37" i="3"/>
  <x:c r="BN55" i="3"/>
  <x:c r="CT160" i="3"/>
  <x:c r="DS47" i="3"/>
  <x:c r="EG101" i="3"/>
  <x:c r="X69" i="3"/>
  <x:c r="BD107" i="3"/>
  <x:c r="CR32" i="3"/>
  <x:c r="AB27" i="3"/>
  <x:c r="EP111" i="3"/>
  <x:c r="BO86" i="3"/>
  <x:c r="J158" i="3"/>
  <x:c r="T32" i="3"/>
  <x:c r="DC131" i="3"/>
  <x:c r="BJ141" i="3"/>
  <x:c r="BV95" i="3"/>
  <x:c r="BX120" i="3"/>
  <x:c r="Y21" i="3"/>
  <x:c r="G103" i="3"/>
  <x:c r="AU60" i="3"/>
  <x:c r="CC21" i="3"/>
  <x:c r="AO75" i="3"/>
  <x:c r="CN115" i="3"/>
  <x:c r="P123" i="3"/>
  <x:c r="CI26" i="3"/>
  <x:c r="AX136" i="3"/>
  <x:c r="DF86" i="3"/>
  <x:c r="BP34" i="3"/>
  <x:c r="W30" i="3"/>
  <x:c r="BW155" i="3"/>
  <x:c r="EF54" i="3"/>
  <x:c r="AX63" i="3"/>
  <x:c r="DU42" i="3"/>
  <x:c r="CQ68" i="3"/>
  <x:c r="AJ49" i="3"/>
  <x:c r="DF71" i="3"/>
  <x:c r="AN157" i="3"/>
  <x:c r="CR37" i="3"/>
  <x:c r="AO18" i="3"/>
  <x:c r="CM153" i="3"/>
  <x:c r="BV58" i="3"/>
  <x:c r="DE51" i="3"/>
  <x:c r="E147" i="3"/>
  <x:c r="BI162" i="3"/>
  <x:c r="BT32" i="3"/>
  <x:c r="BF110" i="3"/>
  <x:c r="EC82" i="3"/>
  <x:c r="BJ57" i="3"/>
  <x:c r="AB59" i="3"/>
  <x:c r="CF165" i="3"/>
  <x:c r="EL101" i="3"/>
  <x:c r="BG29" i="3"/>
  <x:c r="BR65" i="3"/>
  <x:c r="DU57" i="3"/>
  <x:c r="R165" i="3"/>
  <x:c r="L31" i="3"/>
  <x:c r="AJ146" i="3"/>
  <x:c r="X95" i="3"/>
  <x:c r="BT21" i="3"/>
  <x:c r="CC85" i="3"/>
  <x:c r="BE143" i="3"/>
  <x:c r="DK74" i="3"/>
  <x:c r="DE54" i="3"/>
  <x:c r="DJ73" i="3"/>
  <x:c r="AV160" i="3"/>
  <x:c r="AU67" i="3"/>
  <x:c r="EC66" i="3"/>
  <x:c r="CB18" i="3"/>
  <x:c r="DS20" i="3"/>
  <x:c r="DX96" i="3"/>
  <x:c r="AR68" i="3"/>
  <x:c r="CZ70" i="3"/>
  <x:c r="AS118" i="3"/>
  <x:c r="CO80" i="3"/>
  <x:c r="ER121" i="3"/>
  <x:c r="BB107" i="3"/>
  <x:c r="V135" i="3"/>
  <x:c r="CO156" i="3"/>
  <x:c r="DM92" i="3"/>
  <x:c r="AZ82" i="3"/>
  <x:c r="ET160" i="3"/>
  <x:c r="BN22" i="3"/>
  <x:c r="ER33" i="3"/>
  <x:c r="L81" i="3"/>
  <x:c r="AH137" i="3"/>
  <x:c r="BJ154" i="3"/>
  <x:c r="BG62" i="3"/>
  <x:c r="CO155" i="3"/>
  <x:c r="CM156" i="3"/>
  <x:c r="DQ161" i="3"/>
  <x:c r="EM51" i="3"/>
  <x:c r="EI95" i="3"/>
  <x:c r="EM75" i="3"/>
  <x:c r="J62" i="3"/>
  <x:c r="F123" i="3"/>
  <x:c r="BT30" i="3"/>
  <x:c r="AU47" i="3"/>
  <x:c r="I83" i="3"/>
  <x:c r="DB23" i="3"/>
  <x:c r="EC156" i="3"/>
  <x:c r="AZ59" i="3"/>
  <x:c r="AB140" i="3"/>
  <x:c r="DN116" i="3"/>
  <x:c r="N38" i="3"/>
  <x:c r="F147" i="3"/>
  <x:c r="BH165" i="3"/>
  <x:c r="EO74" i="3"/>
  <x:c r="AN41" i="3"/>
  <x:c r="DB32" i="3"/>
  <x:c r="EJ18" i="3"/>
  <x:c r="S86" i="3"/>
  <x:c r="CE49" i="3"/>
  <x:c r="BJ153" i="3"/>
  <x:c r="CR42" i="3"/>
  <x:c r="AU165" i="3"/>
  <x:c r="CO51" i="3"/>
  <x:c r="DR142" i="3"/>
  <x:c r="EF100" i="3"/>
  <x:c r="T46" i="3"/>
  <x:c r="AE155" i="3"/>
  <x:c r="I96" i="3"/>
  <x:c r="CP131" i="3"/>
  <x:c r="D102" i="3"/>
  <x:c r="BF88" i="3"/>
  <x:c r="W109" i="3"/>
  <x:c r="AP35" i="3"/>
  <x:c r="DZ153" i="3"/>
  <x:c r="CD28" i="3"/>
  <x:c r="Z32" i="3"/>
  <x:c r="AW125" i="3"/>
  <x:c r="AY68" i="3"/>
  <x:c r="CV71" i="3"/>
  <x:c r="EQ131" i="3"/>
  <x:c r="BI30" i="3"/>
  <x:c r="CM162" i="3"/>
  <x:c r="DI107" i="3"/>
  <x:c r="Q51" i="3"/>
  <x:c r="AQ72" i="3"/>
  <x:c r="CJ67" i="3"/>
  <x:c r="EM29" i="3"/>
  <x:c r="BX151" i="3"/>
  <x:c r="L133" i="3"/>
  <x:c r="AK148" i="3"/>
  <x:c r="BI133" i="3"/>
  <x:c r="J141" i="3"/>
  <x:c r="DN146" i="3"/>
  <x:c r="CT149" i="3"/>
  <x:c r="EQ117" i="3"/>
  <x:c r="AZ121" i="3"/>
  <x:c r="BX147" i="3"/>
  <x:c r="DR162" i="3"/>
  <x:c r="D27" i="3"/>
  <x:c r="AU24" i="3"/>
  <x:c r="S25" i="3"/>
  <x:c r="AX115" i="3"/>
  <x:c r="BS69" i="3"/>
  <x:c r="DA23" i="3"/>
  <x:c r="CO93" i="3"/>
  <x:c r="CG49" i="3"/>
  <x:c r="U117" i="3"/>
  <x:c r="CL166" i="3"/>
  <x:c r="I23" i="3"/>
  <x:c r="P55" i="3"/>
  <x:c r="DU29" i="3"/>
  <x:c r="AA107" i="3"/>
  <x:c r="CL27" i="3"/>
  <x:c r="BR67" i="3"/>
  <x:c r="AX97" i="3"/>
  <x:c r="DO26" i="3"/>
  <x:c r="BH97" i="3"/>
  <x:c r="DZ117" i="3"/>
  <x:c r="BL28" i="3"/>
  <x:c r="CC110" i="3"/>
  <x:c r="EU105" i="3"/>
  <x:c r="DI130" i="3"/>
  <x:c r="EA163" i="3"/>
  <x:c r="CH102" i="3"/>
  <x:c r="W33" i="3"/>
  <x:c r="EP82" i="3"/>
  <x:c r="X29" i="3"/>
  <x:c r="CT112" i="3"/>
  <x:c r="AR142" i="3"/>
  <x:c r="AK95" i="3"/>
  <x:c r="DX84" i="3"/>
  <x:c r="EH137" i="3"/>
  <x:c r="BA72" i="3"/>
  <x:c r="DV151" i="3"/>
  <x:c r="G140" i="3"/>
  <x:c r="BC73" i="3"/>
  <x:c r="BA41" i="3"/>
  <x:c r="EI59" i="3"/>
  <x:c r="W36" i="3"/>
  <x:c r="DS52" i="3"/>
  <x:c r="CB61" i="3"/>
  <x:c r="BQ150" i="3"/>
  <x:c r="AB42" i="3"/>
  <x:c r="CG25" i="3"/>
  <x:c r="AQ86" i="3"/>
  <x:c r="DX56" i="3"/>
  <x:c r="M21" i="3"/>
  <x:c r="BY125" i="3"/>
  <x:c r="DU28" i="3"/>
  <x:c r="CW164" i="3"/>
  <x:c r="DU166" i="3"/>
  <x:c r="DW144" i="3"/>
  <x:c r="Y43" i="3"/>
  <x:c r="DV32" i="3"/>
  <x:c r="Y136" i="3"/>
  <x:c r="AC152" i="3"/>
  <x:c r="BK29" i="3"/>
  <x:c r="CC91" i="3"/>
  <x:c r="CT18" i="3"/>
  <x:c r="CX91" i="3"/>
  <x:c r="AF26" i="3"/>
  <x:c r="I117" i="3"/>
  <x:c r="CI142" i="3"/>
  <x:c r="CK65" i="3"/>
  <x:c r="D44" i="3"/>
  <x:c r="EU93" i="3"/>
  <x:c r="O31" i="3"/>
  <x:c r="V79" i="3"/>
  <x:c r="BO114" i="3"/>
  <x:c r="EV151" i="3"/>
  <x:c r="EO69" i="3"/>
  <x:c r="Y27" i="3"/>
  <x:c r="AY85" i="3"/>
  <x:c r="AP45" i="3"/>
  <x:c r="DX43" i="3"/>
  <x:c r="AI150" i="3"/>
  <x:c r="BU54" i="3"/>
  <x:c r="K71" i="3"/>
  <x:c r="CV23" i="3"/>
  <x:c r="E64" i="3"/>
  <x:c r="G27" i="3"/>
  <x:c r="CJ96" i="3"/>
  <x:c r="X127" i="3"/>
  <x:c r="BA164" i="3"/>
  <x:c r="D116" i="3"/>
  <x:c r="Q44" i="3"/>
  <x:c r="DE17" i="3"/>
  <x:c r="BJ76" i="3"/>
  <x:c r="CI126" i="3"/>
  <x:c r="EL88" i="3"/>
  <x:c r="CK165" i="3"/>
  <x:c r="CC107" i="3"/>
  <x:c r="BS42" i="3"/>
  <x:c r="AV141" i="3"/>
  <x:c r="CS113" i="3"/>
  <x:c r="DU81" i="3"/>
  <x:c r="BB143" i="3"/>
  <x:c r="DV42" i="3"/>
  <x:c r="EG55" i="3"/>
  <x:c r="DL133" i="3"/>
  <x:c r="AG17" i="3"/>
  <x:c r="W75" i="3"/>
  <x:c r="CK22" i="3"/>
  <x:c r="CK156" i="3"/>
  <x:c r="DM72" i="3"/>
  <x:c r="BR164" i="3"/>
  <x:c r="AI19" i="3"/>
  <x:c r="Q50" i="3"/>
  <x:c r="BX150" i="3"/>
  <x:c r="AV100" i="3"/>
  <x:c r="CP91" i="3"/>
  <x:c r="AW30" i="3"/>
  <x:c r="CS119" i="3"/>
  <x:c r="ET143" i="3"/>
  <x:c r="AQ83" i="3"/>
  <x:c r="EE89" i="3"/>
  <x:c r="EC34" i="3"/>
  <x:c r="EE81" i="3"/>
  <x:c r="CC43" i="3"/>
  <x:c r="BY71" i="3"/>
  <x:c r="BN165" i="3"/>
  <x:c r="AK133" i="3"/>
  <x:c r="CF159" i="3"/>
  <x:c r="BW44" i="3"/>
  <x:c r="S108" i="3"/>
  <x:c r="DU72" i="3"/>
  <x:c r="EO79" i="3"/>
  <x:c r="AX55" i="3"/>
  <x:c r="G133" i="3"/>
  <x:c r="EE25" i="3"/>
  <x:c r="AZ123" i="3"/>
  <x:c r="AT93" i="3"/>
  <x:c r="Q100" i="3"/>
  <x:c r="BK159" i="3"/>
  <x:c r="DK31" i="3"/>
  <x:c r="EE135" i="3"/>
  <x:c r="ES113" i="3"/>
  <x:c r="EJ89" i="3"/>
  <x:c r="CZ143" i="3"/>
  <x:c r="CG91" i="3"/>
  <x:c r="CD53" i="3"/>
  <x:c r="EA81" i="3"/>
  <x:c r="AZ98" i="3"/>
  <x:c r="P97" i="3"/>
  <x:c r="AL82" i="3"/>
  <x:c r="CI73" i="3"/>
  <x:c r="H140" i="3"/>
  <x:c r="AQ110" i="3"/>
  <x:c r="BL111" i="3"/>
  <x:c r="DH50" i="3"/>
  <x:c r="EI69" i="3"/>
  <x:c r="AG82" i="3"/>
  <x:c r="DT36" i="3"/>
  <x:c r="N155" i="3"/>
  <x:c r="DK126" i="3"/>
  <x:c r="EN49" i="3"/>
  <x:c r="BA83" i="3"/>
  <x:c r="BI85" i="3"/>
  <x:c r="J146" i="3"/>
  <x:c r="AV52" i="3"/>
  <x:c r="BP52" i="3"/>
  <x:c r="AC79" i="3"/>
  <x:c r="T102" i="3"/>
  <x:c r="DQ74" i="3"/>
  <x:c r="AZ163" i="3"/>
  <x:c r="CE22" i="3"/>
  <x:c r="AH48" i="3"/>
  <x:c r="CV119" i="3"/>
  <x:c r="X20" i="3"/>
  <x:c r="CE79" i="3"/>
  <x:c r="EO60" i="3"/>
  <x:c r="BV128" i="3"/>
  <x:c r="EF19" i="3"/>
  <x:c r="AN119" i="3"/>
  <x:c r="EG155" i="3"/>
  <x:c r="DL163" i="3"/>
  <x:c r="AY137" i="3"/>
  <x:c r="DC106" i="3"/>
  <x:c r="AZ34" i="3"/>
  <x:c r="DS92" i="3"/>
  <x:c r="AP122" i="3"/>
  <x:c r="BH66" i="3"/>
  <x:c r="AA118" i="3"/>
  <x:c r="E68" i="3"/>
  <x:c r="BY164" i="3"/>
  <x:c r="EO132" i="3"/>
  <x:c r="DW77" i="3"/>
  <x:c r="AC44" i="3"/>
  <x:c r="G86" i="3"/>
  <x:c r="AK74" i="3"/>
  <x:c r="BA89" i="3"/>
  <x:c r="EJ137" i="3"/>
  <x:c r="AE104" i="3"/>
  <x:c r="EP64" i="3"/>
  <x:c r="EV166" i="3"/>
  <x:c r="ET153" i="3"/>
  <x:c r="U86" i="3"/>
  <x:c r="CF64" i="3"/>
  <x:c r="D89" i="3"/>
  <x:c r="CY102" i="3"/>
  <x:c r="CV116" i="3"/>
  <x:c r="CW155" i="3"/>
  <x:c r="BN80" i="3"/>
  <x:c r="BS157" i="3"/>
  <x:c r="EN64" i="3"/>
  <x:c r="Z102" i="3"/>
  <x:c r="ET41" i="3"/>
  <x:c r="DC127" i="3"/>
  <x:c r="BE39" i="3"/>
  <x:c r="BI143" i="3"/>
  <x:c r="DG72" i="3"/>
  <x:c r="BG81" i="3"/>
  <x:c r="L55" i="3"/>
  <x:c r="EQ124" i="3"/>
  <x:c r="BP71" i="3"/>
  <x:c r="EF26" i="3"/>
  <x:c r="AK48" i="3"/>
  <x:c r="CM120" i="3"/>
  <x:c r="DY118" i="3"/>
  <x:c r="CG145" i="3"/>
  <x:c r="DU141" i="3"/>
  <x:c r="AO139" i="3"/>
  <x:c r="X31" i="3"/>
  <x:c r="AC20" i="3"/>
  <x:c r="AZ32" i="3"/>
  <x:c r="AX67" i="3"/>
  <x:c r="BM102" i="3"/>
  <x:c r="DF95" i="3"/>
  <x:c r="BR83" i="3"/>
  <x:c r="CB155" i="3"/>
  <x:c r="BK59" i="3"/>
  <x:c r="EA149" i="3"/>
  <x:c r="BY120" i="3"/>
  <x:c r="DR119" i="3"/>
  <x:c r="E133" i="3"/>
  <x:c r="AC81" i="3"/>
  <x:c r="BQ43" i="3"/>
  <x:c r="CY65" i="3"/>
  <x:c r="EQ79" i="3"/>
  <x:c r="AG83" i="3"/>
  <x:c r="K123" i="3"/>
  <x:c r="CK82" i="3"/>
  <x:c r="N71" i="3"/>
  <x:c r="AX42" i="3"/>
  <x:c r="R70" i="3"/>
  <x:c r="EH57" i="3"/>
  <x:c r="AW150" i="3"/>
  <x:c r="DR140" i="3"/>
  <x:c r="AG142" i="3"/>
  <x:c r="N97" i="3"/>
  <x:c r="AV123" i="3"/>
  <x:c r="EV111" i="3"/>
  <x:c r="BY94" i="3"/>
  <x:c r="EI73" i="3"/>
  <x:c r="I31" i="3"/>
  <x:c r="CU19" i="3"/>
  <x:c r="AU162" i="3"/>
  <x:c r="DJ24" i="3"/>
  <x:c r="AF136" i="3"/>
  <x:c r="R122" i="3"/>
  <x:c r="L29" i="3"/>
  <x:c r="O98" i="3"/>
  <x:c r="BV65" i="3"/>
  <x:c r="AA19" i="3"/>
  <x:c r="P154" i="3"/>
  <x:c r="CQ55" i="3"/>
  <x:c r="BF87" i="3"/>
  <x:c r="G124" i="3"/>
  <x:c r="DC104" i="3"/>
  <x:c r="AG81" i="3"/>
  <x:c r="DI49" i="3"/>
  <x:c r="AN146" i="3"/>
  <x:c r="CG37" i="3"/>
  <x:c r="AT141" i="3"/>
  <x:c r="U134" i="3"/>
  <x:c r="K148" i="3"/>
  <x:c r="BY35" i="3"/>
  <x:c r="BE88" i="3"/>
  <x:c r="AG76" i="3"/>
  <x:c r="DW121" i="3"/>
  <x:c r="CT52" i="3"/>
  <x:c r="DR83" i="3"/>
  <x:c r="T157" i="3"/>
  <x:c r="L114" i="3"/>
  <x:c r="DI42" i="3"/>
  <x:c r="AB97" i="3"/>
  <x:c r="BV27" i="3"/>
  <x:c r="BT69" i="3"/>
  <x:c r="CV152" i="3"/>
  <x:c r="AW140" i="3"/>
  <x:c r="AI82" i="3"/>
  <x:c r="BZ114" i="3"/>
  <x:c r="DD84" i="3"/>
  <x:c r="Z72" i="3"/>
  <x:c r="AN27" i="3"/>
  <x:c r="DI29" i="3"/>
  <x:c r="CQ46" i="3"/>
  <x:c r="DN29" i="3"/>
  <x:c r="CB120" i="3"/>
  <x:c r="CU17" i="3"/>
  <x:c r="CV76" i="3"/>
  <x:c r="BU156" i="3"/>
  <x:c r="BZ143" i="3"/>
  <x:c r="BV60" i="3"/>
  <x:c r="BL110" i="3"/>
  <x:c r="BA131" i="3"/>
  <x:c r="EK115" i="3"/>
  <x:c r="G56" i="3"/>
  <x:c r="DL142" i="3"/>
  <x:c r="ED166" i="3"/>
  <x:c r="EB53" i="3"/>
  <x:c r="BT22" i="3"/>
  <x:c r="DW61" i="3"/>
  <x:c r="Q30" i="3"/>
  <x:c r="DT105" i="3"/>
  <x:c r="ER159" i="3"/>
  <x:c r="AP157" i="3"/>
  <x:c r="N58" i="3"/>
  <x:c r="F72" i="3"/>
  <x:c r="EJ121" i="3"/>
  <x:c r="EL87" i="3"/>
  <x:c r="DA62" i="3"/>
  <x:c r="DO63" i="3"/>
  <x:c r="DB135" i="3"/>
  <x:c r="CJ28" i="3"/>
  <x:c r="AD106" i="3"/>
  <x:c r="EV109" i="3"/>
  <x:c r="BP143" i="3"/>
  <x:c r="DH81" i="3"/>
  <x:c r="EF156" i="3"/>
  <x:c r="U96" i="3"/>
  <x:c r="AJ142" i="3"/>
  <x:c r="CT98" i="3"/>
  <x:c r="EK125" i="3"/>
  <x:c r="AR90" i="3"/>
  <x:c r="M152" i="3"/>
  <x:c r="AN51" i="3"/>
  <x:c r="DS115" i="3"/>
  <x:c r="EH148" i="3"/>
  <x:c r="R58" i="3"/>
  <x:c r="CR111" i="3"/>
  <x:c r="DC108" i="3"/>
  <x:c r="DZ36" i="3"/>
  <x:c r="EU26" i="3"/>
  <x:c r="EF92" i="3"/>
  <x:c r="CZ86" i="3"/>
  <x:c r="AB31" i="3"/>
  <x:c r="E88" i="3"/>
  <x:c r="Q165" i="3"/>
  <x:c r="EB71" i="3"/>
  <x:c r="EP35" i="3"/>
  <x:c r="BK111" i="3"/>
  <x:c r="AA147" i="3"/>
  <x:c r="EG26" i="3"/>
  <x:c r="H148" i="3"/>
  <x:c r="EE148" i="3"/>
  <x:c r="DV140" i="3"/>
  <x:c r="AX114" i="3"/>
  <x:c r="CX96" i="3"/>
  <x:c r="CX109" i="3"/>
  <x:c r="AH41" i="3"/>
  <x:c r="CK85" i="3"/>
  <x:c r="BB158" i="3"/>
  <x:c r="BT42" i="3"/>
  <x:c r="L156" i="3"/>
  <x:c r="CN98" i="3"/>
  <x:c r="DX19" i="3"/>
  <x:c r="S85" i="3"/>
  <x:c r="EF164" i="3"/>
  <x:c r="DB150" i="3"/>
  <x:c r="ET113" i="3"/>
  <x:c r="AL161" i="3"/>
  <x:c r="BW120" i="3"/>
  <x:c r="I147" i="3"/>
  <x:c r="BR87" i="3"/>
  <x:c r="EC57" i="3"/>
  <x:c r="AE36" i="3"/>
  <x:c r="BS59" i="3"/>
  <x:c r="AF17" i="3"/>
  <x:c r="DV121" i="3"/>
  <x:c r="AJ82" i="3"/>
  <x:c r="BP162" i="3"/>
  <x:c r="BW159" i="3"/>
  <x:c r="EC48" i="3"/>
  <x:c r="EJ40" i="3"/>
  <x:c r="EQ126" i="3"/>
  <x:c r="AO112" i="3"/>
  <x:c r="BV32" i="3"/>
  <x:c r="DX147" i="3"/>
  <x:c r="AW160" i="3"/>
  <x:c r="AP32" i="3"/>
  <x:c r="EA86" i="3"/>
  <x:c r="CU123" i="3"/>
  <x:c r="U120" i="3"/>
  <x:c r="CO53" i="3"/>
  <x:c r="CR154" i="3"/>
  <x:c r="BC148" i="3"/>
  <x:c r="CI140" i="3"/>
  <x:c r="EI153" i="3"/>
  <x:c r="BO65" i="3"/>
  <x:c r="DK161" i="3"/>
  <x:c r="AS90" i="3"/>
  <x:c r="DH164" i="3"/>
  <x:c r="BZ141" i="3"/>
  <x:c r="W143" i="3"/>
  <x:c r="CZ96" i="3"/>
  <x:c r="H158" i="3"/>
  <x:c r="EC127" i="3"/>
  <x:c r="CP132" i="3"/>
  <x:c r="EJ156" i="3"/>
  <x:c r="AJ34" i="3"/>
  <x:c r="BT145" i="3"/>
  <x:c r="CN82" i="3"/>
  <x:c r="EA130" i="3"/>
  <x:c r="DS164" i="3"/>
  <x:c r="DE124" i="3"/>
  <x:c r="AA23" i="3"/>
  <x:c r="AA63" i="3"/>
  <x:c r="C54" i="3"/>
  <x:c r="DS88" i="3"/>
  <x:c r="S74" i="3"/>
  <x:c r="CQ160" i="3"/>
  <x:c r="AL83" i="3"/>
  <x:c r="DM161" i="3"/>
  <x:c r="BI149" i="3"/>
  <x:c r="AE23" i="3"/>
  <x:c r="L91" i="3"/>
  <x:c r="BV96" i="3"/>
  <x:c r="DE92" i="3"/>
  <x:c r="AE113" i="3"/>
  <x:c r="BA37" i="3"/>
  <x:c r="DJ127" i="3"/>
  <x:c r="CA34" i="3"/>
  <x:c r="G20" i="3"/>
  <x:c r="AA102" i="3"/>
  <x:c r="DY111" i="3"/>
  <x:c r="AD145" i="3"/>
  <x:c r="G136" i="3"/>
  <x:c r="CM32" i="3"/>
  <x:c r="I110" i="3"/>
  <x:c r="DW81" i="3"/>
  <x:c r="EE125" i="3"/>
  <x:c r="AP38" i="3"/>
  <x:c r="EM79" i="3"/>
  <x:c r="E94" i="3"/>
  <x:c r="AI79" i="3"/>
  <x:c r="BY156" i="3"/>
  <x:c r="EV156" i="3"/>
  <x:c r="AZ143" i="3"/>
  <x:c r="EL80" i="3"/>
  <x:c r="EL85" i="3"/>
  <x:c r="S154" i="3"/>
  <x:c r="DY79" i="3"/>
  <x:c r="DB148" i="3"/>
  <x:c r="AH61" i="3"/>
  <x:c r="BS75" i="3"/>
  <x:c r="T152" i="3"/>
  <x:c r="BL166" i="3"/>
  <x:c r="L163" i="3"/>
  <x:c r="O39" i="3"/>
  <x:c r="DA140" i="3"/>
  <x:c r="T103" i="3"/>
  <x:c r="DD80" i="3"/>
  <x:c r="BL48" i="3"/>
  <x:c r="ET88" i="3"/>
  <x:c r="DW47" i="3"/>
  <x:c r="ED125" i="3"/>
  <x:c r="DZ60" i="3"/>
  <x:c r="AA41" i="3"/>
  <x:c r="AX148" i="3"/>
  <x:c r="AE121" i="3"/>
  <x:c r="BW53" i="3"/>
  <x:c r="CA63" i="3"/>
  <x:c r="DV76" i="3"/>
  <x:c r="DP25" i="3"/>
  <x:c r="Z123" i="3"/>
  <x:c r="AO60" i="3"/>
  <x:c r="AE101" i="3"/>
  <x:c r="EO98" i="3"/>
  <x:c r="EF77" i="3"/>
  <x:c r="DD113" i="3"/>
  <x:c r="BU30" i="3"/>
  <x:c r="AC159" i="3"/>
  <x:c r="BL129" i="3"/>
  <x:c r="EF109" i="3"/>
  <x:c r="CK23" i="3"/>
  <x:c r="DG117" i="3"/>
  <x:c r="BW112" i="3"/>
  <x:c r="BA78" i="3"/>
  <x:c r="EV113" i="3"/>
  <x:c r="BI43" i="3"/>
  <x:c r="CV62" i="3"/>
  <x:c r="BD134" i="3"/>
  <x:c r="EQ96" i="3"/>
  <x:c r="AB103" i="3"/>
  <x:c r="CT74" i="3"/>
  <x:c r="AU71" i="3"/>
  <x:c r="G69" i="3"/>
  <x:c r="C118" i="3"/>
  <x:c r="BJ165" i="3"/>
  <x:c r="W126" i="3"/>
  <x:c r="DJ22" i="3"/>
  <x:c r="EP49" i="3"/>
  <x:c r="EM99" i="3"/>
  <x:c r="EJ91" i="3"/>
  <x:c r="AK164" i="3"/>
  <x:c r="BQ21" i="3"/>
  <x:c r="BN18" i="3"/>
  <x:c r="CR49" i="3"/>
  <x:c r="EK94" i="3"/>
  <x:c r="DX68" i="3"/>
  <x:c r="AN44" i="3"/>
  <x:c r="CP21" i="3"/>
  <x:c r="EE150" i="3"/>
  <x:c r="CO43" i="3"/>
  <x:c r="N98" i="3"/>
  <x:c r="DP55" i="3"/>
  <x:c r="AV99" i="3"/>
  <x:c r="DB129" i="3"/>
  <x:c r="DU127" i="3"/>
  <x:c r="CS120" i="3"/>
  <x:c r="DK25" i="3"/>
  <x:c r="DU134" i="3"/>
  <x:c r="CH152" i="3"/>
  <x:c r="CM85" i="3"/>
  <x:c r="R99" i="3"/>
  <x:c r="EJ141" i="3"/>
  <x:c r="AZ17" i="3"/>
  <x:c r="EB157" i="3"/>
  <x:c r="AE153" i="3"/>
  <x:c r="DD25" i="3"/>
  <x:c r="CY98" i="3"/>
  <x:c r="BU124" i="3"/>
  <x:c r="EL143" i="3"/>
  <x:c r="O60" i="3"/>
  <x:c r="CF79" i="3"/>
  <x:c r="EF66" i="3"/>
  <x:c r="BC121" i="3"/>
  <x:c r="BX94" i="3"/>
  <x:c r="ES131" i="3"/>
  <x:c r="DS38" i="3"/>
  <x:c r="DV152" i="3"/>
  <x:c r="DN141" i="3"/>
  <x:c r="DT76" i="3"/>
  <x:c r="BO31" i="3"/>
  <x:c r="DV26" i="3"/>
  <x:c r="E75" i="3"/>
  <x:c r="DQ81" i="3"/>
  <x:c r="CH81" i="3"/>
  <x:c r="L124" i="3"/>
  <x:c r="EJ49" i="3"/>
  <x:c r="CY161" i="3"/>
  <x:c r="DJ56" i="3"/>
  <x:c r="R60" i="3"/>
  <x:c r="W42" i="3"/>
  <x:c r="EC106" i="3"/>
  <x:c r="AX25" i="3"/>
  <x:c r="CQ129" i="3"/>
  <x:c r="Z44" i="3"/>
  <x:c r="AF35" i="3"/>
  <x:c r="DI153" i="3"/>
  <x:c r="AQ161" i="3"/>
  <x:c r="DB70" i="3"/>
  <x:c r="CX56" i="3"/>
  <x:c r="DB137" i="3"/>
  <x:c r="DG48" i="3"/>
  <x:c r="Q131" i="3"/>
  <x:c r="DW27" i="3"/>
  <x:c r="EK39" i="3"/>
  <x:c r="CX120" i="3"/>
  <x:c r="DF147" i="3"/>
  <x:c r="BS73" i="3"/>
  <x:c r="BX82" i="3"/>
  <x:c r="EF148" i="3"/>
  <x:c r="AC28" i="3"/>
  <x:c r="CD144" i="3"/>
  <x:c r="H102" i="3"/>
  <x:c r="DB66" i="3"/>
  <x:c r="CF150" i="3"/>
  <x:c r="AA73" i="3"/>
  <x:c r="BP142" i="3"/>
  <x:c r="DR64" i="3"/>
  <x:c r="DB141" i="3"/>
  <x:c r="G21" i="3"/>
  <x:c r="BB23" i="3"/>
  <x:c r="DY149" i="3"/>
  <x:c r="DY91" i="3"/>
  <x:c r="BU55" i="3"/>
  <x:c r="EN141" i="3"/>
  <x:c r="AD166" i="3"/>
  <x:c r="EP99" i="3"/>
  <x:c r="CG141" i="3"/>
  <x:c r="BL58" i="3"/>
  <x:c r="BP100" i="3"/>
  <x:c r="BJ36" i="3"/>
  <x:c r="DI87" i="3"/>
  <x:c r="DD74" i="3"/>
  <x:c r="BG57" i="3"/>
  <x:c r="EV108" i="3"/>
  <x:c r="DX165" i="3"/>
  <x:c r="BG156" i="3"/>
  <x:c r="CL66" i="3"/>
  <x:c r="BN82" i="3"/>
  <x:c r="BP160" i="3"/>
  <x:c r="EK68" i="3"/>
  <x:c r="AL29" i="3"/>
  <x:c r="CN124" i="3"/>
  <x:c r="AD46" i="3"/>
  <x:c r="EF89" i="3"/>
  <x:c r="BI55" i="3"/>
  <x:c r="ED37" i="3"/>
  <x:c r="U62" i="3"/>
  <x:c r="EH161" i="3"/>
  <x:c r="AU149" i="3"/>
  <x:c r="DY30" i="3"/>
  <x:c r="BM105" i="3"/>
  <x:c r="BD119" i="3"/>
  <x:c r="DG91" i="3"/>
  <x:c r="CP160" i="3"/>
  <x:c r="BE111" i="3"/>
  <x:c r="CB111" i="3"/>
  <x:c r="EN107" i="3"/>
  <x:c r="BZ76" i="3"/>
  <x:c r="CQ45" i="3"/>
  <x:c r="DX141" i="3"/>
  <x:c r="DL119" i="3"/>
  <x:c r="ET100" i="3"/>
  <x:c r="EL67" i="3"/>
  <x:c r="EF146" i="3"/>
  <x:c r="EJ98" i="3"/>
  <x:c r="X116" i="3"/>
  <x:c r="CH33" i="3"/>
  <x:c r="T25" i="3"/>
  <x:c r="T17" i="3"/>
  <x:c r="AC69" i="3"/>
  <x:c r="AU88" i="3"/>
  <x:c r="DJ87" i="3"/>
  <x:c r="BA157" i="3"/>
  <x:c r="DP90" i="3"/>
  <x:c r="BV37" i="3"/>
  <x:c r="AK159" i="3"/>
  <x:c r="M19" i="3"/>
  <x:c r="AH34" i="3"/>
  <x:c r="AS165" i="3"/>
  <x:c r="CU145" i="3"/>
  <x:c r="DU51" i="3"/>
  <x:c r="AG60" i="3"/>
  <x:c r="DH36" i="3"/>
  <x:c r="BC43" i="3"/>
  <x:c r="W57" i="3"/>
  <x:c r="CY125" i="3"/>
  <x:c r="AM98" i="3"/>
  <x:c r="AP61" i="3"/>
  <x:c r="G36" i="3"/>
  <x:c r="L86" i="3"/>
  <x:c r="CG62" i="3"/>
  <x:c r="X113" i="3"/>
  <x:c r="CG143" i="3"/>
  <x:c r="CF163" i="3"/>
  <x:c r="O35" i="3"/>
  <x:c r="CF90" i="3"/>
  <x:c r="EL93" i="3"/>
  <x:c r="BR40" i="3"/>
  <x:c r="AM133" i="3"/>
  <x:c r="U22" i="3"/>
  <x:c r="DP130" i="3"/>
  <x:c r="U65" i="3"/>
  <x:c r="AW47" i="3"/>
  <x:c r="DA55" i="3"/>
  <x:c r="EL47" i="3"/>
  <x:c r="H146" i="3"/>
  <x:c r="DD96" i="3"/>
  <x:c r="I133" i="3"/>
  <x:c r="BM77" i="3"/>
  <x:c r="I132" i="3"/>
  <x:c r="BZ149" i="3"/>
  <x:c r="ER132" i="3"/>
  <x:c r="ER58" i="3"/>
  <x:c r="BO84" i="3"/>
  <x:c r="EH158" i="3"/>
  <x:c r="BU131" i="3"/>
  <x:c r="AY67" i="3"/>
  <x:c r="G35" i="3"/>
  <x:c r="DQ90" i="3"/>
  <x:c r="CT141" i="3"/>
  <x:c r="R35" i="3"/>
  <x:c r="CV72" i="3"/>
  <x:c r="E107" i="3"/>
  <x:c r="CW53" i="3"/>
  <x:c r="BH39" i="3"/>
  <x:c r="BM44" i="3"/>
  <x:c r="DP162" i="3"/>
  <x:c r="CY96" i="3"/>
  <x:c r="DR122" i="3"/>
  <x:c r="DI21" i="3"/>
  <x:c r="BY93" i="3"/>
  <x:c r="DR95" i="3"/>
  <x:c r="E84" i="3"/>
  <x:c r="CF29" i="3"/>
  <x:c r="K37" i="3"/>
  <x:c r="C161" i="3"/>
  <x:c r="AU80" i="3"/>
  <x:c r="CQ147" i="3"/>
  <x:c r="I164" i="3"/>
  <x:c r="AE86" i="3"/>
  <x:c r="N125" i="3"/>
  <x:c r="DR84" i="3"/>
  <x:c r="DA135" i="3"/>
  <x:c r="DB99" i="3"/>
  <x:c r="W106" i="3"/>
  <x:c r="O58" i="3"/>
  <x:c r="AV50" i="3"/>
  <x:c r="DQ67" i="3"/>
  <x:c r="K102" i="3"/>
  <x:c r="BC143" i="3"/>
  <x:c r="AM43" i="3"/>
  <x:c r="BS57" i="3"/>
  <x:c r="BA75" i="3"/>
  <x:c r="CZ95" i="3"/>
  <x:c r="AL150" i="3"/>
  <x:c r="DU62" i="3"/>
  <x:c r="AD52" i="3"/>
  <x:c r="Y37" i="3"/>
  <x:c r="CB52" i="3"/>
  <x:c r="BB87" i="3"/>
  <x:c r="EO34" i="3"/>
  <x:c r="L35" i="3"/>
  <x:c r="AK125" i="3"/>
  <x:c r="EF106" i="3"/>
  <x:c r="CR102" i="3"/>
  <x:c r="DX72" i="3"/>
  <x:c r="BQ93" i="3"/>
  <x:c r="DN68" i="3"/>
  <x:c r="DQ59" i="3"/>
  <x:c r="CW39" i="3"/>
  <x:c r="DV136" i="3"/>
  <x:c r="EJ35" i="3"/>
  <x:c r="CR54" i="3"/>
  <x:c r="ER156" i="3"/>
  <x:c r="BO156" i="3"/>
  <x:c r="CB137" i="3"/>
  <x:c r="AZ28" i="3"/>
  <x:c r="AB110" i="3"/>
  <x:c r="K156" i="3"/>
  <x:c r="J93" i="3"/>
  <x:c r="BW50" i="3"/>
  <x:c r="BH22" i="3"/>
  <x:c r="L34" i="3"/>
  <x:c r="CN120" i="3"/>
  <x:c r="EC108" i="3"/>
  <x:c r="AV112" i="3"/>
  <x:c r="CO98" i="3"/>
  <x:c r="CJ80" i="3"/>
  <x:c r="BK101" i="3"/>
  <x:c r="EL123" i="3"/>
  <x:c r="N104" i="3"/>
  <x:c r="BI130" i="3"/>
  <x:c r="CK142" i="3"/>
  <x:c r="AR62" i="3"/>
  <x:c r="ET144" i="3"/>
  <x:c r="BB74" i="3"/>
  <x:c r="BH95" i="3"/>
  <x:c r="DT166" i="3"/>
  <x:c r="CM84" i="3"/>
  <x:c r="AD146" i="3"/>
  <x:c r="CQ140" i="3"/>
  <x:c r="CD72" i="3"/>
  <x:c r="AQ57" i="3"/>
  <x:c r="BE161" i="3"/>
  <x:c r="CK141" i="3"/>
  <x:c r="CY137" i="3"/>
  <x:c r="AB116" i="3"/>
  <x:c r="DN90" i="3"/>
  <x:c r="DD135" i="3"/>
  <x:c r="T115" i="3"/>
  <x:c r="BA146" i="3"/>
  <x:c r="AP92" i="3"/>
  <x:c r="AA74" i="3"/>
  <x:c r="CH104" i="3"/>
  <x:c r="CC29" i="3"/>
  <x:c r="BA31" i="3"/>
  <x:c r="CI23" i="3"/>
  <x:c r="X50" i="3"/>
  <x:c r="BT102" i="3"/>
  <x:c r="BN32" i="3"/>
  <x:c r="AM21" i="3"/>
  <x:c r="BV97" i="3"/>
  <x:c r="AC45" i="3"/>
  <x:c r="BE128" i="3"/>
  <x:c r="Q66" i="3"/>
  <x:c r="CQ89" i="3"/>
  <x:c r="BH68" i="3"/>
  <x:c r="BU19" i="3"/>
  <x:c r="BL56" i="3"/>
  <x:c r="EM154" i="3"/>
  <x:c r="ET101" i="3"/>
  <x:c r="BU40" i="3"/>
  <x:c r="BK53" i="3"/>
  <x:c r="EG166" i="3"/>
  <x:c r="DW52" i="3"/>
  <x:c r="EF95" i="3"/>
  <x:c r="DY89" i="3"/>
  <x:c r="BG44" i="3"/>
  <x:c r="BX131" i="3"/>
  <x:c r="CM158" i="3"/>
  <x:c r="BB119" i="3"/>
  <x:c r="BB164" i="3"/>
  <x:c r="CR59" i="3"/>
  <x:c r="CF40" i="3"/>
  <x:c r="DJ109" i="3"/>
  <x:c r="AA33" i="3"/>
  <x:c r="DR63" i="3"/>
  <x:c r="BZ82" i="3"/>
  <x:c r="AI149" i="3"/>
  <x:c r="CI159" i="3"/>
  <x:c r="AX101" i="3"/>
  <x:c r="P95" i="3"/>
  <x:c r="BW33" i="3"/>
  <x:c r="EL127" i="3"/>
  <x:c r="EO55" i="3"/>
  <x:c r="AK107" i="3"/>
  <x:c r="DO155" i="3"/>
  <x:c r="BF137" i="3"/>
  <x:c r="DI82" i="3"/>
  <x:c r="CF139" i="3"/>
  <x:c r="EL140" i="3"/>
  <x:c r="CF129" i="3"/>
  <x:c r="CB95" i="3"/>
  <x:c r="W45" i="3"/>
  <x:c r="DY99" i="3"/>
  <x:c r="AD68" i="3"/>
  <x:c r="AR59" i="3"/>
  <x:c r="Z124" i="3"/>
  <x:c r="BI107" i="3"/>
  <x:c r="CV77" i="3"/>
  <x:c r="T83" i="3"/>
  <x:c r="CD31" i="3"/>
  <x:c r="CL154" i="3"/>
  <x:c r="DT18" i="3"/>
  <x:c r="O71" i="3"/>
  <x:c r="EO31" i="3"/>
  <x:c r="AC113" i="3"/>
  <x:c r="ET49" i="3"/>
  <x:c r="DD162" i="3"/>
  <x:c r="EQ94" i="3"/>
  <x:c r="AT154" i="3"/>
  <x:c r="V76" i="3"/>
  <x:c r="BG64" i="3"/>
  <x:c r="AZ149" i="3"/>
  <x:c r="BX47" i="3"/>
  <x:c r="CP140" i="3"/>
  <x:c r="CV89" i="3"/>
  <x:c r="O133" i="3"/>
  <x:c r="AG54" i="3"/>
  <x:c r="AL46" i="3"/>
  <x:c r="EQ56" i="3"/>
  <x:c r="EE66" i="3"/>
  <x:c r="DB156" i="3"/>
  <x:c r="CL54" i="3"/>
  <x:c r="J117" i="3"/>
  <x:c r="BE140" i="3"/>
  <x:c r="DS155" i="3"/>
  <x:c r="BO115" i="3"/>
  <x:c r="AW69" i="3"/>
  <x:c r="ER91" i="3"/>
  <x:c r="DQ28" i="3"/>
  <x:c r="EE45" i="3"/>
  <x:c r="EM118" i="3"/>
  <x:c r="DU151" i="3"/>
  <x:c r="CX42" i="3"/>
  <x:c r="BN113" i="3"/>
  <x:c r="DJ90" i="3"/>
  <x:c r="DC141" i="3"/>
  <x:c r="AX76" i="3"/>
  <x:c r="DY158" i="3"/>
  <x:c r="H32" i="3"/>
  <x:c r="CY132" i="3"/>
  <x:c r="CX97" i="3"/>
  <x:c r="DZ61" i="3"/>
  <x:c r="CV137" i="3"/>
  <x:c r="DV87" i="3"/>
  <x:c r="W69" i="3"/>
  <x:c r="DX107" i="3"/>
  <x:c r="EU34" i="3"/>
  <x:c r="AJ125" i="3"/>
  <x:c r="D124" i="3"/>
  <x:c r="CH154" i="3"/>
  <x:c r="DZ161" i="3"/>
  <x:c r="DY108" i="3"/>
  <x:c r="AB85" i="3"/>
  <x:c r="DQ97" i="3"/>
  <x:c r="ET102" i="3"/>
  <x:c r="AD103" i="3"/>
  <x:c r="J91" i="3"/>
  <x:c r="ET115" i="3"/>
  <x:c r="DM64" i="3"/>
  <x:c r="BI54" i="3"/>
  <x:c r="T112" i="3"/>
  <x:c r="BI139" i="3"/>
  <x:c r="CQ74" i="3"/>
  <x:c r="BL59" i="3"/>
  <x:c r="BI72" i="3"/>
  <x:c r="BR123" i="3"/>
  <x:c r="DQ87" i="3"/>
  <x:c r="W22" i="3"/>
  <x:c r="DC58" i="3"/>
  <x:c r="EN53" i="3"/>
  <x:c r="AP78" i="3"/>
  <x:c r="Q29" i="3"/>
  <x:c r="AS95" i="3"/>
  <x:c r="EO39" i="3"/>
  <x:c r="EQ43" i="3"/>
  <x:c r="Q148" i="3"/>
  <x:c r="BS97" i="3"/>
  <x:c r="DX145" i="3"/>
  <x:c r="BH76" i="3"/>
  <x:c r="CP84" i="3"/>
  <x:c r="ER125" i="3"/>
  <x:c r="Y97" i="3"/>
  <x:c r="BU162" i="3"/>
  <x:c r="AC96" i="3"/>
  <x:c r="M79" i="3"/>
  <x:c r="CI96" i="3"/>
  <x:c r="ES23" i="3"/>
  <x:c r="T106" i="3"/>
  <x:c r="AY52" i="3"/>
  <x:c r="CZ141" i="3"/>
  <x:c r="I134" i="3"/>
  <x:c r="DK65" i="3"/>
  <x:c r="DL34" i="3"/>
  <x:c r="CD103" i="3"/>
  <x:c r="DI144" i="3"/>
  <x:c r="AQ23" i="3"/>
  <x:c r="BE40" i="3"/>
  <x:c r="DF31" i="3"/>
  <x:c r="CE63" i="3"/>
  <x:c r="EH29" i="3"/>
  <x:c r="EU157" i="3"/>
  <x:c r="CZ135" i="3"/>
  <x:c r="DY145" i="3"/>
  <x:c r="AG156" i="3"/>
  <x:c r="CR129" i="3"/>
  <x:c r="CA118" i="3"/>
  <x:c r="EO43" i="3"/>
  <x:c r="ES155" i="3"/>
  <x:c r="DU74" i="3"/>
  <x:c r="CK107" i="3"/>
  <x:c r="V53" i="3"/>
  <x:c r="S100" i="3"/>
  <x:c r="EA77" i="3"/>
  <x:c r="DB45" i="3"/>
  <x:c r="AB153" i="3"/>
  <x:c r="CH138" i="3"/>
  <x:c r="H55" i="3"/>
  <x:c r="DF22" i="3"/>
  <x:c r="CS35" i="3"/>
  <x:c r="AY56" i="3"/>
  <x:c r="Q162" i="3"/>
  <x:c r="BG117" i="3"/>
  <x:c r="AF100" i="3"/>
  <x:c r="CY91" i="3"/>
  <x:c r="CI34" i="3"/>
  <x:c r="BN97" i="3"/>
  <x:c r="BF39" i="3"/>
  <x:c r="BU126" i="3"/>
  <x:c r="BS109" i="3"/>
  <x:c r="EA68" i="3"/>
  <x:c r="AV59" i="3"/>
  <x:c r="CN164" i="3"/>
  <x:c r="AD60" i="3"/>
  <x:c r="AZ67" i="3"/>
  <x:c r="DG164" i="3"/>
  <x:c r="AL147" i="3"/>
  <x:c r="AD127" i="3"/>
  <x:c r="CV25" i="3"/>
  <x:c r="V161" i="3"/>
  <x:c r="BB30" i="3"/>
  <x:c r="AX38" i="3"/>
  <x:c r="CE117" i="3"/>
  <x:c r="CK29" i="3"/>
  <x:c r="CF149" i="3"/>
  <x:c r="X109" i="3"/>
  <x:c r="AB17" i="3"/>
  <x:c r="BX57" i="3"/>
  <x:c r="W32" i="3"/>
  <x:c r="DP141" i="3"/>
  <x:c r="EB69" i="3"/>
  <x:c r="M121" i="3"/>
  <x:c r="DG28" i="3"/>
  <x:c r="Z122" i="3"/>
  <x:c r="AM89" i="3"/>
  <x:c r="EH56" i="3"/>
  <x:c r="BJ41" i="3"/>
  <x:c r="CZ75" i="3"/>
  <x:c r="BF119" i="3"/>
  <x:c r="CK80" i="3"/>
  <x:c r="CN144" i="3"/>
  <x:c r="N77" i="3"/>
  <x:c r="BC94" i="3"/>
  <x:c r="BN57" i="3"/>
  <x:c r="DK57" i="3"/>
  <x:c r="P88" i="3"/>
  <x:c r="AM65" i="3"/>
  <x:c r="AD55" i="3"/>
  <x:c r="CH90" i="3"/>
  <x:c r="DA113" i="3"/>
  <x:c r="AT19" i="3"/>
  <x:c r="W21" i="3"/>
  <x:c r="AM40" i="3"/>
  <x:c r="EJ77" i="3"/>
  <x:c r="DI44" i="3"/>
  <x:c r="BE55" i="3"/>
  <x:c r="DH106" i="3"/>
  <x:c r="ER158" i="3"/>
  <x:c r="CE159" i="3"/>
  <x:c r="EI43" i="3"/>
  <x:c r="BE100" i="3"/>
  <x:c r="ER47" i="3"/>
  <x:c r="EJ20" i="3"/>
  <x:c r="CZ32" i="3"/>
  <x:c r="CN23" i="3"/>
  <x:c r="AK25" i="3"/>
  <x:c r="CB49" i="3"/>
  <x:c r="AE156" i="3"/>
  <x:c r="EO47" i="3"/>
  <x:c r="EC47" i="3"/>
  <x:c r="BC150" i="3"/>
  <x:c r="EI94" i="3"/>
  <x:c r="CJ110" i="3"/>
  <x:c r="V107" i="3"/>
  <x:c r="AD47" i="3"/>
  <x:c r="EH113" i="3"/>
  <x:c r="AW119" i="3"/>
  <x:c r="R79" i="3"/>
  <x:c r="CT139" i="3"/>
  <x:c r="AE103" i="3"/>
  <x:c r="AV139" i="3"/>
  <x:c r="BJ118" i="3"/>
  <x:c r="CG85" i="3"/>
  <x:c r="AB36" i="3"/>
  <x:c r="DO107" i="3"/>
  <x:c r="BD124" i="3"/>
  <x:c r="DJ105" i="3"/>
  <x:c r="BW22" i="3"/>
  <x:c r="O161" i="3"/>
  <x:c r="H117" i="3"/>
  <x:c r="CU141" i="3"/>
  <x:c r="DD114" i="3"/>
  <x:c r="P80" i="3"/>
  <x:c r="CQ110" i="3"/>
  <x:c r="EO42" i="3"/>
  <x:c r="G82" i="3"/>
  <x:c r="K125" i="3"/>
  <x:c r="ER101" i="3"/>
  <x:c r="CD100" i="3"/>
  <x:c r="CT75" i="3"/>
  <x:c r="DL162" i="3"/>
  <x:c r="AQ114" i="3"/>
  <x:c r="D46" i="3"/>
  <x:c r="BE17" i="3"/>
  <x:c r="AG137" i="3"/>
  <x:c r="D132" i="3"/>
  <x:c r="ET133" i="3"/>
  <x:c r="DN137" i="3"/>
  <x:c r="EM76" i="3"/>
  <x:c r="M117" i="3"/>
  <x:c r="CR88" i="3"/>
  <x:c r="AX152" i="3"/>
  <x:c r="D114" i="3"/>
  <x:c r="CF88" i="3"/>
  <x:c r="I77" i="3"/>
  <x:c r="AJ155" i="3"/>
  <x:c r="EO48" i="3"/>
  <x:c r="DI117" i="3"/>
  <x:c r="AW62" i="3"/>
  <x:c r="E34" i="3"/>
  <x:c r="ET32" i="3"/>
  <x:c r="BQ25" i="3"/>
  <x:c r="CP46" i="3"/>
  <x:c r="G130" i="3"/>
  <x:c r="BK144" i="3"/>
  <x:c r="CJ163" i="3"/>
  <x:c r="DD54" i="3"/>
  <x:c r="CC119" i="3"/>
  <x:c r="CZ56" i="3"/>
  <x:c r="EJ138" i="3"/>
  <x:c r="AY97" i="3"/>
  <x:c r="EK127" i="3"/>
  <x:c r="DO76" i="3"/>
  <x:c r="AK31" i="3"/>
  <x:c r="AM165" i="3"/>
  <x:c r="AB107" i="3"/>
  <x:c r="BZ135" i="3"/>
  <x:c r="EF121" i="3"/>
  <x:c r="O25" i="3"/>
  <x:c r="DQ159" i="3"/>
  <x:c r="AB34" i="3"/>
  <x:c r="BM29" i="3"/>
  <x:c r="EO101" i="3"/>
  <x:c r="AB41" i="3"/>
  <x:c r="AU59" i="3"/>
  <x:c r="EP91" i="3"/>
  <x:c r="EQ147" i="3"/>
  <x:c r="DS134" i="3"/>
  <x:c r="AK53" i="3"/>
  <x:c r="DS24" i="3"/>
  <x:c r="CC123" i="3"/>
  <x:c r="CG22" i="3"/>
  <x:c r="EJ84" i="3"/>
  <x:c r="EK113" i="3"/>
  <x:c r="S110" i="3"/>
  <x:c r="F119" i="3"/>
  <x:c r="E166" i="3"/>
  <x:c r="DC72" i="3"/>
  <x:c r="EI31" i="3"/>
  <x:c r="DN157" i="3"/>
  <x:c r="C75" i="3"/>
  <x:c r="BU89" i="3"/>
  <x:c r="U116" i="3"/>
  <x:c r="BX116" i="3"/>
  <x:c r="AD84" i="3"/>
  <x:c r="CB76" i="3"/>
  <x:c r="AM91" i="3"/>
  <x:c r="EO35" i="3"/>
  <x:c r="EB122" i="3"/>
  <x:c r="CS166" i="3"/>
  <x:c r="R117" i="3"/>
  <x:c r="EN23" i="3"/>
  <x:c r="BJ37" i="3"/>
  <x:c r="DG116" i="3"/>
  <x:c r="BE98" i="3"/>
  <x:c r="AK119" i="3"/>
  <x:c r="DF112" i="3"/>
  <x:c r="EO160" i="3"/>
  <x:c r="DH37" i="3"/>
  <x:c r="EN113" i="3"/>
  <x:c r="CO147" i="3"/>
  <x:c r="CC89" i="3"/>
  <x:c r="BV83" i="3"/>
  <x:c r="CY66" i="3"/>
  <x:c r="CN19" i="3"/>
  <x:c r="CG47" i="3"/>
  <x:c r="DA155" i="3"/>
  <x:c r="CX81" i="3"/>
  <x:c r="DL151" i="3"/>
  <x:c r="AN83" i="3"/>
  <x:c r="EK82" i="3"/>
  <x:c r="CS107" i="3"/>
  <x:c r="BV162" i="3"/>
  <x:c r="CE29" i="3"/>
  <x:c r="ER95" i="3"/>
  <x:c r="CR120" i="3"/>
  <x:c r="DB143" i="3"/>
  <x:c r="CE94" i="3"/>
  <x:c r="CB19" i="3"/>
  <x:c r="Y86" i="3"/>
  <x:c r="AW113" i="3"/>
  <x:c r="CL19" i="3"/>
  <x:c r="EO156" i="3"/>
  <x:c r="AX89" i="3"/>
  <x:c r="CG158" i="3"/>
  <x:c r="C127" i="3"/>
  <x:c r="CK34" i="3"/>
  <x:c r="EL24" i="3"/>
  <x:c r="AD39" i="3"/>
  <x:c r="AU166" i="3"/>
  <x:c r="AS35" i="3"/>
  <x:c r="E85" i="3"/>
  <x:c r="DK73" i="3"/>
  <x:c r="CE26" i="3"/>
  <x:c r="CF161" i="3"/>
  <x:c r="EC157" i="3"/>
  <x:c r="AD132" i="3"/>
  <x:c r="CC134" i="3"/>
  <x:c r="AP163" i="3"/>
  <x:c r="AF77" i="3"/>
  <x:c r="BS100" i="3"/>
  <x:c r="CZ45" i="3"/>
  <x:c r="CA74" i="3"/>
  <x:c r="ED155" i="3"/>
  <x:c r="AK75" i="3"/>
  <x:c r="DH65" i="3"/>
  <x:c r="DP106" i="3"/>
  <x:c r="BZ137" i="3"/>
  <x:c r="DH46" i="3"/>
  <x:c r="BB144" i="3"/>
  <x:c r="ES102" i="3"/>
  <x:c r="CR144" i="3"/>
  <x:c r="BP97" i="3"/>
  <x:c r="BU84" i="3"/>
  <x:c r="BC32" i="3"/>
  <x:c r="F47" i="3"/>
  <x:c r="BD155" i="3"/>
  <x:c r="BX140" i="3"/>
  <x:c r="DG137" i="3"/>
  <x:c r="H41" i="3"/>
  <x:c r="BN156" i="3"/>
  <x:c r="CK132" i="3"/>
  <x:c r="AP123" i="3"/>
  <x:c r="DU97" i="3"/>
  <x:c r="CR93" i="3"/>
  <x:c r="AV47" i="3"/>
  <x:c r="AV120" i="3"/>
  <x:c r="EN145" i="3"/>
  <x:c r="EV98" i="3"/>
  <x:c r="X75" i="3"/>
  <x:c r="DQ72" i="3"/>
  <x:c r="EH53" i="3"/>
  <x:c r="CZ130" i="3"/>
  <x:c r="CL69" i="3"/>
  <x:c r="AG125" i="3"/>
  <x:c r="E125" i="3"/>
  <x:c r="M155" i="3"/>
  <x:c r="CK140" i="3"/>
  <x:c r="CT77" i="3"/>
  <x:c r="L130" i="3"/>
  <x:c r="BJ93" i="3"/>
  <x:c r="CO63" i="3"/>
  <x:c r="CD139" i="3"/>
  <x:c r="CL118" i="3"/>
  <x:c r="BG119" i="3"/>
  <x:c r="DQ89" i="3"/>
  <x:c r="DG20" i="3"/>
  <x:c r="AZ25" i="3"/>
  <x:c r="CD59" i="3"/>
  <x:c r="BH40" i="3"/>
  <x:c r="O80" i="3"/>
  <x:c r="AU142" i="3"/>
  <x:c r="H82" i="3"/>
  <x:c r="AA52" i="3"/>
  <x:c r="AI73" i="3"/>
  <x:c r="CX155" i="3"/>
  <x:c r="EG139" i="3"/>
  <x:c r="AN53" i="3"/>
  <x:c r="CM127" i="3"/>
  <x:c r="CI91" i="3"/>
  <x:c r="G49" i="3"/>
  <x:c r="AA92" i="3"/>
  <x:c r="AR75" i="3"/>
  <x:c r="H105" i="3"/>
  <x:c r="DG44" i="3"/>
  <x:c r="CQ88" i="3"/>
  <x:c r="AM118" i="3"/>
  <x:c r="Z127" i="3"/>
  <x:c r="AK143" i="3"/>
  <x:c r="EP105" i="3"/>
  <x:c r="AJ44" i="3"/>
  <x:c r="ES118" i="3"/>
  <x:c r="DJ142" i="3"/>
  <x:c r="ES89" i="3"/>
  <x:c r="EV135" i="3"/>
  <x:c r="BW104" i="3"/>
  <x:c r="EO133" i="3"/>
  <x:c r="EG146" i="3"/>
  <x:c r="CW41" i="3"/>
  <x:c r="DF72" i="3"/>
  <x:c r="CY111" i="3"/>
  <x:c r="AZ77" i="3"/>
  <x:c r="DI54" i="3"/>
  <x:c r="DM37" i="3"/>
  <x:c r="EG130" i="3"/>
  <x:c r="N27" i="3"/>
  <x:c r="L82" i="3"/>
  <x:c r="BN51" i="3"/>
  <x:c r="CF55" i="3"/>
  <x:c r="AR95" i="3"/>
  <x:c r="EF151" i="3"/>
  <x:c r="DV129" i="3"/>
  <x:c r="DJ152" i="3"/>
  <x:c r="DF32" i="3"/>
  <x:c r="CW141" i="3"/>
  <x:c r="AO39" i="3"/>
  <x:c r="DR160" i="3"/>
  <x:c r="N42" i="3"/>
  <x:c r="AS159" i="3"/>
  <x:c r="ED138" i="3"/>
  <x:c r="EM83" i="3"/>
  <x:c r="CQ56" i="3"/>
  <x:c r="J66" i="3"/>
  <x:c r="AK42" i="3"/>
  <x:c r="AA94" i="3"/>
  <x:c r="K91" i="3"/>
  <x:c r="EM42" i="3"/>
  <x:c r="BB55" i="3"/>
  <x:c r="DX25" i="3"/>
  <x:c r="CB53" i="3"/>
  <x:c r="CZ166" i="3"/>
  <x:c r="AW70" i="3"/>
  <x:c r="V62" i="3"/>
  <x:c r="BD28" i="3"/>
  <x:c r="BF85" i="3"/>
  <x:c r="DP146" i="3"/>
  <x:c r="BM93" i="3"/>
  <x:c r="BY33" i="3"/>
  <x:c r="EO131" i="3"/>
  <x:c r="DN149" i="3"/>
  <x:c r="F92" i="3"/>
  <x:c r="AL92" i="3"/>
  <x:c r="CO18" i="3"/>
  <x:c r="ER111" i="3"/>
  <x:c r="EJ99" i="3"/>
  <x:c r="DX150" i="3"/>
  <x:c r="CU160" i="3"/>
  <x:c r="DM19" i="3"/>
  <x:c r="DB91" i="3"/>
  <x:c r="BA32" i="3"/>
  <x:c r="AU66" i="3"/>
  <x:c r="CC115" i="3"/>
  <x:c r="EB62" i="3"/>
  <x:c r="AE49" i="3"/>
  <x:c r="BH58" i="3"/>
  <x:c r="AM146" i="3"/>
  <x:c r="CQ139" i="3"/>
  <x:c r="E22" i="3"/>
  <x:c r="BL155" i="3"/>
  <x:c r="O111" i="3"/>
  <x:c r="DP58" i="3"/>
  <x:c r="AU70" i="3"/>
  <x:c r="BP55" i="3"/>
  <x:c r="CA69" i="3"/>
  <x:c r="CY138" i="3"/>
  <x:c r="CM129" i="3"/>
  <x:c r="Y126" i="3"/>
  <x:c r="BY154" i="3"/>
  <x:c r="AB19" i="3"/>
  <x:c r="BX159" i="3"/>
  <x:c r="AM31" i="3"/>
  <x:c r="V40" i="3"/>
  <x:c r="BM19" i="3"/>
  <x:c r="BT60" i="3"/>
  <x:c r="DY166" i="3"/>
  <x:c r="AJ39" i="3"/>
  <x:c r="EQ141" i="3"/>
  <x:c r="AC115" i="3"/>
  <x:c r="AE151" i="3"/>
  <x:c r="R147" i="3"/>
  <x:c r="DB130" i="3"/>
  <x:c r="EP76" i="3"/>
  <x:c r="DJ28" i="3"/>
  <x:c r="AK47" i="3"/>
  <x:c r="AZ100" i="3"/>
  <x:c r="EV146" i="3"/>
  <x:c r="L139" i="3"/>
  <x:c r="DI22" i="3"/>
  <x:c r="AU21" i="3"/>
  <x:c r="DQ24" i="3"/>
  <x:c r="BL107" i="3"/>
  <x:c r="DK72" i="3"/>
  <x:c r="DZ40" i="3"/>
  <x:c r="DR101" i="3"/>
  <x:c r="AC61" i="3"/>
  <x:c r="DG23" i="3"/>
  <x:c r="DF73" i="3"/>
  <x:c r="BP106" i="3"/>
  <x:c r="Z132" i="3"/>
  <x:c r="AR63" i="3"/>
  <x:c r="AW80" i="3"/>
  <x:c r="AQ165" i="3"/>
  <x:c r="CT105" i="3"/>
  <x:c r="AM45" i="3"/>
  <x:c r="DB56" i="3"/>
  <x:c r="BE24" i="3"/>
  <x:c r="CI152" i="3"/>
  <x:c r="R100" i="3"/>
  <x:c r="EK22" i="3"/>
  <x:c r="BY85" i="3"/>
  <x:c r="DT21" i="3"/>
  <x:c r="DK67" i="3"/>
  <x:c r="X76" i="3"/>
  <x:c r="CP134" i="3"/>
  <x:c r="BO27" i="3"/>
  <x:c r="EN163" i="3"/>
  <x:c r="DM70" i="3"/>
  <x:c r="T77" i="3"/>
  <x:c r="DD140" i="3"/>
  <x:c r="DI166" i="3"/>
  <x:c r="C88" i="3"/>
  <x:c r="DY63" i="3"/>
  <x:c r="BH85" i="3"/>
  <x:c r="EK138" i="3"/>
  <x:c r="R86" i="3"/>
  <x:c r="AW156" i="3"/>
  <x:c r="AL93" i="3"/>
  <x:c r="Q96" i="3"/>
  <x:c r="Q154" i="3"/>
  <x:c r="CQ31" i="3"/>
  <x:c r="AT32" i="3"/>
  <x:c r="CV161" i="3"/>
  <x:c r="BR50" i="3"/>
  <x:c r="CT157" i="3"/>
  <x:c r="DA80" i="3"/>
  <x:c r="BI90" i="3"/>
  <x:c r="BK79" i="3"/>
  <x:c r="DH149" i="3"/>
  <x:c r="BT147" i="3"/>
  <x:c r="CS136" i="3"/>
  <x:c r="CD54" i="3"/>
  <x:c r="EO19" i="3"/>
  <x:c r="ES136" i="3"/>
  <x:c r="BN67" i="3"/>
  <x:c r="C144" i="3"/>
  <x:c r="DN101" i="3"/>
  <x:c r="F23" i="3"/>
  <x:c r="AG154" i="3"/>
  <x:c r="DY86" i="3"/>
  <x:c r="AD35" i="3"/>
  <x:c r="EN54" i="3"/>
  <x:c r="AT164" i="3"/>
  <x:c r="DV93" i="3"/>
  <x:c r="EK98" i="3"/>
  <x:c r="AW152" i="3"/>
  <x:c r="DH162" i="3"/>
  <x:c r="Z109" i="3"/>
  <x:c r="DU53" i="3"/>
  <x:c r="EK152" i="3"/>
  <x:c r="DP24" i="3"/>
  <x:c r="EJ135" i="3"/>
  <x:c r="EE76" i="3"/>
  <x:c r="BL20" i="3"/>
  <x:c r="DP69" i="3"/>
  <x:c r="EO163" i="3"/>
  <x:c r="BV21" i="3"/>
  <x:c r="BF131" i="3"/>
  <x:c r="DT153" i="3"/>
  <x:c r="EB155" i="3"/>
  <x:c r="DR28" i="3"/>
  <x:c r="AC71" i="3"/>
  <x:c r="DF69" i="3"/>
  <x:c r="AJ33" i="3"/>
  <x:c r="AI117" i="3"/>
  <x:c r="CT88" i="3"/>
  <x:c r="BK55" i="3"/>
  <x:c r="EL76" i="3"/>
  <x:c r="DU125" i="3"/>
  <x:c r="CW96" i="3"/>
  <x:c r="BU149" i="3"/>
  <x:c r="BX61" i="3"/>
  <x:c r="J100" i="3"/>
  <x:c r="CY150" i="3"/>
  <x:c r="CO38" i="3"/>
  <x:c r="BK157" i="3"/>
  <x:c r="BR88" i="3"/>
  <x:c r="S119" i="3"/>
  <x:c r="CR140" i="3"/>
  <x:c r="AC72" i="3"/>
  <x:c r="U21" i="3"/>
  <x:c r="EQ30" i="3"/>
  <x:c r="DJ135" i="3"/>
  <x:c r="AY32" i="3"/>
  <x:c r="BV151" i="3"/>
  <x:c r="BP23" i="3"/>
  <x:c r="BP64" i="3"/>
  <x:c r="W162" i="3"/>
  <x:c r="BP158" i="3"/>
  <x:c r="BI123" i="3"/>
  <x:c r="H112" i="3"/>
  <x:c r="DP114" i="3"/>
  <x:c r="L28" i="3"/>
  <x:c r="DX79" i="3"/>
  <x:c r="H69" i="3"/>
  <x:c r="CU81" i="3"/>
  <x:c r="DS149" i="3"/>
  <x:c r="AZ30" i="3"/>
  <x:c r="P54" i="3"/>
  <x:c r="EQ70" i="3"/>
  <x:c r="AY151" i="3"/>
  <x:c r="CY164" i="3"/>
  <x:c r="DA100" i="3"/>
  <x:c r="AW48" i="3"/>
  <x:c r="EB101" i="3"/>
  <x:c r="Z128" i="3"/>
  <x:c r="EP87" i="3"/>
  <x:c r="EB121" i="3"/>
  <x:c r="BM157" i="3"/>
  <x:c r="T21" i="3"/>
  <x:c r="G120" i="3"/>
  <x:c r="AV68" i="3"/>
  <x:c r="AD147" i="3"/>
  <x:c r="DU40" i="3"/>
  <x:c r="EV48" i="3"/>
  <x:c r="DX109" i="3"/>
  <x:c r="DE24" i="3"/>
  <x:c r="CZ145" i="3"/>
  <x:c r="CY62" i="3"/>
  <x:c r="BD38" i="3"/>
  <x:c r="BS39" i="3"/>
  <x:c r="G75" i="3"/>
  <x:c r="CO150" i="3"/>
  <x:c r="EB70" i="3"/>
  <x:c r="CE43" i="3"/>
  <x:c r="BG49" i="3"/>
  <x:c r="BP165" i="3"/>
  <x:c r="G24" i="3"/>
  <x:c r="EV159" i="3"/>
  <x:c r="AM50" i="3"/>
  <x:c r="BX50" i="3"/>
  <x:c r="DB65" i="3"/>
  <x:c r="AH125" i="3"/>
  <x:c r="X35" i="3"/>
  <x:c r="DI124" i="3"/>
  <x:c r="AO21" i="3"/>
  <x:c r="CN141" i="3"/>
  <x:c r="CX26" i="3"/>
  <x:c r="CS155" i="3"/>
  <x:c r="AE149" i="3"/>
  <x:c r="EG64" i="3"/>
  <x:c r="BH116" i="3"/>
  <x:c r="AG71" i="3"/>
  <x:c r="ES50" i="3"/>
  <x:c r="J136" i="3"/>
  <x:c r="BX89" i="3"/>
  <x:c r="DM34" i="3"/>
  <x:c r="EC19" i="3"/>
  <x:c r="AD156" i="3"/>
  <x:c r="BX127" i="3"/>
  <x:c r="BN30" i="3"/>
  <x:c r="ES33" i="3"/>
  <x:c r="AD93" i="3"/>
  <x:c r="J72" i="3"/>
  <x:c r="CK133" i="3"/>
  <x:c r="Q40" i="3"/>
  <x:c r="CO101" i="3"/>
  <x:c r="F42" i="3"/>
  <x:c r="EG54" i="3"/>
  <x:c r="R158" i="3"/>
  <x:c r="M107" i="3"/>
  <x:c r="DO71" i="3"/>
  <x:c r="AS112" i="3"/>
  <x:c r="DC112" i="3"/>
  <x:c r="G153" i="3"/>
  <x:c r="BS53" i="3"/>
  <x:c r="DC144" i="3"/>
  <x:c r="DI136" i="3"/>
  <x:c r="EH84" i="3"/>
  <x:c r="ER57" i="3"/>
  <x:c r="CA150" i="3"/>
  <x:c r="J25" i="3"/>
  <x:c r="BY83" i="3"/>
  <x:c r="EH126" i="3"/>
  <x:c r="AQ51" i="3"/>
  <x:c r="CT92" i="3"/>
  <x:c r="CT119" i="3"/>
  <x:c r="H70" i="3"/>
  <x:c r="BI79" i="3"/>
  <x:c r="EB92" i="3"/>
  <x:c r="AK54" i="3"/>
  <x:c r="BL74" i="3"/>
  <x:c r="CX163" i="3"/>
  <x:c r="CZ111" i="3"/>
  <x:c r="AF166" i="3"/>
  <x:c r="EP161" i="3"/>
  <x:c r="AJ99" i="3"/>
  <x:c r="DC146" i="3"/>
  <x:c r="DK166" i="3"/>
  <x:c r="DA56" i="3"/>
  <x:c r="CQ149" i="3"/>
  <x:c r="EF128" i="3"/>
  <x:c r="V160" i="3"/>
  <x:c r="BT18" i="3"/>
  <x:c r="DJ19" i="3"/>
  <x:c r="DV82" i="3"/>
  <x:c r="CY30" i="3"/>
  <x:c r="BY64" i="3"/>
  <x:c r="AZ132" i="3"/>
  <x:c r="EI134" i="3"/>
  <x:c r="AK90" i="3"/>
  <x:c r="BF147" i="3"/>
  <x:c r="CL157" i="3"/>
  <x:c r="EI25" i="3"/>
  <x:c r="CY52" i="3"/>
  <x:c r="CG76" i="3"/>
  <x:c r="DB48" i="3"/>
  <x:c r="DJ94" i="3"/>
  <x:c r="AG104" i="3"/>
  <x:c r="EA166" i="3"/>
  <x:c r="DX75" i="3"/>
  <x:c r="ES101" i="3"/>
  <x:c r="F25" i="3"/>
  <x:c r="DR38" i="3"/>
  <x:c r="DU129" i="3"/>
  <x:c r="DI112" i="3"/>
  <x:c r="EL152" i="3"/>
  <x:c r="AT127" i="3"/>
  <x:c r="M70" i="3"/>
  <x:c r="G26" i="3"/>
  <x:c r="C147" i="3"/>
  <x:c r="CR40" i="3"/>
  <x:c r="G85" i="3"/>
  <x:c r="DP159" i="3"/>
  <x:c r="R33" i="3"/>
  <x:c r="AS163" i="3"/>
  <x:c r="DG94" i="3"/>
  <x:c r="EV54" i="3"/>
  <x:c r="DX21" i="3"/>
  <x:c r="AH49" i="3"/>
  <x:c r="EU19" i="3"/>
  <x:c r="AU110" i="3"/>
  <x:c r="BE79" i="3"/>
  <x:c r="BU62" i="3"/>
  <x:c r="M77" i="3"/>
  <x:c r="DD166" i="3"/>
  <x:c r="N55" i="3"/>
  <x:c r="BW126" i="3"/>
  <x:c r="CL115" i="3"/>
  <x:c r="BK23" i="3"/>
  <x:c r="CB26" i="3"/>
  <x:c r="S48" i="3"/>
  <x:c r="DR166" i="3"/>
  <x:c r="EK27" i="3"/>
  <x:c r="BS107" i="3"/>
  <x:c r="DO131" i="3"/>
  <x:c r="O96" i="3"/>
  <x:c r="DB152" i="3"/>
  <x:c r="R93" i="3"/>
  <x:c r="I159" i="3"/>
  <x:c r="BT87" i="3"/>
  <x:c r="W101" i="3"/>
  <x:c r="CT113" i="3"/>
  <x:c r="ET78" i="3"/>
  <x:c r="BC50" i="3"/>
  <x:c r="DO146" i="3"/>
  <x:c r="BJ117" i="3"/>
  <x:c r="DZ23" i="3"/>
  <x:c r="AB94" i="3"/>
  <x:c r="AL27" i="3"/>
  <x:c r="EV39" i="3"/>
  <x:c r="AV48" i="3"/>
  <x:c r="BD70" i="3"/>
  <x:c r="EI159" i="3"/>
  <x:c r="T107" i="3"/>
  <x:c r="CA89" i="3"/>
  <x:c r="BR108" i="3"/>
  <x:c r="E111" i="3"/>
  <x:c r="BI70" i="3"/>
  <x:c r="ED77" i="3"/>
  <x:c r="EJ70" i="3"/>
  <x:c r="DA144" i="3"/>
  <x:c r="AG50" i="3"/>
  <x:c r="EC22" i="3"/>
  <x:c r="BD113" i="3"/>
  <x:c r="G122" i="3"/>
  <x:c r="CS58" i="3"/>
  <x:c r="EC69" i="3"/>
  <x:c r="ED23" i="3"/>
  <x:c r="CL56" i="3"/>
  <x:c r="DG49" i="3"/>
  <x:c r="CM70" i="3"/>
  <x:c r="EP20" i="3"/>
  <x:c r="AP109" i="3"/>
  <x:c r="AO17" i="3"/>
  <x:c r="CS162" i="3"/>
  <x:c r="BI101" i="3"/>
  <x:c r="CL64" i="3"/>
  <x:c r="AK33" i="3"/>
  <x:c r="CS156" i="3"/>
  <x:c r="BJ132" i="3"/>
  <x:c r="CZ115" i="3"/>
  <x:c r="DT90" i="3"/>
  <x:c r="CK143" i="3"/>
  <x:c r="DL101" i="3"/>
  <x:c r="K47" i="3"/>
  <x:c r="ER21" i="3"/>
  <x:c r="CO134" i="3"/>
  <x:c r="CF154" i="3"/>
  <x:c r="AK87" i="3"/>
  <x:c r="P81" i="3"/>
  <x:c r="DX39" i="3"/>
  <x:c r="CP76" i="3"/>
  <x:c r="CX132" i="3"/>
  <x:c r="AK40" i="3"/>
  <x:c r="DH140" i="3"/>
  <x:c r="AH96" i="3"/>
  <x:c r="DB104" i="3"/>
  <x:c r="BP161" i="3"/>
  <x:c r="CG26" i="3"/>
  <x:c r="BF125" i="3"/>
  <x:c r="DV28" i="3"/>
  <x:c r="CL38" i="3"/>
  <x:c r="CG161" i="3"/>
  <x:c r="BS118" i="3"/>
  <x:c r="EU116" i="3"/>
  <x:c r="CE160" i="3"/>
  <x:c r="AD109" i="3"/>
  <x:c r="Z133" i="3"/>
  <x:c r="AO33" i="3"/>
  <x:c r="DI101" i="3"/>
  <x:c r="EF163" i="3"/>
  <x:c r="BK90" i="3"/>
  <x:c r="AR162" i="3"/>
  <x:c r="BK127" i="3"/>
  <x:c r="BC49" i="3"/>
  <x:c r="T140" i="3"/>
  <x:c r="W73" i="3"/>
  <x:c r="CJ98" i="3"/>
  <x:c r="AE73" i="3"/>
  <x:c r="P104" i="3"/>
  <x:c r="Z154" i="3"/>
  <x:c r="CO157" i="3"/>
  <x:c r="EA57" i="3"/>
  <x:c r="AE55" i="3"/>
  <x:c r="J95" i="3"/>
  <x:c r="EM151" i="3"/>
  <x:c r="EK164" i="3"/>
  <x:c r="J80" i="3"/>
  <x:c r="CJ121" i="3"/>
  <x:c r="AE34" i="3"/>
  <x:c r="BX58" i="3"/>
  <x:c r="AI114" i="3"/>
  <x:c r="EU30" i="3"/>
  <x:c r="AC140" i="3"/>
  <x:c r="I126" i="3"/>
  <x:c r="W136" i="3"/>
  <x:c r="AL37" i="3"/>
  <x:c r="DR57" i="3"/>
  <x:c r="CO107" i="3"/>
  <x:c r="EF29" i="3"/>
  <x:c r="CY163" i="3"/>
  <x:c r="CB129" i="3"/>
  <x:c r="BR58" i="3"/>
  <x:c r="DY146" i="3"/>
  <x:c r="ER30" i="3"/>
  <x:c r="CU80" i="3"/>
  <x:c r="U46" i="3"/>
  <x:c r="DL37" i="3"/>
  <x:c r="EQ116" i="3"/>
  <x:c r="EU23" i="3"/>
  <x:c r="BL160" i="3"/>
  <x:c r="EP113" i="3"/>
  <x:c r="BK76" i="3"/>
  <x:c r="CC37" i="3"/>
  <x:c r="CY119" i="3"/>
  <x:c r="BU36" i="3"/>
  <x:c r="CZ53" i="3"/>
  <x:c r="BO23" i="3"/>
  <x:c r="DV119" i="3"/>
  <x:c r="DZ135" i="3"/>
  <x:c r="BJ142" i="3"/>
  <x:c r="ED93" i="3"/>
  <x:c r="W137" i="3"/>
  <x:c r="CY117" i="3"/>
  <x:c r="ES36" i="3"/>
  <x:c r="CW134" i="3"/>
  <x:c r="CJ145" i="3"/>
  <x:c r="AT27" i="3"/>
  <x:c r="CL137" i="3"/>
  <x:c r="AL129" i="3"/>
  <x:c r="CK128" i="3"/>
  <x:c r="DF50" i="3"/>
  <x:c r="ER60" i="3"/>
  <x:c r="BJ116" i="3"/>
  <x:c r="AU155" i="3"/>
  <x:c r="R32" i="3"/>
  <x:c r="AL74" i="3"/>
  <x:c r="BG41" i="3"/>
  <x:c r="BD103" i="3"/>
  <x:c r="CJ142" i="3"/>
  <x:c r="CH124" i="3"/>
  <x:c r="BB47" i="3"/>
  <x:c r="CK50" i="3"/>
  <x:c r="ES56" i="3"/>
  <x:c r="EV52" i="3"/>
  <x:c r="ER145" i="3"/>
  <x:c r="K164" i="3"/>
  <x:c r="CC101" i="3"/>
  <x:c r="AV67" i="3"/>
  <x:c r="EC159" i="3"/>
  <x:c r="BH61" i="3"/>
  <x:c r="AD96" i="3"/>
  <x:c r="EG158" i="3"/>
  <x:c r="EH18" i="3"/>
  <x:c r="AF152" i="3"/>
  <x:c r="BE157" i="3"/>
  <x:c r="AT135" i="3"/>
  <x:c r="CU41" i="3"/>
  <x:c r="CD47" i="3"/>
  <x:c r="DL126" i="3"/>
  <x:c r="BT43" i="3"/>
  <x:c r="CV159" i="3"/>
  <x:c r="AC70" i="3"/>
  <x:c r="AG93" i="3"/>
  <x:c r="DN106" i="3"/>
  <x:c r="ED55" i="3"/>
  <x:c r="DO122" i="3"/>
  <x:c r="AX30" i="3"/>
  <x:c r="DF37" i="3"/>
  <x:c r="EJ104" i="3"/>
  <x:c r="AW76" i="3"/>
  <x:c r="DE53" i="3"/>
  <x:c r="J20" i="3"/>
  <x:c r="AS70" i="3"/>
  <x:c r="EO157" i="3"/>
  <x:c r="DJ158" i="3"/>
  <x:c r="CS134" i="3"/>
  <x:c r="CA65" i="3"/>
  <x:c r="AQ87" i="3"/>
  <x:c r="CF92" i="3"/>
  <x:c r="CB165" i="3"/>
  <x:c r="DM105" i="3"/>
  <x:c r="DO118" i="3"/>
  <x:c r="AQ93" i="3"/>
  <x:c r="DP40" i="3"/>
  <x:c r="DM114" i="3"/>
  <x:c r="C114" i="3"/>
  <x:c r="CC108" i="3"/>
  <x:c r="BW55" i="3"/>
  <x:c r="EJ62" i="3"/>
  <x:c r="EJ69" i="3"/>
  <x:c r="BQ31" i="3"/>
  <x:c r="CM67" i="3"/>
  <x:c r="CF34" i="3"/>
  <x:c r="DQ85" i="3"/>
  <x:c r="DT123" i="3"/>
  <x:c r="DJ154" i="3"/>
  <x:c r="CL162" i="3"/>
  <x:c r="EM45" i="3"/>
  <x:c r="CM154" i="3"/>
  <x:c r="AN56" i="3"/>
  <x:c r="BC125" i="3"/>
  <x:c r="Y151" i="3"/>
  <x:c r="AB86" i="3"/>
  <x:c r="X105" i="3"/>
  <x:c r="ET120" i="3"/>
  <x:c r="EI61" i="3"/>
  <x:c r="EP38" i="3"/>
  <x:c r="C35" i="3"/>
  <x:c r="DU66" i="3"/>
  <x:c r="CC105" i="3"/>
  <x:c r="EL81" i="3"/>
  <x:c r="AN103" i="3"/>
  <x:c r="BC128" i="3"/>
  <x:c r="DC136" i="3"/>
  <x:c r="BR142" i="3"/>
  <x:c r="EJ102" i="3"/>
  <x:c r="BB152" i="3"/>
  <x:c r="BB46" i="3"/>
  <x:c r="BG137" i="3"/>
  <x:c r="AU154" i="3"/>
  <x:c r="DO154" i="3"/>
  <x:c r="CD62" i="3"/>
  <x:c r="Y58" i="3"/>
  <x:c r="EE137" i="3"/>
  <x:c r="AI53" i="3"/>
  <x:c r="T38" i="3"/>
  <x:c r="BM84" i="3"/>
  <x:c r="BU113" i="3"/>
  <x:c r="BA126" i="3"/>
  <x:c r="CI165" i="3"/>
  <x:c r="S95" i="3"/>
  <x:c r="AA21" i="3"/>
  <x:c r="Y71" i="3"/>
  <x:c r="CJ52" i="3"/>
  <x:c r="CU79" i="3"/>
  <x:c r="BO48" i="3"/>
  <x:c r="BP56" i="3"/>
  <x:c r="EB35" i="3"/>
  <x:c r="EK55" i="3"/>
  <x:c r="DV127" i="3"/>
  <x:c r="BU107" i="3"/>
  <x:c r="AI142" i="3"/>
  <x:c r="ER62" i="3"/>
  <x:c r="AP134" i="3"/>
  <x:c r="DV78" i="3"/>
  <x:c r="CL141" i="3"/>
  <x:c r="DU155" i="3"/>
  <x:c r="AK59" i="3"/>
  <x:c r="EF25" i="3"/>
  <x:c r="BM41" i="3"/>
  <x:c r="ES44" i="3"/>
  <x:c r="DB144" i="3"/>
  <x:c r="EG81" i="3"/>
  <x:c r="AT137" i="3"/>
  <x:c r="CA38" i="3"/>
  <x:c r="AZ101" i="3"/>
  <x:c r="CB101" i="3"/>
  <x:c r="EJ59" i="3"/>
  <x:c r="AY35" i="3"/>
  <x:c r="EL103" i="3"/>
  <x:c r="DO141" i="3"/>
  <x:c r="BQ98" i="3"/>
  <x:c r="BS47" i="3"/>
  <x:c r="I150" i="3"/>
  <x:c r="AS133" i="3"/>
  <x:c r="BU104" i="3"/>
  <x:c r="AF142" i="3"/>
  <x:c r="DS44" i="3"/>
  <x:c r="DF119" i="3"/>
  <x:c r="ES103" i="3"/>
  <x:c r="ER106" i="3"/>
  <x:c r="BO120" i="3"/>
  <x:c r="DU90" i="3"/>
  <x:c r="P96" i="3"/>
  <x:c r="T148" i="3"/>
  <x:c r="CZ161" i="3"/>
  <x:c r="AX165" i="3"/>
  <x:c r="CB93" i="3"/>
  <x:c r="CX65" i="3"/>
  <x:c r="C25" i="3"/>
  <x:c r="D87" i="3"/>
  <x:c r="EQ164" i="3"/>
  <x:c r="CJ38" i="3"/>
  <x:c r="V144" i="3"/>
  <x:c r="G166" i="3"/>
  <x:c r="CG17" i="3"/>
  <x:c r="BX128" i="3"/>
  <x:c r="AY84" i="3"/>
  <x:c r="BL141" i="3"/>
  <x:c r="CY128" i="3"/>
  <x:c r="U40" i="3"/>
  <x:c r="BL47" i="3"/>
  <x:c r="U92" i="3"/>
  <x:c r="DH86" i="3"/>
  <x:c r="S52" i="3"/>
  <x:c r="CX156" i="3"/>
  <x:c r="BS28" i="3"/>
  <x:c r="BG97" i="3"/>
  <x:c r="W86" i="3"/>
  <x:c r="I131" i="3"/>
  <x:c r="BJ136" i="3"/>
  <x:c r="DG127" i="3"/>
  <x:c r="DV27" i="3"/>
  <x:c r="CT73" i="3"/>
  <x:c r="BY59" i="3"/>
  <x:c r="D145" i="3"/>
  <x:c r="DN164" i="3"/>
  <x:c r="AG62" i="3"/>
  <x:c r="AQ102" i="3"/>
  <x:c r="DN163" i="3"/>
  <x:c r="DT87" i="3"/>
  <x:c r="CA84" i="3"/>
  <x:c r="AA122" i="3"/>
  <x:c r="EG39" i="3"/>
  <x:c r="BM53" i="3"/>
  <x:c r="AU77" i="3"/>
  <x:c r="AJ124" i="3"/>
  <x:c r="AP113" i="3"/>
  <x:c r="G64" i="3"/>
  <x:c r="BD90" i="3"/>
  <x:c r="EV46" i="3"/>
  <x:c r="AF156" i="3"/>
  <x:c r="AM154" i="3"/>
  <x:c r="AO121" i="3"/>
  <x:c r="EH97" i="3"/>
  <x:c r="ED149" i="3"/>
  <x:c r="AF39" i="3"/>
  <x:c r="CN29" i="3"/>
  <x:c r="DJ104" i="3"/>
  <x:c r="AK152" i="3"/>
  <x:c r="EP146" i="3"/>
  <x:c r="EB110" i="3"/>
  <x:c r="D37" i="3"/>
  <x:c r="CW51" i="3"/>
  <x:c r="F52" i="3"/>
  <x:c r="DJ161" i="3"/>
  <x:c r="BY42" i="3"/>
  <x:c r="CT23" i="3"/>
  <x:c r="E101" i="3"/>
  <x:c r="CD143" i="3"/>
  <x:c r="CI60" i="3"/>
  <x:c r="AS73" i="3"/>
  <x:c r="DI65" i="3"/>
  <x:c r="CN158" i="3"/>
  <x:c r="EK102" i="3"/>
  <x:c r="CY69" i="3"/>
  <x:c r="ES98" i="3"/>
  <x:c r="BA45" i="3"/>
  <x:c r="CP71" i="3"/>
  <x:c r="AE136" i="3"/>
  <x:c r="DJ79" i="3"/>
  <x:c r="BR34" i="3"/>
  <x:c r="CB57" i="3"/>
  <x:c r="DA77" i="3"/>
  <x:c r="EN81" i="3"/>
  <x:c r="C94" i="3"/>
  <x:c r="AT59" i="3"/>
  <x:c r="DK100" i="3"/>
  <x:c r="BL113" i="3"/>
  <x:c r="CW120" i="3"/>
  <x:c r="CL89" i="3"/>
  <x:c r="DF135" i="3"/>
  <x:c r="DP33" i="3"/>
  <x:c r="AB149" i="3"/>
  <x:c r="BS122" i="3"/>
  <x:c r="AL28" i="3"/>
  <x:c r="E23" i="3"/>
  <x:c r="BF51" i="3"/>
  <x:c r="EU151" i="3"/>
  <x:c r="DB68" i="3"/>
  <x:c r="DR135" i="3"/>
  <x:c r="AC100" i="3"/>
  <x:c r="CR115" i="3"/>
  <x:c r="J97" i="3"/>
  <x:c r="P126" i="3"/>
  <x:c r="CW69" i="3"/>
  <x:c r="AU144" i="3"/>
  <x:c r="BU71" i="3"/>
  <x:c r="P162" i="3"/>
  <x:c r="CD20" i="3"/>
  <x:c r="DZ83" i="3"/>
  <x:c r="AZ63" i="3"/>
  <x:c r="DY130" i="3"/>
  <x:c r="BK27" i="3"/>
  <x:c r="AT105" i="3"/>
  <x:c r="BM129" i="3"/>
  <x:c r="BN81" i="3"/>
  <x:c r="CJ35" i="3"/>
  <x:c r="CF41" i="3"/>
  <x:c r="CR112" i="3"/>
  <x:c r="Z110" i="3"/>
  <x:c r="J52" i="3"/>
  <x:c r="O153" i="3"/>
  <x:c r="AZ112" i="3"/>
  <x:c r="AF107" i="3"/>
  <x:c r="I40" i="3"/>
  <x:c r="CE40" i="3"/>
  <x:c r="BG22" i="3"/>
  <x:c r="Q49" i="3"/>
  <x:c r="CW98" i="3"/>
  <x:c r="EP140" i="3"/>
  <x:c r="DF19" i="3"/>
  <x:c r="CX125" i="3"/>
  <x:c r="BJ52" i="3"/>
  <x:c r="DX30" i="3"/>
  <x:c r="DN100" i="3"/>
  <x:c r="EF22" i="3"/>
  <x:c r="CR142" i="3"/>
  <x:c r="DO161" i="3"/>
  <x:c r="BI78" i="3"/>
  <x:c r="BC114" i="3"/>
  <x:c r="EP136" i="3"/>
  <x:c r="P39" i="3"/>
  <x:c r="L71" i="3"/>
  <x:c r="BK106" i="3"/>
  <x:c r="DS21" i="3"/>
  <x:c r="EF114" i="3"/>
  <x:c r="BU23" i="3"/>
  <x:c r="CH59" i="3"/>
  <x:c r="BX96" i="3"/>
  <x:c r="CE129" i="3"/>
  <x:c r="BP110" i="3"/>
  <x:c r="DQ156" i="3"/>
  <x:c r="J162" i="3"/>
  <x:c r="CW118" i="3"/>
  <x:c r="CH126" i="3"/>
  <x:c r="AY34" i="3"/>
  <x:c r="AF132" i="3"/>
  <x:c r="ER123" i="3"/>
  <x:c r="U140" i="3"/>
  <x:c r="BA54" i="3"/>
  <x:c r="AP159" i="3"/>
  <x:c r="CJ95" i="3"/>
  <x:c r="X18" i="3"/>
  <x:c r="DO152" i="3"/>
  <x:c r="CH60" i="3"/>
  <x:c r="F135" i="3"/>
  <x:c r="AZ128" i="3"/>
  <x:c r="Y72" i="3"/>
  <x:c r="DA88" i="3"/>
  <x:c r="AK32" i="3"/>
  <x:c r="BQ124" i="3"/>
  <x:c r="CK144" i="3"/>
  <x:c r="CC136" i="3"/>
  <x:c r="AP166" i="3"/>
  <x:c r="DY45" i="3"/>
  <x:c r="CZ88" i="3"/>
  <x:c r="CM147" i="3"/>
  <x:c r="DX70" i="3"/>
  <x:c r="CD69" i="3"/>
  <x:c r="BM56" i="3"/>
  <x:c r="EC151" i="3"/>
  <x:c r="DL118" i="3"/>
  <x:c r="BC62" i="3"/>
  <x:c r="AK72" i="3"/>
  <x:c r="AP59" i="3"/>
  <x:c r="X151" i="3"/>
  <x:c r="CE155" i="3"/>
  <x:c r="BD99" i="3"/>
  <x:c r="AP120" i="3"/>
  <x:c r="C39" i="3"/>
  <x:c r="E41" i="3"/>
  <x:c r="DO87" i="3"/>
  <x:c r="DK160" i="3"/>
  <x:c r="DX138" i="3"/>
  <x:c r="Z93" i="3"/>
  <x:c r="CH147" i="3"/>
  <x:c r="CA164" i="3"/>
  <x:c r="CT161" i="3"/>
  <x:c r="Y66" i="3"/>
  <x:c r="T114" i="3"/>
  <x:c r="BT166" i="3"/>
  <x:c r="ED20" i="3"/>
  <x:c r="EV165" i="3"/>
  <x:c r="BF139" i="3"/>
  <x:c r="EO37" i="3"/>
  <x:c r="EB41" i="3"/>
  <x:c r="DD146" i="3"/>
  <x:c r="EU114" i="3"/>
  <x:c r="X79" i="3"/>
  <x:c r="S34" i="3"/>
  <x:c r="EE52" i="3"/>
  <x:c r="BN143" i="3"/>
  <x:c r="EG88" i="3"/>
  <x:c r="CD152" i="3"/>
  <x:c r="BP27" i="3"/>
  <x:c r="BQ162" i="3"/>
  <x:c r="M156" i="3"/>
  <x:c r="EQ136" i="3"/>
  <x:c r="DP49" i="3"/>
  <x:c r="CT53" i="3"/>
  <x:c r="AE94" i="3"/>
  <x:c r="I87" i="3"/>
  <x:c r="AR158" i="3"/>
  <x:c r="EF67" i="3"/>
  <x:c r="BC107" i="3"/>
  <x:c r="EA142" i="3"/>
  <x:c r="DG39" i="3"/>
  <x:c r="AX111" i="3"/>
  <x:c r="CC24" i="3"/>
  <x:c r="CQ79" i="3"/>
  <x:c r="BQ118" i="3"/>
  <x:c r="BF65" i="3"/>
  <x:c r="CQ154" i="3"/>
  <x:c r="EU55" i="3"/>
  <x:c r="CW48" i="3"/>
  <x:c r="AW75" i="3"/>
  <x:c r="DY120" i="3"/>
  <x:c r="BB60" i="3"/>
  <x:c r="BO57" i="3"/>
  <x:c r="CK52" i="3"/>
  <x:c r="ES71" i="3"/>
  <x:c r="ET124" i="3"/>
  <x:c r="DT41" i="3"/>
  <x:c r="DA75" i="3"/>
  <x:c r="DE73" i="3"/>
  <x:c r="AH92" i="3"/>
  <x:c r="AH40" i="3"/>
  <x:c r="EH102" i="3"/>
  <x:c r="CO26" i="3"/>
  <x:c r="EJ101" i="3"/>
  <x:c r="C26" i="3"/>
  <x:c r="Z126" i="3"/>
  <x:c r="CC118" i="3"/>
  <x:c r="CC58" i="3"/>
  <x:c r="N112" i="3"/>
  <x:c r="D24" i="3"/>
  <x:c r="AK68" i="3"/>
  <x:c r="BP59" i="3"/>
  <x:c r="EV51" i="3"/>
  <x:c r="BD101" i="3"/>
  <x:c r="BC40" i="3"/>
  <x:c r="M126" i="3"/>
  <x:c r="EO143" i="3"/>
  <x:c r="EG51" i="3"/>
  <x:c r="BS115" i="3"/>
  <x:c r="AP164" i="3"/>
  <x:c r="M87" i="3"/>
  <x:c r="AB55" i="3"/>
  <x:c r="BV70" i="3"/>
  <x:c r="DI120" i="3"/>
  <x:c r="DI99" i="3"/>
  <x:c r="BY76" i="3"/>
  <x:c r="DM60" i="3"/>
  <x:c r="DN142" i="3"/>
  <x:c r="O56" i="3"/>
  <x:c r="BA34" i="3"/>
  <x:c r="AF126" i="3"/>
  <x:c r="CA25" i="3"/>
  <x:c r="AT60" i="3"/>
  <x:c r="EG78" i="3"/>
  <x:c r="T147" i="3"/>
  <x:c r="Y52" i="3"/>
  <x:c r="ED96" i="3"/>
  <x:c r="EI77" i="3"/>
  <x:c r="CL99" i="3"/>
  <x:c r="AA90" i="3"/>
  <x:c r="J109" i="3"/>
  <x:c r="DA102" i="3"/>
  <x:c r="CG59" i="3"/>
  <x:c r="DZ105" i="3"/>
  <x:c r="AF127" i="3"/>
  <x:c r="F24" i="3"/>
  <x:c r="CN154" i="3"/>
  <x:c r="AZ48" i="3"/>
  <x:c r="AF113" i="3"/>
  <x:c r="AY146" i="3"/>
  <x:c r="EB54" i="3"/>
  <x:c r="BV28" i="3"/>
  <x:c r="ED45" i="3"/>
  <x:c r="DM166" i="3"/>
  <x:c r="DZ84" i="3"/>
  <x:c r="DZ160" i="3"/>
  <x:c r="ET92" i="3"/>
  <x:c r="X81" i="3"/>
  <x:c r="DM131" i="3"/>
  <x:c r="DX140" i="3"/>
  <x:c r="DU27" i="3"/>
  <x:c r="CU45" i="3"/>
  <x:c r="BB56" i="3"/>
  <x:c r="DT45" i="3"/>
  <x:c r="CP164" i="3"/>
  <x:c r="CS39" i="3"/>
  <x:c r="BG164" i="3"/>
  <x:c r="CZ33" i="3"/>
  <x:c r="AB49" i="3"/>
  <x:c r="DP99" i="3"/>
  <x:c r="BS60" i="3"/>
  <x:c r="AU158" i="3"/>
  <x:c r="AJ92" i="3"/>
  <x:c r="EP159" i="3"/>
  <x:c r="AO129" i="3"/>
  <x:c r="EG138" i="3"/>
  <x:c r="ES151" i="3"/>
  <x:c r="N67" i="3"/>
  <x:c r="BJ62" i="3"/>
  <x:c r="Y25" i="3"/>
  <x:c r="CN93" i="3"/>
  <x:c r="BP153" i="3"/>
  <x:c r="CW128" i="3"/>
  <x:c r="DL72" i="3"/>
  <x:c r="BF83" i="3"/>
  <x:c r="BE43" i="3"/>
  <x:c r="EP58" i="3"/>
  <x:c r="AS38" i="3"/>
  <x:c r="C63" i="3"/>
  <x:c r="DJ83" i="3"/>
  <x:c r="BL93" i="3"/>
  <x:c r="H119" i="3"/>
  <x:c r="EK114" i="3"/>
  <x:c r="BY150" i="3"/>
  <x:c r="V117" i="3"/>
  <x:c r="EU87" i="3"/>
  <x:c r="CQ131" i="3"/>
  <x:c r="DP134" i="3"/>
  <x:c r="CF21" i="3"/>
  <x:c r="BV157" i="3"/>
  <x:c r="Z151" i="3"/>
  <x:c r="CV59" i="3"/>
  <x:c r="CQ70" i="3"/>
  <x:c r="T42" i="3"/>
  <x:c r="DW32" i="3"/>
  <x:c r="BA114" i="3"/>
  <x:c r="CV85" i="3"/>
  <x:c r="DK140" i="3"/>
  <x:c r="G114" i="3"/>
  <x:c r="EV69" i="3"/>
  <x:c r="C58" i="3"/>
  <x:c r="AR149" i="3"/>
  <x:c r="ES97" i="3"/>
  <x:c r="AV41" i="3"/>
  <x:c r="DJ141" i="3"/>
  <x:c r="CB47" i="3"/>
  <x:c r="AW143" i="3"/>
  <x:c r="DP44" i="3"/>
  <x:c r="AR159" i="3"/>
  <x:c r="DS40" i="3"/>
  <x:c r="AB115" i="3"/>
  <x:c r="C136" i="3"/>
  <x:c r="CC18" i="3"/>
  <x:c r="DK78" i="3"/>
  <x:c r="DN86" i="3"/>
  <x:c r="AH62" i="3"/>
  <x:c r="ET70" i="3"/>
  <x:c r="AP112" i="3"/>
  <x:c r="H143" i="3"/>
  <x:c r="DZ108" i="3"/>
  <x:c r="DH73" i="3"/>
  <x:c r="DN123" i="3"/>
  <x:c r="BU74" i="3"/>
  <x:c r="DS59" i="3"/>
  <x:c r="DH44" i="3"/>
  <x:c r="AF147" i="3"/>
  <x:c r="AR69" i="3"/>
  <x:c r="W94" i="3"/>
  <x:c r="EA75" i="3"/>
  <x:c r="BP22" i="3"/>
  <x:c r="CJ138" i="3"/>
  <x:c r="DE119" i="3"/>
  <x:c r="CG50" i="3"/>
  <x:c r="ES138" i="3"/>
  <x:c r="DS75" i="3"/>
  <x:c r="CM99" i="3"/>
  <x:c r="DF17" i="3"/>
  <x:c r="AR131" i="3"/>
  <x:c r="EM140" i="3"/>
  <x:c r="AI75" i="3"/>
  <x:c r="AU55" i="3"/>
  <x:c r="D133" i="3"/>
  <x:c r="CI115" i="3"/>
  <x:c r="I165" i="3"/>
  <x:c r="EU164" i="3"/>
  <x:c r="AE135" i="3"/>
  <x:c r="CC30" i="3"/>
  <x:c r="AJ95" i="3"/>
  <x:c r="BZ67" i="3"/>
  <x:c r="BS38" i="3"/>
  <x:c r="DY20" i="3"/>
  <x:c r="AY62" i="3"/>
  <x:c r="EL43" i="3"/>
  <x:c r="EA34" i="3"/>
  <x:c r="EN158" i="3"/>
  <x:c r="BE138" i="3"/>
  <x:c r="M32" i="3"/>
  <x:c r="L157" i="3"/>
  <x:c r="ED36" i="3"/>
  <x:c r="DJ164" i="3"/>
  <x:c r="DA143" i="3"/>
  <x:c r="K151" i="3"/>
  <x:c r="AM58" i="3"/>
  <x:c r="DK128" i="3"/>
  <x:c r="AR110" i="3"/>
  <x:c r="AS100" i="3"/>
  <x:c r="AG25" i="3"/>
  <x:c r="X164" i="3"/>
  <x:c r="BC39" i="3"/>
  <x:c r="BH98" i="3"/>
  <x:c r="AP128" i="3"/>
  <x:c r="EU158" i="3"/>
  <x:c r="DX89" i="3"/>
  <x:c r="BH92" i="3"/>
  <x:c r="E60" i="3"/>
  <x:c r="F73" i="3"/>
  <x:c r="DJ126" i="3"/>
  <x:c r="N124" i="3"/>
  <x:c r="CF66" i="3"/>
  <x:c r="BM82" i="3"/>
  <x:c r="BR21" i="3"/>
  <x:c r="EG75" i="3"/>
  <x:c r="BI71" i="3"/>
  <x:c r="AG70" i="3"/>
  <x:c r="U60" i="3"/>
  <x:c r="AA38" i="3"/>
  <x:c r="AJ96" i="3"/>
  <x:c r="EB90" i="3"/>
  <x:c r="AK60" i="3"/>
  <x:c r="DB155" i="3"/>
  <x:c r="AB82" i="3"/>
  <x:c r="EI158" i="3"/>
  <x:c r="DB125" i="3"/>
  <x:c r="CW106" i="3"/>
  <x:c r="DI134" i="3"/>
  <x:c r="CO132" i="3"/>
  <x:c r="DS103" i="3"/>
  <x:c r="AV101" i="3"/>
  <x:c r="J26" i="3"/>
  <x:c r="CQ98" i="3"/>
  <x:c r="ET68" i="3"/>
  <x:c r="DU56" i="3"/>
  <x:c r="DF26" i="3"/>
  <x:c r="AI108" i="3"/>
  <x:c r="CQ72" i="3"/>
  <x:c r="CW166" i="3"/>
  <x:c r="AN141" i="3"/>
  <x:c r="CQ20" i="3"/>
  <x:c r="D50" i="3"/>
  <x:c r="CT146" i="3"/>
  <x:c r="AA133" i="3"/>
  <x:c r="P62" i="3"/>
  <x:c r="Y74" i="3"/>
  <x:c r="AM130" i="3"/>
  <x:c r="H26" i="3"/>
  <x:c r="BO20" i="3"/>
  <x:c r="DI125" i="3"/>
  <x:c r="EE160" i="3"/>
  <x:c r="CV166" i="3"/>
  <x:c r="AD136" i="3"/>
  <x:c r="AA77" i="3"/>
  <x:c r="EM121" i="3"/>
  <x:c r="BG96" i="3"/>
  <x:c r="AW96" i="3"/>
  <x:c r="EI36" i="3"/>
  <x:c r="DN143" i="3"/>
  <x:c r="AG103" i="3"/>
  <x:c r="L54" i="3"/>
  <x:c r="AJ35" i="3"/>
  <x:c r="AO56" i="3"/>
  <x:c r="CT80" i="3"/>
  <x:c r="L73" i="3"/>
  <x:c r="CW105" i="3"/>
  <x:c r="DW57" i="3"/>
  <x:c r="CP35" i="3"/>
  <x:c r="BE118" i="3"/>
  <x:c r="CO22" i="3"/>
  <x:c r="CH88" i="3"/>
  <x:c r="AT21" i="3"/>
  <x:c r="U115" i="3"/>
  <x:c r="DL40" i="3"/>
  <x:c r="AE147" i="3"/>
  <x:c r="DG50" i="3"/>
  <x:c r="BZ129" i="3"/>
  <x:c r="CJ106" i="3"/>
  <x:c r="CS75" i="3"/>
  <x:c r="EK57" i="3"/>
  <x:c r="EP154" i="3"/>
  <x:c r="BL104" i="3"/>
  <x:c r="BS162" i="3"/>
  <x:c r="N133" i="3"/>
  <x:c r="AN73" i="3"/>
  <x:c r="CS92" i="3"/>
  <x:c r="DJ74" i="3"/>
  <x:c r="O90" i="3"/>
  <x:c r="CM145" i="3"/>
  <x:c r="CT150" i="3"/>
  <x:c r="AS99" i="3"/>
  <x:c r="BL54" i="3"/>
  <x:c r="DV35" i="3"/>
  <x:c r="EF59" i="3"/>
  <x:c r="EV102" i="3"/>
  <x:c r="AB25" i="3"/>
  <x:c r="DV133" i="3"/>
  <x:c r="CQ108" i="3"/>
  <x:c r="EF81" i="3"/>
  <x:c r="AX32" i="3"/>
  <x:c r="EA97" i="3"/>
  <x:c r="AY154" i="3"/>
  <x:c r="AB122" i="3"/>
  <x:c r="V58" i="3"/>
  <x:c r="Z143" i="3"/>
  <x:c r="AY122" i="3"/>
  <x:c r="AX45" i="3"/>
  <x:c r="BH81" i="3"/>
  <x:c r="BO66" i="3"/>
  <x:c r="BW128" i="3"/>
  <x:c r="EA40" i="3"/>
  <x:c r="CM124" i="3"/>
  <x:c r="CR58" i="3"/>
  <x:c r="CR148" i="3"/>
  <x:c r="AW58" i="3"/>
  <x:c r="R23" i="3"/>
  <x:c r="AU148" i="3"/>
  <x:c r="AC85" i="3"/>
  <x:c r="DM146" i="3"/>
  <x:c r="BQ166" i="3"/>
  <x:c r="EQ114" i="3"/>
  <x:c r="EV160" i="3"/>
  <x:c r="DI92" i="3"/>
  <x:c r="EC114" i="3"/>
  <x:c r="DJ20" i="3"/>
  <x:c r="ER109" i="3"/>
  <x:c r="DN132" i="3"/>
  <x:c r="M43" i="3"/>
  <x:c r="DZ90" i="3"/>
  <x:c r="AP40" i="3"/>
  <x:c r="DM125" i="3"/>
  <x:c r="BV126" i="3"/>
  <x:c r="BK42" i="3"/>
  <x:c r="CV33" i="3"/>
  <x:c r="DV44" i="3"/>
  <x:c r="AU22" i="3"/>
  <x:c r="AY108" i="3"/>
  <x:c r="AO36" i="3"/>
  <x:c r="CL86" i="3"/>
  <x:c r="DK107" i="3"/>
  <x:c r="DU46" i="3"/>
  <x:c r="DU152" i="3"/>
  <x:c r="CJ122" i="3"/>
  <x:c r="BA27" i="3"/>
  <x:c r="CN27" i="3"/>
  <x:c r="EE155" i="3"/>
  <x:c r="EG82" i="3"/>
  <x:c r="DI158" i="3"/>
  <x:c r="BL81" i="3"/>
  <x:c r="ES17" i="3"/>
  <x:c r="C163" i="3"/>
  <x:c r="EV28" i="3"/>
  <x:c r="CX90" i="3"/>
  <x:c r="DD29" i="3"/>
  <x:c r="EP47" i="3"/>
  <x:c r="L127" i="3"/>
  <x:c r="AQ76" i="3"/>
  <x:c r="DA97" i="3"/>
  <x:c r="DI119" i="3"/>
  <x:c r="BQ55" i="3"/>
  <x:c r="DW148" i="3"/>
  <x:c r="DC117" i="3"/>
  <x:c r="BE27" i="3"/>
  <x:c r="N62" i="3"/>
  <x:c r="E141" i="3"/>
  <x:c r="AZ95" i="3"/>
  <x:c r="Z41" i="3"/>
  <x:c r="CY25" i="3"/>
  <x:c r="AK45" i="3"/>
  <x:c r="BG33" i="3"/>
  <x:c r="EE122" i="3"/>
  <x:c r="CY27" i="3"/>
  <x:c r="EB152" i="3"/>
  <x:c r="X51" i="3"/>
  <x:c r="N101" i="3"/>
  <x:c r="Y20" i="3"/>
  <x:c r="DC46" i="3"/>
  <x:c r="BA48" i="3"/>
  <x:c r="CR26" i="3"/>
  <x:c r="DZ114" i="3"/>
  <x:c r="BO164" i="3"/>
  <x:c r="DU76" i="3"/>
  <x:c r="CC113" i="3"/>
  <x:c r="BL135" i="3"/>
  <x:c r="CC20" i="3"/>
  <x:c r="CK108" i="3"/>
  <x:c r="DM107" i="3"/>
  <x:c r="CF69" i="3"/>
  <x:c r="DE89" i="3"/>
  <x:c r="BW63" i="3"/>
  <x:c r="EM84" i="3"/>
  <x:c r="AP22" i="3"/>
  <x:c r="DV59" i="3"/>
  <x:c r="CS133" i="3"/>
  <x:c r="EU76" i="3"/>
  <x:c r="U164" i="3"/>
  <x:c r="BQ83" i="3"/>
  <x:c r="AI143" i="3"/>
  <x:c r="EB163" i="3"/>
  <x:c r="AV81" i="3"/>
  <x:c r="CX113" i="3"/>
  <x:c r="DL66" i="3"/>
  <x:c r="EM149" i="3"/>
  <x:c r="C74" i="3"/>
  <x:c r="W87" i="3"/>
  <x:c r="P158" i="3"/>
  <x:c r="BV163" i="3"/>
  <x:c r="DH109" i="3"/>
  <x:c r="EV21" i="3"/>
  <x:c r="EH145" i="3"/>
  <x:c r="H155" i="3"/>
  <x:c r="DJ148" i="3"/>
  <x:c r="BM135" i="3"/>
  <x:c r="BN27" i="3"/>
  <x:c r="AV156" i="3"/>
  <x:c r="CF113" i="3"/>
  <x:c r="CV91" i="3"/>
  <x:c r="EC138" i="3"/>
  <x:c r="AR82" i="3"/>
  <x:c r="CU138" i="3"/>
  <x:c r="CS61" i="3"/>
  <x:c r="DJ35" i="3"/>
  <x:c r="AA117" i="3"/>
  <x:c r="BR72" i="3"/>
  <x:c r="BB34" i="3"/>
  <x:c r="Q151" i="3"/>
  <x:c r="EA147" i="3"/>
  <x:c r="CE110" i="3"/>
  <x:c r="EC130" i="3"/>
  <x:c r="DB147" i="3"/>
  <x:c r="AE57" i="3"/>
  <x:c r="EC116" i="3"/>
  <x:c r="BL77" i="3"/>
  <x:c r="DC91" i="3"/>
  <x:c r="BT47" i="3"/>
  <x:c r="AW114" i="3"/>
  <x:c r="AE123" i="3"/>
  <x:c r="V142" i="3"/>
  <x:c r="Z118" i="3"/>
  <x:c r="Y162" i="3"/>
  <x:c r="EL51" i="3"/>
  <x:c r="BF28" i="3"/>
  <x:c r="BA125" i="3"/>
  <x:c r="AO122" i="3"/>
  <x:c r="AK128" i="3"/>
  <x:c r="AZ109" i="3"/>
  <x:c r="CL18" i="3"/>
  <x:c r="AM125" i="3"/>
  <x:c r="EI62" i="3"/>
  <x:c r="BV30" i="3"/>
  <x:c r="AR91" i="3"/>
  <x:c r="EA29" i="3"/>
  <x:c r="AF131" i="3"/>
  <x:c r="EU130" i="3"/>
  <x:c r="BU142" i="3"/>
  <x:c r="BZ155" i="3"/>
  <x:c r="AN140" i="3"/>
  <x:c r="BN95" i="3"/>
  <x:c r="CQ83" i="3"/>
  <x:c r="EG164" i="3"/>
  <x:c r="EQ125" i="3"/>
  <x:c r="CM128" i="3"/>
  <x:c r="BJ150" i="3"/>
  <x:c r="DE128" i="3"/>
  <x:c r="BQ75" i="3"/>
  <x:c r="EM133" i="3"/>
  <x:c r="BZ124" i="3"/>
  <x:c r="DL131" i="3"/>
  <x:c r="CP45" i="3"/>
  <x:c r="BS55" i="3"/>
  <x:c r="I73" i="3"/>
  <x:c r="L125" i="3"/>
  <x:c r="EH93" i="3"/>
  <x:c r="AQ112" i="3"/>
  <x:c r="BP99" i="3"/>
  <x:c r="BN148" i="3"/>
  <x:c r="BF146" i="3"/>
  <x:c r="BC37" i="3"/>
  <x:c r="D113" i="3"/>
  <x:c r="D159" i="3"/>
  <x:c r="AV51" i="3"/>
  <x:c r="DW67" i="3"/>
  <x:c r="BW79" i="3"/>
  <x:c r="EJ162" i="3"/>
  <x:c r="T76" i="3"/>
  <x:c r="CD51" i="3"/>
  <x:c r="BR68" i="3"/>
  <x:c r="AU151" i="3"/>
  <x:c r="BL32" i="3"/>
  <x:c r="R75" i="3"/>
  <x:c r="AH44" i="3"/>
  <x:c r="EC68" i="3"/>
  <x:c r="AM161" i="3"/>
  <x:c r="O84" i="3"/>
  <x:c r="BT163" i="3"/>
  <x:c r="DO67" i="3"/>
  <x:c r="CX141" i="3"/>
  <x:c r="DE93" i="3"/>
  <x:c r="BI137" i="3"/>
  <x:c r="O142" i="3"/>
  <x:c r="CR20" i="3"/>
  <x:c r="Y44" i="3"/>
  <x:c r="D26" i="3"/>
  <x:c r="BL63" i="3"/>
  <x:c r="P38" i="3"/>
  <x:c r="BL80" i="3"/>
  <x:c r="BH146" i="3"/>
  <x:c r="DC149" i="3"/>
  <x:c r="BS34" i="3"/>
  <x:c r="CR166" i="3"/>
  <x:c r="EM44" i="3"/>
  <x:c r="BJ73" i="3"/>
  <x:c r="BL38" i="3"/>
  <x:c r="BI81" i="3"/>
  <x:c r="AP64" i="3"/>
  <x:c r="AG138" i="3"/>
  <x:c r="AA110" i="3"/>
  <x:c r="CF152" i="3"/>
  <x:c r="DO166" i="3"/>
  <x:c r="DX80" i="3"/>
  <x:c r="C20" i="3"/>
  <x:c r="W35" i="3"/>
  <x:c r="EP92" i="3"/>
  <x:c r="BM101" i="3"/>
  <x:c r="DE129" i="3"/>
  <x:c r="BG40" i="3"/>
  <x:c r="AN72" i="3"/>
  <x:c r="D153" i="3"/>
  <x:c r="BH43" i="3"/>
  <x:c r="BM86" i="3"/>
  <x:c r="EK107" i="3"/>
  <x:c r="DW73" i="3"/>
  <x:c r="D29" i="3"/>
  <x:c r="EA140" i="3"/>
  <x:c r="CP20" i="3"/>
  <x:c r="EB52" i="3"/>
  <x:c r="EJ48" i="3"/>
  <x:c r="L151" i="3"/>
  <x:c r="BW119" i="3"/>
  <x:c r="BU143" i="3"/>
  <x:c r="CT165" i="3"/>
  <x:c r="CG77" i="3"/>
  <x:c r="CM96" i="3"/>
  <x:c r="BH89" i="3"/>
  <x:c r="BC93" i="3"/>
  <x:c r="BU81" i="3"/>
  <x:c r="DT143" i="3"/>
  <x:c r="EJ118" i="3"/>
  <x:c r="U89" i="3"/>
  <x:c r="AB165" i="3"/>
  <x:c r="CK30" i="3"/>
  <x:c r="CE31" i="3"/>
  <x:c r="EN80" i="3"/>
  <x:c r="ED161" i="3"/>
  <x:c r="W161" i="3"/>
  <x:c r="DM151" i="3"/>
  <x:c r="P64" i="3"/>
  <x:c r="AM110" i="3"/>
  <x:c r="DY80" i="3"/>
  <x:c r="DF142" i="3"/>
  <x:c r="AX40" i="3"/>
  <x:c r="BZ150" i="3"/>
  <x:c r="M69" i="3"/>
  <x:c r="EB55" i="3"/>
  <x:c r="F110" i="3"/>
  <x:c r="BO19" i="3"/>
  <x:c r="DV94" i="3"/>
  <x:c r="O40" i="3"/>
  <x:c r="AI25" i="3"/>
  <x:c r="BZ24" i="3"/>
  <x:c r="DL24" i="3"/>
  <x:c r="BC80" i="3"/>
  <x:c r="DY112" i="3"/>
  <x:c r="CJ44" i="3"/>
  <x:c r="DL86" i="3"/>
  <x:c r="K78" i="3"/>
  <x:c r="DD33" i="3"/>
  <x:c r="ET91" i="3"/>
  <x:c r="BA147" i="3"/>
  <x:c r="BG132" i="3"/>
  <x:c r="DK82" i="3"/>
  <x:c r="EB156" i="3"/>
  <x:c r="EA121" i="3"/>
  <x:c r="ES95" i="3"/>
  <x:c r="I62" i="3"/>
  <x:c r="CZ57" i="3"/>
  <x:c r="E44" i="3"/>
  <x:c r="ET159" i="3"/>
  <x:c r="DJ95" i="3"/>
  <x:c r="EN39" i="3"/>
  <x:c r="EV106" i="3"/>
  <x:c r="DB132" i="3"/>
  <x:c r="T30" i="3"/>
  <x:c r="O140" i="3"/>
  <x:c r="AH120" i="3"/>
  <x:c r="DB17" i="3"/>
  <x:c r="U153" i="3"/>
  <x:c r="CE152" i="3"/>
  <x:c r="U43" i="3"/>
  <x:c r="AJ31" i="3"/>
  <x:c r="DL103" i="3"/>
  <x:c r="BV75" i="3"/>
  <x:c r="CP143" i="3"/>
  <x:c r="CA123" i="3"/>
  <x:c r="DB118" i="3"/>
  <x:c r="P143" i="3"/>
  <x:c r="EL126" i="3"/>
  <x:c r="DE118" i="3"/>
  <x:c r="CM46" i="3"/>
  <x:c r="AJ139" i="3"/>
  <x:c r="CH61" i="3"/>
  <x:c r="BO59" i="3"/>
  <x:c r="AM55" i="3"/>
  <x:c r="DR152" i="3"/>
  <x:c r="CJ47" i="3"/>
  <x:c r="BG108" i="3"/>
  <x:c r="DI61" i="3"/>
  <x:c r="DT27" i="3"/>
  <x:c r="CW50" i="3"/>
  <x:c r="CG136" i="3"/>
  <x:c r="BY99" i="3"/>
  <x:c r="CV31" i="3"/>
  <x:c r="CJ59" i="3"/>
  <x:c r="CH89" i="3"/>
  <x:c r="CN131" i="3"/>
  <x:c r="EV153" i="3"/>
  <x:c r="CQ141" i="3"/>
  <x:c r="DI88" i="3"/>
  <x:c r="CG122" i="3"/>
  <x:c r="DQ143" i="3"/>
  <x:c r="EM23" i="3"/>
  <x:c r="CX153" i="3"/>
  <x:c r="BU39" i="3"/>
  <x:c r="AN131" i="3"/>
  <x:c r="CB56" i="3"/>
  <x:c r="EP84" i="3"/>
  <x:c r="BE154" i="3"/>
  <x:c r="AQ106" i="3"/>
  <x:c r="EN90" i="3"/>
  <x:c r="CK135" i="3"/>
  <x:c r="CL42" i="3"/>
  <x:c r="W59" i="3"/>
  <x:c r="DP144" i="3"/>
  <x:c r="CT64" i="3"/>
  <x:c r="AT146" i="3"/>
  <x:c r="BZ57" i="3"/>
  <x:c r="CY118" i="3"/>
  <x:c r="DR96" i="3"/>
  <x:c r="AZ71" i="3"/>
  <x:c r="EO146" i="3"/>
  <x:c r="M85" i="3"/>
  <x:c r="BX68" i="3"/>
  <x:c r="CN68" i="3"/>
  <x:c r="CX126" i="3"/>
  <x:c r="AC124" i="3"/>
  <x:c r="BH105" i="3"/>
  <x:c r="CK75" i="3"/>
  <x:c r="BS138" i="3"/>
  <x:c r="ED140" i="3"/>
  <x:c r="EL124" i="3"/>
  <x:c r="AT148" i="3"/>
  <x:c r="AB29" i="3"/>
  <x:c r="EF127" i="3"/>
  <x:c r="ET75" i="3"/>
  <x:c r="BA80" i="3"/>
  <x:c r="BO119" i="3"/>
  <x:c r="C130" i="3"/>
  <x:c r="BV111" i="3"/>
  <x:c r="CK145" i="3"/>
  <x:c r="DA25" i="3"/>
  <x:c r="BP103" i="3"/>
  <x:c r="DC55" i="3"/>
  <x:c r="BU159" i="3"/>
  <x:c r="CF25" i="3"/>
  <x:c r="EB26" i="3"/>
  <x:c r="C156" i="3"/>
  <x:c r="CC145" i="3"/>
  <x:c r="BS93" i="3"/>
  <x:c r="AJ106" i="3"/>
  <x:c r="DF48" i="3"/>
  <x:c r="AG75" i="3"/>
  <x:c r="M44" i="3"/>
  <x:c r="DE26" i="3"/>
  <x:c r="AU153" i="3"/>
  <x:c r="CU94" i="3"/>
  <x:c r="ES72" i="3"/>
  <x:c r="AI163" i="3"/>
  <x:c r="BP120" i="3"/>
  <x:c r="DA156" i="3"/>
  <x:c r="N47" i="3"/>
  <x:c r="BI29" i="3"/>
  <x:c r="BX25" i="3"/>
  <x:c r="DZ91" i="3"/>
  <x:c r="EO53" i="3"/>
  <x:c r="AH85" i="3"/>
  <x:c r="CE85" i="3"/>
  <x:c r="CD78" i="3"/>
  <x:c r="S82" i="3"/>
  <x:c r="C85" i="3"/>
  <x:c r="CG73" i="3"/>
  <x:c r="EV155" i="3"/>
  <x:c r="DG143" i="3"/>
  <x:c r="S42" i="3"/>
  <x:c r="BF81" i="3"/>
  <x:c r="AM57" i="3"/>
  <x:c r="AT134" i="3"/>
  <x:c r="BA70" i="3"/>
  <x:c r="E126" i="3"/>
  <x:c r="BZ48" i="3"/>
  <x:c r="BM161" i="3"/>
  <x:c r="AI112" i="3"/>
  <x:c r="EV89" i="3"/>
  <x:c r="DW80" i="3"/>
  <x:c r="AU45" i="3"/>
  <x:c r="BH33" i="3"/>
  <x:c r="BD58" i="3"/>
  <x:c r="AV135" i="3"/>
  <x:c r="AV70" i="3"/>
  <x:c r="DO144" i="3"/>
  <x:c r="AO26" i="3"/>
  <x:c r="AE65" i="3"/>
  <x:c r="EF118" i="3"/>
  <x:c r="BL23" i="3"/>
  <x:c r="EO108" i="3"/>
  <x:c r="DT46" i="3"/>
  <x:c r="BL19" i="3"/>
  <x:c r="BI52" i="3"/>
  <x:c r="BK126" i="3"/>
  <x:c r="AR43" i="3"/>
  <x:c r="ER147" i="3"/>
  <x:c r="AB162" i="3"/>
  <x:c r="CM103" i="3"/>
  <x:c r="CU61" i="3"/>
  <x:c r="BM149" i="3"/>
  <x:c r="CP40" i="3"/>
  <x:c r="AV73" i="3"/>
  <x:c r="BP70" i="3"/>
  <x:c r="AS107" i="3"/>
  <x:c r="CX160" i="3"/>
  <x:c r="CP99" i="3"/>
  <x:c r="BM24" i="3"/>
  <x:c r="Z76" i="3"/>
  <x:c r="CJ160" i="3"/>
  <x:c r="BY38" i="3"/>
  <x:c r="AD18" i="3"/>
  <x:c r="BI66" i="3"/>
  <x:c r="AT43" i="3"/>
  <x:c r="DP53" i="3"/>
  <x:c r="DX50" i="3"/>
  <x:c r="CT87" i="3"/>
  <x:c r="BZ44" i="3"/>
  <x:c r="DY121" i="3"/>
  <x:c r="AE20" i="3"/>
  <x:c r="AN43" i="3"/>
  <x:c r="BG127" i="3"/>
  <x:c r="AI38" i="3"/>
  <x:c r="AX33" i="3"/>
  <x:c r="DM69" i="3"/>
  <x:c r="AS85" i="3"/>
  <x:c r="BK117" i="3"/>
  <x:c r="CP165" i="3"/>
  <x:c r="R43" i="3"/>
  <x:c r="E20" i="3"/>
  <x:c r="W70" i="3"/>
  <x:c r="DX162" i="3"/>
  <x:c r="EB58" i="3"/>
  <x:c r="CI74" i="3"/>
  <x:c r="DW49" i="3"/>
  <x:c r="D23" i="3"/>
  <x:c r="AT136" i="3"/>
  <x:c r="CG67" i="3"/>
  <x:c r="BO145" i="3"/>
  <x:c r="BL120" i="3"/>
  <x:c r="CN149" i="3"/>
  <x:c r="CL109" i="3"/>
  <x:c r="CP142" i="3"/>
  <x:c r="DO158" i="3"/>
  <x:c r="R131" i="3"/>
  <x:c r="K128" i="3"/>
  <x:c r="AW42" i="3"/>
  <x:c r="CJ117" i="3"/>
  <x:c r="EV58" i="3"/>
  <x:c r="EB140" i="3"/>
  <x:c r="U118" i="3"/>
  <x:c r="DV54" i="3"/>
  <x:c r="EK53" i="3"/>
  <x:c r="AI49" i="3"/>
  <x:c r="L51" i="3"/>
  <x:c r="CB29" i="3"/>
  <x:c r="EG24" i="3"/>
  <x:c r="Y50" i="3"/>
  <x:c r="DP32" i="3"/>
  <x:c r="Y118" i="3"/>
  <x:c r="CR104" i="3"/>
  <x:c r="E118" i="3"/>
  <x:c r="CI72" i="3"/>
  <x:c r="K117" i="3"/>
  <x:c r="CA55" i="3"/>
  <x:c r="EV71" i="3"/>
  <x:c r="BP43" i="3"/>
  <x:c r="EQ88" i="3"/>
  <x:c r="EP42" i="3"/>
  <x:c r="EP164" i="3"/>
  <x:c r="EJ39" i="3"/>
  <x:c r="AL71" i="3"/>
  <x:c r="DP136" i="3"/>
  <x:c r="CC63" i="3"/>
  <x:c r="CU99" i="3"/>
  <x:c r="BM118" i="3"/>
  <x:c r="AM129" i="3"/>
  <x:c r="BB82" i="3"/>
  <x:c r="AP160" i="3"/>
  <x:c r="DB86" i="3"/>
  <x:c r="AX110" i="3"/>
  <x:c r="AE132" i="3"/>
  <x:c r="AK23" i="3"/>
  <x:c r="DA118" i="3"/>
  <x:c r="BX143" i="3"/>
  <x:c r="BR157" i="3"/>
  <x:c r="AB43" i="3"/>
  <x:c r="ED115" i="3"/>
  <x:c r="EF150" i="3"/>
  <x:c r="DH35" i="3"/>
  <x:c r="T34" i="3"/>
  <x:c r="CT86" i="3"/>
  <x:c r="J38" i="3"/>
  <x:c r="CB151" i="3"/>
  <x:c r="AV103" i="3"/>
  <x:c r="K94" i="3"/>
  <x:c r="BO98" i="3"/>
  <x:c r="BN23" i="3"/>
  <x:c r="AJ145" i="3"/>
  <x:c r="CJ56" i="3"/>
  <x:c r="AR113" i="3"/>
  <x:c r="Z43" i="3"/>
  <x:c r="BP111" i="3"/>
  <x:c r="BG25" i="3"/>
  <x:c r="EG150" i="3"/>
  <x:c r="CT70" i="3"/>
  <x:c r="J43" i="3"/>
  <x:c r="AX126" i="3"/>
  <x:c r="BO94" i="3"/>
  <x:c r="EQ87" i="3"/>
  <x:c r="EP98" i="3"/>
  <x:c r="AT46" i="3"/>
  <x:c r="EA152" i="3"/>
  <x:c r="AR58" i="3"/>
  <x:c r="CC94" i="3"/>
  <x:c r="AT120" i="3"/>
  <x:c r="F89" i="3"/>
  <x:c r="N60" i="3"/>
  <x:c r="H54" i="3"/>
  <x:c r="CI154" i="3"/>
  <x:c r="BJ22" i="3"/>
  <x:c r="AI124" i="3"/>
  <x:c r="X21" i="3"/>
  <x:c r="X74" i="3"/>
  <x:c r="AO47" i="3"/>
  <x:c r="CK155" i="3"/>
  <x:c r="EO63" i="3"/>
  <x:c r="DW59" i="3"/>
  <x:c r="H67" i="3"/>
  <x:c r="CD147" i="3"/>
  <x:c r="CN71" i="3"/>
  <x:c r="ET129" i="3"/>
  <x:c r="CI108" i="3"/>
  <x:c r="AF33" i="3"/>
  <x:c r="AG166" i="3"/>
  <x:c r="EO165" i="3"/>
  <x:c r="AB35" i="3"/>
  <x:c r="Q110" i="3"/>
  <x:c r="AD102" i="3"/>
  <x:c r="AO71" i="3"/>
  <x:c r="BN89" i="3"/>
  <x:c r="AQ79" i="3"/>
  <x:c r="CG154" i="3"/>
  <x:c r="BF55" i="3"/>
  <x:c r="CR71" i="3"/>
  <x:c r="M89" i="3"/>
  <x:c r="AW95" i="3"/>
  <x:c r="AL160" i="3"/>
  <x:c r="N128" i="3"/>
  <x:c r="DL114" i="3"/>
  <x:c r="ER77" i="3"/>
  <x:c r="CE100" i="3"/>
  <x:c r="EV134" i="3"/>
  <x:c r="BU166" i="3"/>
  <x:c r="BN110" i="3"/>
  <x:c r="EP37" i="3"/>
  <x:c r="EV137" i="3"/>
  <x:c r="BM151" i="3"/>
  <x:c r="CE21" i="3"/>
  <x:c r="CB115" i="3"/>
  <x:c r="CH133" i="3"/>
  <x:c r="F166" i="3"/>
  <x:c r="AD139" i="3"/>
  <x:c r="DU45" i="3"/>
  <x:c r="ET64" i="3"/>
  <x:c r="EO96" i="3"/>
  <x:c r="CX27" i="3"/>
  <x:c r="CO139" i="3"/>
  <x:c r="P42" i="3"/>
  <x:c r="AJ54" i="3"/>
  <x:c r="ES19" i="3"/>
  <x:c r="CC162" i="3"/>
  <x:c r="CB33" i="3"/>
  <x:c r="I148" i="3"/>
  <x:c r="BA99" i="3"/>
  <x:c r="AB56" i="3"/>
  <x:c r="M17" i="3"/>
  <x:c r="DF58" i="3"/>
  <x:c r="CB136" i="3"/>
  <x:c r="DM56" i="3"/>
  <x:c r="DZ155" i="3"/>
  <x:c r="CN161" i="3"/>
  <x:c r="BJ89" i="3"/>
  <x:c r="DV101" i="3"/>
  <x:c r="EA116" i="3"/>
  <x:c r="BN40" i="3"/>
  <x:c r="X45" i="3"/>
  <x:c r="EQ137" i="3"/>
  <x:c r="BJ28" i="3"/>
  <x:c r="BQ109" i="3"/>
  <x:c r="P98" i="3"/>
  <x:c r="AK135" i="3"/>
  <x:c r="X93" i="3"/>
  <x:c r="T24" i="3"/>
  <x:c r="AN28" i="3"/>
  <x:c r="BO116" i="3"/>
  <x:c r="AO152" i="3"/>
  <x:c r="BO161" i="3"/>
  <x:c r="DQ163" i="3"/>
  <x:c r="AN77" i="3"/>
  <x:c r="G29" i="3"/>
  <x:c r="EA70" i="3"/>
  <x:c r="AP96" i="3"/>
  <x:c r="ES60" i="3"/>
  <x:c r="AS19" i="3"/>
  <x:c r="I112" i="3"/>
  <x:c r="BJ133" i="3"/>
  <x:c r="BH107" i="3"/>
  <x:c r="EJ80" i="3"/>
  <x:c r="AU136" i="3"/>
  <x:c r="DT156" i="3"/>
  <x:c r="CN44" i="3"/>
  <x:c r="BY152" i="3"/>
  <x:c r="CU148" i="3"/>
  <x:c r="AE32" i="3"/>
  <x:c r="CR124" i="3"/>
  <x:c r="BR33" i="3"/>
  <x:c r="BX76" i="3"/>
  <x:c r="CD75" i="3"/>
  <x:c r="M76" i="3"/>
  <x:c r="CD96" i="3"/>
  <x:c r="AA60" i="3"/>
  <x:c r="AL45" i="3"/>
  <x:c r="AJ43" i="3"/>
  <x:c r="BV155" i="3"/>
  <x:c r="EL142" i="3"/>
  <x:c r="BF73" i="3"/>
  <x:c r="CH121" i="3"/>
  <x:c r="BU25" i="3"/>
  <x:c r="BG80" i="3"/>
  <x:c r="CV51" i="3"/>
  <x:c r="DY27" i="3"/>
  <x:c r="BY57" i="3"/>
  <x:c r="CT123" i="3"/>
  <x:c r="CU157" i="3"/>
  <x:c r="CX164" i="3"/>
  <x:c r="BK149" i="3"/>
  <x:c r="R142" i="3"/>
  <x:c r="AV80" i="3"/>
  <x:c r="X49" i="3"/>
  <x:c r="ES161" i="3"/>
  <x:c r="BQ163" i="3"/>
  <x:c r="CM101" i="3"/>
  <x:c r="CV117" i="3"/>
  <x:c r="DQ139" i="3"/>
  <x:c r="R34" i="3"/>
  <x:c r="J121" i="3"/>
  <x:c r="CG124" i="3"/>
  <x:c r="AI125" i="3"/>
  <x:c r="G95" i="3"/>
  <x:c r="W56" i="3"/>
  <x:c r="U57" i="3"/>
  <x:c r="CQ161" i="3"/>
  <x:c r="CX70" i="3"/>
  <x:c r="EB46" i="3"/>
  <x:c r="AM109" i="3"/>
  <x:c r="BY114" i="3"/>
  <x:c r="ED146" i="3"/>
  <x:c r="T141" i="3"/>
  <x:c r="BJ162" i="3"/>
  <x:c r="EV161" i="3"/>
  <x:c r="BT29" i="3"/>
  <x:c r="DM45" i="3"/>
  <x:c r="DC84" i="3"/>
  <x:c r="ED52" i="3"/>
  <x:c r="DY66" i="3"/>
  <x:c r="CF95" i="3"/>
  <x:c r="AP87" i="3"/>
  <x:c r="EU40" i="3"/>
  <x:c r="BC30" i="3"/>
  <x:c r="DO140" i="3"/>
  <x:c r="BO148" i="3"/>
  <x:c r="BM68" i="3"/>
  <x:c r="EQ67" i="3"/>
  <x:c r="AQ111" i="3"/>
  <x:c r="BD152" i="3"/>
  <x:c r="L76" i="3"/>
  <x:c r="DL63" i="3"/>
  <x:c r="BX84" i="3"/>
  <x:c r="T159" i="3"/>
  <x:c r="N105" i="3"/>
  <x:c r="CS81" i="3"/>
  <x:c r="CB77" i="3"/>
  <x:c r="S151" i="3"/>
  <x:c r="EJ96" i="3"/>
  <x:c r="BN155" i="3"/>
  <x:c r="ED148" i="3"/>
  <x:c r="W147" i="3"/>
  <x:c r="BR144" i="3"/>
  <x:c r="CF153" i="3"/>
  <x:c r="EH155" i="3"/>
  <x:c r="EG103" i="3"/>
  <x:c r="BL151" i="3"/>
  <x:c r="CZ34" i="3"/>
  <x:c r="ET34" i="3"/>
  <x:c r="Q140" i="3"/>
  <x:c r="EE97" i="3"/>
  <x:c r="CU36" i="3"/>
  <x:c r="M29" i="3"/>
  <x:c r="H49" i="3"/>
  <x:c r="DD36" i="3"/>
  <x:c r="V64" i="3"/>
  <x:c r="BI146" i="3"/>
  <x:c r="EL84" i="3"/>
  <x:c r="AK163" i="3"/>
  <x:c r="EQ66" i="3"/>
  <x:c r="EI127" i="3"/>
  <x:c r="EM115" i="3"/>
  <x:c r="BQ28" i="3"/>
  <x:c r="CE101" i="3"/>
  <x:c r="DP67" i="3"/>
  <x:c r="CK63" i="3"/>
  <x:c r="AB158" i="3"/>
  <x:c r="DT48" i="3"/>
  <x:c r="BO58" i="3"/>
  <x:c r="BR86" i="3"/>
  <x:c r="BZ93" i="3"/>
  <x:c r="ED49" i="3"/>
  <x:c r="EG42" i="3"/>
  <x:c r="EA134" i="3"/>
  <x:c r="CD26" i="3"/>
  <x:c r="E27" i="3"/>
  <x:c r="AM93" i="3"/>
  <x:c r="D38" i="3"/>
  <x:c r="U52" i="3"/>
  <x:c r="EI154" i="3"/>
  <x:c r="BL116" i="3"/>
  <x:c r="CM37" i="3"/>
  <x:c r="EF78" i="3"/>
  <x:c r="EV140" i="3"/>
  <x:c r="ED116" i="3"/>
  <x:c r="F164" i="3"/>
  <x:c r="DJ99" i="3"/>
  <x:c r="H44" i="3"/>
  <x:c r="Z84" i="3"/>
  <x:c r="N56" i="3"/>
  <x:c r="CD117" i="3"/>
  <x:c r="EG73" i="3"/>
  <x:c r="S63" i="3"/>
  <x:c r="CR48" i="3"/>
  <x:c r="DE69" i="3"/>
  <x:c r="AR40" i="3"/>
  <x:c r="AM78" i="3"/>
  <x:c r="AM145" i="3"/>
  <x:c r="AW153" i="3"/>
  <x:c r="AV96" i="3"/>
  <x:c r="DC163" i="3"/>
  <x:c r="Y115" i="3"/>
  <x:c r="CH127" i="3"/>
  <x:c r="BN45" i="3"/>
  <x:c r="CK118" i="3"/>
  <x:c r="DP120" i="3"/>
  <x:c r="BG118" i="3"/>
  <x:c r="AZ44" i="3"/>
  <x:c r="AX77" i="3"/>
  <x:c r="W158" i="3"/>
  <x:c r="BN111" i="3"/>
  <x:c r="CG114" i="3"/>
  <x:c r="EC72" i="3"/>
  <x:c r="DA69" i="3"/>
  <x:c r="EC140" i="3"/>
  <x:c r="CZ73" i="3"/>
  <x:c r="E73" i="3"/>
  <x:c r="DE67" i="3"/>
  <x:c r="ES159" i="3"/>
  <x:c r="CG38" i="3"/>
  <x:c r="AM49" i="3"/>
  <x:c r="BU120" i="3"/>
  <x:c r="EV164" i="3"/>
  <x:c r="CP64" i="3"/>
  <x:c r="R153" i="3"/>
  <x:c r="DQ149" i="3"/>
  <x:c r="I60" i="3"/>
  <x:c r="CK39" i="3"/>
  <x:c r="AB51" i="3"/>
  <x:c r="AT157" i="3"/>
  <x:c r="AS121" i="3"/>
  <x:c r="CG24" i="3"/>
  <x:c r="DM47" i="3"/>
  <x:c r="DI80" i="3"/>
  <x:c r="V49" i="3"/>
  <x:c r="CM142" i="3"/>
  <x:c r="AZ73" i="3"/>
  <x:c r="X80" i="3"/>
  <x:c r="CI31" i="3"/>
  <x:c r="DA20" i="3"/>
  <x:c r="BK103" i="3"/>
  <x:c r="O81" i="3"/>
  <x:c r="AU137" i="3"/>
  <x:c r="V103" i="3"/>
  <x:c r="BJ26" i="3"/>
  <x:c r="AK100" i="3"/>
  <x:c r="DL135" i="3"/>
  <x:c r="U139" i="3"/>
  <x:c r="CQ61" i="3"/>
  <x:c r="EG144" i="3"/>
  <x:c r="W142" i="3"/>
  <x:c r="BJ20" i="3"/>
  <x:c r="BT104" i="3"/>
  <x:c r="CC153" i="3"/>
  <x:c r="DX83" i="3"/>
  <x:c r="BK31" i="3"/>
  <x:c r="BG111" i="3"/>
  <x:c r="CV160" i="3"/>
  <x:c r="G17" i="3"/>
  <x:c r="AJ94" i="3"/>
  <x:c r="AW54" i="3"/>
  <x:c r="CG102" i="3"/>
  <x:c r="AI103" i="3"/>
  <x:c r="L41" i="3"/>
  <x:c r="CF74" i="3"/>
  <x:c r="O94" i="3"/>
  <x:c r="CB81" i="3"/>
  <x:c r="AE108" i="3"/>
  <x:c r="BM25" i="3"/>
  <x:c r="BZ92" i="3"/>
  <x:c r="X160" i="3"/>
  <x:c r="BL146" i="3"/>
  <x:c r="BF40" i="3"/>
  <x:c r="CN34" i="3"/>
  <x:c r="BG129" i="3"/>
  <x:c r="EQ159" i="3"/>
  <x:c r="ET57" i="3"/>
  <x:c r="CZ91" i="3"/>
  <x:c r="DX76" i="3"/>
  <x:c r="DO48" i="3"/>
  <x:c r="EI104" i="3"/>
  <x:c r="ET74" i="3"/>
  <x:c r="EG86" i="3"/>
  <x:c r="BS40" i="3"/>
  <x:c r="R57" i="3"/>
  <x:c r="M130" i="3"/>
  <x:c r="BN150" i="3"/>
  <x:c r="ER152" i="3"/>
  <x:c r="K131" i="3"/>
  <x:c r="DE33" i="3"/>
  <x:c r="AD54" i="3"/>
  <x:c r="AE35" i="3"/>
  <x:c r="DE21" i="3"/>
  <x:c r="F132" i="3"/>
  <x:c r="BJ21" i="3"/>
  <x:c r="AD101" i="3"/>
  <x:c r="ET142" i="3"/>
  <x:c r="L57" i="3"/>
  <x:c r="BE94" i="3"/>
  <x:c r="AF27" i="3"/>
  <x:c r="BN60" i="3"/>
  <x:c r="S129" i="3"/>
  <x:c r="BE26" i="3"/>
  <x:c r="DV102" i="3"/>
  <x:c r="CX73" i="3"/>
  <x:c r="EQ132" i="3"/>
  <x:c r="CW84" i="3"/>
  <x:c r="CV162" i="3"/>
  <x:c r="CE90" i="3"/>
  <x:c r="AR117" i="3"/>
  <x:c r="DK89" i="3"/>
  <x:c r="CM160" i="3"/>
  <x:c r="CW102" i="3"/>
  <x:c r="DE72" i="3"/>
  <x:c r="O27" i="3"/>
  <x:c r="DK27" i="3"/>
  <x:c r="BT58" i="3"/>
  <x:c r="EB56" i="3"/>
  <x:c r="CP98" i="3"/>
  <x:c r="K107" i="3"/>
  <x:c r="BS165" i="3"/>
  <x:c r="AM52" i="3"/>
  <x:c r="DR124" i="3"/>
  <x:c r="EJ161" i="3"/>
  <x:c r="AG37" i="3"/>
  <x:c r="DH122" i="3"/>
  <x:c r="CR136" i="3"/>
  <x:c r="DM135" i="3"/>
  <x:c r="O51" i="3"/>
  <x:c r="CD160" i="3"/>
  <x:c r="EQ53" i="3"/>
  <x:c r="DA66" i="3"/>
  <x:c r="BQ96" i="3"/>
  <x:c r="AT40" i="3"/>
  <x:c r="CS44" i="3"/>
  <x:c r="AF158" i="3"/>
  <x:c r="CX117" i="3"/>
  <x:c r="CC148" i="3"/>
  <x:c r="X83" i="3"/>
  <x:c r="AF29" i="3"/>
  <x:c r="Z28" i="3"/>
  <x:c r="BE59" i="3"/>
  <x:c r="BT79" i="3"/>
  <x:c r="BA50" i="3"/>
  <x:c r="BW98" i="3"/>
  <x:c r="DX103" i="3"/>
  <x:c r="CP124" i="3"/>
  <x:c r="O166" i="3"/>
  <x:c r="AF63" i="3"/>
  <x:c r="CA124" i="3"/>
  <x:c r="DU83" i="3"/>
  <x:c r="EO117" i="3"/>
  <x:c r="CU159" i="3"/>
  <x:c r="ET164" i="3"/>
  <x:c r="AQ65" i="3"/>
  <x:c r="BK26" i="3"/>
  <x:c r="O143" i="3"/>
  <x:c r="I58" i="3"/>
  <x:c r="DY87" i="3"/>
  <x:c r="CN114" i="3"/>
  <x:c r="H40" i="3"/>
  <x:c r="AI29" i="3"/>
  <x:c r="AK103" i="3"/>
  <x:c r="DT60" i="3"/>
  <x:c r="CG129" i="3"/>
  <x:c r="BK108" i="3"/>
  <x:c r="BY105" i="3"/>
  <x:c r="BT89" i="3"/>
  <x:c r="BR45" i="3"/>
  <x:c r="G157" i="3"/>
  <x:c r="AU65" i="3"/>
  <x:c r="R64" i="3"/>
  <x:c r="DI160" i="3"/>
  <x:c r="BQ134" i="3"/>
  <x:c r="DU49" i="3"/>
  <x:c r="N78" i="3"/>
  <x:c r="BG86" i="3"/>
  <x:c r="AJ150" i="3"/>
  <x:c r="W28" i="3"/>
  <x:c r="AS52" i="3"/>
  <x:c r="BO72" i="3"/>
  <x:c r="DF110" i="3"/>
  <x:c r="CQ47" i="3"/>
  <x:c r="BY73" i="3"/>
  <x:c r="BN85" i="3"/>
  <x:c r="BV104" i="3"/>
  <x:c r="AC161" i="3"/>
  <x:c r="ES55" i="3"/>
  <x:c r="BD115" i="3"/>
  <x:c r="AL42" i="3"/>
  <x:c r="BJ50" i="3"/>
  <x:c r="BS87" i="3"/>
  <x:c r="BR90" i="3"/>
  <x:c r="AL49" i="3"/>
  <x:c r="AH158" i="3"/>
  <x:c r="J42" i="3"/>
  <x:c r="I94" i="3"/>
  <x:c r="Q25" i="3"/>
  <x:c r="CU32" i="3"/>
  <x:c r="AQ74" i="3"/>
  <x:c r="BR111" i="3"/>
  <x:c r="DT52" i="3"/>
  <x:c r="BT77" i="3"/>
  <x:c r="Z59" i="3"/>
  <x:c r="DN36" i="3"/>
  <x:c r="V154" i="3"/>
  <x:c r="CR45" i="3"/>
  <x:c r="EQ48" i="3"/>
  <x:c r="DR105" i="3"/>
  <x:c r="BY131" i="3"/>
  <x:c r="O50" i="3"/>
  <x:c r="DB51" i="3"/>
  <x:c r="DC45" i="3"/>
  <x:c r="CV38" i="3"/>
  <x:c r="J165" i="3"/>
  <x:c r="BW160" i="3"/>
  <x:c r="L24" i="3"/>
  <x:c r="CI27" i="3"/>
  <x:c r="BU100" i="3"/>
  <x:c r="AV115" i="3"/>
  <x:c r="DN30" i="3"/>
  <x:c r="DT161" i="3"/>
  <x:c r="AH79" i="3"/>
  <x:c r="F116" i="3"/>
  <x:c r="CB82" i="3"/>
  <x:c r="DN79" i="3"/>
  <x:c r="N114" i="3"/>
  <x:c r="EQ86" i="3"/>
  <x:c r="AK124" i="3"/>
  <x:c r="CP69" i="3"/>
  <x:c r="AL19" i="3"/>
  <x:c r="AO51" i="3"/>
  <x:c r="CS118" i="3"/>
  <x:c r="DY141" i="3"/>
  <x:c r="AE81" i="3"/>
  <x:c r="DZ95" i="3"/>
  <x:c r="DY72" i="3"/>
  <x:c r="J30" i="3"/>
  <x:c r="W43" i="3"/>
  <x:c r="DV128" i="3"/>
  <x:c r="S139" i="3"/>
  <x:c r="DM144" i="3"/>
  <x:c r="X62" i="3"/>
  <x:c r="ED28" i="3"/>
  <x:c r="AW43" i="3"/>
  <x:c r="AI61" i="3"/>
  <x:c r="DM58" i="3"/>
  <x:c r="DH72" i="3"/>
  <x:c r="X52" i="3"/>
  <x:c r="AU150" i="3"/>
  <x:c r="C64" i="3"/>
  <x:c r="DX159" i="3"/>
  <x:c r="BZ162" i="3"/>
  <x:c r="DH39" i="3"/>
  <x:c r="AP152" i="3"/>
  <x:c r="CE154" i="3"/>
  <x:c r="EQ134" i="3"/>
  <x:c r="N158" i="3"/>
  <x:c r="CH32" i="3"/>
  <x:c r="EL125" i="3"/>
  <x:c r="BG24" i="3"/>
  <x:c r="BU41" i="3"/>
  <x:c r="Z77" i="3"/>
  <x:c r="BY110" i="3"/>
  <x:c r="AU122" i="3"/>
  <x:c r="BY78" i="3"/>
  <x:c r="AR23" i="3"/>
  <x:c r="DA104" i="3"/>
  <x:c r="DB33" i="3"/>
  <x:c r="Z78" i="3"/>
  <x:c r="AF159" i="3"/>
  <x:c r="AD149" i="3"/>
  <x:c r="T63" i="3"/>
  <x:c r="AW163" i="3"/>
  <x:c r="DE150" i="3"/>
  <x:c r="BF100" i="3"/>
  <x:c r="DQ151" i="3"/>
  <x:c r="CF44" i="3"/>
  <x:c r="CD132" i="3"/>
  <x:c r="DL160" i="3"/>
  <x:c r="DO82" i="3"/>
  <x:c r="T56" i="3"/>
  <x:c r="CK123" i="3"/>
  <x:c r="BE65" i="3"/>
  <x:c r="F99" i="3"/>
  <x:c r="CP48" i="3"/>
  <x:c r="EV17" i="3"/>
  <x:c r="Y152" i="3"/>
  <x:c r="R37" i="3"/>
  <x:c r="V158" i="3"/>
  <x:c r="CH76" i="3"/>
  <x:c r="CQ39" i="3"/>
  <x:c r="CZ55" i="3"/>
  <x:c r="ES52" i="3"/>
  <x:c r="AB48" i="3"/>
  <x:c r="BD135" i="3"/>
  <x:c r="CW150" i="3"/>
  <x:c r="BL140" i="3"/>
  <x:c r="BX154" i="3"/>
  <x:c r="DP62" i="3"/>
  <x:c r="CO161" i="3"/>
  <x:c r="F40" i="3"/>
  <x:c r="CC137" i="3"/>
  <x:c r="ET134" i="3"/>
  <x:c r="AQ43" i="3"/>
  <x:c r="AB150" i="3"/>
  <x:c r="DZ29" i="3"/>
  <x:c r="DN43" i="3"/>
  <x:c r="BK161" i="3"/>
  <x:c r="P149" i="3"/>
  <x:c r="AY106" i="3"/>
  <x:c r="E95" i="3"/>
  <x:c r="S88" i="3"/>
  <x:c r="AG164" i="3"/>
  <x:c r="BG19" i="3"/>
  <x:c r="H166" i="3"/>
  <x:c r="BV106" i="3"/>
  <x:c r="AL156" i="3"/>
  <x:c r="CX54" i="3"/>
  <x:c r="V67" i="3"/>
  <x:c r="O129" i="3"/>
  <x:c r="BE158" i="3"/>
  <x:c r="AG21" i="3"/>
  <x:c r="CN148" i="3"/>
  <x:c r="CY166" i="3"/>
  <x:c r="G46" i="3"/>
  <x:c r="S46" i="3"/>
  <x:c r="H27" i="3"/>
  <x:c r="CG116" i="3"/>
  <x:c r="R55" i="3"/>
  <x:c r="H28" i="3"/>
  <x:c r="BY111" i="3"/>
  <x:c r="DB62" i="3"/>
  <x:c r="AD165" i="3"/>
  <x:c r="AB124" i="3"/>
  <x:c r="CK148" i="3"/>
  <x:c r="EK134" i="3"/>
  <x:c r="CD153" i="3"/>
  <x:c r="V104" i="3"/>
  <x:c r="AR146" i="3"/>
  <x:c r="DT155" i="3"/>
  <x:c r="X161" i="3"/>
  <x:c r="BM159" i="3"/>
  <x:c r="EP25" i="3"/>
  <x:c r="EK142" i="3"/>
  <x:c r="BW69" i="3"/>
  <x:c r="BR38" i="3"/>
  <x:c r="AK111" i="3"/>
  <x:c r="CL55" i="3"/>
  <x:c r="BD162" i="3"/>
  <x:c r="L120" i="3"/>
  <x:c r="EK64" i="3"/>
  <x:c r="CL145" i="3"/>
  <x:c r="CY83" i="3"/>
  <x:c r="CE87" i="3"/>
  <x:c r="DJ64" i="3"/>
  <x:c r="BC44" i="3"/>
  <x:c r="AY155" i="3"/>
  <x:c r="EH139" i="3"/>
  <x:c r="G160" i="3"/>
  <x:c r="BZ81" i="3"/>
  <x:c r="BL62" i="3"/>
  <x:c r="BC113" i="3"/>
  <x:c r="CI67" i="3"/>
  <x:c r="CO89" i="3"/>
  <x:c r="AC64" i="3"/>
  <x:c r="L137" i="3"/>
  <x:c r="AS130" i="3"/>
  <x:c r="ET48" i="3"/>
  <x:c r="DF166" i="3"/>
  <x:c r="BG143" i="3"/>
  <x:c r="AL144" i="3"/>
  <x:c r="CJ36" i="3"/>
  <x:c r="I66" i="3"/>
  <x:c r="J44" i="3"/>
  <x:c r="BG113" i="3"/>
  <x:c r="AF117" i="3"/>
  <x:c r="DV50" i="3"/>
  <x:c r="BZ27" i="3"/>
  <x:c r="BJ134" i="3"/>
  <x:c r="H163" i="3"/>
  <x:c r="DI91" i="3"/>
  <x:c r="EB100" i="3"/>
  <x:c r="AP88" i="3"/>
  <x:c r="AG152" i="3"/>
  <x:c r="DB21" i="3"/>
  <x:c r="CI138" i="3"/>
  <x:c r="AT52" i="3"/>
  <x:c r="ET28" i="3"/>
  <x:c r="CU27" i="3"/>
  <x:c r="AD43" i="3"/>
  <x:c r="BI88" i="3"/>
  <x:c r="P48" i="3"/>
  <x:c r="DF141" i="3"/>
  <x:c r="BJ79" i="3"/>
  <x:c r="EK131" i="3"/>
  <x:c r="K29" i="3"/>
  <x:c r="V78" i="3"/>
  <x:c r="DR121" i="3"/>
  <x:c r="CG27" i="3"/>
  <x:c r="BX137" i="3"/>
  <x:c r="DJ96" i="3"/>
  <x:c r="BH29" i="3"/>
  <x:c r="AE28" i="3"/>
  <x:c r="BQ95" i="3"/>
  <x:c r="BY161" i="3"/>
  <x:c r="BX129" i="3"/>
  <x:c r="AA128" i="3"/>
  <x:c r="F114" i="3"/>
  <x:c r="ET154" i="3"/>
  <x:c r="H31" i="3"/>
  <x:c r="CX20" i="3"/>
  <x:c r="DU54" i="3"/>
  <x:c r="BU145" i="3"/>
  <x:c r="AU96" i="3"/>
  <x:c r="EB137" i="3"/>
  <x:c r="DJ41" i="3"/>
  <x:c r="DB87" i="3"/>
  <x:c r="AZ38" i="3"/>
  <x:c r="CJ17" i="3"/>
  <x:c r="AA158" i="3"/>
  <x:c r="T151" i="3"/>
  <x:c r="CP85" i="3"/>
  <x:c r="DK164" i="3"/>
  <x:c r="S33" i="3"/>
  <x:c r="K18" i="3"/>
  <x:c r="EQ157" i="3"/>
  <x:c r="DF138" i="3"/>
  <x:c r="EH88" i="3"/>
  <x:c r="DE109" i="3"/>
  <x:c r="CK41" i="3"/>
  <x:c r="BU52" i="3"/>
  <x:c r="EP86" i="3"/>
  <x:c r="DH153" i="3"/>
  <x:c r="EF141" i="3"/>
  <x:c r="BP60" i="3"/>
  <x:c r="CC146" i="3"/>
  <x:c r="AI134" i="3"/>
  <x:c r="EC63" i="3"/>
  <x:c r="EO82" i="3"/>
  <x:c r="DY98" i="3"/>
  <x:c r="DO40" i="3"/>
  <x:c r="CW21" i="3"/>
  <x:c r="AO145" i="3"/>
  <x:c r="AK64" i="3"/>
  <x:c r="M165" i="3"/>
  <x:c r="CM148" i="3"/>
  <x:c r="ET122" i="3"/>
  <x:c r="CD39" i="3"/>
  <x:c r="DK24" i="3"/>
  <x:c r="DC123" i="3"/>
  <x:c r="AZ49" i="3"/>
  <x:c r="J76" i="3"/>
  <x:c r="DJ17" i="3"/>
  <x:c r="O86" i="3"/>
  <x:c r="AC98" i="3"/>
  <x:c r="AR124" i="3"/>
  <x:c r="DC53" i="3"/>
  <x:c r="DP119" i="3"/>
  <x:c r="EB36" i="3"/>
  <x:c r="U63" i="3"/>
  <x:c r="EB60" i="3"/>
  <x:c r="EH101" i="3"/>
  <x:c r="BD140" i="3"/>
  <x:c r="X22" i="3"/>
  <x:c r="DT111" i="3"/>
  <x:c r="EN31" i="3"/>
  <x:c r="CA79" i="3"/>
  <x:c r="BX51" i="3"/>
  <x:c r="ET77" i="3"/>
  <x:c r="AK121" i="3"/>
  <x:c r="DK88" i="3"/>
  <x:c r="CP70" i="3"/>
  <x:c r="BO107" i="3"/>
  <x:c r="T29" i="3"/>
  <x:c r="AP130" i="3"/>
  <x:c r="BU139" i="3"/>
  <x:c r="AA26" i="3"/>
  <x:c r="BF66" i="3"/>
  <x:c r="BZ70" i="3"/>
  <x:c r="CN79" i="3"/>
  <x:c r="DE32" i="3"/>
  <x:c r="BR161" i="3"/>
  <x:c r="EG108" i="3"/>
  <x:c r="X101" i="3"/>
  <x:c r="CZ72" i="3"/>
  <x:c r="DP79" i="3"/>
  <x:c r="AA162" i="3"/>
  <x:c r="CH67" i="3"/>
  <x:c r="CU18" i="3"/>
  <x:c r="DL70" i="3"/>
  <x:c r="EB141" i="3"/>
  <x:c r="BJ54" i="3"/>
  <x:c r="BB80" i="3"/>
  <x:c r="CZ51" i="3"/>
  <x:c r="DN88" i="3"/>
  <x:c r="DL52" i="3"/>
  <x:c r="EL44" i="3"/>
  <x:c r="K28" i="3"/>
  <x:c r="R166" i="3"/>
  <x:c r="V163" i="3"/>
  <x:c r="CB104" i="3"/>
  <x:c r="BN153" i="3"/>
  <x:c r="DS31" i="3"/>
  <x:c r="CB83" i="3"/>
  <x:c r="Q166" i="3"/>
  <x:c r="BY123" i="3"/>
  <x:c r="Z120" i="3"/>
  <x:c r="EE60" i="3"/>
  <x:c r="Q88" i="3"/>
  <x:c r="DF150" i="3"/>
  <x:c r="K150" i="3"/>
  <x:c r="DT164" i="3"/>
  <x:c r="AG111" i="3"/>
  <x:c r="BE33" i="3"/>
  <x:c r="DD55" i="3"/>
  <x:c r="BK44" i="3"/>
  <x:c r="I111" i="3"/>
  <x:c r="EI84" i="3"/>
  <x:c r="AY112" i="3"/>
  <x:c r="DJ115" i="3"/>
  <x:c r="CZ29" i="3"/>
  <x:c r="AU64" i="3"/>
  <x:c r="EP23" i="3"/>
  <x:c r="ES127" i="3"/>
  <x:c r="BM66" i="3"/>
  <x:c r="ES59" i="3"/>
  <x:c r="DW17" i="3"/>
  <x:c r="E51" i="3"/>
  <x:c r="AA163" i="3"/>
  <x:c r="BP95" i="3"/>
  <x:c r="BU157" i="3"/>
  <x:c r="CV61" i="3"/>
  <x:c r="DD160" i="3"/>
  <x:c r="BG77" i="3"/>
  <x:c r="Y142" i="3"/>
  <x:c r="BV53" i="3"/>
  <x:c r="T93" i="3"/>
  <x:c r="DK69" i="3"/>
  <x:c r="EK141" i="3"/>
  <x:c r="AU106" i="3"/>
  <x:c r="BR77" i="3"/>
  <x:c r="EB132" i="3"/>
  <x:c r="AB74" i="3"/>
  <x:c r="CF18" i="3"/>
  <x:c r="AX107" i="3"/>
  <x:c r="CC45" i="3"/>
  <x:c r="EB21" i="3"/>
  <x:c r="CW123" i="3"/>
  <x:c r="L52" i="3"/>
  <x:c r="DZ92" i="3"/>
  <x:c r="BQ77" i="3"/>
  <x:c r="EO66" i="3"/>
  <x:c r="BD159" i="3"/>
  <x:c r="EU165" i="3"/>
  <x:c r="Z75" i="3"/>
  <x:c r="CD19" i="3"/>
  <x:c r="CB153" i="3"/>
  <x:c r="CL150" i="3"/>
  <x:c r="X97" i="3"/>
  <x:c r="BC138" i="3"/>
  <x:c r="EQ52" i="3"/>
  <x:c r="DR49" i="3"/>
  <x:c r="DY26" i="3"/>
  <x:c r="ET104" i="3"/>
  <x:c r="I42" i="3"/>
  <x:c r="AT97" i="3"/>
  <x:c r="CX63" i="3"/>
  <x:c r="EQ97" i="3"/>
  <x:c r="AW162" i="3"/>
  <x:c r="AQ96" i="3"/>
  <x:c r="DE147" i="3"/>
  <x:c r="BV117" i="3"/>
  <x:c r="DP57" i="3"/>
  <x:c r="V143" i="3"/>
  <x:c r="DW19" i="3"/>
  <x:c r="DC120" i="3"/>
  <x:c r="EU18" i="3"/>
  <x:c r="AD64" i="3"/>
  <x:c r="DS98" i="3"/>
  <x:c r="DE121" i="3"/>
  <x:c r="EL96" i="3"/>
  <x:c r="DD59" i="3"/>
  <x:c r="CM63" i="3"/>
  <x:c r="DE57" i="3"/>
  <x:c r="EE113" i="3"/>
  <x:c r="AM80" i="3"/>
  <x:c r="BY134" i="3"/>
  <x:c r="P111" i="3"/>
  <x:c r="EF73" i="3"/>
  <x:c r="BT117" i="3"/>
  <x:c r="BY41" i="3"/>
  <x:c r="AM96" i="3"/>
  <x:c r="EU63" i="3"/>
  <x:c r="CW74" i="3"/>
  <x:c r="AM135" i="3"/>
  <x:c r="AG72" i="3"/>
  <x:c r="EF62" i="3"/>
  <x:c r="BE155" i="3"/>
  <x:c r="AC30" i="3"/>
  <x:c r="EO161" i="3"/>
  <x:c r="BA19" i="3"/>
  <x:c r="Y91" i="3"/>
  <x:c r="AL131" i="3"/>
  <x:c r="AW23" i="3"/>
  <x:c r="EC105" i="3"/>
  <x:c r="CH37" i="3"/>
  <x:c r="AV84" i="3"/>
  <x:c r="DZ165" i="3"/>
  <x:c r="DL84" i="3"/>
  <x:c r="DG78" i="3"/>
  <x:c r="AH145" i="3"/>
  <x:c r="DO110" i="3"/>
  <x:c r="EC97" i="3"/>
  <x:c r="AZ60" i="3"/>
  <x:c r="EP50" i="3"/>
  <x:c r="L109" i="3"/>
  <x:c r="CF54" i="3"/>
  <x:c r="AY161" i="3"/>
  <x:c r="CE141" i="3"/>
  <x:c r="CC44" i="3"/>
  <x:c r="EQ24" i="3"/>
  <x:c r="CO71" i="3"/>
  <x:c r="CG54" i="3"/>
  <x:c r="DK139" i="3"/>
  <x:c r="Z147" i="3"/>
  <x:c r="BG82" i="3"/>
  <x:c r="EV100" i="3"/>
  <x:c r="CU34" i="3"/>
  <x:c r="DM157" i="3"/>
  <x:c r="D110" i="3"/>
  <x:c r="CA73" i="3"/>
  <x:c r="ER37" i="3"/>
  <x:c r="EK81" i="3"/>
  <x:c r="BO165" i="3"/>
  <x:c r="BX49" i="3"/>
  <x:c r="BV84" i="3"/>
  <x:c r="DQ37" i="3"/>
  <x:c r="D90" i="3"/>
  <x:c r="EP142" i="3"/>
  <x:c r="DN160" i="3"/>
  <x:c r="CB78" i="3"/>
  <x:c r="EL91" i="3"/>
  <x:c r="D97" i="3"/>
  <x:c r="CJ34" i="3"/>
  <x:c r="EM54" i="3"/>
  <x:c r="AV113" i="3"/>
  <x:c r="DV124" i="3"/>
  <x:c r="N152" i="3"/>
  <x:c r="CJ156" i="3"/>
  <x:c r="BT112" i="3"/>
  <x:c r="U98" i="3"/>
  <x:c r="W31" i="3"/>
  <x:c r="EN68" i="3"/>
  <x:c r="AJ98" i="3"/>
  <x:c r="AX93" i="3"/>
  <x:c r="BY39" i="3"/>
  <x:c r="CV107" i="3"/>
  <x:c r="W124" i="3"/>
  <x:c r="CC135" i="3"/>
  <x:c r="AP154" i="3"/>
  <x:c r="AF146" i="3"/>
  <x:c r="AM51" i="3"/>
  <x:c r="DI30" i="3"/>
  <x:c r="V94" i="3"/>
  <x:c r="BM81" i="3"/>
  <x:c r="EP30" i="3"/>
  <x:c r="CJ134" i="3"/>
  <x:c r="BP76" i="3"/>
  <x:c r="H29" i="3"/>
  <x:c r="DH154" i="3"/>
  <x:c r="EP59" i="3"/>
  <x:c r="AL126" i="3"/>
  <x:c r="AB143" i="3"/>
  <x:c r="DO49" i="3"/>
  <x:c r="DB160" i="3"/>
  <x:c r="AL38" i="3"/>
  <x:c r="EU44" i="3"/>
  <x:c r="F98" i="3"/>
  <x:c r="T124" i="3"/>
  <x:c r="DV117" i="3"/>
  <x:c r="BM163" i="3"/>
  <x:c r="M65" i="3"/>
  <x:c r="BP90" i="3"/>
  <x:c r="AK109" i="3"/>
  <x:c r="BD57" i="3"/>
  <x:c r="CD27" i="3"/>
  <x:c r="DN107" i="3"/>
  <x:c r="G58" i="3"/>
  <x:c r="CV29" i="3"/>
  <x:c r="AS22" i="3"/>
  <x:c r="CD159" i="3"/>
  <x:c r="K165" i="3"/>
  <x:c r="P165" i="3"/>
  <x:c r="W108" i="3"/>
  <x:c r="BZ119" i="3"/>
  <x:c r="DE146" i="3"/>
  <x:c r="J114" i="3"/>
  <x:c r="DT141" i="3"/>
  <x:c r="BD145" i="3"/>
  <x:c r="BI36" i="3"/>
  <x:c r="CW72" i="3"/>
  <x:c r="DY142" i="3"/>
  <x:c r="DC158" i="3"/>
  <x:c r="EC76" i="3"/>
  <x:c r="AH46" i="3"/>
  <x:c r="BQ18" i="3"/>
  <x:c r="P26" i="3"/>
  <x:c r="BY106" i="3"/>
  <x:c r="E32" i="3"/>
  <x:c r="EG162" i="3"/>
  <x:c r="CW35" i="3"/>
  <x:c r="CC121" i="3"/>
  <x:c r="ER82" i="3"/>
  <x:c r="EE71" i="3"/>
  <x:c r="BD136" i="3"/>
  <x:c r="BR96" i="3"/>
  <x:c r="T130" i="3"/>
  <x:c r="BD72" i="3"/>
  <x:c r="BY23" i="3"/>
  <x:c r="T54" i="3"/>
  <x:c r="DI25" i="3"/>
  <x:c r="AO128" i="3"/>
  <x:c r="AZ83" i="3"/>
  <x:c r="EP74" i="3"/>
  <x:c r="CX53" i="3"/>
  <x:c r="CL95" i="3"/>
  <x:c r="X58" i="3"/>
  <x:c r="CG97" i="3"/>
  <x:c r="CV145" i="3"/>
  <x:c r="CS51" i="3"/>
  <x:c r="AN138" i="3"/>
  <x:c r="DS165" i="3"/>
  <x:c r="DA74" i="3"/>
  <x:c r="BU63" i="3"/>
  <x:c r="DX157" i="3"/>
  <x:c r="DU157" i="3"/>
  <x:c r="AE31" i="3"/>
  <x:c r="BS160" i="3"/>
  <x:c r="BT108" i="3"/>
  <x:c r="DC26" i="3"/>
  <x:c r="CU31" i="3"/>
  <x:c r="CR147" i="3"/>
  <x:c r="DL145" i="3"/>
  <x:c r="AE90" i="3"/>
  <x:c r="CY64" i="3"/>
  <x:c r="AN108" i="3"/>
  <x:c r="AI76" i="3"/>
  <x:c r="Q42" i="3"/>
  <x:c r="K72" i="3"/>
  <x:c r="DP139" i="3"/>
  <x:c r="CQ157" i="3"/>
  <x:c r="BE57" i="3"/>
  <x:c r="EP60" i="3"/>
  <x:c r="CU77" i="3"/>
  <x:c r="ET58" i="3"/>
  <x:c r="AL58" i="3"/>
  <x:c r="U158" i="3"/>
  <x:c r="DL58" i="3"/>
  <x:c r="DT117" i="3"/>
  <x:c r="ET161" i="3"/>
  <x:c r="EQ161" i="3"/>
  <x:c r="BX75" i="3"/>
  <x:c r="BR119" i="3"/>
  <x:c r="CN87" i="3"/>
  <x:c r="CG111" i="3"/>
  <x:c r="DR46" i="3"/>
  <x:c r="EU74" i="3"/>
  <x:c r="EQ73" i="3"/>
  <x:c r="BE83" i="3"/>
  <x:c r="CJ64" i="3"/>
  <x:c r="BA124" i="3"/>
  <x:c r="CR56" i="3"/>
  <x:c r="BU53" i="3"/>
  <x:c r="EB24" i="3"/>
  <x:c r="DN22" i="3"/>
  <x:c r="CP29" i="3"/>
  <x:c r="EB160" i="3"/>
  <x:c r="K69" i="3"/>
  <x:c r="DS26" i="3"/>
  <x:c r="DE44" i="3"/>
  <x:c r="AO86" i="3"/>
  <x:c r="CC36" i="3"/>
  <x:c r="BE46" i="3"/>
  <x:c r="ED73" i="3"/>
  <x:c r="EI122" i="3"/>
  <x:c r="AW138" i="3"/>
  <x:c r="AO31" i="3"/>
  <x:c r="EQ23" i="3"/>
  <x:c r="BB120" i="3"/>
  <x:c r="AI66" i="3"/>
  <x:c r="Q121" i="3"/>
  <x:c r="EE34" i="3"/>
  <x:c r="DI162" i="3"/>
  <x:c r="M110" i="3"/>
  <x:c r="EL78" i="3"/>
  <x:c r="DY143" i="3"/>
  <x:c r="AD108" i="3"/>
  <x:c r="DK86" i="3"/>
  <x:c r="CF68" i="3"/>
  <x:c r="BA18" i="3"/>
  <x:c r="EK33" i="3"/>
  <x:c r="R104" i="3"/>
  <x:c r="AL70" i="3"/>
  <x:c r="DE132" i="3"/>
  <x:c r="DA17" i="3"/>
  <x:c r="EL148" i="3"/>
  <x:c r="ES82" i="3"/>
  <x:c r="AE97" i="3"/>
  <x:c r="DE149" i="3"/>
  <x:c r="CF123" i="3"/>
  <x:c r="BY118" i="3"/>
  <x:c r="CH22" i="3"/>
  <x:c r="BP123" i="3"/>
  <x:c r="BG31" i="3"/>
  <x:c r="DK44" i="3"/>
  <x:c r="BA156" i="3"/>
  <x:c r="CN20" i="3"/>
  <x:c r="G30" i="3"/>
  <x:c r="CY73" i="3"/>
  <x:c r="DO78" i="3"/>
  <x:c r="EA96" i="3"/>
  <x:c r="T164" i="3"/>
  <x:c r="DZ33" i="3"/>
  <x:c r="R154" i="3"/>
  <x:c r="DS41" i="3"/>
  <x:c r="DX69" i="3"/>
  <x:c r="AQ85" i="3"/>
  <x:c r="CE137" i="3"/>
  <x:c r="AK162" i="3"/>
  <x:c r="DK63" i="3"/>
  <x:c r="DK53" i="3"/>
  <x:c r="AT91" i="3"/>
  <x:c r="BY95" i="3"/>
  <x:c r="DZ76" i="3"/>
  <x:c r="X72" i="3"/>
  <x:c r="AW36" i="3"/>
  <x:c r="C84" i="3"/>
  <x:c r="AU115" i="3"/>
  <x:c r="BA119" i="3"/>
  <x:c r="BL159" i="3"/>
  <x:c r="DD100" i="3"/>
  <x:c r="CQ82" i="3"/>
  <x:c r="DQ141" i="3"/>
  <x:c r="EJ52" i="3"/>
  <x:c r="K87" i="3"/>
  <x:c r="BE106" i="3"/>
  <x:c r="EG114" i="3"/>
  <x:c r="BF54" i="3"/>
  <x:c r="EF88" i="3"/>
  <x:c r="Q76" i="3"/>
  <x:c r="DX32" i="3"/>
  <x:c r="CM66" i="3"/>
  <x:c r="EH82" i="3"/>
  <x:c r="CS149" i="3"/>
  <x:c r="AB58" i="3"/>
  <x:c r="T135" i="3"/>
  <x:c r="BJ61" i="3"/>
  <x:c r="BB51" i="3"/>
  <x:c r="EO78" i="3"/>
  <x:c r="AE118" i="3"/>
  <x:c r="CN152" i="3"/>
  <x:c r="G71" i="3"/>
  <x:c r="BX104" i="3"/>
  <x:c r="BP119" i="3"/>
  <x:c r="CG41" i="3"/>
  <x:c r="CR46" i="3"/>
  <x:c r="BY30" i="3"/>
  <x:c r="CX30" i="3"/>
  <x:c r="AT50" i="3"/>
  <x:c r="AU157" i="3"/>
  <x:c r="EC139" i="3"/>
  <x:c r="CC158" i="3"/>
  <x:c r="CC62" i="3"/>
  <x:c r="L94" i="3"/>
  <x:c r="U71" i="3"/>
  <x:c r="BZ136" i="3"/>
  <x:c r="DX86" i="3"/>
  <x:c r="DK21" i="3"/>
  <x:c r="DE56" i="3"/>
  <x:c r="BW154" i="3"/>
  <x:c r="BI148" i="3"/>
  <x:c r="CV43" i="3"/>
  <x:c r="CP146" i="3"/>
  <x:c r="BZ25" i="3"/>
  <x:c r="T137" i="3"/>
  <x:c r="DX18" i="3"/>
  <x:c r="EM112" i="3"/>
  <x:c r="D34" i="3"/>
  <x:c r="P106" i="3"/>
  <x:c r="Z73" i="3"/>
  <x:c r="CU56" i="3"/>
  <x:c r="DO35" i="3"/>
  <x:c r="P76" i="3"/>
  <x:c r="CQ21" i="3"/>
  <x:c r="N61" i="3"/>
  <x:c r="AD83" i="3"/>
  <x:c r="P166" i="3"/>
  <x:c r="CV144" i="3"/>
  <x:c r="BM130" i="3"/>
  <x:c r="N40" i="3"/>
  <x:c r="BH148" i="3"/>
  <x:c r="AK153" i="3"/>
  <x:c r="DL129" i="3"/>
  <x:c r="AT121" i="3"/>
  <x:c r="X25" i="3"/>
  <x:c r="BR147" i="3"/>
  <x:c r="DC66" i="3"/>
  <x:c r="BJ45" i="3"/>
  <x:c r="AK132" i="3"/>
  <x:c r="EH58" i="3"/>
  <x:c r="BY86" i="3"/>
  <x:c r="BV110" i="3"/>
  <x:c r="CI120" i="3"/>
  <x:c r="BT96" i="3"/>
  <x:c r="BM48" i="3"/>
  <x:c r="C166" i="3"/>
  <x:c r="CS32" i="3"/>
  <x:c r="L69" i="3"/>
  <x:c r="AM63" i="3"/>
  <x:c r="AT152" i="3"/>
  <x:c r="V87" i="3"/>
  <x:c r="BI51" i="3"/>
  <x:c r="L122" i="3"/>
  <x:c r="D93" i="3"/>
  <x:c r="AD79" i="3"/>
  <x:c r="DY90" i="3"/>
  <x:c r="CU140" i="3"/>
  <x:c r="ED39" i="3"/>
  <x:c r="DV106" i="3"/>
  <x:c r="R67" i="3"/>
  <x:c r="BG72" i="3"/>
  <x:c r="CN166" i="3"/>
  <x:c r="DS138" i="3"/>
  <x:c r="Q19" i="3"/>
  <x:c r="BG70" i="3"/>
  <x:c r="N44" i="3"/>
  <x:c r="CF61" i="3"/>
  <x:c r="BF43" i="3"/>
  <x:c r="H73" i="3"/>
  <x:c r="BM47" i="3"/>
  <x:c r="AH87" i="3"/>
  <x:c r="R136" i="3"/>
  <x:c r="EK26" i="3"/>
  <x:c r="CZ60" i="3"/>
  <x:c r="BC129" i="3"/>
  <x:c r="CL31" i="3"/>
  <x:c r="S142" i="3"/>
  <x:c r="DA37" i="3"/>
  <x:c r="CE119" i="3"/>
  <x:c r="CA86" i="3"/>
  <x:c r="CX64" i="3"/>
  <x:c r="W113" i="3"/>
  <x:c r="CZ133" i="3"/>
  <x:c r="EA80" i="3"/>
  <x:c r="EU160" i="3"/>
  <x:c r="EQ31" i="3"/>
  <x:c r="CI119" i="3"/>
  <x:c r="BG94" i="3"/>
  <x:c r="EE28" i="3"/>
  <x:c r="AJ86" i="3"/>
  <x:c r="DX112" i="3"/>
  <x:c r="DN76" i="3"/>
  <x:c r="DZ138" i="3"/>
  <x:c r="BE97" i="3"/>
  <x:c r="EC122" i="3"/>
  <x:c r="AK150" i="3"/>
  <x:c r="BG139" i="3"/>
  <x:c r="DG122" i="3"/>
  <x:c r="O131" i="3"/>
  <x:c r="AE44" i="3"/>
  <x:c r="EJ100" i="3"/>
  <x:c r="DA60" i="3"/>
  <x:c r="EJ36" i="3"/>
  <x:c r="EA120" i="3"/>
  <x:c r="DB100" i="3"/>
  <x:c r="AZ55" i="3"/>
  <x:c r="AT22" i="3"/>
  <x:c r="AQ55" i="3"/>
  <x:c r="CU151" i="3"/>
  <x:c r="EK58" i="3"/>
  <x:c r="AI146" i="3"/>
  <x:c r="EG131" i="3"/>
  <x:c r="BO153" i="3"/>
  <x:c r="EO17" i="3"/>
  <x:c r="BK105" i="3"/>
  <x:c r="CU54" i="3"/>
  <x:c r="EH157" i="3"/>
  <x:c r="DX54" i="3"/>
  <x:c r="DX58" i="3"/>
  <x:c r="DT43" i="3"/>
  <x:c r="EF113" i="3"/>
  <x:c r="DP166" i="3"/>
  <x:c r="AB105" i="3"/>
  <x:c r="ES137" i="3"/>
  <x:c r="BE159" i="3"/>
  <x:c r="CV39" i="3"/>
  <x:c r="EO126" i="3"/>
  <x:c r="CF87" i="3"/>
  <x:c r="DG104" i="3"/>
  <x:c r="CF148" i="3"/>
  <x:c r="CS18" i="3"/>
  <x:c r="CG29" i="3"/>
  <x:c r="DI121" i="3"/>
  <x:c r="CY55" i="3"/>
  <x:c r="CX47" i="3"/>
  <x:c r="Z62" i="3"/>
  <x:c r="BF27" i="3"/>
  <x:c r="AB62" i="3"/>
  <x:c r="AU31" i="3"/>
  <x:c r="EN146" i="3"/>
  <x:c r="DU69" i="3"/>
  <x:c r="AN101" i="3"/>
  <x:c r="CQ76" i="3"/>
  <x:c r="DH148" i="3"/>
  <x:c r="BY60" i="3"/>
  <x:c r="DR115" i="3"/>
  <x:c r="AG159" i="3"/>
  <x:c r="BY55" i="3"/>
  <x:c r="DL157" i="3"/>
  <x:c r="AZ157" i="3"/>
  <x:c r="DG145" i="3"/>
  <x:c r="EA153" i="3"/>
  <x:c r="AJ121" i="3"/>
  <x:c r="DI28" i="3"/>
  <x:c r="AY63" i="3"/>
  <x:c r="BZ21" i="3"/>
  <x:c r="D45" i="3"/>
  <x:c r="G96" i="3"/>
  <x:c r="DH127" i="3"/>
  <x:c r="BE62" i="3"/>
  <x:c r="CJ157" i="3"/>
  <x:c r="CY70" i="3"/>
  <x:c r="AS67" i="3"/>
  <x:c r="EJ163" i="3"/>
  <x:c r="BF70" i="3"/>
  <x:c r="ED74" i="3"/>
  <x:c r="AS76" i="3"/>
  <x:c r="I68" i="3"/>
  <x:c r="CZ71" i="3"/>
  <x:c r="AM114" i="3"/>
  <x:c r="AR22" i="3"/>
  <x:c r="DT85" i="3"/>
  <x:c r="CS25" i="3"/>
  <x:c r="ET141" i="3"/>
  <x:c r="EU99" i="3"/>
  <x:c r="BA56" i="3"/>
  <x:c r="BP129" i="3"/>
  <x:c r="DP54" i="3"/>
  <x:c r="DJ63" i="3"/>
  <x:c r="CY35" i="3"/>
  <x:c r="AR96" i="3"/>
  <x:c r="ER40" i="3"/>
  <x:c r="K140" i="3"/>
  <x:c r="DT28" i="3"/>
  <x:c r="DY92" i="3"/>
  <x:c r="BT94" i="3"/>
  <x:c r="G72" i="3"/>
  <x:c r="AC108" i="3"/>
  <x:c r="CW157" i="3"/>
  <x:c r="CQ78" i="3"/>
  <x:c r="AN52" i="3"/>
  <x:c r="O55" i="3"/>
  <x:c r="CX69" i="3"/>
  <x:c r="AK141" i="3"/>
  <x:c r="BO96" i="3"/>
  <x:c r="EU148" i="3"/>
  <x:c r="AC77" i="3"/>
  <x:c r="BM98" i="3"/>
  <x:c r="CK36" i="3"/>
  <x:c r="CX57" i="3"/>
  <x:c r="X65" i="3"/>
  <x:c r="AE21" i="3"/>
  <x:c r="DX110" i="3"/>
  <x:c r="W29" i="3"/>
  <x:c r="V98" i="3"/>
  <x:c r="BP86" i="3"/>
  <x:c r="EU121" i="3"/>
  <x:c r="EA50" i="3"/>
  <x:c r="BI75" i="3"/>
  <x:c r="Y150" i="3"/>
  <x:c r="CC152" i="3"/>
  <x:c r="DM41" i="3"/>
  <x:c r="AL24" i="3"/>
  <x:c r="O141" i="3"/>
  <x:c r="BR162" i="3"/>
  <x:c r="DK33" i="3"/>
  <x:c r="DB107" i="3"/>
  <x:c r="CP121" i="3"/>
  <x:c r="AI93" i="3"/>
  <x:c r="BR82" i="3"/>
  <x:c r="BH119" i="3"/>
  <x:c r="CO135" i="3"/>
  <x:c r="DT72" i="3"/>
  <x:c r="AW149" i="3"/>
  <x:c r="EC24" i="3"/>
  <x:c r="EF130" i="3"/>
  <x:c r="BK104" i="3"/>
  <x:c r="Z22" i="3"/>
  <x:c r="AS56" i="3"/>
  <x:c r="AJ45" i="3"/>
  <x:c r="CU74" i="3"/>
  <x:c r="BJ115" i="3"/>
  <x:c r="DI152" i="3"/>
  <x:c r="EJ142" i="3"/>
  <x:c r="EP80" i="3"/>
  <x:c r="CX71" i="3"/>
  <x:c r="AB151" i="3"/>
  <x:c r="CC163" i="3"/>
  <x:c r="DK59" i="3"/>
  <x:c r="AJ41" i="3"/>
  <x:c r="ER97" i="3"/>
  <x:c r="CY92" i="3"/>
  <x:c r="CH57" i="3"/>
  <x:c r="CF57" i="3"/>
  <x:c r="AM142" i="3"/>
  <x:c r="AZ20" i="3"/>
  <x:c r="DA91" i="3"/>
  <x:c r="AL118" i="3"/>
  <x:c r="CK152" i="3"/>
  <x:c r="DP112" i="3"/>
  <x:c r="ER70" i="3"/>
  <x:c r="S39" i="3"/>
  <x:c r="EI50" i="3"/>
  <x:c r="DD98" i="3"/>
  <x:c r="BB73" i="3"/>
  <x:c r="CE42" i="3"/>
  <x:c r="BC133" i="3"/>
  <x:c r="DQ108" i="3"/>
  <x:c r="Q135" i="3"/>
  <x:c r="DL158" i="3"/>
  <x:c r="BC52" i="3"/>
  <x:c r="DW58" i="3"/>
  <x:c r="DZ79" i="3"/>
  <x:c r="BY91" i="3"/>
  <x:c r="EN60" i="3"/>
  <x:c r="CB141" i="3"/>
  <x:c r="CI129" i="3"/>
  <x:c r="EA119" i="3"/>
  <x:c r="CG99" i="3"/>
  <x:c r="AY150" i="3"/>
  <x:c r="J133" i="3"/>
  <x:c r="R71" i="3"/>
  <x:c r="H34" i="3"/>
  <x:c r="DH52" i="3"/>
  <x:c r="CQ53" i="3"/>
  <x:c r="J104" i="3"/>
  <x:c r="CD81" i="3"/>
  <x:c r="EL107" i="3"/>
  <x:c r="Y139" i="3"/>
  <x:c r="DE161" i="3"/>
  <x:c r="ET17" i="3"/>
  <x:c r="E134" i="3"/>
  <x:c r="H71" i="3"/>
  <x:c r="BN87" i="3"/>
  <x:c r="CN83" i="3"/>
  <x:c r="N52" i="3"/>
  <x:c r="U44" i="3"/>
  <x:c r="AQ151" i="3"/>
  <x:c r="G52" i="3"/>
  <x:c r="AJ46" i="3"/>
  <x:c r="BZ105" i="3"/>
  <x:c r="AV147" i="3"/>
  <x:c r="AP82" i="3"/>
  <x:c r="CY88" i="3"/>
  <x:c r="DU33" i="3"/>
  <x:c r="CG152" i="3"/>
  <x:c r="BQ136" i="3"/>
  <x:c r="DZ66" i="3"/>
  <x:c r="BO81" i="3"/>
  <x:c r="CW63" i="3"/>
  <x:c r="F91" i="3"/>
  <x:c r="CR118" i="3"/>
  <x:c r="EO100" i="3"/>
  <x:c r="BA140" i="3"/>
  <x:c r="BN158" i="3"/>
  <x:c r="CQ87" i="3"/>
  <x:c r="BZ46" i="3"/>
  <x:c r="CX55" i="3"/>
  <x:c r="D165" i="3"/>
  <x:c r="CW45" i="3"/>
  <x:c r="BE101" i="3"/>
  <x:c r="AI72" i="3"/>
  <x:c r="E58" i="3"/>
  <x:c r="BY146" i="3"/>
  <x:c r="AW40" i="3"/>
  <x:c r="DP125" i="3"/>
  <x:c r="AV92" i="3"/>
  <x:c r="BD149" i="3"/>
  <x:c r="EJ33" i="3"/>
  <x:c r="EI109" i="3"/>
  <x:c r="EK49" i="3"/>
  <x:c r="BK151" i="3"/>
  <x:c r="CK125" i="3"/>
  <x:c r="BA53" i="3"/>
  <x:c r="EB106" i="3"/>
  <x:c r="EV50" i="3"/>
  <x:c r="AM126" i="3"/>
  <x:c r="DQ113" i="3"/>
  <x:c r="DP142" i="3"/>
  <x:c r="AO41" i="3"/>
  <x:c r="CW59" i="3"/>
  <x:c r="M122" i="3"/>
  <x:c r="CK61" i="3"/>
  <x:c r="CS69" i="3"/>
  <x:c r="AT48" i="3"/>
  <x:c r="U166" i="3"/>
  <x:c r="I115" i="3"/>
  <x:c r="Z165" i="3"/>
  <x:c r="AF109" i="3"/>
  <x:c r="AH150" i="3"/>
  <x:c r="BP72" i="3"/>
  <x:c r="CI112" i="3"/>
  <x:c r="AJ134" i="3"/>
  <x:c r="CL127" i="3"/>
  <x:c r="AW49" i="3"/>
  <x:c r="DN145" i="3"/>
  <x:c r="DW141" i="3"/>
  <x:c r="DN24" i="3"/>
  <x:c r="ES114" i="3"/>
  <x:c r="CT133" i="3"/>
  <x:c r="AX66" i="3"/>
  <x:c r="CM68" i="3"/>
  <x:c r="DR141" i="3"/>
  <x:c r="CX106" i="3"/>
  <x:c r="CM41" i="3"/>
  <x:c r="X32" i="3"/>
  <x:c r="CB31" i="3"/>
  <x:c r="F102" i="3"/>
  <x:c r="DE136" i="3"/>
  <x:c r="BP28" i="3"/>
  <x:c r="AY135" i="3"/>
  <x:c r="BV48" i="3"/>
  <x:c r="EN149" i="3"/>
  <x:c r="EK123" i="3"/>
  <x:c r="AY19" i="3"/>
  <x:c r="DH116" i="3"/>
  <x:c r="Y30" i="3"/>
  <x:c r="DY41" i="3"/>
  <x:c r="DN121" i="3"/>
  <x:c r="DN39" i="3"/>
  <x:c r="U35" i="3"/>
  <x:c r="AF162" i="3"/>
  <x:c r="BL87" i="3"/>
  <x:c r="BZ102" i="3"/>
  <x:c r="BU86" i="3"/>
  <x:c r="J120" i="3"/>
  <x:c r="DG149" i="3"/>
  <x:c r="AY81" i="3"/>
  <x:c r="CH159" i="3"/>
  <x:c r="BQ130" i="3"/>
  <x:c r="EG46" i="3"/>
  <x:c r="U33" i="3"/>
  <x:c r="DI105" i="3"/>
  <x:c r="AZ58" i="3"/>
  <x:c r="BU136" i="3"/>
  <x:c r="BS62" i="3"/>
  <x:c r="DP110" i="3"/>
  <x:c r="CU66" i="3"/>
  <x:c r="P82" i="3"/>
  <x:c r="DN151" i="3"/>
  <x:c r="CN102" i="3"/>
  <x:c r="J154" i="3"/>
  <x:c r="BI67" i="3"/>
  <x:c r="I99" i="3"/>
  <x:c r="L60" i="3"/>
  <x:c r="BF165" i="3"/>
  <x:c r="Z17" i="3"/>
  <x:c r="DF143" i="3"/>
  <x:c r="DF88" i="3"/>
  <x:c r="DW161" i="3"/>
  <x:c r="AJ138" i="3"/>
  <x:c r="DC52" i="3"/>
  <x:c r="BP154" i="3"/>
  <x:c r="S87" i="3"/>
  <x:c r="V70" i="3"/>
  <x:c r="EE138" i="3"/>
  <x:c r="CM131" i="3"/>
  <x:c r="CR39" i="3"/>
  <x:c r="DY62" i="3"/>
  <x:c r="U108" i="3"/>
  <x:c r="Z48" i="3"/>
  <x:c r="BS52" i="3"/>
  <x:c r="V157" i="3"/>
  <x:c r="BT72" i="3"/>
  <x:c r="Y26" i="3"/>
  <x:c r="AA91" i="3"/>
  <x:c r="AF130" i="3"/>
  <x:c r="BB28" i="3"/>
  <x:c r="CS23" i="3"/>
  <x:c r="CT50" i="3"/>
  <x:c r="CA40" i="3"/>
  <x:c r="DB103" i="3"/>
  <x:c r="AU74" i="3"/>
  <x:c r="DZ132" i="3"/>
  <x:c r="DQ129" i="3"/>
  <x:c r="DY71" i="3"/>
  <x:c r="N76" i="3"/>
  <x:c r="I129" i="3"/>
  <x:c r="DR123" i="3"/>
  <x:c r="AO93" i="3"/>
  <x:c r="CH63" i="3"/>
  <x:c r="BN117" i="3"/>
  <x:c r="BC139" i="3"/>
  <x:c r="EB49" i="3"/>
  <x:c r="CV104" i="3"/>
  <x:c r="EH42" i="3"/>
  <x:c r="BW157" i="3"/>
  <x:c r="F96" i="3"/>
  <x:c r="U61" i="3"/>
  <x:c r="BM92" i="3"/>
  <x:c r="R148" i="3"/>
  <x:c r="CL81" i="3"/>
  <x:c r="BQ74" i="3"/>
  <x:c r="DF152" i="3"/>
  <x:c r="AR34" i="3"/>
  <x:c r="CK124" i="3"/>
  <x:c r="X138" i="3"/>
  <x:c r="AI141" i="3"/>
  <x:c r="Y82" i="3"/>
  <x:c r="DL23" i="3"/>
  <x:c r="CK73" i="3"/>
  <x:c r="R96" i="3"/>
  <x:c r="DT138" i="3"/>
  <x:c r="CA60" i="3"/>
  <x:c r="F148" i="3"/>
  <x:c r="BV43" i="3"/>
  <x:c r="DQ58" i="3"/>
  <x:c r="K52" i="3"/>
  <x:c r="CA42" i="3"/>
  <x:c r="BF33" i="3"/>
  <x:c r="CA30" i="3"/>
  <x:c r="AX69" i="3"/>
  <x:c r="V73" i="3"/>
  <x:c r="BO52" i="3"/>
  <x:c r="ET33" i="3"/>
  <x:c r="CB39" i="3"/>
  <x:c r="CP32" i="3"/>
  <x:c r="CO83" i="3"/>
  <x:c r="L164" i="3"/>
  <x:c r="EU156" i="3"/>
  <x:c r="AI56" i="3"/>
  <x:c r="U77" i="3"/>
  <x:c r="DG134" i="3"/>
  <x:c r="AI98" i="3"/>
  <x:c r="AH113" i="3"/>
  <x:c r="CR103" i="3"/>
  <x:c r="AQ61" i="3"/>
  <x:c r="CL153" i="3"/>
  <x:c r="BM106" i="3"/>
  <x:c r="ET123" i="3"/>
  <x:c r="AO146" i="3"/>
  <x:c r="G77" i="3"/>
  <x:c r="AX135" i="3"/>
  <x:c r="S81" i="3"/>
  <x:c r="CS153" i="3"/>
  <x:c r="DM59" i="3"/>
  <x:c r="DV166" i="3"/>
  <x:c r="CN103" i="3"/>
  <x:c r="W47" i="3"/>
  <x:c r="AN163" i="3"/>
  <x:c r="F18" i="3"/>
  <x:c r="BV51" i="3"/>
  <x:c r="EJ165" i="3"/>
  <x:c r="CV78" i="3"/>
  <x:c r="BB161" i="3"/>
  <x:c r="DK162" i="3"/>
  <x:c r="BV74" i="3"/>
  <x:c r="BW85" i="3"/>
  <x:c r="BH104" i="3"/>
  <x:c r="EU154" i="3"/>
  <x:c r="BM65" i="3"/>
  <x:c r="EO166" i="3"/>
  <x:c r="R110" i="3"/>
  <x:c r="EC25" i="3"/>
  <x:c r="CX86" i="3"/>
  <x:c r="DV145" i="3"/>
  <x:c r="AZ134" i="3"/>
  <x:c r="V24" i="3"/>
  <x:c r="DM51" i="3"/>
  <x:c r="AV63" i="3"/>
  <x:c r="CM81" i="3"/>
  <x:c r="AR67" i="3"/>
  <x:c r="BE69" i="3"/>
  <x:c r="EU150" i="3"/>
  <x:c r="CD52" i="3"/>
  <x:c r="BW118" i="3"/>
  <x:c r="DX31" i="3"/>
  <x:c r="DU80" i="3"/>
  <x:c r="BN46" i="3"/>
  <x:c r="AH152" i="3"/>
  <x:c r="AM157" i="3"/>
  <x:c r="EE162" i="3"/>
  <x:c r="AV85" i="3"/>
  <x:c r="DD124" i="3"/>
  <x:c r="DG138" i="3"/>
  <x:c r="BX90" i="3"/>
  <x:c r="BA59" i="3"/>
  <x:c r="BQ88" i="3"/>
  <x:c r="EF162" i="3"/>
  <x:c r="EH41" i="3"/>
  <x:c r="Y68" i="3"/>
  <x:c r="DE108" i="3"/>
  <x:c r="DM152" i="3"/>
  <x:c r="BJ104" i="3"/>
  <x:c r="DY106" i="3"/>
  <x:c r="AV69" i="3"/>
  <x:c r="AG47" i="3"/>
  <x:c r="I53" i="3"/>
  <x:c r="BS92" i="3"/>
  <x:c r="EJ30" i="3"/>
  <x:c r="G126" i="3"/>
  <x:c r="O20" i="3"/>
  <x:c r="AA54" i="3"/>
  <x:c r="CM71" i="3"/>
  <x:c r="J34" i="3"/>
  <x:c r="DS126" i="3"/>
  <x:c r="DH79" i="3"/>
  <x:c r="BY109" i="3"/>
  <x:c r="AE158" i="3"/>
  <x:c r="AH83" i="3"/>
  <x:c r="EK37" i="3"/>
  <x:c r="EG120" i="3"/>
  <x:c r="Q101" i="3"/>
  <x:c r="EE23" i="3"/>
  <x:c r="DQ82" i="3"/>
  <x:c r="DX136" i="3"/>
  <x:c r="CA126" i="3"/>
  <x:c r="U137" i="3"/>
  <x:c r="C66" i="3"/>
  <x:c r="DA89" i="3"/>
  <x:c r="BV136" i="3"/>
  <x:c r="BM54" i="3"/>
  <x:c r="CD87" i="3"/>
  <x:c r="DW102" i="3"/>
  <x:c r="BE149" i="3"/>
  <x:c r="DQ69" i="3"/>
  <x:c r="BI111" i="3"/>
  <x:c r="CN77" i="3"/>
  <x:c r="CE92" i="3"/>
  <x:c r="CU127" i="3"/>
  <x:c r="DD142" i="3"/>
  <x:c r="AT149" i="3"/>
  <x:c r="DA131" i="3"/>
  <x:c r="ES68" i="3"/>
  <x:c r="DD101" i="3"/>
  <x:c r="E165" i="3"/>
  <x:c r="AB45" i="3"/>
  <x:c r="J119" i="3"/>
  <x:c r="BG78" i="3"/>
  <x:c r="EF43" i="3"/>
  <x:c r="CZ140" i="3"/>
  <x:c r="EN98" i="3"/>
  <x:c r="EB77" i="3"/>
  <x:c r="CT95" i="3"/>
  <x:c r="EU83" i="3"/>
  <x:c r="I44" i="3"/>
  <x:c r="DK38" i="3"/>
  <x:c r="BC48" i="3"/>
  <x:c r="AN19" i="3"/>
  <x:c r="H51" i="3"/>
  <x:c r="CT78" i="3"/>
  <x:c r="DZ37" i="3"/>
  <x:c r="DF146" i="3"/>
  <x:c r="M93" i="3"/>
  <x:c r="DI76" i="3"/>
  <x:c r="CD38" i="3"/>
  <x:c r="CZ44" i="3"/>
  <x:c r="BL98" i="3"/>
  <x:c r="DV77" i="3"/>
  <x:c r="EU89" i="3"/>
  <x:c r="ER76" i="3"/>
  <x:c r="EI138" i="3"/>
  <x:c r="BN96" i="3"/>
  <x:c r="EC96" i="3"/>
  <x:c r="EM162" i="3"/>
  <x:c r="EL40" i="3"/>
  <x:c r="I146" i="3"/>
  <x:c r="U138" i="3"/>
  <x:c r="AF62" i="3"/>
  <x:c r="AH165" i="3"/>
  <x:c r="DF61" i="3"/>
  <x:c r="AB126" i="3"/>
  <x:c r="BB41" i="3"/>
  <x:c r="CF144" i="3"/>
  <x:c r="AO99" i="3"/>
  <x:c r="AQ24" i="3"/>
  <x:c r="AJ29" i="3"/>
  <x:c r="ED118" i="3"/>
  <x:c r="BN76" i="3"/>
  <x:c r="EH116" i="3"/>
  <x:c r="F109" i="3"/>
  <x:c r="BM131" i="3"/>
  <x:c r="BA110" i="3"/>
  <x:c r="ER160" i="3"/>
  <x:c r="EP107" i="3"/>
  <x:c r="BF95" i="3"/>
  <x:c r="X73" i="3"/>
  <x:c r="AC138" i="3"/>
  <x:c r="DS130" i="3"/>
  <x:c r="CX37" i="3"/>
  <x:c r="BQ73" i="3"/>
  <x:c r="BV76" i="3"/>
  <x:c r="S130" i="3"/>
  <x:c r="CP42" i="3"/>
  <x:c r="AA71" i="3"/>
  <x:c r="DF21" i="3"/>
  <x:c r="CS86" i="3"/>
  <x:c r="AL158" i="3"/>
  <x:c r="AP71" i="3"/>
  <x:c r="AF134" i="3"/>
  <x:c r="EE27" i="3"/>
  <x:c r="EB89" i="3"/>
  <x:c r="CG131" i="3"/>
  <x:c r="DV155" i="3"/>
  <x:c r="EF153" i="3"/>
  <x:c r="EA59" i="3"/>
  <x:c r="H96" i="3"/>
  <x:c r="BS131" i="3"/>
  <x:c r="CY110" i="3"/>
  <x:c r="BI100" i="3"/>
  <x:c r="ES29" i="3"/>
  <x:c r="AH54" i="3"/>
  <x:c r="CD136" i="3"/>
  <x:c r="EJ78" i="3"/>
  <x:c r="DL45" i="3"/>
  <x:c r="EI60" i="3"/>
  <x:c r="EH104" i="3"/>
  <x:c r="K109" i="3"/>
  <x:c r="BX86" i="3"/>
  <x:c r="EK74" i="3"/>
  <x:c r="BR112" i="3"/>
  <x:c r="CF157" i="3"/>
  <x:c r="CR133" i="3"/>
  <x:c r="CC49" i="3"/>
  <x:c r="DN74" i="3"/>
  <x:c r="AG136" i="3"/>
  <x:c r="BT19" i="3"/>
  <x:c r="EG163" i="3"/>
  <x:c r="BK125" i="3"/>
  <x:c r="AM139" i="3"/>
  <x:c r="AH90" i="3"/>
  <x:c r="Q79" i="3"/>
  <x:c r="DU87" i="3"/>
  <x:c r="AZ162" i="3"/>
  <x:c r="EF71" i="3"/>
  <x:c r="CE99" i="3"/>
  <x:c r="AI51" i="3"/>
  <x:c r="BQ30" i="3"/>
  <x:c r="DF116" i="3"/>
  <x:c r="CO136" i="3"/>
  <x:c r="CM126" i="3"/>
  <x:c r="DU117" i="3"/>
  <x:c r="AX121" i="3"/>
  <x:c r="DU41" i="3"/>
  <x:c r="T53" i="3"/>
  <x:c r="AP60" i="3"/>
  <x:c r="AQ78" i="3"/>
  <x:c r="AW164" i="3"/>
  <x:c r="P46" i="3"/>
  <x:c r="DX117" i="3"/>
  <x:c r="CX33" i="3"/>
  <x:c r="BO83" i="3"/>
  <x:c r="BW149" i="3"/>
  <x:c r="BX134" i="3"/>
  <x:c r="BE29" i="3"/>
  <x:c r="AD78" i="3"/>
  <x:c r="U130" i="3"/>
  <x:c r="CA44" i="3"/>
  <x:c r="BD65" i="3"/>
  <x:c r="EC29" i="3"/>
  <x:c r="BL29" i="3"/>
  <x:c r="BG38" i="3"/>
  <x:c r="EE65" i="3"/>
  <x:c r="Y80" i="3"/>
  <x:c r="CU29" i="3"/>
  <x:c r="AZ23" i="3"/>
  <x:c r="AH30" i="3"/>
  <x:c r="BK28" i="3"/>
  <x:c r="AM68" i="3"/>
  <x:c r="CT32" i="3"/>
  <x:c r="EK84" i="3"/>
  <x:c r="AG141" i="3"/>
  <x:c r="BT105" i="3"/>
  <x:c r="CG98" i="3"/>
  <x:c r="AP69" i="3"/>
  <x:c r="BE132" i="3"/>
  <x:c r="EO54" i="3"/>
  <x:c r="BY46" i="3"/>
  <x:c r="Z142" i="3"/>
  <x:c r="CX123" i="3"/>
  <x:c r="DK22" i="3"/>
  <x:c r="AB79" i="3"/>
  <x:c r="J27" i="3"/>
  <x:c r="DS139" i="3"/>
  <x:c r="BO38" i="3"/>
  <x:c r="U95" i="3"/>
  <x:c r="ET127" i="3"/>
  <x:c r="ES42" i="3"/>
  <x:c r="CM55" i="3"/>
  <x:c r="CU98" i="3"/>
  <x:c r="BW137" i="3"/>
  <x:c r="BD163" i="3"/>
  <x:c r="DA158" i="3"/>
  <x:c r="CL70" i="3"/>
  <x:c r="EN88" i="3"/>
  <x:c r="CU53" i="3"/>
  <x:c r="DC87" i="3"/>
  <x:c r="BC137" i="3"/>
  <x:c r="DG77" i="3"/>
  <x:c r="CK31" i="3"/>
  <x:c r="EQ122" i="3"/>
  <x:c r="CI49" i="3"/>
  <x:c r="AP165" i="3"/>
  <x:c r="DI78" i="3"/>
  <x:c r="BK85" i="3"/>
  <x:c r="AP148" i="3"/>
  <x:c r="S150" i="3"/>
  <x:c r="DE135" i="3"/>
  <x:c r="BP53" i="3"/>
  <x:c r="AZ29" i="3"/>
  <x:c r="EL36" i="3"/>
  <x:c r="AQ104" i="3"/>
  <x:c r="L100" i="3"/>
  <x:c r="EE48" i="3"/>
  <x:c r="DY18" i="3"/>
  <x:c r="EC149" i="3"/>
  <x:c r="CU91" i="3"/>
  <x:c r="EK144" i="3"/>
  <x:c r="AL65" i="3"/>
  <x:c r="DY95" i="3"/>
  <x:c r="J18" i="3"/>
  <x:c r="BW138" i="3"/>
  <x:c r="EU90" i="3"/>
  <x:c r="CE127" i="3"/>
  <x:c r="CV30" i="3"/>
  <x:c r="AX144" i="3"/>
  <x:c r="BR28" i="3"/>
  <x:c r="BC66" i="3"/>
  <x:c r="AP21" i="3"/>
  <x:c r="ED18" i="3"/>
  <x:c r="AT26" i="3"/>
  <x:c r="CE133" i="3"/>
  <x:c r="AV77" i="3"/>
  <x:c r="G152" i="3"/>
  <x:c r="E81" i="3"/>
  <x:c r="BK92" i="3"/>
  <x:c r="E35" i="3"/>
  <x:c r="CV154" i="3"/>
  <x:c r="DX164" i="3"/>
  <x:c r="DT81" i="3"/>
  <x:c r="BK89" i="3"/>
  <x:c r="BF57" i="3"/>
  <x:c r="AW141" i="3"/>
  <x:c r="EM70" i="3"/>
  <x:c r="CM115" i="3"/>
  <x:c r="AY76" i="3"/>
  <x:c r="DG155" i="3"/>
  <x:c r="CA121" i="3"/>
  <x:c r="CS48" i="3"/>
  <x:c r="BW31" i="3"/>
  <x:c r="EQ61" i="3"/>
  <x:c r="EI101" i="3"/>
  <x:c r="CT69" i="3"/>
  <x:c r="AV137" i="3"/>
  <x:c r="BP149" i="3"/>
  <x:c r="DC51" i="3"/>
  <x:c r="V155" i="3"/>
  <x:c r="EE118" i="3"/>
  <x:c r="EQ60" i="3"/>
  <x:c r="AM34" i="3"/>
  <x:c r="ES30" i="3"/>
  <x:c r="AZ31" i="3"/>
  <x:c r="BG37" i="3"/>
  <x:c r="Y75" i="3"/>
  <x:c r="DZ22" i="3"/>
  <x:c r="DD138" i="3"/>
  <x:c r="CY93" i="3"/>
  <x:c r="AS119" i="3"/>
  <x:c r="EK62" i="3"/>
  <x:c r="CL158" i="3"/>
  <x:c r="ED85" i="3"/>
  <x:c r="AW117" i="3"/>
  <x:c r="CD46" i="3"/>
  <x:c r="EI75" i="3"/>
  <x:c r="CE58" i="3"/>
  <x:c r="AC80" i="3"/>
  <x:c r="CY127" i="3"/>
  <x:c r="BD55" i="3"/>
  <x:c r="Y120" i="3"/>
  <x:c r="EN122" i="3"/>
  <x:c r="DB41" i="3"/>
  <x:c r="BF116" i="3"/>
  <x:c r="DW147" i="3"/>
  <x:c r="DU99" i="3"/>
  <x:c r="Y106" i="3"/>
  <x:c r="AG117" i="3"/>
  <x:c r="EI38" i="3"/>
  <x:c r="AY113" i="3"/>
  <x:c r="M115" i="3"/>
  <x:c r="BA88" i="3"/>
  <x:c r="DX102" i="3"/>
  <x:c r="AN110" i="3"/>
  <x:c r="W165" i="3"/>
  <x:c r="E63" i="3"/>
  <x:c r="CU125" i="3"/>
  <x:c r="O151" i="3"/>
  <x:c r="DT154" i="3"/>
  <x:c r="AD77" i="3"/>
  <x:c r="EA30" i="3"/>
  <x:c r="CE28" i="3"/>
  <x:c r="EA87" i="3"/>
  <x:c r="BO85" i="3"/>
  <x:c r="CE98" i="3"/>
  <x:c r="D143" i="3"/>
  <x:c r="CX83" i="3"/>
  <x:c r="K57" i="3"/>
  <x:c r="AZ80" i="3"/>
  <x:c r="EB119" i="3"/>
  <x:c r="CK59" i="3"/>
  <x:c r="BL131" i="3"/>
  <x:c r="EC148" i="3"/>
  <x:c r="EH133" i="3"/>
  <x:c r="BY143" i="3"/>
  <x:c r="BQ145" i="3"/>
  <x:c r="CX18" i="3"/>
  <x:c r="CG88" i="3"/>
  <x:c r="DM115" i="3"/>
  <x:c r="AI90" i="3"/>
  <x:c r="J41" i="3"/>
  <x:c r="AE60" i="3"/>
  <x:c r="R160" i="3"/>
  <x:c r="DT50" i="3"/>
  <x:c r="DN26" i="3"/>
  <x:c r="DE138" i="3"/>
  <x:c r="AR83" i="3"/>
  <x:c r="L134" i="3"/>
  <x:c r="CR35" i="3"/>
  <x:c r="BL154" i="3"/>
  <x:c r="AJ65" i="3"/>
  <x:c r="CJ57" i="3"/>
  <x:c r="DP28" i="3"/>
  <x:c r="CL152" i="3"/>
  <x:c r="BT71" i="3"/>
  <x:c r="CA153" i="3"/>
  <x:c r="BW21" i="3"/>
  <x:c r="EM90" i="3"/>
  <x:c r="EO150" i="3"/>
  <x:c r="CI128" i="3"/>
  <x:c r="DR136" i="3"/>
  <x:c r="CO33" i="3"/>
  <x:c r="CW104" i="3"/>
  <x:c r="BZ23" i="3"/>
  <x:c r="EI67" i="3"/>
  <x:c r="EP95" i="3"/>
  <x:c r="V99" i="3"/>
  <x:c r="EQ163" i="3"/>
  <x:c r="CS55" i="3"/>
  <x:c r="CZ138" i="3"/>
  <x:c r="CG115" i="3"/>
  <x:c r="BS64" i="3"/>
  <x:c r="EB88" i="3"/>
  <x:c r="DT106" i="3"/>
  <x:c r="CE88" i="3"/>
  <x:c r="EG45" i="3"/>
  <x:c r="DO46" i="3"/>
  <x:c r="AF120" i="3"/>
  <x:c r="S43" i="3"/>
  <x:c r="CC64" i="3"/>
  <x:c r="V134" i="3"/>
  <x:c r="DX61" i="3"/>
  <x:c r="DW79" i="3"/>
  <x:c r="DV67" i="3"/>
  <x:c r="CD164" i="3"/>
  <x:c r="BH54" i="3"/>
  <x:c r="BN151" i="3"/>
  <x:c r="AJ50" i="3"/>
  <x:c r="BA46" i="3"/>
  <x:c r="ED136" i="3"/>
  <x:c r="DG81" i="3"/>
  <x:c r="DB110" i="3"/>
  <x:c r="EF50" i="3"/>
  <x:c r="CR159" i="3"/>
  <x:c r="BK100" i="3"/>
  <x:c r="BD64" i="3"/>
  <x:c r="DY69" i="3"/>
  <x:c r="BD42" i="3"/>
  <x:c r="J163" i="3"/>
  <x:c r="G66" i="3"/>
  <x:c r="AP97" i="3"/>
  <x:c r="DT89" i="3"/>
  <x:c r="DE29" i="3"/>
  <x:c r="ET81" i="3"/>
  <x:c r="CM109" i="3"/>
  <x:c r="Q119" i="3"/>
  <x:c r="DJ32" i="3"/>
  <x:c r="AV23" i="3"/>
  <x:c r="CU102" i="3"/>
  <x:c r="EP21" i="3"/>
  <x:c r="CG93" i="3"/>
  <x:c r="DP154" i="3"/>
  <x:c r="BW24" i="3"/>
  <x:c r="EQ63" i="3"/>
  <x:c r="ER138" i="3"/>
  <x:c r="AE144" i="3"/>
  <x:c r="P137" i="3"/>
  <x:c r="EK30" i="3"/>
  <x:c r="AW63" i="3"/>
  <x:c r="EQ139" i="3"/>
  <x:c r="DA98" i="3"/>
  <x:c r="CP96" i="3"/>
  <x:c r="S50" i="3"/>
  <x:c r="CG155" i="3"/>
  <x:c r="CJ54" i="3"/>
  <x:c r="DF123" i="3"/>
  <x:c r="BW117" i="3"/>
  <x:c r="BO134" i="3"/>
  <x:c r="CA35" i="3"/>
  <x:c r="CF105" i="3"/>
  <x:c r="CO28" i="3"/>
  <x:c r="BG50" i="3"/>
  <x:c r="AN128" i="3"/>
  <x:c r="AV43" i="3"/>
  <x:c r="EE140" i="3"/>
  <x:c r="DA43" i="3"/>
  <x:c r="AO84" i="3"/>
  <x:c r="EG80" i="3"/>
  <x:c r="EM61" i="3"/>
  <x:c r="I98" i="3"/>
  <x:c r="CG34" i="3"/>
  <x:c r="EC56" i="3"/>
  <x:c r="AS142" i="3"/>
  <x:c r="BN35" i="3"/>
  <x:c r="DT91" i="3"/>
  <x:c r="AW116" i="3"/>
  <x:c r="EG44" i="3"/>
  <x:c r="DM36" i="3"/>
  <x:c r="EE111" i="3"/>
  <x:c r="J131" i="3"/>
  <x:c r="BK82" i="3"/>
  <x:c r="DX82" i="3"/>
  <x:c r="CE60" i="3"/>
  <x:c r="DB19" i="3"/>
  <x:c r="BH64" i="3"/>
  <x:c r="BN106" i="3"/>
  <x:c r="EQ110" i="3"/>
  <x:c r="DJ111" i="3"/>
  <x:c r="DH34" i="3"/>
  <x:c r="DF54" i="3"/>
  <x:c r="EG134" i="3"/>
  <x:c r="CK96" i="3"/>
  <x:c r="AN160" i="3"/>
  <x:c r="DO31" i="3"/>
  <x:c r="Z60" i="3"/>
  <x:c r="AA59" i="3"/>
  <x:c r="DE134" i="3"/>
  <x:c r="AA120" i="3"/>
  <x:c r="DA138" i="3"/>
  <x:c r="AP18" i="3"/>
  <x:c r="EC17" i="3"/>
  <x:c r="DN25" i="3"/>
  <x:c r="AF108" i="3"/>
  <x:c r="CV40" i="3"/>
  <x:c r="EB57" i="3"/>
  <x:c r="CE86" i="3"/>
  <x:c r="AI109" i="3"/>
  <x:c r="CN143" i="3"/>
  <x:c r="CV69" i="3"/>
  <x:c r="BD114" i="3"/>
  <x:c r="CZ58" i="3"/>
  <x:c r="CK102" i="3"/>
  <x:c r="DJ121" i="3"/>
  <x:c r="BF145" i="3"/>
  <x:c r="AT139" i="3"/>
  <x:c r="T105" i="3"/>
  <x:c r="AU72" i="3"/>
  <x:c r="EN20" i="3"/>
  <x:c r="BH53" i="3"/>
  <x:c r="CK28" i="3"/>
  <x:c r="I76" i="3"/>
  <x:c r="F115" i="3"/>
  <x:c r="CK95" i="3"/>
  <x:c r="CJ153" i="3"/>
  <x:c r="DD38" i="3"/>
  <x:c r="ED88" i="3"/>
  <x:c r="EC136" i="3"/>
  <x:c r="EF76" i="3"/>
  <x:c r="ED91" i="3"/>
  <x:c r="AL36" i="3"/>
  <x:c r="BN31" i="3"/>
  <x:c r="EM134" i="3"/>
  <x:c r="O21" i="3"/>
  <x:c r="D30" i="3"/>
  <x:c r="AI130" i="3"/>
  <x:c r="DI71" i="3"/>
  <x:c r="AM160" i="3"/>
  <x:c r="BV143" i="3"/>
  <x:c r="DU108" i="3"/>
  <x:c r="DE90" i="3"/>
  <x:c r="DZ115" i="3"/>
  <x:c r="EE91" i="3"/>
  <x:c r="DY78" i="3"/>
  <x:c r="EU159" i="3"/>
  <x:c r="BI113" i="3"/>
  <x:c r="CZ126" i="3"/>
  <x:c r="CZ113" i="3"/>
  <x:c r="AH88" i="3"/>
  <x:c r="DJ65" i="3"/>
  <x:c r="AD58" i="3"/>
  <x:c r="I89" i="3"/>
  <x:c r="BX63" i="3"/>
  <x:c r="EA164" i="3"/>
  <x:c r="DV118" i="3"/>
  <x:c r="BU128" i="3"/>
  <x:c r="DX87" i="3"/>
  <x:c r="AQ19" i="3"/>
  <x:c r="BY112" i="3"/>
  <x:c r="U37" i="3"/>
  <x:c r="EC126" i="3"/>
  <x:c r="EN19" i="3"/>
  <x:c r="DX119" i="3"/>
  <x:c r="CP94" i="3"/>
  <x:c r="EV86" i="3"/>
  <x:c r="EJ67" i="3"/>
  <x:c r="CM80" i="3"/>
  <x:c r="DT44" i="3"/>
  <x:c r="W103" i="3"/>
  <x:c r="ES166" i="3"/>
  <x:c r="DN41" i="3"/>
  <x:c r="DV144" i="3"/>
  <x:c r="EE72" i="3"/>
  <x:c r="CU95" i="3"/>
  <x:c r="AG121" i="3"/>
  <x:c r="DT55" i="3"/>
  <x:c r="BY36" i="3"/>
  <x:c r="EA22" i="3"/>
  <x:c r="CQ27" i="3"/>
  <x:c r="BG90" i="3"/>
  <x:c r="BD129" i="3"/>
  <x:c r="AQ29" i="3"/>
  <x:c r="CS109" i="3"/>
  <x:c r="S76" i="3"/>
  <x:c r="DV84" i="3"/>
  <x:c r="BH117" i="3"/>
  <x:c r="DC94" i="3"/>
  <x:c r="BV82" i="3"/>
  <x:c r="M47" i="3"/>
  <x:c r="DL107" i="3"/>
  <x:c r="BS125" i="3"/>
  <x:c r="Y93" i="3"/>
  <x:c r="DV53" i="3"/>
  <x:c r="BU57" i="3"/>
  <x:c r="CE48" i="3"/>
  <x:c r="EA76" i="3"/>
  <x:c r="ES81" i="3"/>
  <x:c r="DY97" i="3"/>
  <x:c r="CL87" i="3"/>
  <x:c r="Z104" i="3"/>
  <x:c r="AU163" i="3"/>
  <x:c r="DP152" i="3"/>
  <x:c r="AW61" i="3"/>
  <x:c r="AZ81" i="3"/>
  <x:c r="DR74" i="3"/>
  <x:c r="EU84" i="3"/>
  <x:c r="BM62" i="3"/>
  <x:c r="BB24" i="3"/>
  <x:c r="BR41" i="3"/>
  <x:c r="DH125" i="3"/>
  <x:c r="BJ112" i="3"/>
  <x:c r="DM25" i="3"/>
  <x:c r="AG109" i="3"/>
  <x:c r="W145" i="3"/>
  <x:c r="M159" i="3"/>
  <x:c r="DR129" i="3"/>
  <x:c r="DT108" i="3"/>
  <x:c r="BV135" i="3"/>
  <x:c r="DC150" i="3"/>
  <x:c r="CY74" i="3"/>
  <x:c r="DQ33" i="3"/>
  <x:c r="AR18" i="3"/>
  <x:c r="CV53" i="3"/>
  <x:c r="L27" i="3"/>
  <x:c r="N87" i="3"/>
  <x:c r="DR23" i="3"/>
  <x:c r="AV79" i="3"/>
  <x:c r="DK42" i="3"/>
  <x:c r="CU43" i="3"/>
  <x:c r="I127" i="3"/>
  <x:c r="AW159" i="3"/>
  <x:c r="DR62" i="3"/>
  <x:c r="CI163" i="3"/>
  <x:c r="AB75" i="3"/>
  <x:c r="CY107" i="3"/>
  <x:c r="AV119" i="3"/>
  <x:c r="BN121" i="3"/>
  <x:c r="W115" i="3"/>
  <x:c r="AT125" i="3"/>
  <x:c r="V136" i="3"/>
  <x:c r="CY46" i="3"/>
  <x:c r="W71" i="3"/>
  <x:c r="CB42" i="3"/>
  <x:c r="EH95" i="3"/>
  <x:c r="CG51" i="3"/>
  <x:c r="V96" i="3"/>
  <x:c r="AF133" i="3"/>
  <x:c r="CC147" i="3"/>
  <x:c r="AM104" i="3"/>
  <x:c r="Q95" i="3"/>
  <x:c r="O47" i="3"/>
  <x:c r="P27" i="3"/>
  <x:c r="CQ117" i="3"/>
  <x:c r="BK138" i="3"/>
  <x:c r="E163" i="3"/>
  <x:c r="AD66" i="3"/>
  <x:c r="EP157" i="3"/>
  <x:c r="CH43" i="3"/>
  <x:c r="BP164" i="3"/>
  <x:c r="H97" i="3"/>
  <x:c r="N109" i="3"/>
  <x:c r="CI71" i="3"/>
  <x:c r="Q112" i="3"/>
  <x:c r="J73" i="3"/>
  <x:c r="AH122" i="3"/>
  <x:c r="Z83" i="3"/>
  <x:c r="AO125" i="3"/>
  <x:c r="DG142" i="3"/>
  <x:c r="CB21" i="3"/>
  <x:c r="DH77" i="3"/>
  <x:c r="W88" i="3"/>
  <x:c r="CA36" i="3"/>
  <x:c r="CS97" i="3"/>
  <x:c r="CJ45" i="3"/>
  <x:c r="CQ155" i="3"/>
  <x:c r="EE120" i="3"/>
  <x:c r="CI88" i="3"/>
  <x:c r="EC147" i="3"/>
  <x:c r="BT126" i="3"/>
  <x:c r="DD85" i="3"/>
  <x:c r="DS64" i="3"/>
  <x:c r="EA85" i="3"/>
  <x:c r="BC17" i="3"/>
  <x:c r="G61" i="3"/>
  <x:c r="X90" i="3"/>
  <x:c r="BS51" i="3"/>
  <x:c r="S102" i="3"/>
  <x:c r="AA123" i="3"/>
  <x:c r="X153" i="3"/>
  <x:c r="AI97" i="3"/>
  <x:c r="AP43" i="3"/>
  <x:c r="AS41" i="3"/>
  <x:c r="CP47" i="3"/>
  <x:c r="AH148" i="3"/>
  <x:c r="T71" i="3"/>
  <x:c r="AU134" i="3"/>
  <x:c r="AH94" i="3"/>
  <x:c r="DG165" i="3"/>
  <x:c r="CQ37" i="3"/>
  <x:c r="EF147" i="3"/>
  <x:c r="BG88" i="3"/>
  <x:c r="BC46" i="3"/>
  <x:c r="CT132" i="3"/>
  <x:c r="CZ124" i="3"/>
  <x:c r="DP103" i="3"/>
  <x:c r="DO165" i="3"/>
  <x:c r="EC92" i="3"/>
  <x:c r="AR102" i="3"/>
  <x:c r="DF101" i="3"/>
  <x:c r="BS163" i="3"/>
  <x:c r="X53" i="3"/>
  <x:c r="DG58" i="3"/>
  <x:c r="DO130" i="3"/>
  <x:c r="CV150" i="3"/>
  <x:c r="EN144" i="3"/>
  <x:c r="BG93" i="3"/>
  <x:c r="BB95" i="3"/>
  <x:c r="AS39" i="3"/>
  <x:c r="BV150" i="3"/>
  <x:c r="EQ90" i="3"/>
  <x:c r="DC20" i="3"/>
  <x:c r="EQ151" i="3"/>
  <x:c r="G79" i="3"/>
  <x:c r="DM124" i="3"/>
  <x:c r="C165" i="3"/>
  <x:c r="DR81" i="3"/>
  <x:c r="DR48" i="3"/>
  <x:c r="S68" i="3"/>
  <x:c r="CL149" i="3"/>
  <x:c r="AT111" i="3"/>
  <x:c r="AS62" i="3"/>
  <x:c r="CS33" i="3"/>
  <x:c r="BE20" i="3"/>
  <x:c r="AT69" i="3"/>
  <x:c r="DN27" i="3"/>
  <x:c r="EA125" i="3"/>
  <x:c r="CM48" i="3"/>
  <x:c r="DO55" i="3"/>
  <x:c r="L118" i="3"/>
  <x:c r="ER42" i="3"/>
  <x:c r="EJ37" i="3"/>
  <x:c r="ET73" i="3"/>
  <x:c r="DI133" i="3"/>
  <x:c r="H138" i="3"/>
  <x:c r="BL85" i="3"/>
  <x:c r="CM166" i="3"/>
  <x:c r="EE33" i="3"/>
  <x:c r="BN69" i="3"/>
  <x:c r="EB23" i="3"/>
  <x:c r="AE84" i="3"/>
  <x:c r="AF157" i="3"/>
  <x:c r="DK19" i="3"/>
  <x:c r="DR139" i="3"/>
  <x:c r="BH145" i="3"/>
  <x:c r="Q41" i="3"/>
  <x:c r="DI79" i="3"/>
  <x:c r="CM136" i="3"/>
  <x:c r="CO69" i="3"/>
  <x:c r="CN60" i="3"/>
  <x:c r="BU51" i="3"/>
  <x:c r="D58" i="3"/>
  <x:c r="ED117" i="3"/>
  <x:c r="CK116" i="3"/>
  <x:c r="BG131" i="3"/>
  <x:c r="DF108" i="3"/>
  <x:c r="DS145" i="3"/>
  <x:c r="EV68" i="3"/>
  <x:c r="T45" i="3"/>
  <x:c r="O136" i="3"/>
  <x:c r="EG48" i="3"/>
  <x:c r="H152" i="3"/>
  <x:c r="AQ120" i="3"/>
  <x:c r="EH20" i="3"/>
  <x:c r="AF101" i="3"/>
  <x:c r="AO116" i="3"/>
  <x:c r="BR66" i="3"/>
  <x:c r="BA98" i="3"/>
  <x:c r="CA144" i="3"/>
  <x:c r="CB75" i="3"/>
  <x:c r="CU103" i="3"/>
  <x:c r="BJ137" i="3"/>
  <x:c r="AP110" i="3"/>
  <x:c r="Z136" i="3"/>
  <x:c r="EG56" i="3"/>
  <x:c r="CD107" i="3"/>
  <x:c r="X146" i="3"/>
  <x:c r="CB116" i="3"/>
  <x:c r="AH78" i="3"/>
  <x:c r="EP127" i="3"/>
  <x:c r="I33" i="3"/>
  <x:c r="DG101" i="3"/>
  <x:c r="EN62" i="3"/>
  <x:c r="CT58" i="3"/>
  <x:c r="DY84" i="3"/>
  <x:c r="BQ142" i="3"/>
  <x:c r="S30" i="3"/>
  <x:c r="AB71" i="3"/>
  <x:c r="DI26" i="3"/>
  <x:c r="DA40" i="3"/>
  <x:c r="BC119" i="3"/>
  <x:c r="Y89" i="3"/>
  <x:c r="BD105" i="3"/>
  <x:c r="EF104" i="3"/>
  <x:c r="CL151" i="3"/>
  <x:c r="Z125" i="3"/>
  <x:c r="AT49" i="3"/>
  <x:c r="DN126" i="3"/>
  <x:c r="CX48" i="3"/>
  <x:c r="DO74" i="3"/>
  <x:c r="BX31" i="3"/>
  <x:c r="BW82" i="3"/>
  <x:c r="BH69" i="3"/>
  <x:c r="H20" i="3"/>
  <x:c r="BA52" i="3"/>
  <x:c r="AG120" i="3"/>
  <x:c r="BR19" i="3"/>
  <x:c r="CF52" i="3"/>
  <x:c r="G67" i="3"/>
  <x:c r="DJ55" i="3"/>
  <x:c r="BH52" i="3"/>
  <x:c r="BG35" i="3"/>
  <x:c r="CK46" i="3"/>
  <x:c r="BT97" i="3"/>
  <x:c r="DR70" i="3"/>
  <x:c r="CQ133" i="3"/>
  <x:c r="H121" i="3"/>
  <x:c r="EE132" i="3"/>
  <x:c r="P83" i="3"/>
  <x:c r="AR140" i="3"/>
  <x:c r="CJ61" i="3"/>
  <x:c r="Q57" i="3"/>
  <x:c r="G135" i="3"/>
  <x:c r="CP159" i="3"/>
  <x:c r="CI134" i="3"/>
  <x:c r="W112" i="3"/>
  <x:c r="BU75" i="3"/>
  <x:c r="BG51" i="3"/>
  <x:c r="V21" i="3"/>
  <x:c r="BE70" i="3"/>
  <x:c r="DJ72" i="3"/>
  <x:c r="CS76" i="3"/>
  <x:c r="AR115" i="3"/>
  <x:c r="DT47" i="3"/>
  <x:c r="BA28" i="3"/>
  <x:c r="AW135" i="3"/>
  <x:c r="EH117" i="3"/>
  <x:c r="BY153" i="3"/>
  <x:c r="DL53" i="3"/>
  <x:c r="DZ77" i="3"/>
  <x:c r="AS60" i="3"/>
  <x:c r="AP136" i="3"/>
  <x:c r="DV17" i="3"/>
  <x:c r="BM58" i="3"/>
  <x:c r="AG59" i="3"/>
  <x:c r="AP125" i="3"/>
  <x:c r="DI19" i="3"/>
  <x:c r="BI97" i="3"/>
  <x:c r="DP75" i="3"/>
  <x:c r="BA93" i="3"/>
  <x:c r="DH88" i="3"/>
  <x:c r="BX59" i="3"/>
  <x:c r="EK106" i="3"/>
  <x:c r="ES120" i="3"/>
  <x:c r="CU131" i="3"/>
  <x:c r="AX31" i="3"/>
  <x:c r="BP87" i="3"/>
  <x:c r="DH61" i="3"/>
  <x:c r="CF59" i="3"/>
  <x:c r="EQ38" i="3"/>
  <x:c r="AF141" i="3"/>
  <x:c r="AB60" i="3"/>
  <x:c r="DW116" i="3"/>
  <x:c r="N160" i="3"/>
  <x:c r="DA22" i="3"/>
  <x:c r="EE32" i="3"/>
  <x:c r="DA49" i="3"/>
  <x:c r="P130" i="3"/>
  <x:c r="BV31" i="3"/>
  <x:c r="BV138" i="3"/>
  <x:c r="ER122" i="3"/>
  <x:c r="DG40" i="3"/>
  <x:c r="EE141" i="3"/>
  <x:c r="U122" i="3"/>
  <x:c r="BE38" i="3"/>
  <x:c r="H81" i="3"/>
  <x:c r="W40" i="3"/>
  <x:c r="CV155" i="3"/>
  <x:c r="BE150" i="3"/>
  <x:c r="DF140" i="3"/>
  <x:c r="P100" i="3"/>
  <x:c r="Y148" i="3"/>
  <x:c r="X117" i="3"/>
  <x:c r="AZ161" i="3"/>
  <x:c r="EK52" i="3"/>
  <x:c r="CO84" i="3"/>
  <x:c r="DF57" i="3"/>
  <x:c r="AA131" i="3"/>
  <x:c r="L165" i="3"/>
  <x:c r="CL120" i="3"/>
  <x:c r="AV45" i="3"/>
  <x:c r="CU101" i="3"/>
  <x:c r="AV109" i="3"/>
  <x:c r="AX83" i="3"/>
  <x:c r="BN164" i="3"/>
  <x:c r="K115" i="3"/>
  <x:c r="EN136" i="3"/>
  <x:c r="DN18" i="3"/>
  <x:c r="N99" i="3"/>
  <x:c r="EK120" i="3"/>
  <x:c r="BX17" i="3"/>
  <x:c r="E29" i="3"/>
  <x:c r="CW81" i="3"/>
  <x:c r="AH52" i="3"/>
  <x:c r="AU85" i="3"/>
  <x:c r="BZ80" i="3"/>
  <x:c r="CQ143" i="3"/>
  <x:c r="R138" i="3"/>
  <x:c r="EB72" i="3"/>
  <x:c r="I74" i="3"/>
  <x:c r="D70" i="3"/>
  <x:c r="AG92" i="3"/>
  <x:c r="V109" i="3"/>
  <x:c r="DQ162" i="3"/>
  <x:c r="AN116" i="3"/>
  <x:c r="BA100" i="3"/>
  <x:c r="DC79" i="3"/>
  <x:c r="BT34" i="3"/>
  <x:c r="BS33" i="3"/>
  <x:c r="DW104" i="3"/>
  <x:c r="DQ104" i="3"/>
  <x:c r="EB147" i="3"/>
  <x:c r="DQ88" i="3"/>
  <x:c r="CY58" i="3"/>
  <x:c r="BF92" i="3"/>
  <x:c r="DM132" i="3"/>
  <x:c r="ER85" i="3"/>
  <x:c r="DJ165" i="3"/>
  <x:c r="DV25" i="3"/>
  <x:c r="BL41" i="3"/>
  <x:c r="AD24" i="3"/>
  <x:c r="EE98" i="3"/>
  <x:c r="EK133" i="3"/>
  <x:c r="EO144" i="3"/>
  <x:c r="AX102" i="3"/>
  <x:c r="AO58" i="3"/>
  <x:c r="DL120" i="3"/>
  <x:c r="I22" i="3"/>
  <x:c r="AD154" i="3"/>
  <x:c r="CS129" i="3"/>
  <x:c r="EL90" i="3"/>
  <x:c r="V148" i="3"/>
  <x:c r="AT166" i="3"/>
  <x:c r="DQ64" i="3"/>
  <x:c r="BK110" i="3"/>
  <x:c r="Y156" i="3"/>
  <x:c r="CY148" i="3"/>
  <x:c r="DS119" i="3"/>
  <x:c r="BE53" i="3"/>
  <x:c r="DE45" i="3"/>
  <x:c r="ET23" i="3"/>
  <x:c r="AV18" i="3"/>
  <x:c r="BA96" i="3"/>
  <x:c r="C158" i="3"/>
  <x:c r="CG106" i="3"/>
  <x:c r="AK165" i="3"/>
  <x:c r="AW89" i="3"/>
  <x:c r="AM94" i="3"/>
  <x:c r="BM140" i="3"/>
  <x:c r="BW62" i="3"/>
  <x:c r="BE125" i="3"/>
  <x:c r="M139" i="3"/>
  <x:c r="AT128" i="3"/>
  <x:c r="CW31" i="3"/>
  <x:c r="DN56" i="3"/>
  <x:c r="EP138" i="3"/>
  <x:c r="EN50" i="3"/>
  <x:c r="CU57" i="3"/>
  <x:c r="Q128" i="3"/>
  <x:c r="DQ121" i="3"/>
  <x:c r="DX36" i="3"/>
  <x:c r="AR138" i="3"/>
  <x:c r="DZ19" i="3"/>
  <x:c r="AY149" i="3"/>
  <x:c r="CQ85" i="3"/>
  <x:c r="BZ153" i="3"/>
  <x:c r="BA63" i="3"/>
  <x:c r="AB90" i="3"/>
  <x:c r="CV67" i="3"/>
  <x:c r="Q132" i="3"/>
  <x:c r="CQ73" i="3"/>
  <x:c r="EN100" i="3"/>
  <x:c r="BF118" i="3"/>
  <x:c r="DG74" i="3"/>
  <x:c r="L53" i="3"/>
  <x:c r="EJ45" i="3"/>
  <x:c r="DG131" i="3"/>
  <x:c r="AH18" i="3"/>
  <x:c r="AH91" i="3"/>
  <x:c r="AW166" i="3"/>
  <x:c r="CN92" i="3"/>
  <x:c r="BU32" i="3"/>
  <x:c r="P102" i="3"/>
  <x:c r="AA62" i="3"/>
  <x:c r="DZ65" i="3"/>
  <x:c r="DK118" i="3"/>
  <x:c r="W89" i="3"/>
  <x:c r="AQ20" i="3"/>
  <x:c r="C146" i="3"/>
  <x:c r="O126" i="3"/>
  <x:c r="AT80" i="3"/>
  <x:c r="CC95" i="3"/>
  <x:c r="CK55" i="3"/>
  <x:c r="DI27" i="3"/>
  <x:c r="AO148" i="3"/>
  <x:c r="DG66" i="3"/>
  <x:c r="BV78" i="3"/>
  <x:c r="E53" i="3"/>
  <x:c r="BR141" i="3"/>
  <x:c r="DB79" i="3"/>
  <x:c r="CO47" i="3"/>
  <x:c r="G53" i="3"/>
  <x:c r="DY59" i="3"/>
  <x:c r="DK37" i="3"/>
  <x:c r="BF108" i="3"/>
  <x:c r="I28" i="3"/>
  <x:c r="CO109" i="3"/>
  <x:c r="AS131" i="3"/>
  <x:c r="DC103" i="3"/>
  <x:c r="DH63" i="3"/>
  <x:c r="AV55" i="3"/>
  <x:c r="CS30" i="3"/>
  <x:c r="CS121" i="3"/>
  <x:c r="EC43" i="3"/>
  <x:c r="AN91" i="3"/>
  <x:c r="DW34" i="3"/>
  <x:c r="AO29" i="3"/>
  <x:c r="AA145" i="3"/>
  <x:c r="DN166" i="3"/>
  <x:c r="DR117" i="3"/>
  <x:c r="DO113" i="3"/>
  <x:c r="P99" i="3"/>
  <x:c r="Q39" i="3"/>
  <x:c r="CG89" i="3"/>
  <x:c r="DY114" i="3"/>
  <x:c r="D54" i="3"/>
  <x:c r="DL75" i="3"/>
  <x:c r="EU25" i="3"/>
  <x:c r="DK131" i="3"/>
  <x:c r="DG158" i="3"/>
  <x:c r="BL36" i="3"/>
  <x:c r="DH145" i="3"/>
  <x:c r="CH98" i="3"/>
  <x:c r="EE17" i="3"/>
  <x:c r="AK35" i="3"/>
  <x:c r="EP27" i="3"/>
  <x:c r="BF46" i="3"/>
  <x:c r="L123" i="3"/>
  <x:c r="DR66" i="3"/>
  <x:c r="AR74" i="3"/>
  <x:c r="AV38" i="3"/>
  <x:c r="DP117" i="3"/>
  <x:c r="BS103" i="3"/>
  <x:c r="BE77" i="3"/>
  <x:c r="DY33" i="3"/>
  <x:c r="T161" i="3"/>
  <x:c r="BG91" i="3"/>
  <x:c r="BH162" i="3"/>
  <x:c r="CX61" i="3"/>
  <x:c r="DW44" i="3"/>
  <x:c r="T162" i="3"/>
  <x:c r="BI80" i="3"/>
  <x:c r="CF39" i="3"/>
  <x:c r="EN121" i="3"/>
  <x:c r="AX52" i="3"/>
  <x:c r="BG116" i="3"/>
  <x:c r="P37" i="3"/>
  <x:c r="CA156" i="3"/>
  <x:c r="BT83" i="3"/>
  <x:c r="BS121" i="3"/>
  <x:c r="DL115" i="3"/>
  <x:c r="DV91" i="3"/>
  <x:c r="J99" i="3"/>
  <x:c r="AU52" i="3"/>
  <x:c r="M64" i="3"/>
  <x:c r="T97" i="3"/>
  <x:c r="AB118" i="3"/>
  <x:c r="BL156" i="3"/>
  <x:c r="BU95" i="3"/>
  <x:c r="AV121" i="3"/>
  <x:c r="AT115" i="3"/>
  <x:c r="W134" i="3"/>
  <x:c r="Z87" i="3"/>
  <x:c r="AQ89" i="3"/>
  <x:c r="ES149" i="3"/>
  <x:c r="AN62" i="3"/>
  <x:c r="DE100" i="3"/>
  <x:c r="DI111" i="3"/>
  <x:c r="BB148" i="3"/>
  <x:c r="CH151" i="3"/>
  <x:c r="AV107" i="3"/>
  <x:c r="CT111" i="3"/>
  <x:c r="ER87" i="3"/>
  <x:c r="AR76" i="3"/>
  <x:c r="CV143" i="3"/>
  <x:c r="CB119" i="3"/>
  <x:c r="EG165" i="3"/>
  <x:c r="L96" i="3"/>
  <x:c r="CE114" i="3"/>
  <x:c r="AL141" i="3"/>
  <x:c r="U48" i="3"/>
  <x:c r="DA148" i="3"/>
  <x:c r="AQ66" i="3"/>
  <x:c r="BC28" i="3"/>
  <x:c r="Z47" i="3"/>
  <x:c r="K85" i="3"/>
  <x:c r="BA67" i="3"/>
  <x:c r="AA99" i="3"/>
  <x:c r="M45" i="3"/>
  <x:c r="BD142" i="3"/>
  <x:c r="EN27" i="3"/>
  <x:c r="BC65" i="3"/>
  <x:c r="J87" i="3"/>
  <x:c r="EQ26" i="3"/>
  <x:c r="AN97" i="3"/>
  <x:c r="BT142" i="3"/>
  <x:c r="BR39" i="3"/>
  <x:c r="CK154" i="3"/>
  <x:c r="EO61" i="3"/>
  <x:c r="DN19" i="3"/>
  <x:c r="ET43" i="3"/>
  <x:c r="DJ47" i="3"/>
  <x:c r="EL27" i="3"/>
  <x:c r="AQ50" i="3"/>
  <x:c r="ET37" i="3"/>
  <x:c r="AU29" i="3"/>
  <x:c r="DA117" i="3"/>
  <x:c r="CK84" i="3"/>
  <x:c r="EV116" i="3"/>
  <x:c r="DF149" i="3"/>
  <x:c r="ED163" i="3"/>
  <x:c r="I114" i="3"/>
  <x:c r="BY52" i="3"/>
  <x:c r="DZ49" i="3"/>
  <x:c r="H161" i="3"/>
  <x:c r="CG101" i="3"/>
  <x:c r="DC140" i="3"/>
  <x:c r="EG140" i="3"/>
  <x:c r="BL35" i="3"/>
  <x:c r="EK83" i="3"/>
  <x:c r="K44" i="3"/>
  <x:c r="N139" i="3"/>
  <x:c r="CA134" i="3"/>
  <x:c r="DJ85" i="3"/>
  <x:c r="CO108" i="3"/>
  <x:c r="DR146" i="3"/>
  <x:c r="CL23" i="3"/>
  <x:c r="DP43" i="3"/>
  <x:c r="CA101" i="3"/>
  <x:c r="V97" i="3"/>
  <x:c r="D139" i="3"/>
  <x:c r="ER51" i="3"/>
  <x:c r="BJ160" i="3"/>
  <x:c r="M68" i="3"/>
  <x:c r="Q22" i="3"/>
  <x:c r="CF63" i="3"/>
  <x:c r="CX154" i="3"/>
  <x:c r="P25" i="3"/>
  <x:c r="S125" i="3"/>
  <x:c r="I61" i="3"/>
  <x:c r="CL159" i="3"/>
  <x:c r="EU102" i="3"/>
  <x:c r="DE133" i="3"/>
  <x:c r="DX46" i="3"/>
  <x:c r="BB155" i="3"/>
  <x:c r="BW136" i="3"/>
  <x:c r="DA45" i="3"/>
  <x:c r="BF94" i="3"/>
  <x:c r="DI52" i="3"/>
  <x:c r="DR25" i="3"/>
  <x:c r="BD143" i="3"/>
  <x:c r="R132" i="3"/>
  <x:c r="C129" i="3"/>
  <x:c r="DI143" i="3"/>
  <x:c r="V52" i="3"/>
  <x:c r="W78" i="3"/>
  <x:c r="ER164" i="3"/>
  <x:c r="DE122" i="3"/>
  <x:c r="DK81" i="3"/>
  <x:c r="CQ145" i="3"/>
  <x:c r="DM21" i="3"/>
  <x:c r="CF155" i="3"/>
  <x:c r="BB57" i="3"/>
  <x:c r="EO135" i="3"/>
  <x:c r="AT82" i="3"/>
  <x:c r="BI27" i="3"/>
  <x:c r="BY63" i="3"/>
  <x:c r="U39" i="3"/>
  <x:c r="AY136" i="3"/>
  <x:c r="AL73" i="3"/>
  <x:c r="AL66" i="3"/>
  <x:c r="AX68" i="3"/>
  <x:c r="AE107" i="3"/>
  <x:c r="EN95" i="3"/>
  <x:c r="DU148" i="3"/>
  <x:c r="CW60" i="3"/>
  <x:c r="J102" i="3"/>
  <x:c r="DA107" i="3"/>
  <x:c r="DY102" i="3"/>
  <x:c r="BW114" i="3"/>
  <x:c r="AD114" i="3"/>
  <x:c r="DT165" i="3"/>
  <x:c r="ES64" i="3"/>
  <x:c r="EC131" i="3"/>
  <x:c r="EK95" i="3"/>
  <x:c r="BZ75" i="3"/>
  <x:c r="CT36" i="3"/>
  <x:c r="K17" i="3"/>
  <x:c r="G87" i="3"/>
  <x:c r="AM150" i="3"/>
  <x:c r="CY90" i="3"/>
  <x:c r="X163" i="3"/>
  <x:c r="EH163" i="3"/>
  <x:c r="CT156" i="3"/>
  <x:c r="BF22" i="3"/>
  <x:c r="BD77" i="3"/>
  <x:c r="CR55" i="3"/>
  <x:c r="W164" i="3"/>
  <x:c r="AN67" i="3"/>
  <x:c r="EO20" i="3"/>
  <x:c r="BT70" i="3"/>
  <x:c r="DK127" i="3"/>
  <x:c r="ER148" i="3"/>
  <x:c r="EA141" i="3"/>
  <x:c r="BG32" i="3"/>
  <x:c r="EV66" i="3"/>
  <x:c r="CZ127" i="3"/>
  <x:c r="N106" i="3"/>
  <x:c r="U73" i="3"/>
  <x:c r="BM85" i="3"/>
  <x:c r="CS127" i="3"/>
  <x:c r="CL36" i="3"/>
  <x:c r="BD19" i="3"/>
  <x:c r="DB85" i="3"/>
  <x:c r="EL41" i="3"/>
  <x:c r="DY163" i="3"/>
  <x:c r="DT88" i="3"/>
  <x:c r="EB22" i="3"/>
  <x:c r="EN115" i="3"/>
  <x:c r="F37" i="3"/>
  <x:c r="BW92" i="3"/>
  <x:c r="DK28" i="3"/>
  <x:c r="AW90" i="3"/>
  <x:c r="AK139" i="3"/>
  <x:c r="DN63" i="3"/>
  <x:c r="EV24" i="3"/>
  <x:c r="BU99" i="3"/>
  <x:c r="W93" i="3"/>
  <x:c r="Q78" i="3"/>
  <x:c r="CA105" i="3"/>
  <x:c r="BN42" i="3"/>
  <x:c r="CJ149" i="3"/>
  <x:c r="DS36" i="3"/>
  <x:c r="CD23" i="3"/>
  <x:c r="BQ72" i="3"/>
  <x:c r="EK118" i="3"/>
  <x:c r="AS27" i="3"/>
  <x:c r="Q18" i="3"/>
  <x:c r="DS76" i="3"/>
  <x:c r="BX162" i="3"/>
  <x:c r="AE157" i="3"/>
  <x:c r="Y94" i="3"/>
  <x:c r="CG162" i="3"/>
  <x:c r="CR107" i="3"/>
  <x:c r="L117" i="3"/>
  <x:c r="DX73" i="3"/>
  <x:c r="DG133" i="3"/>
  <x:c r="AX122" i="3"/>
  <x:c r="W152" i="3"/>
  <x:c r="AO24" i="3"/>
  <x:c r="ER31" i="3"/>
  <x:c r="CB69" i="3"/>
  <x:c r="BE122" i="3"/>
  <x:c r="AA125" i="3"/>
  <x:c r="AS104" i="3"/>
  <x:c r="CK111" i="3"/>
  <x:c r="DR43" i="3"/>
  <x:c r="BZ38" i="3"/>
  <x:c r="T37" i="3"/>
  <x:c r="O125" i="3"/>
  <x:c r="R123" i="3"/>
  <x:c r="J96" i="3"/>
  <x:c r="CQ30" i="3"/>
  <x:c r="CR24" i="3"/>
  <x:c r="DW157" i="3"/>
  <x:c r="Y96" i="3"/>
  <x:c r="C103" i="3"/>
  <x:c r="AO131" i="3"/>
  <x:c r="AA143" i="3"/>
  <x:c r="BI47" i="3"/>
  <x:c r="BQ78" i="3"/>
  <x:c r="DT135" i="3"/>
  <x:c r="BM28" i="3"/>
  <x:c r="V139" i="3"/>
  <x:c r="DA82" i="3"/>
  <x:c r="F106" i="3"/>
  <x:c r="ER17" i="3"/>
  <x:c r="AI100" i="3"/>
  <x:c r="AX162" i="3"/>
  <x:c r="AH35" i="3"/>
  <x:c r="EN79" i="3"/>
  <x:c r="AZ102" i="3"/>
  <x:c r="CX40" i="3"/>
  <x:c r="EH138" i="3"/>
  <x:c r="BU125" i="3"/>
  <x:c r="AV133" i="3"/>
  <x:c r="DV68" i="3"/>
  <x:c r="AY111" i="3"/>
  <x:c r="CV97" i="3"/>
  <x:c r="DZ94" i="3"/>
  <x:c r="BJ19" i="3"/>
  <x:c r="EK51" i="3"/>
  <x:c r="CW43" i="3"/>
  <x:c r="N135" i="3"/>
  <x:c r="CP114" i="3"/>
  <x:c r="BS112" i="3"/>
  <x:c r="V86" i="3"/>
  <x:c r="P69" i="3"/>
  <x:c r="BF144" i="3"/>
  <x:c r="EF84" i="3"/>
  <x:c r="CH137" i="3"/>
  <x:c r="U106" i="3"/>
  <x:c r="CA146" i="3"/>
  <x:c r="DT40" i="3"/>
  <x:c r="CA136" i="3"/>
  <x:c r="AH162" i="3"/>
  <x:c r="EK150" i="3"/>
  <x:c r="EJ60" i="3"/>
  <x:c r="EL138" i="3"/>
  <x:c r="AB111" i="3"/>
  <x:c r="CC77" i="3"/>
  <x:c r="BM146" i="3"/>
  <x:c r="BW83" i="3"/>
  <x:c r="EQ76" i="3"/>
  <x:c r="EF138" i="3"/>
  <x:c r="Y61" i="3"/>
  <x:c r="BK86" i="3"/>
  <x:c r="DL54" i="3"/>
  <x:c r="AU97" i="3"/>
  <x:c r="DC118" i="3"/>
  <x:c r="E28" i="3"/>
  <x:c r="M99" i="3"/>
  <x:c r="BQ149" i="3"/>
  <x:c r="CN76" i="3"/>
  <x:c r="EN105" i="3"/>
  <x:c r="W63" i="3"/>
  <x:c r="CC127" i="3"/>
  <x:c r="CZ122" i="3"/>
  <x:c r="EL116" i="3"/>
  <x:c r="EV76" i="3"/>
  <x:c r="BR130" i="3"/>
  <x:c r="ER18" i="3"/>
  <x:c r="Z30" i="3"/>
  <x:c r="BP89" i="3"/>
  <x:c r="EE107" i="3"/>
  <x:c r="CT140" i="3"/>
  <x:c r="CV56" i="3"/>
  <x:c r="DJ25" i="3"/>
  <x:c r="EE139" i="3"/>
  <x:c r="DN127" i="3"/>
  <x:c r="EI107" i="3"/>
  <x:c r="CV63" i="3"/>
  <x:c r="I81" i="3"/>
  <x:c r="DZ134" i="3"/>
  <x:c r="BS154" i="3"/>
  <x:c r="DC41" i="3"/>
  <x:c r="BY77" i="3"/>
  <x:c r="EP104" i="3"/>
  <x:c r="EQ146" i="3"/>
  <x:c r="BR64" i="3"/>
  <x:c r="BR120" i="3"/>
  <x:c r="BI98" i="3"/>
  <x:c r="DU58" i="3"/>
  <x:c r="BJ94" i="3"/>
  <x:c r="DN34" i="3"/>
  <x:c r="AH138" i="3"/>
  <x:c r="AM28" i="3"/>
  <x:c r="EN96" i="3"/>
  <x:c r="AR99" i="3"/>
  <x:c r="DM88" i="3"/>
  <x:c r="CW94" i="3"/>
  <x:c r="M92" i="3"/>
  <x:c r="BK71" i="3"/>
  <x:c r="BN66" i="3"/>
  <x:c r="AI77" i="3"/>
  <x:c r="EQ95" i="3"/>
  <x:c r="AM95" i="3"/>
  <x:c r="EG127" i="3"/>
  <x:c r="CJ22" i="3"/>
  <x:c r="CL39" i="3"/>
  <x:c r="DT78" i="3"/>
  <x:c r="AL117" i="3"/>
  <x:c r="CQ19" i="3"/>
  <x:c r="S116" i="3"/>
  <x:c r="ED33" i="3"/>
  <x:c r="AH53" i="3"/>
  <x:c r="AT45" i="3"/>
  <x:c r="CW158" i="3"/>
  <x:c r="DX49" i="3"/>
  <x:c r="AT143" i="3"/>
  <x:c r="BG102" i="3"/>
  <x:c r="CM35" i="3"/>
  <x:c r="CI122" i="3"/>
  <x:c r="BD132" i="3"/>
  <x:c r="AV28" i="3"/>
  <x:c r="AN122" i="3"/>
  <x:c r="EF132" i="3"/>
  <x:c r="AZ166" i="3"/>
  <x:c r="EQ75" i="3"/>
  <x:c r="EU149" i="3"/>
  <x:c r="BE115" i="3"/>
  <x:c r="BO44" i="3"/>
  <x:c r="J166" i="3"/>
  <x:c r="AR93" i="3"/>
  <x:c r="BV59" i="3"/>
  <x:c r="C57" i="3"/>
  <x:c r="ER135" i="3"/>
  <x:c r="Y38" i="3"/>
  <x:c r="M148" i="3"/>
  <x:c r="BR78" i="3"/>
  <x:c r="BE163" i="3"/>
  <x:c r="DU162" i="3"/>
  <x:c r="EP41" i="3"/>
  <x:c r="D36" i="3"/>
  <x:c r="DK111" i="3"/>
  <x:c r="AJ102" i="3"/>
  <x:c r="BB35" i="3"/>
  <x:c r="DS23" i="3"/>
  <x:c r="AW112" i="3"/>
  <x:c r="EA115" i="3"/>
  <x:c r="AF20" i="3"/>
  <x:c r="BV131" i="3"/>
  <x:c r="AA67" i="3"/>
  <x:c r="BZ35" i="3"/>
  <x:c r="Q62" i="3"/>
  <x:c r="BF48" i="3"/>
  <x:c r="AA150" i="3"/>
  <x:c r="ED58" i="3"/>
  <x:c r="AD72" i="3"/>
  <x:c r="EC41" i="3"/>
  <x:c r="DG144" i="3"/>
  <x:c r="DY152" i="3"/>
  <x:c r="DB20" i="3"/>
  <x:c r="CT120" i="3"/>
  <x:c r="BH158" i="3"/>
  <x:c r="EM66" i="3"/>
  <x:c r="AW87" i="3"/>
  <x:c r="AR141" i="3"/>
  <x:c r="ER105" i="3"/>
  <x:c r="AY40" i="3"/>
  <x:c r="DH62" i="3"/>
  <x:c r="CU60" i="3"/>
  <x:c r="EA99" i="3"/>
  <x:c r="M137" i="3"/>
  <x:c r="AM86" i="3"/>
  <x:c r="DU88" i="3"/>
  <x:c r="DW150" i="3"/>
  <x:c r="BZ152" i="3"/>
  <x:c r="BC127" i="3"/>
  <x:c r="Y41" i="3"/>
  <x:c r="DB105" i="3"/>
  <x:c r="AL164" i="3"/>
  <x:c r="DT37" i="3"/>
  <x:c r="AY166" i="3"/>
  <x:c r="CO95" i="3"/>
  <x:c r="DL48" i="3"/>
  <x:c r="CN84" i="3"/>
  <x:c r="AL123" i="3"/>
  <x:c r="CE156" i="3"/>
  <x:c r="AC105" i="3"/>
  <x:c r="AY130" i="3"/>
  <x:c r="AC23" i="3"/>
  <x:c r="DE112" i="3"/>
  <x:c r="CQ112" i="3"/>
  <x:c r="AP75" i="3"/>
  <x:c r="EA108" i="3"/>
  <x:c r="AT89" i="3"/>
  <x:c r="N147" i="3"/>
  <x:c r="E116" i="3"/>
  <x:c r="V32" i="3"/>
  <x:c r="CD138" i="3"/>
  <x:c r="EK101" i="3"/>
  <x:c r="BO152" i="3"/>
  <x:c r="BG87" i="3"/>
  <x:c r="EL20" i="3"/>
  <x:c r="CD80" i="3"/>
  <x:c r="M31" i="3"/>
  <x:c r="CE138" i="3"/>
  <x:c r="CH36" i="3"/>
  <x:c r="CX131" i="3"/>
  <x:c r="DO102" i="3"/>
  <x:c r="DF75" i="3"/>
  <x:c r="DW137" i="3"/>
  <x:c r="BW125" i="3"/>
  <x:c r="BV129" i="3"/>
  <x:c r="CR64" i="3"/>
  <x:c r="R116" i="3"/>
  <x:c r="I52" i="3"/>
  <x:c r="BD69" i="3"/>
  <x:c r="BB18" i="3"/>
  <x:c r="EQ77" i="3"/>
  <x:c r="AC41" i="3"/>
  <x:c r="X44" i="3"/>
  <x:c r="U91" i="3"/>
  <x:c r="J79" i="3"/>
  <x:c r="BL163" i="3"/>
  <x:c r="CV142" i="3"/>
  <x:c r="AU107" i="3"/>
  <x:c r="CW55" i="3"/>
  <x:c r="K49" i="3"/>
  <x:c r="DD118" i="3"/>
  <x:c r="AB52" i="3"/>
  <x:c r="AA154" i="3"/>
  <x:c r="AI151" i="3"/>
  <x:c r="BN94" i="3"/>
  <x:c r="BO17" i="3"/>
  <x:c r="CI78" i="3"/>
  <x:c r="K141" i="3"/>
  <x:c r="CU89" i="3"/>
  <x:c r="AN63" i="3"/>
  <x:c r="AE111" i="3"/>
  <x:c r="BU45" i="3"/>
  <x:c r="CG84" i="3"/>
  <x:c r="DD24" i="3"/>
  <x:c r="DZ87" i="3"/>
  <x:c r="W62" i="3"/>
  <x:c r="BK143" i="3"/>
  <x:c r="BE67" i="3"/>
  <x:c r="BL17" i="3"/>
  <x:c r="BS152" i="3"/>
  <x:c r="DO95" i="3"/>
  <x:c r="EE153" i="3"/>
  <x:c r="V30" i="3"/>
  <x:c r="G100" i="3"/>
  <x:c r="AF88" i="3"/>
  <x:c r="AO160" i="3"/>
  <x:c r="BR131" i="3"/>
  <x:c r="BP101" i="3"/>
  <x:c r="DF44" i="3"/>
  <x:c r="EH156" i="3"/>
  <x:c r="CD99" i="3"/>
  <x:c r="AY70" i="3"/>
  <x:c r="EI88" i="3"/>
  <x:c r="AH39" i="3"/>
  <x:c r="DK101" i="3"/>
  <x:c r="AO154" i="3"/>
  <x:c r="DM38" i="3"/>
  <x:c r="BI166" i="3"/>
  <x:c r="EE67" i="3"/>
  <x:c r="BE165" i="3"/>
  <x:c r="EK147" i="3"/>
  <x:c r="BB20" i="3"/>
  <x:c r="BB98" i="3"/>
  <x:c r="AE68" i="3"/>
  <x:c r="BP45" i="3"/>
  <x:c r="DA93" i="3"/>
  <x:c r="CQ44" i="3"/>
  <x:c r="CW25" i="3"/>
  <x:c r="Y47" i="3"/>
  <x:c r="DF96" i="3"/>
  <x:c r="EH32" i="3"/>
  <x:c r="ET145" i="3"/>
  <x:c r="BV91" i="3"/>
  <x:c r="AL109" i="3"/>
  <x:c r="AS92" i="3"/>
  <x:c r="K43" i="3"/>
  <x:c r="K67" i="3"/>
  <x:c r="DN89" i="3"/>
  <x:c r="DC48" i="3"/>
  <x:c r="CM56" i="3"/>
  <x:c r="EO127" i="3"/>
  <x:c r="EE20" i="3"/>
  <x:c r="L99" i="3"/>
  <x:c r="BJ60" i="3"/>
  <x:c r="CY153" i="3"/>
  <x:c r="DF24" i="3"/>
  <x:c r="BV146" i="3"/>
  <x:c r="C125" i="3"/>
  <x:c r="AJ76" i="3"/>
  <x:c r="BO131" i="3"/>
  <x:c r="AY20" i="3"/>
  <x:c r="Q58" i="3"/>
  <x:c r="AH45" i="3"/>
  <x:c r="DW22" i="3"/>
  <x:c r="AT51" i="3"/>
  <x:c r="EB124" i="3"/>
  <x:c r="BY97" i="3"/>
  <x:c r="EU115" i="3"/>
  <x:c r="BP81" i="3"/>
  <x:c r="AN40" i="3"/>
  <x:c r="BZ52" i="3"/>
  <x:c r="ER133" i="3"/>
  <x:c r="DG102" i="3"/>
  <x:c r="L103" i="3"/>
  <x:c r="DY126" i="3"/>
  <x:c r="CH24" i="3"/>
  <x:c r="EF111" i="3"/>
  <x:c r="X96" i="3"/>
  <x:c r="BF64" i="3"/>
  <x:c r="CV129" i="3"/>
  <x:c r="BE93" i="3"/>
  <x:c r="N93" i="3"/>
  <x:c r="U25" i="3"/>
  <x:c r="W66" i="3"/>
  <x:c r="O68" i="3"/>
  <x:c r="BV93" i="3"/>
  <x:c r="BO60" i="3"/>
  <x:c r="EH99" i="3"/>
  <x:c r="V115" i="3"/>
  <x:c r="AG101" i="3"/>
  <x:c r="DP113" i="3"/>
  <x:c r="BL152" i="3"/>
  <x:c r="BF130" i="3"/>
  <x:c r="BS61" i="3"/>
  <x:c r="DU160" i="3"/>
  <x:c r="BP74" i="3"/>
  <x:c r="BK46" i="3"/>
  <x:c r="AX27" i="3"/>
  <x:c r="EU126" i="3"/>
  <x:c r="EM114" i="3"/>
  <x:c r="AS97" i="3"/>
  <x:c r="DK106" i="3"/>
  <x:c r="H136" i="3"/>
  <x:c r="EU37" i="3"/>
  <x:c r="BM99" i="3"/>
  <x:c r="BU65" i="3"/>
  <x:c r="CR101" i="3"/>
  <x:c r="AN76" i="3"/>
  <x:c r="DE22" i="3"/>
  <x:c r="DF115" i="3"/>
  <x:c r="AE87" i="3"/>
  <x:c r="K97" i="3"/>
  <x:c r="CP38" i="3"/>
  <x:c r="DT77" i="3"/>
  <x:c r="AN118" i="3"/>
  <x:c r="AG77" i="3"/>
  <x:c r="BO71" i="3"/>
  <x:c r="EF18" i="3"/>
  <x:c r="EB134" i="3"/>
  <x:c r="DX24" i="3"/>
  <x:c r="Y121" i="3"/>
  <x:c r="CV151" i="3"/>
  <x:c r="AT30" i="3"/>
  <x:c r="EU163" i="3"/>
  <x:c r="D22" i="3"/>
  <x:c r="C164" i="3"/>
  <x:c r="EH69" i="3"/>
  <x:c r="CW82" i="3"/>
  <x:c r="G78" i="3"/>
  <x:c r="BW139" i="3"/>
  <x:c r="CZ119" i="3"/>
  <x:c r="Y42" i="3"/>
  <x:c r="BE119" i="3"/>
  <x:c r="BD127" i="3"/>
  <x:c r="EO95" i="3"/>
  <x:c r="K76" i="3"/>
  <x:c r="C134" i="3"/>
  <x:c r="DG82" i="3"/>
  <x:c r="BW158" i="3"/>
  <x:c r="EE31" i="3"/>
  <x:c r="ES160" i="3"/>
  <x:c r="BB90" i="3"/>
  <x:c r="DJ34" i="3"/>
  <x:c r="EM50" i="3"/>
  <x:c r="BO136" i="3"/>
  <x:c r="BQ164" i="3"/>
  <x:c r="BK95" i="3"/>
  <x:c r="BC83" i="3"/>
  <x:c r="D106" i="3"/>
  <x:c r="EU104" i="3"/>
  <x:c r="DQ50" i="3"/>
  <x:c r="DU153" i="3"/>
  <x:c r="BO80" i="3"/>
  <x:c r="BQ37" i="3"/>
  <x:c r="DC132" i="3"/>
  <x:c r="EQ127" i="3"/>
  <x:c r="EK137" i="3"/>
  <x:c r="R19" i="3"/>
  <x:c r="CJ91" i="3"/>
  <x:c r="C138" i="3"/>
  <x:c r="DG69" i="3"/>
  <x:c r="Y49" i="3"/>
  <x:c r="DC155" i="3"/>
  <x:c r="EV67" i="3"/>
  <x:c r="AM32" i="3"/>
  <x:c r="K21" i="3"/>
  <x:c r="AK80" i="3"/>
  <x:c r="CD50" i="3"/>
  <x:c r="CN108" i="3"/>
  <x:c r="EP125" i="3"/>
  <x:c r="J142" i="3"/>
  <x:c r="ED145" i="3"/>
  <x:c r="BT75" i="3"/>
  <x:c r="AE129" i="3"/>
  <x:c r="AD85" i="3"/>
  <x:c r="CQ118" i="3"/>
  <x:c r="AF143" i="3"/>
  <x:c r="AE46" i="3"/>
  <x:c r="Z166" i="3"/>
  <x:c r="BX157" i="3"/>
  <x:c r="EJ136" i="3"/>
  <x:c r="BT38" i="3"/>
  <x:c r="DH93" i="3"/>
  <x:c r="AD99" i="3"/>
  <x:c r="ER130" i="3"/>
  <x:c r="DP52" i="3"/>
  <x:c r="DZ120" i="3"/>
  <x:c r="DV123" i="3"/>
  <x:c r="AP126" i="3"/>
  <x:c r="EP133" i="3"/>
  <x:c r="AU83" i="3"/>
  <x:c r="BC154" i="3"/>
  <x:c r="ER98" i="3"/>
  <x:c r="ER96" i="3"/>
  <x:c r="AI22" i="3"/>
  <x:c r="EJ160" i="3"/>
  <x:c r="G147" i="3"/>
  <x:c r="CJ144" i="3"/>
  <x:c r="DN55" i="3"/>
  <x:c r="DH143" i="3"/>
  <x:c r="EJ88" i="3"/>
  <x:c r="CV126" i="3"/>
  <x:c r="AK101" i="3"/>
  <x:c r="BP131" i="3"/>
  <x:c r="DW114" i="3"/>
  <x:c r="D156" i="3"/>
  <x:c r="CP36" i="3"/>
  <x:c r="BR57" i="3"/>
  <x:c r="DY48" i="3"/>
  <x:c r="H87" i="3"/>
  <x:c r="DV41" i="3"/>
  <x:c r="BK136" i="3"/>
  <x:c r="AM147" i="3"/>
  <x:c r="AY160" i="3"/>
  <x:c r="EK34" i="3"/>
  <x:c r="G51" i="3"/>
  <x:c r="CY48" i="3"/>
  <x:c r="AD86" i="3"/>
  <x:c r="AW29" i="3"/>
  <x:c r="BA109" i="3"/>
  <x:c r="ES145" i="3"/>
  <x:c r="AW103" i="3"/>
  <x:c r="BT107" i="3"/>
  <x:c r="D57" i="3"/>
  <x:c r="BL117" i="3"/>
  <x:c r="AM70" i="3"/>
  <x:c r="DA24" i="3"/>
  <x:c r="P18" i="3"/>
  <x:c r="DK62" i="3"/>
  <x:c r="DY132" i="3"/>
  <x:c r="BT23" i="3"/>
  <x:c r="EV92" i="3"/>
  <x:c r="CF76" i="3"/>
  <x:c r="Z148" i="3"/>
  <x:c r="DA123" i="3"/>
  <x:c r="O87" i="3"/>
  <x:c r="AD42" i="3"/>
  <x:c r="BC35" i="3"/>
  <x:c r="BH34" i="3"/>
  <x:c r="W120" i="3"/>
  <x:c r="AZ93" i="3"/>
  <x:c r="CM98" i="3"/>
  <x:c r="DF39" i="3"/>
  <x:c r="AB121" i="3"/>
  <x:c r="G150" i="3"/>
  <x:c r="V124" i="3"/>
  <x:c r="CR19" i="3"/>
  <x:c r="E122" i="3"/>
  <x:c r="EM148" i="3"/>
  <x:c r="EE142" i="3"/>
  <x:c r="EP143" i="3"/>
  <x:c r="C32" i="3"/>
  <x:c r="AP74" i="3"/>
  <x:c r="AM25" i="3"/>
  <x:c r="DY161" i="3"/>
  <x:c r="EJ139" i="3"/>
  <x:c r="AW128" i="3"/>
  <x:c r="EV29" i="3"/>
  <x:c r="EM81" i="3"/>
  <x:c r="BY65" i="3"/>
  <x:c r="DJ42" i="3"/>
  <x:c r="BH79" i="3"/>
  <x:c r="BB63" i="3"/>
  <x:c r="AU138" i="3"/>
  <x:c r="CK159" i="3"/>
  <x:c r="DW146" i="3"/>
  <x:c r="BT106" i="3"/>
  <x:c r="AW123" i="3"/>
  <x:c r="DN38" i="3"/>
  <x:c r="CL76" i="3"/>
  <x:c r="BP69" i="3"/>
  <x:c r="CO54" i="3"/>
  <x:c r="ED126" i="3"/>
  <x:c r="BC23" i="3"/>
  <x:c r="CC73" i="3"/>
  <x:c r="AO153" i="3"/>
  <x:c r="BY148" i="3"/>
  <x:c r="DN165" i="3"/>
  <x:c r="CV83" i="3"/>
  <x:c r="F153" i="3"/>
  <x:c r="K80" i="3"/>
  <x:c r="BU27" i="3"/>
  <x:c r="AU17" i="3"/>
  <x:c r="DI137" i="3"/>
  <x:c r="Y117" i="3"/>
  <x:c r="R45" i="3"/>
  <x:c r="H154" i="3"/>
  <x:c r="CF22" i="3"/>
  <x:c r="EF57" i="3"/>
  <x:c r="DN17" i="3"/>
  <x:c r="CO88" i="3"/>
  <x:c r="AY77" i="3"/>
  <x:c r="AD61" i="3"/>
  <x:c r="BQ115" i="3"/>
  <x:c r="EM113" i="3"/>
  <x:c r="AU79" i="3"/>
  <x:c r="AT132" i="3"/>
  <x:c r="AD23" i="3"/>
  <x:c r="EM22" i="3"/>
  <x:c r="AP102" i="3"/>
  <x:c r="AB123" i="3"/>
  <x:c r="BI126" i="3"/>
  <x:c r="DX108" i="3"/>
  <x:c r="AX87" i="3"/>
  <x:c r="DE25" i="3"/>
  <x:c r="BX30" i="3"/>
  <x:c r="DQ107" i="3"/>
  <x:c r="BB94" i="3"/>
  <x:c r="AJ113" i="3"/>
  <x:c r="DX122" i="3"/>
  <x:c r="DP118" i="3"/>
  <x:c r="P129" i="3"/>
  <x:c r="CT164" i="3"/>
  <x:c r="AF24" i="3"/>
  <x:c r="BD83" i="3"/>
  <x:c r="DM155" i="3"/>
  <x:c r="DI157" i="3"/>
  <x:c r="CE102" i="3"/>
  <x:c r="BV61" i="3"/>
  <x:c r="CP107" i="3"/>
  <x:c r="CM105" i="3"/>
  <x:c r="DY113" i="3"/>
  <x:c r="BT33" i="3"/>
  <x:c r="BW57" i="3"/>
  <x:c r="F58" i="3"/>
  <x:c r="DF66" i="3"/>
  <x:c r="CK139" i="3"/>
  <x:c r="CR44" i="3"/>
  <x:c r="CT62" i="3"/>
  <x:c r="DB127" i="3"/>
  <x:c r="BA122" i="3"/>
  <x:c r="Z114" i="3"/>
  <x:c r="DX148" i="3"/>
  <x:c r="AI94" i="3"/>
  <x:c r="AT17" i="3"/>
  <x:c r="AV122" i="3"/>
  <x:c r="DN98" i="3"/>
  <x:c r="N144" i="3"/>
  <x:c r="AE74" i="3"/>
  <x:c r="DH22" i="3"/>
  <x:c r="AN32" i="3"/>
  <x:c r="BT93" i="3"/>
  <x:c r="AV27" i="3"/>
  <x:c r="AM92" i="3"/>
  <x:c r="BO54" i="3"/>
  <x:c r="CM97" i="3"/>
  <x:c r="CZ160" i="3"/>
  <x:c r="CK69" i="3"/>
  <x:c r="EO142" i="3"/>
  <x:c r="BX56" i="3"/>
  <x:c r="BD133" i="3"/>
  <x:c r="CL61" i="3"/>
  <x:c r="CS163" i="3"/>
  <x:c r="EV20" i="3"/>
  <x:c r="BF148" i="3"/>
  <x:c r="BB102" i="3"/>
  <x:c r="AP103" i="3"/>
  <x:c r="K75" i="3"/>
  <x:c r="EF159" i="3"/>
  <x:c r="BA135" i="3"/>
  <x:c r="Z105" i="3"/>
  <x:c r="I140" i="3"/>
  <x:c r="EP155" i="3"/>
  <x:c r="DX146" i="3"/>
  <x:c r="CG21" i="3"/>
  <x:c r="CJ128" i="3"/>
  <x:c r="BU33" i="3"/>
  <x:c r="DE162" i="3"/>
  <x:c r="M150" i="3"/>
  <x:c r="DI163" i="3"/>
  <x:c r="EP153" i="3"/>
  <x:c r="DP34" i="3"/>
  <x:c r="EH87" i="3"/>
  <x:c r="BK147" i="3"/>
  <x:c r="EJ110" i="3"/>
  <x:c r="AU160" i="3"/>
  <x:c r="CW57" i="3"/>
  <x:c r="BL51" i="3"/>
  <x:c r="CK67" i="3"/>
  <x:c r="DV58" i="3"/>
  <x:c r="DJ54" i="3"/>
  <x:c r="EI66" i="3"/>
  <x:c r="CU59" i="3"/>
  <x:c r="EM73" i="3"/>
  <x:c r="AC76" i="3"/>
  <x:c r="CB72" i="3"/>
  <x:c r="R161" i="3"/>
  <x:c r="DM23" i="3"/>
  <x:c r="AU20" i="3"/>
  <x:c r="DF46" i="3"/>
  <x:c r="Q99" i="3"/>
  <x:c r="C37" i="3"/>
  <x:c r="CN42" i="3"/>
  <x:c r="CV130" i="3"/>
  <x:c r="I138" i="3"/>
  <x:c r="DE160" i="3"/>
  <x:c r="CK78" i="3"/>
  <x:c r="AX149" i="3"/>
  <x:c r="BA42" i="3"/>
  <x:c r="EB99" i="3"/>
  <x:c r="EU147" i="3"/>
  <x:c r="CL40" i="3"/>
  <x:c r="BS66" i="3"/>
  <x:c r="CG110" i="3"/>
  <x:c r="F20" i="3"/>
  <x:c r="E120" i="3"/>
  <x:c r="DK23" i="3"/>
  <x:c r="S55" i="3"/>
  <x:c r="BJ75" i="3"/>
  <x:c r="AU89" i="3"/>
  <x:c r="DK66" i="3"/>
  <x:c r="BU92" i="3"/>
  <x:c r="BM75" i="3"/>
  <x:c r="BG55" i="3"/>
  <x:c r="P101" i="3"/>
  <x:c r="BA69" i="3"/>
  <x:c r="DO64" i="3"/>
  <x:c r="EM93" i="3"/>
  <x:c r="CF26" i="3"/>
  <x:c r="CD44" i="3"/>
  <x:c r="DS83" i="3"/>
  <x:c r="Y113" i="3"/>
  <x:c r="DS70" i="3"/>
  <x:c r="CV79" i="3"/>
  <x:c r="X125" i="3"/>
  <x:c r="BY62" i="3"/>
  <x:c r="CZ105" i="3"/>
  <x:c r="BK24" i="3"/>
  <x:c r="AH166" i="3"/>
  <x:c r="BH51" i="3"/>
  <x:c r="CN123" i="3"/>
  <x:c r="AS30" i="3"/>
  <x:c r="BJ158" i="3"/>
  <x:c r="AX119" i="3"/>
  <x:c r="BC135" i="3"/>
  <x:c r="AR21" i="3"/>
  <x:c r="AC163" i="3"/>
  <x:c r="DD93" i="3"/>
  <x:c r="EL105" i="3"/>
  <x:c r="AI144" i="3"/>
  <x:c r="AF19" i="3"/>
  <x:c r="DI159" i="3"/>
  <x:c r="BO147" i="3"/>
  <x:c r="BL83" i="3"/>
  <x:c r="DK51" i="3"/>
  <x:c r="O120" i="3"/>
  <x:c r="C31" i="3"/>
  <x:c r="CF77" i="3"/>
  <x:c r="O100" i="3"/>
  <x:c r="CY54" i="3"/>
  <x:c r="BW34" i="3"/>
  <x:c r="DT75" i="3"/>
  <x:c r="EN65" i="3"/>
  <x:c r="EV163" i="3"/>
  <x:c r="AC102" i="3"/>
  <x:c r="CN30" i="3"/>
  <x:c r="AZ45" i="3"/>
  <x:c r="Y95" i="3"/>
  <x:c r="AB146" i="3"/>
  <x:c r="CX82" i="3"/>
  <x:c r="DU149" i="3"/>
  <x:c r="BI159" i="3"/>
  <x:c r="DR56" i="3"/>
  <x:c r="BX36" i="3"/>
  <x:c r="EG121" i="3"/>
  <x:c r="DI83" i="3"/>
  <x:c r="DV105" i="3"/>
  <x:c r="O146" i="3"/>
  <x:c r="BA120" i="3"/>
  <x:c r="F118" i="3"/>
  <x:c r="AQ42" i="3"/>
  <x:c r="DP48" i="3"/>
  <x:c r="EP56" i="3"/>
  <x:c r="EU35" i="3"/>
  <x:c r="CA137" i="3"/>
  <x:c r="CN105" i="3"/>
  <x:c r="W92" i="3"/>
  <x:c r="CM40" i="3"/>
  <x:c r="M134" i="3"/>
  <x:c r="CE126" i="3"/>
  <x:c r="DU48" i="3"/>
  <x:c r="BW18" i="3"/>
  <x:c r="DR116" i="3"/>
  <x:c r="EO99" i="3"/>
  <x:c r="DO121" i="3"/>
  <x:c r="BM31" i="3"/>
  <x:c r="CY105" i="3"/>
  <x:c r="DE103" i="3"/>
  <x:c r="BK43" i="3"/>
  <x:c r="AX123" i="3"/>
  <x:c r="EC51" i="3"/>
  <x:c r="AZ76" i="3"/>
  <x:c r="BL124" i="3"/>
  <x:c r="CS22" i="3"/>
  <x:c r="P136" i="3"/>
  <x:c r="CG128" i="3"/>
  <x:c r="AA39" i="3"/>
  <x:c r="DO100" i="3"/>
  <x:c r="DT34" i="3"/>
  <x:c r="DM121" i="3"/>
  <x:c r="AG163" i="3"/>
  <x:c r="EB117" i="3"/>
  <x:c r="DH102" i="3"/>
  <x:c r="AB93" i="3"/>
  <x:c r="J78" i="3"/>
  <x:c r="CL79" i="3"/>
  <x:c r="DD105" i="3"/>
  <x:c r="AV111" i="3"/>
  <x:c r="BX73" i="3"/>
  <x:c r="BC157" i="3"/>
  <x:c r="H131" i="3"/>
  <x:c r="CK58" i="3"/>
  <x:c r="BU90" i="3"/>
  <x:c r="AW146" i="3"/>
  <x:c r="EG18" i="3"/>
  <x:c r="BV102" i="3"/>
  <x:c r="EJ131" i="3"/>
  <x:c r="CB150" i="3"/>
  <x:c r="ER151" i="3"/>
  <x:c r="R156" i="3"/>
  <x:c r="CG109" i="3"/>
  <x:c r="AX35" i="3"/>
  <x:c r="DR99" i="3"/>
  <x:c r="E123" i="3"/>
  <x:c r="BR109" i="3"/>
  <x:c r="AI128" i="3"/>
  <x:c r="BD130" i="3"/>
  <x:c r="DD120" i="3"/>
  <x:c r="BU58" i="3"/>
  <x:c r="DM95" i="3"/>
  <x:c r="R133" i="3"/>
  <x:c r="CH21" i="3"/>
  <x:c r="DJ37" i="3"/>
  <x:c r="DT133" i="3"/>
  <x:c r="AC54" i="3"/>
  <x:c r="BC118" i="3"/>
  <x:c r="EI113" i="3"/>
  <x:c r="DD128" i="3"/>
  <x:c r="DF36" i="3"/>
  <x:c r="AL111" i="3"/>
  <x:c r="BK39" i="3"/>
  <x:c r="CS140" i="3"/>
  <x:c r="DP85" i="3"/>
  <x:c r="DF124" i="3"/>
  <x:c r="EA158" i="3"/>
  <x:c r="DY93" i="3"/>
  <x:c r="BR31" i="3"/>
  <x:c r="DQ73" i="3"/>
  <x:c r="DE46" i="3"/>
  <x:c r="EJ25" i="3"/>
  <x:c r="BL144" i="3"/>
  <x:c r="DL57" i="3"/>
  <x:c r="BT28" i="3"/>
  <x:c r="V39" i="3"/>
  <x:c r="AY69" i="3"/>
  <x:c r="EM98" i="3"/>
  <x:c r="AH81" i="3"/>
  <x:c r="DC133" i="3"/>
  <x:c r="CA72" i="3"/>
  <x:c r="CH114" i="3"/>
  <x:c r="T121" i="3"/>
  <x:c r="BU141" i="3"/>
  <x:c r="F143" i="3"/>
  <x:c r="E102" i="3"/>
  <x:c r="DH24" i="3"/>
  <x:c r="DC22" i="3"/>
  <x:c r="C151" i="3"/>
  <x:c r="ED111" i="3"/>
  <x:c r="BA129" i="3"/>
  <x:c r="CU166" i="3"/>
  <x:c r="BI144" i="3"/>
  <x:c r="EA47" i="3"/>
  <x:c r="AW35" i="3"/>
  <x:c r="H77" i="3"/>
  <x:c r="E151" i="3"/>
  <x:c r="CF147" i="3"/>
  <x:c r="AP144" i="3"/>
  <x:c r="DC159" i="3"/>
  <x:c r="AY23" i="3"/>
  <x:c r="BG140" i="3"/>
  <x:c r="EB150" i="3"/>
  <x:c r="BH77" i="3"/>
  <x:c r="DN105" i="3"/>
  <x:c r="CL25" i="3"/>
  <x:c r="BH101" i="3"/>
  <x:c r="AD122" i="3"/>
  <x:c r="DF109" i="3"/>
  <x:c r="BT41" i="3"/>
  <x:c r="E37" i="3"/>
  <x:c r="O115" i="3"/>
  <x:c r="W41" i="3"/>
  <x:c r="ES125" i="3"/>
  <x:c r="F130" i="3"/>
  <x:c r="DQ51" i="3"/>
  <x:c r="ES58" i="3"/>
  <x:c r="DC81" i="3"/>
  <x:c r="DB122" i="3"/>
  <x:c r="EK143" i="3"/>
  <x:c r="BM119" i="3"/>
  <x:c r="EG53" i="3"/>
  <x:c r="BB48" i="3"/>
  <x:c r="BP78" i="3"/>
  <x:c r="EQ45" i="3"/>
  <x:c r="BI142" i="3"/>
  <x:c r="AO132" i="3"/>
  <x:c r="I19" i="3"/>
  <x:c r="CQ33" i="3"/>
  <x:c r="AI60" i="3"/>
  <x:c r="BL147" i="3"/>
  <x:c r="X166" i="3"/>
  <x:c r="AG34" i="3"/>
  <x:c r="AL151" i="3"/>
  <x:c r="J134" i="3"/>
  <x:c r="BL136" i="3"/>
  <x:c r="BO69" i="3"/>
  <x:c r="EO128" i="3"/>
  <x:c r="DW164" i="3"/>
  <x:c r="AA115" i="3"/>
  <x:c r="P107" i="3"/>
  <x:c r="CJ147" i="3"/>
  <x:c r="CU147" i="3"/>
  <x:c r="EV148" i="3"/>
  <x:c r="EC145" i="3"/>
  <x:c r="EV43" i="3"/>
  <x:c r="AU81" i="3"/>
  <x:c r="CC53" i="3"/>
  <x:c r="AW121" i="3"/>
  <x:c r="AY143" i="3"/>
  <x:c r="AC127" i="3"/>
  <x:c r="DG162" i="3"/>
  <x:c r="DA139" i="3"/>
  <x:c r="CV139" i="3"/>
  <x:c r="DB111" i="3"/>
  <x:c r="CH120" i="3"/>
  <x:c r="AL101" i="3"/>
  <x:c r="G97" i="3"/>
  <x:c r="DZ88" i="3"/>
  <x:c r="DC160" i="3"/>
  <x:c r="CP120" i="3"/>
  <x:c r="EM85" i="3"/>
  <x:c r="DO92" i="3"/>
  <x:c r="EA79" i="3"/>
  <x:c r="DZ63" i="3"/>
  <x:c r="AR152" i="3"/>
  <x:c r="DQ124" i="3"/>
  <x:c r="CL164" i="3"/>
  <x:c r="BY44" i="3"/>
  <x:c r="G37" i="3"/>
  <x:c r="BM137" i="3"/>
  <x:c r="CA163" i="3"/>
  <x:c r="AL86" i="3"/>
  <x:c r="AY50" i="3"/>
  <x:c r="EO83" i="3"/>
  <x:c r="CO40" i="3"/>
  <x:c r="EL53" i="3"/>
  <x:c r="CB74" i="3"/>
  <x:c r="BY140" i="3"/>
  <x:c r="DS151" i="3"/>
  <x:c r="BN71" i="3"/>
  <x:c r="CU86" i="3"/>
  <x:c r="BV133" i="3"/>
  <x:c r="AH73" i="3"/>
  <x:c r="EO57" i="3"/>
  <x:c r="DH89" i="3"/>
  <x:c r="AF32" i="3"/>
  <x:c r="AK62" i="3"/>
  <x:c r="Y32" i="3"/>
  <x:c r="EM43" i="3"/>
  <x:c r="EG63" i="3"/>
  <x:c r="AT34" i="3"/>
  <x:c r="BA43" i="3"/>
  <x:c r="AD56" i="3"/>
  <x:c r="E109" i="3"/>
  <x:c r="BV42" i="3"/>
  <x:c r="CM61" i="3"/>
  <x:c r="U103" i="3"/>
  <x:c r="CC111" i="3"/>
  <x:c r="EV53" i="3"/>
  <x:c r="DZ18" i="3"/>
  <x:c r="CA158" i="3"/>
  <x:c r="CF132" i="3"/>
  <x:c r="AG128" i="3"/>
  <x:c r="DS100" i="3"/>
  <x:c r="AB147" i="3"/>
  <x:c r="CG119" i="3"/>
  <x:c r="CG79" i="3"/>
  <x:c r="BH110" i="3"/>
  <x:c r="DP35" i="3"/>
  <x:c r="P57" i="3"/>
  <x:c r="CT61" i="3"/>
  <x:c r="I69" i="3"/>
  <x:c r="DK92" i="3"/>
  <x:c r="BT128" i="3"/>
  <x:c r="DB94" i="3"/>
  <x:c r="CO100" i="3"/>
  <x:c r="BO22" i="3"/>
  <x:c r="DR77" i="3"/>
  <x:c r="AZ57" i="3"/>
  <x:c r="EM68" i="3"/>
  <x:c r="DW72" i="3"/>
  <x:c r="DE88" i="3"/>
  <x:c r="CA48" i="3"/>
  <x:c r="BB149" i="3"/>
  <x:c r="DD45" i="3"/>
  <x:c r="CR106" i="3"/>
  <x:c r="EL92" i="3"/>
  <x:c r="AF67" i="3"/>
  <x:c r="AX157" i="3"/>
  <x:c r="AP101" i="3"/>
  <x:c r="AJ61" i="3"/>
  <x:c r="BI84" i="3"/>
  <x:c r="CZ142" i="3"/>
  <x:c r="EF27" i="3"/>
  <x:c r="AH38" i="3"/>
  <x:c r="BX132" i="3"/>
  <x:c r="AL39" i="3"/>
  <x:c r="AE163" i="3"/>
  <x:c r="M61" i="3"/>
  <x:c r="CF108" i="3"/>
  <x:c r="CO58" i="3"/>
  <x:c r="EF83" i="3"/>
  <x:c r="G113" i="3"/>
  <x:c r="CG64" i="3"/>
  <x:c r="Z129" i="3"/>
  <x:c r="C148" i="3"/>
  <x:c r="BB53" i="3"/>
  <x:c r="EN84" i="3"/>
  <x:c r="CD60" i="3"/>
  <x:c r="M55" i="3"/>
  <x:c r="DL77" i="3"/>
  <x:c r="Z150" i="3"/>
  <x:c r="DU20" i="3"/>
  <x:c r="AH47" i="3"/>
  <x:c r="DO72" i="3"/>
  <x:c r="ED56" i="3"/>
  <x:c r="EG137" i="3"/>
  <x:c r="BZ85" i="3"/>
  <x:c r="AD45" i="3"/>
  <x:c r="CN142" i="3"/>
  <x:c r="W131" i="3"/>
  <x:c r="AO149" i="3"/>
  <x:c r="BM115" i="3"/>
  <x:c r="DX166" i="3"/>
  <x:c r="AA24" i="3"/>
  <x:c r="BB116" i="3"/>
  <x:c r="CQ58" i="3"/>
  <x:c r="DQ29" i="3"/>
  <x:c r="DO20" i="3"/>
  <x:c r="AF44" i="3"/>
  <x:c r="AK158" i="3"/>
  <x:c r="CS53" i="3"/>
  <x:c r="CR163" i="3"/>
  <x:c r="CI33" i="3"/>
  <x:c r="AJ151" i="3"/>
  <x:c r="T47" i="3"/>
  <x:c r="BY87" i="3"/>
  <x:c r="BT51" i="3"/>
  <x:c r="AW77" i="3"/>
  <x:c r="ET80" i="3"/>
  <x:c r="X158" i="3"/>
  <x:c r="CJ102" i="3"/>
  <x:c r="BV123" i="3"/>
  <x:c r="BY18" i="3"/>
  <x:c r="AZ42" i="3"/>
  <x:c r="O147" i="3"/>
  <x:c r="DB49" i="3"/>
  <x:c r="CX95" i="3"/>
  <x:c r="K133" i="3"/>
  <x:c r="EM74" i="3"/>
  <x:c r="AF105" i="3"/>
  <x:c r="CY63" i="3"/>
  <x:c r="CF38" i="3"/>
  <x:c r="EP156" i="3"/>
  <x:c r="BT62" i="3"/>
  <x:c r="CE82" i="3"/>
  <x:c r="C99" i="3"/>
  <x:c r="BT111" i="3"/>
  <x:c r="DT120" i="3"/>
  <x:c r="BV89" i="3"/>
  <x:c r="DH33" i="3"/>
  <x:c r="EQ128" i="3"/>
  <x:c r="BJ101" i="3"/>
  <x:c r="EH154" i="3"/>
  <x:c r="BZ97" i="3"/>
  <x:c r="EM122" i="3"/>
  <x:c r="DA71" i="3"/>
  <x:c r="DZ28" i="3"/>
  <x:c r="AN102" i="3"/>
  <x:c r="BC131" i="3"/>
  <x:c r="AQ84" i="3"/>
  <x:c r="BM88" i="3"/>
  <x:c r="BD50" i="3"/>
  <x:c r="CO148" i="3"/>
  <x:c r="CC159" i="3"/>
  <x:c r="AZ62" i="3"/>
  <x:c r="CR77" i="3"/>
  <x:c r="CJ148" i="3"/>
  <x:c r="EL115" i="3"/>
  <x:c r="CD68" i="3"/>
  <x:c r="Z82" i="3"/>
  <x:c r="ET85" i="3"/>
  <x:c r="CN18" i="3"/>
  <x:c r="BR117" i="3"/>
  <x:c r="DO17" i="3"/>
  <x:c r="BA17" i="3"/>
  <x:c r="DX116" i="3"/>
  <x:c r="EV131" i="3"/>
  <x:c r="DW136" i="3"/>
  <x:c r="CU46" i="3"/>
  <x:c r="DU143" i="3"/>
  <x:c r="EI146" i="3"/>
  <x:c r="G45" i="3"/>
  <x:c r="BT136" i="3"/>
  <x:c r="Q64" i="3"/>
  <x:c r="U124" i="3"/>
  <x:c r="AS109" i="3"/>
  <x:c r="DS158" i="3"/>
  <x:c r="BY92" i="3"/>
  <x:c r="AR85" i="3"/>
  <x:c r="N103" i="3"/>
  <x:c r="DO139" i="3"/>
  <x:c r="AQ25" i="3"/>
  <x:c r="CL135" i="3"/>
  <x:c r="ET55" i="3"/>
  <x:c r="AG85" i="3"/>
  <x:c r="G54" i="3"/>
  <x:c r="BJ53" i="3"/>
  <x:c r="BZ110" i="3"/>
  <x:c r="BZ90" i="3"/>
  <x:c r="DK98" i="3"/>
  <x:c r="EJ42" i="3"/>
  <x:c r="AO61" i="3"/>
  <x:c r="BD22" i="3"/>
  <x:c r="AX91" i="3"/>
  <x:c r="AO66" i="3"/>
  <x:c r="CN52" i="3"/>
  <x:c r="D108" i="3"/>
  <x:c r="EF155" i="3"/>
  <x:c r="AL135" i="3"/>
  <x:c r="BB141" i="3"/>
  <x:c r="AC47" i="3"/>
  <x:c r="EA24" i="3"/>
  <x:c r="EQ34" i="3"/>
  <x:c r="L95" i="3"/>
  <x:c r="CN70" i="3"/>
  <x:c r="EN161" i="3"/>
  <x:c r="CT76" i="3"/>
  <x:c r="EL57" i="3"/>
  <x:c r="DG151" i="3"/>
  <x:c r="DN110" i="3"/>
  <x:c r="DW163" i="3"/>
  <x:c r="H100" i="3"/>
  <x:c r="E161" i="3"/>
  <x:c r="DY150" i="3"/>
  <x:c r="EL33" i="3"/>
  <x:c r="DU109" i="3"/>
  <x:c r="ES126" i="3"/>
  <x:c r="EE103" i="3"/>
  <x:c r="BZ94" i="3"/>
  <x:c r="DG51" i="3"/>
  <x:c r="DK104" i="3"/>
  <x:c r="CB41" i="3"/>
  <x:c r="AU82" i="3"/>
  <x:c r="AB164" i="3"/>
  <x:c r="AU127" i="3"/>
  <x:c r="BR60" i="3"/>
  <x:c r="M131" i="3"/>
  <x:c r="P28" i="3"/>
  <x:c r="AI43" i="3"/>
  <x:c r="BV109" i="3"/>
  <x:c r="BR165" i="3"/>
  <x:c r="EI121" i="3"/>
  <x:c r="AB77" i="3"/>
  <x:c r="R52" i="3"/>
  <x:c r="AS146" i="3"/>
  <x:c r="CU62" i="3"/>
  <x:c r="AH74" i="3"/>
  <x:c r="AI137" i="3"/>
  <x:c r="AN35" i="3"/>
  <x:c r="BO109" i="3"/>
  <x:c r="EM155" i="3"/>
  <x:c r="DI127" i="3"/>
  <x:c r="I139" i="3"/>
  <x:c r="EL17" i="3"/>
  <x:c r="AO65" i="3"/>
  <x:c r="BC86" i="3"/>
  <x:c r="AC18" i="3"/>
  <x:c r="EB28" i="3"/>
  <x:c r="Y110" i="3"/>
  <x:c r="CA102" i="3"/>
  <x:c r="AK78" i="3"/>
  <x:c r="P20" i="3"/>
  <x:c r="DG105" i="3"/>
  <x:c r="AF128" i="3"/>
  <x:c r="AW46" i="3"/>
  <x:c r="EC90" i="3"/>
  <x:c r="CG127" i="3"/>
  <x:c r="F134" i="3"/>
  <x:c r="AT25" i="3"/>
  <x:c r="BA73" i="3"/>
  <x:c r="CC33" i="3"/>
  <x:c r="BJ44" i="3"/>
  <x:c r="AO53" i="3"/>
  <x:c r="BK139" i="3"/>
  <x:c r="H47" i="3"/>
  <x:c r="F117" i="3"/>
  <x:c r="BU21" i="3"/>
  <x:c r="BB136" i="3"/>
  <x:c r="BR75" i="3"/>
  <x:c r="CH136" i="3"/>
  <x:c r="BT161" i="3"/>
  <x:c r="CQ122" i="3"/>
  <x:c r="BM143" i="3"/>
  <x:c r="AO130" i="3"/>
  <x:c r="BQ29" i="3"/>
  <x:c r="BM74" i="3"/>
  <x:c r="AA35" i="3"/>
  <x:c r="AL59" i="3"/>
  <x:c r="DK110" i="3"/>
  <x:c r="DE74" i="3"/>
  <x:c r="O130" i="3"/>
  <x:c r="V83" i="3"/>
  <x:c r="AN125" i="3"/>
  <x:c r="D71" i="3"/>
  <x:c r="BD21" i="3"/>
  <x:c r="DM130" i="3"/>
  <x:c r="AR116" i="3"/>
  <x:c r="Q34" i="3"/>
  <x:c r="BY136" i="3"/>
  <x:c r="BP133" i="3"/>
  <x:c r="Q98" i="3"/>
  <x:c r="AE114" i="3"/>
  <x:c r="BU48" i="3"/>
  <x:c r="EA21" i="3"/>
  <x:c r="DY137" i="3"/>
  <x:c r="AD124" i="3"/>
  <x:c r="CZ49" i="3"/>
  <x:c r="CK157" i="3"/>
  <x:c r="EE166" i="3"/>
  <x:c r="C69" i="3"/>
  <x:c r="BZ56" i="3"/>
  <x:c r="I50" i="3"/>
  <x:c r="CK17" i="3"/>
  <x:c r="EQ41" i="3"/>
  <x:c r="AC24" i="3"/>
  <x:c r="CJ141" i="3"/>
  <x:c r="CG107" i="3"/>
  <x:c r="BB27" i="3"/>
  <x:c r="AM100" i="3"/>
  <x:c r="CJ99" i="3"/>
  <x:c r="AQ122" i="3"/>
  <x:c r="ES112" i="3"/>
  <x:c r="X148" i="3"/>
  <x:c r="EG76" i="3"/>
  <x:c r="S96" i="3"/>
  <x:c r="CX128" i="3"/>
  <x:c r="T33" i="3"/>
  <x:c r="CL17" i="3"/>
  <x:c r="BV71" i="3"/>
  <x:c r="C70" i="3"/>
  <x:c r="EJ50" i="3"/>
  <x:c r="CD73" i="3"/>
  <x:c r="AJ22" i="3"/>
  <x:c r="DK79" i="3"/>
  <x:c r="CB28" i="3"/>
  <x:c r="Y81" i="3"/>
  <x:c r="DM49" i="3"/>
  <x:c r="H78" i="3"/>
  <x:c r="J144" i="3"/>
  <x:c r="EN137" i="3"/>
  <x:c r="CH40" i="3"/>
  <x:c r="BY58" i="3"/>
  <x:c r="ES123" i="3"/>
  <x:c r="BB31" i="3"/>
  <x:c r="DX91" i="3"/>
  <x:c r="L62" i="3"/>
  <x:c r="AQ36" i="3"/>
  <x:c r="AR57" i="3"/>
  <x:c r="E54" i="3"/>
  <x:c r="CY115" i="3"/>
  <x:c r="DW18" i="3"/>
  <x:c r="Q53" i="3"/>
  <x:c r="N117" i="3"/>
  <x:c r="CP130" i="3"/>
  <x:c r="AI69" i="3"/>
  <x:c r="BW66" i="3"/>
  <x:c r="EB135" i="3"/>
  <x:c r="DJ97" i="3"/>
  <x:c r="F93" i="3"/>
  <x:c r="BN17" i="3"/>
  <x:c r="N20" i="3"/>
  <x:c r="EQ83" i="3"/>
  <x:c r="DI34" i="3"/>
  <x:c r="AT104" i="3"/>
  <x:c r="DM26" i="3"/>
  <x:c r="EC20" i="3"/>
  <x:c r="K66" i="3"/>
  <x:c r="DK84" i="3"/>
  <x:c r="CO91" i="3"/>
  <x:c r="EH39" i="3"/>
  <x:c r="EC146" i="3"/>
  <x:c r="BH147" i="3"/>
  <x:c r="CN45" i="3"/>
  <x:c r="BY137" i="3"/>
  <x:c r="DY35" i="3"/>
  <x:c r="BM123" i="3"/>
  <x:c r="DB18" i="3"/>
  <x:c r="EK116" i="3"/>
  <x:c r="EB45" i="3"/>
  <x:c r="D141" i="3"/>
  <x:c r="AR108" i="3"/>
  <x:c r="BA133" i="3"/>
  <x:c r="DO164" i="3"/>
  <x:c r="CG44" i="3"/>
  <x:c r="DM141" i="3"/>
  <x:c r="Z64" i="3"/>
  <x:c r="M111" i="3"/>
  <x:c r="CC139" i="3"/>
  <x:c r="DO126" i="3"/>
  <x:c r="AV104" i="3"/>
  <x:c r="CU111" i="3"/>
  <x:c r="DH103" i="3"/>
  <x:c r="BQ58" i="3"/>
  <x:c r="DA166" i="3"/>
  <x:c r="AL23" i="3"/>
  <x:c r="AI161" i="3"/>
  <x:c r="DF132" i="3"/>
  <x:c r="BV80" i="3"/>
  <x:c r="EI76" i="3"/>
  <x:c r="AH19" i="3"/>
  <x:c r="CZ144" i="3"/>
  <x:c r="DB113" i="3"/>
  <x:c r="Y166" i="3"/>
  <x:c r="O137" i="3"/>
  <x:c r="C29" i="3"/>
  <x:c r="AG126" i="3"/>
  <x:c r="BN139" i="3"/>
  <x:c r="S94" i="3"/>
  <x:c r="DM46" i="3"/>
  <x:c r="BS68" i="3"/>
  <x:c r="CA108" i="3"/>
  <x:c r="DC166" i="3"/>
  <x:c r="W17" i="3"/>
  <x:c r="DS87" i="3"/>
  <x:c r="DP81" i="3"/>
  <x:c r="CD65" i="3"/>
  <x:c r="BJ130" i="3"/>
  <x:c r="ES104" i="3"/>
  <x:c r="BM117" i="3"/>
  <x:c r="BZ147" i="3"/>
  <x:c r="AS36" i="3"/>
  <x:c r="ER79" i="3"/>
  <x:c r="AE76" i="3"/>
  <x:c r="AC92" i="3"/>
  <x:c r="K81" i="3"/>
  <x:c r="EP65" i="3"/>
  <x:c r="BI108" i="3"/>
  <x:c r="ER86" i="3"/>
  <x:c r="DP98" i="3"/>
  <x:c r="DN154" i="3"/>
  <x:c r="AI85" i="3"/>
  <x:c r="EB142" i="3"/>
  <x:c r="CA23" i="3"/>
  <x:c r="CM47" i="3"/>
  <x:c r="P103" i="3"/>
  <x:c r="BI136" i="3"/>
  <x:c r="AQ139" i="3"/>
  <x:c r="J28" i="3"/>
  <x:c r="R106" i="3"/>
  <x:c r="R141" i="3"/>
  <x:c r="BU68" i="3"/>
  <x:c r="ES70" i="3"/>
  <x:c r="CY89" i="3"/>
  <x:c r="EP96" i="3"/>
  <x:c r="CT51" i="3"/>
  <x:c r="H150" i="3"/>
  <x:c r="DE110" i="3"/>
  <x:c r="DC165" i="3"/>
  <x:c r="EF96" i="3"/>
  <x:c r="K56" i="3"/>
  <x:c r="V119" i="3"/>
  <x:c r="F157" i="3"/>
  <x:c r="BE129" i="3"/>
  <x:c r="DI149" i="3"/>
  <x:c r="EV91" i="3"/>
  <x:c r="U32" i="3"/>
  <x:c r="DL132" i="3"/>
  <x:c r="DZ64" i="3"/>
  <x:c r="EU111" i="3"/>
  <x:c r="DO119" i="3"/>
  <x:c r="AP53" i="3"/>
  <x:c r="EP119" i="3"/>
  <x:c r="AG145" i="3"/>
  <x:c r="BQ112" i="3"/>
  <x:c r="CH129" i="3"/>
  <x:c r="BT92" i="3"/>
  <x:c r="CE106" i="3"/>
  <x:c r="DW106" i="3"/>
  <x:c r="AM153" i="3"/>
  <x:c r="BR148" i="3"/>
  <x:c r="Q26" i="3"/>
  <x:c r="DY61" i="3"/>
  <x:c r="BF159" i="3"/>
  <x:c r="ES94" i="3"/>
  <x:c r="CG146" i="3"/>
  <x:c r="T98" i="3"/>
  <x:c r="CR94" i="3"/>
  <x:c r="CJ101" i="3"/>
  <x:c r="DK34" i="3"/>
  <x:c r="CC104" i="3"/>
  <x:c r="DI154" i="3"/>
  <x:c r="EI132" i="3"/>
  <x:c r="CB142" i="3"/>
  <x:c r="CC157" i="3"/>
  <x:c r="EK117" i="3"/>
  <x:c r="CD84" i="3"/>
  <x:c r="BE35" i="3"/>
  <x:c r="DC110" i="3"/>
  <x:c r="BL88" i="3"/>
  <x:c r="CT97" i="3"/>
  <x:c r="ED35" i="3"/>
  <x:c r="DH105" i="3"/>
  <x:c r="Z153" i="3"/>
  <x:c r="BI73" i="3"/>
  <x:c r="AX163" i="3"/>
  <x:c r="M157" i="3"/>
  <x:c r="DH41" i="3"/>
  <x:c r="AI118" i="3"/>
  <x:c r="AX131" i="3"/>
  <x:c r="DA35" i="3"/>
  <x:c r="CH116" i="3"/>
  <x:c r="DD126" i="3"/>
  <x:c r="AA103" i="3"/>
  <x:c r="AL112" i="3"/>
  <x:c r="BE109" i="3"/>
  <x:c r="CZ149" i="3"/>
  <x:c r="EG125" i="3"/>
  <x:c r="EH131" i="3"/>
  <x:c r="S27" i="3"/>
  <x:c r="BZ112" i="3"/>
  <x:c r="DW128" i="3"/>
  <x:c r="DU36" i="3"/>
  <x:c r="BK32" i="3"/>
  <x:c r="C93" i="3"/>
  <x:c r="DB151" i="3"/>
  <x:c r="CG166" i="3"/>
  <x:c r="O65" i="3"/>
  <x:c r="BS143" i="3"/>
  <x:c r="CS143" i="3"/>
  <x:c r="ET147" i="3"/>
  <x:c r="ED26" i="3"/>
  <x:c r="H110" i="3"/>
  <x:c r="BK70" i="3"/>
  <x:c r="BX77" i="3"/>
  <x:c r="CB127" i="3"/>
  <x:c r="R87" i="3"/>
  <x:c r="DD158" i="3"/>
  <x:c r="DG141" i="3"/>
  <x:c r="DF55" i="3"/>
  <x:c r="BZ71" i="3"/>
  <x:c r="DC78" i="3"/>
  <x:c r="EG17" i="3"/>
  <x:c r="BQ114" i="3"/>
  <x:c r="H84" i="3"/>
  <x:c r="BU34" i="3"/>
  <x:c r="U17" i="3"/>
  <x:c r="AE141" i="3"/>
  <x:c r="CR161" i="3"/>
  <x:c r="BR89" i="3"/>
  <x:c r="P70" i="3"/>
  <x:c r="CW68" i="3"/>
  <x:c r="AI27" i="3"/>
  <x:c r="DJ163" i="3"/>
  <x:c r="CG82" i="3"/>
  <x:c r="BA111" i="3"/>
  <x:c r="CE32" i="3"/>
  <x:c r="BX130" i="3"/>
  <x:c r="DK70" i="3"/>
  <x:c r="DH60" i="3"/>
  <x:c r="CW149" i="3"/>
  <x:c r="DU19" i="3"/>
  <x:c r="BO35" i="3"/>
  <x:c r="AS80" i="3"/>
  <x:c r="AA66" i="3"/>
  <x:c r="DW56" i="3"/>
  <x:c r="DQ115" i="3"/>
  <x:c r="EC28" i="3"/>
  <x:c r="DH130" i="3"/>
  <x:c r="AK63" i="3"/>
  <x:c r="EE87" i="3"/>
  <x:c r="AR41" i="3"/>
  <x:c r="AJ115" i="3"/>
  <x:c r="AX166" i="3"/>
  <x:c r="BR47" i="3"/>
  <x:c r="DF94" i="3"/>
  <x:c r="AI86" i="3"/>
  <x:c r="DE43" i="3"/>
  <x:c r="CU88" i="3"/>
  <x:c r="DO53" i="3"/>
  <x:c r="EH55" i="3"/>
  <x:c r="EU64" i="3"/>
  <x:c r="E82" i="3"/>
  <x:c r="AS89" i="3"/>
  <x:c r="G88" i="3"/>
  <x:c r="AF96" i="3"/>
  <x:c r="AQ59" i="3"/>
  <x:c r="DY22" i="3"/>
  <x:c r="BK58" i="3"/>
  <x:c r="BT63" i="3"/>
  <x:c r="CE33" i="3"/>
  <x:c r="CZ62" i="3"/>
  <x:c r="CO113" i="3"/>
  <x:c r="EN40" i="3"/>
  <x:c r="CM95" i="3"/>
  <x:c r="CL80" i="3"/>
  <x:c r="DM143" i="3"/>
  <x:c r="CP81" i="3"/>
  <x:c r="H59" i="3"/>
  <x:c r="AO141" i="3"/>
  <x:c r="CR92" i="3"/>
  <x:c r="M102" i="3"/>
  <x:c r="CI89" i="3"/>
  <x:c r="DW92" i="3"/>
  <x:c r="BU29" i="3"/>
  <x:c r="DC43" i="3"/>
  <x:c r="DR27" i="3"/>
  <x:c r="AL48" i="3"/>
  <x:c r="AU105" i="3"/>
  <x:c r="S32" i="3"/>
  <x:c r="EI115" i="3"/>
  <x:c r="DW64" i="3"/>
  <x:c r="AL105" i="3"/>
  <x:c r="BF136" i="3"/>
  <x:c r="AD158" i="3"/>
  <x:c r="DM27" i="3"/>
  <x:c r="CR80" i="3"/>
  <x:c r="BK137" i="3"/>
  <x:c r="BI21" i="3"/>
  <x:c r="V18" i="3"/>
  <x:c r="G60" i="3"/>
  <x:c r="DN77" i="3"/>
  <x:c r="CR86" i="3"/>
  <x:c r="BX118" i="3"/>
  <x:c r="AR37" i="3"/>
  <x:c r="BR35" i="3"/>
  <x:c r="BX29" i="3"/>
  <x:c r="DP140" i="3"/>
  <x:c r="S99" i="3"/>
  <x:c r="DI17" i="3"/>
  <x:c r="R41" i="3"/>
  <x:c r="EI131" i="3"/>
  <x:c r="BB85" i="3"/>
  <x:c r="AI55" i="3"/>
  <x:c r="EH115" i="3"/>
  <x:c r="D100" i="3"/>
  <x:c r="Y135" i="3"/>
  <x:c r="BH42" i="3"/>
  <x:c r="CN153" i="3"/>
  <x:c r="AC158" i="3"/>
  <x:c r="AN59" i="3"/>
  <x:c r="CN40" i="3"/>
  <x:c r="AR111" i="3"/>
  <x:c r="BN116" i="3"/>
  <x:c r="CG20" i="3"/>
  <x:c r="EV119" i="3"/>
  <x:c r="BI127" i="3"/>
  <x:c r="O91" i="3"/>
  <x:c r="EF90" i="3"/>
  <x:c r="CX130" i="3"/>
  <x:c r="CK120" i="3"/>
  <x:c r="CS147" i="3"/>
  <x:c r="AK37" i="3"/>
  <x:c r="BW39" i="3"/>
  <x:c r="AZ85" i="3"/>
  <x:c r="DW112" i="3"/>
  <x:c r="BY25" i="3"/>
  <x:c r="EO64" i="3"/>
  <x:c r="ED62" i="3"/>
  <x:c r="EJ148" i="3"/>
  <x:c r="E112" i="3"/>
  <x:c r="H80" i="3"/>
  <x:c r="EN117" i="3"/>
  <x:c r="AL99" i="3"/>
  <x:c r="BZ106" i="3"/>
  <x:c r="AS74" i="3"/>
  <x:c r="BF134" i="3"/>
  <x:c r="AC17" i="3"/>
  <x:c r="G19" i="3"/>
  <x:c r="E115" i="3"/>
  <x:c r="ED107" i="3"/>
  <x:c r="D130" i="3"/>
  <x:c r="BP118" i="3"/>
  <x:c r="AN123" i="3"/>
  <x:c r="EU73" i="3"/>
  <x:c r="BQ103" i="3"/>
  <x:c r="DS120" i="3"/>
  <x:c r="K99" i="3"/>
  <x:c r="AO42" i="3"/>
  <x:c r="BH129" i="3"/>
  <x:c r="X98" i="3"/>
  <x:c r="BL122" i="3"/>
  <x:c r="CF128" i="3"/>
  <x:c r="DX57" i="3"/>
  <x:c r="C155" i="3"/>
  <x:c r="H95" i="3"/>
  <x:c r="AD17" i="3"/>
  <x:c r="EJ159" i="3"/>
  <x:c r="DE157" i="3"/>
  <x:c r="AS49" i="3"/>
  <x:c r="EC64" i="3"/>
  <x:c r="DT131" i="3"/>
  <x:c r="EN83" i="3"/>
  <x:c r="AY45" i="3"/>
  <x:c r="ER78" i="3"/>
  <x:c r="BM110" i="3"/>
  <x:c r="DF93" i="3"/>
  <x:c r="CH44" i="3"/>
  <x:c r="DS140" i="3"/>
  <x:c r="AG20" i="3"/>
  <x:c r="DI96" i="3"/>
  <x:c r="BW106" i="3"/>
  <x:c r="DL38" i="3"/>
  <x:c r="CJ136" i="3"/>
  <x:c r="AV136" i="3"/>
  <x:c r="AR51" i="3"/>
  <x:c r="CC143" i="3"/>
  <x:c r="CC133" i="3"/>
  <x:c r="V54" i="3"/>
  <x:c r="EH111" i="3"/>
  <x:c r="EV34" i="3"/>
  <x:c r="BV134" i="3"/>
  <x:c r="BO70" i="3"/>
  <x:c r="G94" i="3"/>
  <x:c r="AN127" i="3"/>
  <x:c r="BY19" i="3"/>
  <x:c r="DC143" i="3"/>
  <x:c r="J90" i="3"/>
  <x:c r="CU51" i="3"/>
  <x:c r="AN145" i="3"/>
  <x:c r="BK88" i="3"/>
  <x:c r="C119" i="3"/>
  <x:c r="W39" i="3"/>
  <x:c r="DW118" i="3"/>
  <x:c r="EE30" i="3"/>
  <x:c r="K139" i="3"/>
  <x:c r="G57" i="3"/>
  <x:c r="DR36" i="3"/>
  <x:c r="EG27" i="3"/>
  <x:c r="AB136" i="3"/>
  <x:c r="EI85" i="3"/>
  <x:c r="DC88" i="3"/>
  <x:c r="DC129" i="3"/>
  <x:c r="AW93" i="3"/>
  <x:c r="CD155" i="3"/>
  <x:c r="AO91" i="3"/>
  <x:c r="S67" i="3"/>
  <x:c r="ES76" i="3"/>
  <x:c r="BX98" i="3"/>
  <x:c r="EA51" i="3"/>
  <x:c r="AX50" i="3"/>
  <x:c r="R115" i="3"/>
  <x:c r="BG20" i="3"/>
  <x:c r="BB124" i="3"/>
  <x:c r="T138" i="3"/>
  <x:c r="DC17" i="3"/>
  <x:c r="DA85" i="3"/>
  <x:c r="BC108" i="3"/>
  <x:c r="DX126" i="3"/>
  <x:c r="CU135" i="3"/>
  <x:c r="CJ85" i="3"/>
  <x:c r="DB114" i="3"/>
  <x:c r="BT39" i="3"/>
  <x:c r="H145" i="3"/>
  <x:c r="EA95" i="3"/>
  <x:c r="CD121" i="3"/>
  <x:c r="AH68" i="3"/>
  <x:c r="CO87" i="3"/>
  <x:c r="CV65" i="3"/>
  <x:c r="DF51" i="3"/>
  <x:c r="BS46" i="3"/>
  <x:c r="L33" i="3"/>
  <x:c r="DN59" i="3"/>
  <x:c r="ES100" i="3"/>
  <x:c r="AD51" i="3"/>
  <x:c r="EP22" i="3"/>
  <x:c r="EU155" i="3"/>
  <x:c r="AV54" i="3"/>
  <x:c r="Y79" i="3"/>
  <x:c r="L92" i="3"/>
  <x:c r="ER116" i="3"/>
  <x:c r="AQ156" i="3"/>
  <x:c r="F38" i="3"/>
  <x:c r="AI145" i="3"/>
  <x:c r="CB113" i="3"/>
  <x:c r="AF73" i="3"/>
  <x:c r="EF75" i="3"/>
  <x:c r="O162" i="3"/>
  <x:c r="M105" i="3"/>
  <x:c r="DD144" i="3"/>
  <x:c r="L42" i="3"/>
  <x:c r="DJ33" i="3"/>
  <x:c r="DO129" i="3"/>
  <x:c r="DB164" i="3"/>
  <x:c r="S159" i="3"/>
  <x:c r="CU118" i="3"/>
  <x:c r="CO70" i="3"/>
  <x:c r="EN93" i="3"/>
  <x:c r="BN160" i="3"/>
  <x:c r="CW116" i="3"/>
  <x:c r="DU100" i="3"/>
  <x:c r="DW110" i="3"/>
  <x:c r="EV23" i="3"/>
  <x:c r="BU108" i="3"/>
  <x:c r="Q89" i="3"/>
  <x:c r="DM113" i="3"/>
  <x:c r="CO143" i="3"/>
  <x:c r="DB163" i="3"/>
  <x:c r="EU132" i="3"/>
  <x:c r="CB37" i="3"/>
  <x:c r="CZ102" i="3"/>
  <x:c r="DC59" i="3"/>
  <x:c r="DP145" i="3"/>
  <x:c r="CD24" i="3"/>
  <x:c r="EI52" i="3"/>
  <x:c r="AY57" i="3"/>
  <x:c r="EC27" i="3"/>
  <x:c r="AM79" i="3"/>
  <x:c r="Z42" i="3"/>
  <x:c r="O135" i="3"/>
  <x:c r="AD129" i="3"/>
  <x:c r="BH87" i="3"/>
  <x:c r="EI148" i="3"/>
  <x:c r="CR96" i="3"/>
  <x:c r="ES86" i="3"/>
  <x:c r="BO124" i="3"/>
  <x:c r="EA100" i="3"/>
  <x:c r="DF144" i="3"/>
  <x:c r="N31" i="3"/>
  <x:c r="DL56" i="3"/>
  <x:c r="DZ126" i="3"/>
  <x:c r="ED97" i="3"/>
  <x:c r="AS134" i="3"/>
  <x:c r="AM81" i="3"/>
  <x:c r="E152" i="3"/>
  <x:c r="CL93" i="3"/>
  <x:c r="CH35" i="3"/>
  <x:c r="CG19" i="3"/>
  <x:c r="J45" i="3"/>
  <x:c r="DP150" i="3"/>
  <x:c r="R103" i="3"/>
  <x:c r="EN129" i="3"/>
  <x:c r="EM165" i="3"/>
  <x:c r="CN133" i="3"/>
  <x:c r="DF56" i="3"/>
  <x:c r="I122" i="3"/>
  <x:c r="BA155" i="3"/>
  <x:c r="CE81" i="3"/>
  <x:c r="BH99" i="3"/>
  <x:c r="DH38" i="3"/>
  <x:c r="DS96" i="3"/>
  <x:c r="EC125" i="3"/>
  <x:c r="CE107" i="3"/>
  <x:c r="CY17" i="3"/>
  <x:c r="BN93" i="3"/>
  <x:c r="Z140" i="3"/>
  <x:c r="K62" i="3"/>
  <x:c r="BU115" i="3"/>
  <x:c r="CE23" i="3"/>
  <x:c r="AG27" i="3"/>
  <x:c r="ER110" i="3"/>
  <x:c r="DR110" i="3"/>
  <x:c r="AP158" i="3"/>
  <x:c r="Q81" i="3"/>
  <x:c r="EF37" i="3"/>
  <x:c r="D59" i="3"/>
  <x:c r="ET111" i="3"/>
  <x:c r="M97" i="3"/>
  <x:c r="EL22" i="3"/>
  <x:c r="BD39" i="3"/>
  <x:c r="EU161" i="3"/>
  <x:c r="DO111" i="3"/>
  <x:c r="P22" i="3"/>
  <x:c r="DP138" i="3"/>
  <x:c r="DI123" i="3"/>
  <x:c r="E25" i="3"/>
  <x:c r="M48" i="3"/>
  <x:c r="BN147" i="3"/>
  <x:c r="CY29" i="3"/>
  <x:c r="K160" i="3"/>
  <x:c r="Q45" i="3"/>
  <x:c r="BS142" i="3"/>
  <x:c r="N90" i="3"/>
  <x:c r="CC131" i="3"/>
  <x:c r="L84" i="3"/>
  <x:c r="BJ120" i="3"/>
  <x:c r="DJ101" i="3"/>
  <x:c r="EV60" i="3"/>
  <x:c r="CM133" i="3"/>
  <x:c r="CP155" i="3"/>
  <x:c r="BW100" i="3"/>
  <x:c r="BV88" i="3"/>
  <x:c r="O124" i="3"/>
  <x:c r="DK99" i="3"/>
  <x:c r="EC98" i="3"/>
  <x:c r="U93" i="3"/>
  <x:c r="DJ23" i="3"/>
  <x:c r="DR53" i="3"/>
  <x:c r="CP119" i="3"/>
  <x:c r="G23" i="3"/>
  <x:c r="AM29" i="3"/>
  <x:c r="DE91" i="3"/>
  <x:c r="W68" i="3"/>
  <x:c r="BX40" i="3"/>
  <x:c r="EA102" i="3"/>
  <x:c r="CA77" i="3"/>
  <x:c r="EH98" i="3"/>
  <x:c r="CQ60" i="3"/>
  <x:c r="AL17" i="3"/>
  <x:c r="EC75" i="3"/>
  <x:c r="R38" i="3"/>
  <x:c r="BI106" i="3"/>
  <x:c r="EB20" i="3"/>
  <x:c r="CQ107" i="3"/>
  <x:c r="EQ50" i="3"/>
  <x:c r="EL104" i="3"/>
  <x:c r="DO68" i="3"/>
  <x:c r="BD96" i="3"/>
  <x:c r="BR73" i="3"/>
  <x:c r="DF102" i="3"/>
  <x:c r="BU82" i="3"/>
  <x:c r="CR87" i="3"/>
  <x:c r="DD21" i="3"/>
  <x:c r="EE121" i="3"/>
  <x:c r="BH31" i="3"/>
  <x:c r="BB104" i="3"/>
  <x:c r="AL107" i="3"/>
  <x:c r="BN130" i="3"/>
  <x:c r="BF166" i="3"/>
  <x:c r="CG148" i="3"/>
  <x:c r="BR99" i="3"/>
  <x:c r="DZ46" i="3"/>
  <x:c r="CP44" i="3"/>
  <x:c r="U59" i="3"/>
  <x:c r="CV147" i="3"/>
  <x:c r="CM90" i="3"/>
  <x:c r="DZ140" i="3"/>
  <x:c r="BM70" i="3"/>
  <x:c r="BG61" i="3"/>
  <x:c r="DG62" i="3"/>
  <x:c r="EP116" i="3"/>
  <x:c r="BE42" i="3"/>
  <x:c r="AE51" i="3"/>
  <x:c r="DJ117" i="3"/>
  <x:c r="DX111" i="3"/>
  <x:c r="E18" i="3"/>
  <x:c r="BP113" i="3"/>
  <x:c r="AJ63" i="3"/>
  <x:c r="BG124" i="3"/>
  <x:c r="L162" i="3"/>
  <x:c r="U128" i="3"/>
  <x:c r="DT82" i="3"/>
  <x:c r="BV41" i="3"/>
  <x:c r="ET89" i="3"/>
  <x:c r="DM75" i="3"/>
  <x:c r="CV60" i="3"/>
  <x:c r="C153" i="3"/>
  <x:c r="AD113" i="3"/>
  <x:c r="ER114" i="3"/>
  <x:c r="AJ91" i="3"/>
  <x:c r="EJ140" i="3"/>
  <x:c r="D20" i="3"/>
  <x:c r="DU71" i="3"/>
  <x:c r="DD70" i="3"/>
  <x:c r="EH112" i="3"/>
  <x:c r="BQ97" i="3"/>
  <x:c r="EA161" i="3"/>
  <x:c r="DC99" i="3"/>
  <x:c r="D118" i="3"/>
  <x:c r="EU119" i="3"/>
  <x:c r="DS28" i="3"/>
  <x:c r="BZ88" i="3"/>
  <x:c r="ES24" i="3"/>
  <x:c r="AW20" i="3"/>
  <x:c r="AV98" i="3"/>
  <x:c r="J132" i="3"/>
  <x:c r="D83" i="3"/>
  <x:c r="O74" i="3"/>
  <x:c r="AF165" i="3"/>
  <x:c r="AI132" i="3"/>
  <x:c r="DL22" i="3"/>
  <x:c r="DA159" i="3"/>
  <x:c r="Z164" i="3"/>
  <x:c r="DS110" i="3"/>
  <x:c r="BK102" i="3"/>
  <x:c r="AP84" i="3"/>
  <x:c r="BF60" i="3"/>
  <x:c r="DI45" i="3"/>
  <x:c r="F159" i="3"/>
  <x:c r="DO163" i="3"/>
  <x:c r="DF125" i="3"/>
  <x:c r="CC155" i="3"/>
  <x:c r="CX46" i="3"/>
  <x:c r="CF102" i="3"/>
  <x:c r="CD129" i="3"/>
  <x:c r="DK75" i="3"/>
  <x:c r="AO124" i="3"/>
  <x:c r="BA84" i="3"/>
  <x:c r="EV143" i="3"/>
  <x:c r="AV53" i="3"/>
  <x:c r="BS17" i="3"/>
  <x:c r="BA81" i="3"/>
  <x:c r="DI164" i="3"/>
  <x:c r="DE52" i="3"/>
  <x:c r="BS135" i="3"/>
  <x:c r="DP68" i="3"/>
  <x:c r="DV88" i="3"/>
  <x:c r="EU86" i="3"/>
  <x:c r="AF98" i="3"/>
  <x:c r="BN83" i="3"/>
  <x:c r="BD92" i="3"/>
  <x:c r="DQ137" i="3"/>
  <x:c r="AR47" i="3"/>
  <x:c r="DW101" i="3"/>
  <x:c r="AO143" i="3"/>
  <x:c r="AO96" i="3"/>
  <x:c r="DN46" i="3"/>
  <x:c r="AO54" i="3"/>
  <x:c r="DS143" i="3"/>
  <x:c r="DZ133" i="3"/>
  <x:c r="DX67" i="3"/>
  <x:c r="CV112" i="3"/>
  <x:c r="DT61" i="3"/>
  <x:c r="CF48" i="3"/>
  <x:c r="DS148" i="3"/>
  <x:c r="CD150" i="3"/>
  <x:c r="CZ41" i="3"/>
  <x:c r="ER142" i="3"/>
  <x:c r="BS79" i="3"/>
  <x:c r="AX129" i="3"/>
  <x:c r="DM42" i="3"/>
  <x:c r="DN32" i="3"/>
  <x:c r="AV33" i="3"/>
  <x:c r="K110" i="3"/>
  <x:c r="EE46" i="3"/>
  <x:c r="EI27" i="3"/>
  <x:c r="CP82" i="3"/>
  <x:c r="DA120" i="3"/>
  <x:c r="EM109" i="3"/>
  <x:c r="EK93" i="3"/>
  <x:c r="U87" i="3"/>
  <x:c r="BJ88" i="3"/>
  <x:c r="AR154" i="3"/>
  <x:c r="EM94" i="3"/>
  <x:c r="Y53" i="3"/>
  <x:c r="BC53" i="3"/>
  <x:c r="BE28" i="3"/>
  <x:c r="BM59" i="3"/>
  <x:c r="O54" i="3"/>
  <x:c r="DC62" i="3"/>
  <x:c r="E108" i="3"/>
  <x:c r="CR113" i="3"/>
  <x:c r="AQ82" i="3"/>
  <x:c r="K144" i="3"/>
  <x:c r="BB129" i="3"/>
  <x:c r="AB46" i="3"/>
  <x:c r="EP144" i="3"/>
  <x:c r="G119" i="3"/>
  <x:c r="AS58" i="3"/>
  <x:c r="H60" i="3"/>
  <x:c r="AN111" i="3"/>
  <x:c r="I78" i="3"/>
  <x:c r="AP20" i="3"/>
  <x:c r="CF72" i="3"/>
  <x:c r="AL152" i="3"/>
  <x:c r="DB72" i="3"/>
  <x:c r="ES35" i="3"/>
  <x:c r="CK79" i="3"/>
  <x:c r="W102" i="3"/>
  <x:c r="AD126" i="3"/>
  <x:c r="BX97" i="3"/>
  <x:c r="AB114" i="3"/>
  <x:c r="DH17" i="3"/>
  <x:c r="AB117" i="3"/>
  <x:c r="DE96" i="3"/>
  <x:c r="ER39" i="3"/>
  <x:c r="DI129" i="3"/>
  <x:c r="EJ53" i="3"/>
  <x:c r="AH124" i="3"/>
  <x:c r="Y159" i="3"/>
  <x:c r="AI40" i="3"/>
  <x:c r="X155" i="3"/>
  <x:c r="AD41" i="3"/>
  <x:c r="S133" i="3"/>
  <x:c r="CV93" i="3"/>
  <x:c r="T145" i="3"/>
  <x:c r="AQ164" i="3"/>
  <x:c r="BW129" i="3"/>
  <x:c r="BM122" i="3"/>
  <x:c r="DZ20" i="3"/>
  <x:c r="ED127" i="3"/>
  <x:c r="AS25" i="3"/>
  <x:c r="AA96" i="3"/>
  <x:c r="CB125" i="3"/>
  <x:c r="EO77" i="3"/>
  <x:c r="DE126" i="3"/>
  <x:c r="EI120" i="3"/>
  <x:c r="DJ18" i="3"/>
  <x:c r="EL89" i="3"/>
  <x:c r="BP146" i="3"/>
  <x:c r="DN118" i="3"/>
  <x:c r="BC57" i="3"/>
  <x:c r="AH159" i="3"/>
  <x:c r="DA31" i="3"/>
  <x:c r="DU126" i="3"/>
  <x:c r="CR116" i="3"/>
  <x:c r="DZ111" i="3"/>
  <x:c r="DJ75" i="3"/>
  <x:c r="DQ165" i="3"/>
  <x:c r="BD76" i="3"/>
  <x:c r="CW65" i="3"/>
  <x:c r="AH104" i="3"/>
  <x:c r="DR94" i="3"/>
  <x:c r="EH31" i="3"/>
  <x:c r="DD112" i="3"/>
  <x:c r="CS27" i="3"/>
  <x:c r="DM127" i="3"/>
  <x:c r="DO156" i="3"/>
  <x:c r="L113" i="3"/>
  <x:c r="CP104" i="3"/>
  <x:c r="BY163" i="3"/>
  <x:c r="M51" i="3"/>
  <x:c r="CF164" i="3"/>
  <x:c r="EL108" i="3"/>
  <x:c r="CJ65" i="3"/>
  <x:c r="AI89" i="3"/>
  <x:c r="AQ17" i="3"/>
  <x:c r="BS86" i="3"/>
  <x:c r="C30" i="3"/>
  <x:c r="J57" i="3"/>
  <x:c r="CP75" i="3"/>
  <x:c r="BI110" i="3"/>
  <x:c r="BX52" i="3"/>
  <x:c r="CJ126" i="3"/>
  <x:c r="CC84" i="3"/>
  <x:c r="BR46" i="3"/>
  <x:c r="DI110" i="3"/>
  <x:c r="CJ62" i="3"/>
  <x:c r="BJ80" i="3"/>
  <x:c r="H64" i="3"/>
  <x:c r="DN51" i="3"/>
  <x:c r="CZ156" i="3"/>
  <x:c r="CC88" i="3"/>
  <x:c r="EH68" i="3"/>
  <x:c r="CI106" i="3"/>
  <x:c r="EK31" i="3"/>
  <x:c r="C21" i="3"/>
  <x:c r="BJ78" i="3"/>
  <x:c r="AI58" i="3"/>
  <x:c r="EN38" i="3"/>
  <x:c r="DA162" i="3"/>
  <x:c r="DV107" i="3"/>
  <x:c r="AF51" i="3"/>
  <x:c r="DL26" i="3"/>
  <x:c r="AG130" i="3"/>
  <x:c r="Z66" i="3"/>
  <x:c r="EC132" i="3"/>
  <x:c r="DA119" i="3"/>
  <x:c r="EH54" i="3"/>
  <x:c r="X92" i="3"/>
  <x:c r="EN37" i="3"/>
  <x:c r="DP41" i="3"/>
  <x:c r="EC44" i="3"/>
  <x:c r="C28" i="3"/>
  <x:c r="CF141" i="3"/>
  <x:c r="DO59" i="3"/>
  <x:c r="DU24" i="3"/>
  <x:c r="DI165" i="3"/>
  <x:c r="AU104" i="3"/>
  <x:c r="EM158" i="3"/>
  <x:c r="CA106" i="3"/>
  <x:c r="EV47" i="3"/>
  <x:c r="AY134" i="3"/>
  <x:c r="G42" i="3"/>
  <x:c r="BP96" i="3"/>
  <x:c r="F80" i="3"/>
  <x:c r="O163" i="3"/>
  <x:c r="CJ19" i="3"/>
  <x:c r="CN28" i="3"/>
  <x:c r="EF30" i="3"/>
  <x:c r="E56" i="3"/>
  <x:c r="DH159" i="3"/>
  <x:c r="DR17" i="3"/>
  <x:c r="CS49" i="3"/>
  <x:c r="EJ29" i="3"/>
  <x:c r="AR166" i="3"/>
  <x:c r="EU52" i="3"/>
  <x:c r="BE25" i="3"/>
  <x:c r="CY145" i="3"/>
  <x:c r="BV47" i="3"/>
  <x:c r="AV117" i="3"/>
  <x:c r="EM123" i="3"/>
  <x:c r="CV158" i="3"/>
  <x:c r="AF59" i="3"/>
  <x:c r="EL114" i="3"/>
  <x:c r="CO112" i="3"/>
  <x:c r="D28" i="3"/>
  <x:c r="CJ158" i="3"/>
  <x:c r="DM74" i="3"/>
  <x:c r="ER80" i="3"/>
  <x:c r="AJ135" i="3"/>
  <x:c r="K122" i="3"/>
  <x:c r="BB38" i="3"/>
  <x:c r="N49" i="3"/>
  <x:c r="X159" i="3"/>
  <x:c r="O118" i="3"/>
  <x:c r="EK45" i="3"/>
  <x:c r="BJ24" i="3"/>
  <x:c r="DB83" i="3"/>
  <x:c r="EE152" i="3"/>
  <x:c r="ES117" i="3"/>
  <x:c r="C47" i="3"/>
  <x:c r="DI115" i="3"/>
  <x:c r="CE55" i="3"/>
  <x:c r="EN29" i="3"/>
  <x:c r="CE80" i="3"/>
  <x:c r="EA118" i="3"/>
  <x:c r="CA112" i="3"/>
  <x:c r="DK157" i="3"/>
  <x:c r="DM100" i="3"/>
  <x:c r="DY29" i="3"/>
  <x:c r="C18" i="3"/>
  <x:c r="AW154" i="3"/>
  <x:c r="AA151" i="3"/>
  <x:c r="CH163" i="3"/>
  <x:c r="AM18" i="3"/>
  <x:c r="BV18" i="3"/>
  <x:c r="AP52" i="3"/>
  <x:c r="CT48" i="3"/>
  <x:c r="BW72" i="3"/>
  <x:c r="DW86" i="3"/>
  <x:c r="H22" i="3"/>
  <x:c r="CZ112" i="3"/>
  <x:c r="T134" i="3"/>
  <x:c r="EJ122" i="3"/>
  <x:c r="AE85" i="3"/>
  <x:c r="DC25" i="3"/>
  <x:c r="E99" i="3"/>
  <x:c r="CT71" i="3"/>
  <x:c r="AN121" i="3"/>
  <x:c r="EC135" i="3"/>
  <x:c r="EO49" i="3"/>
  <x:c r="AX142" i="3"/>
  <x:c r="CS158" i="3"/>
  <x:c r="DU96" i="3"/>
  <x:c r="BK64" i="3"/>
  <x:c r="AE162" i="3"/>
  <x:c r="BL106" i="3"/>
  <x:c r="AV24" i="3"/>
  <x:c r="DY116" i="3"/>
  <x:c r="DM63" i="3"/>
  <x:c r="EK91" i="3"/>
  <x:c r="CA125" i="3"/>
  <x:c r="EE129" i="3"/>
  <x:c r="EC70" i="3"/>
  <x:c r="DT126" i="3"/>
  <x:c r="DY74" i="3"/>
  <x:c r="V131" i="3"/>
  <x:c r="CP88" i="3"/>
  <x:c r="AX159" i="3"/>
  <x:c r="ET157" i="3"/>
  <x:c r="AW118" i="3"/>
  <x:c r="BT37" i="3"/>
  <x:c r="S70" i="3"/>
  <x:c r="CZ19" i="3"/>
  <x:c r="DH114" i="3"/>
  <x:c r="DP83" i="3"/>
  <x:c r="AI28" i="3"/>
  <x:c r="DY64" i="3"/>
  <x:c r="EF45" i="3"/>
  <x:c r="BV101" i="3"/>
  <x:c r="DO85" i="3"/>
  <x:c r="AD81" i="3"/>
  <x:c r="DB138" i="3"/>
  <x:c r="EP24" i="3"/>
  <x:c r="AX78" i="3"/>
  <x:c r="BX69" i="3"/>
  <x:c r="AO155" i="3"/>
  <x:c r="DT114" i="3"/>
  <x:c r="Q91" i="3"/>
  <x:c r="CI133" i="3"/>
  <x:c r="AU124" i="3"/>
  <x:c r="AG63" i="3"/>
  <x:c r="ER56" i="3"/>
  <x:c r="DI140" i="3"/>
  <x:c r="AW107" i="3"/>
  <x:c r="Z74" i="3"/>
  <x:c r="CI21" i="3"/>
  <x:c r="AX34" i="3"/>
  <x:c r="ES38" i="3"/>
  <x:c r="EF41" i="3"/>
  <x:c r="DO83" i="3"/>
  <x:c r="CV148" i="3"/>
  <x:c r="DF136" i="3"/>
  <x:c r="DU35" i="3"/>
  <x:c r="ER49" i="3"/>
  <x:c r="DZ68" i="3"/>
  <x:c r="EG143" i="3"/>
  <x:c r="DX132" i="3"/>
  <x:c r="ES27" i="3"/>
  <x:c r="EL34" i="3"/>
  <x:c r="EG113" i="3"/>
  <x:c r="CY53" i="3"/>
  <x:c r="AC106" i="3"/>
  <x:c r="E130" i="3"/>
  <x:c r="R69" i="3"/>
  <x:c r="EG128" i="3"/>
  <x:c r="AY128" i="3"/>
  <x:c r="DY65" i="3"/>
  <x:c r="C62" i="3"/>
  <x:c r="R51" i="3"/>
  <x:c r="BH152" i="3"/>
  <x:c r="BV34" i="3"/>
  <x:c r="EF103" i="3"/>
  <x:c r="BO41" i="3"/>
  <x:c r="AG23" i="3"/>
  <x:c r="AB26" i="3"/>
  <x:c r="DW154" i="3"/>
  <x:c r="K74" i="3"/>
  <x:c r="CB60" i="3"/>
  <x:c r="AD50" i="3"/>
  <x:c r="DN144" i="3"/>
  <x:c r="DI126" i="3"/>
  <x:c r="CL165" i="3"/>
  <x:c r="BZ40" i="3"/>
  <x:c r="H141" i="3"/>
  <x:c r="DS39" i="3"/>
  <x:c r="BJ85" i="3"/>
  <x:c r="EE22" i="3"/>
  <x:c r="BI160" i="3"/>
  <x:c r="BQ128" i="3"/>
  <x:c r="BU43" i="3"/>
  <x:c r="BE160" i="3"/>
  <x:c r="DL121" i="3"/>
  <x:c r="CG144" i="3"/>
  <x:c r="Z26" i="3"/>
  <x:c r="CE139" i="3"/>
  <x:c r="DQ118" i="3"/>
  <x:c r="L61" i="3"/>
  <x:c r="N59" i="3"/>
  <x:c r="AZ96" i="3"/>
  <x:c r="BW81" i="3"/>
  <x:c r="N146" i="3"/>
  <x:c r="AS106" i="3"/>
  <x:c r="BY142" i="3"/>
  <x:c r="CC34" i="3"/>
  <x:c r="DH163" i="3"/>
  <x:c r="V71" i="3"/>
  <x:c r="BD25" i="3"/>
  <x:c r="DH126" i="3"/>
  <x:c r="EO88" i="3"/>
  <x:c r="DW119" i="3"/>
  <x:c r="AH153" i="3"/>
  <x:c r="CN110" i="3"/>
  <x:c r="CM140" i="3"/>
  <x:c r="EO97" i="3"/>
  <x:c r="AY48" i="3"/>
  <x:c r="AI70" i="3"/>
  <x:c r="BL115" i="3"/>
  <x:c r="CM72" i="3"/>
  <x:c r="BG122" i="3"/>
  <x:c r="K103" i="3"/>
  <x:c r="BO159" i="3"/>
  <x:c r="ER84" i="3"/>
  <x:c r="DH134" i="3"/>
  <x:c r="EU112" i="3"/>
  <x:c r="E59" i="3"/>
  <x:c r="CG75" i="3"/>
  <x:c r="CF93" i="3"/>
  <x:c r="EO130" i="3"/>
  <x:c r="N24" i="3"/>
  <x:c r="BO90" i="3"/>
  <x:c r="CD58" i="3"/>
  <x:c r="Y146" i="3"/>
  <x:c r="EP94" i="3"/>
  <x:c r="H42" i="3"/>
  <x:c r="DN85" i="3"/>
  <x:c r="DL153" i="3"/>
  <x:c r="EL48" i="3"/>
  <x:c r="AT92" i="3"/>
  <x:c r="DP77" i="3"/>
  <x:c r="EU80" i="3"/>
  <x:c r="AR71" i="3"/>
  <x:c r="CG112" i="3"/>
  <x:c r="EI126" i="3"/>
  <x:c r="DX115" i="3"/>
  <x:c r="CC125" i="3"/>
  <x:c r="BR101" i="3"/>
  <x:c r="ES128" i="3"/>
  <x:c r="Z63" i="3"/>
  <x:c r="DE107" i="3"/>
  <x:c r="I72" i="3"/>
  <x:c r="ER28" i="3"/>
  <x:c r="ES74" i="3"/>
  <x:c r="Q122" i="3"/>
  <x:c r="EH28" i="3"/>
  <x:c r="CD114" i="3"/>
  <x:c r="DA21" i="3"/>
  <x:c r="CH64" i="3"/>
  <x:c r="AU135" i="3"/>
  <x:c r="ET119" i="3"/>
  <x:c r="AS128" i="3"/>
  <x:c r="CE91" i="3"/>
  <x:c r="CI125" i="3"/>
  <x:c r="DC93" i="3"/>
  <x:c r="AM33" i="3"/>
  <x:c r="AG148" i="3"/>
  <x:c r="CB139" i="3"/>
  <x:c r="CM28" i="3"/>
  <x:c r="CH91" i="3"/>
  <x:c r="BN134" i="3"/>
  <x:c r="CL100" i="3"/>
  <x:c r="CI92" i="3"/>
  <x:c r="BK96" i="3"/>
  <x:c r="BL165" i="3"/>
  <x:c r="BI112" i="3"/>
  <x:c r="CY165" i="3"/>
  <x:c r="E127" i="3"/>
  <x:c r="BU49" i="3"/>
  <x:c r="CT81" i="3"/>
  <x:c r="BU127" i="3"/>
  <x:c r="EG123" i="3"/>
  <x:c r="CJ83" i="3"/>
  <x:c r="BB139" i="3"/>
  <x:c r="CP154" i="3"/>
  <x:c r="EN32" i="3"/>
  <x:c r="DP50" i="3"/>
  <x:c r="P139" i="3"/>
  <x:c r="BZ140" i="3"/>
  <x:c r="DC68" i="3"/>
  <x:c r="CU134" i="3"/>
  <x:c r="CT45" i="3"/>
  <x:c r="I35" i="3"/>
  <x:c r="EE39" i="3"/>
  <x:c r="DW84" i="3"/>
  <x:c r="AQ88" i="3"/>
  <x:c r="BJ144" i="3"/>
  <x:c r="DD48" i="3"/>
  <x:c r="BH140" i="3"/>
  <x:c r="G105" i="3"/>
  <x:c r="EL102" i="3"/>
  <x:c r="AG127" i="3"/>
  <x:c r="DH26" i="3"/>
  <x:c r="EE44" i="3"/>
  <x:c r="BB97" i="3"/>
  <x:c r="K54" i="3"/>
  <x:c r="BC91" i="3"/>
  <x:c r="AO151" i="3"/>
  <x:c r="AF42" i="3"/>
  <x:c r="AZ125" i="3"/>
  <x:c r="BT74" i="3"/>
  <x:c r="BE131" i="3"/>
  <x:c r="EL149" i="3"/>
  <x:c r="CI53" i="3"/>
  <x:c r="CH34" i="3"/>
  <x:c r="C121" i="3"/>
  <x:c r="K134" i="3"/>
  <x:c r="BA121" i="3"/>
  <x:c r="DK116" i="3"/>
  <x:c r="AV78" i="3"/>
  <x:c r="CJ118" i="3"/>
  <x:c r="DC161" i="3"/>
  <x:c r="CN107" i="3"/>
  <x:c r="C79" i="3"/>
  <x:c r="DG64" i="3"/>
  <x:c r="AK18" i="3"/>
  <x:c r="CW52" i="3"/>
  <x:c r="AP147" i="3"/>
  <x:c r="L47" i="3"/>
  <x:c r="DV37" i="3"/>
  <x:c r="EH124" i="3"/>
  <x:c r="EE165" i="3"/>
  <x:c r="CK53" i="3"/>
  <x:c r="DU31" i="3"/>
  <x:c r="DT102" i="3"/>
  <x:c r="AE59" i="3"/>
  <x:c r="C102" i="3"/>
  <x:c r="AO119" i="3"/>
  <x:c r="AG40" i="3"/>
  <x:c r="AA121" i="3"/>
  <x:c r="BE133" i="3"/>
  <x:c r="AU28" i="3"/>
  <x:c r="DZ109" i="3"/>
  <x:c r="BK145" i="3"/>
  <x:c r="DJ146" i="3"/>
  <x:c r="CA88" i="3"/>
  <x:c r="L154" i="3"/>
  <x:c r="AZ106" i="3"/>
  <x:c r="CK113" i="3"/>
  <x:c r="AB108" i="3"/>
  <x:c r="X149" i="3"/>
  <x:c r="CO144" i="3"/>
  <x:c r="AM23" i="3"/>
  <x:c r="EA135" i="3"/>
  <x:c r="AB50" i="3"/>
  <x:c r="BP24" i="3"/>
  <x:c r="EI103" i="3"/>
  <x:c r="ER27" i="3"/>
  <x:c r="AY159" i="3"/>
  <x:c r="DL69" i="3"/>
  <x:c r="U105" i="3"/>
  <x:c r="AA79" i="3"/>
  <x:c r="AE70" i="3"/>
  <x:c r="DF90" i="3"/>
  <x:c r="CS123" i="3"/>
  <x:c r="CJ33" i="3"/>
  <x:c r="BP85" i="3"/>
  <x:c r="AR126" i="3"/>
  <x:c r="BL142" i="3"/>
  <x:c r="EI80" i="3"/>
  <x:c r="CR22" i="3"/>
  <x:c r="AF154" i="3"/>
  <x:c r="ED151" i="3"/>
  <x:c r="DU77" i="3"/>
  <x:c r="AA109" i="3"/>
  <x:c r="DM163" i="3"/>
  <x:c r="AE22" i="3"/>
  <x:c r="CH72" i="3"/>
  <x:c r="BI56" i="3"/>
  <x:c r="EV35" i="3"/>
  <x:c r="CC128" i="3"/>
  <x:c r="AE126" i="3"/>
  <x:c r="AU92" i="3"/>
  <x:c r="AX145" i="3"/>
  <x:c r="CY18" i="3"/>
  <x:c r="EN102" i="3"/>
  <x:c r="AF47" i="3"/>
  <x:c r="AW127" i="3"/>
  <x:c r="DD165" i="3"/>
  <x:c r="DA96" i="3"/>
  <x:c r="BH71" i="3"/>
  <x:c r="BJ123" i="3"/>
  <x:c r="BB39" i="3"/>
  <x:c r="BB83" i="3"/>
  <x:c r="CS104" i="3"/>
  <x:c r="O159" i="3"/>
  <x:c r="T80" i="3"/>
  <x:c r="DC70" i="3"/>
  <x:c r="H72" i="3"/>
  <x:c r="ET56" i="3"/>
  <x:c r="H30" i="3"/>
  <x:c r="AK19" i="3"/>
  <x:c r="DY43" i="3"/>
  <x:c r="DR75" i="3"/>
  <x:c r="K64" i="3"/>
  <x:c r="CS87" i="3"/>
  <x:c r="AQ35" i="3"/>
  <x:c r="BN137" i="3"/>
  <x:c r="S121" i="3"/>
  <x:c r="BZ83" i="3"/>
  <x:c r="S17" i="3"/>
  <x:c r="EL46" i="3"/>
  <x:c r="BQ125" i="3"/>
  <x:c r="BN56" i="3"/>
  <x:c r="DM93" i="3"/>
  <x:c r="AL166" i="3"/>
  <x:c r="DJ136" i="3"/>
  <x:c r="BL118" i="3"/>
  <x:c r="AP111" i="3"/>
  <x:c r="BJ163" i="3"/>
  <x:c r="DJ112" i="3"/>
  <x:c r="S98" i="3"/>
  <x:c r="EF49" i="3"/>
  <x:c r="AT64" i="3"/>
  <x:c r="ED47" i="3"/>
  <x:c r="AN38" i="3"/>
  <x:c r="DV153" i="3"/>
  <x:c r="AD153" i="3"/>
  <x:c r="S127" i="3"/>
  <x:c r="DL152" i="3"/>
  <x:c r="DA26" i="3"/>
  <x:c r="BY107" i="3"/>
  <x:c r="EP110" i="3"/>
  <x:c r="BP84" i="3"/>
  <x:c r="CS157" i="3"/>
  <x:c r="CD108" i="3"/>
  <x:c r="EK124" i="3"/>
  <x:c r="EL83" i="3"/>
  <x:c r="DX123" i="3"/>
  <x:c r="AF71" i="3"/>
  <x:c r="DU61" i="3"/>
  <x:c r="CQ162" i="3"/>
  <x:c r="CK131" i="3"/>
  <x:c r="DH99" i="3"/>
  <x:c r="AD26" i="3"/>
  <x:c r="AY140" i="3"/>
  <x:c r="CF116" i="3"/>
  <x:c r="BI141" i="3"/>
  <x:c r="F149" i="3"/>
  <x:c r="DU18" i="3"/>
  <x:c r="EJ119" i="3"/>
  <x:c r="DI70" i="3"/>
  <x:c r="DD132" i="3"/>
  <x:c r="BF59" i="3"/>
  <x:c r="DZ50" i="3"/>
  <x:c r="EN18" i="3"/>
  <x:c r="EE133" i="3"/>
  <x:c r="AH140" i="3"/>
  <x:c r="EB136" i="3"/>
  <x:c r="EI81" i="3"/>
  <x:c r="F84" i="3"/>
  <x:c r="BU122" i="3"/>
  <x:c r="AJ71" i="3"/>
  <x:c r="BH60" i="3"/>
  <x:c r="DY109" i="3"/>
  <x:c r="DB145" i="3"/>
  <x:c r="DY115" i="3"/>
  <x:c r="CF33" i="3"/>
  <x:c r="CO102" i="3"/>
  <x:c r="I57" i="3"/>
  <x:c r="EI34" i="3"/>
  <x:c r="AQ109" i="3"/>
  <x:c r="CY129" i="3"/>
  <x:c r="EJ114" i="3"/>
  <x:c r="CQ99" i="3"/>
  <x:c r="BI25" i="3"/>
  <x:c r="DK134" i="3"/>
  <x:c r="CO111" i="3"/>
  <x:c r="CU65" i="3"/>
  <x:c r="CI105" i="3"/>
  <x:c r="CJ37" i="3"/>
  <x:c r="DY49" i="3"/>
  <x:c r="Z24" i="3"/>
  <x:c r="DU47" i="3"/>
  <x:c r="CZ76" i="3"/>
  <x:c r="CS42" i="3"/>
  <x:c r="CT116" i="3"/>
  <x:c r="BO56" i="3"/>
  <x:c r="DK29" i="3"/>
  <x:c r="EV128" i="3"/>
  <x:c r="CO158" i="3"/>
  <x:c r="G109" i="3"/>
  <x:c r="AC89" i="3"/>
  <x:c r="AL89" i="3"/>
  <x:c r="BU28" i="3"/>
  <x:c r="DZ102" i="3"/>
  <x:c r="CK146" i="3"/>
  <x:c r="AL57" i="3"/>
  <x:c r="EQ69" i="3"/>
  <x:c r="EO73" i="3"/>
  <x:c r="EC162" i="3"/>
  <x:c r="CE71" i="3"/>
  <x:c r="DD78" i="3"/>
  <x:c r="S109" i="3"/>
  <x:c r="EI57" i="3"/>
  <x:c r="BD150" i="3"/>
  <x:c r="AL97" i="3"/>
  <x:c r="BC153" i="3"/>
  <x:c r="V110" i="3"/>
  <x:c r="S166" i="3"/>
  <x:c r="DM112" i="3"/>
  <x:c r="BO24" i="3"/>
  <x:c r="DA141" i="3"/>
  <x:c r="EC53" i="3"/>
  <x:c r="AV25" i="3"/>
  <x:c r="EP93" i="3"/>
  <x:c r="F111" i="3"/>
  <x:c r="AL33" i="3"/>
  <x:c r="EM69" i="3"/>
  <x:c r="CM112" i="3"/>
  <x:c r="AI17" i="3"/>
  <x:c r="K63" i="3"/>
  <x:c r="EI29" i="3"/>
  <x:c r="E89" i="3"/>
  <x:c r="AW155" i="3"/>
  <x:c r="BH37" i="3"/>
  <x:c r="AT66" i="3"/>
  <x:c r="DW124" i="3"/>
  <x:c r="DF74" i="3"/>
  <x:c r="U147" i="3"/>
  <x:c r="BL91" i="3"/>
  <x:c r="DM123" i="3"/>
  <x:c r="CH153" i="3"/>
  <x:c r="AO90" i="3"/>
  <x:c r="DG19" i="3"/>
  <x:c r="CC106" i="3"/>
  <x:c r="DS69" i="3"/>
  <x:c r="AK115" i="3"/>
  <x:c r="DA161" i="3"/>
  <x:c r="CY26" i="3"/>
  <x:c r="BF132" i="3"/>
  <x:c r="DO108" i="3"/>
  <x:c r="CM146" i="3"/>
  <x:c r="CJ151" i="3"/>
  <x:c r="T113" i="3"/>
  <x:c r="BJ140" i="3"/>
  <x:c r="CY68" i="3"/>
  <x:c r="F65" i="3"/>
  <x:c r="DW54" i="3"/>
  <x:c r="AZ65" i="3"/>
  <x:c r="CW29" i="3"/>
  <x:c r="DW155" i="3"/>
  <x:c r="F122" i="3"/>
  <x:c r="R54" i="3"/>
  <x:c r="AG55" i="3"/>
  <x:c r="AO32" i="3"/>
  <x:c r="DP74" i="3"/>
  <x:c r="CA27" i="3"/>
  <x:c r="BJ65" i="3"/>
  <x:c r="N28" i="3"/>
  <x:c r="DS111" i="3"/>
  <x:c r="Z111" i="3"/>
  <x:c r="CS50" i="3"/>
  <x:c r="CJ70" i="3"/>
  <x:c r="N138" i="3"/>
  <x:c r="Q106" i="3"/>
  <x:c r="CE120" i="3"/>
  <x:c r="CO138" i="3"/>
  <x:c r="EN44" i="3"/>
  <x:c r="BK158" i="3"/>
  <x:c r="AK154" i="3"/>
  <x:c r="DA115" i="3"/>
  <x:c r="EB151" i="3"/>
  <x:c r="S92" i="3"/>
  <x:c r="CC132" i="3"/>
  <x:c r="AV134" i="3"/>
  <x:c r="CC138" i="3"/>
  <x:c r="DW109" i="3"/>
  <x:c r="BA158" i="3"/>
  <x:c r="BZ43" i="3"/>
  <x:c r="EQ22" i="3"/>
  <x:c r="CY112" i="3"/>
  <x:c r="BI103" i="3"/>
  <x:c r="D123" i="3"/>
  <x:c r="DP104" i="3"/>
  <x:c r="DS161" i="3"/>
  <x:c r="CN136" i="3"/>
  <x:c r="BZ79" i="3"/>
  <x:c r="BP114" i="3"/>
  <x:c r="EJ44" i="3"/>
  <x:c r="AV143" i="3"/>
  <x:c r="DQ152" i="3"/>
  <x:c r="BU76" i="3"/>
  <x:c r="BY159" i="3"/>
  <x:c r="DL94" i="3"/>
  <x:c r="DT64" i="3"/>
  <x:c r="CT93" i="3"/>
  <x:c r="DQ101" i="3"/>
  <x:c r="CW114" i="3"/>
  <x:c r="CJ125" i="3"/>
  <x:c r="BB78" i="3"/>
  <x:c r="EI41" i="3"/>
  <x:c r="CL119" i="3"/>
  <x:c r="CS105" i="3"/>
  <x:c r="DN57" i="3"/>
  <x:c r="I86" i="3"/>
  <x:c r="AI121" i="3"/>
  <x:c r="BD37" i="3"/>
  <x:c r="CC86" i="3"/>
  <x:c r="CM65" i="3"/>
  <x:c r="BO40" i="3"/>
  <x:c r="BB140" i="3"/>
  <x:c r="K104" i="3"/>
  <x:c r="DM108" i="3"/>
  <x:c r="AO50" i="3"/>
  <x:c r="EB104" i="3"/>
  <x:c r="CJ88" i="3"/>
  <x:c r="EE35" i="3"/>
  <x:c r="AJ126" i="3"/>
  <x:c r="AH127" i="3"/>
  <x:c r="BP26" i="3"/>
  <x:c r="CI162" i="3"/>
  <x:c r="ED123" i="3"/>
  <x:c r="AB100" i="3"/>
  <x:c r="CP65" i="3"/>
  <x:c r="DV24" i="3"/>
  <x:c r="BJ113" i="3"/>
  <x:c r="DZ166" i="3"/>
  <x:c r="K114" i="3"/>
  <x:c r="N25" i="3"/>
  <x:c r="AF92" i="3"/>
  <x:c r="DJ108" i="3"/>
  <x:c r="CZ43" i="3"/>
  <x:c r="DT17" i="3"/>
  <x:c r="DQ144" i="3"/>
  <x:c r="AU114" i="3"/>
  <x:c r="AB141" i="3"/>
  <x:c r="BB100" i="3"/>
  <x:c r="F83" i="3"/>
  <x:c r="EK20" i="3"/>
  <x:c r="AF104" i="3"/>
  <x:c r="AJ130" i="3"/>
  <x:c r="EJ54" i="3"/>
  <x:c r="T66" i="3"/>
  <x:c r="CK126" i="3"/>
  <x:c r="CD145" i="3"/>
  <x:c r="CJ127" i="3"/>
  <x:c r="EQ33" i="3"/>
  <x:c r="EE115" i="3"/>
  <x:c r="CC81" i="3"/>
  <x:c r="K40" i="3"/>
  <x:c r="BM87" i="3"/>
  <x:c r="U121" i="3"/>
  <x:c r="EL100" i="3"/>
  <x:c r="BR149" i="3"/>
  <x:c r="AM158" i="3"/>
  <x:c r="AG79" i="3"/>
  <x:c r="CQ101" i="3"/>
  <x:c r="CP135" i="3"/>
  <x:c r="BF26" i="3"/>
  <x:c r="CE163" i="3"/>
  <x:c r="DP111" i="3"/>
  <x:c r="BM37" i="3"/>
  <x:c r="Y119" i="3"/>
  <x:c r="CA43" i="3"/>
  <x:c r="CU100" i="3"/>
  <x:c r="AF83" i="3"/>
  <x:c r="EU134" i="3"/>
  <x:c r="CV106" i="3"/>
  <x:c r="DY138" i="3"/>
  <x:c r="O138" i="3"/>
  <x:c r="DN75" i="3"/>
  <x:c r="AC112" i="3"/>
  <x:c r="AY147" i="3"/>
  <x:c r="R112" i="3"/>
  <x:c r="CI103" i="3"/>
  <x:c r="BH83" i="3"/>
  <x:c r="BB114" i="3"/>
  <x:c r="BD23" i="3"/>
  <x:c r="BY126" i="3"/>
  <x:c r="DW82" i="3"/>
  <x:c r="AT108" i="3"/>
  <x:c r="Z139" i="3"/>
  <x:c r="L108" i="3"/>
  <x:c r="DT162" i="3"/>
  <x:c r="AC129" i="3"/>
  <x:c r="EC55" i="3"/>
  <x:c r="EB66" i="3"/>
  <x:c r="EQ39" i="3"/>
  <x:c r="AQ28" i="3"/>
  <x:c r="BM63" i="3"/>
  <x:c r="EM20" i="3"/>
  <x:c r="AK89" i="3"/>
  <x:c r="BV57" i="3"/>
  <x:c r="D154" i="3"/>
  <x:c r="BA76" i="3"/>
  <x:c r="BK83" i="3"/>
  <x:c r="DK117" i="3"/>
  <x:c r="BU147" i="3"/>
  <x:c r="BE117" i="3"/>
  <x:c r="BG146" i="3"/>
  <x:c r="BX62" i="3"/>
  <x:c r="ET36" i="3"/>
  <x:c r="CC130" i="3"/>
  <x:c r="EM91" i="3"/>
  <x:c r="CS132" i="3"/>
  <x:c r="BP139" i="3"/>
  <x:c r="BR81" i="3"/>
  <x:c r="EL66" i="3"/>
  <x:c r="CQ111" i="3"/>
  <x:c r="CQ124" i="3"/>
  <x:c r="AK126" i="3"/>
  <x:c r="AG89" i="3"/>
  <x:c r="EH77" i="3"/>
  <x:c r="CF91" i="3"/>
  <x:c r="BX148" i="3"/>
  <x:c r="BH121" i="3"/>
  <x:c r="DB40" i="3"/>
  <x:c r="ED135" i="3"/>
  <x:c r="DN109" i="3"/>
  <x:c r="EB146" i="3"/>
  <x:c r="CY82" i="3"/>
  <x:c r="AD31" i="3"/>
  <x:c r="BO32" i="3"/>
  <x:c r="EF87" i="3"/>
  <x:c r="W135" i="3"/>
  <x:c r="DL20" i="3"/>
  <x:c r="EH132" i="3"/>
  <x:c r="AF50" i="3"/>
  <x:c r="EL65" i="3"/>
  <x:c r="DC23" i="3"/>
  <x:c r="BY98" i="3"/>
  <x:c r="DU17" i="3"/>
  <x:c r="AN36" i="3"/>
  <x:c r="O108" i="3"/>
  <x:c r="Y60" i="3"/>
  <x:c r="ER117" i="3"/>
  <x:c r="BC145" i="3"/>
  <x:c r="CS130" i="3"/>
  <x:c r="V125" i="3"/>
  <x:c r="AY83" i="3"/>
  <x:c r="CE103" i="3"/>
  <x:c r="CU25" i="3"/>
  <x:c r="EN118" i="3"/>
  <x:c r="M60" i="3"/>
  <x:c r="S58" i="3"/>
  <x:c r="EQ51" i="3"/>
  <x:c r="CO61" i="3"/>
  <x:c r="BS41" i="3"/>
  <x:c r="G48" i="3"/>
  <x:c r="DA137" i="3"/>
  <x:c r="CV34" i="3"/>
  <x:c r="BE127" i="3"/>
  <x:c r="CL161" i="3"/>
  <x:c r="DA160" i="3"/>
  <x:c r="P31" i="3"/>
  <x:c r="M39" i="3"/>
  <x:c r="AY72" i="3"/>
  <x:c r="ED154" i="3"/>
  <x:c r="AZ40" i="3"/>
  <x:c r="EU70" i="3"/>
  <x:c r="CY19" i="3"/>
  <x:c r="CO34" i="3"/>
  <x:c r="DH78" i="3"/>
  <x:c r="CT46" i="3"/>
  <x:c r="CW101" i="3"/>
  <x:c r="EE85" i="3"/>
  <x:c r="BF53" i="3"/>
  <x:c r="DL113" i="3"/>
  <x:c r="I161" i="3"/>
  <x:c r="DV98" i="3"/>
  <x:c r="BA85" i="3"/>
  <x:c r="V133" i="3"/>
  <x:c r="DH75" i="3"/>
  <x:c r="CB132" i="3"/>
  <x:c r="DA147" i="3"/>
  <x:c r="ES96" i="3"/>
  <x:c r="DJ138" i="3"/>
  <x:c r="DF117" i="3"/>
  <x:c r="DU135" i="3"/>
  <x:c r="CI143" i="3"/>
  <x:c r="AZ110" i="3"/>
  <x:c r="AK39" i="3"/>
  <x:c r="EH37" i="3"/>
  <x:c r="EE145" i="3"/>
  <x:c r="EM159" i="3"/>
  <x:c r="DO124" i="3"/>
  <x:c r="W150" i="3"/>
  <x:c r="CH107" i="3"/>
  <x:c r="CK45" i="3"/>
  <x:c r="DF89" i="3"/>
  <x:c r="BN129" i="3"/>
  <x:c r="CZ164" i="3"/>
  <x:c r="BW91" i="3"/>
  <x:c r="AY138" i="3"/>
  <x:c r="BL89" i="3"/>
  <x:c r="CY130" i="3"/>
  <x:c r="D131" i="3"/>
  <x:c r="AW91" i="3"/>
  <x:c r="AL43" i="3"/>
  <x:c r="EF120" i="3"/>
  <x:c r="EK75" i="3"/>
  <x:c r="AF144" i="3"/>
  <x:c r="K98" i="3"/>
  <x:c r="O119" i="3"/>
  <x:c r="EU41" i="3"/>
  <x:c r="EG106" i="3"/>
  <x:c r="EA63" i="3"/>
  <x:c r="AQ91" i="3"/>
  <x:c r="BE141" i="3"/>
  <x:c r="DF153" i="3"/>
  <x:c r="EN165" i="3"/>
  <x:c r="DQ75" i="3"/>
  <x:c r="Z106" i="3"/>
  <x:c r="AW45" i="3"/>
  <x:c r="CQ137" i="3"/>
  <x:c r="BA132" i="3"/>
  <x:c r="DY104" i="3"/>
  <x:c r="V149" i="3"/>
  <x:c r="AQ103" i="3"/>
  <x:c r="DP155" i="3"/>
  <x:c r="DL106" i="3"/>
  <x:c r="BL21" i="3"/>
  <x:c r="H21" i="3"/>
  <x:c r="AI83" i="3"/>
  <x:c r="CV96" i="3"/>
  <x:c r="AP131" i="3"/>
  <x:c r="CD141" i="3"/>
  <x:c r="O28" i="3"/>
  <x:c r="BX105" i="3"/>
  <x:c r="DU120" i="3"/>
  <x:c r="CI36" i="3"/>
  <x:c r="Z113" i="3"/>
  <x:c r="AX95" i="3"/>
  <x:c r="AR135" i="3"/>
  <x:c r="AI104" i="3"/>
  <x:c r="EI46" i="3"/>
  <x:c r="AL120" i="3"/>
  <x:c r="AA95" i="3"/>
  <x:c r="P78" i="3"/>
  <x:c r="CT85" i="3"/>
  <x:c r="DQ52" i="3"/>
  <x:c r="Q141" i="3"/>
  <x:c r="EI116" i="3"/>
  <x:c r="BH25" i="3"/>
  <x:c r="DQ105" i="3"/>
  <x:c r="BZ73" i="3"/>
  <x:c r="BD52" i="3"/>
  <x:c r="BQ113" i="3"/>
  <x:c r="BV33" i="3"/>
  <x:c r="DG17" i="3"/>
  <x:c r="AK112" i="3"/>
  <x:c r="DR65" i="3"/>
  <x:c r="BE81" i="3"/>
  <x:c r="BU154" i="3"/>
  <x:c r="BL67" i="3"/>
  <x:c r="DK155" i="3"/>
  <x:c r="BI18" i="3"/>
  <x:c r="DS71" i="3"/>
  <x:c r="EQ104" i="3"/>
  <x:c r="CB143" i="3"/>
  <x:c r="AG129" i="3"/>
  <x:c r="CU105" i="3"/>
  <x:c r="BI109" i="3"/>
  <x:c r="BR37" i="3"/>
  <x:c r="EN56" i="3"/>
  <x:c r="BR36" i="3"/>
  <x:c r="AM122" i="3"/>
  <x:c r="AK30" i="3"/>
  <x:c r="DK77" i="3"/>
  <x:c r="BG89" i="3"/>
  <x:c r="CM45" i="3"/>
  <x:c r="EE57" i="3"/>
  <x:c r="DL78" i="3"/>
  <x:c r="BO21" i="3"/>
  <x:c r="DF131" i="3"/>
  <x:c r="DN138" i="3"/>
  <x:c r="T85" i="3"/>
  <x:c r="DY55" i="3"/>
  <x:c r="J147" i="3"/>
  <x:c r="BB151" i="3"/>
  <x:c r="Z20" i="3"/>
  <x:c r="EC111" i="3"/>
  <x:c r="BC151" i="3"/>
  <x:c r="DP22" i="3"/>
  <x:c r="CU155" i="3"/>
  <x:c r="CN75" i="3"/>
  <x:c r="CS89" i="3"/>
  <x:c r="EI64" i="3"/>
  <x:c r="DI47" i="3"/>
  <x:c r="E66" i="3"/>
  <x:c r="CJ58" i="3"/>
  <x:c r="CS142" i="3"/>
  <x:c r="CA130" i="3"/>
  <x:c r="AA100" i="3"/>
  <x:c r="BP141" i="3"/>
  <x:c r="M125" i="3"/>
  <x:c r="CD146" i="3"/>
  <x:c r="DK17" i="3"/>
  <x:c r="DE152" i="3"/>
  <x:c r="BQ27" i="3"/>
  <x:c r="AN78" i="3"/>
  <x:c r="EU31" i="3"/>
  <x:c r="BV79" i="3"/>
  <x:c r="AC101" i="3"/>
  <x:c r="S62" i="3"/>
  <x:c r="EG160" i="3"/>
  <x:c r="CB67" i="3"/>
  <x:c r="DT98" i="3"/>
  <x:c r="AA68" i="3"/>
  <x:c r="CU76" i="3"/>
  <x:c r="DT110" i="3"/>
  <x:c r="BJ155" i="3"/>
  <x:c r="DT150" i="3"/>
  <x:c r="EV27" i="3"/>
  <x:c r="Z162" i="3"/>
  <x:c r="BC165" i="3"/>
  <x:c r="AH42" i="3"/>
  <x:c r="BJ108" i="3"/>
  <x:c r="CH119" i="3"/>
  <x:c r="BU160" i="3"/>
  <x:c r="EO81" i="3"/>
  <x:c r="AP161" i="3"/>
  <x:c r="DI161" i="3"/>
  <x:c r="BH139" i="3"/>
  <x:c r="CE104" i="3"/>
  <x:c r="EN78" i="3"/>
  <x:c r="DH74" i="3"/>
  <x:c r="AB166" i="3"/>
  <x:c r="O122" i="3"/>
  <x:c r="CS98" i="3"/>
  <x:c r="EQ156" i="3"/>
  <x:c r="EN151" i="3"/>
  <x:c r="CG57" i="3"/>
  <x:c r="EU69" i="3"/>
  <x:c r="EK73" i="3"/>
  <x:c r="Q43" i="3"/>
  <x:c r="BA106" i="3"/>
  <x:c r="ES121" i="3"/>
  <x:c r="AD105" i="3"/>
  <x:c r="CX146" i="3"/>
  <x:c r="CP163" i="3"/>
  <x:c r="J32" i="3"/>
  <x:c r="DQ120" i="3"/>
  <x:c r="BG165" i="3"/>
  <x:c r="EV138" i="3"/>
  <x:c r="DS95" i="3"/>
  <x:c r="DQ49" i="3"/>
  <x:c r="CW142" i="3"/>
  <x:c r="L66" i="3"/>
  <x:c r="DZ103" i="3"/>
  <x:c r="AP115" i="3"/>
  <x:c r="AB33" i="3"/>
  <x:c r="O61" i="3"/>
  <x:c r="E17" i="3"/>
  <x:c r="BR128" i="3"/>
  <x:c r="Z161" i="3"/>
  <x:c r="EG35" i="3"/>
  <x:c r="I84" i="3"/>
  <x:c r="EK43" i="3"/>
  <x:c r="AB95" i="3"/>
  <x:c r="AA65" i="3"/>
  <x:c r="BY128" i="3"/>
  <x:c r="CU113" i="3"/>
  <x:c r="CF53" i="3"/>
  <x:c r="CO96" i="3"/>
  <x:c r="EU42" i="3"/>
  <x:c r="CO130" i="3"/>
  <x:c r="M133" i="3"/>
  <x:c r="N100" i="3"/>
  <x:c r="BW115" i="3"/>
  <x:c r="G47" i="3"/>
  <x:c r="BW29" i="3"/>
  <x:c r="CZ99" i="3"/>
  <x:c r="AT68" i="3"/>
  <x:c r="BD122" i="3"/>
  <x:c r="DU64" i="3"/>
  <x:c r="AN55" i="3"/>
  <x:c r="DJ89" i="3"/>
  <x:c r="CG104" i="3"/>
  <x:c r="BA62" i="3"/>
  <x:c r="AR132" i="3"/>
  <x:c r="CM117" i="3"/>
  <x:c r="AQ101" i="3"/>
  <x:c r="H164" i="3"/>
  <x:c r="DR85" i="3"/>
  <x:c r="S107" i="3"/>
  <x:c r="E39" i="3"/>
  <x:c r="AM155" i="3"/>
  <x:c r="CU70" i="3"/>
  <x:c r="CT163" i="3"/>
  <x:c r="AX96" i="3"/>
  <x:c r="CI38" i="3"/>
  <x:c r="EV84" i="3"/>
  <x:c r="D146" i="3"/>
  <x:c r="ET84" i="3"/>
  <x:c r="AR112" i="3"/>
  <x:c r="CK40" i="3"/>
  <x:c r="AE120" i="3"/>
  <x:c r="BU98" i="3"/>
  <x:c r="CA31" i="3"/>
  <x:c r="DD104" i="3"/>
  <x:c r="BX78" i="3"/>
  <x:c r="AO108" i="3"/>
  <x:c r="CI86" i="3"/>
  <x:c r="X102" i="3"/>
  <x:c r="H88" i="3"/>
  <x:c r="BV20" i="3"/>
  <x:c r="BN53" i="3"/>
  <x:c r="DZ163" i="3"/>
  <x:c r="CQ42" i="3"/>
  <x:c r="BJ139" i="3"/>
  <x:c r="AN48" i="3"/>
  <x:c r="AU139" i="3"/>
  <x:c r="EB96" i="3"/>
  <x:c r="BF21" i="3"/>
  <x:c r="N121" i="3"/>
  <x:c r="Z152" i="3"/>
  <x:c r="CH71" i="3"/>
  <x:c r="BB96" i="3"/>
  <x:c r="W67" i="3"/>
  <x:c r="CF46" i="3"/>
  <x:c r="ET126" i="3"/>
  <x:c r="BJ47" i="3"/>
  <x:c r="EQ59" i="3"/>
  <x:c r="AD69" i="3"/>
  <x:c r="EO151" i="3"/>
  <x:c r="CI77" i="3"/>
  <x:c r="EM164" i="3"/>
  <x:c r="BT50" i="3"/>
  <x:c r="DM96" i="3"/>
  <x:c r="AR20" i="3"/>
  <x:c r="Z95" i="3"/>
  <x:c r="BM40" i="3"/>
  <x:c r="DW90" i="3"/>
  <x:c r="AB72" i="3"/>
  <x:c r="I152" i="3"/>
  <x:c r="AD161" i="3"/>
  <x:c r="BL121" i="3"/>
  <x:c r="AU164" i="3"/>
  <x:c r="DT144" i="3"/>
  <x:c r="AC63" i="3"/>
  <x:c r="AN113" i="3"/>
  <x:c r="CN127" i="3"/>
  <x:c r="DR97" i="3"/>
  <x:c r="BQ26" i="3"/>
  <x:c r="G89" i="3"/>
  <x:c r="BY124" i="3"/>
  <x:c r="EP66" i="3"/>
  <x:c r="EP88" i="3"/>
  <x:c r="EQ162" i="3"/>
  <x:c r="EB18" i="3"/>
  <x:c r="AD121" i="3"/>
  <x:c r="BM95" i="3"/>
  <x:c r="DH70" i="3"/>
  <x:c r="EE90" i="3"/>
  <x:c r="CO31" i="3"/>
  <x:c r="EL137" i="3"/>
  <x:c r="L74" i="3"/>
  <x:c r="EM130" i="3"/>
  <x:c r="V92" i="3"/>
  <x:c r="BS58" i="3"/>
  <x:c r="EV115" i="3"/>
  <x:c r="EJ155" i="3"/>
  <x:c r="AF125" i="3"/>
  <x:c r="EQ42" i="3"/>
  <x:c r="BI96" i="3"/>
  <x:c r="DF43" i="3"/>
  <x:c r="CV75" i="3"/>
  <x:c r="DE127" i="3"/>
  <x:c r="BP29" i="3"/>
  <x:c r="EE92" i="3"/>
  <x:c r="BM38" i="3"/>
  <x:c r="CE47" i="3"/>
  <x:c r="BG17" i="3"/>
  <x:c r="BN133" i="3"/>
  <x:c r="EF137" i="3"/>
  <x:c r="BW43" i="3"/>
  <x:c r="BI58" i="3"/>
  <x:c r="EM139" i="3"/>
  <x:c r="CF135" i="3"/>
  <x:c r="H106" i="3"/>
  <x:c r="EA136" i="3"/>
  <x:c r="CL43" i="3"/>
  <x:c r="CF101" i="3"/>
  <x:c r="L144" i="3"/>
  <x:c r="DP148" i="3"/>
  <x:c r="DS58" i="3"/>
  <x:c r="I107" i="3"/>
  <x:c r="CN59" i="3"/>
  <x:c r="AD137" i="3"/>
  <x:c r="AM141" i="3"/>
  <x:c r="AI102" i="3"/>
  <x:c r="BT144" i="3"/>
  <x:c r="C132" i="3"/>
  <x:c r="E92" i="3"/>
  <x:c r="DZ137" i="3"/>
  <x:c r="CE105" i="3"/>
  <x:c r="EP89" i="3"/>
  <x:c r="EN42" i="3"/>
  <x:c r="S157" i="3"/>
  <x:c r="EE29" i="3"/>
  <x:c r="CF119" i="3"/>
  <x:c r="DW24" i="3"/>
  <x:c r="BX64" i="3"/>
  <x:c r="AN139" i="3"/>
  <x:c r="AY17" i="3"/>
  <x:c r="CS125" i="3"/>
  <x:c r="BH80" i="3"/>
  <x:c r="BC104" i="3"/>
  <x:c r="BQ143" i="3"/>
  <x:c r="AV129" i="3"/>
  <x:c r="CF49" i="3"/>
  <x:c r="EK63" i="3"/>
  <x:c r="DW91" i="3"/>
  <x:c r="EJ24" i="3"/>
  <x:c r="AO52" i="3"/>
  <x:c r="BR48" i="3"/>
  <x:c r="DK146" i="3"/>
  <x:c r="BH118" i="3"/>
  <x:c r="AU91" i="3"/>
  <x:c r="EN28" i="3"/>
  <x:c r="AX106" i="3"/>
  <x:c r="AH121" i="3"/>
  <x:c r="AD100" i="3"/>
  <x:c r="ES46" i="3"/>
  <x:c r="EK76" i="3"/>
  <x:c r="CT109" i="3"/>
  <x:c r="BX93" i="3"/>
  <x:c r="DU131" i="3"/>
  <x:c r="CD43" i="3"/>
  <x:c r="AU120" i="3"/>
  <x:c r="BD17" i="3"/>
  <x:c r="BP42" i="3"/>
  <x:c r="AW92" i="3"/>
  <x:c r="ES108" i="3"/>
  <x:c r="CD93" i="3"/>
  <x:c r="CH106" i="3"/>
  <x:c r="AK79" i="3"/>
  <x:c r="ET138" i="3"/>
  <x:c r="P17" i="3"/>
  <x:c r="EA101" i="3"/>
  <x:c r="EM125" i="3"/>
  <x:c r="Q113" i="3"/>
  <x:c r="DF162" i="3"/>
  <x:c r="CR165" i="3"/>
  <x:c r="EG152" i="3"/>
  <x:c r="EL119" i="3"/>
  <x:c r="DQ132" i="3"/>
  <x:c r="DS113" i="3"/>
  <x:c r="AR147" i="3"/>
  <x:c r="BT44" i="3"/>
  <x:c r="EP90" i="3"/>
  <x:c r="EH74" i="3"/>
  <x:c r="EF145" i="3"/>
  <x:c r="AW67" i="3"/>
  <x:c r="AS18" i="3"/>
  <x:c r="L107" i="3"/>
  <x:c r="DS162" i="3"/>
  <x:c r="BV54" i="3"/>
  <x:c r="AE82" i="3"/>
  <x:c r="AI71" i="3"/>
  <x:c r="DM150" i="3"/>
  <x:c r="BY135" i="3"/>
  <x:c r="E65" i="3"/>
  <x:c r="P41" i="3"/>
  <x:c r="AO101" i="3"/>
  <x:c r="DW159" i="3"/>
  <x:c r="BA166" i="3"/>
  <x:c r="O57" i="3"/>
  <x:c r="BB125" i="3"/>
  <x:c r="AA135" i="3"/>
  <x:c r="BJ126" i="3"/>
  <x:c r="DN69" i="3"/>
  <x:c r="CC112" i="3"/>
  <x:c r="BR26" i="3"/>
  <x:c r="H127" i="3"/>
  <x:c r="M116" i="3"/>
  <x:c r="DV141" i="3"/>
  <x:c r="AH155" i="3"/>
  <x:c r="AR50" i="3"/>
  <x:c r="DB30" i="3"/>
  <x:c r="AV37" i="3"/>
  <x:c r="DL71" i="3"/>
  <x:c r="AQ71" i="3"/>
  <x:c r="R28" i="3"/>
  <x:c r="AQ132" i="3"/>
  <x:c r="DB59" i="3"/>
  <x:c r="BZ64" i="3"/>
  <x:c r="L129" i="3"/>
  <x:c r="CP73" i="3"/>
  <x:c r="Q145" i="3"/>
  <x:c r="ES22" i="3"/>
  <x:c r="R56" i="3"/>
  <x:c r="DA114" i="3"/>
  <x:c r="EF98" i="3"/>
  <x:c r="EB164" i="3"/>
  <x:c r="ET128" i="3"/>
  <x:c r="EH106" i="3"/>
  <x:c r="DO70" i="3"/>
  <x:c r="DG75" i="3"/>
  <x:c r="D64" i="3"/>
  <x:c r="X126" i="3"/>
  <x:c r="ER118" i="3"/>
  <x:c r="Q152" i="3"/>
  <x:c r="EM32" i="3"/>
  <x:c r="CH149" i="3"/>
  <x:c r="BY139" i="3"/>
  <x:c r="CG58" i="3"/>
  <x:c r="ED139" i="3"/>
  <x:c r="CD127" i="3"/>
  <x:c r="AR70" i="3"/>
  <x:c r="AR79" i="3"/>
  <x:c r="AB32" i="3"/>
  <x:c r="EL19" i="3"/>
  <x:c r="AZ72" i="3"/>
  <x:c r="CA91" i="3"/>
  <x:c r="C40" i="3"/>
  <x:c r="P161" i="3"/>
  <x:c r="AV165" i="3"/>
  <x:c r="I47" i="3"/>
  <x:c r="EG22" i="3"/>
  <x:c r="CG130" i="3"/>
  <x:c r="BI89" i="3"/>
  <x:c r="BA51" i="3"/>
  <x:c r="DU30" i="3"/>
  <x:c r="S122" i="3"/>
  <x:c r="AP41" i="3"/>
  <x:c r="CB133" i="3"/>
  <x:c r="CD106" i="3"/>
  <x:c r="EM77" i="3"/>
  <x:c r="CK134" i="3"/>
  <x:c r="BR126" i="3"/>
  <x:c r="CH158" i="3"/>
  <x:c r="AD80" i="3"/>
  <x:c r="CH93" i="3"/>
  <x:c r="ES144" i="3"/>
  <x:c r="CI157" i="3"/>
  <x:c r="EQ121" i="3"/>
  <x:c r="CO25" i="3"/>
  <x:c r="CV101" i="3"/>
  <x:c r="DC122" i="3"/>
  <x:c r="L152" i="3"/>
  <x:c r="AD143" i="3"/>
  <x:c r="CC32" i="3"/>
  <x:c r="EK36" i="3"/>
  <x:c r="H61" i="3"/>
  <x:c r="AL62" i="3"/>
  <x:c r="CN85" i="3"/>
  <x:c r="AY90" i="3"/>
  <x:c r="CP100" i="3"/>
  <x:c r="AG162" i="3"/>
  <x:c r="BV140" i="3"/>
  <x:c r="R145" i="3"/>
  <x:c r="CK71" i="3"/>
  <x:c r="EV25" i="3"/>
  <x:c r="I106" i="3"/>
  <x:c r="CM60" i="3"/>
  <x:c r="BN141" i="3"/>
  <x:c r="CI123" i="3"/>
  <x:c r="K105" i="3"/>
  <x:c r="AC142" i="3"/>
  <x:c r="BL94" i="3"/>
  <x:c r="M123" i="3"/>
  <x:c r="AN58" i="3"/>
  <x:c r="AQ63" i="3"/>
  <x:c r="EG70" i="3"/>
  <x:c r="DJ131" i="3"/>
  <x:c r="DO143" i="3"/>
  <x:c r="BW162" i="3"/>
  <x:c r="AZ86" i="3"/>
  <x:c r="E150" i="3"/>
  <x:c r="ET65" i="3"/>
  <x:c r="DD42" i="3"/>
  <x:c r="CZ80" i="3"/>
  <x:c r="W105" i="3"/>
  <x:c r="DY155" i="3"/>
  <x:c r="K159" i="3"/>
  <x:c r="BK99" i="3"/>
  <x:c r="CS52" i="3"/>
  <x:c r="CD83" i="3"/>
  <x:c r="AT138" i="3"/>
  <x:c r="DD107" i="3"/>
  <x:c r="CY71" i="3"/>
  <x:c r="EU20" i="3"/>
  <x:c r="AH132" i="3"/>
  <x:c r="CQ102" i="3"/>
  <x:c r="AX103" i="3"/>
  <x:c r="CS84" i="3"/>
  <x:c r="BO123" i="3"/>
  <x:c r="BC69" i="3"/>
  <x:c r="R50" i="3"/>
  <x:c r="EA107" i="3"/>
  <x:c r="AL128" i="3"/>
  <x:c r="CA59" i="3"/>
  <x:c r="K126" i="3"/>
  <x:c r="L112" i="3"/>
  <x:c r="AH59" i="3"/>
  <x:c r="DO91" i="3"/>
  <x:c r="EN24" i="3"/>
  <x:c r="BN145" i="3"/>
  <x:c r="AL67" i="3"/>
  <x:c r="AP108" i="3"/>
  <x:c r="DK129" i="3"/>
  <x:c r="X67" i="3"/>
  <x:c r="BO47" i="3"/>
  <x:c r="AD123" i="3"/>
  <x:c r="R151" i="3"/>
  <x:c r="BW25" i="3"/>
  <x:c r="CR73" i="3"/>
  <x:c r="CN51" i="3"/>
  <x:c r="C72" i="3"/>
  <x:c r="CB123" i="3"/>
  <x:c r="DH156" i="3"/>
  <x:c r="CZ107" i="3"/>
  <x:c r="DI62" i="3"/>
  <x:c r="DZ47" i="3"/>
  <x:c r="DR90" i="3"/>
  <x:c r="AL80" i="3"/>
  <x:c r="CN94" i="3"/>
  <x:c r="DP161" i="3"/>
  <x:c r="E119" i="3"/>
  <x:c r="AI41" i="3"/>
  <x:c r="CB63" i="3"/>
  <x:c r="DG61" i="3"/>
  <x:c r="Y84" i="3"/>
  <x:c r="BX54" i="3"/>
  <x:c r="CX101" i="3"/>
  <x:c r="DS43" i="3"/>
  <x:c r="DH87" i="3"/>
  <x:c r="X152" i="3"/>
  <x:c r="DR52" i="3"/>
  <x:c r="CX111" i="3"/>
  <x:c r="T22" i="3"/>
  <x:c r="AR44" i="3"/>
  <x:c r="DE86" i="3"/>
  <x:c r="CP28" i="3"/>
  <x:c r="AB68" i="3"/>
  <x:c r="EM141" i="3"/>
  <x:c r="CY39" i="3"/>
  <x:c r="I162" i="3"/>
  <x:c r="EU125" i="3"/>
  <x:c r="AP83" i="3"/>
  <x:c r="DR109" i="3"/>
  <x:c r="H129" i="3"/>
  <x:c r="CP129" i="3"/>
  <x:c r="BQ121" i="3"/>
  <x:c r="CZ69" i="3"/>
  <x:c r="CP102" i="3"/>
  <x:c r="DK109" i="3"/>
  <x:c r="AW136" i="3"/>
  <x:c r="CK64" i="3"/>
  <x:c r="BJ111" i="3"/>
  <x:c r="EC46" i="3"/>
  <x:c r="CU136" i="3"/>
  <x:c r="EO106" i="3"/>
  <x:c r="AP145" i="3"/>
  <x:c r="EB39" i="3"/>
  <x:c r="ER55" i="3"/>
  <x:c r="K51" i="3"/>
  <x:c r="BH86" i="3"/>
  <x:c r="CW129" i="3"/>
  <x:c r="AX64" i="3"/>
  <x:c r="DO125" i="3"/>
  <x:c r="AX59" i="3"/>
  <x:c r="BL145" i="3"/>
  <x:c r="DF105" i="3"/>
  <x:c r="AK20" i="3"/>
  <x:c r="CA165" i="3"/>
  <x:c r="DP95" i="3"/>
  <x:c r="BR124" i="3"/>
  <x:c r="CV156" i="3"/>
  <x:c r="EH27" i="3"/>
  <x:c r="CG156" i="3"/>
  <x:c r="EN87" i="3"/>
  <x:c r="AT133" i="3"/>
  <x:c r="BG101" i="3"/>
  <x:c r="BM45" i="3"/>
  <x:c r="N81" i="3"/>
  <x:c r="Z92" i="3"/>
  <x:c r="W129" i="3"/>
  <x:c r="ED46" i="3"/>
  <x:c r="ET66" i="3"/>
  <x:c r="CO94" i="3"/>
  <x:c r="EK67" i="3"/>
  <x:c r="EP134" i="3"/>
  <x:c r="BG141" i="3"/>
  <x:c r="CK121" i="3"/>
  <x:c r="BC158" i="3"/>
  <x:c r="ED152" i="3"/>
  <x:c r="ET24" i="3"/>
  <x:c r="BF68" i="3"/>
  <x:c r="CI97" i="3"/>
  <x:c r="DO136" i="3"/>
  <x:c r="AC19" i="3"/>
  <x:c r="EK130" i="3"/>
  <x:c r="BD43" i="3"/>
  <x:c r="DM77" i="3"/>
  <x:c r="DH166" i="3"/>
  <x:c r="BR97" i="3"/>
  <x:c r="AI116" i="3"/>
  <x:c r="CF58" i="3"/>
  <x:c r="EO93" i="3"/>
  <x:c r="AL145" i="3"/>
  <x:c r="BR138" i="3"/>
  <x:c r="K118" i="3"/>
  <x:c r="F85" i="3"/>
  <x:c r="CD82" i="3"/>
  <x:c r="AH26" i="3"/>
  <x:c r="CL68" i="3"/>
  <x:c r="CN81" i="3"/>
  <x:c r="AN161" i="3"/>
  <x:c r="EJ72" i="3"/>
  <x:c r="U50" i="3"/>
  <x:c r="CE70" i="3"/>
  <x:c r="AV88" i="3"/>
  <x:c r="E153" i="3"/>
  <x:c r="DR106" i="3"/>
  <x:c r="DV85" i="3"/>
  <x:c r="CL121" i="3"/>
  <x:c r="AK67" i="3"/>
  <x:c r="EU128" i="3"/>
  <x:c r="D73" i="3"/>
  <x:c r="AK118" i="3"/>
  <x:c r="P51" i="3"/>
  <x:c r="CE59" i="3"/>
  <x:c r="DB31" i="3"/>
  <x:c r="BK132" i="3"/>
  <x:c r="BT68" i="3"/>
  <x:c r="DG80" i="3"/>
  <x:c r="CR121" i="3"/>
  <x:c r="CB66" i="3"/>
  <x:c r="DA28" i="3"/>
  <x:c r="DD111" i="3"/>
  <x:c r="AT113" i="3"/>
  <x:c r="EF107" i="3"/>
  <x:c r="BY160" i="3"/>
  <x:c r="CR31" i="3"/>
  <x:c r="BN123" i="3"/>
  <x:c r="DB162" i="3"/>
  <x:c r="DG76" i="3"/>
  <x:c r="ED141" i="3"/>
  <x:c r="DA126" i="3"/>
  <x:c r="CM92" i="3"/>
  <x:c r="AG44" i="3"/>
  <x:c r="CY85" i="3"/>
  <x:c r="CT131" i="3"/>
  <x:c r="BB137" i="3"/>
  <x:c r="ES69" i="3"/>
  <x:c r="AE30" i="3"/>
  <x:c r="EL30" i="3"/>
  <x:c r="CB99" i="3"/>
  <x:c r="DY157" i="3"/>
  <x:c r="BE75" i="3"/>
  <x:c r="AZ156" i="3"/>
  <x:c r="BP136" i="3"/>
  <x:c r="EG126" i="3"/>
  <x:c r="DY51" i="3"/>
  <x:c r="V164" i="3"/>
  <x:c r="CB128" i="3"/>
  <x:c r="F63" i="3"/>
  <x:c r="AB53" i="3"/>
  <x:c r="AZ33" i="3"/>
  <x:c r="AU126" i="3"/>
  <x:c r="AE48" i="3"/>
  <x:c r="G91" i="3"/>
  <x:c r="X56" i="3"/>
  <x:c r="CC99" i="3"/>
  <x:c r="DD94" i="3"/>
  <x:c r="AZ79" i="3"/>
  <x:c r="AR129" i="3"/>
  <x:c r="R73" i="3"/>
  <x:c r="BA60" i="3"/>
  <x:c r="EE123" i="3"/>
  <x:c r="D63" i="3"/>
  <x:c r="EK65" i="3"/>
  <x:c r="AZ88" i="3"/>
  <x:c r="DX101" i="3"/>
  <x:c r="EH24" i="3"/>
  <x:c r="DP64" i="3"/>
  <x:c r="G132" i="3"/>
  <x:c r="Z98" i="3"/>
  <x:c r="EV117" i="3"/>
  <x:c r="DG24" i="3"/>
  <x:c r="BK17" i="3"/>
  <x:c r="DU59" i="3"/>
  <x:c r="DB44" i="3"/>
  <x:c r="EQ35" i="3"/>
  <x:c r="EC104" i="3"/>
  <x:c r="D42" i="3"/>
  <x:c r="CM43" i="3"/>
  <x:c r="CI136" i="3"/>
  <x:c r="CX52" i="3"/>
  <x:c r="BE60" i="3"/>
  <x:c r="AF138" i="3"/>
  <x:c r="DI85" i="3"/>
  <x:c r="DB42" i="3"/>
  <x:c r="CU22" i="3"/>
  <x:c r="AJ116" i="3"/>
  <x:c r="DY125" i="3"/>
  <x:c r="AZ51" i="3"/>
  <x:c r="BR80" i="3"/>
  <x:c r="U85" i="3"/>
  <x:c r="AF18" i="3"/>
  <x:c r="CP55" i="3"/>
  <x:c r="AS59" i="3"/>
  <x:c r="BN99" i="3"/>
  <x:c r="D80" i="3"/>
  <x:c r="EJ158" i="3"/>
  <x:c r="CI79" i="3"/>
  <x:c r="E80" i="3"/>
  <x:c r="CF36" i="3"/>
  <x:c r="U141" i="3"/>
  <x:c r="AW72" i="3"/>
  <x:c r="BC120" i="3"/>
  <x:c r="EI137" i="3"/>
  <x:c r="DM126" i="3"/>
  <x:c r="DJ61" i="3"/>
  <x:c r="CQ71" i="3"/>
  <x:c r="AA141" i="3"/>
  <x:c r="BS146" i="3"/>
  <x:c r="CU40" i="3"/>
  <x:c r="EN45" i="3"/>
  <x:c r="DT31" i="3"/>
  <x:c r="T43" i="3"/>
  <x:c r="T81" i="3"/>
  <x:c r="AP56" i="3"/>
  <x:c r="AW101" i="3"/>
  <x:c r="AI52" i="3"/>
  <x:c r="AE24" i="3"/>
  <x:c r="AS42" i="3"/>
  <x:c r="BZ47" i="3"/>
  <x:c r="EE151" i="3"/>
  <x:c r="S47" i="3"/>
  <x:c r="EU48" i="3"/>
  <x:c r="DB90" i="3"/>
  <x:c r="BK107" i="3"/>
  <x:c r="DG163" i="3"/>
  <x:c r="EB93" i="3"/>
  <x:c r="AC55" i="3"/>
  <x:c r="EJ152" i="3"/>
  <x:c r="BW86" i="3"/>
  <x:c r="BI132" i="3"/>
  <x:c r="DE85" i="3"/>
  <x:c r="EN76" i="3"/>
  <x:c r="EM25" i="3"/>
  <x:c r="G145" i="3"/>
  <x:c r="CA159" i="3"/>
  <x:c r="EH76" i="3"/>
  <x:c r="EP149" i="3"/>
  <x:c r="CS17" i="3"/>
  <x:c r="DV80" i="3"/>
  <x:c r="F30" i="3"/>
  <x:c r="EV65" i="3"/>
  <x:c r="CS78" i="3"/>
  <x:c r="D52" i="3"/>
  <x:c r="DT65" i="3"/>
  <x:c r="DK54" i="3"/>
  <x:c r="DG18" i="3"/>
  <x:c r="AS54" i="3"/>
  <x:c r="CF97" i="3"/>
  <x:c r="CJ51" i="3"/>
  <x:c r="CO128" i="3"/>
  <x:c r="AI133" i="3"/>
  <x:c r="AW53" i="3"/>
  <x:c r="EU78" i="3"/>
  <x:c r="O48" i="3"/>
  <x:c r="DE55" i="3"/>
  <x:c r="U45" i="3"/>
  <x:c r="EP71" i="3"/>
  <x:c r="EJ108" i="3"/>
  <x:c r="EQ115" i="3"/>
  <x:c r="BS85" i="3"/>
  <x:c r="AP37" i="3"/>
  <x:c r="Y108" i="3"/>
  <x:c r="M23" i="3"/>
  <x:c r="AX90" i="3"/>
  <x:c r="ES63" i="3"/>
  <x:c r="AE125" i="3"/>
  <x:c r="AN86" i="3"/>
  <x:c r="M46" i="3"/>
  <x:c r="BD154" i="3"/>
  <x:c r="BI45" i="3"/>
  <x:c r="DD123" i="3"/>
  <x:c r="BJ124" i="3"/>
  <x:c r="AT145" i="3"/>
  <x:c r="BD102" i="3"/>
  <x:c r="AA124" i="3"/>
  <x:c r="BQ140" i="3"/>
  <x:c r="ER146" i="3"/>
  <x:c r="BJ105" i="3"/>
  <x:c r="AR25" i="3"/>
  <x:c r="CV26" i="3"/>
  <x:c r="CZ84" i="3"/>
  <x:c r="CO140" i="3"/>
  <x:c r="J88" i="3"/>
  <x:c r="EE96" i="3"/>
  <x:c r="EO115" i="3"/>
  <x:c r="EA91" i="3"/>
  <x:c r="DQ112" i="3"/>
  <x:c r="CO103" i="3"/>
  <x:c r="DJ88" i="3"/>
  <x:c r="BB123" i="3"/>
  <x:c r="EJ64" i="3"/>
  <x:c r="AE128" i="3"/>
  <x:c r="CM143" i="3"/>
  <x:c r="CB97" i="3"/>
  <x:c r="CA41" i="3"/>
  <x:c r="BQ89" i="3"/>
  <x:c r="EG107" i="3"/>
  <x:c r="EH22" i="3"/>
  <x:c r="DD65" i="3"/>
  <x:c r="AE38" i="3"/>
  <x:c r="K121" i="3"/>
  <x:c r="AF70" i="3"/>
  <x:c r="CJ24" i="3"/>
  <x:c r="DQ153" i="3"/>
  <x:c r="AR109" i="3"/>
  <x:c r="DH155" i="3"/>
  <x:c r="AY66" i="3"/>
  <x:c r="CK162" i="3"/>
  <x:c r="BJ159" i="3"/>
  <x:c r="DA78" i="3"/>
  <x:c r="Z115" i="3"/>
  <x:c r="I95" i="3"/>
  <x:c r="BQ33" i="3"/>
  <x:c r="M24" i="3"/>
  <x:c r="AM59" i="3"/>
  <x:c r="CP31" i="3"/>
  <x:c r="DQ34" i="3"/>
  <x:c r="BC55" i="3"/>
  <x:c r="CH45" i="3"/>
  <x:c r="EB67" i="3"/>
  <x:c r="BU60" i="3"/>
  <x:c r="EH83" i="3"/>
  <x:c r="ES162" i="3"/>
  <x:c r="EK54" i="3"/>
  <x:c r="DU21" i="3"/>
  <x:c r="AG147" i="3"/>
  <x:c r="EV56" i="3"/>
  <x:c r="ED142" i="3"/>
  <x:c r="DA134" i="3"/>
  <x:c r="AK136" i="3"/>
  <x:c r="F145" i="3"/>
  <x:c r="BK47" i="3"/>
  <x:c r="C46" i="3"/>
  <x:c r="EV33" i="3"/>
  <x:c r="DY96" i="3"/>
  <x:c r="ES87" i="3"/>
  <x:c r="BZ28" i="3"/>
  <x:c r="EJ147" i="3"/>
  <x:c r="BF41" i="3"/>
  <x:c r="CB109" i="3"/>
  <x:c r="H66" i="3"/>
  <x:c r="CH115" i="3"/>
  <x:c r="AY158" i="3"/>
  <x:c r="M119" i="3"/>
  <x:c r="CQ159" i="3"/>
  <x:c r="W151" i="3"/>
  <x:c r="AZ53" i="3"/>
  <x:c r="EC100" i="3"/>
  <x:c r="BS120" i="3"/>
  <x:c r="CT20" i="3"/>
  <x:c r="U126" i="3"/>
  <x:c r="CP152" i="3"/>
  <x:c r="CB152" i="3"/>
  <x:c r="DD53" i="3"/>
  <x:c r="N154" i="3"/>
  <x:c r="BK94" i="3"/>
  <x:c r="BU22" i="3"/>
  <x:c r="DT152" i="3"/>
  <x:c r="J53" i="3"/>
  <x:c r="DY128" i="3"/>
  <x:c r="DO128" i="3"/>
  <x:c r="N164" i="3"/>
  <x:c r="CB45" i="3"/>
  <x:c r="W153" i="3"/>
  <x:c r="AD30" i="3"/>
  <x:c r="AE140" i="3"/>
  <x:c r="CK77" i="3"/>
  <x:c r="CE53" i="3"/>
  <x:c r="BX106" i="3"/>
  <x:c r="CK62" i="3"/>
  <x:c r="AF74" i="3"/>
  <x:c r="CN46" i="3"/>
  <x:c r="Q114" i="3"/>
  <x:c r="DS122" i="3"/>
  <x:c r="EF166" i="3"/>
  <x:c r="CM38" i="3"/>
  <x:c r="AQ160" i="3"/>
  <x:c r="AU26" i="3"/>
  <x:c r="AD120" i="3"/>
  <x:c r="DE117" i="3"/>
  <x:c r="CZ78" i="3"/>
  <x:c r="DV20" i="3"/>
  <x:c r="EH89" i="3"/>
  <x:c r="EF44" i="3"/>
  <x:c r="BL157" i="3"/>
  <x:c r="AL88" i="3"/>
  <x:c r="BZ69" i="3"/>
  <x:c r="CT100" i="3"/>
  <x:c r="H33" i="3"/>
  <x:c r="CH103" i="3"/>
  <x:c r="U107" i="3"/>
  <x:c r="J128" i="3"/>
  <x:c r="EI65" i="3"/>
  <x:c r="CF145" i="3"/>
  <x:c r="DV112" i="3"/>
  <x:c r="EQ143" i="3"/>
  <x:c r="EM96" i="3"/>
  <x:c r="V27" i="3"/>
  <x:c r="DL137" i="3"/>
  <x:c r="P32" i="3"/>
  <x:c r="CJ68" i="3"/>
  <x:c r="BU91" i="3"/>
  <x:c r="BS94" i="3"/>
  <x:c r="DS33" i="3"/>
  <x:c r="BI40" i="3"/>
  <x:c r="DR88" i="3"/>
  <x:c r="BU158" i="3"/>
  <x:c r="G33" i="3"/>
  <x:c r="CB130" i="3"/>
  <x:c r="EK32" i="3"/>
  <x:c r="AB70" i="3"/>
  <x:c r="CE38" i="3"/>
  <x:c r="DL139" i="3"/>
  <x:c r="CV64" i="3"/>
  <x:c r="AZ61" i="3"/>
  <x:c r="Q47" i="3"/>
  <x:c r="AR94" i="3"/>
  <x:c r="M22" i="3"/>
  <x:c r="CC116" i="3"/>
  <x:c r="AD148" i="3"/>
  <x:c r="AY88" i="3"/>
  <x:c r="BP21" i="3"/>
  <x:c r="AP90" i="3"/>
  <x:c r="N131" i="3"/>
  <x:c r="H116" i="3"/>
  <x:c r="BG39" i="3"/>
  <x:c r="EB116" i="3"/>
  <x:c r="DW75" i="3"/>
  <x:c r="EC152" i="3"/>
  <x:c r="DJ27" i="3"/>
  <x:c r="BU153" i="3"/>
  <x:c r="AI156" i="3"/>
  <x:c r="AF46" i="3"/>
  <x:c r="EL23" i="3"/>
  <x:c r="AK58" i="3"/>
  <x:c r="Z68" i="3"/>
  <x:c r="CH144" i="3"/>
  <x:c r="CK106" i="3"/>
  <x:c r="CS77" i="3"/>
  <x:c r="BE151" i="3"/>
  <x:c r="EN103" i="3"/>
  <x:c r="EF94" i="3"/>
  <x:c r="BD131" i="3"/>
  <x:c r="H107" i="3"/>
  <x:c r="AY43" i="3"/>
  <x:c r="CJ30" i="3"/>
  <x:c r="F146" i="3"/>
  <x:c r="BI83" i="3"/>
  <x:c r="C53" i="3"/>
  <x:c r="EC78" i="3"/>
  <x:c r="EC165" i="3"/>
  <x:c r="G55" i="3"/>
  <x:c r="DX139" i="3"/>
  <x:c r="CT117" i="3"/>
  <x:c r="L48" i="3"/>
  <x:c r="ET39" i="3"/>
  <x:c r="AI105" i="3"/>
  <x:c r="T144" i="3"/>
  <x:c r="DK35" i="3"/>
  <x:c r="DF111" i="3"/>
  <x:c r="DW160" i="3"/>
  <x:c r="K101" i="3"/>
  <x:c r="AY100" i="3"/>
  <x:c r="DK159" i="3"/>
  <x:c r="P73" i="3"/>
  <x:c r="DB109" i="3"/>
  <x:c r="CR141" i="3"/>
  <x:c r="AE41" i="3"/>
  <x:c r="U131" i="3"/>
  <x:c r="CY37" i="3"/>
  <x:c r="T75" i="3"/>
  <x:c r="DN120" i="3"/>
  <x:c r="N79" i="3"/>
  <x:c r="G121" i="3"/>
  <x:c r="BB117" i="3"/>
  <x:c r="P84" i="3"/>
  <x:c r="EH34" i="3"/>
  <x:c r="AG108" i="3"/>
  <x:c r="CQ142" i="3"/>
  <x:c r="CS101" i="3"/>
  <x:c r="DI35" i="3"/>
  <x:c r="AD70" i="3"/>
  <x:c r="BN125" i="3"/>
  <x:c r="CX34" i="3"/>
  <x:c r="DC134" i="3"/>
  <x:c r="ET87" i="3"/>
  <x:c r="EA160" i="3"/>
  <x:c r="H98" i="3"/>
  <x:c r="N148" i="3"/>
  <x:c r="AL40" i="3"/>
  <x:c r="AP98" i="3"/>
  <x:c r="J143" i="3"/>
  <x:c r="BW94" i="3"/>
  <x:c r="N63" i="3"/>
  <x:c r="DW158" i="3"/>
  <x:c r="EJ93" i="3"/>
  <x:c r="L97" i="3"/>
  <x:c r="BK87" i="3"/>
  <x:c r="CX32" i="3"/>
  <x:c r="EJ146" i="3"/>
  <x:c r="AX19" i="3"/>
  <x:c r="BN163" i="3"/>
  <x:c r="BZ91" i="3"/>
  <x:c r="BP102" i="3"/>
  <x:c r="AH115" i="3"/>
  <x:c r="AY95" i="3"/>
  <x:c r="AS161" i="3"/>
  <x:c r="AM24" i="3"/>
  <x:c r="AL165" i="3"/>
  <x:c r="CP61" i="3"/>
  <x:c r="CR164" i="3"/>
  <x:c r="DX156" i="3"/>
  <x:c r="DM145" i="3"/>
  <x:c r="BD84" i="3"/>
  <x:c r="CT21" i="3"/>
  <x:c r="EO40" i="3"/>
  <x:c r="DV134" i="3"/>
  <x:c r="BW161" i="3"/>
  <x:c r="BJ69" i="3"/>
  <x:c r="ER136" i="3"/>
  <x:c r="BE113" i="3"/>
  <x:c r="BX27" i="3"/>
  <x:c r="AZ99" i="3"/>
  <x:c r="ET162" i="3"/>
  <x:c r="BV19" i="3"/>
  <x:c r="CL116" i="3"/>
  <x:c r="CW62" i="3"/>
  <x:c r="I92" i="3"/>
  <x:c r="DB35" i="3"/>
  <x:c r="CM150" i="3"/>
  <x:c r="AJ107" i="3"/>
  <x:c r="DV30" i="3"/>
  <x:c r="CI130" i="3"/>
  <x:c r="AN129" i="3"/>
  <x:c r="DT116" i="3"/>
  <x:c r="C128" i="3"/>
  <x:c r="BZ68" i="3"/>
  <x:c r="CZ110" i="3"/>
  <x:c r="EN140" i="3"/>
  <x:c r="DZ122" i="3"/>
  <x:c r="BK74" i="3"/>
  <x:c r="EI72" i="3"/>
  <x:c r="CG61" i="3"/>
  <x:c r="DC138" i="3"/>
  <x:c r="DK102" i="3"/>
  <x:c r="DM158" i="3"/>
  <x:c r="CC90" i="3"/>
  <x:c r="BJ157" i="3"/>
  <x:c r="DS67" i="3"/>
  <x:c r="ET25" i="3"/>
  <x:c r="N107" i="3"/>
  <x:c r="DV19" i="3"/>
  <x:c r="DA72" i="3"/>
  <x:c r="BQ87" i="3"/>
  <x:c r="BQ132" i="3"/>
  <x:c r="BZ58" i="3"/>
  <x:c r="BE153" i="3"/>
  <x:c r="O52" i="3"/>
  <x:c r="BP132" i="3"/>
  <x:c r="H160" i="3"/>
  <x:c r="DX124" i="3"/>
  <x:c r="M129" i="3"/>
  <x:c r="AK110" i="3"/>
  <x:c r="DF70" i="3"/>
  <x:c r="EJ75" i="3"/>
  <x:c r="BP31" i="3"/>
  <x:c r="AW104" i="3"/>
  <x:c r="BX79" i="3"/>
  <x:c r="DH54" i="3"/>
  <x:c r="DH115" i="3"/>
  <x:c r="AI92" i="3"/>
  <x:c r="N129" i="3"/>
  <x:c r="AL34" i="3"/>
  <x:c r="BB19" i="3"/>
  <x:c r="V80" i="3"/>
  <x:c r="BG99" i="3"/>
  <x:c r="K135" i="3"/>
  <x:c r="CV110" i="3"/>
  <x:c r="BQ22" i="3"/>
  <x:c r="DC64" i="3"/>
  <x:c r="EC115" i="3"/>
  <x:c r="BS67" i="3"/>
  <x:c r="AE124" i="3"/>
  <x:c r="AD63" i="3"/>
  <x:c r="AC109" i="3"/>
  <x:c r="CF78" i="3"/>
  <x:c r="BR84" i="3"/>
  <x:c r="CX38" i="3"/>
  <x:c r="EK88" i="3"/>
  <x:c r="ET146" i="3"/>
  <x:c r="BF93" i="3"/>
  <x:c r="DV40" i="3"/>
  <x:c r="CP161" i="3"/>
  <x:c r="CO68" i="3"/>
  <x:c r="C131" i="3"/>
  <x:c r="AC39" i="3"/>
  <x:c r="DZ62" i="3"/>
  <x:c r="DC105" i="3"/>
  <x:c r="D91" i="3"/>
  <x:c r="DA61" i="3"/>
  <x:c r="DP56" i="3"/>
  <x:c r="P40" i="3"/>
  <x:c r="BA130" i="3"/>
  <x:c r="BS19" i="3"/>
  <x:c r="DI113" i="3"/>
  <x:c r="CK101" i="3"/>
  <x:c r="I124" i="3"/>
  <x:c r="EJ107" i="3"/>
  <x:c r="D19" i="3"/>
  <x:c r="CZ48" i="3"/>
  <x:c r="BE74" i="3"/>
  <x:c r="CG149" i="3"/>
  <x:c r="DR130" i="3"/>
  <x:c r="BP73" i="3"/>
  <x:c r="DA152" i="3"/>
  <x:c r="AO103" i="3"/>
  <x:c r="AZ115" i="3"/>
  <x:c r="CL91" i="3"/>
  <x:c r="AI101" i="3"/>
  <x:c r="DY159" i="3"/>
  <x:c r="CE37" i="3"/>
  <x:c r="BD89" i="3"/>
  <x:c r="AV144" i="3"/>
  <x:c r="BR22" i="3"/>
  <x:c r="BA49" i="3"/>
  <x:c r="EQ57" i="3"/>
  <x:c r="BF63" i="3"/>
  <x:c r="S112" i="3"/>
  <x:c r="J113" i="3"/>
  <x:c r="CV82" i="3"/>
  <x:c r="DG43" i="3"/>
  <x:c r="BV119" i="3"/>
  <x:c r="AU156" i="3"/>
  <x:c r="CR149" i="3"/>
  <x:c r="AV31" i="3"/>
  <x:c r="J137" i="3"/>
  <x:c r="CE151" i="3"/>
  <x:c r="EM60" i="3"/>
  <x:c r="CK153" i="3"/>
  <x:c r="C149" i="3"/>
  <x:c r="DR26" i="3"/>
  <x:c r="BP91" i="3"/>
  <x:c r="CO124" i="3"/>
  <x:c r="ET26" i="3"/>
  <x:c r="CC82" i="3"/>
  <x:c r="AE98" i="3"/>
  <x:c r="DJ76" i="3"/>
  <x:c r="P147" i="3"/>
  <x:c r="BS145" i="3"/>
  <x:c r="CN55" i="3"/>
  <x:c r="AV40" i="3"/>
  <x:c r="BJ131" i="3"/>
  <x:c r="AQ124" i="3"/>
  <x:c r="ES26" i="3"/>
  <x:c r="BC116" i="3"/>
  <x:c r="BR155" i="3"/>
  <x:c r="L32" i="3"/>
  <x:c r="BO129" i="3"/>
  <x:c r="DQ30" i="3"/>
  <x:c r="CF67" i="3"/>
  <x:c r="AE88" i="3"/>
  <x:c r="CA81" i="3"/>
  <x:c r="CP56" i="3"/>
  <x:c r="AN18" i="3"/>
  <x:c r="DM119" i="3"/>
  <x:c r="AY58" i="3"/>
  <x:c r="DM65" i="3"/>
  <x:c r="BO74" i="3"/>
  <x:c r="K138" i="3"/>
  <x:c r="BP17" i="3"/>
  <x:c r="T163" i="3"/>
  <x:c r="AS82" i="3"/>
  <x:c r="EK111" i="3"/>
  <x:c r="AG19" i="3"/>
  <x:c r="CL128" i="3"/>
  <x:c r="EM33" i="3"/>
  <x:c r="EU120" i="3"/>
  <x:c r="ET163" i="3"/>
  <x:c r="AQ64" i="3"/>
  <x:c r="CU128" i="3"/>
  <x:c r="BS54" i="3"/>
  <x:c r="T69" i="3"/>
  <x:c r="EA31" i="3"/>
  <x:c r="I116" i="3"/>
  <x:c r="V46" i="3"/>
  <x:c r="BC117" i="3"/>
  <x:c r="C67" i="3"/>
  <x:c r="CL147" i="3"/>
  <x:c r="AZ154" i="3"/>
  <x:c r="BL33" i="3"/>
  <x:c r="H18" i="3"/>
  <x:c r="BC75" i="3"/>
  <x:c r="DC61" i="3"/>
  <x:c r="AG98" i="3"/>
  <x:c r="DY107" i="3"/>
  <x:c r="Y157" i="3"/>
  <x:c r="DV148" i="3"/>
  <x:c r="T87" i="3"/>
  <x:c r="BE31" i="3"/>
  <x:c r="BI145" i="3"/>
  <x:c r="AN25" i="3"/>
  <x:c r="AA129" i="3"/>
  <x:c r="BJ18" i="3"/>
  <x:c r="AQ107" i="3"/>
  <x:c r="CB23" i="3"/>
  <x:c r="CP86" i="3"/>
  <x:c r="DT84" i="3"/>
  <x:c r="DH23" i="3"/>
  <x:c r="DZ145" i="3"/>
  <x:c r="CX50" i="3"/>
  <x:c r="BQ161" i="3"/>
  <x:c r="AN17" i="3"/>
  <x:c r="DC73" i="3"/>
  <x:c r="DP38" i="3"/>
  <x:c r="BZ160" i="3"/>
  <x:c r="EG85" i="3"/>
  <x:c r="DV150" i="3"/>
  <x:c r="ES85" i="3"/>
  <x:c r="BQ155" i="3"/>
  <x:c r="V68" i="3"/>
  <x:c r="H162" i="3"/>
  <x:c r="E143" i="3"/>
  <x:c r="AV65" i="3"/>
  <x:c r="AR133" i="3"/>
  <x:c r="AQ119" i="3"/>
  <x:c r="DJ84" i="3"/>
  <x:c r="DU86" i="3"/>
  <x:c r="EO38" i="3"/>
  <x:c r="DL36" i="3"/>
  <x:c r="EB25" i="3"/>
  <x:c r="DA50" i="3"/>
  <x:c r="DD72" i="3"/>
  <x:c r="AV57" i="3"/>
  <x:c r="CC68" i="3"/>
  <x:c r="CR145" i="3"/>
  <x:c r="AG144" i="3"/>
  <x:c r="BK51" i="3"/>
  <x:c r="DG111" i="3"/>
  <x:c r="EO33" i="3"/>
  <x:c r="BJ110" i="3"/>
  <x:c r="CP25" i="3"/>
  <x:c r="DF91" i="3"/>
  <x:c r="BJ91" i="3"/>
  <x:c r="CG56" i="3"/>
  <x:c r="DC97" i="3"/>
  <x:c r="AT87" i="3"/>
  <x:c r="BD138" i="3"/>
  <x:c r="BA118" i="3"/>
  <x:c r="AW161" i="3"/>
  <x:c r="V59" i="3"/>
  <x:c r="EO125" i="3"/>
  <x:c r="AB40" i="3"/>
  <x:c r="BL78" i="3"/>
  <x:c r="Z155" i="3"/>
  <x:c r="BE61" i="3"/>
  <x:c r="AJ23" i="3"/>
  <x:c r="M98" i="3"/>
  <x:c r="I156" i="3"/>
  <x:c r="CQ81" i="3"/>
  <x:c r="DU37" i="3"/>
  <x:c r="CB25" i="3"/>
  <x:c r="BG21" i="3"/>
  <x:c r="DT148" i="3"/>
  <x:c r="BV118" i="3"/>
  <x:c r="AT81" i="3"/>
  <x:c r="DU114" i="3"/>
  <x:c r="BX163" i="3"/>
  <x:c r="DL100" i="3"/>
  <x:c r="DL67" i="3"/>
  <x:c r="H50" i="3"/>
  <x:c r="AL124" i="3"/>
  <x:c r="CR63" i="3"/>
  <x:c r="CD156" i="3"/>
  <x:c r="DL109" i="3"/>
  <x:c r="CH140" i="3"/>
  <x:c r="CM64" i="3"/>
  <x:c r="EP121" i="3"/>
  <x:c r="BB61" i="3"/>
  <x:c r="DI39" i="3"/>
  <x:c r="BO50" i="3"/>
  <x:c r="BR44" i="3"/>
  <x:c r="CM139" i="3"/>
  <x:c r="CU72" i="3"/>
  <x:c r="BV165" i="3"/>
  <x:c r="ED80" i="3"/>
  <x:c r="CV47" i="3"/>
  <x:c r="AL84" i="3"/>
  <x:c r="EA32" i="3"/>
  <x:c r="ER29" i="3"/>
  <x:c r="CP112" i="3"/>
  <x:c r="AK73" i="3"/>
  <x:c r="DG146" i="3"/>
  <x:c r="D140" i="3"/>
  <x:c r="AO27" i="3"/>
  <x:c r="CY32" i="3"/>
  <x:c r="AG100" i="3"/>
  <x:c r="AX94" i="3"/>
  <x:c r="Z37" i="3"/>
  <x:c r="DD99" i="3"/>
  <x:c r="AC104" i="3"/>
  <x:c r="DG157" i="3"/>
  <x:c r="CH52" i="3"/>
  <x:c r="EV97" i="3"/>
  <x:c r="CA162" i="3"/>
  <x:c r="AH151" i="3"/>
  <x:c r="G76" i="3"/>
  <x:c r="CQ128" i="3"/>
  <x:c r="CC140" i="3"/>
  <x:c r="AN124" i="3"/>
  <x:c r="EI58" i="3"/>
  <x:c r="AG86" i="3"/>
  <x:c r="BT113" i="3"/>
  <x:c r="S140" i="3"/>
  <x:c r="H38" i="3"/>
  <x:c r="EN112" i="3"/>
  <x:c r="EP100" i="3"/>
  <x:c r="AZ24" i="3"/>
  <x:c r="CE108" i="3"/>
  <x:c r="X110" i="3"/>
  <x:c r="X124" i="3"/>
  <x:c r="BX74" i="3"/>
  <x:c r="DP59" i="3"/>
  <x:c r="AH22" i="3"/>
  <x:c r="M59" i="3"/>
  <x:c r="AK138" i="3"/>
  <x:c r="AR60" i="3"/>
  <x:c r="DY124" i="3"/>
  <x:c r="W104" i="3"/>
  <x:c r="ER41" i="3"/>
  <x:c r="BC41" i="3"/>
  <x:c r="DU112" i="3"/>
  <x:c r="DS56" i="3"/>
  <x:c r="ER68" i="3"/>
  <x:c r="DO52" i="3"/>
  <x:c r="AL146" i="3"/>
  <x:c r="DM44" i="3"/>
  <x:c r="CH65" i="3"/>
  <x:c r="BD18" i="3"/>
  <x:c r="EA122" i="3"/>
  <x:c r="BH74" i="3"/>
  <x:c r="CV114" i="3"/>
  <x:c r="O62" i="3"/>
  <x:c r="EG28" i="3"/>
  <x:c r="BR42" i="3"/>
  <x:c r="AV44" i="3"/>
  <x:c r="DF45" i="3"/>
  <x:c r="H111" i="3"/>
  <x:c r="EQ148" i="3"/>
  <x:c r="BP83" i="3"/>
  <x:c r="AY28" i="3"/>
  <x:c r="DM102" i="3"/>
  <x:c r="DA103" i="3"/>
  <x:c r="CP54" i="3"/>
  <x:c r="DW45" i="3"/>
  <x:c r="AB83" i="3"/>
  <x:c r="DN108" i="3"/>
  <x:c r="L105" i="3"/>
  <x:c r="S51" i="3"/>
  <x:c r="I142" i="3"/>
  <x:c r="AG149" i="3"/>
  <x:c r="CE75" i="3"/>
  <x:c r="BW51" i="3"/>
  <x:c r="CD70" i="3"/>
  <x:c r="EL131" i="3"/>
  <x:c r="DV114" i="3"/>
  <x:c r="DL73" i="3"/>
  <x:c r="AM73" i="3"/>
  <x:c r="DG56" i="3"/>
  <x:c r="BG84" i="3"/>
  <x:c r="E96" i="3"/>
  <x:c r="P152" i="3"/>
  <x:c r="CE68" i="3"/>
  <x:c r="W27" i="3"/>
  <x:c r="DE35" i="3"/>
  <x:c r="D148" i="3"/>
  <x:c r="CJ20" i="3"/>
  <x:c r="ES78" i="3"/>
  <x:c r="CE36" i="3"/>
  <x:c r="AI91" i="3"/>
  <x:c r="EF108" i="3"/>
  <x:c r="AP66" i="3"/>
  <x:c r="AC131" i="3"/>
  <x:c r="EU58" i="3"/>
  <x:c r="H108" i="3"/>
  <x:c r="CM118" i="3"/>
  <x:c r="AM137" i="3"/>
  <x:c r="BE136" i="3"/>
  <x:c r="EO118" i="3"/>
  <x:c r="DL147" i="3"/>
  <x:c r="DJ151" i="3"/>
  <x:c r="AZ119" i="3"/>
  <x:c r="CG18" i="3"/>
  <x:c r="CZ109" i="3"/>
  <x:c r="BY54" i="3"/>
  <x:c r="K32" i="3"/>
  <x:c r="L104" i="3"/>
  <x:c r="C142" i="3"/>
  <x:c r="W130" i="3"/>
  <x:c r="BZ51" i="3"/>
  <x:c r="BU129" i="3"/>
  <x:c r="S132" i="3"/>
  <x:c r="CA140" i="3"/>
  <x:c r="F113" i="3"/>
  <x:c r="BC149" i="3"/>
  <x:c r="AG94" i="3"/>
  <x:c r="CS124" i="3"/>
  <x:c r="CV125" i="3"/>
  <x:c r="DV96" i="3"/>
  <x:c r="EI128" i="3"/>
  <x:c r="R149" i="3"/>
  <x:c r="DV38" i="3"/>
  <x:c r="CM17" i="3"/>
  <x:c r="BJ35" i="3"/>
  <x:c r="U100" i="3"/>
  <x:c r="AP119" i="3"/>
  <x:c r="CJ164" i="3"/>
  <x:c r="EN104" i="3"/>
  <x:c r="S136" i="3"/>
  <x:c r="Q52" i="3"/>
  <x:c r="CC92" i="3"/>
  <x:c r="T55" i="3"/>
  <x:c r="DE48" i="3"/>
  <x:c r="EF20" i="3"/>
  <x:c r="AC130" i="3"/>
  <x:c r="DR54" i="3"/>
  <x:c r="AB163" i="3"/>
  <x:c r="DZ32" i="3"/>
  <x:c r="BG75" i="3"/>
  <x:c r="CR162" i="3"/>
  <x:c r="AO44" i="3"/>
  <x:c r="Y155" i="3"/>
  <x:c r="J35" i="3"/>
  <x:c r="AR156" i="3"/>
  <x:c r="DN112" i="3"/>
  <x:c r="EO112" i="3"/>
  <x:c r="DS142" i="3"/>
  <x:c r="S131" i="3"/>
  <x:c r="BO101" i="3"/>
  <x:c r="DF47" i="3"/>
  <x:c r="BX42" i="3"/>
  <x:c r="C100" i="3"/>
  <x:c r="CG138" i="3"/>
  <x:c r="CF124" i="3"/>
  <x:c r="DN80" i="3"/>
  <x:c r="R162" i="3"/>
  <x:c r="DC126" i="3"/>
  <x:c r="CE158" i="3"/>
  <x:c r="DY135" i="3"/>
  <x:c r="EO65" i="3"/>
  <x:c r="BD85" i="3"/>
  <x:c r="AT142" i="3"/>
  <x:c r="AJ117" i="3"/>
  <x:c r="BP157" i="3"/>
  <x:c r="DT159" i="3"/>
  <x:c r="H120" i="3"/>
  <x:c r="EN139" i="3"/>
  <x:c r="CU52" i="3"/>
  <x:c r="BG107" i="3"/>
  <x:c r="N166" i="3"/>
  <x:c r="AC66" i="3"/>
  <x:c r="DY85" i="3"/>
  <x:c r="AK144" i="3"/>
  <x:c r="CE39" i="3"/>
  <x:c r="EN133" i="3"/>
  <x:c r="DS72" i="3"/>
  <x:c r="BH155" i="3"/>
  <x:c r="CO67" i="3"/>
  <x:c r="BN78" i="3"/>
  <x:c r="AJ77" i="3"/>
  <x:c r="CX122" i="3"/>
  <x:c r="DE115" i="3"/>
  <x:c r="EB139" i="3"/>
  <x:c r="EV127" i="3"/>
  <x:c r="AQ163" i="3"/>
  <x:c r="EM88" i="3"/>
  <x:c r="AM112" i="3"/>
  <x:c r="CZ137" i="3"/>
  <x:c r="CS37" i="3"/>
  <x:c r="AC136" i="3"/>
  <x:c r="EE77" i="3"/>
  <x:c r="EF133" i="3"/>
  <x:c r="BU18" i="3"/>
  <x:c r="DR157" i="3"/>
  <x:c r="H56" i="3"/>
  <x:c r="DA142" i="3"/>
  <x:c r="BE41" i="3"/>
  <x:c r="AT71" i="3"/>
  <x:c r="DH29" i="3"/>
  <x:c r="DO112" i="3"/>
  <x:c r="CG95" i="3"/>
  <x:c r="DO22" i="3"/>
  <x:c r="DV135" i="3"/>
  <x:c r="EK40" i="3"/>
  <x:c r="AE69" i="3"/>
  <x:c r="CO123" i="3"/>
  <x:c r="AY33" i="3"/>
  <x:c r="BF122" i="3"/>
  <x:c r="BK122" i="3"/>
  <x:c r="BJ59" i="3"/>
  <x:c r="AZ64" i="3"/>
  <x:c r="CM86" i="3"/>
  <x:c r="AO94" i="3"/>
  <x:c r="BV144" i="3"/>
  <x:c r="AO117" i="3"/>
  <x:c r="AT130" i="3"/>
  <x:c r="AK92" i="3"/>
  <x:c r="EL62" i="3"/>
  <x:c r="BP88" i="3"/>
  <x:c r="AB66" i="3"/>
  <x:c r="EG161" i="3"/>
  <x:c r="AB156" i="3"/>
  <x:c r="CP108" i="3"/>
  <x:c r="BX80" i="3"/>
  <x:c r="AK85" i="3"/>
  <x:c r="BK67" i="3"/>
  <x:c r="ER141" i="3"/>
  <x:c r="CV141" i="3"/>
  <x:c r="DB98" i="3"/>
  <x:c r="DE151" i="3"/>
  <x:c r="CI99" i="3"/>
  <x:c r="AY119" i="3"/>
  <x:c r="AE26" i="3"/>
  <x:c r="BM156" i="3"/>
  <x:c r="CM18" i="3"/>
  <x:c r="BI158" i="3"/>
  <x:c r="AV152" i="3"/>
  <x:c r="DS124" i="3"/>
  <x:c r="P23" i="3"/>
  <x:c r="BW54" i="3"/>
  <x:c r="S44" i="3"/>
  <x:c r="BU155" i="3"/>
  <x:c r="EG96" i="3"/>
  <x:c r="AU27" i="3"/>
  <x:c r="BN166" i="3"/>
  <x:c r="BC87" i="3"/>
  <x:c r="X108" i="3"/>
  <x:c r="Z135" i="3"/>
  <x:c r="DF165" i="3"/>
  <x:c r="G127" i="3"/>
  <x:c r="BK61" i="3"/>
  <x:c r="EO58" i="3"/>
  <x:c r="N30" i="3"/>
  <x:c r="AR105" i="3"/>
  <x:c r="BK52" i="3"/>
  <x:c r="ET54" i="3"/>
  <x:c r="C141" i="3"/>
  <x:c r="AW51" i="3"/>
  <x:c r="CP17" i="3"/>
  <x:c r="N82" i="3"/>
  <x:c r="CN119" i="3"/>
  <x:c r="U49" i="3"/>
  <x:c r="AZ19" i="3"/>
  <x:c r="BN128" i="3"/>
  <x:c r="BE21" i="3"/>
  <x:c r="AZ35" i="3"/>
  <x:c r="DZ56" i="3"/>
  <x:c r="CE140" i="3"/>
  <x:c r="EL151" i="3"/>
  <x:c r="U114" i="3"/>
  <x:c r="BB68" i="3"/>
  <x:c r="BH57" i="3"/>
  <x:c r="DM136" i="3"/>
  <x:c r="DT109" i="3"/>
  <x:c r="T86" i="3"/>
  <x:c r="AP106" i="3"/>
  <x:c r="DX160" i="3"/>
  <x:c r="K127" i="3"/>
  <x:c r="AN64" i="3"/>
  <x:c r="BT155" i="3"/>
  <x:c r="CY67" i="3"/>
  <x:c r="EP147" i="3"/>
  <x:c r="BP98" i="3"/>
  <x:c r="AD163" i="3"/>
  <x:c r="DC49" i="3"/>
  <x:c r="EN166" i="3"/>
  <x:c r="Y109" i="3"/>
  <x:c r="DX66" i="3"/>
  <x:c r="BM166" i="3"/>
  <x:c r="EL35" i="3"/>
  <x:c r="V105" i="3"/>
  <x:c r="EK156" i="3"/>
  <x:c r="CL139" i="3"/>
  <x:c r="EQ107" i="3"/>
  <x:c r="DS144" i="3"/>
  <x:c r="EN156" i="3"/>
  <x:c r="AI63" i="3"/>
  <x:c r="R44" i="3"/>
  <x:c r="BR134" i="3"/>
  <x:c r="EE37" i="3"/>
  <x:c r="DY110" i="3"/>
  <x:c r="BN120" i="3"/>
  <x:c r="CI111" i="3"/>
  <x:c r="CK88" i="3"/>
  <x:c r="AR65" i="3"/>
  <x:c r="EC93" i="3"/>
  <x:c r="F155" i="3"/>
  <x:c r="AV132" i="3"/>
  <x:c r="DU132" i="3"/>
  <x:c r="DX100" i="3"/>
  <x:c r="DZ70" i="3"/>
  <x:c r="P35" i="3"/>
  <x:c r="AR120" i="3"/>
  <x:c r="BB101" i="3"/>
  <x:c r="BG104" i="3"/>
  <x:c r="BZ148" i="3"/>
  <x:c r="CQ62" i="3"/>
  <x:c r="AR104" i="3"/>
  <x:c r="F55" i="3"/>
  <x:c r="ER119" i="3"/>
  <x:c r="S57" i="3"/>
  <x:c r="BO126" i="3"/>
  <x:c r="F95" i="3"/>
  <x:c r="CN73" i="3"/>
  <x:c r="EI125" i="3"/>
  <x:c r="I39" i="3"/>
  <x:c r="EL156" i="3"/>
  <x:c r="CP137" i="3"/>
  <x:c r="CU44" i="3"/>
  <x:c r="ET158" i="3"/>
  <x:c r="CY159" i="3"/>
  <x:c r="AZ108" i="3"/>
  <x:c r="EG147" i="3"/>
  <x:c r="BL30" i="3"/>
  <x:c r="Q160" i="3"/>
  <x:c r="BD98" i="3"/>
  <x:c r="X23" i="3"/>
  <x:c r="BE162" i="3"/>
  <x:c r="DB134" i="3"/>
  <x:c r="CG135" i="3"/>
  <x:c r="AR134" i="3"/>
  <x:c r="AJ74" i="3"/>
  <x:c r="BQ19" i="3"/>
  <x:c r="CI94" i="3"/>
  <x:c r="AI107" i="3"/>
  <x:c r="CM93" i="3"/>
  <x:c r="AU36" i="3"/>
  <x:c r="DT42" i="3"/>
  <x:c r="J49" i="3"/>
  <x:c r="AR145" i="3"/>
  <x:c r="DE166" i="3"/>
  <x:c r="EB84" i="3"/>
  <x:c r="EB59" i="3"/>
  <x:c r="BJ164" i="3"/>
  <x:c r="BG160" i="3"/>
  <x:c r="CS19" i="3"/>
  <x:c r="EA74" i="3"/>
  <x:c r="AF123" i="3"/>
  <x:c r="CD76" i="3"/>
  <x:c r="F81" i="3"/>
  <x:c r="AQ147" i="3"/>
  <x:c r="R82" i="3"/>
  <x:c r="Q117" i="3"/>
  <x:c r="AM36" i="3"/>
  <x:c r="DE63" i="3"/>
  <x:c r="DE79" i="3"/>
  <x:c r="EU53" i="3"/>
  <x:c r="Q136" i="3"/>
  <x:c r="BL112" i="3"/>
  <x:c r="CV22" i="3"/>
  <x:c r="H89" i="3"/>
  <x:c r="CP51" i="3"/>
  <x:c r="H157" i="3"/>
  <x:c r="CW113" i="3"/>
  <x:c r="AB81" i="3"/>
  <x:c r="Y36" i="3"/>
  <x:c r="AL100" i="3"/>
  <x:c r="BZ74" i="3"/>
  <x:c r="DV108" i="3"/>
  <x:c r="AY110" i="3"/>
  <x:c r="EJ55" i="3"/>
  <x:c r="EU27" i="3"/>
  <x:c r="AB23" i="3"/>
  <x:c r="DB37" i="3"/>
  <x:c r="O106" i="3"/>
  <x:c r="ED63" i="3"/>
  <x:c r="CG55" i="3"/>
  <x:c r="CW143" i="3"/>
  <x:c r="ET20" i="3"/>
  <x:c r="M127" i="3"/>
  <x:c r="AO45" i="3"/>
  <x:c r="EF65" i="3"/>
  <x:c r="BK54" i="3"/>
  <x:c r="CO165" i="3"/>
  <x:c r="AS86" i="3"/>
  <x:c r="BN34" i="3"/>
  <x:c r="AC126" i="3"/>
  <x:c r="BP109" i="3"/>
  <x:c r="EQ153" i="3"/>
  <x:c r="DE139" i="3"/>
  <x:c r="BB50" i="3"/>
  <x:c r="BB108" i="3"/>
  <x:c r="DD86" i="3"/>
  <x:c r="BK156" i="3"/>
  <x:c r="ET155" i="3"/>
  <x:c r="BS159" i="3"/>
  <x:c r="CC100" i="3"/>
  <x:c r="BH122" i="3"/>
  <x:c r="G137" i="3"/>
  <x:c r="N29" i="3"/>
  <x:c r="EP165" i="3"/>
  <x:c r="DO84" i="3"/>
  <x:c r="BR118" i="3"/>
  <x:c r="P132" i="3"/>
  <x:c r="EL155" i="3"/>
  <x:c r="DZ39" i="3"/>
  <x:c r="BE37" i="3"/>
  <x:c r="DR34" i="3"/>
  <x:c r="EE18" i="3"/>
  <x:c r="AT70" i="3"/>
  <x:c r="EP118" i="3"/>
  <x:c r="U127" i="3"/>
  <x:c r="T84" i="3"/>
  <x:c r="DO98" i="3"/>
  <x:c r="AE64" i="3"/>
  <x:c r="EF105" i="3"/>
  <x:c r="EK136" i="3"/>
  <x:c r="AM159" i="3"/>
  <x:c r="CB73" i="3"/>
  <x:c r="BV161" i="3"/>
  <x:c r="C60" i="3"/>
  <x:c r="DE106" i="3"/>
  <x:c r="CE166" i="3"/>
  <x:c r="BR156" i="3"/>
  <x:c r="DX17" i="3"/>
  <x:c r="BD160" i="3"/>
  <x:c r="DV60" i="3"/>
  <x:c r="DH111" i="3"/>
  <x:c r="DE78" i="3"/>
  <x:c r="EJ71" i="3"/>
  <x:c r="BE123" i="3"/>
  <x:c r="DX92" i="3"/>
  <x:c r="AM62" i="3"/>
  <x:c r="CP80" i="3"/>
  <x:c r="EL63" i="3"/>
  <x:c r="P108" i="3"/>
  <x:c r="EV61" i="3"/>
  <x:c r="EC123" i="3"/>
  <x:c r="S26" i="3"/>
  <x:c r="DH25" i="3"/>
  <x:c r="Q85" i="3"/>
  <x:c r="AT41" i="3"/>
  <x:c r="AQ145" i="3"/>
  <x:c r="CY34" i="3"/>
  <x:c r="DK91" i="3"/>
  <x:c r="AL157" i="3"/>
  <x:c r="EE84" i="3"/>
  <x:c r="I80" i="3"/>
  <x:c r="Y153" i="3"/>
  <x:c r="BZ59" i="3"/>
  <x:c r="BH93" i="3"/>
  <x:c r="CG150" i="3"/>
  <x:c r="EM87" i="3"/>
  <x:c r="CW88" i="3"/>
  <x:c r="BP148" i="3"/>
  <x:c r="W20" i="3"/>
  <x:c r="DA47" i="3"/>
  <x:c r="BL119" i="3"/>
  <x:c r="DO61" i="3"/>
  <x:c r="Y134" i="3"/>
  <x:c r="C117" i="3"/>
  <x:c r="ED90" i="3"/>
  <x:c r="CX28" i="3"/>
  <x:c r="BQ152" i="3"/>
  <x:c r="BI60" i="3"/>
  <x:c r="EA82" i="3"/>
  <x:c r="BC18" i="3"/>
  <x:c r="CX104" i="3"/>
  <x:c r="BK65" i="3"/>
  <x:c r="CH26" i="3"/>
  <x:c r="CQ64" i="3"/>
  <x:c r="AV124" i="3"/>
  <x:c r="ER65" i="3"/>
  <x:c r="CF82" i="3"/>
  <x:c r="BD40" i="3"/>
  <x:c r="BZ31" i="3"/>
  <x:c r="AU25" i="3"/>
  <x:c r="EF21" i="3"/>
  <x:c r="AT101" i="3"/>
  <x:c r="CH113" i="3"/>
  <x:c r="BY138" i="3"/>
  <x:c r="CU162" i="3"/>
  <x:c r="BD137" i="3"/>
  <x:c r="EI151" i="3"/>
  <x:c r="AG146" i="3"/>
  <x:c r="CL45" i="3"/>
  <x:c r="AM143" i="3"/>
  <x:c r="M74" i="3"/>
  <x:c r="Z27" i="3"/>
  <x:c r="EI42" i="3"/>
  <x:c r="ES73" i="3"/>
  <x:c r="CD71" i="3"/>
  <x:c r="BQ146" i="3"/>
  <x:c r="Z131" i="3"/>
  <x:c r="BM46" i="3"/>
  <x:c r="CI68" i="3"/>
  <x:c r="AT163" i="3"/>
  <x:c r="EF110" i="3"/>
  <x:c r="CJ39" i="3"/>
  <x:c r="AK140" i="3"/>
  <x:c r="DQ25" i="3"/>
  <x:c r="DO38" i="3"/>
  <x:c r="DL111" i="3"/>
  <x:c r="AS116" i="3"/>
  <x:c r="CZ90" i="3"/>
  <x:c r="BS23" i="3"/>
  <x:c r="CH105" i="3"/>
  <x:c r="EA133" i="3"/>
  <x:c r="EL163" i="3"/>
  <x:c r="BW42" i="3"/>
  <x:c r="L140" i="3"/>
  <x:c r="DC111" i="3"/>
  <x:c r="BJ143" i="3"/>
  <x:c r="K120" i="3"/>
  <x:c r="EL32" i="3"/>
  <x:c r="C110" i="3"/>
  <x:c r="DR107" i="3"/>
  <x:c r="P91" i="3"/>
  <x:c r="U143" i="3"/>
  <x:c r="DA84" i="3"/>
  <x:c r="CL134" i="3"/>
  <x:c r="S143" i="3"/>
  <x:c r="BI68" i="3"/>
  <x:c r="BY129" i="3"/>
  <x:c r="DV43" i="3"/>
  <x:c r="EO104" i="3"/>
  <x:c r="EB94" i="3"/>
  <x:c r="EU162" i="3"/>
  <x:c r="BW95" i="3"/>
  <x:c r="AM87" i="3"/>
  <x:c r="DS157" i="3"/>
  <x:c r="BR114" i="3"/>
  <x:c r="AM106" i="3"/>
  <x:c r="AE127" i="3"/>
  <x:c r="BA44" i="3"/>
  <x:c r="DH104" i="3"/>
  <x:c r="CC42" i="3"/>
  <x:c r="Y90" i="3"/>
  <x:c r="BB49" i="3"/>
  <x:c r="AG87" i="3"/>
  <x:c r="BY20" i="3"/>
  <x:c r="AY18" i="3"/>
  <x:c r="AG150" i="3"/>
  <x:c r="BU38" i="3"/>
  <x:c r="CJ140" i="3"/>
  <x:c r="AK106" i="3"/>
  <x:c r="V69" i="3"/>
  <x:c r="DC24" i="3"/>
  <x:c r="CM83" i="3"/>
  <x:c r="BK66" i="3"/>
  <x:c r="EP132" i="3"/>
  <x:c r="AW39" i="3"/>
  <x:c r="CC83" i="3"/>
  <x:c r="EB130" i="3"/>
  <x:c r="BO76" i="3"/>
  <x:c r="CW61" i="3"/>
  <x:c r="DG147" i="3"/>
  <x:c r="O75" i="3"/>
  <x:c r="AQ38" i="3"/>
  <x:c r="DZ73" i="3"/>
  <x:c r="K86" i="3"/>
  <x:c r="AL142" i="3"/>
  <x:c r="BQ52" i="3"/>
  <x:c r="U99" i="3"/>
  <x:c r="AQ95" i="3"/>
  <x:c r="DG73" i="3"/>
  <x:c r="DM22" i="3"/>
  <x:c r="F133" i="3"/>
  <x:c r="I32" i="3"/>
  <x:c r="DQ26" i="3"/>
  <x:c r="BF91" i="3"/>
  <x:c r="CR122" i="3"/>
  <x:c r="AQ146" i="3"/>
  <x:c r="EM48" i="3"/>
  <x:c r="K149" i="3"/>
  <x:c r="AR161" i="3"/>
  <x:c r="CM29" i="3"/>
  <x:c r="DZ141" i="3"/>
  <x:c r="DT163" i="3"/>
  <x:c r="CC156" i="3"/>
  <x:c r="DX90" i="3"/>
  <x:c r="AP36" i="3"/>
  <x:c r="BW46" i="3"/>
  <x:c r="BI22" i="3"/>
  <x:c r="X119" i="3"/>
  <x:c r="DH112" i="3"/>
  <x:c r="CD22" i="3"/>
  <x:c r="AK98" i="3"/>
  <x:c r="AX146" i="3"/>
  <x:c r="DD147" i="3"/>
  <x:c r="AW34" i="3"/>
  <x:c r="L58" i="3"/>
  <x:c r="L160" i="3"/>
  <x:c r="AC141" i="3"/>
  <x:c r="CC19" i="3"/>
  <x:c r="AY46" i="3"/>
  <x:c r="EC144" i="3"/>
  <x:c r="DS77" i="3"/>
  <x:c r="CK83" i="3"/>
  <x:c r="BX46" i="3"/>
  <x:c r="AL41" i="3"/>
  <x:c r="BI163" i="3"/>
  <x:c r="DV104" i="3"/>
  <x:c r="CA51" i="3"/>
  <x:c r="X129" i="3"/>
  <x:c r="C86" i="3"/>
  <x:c r="DU55" i="3"/>
  <x:c r="EK155" i="3"/>
  <x:c r="BX108" i="3"/>
  <x:c r="BL75" i="3"/>
  <x:c r="EE69" i="3"/>
  <x:c r="K30" i="3"/>
  <x:c r="AQ47" i="3"/>
  <x:c r="W133" i="3"/>
  <x:c r="EF160" i="3"/>
  <x:c r="AH141" i="3"/>
  <x:c r="AF87" i="3"/>
  <x:c r="J112" i="3"/>
  <x:c r="S75" i="3"/>
  <x:c r="N92" i="3"/>
  <x:c r="ER107" i="3"/>
  <x:c r="CH165" i="3"/>
  <x:c r="BA163" i="3"/>
  <x:c r="BM142" i="3"/>
  <x:c r="DB39" i="3"/>
  <x:c r="D160" i="3"/>
  <x:c r="BE105" i="3"/>
  <x:c r="AK131" i="3"/>
  <x:c r="CH160" i="3"/>
  <x:c r="ED102" i="3"/>
  <x:c r="DR55" i="3"/>
  <x:c r="CM20" i="3"/>
  <x:c r="AY107" i="3"/>
  <x:c r="CK91" i="3"/>
  <x:c r="DI73" i="3"/>
  <x:c r="DZ142" i="3"/>
  <x:c r="EB29" i="3"/>
  <x:c r="J29" i="3"/>
  <x:c r="EH130" i="3"/>
  <x:c r="EG87" i="3"/>
  <x:c r="CA85" i="3"/>
  <x:c r="AX41" i="3"/>
  <x:c r="N26" i="3"/>
  <x:c r="R102" i="3"/>
  <x:c r="M95" i="3"/>
  <x:c r="BP32" i="3"/>
  <x:c r="ES141" i="3"/>
  <x:c r="DD102" i="3"/>
  <x:c r="DY160" i="3"/>
  <x:c r="DS93" i="3"/>
  <x:c r="AX28" i="3"/>
  <x:c r="CP145" i="3"/>
  <x:c r="DJ153" i="3"/>
  <x:c r="BJ48" i="3"/>
  <x:c r="Z49" i="3"/>
  <x:c r="BG151" i="3"/>
  <x:c r="X84" i="3"/>
  <x:c r="BE85" i="3"/>
  <x:c r="EI140" i="3"/>
  <x:c r="G93" i="3"/>
  <x:c r="AO40" i="3"/>
  <x:c r="BA77" i="3"/>
  <x:c r="DA92" i="3"/>
  <x:c r="Z85" i="3"/>
  <x:c r="BA92" i="3"/>
  <x:c r="DL99" i="3"/>
  <x:c r="BB32" i="3"/>
  <x:c r="DD97" i="3"/>
  <x:c r="CQ84" i="3"/>
  <x:c r="AX116" i="3"/>
  <x:c r="BF61" i="3"/>
  <x:c r="X59" i="3"/>
  <x:c r="AF64" i="3"/>
  <x:c r="AW59" i="3"/>
  <x:c r="DL76" i="3"/>
  <x:c r="AQ105" i="3"/>
  <x:c r="BB66" i="3"/>
  <x:c r="K95" i="3"/>
  <x:c r="DK39" i="3"/>
  <x:c r="CS90" i="3"/>
  <x:c r="DM153" i="3"/>
  <x:c r="AZ139" i="3"/>
  <x:c r="ES111" i="3"/>
  <x:c r="AM138" i="3"/>
  <x:c r="AL138" i="3"/>
  <x:c r="AS47" i="3"/>
  <x:c r="CY114" i="3"/>
  <x:c r="EO154" i="3"/>
  <x:c r="AI127" i="3"/>
  <x:c r="CV45" i="3"/>
  <x:c r="AV128" i="3"/>
  <x:c r="AO113" i="3"/>
  <x:c r="BK37" i="3"/>
  <x:c r="EH134" i="3"/>
  <x:c r="EK35" i="3"/>
  <x:c r="DN42" i="3"/>
  <x:c r="CQ95" i="3"/>
  <x:c r="DP123" i="3"/>
  <x:c r="T72" i="3"/>
  <x:c r="T28" i="3"/>
  <x:c r="V153" i="3"/>
  <x:c r="AP143" i="3"/>
  <x:c r="CM30" i="3"/>
  <x:c r="EH92" i="3"/>
  <x:c r="CL133" i="3"/>
  <x:c r="ED129" i="3"/>
  <x:c r="E131" i="3"/>
  <x:c r="I71" i="3"/>
  <x:c r="CI118" i="3"/>
  <x:c r="Z112" i="3"/>
  <x:c r="BG23" i="3"/>
  <x:c r="R77" i="3"/>
  <x:c r="EK140" i="3"/>
  <x:c r="DO37" i="3"/>
  <x:c r="EN33" i="3"/>
  <x:c r="DJ40" i="3"/>
  <x:c r="X91" i="3"/>
  <x:c r="CI132" i="3"/>
  <x:c r="BK69" i="3"/>
  <x:c r="AT24" i="3"/>
  <x:c r="F163" i="3"/>
  <x:c r="BI122" i="3"/>
  <x:c r="AH89" i="3"/>
  <x:c r="DM81" i="3"/>
  <x:c r="E128" i="3"/>
  <x:c r="F43" i="3"/>
  <x:c r="CL29" i="3"/>
  <x:c r="BS25" i="3"/>
  <x:c r="F101" i="3"/>
  <x:c r="BX115" i="3"/>
  <x:c r="CZ50" i="3"/>
  <x:c r="EB114" i="3"/>
  <x:c r="DY31" i="3"/>
  <x:c r="BE84" i="3"/>
  <x:c r="BU135" i="3"/>
  <x:c r="CY42" i="3"/>
  <x:c r="DX94" i="3"/>
  <x:c r="BV50" i="3"/>
  <x:c r="DP51" i="3"/>
  <x:c r="CJ26" i="3"/>
  <x:c r="E117" i="3"/>
  <x:c r="BG138" i="3"/>
  <x:c r="DQ99" i="3"/>
  <x:c r="DK147" i="3"/>
  <x:c r="L20" i="3"/>
  <x:c r="BY24" i="3"/>
  <x:c r="AF150" i="3"/>
  <x:c r="DZ17" i="3"/>
  <x:c r="AX109" i="3"/>
  <x:c r="CX75" i="3"/>
  <x:c r="DX143" i="3"/>
  <x:c r="BO118" i="3"/>
  <x:c r="BP166" i="3"/>
  <x:c r="J138" i="3"/>
  <x:c r="CD85" i="3"/>
  <x:c r="AA108" i="3"/>
  <x:c r="EF99" i="3"/>
  <x:c r="CY57" i="3"/>
  <x:c r="AW85" i="3"/>
  <x:c r="CL41" i="3"/>
  <x:c r="CH69" i="3"/>
  <x:c r="CF89" i="3"/>
  <x:c r="CW28" i="3"/>
  <x:c r="CD112" i="3"/>
  <x:c r="ES57" i="3"/>
  <x:c r="ET59" i="3"/>
  <x:c r="M94" i="3"/>
  <x:c r="DJ80" i="3"/>
  <x:c r="CS151" i="3"/>
  <x:c r="DX142" i="3"/>
  <x:c r="CU133" i="3"/>
  <x:c r="AB22" i="3"/>
  <x:c r="DE18" i="3"/>
  <x:c r="EN162" i="3"/>
  <x:c r="DT58" i="3"/>
  <x:c r="CX124" i="3"/>
  <x:c r="CO160" i="3"/>
  <x:c r="BQ127" i="3"/>
  <x:c r="CL143" i="3"/>
  <x:c r="CD34" i="3"/>
  <x:c r="AJ148" i="3"/>
  <x:c r="H37" i="3"/>
  <x:c r="BN75" i="3"/>
  <x:c r="T52" i="3"/>
  <x:c r="CT41" i="3"/>
  <x:c r="EC30" i="3"/>
  <x:c r="CE78" i="3"/>
  <x:c r="DF151" i="3"/>
  <x:c r="CQ103" i="3"/>
  <x:c r="AJ58" i="3"/>
  <x:c r="AR77" i="3"/>
  <x:c r="E139" i="3"/>
  <x:c r="BQ137" i="3"/>
  <x:c r="AQ113" i="3"/>
  <x:c r="BO39" i="3"/>
  <x:c r="BV154" i="3"/>
  <x:c r="EI135" i="3"/>
  <x:c r="AA101" i="3"/>
  <x:c r="X66" i="3"/>
  <x:c r="D56" i="3"/>
  <x:c r="C143" i="3"/>
  <x:c r="DQ47" i="3"/>
  <x:c r="DU150" i="3"/>
  <x:c r="J19" i="3"/>
  <x:c r="DB64" i="3"/>
  <x:c r="AT90" i="3"/>
  <x:c r="DS84" i="3"/>
  <x:c r="BI95" i="3"/>
  <x:c r="AA112" i="3"/>
  <x:c r="DR102" i="3"/>
  <x:c r="DS127" i="3"/>
  <x:c r="AY148" i="3"/>
  <x:c r="AC59" i="3"/>
  <x:c r="P134" i="3"/>
  <x:c r="P19" i="3"/>
  <x:c r="CC79" i="3"/>
  <x:c r="O89" i="3"/>
  <x:c r="CB112" i="3"/>
  <x:c r="CL146" i="3"/>
  <x:c r="AW133" i="3"/>
  <x:c r="BF120" i="3"/>
  <x:c r="EG124" i="3"/>
  <x:c r="EO52" i="3"/>
  <x:c r="AQ48" i="3"/>
  <x:c r="CB62" i="3"/>
  <x:c r="CM119" i="3"/>
  <x:c r="AE152" i="3"/>
  <x:c r="EM120" i="3"/>
  <x:c r="AJ143" i="3"/>
  <x:c r="AI129" i="3"/>
  <x:c r="DW99" i="3"/>
  <x:c r="AA47" i="3"/>
  <x:c r="E146" i="3"/>
  <x:c r="CL30" i="3"/>
  <x:c r="BJ98" i="3"/>
  <x:c r="DU118" i="3"/>
  <x:c r="BN48" i="3"/>
  <x:c r="DA151" i="3"/>
  <x:c r="CW147" i="3"/>
  <x:c r="CY61" i="3"/>
  <x:c r="BT154" i="3"/>
  <x:c r="ED143" i="3"/>
  <x:c r="DR67" i="3"/>
  <x:c r="CB79" i="3"/>
  <x:c r="BZ154" i="3"/>
  <x:c r="EI99" i="3"/>
  <x:c r="AR114" i="3"/>
  <x:c r="BI121" i="3"/>
  <x:c r="EQ166" i="3"/>
  <x:c r="DF126" i="3"/>
  <x:c r="DN21" i="3"/>
  <x:c r="AC118" i="3"/>
  <x:c r="DJ134" i="3"/>
  <x:c r="DK61" i="3"/>
  <x:c r="R157" i="3"/>
  <x:c r="AD157" i="3"/>
  <x:c r="DG118" i="3"/>
  <x:c r="DZ30" i="3"/>
  <x:c r="DQ117" i="3"/>
  <x:c r="BY21" i="3"/>
  <x:c r="CA62" i="3"/>
  <x:c r="BC130" i="3"/>
  <x:c r="EC113" i="3"/>
  <x:c r="DS129" i="3"/>
  <x:c r="P56" i="3"/>
  <x:c r="M82" i="3"/>
  <x:c r="AY157" i="3"/>
  <x:c r="DK93" i="3"/>
  <x:c r="CH100" i="3"/>
  <x:c r="AF122" i="3"/>
  <x:c r="BD100" i="3"/>
  <x:c r="CR135" i="3"/>
  <x:c r="ET72" i="3"/>
  <x:c r="EM157" i="3"/>
  <x:c r="W95" i="3"/>
  <x:c r="DP147" i="3"/>
  <x:c r="W46" i="3"/>
  <x:c r="BO82" i="3"/>
  <x:c r="EE79" i="3"/>
  <x:c r="BS43" i="3"/>
  <x:c r="AS96" i="3"/>
  <x:c r="V38" i="3"/>
  <x:c r="BA20" i="3"/>
  <x:c r="CN90" i="3"/>
  <x:c r="CZ26" i="3"/>
  <x:c r="M114" i="3"/>
  <x:c r="CZ155" i="3"/>
  <x:c r="BD94" i="3"/>
  <x:c r="CY60" i="3"/>
  <x:c r="CV149" i="3"/>
  <x:c r="BM97" i="3"/>
  <x:c r="DA27" i="3"/>
  <x:c r="CF99" i="3"/>
  <x:c r="BI86" i="3"/>
  <x:c r="DN158" i="3"/>
  <x:c r="DL150" i="3"/>
  <x:c r="DA87" i="3"/>
  <x:c r="DJ71" i="3"/>
  <x:c r="BT55" i="3"/>
  <x:c r="DR127" i="3"/>
  <x:c r="CX92" i="3"/>
  <x:c r="Z130" i="3"/>
  <x:c r="BQ44" i="3"/>
  <x:c r="EU131" i="3"/>
  <x:c r="BO121" i="3"/>
  <x:c r="EF144" i="3"/>
  <x:c r="AB113" i="3"/>
  <x:c r="CB161" i="3"/>
  <x:c r="CU137" i="3"/>
  <x:c r="EH118" i="3"/>
  <x:c r="AA51" i="3"/>
  <x:c r="BM121" i="3"/>
  <x:c r="AU44" i="3"/>
  <x:c r="F124" i="3"/>
  <x:c r="BY158" i="3"/>
  <x:c r="DY100" i="3"/>
  <x:c r="DK105" i="3"/>
  <x:c r="CD134" i="3"/>
  <x:c r="DD63" i="3"/>
  <x:c r="BH75" i="3"/>
  <x:c r="AC99" i="3"/>
  <x:c r="DE83" i="3"/>
  <x:c r="CZ108" i="3"/>
  <x:c r="EJ125" i="3"/>
  <x:c r="N69" i="3"/>
  <x:c r="CW73" i="3"/>
  <x:c r="BW93" i="3"/>
  <x:c r="DX42" i="3"/>
  <x:c r="N22" i="3"/>
  <x:c r="AT116" i="3"/>
  <x:c r="AD131" i="3"/>
  <x:c r="DG34" i="3"/>
  <x:c r="V120" i="3"/>
  <x:c r="T132" i="3"/>
  <x:c r="CO122" i="3"/>
  <x:c r="AI64" i="3"/>
  <x:c r="EC117" i="3"/>
  <x:c r="CE150" i="3"/>
  <x:c r="AY144" i="3"/>
  <x:c r="DL88" i="3"/>
  <x:c r="J110" i="3"/>
  <x:c r="BP127" i="3"/>
  <x:c r="BN92" i="3"/>
  <x:c r="CY133" i="3"/>
  <x:c r="CF166" i="3"/>
  <x:c r="BV69" i="3"/>
  <x:c r="AS120" i="3"/>
  <x:c r="AV114" i="3"/>
  <x:c r="DF60" i="3"/>
  <x:c r="CE18" i="3"/>
  <x:c r="DG123" i="3"/>
  <x:c r="DS86" i="3"/>
  <x:c r="DY156" i="3"/>
  <x:c r="F22" i="3"/>
  <x:c r="ES110" i="3"/>
  <x:c r="CZ18" i="3"/>
  <x:c r="CI83" i="3"/>
  <x:c r="AS78" i="3"/>
  <x:c r="AH107" i="3"/>
  <x:c r="EG23" i="3"/>
  <x:c r="AY103" i="3"/>
  <x:c r="AL136" i="3"/>
  <x:c r="DF159" i="3"/>
  <x:c r="DI77" i="3"/>
  <x:c r="BI114" i="3"/>
  <x:c r="EG135" i="3"/>
  <x:c r="AO105" i="3"/>
  <x:c r="BN105" i="3"/>
  <x:c r="DQ36" i="3"/>
  <x:c r="DE143" i="3"/>
  <x:c r="DJ66" i="3"/>
  <x:c r="BX121" i="3"/>
  <x:c r="AN37" i="3"/>
  <x:c r="CI17" i="3"/>
  <x:c r="DR93" i="3"/>
  <x:c r="DH151" i="3"/>
  <x:c r="EE68" i="3"/>
  <x:c r="CG86" i="3"/>
  <x:c r="EI86" i="3"/>
  <x:c r="H147" i="3"/>
  <x:c r="BT120" i="3"/>
  <x:c r="DI108" i="3"/>
  <x:c r="CG71" i="3"/>
  <x:c r="DQ100" i="3"/>
  <x:c r="EC160" i="3"/>
  <x:c r="P119" i="3"/>
  <x:c r="AJ27" i="3"/>
  <x:c r="J75" i="3"/>
  <x:c r="G38" i="3"/>
  <x:c r="EO109" i="3"/>
  <x:c r="D84" i="3"/>
  <x:c r="DA42" i="3"/>
  <x:c r="CM50" i="3"/>
  <x:c r="DL43" i="3"/>
  <x:c r="BT133" i="3"/>
  <x:c r="AN22" i="3"/>
  <x:c r="E155" i="3"/>
  <x:c r="CL26" i="3"/>
  <x:c r="BB33" i="3"/>
  <x:c r="BQ53" i="3"/>
  <x:c r="CO81" i="3"/>
  <x:c r="E76" i="3"/>
  <x:c r="AA93" i="3"/>
  <x:c r="EJ126" i="3"/>
  <x:c r="DK46" i="3"/>
  <x:c r="EA103" i="3"/>
  <x:c r="BO149" i="3"/>
  <x:c r="AD29" i="3"/>
  <x:c r="CE54" i="3"/>
  <x:c r="AB106" i="3"/>
  <x:c r="CU119" i="3"/>
  <x:c r="AE17" i="3"/>
  <x:c r="EQ118" i="3"/>
  <x:c r="I118" i="3"/>
  <x:c r="EQ37" i="3"/>
  <x:c r="W18" i="3"/>
  <x:c r="EK119" i="3"/>
  <x:c r="EK163" i="3"/>
  <x:c r="CY123" i="3"/>
  <x:c r="EP162" i="3"/>
  <x:c r="DR61" i="3"/>
  <x:c r="DP115" i="3"/>
  <x:c r="X41" i="3"/>
  <x:c r="AC88" i="3"/>
  <x:c r="DH119" i="3"/>
  <x:c r="AL102" i="3"/>
  <x:c r="BW97" i="3"/>
  <x:c r="H45" i="3"/>
  <x:c r="AS69" i="3"/>
  <x:c r="DE141" i="3"/>
  <x:c r="DW98" i="3"/>
  <x:c r="U18" i="3"/>
  <x:c r="DD95" i="3"/>
  <x:c r="DO73" i="3"/>
  <x:c r="DH139" i="3"/>
  <x:c r="EQ133" i="3"/>
  <x:c r="BG74" i="3"/>
  <x:c r="CP90" i="3"/>
  <x:c r="N108" i="3"/>
  <x:c r="CD101" i="3"/>
  <x:c r="EA128" i="3"/>
  <x:c r="AB44" i="3"/>
  <x:c r="CO85" i="3"/>
  <x:c r="EU139" i="3"/>
  <x:c r="DS156" i="3"/>
  <x:c r="CX145" i="3"/>
  <x:c r="CU132" i="3"/>
  <x:c r="CQ165" i="3"/>
  <x:c r="DL98" i="3"/>
  <x:c r="BV122" i="3"/>
  <x:c r="DC82" i="3"/>
  <x:c r="EB126" i="3"/>
  <x:c r="AN150" i="3"/>
  <x:c r="CY151" i="3"/>
  <x:c r="BX153" i="3"/>
  <x:c r="BX72" i="3"/>
  <x:c r="L80" i="3"/>
  <x:c r="BU144" i="3"/>
  <x:c r="BL49" i="3"/>
  <x:c r="DX22" i="3"/>
  <x:c r="DY37" i="3"/>
  <x:c r="CW95" i="3"/>
  <x:c r="AM85" i="3"/>
  <x:c r="E106" i="3"/>
  <x:c r="BM141" i="3"/>
  <x:c r="BM90" i="3"/>
  <x:c r="I119" i="3"/>
  <x:c r="EQ55" i="3"/>
  <x:c r="AD141" i="3"/>
  <x:c r="CK149" i="3"/>
  <x:c r="CU164" i="3"/>
  <x:c r="CA145" i="3"/>
  <x:c r="DO109" i="3"/>
  <x:c r="CU90" i="3"/>
  <x:c r="BX26" i="3"/>
  <x:c r="N122" i="3"/>
  <x:c r="CL92" i="3"/>
  <x:c r="W97" i="3"/>
  <x:c r="DX47" i="3"/>
  <x:c r="AV30" i="3"/>
  <x:c r="BW59" i="3"/>
  <x:c r="DU130" i="3"/>
  <x:c r="DP61" i="3"/>
  <x:c r="U81" i="3"/>
  <x:c r="CO65" i="3"/>
  <x:c r="CB100" i="3"/>
  <x:c r="CG164" i="3"/>
  <x:c r="CN97" i="3"/>
  <x:c r="BQ158" i="3"/>
  <x:c r="AF112" i="3"/>
  <x:c r="AM134" i="3"/>
  <x:c r="BZ117" i="3"/>
  <x:c r="AB87" i="3"/>
  <x:c r="AQ140" i="3"/>
  <x:c r="AJ120" i="3"/>
  <x:c r="CT57" i="3"/>
  <x:c r="CH74" i="3"/>
  <x:c r="CT135" i="3"/>
  <x:c r="CL63" i="3"/>
  <x:c r="N127" i="3"/>
  <x:c r="AS122" i="3"/>
  <x:c r="CE125" i="3"/>
  <x:c r="BW70" i="3"/>
  <x:c r="CA47" i="3"/>
  <x:c r="BF109" i="3"/>
  <x:c r="CM161" i="3"/>
  <x:c r="CN50" i="3"/>
  <x:c r="BK133" i="3"/>
  <x:c r="CY22" i="3"/>
  <x:c r="Y83" i="3"/>
  <x:c r="DF106" i="3"/>
  <x:c r="AG118" i="3"/>
  <x:c r="CU84" i="3"/>
  <x:c r="Q133" i="3"/>
  <x:c r="DG121" i="3"/>
  <x:c r="CJ72" i="3"/>
  <x:c r="DU138" i="3"/>
  <x:c r="BV108" i="3"/>
  <x:c r="AL114" i="3"/>
  <x:c r="AK122" i="3"/>
  <x:c r="L166" i="3"/>
  <x:c r="CR25" i="3"/>
  <x:c r="CL65" i="3"/>
  <x:c r="DI64" i="3"/>
  <x:c r="CC59" i="3"/>
  <x:c r="AK21" i="3"/>
  <x:c r="AH118" i="3"/>
  <x:c r="AP140" i="3"/>
  <x:c r="DD64" i="3"/>
  <x:c r="CW64" i="3"/>
  <x:c r="D72" i="3"/>
  <x:c r="DW134" i="3"/>
  <x:c r="DZ129" i="3"/>
  <x:c r="AQ37" i="3"/>
  <x:c r="CV103" i="3"/>
  <x:c r="L116" i="3"/>
  <x:c r="CA104" i="3"/>
  <x:c r="BQ65" i="3"/>
  <x:c r="CP53" i="3"/>
  <x:c r="BM96" i="3"/>
  <x:c r="EA38" i="3"/>
  <x:c r="W140" i="3"/>
  <x:c r="EH143" i="3"/>
  <x:c r="DY73" i="3"/>
  <x:c r="DJ147" i="3"/>
  <x:c r="EJ65" i="3"/>
  <x:c r="EP68" i="3"/>
  <x:c r="CG94" i="3"/>
  <x:c r="CS71" i="3"/>
  <x:c r="DU89" i="3"/>
  <x:c r="CB105" i="3"/>
  <x:c r="Q36" i="3"/>
  <x:c r="AG114" i="3"/>
  <x:c r="AJ68" i="3"/>
  <x:c r="F67" i="3"/>
  <x:c r="Y123" i="3"/>
  <x:c r="BN102" i="3"/>
  <x:c r="DQ57" i="3"/>
  <x:c r="BQ116" i="3"/>
  <x:c r="N119" i="3"/>
  <x:c r="O43" i="3"/>
  <x:c r="DP132" i="3"/>
  <x:c r="C105" i="3"/>
  <x:c r="EP139" i="3"/>
  <x:c r="EN120" i="3"/>
  <x:c r="BZ142" i="3"/>
  <x:c r="ES75" i="3"/>
  <x:c r="BS114" i="3"/>
  <x:c r="DD60" i="3"/>
  <x:c r="J22" i="3"/>
  <x:c r="BV132" i="3"/>
  <x:c r="DE80" i="3"/>
  <x:c r="ET131" i="3"/>
  <x:c r="DD134" i="3"/>
  <x:c r="AX26" i="3"/>
  <x:c r="DU79" i="3"/>
  <x:c r="DQ111" i="3"/>
  <x:c r="AS124" i="3"/>
  <x:c r="R84" i="3"/>
  <x:c r="AL116" i="3"/>
  <x:c r="Q90" i="3"/>
  <x:c r="DB58" i="3"/>
  <x:c r="DG115" i="3"/>
  <x:c r="N137" i="3"/>
  <x:c r="CS73" i="3"/>
  <x:c r="EF35" i="3"/>
  <x:c r="Y132" i="3"/>
  <x:c r="EN101" i="3"/>
  <x:c r="DJ36" i="3"/>
  <x:c r="CO166" i="3"/>
  <x:c r="EI123" i="3"/>
  <x:c r="AH105" i="3"/>
  <x:c r="CC75" i="3"/>
  <x:c r="AY27" i="3"/>
  <x:c r="AX99" i="3"/>
  <x:c r="BY149" i="3"/>
  <x:c r="CC27" i="3"/>
  <x:c r="EB165" i="3"/>
  <x:c r="CW33" i="3"/>
  <x:c r="CA110" i="3"/>
  <x:c r="EV32" i="3"/>
  <x:c r="DG45" i="3"/>
  <x:c r="EE128" i="3"/>
  <x:c r="EL113" i="3"/>
  <x:c r="AY71" i="3"/>
  <x:c r="AQ131" i="3"/>
  <x:c r="CU107" i="3"/>
  <x:c r="DB108" i="3"/>
  <x:c r="W117" i="3"/>
  <x:c r="EU138" i="3"/>
  <x:c r="AM140" i="3"/>
  <x:c r="EL120" i="3"/>
  <x:c r="DU93" i="3"/>
  <x:c r="AA166" i="3"/>
  <x:c r="DA18" i="3"/>
  <x:c r="AU43" i="3"/>
  <x:c r="DP128" i="3"/>
  <x:c r="AC65" i="3"/>
  <x:c r="P94" i="3"/>
  <x:c r="ER50" i="3"/>
  <x:c r="BA25" i="3"/>
  <x:c r="EV57" i="3"/>
  <x:c r="DI94" i="3"/>
  <x:c r="DH147" i="3"/>
  <x:c r="AB63" i="3"/>
  <x:c r="EB83" i="3"/>
  <x:c r="AA142" i="3"/>
  <x:c r="DS81" i="3"/>
  <x:c r="DA58" i="3"/>
  <x:c r="V47" i="3"/>
  <x:c r="BS116" i="3"/>
  <x:c r="BR132" i="3"/>
  <x:c r="P112" i="3"/>
  <x:c r="CR18" i="3"/>
  <x:c r="AT98" i="3"/>
  <x:c r="BA151" i="3"/>
  <x:c r="DF52" i="3"/>
  <x:c r="BH19" i="3"/>
  <x:c r="BM60" i="3"/>
  <x:c r="BZ72" i="3"/>
  <x:c r="AR24" i="3"/>
  <x:c r="EE40" i="3"/>
  <x:c r="BW56" i="3"/>
  <x:c r="BU123" i="3"/>
  <x:c r="DM79" i="3"/>
  <x:c r="EI108" i="3"/>
  <x:c r="AN87" i="3"/>
  <x:c r="EI152" i="3"/>
  <x:c r="AL50" i="3"/>
  <x:c r="DH150" i="3"/>
  <x:c r="CE115" i="3"/>
  <x:c r="AA32" i="3"/>
  <x:c r="DL31" i="3"/>
  <x:c r="EQ17" i="3"/>
  <x:c r="CG30" i="3"/>
  <x:c r="BI44" i="3"/>
  <x:c r="ER81" i="3"/>
  <x:c r="AJ128" i="3"/>
  <x:c r="DY39" i="3"/>
  <x:c r="AS149" i="3"/>
  <x:c r="BK135" i="3"/>
  <x:c r="DT35" i="3"/>
  <x:c r="R111" i="3"/>
  <x:c r="CV123" i="3"/>
  <x:c r="BU59" i="3"/>
  <x:c r="CA78" i="3"/>
  <x:c r="AW98" i="3"/>
  <x:c r="AS79" i="3"/>
  <x:c r="DT56" i="3"/>
  <x:c r="BG142" i="3"/>
  <x:c r="ES25" i="3"/>
  <x:c r="CT63" i="3"/>
  <x:c r="CV122" i="3"/>
  <x:c r="J50" i="3"/>
  <x:c r="AT74" i="3"/>
  <x:c r="BG48" i="3"/>
  <x:c r="CJ114" i="3"/>
  <x:c r="ER149" i="3"/>
  <x:c r="EB144" i="3"/>
  <x:c r="BF123" i="3"/>
  <x:c r="DQ17" i="3"/>
  <x:c r="DB67" i="3"/>
  <x:c r="V129" i="3"/>
  <x:c r="EQ123" i="3"/>
  <x:c r="BZ133" i="3"/>
  <x:c r="BY26" i="3"/>
  <x:c r="BB36" i="3"/>
  <x:c r="CD151" i="3"/>
  <x:c r="CK43" i="3"/>
  <x:c r="DL117" i="3"/>
  <x:c r="BF154" i="3"/>
  <x:c r="AU33" i="3"/>
  <x:c r="ED68" i="3"/>
  <x:c r="AM152" i="3"/>
  <x:c r="P140" i="3"/>
  <x:c r="AE25" i="3"/>
  <x:c r="EF39" i="3"/>
  <x:c r="EH122" i="3"/>
  <x:c r="AR122" i="3"/>
  <x:c r="AF54" i="3"/>
  <x:c r="CA129" i="3"/>
  <x:c r="O114" i="3"/>
  <x:c r="BA137" i="3"/>
  <x:c r="AQ128" i="3"/>
  <x:c r="DC74" i="3"/>
  <x:c r="AT35" i="3"/>
  <x:c r="T146" i="3"/>
  <x:c r="DK36" i="3"/>
  <x:c r="AJ85" i="3"/>
  <x:c r="DN155" i="3"/>
  <x:c r="EV31" i="3"/>
  <x:c r="BN124" i="3"/>
  <x:c r="O38" i="3"/>
  <x:c r="BH62" i="3"/>
  <x:c r="AU101" i="3"/>
  <x:c r="EH80" i="3"/>
  <x:c r="Q109" i="3"/>
  <x:c r="S61" i="3"/>
  <x:c r="AT44" i="3"/>
  <x:c r="CQ109" i="3"/>
  <x:c r="BX44" i="3"/>
  <x:c r="DN119" i="3"/>
  <x:c r="DV158" i="3"/>
  <x:c r="AE122" i="3"/>
  <x:c r="AO28" i="3"/>
  <x:c r="DO45" i="3"/>
  <x:c r="DC77" i="3"/>
  <x:c r="BQ60" i="3"/>
  <x:c r="P116" i="3"/>
  <x:c r="BU117" i="3"/>
  <x:c r="DP101" i="3"/>
  <x:c r="BI46" i="3"/>
  <x:c r="EI97" i="3"/>
  <x:c r="DW93" i="3"/>
  <x:c r="EL28" i="3"/>
  <x:c r="G84" i="3"/>
  <x:c r="AH50" i="3"/>
  <x:c r="DE40" i="3"/>
  <x:c r="EJ154" i="3"/>
  <x:c r="AL104" i="3"/>
  <x:c r="CN111" i="3"/>
  <x:c r="K65" i="3"/>
  <x:c r="DF84" i="3"/>
  <x:c r="AX72" i="3"/>
  <x:c r="EC86" i="3"/>
  <x:c r="AU50" i="3"/>
  <x:c r="EU33" i="3"/>
  <x:c r="DW66" i="3"/>
  <x:c r="Q144" i="3"/>
  <x:c r="AQ157" i="3"/>
  <x:c r="AE43" i="3"/>
  <x:c r="EA126" i="3"/>
  <x:c r="O17" i="3"/>
  <x:c r="DP31" i="3"/>
  <x:c r="CH58" i="3"/>
  <x:c r="Q153" i="3"/>
  <x:c r="ER89" i="3"/>
  <x:c r="EK122" i="3"/>
  <x:c r="BX149" i="3"/>
  <x:c r="DI48" i="3"/>
  <x:c r="BM136" i="3"/>
  <x:c r="DG65" i="3"/>
  <x:c r="BH63" i="3"/>
  <x:c r="DV46" i="3"/>
  <x:c r="DH108" i="3"/>
  <x:c r="BX43" i="3"/>
  <x:c r="EG145" i="3"/>
  <x:c r="BQ47" i="3"/>
  <x:c r="BJ90" i="3"/>
  <x:c r="BS77" i="3"/>
  <x:c r="Z36" i="3"/>
  <x:c r="AC75" i="3"/>
  <x:c r="BX24" i="3"/>
  <x:c r="CV68" i="3"/>
  <x:c r="EE73" i="3"/>
  <x:c r="CO141" i="3"/>
  <x:c r="EH17" i="3"/>
  <x:c r="BY88" i="3"/>
  <x:c r="R47" i="3"/>
  <x:c r="EI100" i="3"/>
  <x:c r="DR159" i="3"/>
  <x:c r="H17" i="3"/>
  <x:c r="BW68" i="3"/>
  <x:c r="CE84" i="3"/>
  <x:c r="J123" i="3"/>
  <x:c r="BH88" i="3"/>
  <x:c r="BK73" i="3"/>
  <x:c r="W163" i="3"/>
  <x:c r="AI99" i="3"/>
  <x:c r="D103" i="3"/>
  <x:c r="X85" i="3"/>
  <x:c r="DQ148" i="3"/>
  <x:c r="BP65" i="3"/>
  <x:c r="ES142" i="3"/>
  <x:c r="EE38" i="3"/>
  <x:c r="BM17" i="3"/>
  <x:c r="CL59" i="3"/>
  <x:c r="DO90" i="3"/>
  <x:c r="AY92" i="3"/>
  <x:c r="AD22" i="3"/>
  <x:c r="ER104" i="3"/>
  <x:c r="BT45" i="3"/>
  <x:c r="BC84" i="3"/>
  <x:c r="U69" i="3"/>
  <x:c r="CI116" i="3"/>
  <x:c r="DC83" i="3"/>
  <x:c r="EI33" i="3"/>
  <x:c r="DG93" i="3"/>
  <x:c r="BS18" i="3"/>
  <x:c r="P50" i="3"/>
  <x:c r="CB86" i="3"/>
  <x:c r="CS108" i="3"/>
  <x:c r="BG100" i="3"/>
  <x:c r="CW18" i="3"/>
  <x:c r="C36" i="3"/>
  <x:c r="DH129" i="3"/>
  <x:c r="BP108" i="3"/>
  <x:c r="CB17" i="3"/>
  <x:c r="EL59" i="3"/>
  <x:c r="I18" i="3"/>
  <x:c r="P114" i="3"/>
  <x:c r="EQ152" i="3"/>
  <x:c r="K73" i="3"/>
  <x:c r="BY166" i="3"/>
  <x:c r="R25" i="3"/>
  <x:c r="EG47" i="3"/>
  <x:c r="CU161" i="3"/>
  <x:c r="BE50" i="3"/>
  <x:c r="EL122" i="3"/>
  <x:c r="CQ51" i="3"/>
  <x:c r="AR118" i="3"/>
  <x:c r="BD80" i="3"/>
  <x:c r="CH46" i="3"/>
  <x:c r="CZ118" i="3"/>
  <x:c r="AZ117" i="3"/>
  <x:c r="D121" i="3"/>
  <x:c r="E47" i="3"/>
  <x:c r="DZ59" i="3"/>
  <x:c r="CE69" i="3"/>
  <x:c r="CL110" i="3"/>
  <x:c r="CB96" i="3"/>
  <x:c r="EM147" i="3"/>
  <x:c r="CR41" i="3"/>
  <x:c r="DK125" i="3"/>
  <x:c r="DS66" i="3"/>
  <x:c r="DL17" i="3"/>
  <x:c r="DF158" i="3"/>
  <x:c r="CJ49" i="3"/>
  <x:c r="CD125" i="3"/>
  <x:c r="EH50" i="3"/>
  <x:c r="DY88" i="3"/>
  <x:c r="BK75" i="3"/>
  <x:c r="CW70" i="3"/>
  <x:c r="AO102" i="3"/>
  <x:c r="AQ130" i="3"/>
  <x:c r="CW24" i="3"/>
  <x:c r="S41" i="3"/>
  <x:c r="DH64" i="3"/>
  <x:c r="V74" i="3"/>
  <x:c r="CW23" i="3"/>
  <x:c r="CN31" i="3"/>
  <x:c r="DH28" i="3"/>
  <x:c r="DY148" i="3"/>
  <x:c r="AR148" i="3"/>
  <x:c r="CD140" i="3"/>
  <x:c r="P45" i="3"/>
  <x:c r="CG81" i="3"/>
  <x:c r="CM116" i="3"/>
  <x:c r="BK164" i="3"/>
  <x:c r="BT65" i="3"/>
  <x:c r="DP133" i="3"/>
  <x:c r="R108" i="3"/>
  <x:c r="CL72" i="3"/>
  <x:c r="DH141" i="3"/>
  <x:c r="DG87" i="3"/>
  <x:c r="AL44" i="3"/>
  <x:c r="AI110" i="3"/>
  <x:c r="CI102" i="3"/>
  <x:c r="AC94" i="3"/>
  <x:c r="BX142" i="3"/>
  <x:c r="CW75" i="3"/>
  <x:c r="AM119" i="3"/>
  <x:c r="CE61" i="3"/>
  <x:c r="AZ129" i="3"/>
  <x:c r="AW124" i="3"/>
  <x:c r="CK151" i="3" l="1"/>
  <x:c r="AW28" i="3"/>
  <x:c r="AJ129" i="3"/>
  <x:c r="DI46" i="3"/>
  <x:c r="DR29" i="3"/>
  <x:c r="DD30" i="3"/>
  <x:c r="DM35" i="3"/>
  <x:c r="BN58" i="3"/>
  <x:c r="O101" i="3"/>
  <x:c r="V108" i="3"/>
  <x:c r="CJ119" i="3"/>
  <x:c r="I113" i="3"/>
  <x:c r="EM72" i="3"/>
  <x:c r="CG123" i="3"/>
  <x:c r="AR144" i="3"/>
  <x:c r="AU117" i="3"/>
  <x:c r="AW139" i="3"/>
  <x:c r="DO80" i="3"/>
  <x:c r="CH55" i="3"/>
  <x:c r="CH87" i="3"/>
  <x:c r="ET60" i="3"/>
  <x:c r="AF149" i="3"/>
  <x:c r="DC92" i="3"/>
  <x:c r="BC103" i="3"/>
  <x:c r="CR109" i="3"/>
  <x:c r="X145" i="3"/>
  <x:c r="EV145" i="3"/>
  <x:c r="BI61" i="3"/>
  <x:c r="EJ105" i="3"/>
  <x:c r="AG67" i="3"/>
  <x:c r="DP158" i="3"/>
  <x:c r="Q104" i="3"/>
  <x:c r="E31" i="3"/>
  <x:c r="EM21" i="3"/>
  <x:c r="CR143" i="3"/>
  <x:c r="BX70" i="3"/>
  <x:c r="AM163" i="3"/>
  <x:c r="Q149" i="3"/>
  <x:c r="BI134" i="3"/>
  <x:c r="DZ113" i="3"/>
  <x:c r="BY47" i="3"/>
  <x:c r="DK138" i="3"/>
  <x:c r="BA134" i="3"/>
  <x:c r="EV114" i="3"/>
  <x:c r="DT149" i="3"/>
  <x:c r="CH50" i="3"/>
  <x:c r="L38" i="3"/>
  <x:c r="AE66" i="3"/>
  <x:c r="D85" i="3"/>
  <x:c r="AA98" i="3"/>
  <x:c r="EP114" i="3"/>
  <x:c r="CM51" i="3"/>
  <x:c r="EM56" i="3"/>
  <x:c r="CJ135" i="3"/>
  <x:c r="DU50" i="3"/>
  <x:c r="BK34" i="3"/>
  <x:c r="P60" i="3"/>
  <x:c r="DI138" i="3"/>
  <x:c r="EO80" i="3"/>
  <x:c r="ED128" i="3"/>
  <x:c r="Q32" i="3"/>
  <x:c r="DQ77" i="3"/>
  <x:c r="AD97" i="3"/>
  <x:c r="AB20" i="3"/>
  <x:c r="DQ158" i="3"/>
  <x:c r="DQ42" i="3"/>
  <x:c r="CC122" i="3"/>
  <x:c r="CU158" i="3"/>
  <x:c r="AW65" i="3"/>
  <x:c r="AQ90" i="3"/>
  <x:c r="ES143" i="3"/>
  <x:c r="AV142" i="3"/>
  <x:c r="K166" i="3"/>
  <x:c r="CC65" i="3"/>
  <x:c r="BF101" i="3"/>
  <x:c r="AX158" i="3"/>
  <x:c r="DH161" i="3"/>
  <x:c r="ER166" i="3"/>
  <x:c r="EL50" i="3"/>
  <x:c r="CY126" i="3"/>
  <x:c r="DW31" i="3"/>
  <x:c r="AD71" i="3"/>
  <x:c r="AZ147" i="3"/>
  <x:c r="BO150" i="3"/>
  <x:c r="AY114" i="3"/>
  <x:c r="EI162" i="3"/>
  <x:c r="CQ134" i="3"/>
  <x:c r="DH59" i="3"/>
  <x:c r="DM86" i="3"/>
  <x:c r="AD25" i="3"/>
  <x:c r="BL153" i="3"/>
  <x:c r="EM86" i="3"/>
  <x:c r="EV125" i="3"/>
  <x:c r="Q56" i="3"/>
  <x:c r="EM82" i="3"/>
  <x:c r="DW74" i="3"/>
  <x:c r="AL22" i="3"/>
  <x:c r="EB95" i="3"/>
  <x:c r="X162" i="3"/>
  <x:c r="CR51" i="3"/>
  <x:c r="DQ109" i="3"/>
  <x:c r="CY87" i="3"/>
  <x:c r="CH56" i="3"/>
  <x:c r="CH70" i="3"/>
  <x:c r="AA17" i="3"/>
  <x:c r="CF50" i="3"/>
  <x:c r="E142" i="3"/>
  <x:c r="DZ34" i="3"/>
  <x:c r="BI35" i="3"/>
  <x:c r="V20" i="3"/>
  <x:c r="AQ27" i="3"/>
  <x:c r="EV74" i="3"/>
  <x:c r="CJ131" i="3"/>
  <x:c r="AN135" i="3"/>
  <x:c r="E87" i="3"/>
  <x:c r="AS72" i="3"/>
  <x:c r="AS43" i="3"/>
  <x:c r="CP39" i="3"/>
  <x:c r="DM99" i="3"/>
  <x:c r="EO45" i="3"/>
  <x:c r="BW132" i="3"/>
  <x:c r="J130" i="3"/>
  <x:c r="BA128" i="3"/>
  <x:c r="DT142" i="3"/>
  <x:c r="EJ34" i="3"/>
  <x:c r="BT124" i="3"/>
  <x:c r="DP65" i="3"/>
  <x:c r="EV77" i="3"/>
  <x:c r="DC153" i="3"/>
  <x:c r="AM19" i="3"/>
  <x:c r="CN95" i="3"/>
  <x:c r="DR100" i="3"/>
  <x:c r="AW26" i="3"/>
  <x:c r="DP86" i="3"/>
  <x:c r="D92" i="3"/>
  <x:c r="EH61" i="3"/>
  <x:c r="R150" i="3"/>
  <x:c r="BU83" i="3"/>
  <x:c r="C90" i="3"/>
  <x:c r="BH149" i="3"/>
  <x:c r="CZ74" i="3"/>
  <x:c r="F78" i="3"/>
  <x:c r="DF30" i="3"/>
  <x:c r="BZ30" i="3"/>
  <x:c r="EK79" i="3"/>
  <x:c r="AG97" i="3"/>
  <x:c r="BW58" i="3"/>
  <x:c r="BB134" i="3"/>
  <x:c r="CS145" i="3"/>
  <x:c r="AH143" i="3"/>
  <x:c r="ET52" i="3"/>
  <x:c r="W148" i="3"/>
  <x:c r="K137" i="3"/>
  <x:c r="L131" i="3"/>
  <x:c r="DB142" i="3"/>
  <x:c r="CI62" i="3"/>
  <x:c r="BC98" i="3"/>
  <x:c r="BW80" i="3"/>
  <x:c r="C49" i="3"/>
  <x:c r="DX144" i="3"/>
  <x:c r="CL47" i="3"/>
  <x:c r="EQ100" i="3"/>
  <x:c r="EV94" i="3"/>
  <x:c r="DY94" i="3"/>
  <x:c r="BP124" i="3"/>
  <x:c r="O53" i="3"/>
  <x:c r="DU52" i="3"/>
  <x:c r="CQ66" i="3"/>
  <x:c r="CV74" i="3"/>
  <x:c r="CY101" i="3"/>
  <x:c r="AA69" i="3"/>
  <x:c r="V166" i="3"/>
  <x:c r="CB38" i="3"/>
  <x:c r="BH108" i="3"/>
  <x:c r="AL155" i="3"/>
  <x:c r="CB87" i="3"/>
  <x:c r="S49" i="3"/>
  <x:c r="DN64" i="3"/>
  <x:c r="AH98" i="3"/>
  <x:c r="BM100" i="3"/>
  <x:c r="CC141" i="3"/>
  <x:c r="CR67" i="3"/>
  <x:c r="CD128" i="3"/>
  <x:c r="AY115" i="3"/>
  <x:c r="V140" i="3"/>
  <x:c r="EE58" i="3"/>
  <x:c r="CW110" i="3"/>
  <x:c r="CL49" i="3"/>
  <x:c r="F74" i="3"/>
  <x:c r="O92" i="3"/>
  <x:c r="DP87" i="3"/>
  <x:c r="AN57" i="3"/>
  <x:c r="CE112" i="3"/>
  <x:c r="DF64" i="3"/>
  <x:c r="CD166" i="3"/>
  <x:c r="AL134" i="3"/>
  <x:c r="AW157" i="3"/>
  <x:c r="DA29" i="3"/>
  <x:c r="EF61" i="3"/>
  <x:c r="I56" i="3"/>
  <x:c r="BX60" i="3"/>
  <x:c r="AC42" i="3"/>
  <x:c r="EU106" i="3"/>
  <x:c r="CW137" i="3"/>
  <x:c r="DC102" i="3"/>
  <x:c r="EL135" i="3"/>
  <x:c r="AJ97" i="3"/>
  <x:c r="I143" i="3"/>
  <x:c r="DY57" i="3"/>
  <x:c r="ED94" i="3"/>
  <x:c r="T20" i="3"/>
  <x:c r="Z160" i="3"/>
  <x:c r="EM58" i="3"/>
  <x:c r="BZ158" i="3"/>
  <x:c r="CZ92" i="3"/>
  <x:c r="EE143" i="3"/>
  <x:c r="AH31" i="3"/>
  <x:c r="CW152" i="3"/>
  <x:c r="AC74" i="3"/>
  <x:c r="N163" i="3"/>
  <x:c r="CZ17" i="3"/>
  <x:c r="AB92" i="3"/>
  <x:c r="EN41" i="3"/>
  <x:c r="DM17" i="3"/>
  <x:c r="BA64" i="3"/>
  <x:c r="AS137" i="3"/>
  <x:c r="CW107" i="3"/>
  <x:c r="DL42" i="3"/>
  <x:c r="CR139" i="3"/>
  <x:c r="Z70" i="3"/>
  <x:c r="DU44" i="3"/>
  <x:c r="BT110" i="3"/>
  <x:c r="Q156" i="3"/>
  <x:c r="BB76" i="3"/>
  <x:c r="DE144" i="3"/>
  <x:c r="DC164" i="3"/>
  <x:c r="CP41" i="3"/>
  <x:c r="EJ74" i="3"/>
  <x:c r="DU144" i="3"/>
  <x:c r="M35" i="3"/>
  <x:c r="AS156" i="3"/>
  <x:c r="DF33" i="3"/>
  <x:c r="EH26" i="3"/>
  <x:c r="DZ96" i="3"/>
  <x:c r="BR30" i="3"/>
  <x:c r="EK25" i="3"/>
  <x:c r="CD120" i="3"/>
  <x:c r="BI39" i="3"/>
  <x:c r="AF75" i="3"/>
  <x:c r="EE56" i="3"/>
  <x:c r="AR31" i="3"/>
  <x:c r="AA87" i="3"/>
  <x:c r="EC129" i="3"/>
  <x:c r="CV70" i="3"/>
  <x:c r="AK46" i="3"/>
  <x:c r="CG133" i="3"/>
  <x:c r="K39" i="3"/>
  <x:c r="AC49" i="3"/>
  <x:c r="U101" i="3"/>
  <x:c r="BQ79" i="3"/>
  <x:c r="DD137" i="3"/>
  <x:c r="BW28" i="3"/>
  <x:c r="CN41" i="3"/>
  <x:c r="DM164" i="3"/>
  <x:c r="F48" i="3"/>
  <x:c r="O97" i="3"/>
  <x:c r="BQ105" i="3"/>
  <x:c r="P47" i="3"/>
  <x:c r="AF68" i="3"/>
  <x:c r="AY93" i="3"/>
  <x:c r="AB80" i="3"/>
  <x:c r="CB68" i="3"/>
  <x:c r="DP100" i="3"/>
  <x:c r="CN126" i="3"/>
  <x:c r="EH63" i="3"/>
  <x:c r="AS20" i="3"/>
  <x:c r="BN112" i="3"/>
  <x:c r="DW130" i="3"/>
  <x:c r="Q21" i="3"/>
  <x:c r="Z33" i="3"/>
  <x:c r="CJ82" i="3"/>
  <x:c r="CE131" i="3"/>
  <x:c r="W156" i="3"/>
  <x:c r="DQ128" i="3"/>
  <x:c r="BI91" i="3"/>
  <x:c r="BW30" i="3"/>
  <x:c r="BQ49" i="3"/>
  <x:c r="EC77" i="3"/>
  <x:c r="D158" i="3"/>
  <x:c r="CR125" i="3"/>
  <x:c r="AH28" i="3"/>
  <x:c r="Q31" i="3"/>
  <x:c r="AB154" i="3"/>
  <x:c r="CL129" i="3"/>
  <x:c r="DR148" i="3"/>
  <x:c r="BS151" i="3"/>
  <x:c r="BH103" i="3"/>
  <x:c r="AH33" i="3"/>
  <x:c r="BX158" i="3"/>
  <x:c r="CN96" i="3"/>
  <x:c r="DS37" i="3"/>
  <x:c r="DX118" i="3"/>
  <x:c r="BJ23" i="3"/>
  <x:c r="CW93" i="3"/>
  <x:c r="BW145" i="3"/>
  <x:c r="K153" i="3"/>
  <x:c r="DO32" i="3"/>
  <x:c r="DV22" i="3"/>
  <x:c r="CY49" i="3"/>
  <x:c r="CF43" i="3"/>
  <x:c r="CY136" i="3"/>
  <x:c r="O150" i="3"/>
  <x:c r="ED130" i="3"/>
  <x:c r="AX75" i="3"/>
  <x:c r="DR79" i="3"/>
  <x:c r="CF47" i="3"/>
  <x:c r="ES20" i="3"/>
  <x:c r="AN99" i="3"/>
  <x:c r="BZ128" i="3"/>
  <x:c r="S29" i="3"/>
  <x:c r="CB149" i="3"/>
  <x:c r="N141" i="3"/>
  <x:c r="BJ114" i="3"/>
  <x:c r="CA54" i="3"/>
  <x:c r="CE153" i="3"/>
  <x:c r="CH150" i="3"/>
  <x:c r="F158" i="3"/>
  <x:c r="DV138" i="3"/>
  <x:c r="BC162" i="3"/>
  <x:c r="CD97" i="3"/>
  <x:c r="U150" i="3"/>
  <x:c r="EA53" i="3"/>
  <x:c r="AA88" i="3"/>
  <x:c r="CN43" i="3"/>
  <x:c r="AZ54" i="3"/>
  <x:c r="E93" i="3"/>
  <x:c r="BD141" i="3"/>
  <x:c r="ET94" i="3"/>
  <x:c r="CS96" i="3"/>
  <x:c r="L83" i="3"/>
  <x:c r="BT26" i="3"/>
  <x:c r="DD76" i="3"/>
  <x:c r="I37" i="3"/>
  <x:c r="E159" i="3"/>
  <x:c r="CQ32" i="3"/>
  <x:c r="V31" i="3"/>
  <x:c r="DC33" i="3"/>
  <x:c r="CA139" i="3"/>
  <x:c r="CP118" i="3"/>
  <x:c r="ER120" i="3"/>
  <x:c r="AA27" i="3"/>
  <x:c r="CH41" i="3"/>
  <x:c r="EG91" i="3"/>
  <x:c r="DA64" i="3"/>
  <x:c r="BK25" i="3"/>
  <x:c r="S23" i="3"/>
  <x:c r="CD111" i="3"/>
  <x:c r="ET110" i="3"/>
  <x:c r="CS41" i="3"/>
  <x:c r="CV20" i="3"/>
  <x:c r="AK88" i="3"/>
  <x:c r="DG130" i="3"/>
  <x:c r="DU85" i="3"/>
  <x:c r="ES140" i="3"/>
  <x:c r="BZ99" i="3"/>
  <x:c r="BZ122" i="3"/>
  <x:c r="ER53" i="3"/>
  <x:c r="BX113" i="3"/>
  <x:c r="M72" i="3"/>
  <x:c r="CC56" i="3"/>
  <x:c r="DZ125" i="3"/>
  <x:c r="DD69" i="3"/>
  <x:c r="BK97" i="3"/>
  <x:c r="AC68" i="3"/>
  <x:c r="AR143" i="3"/>
  <x:c r="EH73" i="3"/>
  <x:c r="CC161" i="3"/>
  <x:c r="EF82" i="3"/>
  <x:c r="EF24" i="3"/>
  <x:c r="P77" i="3"/>
  <x:c r="DU146" i="3"/>
  <x:c r="EP46" i="3"/>
  <x:c r="ER129" i="3"/>
  <x:c r="F104" i="3"/>
  <x:c r="AI36" i="3"/>
  <x:c r="CR72" i="3"/>
  <x:c r="CL85" i="3"/>
  <x:c r="Z56" i="3"/>
  <x:c r="AD151" i="3"/>
  <x:c r="ED165" i="3"/>
  <x:c r="DG113" i="3"/>
  <x:c r="AF31" i="3"/>
  <x:c r="D65" i="3"/>
  <x:c r="DO60" i="3"/>
  <x:c r="DQ22" i="3"/>
  <x:c r="EP120" i="3"/>
  <x:c r="EI30" i="3"/>
  <x:c r="DI114" i="3"/>
  <x:c r="EV96" i="3"/>
  <x:c r="AJ157" i="3"/>
  <x:c r="DL92" i="3"/>
  <x:c r="DE82" i="3"/>
  <x:c r="AA43" i="3"/>
  <x:c r="BT100" i="3"/>
  <x:c r="DT99" i="3"/>
  <x:c r="DG54" i="3"/>
  <x:c r="AA55" i="3"/>
  <x:c r="CS74" i="3"/>
  <x:c r="AS143" i="3"/>
  <x:c r="AY129" i="3"/>
  <x:c r="AV19" i="3"/>
  <x:c r="ED101" i="3"/>
  <x:c r="CR21" i="3"/>
  <x:c r="AW60" i="3"/>
  <x:c r="DB154" i="3"/>
  <x:c r="AS46" i="3"/>
  <x:c r="BH96" i="3"/>
  <x:c r="CA57" i="3"/>
  <x:c r="BU102" i="3"/>
  <x:c r="EU100" i="3"/>
  <x:c r="AM61" i="3"/>
  <x:c r="D99" i="3"/>
  <x:c r="EE21" i="3"/>
  <x:c r="ET61" i="3"/>
  <x:c r="EI149" i="3"/>
  <x:c r="S135" i="3"/>
  <x:c r="AI111" i="3"/>
  <x:c r="BP150" i="3"/>
  <x:c r="E97" i="3"/>
  <x:c r="AG155" i="3"/>
  <x:c r="EU143" i="3"/>
  <x:c r="Y18" i="3"/>
  <x:c r="AA70" i="3"/>
  <x:c r="V65" i="3"/>
  <x:c r="AU34" i="3"/>
  <x:c r="CA147" i="3"/>
  <x:c r="CG74" i="3"/>
  <x:c r="BS150" i="3"/>
  <x:c r="BI138" i="3"/>
  <x:c r="DO138" i="3"/>
  <x:c r="BL64" i="3"/>
  <x:c r="BA66" i="3"/>
  <x:c r="AK50" i="3"/>
  <x:c r="O128" i="3"/>
  <x:c r="BY145" i="3"/>
  <x:c r="AA76" i="3"/>
  <x:c r="AA127" i="3"/>
  <x:c r="CW162" i="3"/>
  <x:c r="BX111" i="3"/>
  <x:c r="AJ18" i="3"/>
  <x:c r="DP122" i="3"/>
  <x:c r="DL50" i="3"/>
  <x:c r="DJ140" i="3"/>
  <x:c r="CS28" i="3"/>
  <x:c r="EV122" i="3"/>
  <x:c r="DQ125" i="3"/>
  <x:c r="J39" i="3"/>
  <x:c r="DP105" i="3"/>
  <x:c r="CO99" i="3"/>
  <x:c r="BQ92" i="3"/>
  <x:c r="F154" i="3"/>
  <x:c r="AI123" i="3"/>
  <x:c r="DB119" i="3"/>
  <x:c r="X26" i="3"/>
  <x:c r="AR125" i="3"/>
  <x:c r="AI45" i="3"/>
  <x:c r="BD59" i="3"/>
  <x:c r="AP107" i="3"/>
  <x:c r="Y149" i="3"/>
  <x:c r="CU108" i="3"/>
  <x:c r="X64" i="3"/>
  <x:c r="M145" i="3"/>
  <x:c r="CX66" i="3"/>
  <x:c r="BS26" i="3"/>
  <x:c r="BW20" i="3"/>
  <x:c r="DA150" i="3"/>
  <x:c r="CI149" i="3"/>
  <x:c r="Z103" i="3"/>
  <x:c r="AH21" i="3"/>
  <x:c r="EF40" i="3"/>
  <x:c r="AX156" i="3"/>
  <x:c r="AB18" i="3"/>
  <x:c r="R163" i="3"/>
  <x:c r="CS83" i="3"/>
  <x:c r="BT91" i="3"/>
  <x:c r="P75" i="3"/>
  <x:c r="ER67" i="3"/>
  <x:c r="AC123" i="3"/>
  <x:c r="I155" i="3"/>
  <x:c r="F138" i="3"/>
  <x:c r="BZ32" i="3"/>
  <x:c r="BL132" i="3"/>
  <x:c r="EN92" i="3"/>
  <x:c r="CW151" i="3"/>
  <x:c r="EP160" i="3"/>
  <x:c r="DY76" i="3"/>
  <x:c r="CI104" i="3"/>
  <x:c r="BE144" i="3"/>
  <x:c r="AI119" i="3"/>
  <x:c r="I145" i="3"/>
  <x:c r="CO105" i="3"/>
  <x:c r="EQ49" i="3"/>
  <x:c r="I144" i="3"/>
  <x:c r="DE38" i="3"/>
  <x:c r="BA115" i="3"/>
  <x:c r="AX81" i="3"/>
  <x:c r="BS98" i="3"/>
  <x:c r="AS32" i="3"/>
  <x:c r="S158" i="3"/>
  <x:c r="EH33" i="3"/>
  <x:c r="CR75" i="3"/>
  <x:c r="CE165" i="3"/>
  <x:c r="AP29" i="3"/>
  <x:c r="AL98" i="3"/>
  <x:c r="ES154" i="3"/>
  <x:c r="V26" i="3"/>
  <x:c r="DQ40" i="3"/>
  <x:c r="CS65" i="3"/>
  <x:c r="CN25" i="3"/>
  <x:c r="BL150" i="3"/>
  <x:c r="BO62" i="3"/>
  <x:c r="DD127" i="3"/>
  <x:c r="W51" i="3"/>
  <x:c r="AO92" i="3"/>
  <x:c r="BR25" i="3"/>
  <x:c r="CV66" i="3"/>
  <x:c r="DC107" i="3"/>
  <x:c r="BR91" i="3"/>
  <x:c r="AE159" i="3"/>
  <x:c r="W37" i="3"/>
  <x:c r="EB75" i="3"/>
  <x:c r="DL159" i="3"/>
  <x:c r="BQ62" i="3"/>
  <x:c r="CN54" i="3"/>
  <x:c r="BH72" i="3"/>
  <x:c r="U55" i="3"/>
  <x:c r="BR151" i="3"/>
  <x:c r="CJ69" i="3"/>
  <x:c r="BL102" i="3"/>
  <x:c r="EA89" i="3"/>
  <x:c r="DB43" i="3"/>
  <x:c r="BN68" i="3"/>
  <x:c r="DV70" i="3"/>
  <x:c r="EG34" i="3"/>
  <x:c r="AZ153" i="3"/>
  <x:c r="BA61" i="3"/>
  <x:c r="G102" i="3"/>
  <x:c r="EO129" i="3"/>
  <x:c r="BS161" i="3"/>
  <x:c r="AS83" i="3"/>
  <x:c r="DA116" i="3"/>
  <x:c r="DO160" i="3"/>
  <x:c r="I48" i="3"/>
  <x:c r="ES105" i="3"/>
  <x:c r="BZ103" i="3"/>
  <x:c r="BF117" i="3"/>
  <x:c r="AB109" i="3"/>
  <x:c r="DS17" i="3"/>
  <x:c r="EC155" i="3"/>
  <x:c r="AO35" i="3"/>
  <x:c r="DB140" i="3"/>
  <x:c r="DU38" i="3"/>
  <x:c r="ED121" i="3"/>
  <x:c r="AW21" i="3"/>
  <x:c r="EG69" i="3"/>
  <x:c r="DS34" i="3"/>
  <x:c r="CS80" i="3"/>
  <x:c r="EG31" i="3"/>
  <x:c r="CJ55" i="3"/>
  <x:c r="CL58" i="3"/>
  <x:c r="CO125" i="3"/>
  <x:c r="AI148" i="3"/>
  <x:c r="DM129" i="3"/>
  <x:c r="BO139" i="3"/>
  <x:c r="ED64" i="3"/>
  <x:c r="BY101" i="3"/>
  <x:c r="CJ25" i="3"/>
  <x:c r="DE39" i="3"/>
  <x:c r="CE128" i="3"/>
  <x:c r="E156" i="3"/>
  <x:c r="DJ86" i="3"/>
  <x:c r="AW115" i="3"/>
  <x:c r="EH71" i="3"/>
  <x:c r="BX146" i="3"/>
  <x:c r="EM150" i="3"/>
  <x:c r="ET137" i="3"/>
  <x:c r="BP126" i="3"/>
  <x:c r="AA56" i="3"/>
  <x:c r="J64" i="3"/>
  <x:c r="BW121" i="3"/>
  <x:c r="AV105" i="3"/>
  <x:c r="Q115" i="3"/>
  <x:c r="AT159" i="3"/>
  <x:c r="V29" i="3"/>
  <x:c r="CT67" i="3"/>
  <x:c r="AN154" i="3"/>
  <x:c r="F50" i="3"/>
  <x:c r="BR145" i="3"/>
  <x:c r="H135" i="3"/>
  <x:c r="BG58" i="3"/>
  <x:c r="EM166" i="3"/>
  <x:c r="DR21" i="3"/>
  <x:c r="DM117" i="3"/>
  <x:c r="AN26" i="3"/>
  <x:c r="BO29" i="3"/>
  <x:c r="X34" i="3"/>
  <x:c r="DK120" i="3"/>
  <x:c r="CY78" i="3"/>
  <x:c r="EF135" i="3"/>
  <x:c r="BI116" i="3"/>
  <x:c r="AR38" i="3"/>
  <x:c r="BF97" i="3"/>
  <x:c r="BS83" i="3"/>
  <x:c r="CC129" i="3"/>
  <x:c r="DW142" i="3"/>
  <x:c r="CC87" i="3"/>
  <x:c r="AU141" i="3"/>
  <x:c r="AA31" i="3"/>
  <x:c r="DC42" i="3"/>
  <x:c r="CD133" i="3"/>
  <x:c r="E33" i="3"/>
  <x:c r="CE124" i="3"/>
  <x:c r="BR166" i="3"/>
  <x:c r="CG121" i="3"/>
  <x:c r="AZ74" i="3"/>
  <x:c r="CD90" i="3"/>
  <x:c r="CP22" i="3"/>
  <x:c r="DM53" i="3"/>
  <x:c r="DY140" i="3"/>
  <x:c r="AJ160" i="3"/>
  <x:c r="CQ127" i="3"/>
  <x:c r="AT86" i="3"/>
  <x:c r="N102" i="3"/>
  <x:c r="BC155" i="3"/>
  <x:c r="DG120" i="3"/>
  <x:c r="BY132" i="3"/>
  <x:c r="BE87" i="3"/>
  <x:c r="U68" i="3"/>
  <x:c r="AB155" i="3"/>
  <x:c r="BB86" i="3"/>
  <x:c r="AH147" i="3"/>
  <x:c r="DH107" i="3"/>
  <x:c r="V51" i="3"/>
  <x:c r="AJ57" i="3"/>
  <x:c r="AD98" i="3"/>
  <x:c r="BO111" i="3"/>
  <x:c r="EL29" i="3"/>
  <x:c r="CC52" i="3"/>
  <x:c r="AY126" i="3"/>
  <x:c r="CT68" i="3"/>
  <x:c r="EG41" i="3"/>
  <x:c r="EO102" i="3"/>
  <x:c r="AT153" i="3"/>
  <x:c r="CT44" i="3"/>
  <x:c r="CR108" i="3"/>
  <x:c r="AL110" i="3"/>
  <x:c r="DU164" i="3"/>
  <x:c r="DP91" i="3"/>
  <x:c r="DV146" i="3"/>
  <x:c r="EO51" i="3"/>
  <x:c r="CA96" i="3"/>
  <x:c r="U58" i="3"/>
  <x:c r="DX74" i="3"/>
  <x:c r="M132" i="3"/>
  <x:c r="BX109" i="3"/>
  <x:c r="BC78" i="3"/>
  <x:c r="AG151" i="3"/>
  <x:c r="L25" i="3"/>
  <x:c r="AY79" i="3"/>
  <x:c r="DV159" i="3"/>
  <x:c r="EO113" i="3"/>
  <x:c r="DK47" i="3"/>
  <x:c r="CA142" i="3"/>
  <x:c r="AD104" i="3"/>
  <x:c r="CQ40" i="3"/>
  <x:c r="DW38" i="3"/>
  <x:c r="AX117" i="3"/>
  <x:c r="BM51" i="3"/>
  <x:c r="EE83" i="3"/>
  <x:c r="EA124" i="3"/>
  <x:c r="AP149" i="3"/>
  <x:c r="AL119" i="3"/>
  <x:c r="AS26" i="3"/>
  <x:c r="DY131" i="3"/>
  <x:c r="AQ22" i="3"/>
  <x:c r="CZ68" i="3"/>
  <x:c r="DP84" i="3"/>
  <x:c r="F46" i="3"/>
  <x:c r="AK147" i="3"/>
  <x:c r="BS153" i="3"/>
  <x:c r="EM35" i="3"/>
  <x:c r="F88" i="3"/>
  <x:c r="AG91" i="3"/>
  <x:c r="DL55" i="3"/>
  <x:c r="BC45" i="3"/>
  <x:c r="AH116" i="3"/>
  <x:c r="DR39" i="3"/>
  <x:c r="CI65" i="3"/>
  <x:c r="X142" i="3"/>
  <x:c r="EA67" i="3"/>
  <x:c r="DL123" i="3"/>
  <x:c r="DT134" i="3"/>
  <x:c r="EB76" i="3"/>
  <x:c r="CJ104" i="3"/>
  <x:c r="AK43" i="3"/>
  <x:c r="D75" i="3"/>
  <x:c r="DS42" i="3"/>
  <x:c r="L87" i="3"/>
  <x:c r="I108" i="3"/>
  <x:c r="BN21" i="3"/>
  <x:c r="BN63" i="3"/>
  <x:c r="AM148" i="3"/>
  <x:c r="DL149" i="3"/>
  <x:c r="DL62" i="3"/>
  <x:c r="AC95" i="3"/>
  <x:c r="DT67" i="3"/>
  <x:c r="EI91" i="3"/>
  <x:c r="AM90" i="3"/>
  <x:c r="EN130" i="3"/>
  <x:c r="ES28" i="3"/>
  <x:c r="BF56" i="3"/>
  <x:c r="BM35" i="3"/>
  <x:c r="BO61" i="3"/>
  <x:c r="DY47" i="3"/>
  <x:c r="DB76" i="3"/>
  <x:c r="G31" i="3"/>
  <x:c r="DV57" i="3"/>
  <x:c r="EC36" i="3"/>
  <x:c r="DB29" i="3"/>
  <x:c r="BU109" i="3"/>
  <x:c r="EO122" i="3"/>
  <x:c r="F126" i="3"/>
  <x:c r="CP113" i="3"/>
  <x:c r="DX114" i="3"/>
  <x:c r="CL20" i="3"/>
  <x:c r="EN135" i="3"/>
  <x:c r="CY156" i="3"/>
  <x:c r="CE24" i="3"/>
  <x:c r="DT121" i="3"/>
  <x:c r="EF123" i="3"/>
  <x:c r="CK110" i="3"/>
  <x:c r="EP124" i="3"/>
  <x:c r="BO100" i="3"/>
  <x:c r="CN89" i="3"/>
  <x:c r="BA90" i="3"/>
  <x:c r="W139" i="3"/>
  <x:c r="EN75" i="3"/>
  <x:c r="ET82" i="3"/>
  <x:c r="Z96" i="3"/>
  <x:c r="AC51" i="3"/>
  <x:c r="BO77" i="3"/>
  <x:c r="ES109" i="3"/>
  <x:c r="AR106" i="3"/>
  <x:c r="CZ106" i="3"/>
  <x:c r="BX145" i="3"/>
  <x:c r="AE45" i="3"/>
  <x:c r="U163" i="3"/>
  <x:c r="H85" i="3"/>
  <x:c r="ED87" i="3"/>
  <x:c r="AX57" i="3"/>
  <x:c r="EV141" i="3"/>
  <x:c r="DK52" i="3"/>
  <x:c r="CN63" i="3"/>
  <x:c r="BH126" i="3"/>
  <x:c r="BK123" i="3"/>
  <x:c r="BL143" i="3"/>
  <x:c r="F29" i="3"/>
  <x:c r="CA37" i="3"/>
  <x:c r="Z137" i="3"/>
  <x:c r="BT160" i="3"/>
  <x:c r="AQ73" i="3"/>
  <x:c r="DR150" i="3"/>
  <x:c r="T39" i="3"/>
  <x:c r="AM27" i="3"/>
  <x:c r="CY95" i="3"/>
  <x:c r="BZ111" i="3"/>
  <x:c r="AW111" i="3"/>
  <x:c r="I97" i="3"/>
  <x:c r="AM115" i="3"/>
  <x:c r="DE59" i="3"/>
  <x:c r="BZ113" i="3"/>
  <x:c r="EE86" i="3"/>
  <x:c r="N120" i="3"/>
  <x:c r="AS129" i="3"/>
  <x:c r="CV95" i="3"/>
  <x:c r="O69" i="3"/>
  <x:c r="DV95" i="3"/>
  <x:c r="CW87" i="3"/>
  <x:c r="AO163" i="3"/>
  <x:c r="AO100" i="3"/>
  <x:c r="DC119" i="3"/>
  <x:c r="BF103" i="3"/>
  <x:c r="M41" i="3"/>
  <x:c r="F57" i="3"/>
  <x:c r="AT150" i="3"/>
  <x:c r="EQ29" i="3"/>
  <x:c r="EA52" i="3"/>
  <x:c r="L115" i="3"/>
  <x:c r="T160" i="3"/>
  <x:c r="CG132" i="3"/>
  <x:c r="CV131" i="3"/>
  <x:c r="AS84" i="3"/>
  <x:c r="O33" i="3"/>
  <x:c r="BV25" i="3"/>
  <x:c r="AL81" i="3"/>
  <x:c r="R31" i="3"/>
  <x:c r="AE119" i="3"/>
  <x:c r="CO120" i="3"/>
  <x:c r="CY23" i="3"/>
  <x:c r="DH30" i="3"/>
  <x:c r="H75" i="3"/>
  <x:c r="AM74" i="3"/>
  <x:c r="DO127" i="3"/>
  <x:c r="U162" i="3"/>
  <x:c r="AH60" i="3"/>
  <x:c r="AR39" i="3"/>
  <x:c r="N74" i="3"/>
  <x:c r="L59" i="3"/>
  <x:c r="S31" i="3"/>
  <x:c r="N83" i="3"/>
  <x:c r="AK17" i="3"/>
  <x:c r="AJ152" i="3"/>
  <x:c r="AJ56" i="3"/>
  <x:c r="EH129" i="3"/>
  <x:c r="BY162" i="3"/>
  <x:c r="G81" i="3"/>
  <x:c r="BE48" i="3"/>
  <x:c r="ED89" i="3"/>
  <x:c r="ER19" i="3"/>
  <x:c r="EC18" i="3"/>
  <x:c r="EL95" i="3"/>
  <x:c r="BV23" i="3"/>
  <x:c r="BA55" i="3"/>
  <x:c r="DE105" i="3"/>
  <x:c r="BO91" i="3"/>
  <x:c r="CO64" i="3"/>
  <x:c r="DJ155" i="3"/>
  <x:c r="AB69" i="3"/>
  <x:c r="CM163" i="3"/>
  <x:c r="EA18" i="3"/>
  <x:c r="DU111" i="3"/>
  <x:c r="EH65" i="3"/>
  <x:c r="EO21" i="3"/>
  <x:c r="DE165" i="3"/>
  <x:c r="EL158" i="3"/>
  <x:c r="EM126" i="3"/>
  <x:c r="BP37" i="3"/>
  <x:c r="V28" i="3"/>
  <x:c r="BL18" i="3"/>
  <x:c r="AI34" i="3"/>
  <x:c r="DF40" i="3"/>
  <x:c r="BI23" i="3"/>
  <x:c r="EU21" i="3"/>
  <x:c r="ET86" i="3"/>
  <x:c r="BA91" i="3"/>
  <x:c r="EL139" i="3"/>
  <x:c r="EI90" i="3"/>
  <x:c r="R36" i="3"/>
  <x:c r="AC135" i="3"/>
  <x:c r="DQ61" i="3"/>
  <x:c r="EO164" i="3"/>
  <x:c r="ED41" i="3"/>
  <x:c r="BF30" i="3"/>
  <x:c r="DY133" i="3"/>
  <x:c r="CQ35" i="3"/>
  <x:c r="CR76" i="3"/>
  <x:c r="CQ105" i="3"/>
  <x:c r="AE96" i="3"/>
  <x:c r="DN156" i="3"/>
  <x:c r="CI56" i="3"/>
  <x:c r="BW146" i="3"/>
  <x:c r="AL79" i="3"/>
  <x:c r="CB24" i="3"/>
  <x:c r="CJ137" i="3"/>
  <x:c r="DS107" i="3"/>
  <x:c r="EA27" i="3"/>
  <x:c r="C126" i="3"/>
  <x:c r="CG40" i="3"/>
  <x:c r="AQ31" i="3"/>
  <x:c r="P146" i="3"/>
  <x:c r="CV87" i="3"/>
  <x:c r="M128" i="3"/>
  <x:c r="CT49" i="3"/>
  <x:c r="EV70" i="3"/>
  <x:c r="CL132" i="3"/>
  <x:c r="EG40" i="3"/>
  <x:c r="DA73" i="3"/>
  <x:c r="CK47" i="3"/>
  <x:c r="BP35" i="3"/>
  <x:c r="CG142" i="3"/>
  <x:c r="CP37" i="3"/>
  <x:c r="AL149" i="3"/>
  <x:c r="EQ142" i="3"/>
  <x:c r="BF104" i="3"/>
  <x:c r="CD126" i="3"/>
  <x:c r="Y103" i="3"/>
  <x:c r="CH62" i="3"/>
  <x:c r="DV79" i="3"/>
  <x:c r="BG76" i="3"/>
  <x:c r="DF23" i="3"/>
  <x:c r="G104" i="3"/>
  <x:c r="EA137" i="3"/>
  <x:c r="C137" i="3"/>
  <x:c r="DI81" i="3"/>
  <x:c r="BT158" i="3"/>
  <x:c r="O104" i="3"/>
  <x:c r="BL76" i="3"/>
  <x:c r="AV49" i="3"/>
  <x:c r="DD62" i="3"/>
  <x:c r="T78" i="3"/>
  <x:c r="DZ41" i="3"/>
  <x:c r="BZ165" i="3"/>
  <x:c r="C104" i="3"/>
  <x:c r="BT46" i="3"/>
  <x:c r="CB147" i="3"/>
  <x:c r="EJ133" i="3"/>
  <x:c r="X61" i="3"/>
  <x:c r="BB92" i="3"/>
  <x:c r="S118" i="3"/>
  <x:c r="AK151" i="3"/>
  <x:c r="CC67" i="3"/>
  <x:c r="R118" i="3"/>
  <x:c r="AB89" i="3"/>
  <x:c r="CH132" i="3"/>
  <x:c r="AQ80" i="3"/>
  <x:c r="AN74" i="3"/>
  <x:c r="DV86" i="3"/>
  <x:c r="J149" i="3"/>
  <x:c r="AX105" i="3"/>
  <x:c r="CX150" i="3"/>
  <x:c r="CI90" i="3"/>
  <x:c r="AE110" i="3"/>
  <x:c r="AN105" i="3"/>
  <x:c r="CS34" i="3"/>
  <x:c r="EM78" i="3"/>
  <x:c r="H24" i="3"/>
  <x:c r="CF96" i="3"/>
  <x:c r="DC128" i="3"/>
  <x:c r="BZ89" i="3"/>
  <x:c r="AR139" i="3"/>
  <x:c r="DL87" i="3"/>
  <x:c r="AH112" i="3"/>
  <x:c r="ES147" i="3"/>
  <x:c r="DO116" i="3"/>
  <x:c r="EA48" i="3"/>
  <x:c r="EG20" i="3"/>
  <x:c r="BV68" i="3"/>
  <x:c r="CC70" i="3"/>
  <x:c r="BY89" i="3"/>
  <x:c r="BF62" i="3"/>
  <x:c r="AP81" i="3"/>
  <x:c r="DO51" i="3"/>
  <x:c r="CO106" i="3"/>
  <x:c r="BE89" i="3"/>
  <x:c r="DJ48" i="3"/>
  <x:c r="DO21" i="3"/>
  <x:c r="CA28" i="3"/>
  <x:c r="Q118" i="3"/>
  <x:c r="EL52" i="3"/>
  <x:c r="C89" i="3"/>
  <x:c r="EP55" i="3"/>
  <x:c r="EI118" i="3"/>
  <x:c r="CO137" i="3"/>
  <x:c r="AR151" i="3"/>
  <x:c r="CZ148" i="3"/>
  <x:c r="EI45" i="3"/>
  <x:c r="DE131" i="3"/>
  <x:c r="K24" i="3"/>
  <x:c r="DP26" i="3"/>
  <x:c r="BI125" i="3"/>
  <x:c r="S164" i="3"/>
  <x:c r="CV84" i="3"/>
  <x:c r="BZ36" i="3"/>
  <x:c r="AX137" i="3"/>
  <x:c r="AG113" i="3"/>
  <x:c r="CH128" i="3"/>
  <x:c r="BK131" i="3"/>
  <x:c r="EM46" i="3"/>
  <x:c r="BT129" i="3"/>
  <x:c r="AA137" i="3"/>
  <x:c r="AH97" i="3"/>
  <x:c r="BU106" i="3"/>
  <x:c r="AX58" i="3"/>
  <x:c r="BR150" i="3"/>
  <x:c r="BF78" i="3"/>
  <x:c r="C82" i="3"/>
  <x:c r="CE121" i="3"/>
  <x:c r="AY73" i="3"/>
  <x:c r="CP26" i="3"/>
  <x:c r="BW74" i="3"/>
  <x:c r="DN136" i="3"/>
  <x:c r="EM111" i="3"/>
  <x:c r="AL56" i="3"/>
  <x:c r="DO162" i="3"/>
  <x:c r="CI55" i="3"/>
  <x:c r="DY36" i="3"/>
  <x:c r="AQ68" i="3"/>
  <x:c r="AL91" i="3"/>
  <x:c r="BE66" i="3"/>
  <x:c r="Y114" i="3"/>
  <x:c r="DG96" i="3"/>
  <x:c r="EQ106" i="3"/>
  <x:c r="DY42" i="3"/>
  <x:c r="DB136" i="3"/>
  <x:c r="L63" i="3"/>
  <x:c r="M141" i="3"/>
  <x:c r="M30" i="3"/>
  <x:c r="ET121" i="3"/>
  <x:c r="DG22" i="3"/>
  <x:c r="BO163" i="3"/>
  <x:c r="AS114" i="3"/>
  <x:c r="D138" i="3"/>
  <x:c r="DP108" i="3"/>
  <x:c r="AI126" i="3"/>
  <x:c r="EE126" i="3"/>
  <x:c r="BC112" i="3"/>
  <x:c r="AA49" i="3"/>
  <x:c r="EP78" i="3"/>
  <x:c r="CD158" i="3"/>
  <x:c r="CR17" i="3"/>
  <x:c r="AW79" i="3"/>
  <x:c r="D51" i="3"/>
  <x:c r="CA70" i="3"/>
  <x:c r="DQ145" i="3"/>
  <x:c r="EJ153" i="3"/>
  <x:c r="ES139" i="3"/>
  <x:c r="AU38" i="3"/>
  <x:c r="CK163" i="3"/>
  <x:c r="AM116" i="3"/>
  <x:c r="BF140" i="3"/>
  <x:c r="DQ56" i="3"/>
  <x:c r="DX29" i="3"/>
  <x:c r="CF140" i="3"/>
  <x:c r="CL51" i="3"/>
  <x:c r="E154" i="3"/>
  <x:c r="EN157" i="3"/>
  <x:c r="CP139" i="3"/>
  <x:c r="AR72" i="3"/>
  <x:c r="AC38" i="3"/>
  <x:c r="AN100" i="3"/>
  <x:c r="DI53" i="3"/>
  <x:c r="AV116" i="3"/>
  <x:c r="AA29" i="3"/>
  <x:c r="CY99" i="3"/>
  <x:c r="M75" i="3"/>
  <x:c r="BK119" i="3"/>
  <x:c r="AD160" i="3"/>
  <x:c r="EU145" i="3"/>
  <x:c r="BC106" i="3"/>
  <x:c r="EG37" i="3"/>
  <x:c r="O63" i="3"/>
  <x:c r="CM24" i="3"/>
  <x:c r="EA129" i="3"/>
  <x:c r="Q35" i="3"/>
  <x:c r="ED92" i="3"/>
  <x:c r="BQ91" i="3"/>
  <x:c r="AG119" i="3"/>
  <x:c r="EK56" i="3"/>
  <x:c r="DM160" i="3"/>
  <x:c r="AH129" i="3"/>
  <x:c r="DO99" i="3"/>
  <x:c r="EU123" i="3"/>
  <x:c r="BE36" i="3"/>
  <x:c r="CY45" i="3"/>
  <x:c r="DG139" i="3"/>
  <x:c r="BV105" i="3"/>
  <x:c r="C123" i="3"/>
  <x:c r="BZ166" i="3"/>
  <x:c r="DT19" i="3"/>
  <x:c r="DW156" i="3"/>
  <x:c r="EU32" i="3"/>
  <x:c r="CO116" i="3"/>
  <x:c r="AN92" i="3"/>
  <x:c r="CS161" i="3"/>
  <x:c r="CW132" i="3"/>
  <x:c r="EO137" i="3"/>
  <x:c r="C42" i="3"/>
  <x:c r="EI110" i="3"/>
  <x:c r="CO55" i="3"/>
  <x:c r="EF97" i="3"/>
  <x:c r="ED120" i="3"/>
  <x:c r="DJ31" i="3"/>
  <x:c r="BM139" i="3"/>
  <x:c r="CB124" i="3"/>
  <x:c r="BG109" i="3"/>
  <x:c r="BD153" i="3"/>
  <x:c r="BZ77" i="3"/>
  <x:c r="DJ46" i="3"/>
  <x:c r="I70" i="3"/>
  <x:c r="CY72" i="3"/>
  <x:c r="EQ109" i="3"/>
  <x:c r="F62" i="3"/>
  <x:c r="AW134" i="3"/>
  <x:c r="CE27" i="3"/>
  <x:c r="CG31" i="3"/>
  <x:c r="BL137" i="3"/>
  <x:c r="DZ118" i="3"/>
  <x:c r="CC72" i="3"/>
  <x:c r="BK146" i="3"/>
  <x:c r="DD22" i="3"/>
  <x:c r="DW70" i="3"/>
  <x:c r="DF161" i="3"/>
  <x:c r="BP116" i="3"/>
  <x:c r="Z157" i="3"/>
  <x:c r="DP72" i="3"/>
  <x:c r="EQ81" i="3"/>
  <x:c r="EO116" i="3"/>
  <x:c r="CI117" i="3"/>
  <x:c r="BD166" i="3"/>
  <x:c r="DW51" i="3"/>
  <x:c r="U19" i="3"/>
  <x:c r="AZ140" i="3"/>
  <x:c r="AR53" i="3"/>
  <x:c r="BN136" i="3"/>
  <x:c r="BT27" i="3"/>
  <x:c r="BX21" i="3"/>
  <x:c r="AG22" i="3"/>
  <x:c r="CE144" i="3"/>
  <x:c r="CM34" i="3"/>
  <x:c r="AT54" i="3"/>
  <x:c r="DH92" i="3"/>
  <x:c r="Y39" i="3"/>
  <x:c r="AD44" i="3"/>
  <x:c r="BA154" i="3"/>
  <x:c r="CX119" i="3"/>
  <x:c r="CT136" i="3"/>
  <x:c r="D101" i="3"/>
  <x:c r="BH30" i="3"/>
  <x:c r="AM121" i="3"/>
  <x:c r="O123" i="3"/>
  <x:c r="BN54" i="3"/>
  <x:c r="EH90" i="3"/>
  <x:c r="DZ116" i="3"/>
  <x:c r="AC153" i="3"/>
  <x:c r="EM38" i="3"/>
  <x:c r="BZ132" i="3"/>
  <x:c r="BC79" i="3"/>
  <x:c r="EF72" i="3"/>
  <x:c r="AF82" i="3"/>
  <x:c r="AU73" i="3"/>
  <x:c r="CH47" i="3"/>
  <x:c r="CO131" i="3"/>
  <x:c r="DS163" i="3"/>
  <x:c r="AJ118" i="3"/>
  <x:c r="EP85" i="3"/>
  <x:c r="Z45" i="3"/>
  <x:c r="CD86" i="3"/>
  <x:c r="AL122" i="3"/>
  <x:c r="DN65" i="3"/>
  <x:c r="CH68" i="3"/>
  <x:c r="BR23" i="3"/>
  <x:c r="AA53" i="3"/>
  <x:c r="DI89" i="3"/>
  <x:c r="CH80" i="3"/>
  <x:c r="AM54" i="3"/>
  <x:c r="AQ118" i="3"/>
  <x:c r="CC66" i="3"/>
  <x:c r="AT94" i="3"/>
  <x:c r="EL55" i="3"/>
  <x:c r="BI135" i="3"/>
  <x:c r="O103" i="3"/>
  <x:c r="DG148" i="3"/>
  <x:c r="BG134" i="3"/>
  <x:c r="CT122" i="3"/>
  <x:c r="AZ21" i="3"/>
  <x:c r="AE134" i="3"/>
  <x:c r="CX108" i="3"/>
  <x:c r="EV103" i="3"/>
  <x:c r="CS60" i="3"/>
  <x:c r="V50" i="3"/>
  <x:c r="DU113" i="3"/>
  <x:c r="CQ114" i="3"/>
  <x:c r="X106" i="3"/>
  <x:c r="DR163" i="3"/>
  <x:c r="BN65" i="3"/>
  <x:c r="ET108" i="3"/>
  <x:c r="DT62" i="3"/>
  <x:c r="CF151" i="3"/>
  <x:c r="CK51" i="3"/>
  <x:c r="CG105" i="3"/>
  <x:c r="CM57" i="3"/>
  <x:c r="AJ84" i="3"/>
  <x:c r="DK76" i="3"/>
  <x:c r="EA143" i="3"/>
  <x:c r="BQ108" i="3"/>
  <x:c r="BX166" i="3"/>
  <x:c r="DL161" i="3"/>
  <x:c r="AY21" i="3"/>
  <x:c r="I105" i="3"/>
  <x:c r="DD67" i="3"/>
  <x:c r="DJ102" i="3"/>
  <x:c r="DT71" i="3"/>
  <x:c r="CD104" i="3"/>
  <x:c r="CT24" i="3"/>
  <x:c r="AW97" i="3"/>
  <x:c r="CF134" i="3"/>
  <x:c r="DZ44" i="3"/>
  <x:c r="CU129" i="3"/>
  <x:c r="CP141" i="3"/>
  <x:c r="DC137" i="3"/>
  <x:c r="DR87" i="3"/>
  <x:c r="BC110" i="3"/>
  <x:c r="CV98" i="3"/>
  <x:c r="T27" i="3"/>
  <x:c r="CE34" i="3"/>
  <x:c r="BE18" i="3"/>
  <x:c r="BT115" i="3"/>
  <x:c r="DJ39" i="3"/>
  <x:c r="CB159" i="3"/>
  <x:c r="DH57" i="3"/>
  <x:c r="DS57" i="3"/>
  <x:c r="AA72" i="3"/>
  <x:c r="J156" i="3"/>
  <x:c r="CW130" i="3"/>
  <x:c r="BB99" i="3"/>
  <x:c r="BL128" i="3"/>
  <x:c r="BQ82" i="3"/>
  <x:c r="EN148" i="3"/>
  <x:c r="CF104" i="3"/>
  <x:c r="DT95" i="3"/>
  <x:c r="C135" i="3"/>
  <x:c r="EU142" i="3"/>
  <x:c r="DY60" i="3"/>
  <x:c r="DW115" i="3"/>
  <x:c r="CN118" i="3"/>
  <x:c r="BP140" i="3"/>
  <x:c r="CH78" i="3"/>
  <x:c r="EB148" i="3"/>
  <x:c r="AQ92" i="3"/>
  <x:c r="AZ146" i="3"/>
  <x:c r="DV137" i="3"/>
  <x:c r="EV78" i="3"/>
  <x:c r="K77" i="3"/>
  <x:c r="BC25" i="3"/>
  <x:c r="CS116" i="3"/>
  <x:c r="AR88" i="3"/>
  <x:c r="BZ109" i="3"/>
  <x:c r="BI93" i="3"/>
  <x:c r="V56" i="3"/>
  <x:c r="AD152" i="3"/>
  <x:c r="EC52" i="3"/>
  <x:c r="EI20" i="3"/>
  <x:c r="CO117" i="3"/>
  <x:c r="AI122" i="3"/>
  <x:c r="BU61" i="3"/>
  <x:c r="BN91" i="3"/>
  <x:c r="CJ146" i="3"/>
  <x:c r="Q102" i="3"/>
  <x:c r="DR158" i="3"/>
  <x:c r="AE92" i="3"/>
  <x:c r="CU73" i="3"/>
  <x:c r="C76" i="3"/>
  <x:c r="DB97" i="3"/>
  <x:c r="Q61" i="3"/>
  <x:c r="DF133" i="3"/>
  <x:c r="O107" i="3"/>
  <x:c r="CV35" i="3"/>
  <x:c r="EP151" i="3"/>
  <x:c r="EK21" i="3"/>
  <x:c r="DM78" i="3"/>
  <x:c r="CW131" i="3"/>
  <x:c r="BB54" i="3"/>
  <x:c r="CI161" i="3"/>
  <x:c r="AO88" i="3"/>
  <x:c r="ET135" i="3"/>
  <x:c r="O34" i="3"/>
  <x:c r="AJ119" i="3"/>
  <x:c r="DG59" i="3"/>
  <x:c r="AD65" i="3"/>
  <x:c r="N85" i="3"/>
  <x:c r="DB88" i="3"/>
  <x:c r="DW129" i="3"/>
  <x:c r="CC38" i="3"/>
  <x:c r="CJ162" i="3"/>
  <x:c r="BT150" i="3"/>
  <x:c r="BN146" i="3"/>
  <x:c r="BB115" i="3"/>
  <x:c r="DS35" i="3"/>
  <x:c r="CD77" i="3"/>
  <x:c r="R90" i="3"/>
  <x:c r="BY40" i="3"/>
  <x:c r="CF138" i="3"/>
  <x:c r="CE93" i="3"/>
  <x:c r="EA117" i="3"/>
  <x:c r="DE30" i="3"/>
  <x:c r="AW99" i="3"/>
  <x:c r="CM165" i="3"/>
  <x:c r="BA36" i="3"/>
  <x:c r="AG42" i="3"/>
  <x:c r="BJ49" i="3"/>
  <x:c r="DU159" i="3"/>
  <x:c r="U47" i="3"/>
  <x:c r="DL164" i="3"/>
  <x:c r="EQ154" i="3"/>
  <x:c r="CF32" i="3"/>
  <x:c r="ER92" i="3"/>
  <x:c r="Y163" i="3"/>
  <x:c r="AK117" i="3"/>
  <x:c r="DC114" i="3"/>
  <x:c r="DS73" i="3"/>
  <x:c r="CF85" i="3"/>
  <x:c r="DU102" i="3"/>
  <x:c r="BM134" i="3"/>
  <x:c r="CT125" i="3"/>
  <x:c r="DC27" i="3"/>
  <x:c r="AB135" i="3"/>
  <x:c r="BX19" i="3"/>
  <x:c r="EJ66" i="3"/>
  <x:c r="AO48" i="3"/>
  <x:c r="DX63" i="3"/>
  <x:c r="AY42" i="3"/>
  <x:c r="CG139" i="3"/>
  <x:c r="EF154" i="3"/>
  <x:c r="CL107" i="3"/>
  <x:c r="AS103" i="3"/>
  <x:c r="CK48" i="3"/>
  <x:c r="EV59" i="3"/>
  <x:c r="AM107" i="3"/>
  <x:c r="CF98" i="3"/>
  <x:c r="CI98" i="3"/>
  <x:c r="BC96" i="3"/>
  <x:c r="AA159" i="3"/>
  <x:c r="DV113" i="3"/>
  <x:c r="EO134" i="3"/>
  <x:c r="T150" i="3"/>
  <x:c r="AQ62" i="3"/>
  <x:c r="EB131" i="3"/>
  <x:c r="CG45" i="3"/>
  <x:c r="BI164" i="3"/>
  <x:c r="CN159" i="3"/>
  <x:c r="BE78" i="3"/>
  <x:c r="EG117" i="3"/>
  <x:c r="X128" i="3"/>
  <x:c r="AJ153" i="3"/>
  <x:c r="CI63" i="3"/>
  <x:c r="BN19" i="3"/>
  <x:c r="C48" i="3"/>
  <x:c r="EK29" i="3"/>
  <x:c r="DV163" i="3"/>
  <x:c r="DP149" i="3"/>
  <x:c r="CE149" i="3"/>
  <x:c r="BC100" i="3"/>
  <x:c r="BJ87" i="3"/>
  <x:c r="E43" i="3"/>
  <x:c r="CG120" i="3"/>
  <x:c r="AG41" i="3"/>
  <x:c r="DS136" i="3"/>
  <x:c r="DM116" i="3"/>
  <x:c r="CK60" i="3"/>
  <x:c r="EA56" i="3"/>
  <x:c r="L102" i="3"/>
  <x:c r="BW165" i="3"/>
  <x:c r="EM152" i="3"/>
  <x:c r="CV128" i="3"/>
  <x:c r="EP166" i="3"/>
  <x:c r="DT94" i="3"/>
  <x:c r="DY28" i="3"/>
  <x:c r="AC110" i="3"/>
  <x:c r="CQ100" i="3"/>
  <x:c r="CO129" i="3"/>
  <x:c r="EV45" i="3"/>
  <x:c r="DH82" i="3"/>
  <x:c r="BT162" i="3"/>
  <x:c r="ET79" i="3"/>
  <x:c r="EK112" i="3"/>
  <x:c r="BB59" i="3"/>
  <x:c r="BT132" i="3"/>
  <x:c r="DE50" i="3"/>
  <x:c r="AX141" i="3"/>
  <x:c r="AZ138" i="3"/>
  <x:c r="AM97" i="3"/>
  <x:c r="AC52" i="3"/>
  <x:c r="BA165" i="3"/>
  <x:c r="BO33" i="3"/>
  <x:c r="AZ144" i="3"/>
  <x:c r="DA33" i="3"/>
  <x:c r="AX61" i="3"/>
  <x:c r="CT66" i="3"/>
  <x:c r="BZ60" i="3"/>
  <x:c r="L67" i="3"/>
  <x:c r="BT99" i="3"/>
  <x:c r="AN148" i="3"/>
  <x:c r="DT145" i="3"/>
  <x:c r="AP124" i="3"/>
  <x:c r="X94" i="3"/>
  <x:c r="BB156" i="3"/>
  <x:c r="H113" i="3"/>
  <x:c r="Y161" i="3"/>
  <x:c r="BR106" i="3"/>
  <x:c r="AE93" i="3"/>
  <x:c r="J103" i="3"/>
  <x:c r="AV82" i="3"/>
  <x:c r="CZ114" i="3"/>
  <x:c r="AW64" i="3"/>
  <x:c r="P125" i="3"/>
  <x:c r="AR165" i="3"/>
  <x:c r="BO53" i="3"/>
  <x:c r="DI95" i="3"/>
  <x:c r="DZ127" i="3"/>
  <x:c r="DU136" i="3"/>
  <x:c r="BP18" i="3"/>
  <x:c r="AY141" i="3"/>
  <x:c r="CQ67" i="3"/>
  <x:c r="EA162" i="3"/>
  <x:c r="EM27" i="3"/>
  <x:c r="CG96" i="3"/>
  <x:c r="BX99" i="3"/>
  <x:c r="CD149" i="3"/>
  <x:c r="BZ42" i="3"/>
  <x:c r="DL95" i="3"/>
  <x:c r="CR91" i="3"/>
  <x:c r="F71" i="3"/>
  <x:c r="AV127" i="3"/>
  <x:c r="AY51" i="3"/>
  <x:c r="AP47" i="3"/>
  <x:c r="CF133" i="3"/>
  <x:c r="J107" i="3"/>
  <x:c r="EH38" i="3"/>
  <x:c r="DA51" i="3"/>
  <x:c r="CX136" i="3"/>
  <x:c r="DE153" i="3"/>
  <x:c r="AV89" i="3"/>
  <x:c r="CS146" i="3"/>
  <x:c r="BM72" i="3"/>
  <x:c r="DD19" i="3"/>
  <x:c r="CP111" i="3"/>
  <x:c r="AL103" i="3"/>
  <x:c r="CA98" i="3"/>
  <x:c r="DR104" i="3"/>
  <x:c r="BV121" i="3"/>
  <x:c r="EG77" i="3"/>
  <x:c r="AX73" i="3"/>
  <x:c r="D109" i="3"/>
  <x:c r="DW69" i="3"/>
  <x:c r="BR115" i="3"/>
  <x:c r="J140" i="3"/>
  <x:c r="EI150" i="3"/>
  <x:c r="AY164" i="3"/>
  <x:c r="AF95" i="3"/>
  <x:c r="BZ95" i="3"/>
  <x:c r="BH144" i="3"/>
  <x:c r="DZ112" i="3"/>
  <x:c r="BT151" i="3"/>
  <x:c r="BF135" i="3"/>
  <x:c r="K42" i="3"/>
  <x:c r="BP92" i="3"/>
  <x:c r="DL44" i="3"/>
  <x:c r="AQ100" i="3"/>
  <x:c r="AJ154" i="3"/>
  <x:c r="DS19" i="3"/>
  <x:c r="DF49" i="3"/>
  <x:c r="BS91" i="3"/>
  <x:c r="O99" i="3"/>
  <x:c r="DV23" i="3"/>
  <x:c r="DM139" i="3"/>
  <x:c r="AY127" i="3"/>
  <x:c r="DR149" i="3"/>
  <x:c r="BE68" i="3"/>
  <x:c r="EV130" i="3"/>
  <x:c r="ET63" i="3"/>
  <x:c r="BZ164" i="3"/>
  <x:c r="Y112" i="3"/>
  <x:c r="BL158" i="3"/>
  <x:c r="EH109" i="3"/>
  <x:c r="J84" i="3"/>
  <x:c r="CI113" i="3"/>
  <x:c r="CO49" i="3"/>
  <x:c r="EU85" i="3"/>
  <x:c r="F56" i="3"/>
  <x:c r="H86" i="3"/>
  <x:c r="AJ81" i="3"/>
  <x:c r="AX51" i="3"/>
  <x:c r="X37" i="3"/>
  <x:c r="N149" i="3"/>
  <x:c r="CT54" i="3"/>
  <x:c r="X143" i="3"/>
  <x:c r="DK68" i="3"/>
  <x:c r="EV144" i="3"/>
  <x:c r="AF116" i="3"/>
  <x:c r="AN42" i="3"/>
  <x:c r="P115" i="3"/>
  <x:c r="BL130" i="3"/>
  <x:c r="I45" i="3"/>
  <x:c r="BH18" i="3"/>
  <x:c r="DA95" i="3"/>
  <x:c r="DA125" i="3"/>
  <x:c r="DC124" i="3"/>
  <x:c r="CS138" i="3"/>
  <x:c r="AW126" i="3"/>
  <x:c r="CZ146" i="3"/>
  <x:c r="BH156" i="3"/>
  <x:c r="AN70" i="3"/>
  <x:c r="DB106" i="3"/>
  <x:c r="EK71" i="3"/>
  <x:c r="CM88" i="3"/>
  <x:c r="AS141" i="3"/>
  <x:c r="DZ21" i="3"/>
  <x:c r="BO112" i="3"/>
  <x:c r="ES122" i="3"/>
  <x:c r="BK124" i="3"/>
  <x:c r="Z39" i="3"/>
  <x:c r="AY25" i="3"/>
  <x:c r="BD54" i="3"/>
  <x:c r="AQ54" i="3"/>
  <x:c r="DK58" i="3"/>
  <x:c r="CC165" i="3"/>
  <x:c r="CA94" i="3"/>
  <x:c r="X100" i="3"/>
  <x:c r="U104" i="3"/>
  <x:c r="AH63" i="3"/>
  <x:c r="DK151" i="3"/>
  <x:c r="CA61" i="3"/>
  <x:c r="EM17" i="3"/>
  <x:c r="E74" i="3"/>
  <x:c r="BM21" i="3"/>
  <x:c r="DL74" i="3"/>
  <x:c r="BD109" i="3"/>
  <x:c r="EI92" i="3"/>
  <x:c r="AV94" i="3"/>
  <x:c r="BC64" i="3"/>
  <x:c r="CF27" i="3"/>
  <x:c r="AY37" i="3"/>
  <x:c r="CL117" i="3"/>
  <x:c r="AK71" i="3"/>
  <x:c r="BS35" i="3"/>
  <x:c r="AI32" i="3"/>
  <x:c r="DK108" i="3"/>
  <x:c r="DR133" i="3"/>
  <x:c r="BN50" i="3"/>
  <x:c r="K143" i="3"/>
  <x:c r="EH108" i="3"/>
  <x:c r="AP116" i="3"/>
  <x:c r="ES146" i="3"/>
  <x:c r="AK160" i="3"/>
  <x:c r="CB34" i="3"/>
  <x:c r="AT36" i="3"/>
  <x:c r="BW45" i="3"/>
  <x:c r="AP70" i="3"/>
  <x:c r="BH45" i="3"/>
  <x:c r="EK23" i="3"/>
  <x:c r="BI129" i="3"/>
  <x:c r="DM61" i="3"/>
  <x:c r="D18" i="3"/>
  <x:c r="DB93" i="3"/>
  <x:c r="EA151" i="3"/>
  <x:c r="AU159" i="3"/>
  <x:c r="DI68" i="3"/>
  <x:c r="BS21" i="3"/>
  <x:c r="EF60" i="3"/>
  <x:c r="EH94" i="3"/>
  <x:c r="BM91" i="3"/>
  <x:c r="EQ158" i="3"/>
  <x:c r="AI147" i="3"/>
  <x:c r="BK128" i="3"/>
  <x:c r="AN106" i="3"/>
  <x:c r="BJ122" i="3"/>
  <x:c r="CE50" i="3"/>
  <x:c r="DY162" i="3"/>
  <x:c r="DS133" i="3"/>
  <x:c r="AS98" i="3"/>
  <x:c r="S28" i="3"/>
  <x:c r="EK151" i="3"/>
  <x:c r="DD90" i="3"/>
  <x:c r="N110" i="3"/>
  <x:c r="CD42" i="3"/>
  <x:c r="CN99" i="3"/>
  <x:c r="BM33" i="3"/>
  <x:c r="CR98" i="3"/>
  <x:c r="BW148" i="3"/>
  <x:c r="AT162" i="3"/>
  <x:c r="EP19" i="3"/>
  <x:c r="EI19" i="3"/>
  <x:c r="AS113" i="3"/>
  <x:c r="BK141" i="3"/>
  <x:c r="AP118" i="3"/>
  <x:c r="BY122" i="3"/>
  <x:c r="DC116" i="3"/>
  <x:c r="BV35" i="3"/>
  <x:c r="DA106" i="3"/>
  <x:c r="DG129" i="3"/>
  <x:c r="DL33" i="3"/>
  <x:c r="K100" i="3"/>
  <x:c r="AL148" i="3"/>
  <x:c r="BO137" i="3"/>
  <x:c r="EP63" i="3"/>
  <x:c r="CV99" i="3"/>
  <x:c r="AW100" i="3"/>
  <x:c r="AW31" i="3"/>
  <x:c r="DT107" i="3"/>
  <x:c r="DS125" i="3"/>
  <x:c r="CW47" i="3"/>
  <x:c r="C34" i="3"/>
  <x:c r="EO70" i="3"/>
  <x:c r="AQ123" i="3"/>
  <x:c r="BH123" i="3"/>
  <x:c r="CC50" i="3"/>
  <x:c r="BX144" i="3"/>
  <x:c r="EM28" i="3"/>
  <x:c r="AP133" i="3"/>
  <x:c r="EV123" i="3"/>
  <x:c r="AN144" i="3"/>
  <x:c r="U41" i="3"/>
  <x:c r="DM138" i="3"/>
  <x:c r="EH147" i="3"/>
  <x:c r="EU144" i="3"/>
  <x:c r="AT96" i="3"/>
  <x:c r="BC74" i="3"/>
  <x:c r="I51" i="3"/>
  <x:c r="CC46" i="3"/>
  <x:c r="EL144" i="3"/>
  <x:c r="U136" i="3"/>
  <x:c r="DT112" i="3"/>
  <x:c r="DW120" i="3"/>
  <x:c r="ES165" i="3"/>
  <x:c r="CX159" i="3"/>
  <x:c r="CE51" i="3"/>
  <x:c r="Y99" i="3"/>
  <x:c r="BS49" i="3"/>
  <x:c r="CT151" i="3"/>
  <x:c r="AB91" i="3"/>
  <x:c r="DC44" i="3"/>
  <x:c r="DD46" i="3"/>
  <x:c r="U155" i="3"/>
  <x:c r="BY108" i="3"/>
  <x:c r="CS110" i="3"/>
  <x:c r="AK149" i="3"/>
  <x:c r="AA42" i="3"/>
  <x:c r="AZ68" i="3"/>
  <x:c r="AL21" i="3"/>
  <x:c r="AM111" i="3"/>
  <x:c r="BG136" i="3"/>
  <x:c r="BL34" i="3"/>
  <x:c r="AN115" i="3"/>
  <x:c r="CN162" i="3"/>
  <x:c r="DU119" i="3"/>
  <x:c r="BF106" i="3"/>
  <x:c r="Y124" i="3"/>
  <x:c r="EA49" i="3"/>
  <x:c r="L149" i="3"/>
  <x:c r="EI51" i="3"/>
  <x:c r="EK38" i="3"/>
  <x:c r="AE53" i="3"/>
  <x:c r="X47" i="3"/>
  <x:c r="Y160" i="3"/>
  <x:c r="BA102" i="3"/>
  <x:c r="EJ164" i="3"/>
  <x:c r="ER88" i="3"/>
  <x:c r="DN62" i="3"/>
  <x:c r="BB44" i="3"/>
  <x:c r="DN47" i="3"/>
  <x:c r="EV99" i="3"/>
  <x:c r="DE87" i="3"/>
  <x:c r="EC109" i="3"/>
  <x:c r="BN142" i="3"/>
  <x:c r="BS105" i="3"/>
  <x:c r="AV83" i="3"/>
  <x:c r="BL44" i="3"/>
  <x:c r="DG32" i="3"/>
  <x:c r="AD138" i="3"/>
  <x:c r="AN93" i="3"/>
  <x:c r="EG50" i="3"/>
  <x:c r="DF128" i="3"/>
  <x:c r="AA157" i="3"/>
  <x:c r="DS137" i="3"/>
  <x:c r="DW139" i="3"/>
  <x:c r="DQ91" i="3"/>
  <x:c r="DJ82" i="3"/>
  <x:c r="EF48" i="3"/>
  <x:c r="F162" i="3"/>
  <x:c r="DU82" i="3"/>
  <x:c r="K70" i="3"/>
  <x:c r="BR98" i="3"/>
  <x:c r="DC21" i="3"/>
  <x:c r="E46" i="3"/>
  <x:c r="DI131" i="3"/>
  <x:c r="CL103" i="3"/>
  <x:c r="CV157" i="3"/>
  <x:c r="CT40" i="3"/>
  <x:c r="ED122" i="3"/>
  <x:c r="CB88" i="3"/>
  <x:c r="BQ99" i="3"/>
  <x:c r="ER126" i="3"/>
  <x:c r="BM22" i="3"/>
  <x:c r="Y104" i="3"/>
  <x:c r="AH32" i="3"/>
  <x:c r="BZ87" i="3"/>
  <x:c r="ED119" i="3"/>
  <x:c r="R159" i="3"/>
  <x:c r="CO90" i="3"/>
  <x:c r="DB46" i="3"/>
  <x:c r="CI153" i="3"/>
  <x:c r="CZ128" i="3"/>
  <x:c r="BO49" i="3"/>
  <x:c r="CH135" i="3"/>
  <x:c r="DH97" i="3"/>
  <x:c r="CX166" i="3"/>
  <x:c r="DO18" i="3"/>
  <x:c r="CL98" i="3"/>
  <x:c r="CK127" i="3"/>
  <x:c r="EV154" i="3"/>
  <x:c r="DK32" i="3"/>
  <x:c r="F112" i="3"/>
  <x:c r="CV127" i="3"/>
  <x:c r="DN150" i="3"/>
  <x:c r="AS33" i="3"/>
  <x:c r="V121" i="3"/>
  <x:c r="CH146" i="3"/>
  <x:c r="AT73" i="3"/>
  <x:c r="CX127" i="3"/>
  <x:c r="CY44" i="3"/>
  <x:c r="CU142" i="3"/>
  <x:c r="BR160" i="3"/>
  <x:c r="I24" i="3"/>
  <x:c r="AM72" i="3"/>
  <x:c r="R46" i="3"/>
  <x:c r="Q48" i="3"/>
  <x:c r="DX133" i="3"/>
  <x:c r="EO110" i="3"/>
  <x:c r="CQ22" i="3"/>
  <x:c r="EE100" i="3"/>
  <x:c r="CZ154" i="3"/>
  <x:c r="CP74" i="3"/>
  <x:c r="AD33" i="3"/>
  <x:c r="CC93" i="3"/>
  <x:c r="DL104" i="3"/>
  <x:c r="G117" i="3"/>
  <x:c r="V37" i="3"/>
  <x:c r="EQ105" i="3"/>
  <x:c r="CD40" i="3"/>
  <x:c r="EM97" i="3"/>
  <x:c r="CA99" i="3"/>
  <x:c r="BA160" i="3"/>
  <x:c r="J77" i="3"/>
  <x:c r="BR71" i="3"/>
  <x:c r="BH70" i="3"/>
  <x:c r="DS123" i="3"/>
  <x:c r="DE98" i="3"/>
  <x:c r="DG88" i="3"/>
  <x:c r="ET19" i="3"/>
  <x:c r="BB163" i="3"/>
  <x:c r="BB126" i="3"/>
  <x:c r="DB112" i="3"/>
  <x:c r="AG61" i="3"/>
  <x:c r="BM76" i="3"/>
  <x:c r="AS40" i="3"/>
  <x:c r="EA112" i="3"/>
  <x:c r="CP97" i="3"/>
  <x:c r="CA83" i="3"/>
  <x:c r="DK141" i="3"/>
  <x:c r="L159" i="3"/>
  <x:c r="CW26" i="3"/>
  <x:c r="DE163" i="3"/>
  <x:c r="BZ157" i="3"/>
  <x:c r="K154" i="3"/>
  <x:c r="O132" i="3"/>
  <x:c r="BL161" i="3"/>
  <x:c r="AH86" i="3"/>
  <x:c r="CQ41" i="3"/>
  <x:c r="CL75" i="3"/>
  <x:c r="BG148" i="3"/>
  <x:c r="DA101" i="3"/>
  <x:c r="ED157" i="3"/>
  <x:c r="J129" i="3"/>
  <x:c r="BJ63" i="3"/>
  <x:c r="AZ122" i="3"/>
  <x:c r="CZ85" i="3"/>
  <x:c r="ER153" i="3"/>
  <x:c r="AZ105" i="3"/>
  <x:c r="EG102" i="3"/>
  <x:c r="CW92" i="3"/>
  <x:c r="DS150" i="3"/>
  <x:c r="DT53" i="3"/>
  <x:c r="EO56" i="3"/>
  <x:c r="CA75" i="3"/>
  <x:c r="EG43" i="3"/>
  <x:c r="D41" i="3"/>
  <x:c r="AY145" i="3"/>
  <x:c r="H48" i="3"/>
  <x:c r="AM123" i="3"/>
  <x:c r="CK117" i="3"/>
  <x:c r="CO24" i="3"/>
  <x:c r="DX88" i="3"/>
  <x:c r="DZ157" i="3"/>
  <x:c r="BH134" i="3"/>
  <x:c r="G158" i="3"/>
  <x:c r="CO41" i="3"/>
  <x:c r="CZ134" i="3"/>
  <x:c r="CJ73" i="3"/>
  <x:c r="BF49" i="3"/>
  <x:c r="AC84" i="3"/>
  <x:c r="AA138" i="3"/>
  <x:c r="EL134" i="3"/>
  <x:c r="DW103" i="3"/>
  <x:c r="J148" i="3"/>
  <x:c r="EO147" i="3"/>
  <x:c r="CV48" i="3"/>
  <x:c r="BS140" i="3"/>
  <x:c r="BN90" i="3"/>
  <x:c r="DZ71" i="3"/>
  <x:c r="DA146" i="3"/>
  <x:c r="EP57" i="3"/>
  <x:c r="I154" i="3"/>
  <x:c r="BD128" i="3"/>
  <x:c r="CI124" i="3"/>
  <x:c r="BR116" i="3"/>
  <x:c r="DV61" i="3"/>
  <x:c r="X135" i="3"/>
  <x:c r="CS115" i="3"/>
  <x:c r="I20" i="3"/>
  <x:c r="EH100" i="3"/>
  <x:c r="BA153" i="3"/>
  <x:c r="BV164" i="3"/>
  <x:c r="EG68" i="3"/>
  <x:c r="BK57" i="3"/>
  <x:c r="CO79" i="3"/>
  <x:c r="AN89" i="3"/>
  <x:c r="EQ27" i="3"/>
  <x:c r="P74" i="3"/>
  <x:c r="ES106" i="3"/>
  <x:c r="J145" i="3"/>
  <x:c r="EM138" i="3"/>
  <x:c r="DB24" i="3"/>
  <x:c r="CE35" i="3"/>
  <x:c r="BV158" i="3"/>
  <x:c r="DQ131" i="3"/>
  <x:c r="DV49" i="3"/>
  <x:c r="AK157" i="3"/>
  <x:c r="BJ43" i="3"/>
  <x:c r="DU147" i="3"/>
  <x:c r="CW38" i="3"/>
  <x:c r="AU39" i="3"/>
  <x:c r="X46" i="3"/>
  <x:c r="BH151" i="3"/>
  <x:c r="DO36" i="3"/>
  <x:c r="CZ20" i="3"/>
  <x:c r="BL22" i="3"/>
  <x:c r="BW151" i="3"/>
  <x:c r="BD73" i="3"/>
  <x:c r="O41" i="3"/>
  <x:c r="AM151" i="3"/>
  <x:c r="CZ132" i="3"/>
  <x:c r="CB162" i="3"/>
  <x:c r="BY22" i="3"/>
  <x:c r="EV80" i="3"/>
  <x:c r="AT107" i="3"/>
  <x:c r="DL28" i="3"/>
  <x:c r="CK122" i="3"/>
  <x:c r="U149" i="3"/>
  <x:c r="AO162" i="3"/>
  <x:c r="BS50" i="3"/>
  <x:c r="BD108" i="3"/>
  <x:c r="F36" i="3"/>
  <x:c r="AO19" i="3"/>
  <x:c r="CP138" i="3"/>
  <x:c r="AI35" i="3"/>
  <x:c r="CW119" i="3"/>
  <x:c r="CQ121" i="3"/>
  <x:c r="CP166" i="3"/>
  <x:c r="EK78" i="3"/>
  <x:c r="CA166" i="3"/>
  <x:c r="CQ96" i="3"/>
  <x:c r="BW108" i="3"/>
  <x:c r="AG65" i="3"/>
  <x:c r="CP150" i="3"/>
  <x:c r="EH60" i="3"/>
  <x:c r="CF19" i="3"/>
  <x:c r="AO134" i="3"/>
  <x:c r="AM113" i="3"/>
  <x:c r="AC93" i="3"/>
  <x:c r="EU38" i="3"/>
  <x:c r="CS165" i="3"/>
  <x:c r="AM99" i="3"/>
  <x:c r="CG78" i="3"/>
  <x:c r="EI96" i="3"/>
  <x:c r="EN147" i="3"/>
  <x:c r="BO141" i="3"/>
  <x:c r="AR119" i="3"/>
  <x:c r="AM77" i="3"/>
  <x:c r="ET151" i="3"/>
  <x:c r="DM68" i="3"/>
  <x:c r="EB31" i="3"/>
  <x:c r="AJ103" i="3"/>
  <x:c r="DF155" i="3"/>
  <x:c r="EB27" i="3"/>
  <x:c r="CN86" i="3"/>
  <x:c r="CC25" i="3"/>
  <x:c r="BG59" i="3"/>
  <x:c r="EQ144" i="3"/>
  <x:c r="DM62" i="3"/>
  <x:c r="Q27" i="3"/>
  <x:c r="AR86" i="3"/>
  <x:c r="BZ37" i="3"/>
  <x:c r="G144" i="3"/>
  <x:c r="EO158" i="3"/>
  <x:c r="AH77" i="3"/>
  <x:c r="BY56" i="3"/>
  <x:c r="BS90" i="3"/>
  <x:c r="BM158" i="3"/>
  <x:c r="BP107" i="3"/>
  <x:c r="EP148" i="3"/>
  <x:c r="CT96" i="3"/>
  <x:c r="X27" i="3"/>
  <x:c r="E49" i="3"/>
  <x:c r="ES45" i="3"/>
  <x:c r="AQ33" i="3"/>
  <x:c r="AC149" i="3"/>
  <x:c r="DL148" i="3"/>
  <x:c r="BH150" i="3"/>
  <x:c r="CF158" i="3"/>
  <x:c r="DQ138" i="3"/>
  <x:c r="EJ132" i="3"/>
  <x:c r="D60" i="3"/>
  <x:c r="EH35" i="3"/>
  <x:c r="EN82" i="3"/>
  <x:c r="AI46" i="3"/>
  <x:c r="AR35" i="3"/>
  <x:c r="CH112" i="3"/>
  <x:c r="Q24" i="3"/>
  <x:c r="J83" i="3"/>
  <x:c r="BD111" i="3"/>
  <x:c r="CU48" i="3"/>
  <x:c r="AV102" i="3"/>
  <x:c r="DY139" i="3"/>
  <x:c r="S146" i="3"/>
  <x:c r="L88" i="3"/>
  <x:c r="CO66" i="3"/>
  <x:c r="AA25" i="3"/>
  <x:c r="EM146" i="3"/>
  <x:c r="EI82" i="3"/>
  <x:c r="BG114" i="3"/>
  <x:c r="AC43" i="3"/>
  <x:c r="AK108" i="3"/>
  <x:c r="BJ121" i="3"/>
  <x:c r="U165" i="3"/>
  <x:c r="AM156" i="3"/>
  <x:c r="EN99" i="3"/>
  <x:c r="ER61" i="3"/>
  <x:c r="BH44" i="3"/>
  <x:c r="DB38" i="3"/>
  <x:c r="CR126" i="3"/>
  <x:c r="BM94" i="3"/>
  <x:c r="EV64" i="3"/>
  <x:c r="EC26" i="3"/>
  <x:c r="BH38" i="3"/>
  <x:c r="CN47" i="3"/>
  <x:c r="AV108" i="3"/>
  <x:c r="ED153" i="3"/>
  <x:c r="EB143" i="3"/>
  <x:c r="CP63" i="3"/>
  <x:c r="EU29" i="3"/>
  <x:c r="R48" i="3"/>
  <x:c r="DG98" i="3"/>
  <x:c r="AL95" i="3"/>
  <x:c r="CM33" i="3"/>
  <x:c r="AG143" i="3"/>
  <x:c r="AO79" i="3"/>
  <x:c r="CC166" i="3"/>
  <x:c r="J125" i="3"/>
  <x:c r="BU96" i="3"/>
  <x:c r="AQ126" i="3"/>
  <x:c r="BF163" i="3"/>
  <x:c r="BW38" i="3"/>
  <x:c r="BJ25" i="3"/>
  <x:c r="CK24" i="3"/>
  <x:c r="CH85" i="3"/>
  <x:c r="AF28" i="3"/>
  <x:c r="BC95" i="3"/>
  <x:c r="DW122" i="3"/>
  <x:c r="DM148" i="3"/>
  <x:c r="AN60" i="3"/>
  <x:c r="P138" i="3"/>
  <x:c r="DG21" i="3"/>
  <x:c r="CP30" i="3"/>
  <x:c r="R17" i="3"/>
  <x:c r="DF129" i="3"/>
  <x:c r="CI155" i="3"/>
  <x:c r="DO30" i="3"/>
  <x:c r="CX29" i="3"/>
  <x:c r="BF17" i="3"/>
  <x:c r="AN82" i="3"/>
  <x:c r="BM78" i="3"/>
  <x:c r="EE53" i="3"/>
  <x:c r="DW83" i="3"/>
  <x:c r="BI77" i="3"/>
  <x:c r="BR136" i="3"/>
  <x:c r="DQ71" i="3"/>
  <x:c r="BT25" i="3"/>
  <x:c r="U146" i="3"/>
  <x:c r="AL78" i="3"/>
  <x:c r="BD53" i="3"/>
  <x:c r="F108" i="3"/>
  <x:c r="AL159" i="3"/>
  <x:c r="L64" i="3"/>
  <x:c r="DM133" i="3"/>
  <x:c r="BK36" i="3"/>
  <x:c r="AD19" i="3"/>
  <x:c r="Z158" i="3"/>
  <x:c r="EB127" i="3"/>
  <x:c r="BN86" i="3"/>
  <x:c r="K60" i="3"/>
  <x:c r="CO21" i="3"/>
  <x:c r="BZ34" i="3"/>
  <x:c r="D74" i="3"/>
  <x:c r="DK55" i="3"/>
  <x:c r="DR18" i="3"/>
  <x:c r="DR92" i="3"/>
  <x:c r="AL52" i="3"/>
  <x:c r="EH153" i="3"/>
  <x:c r="AL137" i="3"/>
  <x:c r="Z149" i="3"/>
  <x:c r="R20" i="3"/>
  <x:c r="DW28" i="3"/>
  <x:c r="ET140" i="3"/>
  <x:c r="BD88" i="3"/>
  <x:c r="CF125" i="3"/>
  <x:c r="AL132" i="3"/>
  <x:c r="BJ81" i="3"/>
  <x:c r="BE102" i="3"/>
  <x:c r="CY75" i="3"/>
  <x:c r="Q46" i="3"/>
  <x:c r="EL86" i="3"/>
  <x:c r="O164" i="3"/>
  <x:c r="BJ33" i="3"/>
  <x:c r="O127" i="3"/>
  <x:c r="CR70" i="3"/>
  <x:c r="M136" i="3"/>
  <x:c r="BW78" i="3"/>
  <x:c r="AH160" i="3"/>
  <x:c r="AO120" i="3"/>
  <x:c r="DP127" i="3"/>
  <x:c r="N162" i="3"/>
  <x:c r="EE131" i="3"/>
  <x:c r="CH75" i="3"/>
  <x:c r="AH27" i="3"/>
  <x:c r="AX151" i="3"/>
  <x:c r="U144" i="3"/>
  <x:c r="CN163" i="3"/>
  <x:c r="AY156" i="3"/>
  <x:c r="CR78" i="3"/>
  <x:c r="W99" i="3"/>
  <x:c r="DR111" i="3"/>
  <x:c r="AK26" i="3"/>
  <x:c r="CQ94" i="3"/>
  <x:c r="AE105" i="3"/>
  <x:c r="DK26" i="3"/>
  <x:c r="AY125" i="3"/>
  <x:c r="EL21" i="3"/>
  <x:c r="DI116" i="3"/>
  <x:c r="K155" i="3"/>
  <x:c r="EG62" i="3"/>
  <x:c r="K111" i="3"/>
  <x:c r="DV120" i="3"/>
  <x:c r="V45" i="3"/>
  <x:c r="EA46" i="3"/>
  <x:c r="AT78" i="3"/>
  <x:c r="AU62" i="3"/>
  <x:c r="DY103" i="3"/>
  <x:c r="Q83" i="3"/>
  <x:c r="CU117" i="3"/>
  <x:c r="P24" i="3"/>
  <x:c r="AY96" i="3"/>
  <x:c r="DO81" i="3"/>
  <x:c r="CU112" i="3"/>
  <x:c r="AD38" i="3"/>
  <x:c r="EH162" i="3"/>
  <x:c r="DQ27" i="3"/>
  <x:c r="EF102" i="3"/>
  <x:c r="CX116" i="3"/>
  <x:c r="AD133" i="3"/>
  <x:c r="CH130" i="3"/>
  <x:c r="EV87" i="3"/>
  <x:c r="BE147" i="3"/>
  <x:c r="AF124" i="3"/>
  <x:c r="DT124" i="3"/>
  <x:c r="Z52" i="3"/>
  <x:c r="CN160" i="3"/>
  <x:c r="EV83" i="3"/>
  <x:c r="U56" i="3"/>
  <x:c r="BO88" i="3"/>
  <x:c r="DF139" i="3"/>
  <x:c r="CP24" i="3"/>
  <x:c r="AJ141" i="3"/>
  <x:c r="Z156" i="3"/>
  <x:c r="AH20" i="3"/>
  <x:c r="CO60" i="3"/>
  <x:c r="EM137" i="3"/>
  <x:c r="DH144" i="3"/>
  <x:c r="BD87" i="3"/>
  <x:c r="W107" i="3"/>
  <x:c r="ES130" i="3"/>
  <x:c r="CJ152" i="3"/>
  <x:c r="EK50" i="3"/>
  <x:c r="AR27" i="3"/>
  <x:c r="DN20" i="3"/>
  <x:c r="CN129" i="3"/>
  <x:c r="BW52" i="3"/>
  <x:c r="BO26" i="3"/>
  <x:c r="CB35" i="3"/>
  <x:c r="DO86" i="3"/>
  <x:c r="DZ100" i="3"/>
  <x:c r="CI58" i="3"/>
  <x:c r="ER128" i="3"/>
  <x:c r="EH67" i="3"/>
  <x:c r="CF146" i="3"/>
  <x:c r="EH64" i="3"/>
  <x:c r="DS68" i="3"/>
  <x:c r="BR139" i="3"/>
  <x:c r="CX103" i="3"/>
  <x:c r="CE95" i="3"/>
  <x:c r="BK35" i="3"/>
  <x:c r="DH71" i="3"/>
  <x:c r="EV107" i="3"/>
  <x:c r="DH123" i="3"/>
  <x:c r="Y116" i="3"/>
  <x:c r="K23" i="3"/>
  <x:c r="CB27" i="3"/>
  <x:c r="CL148" i="3"/>
  <x:c r="G116" i="3"/>
  <x:c r="EL157" i="3"/>
  <x:c r="CY113" i="3"/>
  <x:c r="EH79" i="3"/>
  <x:c r="EO30" i="3"/>
  <x:c r="CI46" i="3"/>
  <x:c r="BG158" i="3"/>
  <x:c r="AD89" i="3"/>
  <x:c r="DQ160" i="3"/>
  <x:c r="E103" i="3"/>
  <x:c r="BY67" i="3"/>
  <x:c r="AF160" i="3"/>
  <x:c r="H134" i="3"/>
  <x:c r="CP66" i="3"/>
  <x:c r="AK82" i="3"/>
  <x:c r="DG89" i="3"/>
  <x:c r="AT83" i="3"/>
  <x:c r="AW38" i="3"/>
  <x:c r="EK48" i="3"/>
  <x:c r="BM116" i="3"/>
  <x:c r="EE144" i="3"/>
  <x:c r="EI39" i="3"/>
  <x:c r="BS32" i="3"/>
  <x:c r="BS24" i="3"/>
  <x:c r="CB110" i="3"/>
  <x:c r="BE164" i="3"/>
  <x:c r="CK97" i="3"/>
  <x:c r="BZ50" i="3"/>
  <x:c r="BA117" i="3"/>
  <x:c r="EV49" i="3"/>
  <x:c r="CG69" i="3"/>
  <x:c r="ED147" i="3"/>
  <x:c r="AZ137" i="3"/>
  <x:c r="ER100" i="3"/>
  <x:c r="AW78" i="3"/>
  <x:c r="EE50" i="3"/>
  <x:c r="BO87" i="3"/>
  <x:c r="AF40" i="3"/>
  <x:c r="BT78" i="3"/>
  <x:c r="S113" i="3"/>
  <x:c r="E100" i="3"/>
  <x:c r="AL54" i="3"/>
  <x:c r="BB77" i="3"/>
  <x:c r="C56" i="3"/>
  <x:c r="J61" i="3"/>
  <x:c r="DW87" i="3"/>
  <x:c r="CT33" i="3"/>
  <x:c r="CO52" i="3"/>
  <x:c r="AK156" i="3"/>
  <x:c r="X133" i="3"/>
  <x:c r="CH125" i="3"/>
  <x:c r="DC37" i="3"/>
  <x:c r="BD74" i="3"/>
  <x:c r="CG48" i="3"/>
  <x:c r="Z57" i="3"/>
  <x:c r="BW153" i="3"/>
  <x:c r="DR89" i="3"/>
  <x:c r="AF121" i="3"/>
  <x:c r="CJ53" i="3"/>
  <x:c r="AP104" i="3"/>
  <x:c r="AE80" i="3"/>
  <x:c r="BS31" i="3"/>
  <x:c r="AF106" i="3"/>
  <x:c r="DO65" i="3"/>
  <x:c r="G131" i="3"/>
  <x:c r="BS27" i="3"/>
  <x:c r="DK154" i="3"/>
  <x:c r="BI99" i="3"/>
  <x:c r="AD49" i="3"/>
  <x:c r="AX120" i="3"/>
  <x:c r="CF115" i="3"/>
  <x:c r="CE123" i="3"/>
  <x:c r="AT151" i="3"/>
  <x:c r="DY44" i="3"/>
  <x:c r="AF81" i="3"/>
  <x:c r="EK69" i="3"/>
  <x:c r="CD154" i="3"/>
  <x:c r="CZ54" i="3"/>
  <x:c r="EL64" i="3"/>
  <x:c r="BP75" i="3"/>
  <x:c r="AT131" i="3"/>
  <x:c r="AP54" i="3"/>
  <x:c r="BE137" i="3"/>
  <x:c r="DE156" i="3"/>
  <x:c r="BA107" i="3"/>
  <x:c r="DJ91" i="3"/>
  <x:c r="DE113" i="3"/>
  <x:c r="DK132" i="3"/>
  <x:c r="CY51" i="3"/>
  <x:c r="DQ94" i="3"/>
  <x:c r="EE104" i="3"/>
  <x:c r="EP69" i="3"/>
  <x:c r="D137" i="3"/>
  <x:c r="BA97" i="3"/>
  <x:c r="CU85" i="3"/>
  <x:c r="EO123" i="3"/>
  <x:c r="BU44" i="3"/>
  <x:c r="DE125" i="3"/>
  <x:c r="AR103" i="3"/>
  <x:c r="E83" i="3"/>
  <x:c r="BB45" i="3"/>
  <x:c r="EE108" i="3"/>
  <x:c r="EU108" i="3"/>
  <x:c r="C101" i="3"/>
  <x:c r="BR18" i="3"/>
  <x:c r="EM41" i="3"/>
  <x:c r="CB64" i="3"/>
  <x:c r="DO58" i="3"/>
  <x:c r="AL154" i="3"/>
  <x:c r="DN33" i="3"/>
  <x:c r="BF18" i="3"/>
  <x:c r="BE32" i="3"/>
  <x:c r="N126" i="3"/>
  <x:c r="BI59" i="3"/>
  <x:c r="F97" i="3"/>
  <x:c r="W77" i="3"/>
  <x:c r="AD159" i="3"/>
  <x:c r="EL154" i="3"/>
  <x:c r="EM63" i="3"/>
  <x:c r="I104" i="3"/>
  <x:c r="AU48" i="3"/>
  <x:c r="DI75" i="3"/>
  <x:c r="CX87" i="3"/>
  <x:c r="BT35" i="3"/>
  <x:c r="P30" i="3"/>
  <x:c r="EA44" i="3"/>
  <x:c r="DZ48" i="3"/>
  <x:c r="G59" i="3"/>
  <x:c r="ET95" i="3"/>
  <x:c r="AT76" i="3"/>
  <x:c r="AQ70" i="3"/>
  <x:c r="AV22" i="3"/>
  <x:c r="AT160" i="3"/>
  <x:c r="CM121" i="3"/>
  <x:c r="E67" i="3"/>
  <x:c r="CT89" i="3"/>
  <x:c r="BV99" i="3"/>
  <x:c r="CJ40" i="3"/>
  <x:c r="AN107" i="3"/>
  <x:c r="L138" i="3"/>
  <x:c r="DQ95" i="3"/>
  <x:c r="CX143" i="3"/>
  <x:c r="DR156" i="3"/>
  <x:c r="CU150" i="3"/>
  <x:c r="CN156" i="3"/>
  <x:c r="K147" i="3"/>
  <x:c r="BV156" i="3"/>
  <x:c r="I38" i="3"/>
  <x:c r="CE122" i="3"/>
  <x:c r="BA161" i="3"/>
  <x:c r="DE31" i="3"/>
  <x:c r="EB79" i="3"/>
  <x:c r="CC120" i="3"/>
  <x:c r="CB44" i="3"/>
  <x:c r="AK34" i="3"/>
  <x:c r="BD121" i="3"/>
  <x:c r="DS25" i="3"/>
  <x:c r="X107" i="3"/>
  <x:c r="EN116" i="3"/>
  <x:c r="CR128" i="3"/>
  <x:c r="EJ43" i="3"/>
  <x:c r="C98" i="3"/>
  <x:c r="AS91" i="3"/>
  <x:c r="U151" i="3"/>
  <x:c r="BE103" i="3"/>
  <x:c r="EQ84" i="3"/>
  <x:c r="BZ125" i="3"/>
  <x:c r="AO136" i="3"/>
  <x:c r="BU132" i="3"/>
  <x:c r="EC54" i="3"/>
  <x:c r="CR36" i="3"/>
  <x:c r="EI111" i="3"/>
  <x:c r="BG79" i="3"/>
  <x:c r="AW44" i="3"/>
  <x:c r="AS88" i="3"/>
  <x:c r="AS144" i="3"/>
  <x:c r="CE132" i="3"/>
  <x:c r="DE27" i="3"/>
  <x:c r="DD139" i="3"/>
  <x:c r="AY105" i="3"/>
  <x:c r="CY108" i="3"/>
  <x:c r="EI129" i="3"/>
  <x:c r="CI131" i="3"/>
  <x:c r="EP130" i="3"/>
  <x:c r="EI133" i="3"/>
  <x:c r="BY130" i="3"/>
  <x:c r="DV66" i="3"/>
  <x:c r="EP83" i="3"/>
  <x:c r="CU146" i="3"/>
  <x:c r="DK165" i="3"/>
  <x:c r="EP28" i="3"/>
  <x:c r="AG124" i="3"/>
  <x:c r="J48" i="3"/>
  <x:c r="ET125" i="3"/>
  <x:c r="DE99" i="3"/>
  <x:c r="CV164" i="3"/>
  <x:c r="DV99" i="3"/>
  <x:c r="ED79" i="3"/>
  <x:c r="AG140" i="3"/>
  <x:c r="CZ66" i="3"/>
  <x:c r="Y69" i="3"/>
  <x:c r="BY84" i="3"/>
  <x:c r="ED103" i="3"/>
  <x:c r="EP112" i="3"/>
  <x:c r="AD150" i="3"/>
  <x:c r="X115" i="3"/>
  <x:c r="AH106" i="3"/>
  <x:c r="AH57" i="3"/>
  <x:c r="EM80" i="3"/>
  <x:c r="E129" i="3"/>
  <x:c r="N57" i="3"/>
  <x:c r="EQ129" i="3"/>
  <x:c r="CX135" i="3"/>
  <x:c r="CD130" i="3"/>
  <x:c r="DX41" i="3"/>
  <x:c r="S80" i="3"/>
  <x:c r="BK134" i="3"/>
  <x:c r="ET30" i="3"/>
  <x:c r="AZ142" i="3"/>
  <x:c r="EJ32" i="3"/>
  <x:c r="AD57" i="3"/>
  <x:c r="BL71" i="3"/>
  <x:c r="DG160" i="3"/>
  <x:c r="AG39" i="3"/>
  <x:c r="CP92" i="3"/>
  <x:c r="AK93" i="3"/>
  <x:c r="CB58" i="3"/>
  <x:c r="BM89" i="3"/>
  <x:c r="BS44" i="3"/>
  <x:c r="EM52" i="3"/>
  <x:c r="DX51" i="3"/>
  <x:c r="W122" i="3"/>
  <x:c r="BT88" i="3"/>
  <x:c r="AH67" i="3"/>
  <x:c r="CX161" i="3"/>
  <x:c r="DN84" i="3"/>
  <x:c r="CA161" i="3"/>
  <x:c r="Z79" i="3"/>
  <x:c r="AI74" i="3"/>
  <x:c r="DE148" i="3"/>
  <x:c r="CC69" i="3"/>
  <x:c r="DO88" i="3"/>
  <x:c r="BH160" i="3"/>
  <x:c r="H165" i="3"/>
  <x:c r="AX155" i="3"/>
  <x:c r="EK100" i="3"/>
  <x:c r="EU57" i="3"/>
  <x:c r="EI144" i="3"/>
  <x:c r="AX98" i="3"/>
  <x:c r="Q146" i="3"/>
  <x:c r="DB115" i="3"/>
  <x:c r="DS99" i="3"/>
  <x:c r="CE19" i="3"/>
  <x:c r="CY97" i="3"/>
  <x:c r="EL164" i="3"/>
  <x:c r="N73" i="3"/>
  <x:c r="DT26" i="3"/>
  <x:c r="BX18" i="3"/>
  <x:c r="EM103" i="3"/>
  <x:c r="DQ106" i="3"/>
  <x:c r="ER143" i="3"/>
  <x:c r="DV64" i="3"/>
  <x:c r="EJ166" i="3"/>
  <x:c r="AB88" i="3"/>
  <x:c r="AY91" i="3"/>
  <x:c r="V25" i="3"/>
  <x:c r="BM145" i="3"/>
  <x:c r="BO110" i="3"/>
  <x:c r="CN151" i="3"/>
  <x:c r="BM126" i="3"/>
  <x:c r="DT93" i="3"/>
  <x:c r="K93" i="3"/>
  <x:c r="U97" i="3"/>
  <x:c r="D164" i="3"/>
  <x:c r="DI20" i="3"/>
  <x:c r="EM64" i="3"/>
  <x:c r="BB65" i="3"/>
  <x:c r="AX36" i="3"/>
  <x:c r="DY54" i="3"/>
  <x:c r="AH109" i="3"/>
  <x:c r="AM39" i="3"/>
  <x:c r="CC154" i="3"/>
  <x:c r="AO70" i="3"/>
  <x:c r="DW23" i="3"/>
  <x:c r="CE130" i="3"/>
  <x:c r="DD117" i="3"/>
  <x:c r="CV135" i="3"/>
  <x:c r="DB81" i="3"/>
  <x:c r="DG60" i="3"/>
  <x:c r="ES49" i="3"/>
  <x:c r="BB29" i="3"/>
  <x:c r="CM157" i="3"/>
  <x:c r="T119" i="3"/>
  <x:c r="AC86" i="3"/>
  <x:c r="EU75" i="3"/>
  <x:c r="AM88" i="3"/>
  <x:c r="ER38" i="3"/>
  <x:c r="AN120" i="3"/>
  <x:c r="CK20" i="3"/>
  <x:c r="DN61" i="3"/>
  <x:c r="CQ80" i="3"/>
  <x:c r="AN34" i="3"/>
  <x:c r="CK76" i="3"/>
  <x:c r="U42" i="3"/>
  <x:c r="H151" i="3"/>
  <x:c r="DH91" i="3"/>
  <x:c r="DM98" i="3"/>
  <x:c r="J37" i="3"/>
  <x:c r="H103" i="3"/>
  <x:c r="EU24" i="3"/>
  <x:c r="BA138" i="3"/>
  <x:c r="CK129" i="3"/>
  <x:c r="BE112" i="3"/>
  <x:c r="ED110" i="3"/>
  <x:c r="X63" i="3"/>
  <x:c r="AF129" i="3"/>
  <x:c r="EE75" i="3"/>
  <x:c r="I79" i="3"/>
  <x:c r="EF142" i="3"/>
  <x:c r="CO46" i="3"/>
  <x:c r="O109" i="3"/>
  <x:c r="DS74" i="3"/>
  <x:c r="U83" i="3"/>
  <x:c r="BW142" i="3"/>
  <x:c r="EP101" i="3"/>
  <x:c r="EQ120" i="3"/>
  <x:c r="EQ108" i="3"/>
  <x:c r="EP32" i="3"/>
  <x:c r="CX139" i="3"/>
  <x:c r="DX113" i="3"/>
  <x:c r="EK158" i="3"/>
  <x:c r="DQ134" i="3"/>
  <x:c r="BJ67" i="3"/>
  <x:c r="EN150" i="3"/>
  <x:c r="O73" i="3"/>
  <x:c r="EA105" i="3"/>
  <x:c r="DB78" i="3"/>
  <x:c r="EA36" i="3"/>
  <x:c r="DX152" i="3"/>
  <x:c r="EC112" i="3"/>
  <x:c r="BI102" i="3"/>
  <x:c r="CZ147" i="3"/>
  <x:c r="BL100" i="3"/>
  <x:c r="DC121" i="3"/>
  <x:c r="DQ38" i="3"/>
  <x:c r="AE166" i="3"/>
  <x:c r="CR138" i="3"/>
  <x:c r="EV120" i="3"/>
  <x:c r="DQ55" i="3"/>
  <x:c r="DD17" i="3"/>
  <x:c r="EH85" i="3"/>
  <x:c r="N157" i="3"/>
  <x:c r="DD116" i="3"/>
  <x:c r="DY151" i="3"/>
  <x:c r="DQ39" i="3"/>
  <x:c r="BW141" i="3"/>
  <x:c r="M147" i="3"/>
  <x:c r="BD91" i="3"/>
  <x:c r="AH117" i="3"/>
  <x:c r="AK130" i="3"/>
  <x:c r="AV29" i="3"/>
  <x:c r="BH136" i="3"/>
  <x:c r="M40" i="3"/>
  <x:c r="BE156" i="3"/>
  <x:c r="Y88" i="3"/>
  <x:c r="BQ147" i="3"/>
  <x:c r="K34" i="3"/>
  <x:c r="DH53" i="3"/>
  <x:c r="CW56" i="3"/>
  <x:c r="CB117" i="3"/>
  <x:c r="BD71" i="3"/>
  <x:c r="AU37" i="3"/>
  <x:c r="DC80" i="3"/>
  <x:c r="DP45" i="3"/>
  <x:c r="AS148" i="3"/>
  <x:c r="AI152" i="3"/>
  <x:c r="BM103" i="3"/>
  <x:c r="DS166" i="3"/>
  <x:c r="AG66" i="3"/>
  <x:c r="EQ78" i="3"/>
  <x:c r="EE59" i="3"/>
  <x:c r="DE65" i="3"/>
  <x:c r="V57" i="3"/>
  <x:c r="DU39" i="3"/>
  <x:c r="S53" i="3"/>
  <x:c r="EL109" i="3"/>
  <x:c r="DI31" i="3"/>
  <x:c r="CU165" i="3"/>
  <x:c r="CI44" i="3"/>
  <x:c r="G161" i="3"/>
  <x:c r="AE116" i="3"/>
  <x:c r="ER46" i="3"/>
  <x:c r="DO42" i="3"/>
  <x:c r="BJ128" i="3"/>
  <x:c r="EC133" i="3"/>
  <x:c r="DP76" i="3"/>
  <x:c r="AE54" i="3"/>
  <x:c r="H109" i="3"/>
  <x:c r="AE62" i="3"/>
  <x:c r="CR29" i="3"/>
  <x:c r="BO92" i="3"/>
  <x:c r="EC121" i="3"/>
  <x:c r="EJ86" i="3"/>
  <x:c r="AU119" i="3"/>
  <x:c r="M160" i="3"/>
  <x:c r="CI100" i="3"/>
  <x:c r="CU37" i="3"/>
  <x:c r="AL113" i="3"/>
  <x:c r="AK86" i="3"/>
  <x:c r="CR160" i="3"/>
  <x:c r="BA74" i="3"/>
  <x:c r="CI40" i="3"/>
  <x:c r="BT64" i="3"/>
  <x:c r="CQ166" i="3"/>
  <x:c r="W61" i="3"/>
  <x:c r="AO80" i="3"/>
  <x:c r="I121" i="3"/>
  <x:c r="AS132" i="3"/>
  <x:c r="AW74" i="3"/>
  <x:c r="DR137" i="3"/>
  <x:c r="EB145" i="3"/>
  <x:c r="AK61" i="3"/>
  <x:c r="CX88" i="3"/>
  <x:c r="BH20" i="3"/>
  <x:c r="DG68" i="3"/>
  <x:c r="AP138" i="3"/>
  <x:c r="Z25" i="3"/>
  <x:c r="EP103" i="3"/>
  <x:c r="EC45" i="3"/>
  <x:c r="AH17" i="3"/>
  <x:c r="AG28" i="3"/>
  <x:c r="DX106" i="3"/>
  <x:c r="DC30" i="3"/>
  <x:c r="BN103" i="3"/>
  <x:c r="Q130" i="3"/>
  <x:c r="BC141" i="3"/>
  <x:c r="ET96" i="3"/>
  <x:c r="BL82" i="3"/>
  <x:c r="Y46" i="3"/>
  <x:c r="DA130" i="3"/>
  <x:c r="BQ144" i="3"/>
  <x:c r="W48" i="3"/>
  <x:c r="EQ135" i="3"/>
  <x:c r="DI147" i="3"/>
  <x:c r="CY86" i="3"/>
  <x:c r="ER165" i="3"/>
  <x:c r="BJ99" i="3"/>
  <x:c r="AI59" i="3"/>
  <x:c r="EU97" i="3"/>
  <x:c r="DV62" i="3"/>
  <x:c r="AP132" i="3"/>
  <x:c r="CJ161" i="3"/>
  <x:c r="EA28" i="3"/>
  <x:c r="AQ135" i="3"/>
  <x:c r="L78" i="3"/>
  <x:c r="E61" i="3"/>
  <x:c r="EC83" i="3"/>
  <x:c r="AP28" i="3"/>
  <x:c r="EC40" i="3"/>
  <x:c r="AT117" i="3"/>
  <x:c r="EV88" i="3"/>
  <x:c r="DD163" i="3"/>
  <x:c r="EL77" i="3"/>
  <x:c r="AB39" i="3"/>
  <x:c r="AK114" i="3"/>
  <x:c r="Z54" i="3"/>
  <x:c r="BG56" i="3"/>
  <x:c r="EN70" i="3"/>
  <x:c r="DJ78" i="3"/>
  <x:c r="AZ27" i="3"/>
  <x:c r="L75" i="3"/>
  <x:c r="CQ130" i="3"/>
  <x:c r="Z81" i="3"/>
  <x:c r="AP89" i="3"/>
  <x:c r="CF80" i="3"/>
  <x:c r="DM110" i="3"/>
  <x:c r="BJ31" i="3"/>
  <x:c r="AW84" i="3"/>
  <x:c r="X156" i="3"/>
  <x:c r="EL130" i="3"/>
  <x:c r="R76" i="3"/>
  <x:c r="CN122" i="3"/>
  <x:c r="DW153" i="3"/>
  <x:c r="X54" i="3"/>
  <x:c r="DS114" i="3"/>
  <x:c r="DP121" i="3"/>
  <x:c r="BG69" i="3"/>
  <x:c r="EU136" i="3"/>
  <x:c r="DA19" i="3"/>
  <x:c r="Y51" i="3"/>
  <x:c r="DZ162" i="3"/>
  <x:c r="EQ93" i="3"/>
  <x:c r="CK66" i="3"/>
  <x:c r="DB84" i="3"/>
  <x:c r="DN135" i="3"/>
  <x:c r="EA43" i="3"/>
  <x:c r="K48" i="3"/>
  <x:c r="ES150" i="3"/>
  <x:c r="DC89" i="3"/>
  <x:c r="DT69" i="3"/>
  <x:c r="DC96" i="3"/>
  <x:c r="DP165" i="3"/>
  <x:c r="F121" i="3"/>
  <x:c r="X19" i="3"/>
  <x:c r="DG67" i="3"/>
  <x:c r="CQ163" i="3"/>
  <x:c r="EM163" i="3"/>
  <x:c r="CJ48" i="3"/>
  <x:c r="K146" i="3"/>
  <x:c r="CU68" i="3"/>
  <x:c r="DC162" i="3"/>
  <x:c r="DZ139" i="3"/>
  <x:c r="CQ17" i="3"/>
  <x:c r="ER24" i="3"/>
  <x:c r="CK68" i="3"/>
  <x:c r="DD122" i="3"/>
  <x:c r="CD89" i="3"/>
  <x:c r="AS34" i="3"/>
  <x:c r="M62" i="3"/>
  <x:c r="CA119" i="3"/>
  <x:c r="CL71" i="3"/>
  <x:c r="DA76" i="3"/>
  <x:c r="AZ165" i="3"/>
  <x:c r="CW100" i="3"/>
  <x:c r="G39" i="3"/>
  <x:c r="CA128" i="3"/>
  <x:c r="AX43" i="3"/>
  <x:c r="DP73" i="3"/>
  <x:c r="AF97" i="3"/>
  <x:c r="AX161" i="3"/>
  <x:c r="CZ150" i="3"/>
  <x:c r="DX48" i="3"/>
  <x:c r="DX161" i="3"/>
  <x:c r="CU143" i="3"/>
  <x:c r="X134" i="3"/>
  <x:c r="V72" i="3"/>
  <x:c r="CR47" i="3"/>
  <x:c r="CI45" i="3"/>
  <x:c r="CO86" i="3"/>
  <x:c r="DL80" i="3"/>
  <x:c r="P131" i="3"/>
  <x:c r="M164" i="3"/>
  <x:c r="BN49" i="3"/>
  <x:c r="X139" i="3"/>
  <x:c r="AB102" i="3"/>
  <x:c r="BH82" i="3"/>
  <x:c r="T74" i="3"/>
  <x:c r="DS105" i="3"/>
  <x:c r="BF25" i="3"/>
  <x:c r="CZ139" i="3"/>
  <x:c r="BB121" i="3"/>
  <x:c r="BO130" i="3"/>
  <x:c r="EE149" i="3"/>
  <x:c r="AJ127" i="3"/>
  <x:c r="P90" i="3"/>
  <x:c r="D40" i="3"/>
  <x:c r="DF25" i="3"/>
  <x:c r="DX38" i="3"/>
  <x:c r="ER44" i="3"/>
  <x:c r="BP79" i="3"/>
  <x:c r="AR87" i="3"/>
  <x:c r="AD59" i="3"/>
  <x:c r="EE105" i="3"/>
  <x:c r="V41" i="3"/>
  <x:c r="X111" i="3"/>
  <x:c r="BJ161" i="3"/>
  <x:c r="BA142" i="3"/>
  <x:c r="AA58" i="3"/>
  <x:c r="BS137" i="3"/>
  <x:c r="CE64" i="3"/>
  <x:c r="AR121" i="3"/>
  <x:c r="D155" i="3"/>
  <x:c r="CP67" i="3"/>
  <x:c r="BY51" i="3"/>
  <x:c r="DG70" i="3"/>
  <x:c r="DE47" i="3"/>
  <x:c r="X86" i="3"/>
  <x:c r="AO68" i="3"/>
  <x:c r="L89" i="3"/>
  <x:c r="BK142" i="3"/>
  <x:c r="W74" i="3"/>
  <x:c r="BZ63" i="3"/>
  <x:c r="AN147" i="3"/>
  <x:c r="BV115" i="3"/>
  <x:c r="EE130" i="3"/>
  <x:c r="EB61" i="3"/>
  <x:c r="DQ155" i="3"/>
  <x:c r="R126" i="3"/>
  <x:c r="DR91" i="3"/>
  <x:c r="BZ151" i="3"/>
  <x:c r="AH123" i="3"/>
  <x:c r="AX86" i="3"/>
  <x:c r="CM123" i="3"/>
  <x:c r="DN124" i="3"/>
  <x:c r="U34" i="3"/>
  <x:c r="EN74" i="3"/>
  <x:c r="DO142" i="3"/>
  <x:c r="CZ81" i="3"/>
  <x:c r="AT119" i="3"/>
  <x:c r="AY139" i="3"/>
  <x:c r="K50" i="3"/>
  <x:c r="I166" i="3"/>
  <x:c r="DQ164" i="3"/>
  <x:c r="ER36" i="3"/>
  <x:c r="EA104" i="3"/>
  <x:c r="AP162" i="3"/>
  <x:c r="CN67" i="3"/>
  <x:c r="AN149" i="3"/>
  <x:c r="DW65" i="3"/>
  <x:c r="BA150" i="3"/>
  <x:c r="EP115" i="3"/>
  <x:c r="AR98" i="3"/>
  <x:c r="CB148" i="3"/>
  <x:c r="BS76" i="3"/>
  <x:c r="BA136" i="3"/>
  <x:c r="AA78" i="3"/>
  <x:c r="DX33" i="3"/>
  <x:c r="AE148" i="3"/>
  <x:c r="DN96" i="3"/>
  <x:c r="AV36" i="3"/>
  <x:c r="BD68" i="3"/>
  <x:c r="EO92" i="3"/>
  <x:c r="DO93" i="3"/>
  <x:c r="CB103" i="3"/>
  <x:c r="AE18" i="3"/>
  <x:c r="EV158" i="3"/>
  <x:c r="DU84" i="3"/>
  <x:c r="DV21" i="3"/>
  <x:c r="DQ35" i="3"/>
  <x:c r="AT31" i="3"/>
  <x:c r="EC79" i="3"/>
  <x:c r="CJ21" i="3"/>
  <x:c r="EM26" i="3"/>
  <x:c r="EU60" i="3"/>
  <x:c r="ER115" i="3"/>
  <x:c r="EN30" i="3"/>
  <x:c r="ES32" i="3"/>
  <x:c r="CD25" i="3"/>
  <x:c r="AD73" i="3"/>
  <x:c r="Y57" i="3"/>
  <x:c r="EL60" i="3"/>
  <x:c r="CD55" i="3"/>
  <x:c r="U54" i="3"/>
  <x:c r="AG132" i="3"/>
  <x:c r="CM77" i="3"/>
  <x:c r="AT55" i="3"/>
  <x:c r="CZ116" i="3"/>
  <x:c r="O149" i="3"/>
  <x:c r="I151" i="3"/>
  <x:c r="CI166" i="3"/>
  <x:c r="CL144" i="3"/>
  <x:c r="V17" i="3"/>
  <x:c r="BP77" i="3"/>
  <x:c r="CH166" i="3"/>
  <x:c r="O88" i="3"/>
  <x:c r="EU59" i="3"/>
  <x:c r="AJ108" i="3"/>
  <x:c r="DS131" i="3"/>
  <x:c r="AP105" i="3"/>
  <x:c r="BE19" i="3"/>
  <x:c r="EB111" i="3"/>
  <x:c r="CC142" i="3"/>
  <x:c r="CB65" i="3"/>
  <x:c r="AT95" i="3"/>
  <x:c r="ES134" i="3"/>
  <x:c r="E38" i="3"/>
  <x:c r="BS45" i="3"/>
  <x:c r="AC114" i="3"/>
  <x:c r="AA44" i="3"/>
  <x:c r="BE146" i="3"/>
  <x:c r="CO36" i="3"/>
  <x:c r="BR121" i="3"/>
  <x:c r="DV56" i="3"/>
  <x:c r="AI166" i="3"/>
  <x:c r="AO72" i="3"/>
  <x:c r="N89" i="3"/>
  <x:c r="F77" i="3"/>
  <x:c r="AD90" i="3"/>
  <x:c r="CC97" i="3"/>
  <x:c r="CW85" i="3"/>
  <x:c r="BU151" i="3"/>
  <x:c r="DL29" i="3"/>
  <x:c r="AA114" i="3"/>
  <x:c r="CG87" i="3"/>
  <x:c r="X87" i="3"/>
  <x:c r="BF35" i="3"/>
  <x:c r="BG52" i="3"/>
  <x:c r="DY24" i="3"/>
  <x:c r="BC147" i="3"/>
  <x:c r="DG152" i="3"/>
  <x:c r="X70" i="3"/>
  <x:c r="BF112" i="3"/>
  <x:c r="DT125" i="3"/>
  <x:c r="F127" i="3"/>
  <x:c r="DX127" i="3"/>
  <x:c r="AT118" i="3"/>
  <x:c r="BL79" i="3"/>
  <x:c r="AS71" i="3"/>
  <x:c r="CR83" i="3"/>
  <x:c r="BO67" i="3"/>
  <x:c r="DL19" i="3"/>
  <x:c r="AG24" i="3"/>
  <x:c r="BA116" i="3"/>
  <x:c r="BQ35" i="3"/>
  <x:c r="CT91" i="3"/>
  <x:c r="EA84" i="3"/>
  <x:c r="C116" i="3"/>
  <x:c r="CA19" i="3"/>
  <x:c r="BJ135" i="3"/>
  <x:c r="BC124" i="3"/>
  <x:c r="DC157" i="3"/>
  <x:c r="BT143" i="3"/>
  <x:c r="N33" i="3"/>
  <x:c r="M18" i="3"/>
  <x:c r="CR117" i="3"/>
  <x:c r="AW165" i="3"/>
  <x:c r="Z163" i="3"/>
  <x:c r="BQ165" i="3"/>
  <x:c r="CQ49" i="3"/>
  <x:c r="CF107" i="3"/>
  <x:c r="CQ136" i="3"/>
  <x:c r="CJ46" i="3"/>
  <x:c r="DH135" i="3"/>
  <x:c r="BH161" i="3"/>
  <x:c r="CB163" i="3"/>
  <x:c r="CC80" i="3"/>
  <x:c r="AU121" i="3"/>
  <x:c r="AF103" i="3"/>
  <x:c r="DK64" i="3"/>
  <x:c r="AS138" i="3"/>
  <x:c r="AM47" i="3"/>
  <x:c r="DO25" i="3"/>
  <x:c r="DN140" i="3"/>
  <x:c r="BN122" i="3"/>
  <x:c r="CF71" i="3"/>
  <x:c r="EV41" i="3"/>
  <x:c r="E135" i="3"/>
  <x:c r="CI43" i="3"/>
  <x:c r="BZ19" i="3"/>
  <x:c r="I101" i="3"/>
  <x:c r="Y73" i="3"/>
  <x:c r="DE20" i="3"/>
  <x:c r="BD32" i="3"/>
  <x:c r="EB97" i="3"/>
  <x:c r="AX139" i="3"/>
  <x:c r="DB128" i="3"/>
  <x:c r="Z46" i="3"/>
  <x:c r="DV100" i="3"/>
  <x:c r="DX121" i="3"/>
  <x:c r="AS153" i="3"/>
  <x:c r="S104" i="3"/>
  <x:c r="DL51" i="3"/>
  <x:c r="C80" i="3"/>
  <x:c r="CT65" i="3"/>
  <x:c r="CC23" i="3"/>
  <x:c r="AM60" i="3"/>
  <x:c r="AI165" i="3"/>
  <x:c r="DT32" i="3"/>
  <x:c r="DA108" i="3"/>
  <x:c r="W84" i="3"/>
  <x:c r="DC35" i="3"/>
  <x:c r="EL146" i="3"/>
  <x:c r="CA26" i="3"/>
  <x:c r="Y35" i="3"/>
  <x:c r="DA38" i="3"/>
  <x:c r="X39" i="3"/>
  <x:c r="EE154" i="3"/>
  <x:c r="X57" i="3"/>
  <x:c r="EM142" i="3"/>
  <x:c r="BX138" i="3"/>
  <x:c r="CJ124" i="3"/>
  <x:c r="BV63" i="3"/>
  <x:c r="D43" i="3"/>
  <x:c r="CQ104" i="3"/>
  <x:c r="AA106" i="3"/>
  <x:c r="M104" i="3"/>
  <x:c r="P34" i="3"/>
  <x:c r="AS55" i="3"/>
  <x:c r="CQ43" i="3"/>
  <x:c r="X157" i="3"/>
  <x:c r="BS95" i="3"/>
  <x:c r="AX104" i="3"/>
  <x:c r="CE73" i="3"/>
  <x:c r="EA144" i="3"/>
  <x:c r="BI62" i="3"/>
  <x:c r="BT56" i="3"/>
  <x:c r="AY104" i="3"/>
  <x:c r="BO128" i="3"/>
  <x:c r="BZ118" i="3"/>
  <x:c r="BZ123" i="3"/>
  <x:c r="H139" i="3"/>
  <x:c r="BD62" i="3"/>
  <x:c r="DF78" i="3"/>
  <x:c r="CF86" i="3"/>
  <x:c r="CU110" i="3"/>
  <x:c r="EF119" i="3"/>
  <x:c r="BT48" i="3"/>
  <x:c r="CH53" i="3"/>
  <x:c r="DA81" i="3"/>
  <x:c r="S111" i="3"/>
  <x:c r="DA34" i="3"/>
  <x:c r="AP33" i="3"/>
  <x:c r="DU92" i="3"/>
  <x:c r="O139" i="3"/>
  <x:c r="AQ26" i="3"/>
  <x:c r="CW83" i="3"/>
  <x:c r="CC74" i="3"/>
  <x:c r="DO123" i="3"/>
  <x:c r="DC113" i="3"/>
  <x:c r="BC132" i="3"/>
  <x:c r="DT115" i="3"/>
  <x:c r="Z90" i="3"/>
  <x:c r="CJ87" i="3"/>
  <x:c r="AM56" i="3"/>
  <x:c r="BB105" i="3"/>
  <x:c r="U135" i="3"/>
  <x:c r="AC166" i="3"/>
  <x:c r="CS160" i="3"/>
  <x:c r="CK44" i="3"/>
  <x:c r="CX36" i="3"/>
  <x:c r="D86" i="3"/>
  <x:c r="CV58" i="3"/>
  <x:c r="DI57" i="3"/>
  <x:c r="E24" i="3"/>
  <x:c r="AC132" i="3"/>
  <x:c r="DV51" i="3"/>
  <x:c r="BC61" i="3"/>
  <x:c r="DF92" i="3"/>
  <x:c r="I88" i="3"/>
  <x:c r="AU19" i="3"/>
  <x:c r="BR146" i="3"/>
  <x:c r="BK148" i="3"/>
  <x:c r="EQ130" i="3"/>
  <x:c r="BU133" i="3"/>
  <x:c r="AF110" i="3"/>
  <x:c r="CB106" i="3"/>
  <x:c r="BS99" i="3"/>
  <x:c r="M67" i="3"/>
  <x:c r="G148" i="3"/>
  <x:c r="AZ87" i="3"/>
  <x:c r="T125" i="3"/>
  <x:c r="ED30" i="3"/>
  <x:c r="EQ71" i="3"/>
  <x:c r="BO166" i="3"/>
  <x:c r="S35" i="3"/>
  <x:c r="AP58" i="3"/>
  <x:c r="AJ100" i="3"/>
  <x:c r="BW49" i="3"/>
  <x:c r="Q55" i="3"/>
  <x:c r="AH64" i="3"/>
  <x:c r="AC116" i="3"/>
  <x:c r="AV75" i="3"/>
  <x:c r="H74" i="3"/>
  <x:c r="AY59" i="3"/>
  <x:c r="BN108" i="3"/>
  <x:c r="AJ147" i="3"/>
  <x:c r="AL90" i="3"/>
  <x:c r="CW46" i="3"/>
  <x:c r="CE147" i="3"/>
  <x:c r="CA114" i="3"/>
  <x:c r="X122" i="3"/>
  <x:c r="C78" i="3"/>
  <x:c r="AP135" i="3"/>
  <x:c r="CJ31" i="3"/>
  <x:c r="CQ115" i="3"/>
  <x:c r="BU105" i="3"/>
  <x:c r="CI150" i="3"/>
  <x:c r="CT59" i="3"/>
  <x:c r="AO49" i="3"/>
  <x:c r="CZ89" i="3"/>
  <x:c r="AV159" i="3"/>
  <x:c r="BN127" i="3"/>
  <x:c r="AD91" i="3"/>
  <x:c r="Q23" i="3"/>
  <x:c r="ES61" i="3"/>
  <x:c r="AP44" i="3"/>
  <x:c r="AI164" i="3"/>
  <x:c r="AA50" i="3"/>
  <x:c r="AS155" i="3"/>
  <x:c r="CY157" i="3"/>
  <x:c r="CO119" i="3"/>
  <x:c r="AJ104" i="3"/>
  <x:c r="AS50" i="3"/>
  <x:c r="BL31" i="3"/>
  <x:c r="BM133" i="3"/>
  <x:c r="CW67" i="3"/>
  <x:c r="EI161" i="3"/>
  <x:c r="DZ131" i="3"/>
  <x:c r="DL116" i="3"/>
  <x:c r="ET40" i="3"/>
  <x:c r="DR113" i="3"/>
  <x:c r="EI17" i="3"/>
  <x:c r="P79" i="3"/>
  <x:c r="AM26" i="3"/>
  <x:c r="DL64" i="3"/>
  <x:c r="AY123" i="3"/>
  <x:c r="AV93" i="3"/>
  <x:c r="BF58" i="3"/>
  <x:c r="ED31" i="3"/>
  <x:c r="DT30" i="3"/>
  <x:c r="CB134" i="3"/>
  <x:c r="AS157" i="3"/>
  <x:c r="EA157" i="3"/>
  <x:c r="CL163" i="3"/>
  <x:c r="EB43" i="3"/>
  <x:c r="BZ161" i="3"/>
  <x:c r="M113" i="3"/>
  <x:c r="CH25" i="3"/>
  <x:c r="BG98" i="3"/>
  <x:c r="DR126" i="3"/>
  <x:c r="EJ144" i="3"/>
  <x:c r="AX118" i="3"/>
  <x:c r="DM111" i="3"/>
  <x:c r="CA138" i="3"/>
  <x:c r="DJ52" i="3"/>
  <x:c r="DF27" i="3"/>
  <x:c r="EU137" i="3"/>
  <x:c r="G128" i="3"/>
  <x:c r="CS114" i="3"/>
  <x:c r="DT140" i="3"/>
  <x:c r="DC151" i="3"/>
  <x:c r="BO46" i="3"/>
  <x:c r="AO142" i="3"/>
  <x:c r="CX62" i="3"/>
  <x:c r="O64" i="3"/>
  <x:c r="CN145" i="3"/>
  <x:c r="BW61" i="3"/>
  <x:c r="EV139" i="3"/>
  <x:c r="BB127" i="3"/>
  <x:c r="DK95" i="3"/>
  <x:c r="DX130" i="3"/>
  <x:c r="S54" i="3"/>
  <x:c r="Y98" i="3"/>
  <x:c r="AS93" i="3"/>
  <x:c r="BJ95" i="3"/>
  <x:c r="CE113" i="3"/>
  <x:c r="BD161" i="3"/>
  <x:c r="AU95" i="3"/>
  <x:c r="CR119" i="3"/>
  <x:c r="CD30" i="3"/>
  <x:c r="EB166" i="3"/>
  <x:c r="CW71" i="3"/>
  <x:c r="AS66" i="3"/>
  <x:c r="EG157" i="3"/>
  <x:c r="CA149" i="3"/>
  <x:c r="CL57" i="3"/>
  <x:c r="BQ123" i="3"/>
  <x:c r="BD33" i="3"/>
  <x:c r="BY117" i="3"/>
  <x:c r="M28" i="3"/>
  <x:c r="CS46" i="3"/>
  <x:c r="DI43" i="3"/>
  <x:c r="BS119" i="3"/>
  <x:c r="BY116" i="3"/>
  <x:c r="BG30" i="3"/>
  <x:c r="EQ113" i="3"/>
  <x:c r="DS89" i="3"/>
  <x:c r="CO97" i="3"/>
  <x:c r="CI37" i="3"/>
  <x:c r="EK104" i="3"/>
  <x:c r="BM113" i="3"/>
  <x:c r="BL139" i="3"/>
  <x:c r="DA59" i="3"/>
  <x:c r="W127" i="3"/>
  <x:c r="BB69" i="3"/>
  <x:c r="AO63" i="3"/>
  <x:c r="CT155" i="3"/>
  <x:c r="AJ32" i="3"/>
  <x:c r="AY31" i="3"/>
  <x:c r="DV72" i="3"/>
  <x:c r="R88" i="3"/>
  <x:c r="BM138" i="3"/>
  <x:c r="DP39" i="3"/>
  <x:c r="BR52" i="3"/>
  <x:c r="DX62" i="3"/>
  <x:c r="BA105" i="3"/>
  <x:c r="CT118" i="3"/>
  <x:c r="CU154" i="3"/>
  <x:c r="L90" i="3"/>
  <x:c r="E136" i="3"/>
  <x:c r="DD148" i="3"/>
  <x:c r="DI148" i="3"/>
  <x:c r="V116" i="3"/>
  <x:c r="AY47" i="3"/>
  <x:c r="EQ20" i="3"/>
  <x:c r="AS110" i="3"/>
  <x:c r="DK85" i="3"/>
  <x:c r="CT17" i="3"/>
  <x:c r="AM37" i="3"/>
  <x:c r="BV98" i="3"/>
  <x:c r="DA109" i="3"/>
  <x:c r="BM111" i="3"/>
  <x:c r="BZ101" i="3"/>
  <x:c r="AJ47" i="3"/>
  <x:c r="V101" i="3"/>
  <x:c r="ES43" i="3"/>
  <x:c r="BC19" i="3"/>
  <x:c r="EL162" i="3"/>
  <x:c r="BO30" i="3"/>
  <x:c r="DH158" i="3"/>
  <x:c r="CN38" i="3"/>
  <x:c r="EU92" i="3"/>
  <x:c r="DL81" i="3"/>
  <x:c r="EI141" i="3"/>
  <x:c r="DL125" i="3"/>
  <x:c r="BI37" i="3"/>
  <x:c r="AC148" i="3"/>
  <x:c r="DW36" i="3"/>
  <x:c r="AO34" i="3"/>
  <x:c r="BA123" i="3"/>
  <x:c r="EK159" i="3"/>
  <x:c r="AE115" i="3"/>
  <x:c r="BC88" i="3"/>
  <x:c r="AF139" i="3"/>
  <x:c r="EC150" i="3"/>
  <x:c r="O102" i="3"/>
  <x:c r="CA122" i="3"/>
  <x:c r="AC35" i="3"/>
  <x:c r="EC50" i="3"/>
  <x:c r="CI39" i="3"/>
  <x:c r="CQ119" i="3"/>
  <x:c r="AX84" i="3"/>
  <x:c r="CW127" i="3"/>
  <x:c r="BP41" i="3"/>
  <x:c r="DT57" i="3"/>
  <x:c r="EJ149" i="3"/>
  <x:c r="CM73" i="3"/>
  <x:c r="AT109" i="3"/>
  <x:c r="DI60" i="3"/>
  <x:c r="CE148" i="3"/>
  <x:c r="CB98" i="3"/>
  <x:c r="DG124" i="3"/>
  <x:c r="DJ150" i="3"/>
  <x:c r="AT77" i="3"/>
  <x:c r="T109" i="3"/>
  <x:c r="BO151" i="3"/>
  <x:c r="BY121" i="3"/>
  <x:c r="EK146" i="3"/>
  <x:c r="CF136" i="3"/>
  <x:c r="AM71" i="3"/>
  <x:c r="EN119" i="3"/>
  <x:c r="BQ129" i="3"/>
  <x:c r="DW127" i="3"/>
  <x:c r="R130" i="3"/>
  <x:c r="CY76" i="3"/>
  <x:c r="DG92" i="3"/>
  <x:c r="BL53" i="3"/>
  <x:c r="AA148" i="3"/>
  <x:c r="BD30" i="3"/>
  <x:c r="BG163" i="3"/>
  <x:c r="EI117" i="3"/>
  <x:c r="AP25" i="3"/>
  <x:c r="BG73" i="3"/>
  <x:c r="BU121" i="3"/>
  <x:c r="CK109" i="3"/>
  <x:c r="EI22" i="3"/>
  <x:c r="BU87" i="3"/>
  <x:c r="H83" i="3"/>
  <x:c r="CH99" i="3"/>
  <x:c r="AI154" i="3"/>
  <x:c r="BX34" i="3"/>
  <x:c r="DY81" i="3"/>
  <x:c r="M143" i="3"/>
  <x:c r="T94" i="3"/>
  <x:c r="G134" i="3"/>
  <x:c r="BM73" i="3"/>
  <x:c r="AQ40" i="3"/>
  <x:c r="CT110" i="3"/>
  <x:c r="BQ85" i="3"/>
  <x:c r="AP49" i="3"/>
  <x:c r="CF142" i="3"/>
  <x:c r="CA64" i="3"/>
  <x:c r="CX140" i="3"/>
  <x:c r="AT106" i="3"/>
  <x:c r="CI156" i="3"/>
  <x:c r="EJ22" i="3"/>
  <x:c r="BE64" i="3"/>
  <x:c r="DU22" i="3"/>
  <x:c r="CB20" i="3"/>
  <x:c r="BQ154" i="3"/>
  <x:c r="CT102" i="3"/>
  <x:c r="EN106" i="3"/>
  <x:c r="R81" i="3"/>
  <x:c r="EC39" i="3"/>
  <x:c r="CW117" i="3"/>
  <x:c r="BM154" i="3"/>
  <x:c r="V137" i="3"/>
  <x:c r="CX24" i="3"/>
  <x:c r="D127" i="3"/>
  <x:c r="S137" i="3"/>
  <x:c r="AA61" i="3"/>
  <x:c r="AJ69" i="3"/>
  <x:c r="ED71" i="3"/>
  <x:c r="EH25" i="3"/>
  <x:c r="BA38" i="3"/>
  <x:c r="CG72" i="3"/>
  <x:c r="DF113" i="3"/>
  <x:c r="D162" i="3"/>
  <x:c r="AI87" i="3"/>
  <x:c r="CI160" i="3"/>
  <x:c r="DZ24" i="3"/>
  <x:c r="AP156" i="3"/>
  <x:c r="DF34" i="3"/>
  <x:c r="ER75" i="3"/>
  <x:c r="CQ48" i="3"/>
  <x:c r="CQ164" i="3"/>
  <x:c r="BY75" i="3"/>
  <x:c r="ET44" i="3"/>
  <x:c r="L148" i="3"/>
  <x:c r="S145" i="3"/>
  <x:c r="CR114" i="3"/>
  <x:c r="BW147" i="3"/>
  <x:c r="DD89" i="3"/>
  <x:c r="EP44" i="3"/>
  <x:c r="C111" i="3"/>
  <x:c r="AW147" i="3"/>
  <x:c r="AF25" i="3"/>
  <x:c r="D82" i="3"/>
  <x:c r="V42" i="3"/>
  <x:c r="AC67" i="3"/>
  <x:c r="BF76" i="3"/>
  <x:c r="EK86" i="3"/>
  <x:c r="AG48" i="3"/>
  <x:c r="CI135" i="3"/>
  <x:c r="BC92" i="3"/>
  <x:c r="BB70" i="3"/>
  <x:c r="AL25" i="3"/>
  <x:c r="AJ52" i="3"/>
  <x:c r="BS30" i="3"/>
  <x:c r="BL133" i="3"/>
  <x:c r="P117" i="3"/>
  <x:c r="CW146" i="3"/>
  <x:c r="DZ69" i="3"/>
  <x:c r="BQ104" i="3"/>
  <x:c r="AH23" i="3"/>
  <x:c r="AN164" i="3"/>
  <x:c r="BO113" i="3"/>
  <x:c r="BF126" i="3"/>
  <x:c r="BE76" i="3"/>
  <x:c r="CC117" i="3"/>
  <x:c r="F34" i="3"/>
  <x:c r="V81" i="3"/>
  <x:c r="AU32" i="3"/>
  <x:c r="T96" i="3"/>
  <x:c r="AE99" i="3"/>
  <x:c r="AR17" i="3"/>
  <x:c r="BB159" i="3"/>
  <x:c r="AP151" i="3"/>
  <x:c r="AL94" i="3"/>
  <x:c r="AI62" i="3"/>
  <x:c r="DS90" i="3"/>
  <x:c r="AJ109" i="3"/>
  <x:c r="BP121" i="3"/>
  <x:c r="T91" i="3"/>
  <x:c r="CD135" i="3"/>
  <x:c r="N116" i="3"/>
  <x:c r="BD123" i="3"/>
  <x:c r="T89" i="3"/>
  <x:c r="DX105" i="3"/>
  <x:c r="DR164" i="3"/>
  <x:c r="AL47" i="3"/>
  <x:c r="AI155" i="3"/>
  <x:c r="BW32" i="3"/>
  <x:c r="CH97" i="3"/>
  <x:c r="CK38" i="3"/>
  <x:c r="CA148" i="3"/>
  <x:c r="AP62" i="3"/>
  <x:c r="DO150" i="3"/>
  <x:c r="E144" i="3"/>
  <x:c r="DH43" i="3"/>
  <x:c r="K136" i="3"/>
  <x:c r="DV65" i="3"/>
  <x:c r="H91" i="3"/>
  <x:c r="AO25" i="3"/>
  <x:c r="AU35" i="3"/>
  <x:c r="DS117" i="3"/>
  <x:c r="DH138" i="3"/>
  <x:c r="CN33" i="3"/>
  <x:c r="BS65" i="3"/>
  <x:c r="EV22" i="3"/>
  <x:c r="CP103" i="3"/>
  <x:c r="AE138" i="3"/>
  <x:c r="AU102" i="3"/>
  <x:c r="EJ123" i="3"/>
  <x:c r="ER63" i="3"/>
  <x:c r="DD66" i="3"/>
  <x:c r="CW161" i="3"/>
  <x:c r="Q116" i="3"/>
  <x:c r="E145" i="3"/>
  <x:c r="CJ154" i="3"/>
  <x:c r="I149" i="3"/>
  <x:c r="BU79" i="3"/>
  <x:c r="AN130" i="3"/>
  <x:c r="EI105" i="3"/>
  <x:c r="EC134" i="3"/>
  <x:c r="CR43" i="3"/>
  <x:c r="AG157" i="3"/>
  <x:c r="DS109" i="3"/>
  <x:c r="DR86" i="3"/>
  <x:c r="BD46" i="3"/>
  <x:c r="EH152" i="3"/>
  <x:c r="DE75" i="3"/>
  <x:c r="CT25" i="3"/>
  <x:c r="DC57" i="3"/>
  <x:c r="EO121" i="3"/>
  <x:c r="AH76" i="3"/>
  <x:c r="DO106" i="3"/>
  <x:c r="BV125" i="3"/>
  <x:c r="DC71" i="3"/>
  <x:c r="BX126" i="3"/>
  <x:c r="EG122" i="3"/>
  <x:c r="J60" i="3"/>
  <x:c r="DV90" i="3"/>
  <x:c r="DS54" i="3"/>
  <x:c r="CY100" i="3"/>
  <x:c r="CG68" i="3"/>
  <x:c r="AU130" i="3"/>
  <x:c r="AO64" i="3"/>
  <x:c r="H93" i="3"/>
  <x:c r="AV106" i="3"/>
  <x:c r="DM83" i="3"/>
  <x:c r="DQ32" i="3"/>
  <x:c r="CL62" i="3"/>
  <x:c r="EG99" i="3"/>
  <x:c r="BD29" i="3"/>
  <x:c r="U82" i="3"/>
  <x:c r="DN53" i="3"/>
  <x:c r="EL99" i="3"/>
  <x:c r="DD28" i="3"/>
  <x:c r="DN72" i="3"/>
  <x:c r="DK143" i="3"/>
  <x:c r="CP60" i="3"/>
  <x:c r="AZ164" i="3"/>
  <x:c r="H63" i="3"/>
  <x:c r="BQ86" i="3"/>
  <x:c r="EI143" i="3"/>
  <x:c r="AB76" i="3"/>
  <x:c r="BP115" i="3"/>
  <x:c r="W123" i="3"/>
  <x:c r="AH72" i="3"/>
  <x:c r="BJ100" i="3"/>
  <x:c r="DU123" i="3"/>
  <x:c r="CJ90" i="3"/>
  <x:c r="P53" i="3"/>
  <x:c r="ET105" i="3"/>
  <x:c r="AC160" i="3"/>
  <x:c r="EF70" i="3"/>
  <x:c r="AA97" i="3"/>
  <x:c r="CH27" i="3"/>
  <x:c r="BK50" i="3"/>
  <x:c r="CY31" i="3"/>
  <x:c r="CD67" i="3"/>
  <x:c r="AK161" i="3"/>
  <x:c r="CU28" i="3"/>
  <x:c r="AQ67" i="3"/>
  <x:c r="Z144" i="3"/>
  <x:c r="AD110" i="3"/>
  <x:c r="AE72" i="3"/>
  <x:c r="AT100" i="3"/>
  <x:c r="P109" i="3"/>
  <x:c r="AH51" i="3"/>
  <x:c r="BQ139" i="3"/>
  <x:c r="DW133" i="3"/>
  <x:c r="I65" i="3"/>
  <x:c r="M88" i="3"/>
  <x:c r="CX148" i="3"/>
  <x:c r="CW109" i="3"/>
  <x:c r="DV81" i="3"/>
  <x:c r="CV42" i="3"/>
  <x:c r="AS108" i="3"/>
  <x:c r="EG93" i="3"/>
  <x:c r="CW20" i="3"/>
  <x:c r="T117" i="3"/>
  <x:c r="EF91" i="3"/>
  <x:c r="CJ132" i="3"/>
  <x:c r="Z21" i="3"/>
  <x:c r="AA45" i="3"/>
  <x:c r="AQ152" i="3"/>
  <x:c r="AO69" i="3"/>
  <x:c r="EJ90" i="3"/>
  <x:c r="AW105" i="3"/>
  <x:c r="CC48" i="3"/>
  <x:c r="BU35" i="3"/>
  <x:c r="DN102" i="3"/>
  <x:c r="CH142" i="3"/>
  <x:c r="AZ120" i="3"/>
  <x:c r="CR62" i="3"/>
  <x:c r="DR112" i="3"/>
  <x:c r="BK109" i="3"/>
  <x:c r="BD26" i="3"/>
  <x:c r="CJ109" i="3"/>
  <x:c r="CN57" i="3"/>
  <x:c r="CU23" i="3"/>
  <x:c r="BI94" i="3"/>
  <x:c r="BK165" i="3"/>
  <x:c r="S123" i="3"/>
  <x:c r="CS29" i="3"/>
  <x:c r="ER108" i="3"/>
  <x:c r="DE101" i="3"/>
  <x:c r="EA23" i="3"/>
  <x:c r="CQ29" i="3"/>
  <x:c r="EA154" i="3"/>
  <x:c r="CM49" i="3"/>
  <x:c r="DF148" i="3"/>
  <x:c r="CK18" i="3"/>
  <x:c r="AB99" i="3"/>
  <x:c r="BZ163" i="3"/>
  <x:c r="R135" i="3"/>
  <x:c r="J74" i="3"/>
  <x:c r="CB89" i="3"/>
  <x:c r="BR135" i="3"/>
  <x:c r="CN61" i="3"/>
  <x:c r="DT39" i="3"/>
  <x:c r="DH45" i="3"/>
  <x:c r="V61" i="3"/>
  <x:c r="BX133" i="3"/>
  <x:c r="CL122" i="3"/>
  <x:c r="AD135" i="3"/>
  <x:c r="O26" i="3"/>
  <x:c r="CF31" i="3"/>
  <x:c r="EA139" i="3"/>
  <x:c r="AE145" i="3"/>
  <x:c r="BH159" i="3"/>
  <x:c r="DQ150" i="3"/>
  <x:c r="DW107" i="3"/>
  <x:c r="EL132" i="3"/>
  <x:c r="BL97" i="3"/>
  <x:c r="DC101" i="3"/>
  <x:c r="DS85" i="3"/>
  <x:c r="BG157" i="3"/>
  <x:c r="BJ156" i="3"/>
  <x:c r="CW77" i="3"/>
  <x:c r="CX78" i="3"/>
  <x:c r="CL77" i="3"/>
  <x:c r="W52" i="3"/>
  <x:c r="CL104" i="3"/>
  <x:c r="CR105" i="3"/>
  <x:c r="EI160" i="3"/>
  <x:c r="AL85" i="3"/>
  <x:c r="BI131" i="3"/>
  <x:c r="DJ166" i="3"/>
  <x:c r="EG57" i="3"/>
  <x:c r="EC33" i="3"/>
  <x:c r="W146" i="3"/>
  <x:c r="DR69" i="3"/>
  <x:c r="V95" i="3"/>
  <x:c r="EH62" i="3"/>
  <x:c r="AX82" i="3"/>
  <x:c r="AB65" i="3"/>
  <x:c r="BH137" i="3"/>
  <x:c r="DB139" i="3"/>
  <x:c r="BF162" i="3"/>
  <x:c r="M73" i="3"/>
  <x:c r="EO68" i="3"/>
  <x:c r="BP40" i="3"/>
  <x:c r="H142" i="3"/>
  <x:c r="ER162" i="3"/>
  <x:c r="BV44" i="3"/>
  <x:c r="DM134" i="3"/>
  <x:c r="R144" i="3"/>
  <x:c r="DQ31" i="3"/>
  <x:c r="F70" i="3"/>
  <x:c r="BT121" i="3"/>
  <x:c r="BA71" i="3"/>
  <x:c r="EU117" i="3"/>
  <x:c r="EE117" i="3"/>
  <x:c r="CE109" i="3"/>
  <x:c r="CB22" i="3"/>
  <x:c r="EA145" i="3"/>
  <x:c r="DV154" i="3"/>
  <x:c r="C44" i="3"/>
  <x:c r="DS53" i="3"/>
  <x:c r="V55" i="3"/>
  <x:c r="EN34" i="3"/>
  <x:c r="S149" i="3"/>
  <x:c r="EC74" i="3"/>
  <x:c r="DB55" i="3"/>
  <x:c r="CA52" i="3"/>
  <x:c r="DY40" i="3"/>
  <x:c r="CT127" i="3"/>
  <x:c r="CV100" i="3"/>
  <x:c r="EH121" i="3"/>
  <x:c r="L155" i="3"/>
  <x:c r="CV32" i="3"/>
  <x:c r="ED95" i="3"/>
  <x:c r="BQ120" i="3"/>
  <x:c r="E79" i="3"/>
  <x:c r="CK150" i="3"/>
  <x:c r="BB67" i="3"/>
  <x:c r="AU118" i="3"/>
  <x:c r="BM127" i="3"/>
  <x:c r="AC78" i="3"/>
  <x:c r="F94" i="3"/>
  <x:c r="CM21" i="3"/>
  <x:c r="BG28" i="3"/>
  <x:c r="O154" i="3"/>
  <x:c r="S103" i="3"/>
  <x:c r="EA150" i="3"/>
  <x:c r="CH82" i="3"/>
  <x:c r="CE146" i="3"/>
  <x:c r="BD81" i="3"/>
  <x:c r="AN143" i="3"/>
  <x:c r="BN64" i="3"/>
  <x:c r="AA105" i="3"/>
  <x:c r="BL37" i="3"/>
  <x:c r="DE62" i="3"/>
  <x:c r="J24" i="3"/>
  <x:c r="AK83" i="3"/>
  <x:c r="EJ129" i="3"/>
  <x:c r="BQ159" i="3"/>
  <x:c r="BS22" i="3"/>
  <x:c r="BC29" i="3"/>
  <x:c r="BS129" i="3"/>
  <x:c r="CI47" i="3"/>
  <x:c r="CJ63" i="3"/>
  <x:c r="AS111" i="3"/>
  <x:c r="EG104" i="3"/>
  <x:c r="C92" i="3"/>
  <x:c r="CS128" i="3"/>
  <x:c r="Z67" i="3"/>
  <x:c r="CN150" i="3"/>
  <x:c r="EM31" i="3"/>
  <x:c r="BR17" i="3"/>
  <x:c r="CP87" i="3"/>
  <x:c r="BI150" i="3"/>
  <x:c r="DM73" i="3"/>
  <x:c r="CT162" i="3"/>
  <x:c r="DT100" i="3"/>
  <x:c r="CK87" i="3"/>
  <x:c r="AW122" i="3"/>
  <x:c r="CP93" i="3"/>
  <x:c r="DM50" i="3"/>
  <x:c r="DQ78" i="3"/>
  <x:c r="ER93" i="3"/>
  <x:c r="BD147" i="3"/>
  <x:c r="R121" i="3"/>
  <x:c r="BM147" i="3"/>
  <x:c r="CW90" i="3"/>
  <x:c r="CA58" i="3"/>
  <x:c r="BU64" i="3"/>
  <x:c r="D147" i="3"/>
  <x:c r="DF83" i="3"/>
  <x:c r="DT136" i="3"/>
  <x:c r="Y137" i="3"/>
  <x:c r="AB84" i="3"/>
  <x:c r="BO104" i="3"/>
  <x:c r="CR157" i="3"/>
  <x:c r="BI65" i="3"/>
  <x:c r="BU31" i="3"/>
  <x:c r="J101" i="3"/>
  <x:c r="CU152" i="3"/>
  <x:c r="AF30" i="3"/>
  <x:c r="C27" i="3"/>
  <x:c r="EG30" i="3"/>
  <x:c r="ET53" i="3"/>
  <x:c r="DN104" i="3"/>
  <x:c r="AJ79" i="3"/>
  <x:c r="AQ134" i="3"/>
  <x:c r="DU163" i="3"/>
  <x:c r="AB21" i="3"/>
  <x:c r="EP129" i="3"/>
  <x:c r="BE126" i="3"/>
  <x:c r="EB50" i="3"/>
  <x:c r="CV17" i="3"/>
  <x:c r="BW65" i="3"/>
  <x:c r="DS55" i="3"/>
  <x:c r="AR89" i="3"/>
  <x:c r="BK114" i="3"/>
  <x:c r="CI25" i="3"/>
  <x:c r="AB125" i="3"/>
  <x:c r="Q147" i="3"/>
  <x:c r="EF139" i="3"/>
  <x:c r="CI109" i="3"/>
  <x:c r="CI158" i="3"/>
  <x:c r="AF148" i="3"/>
  <x:c r="Y31" i="3"/>
  <x:c r="EU95" i="3"/>
  <x:c r="BX155" i="3"/>
  <x:c r="DD156" i="3"/>
  <x:c r="W159" i="3"/>
  <x:c r="EC94" i="3"/>
  <x:c r="F144" i="3"/>
  <x:c r="BO103" i="3"/>
  <x:c r="Q164" i="3"/>
  <x:c r="ES65" i="3"/>
  <x:c r="BW130" i="3"/>
  <x:c r="BJ74" i="3"/>
  <x:c r="Y125" i="3"/>
  <x:c r="CL108" i="3"/>
  <x:c r="EN126" i="3"/>
  <x:c r="DA83" i="3"/>
  <x:c r="J33" i="3"/>
  <x:c r="EA41" i="3"/>
  <x:c r="EN94" i="3"/>
  <x:c r="AK166" i="3"/>
  <x:c r="CP33" i="3"/>
  <x:c r="EU51" i="3"/>
  <x:c r="DS65" i="3"/>
  <x:c r="BB58" i="3"/>
  <x:c r="BN25" i="3"/>
  <x:c r="BO142" i="3"/>
  <x:c r="EH51" i="3"/>
  <x:c r="AW55" i="3"/>
  <x:c r="BJ39" i="3"/>
  <x:c r="DL41" i="3"/>
  <x:c r="AV157" i="3"/>
  <x:c r="C157" i="3"/>
  <x:c r="ES48" i="3"/>
  <x:c r="CJ75" i="3"/>
  <x:c r="CW154" i="3"/>
  <x:c r="BI57" i="3"/>
  <x:c r="EP34" i="3"/>
  <x:c r="BG60" i="3"/>
  <x:c r="T90" i="3"/>
  <x:c r="CG42" i="3"/>
  <x:c r="DT122" i="3"/>
  <x:c r="CE66" i="3"/>
  <x:c r="AA82" i="3"/>
  <x:c r="EV110" i="3"/>
  <x:c r="ES83" i="3"/>
  <x:c r="AG46" i="3"/>
  <x:c r="CB80" i="3"/>
  <x:c r="CZ22" i="3"/>
  <x:c r="BM43" i="3"/>
  <x:c r="BE80" i="3"/>
  <x:c r="W54" i="3"/>
  <x:c r="BU85" i="3"/>
  <x:c r="CE136" i="3"/>
  <x:c r="AM83" i="3"/>
  <x:c r="CM52" i="3"/>
  <x:c r="AH25" i="3"/>
  <x:c r="EJ79" i="3"/>
  <x:c r="ED132" i="3"/>
  <x:c r="DK30" i="3"/>
  <x:c r="DD164" i="3"/>
  <x:c r="BX66" i="3"/>
  <x:c r="CS102" i="3"/>
  <x:c r="EI155" i="3"/>
  <x:c r="AS139" i="3"/>
  <x:c r="V19" i="3"/>
  <x:c r="N86" i="3"/>
  <x:c r="EM153" i="3"/>
  <x:c r="EJ87" i="3"/>
  <x:c r="BR29" i="3"/>
  <x:c r="EN89" i="3"/>
  <x:c r="C107" i="3"/>
  <x:c r="F125" i="3"/>
  <x:c r="DK114" i="3"/>
  <x:c r="BG135" i="3"/>
  <x:c r="DZ98" i="3"/>
  <x:c r="BE56" i="3"/>
  <x:c r="AC151" i="3"/>
  <x:c r="DF67" i="3"/>
  <x:c r="BT101" i="3"/>
  <x:c r="O158" i="3"/>
  <x:c r="AP24" i="3"/>
  <x:c r="DM89" i="3"/>
  <x:c r="CK114" i="3"/>
  <x:c r="AK116" i="3"/>
  <x:c r="C43" i="3"/>
  <x:c r="CF111" i="3"/>
  <x:c r="AC117" i="3"/>
  <x:c r="DC95" i="3"/>
  <x:c r="EN123" i="3"/>
  <x:c r="EH52" i="3"/>
  <x:c r="CD115" i="3"/>
  <x:c r="CA151" i="3"/>
  <x:c r="DM103" i="3"/>
  <x:c r="BY80" i="3"/>
  <x:c r="DD73" i="3"/>
  <x:c r="DA30" i="3"/>
  <x:c r="DA164" i="3"/>
  <x:c r="G98" i="3"/>
  <x:c r="DP102" i="3"/>
  <x:c r="DO24" i="3"/>
  <x:c r="AN50" i="3"/>
  <x:c r="L106" i="3"/>
  <x:c r="EK166" i="3"/>
  <x:c r="L50" i="3"/>
  <x:c r="AG73" i="3"/>
  <x:c r="DM165" i="3"/>
  <x:c r="DC28" i="3"/>
  <x:c r="BR103" i="3"/>
  <x:c r="BZ26" i="3"/>
  <x:c r="AF145" i="3"/>
  <x:c r="BT149" i="3"/>
  <x:c r="DN73" i="3"/>
  <x:c r="EI54" i="3"/>
  <x:c r="Q67" i="3"/>
  <x:c r="D76" i="3"/>
  <x:c r="CD123" i="3"/>
  <x:c r="CY141" i="3"/>
  <x:c r="EF124" i="3"/>
  <x:c r="CZ39" i="3"/>
  <x:c r="C91" i="3"/>
  <x:c r="DW126" i="3"/>
  <x:c r="BN88" i="3"/>
  <x:c r="X150" i="3"/>
  <x:c r="BN74" i="3"/>
  <x:c r="T108" i="3"/>
  <x:c r="DK103" i="3"/>
  <x:c r="BL42" i="3"/>
  <x:c r="EJ151" i="3"/>
  <x:c r="DE77" i="3"/>
  <x:c r="K45" i="3"/>
  <x:c r="CC164" i="3"/>
  <x:c r="EF129" i="3"/>
  <x:c r="EF101" i="3"/>
  <x:c r="F100" i="3"/>
  <x:c r="DN125" i="3"/>
  <x:c r="DI84" i="3"/>
  <x:c r="EK165" i="3"/>
  <x:c r="DY56" i="3"/>
  <x:c r="DZ124" i="3"/>
  <x:c r="CK27" i="3"/>
  <x:c r="L40" i="3"/>
  <x:c r="AF34" i="3"/>
  <x:c r="DD155" i="3"/>
  <x:c r="V145" i="3"/>
  <x:c r="BS149" i="3"/>
  <x:c r="ER73" i="3"/>
  <x:c r="BN162" i="3"/>
  <x:c r="CP126" i="3"/>
  <x:c r="AJ93" i="3"/>
  <x:c r="R49" i="3"/>
  <x:c r="BU66" i="3"/>
  <x:c r="E40" i="3"/>
  <x:c r="BW124" i="3"/>
  <x:c r="BB72" i="3"/>
  <x:c r="R78" i="3"/>
  <x:c r="CZ67" i="3"/>
  <x:c r="AG78" i="3"/>
  <x:c r="AT53" i="3"/>
  <x:c r="DC130" i="3"/>
  <x:c r="AA132" i="3"/>
  <x:c r="BH17" i="3"/>
  <x:c r="BK130" i="3"/>
  <x:c r="CD148" i="3"/>
  <x:c r="AT62" i="3"/>
  <x:c r="BB122" i="3"/>
  <x:c r="EF131" i="3"/>
  <x:c r="EA113" i="3"/>
  <x:c r="BD41" i="3"/>
  <x:c r="AA75" i="3"/>
  <x:c r="BS113" i="3"/>
  <x:c r="BL46" i="3"/>
  <x:c r="AO57" i="3"/>
  <x:c r="EC110" i="3"/>
  <x:c r="CS56" i="3"/>
  <x:c r="BG43" i="3"/>
  <x:c r="DE58" i="3"/>
  <x:c r="CU47" i="3"/>
  <x:c r="DC34" i="3"/>
  <x:c r="ED162" i="3"/>
  <x:c r="BH56" i="3"/>
  <x:c r="F39" i="3"/>
  <x:c r="W138" i="3"/>
  <x:c r="Z89" i="3"/>
  <x:c r="CR79" i="3"/>
  <x:c r="AK56" i="3"/>
  <x:c r="V44" i="3"/>
  <x:c r="AS164" i="3"/>
  <x:c r="DM128" i="3"/>
  <x:c r="BP68" i="3"/>
  <x:c r="AP139" i="3"/>
  <x:c r="BW152" i="3"/>
  <x:c r="BC101" i="3"/>
  <x:c r="BR129" i="3"/>
  <x:c r="J152" i="3"/>
  <x:c r="AP65" i="3"/>
  <x:c r="AJ19" i="3"/>
  <x:c r="BA86" i="3"/>
  <x:c r="DX52" i="3"/>
  <x:c r="DR45" i="3"/>
  <x:c r="DL46" i="3"/>
  <x:c r="BC56" i="3"/>
  <x:c r="DO29" i="3"/>
  <x:c r="BJ27" i="3"/>
  <x:c r="DU165" i="3"/>
  <x:c r="CL78" i="3"/>
  <x:c r="EC118" i="3"/>
  <x:c r="AB128" i="3"/>
  <x:c r="K25" i="3"/>
  <x:c r="EV62" i="3"/>
  <x:c r="AO107" i="3"/>
  <x:c r="BH128" i="3"/>
  <x:c r="CU163" i="3"/>
  <x:c r="DW60" i="3"/>
  <x:c r="AU18" i="3"/>
  <x:c r="AP99" i="3"/>
  <x:c r="DC56" i="3"/>
  <x:c r="CT108" i="3"/>
  <x:c r="X147" i="3"/>
  <x:c r="CJ112" i="3"/>
  <x:c r="EN111" i="3"/>
  <x:c r="ES133" i="3"/>
  <x:c r="P89" i="3"/>
  <x:c r="CR97" i="3"/>
  <x:c r="CS100" i="3"/>
  <x:c r="AH93" i="3"/>
  <x:c r="I120" i="3"/>
  <x:c r="DK94" i="3"/>
  <x:c r="BX71" i="3"/>
  <x:c r="EA20" i="3"/>
  <x:c r="BE96" i="3"/>
  <x:c r="Q161" i="3"/>
  <x:c r="BV166" i="3"/>
  <x:c r="CR85" i="3"/>
  <x:c r="CD49" i="3"/>
  <x:c r="I141" i="3"/>
  <x:c r="EK162" i="3"/>
  <x:c r="CE97" i="3"/>
  <x:c r="CH31" i="3"/>
  <x:c r="DQ20" i="3"/>
  <x:c r="CG163" i="3"/>
  <x:c r="BL148" i="3"/>
  <x:c r="DS32" i="3"/>
  <x:c r="CO78" i="3"/>
  <x:c r="AG31" i="3"/>
  <x:c r="CV132" i="3"/>
  <x:c r="CJ103" i="3"/>
  <x:c r="BK166" i="3"/>
  <x:c r="H43" i="3"/>
  <x:c r="DD32" i="3"/>
  <x:c r="I90" i="3"/>
  <x:c r="DL49" i="3"/>
  <x:c r="AQ44" i="3"/>
  <x:c r="CA117" i="3"/>
  <x:c r="EP26" i="3"/>
  <x:c r="BD45" i="3"/>
  <x:c r="BC102" i="3"/>
  <x:c r="DK18" i="3"/>
  <x:c r="AD107" i="3"/>
  <x:c r="BE44" i="3"/>
  <x:c r="BB166" i="3"/>
  <x:c r="K26" i="3"/>
  <x:c r="DE104" i="3"/>
  <x:c r="AI50" i="3"/>
  <x:c r="CL111" i="3"/>
  <x:c r="BJ106" i="3"/>
  <x:c r="BP155" i="3"/>
  <x:c r="DK49" i="3"/>
  <x:c r="DI41" i="3"/>
  <x:c r="D115" i="3"/>
  <x:c r="DS79" i="3"/>
  <x:c r="BE49" i="3"/>
  <x:c r="ER59" i="3"/>
  <x:c r="CT138" i="3"/>
  <x:c r="Q72" i="3"/>
  <x:c r="AY80" i="3"/>
  <x:c r="T62" i="3"/>
  <x:c r="BN114" i="3"/>
  <x:c r="CG53" i="3"/>
  <x:c r="O160" i="3"/>
  <x:c r="DH18" i="3"/>
  <x:c r="DQ79" i="3"/>
  <x:c r="R152" i="3"/>
  <x:c r="DK122" i="3"/>
  <x:c r="C112" i="3"/>
  <x:c r="Z88" i="3"/>
  <x:c r="CU38" i="3"/>
  <x:c r="DR114" i="3"/>
  <x:c r="DX129" i="3"/>
  <x:c r="CV138" i="3"/>
  <x:c r="AN81" i="3"/>
  <x:c r="DZ146" i="3"/>
  <x:c r="BW101" i="3"/>
  <x:c r="DD39" i="3"/>
  <x:c r="DZ81" i="3"/>
  <x:c r="DI55" i="3"/>
  <x:c r="AG123" i="3"/>
  <x:c r="EH165" i="3"/>
  <x:c r="L126" i="3"/>
  <x:c r="EE109" i="3"/>
  <x:c r="V162" i="3"/>
  <x:c r="CV18" i="3"/>
  <x:c r="Z19" i="3"/>
  <x:c r="AF84" i="3"/>
  <x:c r="AY60" i="3"/>
  <x:c r="CR57" i="3"/>
  <x:c r="F49" i="3"/>
  <x:c r="DD136" i="3"/>
  <x:c r="EK89" i="3"/>
  <x:c r="DN117" i="3"/>
  <x:c r="ET130" i="3"/>
  <x:c r="EG159" i="3"/>
  <x:c r="O83" i="3"/>
  <x:c r="DE60" i="3"/>
  <x:c r="CY104" i="3"/>
  <x:c r="AH131" i="3"/>
  <x:c r="EG71" i="3"/>
  <x:c r="EI130" i="3"/>
  <x:c r="EQ25" i="3"/>
  <x:c r="BB79" i="3"/>
  <x:c r="N48" i="3"/>
  <x:c r="DV116" i="3"/>
  <x:c r="BH47" i="3"/>
  <x:c r="CN88" i="3"/>
  <x:c r="EC124" i="3"/>
  <x:c r="BP44" i="3"/>
  <x:c r="ED57" i="3"/>
  <x:c r="ET166" i="3"/>
  <x:c r="CO48" i="3"/>
  <x:c r="U70" i="3"/>
  <x:c r="CR130" i="3"/>
  <x:c r="BF36" i="3"/>
  <x:c r="CI18" i="3"/>
  <x:c r="O78" i="3"/>
  <x:c r="AE39" i="3"/>
  <x:c r="DJ103" i="3"/>
  <x:c r="N94" i="3"/>
  <x:c r="BX123" i="3"/>
  <x:c r="AW108" i="3"/>
  <x:c r="CP115" i="3"/>
  <x:c r="DR108" i="3"/>
  <x:c r="H122" i="3"/>
  <x:c r="DF77" i="3"/>
  <x:c r="DF130" i="3"/>
  <x:c r="CM74" i="3"/>
  <x:c r="EJ26" i="3"/>
  <x:c r="BH154" i="3"/>
  <x:c r="BB106" i="3"/>
  <x:c r="R127" i="3"/>
  <x:c r="CY24" i="3"/>
  <x:c r="AF119" i="3"/>
  <x:c r="AW19" i="3"/>
  <x:c r="BK116" i="3"/>
  <x:c r="DK48" i="3"/>
  <x:c r="D111" i="3"/>
  <x:c r="CS31" i="3"/>
  <x:c r="BG147" i="3"/>
  <x:c r="BK48" i="3"/>
  <x:c r="EQ47" i="3"/>
  <x:c r="DP36" i="3"/>
  <x:c r="EB81" i="3"/>
  <x:c r="I91" i="3"/>
  <x:c r="DD79" i="3"/>
  <x:c r="AP76" i="3"/>
  <x:c r="DX85" i="3"/>
  <x:c r="DA86" i="3"/>
  <x:c r="CB145" i="3"/>
  <x:c r="BI38" i="3"/>
  <x:c r="BG133" i="3"/>
  <x:c r="J81" i="3"/>
  <x:c r="CS106" i="3"/>
  <x:c r="BR140" i="3"/>
  <x:c r="ES88" i="3"/>
  <x:c r="O134" i="3"/>
  <x:c r="DR144" i="3"/>
  <x:c r="AU56" i="3"/>
  <x:c r="BV81" i="3"/>
  <x:c r="J106" i="3"/>
  <x:c r="EO46" i="3"/>
  <x:c r="EM105" i="3"/>
  <x:c r="T104" i="3"/>
  <x:c r="DB69" i="3"/>
  <x:c r="CP34" i="3"/>
  <x:c r="L39" i="3"/>
  <x:c r="Z55" i="3"/>
  <x:c r="J71" i="3"/>
  <x:c r="AO138" i="3"/>
  <x:c r="BM124" i="3"/>
  <x:c r="BN131" i="3"/>
  <x:c r="EE93" i="3"/>
  <x:c r="CT26" i="3"/>
  <x:c r="EE99" i="3"/>
  <x:c r="N75" i="3"/>
  <x:c r="BT103" i="3"/>
  <x:c r="AH71" i="3"/>
  <x:c r="AO118" i="3"/>
  <x:c r="P148" i="3"/>
  <x:c r="BW123" i="3"/>
  <x:c r="BB109" i="3"/>
  <x:c r="DP153" i="3"/>
  <x:c r="AJ163" i="3"/>
  <x:c r="U64" i="3"/>
  <x:c r="AK97" i="3"/>
  <x:c r="EA93" i="3"/>
  <x:c r="E121" i="3"/>
  <x:c r="AX44" i="3"/>
  <x:c r="BT118" i="3"/>
  <x:c r="BK115" i="3"/>
  <x:c r="AJ70" i="3"/>
  <x:c r="DX104" i="3"/>
  <x:c r="CY36" i="3"/>
  <x:c r="BC134" i="3"/>
  <x:c r="BW71" i="3"/>
  <x:c r="CM125" i="3"/>
  <x:c r="DN66" i="3"/>
  <x:c r="DA41" i="3"/>
  <x:c r="DZ31" i="3"/>
  <x:c r="DN159" i="3"/>
  <x:c r="BT157" i="3"/>
  <x:c r="J59" i="3"/>
  <x:c r="AO126" i="3"/>
  <x:c r="CL35" i="3"/>
  <x:c r="E30" i="3"/>
  <x:c r="ET83" i="3"/>
  <x:c r="BS133" i="3"/>
  <x:c r="CB48" i="3"/>
  <x:c r="DA121" i="3"/>
  <x:c r="BM109" i="3"/>
  <x:c r="EA65" i="3"/>
  <x:c r="CM152" i="3"/>
  <x:c r="D62" i="3"/>
  <x:c r="F27" i="3"/>
  <x:c r="EH144" i="3"/>
  <x:c r="AX54" i="3"/>
  <x:c r="BC152" i="3"/>
  <x:c r="CW115" i="3"/>
  <x:c r="BR43" i="3"/>
  <x:c r="EU140" i="3"/>
  <x:c r="BG105" i="3"/>
  <x:c r="EA94" i="3"/>
  <x:c r="D32" i="3"/>
  <x:c r="DJ124" i="3"/>
  <x:c r="I17" i="3"/>
  <x:c r="DC67" i="3"/>
  <x:c r="BE58" i="3"/>
  <x:c r="BJ83" i="3"/>
  <x:c r="AR153" i="3"/>
  <x:c r="EK28" i="3"/>
  <x:c r="DH146" i="3"/>
  <x:c r="AG133" i="3"/>
  <x:c r="EN67" i="3"/>
  <x:c r="DV103" i="3"/>
  <x:c r="EO32" i="3"/>
  <x:c r="AI47" i="3"/>
  <x:c r="EQ111" i="3"/>
  <x:c r="BO78" i="3"/>
  <x:c r="ED53" i="3"/>
  <x:c r="BW41" i="3"/>
  <x:c r="EU113" i="3"/>
  <x:c r="CT29" i="3"/>
  <x:c r="AN90" i="3"/>
  <x:c r="EB115" i="3"/>
  <x:c r="AP23" i="3"/>
  <x:c r="DH117" i="3"/>
  <x:c r="BV149" i="3"/>
  <x:c r="Z61" i="3"/>
  <x:c r="BZ78" i="3"/>
  <x:c r="BM26" i="3"/>
  <x:c r="BR107" i="3"/>
  <x:c r="M86" i="3"/>
  <x:c r="D94" i="3"/>
  <x:c r="CZ79" i="3"/>
  <x:c r="BO93" i="3"/>
  <x:c r="BJ109" i="3"/>
  <x:c r="CZ40" i="3"/>
  <x:c r="BF128" i="3"/>
  <x:c r="CV81" i="3"/>
  <x:c r="BN138" i="3"/>
  <x:c r="BN126" i="3"/>
  <x:c r="BR125" i="3"/>
  <x:c r="CH38" i="3"/>
  <x:c r="EI136" i="3"/>
  <x:c r="DY77" i="3"/>
  <x:c r="DK133" i="3"/>
  <x:c r="AZ114" i="3"/>
  <x:c r="BY144" i="3"/>
  <x:c r="AI88" i="3"/>
  <x:c r="CJ107" i="3"/>
  <x:c r="P63" i="3"/>
  <x:c r="BC77" i="3"/>
  <x:c r="F21" i="3"/>
  <x:c r="EB103" i="3"/>
  <x:c r="BZ41" i="3"/>
  <x:c r="ED66" i="3"/>
  <x:c r="AE160" i="3"/>
  <x:c r="CB138" i="3"/>
  <x:c r="H144" i="3"/>
  <x:c r="CJ41" i="3"/>
  <x:c r="CQ106" i="3"/>
  <x:c r="C150" i="3"/>
  <x:c r="CV105" i="3"/>
  <x:c r="CQ90" i="3"/>
  <x:c r="CL90" i="3"/>
  <x:c r="BQ56" i="3"/>
  <x:c r="BL105" i="3"/>
  <x:c r="AO157" i="3"/>
  <x:c r="W96" i="3"/>
  <x:c r="AD82" i="3"/>
  <x:c r="BR49" i="3"/>
  <x:c r="CC160" i="3"/>
  <x:c r="R89" i="3"/>
  <x:c r="BT130" i="3"/>
  <x:c r="DS48" i="3"/>
  <x:c r="EU166" i="3"/>
  <x:c r="DS160" i="3"/>
  <x:c r="DO28" i="3"/>
  <x:c r="BQ107" i="3"/>
  <x:c r="BP112" i="3"/>
  <x:c r="BU163" i="3"/>
  <x:c r="BK40" i="3"/>
  <x:c r="DW132" i="3"/>
  <x:c r="EU110" i="3"/>
  <x:c r="V111" i="3"/>
  <x:c r="DJ123" i="3"/>
  <x:c r="AV62" i="3"/>
  <x:c r="EQ82" i="3"/>
  <x:c r="DS18" i="3"/>
  <x:c r="P113" i="3"/>
  <x:c r="BK19" i="3"/>
  <x:c r="AG74" i="3"/>
  <x:c r="CU122" i="3"/>
  <x:c r="EI166" i="3"/>
  <x:c r="BI41" i="3"/>
  <x:c r="CN106" i="3"/>
  <x:c r="ES99" i="3"/>
  <x:c r="CR100" i="3"/>
  <x:c r="DN130" i="3"/>
  <x:c r="EM102" i="3"/>
  <x:c r="T35" i="3"/>
  <x:c r="EI102" i="3"/>
  <x:c r="AM149" i="3"/>
  <x:c r="BP30" i="3"/>
  <x:c r="DR50" i="3"/>
  <x:c r="AF89" i="3"/>
  <x:c r="AY61" i="3"/>
  <x:c r="DS80" i="3"/>
  <x:c r="BB111" i="3"/>
  <x:c r="DQ83" i="3"/>
  <x:c r="AW132" i="3"/>
  <x:c r="BW109" i="3"/>
  <x:c r="S152" i="3"/>
  <x:c r="DM20" i="3"/>
  <x:c r="BX41" i="3"/>
  <x:c r="CY120" i="3"/>
  <x:c r="DM140" i="3"/>
  <x:c r="DF103" i="3"/>
  <x:c r="EG94" i="3"/>
  <x:c r="AS102" i="3"/>
  <x:c r="AD74" i="3"/>
  <x:c r="AO127" i="3"/>
  <x:c r="F165" i="3"/>
  <x:c r="DI122" i="3"/>
  <x:c r="CP128" i="3"/>
  <x:c r="EQ101" i="3"/>
  <x:c r="BQ57" i="3"/>
  <x:c r="AQ39" i="3"/>
  <x:c r="DC75" i="3"/>
  <x:c r="AG53" i="3"/>
  <x:c r="DC90" i="3"/>
  <x:c r="CA29" i="3"/>
  <x:c r="CX93" i="3"/>
  <x:c r="X48" i="3"/>
  <x:c r="W65" i="3"/>
  <x:c r="EC67" i="3"/>
  <x:c r="E148" i="3"/>
  <x:c r="EP152" i="3"/>
  <x:c r="AY39" i="3"/>
  <x:c r="DW46" i="3"/>
  <x:c r="DL83" i="3"/>
  <x:c r="BC123" i="3"/>
  <x:c r="EC99" i="3"/>
  <x:c r="AX62" i="3"/>
  <x:c r="EH23" i="3"/>
  <x:c r="EI68" i="3"/>
  <x:c r="G41" i="3"/>
  <x:c r="EJ120" i="3"/>
  <x:c r="U129" i="3"/>
  <x:c r="EU62" i="3"/>
  <x:c r="CC22" i="3"/>
  <x:c r="EF63" i="3"/>
  <x:c r="N32" i="3"/>
  <x:c r="EL129" i="3"/>
  <x:c r="BF115" i="3"/>
  <x:c r="K19" i="3"/>
  <x:c r="DK145" i="3"/>
  <x:c r="EO18" i="3"/>
  <x:c r="BA87" i="3"/>
  <x:c r="CK119" i="3"/>
  <x:c r="DX60" i="3"/>
  <x:c r="EK66" i="3"/>
  <x:c r="DD47" i="3"/>
  <x:c r="AU109" i="3"/>
  <x:c r="AC53" i="3"/>
  <x:c r="DB121" i="3"/>
  <x:c r="DR118" i="3"/>
  <x:c r="EI56" i="3"/>
  <x:c r="AT18" i="3"/>
  <x:c r="CQ25" i="3"/>
  <x:c r="DI156" i="3"/>
  <x:c r="CY162" i="3"/>
  <x:c r="CM58" i="3"/>
  <x:c r="DW43" i="3"/>
  <x:c r="DV89" i="3"/>
  <x:c r="CX98" i="3"/>
  <x:c r="D49" i="3"/>
  <x:c r="CG70" i="3"/>
  <x:c r="CN65" i="3"/>
  <x:c r="DW166" i="3"/>
  <x:c r="CY79" i="3"/>
  <x:c r="AT67" i="3"/>
  <x:c r="AO85" i="3"/>
  <x:c r="BM30" i="3"/>
  <x:c r="AB38" i="3"/>
  <x:c r="AZ75" i="3"/>
  <x:c r="U132" i="3"/>
  <x:c r="H58" i="3"/>
  <x:c r="CJ32" i="3"/>
  <x:c r="E164" i="3"/>
  <x:c r="AO77" i="3"/>
  <x:c r="BU97" i="3"/>
  <x:c r="DC152" i="3"/>
  <x:c r="BD158" i="3"/>
  <x:c r="DW97" i="3"/>
  <x:c r="AJ60" i="3"/>
  <x:c r="AM124" i="3"/>
  <x:c r="AN23" i="3"/>
  <x:c r="ED104" i="3"/>
  <x:c r="AX134" i="3"/>
  <x:c r="BG125" i="3"/>
  <x:c r="V102" i="3"/>
  <x:c r="DK80" i="3"/>
  <x:c r="CW121" i="3"/>
  <x:c r="DA133" i="3"/>
  <x:c r="C59" i="3"/>
  <x:c r="EK154" i="3"/>
  <x:c r="Y154" i="3"/>
  <x:c r="AS140" i="3"/>
  <x:c r="DZ150" i="3"/>
  <x:c r="BS56" i="3"/>
  <x:c r="CX158" i="3"/>
  <x:c r="P67" i="3"/>
  <x:c r="CU116" i="3"/>
  <x:c r="K113" i="3"/>
  <x:c r="AK66" i="3"/>
  <x:c r="BK162" i="3"/>
  <x:c r="Y138" i="3"/>
  <x:c r="V114" i="3"/>
  <x:c r="EO84" i="3"/>
  <x:c r="AU112" i="3"/>
  <x:c r="Q137" i="3"/>
  <x:c r="BF44" i="3"/>
  <x:c r="AW56" i="3"/>
  <x:c r="DL97" i="3"/>
  <x:c r="N136" i="3"/>
  <x:c r="BA143" i="3"/>
  <x:c r="AH133" i="3"/>
  <x:c r="BZ131" i="3"/>
  <x:c r="AB64" i="3"/>
  <x:c r="DT29" i="3"/>
  <x:c r="BH28" i="3"/>
  <x:c r="Y107" i="3"/>
  <x:c r="EJ95" i="3"/>
  <x:c r="W58" i="3"/>
  <x:c r="V100" i="3"/>
  <x:c r="EI112" i="3"/>
  <x:c r="CW145" i="3"/>
  <x:c r="CQ24" i="3"/>
  <x:c r="BX53" i="3"/>
  <x:c r="AK77" i="3"/>
  <x:c r="BV142" i="3"/>
  <x:c r="BQ94" i="3"/>
  <x:c r="DM33" i="3"/>
  <x:c r="EM53" i="3"/>
  <x:c r="AF60" i="3"/>
  <x:c r="BR154" i="3"/>
  <x:c r="DD18" i="3"/>
  <x:c r="BH153" i="3"/>
  <x:c r="AC40" i="3"/>
  <x:c r="EA78" i="3"/>
  <x:c r="AD27" i="3"/>
  <x:c r="BX139" i="3"/>
  <x:c r="CX59" i="3"/>
  <x:c r="AW82" i="3"/>
  <x:c r="AI68" i="3"/>
  <x:c r="CV146" i="3"/>
  <x:c r="AQ69" i="3"/>
  <x:c r="AC91" i="3"/>
  <x:c r="E50" i="3"/>
  <x:c r="BW122" i="3"/>
  <x:c r="CJ50" i="3"/>
  <x:c r="AM75" i="3"/>
  <x:c r="AE117" i="3"/>
  <x:c r="CD41" i="3"/>
  <x:c r="L43" i="3"/>
  <x:c r="BK72" i="3"/>
  <x:c r="ET29" i="3"/>
  <x:c r="AU78" i="3"/>
  <x:c r="Z29" i="3"/>
  <x:c r="BS96" i="3"/>
  <x:c r="CM94" i="3"/>
  <x:c r="DI69" i="3"/>
  <x:c r="EB32" i="3"/>
  <x:c r="F32" i="3"/>
  <x:c r="BV141" i="3"/>
  <x:c r="S22" i="3"/>
  <x:c r="AS65" i="3"/>
  <x:c r="DN97" i="3"/>
  <x:c r="DB28" i="3"/>
  <x:c r="R53" i="3"/>
  <x:c r="Z71" i="3"/>
  <x:c r="AR49" i="3"/>
  <x:c r="M26" i="3"/>
  <x:c r="BD165" i="3"/>
  <x:c r="CQ38" i="3"/>
  <x:c r="N150" i="3"/>
  <x:c r="DH124" i="3"/>
  <x:c r="CH164" i="3"/>
  <x:c r="DB60" i="3"/>
  <x:c r="AO104" i="3"/>
  <x:c r="CG151" i="3"/>
  <x:c r="BY61" i="3"/>
  <x:c r="AQ166" i="3"/>
  <x:c r="J151" i="3"/>
  <x:c r="BX100" i="3"/>
  <x:c r="CV36" i="3"/>
  <x:c r="BD93" i="3"/>
  <x:c r="BY70" i="3"/>
  <x:c r="EE49" i="3"/>
  <x:c r="AQ162" i="3"/>
  <x:c r="AK70" i="3"/>
  <x:c r="DY147" i="3"/>
  <x:c r="AF111" i="3"/>
  <x:c r="S19" i="3"/>
  <x:c r="U148" i="3"/>
  <x:c r="AB148" i="3"/>
  <x:c r="AU51" i="3"/>
  <x:c r="CU71" i="3"/>
  <x:c r="AM120" i="3"/>
  <x:c r="EB129" i="3"/>
  <x:c r="U30" i="3"/>
  <x:c r="BF107" i="3"/>
  <x:c r="EH43" i="3"/>
  <x:c r="CD74" i="3"/>
  <x:c r="U74" i="3"/>
  <x:c r="AZ104" i="3"/>
  <x:c r="DN87" i="3"/>
  <x:c r="W149" i="3"/>
  <x:c r="BA65" i="3"/>
  <x:c r="DG25" i="3"/>
  <x:c r="CJ42" i="3"/>
  <x:c r="CH42" i="3"/>
  <x:c r="AH36" i="3"/>
  <x:c r="BZ107" i="3"/>
  <x:c r="AZ52" i="3"/>
  <x:c r="ED40" i="3"/>
  <x:c r="N39" i="3"/>
  <x:c r="CV94" i="3"/>
  <x:c r="EO62" i="3"/>
  <x:c r="DF35" i="3"/>
  <x:c r="CJ165" i="3"/>
  <x:c r="DH110" i="3"/>
  <x:c r="AR36" i="3"/>
  <x:c r="ES156" i="3"/>
  <x:c r="EJ94" i="3"/>
  <x:c r="DD115" i="3"/>
  <x:c r="BC105" i="3"/>
  <x:c r="EQ44" i="3"/>
  <x:c r="CX72" i="3"/>
  <x:c r="CF126" i="3"/>
  <x:c r="AL72" i="3"/>
  <x:c r="BE73" i="3"/>
  <x:c r="CK161" i="3"/>
  <x:c r="AZ118" i="3"/>
  <x:c r="DS128" i="3"/>
  <x:c r="DR51" i="3"/>
  <x:c r="DE116" i="3"/>
  <x:c r="C77" i="3"/>
  <x:c r="BM67" i="3"/>
  <x:c r="X33" i="3"/>
  <x:c r="DS91" i="3"/>
  <x:c r="CJ143" i="3"/>
  <x:c r="DB101" i="3"/>
  <x:c r="EB42" i="3"/>
  <x:c r="DR19" i="3"/>
  <x:c r="ED133" i="3"/>
  <x:c r="H36" i="3"/>
  <x:c r="N23" i="3"/>
  <x:c r="EV129" i="3"/>
  <x:c r="BO34" i="3"/>
  <x:c r="DC76" i="3"/>
  <x:c r="R146" i="3"/>
  <x:c r="F79" i="3"/>
  <x:c r="DD154" i="3"/>
  <x:c r="F45" i="3"/>
  <x:c r="BT85" i="3"/>
  <x:c r="AE102" i="3"/>
  <x:c r="T136" i="3"/>
  <x:c r="AE40" i="3"/>
  <x:c r="DR24" i="3"/>
  <x:c r="ED69" i="3"/>
  <x:c r="D105" i="3"/>
  <x:c r="CD21" i="3"/>
  <x:c r="ET47" i="3"/>
  <x:c r="E69" i="3"/>
  <x:c r="AH149" i="3"/>
  <x:c r="CZ42" i="3"/>
  <x:c r="EB80" i="3"/>
  <x:c r="P85" i="3"/>
  <x:c r="CU96" i="3"/>
  <x:c r="DK123" i="3"/>
  <x:c r="CX133" i="3"/>
  <x:c r="EA42" i="3"/>
  <x:c r="DM94" i="3"/>
  <x:c r="EK80" i="3"/>
  <x:c r="DB161" i="3"/>
  <x:c r="I75" i="3"/>
  <x:c r="AA36" i="3"/>
  <x:c r="AL30" i="3"/>
  <x:c r="ES115" i="3"/>
  <x:c r="S155" i="3"/>
  <x:c r="ES135" i="3"/>
  <x:c r="DT132" i="3"/>
  <x:c r="D17" i="3"/>
  <x:c r="EL160" i="3"/>
  <x:c r="ER127" i="3"/>
  <x:c r="CN24" i="3"/>
  <x:c r="AN84" i="3"/>
  <x:c r="BX81" i="3"/>
  <x:c r="AC125" i="3"/>
  <x:c r="CX114" i="3"/>
  <x:c r="ED108" i="3"/>
  <x:c r="AC21" i="3"/>
  <x:c r="BH21" i="3"/>
  <x:c r="DM48" i="3"/>
  <x:c r="CD94" i="3"/>
  <x:c r="DI32" i="3"/>
  <x:c r="DS141" i="3"/>
  <x:c r="CJ130" i="3"/>
  <x:c r="AI26" i="3"/>
  <x:c r="EV112" i="3"/>
  <x:c r="ER71" i="3"/>
  <x:c r="EO149" i="3"/>
  <x:c r="DI63" i="3"/>
  <x:c r="CK166" i="3"/>
  <x:c r="CG125" i="3"/>
  <x:c r="CB30" i="3"/>
  <x:c r="DD149" i="3"/>
  <x:c r="BL26" i="3"/>
  <x:c r="T149" i="3"/>
  <x:c r="BR122" i="3"/>
  <x:c r="ER134" i="3"/>
  <x:c r="CY28" i="3"/>
  <x:c r="BU146" i="3"/>
  <x:c r="CH139" i="3"/>
  <x:c r="Q84" i="3"/>
  <x:c r="CF100" i="3"/>
  <x:c r="DD37" i="3"/>
  <x:c r="AY64" i="3"/>
  <x:c r="CO37" i="3"/>
  <x:c r="M140" i="3"/>
  <x:c r="CR28" i="3"/>
  <x:c r="DQ147" i="3"/>
  <x:c r="CZ61" i="3"/>
  <x:c r="G101" i="3"/>
  <x:c r="BI19" i="3"/>
  <x:c r="DU124" i="3"/>
  <x:c r="BP54" i="3"/>
  <x:c r="M100" i="3"/>
  <x:c r="CY155" i="3"/>
  <x:c r="EQ112" i="3"/>
  <x:c r="ET45" i="3"/>
  <x:c r="CH19" i="3"/>
  <x:c r="AP34" i="3"/>
  <x:c r="CK138" i="3"/>
  <x:c r="F31" i="3"/>
  <x:c r="ED78" i="3"/>
  <x:c r="D142" i="3"/>
  <x:c r="AC34" i="3"/>
  <x:c r="AW137" i="3"/>
  <x:c r="CM78" i="3"/>
  <x:c r="BH115" i="3"/>
  <x:c r="DD77" i="3"/>
  <x:c r="M27" i="3"/>
  <x:c r="BJ129" i="3"/>
  <x:c r="C113" i="3"/>
  <x:c r="AQ129" i="3"/>
  <x:c r="ED24" i="3"/>
  <x:c r="CS93" i="3"/>
  <x:c r="BX114" i="3"/>
  <x:c r="D33" i="3"/>
  <x:c r="BE108" i="3"/>
  <x:c r="BO36" i="3"/>
  <x:c r="K46" i="3"/>
  <x:c r="S38" i="3"/>
  <x:c r="AI106" i="3"/>
  <x:c r="BW88" i="3"/>
  <x:c r="CW89" i="3"/>
  <x:c r="CZ129" i="3"/>
  <x:c r="CR84" i="3"/>
  <x:c r="AH114" i="3"/>
  <x:c r="AJ48" i="3"/>
  <x:c r="CS94" i="3"/>
  <x:c r="Y158" i="3"/>
  <x:c r="EG90" i="3"/>
  <x:c r="DN162" i="3"/>
  <x:c r="AO87" i="3"/>
  <x:c r="AQ32" i="3"/>
  <x:c r="DP96" i="3"/>
  <x:c r="G65" i="3"/>
  <x:c r="DO101" i="3"/>
  <x:c r="DR35" i="3"/>
  <x:c r="CU21" i="3"/>
  <x:c r="AA113" i="3"/>
  <x:c r="AC121" i="3"/>
  <x:c r="CK72" i="3"/>
  <x:c r="DY17" i="3"/>
  <x:c r="AM108" i="3"/>
  <x:c r="AT84" i="3"/>
  <x:c r="DA70" i="3"/>
  <x:c r="L145" i="3"/>
  <x:c r="AT23" i="3"/>
  <x:c r="BT82" i="3"/>
  <x:c r="I102" i="3"/>
  <x:c r="J105" i="3"/>
  <x:c r="EG115" i="3"/>
  <x:c r="DF53" i="3"/>
  <x:c r="BA94" i="3"/>
  <x:c r="AJ30" i="3"/>
  <x:c r="DQ53" i="3"/>
  <x:c r="BH132" i="3"/>
  <x:c r="BU50" i="3"/>
  <x:c r="DU60" i="3"/>
  <x:c r="AE91" i="3"/>
  <x:c r="DC47" i="3"/>
  <x:c r="BP94" i="3"/>
  <x:c r="CQ93" i="3"/>
  <x:c r="ES164" i="3"/>
  <x:c r="Z31" i="3"/>
  <x:c r="DN78" i="3"/>
  <x:c r="DQ46" i="3"/>
  <x:c r="L21" i="3"/>
  <x:c r="AX70" i="3"/>
  <x:c r="CK130" i="3"/>
  <x:c r="R134" i="3"/>
  <x:c r="DC142" i="3"/>
  <x:c r="DG106" i="3"/>
  <x:c r="CM164" i="3"/>
  <x:c r="BN101" i="3"/>
  <x:c r="AZ151" i="3"/>
  <x:c r="CY33" i="3"/>
  <x:c r="AQ159" i="3"/>
  <x:c r="CS111" i="3"/>
  <x:c r="DD141" i="3"/>
  <x:c r="AJ132" i="3"/>
  <x:c r="D21" i="3"/>
  <x:c r="AQ46" i="3"/>
  <x:c r="EM144" i="3"/>
  <x:c r="CM79" i="3"/>
  <x:c r="DO159" i="3"/>
  <x:c r="BB142" i="3"/>
  <x:c r="DW95" i="3"/>
  <x:c r="DW140" i="3"/>
  <x:c r="EP158" i="3"/>
  <x:c r="AJ72" i="3"/>
  <x:c r="AZ22" i="3"/>
  <x:c r="CY41" i="3"/>
  <x:c r="ET76" i="3"/>
  <x:c r="DJ98" i="3"/>
  <x:c r="BZ156" i="3"/>
  <x:c r="CX67" i="3"/>
  <x:c r="EJ61" i="3"/>
  <x:c r="O110" i="3"/>
  <x:c r="DM104" i="3"/>
  <x:c r="DB34" i="3"/>
  <x:c r="DM109" i="3"/>
  <x:c r="EG61" i="3"/>
  <x:c r="CG103" i="3"/>
  <x:c r="BQ156" i="3"/>
  <x:c r="DH58" i="3"/>
  <x:c r="CB166" i="3"/>
  <x:c r="AZ145" i="3"/>
  <x:c r="DG52" i="3"/>
  <x:c r="O113" i="3"/>
  <x:c r="AJ123" i="3"/>
  <x:c r="AX88" i="3"/>
  <x:c r="BN52" i="3"/>
  <x:c r="F90" i="3"/>
  <x:c r="BC115" i="3"/>
  <x:c r="DQ21" i="3"/>
  <x:c r="EC87" i="3"/>
  <x:c r="ER72" i="3"/>
  <x:c r="DA163" i="3"/>
  <x:c r="M52" i="3"/>
  <x:c r="BU80" i="3"/>
  <x:c r="DG140" i="3"/>
  <x:c r="EE74" i="3"/>
  <x:c r="R39" i="3"/>
  <x:c r="CS126" i="3"/>
  <x:c r="BA39" i="3"/>
  <x:c r="BG67" i="3"/>
  <x:c r="DV164" i="3"/>
  <x:c r="BY74" i="3"/>
  <x:c r="Q68" i="3"/>
  <x:c r="BU46" i="3"/>
  <x:c r="DX78" i="3"/>
  <x:c r="X136" i="3"/>
  <x:c r="BS128" i="3"/>
  <x:c r="CV120" i="3"/>
  <x:c r="BP104" i="3"/>
  <x:c r="T49" i="3"/>
  <x:c r="BM108" i="3"/>
  <x:c r="T60" i="3"/>
  <x:c r="BD44" i="3"/>
  <x:c r="CZ158" i="3"/>
  <x:c r="BZ145" i="3"/>
  <x:c r="AI33" i="3"/>
  <x:c r="EK60" i="3"/>
  <x:c r="W49" i="3"/>
  <x:c r="BQ81" i="3"/>
  <x:c r="EE157" i="3"/>
  <x:c r="DJ51" i="3"/>
  <x:c r="Q111" i="3"/>
  <x:c r="H53" i="3"/>
  <x:c r="CF137" i="3"/>
  <x:c r="AP63" i="3"/>
  <x:c r="AH134" i="3"/>
  <x:c r="EF85" i="3"/>
  <x:c r="CO72" i="3"/>
  <x:c r="CF117" i="3"/>
  <x:c r="F136" i="3"/>
  <x:c r="EB98" i="3"/>
  <x:c r="DB26" i="3"/>
  <x:c r="CU75" i="3"/>
  <x:c r="EN164" i="3"/>
  <x:c r="EP163" i="3"/>
  <x:c r="EE158" i="3"/>
  <x:c r="BK22" i="3"/>
  <x:c r="AE78" i="3"/>
  <x:c r="DP23" i="3"/>
  <x:c r="BT140" i="3"/>
  <x:c r="AG112" i="3"/>
  <x:c r="DM154" i="3"/>
  <x:c r="AH95" i="3"/>
  <x:c r="E162" i="3"/>
  <x:c r="CB94" i="3"/>
</x:calcChain>
</file>

<file path=xl/comments1.xml><?xml version="1.0" encoding="utf-8"?>
<x:comments xmlns:mc="http://schemas.openxmlformats.org/markup-compatibility/2006" xmlns:xr="http://schemas.microsoft.com/office/spreadsheetml/2014/revision" xmlns:x="http://schemas.openxmlformats.org/spreadsheetml/2006/main" mc:Ignorable="xr">
  <x:authors>
    <x:author>Unknown</x:author>
  </x:authors>
  <x:commentList>
    <x:comment ref="DP4" authorId="0" shapeId="0" xr:uid="{7888D662-3AB8-4CE1-882F-CE7564CA54F7}">
      <x:text>
        <x:r>
          <x:rPr>
            <x:sz val="9"/>
            <x:color indexed="81"/>
            <x:rFont val="宋体"/>
            <x:family val="3"/>
            <x:charset val="134"/>
          </x:rPr>
          <x:t xml:space="preserve">Failure included.
</x:t>
        </x:r>
      </x:text>
    </x:comment>
  </x:commentList>
</x:comments>
</file>

<file path=xl/sharedStrings.xml><?xml version="1.0" encoding="utf-8"?>
<x:sst xmlns:x="http://schemas.openxmlformats.org/spreadsheetml/2006/main" count="36851" uniqueCount="165">
  <x:si>
    <x:t>Segment</x:t>
    <x:phoneticPr fontId="3" type="noConversion"/>
  </x:si>
  <x:si>
    <x:t>Low</x:t>
    <x:phoneticPr fontId="3" type="noConversion"/>
  </x:si>
  <x:si>
    <x:t>Mid</x:t>
    <x:phoneticPr fontId="3" type="noConversion"/>
  </x:si>
  <x:si>
    <x:t>High</x:t>
    <x:phoneticPr fontId="3" type="noConversion"/>
  </x:si>
  <x:si>
    <x:t>Load</x:t>
    <x:phoneticPr fontId="3" type="noConversion"/>
  </x:si>
  <x:si>
    <x:t>Load (MW)</x:t>
    <x:phoneticPr fontId="3" type="noConversion"/>
  </x:si>
  <x:si>
    <x:t>Load R.V. Input</x:t>
    <x:phoneticPr fontId="3" type="noConversion"/>
  </x:si>
  <x:si>
    <x:t>Actual Load</x:t>
    <x:phoneticPr fontId="3" type="noConversion"/>
  </x:si>
  <x:si>
    <x:t>Triangular Input Type</x:t>
    <x:phoneticPr fontId="3" type="noConversion"/>
  </x:si>
  <x:si>
    <x:t>min</x:t>
    <x:phoneticPr fontId="3" type="noConversion"/>
  </x:si>
  <x:si>
    <x:t>max</x:t>
    <x:phoneticPr fontId="3" type="noConversion"/>
  </x:si>
  <x:si>
    <x:t>m.likely</x:t>
  </x:si>
  <x:si>
    <x:t>m.likely</x:t>
    <x:phoneticPr fontId="3" type="noConversion"/>
  </x:si>
  <x:si>
    <x:t>Parameter Type</x:t>
    <x:phoneticPr fontId="3" type="noConversion"/>
  </x:si>
  <x:si>
    <x:t>RiskOutput()</x:t>
    <x:phoneticPr fontId="3" type="noConversion"/>
  </x:si>
  <x:si>
    <x:t>Input</x:t>
    <x:phoneticPr fontId="3" type="noConversion"/>
  </x:si>
  <x:si>
    <x:t>R.V. defined</x:t>
    <x:phoneticPr fontId="3" type="noConversion"/>
  </x:si>
  <x:si>
    <x:t>Independent</x:t>
    <x:phoneticPr fontId="3" type="noConversion"/>
  </x:si>
  <x:si>
    <x:t>Perfect</x:t>
    <x:phoneticPr fontId="3" type="noConversion"/>
  </x:si>
  <x:si>
    <x:t>Independent across Segments, Perfect within</x:t>
    <x:phoneticPr fontId="3" type="noConversion"/>
  </x:si>
  <x:si>
    <x:t>Project</x:t>
    <x:phoneticPr fontId="3" type="noConversion"/>
  </x:si>
  <x:si>
    <x:t>Project Index</x:t>
    <x:phoneticPr fontId="3" type="noConversion"/>
  </x:si>
  <x:si>
    <x:t>Perfect</x:t>
    <x:phoneticPr fontId="3" type="noConversion"/>
  </x:si>
  <x:si>
    <x:t>Independent</x:t>
    <x:phoneticPr fontId="3" type="noConversion"/>
  </x:si>
  <x:si>
    <x:t>Correlation Matrix Used</x:t>
    <x:phoneticPr fontId="3" type="noConversion"/>
  </x:si>
  <x:si>
    <x:t>Stats</x:t>
    <x:phoneticPr fontId="3" type="noConversion"/>
  </x:si>
  <x:si>
    <x:t>Class</x:t>
    <x:phoneticPr fontId="3" type="noConversion"/>
  </x:si>
  <x:si>
    <x:t>Commercial</x:t>
  </x:si>
  <x:si>
    <x:t>Commercial</x:t>
    <x:phoneticPr fontId="3" type="noConversion"/>
  </x:si>
  <x:si>
    <x:t>Industrial</x:t>
  </x:si>
  <x:si>
    <x:t>Industrial</x:t>
    <x:phoneticPr fontId="3" type="noConversion"/>
  </x:si>
  <x:si>
    <x:t>Cryptocurrency</x:t>
  </x:si>
  <x:si>
    <x:t>Datacenter</x:t>
  </x:si>
  <x:si>
    <x:t>Miscellaneous</x:t>
  </x:si>
  <x:si>
    <x:t>Warehouse</x:t>
  </x:si>
  <x:si>
    <x:t>Battery Manufacturing</x:t>
  </x:si>
  <x:si>
    <x:t>Chemicals</x:t>
  </x:si>
  <x:si>
    <x:t>Food Production</x:t>
  </x:si>
  <x:si>
    <x:t>Metals</x:t>
  </x:si>
  <x:si>
    <x:t>Other Industrial</x:t>
  </x:si>
  <x:si>
    <x:t>Pipeline</x:t>
  </x:si>
  <x:si>
    <x:t>Rubber &amp; Plastics</x:t>
  </x:si>
  <x:si>
    <x:t>Stone Clay and Glass</x:t>
  </x:si>
  <x:si>
    <x:t>Textiles</x:t>
  </x:si>
  <x:si>
    <x:t>Transportation</x:t>
  </x:si>
  <x:si>
    <x:t>Actual as % of Announcement</x:t>
    <x:phoneticPr fontId="3" type="noConversion"/>
  </x:si>
  <x:si>
    <x:t>Ramp-up Delay (Months)</x:t>
    <x:phoneticPr fontId="3" type="noConversion"/>
  </x:si>
  <x:si>
    <x:t>GPC Index</x:t>
    <x:phoneticPr fontId="3" type="noConversion"/>
  </x:si>
  <x:si>
    <x:t>Project Name</x:t>
    <x:phoneticPr fontId="3" type="noConversion"/>
  </x:si>
  <x:si>
    <x:t>Quarterly Load (Raw)</x:t>
    <x:phoneticPr fontId="3" type="noConversion"/>
  </x:si>
  <x:si>
    <x:t>Max Load</x:t>
    <x:phoneticPr fontId="3" type="noConversion"/>
  </x:si>
  <x:si>
    <x:t>Delay R.V. Input</x:t>
    <x:phoneticPr fontId="3" type="noConversion"/>
  </x:si>
  <x:si>
    <x:t>Delay</x:t>
    <x:phoneticPr fontId="3" type="noConversion"/>
  </x:si>
  <x:si>
    <x:t>Actual Max Load</x:t>
    <x:phoneticPr fontId="3" type="noConversion"/>
  </x:si>
  <x:si>
    <x:t>Placeholder</x:t>
  </x:si>
  <x:si>
    <x:t>Independent across Class, Perfect within</x:t>
    <x:phoneticPr fontId="3" type="noConversion"/>
  </x:si>
  <x:si>
    <x:t>Class</x:t>
    <x:phoneticPr fontId="3" type="noConversion"/>
  </x:si>
  <x:si>
    <x:t>Annouced</x:t>
    <x:phoneticPr fontId="3" type="noConversion"/>
  </x:si>
  <x:si>
    <x:t>With RiskOutput(), Year-End Only</x:t>
    <x:phoneticPr fontId="3" type="noConversion"/>
  </x:si>
  <x:si>
    <x:t>Total</x:t>
    <x:phoneticPr fontId="3" type="noConversion"/>
  </x:si>
  <x:si>
    <x:t>Mean</x:t>
    <x:phoneticPr fontId="3" type="noConversion"/>
  </x:si>
  <x:si>
    <x:t>Median</x:t>
    <x:phoneticPr fontId="3" type="noConversion"/>
  </x:si>
  <x:si>
    <x:t>StD</x:t>
    <x:phoneticPr fontId="3" type="noConversion"/>
  </x:si>
  <x:si>
    <x:t>Percentile</x:t>
    <x:phoneticPr fontId="3" type="noConversion"/>
  </x:si>
  <x:si>
    <x:t>Mode</x:t>
    <x:phoneticPr fontId="3" type="noConversion"/>
  </x:si>
  <x:si>
    <x:t>Success</x:t>
    <x:phoneticPr fontId="3" type="noConversion"/>
  </x:si>
  <x:si>
    <x:t>Indicator</x:t>
    <x:phoneticPr fontId="3" type="noConversion"/>
  </x:si>
  <x:si>
    <x:t>Note</x:t>
    <x:phoneticPr fontId="3" type="noConversion"/>
  </x:si>
  <x:si>
    <x:t>This is correlatoin between the load range trianglular distribution. Not the Bernoulli 0,1 indicator.</x:t>
    <x:phoneticPr fontId="3" type="noConversion"/>
  </x:si>
  <x:si>
    <x:t>The success of each project should be independent of each other, regardless of class/segment</x:t>
    <x:phoneticPr fontId="3" type="noConversion"/>
  </x:si>
  <x:si>
    <x:t>Options</x:t>
    <x:phoneticPr fontId="3" type="noConversion"/>
  </x:si>
  <x:si>
    <x:t>Correlation Assumption for Triangular R.V.</x:t>
    <x:phoneticPr fontId="3" type="noConversion"/>
  </x:si>
  <x:si>
    <x:t>Correlation Assumption for Bernoulli R.V.</x:t>
    <x:phoneticPr fontId="3" type="noConversion"/>
  </x:si>
  <x:si>
    <x:t>Color Code</x:t>
    <x:phoneticPr fontId="3" type="noConversion"/>
  </x:si>
  <x:si>
    <x:t>Results</x:t>
    <x:phoneticPr fontId="3" type="noConversion"/>
  </x:si>
  <x:si>
    <x:t>Materialized Quarterly Load (Actual*Success Indicator)</x:t>
    <x:phoneticPr fontId="3" type="noConversion"/>
  </x:si>
  <x:si>
    <x:t>Project</x:t>
    <x:phoneticPr fontId="3" type="noConversion"/>
  </x:si>
  <x:si>
    <x:t>Distribution</x:t>
    <x:phoneticPr fontId="3" type="noConversion"/>
  </x:si>
  <x:si>
    <x:t>max</x:t>
  </x:si>
  <x:si>
    <x:t>min</x:t>
  </x:si>
  <x:si>
    <x:t>Distribution</x:t>
  </x:si>
  <x:si>
    <x:t>Prob 1</x:t>
    <x:phoneticPr fontId="3" type="noConversion"/>
  </x:si>
  <x:si>
    <x:t>Prob 2</x:t>
    <x:phoneticPr fontId="3" type="noConversion"/>
  </x:si>
  <x:si>
    <x:t>Prob 3</x:t>
    <x:phoneticPr fontId="3" type="noConversion"/>
  </x:si>
  <x:si>
    <x:t>Prob Product</x:t>
    <x:phoneticPr fontId="3" type="noConversion"/>
  </x:si>
  <x:si>
    <x:t>Steel Manufacturing</x:t>
  </x:si>
  <x:si>
    <x:t>Lookup</x:t>
  </x:si>
  <x:si>
    <x:t>Class</x:t>
  </x:si>
  <x:si>
    <x:t>Segment</x:t>
  </x:si>
  <x:si>
    <x:t>Low</x:t>
  </x:si>
  <x:si>
    <x:t>Mid</x:t>
  </x:si>
  <x:si>
    <x:t>High</x:t>
  </x:si>
  <x:si>
    <x:t>Beverage</x:t>
  </x:si>
  <x:si>
    <x:t>Brake Manufacturing</x:t>
  </x:si>
  <x:si>
    <x:t>Medical Microb Manufacturer</x:t>
  </x:si>
  <x:si>
    <x:t>Solar Manufacturer</x:t>
  </x:si>
  <x:si>
    <x:t>Housing</x:t>
  </x:si>
  <x:si>
    <x:t>HS Manufacturer</x:t>
  </x:si>
  <x:si>
    <x:t>Solar</x:t>
  </x:si>
  <x:si>
    <x:t>Placeholder</x:t>
    <x:phoneticPr fontId="3" type="noConversion"/>
  </x:si>
  <x:si>
    <x:t>Notes:</x:t>
  </x:si>
  <x:si>
    <x:t xml:space="preserve">1) The model presented in the "Model" tab uses a software package called @Risk. Currently, calculation results are displayed as #NAME?. In order for the model to work correctly, the @RISK add-in must be installed.  </x:t>
  </x:si>
  <x:si>
    <x:t>2) Because the estimated load projections are based on simulations, slightly different results may occur when the model is run.  To ensure stability in the results, the Company has chosen to use 100,000 iterations.</x:t>
  </x:si>
  <x:si>
    <x:t>Trade Secret</x:t>
  </x:si>
  <x:si>
    <x:t>Highly Confidential</x:t>
  </x:si>
  <x:si>
    <x:t>Commercial - Wholesale &amp; Distribution</x:t>
  </x:si>
  <x:si>
    <x:t>Crypto Currency</x:t>
  </x:si>
  <x:si>
    <x:t>Data Centers – Big Tech</x:t>
  </x:si>
  <x:si>
    <x:t>Data Centers – Developers</x:t>
  </x:si>
  <x:si>
    <x:t>Healthcare</x:t>
  </x:si>
  <x:si>
    <x:t>Lodging, Restaurant Franchises</x:t>
  </x:si>
  <x:si>
    <x:t>University</x:t>
  </x:si>
  <x:si>
    <x:t>Automotive Industry + Suppliers</x:t>
  </x:si>
  <x:si>
    <x:t>Medical &amp; Bioscience</x:t>
  </x:si>
  <x:si>
    <x:t>Metal Fabrication/Smelting and Refining</x:t>
  </x:si>
  <x:si>
    <x:t>Solar Industry</x:t>
  </x:si>
  <x:si>
    <x:t>Textiles &amp; Apparel</x:t>
  </x:si>
  <x:si>
    <x:t>Other</x:t>
  </x:si>
  <x:si>
    <x:t>Segment Full List</x:t>
  </x:si>
  <x:si>
    <x:t>IndustrialRubber &amp; Plastics</x:t>
  </x:si>
  <x:si>
    <x:t>Chemical, Pipeline</x:t>
  </x:si>
  <x:si>
    <x:t>Federal, State, Military</x:t>
  </x:si>
  <x:si>
    <x:t>Municipal Government, Utility</x:t>
  </x:si>
  <x:si>
    <x:t>Property Management</x:t>
  </x:si>
  <x:si>
    <x:t>School Systems (K-12)</x:t>
  </x:si>
  <x:si>
    <x:t>Chemical</x:t>
  </x:si>
  <x:si>
    <x:t>Food Production Beverage</x:t>
  </x:si>
  <x:si>
    <x:t>Forest Products</x:t>
  </x:si>
  <x:si>
    <x:t>Stone, Clay and Mining</x:t>
  </x:si>
  <x:si>
    <x:t>CommercialCryptocurrency</x:t>
  </x:si>
  <x:si>
    <x:t>CommercialDatacenter</x:t>
  </x:si>
  <x:si>
    <x:t>CommercialMiscellaneous</x:t>
  </x:si>
  <x:si>
    <x:t>CommercialWarehouse</x:t>
  </x:si>
  <x:si>
    <x:t>CommercialDistribution</x:t>
  </x:si>
  <x:si>
    <x:t>IndustrialSteel Manufacturing</x:t>
  </x:si>
  <x:si>
    <x:t>IndustrialBattery Manufacturing</x:t>
  </x:si>
  <x:si>
    <x:t>IndustrialChemicals</x:t>
  </x:si>
  <x:si>
    <x:t>IndustrialFood Production</x:t>
  </x:si>
  <x:si>
    <x:t>IndustrialMetals</x:t>
  </x:si>
  <x:si>
    <x:t>IndustrialOther Industrial</x:t>
  </x:si>
  <x:si>
    <x:t>IndustrialPipeline</x:t>
  </x:si>
  <x:si>
    <x:t>IndustrialStone Clay and Glass</x:t>
  </x:si>
  <x:si>
    <x:t>IndustrialTextiles</x:t>
  </x:si>
  <x:si>
    <x:t>IndustrialTransportation</x:t>
  </x:si>
  <x:si>
    <x:t>IndustrialBeverage</x:t>
  </x:si>
  <x:si>
    <x:t>IndustrialBrake Manufacturing</x:t>
  </x:si>
  <x:si>
    <x:t>IndustrialMedical Microb Manufacturer</x:t>
  </x:si>
  <x:si>
    <x:t>IndustrialSolar Manufacturer</x:t>
  </x:si>
  <x:si>
    <x:t>IndustrialHousing</x:t>
  </x:si>
  <x:si>
    <x:t>IndustrialHS Manufacturer</x:t>
  </x:si>
  <x:si>
    <x:t>IndustrialSolar</x:t>
  </x:si>
  <x:si>
    <x:t>CommercialPlaceholder</x:t>
  </x:si>
  <x:si>
    <x:t>IndustrialPlaceholder</x:t>
  </x:si>
  <x:si>
    <x:t>Old</x:t>
  </x:si>
  <x:si>
    <x:t xml:space="preserve"> </x:t>
  </x:si>
  <x:si>
    <x:t>Data Center Type</x:t>
  </x:si>
  <x:si>
    <x:t>Changes</x:t>
  </x:si>
  <x:si>
    <x:t>1- Real Estate Only/Developers that does not build centers</x:t>
  </x:si>
  <x:si>
    <x:t>2- Developers that can build the Data Center</x:t>
  </x:si>
  <x:si>
    <x:t xml:space="preserve">3- Colos (Host/Operator) without committed tenant </x:t>
  </x:si>
  <x:si>
    <x:t>4- Colos (Host/Operator) with committed tenant</x:t>
  </x:si>
  <x:si>
    <x:t>5- Hyperscalers</x:t>
  </x:si>
  <x:si>
    <x:t>Load R.V. Shift</x:t>
  </x:si>
  <x:si>
    <x:t>Label</x:t>
  </x:si>
  <x:si>
    <x:t>REDACTED</x:t>
  </x:si>
</x:sst>
</file>

<file path=xl/styles.xml><?xml version="1.0" encoding="utf-8"?>
<x:styleSheet xmlns:x14="http://schemas.microsoft.com/office/spreadsheetml/2009/9/main" xmlns:x15="http://schemas.microsoft.com/office/spreadsheetml/2010/11/main" xmlns:mc="http://schemas.openxmlformats.org/markup-compatibility/2006" xmlns:x14ac="http://schemas.microsoft.com/office/spreadsheetml/2009/9/ac" xmlns:x16r2="http://schemas.microsoft.com/office/spreadsheetml/2015/02/main" xmlns:xr="http://schemas.microsoft.com/office/spreadsheetml/2014/revision" xmlns:x="http://schemas.openxmlformats.org/spreadsheetml/2006/main" mc:Ignorable="x14ac x16r2 xr">
  <x:numFmts count="7">
    <x:numFmt numFmtId="164" formatCode="_ * #,##0.00_ ;_ * \-#,##0.00_ ;_ * &quot;-&quot;??_ ;_ @_ "/>
    <x:numFmt numFmtId="165" formatCode="0.0%"/>
    <x:numFmt numFmtId="166" formatCode="#,##0_ "/>
    <x:numFmt numFmtId="167" formatCode="\Q0"/>
    <x:numFmt numFmtId="168" formatCode="0.0_);[Red]\(0.0\)"/>
    <x:numFmt numFmtId="169" formatCode="0_);[Red]\(0\)"/>
    <x:numFmt numFmtId="170" formatCode="_(* #,##0_);_(* \(#,##0\);_(* &quot;-&quot;??_);_(@_)"/>
  </x:numFmts>
  <x:fonts count="12">
    <x:font>
      <x:sz val="11"/>
      <x:color theme="1"/>
      <x:name val="微软雅黑"/>
      <x:family val="2"/>
      <x:charset val="134"/>
    </x:font>
    <x:font>
      <x:sz val="11"/>
      <x:color theme="1"/>
      <x:name val="Calibri"/>
      <x:family val="2"/>
      <x:scheme val="minor"/>
    </x:font>
    <x:font>
      <x:sz val="11"/>
      <x:color theme="1"/>
      <x:name val="微软雅黑"/>
      <x:family val="2"/>
      <x:charset val="134"/>
    </x:font>
    <x:font>
      <x:sz val="9"/>
      <x:name val="微软雅黑"/>
      <x:family val="2"/>
      <x:charset val="134"/>
    </x:font>
    <x:font>
      <x:sz val="11"/>
      <x:color theme="1"/>
      <x:name val="Calibri"/>
      <x:family val="2"/>
    </x:font>
    <x:font>
      <x:sz val="9"/>
      <x:color indexed="81"/>
      <x:name val="宋体"/>
      <x:family val="3"/>
      <x:charset val="134"/>
    </x:font>
    <x:font>
      <x:i/>
      <x:u/>
      <x:sz val="11"/>
      <x:color theme="1"/>
      <x:name val="Calibri"/>
      <x:family val="2"/>
    </x:font>
    <x:font>
      <x:i/>
      <x:sz val="11"/>
      <x:color rgb="FFFF0000"/>
      <x:name val="Calibri"/>
      <x:family val="2"/>
    </x:font>
    <x:font>
      <x:sz val="11"/>
      <x:name val="Calibri"/>
      <x:family val="2"/>
    </x:font>
    <x:font>
      <x:sz val="11"/>
      <x:color theme="1"/>
      <x:name val="Calibri"/>
      <x:family val="2"/>
      <x:scheme val="minor"/>
    </x:font>
    <x:font>
      <x:b/>
      <x:u/>
      <x:sz val="11"/>
      <x:color theme="1"/>
      <x:name val="微软雅黑"/>
    </x:font>
    <x:font>
      <x:b/>
      <x:sz val="16"/>
      <x:color rgb="FFFF0000"/>
      <x:name val="Calibri"/>
      <x:family val="2"/>
    </x:font>
  </x:fonts>
  <x:fills count="8">
    <x:fill>
      <x:patternFill patternType="none"/>
    </x:fill>
    <x:fill>
      <x:patternFill patternType="gray125"/>
    </x:fill>
    <x:fill>
      <x:patternFill patternType="solid">
        <x:fgColor rgb="FFFFFF00"/>
        <x:bgColor indexed="64"/>
      </x:patternFill>
    </x:fill>
    <x:fill>
      <x:patternFill patternType="solid">
        <x:fgColor theme="7" tint="0.59999389629810485"/>
        <x:bgColor indexed="64"/>
      </x:patternFill>
    </x:fill>
    <x:fill>
      <x:patternFill patternType="solid">
        <x:fgColor theme="9" tint="0.59999389629810485"/>
        <x:bgColor indexed="64"/>
      </x:patternFill>
    </x:fill>
    <x:fill>
      <x:patternFill patternType="solid">
        <x:fgColor theme="8" tint="0.79998168889431442"/>
        <x:bgColor indexed="64"/>
      </x:patternFill>
    </x:fill>
    <x:fill>
      <x:patternFill patternType="solid">
        <x:fgColor theme="9" tint="0.79998168889431442"/>
        <x:bgColor indexed="64"/>
      </x:patternFill>
    </x:fill>
    <x:fill>
      <x:patternFill patternType="solid">
        <x:fgColor theme="4" tint="0.79998168889431442"/>
        <x:bgColor indexed="64"/>
      </x:patternFill>
    </x:fill>
  </x:fills>
  <x:borders count="9">
    <x:border>
      <x:left/>
      <x:right/>
      <x:top/>
      <x:bottom/>
      <x:diagonal/>
    </x:border>
    <x:border>
      <x:left style="medium">
        <x:color indexed="64"/>
      </x:left>
      <x:right/>
      <x:top style="medium">
        <x:color indexed="64"/>
      </x:top>
      <x:bottom/>
      <x:diagonal/>
    </x:border>
    <x:border>
      <x:left/>
      <x:right/>
      <x:top style="medium">
        <x:color indexed="64"/>
      </x:top>
      <x:bottom/>
      <x:diagonal/>
    </x:border>
    <x:border>
      <x:left/>
      <x:right style="medium">
        <x:color indexed="64"/>
      </x:right>
      <x:top style="medium">
        <x:color indexed="64"/>
      </x:top>
      <x:bottom/>
      <x:diagonal/>
    </x:border>
    <x:border>
      <x:left style="medium">
        <x:color indexed="64"/>
      </x:left>
      <x:right/>
      <x:top/>
      <x:bottom/>
      <x:diagonal/>
    </x:border>
    <x:border>
      <x:left/>
      <x:right style="medium">
        <x:color indexed="64"/>
      </x:right>
      <x:top/>
      <x:bottom/>
      <x:diagonal/>
    </x:border>
    <x:border>
      <x:left style="medium">
        <x:color indexed="64"/>
      </x:left>
      <x:right/>
      <x:top/>
      <x:bottom style="medium">
        <x:color indexed="64"/>
      </x:bottom>
      <x:diagonal/>
    </x:border>
    <x:border>
      <x:left/>
      <x:right/>
      <x:top/>
      <x:bottom style="medium">
        <x:color indexed="64"/>
      </x:bottom>
      <x:diagonal/>
    </x:border>
    <x:border>
      <x:left/>
      <x:right style="medium">
        <x:color indexed="64"/>
      </x:right>
      <x:top/>
      <x:bottom style="medium">
        <x:color indexed="64"/>
      </x:bottom>
      <x:diagonal/>
    </x:border>
  </x:borders>
  <x:cellStyleXfs count="16">
    <x:xf numFmtId="0" fontId="0" fillId="0" borderId="0">
      <x:alignment vertical="center"/>
    </x:xf>
    <x:xf numFmtId="9" fontId="2" fillId="0" borderId="0" applyFont="0" applyFill="0" applyBorder="0" applyAlignment="0" applyProtection="0">
      <x:alignment vertical="center"/>
    </x:xf>
    <x:xf numFmtId="0" fontId="9" fillId="0" borderId="0"/>
    <x:xf numFmtId="9" fontId="9" fillId="0" borderId="0" applyFont="0" applyFill="0" applyBorder="0" applyAlignment="0" applyProtection="0"/>
    <x:xf numFmtId="164" fontId="9" fillId="0" borderId="0" applyFont="0" applyFill="0" applyBorder="0" applyAlignment="0" applyProtection="0"/>
    <x:xf numFmtId="0" fontId="2" fillId="0" borderId="0">
      <x:alignment vertical="center"/>
    </x:xf>
    <x:xf numFmtId="9" fontId="9" fillId="0" borderId="0" applyFont="0" applyFill="0" applyBorder="0" applyAlignment="0" applyProtection="0"/>
    <x:xf numFmtId="164" fontId="9" fillId="0" borderId="0" applyFont="0" applyFill="0" applyBorder="0" applyAlignment="0" applyProtection="0"/>
    <x:xf numFmtId="9" fontId="2" fillId="0" borderId="0" applyFont="0" applyFill="0" applyBorder="0" applyAlignment="0" applyProtection="0">
      <x:alignment vertical="center"/>
    </x:xf>
    <x:xf numFmtId="164" fontId="9" fillId="0" borderId="0" applyFont="0" applyFill="0" applyBorder="0" applyAlignment="0" applyProtection="0"/>
    <x:xf numFmtId="0" fontId="1" fillId="0" borderId="0"/>
    <x:xf numFmtId="9" fontId="1" fillId="0" borderId="0" applyFont="0" applyFill="0" applyBorder="0" applyAlignment="0" applyProtection="0"/>
    <x:xf numFmtId="164" fontId="1" fillId="0" borderId="0" applyFont="0" applyFill="0" applyBorder="0" applyAlignment="0" applyProtection="0"/>
    <x:xf numFmtId="9" fontId="1" fillId="0" borderId="0" applyFont="0" applyFill="0" applyBorder="0" applyAlignment="0" applyProtection="0"/>
    <x:xf numFmtId="164" fontId="1" fillId="0" borderId="0" applyFont="0" applyFill="0" applyBorder="0" applyAlignment="0" applyProtection="0"/>
    <x:xf numFmtId="164" fontId="1" fillId="0" borderId="0" applyFont="0" applyFill="0" applyBorder="0" applyAlignment="0" applyProtection="0"/>
  </x:cellStyleXfs>
  <x:cellXfs count="56">
    <x:xf numFmtId="0" fontId="0" fillId="0" borderId="0" xfId="0">
      <x:alignment vertical="center"/>
    </x:xf>
    <x:xf numFmtId="0" fontId="4" fillId="0" borderId="0" xfId="0" applyFont="1">
      <x:alignment vertical="center"/>
    </x:xf>
    <x:xf numFmtId="9" fontId="4" fillId="2" borderId="0" xfId="1" applyFont="1" applyFill="1" applyAlignment="1">
      <x:alignment horizontal="center" vertical="center"/>
    </x:xf>
    <x:xf numFmtId="166" fontId="4" fillId="3" borderId="0" xfId="0" applyNumberFormat="1" applyFont="1" applyFill="1">
      <x:alignment vertical="center"/>
    </x:xf>
    <x:xf numFmtId="0" fontId="4" fillId="2" borderId="0" xfId="0" applyFont="1" applyFill="1">
      <x:alignment vertical="center"/>
    </x:xf>
    <x:xf numFmtId="0" fontId="4" fillId="0" borderId="0" xfId="0" applyFont="1" applyAlignment="1">
      <x:alignment horizontal="right" vertical="center"/>
    </x:xf>
    <x:xf numFmtId="0" fontId="4" fillId="4" borderId="0" xfId="0" applyFont="1" applyFill="1">
      <x:alignment vertical="center"/>
    </x:xf>
    <x:xf numFmtId="0" fontId="4" fillId="0" borderId="1" xfId="0" applyFont="1" applyBorder="1">
      <x:alignment vertical="center"/>
    </x:xf>
    <x:xf numFmtId="0" fontId="4" fillId="0" borderId="2" xfId="0" applyFont="1" applyBorder="1">
      <x:alignment vertical="center"/>
    </x:xf>
    <x:xf numFmtId="0" fontId="4" fillId="0" borderId="3" xfId="0" applyFont="1" applyBorder="1">
      <x:alignment vertical="center"/>
    </x:xf>
    <x:xf numFmtId="0" fontId="4" fillId="0" borderId="4" xfId="0" applyFont="1" applyBorder="1">
      <x:alignment vertical="center"/>
    </x:xf>
    <x:xf numFmtId="0" fontId="4" fillId="0" borderId="5" xfId="0" applyFont="1" applyBorder="1">
      <x:alignment vertical="center"/>
    </x:xf>
    <x:xf numFmtId="0" fontId="4" fillId="0" borderId="6" xfId="0" applyFont="1" applyBorder="1">
      <x:alignment vertical="center"/>
    </x:xf>
    <x:xf numFmtId="0" fontId="4" fillId="0" borderId="7" xfId="0" applyFont="1" applyBorder="1">
      <x:alignment vertical="center"/>
    </x:xf>
    <x:xf numFmtId="0" fontId="4" fillId="0" borderId="8" xfId="0" applyFont="1" applyBorder="1">
      <x:alignment vertical="center"/>
    </x:xf>
    <x:xf numFmtId="0" fontId="6" fillId="0" borderId="0" xfId="0" applyFont="1">
      <x:alignment vertical="center"/>
    </x:xf>
    <x:xf numFmtId="0" fontId="4" fillId="0" borderId="0" xfId="0" applyFont="1" applyAlignment="1">
      <x:alignment horizontal="center" vertical="center"/>
    </x:xf>
    <x:xf numFmtId="9" fontId="4" fillId="0" borderId="0" xfId="0" applyNumberFormat="1" applyFont="1">
      <x:alignment vertical="center"/>
    </x:xf>
    <x:xf numFmtId="0" fontId="6" fillId="0" borderId="0" xfId="0" applyFont="1" applyAlignment="1">
      <x:alignment horizontal="center" vertical="center"/>
    </x:xf>
    <x:xf numFmtId="0" fontId="4" fillId="2" borderId="0" xfId="0" applyFont="1" applyFill="1" applyAlignment="1">
      <x:alignment horizontal="center" vertical="center"/>
    </x:xf>
    <x:xf numFmtId="0" fontId="4" fillId="0" borderId="0" xfId="0" applyFont="1" applyAlignment="1">
      <x:alignment horizontal="left" vertical="center"/>
    </x:xf>
    <x:xf numFmtId="9" fontId="4" fillId="0" borderId="0" xfId="0" applyNumberFormat="1" applyFont="1" applyAlignment="1">
      <x:alignment horizontal="left" vertical="center"/>
    </x:xf>
    <x:xf numFmtId="165" fontId="4" fillId="0" borderId="0" xfId="0" applyNumberFormat="1" applyFont="1">
      <x:alignment vertical="center"/>
    </x:xf>
    <x:xf numFmtId="0" fontId="6" fillId="0" borderId="0" xfId="0" applyFont="1" applyAlignment="1">
      <x:alignment horizontal="left" vertical="center"/>
    </x:xf>
    <x:xf numFmtId="0" fontId="4" fillId="2" borderId="0" xfId="0" applyFont="1" applyFill="1" applyAlignment="1">
      <x:alignment horizontal="left" vertical="center"/>
    </x:xf>
    <x:xf numFmtId="167" fontId="4" fillId="0" borderId="0" xfId="0" applyNumberFormat="1" applyFont="1">
      <x:alignment vertical="center"/>
    </x:xf>
    <x:xf numFmtId="0" fontId="4" fillId="0" borderId="0" xfId="1" applyNumberFormat="1" applyFont="1" applyAlignment="1">
      <x:alignment horizontal="center" vertical="center"/>
    </x:xf>
    <x:xf numFmtId="166" fontId="4" fillId="3" borderId="0" xfId="0" applyNumberFormat="1" applyFont="1" applyFill="1" applyAlignment="1">
      <x:alignment horizontal="center" vertical="center"/>
    </x:xf>
    <x:xf numFmtId="0" fontId="4" fillId="3" borderId="0" xfId="0" applyFont="1" applyFill="1" applyAlignment="1">
      <x:alignment horizontal="center" vertical="center"/>
    </x:xf>
    <x:xf numFmtId="9" fontId="4" fillId="3" borderId="0" xfId="1" applyFont="1" applyFill="1" applyAlignment="1">
      <x:alignment horizontal="center" vertical="center"/>
    </x:xf>
    <x:xf numFmtId="0" fontId="7" fillId="0" borderId="0" xfId="0" applyFont="1">
      <x:alignment vertical="center"/>
    </x:xf>
    <x:xf numFmtId="169" fontId="4" fillId="0" borderId="0" xfId="0" applyNumberFormat="1" applyFont="1" applyAlignment="1">
      <x:alignment horizontal="right" vertical="center"/>
    </x:xf>
    <x:xf numFmtId="9" fontId="4" fillId="0" borderId="0" xfId="0" applyNumberFormat="1" applyFont="1" applyAlignment="1">
      <x:alignment horizontal="right" vertical="center"/>
    </x:xf>
    <x:xf numFmtId="0" fontId="4" fillId="5" borderId="0" xfId="0" applyFont="1" applyFill="1">
      <x:alignment vertical="center"/>
    </x:xf>
    <x:xf numFmtId="0" fontId="6" fillId="0" borderId="0" xfId="0" applyFont="1" applyAlignment="1">
      <x:alignment horizontal="right" vertical="center"/>
    </x:xf>
    <x:xf numFmtId="166" fontId="4" fillId="5" borderId="0" xfId="0" applyNumberFormat="1" applyFont="1" applyFill="1">
      <x:alignment vertical="center"/>
    </x:xf>
    <x:xf numFmtId="168" fontId="4" fillId="0" borderId="0" xfId="0" applyNumberFormat="1" applyFont="1">
      <x:alignment vertical="center"/>
    </x:xf>
    <x:xf numFmtId="38" fontId="4" fillId="0" borderId="0" xfId="0" applyNumberFormat="1" applyFont="1" applyAlignment="1">
      <x:alignment horizontal="center" vertical="center"/>
    </x:xf>
    <x:xf numFmtId="1" fontId="4" fillId="0" borderId="0" xfId="0" applyNumberFormat="1" applyFont="1" applyAlignment="1">
      <x:alignment horizontal="center" vertical="center"/>
    </x:xf>
    <x:xf numFmtId="1" fontId="4" fillId="0" borderId="0" xfId="0" applyNumberFormat="1" applyFont="1">
      <x:alignment vertical="center"/>
    </x:xf>
    <x:xf numFmtId="9" fontId="4" fillId="0" borderId="0" xfId="1" applyFont="1" applyFill="1" applyAlignment="1">
      <x:alignment horizontal="center" vertical="center"/>
    </x:xf>
    <x:xf numFmtId="170" fontId="4" fillId="0" borderId="0" xfId="0" applyNumberFormat="1" applyFont="1">
      <x:alignment vertical="center"/>
    </x:xf>
    <x:xf numFmtId="9" fontId="6" fillId="0" borderId="0" xfId="0" applyNumberFormat="1" applyFont="1" applyAlignment="1">
      <x:alignment horizontal="left" vertical="center"/>
    </x:xf>
    <x:xf numFmtId="38" fontId="4" fillId="4" borderId="0" xfId="1" applyNumberFormat="1" applyFont="1" applyFill="1" applyAlignment="1">
      <x:alignment horizontal="center" vertical="center"/>
    </x:xf>
    <x:xf numFmtId="38" fontId="8" fillId="4" borderId="0" xfId="0" applyNumberFormat="1" applyFont="1" applyFill="1" applyAlignment="1">
      <x:alignment horizontal="center" vertical="center"/>
    </x:xf>
    <x:xf numFmtId="38" fontId="4" fillId="6" borderId="0" xfId="0" applyNumberFormat="1" applyFont="1" applyFill="1">
      <x:alignment vertical="center"/>
    </x:xf>
    <x:xf numFmtId="38" fontId="4" fillId="0" borderId="0" xfId="1" applyNumberFormat="1" applyFont="1" applyAlignment="1">
      <x:alignment horizontal="center" vertical="center"/>
    </x:xf>
    <x:xf numFmtId="38" fontId="4" fillId="0" borderId="0" xfId="0" applyNumberFormat="1" applyFont="1" applyAlignment="1">
      <x:alignment horizontal="right" vertical="center"/>
    </x:xf>
    <x:xf numFmtId="38" fontId="4" fillId="4" borderId="0" xfId="0" applyNumberFormat="1" applyFont="1" applyFill="1">
      <x:alignment vertical="center"/>
    </x:xf>
    <x:xf numFmtId="0" fontId="10" fillId="0" borderId="0" xfId="0" applyFont="1">
      <x:alignment vertical="center"/>
    </x:xf>
    <x:xf numFmtId="9" fontId="4" fillId="0" borderId="0" xfId="0" applyNumberFormat="1" applyFont="1" applyAlignment="1">
      <x:alignment horizontal="center" vertical="center"/>
    </x:xf>
    <x:xf numFmtId="0" fontId="11" fillId="0" borderId="0" xfId="0" applyFont="1">
      <x:alignment vertical="center"/>
    </x:xf>
    <x:xf numFmtId="0" fontId="4" fillId="7" borderId="0" xfId="0" applyFont="1" applyFill="1">
      <x:alignment vertical="center"/>
    </x:xf>
    <x:xf numFmtId="38" fontId="4" fillId="0" borderId="0" xfId="0" applyNumberFormat="1" applyFont="1">
      <x:alignment vertical="center"/>
    </x:xf>
    <x:xf numFmtId="166" fontId="4" fillId="0" borderId="0" xfId="0" applyNumberFormat="1" applyFont="1">
      <x:alignment vertical="center"/>
    </x:xf>
    <x:xf numFmtId="0" fontId="4" fillId="2" borderId="0" xfId="1" applyNumberFormat="1" applyFont="1" applyFill="1" applyAlignment="1">
      <x:alignment horizontal="center" vertical="center"/>
    </x:xf>
  </x:cellXfs>
  <x:cellStyles count="16">
    <x:cellStyle name="Comma 2" xfId="7" xr:uid="{BE95948F-49D7-4C39-95B2-0C40BC6CA09A}"/>
    <x:cellStyle name="Comma 2 2" xfId="14" xr:uid="{BC7C75C8-855F-4505-8930-6F117270964E}"/>
    <x:cellStyle name="Normal" xfId="0" builtinId="0"/>
    <x:cellStyle name="Normal 2" xfId="5" xr:uid="{1D3553E2-09B6-4FE8-B93C-0B51F4E6D294}"/>
    <x:cellStyle name="Percent" xfId="1" builtinId="5"/>
    <x:cellStyle name="Percent 2" xfId="6" xr:uid="{83216007-4BD0-4253-98F7-39CC37097712}"/>
    <x:cellStyle name="Percent 2 2" xfId="8" xr:uid="{8D4025D2-79BE-4601-B699-E5AAFBF4C358}"/>
    <x:cellStyle name="Percent 2 3" xfId="13" xr:uid="{37E4D2E9-0A52-44CC-9C0D-04289B9B044F}"/>
    <x:cellStyle name="千位分隔 2" xfId="4" xr:uid="{00000000-0005-0000-0000-00002F000000}"/>
    <x:cellStyle name="千位分隔 2 2" xfId="9" xr:uid="{C5C50C75-402F-4C39-9269-D059AFA823C6}"/>
    <x:cellStyle name="千位分隔 2 2 2" xfId="15" xr:uid="{C1B1DF8E-2CAF-43C4-BE37-E5F821DF330C}"/>
    <x:cellStyle name="千位分隔 2 3" xfId="12" xr:uid="{6AEFF97D-EE50-41A1-8DA5-34C7F491A197}"/>
    <x:cellStyle name="常规 2" xfId="2" xr:uid="{00000000-0005-0000-0000-000030000000}"/>
    <x:cellStyle name="常规 2 2" xfId="10" xr:uid="{A17C0320-6962-48BD-9CBF-644592D62D5A}"/>
    <x:cellStyle name="百分比 2" xfId="3" xr:uid="{00000000-0005-0000-0000-000031000000}"/>
    <x:cellStyle name="百分比 2 2" xfId="11" xr:uid="{C5B030C9-8A08-4A98-A94F-312706772168}"/>
  </x:cellStyles>
  <x:dxfs count="3">
    <x:dxf>
      <x:fill>
        <x:patternFill>
          <x:bgColor indexed="26"/>
        </x:patternFill>
      </x:fill>
    </x:dxf>
    <x:dxf>
      <x:fill>
        <x:patternFill>
          <x:bgColor indexed="27"/>
        </x:patternFill>
      </x:fill>
      <x:border>
        <x:left style="thin">
          <x:color rgb="FFFF0000"/>
        </x:left>
        <x:right style="thin">
          <x:color rgb="FFFF0000"/>
        </x:right>
        <x:top style="thin">
          <x:color rgb="FFFF0000"/>
        </x:top>
        <x:bottom style="thin">
          <x:color rgb="FFFF0000"/>
        </x:bottom>
      </x:border>
    </x:dxf>
    <x:dxf>
      <x:fill>
        <x:patternFill>
          <x:bgColor indexed="27"/>
        </x:patternFill>
      </x:fill>
      <x:border>
        <x:left style="thin">
          <x:color rgb="FFFF0000"/>
        </x:left>
        <x:right style="thin">
          <x:color rgb="FFFF0000"/>
        </x:right>
        <x:top style="thin">
          <x:color rgb="FFFF0000"/>
        </x:top>
        <x:bottom style="thin">
          <x:color rgb="FFFF0000"/>
        </x:bottom>
      </x:border>
    </x:dxf>
  </x:dxfs>
  <x:tableStyles count="0" defaultTableStyle="TableStyleMedium2" defaultPivotStyle="PivotStyleLight16"/>
  <x:colors>
    <x:mruColors>
      <x:color rgb="FF00FF00"/>
    </x:mruColors>
  </x:colors>
  <x:extLst>
    <x:ext xmlns:x14="http://schemas.microsoft.com/office/spreadsheetml/2009/9/main" uri="{EB79DEF2-80B8-43e5-95BD-54CBDDF9020C}">
      <x14:slicerStyles defaultSlicerStyle="SlicerStyleLight1"/>
    </x:ext>
    <x:ext xmlns:x15="http://schemas.microsoft.com/office/spreadsheetml/2010/11/main" uri="{9260A510-F301-46a8-8635-F512D64BE5F5}">
      <x15:timelineStyles defaultTimelineStyle="TimeSlicerStyleLight1"/>
    </x:ext>
  </x:extLst>
</x: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thm15="http://schemas.microsoft.com/office/thememl/2012/main" xmlns:a="http://schemas.openxmlformats.org/drawingml/2006/main" name="Office 主题​​">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x:worksheet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xmlns:x="http://schemas.openxmlformats.org/spreadsheetml/2006/main" xr:uid="{16CCC71A-3EBD-431D-ABC8-CC6D0590FF35}" mc:Ignorable="x14ac xr xr2 xr3">
  <x:dimension ref="A1:A4"/>
  <x:sheetViews>
    <x:sheetView zoomScale="85" zoomScaleNormal="85" workbookViewId="0">
      <x:selection activeCell="G34" sqref="G34"/>
    </x:sheetView>
  </x:sheetViews>
  <x:sheetFormatPr defaultRowHeight="16.5"/>
  <x:sheetData>
    <x:row r="1" spans="1:1">
      <x:c r="A1" s="49" t="s">
        <x:v>100</x:v>
      </x:c>
    </x:row>
    <x:row r="2" spans="1:1">
      <x:c r="A2" t="s">
        <x:v>101</x:v>
      </x:c>
    </x:row>
    <x:row r="4" spans="1:1">
      <x:c r="A4" t="s">
        <x:v>102</x:v>
      </x:c>
    </x:row>
  </x:sheetData>
  <x:pageMargins left="0.7" right="0.7" top="0.75" bottom="0.75" header="0.3" footer="0.3"/>
</x:worksheet>
</file>

<file path=xl/worksheets/sheet2.xml><?xml version="1.0" encoding="utf-8"?>
<x:worksheet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xmlns:x="http://schemas.openxmlformats.org/spreadsheetml/2006/main" xr:uid="{2A2A2352-0B75-42BE-9016-51CBCD91D544}" mc:Ignorable="x14ac xr xr2 xr3">
  <x:dimension ref="A1:KU166"/>
  <x:sheetViews>
    <x:sheetView zoomScale="70" zoomScaleNormal="70" workbookViewId="0">
      <x:selection activeCell="C181" sqref="C181"/>
    </x:sheetView>
  </x:sheetViews>
  <x:sheetFormatPr defaultColWidth="8.88671875" defaultRowHeight="15" outlineLevelRow="1" outlineLevelCol="2"/>
  <x:cols>
    <x:col min="1" max="1" width="33.109375" style="1" bestFit="1" customWidth="1"/>
    <x:col min="2" max="2" width="3.5546875" style="1" bestFit="1" customWidth="1"/>
    <x:col min="3" max="3" width="5.5546875" style="1" bestFit="1" customWidth="1"/>
    <x:col min="4" max="12" width="3.5546875" style="1" customWidth="1"/>
    <x:col min="13" max="152" width="3.5546875" style="1" hidden="1" customWidth="1" outlineLevel="1"/>
    <x:col min="153" max="153" width="3.5546875" style="1" customWidth="1" collapsed="1"/>
    <x:col min="154" max="154" width="8.88671875" style="1"/>
    <x:col min="155" max="155" width="31.109375" style="1" bestFit="1" customWidth="1"/>
    <x:col min="156" max="156" width="3.6640625" style="1" bestFit="1" customWidth="1"/>
    <x:col min="157" max="166" width="3.109375" style="1" customWidth="1"/>
    <x:col min="167" max="272" width="3.109375" style="1" hidden="1" customWidth="1" outlineLevel="2"/>
    <x:col min="273" max="273" width="3.21875" style="1" hidden="1" customWidth="1" outlineLevel="2"/>
    <x:col min="274" max="274" width="3.109375" style="1" hidden="1" customWidth="1" outlineLevel="2"/>
    <x:col min="275" max="276" width="3.6640625" style="1" hidden="1" customWidth="1" outlineLevel="2"/>
    <x:col min="277" max="278" width="4.21875" style="1" hidden="1" customWidth="1" outlineLevel="2"/>
    <x:col min="279" max="306" width="3.109375" style="1" hidden="1" customWidth="1" outlineLevel="2"/>
    <x:col min="307" max="307" width="8.88671875" style="1" collapsed="1"/>
    <x:col min="308" max="16384" width="8.88671875" style="1"/>
  </x:cols>
  <x:sheetData>
    <x:row r="1" spans="1:306">
      <x:c r="A1" s="15" t="s">
        <x:v>71</x:v>
      </x:c>
      <x:c r="EY1" s="15" t="s">
        <x:v>72</x:v>
      </x:c>
    </x:row>
    <x:row r="2" spans="1:306">
      <x:c r="A2" s="4" t="s">
        <x:v>164</x:v>
      </x:c>
      <x:c r="EY2" s="4" t="s">
        <x:v>164</x:v>
      </x:c>
    </x:row>
    <x:row r="4" spans="1:306">
      <x:c r="A4" s="15" t="s">
        <x:v>70</x:v>
      </x:c>
    </x:row>
    <x:row r="5" spans="1:306">
      <x:c r="A5" s="1" t="s">
        <x:v>22</x:v>
      </x:c>
    </x:row>
    <x:row r="6" spans="1:306">
      <x:c r="A6" s="1" t="s">
        <x:v>55</x:v>
      </x:c>
    </x:row>
    <x:row r="7" spans="1:306">
      <x:c r="A7" s="1" t="s">
        <x:v>19</x:v>
      </x:c>
    </x:row>
    <x:row r="8" spans="1:306">
      <x:c r="A8" s="1" t="s">
        <x:v>23</x:v>
      </x:c>
    </x:row>
    <x:row r="10" spans="1:306">
      <x:c r="A10" s="15" t="s">
        <x:v>67</x:v>
      </x:c>
    </x:row>
    <x:row r="11" spans="1:306">
      <x:c r="A11" s="1" t="s">
        <x:v>68</x:v>
      </x:c>
    </x:row>
    <x:row r="12" spans="1:306">
      <x:c r="A12" s="1" t="s">
        <x:v>69</x:v>
      </x:c>
    </x:row>
    <x:row r="14" spans="1:306">
      <x:c r="A14" s="15" t="s">
        <x:v>24</x:v>
      </x:c>
      <x:c r="EY14" s="15"/>
    </x:row>
    <x:row r="15" spans="1:306">
      <x:c r="C15" s="1" t="s">
        <x:v>20</x:v>
      </x:c>
      <x:c r="FA15" s="1" t="s">
        <x:v>20</x:v>
      </x:c>
    </x:row>
    <x:row r="16" spans="1:306" ht="15.75" thickBot="1">
      <x:c r="C16" s="1">
        <x:v>1</x:v>
      </x:c>
      <x:c r="D16" s="1">
        <x:f>C16+1</x:f>
        <x:v>2</x:v>
      </x:c>
      <x:c r="E16" s="1">
        <x:f t="shared" ref="E16:BP16" si="0">D16+1</x:f>
        <x:v>3</x:v>
      </x:c>
      <x:c r="F16" s="1">
        <x:f t="shared" si="0"/>
        <x:v>4</x:v>
      </x:c>
      <x:c r="G16" s="1">
        <x:f t="shared" si="0"/>
        <x:v>5</x:v>
      </x:c>
      <x:c r="H16" s="1">
        <x:f t="shared" si="0"/>
        <x:v>6</x:v>
      </x:c>
      <x:c r="I16" s="1">
        <x:f t="shared" si="0"/>
        <x:v>7</x:v>
      </x:c>
      <x:c r="J16" s="1">
        <x:f t="shared" si="0"/>
        <x:v>8</x:v>
      </x:c>
      <x:c r="K16" s="1">
        <x:f t="shared" si="0"/>
        <x:v>9</x:v>
      </x:c>
      <x:c r="L16" s="1">
        <x:f t="shared" si="0"/>
        <x:v>10</x:v>
      </x:c>
      <x:c r="M16" s="1">
        <x:f t="shared" si="0"/>
        <x:v>11</x:v>
      </x:c>
      <x:c r="N16" s="1">
        <x:f t="shared" si="0"/>
        <x:v>12</x:v>
      </x:c>
      <x:c r="O16" s="1">
        <x:f t="shared" si="0"/>
        <x:v>13</x:v>
      </x:c>
      <x:c r="P16" s="1">
        <x:f t="shared" si="0"/>
        <x:v>14</x:v>
      </x:c>
      <x:c r="Q16" s="1">
        <x:f t="shared" si="0"/>
        <x:v>15</x:v>
      </x:c>
      <x:c r="R16" s="1">
        <x:f t="shared" si="0"/>
        <x:v>16</x:v>
      </x:c>
      <x:c r="S16" s="1">
        <x:f t="shared" si="0"/>
        <x:v>17</x:v>
      </x:c>
      <x:c r="T16" s="1">
        <x:f t="shared" si="0"/>
        <x:v>18</x:v>
      </x:c>
      <x:c r="U16" s="1">
        <x:f t="shared" si="0"/>
        <x:v>19</x:v>
      </x:c>
      <x:c r="V16" s="1">
        <x:f t="shared" si="0"/>
        <x:v>20</x:v>
      </x:c>
      <x:c r="W16" s="1">
        <x:f t="shared" si="0"/>
        <x:v>21</x:v>
      </x:c>
      <x:c r="X16" s="1">
        <x:f t="shared" si="0"/>
        <x:v>22</x:v>
      </x:c>
      <x:c r="Y16" s="1">
        <x:f t="shared" si="0"/>
        <x:v>23</x:v>
      </x:c>
      <x:c r="Z16" s="1">
        <x:f t="shared" si="0"/>
        <x:v>24</x:v>
      </x:c>
      <x:c r="AA16" s="1">
        <x:f t="shared" si="0"/>
        <x:v>25</x:v>
      </x:c>
      <x:c r="AB16" s="1">
        <x:f t="shared" si="0"/>
        <x:v>26</x:v>
      </x:c>
      <x:c r="AC16" s="1">
        <x:f t="shared" si="0"/>
        <x:v>27</x:v>
      </x:c>
      <x:c r="AD16" s="1">
        <x:f t="shared" si="0"/>
        <x:v>28</x:v>
      </x:c>
      <x:c r="AE16" s="1">
        <x:f t="shared" si="0"/>
        <x:v>29</x:v>
      </x:c>
      <x:c r="AF16" s="1">
        <x:f t="shared" si="0"/>
        <x:v>30</x:v>
      </x:c>
      <x:c r="AG16" s="1">
        <x:f t="shared" si="0"/>
        <x:v>31</x:v>
      </x:c>
      <x:c r="AH16" s="1">
        <x:f t="shared" si="0"/>
        <x:v>32</x:v>
      </x:c>
      <x:c r="AI16" s="1">
        <x:f t="shared" si="0"/>
        <x:v>33</x:v>
      </x:c>
      <x:c r="AJ16" s="1">
        <x:f t="shared" si="0"/>
        <x:v>34</x:v>
      </x:c>
      <x:c r="AK16" s="1">
        <x:f t="shared" si="0"/>
        <x:v>35</x:v>
      </x:c>
      <x:c r="AL16" s="1">
        <x:f t="shared" si="0"/>
        <x:v>36</x:v>
      </x:c>
      <x:c r="AM16" s="1">
        <x:f t="shared" si="0"/>
        <x:v>37</x:v>
      </x:c>
      <x:c r="AN16" s="1">
        <x:f t="shared" si="0"/>
        <x:v>38</x:v>
      </x:c>
      <x:c r="AO16" s="1">
        <x:f t="shared" si="0"/>
        <x:v>39</x:v>
      </x:c>
      <x:c r="AP16" s="1">
        <x:f t="shared" si="0"/>
        <x:v>40</x:v>
      </x:c>
      <x:c r="AQ16" s="1">
        <x:f t="shared" si="0"/>
        <x:v>41</x:v>
      </x:c>
      <x:c r="AR16" s="1">
        <x:f t="shared" si="0"/>
        <x:v>42</x:v>
      </x:c>
      <x:c r="AS16" s="1">
        <x:f t="shared" si="0"/>
        <x:v>43</x:v>
      </x:c>
      <x:c r="AT16" s="1">
        <x:f t="shared" si="0"/>
        <x:v>44</x:v>
      </x:c>
      <x:c r="AU16" s="1">
        <x:f t="shared" si="0"/>
        <x:v>45</x:v>
      </x:c>
      <x:c r="AV16" s="1">
        <x:f t="shared" si="0"/>
        <x:v>46</x:v>
      </x:c>
      <x:c r="AW16" s="1">
        <x:f t="shared" si="0"/>
        <x:v>47</x:v>
      </x:c>
      <x:c r="AX16" s="1">
        <x:f t="shared" si="0"/>
        <x:v>48</x:v>
      </x:c>
      <x:c r="AY16" s="1">
        <x:f t="shared" si="0"/>
        <x:v>49</x:v>
      </x:c>
      <x:c r="AZ16" s="1">
        <x:f t="shared" si="0"/>
        <x:v>50</x:v>
      </x:c>
      <x:c r="BA16" s="1">
        <x:f t="shared" si="0"/>
        <x:v>51</x:v>
      </x:c>
      <x:c r="BB16" s="1">
        <x:f t="shared" si="0"/>
        <x:v>52</x:v>
      </x:c>
      <x:c r="BC16" s="1">
        <x:f t="shared" si="0"/>
        <x:v>53</x:v>
      </x:c>
      <x:c r="BD16" s="1">
        <x:f t="shared" si="0"/>
        <x:v>54</x:v>
      </x:c>
      <x:c r="BE16" s="1">
        <x:f t="shared" si="0"/>
        <x:v>55</x:v>
      </x:c>
      <x:c r="BF16" s="1">
        <x:f t="shared" si="0"/>
        <x:v>56</x:v>
      </x:c>
      <x:c r="BG16" s="1">
        <x:f t="shared" si="0"/>
        <x:v>57</x:v>
      </x:c>
      <x:c r="BH16" s="1">
        <x:f t="shared" si="0"/>
        <x:v>58</x:v>
      </x:c>
      <x:c r="BI16" s="1">
        <x:f t="shared" si="0"/>
        <x:v>59</x:v>
      </x:c>
      <x:c r="BJ16" s="1">
        <x:f t="shared" si="0"/>
        <x:v>60</x:v>
      </x:c>
      <x:c r="BK16" s="1">
        <x:f t="shared" si="0"/>
        <x:v>61</x:v>
      </x:c>
      <x:c r="BL16" s="1">
        <x:f t="shared" si="0"/>
        <x:v>62</x:v>
      </x:c>
      <x:c r="BM16" s="1">
        <x:f t="shared" si="0"/>
        <x:v>63</x:v>
      </x:c>
      <x:c r="BN16" s="1">
        <x:f t="shared" si="0"/>
        <x:v>64</x:v>
      </x:c>
      <x:c r="BO16" s="1">
        <x:f t="shared" si="0"/>
        <x:v>65</x:v>
      </x:c>
      <x:c r="BP16" s="1">
        <x:f t="shared" si="0"/>
        <x:v>66</x:v>
      </x:c>
      <x:c r="BQ16" s="1">
        <x:f t="shared" ref="BQ16:DD16" si="1">BP16+1</x:f>
        <x:v>67</x:v>
      </x:c>
      <x:c r="BR16" s="1">
        <x:f t="shared" si="1"/>
        <x:v>68</x:v>
      </x:c>
      <x:c r="BS16" s="1">
        <x:f t="shared" si="1"/>
        <x:v>69</x:v>
      </x:c>
      <x:c r="BT16" s="1">
        <x:f t="shared" si="1"/>
        <x:v>70</x:v>
      </x:c>
      <x:c r="BU16" s="1">
        <x:f t="shared" si="1"/>
        <x:v>71</x:v>
      </x:c>
      <x:c r="BV16" s="1">
        <x:f t="shared" si="1"/>
        <x:v>72</x:v>
      </x:c>
      <x:c r="BW16" s="1">
        <x:f t="shared" si="1"/>
        <x:v>73</x:v>
      </x:c>
      <x:c r="BX16" s="1">
        <x:f t="shared" si="1"/>
        <x:v>74</x:v>
      </x:c>
      <x:c r="BY16" s="1">
        <x:f t="shared" si="1"/>
        <x:v>75</x:v>
      </x:c>
      <x:c r="BZ16" s="1">
        <x:f t="shared" si="1"/>
        <x:v>76</x:v>
      </x:c>
      <x:c r="CA16" s="1">
        <x:f t="shared" si="1"/>
        <x:v>77</x:v>
      </x:c>
      <x:c r="CB16" s="1">
        <x:f t="shared" si="1"/>
        <x:v>78</x:v>
      </x:c>
      <x:c r="CC16" s="1">
        <x:f t="shared" si="1"/>
        <x:v>79</x:v>
      </x:c>
      <x:c r="CD16" s="1">
        <x:f t="shared" si="1"/>
        <x:v>80</x:v>
      </x:c>
      <x:c r="CE16" s="1">
        <x:f t="shared" si="1"/>
        <x:v>81</x:v>
      </x:c>
      <x:c r="CF16" s="1">
        <x:f t="shared" si="1"/>
        <x:v>82</x:v>
      </x:c>
      <x:c r="CG16" s="1">
        <x:f t="shared" si="1"/>
        <x:v>83</x:v>
      </x:c>
      <x:c r="CH16" s="1">
        <x:f t="shared" si="1"/>
        <x:v>84</x:v>
      </x:c>
      <x:c r="CI16" s="1">
        <x:f t="shared" si="1"/>
        <x:v>85</x:v>
      </x:c>
      <x:c r="CJ16" s="1">
        <x:f t="shared" si="1"/>
        <x:v>86</x:v>
      </x:c>
      <x:c r="CK16" s="1">
        <x:f t="shared" si="1"/>
        <x:v>87</x:v>
      </x:c>
      <x:c r="CL16" s="1">
        <x:f t="shared" si="1"/>
        <x:v>88</x:v>
      </x:c>
      <x:c r="CM16" s="1">
        <x:f t="shared" si="1"/>
        <x:v>89</x:v>
      </x:c>
      <x:c r="CN16" s="1">
        <x:f t="shared" si="1"/>
        <x:v>90</x:v>
      </x:c>
      <x:c r="CO16" s="1">
        <x:f t="shared" si="1"/>
        <x:v>91</x:v>
      </x:c>
      <x:c r="CP16" s="1">
        <x:f t="shared" si="1"/>
        <x:v>92</x:v>
      </x:c>
      <x:c r="CQ16" s="1">
        <x:f t="shared" si="1"/>
        <x:v>93</x:v>
      </x:c>
      <x:c r="CR16" s="1">
        <x:f t="shared" si="1"/>
        <x:v>94</x:v>
      </x:c>
      <x:c r="CS16" s="1">
        <x:f t="shared" si="1"/>
        <x:v>95</x:v>
      </x:c>
      <x:c r="CT16" s="1">
        <x:f t="shared" si="1"/>
        <x:v>96</x:v>
      </x:c>
      <x:c r="CU16" s="1">
        <x:f t="shared" si="1"/>
        <x:v>97</x:v>
      </x:c>
      <x:c r="CV16" s="1">
        <x:f t="shared" si="1"/>
        <x:v>98</x:v>
      </x:c>
      <x:c r="CW16" s="1">
        <x:f t="shared" si="1"/>
        <x:v>99</x:v>
      </x:c>
      <x:c r="CX16" s="1">
        <x:f t="shared" si="1"/>
        <x:v>100</x:v>
      </x:c>
      <x:c r="CY16" s="1">
        <x:f t="shared" si="1"/>
        <x:v>101</x:v>
      </x:c>
      <x:c r="CZ16" s="1">
        <x:f t="shared" si="1"/>
        <x:v>102</x:v>
      </x:c>
      <x:c r="DA16" s="1">
        <x:f t="shared" si="1"/>
        <x:v>103</x:v>
      </x:c>
      <x:c r="DB16" s="1">
        <x:f t="shared" si="1"/>
        <x:v>104</x:v>
      </x:c>
      <x:c r="DC16" s="1">
        <x:f t="shared" si="1"/>
        <x:v>105</x:v>
      </x:c>
      <x:c r="DD16" s="1">
        <x:f t="shared" si="1"/>
        <x:v>106</x:v>
      </x:c>
      <x:c r="DE16" s="1">
        <x:f>DD16+1</x:f>
        <x:v>107</x:v>
      </x:c>
      <x:c r="DF16" s="1">
        <x:f t="shared" ref="DF16:DR16" si="2">DE16+1</x:f>
        <x:v>108</x:v>
      </x:c>
      <x:c r="DG16" s="1">
        <x:f t="shared" si="2"/>
        <x:v>109</x:v>
      </x:c>
      <x:c r="DH16" s="1">
        <x:f t="shared" si="2"/>
        <x:v>110</x:v>
      </x:c>
      <x:c r="DI16" s="1">
        <x:f t="shared" si="2"/>
        <x:v>111</x:v>
      </x:c>
      <x:c r="DJ16" s="1">
        <x:f t="shared" si="2"/>
        <x:v>112</x:v>
      </x:c>
      <x:c r="DK16" s="1">
        <x:f t="shared" si="2"/>
        <x:v>113</x:v>
      </x:c>
      <x:c r="DL16" s="1">
        <x:f t="shared" si="2"/>
        <x:v>114</x:v>
      </x:c>
      <x:c r="DM16" s="1">
        <x:f t="shared" si="2"/>
        <x:v>115</x:v>
      </x:c>
      <x:c r="DN16" s="1">
        <x:f t="shared" si="2"/>
        <x:v>116</x:v>
      </x:c>
      <x:c r="DO16" s="1">
        <x:f t="shared" si="2"/>
        <x:v>117</x:v>
      </x:c>
      <x:c r="DP16" s="1">
        <x:f t="shared" si="2"/>
        <x:v>118</x:v>
      </x:c>
      <x:c r="DQ16" s="1">
        <x:f t="shared" si="2"/>
        <x:v>119</x:v>
      </x:c>
      <x:c r="DR16" s="1">
        <x:f t="shared" si="2"/>
        <x:v>120</x:v>
      </x:c>
      <x:c r="DS16" s="1">
        <x:f t="shared" ref="DS16" si="3">DR16+1</x:f>
        <x:v>121</x:v>
      </x:c>
      <x:c r="DT16" s="1">
        <x:f t="shared" ref="DT16" si="4">DS16+1</x:f>
        <x:v>122</x:v>
      </x:c>
      <x:c r="DU16" s="1">
        <x:f t="shared" ref="DU16" si="5">DT16+1</x:f>
        <x:v>123</x:v>
      </x:c>
      <x:c r="DV16" s="1">
        <x:f t="shared" ref="DV16" si="6">DU16+1</x:f>
        <x:v>124</x:v>
      </x:c>
      <x:c r="DW16" s="1">
        <x:f t="shared" ref="DW16:DX16" si="7">DV16+1</x:f>
        <x:v>125</x:v>
      </x:c>
      <x:c r="DX16" s="1">
        <x:f t="shared" si="7"/>
        <x:v>126</x:v>
      </x:c>
      <x:c r="DY16" s="1">
        <x:f t="shared" ref="DY16" si="8">DX16+1</x:f>
        <x:v>127</x:v>
      </x:c>
      <x:c r="DZ16" s="1">
        <x:f t="shared" ref="DZ16" si="9">DY16+1</x:f>
        <x:v>128</x:v>
      </x:c>
      <x:c r="EA16" s="1">
        <x:f t="shared" ref="EA16" si="10">DZ16+1</x:f>
        <x:v>129</x:v>
      </x:c>
      <x:c r="EB16" s="1">
        <x:f t="shared" ref="EB16" si="11">EA16+1</x:f>
        <x:v>130</x:v>
      </x:c>
      <x:c r="EC16" s="1">
        <x:f t="shared" ref="EC16" si="12">EB16+1</x:f>
        <x:v>131</x:v>
      </x:c>
      <x:c r="ED16" s="1">
        <x:f t="shared" ref="ED16" si="13">EC16+1</x:f>
        <x:v>132</x:v>
      </x:c>
      <x:c r="EE16" s="1">
        <x:f t="shared" ref="EE16" si="14">ED16+1</x:f>
        <x:v>133</x:v>
      </x:c>
      <x:c r="EF16" s="1">
        <x:f t="shared" ref="EF16" si="15">EE16+1</x:f>
        <x:v>134</x:v>
      </x:c>
      <x:c r="EG16" s="1">
        <x:f t="shared" ref="EG16" si="16">EF16+1</x:f>
        <x:v>135</x:v>
      </x:c>
      <x:c r="EH16" s="1">
        <x:f t="shared" ref="EH16" si="17">EG16+1</x:f>
        <x:v>136</x:v>
      </x:c>
      <x:c r="EI16" s="1">
        <x:f t="shared" ref="EI16" si="18">EH16+1</x:f>
        <x:v>137</x:v>
      </x:c>
      <x:c r="EJ16" s="1">
        <x:f t="shared" ref="EJ16" si="19">EI16+1</x:f>
        <x:v>138</x:v>
      </x:c>
      <x:c r="EK16" s="1">
        <x:f t="shared" ref="EK16" si="20">EJ16+1</x:f>
        <x:v>139</x:v>
      </x:c>
      <x:c r="EL16" s="1">
        <x:f t="shared" ref="EL16" si="21">EK16+1</x:f>
        <x:v>140</x:v>
      </x:c>
      <x:c r="EM16" s="1">
        <x:f t="shared" ref="EM16" si="22">EL16+1</x:f>
        <x:v>141</x:v>
      </x:c>
      <x:c r="EN16" s="1">
        <x:f t="shared" ref="EN16" si="23">EM16+1</x:f>
        <x:v>142</x:v>
      </x:c>
      <x:c r="EO16" s="1">
        <x:f t="shared" ref="EO16" si="24">EN16+1</x:f>
        <x:v>143</x:v>
      </x:c>
      <x:c r="EP16" s="1">
        <x:f t="shared" ref="EP16" si="25">EO16+1</x:f>
        <x:v>144</x:v>
      </x:c>
      <x:c r="EQ16" s="1">
        <x:f t="shared" ref="EQ16" si="26">EP16+1</x:f>
        <x:v>145</x:v>
      </x:c>
      <x:c r="ER16" s="1">
        <x:f t="shared" ref="ER16" si="27">EQ16+1</x:f>
        <x:v>146</x:v>
      </x:c>
      <x:c r="ES16" s="1">
        <x:f t="shared" ref="ES16" si="28">ER16+1</x:f>
        <x:v>147</x:v>
      </x:c>
      <x:c r="ET16" s="1">
        <x:f t="shared" ref="ET16" si="29">ES16+1</x:f>
        <x:v>148</x:v>
      </x:c>
      <x:c r="EU16" s="1">
        <x:f t="shared" ref="EU16" si="30">ET16+1</x:f>
        <x:v>149</x:v>
      </x:c>
      <x:c r="EV16" s="1">
        <x:f t="shared" ref="EV16" si="31">EU16+1</x:f>
        <x:v>150</x:v>
      </x:c>
      <x:c r="FA16" s="1">
        <x:v>1</x:v>
      </x:c>
      <x:c r="FB16" s="1">
        <x:f>FA16+1</x:f>
        <x:v>2</x:v>
      </x:c>
      <x:c r="FC16" s="1">
        <x:f t="shared" ref="FC16:HN16" si="32">FB16+1</x:f>
        <x:v>3</x:v>
      </x:c>
      <x:c r="FD16" s="1">
        <x:f t="shared" si="32"/>
        <x:v>4</x:v>
      </x:c>
      <x:c r="FE16" s="1">
        <x:f t="shared" si="32"/>
        <x:v>5</x:v>
      </x:c>
      <x:c r="FF16" s="1">
        <x:f t="shared" si="32"/>
        <x:v>6</x:v>
      </x:c>
      <x:c r="FG16" s="1">
        <x:f t="shared" si="32"/>
        <x:v>7</x:v>
      </x:c>
      <x:c r="FH16" s="1">
        <x:f t="shared" si="32"/>
        <x:v>8</x:v>
      </x:c>
      <x:c r="FI16" s="1">
        <x:f t="shared" si="32"/>
        <x:v>9</x:v>
      </x:c>
      <x:c r="FJ16" s="1">
        <x:f t="shared" si="32"/>
        <x:v>10</x:v>
      </x:c>
      <x:c r="FK16" s="1">
        <x:f t="shared" si="32"/>
        <x:v>11</x:v>
      </x:c>
      <x:c r="FL16" s="1">
        <x:f t="shared" si="32"/>
        <x:v>12</x:v>
      </x:c>
      <x:c r="FM16" s="1">
        <x:f t="shared" si="32"/>
        <x:v>13</x:v>
      </x:c>
      <x:c r="FN16" s="1">
        <x:f t="shared" si="32"/>
        <x:v>14</x:v>
      </x:c>
      <x:c r="FO16" s="1">
        <x:f t="shared" si="32"/>
        <x:v>15</x:v>
      </x:c>
      <x:c r="FP16" s="1">
        <x:f t="shared" si="32"/>
        <x:v>16</x:v>
      </x:c>
      <x:c r="FQ16" s="1">
        <x:f t="shared" si="32"/>
        <x:v>17</x:v>
      </x:c>
      <x:c r="FR16" s="1">
        <x:f t="shared" si="32"/>
        <x:v>18</x:v>
      </x:c>
      <x:c r="FS16" s="1">
        <x:f t="shared" si="32"/>
        <x:v>19</x:v>
      </x:c>
      <x:c r="FT16" s="1">
        <x:f t="shared" si="32"/>
        <x:v>20</x:v>
      </x:c>
      <x:c r="FU16" s="1">
        <x:f t="shared" si="32"/>
        <x:v>21</x:v>
      </x:c>
      <x:c r="FV16" s="1">
        <x:f t="shared" si="32"/>
        <x:v>22</x:v>
      </x:c>
      <x:c r="FW16" s="1">
        <x:f t="shared" si="32"/>
        <x:v>23</x:v>
      </x:c>
      <x:c r="FX16" s="1">
        <x:f t="shared" si="32"/>
        <x:v>24</x:v>
      </x:c>
      <x:c r="FY16" s="1">
        <x:f t="shared" si="32"/>
        <x:v>25</x:v>
      </x:c>
      <x:c r="FZ16" s="1">
        <x:f t="shared" si="32"/>
        <x:v>26</x:v>
      </x:c>
      <x:c r="GA16" s="1">
        <x:f t="shared" si="32"/>
        <x:v>27</x:v>
      </x:c>
      <x:c r="GB16" s="1">
        <x:f t="shared" si="32"/>
        <x:v>28</x:v>
      </x:c>
      <x:c r="GC16" s="1">
        <x:f t="shared" si="32"/>
        <x:v>29</x:v>
      </x:c>
      <x:c r="GD16" s="1">
        <x:f t="shared" si="32"/>
        <x:v>30</x:v>
      </x:c>
      <x:c r="GE16" s="1">
        <x:f t="shared" si="32"/>
        <x:v>31</x:v>
      </x:c>
      <x:c r="GF16" s="1">
        <x:f t="shared" si="32"/>
        <x:v>32</x:v>
      </x:c>
      <x:c r="GG16" s="1">
        <x:f t="shared" si="32"/>
        <x:v>33</x:v>
      </x:c>
      <x:c r="GH16" s="1">
        <x:f t="shared" si="32"/>
        <x:v>34</x:v>
      </x:c>
      <x:c r="GI16" s="1">
        <x:f t="shared" si="32"/>
        <x:v>35</x:v>
      </x:c>
      <x:c r="GJ16" s="1">
        <x:f t="shared" si="32"/>
        <x:v>36</x:v>
      </x:c>
      <x:c r="GK16" s="1">
        <x:f t="shared" si="32"/>
        <x:v>37</x:v>
      </x:c>
      <x:c r="GL16" s="1">
        <x:f t="shared" si="32"/>
        <x:v>38</x:v>
      </x:c>
      <x:c r="GM16" s="1">
        <x:f t="shared" si="32"/>
        <x:v>39</x:v>
      </x:c>
      <x:c r="GN16" s="1">
        <x:f t="shared" si="32"/>
        <x:v>40</x:v>
      </x:c>
      <x:c r="GO16" s="1">
        <x:f t="shared" si="32"/>
        <x:v>41</x:v>
      </x:c>
      <x:c r="GP16" s="1">
        <x:f t="shared" si="32"/>
        <x:v>42</x:v>
      </x:c>
      <x:c r="GQ16" s="1">
        <x:f t="shared" si="32"/>
        <x:v>43</x:v>
      </x:c>
      <x:c r="GR16" s="1">
        <x:f t="shared" si="32"/>
        <x:v>44</x:v>
      </x:c>
      <x:c r="GS16" s="1">
        <x:f t="shared" si="32"/>
        <x:v>45</x:v>
      </x:c>
      <x:c r="GT16" s="1">
        <x:f t="shared" si="32"/>
        <x:v>46</x:v>
      </x:c>
      <x:c r="GU16" s="1">
        <x:f t="shared" si="32"/>
        <x:v>47</x:v>
      </x:c>
      <x:c r="GV16" s="1">
        <x:f t="shared" si="32"/>
        <x:v>48</x:v>
      </x:c>
      <x:c r="GW16" s="1">
        <x:f t="shared" si="32"/>
        <x:v>49</x:v>
      </x:c>
      <x:c r="GX16" s="1">
        <x:f t="shared" si="32"/>
        <x:v>50</x:v>
      </x:c>
      <x:c r="GY16" s="1">
        <x:f t="shared" si="32"/>
        <x:v>51</x:v>
      </x:c>
      <x:c r="GZ16" s="1">
        <x:f t="shared" si="32"/>
        <x:v>52</x:v>
      </x:c>
      <x:c r="HA16" s="1">
        <x:f t="shared" si="32"/>
        <x:v>53</x:v>
      </x:c>
      <x:c r="HB16" s="1">
        <x:f t="shared" si="32"/>
        <x:v>54</x:v>
      </x:c>
      <x:c r="HC16" s="1">
        <x:f t="shared" si="32"/>
        <x:v>55</x:v>
      </x:c>
      <x:c r="HD16" s="1">
        <x:f t="shared" si="32"/>
        <x:v>56</x:v>
      </x:c>
      <x:c r="HE16" s="1">
        <x:f t="shared" si="32"/>
        <x:v>57</x:v>
      </x:c>
      <x:c r="HF16" s="1">
        <x:f t="shared" si="32"/>
        <x:v>58</x:v>
      </x:c>
      <x:c r="HG16" s="1">
        <x:f t="shared" si="32"/>
        <x:v>59</x:v>
      </x:c>
      <x:c r="HH16" s="1">
        <x:f t="shared" si="32"/>
        <x:v>60</x:v>
      </x:c>
      <x:c r="HI16" s="1">
        <x:f t="shared" si="32"/>
        <x:v>61</x:v>
      </x:c>
      <x:c r="HJ16" s="1">
        <x:f t="shared" si="32"/>
        <x:v>62</x:v>
      </x:c>
      <x:c r="HK16" s="1">
        <x:f t="shared" si="32"/>
        <x:v>63</x:v>
      </x:c>
      <x:c r="HL16" s="1">
        <x:f t="shared" si="32"/>
        <x:v>64</x:v>
      </x:c>
      <x:c r="HM16" s="1">
        <x:f t="shared" si="32"/>
        <x:v>65</x:v>
      </x:c>
      <x:c r="HN16" s="1">
        <x:f t="shared" si="32"/>
        <x:v>66</x:v>
      </x:c>
      <x:c r="HO16" s="1">
        <x:f t="shared" ref="HO16:JB16" si="33">HN16+1</x:f>
        <x:v>67</x:v>
      </x:c>
      <x:c r="HP16" s="1">
        <x:f t="shared" si="33"/>
        <x:v>68</x:v>
      </x:c>
      <x:c r="HQ16" s="1">
        <x:f t="shared" si="33"/>
        <x:v>69</x:v>
      </x:c>
      <x:c r="HR16" s="1">
        <x:f t="shared" si="33"/>
        <x:v>70</x:v>
      </x:c>
      <x:c r="HS16" s="1">
        <x:f t="shared" si="33"/>
        <x:v>71</x:v>
      </x:c>
      <x:c r="HT16" s="1">
        <x:f t="shared" si="33"/>
        <x:v>72</x:v>
      </x:c>
      <x:c r="HU16" s="1">
        <x:f t="shared" si="33"/>
        <x:v>73</x:v>
      </x:c>
      <x:c r="HV16" s="1">
        <x:f t="shared" si="33"/>
        <x:v>74</x:v>
      </x:c>
      <x:c r="HW16" s="1">
        <x:f t="shared" si="33"/>
        <x:v>75</x:v>
      </x:c>
      <x:c r="HX16" s="1">
        <x:f t="shared" si="33"/>
        <x:v>76</x:v>
      </x:c>
      <x:c r="HY16" s="1">
        <x:f t="shared" si="33"/>
        <x:v>77</x:v>
      </x:c>
      <x:c r="HZ16" s="1">
        <x:f t="shared" si="33"/>
        <x:v>78</x:v>
      </x:c>
      <x:c r="IA16" s="1">
        <x:f t="shared" si="33"/>
        <x:v>79</x:v>
      </x:c>
      <x:c r="IB16" s="1">
        <x:f t="shared" si="33"/>
        <x:v>80</x:v>
      </x:c>
      <x:c r="IC16" s="1">
        <x:f t="shared" si="33"/>
        <x:v>81</x:v>
      </x:c>
      <x:c r="ID16" s="1">
        <x:f t="shared" si="33"/>
        <x:v>82</x:v>
      </x:c>
      <x:c r="IE16" s="1">
        <x:f t="shared" si="33"/>
        <x:v>83</x:v>
      </x:c>
      <x:c r="IF16" s="1">
        <x:f t="shared" si="33"/>
        <x:v>84</x:v>
      </x:c>
      <x:c r="IG16" s="1">
        <x:f t="shared" si="33"/>
        <x:v>85</x:v>
      </x:c>
      <x:c r="IH16" s="1">
        <x:f t="shared" si="33"/>
        <x:v>86</x:v>
      </x:c>
      <x:c r="II16" s="1">
        <x:f t="shared" si="33"/>
        <x:v>87</x:v>
      </x:c>
      <x:c r="IJ16" s="1">
        <x:f t="shared" si="33"/>
        <x:v>88</x:v>
      </x:c>
      <x:c r="IK16" s="1">
        <x:f t="shared" si="33"/>
        <x:v>89</x:v>
      </x:c>
      <x:c r="IL16" s="1">
        <x:f t="shared" si="33"/>
        <x:v>90</x:v>
      </x:c>
      <x:c r="IM16" s="1">
        <x:f t="shared" si="33"/>
        <x:v>91</x:v>
      </x:c>
      <x:c r="IN16" s="1">
        <x:f t="shared" si="33"/>
        <x:v>92</x:v>
      </x:c>
      <x:c r="IO16" s="1">
        <x:f t="shared" si="33"/>
        <x:v>93</x:v>
      </x:c>
      <x:c r="IP16" s="1">
        <x:f t="shared" si="33"/>
        <x:v>94</x:v>
      </x:c>
      <x:c r="IQ16" s="1">
        <x:f t="shared" si="33"/>
        <x:v>95</x:v>
      </x:c>
      <x:c r="IR16" s="1">
        <x:f t="shared" si="33"/>
        <x:v>96</x:v>
      </x:c>
      <x:c r="IS16" s="1">
        <x:f t="shared" si="33"/>
        <x:v>97</x:v>
      </x:c>
      <x:c r="IT16" s="1">
        <x:f t="shared" si="33"/>
        <x:v>98</x:v>
      </x:c>
      <x:c r="IU16" s="1">
        <x:f t="shared" si="33"/>
        <x:v>99</x:v>
      </x:c>
      <x:c r="IV16" s="1">
        <x:f t="shared" si="33"/>
        <x:v>100</x:v>
      </x:c>
      <x:c r="IW16" s="1">
        <x:f t="shared" si="33"/>
        <x:v>101</x:v>
      </x:c>
      <x:c r="IX16" s="1">
        <x:f t="shared" si="33"/>
        <x:v>102</x:v>
      </x:c>
      <x:c r="IY16" s="1">
        <x:f t="shared" si="33"/>
        <x:v>103</x:v>
      </x:c>
      <x:c r="IZ16" s="1">
        <x:f t="shared" si="33"/>
        <x:v>104</x:v>
      </x:c>
      <x:c r="JA16" s="1">
        <x:f t="shared" si="33"/>
        <x:v>105</x:v>
      </x:c>
      <x:c r="JB16" s="1">
        <x:f t="shared" si="33"/>
        <x:v>106</x:v>
      </x:c>
      <x:c r="JC16" s="1">
        <x:f>JB16+1</x:f>
        <x:v>107</x:v>
      </x:c>
      <x:c r="JD16" s="1">
        <x:f t="shared" ref="JD16:JP16" si="34">JC16+1</x:f>
        <x:v>108</x:v>
      </x:c>
      <x:c r="JE16" s="1">
        <x:f t="shared" si="34"/>
        <x:v>109</x:v>
      </x:c>
      <x:c r="JF16" s="1">
        <x:f t="shared" si="34"/>
        <x:v>110</x:v>
      </x:c>
      <x:c r="JG16" s="1">
        <x:f t="shared" si="34"/>
        <x:v>111</x:v>
      </x:c>
      <x:c r="JH16" s="1">
        <x:f t="shared" si="34"/>
        <x:v>112</x:v>
      </x:c>
      <x:c r="JI16" s="1">
        <x:f t="shared" si="34"/>
        <x:v>113</x:v>
      </x:c>
      <x:c r="JJ16" s="1">
        <x:f t="shared" si="34"/>
        <x:v>114</x:v>
      </x:c>
      <x:c r="JK16" s="1">
        <x:f t="shared" si="34"/>
        <x:v>115</x:v>
      </x:c>
      <x:c r="JL16" s="1">
        <x:f t="shared" si="34"/>
        <x:v>116</x:v>
      </x:c>
      <x:c r="JM16" s="1">
        <x:f t="shared" si="34"/>
        <x:v>117</x:v>
      </x:c>
      <x:c r="JN16" s="1">
        <x:f t="shared" si="34"/>
        <x:v>118</x:v>
      </x:c>
      <x:c r="JO16" s="1">
        <x:f t="shared" si="34"/>
        <x:v>119</x:v>
      </x:c>
      <x:c r="JP16" s="1">
        <x:f t="shared" si="34"/>
        <x:v>120</x:v>
      </x:c>
      <x:c r="JQ16" s="1">
        <x:f t="shared" ref="JQ16" si="35">JP16+1</x:f>
        <x:v>121</x:v>
      </x:c>
      <x:c r="JR16" s="1">
        <x:f t="shared" ref="JR16" si="36">JQ16+1</x:f>
        <x:v>122</x:v>
      </x:c>
      <x:c r="JS16" s="1">
        <x:f t="shared" ref="JS16" si="37">JR16+1</x:f>
        <x:v>123</x:v>
      </x:c>
      <x:c r="JT16" s="1">
        <x:f t="shared" ref="JT16" si="38">JS16+1</x:f>
        <x:v>124</x:v>
      </x:c>
      <x:c r="JU16" s="1">
        <x:f t="shared" ref="JU16" si="39">JT16+1</x:f>
        <x:v>125</x:v>
      </x:c>
      <x:c r="JV16" s="1">
        <x:f t="shared" ref="JV16" si="40">JU16+1</x:f>
        <x:v>126</x:v>
      </x:c>
      <x:c r="JW16" s="1">
        <x:f t="shared" ref="JW16" si="41">JV16+1</x:f>
        <x:v>127</x:v>
      </x:c>
      <x:c r="JX16" s="1">
        <x:f t="shared" ref="JX16" si="42">JW16+1</x:f>
        <x:v>128</x:v>
      </x:c>
      <x:c r="JY16" s="1">
        <x:f t="shared" ref="JY16" si="43">JX16+1</x:f>
        <x:v>129</x:v>
      </x:c>
      <x:c r="JZ16" s="1">
        <x:f t="shared" ref="JZ16" si="44">JY16+1</x:f>
        <x:v>130</x:v>
      </x:c>
      <x:c r="KA16" s="1">
        <x:f t="shared" ref="KA16" si="45">JZ16+1</x:f>
        <x:v>131</x:v>
      </x:c>
      <x:c r="KB16" s="1">
        <x:f t="shared" ref="KB16" si="46">KA16+1</x:f>
        <x:v>132</x:v>
      </x:c>
      <x:c r="KC16" s="1">
        <x:f t="shared" ref="KC16" si="47">KB16+1</x:f>
        <x:v>133</x:v>
      </x:c>
      <x:c r="KD16" s="1">
        <x:f t="shared" ref="KD16" si="48">KC16+1</x:f>
        <x:v>134</x:v>
      </x:c>
      <x:c r="KE16" s="1">
        <x:f t="shared" ref="KE16" si="49">KD16+1</x:f>
        <x:v>135</x:v>
      </x:c>
      <x:c r="KF16" s="1">
        <x:f t="shared" ref="KF16" si="50">KE16+1</x:f>
        <x:v>136</x:v>
      </x:c>
      <x:c r="KG16" s="1">
        <x:f t="shared" ref="KG16" si="51">KF16+1</x:f>
        <x:v>137</x:v>
      </x:c>
      <x:c r="KH16" s="1">
        <x:f t="shared" ref="KH16" si="52">KG16+1</x:f>
        <x:v>138</x:v>
      </x:c>
      <x:c r="KI16" s="1">
        <x:f t="shared" ref="KI16" si="53">KH16+1</x:f>
        <x:v>139</x:v>
      </x:c>
      <x:c r="KJ16" s="1">
        <x:f t="shared" ref="KJ16" si="54">KI16+1</x:f>
        <x:v>140</x:v>
      </x:c>
      <x:c r="KK16" s="1">
        <x:f t="shared" ref="KK16" si="55">KJ16+1</x:f>
        <x:v>141</x:v>
      </x:c>
      <x:c r="KL16" s="1">
        <x:f t="shared" ref="KL16" si="56">KK16+1</x:f>
        <x:v>142</x:v>
      </x:c>
      <x:c r="KM16" s="1">
        <x:f t="shared" ref="KM16" si="57">KL16+1</x:f>
        <x:v>143</x:v>
      </x:c>
      <x:c r="KN16" s="1">
        <x:f t="shared" ref="KN16" si="58">KM16+1</x:f>
        <x:v>144</x:v>
      </x:c>
      <x:c r="KO16" s="1">
        <x:f t="shared" ref="KO16" si="59">KN16+1</x:f>
        <x:v>145</x:v>
      </x:c>
      <x:c r="KP16" s="1">
        <x:f t="shared" ref="KP16" si="60">KO16+1</x:f>
        <x:v>146</x:v>
      </x:c>
      <x:c r="KQ16" s="1">
        <x:f t="shared" ref="KQ16" si="61">KP16+1</x:f>
        <x:v>147</x:v>
      </x:c>
      <x:c r="KR16" s="1">
        <x:f t="shared" ref="KR16" si="62">KQ16+1</x:f>
        <x:v>148</x:v>
      </x:c>
      <x:c r="KS16" s="1">
        <x:f t="shared" ref="KS16" si="63">KR16+1</x:f>
        <x:v>149</x:v>
      </x:c>
      <x:c r="KT16" s="1">
        <x:f t="shared" ref="KT16" si="64">KS16+1</x:f>
        <x:v>150</x:v>
      </x:c>
    </x:row>
    <x:row r="17" spans="1:306">
      <x:c r="A17" s="5" t="s">
        <x:v>20</x:v>
      </x:c>
      <x:c r="B17" s="1">
        <x:v>1</x:v>
      </x:c>
      <x:c r="C17" s="7" t="b">
        <x:f t="array" ref="C17:EV166">IF(Correlation!A2=Correlation!A5,Corr_Perfect,IF(Correlation!A2=Correlation!A8,Corr_Ind,IF(Correlation!A2=Correlation!A6,Corr_Class,IF(Correlation!A2=Correlation!A7,Corr_Segment))))</x:f>
        <x:v>0</x:v>
      </x:c>
      <x:c r="D17" s="8" t="b">
        <x:v>0</x:v>
      </x:c>
      <x:c r="E17" s="8" t="b">
        <x:v>0</x:v>
      </x:c>
      <x:c r="F17" s="8" t="b">
        <x:v>0</x:v>
      </x:c>
      <x:c r="G17" s="9" t="b">
        <x:v>0</x:v>
      </x:c>
      <x:c r="H17" s="1" t="b">
        <x:v>0</x:v>
      </x:c>
      <x:c r="I17" s="1" t="b">
        <x:v>0</x:v>
      </x:c>
      <x:c r="J17" s="1" t="b">
        <x:v>0</x:v>
      </x:c>
      <x:c r="K17" s="1" t="b">
        <x:v>0</x:v>
      </x:c>
      <x:c r="L17" s="1" t="b">
        <x:v>0</x:v>
      </x:c>
      <x:c r="M17" s="1" t="b">
        <x:v>0</x:v>
      </x:c>
      <x:c r="N17" s="1" t="b">
        <x:v>0</x:v>
      </x:c>
      <x:c r="O17" s="1" t="b">
        <x:v>0</x:v>
      </x:c>
      <x:c r="P17" s="1" t="b">
        <x:v>0</x:v>
      </x:c>
      <x:c r="Q17" s="1" t="b">
        <x:v>0</x:v>
      </x:c>
      <x:c r="R17" s="1" t="b">
        <x:v>0</x:v>
      </x:c>
      <x:c r="S17" s="1" t="b">
        <x:v>0</x:v>
      </x:c>
      <x:c r="T17" s="1" t="b">
        <x:v>0</x:v>
      </x:c>
      <x:c r="U17" s="1" t="b">
        <x:v>0</x:v>
      </x:c>
      <x:c r="V17" s="1" t="b">
        <x:v>0</x:v>
      </x:c>
      <x:c r="W17" s="1" t="b">
        <x:v>0</x:v>
      </x:c>
      <x:c r="X17" s="1" t="b">
        <x:v>0</x:v>
      </x:c>
      <x:c r="Y17" s="1" t="b">
        <x:v>0</x:v>
      </x:c>
      <x:c r="Z17" s="1" t="b">
        <x:v>0</x:v>
      </x:c>
      <x:c r="AA17" s="1" t="b">
        <x:v>0</x:v>
      </x:c>
      <x:c r="AB17" s="1" t="b">
        <x:v>0</x:v>
      </x:c>
      <x:c r="AC17" s="1" t="b">
        <x:v>0</x:v>
      </x:c>
      <x:c r="AD17" s="1" t="b">
        <x:v>0</x:v>
      </x:c>
      <x:c r="AE17" s="1" t="b">
        <x:v>0</x:v>
      </x:c>
      <x:c r="AF17" s="1" t="b">
        <x:v>0</x:v>
      </x:c>
      <x:c r="AG17" s="1" t="b">
        <x:v>0</x:v>
      </x:c>
      <x:c r="AH17" s="1" t="b">
        <x:v>0</x:v>
      </x:c>
      <x:c r="AI17" s="1" t="b">
        <x:v>0</x:v>
      </x:c>
      <x:c r="AJ17" s="1" t="b">
        <x:v>0</x:v>
      </x:c>
      <x:c r="AK17" s="1" t="b">
        <x:v>0</x:v>
      </x:c>
      <x:c r="AL17" s="1" t="b">
        <x:v>0</x:v>
      </x:c>
      <x:c r="AM17" s="1" t="b">
        <x:v>0</x:v>
      </x:c>
      <x:c r="AN17" s="1" t="b">
        <x:v>0</x:v>
      </x:c>
      <x:c r="AO17" s="1" t="b">
        <x:v>0</x:v>
      </x:c>
      <x:c r="AP17" s="1" t="b">
        <x:v>0</x:v>
      </x:c>
      <x:c r="AQ17" s="1" t="b">
        <x:v>0</x:v>
      </x:c>
      <x:c r="AR17" s="1" t="b">
        <x:v>0</x:v>
      </x:c>
      <x:c r="AS17" s="1" t="b">
        <x:v>0</x:v>
      </x:c>
      <x:c r="AT17" s="1" t="b">
        <x:v>0</x:v>
      </x:c>
      <x:c r="AU17" s="1" t="b">
        <x:v>0</x:v>
      </x:c>
      <x:c r="AV17" s="1" t="b">
        <x:v>0</x:v>
      </x:c>
      <x:c r="AW17" s="1" t="b">
        <x:v>0</x:v>
      </x:c>
      <x:c r="AX17" s="1" t="b">
        <x:v>0</x:v>
      </x:c>
      <x:c r="AY17" s="1" t="b">
        <x:v>0</x:v>
      </x:c>
      <x:c r="AZ17" s="1" t="b">
        <x:v>0</x:v>
      </x:c>
      <x:c r="BA17" s="1" t="b">
        <x:v>0</x:v>
      </x:c>
      <x:c r="BB17" s="1" t="b">
        <x:v>0</x:v>
      </x:c>
      <x:c r="BC17" s="1" t="b">
        <x:v>0</x:v>
      </x:c>
      <x:c r="BD17" s="1" t="b">
        <x:v>0</x:v>
      </x:c>
      <x:c r="BE17" s="1" t="b">
        <x:v>0</x:v>
      </x:c>
      <x:c r="BF17" s="1" t="b">
        <x:v>0</x:v>
      </x:c>
      <x:c r="BG17" s="1" t="b">
        <x:v>0</x:v>
      </x:c>
      <x:c r="BH17" s="1" t="b">
        <x:v>0</x:v>
      </x:c>
      <x:c r="BI17" s="1" t="b">
        <x:v>0</x:v>
      </x:c>
      <x:c r="BJ17" s="1" t="b">
        <x:v>0</x:v>
      </x:c>
      <x:c r="BK17" s="1" t="b">
        <x:v>0</x:v>
      </x:c>
      <x:c r="BL17" s="1" t="b">
        <x:v>0</x:v>
      </x:c>
      <x:c r="BM17" s="1" t="b">
        <x:v>0</x:v>
      </x:c>
      <x:c r="BN17" s="1" t="b">
        <x:v>0</x:v>
      </x:c>
      <x:c r="BO17" s="1" t="b">
        <x:v>0</x:v>
      </x:c>
      <x:c r="BP17" s="1" t="b">
        <x:v>0</x:v>
      </x:c>
      <x:c r="BQ17" s="1" t="b">
        <x:v>0</x:v>
      </x:c>
      <x:c r="BR17" s="1" t="b">
        <x:v>0</x:v>
      </x:c>
      <x:c r="BS17" s="1" t="b">
        <x:v>0</x:v>
      </x:c>
      <x:c r="BT17" s="1" t="b">
        <x:v>0</x:v>
      </x:c>
      <x:c r="BU17" s="1" t="b">
        <x:v>0</x:v>
      </x:c>
      <x:c r="BV17" s="1" t="b">
        <x:v>0</x:v>
      </x:c>
      <x:c r="BW17" s="1" t="b">
        <x:v>0</x:v>
      </x:c>
      <x:c r="BX17" s="1" t="b">
        <x:v>0</x:v>
      </x:c>
      <x:c r="BY17" s="1" t="b">
        <x:v>0</x:v>
      </x:c>
      <x:c r="BZ17" s="1" t="b">
        <x:v>0</x:v>
      </x:c>
      <x:c r="CA17" s="1" t="b">
        <x:v>0</x:v>
      </x:c>
      <x:c r="CB17" s="1" t="b">
        <x:v>0</x:v>
      </x:c>
      <x:c r="CC17" s="1" t="b">
        <x:v>0</x:v>
      </x:c>
      <x:c r="CD17" s="1" t="b">
        <x:v>0</x:v>
      </x:c>
      <x:c r="CE17" s="1" t="b">
        <x:v>0</x:v>
      </x:c>
      <x:c r="CF17" s="1" t="b">
        <x:v>0</x:v>
      </x:c>
      <x:c r="CG17" s="1" t="b">
        <x:v>0</x:v>
      </x:c>
      <x:c r="CH17" s="1" t="b">
        <x:v>0</x:v>
      </x:c>
      <x:c r="CI17" s="1" t="b">
        <x:v>0</x:v>
      </x:c>
      <x:c r="CJ17" s="1" t="b">
        <x:v>0</x:v>
      </x:c>
      <x:c r="CK17" s="1" t="b">
        <x:v>0</x:v>
      </x:c>
      <x:c r="CL17" s="1" t="b">
        <x:v>0</x:v>
      </x:c>
      <x:c r="CM17" s="1" t="b">
        <x:v>0</x:v>
      </x:c>
      <x:c r="CN17" s="1" t="b">
        <x:v>0</x:v>
      </x:c>
      <x:c r="CO17" s="1" t="b">
        <x:v>0</x:v>
      </x:c>
      <x:c r="CP17" s="1" t="b">
        <x:v>0</x:v>
      </x:c>
      <x:c r="CQ17" s="1" t="b">
        <x:v>0</x:v>
      </x:c>
      <x:c r="CR17" s="1" t="b">
        <x:v>0</x:v>
      </x:c>
      <x:c r="CS17" s="1" t="b">
        <x:v>0</x:v>
      </x:c>
      <x:c r="CT17" s="1" t="b">
        <x:v>0</x:v>
      </x:c>
      <x:c r="CU17" s="1" t="b">
        <x:v>0</x:v>
      </x:c>
      <x:c r="CV17" s="1" t="b">
        <x:v>0</x:v>
      </x:c>
      <x:c r="CW17" s="1" t="b">
        <x:v>0</x:v>
      </x:c>
      <x:c r="CX17" s="1" t="b">
        <x:v>0</x:v>
      </x:c>
      <x:c r="CY17" s="1" t="b">
        <x:v>0</x:v>
      </x:c>
      <x:c r="CZ17" s="1" t="b">
        <x:v>0</x:v>
      </x:c>
      <x:c r="DA17" s="1" t="b">
        <x:v>0</x:v>
      </x:c>
      <x:c r="DB17" s="1" t="b">
        <x:v>0</x:v>
      </x:c>
      <x:c r="DC17" s="1" t="b">
        <x:v>0</x:v>
      </x:c>
      <x:c r="DD17" s="1" t="b">
        <x:v>0</x:v>
      </x:c>
      <x:c r="DE17" s="1" t="b">
        <x:v>0</x:v>
      </x:c>
      <x:c r="DF17" s="1" t="b">
        <x:v>0</x:v>
      </x:c>
      <x:c r="DG17" s="1" t="b">
        <x:v>0</x:v>
      </x:c>
      <x:c r="DH17" s="1" t="b">
        <x:v>0</x:v>
      </x:c>
      <x:c r="DI17" s="1" t="b">
        <x:v>0</x:v>
      </x:c>
      <x:c r="DJ17" s="1" t="b">
        <x:v>0</x:v>
      </x:c>
      <x:c r="DK17" s="1" t="b">
        <x:v>0</x:v>
      </x:c>
      <x:c r="DL17" s="1" t="b">
        <x:v>0</x:v>
      </x:c>
      <x:c r="DM17" s="1" t="b">
        <x:v>0</x:v>
      </x:c>
      <x:c r="DN17" s="1" t="b">
        <x:v>0</x:v>
      </x:c>
      <x:c r="DO17" s="1" t="b">
        <x:v>0</x:v>
      </x:c>
      <x:c r="DP17" s="1" t="b">
        <x:v>0</x:v>
      </x:c>
      <x:c r="DQ17" s="1" t="b">
        <x:v>0</x:v>
      </x:c>
      <x:c r="DR17" s="1" t="b">
        <x:v>0</x:v>
      </x:c>
      <x:c r="DS17" s="1" t="b">
        <x:v>0</x:v>
      </x:c>
      <x:c r="DT17" s="1" t="b">
        <x:v>0</x:v>
      </x:c>
      <x:c r="DU17" s="1" t="b">
        <x:v>0</x:v>
      </x:c>
      <x:c r="DV17" s="1" t="b">
        <x:v>0</x:v>
      </x:c>
      <x:c r="DW17" s="1" t="b">
        <x:v>0</x:v>
      </x:c>
      <x:c r="DX17" s="1" t="b">
        <x:v>0</x:v>
      </x:c>
      <x:c r="DY17" s="1" t="b">
        <x:v>0</x:v>
      </x:c>
      <x:c r="DZ17" s="1" t="b">
        <x:v>0</x:v>
      </x:c>
      <x:c r="EA17" s="1" t="b">
        <x:v>0</x:v>
      </x:c>
      <x:c r="EB17" s="1" t="b">
        <x:v>0</x:v>
      </x:c>
      <x:c r="EC17" s="1" t="b">
        <x:v>0</x:v>
      </x:c>
      <x:c r="ED17" s="1" t="b">
        <x:v>0</x:v>
      </x:c>
      <x:c r="EE17" s="1" t="b">
        <x:v>0</x:v>
      </x:c>
      <x:c r="EF17" s="1" t="b">
        <x:v>0</x:v>
      </x:c>
      <x:c r="EG17" s="1" t="b">
        <x:v>0</x:v>
      </x:c>
      <x:c r="EH17" s="1" t="b">
        <x:v>0</x:v>
      </x:c>
      <x:c r="EI17" s="1" t="b">
        <x:v>0</x:v>
      </x:c>
      <x:c r="EJ17" s="1" t="b">
        <x:v>0</x:v>
      </x:c>
      <x:c r="EK17" s="1" t="b">
        <x:v>0</x:v>
      </x:c>
      <x:c r="EL17" s="1" t="b">
        <x:v>0</x:v>
      </x:c>
      <x:c r="EM17" s="1" t="b">
        <x:v>0</x:v>
      </x:c>
      <x:c r="EN17" s="1" t="b">
        <x:v>0</x:v>
      </x:c>
      <x:c r="EO17" s="1" t="b">
        <x:v>0</x:v>
      </x:c>
      <x:c r="EP17" s="1" t="b">
        <x:v>0</x:v>
      </x:c>
      <x:c r="EQ17" s="1" t="b">
        <x:v>0</x:v>
      </x:c>
      <x:c r="ER17" s="1" t="b">
        <x:v>0</x:v>
      </x:c>
      <x:c r="ES17" s="1" t="b">
        <x:v>0</x:v>
      </x:c>
      <x:c r="ET17" s="1" t="b">
        <x:v>0</x:v>
      </x:c>
      <x:c r="EU17" s="1" t="b">
        <x:v>0</x:v>
      </x:c>
      <x:c r="EV17" s="1" t="b">
        <x:v>0</x:v>
      </x:c>
      <x:c r="EY17" s="5" t="s">
        <x:v>20</x:v>
      </x:c>
      <x:c r="EZ17" s="1">
        <x:v>1</x:v>
      </x:c>
      <x:c r="FA17" s="7" t="b">
        <x:f t="array" ref="FA17:KT166">IF(Correlation!EY2=Correlation!A5,Corr_Perfect,IF(Correlation!EY2=Correlation!A8,Corr_Ind,IF(Correlation!EY2=Correlation!A6,Corr_Class,IF(Correlation!EY2=Correlation!A7,Corr_Segment))))</x:f>
        <x:v>0</x:v>
      </x:c>
      <x:c r="FB17" s="8" t="b">
        <x:v>0</x:v>
      </x:c>
      <x:c r="FC17" s="8" t="b">
        <x:v>0</x:v>
      </x:c>
      <x:c r="FD17" s="8" t="b">
        <x:v>0</x:v>
      </x:c>
      <x:c r="FE17" s="9" t="b">
        <x:v>0</x:v>
      </x:c>
      <x:c r="FF17" s="1" t="b">
        <x:v>0</x:v>
      </x:c>
      <x:c r="FG17" s="1" t="b">
        <x:v>0</x:v>
      </x:c>
      <x:c r="FH17" s="1" t="b">
        <x:v>0</x:v>
      </x:c>
      <x:c r="FI17" s="1" t="b">
        <x:v>0</x:v>
      </x:c>
      <x:c r="FJ17" s="1" t="b">
        <x:v>0</x:v>
      </x:c>
      <x:c r="FK17" s="1" t="b">
        <x:v>0</x:v>
      </x:c>
      <x:c r="FL17" s="1" t="b">
        <x:v>0</x:v>
      </x:c>
      <x:c r="FM17" s="1" t="b">
        <x:v>0</x:v>
      </x:c>
      <x:c r="FN17" s="1" t="b">
        <x:v>0</x:v>
      </x:c>
      <x:c r="FO17" s="1" t="b">
        <x:v>0</x:v>
      </x:c>
      <x:c r="FP17" s="1" t="b">
        <x:v>0</x:v>
      </x:c>
      <x:c r="FQ17" s="1" t="b">
        <x:v>0</x:v>
      </x:c>
      <x:c r="FR17" s="1" t="b">
        <x:v>0</x:v>
      </x:c>
      <x:c r="FS17" s="1" t="b">
        <x:v>0</x:v>
      </x:c>
      <x:c r="FT17" s="1" t="b">
        <x:v>0</x:v>
      </x:c>
      <x:c r="FU17" s="1" t="b">
        <x:v>0</x:v>
      </x:c>
      <x:c r="FV17" s="1" t="b">
        <x:v>0</x:v>
      </x:c>
      <x:c r="FW17" s="1" t="b">
        <x:v>0</x:v>
      </x:c>
      <x:c r="FX17" s="1" t="b">
        <x:v>0</x:v>
      </x:c>
      <x:c r="FY17" s="1" t="b">
        <x:v>0</x:v>
      </x:c>
      <x:c r="FZ17" s="1" t="b">
        <x:v>0</x:v>
      </x:c>
      <x:c r="GA17" s="1" t="b">
        <x:v>0</x:v>
      </x:c>
      <x:c r="GB17" s="1" t="b">
        <x:v>0</x:v>
      </x:c>
      <x:c r="GC17" s="1" t="b">
        <x:v>0</x:v>
      </x:c>
      <x:c r="GD17" s="1" t="b">
        <x:v>0</x:v>
      </x:c>
      <x:c r="GE17" s="1" t="b">
        <x:v>0</x:v>
      </x:c>
      <x:c r="GF17" s="1" t="b">
        <x:v>0</x:v>
      </x:c>
      <x:c r="GG17" s="1" t="b">
        <x:v>0</x:v>
      </x:c>
      <x:c r="GH17" s="1" t="b">
        <x:v>0</x:v>
      </x:c>
      <x:c r="GI17" s="1" t="b">
        <x:v>0</x:v>
      </x:c>
      <x:c r="GJ17" s="1" t="b">
        <x:v>0</x:v>
      </x:c>
      <x:c r="GK17" s="1" t="b">
        <x:v>0</x:v>
      </x:c>
      <x:c r="GL17" s="1" t="b">
        <x:v>0</x:v>
      </x:c>
      <x:c r="GM17" s="1" t="b">
        <x:v>0</x:v>
      </x:c>
      <x:c r="GN17" s="1" t="b">
        <x:v>0</x:v>
      </x:c>
      <x:c r="GO17" s="1" t="b">
        <x:v>0</x:v>
      </x:c>
      <x:c r="GP17" s="1" t="b">
        <x:v>0</x:v>
      </x:c>
      <x:c r="GQ17" s="1" t="b">
        <x:v>0</x:v>
      </x:c>
      <x:c r="GR17" s="1" t="b">
        <x:v>0</x:v>
      </x:c>
      <x:c r="GS17" s="1" t="b">
        <x:v>0</x:v>
      </x:c>
      <x:c r="GT17" s="1" t="b">
        <x:v>0</x:v>
      </x:c>
      <x:c r="GU17" s="1" t="b">
        <x:v>0</x:v>
      </x:c>
      <x:c r="GV17" s="1" t="b">
        <x:v>0</x:v>
      </x:c>
      <x:c r="GW17" s="1" t="b">
        <x:v>0</x:v>
      </x:c>
      <x:c r="GX17" s="1" t="b">
        <x:v>0</x:v>
      </x:c>
      <x:c r="GY17" s="1" t="b">
        <x:v>0</x:v>
      </x:c>
      <x:c r="GZ17" s="1" t="b">
        <x:v>0</x:v>
      </x:c>
      <x:c r="HA17" s="1" t="b">
        <x:v>0</x:v>
      </x:c>
      <x:c r="HB17" s="1" t="b">
        <x:v>0</x:v>
      </x:c>
      <x:c r="HC17" s="1" t="b">
        <x:v>0</x:v>
      </x:c>
      <x:c r="HD17" s="1" t="b">
        <x:v>0</x:v>
      </x:c>
      <x:c r="HE17" s="1" t="b">
        <x:v>0</x:v>
      </x:c>
      <x:c r="HF17" s="1" t="b">
        <x:v>0</x:v>
      </x:c>
      <x:c r="HG17" s="1" t="b">
        <x:v>0</x:v>
      </x:c>
      <x:c r="HH17" s="1" t="b">
        <x:v>0</x:v>
      </x:c>
      <x:c r="HI17" s="1" t="b">
        <x:v>0</x:v>
      </x:c>
      <x:c r="HJ17" s="1" t="b">
        <x:v>0</x:v>
      </x:c>
      <x:c r="HK17" s="1" t="b">
        <x:v>0</x:v>
      </x:c>
      <x:c r="HL17" s="1" t="b">
        <x:v>0</x:v>
      </x:c>
      <x:c r="HM17" s="1" t="b">
        <x:v>0</x:v>
      </x:c>
      <x:c r="HN17" s="1" t="b">
        <x:v>0</x:v>
      </x:c>
      <x:c r="HO17" s="1" t="b">
        <x:v>0</x:v>
      </x:c>
      <x:c r="HP17" s="1" t="b">
        <x:v>0</x:v>
      </x:c>
      <x:c r="HQ17" s="1" t="b">
        <x:v>0</x:v>
      </x:c>
      <x:c r="HR17" s="1" t="b">
        <x:v>0</x:v>
      </x:c>
      <x:c r="HS17" s="1" t="b">
        <x:v>0</x:v>
      </x:c>
      <x:c r="HT17" s="1" t="b">
        <x:v>0</x:v>
      </x:c>
      <x:c r="HU17" s="1" t="b">
        <x:v>0</x:v>
      </x:c>
      <x:c r="HV17" s="1" t="b">
        <x:v>0</x:v>
      </x:c>
      <x:c r="HW17" s="1" t="b">
        <x:v>0</x:v>
      </x:c>
      <x:c r="HX17" s="1" t="b">
        <x:v>0</x:v>
      </x:c>
      <x:c r="HY17" s="1" t="b">
        <x:v>0</x:v>
      </x:c>
      <x:c r="HZ17" s="1" t="b">
        <x:v>0</x:v>
      </x:c>
      <x:c r="IA17" s="1" t="b">
        <x:v>0</x:v>
      </x:c>
      <x:c r="IB17" s="1" t="b">
        <x:v>0</x:v>
      </x:c>
      <x:c r="IC17" s="1" t="b">
        <x:v>0</x:v>
      </x:c>
      <x:c r="ID17" s="1" t="b">
        <x:v>0</x:v>
      </x:c>
      <x:c r="IE17" s="1" t="b">
        <x:v>0</x:v>
      </x:c>
      <x:c r="IF17" s="1" t="b">
        <x:v>0</x:v>
      </x:c>
      <x:c r="IG17" s="1" t="b">
        <x:v>0</x:v>
      </x:c>
      <x:c r="IH17" s="1" t="b">
        <x:v>0</x:v>
      </x:c>
      <x:c r="II17" s="1" t="b">
        <x:v>0</x:v>
      </x:c>
      <x:c r="IJ17" s="1" t="b">
        <x:v>0</x:v>
      </x:c>
      <x:c r="IK17" s="1" t="b">
        <x:v>0</x:v>
      </x:c>
      <x:c r="IL17" s="1" t="b">
        <x:v>0</x:v>
      </x:c>
      <x:c r="IM17" s="1" t="b">
        <x:v>0</x:v>
      </x:c>
      <x:c r="IN17" s="1" t="b">
        <x:v>0</x:v>
      </x:c>
      <x:c r="IO17" s="1" t="b">
        <x:v>0</x:v>
      </x:c>
      <x:c r="IP17" s="1" t="b">
        <x:v>0</x:v>
      </x:c>
      <x:c r="IQ17" s="1" t="b">
        <x:v>0</x:v>
      </x:c>
      <x:c r="IR17" s="1" t="b">
        <x:v>0</x:v>
      </x:c>
      <x:c r="IS17" s="1" t="b">
        <x:v>0</x:v>
      </x:c>
      <x:c r="IT17" s="1" t="b">
        <x:v>0</x:v>
      </x:c>
      <x:c r="IU17" s="1" t="b">
        <x:v>0</x:v>
      </x:c>
      <x:c r="IV17" s="1" t="b">
        <x:v>0</x:v>
      </x:c>
      <x:c r="IW17" s="1" t="b">
        <x:v>0</x:v>
      </x:c>
      <x:c r="IX17" s="1" t="b">
        <x:v>0</x:v>
      </x:c>
      <x:c r="IY17" s="1" t="b">
        <x:v>0</x:v>
      </x:c>
      <x:c r="IZ17" s="1" t="b">
        <x:v>0</x:v>
      </x:c>
      <x:c r="JA17" s="1" t="b">
        <x:v>0</x:v>
      </x:c>
      <x:c r="JB17" s="1" t="b">
        <x:v>0</x:v>
      </x:c>
      <x:c r="JC17" s="1" t="b">
        <x:v>0</x:v>
      </x:c>
      <x:c r="JD17" s="1" t="b">
        <x:v>0</x:v>
      </x:c>
      <x:c r="JE17" s="1" t="b">
        <x:v>0</x:v>
      </x:c>
      <x:c r="JF17" s="1" t="b">
        <x:v>0</x:v>
      </x:c>
      <x:c r="JG17" s="1" t="b">
        <x:v>0</x:v>
      </x:c>
      <x:c r="JH17" s="1" t="b">
        <x:v>0</x:v>
      </x:c>
      <x:c r="JI17" s="1" t="b">
        <x:v>0</x:v>
      </x:c>
      <x:c r="JJ17" s="1" t="b">
        <x:v>0</x:v>
      </x:c>
      <x:c r="JK17" s="1" t="b">
        <x:v>0</x:v>
      </x:c>
      <x:c r="JL17" s="1" t="b">
        <x:v>0</x:v>
      </x:c>
      <x:c r="JM17" s="1" t="b">
        <x:v>0</x:v>
      </x:c>
      <x:c r="JN17" s="1" t="b">
        <x:v>0</x:v>
      </x:c>
      <x:c r="JO17" s="1" t="b">
        <x:v>0</x:v>
      </x:c>
      <x:c r="JP17" s="1" t="b">
        <x:v>0</x:v>
      </x:c>
      <x:c r="JQ17" s="1" t="b">
        <x:v>0</x:v>
      </x:c>
      <x:c r="JR17" s="1" t="b">
        <x:v>0</x:v>
      </x:c>
      <x:c r="JS17" s="1" t="b">
        <x:v>0</x:v>
      </x:c>
      <x:c r="JT17" s="1" t="b">
        <x:v>0</x:v>
      </x:c>
      <x:c r="JU17" s="1" t="b">
        <x:v>0</x:v>
      </x:c>
      <x:c r="JV17" s="1" t="b">
        <x:v>0</x:v>
      </x:c>
      <x:c r="JW17" s="1" t="b">
        <x:v>0</x:v>
      </x:c>
      <x:c r="JX17" s="1" t="b">
        <x:v>0</x:v>
      </x:c>
      <x:c r="JY17" s="1" t="b">
        <x:v>0</x:v>
      </x:c>
      <x:c r="JZ17" s="1" t="b">
        <x:v>0</x:v>
      </x:c>
      <x:c r="KA17" s="1" t="b">
        <x:v>0</x:v>
      </x:c>
      <x:c r="KB17" s="1" t="b">
        <x:v>0</x:v>
      </x:c>
      <x:c r="KC17" s="1" t="b">
        <x:v>0</x:v>
      </x:c>
      <x:c r="KD17" s="1" t="b">
        <x:v>0</x:v>
      </x:c>
      <x:c r="KE17" s="1" t="b">
        <x:v>0</x:v>
      </x:c>
      <x:c r="KF17" s="1" t="b">
        <x:v>0</x:v>
      </x:c>
      <x:c r="KG17" s="1" t="b">
        <x:v>0</x:v>
      </x:c>
      <x:c r="KH17" s="1" t="b">
        <x:v>0</x:v>
      </x:c>
      <x:c r="KI17" s="1" t="b">
        <x:v>0</x:v>
      </x:c>
      <x:c r="KJ17" s="1" t="b">
        <x:v>0</x:v>
      </x:c>
      <x:c r="KK17" s="1" t="b">
        <x:v>0</x:v>
      </x:c>
      <x:c r="KL17" s="1" t="b">
        <x:v>0</x:v>
      </x:c>
      <x:c r="KM17" s="1" t="b">
        <x:v>0</x:v>
      </x:c>
      <x:c r="KN17" s="1" t="b">
        <x:v>0</x:v>
      </x:c>
      <x:c r="KO17" s="1" t="b">
        <x:v>0</x:v>
      </x:c>
      <x:c r="KP17" s="1" t="b">
        <x:v>0</x:v>
      </x:c>
      <x:c r="KQ17" s="1" t="b">
        <x:v>0</x:v>
      </x:c>
      <x:c r="KR17" s="1" t="b">
        <x:v>0</x:v>
      </x:c>
      <x:c r="KS17" s="1" t="b">
        <x:v>0</x:v>
      </x:c>
      <x:c r="KT17" s="1" t="b">
        <x:v>0</x:v>
      </x:c>
    </x:row>
    <x:row r="18" spans="1:306">
      <x:c r="B18" s="1">
        <x:f>B17+1</x:f>
        <x:v>2</x:v>
      </x:c>
      <x:c r="C18" s="10" t="b">
        <x:v>0</x:v>
      </x:c>
      <x:c r="D18" s="1" t="b">
        <x:v>0</x:v>
      </x:c>
      <x:c r="E18" s="1" t="b">
        <x:v>0</x:v>
      </x:c>
      <x:c r="F18" s="1" t="b">
        <x:v>0</x:v>
      </x:c>
      <x:c r="G18" s="11" t="b">
        <x:v>0</x:v>
      </x:c>
      <x:c r="H18" s="1" t="b">
        <x:v>0</x:v>
      </x:c>
      <x:c r="I18" s="1" t="b">
        <x:v>0</x:v>
      </x:c>
      <x:c r="J18" s="1" t="b">
        <x:v>0</x:v>
      </x:c>
      <x:c r="K18" s="1" t="b">
        <x:v>0</x:v>
      </x:c>
      <x:c r="L18" s="1" t="b">
        <x:v>0</x:v>
      </x:c>
      <x:c r="M18" s="1" t="b">
        <x:v>0</x:v>
      </x:c>
      <x:c r="N18" s="1" t="b">
        <x:v>0</x:v>
      </x:c>
      <x:c r="O18" s="1" t="b">
        <x:v>0</x:v>
      </x:c>
      <x:c r="P18" s="1" t="b">
        <x:v>0</x:v>
      </x:c>
      <x:c r="Q18" s="1" t="b">
        <x:v>0</x:v>
      </x:c>
      <x:c r="R18" s="1" t="b">
        <x:v>0</x:v>
      </x:c>
      <x:c r="S18" s="1" t="b">
        <x:v>0</x:v>
      </x:c>
      <x:c r="T18" s="1" t="b">
        <x:v>0</x:v>
      </x:c>
      <x:c r="U18" s="1" t="b">
        <x:v>0</x:v>
      </x:c>
      <x:c r="V18" s="1" t="b">
        <x:v>0</x:v>
      </x:c>
      <x:c r="W18" s="1" t="b">
        <x:v>0</x:v>
      </x:c>
      <x:c r="X18" s="1" t="b">
        <x:v>0</x:v>
      </x:c>
      <x:c r="Y18" s="1" t="b">
        <x:v>0</x:v>
      </x:c>
      <x:c r="Z18" s="1" t="b">
        <x:v>0</x:v>
      </x:c>
      <x:c r="AA18" s="1" t="b">
        <x:v>0</x:v>
      </x:c>
      <x:c r="AB18" s="1" t="b">
        <x:v>0</x:v>
      </x:c>
      <x:c r="AC18" s="1" t="b">
        <x:v>0</x:v>
      </x:c>
      <x:c r="AD18" s="1" t="b">
        <x:v>0</x:v>
      </x:c>
      <x:c r="AE18" s="1" t="b">
        <x:v>0</x:v>
      </x:c>
      <x:c r="AF18" s="1" t="b">
        <x:v>0</x:v>
      </x:c>
      <x:c r="AG18" s="1" t="b">
        <x:v>0</x:v>
      </x:c>
      <x:c r="AH18" s="1" t="b">
        <x:v>0</x:v>
      </x:c>
      <x:c r="AI18" s="1" t="b">
        <x:v>0</x:v>
      </x:c>
      <x:c r="AJ18" s="1" t="b">
        <x:v>0</x:v>
      </x:c>
      <x:c r="AK18" s="1" t="b">
        <x:v>0</x:v>
      </x:c>
      <x:c r="AL18" s="1" t="b">
        <x:v>0</x:v>
      </x:c>
      <x:c r="AM18" s="1" t="b">
        <x:v>0</x:v>
      </x:c>
      <x:c r="AN18" s="1" t="b">
        <x:v>0</x:v>
      </x:c>
      <x:c r="AO18" s="1" t="b">
        <x:v>0</x:v>
      </x:c>
      <x:c r="AP18" s="1" t="b">
        <x:v>0</x:v>
      </x:c>
      <x:c r="AQ18" s="1" t="b">
        <x:v>0</x:v>
      </x:c>
      <x:c r="AR18" s="1" t="b">
        <x:v>0</x:v>
      </x:c>
      <x:c r="AS18" s="1" t="b">
        <x:v>0</x:v>
      </x:c>
      <x:c r="AT18" s="1" t="b">
        <x:v>0</x:v>
      </x:c>
      <x:c r="AU18" s="1" t="b">
        <x:v>0</x:v>
      </x:c>
      <x:c r="AV18" s="1" t="b">
        <x:v>0</x:v>
      </x:c>
      <x:c r="AW18" s="1" t="b">
        <x:v>0</x:v>
      </x:c>
      <x:c r="AX18" s="1" t="b">
        <x:v>0</x:v>
      </x:c>
      <x:c r="AY18" s="1" t="b">
        <x:v>0</x:v>
      </x:c>
      <x:c r="AZ18" s="1" t="b">
        <x:v>0</x:v>
      </x:c>
      <x:c r="BA18" s="1" t="b">
        <x:v>0</x:v>
      </x:c>
      <x:c r="BB18" s="1" t="b">
        <x:v>0</x:v>
      </x:c>
      <x:c r="BC18" s="1" t="b">
        <x:v>0</x:v>
      </x:c>
      <x:c r="BD18" s="1" t="b">
        <x:v>0</x:v>
      </x:c>
      <x:c r="BE18" s="1" t="b">
        <x:v>0</x:v>
      </x:c>
      <x:c r="BF18" s="1" t="b">
        <x:v>0</x:v>
      </x:c>
      <x:c r="BG18" s="1" t="b">
        <x:v>0</x:v>
      </x:c>
      <x:c r="BH18" s="1" t="b">
        <x:v>0</x:v>
      </x:c>
      <x:c r="BI18" s="1" t="b">
        <x:v>0</x:v>
      </x:c>
      <x:c r="BJ18" s="1" t="b">
        <x:v>0</x:v>
      </x:c>
      <x:c r="BK18" s="1" t="b">
        <x:v>0</x:v>
      </x:c>
      <x:c r="BL18" s="1" t="b">
        <x:v>0</x:v>
      </x:c>
      <x:c r="BM18" s="1" t="b">
        <x:v>0</x:v>
      </x:c>
      <x:c r="BN18" s="1" t="b">
        <x:v>0</x:v>
      </x:c>
      <x:c r="BO18" s="1" t="b">
        <x:v>0</x:v>
      </x:c>
      <x:c r="BP18" s="1" t="b">
        <x:v>0</x:v>
      </x:c>
      <x:c r="BQ18" s="1" t="b">
        <x:v>0</x:v>
      </x:c>
      <x:c r="BR18" s="1" t="b">
        <x:v>0</x:v>
      </x:c>
      <x:c r="BS18" s="1" t="b">
        <x:v>0</x:v>
      </x:c>
      <x:c r="BT18" s="1" t="b">
        <x:v>0</x:v>
      </x:c>
      <x:c r="BU18" s="1" t="b">
        <x:v>0</x:v>
      </x:c>
      <x:c r="BV18" s="1" t="b">
        <x:v>0</x:v>
      </x:c>
      <x:c r="BW18" s="1" t="b">
        <x:v>0</x:v>
      </x:c>
      <x:c r="BX18" s="1" t="b">
        <x:v>0</x:v>
      </x:c>
      <x:c r="BY18" s="1" t="b">
        <x:v>0</x:v>
      </x:c>
      <x:c r="BZ18" s="1" t="b">
        <x:v>0</x:v>
      </x:c>
      <x:c r="CA18" s="1" t="b">
        <x:v>0</x:v>
      </x:c>
      <x:c r="CB18" s="1" t="b">
        <x:v>0</x:v>
      </x:c>
      <x:c r="CC18" s="1" t="b">
        <x:v>0</x:v>
      </x:c>
      <x:c r="CD18" s="1" t="b">
        <x:v>0</x:v>
      </x:c>
      <x:c r="CE18" s="1" t="b">
        <x:v>0</x:v>
      </x:c>
      <x:c r="CF18" s="1" t="b">
        <x:v>0</x:v>
      </x:c>
      <x:c r="CG18" s="1" t="b">
        <x:v>0</x:v>
      </x:c>
      <x:c r="CH18" s="1" t="b">
        <x:v>0</x:v>
      </x:c>
      <x:c r="CI18" s="1" t="b">
        <x:v>0</x:v>
      </x:c>
      <x:c r="CJ18" s="1" t="b">
        <x:v>0</x:v>
      </x:c>
      <x:c r="CK18" s="1" t="b">
        <x:v>0</x:v>
      </x:c>
      <x:c r="CL18" s="1" t="b">
        <x:v>0</x:v>
      </x:c>
      <x:c r="CM18" s="1" t="b">
        <x:v>0</x:v>
      </x:c>
      <x:c r="CN18" s="1" t="b">
        <x:v>0</x:v>
      </x:c>
      <x:c r="CO18" s="1" t="b">
        <x:v>0</x:v>
      </x:c>
      <x:c r="CP18" s="1" t="b">
        <x:v>0</x:v>
      </x:c>
      <x:c r="CQ18" s="1" t="b">
        <x:v>0</x:v>
      </x:c>
      <x:c r="CR18" s="1" t="b">
        <x:v>0</x:v>
      </x:c>
      <x:c r="CS18" s="1" t="b">
        <x:v>0</x:v>
      </x:c>
      <x:c r="CT18" s="1" t="b">
        <x:v>0</x:v>
      </x:c>
      <x:c r="CU18" s="1" t="b">
        <x:v>0</x:v>
      </x:c>
      <x:c r="CV18" s="1" t="b">
        <x:v>0</x:v>
      </x:c>
      <x:c r="CW18" s="1" t="b">
        <x:v>0</x:v>
      </x:c>
      <x:c r="CX18" s="1" t="b">
        <x:v>0</x:v>
      </x:c>
      <x:c r="CY18" s="1" t="b">
        <x:v>0</x:v>
      </x:c>
      <x:c r="CZ18" s="1" t="b">
        <x:v>0</x:v>
      </x:c>
      <x:c r="DA18" s="1" t="b">
        <x:v>0</x:v>
      </x:c>
      <x:c r="DB18" s="1" t="b">
        <x:v>0</x:v>
      </x:c>
      <x:c r="DC18" s="1" t="b">
        <x:v>0</x:v>
      </x:c>
      <x:c r="DD18" s="1" t="b">
        <x:v>0</x:v>
      </x:c>
      <x:c r="DE18" s="1" t="b">
        <x:v>0</x:v>
      </x:c>
      <x:c r="DF18" s="1" t="b">
        <x:v>0</x:v>
      </x:c>
      <x:c r="DG18" s="1" t="b">
        <x:v>0</x:v>
      </x:c>
      <x:c r="DH18" s="1" t="b">
        <x:v>0</x:v>
      </x:c>
      <x:c r="DI18" s="1" t="b">
        <x:v>0</x:v>
      </x:c>
      <x:c r="DJ18" s="1" t="b">
        <x:v>0</x:v>
      </x:c>
      <x:c r="DK18" s="1" t="b">
        <x:v>0</x:v>
      </x:c>
      <x:c r="DL18" s="1" t="b">
        <x:v>0</x:v>
      </x:c>
      <x:c r="DM18" s="1" t="b">
        <x:v>0</x:v>
      </x:c>
      <x:c r="DN18" s="1" t="b">
        <x:v>0</x:v>
      </x:c>
      <x:c r="DO18" s="1" t="b">
        <x:v>0</x:v>
      </x:c>
      <x:c r="DP18" s="1" t="b">
        <x:v>0</x:v>
      </x:c>
      <x:c r="DQ18" s="1" t="b">
        <x:v>0</x:v>
      </x:c>
      <x:c r="DR18" s="1" t="b">
        <x:v>0</x:v>
      </x:c>
      <x:c r="DS18" s="1" t="b">
        <x:v>0</x:v>
      </x:c>
      <x:c r="DT18" s="1" t="b">
        <x:v>0</x:v>
      </x:c>
      <x:c r="DU18" s="1" t="b">
        <x:v>0</x:v>
      </x:c>
      <x:c r="DV18" s="1" t="b">
        <x:v>0</x:v>
      </x:c>
      <x:c r="DW18" s="1" t="b">
        <x:v>0</x:v>
      </x:c>
      <x:c r="DX18" s="1" t="b">
        <x:v>0</x:v>
      </x:c>
      <x:c r="DY18" s="1" t="b">
        <x:v>0</x:v>
      </x:c>
      <x:c r="DZ18" s="1" t="b">
        <x:v>0</x:v>
      </x:c>
      <x:c r="EA18" s="1" t="b">
        <x:v>0</x:v>
      </x:c>
      <x:c r="EB18" s="1" t="b">
        <x:v>0</x:v>
      </x:c>
      <x:c r="EC18" s="1" t="b">
        <x:v>0</x:v>
      </x:c>
      <x:c r="ED18" s="1" t="b">
        <x:v>0</x:v>
      </x:c>
      <x:c r="EE18" s="1" t="b">
        <x:v>0</x:v>
      </x:c>
      <x:c r="EF18" s="1" t="b">
        <x:v>0</x:v>
      </x:c>
      <x:c r="EG18" s="1" t="b">
        <x:v>0</x:v>
      </x:c>
      <x:c r="EH18" s="1" t="b">
        <x:v>0</x:v>
      </x:c>
      <x:c r="EI18" s="1" t="b">
        <x:v>0</x:v>
      </x:c>
      <x:c r="EJ18" s="1" t="b">
        <x:v>0</x:v>
      </x:c>
      <x:c r="EK18" s="1" t="b">
        <x:v>0</x:v>
      </x:c>
      <x:c r="EL18" s="1" t="b">
        <x:v>0</x:v>
      </x:c>
      <x:c r="EM18" s="1" t="b">
        <x:v>0</x:v>
      </x:c>
      <x:c r="EN18" s="1" t="b">
        <x:v>0</x:v>
      </x:c>
      <x:c r="EO18" s="1" t="b">
        <x:v>0</x:v>
      </x:c>
      <x:c r="EP18" s="1" t="b">
        <x:v>0</x:v>
      </x:c>
      <x:c r="EQ18" s="1" t="b">
        <x:v>0</x:v>
      </x:c>
      <x:c r="ER18" s="1" t="b">
        <x:v>0</x:v>
      </x:c>
      <x:c r="ES18" s="1" t="b">
        <x:v>0</x:v>
      </x:c>
      <x:c r="ET18" s="1" t="b">
        <x:v>0</x:v>
      </x:c>
      <x:c r="EU18" s="1" t="b">
        <x:v>0</x:v>
      </x:c>
      <x:c r="EV18" s="1" t="b">
        <x:v>0</x:v>
      </x:c>
      <x:c r="EZ18" s="1">
        <x:f>EZ17+1</x:f>
        <x:v>2</x:v>
      </x:c>
      <x:c r="FA18" s="10" t="b">
        <x:v>0</x:v>
      </x:c>
      <x:c r="FB18" s="1" t="b">
        <x:v>0</x:v>
      </x:c>
      <x:c r="FC18" s="1" t="b">
        <x:v>0</x:v>
      </x:c>
      <x:c r="FD18" s="1" t="b">
        <x:v>0</x:v>
      </x:c>
      <x:c r="FE18" s="11" t="b">
        <x:v>0</x:v>
      </x:c>
      <x:c r="FF18" s="1" t="b">
        <x:v>0</x:v>
      </x:c>
      <x:c r="FG18" s="1" t="b">
        <x:v>0</x:v>
      </x:c>
      <x:c r="FH18" s="1" t="b">
        <x:v>0</x:v>
      </x:c>
      <x:c r="FI18" s="1" t="b">
        <x:v>0</x:v>
      </x:c>
      <x:c r="FJ18" s="1" t="b">
        <x:v>0</x:v>
      </x:c>
      <x:c r="FK18" s="1" t="b">
        <x:v>0</x:v>
      </x:c>
      <x:c r="FL18" s="1" t="b">
        <x:v>0</x:v>
      </x:c>
      <x:c r="FM18" s="1" t="b">
        <x:v>0</x:v>
      </x:c>
      <x:c r="FN18" s="1" t="b">
        <x:v>0</x:v>
      </x:c>
      <x:c r="FO18" s="1" t="b">
        <x:v>0</x:v>
      </x:c>
      <x:c r="FP18" s="1" t="b">
        <x:v>0</x:v>
      </x:c>
      <x:c r="FQ18" s="1" t="b">
        <x:v>0</x:v>
      </x:c>
      <x:c r="FR18" s="1" t="b">
        <x:v>0</x:v>
      </x:c>
      <x:c r="FS18" s="1" t="b">
        <x:v>0</x:v>
      </x:c>
      <x:c r="FT18" s="1" t="b">
        <x:v>0</x:v>
      </x:c>
      <x:c r="FU18" s="1" t="b">
        <x:v>0</x:v>
      </x:c>
      <x:c r="FV18" s="1" t="b">
        <x:v>0</x:v>
      </x:c>
      <x:c r="FW18" s="1" t="b">
        <x:v>0</x:v>
      </x:c>
      <x:c r="FX18" s="1" t="b">
        <x:v>0</x:v>
      </x:c>
      <x:c r="FY18" s="1" t="b">
        <x:v>0</x:v>
      </x:c>
      <x:c r="FZ18" s="1" t="b">
        <x:v>0</x:v>
      </x:c>
      <x:c r="GA18" s="1" t="b">
        <x:v>0</x:v>
      </x:c>
      <x:c r="GB18" s="1" t="b">
        <x:v>0</x:v>
      </x:c>
      <x:c r="GC18" s="1" t="b">
        <x:v>0</x:v>
      </x:c>
      <x:c r="GD18" s="1" t="b">
        <x:v>0</x:v>
      </x:c>
      <x:c r="GE18" s="1" t="b">
        <x:v>0</x:v>
      </x:c>
      <x:c r="GF18" s="1" t="b">
        <x:v>0</x:v>
      </x:c>
      <x:c r="GG18" s="1" t="b">
        <x:v>0</x:v>
      </x:c>
      <x:c r="GH18" s="1" t="b">
        <x:v>0</x:v>
      </x:c>
      <x:c r="GI18" s="1" t="b">
        <x:v>0</x:v>
      </x:c>
      <x:c r="GJ18" s="1" t="b">
        <x:v>0</x:v>
      </x:c>
      <x:c r="GK18" s="1" t="b">
        <x:v>0</x:v>
      </x:c>
      <x:c r="GL18" s="1" t="b">
        <x:v>0</x:v>
      </x:c>
      <x:c r="GM18" s="1" t="b">
        <x:v>0</x:v>
      </x:c>
      <x:c r="GN18" s="1" t="b">
        <x:v>0</x:v>
      </x:c>
      <x:c r="GO18" s="1" t="b">
        <x:v>0</x:v>
      </x:c>
      <x:c r="GP18" s="1" t="b">
        <x:v>0</x:v>
      </x:c>
      <x:c r="GQ18" s="1" t="b">
        <x:v>0</x:v>
      </x:c>
      <x:c r="GR18" s="1" t="b">
        <x:v>0</x:v>
      </x:c>
      <x:c r="GS18" s="1" t="b">
        <x:v>0</x:v>
      </x:c>
      <x:c r="GT18" s="1" t="b">
        <x:v>0</x:v>
      </x:c>
      <x:c r="GU18" s="1" t="b">
        <x:v>0</x:v>
      </x:c>
      <x:c r="GV18" s="1" t="b">
        <x:v>0</x:v>
      </x:c>
      <x:c r="GW18" s="1" t="b">
        <x:v>0</x:v>
      </x:c>
      <x:c r="GX18" s="1" t="b">
        <x:v>0</x:v>
      </x:c>
      <x:c r="GY18" s="1" t="b">
        <x:v>0</x:v>
      </x:c>
      <x:c r="GZ18" s="1" t="b">
        <x:v>0</x:v>
      </x:c>
      <x:c r="HA18" s="1" t="b">
        <x:v>0</x:v>
      </x:c>
      <x:c r="HB18" s="1" t="b">
        <x:v>0</x:v>
      </x:c>
      <x:c r="HC18" s="1" t="b">
        <x:v>0</x:v>
      </x:c>
      <x:c r="HD18" s="1" t="b">
        <x:v>0</x:v>
      </x:c>
      <x:c r="HE18" s="1" t="b">
        <x:v>0</x:v>
      </x:c>
      <x:c r="HF18" s="1" t="b">
        <x:v>0</x:v>
      </x:c>
      <x:c r="HG18" s="1" t="b">
        <x:v>0</x:v>
      </x:c>
      <x:c r="HH18" s="1" t="b">
        <x:v>0</x:v>
      </x:c>
      <x:c r="HI18" s="1" t="b">
        <x:v>0</x:v>
      </x:c>
      <x:c r="HJ18" s="1" t="b">
        <x:v>0</x:v>
      </x:c>
      <x:c r="HK18" s="1" t="b">
        <x:v>0</x:v>
      </x:c>
      <x:c r="HL18" s="1" t="b">
        <x:v>0</x:v>
      </x:c>
      <x:c r="HM18" s="1" t="b">
        <x:v>0</x:v>
      </x:c>
      <x:c r="HN18" s="1" t="b">
        <x:v>0</x:v>
      </x:c>
      <x:c r="HO18" s="1" t="b">
        <x:v>0</x:v>
      </x:c>
      <x:c r="HP18" s="1" t="b">
        <x:v>0</x:v>
      </x:c>
      <x:c r="HQ18" s="1" t="b">
        <x:v>0</x:v>
      </x:c>
      <x:c r="HR18" s="1" t="b">
        <x:v>0</x:v>
      </x:c>
      <x:c r="HS18" s="1" t="b">
        <x:v>0</x:v>
      </x:c>
      <x:c r="HT18" s="1" t="b">
        <x:v>0</x:v>
      </x:c>
      <x:c r="HU18" s="1" t="b">
        <x:v>0</x:v>
      </x:c>
      <x:c r="HV18" s="1" t="b">
        <x:v>0</x:v>
      </x:c>
      <x:c r="HW18" s="1" t="b">
        <x:v>0</x:v>
      </x:c>
      <x:c r="HX18" s="1" t="b">
        <x:v>0</x:v>
      </x:c>
      <x:c r="HY18" s="1" t="b">
        <x:v>0</x:v>
      </x:c>
      <x:c r="HZ18" s="1" t="b">
        <x:v>0</x:v>
      </x:c>
      <x:c r="IA18" s="1" t="b">
        <x:v>0</x:v>
      </x:c>
      <x:c r="IB18" s="1" t="b">
        <x:v>0</x:v>
      </x:c>
      <x:c r="IC18" s="1" t="b">
        <x:v>0</x:v>
      </x:c>
      <x:c r="ID18" s="1" t="b">
        <x:v>0</x:v>
      </x:c>
      <x:c r="IE18" s="1" t="b">
        <x:v>0</x:v>
      </x:c>
      <x:c r="IF18" s="1" t="b">
        <x:v>0</x:v>
      </x:c>
      <x:c r="IG18" s="1" t="b">
        <x:v>0</x:v>
      </x:c>
      <x:c r="IH18" s="1" t="b">
        <x:v>0</x:v>
      </x:c>
      <x:c r="II18" s="1" t="b">
        <x:v>0</x:v>
      </x:c>
      <x:c r="IJ18" s="1" t="b">
        <x:v>0</x:v>
      </x:c>
      <x:c r="IK18" s="1" t="b">
        <x:v>0</x:v>
      </x:c>
      <x:c r="IL18" s="1" t="b">
        <x:v>0</x:v>
      </x:c>
      <x:c r="IM18" s="1" t="b">
        <x:v>0</x:v>
      </x:c>
      <x:c r="IN18" s="1" t="b">
        <x:v>0</x:v>
      </x:c>
      <x:c r="IO18" s="1" t="b">
        <x:v>0</x:v>
      </x:c>
      <x:c r="IP18" s="1" t="b">
        <x:v>0</x:v>
      </x:c>
      <x:c r="IQ18" s="1" t="b">
        <x:v>0</x:v>
      </x:c>
      <x:c r="IR18" s="1" t="b">
        <x:v>0</x:v>
      </x:c>
      <x:c r="IS18" s="1" t="b">
        <x:v>0</x:v>
      </x:c>
      <x:c r="IT18" s="1" t="b">
        <x:v>0</x:v>
      </x:c>
      <x:c r="IU18" s="1" t="b">
        <x:v>0</x:v>
      </x:c>
      <x:c r="IV18" s="1" t="b">
        <x:v>0</x:v>
      </x:c>
      <x:c r="IW18" s="1" t="b">
        <x:v>0</x:v>
      </x:c>
      <x:c r="IX18" s="1" t="b">
        <x:v>0</x:v>
      </x:c>
      <x:c r="IY18" s="1" t="b">
        <x:v>0</x:v>
      </x:c>
      <x:c r="IZ18" s="1" t="b">
        <x:v>0</x:v>
      </x:c>
      <x:c r="JA18" s="1" t="b">
        <x:v>0</x:v>
      </x:c>
      <x:c r="JB18" s="1" t="b">
        <x:v>0</x:v>
      </x:c>
      <x:c r="JC18" s="1" t="b">
        <x:v>0</x:v>
      </x:c>
      <x:c r="JD18" s="1" t="b">
        <x:v>0</x:v>
      </x:c>
      <x:c r="JE18" s="1" t="b">
        <x:v>0</x:v>
      </x:c>
      <x:c r="JF18" s="1" t="b">
        <x:v>0</x:v>
      </x:c>
      <x:c r="JG18" s="1" t="b">
        <x:v>0</x:v>
      </x:c>
      <x:c r="JH18" s="1" t="b">
        <x:v>0</x:v>
      </x:c>
      <x:c r="JI18" s="1" t="b">
        <x:v>0</x:v>
      </x:c>
      <x:c r="JJ18" s="1" t="b">
        <x:v>0</x:v>
      </x:c>
      <x:c r="JK18" s="1" t="b">
        <x:v>0</x:v>
      </x:c>
      <x:c r="JL18" s="1" t="b">
        <x:v>0</x:v>
      </x:c>
      <x:c r="JM18" s="1" t="b">
        <x:v>0</x:v>
      </x:c>
      <x:c r="JN18" s="1" t="b">
        <x:v>0</x:v>
      </x:c>
      <x:c r="JO18" s="1" t="b">
        <x:v>0</x:v>
      </x:c>
      <x:c r="JP18" s="1" t="b">
        <x:v>0</x:v>
      </x:c>
      <x:c r="JQ18" s="1" t="b">
        <x:v>0</x:v>
      </x:c>
      <x:c r="JR18" s="1" t="b">
        <x:v>0</x:v>
      </x:c>
      <x:c r="JS18" s="1" t="b">
        <x:v>0</x:v>
      </x:c>
      <x:c r="JT18" s="1" t="b">
        <x:v>0</x:v>
      </x:c>
      <x:c r="JU18" s="1" t="b">
        <x:v>0</x:v>
      </x:c>
      <x:c r="JV18" s="1" t="b">
        <x:v>0</x:v>
      </x:c>
      <x:c r="JW18" s="1" t="b">
        <x:v>0</x:v>
      </x:c>
      <x:c r="JX18" s="1" t="b">
        <x:v>0</x:v>
      </x:c>
      <x:c r="JY18" s="1" t="b">
        <x:v>0</x:v>
      </x:c>
      <x:c r="JZ18" s="1" t="b">
        <x:v>0</x:v>
      </x:c>
      <x:c r="KA18" s="1" t="b">
        <x:v>0</x:v>
      </x:c>
      <x:c r="KB18" s="1" t="b">
        <x:v>0</x:v>
      </x:c>
      <x:c r="KC18" s="1" t="b">
        <x:v>0</x:v>
      </x:c>
      <x:c r="KD18" s="1" t="b">
        <x:v>0</x:v>
      </x:c>
      <x:c r="KE18" s="1" t="b">
        <x:v>0</x:v>
      </x:c>
      <x:c r="KF18" s="1" t="b">
        <x:v>0</x:v>
      </x:c>
      <x:c r="KG18" s="1" t="b">
        <x:v>0</x:v>
      </x:c>
      <x:c r="KH18" s="1" t="b">
        <x:v>0</x:v>
      </x:c>
      <x:c r="KI18" s="1" t="b">
        <x:v>0</x:v>
      </x:c>
      <x:c r="KJ18" s="1" t="b">
        <x:v>0</x:v>
      </x:c>
      <x:c r="KK18" s="1" t="b">
        <x:v>0</x:v>
      </x:c>
      <x:c r="KL18" s="1" t="b">
        <x:v>0</x:v>
      </x:c>
      <x:c r="KM18" s="1" t="b">
        <x:v>0</x:v>
      </x:c>
      <x:c r="KN18" s="1" t="b">
        <x:v>0</x:v>
      </x:c>
      <x:c r="KO18" s="1" t="b">
        <x:v>0</x:v>
      </x:c>
      <x:c r="KP18" s="1" t="b">
        <x:v>0</x:v>
      </x:c>
      <x:c r="KQ18" s="1" t="b">
        <x:v>0</x:v>
      </x:c>
      <x:c r="KR18" s="1" t="b">
        <x:v>0</x:v>
      </x:c>
      <x:c r="KS18" s="1" t="b">
        <x:v>0</x:v>
      </x:c>
      <x:c r="KT18" s="1" t="b">
        <x:v>0</x:v>
      </x:c>
    </x:row>
    <x:row r="19" spans="1:306">
      <x:c r="B19" s="1">
        <x:f t="shared" ref="B19:B82" si="65">B18+1</x:f>
        <x:v>3</x:v>
      </x:c>
      <x:c r="C19" s="10" t="b">
        <x:v>0</x:v>
      </x:c>
      <x:c r="D19" s="1" t="b">
        <x:v>0</x:v>
      </x:c>
      <x:c r="E19" s="1" t="b">
        <x:v>0</x:v>
      </x:c>
      <x:c r="F19" s="1" t="b">
        <x:v>0</x:v>
      </x:c>
      <x:c r="G19" s="11" t="b">
        <x:v>0</x:v>
      </x:c>
      <x:c r="H19" s="1" t="b">
        <x:v>0</x:v>
      </x:c>
      <x:c r="I19" s="1" t="b">
        <x:v>0</x:v>
      </x:c>
      <x:c r="J19" s="1" t="b">
        <x:v>0</x:v>
      </x:c>
      <x:c r="K19" s="1" t="b">
        <x:v>0</x:v>
      </x:c>
      <x:c r="L19" s="1" t="b">
        <x:v>0</x:v>
      </x:c>
      <x:c r="M19" s="1" t="b">
        <x:v>0</x:v>
      </x:c>
      <x:c r="N19" s="1" t="b">
        <x:v>0</x:v>
      </x:c>
      <x:c r="O19" s="1" t="b">
        <x:v>0</x:v>
      </x:c>
      <x:c r="P19" s="1" t="b">
        <x:v>0</x:v>
      </x:c>
      <x:c r="Q19" s="1" t="b">
        <x:v>0</x:v>
      </x:c>
      <x:c r="R19" s="1" t="b">
        <x:v>0</x:v>
      </x:c>
      <x:c r="S19" s="1" t="b">
        <x:v>0</x:v>
      </x:c>
      <x:c r="T19" s="1" t="b">
        <x:v>0</x:v>
      </x:c>
      <x:c r="U19" s="1" t="b">
        <x:v>0</x:v>
      </x:c>
      <x:c r="V19" s="1" t="b">
        <x:v>0</x:v>
      </x:c>
      <x:c r="W19" s="1" t="b">
        <x:v>0</x:v>
      </x:c>
      <x:c r="X19" s="1" t="b">
        <x:v>0</x:v>
      </x:c>
      <x:c r="Y19" s="1" t="b">
        <x:v>0</x:v>
      </x:c>
      <x:c r="Z19" s="1" t="b">
        <x:v>0</x:v>
      </x:c>
      <x:c r="AA19" s="1" t="b">
        <x:v>0</x:v>
      </x:c>
      <x:c r="AB19" s="1" t="b">
        <x:v>0</x:v>
      </x:c>
      <x:c r="AC19" s="1" t="b">
        <x:v>0</x:v>
      </x:c>
      <x:c r="AD19" s="1" t="b">
        <x:v>0</x:v>
      </x:c>
      <x:c r="AE19" s="1" t="b">
        <x:v>0</x:v>
      </x:c>
      <x:c r="AF19" s="1" t="b">
        <x:v>0</x:v>
      </x:c>
      <x:c r="AG19" s="1" t="b">
        <x:v>0</x:v>
      </x:c>
      <x:c r="AH19" s="1" t="b">
        <x:v>0</x:v>
      </x:c>
      <x:c r="AI19" s="1" t="b">
        <x:v>0</x:v>
      </x:c>
      <x:c r="AJ19" s="1" t="b">
        <x:v>0</x:v>
      </x:c>
      <x:c r="AK19" s="1" t="b">
        <x:v>0</x:v>
      </x:c>
      <x:c r="AL19" s="1" t="b">
        <x:v>0</x:v>
      </x:c>
      <x:c r="AM19" s="1" t="b">
        <x:v>0</x:v>
      </x:c>
      <x:c r="AN19" s="1" t="b">
        <x:v>0</x:v>
      </x:c>
      <x:c r="AO19" s="1" t="b">
        <x:v>0</x:v>
      </x:c>
      <x:c r="AP19" s="1" t="b">
        <x:v>0</x:v>
      </x:c>
      <x:c r="AQ19" s="1" t="b">
        <x:v>0</x:v>
      </x:c>
      <x:c r="AR19" s="1" t="b">
        <x:v>0</x:v>
      </x:c>
      <x:c r="AS19" s="1" t="b">
        <x:v>0</x:v>
      </x:c>
      <x:c r="AT19" s="1" t="b">
        <x:v>0</x:v>
      </x:c>
      <x:c r="AU19" s="1" t="b">
        <x:v>0</x:v>
      </x:c>
      <x:c r="AV19" s="1" t="b">
        <x:v>0</x:v>
      </x:c>
      <x:c r="AW19" s="1" t="b">
        <x:v>0</x:v>
      </x:c>
      <x:c r="AX19" s="1" t="b">
        <x:v>0</x:v>
      </x:c>
      <x:c r="AY19" s="1" t="b">
        <x:v>0</x:v>
      </x:c>
      <x:c r="AZ19" s="1" t="b">
        <x:v>0</x:v>
      </x:c>
      <x:c r="BA19" s="1" t="b">
        <x:v>0</x:v>
      </x:c>
      <x:c r="BB19" s="1" t="b">
        <x:v>0</x:v>
      </x:c>
      <x:c r="BC19" s="1" t="b">
        <x:v>0</x:v>
      </x:c>
      <x:c r="BD19" s="1" t="b">
        <x:v>0</x:v>
      </x:c>
      <x:c r="BE19" s="1" t="b">
        <x:v>0</x:v>
      </x:c>
      <x:c r="BF19" s="1" t="b">
        <x:v>0</x:v>
      </x:c>
      <x:c r="BG19" s="1" t="b">
        <x:v>0</x:v>
      </x:c>
      <x:c r="BH19" s="1" t="b">
        <x:v>0</x:v>
      </x:c>
      <x:c r="BI19" s="1" t="b">
        <x:v>0</x:v>
      </x:c>
      <x:c r="BJ19" s="1" t="b">
        <x:v>0</x:v>
      </x:c>
      <x:c r="BK19" s="1" t="b">
        <x:v>0</x:v>
      </x:c>
      <x:c r="BL19" s="1" t="b">
        <x:v>0</x:v>
      </x:c>
      <x:c r="BM19" s="1" t="b">
        <x:v>0</x:v>
      </x:c>
      <x:c r="BN19" s="1" t="b">
        <x:v>0</x:v>
      </x:c>
      <x:c r="BO19" s="1" t="b">
        <x:v>0</x:v>
      </x:c>
      <x:c r="BP19" s="1" t="b">
        <x:v>0</x:v>
      </x:c>
      <x:c r="BQ19" s="1" t="b">
        <x:v>0</x:v>
      </x:c>
      <x:c r="BR19" s="1" t="b">
        <x:v>0</x:v>
      </x:c>
      <x:c r="BS19" s="1" t="b">
        <x:v>0</x:v>
      </x:c>
      <x:c r="BT19" s="1" t="b">
        <x:v>0</x:v>
      </x:c>
      <x:c r="BU19" s="1" t="b">
        <x:v>0</x:v>
      </x:c>
      <x:c r="BV19" s="1" t="b">
        <x:v>0</x:v>
      </x:c>
      <x:c r="BW19" s="1" t="b">
        <x:v>0</x:v>
      </x:c>
      <x:c r="BX19" s="1" t="b">
        <x:v>0</x:v>
      </x:c>
      <x:c r="BY19" s="1" t="b">
        <x:v>0</x:v>
      </x:c>
      <x:c r="BZ19" s="1" t="b">
        <x:v>0</x:v>
      </x:c>
      <x:c r="CA19" s="1" t="b">
        <x:v>0</x:v>
      </x:c>
      <x:c r="CB19" s="1" t="b">
        <x:v>0</x:v>
      </x:c>
      <x:c r="CC19" s="1" t="b">
        <x:v>0</x:v>
      </x:c>
      <x:c r="CD19" s="1" t="b">
        <x:v>0</x:v>
      </x:c>
      <x:c r="CE19" s="1" t="b">
        <x:v>0</x:v>
      </x:c>
      <x:c r="CF19" s="1" t="b">
        <x:v>0</x:v>
      </x:c>
      <x:c r="CG19" s="1" t="b">
        <x:v>0</x:v>
      </x:c>
      <x:c r="CH19" s="1" t="b">
        <x:v>0</x:v>
      </x:c>
      <x:c r="CI19" s="1" t="b">
        <x:v>0</x:v>
      </x:c>
      <x:c r="CJ19" s="1" t="b">
        <x:v>0</x:v>
      </x:c>
      <x:c r="CK19" s="1" t="b">
        <x:v>0</x:v>
      </x:c>
      <x:c r="CL19" s="1" t="b">
        <x:v>0</x:v>
      </x:c>
      <x:c r="CM19" s="1" t="b">
        <x:v>0</x:v>
      </x:c>
      <x:c r="CN19" s="1" t="b">
        <x:v>0</x:v>
      </x:c>
      <x:c r="CO19" s="1" t="b">
        <x:v>0</x:v>
      </x:c>
      <x:c r="CP19" s="1" t="b">
        <x:v>0</x:v>
      </x:c>
      <x:c r="CQ19" s="1" t="b">
        <x:v>0</x:v>
      </x:c>
      <x:c r="CR19" s="1" t="b">
        <x:v>0</x:v>
      </x:c>
      <x:c r="CS19" s="1" t="b">
        <x:v>0</x:v>
      </x:c>
      <x:c r="CT19" s="1" t="b">
        <x:v>0</x:v>
      </x:c>
      <x:c r="CU19" s="1" t="b">
        <x:v>0</x:v>
      </x:c>
      <x:c r="CV19" s="1" t="b">
        <x:v>0</x:v>
      </x:c>
      <x:c r="CW19" s="1" t="b">
        <x:v>0</x:v>
      </x:c>
      <x:c r="CX19" s="1" t="b">
        <x:v>0</x:v>
      </x:c>
      <x:c r="CY19" s="1" t="b">
        <x:v>0</x:v>
      </x:c>
      <x:c r="CZ19" s="1" t="b">
        <x:v>0</x:v>
      </x:c>
      <x:c r="DA19" s="1" t="b">
        <x:v>0</x:v>
      </x:c>
      <x:c r="DB19" s="1" t="b">
        <x:v>0</x:v>
      </x:c>
      <x:c r="DC19" s="1" t="b">
        <x:v>0</x:v>
      </x:c>
      <x:c r="DD19" s="1" t="b">
        <x:v>0</x:v>
      </x:c>
      <x:c r="DE19" s="1" t="b">
        <x:v>0</x:v>
      </x:c>
      <x:c r="DF19" s="1" t="b">
        <x:v>0</x:v>
      </x:c>
      <x:c r="DG19" s="1" t="b">
        <x:v>0</x:v>
      </x:c>
      <x:c r="DH19" s="1" t="b">
        <x:v>0</x:v>
      </x:c>
      <x:c r="DI19" s="1" t="b">
        <x:v>0</x:v>
      </x:c>
      <x:c r="DJ19" s="1" t="b">
        <x:v>0</x:v>
      </x:c>
      <x:c r="DK19" s="1" t="b">
        <x:v>0</x:v>
      </x:c>
      <x:c r="DL19" s="1" t="b">
        <x:v>0</x:v>
      </x:c>
      <x:c r="DM19" s="1" t="b">
        <x:v>0</x:v>
      </x:c>
      <x:c r="DN19" s="1" t="b">
        <x:v>0</x:v>
      </x:c>
      <x:c r="DO19" s="1" t="b">
        <x:v>0</x:v>
      </x:c>
      <x:c r="DP19" s="1" t="b">
        <x:v>0</x:v>
      </x:c>
      <x:c r="DQ19" s="1" t="b">
        <x:v>0</x:v>
      </x:c>
      <x:c r="DR19" s="1" t="b">
        <x:v>0</x:v>
      </x:c>
      <x:c r="DS19" s="1" t="b">
        <x:v>0</x:v>
      </x:c>
      <x:c r="DT19" s="1" t="b">
        <x:v>0</x:v>
      </x:c>
      <x:c r="DU19" s="1" t="b">
        <x:v>0</x:v>
      </x:c>
      <x:c r="DV19" s="1" t="b">
        <x:v>0</x:v>
      </x:c>
      <x:c r="DW19" s="1" t="b">
        <x:v>0</x:v>
      </x:c>
      <x:c r="DX19" s="1" t="b">
        <x:v>0</x:v>
      </x:c>
      <x:c r="DY19" s="1" t="b">
        <x:v>0</x:v>
      </x:c>
      <x:c r="DZ19" s="1" t="b">
        <x:v>0</x:v>
      </x:c>
      <x:c r="EA19" s="1" t="b">
        <x:v>0</x:v>
      </x:c>
      <x:c r="EB19" s="1" t="b">
        <x:v>0</x:v>
      </x:c>
      <x:c r="EC19" s="1" t="b">
        <x:v>0</x:v>
      </x:c>
      <x:c r="ED19" s="1" t="b">
        <x:v>0</x:v>
      </x:c>
      <x:c r="EE19" s="1" t="b">
        <x:v>0</x:v>
      </x:c>
      <x:c r="EF19" s="1" t="b">
        <x:v>0</x:v>
      </x:c>
      <x:c r="EG19" s="1" t="b">
        <x:v>0</x:v>
      </x:c>
      <x:c r="EH19" s="1" t="b">
        <x:v>0</x:v>
      </x:c>
      <x:c r="EI19" s="1" t="b">
        <x:v>0</x:v>
      </x:c>
      <x:c r="EJ19" s="1" t="b">
        <x:v>0</x:v>
      </x:c>
      <x:c r="EK19" s="1" t="b">
        <x:v>0</x:v>
      </x:c>
      <x:c r="EL19" s="1" t="b">
        <x:v>0</x:v>
      </x:c>
      <x:c r="EM19" s="1" t="b">
        <x:v>0</x:v>
      </x:c>
      <x:c r="EN19" s="1" t="b">
        <x:v>0</x:v>
      </x:c>
      <x:c r="EO19" s="1" t="b">
        <x:v>0</x:v>
      </x:c>
      <x:c r="EP19" s="1" t="b">
        <x:v>0</x:v>
      </x:c>
      <x:c r="EQ19" s="1" t="b">
        <x:v>0</x:v>
      </x:c>
      <x:c r="ER19" s="1" t="b">
        <x:v>0</x:v>
      </x:c>
      <x:c r="ES19" s="1" t="b">
        <x:v>0</x:v>
      </x:c>
      <x:c r="ET19" s="1" t="b">
        <x:v>0</x:v>
      </x:c>
      <x:c r="EU19" s="1" t="b">
        <x:v>0</x:v>
      </x:c>
      <x:c r="EV19" s="1" t="b">
        <x:v>0</x:v>
      </x:c>
      <x:c r="EZ19" s="1">
        <x:f t="shared" ref="EZ19:EZ82" si="66">EZ18+1</x:f>
        <x:v>3</x:v>
      </x:c>
      <x:c r="FA19" s="10" t="b">
        <x:v>0</x:v>
      </x:c>
      <x:c r="FB19" s="1" t="b">
        <x:v>0</x:v>
      </x:c>
      <x:c r="FC19" s="1" t="b">
        <x:v>0</x:v>
      </x:c>
      <x:c r="FD19" s="1" t="b">
        <x:v>0</x:v>
      </x:c>
      <x:c r="FE19" s="11" t="b">
        <x:v>0</x:v>
      </x:c>
      <x:c r="FF19" s="1" t="b">
        <x:v>0</x:v>
      </x:c>
      <x:c r="FG19" s="1" t="b">
        <x:v>0</x:v>
      </x:c>
      <x:c r="FH19" s="1" t="b">
        <x:v>0</x:v>
      </x:c>
      <x:c r="FI19" s="1" t="b">
        <x:v>0</x:v>
      </x:c>
      <x:c r="FJ19" s="1" t="b">
        <x:v>0</x:v>
      </x:c>
      <x:c r="FK19" s="1" t="b">
        <x:v>0</x:v>
      </x:c>
      <x:c r="FL19" s="1" t="b">
        <x:v>0</x:v>
      </x:c>
      <x:c r="FM19" s="1" t="b">
        <x:v>0</x:v>
      </x:c>
      <x:c r="FN19" s="1" t="b">
        <x:v>0</x:v>
      </x:c>
      <x:c r="FO19" s="1" t="b">
        <x:v>0</x:v>
      </x:c>
      <x:c r="FP19" s="1" t="b">
        <x:v>0</x:v>
      </x:c>
      <x:c r="FQ19" s="1" t="b">
        <x:v>0</x:v>
      </x:c>
      <x:c r="FR19" s="1" t="b">
        <x:v>0</x:v>
      </x:c>
      <x:c r="FS19" s="1" t="b">
        <x:v>0</x:v>
      </x:c>
      <x:c r="FT19" s="1" t="b">
        <x:v>0</x:v>
      </x:c>
      <x:c r="FU19" s="1" t="b">
        <x:v>0</x:v>
      </x:c>
      <x:c r="FV19" s="1" t="b">
        <x:v>0</x:v>
      </x:c>
      <x:c r="FW19" s="1" t="b">
        <x:v>0</x:v>
      </x:c>
      <x:c r="FX19" s="1" t="b">
        <x:v>0</x:v>
      </x:c>
      <x:c r="FY19" s="1" t="b">
        <x:v>0</x:v>
      </x:c>
      <x:c r="FZ19" s="1" t="b">
        <x:v>0</x:v>
      </x:c>
      <x:c r="GA19" s="1" t="b">
        <x:v>0</x:v>
      </x:c>
      <x:c r="GB19" s="1" t="b">
        <x:v>0</x:v>
      </x:c>
      <x:c r="GC19" s="1" t="b">
        <x:v>0</x:v>
      </x:c>
      <x:c r="GD19" s="1" t="b">
        <x:v>0</x:v>
      </x:c>
      <x:c r="GE19" s="1" t="b">
        <x:v>0</x:v>
      </x:c>
      <x:c r="GF19" s="1" t="b">
        <x:v>0</x:v>
      </x:c>
      <x:c r="GG19" s="1" t="b">
        <x:v>0</x:v>
      </x:c>
      <x:c r="GH19" s="1" t="b">
        <x:v>0</x:v>
      </x:c>
      <x:c r="GI19" s="1" t="b">
        <x:v>0</x:v>
      </x:c>
      <x:c r="GJ19" s="1" t="b">
        <x:v>0</x:v>
      </x:c>
      <x:c r="GK19" s="1" t="b">
        <x:v>0</x:v>
      </x:c>
      <x:c r="GL19" s="1" t="b">
        <x:v>0</x:v>
      </x:c>
      <x:c r="GM19" s="1" t="b">
        <x:v>0</x:v>
      </x:c>
      <x:c r="GN19" s="1" t="b">
        <x:v>0</x:v>
      </x:c>
      <x:c r="GO19" s="1" t="b">
        <x:v>0</x:v>
      </x:c>
      <x:c r="GP19" s="1" t="b">
        <x:v>0</x:v>
      </x:c>
      <x:c r="GQ19" s="1" t="b">
        <x:v>0</x:v>
      </x:c>
      <x:c r="GR19" s="1" t="b">
        <x:v>0</x:v>
      </x:c>
      <x:c r="GS19" s="1" t="b">
        <x:v>0</x:v>
      </x:c>
      <x:c r="GT19" s="1" t="b">
        <x:v>0</x:v>
      </x:c>
      <x:c r="GU19" s="1" t="b">
        <x:v>0</x:v>
      </x:c>
      <x:c r="GV19" s="1" t="b">
        <x:v>0</x:v>
      </x:c>
      <x:c r="GW19" s="1" t="b">
        <x:v>0</x:v>
      </x:c>
      <x:c r="GX19" s="1" t="b">
        <x:v>0</x:v>
      </x:c>
      <x:c r="GY19" s="1" t="b">
        <x:v>0</x:v>
      </x:c>
      <x:c r="GZ19" s="1" t="b">
        <x:v>0</x:v>
      </x:c>
      <x:c r="HA19" s="1" t="b">
        <x:v>0</x:v>
      </x:c>
      <x:c r="HB19" s="1" t="b">
        <x:v>0</x:v>
      </x:c>
      <x:c r="HC19" s="1" t="b">
        <x:v>0</x:v>
      </x:c>
      <x:c r="HD19" s="1" t="b">
        <x:v>0</x:v>
      </x:c>
      <x:c r="HE19" s="1" t="b">
        <x:v>0</x:v>
      </x:c>
      <x:c r="HF19" s="1" t="b">
        <x:v>0</x:v>
      </x:c>
      <x:c r="HG19" s="1" t="b">
        <x:v>0</x:v>
      </x:c>
      <x:c r="HH19" s="1" t="b">
        <x:v>0</x:v>
      </x:c>
      <x:c r="HI19" s="1" t="b">
        <x:v>0</x:v>
      </x:c>
      <x:c r="HJ19" s="1" t="b">
        <x:v>0</x:v>
      </x:c>
      <x:c r="HK19" s="1" t="b">
        <x:v>0</x:v>
      </x:c>
      <x:c r="HL19" s="1" t="b">
        <x:v>0</x:v>
      </x:c>
      <x:c r="HM19" s="1" t="b">
        <x:v>0</x:v>
      </x:c>
      <x:c r="HN19" s="1" t="b">
        <x:v>0</x:v>
      </x:c>
      <x:c r="HO19" s="1" t="b">
        <x:v>0</x:v>
      </x:c>
      <x:c r="HP19" s="1" t="b">
        <x:v>0</x:v>
      </x:c>
      <x:c r="HQ19" s="1" t="b">
        <x:v>0</x:v>
      </x:c>
      <x:c r="HR19" s="1" t="b">
        <x:v>0</x:v>
      </x:c>
      <x:c r="HS19" s="1" t="b">
        <x:v>0</x:v>
      </x:c>
      <x:c r="HT19" s="1" t="b">
        <x:v>0</x:v>
      </x:c>
      <x:c r="HU19" s="1" t="b">
        <x:v>0</x:v>
      </x:c>
      <x:c r="HV19" s="1" t="b">
        <x:v>0</x:v>
      </x:c>
      <x:c r="HW19" s="1" t="b">
        <x:v>0</x:v>
      </x:c>
      <x:c r="HX19" s="1" t="b">
        <x:v>0</x:v>
      </x:c>
      <x:c r="HY19" s="1" t="b">
        <x:v>0</x:v>
      </x:c>
      <x:c r="HZ19" s="1" t="b">
        <x:v>0</x:v>
      </x:c>
      <x:c r="IA19" s="1" t="b">
        <x:v>0</x:v>
      </x:c>
      <x:c r="IB19" s="1" t="b">
        <x:v>0</x:v>
      </x:c>
      <x:c r="IC19" s="1" t="b">
        <x:v>0</x:v>
      </x:c>
      <x:c r="ID19" s="1" t="b">
        <x:v>0</x:v>
      </x:c>
      <x:c r="IE19" s="1" t="b">
        <x:v>0</x:v>
      </x:c>
      <x:c r="IF19" s="1" t="b">
        <x:v>0</x:v>
      </x:c>
      <x:c r="IG19" s="1" t="b">
        <x:v>0</x:v>
      </x:c>
      <x:c r="IH19" s="1" t="b">
        <x:v>0</x:v>
      </x:c>
      <x:c r="II19" s="1" t="b">
        <x:v>0</x:v>
      </x:c>
      <x:c r="IJ19" s="1" t="b">
        <x:v>0</x:v>
      </x:c>
      <x:c r="IK19" s="1" t="b">
        <x:v>0</x:v>
      </x:c>
      <x:c r="IL19" s="1" t="b">
        <x:v>0</x:v>
      </x:c>
      <x:c r="IM19" s="1" t="b">
        <x:v>0</x:v>
      </x:c>
      <x:c r="IN19" s="1" t="b">
        <x:v>0</x:v>
      </x:c>
      <x:c r="IO19" s="1" t="b">
        <x:v>0</x:v>
      </x:c>
      <x:c r="IP19" s="1" t="b">
        <x:v>0</x:v>
      </x:c>
      <x:c r="IQ19" s="1" t="b">
        <x:v>0</x:v>
      </x:c>
      <x:c r="IR19" s="1" t="b">
        <x:v>0</x:v>
      </x:c>
      <x:c r="IS19" s="1" t="b">
        <x:v>0</x:v>
      </x:c>
      <x:c r="IT19" s="1" t="b">
        <x:v>0</x:v>
      </x:c>
      <x:c r="IU19" s="1" t="b">
        <x:v>0</x:v>
      </x:c>
      <x:c r="IV19" s="1" t="b">
        <x:v>0</x:v>
      </x:c>
      <x:c r="IW19" s="1" t="b">
        <x:v>0</x:v>
      </x:c>
      <x:c r="IX19" s="1" t="b">
        <x:v>0</x:v>
      </x:c>
      <x:c r="IY19" s="1" t="b">
        <x:v>0</x:v>
      </x:c>
      <x:c r="IZ19" s="1" t="b">
        <x:v>0</x:v>
      </x:c>
      <x:c r="JA19" s="1" t="b">
        <x:v>0</x:v>
      </x:c>
      <x:c r="JB19" s="1" t="b">
        <x:v>0</x:v>
      </x:c>
      <x:c r="JC19" s="1" t="b">
        <x:v>0</x:v>
      </x:c>
      <x:c r="JD19" s="1" t="b">
        <x:v>0</x:v>
      </x:c>
      <x:c r="JE19" s="1" t="b">
        <x:v>0</x:v>
      </x:c>
      <x:c r="JF19" s="1" t="b">
        <x:v>0</x:v>
      </x:c>
      <x:c r="JG19" s="1" t="b">
        <x:v>0</x:v>
      </x:c>
      <x:c r="JH19" s="1" t="b">
        <x:v>0</x:v>
      </x:c>
      <x:c r="JI19" s="1" t="b">
        <x:v>0</x:v>
      </x:c>
      <x:c r="JJ19" s="1" t="b">
        <x:v>0</x:v>
      </x:c>
      <x:c r="JK19" s="1" t="b">
        <x:v>0</x:v>
      </x:c>
      <x:c r="JL19" s="1" t="b">
        <x:v>0</x:v>
      </x:c>
      <x:c r="JM19" s="1" t="b">
        <x:v>0</x:v>
      </x:c>
      <x:c r="JN19" s="1" t="b">
        <x:v>0</x:v>
      </x:c>
      <x:c r="JO19" s="1" t="b">
        <x:v>0</x:v>
      </x:c>
      <x:c r="JP19" s="1" t="b">
        <x:v>0</x:v>
      </x:c>
      <x:c r="JQ19" s="1" t="b">
        <x:v>0</x:v>
      </x:c>
      <x:c r="JR19" s="1" t="b">
        <x:v>0</x:v>
      </x:c>
      <x:c r="JS19" s="1" t="b">
        <x:v>0</x:v>
      </x:c>
      <x:c r="JT19" s="1" t="b">
        <x:v>0</x:v>
      </x:c>
      <x:c r="JU19" s="1" t="b">
        <x:v>0</x:v>
      </x:c>
      <x:c r="JV19" s="1" t="b">
        <x:v>0</x:v>
      </x:c>
      <x:c r="JW19" s="1" t="b">
        <x:v>0</x:v>
      </x:c>
      <x:c r="JX19" s="1" t="b">
        <x:v>0</x:v>
      </x:c>
      <x:c r="JY19" s="1" t="b">
        <x:v>0</x:v>
      </x:c>
      <x:c r="JZ19" s="1" t="b">
        <x:v>0</x:v>
      </x:c>
      <x:c r="KA19" s="1" t="b">
        <x:v>0</x:v>
      </x:c>
      <x:c r="KB19" s="1" t="b">
        <x:v>0</x:v>
      </x:c>
      <x:c r="KC19" s="1" t="b">
        <x:v>0</x:v>
      </x:c>
      <x:c r="KD19" s="1" t="b">
        <x:v>0</x:v>
      </x:c>
      <x:c r="KE19" s="1" t="b">
        <x:v>0</x:v>
      </x:c>
      <x:c r="KF19" s="1" t="b">
        <x:v>0</x:v>
      </x:c>
      <x:c r="KG19" s="1" t="b">
        <x:v>0</x:v>
      </x:c>
      <x:c r="KH19" s="1" t="b">
        <x:v>0</x:v>
      </x:c>
      <x:c r="KI19" s="1" t="b">
        <x:v>0</x:v>
      </x:c>
      <x:c r="KJ19" s="1" t="b">
        <x:v>0</x:v>
      </x:c>
      <x:c r="KK19" s="1" t="b">
        <x:v>0</x:v>
      </x:c>
      <x:c r="KL19" s="1" t="b">
        <x:v>0</x:v>
      </x:c>
      <x:c r="KM19" s="1" t="b">
        <x:v>0</x:v>
      </x:c>
      <x:c r="KN19" s="1" t="b">
        <x:v>0</x:v>
      </x:c>
      <x:c r="KO19" s="1" t="b">
        <x:v>0</x:v>
      </x:c>
      <x:c r="KP19" s="1" t="b">
        <x:v>0</x:v>
      </x:c>
      <x:c r="KQ19" s="1" t="b">
        <x:v>0</x:v>
      </x:c>
      <x:c r="KR19" s="1" t="b">
        <x:v>0</x:v>
      </x:c>
      <x:c r="KS19" s="1" t="b">
        <x:v>0</x:v>
      </x:c>
      <x:c r="KT19" s="1" t="b">
        <x:v>0</x:v>
      </x:c>
    </x:row>
    <x:row r="20" spans="1:306">
      <x:c r="B20" s="1">
        <x:f t="shared" si="65"/>
        <x:v>4</x:v>
      </x:c>
      <x:c r="C20" s="10" t="b">
        <x:v>0</x:v>
      </x:c>
      <x:c r="D20" s="1" t="b">
        <x:v>0</x:v>
      </x:c>
      <x:c r="E20" s="1" t="b">
        <x:v>0</x:v>
      </x:c>
      <x:c r="F20" s="1" t="b">
        <x:v>0</x:v>
      </x:c>
      <x:c r="G20" s="11" t="b">
        <x:v>0</x:v>
      </x:c>
      <x:c r="H20" s="1" t="b">
        <x:v>0</x:v>
      </x:c>
      <x:c r="I20" s="1" t="b">
        <x:v>0</x:v>
      </x:c>
      <x:c r="J20" s="1" t="b">
        <x:v>0</x:v>
      </x:c>
      <x:c r="K20" s="1" t="b">
        <x:v>0</x:v>
      </x:c>
      <x:c r="L20" s="1" t="b">
        <x:v>0</x:v>
      </x:c>
      <x:c r="M20" s="1" t="b">
        <x:v>0</x:v>
      </x:c>
      <x:c r="N20" s="1" t="b">
        <x:v>0</x:v>
      </x:c>
      <x:c r="O20" s="1" t="b">
        <x:v>0</x:v>
      </x:c>
      <x:c r="P20" s="1" t="b">
        <x:v>0</x:v>
      </x:c>
      <x:c r="Q20" s="1" t="b">
        <x:v>0</x:v>
      </x:c>
      <x:c r="R20" s="1" t="b">
        <x:v>0</x:v>
      </x:c>
      <x:c r="S20" s="1" t="b">
        <x:v>0</x:v>
      </x:c>
      <x:c r="T20" s="1" t="b">
        <x:v>0</x:v>
      </x:c>
      <x:c r="U20" s="1" t="b">
        <x:v>0</x:v>
      </x:c>
      <x:c r="V20" s="1" t="b">
        <x:v>0</x:v>
      </x:c>
      <x:c r="W20" s="1" t="b">
        <x:v>0</x:v>
      </x:c>
      <x:c r="X20" s="1" t="b">
        <x:v>0</x:v>
      </x:c>
      <x:c r="Y20" s="1" t="b">
        <x:v>0</x:v>
      </x:c>
      <x:c r="Z20" s="1" t="b">
        <x:v>0</x:v>
      </x:c>
      <x:c r="AA20" s="1" t="b">
        <x:v>0</x:v>
      </x:c>
      <x:c r="AB20" s="1" t="b">
        <x:v>0</x:v>
      </x:c>
      <x:c r="AC20" s="1" t="b">
        <x:v>0</x:v>
      </x:c>
      <x:c r="AD20" s="1" t="b">
        <x:v>0</x:v>
      </x:c>
      <x:c r="AE20" s="1" t="b">
        <x:v>0</x:v>
      </x:c>
      <x:c r="AF20" s="1" t="b">
        <x:v>0</x:v>
      </x:c>
      <x:c r="AG20" s="1" t="b">
        <x:v>0</x:v>
      </x:c>
      <x:c r="AH20" s="1" t="b">
        <x:v>0</x:v>
      </x:c>
      <x:c r="AI20" s="1" t="b">
        <x:v>0</x:v>
      </x:c>
      <x:c r="AJ20" s="1" t="b">
        <x:v>0</x:v>
      </x:c>
      <x:c r="AK20" s="1" t="b">
        <x:v>0</x:v>
      </x:c>
      <x:c r="AL20" s="1" t="b">
        <x:v>0</x:v>
      </x:c>
      <x:c r="AM20" s="1" t="b">
        <x:v>0</x:v>
      </x:c>
      <x:c r="AN20" s="1" t="b">
        <x:v>0</x:v>
      </x:c>
      <x:c r="AO20" s="1" t="b">
        <x:v>0</x:v>
      </x:c>
      <x:c r="AP20" s="1" t="b">
        <x:v>0</x:v>
      </x:c>
      <x:c r="AQ20" s="1" t="b">
        <x:v>0</x:v>
      </x:c>
      <x:c r="AR20" s="1" t="b">
        <x:v>0</x:v>
      </x:c>
      <x:c r="AS20" s="1" t="b">
        <x:v>0</x:v>
      </x:c>
      <x:c r="AT20" s="1" t="b">
        <x:v>0</x:v>
      </x:c>
      <x:c r="AU20" s="1" t="b">
        <x:v>0</x:v>
      </x:c>
      <x:c r="AV20" s="1" t="b">
        <x:v>0</x:v>
      </x:c>
      <x:c r="AW20" s="1" t="b">
        <x:v>0</x:v>
      </x:c>
      <x:c r="AX20" s="1" t="b">
        <x:v>0</x:v>
      </x:c>
      <x:c r="AY20" s="1" t="b">
        <x:v>0</x:v>
      </x:c>
      <x:c r="AZ20" s="1" t="b">
        <x:v>0</x:v>
      </x:c>
      <x:c r="BA20" s="1" t="b">
        <x:v>0</x:v>
      </x:c>
      <x:c r="BB20" s="1" t="b">
        <x:v>0</x:v>
      </x:c>
      <x:c r="BC20" s="1" t="b">
        <x:v>0</x:v>
      </x:c>
      <x:c r="BD20" s="1" t="b">
        <x:v>0</x:v>
      </x:c>
      <x:c r="BE20" s="1" t="b">
        <x:v>0</x:v>
      </x:c>
      <x:c r="BF20" s="1" t="b">
        <x:v>0</x:v>
      </x:c>
      <x:c r="BG20" s="1" t="b">
        <x:v>0</x:v>
      </x:c>
      <x:c r="BH20" s="1" t="b">
        <x:v>0</x:v>
      </x:c>
      <x:c r="BI20" s="1" t="b">
        <x:v>0</x:v>
      </x:c>
      <x:c r="BJ20" s="1" t="b">
        <x:v>0</x:v>
      </x:c>
      <x:c r="BK20" s="1" t="b">
        <x:v>0</x:v>
      </x:c>
      <x:c r="BL20" s="1" t="b">
        <x:v>0</x:v>
      </x:c>
      <x:c r="BM20" s="1" t="b">
        <x:v>0</x:v>
      </x:c>
      <x:c r="BN20" s="1" t="b">
        <x:v>0</x:v>
      </x:c>
      <x:c r="BO20" s="1" t="b">
        <x:v>0</x:v>
      </x:c>
      <x:c r="BP20" s="1" t="b">
        <x:v>0</x:v>
      </x:c>
      <x:c r="BQ20" s="1" t="b">
        <x:v>0</x:v>
      </x:c>
      <x:c r="BR20" s="1" t="b">
        <x:v>0</x:v>
      </x:c>
      <x:c r="BS20" s="1" t="b">
        <x:v>0</x:v>
      </x:c>
      <x:c r="BT20" s="1" t="b">
        <x:v>0</x:v>
      </x:c>
      <x:c r="BU20" s="1" t="b">
        <x:v>0</x:v>
      </x:c>
      <x:c r="BV20" s="1" t="b">
        <x:v>0</x:v>
      </x:c>
      <x:c r="BW20" s="1" t="b">
        <x:v>0</x:v>
      </x:c>
      <x:c r="BX20" s="1" t="b">
        <x:v>0</x:v>
      </x:c>
      <x:c r="BY20" s="1" t="b">
        <x:v>0</x:v>
      </x:c>
      <x:c r="BZ20" s="1" t="b">
        <x:v>0</x:v>
      </x:c>
      <x:c r="CA20" s="1" t="b">
        <x:v>0</x:v>
      </x:c>
      <x:c r="CB20" s="1" t="b">
        <x:v>0</x:v>
      </x:c>
      <x:c r="CC20" s="1" t="b">
        <x:v>0</x:v>
      </x:c>
      <x:c r="CD20" s="1" t="b">
        <x:v>0</x:v>
      </x:c>
      <x:c r="CE20" s="1" t="b">
        <x:v>0</x:v>
      </x:c>
      <x:c r="CF20" s="1" t="b">
        <x:v>0</x:v>
      </x:c>
      <x:c r="CG20" s="1" t="b">
        <x:v>0</x:v>
      </x:c>
      <x:c r="CH20" s="1" t="b">
        <x:v>0</x:v>
      </x:c>
      <x:c r="CI20" s="1" t="b">
        <x:v>0</x:v>
      </x:c>
      <x:c r="CJ20" s="1" t="b">
        <x:v>0</x:v>
      </x:c>
      <x:c r="CK20" s="1" t="b">
        <x:v>0</x:v>
      </x:c>
      <x:c r="CL20" s="1" t="b">
        <x:v>0</x:v>
      </x:c>
      <x:c r="CM20" s="1" t="b">
        <x:v>0</x:v>
      </x:c>
      <x:c r="CN20" s="1" t="b">
        <x:v>0</x:v>
      </x:c>
      <x:c r="CO20" s="1" t="b">
        <x:v>0</x:v>
      </x:c>
      <x:c r="CP20" s="1" t="b">
        <x:v>0</x:v>
      </x:c>
      <x:c r="CQ20" s="1" t="b">
        <x:v>0</x:v>
      </x:c>
      <x:c r="CR20" s="1" t="b">
        <x:v>0</x:v>
      </x:c>
      <x:c r="CS20" s="1" t="b">
        <x:v>0</x:v>
      </x:c>
      <x:c r="CT20" s="1" t="b">
        <x:v>0</x:v>
      </x:c>
      <x:c r="CU20" s="1" t="b">
        <x:v>0</x:v>
      </x:c>
      <x:c r="CV20" s="1" t="b">
        <x:v>0</x:v>
      </x:c>
      <x:c r="CW20" s="1" t="b">
        <x:v>0</x:v>
      </x:c>
      <x:c r="CX20" s="1" t="b">
        <x:v>0</x:v>
      </x:c>
      <x:c r="CY20" s="1" t="b">
        <x:v>0</x:v>
      </x:c>
      <x:c r="CZ20" s="1" t="b">
        <x:v>0</x:v>
      </x:c>
      <x:c r="DA20" s="1" t="b">
        <x:v>0</x:v>
      </x:c>
      <x:c r="DB20" s="1" t="b">
        <x:v>0</x:v>
      </x:c>
      <x:c r="DC20" s="1" t="b">
        <x:v>0</x:v>
      </x:c>
      <x:c r="DD20" s="1" t="b">
        <x:v>0</x:v>
      </x:c>
      <x:c r="DE20" s="1" t="b">
        <x:v>0</x:v>
      </x:c>
      <x:c r="DF20" s="1" t="b">
        <x:v>0</x:v>
      </x:c>
      <x:c r="DG20" s="1" t="b">
        <x:v>0</x:v>
      </x:c>
      <x:c r="DH20" s="1" t="b">
        <x:v>0</x:v>
      </x:c>
      <x:c r="DI20" s="1" t="b">
        <x:v>0</x:v>
      </x:c>
      <x:c r="DJ20" s="1" t="b">
        <x:v>0</x:v>
      </x:c>
      <x:c r="DK20" s="1" t="b">
        <x:v>0</x:v>
      </x:c>
      <x:c r="DL20" s="1" t="b">
        <x:v>0</x:v>
      </x:c>
      <x:c r="DM20" s="1" t="b">
        <x:v>0</x:v>
      </x:c>
      <x:c r="DN20" s="1" t="b">
        <x:v>0</x:v>
      </x:c>
      <x:c r="DO20" s="1" t="b">
        <x:v>0</x:v>
      </x:c>
      <x:c r="DP20" s="1" t="b">
        <x:v>0</x:v>
      </x:c>
      <x:c r="DQ20" s="1" t="b">
        <x:v>0</x:v>
      </x:c>
      <x:c r="DR20" s="1" t="b">
        <x:v>0</x:v>
      </x:c>
      <x:c r="DS20" s="1" t="b">
        <x:v>0</x:v>
      </x:c>
      <x:c r="DT20" s="1" t="b">
        <x:v>0</x:v>
      </x:c>
      <x:c r="DU20" s="1" t="b">
        <x:v>0</x:v>
      </x:c>
      <x:c r="DV20" s="1" t="b">
        <x:v>0</x:v>
      </x:c>
      <x:c r="DW20" s="1" t="b">
        <x:v>0</x:v>
      </x:c>
      <x:c r="DX20" s="1" t="b">
        <x:v>0</x:v>
      </x:c>
      <x:c r="DY20" s="1" t="b">
        <x:v>0</x:v>
      </x:c>
      <x:c r="DZ20" s="1" t="b">
        <x:v>0</x:v>
      </x:c>
      <x:c r="EA20" s="1" t="b">
        <x:v>0</x:v>
      </x:c>
      <x:c r="EB20" s="1" t="b">
        <x:v>0</x:v>
      </x:c>
      <x:c r="EC20" s="1" t="b">
        <x:v>0</x:v>
      </x:c>
      <x:c r="ED20" s="1" t="b">
        <x:v>0</x:v>
      </x:c>
      <x:c r="EE20" s="1" t="b">
        <x:v>0</x:v>
      </x:c>
      <x:c r="EF20" s="1" t="b">
        <x:v>0</x:v>
      </x:c>
      <x:c r="EG20" s="1" t="b">
        <x:v>0</x:v>
      </x:c>
      <x:c r="EH20" s="1" t="b">
        <x:v>0</x:v>
      </x:c>
      <x:c r="EI20" s="1" t="b">
        <x:v>0</x:v>
      </x:c>
      <x:c r="EJ20" s="1" t="b">
        <x:v>0</x:v>
      </x:c>
      <x:c r="EK20" s="1" t="b">
        <x:v>0</x:v>
      </x:c>
      <x:c r="EL20" s="1" t="b">
        <x:v>0</x:v>
      </x:c>
      <x:c r="EM20" s="1" t="b">
        <x:v>0</x:v>
      </x:c>
      <x:c r="EN20" s="1" t="b">
        <x:v>0</x:v>
      </x:c>
      <x:c r="EO20" s="1" t="b">
        <x:v>0</x:v>
      </x:c>
      <x:c r="EP20" s="1" t="b">
        <x:v>0</x:v>
      </x:c>
      <x:c r="EQ20" s="1" t="b">
        <x:v>0</x:v>
      </x:c>
      <x:c r="ER20" s="1" t="b">
        <x:v>0</x:v>
      </x:c>
      <x:c r="ES20" s="1" t="b">
        <x:v>0</x:v>
      </x:c>
      <x:c r="ET20" s="1" t="b">
        <x:v>0</x:v>
      </x:c>
      <x:c r="EU20" s="1" t="b">
        <x:v>0</x:v>
      </x:c>
      <x:c r="EV20" s="1" t="b">
        <x:v>0</x:v>
      </x:c>
      <x:c r="EZ20" s="1">
        <x:f t="shared" si="66"/>
        <x:v>4</x:v>
      </x:c>
      <x:c r="FA20" s="10" t="b">
        <x:v>0</x:v>
      </x:c>
      <x:c r="FB20" s="1" t="b">
        <x:v>0</x:v>
      </x:c>
      <x:c r="FC20" s="1" t="b">
        <x:v>0</x:v>
      </x:c>
      <x:c r="FD20" s="1" t="b">
        <x:v>0</x:v>
      </x:c>
      <x:c r="FE20" s="11" t="b">
        <x:v>0</x:v>
      </x:c>
      <x:c r="FF20" s="1" t="b">
        <x:v>0</x:v>
      </x:c>
      <x:c r="FG20" s="1" t="b">
        <x:v>0</x:v>
      </x:c>
      <x:c r="FH20" s="1" t="b">
        <x:v>0</x:v>
      </x:c>
      <x:c r="FI20" s="1" t="b">
        <x:v>0</x:v>
      </x:c>
      <x:c r="FJ20" s="1" t="b">
        <x:v>0</x:v>
      </x:c>
      <x:c r="FK20" s="1" t="b">
        <x:v>0</x:v>
      </x:c>
      <x:c r="FL20" s="1" t="b">
        <x:v>0</x:v>
      </x:c>
      <x:c r="FM20" s="1" t="b">
        <x:v>0</x:v>
      </x:c>
      <x:c r="FN20" s="1" t="b">
        <x:v>0</x:v>
      </x:c>
      <x:c r="FO20" s="1" t="b">
        <x:v>0</x:v>
      </x:c>
      <x:c r="FP20" s="1" t="b">
        <x:v>0</x:v>
      </x:c>
      <x:c r="FQ20" s="1" t="b">
        <x:v>0</x:v>
      </x:c>
      <x:c r="FR20" s="1" t="b">
        <x:v>0</x:v>
      </x:c>
      <x:c r="FS20" s="1" t="b">
        <x:v>0</x:v>
      </x:c>
      <x:c r="FT20" s="1" t="b">
        <x:v>0</x:v>
      </x:c>
      <x:c r="FU20" s="1" t="b">
        <x:v>0</x:v>
      </x:c>
      <x:c r="FV20" s="1" t="b">
        <x:v>0</x:v>
      </x:c>
      <x:c r="FW20" s="1" t="b">
        <x:v>0</x:v>
      </x:c>
      <x:c r="FX20" s="1" t="b">
        <x:v>0</x:v>
      </x:c>
      <x:c r="FY20" s="1" t="b">
        <x:v>0</x:v>
      </x:c>
      <x:c r="FZ20" s="1" t="b">
        <x:v>0</x:v>
      </x:c>
      <x:c r="GA20" s="1" t="b">
        <x:v>0</x:v>
      </x:c>
      <x:c r="GB20" s="1" t="b">
        <x:v>0</x:v>
      </x:c>
      <x:c r="GC20" s="1" t="b">
        <x:v>0</x:v>
      </x:c>
      <x:c r="GD20" s="1" t="b">
        <x:v>0</x:v>
      </x:c>
      <x:c r="GE20" s="1" t="b">
        <x:v>0</x:v>
      </x:c>
      <x:c r="GF20" s="1" t="b">
        <x:v>0</x:v>
      </x:c>
      <x:c r="GG20" s="1" t="b">
        <x:v>0</x:v>
      </x:c>
      <x:c r="GH20" s="1" t="b">
        <x:v>0</x:v>
      </x:c>
      <x:c r="GI20" s="1" t="b">
        <x:v>0</x:v>
      </x:c>
      <x:c r="GJ20" s="1" t="b">
        <x:v>0</x:v>
      </x:c>
      <x:c r="GK20" s="1" t="b">
        <x:v>0</x:v>
      </x:c>
      <x:c r="GL20" s="1" t="b">
        <x:v>0</x:v>
      </x:c>
      <x:c r="GM20" s="1" t="b">
        <x:v>0</x:v>
      </x:c>
      <x:c r="GN20" s="1" t="b">
        <x:v>0</x:v>
      </x:c>
      <x:c r="GO20" s="1" t="b">
        <x:v>0</x:v>
      </x:c>
      <x:c r="GP20" s="1" t="b">
        <x:v>0</x:v>
      </x:c>
      <x:c r="GQ20" s="1" t="b">
        <x:v>0</x:v>
      </x:c>
      <x:c r="GR20" s="1" t="b">
        <x:v>0</x:v>
      </x:c>
      <x:c r="GS20" s="1" t="b">
        <x:v>0</x:v>
      </x:c>
      <x:c r="GT20" s="1" t="b">
        <x:v>0</x:v>
      </x:c>
      <x:c r="GU20" s="1" t="b">
        <x:v>0</x:v>
      </x:c>
      <x:c r="GV20" s="1" t="b">
        <x:v>0</x:v>
      </x:c>
      <x:c r="GW20" s="1" t="b">
        <x:v>0</x:v>
      </x:c>
      <x:c r="GX20" s="1" t="b">
        <x:v>0</x:v>
      </x:c>
      <x:c r="GY20" s="1" t="b">
        <x:v>0</x:v>
      </x:c>
      <x:c r="GZ20" s="1" t="b">
        <x:v>0</x:v>
      </x:c>
      <x:c r="HA20" s="1" t="b">
        <x:v>0</x:v>
      </x:c>
      <x:c r="HB20" s="1" t="b">
        <x:v>0</x:v>
      </x:c>
      <x:c r="HC20" s="1" t="b">
        <x:v>0</x:v>
      </x:c>
      <x:c r="HD20" s="1" t="b">
        <x:v>0</x:v>
      </x:c>
      <x:c r="HE20" s="1" t="b">
        <x:v>0</x:v>
      </x:c>
      <x:c r="HF20" s="1" t="b">
        <x:v>0</x:v>
      </x:c>
      <x:c r="HG20" s="1" t="b">
        <x:v>0</x:v>
      </x:c>
      <x:c r="HH20" s="1" t="b">
        <x:v>0</x:v>
      </x:c>
      <x:c r="HI20" s="1" t="b">
        <x:v>0</x:v>
      </x:c>
      <x:c r="HJ20" s="1" t="b">
        <x:v>0</x:v>
      </x:c>
      <x:c r="HK20" s="1" t="b">
        <x:v>0</x:v>
      </x:c>
      <x:c r="HL20" s="1" t="b">
        <x:v>0</x:v>
      </x:c>
      <x:c r="HM20" s="1" t="b">
        <x:v>0</x:v>
      </x:c>
      <x:c r="HN20" s="1" t="b">
        <x:v>0</x:v>
      </x:c>
      <x:c r="HO20" s="1" t="b">
        <x:v>0</x:v>
      </x:c>
      <x:c r="HP20" s="1" t="b">
        <x:v>0</x:v>
      </x:c>
      <x:c r="HQ20" s="1" t="b">
        <x:v>0</x:v>
      </x:c>
      <x:c r="HR20" s="1" t="b">
        <x:v>0</x:v>
      </x:c>
      <x:c r="HS20" s="1" t="b">
        <x:v>0</x:v>
      </x:c>
      <x:c r="HT20" s="1" t="b">
        <x:v>0</x:v>
      </x:c>
      <x:c r="HU20" s="1" t="b">
        <x:v>0</x:v>
      </x:c>
      <x:c r="HV20" s="1" t="b">
        <x:v>0</x:v>
      </x:c>
      <x:c r="HW20" s="1" t="b">
        <x:v>0</x:v>
      </x:c>
      <x:c r="HX20" s="1" t="b">
        <x:v>0</x:v>
      </x:c>
      <x:c r="HY20" s="1" t="b">
        <x:v>0</x:v>
      </x:c>
      <x:c r="HZ20" s="1" t="b">
        <x:v>0</x:v>
      </x:c>
      <x:c r="IA20" s="1" t="b">
        <x:v>0</x:v>
      </x:c>
      <x:c r="IB20" s="1" t="b">
        <x:v>0</x:v>
      </x:c>
      <x:c r="IC20" s="1" t="b">
        <x:v>0</x:v>
      </x:c>
      <x:c r="ID20" s="1" t="b">
        <x:v>0</x:v>
      </x:c>
      <x:c r="IE20" s="1" t="b">
        <x:v>0</x:v>
      </x:c>
      <x:c r="IF20" s="1" t="b">
        <x:v>0</x:v>
      </x:c>
      <x:c r="IG20" s="1" t="b">
        <x:v>0</x:v>
      </x:c>
      <x:c r="IH20" s="1" t="b">
        <x:v>0</x:v>
      </x:c>
      <x:c r="II20" s="1" t="b">
        <x:v>0</x:v>
      </x:c>
      <x:c r="IJ20" s="1" t="b">
        <x:v>0</x:v>
      </x:c>
      <x:c r="IK20" s="1" t="b">
        <x:v>0</x:v>
      </x:c>
      <x:c r="IL20" s="1" t="b">
        <x:v>0</x:v>
      </x:c>
      <x:c r="IM20" s="1" t="b">
        <x:v>0</x:v>
      </x:c>
      <x:c r="IN20" s="1" t="b">
        <x:v>0</x:v>
      </x:c>
      <x:c r="IO20" s="1" t="b">
        <x:v>0</x:v>
      </x:c>
      <x:c r="IP20" s="1" t="b">
        <x:v>0</x:v>
      </x:c>
      <x:c r="IQ20" s="1" t="b">
        <x:v>0</x:v>
      </x:c>
      <x:c r="IR20" s="1" t="b">
        <x:v>0</x:v>
      </x:c>
      <x:c r="IS20" s="1" t="b">
        <x:v>0</x:v>
      </x:c>
      <x:c r="IT20" s="1" t="b">
        <x:v>0</x:v>
      </x:c>
      <x:c r="IU20" s="1" t="b">
        <x:v>0</x:v>
      </x:c>
      <x:c r="IV20" s="1" t="b">
        <x:v>0</x:v>
      </x:c>
      <x:c r="IW20" s="1" t="b">
        <x:v>0</x:v>
      </x:c>
      <x:c r="IX20" s="1" t="b">
        <x:v>0</x:v>
      </x:c>
      <x:c r="IY20" s="1" t="b">
        <x:v>0</x:v>
      </x:c>
      <x:c r="IZ20" s="1" t="b">
        <x:v>0</x:v>
      </x:c>
      <x:c r="JA20" s="1" t="b">
        <x:v>0</x:v>
      </x:c>
      <x:c r="JB20" s="1" t="b">
        <x:v>0</x:v>
      </x:c>
      <x:c r="JC20" s="1" t="b">
        <x:v>0</x:v>
      </x:c>
      <x:c r="JD20" s="1" t="b">
        <x:v>0</x:v>
      </x:c>
      <x:c r="JE20" s="1" t="b">
        <x:v>0</x:v>
      </x:c>
      <x:c r="JF20" s="1" t="b">
        <x:v>0</x:v>
      </x:c>
      <x:c r="JG20" s="1" t="b">
        <x:v>0</x:v>
      </x:c>
      <x:c r="JH20" s="1" t="b">
        <x:v>0</x:v>
      </x:c>
      <x:c r="JI20" s="1" t="b">
        <x:v>0</x:v>
      </x:c>
      <x:c r="JJ20" s="1" t="b">
        <x:v>0</x:v>
      </x:c>
      <x:c r="JK20" s="1" t="b">
        <x:v>0</x:v>
      </x:c>
      <x:c r="JL20" s="1" t="b">
        <x:v>0</x:v>
      </x:c>
      <x:c r="JM20" s="1" t="b">
        <x:v>0</x:v>
      </x:c>
      <x:c r="JN20" s="1" t="b">
        <x:v>0</x:v>
      </x:c>
      <x:c r="JO20" s="1" t="b">
        <x:v>0</x:v>
      </x:c>
      <x:c r="JP20" s="1" t="b">
        <x:v>0</x:v>
      </x:c>
      <x:c r="JQ20" s="1" t="b">
        <x:v>0</x:v>
      </x:c>
      <x:c r="JR20" s="1" t="b">
        <x:v>0</x:v>
      </x:c>
      <x:c r="JS20" s="1" t="b">
        <x:v>0</x:v>
      </x:c>
      <x:c r="JT20" s="1" t="b">
        <x:v>0</x:v>
      </x:c>
      <x:c r="JU20" s="1" t="b">
        <x:v>0</x:v>
      </x:c>
      <x:c r="JV20" s="1" t="b">
        <x:v>0</x:v>
      </x:c>
      <x:c r="JW20" s="1" t="b">
        <x:v>0</x:v>
      </x:c>
      <x:c r="JX20" s="1" t="b">
        <x:v>0</x:v>
      </x:c>
      <x:c r="JY20" s="1" t="b">
        <x:v>0</x:v>
      </x:c>
      <x:c r="JZ20" s="1" t="b">
        <x:v>0</x:v>
      </x:c>
      <x:c r="KA20" s="1" t="b">
        <x:v>0</x:v>
      </x:c>
      <x:c r="KB20" s="1" t="b">
        <x:v>0</x:v>
      </x:c>
      <x:c r="KC20" s="1" t="b">
        <x:v>0</x:v>
      </x:c>
      <x:c r="KD20" s="1" t="b">
        <x:v>0</x:v>
      </x:c>
      <x:c r="KE20" s="1" t="b">
        <x:v>0</x:v>
      </x:c>
      <x:c r="KF20" s="1" t="b">
        <x:v>0</x:v>
      </x:c>
      <x:c r="KG20" s="1" t="b">
        <x:v>0</x:v>
      </x:c>
      <x:c r="KH20" s="1" t="b">
        <x:v>0</x:v>
      </x:c>
      <x:c r="KI20" s="1" t="b">
        <x:v>0</x:v>
      </x:c>
      <x:c r="KJ20" s="1" t="b">
        <x:v>0</x:v>
      </x:c>
      <x:c r="KK20" s="1" t="b">
        <x:v>0</x:v>
      </x:c>
      <x:c r="KL20" s="1" t="b">
        <x:v>0</x:v>
      </x:c>
      <x:c r="KM20" s="1" t="b">
        <x:v>0</x:v>
      </x:c>
      <x:c r="KN20" s="1" t="b">
        <x:v>0</x:v>
      </x:c>
      <x:c r="KO20" s="1" t="b">
        <x:v>0</x:v>
      </x:c>
      <x:c r="KP20" s="1" t="b">
        <x:v>0</x:v>
      </x:c>
      <x:c r="KQ20" s="1" t="b">
        <x:v>0</x:v>
      </x:c>
      <x:c r="KR20" s="1" t="b">
        <x:v>0</x:v>
      </x:c>
      <x:c r="KS20" s="1" t="b">
        <x:v>0</x:v>
      </x:c>
      <x:c r="KT20" s="1" t="b">
        <x:v>0</x:v>
      </x:c>
    </x:row>
    <x:row r="21" spans="1:306" ht="15.75" thickBot="1">
      <x:c r="B21" s="1">
        <x:f t="shared" si="65"/>
        <x:v>5</x:v>
      </x:c>
      <x:c r="C21" s="12" t="b">
        <x:v>0</x:v>
      </x:c>
      <x:c r="D21" s="13" t="b">
        <x:v>0</x:v>
      </x:c>
      <x:c r="E21" s="13" t="b">
        <x:v>0</x:v>
      </x:c>
      <x:c r="F21" s="13" t="b">
        <x:v>0</x:v>
      </x:c>
      <x:c r="G21" s="14" t="b">
        <x:v>0</x:v>
      </x:c>
      <x:c r="H21" s="1" t="b">
        <x:v>0</x:v>
      </x:c>
      <x:c r="I21" s="1" t="b">
        <x:v>0</x:v>
      </x:c>
      <x:c r="J21" s="1" t="b">
        <x:v>0</x:v>
      </x:c>
      <x:c r="K21" s="1" t="b">
        <x:v>0</x:v>
      </x:c>
      <x:c r="L21" s="1" t="b">
        <x:v>0</x:v>
      </x:c>
      <x:c r="M21" s="1" t="b">
        <x:v>0</x:v>
      </x:c>
      <x:c r="N21" s="1" t="b">
        <x:v>0</x:v>
      </x:c>
      <x:c r="O21" s="1" t="b">
        <x:v>0</x:v>
      </x:c>
      <x:c r="P21" s="1" t="b">
        <x:v>0</x:v>
      </x:c>
      <x:c r="Q21" s="1" t="b">
        <x:v>0</x:v>
      </x:c>
      <x:c r="R21" s="1" t="b">
        <x:v>0</x:v>
      </x:c>
      <x:c r="S21" s="1" t="b">
        <x:v>0</x:v>
      </x:c>
      <x:c r="T21" s="1" t="b">
        <x:v>0</x:v>
      </x:c>
      <x:c r="U21" s="1" t="b">
        <x:v>0</x:v>
      </x:c>
      <x:c r="V21" s="1" t="b">
        <x:v>0</x:v>
      </x:c>
      <x:c r="W21" s="1" t="b">
        <x:v>0</x:v>
      </x:c>
      <x:c r="X21" s="1" t="b">
        <x:v>0</x:v>
      </x:c>
      <x:c r="Y21" s="1" t="b">
        <x:v>0</x:v>
      </x:c>
      <x:c r="Z21" s="1" t="b">
        <x:v>0</x:v>
      </x:c>
      <x:c r="AA21" s="1" t="b">
        <x:v>0</x:v>
      </x:c>
      <x:c r="AB21" s="1" t="b">
        <x:v>0</x:v>
      </x:c>
      <x:c r="AC21" s="1" t="b">
        <x:v>0</x:v>
      </x:c>
      <x:c r="AD21" s="1" t="b">
        <x:v>0</x:v>
      </x:c>
      <x:c r="AE21" s="1" t="b">
        <x:v>0</x:v>
      </x:c>
      <x:c r="AF21" s="1" t="b">
        <x:v>0</x:v>
      </x:c>
      <x:c r="AG21" s="1" t="b">
        <x:v>0</x:v>
      </x:c>
      <x:c r="AH21" s="1" t="b">
        <x:v>0</x:v>
      </x:c>
      <x:c r="AI21" s="1" t="b">
        <x:v>0</x:v>
      </x:c>
      <x:c r="AJ21" s="1" t="b">
        <x:v>0</x:v>
      </x:c>
      <x:c r="AK21" s="1" t="b">
        <x:v>0</x:v>
      </x:c>
      <x:c r="AL21" s="1" t="b">
        <x:v>0</x:v>
      </x:c>
      <x:c r="AM21" s="1" t="b">
        <x:v>0</x:v>
      </x:c>
      <x:c r="AN21" s="1" t="b">
        <x:v>0</x:v>
      </x:c>
      <x:c r="AO21" s="1" t="b">
        <x:v>0</x:v>
      </x:c>
      <x:c r="AP21" s="1" t="b">
        <x:v>0</x:v>
      </x:c>
      <x:c r="AQ21" s="1" t="b">
        <x:v>0</x:v>
      </x:c>
      <x:c r="AR21" s="1" t="b">
        <x:v>0</x:v>
      </x:c>
      <x:c r="AS21" s="1" t="b">
        <x:v>0</x:v>
      </x:c>
      <x:c r="AT21" s="1" t="b">
        <x:v>0</x:v>
      </x:c>
      <x:c r="AU21" s="1" t="b">
        <x:v>0</x:v>
      </x:c>
      <x:c r="AV21" s="1" t="b">
        <x:v>0</x:v>
      </x:c>
      <x:c r="AW21" s="1" t="b">
        <x:v>0</x:v>
      </x:c>
      <x:c r="AX21" s="1" t="b">
        <x:v>0</x:v>
      </x:c>
      <x:c r="AY21" s="1" t="b">
        <x:v>0</x:v>
      </x:c>
      <x:c r="AZ21" s="1" t="b">
        <x:v>0</x:v>
      </x:c>
      <x:c r="BA21" s="1" t="b">
        <x:v>0</x:v>
      </x:c>
      <x:c r="BB21" s="1" t="b">
        <x:v>0</x:v>
      </x:c>
      <x:c r="BC21" s="1" t="b">
        <x:v>0</x:v>
      </x:c>
      <x:c r="BD21" s="1" t="b">
        <x:v>0</x:v>
      </x:c>
      <x:c r="BE21" s="1" t="b">
        <x:v>0</x:v>
      </x:c>
      <x:c r="BF21" s="1" t="b">
        <x:v>0</x:v>
      </x:c>
      <x:c r="BG21" s="1" t="b">
        <x:v>0</x:v>
      </x:c>
      <x:c r="BH21" s="1" t="b">
        <x:v>0</x:v>
      </x:c>
      <x:c r="BI21" s="1" t="b">
        <x:v>0</x:v>
      </x:c>
      <x:c r="BJ21" s="1" t="b">
        <x:v>0</x:v>
      </x:c>
      <x:c r="BK21" s="1" t="b">
        <x:v>0</x:v>
      </x:c>
      <x:c r="BL21" s="1" t="b">
        <x:v>0</x:v>
      </x:c>
      <x:c r="BM21" s="1" t="b">
        <x:v>0</x:v>
      </x:c>
      <x:c r="BN21" s="1" t="b">
        <x:v>0</x:v>
      </x:c>
      <x:c r="BO21" s="1" t="b">
        <x:v>0</x:v>
      </x:c>
      <x:c r="BP21" s="1" t="b">
        <x:v>0</x:v>
      </x:c>
      <x:c r="BQ21" s="1" t="b">
        <x:v>0</x:v>
      </x:c>
      <x:c r="BR21" s="1" t="b">
        <x:v>0</x:v>
      </x:c>
      <x:c r="BS21" s="1" t="b">
        <x:v>0</x:v>
      </x:c>
      <x:c r="BT21" s="1" t="b">
        <x:v>0</x:v>
      </x:c>
      <x:c r="BU21" s="1" t="b">
        <x:v>0</x:v>
      </x:c>
      <x:c r="BV21" s="1" t="b">
        <x:v>0</x:v>
      </x:c>
      <x:c r="BW21" s="1" t="b">
        <x:v>0</x:v>
      </x:c>
      <x:c r="BX21" s="1" t="b">
        <x:v>0</x:v>
      </x:c>
      <x:c r="BY21" s="1" t="b">
        <x:v>0</x:v>
      </x:c>
      <x:c r="BZ21" s="1" t="b">
        <x:v>0</x:v>
      </x:c>
      <x:c r="CA21" s="1" t="b">
        <x:v>0</x:v>
      </x:c>
      <x:c r="CB21" s="1" t="b">
        <x:v>0</x:v>
      </x:c>
      <x:c r="CC21" s="1" t="b">
        <x:v>0</x:v>
      </x:c>
      <x:c r="CD21" s="1" t="b">
        <x:v>0</x:v>
      </x:c>
      <x:c r="CE21" s="1" t="b">
        <x:v>0</x:v>
      </x:c>
      <x:c r="CF21" s="1" t="b">
        <x:v>0</x:v>
      </x:c>
      <x:c r="CG21" s="1" t="b">
        <x:v>0</x:v>
      </x:c>
      <x:c r="CH21" s="1" t="b">
        <x:v>0</x:v>
      </x:c>
      <x:c r="CI21" s="1" t="b">
        <x:v>0</x:v>
      </x:c>
      <x:c r="CJ21" s="1" t="b">
        <x:v>0</x:v>
      </x:c>
      <x:c r="CK21" s="1" t="b">
        <x:v>0</x:v>
      </x:c>
      <x:c r="CL21" s="1" t="b">
        <x:v>0</x:v>
      </x:c>
      <x:c r="CM21" s="1" t="b">
        <x:v>0</x:v>
      </x:c>
      <x:c r="CN21" s="1" t="b">
        <x:v>0</x:v>
      </x:c>
      <x:c r="CO21" s="1" t="b">
        <x:v>0</x:v>
      </x:c>
      <x:c r="CP21" s="1" t="b">
        <x:v>0</x:v>
      </x:c>
      <x:c r="CQ21" s="1" t="b">
        <x:v>0</x:v>
      </x:c>
      <x:c r="CR21" s="1" t="b">
        <x:v>0</x:v>
      </x:c>
      <x:c r="CS21" s="1" t="b">
        <x:v>0</x:v>
      </x:c>
      <x:c r="CT21" s="1" t="b">
        <x:v>0</x:v>
      </x:c>
      <x:c r="CU21" s="1" t="b">
        <x:v>0</x:v>
      </x:c>
      <x:c r="CV21" s="1" t="b">
        <x:v>0</x:v>
      </x:c>
      <x:c r="CW21" s="1" t="b">
        <x:v>0</x:v>
      </x:c>
      <x:c r="CX21" s="1" t="b">
        <x:v>0</x:v>
      </x:c>
      <x:c r="CY21" s="1" t="b">
        <x:v>0</x:v>
      </x:c>
      <x:c r="CZ21" s="1" t="b">
        <x:v>0</x:v>
      </x:c>
      <x:c r="DA21" s="1" t="b">
        <x:v>0</x:v>
      </x:c>
      <x:c r="DB21" s="1" t="b">
        <x:v>0</x:v>
      </x:c>
      <x:c r="DC21" s="1" t="b">
        <x:v>0</x:v>
      </x:c>
      <x:c r="DD21" s="1" t="b">
        <x:v>0</x:v>
      </x:c>
      <x:c r="DE21" s="1" t="b">
        <x:v>0</x:v>
      </x:c>
      <x:c r="DF21" s="1" t="b">
        <x:v>0</x:v>
      </x:c>
      <x:c r="DG21" s="1" t="b">
        <x:v>0</x:v>
      </x:c>
      <x:c r="DH21" s="1" t="b">
        <x:v>0</x:v>
      </x:c>
      <x:c r="DI21" s="1" t="b">
        <x:v>0</x:v>
      </x:c>
      <x:c r="DJ21" s="1" t="b">
        <x:v>0</x:v>
      </x:c>
      <x:c r="DK21" s="1" t="b">
        <x:v>0</x:v>
      </x:c>
      <x:c r="DL21" s="1" t="b">
        <x:v>0</x:v>
      </x:c>
      <x:c r="DM21" s="1" t="b">
        <x:v>0</x:v>
      </x:c>
      <x:c r="DN21" s="1" t="b">
        <x:v>0</x:v>
      </x:c>
      <x:c r="DO21" s="1" t="b">
        <x:v>0</x:v>
      </x:c>
      <x:c r="DP21" s="1" t="b">
        <x:v>0</x:v>
      </x:c>
      <x:c r="DQ21" s="1" t="b">
        <x:v>0</x:v>
      </x:c>
      <x:c r="DR21" s="1" t="b">
        <x:v>0</x:v>
      </x:c>
      <x:c r="DS21" s="1" t="b">
        <x:v>0</x:v>
      </x:c>
      <x:c r="DT21" s="1" t="b">
        <x:v>0</x:v>
      </x:c>
      <x:c r="DU21" s="1" t="b">
        <x:v>0</x:v>
      </x:c>
      <x:c r="DV21" s="1" t="b">
        <x:v>0</x:v>
      </x:c>
      <x:c r="DW21" s="1" t="b">
        <x:v>0</x:v>
      </x:c>
      <x:c r="DX21" s="1" t="b">
        <x:v>0</x:v>
      </x:c>
      <x:c r="DY21" s="1" t="b">
        <x:v>0</x:v>
      </x:c>
      <x:c r="DZ21" s="1" t="b">
        <x:v>0</x:v>
      </x:c>
      <x:c r="EA21" s="1" t="b">
        <x:v>0</x:v>
      </x:c>
      <x:c r="EB21" s="1" t="b">
        <x:v>0</x:v>
      </x:c>
      <x:c r="EC21" s="1" t="b">
        <x:v>0</x:v>
      </x:c>
      <x:c r="ED21" s="1" t="b">
        <x:v>0</x:v>
      </x:c>
      <x:c r="EE21" s="1" t="b">
        <x:v>0</x:v>
      </x:c>
      <x:c r="EF21" s="1" t="b">
        <x:v>0</x:v>
      </x:c>
      <x:c r="EG21" s="1" t="b">
        <x:v>0</x:v>
      </x:c>
      <x:c r="EH21" s="1" t="b">
        <x:v>0</x:v>
      </x:c>
      <x:c r="EI21" s="1" t="b">
        <x:v>0</x:v>
      </x:c>
      <x:c r="EJ21" s="1" t="b">
        <x:v>0</x:v>
      </x:c>
      <x:c r="EK21" s="1" t="b">
        <x:v>0</x:v>
      </x:c>
      <x:c r="EL21" s="1" t="b">
        <x:v>0</x:v>
      </x:c>
      <x:c r="EM21" s="1" t="b">
        <x:v>0</x:v>
      </x:c>
      <x:c r="EN21" s="1" t="b">
        <x:v>0</x:v>
      </x:c>
      <x:c r="EO21" s="1" t="b">
        <x:v>0</x:v>
      </x:c>
      <x:c r="EP21" s="1" t="b">
        <x:v>0</x:v>
      </x:c>
      <x:c r="EQ21" s="1" t="b">
        <x:v>0</x:v>
      </x:c>
      <x:c r="ER21" s="1" t="b">
        <x:v>0</x:v>
      </x:c>
      <x:c r="ES21" s="1" t="b">
        <x:v>0</x:v>
      </x:c>
      <x:c r="ET21" s="1" t="b">
        <x:v>0</x:v>
      </x:c>
      <x:c r="EU21" s="1" t="b">
        <x:v>0</x:v>
      </x:c>
      <x:c r="EV21" s="1" t="b">
        <x:v>0</x:v>
      </x:c>
      <x:c r="EZ21" s="1">
        <x:f t="shared" si="66"/>
        <x:v>5</x:v>
      </x:c>
      <x:c r="FA21" s="12" t="b">
        <x:v>0</x:v>
      </x:c>
      <x:c r="FB21" s="13" t="b">
        <x:v>0</x:v>
      </x:c>
      <x:c r="FC21" s="13" t="b">
        <x:v>0</x:v>
      </x:c>
      <x:c r="FD21" s="13" t="b">
        <x:v>0</x:v>
      </x:c>
      <x:c r="FE21" s="14" t="b">
        <x:v>0</x:v>
      </x:c>
      <x:c r="FF21" s="1" t="b">
        <x:v>0</x:v>
      </x:c>
      <x:c r="FG21" s="1" t="b">
        <x:v>0</x:v>
      </x:c>
      <x:c r="FH21" s="1" t="b">
        <x:v>0</x:v>
      </x:c>
      <x:c r="FI21" s="1" t="b">
        <x:v>0</x:v>
      </x:c>
      <x:c r="FJ21" s="1" t="b">
        <x:v>0</x:v>
      </x:c>
      <x:c r="FK21" s="1" t="b">
        <x:v>0</x:v>
      </x:c>
      <x:c r="FL21" s="1" t="b">
        <x:v>0</x:v>
      </x:c>
      <x:c r="FM21" s="1" t="b">
        <x:v>0</x:v>
      </x:c>
      <x:c r="FN21" s="1" t="b">
        <x:v>0</x:v>
      </x:c>
      <x:c r="FO21" s="1" t="b">
        <x:v>0</x:v>
      </x:c>
      <x:c r="FP21" s="1" t="b">
        <x:v>0</x:v>
      </x:c>
      <x:c r="FQ21" s="1" t="b">
        <x:v>0</x:v>
      </x:c>
      <x:c r="FR21" s="1" t="b">
        <x:v>0</x:v>
      </x:c>
      <x:c r="FS21" s="1" t="b">
        <x:v>0</x:v>
      </x:c>
      <x:c r="FT21" s="1" t="b">
        <x:v>0</x:v>
      </x:c>
      <x:c r="FU21" s="1" t="b">
        <x:v>0</x:v>
      </x:c>
      <x:c r="FV21" s="1" t="b">
        <x:v>0</x:v>
      </x:c>
      <x:c r="FW21" s="1" t="b">
        <x:v>0</x:v>
      </x:c>
      <x:c r="FX21" s="1" t="b">
        <x:v>0</x:v>
      </x:c>
      <x:c r="FY21" s="1" t="b">
        <x:v>0</x:v>
      </x:c>
      <x:c r="FZ21" s="1" t="b">
        <x:v>0</x:v>
      </x:c>
      <x:c r="GA21" s="1" t="b">
        <x:v>0</x:v>
      </x:c>
      <x:c r="GB21" s="1" t="b">
        <x:v>0</x:v>
      </x:c>
      <x:c r="GC21" s="1" t="b">
        <x:v>0</x:v>
      </x:c>
      <x:c r="GD21" s="1" t="b">
        <x:v>0</x:v>
      </x:c>
      <x:c r="GE21" s="1" t="b">
        <x:v>0</x:v>
      </x:c>
      <x:c r="GF21" s="1" t="b">
        <x:v>0</x:v>
      </x:c>
      <x:c r="GG21" s="1" t="b">
        <x:v>0</x:v>
      </x:c>
      <x:c r="GH21" s="1" t="b">
        <x:v>0</x:v>
      </x:c>
      <x:c r="GI21" s="1" t="b">
        <x:v>0</x:v>
      </x:c>
      <x:c r="GJ21" s="1" t="b">
        <x:v>0</x:v>
      </x:c>
      <x:c r="GK21" s="1" t="b">
        <x:v>0</x:v>
      </x:c>
      <x:c r="GL21" s="1" t="b">
        <x:v>0</x:v>
      </x:c>
      <x:c r="GM21" s="1" t="b">
        <x:v>0</x:v>
      </x:c>
      <x:c r="GN21" s="1" t="b">
        <x:v>0</x:v>
      </x:c>
      <x:c r="GO21" s="1" t="b">
        <x:v>0</x:v>
      </x:c>
      <x:c r="GP21" s="1" t="b">
        <x:v>0</x:v>
      </x:c>
      <x:c r="GQ21" s="1" t="b">
        <x:v>0</x:v>
      </x:c>
      <x:c r="GR21" s="1" t="b">
        <x:v>0</x:v>
      </x:c>
      <x:c r="GS21" s="1" t="b">
        <x:v>0</x:v>
      </x:c>
      <x:c r="GT21" s="1" t="b">
        <x:v>0</x:v>
      </x:c>
      <x:c r="GU21" s="1" t="b">
        <x:v>0</x:v>
      </x:c>
      <x:c r="GV21" s="1" t="b">
        <x:v>0</x:v>
      </x:c>
      <x:c r="GW21" s="1" t="b">
        <x:v>0</x:v>
      </x:c>
      <x:c r="GX21" s="1" t="b">
        <x:v>0</x:v>
      </x:c>
      <x:c r="GY21" s="1" t="b">
        <x:v>0</x:v>
      </x:c>
      <x:c r="GZ21" s="1" t="b">
        <x:v>0</x:v>
      </x:c>
      <x:c r="HA21" s="1" t="b">
        <x:v>0</x:v>
      </x:c>
      <x:c r="HB21" s="1" t="b">
        <x:v>0</x:v>
      </x:c>
      <x:c r="HC21" s="1" t="b">
        <x:v>0</x:v>
      </x:c>
      <x:c r="HD21" s="1" t="b">
        <x:v>0</x:v>
      </x:c>
      <x:c r="HE21" s="1" t="b">
        <x:v>0</x:v>
      </x:c>
      <x:c r="HF21" s="1" t="b">
        <x:v>0</x:v>
      </x:c>
      <x:c r="HG21" s="1" t="b">
        <x:v>0</x:v>
      </x:c>
      <x:c r="HH21" s="1" t="b">
        <x:v>0</x:v>
      </x:c>
      <x:c r="HI21" s="1" t="b">
        <x:v>0</x:v>
      </x:c>
      <x:c r="HJ21" s="1" t="b">
        <x:v>0</x:v>
      </x:c>
      <x:c r="HK21" s="1" t="b">
        <x:v>0</x:v>
      </x:c>
      <x:c r="HL21" s="1" t="b">
        <x:v>0</x:v>
      </x:c>
      <x:c r="HM21" s="1" t="b">
        <x:v>0</x:v>
      </x:c>
      <x:c r="HN21" s="1" t="b">
        <x:v>0</x:v>
      </x:c>
      <x:c r="HO21" s="1" t="b">
        <x:v>0</x:v>
      </x:c>
      <x:c r="HP21" s="1" t="b">
        <x:v>0</x:v>
      </x:c>
      <x:c r="HQ21" s="1" t="b">
        <x:v>0</x:v>
      </x:c>
      <x:c r="HR21" s="1" t="b">
        <x:v>0</x:v>
      </x:c>
      <x:c r="HS21" s="1" t="b">
        <x:v>0</x:v>
      </x:c>
      <x:c r="HT21" s="1" t="b">
        <x:v>0</x:v>
      </x:c>
      <x:c r="HU21" s="1" t="b">
        <x:v>0</x:v>
      </x:c>
      <x:c r="HV21" s="1" t="b">
        <x:v>0</x:v>
      </x:c>
      <x:c r="HW21" s="1" t="b">
        <x:v>0</x:v>
      </x:c>
      <x:c r="HX21" s="1" t="b">
        <x:v>0</x:v>
      </x:c>
      <x:c r="HY21" s="1" t="b">
        <x:v>0</x:v>
      </x:c>
      <x:c r="HZ21" s="1" t="b">
        <x:v>0</x:v>
      </x:c>
      <x:c r="IA21" s="1" t="b">
        <x:v>0</x:v>
      </x:c>
      <x:c r="IB21" s="1" t="b">
        <x:v>0</x:v>
      </x:c>
      <x:c r="IC21" s="1" t="b">
        <x:v>0</x:v>
      </x:c>
      <x:c r="ID21" s="1" t="b">
        <x:v>0</x:v>
      </x:c>
      <x:c r="IE21" s="1" t="b">
        <x:v>0</x:v>
      </x:c>
      <x:c r="IF21" s="1" t="b">
        <x:v>0</x:v>
      </x:c>
      <x:c r="IG21" s="1" t="b">
        <x:v>0</x:v>
      </x:c>
      <x:c r="IH21" s="1" t="b">
        <x:v>0</x:v>
      </x:c>
      <x:c r="II21" s="1" t="b">
        <x:v>0</x:v>
      </x:c>
      <x:c r="IJ21" s="1" t="b">
        <x:v>0</x:v>
      </x:c>
      <x:c r="IK21" s="1" t="b">
        <x:v>0</x:v>
      </x:c>
      <x:c r="IL21" s="1" t="b">
        <x:v>0</x:v>
      </x:c>
      <x:c r="IM21" s="1" t="b">
        <x:v>0</x:v>
      </x:c>
      <x:c r="IN21" s="1" t="b">
        <x:v>0</x:v>
      </x:c>
      <x:c r="IO21" s="1" t="b">
        <x:v>0</x:v>
      </x:c>
      <x:c r="IP21" s="1" t="b">
        <x:v>0</x:v>
      </x:c>
      <x:c r="IQ21" s="1" t="b">
        <x:v>0</x:v>
      </x:c>
      <x:c r="IR21" s="1" t="b">
        <x:v>0</x:v>
      </x:c>
      <x:c r="IS21" s="1" t="b">
        <x:v>0</x:v>
      </x:c>
      <x:c r="IT21" s="1" t="b">
        <x:v>0</x:v>
      </x:c>
      <x:c r="IU21" s="1" t="b">
        <x:v>0</x:v>
      </x:c>
      <x:c r="IV21" s="1" t="b">
        <x:v>0</x:v>
      </x:c>
      <x:c r="IW21" s="1" t="b">
        <x:v>0</x:v>
      </x:c>
      <x:c r="IX21" s="1" t="b">
        <x:v>0</x:v>
      </x:c>
      <x:c r="IY21" s="1" t="b">
        <x:v>0</x:v>
      </x:c>
      <x:c r="IZ21" s="1" t="b">
        <x:v>0</x:v>
      </x:c>
      <x:c r="JA21" s="1" t="b">
        <x:v>0</x:v>
      </x:c>
      <x:c r="JB21" s="1" t="b">
        <x:v>0</x:v>
      </x:c>
      <x:c r="JC21" s="1" t="b">
        <x:v>0</x:v>
      </x:c>
      <x:c r="JD21" s="1" t="b">
        <x:v>0</x:v>
      </x:c>
      <x:c r="JE21" s="1" t="b">
        <x:v>0</x:v>
      </x:c>
      <x:c r="JF21" s="1" t="b">
        <x:v>0</x:v>
      </x:c>
      <x:c r="JG21" s="1" t="b">
        <x:v>0</x:v>
      </x:c>
      <x:c r="JH21" s="1" t="b">
        <x:v>0</x:v>
      </x:c>
      <x:c r="JI21" s="1" t="b">
        <x:v>0</x:v>
      </x:c>
      <x:c r="JJ21" s="1" t="b">
        <x:v>0</x:v>
      </x:c>
      <x:c r="JK21" s="1" t="b">
        <x:v>0</x:v>
      </x:c>
      <x:c r="JL21" s="1" t="b">
        <x:v>0</x:v>
      </x:c>
      <x:c r="JM21" s="1" t="b">
        <x:v>0</x:v>
      </x:c>
      <x:c r="JN21" s="1" t="b">
        <x:v>0</x:v>
      </x:c>
      <x:c r="JO21" s="1" t="b">
        <x:v>0</x:v>
      </x:c>
      <x:c r="JP21" s="1" t="b">
        <x:v>0</x:v>
      </x:c>
      <x:c r="JQ21" s="1" t="b">
        <x:v>0</x:v>
      </x:c>
      <x:c r="JR21" s="1" t="b">
        <x:v>0</x:v>
      </x:c>
      <x:c r="JS21" s="1" t="b">
        <x:v>0</x:v>
      </x:c>
      <x:c r="JT21" s="1" t="b">
        <x:v>0</x:v>
      </x:c>
      <x:c r="JU21" s="1" t="b">
        <x:v>0</x:v>
      </x:c>
      <x:c r="JV21" s="1" t="b">
        <x:v>0</x:v>
      </x:c>
      <x:c r="JW21" s="1" t="b">
        <x:v>0</x:v>
      </x:c>
      <x:c r="JX21" s="1" t="b">
        <x:v>0</x:v>
      </x:c>
      <x:c r="JY21" s="1" t="b">
        <x:v>0</x:v>
      </x:c>
      <x:c r="JZ21" s="1" t="b">
        <x:v>0</x:v>
      </x:c>
      <x:c r="KA21" s="1" t="b">
        <x:v>0</x:v>
      </x:c>
      <x:c r="KB21" s="1" t="b">
        <x:v>0</x:v>
      </x:c>
      <x:c r="KC21" s="1" t="b">
        <x:v>0</x:v>
      </x:c>
      <x:c r="KD21" s="1" t="b">
        <x:v>0</x:v>
      </x:c>
      <x:c r="KE21" s="1" t="b">
        <x:v>0</x:v>
      </x:c>
      <x:c r="KF21" s="1" t="b">
        <x:v>0</x:v>
      </x:c>
      <x:c r="KG21" s="1" t="b">
        <x:v>0</x:v>
      </x:c>
      <x:c r="KH21" s="1" t="b">
        <x:v>0</x:v>
      </x:c>
      <x:c r="KI21" s="1" t="b">
        <x:v>0</x:v>
      </x:c>
      <x:c r="KJ21" s="1" t="b">
        <x:v>0</x:v>
      </x:c>
      <x:c r="KK21" s="1" t="b">
        <x:v>0</x:v>
      </x:c>
      <x:c r="KL21" s="1" t="b">
        <x:v>0</x:v>
      </x:c>
      <x:c r="KM21" s="1" t="b">
        <x:v>0</x:v>
      </x:c>
      <x:c r="KN21" s="1" t="b">
        <x:v>0</x:v>
      </x:c>
      <x:c r="KO21" s="1" t="b">
        <x:v>0</x:v>
      </x:c>
      <x:c r="KP21" s="1" t="b">
        <x:v>0</x:v>
      </x:c>
      <x:c r="KQ21" s="1" t="b">
        <x:v>0</x:v>
      </x:c>
      <x:c r="KR21" s="1" t="b">
        <x:v>0</x:v>
      </x:c>
      <x:c r="KS21" s="1" t="b">
        <x:v>0</x:v>
      </x:c>
      <x:c r="KT21" s="1" t="b">
        <x:v>0</x:v>
      </x:c>
    </x:row>
    <x:row r="22" spans="1:306">
      <x:c r="B22" s="1">
        <x:f t="shared" si="65"/>
        <x:v>6</x:v>
      </x:c>
      <x:c r="C22" s="1" t="b">
        <x:v>0</x:v>
      </x:c>
      <x:c r="D22" s="1" t="b">
        <x:v>0</x:v>
      </x:c>
      <x:c r="E22" s="1" t="b">
        <x:v>0</x:v>
      </x:c>
      <x:c r="F22" s="1" t="b">
        <x:v>0</x:v>
      </x:c>
      <x:c r="G22" s="1" t="b">
        <x:v>0</x:v>
      </x:c>
      <x:c r="H22" s="1" t="b">
        <x:v>0</x:v>
      </x:c>
      <x:c r="I22" s="1" t="b">
        <x:v>0</x:v>
      </x:c>
      <x:c r="J22" s="1" t="b">
        <x:v>0</x:v>
      </x:c>
      <x:c r="K22" s="1" t="b">
        <x:v>0</x:v>
      </x:c>
      <x:c r="L22" s="1" t="b">
        <x:v>0</x:v>
      </x:c>
      <x:c r="M22" s="1" t="b">
        <x:v>0</x:v>
      </x:c>
      <x:c r="N22" s="1" t="b">
        <x:v>0</x:v>
      </x:c>
      <x:c r="O22" s="1" t="b">
        <x:v>0</x:v>
      </x:c>
      <x:c r="P22" s="1" t="b">
        <x:v>0</x:v>
      </x:c>
      <x:c r="Q22" s="1" t="b">
        <x:v>0</x:v>
      </x:c>
      <x:c r="R22" s="1" t="b">
        <x:v>0</x:v>
      </x:c>
      <x:c r="S22" s="1" t="b">
        <x:v>0</x:v>
      </x:c>
      <x:c r="T22" s="1" t="b">
        <x:v>0</x:v>
      </x:c>
      <x:c r="U22" s="1" t="b">
        <x:v>0</x:v>
      </x:c>
      <x:c r="V22" s="1" t="b">
        <x:v>0</x:v>
      </x:c>
      <x:c r="W22" s="1" t="b">
        <x:v>0</x:v>
      </x:c>
      <x:c r="X22" s="1" t="b">
        <x:v>0</x:v>
      </x:c>
      <x:c r="Y22" s="1" t="b">
        <x:v>0</x:v>
      </x:c>
      <x:c r="Z22" s="1" t="b">
        <x:v>0</x:v>
      </x:c>
      <x:c r="AA22" s="1" t="b">
        <x:v>0</x:v>
      </x:c>
      <x:c r="AB22" s="1" t="b">
        <x:v>0</x:v>
      </x:c>
      <x:c r="AC22" s="1" t="b">
        <x:v>0</x:v>
      </x:c>
      <x:c r="AD22" s="1" t="b">
        <x:v>0</x:v>
      </x:c>
      <x:c r="AE22" s="1" t="b">
        <x:v>0</x:v>
      </x:c>
      <x:c r="AF22" s="1" t="b">
        <x:v>0</x:v>
      </x:c>
      <x:c r="AG22" s="1" t="b">
        <x:v>0</x:v>
      </x:c>
      <x:c r="AH22" s="1" t="b">
        <x:v>0</x:v>
      </x:c>
      <x:c r="AI22" s="1" t="b">
        <x:v>0</x:v>
      </x:c>
      <x:c r="AJ22" s="1" t="b">
        <x:v>0</x:v>
      </x:c>
      <x:c r="AK22" s="1" t="b">
        <x:v>0</x:v>
      </x:c>
      <x:c r="AL22" s="1" t="b">
        <x:v>0</x:v>
      </x:c>
      <x:c r="AM22" s="1" t="b">
        <x:v>0</x:v>
      </x:c>
      <x:c r="AN22" s="1" t="b">
        <x:v>0</x:v>
      </x:c>
      <x:c r="AO22" s="1" t="b">
        <x:v>0</x:v>
      </x:c>
      <x:c r="AP22" s="1" t="b">
        <x:v>0</x:v>
      </x:c>
      <x:c r="AQ22" s="1" t="b">
        <x:v>0</x:v>
      </x:c>
      <x:c r="AR22" s="1" t="b">
        <x:v>0</x:v>
      </x:c>
      <x:c r="AS22" s="1" t="b">
        <x:v>0</x:v>
      </x:c>
      <x:c r="AT22" s="1" t="b">
        <x:v>0</x:v>
      </x:c>
      <x:c r="AU22" s="1" t="b">
        <x:v>0</x:v>
      </x:c>
      <x:c r="AV22" s="1" t="b">
        <x:v>0</x:v>
      </x:c>
      <x:c r="AW22" s="1" t="b">
        <x:v>0</x:v>
      </x:c>
      <x:c r="AX22" s="1" t="b">
        <x:v>0</x:v>
      </x:c>
      <x:c r="AY22" s="1" t="b">
        <x:v>0</x:v>
      </x:c>
      <x:c r="AZ22" s="1" t="b">
        <x:v>0</x:v>
      </x:c>
      <x:c r="BA22" s="1" t="b">
        <x:v>0</x:v>
      </x:c>
      <x:c r="BB22" s="1" t="b">
        <x:v>0</x:v>
      </x:c>
      <x:c r="BC22" s="1" t="b">
        <x:v>0</x:v>
      </x:c>
      <x:c r="BD22" s="1" t="b">
        <x:v>0</x:v>
      </x:c>
      <x:c r="BE22" s="1" t="b">
        <x:v>0</x:v>
      </x:c>
      <x:c r="BF22" s="1" t="b">
        <x:v>0</x:v>
      </x:c>
      <x:c r="BG22" s="1" t="b">
        <x:v>0</x:v>
      </x:c>
      <x:c r="BH22" s="1" t="b">
        <x:v>0</x:v>
      </x:c>
      <x:c r="BI22" s="1" t="b">
        <x:v>0</x:v>
      </x:c>
      <x:c r="BJ22" s="1" t="b">
        <x:v>0</x:v>
      </x:c>
      <x:c r="BK22" s="1" t="b">
        <x:v>0</x:v>
      </x:c>
      <x:c r="BL22" s="1" t="b">
        <x:v>0</x:v>
      </x:c>
      <x:c r="BM22" s="1" t="b">
        <x:v>0</x:v>
      </x:c>
      <x:c r="BN22" s="1" t="b">
        <x:v>0</x:v>
      </x:c>
      <x:c r="BO22" s="1" t="b">
        <x:v>0</x:v>
      </x:c>
      <x:c r="BP22" s="1" t="b">
        <x:v>0</x:v>
      </x:c>
      <x:c r="BQ22" s="1" t="b">
        <x:v>0</x:v>
      </x:c>
      <x:c r="BR22" s="1" t="b">
        <x:v>0</x:v>
      </x:c>
      <x:c r="BS22" s="1" t="b">
        <x:v>0</x:v>
      </x:c>
      <x:c r="BT22" s="1" t="b">
        <x:v>0</x:v>
      </x:c>
      <x:c r="BU22" s="1" t="b">
        <x:v>0</x:v>
      </x:c>
      <x:c r="BV22" s="1" t="b">
        <x:v>0</x:v>
      </x:c>
      <x:c r="BW22" s="1" t="b">
        <x:v>0</x:v>
      </x:c>
      <x:c r="BX22" s="1" t="b">
        <x:v>0</x:v>
      </x:c>
      <x:c r="BY22" s="1" t="b">
        <x:v>0</x:v>
      </x:c>
      <x:c r="BZ22" s="1" t="b">
        <x:v>0</x:v>
      </x:c>
      <x:c r="CA22" s="1" t="b">
        <x:v>0</x:v>
      </x:c>
      <x:c r="CB22" s="1" t="b">
        <x:v>0</x:v>
      </x:c>
      <x:c r="CC22" s="1" t="b">
        <x:v>0</x:v>
      </x:c>
      <x:c r="CD22" s="1" t="b">
        <x:v>0</x:v>
      </x:c>
      <x:c r="CE22" s="1" t="b">
        <x:v>0</x:v>
      </x:c>
      <x:c r="CF22" s="1" t="b">
        <x:v>0</x:v>
      </x:c>
      <x:c r="CG22" s="1" t="b">
        <x:v>0</x:v>
      </x:c>
      <x:c r="CH22" s="1" t="b">
        <x:v>0</x:v>
      </x:c>
      <x:c r="CI22" s="1" t="b">
        <x:v>0</x:v>
      </x:c>
      <x:c r="CJ22" s="1" t="b">
        <x:v>0</x:v>
      </x:c>
      <x:c r="CK22" s="1" t="b">
        <x:v>0</x:v>
      </x:c>
      <x:c r="CL22" s="1" t="b">
        <x:v>0</x:v>
      </x:c>
      <x:c r="CM22" s="1" t="b">
        <x:v>0</x:v>
      </x:c>
      <x:c r="CN22" s="1" t="b">
        <x:v>0</x:v>
      </x:c>
      <x:c r="CO22" s="1" t="b">
        <x:v>0</x:v>
      </x:c>
      <x:c r="CP22" s="1" t="b">
        <x:v>0</x:v>
      </x:c>
      <x:c r="CQ22" s="1" t="b">
        <x:v>0</x:v>
      </x:c>
      <x:c r="CR22" s="1" t="b">
        <x:v>0</x:v>
      </x:c>
      <x:c r="CS22" s="1" t="b">
        <x:v>0</x:v>
      </x:c>
      <x:c r="CT22" s="1" t="b">
        <x:v>0</x:v>
      </x:c>
      <x:c r="CU22" s="1" t="b">
        <x:v>0</x:v>
      </x:c>
      <x:c r="CV22" s="1" t="b">
        <x:v>0</x:v>
      </x:c>
      <x:c r="CW22" s="1" t="b">
        <x:v>0</x:v>
      </x:c>
      <x:c r="CX22" s="1" t="b">
        <x:v>0</x:v>
      </x:c>
      <x:c r="CY22" s="1" t="b">
        <x:v>0</x:v>
      </x:c>
      <x:c r="CZ22" s="1" t="b">
        <x:v>0</x:v>
      </x:c>
      <x:c r="DA22" s="1" t="b">
        <x:v>0</x:v>
      </x:c>
      <x:c r="DB22" s="1" t="b">
        <x:v>0</x:v>
      </x:c>
      <x:c r="DC22" s="1" t="b">
        <x:v>0</x:v>
      </x:c>
      <x:c r="DD22" s="1" t="b">
        <x:v>0</x:v>
      </x:c>
      <x:c r="DE22" s="1" t="b">
        <x:v>0</x:v>
      </x:c>
      <x:c r="DF22" s="1" t="b">
        <x:v>0</x:v>
      </x:c>
      <x:c r="DG22" s="1" t="b">
        <x:v>0</x:v>
      </x:c>
      <x:c r="DH22" s="1" t="b">
        <x:v>0</x:v>
      </x:c>
      <x:c r="DI22" s="1" t="b">
        <x:v>0</x:v>
      </x:c>
      <x:c r="DJ22" s="1" t="b">
        <x:v>0</x:v>
      </x:c>
      <x:c r="DK22" s="1" t="b">
        <x:v>0</x:v>
      </x:c>
      <x:c r="DL22" s="1" t="b">
        <x:v>0</x:v>
      </x:c>
      <x:c r="DM22" s="1" t="b">
        <x:v>0</x:v>
      </x:c>
      <x:c r="DN22" s="1" t="b">
        <x:v>0</x:v>
      </x:c>
      <x:c r="DO22" s="1" t="b">
        <x:v>0</x:v>
      </x:c>
      <x:c r="DP22" s="1" t="b">
        <x:v>0</x:v>
      </x:c>
      <x:c r="DQ22" s="1" t="b">
        <x:v>0</x:v>
      </x:c>
      <x:c r="DR22" s="1" t="b">
        <x:v>0</x:v>
      </x:c>
      <x:c r="DS22" s="1" t="b">
        <x:v>0</x:v>
      </x:c>
      <x:c r="DT22" s="1" t="b">
        <x:v>0</x:v>
      </x:c>
      <x:c r="DU22" s="1" t="b">
        <x:v>0</x:v>
      </x:c>
      <x:c r="DV22" s="1" t="b">
        <x:v>0</x:v>
      </x:c>
      <x:c r="DW22" s="1" t="b">
        <x:v>0</x:v>
      </x:c>
      <x:c r="DX22" s="1" t="b">
        <x:v>0</x:v>
      </x:c>
      <x:c r="DY22" s="1" t="b">
        <x:v>0</x:v>
      </x:c>
      <x:c r="DZ22" s="1" t="b">
        <x:v>0</x:v>
      </x:c>
      <x:c r="EA22" s="1" t="b">
        <x:v>0</x:v>
      </x:c>
      <x:c r="EB22" s="1" t="b">
        <x:v>0</x:v>
      </x:c>
      <x:c r="EC22" s="1" t="b">
        <x:v>0</x:v>
      </x:c>
      <x:c r="ED22" s="1" t="b">
        <x:v>0</x:v>
      </x:c>
      <x:c r="EE22" s="1" t="b">
        <x:v>0</x:v>
      </x:c>
      <x:c r="EF22" s="1" t="b">
        <x:v>0</x:v>
      </x:c>
      <x:c r="EG22" s="1" t="b">
        <x:v>0</x:v>
      </x:c>
      <x:c r="EH22" s="1" t="b">
        <x:v>0</x:v>
      </x:c>
      <x:c r="EI22" s="1" t="b">
        <x:v>0</x:v>
      </x:c>
      <x:c r="EJ22" s="1" t="b">
        <x:v>0</x:v>
      </x:c>
      <x:c r="EK22" s="1" t="b">
        <x:v>0</x:v>
      </x:c>
      <x:c r="EL22" s="1" t="b">
        <x:v>0</x:v>
      </x:c>
      <x:c r="EM22" s="1" t="b">
        <x:v>0</x:v>
      </x:c>
      <x:c r="EN22" s="1" t="b">
        <x:v>0</x:v>
      </x:c>
      <x:c r="EO22" s="1" t="b">
        <x:v>0</x:v>
      </x:c>
      <x:c r="EP22" s="1" t="b">
        <x:v>0</x:v>
      </x:c>
      <x:c r="EQ22" s="1" t="b">
        <x:v>0</x:v>
      </x:c>
      <x:c r="ER22" s="1" t="b">
        <x:v>0</x:v>
      </x:c>
      <x:c r="ES22" s="1" t="b">
        <x:v>0</x:v>
      </x:c>
      <x:c r="ET22" s="1" t="b">
        <x:v>0</x:v>
      </x:c>
      <x:c r="EU22" s="1" t="b">
        <x:v>0</x:v>
      </x:c>
      <x:c r="EV22" s="1" t="b">
        <x:v>0</x:v>
      </x:c>
      <x:c r="EZ22" s="1">
        <x:f t="shared" si="66"/>
        <x:v>6</x:v>
      </x:c>
      <x:c r="FA22" s="1" t="b">
        <x:v>0</x:v>
      </x:c>
      <x:c r="FB22" s="1" t="b">
        <x:v>0</x:v>
      </x:c>
      <x:c r="FC22" s="1" t="b">
        <x:v>0</x:v>
      </x:c>
      <x:c r="FD22" s="1" t="b">
        <x:v>0</x:v>
      </x:c>
      <x:c r="FE22" s="1" t="b">
        <x:v>0</x:v>
      </x:c>
      <x:c r="FF22" s="1" t="b">
        <x:v>0</x:v>
      </x:c>
      <x:c r="FG22" s="1" t="b">
        <x:v>0</x:v>
      </x:c>
      <x:c r="FH22" s="1" t="b">
        <x:v>0</x:v>
      </x:c>
      <x:c r="FI22" s="1" t="b">
        <x:v>0</x:v>
      </x:c>
      <x:c r="FJ22" s="1" t="b">
        <x:v>0</x:v>
      </x:c>
      <x:c r="FK22" s="1" t="b">
        <x:v>0</x:v>
      </x:c>
      <x:c r="FL22" s="1" t="b">
        <x:v>0</x:v>
      </x:c>
      <x:c r="FM22" s="1" t="b">
        <x:v>0</x:v>
      </x:c>
      <x:c r="FN22" s="1" t="b">
        <x:v>0</x:v>
      </x:c>
      <x:c r="FO22" s="1" t="b">
        <x:v>0</x:v>
      </x:c>
      <x:c r="FP22" s="1" t="b">
        <x:v>0</x:v>
      </x:c>
      <x:c r="FQ22" s="1" t="b">
        <x:v>0</x:v>
      </x:c>
      <x:c r="FR22" s="1" t="b">
        <x:v>0</x:v>
      </x:c>
      <x:c r="FS22" s="1" t="b">
        <x:v>0</x:v>
      </x:c>
      <x:c r="FT22" s="1" t="b">
        <x:v>0</x:v>
      </x:c>
      <x:c r="FU22" s="1" t="b">
        <x:v>0</x:v>
      </x:c>
      <x:c r="FV22" s="1" t="b">
        <x:v>0</x:v>
      </x:c>
      <x:c r="FW22" s="1" t="b">
        <x:v>0</x:v>
      </x:c>
      <x:c r="FX22" s="1" t="b">
        <x:v>0</x:v>
      </x:c>
      <x:c r="FY22" s="1" t="b">
        <x:v>0</x:v>
      </x:c>
      <x:c r="FZ22" s="1" t="b">
        <x:v>0</x:v>
      </x:c>
      <x:c r="GA22" s="1" t="b">
        <x:v>0</x:v>
      </x:c>
      <x:c r="GB22" s="1" t="b">
        <x:v>0</x:v>
      </x:c>
      <x:c r="GC22" s="1" t="b">
        <x:v>0</x:v>
      </x:c>
      <x:c r="GD22" s="1" t="b">
        <x:v>0</x:v>
      </x:c>
      <x:c r="GE22" s="1" t="b">
        <x:v>0</x:v>
      </x:c>
      <x:c r="GF22" s="1" t="b">
        <x:v>0</x:v>
      </x:c>
      <x:c r="GG22" s="1" t="b">
        <x:v>0</x:v>
      </x:c>
      <x:c r="GH22" s="1" t="b">
        <x:v>0</x:v>
      </x:c>
      <x:c r="GI22" s="1" t="b">
        <x:v>0</x:v>
      </x:c>
      <x:c r="GJ22" s="1" t="b">
        <x:v>0</x:v>
      </x:c>
      <x:c r="GK22" s="1" t="b">
        <x:v>0</x:v>
      </x:c>
      <x:c r="GL22" s="1" t="b">
        <x:v>0</x:v>
      </x:c>
      <x:c r="GM22" s="1" t="b">
        <x:v>0</x:v>
      </x:c>
      <x:c r="GN22" s="1" t="b">
        <x:v>0</x:v>
      </x:c>
      <x:c r="GO22" s="1" t="b">
        <x:v>0</x:v>
      </x:c>
      <x:c r="GP22" s="1" t="b">
        <x:v>0</x:v>
      </x:c>
      <x:c r="GQ22" s="1" t="b">
        <x:v>0</x:v>
      </x:c>
      <x:c r="GR22" s="1" t="b">
        <x:v>0</x:v>
      </x:c>
      <x:c r="GS22" s="1" t="b">
        <x:v>0</x:v>
      </x:c>
      <x:c r="GT22" s="1" t="b">
        <x:v>0</x:v>
      </x:c>
      <x:c r="GU22" s="1" t="b">
        <x:v>0</x:v>
      </x:c>
      <x:c r="GV22" s="1" t="b">
        <x:v>0</x:v>
      </x:c>
      <x:c r="GW22" s="1" t="b">
        <x:v>0</x:v>
      </x:c>
      <x:c r="GX22" s="1" t="b">
        <x:v>0</x:v>
      </x:c>
      <x:c r="GY22" s="1" t="b">
        <x:v>0</x:v>
      </x:c>
      <x:c r="GZ22" s="1" t="b">
        <x:v>0</x:v>
      </x:c>
      <x:c r="HA22" s="1" t="b">
        <x:v>0</x:v>
      </x:c>
      <x:c r="HB22" s="1" t="b">
        <x:v>0</x:v>
      </x:c>
      <x:c r="HC22" s="1" t="b">
        <x:v>0</x:v>
      </x:c>
      <x:c r="HD22" s="1" t="b">
        <x:v>0</x:v>
      </x:c>
      <x:c r="HE22" s="1" t="b">
        <x:v>0</x:v>
      </x:c>
      <x:c r="HF22" s="1" t="b">
        <x:v>0</x:v>
      </x:c>
      <x:c r="HG22" s="1" t="b">
        <x:v>0</x:v>
      </x:c>
      <x:c r="HH22" s="1" t="b">
        <x:v>0</x:v>
      </x:c>
      <x:c r="HI22" s="1" t="b">
        <x:v>0</x:v>
      </x:c>
      <x:c r="HJ22" s="1" t="b">
        <x:v>0</x:v>
      </x:c>
      <x:c r="HK22" s="1" t="b">
        <x:v>0</x:v>
      </x:c>
      <x:c r="HL22" s="1" t="b">
        <x:v>0</x:v>
      </x:c>
      <x:c r="HM22" s="1" t="b">
        <x:v>0</x:v>
      </x:c>
      <x:c r="HN22" s="1" t="b">
        <x:v>0</x:v>
      </x:c>
      <x:c r="HO22" s="1" t="b">
        <x:v>0</x:v>
      </x:c>
      <x:c r="HP22" s="1" t="b">
        <x:v>0</x:v>
      </x:c>
      <x:c r="HQ22" s="1" t="b">
        <x:v>0</x:v>
      </x:c>
      <x:c r="HR22" s="1" t="b">
        <x:v>0</x:v>
      </x:c>
      <x:c r="HS22" s="1" t="b">
        <x:v>0</x:v>
      </x:c>
      <x:c r="HT22" s="1" t="b">
        <x:v>0</x:v>
      </x:c>
      <x:c r="HU22" s="1" t="b">
        <x:v>0</x:v>
      </x:c>
      <x:c r="HV22" s="1" t="b">
        <x:v>0</x:v>
      </x:c>
      <x:c r="HW22" s="1" t="b">
        <x:v>0</x:v>
      </x:c>
      <x:c r="HX22" s="1" t="b">
        <x:v>0</x:v>
      </x:c>
      <x:c r="HY22" s="1" t="b">
        <x:v>0</x:v>
      </x:c>
      <x:c r="HZ22" s="1" t="b">
        <x:v>0</x:v>
      </x:c>
      <x:c r="IA22" s="1" t="b">
        <x:v>0</x:v>
      </x:c>
      <x:c r="IB22" s="1" t="b">
        <x:v>0</x:v>
      </x:c>
      <x:c r="IC22" s="1" t="b">
        <x:v>0</x:v>
      </x:c>
      <x:c r="ID22" s="1" t="b">
        <x:v>0</x:v>
      </x:c>
      <x:c r="IE22" s="1" t="b">
        <x:v>0</x:v>
      </x:c>
      <x:c r="IF22" s="1" t="b">
        <x:v>0</x:v>
      </x:c>
      <x:c r="IG22" s="1" t="b">
        <x:v>0</x:v>
      </x:c>
      <x:c r="IH22" s="1" t="b">
        <x:v>0</x:v>
      </x:c>
      <x:c r="II22" s="1" t="b">
        <x:v>0</x:v>
      </x:c>
      <x:c r="IJ22" s="1" t="b">
        <x:v>0</x:v>
      </x:c>
      <x:c r="IK22" s="1" t="b">
        <x:v>0</x:v>
      </x:c>
      <x:c r="IL22" s="1" t="b">
        <x:v>0</x:v>
      </x:c>
      <x:c r="IM22" s="1" t="b">
        <x:v>0</x:v>
      </x:c>
      <x:c r="IN22" s="1" t="b">
        <x:v>0</x:v>
      </x:c>
      <x:c r="IO22" s="1" t="b">
        <x:v>0</x:v>
      </x:c>
      <x:c r="IP22" s="1" t="b">
        <x:v>0</x:v>
      </x:c>
      <x:c r="IQ22" s="1" t="b">
        <x:v>0</x:v>
      </x:c>
      <x:c r="IR22" s="1" t="b">
        <x:v>0</x:v>
      </x:c>
      <x:c r="IS22" s="1" t="b">
        <x:v>0</x:v>
      </x:c>
      <x:c r="IT22" s="1" t="b">
        <x:v>0</x:v>
      </x:c>
      <x:c r="IU22" s="1" t="b">
        <x:v>0</x:v>
      </x:c>
      <x:c r="IV22" s="1" t="b">
        <x:v>0</x:v>
      </x:c>
      <x:c r="IW22" s="1" t="b">
        <x:v>0</x:v>
      </x:c>
      <x:c r="IX22" s="1" t="b">
        <x:v>0</x:v>
      </x:c>
      <x:c r="IY22" s="1" t="b">
        <x:v>0</x:v>
      </x:c>
      <x:c r="IZ22" s="1" t="b">
        <x:v>0</x:v>
      </x:c>
      <x:c r="JA22" s="1" t="b">
        <x:v>0</x:v>
      </x:c>
      <x:c r="JB22" s="1" t="b">
        <x:v>0</x:v>
      </x:c>
      <x:c r="JC22" s="1" t="b">
        <x:v>0</x:v>
      </x:c>
      <x:c r="JD22" s="1" t="b">
        <x:v>0</x:v>
      </x:c>
      <x:c r="JE22" s="1" t="b">
        <x:v>0</x:v>
      </x:c>
      <x:c r="JF22" s="1" t="b">
        <x:v>0</x:v>
      </x:c>
      <x:c r="JG22" s="1" t="b">
        <x:v>0</x:v>
      </x:c>
      <x:c r="JH22" s="1" t="b">
        <x:v>0</x:v>
      </x:c>
      <x:c r="JI22" s="1" t="b">
        <x:v>0</x:v>
      </x:c>
      <x:c r="JJ22" s="1" t="b">
        <x:v>0</x:v>
      </x:c>
      <x:c r="JK22" s="1" t="b">
        <x:v>0</x:v>
      </x:c>
      <x:c r="JL22" s="1" t="b">
        <x:v>0</x:v>
      </x:c>
      <x:c r="JM22" s="1" t="b">
        <x:v>0</x:v>
      </x:c>
      <x:c r="JN22" s="1" t="b">
        <x:v>0</x:v>
      </x:c>
      <x:c r="JO22" s="1" t="b">
        <x:v>0</x:v>
      </x:c>
      <x:c r="JP22" s="1" t="b">
        <x:v>0</x:v>
      </x:c>
      <x:c r="JQ22" s="1" t="b">
        <x:v>0</x:v>
      </x:c>
      <x:c r="JR22" s="1" t="b">
        <x:v>0</x:v>
      </x:c>
      <x:c r="JS22" s="1" t="b">
        <x:v>0</x:v>
      </x:c>
      <x:c r="JT22" s="1" t="b">
        <x:v>0</x:v>
      </x:c>
      <x:c r="JU22" s="1" t="b">
        <x:v>0</x:v>
      </x:c>
      <x:c r="JV22" s="1" t="b">
        <x:v>0</x:v>
      </x:c>
      <x:c r="JW22" s="1" t="b">
        <x:v>0</x:v>
      </x:c>
      <x:c r="JX22" s="1" t="b">
        <x:v>0</x:v>
      </x:c>
      <x:c r="JY22" s="1" t="b">
        <x:v>0</x:v>
      </x:c>
      <x:c r="JZ22" s="1" t="b">
        <x:v>0</x:v>
      </x:c>
      <x:c r="KA22" s="1" t="b">
        <x:v>0</x:v>
      </x:c>
      <x:c r="KB22" s="1" t="b">
        <x:v>0</x:v>
      </x:c>
      <x:c r="KC22" s="1" t="b">
        <x:v>0</x:v>
      </x:c>
      <x:c r="KD22" s="1" t="b">
        <x:v>0</x:v>
      </x:c>
      <x:c r="KE22" s="1" t="b">
        <x:v>0</x:v>
      </x:c>
      <x:c r="KF22" s="1" t="b">
        <x:v>0</x:v>
      </x:c>
      <x:c r="KG22" s="1" t="b">
        <x:v>0</x:v>
      </x:c>
      <x:c r="KH22" s="1" t="b">
        <x:v>0</x:v>
      </x:c>
      <x:c r="KI22" s="1" t="b">
        <x:v>0</x:v>
      </x:c>
      <x:c r="KJ22" s="1" t="b">
        <x:v>0</x:v>
      </x:c>
      <x:c r="KK22" s="1" t="b">
        <x:v>0</x:v>
      </x:c>
      <x:c r="KL22" s="1" t="b">
        <x:v>0</x:v>
      </x:c>
      <x:c r="KM22" s="1" t="b">
        <x:v>0</x:v>
      </x:c>
      <x:c r="KN22" s="1" t="b">
        <x:v>0</x:v>
      </x:c>
      <x:c r="KO22" s="1" t="b">
        <x:v>0</x:v>
      </x:c>
      <x:c r="KP22" s="1" t="b">
        <x:v>0</x:v>
      </x:c>
      <x:c r="KQ22" s="1" t="b">
        <x:v>0</x:v>
      </x:c>
      <x:c r="KR22" s="1" t="b">
        <x:v>0</x:v>
      </x:c>
      <x:c r="KS22" s="1" t="b">
        <x:v>0</x:v>
      </x:c>
      <x:c r="KT22" s="1" t="b">
        <x:v>0</x:v>
      </x:c>
    </x:row>
    <x:row r="23" spans="1:306">
      <x:c r="B23" s="1">
        <x:f t="shared" si="65"/>
        <x:v>7</x:v>
      </x:c>
      <x:c r="C23" s="1" t="b">
        <x:v>0</x:v>
      </x:c>
      <x:c r="D23" s="1" t="b">
        <x:v>0</x:v>
      </x:c>
      <x:c r="E23" s="1" t="b">
        <x:v>0</x:v>
      </x:c>
      <x:c r="F23" s="1" t="b">
        <x:v>0</x:v>
      </x:c>
      <x:c r="G23" s="1" t="b">
        <x:v>0</x:v>
      </x:c>
      <x:c r="H23" s="1" t="b">
        <x:v>0</x:v>
      </x:c>
      <x:c r="I23" s="1" t="b">
        <x:v>0</x:v>
      </x:c>
      <x:c r="J23" s="1" t="b">
        <x:v>0</x:v>
      </x:c>
      <x:c r="K23" s="1" t="b">
        <x:v>0</x:v>
      </x:c>
      <x:c r="L23" s="1" t="b">
        <x:v>0</x:v>
      </x:c>
      <x:c r="M23" s="1" t="b">
        <x:v>0</x:v>
      </x:c>
      <x:c r="N23" s="1" t="b">
        <x:v>0</x:v>
      </x:c>
      <x:c r="O23" s="1" t="b">
        <x:v>0</x:v>
      </x:c>
      <x:c r="P23" s="1" t="b">
        <x:v>0</x:v>
      </x:c>
      <x:c r="Q23" s="1" t="b">
        <x:v>0</x:v>
      </x:c>
      <x:c r="R23" s="1" t="b">
        <x:v>0</x:v>
      </x:c>
      <x:c r="S23" s="1" t="b">
        <x:v>0</x:v>
      </x:c>
      <x:c r="T23" s="1" t="b">
        <x:v>0</x:v>
      </x:c>
      <x:c r="U23" s="1" t="b">
        <x:v>0</x:v>
      </x:c>
      <x:c r="V23" s="1" t="b">
        <x:v>0</x:v>
      </x:c>
      <x:c r="W23" s="1" t="b">
        <x:v>0</x:v>
      </x:c>
      <x:c r="X23" s="1" t="b">
        <x:v>0</x:v>
      </x:c>
      <x:c r="Y23" s="1" t="b">
        <x:v>0</x:v>
      </x:c>
      <x:c r="Z23" s="1" t="b">
        <x:v>0</x:v>
      </x:c>
      <x:c r="AA23" s="1" t="b">
        <x:v>0</x:v>
      </x:c>
      <x:c r="AB23" s="1" t="b">
        <x:v>0</x:v>
      </x:c>
      <x:c r="AC23" s="1" t="b">
        <x:v>0</x:v>
      </x:c>
      <x:c r="AD23" s="1" t="b">
        <x:v>0</x:v>
      </x:c>
      <x:c r="AE23" s="1" t="b">
        <x:v>0</x:v>
      </x:c>
      <x:c r="AF23" s="1" t="b">
        <x:v>0</x:v>
      </x:c>
      <x:c r="AG23" s="1" t="b">
        <x:v>0</x:v>
      </x:c>
      <x:c r="AH23" s="1" t="b">
        <x:v>0</x:v>
      </x:c>
      <x:c r="AI23" s="1" t="b">
        <x:v>0</x:v>
      </x:c>
      <x:c r="AJ23" s="1" t="b">
        <x:v>0</x:v>
      </x:c>
      <x:c r="AK23" s="1" t="b">
        <x:v>0</x:v>
      </x:c>
      <x:c r="AL23" s="1" t="b">
        <x:v>0</x:v>
      </x:c>
      <x:c r="AM23" s="1" t="b">
        <x:v>0</x:v>
      </x:c>
      <x:c r="AN23" s="1" t="b">
        <x:v>0</x:v>
      </x:c>
      <x:c r="AO23" s="1" t="b">
        <x:v>0</x:v>
      </x:c>
      <x:c r="AP23" s="1" t="b">
        <x:v>0</x:v>
      </x:c>
      <x:c r="AQ23" s="1" t="b">
        <x:v>0</x:v>
      </x:c>
      <x:c r="AR23" s="1" t="b">
        <x:v>0</x:v>
      </x:c>
      <x:c r="AS23" s="1" t="b">
        <x:v>0</x:v>
      </x:c>
      <x:c r="AT23" s="1" t="b">
        <x:v>0</x:v>
      </x:c>
      <x:c r="AU23" s="1" t="b">
        <x:v>0</x:v>
      </x:c>
      <x:c r="AV23" s="1" t="b">
        <x:v>0</x:v>
      </x:c>
      <x:c r="AW23" s="1" t="b">
        <x:v>0</x:v>
      </x:c>
      <x:c r="AX23" s="1" t="b">
        <x:v>0</x:v>
      </x:c>
      <x:c r="AY23" s="1" t="b">
        <x:v>0</x:v>
      </x:c>
      <x:c r="AZ23" s="1" t="b">
        <x:v>0</x:v>
      </x:c>
      <x:c r="BA23" s="1" t="b">
        <x:v>0</x:v>
      </x:c>
      <x:c r="BB23" s="1" t="b">
        <x:v>0</x:v>
      </x:c>
      <x:c r="BC23" s="1" t="b">
        <x:v>0</x:v>
      </x:c>
      <x:c r="BD23" s="1" t="b">
        <x:v>0</x:v>
      </x:c>
      <x:c r="BE23" s="1" t="b">
        <x:v>0</x:v>
      </x:c>
      <x:c r="BF23" s="1" t="b">
        <x:v>0</x:v>
      </x:c>
      <x:c r="BG23" s="1" t="b">
        <x:v>0</x:v>
      </x:c>
      <x:c r="BH23" s="1" t="b">
        <x:v>0</x:v>
      </x:c>
      <x:c r="BI23" s="1" t="b">
        <x:v>0</x:v>
      </x:c>
      <x:c r="BJ23" s="1" t="b">
        <x:v>0</x:v>
      </x:c>
      <x:c r="BK23" s="1" t="b">
        <x:v>0</x:v>
      </x:c>
      <x:c r="BL23" s="1" t="b">
        <x:v>0</x:v>
      </x:c>
      <x:c r="BM23" s="1" t="b">
        <x:v>0</x:v>
      </x:c>
      <x:c r="BN23" s="1" t="b">
        <x:v>0</x:v>
      </x:c>
      <x:c r="BO23" s="1" t="b">
        <x:v>0</x:v>
      </x:c>
      <x:c r="BP23" s="1" t="b">
        <x:v>0</x:v>
      </x:c>
      <x:c r="BQ23" s="1" t="b">
        <x:v>0</x:v>
      </x:c>
      <x:c r="BR23" s="1" t="b">
        <x:v>0</x:v>
      </x:c>
      <x:c r="BS23" s="1" t="b">
        <x:v>0</x:v>
      </x:c>
      <x:c r="BT23" s="1" t="b">
        <x:v>0</x:v>
      </x:c>
      <x:c r="BU23" s="1" t="b">
        <x:v>0</x:v>
      </x:c>
      <x:c r="BV23" s="1" t="b">
        <x:v>0</x:v>
      </x:c>
      <x:c r="BW23" s="1" t="b">
        <x:v>0</x:v>
      </x:c>
      <x:c r="BX23" s="1" t="b">
        <x:v>0</x:v>
      </x:c>
      <x:c r="BY23" s="1" t="b">
        <x:v>0</x:v>
      </x:c>
      <x:c r="BZ23" s="1" t="b">
        <x:v>0</x:v>
      </x:c>
      <x:c r="CA23" s="1" t="b">
        <x:v>0</x:v>
      </x:c>
      <x:c r="CB23" s="1" t="b">
        <x:v>0</x:v>
      </x:c>
      <x:c r="CC23" s="1" t="b">
        <x:v>0</x:v>
      </x:c>
      <x:c r="CD23" s="1" t="b">
        <x:v>0</x:v>
      </x:c>
      <x:c r="CE23" s="1" t="b">
        <x:v>0</x:v>
      </x:c>
      <x:c r="CF23" s="1" t="b">
        <x:v>0</x:v>
      </x:c>
      <x:c r="CG23" s="1" t="b">
        <x:v>0</x:v>
      </x:c>
      <x:c r="CH23" s="1" t="b">
        <x:v>0</x:v>
      </x:c>
      <x:c r="CI23" s="1" t="b">
        <x:v>0</x:v>
      </x:c>
      <x:c r="CJ23" s="1" t="b">
        <x:v>0</x:v>
      </x:c>
      <x:c r="CK23" s="1" t="b">
        <x:v>0</x:v>
      </x:c>
      <x:c r="CL23" s="1" t="b">
        <x:v>0</x:v>
      </x:c>
      <x:c r="CM23" s="1" t="b">
        <x:v>0</x:v>
      </x:c>
      <x:c r="CN23" s="1" t="b">
        <x:v>0</x:v>
      </x:c>
      <x:c r="CO23" s="1" t="b">
        <x:v>0</x:v>
      </x:c>
      <x:c r="CP23" s="1" t="b">
        <x:v>0</x:v>
      </x:c>
      <x:c r="CQ23" s="1" t="b">
        <x:v>0</x:v>
      </x:c>
      <x:c r="CR23" s="1" t="b">
        <x:v>0</x:v>
      </x:c>
      <x:c r="CS23" s="1" t="b">
        <x:v>0</x:v>
      </x:c>
      <x:c r="CT23" s="1" t="b">
        <x:v>0</x:v>
      </x:c>
      <x:c r="CU23" s="1" t="b">
        <x:v>0</x:v>
      </x:c>
      <x:c r="CV23" s="1" t="b">
        <x:v>0</x:v>
      </x:c>
      <x:c r="CW23" s="1" t="b">
        <x:v>0</x:v>
      </x:c>
      <x:c r="CX23" s="1" t="b">
        <x:v>0</x:v>
      </x:c>
      <x:c r="CY23" s="1" t="b">
        <x:v>0</x:v>
      </x:c>
      <x:c r="CZ23" s="1" t="b">
        <x:v>0</x:v>
      </x:c>
      <x:c r="DA23" s="1" t="b">
        <x:v>0</x:v>
      </x:c>
      <x:c r="DB23" s="1" t="b">
        <x:v>0</x:v>
      </x:c>
      <x:c r="DC23" s="1" t="b">
        <x:v>0</x:v>
      </x:c>
      <x:c r="DD23" s="1" t="b">
        <x:v>0</x:v>
      </x:c>
      <x:c r="DE23" s="1" t="b">
        <x:v>0</x:v>
      </x:c>
      <x:c r="DF23" s="1" t="b">
        <x:v>0</x:v>
      </x:c>
      <x:c r="DG23" s="1" t="b">
        <x:v>0</x:v>
      </x:c>
      <x:c r="DH23" s="1" t="b">
        <x:v>0</x:v>
      </x:c>
      <x:c r="DI23" s="1" t="b">
        <x:v>0</x:v>
      </x:c>
      <x:c r="DJ23" s="1" t="b">
        <x:v>0</x:v>
      </x:c>
      <x:c r="DK23" s="1" t="b">
        <x:v>0</x:v>
      </x:c>
      <x:c r="DL23" s="1" t="b">
        <x:v>0</x:v>
      </x:c>
      <x:c r="DM23" s="1" t="b">
        <x:v>0</x:v>
      </x:c>
      <x:c r="DN23" s="1" t="b">
        <x:v>0</x:v>
      </x:c>
      <x:c r="DO23" s="1" t="b">
        <x:v>0</x:v>
      </x:c>
      <x:c r="DP23" s="1" t="b">
        <x:v>0</x:v>
      </x:c>
      <x:c r="DQ23" s="1" t="b">
        <x:v>0</x:v>
      </x:c>
      <x:c r="DR23" s="1" t="b">
        <x:v>0</x:v>
      </x:c>
      <x:c r="DS23" s="1" t="b">
        <x:v>0</x:v>
      </x:c>
      <x:c r="DT23" s="1" t="b">
        <x:v>0</x:v>
      </x:c>
      <x:c r="DU23" s="1" t="b">
        <x:v>0</x:v>
      </x:c>
      <x:c r="DV23" s="1" t="b">
        <x:v>0</x:v>
      </x:c>
      <x:c r="DW23" s="1" t="b">
        <x:v>0</x:v>
      </x:c>
      <x:c r="DX23" s="1" t="b">
        <x:v>0</x:v>
      </x:c>
      <x:c r="DY23" s="1" t="b">
        <x:v>0</x:v>
      </x:c>
      <x:c r="DZ23" s="1" t="b">
        <x:v>0</x:v>
      </x:c>
      <x:c r="EA23" s="1" t="b">
        <x:v>0</x:v>
      </x:c>
      <x:c r="EB23" s="1" t="b">
        <x:v>0</x:v>
      </x:c>
      <x:c r="EC23" s="1" t="b">
        <x:v>0</x:v>
      </x:c>
      <x:c r="ED23" s="1" t="b">
        <x:v>0</x:v>
      </x:c>
      <x:c r="EE23" s="1" t="b">
        <x:v>0</x:v>
      </x:c>
      <x:c r="EF23" s="1" t="b">
        <x:v>0</x:v>
      </x:c>
      <x:c r="EG23" s="1" t="b">
        <x:v>0</x:v>
      </x:c>
      <x:c r="EH23" s="1" t="b">
        <x:v>0</x:v>
      </x:c>
      <x:c r="EI23" s="1" t="b">
        <x:v>0</x:v>
      </x:c>
      <x:c r="EJ23" s="1" t="b">
        <x:v>0</x:v>
      </x:c>
      <x:c r="EK23" s="1" t="b">
        <x:v>0</x:v>
      </x:c>
      <x:c r="EL23" s="1" t="b">
        <x:v>0</x:v>
      </x:c>
      <x:c r="EM23" s="1" t="b">
        <x:v>0</x:v>
      </x:c>
      <x:c r="EN23" s="1" t="b">
        <x:v>0</x:v>
      </x:c>
      <x:c r="EO23" s="1" t="b">
        <x:v>0</x:v>
      </x:c>
      <x:c r="EP23" s="1" t="b">
        <x:v>0</x:v>
      </x:c>
      <x:c r="EQ23" s="1" t="b">
        <x:v>0</x:v>
      </x:c>
      <x:c r="ER23" s="1" t="b">
        <x:v>0</x:v>
      </x:c>
      <x:c r="ES23" s="1" t="b">
        <x:v>0</x:v>
      </x:c>
      <x:c r="ET23" s="1" t="b">
        <x:v>0</x:v>
      </x:c>
      <x:c r="EU23" s="1" t="b">
        <x:v>0</x:v>
      </x:c>
      <x:c r="EV23" s="1" t="b">
        <x:v>0</x:v>
      </x:c>
      <x:c r="EZ23" s="1">
        <x:f t="shared" si="66"/>
        <x:v>7</x:v>
      </x:c>
      <x:c r="FA23" s="1" t="b">
        <x:v>0</x:v>
      </x:c>
      <x:c r="FB23" s="1" t="b">
        <x:v>0</x:v>
      </x:c>
      <x:c r="FC23" s="1" t="b">
        <x:v>0</x:v>
      </x:c>
      <x:c r="FD23" s="1" t="b">
        <x:v>0</x:v>
      </x:c>
      <x:c r="FE23" s="1" t="b">
        <x:v>0</x:v>
      </x:c>
      <x:c r="FF23" s="1" t="b">
        <x:v>0</x:v>
      </x:c>
      <x:c r="FG23" s="1" t="b">
        <x:v>0</x:v>
      </x:c>
      <x:c r="FH23" s="1" t="b">
        <x:v>0</x:v>
      </x:c>
      <x:c r="FI23" s="1" t="b">
        <x:v>0</x:v>
      </x:c>
      <x:c r="FJ23" s="1" t="b">
        <x:v>0</x:v>
      </x:c>
      <x:c r="FK23" s="1" t="b">
        <x:v>0</x:v>
      </x:c>
      <x:c r="FL23" s="1" t="b">
        <x:v>0</x:v>
      </x:c>
      <x:c r="FM23" s="1" t="b">
        <x:v>0</x:v>
      </x:c>
      <x:c r="FN23" s="1" t="b">
        <x:v>0</x:v>
      </x:c>
      <x:c r="FO23" s="1" t="b">
        <x:v>0</x:v>
      </x:c>
      <x:c r="FP23" s="1" t="b">
        <x:v>0</x:v>
      </x:c>
      <x:c r="FQ23" s="1" t="b">
        <x:v>0</x:v>
      </x:c>
      <x:c r="FR23" s="1" t="b">
        <x:v>0</x:v>
      </x:c>
      <x:c r="FS23" s="1" t="b">
        <x:v>0</x:v>
      </x:c>
      <x:c r="FT23" s="1" t="b">
        <x:v>0</x:v>
      </x:c>
      <x:c r="FU23" s="1" t="b">
        <x:v>0</x:v>
      </x:c>
      <x:c r="FV23" s="1" t="b">
        <x:v>0</x:v>
      </x:c>
      <x:c r="FW23" s="1" t="b">
        <x:v>0</x:v>
      </x:c>
      <x:c r="FX23" s="1" t="b">
        <x:v>0</x:v>
      </x:c>
      <x:c r="FY23" s="1" t="b">
        <x:v>0</x:v>
      </x:c>
      <x:c r="FZ23" s="1" t="b">
        <x:v>0</x:v>
      </x:c>
      <x:c r="GA23" s="1" t="b">
        <x:v>0</x:v>
      </x:c>
      <x:c r="GB23" s="1" t="b">
        <x:v>0</x:v>
      </x:c>
      <x:c r="GC23" s="1" t="b">
        <x:v>0</x:v>
      </x:c>
      <x:c r="GD23" s="1" t="b">
        <x:v>0</x:v>
      </x:c>
      <x:c r="GE23" s="1" t="b">
        <x:v>0</x:v>
      </x:c>
      <x:c r="GF23" s="1" t="b">
        <x:v>0</x:v>
      </x:c>
      <x:c r="GG23" s="1" t="b">
        <x:v>0</x:v>
      </x:c>
      <x:c r="GH23" s="1" t="b">
        <x:v>0</x:v>
      </x:c>
      <x:c r="GI23" s="1" t="b">
        <x:v>0</x:v>
      </x:c>
      <x:c r="GJ23" s="1" t="b">
        <x:v>0</x:v>
      </x:c>
      <x:c r="GK23" s="1" t="b">
        <x:v>0</x:v>
      </x:c>
      <x:c r="GL23" s="1" t="b">
        <x:v>0</x:v>
      </x:c>
      <x:c r="GM23" s="1" t="b">
        <x:v>0</x:v>
      </x:c>
      <x:c r="GN23" s="1" t="b">
        <x:v>0</x:v>
      </x:c>
      <x:c r="GO23" s="1" t="b">
        <x:v>0</x:v>
      </x:c>
      <x:c r="GP23" s="1" t="b">
        <x:v>0</x:v>
      </x:c>
      <x:c r="GQ23" s="1" t="b">
        <x:v>0</x:v>
      </x:c>
      <x:c r="GR23" s="1" t="b">
        <x:v>0</x:v>
      </x:c>
      <x:c r="GS23" s="1" t="b">
        <x:v>0</x:v>
      </x:c>
      <x:c r="GT23" s="1" t="b">
        <x:v>0</x:v>
      </x:c>
      <x:c r="GU23" s="1" t="b">
        <x:v>0</x:v>
      </x:c>
      <x:c r="GV23" s="1" t="b">
        <x:v>0</x:v>
      </x:c>
      <x:c r="GW23" s="1" t="b">
        <x:v>0</x:v>
      </x:c>
      <x:c r="GX23" s="1" t="b">
        <x:v>0</x:v>
      </x:c>
      <x:c r="GY23" s="1" t="b">
        <x:v>0</x:v>
      </x:c>
      <x:c r="GZ23" s="1" t="b">
        <x:v>0</x:v>
      </x:c>
      <x:c r="HA23" s="1" t="b">
        <x:v>0</x:v>
      </x:c>
      <x:c r="HB23" s="1" t="b">
        <x:v>0</x:v>
      </x:c>
      <x:c r="HC23" s="1" t="b">
        <x:v>0</x:v>
      </x:c>
      <x:c r="HD23" s="1" t="b">
        <x:v>0</x:v>
      </x:c>
      <x:c r="HE23" s="1" t="b">
        <x:v>0</x:v>
      </x:c>
      <x:c r="HF23" s="1" t="b">
        <x:v>0</x:v>
      </x:c>
      <x:c r="HG23" s="1" t="b">
        <x:v>0</x:v>
      </x:c>
      <x:c r="HH23" s="1" t="b">
        <x:v>0</x:v>
      </x:c>
      <x:c r="HI23" s="1" t="b">
        <x:v>0</x:v>
      </x:c>
      <x:c r="HJ23" s="1" t="b">
        <x:v>0</x:v>
      </x:c>
      <x:c r="HK23" s="1" t="b">
        <x:v>0</x:v>
      </x:c>
      <x:c r="HL23" s="1" t="b">
        <x:v>0</x:v>
      </x:c>
      <x:c r="HM23" s="1" t="b">
        <x:v>0</x:v>
      </x:c>
      <x:c r="HN23" s="1" t="b">
        <x:v>0</x:v>
      </x:c>
      <x:c r="HO23" s="1" t="b">
        <x:v>0</x:v>
      </x:c>
      <x:c r="HP23" s="1" t="b">
        <x:v>0</x:v>
      </x:c>
      <x:c r="HQ23" s="1" t="b">
        <x:v>0</x:v>
      </x:c>
      <x:c r="HR23" s="1" t="b">
        <x:v>0</x:v>
      </x:c>
      <x:c r="HS23" s="1" t="b">
        <x:v>0</x:v>
      </x:c>
      <x:c r="HT23" s="1" t="b">
        <x:v>0</x:v>
      </x:c>
      <x:c r="HU23" s="1" t="b">
        <x:v>0</x:v>
      </x:c>
      <x:c r="HV23" s="1" t="b">
        <x:v>0</x:v>
      </x:c>
      <x:c r="HW23" s="1" t="b">
        <x:v>0</x:v>
      </x:c>
      <x:c r="HX23" s="1" t="b">
        <x:v>0</x:v>
      </x:c>
      <x:c r="HY23" s="1" t="b">
        <x:v>0</x:v>
      </x:c>
      <x:c r="HZ23" s="1" t="b">
        <x:v>0</x:v>
      </x:c>
      <x:c r="IA23" s="1" t="b">
        <x:v>0</x:v>
      </x:c>
      <x:c r="IB23" s="1" t="b">
        <x:v>0</x:v>
      </x:c>
      <x:c r="IC23" s="1" t="b">
        <x:v>0</x:v>
      </x:c>
      <x:c r="ID23" s="1" t="b">
        <x:v>0</x:v>
      </x:c>
      <x:c r="IE23" s="1" t="b">
        <x:v>0</x:v>
      </x:c>
      <x:c r="IF23" s="1" t="b">
        <x:v>0</x:v>
      </x:c>
      <x:c r="IG23" s="1" t="b">
        <x:v>0</x:v>
      </x:c>
      <x:c r="IH23" s="1" t="b">
        <x:v>0</x:v>
      </x:c>
      <x:c r="II23" s="1" t="b">
        <x:v>0</x:v>
      </x:c>
      <x:c r="IJ23" s="1" t="b">
        <x:v>0</x:v>
      </x:c>
      <x:c r="IK23" s="1" t="b">
        <x:v>0</x:v>
      </x:c>
      <x:c r="IL23" s="1" t="b">
        <x:v>0</x:v>
      </x:c>
      <x:c r="IM23" s="1" t="b">
        <x:v>0</x:v>
      </x:c>
      <x:c r="IN23" s="1" t="b">
        <x:v>0</x:v>
      </x:c>
      <x:c r="IO23" s="1" t="b">
        <x:v>0</x:v>
      </x:c>
      <x:c r="IP23" s="1" t="b">
        <x:v>0</x:v>
      </x:c>
      <x:c r="IQ23" s="1" t="b">
        <x:v>0</x:v>
      </x:c>
      <x:c r="IR23" s="1" t="b">
        <x:v>0</x:v>
      </x:c>
      <x:c r="IS23" s="1" t="b">
        <x:v>0</x:v>
      </x:c>
      <x:c r="IT23" s="1" t="b">
        <x:v>0</x:v>
      </x:c>
      <x:c r="IU23" s="1" t="b">
        <x:v>0</x:v>
      </x:c>
      <x:c r="IV23" s="1" t="b">
        <x:v>0</x:v>
      </x:c>
      <x:c r="IW23" s="1" t="b">
        <x:v>0</x:v>
      </x:c>
      <x:c r="IX23" s="1" t="b">
        <x:v>0</x:v>
      </x:c>
      <x:c r="IY23" s="1" t="b">
        <x:v>0</x:v>
      </x:c>
      <x:c r="IZ23" s="1" t="b">
        <x:v>0</x:v>
      </x:c>
      <x:c r="JA23" s="1" t="b">
        <x:v>0</x:v>
      </x:c>
      <x:c r="JB23" s="1" t="b">
        <x:v>0</x:v>
      </x:c>
      <x:c r="JC23" s="1" t="b">
        <x:v>0</x:v>
      </x:c>
      <x:c r="JD23" s="1" t="b">
        <x:v>0</x:v>
      </x:c>
      <x:c r="JE23" s="1" t="b">
        <x:v>0</x:v>
      </x:c>
      <x:c r="JF23" s="1" t="b">
        <x:v>0</x:v>
      </x:c>
      <x:c r="JG23" s="1" t="b">
        <x:v>0</x:v>
      </x:c>
      <x:c r="JH23" s="1" t="b">
        <x:v>0</x:v>
      </x:c>
      <x:c r="JI23" s="1" t="b">
        <x:v>0</x:v>
      </x:c>
      <x:c r="JJ23" s="1" t="b">
        <x:v>0</x:v>
      </x:c>
      <x:c r="JK23" s="1" t="b">
        <x:v>0</x:v>
      </x:c>
      <x:c r="JL23" s="1" t="b">
        <x:v>0</x:v>
      </x:c>
      <x:c r="JM23" s="1" t="b">
        <x:v>0</x:v>
      </x:c>
      <x:c r="JN23" s="1" t="b">
        <x:v>0</x:v>
      </x:c>
      <x:c r="JO23" s="1" t="b">
        <x:v>0</x:v>
      </x:c>
      <x:c r="JP23" s="1" t="b">
        <x:v>0</x:v>
      </x:c>
      <x:c r="JQ23" s="1" t="b">
        <x:v>0</x:v>
      </x:c>
      <x:c r="JR23" s="1" t="b">
        <x:v>0</x:v>
      </x:c>
      <x:c r="JS23" s="1" t="b">
        <x:v>0</x:v>
      </x:c>
      <x:c r="JT23" s="1" t="b">
        <x:v>0</x:v>
      </x:c>
      <x:c r="JU23" s="1" t="b">
        <x:v>0</x:v>
      </x:c>
      <x:c r="JV23" s="1" t="b">
        <x:v>0</x:v>
      </x:c>
      <x:c r="JW23" s="1" t="b">
        <x:v>0</x:v>
      </x:c>
      <x:c r="JX23" s="1" t="b">
        <x:v>0</x:v>
      </x:c>
      <x:c r="JY23" s="1" t="b">
        <x:v>0</x:v>
      </x:c>
      <x:c r="JZ23" s="1" t="b">
        <x:v>0</x:v>
      </x:c>
      <x:c r="KA23" s="1" t="b">
        <x:v>0</x:v>
      </x:c>
      <x:c r="KB23" s="1" t="b">
        <x:v>0</x:v>
      </x:c>
      <x:c r="KC23" s="1" t="b">
        <x:v>0</x:v>
      </x:c>
      <x:c r="KD23" s="1" t="b">
        <x:v>0</x:v>
      </x:c>
      <x:c r="KE23" s="1" t="b">
        <x:v>0</x:v>
      </x:c>
      <x:c r="KF23" s="1" t="b">
        <x:v>0</x:v>
      </x:c>
      <x:c r="KG23" s="1" t="b">
        <x:v>0</x:v>
      </x:c>
      <x:c r="KH23" s="1" t="b">
        <x:v>0</x:v>
      </x:c>
      <x:c r="KI23" s="1" t="b">
        <x:v>0</x:v>
      </x:c>
      <x:c r="KJ23" s="1" t="b">
        <x:v>0</x:v>
      </x:c>
      <x:c r="KK23" s="1" t="b">
        <x:v>0</x:v>
      </x:c>
      <x:c r="KL23" s="1" t="b">
        <x:v>0</x:v>
      </x:c>
      <x:c r="KM23" s="1" t="b">
        <x:v>0</x:v>
      </x:c>
      <x:c r="KN23" s="1" t="b">
        <x:v>0</x:v>
      </x:c>
      <x:c r="KO23" s="1" t="b">
        <x:v>0</x:v>
      </x:c>
      <x:c r="KP23" s="1" t="b">
        <x:v>0</x:v>
      </x:c>
      <x:c r="KQ23" s="1" t="b">
        <x:v>0</x:v>
      </x:c>
      <x:c r="KR23" s="1" t="b">
        <x:v>0</x:v>
      </x:c>
      <x:c r="KS23" s="1" t="b">
        <x:v>0</x:v>
      </x:c>
      <x:c r="KT23" s="1" t="b">
        <x:v>0</x:v>
      </x:c>
    </x:row>
    <x:row r="24" spans="1:306">
      <x:c r="B24" s="1">
        <x:f t="shared" si="65"/>
        <x:v>8</x:v>
      </x:c>
      <x:c r="C24" s="1" t="b">
        <x:v>0</x:v>
      </x:c>
      <x:c r="D24" s="1" t="b">
        <x:v>0</x:v>
      </x:c>
      <x:c r="E24" s="1" t="b">
        <x:v>0</x:v>
      </x:c>
      <x:c r="F24" s="1" t="b">
        <x:v>0</x:v>
      </x:c>
      <x:c r="G24" s="1" t="b">
        <x:v>0</x:v>
      </x:c>
      <x:c r="H24" s="1" t="b">
        <x:v>0</x:v>
      </x:c>
      <x:c r="I24" s="1" t="b">
        <x:v>0</x:v>
      </x:c>
      <x:c r="J24" s="1" t="b">
        <x:v>0</x:v>
      </x:c>
      <x:c r="K24" s="1" t="b">
        <x:v>0</x:v>
      </x:c>
      <x:c r="L24" s="1" t="b">
        <x:v>0</x:v>
      </x:c>
      <x:c r="M24" s="1" t="b">
        <x:v>0</x:v>
      </x:c>
      <x:c r="N24" s="1" t="b">
        <x:v>0</x:v>
      </x:c>
      <x:c r="O24" s="1" t="b">
        <x:v>0</x:v>
      </x:c>
      <x:c r="P24" s="1" t="b">
        <x:v>0</x:v>
      </x:c>
      <x:c r="Q24" s="1" t="b">
        <x:v>0</x:v>
      </x:c>
      <x:c r="R24" s="1" t="b">
        <x:v>0</x:v>
      </x:c>
      <x:c r="S24" s="1" t="b">
        <x:v>0</x:v>
      </x:c>
      <x:c r="T24" s="1" t="b">
        <x:v>0</x:v>
      </x:c>
      <x:c r="U24" s="1" t="b">
        <x:v>0</x:v>
      </x:c>
      <x:c r="V24" s="1" t="b">
        <x:v>0</x:v>
      </x:c>
      <x:c r="W24" s="1" t="b">
        <x:v>0</x:v>
      </x:c>
      <x:c r="X24" s="1" t="b">
        <x:v>0</x:v>
      </x:c>
      <x:c r="Y24" s="1" t="b">
        <x:v>0</x:v>
      </x:c>
      <x:c r="Z24" s="1" t="b">
        <x:v>0</x:v>
      </x:c>
      <x:c r="AA24" s="1" t="b">
        <x:v>0</x:v>
      </x:c>
      <x:c r="AB24" s="1" t="b">
        <x:v>0</x:v>
      </x:c>
      <x:c r="AC24" s="1" t="b">
        <x:v>0</x:v>
      </x:c>
      <x:c r="AD24" s="1" t="b">
        <x:v>0</x:v>
      </x:c>
      <x:c r="AE24" s="1" t="b">
        <x:v>0</x:v>
      </x:c>
      <x:c r="AF24" s="1" t="b">
        <x:v>0</x:v>
      </x:c>
      <x:c r="AG24" s="1" t="b">
        <x:v>0</x:v>
      </x:c>
      <x:c r="AH24" s="1" t="b">
        <x:v>0</x:v>
      </x:c>
      <x:c r="AI24" s="1" t="b">
        <x:v>0</x:v>
      </x:c>
      <x:c r="AJ24" s="1" t="b">
        <x:v>0</x:v>
      </x:c>
      <x:c r="AK24" s="1" t="b">
        <x:v>0</x:v>
      </x:c>
      <x:c r="AL24" s="1" t="b">
        <x:v>0</x:v>
      </x:c>
      <x:c r="AM24" s="1" t="b">
        <x:v>0</x:v>
      </x:c>
      <x:c r="AN24" s="1" t="b">
        <x:v>0</x:v>
      </x:c>
      <x:c r="AO24" s="1" t="b">
        <x:v>0</x:v>
      </x:c>
      <x:c r="AP24" s="1" t="b">
        <x:v>0</x:v>
      </x:c>
      <x:c r="AQ24" s="1" t="b">
        <x:v>0</x:v>
      </x:c>
      <x:c r="AR24" s="1" t="b">
        <x:v>0</x:v>
      </x:c>
      <x:c r="AS24" s="1" t="b">
        <x:v>0</x:v>
      </x:c>
      <x:c r="AT24" s="1" t="b">
        <x:v>0</x:v>
      </x:c>
      <x:c r="AU24" s="1" t="b">
        <x:v>0</x:v>
      </x:c>
      <x:c r="AV24" s="1" t="b">
        <x:v>0</x:v>
      </x:c>
      <x:c r="AW24" s="1" t="b">
        <x:v>0</x:v>
      </x:c>
      <x:c r="AX24" s="1" t="b">
        <x:v>0</x:v>
      </x:c>
      <x:c r="AY24" s="1" t="b">
        <x:v>0</x:v>
      </x:c>
      <x:c r="AZ24" s="1" t="b">
        <x:v>0</x:v>
      </x:c>
      <x:c r="BA24" s="1" t="b">
        <x:v>0</x:v>
      </x:c>
      <x:c r="BB24" s="1" t="b">
        <x:v>0</x:v>
      </x:c>
      <x:c r="BC24" s="1" t="b">
        <x:v>0</x:v>
      </x:c>
      <x:c r="BD24" s="1" t="b">
        <x:v>0</x:v>
      </x:c>
      <x:c r="BE24" s="1" t="b">
        <x:v>0</x:v>
      </x:c>
      <x:c r="BF24" s="1" t="b">
        <x:v>0</x:v>
      </x:c>
      <x:c r="BG24" s="1" t="b">
        <x:v>0</x:v>
      </x:c>
      <x:c r="BH24" s="1" t="b">
        <x:v>0</x:v>
      </x:c>
      <x:c r="BI24" s="1" t="b">
        <x:v>0</x:v>
      </x:c>
      <x:c r="BJ24" s="1" t="b">
        <x:v>0</x:v>
      </x:c>
      <x:c r="BK24" s="1" t="b">
        <x:v>0</x:v>
      </x:c>
      <x:c r="BL24" s="1" t="b">
        <x:v>0</x:v>
      </x:c>
      <x:c r="BM24" s="1" t="b">
        <x:v>0</x:v>
      </x:c>
      <x:c r="BN24" s="1" t="b">
        <x:v>0</x:v>
      </x:c>
      <x:c r="BO24" s="1" t="b">
        <x:v>0</x:v>
      </x:c>
      <x:c r="BP24" s="1" t="b">
        <x:v>0</x:v>
      </x:c>
      <x:c r="BQ24" s="1" t="b">
        <x:v>0</x:v>
      </x:c>
      <x:c r="BR24" s="1" t="b">
        <x:v>0</x:v>
      </x:c>
      <x:c r="BS24" s="1" t="b">
        <x:v>0</x:v>
      </x:c>
      <x:c r="BT24" s="1" t="b">
        <x:v>0</x:v>
      </x:c>
      <x:c r="BU24" s="1" t="b">
        <x:v>0</x:v>
      </x:c>
      <x:c r="BV24" s="1" t="b">
        <x:v>0</x:v>
      </x:c>
      <x:c r="BW24" s="1" t="b">
        <x:v>0</x:v>
      </x:c>
      <x:c r="BX24" s="1" t="b">
        <x:v>0</x:v>
      </x:c>
      <x:c r="BY24" s="1" t="b">
        <x:v>0</x:v>
      </x:c>
      <x:c r="BZ24" s="1" t="b">
        <x:v>0</x:v>
      </x:c>
      <x:c r="CA24" s="1" t="b">
        <x:v>0</x:v>
      </x:c>
      <x:c r="CB24" s="1" t="b">
        <x:v>0</x:v>
      </x:c>
      <x:c r="CC24" s="1" t="b">
        <x:v>0</x:v>
      </x:c>
      <x:c r="CD24" s="1" t="b">
        <x:v>0</x:v>
      </x:c>
      <x:c r="CE24" s="1" t="b">
        <x:v>0</x:v>
      </x:c>
      <x:c r="CF24" s="1" t="b">
        <x:v>0</x:v>
      </x:c>
      <x:c r="CG24" s="1" t="b">
        <x:v>0</x:v>
      </x:c>
      <x:c r="CH24" s="1" t="b">
        <x:v>0</x:v>
      </x:c>
      <x:c r="CI24" s="1" t="b">
        <x:v>0</x:v>
      </x:c>
      <x:c r="CJ24" s="1" t="b">
        <x:v>0</x:v>
      </x:c>
      <x:c r="CK24" s="1" t="b">
        <x:v>0</x:v>
      </x:c>
      <x:c r="CL24" s="1" t="b">
        <x:v>0</x:v>
      </x:c>
      <x:c r="CM24" s="1" t="b">
        <x:v>0</x:v>
      </x:c>
      <x:c r="CN24" s="1" t="b">
        <x:v>0</x:v>
      </x:c>
      <x:c r="CO24" s="1" t="b">
        <x:v>0</x:v>
      </x:c>
      <x:c r="CP24" s="1" t="b">
        <x:v>0</x:v>
      </x:c>
      <x:c r="CQ24" s="1" t="b">
        <x:v>0</x:v>
      </x:c>
      <x:c r="CR24" s="1" t="b">
        <x:v>0</x:v>
      </x:c>
      <x:c r="CS24" s="1" t="b">
        <x:v>0</x:v>
      </x:c>
      <x:c r="CT24" s="1" t="b">
        <x:v>0</x:v>
      </x:c>
      <x:c r="CU24" s="1" t="b">
        <x:v>0</x:v>
      </x:c>
      <x:c r="CV24" s="1" t="b">
        <x:v>0</x:v>
      </x:c>
      <x:c r="CW24" s="1" t="b">
        <x:v>0</x:v>
      </x:c>
      <x:c r="CX24" s="1" t="b">
        <x:v>0</x:v>
      </x:c>
      <x:c r="CY24" s="1" t="b">
        <x:v>0</x:v>
      </x:c>
      <x:c r="CZ24" s="1" t="b">
        <x:v>0</x:v>
      </x:c>
      <x:c r="DA24" s="1" t="b">
        <x:v>0</x:v>
      </x:c>
      <x:c r="DB24" s="1" t="b">
        <x:v>0</x:v>
      </x:c>
      <x:c r="DC24" s="1" t="b">
        <x:v>0</x:v>
      </x:c>
      <x:c r="DD24" s="1" t="b">
        <x:v>0</x:v>
      </x:c>
      <x:c r="DE24" s="1" t="b">
        <x:v>0</x:v>
      </x:c>
      <x:c r="DF24" s="1" t="b">
        <x:v>0</x:v>
      </x:c>
      <x:c r="DG24" s="1" t="b">
        <x:v>0</x:v>
      </x:c>
      <x:c r="DH24" s="1" t="b">
        <x:v>0</x:v>
      </x:c>
      <x:c r="DI24" s="1" t="b">
        <x:v>0</x:v>
      </x:c>
      <x:c r="DJ24" s="1" t="b">
        <x:v>0</x:v>
      </x:c>
      <x:c r="DK24" s="1" t="b">
        <x:v>0</x:v>
      </x:c>
      <x:c r="DL24" s="1" t="b">
        <x:v>0</x:v>
      </x:c>
      <x:c r="DM24" s="1" t="b">
        <x:v>0</x:v>
      </x:c>
      <x:c r="DN24" s="1" t="b">
        <x:v>0</x:v>
      </x:c>
      <x:c r="DO24" s="1" t="b">
        <x:v>0</x:v>
      </x:c>
      <x:c r="DP24" s="1" t="b">
        <x:v>0</x:v>
      </x:c>
      <x:c r="DQ24" s="1" t="b">
        <x:v>0</x:v>
      </x:c>
      <x:c r="DR24" s="1" t="b">
        <x:v>0</x:v>
      </x:c>
      <x:c r="DS24" s="1" t="b">
        <x:v>0</x:v>
      </x:c>
      <x:c r="DT24" s="1" t="b">
        <x:v>0</x:v>
      </x:c>
      <x:c r="DU24" s="1" t="b">
        <x:v>0</x:v>
      </x:c>
      <x:c r="DV24" s="1" t="b">
        <x:v>0</x:v>
      </x:c>
      <x:c r="DW24" s="1" t="b">
        <x:v>0</x:v>
      </x:c>
      <x:c r="DX24" s="1" t="b">
        <x:v>0</x:v>
      </x:c>
      <x:c r="DY24" s="1" t="b">
        <x:v>0</x:v>
      </x:c>
      <x:c r="DZ24" s="1" t="b">
        <x:v>0</x:v>
      </x:c>
      <x:c r="EA24" s="1" t="b">
        <x:v>0</x:v>
      </x:c>
      <x:c r="EB24" s="1" t="b">
        <x:v>0</x:v>
      </x:c>
      <x:c r="EC24" s="1" t="b">
        <x:v>0</x:v>
      </x:c>
      <x:c r="ED24" s="1" t="b">
        <x:v>0</x:v>
      </x:c>
      <x:c r="EE24" s="1" t="b">
        <x:v>0</x:v>
      </x:c>
      <x:c r="EF24" s="1" t="b">
        <x:v>0</x:v>
      </x:c>
      <x:c r="EG24" s="1" t="b">
        <x:v>0</x:v>
      </x:c>
      <x:c r="EH24" s="1" t="b">
        <x:v>0</x:v>
      </x:c>
      <x:c r="EI24" s="1" t="b">
        <x:v>0</x:v>
      </x:c>
      <x:c r="EJ24" s="1" t="b">
        <x:v>0</x:v>
      </x:c>
      <x:c r="EK24" s="1" t="b">
        <x:v>0</x:v>
      </x:c>
      <x:c r="EL24" s="1" t="b">
        <x:v>0</x:v>
      </x:c>
      <x:c r="EM24" s="1" t="b">
        <x:v>0</x:v>
      </x:c>
      <x:c r="EN24" s="1" t="b">
        <x:v>0</x:v>
      </x:c>
      <x:c r="EO24" s="1" t="b">
        <x:v>0</x:v>
      </x:c>
      <x:c r="EP24" s="1" t="b">
        <x:v>0</x:v>
      </x:c>
      <x:c r="EQ24" s="1" t="b">
        <x:v>0</x:v>
      </x:c>
      <x:c r="ER24" s="1" t="b">
        <x:v>0</x:v>
      </x:c>
      <x:c r="ES24" s="1" t="b">
        <x:v>0</x:v>
      </x:c>
      <x:c r="ET24" s="1" t="b">
        <x:v>0</x:v>
      </x:c>
      <x:c r="EU24" s="1" t="b">
        <x:v>0</x:v>
      </x:c>
      <x:c r="EV24" s="1" t="b">
        <x:v>0</x:v>
      </x:c>
      <x:c r="EZ24" s="1">
        <x:f t="shared" si="66"/>
        <x:v>8</x:v>
      </x:c>
      <x:c r="FA24" s="1" t="b">
        <x:v>0</x:v>
      </x:c>
      <x:c r="FB24" s="1" t="b">
        <x:v>0</x:v>
      </x:c>
      <x:c r="FC24" s="1" t="b">
        <x:v>0</x:v>
      </x:c>
      <x:c r="FD24" s="1" t="b">
        <x:v>0</x:v>
      </x:c>
      <x:c r="FE24" s="1" t="b">
        <x:v>0</x:v>
      </x:c>
      <x:c r="FF24" s="1" t="b">
        <x:v>0</x:v>
      </x:c>
      <x:c r="FG24" s="1" t="b">
        <x:v>0</x:v>
      </x:c>
      <x:c r="FH24" s="1" t="b">
        <x:v>0</x:v>
      </x:c>
      <x:c r="FI24" s="1" t="b">
        <x:v>0</x:v>
      </x:c>
      <x:c r="FJ24" s="1" t="b">
        <x:v>0</x:v>
      </x:c>
      <x:c r="FK24" s="1" t="b">
        <x:v>0</x:v>
      </x:c>
      <x:c r="FL24" s="1" t="b">
        <x:v>0</x:v>
      </x:c>
      <x:c r="FM24" s="1" t="b">
        <x:v>0</x:v>
      </x:c>
      <x:c r="FN24" s="1" t="b">
        <x:v>0</x:v>
      </x:c>
      <x:c r="FO24" s="1" t="b">
        <x:v>0</x:v>
      </x:c>
      <x:c r="FP24" s="1" t="b">
        <x:v>0</x:v>
      </x:c>
      <x:c r="FQ24" s="1" t="b">
        <x:v>0</x:v>
      </x:c>
      <x:c r="FR24" s="1" t="b">
        <x:v>0</x:v>
      </x:c>
      <x:c r="FS24" s="1" t="b">
        <x:v>0</x:v>
      </x:c>
      <x:c r="FT24" s="1" t="b">
        <x:v>0</x:v>
      </x:c>
      <x:c r="FU24" s="1" t="b">
        <x:v>0</x:v>
      </x:c>
      <x:c r="FV24" s="1" t="b">
        <x:v>0</x:v>
      </x:c>
      <x:c r="FW24" s="1" t="b">
        <x:v>0</x:v>
      </x:c>
      <x:c r="FX24" s="1" t="b">
        <x:v>0</x:v>
      </x:c>
      <x:c r="FY24" s="1" t="b">
        <x:v>0</x:v>
      </x:c>
      <x:c r="FZ24" s="1" t="b">
        <x:v>0</x:v>
      </x:c>
      <x:c r="GA24" s="1" t="b">
        <x:v>0</x:v>
      </x:c>
      <x:c r="GB24" s="1" t="b">
        <x:v>0</x:v>
      </x:c>
      <x:c r="GC24" s="1" t="b">
        <x:v>0</x:v>
      </x:c>
      <x:c r="GD24" s="1" t="b">
        <x:v>0</x:v>
      </x:c>
      <x:c r="GE24" s="1" t="b">
        <x:v>0</x:v>
      </x:c>
      <x:c r="GF24" s="1" t="b">
        <x:v>0</x:v>
      </x:c>
      <x:c r="GG24" s="1" t="b">
        <x:v>0</x:v>
      </x:c>
      <x:c r="GH24" s="1" t="b">
        <x:v>0</x:v>
      </x:c>
      <x:c r="GI24" s="1" t="b">
        <x:v>0</x:v>
      </x:c>
      <x:c r="GJ24" s="1" t="b">
        <x:v>0</x:v>
      </x:c>
      <x:c r="GK24" s="1" t="b">
        <x:v>0</x:v>
      </x:c>
      <x:c r="GL24" s="1" t="b">
        <x:v>0</x:v>
      </x:c>
      <x:c r="GM24" s="1" t="b">
        <x:v>0</x:v>
      </x:c>
      <x:c r="GN24" s="1" t="b">
        <x:v>0</x:v>
      </x:c>
      <x:c r="GO24" s="1" t="b">
        <x:v>0</x:v>
      </x:c>
      <x:c r="GP24" s="1" t="b">
        <x:v>0</x:v>
      </x:c>
      <x:c r="GQ24" s="1" t="b">
        <x:v>0</x:v>
      </x:c>
      <x:c r="GR24" s="1" t="b">
        <x:v>0</x:v>
      </x:c>
      <x:c r="GS24" s="1" t="b">
        <x:v>0</x:v>
      </x:c>
      <x:c r="GT24" s="1" t="b">
        <x:v>0</x:v>
      </x:c>
      <x:c r="GU24" s="1" t="b">
        <x:v>0</x:v>
      </x:c>
      <x:c r="GV24" s="1" t="b">
        <x:v>0</x:v>
      </x:c>
      <x:c r="GW24" s="1" t="b">
        <x:v>0</x:v>
      </x:c>
      <x:c r="GX24" s="1" t="b">
        <x:v>0</x:v>
      </x:c>
      <x:c r="GY24" s="1" t="b">
        <x:v>0</x:v>
      </x:c>
      <x:c r="GZ24" s="1" t="b">
        <x:v>0</x:v>
      </x:c>
      <x:c r="HA24" s="1" t="b">
        <x:v>0</x:v>
      </x:c>
      <x:c r="HB24" s="1" t="b">
        <x:v>0</x:v>
      </x:c>
      <x:c r="HC24" s="1" t="b">
        <x:v>0</x:v>
      </x:c>
      <x:c r="HD24" s="1" t="b">
        <x:v>0</x:v>
      </x:c>
      <x:c r="HE24" s="1" t="b">
        <x:v>0</x:v>
      </x:c>
      <x:c r="HF24" s="1" t="b">
        <x:v>0</x:v>
      </x:c>
      <x:c r="HG24" s="1" t="b">
        <x:v>0</x:v>
      </x:c>
      <x:c r="HH24" s="1" t="b">
        <x:v>0</x:v>
      </x:c>
      <x:c r="HI24" s="1" t="b">
        <x:v>0</x:v>
      </x:c>
      <x:c r="HJ24" s="1" t="b">
        <x:v>0</x:v>
      </x:c>
      <x:c r="HK24" s="1" t="b">
        <x:v>0</x:v>
      </x:c>
      <x:c r="HL24" s="1" t="b">
        <x:v>0</x:v>
      </x:c>
      <x:c r="HM24" s="1" t="b">
        <x:v>0</x:v>
      </x:c>
      <x:c r="HN24" s="1" t="b">
        <x:v>0</x:v>
      </x:c>
      <x:c r="HO24" s="1" t="b">
        <x:v>0</x:v>
      </x:c>
      <x:c r="HP24" s="1" t="b">
        <x:v>0</x:v>
      </x:c>
      <x:c r="HQ24" s="1" t="b">
        <x:v>0</x:v>
      </x:c>
      <x:c r="HR24" s="1" t="b">
        <x:v>0</x:v>
      </x:c>
      <x:c r="HS24" s="1" t="b">
        <x:v>0</x:v>
      </x:c>
      <x:c r="HT24" s="1" t="b">
        <x:v>0</x:v>
      </x:c>
      <x:c r="HU24" s="1" t="b">
        <x:v>0</x:v>
      </x:c>
      <x:c r="HV24" s="1" t="b">
        <x:v>0</x:v>
      </x:c>
      <x:c r="HW24" s="1" t="b">
        <x:v>0</x:v>
      </x:c>
      <x:c r="HX24" s="1" t="b">
        <x:v>0</x:v>
      </x:c>
      <x:c r="HY24" s="1" t="b">
        <x:v>0</x:v>
      </x:c>
      <x:c r="HZ24" s="1" t="b">
        <x:v>0</x:v>
      </x:c>
      <x:c r="IA24" s="1" t="b">
        <x:v>0</x:v>
      </x:c>
      <x:c r="IB24" s="1" t="b">
        <x:v>0</x:v>
      </x:c>
      <x:c r="IC24" s="1" t="b">
        <x:v>0</x:v>
      </x:c>
      <x:c r="ID24" s="1" t="b">
        <x:v>0</x:v>
      </x:c>
      <x:c r="IE24" s="1" t="b">
        <x:v>0</x:v>
      </x:c>
      <x:c r="IF24" s="1" t="b">
        <x:v>0</x:v>
      </x:c>
      <x:c r="IG24" s="1" t="b">
        <x:v>0</x:v>
      </x:c>
      <x:c r="IH24" s="1" t="b">
        <x:v>0</x:v>
      </x:c>
      <x:c r="II24" s="1" t="b">
        <x:v>0</x:v>
      </x:c>
      <x:c r="IJ24" s="1" t="b">
        <x:v>0</x:v>
      </x:c>
      <x:c r="IK24" s="1" t="b">
        <x:v>0</x:v>
      </x:c>
      <x:c r="IL24" s="1" t="b">
        <x:v>0</x:v>
      </x:c>
      <x:c r="IM24" s="1" t="b">
        <x:v>0</x:v>
      </x:c>
      <x:c r="IN24" s="1" t="b">
        <x:v>0</x:v>
      </x:c>
      <x:c r="IO24" s="1" t="b">
        <x:v>0</x:v>
      </x:c>
      <x:c r="IP24" s="1" t="b">
        <x:v>0</x:v>
      </x:c>
      <x:c r="IQ24" s="1" t="b">
        <x:v>0</x:v>
      </x:c>
      <x:c r="IR24" s="1" t="b">
        <x:v>0</x:v>
      </x:c>
      <x:c r="IS24" s="1" t="b">
        <x:v>0</x:v>
      </x:c>
      <x:c r="IT24" s="1" t="b">
        <x:v>0</x:v>
      </x:c>
      <x:c r="IU24" s="1" t="b">
        <x:v>0</x:v>
      </x:c>
      <x:c r="IV24" s="1" t="b">
        <x:v>0</x:v>
      </x:c>
      <x:c r="IW24" s="1" t="b">
        <x:v>0</x:v>
      </x:c>
      <x:c r="IX24" s="1" t="b">
        <x:v>0</x:v>
      </x:c>
      <x:c r="IY24" s="1" t="b">
        <x:v>0</x:v>
      </x:c>
      <x:c r="IZ24" s="1" t="b">
        <x:v>0</x:v>
      </x:c>
      <x:c r="JA24" s="1" t="b">
        <x:v>0</x:v>
      </x:c>
      <x:c r="JB24" s="1" t="b">
        <x:v>0</x:v>
      </x:c>
      <x:c r="JC24" s="1" t="b">
        <x:v>0</x:v>
      </x:c>
      <x:c r="JD24" s="1" t="b">
        <x:v>0</x:v>
      </x:c>
      <x:c r="JE24" s="1" t="b">
        <x:v>0</x:v>
      </x:c>
      <x:c r="JF24" s="1" t="b">
        <x:v>0</x:v>
      </x:c>
      <x:c r="JG24" s="1" t="b">
        <x:v>0</x:v>
      </x:c>
      <x:c r="JH24" s="1" t="b">
        <x:v>0</x:v>
      </x:c>
      <x:c r="JI24" s="1" t="b">
        <x:v>0</x:v>
      </x:c>
      <x:c r="JJ24" s="1" t="b">
        <x:v>0</x:v>
      </x:c>
      <x:c r="JK24" s="1" t="b">
        <x:v>0</x:v>
      </x:c>
      <x:c r="JL24" s="1" t="b">
        <x:v>0</x:v>
      </x:c>
      <x:c r="JM24" s="1" t="b">
        <x:v>0</x:v>
      </x:c>
      <x:c r="JN24" s="1" t="b">
        <x:v>0</x:v>
      </x:c>
      <x:c r="JO24" s="1" t="b">
        <x:v>0</x:v>
      </x:c>
      <x:c r="JP24" s="1" t="b">
        <x:v>0</x:v>
      </x:c>
      <x:c r="JQ24" s="1" t="b">
        <x:v>0</x:v>
      </x:c>
      <x:c r="JR24" s="1" t="b">
        <x:v>0</x:v>
      </x:c>
      <x:c r="JS24" s="1" t="b">
        <x:v>0</x:v>
      </x:c>
      <x:c r="JT24" s="1" t="b">
        <x:v>0</x:v>
      </x:c>
      <x:c r="JU24" s="1" t="b">
        <x:v>0</x:v>
      </x:c>
      <x:c r="JV24" s="1" t="b">
        <x:v>0</x:v>
      </x:c>
      <x:c r="JW24" s="1" t="b">
        <x:v>0</x:v>
      </x:c>
      <x:c r="JX24" s="1" t="b">
        <x:v>0</x:v>
      </x:c>
      <x:c r="JY24" s="1" t="b">
        <x:v>0</x:v>
      </x:c>
      <x:c r="JZ24" s="1" t="b">
        <x:v>0</x:v>
      </x:c>
      <x:c r="KA24" s="1" t="b">
        <x:v>0</x:v>
      </x:c>
      <x:c r="KB24" s="1" t="b">
        <x:v>0</x:v>
      </x:c>
      <x:c r="KC24" s="1" t="b">
        <x:v>0</x:v>
      </x:c>
      <x:c r="KD24" s="1" t="b">
        <x:v>0</x:v>
      </x:c>
      <x:c r="KE24" s="1" t="b">
        <x:v>0</x:v>
      </x:c>
      <x:c r="KF24" s="1" t="b">
        <x:v>0</x:v>
      </x:c>
      <x:c r="KG24" s="1" t="b">
        <x:v>0</x:v>
      </x:c>
      <x:c r="KH24" s="1" t="b">
        <x:v>0</x:v>
      </x:c>
      <x:c r="KI24" s="1" t="b">
        <x:v>0</x:v>
      </x:c>
      <x:c r="KJ24" s="1" t="b">
        <x:v>0</x:v>
      </x:c>
      <x:c r="KK24" s="1" t="b">
        <x:v>0</x:v>
      </x:c>
      <x:c r="KL24" s="1" t="b">
        <x:v>0</x:v>
      </x:c>
      <x:c r="KM24" s="1" t="b">
        <x:v>0</x:v>
      </x:c>
      <x:c r="KN24" s="1" t="b">
        <x:v>0</x:v>
      </x:c>
      <x:c r="KO24" s="1" t="b">
        <x:v>0</x:v>
      </x:c>
      <x:c r="KP24" s="1" t="b">
        <x:v>0</x:v>
      </x:c>
      <x:c r="KQ24" s="1" t="b">
        <x:v>0</x:v>
      </x:c>
      <x:c r="KR24" s="1" t="b">
        <x:v>0</x:v>
      </x:c>
      <x:c r="KS24" s="1" t="b">
        <x:v>0</x:v>
      </x:c>
      <x:c r="KT24" s="1" t="b">
        <x:v>0</x:v>
      </x:c>
    </x:row>
    <x:row r="25" spans="1:306">
      <x:c r="B25" s="1">
        <x:f t="shared" si="65"/>
        <x:v>9</x:v>
      </x:c>
      <x:c r="C25" s="1" t="b">
        <x:v>0</x:v>
      </x:c>
      <x:c r="D25" s="1" t="b">
        <x:v>0</x:v>
      </x:c>
      <x:c r="E25" s="1" t="b">
        <x:v>0</x:v>
      </x:c>
      <x:c r="F25" s="1" t="b">
        <x:v>0</x:v>
      </x:c>
      <x:c r="G25" s="1" t="b">
        <x:v>0</x:v>
      </x:c>
      <x:c r="H25" s="1" t="b">
        <x:v>0</x:v>
      </x:c>
      <x:c r="I25" s="1" t="b">
        <x:v>0</x:v>
      </x:c>
      <x:c r="J25" s="1" t="b">
        <x:v>0</x:v>
      </x:c>
      <x:c r="K25" s="1" t="b">
        <x:v>0</x:v>
      </x:c>
      <x:c r="L25" s="1" t="b">
        <x:v>0</x:v>
      </x:c>
      <x:c r="M25" s="1" t="b">
        <x:v>0</x:v>
      </x:c>
      <x:c r="N25" s="1" t="b">
        <x:v>0</x:v>
      </x:c>
      <x:c r="O25" s="1" t="b">
        <x:v>0</x:v>
      </x:c>
      <x:c r="P25" s="1" t="b">
        <x:v>0</x:v>
      </x:c>
      <x:c r="Q25" s="1" t="b">
        <x:v>0</x:v>
      </x:c>
      <x:c r="R25" s="1" t="b">
        <x:v>0</x:v>
      </x:c>
      <x:c r="S25" s="1" t="b">
        <x:v>0</x:v>
      </x:c>
      <x:c r="T25" s="1" t="b">
        <x:v>0</x:v>
      </x:c>
      <x:c r="U25" s="1" t="b">
        <x:v>0</x:v>
      </x:c>
      <x:c r="V25" s="1" t="b">
        <x:v>0</x:v>
      </x:c>
      <x:c r="W25" s="1" t="b">
        <x:v>0</x:v>
      </x:c>
      <x:c r="X25" s="1" t="b">
        <x:v>0</x:v>
      </x:c>
      <x:c r="Y25" s="1" t="b">
        <x:v>0</x:v>
      </x:c>
      <x:c r="Z25" s="1" t="b">
        <x:v>0</x:v>
      </x:c>
      <x:c r="AA25" s="1" t="b">
        <x:v>0</x:v>
      </x:c>
      <x:c r="AB25" s="1" t="b">
        <x:v>0</x:v>
      </x:c>
      <x:c r="AC25" s="1" t="b">
        <x:v>0</x:v>
      </x:c>
      <x:c r="AD25" s="1" t="b">
        <x:v>0</x:v>
      </x:c>
      <x:c r="AE25" s="1" t="b">
        <x:v>0</x:v>
      </x:c>
      <x:c r="AF25" s="1" t="b">
        <x:v>0</x:v>
      </x:c>
      <x:c r="AG25" s="1" t="b">
        <x:v>0</x:v>
      </x:c>
      <x:c r="AH25" s="1" t="b">
        <x:v>0</x:v>
      </x:c>
      <x:c r="AI25" s="1" t="b">
        <x:v>0</x:v>
      </x:c>
      <x:c r="AJ25" s="1" t="b">
        <x:v>0</x:v>
      </x:c>
      <x:c r="AK25" s="1" t="b">
        <x:v>0</x:v>
      </x:c>
      <x:c r="AL25" s="1" t="b">
        <x:v>0</x:v>
      </x:c>
      <x:c r="AM25" s="1" t="b">
        <x:v>0</x:v>
      </x:c>
      <x:c r="AN25" s="1" t="b">
        <x:v>0</x:v>
      </x:c>
      <x:c r="AO25" s="1" t="b">
        <x:v>0</x:v>
      </x:c>
      <x:c r="AP25" s="1" t="b">
        <x:v>0</x:v>
      </x:c>
      <x:c r="AQ25" s="1" t="b">
        <x:v>0</x:v>
      </x:c>
      <x:c r="AR25" s="1" t="b">
        <x:v>0</x:v>
      </x:c>
      <x:c r="AS25" s="1" t="b">
        <x:v>0</x:v>
      </x:c>
      <x:c r="AT25" s="1" t="b">
        <x:v>0</x:v>
      </x:c>
      <x:c r="AU25" s="1" t="b">
        <x:v>0</x:v>
      </x:c>
      <x:c r="AV25" s="1" t="b">
        <x:v>0</x:v>
      </x:c>
      <x:c r="AW25" s="1" t="b">
        <x:v>0</x:v>
      </x:c>
      <x:c r="AX25" s="1" t="b">
        <x:v>0</x:v>
      </x:c>
      <x:c r="AY25" s="1" t="b">
        <x:v>0</x:v>
      </x:c>
      <x:c r="AZ25" s="1" t="b">
        <x:v>0</x:v>
      </x:c>
      <x:c r="BA25" s="1" t="b">
        <x:v>0</x:v>
      </x:c>
      <x:c r="BB25" s="1" t="b">
        <x:v>0</x:v>
      </x:c>
      <x:c r="BC25" s="1" t="b">
        <x:v>0</x:v>
      </x:c>
      <x:c r="BD25" s="1" t="b">
        <x:v>0</x:v>
      </x:c>
      <x:c r="BE25" s="1" t="b">
        <x:v>0</x:v>
      </x:c>
      <x:c r="BF25" s="1" t="b">
        <x:v>0</x:v>
      </x:c>
      <x:c r="BG25" s="1" t="b">
        <x:v>0</x:v>
      </x:c>
      <x:c r="BH25" s="1" t="b">
        <x:v>0</x:v>
      </x:c>
      <x:c r="BI25" s="1" t="b">
        <x:v>0</x:v>
      </x:c>
      <x:c r="BJ25" s="1" t="b">
        <x:v>0</x:v>
      </x:c>
      <x:c r="BK25" s="1" t="b">
        <x:v>0</x:v>
      </x:c>
      <x:c r="BL25" s="1" t="b">
        <x:v>0</x:v>
      </x:c>
      <x:c r="BM25" s="1" t="b">
        <x:v>0</x:v>
      </x:c>
      <x:c r="BN25" s="1" t="b">
        <x:v>0</x:v>
      </x:c>
      <x:c r="BO25" s="1" t="b">
        <x:v>0</x:v>
      </x:c>
      <x:c r="BP25" s="1" t="b">
        <x:v>0</x:v>
      </x:c>
      <x:c r="BQ25" s="1" t="b">
        <x:v>0</x:v>
      </x:c>
      <x:c r="BR25" s="1" t="b">
        <x:v>0</x:v>
      </x:c>
      <x:c r="BS25" s="1" t="b">
        <x:v>0</x:v>
      </x:c>
      <x:c r="BT25" s="1" t="b">
        <x:v>0</x:v>
      </x:c>
      <x:c r="BU25" s="1" t="b">
        <x:v>0</x:v>
      </x:c>
      <x:c r="BV25" s="1" t="b">
        <x:v>0</x:v>
      </x:c>
      <x:c r="BW25" s="1" t="b">
        <x:v>0</x:v>
      </x:c>
      <x:c r="BX25" s="1" t="b">
        <x:v>0</x:v>
      </x:c>
      <x:c r="BY25" s="1" t="b">
        <x:v>0</x:v>
      </x:c>
      <x:c r="BZ25" s="1" t="b">
        <x:v>0</x:v>
      </x:c>
      <x:c r="CA25" s="1" t="b">
        <x:v>0</x:v>
      </x:c>
      <x:c r="CB25" s="1" t="b">
        <x:v>0</x:v>
      </x:c>
      <x:c r="CC25" s="1" t="b">
        <x:v>0</x:v>
      </x:c>
      <x:c r="CD25" s="1" t="b">
        <x:v>0</x:v>
      </x:c>
      <x:c r="CE25" s="1" t="b">
        <x:v>0</x:v>
      </x:c>
      <x:c r="CF25" s="1" t="b">
        <x:v>0</x:v>
      </x:c>
      <x:c r="CG25" s="1" t="b">
        <x:v>0</x:v>
      </x:c>
      <x:c r="CH25" s="1" t="b">
        <x:v>0</x:v>
      </x:c>
      <x:c r="CI25" s="1" t="b">
        <x:v>0</x:v>
      </x:c>
      <x:c r="CJ25" s="1" t="b">
        <x:v>0</x:v>
      </x:c>
      <x:c r="CK25" s="1" t="b">
        <x:v>0</x:v>
      </x:c>
      <x:c r="CL25" s="1" t="b">
        <x:v>0</x:v>
      </x:c>
      <x:c r="CM25" s="1" t="b">
        <x:v>0</x:v>
      </x:c>
      <x:c r="CN25" s="1" t="b">
        <x:v>0</x:v>
      </x:c>
      <x:c r="CO25" s="1" t="b">
        <x:v>0</x:v>
      </x:c>
      <x:c r="CP25" s="1" t="b">
        <x:v>0</x:v>
      </x:c>
      <x:c r="CQ25" s="1" t="b">
        <x:v>0</x:v>
      </x:c>
      <x:c r="CR25" s="1" t="b">
        <x:v>0</x:v>
      </x:c>
      <x:c r="CS25" s="1" t="b">
        <x:v>0</x:v>
      </x:c>
      <x:c r="CT25" s="1" t="b">
        <x:v>0</x:v>
      </x:c>
      <x:c r="CU25" s="1" t="b">
        <x:v>0</x:v>
      </x:c>
      <x:c r="CV25" s="1" t="b">
        <x:v>0</x:v>
      </x:c>
      <x:c r="CW25" s="1" t="b">
        <x:v>0</x:v>
      </x:c>
      <x:c r="CX25" s="1" t="b">
        <x:v>0</x:v>
      </x:c>
      <x:c r="CY25" s="1" t="b">
        <x:v>0</x:v>
      </x:c>
      <x:c r="CZ25" s="1" t="b">
        <x:v>0</x:v>
      </x:c>
      <x:c r="DA25" s="1" t="b">
        <x:v>0</x:v>
      </x:c>
      <x:c r="DB25" s="1" t="b">
        <x:v>0</x:v>
      </x:c>
      <x:c r="DC25" s="1" t="b">
        <x:v>0</x:v>
      </x:c>
      <x:c r="DD25" s="1" t="b">
        <x:v>0</x:v>
      </x:c>
      <x:c r="DE25" s="1" t="b">
        <x:v>0</x:v>
      </x:c>
      <x:c r="DF25" s="1" t="b">
        <x:v>0</x:v>
      </x:c>
      <x:c r="DG25" s="1" t="b">
        <x:v>0</x:v>
      </x:c>
      <x:c r="DH25" s="1" t="b">
        <x:v>0</x:v>
      </x:c>
      <x:c r="DI25" s="1" t="b">
        <x:v>0</x:v>
      </x:c>
      <x:c r="DJ25" s="1" t="b">
        <x:v>0</x:v>
      </x:c>
      <x:c r="DK25" s="1" t="b">
        <x:v>0</x:v>
      </x:c>
      <x:c r="DL25" s="1" t="b">
        <x:v>0</x:v>
      </x:c>
      <x:c r="DM25" s="1" t="b">
        <x:v>0</x:v>
      </x:c>
      <x:c r="DN25" s="1" t="b">
        <x:v>0</x:v>
      </x:c>
      <x:c r="DO25" s="1" t="b">
        <x:v>0</x:v>
      </x:c>
      <x:c r="DP25" s="1" t="b">
        <x:v>0</x:v>
      </x:c>
      <x:c r="DQ25" s="1" t="b">
        <x:v>0</x:v>
      </x:c>
      <x:c r="DR25" s="1" t="b">
        <x:v>0</x:v>
      </x:c>
      <x:c r="DS25" s="1" t="b">
        <x:v>0</x:v>
      </x:c>
      <x:c r="DT25" s="1" t="b">
        <x:v>0</x:v>
      </x:c>
      <x:c r="DU25" s="1" t="b">
        <x:v>0</x:v>
      </x:c>
      <x:c r="DV25" s="1" t="b">
        <x:v>0</x:v>
      </x:c>
      <x:c r="DW25" s="1" t="b">
        <x:v>0</x:v>
      </x:c>
      <x:c r="DX25" s="1" t="b">
        <x:v>0</x:v>
      </x:c>
      <x:c r="DY25" s="1" t="b">
        <x:v>0</x:v>
      </x:c>
      <x:c r="DZ25" s="1" t="b">
        <x:v>0</x:v>
      </x:c>
      <x:c r="EA25" s="1" t="b">
        <x:v>0</x:v>
      </x:c>
      <x:c r="EB25" s="1" t="b">
        <x:v>0</x:v>
      </x:c>
      <x:c r="EC25" s="1" t="b">
        <x:v>0</x:v>
      </x:c>
      <x:c r="ED25" s="1" t="b">
        <x:v>0</x:v>
      </x:c>
      <x:c r="EE25" s="1" t="b">
        <x:v>0</x:v>
      </x:c>
      <x:c r="EF25" s="1" t="b">
        <x:v>0</x:v>
      </x:c>
      <x:c r="EG25" s="1" t="b">
        <x:v>0</x:v>
      </x:c>
      <x:c r="EH25" s="1" t="b">
        <x:v>0</x:v>
      </x:c>
      <x:c r="EI25" s="1" t="b">
        <x:v>0</x:v>
      </x:c>
      <x:c r="EJ25" s="1" t="b">
        <x:v>0</x:v>
      </x:c>
      <x:c r="EK25" s="1" t="b">
        <x:v>0</x:v>
      </x:c>
      <x:c r="EL25" s="1" t="b">
        <x:v>0</x:v>
      </x:c>
      <x:c r="EM25" s="1" t="b">
        <x:v>0</x:v>
      </x:c>
      <x:c r="EN25" s="1" t="b">
        <x:v>0</x:v>
      </x:c>
      <x:c r="EO25" s="1" t="b">
        <x:v>0</x:v>
      </x:c>
      <x:c r="EP25" s="1" t="b">
        <x:v>0</x:v>
      </x:c>
      <x:c r="EQ25" s="1" t="b">
        <x:v>0</x:v>
      </x:c>
      <x:c r="ER25" s="1" t="b">
        <x:v>0</x:v>
      </x:c>
      <x:c r="ES25" s="1" t="b">
        <x:v>0</x:v>
      </x:c>
      <x:c r="ET25" s="1" t="b">
        <x:v>0</x:v>
      </x:c>
      <x:c r="EU25" s="1" t="b">
        <x:v>0</x:v>
      </x:c>
      <x:c r="EV25" s="1" t="b">
        <x:v>0</x:v>
      </x:c>
      <x:c r="EZ25" s="1">
        <x:f t="shared" si="66"/>
        <x:v>9</x:v>
      </x:c>
      <x:c r="FA25" s="1" t="b">
        <x:v>0</x:v>
      </x:c>
      <x:c r="FB25" s="1" t="b">
        <x:v>0</x:v>
      </x:c>
      <x:c r="FC25" s="1" t="b">
        <x:v>0</x:v>
      </x:c>
      <x:c r="FD25" s="1" t="b">
        <x:v>0</x:v>
      </x:c>
      <x:c r="FE25" s="1" t="b">
        <x:v>0</x:v>
      </x:c>
      <x:c r="FF25" s="1" t="b">
        <x:v>0</x:v>
      </x:c>
      <x:c r="FG25" s="1" t="b">
        <x:v>0</x:v>
      </x:c>
      <x:c r="FH25" s="1" t="b">
        <x:v>0</x:v>
      </x:c>
      <x:c r="FI25" s="1" t="b">
        <x:v>0</x:v>
      </x:c>
      <x:c r="FJ25" s="1" t="b">
        <x:v>0</x:v>
      </x:c>
      <x:c r="FK25" s="1" t="b">
        <x:v>0</x:v>
      </x:c>
      <x:c r="FL25" s="1" t="b">
        <x:v>0</x:v>
      </x:c>
      <x:c r="FM25" s="1" t="b">
        <x:v>0</x:v>
      </x:c>
      <x:c r="FN25" s="1" t="b">
        <x:v>0</x:v>
      </x:c>
      <x:c r="FO25" s="1" t="b">
        <x:v>0</x:v>
      </x:c>
      <x:c r="FP25" s="1" t="b">
        <x:v>0</x:v>
      </x:c>
      <x:c r="FQ25" s="1" t="b">
        <x:v>0</x:v>
      </x:c>
      <x:c r="FR25" s="1" t="b">
        <x:v>0</x:v>
      </x:c>
      <x:c r="FS25" s="1" t="b">
        <x:v>0</x:v>
      </x:c>
      <x:c r="FT25" s="1" t="b">
        <x:v>0</x:v>
      </x:c>
      <x:c r="FU25" s="1" t="b">
        <x:v>0</x:v>
      </x:c>
      <x:c r="FV25" s="1" t="b">
        <x:v>0</x:v>
      </x:c>
      <x:c r="FW25" s="1" t="b">
        <x:v>0</x:v>
      </x:c>
      <x:c r="FX25" s="1" t="b">
        <x:v>0</x:v>
      </x:c>
      <x:c r="FY25" s="1" t="b">
        <x:v>0</x:v>
      </x:c>
      <x:c r="FZ25" s="1" t="b">
        <x:v>0</x:v>
      </x:c>
      <x:c r="GA25" s="1" t="b">
        <x:v>0</x:v>
      </x:c>
      <x:c r="GB25" s="1" t="b">
        <x:v>0</x:v>
      </x:c>
      <x:c r="GC25" s="1" t="b">
        <x:v>0</x:v>
      </x:c>
      <x:c r="GD25" s="1" t="b">
        <x:v>0</x:v>
      </x:c>
      <x:c r="GE25" s="1" t="b">
        <x:v>0</x:v>
      </x:c>
      <x:c r="GF25" s="1" t="b">
        <x:v>0</x:v>
      </x:c>
      <x:c r="GG25" s="1" t="b">
        <x:v>0</x:v>
      </x:c>
      <x:c r="GH25" s="1" t="b">
        <x:v>0</x:v>
      </x:c>
      <x:c r="GI25" s="1" t="b">
        <x:v>0</x:v>
      </x:c>
      <x:c r="GJ25" s="1" t="b">
        <x:v>0</x:v>
      </x:c>
      <x:c r="GK25" s="1" t="b">
        <x:v>0</x:v>
      </x:c>
      <x:c r="GL25" s="1" t="b">
        <x:v>0</x:v>
      </x:c>
      <x:c r="GM25" s="1" t="b">
        <x:v>0</x:v>
      </x:c>
      <x:c r="GN25" s="1" t="b">
        <x:v>0</x:v>
      </x:c>
      <x:c r="GO25" s="1" t="b">
        <x:v>0</x:v>
      </x:c>
      <x:c r="GP25" s="1" t="b">
        <x:v>0</x:v>
      </x:c>
      <x:c r="GQ25" s="1" t="b">
        <x:v>0</x:v>
      </x:c>
      <x:c r="GR25" s="1" t="b">
        <x:v>0</x:v>
      </x:c>
      <x:c r="GS25" s="1" t="b">
        <x:v>0</x:v>
      </x:c>
      <x:c r="GT25" s="1" t="b">
        <x:v>0</x:v>
      </x:c>
      <x:c r="GU25" s="1" t="b">
        <x:v>0</x:v>
      </x:c>
      <x:c r="GV25" s="1" t="b">
        <x:v>0</x:v>
      </x:c>
      <x:c r="GW25" s="1" t="b">
        <x:v>0</x:v>
      </x:c>
      <x:c r="GX25" s="1" t="b">
        <x:v>0</x:v>
      </x:c>
      <x:c r="GY25" s="1" t="b">
        <x:v>0</x:v>
      </x:c>
      <x:c r="GZ25" s="1" t="b">
        <x:v>0</x:v>
      </x:c>
      <x:c r="HA25" s="1" t="b">
        <x:v>0</x:v>
      </x:c>
      <x:c r="HB25" s="1" t="b">
        <x:v>0</x:v>
      </x:c>
      <x:c r="HC25" s="1" t="b">
        <x:v>0</x:v>
      </x:c>
      <x:c r="HD25" s="1" t="b">
        <x:v>0</x:v>
      </x:c>
      <x:c r="HE25" s="1" t="b">
        <x:v>0</x:v>
      </x:c>
      <x:c r="HF25" s="1" t="b">
        <x:v>0</x:v>
      </x:c>
      <x:c r="HG25" s="1" t="b">
        <x:v>0</x:v>
      </x:c>
      <x:c r="HH25" s="1" t="b">
        <x:v>0</x:v>
      </x:c>
      <x:c r="HI25" s="1" t="b">
        <x:v>0</x:v>
      </x:c>
      <x:c r="HJ25" s="1" t="b">
        <x:v>0</x:v>
      </x:c>
      <x:c r="HK25" s="1" t="b">
        <x:v>0</x:v>
      </x:c>
      <x:c r="HL25" s="1" t="b">
        <x:v>0</x:v>
      </x:c>
      <x:c r="HM25" s="1" t="b">
        <x:v>0</x:v>
      </x:c>
      <x:c r="HN25" s="1" t="b">
        <x:v>0</x:v>
      </x:c>
      <x:c r="HO25" s="1" t="b">
        <x:v>0</x:v>
      </x:c>
      <x:c r="HP25" s="1" t="b">
        <x:v>0</x:v>
      </x:c>
      <x:c r="HQ25" s="1" t="b">
        <x:v>0</x:v>
      </x:c>
      <x:c r="HR25" s="1" t="b">
        <x:v>0</x:v>
      </x:c>
      <x:c r="HS25" s="1" t="b">
        <x:v>0</x:v>
      </x:c>
      <x:c r="HT25" s="1" t="b">
        <x:v>0</x:v>
      </x:c>
      <x:c r="HU25" s="1" t="b">
        <x:v>0</x:v>
      </x:c>
      <x:c r="HV25" s="1" t="b">
        <x:v>0</x:v>
      </x:c>
      <x:c r="HW25" s="1" t="b">
        <x:v>0</x:v>
      </x:c>
      <x:c r="HX25" s="1" t="b">
        <x:v>0</x:v>
      </x:c>
      <x:c r="HY25" s="1" t="b">
        <x:v>0</x:v>
      </x:c>
      <x:c r="HZ25" s="1" t="b">
        <x:v>0</x:v>
      </x:c>
      <x:c r="IA25" s="1" t="b">
        <x:v>0</x:v>
      </x:c>
      <x:c r="IB25" s="1" t="b">
        <x:v>0</x:v>
      </x:c>
      <x:c r="IC25" s="1" t="b">
        <x:v>0</x:v>
      </x:c>
      <x:c r="ID25" s="1" t="b">
        <x:v>0</x:v>
      </x:c>
      <x:c r="IE25" s="1" t="b">
        <x:v>0</x:v>
      </x:c>
      <x:c r="IF25" s="1" t="b">
        <x:v>0</x:v>
      </x:c>
      <x:c r="IG25" s="1" t="b">
        <x:v>0</x:v>
      </x:c>
      <x:c r="IH25" s="1" t="b">
        <x:v>0</x:v>
      </x:c>
      <x:c r="II25" s="1" t="b">
        <x:v>0</x:v>
      </x:c>
      <x:c r="IJ25" s="1" t="b">
        <x:v>0</x:v>
      </x:c>
      <x:c r="IK25" s="1" t="b">
        <x:v>0</x:v>
      </x:c>
      <x:c r="IL25" s="1" t="b">
        <x:v>0</x:v>
      </x:c>
      <x:c r="IM25" s="1" t="b">
        <x:v>0</x:v>
      </x:c>
      <x:c r="IN25" s="1" t="b">
        <x:v>0</x:v>
      </x:c>
      <x:c r="IO25" s="1" t="b">
        <x:v>0</x:v>
      </x:c>
      <x:c r="IP25" s="1" t="b">
        <x:v>0</x:v>
      </x:c>
      <x:c r="IQ25" s="1" t="b">
        <x:v>0</x:v>
      </x:c>
      <x:c r="IR25" s="1" t="b">
        <x:v>0</x:v>
      </x:c>
      <x:c r="IS25" s="1" t="b">
        <x:v>0</x:v>
      </x:c>
      <x:c r="IT25" s="1" t="b">
        <x:v>0</x:v>
      </x:c>
      <x:c r="IU25" s="1" t="b">
        <x:v>0</x:v>
      </x:c>
      <x:c r="IV25" s="1" t="b">
        <x:v>0</x:v>
      </x:c>
      <x:c r="IW25" s="1" t="b">
        <x:v>0</x:v>
      </x:c>
      <x:c r="IX25" s="1" t="b">
        <x:v>0</x:v>
      </x:c>
      <x:c r="IY25" s="1" t="b">
        <x:v>0</x:v>
      </x:c>
      <x:c r="IZ25" s="1" t="b">
        <x:v>0</x:v>
      </x:c>
      <x:c r="JA25" s="1" t="b">
        <x:v>0</x:v>
      </x:c>
      <x:c r="JB25" s="1" t="b">
        <x:v>0</x:v>
      </x:c>
      <x:c r="JC25" s="1" t="b">
        <x:v>0</x:v>
      </x:c>
      <x:c r="JD25" s="1" t="b">
        <x:v>0</x:v>
      </x:c>
      <x:c r="JE25" s="1" t="b">
        <x:v>0</x:v>
      </x:c>
      <x:c r="JF25" s="1" t="b">
        <x:v>0</x:v>
      </x:c>
      <x:c r="JG25" s="1" t="b">
        <x:v>0</x:v>
      </x:c>
      <x:c r="JH25" s="1" t="b">
        <x:v>0</x:v>
      </x:c>
      <x:c r="JI25" s="1" t="b">
        <x:v>0</x:v>
      </x:c>
      <x:c r="JJ25" s="1" t="b">
        <x:v>0</x:v>
      </x:c>
      <x:c r="JK25" s="1" t="b">
        <x:v>0</x:v>
      </x:c>
      <x:c r="JL25" s="1" t="b">
        <x:v>0</x:v>
      </x:c>
      <x:c r="JM25" s="1" t="b">
        <x:v>0</x:v>
      </x:c>
      <x:c r="JN25" s="1" t="b">
        <x:v>0</x:v>
      </x:c>
      <x:c r="JO25" s="1" t="b">
        <x:v>0</x:v>
      </x:c>
      <x:c r="JP25" s="1" t="b">
        <x:v>0</x:v>
      </x:c>
      <x:c r="JQ25" s="1" t="b">
        <x:v>0</x:v>
      </x:c>
      <x:c r="JR25" s="1" t="b">
        <x:v>0</x:v>
      </x:c>
      <x:c r="JS25" s="1" t="b">
        <x:v>0</x:v>
      </x:c>
      <x:c r="JT25" s="1" t="b">
        <x:v>0</x:v>
      </x:c>
      <x:c r="JU25" s="1" t="b">
        <x:v>0</x:v>
      </x:c>
      <x:c r="JV25" s="1" t="b">
        <x:v>0</x:v>
      </x:c>
      <x:c r="JW25" s="1" t="b">
        <x:v>0</x:v>
      </x:c>
      <x:c r="JX25" s="1" t="b">
        <x:v>0</x:v>
      </x:c>
      <x:c r="JY25" s="1" t="b">
        <x:v>0</x:v>
      </x:c>
      <x:c r="JZ25" s="1" t="b">
        <x:v>0</x:v>
      </x:c>
      <x:c r="KA25" s="1" t="b">
        <x:v>0</x:v>
      </x:c>
      <x:c r="KB25" s="1" t="b">
        <x:v>0</x:v>
      </x:c>
      <x:c r="KC25" s="1" t="b">
        <x:v>0</x:v>
      </x:c>
      <x:c r="KD25" s="1" t="b">
        <x:v>0</x:v>
      </x:c>
      <x:c r="KE25" s="1" t="b">
        <x:v>0</x:v>
      </x:c>
      <x:c r="KF25" s="1" t="b">
        <x:v>0</x:v>
      </x:c>
      <x:c r="KG25" s="1" t="b">
        <x:v>0</x:v>
      </x:c>
      <x:c r="KH25" s="1" t="b">
        <x:v>0</x:v>
      </x:c>
      <x:c r="KI25" s="1" t="b">
        <x:v>0</x:v>
      </x:c>
      <x:c r="KJ25" s="1" t="b">
        <x:v>0</x:v>
      </x:c>
      <x:c r="KK25" s="1" t="b">
        <x:v>0</x:v>
      </x:c>
      <x:c r="KL25" s="1" t="b">
        <x:v>0</x:v>
      </x:c>
      <x:c r="KM25" s="1" t="b">
        <x:v>0</x:v>
      </x:c>
      <x:c r="KN25" s="1" t="b">
        <x:v>0</x:v>
      </x:c>
      <x:c r="KO25" s="1" t="b">
        <x:v>0</x:v>
      </x:c>
      <x:c r="KP25" s="1" t="b">
        <x:v>0</x:v>
      </x:c>
      <x:c r="KQ25" s="1" t="b">
        <x:v>0</x:v>
      </x:c>
      <x:c r="KR25" s="1" t="b">
        <x:v>0</x:v>
      </x:c>
      <x:c r="KS25" s="1" t="b">
        <x:v>0</x:v>
      </x:c>
      <x:c r="KT25" s="1" t="b">
        <x:v>0</x:v>
      </x:c>
    </x:row>
    <x:row r="26" spans="1:306" hidden="1" outlineLevel="1">
      <x:c r="B26" s="1">
        <x:f t="shared" si="65"/>
        <x:v>10</x:v>
      </x:c>
      <x:c r="C26" s="1" t="b">
        <x:v>0</x:v>
      </x:c>
      <x:c r="D26" s="1" t="b">
        <x:v>0</x:v>
      </x:c>
      <x:c r="E26" s="1" t="b">
        <x:v>0</x:v>
      </x:c>
      <x:c r="F26" s="1" t="b">
        <x:v>0</x:v>
      </x:c>
      <x:c r="G26" s="1" t="b">
        <x:v>0</x:v>
      </x:c>
      <x:c r="H26" s="1" t="b">
        <x:v>0</x:v>
      </x:c>
      <x:c r="I26" s="1" t="b">
        <x:v>0</x:v>
      </x:c>
      <x:c r="J26" s="1" t="b">
        <x:v>0</x:v>
      </x:c>
      <x:c r="K26" s="1" t="b">
        <x:v>0</x:v>
      </x:c>
      <x:c r="L26" s="1" t="b">
        <x:v>0</x:v>
      </x:c>
      <x:c r="M26" s="1" t="b">
        <x:v>0</x:v>
      </x:c>
      <x:c r="N26" s="1" t="b">
        <x:v>0</x:v>
      </x:c>
      <x:c r="O26" s="1" t="b">
        <x:v>0</x:v>
      </x:c>
      <x:c r="P26" s="1" t="b">
        <x:v>0</x:v>
      </x:c>
      <x:c r="Q26" s="1" t="b">
        <x:v>0</x:v>
      </x:c>
      <x:c r="R26" s="1" t="b">
        <x:v>0</x:v>
      </x:c>
      <x:c r="S26" s="1" t="b">
        <x:v>0</x:v>
      </x:c>
      <x:c r="T26" s="1" t="b">
        <x:v>0</x:v>
      </x:c>
      <x:c r="U26" s="1" t="b">
        <x:v>0</x:v>
      </x:c>
      <x:c r="V26" s="1" t="b">
        <x:v>0</x:v>
      </x:c>
      <x:c r="W26" s="1" t="b">
        <x:v>0</x:v>
      </x:c>
      <x:c r="X26" s="1" t="b">
        <x:v>0</x:v>
      </x:c>
      <x:c r="Y26" s="1" t="b">
        <x:v>0</x:v>
      </x:c>
      <x:c r="Z26" s="1" t="b">
        <x:v>0</x:v>
      </x:c>
      <x:c r="AA26" s="1" t="b">
        <x:v>0</x:v>
      </x:c>
      <x:c r="AB26" s="1" t="b">
        <x:v>0</x:v>
      </x:c>
      <x:c r="AC26" s="1" t="b">
        <x:v>0</x:v>
      </x:c>
      <x:c r="AD26" s="1" t="b">
        <x:v>0</x:v>
      </x:c>
      <x:c r="AE26" s="1" t="b">
        <x:v>0</x:v>
      </x:c>
      <x:c r="AF26" s="1" t="b">
        <x:v>0</x:v>
      </x:c>
      <x:c r="AG26" s="1" t="b">
        <x:v>0</x:v>
      </x:c>
      <x:c r="AH26" s="1" t="b">
        <x:v>0</x:v>
      </x:c>
      <x:c r="AI26" s="1" t="b">
        <x:v>0</x:v>
      </x:c>
      <x:c r="AJ26" s="1" t="b">
        <x:v>0</x:v>
      </x:c>
      <x:c r="AK26" s="1" t="b">
        <x:v>0</x:v>
      </x:c>
      <x:c r="AL26" s="1" t="b">
        <x:v>0</x:v>
      </x:c>
      <x:c r="AM26" s="1" t="b">
        <x:v>0</x:v>
      </x:c>
      <x:c r="AN26" s="1" t="b">
        <x:v>0</x:v>
      </x:c>
      <x:c r="AO26" s="1" t="b">
        <x:v>0</x:v>
      </x:c>
      <x:c r="AP26" s="1" t="b">
        <x:v>0</x:v>
      </x:c>
      <x:c r="AQ26" s="1" t="b">
        <x:v>0</x:v>
      </x:c>
      <x:c r="AR26" s="1" t="b">
        <x:v>0</x:v>
      </x:c>
      <x:c r="AS26" s="1" t="b">
        <x:v>0</x:v>
      </x:c>
      <x:c r="AT26" s="1" t="b">
        <x:v>0</x:v>
      </x:c>
      <x:c r="AU26" s="1" t="b">
        <x:v>0</x:v>
      </x:c>
      <x:c r="AV26" s="1" t="b">
        <x:v>0</x:v>
      </x:c>
      <x:c r="AW26" s="1" t="b">
        <x:v>0</x:v>
      </x:c>
      <x:c r="AX26" s="1" t="b">
        <x:v>0</x:v>
      </x:c>
      <x:c r="AY26" s="1" t="b">
        <x:v>0</x:v>
      </x:c>
      <x:c r="AZ26" s="1" t="b">
        <x:v>0</x:v>
      </x:c>
      <x:c r="BA26" s="1" t="b">
        <x:v>0</x:v>
      </x:c>
      <x:c r="BB26" s="1" t="b">
        <x:v>0</x:v>
      </x:c>
      <x:c r="BC26" s="1" t="b">
        <x:v>0</x:v>
      </x:c>
      <x:c r="BD26" s="1" t="b">
        <x:v>0</x:v>
      </x:c>
      <x:c r="BE26" s="1" t="b">
        <x:v>0</x:v>
      </x:c>
      <x:c r="BF26" s="1" t="b">
        <x:v>0</x:v>
      </x:c>
      <x:c r="BG26" s="1" t="b">
        <x:v>0</x:v>
      </x:c>
      <x:c r="BH26" s="1" t="b">
        <x:v>0</x:v>
      </x:c>
      <x:c r="BI26" s="1" t="b">
        <x:v>0</x:v>
      </x:c>
      <x:c r="BJ26" s="1" t="b">
        <x:v>0</x:v>
      </x:c>
      <x:c r="BK26" s="1" t="b">
        <x:v>0</x:v>
      </x:c>
      <x:c r="BL26" s="1" t="b">
        <x:v>0</x:v>
      </x:c>
      <x:c r="BM26" s="1" t="b">
        <x:v>0</x:v>
      </x:c>
      <x:c r="BN26" s="1" t="b">
        <x:v>0</x:v>
      </x:c>
      <x:c r="BO26" s="1" t="b">
        <x:v>0</x:v>
      </x:c>
      <x:c r="BP26" s="1" t="b">
        <x:v>0</x:v>
      </x:c>
      <x:c r="BQ26" s="1" t="b">
        <x:v>0</x:v>
      </x:c>
      <x:c r="BR26" s="1" t="b">
        <x:v>0</x:v>
      </x:c>
      <x:c r="BS26" s="1" t="b">
        <x:v>0</x:v>
      </x:c>
      <x:c r="BT26" s="1" t="b">
        <x:v>0</x:v>
      </x:c>
      <x:c r="BU26" s="1" t="b">
        <x:v>0</x:v>
      </x:c>
      <x:c r="BV26" s="1" t="b">
        <x:v>0</x:v>
      </x:c>
      <x:c r="BW26" s="1" t="b">
        <x:v>0</x:v>
      </x:c>
      <x:c r="BX26" s="1" t="b">
        <x:v>0</x:v>
      </x:c>
      <x:c r="BY26" s="1" t="b">
        <x:v>0</x:v>
      </x:c>
      <x:c r="BZ26" s="1" t="b">
        <x:v>0</x:v>
      </x:c>
      <x:c r="CA26" s="1" t="b">
        <x:v>0</x:v>
      </x:c>
      <x:c r="CB26" s="1" t="b">
        <x:v>0</x:v>
      </x:c>
      <x:c r="CC26" s="1" t="b">
        <x:v>0</x:v>
      </x:c>
      <x:c r="CD26" s="1" t="b">
        <x:v>0</x:v>
      </x:c>
      <x:c r="CE26" s="1" t="b">
        <x:v>0</x:v>
      </x:c>
      <x:c r="CF26" s="1" t="b">
        <x:v>0</x:v>
      </x:c>
      <x:c r="CG26" s="1" t="b">
        <x:v>0</x:v>
      </x:c>
      <x:c r="CH26" s="1" t="b">
        <x:v>0</x:v>
      </x:c>
      <x:c r="CI26" s="1" t="b">
        <x:v>0</x:v>
      </x:c>
      <x:c r="CJ26" s="1" t="b">
        <x:v>0</x:v>
      </x:c>
      <x:c r="CK26" s="1" t="b">
        <x:v>0</x:v>
      </x:c>
      <x:c r="CL26" s="1" t="b">
        <x:v>0</x:v>
      </x:c>
      <x:c r="CM26" s="1" t="b">
        <x:v>0</x:v>
      </x:c>
      <x:c r="CN26" s="1" t="b">
        <x:v>0</x:v>
      </x:c>
      <x:c r="CO26" s="1" t="b">
        <x:v>0</x:v>
      </x:c>
      <x:c r="CP26" s="1" t="b">
        <x:v>0</x:v>
      </x:c>
      <x:c r="CQ26" s="1" t="b">
        <x:v>0</x:v>
      </x:c>
      <x:c r="CR26" s="1" t="b">
        <x:v>0</x:v>
      </x:c>
      <x:c r="CS26" s="1" t="b">
        <x:v>0</x:v>
      </x:c>
      <x:c r="CT26" s="1" t="b">
        <x:v>0</x:v>
      </x:c>
      <x:c r="CU26" s="1" t="b">
        <x:v>0</x:v>
      </x:c>
      <x:c r="CV26" s="1" t="b">
        <x:v>0</x:v>
      </x:c>
      <x:c r="CW26" s="1" t="b">
        <x:v>0</x:v>
      </x:c>
      <x:c r="CX26" s="1" t="b">
        <x:v>0</x:v>
      </x:c>
      <x:c r="CY26" s="1" t="b">
        <x:v>0</x:v>
      </x:c>
      <x:c r="CZ26" s="1" t="b">
        <x:v>0</x:v>
      </x:c>
      <x:c r="DA26" s="1" t="b">
        <x:v>0</x:v>
      </x:c>
      <x:c r="DB26" s="1" t="b">
        <x:v>0</x:v>
      </x:c>
      <x:c r="DC26" s="1" t="b">
        <x:v>0</x:v>
      </x:c>
      <x:c r="DD26" s="1" t="b">
        <x:v>0</x:v>
      </x:c>
      <x:c r="DE26" s="1" t="b">
        <x:v>0</x:v>
      </x:c>
      <x:c r="DF26" s="1" t="b">
        <x:v>0</x:v>
      </x:c>
      <x:c r="DG26" s="1" t="b">
        <x:v>0</x:v>
      </x:c>
      <x:c r="DH26" s="1" t="b">
        <x:v>0</x:v>
      </x:c>
      <x:c r="DI26" s="1" t="b">
        <x:v>0</x:v>
      </x:c>
      <x:c r="DJ26" s="1" t="b">
        <x:v>0</x:v>
      </x:c>
      <x:c r="DK26" s="1" t="b">
        <x:v>0</x:v>
      </x:c>
      <x:c r="DL26" s="1" t="b">
        <x:v>0</x:v>
      </x:c>
      <x:c r="DM26" s="1" t="b">
        <x:v>0</x:v>
      </x:c>
      <x:c r="DN26" s="1" t="b">
        <x:v>0</x:v>
      </x:c>
      <x:c r="DO26" s="1" t="b">
        <x:v>0</x:v>
      </x:c>
      <x:c r="DP26" s="1" t="b">
        <x:v>0</x:v>
      </x:c>
      <x:c r="DQ26" s="1" t="b">
        <x:v>0</x:v>
      </x:c>
      <x:c r="DR26" s="1" t="b">
        <x:v>0</x:v>
      </x:c>
      <x:c r="DS26" s="1" t="b">
        <x:v>0</x:v>
      </x:c>
      <x:c r="DT26" s="1" t="b">
        <x:v>0</x:v>
      </x:c>
      <x:c r="DU26" s="1" t="b">
        <x:v>0</x:v>
      </x:c>
      <x:c r="DV26" s="1" t="b">
        <x:v>0</x:v>
      </x:c>
      <x:c r="DW26" s="1" t="b">
        <x:v>0</x:v>
      </x:c>
      <x:c r="DX26" s="1" t="b">
        <x:v>0</x:v>
      </x:c>
      <x:c r="DY26" s="1" t="b">
        <x:v>0</x:v>
      </x:c>
      <x:c r="DZ26" s="1" t="b">
        <x:v>0</x:v>
      </x:c>
      <x:c r="EA26" s="1" t="b">
        <x:v>0</x:v>
      </x:c>
      <x:c r="EB26" s="1" t="b">
        <x:v>0</x:v>
      </x:c>
      <x:c r="EC26" s="1" t="b">
        <x:v>0</x:v>
      </x:c>
      <x:c r="ED26" s="1" t="b">
        <x:v>0</x:v>
      </x:c>
      <x:c r="EE26" s="1" t="b">
        <x:v>0</x:v>
      </x:c>
      <x:c r="EF26" s="1" t="b">
        <x:v>0</x:v>
      </x:c>
      <x:c r="EG26" s="1" t="b">
        <x:v>0</x:v>
      </x:c>
      <x:c r="EH26" s="1" t="b">
        <x:v>0</x:v>
      </x:c>
      <x:c r="EI26" s="1" t="b">
        <x:v>0</x:v>
      </x:c>
      <x:c r="EJ26" s="1" t="b">
        <x:v>0</x:v>
      </x:c>
      <x:c r="EK26" s="1" t="b">
        <x:v>0</x:v>
      </x:c>
      <x:c r="EL26" s="1" t="b">
        <x:v>0</x:v>
      </x:c>
      <x:c r="EM26" s="1" t="b">
        <x:v>0</x:v>
      </x:c>
      <x:c r="EN26" s="1" t="b">
        <x:v>0</x:v>
      </x:c>
      <x:c r="EO26" s="1" t="b">
        <x:v>0</x:v>
      </x:c>
      <x:c r="EP26" s="1" t="b">
        <x:v>0</x:v>
      </x:c>
      <x:c r="EQ26" s="1" t="b">
        <x:v>0</x:v>
      </x:c>
      <x:c r="ER26" s="1" t="b">
        <x:v>0</x:v>
      </x:c>
      <x:c r="ES26" s="1" t="b">
        <x:v>0</x:v>
      </x:c>
      <x:c r="ET26" s="1" t="b">
        <x:v>0</x:v>
      </x:c>
      <x:c r="EU26" s="1" t="b">
        <x:v>0</x:v>
      </x:c>
      <x:c r="EV26" s="1" t="b">
        <x:v>0</x:v>
      </x:c>
      <x:c r="EZ26" s="1">
        <x:f t="shared" si="66"/>
        <x:v>10</x:v>
      </x:c>
      <x:c r="FA26" s="1" t="b">
        <x:v>0</x:v>
      </x:c>
      <x:c r="FB26" s="1" t="b">
        <x:v>0</x:v>
      </x:c>
      <x:c r="FC26" s="1" t="b">
        <x:v>0</x:v>
      </x:c>
      <x:c r="FD26" s="1" t="b">
        <x:v>0</x:v>
      </x:c>
      <x:c r="FE26" s="1" t="b">
        <x:v>0</x:v>
      </x:c>
      <x:c r="FF26" s="1" t="b">
        <x:v>0</x:v>
      </x:c>
      <x:c r="FG26" s="1" t="b">
        <x:v>0</x:v>
      </x:c>
      <x:c r="FH26" s="1" t="b">
        <x:v>0</x:v>
      </x:c>
      <x:c r="FI26" s="1" t="b">
        <x:v>0</x:v>
      </x:c>
      <x:c r="FJ26" s="1" t="b">
        <x:v>0</x:v>
      </x:c>
      <x:c r="FK26" s="1" t="b">
        <x:v>0</x:v>
      </x:c>
      <x:c r="FL26" s="1" t="b">
        <x:v>0</x:v>
      </x:c>
      <x:c r="FM26" s="1" t="b">
        <x:v>0</x:v>
      </x:c>
      <x:c r="FN26" s="1" t="b">
        <x:v>0</x:v>
      </x:c>
      <x:c r="FO26" s="1" t="b">
        <x:v>0</x:v>
      </x:c>
      <x:c r="FP26" s="1" t="b">
        <x:v>0</x:v>
      </x:c>
      <x:c r="FQ26" s="1" t="b">
        <x:v>0</x:v>
      </x:c>
      <x:c r="FR26" s="1" t="b">
        <x:v>0</x:v>
      </x:c>
      <x:c r="FS26" s="1" t="b">
        <x:v>0</x:v>
      </x:c>
      <x:c r="FT26" s="1" t="b">
        <x:v>0</x:v>
      </x:c>
      <x:c r="FU26" s="1" t="b">
        <x:v>0</x:v>
      </x:c>
      <x:c r="FV26" s="1" t="b">
        <x:v>0</x:v>
      </x:c>
      <x:c r="FW26" s="1" t="b">
        <x:v>0</x:v>
      </x:c>
      <x:c r="FX26" s="1" t="b">
        <x:v>0</x:v>
      </x:c>
      <x:c r="FY26" s="1" t="b">
        <x:v>0</x:v>
      </x:c>
      <x:c r="FZ26" s="1" t="b">
        <x:v>0</x:v>
      </x:c>
      <x:c r="GA26" s="1" t="b">
        <x:v>0</x:v>
      </x:c>
      <x:c r="GB26" s="1" t="b">
        <x:v>0</x:v>
      </x:c>
      <x:c r="GC26" s="1" t="b">
        <x:v>0</x:v>
      </x:c>
      <x:c r="GD26" s="1" t="b">
        <x:v>0</x:v>
      </x:c>
      <x:c r="GE26" s="1" t="b">
        <x:v>0</x:v>
      </x:c>
      <x:c r="GF26" s="1" t="b">
        <x:v>0</x:v>
      </x:c>
      <x:c r="GG26" s="1" t="b">
        <x:v>0</x:v>
      </x:c>
      <x:c r="GH26" s="1" t="b">
        <x:v>0</x:v>
      </x:c>
      <x:c r="GI26" s="1" t="b">
        <x:v>0</x:v>
      </x:c>
      <x:c r="GJ26" s="1" t="b">
        <x:v>0</x:v>
      </x:c>
      <x:c r="GK26" s="1" t="b">
        <x:v>0</x:v>
      </x:c>
      <x:c r="GL26" s="1" t="b">
        <x:v>0</x:v>
      </x:c>
      <x:c r="GM26" s="1" t="b">
        <x:v>0</x:v>
      </x:c>
      <x:c r="GN26" s="1" t="b">
        <x:v>0</x:v>
      </x:c>
      <x:c r="GO26" s="1" t="b">
        <x:v>0</x:v>
      </x:c>
      <x:c r="GP26" s="1" t="b">
        <x:v>0</x:v>
      </x:c>
      <x:c r="GQ26" s="1" t="b">
        <x:v>0</x:v>
      </x:c>
      <x:c r="GR26" s="1" t="b">
        <x:v>0</x:v>
      </x:c>
      <x:c r="GS26" s="1" t="b">
        <x:v>0</x:v>
      </x:c>
      <x:c r="GT26" s="1" t="b">
        <x:v>0</x:v>
      </x:c>
      <x:c r="GU26" s="1" t="b">
        <x:v>0</x:v>
      </x:c>
      <x:c r="GV26" s="1" t="b">
        <x:v>0</x:v>
      </x:c>
      <x:c r="GW26" s="1" t="b">
        <x:v>0</x:v>
      </x:c>
      <x:c r="GX26" s="1" t="b">
        <x:v>0</x:v>
      </x:c>
      <x:c r="GY26" s="1" t="b">
        <x:v>0</x:v>
      </x:c>
      <x:c r="GZ26" s="1" t="b">
        <x:v>0</x:v>
      </x:c>
      <x:c r="HA26" s="1" t="b">
        <x:v>0</x:v>
      </x:c>
      <x:c r="HB26" s="1" t="b">
        <x:v>0</x:v>
      </x:c>
      <x:c r="HC26" s="1" t="b">
        <x:v>0</x:v>
      </x:c>
      <x:c r="HD26" s="1" t="b">
        <x:v>0</x:v>
      </x:c>
      <x:c r="HE26" s="1" t="b">
        <x:v>0</x:v>
      </x:c>
      <x:c r="HF26" s="1" t="b">
        <x:v>0</x:v>
      </x:c>
      <x:c r="HG26" s="1" t="b">
        <x:v>0</x:v>
      </x:c>
      <x:c r="HH26" s="1" t="b">
        <x:v>0</x:v>
      </x:c>
      <x:c r="HI26" s="1" t="b">
        <x:v>0</x:v>
      </x:c>
      <x:c r="HJ26" s="1" t="b">
        <x:v>0</x:v>
      </x:c>
      <x:c r="HK26" s="1" t="b">
        <x:v>0</x:v>
      </x:c>
      <x:c r="HL26" s="1" t="b">
        <x:v>0</x:v>
      </x:c>
      <x:c r="HM26" s="1" t="b">
        <x:v>0</x:v>
      </x:c>
      <x:c r="HN26" s="1" t="b">
        <x:v>0</x:v>
      </x:c>
      <x:c r="HO26" s="1" t="b">
        <x:v>0</x:v>
      </x:c>
      <x:c r="HP26" s="1" t="b">
        <x:v>0</x:v>
      </x:c>
      <x:c r="HQ26" s="1" t="b">
        <x:v>0</x:v>
      </x:c>
      <x:c r="HR26" s="1" t="b">
        <x:v>0</x:v>
      </x:c>
      <x:c r="HS26" s="1" t="b">
        <x:v>0</x:v>
      </x:c>
      <x:c r="HT26" s="1" t="b">
        <x:v>0</x:v>
      </x:c>
      <x:c r="HU26" s="1" t="b">
        <x:v>0</x:v>
      </x:c>
      <x:c r="HV26" s="1" t="b">
        <x:v>0</x:v>
      </x:c>
      <x:c r="HW26" s="1" t="b">
        <x:v>0</x:v>
      </x:c>
      <x:c r="HX26" s="1" t="b">
        <x:v>0</x:v>
      </x:c>
      <x:c r="HY26" s="1" t="b">
        <x:v>0</x:v>
      </x:c>
      <x:c r="HZ26" s="1" t="b">
        <x:v>0</x:v>
      </x:c>
      <x:c r="IA26" s="1" t="b">
        <x:v>0</x:v>
      </x:c>
      <x:c r="IB26" s="1" t="b">
        <x:v>0</x:v>
      </x:c>
      <x:c r="IC26" s="1" t="b">
        <x:v>0</x:v>
      </x:c>
      <x:c r="ID26" s="1" t="b">
        <x:v>0</x:v>
      </x:c>
      <x:c r="IE26" s="1" t="b">
        <x:v>0</x:v>
      </x:c>
      <x:c r="IF26" s="1" t="b">
        <x:v>0</x:v>
      </x:c>
      <x:c r="IG26" s="1" t="b">
        <x:v>0</x:v>
      </x:c>
      <x:c r="IH26" s="1" t="b">
        <x:v>0</x:v>
      </x:c>
      <x:c r="II26" s="1" t="b">
        <x:v>0</x:v>
      </x:c>
      <x:c r="IJ26" s="1" t="b">
        <x:v>0</x:v>
      </x:c>
      <x:c r="IK26" s="1" t="b">
        <x:v>0</x:v>
      </x:c>
      <x:c r="IL26" s="1" t="b">
        <x:v>0</x:v>
      </x:c>
      <x:c r="IM26" s="1" t="b">
        <x:v>0</x:v>
      </x:c>
      <x:c r="IN26" s="1" t="b">
        <x:v>0</x:v>
      </x:c>
      <x:c r="IO26" s="1" t="b">
        <x:v>0</x:v>
      </x:c>
      <x:c r="IP26" s="1" t="b">
        <x:v>0</x:v>
      </x:c>
      <x:c r="IQ26" s="1" t="b">
        <x:v>0</x:v>
      </x:c>
      <x:c r="IR26" s="1" t="b">
        <x:v>0</x:v>
      </x:c>
      <x:c r="IS26" s="1" t="b">
        <x:v>0</x:v>
      </x:c>
      <x:c r="IT26" s="1" t="b">
        <x:v>0</x:v>
      </x:c>
      <x:c r="IU26" s="1" t="b">
        <x:v>0</x:v>
      </x:c>
      <x:c r="IV26" s="1" t="b">
        <x:v>0</x:v>
      </x:c>
      <x:c r="IW26" s="1" t="b">
        <x:v>0</x:v>
      </x:c>
      <x:c r="IX26" s="1" t="b">
        <x:v>0</x:v>
      </x:c>
      <x:c r="IY26" s="1" t="b">
        <x:v>0</x:v>
      </x:c>
      <x:c r="IZ26" s="1" t="b">
        <x:v>0</x:v>
      </x:c>
      <x:c r="JA26" s="1" t="b">
        <x:v>0</x:v>
      </x:c>
      <x:c r="JB26" s="1" t="b">
        <x:v>0</x:v>
      </x:c>
      <x:c r="JC26" s="1" t="b">
        <x:v>0</x:v>
      </x:c>
      <x:c r="JD26" s="1" t="b">
        <x:v>0</x:v>
      </x:c>
      <x:c r="JE26" s="1" t="b">
        <x:v>0</x:v>
      </x:c>
      <x:c r="JF26" s="1" t="b">
        <x:v>0</x:v>
      </x:c>
      <x:c r="JG26" s="1" t="b">
        <x:v>0</x:v>
      </x:c>
      <x:c r="JH26" s="1" t="b">
        <x:v>0</x:v>
      </x:c>
      <x:c r="JI26" s="1" t="b">
        <x:v>0</x:v>
      </x:c>
      <x:c r="JJ26" s="1" t="b">
        <x:v>0</x:v>
      </x:c>
      <x:c r="JK26" s="1" t="b">
        <x:v>0</x:v>
      </x:c>
      <x:c r="JL26" s="1" t="b">
        <x:v>0</x:v>
      </x:c>
      <x:c r="JM26" s="1" t="b">
        <x:v>0</x:v>
      </x:c>
      <x:c r="JN26" s="1" t="b">
        <x:v>0</x:v>
      </x:c>
      <x:c r="JO26" s="1" t="b">
        <x:v>0</x:v>
      </x:c>
      <x:c r="JP26" s="1" t="b">
        <x:v>0</x:v>
      </x:c>
      <x:c r="JQ26" s="1" t="b">
        <x:v>0</x:v>
      </x:c>
      <x:c r="JR26" s="1" t="b">
        <x:v>0</x:v>
      </x:c>
      <x:c r="JS26" s="1" t="b">
        <x:v>0</x:v>
      </x:c>
      <x:c r="JT26" s="1" t="b">
        <x:v>0</x:v>
      </x:c>
      <x:c r="JU26" s="1" t="b">
        <x:v>0</x:v>
      </x:c>
      <x:c r="JV26" s="1" t="b">
        <x:v>0</x:v>
      </x:c>
      <x:c r="JW26" s="1" t="b">
        <x:v>0</x:v>
      </x:c>
      <x:c r="JX26" s="1" t="b">
        <x:v>0</x:v>
      </x:c>
      <x:c r="JY26" s="1" t="b">
        <x:v>0</x:v>
      </x:c>
      <x:c r="JZ26" s="1" t="b">
        <x:v>0</x:v>
      </x:c>
      <x:c r="KA26" s="1" t="b">
        <x:v>0</x:v>
      </x:c>
      <x:c r="KB26" s="1" t="b">
        <x:v>0</x:v>
      </x:c>
      <x:c r="KC26" s="1" t="b">
        <x:v>0</x:v>
      </x:c>
      <x:c r="KD26" s="1" t="b">
        <x:v>0</x:v>
      </x:c>
      <x:c r="KE26" s="1" t="b">
        <x:v>0</x:v>
      </x:c>
      <x:c r="KF26" s="1" t="b">
        <x:v>0</x:v>
      </x:c>
      <x:c r="KG26" s="1" t="b">
        <x:v>0</x:v>
      </x:c>
      <x:c r="KH26" s="1" t="b">
        <x:v>0</x:v>
      </x:c>
      <x:c r="KI26" s="1" t="b">
        <x:v>0</x:v>
      </x:c>
      <x:c r="KJ26" s="1" t="b">
        <x:v>0</x:v>
      </x:c>
      <x:c r="KK26" s="1" t="b">
        <x:v>0</x:v>
      </x:c>
      <x:c r="KL26" s="1" t="b">
        <x:v>0</x:v>
      </x:c>
      <x:c r="KM26" s="1" t="b">
        <x:v>0</x:v>
      </x:c>
      <x:c r="KN26" s="1" t="b">
        <x:v>0</x:v>
      </x:c>
      <x:c r="KO26" s="1" t="b">
        <x:v>0</x:v>
      </x:c>
      <x:c r="KP26" s="1" t="b">
        <x:v>0</x:v>
      </x:c>
      <x:c r="KQ26" s="1" t="b">
        <x:v>0</x:v>
      </x:c>
      <x:c r="KR26" s="1" t="b">
        <x:v>0</x:v>
      </x:c>
      <x:c r="KS26" s="1" t="b">
        <x:v>0</x:v>
      </x:c>
      <x:c r="KT26" s="1" t="b">
        <x:v>0</x:v>
      </x:c>
    </x:row>
    <x:row r="27" spans="1:306" hidden="1" outlineLevel="1">
      <x:c r="B27" s="1">
        <x:f t="shared" si="65"/>
        <x:v>11</x:v>
      </x:c>
      <x:c r="C27" s="1" t="b">
        <x:v>0</x:v>
      </x:c>
      <x:c r="D27" s="1" t="b">
        <x:v>0</x:v>
      </x:c>
      <x:c r="E27" s="1" t="b">
        <x:v>0</x:v>
      </x:c>
      <x:c r="F27" s="1" t="b">
        <x:v>0</x:v>
      </x:c>
      <x:c r="G27" s="1" t="b">
        <x:v>0</x:v>
      </x:c>
      <x:c r="H27" s="1" t="b">
        <x:v>0</x:v>
      </x:c>
      <x:c r="I27" s="1" t="b">
        <x:v>0</x:v>
      </x:c>
      <x:c r="J27" s="1" t="b">
        <x:v>0</x:v>
      </x:c>
      <x:c r="K27" s="1" t="b">
        <x:v>0</x:v>
      </x:c>
      <x:c r="L27" s="1" t="b">
        <x:v>0</x:v>
      </x:c>
      <x:c r="M27" s="1" t="b">
        <x:v>0</x:v>
      </x:c>
      <x:c r="N27" s="1" t="b">
        <x:v>0</x:v>
      </x:c>
      <x:c r="O27" s="1" t="b">
        <x:v>0</x:v>
      </x:c>
      <x:c r="P27" s="1" t="b">
        <x:v>0</x:v>
      </x:c>
      <x:c r="Q27" s="1" t="b">
        <x:v>0</x:v>
      </x:c>
      <x:c r="R27" s="1" t="b">
        <x:v>0</x:v>
      </x:c>
      <x:c r="S27" s="1" t="b">
        <x:v>0</x:v>
      </x:c>
      <x:c r="T27" s="1" t="b">
        <x:v>0</x:v>
      </x:c>
      <x:c r="U27" s="1" t="b">
        <x:v>0</x:v>
      </x:c>
      <x:c r="V27" s="1" t="b">
        <x:v>0</x:v>
      </x:c>
      <x:c r="W27" s="1" t="b">
        <x:v>0</x:v>
      </x:c>
      <x:c r="X27" s="1" t="b">
        <x:v>0</x:v>
      </x:c>
      <x:c r="Y27" s="1" t="b">
        <x:v>0</x:v>
      </x:c>
      <x:c r="Z27" s="1" t="b">
        <x:v>0</x:v>
      </x:c>
      <x:c r="AA27" s="1" t="b">
        <x:v>0</x:v>
      </x:c>
      <x:c r="AB27" s="1" t="b">
        <x:v>0</x:v>
      </x:c>
      <x:c r="AC27" s="1" t="b">
        <x:v>0</x:v>
      </x:c>
      <x:c r="AD27" s="1" t="b">
        <x:v>0</x:v>
      </x:c>
      <x:c r="AE27" s="1" t="b">
        <x:v>0</x:v>
      </x:c>
      <x:c r="AF27" s="1" t="b">
        <x:v>0</x:v>
      </x:c>
      <x:c r="AG27" s="1" t="b">
        <x:v>0</x:v>
      </x:c>
      <x:c r="AH27" s="1" t="b">
        <x:v>0</x:v>
      </x:c>
      <x:c r="AI27" s="1" t="b">
        <x:v>0</x:v>
      </x:c>
      <x:c r="AJ27" s="1" t="b">
        <x:v>0</x:v>
      </x:c>
      <x:c r="AK27" s="1" t="b">
        <x:v>0</x:v>
      </x:c>
      <x:c r="AL27" s="1" t="b">
        <x:v>0</x:v>
      </x:c>
      <x:c r="AM27" s="1" t="b">
        <x:v>0</x:v>
      </x:c>
      <x:c r="AN27" s="1" t="b">
        <x:v>0</x:v>
      </x:c>
      <x:c r="AO27" s="1" t="b">
        <x:v>0</x:v>
      </x:c>
      <x:c r="AP27" s="1" t="b">
        <x:v>0</x:v>
      </x:c>
      <x:c r="AQ27" s="1" t="b">
        <x:v>0</x:v>
      </x:c>
      <x:c r="AR27" s="1" t="b">
        <x:v>0</x:v>
      </x:c>
      <x:c r="AS27" s="1" t="b">
        <x:v>0</x:v>
      </x:c>
      <x:c r="AT27" s="1" t="b">
        <x:v>0</x:v>
      </x:c>
      <x:c r="AU27" s="1" t="b">
        <x:v>0</x:v>
      </x:c>
      <x:c r="AV27" s="1" t="b">
        <x:v>0</x:v>
      </x:c>
      <x:c r="AW27" s="1" t="b">
        <x:v>0</x:v>
      </x:c>
      <x:c r="AX27" s="1" t="b">
        <x:v>0</x:v>
      </x:c>
      <x:c r="AY27" s="1" t="b">
        <x:v>0</x:v>
      </x:c>
      <x:c r="AZ27" s="1" t="b">
        <x:v>0</x:v>
      </x:c>
      <x:c r="BA27" s="1" t="b">
        <x:v>0</x:v>
      </x:c>
      <x:c r="BB27" s="1" t="b">
        <x:v>0</x:v>
      </x:c>
      <x:c r="BC27" s="1" t="b">
        <x:v>0</x:v>
      </x:c>
      <x:c r="BD27" s="1" t="b">
        <x:v>0</x:v>
      </x:c>
      <x:c r="BE27" s="1" t="b">
        <x:v>0</x:v>
      </x:c>
      <x:c r="BF27" s="1" t="b">
        <x:v>0</x:v>
      </x:c>
      <x:c r="BG27" s="1" t="b">
        <x:v>0</x:v>
      </x:c>
      <x:c r="BH27" s="1" t="b">
        <x:v>0</x:v>
      </x:c>
      <x:c r="BI27" s="1" t="b">
        <x:v>0</x:v>
      </x:c>
      <x:c r="BJ27" s="1" t="b">
        <x:v>0</x:v>
      </x:c>
      <x:c r="BK27" s="1" t="b">
        <x:v>0</x:v>
      </x:c>
      <x:c r="BL27" s="1" t="b">
        <x:v>0</x:v>
      </x:c>
      <x:c r="BM27" s="1" t="b">
        <x:v>0</x:v>
      </x:c>
      <x:c r="BN27" s="1" t="b">
        <x:v>0</x:v>
      </x:c>
      <x:c r="BO27" s="1" t="b">
        <x:v>0</x:v>
      </x:c>
      <x:c r="BP27" s="1" t="b">
        <x:v>0</x:v>
      </x:c>
      <x:c r="BQ27" s="1" t="b">
        <x:v>0</x:v>
      </x:c>
      <x:c r="BR27" s="1" t="b">
        <x:v>0</x:v>
      </x:c>
      <x:c r="BS27" s="1" t="b">
        <x:v>0</x:v>
      </x:c>
      <x:c r="BT27" s="1" t="b">
        <x:v>0</x:v>
      </x:c>
      <x:c r="BU27" s="1" t="b">
        <x:v>0</x:v>
      </x:c>
      <x:c r="BV27" s="1" t="b">
        <x:v>0</x:v>
      </x:c>
      <x:c r="BW27" s="1" t="b">
        <x:v>0</x:v>
      </x:c>
      <x:c r="BX27" s="1" t="b">
        <x:v>0</x:v>
      </x:c>
      <x:c r="BY27" s="1" t="b">
        <x:v>0</x:v>
      </x:c>
      <x:c r="BZ27" s="1" t="b">
        <x:v>0</x:v>
      </x:c>
      <x:c r="CA27" s="1" t="b">
        <x:v>0</x:v>
      </x:c>
      <x:c r="CB27" s="1" t="b">
        <x:v>0</x:v>
      </x:c>
      <x:c r="CC27" s="1" t="b">
        <x:v>0</x:v>
      </x:c>
      <x:c r="CD27" s="1" t="b">
        <x:v>0</x:v>
      </x:c>
      <x:c r="CE27" s="1" t="b">
        <x:v>0</x:v>
      </x:c>
      <x:c r="CF27" s="1" t="b">
        <x:v>0</x:v>
      </x:c>
      <x:c r="CG27" s="1" t="b">
        <x:v>0</x:v>
      </x:c>
      <x:c r="CH27" s="1" t="b">
        <x:v>0</x:v>
      </x:c>
      <x:c r="CI27" s="1" t="b">
        <x:v>0</x:v>
      </x:c>
      <x:c r="CJ27" s="1" t="b">
        <x:v>0</x:v>
      </x:c>
      <x:c r="CK27" s="1" t="b">
        <x:v>0</x:v>
      </x:c>
      <x:c r="CL27" s="1" t="b">
        <x:v>0</x:v>
      </x:c>
      <x:c r="CM27" s="1" t="b">
        <x:v>0</x:v>
      </x:c>
      <x:c r="CN27" s="1" t="b">
        <x:v>0</x:v>
      </x:c>
      <x:c r="CO27" s="1" t="b">
        <x:v>0</x:v>
      </x:c>
      <x:c r="CP27" s="1" t="b">
        <x:v>0</x:v>
      </x:c>
      <x:c r="CQ27" s="1" t="b">
        <x:v>0</x:v>
      </x:c>
      <x:c r="CR27" s="1" t="b">
        <x:v>0</x:v>
      </x:c>
      <x:c r="CS27" s="1" t="b">
        <x:v>0</x:v>
      </x:c>
      <x:c r="CT27" s="1" t="b">
        <x:v>0</x:v>
      </x:c>
      <x:c r="CU27" s="1" t="b">
        <x:v>0</x:v>
      </x:c>
      <x:c r="CV27" s="1" t="b">
        <x:v>0</x:v>
      </x:c>
      <x:c r="CW27" s="1" t="b">
        <x:v>0</x:v>
      </x:c>
      <x:c r="CX27" s="1" t="b">
        <x:v>0</x:v>
      </x:c>
      <x:c r="CY27" s="1" t="b">
        <x:v>0</x:v>
      </x:c>
      <x:c r="CZ27" s="1" t="b">
        <x:v>0</x:v>
      </x:c>
      <x:c r="DA27" s="1" t="b">
        <x:v>0</x:v>
      </x:c>
      <x:c r="DB27" s="1" t="b">
        <x:v>0</x:v>
      </x:c>
      <x:c r="DC27" s="1" t="b">
        <x:v>0</x:v>
      </x:c>
      <x:c r="DD27" s="1" t="b">
        <x:v>0</x:v>
      </x:c>
      <x:c r="DE27" s="1" t="b">
        <x:v>0</x:v>
      </x:c>
      <x:c r="DF27" s="1" t="b">
        <x:v>0</x:v>
      </x:c>
      <x:c r="DG27" s="1" t="b">
        <x:v>0</x:v>
      </x:c>
      <x:c r="DH27" s="1" t="b">
        <x:v>0</x:v>
      </x:c>
      <x:c r="DI27" s="1" t="b">
        <x:v>0</x:v>
      </x:c>
      <x:c r="DJ27" s="1" t="b">
        <x:v>0</x:v>
      </x:c>
      <x:c r="DK27" s="1" t="b">
        <x:v>0</x:v>
      </x:c>
      <x:c r="DL27" s="1" t="b">
        <x:v>0</x:v>
      </x:c>
      <x:c r="DM27" s="1" t="b">
        <x:v>0</x:v>
      </x:c>
      <x:c r="DN27" s="1" t="b">
        <x:v>0</x:v>
      </x:c>
      <x:c r="DO27" s="1" t="b">
        <x:v>0</x:v>
      </x:c>
      <x:c r="DP27" s="1" t="b">
        <x:v>0</x:v>
      </x:c>
      <x:c r="DQ27" s="1" t="b">
        <x:v>0</x:v>
      </x:c>
      <x:c r="DR27" s="1" t="b">
        <x:v>0</x:v>
      </x:c>
      <x:c r="DS27" s="1" t="b">
        <x:v>0</x:v>
      </x:c>
      <x:c r="DT27" s="1" t="b">
        <x:v>0</x:v>
      </x:c>
      <x:c r="DU27" s="1" t="b">
        <x:v>0</x:v>
      </x:c>
      <x:c r="DV27" s="1" t="b">
        <x:v>0</x:v>
      </x:c>
      <x:c r="DW27" s="1" t="b">
        <x:v>0</x:v>
      </x:c>
      <x:c r="DX27" s="1" t="b">
        <x:v>0</x:v>
      </x:c>
      <x:c r="DY27" s="1" t="b">
        <x:v>0</x:v>
      </x:c>
      <x:c r="DZ27" s="1" t="b">
        <x:v>0</x:v>
      </x:c>
      <x:c r="EA27" s="1" t="b">
        <x:v>0</x:v>
      </x:c>
      <x:c r="EB27" s="1" t="b">
        <x:v>0</x:v>
      </x:c>
      <x:c r="EC27" s="1" t="b">
        <x:v>0</x:v>
      </x:c>
      <x:c r="ED27" s="1" t="b">
        <x:v>0</x:v>
      </x:c>
      <x:c r="EE27" s="1" t="b">
        <x:v>0</x:v>
      </x:c>
      <x:c r="EF27" s="1" t="b">
        <x:v>0</x:v>
      </x:c>
      <x:c r="EG27" s="1" t="b">
        <x:v>0</x:v>
      </x:c>
      <x:c r="EH27" s="1" t="b">
        <x:v>0</x:v>
      </x:c>
      <x:c r="EI27" s="1" t="b">
        <x:v>0</x:v>
      </x:c>
      <x:c r="EJ27" s="1" t="b">
        <x:v>0</x:v>
      </x:c>
      <x:c r="EK27" s="1" t="b">
        <x:v>0</x:v>
      </x:c>
      <x:c r="EL27" s="1" t="b">
        <x:v>0</x:v>
      </x:c>
      <x:c r="EM27" s="1" t="b">
        <x:v>0</x:v>
      </x:c>
      <x:c r="EN27" s="1" t="b">
        <x:v>0</x:v>
      </x:c>
      <x:c r="EO27" s="1" t="b">
        <x:v>0</x:v>
      </x:c>
      <x:c r="EP27" s="1" t="b">
        <x:v>0</x:v>
      </x:c>
      <x:c r="EQ27" s="1" t="b">
        <x:v>0</x:v>
      </x:c>
      <x:c r="ER27" s="1" t="b">
        <x:v>0</x:v>
      </x:c>
      <x:c r="ES27" s="1" t="b">
        <x:v>0</x:v>
      </x:c>
      <x:c r="ET27" s="1" t="b">
        <x:v>0</x:v>
      </x:c>
      <x:c r="EU27" s="1" t="b">
        <x:v>0</x:v>
      </x:c>
      <x:c r="EV27" s="1" t="b">
        <x:v>0</x:v>
      </x:c>
      <x:c r="EZ27" s="1">
        <x:f t="shared" si="66"/>
        <x:v>11</x:v>
      </x:c>
      <x:c r="FA27" s="1" t="b">
        <x:v>0</x:v>
      </x:c>
      <x:c r="FB27" s="1" t="b">
        <x:v>0</x:v>
      </x:c>
      <x:c r="FC27" s="1" t="b">
        <x:v>0</x:v>
      </x:c>
      <x:c r="FD27" s="1" t="b">
        <x:v>0</x:v>
      </x:c>
      <x:c r="FE27" s="1" t="b">
        <x:v>0</x:v>
      </x:c>
      <x:c r="FF27" s="1" t="b">
        <x:v>0</x:v>
      </x:c>
      <x:c r="FG27" s="1" t="b">
        <x:v>0</x:v>
      </x:c>
      <x:c r="FH27" s="1" t="b">
        <x:v>0</x:v>
      </x:c>
      <x:c r="FI27" s="1" t="b">
        <x:v>0</x:v>
      </x:c>
      <x:c r="FJ27" s="1" t="b">
        <x:v>0</x:v>
      </x:c>
      <x:c r="FK27" s="1" t="b">
        <x:v>0</x:v>
      </x:c>
      <x:c r="FL27" s="1" t="b">
        <x:v>0</x:v>
      </x:c>
      <x:c r="FM27" s="1" t="b">
        <x:v>0</x:v>
      </x:c>
      <x:c r="FN27" s="1" t="b">
        <x:v>0</x:v>
      </x:c>
      <x:c r="FO27" s="1" t="b">
        <x:v>0</x:v>
      </x:c>
      <x:c r="FP27" s="1" t="b">
        <x:v>0</x:v>
      </x:c>
      <x:c r="FQ27" s="1" t="b">
        <x:v>0</x:v>
      </x:c>
      <x:c r="FR27" s="1" t="b">
        <x:v>0</x:v>
      </x:c>
      <x:c r="FS27" s="1" t="b">
        <x:v>0</x:v>
      </x:c>
      <x:c r="FT27" s="1" t="b">
        <x:v>0</x:v>
      </x:c>
      <x:c r="FU27" s="1" t="b">
        <x:v>0</x:v>
      </x:c>
      <x:c r="FV27" s="1" t="b">
        <x:v>0</x:v>
      </x:c>
      <x:c r="FW27" s="1" t="b">
        <x:v>0</x:v>
      </x:c>
      <x:c r="FX27" s="1" t="b">
        <x:v>0</x:v>
      </x:c>
      <x:c r="FY27" s="1" t="b">
        <x:v>0</x:v>
      </x:c>
      <x:c r="FZ27" s="1" t="b">
        <x:v>0</x:v>
      </x:c>
      <x:c r="GA27" s="1" t="b">
        <x:v>0</x:v>
      </x:c>
      <x:c r="GB27" s="1" t="b">
        <x:v>0</x:v>
      </x:c>
      <x:c r="GC27" s="1" t="b">
        <x:v>0</x:v>
      </x:c>
      <x:c r="GD27" s="1" t="b">
        <x:v>0</x:v>
      </x:c>
      <x:c r="GE27" s="1" t="b">
        <x:v>0</x:v>
      </x:c>
      <x:c r="GF27" s="1" t="b">
        <x:v>0</x:v>
      </x:c>
      <x:c r="GG27" s="1" t="b">
        <x:v>0</x:v>
      </x:c>
      <x:c r="GH27" s="1" t="b">
        <x:v>0</x:v>
      </x:c>
      <x:c r="GI27" s="1" t="b">
        <x:v>0</x:v>
      </x:c>
      <x:c r="GJ27" s="1" t="b">
        <x:v>0</x:v>
      </x:c>
      <x:c r="GK27" s="1" t="b">
        <x:v>0</x:v>
      </x:c>
      <x:c r="GL27" s="1" t="b">
        <x:v>0</x:v>
      </x:c>
      <x:c r="GM27" s="1" t="b">
        <x:v>0</x:v>
      </x:c>
      <x:c r="GN27" s="1" t="b">
        <x:v>0</x:v>
      </x:c>
      <x:c r="GO27" s="1" t="b">
        <x:v>0</x:v>
      </x:c>
      <x:c r="GP27" s="1" t="b">
        <x:v>0</x:v>
      </x:c>
      <x:c r="GQ27" s="1" t="b">
        <x:v>0</x:v>
      </x:c>
      <x:c r="GR27" s="1" t="b">
        <x:v>0</x:v>
      </x:c>
      <x:c r="GS27" s="1" t="b">
        <x:v>0</x:v>
      </x:c>
      <x:c r="GT27" s="1" t="b">
        <x:v>0</x:v>
      </x:c>
      <x:c r="GU27" s="1" t="b">
        <x:v>0</x:v>
      </x:c>
      <x:c r="GV27" s="1" t="b">
        <x:v>0</x:v>
      </x:c>
      <x:c r="GW27" s="1" t="b">
        <x:v>0</x:v>
      </x:c>
      <x:c r="GX27" s="1" t="b">
        <x:v>0</x:v>
      </x:c>
      <x:c r="GY27" s="1" t="b">
        <x:v>0</x:v>
      </x:c>
      <x:c r="GZ27" s="1" t="b">
        <x:v>0</x:v>
      </x:c>
      <x:c r="HA27" s="1" t="b">
        <x:v>0</x:v>
      </x:c>
      <x:c r="HB27" s="1" t="b">
        <x:v>0</x:v>
      </x:c>
      <x:c r="HC27" s="1" t="b">
        <x:v>0</x:v>
      </x:c>
      <x:c r="HD27" s="1" t="b">
        <x:v>0</x:v>
      </x:c>
      <x:c r="HE27" s="1" t="b">
        <x:v>0</x:v>
      </x:c>
      <x:c r="HF27" s="1" t="b">
        <x:v>0</x:v>
      </x:c>
      <x:c r="HG27" s="1" t="b">
        <x:v>0</x:v>
      </x:c>
      <x:c r="HH27" s="1" t="b">
        <x:v>0</x:v>
      </x:c>
      <x:c r="HI27" s="1" t="b">
        <x:v>0</x:v>
      </x:c>
      <x:c r="HJ27" s="1" t="b">
        <x:v>0</x:v>
      </x:c>
      <x:c r="HK27" s="1" t="b">
        <x:v>0</x:v>
      </x:c>
      <x:c r="HL27" s="1" t="b">
        <x:v>0</x:v>
      </x:c>
      <x:c r="HM27" s="1" t="b">
        <x:v>0</x:v>
      </x:c>
      <x:c r="HN27" s="1" t="b">
        <x:v>0</x:v>
      </x:c>
      <x:c r="HO27" s="1" t="b">
        <x:v>0</x:v>
      </x:c>
      <x:c r="HP27" s="1" t="b">
        <x:v>0</x:v>
      </x:c>
      <x:c r="HQ27" s="1" t="b">
        <x:v>0</x:v>
      </x:c>
      <x:c r="HR27" s="1" t="b">
        <x:v>0</x:v>
      </x:c>
      <x:c r="HS27" s="1" t="b">
        <x:v>0</x:v>
      </x:c>
      <x:c r="HT27" s="1" t="b">
        <x:v>0</x:v>
      </x:c>
      <x:c r="HU27" s="1" t="b">
        <x:v>0</x:v>
      </x:c>
      <x:c r="HV27" s="1" t="b">
        <x:v>0</x:v>
      </x:c>
      <x:c r="HW27" s="1" t="b">
        <x:v>0</x:v>
      </x:c>
      <x:c r="HX27" s="1" t="b">
        <x:v>0</x:v>
      </x:c>
      <x:c r="HY27" s="1" t="b">
        <x:v>0</x:v>
      </x:c>
      <x:c r="HZ27" s="1" t="b">
        <x:v>0</x:v>
      </x:c>
      <x:c r="IA27" s="1" t="b">
        <x:v>0</x:v>
      </x:c>
      <x:c r="IB27" s="1" t="b">
        <x:v>0</x:v>
      </x:c>
      <x:c r="IC27" s="1" t="b">
        <x:v>0</x:v>
      </x:c>
      <x:c r="ID27" s="1" t="b">
        <x:v>0</x:v>
      </x:c>
      <x:c r="IE27" s="1" t="b">
        <x:v>0</x:v>
      </x:c>
      <x:c r="IF27" s="1" t="b">
        <x:v>0</x:v>
      </x:c>
      <x:c r="IG27" s="1" t="b">
        <x:v>0</x:v>
      </x:c>
      <x:c r="IH27" s="1" t="b">
        <x:v>0</x:v>
      </x:c>
      <x:c r="II27" s="1" t="b">
        <x:v>0</x:v>
      </x:c>
      <x:c r="IJ27" s="1" t="b">
        <x:v>0</x:v>
      </x:c>
      <x:c r="IK27" s="1" t="b">
        <x:v>0</x:v>
      </x:c>
      <x:c r="IL27" s="1" t="b">
        <x:v>0</x:v>
      </x:c>
      <x:c r="IM27" s="1" t="b">
        <x:v>0</x:v>
      </x:c>
      <x:c r="IN27" s="1" t="b">
        <x:v>0</x:v>
      </x:c>
      <x:c r="IO27" s="1" t="b">
        <x:v>0</x:v>
      </x:c>
      <x:c r="IP27" s="1" t="b">
        <x:v>0</x:v>
      </x:c>
      <x:c r="IQ27" s="1" t="b">
        <x:v>0</x:v>
      </x:c>
      <x:c r="IR27" s="1" t="b">
        <x:v>0</x:v>
      </x:c>
      <x:c r="IS27" s="1" t="b">
        <x:v>0</x:v>
      </x:c>
      <x:c r="IT27" s="1" t="b">
        <x:v>0</x:v>
      </x:c>
      <x:c r="IU27" s="1" t="b">
        <x:v>0</x:v>
      </x:c>
      <x:c r="IV27" s="1" t="b">
        <x:v>0</x:v>
      </x:c>
      <x:c r="IW27" s="1" t="b">
        <x:v>0</x:v>
      </x:c>
      <x:c r="IX27" s="1" t="b">
        <x:v>0</x:v>
      </x:c>
      <x:c r="IY27" s="1" t="b">
        <x:v>0</x:v>
      </x:c>
      <x:c r="IZ27" s="1" t="b">
        <x:v>0</x:v>
      </x:c>
      <x:c r="JA27" s="1" t="b">
        <x:v>0</x:v>
      </x:c>
      <x:c r="JB27" s="1" t="b">
        <x:v>0</x:v>
      </x:c>
      <x:c r="JC27" s="1" t="b">
        <x:v>0</x:v>
      </x:c>
      <x:c r="JD27" s="1" t="b">
        <x:v>0</x:v>
      </x:c>
      <x:c r="JE27" s="1" t="b">
        <x:v>0</x:v>
      </x:c>
      <x:c r="JF27" s="1" t="b">
        <x:v>0</x:v>
      </x:c>
      <x:c r="JG27" s="1" t="b">
        <x:v>0</x:v>
      </x:c>
      <x:c r="JH27" s="1" t="b">
        <x:v>0</x:v>
      </x:c>
      <x:c r="JI27" s="1" t="b">
        <x:v>0</x:v>
      </x:c>
      <x:c r="JJ27" s="1" t="b">
        <x:v>0</x:v>
      </x:c>
      <x:c r="JK27" s="1" t="b">
        <x:v>0</x:v>
      </x:c>
      <x:c r="JL27" s="1" t="b">
        <x:v>0</x:v>
      </x:c>
      <x:c r="JM27" s="1" t="b">
        <x:v>0</x:v>
      </x:c>
      <x:c r="JN27" s="1" t="b">
        <x:v>0</x:v>
      </x:c>
      <x:c r="JO27" s="1" t="b">
        <x:v>0</x:v>
      </x:c>
      <x:c r="JP27" s="1" t="b">
        <x:v>0</x:v>
      </x:c>
      <x:c r="JQ27" s="1" t="b">
        <x:v>0</x:v>
      </x:c>
      <x:c r="JR27" s="1" t="b">
        <x:v>0</x:v>
      </x:c>
      <x:c r="JS27" s="1" t="b">
        <x:v>0</x:v>
      </x:c>
      <x:c r="JT27" s="1" t="b">
        <x:v>0</x:v>
      </x:c>
      <x:c r="JU27" s="1" t="b">
        <x:v>0</x:v>
      </x:c>
      <x:c r="JV27" s="1" t="b">
        <x:v>0</x:v>
      </x:c>
      <x:c r="JW27" s="1" t="b">
        <x:v>0</x:v>
      </x:c>
      <x:c r="JX27" s="1" t="b">
        <x:v>0</x:v>
      </x:c>
      <x:c r="JY27" s="1" t="b">
        <x:v>0</x:v>
      </x:c>
      <x:c r="JZ27" s="1" t="b">
        <x:v>0</x:v>
      </x:c>
      <x:c r="KA27" s="1" t="b">
        <x:v>0</x:v>
      </x:c>
      <x:c r="KB27" s="1" t="b">
        <x:v>0</x:v>
      </x:c>
      <x:c r="KC27" s="1" t="b">
        <x:v>0</x:v>
      </x:c>
      <x:c r="KD27" s="1" t="b">
        <x:v>0</x:v>
      </x:c>
      <x:c r="KE27" s="1" t="b">
        <x:v>0</x:v>
      </x:c>
      <x:c r="KF27" s="1" t="b">
        <x:v>0</x:v>
      </x:c>
      <x:c r="KG27" s="1" t="b">
        <x:v>0</x:v>
      </x:c>
      <x:c r="KH27" s="1" t="b">
        <x:v>0</x:v>
      </x:c>
      <x:c r="KI27" s="1" t="b">
        <x:v>0</x:v>
      </x:c>
      <x:c r="KJ27" s="1" t="b">
        <x:v>0</x:v>
      </x:c>
      <x:c r="KK27" s="1" t="b">
        <x:v>0</x:v>
      </x:c>
      <x:c r="KL27" s="1" t="b">
        <x:v>0</x:v>
      </x:c>
      <x:c r="KM27" s="1" t="b">
        <x:v>0</x:v>
      </x:c>
      <x:c r="KN27" s="1" t="b">
        <x:v>0</x:v>
      </x:c>
      <x:c r="KO27" s="1" t="b">
        <x:v>0</x:v>
      </x:c>
      <x:c r="KP27" s="1" t="b">
        <x:v>0</x:v>
      </x:c>
      <x:c r="KQ27" s="1" t="b">
        <x:v>0</x:v>
      </x:c>
      <x:c r="KR27" s="1" t="b">
        <x:v>0</x:v>
      </x:c>
      <x:c r="KS27" s="1" t="b">
        <x:v>0</x:v>
      </x:c>
      <x:c r="KT27" s="1" t="b">
        <x:v>0</x:v>
      </x:c>
    </x:row>
    <x:row r="28" spans="1:306" hidden="1" outlineLevel="1">
      <x:c r="B28" s="1">
        <x:f t="shared" si="65"/>
        <x:v>12</x:v>
      </x:c>
      <x:c r="C28" s="1" t="b">
        <x:v>0</x:v>
      </x:c>
      <x:c r="D28" s="1" t="b">
        <x:v>0</x:v>
      </x:c>
      <x:c r="E28" s="1" t="b">
        <x:v>0</x:v>
      </x:c>
      <x:c r="F28" s="1" t="b">
        <x:v>0</x:v>
      </x:c>
      <x:c r="G28" s="1" t="b">
        <x:v>0</x:v>
      </x:c>
      <x:c r="H28" s="1" t="b">
        <x:v>0</x:v>
      </x:c>
      <x:c r="I28" s="1" t="b">
        <x:v>0</x:v>
      </x:c>
      <x:c r="J28" s="1" t="b">
        <x:v>0</x:v>
      </x:c>
      <x:c r="K28" s="1" t="b">
        <x:v>0</x:v>
      </x:c>
      <x:c r="L28" s="1" t="b">
        <x:v>0</x:v>
      </x:c>
      <x:c r="M28" s="1" t="b">
        <x:v>0</x:v>
      </x:c>
      <x:c r="N28" s="1" t="b">
        <x:v>0</x:v>
      </x:c>
      <x:c r="O28" s="1" t="b">
        <x:v>0</x:v>
      </x:c>
      <x:c r="P28" s="1" t="b">
        <x:v>0</x:v>
      </x:c>
      <x:c r="Q28" s="1" t="b">
        <x:v>0</x:v>
      </x:c>
      <x:c r="R28" s="1" t="b">
        <x:v>0</x:v>
      </x:c>
      <x:c r="S28" s="1" t="b">
        <x:v>0</x:v>
      </x:c>
      <x:c r="T28" s="1" t="b">
        <x:v>0</x:v>
      </x:c>
      <x:c r="U28" s="1" t="b">
        <x:v>0</x:v>
      </x:c>
      <x:c r="V28" s="1" t="b">
        <x:v>0</x:v>
      </x:c>
      <x:c r="W28" s="1" t="b">
        <x:v>0</x:v>
      </x:c>
      <x:c r="X28" s="1" t="b">
        <x:v>0</x:v>
      </x:c>
      <x:c r="Y28" s="1" t="b">
        <x:v>0</x:v>
      </x:c>
      <x:c r="Z28" s="1" t="b">
        <x:v>0</x:v>
      </x:c>
      <x:c r="AA28" s="1" t="b">
        <x:v>0</x:v>
      </x:c>
      <x:c r="AB28" s="1" t="b">
        <x:v>0</x:v>
      </x:c>
      <x:c r="AC28" s="1" t="b">
        <x:v>0</x:v>
      </x:c>
      <x:c r="AD28" s="1" t="b">
        <x:v>0</x:v>
      </x:c>
      <x:c r="AE28" s="1" t="b">
        <x:v>0</x:v>
      </x:c>
      <x:c r="AF28" s="1" t="b">
        <x:v>0</x:v>
      </x:c>
      <x:c r="AG28" s="1" t="b">
        <x:v>0</x:v>
      </x:c>
      <x:c r="AH28" s="1" t="b">
        <x:v>0</x:v>
      </x:c>
      <x:c r="AI28" s="1" t="b">
        <x:v>0</x:v>
      </x:c>
      <x:c r="AJ28" s="1" t="b">
        <x:v>0</x:v>
      </x:c>
      <x:c r="AK28" s="1" t="b">
        <x:v>0</x:v>
      </x:c>
      <x:c r="AL28" s="1" t="b">
        <x:v>0</x:v>
      </x:c>
      <x:c r="AM28" s="1" t="b">
        <x:v>0</x:v>
      </x:c>
      <x:c r="AN28" s="1" t="b">
        <x:v>0</x:v>
      </x:c>
      <x:c r="AO28" s="1" t="b">
        <x:v>0</x:v>
      </x:c>
      <x:c r="AP28" s="1" t="b">
        <x:v>0</x:v>
      </x:c>
      <x:c r="AQ28" s="1" t="b">
        <x:v>0</x:v>
      </x:c>
      <x:c r="AR28" s="1" t="b">
        <x:v>0</x:v>
      </x:c>
      <x:c r="AS28" s="1" t="b">
        <x:v>0</x:v>
      </x:c>
      <x:c r="AT28" s="1" t="b">
        <x:v>0</x:v>
      </x:c>
      <x:c r="AU28" s="1" t="b">
        <x:v>0</x:v>
      </x:c>
      <x:c r="AV28" s="1" t="b">
        <x:v>0</x:v>
      </x:c>
      <x:c r="AW28" s="1" t="b">
        <x:v>0</x:v>
      </x:c>
      <x:c r="AX28" s="1" t="b">
        <x:v>0</x:v>
      </x:c>
      <x:c r="AY28" s="1" t="b">
        <x:v>0</x:v>
      </x:c>
      <x:c r="AZ28" s="1" t="b">
        <x:v>0</x:v>
      </x:c>
      <x:c r="BA28" s="1" t="b">
        <x:v>0</x:v>
      </x:c>
      <x:c r="BB28" s="1" t="b">
        <x:v>0</x:v>
      </x:c>
      <x:c r="BC28" s="1" t="b">
        <x:v>0</x:v>
      </x:c>
      <x:c r="BD28" s="1" t="b">
        <x:v>0</x:v>
      </x:c>
      <x:c r="BE28" s="1" t="b">
        <x:v>0</x:v>
      </x:c>
      <x:c r="BF28" s="1" t="b">
        <x:v>0</x:v>
      </x:c>
      <x:c r="BG28" s="1" t="b">
        <x:v>0</x:v>
      </x:c>
      <x:c r="BH28" s="1" t="b">
        <x:v>0</x:v>
      </x:c>
      <x:c r="BI28" s="1" t="b">
        <x:v>0</x:v>
      </x:c>
      <x:c r="BJ28" s="1" t="b">
        <x:v>0</x:v>
      </x:c>
      <x:c r="BK28" s="1" t="b">
        <x:v>0</x:v>
      </x:c>
      <x:c r="BL28" s="1" t="b">
        <x:v>0</x:v>
      </x:c>
      <x:c r="BM28" s="1" t="b">
        <x:v>0</x:v>
      </x:c>
      <x:c r="BN28" s="1" t="b">
        <x:v>0</x:v>
      </x:c>
      <x:c r="BO28" s="1" t="b">
        <x:v>0</x:v>
      </x:c>
      <x:c r="BP28" s="1" t="b">
        <x:v>0</x:v>
      </x:c>
      <x:c r="BQ28" s="1" t="b">
        <x:v>0</x:v>
      </x:c>
      <x:c r="BR28" s="1" t="b">
        <x:v>0</x:v>
      </x:c>
      <x:c r="BS28" s="1" t="b">
        <x:v>0</x:v>
      </x:c>
      <x:c r="BT28" s="1" t="b">
        <x:v>0</x:v>
      </x:c>
      <x:c r="BU28" s="1" t="b">
        <x:v>0</x:v>
      </x:c>
      <x:c r="BV28" s="1" t="b">
        <x:v>0</x:v>
      </x:c>
      <x:c r="BW28" s="1" t="b">
        <x:v>0</x:v>
      </x:c>
      <x:c r="BX28" s="1" t="b">
        <x:v>0</x:v>
      </x:c>
      <x:c r="BY28" s="1" t="b">
        <x:v>0</x:v>
      </x:c>
      <x:c r="BZ28" s="1" t="b">
        <x:v>0</x:v>
      </x:c>
      <x:c r="CA28" s="1" t="b">
        <x:v>0</x:v>
      </x:c>
      <x:c r="CB28" s="1" t="b">
        <x:v>0</x:v>
      </x:c>
      <x:c r="CC28" s="1" t="b">
        <x:v>0</x:v>
      </x:c>
      <x:c r="CD28" s="1" t="b">
        <x:v>0</x:v>
      </x:c>
      <x:c r="CE28" s="1" t="b">
        <x:v>0</x:v>
      </x:c>
      <x:c r="CF28" s="1" t="b">
        <x:v>0</x:v>
      </x:c>
      <x:c r="CG28" s="1" t="b">
        <x:v>0</x:v>
      </x:c>
      <x:c r="CH28" s="1" t="b">
        <x:v>0</x:v>
      </x:c>
      <x:c r="CI28" s="1" t="b">
        <x:v>0</x:v>
      </x:c>
      <x:c r="CJ28" s="1" t="b">
        <x:v>0</x:v>
      </x:c>
      <x:c r="CK28" s="1" t="b">
        <x:v>0</x:v>
      </x:c>
      <x:c r="CL28" s="1" t="b">
        <x:v>0</x:v>
      </x:c>
      <x:c r="CM28" s="1" t="b">
        <x:v>0</x:v>
      </x:c>
      <x:c r="CN28" s="1" t="b">
        <x:v>0</x:v>
      </x:c>
      <x:c r="CO28" s="1" t="b">
        <x:v>0</x:v>
      </x:c>
      <x:c r="CP28" s="1" t="b">
        <x:v>0</x:v>
      </x:c>
      <x:c r="CQ28" s="1" t="b">
        <x:v>0</x:v>
      </x:c>
      <x:c r="CR28" s="1" t="b">
        <x:v>0</x:v>
      </x:c>
      <x:c r="CS28" s="1" t="b">
        <x:v>0</x:v>
      </x:c>
      <x:c r="CT28" s="1" t="b">
        <x:v>0</x:v>
      </x:c>
      <x:c r="CU28" s="1" t="b">
        <x:v>0</x:v>
      </x:c>
      <x:c r="CV28" s="1" t="b">
        <x:v>0</x:v>
      </x:c>
      <x:c r="CW28" s="1" t="b">
        <x:v>0</x:v>
      </x:c>
      <x:c r="CX28" s="1" t="b">
        <x:v>0</x:v>
      </x:c>
      <x:c r="CY28" s="1" t="b">
        <x:v>0</x:v>
      </x:c>
      <x:c r="CZ28" s="1" t="b">
        <x:v>0</x:v>
      </x:c>
      <x:c r="DA28" s="1" t="b">
        <x:v>0</x:v>
      </x:c>
      <x:c r="DB28" s="1" t="b">
        <x:v>0</x:v>
      </x:c>
      <x:c r="DC28" s="1" t="b">
        <x:v>0</x:v>
      </x:c>
      <x:c r="DD28" s="1" t="b">
        <x:v>0</x:v>
      </x:c>
      <x:c r="DE28" s="1" t="b">
        <x:v>0</x:v>
      </x:c>
      <x:c r="DF28" s="1" t="b">
        <x:v>0</x:v>
      </x:c>
      <x:c r="DG28" s="1" t="b">
        <x:v>0</x:v>
      </x:c>
      <x:c r="DH28" s="1" t="b">
        <x:v>0</x:v>
      </x:c>
      <x:c r="DI28" s="1" t="b">
        <x:v>0</x:v>
      </x:c>
      <x:c r="DJ28" s="1" t="b">
        <x:v>0</x:v>
      </x:c>
      <x:c r="DK28" s="1" t="b">
        <x:v>0</x:v>
      </x:c>
      <x:c r="DL28" s="1" t="b">
        <x:v>0</x:v>
      </x:c>
      <x:c r="DM28" s="1" t="b">
        <x:v>0</x:v>
      </x:c>
      <x:c r="DN28" s="1" t="b">
        <x:v>0</x:v>
      </x:c>
      <x:c r="DO28" s="1" t="b">
        <x:v>0</x:v>
      </x:c>
      <x:c r="DP28" s="1" t="b">
        <x:v>0</x:v>
      </x:c>
      <x:c r="DQ28" s="1" t="b">
        <x:v>0</x:v>
      </x:c>
      <x:c r="DR28" s="1" t="b">
        <x:v>0</x:v>
      </x:c>
      <x:c r="DS28" s="1" t="b">
        <x:v>0</x:v>
      </x:c>
      <x:c r="DT28" s="1" t="b">
        <x:v>0</x:v>
      </x:c>
      <x:c r="DU28" s="1" t="b">
        <x:v>0</x:v>
      </x:c>
      <x:c r="DV28" s="1" t="b">
        <x:v>0</x:v>
      </x:c>
      <x:c r="DW28" s="1" t="b">
        <x:v>0</x:v>
      </x:c>
      <x:c r="DX28" s="1" t="b">
        <x:v>0</x:v>
      </x:c>
      <x:c r="DY28" s="1" t="b">
        <x:v>0</x:v>
      </x:c>
      <x:c r="DZ28" s="1" t="b">
        <x:v>0</x:v>
      </x:c>
      <x:c r="EA28" s="1" t="b">
        <x:v>0</x:v>
      </x:c>
      <x:c r="EB28" s="1" t="b">
        <x:v>0</x:v>
      </x:c>
      <x:c r="EC28" s="1" t="b">
        <x:v>0</x:v>
      </x:c>
      <x:c r="ED28" s="1" t="b">
        <x:v>0</x:v>
      </x:c>
      <x:c r="EE28" s="1" t="b">
        <x:v>0</x:v>
      </x:c>
      <x:c r="EF28" s="1" t="b">
        <x:v>0</x:v>
      </x:c>
      <x:c r="EG28" s="1" t="b">
        <x:v>0</x:v>
      </x:c>
      <x:c r="EH28" s="1" t="b">
        <x:v>0</x:v>
      </x:c>
      <x:c r="EI28" s="1" t="b">
        <x:v>0</x:v>
      </x:c>
      <x:c r="EJ28" s="1" t="b">
        <x:v>0</x:v>
      </x:c>
      <x:c r="EK28" s="1" t="b">
        <x:v>0</x:v>
      </x:c>
      <x:c r="EL28" s="1" t="b">
        <x:v>0</x:v>
      </x:c>
      <x:c r="EM28" s="1" t="b">
        <x:v>0</x:v>
      </x:c>
      <x:c r="EN28" s="1" t="b">
        <x:v>0</x:v>
      </x:c>
      <x:c r="EO28" s="1" t="b">
        <x:v>0</x:v>
      </x:c>
      <x:c r="EP28" s="1" t="b">
        <x:v>0</x:v>
      </x:c>
      <x:c r="EQ28" s="1" t="b">
        <x:v>0</x:v>
      </x:c>
      <x:c r="ER28" s="1" t="b">
        <x:v>0</x:v>
      </x:c>
      <x:c r="ES28" s="1" t="b">
        <x:v>0</x:v>
      </x:c>
      <x:c r="ET28" s="1" t="b">
        <x:v>0</x:v>
      </x:c>
      <x:c r="EU28" s="1" t="b">
        <x:v>0</x:v>
      </x:c>
      <x:c r="EV28" s="1" t="b">
        <x:v>0</x:v>
      </x:c>
      <x:c r="EZ28" s="1">
        <x:f t="shared" si="66"/>
        <x:v>12</x:v>
      </x:c>
      <x:c r="FA28" s="1" t="b">
        <x:v>0</x:v>
      </x:c>
      <x:c r="FB28" s="1" t="b">
        <x:v>0</x:v>
      </x:c>
      <x:c r="FC28" s="1" t="b">
        <x:v>0</x:v>
      </x:c>
      <x:c r="FD28" s="1" t="b">
        <x:v>0</x:v>
      </x:c>
      <x:c r="FE28" s="1" t="b">
        <x:v>0</x:v>
      </x:c>
      <x:c r="FF28" s="1" t="b">
        <x:v>0</x:v>
      </x:c>
      <x:c r="FG28" s="1" t="b">
        <x:v>0</x:v>
      </x:c>
      <x:c r="FH28" s="1" t="b">
        <x:v>0</x:v>
      </x:c>
      <x:c r="FI28" s="1" t="b">
        <x:v>0</x:v>
      </x:c>
      <x:c r="FJ28" s="1" t="b">
        <x:v>0</x:v>
      </x:c>
      <x:c r="FK28" s="1" t="b">
        <x:v>0</x:v>
      </x:c>
      <x:c r="FL28" s="1" t="b">
        <x:v>0</x:v>
      </x:c>
      <x:c r="FM28" s="1" t="b">
        <x:v>0</x:v>
      </x:c>
      <x:c r="FN28" s="1" t="b">
        <x:v>0</x:v>
      </x:c>
      <x:c r="FO28" s="1" t="b">
        <x:v>0</x:v>
      </x:c>
      <x:c r="FP28" s="1" t="b">
        <x:v>0</x:v>
      </x:c>
      <x:c r="FQ28" s="1" t="b">
        <x:v>0</x:v>
      </x:c>
      <x:c r="FR28" s="1" t="b">
        <x:v>0</x:v>
      </x:c>
      <x:c r="FS28" s="1" t="b">
        <x:v>0</x:v>
      </x:c>
      <x:c r="FT28" s="1" t="b">
        <x:v>0</x:v>
      </x:c>
      <x:c r="FU28" s="1" t="b">
        <x:v>0</x:v>
      </x:c>
      <x:c r="FV28" s="1" t="b">
        <x:v>0</x:v>
      </x:c>
      <x:c r="FW28" s="1" t="b">
        <x:v>0</x:v>
      </x:c>
      <x:c r="FX28" s="1" t="b">
        <x:v>0</x:v>
      </x:c>
      <x:c r="FY28" s="1" t="b">
        <x:v>0</x:v>
      </x:c>
      <x:c r="FZ28" s="1" t="b">
        <x:v>0</x:v>
      </x:c>
      <x:c r="GA28" s="1" t="b">
        <x:v>0</x:v>
      </x:c>
      <x:c r="GB28" s="1" t="b">
        <x:v>0</x:v>
      </x:c>
      <x:c r="GC28" s="1" t="b">
        <x:v>0</x:v>
      </x:c>
      <x:c r="GD28" s="1" t="b">
        <x:v>0</x:v>
      </x:c>
      <x:c r="GE28" s="1" t="b">
        <x:v>0</x:v>
      </x:c>
      <x:c r="GF28" s="1" t="b">
        <x:v>0</x:v>
      </x:c>
      <x:c r="GG28" s="1" t="b">
        <x:v>0</x:v>
      </x:c>
      <x:c r="GH28" s="1" t="b">
        <x:v>0</x:v>
      </x:c>
      <x:c r="GI28" s="1" t="b">
        <x:v>0</x:v>
      </x:c>
      <x:c r="GJ28" s="1" t="b">
        <x:v>0</x:v>
      </x:c>
      <x:c r="GK28" s="1" t="b">
        <x:v>0</x:v>
      </x:c>
      <x:c r="GL28" s="1" t="b">
        <x:v>0</x:v>
      </x:c>
      <x:c r="GM28" s="1" t="b">
        <x:v>0</x:v>
      </x:c>
      <x:c r="GN28" s="1" t="b">
        <x:v>0</x:v>
      </x:c>
      <x:c r="GO28" s="1" t="b">
        <x:v>0</x:v>
      </x:c>
      <x:c r="GP28" s="1" t="b">
        <x:v>0</x:v>
      </x:c>
      <x:c r="GQ28" s="1" t="b">
        <x:v>0</x:v>
      </x:c>
      <x:c r="GR28" s="1" t="b">
        <x:v>0</x:v>
      </x:c>
      <x:c r="GS28" s="1" t="b">
        <x:v>0</x:v>
      </x:c>
      <x:c r="GT28" s="1" t="b">
        <x:v>0</x:v>
      </x:c>
      <x:c r="GU28" s="1" t="b">
        <x:v>0</x:v>
      </x:c>
      <x:c r="GV28" s="1" t="b">
        <x:v>0</x:v>
      </x:c>
      <x:c r="GW28" s="1" t="b">
        <x:v>0</x:v>
      </x:c>
      <x:c r="GX28" s="1" t="b">
        <x:v>0</x:v>
      </x:c>
      <x:c r="GY28" s="1" t="b">
        <x:v>0</x:v>
      </x:c>
      <x:c r="GZ28" s="1" t="b">
        <x:v>0</x:v>
      </x:c>
      <x:c r="HA28" s="1" t="b">
        <x:v>0</x:v>
      </x:c>
      <x:c r="HB28" s="1" t="b">
        <x:v>0</x:v>
      </x:c>
      <x:c r="HC28" s="1" t="b">
        <x:v>0</x:v>
      </x:c>
      <x:c r="HD28" s="1" t="b">
        <x:v>0</x:v>
      </x:c>
      <x:c r="HE28" s="1" t="b">
        <x:v>0</x:v>
      </x:c>
      <x:c r="HF28" s="1" t="b">
        <x:v>0</x:v>
      </x:c>
      <x:c r="HG28" s="1" t="b">
        <x:v>0</x:v>
      </x:c>
      <x:c r="HH28" s="1" t="b">
        <x:v>0</x:v>
      </x:c>
      <x:c r="HI28" s="1" t="b">
        <x:v>0</x:v>
      </x:c>
      <x:c r="HJ28" s="1" t="b">
        <x:v>0</x:v>
      </x:c>
      <x:c r="HK28" s="1" t="b">
        <x:v>0</x:v>
      </x:c>
      <x:c r="HL28" s="1" t="b">
        <x:v>0</x:v>
      </x:c>
      <x:c r="HM28" s="1" t="b">
        <x:v>0</x:v>
      </x:c>
      <x:c r="HN28" s="1" t="b">
        <x:v>0</x:v>
      </x:c>
      <x:c r="HO28" s="1" t="b">
        <x:v>0</x:v>
      </x:c>
      <x:c r="HP28" s="1" t="b">
        <x:v>0</x:v>
      </x:c>
      <x:c r="HQ28" s="1" t="b">
        <x:v>0</x:v>
      </x:c>
      <x:c r="HR28" s="1" t="b">
        <x:v>0</x:v>
      </x:c>
      <x:c r="HS28" s="1" t="b">
        <x:v>0</x:v>
      </x:c>
      <x:c r="HT28" s="1" t="b">
        <x:v>0</x:v>
      </x:c>
      <x:c r="HU28" s="1" t="b">
        <x:v>0</x:v>
      </x:c>
      <x:c r="HV28" s="1" t="b">
        <x:v>0</x:v>
      </x:c>
      <x:c r="HW28" s="1" t="b">
        <x:v>0</x:v>
      </x:c>
      <x:c r="HX28" s="1" t="b">
        <x:v>0</x:v>
      </x:c>
      <x:c r="HY28" s="1" t="b">
        <x:v>0</x:v>
      </x:c>
      <x:c r="HZ28" s="1" t="b">
        <x:v>0</x:v>
      </x:c>
      <x:c r="IA28" s="1" t="b">
        <x:v>0</x:v>
      </x:c>
      <x:c r="IB28" s="1" t="b">
        <x:v>0</x:v>
      </x:c>
      <x:c r="IC28" s="1" t="b">
        <x:v>0</x:v>
      </x:c>
      <x:c r="ID28" s="1" t="b">
        <x:v>0</x:v>
      </x:c>
      <x:c r="IE28" s="1" t="b">
        <x:v>0</x:v>
      </x:c>
      <x:c r="IF28" s="1" t="b">
        <x:v>0</x:v>
      </x:c>
      <x:c r="IG28" s="1" t="b">
        <x:v>0</x:v>
      </x:c>
      <x:c r="IH28" s="1" t="b">
        <x:v>0</x:v>
      </x:c>
      <x:c r="II28" s="1" t="b">
        <x:v>0</x:v>
      </x:c>
      <x:c r="IJ28" s="1" t="b">
        <x:v>0</x:v>
      </x:c>
      <x:c r="IK28" s="1" t="b">
        <x:v>0</x:v>
      </x:c>
      <x:c r="IL28" s="1" t="b">
        <x:v>0</x:v>
      </x:c>
      <x:c r="IM28" s="1" t="b">
        <x:v>0</x:v>
      </x:c>
      <x:c r="IN28" s="1" t="b">
        <x:v>0</x:v>
      </x:c>
      <x:c r="IO28" s="1" t="b">
        <x:v>0</x:v>
      </x:c>
      <x:c r="IP28" s="1" t="b">
        <x:v>0</x:v>
      </x:c>
      <x:c r="IQ28" s="1" t="b">
        <x:v>0</x:v>
      </x:c>
      <x:c r="IR28" s="1" t="b">
        <x:v>0</x:v>
      </x:c>
      <x:c r="IS28" s="1" t="b">
        <x:v>0</x:v>
      </x:c>
      <x:c r="IT28" s="1" t="b">
        <x:v>0</x:v>
      </x:c>
      <x:c r="IU28" s="1" t="b">
        <x:v>0</x:v>
      </x:c>
      <x:c r="IV28" s="1" t="b">
        <x:v>0</x:v>
      </x:c>
      <x:c r="IW28" s="1" t="b">
        <x:v>0</x:v>
      </x:c>
      <x:c r="IX28" s="1" t="b">
        <x:v>0</x:v>
      </x:c>
      <x:c r="IY28" s="1" t="b">
        <x:v>0</x:v>
      </x:c>
      <x:c r="IZ28" s="1" t="b">
        <x:v>0</x:v>
      </x:c>
      <x:c r="JA28" s="1" t="b">
        <x:v>0</x:v>
      </x:c>
      <x:c r="JB28" s="1" t="b">
        <x:v>0</x:v>
      </x:c>
      <x:c r="JC28" s="1" t="b">
        <x:v>0</x:v>
      </x:c>
      <x:c r="JD28" s="1" t="b">
        <x:v>0</x:v>
      </x:c>
      <x:c r="JE28" s="1" t="b">
        <x:v>0</x:v>
      </x:c>
      <x:c r="JF28" s="1" t="b">
        <x:v>0</x:v>
      </x:c>
      <x:c r="JG28" s="1" t="b">
        <x:v>0</x:v>
      </x:c>
      <x:c r="JH28" s="1" t="b">
        <x:v>0</x:v>
      </x:c>
      <x:c r="JI28" s="1" t="b">
        <x:v>0</x:v>
      </x:c>
      <x:c r="JJ28" s="1" t="b">
        <x:v>0</x:v>
      </x:c>
      <x:c r="JK28" s="1" t="b">
        <x:v>0</x:v>
      </x:c>
      <x:c r="JL28" s="1" t="b">
        <x:v>0</x:v>
      </x:c>
      <x:c r="JM28" s="1" t="b">
        <x:v>0</x:v>
      </x:c>
      <x:c r="JN28" s="1" t="b">
        <x:v>0</x:v>
      </x:c>
      <x:c r="JO28" s="1" t="b">
        <x:v>0</x:v>
      </x:c>
      <x:c r="JP28" s="1" t="b">
        <x:v>0</x:v>
      </x:c>
      <x:c r="JQ28" s="1" t="b">
        <x:v>0</x:v>
      </x:c>
      <x:c r="JR28" s="1" t="b">
        <x:v>0</x:v>
      </x:c>
      <x:c r="JS28" s="1" t="b">
        <x:v>0</x:v>
      </x:c>
      <x:c r="JT28" s="1" t="b">
        <x:v>0</x:v>
      </x:c>
      <x:c r="JU28" s="1" t="b">
        <x:v>0</x:v>
      </x:c>
      <x:c r="JV28" s="1" t="b">
        <x:v>0</x:v>
      </x:c>
      <x:c r="JW28" s="1" t="b">
        <x:v>0</x:v>
      </x:c>
      <x:c r="JX28" s="1" t="b">
        <x:v>0</x:v>
      </x:c>
      <x:c r="JY28" s="1" t="b">
        <x:v>0</x:v>
      </x:c>
      <x:c r="JZ28" s="1" t="b">
        <x:v>0</x:v>
      </x:c>
      <x:c r="KA28" s="1" t="b">
        <x:v>0</x:v>
      </x:c>
      <x:c r="KB28" s="1" t="b">
        <x:v>0</x:v>
      </x:c>
      <x:c r="KC28" s="1" t="b">
        <x:v>0</x:v>
      </x:c>
      <x:c r="KD28" s="1" t="b">
        <x:v>0</x:v>
      </x:c>
      <x:c r="KE28" s="1" t="b">
        <x:v>0</x:v>
      </x:c>
      <x:c r="KF28" s="1" t="b">
        <x:v>0</x:v>
      </x:c>
      <x:c r="KG28" s="1" t="b">
        <x:v>0</x:v>
      </x:c>
      <x:c r="KH28" s="1" t="b">
        <x:v>0</x:v>
      </x:c>
      <x:c r="KI28" s="1" t="b">
        <x:v>0</x:v>
      </x:c>
      <x:c r="KJ28" s="1" t="b">
        <x:v>0</x:v>
      </x:c>
      <x:c r="KK28" s="1" t="b">
        <x:v>0</x:v>
      </x:c>
      <x:c r="KL28" s="1" t="b">
        <x:v>0</x:v>
      </x:c>
      <x:c r="KM28" s="1" t="b">
        <x:v>0</x:v>
      </x:c>
      <x:c r="KN28" s="1" t="b">
        <x:v>0</x:v>
      </x:c>
      <x:c r="KO28" s="1" t="b">
        <x:v>0</x:v>
      </x:c>
      <x:c r="KP28" s="1" t="b">
        <x:v>0</x:v>
      </x:c>
      <x:c r="KQ28" s="1" t="b">
        <x:v>0</x:v>
      </x:c>
      <x:c r="KR28" s="1" t="b">
        <x:v>0</x:v>
      </x:c>
      <x:c r="KS28" s="1" t="b">
        <x:v>0</x:v>
      </x:c>
      <x:c r="KT28" s="1" t="b">
        <x:v>0</x:v>
      </x:c>
    </x:row>
    <x:row r="29" spans="1:306" hidden="1" outlineLevel="1">
      <x:c r="B29" s="1">
        <x:f t="shared" si="65"/>
        <x:v>13</x:v>
      </x:c>
      <x:c r="C29" s="1" t="b">
        <x:v>0</x:v>
      </x:c>
      <x:c r="D29" s="1" t="b">
        <x:v>0</x:v>
      </x:c>
      <x:c r="E29" s="1" t="b">
        <x:v>0</x:v>
      </x:c>
      <x:c r="F29" s="1" t="b">
        <x:v>0</x:v>
      </x:c>
      <x:c r="G29" s="1" t="b">
        <x:v>0</x:v>
      </x:c>
      <x:c r="H29" s="1" t="b">
        <x:v>0</x:v>
      </x:c>
      <x:c r="I29" s="1" t="b">
        <x:v>0</x:v>
      </x:c>
      <x:c r="J29" s="1" t="b">
        <x:v>0</x:v>
      </x:c>
      <x:c r="K29" s="1" t="b">
        <x:v>0</x:v>
      </x:c>
      <x:c r="L29" s="1" t="b">
        <x:v>0</x:v>
      </x:c>
      <x:c r="M29" s="1" t="b">
        <x:v>0</x:v>
      </x:c>
      <x:c r="N29" s="1" t="b">
        <x:v>0</x:v>
      </x:c>
      <x:c r="O29" s="1" t="b">
        <x:v>0</x:v>
      </x:c>
      <x:c r="P29" s="1" t="b">
        <x:v>0</x:v>
      </x:c>
      <x:c r="Q29" s="1" t="b">
        <x:v>0</x:v>
      </x:c>
      <x:c r="R29" s="1" t="b">
        <x:v>0</x:v>
      </x:c>
      <x:c r="S29" s="1" t="b">
        <x:v>0</x:v>
      </x:c>
      <x:c r="T29" s="1" t="b">
        <x:v>0</x:v>
      </x:c>
      <x:c r="U29" s="1" t="b">
        <x:v>0</x:v>
      </x:c>
      <x:c r="V29" s="1" t="b">
        <x:v>0</x:v>
      </x:c>
      <x:c r="W29" s="1" t="b">
        <x:v>0</x:v>
      </x:c>
      <x:c r="X29" s="1" t="b">
        <x:v>0</x:v>
      </x:c>
      <x:c r="Y29" s="1" t="b">
        <x:v>0</x:v>
      </x:c>
      <x:c r="Z29" s="1" t="b">
        <x:v>0</x:v>
      </x:c>
      <x:c r="AA29" s="1" t="b">
        <x:v>0</x:v>
      </x:c>
      <x:c r="AB29" s="1" t="b">
        <x:v>0</x:v>
      </x:c>
      <x:c r="AC29" s="1" t="b">
        <x:v>0</x:v>
      </x:c>
      <x:c r="AD29" s="1" t="b">
        <x:v>0</x:v>
      </x:c>
      <x:c r="AE29" s="1" t="b">
        <x:v>0</x:v>
      </x:c>
      <x:c r="AF29" s="1" t="b">
        <x:v>0</x:v>
      </x:c>
      <x:c r="AG29" s="1" t="b">
        <x:v>0</x:v>
      </x:c>
      <x:c r="AH29" s="1" t="b">
        <x:v>0</x:v>
      </x:c>
      <x:c r="AI29" s="1" t="b">
        <x:v>0</x:v>
      </x:c>
      <x:c r="AJ29" s="1" t="b">
        <x:v>0</x:v>
      </x:c>
      <x:c r="AK29" s="1" t="b">
        <x:v>0</x:v>
      </x:c>
      <x:c r="AL29" s="1" t="b">
        <x:v>0</x:v>
      </x:c>
      <x:c r="AM29" s="1" t="b">
        <x:v>0</x:v>
      </x:c>
      <x:c r="AN29" s="1" t="b">
        <x:v>0</x:v>
      </x:c>
      <x:c r="AO29" s="1" t="b">
        <x:v>0</x:v>
      </x:c>
      <x:c r="AP29" s="1" t="b">
        <x:v>0</x:v>
      </x:c>
      <x:c r="AQ29" s="1" t="b">
        <x:v>0</x:v>
      </x:c>
      <x:c r="AR29" s="1" t="b">
        <x:v>0</x:v>
      </x:c>
      <x:c r="AS29" s="1" t="b">
        <x:v>0</x:v>
      </x:c>
      <x:c r="AT29" s="1" t="b">
        <x:v>0</x:v>
      </x:c>
      <x:c r="AU29" s="1" t="b">
        <x:v>0</x:v>
      </x:c>
      <x:c r="AV29" s="1" t="b">
        <x:v>0</x:v>
      </x:c>
      <x:c r="AW29" s="1" t="b">
        <x:v>0</x:v>
      </x:c>
      <x:c r="AX29" s="1" t="b">
        <x:v>0</x:v>
      </x:c>
      <x:c r="AY29" s="1" t="b">
        <x:v>0</x:v>
      </x:c>
      <x:c r="AZ29" s="1" t="b">
        <x:v>0</x:v>
      </x:c>
      <x:c r="BA29" s="1" t="b">
        <x:v>0</x:v>
      </x:c>
      <x:c r="BB29" s="1" t="b">
        <x:v>0</x:v>
      </x:c>
      <x:c r="BC29" s="1" t="b">
        <x:v>0</x:v>
      </x:c>
      <x:c r="BD29" s="1" t="b">
        <x:v>0</x:v>
      </x:c>
      <x:c r="BE29" s="1" t="b">
        <x:v>0</x:v>
      </x:c>
      <x:c r="BF29" s="1" t="b">
        <x:v>0</x:v>
      </x:c>
      <x:c r="BG29" s="1" t="b">
        <x:v>0</x:v>
      </x:c>
      <x:c r="BH29" s="1" t="b">
        <x:v>0</x:v>
      </x:c>
      <x:c r="BI29" s="1" t="b">
        <x:v>0</x:v>
      </x:c>
      <x:c r="BJ29" s="1" t="b">
        <x:v>0</x:v>
      </x:c>
      <x:c r="BK29" s="1" t="b">
        <x:v>0</x:v>
      </x:c>
      <x:c r="BL29" s="1" t="b">
        <x:v>0</x:v>
      </x:c>
      <x:c r="BM29" s="1" t="b">
        <x:v>0</x:v>
      </x:c>
      <x:c r="BN29" s="1" t="b">
        <x:v>0</x:v>
      </x:c>
      <x:c r="BO29" s="1" t="b">
        <x:v>0</x:v>
      </x:c>
      <x:c r="BP29" s="1" t="b">
        <x:v>0</x:v>
      </x:c>
      <x:c r="BQ29" s="1" t="b">
        <x:v>0</x:v>
      </x:c>
      <x:c r="BR29" s="1" t="b">
        <x:v>0</x:v>
      </x:c>
      <x:c r="BS29" s="1" t="b">
        <x:v>0</x:v>
      </x:c>
      <x:c r="BT29" s="1" t="b">
        <x:v>0</x:v>
      </x:c>
      <x:c r="BU29" s="1" t="b">
        <x:v>0</x:v>
      </x:c>
      <x:c r="BV29" s="1" t="b">
        <x:v>0</x:v>
      </x:c>
      <x:c r="BW29" s="1" t="b">
        <x:v>0</x:v>
      </x:c>
      <x:c r="BX29" s="1" t="b">
        <x:v>0</x:v>
      </x:c>
      <x:c r="BY29" s="1" t="b">
        <x:v>0</x:v>
      </x:c>
      <x:c r="BZ29" s="1" t="b">
        <x:v>0</x:v>
      </x:c>
      <x:c r="CA29" s="1" t="b">
        <x:v>0</x:v>
      </x:c>
      <x:c r="CB29" s="1" t="b">
        <x:v>0</x:v>
      </x:c>
      <x:c r="CC29" s="1" t="b">
        <x:v>0</x:v>
      </x:c>
      <x:c r="CD29" s="1" t="b">
        <x:v>0</x:v>
      </x:c>
      <x:c r="CE29" s="1" t="b">
        <x:v>0</x:v>
      </x:c>
      <x:c r="CF29" s="1" t="b">
        <x:v>0</x:v>
      </x:c>
      <x:c r="CG29" s="1" t="b">
        <x:v>0</x:v>
      </x:c>
      <x:c r="CH29" s="1" t="b">
        <x:v>0</x:v>
      </x:c>
      <x:c r="CI29" s="1" t="b">
        <x:v>0</x:v>
      </x:c>
      <x:c r="CJ29" s="1" t="b">
        <x:v>0</x:v>
      </x:c>
      <x:c r="CK29" s="1" t="b">
        <x:v>0</x:v>
      </x:c>
      <x:c r="CL29" s="1" t="b">
        <x:v>0</x:v>
      </x:c>
      <x:c r="CM29" s="1" t="b">
        <x:v>0</x:v>
      </x:c>
      <x:c r="CN29" s="1" t="b">
        <x:v>0</x:v>
      </x:c>
      <x:c r="CO29" s="1" t="b">
        <x:v>0</x:v>
      </x:c>
      <x:c r="CP29" s="1" t="b">
        <x:v>0</x:v>
      </x:c>
      <x:c r="CQ29" s="1" t="b">
        <x:v>0</x:v>
      </x:c>
      <x:c r="CR29" s="1" t="b">
        <x:v>0</x:v>
      </x:c>
      <x:c r="CS29" s="1" t="b">
        <x:v>0</x:v>
      </x:c>
      <x:c r="CT29" s="1" t="b">
        <x:v>0</x:v>
      </x:c>
      <x:c r="CU29" s="1" t="b">
        <x:v>0</x:v>
      </x:c>
      <x:c r="CV29" s="1" t="b">
        <x:v>0</x:v>
      </x:c>
      <x:c r="CW29" s="1" t="b">
        <x:v>0</x:v>
      </x:c>
      <x:c r="CX29" s="1" t="b">
        <x:v>0</x:v>
      </x:c>
      <x:c r="CY29" s="1" t="b">
        <x:v>0</x:v>
      </x:c>
      <x:c r="CZ29" s="1" t="b">
        <x:v>0</x:v>
      </x:c>
      <x:c r="DA29" s="1" t="b">
        <x:v>0</x:v>
      </x:c>
      <x:c r="DB29" s="1" t="b">
        <x:v>0</x:v>
      </x:c>
      <x:c r="DC29" s="1" t="b">
        <x:v>0</x:v>
      </x:c>
      <x:c r="DD29" s="1" t="b">
        <x:v>0</x:v>
      </x:c>
      <x:c r="DE29" s="1" t="b">
        <x:v>0</x:v>
      </x:c>
      <x:c r="DF29" s="1" t="b">
        <x:v>0</x:v>
      </x:c>
      <x:c r="DG29" s="1" t="b">
        <x:v>0</x:v>
      </x:c>
      <x:c r="DH29" s="1" t="b">
        <x:v>0</x:v>
      </x:c>
      <x:c r="DI29" s="1" t="b">
        <x:v>0</x:v>
      </x:c>
      <x:c r="DJ29" s="1" t="b">
        <x:v>0</x:v>
      </x:c>
      <x:c r="DK29" s="1" t="b">
        <x:v>0</x:v>
      </x:c>
      <x:c r="DL29" s="1" t="b">
        <x:v>0</x:v>
      </x:c>
      <x:c r="DM29" s="1" t="b">
        <x:v>0</x:v>
      </x:c>
      <x:c r="DN29" s="1" t="b">
        <x:v>0</x:v>
      </x:c>
      <x:c r="DO29" s="1" t="b">
        <x:v>0</x:v>
      </x:c>
      <x:c r="DP29" s="1" t="b">
        <x:v>0</x:v>
      </x:c>
      <x:c r="DQ29" s="1" t="b">
        <x:v>0</x:v>
      </x:c>
      <x:c r="DR29" s="1" t="b">
        <x:v>0</x:v>
      </x:c>
      <x:c r="DS29" s="1" t="b">
        <x:v>0</x:v>
      </x:c>
      <x:c r="DT29" s="1" t="b">
        <x:v>0</x:v>
      </x:c>
      <x:c r="DU29" s="1" t="b">
        <x:v>0</x:v>
      </x:c>
      <x:c r="DV29" s="1" t="b">
        <x:v>0</x:v>
      </x:c>
      <x:c r="DW29" s="1" t="b">
        <x:v>0</x:v>
      </x:c>
      <x:c r="DX29" s="1" t="b">
        <x:v>0</x:v>
      </x:c>
      <x:c r="DY29" s="1" t="b">
        <x:v>0</x:v>
      </x:c>
      <x:c r="DZ29" s="1" t="b">
        <x:v>0</x:v>
      </x:c>
      <x:c r="EA29" s="1" t="b">
        <x:v>0</x:v>
      </x:c>
      <x:c r="EB29" s="1" t="b">
        <x:v>0</x:v>
      </x:c>
      <x:c r="EC29" s="1" t="b">
        <x:v>0</x:v>
      </x:c>
      <x:c r="ED29" s="1" t="b">
        <x:v>0</x:v>
      </x:c>
      <x:c r="EE29" s="1" t="b">
        <x:v>0</x:v>
      </x:c>
      <x:c r="EF29" s="1" t="b">
        <x:v>0</x:v>
      </x:c>
      <x:c r="EG29" s="1" t="b">
        <x:v>0</x:v>
      </x:c>
      <x:c r="EH29" s="1" t="b">
        <x:v>0</x:v>
      </x:c>
      <x:c r="EI29" s="1" t="b">
        <x:v>0</x:v>
      </x:c>
      <x:c r="EJ29" s="1" t="b">
        <x:v>0</x:v>
      </x:c>
      <x:c r="EK29" s="1" t="b">
        <x:v>0</x:v>
      </x:c>
      <x:c r="EL29" s="1" t="b">
        <x:v>0</x:v>
      </x:c>
      <x:c r="EM29" s="1" t="b">
        <x:v>0</x:v>
      </x:c>
      <x:c r="EN29" s="1" t="b">
        <x:v>0</x:v>
      </x:c>
      <x:c r="EO29" s="1" t="b">
        <x:v>0</x:v>
      </x:c>
      <x:c r="EP29" s="1" t="b">
        <x:v>0</x:v>
      </x:c>
      <x:c r="EQ29" s="1" t="b">
        <x:v>0</x:v>
      </x:c>
      <x:c r="ER29" s="1" t="b">
        <x:v>0</x:v>
      </x:c>
      <x:c r="ES29" s="1" t="b">
        <x:v>0</x:v>
      </x:c>
      <x:c r="ET29" s="1" t="b">
        <x:v>0</x:v>
      </x:c>
      <x:c r="EU29" s="1" t="b">
        <x:v>0</x:v>
      </x:c>
      <x:c r="EV29" s="1" t="b">
        <x:v>0</x:v>
      </x:c>
      <x:c r="EZ29" s="1">
        <x:f t="shared" si="66"/>
        <x:v>13</x:v>
      </x:c>
      <x:c r="FA29" s="1" t="b">
        <x:v>0</x:v>
      </x:c>
      <x:c r="FB29" s="1" t="b">
        <x:v>0</x:v>
      </x:c>
      <x:c r="FC29" s="1" t="b">
        <x:v>0</x:v>
      </x:c>
      <x:c r="FD29" s="1" t="b">
        <x:v>0</x:v>
      </x:c>
      <x:c r="FE29" s="1" t="b">
        <x:v>0</x:v>
      </x:c>
      <x:c r="FF29" s="1" t="b">
        <x:v>0</x:v>
      </x:c>
      <x:c r="FG29" s="1" t="b">
        <x:v>0</x:v>
      </x:c>
      <x:c r="FH29" s="1" t="b">
        <x:v>0</x:v>
      </x:c>
      <x:c r="FI29" s="1" t="b">
        <x:v>0</x:v>
      </x:c>
      <x:c r="FJ29" s="1" t="b">
        <x:v>0</x:v>
      </x:c>
      <x:c r="FK29" s="1" t="b">
        <x:v>0</x:v>
      </x:c>
      <x:c r="FL29" s="1" t="b">
        <x:v>0</x:v>
      </x:c>
      <x:c r="FM29" s="1" t="b">
        <x:v>0</x:v>
      </x:c>
      <x:c r="FN29" s="1" t="b">
        <x:v>0</x:v>
      </x:c>
      <x:c r="FO29" s="1" t="b">
        <x:v>0</x:v>
      </x:c>
      <x:c r="FP29" s="1" t="b">
        <x:v>0</x:v>
      </x:c>
      <x:c r="FQ29" s="1" t="b">
        <x:v>0</x:v>
      </x:c>
      <x:c r="FR29" s="1" t="b">
        <x:v>0</x:v>
      </x:c>
      <x:c r="FS29" s="1" t="b">
        <x:v>0</x:v>
      </x:c>
      <x:c r="FT29" s="1" t="b">
        <x:v>0</x:v>
      </x:c>
      <x:c r="FU29" s="1" t="b">
        <x:v>0</x:v>
      </x:c>
      <x:c r="FV29" s="1" t="b">
        <x:v>0</x:v>
      </x:c>
      <x:c r="FW29" s="1" t="b">
        <x:v>0</x:v>
      </x:c>
      <x:c r="FX29" s="1" t="b">
        <x:v>0</x:v>
      </x:c>
      <x:c r="FY29" s="1" t="b">
        <x:v>0</x:v>
      </x:c>
      <x:c r="FZ29" s="1" t="b">
        <x:v>0</x:v>
      </x:c>
      <x:c r="GA29" s="1" t="b">
        <x:v>0</x:v>
      </x:c>
      <x:c r="GB29" s="1" t="b">
        <x:v>0</x:v>
      </x:c>
      <x:c r="GC29" s="1" t="b">
        <x:v>0</x:v>
      </x:c>
      <x:c r="GD29" s="1" t="b">
        <x:v>0</x:v>
      </x:c>
      <x:c r="GE29" s="1" t="b">
        <x:v>0</x:v>
      </x:c>
      <x:c r="GF29" s="1" t="b">
        <x:v>0</x:v>
      </x:c>
      <x:c r="GG29" s="1" t="b">
        <x:v>0</x:v>
      </x:c>
      <x:c r="GH29" s="1" t="b">
        <x:v>0</x:v>
      </x:c>
      <x:c r="GI29" s="1" t="b">
        <x:v>0</x:v>
      </x:c>
      <x:c r="GJ29" s="1" t="b">
        <x:v>0</x:v>
      </x:c>
      <x:c r="GK29" s="1" t="b">
        <x:v>0</x:v>
      </x:c>
      <x:c r="GL29" s="1" t="b">
        <x:v>0</x:v>
      </x:c>
      <x:c r="GM29" s="1" t="b">
        <x:v>0</x:v>
      </x:c>
      <x:c r="GN29" s="1" t="b">
        <x:v>0</x:v>
      </x:c>
      <x:c r="GO29" s="1" t="b">
        <x:v>0</x:v>
      </x:c>
      <x:c r="GP29" s="1" t="b">
        <x:v>0</x:v>
      </x:c>
      <x:c r="GQ29" s="1" t="b">
        <x:v>0</x:v>
      </x:c>
      <x:c r="GR29" s="1" t="b">
        <x:v>0</x:v>
      </x:c>
      <x:c r="GS29" s="1" t="b">
        <x:v>0</x:v>
      </x:c>
      <x:c r="GT29" s="1" t="b">
        <x:v>0</x:v>
      </x:c>
      <x:c r="GU29" s="1" t="b">
        <x:v>0</x:v>
      </x:c>
      <x:c r="GV29" s="1" t="b">
        <x:v>0</x:v>
      </x:c>
      <x:c r="GW29" s="1" t="b">
        <x:v>0</x:v>
      </x:c>
      <x:c r="GX29" s="1" t="b">
        <x:v>0</x:v>
      </x:c>
      <x:c r="GY29" s="1" t="b">
        <x:v>0</x:v>
      </x:c>
      <x:c r="GZ29" s="1" t="b">
        <x:v>0</x:v>
      </x:c>
      <x:c r="HA29" s="1" t="b">
        <x:v>0</x:v>
      </x:c>
      <x:c r="HB29" s="1" t="b">
        <x:v>0</x:v>
      </x:c>
      <x:c r="HC29" s="1" t="b">
        <x:v>0</x:v>
      </x:c>
      <x:c r="HD29" s="1" t="b">
        <x:v>0</x:v>
      </x:c>
      <x:c r="HE29" s="1" t="b">
        <x:v>0</x:v>
      </x:c>
      <x:c r="HF29" s="1" t="b">
        <x:v>0</x:v>
      </x:c>
      <x:c r="HG29" s="1" t="b">
        <x:v>0</x:v>
      </x:c>
      <x:c r="HH29" s="1" t="b">
        <x:v>0</x:v>
      </x:c>
      <x:c r="HI29" s="1" t="b">
        <x:v>0</x:v>
      </x:c>
      <x:c r="HJ29" s="1" t="b">
        <x:v>0</x:v>
      </x:c>
      <x:c r="HK29" s="1" t="b">
        <x:v>0</x:v>
      </x:c>
      <x:c r="HL29" s="1" t="b">
        <x:v>0</x:v>
      </x:c>
      <x:c r="HM29" s="1" t="b">
        <x:v>0</x:v>
      </x:c>
      <x:c r="HN29" s="1" t="b">
        <x:v>0</x:v>
      </x:c>
      <x:c r="HO29" s="1" t="b">
        <x:v>0</x:v>
      </x:c>
      <x:c r="HP29" s="1" t="b">
        <x:v>0</x:v>
      </x:c>
      <x:c r="HQ29" s="1" t="b">
        <x:v>0</x:v>
      </x:c>
      <x:c r="HR29" s="1" t="b">
        <x:v>0</x:v>
      </x:c>
      <x:c r="HS29" s="1" t="b">
        <x:v>0</x:v>
      </x:c>
      <x:c r="HT29" s="1" t="b">
        <x:v>0</x:v>
      </x:c>
      <x:c r="HU29" s="1" t="b">
        <x:v>0</x:v>
      </x:c>
      <x:c r="HV29" s="1" t="b">
        <x:v>0</x:v>
      </x:c>
      <x:c r="HW29" s="1" t="b">
        <x:v>0</x:v>
      </x:c>
      <x:c r="HX29" s="1" t="b">
        <x:v>0</x:v>
      </x:c>
      <x:c r="HY29" s="1" t="b">
        <x:v>0</x:v>
      </x:c>
      <x:c r="HZ29" s="1" t="b">
        <x:v>0</x:v>
      </x:c>
      <x:c r="IA29" s="1" t="b">
        <x:v>0</x:v>
      </x:c>
      <x:c r="IB29" s="1" t="b">
        <x:v>0</x:v>
      </x:c>
      <x:c r="IC29" s="1" t="b">
        <x:v>0</x:v>
      </x:c>
      <x:c r="ID29" s="1" t="b">
        <x:v>0</x:v>
      </x:c>
      <x:c r="IE29" s="1" t="b">
        <x:v>0</x:v>
      </x:c>
      <x:c r="IF29" s="1" t="b">
        <x:v>0</x:v>
      </x:c>
      <x:c r="IG29" s="1" t="b">
        <x:v>0</x:v>
      </x:c>
      <x:c r="IH29" s="1" t="b">
        <x:v>0</x:v>
      </x:c>
      <x:c r="II29" s="1" t="b">
        <x:v>0</x:v>
      </x:c>
      <x:c r="IJ29" s="1" t="b">
        <x:v>0</x:v>
      </x:c>
      <x:c r="IK29" s="1" t="b">
        <x:v>0</x:v>
      </x:c>
      <x:c r="IL29" s="1" t="b">
        <x:v>0</x:v>
      </x:c>
      <x:c r="IM29" s="1" t="b">
        <x:v>0</x:v>
      </x:c>
      <x:c r="IN29" s="1" t="b">
        <x:v>0</x:v>
      </x:c>
      <x:c r="IO29" s="1" t="b">
        <x:v>0</x:v>
      </x:c>
      <x:c r="IP29" s="1" t="b">
        <x:v>0</x:v>
      </x:c>
      <x:c r="IQ29" s="1" t="b">
        <x:v>0</x:v>
      </x:c>
      <x:c r="IR29" s="1" t="b">
        <x:v>0</x:v>
      </x:c>
      <x:c r="IS29" s="1" t="b">
        <x:v>0</x:v>
      </x:c>
      <x:c r="IT29" s="1" t="b">
        <x:v>0</x:v>
      </x:c>
      <x:c r="IU29" s="1" t="b">
        <x:v>0</x:v>
      </x:c>
      <x:c r="IV29" s="1" t="b">
        <x:v>0</x:v>
      </x:c>
      <x:c r="IW29" s="1" t="b">
        <x:v>0</x:v>
      </x:c>
      <x:c r="IX29" s="1" t="b">
        <x:v>0</x:v>
      </x:c>
      <x:c r="IY29" s="1" t="b">
        <x:v>0</x:v>
      </x:c>
      <x:c r="IZ29" s="1" t="b">
        <x:v>0</x:v>
      </x:c>
      <x:c r="JA29" s="1" t="b">
        <x:v>0</x:v>
      </x:c>
      <x:c r="JB29" s="1" t="b">
        <x:v>0</x:v>
      </x:c>
      <x:c r="JC29" s="1" t="b">
        <x:v>0</x:v>
      </x:c>
      <x:c r="JD29" s="1" t="b">
        <x:v>0</x:v>
      </x:c>
      <x:c r="JE29" s="1" t="b">
        <x:v>0</x:v>
      </x:c>
      <x:c r="JF29" s="1" t="b">
        <x:v>0</x:v>
      </x:c>
      <x:c r="JG29" s="1" t="b">
        <x:v>0</x:v>
      </x:c>
      <x:c r="JH29" s="1" t="b">
        <x:v>0</x:v>
      </x:c>
      <x:c r="JI29" s="1" t="b">
        <x:v>0</x:v>
      </x:c>
      <x:c r="JJ29" s="1" t="b">
        <x:v>0</x:v>
      </x:c>
      <x:c r="JK29" s="1" t="b">
        <x:v>0</x:v>
      </x:c>
      <x:c r="JL29" s="1" t="b">
        <x:v>0</x:v>
      </x:c>
      <x:c r="JM29" s="1" t="b">
        <x:v>0</x:v>
      </x:c>
      <x:c r="JN29" s="1" t="b">
        <x:v>0</x:v>
      </x:c>
      <x:c r="JO29" s="1" t="b">
        <x:v>0</x:v>
      </x:c>
      <x:c r="JP29" s="1" t="b">
        <x:v>0</x:v>
      </x:c>
      <x:c r="JQ29" s="1" t="b">
        <x:v>0</x:v>
      </x:c>
      <x:c r="JR29" s="1" t="b">
        <x:v>0</x:v>
      </x:c>
      <x:c r="JS29" s="1" t="b">
        <x:v>0</x:v>
      </x:c>
      <x:c r="JT29" s="1" t="b">
        <x:v>0</x:v>
      </x:c>
      <x:c r="JU29" s="1" t="b">
        <x:v>0</x:v>
      </x:c>
      <x:c r="JV29" s="1" t="b">
        <x:v>0</x:v>
      </x:c>
      <x:c r="JW29" s="1" t="b">
        <x:v>0</x:v>
      </x:c>
      <x:c r="JX29" s="1" t="b">
        <x:v>0</x:v>
      </x:c>
      <x:c r="JY29" s="1" t="b">
        <x:v>0</x:v>
      </x:c>
      <x:c r="JZ29" s="1" t="b">
        <x:v>0</x:v>
      </x:c>
      <x:c r="KA29" s="1" t="b">
        <x:v>0</x:v>
      </x:c>
      <x:c r="KB29" s="1" t="b">
        <x:v>0</x:v>
      </x:c>
      <x:c r="KC29" s="1" t="b">
        <x:v>0</x:v>
      </x:c>
      <x:c r="KD29" s="1" t="b">
        <x:v>0</x:v>
      </x:c>
      <x:c r="KE29" s="1" t="b">
        <x:v>0</x:v>
      </x:c>
      <x:c r="KF29" s="1" t="b">
        <x:v>0</x:v>
      </x:c>
      <x:c r="KG29" s="1" t="b">
        <x:v>0</x:v>
      </x:c>
      <x:c r="KH29" s="1" t="b">
        <x:v>0</x:v>
      </x:c>
      <x:c r="KI29" s="1" t="b">
        <x:v>0</x:v>
      </x:c>
      <x:c r="KJ29" s="1" t="b">
        <x:v>0</x:v>
      </x:c>
      <x:c r="KK29" s="1" t="b">
        <x:v>0</x:v>
      </x:c>
      <x:c r="KL29" s="1" t="b">
        <x:v>0</x:v>
      </x:c>
      <x:c r="KM29" s="1" t="b">
        <x:v>0</x:v>
      </x:c>
      <x:c r="KN29" s="1" t="b">
        <x:v>0</x:v>
      </x:c>
      <x:c r="KO29" s="1" t="b">
        <x:v>0</x:v>
      </x:c>
      <x:c r="KP29" s="1" t="b">
        <x:v>0</x:v>
      </x:c>
      <x:c r="KQ29" s="1" t="b">
        <x:v>0</x:v>
      </x:c>
      <x:c r="KR29" s="1" t="b">
        <x:v>0</x:v>
      </x:c>
      <x:c r="KS29" s="1" t="b">
        <x:v>0</x:v>
      </x:c>
      <x:c r="KT29" s="1" t="b">
        <x:v>0</x:v>
      </x:c>
    </x:row>
    <x:row r="30" spans="1:306" hidden="1" outlineLevel="1">
      <x:c r="B30" s="1">
        <x:f t="shared" si="65"/>
        <x:v>14</x:v>
      </x:c>
      <x:c r="C30" s="1" t="b">
        <x:v>0</x:v>
      </x:c>
      <x:c r="D30" s="1" t="b">
        <x:v>0</x:v>
      </x:c>
      <x:c r="E30" s="1" t="b">
        <x:v>0</x:v>
      </x:c>
      <x:c r="F30" s="1" t="b">
        <x:v>0</x:v>
      </x:c>
      <x:c r="G30" s="1" t="b">
        <x:v>0</x:v>
      </x:c>
      <x:c r="H30" s="1" t="b">
        <x:v>0</x:v>
      </x:c>
      <x:c r="I30" s="1" t="b">
        <x:v>0</x:v>
      </x:c>
      <x:c r="J30" s="1" t="b">
        <x:v>0</x:v>
      </x:c>
      <x:c r="K30" s="1" t="b">
        <x:v>0</x:v>
      </x:c>
      <x:c r="L30" s="1" t="b">
        <x:v>0</x:v>
      </x:c>
      <x:c r="M30" s="1" t="b">
        <x:v>0</x:v>
      </x:c>
      <x:c r="N30" s="1" t="b">
        <x:v>0</x:v>
      </x:c>
      <x:c r="O30" s="1" t="b">
        <x:v>0</x:v>
      </x:c>
      <x:c r="P30" s="1" t="b">
        <x:v>0</x:v>
      </x:c>
      <x:c r="Q30" s="1" t="b">
        <x:v>0</x:v>
      </x:c>
      <x:c r="R30" s="1" t="b">
        <x:v>0</x:v>
      </x:c>
      <x:c r="S30" s="1" t="b">
        <x:v>0</x:v>
      </x:c>
      <x:c r="T30" s="1" t="b">
        <x:v>0</x:v>
      </x:c>
      <x:c r="U30" s="1" t="b">
        <x:v>0</x:v>
      </x:c>
      <x:c r="V30" s="1" t="b">
        <x:v>0</x:v>
      </x:c>
      <x:c r="W30" s="1" t="b">
        <x:v>0</x:v>
      </x:c>
      <x:c r="X30" s="1" t="b">
        <x:v>0</x:v>
      </x:c>
      <x:c r="Y30" s="1" t="b">
        <x:v>0</x:v>
      </x:c>
      <x:c r="Z30" s="1" t="b">
        <x:v>0</x:v>
      </x:c>
      <x:c r="AA30" s="1" t="b">
        <x:v>0</x:v>
      </x:c>
      <x:c r="AB30" s="1" t="b">
        <x:v>0</x:v>
      </x:c>
      <x:c r="AC30" s="1" t="b">
        <x:v>0</x:v>
      </x:c>
      <x:c r="AD30" s="1" t="b">
        <x:v>0</x:v>
      </x:c>
      <x:c r="AE30" s="1" t="b">
        <x:v>0</x:v>
      </x:c>
      <x:c r="AF30" s="1" t="b">
        <x:v>0</x:v>
      </x:c>
      <x:c r="AG30" s="1" t="b">
        <x:v>0</x:v>
      </x:c>
      <x:c r="AH30" s="1" t="b">
        <x:v>0</x:v>
      </x:c>
      <x:c r="AI30" s="1" t="b">
        <x:v>0</x:v>
      </x:c>
      <x:c r="AJ30" s="1" t="b">
        <x:v>0</x:v>
      </x:c>
      <x:c r="AK30" s="1" t="b">
        <x:v>0</x:v>
      </x:c>
      <x:c r="AL30" s="1" t="b">
        <x:v>0</x:v>
      </x:c>
      <x:c r="AM30" s="1" t="b">
        <x:v>0</x:v>
      </x:c>
      <x:c r="AN30" s="1" t="b">
        <x:v>0</x:v>
      </x:c>
      <x:c r="AO30" s="1" t="b">
        <x:v>0</x:v>
      </x:c>
      <x:c r="AP30" s="1" t="b">
        <x:v>0</x:v>
      </x:c>
      <x:c r="AQ30" s="1" t="b">
        <x:v>0</x:v>
      </x:c>
      <x:c r="AR30" s="1" t="b">
        <x:v>0</x:v>
      </x:c>
      <x:c r="AS30" s="1" t="b">
        <x:v>0</x:v>
      </x:c>
      <x:c r="AT30" s="1" t="b">
        <x:v>0</x:v>
      </x:c>
      <x:c r="AU30" s="1" t="b">
        <x:v>0</x:v>
      </x:c>
      <x:c r="AV30" s="1" t="b">
        <x:v>0</x:v>
      </x:c>
      <x:c r="AW30" s="1" t="b">
        <x:v>0</x:v>
      </x:c>
      <x:c r="AX30" s="1" t="b">
        <x:v>0</x:v>
      </x:c>
      <x:c r="AY30" s="1" t="b">
        <x:v>0</x:v>
      </x:c>
      <x:c r="AZ30" s="1" t="b">
        <x:v>0</x:v>
      </x:c>
      <x:c r="BA30" s="1" t="b">
        <x:v>0</x:v>
      </x:c>
      <x:c r="BB30" s="1" t="b">
        <x:v>0</x:v>
      </x:c>
      <x:c r="BC30" s="1" t="b">
        <x:v>0</x:v>
      </x:c>
      <x:c r="BD30" s="1" t="b">
        <x:v>0</x:v>
      </x:c>
      <x:c r="BE30" s="1" t="b">
        <x:v>0</x:v>
      </x:c>
      <x:c r="BF30" s="1" t="b">
        <x:v>0</x:v>
      </x:c>
      <x:c r="BG30" s="1" t="b">
        <x:v>0</x:v>
      </x:c>
      <x:c r="BH30" s="1" t="b">
        <x:v>0</x:v>
      </x:c>
      <x:c r="BI30" s="1" t="b">
        <x:v>0</x:v>
      </x:c>
      <x:c r="BJ30" s="1" t="b">
        <x:v>0</x:v>
      </x:c>
      <x:c r="BK30" s="1" t="b">
        <x:v>0</x:v>
      </x:c>
      <x:c r="BL30" s="1" t="b">
        <x:v>0</x:v>
      </x:c>
      <x:c r="BM30" s="1" t="b">
        <x:v>0</x:v>
      </x:c>
      <x:c r="BN30" s="1" t="b">
        <x:v>0</x:v>
      </x:c>
      <x:c r="BO30" s="1" t="b">
        <x:v>0</x:v>
      </x:c>
      <x:c r="BP30" s="1" t="b">
        <x:v>0</x:v>
      </x:c>
      <x:c r="BQ30" s="1" t="b">
        <x:v>0</x:v>
      </x:c>
      <x:c r="BR30" s="1" t="b">
        <x:v>0</x:v>
      </x:c>
      <x:c r="BS30" s="1" t="b">
        <x:v>0</x:v>
      </x:c>
      <x:c r="BT30" s="1" t="b">
        <x:v>0</x:v>
      </x:c>
      <x:c r="BU30" s="1" t="b">
        <x:v>0</x:v>
      </x:c>
      <x:c r="BV30" s="1" t="b">
        <x:v>0</x:v>
      </x:c>
      <x:c r="BW30" s="1" t="b">
        <x:v>0</x:v>
      </x:c>
      <x:c r="BX30" s="1" t="b">
        <x:v>0</x:v>
      </x:c>
      <x:c r="BY30" s="1" t="b">
        <x:v>0</x:v>
      </x:c>
      <x:c r="BZ30" s="1" t="b">
        <x:v>0</x:v>
      </x:c>
      <x:c r="CA30" s="1" t="b">
        <x:v>0</x:v>
      </x:c>
      <x:c r="CB30" s="1" t="b">
        <x:v>0</x:v>
      </x:c>
      <x:c r="CC30" s="1" t="b">
        <x:v>0</x:v>
      </x:c>
      <x:c r="CD30" s="1" t="b">
        <x:v>0</x:v>
      </x:c>
      <x:c r="CE30" s="1" t="b">
        <x:v>0</x:v>
      </x:c>
      <x:c r="CF30" s="1" t="b">
        <x:v>0</x:v>
      </x:c>
      <x:c r="CG30" s="1" t="b">
        <x:v>0</x:v>
      </x:c>
      <x:c r="CH30" s="1" t="b">
        <x:v>0</x:v>
      </x:c>
      <x:c r="CI30" s="1" t="b">
        <x:v>0</x:v>
      </x:c>
      <x:c r="CJ30" s="1" t="b">
        <x:v>0</x:v>
      </x:c>
      <x:c r="CK30" s="1" t="b">
        <x:v>0</x:v>
      </x:c>
      <x:c r="CL30" s="1" t="b">
        <x:v>0</x:v>
      </x:c>
      <x:c r="CM30" s="1" t="b">
        <x:v>0</x:v>
      </x:c>
      <x:c r="CN30" s="1" t="b">
        <x:v>0</x:v>
      </x:c>
      <x:c r="CO30" s="1" t="b">
        <x:v>0</x:v>
      </x:c>
      <x:c r="CP30" s="1" t="b">
        <x:v>0</x:v>
      </x:c>
      <x:c r="CQ30" s="1" t="b">
        <x:v>0</x:v>
      </x:c>
      <x:c r="CR30" s="1" t="b">
        <x:v>0</x:v>
      </x:c>
      <x:c r="CS30" s="1" t="b">
        <x:v>0</x:v>
      </x:c>
      <x:c r="CT30" s="1" t="b">
        <x:v>0</x:v>
      </x:c>
      <x:c r="CU30" s="1" t="b">
        <x:v>0</x:v>
      </x:c>
      <x:c r="CV30" s="1" t="b">
        <x:v>0</x:v>
      </x:c>
      <x:c r="CW30" s="1" t="b">
        <x:v>0</x:v>
      </x:c>
      <x:c r="CX30" s="1" t="b">
        <x:v>0</x:v>
      </x:c>
      <x:c r="CY30" s="1" t="b">
        <x:v>0</x:v>
      </x:c>
      <x:c r="CZ30" s="1" t="b">
        <x:v>0</x:v>
      </x:c>
      <x:c r="DA30" s="1" t="b">
        <x:v>0</x:v>
      </x:c>
      <x:c r="DB30" s="1" t="b">
        <x:v>0</x:v>
      </x:c>
      <x:c r="DC30" s="1" t="b">
        <x:v>0</x:v>
      </x:c>
      <x:c r="DD30" s="1" t="b">
        <x:v>0</x:v>
      </x:c>
      <x:c r="DE30" s="1" t="b">
        <x:v>0</x:v>
      </x:c>
      <x:c r="DF30" s="1" t="b">
        <x:v>0</x:v>
      </x:c>
      <x:c r="DG30" s="1" t="b">
        <x:v>0</x:v>
      </x:c>
      <x:c r="DH30" s="1" t="b">
        <x:v>0</x:v>
      </x:c>
      <x:c r="DI30" s="1" t="b">
        <x:v>0</x:v>
      </x:c>
      <x:c r="DJ30" s="1" t="b">
        <x:v>0</x:v>
      </x:c>
      <x:c r="DK30" s="1" t="b">
        <x:v>0</x:v>
      </x:c>
      <x:c r="DL30" s="1" t="b">
        <x:v>0</x:v>
      </x:c>
      <x:c r="DM30" s="1" t="b">
        <x:v>0</x:v>
      </x:c>
      <x:c r="DN30" s="1" t="b">
        <x:v>0</x:v>
      </x:c>
      <x:c r="DO30" s="1" t="b">
        <x:v>0</x:v>
      </x:c>
      <x:c r="DP30" s="1" t="b">
        <x:v>0</x:v>
      </x:c>
      <x:c r="DQ30" s="1" t="b">
        <x:v>0</x:v>
      </x:c>
      <x:c r="DR30" s="1" t="b">
        <x:v>0</x:v>
      </x:c>
      <x:c r="DS30" s="1" t="b">
        <x:v>0</x:v>
      </x:c>
      <x:c r="DT30" s="1" t="b">
        <x:v>0</x:v>
      </x:c>
      <x:c r="DU30" s="1" t="b">
        <x:v>0</x:v>
      </x:c>
      <x:c r="DV30" s="1" t="b">
        <x:v>0</x:v>
      </x:c>
      <x:c r="DW30" s="1" t="b">
        <x:v>0</x:v>
      </x:c>
      <x:c r="DX30" s="1" t="b">
        <x:v>0</x:v>
      </x:c>
      <x:c r="DY30" s="1" t="b">
        <x:v>0</x:v>
      </x:c>
      <x:c r="DZ30" s="1" t="b">
        <x:v>0</x:v>
      </x:c>
      <x:c r="EA30" s="1" t="b">
        <x:v>0</x:v>
      </x:c>
      <x:c r="EB30" s="1" t="b">
        <x:v>0</x:v>
      </x:c>
      <x:c r="EC30" s="1" t="b">
        <x:v>0</x:v>
      </x:c>
      <x:c r="ED30" s="1" t="b">
        <x:v>0</x:v>
      </x:c>
      <x:c r="EE30" s="1" t="b">
        <x:v>0</x:v>
      </x:c>
      <x:c r="EF30" s="1" t="b">
        <x:v>0</x:v>
      </x:c>
      <x:c r="EG30" s="1" t="b">
        <x:v>0</x:v>
      </x:c>
      <x:c r="EH30" s="1" t="b">
        <x:v>0</x:v>
      </x:c>
      <x:c r="EI30" s="1" t="b">
        <x:v>0</x:v>
      </x:c>
      <x:c r="EJ30" s="1" t="b">
        <x:v>0</x:v>
      </x:c>
      <x:c r="EK30" s="1" t="b">
        <x:v>0</x:v>
      </x:c>
      <x:c r="EL30" s="1" t="b">
        <x:v>0</x:v>
      </x:c>
      <x:c r="EM30" s="1" t="b">
        <x:v>0</x:v>
      </x:c>
      <x:c r="EN30" s="1" t="b">
        <x:v>0</x:v>
      </x:c>
      <x:c r="EO30" s="1" t="b">
        <x:v>0</x:v>
      </x:c>
      <x:c r="EP30" s="1" t="b">
        <x:v>0</x:v>
      </x:c>
      <x:c r="EQ30" s="1" t="b">
        <x:v>0</x:v>
      </x:c>
      <x:c r="ER30" s="1" t="b">
        <x:v>0</x:v>
      </x:c>
      <x:c r="ES30" s="1" t="b">
        <x:v>0</x:v>
      </x:c>
      <x:c r="ET30" s="1" t="b">
        <x:v>0</x:v>
      </x:c>
      <x:c r="EU30" s="1" t="b">
        <x:v>0</x:v>
      </x:c>
      <x:c r="EV30" s="1" t="b">
        <x:v>0</x:v>
      </x:c>
      <x:c r="EZ30" s="1">
        <x:f t="shared" si="66"/>
        <x:v>14</x:v>
      </x:c>
      <x:c r="FA30" s="1" t="b">
        <x:v>0</x:v>
      </x:c>
      <x:c r="FB30" s="1" t="b">
        <x:v>0</x:v>
      </x:c>
      <x:c r="FC30" s="1" t="b">
        <x:v>0</x:v>
      </x:c>
      <x:c r="FD30" s="1" t="b">
        <x:v>0</x:v>
      </x:c>
      <x:c r="FE30" s="1" t="b">
        <x:v>0</x:v>
      </x:c>
      <x:c r="FF30" s="1" t="b">
        <x:v>0</x:v>
      </x:c>
      <x:c r="FG30" s="1" t="b">
        <x:v>0</x:v>
      </x:c>
      <x:c r="FH30" s="1" t="b">
        <x:v>0</x:v>
      </x:c>
      <x:c r="FI30" s="1" t="b">
        <x:v>0</x:v>
      </x:c>
      <x:c r="FJ30" s="1" t="b">
        <x:v>0</x:v>
      </x:c>
      <x:c r="FK30" s="1" t="b">
        <x:v>0</x:v>
      </x:c>
      <x:c r="FL30" s="1" t="b">
        <x:v>0</x:v>
      </x:c>
      <x:c r="FM30" s="1" t="b">
        <x:v>0</x:v>
      </x:c>
      <x:c r="FN30" s="1" t="b">
        <x:v>0</x:v>
      </x:c>
      <x:c r="FO30" s="1" t="b">
        <x:v>0</x:v>
      </x:c>
      <x:c r="FP30" s="1" t="b">
        <x:v>0</x:v>
      </x:c>
      <x:c r="FQ30" s="1" t="b">
        <x:v>0</x:v>
      </x:c>
      <x:c r="FR30" s="1" t="b">
        <x:v>0</x:v>
      </x:c>
      <x:c r="FS30" s="1" t="b">
        <x:v>0</x:v>
      </x:c>
      <x:c r="FT30" s="1" t="b">
        <x:v>0</x:v>
      </x:c>
      <x:c r="FU30" s="1" t="b">
        <x:v>0</x:v>
      </x:c>
      <x:c r="FV30" s="1" t="b">
        <x:v>0</x:v>
      </x:c>
      <x:c r="FW30" s="1" t="b">
        <x:v>0</x:v>
      </x:c>
      <x:c r="FX30" s="1" t="b">
        <x:v>0</x:v>
      </x:c>
      <x:c r="FY30" s="1" t="b">
        <x:v>0</x:v>
      </x:c>
      <x:c r="FZ30" s="1" t="b">
        <x:v>0</x:v>
      </x:c>
      <x:c r="GA30" s="1" t="b">
        <x:v>0</x:v>
      </x:c>
      <x:c r="GB30" s="1" t="b">
        <x:v>0</x:v>
      </x:c>
      <x:c r="GC30" s="1" t="b">
        <x:v>0</x:v>
      </x:c>
      <x:c r="GD30" s="1" t="b">
        <x:v>0</x:v>
      </x:c>
      <x:c r="GE30" s="1" t="b">
        <x:v>0</x:v>
      </x:c>
      <x:c r="GF30" s="1" t="b">
        <x:v>0</x:v>
      </x:c>
      <x:c r="GG30" s="1" t="b">
        <x:v>0</x:v>
      </x:c>
      <x:c r="GH30" s="1" t="b">
        <x:v>0</x:v>
      </x:c>
      <x:c r="GI30" s="1" t="b">
        <x:v>0</x:v>
      </x:c>
      <x:c r="GJ30" s="1" t="b">
        <x:v>0</x:v>
      </x:c>
      <x:c r="GK30" s="1" t="b">
        <x:v>0</x:v>
      </x:c>
      <x:c r="GL30" s="1" t="b">
        <x:v>0</x:v>
      </x:c>
      <x:c r="GM30" s="1" t="b">
        <x:v>0</x:v>
      </x:c>
      <x:c r="GN30" s="1" t="b">
        <x:v>0</x:v>
      </x:c>
      <x:c r="GO30" s="1" t="b">
        <x:v>0</x:v>
      </x:c>
      <x:c r="GP30" s="1" t="b">
        <x:v>0</x:v>
      </x:c>
      <x:c r="GQ30" s="1" t="b">
        <x:v>0</x:v>
      </x:c>
      <x:c r="GR30" s="1" t="b">
        <x:v>0</x:v>
      </x:c>
      <x:c r="GS30" s="1" t="b">
        <x:v>0</x:v>
      </x:c>
      <x:c r="GT30" s="1" t="b">
        <x:v>0</x:v>
      </x:c>
      <x:c r="GU30" s="1" t="b">
        <x:v>0</x:v>
      </x:c>
      <x:c r="GV30" s="1" t="b">
        <x:v>0</x:v>
      </x:c>
      <x:c r="GW30" s="1" t="b">
        <x:v>0</x:v>
      </x:c>
      <x:c r="GX30" s="1" t="b">
        <x:v>0</x:v>
      </x:c>
      <x:c r="GY30" s="1" t="b">
        <x:v>0</x:v>
      </x:c>
      <x:c r="GZ30" s="1" t="b">
        <x:v>0</x:v>
      </x:c>
      <x:c r="HA30" s="1" t="b">
        <x:v>0</x:v>
      </x:c>
      <x:c r="HB30" s="1" t="b">
        <x:v>0</x:v>
      </x:c>
      <x:c r="HC30" s="1" t="b">
        <x:v>0</x:v>
      </x:c>
      <x:c r="HD30" s="1" t="b">
        <x:v>0</x:v>
      </x:c>
      <x:c r="HE30" s="1" t="b">
        <x:v>0</x:v>
      </x:c>
      <x:c r="HF30" s="1" t="b">
        <x:v>0</x:v>
      </x:c>
      <x:c r="HG30" s="1" t="b">
        <x:v>0</x:v>
      </x:c>
      <x:c r="HH30" s="1" t="b">
        <x:v>0</x:v>
      </x:c>
      <x:c r="HI30" s="1" t="b">
        <x:v>0</x:v>
      </x:c>
      <x:c r="HJ30" s="1" t="b">
        <x:v>0</x:v>
      </x:c>
      <x:c r="HK30" s="1" t="b">
        <x:v>0</x:v>
      </x:c>
      <x:c r="HL30" s="1" t="b">
        <x:v>0</x:v>
      </x:c>
      <x:c r="HM30" s="1" t="b">
        <x:v>0</x:v>
      </x:c>
      <x:c r="HN30" s="1" t="b">
        <x:v>0</x:v>
      </x:c>
      <x:c r="HO30" s="1" t="b">
        <x:v>0</x:v>
      </x:c>
      <x:c r="HP30" s="1" t="b">
        <x:v>0</x:v>
      </x:c>
      <x:c r="HQ30" s="1" t="b">
        <x:v>0</x:v>
      </x:c>
      <x:c r="HR30" s="1" t="b">
        <x:v>0</x:v>
      </x:c>
      <x:c r="HS30" s="1" t="b">
        <x:v>0</x:v>
      </x:c>
      <x:c r="HT30" s="1" t="b">
        <x:v>0</x:v>
      </x:c>
      <x:c r="HU30" s="1" t="b">
        <x:v>0</x:v>
      </x:c>
      <x:c r="HV30" s="1" t="b">
        <x:v>0</x:v>
      </x:c>
      <x:c r="HW30" s="1" t="b">
        <x:v>0</x:v>
      </x:c>
      <x:c r="HX30" s="1" t="b">
        <x:v>0</x:v>
      </x:c>
      <x:c r="HY30" s="1" t="b">
        <x:v>0</x:v>
      </x:c>
      <x:c r="HZ30" s="1" t="b">
        <x:v>0</x:v>
      </x:c>
      <x:c r="IA30" s="1" t="b">
        <x:v>0</x:v>
      </x:c>
      <x:c r="IB30" s="1" t="b">
        <x:v>0</x:v>
      </x:c>
      <x:c r="IC30" s="1" t="b">
        <x:v>0</x:v>
      </x:c>
      <x:c r="ID30" s="1" t="b">
        <x:v>0</x:v>
      </x:c>
      <x:c r="IE30" s="1" t="b">
        <x:v>0</x:v>
      </x:c>
      <x:c r="IF30" s="1" t="b">
        <x:v>0</x:v>
      </x:c>
      <x:c r="IG30" s="1" t="b">
        <x:v>0</x:v>
      </x:c>
      <x:c r="IH30" s="1" t="b">
        <x:v>0</x:v>
      </x:c>
      <x:c r="II30" s="1" t="b">
        <x:v>0</x:v>
      </x:c>
      <x:c r="IJ30" s="1" t="b">
        <x:v>0</x:v>
      </x:c>
      <x:c r="IK30" s="1" t="b">
        <x:v>0</x:v>
      </x:c>
      <x:c r="IL30" s="1" t="b">
        <x:v>0</x:v>
      </x:c>
      <x:c r="IM30" s="1" t="b">
        <x:v>0</x:v>
      </x:c>
      <x:c r="IN30" s="1" t="b">
        <x:v>0</x:v>
      </x:c>
      <x:c r="IO30" s="1" t="b">
        <x:v>0</x:v>
      </x:c>
      <x:c r="IP30" s="1" t="b">
        <x:v>0</x:v>
      </x:c>
      <x:c r="IQ30" s="1" t="b">
        <x:v>0</x:v>
      </x:c>
      <x:c r="IR30" s="1" t="b">
        <x:v>0</x:v>
      </x:c>
      <x:c r="IS30" s="1" t="b">
        <x:v>0</x:v>
      </x:c>
      <x:c r="IT30" s="1" t="b">
        <x:v>0</x:v>
      </x:c>
      <x:c r="IU30" s="1" t="b">
        <x:v>0</x:v>
      </x:c>
      <x:c r="IV30" s="1" t="b">
        <x:v>0</x:v>
      </x:c>
      <x:c r="IW30" s="1" t="b">
        <x:v>0</x:v>
      </x:c>
      <x:c r="IX30" s="1" t="b">
        <x:v>0</x:v>
      </x:c>
      <x:c r="IY30" s="1" t="b">
        <x:v>0</x:v>
      </x:c>
      <x:c r="IZ30" s="1" t="b">
        <x:v>0</x:v>
      </x:c>
      <x:c r="JA30" s="1" t="b">
        <x:v>0</x:v>
      </x:c>
      <x:c r="JB30" s="1" t="b">
        <x:v>0</x:v>
      </x:c>
      <x:c r="JC30" s="1" t="b">
        <x:v>0</x:v>
      </x:c>
      <x:c r="JD30" s="1" t="b">
        <x:v>0</x:v>
      </x:c>
      <x:c r="JE30" s="1" t="b">
        <x:v>0</x:v>
      </x:c>
      <x:c r="JF30" s="1" t="b">
        <x:v>0</x:v>
      </x:c>
      <x:c r="JG30" s="1" t="b">
        <x:v>0</x:v>
      </x:c>
      <x:c r="JH30" s="1" t="b">
        <x:v>0</x:v>
      </x:c>
      <x:c r="JI30" s="1" t="b">
        <x:v>0</x:v>
      </x:c>
      <x:c r="JJ30" s="1" t="b">
        <x:v>0</x:v>
      </x:c>
      <x:c r="JK30" s="1" t="b">
        <x:v>0</x:v>
      </x:c>
      <x:c r="JL30" s="1" t="b">
        <x:v>0</x:v>
      </x:c>
      <x:c r="JM30" s="1" t="b">
        <x:v>0</x:v>
      </x:c>
      <x:c r="JN30" s="1" t="b">
        <x:v>0</x:v>
      </x:c>
      <x:c r="JO30" s="1" t="b">
        <x:v>0</x:v>
      </x:c>
      <x:c r="JP30" s="1" t="b">
        <x:v>0</x:v>
      </x:c>
      <x:c r="JQ30" s="1" t="b">
        <x:v>0</x:v>
      </x:c>
      <x:c r="JR30" s="1" t="b">
        <x:v>0</x:v>
      </x:c>
      <x:c r="JS30" s="1" t="b">
        <x:v>0</x:v>
      </x:c>
      <x:c r="JT30" s="1" t="b">
        <x:v>0</x:v>
      </x:c>
      <x:c r="JU30" s="1" t="b">
        <x:v>0</x:v>
      </x:c>
      <x:c r="JV30" s="1" t="b">
        <x:v>0</x:v>
      </x:c>
      <x:c r="JW30" s="1" t="b">
        <x:v>0</x:v>
      </x:c>
      <x:c r="JX30" s="1" t="b">
        <x:v>0</x:v>
      </x:c>
      <x:c r="JY30" s="1" t="b">
        <x:v>0</x:v>
      </x:c>
      <x:c r="JZ30" s="1" t="b">
        <x:v>0</x:v>
      </x:c>
      <x:c r="KA30" s="1" t="b">
        <x:v>0</x:v>
      </x:c>
      <x:c r="KB30" s="1" t="b">
        <x:v>0</x:v>
      </x:c>
      <x:c r="KC30" s="1" t="b">
        <x:v>0</x:v>
      </x:c>
      <x:c r="KD30" s="1" t="b">
        <x:v>0</x:v>
      </x:c>
      <x:c r="KE30" s="1" t="b">
        <x:v>0</x:v>
      </x:c>
      <x:c r="KF30" s="1" t="b">
        <x:v>0</x:v>
      </x:c>
      <x:c r="KG30" s="1" t="b">
        <x:v>0</x:v>
      </x:c>
      <x:c r="KH30" s="1" t="b">
        <x:v>0</x:v>
      </x:c>
      <x:c r="KI30" s="1" t="b">
        <x:v>0</x:v>
      </x:c>
      <x:c r="KJ30" s="1" t="b">
        <x:v>0</x:v>
      </x:c>
      <x:c r="KK30" s="1" t="b">
        <x:v>0</x:v>
      </x:c>
      <x:c r="KL30" s="1" t="b">
        <x:v>0</x:v>
      </x:c>
      <x:c r="KM30" s="1" t="b">
        <x:v>0</x:v>
      </x:c>
      <x:c r="KN30" s="1" t="b">
        <x:v>0</x:v>
      </x:c>
      <x:c r="KO30" s="1" t="b">
        <x:v>0</x:v>
      </x:c>
      <x:c r="KP30" s="1" t="b">
        <x:v>0</x:v>
      </x:c>
      <x:c r="KQ30" s="1" t="b">
        <x:v>0</x:v>
      </x:c>
      <x:c r="KR30" s="1" t="b">
        <x:v>0</x:v>
      </x:c>
      <x:c r="KS30" s="1" t="b">
        <x:v>0</x:v>
      </x:c>
      <x:c r="KT30" s="1" t="b">
        <x:v>0</x:v>
      </x:c>
    </x:row>
    <x:row r="31" spans="1:306" hidden="1" outlineLevel="1">
      <x:c r="B31" s="1">
        <x:f t="shared" si="65"/>
        <x:v>15</x:v>
      </x:c>
      <x:c r="C31" s="1" t="b">
        <x:v>0</x:v>
      </x:c>
      <x:c r="D31" s="1" t="b">
        <x:v>0</x:v>
      </x:c>
      <x:c r="E31" s="1" t="b">
        <x:v>0</x:v>
      </x:c>
      <x:c r="F31" s="1" t="b">
        <x:v>0</x:v>
      </x:c>
      <x:c r="G31" s="1" t="b">
        <x:v>0</x:v>
      </x:c>
      <x:c r="H31" s="1" t="b">
        <x:v>0</x:v>
      </x:c>
      <x:c r="I31" s="1" t="b">
        <x:v>0</x:v>
      </x:c>
      <x:c r="J31" s="1" t="b">
        <x:v>0</x:v>
      </x:c>
      <x:c r="K31" s="1" t="b">
        <x:v>0</x:v>
      </x:c>
      <x:c r="L31" s="1" t="b">
        <x:v>0</x:v>
      </x:c>
      <x:c r="M31" s="1" t="b">
        <x:v>0</x:v>
      </x:c>
      <x:c r="N31" s="1" t="b">
        <x:v>0</x:v>
      </x:c>
      <x:c r="O31" s="1" t="b">
        <x:v>0</x:v>
      </x:c>
      <x:c r="P31" s="1" t="b">
        <x:v>0</x:v>
      </x:c>
      <x:c r="Q31" s="1" t="b">
        <x:v>0</x:v>
      </x:c>
      <x:c r="R31" s="1" t="b">
        <x:v>0</x:v>
      </x:c>
      <x:c r="S31" s="1" t="b">
        <x:v>0</x:v>
      </x:c>
      <x:c r="T31" s="1" t="b">
        <x:v>0</x:v>
      </x:c>
      <x:c r="U31" s="1" t="b">
        <x:v>0</x:v>
      </x:c>
      <x:c r="V31" s="1" t="b">
        <x:v>0</x:v>
      </x:c>
      <x:c r="W31" s="1" t="b">
        <x:v>0</x:v>
      </x:c>
      <x:c r="X31" s="1" t="b">
        <x:v>0</x:v>
      </x:c>
      <x:c r="Y31" s="1" t="b">
        <x:v>0</x:v>
      </x:c>
      <x:c r="Z31" s="1" t="b">
        <x:v>0</x:v>
      </x:c>
      <x:c r="AA31" s="1" t="b">
        <x:v>0</x:v>
      </x:c>
      <x:c r="AB31" s="1" t="b">
        <x:v>0</x:v>
      </x:c>
      <x:c r="AC31" s="1" t="b">
        <x:v>0</x:v>
      </x:c>
      <x:c r="AD31" s="1" t="b">
        <x:v>0</x:v>
      </x:c>
      <x:c r="AE31" s="1" t="b">
        <x:v>0</x:v>
      </x:c>
      <x:c r="AF31" s="1" t="b">
        <x:v>0</x:v>
      </x:c>
      <x:c r="AG31" s="1" t="b">
        <x:v>0</x:v>
      </x:c>
      <x:c r="AH31" s="1" t="b">
        <x:v>0</x:v>
      </x:c>
      <x:c r="AI31" s="1" t="b">
        <x:v>0</x:v>
      </x:c>
      <x:c r="AJ31" s="1" t="b">
        <x:v>0</x:v>
      </x:c>
      <x:c r="AK31" s="1" t="b">
        <x:v>0</x:v>
      </x:c>
      <x:c r="AL31" s="1" t="b">
        <x:v>0</x:v>
      </x:c>
      <x:c r="AM31" s="1" t="b">
        <x:v>0</x:v>
      </x:c>
      <x:c r="AN31" s="1" t="b">
        <x:v>0</x:v>
      </x:c>
      <x:c r="AO31" s="1" t="b">
        <x:v>0</x:v>
      </x:c>
      <x:c r="AP31" s="1" t="b">
        <x:v>0</x:v>
      </x:c>
      <x:c r="AQ31" s="1" t="b">
        <x:v>0</x:v>
      </x:c>
      <x:c r="AR31" s="1" t="b">
        <x:v>0</x:v>
      </x:c>
      <x:c r="AS31" s="1" t="b">
        <x:v>0</x:v>
      </x:c>
      <x:c r="AT31" s="1" t="b">
        <x:v>0</x:v>
      </x:c>
      <x:c r="AU31" s="1" t="b">
        <x:v>0</x:v>
      </x:c>
      <x:c r="AV31" s="1" t="b">
        <x:v>0</x:v>
      </x:c>
      <x:c r="AW31" s="1" t="b">
        <x:v>0</x:v>
      </x:c>
      <x:c r="AX31" s="1" t="b">
        <x:v>0</x:v>
      </x:c>
      <x:c r="AY31" s="1" t="b">
        <x:v>0</x:v>
      </x:c>
      <x:c r="AZ31" s="1" t="b">
        <x:v>0</x:v>
      </x:c>
      <x:c r="BA31" s="1" t="b">
        <x:v>0</x:v>
      </x:c>
      <x:c r="BB31" s="1" t="b">
        <x:v>0</x:v>
      </x:c>
      <x:c r="BC31" s="1" t="b">
        <x:v>0</x:v>
      </x:c>
      <x:c r="BD31" s="1" t="b">
        <x:v>0</x:v>
      </x:c>
      <x:c r="BE31" s="1" t="b">
        <x:v>0</x:v>
      </x:c>
      <x:c r="BF31" s="1" t="b">
        <x:v>0</x:v>
      </x:c>
      <x:c r="BG31" s="1" t="b">
        <x:v>0</x:v>
      </x:c>
      <x:c r="BH31" s="1" t="b">
        <x:v>0</x:v>
      </x:c>
      <x:c r="BI31" s="1" t="b">
        <x:v>0</x:v>
      </x:c>
      <x:c r="BJ31" s="1" t="b">
        <x:v>0</x:v>
      </x:c>
      <x:c r="BK31" s="1" t="b">
        <x:v>0</x:v>
      </x:c>
      <x:c r="BL31" s="1" t="b">
        <x:v>0</x:v>
      </x:c>
      <x:c r="BM31" s="1" t="b">
        <x:v>0</x:v>
      </x:c>
      <x:c r="BN31" s="1" t="b">
        <x:v>0</x:v>
      </x:c>
      <x:c r="BO31" s="1" t="b">
        <x:v>0</x:v>
      </x:c>
      <x:c r="BP31" s="1" t="b">
        <x:v>0</x:v>
      </x:c>
      <x:c r="BQ31" s="1" t="b">
        <x:v>0</x:v>
      </x:c>
      <x:c r="BR31" s="1" t="b">
        <x:v>0</x:v>
      </x:c>
      <x:c r="BS31" s="1" t="b">
        <x:v>0</x:v>
      </x:c>
      <x:c r="BT31" s="1" t="b">
        <x:v>0</x:v>
      </x:c>
      <x:c r="BU31" s="1" t="b">
        <x:v>0</x:v>
      </x:c>
      <x:c r="BV31" s="1" t="b">
        <x:v>0</x:v>
      </x:c>
      <x:c r="BW31" s="1" t="b">
        <x:v>0</x:v>
      </x:c>
      <x:c r="BX31" s="1" t="b">
        <x:v>0</x:v>
      </x:c>
      <x:c r="BY31" s="1" t="b">
        <x:v>0</x:v>
      </x:c>
      <x:c r="BZ31" s="1" t="b">
        <x:v>0</x:v>
      </x:c>
      <x:c r="CA31" s="1" t="b">
        <x:v>0</x:v>
      </x:c>
      <x:c r="CB31" s="1" t="b">
        <x:v>0</x:v>
      </x:c>
      <x:c r="CC31" s="1" t="b">
        <x:v>0</x:v>
      </x:c>
      <x:c r="CD31" s="1" t="b">
        <x:v>0</x:v>
      </x:c>
      <x:c r="CE31" s="1" t="b">
        <x:v>0</x:v>
      </x:c>
      <x:c r="CF31" s="1" t="b">
        <x:v>0</x:v>
      </x:c>
      <x:c r="CG31" s="1" t="b">
        <x:v>0</x:v>
      </x:c>
      <x:c r="CH31" s="1" t="b">
        <x:v>0</x:v>
      </x:c>
      <x:c r="CI31" s="1" t="b">
        <x:v>0</x:v>
      </x:c>
      <x:c r="CJ31" s="1" t="b">
        <x:v>0</x:v>
      </x:c>
      <x:c r="CK31" s="1" t="b">
        <x:v>0</x:v>
      </x:c>
      <x:c r="CL31" s="1" t="b">
        <x:v>0</x:v>
      </x:c>
      <x:c r="CM31" s="1" t="b">
        <x:v>0</x:v>
      </x:c>
      <x:c r="CN31" s="1" t="b">
        <x:v>0</x:v>
      </x:c>
      <x:c r="CO31" s="1" t="b">
        <x:v>0</x:v>
      </x:c>
      <x:c r="CP31" s="1" t="b">
        <x:v>0</x:v>
      </x:c>
      <x:c r="CQ31" s="1" t="b">
        <x:v>0</x:v>
      </x:c>
      <x:c r="CR31" s="1" t="b">
        <x:v>0</x:v>
      </x:c>
      <x:c r="CS31" s="1" t="b">
        <x:v>0</x:v>
      </x:c>
      <x:c r="CT31" s="1" t="b">
        <x:v>0</x:v>
      </x:c>
      <x:c r="CU31" s="1" t="b">
        <x:v>0</x:v>
      </x:c>
      <x:c r="CV31" s="1" t="b">
        <x:v>0</x:v>
      </x:c>
      <x:c r="CW31" s="1" t="b">
        <x:v>0</x:v>
      </x:c>
      <x:c r="CX31" s="1" t="b">
        <x:v>0</x:v>
      </x:c>
      <x:c r="CY31" s="1" t="b">
        <x:v>0</x:v>
      </x:c>
      <x:c r="CZ31" s="1" t="b">
        <x:v>0</x:v>
      </x:c>
      <x:c r="DA31" s="1" t="b">
        <x:v>0</x:v>
      </x:c>
      <x:c r="DB31" s="1" t="b">
        <x:v>0</x:v>
      </x:c>
      <x:c r="DC31" s="1" t="b">
        <x:v>0</x:v>
      </x:c>
      <x:c r="DD31" s="1" t="b">
        <x:v>0</x:v>
      </x:c>
      <x:c r="DE31" s="1" t="b">
        <x:v>0</x:v>
      </x:c>
      <x:c r="DF31" s="1" t="b">
        <x:v>0</x:v>
      </x:c>
      <x:c r="DG31" s="1" t="b">
        <x:v>0</x:v>
      </x:c>
      <x:c r="DH31" s="1" t="b">
        <x:v>0</x:v>
      </x:c>
      <x:c r="DI31" s="1" t="b">
        <x:v>0</x:v>
      </x:c>
      <x:c r="DJ31" s="1" t="b">
        <x:v>0</x:v>
      </x:c>
      <x:c r="DK31" s="1" t="b">
        <x:v>0</x:v>
      </x:c>
      <x:c r="DL31" s="1" t="b">
        <x:v>0</x:v>
      </x:c>
      <x:c r="DM31" s="1" t="b">
        <x:v>0</x:v>
      </x:c>
      <x:c r="DN31" s="1" t="b">
        <x:v>0</x:v>
      </x:c>
      <x:c r="DO31" s="1" t="b">
        <x:v>0</x:v>
      </x:c>
      <x:c r="DP31" s="1" t="b">
        <x:v>0</x:v>
      </x:c>
      <x:c r="DQ31" s="1" t="b">
        <x:v>0</x:v>
      </x:c>
      <x:c r="DR31" s="1" t="b">
        <x:v>0</x:v>
      </x:c>
      <x:c r="DS31" s="1" t="b">
        <x:v>0</x:v>
      </x:c>
      <x:c r="DT31" s="1" t="b">
        <x:v>0</x:v>
      </x:c>
      <x:c r="DU31" s="1" t="b">
        <x:v>0</x:v>
      </x:c>
      <x:c r="DV31" s="1" t="b">
        <x:v>0</x:v>
      </x:c>
      <x:c r="DW31" s="1" t="b">
        <x:v>0</x:v>
      </x:c>
      <x:c r="DX31" s="1" t="b">
        <x:v>0</x:v>
      </x:c>
      <x:c r="DY31" s="1" t="b">
        <x:v>0</x:v>
      </x:c>
      <x:c r="DZ31" s="1" t="b">
        <x:v>0</x:v>
      </x:c>
      <x:c r="EA31" s="1" t="b">
        <x:v>0</x:v>
      </x:c>
      <x:c r="EB31" s="1" t="b">
        <x:v>0</x:v>
      </x:c>
      <x:c r="EC31" s="1" t="b">
        <x:v>0</x:v>
      </x:c>
      <x:c r="ED31" s="1" t="b">
        <x:v>0</x:v>
      </x:c>
      <x:c r="EE31" s="1" t="b">
        <x:v>0</x:v>
      </x:c>
      <x:c r="EF31" s="1" t="b">
        <x:v>0</x:v>
      </x:c>
      <x:c r="EG31" s="1" t="b">
        <x:v>0</x:v>
      </x:c>
      <x:c r="EH31" s="1" t="b">
        <x:v>0</x:v>
      </x:c>
      <x:c r="EI31" s="1" t="b">
        <x:v>0</x:v>
      </x:c>
      <x:c r="EJ31" s="1" t="b">
        <x:v>0</x:v>
      </x:c>
      <x:c r="EK31" s="1" t="b">
        <x:v>0</x:v>
      </x:c>
      <x:c r="EL31" s="1" t="b">
        <x:v>0</x:v>
      </x:c>
      <x:c r="EM31" s="1" t="b">
        <x:v>0</x:v>
      </x:c>
      <x:c r="EN31" s="1" t="b">
        <x:v>0</x:v>
      </x:c>
      <x:c r="EO31" s="1" t="b">
        <x:v>0</x:v>
      </x:c>
      <x:c r="EP31" s="1" t="b">
        <x:v>0</x:v>
      </x:c>
      <x:c r="EQ31" s="1" t="b">
        <x:v>0</x:v>
      </x:c>
      <x:c r="ER31" s="1" t="b">
        <x:v>0</x:v>
      </x:c>
      <x:c r="ES31" s="1" t="b">
        <x:v>0</x:v>
      </x:c>
      <x:c r="ET31" s="1" t="b">
        <x:v>0</x:v>
      </x:c>
      <x:c r="EU31" s="1" t="b">
        <x:v>0</x:v>
      </x:c>
      <x:c r="EV31" s="1" t="b">
        <x:v>0</x:v>
      </x:c>
      <x:c r="EZ31" s="1">
        <x:f t="shared" si="66"/>
        <x:v>15</x:v>
      </x:c>
      <x:c r="FA31" s="1" t="b">
        <x:v>0</x:v>
      </x:c>
      <x:c r="FB31" s="1" t="b">
        <x:v>0</x:v>
      </x:c>
      <x:c r="FC31" s="1" t="b">
        <x:v>0</x:v>
      </x:c>
      <x:c r="FD31" s="1" t="b">
        <x:v>0</x:v>
      </x:c>
      <x:c r="FE31" s="1" t="b">
        <x:v>0</x:v>
      </x:c>
      <x:c r="FF31" s="1" t="b">
        <x:v>0</x:v>
      </x:c>
      <x:c r="FG31" s="1" t="b">
        <x:v>0</x:v>
      </x:c>
      <x:c r="FH31" s="1" t="b">
        <x:v>0</x:v>
      </x:c>
      <x:c r="FI31" s="1" t="b">
        <x:v>0</x:v>
      </x:c>
      <x:c r="FJ31" s="1" t="b">
        <x:v>0</x:v>
      </x:c>
      <x:c r="FK31" s="1" t="b">
        <x:v>0</x:v>
      </x:c>
      <x:c r="FL31" s="1" t="b">
        <x:v>0</x:v>
      </x:c>
      <x:c r="FM31" s="1" t="b">
        <x:v>0</x:v>
      </x:c>
      <x:c r="FN31" s="1" t="b">
        <x:v>0</x:v>
      </x:c>
      <x:c r="FO31" s="1" t="b">
        <x:v>0</x:v>
      </x:c>
      <x:c r="FP31" s="1" t="b">
        <x:v>0</x:v>
      </x:c>
      <x:c r="FQ31" s="1" t="b">
        <x:v>0</x:v>
      </x:c>
      <x:c r="FR31" s="1" t="b">
        <x:v>0</x:v>
      </x:c>
      <x:c r="FS31" s="1" t="b">
        <x:v>0</x:v>
      </x:c>
      <x:c r="FT31" s="1" t="b">
        <x:v>0</x:v>
      </x:c>
      <x:c r="FU31" s="1" t="b">
        <x:v>0</x:v>
      </x:c>
      <x:c r="FV31" s="1" t="b">
        <x:v>0</x:v>
      </x:c>
      <x:c r="FW31" s="1" t="b">
        <x:v>0</x:v>
      </x:c>
      <x:c r="FX31" s="1" t="b">
        <x:v>0</x:v>
      </x:c>
      <x:c r="FY31" s="1" t="b">
        <x:v>0</x:v>
      </x:c>
      <x:c r="FZ31" s="1" t="b">
        <x:v>0</x:v>
      </x:c>
      <x:c r="GA31" s="1" t="b">
        <x:v>0</x:v>
      </x:c>
      <x:c r="GB31" s="1" t="b">
        <x:v>0</x:v>
      </x:c>
      <x:c r="GC31" s="1" t="b">
        <x:v>0</x:v>
      </x:c>
      <x:c r="GD31" s="1" t="b">
        <x:v>0</x:v>
      </x:c>
      <x:c r="GE31" s="1" t="b">
        <x:v>0</x:v>
      </x:c>
      <x:c r="GF31" s="1" t="b">
        <x:v>0</x:v>
      </x:c>
      <x:c r="GG31" s="1" t="b">
        <x:v>0</x:v>
      </x:c>
      <x:c r="GH31" s="1" t="b">
        <x:v>0</x:v>
      </x:c>
      <x:c r="GI31" s="1" t="b">
        <x:v>0</x:v>
      </x:c>
      <x:c r="GJ31" s="1" t="b">
        <x:v>0</x:v>
      </x:c>
      <x:c r="GK31" s="1" t="b">
        <x:v>0</x:v>
      </x:c>
      <x:c r="GL31" s="1" t="b">
        <x:v>0</x:v>
      </x:c>
      <x:c r="GM31" s="1" t="b">
        <x:v>0</x:v>
      </x:c>
      <x:c r="GN31" s="1" t="b">
        <x:v>0</x:v>
      </x:c>
      <x:c r="GO31" s="1" t="b">
        <x:v>0</x:v>
      </x:c>
      <x:c r="GP31" s="1" t="b">
        <x:v>0</x:v>
      </x:c>
      <x:c r="GQ31" s="1" t="b">
        <x:v>0</x:v>
      </x:c>
      <x:c r="GR31" s="1" t="b">
        <x:v>0</x:v>
      </x:c>
      <x:c r="GS31" s="1" t="b">
        <x:v>0</x:v>
      </x:c>
      <x:c r="GT31" s="1" t="b">
        <x:v>0</x:v>
      </x:c>
      <x:c r="GU31" s="1" t="b">
        <x:v>0</x:v>
      </x:c>
      <x:c r="GV31" s="1" t="b">
        <x:v>0</x:v>
      </x:c>
      <x:c r="GW31" s="1" t="b">
        <x:v>0</x:v>
      </x:c>
      <x:c r="GX31" s="1" t="b">
        <x:v>0</x:v>
      </x:c>
      <x:c r="GY31" s="1" t="b">
        <x:v>0</x:v>
      </x:c>
      <x:c r="GZ31" s="1" t="b">
        <x:v>0</x:v>
      </x:c>
      <x:c r="HA31" s="1" t="b">
        <x:v>0</x:v>
      </x:c>
      <x:c r="HB31" s="1" t="b">
        <x:v>0</x:v>
      </x:c>
      <x:c r="HC31" s="1" t="b">
        <x:v>0</x:v>
      </x:c>
      <x:c r="HD31" s="1" t="b">
        <x:v>0</x:v>
      </x:c>
      <x:c r="HE31" s="1" t="b">
        <x:v>0</x:v>
      </x:c>
      <x:c r="HF31" s="1" t="b">
        <x:v>0</x:v>
      </x:c>
      <x:c r="HG31" s="1" t="b">
        <x:v>0</x:v>
      </x:c>
      <x:c r="HH31" s="1" t="b">
        <x:v>0</x:v>
      </x:c>
      <x:c r="HI31" s="1" t="b">
        <x:v>0</x:v>
      </x:c>
      <x:c r="HJ31" s="1" t="b">
        <x:v>0</x:v>
      </x:c>
      <x:c r="HK31" s="1" t="b">
        <x:v>0</x:v>
      </x:c>
      <x:c r="HL31" s="1" t="b">
        <x:v>0</x:v>
      </x:c>
      <x:c r="HM31" s="1" t="b">
        <x:v>0</x:v>
      </x:c>
      <x:c r="HN31" s="1" t="b">
        <x:v>0</x:v>
      </x:c>
      <x:c r="HO31" s="1" t="b">
        <x:v>0</x:v>
      </x:c>
      <x:c r="HP31" s="1" t="b">
        <x:v>0</x:v>
      </x:c>
      <x:c r="HQ31" s="1" t="b">
        <x:v>0</x:v>
      </x:c>
      <x:c r="HR31" s="1" t="b">
        <x:v>0</x:v>
      </x:c>
      <x:c r="HS31" s="1" t="b">
        <x:v>0</x:v>
      </x:c>
      <x:c r="HT31" s="1" t="b">
        <x:v>0</x:v>
      </x:c>
      <x:c r="HU31" s="1" t="b">
        <x:v>0</x:v>
      </x:c>
      <x:c r="HV31" s="1" t="b">
        <x:v>0</x:v>
      </x:c>
      <x:c r="HW31" s="1" t="b">
        <x:v>0</x:v>
      </x:c>
      <x:c r="HX31" s="1" t="b">
        <x:v>0</x:v>
      </x:c>
      <x:c r="HY31" s="1" t="b">
        <x:v>0</x:v>
      </x:c>
      <x:c r="HZ31" s="1" t="b">
        <x:v>0</x:v>
      </x:c>
      <x:c r="IA31" s="1" t="b">
        <x:v>0</x:v>
      </x:c>
      <x:c r="IB31" s="1" t="b">
        <x:v>0</x:v>
      </x:c>
      <x:c r="IC31" s="1" t="b">
        <x:v>0</x:v>
      </x:c>
      <x:c r="ID31" s="1" t="b">
        <x:v>0</x:v>
      </x:c>
      <x:c r="IE31" s="1" t="b">
        <x:v>0</x:v>
      </x:c>
      <x:c r="IF31" s="1" t="b">
        <x:v>0</x:v>
      </x:c>
      <x:c r="IG31" s="1" t="b">
        <x:v>0</x:v>
      </x:c>
      <x:c r="IH31" s="1" t="b">
        <x:v>0</x:v>
      </x:c>
      <x:c r="II31" s="1" t="b">
        <x:v>0</x:v>
      </x:c>
      <x:c r="IJ31" s="1" t="b">
        <x:v>0</x:v>
      </x:c>
      <x:c r="IK31" s="1" t="b">
        <x:v>0</x:v>
      </x:c>
      <x:c r="IL31" s="1" t="b">
        <x:v>0</x:v>
      </x:c>
      <x:c r="IM31" s="1" t="b">
        <x:v>0</x:v>
      </x:c>
      <x:c r="IN31" s="1" t="b">
        <x:v>0</x:v>
      </x:c>
      <x:c r="IO31" s="1" t="b">
        <x:v>0</x:v>
      </x:c>
      <x:c r="IP31" s="1" t="b">
        <x:v>0</x:v>
      </x:c>
      <x:c r="IQ31" s="1" t="b">
        <x:v>0</x:v>
      </x:c>
      <x:c r="IR31" s="1" t="b">
        <x:v>0</x:v>
      </x:c>
      <x:c r="IS31" s="1" t="b">
        <x:v>0</x:v>
      </x:c>
      <x:c r="IT31" s="1" t="b">
        <x:v>0</x:v>
      </x:c>
      <x:c r="IU31" s="1" t="b">
        <x:v>0</x:v>
      </x:c>
      <x:c r="IV31" s="1" t="b">
        <x:v>0</x:v>
      </x:c>
      <x:c r="IW31" s="1" t="b">
        <x:v>0</x:v>
      </x:c>
      <x:c r="IX31" s="1" t="b">
        <x:v>0</x:v>
      </x:c>
      <x:c r="IY31" s="1" t="b">
        <x:v>0</x:v>
      </x:c>
      <x:c r="IZ31" s="1" t="b">
        <x:v>0</x:v>
      </x:c>
      <x:c r="JA31" s="1" t="b">
        <x:v>0</x:v>
      </x:c>
      <x:c r="JB31" s="1" t="b">
        <x:v>0</x:v>
      </x:c>
      <x:c r="JC31" s="1" t="b">
        <x:v>0</x:v>
      </x:c>
      <x:c r="JD31" s="1" t="b">
        <x:v>0</x:v>
      </x:c>
      <x:c r="JE31" s="1" t="b">
        <x:v>0</x:v>
      </x:c>
      <x:c r="JF31" s="1" t="b">
        <x:v>0</x:v>
      </x:c>
      <x:c r="JG31" s="1" t="b">
        <x:v>0</x:v>
      </x:c>
      <x:c r="JH31" s="1" t="b">
        <x:v>0</x:v>
      </x:c>
      <x:c r="JI31" s="1" t="b">
        <x:v>0</x:v>
      </x:c>
      <x:c r="JJ31" s="1" t="b">
        <x:v>0</x:v>
      </x:c>
      <x:c r="JK31" s="1" t="b">
        <x:v>0</x:v>
      </x:c>
      <x:c r="JL31" s="1" t="b">
        <x:v>0</x:v>
      </x:c>
      <x:c r="JM31" s="1" t="b">
        <x:v>0</x:v>
      </x:c>
      <x:c r="JN31" s="1" t="b">
        <x:v>0</x:v>
      </x:c>
      <x:c r="JO31" s="1" t="b">
        <x:v>0</x:v>
      </x:c>
      <x:c r="JP31" s="1" t="b">
        <x:v>0</x:v>
      </x:c>
      <x:c r="JQ31" s="1" t="b">
        <x:v>0</x:v>
      </x:c>
      <x:c r="JR31" s="1" t="b">
        <x:v>0</x:v>
      </x:c>
      <x:c r="JS31" s="1" t="b">
        <x:v>0</x:v>
      </x:c>
      <x:c r="JT31" s="1" t="b">
        <x:v>0</x:v>
      </x:c>
      <x:c r="JU31" s="1" t="b">
        <x:v>0</x:v>
      </x:c>
      <x:c r="JV31" s="1" t="b">
        <x:v>0</x:v>
      </x:c>
      <x:c r="JW31" s="1" t="b">
        <x:v>0</x:v>
      </x:c>
      <x:c r="JX31" s="1" t="b">
        <x:v>0</x:v>
      </x:c>
      <x:c r="JY31" s="1" t="b">
        <x:v>0</x:v>
      </x:c>
      <x:c r="JZ31" s="1" t="b">
        <x:v>0</x:v>
      </x:c>
      <x:c r="KA31" s="1" t="b">
        <x:v>0</x:v>
      </x:c>
      <x:c r="KB31" s="1" t="b">
        <x:v>0</x:v>
      </x:c>
      <x:c r="KC31" s="1" t="b">
        <x:v>0</x:v>
      </x:c>
      <x:c r="KD31" s="1" t="b">
        <x:v>0</x:v>
      </x:c>
      <x:c r="KE31" s="1" t="b">
        <x:v>0</x:v>
      </x:c>
      <x:c r="KF31" s="1" t="b">
        <x:v>0</x:v>
      </x:c>
      <x:c r="KG31" s="1" t="b">
        <x:v>0</x:v>
      </x:c>
      <x:c r="KH31" s="1" t="b">
        <x:v>0</x:v>
      </x:c>
      <x:c r="KI31" s="1" t="b">
        <x:v>0</x:v>
      </x:c>
      <x:c r="KJ31" s="1" t="b">
        <x:v>0</x:v>
      </x:c>
      <x:c r="KK31" s="1" t="b">
        <x:v>0</x:v>
      </x:c>
      <x:c r="KL31" s="1" t="b">
        <x:v>0</x:v>
      </x:c>
      <x:c r="KM31" s="1" t="b">
        <x:v>0</x:v>
      </x:c>
      <x:c r="KN31" s="1" t="b">
        <x:v>0</x:v>
      </x:c>
      <x:c r="KO31" s="1" t="b">
        <x:v>0</x:v>
      </x:c>
      <x:c r="KP31" s="1" t="b">
        <x:v>0</x:v>
      </x:c>
      <x:c r="KQ31" s="1" t="b">
        <x:v>0</x:v>
      </x:c>
      <x:c r="KR31" s="1" t="b">
        <x:v>0</x:v>
      </x:c>
      <x:c r="KS31" s="1" t="b">
        <x:v>0</x:v>
      </x:c>
      <x:c r="KT31" s="1" t="b">
        <x:v>0</x:v>
      </x:c>
    </x:row>
    <x:row r="32" spans="1:306" hidden="1" outlineLevel="1">
      <x:c r="B32" s="1">
        <x:f t="shared" si="65"/>
        <x:v>16</x:v>
      </x:c>
      <x:c r="C32" s="1" t="b">
        <x:v>0</x:v>
      </x:c>
      <x:c r="D32" s="1" t="b">
        <x:v>0</x:v>
      </x:c>
      <x:c r="E32" s="1" t="b">
        <x:v>0</x:v>
      </x:c>
      <x:c r="F32" s="1" t="b">
        <x:v>0</x:v>
      </x:c>
      <x:c r="G32" s="1" t="b">
        <x:v>0</x:v>
      </x:c>
      <x:c r="H32" s="1" t="b">
        <x:v>0</x:v>
      </x:c>
      <x:c r="I32" s="1" t="b">
        <x:v>0</x:v>
      </x:c>
      <x:c r="J32" s="1" t="b">
        <x:v>0</x:v>
      </x:c>
      <x:c r="K32" s="1" t="b">
        <x:v>0</x:v>
      </x:c>
      <x:c r="L32" s="1" t="b">
        <x:v>0</x:v>
      </x:c>
      <x:c r="M32" s="1" t="b">
        <x:v>0</x:v>
      </x:c>
      <x:c r="N32" s="1" t="b">
        <x:v>0</x:v>
      </x:c>
      <x:c r="O32" s="1" t="b">
        <x:v>0</x:v>
      </x:c>
      <x:c r="P32" s="1" t="b">
        <x:v>0</x:v>
      </x:c>
      <x:c r="Q32" s="1" t="b">
        <x:v>0</x:v>
      </x:c>
      <x:c r="R32" s="1" t="b">
        <x:v>0</x:v>
      </x:c>
      <x:c r="S32" s="1" t="b">
        <x:v>0</x:v>
      </x:c>
      <x:c r="T32" s="1" t="b">
        <x:v>0</x:v>
      </x:c>
      <x:c r="U32" s="1" t="b">
        <x:v>0</x:v>
      </x:c>
      <x:c r="V32" s="1" t="b">
        <x:v>0</x:v>
      </x:c>
      <x:c r="W32" s="1" t="b">
        <x:v>0</x:v>
      </x:c>
      <x:c r="X32" s="1" t="b">
        <x:v>0</x:v>
      </x:c>
      <x:c r="Y32" s="1" t="b">
        <x:v>0</x:v>
      </x:c>
      <x:c r="Z32" s="1" t="b">
        <x:v>0</x:v>
      </x:c>
      <x:c r="AA32" s="1" t="b">
        <x:v>0</x:v>
      </x:c>
      <x:c r="AB32" s="1" t="b">
        <x:v>0</x:v>
      </x:c>
      <x:c r="AC32" s="1" t="b">
        <x:v>0</x:v>
      </x:c>
      <x:c r="AD32" s="1" t="b">
        <x:v>0</x:v>
      </x:c>
      <x:c r="AE32" s="1" t="b">
        <x:v>0</x:v>
      </x:c>
      <x:c r="AF32" s="1" t="b">
        <x:v>0</x:v>
      </x:c>
      <x:c r="AG32" s="1" t="b">
        <x:v>0</x:v>
      </x:c>
      <x:c r="AH32" s="1" t="b">
        <x:v>0</x:v>
      </x:c>
      <x:c r="AI32" s="1" t="b">
        <x:v>0</x:v>
      </x:c>
      <x:c r="AJ32" s="1" t="b">
        <x:v>0</x:v>
      </x:c>
      <x:c r="AK32" s="1" t="b">
        <x:v>0</x:v>
      </x:c>
      <x:c r="AL32" s="1" t="b">
        <x:v>0</x:v>
      </x:c>
      <x:c r="AM32" s="1" t="b">
        <x:v>0</x:v>
      </x:c>
      <x:c r="AN32" s="1" t="b">
        <x:v>0</x:v>
      </x:c>
      <x:c r="AO32" s="1" t="b">
        <x:v>0</x:v>
      </x:c>
      <x:c r="AP32" s="1" t="b">
        <x:v>0</x:v>
      </x:c>
      <x:c r="AQ32" s="1" t="b">
        <x:v>0</x:v>
      </x:c>
      <x:c r="AR32" s="1" t="b">
        <x:v>0</x:v>
      </x:c>
      <x:c r="AS32" s="1" t="b">
        <x:v>0</x:v>
      </x:c>
      <x:c r="AT32" s="1" t="b">
        <x:v>0</x:v>
      </x:c>
      <x:c r="AU32" s="1" t="b">
        <x:v>0</x:v>
      </x:c>
      <x:c r="AV32" s="1" t="b">
        <x:v>0</x:v>
      </x:c>
      <x:c r="AW32" s="1" t="b">
        <x:v>0</x:v>
      </x:c>
      <x:c r="AX32" s="1" t="b">
        <x:v>0</x:v>
      </x:c>
      <x:c r="AY32" s="1" t="b">
        <x:v>0</x:v>
      </x:c>
      <x:c r="AZ32" s="1" t="b">
        <x:v>0</x:v>
      </x:c>
      <x:c r="BA32" s="1" t="b">
        <x:v>0</x:v>
      </x:c>
      <x:c r="BB32" s="1" t="b">
        <x:v>0</x:v>
      </x:c>
      <x:c r="BC32" s="1" t="b">
        <x:v>0</x:v>
      </x:c>
      <x:c r="BD32" s="1" t="b">
        <x:v>0</x:v>
      </x:c>
      <x:c r="BE32" s="1" t="b">
        <x:v>0</x:v>
      </x:c>
      <x:c r="BF32" s="1" t="b">
        <x:v>0</x:v>
      </x:c>
      <x:c r="BG32" s="1" t="b">
        <x:v>0</x:v>
      </x:c>
      <x:c r="BH32" s="1" t="b">
        <x:v>0</x:v>
      </x:c>
      <x:c r="BI32" s="1" t="b">
        <x:v>0</x:v>
      </x:c>
      <x:c r="BJ32" s="1" t="b">
        <x:v>0</x:v>
      </x:c>
      <x:c r="BK32" s="1" t="b">
        <x:v>0</x:v>
      </x:c>
      <x:c r="BL32" s="1" t="b">
        <x:v>0</x:v>
      </x:c>
      <x:c r="BM32" s="1" t="b">
        <x:v>0</x:v>
      </x:c>
      <x:c r="BN32" s="1" t="b">
        <x:v>0</x:v>
      </x:c>
      <x:c r="BO32" s="1" t="b">
        <x:v>0</x:v>
      </x:c>
      <x:c r="BP32" s="1" t="b">
        <x:v>0</x:v>
      </x:c>
      <x:c r="BQ32" s="1" t="b">
        <x:v>0</x:v>
      </x:c>
      <x:c r="BR32" s="1" t="b">
        <x:v>0</x:v>
      </x:c>
      <x:c r="BS32" s="1" t="b">
        <x:v>0</x:v>
      </x:c>
      <x:c r="BT32" s="1" t="b">
        <x:v>0</x:v>
      </x:c>
      <x:c r="BU32" s="1" t="b">
        <x:v>0</x:v>
      </x:c>
      <x:c r="BV32" s="1" t="b">
        <x:v>0</x:v>
      </x:c>
      <x:c r="BW32" s="1" t="b">
        <x:v>0</x:v>
      </x:c>
      <x:c r="BX32" s="1" t="b">
        <x:v>0</x:v>
      </x:c>
      <x:c r="BY32" s="1" t="b">
        <x:v>0</x:v>
      </x:c>
      <x:c r="BZ32" s="1" t="b">
        <x:v>0</x:v>
      </x:c>
      <x:c r="CA32" s="1" t="b">
        <x:v>0</x:v>
      </x:c>
      <x:c r="CB32" s="1" t="b">
        <x:v>0</x:v>
      </x:c>
      <x:c r="CC32" s="1" t="b">
        <x:v>0</x:v>
      </x:c>
      <x:c r="CD32" s="1" t="b">
        <x:v>0</x:v>
      </x:c>
      <x:c r="CE32" s="1" t="b">
        <x:v>0</x:v>
      </x:c>
      <x:c r="CF32" s="1" t="b">
        <x:v>0</x:v>
      </x:c>
      <x:c r="CG32" s="1" t="b">
        <x:v>0</x:v>
      </x:c>
      <x:c r="CH32" s="1" t="b">
        <x:v>0</x:v>
      </x:c>
      <x:c r="CI32" s="1" t="b">
        <x:v>0</x:v>
      </x:c>
      <x:c r="CJ32" s="1" t="b">
        <x:v>0</x:v>
      </x:c>
      <x:c r="CK32" s="1" t="b">
        <x:v>0</x:v>
      </x:c>
      <x:c r="CL32" s="1" t="b">
        <x:v>0</x:v>
      </x:c>
      <x:c r="CM32" s="1" t="b">
        <x:v>0</x:v>
      </x:c>
      <x:c r="CN32" s="1" t="b">
        <x:v>0</x:v>
      </x:c>
      <x:c r="CO32" s="1" t="b">
        <x:v>0</x:v>
      </x:c>
      <x:c r="CP32" s="1" t="b">
        <x:v>0</x:v>
      </x:c>
      <x:c r="CQ32" s="1" t="b">
        <x:v>0</x:v>
      </x:c>
      <x:c r="CR32" s="1" t="b">
        <x:v>0</x:v>
      </x:c>
      <x:c r="CS32" s="1" t="b">
        <x:v>0</x:v>
      </x:c>
      <x:c r="CT32" s="1" t="b">
        <x:v>0</x:v>
      </x:c>
      <x:c r="CU32" s="1" t="b">
        <x:v>0</x:v>
      </x:c>
      <x:c r="CV32" s="1" t="b">
        <x:v>0</x:v>
      </x:c>
      <x:c r="CW32" s="1" t="b">
        <x:v>0</x:v>
      </x:c>
      <x:c r="CX32" s="1" t="b">
        <x:v>0</x:v>
      </x:c>
      <x:c r="CY32" s="1" t="b">
        <x:v>0</x:v>
      </x:c>
      <x:c r="CZ32" s="1" t="b">
        <x:v>0</x:v>
      </x:c>
      <x:c r="DA32" s="1" t="b">
        <x:v>0</x:v>
      </x:c>
      <x:c r="DB32" s="1" t="b">
        <x:v>0</x:v>
      </x:c>
      <x:c r="DC32" s="1" t="b">
        <x:v>0</x:v>
      </x:c>
      <x:c r="DD32" s="1" t="b">
        <x:v>0</x:v>
      </x:c>
      <x:c r="DE32" s="1" t="b">
        <x:v>0</x:v>
      </x:c>
      <x:c r="DF32" s="1" t="b">
        <x:v>0</x:v>
      </x:c>
      <x:c r="DG32" s="1" t="b">
        <x:v>0</x:v>
      </x:c>
      <x:c r="DH32" s="1" t="b">
        <x:v>0</x:v>
      </x:c>
      <x:c r="DI32" s="1" t="b">
        <x:v>0</x:v>
      </x:c>
      <x:c r="DJ32" s="1" t="b">
        <x:v>0</x:v>
      </x:c>
      <x:c r="DK32" s="1" t="b">
        <x:v>0</x:v>
      </x:c>
      <x:c r="DL32" s="1" t="b">
        <x:v>0</x:v>
      </x:c>
      <x:c r="DM32" s="1" t="b">
        <x:v>0</x:v>
      </x:c>
      <x:c r="DN32" s="1" t="b">
        <x:v>0</x:v>
      </x:c>
      <x:c r="DO32" s="1" t="b">
        <x:v>0</x:v>
      </x:c>
      <x:c r="DP32" s="1" t="b">
        <x:v>0</x:v>
      </x:c>
      <x:c r="DQ32" s="1" t="b">
        <x:v>0</x:v>
      </x:c>
      <x:c r="DR32" s="1" t="b">
        <x:v>0</x:v>
      </x:c>
      <x:c r="DS32" s="1" t="b">
        <x:v>0</x:v>
      </x:c>
      <x:c r="DT32" s="1" t="b">
        <x:v>0</x:v>
      </x:c>
      <x:c r="DU32" s="1" t="b">
        <x:v>0</x:v>
      </x:c>
      <x:c r="DV32" s="1" t="b">
        <x:v>0</x:v>
      </x:c>
      <x:c r="DW32" s="1" t="b">
        <x:v>0</x:v>
      </x:c>
      <x:c r="DX32" s="1" t="b">
        <x:v>0</x:v>
      </x:c>
      <x:c r="DY32" s="1" t="b">
        <x:v>0</x:v>
      </x:c>
      <x:c r="DZ32" s="1" t="b">
        <x:v>0</x:v>
      </x:c>
      <x:c r="EA32" s="1" t="b">
        <x:v>0</x:v>
      </x:c>
      <x:c r="EB32" s="1" t="b">
        <x:v>0</x:v>
      </x:c>
      <x:c r="EC32" s="1" t="b">
        <x:v>0</x:v>
      </x:c>
      <x:c r="ED32" s="1" t="b">
        <x:v>0</x:v>
      </x:c>
      <x:c r="EE32" s="1" t="b">
        <x:v>0</x:v>
      </x:c>
      <x:c r="EF32" s="1" t="b">
        <x:v>0</x:v>
      </x:c>
      <x:c r="EG32" s="1" t="b">
        <x:v>0</x:v>
      </x:c>
      <x:c r="EH32" s="1" t="b">
        <x:v>0</x:v>
      </x:c>
      <x:c r="EI32" s="1" t="b">
        <x:v>0</x:v>
      </x:c>
      <x:c r="EJ32" s="1" t="b">
        <x:v>0</x:v>
      </x:c>
      <x:c r="EK32" s="1" t="b">
        <x:v>0</x:v>
      </x:c>
      <x:c r="EL32" s="1" t="b">
        <x:v>0</x:v>
      </x:c>
      <x:c r="EM32" s="1" t="b">
        <x:v>0</x:v>
      </x:c>
      <x:c r="EN32" s="1" t="b">
        <x:v>0</x:v>
      </x:c>
      <x:c r="EO32" s="1" t="b">
        <x:v>0</x:v>
      </x:c>
      <x:c r="EP32" s="1" t="b">
        <x:v>0</x:v>
      </x:c>
      <x:c r="EQ32" s="1" t="b">
        <x:v>0</x:v>
      </x:c>
      <x:c r="ER32" s="1" t="b">
        <x:v>0</x:v>
      </x:c>
      <x:c r="ES32" s="1" t="b">
        <x:v>0</x:v>
      </x:c>
      <x:c r="ET32" s="1" t="b">
        <x:v>0</x:v>
      </x:c>
      <x:c r="EU32" s="1" t="b">
        <x:v>0</x:v>
      </x:c>
      <x:c r="EV32" s="1" t="b">
        <x:v>0</x:v>
      </x:c>
      <x:c r="EZ32" s="1">
        <x:f t="shared" si="66"/>
        <x:v>16</x:v>
      </x:c>
      <x:c r="FA32" s="1" t="b">
        <x:v>0</x:v>
      </x:c>
      <x:c r="FB32" s="1" t="b">
        <x:v>0</x:v>
      </x:c>
      <x:c r="FC32" s="1" t="b">
        <x:v>0</x:v>
      </x:c>
      <x:c r="FD32" s="1" t="b">
        <x:v>0</x:v>
      </x:c>
      <x:c r="FE32" s="1" t="b">
        <x:v>0</x:v>
      </x:c>
      <x:c r="FF32" s="1" t="b">
        <x:v>0</x:v>
      </x:c>
      <x:c r="FG32" s="1" t="b">
        <x:v>0</x:v>
      </x:c>
      <x:c r="FH32" s="1" t="b">
        <x:v>0</x:v>
      </x:c>
      <x:c r="FI32" s="1" t="b">
        <x:v>0</x:v>
      </x:c>
      <x:c r="FJ32" s="1" t="b">
        <x:v>0</x:v>
      </x:c>
      <x:c r="FK32" s="1" t="b">
        <x:v>0</x:v>
      </x:c>
      <x:c r="FL32" s="1" t="b">
        <x:v>0</x:v>
      </x:c>
      <x:c r="FM32" s="1" t="b">
        <x:v>0</x:v>
      </x:c>
      <x:c r="FN32" s="1" t="b">
        <x:v>0</x:v>
      </x:c>
      <x:c r="FO32" s="1" t="b">
        <x:v>0</x:v>
      </x:c>
      <x:c r="FP32" s="1" t="b">
        <x:v>0</x:v>
      </x:c>
      <x:c r="FQ32" s="1" t="b">
        <x:v>0</x:v>
      </x:c>
      <x:c r="FR32" s="1" t="b">
        <x:v>0</x:v>
      </x:c>
      <x:c r="FS32" s="1" t="b">
        <x:v>0</x:v>
      </x:c>
      <x:c r="FT32" s="1" t="b">
        <x:v>0</x:v>
      </x:c>
      <x:c r="FU32" s="1" t="b">
        <x:v>0</x:v>
      </x:c>
      <x:c r="FV32" s="1" t="b">
        <x:v>0</x:v>
      </x:c>
      <x:c r="FW32" s="1" t="b">
        <x:v>0</x:v>
      </x:c>
      <x:c r="FX32" s="1" t="b">
        <x:v>0</x:v>
      </x:c>
      <x:c r="FY32" s="1" t="b">
        <x:v>0</x:v>
      </x:c>
      <x:c r="FZ32" s="1" t="b">
        <x:v>0</x:v>
      </x:c>
      <x:c r="GA32" s="1" t="b">
        <x:v>0</x:v>
      </x:c>
      <x:c r="GB32" s="1" t="b">
        <x:v>0</x:v>
      </x:c>
      <x:c r="GC32" s="1" t="b">
        <x:v>0</x:v>
      </x:c>
      <x:c r="GD32" s="1" t="b">
        <x:v>0</x:v>
      </x:c>
      <x:c r="GE32" s="1" t="b">
        <x:v>0</x:v>
      </x:c>
      <x:c r="GF32" s="1" t="b">
        <x:v>0</x:v>
      </x:c>
      <x:c r="GG32" s="1" t="b">
        <x:v>0</x:v>
      </x:c>
      <x:c r="GH32" s="1" t="b">
        <x:v>0</x:v>
      </x:c>
      <x:c r="GI32" s="1" t="b">
        <x:v>0</x:v>
      </x:c>
      <x:c r="GJ32" s="1" t="b">
        <x:v>0</x:v>
      </x:c>
      <x:c r="GK32" s="1" t="b">
        <x:v>0</x:v>
      </x:c>
      <x:c r="GL32" s="1" t="b">
        <x:v>0</x:v>
      </x:c>
      <x:c r="GM32" s="1" t="b">
        <x:v>0</x:v>
      </x:c>
      <x:c r="GN32" s="1" t="b">
        <x:v>0</x:v>
      </x:c>
      <x:c r="GO32" s="1" t="b">
        <x:v>0</x:v>
      </x:c>
      <x:c r="GP32" s="1" t="b">
        <x:v>0</x:v>
      </x:c>
      <x:c r="GQ32" s="1" t="b">
        <x:v>0</x:v>
      </x:c>
      <x:c r="GR32" s="1" t="b">
        <x:v>0</x:v>
      </x:c>
      <x:c r="GS32" s="1" t="b">
        <x:v>0</x:v>
      </x:c>
      <x:c r="GT32" s="1" t="b">
        <x:v>0</x:v>
      </x:c>
      <x:c r="GU32" s="1" t="b">
        <x:v>0</x:v>
      </x:c>
      <x:c r="GV32" s="1" t="b">
        <x:v>0</x:v>
      </x:c>
      <x:c r="GW32" s="1" t="b">
        <x:v>0</x:v>
      </x:c>
      <x:c r="GX32" s="1" t="b">
        <x:v>0</x:v>
      </x:c>
      <x:c r="GY32" s="1" t="b">
        <x:v>0</x:v>
      </x:c>
      <x:c r="GZ32" s="1" t="b">
        <x:v>0</x:v>
      </x:c>
      <x:c r="HA32" s="1" t="b">
        <x:v>0</x:v>
      </x:c>
      <x:c r="HB32" s="1" t="b">
        <x:v>0</x:v>
      </x:c>
      <x:c r="HC32" s="1" t="b">
        <x:v>0</x:v>
      </x:c>
      <x:c r="HD32" s="1" t="b">
        <x:v>0</x:v>
      </x:c>
      <x:c r="HE32" s="1" t="b">
        <x:v>0</x:v>
      </x:c>
      <x:c r="HF32" s="1" t="b">
        <x:v>0</x:v>
      </x:c>
      <x:c r="HG32" s="1" t="b">
        <x:v>0</x:v>
      </x:c>
      <x:c r="HH32" s="1" t="b">
        <x:v>0</x:v>
      </x:c>
      <x:c r="HI32" s="1" t="b">
        <x:v>0</x:v>
      </x:c>
      <x:c r="HJ32" s="1" t="b">
        <x:v>0</x:v>
      </x:c>
      <x:c r="HK32" s="1" t="b">
        <x:v>0</x:v>
      </x:c>
      <x:c r="HL32" s="1" t="b">
        <x:v>0</x:v>
      </x:c>
      <x:c r="HM32" s="1" t="b">
        <x:v>0</x:v>
      </x:c>
      <x:c r="HN32" s="1" t="b">
        <x:v>0</x:v>
      </x:c>
      <x:c r="HO32" s="1" t="b">
        <x:v>0</x:v>
      </x:c>
      <x:c r="HP32" s="1" t="b">
        <x:v>0</x:v>
      </x:c>
      <x:c r="HQ32" s="1" t="b">
        <x:v>0</x:v>
      </x:c>
      <x:c r="HR32" s="1" t="b">
        <x:v>0</x:v>
      </x:c>
      <x:c r="HS32" s="1" t="b">
        <x:v>0</x:v>
      </x:c>
      <x:c r="HT32" s="1" t="b">
        <x:v>0</x:v>
      </x:c>
      <x:c r="HU32" s="1" t="b">
        <x:v>0</x:v>
      </x:c>
      <x:c r="HV32" s="1" t="b">
        <x:v>0</x:v>
      </x:c>
      <x:c r="HW32" s="1" t="b">
        <x:v>0</x:v>
      </x:c>
      <x:c r="HX32" s="1" t="b">
        <x:v>0</x:v>
      </x:c>
      <x:c r="HY32" s="1" t="b">
        <x:v>0</x:v>
      </x:c>
      <x:c r="HZ32" s="1" t="b">
        <x:v>0</x:v>
      </x:c>
      <x:c r="IA32" s="1" t="b">
        <x:v>0</x:v>
      </x:c>
      <x:c r="IB32" s="1" t="b">
        <x:v>0</x:v>
      </x:c>
      <x:c r="IC32" s="1" t="b">
        <x:v>0</x:v>
      </x:c>
      <x:c r="ID32" s="1" t="b">
        <x:v>0</x:v>
      </x:c>
      <x:c r="IE32" s="1" t="b">
        <x:v>0</x:v>
      </x:c>
      <x:c r="IF32" s="1" t="b">
        <x:v>0</x:v>
      </x:c>
      <x:c r="IG32" s="1" t="b">
        <x:v>0</x:v>
      </x:c>
      <x:c r="IH32" s="1" t="b">
        <x:v>0</x:v>
      </x:c>
      <x:c r="II32" s="1" t="b">
        <x:v>0</x:v>
      </x:c>
      <x:c r="IJ32" s="1" t="b">
        <x:v>0</x:v>
      </x:c>
      <x:c r="IK32" s="1" t="b">
        <x:v>0</x:v>
      </x:c>
      <x:c r="IL32" s="1" t="b">
        <x:v>0</x:v>
      </x:c>
      <x:c r="IM32" s="1" t="b">
        <x:v>0</x:v>
      </x:c>
      <x:c r="IN32" s="1" t="b">
        <x:v>0</x:v>
      </x:c>
      <x:c r="IO32" s="1" t="b">
        <x:v>0</x:v>
      </x:c>
      <x:c r="IP32" s="1" t="b">
        <x:v>0</x:v>
      </x:c>
      <x:c r="IQ32" s="1" t="b">
        <x:v>0</x:v>
      </x:c>
      <x:c r="IR32" s="1" t="b">
        <x:v>0</x:v>
      </x:c>
      <x:c r="IS32" s="1" t="b">
        <x:v>0</x:v>
      </x:c>
      <x:c r="IT32" s="1" t="b">
        <x:v>0</x:v>
      </x:c>
      <x:c r="IU32" s="1" t="b">
        <x:v>0</x:v>
      </x:c>
      <x:c r="IV32" s="1" t="b">
        <x:v>0</x:v>
      </x:c>
      <x:c r="IW32" s="1" t="b">
        <x:v>0</x:v>
      </x:c>
      <x:c r="IX32" s="1" t="b">
        <x:v>0</x:v>
      </x:c>
      <x:c r="IY32" s="1" t="b">
        <x:v>0</x:v>
      </x:c>
      <x:c r="IZ32" s="1" t="b">
        <x:v>0</x:v>
      </x:c>
      <x:c r="JA32" s="1" t="b">
        <x:v>0</x:v>
      </x:c>
      <x:c r="JB32" s="1" t="b">
        <x:v>0</x:v>
      </x:c>
      <x:c r="JC32" s="1" t="b">
        <x:v>0</x:v>
      </x:c>
      <x:c r="JD32" s="1" t="b">
        <x:v>0</x:v>
      </x:c>
      <x:c r="JE32" s="1" t="b">
        <x:v>0</x:v>
      </x:c>
      <x:c r="JF32" s="1" t="b">
        <x:v>0</x:v>
      </x:c>
      <x:c r="JG32" s="1" t="b">
        <x:v>0</x:v>
      </x:c>
      <x:c r="JH32" s="1" t="b">
        <x:v>0</x:v>
      </x:c>
      <x:c r="JI32" s="1" t="b">
        <x:v>0</x:v>
      </x:c>
      <x:c r="JJ32" s="1" t="b">
        <x:v>0</x:v>
      </x:c>
      <x:c r="JK32" s="1" t="b">
        <x:v>0</x:v>
      </x:c>
      <x:c r="JL32" s="1" t="b">
        <x:v>0</x:v>
      </x:c>
      <x:c r="JM32" s="1" t="b">
        <x:v>0</x:v>
      </x:c>
      <x:c r="JN32" s="1" t="b">
        <x:v>0</x:v>
      </x:c>
      <x:c r="JO32" s="1" t="b">
        <x:v>0</x:v>
      </x:c>
      <x:c r="JP32" s="1" t="b">
        <x:v>0</x:v>
      </x:c>
      <x:c r="JQ32" s="1" t="b">
        <x:v>0</x:v>
      </x:c>
      <x:c r="JR32" s="1" t="b">
        <x:v>0</x:v>
      </x:c>
      <x:c r="JS32" s="1" t="b">
        <x:v>0</x:v>
      </x:c>
      <x:c r="JT32" s="1" t="b">
        <x:v>0</x:v>
      </x:c>
      <x:c r="JU32" s="1" t="b">
        <x:v>0</x:v>
      </x:c>
      <x:c r="JV32" s="1" t="b">
        <x:v>0</x:v>
      </x:c>
      <x:c r="JW32" s="1" t="b">
        <x:v>0</x:v>
      </x:c>
      <x:c r="JX32" s="1" t="b">
        <x:v>0</x:v>
      </x:c>
      <x:c r="JY32" s="1" t="b">
        <x:v>0</x:v>
      </x:c>
      <x:c r="JZ32" s="1" t="b">
        <x:v>0</x:v>
      </x:c>
      <x:c r="KA32" s="1" t="b">
        <x:v>0</x:v>
      </x:c>
      <x:c r="KB32" s="1" t="b">
        <x:v>0</x:v>
      </x:c>
      <x:c r="KC32" s="1" t="b">
        <x:v>0</x:v>
      </x:c>
      <x:c r="KD32" s="1" t="b">
        <x:v>0</x:v>
      </x:c>
      <x:c r="KE32" s="1" t="b">
        <x:v>0</x:v>
      </x:c>
      <x:c r="KF32" s="1" t="b">
        <x:v>0</x:v>
      </x:c>
      <x:c r="KG32" s="1" t="b">
        <x:v>0</x:v>
      </x:c>
      <x:c r="KH32" s="1" t="b">
        <x:v>0</x:v>
      </x:c>
      <x:c r="KI32" s="1" t="b">
        <x:v>0</x:v>
      </x:c>
      <x:c r="KJ32" s="1" t="b">
        <x:v>0</x:v>
      </x:c>
      <x:c r="KK32" s="1" t="b">
        <x:v>0</x:v>
      </x:c>
      <x:c r="KL32" s="1" t="b">
        <x:v>0</x:v>
      </x:c>
      <x:c r="KM32" s="1" t="b">
        <x:v>0</x:v>
      </x:c>
      <x:c r="KN32" s="1" t="b">
        <x:v>0</x:v>
      </x:c>
      <x:c r="KO32" s="1" t="b">
        <x:v>0</x:v>
      </x:c>
      <x:c r="KP32" s="1" t="b">
        <x:v>0</x:v>
      </x:c>
      <x:c r="KQ32" s="1" t="b">
        <x:v>0</x:v>
      </x:c>
      <x:c r="KR32" s="1" t="b">
        <x:v>0</x:v>
      </x:c>
      <x:c r="KS32" s="1" t="b">
        <x:v>0</x:v>
      </x:c>
      <x:c r="KT32" s="1" t="b">
        <x:v>0</x:v>
      </x:c>
    </x:row>
    <x:row r="33" spans="2:306" hidden="1" outlineLevel="1">
      <x:c r="B33" s="1">
        <x:f t="shared" si="65"/>
        <x:v>17</x:v>
      </x:c>
      <x:c r="C33" s="1" t="b">
        <x:v>0</x:v>
      </x:c>
      <x:c r="D33" s="1" t="b">
        <x:v>0</x:v>
      </x:c>
      <x:c r="E33" s="1" t="b">
        <x:v>0</x:v>
      </x:c>
      <x:c r="F33" s="1" t="b">
        <x:v>0</x:v>
      </x:c>
      <x:c r="G33" s="1" t="b">
        <x:v>0</x:v>
      </x:c>
      <x:c r="H33" s="1" t="b">
        <x:v>0</x:v>
      </x:c>
      <x:c r="I33" s="1" t="b">
        <x:v>0</x:v>
      </x:c>
      <x:c r="J33" s="1" t="b">
        <x:v>0</x:v>
      </x:c>
      <x:c r="K33" s="1" t="b">
        <x:v>0</x:v>
      </x:c>
      <x:c r="L33" s="1" t="b">
        <x:v>0</x:v>
      </x:c>
      <x:c r="M33" s="1" t="b">
        <x:v>0</x:v>
      </x:c>
      <x:c r="N33" s="1" t="b">
        <x:v>0</x:v>
      </x:c>
      <x:c r="O33" s="1" t="b">
        <x:v>0</x:v>
      </x:c>
      <x:c r="P33" s="1" t="b">
        <x:v>0</x:v>
      </x:c>
      <x:c r="Q33" s="1" t="b">
        <x:v>0</x:v>
      </x:c>
      <x:c r="R33" s="1" t="b">
        <x:v>0</x:v>
      </x:c>
      <x:c r="S33" s="1" t="b">
        <x:v>0</x:v>
      </x:c>
      <x:c r="T33" s="1" t="b">
        <x:v>0</x:v>
      </x:c>
      <x:c r="U33" s="1" t="b">
        <x:v>0</x:v>
      </x:c>
      <x:c r="V33" s="1" t="b">
        <x:v>0</x:v>
      </x:c>
      <x:c r="W33" s="1" t="b">
        <x:v>0</x:v>
      </x:c>
      <x:c r="X33" s="1" t="b">
        <x:v>0</x:v>
      </x:c>
      <x:c r="Y33" s="1" t="b">
        <x:v>0</x:v>
      </x:c>
      <x:c r="Z33" s="1" t="b">
        <x:v>0</x:v>
      </x:c>
      <x:c r="AA33" s="1" t="b">
        <x:v>0</x:v>
      </x:c>
      <x:c r="AB33" s="1" t="b">
        <x:v>0</x:v>
      </x:c>
      <x:c r="AC33" s="1" t="b">
        <x:v>0</x:v>
      </x:c>
      <x:c r="AD33" s="1" t="b">
        <x:v>0</x:v>
      </x:c>
      <x:c r="AE33" s="1" t="b">
        <x:v>0</x:v>
      </x:c>
      <x:c r="AF33" s="1" t="b">
        <x:v>0</x:v>
      </x:c>
      <x:c r="AG33" s="1" t="b">
        <x:v>0</x:v>
      </x:c>
      <x:c r="AH33" s="1" t="b">
        <x:v>0</x:v>
      </x:c>
      <x:c r="AI33" s="1" t="b">
        <x:v>0</x:v>
      </x:c>
      <x:c r="AJ33" s="1" t="b">
        <x:v>0</x:v>
      </x:c>
      <x:c r="AK33" s="1" t="b">
        <x:v>0</x:v>
      </x:c>
      <x:c r="AL33" s="1" t="b">
        <x:v>0</x:v>
      </x:c>
      <x:c r="AM33" s="1" t="b">
        <x:v>0</x:v>
      </x:c>
      <x:c r="AN33" s="1" t="b">
        <x:v>0</x:v>
      </x:c>
      <x:c r="AO33" s="1" t="b">
        <x:v>0</x:v>
      </x:c>
      <x:c r="AP33" s="1" t="b">
        <x:v>0</x:v>
      </x:c>
      <x:c r="AQ33" s="1" t="b">
        <x:v>0</x:v>
      </x:c>
      <x:c r="AR33" s="1" t="b">
        <x:v>0</x:v>
      </x:c>
      <x:c r="AS33" s="1" t="b">
        <x:v>0</x:v>
      </x:c>
      <x:c r="AT33" s="1" t="b">
        <x:v>0</x:v>
      </x:c>
      <x:c r="AU33" s="1" t="b">
        <x:v>0</x:v>
      </x:c>
      <x:c r="AV33" s="1" t="b">
        <x:v>0</x:v>
      </x:c>
      <x:c r="AW33" s="1" t="b">
        <x:v>0</x:v>
      </x:c>
      <x:c r="AX33" s="1" t="b">
        <x:v>0</x:v>
      </x:c>
      <x:c r="AY33" s="1" t="b">
        <x:v>0</x:v>
      </x:c>
      <x:c r="AZ33" s="1" t="b">
        <x:v>0</x:v>
      </x:c>
      <x:c r="BA33" s="1" t="b">
        <x:v>0</x:v>
      </x:c>
      <x:c r="BB33" s="1" t="b">
        <x:v>0</x:v>
      </x:c>
      <x:c r="BC33" s="1" t="b">
        <x:v>0</x:v>
      </x:c>
      <x:c r="BD33" s="1" t="b">
        <x:v>0</x:v>
      </x:c>
      <x:c r="BE33" s="1" t="b">
        <x:v>0</x:v>
      </x:c>
      <x:c r="BF33" s="1" t="b">
        <x:v>0</x:v>
      </x:c>
      <x:c r="BG33" s="1" t="b">
        <x:v>0</x:v>
      </x:c>
      <x:c r="BH33" s="1" t="b">
        <x:v>0</x:v>
      </x:c>
      <x:c r="BI33" s="1" t="b">
        <x:v>0</x:v>
      </x:c>
      <x:c r="BJ33" s="1" t="b">
        <x:v>0</x:v>
      </x:c>
      <x:c r="BK33" s="1" t="b">
        <x:v>0</x:v>
      </x:c>
      <x:c r="BL33" s="1" t="b">
        <x:v>0</x:v>
      </x:c>
      <x:c r="BM33" s="1" t="b">
        <x:v>0</x:v>
      </x:c>
      <x:c r="BN33" s="1" t="b">
        <x:v>0</x:v>
      </x:c>
      <x:c r="BO33" s="1" t="b">
        <x:v>0</x:v>
      </x:c>
      <x:c r="BP33" s="1" t="b">
        <x:v>0</x:v>
      </x:c>
      <x:c r="BQ33" s="1" t="b">
        <x:v>0</x:v>
      </x:c>
      <x:c r="BR33" s="1" t="b">
        <x:v>0</x:v>
      </x:c>
      <x:c r="BS33" s="1" t="b">
        <x:v>0</x:v>
      </x:c>
      <x:c r="BT33" s="1" t="b">
        <x:v>0</x:v>
      </x:c>
      <x:c r="BU33" s="1" t="b">
        <x:v>0</x:v>
      </x:c>
      <x:c r="BV33" s="1" t="b">
        <x:v>0</x:v>
      </x:c>
      <x:c r="BW33" s="1" t="b">
        <x:v>0</x:v>
      </x:c>
      <x:c r="BX33" s="1" t="b">
        <x:v>0</x:v>
      </x:c>
      <x:c r="BY33" s="1" t="b">
        <x:v>0</x:v>
      </x:c>
      <x:c r="BZ33" s="1" t="b">
        <x:v>0</x:v>
      </x:c>
      <x:c r="CA33" s="1" t="b">
        <x:v>0</x:v>
      </x:c>
      <x:c r="CB33" s="1" t="b">
        <x:v>0</x:v>
      </x:c>
      <x:c r="CC33" s="1" t="b">
        <x:v>0</x:v>
      </x:c>
      <x:c r="CD33" s="1" t="b">
        <x:v>0</x:v>
      </x:c>
      <x:c r="CE33" s="1" t="b">
        <x:v>0</x:v>
      </x:c>
      <x:c r="CF33" s="1" t="b">
        <x:v>0</x:v>
      </x:c>
      <x:c r="CG33" s="1" t="b">
        <x:v>0</x:v>
      </x:c>
      <x:c r="CH33" s="1" t="b">
        <x:v>0</x:v>
      </x:c>
      <x:c r="CI33" s="1" t="b">
        <x:v>0</x:v>
      </x:c>
      <x:c r="CJ33" s="1" t="b">
        <x:v>0</x:v>
      </x:c>
      <x:c r="CK33" s="1" t="b">
        <x:v>0</x:v>
      </x:c>
      <x:c r="CL33" s="1" t="b">
        <x:v>0</x:v>
      </x:c>
      <x:c r="CM33" s="1" t="b">
        <x:v>0</x:v>
      </x:c>
      <x:c r="CN33" s="1" t="b">
        <x:v>0</x:v>
      </x:c>
      <x:c r="CO33" s="1" t="b">
        <x:v>0</x:v>
      </x:c>
      <x:c r="CP33" s="1" t="b">
        <x:v>0</x:v>
      </x:c>
      <x:c r="CQ33" s="1" t="b">
        <x:v>0</x:v>
      </x:c>
      <x:c r="CR33" s="1" t="b">
        <x:v>0</x:v>
      </x:c>
      <x:c r="CS33" s="1" t="b">
        <x:v>0</x:v>
      </x:c>
      <x:c r="CT33" s="1" t="b">
        <x:v>0</x:v>
      </x:c>
      <x:c r="CU33" s="1" t="b">
        <x:v>0</x:v>
      </x:c>
      <x:c r="CV33" s="1" t="b">
        <x:v>0</x:v>
      </x:c>
      <x:c r="CW33" s="1" t="b">
        <x:v>0</x:v>
      </x:c>
      <x:c r="CX33" s="1" t="b">
        <x:v>0</x:v>
      </x:c>
      <x:c r="CY33" s="1" t="b">
        <x:v>0</x:v>
      </x:c>
      <x:c r="CZ33" s="1" t="b">
        <x:v>0</x:v>
      </x:c>
      <x:c r="DA33" s="1" t="b">
        <x:v>0</x:v>
      </x:c>
      <x:c r="DB33" s="1" t="b">
        <x:v>0</x:v>
      </x:c>
      <x:c r="DC33" s="1" t="b">
        <x:v>0</x:v>
      </x:c>
      <x:c r="DD33" s="1" t="b">
        <x:v>0</x:v>
      </x:c>
      <x:c r="DE33" s="1" t="b">
        <x:v>0</x:v>
      </x:c>
      <x:c r="DF33" s="1" t="b">
        <x:v>0</x:v>
      </x:c>
      <x:c r="DG33" s="1" t="b">
        <x:v>0</x:v>
      </x:c>
      <x:c r="DH33" s="1" t="b">
        <x:v>0</x:v>
      </x:c>
      <x:c r="DI33" s="1" t="b">
        <x:v>0</x:v>
      </x:c>
      <x:c r="DJ33" s="1" t="b">
        <x:v>0</x:v>
      </x:c>
      <x:c r="DK33" s="1" t="b">
        <x:v>0</x:v>
      </x:c>
      <x:c r="DL33" s="1" t="b">
        <x:v>0</x:v>
      </x:c>
      <x:c r="DM33" s="1" t="b">
        <x:v>0</x:v>
      </x:c>
      <x:c r="DN33" s="1" t="b">
        <x:v>0</x:v>
      </x:c>
      <x:c r="DO33" s="1" t="b">
        <x:v>0</x:v>
      </x:c>
      <x:c r="DP33" s="1" t="b">
        <x:v>0</x:v>
      </x:c>
      <x:c r="DQ33" s="1" t="b">
        <x:v>0</x:v>
      </x:c>
      <x:c r="DR33" s="1" t="b">
        <x:v>0</x:v>
      </x:c>
      <x:c r="DS33" s="1" t="b">
        <x:v>0</x:v>
      </x:c>
      <x:c r="DT33" s="1" t="b">
        <x:v>0</x:v>
      </x:c>
      <x:c r="DU33" s="1" t="b">
        <x:v>0</x:v>
      </x:c>
      <x:c r="DV33" s="1" t="b">
        <x:v>0</x:v>
      </x:c>
      <x:c r="DW33" s="1" t="b">
        <x:v>0</x:v>
      </x:c>
      <x:c r="DX33" s="1" t="b">
        <x:v>0</x:v>
      </x:c>
      <x:c r="DY33" s="1" t="b">
        <x:v>0</x:v>
      </x:c>
      <x:c r="DZ33" s="1" t="b">
        <x:v>0</x:v>
      </x:c>
      <x:c r="EA33" s="1" t="b">
        <x:v>0</x:v>
      </x:c>
      <x:c r="EB33" s="1" t="b">
        <x:v>0</x:v>
      </x:c>
      <x:c r="EC33" s="1" t="b">
        <x:v>0</x:v>
      </x:c>
      <x:c r="ED33" s="1" t="b">
        <x:v>0</x:v>
      </x:c>
      <x:c r="EE33" s="1" t="b">
        <x:v>0</x:v>
      </x:c>
      <x:c r="EF33" s="1" t="b">
        <x:v>0</x:v>
      </x:c>
      <x:c r="EG33" s="1" t="b">
        <x:v>0</x:v>
      </x:c>
      <x:c r="EH33" s="1" t="b">
        <x:v>0</x:v>
      </x:c>
      <x:c r="EI33" s="1" t="b">
        <x:v>0</x:v>
      </x:c>
      <x:c r="EJ33" s="1" t="b">
        <x:v>0</x:v>
      </x:c>
      <x:c r="EK33" s="1" t="b">
        <x:v>0</x:v>
      </x:c>
      <x:c r="EL33" s="1" t="b">
        <x:v>0</x:v>
      </x:c>
      <x:c r="EM33" s="1" t="b">
        <x:v>0</x:v>
      </x:c>
      <x:c r="EN33" s="1" t="b">
        <x:v>0</x:v>
      </x:c>
      <x:c r="EO33" s="1" t="b">
        <x:v>0</x:v>
      </x:c>
      <x:c r="EP33" s="1" t="b">
        <x:v>0</x:v>
      </x:c>
      <x:c r="EQ33" s="1" t="b">
        <x:v>0</x:v>
      </x:c>
      <x:c r="ER33" s="1" t="b">
        <x:v>0</x:v>
      </x:c>
      <x:c r="ES33" s="1" t="b">
        <x:v>0</x:v>
      </x:c>
      <x:c r="ET33" s="1" t="b">
        <x:v>0</x:v>
      </x:c>
      <x:c r="EU33" s="1" t="b">
        <x:v>0</x:v>
      </x:c>
      <x:c r="EV33" s="1" t="b">
        <x:v>0</x:v>
      </x:c>
      <x:c r="EZ33" s="1">
        <x:f t="shared" si="66"/>
        <x:v>17</x:v>
      </x:c>
      <x:c r="FA33" s="1" t="b">
        <x:v>0</x:v>
      </x:c>
      <x:c r="FB33" s="1" t="b">
        <x:v>0</x:v>
      </x:c>
      <x:c r="FC33" s="1" t="b">
        <x:v>0</x:v>
      </x:c>
      <x:c r="FD33" s="1" t="b">
        <x:v>0</x:v>
      </x:c>
      <x:c r="FE33" s="1" t="b">
        <x:v>0</x:v>
      </x:c>
      <x:c r="FF33" s="1" t="b">
        <x:v>0</x:v>
      </x:c>
      <x:c r="FG33" s="1" t="b">
        <x:v>0</x:v>
      </x:c>
      <x:c r="FH33" s="1" t="b">
        <x:v>0</x:v>
      </x:c>
      <x:c r="FI33" s="1" t="b">
        <x:v>0</x:v>
      </x:c>
      <x:c r="FJ33" s="1" t="b">
        <x:v>0</x:v>
      </x:c>
      <x:c r="FK33" s="1" t="b">
        <x:v>0</x:v>
      </x:c>
      <x:c r="FL33" s="1" t="b">
        <x:v>0</x:v>
      </x:c>
      <x:c r="FM33" s="1" t="b">
        <x:v>0</x:v>
      </x:c>
      <x:c r="FN33" s="1" t="b">
        <x:v>0</x:v>
      </x:c>
      <x:c r="FO33" s="1" t="b">
        <x:v>0</x:v>
      </x:c>
      <x:c r="FP33" s="1" t="b">
        <x:v>0</x:v>
      </x:c>
      <x:c r="FQ33" s="1" t="b">
        <x:v>0</x:v>
      </x:c>
      <x:c r="FR33" s="1" t="b">
        <x:v>0</x:v>
      </x:c>
      <x:c r="FS33" s="1" t="b">
        <x:v>0</x:v>
      </x:c>
      <x:c r="FT33" s="1" t="b">
        <x:v>0</x:v>
      </x:c>
      <x:c r="FU33" s="1" t="b">
        <x:v>0</x:v>
      </x:c>
      <x:c r="FV33" s="1" t="b">
        <x:v>0</x:v>
      </x:c>
      <x:c r="FW33" s="1" t="b">
        <x:v>0</x:v>
      </x:c>
      <x:c r="FX33" s="1" t="b">
        <x:v>0</x:v>
      </x:c>
      <x:c r="FY33" s="1" t="b">
        <x:v>0</x:v>
      </x:c>
      <x:c r="FZ33" s="1" t="b">
        <x:v>0</x:v>
      </x:c>
      <x:c r="GA33" s="1" t="b">
        <x:v>0</x:v>
      </x:c>
      <x:c r="GB33" s="1" t="b">
        <x:v>0</x:v>
      </x:c>
      <x:c r="GC33" s="1" t="b">
        <x:v>0</x:v>
      </x:c>
      <x:c r="GD33" s="1" t="b">
        <x:v>0</x:v>
      </x:c>
      <x:c r="GE33" s="1" t="b">
        <x:v>0</x:v>
      </x:c>
      <x:c r="GF33" s="1" t="b">
        <x:v>0</x:v>
      </x:c>
      <x:c r="GG33" s="1" t="b">
        <x:v>0</x:v>
      </x:c>
      <x:c r="GH33" s="1" t="b">
        <x:v>0</x:v>
      </x:c>
      <x:c r="GI33" s="1" t="b">
        <x:v>0</x:v>
      </x:c>
      <x:c r="GJ33" s="1" t="b">
        <x:v>0</x:v>
      </x:c>
      <x:c r="GK33" s="1" t="b">
        <x:v>0</x:v>
      </x:c>
      <x:c r="GL33" s="1" t="b">
        <x:v>0</x:v>
      </x:c>
      <x:c r="GM33" s="1" t="b">
        <x:v>0</x:v>
      </x:c>
      <x:c r="GN33" s="1" t="b">
        <x:v>0</x:v>
      </x:c>
      <x:c r="GO33" s="1" t="b">
        <x:v>0</x:v>
      </x:c>
      <x:c r="GP33" s="1" t="b">
        <x:v>0</x:v>
      </x:c>
      <x:c r="GQ33" s="1" t="b">
        <x:v>0</x:v>
      </x:c>
      <x:c r="GR33" s="1" t="b">
        <x:v>0</x:v>
      </x:c>
      <x:c r="GS33" s="1" t="b">
        <x:v>0</x:v>
      </x:c>
      <x:c r="GT33" s="1" t="b">
        <x:v>0</x:v>
      </x:c>
      <x:c r="GU33" s="1" t="b">
        <x:v>0</x:v>
      </x:c>
      <x:c r="GV33" s="1" t="b">
        <x:v>0</x:v>
      </x:c>
      <x:c r="GW33" s="1" t="b">
        <x:v>0</x:v>
      </x:c>
      <x:c r="GX33" s="1" t="b">
        <x:v>0</x:v>
      </x:c>
      <x:c r="GY33" s="1" t="b">
        <x:v>0</x:v>
      </x:c>
      <x:c r="GZ33" s="1" t="b">
        <x:v>0</x:v>
      </x:c>
      <x:c r="HA33" s="1" t="b">
        <x:v>0</x:v>
      </x:c>
      <x:c r="HB33" s="1" t="b">
        <x:v>0</x:v>
      </x:c>
      <x:c r="HC33" s="1" t="b">
        <x:v>0</x:v>
      </x:c>
      <x:c r="HD33" s="1" t="b">
        <x:v>0</x:v>
      </x:c>
      <x:c r="HE33" s="1" t="b">
        <x:v>0</x:v>
      </x:c>
      <x:c r="HF33" s="1" t="b">
        <x:v>0</x:v>
      </x:c>
      <x:c r="HG33" s="1" t="b">
        <x:v>0</x:v>
      </x:c>
      <x:c r="HH33" s="1" t="b">
        <x:v>0</x:v>
      </x:c>
      <x:c r="HI33" s="1" t="b">
        <x:v>0</x:v>
      </x:c>
      <x:c r="HJ33" s="1" t="b">
        <x:v>0</x:v>
      </x:c>
      <x:c r="HK33" s="1" t="b">
        <x:v>0</x:v>
      </x:c>
      <x:c r="HL33" s="1" t="b">
        <x:v>0</x:v>
      </x:c>
      <x:c r="HM33" s="1" t="b">
        <x:v>0</x:v>
      </x:c>
      <x:c r="HN33" s="1" t="b">
        <x:v>0</x:v>
      </x:c>
      <x:c r="HO33" s="1" t="b">
        <x:v>0</x:v>
      </x:c>
      <x:c r="HP33" s="1" t="b">
        <x:v>0</x:v>
      </x:c>
      <x:c r="HQ33" s="1" t="b">
        <x:v>0</x:v>
      </x:c>
      <x:c r="HR33" s="1" t="b">
        <x:v>0</x:v>
      </x:c>
      <x:c r="HS33" s="1" t="b">
        <x:v>0</x:v>
      </x:c>
      <x:c r="HT33" s="1" t="b">
        <x:v>0</x:v>
      </x:c>
      <x:c r="HU33" s="1" t="b">
        <x:v>0</x:v>
      </x:c>
      <x:c r="HV33" s="1" t="b">
        <x:v>0</x:v>
      </x:c>
      <x:c r="HW33" s="1" t="b">
        <x:v>0</x:v>
      </x:c>
      <x:c r="HX33" s="1" t="b">
        <x:v>0</x:v>
      </x:c>
      <x:c r="HY33" s="1" t="b">
        <x:v>0</x:v>
      </x:c>
      <x:c r="HZ33" s="1" t="b">
        <x:v>0</x:v>
      </x:c>
      <x:c r="IA33" s="1" t="b">
        <x:v>0</x:v>
      </x:c>
      <x:c r="IB33" s="1" t="b">
        <x:v>0</x:v>
      </x:c>
      <x:c r="IC33" s="1" t="b">
        <x:v>0</x:v>
      </x:c>
      <x:c r="ID33" s="1" t="b">
        <x:v>0</x:v>
      </x:c>
      <x:c r="IE33" s="1" t="b">
        <x:v>0</x:v>
      </x:c>
      <x:c r="IF33" s="1" t="b">
        <x:v>0</x:v>
      </x:c>
      <x:c r="IG33" s="1" t="b">
        <x:v>0</x:v>
      </x:c>
      <x:c r="IH33" s="1" t="b">
        <x:v>0</x:v>
      </x:c>
      <x:c r="II33" s="1" t="b">
        <x:v>0</x:v>
      </x:c>
      <x:c r="IJ33" s="1" t="b">
        <x:v>0</x:v>
      </x:c>
      <x:c r="IK33" s="1" t="b">
        <x:v>0</x:v>
      </x:c>
      <x:c r="IL33" s="1" t="b">
        <x:v>0</x:v>
      </x:c>
      <x:c r="IM33" s="1" t="b">
        <x:v>0</x:v>
      </x:c>
      <x:c r="IN33" s="1" t="b">
        <x:v>0</x:v>
      </x:c>
      <x:c r="IO33" s="1" t="b">
        <x:v>0</x:v>
      </x:c>
      <x:c r="IP33" s="1" t="b">
        <x:v>0</x:v>
      </x:c>
      <x:c r="IQ33" s="1" t="b">
        <x:v>0</x:v>
      </x:c>
      <x:c r="IR33" s="1" t="b">
        <x:v>0</x:v>
      </x:c>
      <x:c r="IS33" s="1" t="b">
        <x:v>0</x:v>
      </x:c>
      <x:c r="IT33" s="1" t="b">
        <x:v>0</x:v>
      </x:c>
      <x:c r="IU33" s="1" t="b">
        <x:v>0</x:v>
      </x:c>
      <x:c r="IV33" s="1" t="b">
        <x:v>0</x:v>
      </x:c>
      <x:c r="IW33" s="1" t="b">
        <x:v>0</x:v>
      </x:c>
      <x:c r="IX33" s="1" t="b">
        <x:v>0</x:v>
      </x:c>
      <x:c r="IY33" s="1" t="b">
        <x:v>0</x:v>
      </x:c>
      <x:c r="IZ33" s="1" t="b">
        <x:v>0</x:v>
      </x:c>
      <x:c r="JA33" s="1" t="b">
        <x:v>0</x:v>
      </x:c>
      <x:c r="JB33" s="1" t="b">
        <x:v>0</x:v>
      </x:c>
      <x:c r="JC33" s="1" t="b">
        <x:v>0</x:v>
      </x:c>
      <x:c r="JD33" s="1" t="b">
        <x:v>0</x:v>
      </x:c>
      <x:c r="JE33" s="1" t="b">
        <x:v>0</x:v>
      </x:c>
      <x:c r="JF33" s="1" t="b">
        <x:v>0</x:v>
      </x:c>
      <x:c r="JG33" s="1" t="b">
        <x:v>0</x:v>
      </x:c>
      <x:c r="JH33" s="1" t="b">
        <x:v>0</x:v>
      </x:c>
      <x:c r="JI33" s="1" t="b">
        <x:v>0</x:v>
      </x:c>
      <x:c r="JJ33" s="1" t="b">
        <x:v>0</x:v>
      </x:c>
      <x:c r="JK33" s="1" t="b">
        <x:v>0</x:v>
      </x:c>
      <x:c r="JL33" s="1" t="b">
        <x:v>0</x:v>
      </x:c>
      <x:c r="JM33" s="1" t="b">
        <x:v>0</x:v>
      </x:c>
      <x:c r="JN33" s="1" t="b">
        <x:v>0</x:v>
      </x:c>
      <x:c r="JO33" s="1" t="b">
        <x:v>0</x:v>
      </x:c>
      <x:c r="JP33" s="1" t="b">
        <x:v>0</x:v>
      </x:c>
      <x:c r="JQ33" s="1" t="b">
        <x:v>0</x:v>
      </x:c>
      <x:c r="JR33" s="1" t="b">
        <x:v>0</x:v>
      </x:c>
      <x:c r="JS33" s="1" t="b">
        <x:v>0</x:v>
      </x:c>
      <x:c r="JT33" s="1" t="b">
        <x:v>0</x:v>
      </x:c>
      <x:c r="JU33" s="1" t="b">
        <x:v>0</x:v>
      </x:c>
      <x:c r="JV33" s="1" t="b">
        <x:v>0</x:v>
      </x:c>
      <x:c r="JW33" s="1" t="b">
        <x:v>0</x:v>
      </x:c>
      <x:c r="JX33" s="1" t="b">
        <x:v>0</x:v>
      </x:c>
      <x:c r="JY33" s="1" t="b">
        <x:v>0</x:v>
      </x:c>
      <x:c r="JZ33" s="1" t="b">
        <x:v>0</x:v>
      </x:c>
      <x:c r="KA33" s="1" t="b">
        <x:v>0</x:v>
      </x:c>
      <x:c r="KB33" s="1" t="b">
        <x:v>0</x:v>
      </x:c>
      <x:c r="KC33" s="1" t="b">
        <x:v>0</x:v>
      </x:c>
      <x:c r="KD33" s="1" t="b">
        <x:v>0</x:v>
      </x:c>
      <x:c r="KE33" s="1" t="b">
        <x:v>0</x:v>
      </x:c>
      <x:c r="KF33" s="1" t="b">
        <x:v>0</x:v>
      </x:c>
      <x:c r="KG33" s="1" t="b">
        <x:v>0</x:v>
      </x:c>
      <x:c r="KH33" s="1" t="b">
        <x:v>0</x:v>
      </x:c>
      <x:c r="KI33" s="1" t="b">
        <x:v>0</x:v>
      </x:c>
      <x:c r="KJ33" s="1" t="b">
        <x:v>0</x:v>
      </x:c>
      <x:c r="KK33" s="1" t="b">
        <x:v>0</x:v>
      </x:c>
      <x:c r="KL33" s="1" t="b">
        <x:v>0</x:v>
      </x:c>
      <x:c r="KM33" s="1" t="b">
        <x:v>0</x:v>
      </x:c>
      <x:c r="KN33" s="1" t="b">
        <x:v>0</x:v>
      </x:c>
      <x:c r="KO33" s="1" t="b">
        <x:v>0</x:v>
      </x:c>
      <x:c r="KP33" s="1" t="b">
        <x:v>0</x:v>
      </x:c>
      <x:c r="KQ33" s="1" t="b">
        <x:v>0</x:v>
      </x:c>
      <x:c r="KR33" s="1" t="b">
        <x:v>0</x:v>
      </x:c>
      <x:c r="KS33" s="1" t="b">
        <x:v>0</x:v>
      </x:c>
      <x:c r="KT33" s="1" t="b">
        <x:v>0</x:v>
      </x:c>
    </x:row>
    <x:row r="34" spans="2:306" hidden="1" outlineLevel="1">
      <x:c r="B34" s="1">
        <x:f t="shared" si="65"/>
        <x:v>18</x:v>
      </x:c>
      <x:c r="C34" s="1" t="b">
        <x:v>0</x:v>
      </x:c>
      <x:c r="D34" s="1" t="b">
        <x:v>0</x:v>
      </x:c>
      <x:c r="E34" s="1" t="b">
        <x:v>0</x:v>
      </x:c>
      <x:c r="F34" s="1" t="b">
        <x:v>0</x:v>
      </x:c>
      <x:c r="G34" s="1" t="b">
        <x:v>0</x:v>
      </x:c>
      <x:c r="H34" s="1" t="b">
        <x:v>0</x:v>
      </x:c>
      <x:c r="I34" s="1" t="b">
        <x:v>0</x:v>
      </x:c>
      <x:c r="J34" s="1" t="b">
        <x:v>0</x:v>
      </x:c>
      <x:c r="K34" s="1" t="b">
        <x:v>0</x:v>
      </x:c>
      <x:c r="L34" s="1" t="b">
        <x:v>0</x:v>
      </x:c>
      <x:c r="M34" s="1" t="b">
        <x:v>0</x:v>
      </x:c>
      <x:c r="N34" s="1" t="b">
        <x:v>0</x:v>
      </x:c>
      <x:c r="O34" s="1" t="b">
        <x:v>0</x:v>
      </x:c>
      <x:c r="P34" s="1" t="b">
        <x:v>0</x:v>
      </x:c>
      <x:c r="Q34" s="1" t="b">
        <x:v>0</x:v>
      </x:c>
      <x:c r="R34" s="1" t="b">
        <x:v>0</x:v>
      </x:c>
      <x:c r="S34" s="1" t="b">
        <x:v>0</x:v>
      </x:c>
      <x:c r="T34" s="1" t="b">
        <x:v>0</x:v>
      </x:c>
      <x:c r="U34" s="1" t="b">
        <x:v>0</x:v>
      </x:c>
      <x:c r="V34" s="1" t="b">
        <x:v>0</x:v>
      </x:c>
      <x:c r="W34" s="1" t="b">
        <x:v>0</x:v>
      </x:c>
      <x:c r="X34" s="1" t="b">
        <x:v>0</x:v>
      </x:c>
      <x:c r="Y34" s="1" t="b">
        <x:v>0</x:v>
      </x:c>
      <x:c r="Z34" s="1" t="b">
        <x:v>0</x:v>
      </x:c>
      <x:c r="AA34" s="1" t="b">
        <x:v>0</x:v>
      </x:c>
      <x:c r="AB34" s="1" t="b">
        <x:v>0</x:v>
      </x:c>
      <x:c r="AC34" s="1" t="b">
        <x:v>0</x:v>
      </x:c>
      <x:c r="AD34" s="1" t="b">
        <x:v>0</x:v>
      </x:c>
      <x:c r="AE34" s="1" t="b">
        <x:v>0</x:v>
      </x:c>
      <x:c r="AF34" s="1" t="b">
        <x:v>0</x:v>
      </x:c>
      <x:c r="AG34" s="1" t="b">
        <x:v>0</x:v>
      </x:c>
      <x:c r="AH34" s="1" t="b">
        <x:v>0</x:v>
      </x:c>
      <x:c r="AI34" s="1" t="b">
        <x:v>0</x:v>
      </x:c>
      <x:c r="AJ34" s="1" t="b">
        <x:v>0</x:v>
      </x:c>
      <x:c r="AK34" s="1" t="b">
        <x:v>0</x:v>
      </x:c>
      <x:c r="AL34" s="1" t="b">
        <x:v>0</x:v>
      </x:c>
      <x:c r="AM34" s="1" t="b">
        <x:v>0</x:v>
      </x:c>
      <x:c r="AN34" s="1" t="b">
        <x:v>0</x:v>
      </x:c>
      <x:c r="AO34" s="1" t="b">
        <x:v>0</x:v>
      </x:c>
      <x:c r="AP34" s="1" t="b">
        <x:v>0</x:v>
      </x:c>
      <x:c r="AQ34" s="1" t="b">
        <x:v>0</x:v>
      </x:c>
      <x:c r="AR34" s="1" t="b">
        <x:v>0</x:v>
      </x:c>
      <x:c r="AS34" s="1" t="b">
        <x:v>0</x:v>
      </x:c>
      <x:c r="AT34" s="1" t="b">
        <x:v>0</x:v>
      </x:c>
      <x:c r="AU34" s="1" t="b">
        <x:v>0</x:v>
      </x:c>
      <x:c r="AV34" s="1" t="b">
        <x:v>0</x:v>
      </x:c>
      <x:c r="AW34" s="1" t="b">
        <x:v>0</x:v>
      </x:c>
      <x:c r="AX34" s="1" t="b">
        <x:v>0</x:v>
      </x:c>
      <x:c r="AY34" s="1" t="b">
        <x:v>0</x:v>
      </x:c>
      <x:c r="AZ34" s="1" t="b">
        <x:v>0</x:v>
      </x:c>
      <x:c r="BA34" s="1" t="b">
        <x:v>0</x:v>
      </x:c>
      <x:c r="BB34" s="1" t="b">
        <x:v>0</x:v>
      </x:c>
      <x:c r="BC34" s="1" t="b">
        <x:v>0</x:v>
      </x:c>
      <x:c r="BD34" s="1" t="b">
        <x:v>0</x:v>
      </x:c>
      <x:c r="BE34" s="1" t="b">
        <x:v>0</x:v>
      </x:c>
      <x:c r="BF34" s="1" t="b">
        <x:v>0</x:v>
      </x:c>
      <x:c r="BG34" s="1" t="b">
        <x:v>0</x:v>
      </x:c>
      <x:c r="BH34" s="1" t="b">
        <x:v>0</x:v>
      </x:c>
      <x:c r="BI34" s="1" t="b">
        <x:v>0</x:v>
      </x:c>
      <x:c r="BJ34" s="1" t="b">
        <x:v>0</x:v>
      </x:c>
      <x:c r="BK34" s="1" t="b">
        <x:v>0</x:v>
      </x:c>
      <x:c r="BL34" s="1" t="b">
        <x:v>0</x:v>
      </x:c>
      <x:c r="BM34" s="1" t="b">
        <x:v>0</x:v>
      </x:c>
      <x:c r="BN34" s="1" t="b">
        <x:v>0</x:v>
      </x:c>
      <x:c r="BO34" s="1" t="b">
        <x:v>0</x:v>
      </x:c>
      <x:c r="BP34" s="1" t="b">
        <x:v>0</x:v>
      </x:c>
      <x:c r="BQ34" s="1" t="b">
        <x:v>0</x:v>
      </x:c>
      <x:c r="BR34" s="1" t="b">
        <x:v>0</x:v>
      </x:c>
      <x:c r="BS34" s="1" t="b">
        <x:v>0</x:v>
      </x:c>
      <x:c r="BT34" s="1" t="b">
        <x:v>0</x:v>
      </x:c>
      <x:c r="BU34" s="1" t="b">
        <x:v>0</x:v>
      </x:c>
      <x:c r="BV34" s="1" t="b">
        <x:v>0</x:v>
      </x:c>
      <x:c r="BW34" s="1" t="b">
        <x:v>0</x:v>
      </x:c>
      <x:c r="BX34" s="1" t="b">
        <x:v>0</x:v>
      </x:c>
      <x:c r="BY34" s="1" t="b">
        <x:v>0</x:v>
      </x:c>
      <x:c r="BZ34" s="1" t="b">
        <x:v>0</x:v>
      </x:c>
      <x:c r="CA34" s="1" t="b">
        <x:v>0</x:v>
      </x:c>
      <x:c r="CB34" s="1" t="b">
        <x:v>0</x:v>
      </x:c>
      <x:c r="CC34" s="1" t="b">
        <x:v>0</x:v>
      </x:c>
      <x:c r="CD34" s="1" t="b">
        <x:v>0</x:v>
      </x:c>
      <x:c r="CE34" s="1" t="b">
        <x:v>0</x:v>
      </x:c>
      <x:c r="CF34" s="1" t="b">
        <x:v>0</x:v>
      </x:c>
      <x:c r="CG34" s="1" t="b">
        <x:v>0</x:v>
      </x:c>
      <x:c r="CH34" s="1" t="b">
        <x:v>0</x:v>
      </x:c>
      <x:c r="CI34" s="1" t="b">
        <x:v>0</x:v>
      </x:c>
      <x:c r="CJ34" s="1" t="b">
        <x:v>0</x:v>
      </x:c>
      <x:c r="CK34" s="1" t="b">
        <x:v>0</x:v>
      </x:c>
      <x:c r="CL34" s="1" t="b">
        <x:v>0</x:v>
      </x:c>
      <x:c r="CM34" s="1" t="b">
        <x:v>0</x:v>
      </x:c>
      <x:c r="CN34" s="1" t="b">
        <x:v>0</x:v>
      </x:c>
      <x:c r="CO34" s="1" t="b">
        <x:v>0</x:v>
      </x:c>
      <x:c r="CP34" s="1" t="b">
        <x:v>0</x:v>
      </x:c>
      <x:c r="CQ34" s="1" t="b">
        <x:v>0</x:v>
      </x:c>
      <x:c r="CR34" s="1" t="b">
        <x:v>0</x:v>
      </x:c>
      <x:c r="CS34" s="1" t="b">
        <x:v>0</x:v>
      </x:c>
      <x:c r="CT34" s="1" t="b">
        <x:v>0</x:v>
      </x:c>
      <x:c r="CU34" s="1" t="b">
        <x:v>0</x:v>
      </x:c>
      <x:c r="CV34" s="1" t="b">
        <x:v>0</x:v>
      </x:c>
      <x:c r="CW34" s="1" t="b">
        <x:v>0</x:v>
      </x:c>
      <x:c r="CX34" s="1" t="b">
        <x:v>0</x:v>
      </x:c>
      <x:c r="CY34" s="1" t="b">
        <x:v>0</x:v>
      </x:c>
      <x:c r="CZ34" s="1" t="b">
        <x:v>0</x:v>
      </x:c>
      <x:c r="DA34" s="1" t="b">
        <x:v>0</x:v>
      </x:c>
      <x:c r="DB34" s="1" t="b">
        <x:v>0</x:v>
      </x:c>
      <x:c r="DC34" s="1" t="b">
        <x:v>0</x:v>
      </x:c>
      <x:c r="DD34" s="1" t="b">
        <x:v>0</x:v>
      </x:c>
      <x:c r="DE34" s="1" t="b">
        <x:v>0</x:v>
      </x:c>
      <x:c r="DF34" s="1" t="b">
        <x:v>0</x:v>
      </x:c>
      <x:c r="DG34" s="1" t="b">
        <x:v>0</x:v>
      </x:c>
      <x:c r="DH34" s="1" t="b">
        <x:v>0</x:v>
      </x:c>
      <x:c r="DI34" s="1" t="b">
        <x:v>0</x:v>
      </x:c>
      <x:c r="DJ34" s="1" t="b">
        <x:v>0</x:v>
      </x:c>
      <x:c r="DK34" s="1" t="b">
        <x:v>0</x:v>
      </x:c>
      <x:c r="DL34" s="1" t="b">
        <x:v>0</x:v>
      </x:c>
      <x:c r="DM34" s="1" t="b">
        <x:v>0</x:v>
      </x:c>
      <x:c r="DN34" s="1" t="b">
        <x:v>0</x:v>
      </x:c>
      <x:c r="DO34" s="1" t="b">
        <x:v>0</x:v>
      </x:c>
      <x:c r="DP34" s="1" t="b">
        <x:v>0</x:v>
      </x:c>
      <x:c r="DQ34" s="1" t="b">
        <x:v>0</x:v>
      </x:c>
      <x:c r="DR34" s="1" t="b">
        <x:v>0</x:v>
      </x:c>
      <x:c r="DS34" s="1" t="b">
        <x:v>0</x:v>
      </x:c>
      <x:c r="DT34" s="1" t="b">
        <x:v>0</x:v>
      </x:c>
      <x:c r="DU34" s="1" t="b">
        <x:v>0</x:v>
      </x:c>
      <x:c r="DV34" s="1" t="b">
        <x:v>0</x:v>
      </x:c>
      <x:c r="DW34" s="1" t="b">
        <x:v>0</x:v>
      </x:c>
      <x:c r="DX34" s="1" t="b">
        <x:v>0</x:v>
      </x:c>
      <x:c r="DY34" s="1" t="b">
        <x:v>0</x:v>
      </x:c>
      <x:c r="DZ34" s="1" t="b">
        <x:v>0</x:v>
      </x:c>
      <x:c r="EA34" s="1" t="b">
        <x:v>0</x:v>
      </x:c>
      <x:c r="EB34" s="1" t="b">
        <x:v>0</x:v>
      </x:c>
      <x:c r="EC34" s="1" t="b">
        <x:v>0</x:v>
      </x:c>
      <x:c r="ED34" s="1" t="b">
        <x:v>0</x:v>
      </x:c>
      <x:c r="EE34" s="1" t="b">
        <x:v>0</x:v>
      </x:c>
      <x:c r="EF34" s="1" t="b">
        <x:v>0</x:v>
      </x:c>
      <x:c r="EG34" s="1" t="b">
        <x:v>0</x:v>
      </x:c>
      <x:c r="EH34" s="1" t="b">
        <x:v>0</x:v>
      </x:c>
      <x:c r="EI34" s="1" t="b">
        <x:v>0</x:v>
      </x:c>
      <x:c r="EJ34" s="1" t="b">
        <x:v>0</x:v>
      </x:c>
      <x:c r="EK34" s="1" t="b">
        <x:v>0</x:v>
      </x:c>
      <x:c r="EL34" s="1" t="b">
        <x:v>0</x:v>
      </x:c>
      <x:c r="EM34" s="1" t="b">
        <x:v>0</x:v>
      </x:c>
      <x:c r="EN34" s="1" t="b">
        <x:v>0</x:v>
      </x:c>
      <x:c r="EO34" s="1" t="b">
        <x:v>0</x:v>
      </x:c>
      <x:c r="EP34" s="1" t="b">
        <x:v>0</x:v>
      </x:c>
      <x:c r="EQ34" s="1" t="b">
        <x:v>0</x:v>
      </x:c>
      <x:c r="ER34" s="1" t="b">
        <x:v>0</x:v>
      </x:c>
      <x:c r="ES34" s="1" t="b">
        <x:v>0</x:v>
      </x:c>
      <x:c r="ET34" s="1" t="b">
        <x:v>0</x:v>
      </x:c>
      <x:c r="EU34" s="1" t="b">
        <x:v>0</x:v>
      </x:c>
      <x:c r="EV34" s="1" t="b">
        <x:v>0</x:v>
      </x:c>
      <x:c r="EZ34" s="1">
        <x:f t="shared" si="66"/>
        <x:v>18</x:v>
      </x:c>
      <x:c r="FA34" s="1" t="b">
        <x:v>0</x:v>
      </x:c>
      <x:c r="FB34" s="1" t="b">
        <x:v>0</x:v>
      </x:c>
      <x:c r="FC34" s="1" t="b">
        <x:v>0</x:v>
      </x:c>
      <x:c r="FD34" s="1" t="b">
        <x:v>0</x:v>
      </x:c>
      <x:c r="FE34" s="1" t="b">
        <x:v>0</x:v>
      </x:c>
      <x:c r="FF34" s="1" t="b">
        <x:v>0</x:v>
      </x:c>
      <x:c r="FG34" s="1" t="b">
        <x:v>0</x:v>
      </x:c>
      <x:c r="FH34" s="1" t="b">
        <x:v>0</x:v>
      </x:c>
      <x:c r="FI34" s="1" t="b">
        <x:v>0</x:v>
      </x:c>
      <x:c r="FJ34" s="1" t="b">
        <x:v>0</x:v>
      </x:c>
      <x:c r="FK34" s="1" t="b">
        <x:v>0</x:v>
      </x:c>
      <x:c r="FL34" s="1" t="b">
        <x:v>0</x:v>
      </x:c>
      <x:c r="FM34" s="1" t="b">
        <x:v>0</x:v>
      </x:c>
      <x:c r="FN34" s="1" t="b">
        <x:v>0</x:v>
      </x:c>
      <x:c r="FO34" s="1" t="b">
        <x:v>0</x:v>
      </x:c>
      <x:c r="FP34" s="1" t="b">
        <x:v>0</x:v>
      </x:c>
      <x:c r="FQ34" s="1" t="b">
        <x:v>0</x:v>
      </x:c>
      <x:c r="FR34" s="1" t="b">
        <x:v>0</x:v>
      </x:c>
      <x:c r="FS34" s="1" t="b">
        <x:v>0</x:v>
      </x:c>
      <x:c r="FT34" s="1" t="b">
        <x:v>0</x:v>
      </x:c>
      <x:c r="FU34" s="1" t="b">
        <x:v>0</x:v>
      </x:c>
      <x:c r="FV34" s="1" t="b">
        <x:v>0</x:v>
      </x:c>
      <x:c r="FW34" s="1" t="b">
        <x:v>0</x:v>
      </x:c>
      <x:c r="FX34" s="1" t="b">
        <x:v>0</x:v>
      </x:c>
      <x:c r="FY34" s="1" t="b">
        <x:v>0</x:v>
      </x:c>
      <x:c r="FZ34" s="1" t="b">
        <x:v>0</x:v>
      </x:c>
      <x:c r="GA34" s="1" t="b">
        <x:v>0</x:v>
      </x:c>
      <x:c r="GB34" s="1" t="b">
        <x:v>0</x:v>
      </x:c>
      <x:c r="GC34" s="1" t="b">
        <x:v>0</x:v>
      </x:c>
      <x:c r="GD34" s="1" t="b">
        <x:v>0</x:v>
      </x:c>
      <x:c r="GE34" s="1" t="b">
        <x:v>0</x:v>
      </x:c>
      <x:c r="GF34" s="1" t="b">
        <x:v>0</x:v>
      </x:c>
      <x:c r="GG34" s="1" t="b">
        <x:v>0</x:v>
      </x:c>
      <x:c r="GH34" s="1" t="b">
        <x:v>0</x:v>
      </x:c>
      <x:c r="GI34" s="1" t="b">
        <x:v>0</x:v>
      </x:c>
      <x:c r="GJ34" s="1" t="b">
        <x:v>0</x:v>
      </x:c>
      <x:c r="GK34" s="1" t="b">
        <x:v>0</x:v>
      </x:c>
      <x:c r="GL34" s="1" t="b">
        <x:v>0</x:v>
      </x:c>
      <x:c r="GM34" s="1" t="b">
        <x:v>0</x:v>
      </x:c>
      <x:c r="GN34" s="1" t="b">
        <x:v>0</x:v>
      </x:c>
      <x:c r="GO34" s="1" t="b">
        <x:v>0</x:v>
      </x:c>
      <x:c r="GP34" s="1" t="b">
        <x:v>0</x:v>
      </x:c>
      <x:c r="GQ34" s="1" t="b">
        <x:v>0</x:v>
      </x:c>
      <x:c r="GR34" s="1" t="b">
        <x:v>0</x:v>
      </x:c>
      <x:c r="GS34" s="1" t="b">
        <x:v>0</x:v>
      </x:c>
      <x:c r="GT34" s="1" t="b">
        <x:v>0</x:v>
      </x:c>
      <x:c r="GU34" s="1" t="b">
        <x:v>0</x:v>
      </x:c>
      <x:c r="GV34" s="1" t="b">
        <x:v>0</x:v>
      </x:c>
      <x:c r="GW34" s="1" t="b">
        <x:v>0</x:v>
      </x:c>
      <x:c r="GX34" s="1" t="b">
        <x:v>0</x:v>
      </x:c>
      <x:c r="GY34" s="1" t="b">
        <x:v>0</x:v>
      </x:c>
      <x:c r="GZ34" s="1" t="b">
        <x:v>0</x:v>
      </x:c>
      <x:c r="HA34" s="1" t="b">
        <x:v>0</x:v>
      </x:c>
      <x:c r="HB34" s="1" t="b">
        <x:v>0</x:v>
      </x:c>
      <x:c r="HC34" s="1" t="b">
        <x:v>0</x:v>
      </x:c>
      <x:c r="HD34" s="1" t="b">
        <x:v>0</x:v>
      </x:c>
      <x:c r="HE34" s="1" t="b">
        <x:v>0</x:v>
      </x:c>
      <x:c r="HF34" s="1" t="b">
        <x:v>0</x:v>
      </x:c>
      <x:c r="HG34" s="1" t="b">
        <x:v>0</x:v>
      </x:c>
      <x:c r="HH34" s="1" t="b">
        <x:v>0</x:v>
      </x:c>
      <x:c r="HI34" s="1" t="b">
        <x:v>0</x:v>
      </x:c>
      <x:c r="HJ34" s="1" t="b">
        <x:v>0</x:v>
      </x:c>
      <x:c r="HK34" s="1" t="b">
        <x:v>0</x:v>
      </x:c>
      <x:c r="HL34" s="1" t="b">
        <x:v>0</x:v>
      </x:c>
      <x:c r="HM34" s="1" t="b">
        <x:v>0</x:v>
      </x:c>
      <x:c r="HN34" s="1" t="b">
        <x:v>0</x:v>
      </x:c>
      <x:c r="HO34" s="1" t="b">
        <x:v>0</x:v>
      </x:c>
      <x:c r="HP34" s="1" t="b">
        <x:v>0</x:v>
      </x:c>
      <x:c r="HQ34" s="1" t="b">
        <x:v>0</x:v>
      </x:c>
      <x:c r="HR34" s="1" t="b">
        <x:v>0</x:v>
      </x:c>
      <x:c r="HS34" s="1" t="b">
        <x:v>0</x:v>
      </x:c>
      <x:c r="HT34" s="1" t="b">
        <x:v>0</x:v>
      </x:c>
      <x:c r="HU34" s="1" t="b">
        <x:v>0</x:v>
      </x:c>
      <x:c r="HV34" s="1" t="b">
        <x:v>0</x:v>
      </x:c>
      <x:c r="HW34" s="1" t="b">
        <x:v>0</x:v>
      </x:c>
      <x:c r="HX34" s="1" t="b">
        <x:v>0</x:v>
      </x:c>
      <x:c r="HY34" s="1" t="b">
        <x:v>0</x:v>
      </x:c>
      <x:c r="HZ34" s="1" t="b">
        <x:v>0</x:v>
      </x:c>
      <x:c r="IA34" s="1" t="b">
        <x:v>0</x:v>
      </x:c>
      <x:c r="IB34" s="1" t="b">
        <x:v>0</x:v>
      </x:c>
      <x:c r="IC34" s="1" t="b">
        <x:v>0</x:v>
      </x:c>
      <x:c r="ID34" s="1" t="b">
        <x:v>0</x:v>
      </x:c>
      <x:c r="IE34" s="1" t="b">
        <x:v>0</x:v>
      </x:c>
      <x:c r="IF34" s="1" t="b">
        <x:v>0</x:v>
      </x:c>
      <x:c r="IG34" s="1" t="b">
        <x:v>0</x:v>
      </x:c>
      <x:c r="IH34" s="1" t="b">
        <x:v>0</x:v>
      </x:c>
      <x:c r="II34" s="1" t="b">
        <x:v>0</x:v>
      </x:c>
      <x:c r="IJ34" s="1" t="b">
        <x:v>0</x:v>
      </x:c>
      <x:c r="IK34" s="1" t="b">
        <x:v>0</x:v>
      </x:c>
      <x:c r="IL34" s="1" t="b">
        <x:v>0</x:v>
      </x:c>
      <x:c r="IM34" s="1" t="b">
        <x:v>0</x:v>
      </x:c>
      <x:c r="IN34" s="1" t="b">
        <x:v>0</x:v>
      </x:c>
      <x:c r="IO34" s="1" t="b">
        <x:v>0</x:v>
      </x:c>
      <x:c r="IP34" s="1" t="b">
        <x:v>0</x:v>
      </x:c>
      <x:c r="IQ34" s="1" t="b">
        <x:v>0</x:v>
      </x:c>
      <x:c r="IR34" s="1" t="b">
        <x:v>0</x:v>
      </x:c>
      <x:c r="IS34" s="1" t="b">
        <x:v>0</x:v>
      </x:c>
      <x:c r="IT34" s="1" t="b">
        <x:v>0</x:v>
      </x:c>
      <x:c r="IU34" s="1" t="b">
        <x:v>0</x:v>
      </x:c>
      <x:c r="IV34" s="1" t="b">
        <x:v>0</x:v>
      </x:c>
      <x:c r="IW34" s="1" t="b">
        <x:v>0</x:v>
      </x:c>
      <x:c r="IX34" s="1" t="b">
        <x:v>0</x:v>
      </x:c>
      <x:c r="IY34" s="1" t="b">
        <x:v>0</x:v>
      </x:c>
      <x:c r="IZ34" s="1" t="b">
        <x:v>0</x:v>
      </x:c>
      <x:c r="JA34" s="1" t="b">
        <x:v>0</x:v>
      </x:c>
      <x:c r="JB34" s="1" t="b">
        <x:v>0</x:v>
      </x:c>
      <x:c r="JC34" s="1" t="b">
        <x:v>0</x:v>
      </x:c>
      <x:c r="JD34" s="1" t="b">
        <x:v>0</x:v>
      </x:c>
      <x:c r="JE34" s="1" t="b">
        <x:v>0</x:v>
      </x:c>
      <x:c r="JF34" s="1" t="b">
        <x:v>0</x:v>
      </x:c>
      <x:c r="JG34" s="1" t="b">
        <x:v>0</x:v>
      </x:c>
      <x:c r="JH34" s="1" t="b">
        <x:v>0</x:v>
      </x:c>
      <x:c r="JI34" s="1" t="b">
        <x:v>0</x:v>
      </x:c>
      <x:c r="JJ34" s="1" t="b">
        <x:v>0</x:v>
      </x:c>
      <x:c r="JK34" s="1" t="b">
        <x:v>0</x:v>
      </x:c>
      <x:c r="JL34" s="1" t="b">
        <x:v>0</x:v>
      </x:c>
      <x:c r="JM34" s="1" t="b">
        <x:v>0</x:v>
      </x:c>
      <x:c r="JN34" s="1" t="b">
        <x:v>0</x:v>
      </x:c>
      <x:c r="JO34" s="1" t="b">
        <x:v>0</x:v>
      </x:c>
      <x:c r="JP34" s="1" t="b">
        <x:v>0</x:v>
      </x:c>
      <x:c r="JQ34" s="1" t="b">
        <x:v>0</x:v>
      </x:c>
      <x:c r="JR34" s="1" t="b">
        <x:v>0</x:v>
      </x:c>
      <x:c r="JS34" s="1" t="b">
        <x:v>0</x:v>
      </x:c>
      <x:c r="JT34" s="1" t="b">
        <x:v>0</x:v>
      </x:c>
      <x:c r="JU34" s="1" t="b">
        <x:v>0</x:v>
      </x:c>
      <x:c r="JV34" s="1" t="b">
        <x:v>0</x:v>
      </x:c>
      <x:c r="JW34" s="1" t="b">
        <x:v>0</x:v>
      </x:c>
      <x:c r="JX34" s="1" t="b">
        <x:v>0</x:v>
      </x:c>
      <x:c r="JY34" s="1" t="b">
        <x:v>0</x:v>
      </x:c>
      <x:c r="JZ34" s="1" t="b">
        <x:v>0</x:v>
      </x:c>
      <x:c r="KA34" s="1" t="b">
        <x:v>0</x:v>
      </x:c>
      <x:c r="KB34" s="1" t="b">
        <x:v>0</x:v>
      </x:c>
      <x:c r="KC34" s="1" t="b">
        <x:v>0</x:v>
      </x:c>
      <x:c r="KD34" s="1" t="b">
        <x:v>0</x:v>
      </x:c>
      <x:c r="KE34" s="1" t="b">
        <x:v>0</x:v>
      </x:c>
      <x:c r="KF34" s="1" t="b">
        <x:v>0</x:v>
      </x:c>
      <x:c r="KG34" s="1" t="b">
        <x:v>0</x:v>
      </x:c>
      <x:c r="KH34" s="1" t="b">
        <x:v>0</x:v>
      </x:c>
      <x:c r="KI34" s="1" t="b">
        <x:v>0</x:v>
      </x:c>
      <x:c r="KJ34" s="1" t="b">
        <x:v>0</x:v>
      </x:c>
      <x:c r="KK34" s="1" t="b">
        <x:v>0</x:v>
      </x:c>
      <x:c r="KL34" s="1" t="b">
        <x:v>0</x:v>
      </x:c>
      <x:c r="KM34" s="1" t="b">
        <x:v>0</x:v>
      </x:c>
      <x:c r="KN34" s="1" t="b">
        <x:v>0</x:v>
      </x:c>
      <x:c r="KO34" s="1" t="b">
        <x:v>0</x:v>
      </x:c>
      <x:c r="KP34" s="1" t="b">
        <x:v>0</x:v>
      </x:c>
      <x:c r="KQ34" s="1" t="b">
        <x:v>0</x:v>
      </x:c>
      <x:c r="KR34" s="1" t="b">
        <x:v>0</x:v>
      </x:c>
      <x:c r="KS34" s="1" t="b">
        <x:v>0</x:v>
      </x:c>
      <x:c r="KT34" s="1" t="b">
        <x:v>0</x:v>
      </x:c>
    </x:row>
    <x:row r="35" spans="2:306" hidden="1" outlineLevel="1">
      <x:c r="B35" s="1">
        <x:f t="shared" si="65"/>
        <x:v>19</x:v>
      </x:c>
      <x:c r="C35" s="1" t="b">
        <x:v>0</x:v>
      </x:c>
      <x:c r="D35" s="1" t="b">
        <x:v>0</x:v>
      </x:c>
      <x:c r="E35" s="1" t="b">
        <x:v>0</x:v>
      </x:c>
      <x:c r="F35" s="1" t="b">
        <x:v>0</x:v>
      </x:c>
      <x:c r="G35" s="1" t="b">
        <x:v>0</x:v>
      </x:c>
      <x:c r="H35" s="1" t="b">
        <x:v>0</x:v>
      </x:c>
      <x:c r="I35" s="1" t="b">
        <x:v>0</x:v>
      </x:c>
      <x:c r="J35" s="1" t="b">
        <x:v>0</x:v>
      </x:c>
      <x:c r="K35" s="1" t="b">
        <x:v>0</x:v>
      </x:c>
      <x:c r="L35" s="1" t="b">
        <x:v>0</x:v>
      </x:c>
      <x:c r="M35" s="1" t="b">
        <x:v>0</x:v>
      </x:c>
      <x:c r="N35" s="1" t="b">
        <x:v>0</x:v>
      </x:c>
      <x:c r="O35" s="1" t="b">
        <x:v>0</x:v>
      </x:c>
      <x:c r="P35" s="1" t="b">
        <x:v>0</x:v>
      </x:c>
      <x:c r="Q35" s="1" t="b">
        <x:v>0</x:v>
      </x:c>
      <x:c r="R35" s="1" t="b">
        <x:v>0</x:v>
      </x:c>
      <x:c r="S35" s="1" t="b">
        <x:v>0</x:v>
      </x:c>
      <x:c r="T35" s="1" t="b">
        <x:v>0</x:v>
      </x:c>
      <x:c r="U35" s="1" t="b">
        <x:v>0</x:v>
      </x:c>
      <x:c r="V35" s="1" t="b">
        <x:v>0</x:v>
      </x:c>
      <x:c r="W35" s="1" t="b">
        <x:v>0</x:v>
      </x:c>
      <x:c r="X35" s="1" t="b">
        <x:v>0</x:v>
      </x:c>
      <x:c r="Y35" s="1" t="b">
        <x:v>0</x:v>
      </x:c>
      <x:c r="Z35" s="1" t="b">
        <x:v>0</x:v>
      </x:c>
      <x:c r="AA35" s="1" t="b">
        <x:v>0</x:v>
      </x:c>
      <x:c r="AB35" s="1" t="b">
        <x:v>0</x:v>
      </x:c>
      <x:c r="AC35" s="1" t="b">
        <x:v>0</x:v>
      </x:c>
      <x:c r="AD35" s="1" t="b">
        <x:v>0</x:v>
      </x:c>
      <x:c r="AE35" s="1" t="b">
        <x:v>0</x:v>
      </x:c>
      <x:c r="AF35" s="1" t="b">
        <x:v>0</x:v>
      </x:c>
      <x:c r="AG35" s="1" t="b">
        <x:v>0</x:v>
      </x:c>
      <x:c r="AH35" s="1" t="b">
        <x:v>0</x:v>
      </x:c>
      <x:c r="AI35" s="1" t="b">
        <x:v>0</x:v>
      </x:c>
      <x:c r="AJ35" s="1" t="b">
        <x:v>0</x:v>
      </x:c>
      <x:c r="AK35" s="1" t="b">
        <x:v>0</x:v>
      </x:c>
      <x:c r="AL35" s="1" t="b">
        <x:v>0</x:v>
      </x:c>
      <x:c r="AM35" s="1" t="b">
        <x:v>0</x:v>
      </x:c>
      <x:c r="AN35" s="1" t="b">
        <x:v>0</x:v>
      </x:c>
      <x:c r="AO35" s="1" t="b">
        <x:v>0</x:v>
      </x:c>
      <x:c r="AP35" s="1" t="b">
        <x:v>0</x:v>
      </x:c>
      <x:c r="AQ35" s="1" t="b">
        <x:v>0</x:v>
      </x:c>
      <x:c r="AR35" s="1" t="b">
        <x:v>0</x:v>
      </x:c>
      <x:c r="AS35" s="1" t="b">
        <x:v>0</x:v>
      </x:c>
      <x:c r="AT35" s="1" t="b">
        <x:v>0</x:v>
      </x:c>
      <x:c r="AU35" s="1" t="b">
        <x:v>0</x:v>
      </x:c>
      <x:c r="AV35" s="1" t="b">
        <x:v>0</x:v>
      </x:c>
      <x:c r="AW35" s="1" t="b">
        <x:v>0</x:v>
      </x:c>
      <x:c r="AX35" s="1" t="b">
        <x:v>0</x:v>
      </x:c>
      <x:c r="AY35" s="1" t="b">
        <x:v>0</x:v>
      </x:c>
      <x:c r="AZ35" s="1" t="b">
        <x:v>0</x:v>
      </x:c>
      <x:c r="BA35" s="1" t="b">
        <x:v>0</x:v>
      </x:c>
      <x:c r="BB35" s="1" t="b">
        <x:v>0</x:v>
      </x:c>
      <x:c r="BC35" s="1" t="b">
        <x:v>0</x:v>
      </x:c>
      <x:c r="BD35" s="1" t="b">
        <x:v>0</x:v>
      </x:c>
      <x:c r="BE35" s="1" t="b">
        <x:v>0</x:v>
      </x:c>
      <x:c r="BF35" s="1" t="b">
        <x:v>0</x:v>
      </x:c>
      <x:c r="BG35" s="1" t="b">
        <x:v>0</x:v>
      </x:c>
      <x:c r="BH35" s="1" t="b">
        <x:v>0</x:v>
      </x:c>
      <x:c r="BI35" s="1" t="b">
        <x:v>0</x:v>
      </x:c>
      <x:c r="BJ35" s="1" t="b">
        <x:v>0</x:v>
      </x:c>
      <x:c r="BK35" s="1" t="b">
        <x:v>0</x:v>
      </x:c>
      <x:c r="BL35" s="1" t="b">
        <x:v>0</x:v>
      </x:c>
      <x:c r="BM35" s="1" t="b">
        <x:v>0</x:v>
      </x:c>
      <x:c r="BN35" s="1" t="b">
        <x:v>0</x:v>
      </x:c>
      <x:c r="BO35" s="1" t="b">
        <x:v>0</x:v>
      </x:c>
      <x:c r="BP35" s="1" t="b">
        <x:v>0</x:v>
      </x:c>
      <x:c r="BQ35" s="1" t="b">
        <x:v>0</x:v>
      </x:c>
      <x:c r="BR35" s="1" t="b">
        <x:v>0</x:v>
      </x:c>
      <x:c r="BS35" s="1" t="b">
        <x:v>0</x:v>
      </x:c>
      <x:c r="BT35" s="1" t="b">
        <x:v>0</x:v>
      </x:c>
      <x:c r="BU35" s="1" t="b">
        <x:v>0</x:v>
      </x:c>
      <x:c r="BV35" s="1" t="b">
        <x:v>0</x:v>
      </x:c>
      <x:c r="BW35" s="1" t="b">
        <x:v>0</x:v>
      </x:c>
      <x:c r="BX35" s="1" t="b">
        <x:v>0</x:v>
      </x:c>
      <x:c r="BY35" s="1" t="b">
        <x:v>0</x:v>
      </x:c>
      <x:c r="BZ35" s="1" t="b">
        <x:v>0</x:v>
      </x:c>
      <x:c r="CA35" s="1" t="b">
        <x:v>0</x:v>
      </x:c>
      <x:c r="CB35" s="1" t="b">
        <x:v>0</x:v>
      </x:c>
      <x:c r="CC35" s="1" t="b">
        <x:v>0</x:v>
      </x:c>
      <x:c r="CD35" s="1" t="b">
        <x:v>0</x:v>
      </x:c>
      <x:c r="CE35" s="1" t="b">
        <x:v>0</x:v>
      </x:c>
      <x:c r="CF35" s="1" t="b">
        <x:v>0</x:v>
      </x:c>
      <x:c r="CG35" s="1" t="b">
        <x:v>0</x:v>
      </x:c>
      <x:c r="CH35" s="1" t="b">
        <x:v>0</x:v>
      </x:c>
      <x:c r="CI35" s="1" t="b">
        <x:v>0</x:v>
      </x:c>
      <x:c r="CJ35" s="1" t="b">
        <x:v>0</x:v>
      </x:c>
      <x:c r="CK35" s="1" t="b">
        <x:v>0</x:v>
      </x:c>
      <x:c r="CL35" s="1" t="b">
        <x:v>0</x:v>
      </x:c>
      <x:c r="CM35" s="1" t="b">
        <x:v>0</x:v>
      </x:c>
      <x:c r="CN35" s="1" t="b">
        <x:v>0</x:v>
      </x:c>
      <x:c r="CO35" s="1" t="b">
        <x:v>0</x:v>
      </x:c>
      <x:c r="CP35" s="1" t="b">
        <x:v>0</x:v>
      </x:c>
      <x:c r="CQ35" s="1" t="b">
        <x:v>0</x:v>
      </x:c>
      <x:c r="CR35" s="1" t="b">
        <x:v>0</x:v>
      </x:c>
      <x:c r="CS35" s="1" t="b">
        <x:v>0</x:v>
      </x:c>
      <x:c r="CT35" s="1" t="b">
        <x:v>0</x:v>
      </x:c>
      <x:c r="CU35" s="1" t="b">
        <x:v>0</x:v>
      </x:c>
      <x:c r="CV35" s="1" t="b">
        <x:v>0</x:v>
      </x:c>
      <x:c r="CW35" s="1" t="b">
        <x:v>0</x:v>
      </x:c>
      <x:c r="CX35" s="1" t="b">
        <x:v>0</x:v>
      </x:c>
      <x:c r="CY35" s="1" t="b">
        <x:v>0</x:v>
      </x:c>
      <x:c r="CZ35" s="1" t="b">
        <x:v>0</x:v>
      </x:c>
      <x:c r="DA35" s="1" t="b">
        <x:v>0</x:v>
      </x:c>
      <x:c r="DB35" s="1" t="b">
        <x:v>0</x:v>
      </x:c>
      <x:c r="DC35" s="1" t="b">
        <x:v>0</x:v>
      </x:c>
      <x:c r="DD35" s="1" t="b">
        <x:v>0</x:v>
      </x:c>
      <x:c r="DE35" s="1" t="b">
        <x:v>0</x:v>
      </x:c>
      <x:c r="DF35" s="1" t="b">
        <x:v>0</x:v>
      </x:c>
      <x:c r="DG35" s="1" t="b">
        <x:v>0</x:v>
      </x:c>
      <x:c r="DH35" s="1" t="b">
        <x:v>0</x:v>
      </x:c>
      <x:c r="DI35" s="1" t="b">
        <x:v>0</x:v>
      </x:c>
      <x:c r="DJ35" s="1" t="b">
        <x:v>0</x:v>
      </x:c>
      <x:c r="DK35" s="1" t="b">
        <x:v>0</x:v>
      </x:c>
      <x:c r="DL35" s="1" t="b">
        <x:v>0</x:v>
      </x:c>
      <x:c r="DM35" s="1" t="b">
        <x:v>0</x:v>
      </x:c>
      <x:c r="DN35" s="1" t="b">
        <x:v>0</x:v>
      </x:c>
      <x:c r="DO35" s="1" t="b">
        <x:v>0</x:v>
      </x:c>
      <x:c r="DP35" s="1" t="b">
        <x:v>0</x:v>
      </x:c>
      <x:c r="DQ35" s="1" t="b">
        <x:v>0</x:v>
      </x:c>
      <x:c r="DR35" s="1" t="b">
        <x:v>0</x:v>
      </x:c>
      <x:c r="DS35" s="1" t="b">
        <x:v>0</x:v>
      </x:c>
      <x:c r="DT35" s="1" t="b">
        <x:v>0</x:v>
      </x:c>
      <x:c r="DU35" s="1" t="b">
        <x:v>0</x:v>
      </x:c>
      <x:c r="DV35" s="1" t="b">
        <x:v>0</x:v>
      </x:c>
      <x:c r="DW35" s="1" t="b">
        <x:v>0</x:v>
      </x:c>
      <x:c r="DX35" s="1" t="b">
        <x:v>0</x:v>
      </x:c>
      <x:c r="DY35" s="1" t="b">
        <x:v>0</x:v>
      </x:c>
      <x:c r="DZ35" s="1" t="b">
        <x:v>0</x:v>
      </x:c>
      <x:c r="EA35" s="1" t="b">
        <x:v>0</x:v>
      </x:c>
      <x:c r="EB35" s="1" t="b">
        <x:v>0</x:v>
      </x:c>
      <x:c r="EC35" s="1" t="b">
        <x:v>0</x:v>
      </x:c>
      <x:c r="ED35" s="1" t="b">
        <x:v>0</x:v>
      </x:c>
      <x:c r="EE35" s="1" t="b">
        <x:v>0</x:v>
      </x:c>
      <x:c r="EF35" s="1" t="b">
        <x:v>0</x:v>
      </x:c>
      <x:c r="EG35" s="1" t="b">
        <x:v>0</x:v>
      </x:c>
      <x:c r="EH35" s="1" t="b">
        <x:v>0</x:v>
      </x:c>
      <x:c r="EI35" s="1" t="b">
        <x:v>0</x:v>
      </x:c>
      <x:c r="EJ35" s="1" t="b">
        <x:v>0</x:v>
      </x:c>
      <x:c r="EK35" s="1" t="b">
        <x:v>0</x:v>
      </x:c>
      <x:c r="EL35" s="1" t="b">
        <x:v>0</x:v>
      </x:c>
      <x:c r="EM35" s="1" t="b">
        <x:v>0</x:v>
      </x:c>
      <x:c r="EN35" s="1" t="b">
        <x:v>0</x:v>
      </x:c>
      <x:c r="EO35" s="1" t="b">
        <x:v>0</x:v>
      </x:c>
      <x:c r="EP35" s="1" t="b">
        <x:v>0</x:v>
      </x:c>
      <x:c r="EQ35" s="1" t="b">
        <x:v>0</x:v>
      </x:c>
      <x:c r="ER35" s="1" t="b">
        <x:v>0</x:v>
      </x:c>
      <x:c r="ES35" s="1" t="b">
        <x:v>0</x:v>
      </x:c>
      <x:c r="ET35" s="1" t="b">
        <x:v>0</x:v>
      </x:c>
      <x:c r="EU35" s="1" t="b">
        <x:v>0</x:v>
      </x:c>
      <x:c r="EV35" s="1" t="b">
        <x:v>0</x:v>
      </x:c>
      <x:c r="EZ35" s="1">
        <x:f t="shared" si="66"/>
        <x:v>19</x:v>
      </x:c>
      <x:c r="FA35" s="1" t="b">
        <x:v>0</x:v>
      </x:c>
      <x:c r="FB35" s="1" t="b">
        <x:v>0</x:v>
      </x:c>
      <x:c r="FC35" s="1" t="b">
        <x:v>0</x:v>
      </x:c>
      <x:c r="FD35" s="1" t="b">
        <x:v>0</x:v>
      </x:c>
      <x:c r="FE35" s="1" t="b">
        <x:v>0</x:v>
      </x:c>
      <x:c r="FF35" s="1" t="b">
        <x:v>0</x:v>
      </x:c>
      <x:c r="FG35" s="1" t="b">
        <x:v>0</x:v>
      </x:c>
      <x:c r="FH35" s="1" t="b">
        <x:v>0</x:v>
      </x:c>
      <x:c r="FI35" s="1" t="b">
        <x:v>0</x:v>
      </x:c>
      <x:c r="FJ35" s="1" t="b">
        <x:v>0</x:v>
      </x:c>
      <x:c r="FK35" s="1" t="b">
        <x:v>0</x:v>
      </x:c>
      <x:c r="FL35" s="1" t="b">
        <x:v>0</x:v>
      </x:c>
      <x:c r="FM35" s="1" t="b">
        <x:v>0</x:v>
      </x:c>
      <x:c r="FN35" s="1" t="b">
        <x:v>0</x:v>
      </x:c>
      <x:c r="FO35" s="1" t="b">
        <x:v>0</x:v>
      </x:c>
      <x:c r="FP35" s="1" t="b">
        <x:v>0</x:v>
      </x:c>
      <x:c r="FQ35" s="1" t="b">
        <x:v>0</x:v>
      </x:c>
      <x:c r="FR35" s="1" t="b">
        <x:v>0</x:v>
      </x:c>
      <x:c r="FS35" s="1" t="b">
        <x:v>0</x:v>
      </x:c>
      <x:c r="FT35" s="1" t="b">
        <x:v>0</x:v>
      </x:c>
      <x:c r="FU35" s="1" t="b">
        <x:v>0</x:v>
      </x:c>
      <x:c r="FV35" s="1" t="b">
        <x:v>0</x:v>
      </x:c>
      <x:c r="FW35" s="1" t="b">
        <x:v>0</x:v>
      </x:c>
      <x:c r="FX35" s="1" t="b">
        <x:v>0</x:v>
      </x:c>
      <x:c r="FY35" s="1" t="b">
        <x:v>0</x:v>
      </x:c>
      <x:c r="FZ35" s="1" t="b">
        <x:v>0</x:v>
      </x:c>
      <x:c r="GA35" s="1" t="b">
        <x:v>0</x:v>
      </x:c>
      <x:c r="GB35" s="1" t="b">
        <x:v>0</x:v>
      </x:c>
      <x:c r="GC35" s="1" t="b">
        <x:v>0</x:v>
      </x:c>
      <x:c r="GD35" s="1" t="b">
        <x:v>0</x:v>
      </x:c>
      <x:c r="GE35" s="1" t="b">
        <x:v>0</x:v>
      </x:c>
      <x:c r="GF35" s="1" t="b">
        <x:v>0</x:v>
      </x:c>
      <x:c r="GG35" s="1" t="b">
        <x:v>0</x:v>
      </x:c>
      <x:c r="GH35" s="1" t="b">
        <x:v>0</x:v>
      </x:c>
      <x:c r="GI35" s="1" t="b">
        <x:v>0</x:v>
      </x:c>
      <x:c r="GJ35" s="1" t="b">
        <x:v>0</x:v>
      </x:c>
      <x:c r="GK35" s="1" t="b">
        <x:v>0</x:v>
      </x:c>
      <x:c r="GL35" s="1" t="b">
        <x:v>0</x:v>
      </x:c>
      <x:c r="GM35" s="1" t="b">
        <x:v>0</x:v>
      </x:c>
      <x:c r="GN35" s="1" t="b">
        <x:v>0</x:v>
      </x:c>
      <x:c r="GO35" s="1" t="b">
        <x:v>0</x:v>
      </x:c>
      <x:c r="GP35" s="1" t="b">
        <x:v>0</x:v>
      </x:c>
      <x:c r="GQ35" s="1" t="b">
        <x:v>0</x:v>
      </x:c>
      <x:c r="GR35" s="1" t="b">
        <x:v>0</x:v>
      </x:c>
      <x:c r="GS35" s="1" t="b">
        <x:v>0</x:v>
      </x:c>
      <x:c r="GT35" s="1" t="b">
        <x:v>0</x:v>
      </x:c>
      <x:c r="GU35" s="1" t="b">
        <x:v>0</x:v>
      </x:c>
      <x:c r="GV35" s="1" t="b">
        <x:v>0</x:v>
      </x:c>
      <x:c r="GW35" s="1" t="b">
        <x:v>0</x:v>
      </x:c>
      <x:c r="GX35" s="1" t="b">
        <x:v>0</x:v>
      </x:c>
      <x:c r="GY35" s="1" t="b">
        <x:v>0</x:v>
      </x:c>
      <x:c r="GZ35" s="1" t="b">
        <x:v>0</x:v>
      </x:c>
      <x:c r="HA35" s="1" t="b">
        <x:v>0</x:v>
      </x:c>
      <x:c r="HB35" s="1" t="b">
        <x:v>0</x:v>
      </x:c>
      <x:c r="HC35" s="1" t="b">
        <x:v>0</x:v>
      </x:c>
      <x:c r="HD35" s="1" t="b">
        <x:v>0</x:v>
      </x:c>
      <x:c r="HE35" s="1" t="b">
        <x:v>0</x:v>
      </x:c>
      <x:c r="HF35" s="1" t="b">
        <x:v>0</x:v>
      </x:c>
      <x:c r="HG35" s="1" t="b">
        <x:v>0</x:v>
      </x:c>
      <x:c r="HH35" s="1" t="b">
        <x:v>0</x:v>
      </x:c>
      <x:c r="HI35" s="1" t="b">
        <x:v>0</x:v>
      </x:c>
      <x:c r="HJ35" s="1" t="b">
        <x:v>0</x:v>
      </x:c>
      <x:c r="HK35" s="1" t="b">
        <x:v>0</x:v>
      </x:c>
      <x:c r="HL35" s="1" t="b">
        <x:v>0</x:v>
      </x:c>
      <x:c r="HM35" s="1" t="b">
        <x:v>0</x:v>
      </x:c>
      <x:c r="HN35" s="1" t="b">
        <x:v>0</x:v>
      </x:c>
      <x:c r="HO35" s="1" t="b">
        <x:v>0</x:v>
      </x:c>
      <x:c r="HP35" s="1" t="b">
        <x:v>0</x:v>
      </x:c>
      <x:c r="HQ35" s="1" t="b">
        <x:v>0</x:v>
      </x:c>
      <x:c r="HR35" s="1" t="b">
        <x:v>0</x:v>
      </x:c>
      <x:c r="HS35" s="1" t="b">
        <x:v>0</x:v>
      </x:c>
      <x:c r="HT35" s="1" t="b">
        <x:v>0</x:v>
      </x:c>
      <x:c r="HU35" s="1" t="b">
        <x:v>0</x:v>
      </x:c>
      <x:c r="HV35" s="1" t="b">
        <x:v>0</x:v>
      </x:c>
      <x:c r="HW35" s="1" t="b">
        <x:v>0</x:v>
      </x:c>
      <x:c r="HX35" s="1" t="b">
        <x:v>0</x:v>
      </x:c>
      <x:c r="HY35" s="1" t="b">
        <x:v>0</x:v>
      </x:c>
      <x:c r="HZ35" s="1" t="b">
        <x:v>0</x:v>
      </x:c>
      <x:c r="IA35" s="1" t="b">
        <x:v>0</x:v>
      </x:c>
      <x:c r="IB35" s="1" t="b">
        <x:v>0</x:v>
      </x:c>
      <x:c r="IC35" s="1" t="b">
        <x:v>0</x:v>
      </x:c>
      <x:c r="ID35" s="1" t="b">
        <x:v>0</x:v>
      </x:c>
      <x:c r="IE35" s="1" t="b">
        <x:v>0</x:v>
      </x:c>
      <x:c r="IF35" s="1" t="b">
        <x:v>0</x:v>
      </x:c>
      <x:c r="IG35" s="1" t="b">
        <x:v>0</x:v>
      </x:c>
      <x:c r="IH35" s="1" t="b">
        <x:v>0</x:v>
      </x:c>
      <x:c r="II35" s="1" t="b">
        <x:v>0</x:v>
      </x:c>
      <x:c r="IJ35" s="1" t="b">
        <x:v>0</x:v>
      </x:c>
      <x:c r="IK35" s="1" t="b">
        <x:v>0</x:v>
      </x:c>
      <x:c r="IL35" s="1" t="b">
        <x:v>0</x:v>
      </x:c>
      <x:c r="IM35" s="1" t="b">
        <x:v>0</x:v>
      </x:c>
      <x:c r="IN35" s="1" t="b">
        <x:v>0</x:v>
      </x:c>
      <x:c r="IO35" s="1" t="b">
        <x:v>0</x:v>
      </x:c>
      <x:c r="IP35" s="1" t="b">
        <x:v>0</x:v>
      </x:c>
      <x:c r="IQ35" s="1" t="b">
        <x:v>0</x:v>
      </x:c>
      <x:c r="IR35" s="1" t="b">
        <x:v>0</x:v>
      </x:c>
      <x:c r="IS35" s="1" t="b">
        <x:v>0</x:v>
      </x:c>
      <x:c r="IT35" s="1" t="b">
        <x:v>0</x:v>
      </x:c>
      <x:c r="IU35" s="1" t="b">
        <x:v>0</x:v>
      </x:c>
      <x:c r="IV35" s="1" t="b">
        <x:v>0</x:v>
      </x:c>
      <x:c r="IW35" s="1" t="b">
        <x:v>0</x:v>
      </x:c>
      <x:c r="IX35" s="1" t="b">
        <x:v>0</x:v>
      </x:c>
      <x:c r="IY35" s="1" t="b">
        <x:v>0</x:v>
      </x:c>
      <x:c r="IZ35" s="1" t="b">
        <x:v>0</x:v>
      </x:c>
      <x:c r="JA35" s="1" t="b">
        <x:v>0</x:v>
      </x:c>
      <x:c r="JB35" s="1" t="b">
        <x:v>0</x:v>
      </x:c>
      <x:c r="JC35" s="1" t="b">
        <x:v>0</x:v>
      </x:c>
      <x:c r="JD35" s="1" t="b">
        <x:v>0</x:v>
      </x:c>
      <x:c r="JE35" s="1" t="b">
        <x:v>0</x:v>
      </x:c>
      <x:c r="JF35" s="1" t="b">
        <x:v>0</x:v>
      </x:c>
      <x:c r="JG35" s="1" t="b">
        <x:v>0</x:v>
      </x:c>
      <x:c r="JH35" s="1" t="b">
        <x:v>0</x:v>
      </x:c>
      <x:c r="JI35" s="1" t="b">
        <x:v>0</x:v>
      </x:c>
      <x:c r="JJ35" s="1" t="b">
        <x:v>0</x:v>
      </x:c>
      <x:c r="JK35" s="1" t="b">
        <x:v>0</x:v>
      </x:c>
      <x:c r="JL35" s="1" t="b">
        <x:v>0</x:v>
      </x:c>
      <x:c r="JM35" s="1" t="b">
        <x:v>0</x:v>
      </x:c>
      <x:c r="JN35" s="1" t="b">
        <x:v>0</x:v>
      </x:c>
      <x:c r="JO35" s="1" t="b">
        <x:v>0</x:v>
      </x:c>
      <x:c r="JP35" s="1" t="b">
        <x:v>0</x:v>
      </x:c>
      <x:c r="JQ35" s="1" t="b">
        <x:v>0</x:v>
      </x:c>
      <x:c r="JR35" s="1" t="b">
        <x:v>0</x:v>
      </x:c>
      <x:c r="JS35" s="1" t="b">
        <x:v>0</x:v>
      </x:c>
      <x:c r="JT35" s="1" t="b">
        <x:v>0</x:v>
      </x:c>
      <x:c r="JU35" s="1" t="b">
        <x:v>0</x:v>
      </x:c>
      <x:c r="JV35" s="1" t="b">
        <x:v>0</x:v>
      </x:c>
      <x:c r="JW35" s="1" t="b">
        <x:v>0</x:v>
      </x:c>
      <x:c r="JX35" s="1" t="b">
        <x:v>0</x:v>
      </x:c>
      <x:c r="JY35" s="1" t="b">
        <x:v>0</x:v>
      </x:c>
      <x:c r="JZ35" s="1" t="b">
        <x:v>0</x:v>
      </x:c>
      <x:c r="KA35" s="1" t="b">
        <x:v>0</x:v>
      </x:c>
      <x:c r="KB35" s="1" t="b">
        <x:v>0</x:v>
      </x:c>
      <x:c r="KC35" s="1" t="b">
        <x:v>0</x:v>
      </x:c>
      <x:c r="KD35" s="1" t="b">
        <x:v>0</x:v>
      </x:c>
      <x:c r="KE35" s="1" t="b">
        <x:v>0</x:v>
      </x:c>
      <x:c r="KF35" s="1" t="b">
        <x:v>0</x:v>
      </x:c>
      <x:c r="KG35" s="1" t="b">
        <x:v>0</x:v>
      </x:c>
      <x:c r="KH35" s="1" t="b">
        <x:v>0</x:v>
      </x:c>
      <x:c r="KI35" s="1" t="b">
        <x:v>0</x:v>
      </x:c>
      <x:c r="KJ35" s="1" t="b">
        <x:v>0</x:v>
      </x:c>
      <x:c r="KK35" s="1" t="b">
        <x:v>0</x:v>
      </x:c>
      <x:c r="KL35" s="1" t="b">
        <x:v>0</x:v>
      </x:c>
      <x:c r="KM35" s="1" t="b">
        <x:v>0</x:v>
      </x:c>
      <x:c r="KN35" s="1" t="b">
        <x:v>0</x:v>
      </x:c>
      <x:c r="KO35" s="1" t="b">
        <x:v>0</x:v>
      </x:c>
      <x:c r="KP35" s="1" t="b">
        <x:v>0</x:v>
      </x:c>
      <x:c r="KQ35" s="1" t="b">
        <x:v>0</x:v>
      </x:c>
      <x:c r="KR35" s="1" t="b">
        <x:v>0</x:v>
      </x:c>
      <x:c r="KS35" s="1" t="b">
        <x:v>0</x:v>
      </x:c>
      <x:c r="KT35" s="1" t="b">
        <x:v>0</x:v>
      </x:c>
    </x:row>
    <x:row r="36" spans="2:306" hidden="1" outlineLevel="1">
      <x:c r="B36" s="1">
        <x:f t="shared" si="65"/>
        <x:v>20</x:v>
      </x:c>
      <x:c r="C36" s="1" t="b">
        <x:v>0</x:v>
      </x:c>
      <x:c r="D36" s="1" t="b">
        <x:v>0</x:v>
      </x:c>
      <x:c r="E36" s="1" t="b">
        <x:v>0</x:v>
      </x:c>
      <x:c r="F36" s="1" t="b">
        <x:v>0</x:v>
      </x:c>
      <x:c r="G36" s="1" t="b">
        <x:v>0</x:v>
      </x:c>
      <x:c r="H36" s="1" t="b">
        <x:v>0</x:v>
      </x:c>
      <x:c r="I36" s="1" t="b">
        <x:v>0</x:v>
      </x:c>
      <x:c r="J36" s="1" t="b">
        <x:v>0</x:v>
      </x:c>
      <x:c r="K36" s="1" t="b">
        <x:v>0</x:v>
      </x:c>
      <x:c r="L36" s="1" t="b">
        <x:v>0</x:v>
      </x:c>
      <x:c r="M36" s="1" t="b">
        <x:v>0</x:v>
      </x:c>
      <x:c r="N36" s="1" t="b">
        <x:v>0</x:v>
      </x:c>
      <x:c r="O36" s="1" t="b">
        <x:v>0</x:v>
      </x:c>
      <x:c r="P36" s="1" t="b">
        <x:v>0</x:v>
      </x:c>
      <x:c r="Q36" s="1" t="b">
        <x:v>0</x:v>
      </x:c>
      <x:c r="R36" s="1" t="b">
        <x:v>0</x:v>
      </x:c>
      <x:c r="S36" s="1" t="b">
        <x:v>0</x:v>
      </x:c>
      <x:c r="T36" s="1" t="b">
        <x:v>0</x:v>
      </x:c>
      <x:c r="U36" s="1" t="b">
        <x:v>0</x:v>
      </x:c>
      <x:c r="V36" s="1" t="b">
        <x:v>0</x:v>
      </x:c>
      <x:c r="W36" s="1" t="b">
        <x:v>0</x:v>
      </x:c>
      <x:c r="X36" s="1" t="b">
        <x:v>0</x:v>
      </x:c>
      <x:c r="Y36" s="1" t="b">
        <x:v>0</x:v>
      </x:c>
      <x:c r="Z36" s="1" t="b">
        <x:v>0</x:v>
      </x:c>
      <x:c r="AA36" s="1" t="b">
        <x:v>0</x:v>
      </x:c>
      <x:c r="AB36" s="1" t="b">
        <x:v>0</x:v>
      </x:c>
      <x:c r="AC36" s="1" t="b">
        <x:v>0</x:v>
      </x:c>
      <x:c r="AD36" s="1" t="b">
        <x:v>0</x:v>
      </x:c>
      <x:c r="AE36" s="1" t="b">
        <x:v>0</x:v>
      </x:c>
      <x:c r="AF36" s="1" t="b">
        <x:v>0</x:v>
      </x:c>
      <x:c r="AG36" s="1" t="b">
        <x:v>0</x:v>
      </x:c>
      <x:c r="AH36" s="1" t="b">
        <x:v>0</x:v>
      </x:c>
      <x:c r="AI36" s="1" t="b">
        <x:v>0</x:v>
      </x:c>
      <x:c r="AJ36" s="1" t="b">
        <x:v>0</x:v>
      </x:c>
      <x:c r="AK36" s="1" t="b">
        <x:v>0</x:v>
      </x:c>
      <x:c r="AL36" s="1" t="b">
        <x:v>0</x:v>
      </x:c>
      <x:c r="AM36" s="1" t="b">
        <x:v>0</x:v>
      </x:c>
      <x:c r="AN36" s="1" t="b">
        <x:v>0</x:v>
      </x:c>
      <x:c r="AO36" s="1" t="b">
        <x:v>0</x:v>
      </x:c>
      <x:c r="AP36" s="1" t="b">
        <x:v>0</x:v>
      </x:c>
      <x:c r="AQ36" s="1" t="b">
        <x:v>0</x:v>
      </x:c>
      <x:c r="AR36" s="1" t="b">
        <x:v>0</x:v>
      </x:c>
      <x:c r="AS36" s="1" t="b">
        <x:v>0</x:v>
      </x:c>
      <x:c r="AT36" s="1" t="b">
        <x:v>0</x:v>
      </x:c>
      <x:c r="AU36" s="1" t="b">
        <x:v>0</x:v>
      </x:c>
      <x:c r="AV36" s="1" t="b">
        <x:v>0</x:v>
      </x:c>
      <x:c r="AW36" s="1" t="b">
        <x:v>0</x:v>
      </x:c>
      <x:c r="AX36" s="1" t="b">
        <x:v>0</x:v>
      </x:c>
      <x:c r="AY36" s="1" t="b">
        <x:v>0</x:v>
      </x:c>
      <x:c r="AZ36" s="1" t="b">
        <x:v>0</x:v>
      </x:c>
      <x:c r="BA36" s="1" t="b">
        <x:v>0</x:v>
      </x:c>
      <x:c r="BB36" s="1" t="b">
        <x:v>0</x:v>
      </x:c>
      <x:c r="BC36" s="1" t="b">
        <x:v>0</x:v>
      </x:c>
      <x:c r="BD36" s="1" t="b">
        <x:v>0</x:v>
      </x:c>
      <x:c r="BE36" s="1" t="b">
        <x:v>0</x:v>
      </x:c>
      <x:c r="BF36" s="1" t="b">
        <x:v>0</x:v>
      </x:c>
      <x:c r="BG36" s="1" t="b">
        <x:v>0</x:v>
      </x:c>
      <x:c r="BH36" s="1" t="b">
        <x:v>0</x:v>
      </x:c>
      <x:c r="BI36" s="1" t="b">
        <x:v>0</x:v>
      </x:c>
      <x:c r="BJ36" s="1" t="b">
        <x:v>0</x:v>
      </x:c>
      <x:c r="BK36" s="1" t="b">
        <x:v>0</x:v>
      </x:c>
      <x:c r="BL36" s="1" t="b">
        <x:v>0</x:v>
      </x:c>
      <x:c r="BM36" s="1" t="b">
        <x:v>0</x:v>
      </x:c>
      <x:c r="BN36" s="1" t="b">
        <x:v>0</x:v>
      </x:c>
      <x:c r="BO36" s="1" t="b">
        <x:v>0</x:v>
      </x:c>
      <x:c r="BP36" s="1" t="b">
        <x:v>0</x:v>
      </x:c>
      <x:c r="BQ36" s="1" t="b">
        <x:v>0</x:v>
      </x:c>
      <x:c r="BR36" s="1" t="b">
        <x:v>0</x:v>
      </x:c>
      <x:c r="BS36" s="1" t="b">
        <x:v>0</x:v>
      </x:c>
      <x:c r="BT36" s="1" t="b">
        <x:v>0</x:v>
      </x:c>
      <x:c r="BU36" s="1" t="b">
        <x:v>0</x:v>
      </x:c>
      <x:c r="BV36" s="1" t="b">
        <x:v>0</x:v>
      </x:c>
      <x:c r="BW36" s="1" t="b">
        <x:v>0</x:v>
      </x:c>
      <x:c r="BX36" s="1" t="b">
        <x:v>0</x:v>
      </x:c>
      <x:c r="BY36" s="1" t="b">
        <x:v>0</x:v>
      </x:c>
      <x:c r="BZ36" s="1" t="b">
        <x:v>0</x:v>
      </x:c>
      <x:c r="CA36" s="1" t="b">
        <x:v>0</x:v>
      </x:c>
      <x:c r="CB36" s="1" t="b">
        <x:v>0</x:v>
      </x:c>
      <x:c r="CC36" s="1" t="b">
        <x:v>0</x:v>
      </x:c>
      <x:c r="CD36" s="1" t="b">
        <x:v>0</x:v>
      </x:c>
      <x:c r="CE36" s="1" t="b">
        <x:v>0</x:v>
      </x:c>
      <x:c r="CF36" s="1" t="b">
        <x:v>0</x:v>
      </x:c>
      <x:c r="CG36" s="1" t="b">
        <x:v>0</x:v>
      </x:c>
      <x:c r="CH36" s="1" t="b">
        <x:v>0</x:v>
      </x:c>
      <x:c r="CI36" s="1" t="b">
        <x:v>0</x:v>
      </x:c>
      <x:c r="CJ36" s="1" t="b">
        <x:v>0</x:v>
      </x:c>
      <x:c r="CK36" s="1" t="b">
        <x:v>0</x:v>
      </x:c>
      <x:c r="CL36" s="1" t="b">
        <x:v>0</x:v>
      </x:c>
      <x:c r="CM36" s="1" t="b">
        <x:v>0</x:v>
      </x:c>
      <x:c r="CN36" s="1" t="b">
        <x:v>0</x:v>
      </x:c>
      <x:c r="CO36" s="1" t="b">
        <x:v>0</x:v>
      </x:c>
      <x:c r="CP36" s="1" t="b">
        <x:v>0</x:v>
      </x:c>
      <x:c r="CQ36" s="1" t="b">
        <x:v>0</x:v>
      </x:c>
      <x:c r="CR36" s="1" t="b">
        <x:v>0</x:v>
      </x:c>
      <x:c r="CS36" s="1" t="b">
        <x:v>0</x:v>
      </x:c>
      <x:c r="CT36" s="1" t="b">
        <x:v>0</x:v>
      </x:c>
      <x:c r="CU36" s="1" t="b">
        <x:v>0</x:v>
      </x:c>
      <x:c r="CV36" s="1" t="b">
        <x:v>0</x:v>
      </x:c>
      <x:c r="CW36" s="1" t="b">
        <x:v>0</x:v>
      </x:c>
      <x:c r="CX36" s="1" t="b">
        <x:v>0</x:v>
      </x:c>
      <x:c r="CY36" s="1" t="b">
        <x:v>0</x:v>
      </x:c>
      <x:c r="CZ36" s="1" t="b">
        <x:v>0</x:v>
      </x:c>
      <x:c r="DA36" s="1" t="b">
        <x:v>0</x:v>
      </x:c>
      <x:c r="DB36" s="1" t="b">
        <x:v>0</x:v>
      </x:c>
      <x:c r="DC36" s="1" t="b">
        <x:v>0</x:v>
      </x:c>
      <x:c r="DD36" s="1" t="b">
        <x:v>0</x:v>
      </x:c>
      <x:c r="DE36" s="1" t="b">
        <x:v>0</x:v>
      </x:c>
      <x:c r="DF36" s="1" t="b">
        <x:v>0</x:v>
      </x:c>
      <x:c r="DG36" s="1" t="b">
        <x:v>0</x:v>
      </x:c>
      <x:c r="DH36" s="1" t="b">
        <x:v>0</x:v>
      </x:c>
      <x:c r="DI36" s="1" t="b">
        <x:v>0</x:v>
      </x:c>
      <x:c r="DJ36" s="1" t="b">
        <x:v>0</x:v>
      </x:c>
      <x:c r="DK36" s="1" t="b">
        <x:v>0</x:v>
      </x:c>
      <x:c r="DL36" s="1" t="b">
        <x:v>0</x:v>
      </x:c>
      <x:c r="DM36" s="1" t="b">
        <x:v>0</x:v>
      </x:c>
      <x:c r="DN36" s="1" t="b">
        <x:v>0</x:v>
      </x:c>
      <x:c r="DO36" s="1" t="b">
        <x:v>0</x:v>
      </x:c>
      <x:c r="DP36" s="1" t="b">
        <x:v>0</x:v>
      </x:c>
      <x:c r="DQ36" s="1" t="b">
        <x:v>0</x:v>
      </x:c>
      <x:c r="DR36" s="1" t="b">
        <x:v>0</x:v>
      </x:c>
      <x:c r="DS36" s="1" t="b">
        <x:v>0</x:v>
      </x:c>
      <x:c r="DT36" s="1" t="b">
        <x:v>0</x:v>
      </x:c>
      <x:c r="DU36" s="1" t="b">
        <x:v>0</x:v>
      </x:c>
      <x:c r="DV36" s="1" t="b">
        <x:v>0</x:v>
      </x:c>
      <x:c r="DW36" s="1" t="b">
        <x:v>0</x:v>
      </x:c>
      <x:c r="DX36" s="1" t="b">
        <x:v>0</x:v>
      </x:c>
      <x:c r="DY36" s="1" t="b">
        <x:v>0</x:v>
      </x:c>
      <x:c r="DZ36" s="1" t="b">
        <x:v>0</x:v>
      </x:c>
      <x:c r="EA36" s="1" t="b">
        <x:v>0</x:v>
      </x:c>
      <x:c r="EB36" s="1" t="b">
        <x:v>0</x:v>
      </x:c>
      <x:c r="EC36" s="1" t="b">
        <x:v>0</x:v>
      </x:c>
      <x:c r="ED36" s="1" t="b">
        <x:v>0</x:v>
      </x:c>
      <x:c r="EE36" s="1" t="b">
        <x:v>0</x:v>
      </x:c>
      <x:c r="EF36" s="1" t="b">
        <x:v>0</x:v>
      </x:c>
      <x:c r="EG36" s="1" t="b">
        <x:v>0</x:v>
      </x:c>
      <x:c r="EH36" s="1" t="b">
        <x:v>0</x:v>
      </x:c>
      <x:c r="EI36" s="1" t="b">
        <x:v>0</x:v>
      </x:c>
      <x:c r="EJ36" s="1" t="b">
        <x:v>0</x:v>
      </x:c>
      <x:c r="EK36" s="1" t="b">
        <x:v>0</x:v>
      </x:c>
      <x:c r="EL36" s="1" t="b">
        <x:v>0</x:v>
      </x:c>
      <x:c r="EM36" s="1" t="b">
        <x:v>0</x:v>
      </x:c>
      <x:c r="EN36" s="1" t="b">
        <x:v>0</x:v>
      </x:c>
      <x:c r="EO36" s="1" t="b">
        <x:v>0</x:v>
      </x:c>
      <x:c r="EP36" s="1" t="b">
        <x:v>0</x:v>
      </x:c>
      <x:c r="EQ36" s="1" t="b">
        <x:v>0</x:v>
      </x:c>
      <x:c r="ER36" s="1" t="b">
        <x:v>0</x:v>
      </x:c>
      <x:c r="ES36" s="1" t="b">
        <x:v>0</x:v>
      </x:c>
      <x:c r="ET36" s="1" t="b">
        <x:v>0</x:v>
      </x:c>
      <x:c r="EU36" s="1" t="b">
        <x:v>0</x:v>
      </x:c>
      <x:c r="EV36" s="1" t="b">
        <x:v>0</x:v>
      </x:c>
      <x:c r="EZ36" s="1">
        <x:f t="shared" si="66"/>
        <x:v>20</x:v>
      </x:c>
      <x:c r="FA36" s="1" t="b">
        <x:v>0</x:v>
      </x:c>
      <x:c r="FB36" s="1" t="b">
        <x:v>0</x:v>
      </x:c>
      <x:c r="FC36" s="1" t="b">
        <x:v>0</x:v>
      </x:c>
      <x:c r="FD36" s="1" t="b">
        <x:v>0</x:v>
      </x:c>
      <x:c r="FE36" s="1" t="b">
        <x:v>0</x:v>
      </x:c>
      <x:c r="FF36" s="1" t="b">
        <x:v>0</x:v>
      </x:c>
      <x:c r="FG36" s="1" t="b">
        <x:v>0</x:v>
      </x:c>
      <x:c r="FH36" s="1" t="b">
        <x:v>0</x:v>
      </x:c>
      <x:c r="FI36" s="1" t="b">
        <x:v>0</x:v>
      </x:c>
      <x:c r="FJ36" s="1" t="b">
        <x:v>0</x:v>
      </x:c>
      <x:c r="FK36" s="1" t="b">
        <x:v>0</x:v>
      </x:c>
      <x:c r="FL36" s="1" t="b">
        <x:v>0</x:v>
      </x:c>
      <x:c r="FM36" s="1" t="b">
        <x:v>0</x:v>
      </x:c>
      <x:c r="FN36" s="1" t="b">
        <x:v>0</x:v>
      </x:c>
      <x:c r="FO36" s="1" t="b">
        <x:v>0</x:v>
      </x:c>
      <x:c r="FP36" s="1" t="b">
        <x:v>0</x:v>
      </x:c>
      <x:c r="FQ36" s="1" t="b">
        <x:v>0</x:v>
      </x:c>
      <x:c r="FR36" s="1" t="b">
        <x:v>0</x:v>
      </x:c>
      <x:c r="FS36" s="1" t="b">
        <x:v>0</x:v>
      </x:c>
      <x:c r="FT36" s="1" t="b">
        <x:v>0</x:v>
      </x:c>
      <x:c r="FU36" s="1" t="b">
        <x:v>0</x:v>
      </x:c>
      <x:c r="FV36" s="1" t="b">
        <x:v>0</x:v>
      </x:c>
      <x:c r="FW36" s="1" t="b">
        <x:v>0</x:v>
      </x:c>
      <x:c r="FX36" s="1" t="b">
        <x:v>0</x:v>
      </x:c>
      <x:c r="FY36" s="1" t="b">
        <x:v>0</x:v>
      </x:c>
      <x:c r="FZ36" s="1" t="b">
        <x:v>0</x:v>
      </x:c>
      <x:c r="GA36" s="1" t="b">
        <x:v>0</x:v>
      </x:c>
      <x:c r="GB36" s="1" t="b">
        <x:v>0</x:v>
      </x:c>
      <x:c r="GC36" s="1" t="b">
        <x:v>0</x:v>
      </x:c>
      <x:c r="GD36" s="1" t="b">
        <x:v>0</x:v>
      </x:c>
      <x:c r="GE36" s="1" t="b">
        <x:v>0</x:v>
      </x:c>
      <x:c r="GF36" s="1" t="b">
        <x:v>0</x:v>
      </x:c>
      <x:c r="GG36" s="1" t="b">
        <x:v>0</x:v>
      </x:c>
      <x:c r="GH36" s="1" t="b">
        <x:v>0</x:v>
      </x:c>
      <x:c r="GI36" s="1" t="b">
        <x:v>0</x:v>
      </x:c>
      <x:c r="GJ36" s="1" t="b">
        <x:v>0</x:v>
      </x:c>
      <x:c r="GK36" s="1" t="b">
        <x:v>0</x:v>
      </x:c>
      <x:c r="GL36" s="1" t="b">
        <x:v>0</x:v>
      </x:c>
      <x:c r="GM36" s="1" t="b">
        <x:v>0</x:v>
      </x:c>
      <x:c r="GN36" s="1" t="b">
        <x:v>0</x:v>
      </x:c>
      <x:c r="GO36" s="1" t="b">
        <x:v>0</x:v>
      </x:c>
      <x:c r="GP36" s="1" t="b">
        <x:v>0</x:v>
      </x:c>
      <x:c r="GQ36" s="1" t="b">
        <x:v>0</x:v>
      </x:c>
      <x:c r="GR36" s="1" t="b">
        <x:v>0</x:v>
      </x:c>
      <x:c r="GS36" s="1" t="b">
        <x:v>0</x:v>
      </x:c>
      <x:c r="GT36" s="1" t="b">
        <x:v>0</x:v>
      </x:c>
      <x:c r="GU36" s="1" t="b">
        <x:v>0</x:v>
      </x:c>
      <x:c r="GV36" s="1" t="b">
        <x:v>0</x:v>
      </x:c>
      <x:c r="GW36" s="1" t="b">
        <x:v>0</x:v>
      </x:c>
      <x:c r="GX36" s="1" t="b">
        <x:v>0</x:v>
      </x:c>
      <x:c r="GY36" s="1" t="b">
        <x:v>0</x:v>
      </x:c>
      <x:c r="GZ36" s="1" t="b">
        <x:v>0</x:v>
      </x:c>
      <x:c r="HA36" s="1" t="b">
        <x:v>0</x:v>
      </x:c>
      <x:c r="HB36" s="1" t="b">
        <x:v>0</x:v>
      </x:c>
      <x:c r="HC36" s="1" t="b">
        <x:v>0</x:v>
      </x:c>
      <x:c r="HD36" s="1" t="b">
        <x:v>0</x:v>
      </x:c>
      <x:c r="HE36" s="1" t="b">
        <x:v>0</x:v>
      </x:c>
      <x:c r="HF36" s="1" t="b">
        <x:v>0</x:v>
      </x:c>
      <x:c r="HG36" s="1" t="b">
        <x:v>0</x:v>
      </x:c>
      <x:c r="HH36" s="1" t="b">
        <x:v>0</x:v>
      </x:c>
      <x:c r="HI36" s="1" t="b">
        <x:v>0</x:v>
      </x:c>
      <x:c r="HJ36" s="1" t="b">
        <x:v>0</x:v>
      </x:c>
      <x:c r="HK36" s="1" t="b">
        <x:v>0</x:v>
      </x:c>
      <x:c r="HL36" s="1" t="b">
        <x:v>0</x:v>
      </x:c>
      <x:c r="HM36" s="1" t="b">
        <x:v>0</x:v>
      </x:c>
      <x:c r="HN36" s="1" t="b">
        <x:v>0</x:v>
      </x:c>
      <x:c r="HO36" s="1" t="b">
        <x:v>0</x:v>
      </x:c>
      <x:c r="HP36" s="1" t="b">
        <x:v>0</x:v>
      </x:c>
      <x:c r="HQ36" s="1" t="b">
        <x:v>0</x:v>
      </x:c>
      <x:c r="HR36" s="1" t="b">
        <x:v>0</x:v>
      </x:c>
      <x:c r="HS36" s="1" t="b">
        <x:v>0</x:v>
      </x:c>
      <x:c r="HT36" s="1" t="b">
        <x:v>0</x:v>
      </x:c>
      <x:c r="HU36" s="1" t="b">
        <x:v>0</x:v>
      </x:c>
      <x:c r="HV36" s="1" t="b">
        <x:v>0</x:v>
      </x:c>
      <x:c r="HW36" s="1" t="b">
        <x:v>0</x:v>
      </x:c>
      <x:c r="HX36" s="1" t="b">
        <x:v>0</x:v>
      </x:c>
      <x:c r="HY36" s="1" t="b">
        <x:v>0</x:v>
      </x:c>
      <x:c r="HZ36" s="1" t="b">
        <x:v>0</x:v>
      </x:c>
      <x:c r="IA36" s="1" t="b">
        <x:v>0</x:v>
      </x:c>
      <x:c r="IB36" s="1" t="b">
        <x:v>0</x:v>
      </x:c>
      <x:c r="IC36" s="1" t="b">
        <x:v>0</x:v>
      </x:c>
      <x:c r="ID36" s="1" t="b">
        <x:v>0</x:v>
      </x:c>
      <x:c r="IE36" s="1" t="b">
        <x:v>0</x:v>
      </x:c>
      <x:c r="IF36" s="1" t="b">
        <x:v>0</x:v>
      </x:c>
      <x:c r="IG36" s="1" t="b">
        <x:v>0</x:v>
      </x:c>
      <x:c r="IH36" s="1" t="b">
        <x:v>0</x:v>
      </x:c>
      <x:c r="II36" s="1" t="b">
        <x:v>0</x:v>
      </x:c>
      <x:c r="IJ36" s="1" t="b">
        <x:v>0</x:v>
      </x:c>
      <x:c r="IK36" s="1" t="b">
        <x:v>0</x:v>
      </x:c>
      <x:c r="IL36" s="1" t="b">
        <x:v>0</x:v>
      </x:c>
      <x:c r="IM36" s="1" t="b">
        <x:v>0</x:v>
      </x:c>
      <x:c r="IN36" s="1" t="b">
        <x:v>0</x:v>
      </x:c>
      <x:c r="IO36" s="1" t="b">
        <x:v>0</x:v>
      </x:c>
      <x:c r="IP36" s="1" t="b">
        <x:v>0</x:v>
      </x:c>
      <x:c r="IQ36" s="1" t="b">
        <x:v>0</x:v>
      </x:c>
      <x:c r="IR36" s="1" t="b">
        <x:v>0</x:v>
      </x:c>
      <x:c r="IS36" s="1" t="b">
        <x:v>0</x:v>
      </x:c>
      <x:c r="IT36" s="1" t="b">
        <x:v>0</x:v>
      </x:c>
      <x:c r="IU36" s="1" t="b">
        <x:v>0</x:v>
      </x:c>
      <x:c r="IV36" s="1" t="b">
        <x:v>0</x:v>
      </x:c>
      <x:c r="IW36" s="1" t="b">
        <x:v>0</x:v>
      </x:c>
      <x:c r="IX36" s="1" t="b">
        <x:v>0</x:v>
      </x:c>
      <x:c r="IY36" s="1" t="b">
        <x:v>0</x:v>
      </x:c>
      <x:c r="IZ36" s="1" t="b">
        <x:v>0</x:v>
      </x:c>
      <x:c r="JA36" s="1" t="b">
        <x:v>0</x:v>
      </x:c>
      <x:c r="JB36" s="1" t="b">
        <x:v>0</x:v>
      </x:c>
      <x:c r="JC36" s="1" t="b">
        <x:v>0</x:v>
      </x:c>
      <x:c r="JD36" s="1" t="b">
        <x:v>0</x:v>
      </x:c>
      <x:c r="JE36" s="1" t="b">
        <x:v>0</x:v>
      </x:c>
      <x:c r="JF36" s="1" t="b">
        <x:v>0</x:v>
      </x:c>
      <x:c r="JG36" s="1" t="b">
        <x:v>0</x:v>
      </x:c>
      <x:c r="JH36" s="1" t="b">
        <x:v>0</x:v>
      </x:c>
      <x:c r="JI36" s="1" t="b">
        <x:v>0</x:v>
      </x:c>
      <x:c r="JJ36" s="1" t="b">
        <x:v>0</x:v>
      </x:c>
      <x:c r="JK36" s="1" t="b">
        <x:v>0</x:v>
      </x:c>
      <x:c r="JL36" s="1" t="b">
        <x:v>0</x:v>
      </x:c>
      <x:c r="JM36" s="1" t="b">
        <x:v>0</x:v>
      </x:c>
      <x:c r="JN36" s="1" t="b">
        <x:v>0</x:v>
      </x:c>
      <x:c r="JO36" s="1" t="b">
        <x:v>0</x:v>
      </x:c>
      <x:c r="JP36" s="1" t="b">
        <x:v>0</x:v>
      </x:c>
      <x:c r="JQ36" s="1" t="b">
        <x:v>0</x:v>
      </x:c>
      <x:c r="JR36" s="1" t="b">
        <x:v>0</x:v>
      </x:c>
      <x:c r="JS36" s="1" t="b">
        <x:v>0</x:v>
      </x:c>
      <x:c r="JT36" s="1" t="b">
        <x:v>0</x:v>
      </x:c>
      <x:c r="JU36" s="1" t="b">
        <x:v>0</x:v>
      </x:c>
      <x:c r="JV36" s="1" t="b">
        <x:v>0</x:v>
      </x:c>
      <x:c r="JW36" s="1" t="b">
        <x:v>0</x:v>
      </x:c>
      <x:c r="JX36" s="1" t="b">
        <x:v>0</x:v>
      </x:c>
      <x:c r="JY36" s="1" t="b">
        <x:v>0</x:v>
      </x:c>
      <x:c r="JZ36" s="1" t="b">
        <x:v>0</x:v>
      </x:c>
      <x:c r="KA36" s="1" t="b">
        <x:v>0</x:v>
      </x:c>
      <x:c r="KB36" s="1" t="b">
        <x:v>0</x:v>
      </x:c>
      <x:c r="KC36" s="1" t="b">
        <x:v>0</x:v>
      </x:c>
      <x:c r="KD36" s="1" t="b">
        <x:v>0</x:v>
      </x:c>
      <x:c r="KE36" s="1" t="b">
        <x:v>0</x:v>
      </x:c>
      <x:c r="KF36" s="1" t="b">
        <x:v>0</x:v>
      </x:c>
      <x:c r="KG36" s="1" t="b">
        <x:v>0</x:v>
      </x:c>
      <x:c r="KH36" s="1" t="b">
        <x:v>0</x:v>
      </x:c>
      <x:c r="KI36" s="1" t="b">
        <x:v>0</x:v>
      </x:c>
      <x:c r="KJ36" s="1" t="b">
        <x:v>0</x:v>
      </x:c>
      <x:c r="KK36" s="1" t="b">
        <x:v>0</x:v>
      </x:c>
      <x:c r="KL36" s="1" t="b">
        <x:v>0</x:v>
      </x:c>
      <x:c r="KM36" s="1" t="b">
        <x:v>0</x:v>
      </x:c>
      <x:c r="KN36" s="1" t="b">
        <x:v>0</x:v>
      </x:c>
      <x:c r="KO36" s="1" t="b">
        <x:v>0</x:v>
      </x:c>
      <x:c r="KP36" s="1" t="b">
        <x:v>0</x:v>
      </x:c>
      <x:c r="KQ36" s="1" t="b">
        <x:v>0</x:v>
      </x:c>
      <x:c r="KR36" s="1" t="b">
        <x:v>0</x:v>
      </x:c>
      <x:c r="KS36" s="1" t="b">
        <x:v>0</x:v>
      </x:c>
      <x:c r="KT36" s="1" t="b">
        <x:v>0</x:v>
      </x:c>
    </x:row>
    <x:row r="37" spans="2:306" hidden="1" outlineLevel="1">
      <x:c r="B37" s="1">
        <x:f t="shared" si="65"/>
        <x:v>21</x:v>
      </x:c>
      <x:c r="C37" s="1" t="b">
        <x:v>0</x:v>
      </x:c>
      <x:c r="D37" s="1" t="b">
        <x:v>0</x:v>
      </x:c>
      <x:c r="E37" s="1" t="b">
        <x:v>0</x:v>
      </x:c>
      <x:c r="F37" s="1" t="b">
        <x:v>0</x:v>
      </x:c>
      <x:c r="G37" s="1" t="b">
        <x:v>0</x:v>
      </x:c>
      <x:c r="H37" s="1" t="b">
        <x:v>0</x:v>
      </x:c>
      <x:c r="I37" s="1" t="b">
        <x:v>0</x:v>
      </x:c>
      <x:c r="J37" s="1" t="b">
        <x:v>0</x:v>
      </x:c>
      <x:c r="K37" s="1" t="b">
        <x:v>0</x:v>
      </x:c>
      <x:c r="L37" s="1" t="b">
        <x:v>0</x:v>
      </x:c>
      <x:c r="M37" s="1" t="b">
        <x:v>0</x:v>
      </x:c>
      <x:c r="N37" s="1" t="b">
        <x:v>0</x:v>
      </x:c>
      <x:c r="O37" s="1" t="b">
        <x:v>0</x:v>
      </x:c>
      <x:c r="P37" s="1" t="b">
        <x:v>0</x:v>
      </x:c>
      <x:c r="Q37" s="1" t="b">
        <x:v>0</x:v>
      </x:c>
      <x:c r="R37" s="1" t="b">
        <x:v>0</x:v>
      </x:c>
      <x:c r="S37" s="1" t="b">
        <x:v>0</x:v>
      </x:c>
      <x:c r="T37" s="1" t="b">
        <x:v>0</x:v>
      </x:c>
      <x:c r="U37" s="1" t="b">
        <x:v>0</x:v>
      </x:c>
      <x:c r="V37" s="1" t="b">
        <x:v>0</x:v>
      </x:c>
      <x:c r="W37" s="1" t="b">
        <x:v>0</x:v>
      </x:c>
      <x:c r="X37" s="1" t="b">
        <x:v>0</x:v>
      </x:c>
      <x:c r="Y37" s="1" t="b">
        <x:v>0</x:v>
      </x:c>
      <x:c r="Z37" s="1" t="b">
        <x:v>0</x:v>
      </x:c>
      <x:c r="AA37" s="1" t="b">
        <x:v>0</x:v>
      </x:c>
      <x:c r="AB37" s="1" t="b">
        <x:v>0</x:v>
      </x:c>
      <x:c r="AC37" s="1" t="b">
        <x:v>0</x:v>
      </x:c>
      <x:c r="AD37" s="1" t="b">
        <x:v>0</x:v>
      </x:c>
      <x:c r="AE37" s="1" t="b">
        <x:v>0</x:v>
      </x:c>
      <x:c r="AF37" s="1" t="b">
        <x:v>0</x:v>
      </x:c>
      <x:c r="AG37" s="1" t="b">
        <x:v>0</x:v>
      </x:c>
      <x:c r="AH37" s="1" t="b">
        <x:v>0</x:v>
      </x:c>
      <x:c r="AI37" s="1" t="b">
        <x:v>0</x:v>
      </x:c>
      <x:c r="AJ37" s="1" t="b">
        <x:v>0</x:v>
      </x:c>
      <x:c r="AK37" s="1" t="b">
        <x:v>0</x:v>
      </x:c>
      <x:c r="AL37" s="1" t="b">
        <x:v>0</x:v>
      </x:c>
      <x:c r="AM37" s="1" t="b">
        <x:v>0</x:v>
      </x:c>
      <x:c r="AN37" s="1" t="b">
        <x:v>0</x:v>
      </x:c>
      <x:c r="AO37" s="1" t="b">
        <x:v>0</x:v>
      </x:c>
      <x:c r="AP37" s="1" t="b">
        <x:v>0</x:v>
      </x:c>
      <x:c r="AQ37" s="1" t="b">
        <x:v>0</x:v>
      </x:c>
      <x:c r="AR37" s="1" t="b">
        <x:v>0</x:v>
      </x:c>
      <x:c r="AS37" s="1" t="b">
        <x:v>0</x:v>
      </x:c>
      <x:c r="AT37" s="1" t="b">
        <x:v>0</x:v>
      </x:c>
      <x:c r="AU37" s="1" t="b">
        <x:v>0</x:v>
      </x:c>
      <x:c r="AV37" s="1" t="b">
        <x:v>0</x:v>
      </x:c>
      <x:c r="AW37" s="1" t="b">
        <x:v>0</x:v>
      </x:c>
      <x:c r="AX37" s="1" t="b">
        <x:v>0</x:v>
      </x:c>
      <x:c r="AY37" s="1" t="b">
        <x:v>0</x:v>
      </x:c>
      <x:c r="AZ37" s="1" t="b">
        <x:v>0</x:v>
      </x:c>
      <x:c r="BA37" s="1" t="b">
        <x:v>0</x:v>
      </x:c>
      <x:c r="BB37" s="1" t="b">
        <x:v>0</x:v>
      </x:c>
      <x:c r="BC37" s="1" t="b">
        <x:v>0</x:v>
      </x:c>
      <x:c r="BD37" s="1" t="b">
        <x:v>0</x:v>
      </x:c>
      <x:c r="BE37" s="1" t="b">
        <x:v>0</x:v>
      </x:c>
      <x:c r="BF37" s="1" t="b">
        <x:v>0</x:v>
      </x:c>
      <x:c r="BG37" s="1" t="b">
        <x:v>0</x:v>
      </x:c>
      <x:c r="BH37" s="1" t="b">
        <x:v>0</x:v>
      </x:c>
      <x:c r="BI37" s="1" t="b">
        <x:v>0</x:v>
      </x:c>
      <x:c r="BJ37" s="1" t="b">
        <x:v>0</x:v>
      </x:c>
      <x:c r="BK37" s="1" t="b">
        <x:v>0</x:v>
      </x:c>
      <x:c r="BL37" s="1" t="b">
        <x:v>0</x:v>
      </x:c>
      <x:c r="BM37" s="1" t="b">
        <x:v>0</x:v>
      </x:c>
      <x:c r="BN37" s="1" t="b">
        <x:v>0</x:v>
      </x:c>
      <x:c r="BO37" s="1" t="b">
        <x:v>0</x:v>
      </x:c>
      <x:c r="BP37" s="1" t="b">
        <x:v>0</x:v>
      </x:c>
      <x:c r="BQ37" s="1" t="b">
        <x:v>0</x:v>
      </x:c>
      <x:c r="BR37" s="1" t="b">
        <x:v>0</x:v>
      </x:c>
      <x:c r="BS37" s="1" t="b">
        <x:v>0</x:v>
      </x:c>
      <x:c r="BT37" s="1" t="b">
        <x:v>0</x:v>
      </x:c>
      <x:c r="BU37" s="1" t="b">
        <x:v>0</x:v>
      </x:c>
      <x:c r="BV37" s="1" t="b">
        <x:v>0</x:v>
      </x:c>
      <x:c r="BW37" s="1" t="b">
        <x:v>0</x:v>
      </x:c>
      <x:c r="BX37" s="1" t="b">
        <x:v>0</x:v>
      </x:c>
      <x:c r="BY37" s="1" t="b">
        <x:v>0</x:v>
      </x:c>
      <x:c r="BZ37" s="1" t="b">
        <x:v>0</x:v>
      </x:c>
      <x:c r="CA37" s="1" t="b">
        <x:v>0</x:v>
      </x:c>
      <x:c r="CB37" s="1" t="b">
        <x:v>0</x:v>
      </x:c>
      <x:c r="CC37" s="1" t="b">
        <x:v>0</x:v>
      </x:c>
      <x:c r="CD37" s="1" t="b">
        <x:v>0</x:v>
      </x:c>
      <x:c r="CE37" s="1" t="b">
        <x:v>0</x:v>
      </x:c>
      <x:c r="CF37" s="1" t="b">
        <x:v>0</x:v>
      </x:c>
      <x:c r="CG37" s="1" t="b">
        <x:v>0</x:v>
      </x:c>
      <x:c r="CH37" s="1" t="b">
        <x:v>0</x:v>
      </x:c>
      <x:c r="CI37" s="1" t="b">
        <x:v>0</x:v>
      </x:c>
      <x:c r="CJ37" s="1" t="b">
        <x:v>0</x:v>
      </x:c>
      <x:c r="CK37" s="1" t="b">
        <x:v>0</x:v>
      </x:c>
      <x:c r="CL37" s="1" t="b">
        <x:v>0</x:v>
      </x:c>
      <x:c r="CM37" s="1" t="b">
        <x:v>0</x:v>
      </x:c>
      <x:c r="CN37" s="1" t="b">
        <x:v>0</x:v>
      </x:c>
      <x:c r="CO37" s="1" t="b">
        <x:v>0</x:v>
      </x:c>
      <x:c r="CP37" s="1" t="b">
        <x:v>0</x:v>
      </x:c>
      <x:c r="CQ37" s="1" t="b">
        <x:v>0</x:v>
      </x:c>
      <x:c r="CR37" s="1" t="b">
        <x:v>0</x:v>
      </x:c>
      <x:c r="CS37" s="1" t="b">
        <x:v>0</x:v>
      </x:c>
      <x:c r="CT37" s="1" t="b">
        <x:v>0</x:v>
      </x:c>
      <x:c r="CU37" s="1" t="b">
        <x:v>0</x:v>
      </x:c>
      <x:c r="CV37" s="1" t="b">
        <x:v>0</x:v>
      </x:c>
      <x:c r="CW37" s="1" t="b">
        <x:v>0</x:v>
      </x:c>
      <x:c r="CX37" s="1" t="b">
        <x:v>0</x:v>
      </x:c>
      <x:c r="CY37" s="1" t="b">
        <x:v>0</x:v>
      </x:c>
      <x:c r="CZ37" s="1" t="b">
        <x:v>0</x:v>
      </x:c>
      <x:c r="DA37" s="1" t="b">
        <x:v>0</x:v>
      </x:c>
      <x:c r="DB37" s="1" t="b">
        <x:v>0</x:v>
      </x:c>
      <x:c r="DC37" s="1" t="b">
        <x:v>0</x:v>
      </x:c>
      <x:c r="DD37" s="1" t="b">
        <x:v>0</x:v>
      </x:c>
      <x:c r="DE37" s="1" t="b">
        <x:v>0</x:v>
      </x:c>
      <x:c r="DF37" s="1" t="b">
        <x:v>0</x:v>
      </x:c>
      <x:c r="DG37" s="1" t="b">
        <x:v>0</x:v>
      </x:c>
      <x:c r="DH37" s="1" t="b">
        <x:v>0</x:v>
      </x:c>
      <x:c r="DI37" s="1" t="b">
        <x:v>0</x:v>
      </x:c>
      <x:c r="DJ37" s="1" t="b">
        <x:v>0</x:v>
      </x:c>
      <x:c r="DK37" s="1" t="b">
        <x:v>0</x:v>
      </x:c>
      <x:c r="DL37" s="1" t="b">
        <x:v>0</x:v>
      </x:c>
      <x:c r="DM37" s="1" t="b">
        <x:v>0</x:v>
      </x:c>
      <x:c r="DN37" s="1" t="b">
        <x:v>0</x:v>
      </x:c>
      <x:c r="DO37" s="1" t="b">
        <x:v>0</x:v>
      </x:c>
      <x:c r="DP37" s="1" t="b">
        <x:v>0</x:v>
      </x:c>
      <x:c r="DQ37" s="1" t="b">
        <x:v>0</x:v>
      </x:c>
      <x:c r="DR37" s="1" t="b">
        <x:v>0</x:v>
      </x:c>
      <x:c r="DS37" s="1" t="b">
        <x:v>0</x:v>
      </x:c>
      <x:c r="DT37" s="1" t="b">
        <x:v>0</x:v>
      </x:c>
      <x:c r="DU37" s="1" t="b">
        <x:v>0</x:v>
      </x:c>
      <x:c r="DV37" s="1" t="b">
        <x:v>0</x:v>
      </x:c>
      <x:c r="DW37" s="1" t="b">
        <x:v>0</x:v>
      </x:c>
      <x:c r="DX37" s="1" t="b">
        <x:v>0</x:v>
      </x:c>
      <x:c r="DY37" s="1" t="b">
        <x:v>0</x:v>
      </x:c>
      <x:c r="DZ37" s="1" t="b">
        <x:v>0</x:v>
      </x:c>
      <x:c r="EA37" s="1" t="b">
        <x:v>0</x:v>
      </x:c>
      <x:c r="EB37" s="1" t="b">
        <x:v>0</x:v>
      </x:c>
      <x:c r="EC37" s="1" t="b">
        <x:v>0</x:v>
      </x:c>
      <x:c r="ED37" s="1" t="b">
        <x:v>0</x:v>
      </x:c>
      <x:c r="EE37" s="1" t="b">
        <x:v>0</x:v>
      </x:c>
      <x:c r="EF37" s="1" t="b">
        <x:v>0</x:v>
      </x:c>
      <x:c r="EG37" s="1" t="b">
        <x:v>0</x:v>
      </x:c>
      <x:c r="EH37" s="1" t="b">
        <x:v>0</x:v>
      </x:c>
      <x:c r="EI37" s="1" t="b">
        <x:v>0</x:v>
      </x:c>
      <x:c r="EJ37" s="1" t="b">
        <x:v>0</x:v>
      </x:c>
      <x:c r="EK37" s="1" t="b">
        <x:v>0</x:v>
      </x:c>
      <x:c r="EL37" s="1" t="b">
        <x:v>0</x:v>
      </x:c>
      <x:c r="EM37" s="1" t="b">
        <x:v>0</x:v>
      </x:c>
      <x:c r="EN37" s="1" t="b">
        <x:v>0</x:v>
      </x:c>
      <x:c r="EO37" s="1" t="b">
        <x:v>0</x:v>
      </x:c>
      <x:c r="EP37" s="1" t="b">
        <x:v>0</x:v>
      </x:c>
      <x:c r="EQ37" s="1" t="b">
        <x:v>0</x:v>
      </x:c>
      <x:c r="ER37" s="1" t="b">
        <x:v>0</x:v>
      </x:c>
      <x:c r="ES37" s="1" t="b">
        <x:v>0</x:v>
      </x:c>
      <x:c r="ET37" s="1" t="b">
        <x:v>0</x:v>
      </x:c>
      <x:c r="EU37" s="1" t="b">
        <x:v>0</x:v>
      </x:c>
      <x:c r="EV37" s="1" t="b">
        <x:v>0</x:v>
      </x:c>
      <x:c r="EZ37" s="1">
        <x:f t="shared" si="66"/>
        <x:v>21</x:v>
      </x:c>
      <x:c r="FA37" s="1" t="b">
        <x:v>0</x:v>
      </x:c>
      <x:c r="FB37" s="1" t="b">
        <x:v>0</x:v>
      </x:c>
      <x:c r="FC37" s="1" t="b">
        <x:v>0</x:v>
      </x:c>
      <x:c r="FD37" s="1" t="b">
        <x:v>0</x:v>
      </x:c>
      <x:c r="FE37" s="1" t="b">
        <x:v>0</x:v>
      </x:c>
      <x:c r="FF37" s="1" t="b">
        <x:v>0</x:v>
      </x:c>
      <x:c r="FG37" s="1" t="b">
        <x:v>0</x:v>
      </x:c>
      <x:c r="FH37" s="1" t="b">
        <x:v>0</x:v>
      </x:c>
      <x:c r="FI37" s="1" t="b">
        <x:v>0</x:v>
      </x:c>
      <x:c r="FJ37" s="1" t="b">
        <x:v>0</x:v>
      </x:c>
      <x:c r="FK37" s="1" t="b">
        <x:v>0</x:v>
      </x:c>
      <x:c r="FL37" s="1" t="b">
        <x:v>0</x:v>
      </x:c>
      <x:c r="FM37" s="1" t="b">
        <x:v>0</x:v>
      </x:c>
      <x:c r="FN37" s="1" t="b">
        <x:v>0</x:v>
      </x:c>
      <x:c r="FO37" s="1" t="b">
        <x:v>0</x:v>
      </x:c>
      <x:c r="FP37" s="1" t="b">
        <x:v>0</x:v>
      </x:c>
      <x:c r="FQ37" s="1" t="b">
        <x:v>0</x:v>
      </x:c>
      <x:c r="FR37" s="1" t="b">
        <x:v>0</x:v>
      </x:c>
      <x:c r="FS37" s="1" t="b">
        <x:v>0</x:v>
      </x:c>
      <x:c r="FT37" s="1" t="b">
        <x:v>0</x:v>
      </x:c>
      <x:c r="FU37" s="1" t="b">
        <x:v>0</x:v>
      </x:c>
      <x:c r="FV37" s="1" t="b">
        <x:v>0</x:v>
      </x:c>
      <x:c r="FW37" s="1" t="b">
        <x:v>0</x:v>
      </x:c>
      <x:c r="FX37" s="1" t="b">
        <x:v>0</x:v>
      </x:c>
      <x:c r="FY37" s="1" t="b">
        <x:v>0</x:v>
      </x:c>
      <x:c r="FZ37" s="1" t="b">
        <x:v>0</x:v>
      </x:c>
      <x:c r="GA37" s="1" t="b">
        <x:v>0</x:v>
      </x:c>
      <x:c r="GB37" s="1" t="b">
        <x:v>0</x:v>
      </x:c>
      <x:c r="GC37" s="1" t="b">
        <x:v>0</x:v>
      </x:c>
      <x:c r="GD37" s="1" t="b">
        <x:v>0</x:v>
      </x:c>
      <x:c r="GE37" s="1" t="b">
        <x:v>0</x:v>
      </x:c>
      <x:c r="GF37" s="1" t="b">
        <x:v>0</x:v>
      </x:c>
      <x:c r="GG37" s="1" t="b">
        <x:v>0</x:v>
      </x:c>
      <x:c r="GH37" s="1" t="b">
        <x:v>0</x:v>
      </x:c>
      <x:c r="GI37" s="1" t="b">
        <x:v>0</x:v>
      </x:c>
      <x:c r="GJ37" s="1" t="b">
        <x:v>0</x:v>
      </x:c>
      <x:c r="GK37" s="1" t="b">
        <x:v>0</x:v>
      </x:c>
      <x:c r="GL37" s="1" t="b">
        <x:v>0</x:v>
      </x:c>
      <x:c r="GM37" s="1" t="b">
        <x:v>0</x:v>
      </x:c>
      <x:c r="GN37" s="1" t="b">
        <x:v>0</x:v>
      </x:c>
      <x:c r="GO37" s="1" t="b">
        <x:v>0</x:v>
      </x:c>
      <x:c r="GP37" s="1" t="b">
        <x:v>0</x:v>
      </x:c>
      <x:c r="GQ37" s="1" t="b">
        <x:v>0</x:v>
      </x:c>
      <x:c r="GR37" s="1" t="b">
        <x:v>0</x:v>
      </x:c>
      <x:c r="GS37" s="1" t="b">
        <x:v>0</x:v>
      </x:c>
      <x:c r="GT37" s="1" t="b">
        <x:v>0</x:v>
      </x:c>
      <x:c r="GU37" s="1" t="b">
        <x:v>0</x:v>
      </x:c>
      <x:c r="GV37" s="1" t="b">
        <x:v>0</x:v>
      </x:c>
      <x:c r="GW37" s="1" t="b">
        <x:v>0</x:v>
      </x:c>
      <x:c r="GX37" s="1" t="b">
        <x:v>0</x:v>
      </x:c>
      <x:c r="GY37" s="1" t="b">
        <x:v>0</x:v>
      </x:c>
      <x:c r="GZ37" s="1" t="b">
        <x:v>0</x:v>
      </x:c>
      <x:c r="HA37" s="1" t="b">
        <x:v>0</x:v>
      </x:c>
      <x:c r="HB37" s="1" t="b">
        <x:v>0</x:v>
      </x:c>
      <x:c r="HC37" s="1" t="b">
        <x:v>0</x:v>
      </x:c>
      <x:c r="HD37" s="1" t="b">
        <x:v>0</x:v>
      </x:c>
      <x:c r="HE37" s="1" t="b">
        <x:v>0</x:v>
      </x:c>
      <x:c r="HF37" s="1" t="b">
        <x:v>0</x:v>
      </x:c>
      <x:c r="HG37" s="1" t="b">
        <x:v>0</x:v>
      </x:c>
      <x:c r="HH37" s="1" t="b">
        <x:v>0</x:v>
      </x:c>
      <x:c r="HI37" s="1" t="b">
        <x:v>0</x:v>
      </x:c>
      <x:c r="HJ37" s="1" t="b">
        <x:v>0</x:v>
      </x:c>
      <x:c r="HK37" s="1" t="b">
        <x:v>0</x:v>
      </x:c>
      <x:c r="HL37" s="1" t="b">
        <x:v>0</x:v>
      </x:c>
      <x:c r="HM37" s="1" t="b">
        <x:v>0</x:v>
      </x:c>
      <x:c r="HN37" s="1" t="b">
        <x:v>0</x:v>
      </x:c>
      <x:c r="HO37" s="1" t="b">
        <x:v>0</x:v>
      </x:c>
      <x:c r="HP37" s="1" t="b">
        <x:v>0</x:v>
      </x:c>
      <x:c r="HQ37" s="1" t="b">
        <x:v>0</x:v>
      </x:c>
      <x:c r="HR37" s="1" t="b">
        <x:v>0</x:v>
      </x:c>
      <x:c r="HS37" s="1" t="b">
        <x:v>0</x:v>
      </x:c>
      <x:c r="HT37" s="1" t="b">
        <x:v>0</x:v>
      </x:c>
      <x:c r="HU37" s="1" t="b">
        <x:v>0</x:v>
      </x:c>
      <x:c r="HV37" s="1" t="b">
        <x:v>0</x:v>
      </x:c>
      <x:c r="HW37" s="1" t="b">
        <x:v>0</x:v>
      </x:c>
      <x:c r="HX37" s="1" t="b">
        <x:v>0</x:v>
      </x:c>
      <x:c r="HY37" s="1" t="b">
        <x:v>0</x:v>
      </x:c>
      <x:c r="HZ37" s="1" t="b">
        <x:v>0</x:v>
      </x:c>
      <x:c r="IA37" s="1" t="b">
        <x:v>0</x:v>
      </x:c>
      <x:c r="IB37" s="1" t="b">
        <x:v>0</x:v>
      </x:c>
      <x:c r="IC37" s="1" t="b">
        <x:v>0</x:v>
      </x:c>
      <x:c r="ID37" s="1" t="b">
        <x:v>0</x:v>
      </x:c>
      <x:c r="IE37" s="1" t="b">
        <x:v>0</x:v>
      </x:c>
      <x:c r="IF37" s="1" t="b">
        <x:v>0</x:v>
      </x:c>
      <x:c r="IG37" s="1" t="b">
        <x:v>0</x:v>
      </x:c>
      <x:c r="IH37" s="1" t="b">
        <x:v>0</x:v>
      </x:c>
      <x:c r="II37" s="1" t="b">
        <x:v>0</x:v>
      </x:c>
      <x:c r="IJ37" s="1" t="b">
        <x:v>0</x:v>
      </x:c>
      <x:c r="IK37" s="1" t="b">
        <x:v>0</x:v>
      </x:c>
      <x:c r="IL37" s="1" t="b">
        <x:v>0</x:v>
      </x:c>
      <x:c r="IM37" s="1" t="b">
        <x:v>0</x:v>
      </x:c>
      <x:c r="IN37" s="1" t="b">
        <x:v>0</x:v>
      </x:c>
      <x:c r="IO37" s="1" t="b">
        <x:v>0</x:v>
      </x:c>
      <x:c r="IP37" s="1" t="b">
        <x:v>0</x:v>
      </x:c>
      <x:c r="IQ37" s="1" t="b">
        <x:v>0</x:v>
      </x:c>
      <x:c r="IR37" s="1" t="b">
        <x:v>0</x:v>
      </x:c>
      <x:c r="IS37" s="1" t="b">
        <x:v>0</x:v>
      </x:c>
      <x:c r="IT37" s="1" t="b">
        <x:v>0</x:v>
      </x:c>
      <x:c r="IU37" s="1" t="b">
        <x:v>0</x:v>
      </x:c>
      <x:c r="IV37" s="1" t="b">
        <x:v>0</x:v>
      </x:c>
      <x:c r="IW37" s="1" t="b">
        <x:v>0</x:v>
      </x:c>
      <x:c r="IX37" s="1" t="b">
        <x:v>0</x:v>
      </x:c>
      <x:c r="IY37" s="1" t="b">
        <x:v>0</x:v>
      </x:c>
      <x:c r="IZ37" s="1" t="b">
        <x:v>0</x:v>
      </x:c>
      <x:c r="JA37" s="1" t="b">
        <x:v>0</x:v>
      </x:c>
      <x:c r="JB37" s="1" t="b">
        <x:v>0</x:v>
      </x:c>
      <x:c r="JC37" s="1" t="b">
        <x:v>0</x:v>
      </x:c>
      <x:c r="JD37" s="1" t="b">
        <x:v>0</x:v>
      </x:c>
      <x:c r="JE37" s="1" t="b">
        <x:v>0</x:v>
      </x:c>
      <x:c r="JF37" s="1" t="b">
        <x:v>0</x:v>
      </x:c>
      <x:c r="JG37" s="1" t="b">
        <x:v>0</x:v>
      </x:c>
      <x:c r="JH37" s="1" t="b">
        <x:v>0</x:v>
      </x:c>
      <x:c r="JI37" s="1" t="b">
        <x:v>0</x:v>
      </x:c>
      <x:c r="JJ37" s="1" t="b">
        <x:v>0</x:v>
      </x:c>
      <x:c r="JK37" s="1" t="b">
        <x:v>0</x:v>
      </x:c>
      <x:c r="JL37" s="1" t="b">
        <x:v>0</x:v>
      </x:c>
      <x:c r="JM37" s="1" t="b">
        <x:v>0</x:v>
      </x:c>
      <x:c r="JN37" s="1" t="b">
        <x:v>0</x:v>
      </x:c>
      <x:c r="JO37" s="1" t="b">
        <x:v>0</x:v>
      </x:c>
      <x:c r="JP37" s="1" t="b">
        <x:v>0</x:v>
      </x:c>
      <x:c r="JQ37" s="1" t="b">
        <x:v>0</x:v>
      </x:c>
      <x:c r="JR37" s="1" t="b">
        <x:v>0</x:v>
      </x:c>
      <x:c r="JS37" s="1" t="b">
        <x:v>0</x:v>
      </x:c>
      <x:c r="JT37" s="1" t="b">
        <x:v>0</x:v>
      </x:c>
      <x:c r="JU37" s="1" t="b">
        <x:v>0</x:v>
      </x:c>
      <x:c r="JV37" s="1" t="b">
        <x:v>0</x:v>
      </x:c>
      <x:c r="JW37" s="1" t="b">
        <x:v>0</x:v>
      </x:c>
      <x:c r="JX37" s="1" t="b">
        <x:v>0</x:v>
      </x:c>
      <x:c r="JY37" s="1" t="b">
        <x:v>0</x:v>
      </x:c>
      <x:c r="JZ37" s="1" t="b">
        <x:v>0</x:v>
      </x:c>
      <x:c r="KA37" s="1" t="b">
        <x:v>0</x:v>
      </x:c>
      <x:c r="KB37" s="1" t="b">
        <x:v>0</x:v>
      </x:c>
      <x:c r="KC37" s="1" t="b">
        <x:v>0</x:v>
      </x:c>
      <x:c r="KD37" s="1" t="b">
        <x:v>0</x:v>
      </x:c>
      <x:c r="KE37" s="1" t="b">
        <x:v>0</x:v>
      </x:c>
      <x:c r="KF37" s="1" t="b">
        <x:v>0</x:v>
      </x:c>
      <x:c r="KG37" s="1" t="b">
        <x:v>0</x:v>
      </x:c>
      <x:c r="KH37" s="1" t="b">
        <x:v>0</x:v>
      </x:c>
      <x:c r="KI37" s="1" t="b">
        <x:v>0</x:v>
      </x:c>
      <x:c r="KJ37" s="1" t="b">
        <x:v>0</x:v>
      </x:c>
      <x:c r="KK37" s="1" t="b">
        <x:v>0</x:v>
      </x:c>
      <x:c r="KL37" s="1" t="b">
        <x:v>0</x:v>
      </x:c>
      <x:c r="KM37" s="1" t="b">
        <x:v>0</x:v>
      </x:c>
      <x:c r="KN37" s="1" t="b">
        <x:v>0</x:v>
      </x:c>
      <x:c r="KO37" s="1" t="b">
        <x:v>0</x:v>
      </x:c>
      <x:c r="KP37" s="1" t="b">
        <x:v>0</x:v>
      </x:c>
      <x:c r="KQ37" s="1" t="b">
        <x:v>0</x:v>
      </x:c>
      <x:c r="KR37" s="1" t="b">
        <x:v>0</x:v>
      </x:c>
      <x:c r="KS37" s="1" t="b">
        <x:v>0</x:v>
      </x:c>
      <x:c r="KT37" s="1" t="b">
        <x:v>0</x:v>
      </x:c>
    </x:row>
    <x:row r="38" spans="2:306" hidden="1" outlineLevel="1">
      <x:c r="B38" s="1">
        <x:f t="shared" si="65"/>
        <x:v>22</x:v>
      </x:c>
      <x:c r="C38" s="1" t="b">
        <x:v>0</x:v>
      </x:c>
      <x:c r="D38" s="1" t="b">
        <x:v>0</x:v>
      </x:c>
      <x:c r="E38" s="1" t="b">
        <x:v>0</x:v>
      </x:c>
      <x:c r="F38" s="1" t="b">
        <x:v>0</x:v>
      </x:c>
      <x:c r="G38" s="1" t="b">
        <x:v>0</x:v>
      </x:c>
      <x:c r="H38" s="1" t="b">
        <x:v>0</x:v>
      </x:c>
      <x:c r="I38" s="1" t="b">
        <x:v>0</x:v>
      </x:c>
      <x:c r="J38" s="1" t="b">
        <x:v>0</x:v>
      </x:c>
      <x:c r="K38" s="1" t="b">
        <x:v>0</x:v>
      </x:c>
      <x:c r="L38" s="1" t="b">
        <x:v>0</x:v>
      </x:c>
      <x:c r="M38" s="1" t="b">
        <x:v>0</x:v>
      </x:c>
      <x:c r="N38" s="1" t="b">
        <x:v>0</x:v>
      </x:c>
      <x:c r="O38" s="1" t="b">
        <x:v>0</x:v>
      </x:c>
      <x:c r="P38" s="1" t="b">
        <x:v>0</x:v>
      </x:c>
      <x:c r="Q38" s="1" t="b">
        <x:v>0</x:v>
      </x:c>
      <x:c r="R38" s="1" t="b">
        <x:v>0</x:v>
      </x:c>
      <x:c r="S38" s="1" t="b">
        <x:v>0</x:v>
      </x:c>
      <x:c r="T38" s="1" t="b">
        <x:v>0</x:v>
      </x:c>
      <x:c r="U38" s="1" t="b">
        <x:v>0</x:v>
      </x:c>
      <x:c r="V38" s="1" t="b">
        <x:v>0</x:v>
      </x:c>
      <x:c r="W38" s="1" t="b">
        <x:v>0</x:v>
      </x:c>
      <x:c r="X38" s="1" t="b">
        <x:v>0</x:v>
      </x:c>
      <x:c r="Y38" s="1" t="b">
        <x:v>0</x:v>
      </x:c>
      <x:c r="Z38" s="1" t="b">
        <x:v>0</x:v>
      </x:c>
      <x:c r="AA38" s="1" t="b">
        <x:v>0</x:v>
      </x:c>
      <x:c r="AB38" s="1" t="b">
        <x:v>0</x:v>
      </x:c>
      <x:c r="AC38" s="1" t="b">
        <x:v>0</x:v>
      </x:c>
      <x:c r="AD38" s="1" t="b">
        <x:v>0</x:v>
      </x:c>
      <x:c r="AE38" s="1" t="b">
        <x:v>0</x:v>
      </x:c>
      <x:c r="AF38" s="1" t="b">
        <x:v>0</x:v>
      </x:c>
      <x:c r="AG38" s="1" t="b">
        <x:v>0</x:v>
      </x:c>
      <x:c r="AH38" s="1" t="b">
        <x:v>0</x:v>
      </x:c>
      <x:c r="AI38" s="1" t="b">
        <x:v>0</x:v>
      </x:c>
      <x:c r="AJ38" s="1" t="b">
        <x:v>0</x:v>
      </x:c>
      <x:c r="AK38" s="1" t="b">
        <x:v>0</x:v>
      </x:c>
      <x:c r="AL38" s="1" t="b">
        <x:v>0</x:v>
      </x:c>
      <x:c r="AM38" s="1" t="b">
        <x:v>0</x:v>
      </x:c>
      <x:c r="AN38" s="1" t="b">
        <x:v>0</x:v>
      </x:c>
      <x:c r="AO38" s="1" t="b">
        <x:v>0</x:v>
      </x:c>
      <x:c r="AP38" s="1" t="b">
        <x:v>0</x:v>
      </x:c>
      <x:c r="AQ38" s="1" t="b">
        <x:v>0</x:v>
      </x:c>
      <x:c r="AR38" s="1" t="b">
        <x:v>0</x:v>
      </x:c>
      <x:c r="AS38" s="1" t="b">
        <x:v>0</x:v>
      </x:c>
      <x:c r="AT38" s="1" t="b">
        <x:v>0</x:v>
      </x:c>
      <x:c r="AU38" s="1" t="b">
        <x:v>0</x:v>
      </x:c>
      <x:c r="AV38" s="1" t="b">
        <x:v>0</x:v>
      </x:c>
      <x:c r="AW38" s="1" t="b">
        <x:v>0</x:v>
      </x:c>
      <x:c r="AX38" s="1" t="b">
        <x:v>0</x:v>
      </x:c>
      <x:c r="AY38" s="1" t="b">
        <x:v>0</x:v>
      </x:c>
      <x:c r="AZ38" s="1" t="b">
        <x:v>0</x:v>
      </x:c>
      <x:c r="BA38" s="1" t="b">
        <x:v>0</x:v>
      </x:c>
      <x:c r="BB38" s="1" t="b">
        <x:v>0</x:v>
      </x:c>
      <x:c r="BC38" s="1" t="b">
        <x:v>0</x:v>
      </x:c>
      <x:c r="BD38" s="1" t="b">
        <x:v>0</x:v>
      </x:c>
      <x:c r="BE38" s="1" t="b">
        <x:v>0</x:v>
      </x:c>
      <x:c r="BF38" s="1" t="b">
        <x:v>0</x:v>
      </x:c>
      <x:c r="BG38" s="1" t="b">
        <x:v>0</x:v>
      </x:c>
      <x:c r="BH38" s="1" t="b">
        <x:v>0</x:v>
      </x:c>
      <x:c r="BI38" s="1" t="b">
        <x:v>0</x:v>
      </x:c>
      <x:c r="BJ38" s="1" t="b">
        <x:v>0</x:v>
      </x:c>
      <x:c r="BK38" s="1" t="b">
        <x:v>0</x:v>
      </x:c>
      <x:c r="BL38" s="1" t="b">
        <x:v>0</x:v>
      </x:c>
      <x:c r="BM38" s="1" t="b">
        <x:v>0</x:v>
      </x:c>
      <x:c r="BN38" s="1" t="b">
        <x:v>0</x:v>
      </x:c>
      <x:c r="BO38" s="1" t="b">
        <x:v>0</x:v>
      </x:c>
      <x:c r="BP38" s="1" t="b">
        <x:v>0</x:v>
      </x:c>
      <x:c r="BQ38" s="1" t="b">
        <x:v>0</x:v>
      </x:c>
      <x:c r="BR38" s="1" t="b">
        <x:v>0</x:v>
      </x:c>
      <x:c r="BS38" s="1" t="b">
        <x:v>0</x:v>
      </x:c>
      <x:c r="BT38" s="1" t="b">
        <x:v>0</x:v>
      </x:c>
      <x:c r="BU38" s="1" t="b">
        <x:v>0</x:v>
      </x:c>
      <x:c r="BV38" s="1" t="b">
        <x:v>0</x:v>
      </x:c>
      <x:c r="BW38" s="1" t="b">
        <x:v>0</x:v>
      </x:c>
      <x:c r="BX38" s="1" t="b">
        <x:v>0</x:v>
      </x:c>
      <x:c r="BY38" s="1" t="b">
        <x:v>0</x:v>
      </x:c>
      <x:c r="BZ38" s="1" t="b">
        <x:v>0</x:v>
      </x:c>
      <x:c r="CA38" s="1" t="b">
        <x:v>0</x:v>
      </x:c>
      <x:c r="CB38" s="1" t="b">
        <x:v>0</x:v>
      </x:c>
      <x:c r="CC38" s="1" t="b">
        <x:v>0</x:v>
      </x:c>
      <x:c r="CD38" s="1" t="b">
        <x:v>0</x:v>
      </x:c>
      <x:c r="CE38" s="1" t="b">
        <x:v>0</x:v>
      </x:c>
      <x:c r="CF38" s="1" t="b">
        <x:v>0</x:v>
      </x:c>
      <x:c r="CG38" s="1" t="b">
        <x:v>0</x:v>
      </x:c>
      <x:c r="CH38" s="1" t="b">
        <x:v>0</x:v>
      </x:c>
      <x:c r="CI38" s="1" t="b">
        <x:v>0</x:v>
      </x:c>
      <x:c r="CJ38" s="1" t="b">
        <x:v>0</x:v>
      </x:c>
      <x:c r="CK38" s="1" t="b">
        <x:v>0</x:v>
      </x:c>
      <x:c r="CL38" s="1" t="b">
        <x:v>0</x:v>
      </x:c>
      <x:c r="CM38" s="1" t="b">
        <x:v>0</x:v>
      </x:c>
      <x:c r="CN38" s="1" t="b">
        <x:v>0</x:v>
      </x:c>
      <x:c r="CO38" s="1" t="b">
        <x:v>0</x:v>
      </x:c>
      <x:c r="CP38" s="1" t="b">
        <x:v>0</x:v>
      </x:c>
      <x:c r="CQ38" s="1" t="b">
        <x:v>0</x:v>
      </x:c>
      <x:c r="CR38" s="1" t="b">
        <x:v>0</x:v>
      </x:c>
      <x:c r="CS38" s="1" t="b">
        <x:v>0</x:v>
      </x:c>
      <x:c r="CT38" s="1" t="b">
        <x:v>0</x:v>
      </x:c>
      <x:c r="CU38" s="1" t="b">
        <x:v>0</x:v>
      </x:c>
      <x:c r="CV38" s="1" t="b">
        <x:v>0</x:v>
      </x:c>
      <x:c r="CW38" s="1" t="b">
        <x:v>0</x:v>
      </x:c>
      <x:c r="CX38" s="1" t="b">
        <x:v>0</x:v>
      </x:c>
      <x:c r="CY38" s="1" t="b">
        <x:v>0</x:v>
      </x:c>
      <x:c r="CZ38" s="1" t="b">
        <x:v>0</x:v>
      </x:c>
      <x:c r="DA38" s="1" t="b">
        <x:v>0</x:v>
      </x:c>
      <x:c r="DB38" s="1" t="b">
        <x:v>0</x:v>
      </x:c>
      <x:c r="DC38" s="1" t="b">
        <x:v>0</x:v>
      </x:c>
      <x:c r="DD38" s="1" t="b">
        <x:v>0</x:v>
      </x:c>
      <x:c r="DE38" s="1" t="b">
        <x:v>0</x:v>
      </x:c>
      <x:c r="DF38" s="1" t="b">
        <x:v>0</x:v>
      </x:c>
      <x:c r="DG38" s="1" t="b">
        <x:v>0</x:v>
      </x:c>
      <x:c r="DH38" s="1" t="b">
        <x:v>0</x:v>
      </x:c>
      <x:c r="DI38" s="1" t="b">
        <x:v>0</x:v>
      </x:c>
      <x:c r="DJ38" s="1" t="b">
        <x:v>0</x:v>
      </x:c>
      <x:c r="DK38" s="1" t="b">
        <x:v>0</x:v>
      </x:c>
      <x:c r="DL38" s="1" t="b">
        <x:v>0</x:v>
      </x:c>
      <x:c r="DM38" s="1" t="b">
        <x:v>0</x:v>
      </x:c>
      <x:c r="DN38" s="1" t="b">
        <x:v>0</x:v>
      </x:c>
      <x:c r="DO38" s="1" t="b">
        <x:v>0</x:v>
      </x:c>
      <x:c r="DP38" s="1" t="b">
        <x:v>0</x:v>
      </x:c>
      <x:c r="DQ38" s="1" t="b">
        <x:v>0</x:v>
      </x:c>
      <x:c r="DR38" s="1" t="b">
        <x:v>0</x:v>
      </x:c>
      <x:c r="DS38" s="1" t="b">
        <x:v>0</x:v>
      </x:c>
      <x:c r="DT38" s="1" t="b">
        <x:v>0</x:v>
      </x:c>
      <x:c r="DU38" s="1" t="b">
        <x:v>0</x:v>
      </x:c>
      <x:c r="DV38" s="1" t="b">
        <x:v>0</x:v>
      </x:c>
      <x:c r="DW38" s="1" t="b">
        <x:v>0</x:v>
      </x:c>
      <x:c r="DX38" s="1" t="b">
        <x:v>0</x:v>
      </x:c>
      <x:c r="DY38" s="1" t="b">
        <x:v>0</x:v>
      </x:c>
      <x:c r="DZ38" s="1" t="b">
        <x:v>0</x:v>
      </x:c>
      <x:c r="EA38" s="1" t="b">
        <x:v>0</x:v>
      </x:c>
      <x:c r="EB38" s="1" t="b">
        <x:v>0</x:v>
      </x:c>
      <x:c r="EC38" s="1" t="b">
        <x:v>0</x:v>
      </x:c>
      <x:c r="ED38" s="1" t="b">
        <x:v>0</x:v>
      </x:c>
      <x:c r="EE38" s="1" t="b">
        <x:v>0</x:v>
      </x:c>
      <x:c r="EF38" s="1" t="b">
        <x:v>0</x:v>
      </x:c>
      <x:c r="EG38" s="1" t="b">
        <x:v>0</x:v>
      </x:c>
      <x:c r="EH38" s="1" t="b">
        <x:v>0</x:v>
      </x:c>
      <x:c r="EI38" s="1" t="b">
        <x:v>0</x:v>
      </x:c>
      <x:c r="EJ38" s="1" t="b">
        <x:v>0</x:v>
      </x:c>
      <x:c r="EK38" s="1" t="b">
        <x:v>0</x:v>
      </x:c>
      <x:c r="EL38" s="1" t="b">
        <x:v>0</x:v>
      </x:c>
      <x:c r="EM38" s="1" t="b">
        <x:v>0</x:v>
      </x:c>
      <x:c r="EN38" s="1" t="b">
        <x:v>0</x:v>
      </x:c>
      <x:c r="EO38" s="1" t="b">
        <x:v>0</x:v>
      </x:c>
      <x:c r="EP38" s="1" t="b">
        <x:v>0</x:v>
      </x:c>
      <x:c r="EQ38" s="1" t="b">
        <x:v>0</x:v>
      </x:c>
      <x:c r="ER38" s="1" t="b">
        <x:v>0</x:v>
      </x:c>
      <x:c r="ES38" s="1" t="b">
        <x:v>0</x:v>
      </x:c>
      <x:c r="ET38" s="1" t="b">
        <x:v>0</x:v>
      </x:c>
      <x:c r="EU38" s="1" t="b">
        <x:v>0</x:v>
      </x:c>
      <x:c r="EV38" s="1" t="b">
        <x:v>0</x:v>
      </x:c>
      <x:c r="EZ38" s="1">
        <x:f t="shared" si="66"/>
        <x:v>22</x:v>
      </x:c>
      <x:c r="FA38" s="1" t="b">
        <x:v>0</x:v>
      </x:c>
      <x:c r="FB38" s="1" t="b">
        <x:v>0</x:v>
      </x:c>
      <x:c r="FC38" s="1" t="b">
        <x:v>0</x:v>
      </x:c>
      <x:c r="FD38" s="1" t="b">
        <x:v>0</x:v>
      </x:c>
      <x:c r="FE38" s="1" t="b">
        <x:v>0</x:v>
      </x:c>
      <x:c r="FF38" s="1" t="b">
        <x:v>0</x:v>
      </x:c>
      <x:c r="FG38" s="1" t="b">
        <x:v>0</x:v>
      </x:c>
      <x:c r="FH38" s="1" t="b">
        <x:v>0</x:v>
      </x:c>
      <x:c r="FI38" s="1" t="b">
        <x:v>0</x:v>
      </x:c>
      <x:c r="FJ38" s="1" t="b">
        <x:v>0</x:v>
      </x:c>
      <x:c r="FK38" s="1" t="b">
        <x:v>0</x:v>
      </x:c>
      <x:c r="FL38" s="1" t="b">
        <x:v>0</x:v>
      </x:c>
      <x:c r="FM38" s="1" t="b">
        <x:v>0</x:v>
      </x:c>
      <x:c r="FN38" s="1" t="b">
        <x:v>0</x:v>
      </x:c>
      <x:c r="FO38" s="1" t="b">
        <x:v>0</x:v>
      </x:c>
      <x:c r="FP38" s="1" t="b">
        <x:v>0</x:v>
      </x:c>
      <x:c r="FQ38" s="1" t="b">
        <x:v>0</x:v>
      </x:c>
      <x:c r="FR38" s="1" t="b">
        <x:v>0</x:v>
      </x:c>
      <x:c r="FS38" s="1" t="b">
        <x:v>0</x:v>
      </x:c>
      <x:c r="FT38" s="1" t="b">
        <x:v>0</x:v>
      </x:c>
      <x:c r="FU38" s="1" t="b">
        <x:v>0</x:v>
      </x:c>
      <x:c r="FV38" s="1" t="b">
        <x:v>0</x:v>
      </x:c>
      <x:c r="FW38" s="1" t="b">
        <x:v>0</x:v>
      </x:c>
      <x:c r="FX38" s="1" t="b">
        <x:v>0</x:v>
      </x:c>
      <x:c r="FY38" s="1" t="b">
        <x:v>0</x:v>
      </x:c>
      <x:c r="FZ38" s="1" t="b">
        <x:v>0</x:v>
      </x:c>
      <x:c r="GA38" s="1" t="b">
        <x:v>0</x:v>
      </x:c>
      <x:c r="GB38" s="1" t="b">
        <x:v>0</x:v>
      </x:c>
      <x:c r="GC38" s="1" t="b">
        <x:v>0</x:v>
      </x:c>
      <x:c r="GD38" s="1" t="b">
        <x:v>0</x:v>
      </x:c>
      <x:c r="GE38" s="1" t="b">
        <x:v>0</x:v>
      </x:c>
      <x:c r="GF38" s="1" t="b">
        <x:v>0</x:v>
      </x:c>
      <x:c r="GG38" s="1" t="b">
        <x:v>0</x:v>
      </x:c>
      <x:c r="GH38" s="1" t="b">
        <x:v>0</x:v>
      </x:c>
      <x:c r="GI38" s="1" t="b">
        <x:v>0</x:v>
      </x:c>
      <x:c r="GJ38" s="1" t="b">
        <x:v>0</x:v>
      </x:c>
      <x:c r="GK38" s="1" t="b">
        <x:v>0</x:v>
      </x:c>
      <x:c r="GL38" s="1" t="b">
        <x:v>0</x:v>
      </x:c>
      <x:c r="GM38" s="1" t="b">
        <x:v>0</x:v>
      </x:c>
      <x:c r="GN38" s="1" t="b">
        <x:v>0</x:v>
      </x:c>
      <x:c r="GO38" s="1" t="b">
        <x:v>0</x:v>
      </x:c>
      <x:c r="GP38" s="1" t="b">
        <x:v>0</x:v>
      </x:c>
      <x:c r="GQ38" s="1" t="b">
        <x:v>0</x:v>
      </x:c>
      <x:c r="GR38" s="1" t="b">
        <x:v>0</x:v>
      </x:c>
      <x:c r="GS38" s="1" t="b">
        <x:v>0</x:v>
      </x:c>
      <x:c r="GT38" s="1" t="b">
        <x:v>0</x:v>
      </x:c>
      <x:c r="GU38" s="1" t="b">
        <x:v>0</x:v>
      </x:c>
      <x:c r="GV38" s="1" t="b">
        <x:v>0</x:v>
      </x:c>
      <x:c r="GW38" s="1" t="b">
        <x:v>0</x:v>
      </x:c>
      <x:c r="GX38" s="1" t="b">
        <x:v>0</x:v>
      </x:c>
      <x:c r="GY38" s="1" t="b">
        <x:v>0</x:v>
      </x:c>
      <x:c r="GZ38" s="1" t="b">
        <x:v>0</x:v>
      </x:c>
      <x:c r="HA38" s="1" t="b">
        <x:v>0</x:v>
      </x:c>
      <x:c r="HB38" s="1" t="b">
        <x:v>0</x:v>
      </x:c>
      <x:c r="HC38" s="1" t="b">
        <x:v>0</x:v>
      </x:c>
      <x:c r="HD38" s="1" t="b">
        <x:v>0</x:v>
      </x:c>
      <x:c r="HE38" s="1" t="b">
        <x:v>0</x:v>
      </x:c>
      <x:c r="HF38" s="1" t="b">
        <x:v>0</x:v>
      </x:c>
      <x:c r="HG38" s="1" t="b">
        <x:v>0</x:v>
      </x:c>
      <x:c r="HH38" s="1" t="b">
        <x:v>0</x:v>
      </x:c>
      <x:c r="HI38" s="1" t="b">
        <x:v>0</x:v>
      </x:c>
      <x:c r="HJ38" s="1" t="b">
        <x:v>0</x:v>
      </x:c>
      <x:c r="HK38" s="1" t="b">
        <x:v>0</x:v>
      </x:c>
      <x:c r="HL38" s="1" t="b">
        <x:v>0</x:v>
      </x:c>
      <x:c r="HM38" s="1" t="b">
        <x:v>0</x:v>
      </x:c>
      <x:c r="HN38" s="1" t="b">
        <x:v>0</x:v>
      </x:c>
      <x:c r="HO38" s="1" t="b">
        <x:v>0</x:v>
      </x:c>
      <x:c r="HP38" s="1" t="b">
        <x:v>0</x:v>
      </x:c>
      <x:c r="HQ38" s="1" t="b">
        <x:v>0</x:v>
      </x:c>
      <x:c r="HR38" s="1" t="b">
        <x:v>0</x:v>
      </x:c>
      <x:c r="HS38" s="1" t="b">
        <x:v>0</x:v>
      </x:c>
      <x:c r="HT38" s="1" t="b">
        <x:v>0</x:v>
      </x:c>
      <x:c r="HU38" s="1" t="b">
        <x:v>0</x:v>
      </x:c>
      <x:c r="HV38" s="1" t="b">
        <x:v>0</x:v>
      </x:c>
      <x:c r="HW38" s="1" t="b">
        <x:v>0</x:v>
      </x:c>
      <x:c r="HX38" s="1" t="b">
        <x:v>0</x:v>
      </x:c>
      <x:c r="HY38" s="1" t="b">
        <x:v>0</x:v>
      </x:c>
      <x:c r="HZ38" s="1" t="b">
        <x:v>0</x:v>
      </x:c>
      <x:c r="IA38" s="1" t="b">
        <x:v>0</x:v>
      </x:c>
      <x:c r="IB38" s="1" t="b">
        <x:v>0</x:v>
      </x:c>
      <x:c r="IC38" s="1" t="b">
        <x:v>0</x:v>
      </x:c>
      <x:c r="ID38" s="1" t="b">
        <x:v>0</x:v>
      </x:c>
      <x:c r="IE38" s="1" t="b">
        <x:v>0</x:v>
      </x:c>
      <x:c r="IF38" s="1" t="b">
        <x:v>0</x:v>
      </x:c>
      <x:c r="IG38" s="1" t="b">
        <x:v>0</x:v>
      </x:c>
      <x:c r="IH38" s="1" t="b">
        <x:v>0</x:v>
      </x:c>
      <x:c r="II38" s="1" t="b">
        <x:v>0</x:v>
      </x:c>
      <x:c r="IJ38" s="1" t="b">
        <x:v>0</x:v>
      </x:c>
      <x:c r="IK38" s="1" t="b">
        <x:v>0</x:v>
      </x:c>
      <x:c r="IL38" s="1" t="b">
        <x:v>0</x:v>
      </x:c>
      <x:c r="IM38" s="1" t="b">
        <x:v>0</x:v>
      </x:c>
      <x:c r="IN38" s="1" t="b">
        <x:v>0</x:v>
      </x:c>
      <x:c r="IO38" s="1" t="b">
        <x:v>0</x:v>
      </x:c>
      <x:c r="IP38" s="1" t="b">
        <x:v>0</x:v>
      </x:c>
      <x:c r="IQ38" s="1" t="b">
        <x:v>0</x:v>
      </x:c>
      <x:c r="IR38" s="1" t="b">
        <x:v>0</x:v>
      </x:c>
      <x:c r="IS38" s="1" t="b">
        <x:v>0</x:v>
      </x:c>
      <x:c r="IT38" s="1" t="b">
        <x:v>0</x:v>
      </x:c>
      <x:c r="IU38" s="1" t="b">
        <x:v>0</x:v>
      </x:c>
      <x:c r="IV38" s="1" t="b">
        <x:v>0</x:v>
      </x:c>
      <x:c r="IW38" s="1" t="b">
        <x:v>0</x:v>
      </x:c>
      <x:c r="IX38" s="1" t="b">
        <x:v>0</x:v>
      </x:c>
      <x:c r="IY38" s="1" t="b">
        <x:v>0</x:v>
      </x:c>
      <x:c r="IZ38" s="1" t="b">
        <x:v>0</x:v>
      </x:c>
      <x:c r="JA38" s="1" t="b">
        <x:v>0</x:v>
      </x:c>
      <x:c r="JB38" s="1" t="b">
        <x:v>0</x:v>
      </x:c>
      <x:c r="JC38" s="1" t="b">
        <x:v>0</x:v>
      </x:c>
      <x:c r="JD38" s="1" t="b">
        <x:v>0</x:v>
      </x:c>
      <x:c r="JE38" s="1" t="b">
        <x:v>0</x:v>
      </x:c>
      <x:c r="JF38" s="1" t="b">
        <x:v>0</x:v>
      </x:c>
      <x:c r="JG38" s="1" t="b">
        <x:v>0</x:v>
      </x:c>
      <x:c r="JH38" s="1" t="b">
        <x:v>0</x:v>
      </x:c>
      <x:c r="JI38" s="1" t="b">
        <x:v>0</x:v>
      </x:c>
      <x:c r="JJ38" s="1" t="b">
        <x:v>0</x:v>
      </x:c>
      <x:c r="JK38" s="1" t="b">
        <x:v>0</x:v>
      </x:c>
      <x:c r="JL38" s="1" t="b">
        <x:v>0</x:v>
      </x:c>
      <x:c r="JM38" s="1" t="b">
        <x:v>0</x:v>
      </x:c>
      <x:c r="JN38" s="1" t="b">
        <x:v>0</x:v>
      </x:c>
      <x:c r="JO38" s="1" t="b">
        <x:v>0</x:v>
      </x:c>
      <x:c r="JP38" s="1" t="b">
        <x:v>0</x:v>
      </x:c>
      <x:c r="JQ38" s="1" t="b">
        <x:v>0</x:v>
      </x:c>
      <x:c r="JR38" s="1" t="b">
        <x:v>0</x:v>
      </x:c>
      <x:c r="JS38" s="1" t="b">
        <x:v>0</x:v>
      </x:c>
      <x:c r="JT38" s="1" t="b">
        <x:v>0</x:v>
      </x:c>
      <x:c r="JU38" s="1" t="b">
        <x:v>0</x:v>
      </x:c>
      <x:c r="JV38" s="1" t="b">
        <x:v>0</x:v>
      </x:c>
      <x:c r="JW38" s="1" t="b">
        <x:v>0</x:v>
      </x:c>
      <x:c r="JX38" s="1" t="b">
        <x:v>0</x:v>
      </x:c>
      <x:c r="JY38" s="1" t="b">
        <x:v>0</x:v>
      </x:c>
      <x:c r="JZ38" s="1" t="b">
        <x:v>0</x:v>
      </x:c>
      <x:c r="KA38" s="1" t="b">
        <x:v>0</x:v>
      </x:c>
      <x:c r="KB38" s="1" t="b">
        <x:v>0</x:v>
      </x:c>
      <x:c r="KC38" s="1" t="b">
        <x:v>0</x:v>
      </x:c>
      <x:c r="KD38" s="1" t="b">
        <x:v>0</x:v>
      </x:c>
      <x:c r="KE38" s="1" t="b">
        <x:v>0</x:v>
      </x:c>
      <x:c r="KF38" s="1" t="b">
        <x:v>0</x:v>
      </x:c>
      <x:c r="KG38" s="1" t="b">
        <x:v>0</x:v>
      </x:c>
      <x:c r="KH38" s="1" t="b">
        <x:v>0</x:v>
      </x:c>
      <x:c r="KI38" s="1" t="b">
        <x:v>0</x:v>
      </x:c>
      <x:c r="KJ38" s="1" t="b">
        <x:v>0</x:v>
      </x:c>
      <x:c r="KK38" s="1" t="b">
        <x:v>0</x:v>
      </x:c>
      <x:c r="KL38" s="1" t="b">
        <x:v>0</x:v>
      </x:c>
      <x:c r="KM38" s="1" t="b">
        <x:v>0</x:v>
      </x:c>
      <x:c r="KN38" s="1" t="b">
        <x:v>0</x:v>
      </x:c>
      <x:c r="KO38" s="1" t="b">
        <x:v>0</x:v>
      </x:c>
      <x:c r="KP38" s="1" t="b">
        <x:v>0</x:v>
      </x:c>
      <x:c r="KQ38" s="1" t="b">
        <x:v>0</x:v>
      </x:c>
      <x:c r="KR38" s="1" t="b">
        <x:v>0</x:v>
      </x:c>
      <x:c r="KS38" s="1" t="b">
        <x:v>0</x:v>
      </x:c>
      <x:c r="KT38" s="1" t="b">
        <x:v>0</x:v>
      </x:c>
    </x:row>
    <x:row r="39" spans="2:306" hidden="1" outlineLevel="1">
      <x:c r="B39" s="1">
        <x:f t="shared" si="65"/>
        <x:v>23</x:v>
      </x:c>
      <x:c r="C39" s="1" t="b">
        <x:v>0</x:v>
      </x:c>
      <x:c r="D39" s="1" t="b">
        <x:v>0</x:v>
      </x:c>
      <x:c r="E39" s="1" t="b">
        <x:v>0</x:v>
      </x:c>
      <x:c r="F39" s="1" t="b">
        <x:v>0</x:v>
      </x:c>
      <x:c r="G39" s="1" t="b">
        <x:v>0</x:v>
      </x:c>
      <x:c r="H39" s="1" t="b">
        <x:v>0</x:v>
      </x:c>
      <x:c r="I39" s="1" t="b">
        <x:v>0</x:v>
      </x:c>
      <x:c r="J39" s="1" t="b">
        <x:v>0</x:v>
      </x:c>
      <x:c r="K39" s="1" t="b">
        <x:v>0</x:v>
      </x:c>
      <x:c r="L39" s="1" t="b">
        <x:v>0</x:v>
      </x:c>
      <x:c r="M39" s="1" t="b">
        <x:v>0</x:v>
      </x:c>
      <x:c r="N39" s="1" t="b">
        <x:v>0</x:v>
      </x:c>
      <x:c r="O39" s="1" t="b">
        <x:v>0</x:v>
      </x:c>
      <x:c r="P39" s="1" t="b">
        <x:v>0</x:v>
      </x:c>
      <x:c r="Q39" s="1" t="b">
        <x:v>0</x:v>
      </x:c>
      <x:c r="R39" s="1" t="b">
        <x:v>0</x:v>
      </x:c>
      <x:c r="S39" s="1" t="b">
        <x:v>0</x:v>
      </x:c>
      <x:c r="T39" s="1" t="b">
        <x:v>0</x:v>
      </x:c>
      <x:c r="U39" s="1" t="b">
        <x:v>0</x:v>
      </x:c>
      <x:c r="V39" s="1" t="b">
        <x:v>0</x:v>
      </x:c>
      <x:c r="W39" s="1" t="b">
        <x:v>0</x:v>
      </x:c>
      <x:c r="X39" s="1" t="b">
        <x:v>0</x:v>
      </x:c>
      <x:c r="Y39" s="1" t="b">
        <x:v>0</x:v>
      </x:c>
      <x:c r="Z39" s="1" t="b">
        <x:v>0</x:v>
      </x:c>
      <x:c r="AA39" s="1" t="b">
        <x:v>0</x:v>
      </x:c>
      <x:c r="AB39" s="1" t="b">
        <x:v>0</x:v>
      </x:c>
      <x:c r="AC39" s="1" t="b">
        <x:v>0</x:v>
      </x:c>
      <x:c r="AD39" s="1" t="b">
        <x:v>0</x:v>
      </x:c>
      <x:c r="AE39" s="1" t="b">
        <x:v>0</x:v>
      </x:c>
      <x:c r="AF39" s="1" t="b">
        <x:v>0</x:v>
      </x:c>
      <x:c r="AG39" s="1" t="b">
        <x:v>0</x:v>
      </x:c>
      <x:c r="AH39" s="1" t="b">
        <x:v>0</x:v>
      </x:c>
      <x:c r="AI39" s="1" t="b">
        <x:v>0</x:v>
      </x:c>
      <x:c r="AJ39" s="1" t="b">
        <x:v>0</x:v>
      </x:c>
      <x:c r="AK39" s="1" t="b">
        <x:v>0</x:v>
      </x:c>
      <x:c r="AL39" s="1" t="b">
        <x:v>0</x:v>
      </x:c>
      <x:c r="AM39" s="1" t="b">
        <x:v>0</x:v>
      </x:c>
      <x:c r="AN39" s="1" t="b">
        <x:v>0</x:v>
      </x:c>
      <x:c r="AO39" s="1" t="b">
        <x:v>0</x:v>
      </x:c>
      <x:c r="AP39" s="1" t="b">
        <x:v>0</x:v>
      </x:c>
      <x:c r="AQ39" s="1" t="b">
        <x:v>0</x:v>
      </x:c>
      <x:c r="AR39" s="1" t="b">
        <x:v>0</x:v>
      </x:c>
      <x:c r="AS39" s="1" t="b">
        <x:v>0</x:v>
      </x:c>
      <x:c r="AT39" s="1" t="b">
        <x:v>0</x:v>
      </x:c>
      <x:c r="AU39" s="1" t="b">
        <x:v>0</x:v>
      </x:c>
      <x:c r="AV39" s="1" t="b">
        <x:v>0</x:v>
      </x:c>
      <x:c r="AW39" s="1" t="b">
        <x:v>0</x:v>
      </x:c>
      <x:c r="AX39" s="1" t="b">
        <x:v>0</x:v>
      </x:c>
      <x:c r="AY39" s="1" t="b">
        <x:v>0</x:v>
      </x:c>
      <x:c r="AZ39" s="1" t="b">
        <x:v>0</x:v>
      </x:c>
      <x:c r="BA39" s="1" t="b">
        <x:v>0</x:v>
      </x:c>
      <x:c r="BB39" s="1" t="b">
        <x:v>0</x:v>
      </x:c>
      <x:c r="BC39" s="1" t="b">
        <x:v>0</x:v>
      </x:c>
      <x:c r="BD39" s="1" t="b">
        <x:v>0</x:v>
      </x:c>
      <x:c r="BE39" s="1" t="b">
        <x:v>0</x:v>
      </x:c>
      <x:c r="BF39" s="1" t="b">
        <x:v>0</x:v>
      </x:c>
      <x:c r="BG39" s="1" t="b">
        <x:v>0</x:v>
      </x:c>
      <x:c r="BH39" s="1" t="b">
        <x:v>0</x:v>
      </x:c>
      <x:c r="BI39" s="1" t="b">
        <x:v>0</x:v>
      </x:c>
      <x:c r="BJ39" s="1" t="b">
        <x:v>0</x:v>
      </x:c>
      <x:c r="BK39" s="1" t="b">
        <x:v>0</x:v>
      </x:c>
      <x:c r="BL39" s="1" t="b">
        <x:v>0</x:v>
      </x:c>
      <x:c r="BM39" s="1" t="b">
        <x:v>0</x:v>
      </x:c>
      <x:c r="BN39" s="1" t="b">
        <x:v>0</x:v>
      </x:c>
      <x:c r="BO39" s="1" t="b">
        <x:v>0</x:v>
      </x:c>
      <x:c r="BP39" s="1" t="b">
        <x:v>0</x:v>
      </x:c>
      <x:c r="BQ39" s="1" t="b">
        <x:v>0</x:v>
      </x:c>
      <x:c r="BR39" s="1" t="b">
        <x:v>0</x:v>
      </x:c>
      <x:c r="BS39" s="1" t="b">
        <x:v>0</x:v>
      </x:c>
      <x:c r="BT39" s="1" t="b">
        <x:v>0</x:v>
      </x:c>
      <x:c r="BU39" s="1" t="b">
        <x:v>0</x:v>
      </x:c>
      <x:c r="BV39" s="1" t="b">
        <x:v>0</x:v>
      </x:c>
      <x:c r="BW39" s="1" t="b">
        <x:v>0</x:v>
      </x:c>
      <x:c r="BX39" s="1" t="b">
        <x:v>0</x:v>
      </x:c>
      <x:c r="BY39" s="1" t="b">
        <x:v>0</x:v>
      </x:c>
      <x:c r="BZ39" s="1" t="b">
        <x:v>0</x:v>
      </x:c>
      <x:c r="CA39" s="1" t="b">
        <x:v>0</x:v>
      </x:c>
      <x:c r="CB39" s="1" t="b">
        <x:v>0</x:v>
      </x:c>
      <x:c r="CC39" s="1" t="b">
        <x:v>0</x:v>
      </x:c>
      <x:c r="CD39" s="1" t="b">
        <x:v>0</x:v>
      </x:c>
      <x:c r="CE39" s="1" t="b">
        <x:v>0</x:v>
      </x:c>
      <x:c r="CF39" s="1" t="b">
        <x:v>0</x:v>
      </x:c>
      <x:c r="CG39" s="1" t="b">
        <x:v>0</x:v>
      </x:c>
      <x:c r="CH39" s="1" t="b">
        <x:v>0</x:v>
      </x:c>
      <x:c r="CI39" s="1" t="b">
        <x:v>0</x:v>
      </x:c>
      <x:c r="CJ39" s="1" t="b">
        <x:v>0</x:v>
      </x:c>
      <x:c r="CK39" s="1" t="b">
        <x:v>0</x:v>
      </x:c>
      <x:c r="CL39" s="1" t="b">
        <x:v>0</x:v>
      </x:c>
      <x:c r="CM39" s="1" t="b">
        <x:v>0</x:v>
      </x:c>
      <x:c r="CN39" s="1" t="b">
        <x:v>0</x:v>
      </x:c>
      <x:c r="CO39" s="1" t="b">
        <x:v>0</x:v>
      </x:c>
      <x:c r="CP39" s="1" t="b">
        <x:v>0</x:v>
      </x:c>
      <x:c r="CQ39" s="1" t="b">
        <x:v>0</x:v>
      </x:c>
      <x:c r="CR39" s="1" t="b">
        <x:v>0</x:v>
      </x:c>
      <x:c r="CS39" s="1" t="b">
        <x:v>0</x:v>
      </x:c>
      <x:c r="CT39" s="1" t="b">
        <x:v>0</x:v>
      </x:c>
      <x:c r="CU39" s="1" t="b">
        <x:v>0</x:v>
      </x:c>
      <x:c r="CV39" s="1" t="b">
        <x:v>0</x:v>
      </x:c>
      <x:c r="CW39" s="1" t="b">
        <x:v>0</x:v>
      </x:c>
      <x:c r="CX39" s="1" t="b">
        <x:v>0</x:v>
      </x:c>
      <x:c r="CY39" s="1" t="b">
        <x:v>0</x:v>
      </x:c>
      <x:c r="CZ39" s="1" t="b">
        <x:v>0</x:v>
      </x:c>
      <x:c r="DA39" s="1" t="b">
        <x:v>0</x:v>
      </x:c>
      <x:c r="DB39" s="1" t="b">
        <x:v>0</x:v>
      </x:c>
      <x:c r="DC39" s="1" t="b">
        <x:v>0</x:v>
      </x:c>
      <x:c r="DD39" s="1" t="b">
        <x:v>0</x:v>
      </x:c>
      <x:c r="DE39" s="1" t="b">
        <x:v>0</x:v>
      </x:c>
      <x:c r="DF39" s="1" t="b">
        <x:v>0</x:v>
      </x:c>
      <x:c r="DG39" s="1" t="b">
        <x:v>0</x:v>
      </x:c>
      <x:c r="DH39" s="1" t="b">
        <x:v>0</x:v>
      </x:c>
      <x:c r="DI39" s="1" t="b">
        <x:v>0</x:v>
      </x:c>
      <x:c r="DJ39" s="1" t="b">
        <x:v>0</x:v>
      </x:c>
      <x:c r="DK39" s="1" t="b">
        <x:v>0</x:v>
      </x:c>
      <x:c r="DL39" s="1" t="b">
        <x:v>0</x:v>
      </x:c>
      <x:c r="DM39" s="1" t="b">
        <x:v>0</x:v>
      </x:c>
      <x:c r="DN39" s="1" t="b">
        <x:v>0</x:v>
      </x:c>
      <x:c r="DO39" s="1" t="b">
        <x:v>0</x:v>
      </x:c>
      <x:c r="DP39" s="1" t="b">
        <x:v>0</x:v>
      </x:c>
      <x:c r="DQ39" s="1" t="b">
        <x:v>0</x:v>
      </x:c>
      <x:c r="DR39" s="1" t="b">
        <x:v>0</x:v>
      </x:c>
      <x:c r="DS39" s="1" t="b">
        <x:v>0</x:v>
      </x:c>
      <x:c r="DT39" s="1" t="b">
        <x:v>0</x:v>
      </x:c>
      <x:c r="DU39" s="1" t="b">
        <x:v>0</x:v>
      </x:c>
      <x:c r="DV39" s="1" t="b">
        <x:v>0</x:v>
      </x:c>
      <x:c r="DW39" s="1" t="b">
        <x:v>0</x:v>
      </x:c>
      <x:c r="DX39" s="1" t="b">
        <x:v>0</x:v>
      </x:c>
      <x:c r="DY39" s="1" t="b">
        <x:v>0</x:v>
      </x:c>
      <x:c r="DZ39" s="1" t="b">
        <x:v>0</x:v>
      </x:c>
      <x:c r="EA39" s="1" t="b">
        <x:v>0</x:v>
      </x:c>
      <x:c r="EB39" s="1" t="b">
        <x:v>0</x:v>
      </x:c>
      <x:c r="EC39" s="1" t="b">
        <x:v>0</x:v>
      </x:c>
      <x:c r="ED39" s="1" t="b">
        <x:v>0</x:v>
      </x:c>
      <x:c r="EE39" s="1" t="b">
        <x:v>0</x:v>
      </x:c>
      <x:c r="EF39" s="1" t="b">
        <x:v>0</x:v>
      </x:c>
      <x:c r="EG39" s="1" t="b">
        <x:v>0</x:v>
      </x:c>
      <x:c r="EH39" s="1" t="b">
        <x:v>0</x:v>
      </x:c>
      <x:c r="EI39" s="1" t="b">
        <x:v>0</x:v>
      </x:c>
      <x:c r="EJ39" s="1" t="b">
        <x:v>0</x:v>
      </x:c>
      <x:c r="EK39" s="1" t="b">
        <x:v>0</x:v>
      </x:c>
      <x:c r="EL39" s="1" t="b">
        <x:v>0</x:v>
      </x:c>
      <x:c r="EM39" s="1" t="b">
        <x:v>0</x:v>
      </x:c>
      <x:c r="EN39" s="1" t="b">
        <x:v>0</x:v>
      </x:c>
      <x:c r="EO39" s="1" t="b">
        <x:v>0</x:v>
      </x:c>
      <x:c r="EP39" s="1" t="b">
        <x:v>0</x:v>
      </x:c>
      <x:c r="EQ39" s="1" t="b">
        <x:v>0</x:v>
      </x:c>
      <x:c r="ER39" s="1" t="b">
        <x:v>0</x:v>
      </x:c>
      <x:c r="ES39" s="1" t="b">
        <x:v>0</x:v>
      </x:c>
      <x:c r="ET39" s="1" t="b">
        <x:v>0</x:v>
      </x:c>
      <x:c r="EU39" s="1" t="b">
        <x:v>0</x:v>
      </x:c>
      <x:c r="EV39" s="1" t="b">
        <x:v>0</x:v>
      </x:c>
      <x:c r="EZ39" s="1">
        <x:f t="shared" si="66"/>
        <x:v>23</x:v>
      </x:c>
      <x:c r="FA39" s="1" t="b">
        <x:v>0</x:v>
      </x:c>
      <x:c r="FB39" s="1" t="b">
        <x:v>0</x:v>
      </x:c>
      <x:c r="FC39" s="1" t="b">
        <x:v>0</x:v>
      </x:c>
      <x:c r="FD39" s="1" t="b">
        <x:v>0</x:v>
      </x:c>
      <x:c r="FE39" s="1" t="b">
        <x:v>0</x:v>
      </x:c>
      <x:c r="FF39" s="1" t="b">
        <x:v>0</x:v>
      </x:c>
      <x:c r="FG39" s="1" t="b">
        <x:v>0</x:v>
      </x:c>
      <x:c r="FH39" s="1" t="b">
        <x:v>0</x:v>
      </x:c>
      <x:c r="FI39" s="1" t="b">
        <x:v>0</x:v>
      </x:c>
      <x:c r="FJ39" s="1" t="b">
        <x:v>0</x:v>
      </x:c>
      <x:c r="FK39" s="1" t="b">
        <x:v>0</x:v>
      </x:c>
      <x:c r="FL39" s="1" t="b">
        <x:v>0</x:v>
      </x:c>
      <x:c r="FM39" s="1" t="b">
        <x:v>0</x:v>
      </x:c>
      <x:c r="FN39" s="1" t="b">
        <x:v>0</x:v>
      </x:c>
      <x:c r="FO39" s="1" t="b">
        <x:v>0</x:v>
      </x:c>
      <x:c r="FP39" s="1" t="b">
        <x:v>0</x:v>
      </x:c>
      <x:c r="FQ39" s="1" t="b">
        <x:v>0</x:v>
      </x:c>
      <x:c r="FR39" s="1" t="b">
        <x:v>0</x:v>
      </x:c>
      <x:c r="FS39" s="1" t="b">
        <x:v>0</x:v>
      </x:c>
      <x:c r="FT39" s="1" t="b">
        <x:v>0</x:v>
      </x:c>
      <x:c r="FU39" s="1" t="b">
        <x:v>0</x:v>
      </x:c>
      <x:c r="FV39" s="1" t="b">
        <x:v>0</x:v>
      </x:c>
      <x:c r="FW39" s="1" t="b">
        <x:v>0</x:v>
      </x:c>
      <x:c r="FX39" s="1" t="b">
        <x:v>0</x:v>
      </x:c>
      <x:c r="FY39" s="1" t="b">
        <x:v>0</x:v>
      </x:c>
      <x:c r="FZ39" s="1" t="b">
        <x:v>0</x:v>
      </x:c>
      <x:c r="GA39" s="1" t="b">
        <x:v>0</x:v>
      </x:c>
      <x:c r="GB39" s="1" t="b">
        <x:v>0</x:v>
      </x:c>
      <x:c r="GC39" s="1" t="b">
        <x:v>0</x:v>
      </x:c>
      <x:c r="GD39" s="1" t="b">
        <x:v>0</x:v>
      </x:c>
      <x:c r="GE39" s="1" t="b">
        <x:v>0</x:v>
      </x:c>
      <x:c r="GF39" s="1" t="b">
        <x:v>0</x:v>
      </x:c>
      <x:c r="GG39" s="1" t="b">
        <x:v>0</x:v>
      </x:c>
      <x:c r="GH39" s="1" t="b">
        <x:v>0</x:v>
      </x:c>
      <x:c r="GI39" s="1" t="b">
        <x:v>0</x:v>
      </x:c>
      <x:c r="GJ39" s="1" t="b">
        <x:v>0</x:v>
      </x:c>
      <x:c r="GK39" s="1" t="b">
        <x:v>0</x:v>
      </x:c>
      <x:c r="GL39" s="1" t="b">
        <x:v>0</x:v>
      </x:c>
      <x:c r="GM39" s="1" t="b">
        <x:v>0</x:v>
      </x:c>
      <x:c r="GN39" s="1" t="b">
        <x:v>0</x:v>
      </x:c>
      <x:c r="GO39" s="1" t="b">
        <x:v>0</x:v>
      </x:c>
      <x:c r="GP39" s="1" t="b">
        <x:v>0</x:v>
      </x:c>
      <x:c r="GQ39" s="1" t="b">
        <x:v>0</x:v>
      </x:c>
      <x:c r="GR39" s="1" t="b">
        <x:v>0</x:v>
      </x:c>
      <x:c r="GS39" s="1" t="b">
        <x:v>0</x:v>
      </x:c>
      <x:c r="GT39" s="1" t="b">
        <x:v>0</x:v>
      </x:c>
      <x:c r="GU39" s="1" t="b">
        <x:v>0</x:v>
      </x:c>
      <x:c r="GV39" s="1" t="b">
        <x:v>0</x:v>
      </x:c>
      <x:c r="GW39" s="1" t="b">
        <x:v>0</x:v>
      </x:c>
      <x:c r="GX39" s="1" t="b">
        <x:v>0</x:v>
      </x:c>
      <x:c r="GY39" s="1" t="b">
        <x:v>0</x:v>
      </x:c>
      <x:c r="GZ39" s="1" t="b">
        <x:v>0</x:v>
      </x:c>
      <x:c r="HA39" s="1" t="b">
        <x:v>0</x:v>
      </x:c>
      <x:c r="HB39" s="1" t="b">
        <x:v>0</x:v>
      </x:c>
      <x:c r="HC39" s="1" t="b">
        <x:v>0</x:v>
      </x:c>
      <x:c r="HD39" s="1" t="b">
        <x:v>0</x:v>
      </x:c>
      <x:c r="HE39" s="1" t="b">
        <x:v>0</x:v>
      </x:c>
      <x:c r="HF39" s="1" t="b">
        <x:v>0</x:v>
      </x:c>
      <x:c r="HG39" s="1" t="b">
        <x:v>0</x:v>
      </x:c>
      <x:c r="HH39" s="1" t="b">
        <x:v>0</x:v>
      </x:c>
      <x:c r="HI39" s="1" t="b">
        <x:v>0</x:v>
      </x:c>
      <x:c r="HJ39" s="1" t="b">
        <x:v>0</x:v>
      </x:c>
      <x:c r="HK39" s="1" t="b">
        <x:v>0</x:v>
      </x:c>
      <x:c r="HL39" s="1" t="b">
        <x:v>0</x:v>
      </x:c>
      <x:c r="HM39" s="1" t="b">
        <x:v>0</x:v>
      </x:c>
      <x:c r="HN39" s="1" t="b">
        <x:v>0</x:v>
      </x:c>
      <x:c r="HO39" s="1" t="b">
        <x:v>0</x:v>
      </x:c>
      <x:c r="HP39" s="1" t="b">
        <x:v>0</x:v>
      </x:c>
      <x:c r="HQ39" s="1" t="b">
        <x:v>0</x:v>
      </x:c>
      <x:c r="HR39" s="1" t="b">
        <x:v>0</x:v>
      </x:c>
      <x:c r="HS39" s="1" t="b">
        <x:v>0</x:v>
      </x:c>
      <x:c r="HT39" s="1" t="b">
        <x:v>0</x:v>
      </x:c>
      <x:c r="HU39" s="1" t="b">
        <x:v>0</x:v>
      </x:c>
      <x:c r="HV39" s="1" t="b">
        <x:v>0</x:v>
      </x:c>
      <x:c r="HW39" s="1" t="b">
        <x:v>0</x:v>
      </x:c>
      <x:c r="HX39" s="1" t="b">
        <x:v>0</x:v>
      </x:c>
      <x:c r="HY39" s="1" t="b">
        <x:v>0</x:v>
      </x:c>
      <x:c r="HZ39" s="1" t="b">
        <x:v>0</x:v>
      </x:c>
      <x:c r="IA39" s="1" t="b">
        <x:v>0</x:v>
      </x:c>
      <x:c r="IB39" s="1" t="b">
        <x:v>0</x:v>
      </x:c>
      <x:c r="IC39" s="1" t="b">
        <x:v>0</x:v>
      </x:c>
      <x:c r="ID39" s="1" t="b">
        <x:v>0</x:v>
      </x:c>
      <x:c r="IE39" s="1" t="b">
        <x:v>0</x:v>
      </x:c>
      <x:c r="IF39" s="1" t="b">
        <x:v>0</x:v>
      </x:c>
      <x:c r="IG39" s="1" t="b">
        <x:v>0</x:v>
      </x:c>
      <x:c r="IH39" s="1" t="b">
        <x:v>0</x:v>
      </x:c>
      <x:c r="II39" s="1" t="b">
        <x:v>0</x:v>
      </x:c>
      <x:c r="IJ39" s="1" t="b">
        <x:v>0</x:v>
      </x:c>
      <x:c r="IK39" s="1" t="b">
        <x:v>0</x:v>
      </x:c>
      <x:c r="IL39" s="1" t="b">
        <x:v>0</x:v>
      </x:c>
      <x:c r="IM39" s="1" t="b">
        <x:v>0</x:v>
      </x:c>
      <x:c r="IN39" s="1" t="b">
        <x:v>0</x:v>
      </x:c>
      <x:c r="IO39" s="1" t="b">
        <x:v>0</x:v>
      </x:c>
      <x:c r="IP39" s="1" t="b">
        <x:v>0</x:v>
      </x:c>
      <x:c r="IQ39" s="1" t="b">
        <x:v>0</x:v>
      </x:c>
      <x:c r="IR39" s="1" t="b">
        <x:v>0</x:v>
      </x:c>
      <x:c r="IS39" s="1" t="b">
        <x:v>0</x:v>
      </x:c>
      <x:c r="IT39" s="1" t="b">
        <x:v>0</x:v>
      </x:c>
      <x:c r="IU39" s="1" t="b">
        <x:v>0</x:v>
      </x:c>
      <x:c r="IV39" s="1" t="b">
        <x:v>0</x:v>
      </x:c>
      <x:c r="IW39" s="1" t="b">
        <x:v>0</x:v>
      </x:c>
      <x:c r="IX39" s="1" t="b">
        <x:v>0</x:v>
      </x:c>
      <x:c r="IY39" s="1" t="b">
        <x:v>0</x:v>
      </x:c>
      <x:c r="IZ39" s="1" t="b">
        <x:v>0</x:v>
      </x:c>
      <x:c r="JA39" s="1" t="b">
        <x:v>0</x:v>
      </x:c>
      <x:c r="JB39" s="1" t="b">
        <x:v>0</x:v>
      </x:c>
      <x:c r="JC39" s="1" t="b">
        <x:v>0</x:v>
      </x:c>
      <x:c r="JD39" s="1" t="b">
        <x:v>0</x:v>
      </x:c>
      <x:c r="JE39" s="1" t="b">
        <x:v>0</x:v>
      </x:c>
      <x:c r="JF39" s="1" t="b">
        <x:v>0</x:v>
      </x:c>
      <x:c r="JG39" s="1" t="b">
        <x:v>0</x:v>
      </x:c>
      <x:c r="JH39" s="1" t="b">
        <x:v>0</x:v>
      </x:c>
      <x:c r="JI39" s="1" t="b">
        <x:v>0</x:v>
      </x:c>
      <x:c r="JJ39" s="1" t="b">
        <x:v>0</x:v>
      </x:c>
      <x:c r="JK39" s="1" t="b">
        <x:v>0</x:v>
      </x:c>
      <x:c r="JL39" s="1" t="b">
        <x:v>0</x:v>
      </x:c>
      <x:c r="JM39" s="1" t="b">
        <x:v>0</x:v>
      </x:c>
      <x:c r="JN39" s="1" t="b">
        <x:v>0</x:v>
      </x:c>
      <x:c r="JO39" s="1" t="b">
        <x:v>0</x:v>
      </x:c>
      <x:c r="JP39" s="1" t="b">
        <x:v>0</x:v>
      </x:c>
      <x:c r="JQ39" s="1" t="b">
        <x:v>0</x:v>
      </x:c>
      <x:c r="JR39" s="1" t="b">
        <x:v>0</x:v>
      </x:c>
      <x:c r="JS39" s="1" t="b">
        <x:v>0</x:v>
      </x:c>
      <x:c r="JT39" s="1" t="b">
        <x:v>0</x:v>
      </x:c>
      <x:c r="JU39" s="1" t="b">
        <x:v>0</x:v>
      </x:c>
      <x:c r="JV39" s="1" t="b">
        <x:v>0</x:v>
      </x:c>
      <x:c r="JW39" s="1" t="b">
        <x:v>0</x:v>
      </x:c>
      <x:c r="JX39" s="1" t="b">
        <x:v>0</x:v>
      </x:c>
      <x:c r="JY39" s="1" t="b">
        <x:v>0</x:v>
      </x:c>
      <x:c r="JZ39" s="1" t="b">
        <x:v>0</x:v>
      </x:c>
      <x:c r="KA39" s="1" t="b">
        <x:v>0</x:v>
      </x:c>
      <x:c r="KB39" s="1" t="b">
        <x:v>0</x:v>
      </x:c>
      <x:c r="KC39" s="1" t="b">
        <x:v>0</x:v>
      </x:c>
      <x:c r="KD39" s="1" t="b">
        <x:v>0</x:v>
      </x:c>
      <x:c r="KE39" s="1" t="b">
        <x:v>0</x:v>
      </x:c>
      <x:c r="KF39" s="1" t="b">
        <x:v>0</x:v>
      </x:c>
      <x:c r="KG39" s="1" t="b">
        <x:v>0</x:v>
      </x:c>
      <x:c r="KH39" s="1" t="b">
        <x:v>0</x:v>
      </x:c>
      <x:c r="KI39" s="1" t="b">
        <x:v>0</x:v>
      </x:c>
      <x:c r="KJ39" s="1" t="b">
        <x:v>0</x:v>
      </x:c>
      <x:c r="KK39" s="1" t="b">
        <x:v>0</x:v>
      </x:c>
      <x:c r="KL39" s="1" t="b">
        <x:v>0</x:v>
      </x:c>
      <x:c r="KM39" s="1" t="b">
        <x:v>0</x:v>
      </x:c>
      <x:c r="KN39" s="1" t="b">
        <x:v>0</x:v>
      </x:c>
      <x:c r="KO39" s="1" t="b">
        <x:v>0</x:v>
      </x:c>
      <x:c r="KP39" s="1" t="b">
        <x:v>0</x:v>
      </x:c>
      <x:c r="KQ39" s="1" t="b">
        <x:v>0</x:v>
      </x:c>
      <x:c r="KR39" s="1" t="b">
        <x:v>0</x:v>
      </x:c>
      <x:c r="KS39" s="1" t="b">
        <x:v>0</x:v>
      </x:c>
      <x:c r="KT39" s="1" t="b">
        <x:v>0</x:v>
      </x:c>
    </x:row>
    <x:row r="40" spans="2:306" hidden="1" outlineLevel="1">
      <x:c r="B40" s="1">
        <x:f t="shared" si="65"/>
        <x:v>24</x:v>
      </x:c>
      <x:c r="C40" s="1" t="b">
        <x:v>0</x:v>
      </x:c>
      <x:c r="D40" s="1" t="b">
        <x:v>0</x:v>
      </x:c>
      <x:c r="E40" s="1" t="b">
        <x:v>0</x:v>
      </x:c>
      <x:c r="F40" s="1" t="b">
        <x:v>0</x:v>
      </x:c>
      <x:c r="G40" s="1" t="b">
        <x:v>0</x:v>
      </x:c>
      <x:c r="H40" s="1" t="b">
        <x:v>0</x:v>
      </x:c>
      <x:c r="I40" s="1" t="b">
        <x:v>0</x:v>
      </x:c>
      <x:c r="J40" s="1" t="b">
        <x:v>0</x:v>
      </x:c>
      <x:c r="K40" s="1" t="b">
        <x:v>0</x:v>
      </x:c>
      <x:c r="L40" s="1" t="b">
        <x:v>0</x:v>
      </x:c>
      <x:c r="M40" s="1" t="b">
        <x:v>0</x:v>
      </x:c>
      <x:c r="N40" s="1" t="b">
        <x:v>0</x:v>
      </x:c>
      <x:c r="O40" s="1" t="b">
        <x:v>0</x:v>
      </x:c>
      <x:c r="P40" s="1" t="b">
        <x:v>0</x:v>
      </x:c>
      <x:c r="Q40" s="1" t="b">
        <x:v>0</x:v>
      </x:c>
      <x:c r="R40" s="1" t="b">
        <x:v>0</x:v>
      </x:c>
      <x:c r="S40" s="1" t="b">
        <x:v>0</x:v>
      </x:c>
      <x:c r="T40" s="1" t="b">
        <x:v>0</x:v>
      </x:c>
      <x:c r="U40" s="1" t="b">
        <x:v>0</x:v>
      </x:c>
      <x:c r="V40" s="1" t="b">
        <x:v>0</x:v>
      </x:c>
      <x:c r="W40" s="1" t="b">
        <x:v>0</x:v>
      </x:c>
      <x:c r="X40" s="1" t="b">
        <x:v>0</x:v>
      </x:c>
      <x:c r="Y40" s="1" t="b">
        <x:v>0</x:v>
      </x:c>
      <x:c r="Z40" s="1" t="b">
        <x:v>0</x:v>
      </x:c>
      <x:c r="AA40" s="1" t="b">
        <x:v>0</x:v>
      </x:c>
      <x:c r="AB40" s="1" t="b">
        <x:v>0</x:v>
      </x:c>
      <x:c r="AC40" s="1" t="b">
        <x:v>0</x:v>
      </x:c>
      <x:c r="AD40" s="1" t="b">
        <x:v>0</x:v>
      </x:c>
      <x:c r="AE40" s="1" t="b">
        <x:v>0</x:v>
      </x:c>
      <x:c r="AF40" s="1" t="b">
        <x:v>0</x:v>
      </x:c>
      <x:c r="AG40" s="1" t="b">
        <x:v>0</x:v>
      </x:c>
      <x:c r="AH40" s="1" t="b">
        <x:v>0</x:v>
      </x:c>
      <x:c r="AI40" s="1" t="b">
        <x:v>0</x:v>
      </x:c>
      <x:c r="AJ40" s="1" t="b">
        <x:v>0</x:v>
      </x:c>
      <x:c r="AK40" s="1" t="b">
        <x:v>0</x:v>
      </x:c>
      <x:c r="AL40" s="1" t="b">
        <x:v>0</x:v>
      </x:c>
      <x:c r="AM40" s="1" t="b">
        <x:v>0</x:v>
      </x:c>
      <x:c r="AN40" s="1" t="b">
        <x:v>0</x:v>
      </x:c>
      <x:c r="AO40" s="1" t="b">
        <x:v>0</x:v>
      </x:c>
      <x:c r="AP40" s="1" t="b">
        <x:v>0</x:v>
      </x:c>
      <x:c r="AQ40" s="1" t="b">
        <x:v>0</x:v>
      </x:c>
      <x:c r="AR40" s="1" t="b">
        <x:v>0</x:v>
      </x:c>
      <x:c r="AS40" s="1" t="b">
        <x:v>0</x:v>
      </x:c>
      <x:c r="AT40" s="1" t="b">
        <x:v>0</x:v>
      </x:c>
      <x:c r="AU40" s="1" t="b">
        <x:v>0</x:v>
      </x:c>
      <x:c r="AV40" s="1" t="b">
        <x:v>0</x:v>
      </x:c>
      <x:c r="AW40" s="1" t="b">
        <x:v>0</x:v>
      </x:c>
      <x:c r="AX40" s="1" t="b">
        <x:v>0</x:v>
      </x:c>
      <x:c r="AY40" s="1" t="b">
        <x:v>0</x:v>
      </x:c>
      <x:c r="AZ40" s="1" t="b">
        <x:v>0</x:v>
      </x:c>
      <x:c r="BA40" s="1" t="b">
        <x:v>0</x:v>
      </x:c>
      <x:c r="BB40" s="1" t="b">
        <x:v>0</x:v>
      </x:c>
      <x:c r="BC40" s="1" t="b">
        <x:v>0</x:v>
      </x:c>
      <x:c r="BD40" s="1" t="b">
        <x:v>0</x:v>
      </x:c>
      <x:c r="BE40" s="1" t="b">
        <x:v>0</x:v>
      </x:c>
      <x:c r="BF40" s="1" t="b">
        <x:v>0</x:v>
      </x:c>
      <x:c r="BG40" s="1" t="b">
        <x:v>0</x:v>
      </x:c>
      <x:c r="BH40" s="1" t="b">
        <x:v>0</x:v>
      </x:c>
      <x:c r="BI40" s="1" t="b">
        <x:v>0</x:v>
      </x:c>
      <x:c r="BJ40" s="1" t="b">
        <x:v>0</x:v>
      </x:c>
      <x:c r="BK40" s="1" t="b">
        <x:v>0</x:v>
      </x:c>
      <x:c r="BL40" s="1" t="b">
        <x:v>0</x:v>
      </x:c>
      <x:c r="BM40" s="1" t="b">
        <x:v>0</x:v>
      </x:c>
      <x:c r="BN40" s="1" t="b">
        <x:v>0</x:v>
      </x:c>
      <x:c r="BO40" s="1" t="b">
        <x:v>0</x:v>
      </x:c>
      <x:c r="BP40" s="1" t="b">
        <x:v>0</x:v>
      </x:c>
      <x:c r="BQ40" s="1" t="b">
        <x:v>0</x:v>
      </x:c>
      <x:c r="BR40" s="1" t="b">
        <x:v>0</x:v>
      </x:c>
      <x:c r="BS40" s="1" t="b">
        <x:v>0</x:v>
      </x:c>
      <x:c r="BT40" s="1" t="b">
        <x:v>0</x:v>
      </x:c>
      <x:c r="BU40" s="1" t="b">
        <x:v>0</x:v>
      </x:c>
      <x:c r="BV40" s="1" t="b">
        <x:v>0</x:v>
      </x:c>
      <x:c r="BW40" s="1" t="b">
        <x:v>0</x:v>
      </x:c>
      <x:c r="BX40" s="1" t="b">
        <x:v>0</x:v>
      </x:c>
      <x:c r="BY40" s="1" t="b">
        <x:v>0</x:v>
      </x:c>
      <x:c r="BZ40" s="1" t="b">
        <x:v>0</x:v>
      </x:c>
      <x:c r="CA40" s="1" t="b">
        <x:v>0</x:v>
      </x:c>
      <x:c r="CB40" s="1" t="b">
        <x:v>0</x:v>
      </x:c>
      <x:c r="CC40" s="1" t="b">
        <x:v>0</x:v>
      </x:c>
      <x:c r="CD40" s="1" t="b">
        <x:v>0</x:v>
      </x:c>
      <x:c r="CE40" s="1" t="b">
        <x:v>0</x:v>
      </x:c>
      <x:c r="CF40" s="1" t="b">
        <x:v>0</x:v>
      </x:c>
      <x:c r="CG40" s="1" t="b">
        <x:v>0</x:v>
      </x:c>
      <x:c r="CH40" s="1" t="b">
        <x:v>0</x:v>
      </x:c>
      <x:c r="CI40" s="1" t="b">
        <x:v>0</x:v>
      </x:c>
      <x:c r="CJ40" s="1" t="b">
        <x:v>0</x:v>
      </x:c>
      <x:c r="CK40" s="1" t="b">
        <x:v>0</x:v>
      </x:c>
      <x:c r="CL40" s="1" t="b">
        <x:v>0</x:v>
      </x:c>
      <x:c r="CM40" s="1" t="b">
        <x:v>0</x:v>
      </x:c>
      <x:c r="CN40" s="1" t="b">
        <x:v>0</x:v>
      </x:c>
      <x:c r="CO40" s="1" t="b">
        <x:v>0</x:v>
      </x:c>
      <x:c r="CP40" s="1" t="b">
        <x:v>0</x:v>
      </x:c>
      <x:c r="CQ40" s="1" t="b">
        <x:v>0</x:v>
      </x:c>
      <x:c r="CR40" s="1" t="b">
        <x:v>0</x:v>
      </x:c>
      <x:c r="CS40" s="1" t="b">
        <x:v>0</x:v>
      </x:c>
      <x:c r="CT40" s="1" t="b">
        <x:v>0</x:v>
      </x:c>
      <x:c r="CU40" s="1" t="b">
        <x:v>0</x:v>
      </x:c>
      <x:c r="CV40" s="1" t="b">
        <x:v>0</x:v>
      </x:c>
      <x:c r="CW40" s="1" t="b">
        <x:v>0</x:v>
      </x:c>
      <x:c r="CX40" s="1" t="b">
        <x:v>0</x:v>
      </x:c>
      <x:c r="CY40" s="1" t="b">
        <x:v>0</x:v>
      </x:c>
      <x:c r="CZ40" s="1" t="b">
        <x:v>0</x:v>
      </x:c>
      <x:c r="DA40" s="1" t="b">
        <x:v>0</x:v>
      </x:c>
      <x:c r="DB40" s="1" t="b">
        <x:v>0</x:v>
      </x:c>
      <x:c r="DC40" s="1" t="b">
        <x:v>0</x:v>
      </x:c>
      <x:c r="DD40" s="1" t="b">
        <x:v>0</x:v>
      </x:c>
      <x:c r="DE40" s="1" t="b">
        <x:v>0</x:v>
      </x:c>
      <x:c r="DF40" s="1" t="b">
        <x:v>0</x:v>
      </x:c>
      <x:c r="DG40" s="1" t="b">
        <x:v>0</x:v>
      </x:c>
      <x:c r="DH40" s="1" t="b">
        <x:v>0</x:v>
      </x:c>
      <x:c r="DI40" s="1" t="b">
        <x:v>0</x:v>
      </x:c>
      <x:c r="DJ40" s="1" t="b">
        <x:v>0</x:v>
      </x:c>
      <x:c r="DK40" s="1" t="b">
        <x:v>0</x:v>
      </x:c>
      <x:c r="DL40" s="1" t="b">
        <x:v>0</x:v>
      </x:c>
      <x:c r="DM40" s="1" t="b">
        <x:v>0</x:v>
      </x:c>
      <x:c r="DN40" s="1" t="b">
        <x:v>0</x:v>
      </x:c>
      <x:c r="DO40" s="1" t="b">
        <x:v>0</x:v>
      </x:c>
      <x:c r="DP40" s="1" t="b">
        <x:v>0</x:v>
      </x:c>
      <x:c r="DQ40" s="1" t="b">
        <x:v>0</x:v>
      </x:c>
      <x:c r="DR40" s="1" t="b">
        <x:v>0</x:v>
      </x:c>
      <x:c r="DS40" s="1" t="b">
        <x:v>0</x:v>
      </x:c>
      <x:c r="DT40" s="1" t="b">
        <x:v>0</x:v>
      </x:c>
      <x:c r="DU40" s="1" t="b">
        <x:v>0</x:v>
      </x:c>
      <x:c r="DV40" s="1" t="b">
        <x:v>0</x:v>
      </x:c>
      <x:c r="DW40" s="1" t="b">
        <x:v>0</x:v>
      </x:c>
      <x:c r="DX40" s="1" t="b">
        <x:v>0</x:v>
      </x:c>
      <x:c r="DY40" s="1" t="b">
        <x:v>0</x:v>
      </x:c>
      <x:c r="DZ40" s="1" t="b">
        <x:v>0</x:v>
      </x:c>
      <x:c r="EA40" s="1" t="b">
        <x:v>0</x:v>
      </x:c>
      <x:c r="EB40" s="1" t="b">
        <x:v>0</x:v>
      </x:c>
      <x:c r="EC40" s="1" t="b">
        <x:v>0</x:v>
      </x:c>
      <x:c r="ED40" s="1" t="b">
        <x:v>0</x:v>
      </x:c>
      <x:c r="EE40" s="1" t="b">
        <x:v>0</x:v>
      </x:c>
      <x:c r="EF40" s="1" t="b">
        <x:v>0</x:v>
      </x:c>
      <x:c r="EG40" s="1" t="b">
        <x:v>0</x:v>
      </x:c>
      <x:c r="EH40" s="1" t="b">
        <x:v>0</x:v>
      </x:c>
      <x:c r="EI40" s="1" t="b">
        <x:v>0</x:v>
      </x:c>
      <x:c r="EJ40" s="1" t="b">
        <x:v>0</x:v>
      </x:c>
      <x:c r="EK40" s="1" t="b">
        <x:v>0</x:v>
      </x:c>
      <x:c r="EL40" s="1" t="b">
        <x:v>0</x:v>
      </x:c>
      <x:c r="EM40" s="1" t="b">
        <x:v>0</x:v>
      </x:c>
      <x:c r="EN40" s="1" t="b">
        <x:v>0</x:v>
      </x:c>
      <x:c r="EO40" s="1" t="b">
        <x:v>0</x:v>
      </x:c>
      <x:c r="EP40" s="1" t="b">
        <x:v>0</x:v>
      </x:c>
      <x:c r="EQ40" s="1" t="b">
        <x:v>0</x:v>
      </x:c>
      <x:c r="ER40" s="1" t="b">
        <x:v>0</x:v>
      </x:c>
      <x:c r="ES40" s="1" t="b">
        <x:v>0</x:v>
      </x:c>
      <x:c r="ET40" s="1" t="b">
        <x:v>0</x:v>
      </x:c>
      <x:c r="EU40" s="1" t="b">
        <x:v>0</x:v>
      </x:c>
      <x:c r="EV40" s="1" t="b">
        <x:v>0</x:v>
      </x:c>
      <x:c r="EZ40" s="1">
        <x:f t="shared" si="66"/>
        <x:v>24</x:v>
      </x:c>
      <x:c r="FA40" s="1" t="b">
        <x:v>0</x:v>
      </x:c>
      <x:c r="FB40" s="1" t="b">
        <x:v>0</x:v>
      </x:c>
      <x:c r="FC40" s="1" t="b">
        <x:v>0</x:v>
      </x:c>
      <x:c r="FD40" s="1" t="b">
        <x:v>0</x:v>
      </x:c>
      <x:c r="FE40" s="1" t="b">
        <x:v>0</x:v>
      </x:c>
      <x:c r="FF40" s="1" t="b">
        <x:v>0</x:v>
      </x:c>
      <x:c r="FG40" s="1" t="b">
        <x:v>0</x:v>
      </x:c>
      <x:c r="FH40" s="1" t="b">
        <x:v>0</x:v>
      </x:c>
      <x:c r="FI40" s="1" t="b">
        <x:v>0</x:v>
      </x:c>
      <x:c r="FJ40" s="1" t="b">
        <x:v>0</x:v>
      </x:c>
      <x:c r="FK40" s="1" t="b">
        <x:v>0</x:v>
      </x:c>
      <x:c r="FL40" s="1" t="b">
        <x:v>0</x:v>
      </x:c>
      <x:c r="FM40" s="1" t="b">
        <x:v>0</x:v>
      </x:c>
      <x:c r="FN40" s="1" t="b">
        <x:v>0</x:v>
      </x:c>
      <x:c r="FO40" s="1" t="b">
        <x:v>0</x:v>
      </x:c>
      <x:c r="FP40" s="1" t="b">
        <x:v>0</x:v>
      </x:c>
      <x:c r="FQ40" s="1" t="b">
        <x:v>0</x:v>
      </x:c>
      <x:c r="FR40" s="1" t="b">
        <x:v>0</x:v>
      </x:c>
      <x:c r="FS40" s="1" t="b">
        <x:v>0</x:v>
      </x:c>
      <x:c r="FT40" s="1" t="b">
        <x:v>0</x:v>
      </x:c>
      <x:c r="FU40" s="1" t="b">
        <x:v>0</x:v>
      </x:c>
      <x:c r="FV40" s="1" t="b">
        <x:v>0</x:v>
      </x:c>
      <x:c r="FW40" s="1" t="b">
        <x:v>0</x:v>
      </x:c>
      <x:c r="FX40" s="1" t="b">
        <x:v>0</x:v>
      </x:c>
      <x:c r="FY40" s="1" t="b">
        <x:v>0</x:v>
      </x:c>
      <x:c r="FZ40" s="1" t="b">
        <x:v>0</x:v>
      </x:c>
      <x:c r="GA40" s="1" t="b">
        <x:v>0</x:v>
      </x:c>
      <x:c r="GB40" s="1" t="b">
        <x:v>0</x:v>
      </x:c>
      <x:c r="GC40" s="1" t="b">
        <x:v>0</x:v>
      </x:c>
      <x:c r="GD40" s="1" t="b">
        <x:v>0</x:v>
      </x:c>
      <x:c r="GE40" s="1" t="b">
        <x:v>0</x:v>
      </x:c>
      <x:c r="GF40" s="1" t="b">
        <x:v>0</x:v>
      </x:c>
      <x:c r="GG40" s="1" t="b">
        <x:v>0</x:v>
      </x:c>
      <x:c r="GH40" s="1" t="b">
        <x:v>0</x:v>
      </x:c>
      <x:c r="GI40" s="1" t="b">
        <x:v>0</x:v>
      </x:c>
      <x:c r="GJ40" s="1" t="b">
        <x:v>0</x:v>
      </x:c>
      <x:c r="GK40" s="1" t="b">
        <x:v>0</x:v>
      </x:c>
      <x:c r="GL40" s="1" t="b">
        <x:v>0</x:v>
      </x:c>
      <x:c r="GM40" s="1" t="b">
        <x:v>0</x:v>
      </x:c>
      <x:c r="GN40" s="1" t="b">
        <x:v>0</x:v>
      </x:c>
      <x:c r="GO40" s="1" t="b">
        <x:v>0</x:v>
      </x:c>
      <x:c r="GP40" s="1" t="b">
        <x:v>0</x:v>
      </x:c>
      <x:c r="GQ40" s="1" t="b">
        <x:v>0</x:v>
      </x:c>
      <x:c r="GR40" s="1" t="b">
        <x:v>0</x:v>
      </x:c>
      <x:c r="GS40" s="1" t="b">
        <x:v>0</x:v>
      </x:c>
      <x:c r="GT40" s="1" t="b">
        <x:v>0</x:v>
      </x:c>
      <x:c r="GU40" s="1" t="b">
        <x:v>0</x:v>
      </x:c>
      <x:c r="GV40" s="1" t="b">
        <x:v>0</x:v>
      </x:c>
      <x:c r="GW40" s="1" t="b">
        <x:v>0</x:v>
      </x:c>
      <x:c r="GX40" s="1" t="b">
        <x:v>0</x:v>
      </x:c>
      <x:c r="GY40" s="1" t="b">
        <x:v>0</x:v>
      </x:c>
      <x:c r="GZ40" s="1" t="b">
        <x:v>0</x:v>
      </x:c>
      <x:c r="HA40" s="1" t="b">
        <x:v>0</x:v>
      </x:c>
      <x:c r="HB40" s="1" t="b">
        <x:v>0</x:v>
      </x:c>
      <x:c r="HC40" s="1" t="b">
        <x:v>0</x:v>
      </x:c>
      <x:c r="HD40" s="1" t="b">
        <x:v>0</x:v>
      </x:c>
      <x:c r="HE40" s="1" t="b">
        <x:v>0</x:v>
      </x:c>
      <x:c r="HF40" s="1" t="b">
        <x:v>0</x:v>
      </x:c>
      <x:c r="HG40" s="1" t="b">
        <x:v>0</x:v>
      </x:c>
      <x:c r="HH40" s="1" t="b">
        <x:v>0</x:v>
      </x:c>
      <x:c r="HI40" s="1" t="b">
        <x:v>0</x:v>
      </x:c>
      <x:c r="HJ40" s="1" t="b">
        <x:v>0</x:v>
      </x:c>
      <x:c r="HK40" s="1" t="b">
        <x:v>0</x:v>
      </x:c>
      <x:c r="HL40" s="1" t="b">
        <x:v>0</x:v>
      </x:c>
      <x:c r="HM40" s="1" t="b">
        <x:v>0</x:v>
      </x:c>
      <x:c r="HN40" s="1" t="b">
        <x:v>0</x:v>
      </x:c>
      <x:c r="HO40" s="1" t="b">
        <x:v>0</x:v>
      </x:c>
      <x:c r="HP40" s="1" t="b">
        <x:v>0</x:v>
      </x:c>
      <x:c r="HQ40" s="1" t="b">
        <x:v>0</x:v>
      </x:c>
      <x:c r="HR40" s="1" t="b">
        <x:v>0</x:v>
      </x:c>
      <x:c r="HS40" s="1" t="b">
        <x:v>0</x:v>
      </x:c>
      <x:c r="HT40" s="1" t="b">
        <x:v>0</x:v>
      </x:c>
      <x:c r="HU40" s="1" t="b">
        <x:v>0</x:v>
      </x:c>
      <x:c r="HV40" s="1" t="b">
        <x:v>0</x:v>
      </x:c>
      <x:c r="HW40" s="1" t="b">
        <x:v>0</x:v>
      </x:c>
      <x:c r="HX40" s="1" t="b">
        <x:v>0</x:v>
      </x:c>
      <x:c r="HY40" s="1" t="b">
        <x:v>0</x:v>
      </x:c>
      <x:c r="HZ40" s="1" t="b">
        <x:v>0</x:v>
      </x:c>
      <x:c r="IA40" s="1" t="b">
        <x:v>0</x:v>
      </x:c>
      <x:c r="IB40" s="1" t="b">
        <x:v>0</x:v>
      </x:c>
      <x:c r="IC40" s="1" t="b">
        <x:v>0</x:v>
      </x:c>
      <x:c r="ID40" s="1" t="b">
        <x:v>0</x:v>
      </x:c>
      <x:c r="IE40" s="1" t="b">
        <x:v>0</x:v>
      </x:c>
      <x:c r="IF40" s="1" t="b">
        <x:v>0</x:v>
      </x:c>
      <x:c r="IG40" s="1" t="b">
        <x:v>0</x:v>
      </x:c>
      <x:c r="IH40" s="1" t="b">
        <x:v>0</x:v>
      </x:c>
      <x:c r="II40" s="1" t="b">
        <x:v>0</x:v>
      </x:c>
      <x:c r="IJ40" s="1" t="b">
        <x:v>0</x:v>
      </x:c>
      <x:c r="IK40" s="1" t="b">
        <x:v>0</x:v>
      </x:c>
      <x:c r="IL40" s="1" t="b">
        <x:v>0</x:v>
      </x:c>
      <x:c r="IM40" s="1" t="b">
        <x:v>0</x:v>
      </x:c>
      <x:c r="IN40" s="1" t="b">
        <x:v>0</x:v>
      </x:c>
      <x:c r="IO40" s="1" t="b">
        <x:v>0</x:v>
      </x:c>
      <x:c r="IP40" s="1" t="b">
        <x:v>0</x:v>
      </x:c>
      <x:c r="IQ40" s="1" t="b">
        <x:v>0</x:v>
      </x:c>
      <x:c r="IR40" s="1" t="b">
        <x:v>0</x:v>
      </x:c>
      <x:c r="IS40" s="1" t="b">
        <x:v>0</x:v>
      </x:c>
      <x:c r="IT40" s="1" t="b">
        <x:v>0</x:v>
      </x:c>
      <x:c r="IU40" s="1" t="b">
        <x:v>0</x:v>
      </x:c>
      <x:c r="IV40" s="1" t="b">
        <x:v>0</x:v>
      </x:c>
      <x:c r="IW40" s="1" t="b">
        <x:v>0</x:v>
      </x:c>
      <x:c r="IX40" s="1" t="b">
        <x:v>0</x:v>
      </x:c>
      <x:c r="IY40" s="1" t="b">
        <x:v>0</x:v>
      </x:c>
      <x:c r="IZ40" s="1" t="b">
        <x:v>0</x:v>
      </x:c>
      <x:c r="JA40" s="1" t="b">
        <x:v>0</x:v>
      </x:c>
      <x:c r="JB40" s="1" t="b">
        <x:v>0</x:v>
      </x:c>
      <x:c r="JC40" s="1" t="b">
        <x:v>0</x:v>
      </x:c>
      <x:c r="JD40" s="1" t="b">
        <x:v>0</x:v>
      </x:c>
      <x:c r="JE40" s="1" t="b">
        <x:v>0</x:v>
      </x:c>
      <x:c r="JF40" s="1" t="b">
        <x:v>0</x:v>
      </x:c>
      <x:c r="JG40" s="1" t="b">
        <x:v>0</x:v>
      </x:c>
      <x:c r="JH40" s="1" t="b">
        <x:v>0</x:v>
      </x:c>
      <x:c r="JI40" s="1" t="b">
        <x:v>0</x:v>
      </x:c>
      <x:c r="JJ40" s="1" t="b">
        <x:v>0</x:v>
      </x:c>
      <x:c r="JK40" s="1" t="b">
        <x:v>0</x:v>
      </x:c>
      <x:c r="JL40" s="1" t="b">
        <x:v>0</x:v>
      </x:c>
      <x:c r="JM40" s="1" t="b">
        <x:v>0</x:v>
      </x:c>
      <x:c r="JN40" s="1" t="b">
        <x:v>0</x:v>
      </x:c>
      <x:c r="JO40" s="1" t="b">
        <x:v>0</x:v>
      </x:c>
      <x:c r="JP40" s="1" t="b">
        <x:v>0</x:v>
      </x:c>
      <x:c r="JQ40" s="1" t="b">
        <x:v>0</x:v>
      </x:c>
      <x:c r="JR40" s="1" t="b">
        <x:v>0</x:v>
      </x:c>
      <x:c r="JS40" s="1" t="b">
        <x:v>0</x:v>
      </x:c>
      <x:c r="JT40" s="1" t="b">
        <x:v>0</x:v>
      </x:c>
      <x:c r="JU40" s="1" t="b">
        <x:v>0</x:v>
      </x:c>
      <x:c r="JV40" s="1" t="b">
        <x:v>0</x:v>
      </x:c>
      <x:c r="JW40" s="1" t="b">
        <x:v>0</x:v>
      </x:c>
      <x:c r="JX40" s="1" t="b">
        <x:v>0</x:v>
      </x:c>
      <x:c r="JY40" s="1" t="b">
        <x:v>0</x:v>
      </x:c>
      <x:c r="JZ40" s="1" t="b">
        <x:v>0</x:v>
      </x:c>
      <x:c r="KA40" s="1" t="b">
        <x:v>0</x:v>
      </x:c>
      <x:c r="KB40" s="1" t="b">
        <x:v>0</x:v>
      </x:c>
      <x:c r="KC40" s="1" t="b">
        <x:v>0</x:v>
      </x:c>
      <x:c r="KD40" s="1" t="b">
        <x:v>0</x:v>
      </x:c>
      <x:c r="KE40" s="1" t="b">
        <x:v>0</x:v>
      </x:c>
      <x:c r="KF40" s="1" t="b">
        <x:v>0</x:v>
      </x:c>
      <x:c r="KG40" s="1" t="b">
        <x:v>0</x:v>
      </x:c>
      <x:c r="KH40" s="1" t="b">
        <x:v>0</x:v>
      </x:c>
      <x:c r="KI40" s="1" t="b">
        <x:v>0</x:v>
      </x:c>
      <x:c r="KJ40" s="1" t="b">
        <x:v>0</x:v>
      </x:c>
      <x:c r="KK40" s="1" t="b">
        <x:v>0</x:v>
      </x:c>
      <x:c r="KL40" s="1" t="b">
        <x:v>0</x:v>
      </x:c>
      <x:c r="KM40" s="1" t="b">
        <x:v>0</x:v>
      </x:c>
      <x:c r="KN40" s="1" t="b">
        <x:v>0</x:v>
      </x:c>
      <x:c r="KO40" s="1" t="b">
        <x:v>0</x:v>
      </x:c>
      <x:c r="KP40" s="1" t="b">
        <x:v>0</x:v>
      </x:c>
      <x:c r="KQ40" s="1" t="b">
        <x:v>0</x:v>
      </x:c>
      <x:c r="KR40" s="1" t="b">
        <x:v>0</x:v>
      </x:c>
      <x:c r="KS40" s="1" t="b">
        <x:v>0</x:v>
      </x:c>
      <x:c r="KT40" s="1" t="b">
        <x:v>0</x:v>
      </x:c>
    </x:row>
    <x:row r="41" spans="2:306" hidden="1" outlineLevel="1">
      <x:c r="B41" s="1">
        <x:f t="shared" si="65"/>
        <x:v>25</x:v>
      </x:c>
      <x:c r="C41" s="1" t="b">
        <x:v>0</x:v>
      </x:c>
      <x:c r="D41" s="1" t="b">
        <x:v>0</x:v>
      </x:c>
      <x:c r="E41" s="1" t="b">
        <x:v>0</x:v>
      </x:c>
      <x:c r="F41" s="1" t="b">
        <x:v>0</x:v>
      </x:c>
      <x:c r="G41" s="1" t="b">
        <x:v>0</x:v>
      </x:c>
      <x:c r="H41" s="1" t="b">
        <x:v>0</x:v>
      </x:c>
      <x:c r="I41" s="1" t="b">
        <x:v>0</x:v>
      </x:c>
      <x:c r="J41" s="1" t="b">
        <x:v>0</x:v>
      </x:c>
      <x:c r="K41" s="1" t="b">
        <x:v>0</x:v>
      </x:c>
      <x:c r="L41" s="1" t="b">
        <x:v>0</x:v>
      </x:c>
      <x:c r="M41" s="1" t="b">
        <x:v>0</x:v>
      </x:c>
      <x:c r="N41" s="1" t="b">
        <x:v>0</x:v>
      </x:c>
      <x:c r="O41" s="1" t="b">
        <x:v>0</x:v>
      </x:c>
      <x:c r="P41" s="1" t="b">
        <x:v>0</x:v>
      </x:c>
      <x:c r="Q41" s="1" t="b">
        <x:v>0</x:v>
      </x:c>
      <x:c r="R41" s="1" t="b">
        <x:v>0</x:v>
      </x:c>
      <x:c r="S41" s="1" t="b">
        <x:v>0</x:v>
      </x:c>
      <x:c r="T41" s="1" t="b">
        <x:v>0</x:v>
      </x:c>
      <x:c r="U41" s="1" t="b">
        <x:v>0</x:v>
      </x:c>
      <x:c r="V41" s="1" t="b">
        <x:v>0</x:v>
      </x:c>
      <x:c r="W41" s="1" t="b">
        <x:v>0</x:v>
      </x:c>
      <x:c r="X41" s="1" t="b">
        <x:v>0</x:v>
      </x:c>
      <x:c r="Y41" s="1" t="b">
        <x:v>0</x:v>
      </x:c>
      <x:c r="Z41" s="1" t="b">
        <x:v>0</x:v>
      </x:c>
      <x:c r="AA41" s="1" t="b">
        <x:v>0</x:v>
      </x:c>
      <x:c r="AB41" s="1" t="b">
        <x:v>0</x:v>
      </x:c>
      <x:c r="AC41" s="1" t="b">
        <x:v>0</x:v>
      </x:c>
      <x:c r="AD41" s="1" t="b">
        <x:v>0</x:v>
      </x:c>
      <x:c r="AE41" s="1" t="b">
        <x:v>0</x:v>
      </x:c>
      <x:c r="AF41" s="1" t="b">
        <x:v>0</x:v>
      </x:c>
      <x:c r="AG41" s="1" t="b">
        <x:v>0</x:v>
      </x:c>
      <x:c r="AH41" s="1" t="b">
        <x:v>0</x:v>
      </x:c>
      <x:c r="AI41" s="1" t="b">
        <x:v>0</x:v>
      </x:c>
      <x:c r="AJ41" s="1" t="b">
        <x:v>0</x:v>
      </x:c>
      <x:c r="AK41" s="1" t="b">
        <x:v>0</x:v>
      </x:c>
      <x:c r="AL41" s="1" t="b">
        <x:v>0</x:v>
      </x:c>
      <x:c r="AM41" s="1" t="b">
        <x:v>0</x:v>
      </x:c>
      <x:c r="AN41" s="1" t="b">
        <x:v>0</x:v>
      </x:c>
      <x:c r="AO41" s="1" t="b">
        <x:v>0</x:v>
      </x:c>
      <x:c r="AP41" s="1" t="b">
        <x:v>0</x:v>
      </x:c>
      <x:c r="AQ41" s="1" t="b">
        <x:v>0</x:v>
      </x:c>
      <x:c r="AR41" s="1" t="b">
        <x:v>0</x:v>
      </x:c>
      <x:c r="AS41" s="1" t="b">
        <x:v>0</x:v>
      </x:c>
      <x:c r="AT41" s="1" t="b">
        <x:v>0</x:v>
      </x:c>
      <x:c r="AU41" s="1" t="b">
        <x:v>0</x:v>
      </x:c>
      <x:c r="AV41" s="1" t="b">
        <x:v>0</x:v>
      </x:c>
      <x:c r="AW41" s="1" t="b">
        <x:v>0</x:v>
      </x:c>
      <x:c r="AX41" s="1" t="b">
        <x:v>0</x:v>
      </x:c>
      <x:c r="AY41" s="1" t="b">
        <x:v>0</x:v>
      </x:c>
      <x:c r="AZ41" s="1" t="b">
        <x:v>0</x:v>
      </x:c>
      <x:c r="BA41" s="1" t="b">
        <x:v>0</x:v>
      </x:c>
      <x:c r="BB41" s="1" t="b">
        <x:v>0</x:v>
      </x:c>
      <x:c r="BC41" s="1" t="b">
        <x:v>0</x:v>
      </x:c>
      <x:c r="BD41" s="1" t="b">
        <x:v>0</x:v>
      </x:c>
      <x:c r="BE41" s="1" t="b">
        <x:v>0</x:v>
      </x:c>
      <x:c r="BF41" s="1" t="b">
        <x:v>0</x:v>
      </x:c>
      <x:c r="BG41" s="1" t="b">
        <x:v>0</x:v>
      </x:c>
      <x:c r="BH41" s="1" t="b">
        <x:v>0</x:v>
      </x:c>
      <x:c r="BI41" s="1" t="b">
        <x:v>0</x:v>
      </x:c>
      <x:c r="BJ41" s="1" t="b">
        <x:v>0</x:v>
      </x:c>
      <x:c r="BK41" s="1" t="b">
        <x:v>0</x:v>
      </x:c>
      <x:c r="BL41" s="1" t="b">
        <x:v>0</x:v>
      </x:c>
      <x:c r="BM41" s="1" t="b">
        <x:v>0</x:v>
      </x:c>
      <x:c r="BN41" s="1" t="b">
        <x:v>0</x:v>
      </x:c>
      <x:c r="BO41" s="1" t="b">
        <x:v>0</x:v>
      </x:c>
      <x:c r="BP41" s="1" t="b">
        <x:v>0</x:v>
      </x:c>
      <x:c r="BQ41" s="1" t="b">
        <x:v>0</x:v>
      </x:c>
      <x:c r="BR41" s="1" t="b">
        <x:v>0</x:v>
      </x:c>
      <x:c r="BS41" s="1" t="b">
        <x:v>0</x:v>
      </x:c>
      <x:c r="BT41" s="1" t="b">
        <x:v>0</x:v>
      </x:c>
      <x:c r="BU41" s="1" t="b">
        <x:v>0</x:v>
      </x:c>
      <x:c r="BV41" s="1" t="b">
        <x:v>0</x:v>
      </x:c>
      <x:c r="BW41" s="1" t="b">
        <x:v>0</x:v>
      </x:c>
      <x:c r="BX41" s="1" t="b">
        <x:v>0</x:v>
      </x:c>
      <x:c r="BY41" s="1" t="b">
        <x:v>0</x:v>
      </x:c>
      <x:c r="BZ41" s="1" t="b">
        <x:v>0</x:v>
      </x:c>
      <x:c r="CA41" s="1" t="b">
        <x:v>0</x:v>
      </x:c>
      <x:c r="CB41" s="1" t="b">
        <x:v>0</x:v>
      </x:c>
      <x:c r="CC41" s="1" t="b">
        <x:v>0</x:v>
      </x:c>
      <x:c r="CD41" s="1" t="b">
        <x:v>0</x:v>
      </x:c>
      <x:c r="CE41" s="1" t="b">
        <x:v>0</x:v>
      </x:c>
      <x:c r="CF41" s="1" t="b">
        <x:v>0</x:v>
      </x:c>
      <x:c r="CG41" s="1" t="b">
        <x:v>0</x:v>
      </x:c>
      <x:c r="CH41" s="1" t="b">
        <x:v>0</x:v>
      </x:c>
      <x:c r="CI41" s="1" t="b">
        <x:v>0</x:v>
      </x:c>
      <x:c r="CJ41" s="1" t="b">
        <x:v>0</x:v>
      </x:c>
      <x:c r="CK41" s="1" t="b">
        <x:v>0</x:v>
      </x:c>
      <x:c r="CL41" s="1" t="b">
        <x:v>0</x:v>
      </x:c>
      <x:c r="CM41" s="1" t="b">
        <x:v>0</x:v>
      </x:c>
      <x:c r="CN41" s="1" t="b">
        <x:v>0</x:v>
      </x:c>
      <x:c r="CO41" s="1" t="b">
        <x:v>0</x:v>
      </x:c>
      <x:c r="CP41" s="1" t="b">
        <x:v>0</x:v>
      </x:c>
      <x:c r="CQ41" s="1" t="b">
        <x:v>0</x:v>
      </x:c>
      <x:c r="CR41" s="1" t="b">
        <x:v>0</x:v>
      </x:c>
      <x:c r="CS41" s="1" t="b">
        <x:v>0</x:v>
      </x:c>
      <x:c r="CT41" s="1" t="b">
        <x:v>0</x:v>
      </x:c>
      <x:c r="CU41" s="1" t="b">
        <x:v>0</x:v>
      </x:c>
      <x:c r="CV41" s="1" t="b">
        <x:v>0</x:v>
      </x:c>
      <x:c r="CW41" s="1" t="b">
        <x:v>0</x:v>
      </x:c>
      <x:c r="CX41" s="1" t="b">
        <x:v>0</x:v>
      </x:c>
      <x:c r="CY41" s="1" t="b">
        <x:v>0</x:v>
      </x:c>
      <x:c r="CZ41" s="1" t="b">
        <x:v>0</x:v>
      </x:c>
      <x:c r="DA41" s="1" t="b">
        <x:v>0</x:v>
      </x:c>
      <x:c r="DB41" s="1" t="b">
        <x:v>0</x:v>
      </x:c>
      <x:c r="DC41" s="1" t="b">
        <x:v>0</x:v>
      </x:c>
      <x:c r="DD41" s="1" t="b">
        <x:v>0</x:v>
      </x:c>
      <x:c r="DE41" s="1" t="b">
        <x:v>0</x:v>
      </x:c>
      <x:c r="DF41" s="1" t="b">
        <x:v>0</x:v>
      </x:c>
      <x:c r="DG41" s="1" t="b">
        <x:v>0</x:v>
      </x:c>
      <x:c r="DH41" s="1" t="b">
        <x:v>0</x:v>
      </x:c>
      <x:c r="DI41" s="1" t="b">
        <x:v>0</x:v>
      </x:c>
      <x:c r="DJ41" s="1" t="b">
        <x:v>0</x:v>
      </x:c>
      <x:c r="DK41" s="1" t="b">
        <x:v>0</x:v>
      </x:c>
      <x:c r="DL41" s="1" t="b">
        <x:v>0</x:v>
      </x:c>
      <x:c r="DM41" s="1" t="b">
        <x:v>0</x:v>
      </x:c>
      <x:c r="DN41" s="1" t="b">
        <x:v>0</x:v>
      </x:c>
      <x:c r="DO41" s="1" t="b">
        <x:v>0</x:v>
      </x:c>
      <x:c r="DP41" s="1" t="b">
        <x:v>0</x:v>
      </x:c>
      <x:c r="DQ41" s="1" t="b">
        <x:v>0</x:v>
      </x:c>
      <x:c r="DR41" s="1" t="b">
        <x:v>0</x:v>
      </x:c>
      <x:c r="DS41" s="1" t="b">
        <x:v>0</x:v>
      </x:c>
      <x:c r="DT41" s="1" t="b">
        <x:v>0</x:v>
      </x:c>
      <x:c r="DU41" s="1" t="b">
        <x:v>0</x:v>
      </x:c>
      <x:c r="DV41" s="1" t="b">
        <x:v>0</x:v>
      </x:c>
      <x:c r="DW41" s="1" t="b">
        <x:v>0</x:v>
      </x:c>
      <x:c r="DX41" s="1" t="b">
        <x:v>0</x:v>
      </x:c>
      <x:c r="DY41" s="1" t="b">
        <x:v>0</x:v>
      </x:c>
      <x:c r="DZ41" s="1" t="b">
        <x:v>0</x:v>
      </x:c>
      <x:c r="EA41" s="1" t="b">
        <x:v>0</x:v>
      </x:c>
      <x:c r="EB41" s="1" t="b">
        <x:v>0</x:v>
      </x:c>
      <x:c r="EC41" s="1" t="b">
        <x:v>0</x:v>
      </x:c>
      <x:c r="ED41" s="1" t="b">
        <x:v>0</x:v>
      </x:c>
      <x:c r="EE41" s="1" t="b">
        <x:v>0</x:v>
      </x:c>
      <x:c r="EF41" s="1" t="b">
        <x:v>0</x:v>
      </x:c>
      <x:c r="EG41" s="1" t="b">
        <x:v>0</x:v>
      </x:c>
      <x:c r="EH41" s="1" t="b">
        <x:v>0</x:v>
      </x:c>
      <x:c r="EI41" s="1" t="b">
        <x:v>0</x:v>
      </x:c>
      <x:c r="EJ41" s="1" t="b">
        <x:v>0</x:v>
      </x:c>
      <x:c r="EK41" s="1" t="b">
        <x:v>0</x:v>
      </x:c>
      <x:c r="EL41" s="1" t="b">
        <x:v>0</x:v>
      </x:c>
      <x:c r="EM41" s="1" t="b">
        <x:v>0</x:v>
      </x:c>
      <x:c r="EN41" s="1" t="b">
        <x:v>0</x:v>
      </x:c>
      <x:c r="EO41" s="1" t="b">
        <x:v>0</x:v>
      </x:c>
      <x:c r="EP41" s="1" t="b">
        <x:v>0</x:v>
      </x:c>
      <x:c r="EQ41" s="1" t="b">
        <x:v>0</x:v>
      </x:c>
      <x:c r="ER41" s="1" t="b">
        <x:v>0</x:v>
      </x:c>
      <x:c r="ES41" s="1" t="b">
        <x:v>0</x:v>
      </x:c>
      <x:c r="ET41" s="1" t="b">
        <x:v>0</x:v>
      </x:c>
      <x:c r="EU41" s="1" t="b">
        <x:v>0</x:v>
      </x:c>
      <x:c r="EV41" s="1" t="b">
        <x:v>0</x:v>
      </x:c>
      <x:c r="EZ41" s="1">
        <x:f t="shared" si="66"/>
        <x:v>25</x:v>
      </x:c>
      <x:c r="FA41" s="1" t="b">
        <x:v>0</x:v>
      </x:c>
      <x:c r="FB41" s="1" t="b">
        <x:v>0</x:v>
      </x:c>
      <x:c r="FC41" s="1" t="b">
        <x:v>0</x:v>
      </x:c>
      <x:c r="FD41" s="1" t="b">
        <x:v>0</x:v>
      </x:c>
      <x:c r="FE41" s="1" t="b">
        <x:v>0</x:v>
      </x:c>
      <x:c r="FF41" s="1" t="b">
        <x:v>0</x:v>
      </x:c>
      <x:c r="FG41" s="1" t="b">
        <x:v>0</x:v>
      </x:c>
      <x:c r="FH41" s="1" t="b">
        <x:v>0</x:v>
      </x:c>
      <x:c r="FI41" s="1" t="b">
        <x:v>0</x:v>
      </x:c>
      <x:c r="FJ41" s="1" t="b">
        <x:v>0</x:v>
      </x:c>
      <x:c r="FK41" s="1" t="b">
        <x:v>0</x:v>
      </x:c>
      <x:c r="FL41" s="1" t="b">
        <x:v>0</x:v>
      </x:c>
      <x:c r="FM41" s="1" t="b">
        <x:v>0</x:v>
      </x:c>
      <x:c r="FN41" s="1" t="b">
        <x:v>0</x:v>
      </x:c>
      <x:c r="FO41" s="1" t="b">
        <x:v>0</x:v>
      </x:c>
      <x:c r="FP41" s="1" t="b">
        <x:v>0</x:v>
      </x:c>
      <x:c r="FQ41" s="1" t="b">
        <x:v>0</x:v>
      </x:c>
      <x:c r="FR41" s="1" t="b">
        <x:v>0</x:v>
      </x:c>
      <x:c r="FS41" s="1" t="b">
        <x:v>0</x:v>
      </x:c>
      <x:c r="FT41" s="1" t="b">
        <x:v>0</x:v>
      </x:c>
      <x:c r="FU41" s="1" t="b">
        <x:v>0</x:v>
      </x:c>
      <x:c r="FV41" s="1" t="b">
        <x:v>0</x:v>
      </x:c>
      <x:c r="FW41" s="1" t="b">
        <x:v>0</x:v>
      </x:c>
      <x:c r="FX41" s="1" t="b">
        <x:v>0</x:v>
      </x:c>
      <x:c r="FY41" s="1" t="b">
        <x:v>0</x:v>
      </x:c>
      <x:c r="FZ41" s="1" t="b">
        <x:v>0</x:v>
      </x:c>
      <x:c r="GA41" s="1" t="b">
        <x:v>0</x:v>
      </x:c>
      <x:c r="GB41" s="1" t="b">
        <x:v>0</x:v>
      </x:c>
      <x:c r="GC41" s="1" t="b">
        <x:v>0</x:v>
      </x:c>
      <x:c r="GD41" s="1" t="b">
        <x:v>0</x:v>
      </x:c>
      <x:c r="GE41" s="1" t="b">
        <x:v>0</x:v>
      </x:c>
      <x:c r="GF41" s="1" t="b">
        <x:v>0</x:v>
      </x:c>
      <x:c r="GG41" s="1" t="b">
        <x:v>0</x:v>
      </x:c>
      <x:c r="GH41" s="1" t="b">
        <x:v>0</x:v>
      </x:c>
      <x:c r="GI41" s="1" t="b">
        <x:v>0</x:v>
      </x:c>
      <x:c r="GJ41" s="1" t="b">
        <x:v>0</x:v>
      </x:c>
      <x:c r="GK41" s="1" t="b">
        <x:v>0</x:v>
      </x:c>
      <x:c r="GL41" s="1" t="b">
        <x:v>0</x:v>
      </x:c>
      <x:c r="GM41" s="1" t="b">
        <x:v>0</x:v>
      </x:c>
      <x:c r="GN41" s="1" t="b">
        <x:v>0</x:v>
      </x:c>
      <x:c r="GO41" s="1" t="b">
        <x:v>0</x:v>
      </x:c>
      <x:c r="GP41" s="1" t="b">
        <x:v>0</x:v>
      </x:c>
      <x:c r="GQ41" s="1" t="b">
        <x:v>0</x:v>
      </x:c>
      <x:c r="GR41" s="1" t="b">
        <x:v>0</x:v>
      </x:c>
      <x:c r="GS41" s="1" t="b">
        <x:v>0</x:v>
      </x:c>
      <x:c r="GT41" s="1" t="b">
        <x:v>0</x:v>
      </x:c>
      <x:c r="GU41" s="1" t="b">
        <x:v>0</x:v>
      </x:c>
      <x:c r="GV41" s="1" t="b">
        <x:v>0</x:v>
      </x:c>
      <x:c r="GW41" s="1" t="b">
        <x:v>0</x:v>
      </x:c>
      <x:c r="GX41" s="1" t="b">
        <x:v>0</x:v>
      </x:c>
      <x:c r="GY41" s="1" t="b">
        <x:v>0</x:v>
      </x:c>
      <x:c r="GZ41" s="1" t="b">
        <x:v>0</x:v>
      </x:c>
      <x:c r="HA41" s="1" t="b">
        <x:v>0</x:v>
      </x:c>
      <x:c r="HB41" s="1" t="b">
        <x:v>0</x:v>
      </x:c>
      <x:c r="HC41" s="1" t="b">
        <x:v>0</x:v>
      </x:c>
      <x:c r="HD41" s="1" t="b">
        <x:v>0</x:v>
      </x:c>
      <x:c r="HE41" s="1" t="b">
        <x:v>0</x:v>
      </x:c>
      <x:c r="HF41" s="1" t="b">
        <x:v>0</x:v>
      </x:c>
      <x:c r="HG41" s="1" t="b">
        <x:v>0</x:v>
      </x:c>
      <x:c r="HH41" s="1" t="b">
        <x:v>0</x:v>
      </x:c>
      <x:c r="HI41" s="1" t="b">
        <x:v>0</x:v>
      </x:c>
      <x:c r="HJ41" s="1" t="b">
        <x:v>0</x:v>
      </x:c>
      <x:c r="HK41" s="1" t="b">
        <x:v>0</x:v>
      </x:c>
      <x:c r="HL41" s="1" t="b">
        <x:v>0</x:v>
      </x:c>
      <x:c r="HM41" s="1" t="b">
        <x:v>0</x:v>
      </x:c>
      <x:c r="HN41" s="1" t="b">
        <x:v>0</x:v>
      </x:c>
      <x:c r="HO41" s="1" t="b">
        <x:v>0</x:v>
      </x:c>
      <x:c r="HP41" s="1" t="b">
        <x:v>0</x:v>
      </x:c>
      <x:c r="HQ41" s="1" t="b">
        <x:v>0</x:v>
      </x:c>
      <x:c r="HR41" s="1" t="b">
        <x:v>0</x:v>
      </x:c>
      <x:c r="HS41" s="1" t="b">
        <x:v>0</x:v>
      </x:c>
      <x:c r="HT41" s="1" t="b">
        <x:v>0</x:v>
      </x:c>
      <x:c r="HU41" s="1" t="b">
        <x:v>0</x:v>
      </x:c>
      <x:c r="HV41" s="1" t="b">
        <x:v>0</x:v>
      </x:c>
      <x:c r="HW41" s="1" t="b">
        <x:v>0</x:v>
      </x:c>
      <x:c r="HX41" s="1" t="b">
        <x:v>0</x:v>
      </x:c>
      <x:c r="HY41" s="1" t="b">
        <x:v>0</x:v>
      </x:c>
      <x:c r="HZ41" s="1" t="b">
        <x:v>0</x:v>
      </x:c>
      <x:c r="IA41" s="1" t="b">
        <x:v>0</x:v>
      </x:c>
      <x:c r="IB41" s="1" t="b">
        <x:v>0</x:v>
      </x:c>
      <x:c r="IC41" s="1" t="b">
        <x:v>0</x:v>
      </x:c>
      <x:c r="ID41" s="1" t="b">
        <x:v>0</x:v>
      </x:c>
      <x:c r="IE41" s="1" t="b">
        <x:v>0</x:v>
      </x:c>
      <x:c r="IF41" s="1" t="b">
        <x:v>0</x:v>
      </x:c>
      <x:c r="IG41" s="1" t="b">
        <x:v>0</x:v>
      </x:c>
      <x:c r="IH41" s="1" t="b">
        <x:v>0</x:v>
      </x:c>
      <x:c r="II41" s="1" t="b">
        <x:v>0</x:v>
      </x:c>
      <x:c r="IJ41" s="1" t="b">
        <x:v>0</x:v>
      </x:c>
      <x:c r="IK41" s="1" t="b">
        <x:v>0</x:v>
      </x:c>
      <x:c r="IL41" s="1" t="b">
        <x:v>0</x:v>
      </x:c>
      <x:c r="IM41" s="1" t="b">
        <x:v>0</x:v>
      </x:c>
      <x:c r="IN41" s="1" t="b">
        <x:v>0</x:v>
      </x:c>
      <x:c r="IO41" s="1" t="b">
        <x:v>0</x:v>
      </x:c>
      <x:c r="IP41" s="1" t="b">
        <x:v>0</x:v>
      </x:c>
      <x:c r="IQ41" s="1" t="b">
        <x:v>0</x:v>
      </x:c>
      <x:c r="IR41" s="1" t="b">
        <x:v>0</x:v>
      </x:c>
      <x:c r="IS41" s="1" t="b">
        <x:v>0</x:v>
      </x:c>
      <x:c r="IT41" s="1" t="b">
        <x:v>0</x:v>
      </x:c>
      <x:c r="IU41" s="1" t="b">
        <x:v>0</x:v>
      </x:c>
      <x:c r="IV41" s="1" t="b">
        <x:v>0</x:v>
      </x:c>
      <x:c r="IW41" s="1" t="b">
        <x:v>0</x:v>
      </x:c>
      <x:c r="IX41" s="1" t="b">
        <x:v>0</x:v>
      </x:c>
      <x:c r="IY41" s="1" t="b">
        <x:v>0</x:v>
      </x:c>
      <x:c r="IZ41" s="1" t="b">
        <x:v>0</x:v>
      </x:c>
      <x:c r="JA41" s="1" t="b">
        <x:v>0</x:v>
      </x:c>
      <x:c r="JB41" s="1" t="b">
        <x:v>0</x:v>
      </x:c>
      <x:c r="JC41" s="1" t="b">
        <x:v>0</x:v>
      </x:c>
      <x:c r="JD41" s="1" t="b">
        <x:v>0</x:v>
      </x:c>
      <x:c r="JE41" s="1" t="b">
        <x:v>0</x:v>
      </x:c>
      <x:c r="JF41" s="1" t="b">
        <x:v>0</x:v>
      </x:c>
      <x:c r="JG41" s="1" t="b">
        <x:v>0</x:v>
      </x:c>
      <x:c r="JH41" s="1" t="b">
        <x:v>0</x:v>
      </x:c>
      <x:c r="JI41" s="1" t="b">
        <x:v>0</x:v>
      </x:c>
      <x:c r="JJ41" s="1" t="b">
        <x:v>0</x:v>
      </x:c>
      <x:c r="JK41" s="1" t="b">
        <x:v>0</x:v>
      </x:c>
      <x:c r="JL41" s="1" t="b">
        <x:v>0</x:v>
      </x:c>
      <x:c r="JM41" s="1" t="b">
        <x:v>0</x:v>
      </x:c>
      <x:c r="JN41" s="1" t="b">
        <x:v>0</x:v>
      </x:c>
      <x:c r="JO41" s="1" t="b">
        <x:v>0</x:v>
      </x:c>
      <x:c r="JP41" s="1" t="b">
        <x:v>0</x:v>
      </x:c>
      <x:c r="JQ41" s="1" t="b">
        <x:v>0</x:v>
      </x:c>
      <x:c r="JR41" s="1" t="b">
        <x:v>0</x:v>
      </x:c>
      <x:c r="JS41" s="1" t="b">
        <x:v>0</x:v>
      </x:c>
      <x:c r="JT41" s="1" t="b">
        <x:v>0</x:v>
      </x:c>
      <x:c r="JU41" s="1" t="b">
        <x:v>0</x:v>
      </x:c>
      <x:c r="JV41" s="1" t="b">
        <x:v>0</x:v>
      </x:c>
      <x:c r="JW41" s="1" t="b">
        <x:v>0</x:v>
      </x:c>
      <x:c r="JX41" s="1" t="b">
        <x:v>0</x:v>
      </x:c>
      <x:c r="JY41" s="1" t="b">
        <x:v>0</x:v>
      </x:c>
      <x:c r="JZ41" s="1" t="b">
        <x:v>0</x:v>
      </x:c>
      <x:c r="KA41" s="1" t="b">
        <x:v>0</x:v>
      </x:c>
      <x:c r="KB41" s="1" t="b">
        <x:v>0</x:v>
      </x:c>
      <x:c r="KC41" s="1" t="b">
        <x:v>0</x:v>
      </x:c>
      <x:c r="KD41" s="1" t="b">
        <x:v>0</x:v>
      </x:c>
      <x:c r="KE41" s="1" t="b">
        <x:v>0</x:v>
      </x:c>
      <x:c r="KF41" s="1" t="b">
        <x:v>0</x:v>
      </x:c>
      <x:c r="KG41" s="1" t="b">
        <x:v>0</x:v>
      </x:c>
      <x:c r="KH41" s="1" t="b">
        <x:v>0</x:v>
      </x:c>
      <x:c r="KI41" s="1" t="b">
        <x:v>0</x:v>
      </x:c>
      <x:c r="KJ41" s="1" t="b">
        <x:v>0</x:v>
      </x:c>
      <x:c r="KK41" s="1" t="b">
        <x:v>0</x:v>
      </x:c>
      <x:c r="KL41" s="1" t="b">
        <x:v>0</x:v>
      </x:c>
      <x:c r="KM41" s="1" t="b">
        <x:v>0</x:v>
      </x:c>
      <x:c r="KN41" s="1" t="b">
        <x:v>0</x:v>
      </x:c>
      <x:c r="KO41" s="1" t="b">
        <x:v>0</x:v>
      </x:c>
      <x:c r="KP41" s="1" t="b">
        <x:v>0</x:v>
      </x:c>
      <x:c r="KQ41" s="1" t="b">
        <x:v>0</x:v>
      </x:c>
      <x:c r="KR41" s="1" t="b">
        <x:v>0</x:v>
      </x:c>
      <x:c r="KS41" s="1" t="b">
        <x:v>0</x:v>
      </x:c>
      <x:c r="KT41" s="1" t="b">
        <x:v>0</x:v>
      </x:c>
    </x:row>
    <x:row r="42" spans="2:306" hidden="1" outlineLevel="1">
      <x:c r="B42" s="1">
        <x:f t="shared" si="65"/>
        <x:v>26</x:v>
      </x:c>
      <x:c r="C42" s="1" t="b">
        <x:v>0</x:v>
      </x:c>
      <x:c r="D42" s="1" t="b">
        <x:v>0</x:v>
      </x:c>
      <x:c r="E42" s="1" t="b">
        <x:v>0</x:v>
      </x:c>
      <x:c r="F42" s="1" t="b">
        <x:v>0</x:v>
      </x:c>
      <x:c r="G42" s="1" t="b">
        <x:v>0</x:v>
      </x:c>
      <x:c r="H42" s="1" t="b">
        <x:v>0</x:v>
      </x:c>
      <x:c r="I42" s="1" t="b">
        <x:v>0</x:v>
      </x:c>
      <x:c r="J42" s="1" t="b">
        <x:v>0</x:v>
      </x:c>
      <x:c r="K42" s="1" t="b">
        <x:v>0</x:v>
      </x:c>
      <x:c r="L42" s="1" t="b">
        <x:v>0</x:v>
      </x:c>
      <x:c r="M42" s="1" t="b">
        <x:v>0</x:v>
      </x:c>
      <x:c r="N42" s="1" t="b">
        <x:v>0</x:v>
      </x:c>
      <x:c r="O42" s="1" t="b">
        <x:v>0</x:v>
      </x:c>
      <x:c r="P42" s="1" t="b">
        <x:v>0</x:v>
      </x:c>
      <x:c r="Q42" s="1" t="b">
        <x:v>0</x:v>
      </x:c>
      <x:c r="R42" s="1" t="b">
        <x:v>0</x:v>
      </x:c>
      <x:c r="S42" s="1" t="b">
        <x:v>0</x:v>
      </x:c>
      <x:c r="T42" s="1" t="b">
        <x:v>0</x:v>
      </x:c>
      <x:c r="U42" s="1" t="b">
        <x:v>0</x:v>
      </x:c>
      <x:c r="V42" s="1" t="b">
        <x:v>0</x:v>
      </x:c>
      <x:c r="W42" s="1" t="b">
        <x:v>0</x:v>
      </x:c>
      <x:c r="X42" s="1" t="b">
        <x:v>0</x:v>
      </x:c>
      <x:c r="Y42" s="1" t="b">
        <x:v>0</x:v>
      </x:c>
      <x:c r="Z42" s="1" t="b">
        <x:v>0</x:v>
      </x:c>
      <x:c r="AA42" s="1" t="b">
        <x:v>0</x:v>
      </x:c>
      <x:c r="AB42" s="1" t="b">
        <x:v>0</x:v>
      </x:c>
      <x:c r="AC42" s="1" t="b">
        <x:v>0</x:v>
      </x:c>
      <x:c r="AD42" s="1" t="b">
        <x:v>0</x:v>
      </x:c>
      <x:c r="AE42" s="1" t="b">
        <x:v>0</x:v>
      </x:c>
      <x:c r="AF42" s="1" t="b">
        <x:v>0</x:v>
      </x:c>
      <x:c r="AG42" s="1" t="b">
        <x:v>0</x:v>
      </x:c>
      <x:c r="AH42" s="1" t="b">
        <x:v>0</x:v>
      </x:c>
      <x:c r="AI42" s="1" t="b">
        <x:v>0</x:v>
      </x:c>
      <x:c r="AJ42" s="1" t="b">
        <x:v>0</x:v>
      </x:c>
      <x:c r="AK42" s="1" t="b">
        <x:v>0</x:v>
      </x:c>
      <x:c r="AL42" s="1" t="b">
        <x:v>0</x:v>
      </x:c>
      <x:c r="AM42" s="1" t="b">
        <x:v>0</x:v>
      </x:c>
      <x:c r="AN42" s="1" t="b">
        <x:v>0</x:v>
      </x:c>
      <x:c r="AO42" s="1" t="b">
        <x:v>0</x:v>
      </x:c>
      <x:c r="AP42" s="1" t="b">
        <x:v>0</x:v>
      </x:c>
      <x:c r="AQ42" s="1" t="b">
        <x:v>0</x:v>
      </x:c>
      <x:c r="AR42" s="1" t="b">
        <x:v>0</x:v>
      </x:c>
      <x:c r="AS42" s="1" t="b">
        <x:v>0</x:v>
      </x:c>
      <x:c r="AT42" s="1" t="b">
        <x:v>0</x:v>
      </x:c>
      <x:c r="AU42" s="1" t="b">
        <x:v>0</x:v>
      </x:c>
      <x:c r="AV42" s="1" t="b">
        <x:v>0</x:v>
      </x:c>
      <x:c r="AW42" s="1" t="b">
        <x:v>0</x:v>
      </x:c>
      <x:c r="AX42" s="1" t="b">
        <x:v>0</x:v>
      </x:c>
      <x:c r="AY42" s="1" t="b">
        <x:v>0</x:v>
      </x:c>
      <x:c r="AZ42" s="1" t="b">
        <x:v>0</x:v>
      </x:c>
      <x:c r="BA42" s="1" t="b">
        <x:v>0</x:v>
      </x:c>
      <x:c r="BB42" s="1" t="b">
        <x:v>0</x:v>
      </x:c>
      <x:c r="BC42" s="1" t="b">
        <x:v>0</x:v>
      </x:c>
      <x:c r="BD42" s="1" t="b">
        <x:v>0</x:v>
      </x:c>
      <x:c r="BE42" s="1" t="b">
        <x:v>0</x:v>
      </x:c>
      <x:c r="BF42" s="1" t="b">
        <x:v>0</x:v>
      </x:c>
      <x:c r="BG42" s="1" t="b">
        <x:v>0</x:v>
      </x:c>
      <x:c r="BH42" s="1" t="b">
        <x:v>0</x:v>
      </x:c>
      <x:c r="BI42" s="1" t="b">
        <x:v>0</x:v>
      </x:c>
      <x:c r="BJ42" s="1" t="b">
        <x:v>0</x:v>
      </x:c>
      <x:c r="BK42" s="1" t="b">
        <x:v>0</x:v>
      </x:c>
      <x:c r="BL42" s="1" t="b">
        <x:v>0</x:v>
      </x:c>
      <x:c r="BM42" s="1" t="b">
        <x:v>0</x:v>
      </x:c>
      <x:c r="BN42" s="1" t="b">
        <x:v>0</x:v>
      </x:c>
      <x:c r="BO42" s="1" t="b">
        <x:v>0</x:v>
      </x:c>
      <x:c r="BP42" s="1" t="b">
        <x:v>0</x:v>
      </x:c>
      <x:c r="BQ42" s="1" t="b">
        <x:v>0</x:v>
      </x:c>
      <x:c r="BR42" s="1" t="b">
        <x:v>0</x:v>
      </x:c>
      <x:c r="BS42" s="1" t="b">
        <x:v>0</x:v>
      </x:c>
      <x:c r="BT42" s="1" t="b">
        <x:v>0</x:v>
      </x:c>
      <x:c r="BU42" s="1" t="b">
        <x:v>0</x:v>
      </x:c>
      <x:c r="BV42" s="1" t="b">
        <x:v>0</x:v>
      </x:c>
      <x:c r="BW42" s="1" t="b">
        <x:v>0</x:v>
      </x:c>
      <x:c r="BX42" s="1" t="b">
        <x:v>0</x:v>
      </x:c>
      <x:c r="BY42" s="1" t="b">
        <x:v>0</x:v>
      </x:c>
      <x:c r="BZ42" s="1" t="b">
        <x:v>0</x:v>
      </x:c>
      <x:c r="CA42" s="1" t="b">
        <x:v>0</x:v>
      </x:c>
      <x:c r="CB42" s="1" t="b">
        <x:v>0</x:v>
      </x:c>
      <x:c r="CC42" s="1" t="b">
        <x:v>0</x:v>
      </x:c>
      <x:c r="CD42" s="1" t="b">
        <x:v>0</x:v>
      </x:c>
      <x:c r="CE42" s="1" t="b">
        <x:v>0</x:v>
      </x:c>
      <x:c r="CF42" s="1" t="b">
        <x:v>0</x:v>
      </x:c>
      <x:c r="CG42" s="1" t="b">
        <x:v>0</x:v>
      </x:c>
      <x:c r="CH42" s="1" t="b">
        <x:v>0</x:v>
      </x:c>
      <x:c r="CI42" s="1" t="b">
        <x:v>0</x:v>
      </x:c>
      <x:c r="CJ42" s="1" t="b">
        <x:v>0</x:v>
      </x:c>
      <x:c r="CK42" s="1" t="b">
        <x:v>0</x:v>
      </x:c>
      <x:c r="CL42" s="1" t="b">
        <x:v>0</x:v>
      </x:c>
      <x:c r="CM42" s="1" t="b">
        <x:v>0</x:v>
      </x:c>
      <x:c r="CN42" s="1" t="b">
        <x:v>0</x:v>
      </x:c>
      <x:c r="CO42" s="1" t="b">
        <x:v>0</x:v>
      </x:c>
      <x:c r="CP42" s="1" t="b">
        <x:v>0</x:v>
      </x:c>
      <x:c r="CQ42" s="1" t="b">
        <x:v>0</x:v>
      </x:c>
      <x:c r="CR42" s="1" t="b">
        <x:v>0</x:v>
      </x:c>
      <x:c r="CS42" s="1" t="b">
        <x:v>0</x:v>
      </x:c>
      <x:c r="CT42" s="1" t="b">
        <x:v>0</x:v>
      </x:c>
      <x:c r="CU42" s="1" t="b">
        <x:v>0</x:v>
      </x:c>
      <x:c r="CV42" s="1" t="b">
        <x:v>0</x:v>
      </x:c>
      <x:c r="CW42" s="1" t="b">
        <x:v>0</x:v>
      </x:c>
      <x:c r="CX42" s="1" t="b">
        <x:v>0</x:v>
      </x:c>
      <x:c r="CY42" s="1" t="b">
        <x:v>0</x:v>
      </x:c>
      <x:c r="CZ42" s="1" t="b">
        <x:v>0</x:v>
      </x:c>
      <x:c r="DA42" s="1" t="b">
        <x:v>0</x:v>
      </x:c>
      <x:c r="DB42" s="1" t="b">
        <x:v>0</x:v>
      </x:c>
      <x:c r="DC42" s="1" t="b">
        <x:v>0</x:v>
      </x:c>
      <x:c r="DD42" s="1" t="b">
        <x:v>0</x:v>
      </x:c>
      <x:c r="DE42" s="1" t="b">
        <x:v>0</x:v>
      </x:c>
      <x:c r="DF42" s="1" t="b">
        <x:v>0</x:v>
      </x:c>
      <x:c r="DG42" s="1" t="b">
        <x:v>0</x:v>
      </x:c>
      <x:c r="DH42" s="1" t="b">
        <x:v>0</x:v>
      </x:c>
      <x:c r="DI42" s="1" t="b">
        <x:v>0</x:v>
      </x:c>
      <x:c r="DJ42" s="1" t="b">
        <x:v>0</x:v>
      </x:c>
      <x:c r="DK42" s="1" t="b">
        <x:v>0</x:v>
      </x:c>
      <x:c r="DL42" s="1" t="b">
        <x:v>0</x:v>
      </x:c>
      <x:c r="DM42" s="1" t="b">
        <x:v>0</x:v>
      </x:c>
      <x:c r="DN42" s="1" t="b">
        <x:v>0</x:v>
      </x:c>
      <x:c r="DO42" s="1" t="b">
        <x:v>0</x:v>
      </x:c>
      <x:c r="DP42" s="1" t="b">
        <x:v>0</x:v>
      </x:c>
      <x:c r="DQ42" s="1" t="b">
        <x:v>0</x:v>
      </x:c>
      <x:c r="DR42" s="1" t="b">
        <x:v>0</x:v>
      </x:c>
      <x:c r="DS42" s="1" t="b">
        <x:v>0</x:v>
      </x:c>
      <x:c r="DT42" s="1" t="b">
        <x:v>0</x:v>
      </x:c>
      <x:c r="DU42" s="1" t="b">
        <x:v>0</x:v>
      </x:c>
      <x:c r="DV42" s="1" t="b">
        <x:v>0</x:v>
      </x:c>
      <x:c r="DW42" s="1" t="b">
        <x:v>0</x:v>
      </x:c>
      <x:c r="DX42" s="1" t="b">
        <x:v>0</x:v>
      </x:c>
      <x:c r="DY42" s="1" t="b">
        <x:v>0</x:v>
      </x:c>
      <x:c r="DZ42" s="1" t="b">
        <x:v>0</x:v>
      </x:c>
      <x:c r="EA42" s="1" t="b">
        <x:v>0</x:v>
      </x:c>
      <x:c r="EB42" s="1" t="b">
        <x:v>0</x:v>
      </x:c>
      <x:c r="EC42" s="1" t="b">
        <x:v>0</x:v>
      </x:c>
      <x:c r="ED42" s="1" t="b">
        <x:v>0</x:v>
      </x:c>
      <x:c r="EE42" s="1" t="b">
        <x:v>0</x:v>
      </x:c>
      <x:c r="EF42" s="1" t="b">
        <x:v>0</x:v>
      </x:c>
      <x:c r="EG42" s="1" t="b">
        <x:v>0</x:v>
      </x:c>
      <x:c r="EH42" s="1" t="b">
        <x:v>0</x:v>
      </x:c>
      <x:c r="EI42" s="1" t="b">
        <x:v>0</x:v>
      </x:c>
      <x:c r="EJ42" s="1" t="b">
        <x:v>0</x:v>
      </x:c>
      <x:c r="EK42" s="1" t="b">
        <x:v>0</x:v>
      </x:c>
      <x:c r="EL42" s="1" t="b">
        <x:v>0</x:v>
      </x:c>
      <x:c r="EM42" s="1" t="b">
        <x:v>0</x:v>
      </x:c>
      <x:c r="EN42" s="1" t="b">
        <x:v>0</x:v>
      </x:c>
      <x:c r="EO42" s="1" t="b">
        <x:v>0</x:v>
      </x:c>
      <x:c r="EP42" s="1" t="b">
        <x:v>0</x:v>
      </x:c>
      <x:c r="EQ42" s="1" t="b">
        <x:v>0</x:v>
      </x:c>
      <x:c r="ER42" s="1" t="b">
        <x:v>0</x:v>
      </x:c>
      <x:c r="ES42" s="1" t="b">
        <x:v>0</x:v>
      </x:c>
      <x:c r="ET42" s="1" t="b">
        <x:v>0</x:v>
      </x:c>
      <x:c r="EU42" s="1" t="b">
        <x:v>0</x:v>
      </x:c>
      <x:c r="EV42" s="1" t="b">
        <x:v>0</x:v>
      </x:c>
      <x:c r="EZ42" s="1">
        <x:f t="shared" si="66"/>
        <x:v>26</x:v>
      </x:c>
      <x:c r="FA42" s="1" t="b">
        <x:v>0</x:v>
      </x:c>
      <x:c r="FB42" s="1" t="b">
        <x:v>0</x:v>
      </x:c>
      <x:c r="FC42" s="1" t="b">
        <x:v>0</x:v>
      </x:c>
      <x:c r="FD42" s="1" t="b">
        <x:v>0</x:v>
      </x:c>
      <x:c r="FE42" s="1" t="b">
        <x:v>0</x:v>
      </x:c>
      <x:c r="FF42" s="1" t="b">
        <x:v>0</x:v>
      </x:c>
      <x:c r="FG42" s="1" t="b">
        <x:v>0</x:v>
      </x:c>
      <x:c r="FH42" s="1" t="b">
        <x:v>0</x:v>
      </x:c>
      <x:c r="FI42" s="1" t="b">
        <x:v>0</x:v>
      </x:c>
      <x:c r="FJ42" s="1" t="b">
        <x:v>0</x:v>
      </x:c>
      <x:c r="FK42" s="1" t="b">
        <x:v>0</x:v>
      </x:c>
      <x:c r="FL42" s="1" t="b">
        <x:v>0</x:v>
      </x:c>
      <x:c r="FM42" s="1" t="b">
        <x:v>0</x:v>
      </x:c>
      <x:c r="FN42" s="1" t="b">
        <x:v>0</x:v>
      </x:c>
      <x:c r="FO42" s="1" t="b">
        <x:v>0</x:v>
      </x:c>
      <x:c r="FP42" s="1" t="b">
        <x:v>0</x:v>
      </x:c>
      <x:c r="FQ42" s="1" t="b">
        <x:v>0</x:v>
      </x:c>
      <x:c r="FR42" s="1" t="b">
        <x:v>0</x:v>
      </x:c>
      <x:c r="FS42" s="1" t="b">
        <x:v>0</x:v>
      </x:c>
      <x:c r="FT42" s="1" t="b">
        <x:v>0</x:v>
      </x:c>
      <x:c r="FU42" s="1" t="b">
        <x:v>0</x:v>
      </x:c>
      <x:c r="FV42" s="1" t="b">
        <x:v>0</x:v>
      </x:c>
      <x:c r="FW42" s="1" t="b">
        <x:v>0</x:v>
      </x:c>
      <x:c r="FX42" s="1" t="b">
        <x:v>0</x:v>
      </x:c>
      <x:c r="FY42" s="1" t="b">
        <x:v>0</x:v>
      </x:c>
      <x:c r="FZ42" s="1" t="b">
        <x:v>0</x:v>
      </x:c>
      <x:c r="GA42" s="1" t="b">
        <x:v>0</x:v>
      </x:c>
      <x:c r="GB42" s="1" t="b">
        <x:v>0</x:v>
      </x:c>
      <x:c r="GC42" s="1" t="b">
        <x:v>0</x:v>
      </x:c>
      <x:c r="GD42" s="1" t="b">
        <x:v>0</x:v>
      </x:c>
      <x:c r="GE42" s="1" t="b">
        <x:v>0</x:v>
      </x:c>
      <x:c r="GF42" s="1" t="b">
        <x:v>0</x:v>
      </x:c>
      <x:c r="GG42" s="1" t="b">
        <x:v>0</x:v>
      </x:c>
      <x:c r="GH42" s="1" t="b">
        <x:v>0</x:v>
      </x:c>
      <x:c r="GI42" s="1" t="b">
        <x:v>0</x:v>
      </x:c>
      <x:c r="GJ42" s="1" t="b">
        <x:v>0</x:v>
      </x:c>
      <x:c r="GK42" s="1" t="b">
        <x:v>0</x:v>
      </x:c>
      <x:c r="GL42" s="1" t="b">
        <x:v>0</x:v>
      </x:c>
      <x:c r="GM42" s="1" t="b">
        <x:v>0</x:v>
      </x:c>
      <x:c r="GN42" s="1" t="b">
        <x:v>0</x:v>
      </x:c>
      <x:c r="GO42" s="1" t="b">
        <x:v>0</x:v>
      </x:c>
      <x:c r="GP42" s="1" t="b">
        <x:v>0</x:v>
      </x:c>
      <x:c r="GQ42" s="1" t="b">
        <x:v>0</x:v>
      </x:c>
      <x:c r="GR42" s="1" t="b">
        <x:v>0</x:v>
      </x:c>
      <x:c r="GS42" s="1" t="b">
        <x:v>0</x:v>
      </x:c>
      <x:c r="GT42" s="1" t="b">
        <x:v>0</x:v>
      </x:c>
      <x:c r="GU42" s="1" t="b">
        <x:v>0</x:v>
      </x:c>
      <x:c r="GV42" s="1" t="b">
        <x:v>0</x:v>
      </x:c>
      <x:c r="GW42" s="1" t="b">
        <x:v>0</x:v>
      </x:c>
      <x:c r="GX42" s="1" t="b">
        <x:v>0</x:v>
      </x:c>
      <x:c r="GY42" s="1" t="b">
        <x:v>0</x:v>
      </x:c>
      <x:c r="GZ42" s="1" t="b">
        <x:v>0</x:v>
      </x:c>
      <x:c r="HA42" s="1" t="b">
        <x:v>0</x:v>
      </x:c>
      <x:c r="HB42" s="1" t="b">
        <x:v>0</x:v>
      </x:c>
      <x:c r="HC42" s="1" t="b">
        <x:v>0</x:v>
      </x:c>
      <x:c r="HD42" s="1" t="b">
        <x:v>0</x:v>
      </x:c>
      <x:c r="HE42" s="1" t="b">
        <x:v>0</x:v>
      </x:c>
      <x:c r="HF42" s="1" t="b">
        <x:v>0</x:v>
      </x:c>
      <x:c r="HG42" s="1" t="b">
        <x:v>0</x:v>
      </x:c>
      <x:c r="HH42" s="1" t="b">
        <x:v>0</x:v>
      </x:c>
      <x:c r="HI42" s="1" t="b">
        <x:v>0</x:v>
      </x:c>
      <x:c r="HJ42" s="1" t="b">
        <x:v>0</x:v>
      </x:c>
      <x:c r="HK42" s="1" t="b">
        <x:v>0</x:v>
      </x:c>
      <x:c r="HL42" s="1" t="b">
        <x:v>0</x:v>
      </x:c>
      <x:c r="HM42" s="1" t="b">
        <x:v>0</x:v>
      </x:c>
      <x:c r="HN42" s="1" t="b">
        <x:v>0</x:v>
      </x:c>
      <x:c r="HO42" s="1" t="b">
        <x:v>0</x:v>
      </x:c>
      <x:c r="HP42" s="1" t="b">
        <x:v>0</x:v>
      </x:c>
      <x:c r="HQ42" s="1" t="b">
        <x:v>0</x:v>
      </x:c>
      <x:c r="HR42" s="1" t="b">
        <x:v>0</x:v>
      </x:c>
      <x:c r="HS42" s="1" t="b">
        <x:v>0</x:v>
      </x:c>
      <x:c r="HT42" s="1" t="b">
        <x:v>0</x:v>
      </x:c>
      <x:c r="HU42" s="1" t="b">
        <x:v>0</x:v>
      </x:c>
      <x:c r="HV42" s="1" t="b">
        <x:v>0</x:v>
      </x:c>
      <x:c r="HW42" s="1" t="b">
        <x:v>0</x:v>
      </x:c>
      <x:c r="HX42" s="1" t="b">
        <x:v>0</x:v>
      </x:c>
      <x:c r="HY42" s="1" t="b">
        <x:v>0</x:v>
      </x:c>
      <x:c r="HZ42" s="1" t="b">
        <x:v>0</x:v>
      </x:c>
      <x:c r="IA42" s="1" t="b">
        <x:v>0</x:v>
      </x:c>
      <x:c r="IB42" s="1" t="b">
        <x:v>0</x:v>
      </x:c>
      <x:c r="IC42" s="1" t="b">
        <x:v>0</x:v>
      </x:c>
      <x:c r="ID42" s="1" t="b">
        <x:v>0</x:v>
      </x:c>
      <x:c r="IE42" s="1" t="b">
        <x:v>0</x:v>
      </x:c>
      <x:c r="IF42" s="1" t="b">
        <x:v>0</x:v>
      </x:c>
      <x:c r="IG42" s="1" t="b">
        <x:v>0</x:v>
      </x:c>
      <x:c r="IH42" s="1" t="b">
        <x:v>0</x:v>
      </x:c>
      <x:c r="II42" s="1" t="b">
        <x:v>0</x:v>
      </x:c>
      <x:c r="IJ42" s="1" t="b">
        <x:v>0</x:v>
      </x:c>
      <x:c r="IK42" s="1" t="b">
        <x:v>0</x:v>
      </x:c>
      <x:c r="IL42" s="1" t="b">
        <x:v>0</x:v>
      </x:c>
      <x:c r="IM42" s="1" t="b">
        <x:v>0</x:v>
      </x:c>
      <x:c r="IN42" s="1" t="b">
        <x:v>0</x:v>
      </x:c>
      <x:c r="IO42" s="1" t="b">
        <x:v>0</x:v>
      </x:c>
      <x:c r="IP42" s="1" t="b">
        <x:v>0</x:v>
      </x:c>
      <x:c r="IQ42" s="1" t="b">
        <x:v>0</x:v>
      </x:c>
      <x:c r="IR42" s="1" t="b">
        <x:v>0</x:v>
      </x:c>
      <x:c r="IS42" s="1" t="b">
        <x:v>0</x:v>
      </x:c>
      <x:c r="IT42" s="1" t="b">
        <x:v>0</x:v>
      </x:c>
      <x:c r="IU42" s="1" t="b">
        <x:v>0</x:v>
      </x:c>
      <x:c r="IV42" s="1" t="b">
        <x:v>0</x:v>
      </x:c>
      <x:c r="IW42" s="1" t="b">
        <x:v>0</x:v>
      </x:c>
      <x:c r="IX42" s="1" t="b">
        <x:v>0</x:v>
      </x:c>
      <x:c r="IY42" s="1" t="b">
        <x:v>0</x:v>
      </x:c>
      <x:c r="IZ42" s="1" t="b">
        <x:v>0</x:v>
      </x:c>
      <x:c r="JA42" s="1" t="b">
        <x:v>0</x:v>
      </x:c>
      <x:c r="JB42" s="1" t="b">
        <x:v>0</x:v>
      </x:c>
      <x:c r="JC42" s="1" t="b">
        <x:v>0</x:v>
      </x:c>
      <x:c r="JD42" s="1" t="b">
        <x:v>0</x:v>
      </x:c>
      <x:c r="JE42" s="1" t="b">
        <x:v>0</x:v>
      </x:c>
      <x:c r="JF42" s="1" t="b">
        <x:v>0</x:v>
      </x:c>
      <x:c r="JG42" s="1" t="b">
        <x:v>0</x:v>
      </x:c>
      <x:c r="JH42" s="1" t="b">
        <x:v>0</x:v>
      </x:c>
      <x:c r="JI42" s="1" t="b">
        <x:v>0</x:v>
      </x:c>
      <x:c r="JJ42" s="1" t="b">
        <x:v>0</x:v>
      </x:c>
      <x:c r="JK42" s="1" t="b">
        <x:v>0</x:v>
      </x:c>
      <x:c r="JL42" s="1" t="b">
        <x:v>0</x:v>
      </x:c>
      <x:c r="JM42" s="1" t="b">
        <x:v>0</x:v>
      </x:c>
      <x:c r="JN42" s="1" t="b">
        <x:v>0</x:v>
      </x:c>
      <x:c r="JO42" s="1" t="b">
        <x:v>0</x:v>
      </x:c>
      <x:c r="JP42" s="1" t="b">
        <x:v>0</x:v>
      </x:c>
      <x:c r="JQ42" s="1" t="b">
        <x:v>0</x:v>
      </x:c>
      <x:c r="JR42" s="1" t="b">
        <x:v>0</x:v>
      </x:c>
      <x:c r="JS42" s="1" t="b">
        <x:v>0</x:v>
      </x:c>
      <x:c r="JT42" s="1" t="b">
        <x:v>0</x:v>
      </x:c>
      <x:c r="JU42" s="1" t="b">
        <x:v>0</x:v>
      </x:c>
      <x:c r="JV42" s="1" t="b">
        <x:v>0</x:v>
      </x:c>
      <x:c r="JW42" s="1" t="b">
        <x:v>0</x:v>
      </x:c>
      <x:c r="JX42" s="1" t="b">
        <x:v>0</x:v>
      </x:c>
      <x:c r="JY42" s="1" t="b">
        <x:v>0</x:v>
      </x:c>
      <x:c r="JZ42" s="1" t="b">
        <x:v>0</x:v>
      </x:c>
      <x:c r="KA42" s="1" t="b">
        <x:v>0</x:v>
      </x:c>
      <x:c r="KB42" s="1" t="b">
        <x:v>0</x:v>
      </x:c>
      <x:c r="KC42" s="1" t="b">
        <x:v>0</x:v>
      </x:c>
      <x:c r="KD42" s="1" t="b">
        <x:v>0</x:v>
      </x:c>
      <x:c r="KE42" s="1" t="b">
        <x:v>0</x:v>
      </x:c>
      <x:c r="KF42" s="1" t="b">
        <x:v>0</x:v>
      </x:c>
      <x:c r="KG42" s="1" t="b">
        <x:v>0</x:v>
      </x:c>
      <x:c r="KH42" s="1" t="b">
        <x:v>0</x:v>
      </x:c>
      <x:c r="KI42" s="1" t="b">
        <x:v>0</x:v>
      </x:c>
      <x:c r="KJ42" s="1" t="b">
        <x:v>0</x:v>
      </x:c>
      <x:c r="KK42" s="1" t="b">
        <x:v>0</x:v>
      </x:c>
      <x:c r="KL42" s="1" t="b">
        <x:v>0</x:v>
      </x:c>
      <x:c r="KM42" s="1" t="b">
        <x:v>0</x:v>
      </x:c>
      <x:c r="KN42" s="1" t="b">
        <x:v>0</x:v>
      </x:c>
      <x:c r="KO42" s="1" t="b">
        <x:v>0</x:v>
      </x:c>
      <x:c r="KP42" s="1" t="b">
        <x:v>0</x:v>
      </x:c>
      <x:c r="KQ42" s="1" t="b">
        <x:v>0</x:v>
      </x:c>
      <x:c r="KR42" s="1" t="b">
        <x:v>0</x:v>
      </x:c>
      <x:c r="KS42" s="1" t="b">
        <x:v>0</x:v>
      </x:c>
      <x:c r="KT42" s="1" t="b">
        <x:v>0</x:v>
      </x:c>
    </x:row>
    <x:row r="43" spans="2:306" hidden="1" outlineLevel="1">
      <x:c r="B43" s="1">
        <x:f t="shared" si="65"/>
        <x:v>27</x:v>
      </x:c>
      <x:c r="C43" s="1" t="b">
        <x:v>0</x:v>
      </x:c>
      <x:c r="D43" s="1" t="b">
        <x:v>0</x:v>
      </x:c>
      <x:c r="E43" s="1" t="b">
        <x:v>0</x:v>
      </x:c>
      <x:c r="F43" s="1" t="b">
        <x:v>0</x:v>
      </x:c>
      <x:c r="G43" s="1" t="b">
        <x:v>0</x:v>
      </x:c>
      <x:c r="H43" s="1" t="b">
        <x:v>0</x:v>
      </x:c>
      <x:c r="I43" s="1" t="b">
        <x:v>0</x:v>
      </x:c>
      <x:c r="J43" s="1" t="b">
        <x:v>0</x:v>
      </x:c>
      <x:c r="K43" s="1" t="b">
        <x:v>0</x:v>
      </x:c>
      <x:c r="L43" s="1" t="b">
        <x:v>0</x:v>
      </x:c>
      <x:c r="M43" s="1" t="b">
        <x:v>0</x:v>
      </x:c>
      <x:c r="N43" s="1" t="b">
        <x:v>0</x:v>
      </x:c>
      <x:c r="O43" s="1" t="b">
        <x:v>0</x:v>
      </x:c>
      <x:c r="P43" s="1" t="b">
        <x:v>0</x:v>
      </x:c>
      <x:c r="Q43" s="1" t="b">
        <x:v>0</x:v>
      </x:c>
      <x:c r="R43" s="1" t="b">
        <x:v>0</x:v>
      </x:c>
      <x:c r="S43" s="1" t="b">
        <x:v>0</x:v>
      </x:c>
      <x:c r="T43" s="1" t="b">
        <x:v>0</x:v>
      </x:c>
      <x:c r="U43" s="1" t="b">
        <x:v>0</x:v>
      </x:c>
      <x:c r="V43" s="1" t="b">
        <x:v>0</x:v>
      </x:c>
      <x:c r="W43" s="1" t="b">
        <x:v>0</x:v>
      </x:c>
      <x:c r="X43" s="1" t="b">
        <x:v>0</x:v>
      </x:c>
      <x:c r="Y43" s="1" t="b">
        <x:v>0</x:v>
      </x:c>
      <x:c r="Z43" s="1" t="b">
        <x:v>0</x:v>
      </x:c>
      <x:c r="AA43" s="1" t="b">
        <x:v>0</x:v>
      </x:c>
      <x:c r="AB43" s="1" t="b">
        <x:v>0</x:v>
      </x:c>
      <x:c r="AC43" s="1" t="b">
        <x:v>0</x:v>
      </x:c>
      <x:c r="AD43" s="1" t="b">
        <x:v>0</x:v>
      </x:c>
      <x:c r="AE43" s="1" t="b">
        <x:v>0</x:v>
      </x:c>
      <x:c r="AF43" s="1" t="b">
        <x:v>0</x:v>
      </x:c>
      <x:c r="AG43" s="1" t="b">
        <x:v>0</x:v>
      </x:c>
      <x:c r="AH43" s="1" t="b">
        <x:v>0</x:v>
      </x:c>
      <x:c r="AI43" s="1" t="b">
        <x:v>0</x:v>
      </x:c>
      <x:c r="AJ43" s="1" t="b">
        <x:v>0</x:v>
      </x:c>
      <x:c r="AK43" s="1" t="b">
        <x:v>0</x:v>
      </x:c>
      <x:c r="AL43" s="1" t="b">
        <x:v>0</x:v>
      </x:c>
      <x:c r="AM43" s="1" t="b">
        <x:v>0</x:v>
      </x:c>
      <x:c r="AN43" s="1" t="b">
        <x:v>0</x:v>
      </x:c>
      <x:c r="AO43" s="1" t="b">
        <x:v>0</x:v>
      </x:c>
      <x:c r="AP43" s="1" t="b">
        <x:v>0</x:v>
      </x:c>
      <x:c r="AQ43" s="1" t="b">
        <x:v>0</x:v>
      </x:c>
      <x:c r="AR43" s="1" t="b">
        <x:v>0</x:v>
      </x:c>
      <x:c r="AS43" s="1" t="b">
        <x:v>0</x:v>
      </x:c>
      <x:c r="AT43" s="1" t="b">
        <x:v>0</x:v>
      </x:c>
      <x:c r="AU43" s="1" t="b">
        <x:v>0</x:v>
      </x:c>
      <x:c r="AV43" s="1" t="b">
        <x:v>0</x:v>
      </x:c>
      <x:c r="AW43" s="1" t="b">
        <x:v>0</x:v>
      </x:c>
      <x:c r="AX43" s="1" t="b">
        <x:v>0</x:v>
      </x:c>
      <x:c r="AY43" s="1" t="b">
        <x:v>0</x:v>
      </x:c>
      <x:c r="AZ43" s="1" t="b">
        <x:v>0</x:v>
      </x:c>
      <x:c r="BA43" s="1" t="b">
        <x:v>0</x:v>
      </x:c>
      <x:c r="BB43" s="1" t="b">
        <x:v>0</x:v>
      </x:c>
      <x:c r="BC43" s="1" t="b">
        <x:v>0</x:v>
      </x:c>
      <x:c r="BD43" s="1" t="b">
        <x:v>0</x:v>
      </x:c>
      <x:c r="BE43" s="1" t="b">
        <x:v>0</x:v>
      </x:c>
      <x:c r="BF43" s="1" t="b">
        <x:v>0</x:v>
      </x:c>
      <x:c r="BG43" s="1" t="b">
        <x:v>0</x:v>
      </x:c>
      <x:c r="BH43" s="1" t="b">
        <x:v>0</x:v>
      </x:c>
      <x:c r="BI43" s="1" t="b">
        <x:v>0</x:v>
      </x:c>
      <x:c r="BJ43" s="1" t="b">
        <x:v>0</x:v>
      </x:c>
      <x:c r="BK43" s="1" t="b">
        <x:v>0</x:v>
      </x:c>
      <x:c r="BL43" s="1" t="b">
        <x:v>0</x:v>
      </x:c>
      <x:c r="BM43" s="1" t="b">
        <x:v>0</x:v>
      </x:c>
      <x:c r="BN43" s="1" t="b">
        <x:v>0</x:v>
      </x:c>
      <x:c r="BO43" s="1" t="b">
        <x:v>0</x:v>
      </x:c>
      <x:c r="BP43" s="1" t="b">
        <x:v>0</x:v>
      </x:c>
      <x:c r="BQ43" s="1" t="b">
        <x:v>0</x:v>
      </x:c>
      <x:c r="BR43" s="1" t="b">
        <x:v>0</x:v>
      </x:c>
      <x:c r="BS43" s="1" t="b">
        <x:v>0</x:v>
      </x:c>
      <x:c r="BT43" s="1" t="b">
        <x:v>0</x:v>
      </x:c>
      <x:c r="BU43" s="1" t="b">
        <x:v>0</x:v>
      </x:c>
      <x:c r="BV43" s="1" t="b">
        <x:v>0</x:v>
      </x:c>
      <x:c r="BW43" s="1" t="b">
        <x:v>0</x:v>
      </x:c>
      <x:c r="BX43" s="1" t="b">
        <x:v>0</x:v>
      </x:c>
      <x:c r="BY43" s="1" t="b">
        <x:v>0</x:v>
      </x:c>
      <x:c r="BZ43" s="1" t="b">
        <x:v>0</x:v>
      </x:c>
      <x:c r="CA43" s="1" t="b">
        <x:v>0</x:v>
      </x:c>
      <x:c r="CB43" s="1" t="b">
        <x:v>0</x:v>
      </x:c>
      <x:c r="CC43" s="1" t="b">
        <x:v>0</x:v>
      </x:c>
      <x:c r="CD43" s="1" t="b">
        <x:v>0</x:v>
      </x:c>
      <x:c r="CE43" s="1" t="b">
        <x:v>0</x:v>
      </x:c>
      <x:c r="CF43" s="1" t="b">
        <x:v>0</x:v>
      </x:c>
      <x:c r="CG43" s="1" t="b">
        <x:v>0</x:v>
      </x:c>
      <x:c r="CH43" s="1" t="b">
        <x:v>0</x:v>
      </x:c>
      <x:c r="CI43" s="1" t="b">
        <x:v>0</x:v>
      </x:c>
      <x:c r="CJ43" s="1" t="b">
        <x:v>0</x:v>
      </x:c>
      <x:c r="CK43" s="1" t="b">
        <x:v>0</x:v>
      </x:c>
      <x:c r="CL43" s="1" t="b">
        <x:v>0</x:v>
      </x:c>
      <x:c r="CM43" s="1" t="b">
        <x:v>0</x:v>
      </x:c>
      <x:c r="CN43" s="1" t="b">
        <x:v>0</x:v>
      </x:c>
      <x:c r="CO43" s="1" t="b">
        <x:v>0</x:v>
      </x:c>
      <x:c r="CP43" s="1" t="b">
        <x:v>0</x:v>
      </x:c>
      <x:c r="CQ43" s="1" t="b">
        <x:v>0</x:v>
      </x:c>
      <x:c r="CR43" s="1" t="b">
        <x:v>0</x:v>
      </x:c>
      <x:c r="CS43" s="1" t="b">
        <x:v>0</x:v>
      </x:c>
      <x:c r="CT43" s="1" t="b">
        <x:v>0</x:v>
      </x:c>
      <x:c r="CU43" s="1" t="b">
        <x:v>0</x:v>
      </x:c>
      <x:c r="CV43" s="1" t="b">
        <x:v>0</x:v>
      </x:c>
      <x:c r="CW43" s="1" t="b">
        <x:v>0</x:v>
      </x:c>
      <x:c r="CX43" s="1" t="b">
        <x:v>0</x:v>
      </x:c>
      <x:c r="CY43" s="1" t="b">
        <x:v>0</x:v>
      </x:c>
      <x:c r="CZ43" s="1" t="b">
        <x:v>0</x:v>
      </x:c>
      <x:c r="DA43" s="1" t="b">
        <x:v>0</x:v>
      </x:c>
      <x:c r="DB43" s="1" t="b">
        <x:v>0</x:v>
      </x:c>
      <x:c r="DC43" s="1" t="b">
        <x:v>0</x:v>
      </x:c>
      <x:c r="DD43" s="1" t="b">
        <x:v>0</x:v>
      </x:c>
      <x:c r="DE43" s="1" t="b">
        <x:v>0</x:v>
      </x:c>
      <x:c r="DF43" s="1" t="b">
        <x:v>0</x:v>
      </x:c>
      <x:c r="DG43" s="1" t="b">
        <x:v>0</x:v>
      </x:c>
      <x:c r="DH43" s="1" t="b">
        <x:v>0</x:v>
      </x:c>
      <x:c r="DI43" s="1" t="b">
        <x:v>0</x:v>
      </x:c>
      <x:c r="DJ43" s="1" t="b">
        <x:v>0</x:v>
      </x:c>
      <x:c r="DK43" s="1" t="b">
        <x:v>0</x:v>
      </x:c>
      <x:c r="DL43" s="1" t="b">
        <x:v>0</x:v>
      </x:c>
      <x:c r="DM43" s="1" t="b">
        <x:v>0</x:v>
      </x:c>
      <x:c r="DN43" s="1" t="b">
        <x:v>0</x:v>
      </x:c>
      <x:c r="DO43" s="1" t="b">
        <x:v>0</x:v>
      </x:c>
      <x:c r="DP43" s="1" t="b">
        <x:v>0</x:v>
      </x:c>
      <x:c r="DQ43" s="1" t="b">
        <x:v>0</x:v>
      </x:c>
      <x:c r="DR43" s="1" t="b">
        <x:v>0</x:v>
      </x:c>
      <x:c r="DS43" s="1" t="b">
        <x:v>0</x:v>
      </x:c>
      <x:c r="DT43" s="1" t="b">
        <x:v>0</x:v>
      </x:c>
      <x:c r="DU43" s="1" t="b">
        <x:v>0</x:v>
      </x:c>
      <x:c r="DV43" s="1" t="b">
        <x:v>0</x:v>
      </x:c>
      <x:c r="DW43" s="1" t="b">
        <x:v>0</x:v>
      </x:c>
      <x:c r="DX43" s="1" t="b">
        <x:v>0</x:v>
      </x:c>
      <x:c r="DY43" s="1" t="b">
        <x:v>0</x:v>
      </x:c>
      <x:c r="DZ43" s="1" t="b">
        <x:v>0</x:v>
      </x:c>
      <x:c r="EA43" s="1" t="b">
        <x:v>0</x:v>
      </x:c>
      <x:c r="EB43" s="1" t="b">
        <x:v>0</x:v>
      </x:c>
      <x:c r="EC43" s="1" t="b">
        <x:v>0</x:v>
      </x:c>
      <x:c r="ED43" s="1" t="b">
        <x:v>0</x:v>
      </x:c>
      <x:c r="EE43" s="1" t="b">
        <x:v>0</x:v>
      </x:c>
      <x:c r="EF43" s="1" t="b">
        <x:v>0</x:v>
      </x:c>
      <x:c r="EG43" s="1" t="b">
        <x:v>0</x:v>
      </x:c>
      <x:c r="EH43" s="1" t="b">
        <x:v>0</x:v>
      </x:c>
      <x:c r="EI43" s="1" t="b">
        <x:v>0</x:v>
      </x:c>
      <x:c r="EJ43" s="1" t="b">
        <x:v>0</x:v>
      </x:c>
      <x:c r="EK43" s="1" t="b">
        <x:v>0</x:v>
      </x:c>
      <x:c r="EL43" s="1" t="b">
        <x:v>0</x:v>
      </x:c>
      <x:c r="EM43" s="1" t="b">
        <x:v>0</x:v>
      </x:c>
      <x:c r="EN43" s="1" t="b">
        <x:v>0</x:v>
      </x:c>
      <x:c r="EO43" s="1" t="b">
        <x:v>0</x:v>
      </x:c>
      <x:c r="EP43" s="1" t="b">
        <x:v>0</x:v>
      </x:c>
      <x:c r="EQ43" s="1" t="b">
        <x:v>0</x:v>
      </x:c>
      <x:c r="ER43" s="1" t="b">
        <x:v>0</x:v>
      </x:c>
      <x:c r="ES43" s="1" t="b">
        <x:v>0</x:v>
      </x:c>
      <x:c r="ET43" s="1" t="b">
        <x:v>0</x:v>
      </x:c>
      <x:c r="EU43" s="1" t="b">
        <x:v>0</x:v>
      </x:c>
      <x:c r="EV43" s="1" t="b">
        <x:v>0</x:v>
      </x:c>
      <x:c r="EZ43" s="1">
        <x:f t="shared" si="66"/>
        <x:v>27</x:v>
      </x:c>
      <x:c r="FA43" s="1" t="b">
        <x:v>0</x:v>
      </x:c>
      <x:c r="FB43" s="1" t="b">
        <x:v>0</x:v>
      </x:c>
      <x:c r="FC43" s="1" t="b">
        <x:v>0</x:v>
      </x:c>
      <x:c r="FD43" s="1" t="b">
        <x:v>0</x:v>
      </x:c>
      <x:c r="FE43" s="1" t="b">
        <x:v>0</x:v>
      </x:c>
      <x:c r="FF43" s="1" t="b">
        <x:v>0</x:v>
      </x:c>
      <x:c r="FG43" s="1" t="b">
        <x:v>0</x:v>
      </x:c>
      <x:c r="FH43" s="1" t="b">
        <x:v>0</x:v>
      </x:c>
      <x:c r="FI43" s="1" t="b">
        <x:v>0</x:v>
      </x:c>
      <x:c r="FJ43" s="1" t="b">
        <x:v>0</x:v>
      </x:c>
      <x:c r="FK43" s="1" t="b">
        <x:v>0</x:v>
      </x:c>
      <x:c r="FL43" s="1" t="b">
        <x:v>0</x:v>
      </x:c>
      <x:c r="FM43" s="1" t="b">
        <x:v>0</x:v>
      </x:c>
      <x:c r="FN43" s="1" t="b">
        <x:v>0</x:v>
      </x:c>
      <x:c r="FO43" s="1" t="b">
        <x:v>0</x:v>
      </x:c>
      <x:c r="FP43" s="1" t="b">
        <x:v>0</x:v>
      </x:c>
      <x:c r="FQ43" s="1" t="b">
        <x:v>0</x:v>
      </x:c>
      <x:c r="FR43" s="1" t="b">
        <x:v>0</x:v>
      </x:c>
      <x:c r="FS43" s="1" t="b">
        <x:v>0</x:v>
      </x:c>
      <x:c r="FT43" s="1" t="b">
        <x:v>0</x:v>
      </x:c>
      <x:c r="FU43" s="1" t="b">
        <x:v>0</x:v>
      </x:c>
      <x:c r="FV43" s="1" t="b">
        <x:v>0</x:v>
      </x:c>
      <x:c r="FW43" s="1" t="b">
        <x:v>0</x:v>
      </x:c>
      <x:c r="FX43" s="1" t="b">
        <x:v>0</x:v>
      </x:c>
      <x:c r="FY43" s="1" t="b">
        <x:v>0</x:v>
      </x:c>
      <x:c r="FZ43" s="1" t="b">
        <x:v>0</x:v>
      </x:c>
      <x:c r="GA43" s="1" t="b">
        <x:v>0</x:v>
      </x:c>
      <x:c r="GB43" s="1" t="b">
        <x:v>0</x:v>
      </x:c>
      <x:c r="GC43" s="1" t="b">
        <x:v>0</x:v>
      </x:c>
      <x:c r="GD43" s="1" t="b">
        <x:v>0</x:v>
      </x:c>
      <x:c r="GE43" s="1" t="b">
        <x:v>0</x:v>
      </x:c>
      <x:c r="GF43" s="1" t="b">
        <x:v>0</x:v>
      </x:c>
      <x:c r="GG43" s="1" t="b">
        <x:v>0</x:v>
      </x:c>
      <x:c r="GH43" s="1" t="b">
        <x:v>0</x:v>
      </x:c>
      <x:c r="GI43" s="1" t="b">
        <x:v>0</x:v>
      </x:c>
      <x:c r="GJ43" s="1" t="b">
        <x:v>0</x:v>
      </x:c>
      <x:c r="GK43" s="1" t="b">
        <x:v>0</x:v>
      </x:c>
      <x:c r="GL43" s="1" t="b">
        <x:v>0</x:v>
      </x:c>
      <x:c r="GM43" s="1" t="b">
        <x:v>0</x:v>
      </x:c>
      <x:c r="GN43" s="1" t="b">
        <x:v>0</x:v>
      </x:c>
      <x:c r="GO43" s="1" t="b">
        <x:v>0</x:v>
      </x:c>
      <x:c r="GP43" s="1" t="b">
        <x:v>0</x:v>
      </x:c>
      <x:c r="GQ43" s="1" t="b">
        <x:v>0</x:v>
      </x:c>
      <x:c r="GR43" s="1" t="b">
        <x:v>0</x:v>
      </x:c>
      <x:c r="GS43" s="1" t="b">
        <x:v>0</x:v>
      </x:c>
      <x:c r="GT43" s="1" t="b">
        <x:v>0</x:v>
      </x:c>
      <x:c r="GU43" s="1" t="b">
        <x:v>0</x:v>
      </x:c>
      <x:c r="GV43" s="1" t="b">
        <x:v>0</x:v>
      </x:c>
      <x:c r="GW43" s="1" t="b">
        <x:v>0</x:v>
      </x:c>
      <x:c r="GX43" s="1" t="b">
        <x:v>0</x:v>
      </x:c>
      <x:c r="GY43" s="1" t="b">
        <x:v>0</x:v>
      </x:c>
      <x:c r="GZ43" s="1" t="b">
        <x:v>0</x:v>
      </x:c>
      <x:c r="HA43" s="1" t="b">
        <x:v>0</x:v>
      </x:c>
      <x:c r="HB43" s="1" t="b">
        <x:v>0</x:v>
      </x:c>
      <x:c r="HC43" s="1" t="b">
        <x:v>0</x:v>
      </x:c>
      <x:c r="HD43" s="1" t="b">
        <x:v>0</x:v>
      </x:c>
      <x:c r="HE43" s="1" t="b">
        <x:v>0</x:v>
      </x:c>
      <x:c r="HF43" s="1" t="b">
        <x:v>0</x:v>
      </x:c>
      <x:c r="HG43" s="1" t="b">
        <x:v>0</x:v>
      </x:c>
      <x:c r="HH43" s="1" t="b">
        <x:v>0</x:v>
      </x:c>
      <x:c r="HI43" s="1" t="b">
        <x:v>0</x:v>
      </x:c>
      <x:c r="HJ43" s="1" t="b">
        <x:v>0</x:v>
      </x:c>
      <x:c r="HK43" s="1" t="b">
        <x:v>0</x:v>
      </x:c>
      <x:c r="HL43" s="1" t="b">
        <x:v>0</x:v>
      </x:c>
      <x:c r="HM43" s="1" t="b">
        <x:v>0</x:v>
      </x:c>
      <x:c r="HN43" s="1" t="b">
        <x:v>0</x:v>
      </x:c>
      <x:c r="HO43" s="1" t="b">
        <x:v>0</x:v>
      </x:c>
      <x:c r="HP43" s="1" t="b">
        <x:v>0</x:v>
      </x:c>
      <x:c r="HQ43" s="1" t="b">
        <x:v>0</x:v>
      </x:c>
      <x:c r="HR43" s="1" t="b">
        <x:v>0</x:v>
      </x:c>
      <x:c r="HS43" s="1" t="b">
        <x:v>0</x:v>
      </x:c>
      <x:c r="HT43" s="1" t="b">
        <x:v>0</x:v>
      </x:c>
      <x:c r="HU43" s="1" t="b">
        <x:v>0</x:v>
      </x:c>
      <x:c r="HV43" s="1" t="b">
        <x:v>0</x:v>
      </x:c>
      <x:c r="HW43" s="1" t="b">
        <x:v>0</x:v>
      </x:c>
      <x:c r="HX43" s="1" t="b">
        <x:v>0</x:v>
      </x:c>
      <x:c r="HY43" s="1" t="b">
        <x:v>0</x:v>
      </x:c>
      <x:c r="HZ43" s="1" t="b">
        <x:v>0</x:v>
      </x:c>
      <x:c r="IA43" s="1" t="b">
        <x:v>0</x:v>
      </x:c>
      <x:c r="IB43" s="1" t="b">
        <x:v>0</x:v>
      </x:c>
      <x:c r="IC43" s="1" t="b">
        <x:v>0</x:v>
      </x:c>
      <x:c r="ID43" s="1" t="b">
        <x:v>0</x:v>
      </x:c>
      <x:c r="IE43" s="1" t="b">
        <x:v>0</x:v>
      </x:c>
      <x:c r="IF43" s="1" t="b">
        <x:v>0</x:v>
      </x:c>
      <x:c r="IG43" s="1" t="b">
        <x:v>0</x:v>
      </x:c>
      <x:c r="IH43" s="1" t="b">
        <x:v>0</x:v>
      </x:c>
      <x:c r="II43" s="1" t="b">
        <x:v>0</x:v>
      </x:c>
      <x:c r="IJ43" s="1" t="b">
        <x:v>0</x:v>
      </x:c>
      <x:c r="IK43" s="1" t="b">
        <x:v>0</x:v>
      </x:c>
      <x:c r="IL43" s="1" t="b">
        <x:v>0</x:v>
      </x:c>
      <x:c r="IM43" s="1" t="b">
        <x:v>0</x:v>
      </x:c>
      <x:c r="IN43" s="1" t="b">
        <x:v>0</x:v>
      </x:c>
      <x:c r="IO43" s="1" t="b">
        <x:v>0</x:v>
      </x:c>
      <x:c r="IP43" s="1" t="b">
        <x:v>0</x:v>
      </x:c>
      <x:c r="IQ43" s="1" t="b">
        <x:v>0</x:v>
      </x:c>
      <x:c r="IR43" s="1" t="b">
        <x:v>0</x:v>
      </x:c>
      <x:c r="IS43" s="1" t="b">
        <x:v>0</x:v>
      </x:c>
      <x:c r="IT43" s="1" t="b">
        <x:v>0</x:v>
      </x:c>
      <x:c r="IU43" s="1" t="b">
        <x:v>0</x:v>
      </x:c>
      <x:c r="IV43" s="1" t="b">
        <x:v>0</x:v>
      </x:c>
      <x:c r="IW43" s="1" t="b">
        <x:v>0</x:v>
      </x:c>
      <x:c r="IX43" s="1" t="b">
        <x:v>0</x:v>
      </x:c>
      <x:c r="IY43" s="1" t="b">
        <x:v>0</x:v>
      </x:c>
      <x:c r="IZ43" s="1" t="b">
        <x:v>0</x:v>
      </x:c>
      <x:c r="JA43" s="1" t="b">
        <x:v>0</x:v>
      </x:c>
      <x:c r="JB43" s="1" t="b">
        <x:v>0</x:v>
      </x:c>
      <x:c r="JC43" s="1" t="b">
        <x:v>0</x:v>
      </x:c>
      <x:c r="JD43" s="1" t="b">
        <x:v>0</x:v>
      </x:c>
      <x:c r="JE43" s="1" t="b">
        <x:v>0</x:v>
      </x:c>
      <x:c r="JF43" s="1" t="b">
        <x:v>0</x:v>
      </x:c>
      <x:c r="JG43" s="1" t="b">
        <x:v>0</x:v>
      </x:c>
      <x:c r="JH43" s="1" t="b">
        <x:v>0</x:v>
      </x:c>
      <x:c r="JI43" s="1" t="b">
        <x:v>0</x:v>
      </x:c>
      <x:c r="JJ43" s="1" t="b">
        <x:v>0</x:v>
      </x:c>
      <x:c r="JK43" s="1" t="b">
        <x:v>0</x:v>
      </x:c>
      <x:c r="JL43" s="1" t="b">
        <x:v>0</x:v>
      </x:c>
      <x:c r="JM43" s="1" t="b">
        <x:v>0</x:v>
      </x:c>
      <x:c r="JN43" s="1" t="b">
        <x:v>0</x:v>
      </x:c>
      <x:c r="JO43" s="1" t="b">
        <x:v>0</x:v>
      </x:c>
      <x:c r="JP43" s="1" t="b">
        <x:v>0</x:v>
      </x:c>
      <x:c r="JQ43" s="1" t="b">
        <x:v>0</x:v>
      </x:c>
      <x:c r="JR43" s="1" t="b">
        <x:v>0</x:v>
      </x:c>
      <x:c r="JS43" s="1" t="b">
        <x:v>0</x:v>
      </x:c>
      <x:c r="JT43" s="1" t="b">
        <x:v>0</x:v>
      </x:c>
      <x:c r="JU43" s="1" t="b">
        <x:v>0</x:v>
      </x:c>
      <x:c r="JV43" s="1" t="b">
        <x:v>0</x:v>
      </x:c>
      <x:c r="JW43" s="1" t="b">
        <x:v>0</x:v>
      </x:c>
      <x:c r="JX43" s="1" t="b">
        <x:v>0</x:v>
      </x:c>
      <x:c r="JY43" s="1" t="b">
        <x:v>0</x:v>
      </x:c>
      <x:c r="JZ43" s="1" t="b">
        <x:v>0</x:v>
      </x:c>
      <x:c r="KA43" s="1" t="b">
        <x:v>0</x:v>
      </x:c>
      <x:c r="KB43" s="1" t="b">
        <x:v>0</x:v>
      </x:c>
      <x:c r="KC43" s="1" t="b">
        <x:v>0</x:v>
      </x:c>
      <x:c r="KD43" s="1" t="b">
        <x:v>0</x:v>
      </x:c>
      <x:c r="KE43" s="1" t="b">
        <x:v>0</x:v>
      </x:c>
      <x:c r="KF43" s="1" t="b">
        <x:v>0</x:v>
      </x:c>
      <x:c r="KG43" s="1" t="b">
        <x:v>0</x:v>
      </x:c>
      <x:c r="KH43" s="1" t="b">
        <x:v>0</x:v>
      </x:c>
      <x:c r="KI43" s="1" t="b">
        <x:v>0</x:v>
      </x:c>
      <x:c r="KJ43" s="1" t="b">
        <x:v>0</x:v>
      </x:c>
      <x:c r="KK43" s="1" t="b">
        <x:v>0</x:v>
      </x:c>
      <x:c r="KL43" s="1" t="b">
        <x:v>0</x:v>
      </x:c>
      <x:c r="KM43" s="1" t="b">
        <x:v>0</x:v>
      </x:c>
      <x:c r="KN43" s="1" t="b">
        <x:v>0</x:v>
      </x:c>
      <x:c r="KO43" s="1" t="b">
        <x:v>0</x:v>
      </x:c>
      <x:c r="KP43" s="1" t="b">
        <x:v>0</x:v>
      </x:c>
      <x:c r="KQ43" s="1" t="b">
        <x:v>0</x:v>
      </x:c>
      <x:c r="KR43" s="1" t="b">
        <x:v>0</x:v>
      </x:c>
      <x:c r="KS43" s="1" t="b">
        <x:v>0</x:v>
      </x:c>
      <x:c r="KT43" s="1" t="b">
        <x:v>0</x:v>
      </x:c>
    </x:row>
    <x:row r="44" spans="2:306" hidden="1" outlineLevel="1">
      <x:c r="B44" s="1">
        <x:f t="shared" si="65"/>
        <x:v>28</x:v>
      </x:c>
      <x:c r="C44" s="1" t="b">
        <x:v>0</x:v>
      </x:c>
      <x:c r="D44" s="1" t="b">
        <x:v>0</x:v>
      </x:c>
      <x:c r="E44" s="1" t="b">
        <x:v>0</x:v>
      </x:c>
      <x:c r="F44" s="1" t="b">
        <x:v>0</x:v>
      </x:c>
      <x:c r="G44" s="1" t="b">
        <x:v>0</x:v>
      </x:c>
      <x:c r="H44" s="1" t="b">
        <x:v>0</x:v>
      </x:c>
      <x:c r="I44" s="1" t="b">
        <x:v>0</x:v>
      </x:c>
      <x:c r="J44" s="1" t="b">
        <x:v>0</x:v>
      </x:c>
      <x:c r="K44" s="1" t="b">
        <x:v>0</x:v>
      </x:c>
      <x:c r="L44" s="1" t="b">
        <x:v>0</x:v>
      </x:c>
      <x:c r="M44" s="1" t="b">
        <x:v>0</x:v>
      </x:c>
      <x:c r="N44" s="1" t="b">
        <x:v>0</x:v>
      </x:c>
      <x:c r="O44" s="1" t="b">
        <x:v>0</x:v>
      </x:c>
      <x:c r="P44" s="1" t="b">
        <x:v>0</x:v>
      </x:c>
      <x:c r="Q44" s="1" t="b">
        <x:v>0</x:v>
      </x:c>
      <x:c r="R44" s="1" t="b">
        <x:v>0</x:v>
      </x:c>
      <x:c r="S44" s="1" t="b">
        <x:v>0</x:v>
      </x:c>
      <x:c r="T44" s="1" t="b">
        <x:v>0</x:v>
      </x:c>
      <x:c r="U44" s="1" t="b">
        <x:v>0</x:v>
      </x:c>
      <x:c r="V44" s="1" t="b">
        <x:v>0</x:v>
      </x:c>
      <x:c r="W44" s="1" t="b">
        <x:v>0</x:v>
      </x:c>
      <x:c r="X44" s="1" t="b">
        <x:v>0</x:v>
      </x:c>
      <x:c r="Y44" s="1" t="b">
        <x:v>0</x:v>
      </x:c>
      <x:c r="Z44" s="1" t="b">
        <x:v>0</x:v>
      </x:c>
      <x:c r="AA44" s="1" t="b">
        <x:v>0</x:v>
      </x:c>
      <x:c r="AB44" s="1" t="b">
        <x:v>0</x:v>
      </x:c>
      <x:c r="AC44" s="1" t="b">
        <x:v>0</x:v>
      </x:c>
      <x:c r="AD44" s="1" t="b">
        <x:v>0</x:v>
      </x:c>
      <x:c r="AE44" s="1" t="b">
        <x:v>0</x:v>
      </x:c>
      <x:c r="AF44" s="1" t="b">
        <x:v>0</x:v>
      </x:c>
      <x:c r="AG44" s="1" t="b">
        <x:v>0</x:v>
      </x:c>
      <x:c r="AH44" s="1" t="b">
        <x:v>0</x:v>
      </x:c>
      <x:c r="AI44" s="1" t="b">
        <x:v>0</x:v>
      </x:c>
      <x:c r="AJ44" s="1" t="b">
        <x:v>0</x:v>
      </x:c>
      <x:c r="AK44" s="1" t="b">
        <x:v>0</x:v>
      </x:c>
      <x:c r="AL44" s="1" t="b">
        <x:v>0</x:v>
      </x:c>
      <x:c r="AM44" s="1" t="b">
        <x:v>0</x:v>
      </x:c>
      <x:c r="AN44" s="1" t="b">
        <x:v>0</x:v>
      </x:c>
      <x:c r="AO44" s="1" t="b">
        <x:v>0</x:v>
      </x:c>
      <x:c r="AP44" s="1" t="b">
        <x:v>0</x:v>
      </x:c>
      <x:c r="AQ44" s="1" t="b">
        <x:v>0</x:v>
      </x:c>
      <x:c r="AR44" s="1" t="b">
        <x:v>0</x:v>
      </x:c>
      <x:c r="AS44" s="1" t="b">
        <x:v>0</x:v>
      </x:c>
      <x:c r="AT44" s="1" t="b">
        <x:v>0</x:v>
      </x:c>
      <x:c r="AU44" s="1" t="b">
        <x:v>0</x:v>
      </x:c>
      <x:c r="AV44" s="1" t="b">
        <x:v>0</x:v>
      </x:c>
      <x:c r="AW44" s="1" t="b">
        <x:v>0</x:v>
      </x:c>
      <x:c r="AX44" s="1" t="b">
        <x:v>0</x:v>
      </x:c>
      <x:c r="AY44" s="1" t="b">
        <x:v>0</x:v>
      </x:c>
      <x:c r="AZ44" s="1" t="b">
        <x:v>0</x:v>
      </x:c>
      <x:c r="BA44" s="1" t="b">
        <x:v>0</x:v>
      </x:c>
      <x:c r="BB44" s="1" t="b">
        <x:v>0</x:v>
      </x:c>
      <x:c r="BC44" s="1" t="b">
        <x:v>0</x:v>
      </x:c>
      <x:c r="BD44" s="1" t="b">
        <x:v>0</x:v>
      </x:c>
      <x:c r="BE44" s="1" t="b">
        <x:v>0</x:v>
      </x:c>
      <x:c r="BF44" s="1" t="b">
        <x:v>0</x:v>
      </x:c>
      <x:c r="BG44" s="1" t="b">
        <x:v>0</x:v>
      </x:c>
      <x:c r="BH44" s="1" t="b">
        <x:v>0</x:v>
      </x:c>
      <x:c r="BI44" s="1" t="b">
        <x:v>0</x:v>
      </x:c>
      <x:c r="BJ44" s="1" t="b">
        <x:v>0</x:v>
      </x:c>
      <x:c r="BK44" s="1" t="b">
        <x:v>0</x:v>
      </x:c>
      <x:c r="BL44" s="1" t="b">
        <x:v>0</x:v>
      </x:c>
      <x:c r="BM44" s="1" t="b">
        <x:v>0</x:v>
      </x:c>
      <x:c r="BN44" s="1" t="b">
        <x:v>0</x:v>
      </x:c>
      <x:c r="BO44" s="1" t="b">
        <x:v>0</x:v>
      </x:c>
      <x:c r="BP44" s="1" t="b">
        <x:v>0</x:v>
      </x:c>
      <x:c r="BQ44" s="1" t="b">
        <x:v>0</x:v>
      </x:c>
      <x:c r="BR44" s="1" t="b">
        <x:v>0</x:v>
      </x:c>
      <x:c r="BS44" s="1" t="b">
        <x:v>0</x:v>
      </x:c>
      <x:c r="BT44" s="1" t="b">
        <x:v>0</x:v>
      </x:c>
      <x:c r="BU44" s="1" t="b">
        <x:v>0</x:v>
      </x:c>
      <x:c r="BV44" s="1" t="b">
        <x:v>0</x:v>
      </x:c>
      <x:c r="BW44" s="1" t="b">
        <x:v>0</x:v>
      </x:c>
      <x:c r="BX44" s="1" t="b">
        <x:v>0</x:v>
      </x:c>
      <x:c r="BY44" s="1" t="b">
        <x:v>0</x:v>
      </x:c>
      <x:c r="BZ44" s="1" t="b">
        <x:v>0</x:v>
      </x:c>
      <x:c r="CA44" s="1" t="b">
        <x:v>0</x:v>
      </x:c>
      <x:c r="CB44" s="1" t="b">
        <x:v>0</x:v>
      </x:c>
      <x:c r="CC44" s="1" t="b">
        <x:v>0</x:v>
      </x:c>
      <x:c r="CD44" s="1" t="b">
        <x:v>0</x:v>
      </x:c>
      <x:c r="CE44" s="1" t="b">
        <x:v>0</x:v>
      </x:c>
      <x:c r="CF44" s="1" t="b">
        <x:v>0</x:v>
      </x:c>
      <x:c r="CG44" s="1" t="b">
        <x:v>0</x:v>
      </x:c>
      <x:c r="CH44" s="1" t="b">
        <x:v>0</x:v>
      </x:c>
      <x:c r="CI44" s="1" t="b">
        <x:v>0</x:v>
      </x:c>
      <x:c r="CJ44" s="1" t="b">
        <x:v>0</x:v>
      </x:c>
      <x:c r="CK44" s="1" t="b">
        <x:v>0</x:v>
      </x:c>
      <x:c r="CL44" s="1" t="b">
        <x:v>0</x:v>
      </x:c>
      <x:c r="CM44" s="1" t="b">
        <x:v>0</x:v>
      </x:c>
      <x:c r="CN44" s="1" t="b">
        <x:v>0</x:v>
      </x:c>
      <x:c r="CO44" s="1" t="b">
        <x:v>0</x:v>
      </x:c>
      <x:c r="CP44" s="1" t="b">
        <x:v>0</x:v>
      </x:c>
      <x:c r="CQ44" s="1" t="b">
        <x:v>0</x:v>
      </x:c>
      <x:c r="CR44" s="1" t="b">
        <x:v>0</x:v>
      </x:c>
      <x:c r="CS44" s="1" t="b">
        <x:v>0</x:v>
      </x:c>
      <x:c r="CT44" s="1" t="b">
        <x:v>0</x:v>
      </x:c>
      <x:c r="CU44" s="1" t="b">
        <x:v>0</x:v>
      </x:c>
      <x:c r="CV44" s="1" t="b">
        <x:v>0</x:v>
      </x:c>
      <x:c r="CW44" s="1" t="b">
        <x:v>0</x:v>
      </x:c>
      <x:c r="CX44" s="1" t="b">
        <x:v>0</x:v>
      </x:c>
      <x:c r="CY44" s="1" t="b">
        <x:v>0</x:v>
      </x:c>
      <x:c r="CZ44" s="1" t="b">
        <x:v>0</x:v>
      </x:c>
      <x:c r="DA44" s="1" t="b">
        <x:v>0</x:v>
      </x:c>
      <x:c r="DB44" s="1" t="b">
        <x:v>0</x:v>
      </x:c>
      <x:c r="DC44" s="1" t="b">
        <x:v>0</x:v>
      </x:c>
      <x:c r="DD44" s="1" t="b">
        <x:v>0</x:v>
      </x:c>
      <x:c r="DE44" s="1" t="b">
        <x:v>0</x:v>
      </x:c>
      <x:c r="DF44" s="1" t="b">
        <x:v>0</x:v>
      </x:c>
      <x:c r="DG44" s="1" t="b">
        <x:v>0</x:v>
      </x:c>
      <x:c r="DH44" s="1" t="b">
        <x:v>0</x:v>
      </x:c>
      <x:c r="DI44" s="1" t="b">
        <x:v>0</x:v>
      </x:c>
      <x:c r="DJ44" s="1" t="b">
        <x:v>0</x:v>
      </x:c>
      <x:c r="DK44" s="1" t="b">
        <x:v>0</x:v>
      </x:c>
      <x:c r="DL44" s="1" t="b">
        <x:v>0</x:v>
      </x:c>
      <x:c r="DM44" s="1" t="b">
        <x:v>0</x:v>
      </x:c>
      <x:c r="DN44" s="1" t="b">
        <x:v>0</x:v>
      </x:c>
      <x:c r="DO44" s="1" t="b">
        <x:v>0</x:v>
      </x:c>
      <x:c r="DP44" s="1" t="b">
        <x:v>0</x:v>
      </x:c>
      <x:c r="DQ44" s="1" t="b">
        <x:v>0</x:v>
      </x:c>
      <x:c r="DR44" s="1" t="b">
        <x:v>0</x:v>
      </x:c>
      <x:c r="DS44" s="1" t="b">
        <x:v>0</x:v>
      </x:c>
      <x:c r="DT44" s="1" t="b">
        <x:v>0</x:v>
      </x:c>
      <x:c r="DU44" s="1" t="b">
        <x:v>0</x:v>
      </x:c>
      <x:c r="DV44" s="1" t="b">
        <x:v>0</x:v>
      </x:c>
      <x:c r="DW44" s="1" t="b">
        <x:v>0</x:v>
      </x:c>
      <x:c r="DX44" s="1" t="b">
        <x:v>0</x:v>
      </x:c>
      <x:c r="DY44" s="1" t="b">
        <x:v>0</x:v>
      </x:c>
      <x:c r="DZ44" s="1" t="b">
        <x:v>0</x:v>
      </x:c>
      <x:c r="EA44" s="1" t="b">
        <x:v>0</x:v>
      </x:c>
      <x:c r="EB44" s="1" t="b">
        <x:v>0</x:v>
      </x:c>
      <x:c r="EC44" s="1" t="b">
        <x:v>0</x:v>
      </x:c>
      <x:c r="ED44" s="1" t="b">
        <x:v>0</x:v>
      </x:c>
      <x:c r="EE44" s="1" t="b">
        <x:v>0</x:v>
      </x:c>
      <x:c r="EF44" s="1" t="b">
        <x:v>0</x:v>
      </x:c>
      <x:c r="EG44" s="1" t="b">
        <x:v>0</x:v>
      </x:c>
      <x:c r="EH44" s="1" t="b">
        <x:v>0</x:v>
      </x:c>
      <x:c r="EI44" s="1" t="b">
        <x:v>0</x:v>
      </x:c>
      <x:c r="EJ44" s="1" t="b">
        <x:v>0</x:v>
      </x:c>
      <x:c r="EK44" s="1" t="b">
        <x:v>0</x:v>
      </x:c>
      <x:c r="EL44" s="1" t="b">
        <x:v>0</x:v>
      </x:c>
      <x:c r="EM44" s="1" t="b">
        <x:v>0</x:v>
      </x:c>
      <x:c r="EN44" s="1" t="b">
        <x:v>0</x:v>
      </x:c>
      <x:c r="EO44" s="1" t="b">
        <x:v>0</x:v>
      </x:c>
      <x:c r="EP44" s="1" t="b">
        <x:v>0</x:v>
      </x:c>
      <x:c r="EQ44" s="1" t="b">
        <x:v>0</x:v>
      </x:c>
      <x:c r="ER44" s="1" t="b">
        <x:v>0</x:v>
      </x:c>
      <x:c r="ES44" s="1" t="b">
        <x:v>0</x:v>
      </x:c>
      <x:c r="ET44" s="1" t="b">
        <x:v>0</x:v>
      </x:c>
      <x:c r="EU44" s="1" t="b">
        <x:v>0</x:v>
      </x:c>
      <x:c r="EV44" s="1" t="b">
        <x:v>0</x:v>
      </x:c>
      <x:c r="EZ44" s="1">
        <x:f t="shared" si="66"/>
        <x:v>28</x:v>
      </x:c>
      <x:c r="FA44" s="1" t="b">
        <x:v>0</x:v>
      </x:c>
      <x:c r="FB44" s="1" t="b">
        <x:v>0</x:v>
      </x:c>
      <x:c r="FC44" s="1" t="b">
        <x:v>0</x:v>
      </x:c>
      <x:c r="FD44" s="1" t="b">
        <x:v>0</x:v>
      </x:c>
      <x:c r="FE44" s="1" t="b">
        <x:v>0</x:v>
      </x:c>
      <x:c r="FF44" s="1" t="b">
        <x:v>0</x:v>
      </x:c>
      <x:c r="FG44" s="1" t="b">
        <x:v>0</x:v>
      </x:c>
      <x:c r="FH44" s="1" t="b">
        <x:v>0</x:v>
      </x:c>
      <x:c r="FI44" s="1" t="b">
        <x:v>0</x:v>
      </x:c>
      <x:c r="FJ44" s="1" t="b">
        <x:v>0</x:v>
      </x:c>
      <x:c r="FK44" s="1" t="b">
        <x:v>0</x:v>
      </x:c>
      <x:c r="FL44" s="1" t="b">
        <x:v>0</x:v>
      </x:c>
      <x:c r="FM44" s="1" t="b">
        <x:v>0</x:v>
      </x:c>
      <x:c r="FN44" s="1" t="b">
        <x:v>0</x:v>
      </x:c>
      <x:c r="FO44" s="1" t="b">
        <x:v>0</x:v>
      </x:c>
      <x:c r="FP44" s="1" t="b">
        <x:v>0</x:v>
      </x:c>
      <x:c r="FQ44" s="1" t="b">
        <x:v>0</x:v>
      </x:c>
      <x:c r="FR44" s="1" t="b">
        <x:v>0</x:v>
      </x:c>
      <x:c r="FS44" s="1" t="b">
        <x:v>0</x:v>
      </x:c>
      <x:c r="FT44" s="1" t="b">
        <x:v>0</x:v>
      </x:c>
      <x:c r="FU44" s="1" t="b">
        <x:v>0</x:v>
      </x:c>
      <x:c r="FV44" s="1" t="b">
        <x:v>0</x:v>
      </x:c>
      <x:c r="FW44" s="1" t="b">
        <x:v>0</x:v>
      </x:c>
      <x:c r="FX44" s="1" t="b">
        <x:v>0</x:v>
      </x:c>
      <x:c r="FY44" s="1" t="b">
        <x:v>0</x:v>
      </x:c>
      <x:c r="FZ44" s="1" t="b">
        <x:v>0</x:v>
      </x:c>
      <x:c r="GA44" s="1" t="b">
        <x:v>0</x:v>
      </x:c>
      <x:c r="GB44" s="1" t="b">
        <x:v>0</x:v>
      </x:c>
      <x:c r="GC44" s="1" t="b">
        <x:v>0</x:v>
      </x:c>
      <x:c r="GD44" s="1" t="b">
        <x:v>0</x:v>
      </x:c>
      <x:c r="GE44" s="1" t="b">
        <x:v>0</x:v>
      </x:c>
      <x:c r="GF44" s="1" t="b">
        <x:v>0</x:v>
      </x:c>
      <x:c r="GG44" s="1" t="b">
        <x:v>0</x:v>
      </x:c>
      <x:c r="GH44" s="1" t="b">
        <x:v>0</x:v>
      </x:c>
      <x:c r="GI44" s="1" t="b">
        <x:v>0</x:v>
      </x:c>
      <x:c r="GJ44" s="1" t="b">
        <x:v>0</x:v>
      </x:c>
      <x:c r="GK44" s="1" t="b">
        <x:v>0</x:v>
      </x:c>
      <x:c r="GL44" s="1" t="b">
        <x:v>0</x:v>
      </x:c>
      <x:c r="GM44" s="1" t="b">
        <x:v>0</x:v>
      </x:c>
      <x:c r="GN44" s="1" t="b">
        <x:v>0</x:v>
      </x:c>
      <x:c r="GO44" s="1" t="b">
        <x:v>0</x:v>
      </x:c>
      <x:c r="GP44" s="1" t="b">
        <x:v>0</x:v>
      </x:c>
      <x:c r="GQ44" s="1" t="b">
        <x:v>0</x:v>
      </x:c>
      <x:c r="GR44" s="1" t="b">
        <x:v>0</x:v>
      </x:c>
      <x:c r="GS44" s="1" t="b">
        <x:v>0</x:v>
      </x:c>
      <x:c r="GT44" s="1" t="b">
        <x:v>0</x:v>
      </x:c>
      <x:c r="GU44" s="1" t="b">
        <x:v>0</x:v>
      </x:c>
      <x:c r="GV44" s="1" t="b">
        <x:v>0</x:v>
      </x:c>
      <x:c r="GW44" s="1" t="b">
        <x:v>0</x:v>
      </x:c>
      <x:c r="GX44" s="1" t="b">
        <x:v>0</x:v>
      </x:c>
      <x:c r="GY44" s="1" t="b">
        <x:v>0</x:v>
      </x:c>
      <x:c r="GZ44" s="1" t="b">
        <x:v>0</x:v>
      </x:c>
      <x:c r="HA44" s="1" t="b">
        <x:v>0</x:v>
      </x:c>
      <x:c r="HB44" s="1" t="b">
        <x:v>0</x:v>
      </x:c>
      <x:c r="HC44" s="1" t="b">
        <x:v>0</x:v>
      </x:c>
      <x:c r="HD44" s="1" t="b">
        <x:v>0</x:v>
      </x:c>
      <x:c r="HE44" s="1" t="b">
        <x:v>0</x:v>
      </x:c>
      <x:c r="HF44" s="1" t="b">
        <x:v>0</x:v>
      </x:c>
      <x:c r="HG44" s="1" t="b">
        <x:v>0</x:v>
      </x:c>
      <x:c r="HH44" s="1" t="b">
        <x:v>0</x:v>
      </x:c>
      <x:c r="HI44" s="1" t="b">
        <x:v>0</x:v>
      </x:c>
      <x:c r="HJ44" s="1" t="b">
        <x:v>0</x:v>
      </x:c>
      <x:c r="HK44" s="1" t="b">
        <x:v>0</x:v>
      </x:c>
      <x:c r="HL44" s="1" t="b">
        <x:v>0</x:v>
      </x:c>
      <x:c r="HM44" s="1" t="b">
        <x:v>0</x:v>
      </x:c>
      <x:c r="HN44" s="1" t="b">
        <x:v>0</x:v>
      </x:c>
      <x:c r="HO44" s="1" t="b">
        <x:v>0</x:v>
      </x:c>
      <x:c r="HP44" s="1" t="b">
        <x:v>0</x:v>
      </x:c>
      <x:c r="HQ44" s="1" t="b">
        <x:v>0</x:v>
      </x:c>
      <x:c r="HR44" s="1" t="b">
        <x:v>0</x:v>
      </x:c>
      <x:c r="HS44" s="1" t="b">
        <x:v>0</x:v>
      </x:c>
      <x:c r="HT44" s="1" t="b">
        <x:v>0</x:v>
      </x:c>
      <x:c r="HU44" s="1" t="b">
        <x:v>0</x:v>
      </x:c>
      <x:c r="HV44" s="1" t="b">
        <x:v>0</x:v>
      </x:c>
      <x:c r="HW44" s="1" t="b">
        <x:v>0</x:v>
      </x:c>
      <x:c r="HX44" s="1" t="b">
        <x:v>0</x:v>
      </x:c>
      <x:c r="HY44" s="1" t="b">
        <x:v>0</x:v>
      </x:c>
      <x:c r="HZ44" s="1" t="b">
        <x:v>0</x:v>
      </x:c>
      <x:c r="IA44" s="1" t="b">
        <x:v>0</x:v>
      </x:c>
      <x:c r="IB44" s="1" t="b">
        <x:v>0</x:v>
      </x:c>
      <x:c r="IC44" s="1" t="b">
        <x:v>0</x:v>
      </x:c>
      <x:c r="ID44" s="1" t="b">
        <x:v>0</x:v>
      </x:c>
      <x:c r="IE44" s="1" t="b">
        <x:v>0</x:v>
      </x:c>
      <x:c r="IF44" s="1" t="b">
        <x:v>0</x:v>
      </x:c>
      <x:c r="IG44" s="1" t="b">
        <x:v>0</x:v>
      </x:c>
      <x:c r="IH44" s="1" t="b">
        <x:v>0</x:v>
      </x:c>
      <x:c r="II44" s="1" t="b">
        <x:v>0</x:v>
      </x:c>
      <x:c r="IJ44" s="1" t="b">
        <x:v>0</x:v>
      </x:c>
      <x:c r="IK44" s="1" t="b">
        <x:v>0</x:v>
      </x:c>
      <x:c r="IL44" s="1" t="b">
        <x:v>0</x:v>
      </x:c>
      <x:c r="IM44" s="1" t="b">
        <x:v>0</x:v>
      </x:c>
      <x:c r="IN44" s="1" t="b">
        <x:v>0</x:v>
      </x:c>
      <x:c r="IO44" s="1" t="b">
        <x:v>0</x:v>
      </x:c>
      <x:c r="IP44" s="1" t="b">
        <x:v>0</x:v>
      </x:c>
      <x:c r="IQ44" s="1" t="b">
        <x:v>0</x:v>
      </x:c>
      <x:c r="IR44" s="1" t="b">
        <x:v>0</x:v>
      </x:c>
      <x:c r="IS44" s="1" t="b">
        <x:v>0</x:v>
      </x:c>
      <x:c r="IT44" s="1" t="b">
        <x:v>0</x:v>
      </x:c>
      <x:c r="IU44" s="1" t="b">
        <x:v>0</x:v>
      </x:c>
      <x:c r="IV44" s="1" t="b">
        <x:v>0</x:v>
      </x:c>
      <x:c r="IW44" s="1" t="b">
        <x:v>0</x:v>
      </x:c>
      <x:c r="IX44" s="1" t="b">
        <x:v>0</x:v>
      </x:c>
      <x:c r="IY44" s="1" t="b">
        <x:v>0</x:v>
      </x:c>
      <x:c r="IZ44" s="1" t="b">
        <x:v>0</x:v>
      </x:c>
      <x:c r="JA44" s="1" t="b">
        <x:v>0</x:v>
      </x:c>
      <x:c r="JB44" s="1" t="b">
        <x:v>0</x:v>
      </x:c>
      <x:c r="JC44" s="1" t="b">
        <x:v>0</x:v>
      </x:c>
      <x:c r="JD44" s="1" t="b">
        <x:v>0</x:v>
      </x:c>
      <x:c r="JE44" s="1" t="b">
        <x:v>0</x:v>
      </x:c>
      <x:c r="JF44" s="1" t="b">
        <x:v>0</x:v>
      </x:c>
      <x:c r="JG44" s="1" t="b">
        <x:v>0</x:v>
      </x:c>
      <x:c r="JH44" s="1" t="b">
        <x:v>0</x:v>
      </x:c>
      <x:c r="JI44" s="1" t="b">
        <x:v>0</x:v>
      </x:c>
      <x:c r="JJ44" s="1" t="b">
        <x:v>0</x:v>
      </x:c>
      <x:c r="JK44" s="1" t="b">
        <x:v>0</x:v>
      </x:c>
      <x:c r="JL44" s="1" t="b">
        <x:v>0</x:v>
      </x:c>
      <x:c r="JM44" s="1" t="b">
        <x:v>0</x:v>
      </x:c>
      <x:c r="JN44" s="1" t="b">
        <x:v>0</x:v>
      </x:c>
      <x:c r="JO44" s="1" t="b">
        <x:v>0</x:v>
      </x:c>
      <x:c r="JP44" s="1" t="b">
        <x:v>0</x:v>
      </x:c>
      <x:c r="JQ44" s="1" t="b">
        <x:v>0</x:v>
      </x:c>
      <x:c r="JR44" s="1" t="b">
        <x:v>0</x:v>
      </x:c>
      <x:c r="JS44" s="1" t="b">
        <x:v>0</x:v>
      </x:c>
      <x:c r="JT44" s="1" t="b">
        <x:v>0</x:v>
      </x:c>
      <x:c r="JU44" s="1" t="b">
        <x:v>0</x:v>
      </x:c>
      <x:c r="JV44" s="1" t="b">
        <x:v>0</x:v>
      </x:c>
      <x:c r="JW44" s="1" t="b">
        <x:v>0</x:v>
      </x:c>
      <x:c r="JX44" s="1" t="b">
        <x:v>0</x:v>
      </x:c>
      <x:c r="JY44" s="1" t="b">
        <x:v>0</x:v>
      </x:c>
      <x:c r="JZ44" s="1" t="b">
        <x:v>0</x:v>
      </x:c>
      <x:c r="KA44" s="1" t="b">
        <x:v>0</x:v>
      </x:c>
      <x:c r="KB44" s="1" t="b">
        <x:v>0</x:v>
      </x:c>
      <x:c r="KC44" s="1" t="b">
        <x:v>0</x:v>
      </x:c>
      <x:c r="KD44" s="1" t="b">
        <x:v>0</x:v>
      </x:c>
      <x:c r="KE44" s="1" t="b">
        <x:v>0</x:v>
      </x:c>
      <x:c r="KF44" s="1" t="b">
        <x:v>0</x:v>
      </x:c>
      <x:c r="KG44" s="1" t="b">
        <x:v>0</x:v>
      </x:c>
      <x:c r="KH44" s="1" t="b">
        <x:v>0</x:v>
      </x:c>
      <x:c r="KI44" s="1" t="b">
        <x:v>0</x:v>
      </x:c>
      <x:c r="KJ44" s="1" t="b">
        <x:v>0</x:v>
      </x:c>
      <x:c r="KK44" s="1" t="b">
        <x:v>0</x:v>
      </x:c>
      <x:c r="KL44" s="1" t="b">
        <x:v>0</x:v>
      </x:c>
      <x:c r="KM44" s="1" t="b">
        <x:v>0</x:v>
      </x:c>
      <x:c r="KN44" s="1" t="b">
        <x:v>0</x:v>
      </x:c>
      <x:c r="KO44" s="1" t="b">
        <x:v>0</x:v>
      </x:c>
      <x:c r="KP44" s="1" t="b">
        <x:v>0</x:v>
      </x:c>
      <x:c r="KQ44" s="1" t="b">
        <x:v>0</x:v>
      </x:c>
      <x:c r="KR44" s="1" t="b">
        <x:v>0</x:v>
      </x:c>
      <x:c r="KS44" s="1" t="b">
        <x:v>0</x:v>
      </x:c>
      <x:c r="KT44" s="1" t="b">
        <x:v>0</x:v>
      </x:c>
    </x:row>
    <x:row r="45" spans="2:306" hidden="1" outlineLevel="1">
      <x:c r="B45" s="1">
        <x:f t="shared" si="65"/>
        <x:v>29</x:v>
      </x:c>
      <x:c r="C45" s="1" t="b">
        <x:v>0</x:v>
      </x:c>
      <x:c r="D45" s="1" t="b">
        <x:v>0</x:v>
      </x:c>
      <x:c r="E45" s="1" t="b">
        <x:v>0</x:v>
      </x:c>
      <x:c r="F45" s="1" t="b">
        <x:v>0</x:v>
      </x:c>
      <x:c r="G45" s="1" t="b">
        <x:v>0</x:v>
      </x:c>
      <x:c r="H45" s="1" t="b">
        <x:v>0</x:v>
      </x:c>
      <x:c r="I45" s="1" t="b">
        <x:v>0</x:v>
      </x:c>
      <x:c r="J45" s="1" t="b">
        <x:v>0</x:v>
      </x:c>
      <x:c r="K45" s="1" t="b">
        <x:v>0</x:v>
      </x:c>
      <x:c r="L45" s="1" t="b">
        <x:v>0</x:v>
      </x:c>
      <x:c r="M45" s="1" t="b">
        <x:v>0</x:v>
      </x:c>
      <x:c r="N45" s="1" t="b">
        <x:v>0</x:v>
      </x:c>
      <x:c r="O45" s="1" t="b">
        <x:v>0</x:v>
      </x:c>
      <x:c r="P45" s="1" t="b">
        <x:v>0</x:v>
      </x:c>
      <x:c r="Q45" s="1" t="b">
        <x:v>0</x:v>
      </x:c>
      <x:c r="R45" s="1" t="b">
        <x:v>0</x:v>
      </x:c>
      <x:c r="S45" s="1" t="b">
        <x:v>0</x:v>
      </x:c>
      <x:c r="T45" s="1" t="b">
        <x:v>0</x:v>
      </x:c>
      <x:c r="U45" s="1" t="b">
        <x:v>0</x:v>
      </x:c>
      <x:c r="V45" s="1" t="b">
        <x:v>0</x:v>
      </x:c>
      <x:c r="W45" s="1" t="b">
        <x:v>0</x:v>
      </x:c>
      <x:c r="X45" s="1" t="b">
        <x:v>0</x:v>
      </x:c>
      <x:c r="Y45" s="1" t="b">
        <x:v>0</x:v>
      </x:c>
      <x:c r="Z45" s="1" t="b">
        <x:v>0</x:v>
      </x:c>
      <x:c r="AA45" s="1" t="b">
        <x:v>0</x:v>
      </x:c>
      <x:c r="AB45" s="1" t="b">
        <x:v>0</x:v>
      </x:c>
      <x:c r="AC45" s="1" t="b">
        <x:v>0</x:v>
      </x:c>
      <x:c r="AD45" s="1" t="b">
        <x:v>0</x:v>
      </x:c>
      <x:c r="AE45" s="1" t="b">
        <x:v>0</x:v>
      </x:c>
      <x:c r="AF45" s="1" t="b">
        <x:v>0</x:v>
      </x:c>
      <x:c r="AG45" s="1" t="b">
        <x:v>0</x:v>
      </x:c>
      <x:c r="AH45" s="1" t="b">
        <x:v>0</x:v>
      </x:c>
      <x:c r="AI45" s="1" t="b">
        <x:v>0</x:v>
      </x:c>
      <x:c r="AJ45" s="1" t="b">
        <x:v>0</x:v>
      </x:c>
      <x:c r="AK45" s="1" t="b">
        <x:v>0</x:v>
      </x:c>
      <x:c r="AL45" s="1" t="b">
        <x:v>0</x:v>
      </x:c>
      <x:c r="AM45" s="1" t="b">
        <x:v>0</x:v>
      </x:c>
      <x:c r="AN45" s="1" t="b">
        <x:v>0</x:v>
      </x:c>
      <x:c r="AO45" s="1" t="b">
        <x:v>0</x:v>
      </x:c>
      <x:c r="AP45" s="1" t="b">
        <x:v>0</x:v>
      </x:c>
      <x:c r="AQ45" s="1" t="b">
        <x:v>0</x:v>
      </x:c>
      <x:c r="AR45" s="1" t="b">
        <x:v>0</x:v>
      </x:c>
      <x:c r="AS45" s="1" t="b">
        <x:v>0</x:v>
      </x:c>
      <x:c r="AT45" s="1" t="b">
        <x:v>0</x:v>
      </x:c>
      <x:c r="AU45" s="1" t="b">
        <x:v>0</x:v>
      </x:c>
      <x:c r="AV45" s="1" t="b">
        <x:v>0</x:v>
      </x:c>
      <x:c r="AW45" s="1" t="b">
        <x:v>0</x:v>
      </x:c>
      <x:c r="AX45" s="1" t="b">
        <x:v>0</x:v>
      </x:c>
      <x:c r="AY45" s="1" t="b">
        <x:v>0</x:v>
      </x:c>
      <x:c r="AZ45" s="1" t="b">
        <x:v>0</x:v>
      </x:c>
      <x:c r="BA45" s="1" t="b">
        <x:v>0</x:v>
      </x:c>
      <x:c r="BB45" s="1" t="b">
        <x:v>0</x:v>
      </x:c>
      <x:c r="BC45" s="1" t="b">
        <x:v>0</x:v>
      </x:c>
      <x:c r="BD45" s="1" t="b">
        <x:v>0</x:v>
      </x:c>
      <x:c r="BE45" s="1" t="b">
        <x:v>0</x:v>
      </x:c>
      <x:c r="BF45" s="1" t="b">
        <x:v>0</x:v>
      </x:c>
      <x:c r="BG45" s="1" t="b">
        <x:v>0</x:v>
      </x:c>
      <x:c r="BH45" s="1" t="b">
        <x:v>0</x:v>
      </x:c>
      <x:c r="BI45" s="1" t="b">
        <x:v>0</x:v>
      </x:c>
      <x:c r="BJ45" s="1" t="b">
        <x:v>0</x:v>
      </x:c>
      <x:c r="BK45" s="1" t="b">
        <x:v>0</x:v>
      </x:c>
      <x:c r="BL45" s="1" t="b">
        <x:v>0</x:v>
      </x:c>
      <x:c r="BM45" s="1" t="b">
        <x:v>0</x:v>
      </x:c>
      <x:c r="BN45" s="1" t="b">
        <x:v>0</x:v>
      </x:c>
      <x:c r="BO45" s="1" t="b">
        <x:v>0</x:v>
      </x:c>
      <x:c r="BP45" s="1" t="b">
        <x:v>0</x:v>
      </x:c>
      <x:c r="BQ45" s="1" t="b">
        <x:v>0</x:v>
      </x:c>
      <x:c r="BR45" s="1" t="b">
        <x:v>0</x:v>
      </x:c>
      <x:c r="BS45" s="1" t="b">
        <x:v>0</x:v>
      </x:c>
      <x:c r="BT45" s="1" t="b">
        <x:v>0</x:v>
      </x:c>
      <x:c r="BU45" s="1" t="b">
        <x:v>0</x:v>
      </x:c>
      <x:c r="BV45" s="1" t="b">
        <x:v>0</x:v>
      </x:c>
      <x:c r="BW45" s="1" t="b">
        <x:v>0</x:v>
      </x:c>
      <x:c r="BX45" s="1" t="b">
        <x:v>0</x:v>
      </x:c>
      <x:c r="BY45" s="1" t="b">
        <x:v>0</x:v>
      </x:c>
      <x:c r="BZ45" s="1" t="b">
        <x:v>0</x:v>
      </x:c>
      <x:c r="CA45" s="1" t="b">
        <x:v>0</x:v>
      </x:c>
      <x:c r="CB45" s="1" t="b">
        <x:v>0</x:v>
      </x:c>
      <x:c r="CC45" s="1" t="b">
        <x:v>0</x:v>
      </x:c>
      <x:c r="CD45" s="1" t="b">
        <x:v>0</x:v>
      </x:c>
      <x:c r="CE45" s="1" t="b">
        <x:v>0</x:v>
      </x:c>
      <x:c r="CF45" s="1" t="b">
        <x:v>0</x:v>
      </x:c>
      <x:c r="CG45" s="1" t="b">
        <x:v>0</x:v>
      </x:c>
      <x:c r="CH45" s="1" t="b">
        <x:v>0</x:v>
      </x:c>
      <x:c r="CI45" s="1" t="b">
        <x:v>0</x:v>
      </x:c>
      <x:c r="CJ45" s="1" t="b">
        <x:v>0</x:v>
      </x:c>
      <x:c r="CK45" s="1" t="b">
        <x:v>0</x:v>
      </x:c>
      <x:c r="CL45" s="1" t="b">
        <x:v>0</x:v>
      </x:c>
      <x:c r="CM45" s="1" t="b">
        <x:v>0</x:v>
      </x:c>
      <x:c r="CN45" s="1" t="b">
        <x:v>0</x:v>
      </x:c>
      <x:c r="CO45" s="1" t="b">
        <x:v>0</x:v>
      </x:c>
      <x:c r="CP45" s="1" t="b">
        <x:v>0</x:v>
      </x:c>
      <x:c r="CQ45" s="1" t="b">
        <x:v>0</x:v>
      </x:c>
      <x:c r="CR45" s="1" t="b">
        <x:v>0</x:v>
      </x:c>
      <x:c r="CS45" s="1" t="b">
        <x:v>0</x:v>
      </x:c>
      <x:c r="CT45" s="1" t="b">
        <x:v>0</x:v>
      </x:c>
      <x:c r="CU45" s="1" t="b">
        <x:v>0</x:v>
      </x:c>
      <x:c r="CV45" s="1" t="b">
        <x:v>0</x:v>
      </x:c>
      <x:c r="CW45" s="1" t="b">
        <x:v>0</x:v>
      </x:c>
      <x:c r="CX45" s="1" t="b">
        <x:v>0</x:v>
      </x:c>
      <x:c r="CY45" s="1" t="b">
        <x:v>0</x:v>
      </x:c>
      <x:c r="CZ45" s="1" t="b">
        <x:v>0</x:v>
      </x:c>
      <x:c r="DA45" s="1" t="b">
        <x:v>0</x:v>
      </x:c>
      <x:c r="DB45" s="1" t="b">
        <x:v>0</x:v>
      </x:c>
      <x:c r="DC45" s="1" t="b">
        <x:v>0</x:v>
      </x:c>
      <x:c r="DD45" s="1" t="b">
        <x:v>0</x:v>
      </x:c>
      <x:c r="DE45" s="1" t="b">
        <x:v>0</x:v>
      </x:c>
      <x:c r="DF45" s="1" t="b">
        <x:v>0</x:v>
      </x:c>
      <x:c r="DG45" s="1" t="b">
        <x:v>0</x:v>
      </x:c>
      <x:c r="DH45" s="1" t="b">
        <x:v>0</x:v>
      </x:c>
      <x:c r="DI45" s="1" t="b">
        <x:v>0</x:v>
      </x:c>
      <x:c r="DJ45" s="1" t="b">
        <x:v>0</x:v>
      </x:c>
      <x:c r="DK45" s="1" t="b">
        <x:v>0</x:v>
      </x:c>
      <x:c r="DL45" s="1" t="b">
        <x:v>0</x:v>
      </x:c>
      <x:c r="DM45" s="1" t="b">
        <x:v>0</x:v>
      </x:c>
      <x:c r="DN45" s="1" t="b">
        <x:v>0</x:v>
      </x:c>
      <x:c r="DO45" s="1" t="b">
        <x:v>0</x:v>
      </x:c>
      <x:c r="DP45" s="1" t="b">
        <x:v>0</x:v>
      </x:c>
      <x:c r="DQ45" s="1" t="b">
        <x:v>0</x:v>
      </x:c>
      <x:c r="DR45" s="1" t="b">
        <x:v>0</x:v>
      </x:c>
      <x:c r="DS45" s="1" t="b">
        <x:v>0</x:v>
      </x:c>
      <x:c r="DT45" s="1" t="b">
        <x:v>0</x:v>
      </x:c>
      <x:c r="DU45" s="1" t="b">
        <x:v>0</x:v>
      </x:c>
      <x:c r="DV45" s="1" t="b">
        <x:v>0</x:v>
      </x:c>
      <x:c r="DW45" s="1" t="b">
        <x:v>0</x:v>
      </x:c>
      <x:c r="DX45" s="1" t="b">
        <x:v>0</x:v>
      </x:c>
      <x:c r="DY45" s="1" t="b">
        <x:v>0</x:v>
      </x:c>
      <x:c r="DZ45" s="1" t="b">
        <x:v>0</x:v>
      </x:c>
      <x:c r="EA45" s="1" t="b">
        <x:v>0</x:v>
      </x:c>
      <x:c r="EB45" s="1" t="b">
        <x:v>0</x:v>
      </x:c>
      <x:c r="EC45" s="1" t="b">
        <x:v>0</x:v>
      </x:c>
      <x:c r="ED45" s="1" t="b">
        <x:v>0</x:v>
      </x:c>
      <x:c r="EE45" s="1" t="b">
        <x:v>0</x:v>
      </x:c>
      <x:c r="EF45" s="1" t="b">
        <x:v>0</x:v>
      </x:c>
      <x:c r="EG45" s="1" t="b">
        <x:v>0</x:v>
      </x:c>
      <x:c r="EH45" s="1" t="b">
        <x:v>0</x:v>
      </x:c>
      <x:c r="EI45" s="1" t="b">
        <x:v>0</x:v>
      </x:c>
      <x:c r="EJ45" s="1" t="b">
        <x:v>0</x:v>
      </x:c>
      <x:c r="EK45" s="1" t="b">
        <x:v>0</x:v>
      </x:c>
      <x:c r="EL45" s="1" t="b">
        <x:v>0</x:v>
      </x:c>
      <x:c r="EM45" s="1" t="b">
        <x:v>0</x:v>
      </x:c>
      <x:c r="EN45" s="1" t="b">
        <x:v>0</x:v>
      </x:c>
      <x:c r="EO45" s="1" t="b">
        <x:v>0</x:v>
      </x:c>
      <x:c r="EP45" s="1" t="b">
        <x:v>0</x:v>
      </x:c>
      <x:c r="EQ45" s="1" t="b">
        <x:v>0</x:v>
      </x:c>
      <x:c r="ER45" s="1" t="b">
        <x:v>0</x:v>
      </x:c>
      <x:c r="ES45" s="1" t="b">
        <x:v>0</x:v>
      </x:c>
      <x:c r="ET45" s="1" t="b">
        <x:v>0</x:v>
      </x:c>
      <x:c r="EU45" s="1" t="b">
        <x:v>0</x:v>
      </x:c>
      <x:c r="EV45" s="1" t="b">
        <x:v>0</x:v>
      </x:c>
      <x:c r="EZ45" s="1">
        <x:f t="shared" si="66"/>
        <x:v>29</x:v>
      </x:c>
      <x:c r="FA45" s="1" t="b">
        <x:v>0</x:v>
      </x:c>
      <x:c r="FB45" s="1" t="b">
        <x:v>0</x:v>
      </x:c>
      <x:c r="FC45" s="1" t="b">
        <x:v>0</x:v>
      </x:c>
      <x:c r="FD45" s="1" t="b">
        <x:v>0</x:v>
      </x:c>
      <x:c r="FE45" s="1" t="b">
        <x:v>0</x:v>
      </x:c>
      <x:c r="FF45" s="1" t="b">
        <x:v>0</x:v>
      </x:c>
      <x:c r="FG45" s="1" t="b">
        <x:v>0</x:v>
      </x:c>
      <x:c r="FH45" s="1" t="b">
        <x:v>0</x:v>
      </x:c>
      <x:c r="FI45" s="1" t="b">
        <x:v>0</x:v>
      </x:c>
      <x:c r="FJ45" s="1" t="b">
        <x:v>0</x:v>
      </x:c>
      <x:c r="FK45" s="1" t="b">
        <x:v>0</x:v>
      </x:c>
      <x:c r="FL45" s="1" t="b">
        <x:v>0</x:v>
      </x:c>
      <x:c r="FM45" s="1" t="b">
        <x:v>0</x:v>
      </x:c>
      <x:c r="FN45" s="1" t="b">
        <x:v>0</x:v>
      </x:c>
      <x:c r="FO45" s="1" t="b">
        <x:v>0</x:v>
      </x:c>
      <x:c r="FP45" s="1" t="b">
        <x:v>0</x:v>
      </x:c>
      <x:c r="FQ45" s="1" t="b">
        <x:v>0</x:v>
      </x:c>
      <x:c r="FR45" s="1" t="b">
        <x:v>0</x:v>
      </x:c>
      <x:c r="FS45" s="1" t="b">
        <x:v>0</x:v>
      </x:c>
      <x:c r="FT45" s="1" t="b">
        <x:v>0</x:v>
      </x:c>
      <x:c r="FU45" s="1" t="b">
        <x:v>0</x:v>
      </x:c>
      <x:c r="FV45" s="1" t="b">
        <x:v>0</x:v>
      </x:c>
      <x:c r="FW45" s="1" t="b">
        <x:v>0</x:v>
      </x:c>
      <x:c r="FX45" s="1" t="b">
        <x:v>0</x:v>
      </x:c>
      <x:c r="FY45" s="1" t="b">
        <x:v>0</x:v>
      </x:c>
      <x:c r="FZ45" s="1" t="b">
        <x:v>0</x:v>
      </x:c>
      <x:c r="GA45" s="1" t="b">
        <x:v>0</x:v>
      </x:c>
      <x:c r="GB45" s="1" t="b">
        <x:v>0</x:v>
      </x:c>
      <x:c r="GC45" s="1" t="b">
        <x:v>0</x:v>
      </x:c>
      <x:c r="GD45" s="1" t="b">
        <x:v>0</x:v>
      </x:c>
      <x:c r="GE45" s="1" t="b">
        <x:v>0</x:v>
      </x:c>
      <x:c r="GF45" s="1" t="b">
        <x:v>0</x:v>
      </x:c>
      <x:c r="GG45" s="1" t="b">
        <x:v>0</x:v>
      </x:c>
      <x:c r="GH45" s="1" t="b">
        <x:v>0</x:v>
      </x:c>
      <x:c r="GI45" s="1" t="b">
        <x:v>0</x:v>
      </x:c>
      <x:c r="GJ45" s="1" t="b">
        <x:v>0</x:v>
      </x:c>
      <x:c r="GK45" s="1" t="b">
        <x:v>0</x:v>
      </x:c>
      <x:c r="GL45" s="1" t="b">
        <x:v>0</x:v>
      </x:c>
      <x:c r="GM45" s="1" t="b">
        <x:v>0</x:v>
      </x:c>
      <x:c r="GN45" s="1" t="b">
        <x:v>0</x:v>
      </x:c>
      <x:c r="GO45" s="1" t="b">
        <x:v>0</x:v>
      </x:c>
      <x:c r="GP45" s="1" t="b">
        <x:v>0</x:v>
      </x:c>
      <x:c r="GQ45" s="1" t="b">
        <x:v>0</x:v>
      </x:c>
      <x:c r="GR45" s="1" t="b">
        <x:v>0</x:v>
      </x:c>
      <x:c r="GS45" s="1" t="b">
        <x:v>0</x:v>
      </x:c>
      <x:c r="GT45" s="1" t="b">
        <x:v>0</x:v>
      </x:c>
      <x:c r="GU45" s="1" t="b">
        <x:v>0</x:v>
      </x:c>
      <x:c r="GV45" s="1" t="b">
        <x:v>0</x:v>
      </x:c>
      <x:c r="GW45" s="1" t="b">
        <x:v>0</x:v>
      </x:c>
      <x:c r="GX45" s="1" t="b">
        <x:v>0</x:v>
      </x:c>
      <x:c r="GY45" s="1" t="b">
        <x:v>0</x:v>
      </x:c>
      <x:c r="GZ45" s="1" t="b">
        <x:v>0</x:v>
      </x:c>
      <x:c r="HA45" s="1" t="b">
        <x:v>0</x:v>
      </x:c>
      <x:c r="HB45" s="1" t="b">
        <x:v>0</x:v>
      </x:c>
      <x:c r="HC45" s="1" t="b">
        <x:v>0</x:v>
      </x:c>
      <x:c r="HD45" s="1" t="b">
        <x:v>0</x:v>
      </x:c>
      <x:c r="HE45" s="1" t="b">
        <x:v>0</x:v>
      </x:c>
      <x:c r="HF45" s="1" t="b">
        <x:v>0</x:v>
      </x:c>
      <x:c r="HG45" s="1" t="b">
        <x:v>0</x:v>
      </x:c>
      <x:c r="HH45" s="1" t="b">
        <x:v>0</x:v>
      </x:c>
      <x:c r="HI45" s="1" t="b">
        <x:v>0</x:v>
      </x:c>
      <x:c r="HJ45" s="1" t="b">
        <x:v>0</x:v>
      </x:c>
      <x:c r="HK45" s="1" t="b">
        <x:v>0</x:v>
      </x:c>
      <x:c r="HL45" s="1" t="b">
        <x:v>0</x:v>
      </x:c>
      <x:c r="HM45" s="1" t="b">
        <x:v>0</x:v>
      </x:c>
      <x:c r="HN45" s="1" t="b">
        <x:v>0</x:v>
      </x:c>
      <x:c r="HO45" s="1" t="b">
        <x:v>0</x:v>
      </x:c>
      <x:c r="HP45" s="1" t="b">
        <x:v>0</x:v>
      </x:c>
      <x:c r="HQ45" s="1" t="b">
        <x:v>0</x:v>
      </x:c>
      <x:c r="HR45" s="1" t="b">
        <x:v>0</x:v>
      </x:c>
      <x:c r="HS45" s="1" t="b">
        <x:v>0</x:v>
      </x:c>
      <x:c r="HT45" s="1" t="b">
        <x:v>0</x:v>
      </x:c>
      <x:c r="HU45" s="1" t="b">
        <x:v>0</x:v>
      </x:c>
      <x:c r="HV45" s="1" t="b">
        <x:v>0</x:v>
      </x:c>
      <x:c r="HW45" s="1" t="b">
        <x:v>0</x:v>
      </x:c>
      <x:c r="HX45" s="1" t="b">
        <x:v>0</x:v>
      </x:c>
      <x:c r="HY45" s="1" t="b">
        <x:v>0</x:v>
      </x:c>
      <x:c r="HZ45" s="1" t="b">
        <x:v>0</x:v>
      </x:c>
      <x:c r="IA45" s="1" t="b">
        <x:v>0</x:v>
      </x:c>
      <x:c r="IB45" s="1" t="b">
        <x:v>0</x:v>
      </x:c>
      <x:c r="IC45" s="1" t="b">
        <x:v>0</x:v>
      </x:c>
      <x:c r="ID45" s="1" t="b">
        <x:v>0</x:v>
      </x:c>
      <x:c r="IE45" s="1" t="b">
        <x:v>0</x:v>
      </x:c>
      <x:c r="IF45" s="1" t="b">
        <x:v>0</x:v>
      </x:c>
      <x:c r="IG45" s="1" t="b">
        <x:v>0</x:v>
      </x:c>
      <x:c r="IH45" s="1" t="b">
        <x:v>0</x:v>
      </x:c>
      <x:c r="II45" s="1" t="b">
        <x:v>0</x:v>
      </x:c>
      <x:c r="IJ45" s="1" t="b">
        <x:v>0</x:v>
      </x:c>
      <x:c r="IK45" s="1" t="b">
        <x:v>0</x:v>
      </x:c>
      <x:c r="IL45" s="1" t="b">
        <x:v>0</x:v>
      </x:c>
      <x:c r="IM45" s="1" t="b">
        <x:v>0</x:v>
      </x:c>
      <x:c r="IN45" s="1" t="b">
        <x:v>0</x:v>
      </x:c>
      <x:c r="IO45" s="1" t="b">
        <x:v>0</x:v>
      </x:c>
      <x:c r="IP45" s="1" t="b">
        <x:v>0</x:v>
      </x:c>
      <x:c r="IQ45" s="1" t="b">
        <x:v>0</x:v>
      </x:c>
      <x:c r="IR45" s="1" t="b">
        <x:v>0</x:v>
      </x:c>
      <x:c r="IS45" s="1" t="b">
        <x:v>0</x:v>
      </x:c>
      <x:c r="IT45" s="1" t="b">
        <x:v>0</x:v>
      </x:c>
      <x:c r="IU45" s="1" t="b">
        <x:v>0</x:v>
      </x:c>
      <x:c r="IV45" s="1" t="b">
        <x:v>0</x:v>
      </x:c>
      <x:c r="IW45" s="1" t="b">
        <x:v>0</x:v>
      </x:c>
      <x:c r="IX45" s="1" t="b">
        <x:v>0</x:v>
      </x:c>
      <x:c r="IY45" s="1" t="b">
        <x:v>0</x:v>
      </x:c>
      <x:c r="IZ45" s="1" t="b">
        <x:v>0</x:v>
      </x:c>
      <x:c r="JA45" s="1" t="b">
        <x:v>0</x:v>
      </x:c>
      <x:c r="JB45" s="1" t="b">
        <x:v>0</x:v>
      </x:c>
      <x:c r="JC45" s="1" t="b">
        <x:v>0</x:v>
      </x:c>
      <x:c r="JD45" s="1" t="b">
        <x:v>0</x:v>
      </x:c>
      <x:c r="JE45" s="1" t="b">
        <x:v>0</x:v>
      </x:c>
      <x:c r="JF45" s="1" t="b">
        <x:v>0</x:v>
      </x:c>
      <x:c r="JG45" s="1" t="b">
        <x:v>0</x:v>
      </x:c>
      <x:c r="JH45" s="1" t="b">
        <x:v>0</x:v>
      </x:c>
      <x:c r="JI45" s="1" t="b">
        <x:v>0</x:v>
      </x:c>
      <x:c r="JJ45" s="1" t="b">
        <x:v>0</x:v>
      </x:c>
      <x:c r="JK45" s="1" t="b">
        <x:v>0</x:v>
      </x:c>
      <x:c r="JL45" s="1" t="b">
        <x:v>0</x:v>
      </x:c>
      <x:c r="JM45" s="1" t="b">
        <x:v>0</x:v>
      </x:c>
      <x:c r="JN45" s="1" t="b">
        <x:v>0</x:v>
      </x:c>
      <x:c r="JO45" s="1" t="b">
        <x:v>0</x:v>
      </x:c>
      <x:c r="JP45" s="1" t="b">
        <x:v>0</x:v>
      </x:c>
      <x:c r="JQ45" s="1" t="b">
        <x:v>0</x:v>
      </x:c>
      <x:c r="JR45" s="1" t="b">
        <x:v>0</x:v>
      </x:c>
      <x:c r="JS45" s="1" t="b">
        <x:v>0</x:v>
      </x:c>
      <x:c r="JT45" s="1" t="b">
        <x:v>0</x:v>
      </x:c>
      <x:c r="JU45" s="1" t="b">
        <x:v>0</x:v>
      </x:c>
      <x:c r="JV45" s="1" t="b">
        <x:v>0</x:v>
      </x:c>
      <x:c r="JW45" s="1" t="b">
        <x:v>0</x:v>
      </x:c>
      <x:c r="JX45" s="1" t="b">
        <x:v>0</x:v>
      </x:c>
      <x:c r="JY45" s="1" t="b">
        <x:v>0</x:v>
      </x:c>
      <x:c r="JZ45" s="1" t="b">
        <x:v>0</x:v>
      </x:c>
      <x:c r="KA45" s="1" t="b">
        <x:v>0</x:v>
      </x:c>
      <x:c r="KB45" s="1" t="b">
        <x:v>0</x:v>
      </x:c>
      <x:c r="KC45" s="1" t="b">
        <x:v>0</x:v>
      </x:c>
      <x:c r="KD45" s="1" t="b">
        <x:v>0</x:v>
      </x:c>
      <x:c r="KE45" s="1" t="b">
        <x:v>0</x:v>
      </x:c>
      <x:c r="KF45" s="1" t="b">
        <x:v>0</x:v>
      </x:c>
      <x:c r="KG45" s="1" t="b">
        <x:v>0</x:v>
      </x:c>
      <x:c r="KH45" s="1" t="b">
        <x:v>0</x:v>
      </x:c>
      <x:c r="KI45" s="1" t="b">
        <x:v>0</x:v>
      </x:c>
      <x:c r="KJ45" s="1" t="b">
        <x:v>0</x:v>
      </x:c>
      <x:c r="KK45" s="1" t="b">
        <x:v>0</x:v>
      </x:c>
      <x:c r="KL45" s="1" t="b">
        <x:v>0</x:v>
      </x:c>
      <x:c r="KM45" s="1" t="b">
        <x:v>0</x:v>
      </x:c>
      <x:c r="KN45" s="1" t="b">
        <x:v>0</x:v>
      </x:c>
      <x:c r="KO45" s="1" t="b">
        <x:v>0</x:v>
      </x:c>
      <x:c r="KP45" s="1" t="b">
        <x:v>0</x:v>
      </x:c>
      <x:c r="KQ45" s="1" t="b">
        <x:v>0</x:v>
      </x:c>
      <x:c r="KR45" s="1" t="b">
        <x:v>0</x:v>
      </x:c>
      <x:c r="KS45" s="1" t="b">
        <x:v>0</x:v>
      </x:c>
      <x:c r="KT45" s="1" t="b">
        <x:v>0</x:v>
      </x:c>
    </x:row>
    <x:row r="46" spans="2:306" hidden="1" outlineLevel="1">
      <x:c r="B46" s="1">
        <x:f t="shared" si="65"/>
        <x:v>30</x:v>
      </x:c>
      <x:c r="C46" s="1" t="b">
        <x:v>0</x:v>
      </x:c>
      <x:c r="D46" s="1" t="b">
        <x:v>0</x:v>
      </x:c>
      <x:c r="E46" s="1" t="b">
        <x:v>0</x:v>
      </x:c>
      <x:c r="F46" s="1" t="b">
        <x:v>0</x:v>
      </x:c>
      <x:c r="G46" s="1" t="b">
        <x:v>0</x:v>
      </x:c>
      <x:c r="H46" s="1" t="b">
        <x:v>0</x:v>
      </x:c>
      <x:c r="I46" s="1" t="b">
        <x:v>0</x:v>
      </x:c>
      <x:c r="J46" s="1" t="b">
        <x:v>0</x:v>
      </x:c>
      <x:c r="K46" s="1" t="b">
        <x:v>0</x:v>
      </x:c>
      <x:c r="L46" s="1" t="b">
        <x:v>0</x:v>
      </x:c>
      <x:c r="M46" s="1" t="b">
        <x:v>0</x:v>
      </x:c>
      <x:c r="N46" s="1" t="b">
        <x:v>0</x:v>
      </x:c>
      <x:c r="O46" s="1" t="b">
        <x:v>0</x:v>
      </x:c>
      <x:c r="P46" s="1" t="b">
        <x:v>0</x:v>
      </x:c>
      <x:c r="Q46" s="1" t="b">
        <x:v>0</x:v>
      </x:c>
      <x:c r="R46" s="1" t="b">
        <x:v>0</x:v>
      </x:c>
      <x:c r="S46" s="1" t="b">
        <x:v>0</x:v>
      </x:c>
      <x:c r="T46" s="1" t="b">
        <x:v>0</x:v>
      </x:c>
      <x:c r="U46" s="1" t="b">
        <x:v>0</x:v>
      </x:c>
      <x:c r="V46" s="1" t="b">
        <x:v>0</x:v>
      </x:c>
      <x:c r="W46" s="1" t="b">
        <x:v>0</x:v>
      </x:c>
      <x:c r="X46" s="1" t="b">
        <x:v>0</x:v>
      </x:c>
      <x:c r="Y46" s="1" t="b">
        <x:v>0</x:v>
      </x:c>
      <x:c r="Z46" s="1" t="b">
        <x:v>0</x:v>
      </x:c>
      <x:c r="AA46" s="1" t="b">
        <x:v>0</x:v>
      </x:c>
      <x:c r="AB46" s="1" t="b">
        <x:v>0</x:v>
      </x:c>
      <x:c r="AC46" s="1" t="b">
        <x:v>0</x:v>
      </x:c>
      <x:c r="AD46" s="1" t="b">
        <x:v>0</x:v>
      </x:c>
      <x:c r="AE46" s="1" t="b">
        <x:v>0</x:v>
      </x:c>
      <x:c r="AF46" s="1" t="b">
        <x:v>0</x:v>
      </x:c>
      <x:c r="AG46" s="1" t="b">
        <x:v>0</x:v>
      </x:c>
      <x:c r="AH46" s="1" t="b">
        <x:v>0</x:v>
      </x:c>
      <x:c r="AI46" s="1" t="b">
        <x:v>0</x:v>
      </x:c>
      <x:c r="AJ46" s="1" t="b">
        <x:v>0</x:v>
      </x:c>
      <x:c r="AK46" s="1" t="b">
        <x:v>0</x:v>
      </x:c>
      <x:c r="AL46" s="1" t="b">
        <x:v>0</x:v>
      </x:c>
      <x:c r="AM46" s="1" t="b">
        <x:v>0</x:v>
      </x:c>
      <x:c r="AN46" s="1" t="b">
        <x:v>0</x:v>
      </x:c>
      <x:c r="AO46" s="1" t="b">
        <x:v>0</x:v>
      </x:c>
      <x:c r="AP46" s="1" t="b">
        <x:v>0</x:v>
      </x:c>
      <x:c r="AQ46" s="1" t="b">
        <x:v>0</x:v>
      </x:c>
      <x:c r="AR46" s="1" t="b">
        <x:v>0</x:v>
      </x:c>
      <x:c r="AS46" s="1" t="b">
        <x:v>0</x:v>
      </x:c>
      <x:c r="AT46" s="1" t="b">
        <x:v>0</x:v>
      </x:c>
      <x:c r="AU46" s="1" t="b">
        <x:v>0</x:v>
      </x:c>
      <x:c r="AV46" s="1" t="b">
        <x:v>0</x:v>
      </x:c>
      <x:c r="AW46" s="1" t="b">
        <x:v>0</x:v>
      </x:c>
      <x:c r="AX46" s="1" t="b">
        <x:v>0</x:v>
      </x:c>
      <x:c r="AY46" s="1" t="b">
        <x:v>0</x:v>
      </x:c>
      <x:c r="AZ46" s="1" t="b">
        <x:v>0</x:v>
      </x:c>
      <x:c r="BA46" s="1" t="b">
        <x:v>0</x:v>
      </x:c>
      <x:c r="BB46" s="1" t="b">
        <x:v>0</x:v>
      </x:c>
      <x:c r="BC46" s="1" t="b">
        <x:v>0</x:v>
      </x:c>
      <x:c r="BD46" s="1" t="b">
        <x:v>0</x:v>
      </x:c>
      <x:c r="BE46" s="1" t="b">
        <x:v>0</x:v>
      </x:c>
      <x:c r="BF46" s="1" t="b">
        <x:v>0</x:v>
      </x:c>
      <x:c r="BG46" s="1" t="b">
        <x:v>0</x:v>
      </x:c>
      <x:c r="BH46" s="1" t="b">
        <x:v>0</x:v>
      </x:c>
      <x:c r="BI46" s="1" t="b">
        <x:v>0</x:v>
      </x:c>
      <x:c r="BJ46" s="1" t="b">
        <x:v>0</x:v>
      </x:c>
      <x:c r="BK46" s="1" t="b">
        <x:v>0</x:v>
      </x:c>
      <x:c r="BL46" s="1" t="b">
        <x:v>0</x:v>
      </x:c>
      <x:c r="BM46" s="1" t="b">
        <x:v>0</x:v>
      </x:c>
      <x:c r="BN46" s="1" t="b">
        <x:v>0</x:v>
      </x:c>
      <x:c r="BO46" s="1" t="b">
        <x:v>0</x:v>
      </x:c>
      <x:c r="BP46" s="1" t="b">
        <x:v>0</x:v>
      </x:c>
      <x:c r="BQ46" s="1" t="b">
        <x:v>0</x:v>
      </x:c>
      <x:c r="BR46" s="1" t="b">
        <x:v>0</x:v>
      </x:c>
      <x:c r="BS46" s="1" t="b">
        <x:v>0</x:v>
      </x:c>
      <x:c r="BT46" s="1" t="b">
        <x:v>0</x:v>
      </x:c>
      <x:c r="BU46" s="1" t="b">
        <x:v>0</x:v>
      </x:c>
      <x:c r="BV46" s="1" t="b">
        <x:v>0</x:v>
      </x:c>
      <x:c r="BW46" s="1" t="b">
        <x:v>0</x:v>
      </x:c>
      <x:c r="BX46" s="1" t="b">
        <x:v>0</x:v>
      </x:c>
      <x:c r="BY46" s="1" t="b">
        <x:v>0</x:v>
      </x:c>
      <x:c r="BZ46" s="1" t="b">
        <x:v>0</x:v>
      </x:c>
      <x:c r="CA46" s="1" t="b">
        <x:v>0</x:v>
      </x:c>
      <x:c r="CB46" s="1" t="b">
        <x:v>0</x:v>
      </x:c>
      <x:c r="CC46" s="1" t="b">
        <x:v>0</x:v>
      </x:c>
      <x:c r="CD46" s="1" t="b">
        <x:v>0</x:v>
      </x:c>
      <x:c r="CE46" s="1" t="b">
        <x:v>0</x:v>
      </x:c>
      <x:c r="CF46" s="1" t="b">
        <x:v>0</x:v>
      </x:c>
      <x:c r="CG46" s="1" t="b">
        <x:v>0</x:v>
      </x:c>
      <x:c r="CH46" s="1" t="b">
        <x:v>0</x:v>
      </x:c>
      <x:c r="CI46" s="1" t="b">
        <x:v>0</x:v>
      </x:c>
      <x:c r="CJ46" s="1" t="b">
        <x:v>0</x:v>
      </x:c>
      <x:c r="CK46" s="1" t="b">
        <x:v>0</x:v>
      </x:c>
      <x:c r="CL46" s="1" t="b">
        <x:v>0</x:v>
      </x:c>
      <x:c r="CM46" s="1" t="b">
        <x:v>0</x:v>
      </x:c>
      <x:c r="CN46" s="1" t="b">
        <x:v>0</x:v>
      </x:c>
      <x:c r="CO46" s="1" t="b">
        <x:v>0</x:v>
      </x:c>
      <x:c r="CP46" s="1" t="b">
        <x:v>0</x:v>
      </x:c>
      <x:c r="CQ46" s="1" t="b">
        <x:v>0</x:v>
      </x:c>
      <x:c r="CR46" s="1" t="b">
        <x:v>0</x:v>
      </x:c>
      <x:c r="CS46" s="1" t="b">
        <x:v>0</x:v>
      </x:c>
      <x:c r="CT46" s="1" t="b">
        <x:v>0</x:v>
      </x:c>
      <x:c r="CU46" s="1" t="b">
        <x:v>0</x:v>
      </x:c>
      <x:c r="CV46" s="1" t="b">
        <x:v>0</x:v>
      </x:c>
      <x:c r="CW46" s="1" t="b">
        <x:v>0</x:v>
      </x:c>
      <x:c r="CX46" s="1" t="b">
        <x:v>0</x:v>
      </x:c>
      <x:c r="CY46" s="1" t="b">
        <x:v>0</x:v>
      </x:c>
      <x:c r="CZ46" s="1" t="b">
        <x:v>0</x:v>
      </x:c>
      <x:c r="DA46" s="1" t="b">
        <x:v>0</x:v>
      </x:c>
      <x:c r="DB46" s="1" t="b">
        <x:v>0</x:v>
      </x:c>
      <x:c r="DC46" s="1" t="b">
        <x:v>0</x:v>
      </x:c>
      <x:c r="DD46" s="1" t="b">
        <x:v>0</x:v>
      </x:c>
      <x:c r="DE46" s="1" t="b">
        <x:v>0</x:v>
      </x:c>
      <x:c r="DF46" s="1" t="b">
        <x:v>0</x:v>
      </x:c>
      <x:c r="DG46" s="1" t="b">
        <x:v>0</x:v>
      </x:c>
      <x:c r="DH46" s="1" t="b">
        <x:v>0</x:v>
      </x:c>
      <x:c r="DI46" s="1" t="b">
        <x:v>0</x:v>
      </x:c>
      <x:c r="DJ46" s="1" t="b">
        <x:v>0</x:v>
      </x:c>
      <x:c r="DK46" s="1" t="b">
        <x:v>0</x:v>
      </x:c>
      <x:c r="DL46" s="1" t="b">
        <x:v>0</x:v>
      </x:c>
      <x:c r="DM46" s="1" t="b">
        <x:v>0</x:v>
      </x:c>
      <x:c r="DN46" s="1" t="b">
        <x:v>0</x:v>
      </x:c>
      <x:c r="DO46" s="1" t="b">
        <x:v>0</x:v>
      </x:c>
      <x:c r="DP46" s="1" t="b">
        <x:v>0</x:v>
      </x:c>
      <x:c r="DQ46" s="1" t="b">
        <x:v>0</x:v>
      </x:c>
      <x:c r="DR46" s="1" t="b">
        <x:v>0</x:v>
      </x:c>
      <x:c r="DS46" s="1" t="b">
        <x:v>0</x:v>
      </x:c>
      <x:c r="DT46" s="1" t="b">
        <x:v>0</x:v>
      </x:c>
      <x:c r="DU46" s="1" t="b">
        <x:v>0</x:v>
      </x:c>
      <x:c r="DV46" s="1" t="b">
        <x:v>0</x:v>
      </x:c>
      <x:c r="DW46" s="1" t="b">
        <x:v>0</x:v>
      </x:c>
      <x:c r="DX46" s="1" t="b">
        <x:v>0</x:v>
      </x:c>
      <x:c r="DY46" s="1" t="b">
        <x:v>0</x:v>
      </x:c>
      <x:c r="DZ46" s="1" t="b">
        <x:v>0</x:v>
      </x:c>
      <x:c r="EA46" s="1" t="b">
        <x:v>0</x:v>
      </x:c>
      <x:c r="EB46" s="1" t="b">
        <x:v>0</x:v>
      </x:c>
      <x:c r="EC46" s="1" t="b">
        <x:v>0</x:v>
      </x:c>
      <x:c r="ED46" s="1" t="b">
        <x:v>0</x:v>
      </x:c>
      <x:c r="EE46" s="1" t="b">
        <x:v>0</x:v>
      </x:c>
      <x:c r="EF46" s="1" t="b">
        <x:v>0</x:v>
      </x:c>
      <x:c r="EG46" s="1" t="b">
        <x:v>0</x:v>
      </x:c>
      <x:c r="EH46" s="1" t="b">
        <x:v>0</x:v>
      </x:c>
      <x:c r="EI46" s="1" t="b">
        <x:v>0</x:v>
      </x:c>
      <x:c r="EJ46" s="1" t="b">
        <x:v>0</x:v>
      </x:c>
      <x:c r="EK46" s="1" t="b">
        <x:v>0</x:v>
      </x:c>
      <x:c r="EL46" s="1" t="b">
        <x:v>0</x:v>
      </x:c>
      <x:c r="EM46" s="1" t="b">
        <x:v>0</x:v>
      </x:c>
      <x:c r="EN46" s="1" t="b">
        <x:v>0</x:v>
      </x:c>
      <x:c r="EO46" s="1" t="b">
        <x:v>0</x:v>
      </x:c>
      <x:c r="EP46" s="1" t="b">
        <x:v>0</x:v>
      </x:c>
      <x:c r="EQ46" s="1" t="b">
        <x:v>0</x:v>
      </x:c>
      <x:c r="ER46" s="1" t="b">
        <x:v>0</x:v>
      </x:c>
      <x:c r="ES46" s="1" t="b">
        <x:v>0</x:v>
      </x:c>
      <x:c r="ET46" s="1" t="b">
        <x:v>0</x:v>
      </x:c>
      <x:c r="EU46" s="1" t="b">
        <x:v>0</x:v>
      </x:c>
      <x:c r="EV46" s="1" t="b">
        <x:v>0</x:v>
      </x:c>
      <x:c r="EZ46" s="1">
        <x:f t="shared" si="66"/>
        <x:v>30</x:v>
      </x:c>
      <x:c r="FA46" s="1" t="b">
        <x:v>0</x:v>
      </x:c>
      <x:c r="FB46" s="1" t="b">
        <x:v>0</x:v>
      </x:c>
      <x:c r="FC46" s="1" t="b">
        <x:v>0</x:v>
      </x:c>
      <x:c r="FD46" s="1" t="b">
        <x:v>0</x:v>
      </x:c>
      <x:c r="FE46" s="1" t="b">
        <x:v>0</x:v>
      </x:c>
      <x:c r="FF46" s="1" t="b">
        <x:v>0</x:v>
      </x:c>
      <x:c r="FG46" s="1" t="b">
        <x:v>0</x:v>
      </x:c>
      <x:c r="FH46" s="1" t="b">
        <x:v>0</x:v>
      </x:c>
      <x:c r="FI46" s="1" t="b">
        <x:v>0</x:v>
      </x:c>
      <x:c r="FJ46" s="1" t="b">
        <x:v>0</x:v>
      </x:c>
      <x:c r="FK46" s="1" t="b">
        <x:v>0</x:v>
      </x:c>
      <x:c r="FL46" s="1" t="b">
        <x:v>0</x:v>
      </x:c>
      <x:c r="FM46" s="1" t="b">
        <x:v>0</x:v>
      </x:c>
      <x:c r="FN46" s="1" t="b">
        <x:v>0</x:v>
      </x:c>
      <x:c r="FO46" s="1" t="b">
        <x:v>0</x:v>
      </x:c>
      <x:c r="FP46" s="1" t="b">
        <x:v>0</x:v>
      </x:c>
      <x:c r="FQ46" s="1" t="b">
        <x:v>0</x:v>
      </x:c>
      <x:c r="FR46" s="1" t="b">
        <x:v>0</x:v>
      </x:c>
      <x:c r="FS46" s="1" t="b">
        <x:v>0</x:v>
      </x:c>
      <x:c r="FT46" s="1" t="b">
        <x:v>0</x:v>
      </x:c>
      <x:c r="FU46" s="1" t="b">
        <x:v>0</x:v>
      </x:c>
      <x:c r="FV46" s="1" t="b">
        <x:v>0</x:v>
      </x:c>
      <x:c r="FW46" s="1" t="b">
        <x:v>0</x:v>
      </x:c>
      <x:c r="FX46" s="1" t="b">
        <x:v>0</x:v>
      </x:c>
      <x:c r="FY46" s="1" t="b">
        <x:v>0</x:v>
      </x:c>
      <x:c r="FZ46" s="1" t="b">
        <x:v>0</x:v>
      </x:c>
      <x:c r="GA46" s="1" t="b">
        <x:v>0</x:v>
      </x:c>
      <x:c r="GB46" s="1" t="b">
        <x:v>0</x:v>
      </x:c>
      <x:c r="GC46" s="1" t="b">
        <x:v>0</x:v>
      </x:c>
      <x:c r="GD46" s="1" t="b">
        <x:v>0</x:v>
      </x:c>
      <x:c r="GE46" s="1" t="b">
        <x:v>0</x:v>
      </x:c>
      <x:c r="GF46" s="1" t="b">
        <x:v>0</x:v>
      </x:c>
      <x:c r="GG46" s="1" t="b">
        <x:v>0</x:v>
      </x:c>
      <x:c r="GH46" s="1" t="b">
        <x:v>0</x:v>
      </x:c>
      <x:c r="GI46" s="1" t="b">
        <x:v>0</x:v>
      </x:c>
      <x:c r="GJ46" s="1" t="b">
        <x:v>0</x:v>
      </x:c>
      <x:c r="GK46" s="1" t="b">
        <x:v>0</x:v>
      </x:c>
      <x:c r="GL46" s="1" t="b">
        <x:v>0</x:v>
      </x:c>
      <x:c r="GM46" s="1" t="b">
        <x:v>0</x:v>
      </x:c>
      <x:c r="GN46" s="1" t="b">
        <x:v>0</x:v>
      </x:c>
      <x:c r="GO46" s="1" t="b">
        <x:v>0</x:v>
      </x:c>
      <x:c r="GP46" s="1" t="b">
        <x:v>0</x:v>
      </x:c>
      <x:c r="GQ46" s="1" t="b">
        <x:v>0</x:v>
      </x:c>
      <x:c r="GR46" s="1" t="b">
        <x:v>0</x:v>
      </x:c>
      <x:c r="GS46" s="1" t="b">
        <x:v>0</x:v>
      </x:c>
      <x:c r="GT46" s="1" t="b">
        <x:v>0</x:v>
      </x:c>
      <x:c r="GU46" s="1" t="b">
        <x:v>0</x:v>
      </x:c>
      <x:c r="GV46" s="1" t="b">
        <x:v>0</x:v>
      </x:c>
      <x:c r="GW46" s="1" t="b">
        <x:v>0</x:v>
      </x:c>
      <x:c r="GX46" s="1" t="b">
        <x:v>0</x:v>
      </x:c>
      <x:c r="GY46" s="1" t="b">
        <x:v>0</x:v>
      </x:c>
      <x:c r="GZ46" s="1" t="b">
        <x:v>0</x:v>
      </x:c>
      <x:c r="HA46" s="1" t="b">
        <x:v>0</x:v>
      </x:c>
      <x:c r="HB46" s="1" t="b">
        <x:v>0</x:v>
      </x:c>
      <x:c r="HC46" s="1" t="b">
        <x:v>0</x:v>
      </x:c>
      <x:c r="HD46" s="1" t="b">
        <x:v>0</x:v>
      </x:c>
      <x:c r="HE46" s="1" t="b">
        <x:v>0</x:v>
      </x:c>
      <x:c r="HF46" s="1" t="b">
        <x:v>0</x:v>
      </x:c>
      <x:c r="HG46" s="1" t="b">
        <x:v>0</x:v>
      </x:c>
      <x:c r="HH46" s="1" t="b">
        <x:v>0</x:v>
      </x:c>
      <x:c r="HI46" s="1" t="b">
        <x:v>0</x:v>
      </x:c>
      <x:c r="HJ46" s="1" t="b">
        <x:v>0</x:v>
      </x:c>
      <x:c r="HK46" s="1" t="b">
        <x:v>0</x:v>
      </x:c>
      <x:c r="HL46" s="1" t="b">
        <x:v>0</x:v>
      </x:c>
      <x:c r="HM46" s="1" t="b">
        <x:v>0</x:v>
      </x:c>
      <x:c r="HN46" s="1" t="b">
        <x:v>0</x:v>
      </x:c>
      <x:c r="HO46" s="1" t="b">
        <x:v>0</x:v>
      </x:c>
      <x:c r="HP46" s="1" t="b">
        <x:v>0</x:v>
      </x:c>
      <x:c r="HQ46" s="1" t="b">
        <x:v>0</x:v>
      </x:c>
      <x:c r="HR46" s="1" t="b">
        <x:v>0</x:v>
      </x:c>
      <x:c r="HS46" s="1" t="b">
        <x:v>0</x:v>
      </x:c>
      <x:c r="HT46" s="1" t="b">
        <x:v>0</x:v>
      </x:c>
      <x:c r="HU46" s="1" t="b">
        <x:v>0</x:v>
      </x:c>
      <x:c r="HV46" s="1" t="b">
        <x:v>0</x:v>
      </x:c>
      <x:c r="HW46" s="1" t="b">
        <x:v>0</x:v>
      </x:c>
      <x:c r="HX46" s="1" t="b">
        <x:v>0</x:v>
      </x:c>
      <x:c r="HY46" s="1" t="b">
        <x:v>0</x:v>
      </x:c>
      <x:c r="HZ46" s="1" t="b">
        <x:v>0</x:v>
      </x:c>
      <x:c r="IA46" s="1" t="b">
        <x:v>0</x:v>
      </x:c>
      <x:c r="IB46" s="1" t="b">
        <x:v>0</x:v>
      </x:c>
      <x:c r="IC46" s="1" t="b">
        <x:v>0</x:v>
      </x:c>
      <x:c r="ID46" s="1" t="b">
        <x:v>0</x:v>
      </x:c>
      <x:c r="IE46" s="1" t="b">
        <x:v>0</x:v>
      </x:c>
      <x:c r="IF46" s="1" t="b">
        <x:v>0</x:v>
      </x:c>
      <x:c r="IG46" s="1" t="b">
        <x:v>0</x:v>
      </x:c>
      <x:c r="IH46" s="1" t="b">
        <x:v>0</x:v>
      </x:c>
      <x:c r="II46" s="1" t="b">
        <x:v>0</x:v>
      </x:c>
      <x:c r="IJ46" s="1" t="b">
        <x:v>0</x:v>
      </x:c>
      <x:c r="IK46" s="1" t="b">
        <x:v>0</x:v>
      </x:c>
      <x:c r="IL46" s="1" t="b">
        <x:v>0</x:v>
      </x:c>
      <x:c r="IM46" s="1" t="b">
        <x:v>0</x:v>
      </x:c>
      <x:c r="IN46" s="1" t="b">
        <x:v>0</x:v>
      </x:c>
      <x:c r="IO46" s="1" t="b">
        <x:v>0</x:v>
      </x:c>
      <x:c r="IP46" s="1" t="b">
        <x:v>0</x:v>
      </x:c>
      <x:c r="IQ46" s="1" t="b">
        <x:v>0</x:v>
      </x:c>
      <x:c r="IR46" s="1" t="b">
        <x:v>0</x:v>
      </x:c>
      <x:c r="IS46" s="1" t="b">
        <x:v>0</x:v>
      </x:c>
      <x:c r="IT46" s="1" t="b">
        <x:v>0</x:v>
      </x:c>
      <x:c r="IU46" s="1" t="b">
        <x:v>0</x:v>
      </x:c>
      <x:c r="IV46" s="1" t="b">
        <x:v>0</x:v>
      </x:c>
      <x:c r="IW46" s="1" t="b">
        <x:v>0</x:v>
      </x:c>
      <x:c r="IX46" s="1" t="b">
        <x:v>0</x:v>
      </x:c>
      <x:c r="IY46" s="1" t="b">
        <x:v>0</x:v>
      </x:c>
      <x:c r="IZ46" s="1" t="b">
        <x:v>0</x:v>
      </x:c>
      <x:c r="JA46" s="1" t="b">
        <x:v>0</x:v>
      </x:c>
      <x:c r="JB46" s="1" t="b">
        <x:v>0</x:v>
      </x:c>
      <x:c r="JC46" s="1" t="b">
        <x:v>0</x:v>
      </x:c>
      <x:c r="JD46" s="1" t="b">
        <x:v>0</x:v>
      </x:c>
      <x:c r="JE46" s="1" t="b">
        <x:v>0</x:v>
      </x:c>
      <x:c r="JF46" s="1" t="b">
        <x:v>0</x:v>
      </x:c>
      <x:c r="JG46" s="1" t="b">
        <x:v>0</x:v>
      </x:c>
      <x:c r="JH46" s="1" t="b">
        <x:v>0</x:v>
      </x:c>
      <x:c r="JI46" s="1" t="b">
        <x:v>0</x:v>
      </x:c>
      <x:c r="JJ46" s="1" t="b">
        <x:v>0</x:v>
      </x:c>
      <x:c r="JK46" s="1" t="b">
        <x:v>0</x:v>
      </x:c>
      <x:c r="JL46" s="1" t="b">
        <x:v>0</x:v>
      </x:c>
      <x:c r="JM46" s="1" t="b">
        <x:v>0</x:v>
      </x:c>
      <x:c r="JN46" s="1" t="b">
        <x:v>0</x:v>
      </x:c>
      <x:c r="JO46" s="1" t="b">
        <x:v>0</x:v>
      </x:c>
      <x:c r="JP46" s="1" t="b">
        <x:v>0</x:v>
      </x:c>
      <x:c r="JQ46" s="1" t="b">
        <x:v>0</x:v>
      </x:c>
      <x:c r="JR46" s="1" t="b">
        <x:v>0</x:v>
      </x:c>
      <x:c r="JS46" s="1" t="b">
        <x:v>0</x:v>
      </x:c>
      <x:c r="JT46" s="1" t="b">
        <x:v>0</x:v>
      </x:c>
      <x:c r="JU46" s="1" t="b">
        <x:v>0</x:v>
      </x:c>
      <x:c r="JV46" s="1" t="b">
        <x:v>0</x:v>
      </x:c>
      <x:c r="JW46" s="1" t="b">
        <x:v>0</x:v>
      </x:c>
      <x:c r="JX46" s="1" t="b">
        <x:v>0</x:v>
      </x:c>
      <x:c r="JY46" s="1" t="b">
        <x:v>0</x:v>
      </x:c>
      <x:c r="JZ46" s="1" t="b">
        <x:v>0</x:v>
      </x:c>
      <x:c r="KA46" s="1" t="b">
        <x:v>0</x:v>
      </x:c>
      <x:c r="KB46" s="1" t="b">
        <x:v>0</x:v>
      </x:c>
      <x:c r="KC46" s="1" t="b">
        <x:v>0</x:v>
      </x:c>
      <x:c r="KD46" s="1" t="b">
        <x:v>0</x:v>
      </x:c>
      <x:c r="KE46" s="1" t="b">
        <x:v>0</x:v>
      </x:c>
      <x:c r="KF46" s="1" t="b">
        <x:v>0</x:v>
      </x:c>
      <x:c r="KG46" s="1" t="b">
        <x:v>0</x:v>
      </x:c>
      <x:c r="KH46" s="1" t="b">
        <x:v>0</x:v>
      </x:c>
      <x:c r="KI46" s="1" t="b">
        <x:v>0</x:v>
      </x:c>
      <x:c r="KJ46" s="1" t="b">
        <x:v>0</x:v>
      </x:c>
      <x:c r="KK46" s="1" t="b">
        <x:v>0</x:v>
      </x:c>
      <x:c r="KL46" s="1" t="b">
        <x:v>0</x:v>
      </x:c>
      <x:c r="KM46" s="1" t="b">
        <x:v>0</x:v>
      </x:c>
      <x:c r="KN46" s="1" t="b">
        <x:v>0</x:v>
      </x:c>
      <x:c r="KO46" s="1" t="b">
        <x:v>0</x:v>
      </x:c>
      <x:c r="KP46" s="1" t="b">
        <x:v>0</x:v>
      </x:c>
      <x:c r="KQ46" s="1" t="b">
        <x:v>0</x:v>
      </x:c>
      <x:c r="KR46" s="1" t="b">
        <x:v>0</x:v>
      </x:c>
      <x:c r="KS46" s="1" t="b">
        <x:v>0</x:v>
      </x:c>
      <x:c r="KT46" s="1" t="b">
        <x:v>0</x:v>
      </x:c>
    </x:row>
    <x:row r="47" spans="2:306" hidden="1" outlineLevel="1">
      <x:c r="B47" s="1">
        <x:f t="shared" si="65"/>
        <x:v>31</x:v>
      </x:c>
      <x:c r="C47" s="1" t="b">
        <x:v>0</x:v>
      </x:c>
      <x:c r="D47" s="1" t="b">
        <x:v>0</x:v>
      </x:c>
      <x:c r="E47" s="1" t="b">
        <x:v>0</x:v>
      </x:c>
      <x:c r="F47" s="1" t="b">
        <x:v>0</x:v>
      </x:c>
      <x:c r="G47" s="1" t="b">
        <x:v>0</x:v>
      </x:c>
      <x:c r="H47" s="1" t="b">
        <x:v>0</x:v>
      </x:c>
      <x:c r="I47" s="1" t="b">
        <x:v>0</x:v>
      </x:c>
      <x:c r="J47" s="1" t="b">
        <x:v>0</x:v>
      </x:c>
      <x:c r="K47" s="1" t="b">
        <x:v>0</x:v>
      </x:c>
      <x:c r="L47" s="1" t="b">
        <x:v>0</x:v>
      </x:c>
      <x:c r="M47" s="1" t="b">
        <x:v>0</x:v>
      </x:c>
      <x:c r="N47" s="1" t="b">
        <x:v>0</x:v>
      </x:c>
      <x:c r="O47" s="1" t="b">
        <x:v>0</x:v>
      </x:c>
      <x:c r="P47" s="1" t="b">
        <x:v>0</x:v>
      </x:c>
      <x:c r="Q47" s="1" t="b">
        <x:v>0</x:v>
      </x:c>
      <x:c r="R47" s="1" t="b">
        <x:v>0</x:v>
      </x:c>
      <x:c r="S47" s="1" t="b">
        <x:v>0</x:v>
      </x:c>
      <x:c r="T47" s="1" t="b">
        <x:v>0</x:v>
      </x:c>
      <x:c r="U47" s="1" t="b">
        <x:v>0</x:v>
      </x:c>
      <x:c r="V47" s="1" t="b">
        <x:v>0</x:v>
      </x:c>
      <x:c r="W47" s="1" t="b">
        <x:v>0</x:v>
      </x:c>
      <x:c r="X47" s="1" t="b">
        <x:v>0</x:v>
      </x:c>
      <x:c r="Y47" s="1" t="b">
        <x:v>0</x:v>
      </x:c>
      <x:c r="Z47" s="1" t="b">
        <x:v>0</x:v>
      </x:c>
      <x:c r="AA47" s="1" t="b">
        <x:v>0</x:v>
      </x:c>
      <x:c r="AB47" s="1" t="b">
        <x:v>0</x:v>
      </x:c>
      <x:c r="AC47" s="1" t="b">
        <x:v>0</x:v>
      </x:c>
      <x:c r="AD47" s="1" t="b">
        <x:v>0</x:v>
      </x:c>
      <x:c r="AE47" s="1" t="b">
        <x:v>0</x:v>
      </x:c>
      <x:c r="AF47" s="1" t="b">
        <x:v>0</x:v>
      </x:c>
      <x:c r="AG47" s="1" t="b">
        <x:v>0</x:v>
      </x:c>
      <x:c r="AH47" s="1" t="b">
        <x:v>0</x:v>
      </x:c>
      <x:c r="AI47" s="1" t="b">
        <x:v>0</x:v>
      </x:c>
      <x:c r="AJ47" s="1" t="b">
        <x:v>0</x:v>
      </x:c>
      <x:c r="AK47" s="1" t="b">
        <x:v>0</x:v>
      </x:c>
      <x:c r="AL47" s="1" t="b">
        <x:v>0</x:v>
      </x:c>
      <x:c r="AM47" s="1" t="b">
        <x:v>0</x:v>
      </x:c>
      <x:c r="AN47" s="1" t="b">
        <x:v>0</x:v>
      </x:c>
      <x:c r="AO47" s="1" t="b">
        <x:v>0</x:v>
      </x:c>
      <x:c r="AP47" s="1" t="b">
        <x:v>0</x:v>
      </x:c>
      <x:c r="AQ47" s="1" t="b">
        <x:v>0</x:v>
      </x:c>
      <x:c r="AR47" s="1" t="b">
        <x:v>0</x:v>
      </x:c>
      <x:c r="AS47" s="1" t="b">
        <x:v>0</x:v>
      </x:c>
      <x:c r="AT47" s="1" t="b">
        <x:v>0</x:v>
      </x:c>
      <x:c r="AU47" s="1" t="b">
        <x:v>0</x:v>
      </x:c>
      <x:c r="AV47" s="1" t="b">
        <x:v>0</x:v>
      </x:c>
      <x:c r="AW47" s="1" t="b">
        <x:v>0</x:v>
      </x:c>
      <x:c r="AX47" s="1" t="b">
        <x:v>0</x:v>
      </x:c>
      <x:c r="AY47" s="1" t="b">
        <x:v>0</x:v>
      </x:c>
      <x:c r="AZ47" s="1" t="b">
        <x:v>0</x:v>
      </x:c>
      <x:c r="BA47" s="1" t="b">
        <x:v>0</x:v>
      </x:c>
      <x:c r="BB47" s="1" t="b">
        <x:v>0</x:v>
      </x:c>
      <x:c r="BC47" s="1" t="b">
        <x:v>0</x:v>
      </x:c>
      <x:c r="BD47" s="1" t="b">
        <x:v>0</x:v>
      </x:c>
      <x:c r="BE47" s="1" t="b">
        <x:v>0</x:v>
      </x:c>
      <x:c r="BF47" s="1" t="b">
        <x:v>0</x:v>
      </x:c>
      <x:c r="BG47" s="1" t="b">
        <x:v>0</x:v>
      </x:c>
      <x:c r="BH47" s="1" t="b">
        <x:v>0</x:v>
      </x:c>
      <x:c r="BI47" s="1" t="b">
        <x:v>0</x:v>
      </x:c>
      <x:c r="BJ47" s="1" t="b">
        <x:v>0</x:v>
      </x:c>
      <x:c r="BK47" s="1" t="b">
        <x:v>0</x:v>
      </x:c>
      <x:c r="BL47" s="1" t="b">
        <x:v>0</x:v>
      </x:c>
      <x:c r="BM47" s="1" t="b">
        <x:v>0</x:v>
      </x:c>
      <x:c r="BN47" s="1" t="b">
        <x:v>0</x:v>
      </x:c>
      <x:c r="BO47" s="1" t="b">
        <x:v>0</x:v>
      </x:c>
      <x:c r="BP47" s="1" t="b">
        <x:v>0</x:v>
      </x:c>
      <x:c r="BQ47" s="1" t="b">
        <x:v>0</x:v>
      </x:c>
      <x:c r="BR47" s="1" t="b">
        <x:v>0</x:v>
      </x:c>
      <x:c r="BS47" s="1" t="b">
        <x:v>0</x:v>
      </x:c>
      <x:c r="BT47" s="1" t="b">
        <x:v>0</x:v>
      </x:c>
      <x:c r="BU47" s="1" t="b">
        <x:v>0</x:v>
      </x:c>
      <x:c r="BV47" s="1" t="b">
        <x:v>0</x:v>
      </x:c>
      <x:c r="BW47" s="1" t="b">
        <x:v>0</x:v>
      </x:c>
      <x:c r="BX47" s="1" t="b">
        <x:v>0</x:v>
      </x:c>
      <x:c r="BY47" s="1" t="b">
        <x:v>0</x:v>
      </x:c>
      <x:c r="BZ47" s="1" t="b">
        <x:v>0</x:v>
      </x:c>
      <x:c r="CA47" s="1" t="b">
        <x:v>0</x:v>
      </x:c>
      <x:c r="CB47" s="1" t="b">
        <x:v>0</x:v>
      </x:c>
      <x:c r="CC47" s="1" t="b">
        <x:v>0</x:v>
      </x:c>
      <x:c r="CD47" s="1" t="b">
        <x:v>0</x:v>
      </x:c>
      <x:c r="CE47" s="1" t="b">
        <x:v>0</x:v>
      </x:c>
      <x:c r="CF47" s="1" t="b">
        <x:v>0</x:v>
      </x:c>
      <x:c r="CG47" s="1" t="b">
        <x:v>0</x:v>
      </x:c>
      <x:c r="CH47" s="1" t="b">
        <x:v>0</x:v>
      </x:c>
      <x:c r="CI47" s="1" t="b">
        <x:v>0</x:v>
      </x:c>
      <x:c r="CJ47" s="1" t="b">
        <x:v>0</x:v>
      </x:c>
      <x:c r="CK47" s="1" t="b">
        <x:v>0</x:v>
      </x:c>
      <x:c r="CL47" s="1" t="b">
        <x:v>0</x:v>
      </x:c>
      <x:c r="CM47" s="1" t="b">
        <x:v>0</x:v>
      </x:c>
      <x:c r="CN47" s="1" t="b">
        <x:v>0</x:v>
      </x:c>
      <x:c r="CO47" s="1" t="b">
        <x:v>0</x:v>
      </x:c>
      <x:c r="CP47" s="1" t="b">
        <x:v>0</x:v>
      </x:c>
      <x:c r="CQ47" s="1" t="b">
        <x:v>0</x:v>
      </x:c>
      <x:c r="CR47" s="1" t="b">
        <x:v>0</x:v>
      </x:c>
      <x:c r="CS47" s="1" t="b">
        <x:v>0</x:v>
      </x:c>
      <x:c r="CT47" s="1" t="b">
        <x:v>0</x:v>
      </x:c>
      <x:c r="CU47" s="1" t="b">
        <x:v>0</x:v>
      </x:c>
      <x:c r="CV47" s="1" t="b">
        <x:v>0</x:v>
      </x:c>
      <x:c r="CW47" s="1" t="b">
        <x:v>0</x:v>
      </x:c>
      <x:c r="CX47" s="1" t="b">
        <x:v>0</x:v>
      </x:c>
      <x:c r="CY47" s="1" t="b">
        <x:v>0</x:v>
      </x:c>
      <x:c r="CZ47" s="1" t="b">
        <x:v>0</x:v>
      </x:c>
      <x:c r="DA47" s="1" t="b">
        <x:v>0</x:v>
      </x:c>
      <x:c r="DB47" s="1" t="b">
        <x:v>0</x:v>
      </x:c>
      <x:c r="DC47" s="1" t="b">
        <x:v>0</x:v>
      </x:c>
      <x:c r="DD47" s="1" t="b">
        <x:v>0</x:v>
      </x:c>
      <x:c r="DE47" s="1" t="b">
        <x:v>0</x:v>
      </x:c>
      <x:c r="DF47" s="1" t="b">
        <x:v>0</x:v>
      </x:c>
      <x:c r="DG47" s="1" t="b">
        <x:v>0</x:v>
      </x:c>
      <x:c r="DH47" s="1" t="b">
        <x:v>0</x:v>
      </x:c>
      <x:c r="DI47" s="1" t="b">
        <x:v>0</x:v>
      </x:c>
      <x:c r="DJ47" s="1" t="b">
        <x:v>0</x:v>
      </x:c>
      <x:c r="DK47" s="1" t="b">
        <x:v>0</x:v>
      </x:c>
      <x:c r="DL47" s="1" t="b">
        <x:v>0</x:v>
      </x:c>
      <x:c r="DM47" s="1" t="b">
        <x:v>0</x:v>
      </x:c>
      <x:c r="DN47" s="1" t="b">
        <x:v>0</x:v>
      </x:c>
      <x:c r="DO47" s="1" t="b">
        <x:v>0</x:v>
      </x:c>
      <x:c r="DP47" s="1" t="b">
        <x:v>0</x:v>
      </x:c>
      <x:c r="DQ47" s="1" t="b">
        <x:v>0</x:v>
      </x:c>
      <x:c r="DR47" s="1" t="b">
        <x:v>0</x:v>
      </x:c>
      <x:c r="DS47" s="1" t="b">
        <x:v>0</x:v>
      </x:c>
      <x:c r="DT47" s="1" t="b">
        <x:v>0</x:v>
      </x:c>
      <x:c r="DU47" s="1" t="b">
        <x:v>0</x:v>
      </x:c>
      <x:c r="DV47" s="1" t="b">
        <x:v>0</x:v>
      </x:c>
      <x:c r="DW47" s="1" t="b">
        <x:v>0</x:v>
      </x:c>
      <x:c r="DX47" s="1" t="b">
        <x:v>0</x:v>
      </x:c>
      <x:c r="DY47" s="1" t="b">
        <x:v>0</x:v>
      </x:c>
      <x:c r="DZ47" s="1" t="b">
        <x:v>0</x:v>
      </x:c>
      <x:c r="EA47" s="1" t="b">
        <x:v>0</x:v>
      </x:c>
      <x:c r="EB47" s="1" t="b">
        <x:v>0</x:v>
      </x:c>
      <x:c r="EC47" s="1" t="b">
        <x:v>0</x:v>
      </x:c>
      <x:c r="ED47" s="1" t="b">
        <x:v>0</x:v>
      </x:c>
      <x:c r="EE47" s="1" t="b">
        <x:v>0</x:v>
      </x:c>
      <x:c r="EF47" s="1" t="b">
        <x:v>0</x:v>
      </x:c>
      <x:c r="EG47" s="1" t="b">
        <x:v>0</x:v>
      </x:c>
      <x:c r="EH47" s="1" t="b">
        <x:v>0</x:v>
      </x:c>
      <x:c r="EI47" s="1" t="b">
        <x:v>0</x:v>
      </x:c>
      <x:c r="EJ47" s="1" t="b">
        <x:v>0</x:v>
      </x:c>
      <x:c r="EK47" s="1" t="b">
        <x:v>0</x:v>
      </x:c>
      <x:c r="EL47" s="1" t="b">
        <x:v>0</x:v>
      </x:c>
      <x:c r="EM47" s="1" t="b">
        <x:v>0</x:v>
      </x:c>
      <x:c r="EN47" s="1" t="b">
        <x:v>0</x:v>
      </x:c>
      <x:c r="EO47" s="1" t="b">
        <x:v>0</x:v>
      </x:c>
      <x:c r="EP47" s="1" t="b">
        <x:v>0</x:v>
      </x:c>
      <x:c r="EQ47" s="1" t="b">
        <x:v>0</x:v>
      </x:c>
      <x:c r="ER47" s="1" t="b">
        <x:v>0</x:v>
      </x:c>
      <x:c r="ES47" s="1" t="b">
        <x:v>0</x:v>
      </x:c>
      <x:c r="ET47" s="1" t="b">
        <x:v>0</x:v>
      </x:c>
      <x:c r="EU47" s="1" t="b">
        <x:v>0</x:v>
      </x:c>
      <x:c r="EV47" s="1" t="b">
        <x:v>0</x:v>
      </x:c>
      <x:c r="EZ47" s="1">
        <x:f t="shared" si="66"/>
        <x:v>31</x:v>
      </x:c>
      <x:c r="FA47" s="1" t="b">
        <x:v>0</x:v>
      </x:c>
      <x:c r="FB47" s="1" t="b">
        <x:v>0</x:v>
      </x:c>
      <x:c r="FC47" s="1" t="b">
        <x:v>0</x:v>
      </x:c>
      <x:c r="FD47" s="1" t="b">
        <x:v>0</x:v>
      </x:c>
      <x:c r="FE47" s="1" t="b">
        <x:v>0</x:v>
      </x:c>
      <x:c r="FF47" s="1" t="b">
        <x:v>0</x:v>
      </x:c>
      <x:c r="FG47" s="1" t="b">
        <x:v>0</x:v>
      </x:c>
      <x:c r="FH47" s="1" t="b">
        <x:v>0</x:v>
      </x:c>
      <x:c r="FI47" s="1" t="b">
        <x:v>0</x:v>
      </x:c>
      <x:c r="FJ47" s="1" t="b">
        <x:v>0</x:v>
      </x:c>
      <x:c r="FK47" s="1" t="b">
        <x:v>0</x:v>
      </x:c>
      <x:c r="FL47" s="1" t="b">
        <x:v>0</x:v>
      </x:c>
      <x:c r="FM47" s="1" t="b">
        <x:v>0</x:v>
      </x:c>
      <x:c r="FN47" s="1" t="b">
        <x:v>0</x:v>
      </x:c>
      <x:c r="FO47" s="1" t="b">
        <x:v>0</x:v>
      </x:c>
      <x:c r="FP47" s="1" t="b">
        <x:v>0</x:v>
      </x:c>
      <x:c r="FQ47" s="1" t="b">
        <x:v>0</x:v>
      </x:c>
      <x:c r="FR47" s="1" t="b">
        <x:v>0</x:v>
      </x:c>
      <x:c r="FS47" s="1" t="b">
        <x:v>0</x:v>
      </x:c>
      <x:c r="FT47" s="1" t="b">
        <x:v>0</x:v>
      </x:c>
      <x:c r="FU47" s="1" t="b">
        <x:v>0</x:v>
      </x:c>
      <x:c r="FV47" s="1" t="b">
        <x:v>0</x:v>
      </x:c>
      <x:c r="FW47" s="1" t="b">
        <x:v>0</x:v>
      </x:c>
      <x:c r="FX47" s="1" t="b">
        <x:v>0</x:v>
      </x:c>
      <x:c r="FY47" s="1" t="b">
        <x:v>0</x:v>
      </x:c>
      <x:c r="FZ47" s="1" t="b">
        <x:v>0</x:v>
      </x:c>
      <x:c r="GA47" s="1" t="b">
        <x:v>0</x:v>
      </x:c>
      <x:c r="GB47" s="1" t="b">
        <x:v>0</x:v>
      </x:c>
      <x:c r="GC47" s="1" t="b">
        <x:v>0</x:v>
      </x:c>
      <x:c r="GD47" s="1" t="b">
        <x:v>0</x:v>
      </x:c>
      <x:c r="GE47" s="1" t="b">
        <x:v>0</x:v>
      </x:c>
      <x:c r="GF47" s="1" t="b">
        <x:v>0</x:v>
      </x:c>
      <x:c r="GG47" s="1" t="b">
        <x:v>0</x:v>
      </x:c>
      <x:c r="GH47" s="1" t="b">
        <x:v>0</x:v>
      </x:c>
      <x:c r="GI47" s="1" t="b">
        <x:v>0</x:v>
      </x:c>
      <x:c r="GJ47" s="1" t="b">
        <x:v>0</x:v>
      </x:c>
      <x:c r="GK47" s="1" t="b">
        <x:v>0</x:v>
      </x:c>
      <x:c r="GL47" s="1" t="b">
        <x:v>0</x:v>
      </x:c>
      <x:c r="GM47" s="1" t="b">
        <x:v>0</x:v>
      </x:c>
      <x:c r="GN47" s="1" t="b">
        <x:v>0</x:v>
      </x:c>
      <x:c r="GO47" s="1" t="b">
        <x:v>0</x:v>
      </x:c>
      <x:c r="GP47" s="1" t="b">
        <x:v>0</x:v>
      </x:c>
      <x:c r="GQ47" s="1" t="b">
        <x:v>0</x:v>
      </x:c>
      <x:c r="GR47" s="1" t="b">
        <x:v>0</x:v>
      </x:c>
      <x:c r="GS47" s="1" t="b">
        <x:v>0</x:v>
      </x:c>
      <x:c r="GT47" s="1" t="b">
        <x:v>0</x:v>
      </x:c>
      <x:c r="GU47" s="1" t="b">
        <x:v>0</x:v>
      </x:c>
      <x:c r="GV47" s="1" t="b">
        <x:v>0</x:v>
      </x:c>
      <x:c r="GW47" s="1" t="b">
        <x:v>0</x:v>
      </x:c>
      <x:c r="GX47" s="1" t="b">
        <x:v>0</x:v>
      </x:c>
      <x:c r="GY47" s="1" t="b">
        <x:v>0</x:v>
      </x:c>
      <x:c r="GZ47" s="1" t="b">
        <x:v>0</x:v>
      </x:c>
      <x:c r="HA47" s="1" t="b">
        <x:v>0</x:v>
      </x:c>
      <x:c r="HB47" s="1" t="b">
        <x:v>0</x:v>
      </x:c>
      <x:c r="HC47" s="1" t="b">
        <x:v>0</x:v>
      </x:c>
      <x:c r="HD47" s="1" t="b">
        <x:v>0</x:v>
      </x:c>
      <x:c r="HE47" s="1" t="b">
        <x:v>0</x:v>
      </x:c>
      <x:c r="HF47" s="1" t="b">
        <x:v>0</x:v>
      </x:c>
      <x:c r="HG47" s="1" t="b">
        <x:v>0</x:v>
      </x:c>
      <x:c r="HH47" s="1" t="b">
        <x:v>0</x:v>
      </x:c>
      <x:c r="HI47" s="1" t="b">
        <x:v>0</x:v>
      </x:c>
      <x:c r="HJ47" s="1" t="b">
        <x:v>0</x:v>
      </x:c>
      <x:c r="HK47" s="1" t="b">
        <x:v>0</x:v>
      </x:c>
      <x:c r="HL47" s="1" t="b">
        <x:v>0</x:v>
      </x:c>
      <x:c r="HM47" s="1" t="b">
        <x:v>0</x:v>
      </x:c>
      <x:c r="HN47" s="1" t="b">
        <x:v>0</x:v>
      </x:c>
      <x:c r="HO47" s="1" t="b">
        <x:v>0</x:v>
      </x:c>
      <x:c r="HP47" s="1" t="b">
        <x:v>0</x:v>
      </x:c>
      <x:c r="HQ47" s="1" t="b">
        <x:v>0</x:v>
      </x:c>
      <x:c r="HR47" s="1" t="b">
        <x:v>0</x:v>
      </x:c>
      <x:c r="HS47" s="1" t="b">
        <x:v>0</x:v>
      </x:c>
      <x:c r="HT47" s="1" t="b">
        <x:v>0</x:v>
      </x:c>
      <x:c r="HU47" s="1" t="b">
        <x:v>0</x:v>
      </x:c>
      <x:c r="HV47" s="1" t="b">
        <x:v>0</x:v>
      </x:c>
      <x:c r="HW47" s="1" t="b">
        <x:v>0</x:v>
      </x:c>
      <x:c r="HX47" s="1" t="b">
        <x:v>0</x:v>
      </x:c>
      <x:c r="HY47" s="1" t="b">
        <x:v>0</x:v>
      </x:c>
      <x:c r="HZ47" s="1" t="b">
        <x:v>0</x:v>
      </x:c>
      <x:c r="IA47" s="1" t="b">
        <x:v>0</x:v>
      </x:c>
      <x:c r="IB47" s="1" t="b">
        <x:v>0</x:v>
      </x:c>
      <x:c r="IC47" s="1" t="b">
        <x:v>0</x:v>
      </x:c>
      <x:c r="ID47" s="1" t="b">
        <x:v>0</x:v>
      </x:c>
      <x:c r="IE47" s="1" t="b">
        <x:v>0</x:v>
      </x:c>
      <x:c r="IF47" s="1" t="b">
        <x:v>0</x:v>
      </x:c>
      <x:c r="IG47" s="1" t="b">
        <x:v>0</x:v>
      </x:c>
      <x:c r="IH47" s="1" t="b">
        <x:v>0</x:v>
      </x:c>
      <x:c r="II47" s="1" t="b">
        <x:v>0</x:v>
      </x:c>
      <x:c r="IJ47" s="1" t="b">
        <x:v>0</x:v>
      </x:c>
      <x:c r="IK47" s="1" t="b">
        <x:v>0</x:v>
      </x:c>
      <x:c r="IL47" s="1" t="b">
        <x:v>0</x:v>
      </x:c>
      <x:c r="IM47" s="1" t="b">
        <x:v>0</x:v>
      </x:c>
      <x:c r="IN47" s="1" t="b">
        <x:v>0</x:v>
      </x:c>
      <x:c r="IO47" s="1" t="b">
        <x:v>0</x:v>
      </x:c>
      <x:c r="IP47" s="1" t="b">
        <x:v>0</x:v>
      </x:c>
      <x:c r="IQ47" s="1" t="b">
        <x:v>0</x:v>
      </x:c>
      <x:c r="IR47" s="1" t="b">
        <x:v>0</x:v>
      </x:c>
      <x:c r="IS47" s="1" t="b">
        <x:v>0</x:v>
      </x:c>
      <x:c r="IT47" s="1" t="b">
        <x:v>0</x:v>
      </x:c>
      <x:c r="IU47" s="1" t="b">
        <x:v>0</x:v>
      </x:c>
      <x:c r="IV47" s="1" t="b">
        <x:v>0</x:v>
      </x:c>
      <x:c r="IW47" s="1" t="b">
        <x:v>0</x:v>
      </x:c>
      <x:c r="IX47" s="1" t="b">
        <x:v>0</x:v>
      </x:c>
      <x:c r="IY47" s="1" t="b">
        <x:v>0</x:v>
      </x:c>
      <x:c r="IZ47" s="1" t="b">
        <x:v>0</x:v>
      </x:c>
      <x:c r="JA47" s="1" t="b">
        <x:v>0</x:v>
      </x:c>
      <x:c r="JB47" s="1" t="b">
        <x:v>0</x:v>
      </x:c>
      <x:c r="JC47" s="1" t="b">
        <x:v>0</x:v>
      </x:c>
      <x:c r="JD47" s="1" t="b">
        <x:v>0</x:v>
      </x:c>
      <x:c r="JE47" s="1" t="b">
        <x:v>0</x:v>
      </x:c>
      <x:c r="JF47" s="1" t="b">
        <x:v>0</x:v>
      </x:c>
      <x:c r="JG47" s="1" t="b">
        <x:v>0</x:v>
      </x:c>
      <x:c r="JH47" s="1" t="b">
        <x:v>0</x:v>
      </x:c>
      <x:c r="JI47" s="1" t="b">
        <x:v>0</x:v>
      </x:c>
      <x:c r="JJ47" s="1" t="b">
        <x:v>0</x:v>
      </x:c>
      <x:c r="JK47" s="1" t="b">
        <x:v>0</x:v>
      </x:c>
      <x:c r="JL47" s="1" t="b">
        <x:v>0</x:v>
      </x:c>
      <x:c r="JM47" s="1" t="b">
        <x:v>0</x:v>
      </x:c>
      <x:c r="JN47" s="1" t="b">
        <x:v>0</x:v>
      </x:c>
      <x:c r="JO47" s="1" t="b">
        <x:v>0</x:v>
      </x:c>
      <x:c r="JP47" s="1" t="b">
        <x:v>0</x:v>
      </x:c>
      <x:c r="JQ47" s="1" t="b">
        <x:v>0</x:v>
      </x:c>
      <x:c r="JR47" s="1" t="b">
        <x:v>0</x:v>
      </x:c>
      <x:c r="JS47" s="1" t="b">
        <x:v>0</x:v>
      </x:c>
      <x:c r="JT47" s="1" t="b">
        <x:v>0</x:v>
      </x:c>
      <x:c r="JU47" s="1" t="b">
        <x:v>0</x:v>
      </x:c>
      <x:c r="JV47" s="1" t="b">
        <x:v>0</x:v>
      </x:c>
      <x:c r="JW47" s="1" t="b">
        <x:v>0</x:v>
      </x:c>
      <x:c r="JX47" s="1" t="b">
        <x:v>0</x:v>
      </x:c>
      <x:c r="JY47" s="1" t="b">
        <x:v>0</x:v>
      </x:c>
      <x:c r="JZ47" s="1" t="b">
        <x:v>0</x:v>
      </x:c>
      <x:c r="KA47" s="1" t="b">
        <x:v>0</x:v>
      </x:c>
      <x:c r="KB47" s="1" t="b">
        <x:v>0</x:v>
      </x:c>
      <x:c r="KC47" s="1" t="b">
        <x:v>0</x:v>
      </x:c>
      <x:c r="KD47" s="1" t="b">
        <x:v>0</x:v>
      </x:c>
      <x:c r="KE47" s="1" t="b">
        <x:v>0</x:v>
      </x:c>
      <x:c r="KF47" s="1" t="b">
        <x:v>0</x:v>
      </x:c>
      <x:c r="KG47" s="1" t="b">
        <x:v>0</x:v>
      </x:c>
      <x:c r="KH47" s="1" t="b">
        <x:v>0</x:v>
      </x:c>
      <x:c r="KI47" s="1" t="b">
        <x:v>0</x:v>
      </x:c>
      <x:c r="KJ47" s="1" t="b">
        <x:v>0</x:v>
      </x:c>
      <x:c r="KK47" s="1" t="b">
        <x:v>0</x:v>
      </x:c>
      <x:c r="KL47" s="1" t="b">
        <x:v>0</x:v>
      </x:c>
      <x:c r="KM47" s="1" t="b">
        <x:v>0</x:v>
      </x:c>
      <x:c r="KN47" s="1" t="b">
        <x:v>0</x:v>
      </x:c>
      <x:c r="KO47" s="1" t="b">
        <x:v>0</x:v>
      </x:c>
      <x:c r="KP47" s="1" t="b">
        <x:v>0</x:v>
      </x:c>
      <x:c r="KQ47" s="1" t="b">
        <x:v>0</x:v>
      </x:c>
      <x:c r="KR47" s="1" t="b">
        <x:v>0</x:v>
      </x:c>
      <x:c r="KS47" s="1" t="b">
        <x:v>0</x:v>
      </x:c>
      <x:c r="KT47" s="1" t="b">
        <x:v>0</x:v>
      </x:c>
    </x:row>
    <x:row r="48" spans="2:306" hidden="1" outlineLevel="1">
      <x:c r="B48" s="1">
        <x:f t="shared" si="65"/>
        <x:v>32</x:v>
      </x:c>
      <x:c r="C48" s="1" t="b">
        <x:v>0</x:v>
      </x:c>
      <x:c r="D48" s="1" t="b">
        <x:v>0</x:v>
      </x:c>
      <x:c r="E48" s="1" t="b">
        <x:v>0</x:v>
      </x:c>
      <x:c r="F48" s="1" t="b">
        <x:v>0</x:v>
      </x:c>
      <x:c r="G48" s="1" t="b">
        <x:v>0</x:v>
      </x:c>
      <x:c r="H48" s="1" t="b">
        <x:v>0</x:v>
      </x:c>
      <x:c r="I48" s="1" t="b">
        <x:v>0</x:v>
      </x:c>
      <x:c r="J48" s="1" t="b">
        <x:v>0</x:v>
      </x:c>
      <x:c r="K48" s="1" t="b">
        <x:v>0</x:v>
      </x:c>
      <x:c r="L48" s="1" t="b">
        <x:v>0</x:v>
      </x:c>
      <x:c r="M48" s="1" t="b">
        <x:v>0</x:v>
      </x:c>
      <x:c r="N48" s="1" t="b">
        <x:v>0</x:v>
      </x:c>
      <x:c r="O48" s="1" t="b">
        <x:v>0</x:v>
      </x:c>
      <x:c r="P48" s="1" t="b">
        <x:v>0</x:v>
      </x:c>
      <x:c r="Q48" s="1" t="b">
        <x:v>0</x:v>
      </x:c>
      <x:c r="R48" s="1" t="b">
        <x:v>0</x:v>
      </x:c>
      <x:c r="S48" s="1" t="b">
        <x:v>0</x:v>
      </x:c>
      <x:c r="T48" s="1" t="b">
        <x:v>0</x:v>
      </x:c>
      <x:c r="U48" s="1" t="b">
        <x:v>0</x:v>
      </x:c>
      <x:c r="V48" s="1" t="b">
        <x:v>0</x:v>
      </x:c>
      <x:c r="W48" s="1" t="b">
        <x:v>0</x:v>
      </x:c>
      <x:c r="X48" s="1" t="b">
        <x:v>0</x:v>
      </x:c>
      <x:c r="Y48" s="1" t="b">
        <x:v>0</x:v>
      </x:c>
      <x:c r="Z48" s="1" t="b">
        <x:v>0</x:v>
      </x:c>
      <x:c r="AA48" s="1" t="b">
        <x:v>0</x:v>
      </x:c>
      <x:c r="AB48" s="1" t="b">
        <x:v>0</x:v>
      </x:c>
      <x:c r="AC48" s="1" t="b">
        <x:v>0</x:v>
      </x:c>
      <x:c r="AD48" s="1" t="b">
        <x:v>0</x:v>
      </x:c>
      <x:c r="AE48" s="1" t="b">
        <x:v>0</x:v>
      </x:c>
      <x:c r="AF48" s="1" t="b">
        <x:v>0</x:v>
      </x:c>
      <x:c r="AG48" s="1" t="b">
        <x:v>0</x:v>
      </x:c>
      <x:c r="AH48" s="1" t="b">
        <x:v>0</x:v>
      </x:c>
      <x:c r="AI48" s="1" t="b">
        <x:v>0</x:v>
      </x:c>
      <x:c r="AJ48" s="1" t="b">
        <x:v>0</x:v>
      </x:c>
      <x:c r="AK48" s="1" t="b">
        <x:v>0</x:v>
      </x:c>
      <x:c r="AL48" s="1" t="b">
        <x:v>0</x:v>
      </x:c>
      <x:c r="AM48" s="1" t="b">
        <x:v>0</x:v>
      </x:c>
      <x:c r="AN48" s="1" t="b">
        <x:v>0</x:v>
      </x:c>
      <x:c r="AO48" s="1" t="b">
        <x:v>0</x:v>
      </x:c>
      <x:c r="AP48" s="1" t="b">
        <x:v>0</x:v>
      </x:c>
      <x:c r="AQ48" s="1" t="b">
        <x:v>0</x:v>
      </x:c>
      <x:c r="AR48" s="1" t="b">
        <x:v>0</x:v>
      </x:c>
      <x:c r="AS48" s="1" t="b">
        <x:v>0</x:v>
      </x:c>
      <x:c r="AT48" s="1" t="b">
        <x:v>0</x:v>
      </x:c>
      <x:c r="AU48" s="1" t="b">
        <x:v>0</x:v>
      </x:c>
      <x:c r="AV48" s="1" t="b">
        <x:v>0</x:v>
      </x:c>
      <x:c r="AW48" s="1" t="b">
        <x:v>0</x:v>
      </x:c>
      <x:c r="AX48" s="1" t="b">
        <x:v>0</x:v>
      </x:c>
      <x:c r="AY48" s="1" t="b">
        <x:v>0</x:v>
      </x:c>
      <x:c r="AZ48" s="1" t="b">
        <x:v>0</x:v>
      </x:c>
      <x:c r="BA48" s="1" t="b">
        <x:v>0</x:v>
      </x:c>
      <x:c r="BB48" s="1" t="b">
        <x:v>0</x:v>
      </x:c>
      <x:c r="BC48" s="1" t="b">
        <x:v>0</x:v>
      </x:c>
      <x:c r="BD48" s="1" t="b">
        <x:v>0</x:v>
      </x:c>
      <x:c r="BE48" s="1" t="b">
        <x:v>0</x:v>
      </x:c>
      <x:c r="BF48" s="1" t="b">
        <x:v>0</x:v>
      </x:c>
      <x:c r="BG48" s="1" t="b">
        <x:v>0</x:v>
      </x:c>
      <x:c r="BH48" s="1" t="b">
        <x:v>0</x:v>
      </x:c>
      <x:c r="BI48" s="1" t="b">
        <x:v>0</x:v>
      </x:c>
      <x:c r="BJ48" s="1" t="b">
        <x:v>0</x:v>
      </x:c>
      <x:c r="BK48" s="1" t="b">
        <x:v>0</x:v>
      </x:c>
      <x:c r="BL48" s="1" t="b">
        <x:v>0</x:v>
      </x:c>
      <x:c r="BM48" s="1" t="b">
        <x:v>0</x:v>
      </x:c>
      <x:c r="BN48" s="1" t="b">
        <x:v>0</x:v>
      </x:c>
      <x:c r="BO48" s="1" t="b">
        <x:v>0</x:v>
      </x:c>
      <x:c r="BP48" s="1" t="b">
        <x:v>0</x:v>
      </x:c>
      <x:c r="BQ48" s="1" t="b">
        <x:v>0</x:v>
      </x:c>
      <x:c r="BR48" s="1" t="b">
        <x:v>0</x:v>
      </x:c>
      <x:c r="BS48" s="1" t="b">
        <x:v>0</x:v>
      </x:c>
      <x:c r="BT48" s="1" t="b">
        <x:v>0</x:v>
      </x:c>
      <x:c r="BU48" s="1" t="b">
        <x:v>0</x:v>
      </x:c>
      <x:c r="BV48" s="1" t="b">
        <x:v>0</x:v>
      </x:c>
      <x:c r="BW48" s="1" t="b">
        <x:v>0</x:v>
      </x:c>
      <x:c r="BX48" s="1" t="b">
        <x:v>0</x:v>
      </x:c>
      <x:c r="BY48" s="1" t="b">
        <x:v>0</x:v>
      </x:c>
      <x:c r="BZ48" s="1" t="b">
        <x:v>0</x:v>
      </x:c>
      <x:c r="CA48" s="1" t="b">
        <x:v>0</x:v>
      </x:c>
      <x:c r="CB48" s="1" t="b">
        <x:v>0</x:v>
      </x:c>
      <x:c r="CC48" s="1" t="b">
        <x:v>0</x:v>
      </x:c>
      <x:c r="CD48" s="1" t="b">
        <x:v>0</x:v>
      </x:c>
      <x:c r="CE48" s="1" t="b">
        <x:v>0</x:v>
      </x:c>
      <x:c r="CF48" s="1" t="b">
        <x:v>0</x:v>
      </x:c>
      <x:c r="CG48" s="1" t="b">
        <x:v>0</x:v>
      </x:c>
      <x:c r="CH48" s="1" t="b">
        <x:v>0</x:v>
      </x:c>
      <x:c r="CI48" s="1" t="b">
        <x:v>0</x:v>
      </x:c>
      <x:c r="CJ48" s="1" t="b">
        <x:v>0</x:v>
      </x:c>
      <x:c r="CK48" s="1" t="b">
        <x:v>0</x:v>
      </x:c>
      <x:c r="CL48" s="1" t="b">
        <x:v>0</x:v>
      </x:c>
      <x:c r="CM48" s="1" t="b">
        <x:v>0</x:v>
      </x:c>
      <x:c r="CN48" s="1" t="b">
        <x:v>0</x:v>
      </x:c>
      <x:c r="CO48" s="1" t="b">
        <x:v>0</x:v>
      </x:c>
      <x:c r="CP48" s="1" t="b">
        <x:v>0</x:v>
      </x:c>
      <x:c r="CQ48" s="1" t="b">
        <x:v>0</x:v>
      </x:c>
      <x:c r="CR48" s="1" t="b">
        <x:v>0</x:v>
      </x:c>
      <x:c r="CS48" s="1" t="b">
        <x:v>0</x:v>
      </x:c>
      <x:c r="CT48" s="1" t="b">
        <x:v>0</x:v>
      </x:c>
      <x:c r="CU48" s="1" t="b">
        <x:v>0</x:v>
      </x:c>
      <x:c r="CV48" s="1" t="b">
        <x:v>0</x:v>
      </x:c>
      <x:c r="CW48" s="1" t="b">
        <x:v>0</x:v>
      </x:c>
      <x:c r="CX48" s="1" t="b">
        <x:v>0</x:v>
      </x:c>
      <x:c r="CY48" s="1" t="b">
        <x:v>0</x:v>
      </x:c>
      <x:c r="CZ48" s="1" t="b">
        <x:v>0</x:v>
      </x:c>
      <x:c r="DA48" s="1" t="b">
        <x:v>0</x:v>
      </x:c>
      <x:c r="DB48" s="1" t="b">
        <x:v>0</x:v>
      </x:c>
      <x:c r="DC48" s="1" t="b">
        <x:v>0</x:v>
      </x:c>
      <x:c r="DD48" s="1" t="b">
        <x:v>0</x:v>
      </x:c>
      <x:c r="DE48" s="1" t="b">
        <x:v>0</x:v>
      </x:c>
      <x:c r="DF48" s="1" t="b">
        <x:v>0</x:v>
      </x:c>
      <x:c r="DG48" s="1" t="b">
        <x:v>0</x:v>
      </x:c>
      <x:c r="DH48" s="1" t="b">
        <x:v>0</x:v>
      </x:c>
      <x:c r="DI48" s="1" t="b">
        <x:v>0</x:v>
      </x:c>
      <x:c r="DJ48" s="1" t="b">
        <x:v>0</x:v>
      </x:c>
      <x:c r="DK48" s="1" t="b">
        <x:v>0</x:v>
      </x:c>
      <x:c r="DL48" s="1" t="b">
        <x:v>0</x:v>
      </x:c>
      <x:c r="DM48" s="1" t="b">
        <x:v>0</x:v>
      </x:c>
      <x:c r="DN48" s="1" t="b">
        <x:v>0</x:v>
      </x:c>
      <x:c r="DO48" s="1" t="b">
        <x:v>0</x:v>
      </x:c>
      <x:c r="DP48" s="1" t="b">
        <x:v>0</x:v>
      </x:c>
      <x:c r="DQ48" s="1" t="b">
        <x:v>0</x:v>
      </x:c>
      <x:c r="DR48" s="1" t="b">
        <x:v>0</x:v>
      </x:c>
      <x:c r="DS48" s="1" t="b">
        <x:v>0</x:v>
      </x:c>
      <x:c r="DT48" s="1" t="b">
        <x:v>0</x:v>
      </x:c>
      <x:c r="DU48" s="1" t="b">
        <x:v>0</x:v>
      </x:c>
      <x:c r="DV48" s="1" t="b">
        <x:v>0</x:v>
      </x:c>
      <x:c r="DW48" s="1" t="b">
        <x:v>0</x:v>
      </x:c>
      <x:c r="DX48" s="1" t="b">
        <x:v>0</x:v>
      </x:c>
      <x:c r="DY48" s="1" t="b">
        <x:v>0</x:v>
      </x:c>
      <x:c r="DZ48" s="1" t="b">
        <x:v>0</x:v>
      </x:c>
      <x:c r="EA48" s="1" t="b">
        <x:v>0</x:v>
      </x:c>
      <x:c r="EB48" s="1" t="b">
        <x:v>0</x:v>
      </x:c>
      <x:c r="EC48" s="1" t="b">
        <x:v>0</x:v>
      </x:c>
      <x:c r="ED48" s="1" t="b">
        <x:v>0</x:v>
      </x:c>
      <x:c r="EE48" s="1" t="b">
        <x:v>0</x:v>
      </x:c>
      <x:c r="EF48" s="1" t="b">
        <x:v>0</x:v>
      </x:c>
      <x:c r="EG48" s="1" t="b">
        <x:v>0</x:v>
      </x:c>
      <x:c r="EH48" s="1" t="b">
        <x:v>0</x:v>
      </x:c>
      <x:c r="EI48" s="1" t="b">
        <x:v>0</x:v>
      </x:c>
      <x:c r="EJ48" s="1" t="b">
        <x:v>0</x:v>
      </x:c>
      <x:c r="EK48" s="1" t="b">
        <x:v>0</x:v>
      </x:c>
      <x:c r="EL48" s="1" t="b">
        <x:v>0</x:v>
      </x:c>
      <x:c r="EM48" s="1" t="b">
        <x:v>0</x:v>
      </x:c>
      <x:c r="EN48" s="1" t="b">
        <x:v>0</x:v>
      </x:c>
      <x:c r="EO48" s="1" t="b">
        <x:v>0</x:v>
      </x:c>
      <x:c r="EP48" s="1" t="b">
        <x:v>0</x:v>
      </x:c>
      <x:c r="EQ48" s="1" t="b">
        <x:v>0</x:v>
      </x:c>
      <x:c r="ER48" s="1" t="b">
        <x:v>0</x:v>
      </x:c>
      <x:c r="ES48" s="1" t="b">
        <x:v>0</x:v>
      </x:c>
      <x:c r="ET48" s="1" t="b">
        <x:v>0</x:v>
      </x:c>
      <x:c r="EU48" s="1" t="b">
        <x:v>0</x:v>
      </x:c>
      <x:c r="EV48" s="1" t="b">
        <x:v>0</x:v>
      </x:c>
      <x:c r="EZ48" s="1">
        <x:f t="shared" si="66"/>
        <x:v>32</x:v>
      </x:c>
      <x:c r="FA48" s="1" t="b">
        <x:v>0</x:v>
      </x:c>
      <x:c r="FB48" s="1" t="b">
        <x:v>0</x:v>
      </x:c>
      <x:c r="FC48" s="1" t="b">
        <x:v>0</x:v>
      </x:c>
      <x:c r="FD48" s="1" t="b">
        <x:v>0</x:v>
      </x:c>
      <x:c r="FE48" s="1" t="b">
        <x:v>0</x:v>
      </x:c>
      <x:c r="FF48" s="1" t="b">
        <x:v>0</x:v>
      </x:c>
      <x:c r="FG48" s="1" t="b">
        <x:v>0</x:v>
      </x:c>
      <x:c r="FH48" s="1" t="b">
        <x:v>0</x:v>
      </x:c>
      <x:c r="FI48" s="1" t="b">
        <x:v>0</x:v>
      </x:c>
      <x:c r="FJ48" s="1" t="b">
        <x:v>0</x:v>
      </x:c>
      <x:c r="FK48" s="1" t="b">
        <x:v>0</x:v>
      </x:c>
      <x:c r="FL48" s="1" t="b">
        <x:v>0</x:v>
      </x:c>
      <x:c r="FM48" s="1" t="b">
        <x:v>0</x:v>
      </x:c>
      <x:c r="FN48" s="1" t="b">
        <x:v>0</x:v>
      </x:c>
      <x:c r="FO48" s="1" t="b">
        <x:v>0</x:v>
      </x:c>
      <x:c r="FP48" s="1" t="b">
        <x:v>0</x:v>
      </x:c>
      <x:c r="FQ48" s="1" t="b">
        <x:v>0</x:v>
      </x:c>
      <x:c r="FR48" s="1" t="b">
        <x:v>0</x:v>
      </x:c>
      <x:c r="FS48" s="1" t="b">
        <x:v>0</x:v>
      </x:c>
      <x:c r="FT48" s="1" t="b">
        <x:v>0</x:v>
      </x:c>
      <x:c r="FU48" s="1" t="b">
        <x:v>0</x:v>
      </x:c>
      <x:c r="FV48" s="1" t="b">
        <x:v>0</x:v>
      </x:c>
      <x:c r="FW48" s="1" t="b">
        <x:v>0</x:v>
      </x:c>
      <x:c r="FX48" s="1" t="b">
        <x:v>0</x:v>
      </x:c>
      <x:c r="FY48" s="1" t="b">
        <x:v>0</x:v>
      </x:c>
      <x:c r="FZ48" s="1" t="b">
        <x:v>0</x:v>
      </x:c>
      <x:c r="GA48" s="1" t="b">
        <x:v>0</x:v>
      </x:c>
      <x:c r="GB48" s="1" t="b">
        <x:v>0</x:v>
      </x:c>
      <x:c r="GC48" s="1" t="b">
        <x:v>0</x:v>
      </x:c>
      <x:c r="GD48" s="1" t="b">
        <x:v>0</x:v>
      </x:c>
      <x:c r="GE48" s="1" t="b">
        <x:v>0</x:v>
      </x:c>
      <x:c r="GF48" s="1" t="b">
        <x:v>0</x:v>
      </x:c>
      <x:c r="GG48" s="1" t="b">
        <x:v>0</x:v>
      </x:c>
      <x:c r="GH48" s="1" t="b">
        <x:v>0</x:v>
      </x:c>
      <x:c r="GI48" s="1" t="b">
        <x:v>0</x:v>
      </x:c>
      <x:c r="GJ48" s="1" t="b">
        <x:v>0</x:v>
      </x:c>
      <x:c r="GK48" s="1" t="b">
        <x:v>0</x:v>
      </x:c>
      <x:c r="GL48" s="1" t="b">
        <x:v>0</x:v>
      </x:c>
      <x:c r="GM48" s="1" t="b">
        <x:v>0</x:v>
      </x:c>
      <x:c r="GN48" s="1" t="b">
        <x:v>0</x:v>
      </x:c>
      <x:c r="GO48" s="1" t="b">
        <x:v>0</x:v>
      </x:c>
      <x:c r="GP48" s="1" t="b">
        <x:v>0</x:v>
      </x:c>
      <x:c r="GQ48" s="1" t="b">
        <x:v>0</x:v>
      </x:c>
      <x:c r="GR48" s="1" t="b">
        <x:v>0</x:v>
      </x:c>
      <x:c r="GS48" s="1" t="b">
        <x:v>0</x:v>
      </x:c>
      <x:c r="GT48" s="1" t="b">
        <x:v>0</x:v>
      </x:c>
      <x:c r="GU48" s="1" t="b">
        <x:v>0</x:v>
      </x:c>
      <x:c r="GV48" s="1" t="b">
        <x:v>0</x:v>
      </x:c>
      <x:c r="GW48" s="1" t="b">
        <x:v>0</x:v>
      </x:c>
      <x:c r="GX48" s="1" t="b">
        <x:v>0</x:v>
      </x:c>
      <x:c r="GY48" s="1" t="b">
        <x:v>0</x:v>
      </x:c>
      <x:c r="GZ48" s="1" t="b">
        <x:v>0</x:v>
      </x:c>
      <x:c r="HA48" s="1" t="b">
        <x:v>0</x:v>
      </x:c>
      <x:c r="HB48" s="1" t="b">
        <x:v>0</x:v>
      </x:c>
      <x:c r="HC48" s="1" t="b">
        <x:v>0</x:v>
      </x:c>
      <x:c r="HD48" s="1" t="b">
        <x:v>0</x:v>
      </x:c>
      <x:c r="HE48" s="1" t="b">
        <x:v>0</x:v>
      </x:c>
      <x:c r="HF48" s="1" t="b">
        <x:v>0</x:v>
      </x:c>
      <x:c r="HG48" s="1" t="b">
        <x:v>0</x:v>
      </x:c>
      <x:c r="HH48" s="1" t="b">
        <x:v>0</x:v>
      </x:c>
      <x:c r="HI48" s="1" t="b">
        <x:v>0</x:v>
      </x:c>
      <x:c r="HJ48" s="1" t="b">
        <x:v>0</x:v>
      </x:c>
      <x:c r="HK48" s="1" t="b">
        <x:v>0</x:v>
      </x:c>
      <x:c r="HL48" s="1" t="b">
        <x:v>0</x:v>
      </x:c>
      <x:c r="HM48" s="1" t="b">
        <x:v>0</x:v>
      </x:c>
      <x:c r="HN48" s="1" t="b">
        <x:v>0</x:v>
      </x:c>
      <x:c r="HO48" s="1" t="b">
        <x:v>0</x:v>
      </x:c>
      <x:c r="HP48" s="1" t="b">
        <x:v>0</x:v>
      </x:c>
      <x:c r="HQ48" s="1" t="b">
        <x:v>0</x:v>
      </x:c>
      <x:c r="HR48" s="1" t="b">
        <x:v>0</x:v>
      </x:c>
      <x:c r="HS48" s="1" t="b">
        <x:v>0</x:v>
      </x:c>
      <x:c r="HT48" s="1" t="b">
        <x:v>0</x:v>
      </x:c>
      <x:c r="HU48" s="1" t="b">
        <x:v>0</x:v>
      </x:c>
      <x:c r="HV48" s="1" t="b">
        <x:v>0</x:v>
      </x:c>
      <x:c r="HW48" s="1" t="b">
        <x:v>0</x:v>
      </x:c>
      <x:c r="HX48" s="1" t="b">
        <x:v>0</x:v>
      </x:c>
      <x:c r="HY48" s="1" t="b">
        <x:v>0</x:v>
      </x:c>
      <x:c r="HZ48" s="1" t="b">
        <x:v>0</x:v>
      </x:c>
      <x:c r="IA48" s="1" t="b">
        <x:v>0</x:v>
      </x:c>
      <x:c r="IB48" s="1" t="b">
        <x:v>0</x:v>
      </x:c>
      <x:c r="IC48" s="1" t="b">
        <x:v>0</x:v>
      </x:c>
      <x:c r="ID48" s="1" t="b">
        <x:v>0</x:v>
      </x:c>
      <x:c r="IE48" s="1" t="b">
        <x:v>0</x:v>
      </x:c>
      <x:c r="IF48" s="1" t="b">
        <x:v>0</x:v>
      </x:c>
      <x:c r="IG48" s="1" t="b">
        <x:v>0</x:v>
      </x:c>
      <x:c r="IH48" s="1" t="b">
        <x:v>0</x:v>
      </x:c>
      <x:c r="II48" s="1" t="b">
        <x:v>0</x:v>
      </x:c>
      <x:c r="IJ48" s="1" t="b">
        <x:v>0</x:v>
      </x:c>
      <x:c r="IK48" s="1" t="b">
        <x:v>0</x:v>
      </x:c>
      <x:c r="IL48" s="1" t="b">
        <x:v>0</x:v>
      </x:c>
      <x:c r="IM48" s="1" t="b">
        <x:v>0</x:v>
      </x:c>
      <x:c r="IN48" s="1" t="b">
        <x:v>0</x:v>
      </x:c>
      <x:c r="IO48" s="1" t="b">
        <x:v>0</x:v>
      </x:c>
      <x:c r="IP48" s="1" t="b">
        <x:v>0</x:v>
      </x:c>
      <x:c r="IQ48" s="1" t="b">
        <x:v>0</x:v>
      </x:c>
      <x:c r="IR48" s="1" t="b">
        <x:v>0</x:v>
      </x:c>
      <x:c r="IS48" s="1" t="b">
        <x:v>0</x:v>
      </x:c>
      <x:c r="IT48" s="1" t="b">
        <x:v>0</x:v>
      </x:c>
      <x:c r="IU48" s="1" t="b">
        <x:v>0</x:v>
      </x:c>
      <x:c r="IV48" s="1" t="b">
        <x:v>0</x:v>
      </x:c>
      <x:c r="IW48" s="1" t="b">
        <x:v>0</x:v>
      </x:c>
      <x:c r="IX48" s="1" t="b">
        <x:v>0</x:v>
      </x:c>
      <x:c r="IY48" s="1" t="b">
        <x:v>0</x:v>
      </x:c>
      <x:c r="IZ48" s="1" t="b">
        <x:v>0</x:v>
      </x:c>
      <x:c r="JA48" s="1" t="b">
        <x:v>0</x:v>
      </x:c>
      <x:c r="JB48" s="1" t="b">
        <x:v>0</x:v>
      </x:c>
      <x:c r="JC48" s="1" t="b">
        <x:v>0</x:v>
      </x:c>
      <x:c r="JD48" s="1" t="b">
        <x:v>0</x:v>
      </x:c>
      <x:c r="JE48" s="1" t="b">
        <x:v>0</x:v>
      </x:c>
      <x:c r="JF48" s="1" t="b">
        <x:v>0</x:v>
      </x:c>
      <x:c r="JG48" s="1" t="b">
        <x:v>0</x:v>
      </x:c>
      <x:c r="JH48" s="1" t="b">
        <x:v>0</x:v>
      </x:c>
      <x:c r="JI48" s="1" t="b">
        <x:v>0</x:v>
      </x:c>
      <x:c r="JJ48" s="1" t="b">
        <x:v>0</x:v>
      </x:c>
      <x:c r="JK48" s="1" t="b">
        <x:v>0</x:v>
      </x:c>
      <x:c r="JL48" s="1" t="b">
        <x:v>0</x:v>
      </x:c>
      <x:c r="JM48" s="1" t="b">
        <x:v>0</x:v>
      </x:c>
      <x:c r="JN48" s="1" t="b">
        <x:v>0</x:v>
      </x:c>
      <x:c r="JO48" s="1" t="b">
        <x:v>0</x:v>
      </x:c>
      <x:c r="JP48" s="1" t="b">
        <x:v>0</x:v>
      </x:c>
      <x:c r="JQ48" s="1" t="b">
        <x:v>0</x:v>
      </x:c>
      <x:c r="JR48" s="1" t="b">
        <x:v>0</x:v>
      </x:c>
      <x:c r="JS48" s="1" t="b">
        <x:v>0</x:v>
      </x:c>
      <x:c r="JT48" s="1" t="b">
        <x:v>0</x:v>
      </x:c>
      <x:c r="JU48" s="1" t="b">
        <x:v>0</x:v>
      </x:c>
      <x:c r="JV48" s="1" t="b">
        <x:v>0</x:v>
      </x:c>
      <x:c r="JW48" s="1" t="b">
        <x:v>0</x:v>
      </x:c>
      <x:c r="JX48" s="1" t="b">
        <x:v>0</x:v>
      </x:c>
      <x:c r="JY48" s="1" t="b">
        <x:v>0</x:v>
      </x:c>
      <x:c r="JZ48" s="1" t="b">
        <x:v>0</x:v>
      </x:c>
      <x:c r="KA48" s="1" t="b">
        <x:v>0</x:v>
      </x:c>
      <x:c r="KB48" s="1" t="b">
        <x:v>0</x:v>
      </x:c>
      <x:c r="KC48" s="1" t="b">
        <x:v>0</x:v>
      </x:c>
      <x:c r="KD48" s="1" t="b">
        <x:v>0</x:v>
      </x:c>
      <x:c r="KE48" s="1" t="b">
        <x:v>0</x:v>
      </x:c>
      <x:c r="KF48" s="1" t="b">
        <x:v>0</x:v>
      </x:c>
      <x:c r="KG48" s="1" t="b">
        <x:v>0</x:v>
      </x:c>
      <x:c r="KH48" s="1" t="b">
        <x:v>0</x:v>
      </x:c>
      <x:c r="KI48" s="1" t="b">
        <x:v>0</x:v>
      </x:c>
      <x:c r="KJ48" s="1" t="b">
        <x:v>0</x:v>
      </x:c>
      <x:c r="KK48" s="1" t="b">
        <x:v>0</x:v>
      </x:c>
      <x:c r="KL48" s="1" t="b">
        <x:v>0</x:v>
      </x:c>
      <x:c r="KM48" s="1" t="b">
        <x:v>0</x:v>
      </x:c>
      <x:c r="KN48" s="1" t="b">
        <x:v>0</x:v>
      </x:c>
      <x:c r="KO48" s="1" t="b">
        <x:v>0</x:v>
      </x:c>
      <x:c r="KP48" s="1" t="b">
        <x:v>0</x:v>
      </x:c>
      <x:c r="KQ48" s="1" t="b">
        <x:v>0</x:v>
      </x:c>
      <x:c r="KR48" s="1" t="b">
        <x:v>0</x:v>
      </x:c>
      <x:c r="KS48" s="1" t="b">
        <x:v>0</x:v>
      </x:c>
      <x:c r="KT48" s="1" t="b">
        <x:v>0</x:v>
      </x:c>
    </x:row>
    <x:row r="49" spans="2:306" hidden="1" outlineLevel="1">
      <x:c r="B49" s="1">
        <x:f t="shared" si="65"/>
        <x:v>33</x:v>
      </x:c>
      <x:c r="C49" s="1" t="b">
        <x:v>0</x:v>
      </x:c>
      <x:c r="D49" s="1" t="b">
        <x:v>0</x:v>
      </x:c>
      <x:c r="E49" s="1" t="b">
        <x:v>0</x:v>
      </x:c>
      <x:c r="F49" s="1" t="b">
        <x:v>0</x:v>
      </x:c>
      <x:c r="G49" s="1" t="b">
        <x:v>0</x:v>
      </x:c>
      <x:c r="H49" s="1" t="b">
        <x:v>0</x:v>
      </x:c>
      <x:c r="I49" s="1" t="b">
        <x:v>0</x:v>
      </x:c>
      <x:c r="J49" s="1" t="b">
        <x:v>0</x:v>
      </x:c>
      <x:c r="K49" s="1" t="b">
        <x:v>0</x:v>
      </x:c>
      <x:c r="L49" s="1" t="b">
        <x:v>0</x:v>
      </x:c>
      <x:c r="M49" s="1" t="b">
        <x:v>0</x:v>
      </x:c>
      <x:c r="N49" s="1" t="b">
        <x:v>0</x:v>
      </x:c>
      <x:c r="O49" s="1" t="b">
        <x:v>0</x:v>
      </x:c>
      <x:c r="P49" s="1" t="b">
        <x:v>0</x:v>
      </x:c>
      <x:c r="Q49" s="1" t="b">
        <x:v>0</x:v>
      </x:c>
      <x:c r="R49" s="1" t="b">
        <x:v>0</x:v>
      </x:c>
      <x:c r="S49" s="1" t="b">
        <x:v>0</x:v>
      </x:c>
      <x:c r="T49" s="1" t="b">
        <x:v>0</x:v>
      </x:c>
      <x:c r="U49" s="1" t="b">
        <x:v>0</x:v>
      </x:c>
      <x:c r="V49" s="1" t="b">
        <x:v>0</x:v>
      </x:c>
      <x:c r="W49" s="1" t="b">
        <x:v>0</x:v>
      </x:c>
      <x:c r="X49" s="1" t="b">
        <x:v>0</x:v>
      </x:c>
      <x:c r="Y49" s="1" t="b">
        <x:v>0</x:v>
      </x:c>
      <x:c r="Z49" s="1" t="b">
        <x:v>0</x:v>
      </x:c>
      <x:c r="AA49" s="1" t="b">
        <x:v>0</x:v>
      </x:c>
      <x:c r="AB49" s="1" t="b">
        <x:v>0</x:v>
      </x:c>
      <x:c r="AC49" s="1" t="b">
        <x:v>0</x:v>
      </x:c>
      <x:c r="AD49" s="1" t="b">
        <x:v>0</x:v>
      </x:c>
      <x:c r="AE49" s="1" t="b">
        <x:v>0</x:v>
      </x:c>
      <x:c r="AF49" s="1" t="b">
        <x:v>0</x:v>
      </x:c>
      <x:c r="AG49" s="1" t="b">
        <x:v>0</x:v>
      </x:c>
      <x:c r="AH49" s="1" t="b">
        <x:v>0</x:v>
      </x:c>
      <x:c r="AI49" s="1" t="b">
        <x:v>0</x:v>
      </x:c>
      <x:c r="AJ49" s="1" t="b">
        <x:v>0</x:v>
      </x:c>
      <x:c r="AK49" s="1" t="b">
        <x:v>0</x:v>
      </x:c>
      <x:c r="AL49" s="1" t="b">
        <x:v>0</x:v>
      </x:c>
      <x:c r="AM49" s="1" t="b">
        <x:v>0</x:v>
      </x:c>
      <x:c r="AN49" s="1" t="b">
        <x:v>0</x:v>
      </x:c>
      <x:c r="AO49" s="1" t="b">
        <x:v>0</x:v>
      </x:c>
      <x:c r="AP49" s="1" t="b">
        <x:v>0</x:v>
      </x:c>
      <x:c r="AQ49" s="1" t="b">
        <x:v>0</x:v>
      </x:c>
      <x:c r="AR49" s="1" t="b">
        <x:v>0</x:v>
      </x:c>
      <x:c r="AS49" s="1" t="b">
        <x:v>0</x:v>
      </x:c>
      <x:c r="AT49" s="1" t="b">
        <x:v>0</x:v>
      </x:c>
      <x:c r="AU49" s="1" t="b">
        <x:v>0</x:v>
      </x:c>
      <x:c r="AV49" s="1" t="b">
        <x:v>0</x:v>
      </x:c>
      <x:c r="AW49" s="1" t="b">
        <x:v>0</x:v>
      </x:c>
      <x:c r="AX49" s="1" t="b">
        <x:v>0</x:v>
      </x:c>
      <x:c r="AY49" s="1" t="b">
        <x:v>0</x:v>
      </x:c>
      <x:c r="AZ49" s="1" t="b">
        <x:v>0</x:v>
      </x:c>
      <x:c r="BA49" s="1" t="b">
        <x:v>0</x:v>
      </x:c>
      <x:c r="BB49" s="1" t="b">
        <x:v>0</x:v>
      </x:c>
      <x:c r="BC49" s="1" t="b">
        <x:v>0</x:v>
      </x:c>
      <x:c r="BD49" s="1" t="b">
        <x:v>0</x:v>
      </x:c>
      <x:c r="BE49" s="1" t="b">
        <x:v>0</x:v>
      </x:c>
      <x:c r="BF49" s="1" t="b">
        <x:v>0</x:v>
      </x:c>
      <x:c r="BG49" s="1" t="b">
        <x:v>0</x:v>
      </x:c>
      <x:c r="BH49" s="1" t="b">
        <x:v>0</x:v>
      </x:c>
      <x:c r="BI49" s="1" t="b">
        <x:v>0</x:v>
      </x:c>
      <x:c r="BJ49" s="1" t="b">
        <x:v>0</x:v>
      </x:c>
      <x:c r="BK49" s="1" t="b">
        <x:v>0</x:v>
      </x:c>
      <x:c r="BL49" s="1" t="b">
        <x:v>0</x:v>
      </x:c>
      <x:c r="BM49" s="1" t="b">
        <x:v>0</x:v>
      </x:c>
      <x:c r="BN49" s="1" t="b">
        <x:v>0</x:v>
      </x:c>
      <x:c r="BO49" s="1" t="b">
        <x:v>0</x:v>
      </x:c>
      <x:c r="BP49" s="1" t="b">
        <x:v>0</x:v>
      </x:c>
      <x:c r="BQ49" s="1" t="b">
        <x:v>0</x:v>
      </x:c>
      <x:c r="BR49" s="1" t="b">
        <x:v>0</x:v>
      </x:c>
      <x:c r="BS49" s="1" t="b">
        <x:v>0</x:v>
      </x:c>
      <x:c r="BT49" s="1" t="b">
        <x:v>0</x:v>
      </x:c>
      <x:c r="BU49" s="1" t="b">
        <x:v>0</x:v>
      </x:c>
      <x:c r="BV49" s="1" t="b">
        <x:v>0</x:v>
      </x:c>
      <x:c r="BW49" s="1" t="b">
        <x:v>0</x:v>
      </x:c>
      <x:c r="BX49" s="1" t="b">
        <x:v>0</x:v>
      </x:c>
      <x:c r="BY49" s="1" t="b">
        <x:v>0</x:v>
      </x:c>
      <x:c r="BZ49" s="1" t="b">
        <x:v>0</x:v>
      </x:c>
      <x:c r="CA49" s="1" t="b">
        <x:v>0</x:v>
      </x:c>
      <x:c r="CB49" s="1" t="b">
        <x:v>0</x:v>
      </x:c>
      <x:c r="CC49" s="1" t="b">
        <x:v>0</x:v>
      </x:c>
      <x:c r="CD49" s="1" t="b">
        <x:v>0</x:v>
      </x:c>
      <x:c r="CE49" s="1" t="b">
        <x:v>0</x:v>
      </x:c>
      <x:c r="CF49" s="1" t="b">
        <x:v>0</x:v>
      </x:c>
      <x:c r="CG49" s="1" t="b">
        <x:v>0</x:v>
      </x:c>
      <x:c r="CH49" s="1" t="b">
        <x:v>0</x:v>
      </x:c>
      <x:c r="CI49" s="1" t="b">
        <x:v>0</x:v>
      </x:c>
      <x:c r="CJ49" s="1" t="b">
        <x:v>0</x:v>
      </x:c>
      <x:c r="CK49" s="1" t="b">
        <x:v>0</x:v>
      </x:c>
      <x:c r="CL49" s="1" t="b">
        <x:v>0</x:v>
      </x:c>
      <x:c r="CM49" s="1" t="b">
        <x:v>0</x:v>
      </x:c>
      <x:c r="CN49" s="1" t="b">
        <x:v>0</x:v>
      </x:c>
      <x:c r="CO49" s="1" t="b">
        <x:v>0</x:v>
      </x:c>
      <x:c r="CP49" s="1" t="b">
        <x:v>0</x:v>
      </x:c>
      <x:c r="CQ49" s="1" t="b">
        <x:v>0</x:v>
      </x:c>
      <x:c r="CR49" s="1" t="b">
        <x:v>0</x:v>
      </x:c>
      <x:c r="CS49" s="1" t="b">
        <x:v>0</x:v>
      </x:c>
      <x:c r="CT49" s="1" t="b">
        <x:v>0</x:v>
      </x:c>
      <x:c r="CU49" s="1" t="b">
        <x:v>0</x:v>
      </x:c>
      <x:c r="CV49" s="1" t="b">
        <x:v>0</x:v>
      </x:c>
      <x:c r="CW49" s="1" t="b">
        <x:v>0</x:v>
      </x:c>
      <x:c r="CX49" s="1" t="b">
        <x:v>0</x:v>
      </x:c>
      <x:c r="CY49" s="1" t="b">
        <x:v>0</x:v>
      </x:c>
      <x:c r="CZ49" s="1" t="b">
        <x:v>0</x:v>
      </x:c>
      <x:c r="DA49" s="1" t="b">
        <x:v>0</x:v>
      </x:c>
      <x:c r="DB49" s="1" t="b">
        <x:v>0</x:v>
      </x:c>
      <x:c r="DC49" s="1" t="b">
        <x:v>0</x:v>
      </x:c>
      <x:c r="DD49" s="1" t="b">
        <x:v>0</x:v>
      </x:c>
      <x:c r="DE49" s="1" t="b">
        <x:v>0</x:v>
      </x:c>
      <x:c r="DF49" s="1" t="b">
        <x:v>0</x:v>
      </x:c>
      <x:c r="DG49" s="1" t="b">
        <x:v>0</x:v>
      </x:c>
      <x:c r="DH49" s="1" t="b">
        <x:v>0</x:v>
      </x:c>
      <x:c r="DI49" s="1" t="b">
        <x:v>0</x:v>
      </x:c>
      <x:c r="DJ49" s="1" t="b">
        <x:v>0</x:v>
      </x:c>
      <x:c r="DK49" s="1" t="b">
        <x:v>0</x:v>
      </x:c>
      <x:c r="DL49" s="1" t="b">
        <x:v>0</x:v>
      </x:c>
      <x:c r="DM49" s="1" t="b">
        <x:v>0</x:v>
      </x:c>
      <x:c r="DN49" s="1" t="b">
        <x:v>0</x:v>
      </x:c>
      <x:c r="DO49" s="1" t="b">
        <x:v>0</x:v>
      </x:c>
      <x:c r="DP49" s="1" t="b">
        <x:v>0</x:v>
      </x:c>
      <x:c r="DQ49" s="1" t="b">
        <x:v>0</x:v>
      </x:c>
      <x:c r="DR49" s="1" t="b">
        <x:v>0</x:v>
      </x:c>
      <x:c r="DS49" s="1" t="b">
        <x:v>0</x:v>
      </x:c>
      <x:c r="DT49" s="1" t="b">
        <x:v>0</x:v>
      </x:c>
      <x:c r="DU49" s="1" t="b">
        <x:v>0</x:v>
      </x:c>
      <x:c r="DV49" s="1" t="b">
        <x:v>0</x:v>
      </x:c>
      <x:c r="DW49" s="1" t="b">
        <x:v>0</x:v>
      </x:c>
      <x:c r="DX49" s="1" t="b">
        <x:v>0</x:v>
      </x:c>
      <x:c r="DY49" s="1" t="b">
        <x:v>0</x:v>
      </x:c>
      <x:c r="DZ49" s="1" t="b">
        <x:v>0</x:v>
      </x:c>
      <x:c r="EA49" s="1" t="b">
        <x:v>0</x:v>
      </x:c>
      <x:c r="EB49" s="1" t="b">
        <x:v>0</x:v>
      </x:c>
      <x:c r="EC49" s="1" t="b">
        <x:v>0</x:v>
      </x:c>
      <x:c r="ED49" s="1" t="b">
        <x:v>0</x:v>
      </x:c>
      <x:c r="EE49" s="1" t="b">
        <x:v>0</x:v>
      </x:c>
      <x:c r="EF49" s="1" t="b">
        <x:v>0</x:v>
      </x:c>
      <x:c r="EG49" s="1" t="b">
        <x:v>0</x:v>
      </x:c>
      <x:c r="EH49" s="1" t="b">
        <x:v>0</x:v>
      </x:c>
      <x:c r="EI49" s="1" t="b">
        <x:v>0</x:v>
      </x:c>
      <x:c r="EJ49" s="1" t="b">
        <x:v>0</x:v>
      </x:c>
      <x:c r="EK49" s="1" t="b">
        <x:v>0</x:v>
      </x:c>
      <x:c r="EL49" s="1" t="b">
        <x:v>0</x:v>
      </x:c>
      <x:c r="EM49" s="1" t="b">
        <x:v>0</x:v>
      </x:c>
      <x:c r="EN49" s="1" t="b">
        <x:v>0</x:v>
      </x:c>
      <x:c r="EO49" s="1" t="b">
        <x:v>0</x:v>
      </x:c>
      <x:c r="EP49" s="1" t="b">
        <x:v>0</x:v>
      </x:c>
      <x:c r="EQ49" s="1" t="b">
        <x:v>0</x:v>
      </x:c>
      <x:c r="ER49" s="1" t="b">
        <x:v>0</x:v>
      </x:c>
      <x:c r="ES49" s="1" t="b">
        <x:v>0</x:v>
      </x:c>
      <x:c r="ET49" s="1" t="b">
        <x:v>0</x:v>
      </x:c>
      <x:c r="EU49" s="1" t="b">
        <x:v>0</x:v>
      </x:c>
      <x:c r="EV49" s="1" t="b">
        <x:v>0</x:v>
      </x:c>
      <x:c r="EZ49" s="1">
        <x:f t="shared" si="66"/>
        <x:v>33</x:v>
      </x:c>
      <x:c r="FA49" s="1" t="b">
        <x:v>0</x:v>
      </x:c>
      <x:c r="FB49" s="1" t="b">
        <x:v>0</x:v>
      </x:c>
      <x:c r="FC49" s="1" t="b">
        <x:v>0</x:v>
      </x:c>
      <x:c r="FD49" s="1" t="b">
        <x:v>0</x:v>
      </x:c>
      <x:c r="FE49" s="1" t="b">
        <x:v>0</x:v>
      </x:c>
      <x:c r="FF49" s="1" t="b">
        <x:v>0</x:v>
      </x:c>
      <x:c r="FG49" s="1" t="b">
        <x:v>0</x:v>
      </x:c>
      <x:c r="FH49" s="1" t="b">
        <x:v>0</x:v>
      </x:c>
      <x:c r="FI49" s="1" t="b">
        <x:v>0</x:v>
      </x:c>
      <x:c r="FJ49" s="1" t="b">
        <x:v>0</x:v>
      </x:c>
      <x:c r="FK49" s="1" t="b">
        <x:v>0</x:v>
      </x:c>
      <x:c r="FL49" s="1" t="b">
        <x:v>0</x:v>
      </x:c>
      <x:c r="FM49" s="1" t="b">
        <x:v>0</x:v>
      </x:c>
      <x:c r="FN49" s="1" t="b">
        <x:v>0</x:v>
      </x:c>
      <x:c r="FO49" s="1" t="b">
        <x:v>0</x:v>
      </x:c>
      <x:c r="FP49" s="1" t="b">
        <x:v>0</x:v>
      </x:c>
      <x:c r="FQ49" s="1" t="b">
        <x:v>0</x:v>
      </x:c>
      <x:c r="FR49" s="1" t="b">
        <x:v>0</x:v>
      </x:c>
      <x:c r="FS49" s="1" t="b">
        <x:v>0</x:v>
      </x:c>
      <x:c r="FT49" s="1" t="b">
        <x:v>0</x:v>
      </x:c>
      <x:c r="FU49" s="1" t="b">
        <x:v>0</x:v>
      </x:c>
      <x:c r="FV49" s="1" t="b">
        <x:v>0</x:v>
      </x:c>
      <x:c r="FW49" s="1" t="b">
        <x:v>0</x:v>
      </x:c>
      <x:c r="FX49" s="1" t="b">
        <x:v>0</x:v>
      </x:c>
      <x:c r="FY49" s="1" t="b">
        <x:v>0</x:v>
      </x:c>
      <x:c r="FZ49" s="1" t="b">
        <x:v>0</x:v>
      </x:c>
      <x:c r="GA49" s="1" t="b">
        <x:v>0</x:v>
      </x:c>
      <x:c r="GB49" s="1" t="b">
        <x:v>0</x:v>
      </x:c>
      <x:c r="GC49" s="1" t="b">
        <x:v>0</x:v>
      </x:c>
      <x:c r="GD49" s="1" t="b">
        <x:v>0</x:v>
      </x:c>
      <x:c r="GE49" s="1" t="b">
        <x:v>0</x:v>
      </x:c>
      <x:c r="GF49" s="1" t="b">
        <x:v>0</x:v>
      </x:c>
      <x:c r="GG49" s="1" t="b">
        <x:v>0</x:v>
      </x:c>
      <x:c r="GH49" s="1" t="b">
        <x:v>0</x:v>
      </x:c>
      <x:c r="GI49" s="1" t="b">
        <x:v>0</x:v>
      </x:c>
      <x:c r="GJ49" s="1" t="b">
        <x:v>0</x:v>
      </x:c>
      <x:c r="GK49" s="1" t="b">
        <x:v>0</x:v>
      </x:c>
      <x:c r="GL49" s="1" t="b">
        <x:v>0</x:v>
      </x:c>
      <x:c r="GM49" s="1" t="b">
        <x:v>0</x:v>
      </x:c>
      <x:c r="GN49" s="1" t="b">
        <x:v>0</x:v>
      </x:c>
      <x:c r="GO49" s="1" t="b">
        <x:v>0</x:v>
      </x:c>
      <x:c r="GP49" s="1" t="b">
        <x:v>0</x:v>
      </x:c>
      <x:c r="GQ49" s="1" t="b">
        <x:v>0</x:v>
      </x:c>
      <x:c r="GR49" s="1" t="b">
        <x:v>0</x:v>
      </x:c>
      <x:c r="GS49" s="1" t="b">
        <x:v>0</x:v>
      </x:c>
      <x:c r="GT49" s="1" t="b">
        <x:v>0</x:v>
      </x:c>
      <x:c r="GU49" s="1" t="b">
        <x:v>0</x:v>
      </x:c>
      <x:c r="GV49" s="1" t="b">
        <x:v>0</x:v>
      </x:c>
      <x:c r="GW49" s="1" t="b">
        <x:v>0</x:v>
      </x:c>
      <x:c r="GX49" s="1" t="b">
        <x:v>0</x:v>
      </x:c>
      <x:c r="GY49" s="1" t="b">
        <x:v>0</x:v>
      </x:c>
      <x:c r="GZ49" s="1" t="b">
        <x:v>0</x:v>
      </x:c>
      <x:c r="HA49" s="1" t="b">
        <x:v>0</x:v>
      </x:c>
      <x:c r="HB49" s="1" t="b">
        <x:v>0</x:v>
      </x:c>
      <x:c r="HC49" s="1" t="b">
        <x:v>0</x:v>
      </x:c>
      <x:c r="HD49" s="1" t="b">
        <x:v>0</x:v>
      </x:c>
      <x:c r="HE49" s="1" t="b">
        <x:v>0</x:v>
      </x:c>
      <x:c r="HF49" s="1" t="b">
        <x:v>0</x:v>
      </x:c>
      <x:c r="HG49" s="1" t="b">
        <x:v>0</x:v>
      </x:c>
      <x:c r="HH49" s="1" t="b">
        <x:v>0</x:v>
      </x:c>
      <x:c r="HI49" s="1" t="b">
        <x:v>0</x:v>
      </x:c>
      <x:c r="HJ49" s="1" t="b">
        <x:v>0</x:v>
      </x:c>
      <x:c r="HK49" s="1" t="b">
        <x:v>0</x:v>
      </x:c>
      <x:c r="HL49" s="1" t="b">
        <x:v>0</x:v>
      </x:c>
      <x:c r="HM49" s="1" t="b">
        <x:v>0</x:v>
      </x:c>
      <x:c r="HN49" s="1" t="b">
        <x:v>0</x:v>
      </x:c>
      <x:c r="HO49" s="1" t="b">
        <x:v>0</x:v>
      </x:c>
      <x:c r="HP49" s="1" t="b">
        <x:v>0</x:v>
      </x:c>
      <x:c r="HQ49" s="1" t="b">
        <x:v>0</x:v>
      </x:c>
      <x:c r="HR49" s="1" t="b">
        <x:v>0</x:v>
      </x:c>
      <x:c r="HS49" s="1" t="b">
        <x:v>0</x:v>
      </x:c>
      <x:c r="HT49" s="1" t="b">
        <x:v>0</x:v>
      </x:c>
      <x:c r="HU49" s="1" t="b">
        <x:v>0</x:v>
      </x:c>
      <x:c r="HV49" s="1" t="b">
        <x:v>0</x:v>
      </x:c>
      <x:c r="HW49" s="1" t="b">
        <x:v>0</x:v>
      </x:c>
      <x:c r="HX49" s="1" t="b">
        <x:v>0</x:v>
      </x:c>
      <x:c r="HY49" s="1" t="b">
        <x:v>0</x:v>
      </x:c>
      <x:c r="HZ49" s="1" t="b">
        <x:v>0</x:v>
      </x:c>
      <x:c r="IA49" s="1" t="b">
        <x:v>0</x:v>
      </x:c>
      <x:c r="IB49" s="1" t="b">
        <x:v>0</x:v>
      </x:c>
      <x:c r="IC49" s="1" t="b">
        <x:v>0</x:v>
      </x:c>
      <x:c r="ID49" s="1" t="b">
        <x:v>0</x:v>
      </x:c>
      <x:c r="IE49" s="1" t="b">
        <x:v>0</x:v>
      </x:c>
      <x:c r="IF49" s="1" t="b">
        <x:v>0</x:v>
      </x:c>
      <x:c r="IG49" s="1" t="b">
        <x:v>0</x:v>
      </x:c>
      <x:c r="IH49" s="1" t="b">
        <x:v>0</x:v>
      </x:c>
      <x:c r="II49" s="1" t="b">
        <x:v>0</x:v>
      </x:c>
      <x:c r="IJ49" s="1" t="b">
        <x:v>0</x:v>
      </x:c>
      <x:c r="IK49" s="1" t="b">
        <x:v>0</x:v>
      </x:c>
      <x:c r="IL49" s="1" t="b">
        <x:v>0</x:v>
      </x:c>
      <x:c r="IM49" s="1" t="b">
        <x:v>0</x:v>
      </x:c>
      <x:c r="IN49" s="1" t="b">
        <x:v>0</x:v>
      </x:c>
      <x:c r="IO49" s="1" t="b">
        <x:v>0</x:v>
      </x:c>
      <x:c r="IP49" s="1" t="b">
        <x:v>0</x:v>
      </x:c>
      <x:c r="IQ49" s="1" t="b">
        <x:v>0</x:v>
      </x:c>
      <x:c r="IR49" s="1" t="b">
        <x:v>0</x:v>
      </x:c>
      <x:c r="IS49" s="1" t="b">
        <x:v>0</x:v>
      </x:c>
      <x:c r="IT49" s="1" t="b">
        <x:v>0</x:v>
      </x:c>
      <x:c r="IU49" s="1" t="b">
        <x:v>0</x:v>
      </x:c>
      <x:c r="IV49" s="1" t="b">
        <x:v>0</x:v>
      </x:c>
      <x:c r="IW49" s="1" t="b">
        <x:v>0</x:v>
      </x:c>
      <x:c r="IX49" s="1" t="b">
        <x:v>0</x:v>
      </x:c>
      <x:c r="IY49" s="1" t="b">
        <x:v>0</x:v>
      </x:c>
      <x:c r="IZ49" s="1" t="b">
        <x:v>0</x:v>
      </x:c>
      <x:c r="JA49" s="1" t="b">
        <x:v>0</x:v>
      </x:c>
      <x:c r="JB49" s="1" t="b">
        <x:v>0</x:v>
      </x:c>
      <x:c r="JC49" s="1" t="b">
        <x:v>0</x:v>
      </x:c>
      <x:c r="JD49" s="1" t="b">
        <x:v>0</x:v>
      </x:c>
      <x:c r="JE49" s="1" t="b">
        <x:v>0</x:v>
      </x:c>
      <x:c r="JF49" s="1" t="b">
        <x:v>0</x:v>
      </x:c>
      <x:c r="JG49" s="1" t="b">
        <x:v>0</x:v>
      </x:c>
      <x:c r="JH49" s="1" t="b">
        <x:v>0</x:v>
      </x:c>
      <x:c r="JI49" s="1" t="b">
        <x:v>0</x:v>
      </x:c>
      <x:c r="JJ49" s="1" t="b">
        <x:v>0</x:v>
      </x:c>
      <x:c r="JK49" s="1" t="b">
        <x:v>0</x:v>
      </x:c>
      <x:c r="JL49" s="1" t="b">
        <x:v>0</x:v>
      </x:c>
      <x:c r="JM49" s="1" t="b">
        <x:v>0</x:v>
      </x:c>
      <x:c r="JN49" s="1" t="b">
        <x:v>0</x:v>
      </x:c>
      <x:c r="JO49" s="1" t="b">
        <x:v>0</x:v>
      </x:c>
      <x:c r="JP49" s="1" t="b">
        <x:v>0</x:v>
      </x:c>
      <x:c r="JQ49" s="1" t="b">
        <x:v>0</x:v>
      </x:c>
      <x:c r="JR49" s="1" t="b">
        <x:v>0</x:v>
      </x:c>
      <x:c r="JS49" s="1" t="b">
        <x:v>0</x:v>
      </x:c>
      <x:c r="JT49" s="1" t="b">
        <x:v>0</x:v>
      </x:c>
      <x:c r="JU49" s="1" t="b">
        <x:v>0</x:v>
      </x:c>
      <x:c r="JV49" s="1" t="b">
        <x:v>0</x:v>
      </x:c>
      <x:c r="JW49" s="1" t="b">
        <x:v>0</x:v>
      </x:c>
      <x:c r="JX49" s="1" t="b">
        <x:v>0</x:v>
      </x:c>
      <x:c r="JY49" s="1" t="b">
        <x:v>0</x:v>
      </x:c>
      <x:c r="JZ49" s="1" t="b">
        <x:v>0</x:v>
      </x:c>
      <x:c r="KA49" s="1" t="b">
        <x:v>0</x:v>
      </x:c>
      <x:c r="KB49" s="1" t="b">
        <x:v>0</x:v>
      </x:c>
      <x:c r="KC49" s="1" t="b">
        <x:v>0</x:v>
      </x:c>
      <x:c r="KD49" s="1" t="b">
        <x:v>0</x:v>
      </x:c>
      <x:c r="KE49" s="1" t="b">
        <x:v>0</x:v>
      </x:c>
      <x:c r="KF49" s="1" t="b">
        <x:v>0</x:v>
      </x:c>
      <x:c r="KG49" s="1" t="b">
        <x:v>0</x:v>
      </x:c>
      <x:c r="KH49" s="1" t="b">
        <x:v>0</x:v>
      </x:c>
      <x:c r="KI49" s="1" t="b">
        <x:v>0</x:v>
      </x:c>
      <x:c r="KJ49" s="1" t="b">
        <x:v>0</x:v>
      </x:c>
      <x:c r="KK49" s="1" t="b">
        <x:v>0</x:v>
      </x:c>
      <x:c r="KL49" s="1" t="b">
        <x:v>0</x:v>
      </x:c>
      <x:c r="KM49" s="1" t="b">
        <x:v>0</x:v>
      </x:c>
      <x:c r="KN49" s="1" t="b">
        <x:v>0</x:v>
      </x:c>
      <x:c r="KO49" s="1" t="b">
        <x:v>0</x:v>
      </x:c>
      <x:c r="KP49" s="1" t="b">
        <x:v>0</x:v>
      </x:c>
      <x:c r="KQ49" s="1" t="b">
        <x:v>0</x:v>
      </x:c>
      <x:c r="KR49" s="1" t="b">
        <x:v>0</x:v>
      </x:c>
      <x:c r="KS49" s="1" t="b">
        <x:v>0</x:v>
      </x:c>
      <x:c r="KT49" s="1" t="b">
        <x:v>0</x:v>
      </x:c>
    </x:row>
    <x:row r="50" spans="2:306" hidden="1" outlineLevel="1">
      <x:c r="B50" s="1">
        <x:f t="shared" si="65"/>
        <x:v>34</x:v>
      </x:c>
      <x:c r="C50" s="1" t="b">
        <x:v>0</x:v>
      </x:c>
      <x:c r="D50" s="1" t="b">
        <x:v>0</x:v>
      </x:c>
      <x:c r="E50" s="1" t="b">
        <x:v>0</x:v>
      </x:c>
      <x:c r="F50" s="1" t="b">
        <x:v>0</x:v>
      </x:c>
      <x:c r="G50" s="1" t="b">
        <x:v>0</x:v>
      </x:c>
      <x:c r="H50" s="1" t="b">
        <x:v>0</x:v>
      </x:c>
      <x:c r="I50" s="1" t="b">
        <x:v>0</x:v>
      </x:c>
      <x:c r="J50" s="1" t="b">
        <x:v>0</x:v>
      </x:c>
      <x:c r="K50" s="1" t="b">
        <x:v>0</x:v>
      </x:c>
      <x:c r="L50" s="1" t="b">
        <x:v>0</x:v>
      </x:c>
      <x:c r="M50" s="1" t="b">
        <x:v>0</x:v>
      </x:c>
      <x:c r="N50" s="1" t="b">
        <x:v>0</x:v>
      </x:c>
      <x:c r="O50" s="1" t="b">
        <x:v>0</x:v>
      </x:c>
      <x:c r="P50" s="1" t="b">
        <x:v>0</x:v>
      </x:c>
      <x:c r="Q50" s="1" t="b">
        <x:v>0</x:v>
      </x:c>
      <x:c r="R50" s="1" t="b">
        <x:v>0</x:v>
      </x:c>
      <x:c r="S50" s="1" t="b">
        <x:v>0</x:v>
      </x:c>
      <x:c r="T50" s="1" t="b">
        <x:v>0</x:v>
      </x:c>
      <x:c r="U50" s="1" t="b">
        <x:v>0</x:v>
      </x:c>
      <x:c r="V50" s="1" t="b">
        <x:v>0</x:v>
      </x:c>
      <x:c r="W50" s="1" t="b">
        <x:v>0</x:v>
      </x:c>
      <x:c r="X50" s="1" t="b">
        <x:v>0</x:v>
      </x:c>
      <x:c r="Y50" s="1" t="b">
        <x:v>0</x:v>
      </x:c>
      <x:c r="Z50" s="1" t="b">
        <x:v>0</x:v>
      </x:c>
      <x:c r="AA50" s="1" t="b">
        <x:v>0</x:v>
      </x:c>
      <x:c r="AB50" s="1" t="b">
        <x:v>0</x:v>
      </x:c>
      <x:c r="AC50" s="1" t="b">
        <x:v>0</x:v>
      </x:c>
      <x:c r="AD50" s="1" t="b">
        <x:v>0</x:v>
      </x:c>
      <x:c r="AE50" s="1" t="b">
        <x:v>0</x:v>
      </x:c>
      <x:c r="AF50" s="1" t="b">
        <x:v>0</x:v>
      </x:c>
      <x:c r="AG50" s="1" t="b">
        <x:v>0</x:v>
      </x:c>
      <x:c r="AH50" s="1" t="b">
        <x:v>0</x:v>
      </x:c>
      <x:c r="AI50" s="1" t="b">
        <x:v>0</x:v>
      </x:c>
      <x:c r="AJ50" s="1" t="b">
        <x:v>0</x:v>
      </x:c>
      <x:c r="AK50" s="1" t="b">
        <x:v>0</x:v>
      </x:c>
      <x:c r="AL50" s="1" t="b">
        <x:v>0</x:v>
      </x:c>
      <x:c r="AM50" s="1" t="b">
        <x:v>0</x:v>
      </x:c>
      <x:c r="AN50" s="1" t="b">
        <x:v>0</x:v>
      </x:c>
      <x:c r="AO50" s="1" t="b">
        <x:v>0</x:v>
      </x:c>
      <x:c r="AP50" s="1" t="b">
        <x:v>0</x:v>
      </x:c>
      <x:c r="AQ50" s="1" t="b">
        <x:v>0</x:v>
      </x:c>
      <x:c r="AR50" s="1" t="b">
        <x:v>0</x:v>
      </x:c>
      <x:c r="AS50" s="1" t="b">
        <x:v>0</x:v>
      </x:c>
      <x:c r="AT50" s="1" t="b">
        <x:v>0</x:v>
      </x:c>
      <x:c r="AU50" s="1" t="b">
        <x:v>0</x:v>
      </x:c>
      <x:c r="AV50" s="1" t="b">
        <x:v>0</x:v>
      </x:c>
      <x:c r="AW50" s="1" t="b">
        <x:v>0</x:v>
      </x:c>
      <x:c r="AX50" s="1" t="b">
        <x:v>0</x:v>
      </x:c>
      <x:c r="AY50" s="1" t="b">
        <x:v>0</x:v>
      </x:c>
      <x:c r="AZ50" s="1" t="b">
        <x:v>0</x:v>
      </x:c>
      <x:c r="BA50" s="1" t="b">
        <x:v>0</x:v>
      </x:c>
      <x:c r="BB50" s="1" t="b">
        <x:v>0</x:v>
      </x:c>
      <x:c r="BC50" s="1" t="b">
        <x:v>0</x:v>
      </x:c>
      <x:c r="BD50" s="1" t="b">
        <x:v>0</x:v>
      </x:c>
      <x:c r="BE50" s="1" t="b">
        <x:v>0</x:v>
      </x:c>
      <x:c r="BF50" s="1" t="b">
        <x:v>0</x:v>
      </x:c>
      <x:c r="BG50" s="1" t="b">
        <x:v>0</x:v>
      </x:c>
      <x:c r="BH50" s="1" t="b">
        <x:v>0</x:v>
      </x:c>
      <x:c r="BI50" s="1" t="b">
        <x:v>0</x:v>
      </x:c>
      <x:c r="BJ50" s="1" t="b">
        <x:v>0</x:v>
      </x:c>
      <x:c r="BK50" s="1" t="b">
        <x:v>0</x:v>
      </x:c>
      <x:c r="BL50" s="1" t="b">
        <x:v>0</x:v>
      </x:c>
      <x:c r="BM50" s="1" t="b">
        <x:v>0</x:v>
      </x:c>
      <x:c r="BN50" s="1" t="b">
        <x:v>0</x:v>
      </x:c>
      <x:c r="BO50" s="1" t="b">
        <x:v>0</x:v>
      </x:c>
      <x:c r="BP50" s="1" t="b">
        <x:v>0</x:v>
      </x:c>
      <x:c r="BQ50" s="1" t="b">
        <x:v>0</x:v>
      </x:c>
      <x:c r="BR50" s="1" t="b">
        <x:v>0</x:v>
      </x:c>
      <x:c r="BS50" s="1" t="b">
        <x:v>0</x:v>
      </x:c>
      <x:c r="BT50" s="1" t="b">
        <x:v>0</x:v>
      </x:c>
      <x:c r="BU50" s="1" t="b">
        <x:v>0</x:v>
      </x:c>
      <x:c r="BV50" s="1" t="b">
        <x:v>0</x:v>
      </x:c>
      <x:c r="BW50" s="1" t="b">
        <x:v>0</x:v>
      </x:c>
      <x:c r="BX50" s="1" t="b">
        <x:v>0</x:v>
      </x:c>
      <x:c r="BY50" s="1" t="b">
        <x:v>0</x:v>
      </x:c>
      <x:c r="BZ50" s="1" t="b">
        <x:v>0</x:v>
      </x:c>
      <x:c r="CA50" s="1" t="b">
        <x:v>0</x:v>
      </x:c>
      <x:c r="CB50" s="1" t="b">
        <x:v>0</x:v>
      </x:c>
      <x:c r="CC50" s="1" t="b">
        <x:v>0</x:v>
      </x:c>
      <x:c r="CD50" s="1" t="b">
        <x:v>0</x:v>
      </x:c>
      <x:c r="CE50" s="1" t="b">
        <x:v>0</x:v>
      </x:c>
      <x:c r="CF50" s="1" t="b">
        <x:v>0</x:v>
      </x:c>
      <x:c r="CG50" s="1" t="b">
        <x:v>0</x:v>
      </x:c>
      <x:c r="CH50" s="1" t="b">
        <x:v>0</x:v>
      </x:c>
      <x:c r="CI50" s="1" t="b">
        <x:v>0</x:v>
      </x:c>
      <x:c r="CJ50" s="1" t="b">
        <x:v>0</x:v>
      </x:c>
      <x:c r="CK50" s="1" t="b">
        <x:v>0</x:v>
      </x:c>
      <x:c r="CL50" s="1" t="b">
        <x:v>0</x:v>
      </x:c>
      <x:c r="CM50" s="1" t="b">
        <x:v>0</x:v>
      </x:c>
      <x:c r="CN50" s="1" t="b">
        <x:v>0</x:v>
      </x:c>
      <x:c r="CO50" s="1" t="b">
        <x:v>0</x:v>
      </x:c>
      <x:c r="CP50" s="1" t="b">
        <x:v>0</x:v>
      </x:c>
      <x:c r="CQ50" s="1" t="b">
        <x:v>0</x:v>
      </x:c>
      <x:c r="CR50" s="1" t="b">
        <x:v>0</x:v>
      </x:c>
      <x:c r="CS50" s="1" t="b">
        <x:v>0</x:v>
      </x:c>
      <x:c r="CT50" s="1" t="b">
        <x:v>0</x:v>
      </x:c>
      <x:c r="CU50" s="1" t="b">
        <x:v>0</x:v>
      </x:c>
      <x:c r="CV50" s="1" t="b">
        <x:v>0</x:v>
      </x:c>
      <x:c r="CW50" s="1" t="b">
        <x:v>0</x:v>
      </x:c>
      <x:c r="CX50" s="1" t="b">
        <x:v>0</x:v>
      </x:c>
      <x:c r="CY50" s="1" t="b">
        <x:v>0</x:v>
      </x:c>
      <x:c r="CZ50" s="1" t="b">
        <x:v>0</x:v>
      </x:c>
      <x:c r="DA50" s="1" t="b">
        <x:v>0</x:v>
      </x:c>
      <x:c r="DB50" s="1" t="b">
        <x:v>0</x:v>
      </x:c>
      <x:c r="DC50" s="1" t="b">
        <x:v>0</x:v>
      </x:c>
      <x:c r="DD50" s="1" t="b">
        <x:v>0</x:v>
      </x:c>
      <x:c r="DE50" s="1" t="b">
        <x:v>0</x:v>
      </x:c>
      <x:c r="DF50" s="1" t="b">
        <x:v>0</x:v>
      </x:c>
      <x:c r="DG50" s="1" t="b">
        <x:v>0</x:v>
      </x:c>
      <x:c r="DH50" s="1" t="b">
        <x:v>0</x:v>
      </x:c>
      <x:c r="DI50" s="1" t="b">
        <x:v>0</x:v>
      </x:c>
      <x:c r="DJ50" s="1" t="b">
        <x:v>0</x:v>
      </x:c>
      <x:c r="DK50" s="1" t="b">
        <x:v>0</x:v>
      </x:c>
      <x:c r="DL50" s="1" t="b">
        <x:v>0</x:v>
      </x:c>
      <x:c r="DM50" s="1" t="b">
        <x:v>0</x:v>
      </x:c>
      <x:c r="DN50" s="1" t="b">
        <x:v>0</x:v>
      </x:c>
      <x:c r="DO50" s="1" t="b">
        <x:v>0</x:v>
      </x:c>
      <x:c r="DP50" s="1" t="b">
        <x:v>0</x:v>
      </x:c>
      <x:c r="DQ50" s="1" t="b">
        <x:v>0</x:v>
      </x:c>
      <x:c r="DR50" s="1" t="b">
        <x:v>0</x:v>
      </x:c>
      <x:c r="DS50" s="1" t="b">
        <x:v>0</x:v>
      </x:c>
      <x:c r="DT50" s="1" t="b">
        <x:v>0</x:v>
      </x:c>
      <x:c r="DU50" s="1" t="b">
        <x:v>0</x:v>
      </x:c>
      <x:c r="DV50" s="1" t="b">
        <x:v>0</x:v>
      </x:c>
      <x:c r="DW50" s="1" t="b">
        <x:v>0</x:v>
      </x:c>
      <x:c r="DX50" s="1" t="b">
        <x:v>0</x:v>
      </x:c>
      <x:c r="DY50" s="1" t="b">
        <x:v>0</x:v>
      </x:c>
      <x:c r="DZ50" s="1" t="b">
        <x:v>0</x:v>
      </x:c>
      <x:c r="EA50" s="1" t="b">
        <x:v>0</x:v>
      </x:c>
      <x:c r="EB50" s="1" t="b">
        <x:v>0</x:v>
      </x:c>
      <x:c r="EC50" s="1" t="b">
        <x:v>0</x:v>
      </x:c>
      <x:c r="ED50" s="1" t="b">
        <x:v>0</x:v>
      </x:c>
      <x:c r="EE50" s="1" t="b">
        <x:v>0</x:v>
      </x:c>
      <x:c r="EF50" s="1" t="b">
        <x:v>0</x:v>
      </x:c>
      <x:c r="EG50" s="1" t="b">
        <x:v>0</x:v>
      </x:c>
      <x:c r="EH50" s="1" t="b">
        <x:v>0</x:v>
      </x:c>
      <x:c r="EI50" s="1" t="b">
        <x:v>0</x:v>
      </x:c>
      <x:c r="EJ50" s="1" t="b">
        <x:v>0</x:v>
      </x:c>
      <x:c r="EK50" s="1" t="b">
        <x:v>0</x:v>
      </x:c>
      <x:c r="EL50" s="1" t="b">
        <x:v>0</x:v>
      </x:c>
      <x:c r="EM50" s="1" t="b">
        <x:v>0</x:v>
      </x:c>
      <x:c r="EN50" s="1" t="b">
        <x:v>0</x:v>
      </x:c>
      <x:c r="EO50" s="1" t="b">
        <x:v>0</x:v>
      </x:c>
      <x:c r="EP50" s="1" t="b">
        <x:v>0</x:v>
      </x:c>
      <x:c r="EQ50" s="1" t="b">
        <x:v>0</x:v>
      </x:c>
      <x:c r="ER50" s="1" t="b">
        <x:v>0</x:v>
      </x:c>
      <x:c r="ES50" s="1" t="b">
        <x:v>0</x:v>
      </x:c>
      <x:c r="ET50" s="1" t="b">
        <x:v>0</x:v>
      </x:c>
      <x:c r="EU50" s="1" t="b">
        <x:v>0</x:v>
      </x:c>
      <x:c r="EV50" s="1" t="b">
        <x:v>0</x:v>
      </x:c>
      <x:c r="EZ50" s="1">
        <x:f t="shared" si="66"/>
        <x:v>34</x:v>
      </x:c>
      <x:c r="FA50" s="1" t="b">
        <x:v>0</x:v>
      </x:c>
      <x:c r="FB50" s="1" t="b">
        <x:v>0</x:v>
      </x:c>
      <x:c r="FC50" s="1" t="b">
        <x:v>0</x:v>
      </x:c>
      <x:c r="FD50" s="1" t="b">
        <x:v>0</x:v>
      </x:c>
      <x:c r="FE50" s="1" t="b">
        <x:v>0</x:v>
      </x:c>
      <x:c r="FF50" s="1" t="b">
        <x:v>0</x:v>
      </x:c>
      <x:c r="FG50" s="1" t="b">
        <x:v>0</x:v>
      </x:c>
      <x:c r="FH50" s="1" t="b">
        <x:v>0</x:v>
      </x:c>
      <x:c r="FI50" s="1" t="b">
        <x:v>0</x:v>
      </x:c>
      <x:c r="FJ50" s="1" t="b">
        <x:v>0</x:v>
      </x:c>
      <x:c r="FK50" s="1" t="b">
        <x:v>0</x:v>
      </x:c>
      <x:c r="FL50" s="1" t="b">
        <x:v>0</x:v>
      </x:c>
      <x:c r="FM50" s="1" t="b">
        <x:v>0</x:v>
      </x:c>
      <x:c r="FN50" s="1" t="b">
        <x:v>0</x:v>
      </x:c>
      <x:c r="FO50" s="1" t="b">
        <x:v>0</x:v>
      </x:c>
      <x:c r="FP50" s="1" t="b">
        <x:v>0</x:v>
      </x:c>
      <x:c r="FQ50" s="1" t="b">
        <x:v>0</x:v>
      </x:c>
      <x:c r="FR50" s="1" t="b">
        <x:v>0</x:v>
      </x:c>
      <x:c r="FS50" s="1" t="b">
        <x:v>0</x:v>
      </x:c>
      <x:c r="FT50" s="1" t="b">
        <x:v>0</x:v>
      </x:c>
      <x:c r="FU50" s="1" t="b">
        <x:v>0</x:v>
      </x:c>
      <x:c r="FV50" s="1" t="b">
        <x:v>0</x:v>
      </x:c>
      <x:c r="FW50" s="1" t="b">
        <x:v>0</x:v>
      </x:c>
      <x:c r="FX50" s="1" t="b">
        <x:v>0</x:v>
      </x:c>
      <x:c r="FY50" s="1" t="b">
        <x:v>0</x:v>
      </x:c>
      <x:c r="FZ50" s="1" t="b">
        <x:v>0</x:v>
      </x:c>
      <x:c r="GA50" s="1" t="b">
        <x:v>0</x:v>
      </x:c>
      <x:c r="GB50" s="1" t="b">
        <x:v>0</x:v>
      </x:c>
      <x:c r="GC50" s="1" t="b">
        <x:v>0</x:v>
      </x:c>
      <x:c r="GD50" s="1" t="b">
        <x:v>0</x:v>
      </x:c>
      <x:c r="GE50" s="1" t="b">
        <x:v>0</x:v>
      </x:c>
      <x:c r="GF50" s="1" t="b">
        <x:v>0</x:v>
      </x:c>
      <x:c r="GG50" s="1" t="b">
        <x:v>0</x:v>
      </x:c>
      <x:c r="GH50" s="1" t="b">
        <x:v>0</x:v>
      </x:c>
      <x:c r="GI50" s="1" t="b">
        <x:v>0</x:v>
      </x:c>
      <x:c r="GJ50" s="1" t="b">
        <x:v>0</x:v>
      </x:c>
      <x:c r="GK50" s="1" t="b">
        <x:v>0</x:v>
      </x:c>
      <x:c r="GL50" s="1" t="b">
        <x:v>0</x:v>
      </x:c>
      <x:c r="GM50" s="1" t="b">
        <x:v>0</x:v>
      </x:c>
      <x:c r="GN50" s="1" t="b">
        <x:v>0</x:v>
      </x:c>
      <x:c r="GO50" s="1" t="b">
        <x:v>0</x:v>
      </x:c>
      <x:c r="GP50" s="1" t="b">
        <x:v>0</x:v>
      </x:c>
      <x:c r="GQ50" s="1" t="b">
        <x:v>0</x:v>
      </x:c>
      <x:c r="GR50" s="1" t="b">
        <x:v>0</x:v>
      </x:c>
      <x:c r="GS50" s="1" t="b">
        <x:v>0</x:v>
      </x:c>
      <x:c r="GT50" s="1" t="b">
        <x:v>0</x:v>
      </x:c>
      <x:c r="GU50" s="1" t="b">
        <x:v>0</x:v>
      </x:c>
      <x:c r="GV50" s="1" t="b">
        <x:v>0</x:v>
      </x:c>
      <x:c r="GW50" s="1" t="b">
        <x:v>0</x:v>
      </x:c>
      <x:c r="GX50" s="1" t="b">
        <x:v>0</x:v>
      </x:c>
      <x:c r="GY50" s="1" t="b">
        <x:v>0</x:v>
      </x:c>
      <x:c r="GZ50" s="1" t="b">
        <x:v>0</x:v>
      </x:c>
      <x:c r="HA50" s="1" t="b">
        <x:v>0</x:v>
      </x:c>
      <x:c r="HB50" s="1" t="b">
        <x:v>0</x:v>
      </x:c>
      <x:c r="HC50" s="1" t="b">
        <x:v>0</x:v>
      </x:c>
      <x:c r="HD50" s="1" t="b">
        <x:v>0</x:v>
      </x:c>
      <x:c r="HE50" s="1" t="b">
        <x:v>0</x:v>
      </x:c>
      <x:c r="HF50" s="1" t="b">
        <x:v>0</x:v>
      </x:c>
      <x:c r="HG50" s="1" t="b">
        <x:v>0</x:v>
      </x:c>
      <x:c r="HH50" s="1" t="b">
        <x:v>0</x:v>
      </x:c>
      <x:c r="HI50" s="1" t="b">
        <x:v>0</x:v>
      </x:c>
      <x:c r="HJ50" s="1" t="b">
        <x:v>0</x:v>
      </x:c>
      <x:c r="HK50" s="1" t="b">
        <x:v>0</x:v>
      </x:c>
      <x:c r="HL50" s="1" t="b">
        <x:v>0</x:v>
      </x:c>
      <x:c r="HM50" s="1" t="b">
        <x:v>0</x:v>
      </x:c>
      <x:c r="HN50" s="1" t="b">
        <x:v>0</x:v>
      </x:c>
      <x:c r="HO50" s="1" t="b">
        <x:v>0</x:v>
      </x:c>
      <x:c r="HP50" s="1" t="b">
        <x:v>0</x:v>
      </x:c>
      <x:c r="HQ50" s="1" t="b">
        <x:v>0</x:v>
      </x:c>
      <x:c r="HR50" s="1" t="b">
        <x:v>0</x:v>
      </x:c>
      <x:c r="HS50" s="1" t="b">
        <x:v>0</x:v>
      </x:c>
      <x:c r="HT50" s="1" t="b">
        <x:v>0</x:v>
      </x:c>
      <x:c r="HU50" s="1" t="b">
        <x:v>0</x:v>
      </x:c>
      <x:c r="HV50" s="1" t="b">
        <x:v>0</x:v>
      </x:c>
      <x:c r="HW50" s="1" t="b">
        <x:v>0</x:v>
      </x:c>
      <x:c r="HX50" s="1" t="b">
        <x:v>0</x:v>
      </x:c>
      <x:c r="HY50" s="1" t="b">
        <x:v>0</x:v>
      </x:c>
      <x:c r="HZ50" s="1" t="b">
        <x:v>0</x:v>
      </x:c>
      <x:c r="IA50" s="1" t="b">
        <x:v>0</x:v>
      </x:c>
      <x:c r="IB50" s="1" t="b">
        <x:v>0</x:v>
      </x:c>
      <x:c r="IC50" s="1" t="b">
        <x:v>0</x:v>
      </x:c>
      <x:c r="ID50" s="1" t="b">
        <x:v>0</x:v>
      </x:c>
      <x:c r="IE50" s="1" t="b">
        <x:v>0</x:v>
      </x:c>
      <x:c r="IF50" s="1" t="b">
        <x:v>0</x:v>
      </x:c>
      <x:c r="IG50" s="1" t="b">
        <x:v>0</x:v>
      </x:c>
      <x:c r="IH50" s="1" t="b">
        <x:v>0</x:v>
      </x:c>
      <x:c r="II50" s="1" t="b">
        <x:v>0</x:v>
      </x:c>
      <x:c r="IJ50" s="1" t="b">
        <x:v>0</x:v>
      </x:c>
      <x:c r="IK50" s="1" t="b">
        <x:v>0</x:v>
      </x:c>
      <x:c r="IL50" s="1" t="b">
        <x:v>0</x:v>
      </x:c>
      <x:c r="IM50" s="1" t="b">
        <x:v>0</x:v>
      </x:c>
      <x:c r="IN50" s="1" t="b">
        <x:v>0</x:v>
      </x:c>
      <x:c r="IO50" s="1" t="b">
        <x:v>0</x:v>
      </x:c>
      <x:c r="IP50" s="1" t="b">
        <x:v>0</x:v>
      </x:c>
      <x:c r="IQ50" s="1" t="b">
        <x:v>0</x:v>
      </x:c>
      <x:c r="IR50" s="1" t="b">
        <x:v>0</x:v>
      </x:c>
      <x:c r="IS50" s="1" t="b">
        <x:v>0</x:v>
      </x:c>
      <x:c r="IT50" s="1" t="b">
        <x:v>0</x:v>
      </x:c>
      <x:c r="IU50" s="1" t="b">
        <x:v>0</x:v>
      </x:c>
      <x:c r="IV50" s="1" t="b">
        <x:v>0</x:v>
      </x:c>
      <x:c r="IW50" s="1" t="b">
        <x:v>0</x:v>
      </x:c>
      <x:c r="IX50" s="1" t="b">
        <x:v>0</x:v>
      </x:c>
      <x:c r="IY50" s="1" t="b">
        <x:v>0</x:v>
      </x:c>
      <x:c r="IZ50" s="1" t="b">
        <x:v>0</x:v>
      </x:c>
      <x:c r="JA50" s="1" t="b">
        <x:v>0</x:v>
      </x:c>
      <x:c r="JB50" s="1" t="b">
        <x:v>0</x:v>
      </x:c>
      <x:c r="JC50" s="1" t="b">
        <x:v>0</x:v>
      </x:c>
      <x:c r="JD50" s="1" t="b">
        <x:v>0</x:v>
      </x:c>
      <x:c r="JE50" s="1" t="b">
        <x:v>0</x:v>
      </x:c>
      <x:c r="JF50" s="1" t="b">
        <x:v>0</x:v>
      </x:c>
      <x:c r="JG50" s="1" t="b">
        <x:v>0</x:v>
      </x:c>
      <x:c r="JH50" s="1" t="b">
        <x:v>0</x:v>
      </x:c>
      <x:c r="JI50" s="1" t="b">
        <x:v>0</x:v>
      </x:c>
      <x:c r="JJ50" s="1" t="b">
        <x:v>0</x:v>
      </x:c>
      <x:c r="JK50" s="1" t="b">
        <x:v>0</x:v>
      </x:c>
      <x:c r="JL50" s="1" t="b">
        <x:v>0</x:v>
      </x:c>
      <x:c r="JM50" s="1" t="b">
        <x:v>0</x:v>
      </x:c>
      <x:c r="JN50" s="1" t="b">
        <x:v>0</x:v>
      </x:c>
      <x:c r="JO50" s="1" t="b">
        <x:v>0</x:v>
      </x:c>
      <x:c r="JP50" s="1" t="b">
        <x:v>0</x:v>
      </x:c>
      <x:c r="JQ50" s="1" t="b">
        <x:v>0</x:v>
      </x:c>
      <x:c r="JR50" s="1" t="b">
        <x:v>0</x:v>
      </x:c>
      <x:c r="JS50" s="1" t="b">
        <x:v>0</x:v>
      </x:c>
      <x:c r="JT50" s="1" t="b">
        <x:v>0</x:v>
      </x:c>
      <x:c r="JU50" s="1" t="b">
        <x:v>0</x:v>
      </x:c>
      <x:c r="JV50" s="1" t="b">
        <x:v>0</x:v>
      </x:c>
      <x:c r="JW50" s="1" t="b">
        <x:v>0</x:v>
      </x:c>
      <x:c r="JX50" s="1" t="b">
        <x:v>0</x:v>
      </x:c>
      <x:c r="JY50" s="1" t="b">
        <x:v>0</x:v>
      </x:c>
      <x:c r="JZ50" s="1" t="b">
        <x:v>0</x:v>
      </x:c>
      <x:c r="KA50" s="1" t="b">
        <x:v>0</x:v>
      </x:c>
      <x:c r="KB50" s="1" t="b">
        <x:v>0</x:v>
      </x:c>
      <x:c r="KC50" s="1" t="b">
        <x:v>0</x:v>
      </x:c>
      <x:c r="KD50" s="1" t="b">
        <x:v>0</x:v>
      </x:c>
      <x:c r="KE50" s="1" t="b">
        <x:v>0</x:v>
      </x:c>
      <x:c r="KF50" s="1" t="b">
        <x:v>0</x:v>
      </x:c>
      <x:c r="KG50" s="1" t="b">
        <x:v>0</x:v>
      </x:c>
      <x:c r="KH50" s="1" t="b">
        <x:v>0</x:v>
      </x:c>
      <x:c r="KI50" s="1" t="b">
        <x:v>0</x:v>
      </x:c>
      <x:c r="KJ50" s="1" t="b">
        <x:v>0</x:v>
      </x:c>
      <x:c r="KK50" s="1" t="b">
        <x:v>0</x:v>
      </x:c>
      <x:c r="KL50" s="1" t="b">
        <x:v>0</x:v>
      </x:c>
      <x:c r="KM50" s="1" t="b">
        <x:v>0</x:v>
      </x:c>
      <x:c r="KN50" s="1" t="b">
        <x:v>0</x:v>
      </x:c>
      <x:c r="KO50" s="1" t="b">
        <x:v>0</x:v>
      </x:c>
      <x:c r="KP50" s="1" t="b">
        <x:v>0</x:v>
      </x:c>
      <x:c r="KQ50" s="1" t="b">
        <x:v>0</x:v>
      </x:c>
      <x:c r="KR50" s="1" t="b">
        <x:v>0</x:v>
      </x:c>
      <x:c r="KS50" s="1" t="b">
        <x:v>0</x:v>
      </x:c>
      <x:c r="KT50" s="1" t="b">
        <x:v>0</x:v>
      </x:c>
    </x:row>
    <x:row r="51" spans="2:306" hidden="1" outlineLevel="1">
      <x:c r="B51" s="1">
        <x:f t="shared" si="65"/>
        <x:v>35</x:v>
      </x:c>
      <x:c r="C51" s="1" t="b">
        <x:v>0</x:v>
      </x:c>
      <x:c r="D51" s="1" t="b">
        <x:v>0</x:v>
      </x:c>
      <x:c r="E51" s="1" t="b">
        <x:v>0</x:v>
      </x:c>
      <x:c r="F51" s="1" t="b">
        <x:v>0</x:v>
      </x:c>
      <x:c r="G51" s="1" t="b">
        <x:v>0</x:v>
      </x:c>
      <x:c r="H51" s="1" t="b">
        <x:v>0</x:v>
      </x:c>
      <x:c r="I51" s="1" t="b">
        <x:v>0</x:v>
      </x:c>
      <x:c r="J51" s="1" t="b">
        <x:v>0</x:v>
      </x:c>
      <x:c r="K51" s="1" t="b">
        <x:v>0</x:v>
      </x:c>
      <x:c r="L51" s="1" t="b">
        <x:v>0</x:v>
      </x:c>
      <x:c r="M51" s="1" t="b">
        <x:v>0</x:v>
      </x:c>
      <x:c r="N51" s="1" t="b">
        <x:v>0</x:v>
      </x:c>
      <x:c r="O51" s="1" t="b">
        <x:v>0</x:v>
      </x:c>
      <x:c r="P51" s="1" t="b">
        <x:v>0</x:v>
      </x:c>
      <x:c r="Q51" s="1" t="b">
        <x:v>0</x:v>
      </x:c>
      <x:c r="R51" s="1" t="b">
        <x:v>0</x:v>
      </x:c>
      <x:c r="S51" s="1" t="b">
        <x:v>0</x:v>
      </x:c>
      <x:c r="T51" s="1" t="b">
        <x:v>0</x:v>
      </x:c>
      <x:c r="U51" s="1" t="b">
        <x:v>0</x:v>
      </x:c>
      <x:c r="V51" s="1" t="b">
        <x:v>0</x:v>
      </x:c>
      <x:c r="W51" s="1" t="b">
        <x:v>0</x:v>
      </x:c>
      <x:c r="X51" s="1" t="b">
        <x:v>0</x:v>
      </x:c>
      <x:c r="Y51" s="1" t="b">
        <x:v>0</x:v>
      </x:c>
      <x:c r="Z51" s="1" t="b">
        <x:v>0</x:v>
      </x:c>
      <x:c r="AA51" s="1" t="b">
        <x:v>0</x:v>
      </x:c>
      <x:c r="AB51" s="1" t="b">
        <x:v>0</x:v>
      </x:c>
      <x:c r="AC51" s="1" t="b">
        <x:v>0</x:v>
      </x:c>
      <x:c r="AD51" s="1" t="b">
        <x:v>0</x:v>
      </x:c>
      <x:c r="AE51" s="1" t="b">
        <x:v>0</x:v>
      </x:c>
      <x:c r="AF51" s="1" t="b">
        <x:v>0</x:v>
      </x:c>
      <x:c r="AG51" s="1" t="b">
        <x:v>0</x:v>
      </x:c>
      <x:c r="AH51" s="1" t="b">
        <x:v>0</x:v>
      </x:c>
      <x:c r="AI51" s="1" t="b">
        <x:v>0</x:v>
      </x:c>
      <x:c r="AJ51" s="1" t="b">
        <x:v>0</x:v>
      </x:c>
      <x:c r="AK51" s="1" t="b">
        <x:v>0</x:v>
      </x:c>
      <x:c r="AL51" s="1" t="b">
        <x:v>0</x:v>
      </x:c>
      <x:c r="AM51" s="1" t="b">
        <x:v>0</x:v>
      </x:c>
      <x:c r="AN51" s="1" t="b">
        <x:v>0</x:v>
      </x:c>
      <x:c r="AO51" s="1" t="b">
        <x:v>0</x:v>
      </x:c>
      <x:c r="AP51" s="1" t="b">
        <x:v>0</x:v>
      </x:c>
      <x:c r="AQ51" s="1" t="b">
        <x:v>0</x:v>
      </x:c>
      <x:c r="AR51" s="1" t="b">
        <x:v>0</x:v>
      </x:c>
      <x:c r="AS51" s="1" t="b">
        <x:v>0</x:v>
      </x:c>
      <x:c r="AT51" s="1" t="b">
        <x:v>0</x:v>
      </x:c>
      <x:c r="AU51" s="1" t="b">
        <x:v>0</x:v>
      </x:c>
      <x:c r="AV51" s="1" t="b">
        <x:v>0</x:v>
      </x:c>
      <x:c r="AW51" s="1" t="b">
        <x:v>0</x:v>
      </x:c>
      <x:c r="AX51" s="1" t="b">
        <x:v>0</x:v>
      </x:c>
      <x:c r="AY51" s="1" t="b">
        <x:v>0</x:v>
      </x:c>
      <x:c r="AZ51" s="1" t="b">
        <x:v>0</x:v>
      </x:c>
      <x:c r="BA51" s="1" t="b">
        <x:v>0</x:v>
      </x:c>
      <x:c r="BB51" s="1" t="b">
        <x:v>0</x:v>
      </x:c>
      <x:c r="BC51" s="1" t="b">
        <x:v>0</x:v>
      </x:c>
      <x:c r="BD51" s="1" t="b">
        <x:v>0</x:v>
      </x:c>
      <x:c r="BE51" s="1" t="b">
        <x:v>0</x:v>
      </x:c>
      <x:c r="BF51" s="1" t="b">
        <x:v>0</x:v>
      </x:c>
      <x:c r="BG51" s="1" t="b">
        <x:v>0</x:v>
      </x:c>
      <x:c r="BH51" s="1" t="b">
        <x:v>0</x:v>
      </x:c>
      <x:c r="BI51" s="1" t="b">
        <x:v>0</x:v>
      </x:c>
      <x:c r="BJ51" s="1" t="b">
        <x:v>0</x:v>
      </x:c>
      <x:c r="BK51" s="1" t="b">
        <x:v>0</x:v>
      </x:c>
      <x:c r="BL51" s="1" t="b">
        <x:v>0</x:v>
      </x:c>
      <x:c r="BM51" s="1" t="b">
        <x:v>0</x:v>
      </x:c>
      <x:c r="BN51" s="1" t="b">
        <x:v>0</x:v>
      </x:c>
      <x:c r="BO51" s="1" t="b">
        <x:v>0</x:v>
      </x:c>
      <x:c r="BP51" s="1" t="b">
        <x:v>0</x:v>
      </x:c>
      <x:c r="BQ51" s="1" t="b">
        <x:v>0</x:v>
      </x:c>
      <x:c r="BR51" s="1" t="b">
        <x:v>0</x:v>
      </x:c>
      <x:c r="BS51" s="1" t="b">
        <x:v>0</x:v>
      </x:c>
      <x:c r="BT51" s="1" t="b">
        <x:v>0</x:v>
      </x:c>
      <x:c r="BU51" s="1" t="b">
        <x:v>0</x:v>
      </x:c>
      <x:c r="BV51" s="1" t="b">
        <x:v>0</x:v>
      </x:c>
      <x:c r="BW51" s="1" t="b">
        <x:v>0</x:v>
      </x:c>
      <x:c r="BX51" s="1" t="b">
        <x:v>0</x:v>
      </x:c>
      <x:c r="BY51" s="1" t="b">
        <x:v>0</x:v>
      </x:c>
      <x:c r="BZ51" s="1" t="b">
        <x:v>0</x:v>
      </x:c>
      <x:c r="CA51" s="1" t="b">
        <x:v>0</x:v>
      </x:c>
      <x:c r="CB51" s="1" t="b">
        <x:v>0</x:v>
      </x:c>
      <x:c r="CC51" s="1" t="b">
        <x:v>0</x:v>
      </x:c>
      <x:c r="CD51" s="1" t="b">
        <x:v>0</x:v>
      </x:c>
      <x:c r="CE51" s="1" t="b">
        <x:v>0</x:v>
      </x:c>
      <x:c r="CF51" s="1" t="b">
        <x:v>0</x:v>
      </x:c>
      <x:c r="CG51" s="1" t="b">
        <x:v>0</x:v>
      </x:c>
      <x:c r="CH51" s="1" t="b">
        <x:v>0</x:v>
      </x:c>
      <x:c r="CI51" s="1" t="b">
        <x:v>0</x:v>
      </x:c>
      <x:c r="CJ51" s="1" t="b">
        <x:v>0</x:v>
      </x:c>
      <x:c r="CK51" s="1" t="b">
        <x:v>0</x:v>
      </x:c>
      <x:c r="CL51" s="1" t="b">
        <x:v>0</x:v>
      </x:c>
      <x:c r="CM51" s="1" t="b">
        <x:v>0</x:v>
      </x:c>
      <x:c r="CN51" s="1" t="b">
        <x:v>0</x:v>
      </x:c>
      <x:c r="CO51" s="1" t="b">
        <x:v>0</x:v>
      </x:c>
      <x:c r="CP51" s="1" t="b">
        <x:v>0</x:v>
      </x:c>
      <x:c r="CQ51" s="1" t="b">
        <x:v>0</x:v>
      </x:c>
      <x:c r="CR51" s="1" t="b">
        <x:v>0</x:v>
      </x:c>
      <x:c r="CS51" s="1" t="b">
        <x:v>0</x:v>
      </x:c>
      <x:c r="CT51" s="1" t="b">
        <x:v>0</x:v>
      </x:c>
      <x:c r="CU51" s="1" t="b">
        <x:v>0</x:v>
      </x:c>
      <x:c r="CV51" s="1" t="b">
        <x:v>0</x:v>
      </x:c>
      <x:c r="CW51" s="1" t="b">
        <x:v>0</x:v>
      </x:c>
      <x:c r="CX51" s="1" t="b">
        <x:v>0</x:v>
      </x:c>
      <x:c r="CY51" s="1" t="b">
        <x:v>0</x:v>
      </x:c>
      <x:c r="CZ51" s="1" t="b">
        <x:v>0</x:v>
      </x:c>
      <x:c r="DA51" s="1" t="b">
        <x:v>0</x:v>
      </x:c>
      <x:c r="DB51" s="1" t="b">
        <x:v>0</x:v>
      </x:c>
      <x:c r="DC51" s="1" t="b">
        <x:v>0</x:v>
      </x:c>
      <x:c r="DD51" s="1" t="b">
        <x:v>0</x:v>
      </x:c>
      <x:c r="DE51" s="1" t="b">
        <x:v>0</x:v>
      </x:c>
      <x:c r="DF51" s="1" t="b">
        <x:v>0</x:v>
      </x:c>
      <x:c r="DG51" s="1" t="b">
        <x:v>0</x:v>
      </x:c>
      <x:c r="DH51" s="1" t="b">
        <x:v>0</x:v>
      </x:c>
      <x:c r="DI51" s="1" t="b">
        <x:v>0</x:v>
      </x:c>
      <x:c r="DJ51" s="1" t="b">
        <x:v>0</x:v>
      </x:c>
      <x:c r="DK51" s="1" t="b">
        <x:v>0</x:v>
      </x:c>
      <x:c r="DL51" s="1" t="b">
        <x:v>0</x:v>
      </x:c>
      <x:c r="DM51" s="1" t="b">
        <x:v>0</x:v>
      </x:c>
      <x:c r="DN51" s="1" t="b">
        <x:v>0</x:v>
      </x:c>
      <x:c r="DO51" s="1" t="b">
        <x:v>0</x:v>
      </x:c>
      <x:c r="DP51" s="1" t="b">
        <x:v>0</x:v>
      </x:c>
      <x:c r="DQ51" s="1" t="b">
        <x:v>0</x:v>
      </x:c>
      <x:c r="DR51" s="1" t="b">
        <x:v>0</x:v>
      </x:c>
      <x:c r="DS51" s="1" t="b">
        <x:v>0</x:v>
      </x:c>
      <x:c r="DT51" s="1" t="b">
        <x:v>0</x:v>
      </x:c>
      <x:c r="DU51" s="1" t="b">
        <x:v>0</x:v>
      </x:c>
      <x:c r="DV51" s="1" t="b">
        <x:v>0</x:v>
      </x:c>
      <x:c r="DW51" s="1" t="b">
        <x:v>0</x:v>
      </x:c>
      <x:c r="DX51" s="1" t="b">
        <x:v>0</x:v>
      </x:c>
      <x:c r="DY51" s="1" t="b">
        <x:v>0</x:v>
      </x:c>
      <x:c r="DZ51" s="1" t="b">
        <x:v>0</x:v>
      </x:c>
      <x:c r="EA51" s="1" t="b">
        <x:v>0</x:v>
      </x:c>
      <x:c r="EB51" s="1" t="b">
        <x:v>0</x:v>
      </x:c>
      <x:c r="EC51" s="1" t="b">
        <x:v>0</x:v>
      </x:c>
      <x:c r="ED51" s="1" t="b">
        <x:v>0</x:v>
      </x:c>
      <x:c r="EE51" s="1" t="b">
        <x:v>0</x:v>
      </x:c>
      <x:c r="EF51" s="1" t="b">
        <x:v>0</x:v>
      </x:c>
      <x:c r="EG51" s="1" t="b">
        <x:v>0</x:v>
      </x:c>
      <x:c r="EH51" s="1" t="b">
        <x:v>0</x:v>
      </x:c>
      <x:c r="EI51" s="1" t="b">
        <x:v>0</x:v>
      </x:c>
      <x:c r="EJ51" s="1" t="b">
        <x:v>0</x:v>
      </x:c>
      <x:c r="EK51" s="1" t="b">
        <x:v>0</x:v>
      </x:c>
      <x:c r="EL51" s="1" t="b">
        <x:v>0</x:v>
      </x:c>
      <x:c r="EM51" s="1" t="b">
        <x:v>0</x:v>
      </x:c>
      <x:c r="EN51" s="1" t="b">
        <x:v>0</x:v>
      </x:c>
      <x:c r="EO51" s="1" t="b">
        <x:v>0</x:v>
      </x:c>
      <x:c r="EP51" s="1" t="b">
        <x:v>0</x:v>
      </x:c>
      <x:c r="EQ51" s="1" t="b">
        <x:v>0</x:v>
      </x:c>
      <x:c r="ER51" s="1" t="b">
        <x:v>0</x:v>
      </x:c>
      <x:c r="ES51" s="1" t="b">
        <x:v>0</x:v>
      </x:c>
      <x:c r="ET51" s="1" t="b">
        <x:v>0</x:v>
      </x:c>
      <x:c r="EU51" s="1" t="b">
        <x:v>0</x:v>
      </x:c>
      <x:c r="EV51" s="1" t="b">
        <x:v>0</x:v>
      </x:c>
      <x:c r="EZ51" s="1">
        <x:f t="shared" si="66"/>
        <x:v>35</x:v>
      </x:c>
      <x:c r="FA51" s="1" t="b">
        <x:v>0</x:v>
      </x:c>
      <x:c r="FB51" s="1" t="b">
        <x:v>0</x:v>
      </x:c>
      <x:c r="FC51" s="1" t="b">
        <x:v>0</x:v>
      </x:c>
      <x:c r="FD51" s="1" t="b">
        <x:v>0</x:v>
      </x:c>
      <x:c r="FE51" s="1" t="b">
        <x:v>0</x:v>
      </x:c>
      <x:c r="FF51" s="1" t="b">
        <x:v>0</x:v>
      </x:c>
      <x:c r="FG51" s="1" t="b">
        <x:v>0</x:v>
      </x:c>
      <x:c r="FH51" s="1" t="b">
        <x:v>0</x:v>
      </x:c>
      <x:c r="FI51" s="1" t="b">
        <x:v>0</x:v>
      </x:c>
      <x:c r="FJ51" s="1" t="b">
        <x:v>0</x:v>
      </x:c>
      <x:c r="FK51" s="1" t="b">
        <x:v>0</x:v>
      </x:c>
      <x:c r="FL51" s="1" t="b">
        <x:v>0</x:v>
      </x:c>
      <x:c r="FM51" s="1" t="b">
        <x:v>0</x:v>
      </x:c>
      <x:c r="FN51" s="1" t="b">
        <x:v>0</x:v>
      </x:c>
      <x:c r="FO51" s="1" t="b">
        <x:v>0</x:v>
      </x:c>
      <x:c r="FP51" s="1" t="b">
        <x:v>0</x:v>
      </x:c>
      <x:c r="FQ51" s="1" t="b">
        <x:v>0</x:v>
      </x:c>
      <x:c r="FR51" s="1" t="b">
        <x:v>0</x:v>
      </x:c>
      <x:c r="FS51" s="1" t="b">
        <x:v>0</x:v>
      </x:c>
      <x:c r="FT51" s="1" t="b">
        <x:v>0</x:v>
      </x:c>
      <x:c r="FU51" s="1" t="b">
        <x:v>0</x:v>
      </x:c>
      <x:c r="FV51" s="1" t="b">
        <x:v>0</x:v>
      </x:c>
      <x:c r="FW51" s="1" t="b">
        <x:v>0</x:v>
      </x:c>
      <x:c r="FX51" s="1" t="b">
        <x:v>0</x:v>
      </x:c>
      <x:c r="FY51" s="1" t="b">
        <x:v>0</x:v>
      </x:c>
      <x:c r="FZ51" s="1" t="b">
        <x:v>0</x:v>
      </x:c>
      <x:c r="GA51" s="1" t="b">
        <x:v>0</x:v>
      </x:c>
      <x:c r="GB51" s="1" t="b">
        <x:v>0</x:v>
      </x:c>
      <x:c r="GC51" s="1" t="b">
        <x:v>0</x:v>
      </x:c>
      <x:c r="GD51" s="1" t="b">
        <x:v>0</x:v>
      </x:c>
      <x:c r="GE51" s="1" t="b">
        <x:v>0</x:v>
      </x:c>
      <x:c r="GF51" s="1" t="b">
        <x:v>0</x:v>
      </x:c>
      <x:c r="GG51" s="1" t="b">
        <x:v>0</x:v>
      </x:c>
      <x:c r="GH51" s="1" t="b">
        <x:v>0</x:v>
      </x:c>
      <x:c r="GI51" s="1" t="b">
        <x:v>0</x:v>
      </x:c>
      <x:c r="GJ51" s="1" t="b">
        <x:v>0</x:v>
      </x:c>
      <x:c r="GK51" s="1" t="b">
        <x:v>0</x:v>
      </x:c>
      <x:c r="GL51" s="1" t="b">
        <x:v>0</x:v>
      </x:c>
      <x:c r="GM51" s="1" t="b">
        <x:v>0</x:v>
      </x:c>
      <x:c r="GN51" s="1" t="b">
        <x:v>0</x:v>
      </x:c>
      <x:c r="GO51" s="1" t="b">
        <x:v>0</x:v>
      </x:c>
      <x:c r="GP51" s="1" t="b">
        <x:v>0</x:v>
      </x:c>
      <x:c r="GQ51" s="1" t="b">
        <x:v>0</x:v>
      </x:c>
      <x:c r="GR51" s="1" t="b">
        <x:v>0</x:v>
      </x:c>
      <x:c r="GS51" s="1" t="b">
        <x:v>0</x:v>
      </x:c>
      <x:c r="GT51" s="1" t="b">
        <x:v>0</x:v>
      </x:c>
      <x:c r="GU51" s="1" t="b">
        <x:v>0</x:v>
      </x:c>
      <x:c r="GV51" s="1" t="b">
        <x:v>0</x:v>
      </x:c>
      <x:c r="GW51" s="1" t="b">
        <x:v>0</x:v>
      </x:c>
      <x:c r="GX51" s="1" t="b">
        <x:v>0</x:v>
      </x:c>
      <x:c r="GY51" s="1" t="b">
        <x:v>0</x:v>
      </x:c>
      <x:c r="GZ51" s="1" t="b">
        <x:v>0</x:v>
      </x:c>
      <x:c r="HA51" s="1" t="b">
        <x:v>0</x:v>
      </x:c>
      <x:c r="HB51" s="1" t="b">
        <x:v>0</x:v>
      </x:c>
      <x:c r="HC51" s="1" t="b">
        <x:v>0</x:v>
      </x:c>
      <x:c r="HD51" s="1" t="b">
        <x:v>0</x:v>
      </x:c>
      <x:c r="HE51" s="1" t="b">
        <x:v>0</x:v>
      </x:c>
      <x:c r="HF51" s="1" t="b">
        <x:v>0</x:v>
      </x:c>
      <x:c r="HG51" s="1" t="b">
        <x:v>0</x:v>
      </x:c>
      <x:c r="HH51" s="1" t="b">
        <x:v>0</x:v>
      </x:c>
      <x:c r="HI51" s="1" t="b">
        <x:v>0</x:v>
      </x:c>
      <x:c r="HJ51" s="1" t="b">
        <x:v>0</x:v>
      </x:c>
      <x:c r="HK51" s="1" t="b">
        <x:v>0</x:v>
      </x:c>
      <x:c r="HL51" s="1" t="b">
        <x:v>0</x:v>
      </x:c>
      <x:c r="HM51" s="1" t="b">
        <x:v>0</x:v>
      </x:c>
      <x:c r="HN51" s="1" t="b">
        <x:v>0</x:v>
      </x:c>
      <x:c r="HO51" s="1" t="b">
        <x:v>0</x:v>
      </x:c>
      <x:c r="HP51" s="1" t="b">
        <x:v>0</x:v>
      </x:c>
      <x:c r="HQ51" s="1" t="b">
        <x:v>0</x:v>
      </x:c>
      <x:c r="HR51" s="1" t="b">
        <x:v>0</x:v>
      </x:c>
      <x:c r="HS51" s="1" t="b">
        <x:v>0</x:v>
      </x:c>
      <x:c r="HT51" s="1" t="b">
        <x:v>0</x:v>
      </x:c>
      <x:c r="HU51" s="1" t="b">
        <x:v>0</x:v>
      </x:c>
      <x:c r="HV51" s="1" t="b">
        <x:v>0</x:v>
      </x:c>
      <x:c r="HW51" s="1" t="b">
        <x:v>0</x:v>
      </x:c>
      <x:c r="HX51" s="1" t="b">
        <x:v>0</x:v>
      </x:c>
      <x:c r="HY51" s="1" t="b">
        <x:v>0</x:v>
      </x:c>
      <x:c r="HZ51" s="1" t="b">
        <x:v>0</x:v>
      </x:c>
      <x:c r="IA51" s="1" t="b">
        <x:v>0</x:v>
      </x:c>
      <x:c r="IB51" s="1" t="b">
        <x:v>0</x:v>
      </x:c>
      <x:c r="IC51" s="1" t="b">
        <x:v>0</x:v>
      </x:c>
      <x:c r="ID51" s="1" t="b">
        <x:v>0</x:v>
      </x:c>
      <x:c r="IE51" s="1" t="b">
        <x:v>0</x:v>
      </x:c>
      <x:c r="IF51" s="1" t="b">
        <x:v>0</x:v>
      </x:c>
      <x:c r="IG51" s="1" t="b">
        <x:v>0</x:v>
      </x:c>
      <x:c r="IH51" s="1" t="b">
        <x:v>0</x:v>
      </x:c>
      <x:c r="II51" s="1" t="b">
        <x:v>0</x:v>
      </x:c>
      <x:c r="IJ51" s="1" t="b">
        <x:v>0</x:v>
      </x:c>
      <x:c r="IK51" s="1" t="b">
        <x:v>0</x:v>
      </x:c>
      <x:c r="IL51" s="1" t="b">
        <x:v>0</x:v>
      </x:c>
      <x:c r="IM51" s="1" t="b">
        <x:v>0</x:v>
      </x:c>
      <x:c r="IN51" s="1" t="b">
        <x:v>0</x:v>
      </x:c>
      <x:c r="IO51" s="1" t="b">
        <x:v>0</x:v>
      </x:c>
      <x:c r="IP51" s="1" t="b">
        <x:v>0</x:v>
      </x:c>
      <x:c r="IQ51" s="1" t="b">
        <x:v>0</x:v>
      </x:c>
      <x:c r="IR51" s="1" t="b">
        <x:v>0</x:v>
      </x:c>
      <x:c r="IS51" s="1" t="b">
        <x:v>0</x:v>
      </x:c>
      <x:c r="IT51" s="1" t="b">
        <x:v>0</x:v>
      </x:c>
      <x:c r="IU51" s="1" t="b">
        <x:v>0</x:v>
      </x:c>
      <x:c r="IV51" s="1" t="b">
        <x:v>0</x:v>
      </x:c>
      <x:c r="IW51" s="1" t="b">
        <x:v>0</x:v>
      </x:c>
      <x:c r="IX51" s="1" t="b">
        <x:v>0</x:v>
      </x:c>
      <x:c r="IY51" s="1" t="b">
        <x:v>0</x:v>
      </x:c>
      <x:c r="IZ51" s="1" t="b">
        <x:v>0</x:v>
      </x:c>
      <x:c r="JA51" s="1" t="b">
        <x:v>0</x:v>
      </x:c>
      <x:c r="JB51" s="1" t="b">
        <x:v>0</x:v>
      </x:c>
      <x:c r="JC51" s="1" t="b">
        <x:v>0</x:v>
      </x:c>
      <x:c r="JD51" s="1" t="b">
        <x:v>0</x:v>
      </x:c>
      <x:c r="JE51" s="1" t="b">
        <x:v>0</x:v>
      </x:c>
      <x:c r="JF51" s="1" t="b">
        <x:v>0</x:v>
      </x:c>
      <x:c r="JG51" s="1" t="b">
        <x:v>0</x:v>
      </x:c>
      <x:c r="JH51" s="1" t="b">
        <x:v>0</x:v>
      </x:c>
      <x:c r="JI51" s="1" t="b">
        <x:v>0</x:v>
      </x:c>
      <x:c r="JJ51" s="1" t="b">
        <x:v>0</x:v>
      </x:c>
      <x:c r="JK51" s="1" t="b">
        <x:v>0</x:v>
      </x:c>
      <x:c r="JL51" s="1" t="b">
        <x:v>0</x:v>
      </x:c>
      <x:c r="JM51" s="1" t="b">
        <x:v>0</x:v>
      </x:c>
      <x:c r="JN51" s="1" t="b">
        <x:v>0</x:v>
      </x:c>
      <x:c r="JO51" s="1" t="b">
        <x:v>0</x:v>
      </x:c>
      <x:c r="JP51" s="1" t="b">
        <x:v>0</x:v>
      </x:c>
      <x:c r="JQ51" s="1" t="b">
        <x:v>0</x:v>
      </x:c>
      <x:c r="JR51" s="1" t="b">
        <x:v>0</x:v>
      </x:c>
      <x:c r="JS51" s="1" t="b">
        <x:v>0</x:v>
      </x:c>
      <x:c r="JT51" s="1" t="b">
        <x:v>0</x:v>
      </x:c>
      <x:c r="JU51" s="1" t="b">
        <x:v>0</x:v>
      </x:c>
      <x:c r="JV51" s="1" t="b">
        <x:v>0</x:v>
      </x:c>
      <x:c r="JW51" s="1" t="b">
        <x:v>0</x:v>
      </x:c>
      <x:c r="JX51" s="1" t="b">
        <x:v>0</x:v>
      </x:c>
      <x:c r="JY51" s="1" t="b">
        <x:v>0</x:v>
      </x:c>
      <x:c r="JZ51" s="1" t="b">
        <x:v>0</x:v>
      </x:c>
      <x:c r="KA51" s="1" t="b">
        <x:v>0</x:v>
      </x:c>
      <x:c r="KB51" s="1" t="b">
        <x:v>0</x:v>
      </x:c>
      <x:c r="KC51" s="1" t="b">
        <x:v>0</x:v>
      </x:c>
      <x:c r="KD51" s="1" t="b">
        <x:v>0</x:v>
      </x:c>
      <x:c r="KE51" s="1" t="b">
        <x:v>0</x:v>
      </x:c>
      <x:c r="KF51" s="1" t="b">
        <x:v>0</x:v>
      </x:c>
      <x:c r="KG51" s="1" t="b">
        <x:v>0</x:v>
      </x:c>
      <x:c r="KH51" s="1" t="b">
        <x:v>0</x:v>
      </x:c>
      <x:c r="KI51" s="1" t="b">
        <x:v>0</x:v>
      </x:c>
      <x:c r="KJ51" s="1" t="b">
        <x:v>0</x:v>
      </x:c>
      <x:c r="KK51" s="1" t="b">
        <x:v>0</x:v>
      </x:c>
      <x:c r="KL51" s="1" t="b">
        <x:v>0</x:v>
      </x:c>
      <x:c r="KM51" s="1" t="b">
        <x:v>0</x:v>
      </x:c>
      <x:c r="KN51" s="1" t="b">
        <x:v>0</x:v>
      </x:c>
      <x:c r="KO51" s="1" t="b">
        <x:v>0</x:v>
      </x:c>
      <x:c r="KP51" s="1" t="b">
        <x:v>0</x:v>
      </x:c>
      <x:c r="KQ51" s="1" t="b">
        <x:v>0</x:v>
      </x:c>
      <x:c r="KR51" s="1" t="b">
        <x:v>0</x:v>
      </x:c>
      <x:c r="KS51" s="1" t="b">
        <x:v>0</x:v>
      </x:c>
      <x:c r="KT51" s="1" t="b">
        <x:v>0</x:v>
      </x:c>
    </x:row>
    <x:row r="52" spans="2:306" hidden="1" outlineLevel="1">
      <x:c r="B52" s="1">
        <x:f t="shared" si="65"/>
        <x:v>36</x:v>
      </x:c>
      <x:c r="C52" s="1" t="b">
        <x:v>0</x:v>
      </x:c>
      <x:c r="D52" s="1" t="b">
        <x:v>0</x:v>
      </x:c>
      <x:c r="E52" s="1" t="b">
        <x:v>0</x:v>
      </x:c>
      <x:c r="F52" s="1" t="b">
        <x:v>0</x:v>
      </x:c>
      <x:c r="G52" s="1" t="b">
        <x:v>0</x:v>
      </x:c>
      <x:c r="H52" s="1" t="b">
        <x:v>0</x:v>
      </x:c>
      <x:c r="I52" s="1" t="b">
        <x:v>0</x:v>
      </x:c>
      <x:c r="J52" s="1" t="b">
        <x:v>0</x:v>
      </x:c>
      <x:c r="K52" s="1" t="b">
        <x:v>0</x:v>
      </x:c>
      <x:c r="L52" s="1" t="b">
        <x:v>0</x:v>
      </x:c>
      <x:c r="M52" s="1" t="b">
        <x:v>0</x:v>
      </x:c>
      <x:c r="N52" s="1" t="b">
        <x:v>0</x:v>
      </x:c>
      <x:c r="O52" s="1" t="b">
        <x:v>0</x:v>
      </x:c>
      <x:c r="P52" s="1" t="b">
        <x:v>0</x:v>
      </x:c>
      <x:c r="Q52" s="1" t="b">
        <x:v>0</x:v>
      </x:c>
      <x:c r="R52" s="1" t="b">
        <x:v>0</x:v>
      </x:c>
      <x:c r="S52" s="1" t="b">
        <x:v>0</x:v>
      </x:c>
      <x:c r="T52" s="1" t="b">
        <x:v>0</x:v>
      </x:c>
      <x:c r="U52" s="1" t="b">
        <x:v>0</x:v>
      </x:c>
      <x:c r="V52" s="1" t="b">
        <x:v>0</x:v>
      </x:c>
      <x:c r="W52" s="1" t="b">
        <x:v>0</x:v>
      </x:c>
      <x:c r="X52" s="1" t="b">
        <x:v>0</x:v>
      </x:c>
      <x:c r="Y52" s="1" t="b">
        <x:v>0</x:v>
      </x:c>
      <x:c r="Z52" s="1" t="b">
        <x:v>0</x:v>
      </x:c>
      <x:c r="AA52" s="1" t="b">
        <x:v>0</x:v>
      </x:c>
      <x:c r="AB52" s="1" t="b">
        <x:v>0</x:v>
      </x:c>
      <x:c r="AC52" s="1" t="b">
        <x:v>0</x:v>
      </x:c>
      <x:c r="AD52" s="1" t="b">
        <x:v>0</x:v>
      </x:c>
      <x:c r="AE52" s="1" t="b">
        <x:v>0</x:v>
      </x:c>
      <x:c r="AF52" s="1" t="b">
        <x:v>0</x:v>
      </x:c>
      <x:c r="AG52" s="1" t="b">
        <x:v>0</x:v>
      </x:c>
      <x:c r="AH52" s="1" t="b">
        <x:v>0</x:v>
      </x:c>
      <x:c r="AI52" s="1" t="b">
        <x:v>0</x:v>
      </x:c>
      <x:c r="AJ52" s="1" t="b">
        <x:v>0</x:v>
      </x:c>
      <x:c r="AK52" s="1" t="b">
        <x:v>0</x:v>
      </x:c>
      <x:c r="AL52" s="1" t="b">
        <x:v>0</x:v>
      </x:c>
      <x:c r="AM52" s="1" t="b">
        <x:v>0</x:v>
      </x:c>
      <x:c r="AN52" s="1" t="b">
        <x:v>0</x:v>
      </x:c>
      <x:c r="AO52" s="1" t="b">
        <x:v>0</x:v>
      </x:c>
      <x:c r="AP52" s="1" t="b">
        <x:v>0</x:v>
      </x:c>
      <x:c r="AQ52" s="1" t="b">
        <x:v>0</x:v>
      </x:c>
      <x:c r="AR52" s="1" t="b">
        <x:v>0</x:v>
      </x:c>
      <x:c r="AS52" s="1" t="b">
        <x:v>0</x:v>
      </x:c>
      <x:c r="AT52" s="1" t="b">
        <x:v>0</x:v>
      </x:c>
      <x:c r="AU52" s="1" t="b">
        <x:v>0</x:v>
      </x:c>
      <x:c r="AV52" s="1" t="b">
        <x:v>0</x:v>
      </x:c>
      <x:c r="AW52" s="1" t="b">
        <x:v>0</x:v>
      </x:c>
      <x:c r="AX52" s="1" t="b">
        <x:v>0</x:v>
      </x:c>
      <x:c r="AY52" s="1" t="b">
        <x:v>0</x:v>
      </x:c>
      <x:c r="AZ52" s="1" t="b">
        <x:v>0</x:v>
      </x:c>
      <x:c r="BA52" s="1" t="b">
        <x:v>0</x:v>
      </x:c>
      <x:c r="BB52" s="1" t="b">
        <x:v>0</x:v>
      </x:c>
      <x:c r="BC52" s="1" t="b">
        <x:v>0</x:v>
      </x:c>
      <x:c r="BD52" s="1" t="b">
        <x:v>0</x:v>
      </x:c>
      <x:c r="BE52" s="1" t="b">
        <x:v>0</x:v>
      </x:c>
      <x:c r="BF52" s="1" t="b">
        <x:v>0</x:v>
      </x:c>
      <x:c r="BG52" s="1" t="b">
        <x:v>0</x:v>
      </x:c>
      <x:c r="BH52" s="1" t="b">
        <x:v>0</x:v>
      </x:c>
      <x:c r="BI52" s="1" t="b">
        <x:v>0</x:v>
      </x:c>
      <x:c r="BJ52" s="1" t="b">
        <x:v>0</x:v>
      </x:c>
      <x:c r="BK52" s="1" t="b">
        <x:v>0</x:v>
      </x:c>
      <x:c r="BL52" s="1" t="b">
        <x:v>0</x:v>
      </x:c>
      <x:c r="BM52" s="1" t="b">
        <x:v>0</x:v>
      </x:c>
      <x:c r="BN52" s="1" t="b">
        <x:v>0</x:v>
      </x:c>
      <x:c r="BO52" s="1" t="b">
        <x:v>0</x:v>
      </x:c>
      <x:c r="BP52" s="1" t="b">
        <x:v>0</x:v>
      </x:c>
      <x:c r="BQ52" s="1" t="b">
        <x:v>0</x:v>
      </x:c>
      <x:c r="BR52" s="1" t="b">
        <x:v>0</x:v>
      </x:c>
      <x:c r="BS52" s="1" t="b">
        <x:v>0</x:v>
      </x:c>
      <x:c r="BT52" s="1" t="b">
        <x:v>0</x:v>
      </x:c>
      <x:c r="BU52" s="1" t="b">
        <x:v>0</x:v>
      </x:c>
      <x:c r="BV52" s="1" t="b">
        <x:v>0</x:v>
      </x:c>
      <x:c r="BW52" s="1" t="b">
        <x:v>0</x:v>
      </x:c>
      <x:c r="BX52" s="1" t="b">
        <x:v>0</x:v>
      </x:c>
      <x:c r="BY52" s="1" t="b">
        <x:v>0</x:v>
      </x:c>
      <x:c r="BZ52" s="1" t="b">
        <x:v>0</x:v>
      </x:c>
      <x:c r="CA52" s="1" t="b">
        <x:v>0</x:v>
      </x:c>
      <x:c r="CB52" s="1" t="b">
        <x:v>0</x:v>
      </x:c>
      <x:c r="CC52" s="1" t="b">
        <x:v>0</x:v>
      </x:c>
      <x:c r="CD52" s="1" t="b">
        <x:v>0</x:v>
      </x:c>
      <x:c r="CE52" s="1" t="b">
        <x:v>0</x:v>
      </x:c>
      <x:c r="CF52" s="1" t="b">
        <x:v>0</x:v>
      </x:c>
      <x:c r="CG52" s="1" t="b">
        <x:v>0</x:v>
      </x:c>
      <x:c r="CH52" s="1" t="b">
        <x:v>0</x:v>
      </x:c>
      <x:c r="CI52" s="1" t="b">
        <x:v>0</x:v>
      </x:c>
      <x:c r="CJ52" s="1" t="b">
        <x:v>0</x:v>
      </x:c>
      <x:c r="CK52" s="1" t="b">
        <x:v>0</x:v>
      </x:c>
      <x:c r="CL52" s="1" t="b">
        <x:v>0</x:v>
      </x:c>
      <x:c r="CM52" s="1" t="b">
        <x:v>0</x:v>
      </x:c>
      <x:c r="CN52" s="1" t="b">
        <x:v>0</x:v>
      </x:c>
      <x:c r="CO52" s="1" t="b">
        <x:v>0</x:v>
      </x:c>
      <x:c r="CP52" s="1" t="b">
        <x:v>0</x:v>
      </x:c>
      <x:c r="CQ52" s="1" t="b">
        <x:v>0</x:v>
      </x:c>
      <x:c r="CR52" s="1" t="b">
        <x:v>0</x:v>
      </x:c>
      <x:c r="CS52" s="1" t="b">
        <x:v>0</x:v>
      </x:c>
      <x:c r="CT52" s="1" t="b">
        <x:v>0</x:v>
      </x:c>
      <x:c r="CU52" s="1" t="b">
        <x:v>0</x:v>
      </x:c>
      <x:c r="CV52" s="1" t="b">
        <x:v>0</x:v>
      </x:c>
      <x:c r="CW52" s="1" t="b">
        <x:v>0</x:v>
      </x:c>
      <x:c r="CX52" s="1" t="b">
        <x:v>0</x:v>
      </x:c>
      <x:c r="CY52" s="1" t="b">
        <x:v>0</x:v>
      </x:c>
      <x:c r="CZ52" s="1" t="b">
        <x:v>0</x:v>
      </x:c>
      <x:c r="DA52" s="1" t="b">
        <x:v>0</x:v>
      </x:c>
      <x:c r="DB52" s="1" t="b">
        <x:v>0</x:v>
      </x:c>
      <x:c r="DC52" s="1" t="b">
        <x:v>0</x:v>
      </x:c>
      <x:c r="DD52" s="1" t="b">
        <x:v>0</x:v>
      </x:c>
      <x:c r="DE52" s="1" t="b">
        <x:v>0</x:v>
      </x:c>
      <x:c r="DF52" s="1" t="b">
        <x:v>0</x:v>
      </x:c>
      <x:c r="DG52" s="1" t="b">
        <x:v>0</x:v>
      </x:c>
      <x:c r="DH52" s="1" t="b">
        <x:v>0</x:v>
      </x:c>
      <x:c r="DI52" s="1" t="b">
        <x:v>0</x:v>
      </x:c>
      <x:c r="DJ52" s="1" t="b">
        <x:v>0</x:v>
      </x:c>
      <x:c r="DK52" s="1" t="b">
        <x:v>0</x:v>
      </x:c>
      <x:c r="DL52" s="1" t="b">
        <x:v>0</x:v>
      </x:c>
      <x:c r="DM52" s="1" t="b">
        <x:v>0</x:v>
      </x:c>
      <x:c r="DN52" s="1" t="b">
        <x:v>0</x:v>
      </x:c>
      <x:c r="DO52" s="1" t="b">
        <x:v>0</x:v>
      </x:c>
      <x:c r="DP52" s="1" t="b">
        <x:v>0</x:v>
      </x:c>
      <x:c r="DQ52" s="1" t="b">
        <x:v>0</x:v>
      </x:c>
      <x:c r="DR52" s="1" t="b">
        <x:v>0</x:v>
      </x:c>
      <x:c r="DS52" s="1" t="b">
        <x:v>0</x:v>
      </x:c>
      <x:c r="DT52" s="1" t="b">
        <x:v>0</x:v>
      </x:c>
      <x:c r="DU52" s="1" t="b">
        <x:v>0</x:v>
      </x:c>
      <x:c r="DV52" s="1" t="b">
        <x:v>0</x:v>
      </x:c>
      <x:c r="DW52" s="1" t="b">
        <x:v>0</x:v>
      </x:c>
      <x:c r="DX52" s="1" t="b">
        <x:v>0</x:v>
      </x:c>
      <x:c r="DY52" s="1" t="b">
        <x:v>0</x:v>
      </x:c>
      <x:c r="DZ52" s="1" t="b">
        <x:v>0</x:v>
      </x:c>
      <x:c r="EA52" s="1" t="b">
        <x:v>0</x:v>
      </x:c>
      <x:c r="EB52" s="1" t="b">
        <x:v>0</x:v>
      </x:c>
      <x:c r="EC52" s="1" t="b">
        <x:v>0</x:v>
      </x:c>
      <x:c r="ED52" s="1" t="b">
        <x:v>0</x:v>
      </x:c>
      <x:c r="EE52" s="1" t="b">
        <x:v>0</x:v>
      </x:c>
      <x:c r="EF52" s="1" t="b">
        <x:v>0</x:v>
      </x:c>
      <x:c r="EG52" s="1" t="b">
        <x:v>0</x:v>
      </x:c>
      <x:c r="EH52" s="1" t="b">
        <x:v>0</x:v>
      </x:c>
      <x:c r="EI52" s="1" t="b">
        <x:v>0</x:v>
      </x:c>
      <x:c r="EJ52" s="1" t="b">
        <x:v>0</x:v>
      </x:c>
      <x:c r="EK52" s="1" t="b">
        <x:v>0</x:v>
      </x:c>
      <x:c r="EL52" s="1" t="b">
        <x:v>0</x:v>
      </x:c>
      <x:c r="EM52" s="1" t="b">
        <x:v>0</x:v>
      </x:c>
      <x:c r="EN52" s="1" t="b">
        <x:v>0</x:v>
      </x:c>
      <x:c r="EO52" s="1" t="b">
        <x:v>0</x:v>
      </x:c>
      <x:c r="EP52" s="1" t="b">
        <x:v>0</x:v>
      </x:c>
      <x:c r="EQ52" s="1" t="b">
        <x:v>0</x:v>
      </x:c>
      <x:c r="ER52" s="1" t="b">
        <x:v>0</x:v>
      </x:c>
      <x:c r="ES52" s="1" t="b">
        <x:v>0</x:v>
      </x:c>
      <x:c r="ET52" s="1" t="b">
        <x:v>0</x:v>
      </x:c>
      <x:c r="EU52" s="1" t="b">
        <x:v>0</x:v>
      </x:c>
      <x:c r="EV52" s="1" t="b">
        <x:v>0</x:v>
      </x:c>
      <x:c r="EZ52" s="1">
        <x:f t="shared" si="66"/>
        <x:v>36</x:v>
      </x:c>
      <x:c r="FA52" s="1" t="b">
        <x:v>0</x:v>
      </x:c>
      <x:c r="FB52" s="1" t="b">
        <x:v>0</x:v>
      </x:c>
      <x:c r="FC52" s="1" t="b">
        <x:v>0</x:v>
      </x:c>
      <x:c r="FD52" s="1" t="b">
        <x:v>0</x:v>
      </x:c>
      <x:c r="FE52" s="1" t="b">
        <x:v>0</x:v>
      </x:c>
      <x:c r="FF52" s="1" t="b">
        <x:v>0</x:v>
      </x:c>
      <x:c r="FG52" s="1" t="b">
        <x:v>0</x:v>
      </x:c>
      <x:c r="FH52" s="1" t="b">
        <x:v>0</x:v>
      </x:c>
      <x:c r="FI52" s="1" t="b">
        <x:v>0</x:v>
      </x:c>
      <x:c r="FJ52" s="1" t="b">
        <x:v>0</x:v>
      </x:c>
      <x:c r="FK52" s="1" t="b">
        <x:v>0</x:v>
      </x:c>
      <x:c r="FL52" s="1" t="b">
        <x:v>0</x:v>
      </x:c>
      <x:c r="FM52" s="1" t="b">
        <x:v>0</x:v>
      </x:c>
      <x:c r="FN52" s="1" t="b">
        <x:v>0</x:v>
      </x:c>
      <x:c r="FO52" s="1" t="b">
        <x:v>0</x:v>
      </x:c>
      <x:c r="FP52" s="1" t="b">
        <x:v>0</x:v>
      </x:c>
      <x:c r="FQ52" s="1" t="b">
        <x:v>0</x:v>
      </x:c>
      <x:c r="FR52" s="1" t="b">
        <x:v>0</x:v>
      </x:c>
      <x:c r="FS52" s="1" t="b">
        <x:v>0</x:v>
      </x:c>
      <x:c r="FT52" s="1" t="b">
        <x:v>0</x:v>
      </x:c>
      <x:c r="FU52" s="1" t="b">
        <x:v>0</x:v>
      </x:c>
      <x:c r="FV52" s="1" t="b">
        <x:v>0</x:v>
      </x:c>
      <x:c r="FW52" s="1" t="b">
        <x:v>0</x:v>
      </x:c>
      <x:c r="FX52" s="1" t="b">
        <x:v>0</x:v>
      </x:c>
      <x:c r="FY52" s="1" t="b">
        <x:v>0</x:v>
      </x:c>
      <x:c r="FZ52" s="1" t="b">
        <x:v>0</x:v>
      </x:c>
      <x:c r="GA52" s="1" t="b">
        <x:v>0</x:v>
      </x:c>
      <x:c r="GB52" s="1" t="b">
        <x:v>0</x:v>
      </x:c>
      <x:c r="GC52" s="1" t="b">
        <x:v>0</x:v>
      </x:c>
      <x:c r="GD52" s="1" t="b">
        <x:v>0</x:v>
      </x:c>
      <x:c r="GE52" s="1" t="b">
        <x:v>0</x:v>
      </x:c>
      <x:c r="GF52" s="1" t="b">
        <x:v>0</x:v>
      </x:c>
      <x:c r="GG52" s="1" t="b">
        <x:v>0</x:v>
      </x:c>
      <x:c r="GH52" s="1" t="b">
        <x:v>0</x:v>
      </x:c>
      <x:c r="GI52" s="1" t="b">
        <x:v>0</x:v>
      </x:c>
      <x:c r="GJ52" s="1" t="b">
        <x:v>0</x:v>
      </x:c>
      <x:c r="GK52" s="1" t="b">
        <x:v>0</x:v>
      </x:c>
      <x:c r="GL52" s="1" t="b">
        <x:v>0</x:v>
      </x:c>
      <x:c r="GM52" s="1" t="b">
        <x:v>0</x:v>
      </x:c>
      <x:c r="GN52" s="1" t="b">
        <x:v>0</x:v>
      </x:c>
      <x:c r="GO52" s="1" t="b">
        <x:v>0</x:v>
      </x:c>
      <x:c r="GP52" s="1" t="b">
        <x:v>0</x:v>
      </x:c>
      <x:c r="GQ52" s="1" t="b">
        <x:v>0</x:v>
      </x:c>
      <x:c r="GR52" s="1" t="b">
        <x:v>0</x:v>
      </x:c>
      <x:c r="GS52" s="1" t="b">
        <x:v>0</x:v>
      </x:c>
      <x:c r="GT52" s="1" t="b">
        <x:v>0</x:v>
      </x:c>
      <x:c r="GU52" s="1" t="b">
        <x:v>0</x:v>
      </x:c>
      <x:c r="GV52" s="1" t="b">
        <x:v>0</x:v>
      </x:c>
      <x:c r="GW52" s="1" t="b">
        <x:v>0</x:v>
      </x:c>
      <x:c r="GX52" s="1" t="b">
        <x:v>0</x:v>
      </x:c>
      <x:c r="GY52" s="1" t="b">
        <x:v>0</x:v>
      </x:c>
      <x:c r="GZ52" s="1" t="b">
        <x:v>0</x:v>
      </x:c>
      <x:c r="HA52" s="1" t="b">
        <x:v>0</x:v>
      </x:c>
      <x:c r="HB52" s="1" t="b">
        <x:v>0</x:v>
      </x:c>
      <x:c r="HC52" s="1" t="b">
        <x:v>0</x:v>
      </x:c>
      <x:c r="HD52" s="1" t="b">
        <x:v>0</x:v>
      </x:c>
      <x:c r="HE52" s="1" t="b">
        <x:v>0</x:v>
      </x:c>
      <x:c r="HF52" s="1" t="b">
        <x:v>0</x:v>
      </x:c>
      <x:c r="HG52" s="1" t="b">
        <x:v>0</x:v>
      </x:c>
      <x:c r="HH52" s="1" t="b">
        <x:v>0</x:v>
      </x:c>
      <x:c r="HI52" s="1" t="b">
        <x:v>0</x:v>
      </x:c>
      <x:c r="HJ52" s="1" t="b">
        <x:v>0</x:v>
      </x:c>
      <x:c r="HK52" s="1" t="b">
        <x:v>0</x:v>
      </x:c>
      <x:c r="HL52" s="1" t="b">
        <x:v>0</x:v>
      </x:c>
      <x:c r="HM52" s="1" t="b">
        <x:v>0</x:v>
      </x:c>
      <x:c r="HN52" s="1" t="b">
        <x:v>0</x:v>
      </x:c>
      <x:c r="HO52" s="1" t="b">
        <x:v>0</x:v>
      </x:c>
      <x:c r="HP52" s="1" t="b">
        <x:v>0</x:v>
      </x:c>
      <x:c r="HQ52" s="1" t="b">
        <x:v>0</x:v>
      </x:c>
      <x:c r="HR52" s="1" t="b">
        <x:v>0</x:v>
      </x:c>
      <x:c r="HS52" s="1" t="b">
        <x:v>0</x:v>
      </x:c>
      <x:c r="HT52" s="1" t="b">
        <x:v>0</x:v>
      </x:c>
      <x:c r="HU52" s="1" t="b">
        <x:v>0</x:v>
      </x:c>
      <x:c r="HV52" s="1" t="b">
        <x:v>0</x:v>
      </x:c>
      <x:c r="HW52" s="1" t="b">
        <x:v>0</x:v>
      </x:c>
      <x:c r="HX52" s="1" t="b">
        <x:v>0</x:v>
      </x:c>
      <x:c r="HY52" s="1" t="b">
        <x:v>0</x:v>
      </x:c>
      <x:c r="HZ52" s="1" t="b">
        <x:v>0</x:v>
      </x:c>
      <x:c r="IA52" s="1" t="b">
        <x:v>0</x:v>
      </x:c>
      <x:c r="IB52" s="1" t="b">
        <x:v>0</x:v>
      </x:c>
      <x:c r="IC52" s="1" t="b">
        <x:v>0</x:v>
      </x:c>
      <x:c r="ID52" s="1" t="b">
        <x:v>0</x:v>
      </x:c>
      <x:c r="IE52" s="1" t="b">
        <x:v>0</x:v>
      </x:c>
      <x:c r="IF52" s="1" t="b">
        <x:v>0</x:v>
      </x:c>
      <x:c r="IG52" s="1" t="b">
        <x:v>0</x:v>
      </x:c>
      <x:c r="IH52" s="1" t="b">
        <x:v>0</x:v>
      </x:c>
      <x:c r="II52" s="1" t="b">
        <x:v>0</x:v>
      </x:c>
      <x:c r="IJ52" s="1" t="b">
        <x:v>0</x:v>
      </x:c>
      <x:c r="IK52" s="1" t="b">
        <x:v>0</x:v>
      </x:c>
      <x:c r="IL52" s="1" t="b">
        <x:v>0</x:v>
      </x:c>
      <x:c r="IM52" s="1" t="b">
        <x:v>0</x:v>
      </x:c>
      <x:c r="IN52" s="1" t="b">
        <x:v>0</x:v>
      </x:c>
      <x:c r="IO52" s="1" t="b">
        <x:v>0</x:v>
      </x:c>
      <x:c r="IP52" s="1" t="b">
        <x:v>0</x:v>
      </x:c>
      <x:c r="IQ52" s="1" t="b">
        <x:v>0</x:v>
      </x:c>
      <x:c r="IR52" s="1" t="b">
        <x:v>0</x:v>
      </x:c>
      <x:c r="IS52" s="1" t="b">
        <x:v>0</x:v>
      </x:c>
      <x:c r="IT52" s="1" t="b">
        <x:v>0</x:v>
      </x:c>
      <x:c r="IU52" s="1" t="b">
        <x:v>0</x:v>
      </x:c>
      <x:c r="IV52" s="1" t="b">
        <x:v>0</x:v>
      </x:c>
      <x:c r="IW52" s="1" t="b">
        <x:v>0</x:v>
      </x:c>
      <x:c r="IX52" s="1" t="b">
        <x:v>0</x:v>
      </x:c>
      <x:c r="IY52" s="1" t="b">
        <x:v>0</x:v>
      </x:c>
      <x:c r="IZ52" s="1" t="b">
        <x:v>0</x:v>
      </x:c>
      <x:c r="JA52" s="1" t="b">
        <x:v>0</x:v>
      </x:c>
      <x:c r="JB52" s="1" t="b">
        <x:v>0</x:v>
      </x:c>
      <x:c r="JC52" s="1" t="b">
        <x:v>0</x:v>
      </x:c>
      <x:c r="JD52" s="1" t="b">
        <x:v>0</x:v>
      </x:c>
      <x:c r="JE52" s="1" t="b">
        <x:v>0</x:v>
      </x:c>
      <x:c r="JF52" s="1" t="b">
        <x:v>0</x:v>
      </x:c>
      <x:c r="JG52" s="1" t="b">
        <x:v>0</x:v>
      </x:c>
      <x:c r="JH52" s="1" t="b">
        <x:v>0</x:v>
      </x:c>
      <x:c r="JI52" s="1" t="b">
        <x:v>0</x:v>
      </x:c>
      <x:c r="JJ52" s="1" t="b">
        <x:v>0</x:v>
      </x:c>
      <x:c r="JK52" s="1" t="b">
        <x:v>0</x:v>
      </x:c>
      <x:c r="JL52" s="1" t="b">
        <x:v>0</x:v>
      </x:c>
      <x:c r="JM52" s="1" t="b">
        <x:v>0</x:v>
      </x:c>
      <x:c r="JN52" s="1" t="b">
        <x:v>0</x:v>
      </x:c>
      <x:c r="JO52" s="1" t="b">
        <x:v>0</x:v>
      </x:c>
      <x:c r="JP52" s="1" t="b">
        <x:v>0</x:v>
      </x:c>
      <x:c r="JQ52" s="1" t="b">
        <x:v>0</x:v>
      </x:c>
      <x:c r="JR52" s="1" t="b">
        <x:v>0</x:v>
      </x:c>
      <x:c r="JS52" s="1" t="b">
        <x:v>0</x:v>
      </x:c>
      <x:c r="JT52" s="1" t="b">
        <x:v>0</x:v>
      </x:c>
      <x:c r="JU52" s="1" t="b">
        <x:v>0</x:v>
      </x:c>
      <x:c r="JV52" s="1" t="b">
        <x:v>0</x:v>
      </x:c>
      <x:c r="JW52" s="1" t="b">
        <x:v>0</x:v>
      </x:c>
      <x:c r="JX52" s="1" t="b">
        <x:v>0</x:v>
      </x:c>
      <x:c r="JY52" s="1" t="b">
        <x:v>0</x:v>
      </x:c>
      <x:c r="JZ52" s="1" t="b">
        <x:v>0</x:v>
      </x:c>
      <x:c r="KA52" s="1" t="b">
        <x:v>0</x:v>
      </x:c>
      <x:c r="KB52" s="1" t="b">
        <x:v>0</x:v>
      </x:c>
      <x:c r="KC52" s="1" t="b">
        <x:v>0</x:v>
      </x:c>
      <x:c r="KD52" s="1" t="b">
        <x:v>0</x:v>
      </x:c>
      <x:c r="KE52" s="1" t="b">
        <x:v>0</x:v>
      </x:c>
      <x:c r="KF52" s="1" t="b">
        <x:v>0</x:v>
      </x:c>
      <x:c r="KG52" s="1" t="b">
        <x:v>0</x:v>
      </x:c>
      <x:c r="KH52" s="1" t="b">
        <x:v>0</x:v>
      </x:c>
      <x:c r="KI52" s="1" t="b">
        <x:v>0</x:v>
      </x:c>
      <x:c r="KJ52" s="1" t="b">
        <x:v>0</x:v>
      </x:c>
      <x:c r="KK52" s="1" t="b">
        <x:v>0</x:v>
      </x:c>
      <x:c r="KL52" s="1" t="b">
        <x:v>0</x:v>
      </x:c>
      <x:c r="KM52" s="1" t="b">
        <x:v>0</x:v>
      </x:c>
      <x:c r="KN52" s="1" t="b">
        <x:v>0</x:v>
      </x:c>
      <x:c r="KO52" s="1" t="b">
        <x:v>0</x:v>
      </x:c>
      <x:c r="KP52" s="1" t="b">
        <x:v>0</x:v>
      </x:c>
      <x:c r="KQ52" s="1" t="b">
        <x:v>0</x:v>
      </x:c>
      <x:c r="KR52" s="1" t="b">
        <x:v>0</x:v>
      </x:c>
      <x:c r="KS52" s="1" t="b">
        <x:v>0</x:v>
      </x:c>
      <x:c r="KT52" s="1" t="b">
        <x:v>0</x:v>
      </x:c>
    </x:row>
    <x:row r="53" spans="2:306" hidden="1" outlineLevel="1">
      <x:c r="B53" s="1">
        <x:f t="shared" si="65"/>
        <x:v>37</x:v>
      </x:c>
      <x:c r="C53" s="1" t="b">
        <x:v>0</x:v>
      </x:c>
      <x:c r="D53" s="1" t="b">
        <x:v>0</x:v>
      </x:c>
      <x:c r="E53" s="1" t="b">
        <x:v>0</x:v>
      </x:c>
      <x:c r="F53" s="1" t="b">
        <x:v>0</x:v>
      </x:c>
      <x:c r="G53" s="1" t="b">
        <x:v>0</x:v>
      </x:c>
      <x:c r="H53" s="1" t="b">
        <x:v>0</x:v>
      </x:c>
      <x:c r="I53" s="1" t="b">
        <x:v>0</x:v>
      </x:c>
      <x:c r="J53" s="1" t="b">
        <x:v>0</x:v>
      </x:c>
      <x:c r="K53" s="1" t="b">
        <x:v>0</x:v>
      </x:c>
      <x:c r="L53" s="1" t="b">
        <x:v>0</x:v>
      </x:c>
      <x:c r="M53" s="1" t="b">
        <x:v>0</x:v>
      </x:c>
      <x:c r="N53" s="1" t="b">
        <x:v>0</x:v>
      </x:c>
      <x:c r="O53" s="1" t="b">
        <x:v>0</x:v>
      </x:c>
      <x:c r="P53" s="1" t="b">
        <x:v>0</x:v>
      </x:c>
      <x:c r="Q53" s="1" t="b">
        <x:v>0</x:v>
      </x:c>
      <x:c r="R53" s="1" t="b">
        <x:v>0</x:v>
      </x:c>
      <x:c r="S53" s="1" t="b">
        <x:v>0</x:v>
      </x:c>
      <x:c r="T53" s="1" t="b">
        <x:v>0</x:v>
      </x:c>
      <x:c r="U53" s="1" t="b">
        <x:v>0</x:v>
      </x:c>
      <x:c r="V53" s="1" t="b">
        <x:v>0</x:v>
      </x:c>
      <x:c r="W53" s="1" t="b">
        <x:v>0</x:v>
      </x:c>
      <x:c r="X53" s="1" t="b">
        <x:v>0</x:v>
      </x:c>
      <x:c r="Y53" s="1" t="b">
        <x:v>0</x:v>
      </x:c>
      <x:c r="Z53" s="1" t="b">
        <x:v>0</x:v>
      </x:c>
      <x:c r="AA53" s="1" t="b">
        <x:v>0</x:v>
      </x:c>
      <x:c r="AB53" s="1" t="b">
        <x:v>0</x:v>
      </x:c>
      <x:c r="AC53" s="1" t="b">
        <x:v>0</x:v>
      </x:c>
      <x:c r="AD53" s="1" t="b">
        <x:v>0</x:v>
      </x:c>
      <x:c r="AE53" s="1" t="b">
        <x:v>0</x:v>
      </x:c>
      <x:c r="AF53" s="1" t="b">
        <x:v>0</x:v>
      </x:c>
      <x:c r="AG53" s="1" t="b">
        <x:v>0</x:v>
      </x:c>
      <x:c r="AH53" s="1" t="b">
        <x:v>0</x:v>
      </x:c>
      <x:c r="AI53" s="1" t="b">
        <x:v>0</x:v>
      </x:c>
      <x:c r="AJ53" s="1" t="b">
        <x:v>0</x:v>
      </x:c>
      <x:c r="AK53" s="1" t="b">
        <x:v>0</x:v>
      </x:c>
      <x:c r="AL53" s="1" t="b">
        <x:v>0</x:v>
      </x:c>
      <x:c r="AM53" s="1" t="b">
        <x:v>0</x:v>
      </x:c>
      <x:c r="AN53" s="1" t="b">
        <x:v>0</x:v>
      </x:c>
      <x:c r="AO53" s="1" t="b">
        <x:v>0</x:v>
      </x:c>
      <x:c r="AP53" s="1" t="b">
        <x:v>0</x:v>
      </x:c>
      <x:c r="AQ53" s="1" t="b">
        <x:v>0</x:v>
      </x:c>
      <x:c r="AR53" s="1" t="b">
        <x:v>0</x:v>
      </x:c>
      <x:c r="AS53" s="1" t="b">
        <x:v>0</x:v>
      </x:c>
      <x:c r="AT53" s="1" t="b">
        <x:v>0</x:v>
      </x:c>
      <x:c r="AU53" s="1" t="b">
        <x:v>0</x:v>
      </x:c>
      <x:c r="AV53" s="1" t="b">
        <x:v>0</x:v>
      </x:c>
      <x:c r="AW53" s="1" t="b">
        <x:v>0</x:v>
      </x:c>
      <x:c r="AX53" s="1" t="b">
        <x:v>0</x:v>
      </x:c>
      <x:c r="AY53" s="1" t="b">
        <x:v>0</x:v>
      </x:c>
      <x:c r="AZ53" s="1" t="b">
        <x:v>0</x:v>
      </x:c>
      <x:c r="BA53" s="1" t="b">
        <x:v>0</x:v>
      </x:c>
      <x:c r="BB53" s="1" t="b">
        <x:v>0</x:v>
      </x:c>
      <x:c r="BC53" s="1" t="b">
        <x:v>0</x:v>
      </x:c>
      <x:c r="BD53" s="1" t="b">
        <x:v>0</x:v>
      </x:c>
      <x:c r="BE53" s="1" t="b">
        <x:v>0</x:v>
      </x:c>
      <x:c r="BF53" s="1" t="b">
        <x:v>0</x:v>
      </x:c>
      <x:c r="BG53" s="1" t="b">
        <x:v>0</x:v>
      </x:c>
      <x:c r="BH53" s="1" t="b">
        <x:v>0</x:v>
      </x:c>
      <x:c r="BI53" s="1" t="b">
        <x:v>0</x:v>
      </x:c>
      <x:c r="BJ53" s="1" t="b">
        <x:v>0</x:v>
      </x:c>
      <x:c r="BK53" s="1" t="b">
        <x:v>0</x:v>
      </x:c>
      <x:c r="BL53" s="1" t="b">
        <x:v>0</x:v>
      </x:c>
      <x:c r="BM53" s="1" t="b">
        <x:v>0</x:v>
      </x:c>
      <x:c r="BN53" s="1" t="b">
        <x:v>0</x:v>
      </x:c>
      <x:c r="BO53" s="1" t="b">
        <x:v>0</x:v>
      </x:c>
      <x:c r="BP53" s="1" t="b">
        <x:v>0</x:v>
      </x:c>
      <x:c r="BQ53" s="1" t="b">
        <x:v>0</x:v>
      </x:c>
      <x:c r="BR53" s="1" t="b">
        <x:v>0</x:v>
      </x:c>
      <x:c r="BS53" s="1" t="b">
        <x:v>0</x:v>
      </x:c>
      <x:c r="BT53" s="1" t="b">
        <x:v>0</x:v>
      </x:c>
      <x:c r="BU53" s="1" t="b">
        <x:v>0</x:v>
      </x:c>
      <x:c r="BV53" s="1" t="b">
        <x:v>0</x:v>
      </x:c>
      <x:c r="BW53" s="1" t="b">
        <x:v>0</x:v>
      </x:c>
      <x:c r="BX53" s="1" t="b">
        <x:v>0</x:v>
      </x:c>
      <x:c r="BY53" s="1" t="b">
        <x:v>0</x:v>
      </x:c>
      <x:c r="BZ53" s="1" t="b">
        <x:v>0</x:v>
      </x:c>
      <x:c r="CA53" s="1" t="b">
        <x:v>0</x:v>
      </x:c>
      <x:c r="CB53" s="1" t="b">
        <x:v>0</x:v>
      </x:c>
      <x:c r="CC53" s="1" t="b">
        <x:v>0</x:v>
      </x:c>
      <x:c r="CD53" s="1" t="b">
        <x:v>0</x:v>
      </x:c>
      <x:c r="CE53" s="1" t="b">
        <x:v>0</x:v>
      </x:c>
      <x:c r="CF53" s="1" t="b">
        <x:v>0</x:v>
      </x:c>
      <x:c r="CG53" s="1" t="b">
        <x:v>0</x:v>
      </x:c>
      <x:c r="CH53" s="1" t="b">
        <x:v>0</x:v>
      </x:c>
      <x:c r="CI53" s="1" t="b">
        <x:v>0</x:v>
      </x:c>
      <x:c r="CJ53" s="1" t="b">
        <x:v>0</x:v>
      </x:c>
      <x:c r="CK53" s="1" t="b">
        <x:v>0</x:v>
      </x:c>
      <x:c r="CL53" s="1" t="b">
        <x:v>0</x:v>
      </x:c>
      <x:c r="CM53" s="1" t="b">
        <x:v>0</x:v>
      </x:c>
      <x:c r="CN53" s="1" t="b">
        <x:v>0</x:v>
      </x:c>
      <x:c r="CO53" s="1" t="b">
        <x:v>0</x:v>
      </x:c>
      <x:c r="CP53" s="1" t="b">
        <x:v>0</x:v>
      </x:c>
      <x:c r="CQ53" s="1" t="b">
        <x:v>0</x:v>
      </x:c>
      <x:c r="CR53" s="1" t="b">
        <x:v>0</x:v>
      </x:c>
      <x:c r="CS53" s="1" t="b">
        <x:v>0</x:v>
      </x:c>
      <x:c r="CT53" s="1" t="b">
        <x:v>0</x:v>
      </x:c>
      <x:c r="CU53" s="1" t="b">
        <x:v>0</x:v>
      </x:c>
      <x:c r="CV53" s="1" t="b">
        <x:v>0</x:v>
      </x:c>
      <x:c r="CW53" s="1" t="b">
        <x:v>0</x:v>
      </x:c>
      <x:c r="CX53" s="1" t="b">
        <x:v>0</x:v>
      </x:c>
      <x:c r="CY53" s="1" t="b">
        <x:v>0</x:v>
      </x:c>
      <x:c r="CZ53" s="1" t="b">
        <x:v>0</x:v>
      </x:c>
      <x:c r="DA53" s="1" t="b">
        <x:v>0</x:v>
      </x:c>
      <x:c r="DB53" s="1" t="b">
        <x:v>0</x:v>
      </x:c>
      <x:c r="DC53" s="1" t="b">
        <x:v>0</x:v>
      </x:c>
      <x:c r="DD53" s="1" t="b">
        <x:v>0</x:v>
      </x:c>
      <x:c r="DE53" s="1" t="b">
        <x:v>0</x:v>
      </x:c>
      <x:c r="DF53" s="1" t="b">
        <x:v>0</x:v>
      </x:c>
      <x:c r="DG53" s="1" t="b">
        <x:v>0</x:v>
      </x:c>
      <x:c r="DH53" s="1" t="b">
        <x:v>0</x:v>
      </x:c>
      <x:c r="DI53" s="1" t="b">
        <x:v>0</x:v>
      </x:c>
      <x:c r="DJ53" s="1" t="b">
        <x:v>0</x:v>
      </x:c>
      <x:c r="DK53" s="1" t="b">
        <x:v>0</x:v>
      </x:c>
      <x:c r="DL53" s="1" t="b">
        <x:v>0</x:v>
      </x:c>
      <x:c r="DM53" s="1" t="b">
        <x:v>0</x:v>
      </x:c>
      <x:c r="DN53" s="1" t="b">
        <x:v>0</x:v>
      </x:c>
      <x:c r="DO53" s="1" t="b">
        <x:v>0</x:v>
      </x:c>
      <x:c r="DP53" s="1" t="b">
        <x:v>0</x:v>
      </x:c>
      <x:c r="DQ53" s="1" t="b">
        <x:v>0</x:v>
      </x:c>
      <x:c r="DR53" s="1" t="b">
        <x:v>0</x:v>
      </x:c>
      <x:c r="DS53" s="1" t="b">
        <x:v>0</x:v>
      </x:c>
      <x:c r="DT53" s="1" t="b">
        <x:v>0</x:v>
      </x:c>
      <x:c r="DU53" s="1" t="b">
        <x:v>0</x:v>
      </x:c>
      <x:c r="DV53" s="1" t="b">
        <x:v>0</x:v>
      </x:c>
      <x:c r="DW53" s="1" t="b">
        <x:v>0</x:v>
      </x:c>
      <x:c r="DX53" s="1" t="b">
        <x:v>0</x:v>
      </x:c>
      <x:c r="DY53" s="1" t="b">
        <x:v>0</x:v>
      </x:c>
      <x:c r="DZ53" s="1" t="b">
        <x:v>0</x:v>
      </x:c>
      <x:c r="EA53" s="1" t="b">
        <x:v>0</x:v>
      </x:c>
      <x:c r="EB53" s="1" t="b">
        <x:v>0</x:v>
      </x:c>
      <x:c r="EC53" s="1" t="b">
        <x:v>0</x:v>
      </x:c>
      <x:c r="ED53" s="1" t="b">
        <x:v>0</x:v>
      </x:c>
      <x:c r="EE53" s="1" t="b">
        <x:v>0</x:v>
      </x:c>
      <x:c r="EF53" s="1" t="b">
        <x:v>0</x:v>
      </x:c>
      <x:c r="EG53" s="1" t="b">
        <x:v>0</x:v>
      </x:c>
      <x:c r="EH53" s="1" t="b">
        <x:v>0</x:v>
      </x:c>
      <x:c r="EI53" s="1" t="b">
        <x:v>0</x:v>
      </x:c>
      <x:c r="EJ53" s="1" t="b">
        <x:v>0</x:v>
      </x:c>
      <x:c r="EK53" s="1" t="b">
        <x:v>0</x:v>
      </x:c>
      <x:c r="EL53" s="1" t="b">
        <x:v>0</x:v>
      </x:c>
      <x:c r="EM53" s="1" t="b">
        <x:v>0</x:v>
      </x:c>
      <x:c r="EN53" s="1" t="b">
        <x:v>0</x:v>
      </x:c>
      <x:c r="EO53" s="1" t="b">
        <x:v>0</x:v>
      </x:c>
      <x:c r="EP53" s="1" t="b">
        <x:v>0</x:v>
      </x:c>
      <x:c r="EQ53" s="1" t="b">
        <x:v>0</x:v>
      </x:c>
      <x:c r="ER53" s="1" t="b">
        <x:v>0</x:v>
      </x:c>
      <x:c r="ES53" s="1" t="b">
        <x:v>0</x:v>
      </x:c>
      <x:c r="ET53" s="1" t="b">
        <x:v>0</x:v>
      </x:c>
      <x:c r="EU53" s="1" t="b">
        <x:v>0</x:v>
      </x:c>
      <x:c r="EV53" s="1" t="b">
        <x:v>0</x:v>
      </x:c>
      <x:c r="EZ53" s="1">
        <x:f t="shared" si="66"/>
        <x:v>37</x:v>
      </x:c>
      <x:c r="FA53" s="1" t="b">
        <x:v>0</x:v>
      </x:c>
      <x:c r="FB53" s="1" t="b">
        <x:v>0</x:v>
      </x:c>
      <x:c r="FC53" s="1" t="b">
        <x:v>0</x:v>
      </x:c>
      <x:c r="FD53" s="1" t="b">
        <x:v>0</x:v>
      </x:c>
      <x:c r="FE53" s="1" t="b">
        <x:v>0</x:v>
      </x:c>
      <x:c r="FF53" s="1" t="b">
        <x:v>0</x:v>
      </x:c>
      <x:c r="FG53" s="1" t="b">
        <x:v>0</x:v>
      </x:c>
      <x:c r="FH53" s="1" t="b">
        <x:v>0</x:v>
      </x:c>
      <x:c r="FI53" s="1" t="b">
        <x:v>0</x:v>
      </x:c>
      <x:c r="FJ53" s="1" t="b">
        <x:v>0</x:v>
      </x:c>
      <x:c r="FK53" s="1" t="b">
        <x:v>0</x:v>
      </x:c>
      <x:c r="FL53" s="1" t="b">
        <x:v>0</x:v>
      </x:c>
      <x:c r="FM53" s="1" t="b">
        <x:v>0</x:v>
      </x:c>
      <x:c r="FN53" s="1" t="b">
        <x:v>0</x:v>
      </x:c>
      <x:c r="FO53" s="1" t="b">
        <x:v>0</x:v>
      </x:c>
      <x:c r="FP53" s="1" t="b">
        <x:v>0</x:v>
      </x:c>
      <x:c r="FQ53" s="1" t="b">
        <x:v>0</x:v>
      </x:c>
      <x:c r="FR53" s="1" t="b">
        <x:v>0</x:v>
      </x:c>
      <x:c r="FS53" s="1" t="b">
        <x:v>0</x:v>
      </x:c>
      <x:c r="FT53" s="1" t="b">
        <x:v>0</x:v>
      </x:c>
      <x:c r="FU53" s="1" t="b">
        <x:v>0</x:v>
      </x:c>
      <x:c r="FV53" s="1" t="b">
        <x:v>0</x:v>
      </x:c>
      <x:c r="FW53" s="1" t="b">
        <x:v>0</x:v>
      </x:c>
      <x:c r="FX53" s="1" t="b">
        <x:v>0</x:v>
      </x:c>
      <x:c r="FY53" s="1" t="b">
        <x:v>0</x:v>
      </x:c>
      <x:c r="FZ53" s="1" t="b">
        <x:v>0</x:v>
      </x:c>
      <x:c r="GA53" s="1" t="b">
        <x:v>0</x:v>
      </x:c>
      <x:c r="GB53" s="1" t="b">
        <x:v>0</x:v>
      </x:c>
      <x:c r="GC53" s="1" t="b">
        <x:v>0</x:v>
      </x:c>
      <x:c r="GD53" s="1" t="b">
        <x:v>0</x:v>
      </x:c>
      <x:c r="GE53" s="1" t="b">
        <x:v>0</x:v>
      </x:c>
      <x:c r="GF53" s="1" t="b">
        <x:v>0</x:v>
      </x:c>
      <x:c r="GG53" s="1" t="b">
        <x:v>0</x:v>
      </x:c>
      <x:c r="GH53" s="1" t="b">
        <x:v>0</x:v>
      </x:c>
      <x:c r="GI53" s="1" t="b">
        <x:v>0</x:v>
      </x:c>
      <x:c r="GJ53" s="1" t="b">
        <x:v>0</x:v>
      </x:c>
      <x:c r="GK53" s="1" t="b">
        <x:v>0</x:v>
      </x:c>
      <x:c r="GL53" s="1" t="b">
        <x:v>0</x:v>
      </x:c>
      <x:c r="GM53" s="1" t="b">
        <x:v>0</x:v>
      </x:c>
      <x:c r="GN53" s="1" t="b">
        <x:v>0</x:v>
      </x:c>
      <x:c r="GO53" s="1" t="b">
        <x:v>0</x:v>
      </x:c>
      <x:c r="GP53" s="1" t="b">
        <x:v>0</x:v>
      </x:c>
      <x:c r="GQ53" s="1" t="b">
        <x:v>0</x:v>
      </x:c>
      <x:c r="GR53" s="1" t="b">
        <x:v>0</x:v>
      </x:c>
      <x:c r="GS53" s="1" t="b">
        <x:v>0</x:v>
      </x:c>
      <x:c r="GT53" s="1" t="b">
        <x:v>0</x:v>
      </x:c>
      <x:c r="GU53" s="1" t="b">
        <x:v>0</x:v>
      </x:c>
      <x:c r="GV53" s="1" t="b">
        <x:v>0</x:v>
      </x:c>
      <x:c r="GW53" s="1" t="b">
        <x:v>0</x:v>
      </x:c>
      <x:c r="GX53" s="1" t="b">
        <x:v>0</x:v>
      </x:c>
      <x:c r="GY53" s="1" t="b">
        <x:v>0</x:v>
      </x:c>
      <x:c r="GZ53" s="1" t="b">
        <x:v>0</x:v>
      </x:c>
      <x:c r="HA53" s="1" t="b">
        <x:v>0</x:v>
      </x:c>
      <x:c r="HB53" s="1" t="b">
        <x:v>0</x:v>
      </x:c>
      <x:c r="HC53" s="1" t="b">
        <x:v>0</x:v>
      </x:c>
      <x:c r="HD53" s="1" t="b">
        <x:v>0</x:v>
      </x:c>
      <x:c r="HE53" s="1" t="b">
        <x:v>0</x:v>
      </x:c>
      <x:c r="HF53" s="1" t="b">
        <x:v>0</x:v>
      </x:c>
      <x:c r="HG53" s="1" t="b">
        <x:v>0</x:v>
      </x:c>
      <x:c r="HH53" s="1" t="b">
        <x:v>0</x:v>
      </x:c>
      <x:c r="HI53" s="1" t="b">
        <x:v>0</x:v>
      </x:c>
      <x:c r="HJ53" s="1" t="b">
        <x:v>0</x:v>
      </x:c>
      <x:c r="HK53" s="1" t="b">
        <x:v>0</x:v>
      </x:c>
      <x:c r="HL53" s="1" t="b">
        <x:v>0</x:v>
      </x:c>
      <x:c r="HM53" s="1" t="b">
        <x:v>0</x:v>
      </x:c>
      <x:c r="HN53" s="1" t="b">
        <x:v>0</x:v>
      </x:c>
      <x:c r="HO53" s="1" t="b">
        <x:v>0</x:v>
      </x:c>
      <x:c r="HP53" s="1" t="b">
        <x:v>0</x:v>
      </x:c>
      <x:c r="HQ53" s="1" t="b">
        <x:v>0</x:v>
      </x:c>
      <x:c r="HR53" s="1" t="b">
        <x:v>0</x:v>
      </x:c>
      <x:c r="HS53" s="1" t="b">
        <x:v>0</x:v>
      </x:c>
      <x:c r="HT53" s="1" t="b">
        <x:v>0</x:v>
      </x:c>
      <x:c r="HU53" s="1" t="b">
        <x:v>0</x:v>
      </x:c>
      <x:c r="HV53" s="1" t="b">
        <x:v>0</x:v>
      </x:c>
      <x:c r="HW53" s="1" t="b">
        <x:v>0</x:v>
      </x:c>
      <x:c r="HX53" s="1" t="b">
        <x:v>0</x:v>
      </x:c>
      <x:c r="HY53" s="1" t="b">
        <x:v>0</x:v>
      </x:c>
      <x:c r="HZ53" s="1" t="b">
        <x:v>0</x:v>
      </x:c>
      <x:c r="IA53" s="1" t="b">
        <x:v>0</x:v>
      </x:c>
      <x:c r="IB53" s="1" t="b">
        <x:v>0</x:v>
      </x:c>
      <x:c r="IC53" s="1" t="b">
        <x:v>0</x:v>
      </x:c>
      <x:c r="ID53" s="1" t="b">
        <x:v>0</x:v>
      </x:c>
      <x:c r="IE53" s="1" t="b">
        <x:v>0</x:v>
      </x:c>
      <x:c r="IF53" s="1" t="b">
        <x:v>0</x:v>
      </x:c>
      <x:c r="IG53" s="1" t="b">
        <x:v>0</x:v>
      </x:c>
      <x:c r="IH53" s="1" t="b">
        <x:v>0</x:v>
      </x:c>
      <x:c r="II53" s="1" t="b">
        <x:v>0</x:v>
      </x:c>
      <x:c r="IJ53" s="1" t="b">
        <x:v>0</x:v>
      </x:c>
      <x:c r="IK53" s="1" t="b">
        <x:v>0</x:v>
      </x:c>
      <x:c r="IL53" s="1" t="b">
        <x:v>0</x:v>
      </x:c>
      <x:c r="IM53" s="1" t="b">
        <x:v>0</x:v>
      </x:c>
      <x:c r="IN53" s="1" t="b">
        <x:v>0</x:v>
      </x:c>
      <x:c r="IO53" s="1" t="b">
        <x:v>0</x:v>
      </x:c>
      <x:c r="IP53" s="1" t="b">
        <x:v>0</x:v>
      </x:c>
      <x:c r="IQ53" s="1" t="b">
        <x:v>0</x:v>
      </x:c>
      <x:c r="IR53" s="1" t="b">
        <x:v>0</x:v>
      </x:c>
      <x:c r="IS53" s="1" t="b">
        <x:v>0</x:v>
      </x:c>
      <x:c r="IT53" s="1" t="b">
        <x:v>0</x:v>
      </x:c>
      <x:c r="IU53" s="1" t="b">
        <x:v>0</x:v>
      </x:c>
      <x:c r="IV53" s="1" t="b">
        <x:v>0</x:v>
      </x:c>
      <x:c r="IW53" s="1" t="b">
        <x:v>0</x:v>
      </x:c>
      <x:c r="IX53" s="1" t="b">
        <x:v>0</x:v>
      </x:c>
      <x:c r="IY53" s="1" t="b">
        <x:v>0</x:v>
      </x:c>
      <x:c r="IZ53" s="1" t="b">
        <x:v>0</x:v>
      </x:c>
      <x:c r="JA53" s="1" t="b">
        <x:v>0</x:v>
      </x:c>
      <x:c r="JB53" s="1" t="b">
        <x:v>0</x:v>
      </x:c>
      <x:c r="JC53" s="1" t="b">
        <x:v>0</x:v>
      </x:c>
      <x:c r="JD53" s="1" t="b">
        <x:v>0</x:v>
      </x:c>
      <x:c r="JE53" s="1" t="b">
        <x:v>0</x:v>
      </x:c>
      <x:c r="JF53" s="1" t="b">
        <x:v>0</x:v>
      </x:c>
      <x:c r="JG53" s="1" t="b">
        <x:v>0</x:v>
      </x:c>
      <x:c r="JH53" s="1" t="b">
        <x:v>0</x:v>
      </x:c>
      <x:c r="JI53" s="1" t="b">
        <x:v>0</x:v>
      </x:c>
      <x:c r="JJ53" s="1" t="b">
        <x:v>0</x:v>
      </x:c>
      <x:c r="JK53" s="1" t="b">
        <x:v>0</x:v>
      </x:c>
      <x:c r="JL53" s="1" t="b">
        <x:v>0</x:v>
      </x:c>
      <x:c r="JM53" s="1" t="b">
        <x:v>0</x:v>
      </x:c>
      <x:c r="JN53" s="1" t="b">
        <x:v>0</x:v>
      </x:c>
      <x:c r="JO53" s="1" t="b">
        <x:v>0</x:v>
      </x:c>
      <x:c r="JP53" s="1" t="b">
        <x:v>0</x:v>
      </x:c>
      <x:c r="JQ53" s="1" t="b">
        <x:v>0</x:v>
      </x:c>
      <x:c r="JR53" s="1" t="b">
        <x:v>0</x:v>
      </x:c>
      <x:c r="JS53" s="1" t="b">
        <x:v>0</x:v>
      </x:c>
      <x:c r="JT53" s="1" t="b">
        <x:v>0</x:v>
      </x:c>
      <x:c r="JU53" s="1" t="b">
        <x:v>0</x:v>
      </x:c>
      <x:c r="JV53" s="1" t="b">
        <x:v>0</x:v>
      </x:c>
      <x:c r="JW53" s="1" t="b">
        <x:v>0</x:v>
      </x:c>
      <x:c r="JX53" s="1" t="b">
        <x:v>0</x:v>
      </x:c>
      <x:c r="JY53" s="1" t="b">
        <x:v>0</x:v>
      </x:c>
      <x:c r="JZ53" s="1" t="b">
        <x:v>0</x:v>
      </x:c>
      <x:c r="KA53" s="1" t="b">
        <x:v>0</x:v>
      </x:c>
      <x:c r="KB53" s="1" t="b">
        <x:v>0</x:v>
      </x:c>
      <x:c r="KC53" s="1" t="b">
        <x:v>0</x:v>
      </x:c>
      <x:c r="KD53" s="1" t="b">
        <x:v>0</x:v>
      </x:c>
      <x:c r="KE53" s="1" t="b">
        <x:v>0</x:v>
      </x:c>
      <x:c r="KF53" s="1" t="b">
        <x:v>0</x:v>
      </x:c>
      <x:c r="KG53" s="1" t="b">
        <x:v>0</x:v>
      </x:c>
      <x:c r="KH53" s="1" t="b">
        <x:v>0</x:v>
      </x:c>
      <x:c r="KI53" s="1" t="b">
        <x:v>0</x:v>
      </x:c>
      <x:c r="KJ53" s="1" t="b">
        <x:v>0</x:v>
      </x:c>
      <x:c r="KK53" s="1" t="b">
        <x:v>0</x:v>
      </x:c>
      <x:c r="KL53" s="1" t="b">
        <x:v>0</x:v>
      </x:c>
      <x:c r="KM53" s="1" t="b">
        <x:v>0</x:v>
      </x:c>
      <x:c r="KN53" s="1" t="b">
        <x:v>0</x:v>
      </x:c>
      <x:c r="KO53" s="1" t="b">
        <x:v>0</x:v>
      </x:c>
      <x:c r="KP53" s="1" t="b">
        <x:v>0</x:v>
      </x:c>
      <x:c r="KQ53" s="1" t="b">
        <x:v>0</x:v>
      </x:c>
      <x:c r="KR53" s="1" t="b">
        <x:v>0</x:v>
      </x:c>
      <x:c r="KS53" s="1" t="b">
        <x:v>0</x:v>
      </x:c>
      <x:c r="KT53" s="1" t="b">
        <x:v>0</x:v>
      </x:c>
    </x:row>
    <x:row r="54" spans="2:306" hidden="1" outlineLevel="1">
      <x:c r="B54" s="1">
        <x:f t="shared" si="65"/>
        <x:v>38</x:v>
      </x:c>
      <x:c r="C54" s="1" t="b">
        <x:v>0</x:v>
      </x:c>
      <x:c r="D54" s="1" t="b">
        <x:v>0</x:v>
      </x:c>
      <x:c r="E54" s="1" t="b">
        <x:v>0</x:v>
      </x:c>
      <x:c r="F54" s="1" t="b">
        <x:v>0</x:v>
      </x:c>
      <x:c r="G54" s="1" t="b">
        <x:v>0</x:v>
      </x:c>
      <x:c r="H54" s="1" t="b">
        <x:v>0</x:v>
      </x:c>
      <x:c r="I54" s="1" t="b">
        <x:v>0</x:v>
      </x:c>
      <x:c r="J54" s="1" t="b">
        <x:v>0</x:v>
      </x:c>
      <x:c r="K54" s="1" t="b">
        <x:v>0</x:v>
      </x:c>
      <x:c r="L54" s="1" t="b">
        <x:v>0</x:v>
      </x:c>
      <x:c r="M54" s="1" t="b">
        <x:v>0</x:v>
      </x:c>
      <x:c r="N54" s="1" t="b">
        <x:v>0</x:v>
      </x:c>
      <x:c r="O54" s="1" t="b">
        <x:v>0</x:v>
      </x:c>
      <x:c r="P54" s="1" t="b">
        <x:v>0</x:v>
      </x:c>
      <x:c r="Q54" s="1" t="b">
        <x:v>0</x:v>
      </x:c>
      <x:c r="R54" s="1" t="b">
        <x:v>0</x:v>
      </x:c>
      <x:c r="S54" s="1" t="b">
        <x:v>0</x:v>
      </x:c>
      <x:c r="T54" s="1" t="b">
        <x:v>0</x:v>
      </x:c>
      <x:c r="U54" s="1" t="b">
        <x:v>0</x:v>
      </x:c>
      <x:c r="V54" s="1" t="b">
        <x:v>0</x:v>
      </x:c>
      <x:c r="W54" s="1" t="b">
        <x:v>0</x:v>
      </x:c>
      <x:c r="X54" s="1" t="b">
        <x:v>0</x:v>
      </x:c>
      <x:c r="Y54" s="1" t="b">
        <x:v>0</x:v>
      </x:c>
      <x:c r="Z54" s="1" t="b">
        <x:v>0</x:v>
      </x:c>
      <x:c r="AA54" s="1" t="b">
        <x:v>0</x:v>
      </x:c>
      <x:c r="AB54" s="1" t="b">
        <x:v>0</x:v>
      </x:c>
      <x:c r="AC54" s="1" t="b">
        <x:v>0</x:v>
      </x:c>
      <x:c r="AD54" s="1" t="b">
        <x:v>0</x:v>
      </x:c>
      <x:c r="AE54" s="1" t="b">
        <x:v>0</x:v>
      </x:c>
      <x:c r="AF54" s="1" t="b">
        <x:v>0</x:v>
      </x:c>
      <x:c r="AG54" s="1" t="b">
        <x:v>0</x:v>
      </x:c>
      <x:c r="AH54" s="1" t="b">
        <x:v>0</x:v>
      </x:c>
      <x:c r="AI54" s="1" t="b">
        <x:v>0</x:v>
      </x:c>
      <x:c r="AJ54" s="1" t="b">
        <x:v>0</x:v>
      </x:c>
      <x:c r="AK54" s="1" t="b">
        <x:v>0</x:v>
      </x:c>
      <x:c r="AL54" s="1" t="b">
        <x:v>0</x:v>
      </x:c>
      <x:c r="AM54" s="1" t="b">
        <x:v>0</x:v>
      </x:c>
      <x:c r="AN54" s="1" t="b">
        <x:v>0</x:v>
      </x:c>
      <x:c r="AO54" s="1" t="b">
        <x:v>0</x:v>
      </x:c>
      <x:c r="AP54" s="1" t="b">
        <x:v>0</x:v>
      </x:c>
      <x:c r="AQ54" s="1" t="b">
        <x:v>0</x:v>
      </x:c>
      <x:c r="AR54" s="1" t="b">
        <x:v>0</x:v>
      </x:c>
      <x:c r="AS54" s="1" t="b">
        <x:v>0</x:v>
      </x:c>
      <x:c r="AT54" s="1" t="b">
        <x:v>0</x:v>
      </x:c>
      <x:c r="AU54" s="1" t="b">
        <x:v>0</x:v>
      </x:c>
      <x:c r="AV54" s="1" t="b">
        <x:v>0</x:v>
      </x:c>
      <x:c r="AW54" s="1" t="b">
        <x:v>0</x:v>
      </x:c>
      <x:c r="AX54" s="1" t="b">
        <x:v>0</x:v>
      </x:c>
      <x:c r="AY54" s="1" t="b">
        <x:v>0</x:v>
      </x:c>
      <x:c r="AZ54" s="1" t="b">
        <x:v>0</x:v>
      </x:c>
      <x:c r="BA54" s="1" t="b">
        <x:v>0</x:v>
      </x:c>
      <x:c r="BB54" s="1" t="b">
        <x:v>0</x:v>
      </x:c>
      <x:c r="BC54" s="1" t="b">
        <x:v>0</x:v>
      </x:c>
      <x:c r="BD54" s="1" t="b">
        <x:v>0</x:v>
      </x:c>
      <x:c r="BE54" s="1" t="b">
        <x:v>0</x:v>
      </x:c>
      <x:c r="BF54" s="1" t="b">
        <x:v>0</x:v>
      </x:c>
      <x:c r="BG54" s="1" t="b">
        <x:v>0</x:v>
      </x:c>
      <x:c r="BH54" s="1" t="b">
        <x:v>0</x:v>
      </x:c>
      <x:c r="BI54" s="1" t="b">
        <x:v>0</x:v>
      </x:c>
      <x:c r="BJ54" s="1" t="b">
        <x:v>0</x:v>
      </x:c>
      <x:c r="BK54" s="1" t="b">
        <x:v>0</x:v>
      </x:c>
      <x:c r="BL54" s="1" t="b">
        <x:v>0</x:v>
      </x:c>
      <x:c r="BM54" s="1" t="b">
        <x:v>0</x:v>
      </x:c>
      <x:c r="BN54" s="1" t="b">
        <x:v>0</x:v>
      </x:c>
      <x:c r="BO54" s="1" t="b">
        <x:v>0</x:v>
      </x:c>
      <x:c r="BP54" s="1" t="b">
        <x:v>0</x:v>
      </x:c>
      <x:c r="BQ54" s="1" t="b">
        <x:v>0</x:v>
      </x:c>
      <x:c r="BR54" s="1" t="b">
        <x:v>0</x:v>
      </x:c>
      <x:c r="BS54" s="1" t="b">
        <x:v>0</x:v>
      </x:c>
      <x:c r="BT54" s="1" t="b">
        <x:v>0</x:v>
      </x:c>
      <x:c r="BU54" s="1" t="b">
        <x:v>0</x:v>
      </x:c>
      <x:c r="BV54" s="1" t="b">
        <x:v>0</x:v>
      </x:c>
      <x:c r="BW54" s="1" t="b">
        <x:v>0</x:v>
      </x:c>
      <x:c r="BX54" s="1" t="b">
        <x:v>0</x:v>
      </x:c>
      <x:c r="BY54" s="1" t="b">
        <x:v>0</x:v>
      </x:c>
      <x:c r="BZ54" s="1" t="b">
        <x:v>0</x:v>
      </x:c>
      <x:c r="CA54" s="1" t="b">
        <x:v>0</x:v>
      </x:c>
      <x:c r="CB54" s="1" t="b">
        <x:v>0</x:v>
      </x:c>
      <x:c r="CC54" s="1" t="b">
        <x:v>0</x:v>
      </x:c>
      <x:c r="CD54" s="1" t="b">
        <x:v>0</x:v>
      </x:c>
      <x:c r="CE54" s="1" t="b">
        <x:v>0</x:v>
      </x:c>
      <x:c r="CF54" s="1" t="b">
        <x:v>0</x:v>
      </x:c>
      <x:c r="CG54" s="1" t="b">
        <x:v>0</x:v>
      </x:c>
      <x:c r="CH54" s="1" t="b">
        <x:v>0</x:v>
      </x:c>
      <x:c r="CI54" s="1" t="b">
        <x:v>0</x:v>
      </x:c>
      <x:c r="CJ54" s="1" t="b">
        <x:v>0</x:v>
      </x:c>
      <x:c r="CK54" s="1" t="b">
        <x:v>0</x:v>
      </x:c>
      <x:c r="CL54" s="1" t="b">
        <x:v>0</x:v>
      </x:c>
      <x:c r="CM54" s="1" t="b">
        <x:v>0</x:v>
      </x:c>
      <x:c r="CN54" s="1" t="b">
        <x:v>0</x:v>
      </x:c>
      <x:c r="CO54" s="1" t="b">
        <x:v>0</x:v>
      </x:c>
      <x:c r="CP54" s="1" t="b">
        <x:v>0</x:v>
      </x:c>
      <x:c r="CQ54" s="1" t="b">
        <x:v>0</x:v>
      </x:c>
      <x:c r="CR54" s="1" t="b">
        <x:v>0</x:v>
      </x:c>
      <x:c r="CS54" s="1" t="b">
        <x:v>0</x:v>
      </x:c>
      <x:c r="CT54" s="1" t="b">
        <x:v>0</x:v>
      </x:c>
      <x:c r="CU54" s="1" t="b">
        <x:v>0</x:v>
      </x:c>
      <x:c r="CV54" s="1" t="b">
        <x:v>0</x:v>
      </x:c>
      <x:c r="CW54" s="1" t="b">
        <x:v>0</x:v>
      </x:c>
      <x:c r="CX54" s="1" t="b">
        <x:v>0</x:v>
      </x:c>
      <x:c r="CY54" s="1" t="b">
        <x:v>0</x:v>
      </x:c>
      <x:c r="CZ54" s="1" t="b">
        <x:v>0</x:v>
      </x:c>
      <x:c r="DA54" s="1" t="b">
        <x:v>0</x:v>
      </x:c>
      <x:c r="DB54" s="1" t="b">
        <x:v>0</x:v>
      </x:c>
      <x:c r="DC54" s="1" t="b">
        <x:v>0</x:v>
      </x:c>
      <x:c r="DD54" s="1" t="b">
        <x:v>0</x:v>
      </x:c>
      <x:c r="DE54" s="1" t="b">
        <x:v>0</x:v>
      </x:c>
      <x:c r="DF54" s="1" t="b">
        <x:v>0</x:v>
      </x:c>
      <x:c r="DG54" s="1" t="b">
        <x:v>0</x:v>
      </x:c>
      <x:c r="DH54" s="1" t="b">
        <x:v>0</x:v>
      </x:c>
      <x:c r="DI54" s="1" t="b">
        <x:v>0</x:v>
      </x:c>
      <x:c r="DJ54" s="1" t="b">
        <x:v>0</x:v>
      </x:c>
      <x:c r="DK54" s="1" t="b">
        <x:v>0</x:v>
      </x:c>
      <x:c r="DL54" s="1" t="b">
        <x:v>0</x:v>
      </x:c>
      <x:c r="DM54" s="1" t="b">
        <x:v>0</x:v>
      </x:c>
      <x:c r="DN54" s="1" t="b">
        <x:v>0</x:v>
      </x:c>
      <x:c r="DO54" s="1" t="b">
        <x:v>0</x:v>
      </x:c>
      <x:c r="DP54" s="1" t="b">
        <x:v>0</x:v>
      </x:c>
      <x:c r="DQ54" s="1" t="b">
        <x:v>0</x:v>
      </x:c>
      <x:c r="DR54" s="1" t="b">
        <x:v>0</x:v>
      </x:c>
      <x:c r="DS54" s="1" t="b">
        <x:v>0</x:v>
      </x:c>
      <x:c r="DT54" s="1" t="b">
        <x:v>0</x:v>
      </x:c>
      <x:c r="DU54" s="1" t="b">
        <x:v>0</x:v>
      </x:c>
      <x:c r="DV54" s="1" t="b">
        <x:v>0</x:v>
      </x:c>
      <x:c r="DW54" s="1" t="b">
        <x:v>0</x:v>
      </x:c>
      <x:c r="DX54" s="1" t="b">
        <x:v>0</x:v>
      </x:c>
      <x:c r="DY54" s="1" t="b">
        <x:v>0</x:v>
      </x:c>
      <x:c r="DZ54" s="1" t="b">
        <x:v>0</x:v>
      </x:c>
      <x:c r="EA54" s="1" t="b">
        <x:v>0</x:v>
      </x:c>
      <x:c r="EB54" s="1" t="b">
        <x:v>0</x:v>
      </x:c>
      <x:c r="EC54" s="1" t="b">
        <x:v>0</x:v>
      </x:c>
      <x:c r="ED54" s="1" t="b">
        <x:v>0</x:v>
      </x:c>
      <x:c r="EE54" s="1" t="b">
        <x:v>0</x:v>
      </x:c>
      <x:c r="EF54" s="1" t="b">
        <x:v>0</x:v>
      </x:c>
      <x:c r="EG54" s="1" t="b">
        <x:v>0</x:v>
      </x:c>
      <x:c r="EH54" s="1" t="b">
        <x:v>0</x:v>
      </x:c>
      <x:c r="EI54" s="1" t="b">
        <x:v>0</x:v>
      </x:c>
      <x:c r="EJ54" s="1" t="b">
        <x:v>0</x:v>
      </x:c>
      <x:c r="EK54" s="1" t="b">
        <x:v>0</x:v>
      </x:c>
      <x:c r="EL54" s="1" t="b">
        <x:v>0</x:v>
      </x:c>
      <x:c r="EM54" s="1" t="b">
        <x:v>0</x:v>
      </x:c>
      <x:c r="EN54" s="1" t="b">
        <x:v>0</x:v>
      </x:c>
      <x:c r="EO54" s="1" t="b">
        <x:v>0</x:v>
      </x:c>
      <x:c r="EP54" s="1" t="b">
        <x:v>0</x:v>
      </x:c>
      <x:c r="EQ54" s="1" t="b">
        <x:v>0</x:v>
      </x:c>
      <x:c r="ER54" s="1" t="b">
        <x:v>0</x:v>
      </x:c>
      <x:c r="ES54" s="1" t="b">
        <x:v>0</x:v>
      </x:c>
      <x:c r="ET54" s="1" t="b">
        <x:v>0</x:v>
      </x:c>
      <x:c r="EU54" s="1" t="b">
        <x:v>0</x:v>
      </x:c>
      <x:c r="EV54" s="1" t="b">
        <x:v>0</x:v>
      </x:c>
      <x:c r="EZ54" s="1">
        <x:f t="shared" si="66"/>
        <x:v>38</x:v>
      </x:c>
      <x:c r="FA54" s="1" t="b">
        <x:v>0</x:v>
      </x:c>
      <x:c r="FB54" s="1" t="b">
        <x:v>0</x:v>
      </x:c>
      <x:c r="FC54" s="1" t="b">
        <x:v>0</x:v>
      </x:c>
      <x:c r="FD54" s="1" t="b">
        <x:v>0</x:v>
      </x:c>
      <x:c r="FE54" s="1" t="b">
        <x:v>0</x:v>
      </x:c>
      <x:c r="FF54" s="1" t="b">
        <x:v>0</x:v>
      </x:c>
      <x:c r="FG54" s="1" t="b">
        <x:v>0</x:v>
      </x:c>
      <x:c r="FH54" s="1" t="b">
        <x:v>0</x:v>
      </x:c>
      <x:c r="FI54" s="1" t="b">
        <x:v>0</x:v>
      </x:c>
      <x:c r="FJ54" s="1" t="b">
        <x:v>0</x:v>
      </x:c>
      <x:c r="FK54" s="1" t="b">
        <x:v>0</x:v>
      </x:c>
      <x:c r="FL54" s="1" t="b">
        <x:v>0</x:v>
      </x:c>
      <x:c r="FM54" s="1" t="b">
        <x:v>0</x:v>
      </x:c>
      <x:c r="FN54" s="1" t="b">
        <x:v>0</x:v>
      </x:c>
      <x:c r="FO54" s="1" t="b">
        <x:v>0</x:v>
      </x:c>
      <x:c r="FP54" s="1" t="b">
        <x:v>0</x:v>
      </x:c>
      <x:c r="FQ54" s="1" t="b">
        <x:v>0</x:v>
      </x:c>
      <x:c r="FR54" s="1" t="b">
        <x:v>0</x:v>
      </x:c>
      <x:c r="FS54" s="1" t="b">
        <x:v>0</x:v>
      </x:c>
      <x:c r="FT54" s="1" t="b">
        <x:v>0</x:v>
      </x:c>
      <x:c r="FU54" s="1" t="b">
        <x:v>0</x:v>
      </x:c>
      <x:c r="FV54" s="1" t="b">
        <x:v>0</x:v>
      </x:c>
      <x:c r="FW54" s="1" t="b">
        <x:v>0</x:v>
      </x:c>
      <x:c r="FX54" s="1" t="b">
        <x:v>0</x:v>
      </x:c>
      <x:c r="FY54" s="1" t="b">
        <x:v>0</x:v>
      </x:c>
      <x:c r="FZ54" s="1" t="b">
        <x:v>0</x:v>
      </x:c>
      <x:c r="GA54" s="1" t="b">
        <x:v>0</x:v>
      </x:c>
      <x:c r="GB54" s="1" t="b">
        <x:v>0</x:v>
      </x:c>
      <x:c r="GC54" s="1" t="b">
        <x:v>0</x:v>
      </x:c>
      <x:c r="GD54" s="1" t="b">
        <x:v>0</x:v>
      </x:c>
      <x:c r="GE54" s="1" t="b">
        <x:v>0</x:v>
      </x:c>
      <x:c r="GF54" s="1" t="b">
        <x:v>0</x:v>
      </x:c>
      <x:c r="GG54" s="1" t="b">
        <x:v>0</x:v>
      </x:c>
      <x:c r="GH54" s="1" t="b">
        <x:v>0</x:v>
      </x:c>
      <x:c r="GI54" s="1" t="b">
        <x:v>0</x:v>
      </x:c>
      <x:c r="GJ54" s="1" t="b">
        <x:v>0</x:v>
      </x:c>
      <x:c r="GK54" s="1" t="b">
        <x:v>0</x:v>
      </x:c>
      <x:c r="GL54" s="1" t="b">
        <x:v>0</x:v>
      </x:c>
      <x:c r="GM54" s="1" t="b">
        <x:v>0</x:v>
      </x:c>
      <x:c r="GN54" s="1" t="b">
        <x:v>0</x:v>
      </x:c>
      <x:c r="GO54" s="1" t="b">
        <x:v>0</x:v>
      </x:c>
      <x:c r="GP54" s="1" t="b">
        <x:v>0</x:v>
      </x:c>
      <x:c r="GQ54" s="1" t="b">
        <x:v>0</x:v>
      </x:c>
      <x:c r="GR54" s="1" t="b">
        <x:v>0</x:v>
      </x:c>
      <x:c r="GS54" s="1" t="b">
        <x:v>0</x:v>
      </x:c>
      <x:c r="GT54" s="1" t="b">
        <x:v>0</x:v>
      </x:c>
      <x:c r="GU54" s="1" t="b">
        <x:v>0</x:v>
      </x:c>
      <x:c r="GV54" s="1" t="b">
        <x:v>0</x:v>
      </x:c>
      <x:c r="GW54" s="1" t="b">
        <x:v>0</x:v>
      </x:c>
      <x:c r="GX54" s="1" t="b">
        <x:v>0</x:v>
      </x:c>
      <x:c r="GY54" s="1" t="b">
        <x:v>0</x:v>
      </x:c>
      <x:c r="GZ54" s="1" t="b">
        <x:v>0</x:v>
      </x:c>
      <x:c r="HA54" s="1" t="b">
        <x:v>0</x:v>
      </x:c>
      <x:c r="HB54" s="1" t="b">
        <x:v>0</x:v>
      </x:c>
      <x:c r="HC54" s="1" t="b">
        <x:v>0</x:v>
      </x:c>
      <x:c r="HD54" s="1" t="b">
        <x:v>0</x:v>
      </x:c>
      <x:c r="HE54" s="1" t="b">
        <x:v>0</x:v>
      </x:c>
      <x:c r="HF54" s="1" t="b">
        <x:v>0</x:v>
      </x:c>
      <x:c r="HG54" s="1" t="b">
        <x:v>0</x:v>
      </x:c>
      <x:c r="HH54" s="1" t="b">
        <x:v>0</x:v>
      </x:c>
      <x:c r="HI54" s="1" t="b">
        <x:v>0</x:v>
      </x:c>
      <x:c r="HJ54" s="1" t="b">
        <x:v>0</x:v>
      </x:c>
      <x:c r="HK54" s="1" t="b">
        <x:v>0</x:v>
      </x:c>
      <x:c r="HL54" s="1" t="b">
        <x:v>0</x:v>
      </x:c>
      <x:c r="HM54" s="1" t="b">
        <x:v>0</x:v>
      </x:c>
      <x:c r="HN54" s="1" t="b">
        <x:v>0</x:v>
      </x:c>
      <x:c r="HO54" s="1" t="b">
        <x:v>0</x:v>
      </x:c>
      <x:c r="HP54" s="1" t="b">
        <x:v>0</x:v>
      </x:c>
      <x:c r="HQ54" s="1" t="b">
        <x:v>0</x:v>
      </x:c>
      <x:c r="HR54" s="1" t="b">
        <x:v>0</x:v>
      </x:c>
      <x:c r="HS54" s="1" t="b">
        <x:v>0</x:v>
      </x:c>
      <x:c r="HT54" s="1" t="b">
        <x:v>0</x:v>
      </x:c>
      <x:c r="HU54" s="1" t="b">
        <x:v>0</x:v>
      </x:c>
      <x:c r="HV54" s="1" t="b">
        <x:v>0</x:v>
      </x:c>
      <x:c r="HW54" s="1" t="b">
        <x:v>0</x:v>
      </x:c>
      <x:c r="HX54" s="1" t="b">
        <x:v>0</x:v>
      </x:c>
      <x:c r="HY54" s="1" t="b">
        <x:v>0</x:v>
      </x:c>
      <x:c r="HZ54" s="1" t="b">
        <x:v>0</x:v>
      </x:c>
      <x:c r="IA54" s="1" t="b">
        <x:v>0</x:v>
      </x:c>
      <x:c r="IB54" s="1" t="b">
        <x:v>0</x:v>
      </x:c>
      <x:c r="IC54" s="1" t="b">
        <x:v>0</x:v>
      </x:c>
      <x:c r="ID54" s="1" t="b">
        <x:v>0</x:v>
      </x:c>
      <x:c r="IE54" s="1" t="b">
        <x:v>0</x:v>
      </x:c>
      <x:c r="IF54" s="1" t="b">
        <x:v>0</x:v>
      </x:c>
      <x:c r="IG54" s="1" t="b">
        <x:v>0</x:v>
      </x:c>
      <x:c r="IH54" s="1" t="b">
        <x:v>0</x:v>
      </x:c>
      <x:c r="II54" s="1" t="b">
        <x:v>0</x:v>
      </x:c>
      <x:c r="IJ54" s="1" t="b">
        <x:v>0</x:v>
      </x:c>
      <x:c r="IK54" s="1" t="b">
        <x:v>0</x:v>
      </x:c>
      <x:c r="IL54" s="1" t="b">
        <x:v>0</x:v>
      </x:c>
      <x:c r="IM54" s="1" t="b">
        <x:v>0</x:v>
      </x:c>
      <x:c r="IN54" s="1" t="b">
        <x:v>0</x:v>
      </x:c>
      <x:c r="IO54" s="1" t="b">
        <x:v>0</x:v>
      </x:c>
      <x:c r="IP54" s="1" t="b">
        <x:v>0</x:v>
      </x:c>
      <x:c r="IQ54" s="1" t="b">
        <x:v>0</x:v>
      </x:c>
      <x:c r="IR54" s="1" t="b">
        <x:v>0</x:v>
      </x:c>
      <x:c r="IS54" s="1" t="b">
        <x:v>0</x:v>
      </x:c>
      <x:c r="IT54" s="1" t="b">
        <x:v>0</x:v>
      </x:c>
      <x:c r="IU54" s="1" t="b">
        <x:v>0</x:v>
      </x:c>
      <x:c r="IV54" s="1" t="b">
        <x:v>0</x:v>
      </x:c>
      <x:c r="IW54" s="1" t="b">
        <x:v>0</x:v>
      </x:c>
      <x:c r="IX54" s="1" t="b">
        <x:v>0</x:v>
      </x:c>
      <x:c r="IY54" s="1" t="b">
        <x:v>0</x:v>
      </x:c>
      <x:c r="IZ54" s="1" t="b">
        <x:v>0</x:v>
      </x:c>
      <x:c r="JA54" s="1" t="b">
        <x:v>0</x:v>
      </x:c>
      <x:c r="JB54" s="1" t="b">
        <x:v>0</x:v>
      </x:c>
      <x:c r="JC54" s="1" t="b">
        <x:v>0</x:v>
      </x:c>
      <x:c r="JD54" s="1" t="b">
        <x:v>0</x:v>
      </x:c>
      <x:c r="JE54" s="1" t="b">
        <x:v>0</x:v>
      </x:c>
      <x:c r="JF54" s="1" t="b">
        <x:v>0</x:v>
      </x:c>
      <x:c r="JG54" s="1" t="b">
        <x:v>0</x:v>
      </x:c>
      <x:c r="JH54" s="1" t="b">
        <x:v>0</x:v>
      </x:c>
      <x:c r="JI54" s="1" t="b">
        <x:v>0</x:v>
      </x:c>
      <x:c r="JJ54" s="1" t="b">
        <x:v>0</x:v>
      </x:c>
      <x:c r="JK54" s="1" t="b">
        <x:v>0</x:v>
      </x:c>
      <x:c r="JL54" s="1" t="b">
        <x:v>0</x:v>
      </x:c>
      <x:c r="JM54" s="1" t="b">
        <x:v>0</x:v>
      </x:c>
      <x:c r="JN54" s="1" t="b">
        <x:v>0</x:v>
      </x:c>
      <x:c r="JO54" s="1" t="b">
        <x:v>0</x:v>
      </x:c>
      <x:c r="JP54" s="1" t="b">
        <x:v>0</x:v>
      </x:c>
      <x:c r="JQ54" s="1" t="b">
        <x:v>0</x:v>
      </x:c>
      <x:c r="JR54" s="1" t="b">
        <x:v>0</x:v>
      </x:c>
      <x:c r="JS54" s="1" t="b">
        <x:v>0</x:v>
      </x:c>
      <x:c r="JT54" s="1" t="b">
        <x:v>0</x:v>
      </x:c>
      <x:c r="JU54" s="1" t="b">
        <x:v>0</x:v>
      </x:c>
      <x:c r="JV54" s="1" t="b">
        <x:v>0</x:v>
      </x:c>
      <x:c r="JW54" s="1" t="b">
        <x:v>0</x:v>
      </x:c>
      <x:c r="JX54" s="1" t="b">
        <x:v>0</x:v>
      </x:c>
      <x:c r="JY54" s="1" t="b">
        <x:v>0</x:v>
      </x:c>
      <x:c r="JZ54" s="1" t="b">
        <x:v>0</x:v>
      </x:c>
      <x:c r="KA54" s="1" t="b">
        <x:v>0</x:v>
      </x:c>
      <x:c r="KB54" s="1" t="b">
        <x:v>0</x:v>
      </x:c>
      <x:c r="KC54" s="1" t="b">
        <x:v>0</x:v>
      </x:c>
      <x:c r="KD54" s="1" t="b">
        <x:v>0</x:v>
      </x:c>
      <x:c r="KE54" s="1" t="b">
        <x:v>0</x:v>
      </x:c>
      <x:c r="KF54" s="1" t="b">
        <x:v>0</x:v>
      </x:c>
      <x:c r="KG54" s="1" t="b">
        <x:v>0</x:v>
      </x:c>
      <x:c r="KH54" s="1" t="b">
        <x:v>0</x:v>
      </x:c>
      <x:c r="KI54" s="1" t="b">
        <x:v>0</x:v>
      </x:c>
      <x:c r="KJ54" s="1" t="b">
        <x:v>0</x:v>
      </x:c>
      <x:c r="KK54" s="1" t="b">
        <x:v>0</x:v>
      </x:c>
      <x:c r="KL54" s="1" t="b">
        <x:v>0</x:v>
      </x:c>
      <x:c r="KM54" s="1" t="b">
        <x:v>0</x:v>
      </x:c>
      <x:c r="KN54" s="1" t="b">
        <x:v>0</x:v>
      </x:c>
      <x:c r="KO54" s="1" t="b">
        <x:v>0</x:v>
      </x:c>
      <x:c r="KP54" s="1" t="b">
        <x:v>0</x:v>
      </x:c>
      <x:c r="KQ54" s="1" t="b">
        <x:v>0</x:v>
      </x:c>
      <x:c r="KR54" s="1" t="b">
        <x:v>0</x:v>
      </x:c>
      <x:c r="KS54" s="1" t="b">
        <x:v>0</x:v>
      </x:c>
      <x:c r="KT54" s="1" t="b">
        <x:v>0</x:v>
      </x:c>
    </x:row>
    <x:row r="55" spans="2:306" hidden="1" outlineLevel="1">
      <x:c r="B55" s="1">
        <x:f t="shared" si="65"/>
        <x:v>39</x:v>
      </x:c>
      <x:c r="C55" s="1" t="b">
        <x:v>0</x:v>
      </x:c>
      <x:c r="D55" s="1" t="b">
        <x:v>0</x:v>
      </x:c>
      <x:c r="E55" s="1" t="b">
        <x:v>0</x:v>
      </x:c>
      <x:c r="F55" s="1" t="b">
        <x:v>0</x:v>
      </x:c>
      <x:c r="G55" s="1" t="b">
        <x:v>0</x:v>
      </x:c>
      <x:c r="H55" s="1" t="b">
        <x:v>0</x:v>
      </x:c>
      <x:c r="I55" s="1" t="b">
        <x:v>0</x:v>
      </x:c>
      <x:c r="J55" s="1" t="b">
        <x:v>0</x:v>
      </x:c>
      <x:c r="K55" s="1" t="b">
        <x:v>0</x:v>
      </x:c>
      <x:c r="L55" s="1" t="b">
        <x:v>0</x:v>
      </x:c>
      <x:c r="M55" s="1" t="b">
        <x:v>0</x:v>
      </x:c>
      <x:c r="N55" s="1" t="b">
        <x:v>0</x:v>
      </x:c>
      <x:c r="O55" s="1" t="b">
        <x:v>0</x:v>
      </x:c>
      <x:c r="P55" s="1" t="b">
        <x:v>0</x:v>
      </x:c>
      <x:c r="Q55" s="1" t="b">
        <x:v>0</x:v>
      </x:c>
      <x:c r="R55" s="1" t="b">
        <x:v>0</x:v>
      </x:c>
      <x:c r="S55" s="1" t="b">
        <x:v>0</x:v>
      </x:c>
      <x:c r="T55" s="1" t="b">
        <x:v>0</x:v>
      </x:c>
      <x:c r="U55" s="1" t="b">
        <x:v>0</x:v>
      </x:c>
      <x:c r="V55" s="1" t="b">
        <x:v>0</x:v>
      </x:c>
      <x:c r="W55" s="1" t="b">
        <x:v>0</x:v>
      </x:c>
      <x:c r="X55" s="1" t="b">
        <x:v>0</x:v>
      </x:c>
      <x:c r="Y55" s="1" t="b">
        <x:v>0</x:v>
      </x:c>
      <x:c r="Z55" s="1" t="b">
        <x:v>0</x:v>
      </x:c>
      <x:c r="AA55" s="1" t="b">
        <x:v>0</x:v>
      </x:c>
      <x:c r="AB55" s="1" t="b">
        <x:v>0</x:v>
      </x:c>
      <x:c r="AC55" s="1" t="b">
        <x:v>0</x:v>
      </x:c>
      <x:c r="AD55" s="1" t="b">
        <x:v>0</x:v>
      </x:c>
      <x:c r="AE55" s="1" t="b">
        <x:v>0</x:v>
      </x:c>
      <x:c r="AF55" s="1" t="b">
        <x:v>0</x:v>
      </x:c>
      <x:c r="AG55" s="1" t="b">
        <x:v>0</x:v>
      </x:c>
      <x:c r="AH55" s="1" t="b">
        <x:v>0</x:v>
      </x:c>
      <x:c r="AI55" s="1" t="b">
        <x:v>0</x:v>
      </x:c>
      <x:c r="AJ55" s="1" t="b">
        <x:v>0</x:v>
      </x:c>
      <x:c r="AK55" s="1" t="b">
        <x:v>0</x:v>
      </x:c>
      <x:c r="AL55" s="1" t="b">
        <x:v>0</x:v>
      </x:c>
      <x:c r="AM55" s="1" t="b">
        <x:v>0</x:v>
      </x:c>
      <x:c r="AN55" s="1" t="b">
        <x:v>0</x:v>
      </x:c>
      <x:c r="AO55" s="1" t="b">
        <x:v>0</x:v>
      </x:c>
      <x:c r="AP55" s="1" t="b">
        <x:v>0</x:v>
      </x:c>
      <x:c r="AQ55" s="1" t="b">
        <x:v>0</x:v>
      </x:c>
      <x:c r="AR55" s="1" t="b">
        <x:v>0</x:v>
      </x:c>
      <x:c r="AS55" s="1" t="b">
        <x:v>0</x:v>
      </x:c>
      <x:c r="AT55" s="1" t="b">
        <x:v>0</x:v>
      </x:c>
      <x:c r="AU55" s="1" t="b">
        <x:v>0</x:v>
      </x:c>
      <x:c r="AV55" s="1" t="b">
        <x:v>0</x:v>
      </x:c>
      <x:c r="AW55" s="1" t="b">
        <x:v>0</x:v>
      </x:c>
      <x:c r="AX55" s="1" t="b">
        <x:v>0</x:v>
      </x:c>
      <x:c r="AY55" s="1" t="b">
        <x:v>0</x:v>
      </x:c>
      <x:c r="AZ55" s="1" t="b">
        <x:v>0</x:v>
      </x:c>
      <x:c r="BA55" s="1" t="b">
        <x:v>0</x:v>
      </x:c>
      <x:c r="BB55" s="1" t="b">
        <x:v>0</x:v>
      </x:c>
      <x:c r="BC55" s="1" t="b">
        <x:v>0</x:v>
      </x:c>
      <x:c r="BD55" s="1" t="b">
        <x:v>0</x:v>
      </x:c>
      <x:c r="BE55" s="1" t="b">
        <x:v>0</x:v>
      </x:c>
      <x:c r="BF55" s="1" t="b">
        <x:v>0</x:v>
      </x:c>
      <x:c r="BG55" s="1" t="b">
        <x:v>0</x:v>
      </x:c>
      <x:c r="BH55" s="1" t="b">
        <x:v>0</x:v>
      </x:c>
      <x:c r="BI55" s="1" t="b">
        <x:v>0</x:v>
      </x:c>
      <x:c r="BJ55" s="1" t="b">
        <x:v>0</x:v>
      </x:c>
      <x:c r="BK55" s="1" t="b">
        <x:v>0</x:v>
      </x:c>
      <x:c r="BL55" s="1" t="b">
        <x:v>0</x:v>
      </x:c>
      <x:c r="BM55" s="1" t="b">
        <x:v>0</x:v>
      </x:c>
      <x:c r="BN55" s="1" t="b">
        <x:v>0</x:v>
      </x:c>
      <x:c r="BO55" s="1" t="b">
        <x:v>0</x:v>
      </x:c>
      <x:c r="BP55" s="1" t="b">
        <x:v>0</x:v>
      </x:c>
      <x:c r="BQ55" s="1" t="b">
        <x:v>0</x:v>
      </x:c>
      <x:c r="BR55" s="1" t="b">
        <x:v>0</x:v>
      </x:c>
      <x:c r="BS55" s="1" t="b">
        <x:v>0</x:v>
      </x:c>
      <x:c r="BT55" s="1" t="b">
        <x:v>0</x:v>
      </x:c>
      <x:c r="BU55" s="1" t="b">
        <x:v>0</x:v>
      </x:c>
      <x:c r="BV55" s="1" t="b">
        <x:v>0</x:v>
      </x:c>
      <x:c r="BW55" s="1" t="b">
        <x:v>0</x:v>
      </x:c>
      <x:c r="BX55" s="1" t="b">
        <x:v>0</x:v>
      </x:c>
      <x:c r="BY55" s="1" t="b">
        <x:v>0</x:v>
      </x:c>
      <x:c r="BZ55" s="1" t="b">
        <x:v>0</x:v>
      </x:c>
      <x:c r="CA55" s="1" t="b">
        <x:v>0</x:v>
      </x:c>
      <x:c r="CB55" s="1" t="b">
        <x:v>0</x:v>
      </x:c>
      <x:c r="CC55" s="1" t="b">
        <x:v>0</x:v>
      </x:c>
      <x:c r="CD55" s="1" t="b">
        <x:v>0</x:v>
      </x:c>
      <x:c r="CE55" s="1" t="b">
        <x:v>0</x:v>
      </x:c>
      <x:c r="CF55" s="1" t="b">
        <x:v>0</x:v>
      </x:c>
      <x:c r="CG55" s="1" t="b">
        <x:v>0</x:v>
      </x:c>
      <x:c r="CH55" s="1" t="b">
        <x:v>0</x:v>
      </x:c>
      <x:c r="CI55" s="1" t="b">
        <x:v>0</x:v>
      </x:c>
      <x:c r="CJ55" s="1" t="b">
        <x:v>0</x:v>
      </x:c>
      <x:c r="CK55" s="1" t="b">
        <x:v>0</x:v>
      </x:c>
      <x:c r="CL55" s="1" t="b">
        <x:v>0</x:v>
      </x:c>
      <x:c r="CM55" s="1" t="b">
        <x:v>0</x:v>
      </x:c>
      <x:c r="CN55" s="1" t="b">
        <x:v>0</x:v>
      </x:c>
      <x:c r="CO55" s="1" t="b">
        <x:v>0</x:v>
      </x:c>
      <x:c r="CP55" s="1" t="b">
        <x:v>0</x:v>
      </x:c>
      <x:c r="CQ55" s="1" t="b">
        <x:v>0</x:v>
      </x:c>
      <x:c r="CR55" s="1" t="b">
        <x:v>0</x:v>
      </x:c>
      <x:c r="CS55" s="1" t="b">
        <x:v>0</x:v>
      </x:c>
      <x:c r="CT55" s="1" t="b">
        <x:v>0</x:v>
      </x:c>
      <x:c r="CU55" s="1" t="b">
        <x:v>0</x:v>
      </x:c>
      <x:c r="CV55" s="1" t="b">
        <x:v>0</x:v>
      </x:c>
      <x:c r="CW55" s="1" t="b">
        <x:v>0</x:v>
      </x:c>
      <x:c r="CX55" s="1" t="b">
        <x:v>0</x:v>
      </x:c>
      <x:c r="CY55" s="1" t="b">
        <x:v>0</x:v>
      </x:c>
      <x:c r="CZ55" s="1" t="b">
        <x:v>0</x:v>
      </x:c>
      <x:c r="DA55" s="1" t="b">
        <x:v>0</x:v>
      </x:c>
      <x:c r="DB55" s="1" t="b">
        <x:v>0</x:v>
      </x:c>
      <x:c r="DC55" s="1" t="b">
        <x:v>0</x:v>
      </x:c>
      <x:c r="DD55" s="1" t="b">
        <x:v>0</x:v>
      </x:c>
      <x:c r="DE55" s="1" t="b">
        <x:v>0</x:v>
      </x:c>
      <x:c r="DF55" s="1" t="b">
        <x:v>0</x:v>
      </x:c>
      <x:c r="DG55" s="1" t="b">
        <x:v>0</x:v>
      </x:c>
      <x:c r="DH55" s="1" t="b">
        <x:v>0</x:v>
      </x:c>
      <x:c r="DI55" s="1" t="b">
        <x:v>0</x:v>
      </x:c>
      <x:c r="DJ55" s="1" t="b">
        <x:v>0</x:v>
      </x:c>
      <x:c r="DK55" s="1" t="b">
        <x:v>0</x:v>
      </x:c>
      <x:c r="DL55" s="1" t="b">
        <x:v>0</x:v>
      </x:c>
      <x:c r="DM55" s="1" t="b">
        <x:v>0</x:v>
      </x:c>
      <x:c r="DN55" s="1" t="b">
        <x:v>0</x:v>
      </x:c>
      <x:c r="DO55" s="1" t="b">
        <x:v>0</x:v>
      </x:c>
      <x:c r="DP55" s="1" t="b">
        <x:v>0</x:v>
      </x:c>
      <x:c r="DQ55" s="1" t="b">
        <x:v>0</x:v>
      </x:c>
      <x:c r="DR55" s="1" t="b">
        <x:v>0</x:v>
      </x:c>
      <x:c r="DS55" s="1" t="b">
        <x:v>0</x:v>
      </x:c>
      <x:c r="DT55" s="1" t="b">
        <x:v>0</x:v>
      </x:c>
      <x:c r="DU55" s="1" t="b">
        <x:v>0</x:v>
      </x:c>
      <x:c r="DV55" s="1" t="b">
        <x:v>0</x:v>
      </x:c>
      <x:c r="DW55" s="1" t="b">
        <x:v>0</x:v>
      </x:c>
      <x:c r="DX55" s="1" t="b">
        <x:v>0</x:v>
      </x:c>
      <x:c r="DY55" s="1" t="b">
        <x:v>0</x:v>
      </x:c>
      <x:c r="DZ55" s="1" t="b">
        <x:v>0</x:v>
      </x:c>
      <x:c r="EA55" s="1" t="b">
        <x:v>0</x:v>
      </x:c>
      <x:c r="EB55" s="1" t="b">
        <x:v>0</x:v>
      </x:c>
      <x:c r="EC55" s="1" t="b">
        <x:v>0</x:v>
      </x:c>
      <x:c r="ED55" s="1" t="b">
        <x:v>0</x:v>
      </x:c>
      <x:c r="EE55" s="1" t="b">
        <x:v>0</x:v>
      </x:c>
      <x:c r="EF55" s="1" t="b">
        <x:v>0</x:v>
      </x:c>
      <x:c r="EG55" s="1" t="b">
        <x:v>0</x:v>
      </x:c>
      <x:c r="EH55" s="1" t="b">
        <x:v>0</x:v>
      </x:c>
      <x:c r="EI55" s="1" t="b">
        <x:v>0</x:v>
      </x:c>
      <x:c r="EJ55" s="1" t="b">
        <x:v>0</x:v>
      </x:c>
      <x:c r="EK55" s="1" t="b">
        <x:v>0</x:v>
      </x:c>
      <x:c r="EL55" s="1" t="b">
        <x:v>0</x:v>
      </x:c>
      <x:c r="EM55" s="1" t="b">
        <x:v>0</x:v>
      </x:c>
      <x:c r="EN55" s="1" t="b">
        <x:v>0</x:v>
      </x:c>
      <x:c r="EO55" s="1" t="b">
        <x:v>0</x:v>
      </x:c>
      <x:c r="EP55" s="1" t="b">
        <x:v>0</x:v>
      </x:c>
      <x:c r="EQ55" s="1" t="b">
        <x:v>0</x:v>
      </x:c>
      <x:c r="ER55" s="1" t="b">
        <x:v>0</x:v>
      </x:c>
      <x:c r="ES55" s="1" t="b">
        <x:v>0</x:v>
      </x:c>
      <x:c r="ET55" s="1" t="b">
        <x:v>0</x:v>
      </x:c>
      <x:c r="EU55" s="1" t="b">
        <x:v>0</x:v>
      </x:c>
      <x:c r="EV55" s="1" t="b">
        <x:v>0</x:v>
      </x:c>
      <x:c r="EZ55" s="1">
        <x:f t="shared" si="66"/>
        <x:v>39</x:v>
      </x:c>
      <x:c r="FA55" s="1" t="b">
        <x:v>0</x:v>
      </x:c>
      <x:c r="FB55" s="1" t="b">
        <x:v>0</x:v>
      </x:c>
      <x:c r="FC55" s="1" t="b">
        <x:v>0</x:v>
      </x:c>
      <x:c r="FD55" s="1" t="b">
        <x:v>0</x:v>
      </x:c>
      <x:c r="FE55" s="1" t="b">
        <x:v>0</x:v>
      </x:c>
      <x:c r="FF55" s="1" t="b">
        <x:v>0</x:v>
      </x:c>
      <x:c r="FG55" s="1" t="b">
        <x:v>0</x:v>
      </x:c>
      <x:c r="FH55" s="1" t="b">
        <x:v>0</x:v>
      </x:c>
      <x:c r="FI55" s="1" t="b">
        <x:v>0</x:v>
      </x:c>
      <x:c r="FJ55" s="1" t="b">
        <x:v>0</x:v>
      </x:c>
      <x:c r="FK55" s="1" t="b">
        <x:v>0</x:v>
      </x:c>
      <x:c r="FL55" s="1" t="b">
        <x:v>0</x:v>
      </x:c>
      <x:c r="FM55" s="1" t="b">
        <x:v>0</x:v>
      </x:c>
      <x:c r="FN55" s="1" t="b">
        <x:v>0</x:v>
      </x:c>
      <x:c r="FO55" s="1" t="b">
        <x:v>0</x:v>
      </x:c>
      <x:c r="FP55" s="1" t="b">
        <x:v>0</x:v>
      </x:c>
      <x:c r="FQ55" s="1" t="b">
        <x:v>0</x:v>
      </x:c>
      <x:c r="FR55" s="1" t="b">
        <x:v>0</x:v>
      </x:c>
      <x:c r="FS55" s="1" t="b">
        <x:v>0</x:v>
      </x:c>
      <x:c r="FT55" s="1" t="b">
        <x:v>0</x:v>
      </x:c>
      <x:c r="FU55" s="1" t="b">
        <x:v>0</x:v>
      </x:c>
      <x:c r="FV55" s="1" t="b">
        <x:v>0</x:v>
      </x:c>
      <x:c r="FW55" s="1" t="b">
        <x:v>0</x:v>
      </x:c>
      <x:c r="FX55" s="1" t="b">
        <x:v>0</x:v>
      </x:c>
      <x:c r="FY55" s="1" t="b">
        <x:v>0</x:v>
      </x:c>
      <x:c r="FZ55" s="1" t="b">
        <x:v>0</x:v>
      </x:c>
      <x:c r="GA55" s="1" t="b">
        <x:v>0</x:v>
      </x:c>
      <x:c r="GB55" s="1" t="b">
        <x:v>0</x:v>
      </x:c>
      <x:c r="GC55" s="1" t="b">
        <x:v>0</x:v>
      </x:c>
      <x:c r="GD55" s="1" t="b">
        <x:v>0</x:v>
      </x:c>
      <x:c r="GE55" s="1" t="b">
        <x:v>0</x:v>
      </x:c>
      <x:c r="GF55" s="1" t="b">
        <x:v>0</x:v>
      </x:c>
      <x:c r="GG55" s="1" t="b">
        <x:v>0</x:v>
      </x:c>
      <x:c r="GH55" s="1" t="b">
        <x:v>0</x:v>
      </x:c>
      <x:c r="GI55" s="1" t="b">
        <x:v>0</x:v>
      </x:c>
      <x:c r="GJ55" s="1" t="b">
        <x:v>0</x:v>
      </x:c>
      <x:c r="GK55" s="1" t="b">
        <x:v>0</x:v>
      </x:c>
      <x:c r="GL55" s="1" t="b">
        <x:v>0</x:v>
      </x:c>
      <x:c r="GM55" s="1" t="b">
        <x:v>0</x:v>
      </x:c>
      <x:c r="GN55" s="1" t="b">
        <x:v>0</x:v>
      </x:c>
      <x:c r="GO55" s="1" t="b">
        <x:v>0</x:v>
      </x:c>
      <x:c r="GP55" s="1" t="b">
        <x:v>0</x:v>
      </x:c>
      <x:c r="GQ55" s="1" t="b">
        <x:v>0</x:v>
      </x:c>
      <x:c r="GR55" s="1" t="b">
        <x:v>0</x:v>
      </x:c>
      <x:c r="GS55" s="1" t="b">
        <x:v>0</x:v>
      </x:c>
      <x:c r="GT55" s="1" t="b">
        <x:v>0</x:v>
      </x:c>
      <x:c r="GU55" s="1" t="b">
        <x:v>0</x:v>
      </x:c>
      <x:c r="GV55" s="1" t="b">
        <x:v>0</x:v>
      </x:c>
      <x:c r="GW55" s="1" t="b">
        <x:v>0</x:v>
      </x:c>
      <x:c r="GX55" s="1" t="b">
        <x:v>0</x:v>
      </x:c>
      <x:c r="GY55" s="1" t="b">
        <x:v>0</x:v>
      </x:c>
      <x:c r="GZ55" s="1" t="b">
        <x:v>0</x:v>
      </x:c>
      <x:c r="HA55" s="1" t="b">
        <x:v>0</x:v>
      </x:c>
      <x:c r="HB55" s="1" t="b">
        <x:v>0</x:v>
      </x:c>
      <x:c r="HC55" s="1" t="b">
        <x:v>0</x:v>
      </x:c>
      <x:c r="HD55" s="1" t="b">
        <x:v>0</x:v>
      </x:c>
      <x:c r="HE55" s="1" t="b">
        <x:v>0</x:v>
      </x:c>
      <x:c r="HF55" s="1" t="b">
        <x:v>0</x:v>
      </x:c>
      <x:c r="HG55" s="1" t="b">
        <x:v>0</x:v>
      </x:c>
      <x:c r="HH55" s="1" t="b">
        <x:v>0</x:v>
      </x:c>
      <x:c r="HI55" s="1" t="b">
        <x:v>0</x:v>
      </x:c>
      <x:c r="HJ55" s="1" t="b">
        <x:v>0</x:v>
      </x:c>
      <x:c r="HK55" s="1" t="b">
        <x:v>0</x:v>
      </x:c>
      <x:c r="HL55" s="1" t="b">
        <x:v>0</x:v>
      </x:c>
      <x:c r="HM55" s="1" t="b">
        <x:v>0</x:v>
      </x:c>
      <x:c r="HN55" s="1" t="b">
        <x:v>0</x:v>
      </x:c>
      <x:c r="HO55" s="1" t="b">
        <x:v>0</x:v>
      </x:c>
      <x:c r="HP55" s="1" t="b">
        <x:v>0</x:v>
      </x:c>
      <x:c r="HQ55" s="1" t="b">
        <x:v>0</x:v>
      </x:c>
      <x:c r="HR55" s="1" t="b">
        <x:v>0</x:v>
      </x:c>
      <x:c r="HS55" s="1" t="b">
        <x:v>0</x:v>
      </x:c>
      <x:c r="HT55" s="1" t="b">
        <x:v>0</x:v>
      </x:c>
      <x:c r="HU55" s="1" t="b">
        <x:v>0</x:v>
      </x:c>
      <x:c r="HV55" s="1" t="b">
        <x:v>0</x:v>
      </x:c>
      <x:c r="HW55" s="1" t="b">
        <x:v>0</x:v>
      </x:c>
      <x:c r="HX55" s="1" t="b">
        <x:v>0</x:v>
      </x:c>
      <x:c r="HY55" s="1" t="b">
        <x:v>0</x:v>
      </x:c>
      <x:c r="HZ55" s="1" t="b">
        <x:v>0</x:v>
      </x:c>
      <x:c r="IA55" s="1" t="b">
        <x:v>0</x:v>
      </x:c>
      <x:c r="IB55" s="1" t="b">
        <x:v>0</x:v>
      </x:c>
      <x:c r="IC55" s="1" t="b">
        <x:v>0</x:v>
      </x:c>
      <x:c r="ID55" s="1" t="b">
        <x:v>0</x:v>
      </x:c>
      <x:c r="IE55" s="1" t="b">
        <x:v>0</x:v>
      </x:c>
      <x:c r="IF55" s="1" t="b">
        <x:v>0</x:v>
      </x:c>
      <x:c r="IG55" s="1" t="b">
        <x:v>0</x:v>
      </x:c>
      <x:c r="IH55" s="1" t="b">
        <x:v>0</x:v>
      </x:c>
      <x:c r="II55" s="1" t="b">
        <x:v>0</x:v>
      </x:c>
      <x:c r="IJ55" s="1" t="b">
        <x:v>0</x:v>
      </x:c>
      <x:c r="IK55" s="1" t="b">
        <x:v>0</x:v>
      </x:c>
      <x:c r="IL55" s="1" t="b">
        <x:v>0</x:v>
      </x:c>
      <x:c r="IM55" s="1" t="b">
        <x:v>0</x:v>
      </x:c>
      <x:c r="IN55" s="1" t="b">
        <x:v>0</x:v>
      </x:c>
      <x:c r="IO55" s="1" t="b">
        <x:v>0</x:v>
      </x:c>
      <x:c r="IP55" s="1" t="b">
        <x:v>0</x:v>
      </x:c>
      <x:c r="IQ55" s="1" t="b">
        <x:v>0</x:v>
      </x:c>
      <x:c r="IR55" s="1" t="b">
        <x:v>0</x:v>
      </x:c>
      <x:c r="IS55" s="1" t="b">
        <x:v>0</x:v>
      </x:c>
      <x:c r="IT55" s="1" t="b">
        <x:v>0</x:v>
      </x:c>
      <x:c r="IU55" s="1" t="b">
        <x:v>0</x:v>
      </x:c>
      <x:c r="IV55" s="1" t="b">
        <x:v>0</x:v>
      </x:c>
      <x:c r="IW55" s="1" t="b">
        <x:v>0</x:v>
      </x:c>
      <x:c r="IX55" s="1" t="b">
        <x:v>0</x:v>
      </x:c>
      <x:c r="IY55" s="1" t="b">
        <x:v>0</x:v>
      </x:c>
      <x:c r="IZ55" s="1" t="b">
        <x:v>0</x:v>
      </x:c>
      <x:c r="JA55" s="1" t="b">
        <x:v>0</x:v>
      </x:c>
      <x:c r="JB55" s="1" t="b">
        <x:v>0</x:v>
      </x:c>
      <x:c r="JC55" s="1" t="b">
        <x:v>0</x:v>
      </x:c>
      <x:c r="JD55" s="1" t="b">
        <x:v>0</x:v>
      </x:c>
      <x:c r="JE55" s="1" t="b">
        <x:v>0</x:v>
      </x:c>
      <x:c r="JF55" s="1" t="b">
        <x:v>0</x:v>
      </x:c>
      <x:c r="JG55" s="1" t="b">
        <x:v>0</x:v>
      </x:c>
      <x:c r="JH55" s="1" t="b">
        <x:v>0</x:v>
      </x:c>
      <x:c r="JI55" s="1" t="b">
        <x:v>0</x:v>
      </x:c>
      <x:c r="JJ55" s="1" t="b">
        <x:v>0</x:v>
      </x:c>
      <x:c r="JK55" s="1" t="b">
        <x:v>0</x:v>
      </x:c>
      <x:c r="JL55" s="1" t="b">
        <x:v>0</x:v>
      </x:c>
      <x:c r="JM55" s="1" t="b">
        <x:v>0</x:v>
      </x:c>
      <x:c r="JN55" s="1" t="b">
        <x:v>0</x:v>
      </x:c>
      <x:c r="JO55" s="1" t="b">
        <x:v>0</x:v>
      </x:c>
      <x:c r="JP55" s="1" t="b">
        <x:v>0</x:v>
      </x:c>
      <x:c r="JQ55" s="1" t="b">
        <x:v>0</x:v>
      </x:c>
      <x:c r="JR55" s="1" t="b">
        <x:v>0</x:v>
      </x:c>
      <x:c r="JS55" s="1" t="b">
        <x:v>0</x:v>
      </x:c>
      <x:c r="JT55" s="1" t="b">
        <x:v>0</x:v>
      </x:c>
      <x:c r="JU55" s="1" t="b">
        <x:v>0</x:v>
      </x:c>
      <x:c r="JV55" s="1" t="b">
        <x:v>0</x:v>
      </x:c>
      <x:c r="JW55" s="1" t="b">
        <x:v>0</x:v>
      </x:c>
      <x:c r="JX55" s="1" t="b">
        <x:v>0</x:v>
      </x:c>
      <x:c r="JY55" s="1" t="b">
        <x:v>0</x:v>
      </x:c>
      <x:c r="JZ55" s="1" t="b">
        <x:v>0</x:v>
      </x:c>
      <x:c r="KA55" s="1" t="b">
        <x:v>0</x:v>
      </x:c>
      <x:c r="KB55" s="1" t="b">
        <x:v>0</x:v>
      </x:c>
      <x:c r="KC55" s="1" t="b">
        <x:v>0</x:v>
      </x:c>
      <x:c r="KD55" s="1" t="b">
        <x:v>0</x:v>
      </x:c>
      <x:c r="KE55" s="1" t="b">
        <x:v>0</x:v>
      </x:c>
      <x:c r="KF55" s="1" t="b">
        <x:v>0</x:v>
      </x:c>
      <x:c r="KG55" s="1" t="b">
        <x:v>0</x:v>
      </x:c>
      <x:c r="KH55" s="1" t="b">
        <x:v>0</x:v>
      </x:c>
      <x:c r="KI55" s="1" t="b">
        <x:v>0</x:v>
      </x:c>
      <x:c r="KJ55" s="1" t="b">
        <x:v>0</x:v>
      </x:c>
      <x:c r="KK55" s="1" t="b">
        <x:v>0</x:v>
      </x:c>
      <x:c r="KL55" s="1" t="b">
        <x:v>0</x:v>
      </x:c>
      <x:c r="KM55" s="1" t="b">
        <x:v>0</x:v>
      </x:c>
      <x:c r="KN55" s="1" t="b">
        <x:v>0</x:v>
      </x:c>
      <x:c r="KO55" s="1" t="b">
        <x:v>0</x:v>
      </x:c>
      <x:c r="KP55" s="1" t="b">
        <x:v>0</x:v>
      </x:c>
      <x:c r="KQ55" s="1" t="b">
        <x:v>0</x:v>
      </x:c>
      <x:c r="KR55" s="1" t="b">
        <x:v>0</x:v>
      </x:c>
      <x:c r="KS55" s="1" t="b">
        <x:v>0</x:v>
      </x:c>
      <x:c r="KT55" s="1" t="b">
        <x:v>0</x:v>
      </x:c>
    </x:row>
    <x:row r="56" spans="2:306" hidden="1" outlineLevel="1">
      <x:c r="B56" s="1">
        <x:f t="shared" si="65"/>
        <x:v>40</x:v>
      </x:c>
      <x:c r="C56" s="1" t="b">
        <x:v>0</x:v>
      </x:c>
      <x:c r="D56" s="1" t="b">
        <x:v>0</x:v>
      </x:c>
      <x:c r="E56" s="1" t="b">
        <x:v>0</x:v>
      </x:c>
      <x:c r="F56" s="1" t="b">
        <x:v>0</x:v>
      </x:c>
      <x:c r="G56" s="1" t="b">
        <x:v>0</x:v>
      </x:c>
      <x:c r="H56" s="1" t="b">
        <x:v>0</x:v>
      </x:c>
      <x:c r="I56" s="1" t="b">
        <x:v>0</x:v>
      </x:c>
      <x:c r="J56" s="1" t="b">
        <x:v>0</x:v>
      </x:c>
      <x:c r="K56" s="1" t="b">
        <x:v>0</x:v>
      </x:c>
      <x:c r="L56" s="1" t="b">
        <x:v>0</x:v>
      </x:c>
      <x:c r="M56" s="1" t="b">
        <x:v>0</x:v>
      </x:c>
      <x:c r="N56" s="1" t="b">
        <x:v>0</x:v>
      </x:c>
      <x:c r="O56" s="1" t="b">
        <x:v>0</x:v>
      </x:c>
      <x:c r="P56" s="1" t="b">
        <x:v>0</x:v>
      </x:c>
      <x:c r="Q56" s="1" t="b">
        <x:v>0</x:v>
      </x:c>
      <x:c r="R56" s="1" t="b">
        <x:v>0</x:v>
      </x:c>
      <x:c r="S56" s="1" t="b">
        <x:v>0</x:v>
      </x:c>
      <x:c r="T56" s="1" t="b">
        <x:v>0</x:v>
      </x:c>
      <x:c r="U56" s="1" t="b">
        <x:v>0</x:v>
      </x:c>
      <x:c r="V56" s="1" t="b">
        <x:v>0</x:v>
      </x:c>
      <x:c r="W56" s="1" t="b">
        <x:v>0</x:v>
      </x:c>
      <x:c r="X56" s="1" t="b">
        <x:v>0</x:v>
      </x:c>
      <x:c r="Y56" s="1" t="b">
        <x:v>0</x:v>
      </x:c>
      <x:c r="Z56" s="1" t="b">
        <x:v>0</x:v>
      </x:c>
      <x:c r="AA56" s="1" t="b">
        <x:v>0</x:v>
      </x:c>
      <x:c r="AB56" s="1" t="b">
        <x:v>0</x:v>
      </x:c>
      <x:c r="AC56" s="1" t="b">
        <x:v>0</x:v>
      </x:c>
      <x:c r="AD56" s="1" t="b">
        <x:v>0</x:v>
      </x:c>
      <x:c r="AE56" s="1" t="b">
        <x:v>0</x:v>
      </x:c>
      <x:c r="AF56" s="1" t="b">
        <x:v>0</x:v>
      </x:c>
      <x:c r="AG56" s="1" t="b">
        <x:v>0</x:v>
      </x:c>
      <x:c r="AH56" s="1" t="b">
        <x:v>0</x:v>
      </x:c>
      <x:c r="AI56" s="1" t="b">
        <x:v>0</x:v>
      </x:c>
      <x:c r="AJ56" s="1" t="b">
        <x:v>0</x:v>
      </x:c>
      <x:c r="AK56" s="1" t="b">
        <x:v>0</x:v>
      </x:c>
      <x:c r="AL56" s="1" t="b">
        <x:v>0</x:v>
      </x:c>
      <x:c r="AM56" s="1" t="b">
        <x:v>0</x:v>
      </x:c>
      <x:c r="AN56" s="1" t="b">
        <x:v>0</x:v>
      </x:c>
      <x:c r="AO56" s="1" t="b">
        <x:v>0</x:v>
      </x:c>
      <x:c r="AP56" s="1" t="b">
        <x:v>0</x:v>
      </x:c>
      <x:c r="AQ56" s="1" t="b">
        <x:v>0</x:v>
      </x:c>
      <x:c r="AR56" s="1" t="b">
        <x:v>0</x:v>
      </x:c>
      <x:c r="AS56" s="1" t="b">
        <x:v>0</x:v>
      </x:c>
      <x:c r="AT56" s="1" t="b">
        <x:v>0</x:v>
      </x:c>
      <x:c r="AU56" s="1" t="b">
        <x:v>0</x:v>
      </x:c>
      <x:c r="AV56" s="1" t="b">
        <x:v>0</x:v>
      </x:c>
      <x:c r="AW56" s="1" t="b">
        <x:v>0</x:v>
      </x:c>
      <x:c r="AX56" s="1" t="b">
        <x:v>0</x:v>
      </x:c>
      <x:c r="AY56" s="1" t="b">
        <x:v>0</x:v>
      </x:c>
      <x:c r="AZ56" s="1" t="b">
        <x:v>0</x:v>
      </x:c>
      <x:c r="BA56" s="1" t="b">
        <x:v>0</x:v>
      </x:c>
      <x:c r="BB56" s="1" t="b">
        <x:v>0</x:v>
      </x:c>
      <x:c r="BC56" s="1" t="b">
        <x:v>0</x:v>
      </x:c>
      <x:c r="BD56" s="1" t="b">
        <x:v>0</x:v>
      </x:c>
      <x:c r="BE56" s="1" t="b">
        <x:v>0</x:v>
      </x:c>
      <x:c r="BF56" s="1" t="b">
        <x:v>0</x:v>
      </x:c>
      <x:c r="BG56" s="1" t="b">
        <x:v>0</x:v>
      </x:c>
      <x:c r="BH56" s="1" t="b">
        <x:v>0</x:v>
      </x:c>
      <x:c r="BI56" s="1" t="b">
        <x:v>0</x:v>
      </x:c>
      <x:c r="BJ56" s="1" t="b">
        <x:v>0</x:v>
      </x:c>
      <x:c r="BK56" s="1" t="b">
        <x:v>0</x:v>
      </x:c>
      <x:c r="BL56" s="1" t="b">
        <x:v>0</x:v>
      </x:c>
      <x:c r="BM56" s="1" t="b">
        <x:v>0</x:v>
      </x:c>
      <x:c r="BN56" s="1" t="b">
        <x:v>0</x:v>
      </x:c>
      <x:c r="BO56" s="1" t="b">
        <x:v>0</x:v>
      </x:c>
      <x:c r="BP56" s="1" t="b">
        <x:v>0</x:v>
      </x:c>
      <x:c r="BQ56" s="1" t="b">
        <x:v>0</x:v>
      </x:c>
      <x:c r="BR56" s="1" t="b">
        <x:v>0</x:v>
      </x:c>
      <x:c r="BS56" s="1" t="b">
        <x:v>0</x:v>
      </x:c>
      <x:c r="BT56" s="1" t="b">
        <x:v>0</x:v>
      </x:c>
      <x:c r="BU56" s="1" t="b">
        <x:v>0</x:v>
      </x:c>
      <x:c r="BV56" s="1" t="b">
        <x:v>0</x:v>
      </x:c>
      <x:c r="BW56" s="1" t="b">
        <x:v>0</x:v>
      </x:c>
      <x:c r="BX56" s="1" t="b">
        <x:v>0</x:v>
      </x:c>
      <x:c r="BY56" s="1" t="b">
        <x:v>0</x:v>
      </x:c>
      <x:c r="BZ56" s="1" t="b">
        <x:v>0</x:v>
      </x:c>
      <x:c r="CA56" s="1" t="b">
        <x:v>0</x:v>
      </x:c>
      <x:c r="CB56" s="1" t="b">
        <x:v>0</x:v>
      </x:c>
      <x:c r="CC56" s="1" t="b">
        <x:v>0</x:v>
      </x:c>
      <x:c r="CD56" s="1" t="b">
        <x:v>0</x:v>
      </x:c>
      <x:c r="CE56" s="1" t="b">
        <x:v>0</x:v>
      </x:c>
      <x:c r="CF56" s="1" t="b">
        <x:v>0</x:v>
      </x:c>
      <x:c r="CG56" s="1" t="b">
        <x:v>0</x:v>
      </x:c>
      <x:c r="CH56" s="1" t="b">
        <x:v>0</x:v>
      </x:c>
      <x:c r="CI56" s="1" t="b">
        <x:v>0</x:v>
      </x:c>
      <x:c r="CJ56" s="1" t="b">
        <x:v>0</x:v>
      </x:c>
      <x:c r="CK56" s="1" t="b">
        <x:v>0</x:v>
      </x:c>
      <x:c r="CL56" s="1" t="b">
        <x:v>0</x:v>
      </x:c>
      <x:c r="CM56" s="1" t="b">
        <x:v>0</x:v>
      </x:c>
      <x:c r="CN56" s="1" t="b">
        <x:v>0</x:v>
      </x:c>
      <x:c r="CO56" s="1" t="b">
        <x:v>0</x:v>
      </x:c>
      <x:c r="CP56" s="1" t="b">
        <x:v>0</x:v>
      </x:c>
      <x:c r="CQ56" s="1" t="b">
        <x:v>0</x:v>
      </x:c>
      <x:c r="CR56" s="1" t="b">
        <x:v>0</x:v>
      </x:c>
      <x:c r="CS56" s="1" t="b">
        <x:v>0</x:v>
      </x:c>
      <x:c r="CT56" s="1" t="b">
        <x:v>0</x:v>
      </x:c>
      <x:c r="CU56" s="1" t="b">
        <x:v>0</x:v>
      </x:c>
      <x:c r="CV56" s="1" t="b">
        <x:v>0</x:v>
      </x:c>
      <x:c r="CW56" s="1" t="b">
        <x:v>0</x:v>
      </x:c>
      <x:c r="CX56" s="1" t="b">
        <x:v>0</x:v>
      </x:c>
      <x:c r="CY56" s="1" t="b">
        <x:v>0</x:v>
      </x:c>
      <x:c r="CZ56" s="1" t="b">
        <x:v>0</x:v>
      </x:c>
      <x:c r="DA56" s="1" t="b">
        <x:v>0</x:v>
      </x:c>
      <x:c r="DB56" s="1" t="b">
        <x:v>0</x:v>
      </x:c>
      <x:c r="DC56" s="1" t="b">
        <x:v>0</x:v>
      </x:c>
      <x:c r="DD56" s="1" t="b">
        <x:v>0</x:v>
      </x:c>
      <x:c r="DE56" s="1" t="b">
        <x:v>0</x:v>
      </x:c>
      <x:c r="DF56" s="1" t="b">
        <x:v>0</x:v>
      </x:c>
      <x:c r="DG56" s="1" t="b">
        <x:v>0</x:v>
      </x:c>
      <x:c r="DH56" s="1" t="b">
        <x:v>0</x:v>
      </x:c>
      <x:c r="DI56" s="1" t="b">
        <x:v>0</x:v>
      </x:c>
      <x:c r="DJ56" s="1" t="b">
        <x:v>0</x:v>
      </x:c>
      <x:c r="DK56" s="1" t="b">
        <x:v>0</x:v>
      </x:c>
      <x:c r="DL56" s="1" t="b">
        <x:v>0</x:v>
      </x:c>
      <x:c r="DM56" s="1" t="b">
        <x:v>0</x:v>
      </x:c>
      <x:c r="DN56" s="1" t="b">
        <x:v>0</x:v>
      </x:c>
      <x:c r="DO56" s="1" t="b">
        <x:v>0</x:v>
      </x:c>
      <x:c r="DP56" s="1" t="b">
        <x:v>0</x:v>
      </x:c>
      <x:c r="DQ56" s="1" t="b">
        <x:v>0</x:v>
      </x:c>
      <x:c r="DR56" s="1" t="b">
        <x:v>0</x:v>
      </x:c>
      <x:c r="DS56" s="1" t="b">
        <x:v>0</x:v>
      </x:c>
      <x:c r="DT56" s="1" t="b">
        <x:v>0</x:v>
      </x:c>
      <x:c r="DU56" s="1" t="b">
        <x:v>0</x:v>
      </x:c>
      <x:c r="DV56" s="1" t="b">
        <x:v>0</x:v>
      </x:c>
      <x:c r="DW56" s="1" t="b">
        <x:v>0</x:v>
      </x:c>
      <x:c r="DX56" s="1" t="b">
        <x:v>0</x:v>
      </x:c>
      <x:c r="DY56" s="1" t="b">
        <x:v>0</x:v>
      </x:c>
      <x:c r="DZ56" s="1" t="b">
        <x:v>0</x:v>
      </x:c>
      <x:c r="EA56" s="1" t="b">
        <x:v>0</x:v>
      </x:c>
      <x:c r="EB56" s="1" t="b">
        <x:v>0</x:v>
      </x:c>
      <x:c r="EC56" s="1" t="b">
        <x:v>0</x:v>
      </x:c>
      <x:c r="ED56" s="1" t="b">
        <x:v>0</x:v>
      </x:c>
      <x:c r="EE56" s="1" t="b">
        <x:v>0</x:v>
      </x:c>
      <x:c r="EF56" s="1" t="b">
        <x:v>0</x:v>
      </x:c>
      <x:c r="EG56" s="1" t="b">
        <x:v>0</x:v>
      </x:c>
      <x:c r="EH56" s="1" t="b">
        <x:v>0</x:v>
      </x:c>
      <x:c r="EI56" s="1" t="b">
        <x:v>0</x:v>
      </x:c>
      <x:c r="EJ56" s="1" t="b">
        <x:v>0</x:v>
      </x:c>
      <x:c r="EK56" s="1" t="b">
        <x:v>0</x:v>
      </x:c>
      <x:c r="EL56" s="1" t="b">
        <x:v>0</x:v>
      </x:c>
      <x:c r="EM56" s="1" t="b">
        <x:v>0</x:v>
      </x:c>
      <x:c r="EN56" s="1" t="b">
        <x:v>0</x:v>
      </x:c>
      <x:c r="EO56" s="1" t="b">
        <x:v>0</x:v>
      </x:c>
      <x:c r="EP56" s="1" t="b">
        <x:v>0</x:v>
      </x:c>
      <x:c r="EQ56" s="1" t="b">
        <x:v>0</x:v>
      </x:c>
      <x:c r="ER56" s="1" t="b">
        <x:v>0</x:v>
      </x:c>
      <x:c r="ES56" s="1" t="b">
        <x:v>0</x:v>
      </x:c>
      <x:c r="ET56" s="1" t="b">
        <x:v>0</x:v>
      </x:c>
      <x:c r="EU56" s="1" t="b">
        <x:v>0</x:v>
      </x:c>
      <x:c r="EV56" s="1" t="b">
        <x:v>0</x:v>
      </x:c>
      <x:c r="EZ56" s="1">
        <x:f t="shared" si="66"/>
        <x:v>40</x:v>
      </x:c>
      <x:c r="FA56" s="1" t="b">
        <x:v>0</x:v>
      </x:c>
      <x:c r="FB56" s="1" t="b">
        <x:v>0</x:v>
      </x:c>
      <x:c r="FC56" s="1" t="b">
        <x:v>0</x:v>
      </x:c>
      <x:c r="FD56" s="1" t="b">
        <x:v>0</x:v>
      </x:c>
      <x:c r="FE56" s="1" t="b">
        <x:v>0</x:v>
      </x:c>
      <x:c r="FF56" s="1" t="b">
        <x:v>0</x:v>
      </x:c>
      <x:c r="FG56" s="1" t="b">
        <x:v>0</x:v>
      </x:c>
      <x:c r="FH56" s="1" t="b">
        <x:v>0</x:v>
      </x:c>
      <x:c r="FI56" s="1" t="b">
        <x:v>0</x:v>
      </x:c>
      <x:c r="FJ56" s="1" t="b">
        <x:v>0</x:v>
      </x:c>
      <x:c r="FK56" s="1" t="b">
        <x:v>0</x:v>
      </x:c>
      <x:c r="FL56" s="1" t="b">
        <x:v>0</x:v>
      </x:c>
      <x:c r="FM56" s="1" t="b">
        <x:v>0</x:v>
      </x:c>
      <x:c r="FN56" s="1" t="b">
        <x:v>0</x:v>
      </x:c>
      <x:c r="FO56" s="1" t="b">
        <x:v>0</x:v>
      </x:c>
      <x:c r="FP56" s="1" t="b">
        <x:v>0</x:v>
      </x:c>
      <x:c r="FQ56" s="1" t="b">
        <x:v>0</x:v>
      </x:c>
      <x:c r="FR56" s="1" t="b">
        <x:v>0</x:v>
      </x:c>
      <x:c r="FS56" s="1" t="b">
        <x:v>0</x:v>
      </x:c>
      <x:c r="FT56" s="1" t="b">
        <x:v>0</x:v>
      </x:c>
      <x:c r="FU56" s="1" t="b">
        <x:v>0</x:v>
      </x:c>
      <x:c r="FV56" s="1" t="b">
        <x:v>0</x:v>
      </x:c>
      <x:c r="FW56" s="1" t="b">
        <x:v>0</x:v>
      </x:c>
      <x:c r="FX56" s="1" t="b">
        <x:v>0</x:v>
      </x:c>
      <x:c r="FY56" s="1" t="b">
        <x:v>0</x:v>
      </x:c>
      <x:c r="FZ56" s="1" t="b">
        <x:v>0</x:v>
      </x:c>
      <x:c r="GA56" s="1" t="b">
        <x:v>0</x:v>
      </x:c>
      <x:c r="GB56" s="1" t="b">
        <x:v>0</x:v>
      </x:c>
      <x:c r="GC56" s="1" t="b">
        <x:v>0</x:v>
      </x:c>
      <x:c r="GD56" s="1" t="b">
        <x:v>0</x:v>
      </x:c>
      <x:c r="GE56" s="1" t="b">
        <x:v>0</x:v>
      </x:c>
      <x:c r="GF56" s="1" t="b">
        <x:v>0</x:v>
      </x:c>
      <x:c r="GG56" s="1" t="b">
        <x:v>0</x:v>
      </x:c>
      <x:c r="GH56" s="1" t="b">
        <x:v>0</x:v>
      </x:c>
      <x:c r="GI56" s="1" t="b">
        <x:v>0</x:v>
      </x:c>
      <x:c r="GJ56" s="1" t="b">
        <x:v>0</x:v>
      </x:c>
      <x:c r="GK56" s="1" t="b">
        <x:v>0</x:v>
      </x:c>
      <x:c r="GL56" s="1" t="b">
        <x:v>0</x:v>
      </x:c>
      <x:c r="GM56" s="1" t="b">
        <x:v>0</x:v>
      </x:c>
      <x:c r="GN56" s="1" t="b">
        <x:v>0</x:v>
      </x:c>
      <x:c r="GO56" s="1" t="b">
        <x:v>0</x:v>
      </x:c>
      <x:c r="GP56" s="1" t="b">
        <x:v>0</x:v>
      </x:c>
      <x:c r="GQ56" s="1" t="b">
        <x:v>0</x:v>
      </x:c>
      <x:c r="GR56" s="1" t="b">
        <x:v>0</x:v>
      </x:c>
      <x:c r="GS56" s="1" t="b">
        <x:v>0</x:v>
      </x:c>
      <x:c r="GT56" s="1" t="b">
        <x:v>0</x:v>
      </x:c>
      <x:c r="GU56" s="1" t="b">
        <x:v>0</x:v>
      </x:c>
      <x:c r="GV56" s="1" t="b">
        <x:v>0</x:v>
      </x:c>
      <x:c r="GW56" s="1" t="b">
        <x:v>0</x:v>
      </x:c>
      <x:c r="GX56" s="1" t="b">
        <x:v>0</x:v>
      </x:c>
      <x:c r="GY56" s="1" t="b">
        <x:v>0</x:v>
      </x:c>
      <x:c r="GZ56" s="1" t="b">
        <x:v>0</x:v>
      </x:c>
      <x:c r="HA56" s="1" t="b">
        <x:v>0</x:v>
      </x:c>
      <x:c r="HB56" s="1" t="b">
        <x:v>0</x:v>
      </x:c>
      <x:c r="HC56" s="1" t="b">
        <x:v>0</x:v>
      </x:c>
      <x:c r="HD56" s="1" t="b">
        <x:v>0</x:v>
      </x:c>
      <x:c r="HE56" s="1" t="b">
        <x:v>0</x:v>
      </x:c>
      <x:c r="HF56" s="1" t="b">
        <x:v>0</x:v>
      </x:c>
      <x:c r="HG56" s="1" t="b">
        <x:v>0</x:v>
      </x:c>
      <x:c r="HH56" s="1" t="b">
        <x:v>0</x:v>
      </x:c>
      <x:c r="HI56" s="1" t="b">
        <x:v>0</x:v>
      </x:c>
      <x:c r="HJ56" s="1" t="b">
        <x:v>0</x:v>
      </x:c>
      <x:c r="HK56" s="1" t="b">
        <x:v>0</x:v>
      </x:c>
      <x:c r="HL56" s="1" t="b">
        <x:v>0</x:v>
      </x:c>
      <x:c r="HM56" s="1" t="b">
        <x:v>0</x:v>
      </x:c>
      <x:c r="HN56" s="1" t="b">
        <x:v>0</x:v>
      </x:c>
      <x:c r="HO56" s="1" t="b">
        <x:v>0</x:v>
      </x:c>
      <x:c r="HP56" s="1" t="b">
        <x:v>0</x:v>
      </x:c>
      <x:c r="HQ56" s="1" t="b">
        <x:v>0</x:v>
      </x:c>
      <x:c r="HR56" s="1" t="b">
        <x:v>0</x:v>
      </x:c>
      <x:c r="HS56" s="1" t="b">
        <x:v>0</x:v>
      </x:c>
      <x:c r="HT56" s="1" t="b">
        <x:v>0</x:v>
      </x:c>
      <x:c r="HU56" s="1" t="b">
        <x:v>0</x:v>
      </x:c>
      <x:c r="HV56" s="1" t="b">
        <x:v>0</x:v>
      </x:c>
      <x:c r="HW56" s="1" t="b">
        <x:v>0</x:v>
      </x:c>
      <x:c r="HX56" s="1" t="b">
        <x:v>0</x:v>
      </x:c>
      <x:c r="HY56" s="1" t="b">
        <x:v>0</x:v>
      </x:c>
      <x:c r="HZ56" s="1" t="b">
        <x:v>0</x:v>
      </x:c>
      <x:c r="IA56" s="1" t="b">
        <x:v>0</x:v>
      </x:c>
      <x:c r="IB56" s="1" t="b">
        <x:v>0</x:v>
      </x:c>
      <x:c r="IC56" s="1" t="b">
        <x:v>0</x:v>
      </x:c>
      <x:c r="ID56" s="1" t="b">
        <x:v>0</x:v>
      </x:c>
      <x:c r="IE56" s="1" t="b">
        <x:v>0</x:v>
      </x:c>
      <x:c r="IF56" s="1" t="b">
        <x:v>0</x:v>
      </x:c>
      <x:c r="IG56" s="1" t="b">
        <x:v>0</x:v>
      </x:c>
      <x:c r="IH56" s="1" t="b">
        <x:v>0</x:v>
      </x:c>
      <x:c r="II56" s="1" t="b">
        <x:v>0</x:v>
      </x:c>
      <x:c r="IJ56" s="1" t="b">
        <x:v>0</x:v>
      </x:c>
      <x:c r="IK56" s="1" t="b">
        <x:v>0</x:v>
      </x:c>
      <x:c r="IL56" s="1" t="b">
        <x:v>0</x:v>
      </x:c>
      <x:c r="IM56" s="1" t="b">
        <x:v>0</x:v>
      </x:c>
      <x:c r="IN56" s="1" t="b">
        <x:v>0</x:v>
      </x:c>
      <x:c r="IO56" s="1" t="b">
        <x:v>0</x:v>
      </x:c>
      <x:c r="IP56" s="1" t="b">
        <x:v>0</x:v>
      </x:c>
      <x:c r="IQ56" s="1" t="b">
        <x:v>0</x:v>
      </x:c>
      <x:c r="IR56" s="1" t="b">
        <x:v>0</x:v>
      </x:c>
      <x:c r="IS56" s="1" t="b">
        <x:v>0</x:v>
      </x:c>
      <x:c r="IT56" s="1" t="b">
        <x:v>0</x:v>
      </x:c>
      <x:c r="IU56" s="1" t="b">
        <x:v>0</x:v>
      </x:c>
      <x:c r="IV56" s="1" t="b">
        <x:v>0</x:v>
      </x:c>
      <x:c r="IW56" s="1" t="b">
        <x:v>0</x:v>
      </x:c>
      <x:c r="IX56" s="1" t="b">
        <x:v>0</x:v>
      </x:c>
      <x:c r="IY56" s="1" t="b">
        <x:v>0</x:v>
      </x:c>
      <x:c r="IZ56" s="1" t="b">
        <x:v>0</x:v>
      </x:c>
      <x:c r="JA56" s="1" t="b">
        <x:v>0</x:v>
      </x:c>
      <x:c r="JB56" s="1" t="b">
        <x:v>0</x:v>
      </x:c>
      <x:c r="JC56" s="1" t="b">
        <x:v>0</x:v>
      </x:c>
      <x:c r="JD56" s="1" t="b">
        <x:v>0</x:v>
      </x:c>
      <x:c r="JE56" s="1" t="b">
        <x:v>0</x:v>
      </x:c>
      <x:c r="JF56" s="1" t="b">
        <x:v>0</x:v>
      </x:c>
      <x:c r="JG56" s="1" t="b">
        <x:v>0</x:v>
      </x:c>
      <x:c r="JH56" s="1" t="b">
        <x:v>0</x:v>
      </x:c>
      <x:c r="JI56" s="1" t="b">
        <x:v>0</x:v>
      </x:c>
      <x:c r="JJ56" s="1" t="b">
        <x:v>0</x:v>
      </x:c>
      <x:c r="JK56" s="1" t="b">
        <x:v>0</x:v>
      </x:c>
      <x:c r="JL56" s="1" t="b">
        <x:v>0</x:v>
      </x:c>
      <x:c r="JM56" s="1" t="b">
        <x:v>0</x:v>
      </x:c>
      <x:c r="JN56" s="1" t="b">
        <x:v>0</x:v>
      </x:c>
      <x:c r="JO56" s="1" t="b">
        <x:v>0</x:v>
      </x:c>
      <x:c r="JP56" s="1" t="b">
        <x:v>0</x:v>
      </x:c>
      <x:c r="JQ56" s="1" t="b">
        <x:v>0</x:v>
      </x:c>
      <x:c r="JR56" s="1" t="b">
        <x:v>0</x:v>
      </x:c>
      <x:c r="JS56" s="1" t="b">
        <x:v>0</x:v>
      </x:c>
      <x:c r="JT56" s="1" t="b">
        <x:v>0</x:v>
      </x:c>
      <x:c r="JU56" s="1" t="b">
        <x:v>0</x:v>
      </x:c>
      <x:c r="JV56" s="1" t="b">
        <x:v>0</x:v>
      </x:c>
      <x:c r="JW56" s="1" t="b">
        <x:v>0</x:v>
      </x:c>
      <x:c r="JX56" s="1" t="b">
        <x:v>0</x:v>
      </x:c>
      <x:c r="JY56" s="1" t="b">
        <x:v>0</x:v>
      </x:c>
      <x:c r="JZ56" s="1" t="b">
        <x:v>0</x:v>
      </x:c>
      <x:c r="KA56" s="1" t="b">
        <x:v>0</x:v>
      </x:c>
      <x:c r="KB56" s="1" t="b">
        <x:v>0</x:v>
      </x:c>
      <x:c r="KC56" s="1" t="b">
        <x:v>0</x:v>
      </x:c>
      <x:c r="KD56" s="1" t="b">
        <x:v>0</x:v>
      </x:c>
      <x:c r="KE56" s="1" t="b">
        <x:v>0</x:v>
      </x:c>
      <x:c r="KF56" s="1" t="b">
        <x:v>0</x:v>
      </x:c>
      <x:c r="KG56" s="1" t="b">
        <x:v>0</x:v>
      </x:c>
      <x:c r="KH56" s="1" t="b">
        <x:v>0</x:v>
      </x:c>
      <x:c r="KI56" s="1" t="b">
        <x:v>0</x:v>
      </x:c>
      <x:c r="KJ56" s="1" t="b">
        <x:v>0</x:v>
      </x:c>
      <x:c r="KK56" s="1" t="b">
        <x:v>0</x:v>
      </x:c>
      <x:c r="KL56" s="1" t="b">
        <x:v>0</x:v>
      </x:c>
      <x:c r="KM56" s="1" t="b">
        <x:v>0</x:v>
      </x:c>
      <x:c r="KN56" s="1" t="b">
        <x:v>0</x:v>
      </x:c>
      <x:c r="KO56" s="1" t="b">
        <x:v>0</x:v>
      </x:c>
      <x:c r="KP56" s="1" t="b">
        <x:v>0</x:v>
      </x:c>
      <x:c r="KQ56" s="1" t="b">
        <x:v>0</x:v>
      </x:c>
      <x:c r="KR56" s="1" t="b">
        <x:v>0</x:v>
      </x:c>
      <x:c r="KS56" s="1" t="b">
        <x:v>0</x:v>
      </x:c>
      <x:c r="KT56" s="1" t="b">
        <x:v>0</x:v>
      </x:c>
    </x:row>
    <x:row r="57" spans="2:306" hidden="1" outlineLevel="1">
      <x:c r="B57" s="1">
        <x:f t="shared" si="65"/>
        <x:v>41</x:v>
      </x:c>
      <x:c r="C57" s="1" t="b">
        <x:v>0</x:v>
      </x:c>
      <x:c r="D57" s="1" t="b">
        <x:v>0</x:v>
      </x:c>
      <x:c r="E57" s="1" t="b">
        <x:v>0</x:v>
      </x:c>
      <x:c r="F57" s="1" t="b">
        <x:v>0</x:v>
      </x:c>
      <x:c r="G57" s="1" t="b">
        <x:v>0</x:v>
      </x:c>
      <x:c r="H57" s="1" t="b">
        <x:v>0</x:v>
      </x:c>
      <x:c r="I57" s="1" t="b">
        <x:v>0</x:v>
      </x:c>
      <x:c r="J57" s="1" t="b">
        <x:v>0</x:v>
      </x:c>
      <x:c r="K57" s="1" t="b">
        <x:v>0</x:v>
      </x:c>
      <x:c r="L57" s="1" t="b">
        <x:v>0</x:v>
      </x:c>
      <x:c r="M57" s="1" t="b">
        <x:v>0</x:v>
      </x:c>
      <x:c r="N57" s="1" t="b">
        <x:v>0</x:v>
      </x:c>
      <x:c r="O57" s="1" t="b">
        <x:v>0</x:v>
      </x:c>
      <x:c r="P57" s="1" t="b">
        <x:v>0</x:v>
      </x:c>
      <x:c r="Q57" s="1" t="b">
        <x:v>0</x:v>
      </x:c>
      <x:c r="R57" s="1" t="b">
        <x:v>0</x:v>
      </x:c>
      <x:c r="S57" s="1" t="b">
        <x:v>0</x:v>
      </x:c>
      <x:c r="T57" s="1" t="b">
        <x:v>0</x:v>
      </x:c>
      <x:c r="U57" s="1" t="b">
        <x:v>0</x:v>
      </x:c>
      <x:c r="V57" s="1" t="b">
        <x:v>0</x:v>
      </x:c>
      <x:c r="W57" s="1" t="b">
        <x:v>0</x:v>
      </x:c>
      <x:c r="X57" s="1" t="b">
        <x:v>0</x:v>
      </x:c>
      <x:c r="Y57" s="1" t="b">
        <x:v>0</x:v>
      </x:c>
      <x:c r="Z57" s="1" t="b">
        <x:v>0</x:v>
      </x:c>
      <x:c r="AA57" s="1" t="b">
        <x:v>0</x:v>
      </x:c>
      <x:c r="AB57" s="1" t="b">
        <x:v>0</x:v>
      </x:c>
      <x:c r="AC57" s="1" t="b">
        <x:v>0</x:v>
      </x:c>
      <x:c r="AD57" s="1" t="b">
        <x:v>0</x:v>
      </x:c>
      <x:c r="AE57" s="1" t="b">
        <x:v>0</x:v>
      </x:c>
      <x:c r="AF57" s="1" t="b">
        <x:v>0</x:v>
      </x:c>
      <x:c r="AG57" s="1" t="b">
        <x:v>0</x:v>
      </x:c>
      <x:c r="AH57" s="1" t="b">
        <x:v>0</x:v>
      </x:c>
      <x:c r="AI57" s="1" t="b">
        <x:v>0</x:v>
      </x:c>
      <x:c r="AJ57" s="1" t="b">
        <x:v>0</x:v>
      </x:c>
      <x:c r="AK57" s="1" t="b">
        <x:v>0</x:v>
      </x:c>
      <x:c r="AL57" s="1" t="b">
        <x:v>0</x:v>
      </x:c>
      <x:c r="AM57" s="1" t="b">
        <x:v>0</x:v>
      </x:c>
      <x:c r="AN57" s="1" t="b">
        <x:v>0</x:v>
      </x:c>
      <x:c r="AO57" s="1" t="b">
        <x:v>0</x:v>
      </x:c>
      <x:c r="AP57" s="1" t="b">
        <x:v>0</x:v>
      </x:c>
      <x:c r="AQ57" s="1" t="b">
        <x:v>0</x:v>
      </x:c>
      <x:c r="AR57" s="1" t="b">
        <x:v>0</x:v>
      </x:c>
      <x:c r="AS57" s="1" t="b">
        <x:v>0</x:v>
      </x:c>
      <x:c r="AT57" s="1" t="b">
        <x:v>0</x:v>
      </x:c>
      <x:c r="AU57" s="1" t="b">
        <x:v>0</x:v>
      </x:c>
      <x:c r="AV57" s="1" t="b">
        <x:v>0</x:v>
      </x:c>
      <x:c r="AW57" s="1" t="b">
        <x:v>0</x:v>
      </x:c>
      <x:c r="AX57" s="1" t="b">
        <x:v>0</x:v>
      </x:c>
      <x:c r="AY57" s="1" t="b">
        <x:v>0</x:v>
      </x:c>
      <x:c r="AZ57" s="1" t="b">
        <x:v>0</x:v>
      </x:c>
      <x:c r="BA57" s="1" t="b">
        <x:v>0</x:v>
      </x:c>
      <x:c r="BB57" s="1" t="b">
        <x:v>0</x:v>
      </x:c>
      <x:c r="BC57" s="1" t="b">
        <x:v>0</x:v>
      </x:c>
      <x:c r="BD57" s="1" t="b">
        <x:v>0</x:v>
      </x:c>
      <x:c r="BE57" s="1" t="b">
        <x:v>0</x:v>
      </x:c>
      <x:c r="BF57" s="1" t="b">
        <x:v>0</x:v>
      </x:c>
      <x:c r="BG57" s="1" t="b">
        <x:v>0</x:v>
      </x:c>
      <x:c r="BH57" s="1" t="b">
        <x:v>0</x:v>
      </x:c>
      <x:c r="BI57" s="1" t="b">
        <x:v>0</x:v>
      </x:c>
      <x:c r="BJ57" s="1" t="b">
        <x:v>0</x:v>
      </x:c>
      <x:c r="BK57" s="1" t="b">
        <x:v>0</x:v>
      </x:c>
      <x:c r="BL57" s="1" t="b">
        <x:v>0</x:v>
      </x:c>
      <x:c r="BM57" s="1" t="b">
        <x:v>0</x:v>
      </x:c>
      <x:c r="BN57" s="1" t="b">
        <x:v>0</x:v>
      </x:c>
      <x:c r="BO57" s="1" t="b">
        <x:v>0</x:v>
      </x:c>
      <x:c r="BP57" s="1" t="b">
        <x:v>0</x:v>
      </x:c>
      <x:c r="BQ57" s="1" t="b">
        <x:v>0</x:v>
      </x:c>
      <x:c r="BR57" s="1" t="b">
        <x:v>0</x:v>
      </x:c>
      <x:c r="BS57" s="1" t="b">
        <x:v>0</x:v>
      </x:c>
      <x:c r="BT57" s="1" t="b">
        <x:v>0</x:v>
      </x:c>
      <x:c r="BU57" s="1" t="b">
        <x:v>0</x:v>
      </x:c>
      <x:c r="BV57" s="1" t="b">
        <x:v>0</x:v>
      </x:c>
      <x:c r="BW57" s="1" t="b">
        <x:v>0</x:v>
      </x:c>
      <x:c r="BX57" s="1" t="b">
        <x:v>0</x:v>
      </x:c>
      <x:c r="BY57" s="1" t="b">
        <x:v>0</x:v>
      </x:c>
      <x:c r="BZ57" s="1" t="b">
        <x:v>0</x:v>
      </x:c>
      <x:c r="CA57" s="1" t="b">
        <x:v>0</x:v>
      </x:c>
      <x:c r="CB57" s="1" t="b">
        <x:v>0</x:v>
      </x:c>
      <x:c r="CC57" s="1" t="b">
        <x:v>0</x:v>
      </x:c>
      <x:c r="CD57" s="1" t="b">
        <x:v>0</x:v>
      </x:c>
      <x:c r="CE57" s="1" t="b">
        <x:v>0</x:v>
      </x:c>
      <x:c r="CF57" s="1" t="b">
        <x:v>0</x:v>
      </x:c>
      <x:c r="CG57" s="1" t="b">
        <x:v>0</x:v>
      </x:c>
      <x:c r="CH57" s="1" t="b">
        <x:v>0</x:v>
      </x:c>
      <x:c r="CI57" s="1" t="b">
        <x:v>0</x:v>
      </x:c>
      <x:c r="CJ57" s="1" t="b">
        <x:v>0</x:v>
      </x:c>
      <x:c r="CK57" s="1" t="b">
        <x:v>0</x:v>
      </x:c>
      <x:c r="CL57" s="1" t="b">
        <x:v>0</x:v>
      </x:c>
      <x:c r="CM57" s="1" t="b">
        <x:v>0</x:v>
      </x:c>
      <x:c r="CN57" s="1" t="b">
        <x:v>0</x:v>
      </x:c>
      <x:c r="CO57" s="1" t="b">
        <x:v>0</x:v>
      </x:c>
      <x:c r="CP57" s="1" t="b">
        <x:v>0</x:v>
      </x:c>
      <x:c r="CQ57" s="1" t="b">
        <x:v>0</x:v>
      </x:c>
      <x:c r="CR57" s="1" t="b">
        <x:v>0</x:v>
      </x:c>
      <x:c r="CS57" s="1" t="b">
        <x:v>0</x:v>
      </x:c>
      <x:c r="CT57" s="1" t="b">
        <x:v>0</x:v>
      </x:c>
      <x:c r="CU57" s="1" t="b">
        <x:v>0</x:v>
      </x:c>
      <x:c r="CV57" s="1" t="b">
        <x:v>0</x:v>
      </x:c>
      <x:c r="CW57" s="1" t="b">
        <x:v>0</x:v>
      </x:c>
      <x:c r="CX57" s="1" t="b">
        <x:v>0</x:v>
      </x:c>
      <x:c r="CY57" s="1" t="b">
        <x:v>0</x:v>
      </x:c>
      <x:c r="CZ57" s="1" t="b">
        <x:v>0</x:v>
      </x:c>
      <x:c r="DA57" s="1" t="b">
        <x:v>0</x:v>
      </x:c>
      <x:c r="DB57" s="1" t="b">
        <x:v>0</x:v>
      </x:c>
      <x:c r="DC57" s="1" t="b">
        <x:v>0</x:v>
      </x:c>
      <x:c r="DD57" s="1" t="b">
        <x:v>0</x:v>
      </x:c>
      <x:c r="DE57" s="1" t="b">
        <x:v>0</x:v>
      </x:c>
      <x:c r="DF57" s="1" t="b">
        <x:v>0</x:v>
      </x:c>
      <x:c r="DG57" s="1" t="b">
        <x:v>0</x:v>
      </x:c>
      <x:c r="DH57" s="1" t="b">
        <x:v>0</x:v>
      </x:c>
      <x:c r="DI57" s="1" t="b">
        <x:v>0</x:v>
      </x:c>
      <x:c r="DJ57" s="1" t="b">
        <x:v>0</x:v>
      </x:c>
      <x:c r="DK57" s="1" t="b">
        <x:v>0</x:v>
      </x:c>
      <x:c r="DL57" s="1" t="b">
        <x:v>0</x:v>
      </x:c>
      <x:c r="DM57" s="1" t="b">
        <x:v>0</x:v>
      </x:c>
      <x:c r="DN57" s="1" t="b">
        <x:v>0</x:v>
      </x:c>
      <x:c r="DO57" s="1" t="b">
        <x:v>0</x:v>
      </x:c>
      <x:c r="DP57" s="1" t="b">
        <x:v>0</x:v>
      </x:c>
      <x:c r="DQ57" s="1" t="b">
        <x:v>0</x:v>
      </x:c>
      <x:c r="DR57" s="1" t="b">
        <x:v>0</x:v>
      </x:c>
      <x:c r="DS57" s="1" t="b">
        <x:v>0</x:v>
      </x:c>
      <x:c r="DT57" s="1" t="b">
        <x:v>0</x:v>
      </x:c>
      <x:c r="DU57" s="1" t="b">
        <x:v>0</x:v>
      </x:c>
      <x:c r="DV57" s="1" t="b">
        <x:v>0</x:v>
      </x:c>
      <x:c r="DW57" s="1" t="b">
        <x:v>0</x:v>
      </x:c>
      <x:c r="DX57" s="1" t="b">
        <x:v>0</x:v>
      </x:c>
      <x:c r="DY57" s="1" t="b">
        <x:v>0</x:v>
      </x:c>
      <x:c r="DZ57" s="1" t="b">
        <x:v>0</x:v>
      </x:c>
      <x:c r="EA57" s="1" t="b">
        <x:v>0</x:v>
      </x:c>
      <x:c r="EB57" s="1" t="b">
        <x:v>0</x:v>
      </x:c>
      <x:c r="EC57" s="1" t="b">
        <x:v>0</x:v>
      </x:c>
      <x:c r="ED57" s="1" t="b">
        <x:v>0</x:v>
      </x:c>
      <x:c r="EE57" s="1" t="b">
        <x:v>0</x:v>
      </x:c>
      <x:c r="EF57" s="1" t="b">
        <x:v>0</x:v>
      </x:c>
      <x:c r="EG57" s="1" t="b">
        <x:v>0</x:v>
      </x:c>
      <x:c r="EH57" s="1" t="b">
        <x:v>0</x:v>
      </x:c>
      <x:c r="EI57" s="1" t="b">
        <x:v>0</x:v>
      </x:c>
      <x:c r="EJ57" s="1" t="b">
        <x:v>0</x:v>
      </x:c>
      <x:c r="EK57" s="1" t="b">
        <x:v>0</x:v>
      </x:c>
      <x:c r="EL57" s="1" t="b">
        <x:v>0</x:v>
      </x:c>
      <x:c r="EM57" s="1" t="b">
        <x:v>0</x:v>
      </x:c>
      <x:c r="EN57" s="1" t="b">
        <x:v>0</x:v>
      </x:c>
      <x:c r="EO57" s="1" t="b">
        <x:v>0</x:v>
      </x:c>
      <x:c r="EP57" s="1" t="b">
        <x:v>0</x:v>
      </x:c>
      <x:c r="EQ57" s="1" t="b">
        <x:v>0</x:v>
      </x:c>
      <x:c r="ER57" s="1" t="b">
        <x:v>0</x:v>
      </x:c>
      <x:c r="ES57" s="1" t="b">
        <x:v>0</x:v>
      </x:c>
      <x:c r="ET57" s="1" t="b">
        <x:v>0</x:v>
      </x:c>
      <x:c r="EU57" s="1" t="b">
        <x:v>0</x:v>
      </x:c>
      <x:c r="EV57" s="1" t="b">
        <x:v>0</x:v>
      </x:c>
      <x:c r="EZ57" s="1">
        <x:f t="shared" si="66"/>
        <x:v>41</x:v>
      </x:c>
      <x:c r="FA57" s="1" t="b">
        <x:v>0</x:v>
      </x:c>
      <x:c r="FB57" s="1" t="b">
        <x:v>0</x:v>
      </x:c>
      <x:c r="FC57" s="1" t="b">
        <x:v>0</x:v>
      </x:c>
      <x:c r="FD57" s="1" t="b">
        <x:v>0</x:v>
      </x:c>
      <x:c r="FE57" s="1" t="b">
        <x:v>0</x:v>
      </x:c>
      <x:c r="FF57" s="1" t="b">
        <x:v>0</x:v>
      </x:c>
      <x:c r="FG57" s="1" t="b">
        <x:v>0</x:v>
      </x:c>
      <x:c r="FH57" s="1" t="b">
        <x:v>0</x:v>
      </x:c>
      <x:c r="FI57" s="1" t="b">
        <x:v>0</x:v>
      </x:c>
      <x:c r="FJ57" s="1" t="b">
        <x:v>0</x:v>
      </x:c>
      <x:c r="FK57" s="1" t="b">
        <x:v>0</x:v>
      </x:c>
      <x:c r="FL57" s="1" t="b">
        <x:v>0</x:v>
      </x:c>
      <x:c r="FM57" s="1" t="b">
        <x:v>0</x:v>
      </x:c>
      <x:c r="FN57" s="1" t="b">
        <x:v>0</x:v>
      </x:c>
      <x:c r="FO57" s="1" t="b">
        <x:v>0</x:v>
      </x:c>
      <x:c r="FP57" s="1" t="b">
        <x:v>0</x:v>
      </x:c>
      <x:c r="FQ57" s="1" t="b">
        <x:v>0</x:v>
      </x:c>
      <x:c r="FR57" s="1" t="b">
        <x:v>0</x:v>
      </x:c>
      <x:c r="FS57" s="1" t="b">
        <x:v>0</x:v>
      </x:c>
      <x:c r="FT57" s="1" t="b">
        <x:v>0</x:v>
      </x:c>
      <x:c r="FU57" s="1" t="b">
        <x:v>0</x:v>
      </x:c>
      <x:c r="FV57" s="1" t="b">
        <x:v>0</x:v>
      </x:c>
      <x:c r="FW57" s="1" t="b">
        <x:v>0</x:v>
      </x:c>
      <x:c r="FX57" s="1" t="b">
        <x:v>0</x:v>
      </x:c>
      <x:c r="FY57" s="1" t="b">
        <x:v>0</x:v>
      </x:c>
      <x:c r="FZ57" s="1" t="b">
        <x:v>0</x:v>
      </x:c>
      <x:c r="GA57" s="1" t="b">
        <x:v>0</x:v>
      </x:c>
      <x:c r="GB57" s="1" t="b">
        <x:v>0</x:v>
      </x:c>
      <x:c r="GC57" s="1" t="b">
        <x:v>0</x:v>
      </x:c>
      <x:c r="GD57" s="1" t="b">
        <x:v>0</x:v>
      </x:c>
      <x:c r="GE57" s="1" t="b">
        <x:v>0</x:v>
      </x:c>
      <x:c r="GF57" s="1" t="b">
        <x:v>0</x:v>
      </x:c>
      <x:c r="GG57" s="1" t="b">
        <x:v>0</x:v>
      </x:c>
      <x:c r="GH57" s="1" t="b">
        <x:v>0</x:v>
      </x:c>
      <x:c r="GI57" s="1" t="b">
        <x:v>0</x:v>
      </x:c>
      <x:c r="GJ57" s="1" t="b">
        <x:v>0</x:v>
      </x:c>
      <x:c r="GK57" s="1" t="b">
        <x:v>0</x:v>
      </x:c>
      <x:c r="GL57" s="1" t="b">
        <x:v>0</x:v>
      </x:c>
      <x:c r="GM57" s="1" t="b">
        <x:v>0</x:v>
      </x:c>
      <x:c r="GN57" s="1" t="b">
        <x:v>0</x:v>
      </x:c>
      <x:c r="GO57" s="1" t="b">
        <x:v>0</x:v>
      </x:c>
      <x:c r="GP57" s="1" t="b">
        <x:v>0</x:v>
      </x:c>
      <x:c r="GQ57" s="1" t="b">
        <x:v>0</x:v>
      </x:c>
      <x:c r="GR57" s="1" t="b">
        <x:v>0</x:v>
      </x:c>
      <x:c r="GS57" s="1" t="b">
        <x:v>0</x:v>
      </x:c>
      <x:c r="GT57" s="1" t="b">
        <x:v>0</x:v>
      </x:c>
      <x:c r="GU57" s="1" t="b">
        <x:v>0</x:v>
      </x:c>
      <x:c r="GV57" s="1" t="b">
        <x:v>0</x:v>
      </x:c>
      <x:c r="GW57" s="1" t="b">
        <x:v>0</x:v>
      </x:c>
      <x:c r="GX57" s="1" t="b">
        <x:v>0</x:v>
      </x:c>
      <x:c r="GY57" s="1" t="b">
        <x:v>0</x:v>
      </x:c>
      <x:c r="GZ57" s="1" t="b">
        <x:v>0</x:v>
      </x:c>
      <x:c r="HA57" s="1" t="b">
        <x:v>0</x:v>
      </x:c>
      <x:c r="HB57" s="1" t="b">
        <x:v>0</x:v>
      </x:c>
      <x:c r="HC57" s="1" t="b">
        <x:v>0</x:v>
      </x:c>
      <x:c r="HD57" s="1" t="b">
        <x:v>0</x:v>
      </x:c>
      <x:c r="HE57" s="1" t="b">
        <x:v>0</x:v>
      </x:c>
      <x:c r="HF57" s="1" t="b">
        <x:v>0</x:v>
      </x:c>
      <x:c r="HG57" s="1" t="b">
        <x:v>0</x:v>
      </x:c>
      <x:c r="HH57" s="1" t="b">
        <x:v>0</x:v>
      </x:c>
      <x:c r="HI57" s="1" t="b">
        <x:v>0</x:v>
      </x:c>
      <x:c r="HJ57" s="1" t="b">
        <x:v>0</x:v>
      </x:c>
      <x:c r="HK57" s="1" t="b">
        <x:v>0</x:v>
      </x:c>
      <x:c r="HL57" s="1" t="b">
        <x:v>0</x:v>
      </x:c>
      <x:c r="HM57" s="1" t="b">
        <x:v>0</x:v>
      </x:c>
      <x:c r="HN57" s="1" t="b">
        <x:v>0</x:v>
      </x:c>
      <x:c r="HO57" s="1" t="b">
        <x:v>0</x:v>
      </x:c>
      <x:c r="HP57" s="1" t="b">
        <x:v>0</x:v>
      </x:c>
      <x:c r="HQ57" s="1" t="b">
        <x:v>0</x:v>
      </x:c>
      <x:c r="HR57" s="1" t="b">
        <x:v>0</x:v>
      </x:c>
      <x:c r="HS57" s="1" t="b">
        <x:v>0</x:v>
      </x:c>
      <x:c r="HT57" s="1" t="b">
        <x:v>0</x:v>
      </x:c>
      <x:c r="HU57" s="1" t="b">
        <x:v>0</x:v>
      </x:c>
      <x:c r="HV57" s="1" t="b">
        <x:v>0</x:v>
      </x:c>
      <x:c r="HW57" s="1" t="b">
        <x:v>0</x:v>
      </x:c>
      <x:c r="HX57" s="1" t="b">
        <x:v>0</x:v>
      </x:c>
      <x:c r="HY57" s="1" t="b">
        <x:v>0</x:v>
      </x:c>
      <x:c r="HZ57" s="1" t="b">
        <x:v>0</x:v>
      </x:c>
      <x:c r="IA57" s="1" t="b">
        <x:v>0</x:v>
      </x:c>
      <x:c r="IB57" s="1" t="b">
        <x:v>0</x:v>
      </x:c>
      <x:c r="IC57" s="1" t="b">
        <x:v>0</x:v>
      </x:c>
      <x:c r="ID57" s="1" t="b">
        <x:v>0</x:v>
      </x:c>
      <x:c r="IE57" s="1" t="b">
        <x:v>0</x:v>
      </x:c>
      <x:c r="IF57" s="1" t="b">
        <x:v>0</x:v>
      </x:c>
      <x:c r="IG57" s="1" t="b">
        <x:v>0</x:v>
      </x:c>
      <x:c r="IH57" s="1" t="b">
        <x:v>0</x:v>
      </x:c>
      <x:c r="II57" s="1" t="b">
        <x:v>0</x:v>
      </x:c>
      <x:c r="IJ57" s="1" t="b">
        <x:v>0</x:v>
      </x:c>
      <x:c r="IK57" s="1" t="b">
        <x:v>0</x:v>
      </x:c>
      <x:c r="IL57" s="1" t="b">
        <x:v>0</x:v>
      </x:c>
      <x:c r="IM57" s="1" t="b">
        <x:v>0</x:v>
      </x:c>
      <x:c r="IN57" s="1" t="b">
        <x:v>0</x:v>
      </x:c>
      <x:c r="IO57" s="1" t="b">
        <x:v>0</x:v>
      </x:c>
      <x:c r="IP57" s="1" t="b">
        <x:v>0</x:v>
      </x:c>
      <x:c r="IQ57" s="1" t="b">
        <x:v>0</x:v>
      </x:c>
      <x:c r="IR57" s="1" t="b">
        <x:v>0</x:v>
      </x:c>
      <x:c r="IS57" s="1" t="b">
        <x:v>0</x:v>
      </x:c>
      <x:c r="IT57" s="1" t="b">
        <x:v>0</x:v>
      </x:c>
      <x:c r="IU57" s="1" t="b">
        <x:v>0</x:v>
      </x:c>
      <x:c r="IV57" s="1" t="b">
        <x:v>0</x:v>
      </x:c>
      <x:c r="IW57" s="1" t="b">
        <x:v>0</x:v>
      </x:c>
      <x:c r="IX57" s="1" t="b">
        <x:v>0</x:v>
      </x:c>
      <x:c r="IY57" s="1" t="b">
        <x:v>0</x:v>
      </x:c>
      <x:c r="IZ57" s="1" t="b">
        <x:v>0</x:v>
      </x:c>
      <x:c r="JA57" s="1" t="b">
        <x:v>0</x:v>
      </x:c>
      <x:c r="JB57" s="1" t="b">
        <x:v>0</x:v>
      </x:c>
      <x:c r="JC57" s="1" t="b">
        <x:v>0</x:v>
      </x:c>
      <x:c r="JD57" s="1" t="b">
        <x:v>0</x:v>
      </x:c>
      <x:c r="JE57" s="1" t="b">
        <x:v>0</x:v>
      </x:c>
      <x:c r="JF57" s="1" t="b">
        <x:v>0</x:v>
      </x:c>
      <x:c r="JG57" s="1" t="b">
        <x:v>0</x:v>
      </x:c>
      <x:c r="JH57" s="1" t="b">
        <x:v>0</x:v>
      </x:c>
      <x:c r="JI57" s="1" t="b">
        <x:v>0</x:v>
      </x:c>
      <x:c r="JJ57" s="1" t="b">
        <x:v>0</x:v>
      </x:c>
      <x:c r="JK57" s="1" t="b">
        <x:v>0</x:v>
      </x:c>
      <x:c r="JL57" s="1" t="b">
        <x:v>0</x:v>
      </x:c>
      <x:c r="JM57" s="1" t="b">
        <x:v>0</x:v>
      </x:c>
      <x:c r="JN57" s="1" t="b">
        <x:v>0</x:v>
      </x:c>
      <x:c r="JO57" s="1" t="b">
        <x:v>0</x:v>
      </x:c>
      <x:c r="JP57" s="1" t="b">
        <x:v>0</x:v>
      </x:c>
      <x:c r="JQ57" s="1" t="b">
        <x:v>0</x:v>
      </x:c>
      <x:c r="JR57" s="1" t="b">
        <x:v>0</x:v>
      </x:c>
      <x:c r="JS57" s="1" t="b">
        <x:v>0</x:v>
      </x:c>
      <x:c r="JT57" s="1" t="b">
        <x:v>0</x:v>
      </x:c>
      <x:c r="JU57" s="1" t="b">
        <x:v>0</x:v>
      </x:c>
      <x:c r="JV57" s="1" t="b">
        <x:v>0</x:v>
      </x:c>
      <x:c r="JW57" s="1" t="b">
        <x:v>0</x:v>
      </x:c>
      <x:c r="JX57" s="1" t="b">
        <x:v>0</x:v>
      </x:c>
      <x:c r="JY57" s="1" t="b">
        <x:v>0</x:v>
      </x:c>
      <x:c r="JZ57" s="1" t="b">
        <x:v>0</x:v>
      </x:c>
      <x:c r="KA57" s="1" t="b">
        <x:v>0</x:v>
      </x:c>
      <x:c r="KB57" s="1" t="b">
        <x:v>0</x:v>
      </x:c>
      <x:c r="KC57" s="1" t="b">
        <x:v>0</x:v>
      </x:c>
      <x:c r="KD57" s="1" t="b">
        <x:v>0</x:v>
      </x:c>
      <x:c r="KE57" s="1" t="b">
        <x:v>0</x:v>
      </x:c>
      <x:c r="KF57" s="1" t="b">
        <x:v>0</x:v>
      </x:c>
      <x:c r="KG57" s="1" t="b">
        <x:v>0</x:v>
      </x:c>
      <x:c r="KH57" s="1" t="b">
        <x:v>0</x:v>
      </x:c>
      <x:c r="KI57" s="1" t="b">
        <x:v>0</x:v>
      </x:c>
      <x:c r="KJ57" s="1" t="b">
        <x:v>0</x:v>
      </x:c>
      <x:c r="KK57" s="1" t="b">
        <x:v>0</x:v>
      </x:c>
      <x:c r="KL57" s="1" t="b">
        <x:v>0</x:v>
      </x:c>
      <x:c r="KM57" s="1" t="b">
        <x:v>0</x:v>
      </x:c>
      <x:c r="KN57" s="1" t="b">
        <x:v>0</x:v>
      </x:c>
      <x:c r="KO57" s="1" t="b">
        <x:v>0</x:v>
      </x:c>
      <x:c r="KP57" s="1" t="b">
        <x:v>0</x:v>
      </x:c>
      <x:c r="KQ57" s="1" t="b">
        <x:v>0</x:v>
      </x:c>
      <x:c r="KR57" s="1" t="b">
        <x:v>0</x:v>
      </x:c>
      <x:c r="KS57" s="1" t="b">
        <x:v>0</x:v>
      </x:c>
      <x:c r="KT57" s="1" t="b">
        <x:v>0</x:v>
      </x:c>
    </x:row>
    <x:row r="58" spans="2:306" hidden="1" outlineLevel="1">
      <x:c r="B58" s="1">
        <x:f t="shared" si="65"/>
        <x:v>42</x:v>
      </x:c>
      <x:c r="C58" s="1" t="b">
        <x:v>0</x:v>
      </x:c>
      <x:c r="D58" s="1" t="b">
        <x:v>0</x:v>
      </x:c>
      <x:c r="E58" s="1" t="b">
        <x:v>0</x:v>
      </x:c>
      <x:c r="F58" s="1" t="b">
        <x:v>0</x:v>
      </x:c>
      <x:c r="G58" s="1" t="b">
        <x:v>0</x:v>
      </x:c>
      <x:c r="H58" s="1" t="b">
        <x:v>0</x:v>
      </x:c>
      <x:c r="I58" s="1" t="b">
        <x:v>0</x:v>
      </x:c>
      <x:c r="J58" s="1" t="b">
        <x:v>0</x:v>
      </x:c>
      <x:c r="K58" s="1" t="b">
        <x:v>0</x:v>
      </x:c>
      <x:c r="L58" s="1" t="b">
        <x:v>0</x:v>
      </x:c>
      <x:c r="M58" s="1" t="b">
        <x:v>0</x:v>
      </x:c>
      <x:c r="N58" s="1" t="b">
        <x:v>0</x:v>
      </x:c>
      <x:c r="O58" s="1" t="b">
        <x:v>0</x:v>
      </x:c>
      <x:c r="P58" s="1" t="b">
        <x:v>0</x:v>
      </x:c>
      <x:c r="Q58" s="1" t="b">
        <x:v>0</x:v>
      </x:c>
      <x:c r="R58" s="1" t="b">
        <x:v>0</x:v>
      </x:c>
      <x:c r="S58" s="1" t="b">
        <x:v>0</x:v>
      </x:c>
      <x:c r="T58" s="1" t="b">
        <x:v>0</x:v>
      </x:c>
      <x:c r="U58" s="1" t="b">
        <x:v>0</x:v>
      </x:c>
      <x:c r="V58" s="1" t="b">
        <x:v>0</x:v>
      </x:c>
      <x:c r="W58" s="1" t="b">
        <x:v>0</x:v>
      </x:c>
      <x:c r="X58" s="1" t="b">
        <x:v>0</x:v>
      </x:c>
      <x:c r="Y58" s="1" t="b">
        <x:v>0</x:v>
      </x:c>
      <x:c r="Z58" s="1" t="b">
        <x:v>0</x:v>
      </x:c>
      <x:c r="AA58" s="1" t="b">
        <x:v>0</x:v>
      </x:c>
      <x:c r="AB58" s="1" t="b">
        <x:v>0</x:v>
      </x:c>
      <x:c r="AC58" s="1" t="b">
        <x:v>0</x:v>
      </x:c>
      <x:c r="AD58" s="1" t="b">
        <x:v>0</x:v>
      </x:c>
      <x:c r="AE58" s="1" t="b">
        <x:v>0</x:v>
      </x:c>
      <x:c r="AF58" s="1" t="b">
        <x:v>0</x:v>
      </x:c>
      <x:c r="AG58" s="1" t="b">
        <x:v>0</x:v>
      </x:c>
      <x:c r="AH58" s="1" t="b">
        <x:v>0</x:v>
      </x:c>
      <x:c r="AI58" s="1" t="b">
        <x:v>0</x:v>
      </x:c>
      <x:c r="AJ58" s="1" t="b">
        <x:v>0</x:v>
      </x:c>
      <x:c r="AK58" s="1" t="b">
        <x:v>0</x:v>
      </x:c>
      <x:c r="AL58" s="1" t="b">
        <x:v>0</x:v>
      </x:c>
      <x:c r="AM58" s="1" t="b">
        <x:v>0</x:v>
      </x:c>
      <x:c r="AN58" s="1" t="b">
        <x:v>0</x:v>
      </x:c>
      <x:c r="AO58" s="1" t="b">
        <x:v>0</x:v>
      </x:c>
      <x:c r="AP58" s="1" t="b">
        <x:v>0</x:v>
      </x:c>
      <x:c r="AQ58" s="1" t="b">
        <x:v>0</x:v>
      </x:c>
      <x:c r="AR58" s="1" t="b">
        <x:v>0</x:v>
      </x:c>
      <x:c r="AS58" s="1" t="b">
        <x:v>0</x:v>
      </x:c>
      <x:c r="AT58" s="1" t="b">
        <x:v>0</x:v>
      </x:c>
      <x:c r="AU58" s="1" t="b">
        <x:v>0</x:v>
      </x:c>
      <x:c r="AV58" s="1" t="b">
        <x:v>0</x:v>
      </x:c>
      <x:c r="AW58" s="1" t="b">
        <x:v>0</x:v>
      </x:c>
      <x:c r="AX58" s="1" t="b">
        <x:v>0</x:v>
      </x:c>
      <x:c r="AY58" s="1" t="b">
        <x:v>0</x:v>
      </x:c>
      <x:c r="AZ58" s="1" t="b">
        <x:v>0</x:v>
      </x:c>
      <x:c r="BA58" s="1" t="b">
        <x:v>0</x:v>
      </x:c>
      <x:c r="BB58" s="1" t="b">
        <x:v>0</x:v>
      </x:c>
      <x:c r="BC58" s="1" t="b">
        <x:v>0</x:v>
      </x:c>
      <x:c r="BD58" s="1" t="b">
        <x:v>0</x:v>
      </x:c>
      <x:c r="BE58" s="1" t="b">
        <x:v>0</x:v>
      </x:c>
      <x:c r="BF58" s="1" t="b">
        <x:v>0</x:v>
      </x:c>
      <x:c r="BG58" s="1" t="b">
        <x:v>0</x:v>
      </x:c>
      <x:c r="BH58" s="1" t="b">
        <x:v>0</x:v>
      </x:c>
      <x:c r="BI58" s="1" t="b">
        <x:v>0</x:v>
      </x:c>
      <x:c r="BJ58" s="1" t="b">
        <x:v>0</x:v>
      </x:c>
      <x:c r="BK58" s="1" t="b">
        <x:v>0</x:v>
      </x:c>
      <x:c r="BL58" s="1" t="b">
        <x:v>0</x:v>
      </x:c>
      <x:c r="BM58" s="1" t="b">
        <x:v>0</x:v>
      </x:c>
      <x:c r="BN58" s="1" t="b">
        <x:v>0</x:v>
      </x:c>
      <x:c r="BO58" s="1" t="b">
        <x:v>0</x:v>
      </x:c>
      <x:c r="BP58" s="1" t="b">
        <x:v>0</x:v>
      </x:c>
      <x:c r="BQ58" s="1" t="b">
        <x:v>0</x:v>
      </x:c>
      <x:c r="BR58" s="1" t="b">
        <x:v>0</x:v>
      </x:c>
      <x:c r="BS58" s="1" t="b">
        <x:v>0</x:v>
      </x:c>
      <x:c r="BT58" s="1" t="b">
        <x:v>0</x:v>
      </x:c>
      <x:c r="BU58" s="1" t="b">
        <x:v>0</x:v>
      </x:c>
      <x:c r="BV58" s="1" t="b">
        <x:v>0</x:v>
      </x:c>
      <x:c r="BW58" s="1" t="b">
        <x:v>0</x:v>
      </x:c>
      <x:c r="BX58" s="1" t="b">
        <x:v>0</x:v>
      </x:c>
      <x:c r="BY58" s="1" t="b">
        <x:v>0</x:v>
      </x:c>
      <x:c r="BZ58" s="1" t="b">
        <x:v>0</x:v>
      </x:c>
      <x:c r="CA58" s="1" t="b">
        <x:v>0</x:v>
      </x:c>
      <x:c r="CB58" s="1" t="b">
        <x:v>0</x:v>
      </x:c>
      <x:c r="CC58" s="1" t="b">
        <x:v>0</x:v>
      </x:c>
      <x:c r="CD58" s="1" t="b">
        <x:v>0</x:v>
      </x:c>
      <x:c r="CE58" s="1" t="b">
        <x:v>0</x:v>
      </x:c>
      <x:c r="CF58" s="1" t="b">
        <x:v>0</x:v>
      </x:c>
      <x:c r="CG58" s="1" t="b">
        <x:v>0</x:v>
      </x:c>
      <x:c r="CH58" s="1" t="b">
        <x:v>0</x:v>
      </x:c>
      <x:c r="CI58" s="1" t="b">
        <x:v>0</x:v>
      </x:c>
      <x:c r="CJ58" s="1" t="b">
        <x:v>0</x:v>
      </x:c>
      <x:c r="CK58" s="1" t="b">
        <x:v>0</x:v>
      </x:c>
      <x:c r="CL58" s="1" t="b">
        <x:v>0</x:v>
      </x:c>
      <x:c r="CM58" s="1" t="b">
        <x:v>0</x:v>
      </x:c>
      <x:c r="CN58" s="1" t="b">
        <x:v>0</x:v>
      </x:c>
      <x:c r="CO58" s="1" t="b">
        <x:v>0</x:v>
      </x:c>
      <x:c r="CP58" s="1" t="b">
        <x:v>0</x:v>
      </x:c>
      <x:c r="CQ58" s="1" t="b">
        <x:v>0</x:v>
      </x:c>
      <x:c r="CR58" s="1" t="b">
        <x:v>0</x:v>
      </x:c>
      <x:c r="CS58" s="1" t="b">
        <x:v>0</x:v>
      </x:c>
      <x:c r="CT58" s="1" t="b">
        <x:v>0</x:v>
      </x:c>
      <x:c r="CU58" s="1" t="b">
        <x:v>0</x:v>
      </x:c>
      <x:c r="CV58" s="1" t="b">
        <x:v>0</x:v>
      </x:c>
      <x:c r="CW58" s="1" t="b">
        <x:v>0</x:v>
      </x:c>
      <x:c r="CX58" s="1" t="b">
        <x:v>0</x:v>
      </x:c>
      <x:c r="CY58" s="1" t="b">
        <x:v>0</x:v>
      </x:c>
      <x:c r="CZ58" s="1" t="b">
        <x:v>0</x:v>
      </x:c>
      <x:c r="DA58" s="1" t="b">
        <x:v>0</x:v>
      </x:c>
      <x:c r="DB58" s="1" t="b">
        <x:v>0</x:v>
      </x:c>
      <x:c r="DC58" s="1" t="b">
        <x:v>0</x:v>
      </x:c>
      <x:c r="DD58" s="1" t="b">
        <x:v>0</x:v>
      </x:c>
      <x:c r="DE58" s="1" t="b">
        <x:v>0</x:v>
      </x:c>
      <x:c r="DF58" s="1" t="b">
        <x:v>0</x:v>
      </x:c>
      <x:c r="DG58" s="1" t="b">
        <x:v>0</x:v>
      </x:c>
      <x:c r="DH58" s="1" t="b">
        <x:v>0</x:v>
      </x:c>
      <x:c r="DI58" s="1" t="b">
        <x:v>0</x:v>
      </x:c>
      <x:c r="DJ58" s="1" t="b">
        <x:v>0</x:v>
      </x:c>
      <x:c r="DK58" s="1" t="b">
        <x:v>0</x:v>
      </x:c>
      <x:c r="DL58" s="1" t="b">
        <x:v>0</x:v>
      </x:c>
      <x:c r="DM58" s="1" t="b">
        <x:v>0</x:v>
      </x:c>
      <x:c r="DN58" s="1" t="b">
        <x:v>0</x:v>
      </x:c>
      <x:c r="DO58" s="1" t="b">
        <x:v>0</x:v>
      </x:c>
      <x:c r="DP58" s="1" t="b">
        <x:v>0</x:v>
      </x:c>
      <x:c r="DQ58" s="1" t="b">
        <x:v>0</x:v>
      </x:c>
      <x:c r="DR58" s="1" t="b">
        <x:v>0</x:v>
      </x:c>
      <x:c r="DS58" s="1" t="b">
        <x:v>0</x:v>
      </x:c>
      <x:c r="DT58" s="1" t="b">
        <x:v>0</x:v>
      </x:c>
      <x:c r="DU58" s="1" t="b">
        <x:v>0</x:v>
      </x:c>
      <x:c r="DV58" s="1" t="b">
        <x:v>0</x:v>
      </x:c>
      <x:c r="DW58" s="1" t="b">
        <x:v>0</x:v>
      </x:c>
      <x:c r="DX58" s="1" t="b">
        <x:v>0</x:v>
      </x:c>
      <x:c r="DY58" s="1" t="b">
        <x:v>0</x:v>
      </x:c>
      <x:c r="DZ58" s="1" t="b">
        <x:v>0</x:v>
      </x:c>
      <x:c r="EA58" s="1" t="b">
        <x:v>0</x:v>
      </x:c>
      <x:c r="EB58" s="1" t="b">
        <x:v>0</x:v>
      </x:c>
      <x:c r="EC58" s="1" t="b">
        <x:v>0</x:v>
      </x:c>
      <x:c r="ED58" s="1" t="b">
        <x:v>0</x:v>
      </x:c>
      <x:c r="EE58" s="1" t="b">
        <x:v>0</x:v>
      </x:c>
      <x:c r="EF58" s="1" t="b">
        <x:v>0</x:v>
      </x:c>
      <x:c r="EG58" s="1" t="b">
        <x:v>0</x:v>
      </x:c>
      <x:c r="EH58" s="1" t="b">
        <x:v>0</x:v>
      </x:c>
      <x:c r="EI58" s="1" t="b">
        <x:v>0</x:v>
      </x:c>
      <x:c r="EJ58" s="1" t="b">
        <x:v>0</x:v>
      </x:c>
      <x:c r="EK58" s="1" t="b">
        <x:v>0</x:v>
      </x:c>
      <x:c r="EL58" s="1" t="b">
        <x:v>0</x:v>
      </x:c>
      <x:c r="EM58" s="1" t="b">
        <x:v>0</x:v>
      </x:c>
      <x:c r="EN58" s="1" t="b">
        <x:v>0</x:v>
      </x:c>
      <x:c r="EO58" s="1" t="b">
        <x:v>0</x:v>
      </x:c>
      <x:c r="EP58" s="1" t="b">
        <x:v>0</x:v>
      </x:c>
      <x:c r="EQ58" s="1" t="b">
        <x:v>0</x:v>
      </x:c>
      <x:c r="ER58" s="1" t="b">
        <x:v>0</x:v>
      </x:c>
      <x:c r="ES58" s="1" t="b">
        <x:v>0</x:v>
      </x:c>
      <x:c r="ET58" s="1" t="b">
        <x:v>0</x:v>
      </x:c>
      <x:c r="EU58" s="1" t="b">
        <x:v>0</x:v>
      </x:c>
      <x:c r="EV58" s="1" t="b">
        <x:v>0</x:v>
      </x:c>
      <x:c r="EZ58" s="1">
        <x:f t="shared" si="66"/>
        <x:v>42</x:v>
      </x:c>
      <x:c r="FA58" s="1" t="b">
        <x:v>0</x:v>
      </x:c>
      <x:c r="FB58" s="1" t="b">
        <x:v>0</x:v>
      </x:c>
      <x:c r="FC58" s="1" t="b">
        <x:v>0</x:v>
      </x:c>
      <x:c r="FD58" s="1" t="b">
        <x:v>0</x:v>
      </x:c>
      <x:c r="FE58" s="1" t="b">
        <x:v>0</x:v>
      </x:c>
      <x:c r="FF58" s="1" t="b">
        <x:v>0</x:v>
      </x:c>
      <x:c r="FG58" s="1" t="b">
        <x:v>0</x:v>
      </x:c>
      <x:c r="FH58" s="1" t="b">
        <x:v>0</x:v>
      </x:c>
      <x:c r="FI58" s="1" t="b">
        <x:v>0</x:v>
      </x:c>
      <x:c r="FJ58" s="1" t="b">
        <x:v>0</x:v>
      </x:c>
      <x:c r="FK58" s="1" t="b">
        <x:v>0</x:v>
      </x:c>
      <x:c r="FL58" s="1" t="b">
        <x:v>0</x:v>
      </x:c>
      <x:c r="FM58" s="1" t="b">
        <x:v>0</x:v>
      </x:c>
      <x:c r="FN58" s="1" t="b">
        <x:v>0</x:v>
      </x:c>
      <x:c r="FO58" s="1" t="b">
        <x:v>0</x:v>
      </x:c>
      <x:c r="FP58" s="1" t="b">
        <x:v>0</x:v>
      </x:c>
      <x:c r="FQ58" s="1" t="b">
        <x:v>0</x:v>
      </x:c>
      <x:c r="FR58" s="1" t="b">
        <x:v>0</x:v>
      </x:c>
      <x:c r="FS58" s="1" t="b">
        <x:v>0</x:v>
      </x:c>
      <x:c r="FT58" s="1" t="b">
        <x:v>0</x:v>
      </x:c>
      <x:c r="FU58" s="1" t="b">
        <x:v>0</x:v>
      </x:c>
      <x:c r="FV58" s="1" t="b">
        <x:v>0</x:v>
      </x:c>
      <x:c r="FW58" s="1" t="b">
        <x:v>0</x:v>
      </x:c>
      <x:c r="FX58" s="1" t="b">
        <x:v>0</x:v>
      </x:c>
      <x:c r="FY58" s="1" t="b">
        <x:v>0</x:v>
      </x:c>
      <x:c r="FZ58" s="1" t="b">
        <x:v>0</x:v>
      </x:c>
      <x:c r="GA58" s="1" t="b">
        <x:v>0</x:v>
      </x:c>
      <x:c r="GB58" s="1" t="b">
        <x:v>0</x:v>
      </x:c>
      <x:c r="GC58" s="1" t="b">
        <x:v>0</x:v>
      </x:c>
      <x:c r="GD58" s="1" t="b">
        <x:v>0</x:v>
      </x:c>
      <x:c r="GE58" s="1" t="b">
        <x:v>0</x:v>
      </x:c>
      <x:c r="GF58" s="1" t="b">
        <x:v>0</x:v>
      </x:c>
      <x:c r="GG58" s="1" t="b">
        <x:v>0</x:v>
      </x:c>
      <x:c r="GH58" s="1" t="b">
        <x:v>0</x:v>
      </x:c>
      <x:c r="GI58" s="1" t="b">
        <x:v>0</x:v>
      </x:c>
      <x:c r="GJ58" s="1" t="b">
        <x:v>0</x:v>
      </x:c>
      <x:c r="GK58" s="1" t="b">
        <x:v>0</x:v>
      </x:c>
      <x:c r="GL58" s="1" t="b">
        <x:v>0</x:v>
      </x:c>
      <x:c r="GM58" s="1" t="b">
        <x:v>0</x:v>
      </x:c>
      <x:c r="GN58" s="1" t="b">
        <x:v>0</x:v>
      </x:c>
      <x:c r="GO58" s="1" t="b">
        <x:v>0</x:v>
      </x:c>
      <x:c r="GP58" s="1" t="b">
        <x:v>0</x:v>
      </x:c>
      <x:c r="GQ58" s="1" t="b">
        <x:v>0</x:v>
      </x:c>
      <x:c r="GR58" s="1" t="b">
        <x:v>0</x:v>
      </x:c>
      <x:c r="GS58" s="1" t="b">
        <x:v>0</x:v>
      </x:c>
      <x:c r="GT58" s="1" t="b">
        <x:v>0</x:v>
      </x:c>
      <x:c r="GU58" s="1" t="b">
        <x:v>0</x:v>
      </x:c>
      <x:c r="GV58" s="1" t="b">
        <x:v>0</x:v>
      </x:c>
      <x:c r="GW58" s="1" t="b">
        <x:v>0</x:v>
      </x:c>
      <x:c r="GX58" s="1" t="b">
        <x:v>0</x:v>
      </x:c>
      <x:c r="GY58" s="1" t="b">
        <x:v>0</x:v>
      </x:c>
      <x:c r="GZ58" s="1" t="b">
        <x:v>0</x:v>
      </x:c>
      <x:c r="HA58" s="1" t="b">
        <x:v>0</x:v>
      </x:c>
      <x:c r="HB58" s="1" t="b">
        <x:v>0</x:v>
      </x:c>
      <x:c r="HC58" s="1" t="b">
        <x:v>0</x:v>
      </x:c>
      <x:c r="HD58" s="1" t="b">
        <x:v>0</x:v>
      </x:c>
      <x:c r="HE58" s="1" t="b">
        <x:v>0</x:v>
      </x:c>
      <x:c r="HF58" s="1" t="b">
        <x:v>0</x:v>
      </x:c>
      <x:c r="HG58" s="1" t="b">
        <x:v>0</x:v>
      </x:c>
      <x:c r="HH58" s="1" t="b">
        <x:v>0</x:v>
      </x:c>
      <x:c r="HI58" s="1" t="b">
        <x:v>0</x:v>
      </x:c>
      <x:c r="HJ58" s="1" t="b">
        <x:v>0</x:v>
      </x:c>
      <x:c r="HK58" s="1" t="b">
        <x:v>0</x:v>
      </x:c>
      <x:c r="HL58" s="1" t="b">
        <x:v>0</x:v>
      </x:c>
      <x:c r="HM58" s="1" t="b">
        <x:v>0</x:v>
      </x:c>
      <x:c r="HN58" s="1" t="b">
        <x:v>0</x:v>
      </x:c>
      <x:c r="HO58" s="1" t="b">
        <x:v>0</x:v>
      </x:c>
      <x:c r="HP58" s="1" t="b">
        <x:v>0</x:v>
      </x:c>
      <x:c r="HQ58" s="1" t="b">
        <x:v>0</x:v>
      </x:c>
      <x:c r="HR58" s="1" t="b">
        <x:v>0</x:v>
      </x:c>
      <x:c r="HS58" s="1" t="b">
        <x:v>0</x:v>
      </x:c>
      <x:c r="HT58" s="1" t="b">
        <x:v>0</x:v>
      </x:c>
      <x:c r="HU58" s="1" t="b">
        <x:v>0</x:v>
      </x:c>
      <x:c r="HV58" s="1" t="b">
        <x:v>0</x:v>
      </x:c>
      <x:c r="HW58" s="1" t="b">
        <x:v>0</x:v>
      </x:c>
      <x:c r="HX58" s="1" t="b">
        <x:v>0</x:v>
      </x:c>
      <x:c r="HY58" s="1" t="b">
        <x:v>0</x:v>
      </x:c>
      <x:c r="HZ58" s="1" t="b">
        <x:v>0</x:v>
      </x:c>
      <x:c r="IA58" s="1" t="b">
        <x:v>0</x:v>
      </x:c>
      <x:c r="IB58" s="1" t="b">
        <x:v>0</x:v>
      </x:c>
      <x:c r="IC58" s="1" t="b">
        <x:v>0</x:v>
      </x:c>
      <x:c r="ID58" s="1" t="b">
        <x:v>0</x:v>
      </x:c>
      <x:c r="IE58" s="1" t="b">
        <x:v>0</x:v>
      </x:c>
      <x:c r="IF58" s="1" t="b">
        <x:v>0</x:v>
      </x:c>
      <x:c r="IG58" s="1" t="b">
        <x:v>0</x:v>
      </x:c>
      <x:c r="IH58" s="1" t="b">
        <x:v>0</x:v>
      </x:c>
      <x:c r="II58" s="1" t="b">
        <x:v>0</x:v>
      </x:c>
      <x:c r="IJ58" s="1" t="b">
        <x:v>0</x:v>
      </x:c>
      <x:c r="IK58" s="1" t="b">
        <x:v>0</x:v>
      </x:c>
      <x:c r="IL58" s="1" t="b">
        <x:v>0</x:v>
      </x:c>
      <x:c r="IM58" s="1" t="b">
        <x:v>0</x:v>
      </x:c>
      <x:c r="IN58" s="1" t="b">
        <x:v>0</x:v>
      </x:c>
      <x:c r="IO58" s="1" t="b">
        <x:v>0</x:v>
      </x:c>
      <x:c r="IP58" s="1" t="b">
        <x:v>0</x:v>
      </x:c>
      <x:c r="IQ58" s="1" t="b">
        <x:v>0</x:v>
      </x:c>
      <x:c r="IR58" s="1" t="b">
        <x:v>0</x:v>
      </x:c>
      <x:c r="IS58" s="1" t="b">
        <x:v>0</x:v>
      </x:c>
      <x:c r="IT58" s="1" t="b">
        <x:v>0</x:v>
      </x:c>
      <x:c r="IU58" s="1" t="b">
        <x:v>0</x:v>
      </x:c>
      <x:c r="IV58" s="1" t="b">
        <x:v>0</x:v>
      </x:c>
      <x:c r="IW58" s="1" t="b">
        <x:v>0</x:v>
      </x:c>
      <x:c r="IX58" s="1" t="b">
        <x:v>0</x:v>
      </x:c>
      <x:c r="IY58" s="1" t="b">
        <x:v>0</x:v>
      </x:c>
      <x:c r="IZ58" s="1" t="b">
        <x:v>0</x:v>
      </x:c>
      <x:c r="JA58" s="1" t="b">
        <x:v>0</x:v>
      </x:c>
      <x:c r="JB58" s="1" t="b">
        <x:v>0</x:v>
      </x:c>
      <x:c r="JC58" s="1" t="b">
        <x:v>0</x:v>
      </x:c>
      <x:c r="JD58" s="1" t="b">
        <x:v>0</x:v>
      </x:c>
      <x:c r="JE58" s="1" t="b">
        <x:v>0</x:v>
      </x:c>
      <x:c r="JF58" s="1" t="b">
        <x:v>0</x:v>
      </x:c>
      <x:c r="JG58" s="1" t="b">
        <x:v>0</x:v>
      </x:c>
      <x:c r="JH58" s="1" t="b">
        <x:v>0</x:v>
      </x:c>
      <x:c r="JI58" s="1" t="b">
        <x:v>0</x:v>
      </x:c>
      <x:c r="JJ58" s="1" t="b">
        <x:v>0</x:v>
      </x:c>
      <x:c r="JK58" s="1" t="b">
        <x:v>0</x:v>
      </x:c>
      <x:c r="JL58" s="1" t="b">
        <x:v>0</x:v>
      </x:c>
      <x:c r="JM58" s="1" t="b">
        <x:v>0</x:v>
      </x:c>
      <x:c r="JN58" s="1" t="b">
        <x:v>0</x:v>
      </x:c>
      <x:c r="JO58" s="1" t="b">
        <x:v>0</x:v>
      </x:c>
      <x:c r="JP58" s="1" t="b">
        <x:v>0</x:v>
      </x:c>
      <x:c r="JQ58" s="1" t="b">
        <x:v>0</x:v>
      </x:c>
      <x:c r="JR58" s="1" t="b">
        <x:v>0</x:v>
      </x:c>
      <x:c r="JS58" s="1" t="b">
        <x:v>0</x:v>
      </x:c>
      <x:c r="JT58" s="1" t="b">
        <x:v>0</x:v>
      </x:c>
      <x:c r="JU58" s="1" t="b">
        <x:v>0</x:v>
      </x:c>
      <x:c r="JV58" s="1" t="b">
        <x:v>0</x:v>
      </x:c>
      <x:c r="JW58" s="1" t="b">
        <x:v>0</x:v>
      </x:c>
      <x:c r="JX58" s="1" t="b">
        <x:v>0</x:v>
      </x:c>
      <x:c r="JY58" s="1" t="b">
        <x:v>0</x:v>
      </x:c>
      <x:c r="JZ58" s="1" t="b">
        <x:v>0</x:v>
      </x:c>
      <x:c r="KA58" s="1" t="b">
        <x:v>0</x:v>
      </x:c>
      <x:c r="KB58" s="1" t="b">
        <x:v>0</x:v>
      </x:c>
      <x:c r="KC58" s="1" t="b">
        <x:v>0</x:v>
      </x:c>
      <x:c r="KD58" s="1" t="b">
        <x:v>0</x:v>
      </x:c>
      <x:c r="KE58" s="1" t="b">
        <x:v>0</x:v>
      </x:c>
      <x:c r="KF58" s="1" t="b">
        <x:v>0</x:v>
      </x:c>
      <x:c r="KG58" s="1" t="b">
        <x:v>0</x:v>
      </x:c>
      <x:c r="KH58" s="1" t="b">
        <x:v>0</x:v>
      </x:c>
      <x:c r="KI58" s="1" t="b">
        <x:v>0</x:v>
      </x:c>
      <x:c r="KJ58" s="1" t="b">
        <x:v>0</x:v>
      </x:c>
      <x:c r="KK58" s="1" t="b">
        <x:v>0</x:v>
      </x:c>
      <x:c r="KL58" s="1" t="b">
        <x:v>0</x:v>
      </x:c>
      <x:c r="KM58" s="1" t="b">
        <x:v>0</x:v>
      </x:c>
      <x:c r="KN58" s="1" t="b">
        <x:v>0</x:v>
      </x:c>
      <x:c r="KO58" s="1" t="b">
        <x:v>0</x:v>
      </x:c>
      <x:c r="KP58" s="1" t="b">
        <x:v>0</x:v>
      </x:c>
      <x:c r="KQ58" s="1" t="b">
        <x:v>0</x:v>
      </x:c>
      <x:c r="KR58" s="1" t="b">
        <x:v>0</x:v>
      </x:c>
      <x:c r="KS58" s="1" t="b">
        <x:v>0</x:v>
      </x:c>
      <x:c r="KT58" s="1" t="b">
        <x:v>0</x:v>
      </x:c>
    </x:row>
    <x:row r="59" spans="2:306" hidden="1" outlineLevel="1">
      <x:c r="B59" s="1">
        <x:f t="shared" si="65"/>
        <x:v>43</x:v>
      </x:c>
      <x:c r="C59" s="1" t="b">
        <x:v>0</x:v>
      </x:c>
      <x:c r="D59" s="1" t="b">
        <x:v>0</x:v>
      </x:c>
      <x:c r="E59" s="1" t="b">
        <x:v>0</x:v>
      </x:c>
      <x:c r="F59" s="1" t="b">
        <x:v>0</x:v>
      </x:c>
      <x:c r="G59" s="1" t="b">
        <x:v>0</x:v>
      </x:c>
      <x:c r="H59" s="1" t="b">
        <x:v>0</x:v>
      </x:c>
      <x:c r="I59" s="1" t="b">
        <x:v>0</x:v>
      </x:c>
      <x:c r="J59" s="1" t="b">
        <x:v>0</x:v>
      </x:c>
      <x:c r="K59" s="1" t="b">
        <x:v>0</x:v>
      </x:c>
      <x:c r="L59" s="1" t="b">
        <x:v>0</x:v>
      </x:c>
      <x:c r="M59" s="1" t="b">
        <x:v>0</x:v>
      </x:c>
      <x:c r="N59" s="1" t="b">
        <x:v>0</x:v>
      </x:c>
      <x:c r="O59" s="1" t="b">
        <x:v>0</x:v>
      </x:c>
      <x:c r="P59" s="1" t="b">
        <x:v>0</x:v>
      </x:c>
      <x:c r="Q59" s="1" t="b">
        <x:v>0</x:v>
      </x:c>
      <x:c r="R59" s="1" t="b">
        <x:v>0</x:v>
      </x:c>
      <x:c r="S59" s="1" t="b">
        <x:v>0</x:v>
      </x:c>
      <x:c r="T59" s="1" t="b">
        <x:v>0</x:v>
      </x:c>
      <x:c r="U59" s="1" t="b">
        <x:v>0</x:v>
      </x:c>
      <x:c r="V59" s="1" t="b">
        <x:v>0</x:v>
      </x:c>
      <x:c r="W59" s="1" t="b">
        <x:v>0</x:v>
      </x:c>
      <x:c r="X59" s="1" t="b">
        <x:v>0</x:v>
      </x:c>
      <x:c r="Y59" s="1" t="b">
        <x:v>0</x:v>
      </x:c>
      <x:c r="Z59" s="1" t="b">
        <x:v>0</x:v>
      </x:c>
      <x:c r="AA59" s="1" t="b">
        <x:v>0</x:v>
      </x:c>
      <x:c r="AB59" s="1" t="b">
        <x:v>0</x:v>
      </x:c>
      <x:c r="AC59" s="1" t="b">
        <x:v>0</x:v>
      </x:c>
      <x:c r="AD59" s="1" t="b">
        <x:v>0</x:v>
      </x:c>
      <x:c r="AE59" s="1" t="b">
        <x:v>0</x:v>
      </x:c>
      <x:c r="AF59" s="1" t="b">
        <x:v>0</x:v>
      </x:c>
      <x:c r="AG59" s="1" t="b">
        <x:v>0</x:v>
      </x:c>
      <x:c r="AH59" s="1" t="b">
        <x:v>0</x:v>
      </x:c>
      <x:c r="AI59" s="1" t="b">
        <x:v>0</x:v>
      </x:c>
      <x:c r="AJ59" s="1" t="b">
        <x:v>0</x:v>
      </x:c>
      <x:c r="AK59" s="1" t="b">
        <x:v>0</x:v>
      </x:c>
      <x:c r="AL59" s="1" t="b">
        <x:v>0</x:v>
      </x:c>
      <x:c r="AM59" s="1" t="b">
        <x:v>0</x:v>
      </x:c>
      <x:c r="AN59" s="1" t="b">
        <x:v>0</x:v>
      </x:c>
      <x:c r="AO59" s="1" t="b">
        <x:v>0</x:v>
      </x:c>
      <x:c r="AP59" s="1" t="b">
        <x:v>0</x:v>
      </x:c>
      <x:c r="AQ59" s="1" t="b">
        <x:v>0</x:v>
      </x:c>
      <x:c r="AR59" s="1" t="b">
        <x:v>0</x:v>
      </x:c>
      <x:c r="AS59" s="1" t="b">
        <x:v>0</x:v>
      </x:c>
      <x:c r="AT59" s="1" t="b">
        <x:v>0</x:v>
      </x:c>
      <x:c r="AU59" s="1" t="b">
        <x:v>0</x:v>
      </x:c>
      <x:c r="AV59" s="1" t="b">
        <x:v>0</x:v>
      </x:c>
      <x:c r="AW59" s="1" t="b">
        <x:v>0</x:v>
      </x:c>
      <x:c r="AX59" s="1" t="b">
        <x:v>0</x:v>
      </x:c>
      <x:c r="AY59" s="1" t="b">
        <x:v>0</x:v>
      </x:c>
      <x:c r="AZ59" s="1" t="b">
        <x:v>0</x:v>
      </x:c>
      <x:c r="BA59" s="1" t="b">
        <x:v>0</x:v>
      </x:c>
      <x:c r="BB59" s="1" t="b">
        <x:v>0</x:v>
      </x:c>
      <x:c r="BC59" s="1" t="b">
        <x:v>0</x:v>
      </x:c>
      <x:c r="BD59" s="1" t="b">
        <x:v>0</x:v>
      </x:c>
      <x:c r="BE59" s="1" t="b">
        <x:v>0</x:v>
      </x:c>
      <x:c r="BF59" s="1" t="b">
        <x:v>0</x:v>
      </x:c>
      <x:c r="BG59" s="1" t="b">
        <x:v>0</x:v>
      </x:c>
      <x:c r="BH59" s="1" t="b">
        <x:v>0</x:v>
      </x:c>
      <x:c r="BI59" s="1" t="b">
        <x:v>0</x:v>
      </x:c>
      <x:c r="BJ59" s="1" t="b">
        <x:v>0</x:v>
      </x:c>
      <x:c r="BK59" s="1" t="b">
        <x:v>0</x:v>
      </x:c>
      <x:c r="BL59" s="1" t="b">
        <x:v>0</x:v>
      </x:c>
      <x:c r="BM59" s="1" t="b">
        <x:v>0</x:v>
      </x:c>
      <x:c r="BN59" s="1" t="b">
        <x:v>0</x:v>
      </x:c>
      <x:c r="BO59" s="1" t="b">
        <x:v>0</x:v>
      </x:c>
      <x:c r="BP59" s="1" t="b">
        <x:v>0</x:v>
      </x:c>
      <x:c r="BQ59" s="1" t="b">
        <x:v>0</x:v>
      </x:c>
      <x:c r="BR59" s="1" t="b">
        <x:v>0</x:v>
      </x:c>
      <x:c r="BS59" s="1" t="b">
        <x:v>0</x:v>
      </x:c>
      <x:c r="BT59" s="1" t="b">
        <x:v>0</x:v>
      </x:c>
      <x:c r="BU59" s="1" t="b">
        <x:v>0</x:v>
      </x:c>
      <x:c r="BV59" s="1" t="b">
        <x:v>0</x:v>
      </x:c>
      <x:c r="BW59" s="1" t="b">
        <x:v>0</x:v>
      </x:c>
      <x:c r="BX59" s="1" t="b">
        <x:v>0</x:v>
      </x:c>
      <x:c r="BY59" s="1" t="b">
        <x:v>0</x:v>
      </x:c>
      <x:c r="BZ59" s="1" t="b">
        <x:v>0</x:v>
      </x:c>
      <x:c r="CA59" s="1" t="b">
        <x:v>0</x:v>
      </x:c>
      <x:c r="CB59" s="1" t="b">
        <x:v>0</x:v>
      </x:c>
      <x:c r="CC59" s="1" t="b">
        <x:v>0</x:v>
      </x:c>
      <x:c r="CD59" s="1" t="b">
        <x:v>0</x:v>
      </x:c>
      <x:c r="CE59" s="1" t="b">
        <x:v>0</x:v>
      </x:c>
      <x:c r="CF59" s="1" t="b">
        <x:v>0</x:v>
      </x:c>
      <x:c r="CG59" s="1" t="b">
        <x:v>0</x:v>
      </x:c>
      <x:c r="CH59" s="1" t="b">
        <x:v>0</x:v>
      </x:c>
      <x:c r="CI59" s="1" t="b">
        <x:v>0</x:v>
      </x:c>
      <x:c r="CJ59" s="1" t="b">
        <x:v>0</x:v>
      </x:c>
      <x:c r="CK59" s="1" t="b">
        <x:v>0</x:v>
      </x:c>
      <x:c r="CL59" s="1" t="b">
        <x:v>0</x:v>
      </x:c>
      <x:c r="CM59" s="1" t="b">
        <x:v>0</x:v>
      </x:c>
      <x:c r="CN59" s="1" t="b">
        <x:v>0</x:v>
      </x:c>
      <x:c r="CO59" s="1" t="b">
        <x:v>0</x:v>
      </x:c>
      <x:c r="CP59" s="1" t="b">
        <x:v>0</x:v>
      </x:c>
      <x:c r="CQ59" s="1" t="b">
        <x:v>0</x:v>
      </x:c>
      <x:c r="CR59" s="1" t="b">
        <x:v>0</x:v>
      </x:c>
      <x:c r="CS59" s="1" t="b">
        <x:v>0</x:v>
      </x:c>
      <x:c r="CT59" s="1" t="b">
        <x:v>0</x:v>
      </x:c>
      <x:c r="CU59" s="1" t="b">
        <x:v>0</x:v>
      </x:c>
      <x:c r="CV59" s="1" t="b">
        <x:v>0</x:v>
      </x:c>
      <x:c r="CW59" s="1" t="b">
        <x:v>0</x:v>
      </x:c>
      <x:c r="CX59" s="1" t="b">
        <x:v>0</x:v>
      </x:c>
      <x:c r="CY59" s="1" t="b">
        <x:v>0</x:v>
      </x:c>
      <x:c r="CZ59" s="1" t="b">
        <x:v>0</x:v>
      </x:c>
      <x:c r="DA59" s="1" t="b">
        <x:v>0</x:v>
      </x:c>
      <x:c r="DB59" s="1" t="b">
        <x:v>0</x:v>
      </x:c>
      <x:c r="DC59" s="1" t="b">
        <x:v>0</x:v>
      </x:c>
      <x:c r="DD59" s="1" t="b">
        <x:v>0</x:v>
      </x:c>
      <x:c r="DE59" s="1" t="b">
        <x:v>0</x:v>
      </x:c>
      <x:c r="DF59" s="1" t="b">
        <x:v>0</x:v>
      </x:c>
      <x:c r="DG59" s="1" t="b">
        <x:v>0</x:v>
      </x:c>
      <x:c r="DH59" s="1" t="b">
        <x:v>0</x:v>
      </x:c>
      <x:c r="DI59" s="1" t="b">
        <x:v>0</x:v>
      </x:c>
      <x:c r="DJ59" s="1" t="b">
        <x:v>0</x:v>
      </x:c>
      <x:c r="DK59" s="1" t="b">
        <x:v>0</x:v>
      </x:c>
      <x:c r="DL59" s="1" t="b">
        <x:v>0</x:v>
      </x:c>
      <x:c r="DM59" s="1" t="b">
        <x:v>0</x:v>
      </x:c>
      <x:c r="DN59" s="1" t="b">
        <x:v>0</x:v>
      </x:c>
      <x:c r="DO59" s="1" t="b">
        <x:v>0</x:v>
      </x:c>
      <x:c r="DP59" s="1" t="b">
        <x:v>0</x:v>
      </x:c>
      <x:c r="DQ59" s="1" t="b">
        <x:v>0</x:v>
      </x:c>
      <x:c r="DR59" s="1" t="b">
        <x:v>0</x:v>
      </x:c>
      <x:c r="DS59" s="1" t="b">
        <x:v>0</x:v>
      </x:c>
      <x:c r="DT59" s="1" t="b">
        <x:v>0</x:v>
      </x:c>
      <x:c r="DU59" s="1" t="b">
        <x:v>0</x:v>
      </x:c>
      <x:c r="DV59" s="1" t="b">
        <x:v>0</x:v>
      </x:c>
      <x:c r="DW59" s="1" t="b">
        <x:v>0</x:v>
      </x:c>
      <x:c r="DX59" s="1" t="b">
        <x:v>0</x:v>
      </x:c>
      <x:c r="DY59" s="1" t="b">
        <x:v>0</x:v>
      </x:c>
      <x:c r="DZ59" s="1" t="b">
        <x:v>0</x:v>
      </x:c>
      <x:c r="EA59" s="1" t="b">
        <x:v>0</x:v>
      </x:c>
      <x:c r="EB59" s="1" t="b">
        <x:v>0</x:v>
      </x:c>
      <x:c r="EC59" s="1" t="b">
        <x:v>0</x:v>
      </x:c>
      <x:c r="ED59" s="1" t="b">
        <x:v>0</x:v>
      </x:c>
      <x:c r="EE59" s="1" t="b">
        <x:v>0</x:v>
      </x:c>
      <x:c r="EF59" s="1" t="b">
        <x:v>0</x:v>
      </x:c>
      <x:c r="EG59" s="1" t="b">
        <x:v>0</x:v>
      </x:c>
      <x:c r="EH59" s="1" t="b">
        <x:v>0</x:v>
      </x:c>
      <x:c r="EI59" s="1" t="b">
        <x:v>0</x:v>
      </x:c>
      <x:c r="EJ59" s="1" t="b">
        <x:v>0</x:v>
      </x:c>
      <x:c r="EK59" s="1" t="b">
        <x:v>0</x:v>
      </x:c>
      <x:c r="EL59" s="1" t="b">
        <x:v>0</x:v>
      </x:c>
      <x:c r="EM59" s="1" t="b">
        <x:v>0</x:v>
      </x:c>
      <x:c r="EN59" s="1" t="b">
        <x:v>0</x:v>
      </x:c>
      <x:c r="EO59" s="1" t="b">
        <x:v>0</x:v>
      </x:c>
      <x:c r="EP59" s="1" t="b">
        <x:v>0</x:v>
      </x:c>
      <x:c r="EQ59" s="1" t="b">
        <x:v>0</x:v>
      </x:c>
      <x:c r="ER59" s="1" t="b">
        <x:v>0</x:v>
      </x:c>
      <x:c r="ES59" s="1" t="b">
        <x:v>0</x:v>
      </x:c>
      <x:c r="ET59" s="1" t="b">
        <x:v>0</x:v>
      </x:c>
      <x:c r="EU59" s="1" t="b">
        <x:v>0</x:v>
      </x:c>
      <x:c r="EV59" s="1" t="b">
        <x:v>0</x:v>
      </x:c>
      <x:c r="EZ59" s="1">
        <x:f t="shared" si="66"/>
        <x:v>43</x:v>
      </x:c>
      <x:c r="FA59" s="1" t="b">
        <x:v>0</x:v>
      </x:c>
      <x:c r="FB59" s="1" t="b">
        <x:v>0</x:v>
      </x:c>
      <x:c r="FC59" s="1" t="b">
        <x:v>0</x:v>
      </x:c>
      <x:c r="FD59" s="1" t="b">
        <x:v>0</x:v>
      </x:c>
      <x:c r="FE59" s="1" t="b">
        <x:v>0</x:v>
      </x:c>
      <x:c r="FF59" s="1" t="b">
        <x:v>0</x:v>
      </x:c>
      <x:c r="FG59" s="1" t="b">
        <x:v>0</x:v>
      </x:c>
      <x:c r="FH59" s="1" t="b">
        <x:v>0</x:v>
      </x:c>
      <x:c r="FI59" s="1" t="b">
        <x:v>0</x:v>
      </x:c>
      <x:c r="FJ59" s="1" t="b">
        <x:v>0</x:v>
      </x:c>
      <x:c r="FK59" s="1" t="b">
        <x:v>0</x:v>
      </x:c>
      <x:c r="FL59" s="1" t="b">
        <x:v>0</x:v>
      </x:c>
      <x:c r="FM59" s="1" t="b">
        <x:v>0</x:v>
      </x:c>
      <x:c r="FN59" s="1" t="b">
        <x:v>0</x:v>
      </x:c>
      <x:c r="FO59" s="1" t="b">
        <x:v>0</x:v>
      </x:c>
      <x:c r="FP59" s="1" t="b">
        <x:v>0</x:v>
      </x:c>
      <x:c r="FQ59" s="1" t="b">
        <x:v>0</x:v>
      </x:c>
      <x:c r="FR59" s="1" t="b">
        <x:v>0</x:v>
      </x:c>
      <x:c r="FS59" s="1" t="b">
        <x:v>0</x:v>
      </x:c>
      <x:c r="FT59" s="1" t="b">
        <x:v>0</x:v>
      </x:c>
      <x:c r="FU59" s="1" t="b">
        <x:v>0</x:v>
      </x:c>
      <x:c r="FV59" s="1" t="b">
        <x:v>0</x:v>
      </x:c>
      <x:c r="FW59" s="1" t="b">
        <x:v>0</x:v>
      </x:c>
      <x:c r="FX59" s="1" t="b">
        <x:v>0</x:v>
      </x:c>
      <x:c r="FY59" s="1" t="b">
        <x:v>0</x:v>
      </x:c>
      <x:c r="FZ59" s="1" t="b">
        <x:v>0</x:v>
      </x:c>
      <x:c r="GA59" s="1" t="b">
        <x:v>0</x:v>
      </x:c>
      <x:c r="GB59" s="1" t="b">
        <x:v>0</x:v>
      </x:c>
      <x:c r="GC59" s="1" t="b">
        <x:v>0</x:v>
      </x:c>
      <x:c r="GD59" s="1" t="b">
        <x:v>0</x:v>
      </x:c>
      <x:c r="GE59" s="1" t="b">
        <x:v>0</x:v>
      </x:c>
      <x:c r="GF59" s="1" t="b">
        <x:v>0</x:v>
      </x:c>
      <x:c r="GG59" s="1" t="b">
        <x:v>0</x:v>
      </x:c>
      <x:c r="GH59" s="1" t="b">
        <x:v>0</x:v>
      </x:c>
      <x:c r="GI59" s="1" t="b">
        <x:v>0</x:v>
      </x:c>
      <x:c r="GJ59" s="1" t="b">
        <x:v>0</x:v>
      </x:c>
      <x:c r="GK59" s="1" t="b">
        <x:v>0</x:v>
      </x:c>
      <x:c r="GL59" s="1" t="b">
        <x:v>0</x:v>
      </x:c>
      <x:c r="GM59" s="1" t="b">
        <x:v>0</x:v>
      </x:c>
      <x:c r="GN59" s="1" t="b">
        <x:v>0</x:v>
      </x:c>
      <x:c r="GO59" s="1" t="b">
        <x:v>0</x:v>
      </x:c>
      <x:c r="GP59" s="1" t="b">
        <x:v>0</x:v>
      </x:c>
      <x:c r="GQ59" s="1" t="b">
        <x:v>0</x:v>
      </x:c>
      <x:c r="GR59" s="1" t="b">
        <x:v>0</x:v>
      </x:c>
      <x:c r="GS59" s="1" t="b">
        <x:v>0</x:v>
      </x:c>
      <x:c r="GT59" s="1" t="b">
        <x:v>0</x:v>
      </x:c>
      <x:c r="GU59" s="1" t="b">
        <x:v>0</x:v>
      </x:c>
      <x:c r="GV59" s="1" t="b">
        <x:v>0</x:v>
      </x:c>
      <x:c r="GW59" s="1" t="b">
        <x:v>0</x:v>
      </x:c>
      <x:c r="GX59" s="1" t="b">
        <x:v>0</x:v>
      </x:c>
      <x:c r="GY59" s="1" t="b">
        <x:v>0</x:v>
      </x:c>
      <x:c r="GZ59" s="1" t="b">
        <x:v>0</x:v>
      </x:c>
      <x:c r="HA59" s="1" t="b">
        <x:v>0</x:v>
      </x:c>
      <x:c r="HB59" s="1" t="b">
        <x:v>0</x:v>
      </x:c>
      <x:c r="HC59" s="1" t="b">
        <x:v>0</x:v>
      </x:c>
      <x:c r="HD59" s="1" t="b">
        <x:v>0</x:v>
      </x:c>
      <x:c r="HE59" s="1" t="b">
        <x:v>0</x:v>
      </x:c>
      <x:c r="HF59" s="1" t="b">
        <x:v>0</x:v>
      </x:c>
      <x:c r="HG59" s="1" t="b">
        <x:v>0</x:v>
      </x:c>
      <x:c r="HH59" s="1" t="b">
        <x:v>0</x:v>
      </x:c>
      <x:c r="HI59" s="1" t="b">
        <x:v>0</x:v>
      </x:c>
      <x:c r="HJ59" s="1" t="b">
        <x:v>0</x:v>
      </x:c>
      <x:c r="HK59" s="1" t="b">
        <x:v>0</x:v>
      </x:c>
      <x:c r="HL59" s="1" t="b">
        <x:v>0</x:v>
      </x:c>
      <x:c r="HM59" s="1" t="b">
        <x:v>0</x:v>
      </x:c>
      <x:c r="HN59" s="1" t="b">
        <x:v>0</x:v>
      </x:c>
      <x:c r="HO59" s="1" t="b">
        <x:v>0</x:v>
      </x:c>
      <x:c r="HP59" s="1" t="b">
        <x:v>0</x:v>
      </x:c>
      <x:c r="HQ59" s="1" t="b">
        <x:v>0</x:v>
      </x:c>
      <x:c r="HR59" s="1" t="b">
        <x:v>0</x:v>
      </x:c>
      <x:c r="HS59" s="1" t="b">
        <x:v>0</x:v>
      </x:c>
      <x:c r="HT59" s="1" t="b">
        <x:v>0</x:v>
      </x:c>
      <x:c r="HU59" s="1" t="b">
        <x:v>0</x:v>
      </x:c>
      <x:c r="HV59" s="1" t="b">
        <x:v>0</x:v>
      </x:c>
      <x:c r="HW59" s="1" t="b">
        <x:v>0</x:v>
      </x:c>
      <x:c r="HX59" s="1" t="b">
        <x:v>0</x:v>
      </x:c>
      <x:c r="HY59" s="1" t="b">
        <x:v>0</x:v>
      </x:c>
      <x:c r="HZ59" s="1" t="b">
        <x:v>0</x:v>
      </x:c>
      <x:c r="IA59" s="1" t="b">
        <x:v>0</x:v>
      </x:c>
      <x:c r="IB59" s="1" t="b">
        <x:v>0</x:v>
      </x:c>
      <x:c r="IC59" s="1" t="b">
        <x:v>0</x:v>
      </x:c>
      <x:c r="ID59" s="1" t="b">
        <x:v>0</x:v>
      </x:c>
      <x:c r="IE59" s="1" t="b">
        <x:v>0</x:v>
      </x:c>
      <x:c r="IF59" s="1" t="b">
        <x:v>0</x:v>
      </x:c>
      <x:c r="IG59" s="1" t="b">
        <x:v>0</x:v>
      </x:c>
      <x:c r="IH59" s="1" t="b">
        <x:v>0</x:v>
      </x:c>
      <x:c r="II59" s="1" t="b">
        <x:v>0</x:v>
      </x:c>
      <x:c r="IJ59" s="1" t="b">
        <x:v>0</x:v>
      </x:c>
      <x:c r="IK59" s="1" t="b">
        <x:v>0</x:v>
      </x:c>
      <x:c r="IL59" s="1" t="b">
        <x:v>0</x:v>
      </x:c>
      <x:c r="IM59" s="1" t="b">
        <x:v>0</x:v>
      </x:c>
      <x:c r="IN59" s="1" t="b">
        <x:v>0</x:v>
      </x:c>
      <x:c r="IO59" s="1" t="b">
        <x:v>0</x:v>
      </x:c>
      <x:c r="IP59" s="1" t="b">
        <x:v>0</x:v>
      </x:c>
      <x:c r="IQ59" s="1" t="b">
        <x:v>0</x:v>
      </x:c>
      <x:c r="IR59" s="1" t="b">
        <x:v>0</x:v>
      </x:c>
      <x:c r="IS59" s="1" t="b">
        <x:v>0</x:v>
      </x:c>
      <x:c r="IT59" s="1" t="b">
        <x:v>0</x:v>
      </x:c>
      <x:c r="IU59" s="1" t="b">
        <x:v>0</x:v>
      </x:c>
      <x:c r="IV59" s="1" t="b">
        <x:v>0</x:v>
      </x:c>
      <x:c r="IW59" s="1" t="b">
        <x:v>0</x:v>
      </x:c>
      <x:c r="IX59" s="1" t="b">
        <x:v>0</x:v>
      </x:c>
      <x:c r="IY59" s="1" t="b">
        <x:v>0</x:v>
      </x:c>
      <x:c r="IZ59" s="1" t="b">
        <x:v>0</x:v>
      </x:c>
      <x:c r="JA59" s="1" t="b">
        <x:v>0</x:v>
      </x:c>
      <x:c r="JB59" s="1" t="b">
        <x:v>0</x:v>
      </x:c>
      <x:c r="JC59" s="1" t="b">
        <x:v>0</x:v>
      </x:c>
      <x:c r="JD59" s="1" t="b">
        <x:v>0</x:v>
      </x:c>
      <x:c r="JE59" s="1" t="b">
        <x:v>0</x:v>
      </x:c>
      <x:c r="JF59" s="1" t="b">
        <x:v>0</x:v>
      </x:c>
      <x:c r="JG59" s="1" t="b">
        <x:v>0</x:v>
      </x:c>
      <x:c r="JH59" s="1" t="b">
        <x:v>0</x:v>
      </x:c>
      <x:c r="JI59" s="1" t="b">
        <x:v>0</x:v>
      </x:c>
      <x:c r="JJ59" s="1" t="b">
        <x:v>0</x:v>
      </x:c>
      <x:c r="JK59" s="1" t="b">
        <x:v>0</x:v>
      </x:c>
      <x:c r="JL59" s="1" t="b">
        <x:v>0</x:v>
      </x:c>
      <x:c r="JM59" s="1" t="b">
        <x:v>0</x:v>
      </x:c>
      <x:c r="JN59" s="1" t="b">
        <x:v>0</x:v>
      </x:c>
      <x:c r="JO59" s="1" t="b">
        <x:v>0</x:v>
      </x:c>
      <x:c r="JP59" s="1" t="b">
        <x:v>0</x:v>
      </x:c>
      <x:c r="JQ59" s="1" t="b">
        <x:v>0</x:v>
      </x:c>
      <x:c r="JR59" s="1" t="b">
        <x:v>0</x:v>
      </x:c>
      <x:c r="JS59" s="1" t="b">
        <x:v>0</x:v>
      </x:c>
      <x:c r="JT59" s="1" t="b">
        <x:v>0</x:v>
      </x:c>
      <x:c r="JU59" s="1" t="b">
        <x:v>0</x:v>
      </x:c>
      <x:c r="JV59" s="1" t="b">
        <x:v>0</x:v>
      </x:c>
      <x:c r="JW59" s="1" t="b">
        <x:v>0</x:v>
      </x:c>
      <x:c r="JX59" s="1" t="b">
        <x:v>0</x:v>
      </x:c>
      <x:c r="JY59" s="1" t="b">
        <x:v>0</x:v>
      </x:c>
      <x:c r="JZ59" s="1" t="b">
        <x:v>0</x:v>
      </x:c>
      <x:c r="KA59" s="1" t="b">
        <x:v>0</x:v>
      </x:c>
      <x:c r="KB59" s="1" t="b">
        <x:v>0</x:v>
      </x:c>
      <x:c r="KC59" s="1" t="b">
        <x:v>0</x:v>
      </x:c>
      <x:c r="KD59" s="1" t="b">
        <x:v>0</x:v>
      </x:c>
      <x:c r="KE59" s="1" t="b">
        <x:v>0</x:v>
      </x:c>
      <x:c r="KF59" s="1" t="b">
        <x:v>0</x:v>
      </x:c>
      <x:c r="KG59" s="1" t="b">
        <x:v>0</x:v>
      </x:c>
      <x:c r="KH59" s="1" t="b">
        <x:v>0</x:v>
      </x:c>
      <x:c r="KI59" s="1" t="b">
        <x:v>0</x:v>
      </x:c>
      <x:c r="KJ59" s="1" t="b">
        <x:v>0</x:v>
      </x:c>
      <x:c r="KK59" s="1" t="b">
        <x:v>0</x:v>
      </x:c>
      <x:c r="KL59" s="1" t="b">
        <x:v>0</x:v>
      </x:c>
      <x:c r="KM59" s="1" t="b">
        <x:v>0</x:v>
      </x:c>
      <x:c r="KN59" s="1" t="b">
        <x:v>0</x:v>
      </x:c>
      <x:c r="KO59" s="1" t="b">
        <x:v>0</x:v>
      </x:c>
      <x:c r="KP59" s="1" t="b">
        <x:v>0</x:v>
      </x:c>
      <x:c r="KQ59" s="1" t="b">
        <x:v>0</x:v>
      </x:c>
      <x:c r="KR59" s="1" t="b">
        <x:v>0</x:v>
      </x:c>
      <x:c r="KS59" s="1" t="b">
        <x:v>0</x:v>
      </x:c>
      <x:c r="KT59" s="1" t="b">
        <x:v>0</x:v>
      </x:c>
    </x:row>
    <x:row r="60" spans="2:306" hidden="1" outlineLevel="1">
      <x:c r="B60" s="1">
        <x:f t="shared" si="65"/>
        <x:v>44</x:v>
      </x:c>
      <x:c r="C60" s="1" t="b">
        <x:v>0</x:v>
      </x:c>
      <x:c r="D60" s="1" t="b">
        <x:v>0</x:v>
      </x:c>
      <x:c r="E60" s="1" t="b">
        <x:v>0</x:v>
      </x:c>
      <x:c r="F60" s="1" t="b">
        <x:v>0</x:v>
      </x:c>
      <x:c r="G60" s="1" t="b">
        <x:v>0</x:v>
      </x:c>
      <x:c r="H60" s="1" t="b">
        <x:v>0</x:v>
      </x:c>
      <x:c r="I60" s="1" t="b">
        <x:v>0</x:v>
      </x:c>
      <x:c r="J60" s="1" t="b">
        <x:v>0</x:v>
      </x:c>
      <x:c r="K60" s="1" t="b">
        <x:v>0</x:v>
      </x:c>
      <x:c r="L60" s="1" t="b">
        <x:v>0</x:v>
      </x:c>
      <x:c r="M60" s="1" t="b">
        <x:v>0</x:v>
      </x:c>
      <x:c r="N60" s="1" t="b">
        <x:v>0</x:v>
      </x:c>
      <x:c r="O60" s="1" t="b">
        <x:v>0</x:v>
      </x:c>
      <x:c r="P60" s="1" t="b">
        <x:v>0</x:v>
      </x:c>
      <x:c r="Q60" s="1" t="b">
        <x:v>0</x:v>
      </x:c>
      <x:c r="R60" s="1" t="b">
        <x:v>0</x:v>
      </x:c>
      <x:c r="S60" s="1" t="b">
        <x:v>0</x:v>
      </x:c>
      <x:c r="T60" s="1" t="b">
        <x:v>0</x:v>
      </x:c>
      <x:c r="U60" s="1" t="b">
        <x:v>0</x:v>
      </x:c>
      <x:c r="V60" s="1" t="b">
        <x:v>0</x:v>
      </x:c>
      <x:c r="W60" s="1" t="b">
        <x:v>0</x:v>
      </x:c>
      <x:c r="X60" s="1" t="b">
        <x:v>0</x:v>
      </x:c>
      <x:c r="Y60" s="1" t="b">
        <x:v>0</x:v>
      </x:c>
      <x:c r="Z60" s="1" t="b">
        <x:v>0</x:v>
      </x:c>
      <x:c r="AA60" s="1" t="b">
        <x:v>0</x:v>
      </x:c>
      <x:c r="AB60" s="1" t="b">
        <x:v>0</x:v>
      </x:c>
      <x:c r="AC60" s="1" t="b">
        <x:v>0</x:v>
      </x:c>
      <x:c r="AD60" s="1" t="b">
        <x:v>0</x:v>
      </x:c>
      <x:c r="AE60" s="1" t="b">
        <x:v>0</x:v>
      </x:c>
      <x:c r="AF60" s="1" t="b">
        <x:v>0</x:v>
      </x:c>
      <x:c r="AG60" s="1" t="b">
        <x:v>0</x:v>
      </x:c>
      <x:c r="AH60" s="1" t="b">
        <x:v>0</x:v>
      </x:c>
      <x:c r="AI60" s="1" t="b">
        <x:v>0</x:v>
      </x:c>
      <x:c r="AJ60" s="1" t="b">
        <x:v>0</x:v>
      </x:c>
      <x:c r="AK60" s="1" t="b">
        <x:v>0</x:v>
      </x:c>
      <x:c r="AL60" s="1" t="b">
        <x:v>0</x:v>
      </x:c>
      <x:c r="AM60" s="1" t="b">
        <x:v>0</x:v>
      </x:c>
      <x:c r="AN60" s="1" t="b">
        <x:v>0</x:v>
      </x:c>
      <x:c r="AO60" s="1" t="b">
        <x:v>0</x:v>
      </x:c>
      <x:c r="AP60" s="1" t="b">
        <x:v>0</x:v>
      </x:c>
      <x:c r="AQ60" s="1" t="b">
        <x:v>0</x:v>
      </x:c>
      <x:c r="AR60" s="1" t="b">
        <x:v>0</x:v>
      </x:c>
      <x:c r="AS60" s="1" t="b">
        <x:v>0</x:v>
      </x:c>
      <x:c r="AT60" s="1" t="b">
        <x:v>0</x:v>
      </x:c>
      <x:c r="AU60" s="1" t="b">
        <x:v>0</x:v>
      </x:c>
      <x:c r="AV60" s="1" t="b">
        <x:v>0</x:v>
      </x:c>
      <x:c r="AW60" s="1" t="b">
        <x:v>0</x:v>
      </x:c>
      <x:c r="AX60" s="1" t="b">
        <x:v>0</x:v>
      </x:c>
      <x:c r="AY60" s="1" t="b">
        <x:v>0</x:v>
      </x:c>
      <x:c r="AZ60" s="1" t="b">
        <x:v>0</x:v>
      </x:c>
      <x:c r="BA60" s="1" t="b">
        <x:v>0</x:v>
      </x:c>
      <x:c r="BB60" s="1" t="b">
        <x:v>0</x:v>
      </x:c>
      <x:c r="BC60" s="1" t="b">
        <x:v>0</x:v>
      </x:c>
      <x:c r="BD60" s="1" t="b">
        <x:v>0</x:v>
      </x:c>
      <x:c r="BE60" s="1" t="b">
        <x:v>0</x:v>
      </x:c>
      <x:c r="BF60" s="1" t="b">
        <x:v>0</x:v>
      </x:c>
      <x:c r="BG60" s="1" t="b">
        <x:v>0</x:v>
      </x:c>
      <x:c r="BH60" s="1" t="b">
        <x:v>0</x:v>
      </x:c>
      <x:c r="BI60" s="1" t="b">
        <x:v>0</x:v>
      </x:c>
      <x:c r="BJ60" s="1" t="b">
        <x:v>0</x:v>
      </x:c>
      <x:c r="BK60" s="1" t="b">
        <x:v>0</x:v>
      </x:c>
      <x:c r="BL60" s="1" t="b">
        <x:v>0</x:v>
      </x:c>
      <x:c r="BM60" s="1" t="b">
        <x:v>0</x:v>
      </x:c>
      <x:c r="BN60" s="1" t="b">
        <x:v>0</x:v>
      </x:c>
      <x:c r="BO60" s="1" t="b">
        <x:v>0</x:v>
      </x:c>
      <x:c r="BP60" s="1" t="b">
        <x:v>0</x:v>
      </x:c>
      <x:c r="BQ60" s="1" t="b">
        <x:v>0</x:v>
      </x:c>
      <x:c r="BR60" s="1" t="b">
        <x:v>0</x:v>
      </x:c>
      <x:c r="BS60" s="1" t="b">
        <x:v>0</x:v>
      </x:c>
      <x:c r="BT60" s="1" t="b">
        <x:v>0</x:v>
      </x:c>
      <x:c r="BU60" s="1" t="b">
        <x:v>0</x:v>
      </x:c>
      <x:c r="BV60" s="1" t="b">
        <x:v>0</x:v>
      </x:c>
      <x:c r="BW60" s="1" t="b">
        <x:v>0</x:v>
      </x:c>
      <x:c r="BX60" s="1" t="b">
        <x:v>0</x:v>
      </x:c>
      <x:c r="BY60" s="1" t="b">
        <x:v>0</x:v>
      </x:c>
      <x:c r="BZ60" s="1" t="b">
        <x:v>0</x:v>
      </x:c>
      <x:c r="CA60" s="1" t="b">
        <x:v>0</x:v>
      </x:c>
      <x:c r="CB60" s="1" t="b">
        <x:v>0</x:v>
      </x:c>
      <x:c r="CC60" s="1" t="b">
        <x:v>0</x:v>
      </x:c>
      <x:c r="CD60" s="1" t="b">
        <x:v>0</x:v>
      </x:c>
      <x:c r="CE60" s="1" t="b">
        <x:v>0</x:v>
      </x:c>
      <x:c r="CF60" s="1" t="b">
        <x:v>0</x:v>
      </x:c>
      <x:c r="CG60" s="1" t="b">
        <x:v>0</x:v>
      </x:c>
      <x:c r="CH60" s="1" t="b">
        <x:v>0</x:v>
      </x:c>
      <x:c r="CI60" s="1" t="b">
        <x:v>0</x:v>
      </x:c>
      <x:c r="CJ60" s="1" t="b">
        <x:v>0</x:v>
      </x:c>
      <x:c r="CK60" s="1" t="b">
        <x:v>0</x:v>
      </x:c>
      <x:c r="CL60" s="1" t="b">
        <x:v>0</x:v>
      </x:c>
      <x:c r="CM60" s="1" t="b">
        <x:v>0</x:v>
      </x:c>
      <x:c r="CN60" s="1" t="b">
        <x:v>0</x:v>
      </x:c>
      <x:c r="CO60" s="1" t="b">
        <x:v>0</x:v>
      </x:c>
      <x:c r="CP60" s="1" t="b">
        <x:v>0</x:v>
      </x:c>
      <x:c r="CQ60" s="1" t="b">
        <x:v>0</x:v>
      </x:c>
      <x:c r="CR60" s="1" t="b">
        <x:v>0</x:v>
      </x:c>
      <x:c r="CS60" s="1" t="b">
        <x:v>0</x:v>
      </x:c>
      <x:c r="CT60" s="1" t="b">
        <x:v>0</x:v>
      </x:c>
      <x:c r="CU60" s="1" t="b">
        <x:v>0</x:v>
      </x:c>
      <x:c r="CV60" s="1" t="b">
        <x:v>0</x:v>
      </x:c>
      <x:c r="CW60" s="1" t="b">
        <x:v>0</x:v>
      </x:c>
      <x:c r="CX60" s="1" t="b">
        <x:v>0</x:v>
      </x:c>
      <x:c r="CY60" s="1" t="b">
        <x:v>0</x:v>
      </x:c>
      <x:c r="CZ60" s="1" t="b">
        <x:v>0</x:v>
      </x:c>
      <x:c r="DA60" s="1" t="b">
        <x:v>0</x:v>
      </x:c>
      <x:c r="DB60" s="1" t="b">
        <x:v>0</x:v>
      </x:c>
      <x:c r="DC60" s="1" t="b">
        <x:v>0</x:v>
      </x:c>
      <x:c r="DD60" s="1" t="b">
        <x:v>0</x:v>
      </x:c>
      <x:c r="DE60" s="1" t="b">
        <x:v>0</x:v>
      </x:c>
      <x:c r="DF60" s="1" t="b">
        <x:v>0</x:v>
      </x:c>
      <x:c r="DG60" s="1" t="b">
        <x:v>0</x:v>
      </x:c>
      <x:c r="DH60" s="1" t="b">
        <x:v>0</x:v>
      </x:c>
      <x:c r="DI60" s="1" t="b">
        <x:v>0</x:v>
      </x:c>
      <x:c r="DJ60" s="1" t="b">
        <x:v>0</x:v>
      </x:c>
      <x:c r="DK60" s="1" t="b">
        <x:v>0</x:v>
      </x:c>
      <x:c r="DL60" s="1" t="b">
        <x:v>0</x:v>
      </x:c>
      <x:c r="DM60" s="1" t="b">
        <x:v>0</x:v>
      </x:c>
      <x:c r="DN60" s="1" t="b">
        <x:v>0</x:v>
      </x:c>
      <x:c r="DO60" s="1" t="b">
        <x:v>0</x:v>
      </x:c>
      <x:c r="DP60" s="1" t="b">
        <x:v>0</x:v>
      </x:c>
      <x:c r="DQ60" s="1" t="b">
        <x:v>0</x:v>
      </x:c>
      <x:c r="DR60" s="1" t="b">
        <x:v>0</x:v>
      </x:c>
      <x:c r="DS60" s="1" t="b">
        <x:v>0</x:v>
      </x:c>
      <x:c r="DT60" s="1" t="b">
        <x:v>0</x:v>
      </x:c>
      <x:c r="DU60" s="1" t="b">
        <x:v>0</x:v>
      </x:c>
      <x:c r="DV60" s="1" t="b">
        <x:v>0</x:v>
      </x:c>
      <x:c r="DW60" s="1" t="b">
        <x:v>0</x:v>
      </x:c>
      <x:c r="DX60" s="1" t="b">
        <x:v>0</x:v>
      </x:c>
      <x:c r="DY60" s="1" t="b">
        <x:v>0</x:v>
      </x:c>
      <x:c r="DZ60" s="1" t="b">
        <x:v>0</x:v>
      </x:c>
      <x:c r="EA60" s="1" t="b">
        <x:v>0</x:v>
      </x:c>
      <x:c r="EB60" s="1" t="b">
        <x:v>0</x:v>
      </x:c>
      <x:c r="EC60" s="1" t="b">
        <x:v>0</x:v>
      </x:c>
      <x:c r="ED60" s="1" t="b">
        <x:v>0</x:v>
      </x:c>
      <x:c r="EE60" s="1" t="b">
        <x:v>0</x:v>
      </x:c>
      <x:c r="EF60" s="1" t="b">
        <x:v>0</x:v>
      </x:c>
      <x:c r="EG60" s="1" t="b">
        <x:v>0</x:v>
      </x:c>
      <x:c r="EH60" s="1" t="b">
        <x:v>0</x:v>
      </x:c>
      <x:c r="EI60" s="1" t="b">
        <x:v>0</x:v>
      </x:c>
      <x:c r="EJ60" s="1" t="b">
        <x:v>0</x:v>
      </x:c>
      <x:c r="EK60" s="1" t="b">
        <x:v>0</x:v>
      </x:c>
      <x:c r="EL60" s="1" t="b">
        <x:v>0</x:v>
      </x:c>
      <x:c r="EM60" s="1" t="b">
        <x:v>0</x:v>
      </x:c>
      <x:c r="EN60" s="1" t="b">
        <x:v>0</x:v>
      </x:c>
      <x:c r="EO60" s="1" t="b">
        <x:v>0</x:v>
      </x:c>
      <x:c r="EP60" s="1" t="b">
        <x:v>0</x:v>
      </x:c>
      <x:c r="EQ60" s="1" t="b">
        <x:v>0</x:v>
      </x:c>
      <x:c r="ER60" s="1" t="b">
        <x:v>0</x:v>
      </x:c>
      <x:c r="ES60" s="1" t="b">
        <x:v>0</x:v>
      </x:c>
      <x:c r="ET60" s="1" t="b">
        <x:v>0</x:v>
      </x:c>
      <x:c r="EU60" s="1" t="b">
        <x:v>0</x:v>
      </x:c>
      <x:c r="EV60" s="1" t="b">
        <x:v>0</x:v>
      </x:c>
      <x:c r="EZ60" s="1">
        <x:f t="shared" si="66"/>
        <x:v>44</x:v>
      </x:c>
      <x:c r="FA60" s="1" t="b">
        <x:v>0</x:v>
      </x:c>
      <x:c r="FB60" s="1" t="b">
        <x:v>0</x:v>
      </x:c>
      <x:c r="FC60" s="1" t="b">
        <x:v>0</x:v>
      </x:c>
      <x:c r="FD60" s="1" t="b">
        <x:v>0</x:v>
      </x:c>
      <x:c r="FE60" s="1" t="b">
        <x:v>0</x:v>
      </x:c>
      <x:c r="FF60" s="1" t="b">
        <x:v>0</x:v>
      </x:c>
      <x:c r="FG60" s="1" t="b">
        <x:v>0</x:v>
      </x:c>
      <x:c r="FH60" s="1" t="b">
        <x:v>0</x:v>
      </x:c>
      <x:c r="FI60" s="1" t="b">
        <x:v>0</x:v>
      </x:c>
      <x:c r="FJ60" s="1" t="b">
        <x:v>0</x:v>
      </x:c>
      <x:c r="FK60" s="1" t="b">
        <x:v>0</x:v>
      </x:c>
      <x:c r="FL60" s="1" t="b">
        <x:v>0</x:v>
      </x:c>
      <x:c r="FM60" s="1" t="b">
        <x:v>0</x:v>
      </x:c>
      <x:c r="FN60" s="1" t="b">
        <x:v>0</x:v>
      </x:c>
      <x:c r="FO60" s="1" t="b">
        <x:v>0</x:v>
      </x:c>
      <x:c r="FP60" s="1" t="b">
        <x:v>0</x:v>
      </x:c>
      <x:c r="FQ60" s="1" t="b">
        <x:v>0</x:v>
      </x:c>
      <x:c r="FR60" s="1" t="b">
        <x:v>0</x:v>
      </x:c>
      <x:c r="FS60" s="1" t="b">
        <x:v>0</x:v>
      </x:c>
      <x:c r="FT60" s="1" t="b">
        <x:v>0</x:v>
      </x:c>
      <x:c r="FU60" s="1" t="b">
        <x:v>0</x:v>
      </x:c>
      <x:c r="FV60" s="1" t="b">
        <x:v>0</x:v>
      </x:c>
      <x:c r="FW60" s="1" t="b">
        <x:v>0</x:v>
      </x:c>
      <x:c r="FX60" s="1" t="b">
        <x:v>0</x:v>
      </x:c>
      <x:c r="FY60" s="1" t="b">
        <x:v>0</x:v>
      </x:c>
      <x:c r="FZ60" s="1" t="b">
        <x:v>0</x:v>
      </x:c>
      <x:c r="GA60" s="1" t="b">
        <x:v>0</x:v>
      </x:c>
      <x:c r="GB60" s="1" t="b">
        <x:v>0</x:v>
      </x:c>
      <x:c r="GC60" s="1" t="b">
        <x:v>0</x:v>
      </x:c>
      <x:c r="GD60" s="1" t="b">
        <x:v>0</x:v>
      </x:c>
      <x:c r="GE60" s="1" t="b">
        <x:v>0</x:v>
      </x:c>
      <x:c r="GF60" s="1" t="b">
        <x:v>0</x:v>
      </x:c>
      <x:c r="GG60" s="1" t="b">
        <x:v>0</x:v>
      </x:c>
      <x:c r="GH60" s="1" t="b">
        <x:v>0</x:v>
      </x:c>
      <x:c r="GI60" s="1" t="b">
        <x:v>0</x:v>
      </x:c>
      <x:c r="GJ60" s="1" t="b">
        <x:v>0</x:v>
      </x:c>
      <x:c r="GK60" s="1" t="b">
        <x:v>0</x:v>
      </x:c>
      <x:c r="GL60" s="1" t="b">
        <x:v>0</x:v>
      </x:c>
      <x:c r="GM60" s="1" t="b">
        <x:v>0</x:v>
      </x:c>
      <x:c r="GN60" s="1" t="b">
        <x:v>0</x:v>
      </x:c>
      <x:c r="GO60" s="1" t="b">
        <x:v>0</x:v>
      </x:c>
      <x:c r="GP60" s="1" t="b">
        <x:v>0</x:v>
      </x:c>
      <x:c r="GQ60" s="1" t="b">
        <x:v>0</x:v>
      </x:c>
      <x:c r="GR60" s="1" t="b">
        <x:v>0</x:v>
      </x:c>
      <x:c r="GS60" s="1" t="b">
        <x:v>0</x:v>
      </x:c>
      <x:c r="GT60" s="1" t="b">
        <x:v>0</x:v>
      </x:c>
      <x:c r="GU60" s="1" t="b">
        <x:v>0</x:v>
      </x:c>
      <x:c r="GV60" s="1" t="b">
        <x:v>0</x:v>
      </x:c>
      <x:c r="GW60" s="1" t="b">
        <x:v>0</x:v>
      </x:c>
      <x:c r="GX60" s="1" t="b">
        <x:v>0</x:v>
      </x:c>
      <x:c r="GY60" s="1" t="b">
        <x:v>0</x:v>
      </x:c>
      <x:c r="GZ60" s="1" t="b">
        <x:v>0</x:v>
      </x:c>
      <x:c r="HA60" s="1" t="b">
        <x:v>0</x:v>
      </x:c>
      <x:c r="HB60" s="1" t="b">
        <x:v>0</x:v>
      </x:c>
      <x:c r="HC60" s="1" t="b">
        <x:v>0</x:v>
      </x:c>
      <x:c r="HD60" s="1" t="b">
        <x:v>0</x:v>
      </x:c>
      <x:c r="HE60" s="1" t="b">
        <x:v>0</x:v>
      </x:c>
      <x:c r="HF60" s="1" t="b">
        <x:v>0</x:v>
      </x:c>
      <x:c r="HG60" s="1" t="b">
        <x:v>0</x:v>
      </x:c>
      <x:c r="HH60" s="1" t="b">
        <x:v>0</x:v>
      </x:c>
      <x:c r="HI60" s="1" t="b">
        <x:v>0</x:v>
      </x:c>
      <x:c r="HJ60" s="1" t="b">
        <x:v>0</x:v>
      </x:c>
      <x:c r="HK60" s="1" t="b">
        <x:v>0</x:v>
      </x:c>
      <x:c r="HL60" s="1" t="b">
        <x:v>0</x:v>
      </x:c>
      <x:c r="HM60" s="1" t="b">
        <x:v>0</x:v>
      </x:c>
      <x:c r="HN60" s="1" t="b">
        <x:v>0</x:v>
      </x:c>
      <x:c r="HO60" s="1" t="b">
        <x:v>0</x:v>
      </x:c>
      <x:c r="HP60" s="1" t="b">
        <x:v>0</x:v>
      </x:c>
      <x:c r="HQ60" s="1" t="b">
        <x:v>0</x:v>
      </x:c>
      <x:c r="HR60" s="1" t="b">
        <x:v>0</x:v>
      </x:c>
      <x:c r="HS60" s="1" t="b">
        <x:v>0</x:v>
      </x:c>
      <x:c r="HT60" s="1" t="b">
        <x:v>0</x:v>
      </x:c>
      <x:c r="HU60" s="1" t="b">
        <x:v>0</x:v>
      </x:c>
      <x:c r="HV60" s="1" t="b">
        <x:v>0</x:v>
      </x:c>
      <x:c r="HW60" s="1" t="b">
        <x:v>0</x:v>
      </x:c>
      <x:c r="HX60" s="1" t="b">
        <x:v>0</x:v>
      </x:c>
      <x:c r="HY60" s="1" t="b">
        <x:v>0</x:v>
      </x:c>
      <x:c r="HZ60" s="1" t="b">
        <x:v>0</x:v>
      </x:c>
      <x:c r="IA60" s="1" t="b">
        <x:v>0</x:v>
      </x:c>
      <x:c r="IB60" s="1" t="b">
        <x:v>0</x:v>
      </x:c>
      <x:c r="IC60" s="1" t="b">
        <x:v>0</x:v>
      </x:c>
      <x:c r="ID60" s="1" t="b">
        <x:v>0</x:v>
      </x:c>
      <x:c r="IE60" s="1" t="b">
        <x:v>0</x:v>
      </x:c>
      <x:c r="IF60" s="1" t="b">
        <x:v>0</x:v>
      </x:c>
      <x:c r="IG60" s="1" t="b">
        <x:v>0</x:v>
      </x:c>
      <x:c r="IH60" s="1" t="b">
        <x:v>0</x:v>
      </x:c>
      <x:c r="II60" s="1" t="b">
        <x:v>0</x:v>
      </x:c>
      <x:c r="IJ60" s="1" t="b">
        <x:v>0</x:v>
      </x:c>
      <x:c r="IK60" s="1" t="b">
        <x:v>0</x:v>
      </x:c>
      <x:c r="IL60" s="1" t="b">
        <x:v>0</x:v>
      </x:c>
      <x:c r="IM60" s="1" t="b">
        <x:v>0</x:v>
      </x:c>
      <x:c r="IN60" s="1" t="b">
        <x:v>0</x:v>
      </x:c>
      <x:c r="IO60" s="1" t="b">
        <x:v>0</x:v>
      </x:c>
      <x:c r="IP60" s="1" t="b">
        <x:v>0</x:v>
      </x:c>
      <x:c r="IQ60" s="1" t="b">
        <x:v>0</x:v>
      </x:c>
      <x:c r="IR60" s="1" t="b">
        <x:v>0</x:v>
      </x:c>
      <x:c r="IS60" s="1" t="b">
        <x:v>0</x:v>
      </x:c>
      <x:c r="IT60" s="1" t="b">
        <x:v>0</x:v>
      </x:c>
      <x:c r="IU60" s="1" t="b">
        <x:v>0</x:v>
      </x:c>
      <x:c r="IV60" s="1" t="b">
        <x:v>0</x:v>
      </x:c>
      <x:c r="IW60" s="1" t="b">
        <x:v>0</x:v>
      </x:c>
      <x:c r="IX60" s="1" t="b">
        <x:v>0</x:v>
      </x:c>
      <x:c r="IY60" s="1" t="b">
        <x:v>0</x:v>
      </x:c>
      <x:c r="IZ60" s="1" t="b">
        <x:v>0</x:v>
      </x:c>
      <x:c r="JA60" s="1" t="b">
        <x:v>0</x:v>
      </x:c>
      <x:c r="JB60" s="1" t="b">
        <x:v>0</x:v>
      </x:c>
      <x:c r="JC60" s="1" t="b">
        <x:v>0</x:v>
      </x:c>
      <x:c r="JD60" s="1" t="b">
        <x:v>0</x:v>
      </x:c>
      <x:c r="JE60" s="1" t="b">
        <x:v>0</x:v>
      </x:c>
      <x:c r="JF60" s="1" t="b">
        <x:v>0</x:v>
      </x:c>
      <x:c r="JG60" s="1" t="b">
        <x:v>0</x:v>
      </x:c>
      <x:c r="JH60" s="1" t="b">
        <x:v>0</x:v>
      </x:c>
      <x:c r="JI60" s="1" t="b">
        <x:v>0</x:v>
      </x:c>
      <x:c r="JJ60" s="1" t="b">
        <x:v>0</x:v>
      </x:c>
      <x:c r="JK60" s="1" t="b">
        <x:v>0</x:v>
      </x:c>
      <x:c r="JL60" s="1" t="b">
        <x:v>0</x:v>
      </x:c>
      <x:c r="JM60" s="1" t="b">
        <x:v>0</x:v>
      </x:c>
      <x:c r="JN60" s="1" t="b">
        <x:v>0</x:v>
      </x:c>
      <x:c r="JO60" s="1" t="b">
        <x:v>0</x:v>
      </x:c>
      <x:c r="JP60" s="1" t="b">
        <x:v>0</x:v>
      </x:c>
      <x:c r="JQ60" s="1" t="b">
        <x:v>0</x:v>
      </x:c>
      <x:c r="JR60" s="1" t="b">
        <x:v>0</x:v>
      </x:c>
      <x:c r="JS60" s="1" t="b">
        <x:v>0</x:v>
      </x:c>
      <x:c r="JT60" s="1" t="b">
        <x:v>0</x:v>
      </x:c>
      <x:c r="JU60" s="1" t="b">
        <x:v>0</x:v>
      </x:c>
      <x:c r="JV60" s="1" t="b">
        <x:v>0</x:v>
      </x:c>
      <x:c r="JW60" s="1" t="b">
        <x:v>0</x:v>
      </x:c>
      <x:c r="JX60" s="1" t="b">
        <x:v>0</x:v>
      </x:c>
      <x:c r="JY60" s="1" t="b">
        <x:v>0</x:v>
      </x:c>
      <x:c r="JZ60" s="1" t="b">
        <x:v>0</x:v>
      </x:c>
      <x:c r="KA60" s="1" t="b">
        <x:v>0</x:v>
      </x:c>
      <x:c r="KB60" s="1" t="b">
        <x:v>0</x:v>
      </x:c>
      <x:c r="KC60" s="1" t="b">
        <x:v>0</x:v>
      </x:c>
      <x:c r="KD60" s="1" t="b">
        <x:v>0</x:v>
      </x:c>
      <x:c r="KE60" s="1" t="b">
        <x:v>0</x:v>
      </x:c>
      <x:c r="KF60" s="1" t="b">
        <x:v>0</x:v>
      </x:c>
      <x:c r="KG60" s="1" t="b">
        <x:v>0</x:v>
      </x:c>
      <x:c r="KH60" s="1" t="b">
        <x:v>0</x:v>
      </x:c>
      <x:c r="KI60" s="1" t="b">
        <x:v>0</x:v>
      </x:c>
      <x:c r="KJ60" s="1" t="b">
        <x:v>0</x:v>
      </x:c>
      <x:c r="KK60" s="1" t="b">
        <x:v>0</x:v>
      </x:c>
      <x:c r="KL60" s="1" t="b">
        <x:v>0</x:v>
      </x:c>
      <x:c r="KM60" s="1" t="b">
        <x:v>0</x:v>
      </x:c>
      <x:c r="KN60" s="1" t="b">
        <x:v>0</x:v>
      </x:c>
      <x:c r="KO60" s="1" t="b">
        <x:v>0</x:v>
      </x:c>
      <x:c r="KP60" s="1" t="b">
        <x:v>0</x:v>
      </x:c>
      <x:c r="KQ60" s="1" t="b">
        <x:v>0</x:v>
      </x:c>
      <x:c r="KR60" s="1" t="b">
        <x:v>0</x:v>
      </x:c>
      <x:c r="KS60" s="1" t="b">
        <x:v>0</x:v>
      </x:c>
      <x:c r="KT60" s="1" t="b">
        <x:v>0</x:v>
      </x:c>
    </x:row>
    <x:row r="61" spans="2:306" hidden="1" outlineLevel="1">
      <x:c r="B61" s="1">
        <x:f t="shared" si="65"/>
        <x:v>45</x:v>
      </x:c>
      <x:c r="C61" s="1" t="b">
        <x:v>0</x:v>
      </x:c>
      <x:c r="D61" s="1" t="b">
        <x:v>0</x:v>
      </x:c>
      <x:c r="E61" s="1" t="b">
        <x:v>0</x:v>
      </x:c>
      <x:c r="F61" s="1" t="b">
        <x:v>0</x:v>
      </x:c>
      <x:c r="G61" s="1" t="b">
        <x:v>0</x:v>
      </x:c>
      <x:c r="H61" s="1" t="b">
        <x:v>0</x:v>
      </x:c>
      <x:c r="I61" s="1" t="b">
        <x:v>0</x:v>
      </x:c>
      <x:c r="J61" s="1" t="b">
        <x:v>0</x:v>
      </x:c>
      <x:c r="K61" s="1" t="b">
        <x:v>0</x:v>
      </x:c>
      <x:c r="L61" s="1" t="b">
        <x:v>0</x:v>
      </x:c>
      <x:c r="M61" s="1" t="b">
        <x:v>0</x:v>
      </x:c>
      <x:c r="N61" s="1" t="b">
        <x:v>0</x:v>
      </x:c>
      <x:c r="O61" s="1" t="b">
        <x:v>0</x:v>
      </x:c>
      <x:c r="P61" s="1" t="b">
        <x:v>0</x:v>
      </x:c>
      <x:c r="Q61" s="1" t="b">
        <x:v>0</x:v>
      </x:c>
      <x:c r="R61" s="1" t="b">
        <x:v>0</x:v>
      </x:c>
      <x:c r="S61" s="1" t="b">
        <x:v>0</x:v>
      </x:c>
      <x:c r="T61" s="1" t="b">
        <x:v>0</x:v>
      </x:c>
      <x:c r="U61" s="1" t="b">
        <x:v>0</x:v>
      </x:c>
      <x:c r="V61" s="1" t="b">
        <x:v>0</x:v>
      </x:c>
      <x:c r="W61" s="1" t="b">
        <x:v>0</x:v>
      </x:c>
      <x:c r="X61" s="1" t="b">
        <x:v>0</x:v>
      </x:c>
      <x:c r="Y61" s="1" t="b">
        <x:v>0</x:v>
      </x:c>
      <x:c r="Z61" s="1" t="b">
        <x:v>0</x:v>
      </x:c>
      <x:c r="AA61" s="1" t="b">
        <x:v>0</x:v>
      </x:c>
      <x:c r="AB61" s="1" t="b">
        <x:v>0</x:v>
      </x:c>
      <x:c r="AC61" s="1" t="b">
        <x:v>0</x:v>
      </x:c>
      <x:c r="AD61" s="1" t="b">
        <x:v>0</x:v>
      </x:c>
      <x:c r="AE61" s="1" t="b">
        <x:v>0</x:v>
      </x:c>
      <x:c r="AF61" s="1" t="b">
        <x:v>0</x:v>
      </x:c>
      <x:c r="AG61" s="1" t="b">
        <x:v>0</x:v>
      </x:c>
      <x:c r="AH61" s="1" t="b">
        <x:v>0</x:v>
      </x:c>
      <x:c r="AI61" s="1" t="b">
        <x:v>0</x:v>
      </x:c>
      <x:c r="AJ61" s="1" t="b">
        <x:v>0</x:v>
      </x:c>
      <x:c r="AK61" s="1" t="b">
        <x:v>0</x:v>
      </x:c>
      <x:c r="AL61" s="1" t="b">
        <x:v>0</x:v>
      </x:c>
      <x:c r="AM61" s="1" t="b">
        <x:v>0</x:v>
      </x:c>
      <x:c r="AN61" s="1" t="b">
        <x:v>0</x:v>
      </x:c>
      <x:c r="AO61" s="1" t="b">
        <x:v>0</x:v>
      </x:c>
      <x:c r="AP61" s="1" t="b">
        <x:v>0</x:v>
      </x:c>
      <x:c r="AQ61" s="1" t="b">
        <x:v>0</x:v>
      </x:c>
      <x:c r="AR61" s="1" t="b">
        <x:v>0</x:v>
      </x:c>
      <x:c r="AS61" s="1" t="b">
        <x:v>0</x:v>
      </x:c>
      <x:c r="AT61" s="1" t="b">
        <x:v>0</x:v>
      </x:c>
      <x:c r="AU61" s="1" t="b">
        <x:v>0</x:v>
      </x:c>
      <x:c r="AV61" s="1" t="b">
        <x:v>0</x:v>
      </x:c>
      <x:c r="AW61" s="1" t="b">
        <x:v>0</x:v>
      </x:c>
      <x:c r="AX61" s="1" t="b">
        <x:v>0</x:v>
      </x:c>
      <x:c r="AY61" s="1" t="b">
        <x:v>0</x:v>
      </x:c>
      <x:c r="AZ61" s="1" t="b">
        <x:v>0</x:v>
      </x:c>
      <x:c r="BA61" s="1" t="b">
        <x:v>0</x:v>
      </x:c>
      <x:c r="BB61" s="1" t="b">
        <x:v>0</x:v>
      </x:c>
      <x:c r="BC61" s="1" t="b">
        <x:v>0</x:v>
      </x:c>
      <x:c r="BD61" s="1" t="b">
        <x:v>0</x:v>
      </x:c>
      <x:c r="BE61" s="1" t="b">
        <x:v>0</x:v>
      </x:c>
      <x:c r="BF61" s="1" t="b">
        <x:v>0</x:v>
      </x:c>
      <x:c r="BG61" s="1" t="b">
        <x:v>0</x:v>
      </x:c>
      <x:c r="BH61" s="1" t="b">
        <x:v>0</x:v>
      </x:c>
      <x:c r="BI61" s="1" t="b">
        <x:v>0</x:v>
      </x:c>
      <x:c r="BJ61" s="1" t="b">
        <x:v>0</x:v>
      </x:c>
      <x:c r="BK61" s="1" t="b">
        <x:v>0</x:v>
      </x:c>
      <x:c r="BL61" s="1" t="b">
        <x:v>0</x:v>
      </x:c>
      <x:c r="BM61" s="1" t="b">
        <x:v>0</x:v>
      </x:c>
      <x:c r="BN61" s="1" t="b">
        <x:v>0</x:v>
      </x:c>
      <x:c r="BO61" s="1" t="b">
        <x:v>0</x:v>
      </x:c>
      <x:c r="BP61" s="1" t="b">
        <x:v>0</x:v>
      </x:c>
      <x:c r="BQ61" s="1" t="b">
        <x:v>0</x:v>
      </x:c>
      <x:c r="BR61" s="1" t="b">
        <x:v>0</x:v>
      </x:c>
      <x:c r="BS61" s="1" t="b">
        <x:v>0</x:v>
      </x:c>
      <x:c r="BT61" s="1" t="b">
        <x:v>0</x:v>
      </x:c>
      <x:c r="BU61" s="1" t="b">
        <x:v>0</x:v>
      </x:c>
      <x:c r="BV61" s="1" t="b">
        <x:v>0</x:v>
      </x:c>
      <x:c r="BW61" s="1" t="b">
        <x:v>0</x:v>
      </x:c>
      <x:c r="BX61" s="1" t="b">
        <x:v>0</x:v>
      </x:c>
      <x:c r="BY61" s="1" t="b">
        <x:v>0</x:v>
      </x:c>
      <x:c r="BZ61" s="1" t="b">
        <x:v>0</x:v>
      </x:c>
      <x:c r="CA61" s="1" t="b">
        <x:v>0</x:v>
      </x:c>
      <x:c r="CB61" s="1" t="b">
        <x:v>0</x:v>
      </x:c>
      <x:c r="CC61" s="1" t="b">
        <x:v>0</x:v>
      </x:c>
      <x:c r="CD61" s="1" t="b">
        <x:v>0</x:v>
      </x:c>
      <x:c r="CE61" s="1" t="b">
        <x:v>0</x:v>
      </x:c>
      <x:c r="CF61" s="1" t="b">
        <x:v>0</x:v>
      </x:c>
      <x:c r="CG61" s="1" t="b">
        <x:v>0</x:v>
      </x:c>
      <x:c r="CH61" s="1" t="b">
        <x:v>0</x:v>
      </x:c>
      <x:c r="CI61" s="1" t="b">
        <x:v>0</x:v>
      </x:c>
      <x:c r="CJ61" s="1" t="b">
        <x:v>0</x:v>
      </x:c>
      <x:c r="CK61" s="1" t="b">
        <x:v>0</x:v>
      </x:c>
      <x:c r="CL61" s="1" t="b">
        <x:v>0</x:v>
      </x:c>
      <x:c r="CM61" s="1" t="b">
        <x:v>0</x:v>
      </x:c>
      <x:c r="CN61" s="1" t="b">
        <x:v>0</x:v>
      </x:c>
      <x:c r="CO61" s="1" t="b">
        <x:v>0</x:v>
      </x:c>
      <x:c r="CP61" s="1" t="b">
        <x:v>0</x:v>
      </x:c>
      <x:c r="CQ61" s="1" t="b">
        <x:v>0</x:v>
      </x:c>
      <x:c r="CR61" s="1" t="b">
        <x:v>0</x:v>
      </x:c>
      <x:c r="CS61" s="1" t="b">
        <x:v>0</x:v>
      </x:c>
      <x:c r="CT61" s="1" t="b">
        <x:v>0</x:v>
      </x:c>
      <x:c r="CU61" s="1" t="b">
        <x:v>0</x:v>
      </x:c>
      <x:c r="CV61" s="1" t="b">
        <x:v>0</x:v>
      </x:c>
      <x:c r="CW61" s="1" t="b">
        <x:v>0</x:v>
      </x:c>
      <x:c r="CX61" s="1" t="b">
        <x:v>0</x:v>
      </x:c>
      <x:c r="CY61" s="1" t="b">
        <x:v>0</x:v>
      </x:c>
      <x:c r="CZ61" s="1" t="b">
        <x:v>0</x:v>
      </x:c>
      <x:c r="DA61" s="1" t="b">
        <x:v>0</x:v>
      </x:c>
      <x:c r="DB61" s="1" t="b">
        <x:v>0</x:v>
      </x:c>
      <x:c r="DC61" s="1" t="b">
        <x:v>0</x:v>
      </x:c>
      <x:c r="DD61" s="1" t="b">
        <x:v>0</x:v>
      </x:c>
      <x:c r="DE61" s="1" t="b">
        <x:v>0</x:v>
      </x:c>
      <x:c r="DF61" s="1" t="b">
        <x:v>0</x:v>
      </x:c>
      <x:c r="DG61" s="1" t="b">
        <x:v>0</x:v>
      </x:c>
      <x:c r="DH61" s="1" t="b">
        <x:v>0</x:v>
      </x:c>
      <x:c r="DI61" s="1" t="b">
        <x:v>0</x:v>
      </x:c>
      <x:c r="DJ61" s="1" t="b">
        <x:v>0</x:v>
      </x:c>
      <x:c r="DK61" s="1" t="b">
        <x:v>0</x:v>
      </x:c>
      <x:c r="DL61" s="1" t="b">
        <x:v>0</x:v>
      </x:c>
      <x:c r="DM61" s="1" t="b">
        <x:v>0</x:v>
      </x:c>
      <x:c r="DN61" s="1" t="b">
        <x:v>0</x:v>
      </x:c>
      <x:c r="DO61" s="1" t="b">
        <x:v>0</x:v>
      </x:c>
      <x:c r="DP61" s="1" t="b">
        <x:v>0</x:v>
      </x:c>
      <x:c r="DQ61" s="1" t="b">
        <x:v>0</x:v>
      </x:c>
      <x:c r="DR61" s="1" t="b">
        <x:v>0</x:v>
      </x:c>
      <x:c r="DS61" s="1" t="b">
        <x:v>0</x:v>
      </x:c>
      <x:c r="DT61" s="1" t="b">
        <x:v>0</x:v>
      </x:c>
      <x:c r="DU61" s="1" t="b">
        <x:v>0</x:v>
      </x:c>
      <x:c r="DV61" s="1" t="b">
        <x:v>0</x:v>
      </x:c>
      <x:c r="DW61" s="1" t="b">
        <x:v>0</x:v>
      </x:c>
      <x:c r="DX61" s="1" t="b">
        <x:v>0</x:v>
      </x:c>
      <x:c r="DY61" s="1" t="b">
        <x:v>0</x:v>
      </x:c>
      <x:c r="DZ61" s="1" t="b">
        <x:v>0</x:v>
      </x:c>
      <x:c r="EA61" s="1" t="b">
        <x:v>0</x:v>
      </x:c>
      <x:c r="EB61" s="1" t="b">
        <x:v>0</x:v>
      </x:c>
      <x:c r="EC61" s="1" t="b">
        <x:v>0</x:v>
      </x:c>
      <x:c r="ED61" s="1" t="b">
        <x:v>0</x:v>
      </x:c>
      <x:c r="EE61" s="1" t="b">
        <x:v>0</x:v>
      </x:c>
      <x:c r="EF61" s="1" t="b">
        <x:v>0</x:v>
      </x:c>
      <x:c r="EG61" s="1" t="b">
        <x:v>0</x:v>
      </x:c>
      <x:c r="EH61" s="1" t="b">
        <x:v>0</x:v>
      </x:c>
      <x:c r="EI61" s="1" t="b">
        <x:v>0</x:v>
      </x:c>
      <x:c r="EJ61" s="1" t="b">
        <x:v>0</x:v>
      </x:c>
      <x:c r="EK61" s="1" t="b">
        <x:v>0</x:v>
      </x:c>
      <x:c r="EL61" s="1" t="b">
        <x:v>0</x:v>
      </x:c>
      <x:c r="EM61" s="1" t="b">
        <x:v>0</x:v>
      </x:c>
      <x:c r="EN61" s="1" t="b">
        <x:v>0</x:v>
      </x:c>
      <x:c r="EO61" s="1" t="b">
        <x:v>0</x:v>
      </x:c>
      <x:c r="EP61" s="1" t="b">
        <x:v>0</x:v>
      </x:c>
      <x:c r="EQ61" s="1" t="b">
        <x:v>0</x:v>
      </x:c>
      <x:c r="ER61" s="1" t="b">
        <x:v>0</x:v>
      </x:c>
      <x:c r="ES61" s="1" t="b">
        <x:v>0</x:v>
      </x:c>
      <x:c r="ET61" s="1" t="b">
        <x:v>0</x:v>
      </x:c>
      <x:c r="EU61" s="1" t="b">
        <x:v>0</x:v>
      </x:c>
      <x:c r="EV61" s="1" t="b">
        <x:v>0</x:v>
      </x:c>
      <x:c r="EZ61" s="1">
        <x:f t="shared" si="66"/>
        <x:v>45</x:v>
      </x:c>
      <x:c r="FA61" s="1" t="b">
        <x:v>0</x:v>
      </x:c>
      <x:c r="FB61" s="1" t="b">
        <x:v>0</x:v>
      </x:c>
      <x:c r="FC61" s="1" t="b">
        <x:v>0</x:v>
      </x:c>
      <x:c r="FD61" s="1" t="b">
        <x:v>0</x:v>
      </x:c>
      <x:c r="FE61" s="1" t="b">
        <x:v>0</x:v>
      </x:c>
      <x:c r="FF61" s="1" t="b">
        <x:v>0</x:v>
      </x:c>
      <x:c r="FG61" s="1" t="b">
        <x:v>0</x:v>
      </x:c>
      <x:c r="FH61" s="1" t="b">
        <x:v>0</x:v>
      </x:c>
      <x:c r="FI61" s="1" t="b">
        <x:v>0</x:v>
      </x:c>
      <x:c r="FJ61" s="1" t="b">
        <x:v>0</x:v>
      </x:c>
      <x:c r="FK61" s="1" t="b">
        <x:v>0</x:v>
      </x:c>
      <x:c r="FL61" s="1" t="b">
        <x:v>0</x:v>
      </x:c>
      <x:c r="FM61" s="1" t="b">
        <x:v>0</x:v>
      </x:c>
      <x:c r="FN61" s="1" t="b">
        <x:v>0</x:v>
      </x:c>
      <x:c r="FO61" s="1" t="b">
        <x:v>0</x:v>
      </x:c>
      <x:c r="FP61" s="1" t="b">
        <x:v>0</x:v>
      </x:c>
      <x:c r="FQ61" s="1" t="b">
        <x:v>0</x:v>
      </x:c>
      <x:c r="FR61" s="1" t="b">
        <x:v>0</x:v>
      </x:c>
      <x:c r="FS61" s="1" t="b">
        <x:v>0</x:v>
      </x:c>
      <x:c r="FT61" s="1" t="b">
        <x:v>0</x:v>
      </x:c>
      <x:c r="FU61" s="1" t="b">
        <x:v>0</x:v>
      </x:c>
      <x:c r="FV61" s="1" t="b">
        <x:v>0</x:v>
      </x:c>
      <x:c r="FW61" s="1" t="b">
        <x:v>0</x:v>
      </x:c>
      <x:c r="FX61" s="1" t="b">
        <x:v>0</x:v>
      </x:c>
      <x:c r="FY61" s="1" t="b">
        <x:v>0</x:v>
      </x:c>
      <x:c r="FZ61" s="1" t="b">
        <x:v>0</x:v>
      </x:c>
      <x:c r="GA61" s="1" t="b">
        <x:v>0</x:v>
      </x:c>
      <x:c r="GB61" s="1" t="b">
        <x:v>0</x:v>
      </x:c>
      <x:c r="GC61" s="1" t="b">
        <x:v>0</x:v>
      </x:c>
      <x:c r="GD61" s="1" t="b">
        <x:v>0</x:v>
      </x:c>
      <x:c r="GE61" s="1" t="b">
        <x:v>0</x:v>
      </x:c>
      <x:c r="GF61" s="1" t="b">
        <x:v>0</x:v>
      </x:c>
      <x:c r="GG61" s="1" t="b">
        <x:v>0</x:v>
      </x:c>
      <x:c r="GH61" s="1" t="b">
        <x:v>0</x:v>
      </x:c>
      <x:c r="GI61" s="1" t="b">
        <x:v>0</x:v>
      </x:c>
      <x:c r="GJ61" s="1" t="b">
        <x:v>0</x:v>
      </x:c>
      <x:c r="GK61" s="1" t="b">
        <x:v>0</x:v>
      </x:c>
      <x:c r="GL61" s="1" t="b">
        <x:v>0</x:v>
      </x:c>
      <x:c r="GM61" s="1" t="b">
        <x:v>0</x:v>
      </x:c>
      <x:c r="GN61" s="1" t="b">
        <x:v>0</x:v>
      </x:c>
      <x:c r="GO61" s="1" t="b">
        <x:v>0</x:v>
      </x:c>
      <x:c r="GP61" s="1" t="b">
        <x:v>0</x:v>
      </x:c>
      <x:c r="GQ61" s="1" t="b">
        <x:v>0</x:v>
      </x:c>
      <x:c r="GR61" s="1" t="b">
        <x:v>0</x:v>
      </x:c>
      <x:c r="GS61" s="1" t="b">
        <x:v>0</x:v>
      </x:c>
      <x:c r="GT61" s="1" t="b">
        <x:v>0</x:v>
      </x:c>
      <x:c r="GU61" s="1" t="b">
        <x:v>0</x:v>
      </x:c>
      <x:c r="GV61" s="1" t="b">
        <x:v>0</x:v>
      </x:c>
      <x:c r="GW61" s="1" t="b">
        <x:v>0</x:v>
      </x:c>
      <x:c r="GX61" s="1" t="b">
        <x:v>0</x:v>
      </x:c>
      <x:c r="GY61" s="1" t="b">
        <x:v>0</x:v>
      </x:c>
      <x:c r="GZ61" s="1" t="b">
        <x:v>0</x:v>
      </x:c>
      <x:c r="HA61" s="1" t="b">
        <x:v>0</x:v>
      </x:c>
      <x:c r="HB61" s="1" t="b">
        <x:v>0</x:v>
      </x:c>
      <x:c r="HC61" s="1" t="b">
        <x:v>0</x:v>
      </x:c>
      <x:c r="HD61" s="1" t="b">
        <x:v>0</x:v>
      </x:c>
      <x:c r="HE61" s="1" t="b">
        <x:v>0</x:v>
      </x:c>
      <x:c r="HF61" s="1" t="b">
        <x:v>0</x:v>
      </x:c>
      <x:c r="HG61" s="1" t="b">
        <x:v>0</x:v>
      </x:c>
      <x:c r="HH61" s="1" t="b">
        <x:v>0</x:v>
      </x:c>
      <x:c r="HI61" s="1" t="b">
        <x:v>0</x:v>
      </x:c>
      <x:c r="HJ61" s="1" t="b">
        <x:v>0</x:v>
      </x:c>
      <x:c r="HK61" s="1" t="b">
        <x:v>0</x:v>
      </x:c>
      <x:c r="HL61" s="1" t="b">
        <x:v>0</x:v>
      </x:c>
      <x:c r="HM61" s="1" t="b">
        <x:v>0</x:v>
      </x:c>
      <x:c r="HN61" s="1" t="b">
        <x:v>0</x:v>
      </x:c>
      <x:c r="HO61" s="1" t="b">
        <x:v>0</x:v>
      </x:c>
      <x:c r="HP61" s="1" t="b">
        <x:v>0</x:v>
      </x:c>
      <x:c r="HQ61" s="1" t="b">
        <x:v>0</x:v>
      </x:c>
      <x:c r="HR61" s="1" t="b">
        <x:v>0</x:v>
      </x:c>
      <x:c r="HS61" s="1" t="b">
        <x:v>0</x:v>
      </x:c>
      <x:c r="HT61" s="1" t="b">
        <x:v>0</x:v>
      </x:c>
      <x:c r="HU61" s="1" t="b">
        <x:v>0</x:v>
      </x:c>
      <x:c r="HV61" s="1" t="b">
        <x:v>0</x:v>
      </x:c>
      <x:c r="HW61" s="1" t="b">
        <x:v>0</x:v>
      </x:c>
      <x:c r="HX61" s="1" t="b">
        <x:v>0</x:v>
      </x:c>
      <x:c r="HY61" s="1" t="b">
        <x:v>0</x:v>
      </x:c>
      <x:c r="HZ61" s="1" t="b">
        <x:v>0</x:v>
      </x:c>
      <x:c r="IA61" s="1" t="b">
        <x:v>0</x:v>
      </x:c>
      <x:c r="IB61" s="1" t="b">
        <x:v>0</x:v>
      </x:c>
      <x:c r="IC61" s="1" t="b">
        <x:v>0</x:v>
      </x:c>
      <x:c r="ID61" s="1" t="b">
        <x:v>0</x:v>
      </x:c>
      <x:c r="IE61" s="1" t="b">
        <x:v>0</x:v>
      </x:c>
      <x:c r="IF61" s="1" t="b">
        <x:v>0</x:v>
      </x:c>
      <x:c r="IG61" s="1" t="b">
        <x:v>0</x:v>
      </x:c>
      <x:c r="IH61" s="1" t="b">
        <x:v>0</x:v>
      </x:c>
      <x:c r="II61" s="1" t="b">
        <x:v>0</x:v>
      </x:c>
      <x:c r="IJ61" s="1" t="b">
        <x:v>0</x:v>
      </x:c>
      <x:c r="IK61" s="1" t="b">
        <x:v>0</x:v>
      </x:c>
      <x:c r="IL61" s="1" t="b">
        <x:v>0</x:v>
      </x:c>
      <x:c r="IM61" s="1" t="b">
        <x:v>0</x:v>
      </x:c>
      <x:c r="IN61" s="1" t="b">
        <x:v>0</x:v>
      </x:c>
      <x:c r="IO61" s="1" t="b">
        <x:v>0</x:v>
      </x:c>
      <x:c r="IP61" s="1" t="b">
        <x:v>0</x:v>
      </x:c>
      <x:c r="IQ61" s="1" t="b">
        <x:v>0</x:v>
      </x:c>
      <x:c r="IR61" s="1" t="b">
        <x:v>0</x:v>
      </x:c>
      <x:c r="IS61" s="1" t="b">
        <x:v>0</x:v>
      </x:c>
      <x:c r="IT61" s="1" t="b">
        <x:v>0</x:v>
      </x:c>
      <x:c r="IU61" s="1" t="b">
        <x:v>0</x:v>
      </x:c>
      <x:c r="IV61" s="1" t="b">
        <x:v>0</x:v>
      </x:c>
      <x:c r="IW61" s="1" t="b">
        <x:v>0</x:v>
      </x:c>
      <x:c r="IX61" s="1" t="b">
        <x:v>0</x:v>
      </x:c>
      <x:c r="IY61" s="1" t="b">
        <x:v>0</x:v>
      </x:c>
      <x:c r="IZ61" s="1" t="b">
        <x:v>0</x:v>
      </x:c>
      <x:c r="JA61" s="1" t="b">
        <x:v>0</x:v>
      </x:c>
      <x:c r="JB61" s="1" t="b">
        <x:v>0</x:v>
      </x:c>
      <x:c r="JC61" s="1" t="b">
        <x:v>0</x:v>
      </x:c>
      <x:c r="JD61" s="1" t="b">
        <x:v>0</x:v>
      </x:c>
      <x:c r="JE61" s="1" t="b">
        <x:v>0</x:v>
      </x:c>
      <x:c r="JF61" s="1" t="b">
        <x:v>0</x:v>
      </x:c>
      <x:c r="JG61" s="1" t="b">
        <x:v>0</x:v>
      </x:c>
      <x:c r="JH61" s="1" t="b">
        <x:v>0</x:v>
      </x:c>
      <x:c r="JI61" s="1" t="b">
        <x:v>0</x:v>
      </x:c>
      <x:c r="JJ61" s="1" t="b">
        <x:v>0</x:v>
      </x:c>
      <x:c r="JK61" s="1" t="b">
        <x:v>0</x:v>
      </x:c>
      <x:c r="JL61" s="1" t="b">
        <x:v>0</x:v>
      </x:c>
      <x:c r="JM61" s="1" t="b">
        <x:v>0</x:v>
      </x:c>
      <x:c r="JN61" s="1" t="b">
        <x:v>0</x:v>
      </x:c>
      <x:c r="JO61" s="1" t="b">
        <x:v>0</x:v>
      </x:c>
      <x:c r="JP61" s="1" t="b">
        <x:v>0</x:v>
      </x:c>
      <x:c r="JQ61" s="1" t="b">
        <x:v>0</x:v>
      </x:c>
      <x:c r="JR61" s="1" t="b">
        <x:v>0</x:v>
      </x:c>
      <x:c r="JS61" s="1" t="b">
        <x:v>0</x:v>
      </x:c>
      <x:c r="JT61" s="1" t="b">
        <x:v>0</x:v>
      </x:c>
      <x:c r="JU61" s="1" t="b">
        <x:v>0</x:v>
      </x:c>
      <x:c r="JV61" s="1" t="b">
        <x:v>0</x:v>
      </x:c>
      <x:c r="JW61" s="1" t="b">
        <x:v>0</x:v>
      </x:c>
      <x:c r="JX61" s="1" t="b">
        <x:v>0</x:v>
      </x:c>
      <x:c r="JY61" s="1" t="b">
        <x:v>0</x:v>
      </x:c>
      <x:c r="JZ61" s="1" t="b">
        <x:v>0</x:v>
      </x:c>
      <x:c r="KA61" s="1" t="b">
        <x:v>0</x:v>
      </x:c>
      <x:c r="KB61" s="1" t="b">
        <x:v>0</x:v>
      </x:c>
      <x:c r="KC61" s="1" t="b">
        <x:v>0</x:v>
      </x:c>
      <x:c r="KD61" s="1" t="b">
        <x:v>0</x:v>
      </x:c>
      <x:c r="KE61" s="1" t="b">
        <x:v>0</x:v>
      </x:c>
      <x:c r="KF61" s="1" t="b">
        <x:v>0</x:v>
      </x:c>
      <x:c r="KG61" s="1" t="b">
        <x:v>0</x:v>
      </x:c>
      <x:c r="KH61" s="1" t="b">
        <x:v>0</x:v>
      </x:c>
      <x:c r="KI61" s="1" t="b">
        <x:v>0</x:v>
      </x:c>
      <x:c r="KJ61" s="1" t="b">
        <x:v>0</x:v>
      </x:c>
      <x:c r="KK61" s="1" t="b">
        <x:v>0</x:v>
      </x:c>
      <x:c r="KL61" s="1" t="b">
        <x:v>0</x:v>
      </x:c>
      <x:c r="KM61" s="1" t="b">
        <x:v>0</x:v>
      </x:c>
      <x:c r="KN61" s="1" t="b">
        <x:v>0</x:v>
      </x:c>
      <x:c r="KO61" s="1" t="b">
        <x:v>0</x:v>
      </x:c>
      <x:c r="KP61" s="1" t="b">
        <x:v>0</x:v>
      </x:c>
      <x:c r="KQ61" s="1" t="b">
        <x:v>0</x:v>
      </x:c>
      <x:c r="KR61" s="1" t="b">
        <x:v>0</x:v>
      </x:c>
      <x:c r="KS61" s="1" t="b">
        <x:v>0</x:v>
      </x:c>
      <x:c r="KT61" s="1" t="b">
        <x:v>0</x:v>
      </x:c>
    </x:row>
    <x:row r="62" spans="2:306" hidden="1" outlineLevel="1">
      <x:c r="B62" s="1">
        <x:f t="shared" si="65"/>
        <x:v>46</x:v>
      </x:c>
      <x:c r="C62" s="1" t="b">
        <x:v>0</x:v>
      </x:c>
      <x:c r="D62" s="1" t="b">
        <x:v>0</x:v>
      </x:c>
      <x:c r="E62" s="1" t="b">
        <x:v>0</x:v>
      </x:c>
      <x:c r="F62" s="1" t="b">
        <x:v>0</x:v>
      </x:c>
      <x:c r="G62" s="1" t="b">
        <x:v>0</x:v>
      </x:c>
      <x:c r="H62" s="1" t="b">
        <x:v>0</x:v>
      </x:c>
      <x:c r="I62" s="1" t="b">
        <x:v>0</x:v>
      </x:c>
      <x:c r="J62" s="1" t="b">
        <x:v>0</x:v>
      </x:c>
      <x:c r="K62" s="1" t="b">
        <x:v>0</x:v>
      </x:c>
      <x:c r="L62" s="1" t="b">
        <x:v>0</x:v>
      </x:c>
      <x:c r="M62" s="1" t="b">
        <x:v>0</x:v>
      </x:c>
      <x:c r="N62" s="1" t="b">
        <x:v>0</x:v>
      </x:c>
      <x:c r="O62" s="1" t="b">
        <x:v>0</x:v>
      </x:c>
      <x:c r="P62" s="1" t="b">
        <x:v>0</x:v>
      </x:c>
      <x:c r="Q62" s="1" t="b">
        <x:v>0</x:v>
      </x:c>
      <x:c r="R62" s="1" t="b">
        <x:v>0</x:v>
      </x:c>
      <x:c r="S62" s="1" t="b">
        <x:v>0</x:v>
      </x:c>
      <x:c r="T62" s="1" t="b">
        <x:v>0</x:v>
      </x:c>
      <x:c r="U62" s="1" t="b">
        <x:v>0</x:v>
      </x:c>
      <x:c r="V62" s="1" t="b">
        <x:v>0</x:v>
      </x:c>
      <x:c r="W62" s="1" t="b">
        <x:v>0</x:v>
      </x:c>
      <x:c r="X62" s="1" t="b">
        <x:v>0</x:v>
      </x:c>
      <x:c r="Y62" s="1" t="b">
        <x:v>0</x:v>
      </x:c>
      <x:c r="Z62" s="1" t="b">
        <x:v>0</x:v>
      </x:c>
      <x:c r="AA62" s="1" t="b">
        <x:v>0</x:v>
      </x:c>
      <x:c r="AB62" s="1" t="b">
        <x:v>0</x:v>
      </x:c>
      <x:c r="AC62" s="1" t="b">
        <x:v>0</x:v>
      </x:c>
      <x:c r="AD62" s="1" t="b">
        <x:v>0</x:v>
      </x:c>
      <x:c r="AE62" s="1" t="b">
        <x:v>0</x:v>
      </x:c>
      <x:c r="AF62" s="1" t="b">
        <x:v>0</x:v>
      </x:c>
      <x:c r="AG62" s="1" t="b">
        <x:v>0</x:v>
      </x:c>
      <x:c r="AH62" s="1" t="b">
        <x:v>0</x:v>
      </x:c>
      <x:c r="AI62" s="1" t="b">
        <x:v>0</x:v>
      </x:c>
      <x:c r="AJ62" s="1" t="b">
        <x:v>0</x:v>
      </x:c>
      <x:c r="AK62" s="1" t="b">
        <x:v>0</x:v>
      </x:c>
      <x:c r="AL62" s="1" t="b">
        <x:v>0</x:v>
      </x:c>
      <x:c r="AM62" s="1" t="b">
        <x:v>0</x:v>
      </x:c>
      <x:c r="AN62" s="1" t="b">
        <x:v>0</x:v>
      </x:c>
      <x:c r="AO62" s="1" t="b">
        <x:v>0</x:v>
      </x:c>
      <x:c r="AP62" s="1" t="b">
        <x:v>0</x:v>
      </x:c>
      <x:c r="AQ62" s="1" t="b">
        <x:v>0</x:v>
      </x:c>
      <x:c r="AR62" s="1" t="b">
        <x:v>0</x:v>
      </x:c>
      <x:c r="AS62" s="1" t="b">
        <x:v>0</x:v>
      </x:c>
      <x:c r="AT62" s="1" t="b">
        <x:v>0</x:v>
      </x:c>
      <x:c r="AU62" s="1" t="b">
        <x:v>0</x:v>
      </x:c>
      <x:c r="AV62" s="1" t="b">
        <x:v>0</x:v>
      </x:c>
      <x:c r="AW62" s="1" t="b">
        <x:v>0</x:v>
      </x:c>
      <x:c r="AX62" s="1" t="b">
        <x:v>0</x:v>
      </x:c>
      <x:c r="AY62" s="1" t="b">
        <x:v>0</x:v>
      </x:c>
      <x:c r="AZ62" s="1" t="b">
        <x:v>0</x:v>
      </x:c>
      <x:c r="BA62" s="1" t="b">
        <x:v>0</x:v>
      </x:c>
      <x:c r="BB62" s="1" t="b">
        <x:v>0</x:v>
      </x:c>
      <x:c r="BC62" s="1" t="b">
        <x:v>0</x:v>
      </x:c>
      <x:c r="BD62" s="1" t="b">
        <x:v>0</x:v>
      </x:c>
      <x:c r="BE62" s="1" t="b">
        <x:v>0</x:v>
      </x:c>
      <x:c r="BF62" s="1" t="b">
        <x:v>0</x:v>
      </x:c>
      <x:c r="BG62" s="1" t="b">
        <x:v>0</x:v>
      </x:c>
      <x:c r="BH62" s="1" t="b">
        <x:v>0</x:v>
      </x:c>
      <x:c r="BI62" s="1" t="b">
        <x:v>0</x:v>
      </x:c>
      <x:c r="BJ62" s="1" t="b">
        <x:v>0</x:v>
      </x:c>
      <x:c r="BK62" s="1" t="b">
        <x:v>0</x:v>
      </x:c>
      <x:c r="BL62" s="1" t="b">
        <x:v>0</x:v>
      </x:c>
      <x:c r="BM62" s="1" t="b">
        <x:v>0</x:v>
      </x:c>
      <x:c r="BN62" s="1" t="b">
        <x:v>0</x:v>
      </x:c>
      <x:c r="BO62" s="1" t="b">
        <x:v>0</x:v>
      </x:c>
      <x:c r="BP62" s="1" t="b">
        <x:v>0</x:v>
      </x:c>
      <x:c r="BQ62" s="1" t="b">
        <x:v>0</x:v>
      </x:c>
      <x:c r="BR62" s="1" t="b">
        <x:v>0</x:v>
      </x:c>
      <x:c r="BS62" s="1" t="b">
        <x:v>0</x:v>
      </x:c>
      <x:c r="BT62" s="1" t="b">
        <x:v>0</x:v>
      </x:c>
      <x:c r="BU62" s="1" t="b">
        <x:v>0</x:v>
      </x:c>
      <x:c r="BV62" s="1" t="b">
        <x:v>0</x:v>
      </x:c>
      <x:c r="BW62" s="1" t="b">
        <x:v>0</x:v>
      </x:c>
      <x:c r="BX62" s="1" t="b">
        <x:v>0</x:v>
      </x:c>
      <x:c r="BY62" s="1" t="b">
        <x:v>0</x:v>
      </x:c>
      <x:c r="BZ62" s="1" t="b">
        <x:v>0</x:v>
      </x:c>
      <x:c r="CA62" s="1" t="b">
        <x:v>0</x:v>
      </x:c>
      <x:c r="CB62" s="1" t="b">
        <x:v>0</x:v>
      </x:c>
      <x:c r="CC62" s="1" t="b">
        <x:v>0</x:v>
      </x:c>
      <x:c r="CD62" s="1" t="b">
        <x:v>0</x:v>
      </x:c>
      <x:c r="CE62" s="1" t="b">
        <x:v>0</x:v>
      </x:c>
      <x:c r="CF62" s="1" t="b">
        <x:v>0</x:v>
      </x:c>
      <x:c r="CG62" s="1" t="b">
        <x:v>0</x:v>
      </x:c>
      <x:c r="CH62" s="1" t="b">
        <x:v>0</x:v>
      </x:c>
      <x:c r="CI62" s="1" t="b">
        <x:v>0</x:v>
      </x:c>
      <x:c r="CJ62" s="1" t="b">
        <x:v>0</x:v>
      </x:c>
      <x:c r="CK62" s="1" t="b">
        <x:v>0</x:v>
      </x:c>
      <x:c r="CL62" s="1" t="b">
        <x:v>0</x:v>
      </x:c>
      <x:c r="CM62" s="1" t="b">
        <x:v>0</x:v>
      </x:c>
      <x:c r="CN62" s="1" t="b">
        <x:v>0</x:v>
      </x:c>
      <x:c r="CO62" s="1" t="b">
        <x:v>0</x:v>
      </x:c>
      <x:c r="CP62" s="1" t="b">
        <x:v>0</x:v>
      </x:c>
      <x:c r="CQ62" s="1" t="b">
        <x:v>0</x:v>
      </x:c>
      <x:c r="CR62" s="1" t="b">
        <x:v>0</x:v>
      </x:c>
      <x:c r="CS62" s="1" t="b">
        <x:v>0</x:v>
      </x:c>
      <x:c r="CT62" s="1" t="b">
        <x:v>0</x:v>
      </x:c>
      <x:c r="CU62" s="1" t="b">
        <x:v>0</x:v>
      </x:c>
      <x:c r="CV62" s="1" t="b">
        <x:v>0</x:v>
      </x:c>
      <x:c r="CW62" s="1" t="b">
        <x:v>0</x:v>
      </x:c>
      <x:c r="CX62" s="1" t="b">
        <x:v>0</x:v>
      </x:c>
      <x:c r="CY62" s="1" t="b">
        <x:v>0</x:v>
      </x:c>
      <x:c r="CZ62" s="1" t="b">
        <x:v>0</x:v>
      </x:c>
      <x:c r="DA62" s="1" t="b">
        <x:v>0</x:v>
      </x:c>
      <x:c r="DB62" s="1" t="b">
        <x:v>0</x:v>
      </x:c>
      <x:c r="DC62" s="1" t="b">
        <x:v>0</x:v>
      </x:c>
      <x:c r="DD62" s="1" t="b">
        <x:v>0</x:v>
      </x:c>
      <x:c r="DE62" s="1" t="b">
        <x:v>0</x:v>
      </x:c>
      <x:c r="DF62" s="1" t="b">
        <x:v>0</x:v>
      </x:c>
      <x:c r="DG62" s="1" t="b">
        <x:v>0</x:v>
      </x:c>
      <x:c r="DH62" s="1" t="b">
        <x:v>0</x:v>
      </x:c>
      <x:c r="DI62" s="1" t="b">
        <x:v>0</x:v>
      </x:c>
      <x:c r="DJ62" s="1" t="b">
        <x:v>0</x:v>
      </x:c>
      <x:c r="DK62" s="1" t="b">
        <x:v>0</x:v>
      </x:c>
      <x:c r="DL62" s="1" t="b">
        <x:v>0</x:v>
      </x:c>
      <x:c r="DM62" s="1" t="b">
        <x:v>0</x:v>
      </x:c>
      <x:c r="DN62" s="1" t="b">
        <x:v>0</x:v>
      </x:c>
      <x:c r="DO62" s="1" t="b">
        <x:v>0</x:v>
      </x:c>
      <x:c r="DP62" s="1" t="b">
        <x:v>0</x:v>
      </x:c>
      <x:c r="DQ62" s="1" t="b">
        <x:v>0</x:v>
      </x:c>
      <x:c r="DR62" s="1" t="b">
        <x:v>0</x:v>
      </x:c>
      <x:c r="DS62" s="1" t="b">
        <x:v>0</x:v>
      </x:c>
      <x:c r="DT62" s="1" t="b">
        <x:v>0</x:v>
      </x:c>
      <x:c r="DU62" s="1" t="b">
        <x:v>0</x:v>
      </x:c>
      <x:c r="DV62" s="1" t="b">
        <x:v>0</x:v>
      </x:c>
      <x:c r="DW62" s="1" t="b">
        <x:v>0</x:v>
      </x:c>
      <x:c r="DX62" s="1" t="b">
        <x:v>0</x:v>
      </x:c>
      <x:c r="DY62" s="1" t="b">
        <x:v>0</x:v>
      </x:c>
      <x:c r="DZ62" s="1" t="b">
        <x:v>0</x:v>
      </x:c>
      <x:c r="EA62" s="1" t="b">
        <x:v>0</x:v>
      </x:c>
      <x:c r="EB62" s="1" t="b">
        <x:v>0</x:v>
      </x:c>
      <x:c r="EC62" s="1" t="b">
        <x:v>0</x:v>
      </x:c>
      <x:c r="ED62" s="1" t="b">
        <x:v>0</x:v>
      </x:c>
      <x:c r="EE62" s="1" t="b">
        <x:v>0</x:v>
      </x:c>
      <x:c r="EF62" s="1" t="b">
        <x:v>0</x:v>
      </x:c>
      <x:c r="EG62" s="1" t="b">
        <x:v>0</x:v>
      </x:c>
      <x:c r="EH62" s="1" t="b">
        <x:v>0</x:v>
      </x:c>
      <x:c r="EI62" s="1" t="b">
        <x:v>0</x:v>
      </x:c>
      <x:c r="EJ62" s="1" t="b">
        <x:v>0</x:v>
      </x:c>
      <x:c r="EK62" s="1" t="b">
        <x:v>0</x:v>
      </x:c>
      <x:c r="EL62" s="1" t="b">
        <x:v>0</x:v>
      </x:c>
      <x:c r="EM62" s="1" t="b">
        <x:v>0</x:v>
      </x:c>
      <x:c r="EN62" s="1" t="b">
        <x:v>0</x:v>
      </x:c>
      <x:c r="EO62" s="1" t="b">
        <x:v>0</x:v>
      </x:c>
      <x:c r="EP62" s="1" t="b">
        <x:v>0</x:v>
      </x:c>
      <x:c r="EQ62" s="1" t="b">
        <x:v>0</x:v>
      </x:c>
      <x:c r="ER62" s="1" t="b">
        <x:v>0</x:v>
      </x:c>
      <x:c r="ES62" s="1" t="b">
        <x:v>0</x:v>
      </x:c>
      <x:c r="ET62" s="1" t="b">
        <x:v>0</x:v>
      </x:c>
      <x:c r="EU62" s="1" t="b">
        <x:v>0</x:v>
      </x:c>
      <x:c r="EV62" s="1" t="b">
        <x:v>0</x:v>
      </x:c>
      <x:c r="EZ62" s="1">
        <x:f t="shared" si="66"/>
        <x:v>46</x:v>
      </x:c>
      <x:c r="FA62" s="1" t="b">
        <x:v>0</x:v>
      </x:c>
      <x:c r="FB62" s="1" t="b">
        <x:v>0</x:v>
      </x:c>
      <x:c r="FC62" s="1" t="b">
        <x:v>0</x:v>
      </x:c>
      <x:c r="FD62" s="1" t="b">
        <x:v>0</x:v>
      </x:c>
      <x:c r="FE62" s="1" t="b">
        <x:v>0</x:v>
      </x:c>
      <x:c r="FF62" s="1" t="b">
        <x:v>0</x:v>
      </x:c>
      <x:c r="FG62" s="1" t="b">
        <x:v>0</x:v>
      </x:c>
      <x:c r="FH62" s="1" t="b">
        <x:v>0</x:v>
      </x:c>
      <x:c r="FI62" s="1" t="b">
        <x:v>0</x:v>
      </x:c>
      <x:c r="FJ62" s="1" t="b">
        <x:v>0</x:v>
      </x:c>
      <x:c r="FK62" s="1" t="b">
        <x:v>0</x:v>
      </x:c>
      <x:c r="FL62" s="1" t="b">
        <x:v>0</x:v>
      </x:c>
      <x:c r="FM62" s="1" t="b">
        <x:v>0</x:v>
      </x:c>
      <x:c r="FN62" s="1" t="b">
        <x:v>0</x:v>
      </x:c>
      <x:c r="FO62" s="1" t="b">
        <x:v>0</x:v>
      </x:c>
      <x:c r="FP62" s="1" t="b">
        <x:v>0</x:v>
      </x:c>
      <x:c r="FQ62" s="1" t="b">
        <x:v>0</x:v>
      </x:c>
      <x:c r="FR62" s="1" t="b">
        <x:v>0</x:v>
      </x:c>
      <x:c r="FS62" s="1" t="b">
        <x:v>0</x:v>
      </x:c>
      <x:c r="FT62" s="1" t="b">
        <x:v>0</x:v>
      </x:c>
      <x:c r="FU62" s="1" t="b">
        <x:v>0</x:v>
      </x:c>
      <x:c r="FV62" s="1" t="b">
        <x:v>0</x:v>
      </x:c>
      <x:c r="FW62" s="1" t="b">
        <x:v>0</x:v>
      </x:c>
      <x:c r="FX62" s="1" t="b">
        <x:v>0</x:v>
      </x:c>
      <x:c r="FY62" s="1" t="b">
        <x:v>0</x:v>
      </x:c>
      <x:c r="FZ62" s="1" t="b">
        <x:v>0</x:v>
      </x:c>
      <x:c r="GA62" s="1" t="b">
        <x:v>0</x:v>
      </x:c>
      <x:c r="GB62" s="1" t="b">
        <x:v>0</x:v>
      </x:c>
      <x:c r="GC62" s="1" t="b">
        <x:v>0</x:v>
      </x:c>
      <x:c r="GD62" s="1" t="b">
        <x:v>0</x:v>
      </x:c>
      <x:c r="GE62" s="1" t="b">
        <x:v>0</x:v>
      </x:c>
      <x:c r="GF62" s="1" t="b">
        <x:v>0</x:v>
      </x:c>
      <x:c r="GG62" s="1" t="b">
        <x:v>0</x:v>
      </x:c>
      <x:c r="GH62" s="1" t="b">
        <x:v>0</x:v>
      </x:c>
      <x:c r="GI62" s="1" t="b">
        <x:v>0</x:v>
      </x:c>
      <x:c r="GJ62" s="1" t="b">
        <x:v>0</x:v>
      </x:c>
      <x:c r="GK62" s="1" t="b">
        <x:v>0</x:v>
      </x:c>
      <x:c r="GL62" s="1" t="b">
        <x:v>0</x:v>
      </x:c>
      <x:c r="GM62" s="1" t="b">
        <x:v>0</x:v>
      </x:c>
      <x:c r="GN62" s="1" t="b">
        <x:v>0</x:v>
      </x:c>
      <x:c r="GO62" s="1" t="b">
        <x:v>0</x:v>
      </x:c>
      <x:c r="GP62" s="1" t="b">
        <x:v>0</x:v>
      </x:c>
      <x:c r="GQ62" s="1" t="b">
        <x:v>0</x:v>
      </x:c>
      <x:c r="GR62" s="1" t="b">
        <x:v>0</x:v>
      </x:c>
      <x:c r="GS62" s="1" t="b">
        <x:v>0</x:v>
      </x:c>
      <x:c r="GT62" s="1" t="b">
        <x:v>0</x:v>
      </x:c>
      <x:c r="GU62" s="1" t="b">
        <x:v>0</x:v>
      </x:c>
      <x:c r="GV62" s="1" t="b">
        <x:v>0</x:v>
      </x:c>
      <x:c r="GW62" s="1" t="b">
        <x:v>0</x:v>
      </x:c>
      <x:c r="GX62" s="1" t="b">
        <x:v>0</x:v>
      </x:c>
      <x:c r="GY62" s="1" t="b">
        <x:v>0</x:v>
      </x:c>
      <x:c r="GZ62" s="1" t="b">
        <x:v>0</x:v>
      </x:c>
      <x:c r="HA62" s="1" t="b">
        <x:v>0</x:v>
      </x:c>
      <x:c r="HB62" s="1" t="b">
        <x:v>0</x:v>
      </x:c>
      <x:c r="HC62" s="1" t="b">
        <x:v>0</x:v>
      </x:c>
      <x:c r="HD62" s="1" t="b">
        <x:v>0</x:v>
      </x:c>
      <x:c r="HE62" s="1" t="b">
        <x:v>0</x:v>
      </x:c>
      <x:c r="HF62" s="1" t="b">
        <x:v>0</x:v>
      </x:c>
      <x:c r="HG62" s="1" t="b">
        <x:v>0</x:v>
      </x:c>
      <x:c r="HH62" s="1" t="b">
        <x:v>0</x:v>
      </x:c>
      <x:c r="HI62" s="1" t="b">
        <x:v>0</x:v>
      </x:c>
      <x:c r="HJ62" s="1" t="b">
        <x:v>0</x:v>
      </x:c>
      <x:c r="HK62" s="1" t="b">
        <x:v>0</x:v>
      </x:c>
      <x:c r="HL62" s="1" t="b">
        <x:v>0</x:v>
      </x:c>
      <x:c r="HM62" s="1" t="b">
        <x:v>0</x:v>
      </x:c>
      <x:c r="HN62" s="1" t="b">
        <x:v>0</x:v>
      </x:c>
      <x:c r="HO62" s="1" t="b">
        <x:v>0</x:v>
      </x:c>
      <x:c r="HP62" s="1" t="b">
        <x:v>0</x:v>
      </x:c>
      <x:c r="HQ62" s="1" t="b">
        <x:v>0</x:v>
      </x:c>
      <x:c r="HR62" s="1" t="b">
        <x:v>0</x:v>
      </x:c>
      <x:c r="HS62" s="1" t="b">
        <x:v>0</x:v>
      </x:c>
      <x:c r="HT62" s="1" t="b">
        <x:v>0</x:v>
      </x:c>
      <x:c r="HU62" s="1" t="b">
        <x:v>0</x:v>
      </x:c>
      <x:c r="HV62" s="1" t="b">
        <x:v>0</x:v>
      </x:c>
      <x:c r="HW62" s="1" t="b">
        <x:v>0</x:v>
      </x:c>
      <x:c r="HX62" s="1" t="b">
        <x:v>0</x:v>
      </x:c>
      <x:c r="HY62" s="1" t="b">
        <x:v>0</x:v>
      </x:c>
      <x:c r="HZ62" s="1" t="b">
        <x:v>0</x:v>
      </x:c>
      <x:c r="IA62" s="1" t="b">
        <x:v>0</x:v>
      </x:c>
      <x:c r="IB62" s="1" t="b">
        <x:v>0</x:v>
      </x:c>
      <x:c r="IC62" s="1" t="b">
        <x:v>0</x:v>
      </x:c>
      <x:c r="ID62" s="1" t="b">
        <x:v>0</x:v>
      </x:c>
      <x:c r="IE62" s="1" t="b">
        <x:v>0</x:v>
      </x:c>
      <x:c r="IF62" s="1" t="b">
        <x:v>0</x:v>
      </x:c>
      <x:c r="IG62" s="1" t="b">
        <x:v>0</x:v>
      </x:c>
      <x:c r="IH62" s="1" t="b">
        <x:v>0</x:v>
      </x:c>
      <x:c r="II62" s="1" t="b">
        <x:v>0</x:v>
      </x:c>
      <x:c r="IJ62" s="1" t="b">
        <x:v>0</x:v>
      </x:c>
      <x:c r="IK62" s="1" t="b">
        <x:v>0</x:v>
      </x:c>
      <x:c r="IL62" s="1" t="b">
        <x:v>0</x:v>
      </x:c>
      <x:c r="IM62" s="1" t="b">
        <x:v>0</x:v>
      </x:c>
      <x:c r="IN62" s="1" t="b">
        <x:v>0</x:v>
      </x:c>
      <x:c r="IO62" s="1" t="b">
        <x:v>0</x:v>
      </x:c>
      <x:c r="IP62" s="1" t="b">
        <x:v>0</x:v>
      </x:c>
      <x:c r="IQ62" s="1" t="b">
        <x:v>0</x:v>
      </x:c>
      <x:c r="IR62" s="1" t="b">
        <x:v>0</x:v>
      </x:c>
      <x:c r="IS62" s="1" t="b">
        <x:v>0</x:v>
      </x:c>
      <x:c r="IT62" s="1" t="b">
        <x:v>0</x:v>
      </x:c>
      <x:c r="IU62" s="1" t="b">
        <x:v>0</x:v>
      </x:c>
      <x:c r="IV62" s="1" t="b">
        <x:v>0</x:v>
      </x:c>
      <x:c r="IW62" s="1" t="b">
        <x:v>0</x:v>
      </x:c>
      <x:c r="IX62" s="1" t="b">
        <x:v>0</x:v>
      </x:c>
      <x:c r="IY62" s="1" t="b">
        <x:v>0</x:v>
      </x:c>
      <x:c r="IZ62" s="1" t="b">
        <x:v>0</x:v>
      </x:c>
      <x:c r="JA62" s="1" t="b">
        <x:v>0</x:v>
      </x:c>
      <x:c r="JB62" s="1" t="b">
        <x:v>0</x:v>
      </x:c>
      <x:c r="JC62" s="1" t="b">
        <x:v>0</x:v>
      </x:c>
      <x:c r="JD62" s="1" t="b">
        <x:v>0</x:v>
      </x:c>
      <x:c r="JE62" s="1" t="b">
        <x:v>0</x:v>
      </x:c>
      <x:c r="JF62" s="1" t="b">
        <x:v>0</x:v>
      </x:c>
      <x:c r="JG62" s="1" t="b">
        <x:v>0</x:v>
      </x:c>
      <x:c r="JH62" s="1" t="b">
        <x:v>0</x:v>
      </x:c>
      <x:c r="JI62" s="1" t="b">
        <x:v>0</x:v>
      </x:c>
      <x:c r="JJ62" s="1" t="b">
        <x:v>0</x:v>
      </x:c>
      <x:c r="JK62" s="1" t="b">
        <x:v>0</x:v>
      </x:c>
      <x:c r="JL62" s="1" t="b">
        <x:v>0</x:v>
      </x:c>
      <x:c r="JM62" s="1" t="b">
        <x:v>0</x:v>
      </x:c>
      <x:c r="JN62" s="1" t="b">
        <x:v>0</x:v>
      </x:c>
      <x:c r="JO62" s="1" t="b">
        <x:v>0</x:v>
      </x:c>
      <x:c r="JP62" s="1" t="b">
        <x:v>0</x:v>
      </x:c>
      <x:c r="JQ62" s="1" t="b">
        <x:v>0</x:v>
      </x:c>
      <x:c r="JR62" s="1" t="b">
        <x:v>0</x:v>
      </x:c>
      <x:c r="JS62" s="1" t="b">
        <x:v>0</x:v>
      </x:c>
      <x:c r="JT62" s="1" t="b">
        <x:v>0</x:v>
      </x:c>
      <x:c r="JU62" s="1" t="b">
        <x:v>0</x:v>
      </x:c>
      <x:c r="JV62" s="1" t="b">
        <x:v>0</x:v>
      </x:c>
      <x:c r="JW62" s="1" t="b">
        <x:v>0</x:v>
      </x:c>
      <x:c r="JX62" s="1" t="b">
        <x:v>0</x:v>
      </x:c>
      <x:c r="JY62" s="1" t="b">
        <x:v>0</x:v>
      </x:c>
      <x:c r="JZ62" s="1" t="b">
        <x:v>0</x:v>
      </x:c>
      <x:c r="KA62" s="1" t="b">
        <x:v>0</x:v>
      </x:c>
      <x:c r="KB62" s="1" t="b">
        <x:v>0</x:v>
      </x:c>
      <x:c r="KC62" s="1" t="b">
        <x:v>0</x:v>
      </x:c>
      <x:c r="KD62" s="1" t="b">
        <x:v>0</x:v>
      </x:c>
      <x:c r="KE62" s="1" t="b">
        <x:v>0</x:v>
      </x:c>
      <x:c r="KF62" s="1" t="b">
        <x:v>0</x:v>
      </x:c>
      <x:c r="KG62" s="1" t="b">
        <x:v>0</x:v>
      </x:c>
      <x:c r="KH62" s="1" t="b">
        <x:v>0</x:v>
      </x:c>
      <x:c r="KI62" s="1" t="b">
        <x:v>0</x:v>
      </x:c>
      <x:c r="KJ62" s="1" t="b">
        <x:v>0</x:v>
      </x:c>
      <x:c r="KK62" s="1" t="b">
        <x:v>0</x:v>
      </x:c>
      <x:c r="KL62" s="1" t="b">
        <x:v>0</x:v>
      </x:c>
      <x:c r="KM62" s="1" t="b">
        <x:v>0</x:v>
      </x:c>
      <x:c r="KN62" s="1" t="b">
        <x:v>0</x:v>
      </x:c>
      <x:c r="KO62" s="1" t="b">
        <x:v>0</x:v>
      </x:c>
      <x:c r="KP62" s="1" t="b">
        <x:v>0</x:v>
      </x:c>
      <x:c r="KQ62" s="1" t="b">
        <x:v>0</x:v>
      </x:c>
      <x:c r="KR62" s="1" t="b">
        <x:v>0</x:v>
      </x:c>
      <x:c r="KS62" s="1" t="b">
        <x:v>0</x:v>
      </x:c>
      <x:c r="KT62" s="1" t="b">
        <x:v>0</x:v>
      </x:c>
    </x:row>
    <x:row r="63" spans="2:306" hidden="1" outlineLevel="1">
      <x:c r="B63" s="1">
        <x:f t="shared" si="65"/>
        <x:v>47</x:v>
      </x:c>
      <x:c r="C63" s="1" t="b">
        <x:v>0</x:v>
      </x:c>
      <x:c r="D63" s="1" t="b">
        <x:v>0</x:v>
      </x:c>
      <x:c r="E63" s="1" t="b">
        <x:v>0</x:v>
      </x:c>
      <x:c r="F63" s="1" t="b">
        <x:v>0</x:v>
      </x:c>
      <x:c r="G63" s="1" t="b">
        <x:v>0</x:v>
      </x:c>
      <x:c r="H63" s="1" t="b">
        <x:v>0</x:v>
      </x:c>
      <x:c r="I63" s="1" t="b">
        <x:v>0</x:v>
      </x:c>
      <x:c r="J63" s="1" t="b">
        <x:v>0</x:v>
      </x:c>
      <x:c r="K63" s="1" t="b">
        <x:v>0</x:v>
      </x:c>
      <x:c r="L63" s="1" t="b">
        <x:v>0</x:v>
      </x:c>
      <x:c r="M63" s="1" t="b">
        <x:v>0</x:v>
      </x:c>
      <x:c r="N63" s="1" t="b">
        <x:v>0</x:v>
      </x:c>
      <x:c r="O63" s="1" t="b">
        <x:v>0</x:v>
      </x:c>
      <x:c r="P63" s="1" t="b">
        <x:v>0</x:v>
      </x:c>
      <x:c r="Q63" s="1" t="b">
        <x:v>0</x:v>
      </x:c>
      <x:c r="R63" s="1" t="b">
        <x:v>0</x:v>
      </x:c>
      <x:c r="S63" s="1" t="b">
        <x:v>0</x:v>
      </x:c>
      <x:c r="T63" s="1" t="b">
        <x:v>0</x:v>
      </x:c>
      <x:c r="U63" s="1" t="b">
        <x:v>0</x:v>
      </x:c>
      <x:c r="V63" s="1" t="b">
        <x:v>0</x:v>
      </x:c>
      <x:c r="W63" s="1" t="b">
        <x:v>0</x:v>
      </x:c>
      <x:c r="X63" s="1" t="b">
        <x:v>0</x:v>
      </x:c>
      <x:c r="Y63" s="1" t="b">
        <x:v>0</x:v>
      </x:c>
      <x:c r="Z63" s="1" t="b">
        <x:v>0</x:v>
      </x:c>
      <x:c r="AA63" s="1" t="b">
        <x:v>0</x:v>
      </x:c>
      <x:c r="AB63" s="1" t="b">
        <x:v>0</x:v>
      </x:c>
      <x:c r="AC63" s="1" t="b">
        <x:v>0</x:v>
      </x:c>
      <x:c r="AD63" s="1" t="b">
        <x:v>0</x:v>
      </x:c>
      <x:c r="AE63" s="1" t="b">
        <x:v>0</x:v>
      </x:c>
      <x:c r="AF63" s="1" t="b">
        <x:v>0</x:v>
      </x:c>
      <x:c r="AG63" s="1" t="b">
        <x:v>0</x:v>
      </x:c>
      <x:c r="AH63" s="1" t="b">
        <x:v>0</x:v>
      </x:c>
      <x:c r="AI63" s="1" t="b">
        <x:v>0</x:v>
      </x:c>
      <x:c r="AJ63" s="1" t="b">
        <x:v>0</x:v>
      </x:c>
      <x:c r="AK63" s="1" t="b">
        <x:v>0</x:v>
      </x:c>
      <x:c r="AL63" s="1" t="b">
        <x:v>0</x:v>
      </x:c>
      <x:c r="AM63" s="1" t="b">
        <x:v>0</x:v>
      </x:c>
      <x:c r="AN63" s="1" t="b">
        <x:v>0</x:v>
      </x:c>
      <x:c r="AO63" s="1" t="b">
        <x:v>0</x:v>
      </x:c>
      <x:c r="AP63" s="1" t="b">
        <x:v>0</x:v>
      </x:c>
      <x:c r="AQ63" s="1" t="b">
        <x:v>0</x:v>
      </x:c>
      <x:c r="AR63" s="1" t="b">
        <x:v>0</x:v>
      </x:c>
      <x:c r="AS63" s="1" t="b">
        <x:v>0</x:v>
      </x:c>
      <x:c r="AT63" s="1" t="b">
        <x:v>0</x:v>
      </x:c>
      <x:c r="AU63" s="1" t="b">
        <x:v>0</x:v>
      </x:c>
      <x:c r="AV63" s="1" t="b">
        <x:v>0</x:v>
      </x:c>
      <x:c r="AW63" s="1" t="b">
        <x:v>0</x:v>
      </x:c>
      <x:c r="AX63" s="1" t="b">
        <x:v>0</x:v>
      </x:c>
      <x:c r="AY63" s="1" t="b">
        <x:v>0</x:v>
      </x:c>
      <x:c r="AZ63" s="1" t="b">
        <x:v>0</x:v>
      </x:c>
      <x:c r="BA63" s="1" t="b">
        <x:v>0</x:v>
      </x:c>
      <x:c r="BB63" s="1" t="b">
        <x:v>0</x:v>
      </x:c>
      <x:c r="BC63" s="1" t="b">
        <x:v>0</x:v>
      </x:c>
      <x:c r="BD63" s="1" t="b">
        <x:v>0</x:v>
      </x:c>
      <x:c r="BE63" s="1" t="b">
        <x:v>0</x:v>
      </x:c>
      <x:c r="BF63" s="1" t="b">
        <x:v>0</x:v>
      </x:c>
      <x:c r="BG63" s="1" t="b">
        <x:v>0</x:v>
      </x:c>
      <x:c r="BH63" s="1" t="b">
        <x:v>0</x:v>
      </x:c>
      <x:c r="BI63" s="1" t="b">
        <x:v>0</x:v>
      </x:c>
      <x:c r="BJ63" s="1" t="b">
        <x:v>0</x:v>
      </x:c>
      <x:c r="BK63" s="1" t="b">
        <x:v>0</x:v>
      </x:c>
      <x:c r="BL63" s="1" t="b">
        <x:v>0</x:v>
      </x:c>
      <x:c r="BM63" s="1" t="b">
        <x:v>0</x:v>
      </x:c>
      <x:c r="BN63" s="1" t="b">
        <x:v>0</x:v>
      </x:c>
      <x:c r="BO63" s="1" t="b">
        <x:v>0</x:v>
      </x:c>
      <x:c r="BP63" s="1" t="b">
        <x:v>0</x:v>
      </x:c>
      <x:c r="BQ63" s="1" t="b">
        <x:v>0</x:v>
      </x:c>
      <x:c r="BR63" s="1" t="b">
        <x:v>0</x:v>
      </x:c>
      <x:c r="BS63" s="1" t="b">
        <x:v>0</x:v>
      </x:c>
      <x:c r="BT63" s="1" t="b">
        <x:v>0</x:v>
      </x:c>
      <x:c r="BU63" s="1" t="b">
        <x:v>0</x:v>
      </x:c>
      <x:c r="BV63" s="1" t="b">
        <x:v>0</x:v>
      </x:c>
      <x:c r="BW63" s="1" t="b">
        <x:v>0</x:v>
      </x:c>
      <x:c r="BX63" s="1" t="b">
        <x:v>0</x:v>
      </x:c>
      <x:c r="BY63" s="1" t="b">
        <x:v>0</x:v>
      </x:c>
      <x:c r="BZ63" s="1" t="b">
        <x:v>0</x:v>
      </x:c>
      <x:c r="CA63" s="1" t="b">
        <x:v>0</x:v>
      </x:c>
      <x:c r="CB63" s="1" t="b">
        <x:v>0</x:v>
      </x:c>
      <x:c r="CC63" s="1" t="b">
        <x:v>0</x:v>
      </x:c>
      <x:c r="CD63" s="1" t="b">
        <x:v>0</x:v>
      </x:c>
      <x:c r="CE63" s="1" t="b">
        <x:v>0</x:v>
      </x:c>
      <x:c r="CF63" s="1" t="b">
        <x:v>0</x:v>
      </x:c>
      <x:c r="CG63" s="1" t="b">
        <x:v>0</x:v>
      </x:c>
      <x:c r="CH63" s="1" t="b">
        <x:v>0</x:v>
      </x:c>
      <x:c r="CI63" s="1" t="b">
        <x:v>0</x:v>
      </x:c>
      <x:c r="CJ63" s="1" t="b">
        <x:v>0</x:v>
      </x:c>
      <x:c r="CK63" s="1" t="b">
        <x:v>0</x:v>
      </x:c>
      <x:c r="CL63" s="1" t="b">
        <x:v>0</x:v>
      </x:c>
      <x:c r="CM63" s="1" t="b">
        <x:v>0</x:v>
      </x:c>
      <x:c r="CN63" s="1" t="b">
        <x:v>0</x:v>
      </x:c>
      <x:c r="CO63" s="1" t="b">
        <x:v>0</x:v>
      </x:c>
      <x:c r="CP63" s="1" t="b">
        <x:v>0</x:v>
      </x:c>
      <x:c r="CQ63" s="1" t="b">
        <x:v>0</x:v>
      </x:c>
      <x:c r="CR63" s="1" t="b">
        <x:v>0</x:v>
      </x:c>
      <x:c r="CS63" s="1" t="b">
        <x:v>0</x:v>
      </x:c>
      <x:c r="CT63" s="1" t="b">
        <x:v>0</x:v>
      </x:c>
      <x:c r="CU63" s="1" t="b">
        <x:v>0</x:v>
      </x:c>
      <x:c r="CV63" s="1" t="b">
        <x:v>0</x:v>
      </x:c>
      <x:c r="CW63" s="1" t="b">
        <x:v>0</x:v>
      </x:c>
      <x:c r="CX63" s="1" t="b">
        <x:v>0</x:v>
      </x:c>
      <x:c r="CY63" s="1" t="b">
        <x:v>0</x:v>
      </x:c>
      <x:c r="CZ63" s="1" t="b">
        <x:v>0</x:v>
      </x:c>
      <x:c r="DA63" s="1" t="b">
        <x:v>0</x:v>
      </x:c>
      <x:c r="DB63" s="1" t="b">
        <x:v>0</x:v>
      </x:c>
      <x:c r="DC63" s="1" t="b">
        <x:v>0</x:v>
      </x:c>
      <x:c r="DD63" s="1" t="b">
        <x:v>0</x:v>
      </x:c>
      <x:c r="DE63" s="1" t="b">
        <x:v>0</x:v>
      </x:c>
      <x:c r="DF63" s="1" t="b">
        <x:v>0</x:v>
      </x:c>
      <x:c r="DG63" s="1" t="b">
        <x:v>0</x:v>
      </x:c>
      <x:c r="DH63" s="1" t="b">
        <x:v>0</x:v>
      </x:c>
      <x:c r="DI63" s="1" t="b">
        <x:v>0</x:v>
      </x:c>
      <x:c r="DJ63" s="1" t="b">
        <x:v>0</x:v>
      </x:c>
      <x:c r="DK63" s="1" t="b">
        <x:v>0</x:v>
      </x:c>
      <x:c r="DL63" s="1" t="b">
        <x:v>0</x:v>
      </x:c>
      <x:c r="DM63" s="1" t="b">
        <x:v>0</x:v>
      </x:c>
      <x:c r="DN63" s="1" t="b">
        <x:v>0</x:v>
      </x:c>
      <x:c r="DO63" s="1" t="b">
        <x:v>0</x:v>
      </x:c>
      <x:c r="DP63" s="1" t="b">
        <x:v>0</x:v>
      </x:c>
      <x:c r="DQ63" s="1" t="b">
        <x:v>0</x:v>
      </x:c>
      <x:c r="DR63" s="1" t="b">
        <x:v>0</x:v>
      </x:c>
      <x:c r="DS63" s="1" t="b">
        <x:v>0</x:v>
      </x:c>
      <x:c r="DT63" s="1" t="b">
        <x:v>0</x:v>
      </x:c>
      <x:c r="DU63" s="1" t="b">
        <x:v>0</x:v>
      </x:c>
      <x:c r="DV63" s="1" t="b">
        <x:v>0</x:v>
      </x:c>
      <x:c r="DW63" s="1" t="b">
        <x:v>0</x:v>
      </x:c>
      <x:c r="DX63" s="1" t="b">
        <x:v>0</x:v>
      </x:c>
      <x:c r="DY63" s="1" t="b">
        <x:v>0</x:v>
      </x:c>
      <x:c r="DZ63" s="1" t="b">
        <x:v>0</x:v>
      </x:c>
      <x:c r="EA63" s="1" t="b">
        <x:v>0</x:v>
      </x:c>
      <x:c r="EB63" s="1" t="b">
        <x:v>0</x:v>
      </x:c>
      <x:c r="EC63" s="1" t="b">
        <x:v>0</x:v>
      </x:c>
      <x:c r="ED63" s="1" t="b">
        <x:v>0</x:v>
      </x:c>
      <x:c r="EE63" s="1" t="b">
        <x:v>0</x:v>
      </x:c>
      <x:c r="EF63" s="1" t="b">
        <x:v>0</x:v>
      </x:c>
      <x:c r="EG63" s="1" t="b">
        <x:v>0</x:v>
      </x:c>
      <x:c r="EH63" s="1" t="b">
        <x:v>0</x:v>
      </x:c>
      <x:c r="EI63" s="1" t="b">
        <x:v>0</x:v>
      </x:c>
      <x:c r="EJ63" s="1" t="b">
        <x:v>0</x:v>
      </x:c>
      <x:c r="EK63" s="1" t="b">
        <x:v>0</x:v>
      </x:c>
      <x:c r="EL63" s="1" t="b">
        <x:v>0</x:v>
      </x:c>
      <x:c r="EM63" s="1" t="b">
        <x:v>0</x:v>
      </x:c>
      <x:c r="EN63" s="1" t="b">
        <x:v>0</x:v>
      </x:c>
      <x:c r="EO63" s="1" t="b">
        <x:v>0</x:v>
      </x:c>
      <x:c r="EP63" s="1" t="b">
        <x:v>0</x:v>
      </x:c>
      <x:c r="EQ63" s="1" t="b">
        <x:v>0</x:v>
      </x:c>
      <x:c r="ER63" s="1" t="b">
        <x:v>0</x:v>
      </x:c>
      <x:c r="ES63" s="1" t="b">
        <x:v>0</x:v>
      </x:c>
      <x:c r="ET63" s="1" t="b">
        <x:v>0</x:v>
      </x:c>
      <x:c r="EU63" s="1" t="b">
        <x:v>0</x:v>
      </x:c>
      <x:c r="EV63" s="1" t="b">
        <x:v>0</x:v>
      </x:c>
      <x:c r="EZ63" s="1">
        <x:f t="shared" si="66"/>
        <x:v>47</x:v>
      </x:c>
      <x:c r="FA63" s="1" t="b">
        <x:v>0</x:v>
      </x:c>
      <x:c r="FB63" s="1" t="b">
        <x:v>0</x:v>
      </x:c>
      <x:c r="FC63" s="1" t="b">
        <x:v>0</x:v>
      </x:c>
      <x:c r="FD63" s="1" t="b">
        <x:v>0</x:v>
      </x:c>
      <x:c r="FE63" s="1" t="b">
        <x:v>0</x:v>
      </x:c>
      <x:c r="FF63" s="1" t="b">
        <x:v>0</x:v>
      </x:c>
      <x:c r="FG63" s="1" t="b">
        <x:v>0</x:v>
      </x:c>
      <x:c r="FH63" s="1" t="b">
        <x:v>0</x:v>
      </x:c>
      <x:c r="FI63" s="1" t="b">
        <x:v>0</x:v>
      </x:c>
      <x:c r="FJ63" s="1" t="b">
        <x:v>0</x:v>
      </x:c>
      <x:c r="FK63" s="1" t="b">
        <x:v>0</x:v>
      </x:c>
      <x:c r="FL63" s="1" t="b">
        <x:v>0</x:v>
      </x:c>
      <x:c r="FM63" s="1" t="b">
        <x:v>0</x:v>
      </x:c>
      <x:c r="FN63" s="1" t="b">
        <x:v>0</x:v>
      </x:c>
      <x:c r="FO63" s="1" t="b">
        <x:v>0</x:v>
      </x:c>
      <x:c r="FP63" s="1" t="b">
        <x:v>0</x:v>
      </x:c>
      <x:c r="FQ63" s="1" t="b">
        <x:v>0</x:v>
      </x:c>
      <x:c r="FR63" s="1" t="b">
        <x:v>0</x:v>
      </x:c>
      <x:c r="FS63" s="1" t="b">
        <x:v>0</x:v>
      </x:c>
      <x:c r="FT63" s="1" t="b">
        <x:v>0</x:v>
      </x:c>
      <x:c r="FU63" s="1" t="b">
        <x:v>0</x:v>
      </x:c>
      <x:c r="FV63" s="1" t="b">
        <x:v>0</x:v>
      </x:c>
      <x:c r="FW63" s="1" t="b">
        <x:v>0</x:v>
      </x:c>
      <x:c r="FX63" s="1" t="b">
        <x:v>0</x:v>
      </x:c>
      <x:c r="FY63" s="1" t="b">
        <x:v>0</x:v>
      </x:c>
      <x:c r="FZ63" s="1" t="b">
        <x:v>0</x:v>
      </x:c>
      <x:c r="GA63" s="1" t="b">
        <x:v>0</x:v>
      </x:c>
      <x:c r="GB63" s="1" t="b">
        <x:v>0</x:v>
      </x:c>
      <x:c r="GC63" s="1" t="b">
        <x:v>0</x:v>
      </x:c>
      <x:c r="GD63" s="1" t="b">
        <x:v>0</x:v>
      </x:c>
      <x:c r="GE63" s="1" t="b">
        <x:v>0</x:v>
      </x:c>
      <x:c r="GF63" s="1" t="b">
        <x:v>0</x:v>
      </x:c>
      <x:c r="GG63" s="1" t="b">
        <x:v>0</x:v>
      </x:c>
      <x:c r="GH63" s="1" t="b">
        <x:v>0</x:v>
      </x:c>
      <x:c r="GI63" s="1" t="b">
        <x:v>0</x:v>
      </x:c>
      <x:c r="GJ63" s="1" t="b">
        <x:v>0</x:v>
      </x:c>
      <x:c r="GK63" s="1" t="b">
        <x:v>0</x:v>
      </x:c>
      <x:c r="GL63" s="1" t="b">
        <x:v>0</x:v>
      </x:c>
      <x:c r="GM63" s="1" t="b">
        <x:v>0</x:v>
      </x:c>
      <x:c r="GN63" s="1" t="b">
        <x:v>0</x:v>
      </x:c>
      <x:c r="GO63" s="1" t="b">
        <x:v>0</x:v>
      </x:c>
      <x:c r="GP63" s="1" t="b">
        <x:v>0</x:v>
      </x:c>
      <x:c r="GQ63" s="1" t="b">
        <x:v>0</x:v>
      </x:c>
      <x:c r="GR63" s="1" t="b">
        <x:v>0</x:v>
      </x:c>
      <x:c r="GS63" s="1" t="b">
        <x:v>0</x:v>
      </x:c>
      <x:c r="GT63" s="1" t="b">
        <x:v>0</x:v>
      </x:c>
      <x:c r="GU63" s="1" t="b">
        <x:v>0</x:v>
      </x:c>
      <x:c r="GV63" s="1" t="b">
        <x:v>0</x:v>
      </x:c>
      <x:c r="GW63" s="1" t="b">
        <x:v>0</x:v>
      </x:c>
      <x:c r="GX63" s="1" t="b">
        <x:v>0</x:v>
      </x:c>
      <x:c r="GY63" s="1" t="b">
        <x:v>0</x:v>
      </x:c>
      <x:c r="GZ63" s="1" t="b">
        <x:v>0</x:v>
      </x:c>
      <x:c r="HA63" s="1" t="b">
        <x:v>0</x:v>
      </x:c>
      <x:c r="HB63" s="1" t="b">
        <x:v>0</x:v>
      </x:c>
      <x:c r="HC63" s="1" t="b">
        <x:v>0</x:v>
      </x:c>
      <x:c r="HD63" s="1" t="b">
        <x:v>0</x:v>
      </x:c>
      <x:c r="HE63" s="1" t="b">
        <x:v>0</x:v>
      </x:c>
      <x:c r="HF63" s="1" t="b">
        <x:v>0</x:v>
      </x:c>
      <x:c r="HG63" s="1" t="b">
        <x:v>0</x:v>
      </x:c>
      <x:c r="HH63" s="1" t="b">
        <x:v>0</x:v>
      </x:c>
      <x:c r="HI63" s="1" t="b">
        <x:v>0</x:v>
      </x:c>
      <x:c r="HJ63" s="1" t="b">
        <x:v>0</x:v>
      </x:c>
      <x:c r="HK63" s="1" t="b">
        <x:v>0</x:v>
      </x:c>
      <x:c r="HL63" s="1" t="b">
        <x:v>0</x:v>
      </x:c>
      <x:c r="HM63" s="1" t="b">
        <x:v>0</x:v>
      </x:c>
      <x:c r="HN63" s="1" t="b">
        <x:v>0</x:v>
      </x:c>
      <x:c r="HO63" s="1" t="b">
        <x:v>0</x:v>
      </x:c>
      <x:c r="HP63" s="1" t="b">
        <x:v>0</x:v>
      </x:c>
      <x:c r="HQ63" s="1" t="b">
        <x:v>0</x:v>
      </x:c>
      <x:c r="HR63" s="1" t="b">
        <x:v>0</x:v>
      </x:c>
      <x:c r="HS63" s="1" t="b">
        <x:v>0</x:v>
      </x:c>
      <x:c r="HT63" s="1" t="b">
        <x:v>0</x:v>
      </x:c>
      <x:c r="HU63" s="1" t="b">
        <x:v>0</x:v>
      </x:c>
      <x:c r="HV63" s="1" t="b">
        <x:v>0</x:v>
      </x:c>
      <x:c r="HW63" s="1" t="b">
        <x:v>0</x:v>
      </x:c>
      <x:c r="HX63" s="1" t="b">
        <x:v>0</x:v>
      </x:c>
      <x:c r="HY63" s="1" t="b">
        <x:v>0</x:v>
      </x:c>
      <x:c r="HZ63" s="1" t="b">
        <x:v>0</x:v>
      </x:c>
      <x:c r="IA63" s="1" t="b">
        <x:v>0</x:v>
      </x:c>
      <x:c r="IB63" s="1" t="b">
        <x:v>0</x:v>
      </x:c>
      <x:c r="IC63" s="1" t="b">
        <x:v>0</x:v>
      </x:c>
      <x:c r="ID63" s="1" t="b">
        <x:v>0</x:v>
      </x:c>
      <x:c r="IE63" s="1" t="b">
        <x:v>0</x:v>
      </x:c>
      <x:c r="IF63" s="1" t="b">
        <x:v>0</x:v>
      </x:c>
      <x:c r="IG63" s="1" t="b">
        <x:v>0</x:v>
      </x:c>
      <x:c r="IH63" s="1" t="b">
        <x:v>0</x:v>
      </x:c>
      <x:c r="II63" s="1" t="b">
        <x:v>0</x:v>
      </x:c>
      <x:c r="IJ63" s="1" t="b">
        <x:v>0</x:v>
      </x:c>
      <x:c r="IK63" s="1" t="b">
        <x:v>0</x:v>
      </x:c>
      <x:c r="IL63" s="1" t="b">
        <x:v>0</x:v>
      </x:c>
      <x:c r="IM63" s="1" t="b">
        <x:v>0</x:v>
      </x:c>
      <x:c r="IN63" s="1" t="b">
        <x:v>0</x:v>
      </x:c>
      <x:c r="IO63" s="1" t="b">
        <x:v>0</x:v>
      </x:c>
      <x:c r="IP63" s="1" t="b">
        <x:v>0</x:v>
      </x:c>
      <x:c r="IQ63" s="1" t="b">
        <x:v>0</x:v>
      </x:c>
      <x:c r="IR63" s="1" t="b">
        <x:v>0</x:v>
      </x:c>
      <x:c r="IS63" s="1" t="b">
        <x:v>0</x:v>
      </x:c>
      <x:c r="IT63" s="1" t="b">
        <x:v>0</x:v>
      </x:c>
      <x:c r="IU63" s="1" t="b">
        <x:v>0</x:v>
      </x:c>
      <x:c r="IV63" s="1" t="b">
        <x:v>0</x:v>
      </x:c>
      <x:c r="IW63" s="1" t="b">
        <x:v>0</x:v>
      </x:c>
      <x:c r="IX63" s="1" t="b">
        <x:v>0</x:v>
      </x:c>
      <x:c r="IY63" s="1" t="b">
        <x:v>0</x:v>
      </x:c>
      <x:c r="IZ63" s="1" t="b">
        <x:v>0</x:v>
      </x:c>
      <x:c r="JA63" s="1" t="b">
        <x:v>0</x:v>
      </x:c>
      <x:c r="JB63" s="1" t="b">
        <x:v>0</x:v>
      </x:c>
      <x:c r="JC63" s="1" t="b">
        <x:v>0</x:v>
      </x:c>
      <x:c r="JD63" s="1" t="b">
        <x:v>0</x:v>
      </x:c>
      <x:c r="JE63" s="1" t="b">
        <x:v>0</x:v>
      </x:c>
      <x:c r="JF63" s="1" t="b">
        <x:v>0</x:v>
      </x:c>
      <x:c r="JG63" s="1" t="b">
        <x:v>0</x:v>
      </x:c>
      <x:c r="JH63" s="1" t="b">
        <x:v>0</x:v>
      </x:c>
      <x:c r="JI63" s="1" t="b">
        <x:v>0</x:v>
      </x:c>
      <x:c r="JJ63" s="1" t="b">
        <x:v>0</x:v>
      </x:c>
      <x:c r="JK63" s="1" t="b">
        <x:v>0</x:v>
      </x:c>
      <x:c r="JL63" s="1" t="b">
        <x:v>0</x:v>
      </x:c>
      <x:c r="JM63" s="1" t="b">
        <x:v>0</x:v>
      </x:c>
      <x:c r="JN63" s="1" t="b">
        <x:v>0</x:v>
      </x:c>
      <x:c r="JO63" s="1" t="b">
        <x:v>0</x:v>
      </x:c>
      <x:c r="JP63" s="1" t="b">
        <x:v>0</x:v>
      </x:c>
      <x:c r="JQ63" s="1" t="b">
        <x:v>0</x:v>
      </x:c>
      <x:c r="JR63" s="1" t="b">
        <x:v>0</x:v>
      </x:c>
      <x:c r="JS63" s="1" t="b">
        <x:v>0</x:v>
      </x:c>
      <x:c r="JT63" s="1" t="b">
        <x:v>0</x:v>
      </x:c>
      <x:c r="JU63" s="1" t="b">
        <x:v>0</x:v>
      </x:c>
      <x:c r="JV63" s="1" t="b">
        <x:v>0</x:v>
      </x:c>
      <x:c r="JW63" s="1" t="b">
        <x:v>0</x:v>
      </x:c>
      <x:c r="JX63" s="1" t="b">
        <x:v>0</x:v>
      </x:c>
      <x:c r="JY63" s="1" t="b">
        <x:v>0</x:v>
      </x:c>
      <x:c r="JZ63" s="1" t="b">
        <x:v>0</x:v>
      </x:c>
      <x:c r="KA63" s="1" t="b">
        <x:v>0</x:v>
      </x:c>
      <x:c r="KB63" s="1" t="b">
        <x:v>0</x:v>
      </x:c>
      <x:c r="KC63" s="1" t="b">
        <x:v>0</x:v>
      </x:c>
      <x:c r="KD63" s="1" t="b">
        <x:v>0</x:v>
      </x:c>
      <x:c r="KE63" s="1" t="b">
        <x:v>0</x:v>
      </x:c>
      <x:c r="KF63" s="1" t="b">
        <x:v>0</x:v>
      </x:c>
      <x:c r="KG63" s="1" t="b">
        <x:v>0</x:v>
      </x:c>
      <x:c r="KH63" s="1" t="b">
        <x:v>0</x:v>
      </x:c>
      <x:c r="KI63" s="1" t="b">
        <x:v>0</x:v>
      </x:c>
      <x:c r="KJ63" s="1" t="b">
        <x:v>0</x:v>
      </x:c>
      <x:c r="KK63" s="1" t="b">
        <x:v>0</x:v>
      </x:c>
      <x:c r="KL63" s="1" t="b">
        <x:v>0</x:v>
      </x:c>
      <x:c r="KM63" s="1" t="b">
        <x:v>0</x:v>
      </x:c>
      <x:c r="KN63" s="1" t="b">
        <x:v>0</x:v>
      </x:c>
      <x:c r="KO63" s="1" t="b">
        <x:v>0</x:v>
      </x:c>
      <x:c r="KP63" s="1" t="b">
        <x:v>0</x:v>
      </x:c>
      <x:c r="KQ63" s="1" t="b">
        <x:v>0</x:v>
      </x:c>
      <x:c r="KR63" s="1" t="b">
        <x:v>0</x:v>
      </x:c>
      <x:c r="KS63" s="1" t="b">
        <x:v>0</x:v>
      </x:c>
      <x:c r="KT63" s="1" t="b">
        <x:v>0</x:v>
      </x:c>
    </x:row>
    <x:row r="64" spans="2:306" hidden="1" outlineLevel="1">
      <x:c r="B64" s="1">
        <x:f t="shared" si="65"/>
        <x:v>48</x:v>
      </x:c>
      <x:c r="C64" s="1" t="b">
        <x:v>0</x:v>
      </x:c>
      <x:c r="D64" s="1" t="b">
        <x:v>0</x:v>
      </x:c>
      <x:c r="E64" s="1" t="b">
        <x:v>0</x:v>
      </x:c>
      <x:c r="F64" s="1" t="b">
        <x:v>0</x:v>
      </x:c>
      <x:c r="G64" s="1" t="b">
        <x:v>0</x:v>
      </x:c>
      <x:c r="H64" s="1" t="b">
        <x:v>0</x:v>
      </x:c>
      <x:c r="I64" s="1" t="b">
        <x:v>0</x:v>
      </x:c>
      <x:c r="J64" s="1" t="b">
        <x:v>0</x:v>
      </x:c>
      <x:c r="K64" s="1" t="b">
        <x:v>0</x:v>
      </x:c>
      <x:c r="L64" s="1" t="b">
        <x:v>0</x:v>
      </x:c>
      <x:c r="M64" s="1" t="b">
        <x:v>0</x:v>
      </x:c>
      <x:c r="N64" s="1" t="b">
        <x:v>0</x:v>
      </x:c>
      <x:c r="O64" s="1" t="b">
        <x:v>0</x:v>
      </x:c>
      <x:c r="P64" s="1" t="b">
        <x:v>0</x:v>
      </x:c>
      <x:c r="Q64" s="1" t="b">
        <x:v>0</x:v>
      </x:c>
      <x:c r="R64" s="1" t="b">
        <x:v>0</x:v>
      </x:c>
      <x:c r="S64" s="1" t="b">
        <x:v>0</x:v>
      </x:c>
      <x:c r="T64" s="1" t="b">
        <x:v>0</x:v>
      </x:c>
      <x:c r="U64" s="1" t="b">
        <x:v>0</x:v>
      </x:c>
      <x:c r="V64" s="1" t="b">
        <x:v>0</x:v>
      </x:c>
      <x:c r="W64" s="1" t="b">
        <x:v>0</x:v>
      </x:c>
      <x:c r="X64" s="1" t="b">
        <x:v>0</x:v>
      </x:c>
      <x:c r="Y64" s="1" t="b">
        <x:v>0</x:v>
      </x:c>
      <x:c r="Z64" s="1" t="b">
        <x:v>0</x:v>
      </x:c>
      <x:c r="AA64" s="1" t="b">
        <x:v>0</x:v>
      </x:c>
      <x:c r="AB64" s="1" t="b">
        <x:v>0</x:v>
      </x:c>
      <x:c r="AC64" s="1" t="b">
        <x:v>0</x:v>
      </x:c>
      <x:c r="AD64" s="1" t="b">
        <x:v>0</x:v>
      </x:c>
      <x:c r="AE64" s="1" t="b">
        <x:v>0</x:v>
      </x:c>
      <x:c r="AF64" s="1" t="b">
        <x:v>0</x:v>
      </x:c>
      <x:c r="AG64" s="1" t="b">
        <x:v>0</x:v>
      </x:c>
      <x:c r="AH64" s="1" t="b">
        <x:v>0</x:v>
      </x:c>
      <x:c r="AI64" s="1" t="b">
        <x:v>0</x:v>
      </x:c>
      <x:c r="AJ64" s="1" t="b">
        <x:v>0</x:v>
      </x:c>
      <x:c r="AK64" s="1" t="b">
        <x:v>0</x:v>
      </x:c>
      <x:c r="AL64" s="1" t="b">
        <x:v>0</x:v>
      </x:c>
      <x:c r="AM64" s="1" t="b">
        <x:v>0</x:v>
      </x:c>
      <x:c r="AN64" s="1" t="b">
        <x:v>0</x:v>
      </x:c>
      <x:c r="AO64" s="1" t="b">
        <x:v>0</x:v>
      </x:c>
      <x:c r="AP64" s="1" t="b">
        <x:v>0</x:v>
      </x:c>
      <x:c r="AQ64" s="1" t="b">
        <x:v>0</x:v>
      </x:c>
      <x:c r="AR64" s="1" t="b">
        <x:v>0</x:v>
      </x:c>
      <x:c r="AS64" s="1" t="b">
        <x:v>0</x:v>
      </x:c>
      <x:c r="AT64" s="1" t="b">
        <x:v>0</x:v>
      </x:c>
      <x:c r="AU64" s="1" t="b">
        <x:v>0</x:v>
      </x:c>
      <x:c r="AV64" s="1" t="b">
        <x:v>0</x:v>
      </x:c>
      <x:c r="AW64" s="1" t="b">
        <x:v>0</x:v>
      </x:c>
      <x:c r="AX64" s="1" t="b">
        <x:v>0</x:v>
      </x:c>
      <x:c r="AY64" s="1" t="b">
        <x:v>0</x:v>
      </x:c>
      <x:c r="AZ64" s="1" t="b">
        <x:v>0</x:v>
      </x:c>
      <x:c r="BA64" s="1" t="b">
        <x:v>0</x:v>
      </x:c>
      <x:c r="BB64" s="1" t="b">
        <x:v>0</x:v>
      </x:c>
      <x:c r="BC64" s="1" t="b">
        <x:v>0</x:v>
      </x:c>
      <x:c r="BD64" s="1" t="b">
        <x:v>0</x:v>
      </x:c>
      <x:c r="BE64" s="1" t="b">
        <x:v>0</x:v>
      </x:c>
      <x:c r="BF64" s="1" t="b">
        <x:v>0</x:v>
      </x:c>
      <x:c r="BG64" s="1" t="b">
        <x:v>0</x:v>
      </x:c>
      <x:c r="BH64" s="1" t="b">
        <x:v>0</x:v>
      </x:c>
      <x:c r="BI64" s="1" t="b">
        <x:v>0</x:v>
      </x:c>
      <x:c r="BJ64" s="1" t="b">
        <x:v>0</x:v>
      </x:c>
      <x:c r="BK64" s="1" t="b">
        <x:v>0</x:v>
      </x:c>
      <x:c r="BL64" s="1" t="b">
        <x:v>0</x:v>
      </x:c>
      <x:c r="BM64" s="1" t="b">
        <x:v>0</x:v>
      </x:c>
      <x:c r="BN64" s="1" t="b">
        <x:v>0</x:v>
      </x:c>
      <x:c r="BO64" s="1" t="b">
        <x:v>0</x:v>
      </x:c>
      <x:c r="BP64" s="1" t="b">
        <x:v>0</x:v>
      </x:c>
      <x:c r="BQ64" s="1" t="b">
        <x:v>0</x:v>
      </x:c>
      <x:c r="BR64" s="1" t="b">
        <x:v>0</x:v>
      </x:c>
      <x:c r="BS64" s="1" t="b">
        <x:v>0</x:v>
      </x:c>
      <x:c r="BT64" s="1" t="b">
        <x:v>0</x:v>
      </x:c>
      <x:c r="BU64" s="1" t="b">
        <x:v>0</x:v>
      </x:c>
      <x:c r="BV64" s="1" t="b">
        <x:v>0</x:v>
      </x:c>
      <x:c r="BW64" s="1" t="b">
        <x:v>0</x:v>
      </x:c>
      <x:c r="BX64" s="1" t="b">
        <x:v>0</x:v>
      </x:c>
      <x:c r="BY64" s="1" t="b">
        <x:v>0</x:v>
      </x:c>
      <x:c r="BZ64" s="1" t="b">
        <x:v>0</x:v>
      </x:c>
      <x:c r="CA64" s="1" t="b">
        <x:v>0</x:v>
      </x:c>
      <x:c r="CB64" s="1" t="b">
        <x:v>0</x:v>
      </x:c>
      <x:c r="CC64" s="1" t="b">
        <x:v>0</x:v>
      </x:c>
      <x:c r="CD64" s="1" t="b">
        <x:v>0</x:v>
      </x:c>
      <x:c r="CE64" s="1" t="b">
        <x:v>0</x:v>
      </x:c>
      <x:c r="CF64" s="1" t="b">
        <x:v>0</x:v>
      </x:c>
      <x:c r="CG64" s="1" t="b">
        <x:v>0</x:v>
      </x:c>
      <x:c r="CH64" s="1" t="b">
        <x:v>0</x:v>
      </x:c>
      <x:c r="CI64" s="1" t="b">
        <x:v>0</x:v>
      </x:c>
      <x:c r="CJ64" s="1" t="b">
        <x:v>0</x:v>
      </x:c>
      <x:c r="CK64" s="1" t="b">
        <x:v>0</x:v>
      </x:c>
      <x:c r="CL64" s="1" t="b">
        <x:v>0</x:v>
      </x:c>
      <x:c r="CM64" s="1" t="b">
        <x:v>0</x:v>
      </x:c>
      <x:c r="CN64" s="1" t="b">
        <x:v>0</x:v>
      </x:c>
      <x:c r="CO64" s="1" t="b">
        <x:v>0</x:v>
      </x:c>
      <x:c r="CP64" s="1" t="b">
        <x:v>0</x:v>
      </x:c>
      <x:c r="CQ64" s="1" t="b">
        <x:v>0</x:v>
      </x:c>
      <x:c r="CR64" s="1" t="b">
        <x:v>0</x:v>
      </x:c>
      <x:c r="CS64" s="1" t="b">
        <x:v>0</x:v>
      </x:c>
      <x:c r="CT64" s="1" t="b">
        <x:v>0</x:v>
      </x:c>
      <x:c r="CU64" s="1" t="b">
        <x:v>0</x:v>
      </x:c>
      <x:c r="CV64" s="1" t="b">
        <x:v>0</x:v>
      </x:c>
      <x:c r="CW64" s="1" t="b">
        <x:v>0</x:v>
      </x:c>
      <x:c r="CX64" s="1" t="b">
        <x:v>0</x:v>
      </x:c>
      <x:c r="CY64" s="1" t="b">
        <x:v>0</x:v>
      </x:c>
      <x:c r="CZ64" s="1" t="b">
        <x:v>0</x:v>
      </x:c>
      <x:c r="DA64" s="1" t="b">
        <x:v>0</x:v>
      </x:c>
      <x:c r="DB64" s="1" t="b">
        <x:v>0</x:v>
      </x:c>
      <x:c r="DC64" s="1" t="b">
        <x:v>0</x:v>
      </x:c>
      <x:c r="DD64" s="1" t="b">
        <x:v>0</x:v>
      </x:c>
      <x:c r="DE64" s="1" t="b">
        <x:v>0</x:v>
      </x:c>
      <x:c r="DF64" s="1" t="b">
        <x:v>0</x:v>
      </x:c>
      <x:c r="DG64" s="1" t="b">
        <x:v>0</x:v>
      </x:c>
      <x:c r="DH64" s="1" t="b">
        <x:v>0</x:v>
      </x:c>
      <x:c r="DI64" s="1" t="b">
        <x:v>0</x:v>
      </x:c>
      <x:c r="DJ64" s="1" t="b">
        <x:v>0</x:v>
      </x:c>
      <x:c r="DK64" s="1" t="b">
        <x:v>0</x:v>
      </x:c>
      <x:c r="DL64" s="1" t="b">
        <x:v>0</x:v>
      </x:c>
      <x:c r="DM64" s="1" t="b">
        <x:v>0</x:v>
      </x:c>
      <x:c r="DN64" s="1" t="b">
        <x:v>0</x:v>
      </x:c>
      <x:c r="DO64" s="1" t="b">
        <x:v>0</x:v>
      </x:c>
      <x:c r="DP64" s="1" t="b">
        <x:v>0</x:v>
      </x:c>
      <x:c r="DQ64" s="1" t="b">
        <x:v>0</x:v>
      </x:c>
      <x:c r="DR64" s="1" t="b">
        <x:v>0</x:v>
      </x:c>
      <x:c r="DS64" s="1" t="b">
        <x:v>0</x:v>
      </x:c>
      <x:c r="DT64" s="1" t="b">
        <x:v>0</x:v>
      </x:c>
      <x:c r="DU64" s="1" t="b">
        <x:v>0</x:v>
      </x:c>
      <x:c r="DV64" s="1" t="b">
        <x:v>0</x:v>
      </x:c>
      <x:c r="DW64" s="1" t="b">
        <x:v>0</x:v>
      </x:c>
      <x:c r="DX64" s="1" t="b">
        <x:v>0</x:v>
      </x:c>
      <x:c r="DY64" s="1" t="b">
        <x:v>0</x:v>
      </x:c>
      <x:c r="DZ64" s="1" t="b">
        <x:v>0</x:v>
      </x:c>
      <x:c r="EA64" s="1" t="b">
        <x:v>0</x:v>
      </x:c>
      <x:c r="EB64" s="1" t="b">
        <x:v>0</x:v>
      </x:c>
      <x:c r="EC64" s="1" t="b">
        <x:v>0</x:v>
      </x:c>
      <x:c r="ED64" s="1" t="b">
        <x:v>0</x:v>
      </x:c>
      <x:c r="EE64" s="1" t="b">
        <x:v>0</x:v>
      </x:c>
      <x:c r="EF64" s="1" t="b">
        <x:v>0</x:v>
      </x:c>
      <x:c r="EG64" s="1" t="b">
        <x:v>0</x:v>
      </x:c>
      <x:c r="EH64" s="1" t="b">
        <x:v>0</x:v>
      </x:c>
      <x:c r="EI64" s="1" t="b">
        <x:v>0</x:v>
      </x:c>
      <x:c r="EJ64" s="1" t="b">
        <x:v>0</x:v>
      </x:c>
      <x:c r="EK64" s="1" t="b">
        <x:v>0</x:v>
      </x:c>
      <x:c r="EL64" s="1" t="b">
        <x:v>0</x:v>
      </x:c>
      <x:c r="EM64" s="1" t="b">
        <x:v>0</x:v>
      </x:c>
      <x:c r="EN64" s="1" t="b">
        <x:v>0</x:v>
      </x:c>
      <x:c r="EO64" s="1" t="b">
        <x:v>0</x:v>
      </x:c>
      <x:c r="EP64" s="1" t="b">
        <x:v>0</x:v>
      </x:c>
      <x:c r="EQ64" s="1" t="b">
        <x:v>0</x:v>
      </x:c>
      <x:c r="ER64" s="1" t="b">
        <x:v>0</x:v>
      </x:c>
      <x:c r="ES64" s="1" t="b">
        <x:v>0</x:v>
      </x:c>
      <x:c r="ET64" s="1" t="b">
        <x:v>0</x:v>
      </x:c>
      <x:c r="EU64" s="1" t="b">
        <x:v>0</x:v>
      </x:c>
      <x:c r="EV64" s="1" t="b">
        <x:v>0</x:v>
      </x:c>
      <x:c r="EZ64" s="1">
        <x:f t="shared" si="66"/>
        <x:v>48</x:v>
      </x:c>
      <x:c r="FA64" s="1" t="b">
        <x:v>0</x:v>
      </x:c>
      <x:c r="FB64" s="1" t="b">
        <x:v>0</x:v>
      </x:c>
      <x:c r="FC64" s="1" t="b">
        <x:v>0</x:v>
      </x:c>
      <x:c r="FD64" s="1" t="b">
        <x:v>0</x:v>
      </x:c>
      <x:c r="FE64" s="1" t="b">
        <x:v>0</x:v>
      </x:c>
      <x:c r="FF64" s="1" t="b">
        <x:v>0</x:v>
      </x:c>
      <x:c r="FG64" s="1" t="b">
        <x:v>0</x:v>
      </x:c>
      <x:c r="FH64" s="1" t="b">
        <x:v>0</x:v>
      </x:c>
      <x:c r="FI64" s="1" t="b">
        <x:v>0</x:v>
      </x:c>
      <x:c r="FJ64" s="1" t="b">
        <x:v>0</x:v>
      </x:c>
      <x:c r="FK64" s="1" t="b">
        <x:v>0</x:v>
      </x:c>
      <x:c r="FL64" s="1" t="b">
        <x:v>0</x:v>
      </x:c>
      <x:c r="FM64" s="1" t="b">
        <x:v>0</x:v>
      </x:c>
      <x:c r="FN64" s="1" t="b">
        <x:v>0</x:v>
      </x:c>
      <x:c r="FO64" s="1" t="b">
        <x:v>0</x:v>
      </x:c>
      <x:c r="FP64" s="1" t="b">
        <x:v>0</x:v>
      </x:c>
      <x:c r="FQ64" s="1" t="b">
        <x:v>0</x:v>
      </x:c>
      <x:c r="FR64" s="1" t="b">
        <x:v>0</x:v>
      </x:c>
      <x:c r="FS64" s="1" t="b">
        <x:v>0</x:v>
      </x:c>
      <x:c r="FT64" s="1" t="b">
        <x:v>0</x:v>
      </x:c>
      <x:c r="FU64" s="1" t="b">
        <x:v>0</x:v>
      </x:c>
      <x:c r="FV64" s="1" t="b">
        <x:v>0</x:v>
      </x:c>
      <x:c r="FW64" s="1" t="b">
        <x:v>0</x:v>
      </x:c>
      <x:c r="FX64" s="1" t="b">
        <x:v>0</x:v>
      </x:c>
      <x:c r="FY64" s="1" t="b">
        <x:v>0</x:v>
      </x:c>
      <x:c r="FZ64" s="1" t="b">
        <x:v>0</x:v>
      </x:c>
      <x:c r="GA64" s="1" t="b">
        <x:v>0</x:v>
      </x:c>
      <x:c r="GB64" s="1" t="b">
        <x:v>0</x:v>
      </x:c>
      <x:c r="GC64" s="1" t="b">
        <x:v>0</x:v>
      </x:c>
      <x:c r="GD64" s="1" t="b">
        <x:v>0</x:v>
      </x:c>
      <x:c r="GE64" s="1" t="b">
        <x:v>0</x:v>
      </x:c>
      <x:c r="GF64" s="1" t="b">
        <x:v>0</x:v>
      </x:c>
      <x:c r="GG64" s="1" t="b">
        <x:v>0</x:v>
      </x:c>
      <x:c r="GH64" s="1" t="b">
        <x:v>0</x:v>
      </x:c>
      <x:c r="GI64" s="1" t="b">
        <x:v>0</x:v>
      </x:c>
      <x:c r="GJ64" s="1" t="b">
        <x:v>0</x:v>
      </x:c>
      <x:c r="GK64" s="1" t="b">
        <x:v>0</x:v>
      </x:c>
      <x:c r="GL64" s="1" t="b">
        <x:v>0</x:v>
      </x:c>
      <x:c r="GM64" s="1" t="b">
        <x:v>0</x:v>
      </x:c>
      <x:c r="GN64" s="1" t="b">
        <x:v>0</x:v>
      </x:c>
      <x:c r="GO64" s="1" t="b">
        <x:v>0</x:v>
      </x:c>
      <x:c r="GP64" s="1" t="b">
        <x:v>0</x:v>
      </x:c>
      <x:c r="GQ64" s="1" t="b">
        <x:v>0</x:v>
      </x:c>
      <x:c r="GR64" s="1" t="b">
        <x:v>0</x:v>
      </x:c>
      <x:c r="GS64" s="1" t="b">
        <x:v>0</x:v>
      </x:c>
      <x:c r="GT64" s="1" t="b">
        <x:v>0</x:v>
      </x:c>
      <x:c r="GU64" s="1" t="b">
        <x:v>0</x:v>
      </x:c>
      <x:c r="GV64" s="1" t="b">
        <x:v>0</x:v>
      </x:c>
      <x:c r="GW64" s="1" t="b">
        <x:v>0</x:v>
      </x:c>
      <x:c r="GX64" s="1" t="b">
        <x:v>0</x:v>
      </x:c>
      <x:c r="GY64" s="1" t="b">
        <x:v>0</x:v>
      </x:c>
      <x:c r="GZ64" s="1" t="b">
        <x:v>0</x:v>
      </x:c>
      <x:c r="HA64" s="1" t="b">
        <x:v>0</x:v>
      </x:c>
      <x:c r="HB64" s="1" t="b">
        <x:v>0</x:v>
      </x:c>
      <x:c r="HC64" s="1" t="b">
        <x:v>0</x:v>
      </x:c>
      <x:c r="HD64" s="1" t="b">
        <x:v>0</x:v>
      </x:c>
      <x:c r="HE64" s="1" t="b">
        <x:v>0</x:v>
      </x:c>
      <x:c r="HF64" s="1" t="b">
        <x:v>0</x:v>
      </x:c>
      <x:c r="HG64" s="1" t="b">
        <x:v>0</x:v>
      </x:c>
      <x:c r="HH64" s="1" t="b">
        <x:v>0</x:v>
      </x:c>
      <x:c r="HI64" s="1" t="b">
        <x:v>0</x:v>
      </x:c>
      <x:c r="HJ64" s="1" t="b">
        <x:v>0</x:v>
      </x:c>
      <x:c r="HK64" s="1" t="b">
        <x:v>0</x:v>
      </x:c>
      <x:c r="HL64" s="1" t="b">
        <x:v>0</x:v>
      </x:c>
      <x:c r="HM64" s="1" t="b">
        <x:v>0</x:v>
      </x:c>
      <x:c r="HN64" s="1" t="b">
        <x:v>0</x:v>
      </x:c>
      <x:c r="HO64" s="1" t="b">
        <x:v>0</x:v>
      </x:c>
      <x:c r="HP64" s="1" t="b">
        <x:v>0</x:v>
      </x:c>
      <x:c r="HQ64" s="1" t="b">
        <x:v>0</x:v>
      </x:c>
      <x:c r="HR64" s="1" t="b">
        <x:v>0</x:v>
      </x:c>
      <x:c r="HS64" s="1" t="b">
        <x:v>0</x:v>
      </x:c>
      <x:c r="HT64" s="1" t="b">
        <x:v>0</x:v>
      </x:c>
      <x:c r="HU64" s="1" t="b">
        <x:v>0</x:v>
      </x:c>
      <x:c r="HV64" s="1" t="b">
        <x:v>0</x:v>
      </x:c>
      <x:c r="HW64" s="1" t="b">
        <x:v>0</x:v>
      </x:c>
      <x:c r="HX64" s="1" t="b">
        <x:v>0</x:v>
      </x:c>
      <x:c r="HY64" s="1" t="b">
        <x:v>0</x:v>
      </x:c>
      <x:c r="HZ64" s="1" t="b">
        <x:v>0</x:v>
      </x:c>
      <x:c r="IA64" s="1" t="b">
        <x:v>0</x:v>
      </x:c>
      <x:c r="IB64" s="1" t="b">
        <x:v>0</x:v>
      </x:c>
      <x:c r="IC64" s="1" t="b">
        <x:v>0</x:v>
      </x:c>
      <x:c r="ID64" s="1" t="b">
        <x:v>0</x:v>
      </x:c>
      <x:c r="IE64" s="1" t="b">
        <x:v>0</x:v>
      </x:c>
      <x:c r="IF64" s="1" t="b">
        <x:v>0</x:v>
      </x:c>
      <x:c r="IG64" s="1" t="b">
        <x:v>0</x:v>
      </x:c>
      <x:c r="IH64" s="1" t="b">
        <x:v>0</x:v>
      </x:c>
      <x:c r="II64" s="1" t="b">
        <x:v>0</x:v>
      </x:c>
      <x:c r="IJ64" s="1" t="b">
        <x:v>0</x:v>
      </x:c>
      <x:c r="IK64" s="1" t="b">
        <x:v>0</x:v>
      </x:c>
      <x:c r="IL64" s="1" t="b">
        <x:v>0</x:v>
      </x:c>
      <x:c r="IM64" s="1" t="b">
        <x:v>0</x:v>
      </x:c>
      <x:c r="IN64" s="1" t="b">
        <x:v>0</x:v>
      </x:c>
      <x:c r="IO64" s="1" t="b">
        <x:v>0</x:v>
      </x:c>
      <x:c r="IP64" s="1" t="b">
        <x:v>0</x:v>
      </x:c>
      <x:c r="IQ64" s="1" t="b">
        <x:v>0</x:v>
      </x:c>
      <x:c r="IR64" s="1" t="b">
        <x:v>0</x:v>
      </x:c>
      <x:c r="IS64" s="1" t="b">
        <x:v>0</x:v>
      </x:c>
      <x:c r="IT64" s="1" t="b">
        <x:v>0</x:v>
      </x:c>
      <x:c r="IU64" s="1" t="b">
        <x:v>0</x:v>
      </x:c>
      <x:c r="IV64" s="1" t="b">
        <x:v>0</x:v>
      </x:c>
      <x:c r="IW64" s="1" t="b">
        <x:v>0</x:v>
      </x:c>
      <x:c r="IX64" s="1" t="b">
        <x:v>0</x:v>
      </x:c>
      <x:c r="IY64" s="1" t="b">
        <x:v>0</x:v>
      </x:c>
      <x:c r="IZ64" s="1" t="b">
        <x:v>0</x:v>
      </x:c>
      <x:c r="JA64" s="1" t="b">
        <x:v>0</x:v>
      </x:c>
      <x:c r="JB64" s="1" t="b">
        <x:v>0</x:v>
      </x:c>
      <x:c r="JC64" s="1" t="b">
        <x:v>0</x:v>
      </x:c>
      <x:c r="JD64" s="1" t="b">
        <x:v>0</x:v>
      </x:c>
      <x:c r="JE64" s="1" t="b">
        <x:v>0</x:v>
      </x:c>
      <x:c r="JF64" s="1" t="b">
        <x:v>0</x:v>
      </x:c>
      <x:c r="JG64" s="1" t="b">
        <x:v>0</x:v>
      </x:c>
      <x:c r="JH64" s="1" t="b">
        <x:v>0</x:v>
      </x:c>
      <x:c r="JI64" s="1" t="b">
        <x:v>0</x:v>
      </x:c>
      <x:c r="JJ64" s="1" t="b">
        <x:v>0</x:v>
      </x:c>
      <x:c r="JK64" s="1" t="b">
        <x:v>0</x:v>
      </x:c>
      <x:c r="JL64" s="1" t="b">
        <x:v>0</x:v>
      </x:c>
      <x:c r="JM64" s="1" t="b">
        <x:v>0</x:v>
      </x:c>
      <x:c r="JN64" s="1" t="b">
        <x:v>0</x:v>
      </x:c>
      <x:c r="JO64" s="1" t="b">
        <x:v>0</x:v>
      </x:c>
      <x:c r="JP64" s="1" t="b">
        <x:v>0</x:v>
      </x:c>
      <x:c r="JQ64" s="1" t="b">
        <x:v>0</x:v>
      </x:c>
      <x:c r="JR64" s="1" t="b">
        <x:v>0</x:v>
      </x:c>
      <x:c r="JS64" s="1" t="b">
        <x:v>0</x:v>
      </x:c>
      <x:c r="JT64" s="1" t="b">
        <x:v>0</x:v>
      </x:c>
      <x:c r="JU64" s="1" t="b">
        <x:v>0</x:v>
      </x:c>
      <x:c r="JV64" s="1" t="b">
        <x:v>0</x:v>
      </x:c>
      <x:c r="JW64" s="1" t="b">
        <x:v>0</x:v>
      </x:c>
      <x:c r="JX64" s="1" t="b">
        <x:v>0</x:v>
      </x:c>
      <x:c r="JY64" s="1" t="b">
        <x:v>0</x:v>
      </x:c>
      <x:c r="JZ64" s="1" t="b">
        <x:v>0</x:v>
      </x:c>
      <x:c r="KA64" s="1" t="b">
        <x:v>0</x:v>
      </x:c>
      <x:c r="KB64" s="1" t="b">
        <x:v>0</x:v>
      </x:c>
      <x:c r="KC64" s="1" t="b">
        <x:v>0</x:v>
      </x:c>
      <x:c r="KD64" s="1" t="b">
        <x:v>0</x:v>
      </x:c>
      <x:c r="KE64" s="1" t="b">
        <x:v>0</x:v>
      </x:c>
      <x:c r="KF64" s="1" t="b">
        <x:v>0</x:v>
      </x:c>
      <x:c r="KG64" s="1" t="b">
        <x:v>0</x:v>
      </x:c>
      <x:c r="KH64" s="1" t="b">
        <x:v>0</x:v>
      </x:c>
      <x:c r="KI64" s="1" t="b">
        <x:v>0</x:v>
      </x:c>
      <x:c r="KJ64" s="1" t="b">
        <x:v>0</x:v>
      </x:c>
      <x:c r="KK64" s="1" t="b">
        <x:v>0</x:v>
      </x:c>
      <x:c r="KL64" s="1" t="b">
        <x:v>0</x:v>
      </x:c>
      <x:c r="KM64" s="1" t="b">
        <x:v>0</x:v>
      </x:c>
      <x:c r="KN64" s="1" t="b">
        <x:v>0</x:v>
      </x:c>
      <x:c r="KO64" s="1" t="b">
        <x:v>0</x:v>
      </x:c>
      <x:c r="KP64" s="1" t="b">
        <x:v>0</x:v>
      </x:c>
      <x:c r="KQ64" s="1" t="b">
        <x:v>0</x:v>
      </x:c>
      <x:c r="KR64" s="1" t="b">
        <x:v>0</x:v>
      </x:c>
      <x:c r="KS64" s="1" t="b">
        <x:v>0</x:v>
      </x:c>
      <x:c r="KT64" s="1" t="b">
        <x:v>0</x:v>
      </x:c>
    </x:row>
    <x:row r="65" spans="2:306" hidden="1" outlineLevel="1">
      <x:c r="B65" s="1">
        <x:f t="shared" si="65"/>
        <x:v>49</x:v>
      </x:c>
      <x:c r="C65" s="1" t="b">
        <x:v>0</x:v>
      </x:c>
      <x:c r="D65" s="1" t="b">
        <x:v>0</x:v>
      </x:c>
      <x:c r="E65" s="1" t="b">
        <x:v>0</x:v>
      </x:c>
      <x:c r="F65" s="1" t="b">
        <x:v>0</x:v>
      </x:c>
      <x:c r="G65" s="1" t="b">
        <x:v>0</x:v>
      </x:c>
      <x:c r="H65" s="1" t="b">
        <x:v>0</x:v>
      </x:c>
      <x:c r="I65" s="1" t="b">
        <x:v>0</x:v>
      </x:c>
      <x:c r="J65" s="1" t="b">
        <x:v>0</x:v>
      </x:c>
      <x:c r="K65" s="1" t="b">
        <x:v>0</x:v>
      </x:c>
      <x:c r="L65" s="1" t="b">
        <x:v>0</x:v>
      </x:c>
      <x:c r="M65" s="1" t="b">
        <x:v>0</x:v>
      </x:c>
      <x:c r="N65" s="1" t="b">
        <x:v>0</x:v>
      </x:c>
      <x:c r="O65" s="1" t="b">
        <x:v>0</x:v>
      </x:c>
      <x:c r="P65" s="1" t="b">
        <x:v>0</x:v>
      </x:c>
      <x:c r="Q65" s="1" t="b">
        <x:v>0</x:v>
      </x:c>
      <x:c r="R65" s="1" t="b">
        <x:v>0</x:v>
      </x:c>
      <x:c r="S65" s="1" t="b">
        <x:v>0</x:v>
      </x:c>
      <x:c r="T65" s="1" t="b">
        <x:v>0</x:v>
      </x:c>
      <x:c r="U65" s="1" t="b">
        <x:v>0</x:v>
      </x:c>
      <x:c r="V65" s="1" t="b">
        <x:v>0</x:v>
      </x:c>
      <x:c r="W65" s="1" t="b">
        <x:v>0</x:v>
      </x:c>
      <x:c r="X65" s="1" t="b">
        <x:v>0</x:v>
      </x:c>
      <x:c r="Y65" s="1" t="b">
        <x:v>0</x:v>
      </x:c>
      <x:c r="Z65" s="1" t="b">
        <x:v>0</x:v>
      </x:c>
      <x:c r="AA65" s="1" t="b">
        <x:v>0</x:v>
      </x:c>
      <x:c r="AB65" s="1" t="b">
        <x:v>0</x:v>
      </x:c>
      <x:c r="AC65" s="1" t="b">
        <x:v>0</x:v>
      </x:c>
      <x:c r="AD65" s="1" t="b">
        <x:v>0</x:v>
      </x:c>
      <x:c r="AE65" s="1" t="b">
        <x:v>0</x:v>
      </x:c>
      <x:c r="AF65" s="1" t="b">
        <x:v>0</x:v>
      </x:c>
      <x:c r="AG65" s="1" t="b">
        <x:v>0</x:v>
      </x:c>
      <x:c r="AH65" s="1" t="b">
        <x:v>0</x:v>
      </x:c>
      <x:c r="AI65" s="1" t="b">
        <x:v>0</x:v>
      </x:c>
      <x:c r="AJ65" s="1" t="b">
        <x:v>0</x:v>
      </x:c>
      <x:c r="AK65" s="1" t="b">
        <x:v>0</x:v>
      </x:c>
      <x:c r="AL65" s="1" t="b">
        <x:v>0</x:v>
      </x:c>
      <x:c r="AM65" s="1" t="b">
        <x:v>0</x:v>
      </x:c>
      <x:c r="AN65" s="1" t="b">
        <x:v>0</x:v>
      </x:c>
      <x:c r="AO65" s="1" t="b">
        <x:v>0</x:v>
      </x:c>
      <x:c r="AP65" s="1" t="b">
        <x:v>0</x:v>
      </x:c>
      <x:c r="AQ65" s="1" t="b">
        <x:v>0</x:v>
      </x:c>
      <x:c r="AR65" s="1" t="b">
        <x:v>0</x:v>
      </x:c>
      <x:c r="AS65" s="1" t="b">
        <x:v>0</x:v>
      </x:c>
      <x:c r="AT65" s="1" t="b">
        <x:v>0</x:v>
      </x:c>
      <x:c r="AU65" s="1" t="b">
        <x:v>0</x:v>
      </x:c>
      <x:c r="AV65" s="1" t="b">
        <x:v>0</x:v>
      </x:c>
      <x:c r="AW65" s="1" t="b">
        <x:v>0</x:v>
      </x:c>
      <x:c r="AX65" s="1" t="b">
        <x:v>0</x:v>
      </x:c>
      <x:c r="AY65" s="1" t="b">
        <x:v>0</x:v>
      </x:c>
      <x:c r="AZ65" s="1" t="b">
        <x:v>0</x:v>
      </x:c>
      <x:c r="BA65" s="1" t="b">
        <x:v>0</x:v>
      </x:c>
      <x:c r="BB65" s="1" t="b">
        <x:v>0</x:v>
      </x:c>
      <x:c r="BC65" s="1" t="b">
        <x:v>0</x:v>
      </x:c>
      <x:c r="BD65" s="1" t="b">
        <x:v>0</x:v>
      </x:c>
      <x:c r="BE65" s="1" t="b">
        <x:v>0</x:v>
      </x:c>
      <x:c r="BF65" s="1" t="b">
        <x:v>0</x:v>
      </x:c>
      <x:c r="BG65" s="1" t="b">
        <x:v>0</x:v>
      </x:c>
      <x:c r="BH65" s="1" t="b">
        <x:v>0</x:v>
      </x:c>
      <x:c r="BI65" s="1" t="b">
        <x:v>0</x:v>
      </x:c>
      <x:c r="BJ65" s="1" t="b">
        <x:v>0</x:v>
      </x:c>
      <x:c r="BK65" s="1" t="b">
        <x:v>0</x:v>
      </x:c>
      <x:c r="BL65" s="1" t="b">
        <x:v>0</x:v>
      </x:c>
      <x:c r="BM65" s="1" t="b">
        <x:v>0</x:v>
      </x:c>
      <x:c r="BN65" s="1" t="b">
        <x:v>0</x:v>
      </x:c>
      <x:c r="BO65" s="1" t="b">
        <x:v>0</x:v>
      </x:c>
      <x:c r="BP65" s="1" t="b">
        <x:v>0</x:v>
      </x:c>
      <x:c r="BQ65" s="1" t="b">
        <x:v>0</x:v>
      </x:c>
      <x:c r="BR65" s="1" t="b">
        <x:v>0</x:v>
      </x:c>
      <x:c r="BS65" s="1" t="b">
        <x:v>0</x:v>
      </x:c>
      <x:c r="BT65" s="1" t="b">
        <x:v>0</x:v>
      </x:c>
      <x:c r="BU65" s="1" t="b">
        <x:v>0</x:v>
      </x:c>
      <x:c r="BV65" s="1" t="b">
        <x:v>0</x:v>
      </x:c>
      <x:c r="BW65" s="1" t="b">
        <x:v>0</x:v>
      </x:c>
      <x:c r="BX65" s="1" t="b">
        <x:v>0</x:v>
      </x:c>
      <x:c r="BY65" s="1" t="b">
        <x:v>0</x:v>
      </x:c>
      <x:c r="BZ65" s="1" t="b">
        <x:v>0</x:v>
      </x:c>
      <x:c r="CA65" s="1" t="b">
        <x:v>0</x:v>
      </x:c>
      <x:c r="CB65" s="1" t="b">
        <x:v>0</x:v>
      </x:c>
      <x:c r="CC65" s="1" t="b">
        <x:v>0</x:v>
      </x:c>
      <x:c r="CD65" s="1" t="b">
        <x:v>0</x:v>
      </x:c>
      <x:c r="CE65" s="1" t="b">
        <x:v>0</x:v>
      </x:c>
      <x:c r="CF65" s="1" t="b">
        <x:v>0</x:v>
      </x:c>
      <x:c r="CG65" s="1" t="b">
        <x:v>0</x:v>
      </x:c>
      <x:c r="CH65" s="1" t="b">
        <x:v>0</x:v>
      </x:c>
      <x:c r="CI65" s="1" t="b">
        <x:v>0</x:v>
      </x:c>
      <x:c r="CJ65" s="1" t="b">
        <x:v>0</x:v>
      </x:c>
      <x:c r="CK65" s="1" t="b">
        <x:v>0</x:v>
      </x:c>
      <x:c r="CL65" s="1" t="b">
        <x:v>0</x:v>
      </x:c>
      <x:c r="CM65" s="1" t="b">
        <x:v>0</x:v>
      </x:c>
      <x:c r="CN65" s="1" t="b">
        <x:v>0</x:v>
      </x:c>
      <x:c r="CO65" s="1" t="b">
        <x:v>0</x:v>
      </x:c>
      <x:c r="CP65" s="1" t="b">
        <x:v>0</x:v>
      </x:c>
      <x:c r="CQ65" s="1" t="b">
        <x:v>0</x:v>
      </x:c>
      <x:c r="CR65" s="1" t="b">
        <x:v>0</x:v>
      </x:c>
      <x:c r="CS65" s="1" t="b">
        <x:v>0</x:v>
      </x:c>
      <x:c r="CT65" s="1" t="b">
        <x:v>0</x:v>
      </x:c>
      <x:c r="CU65" s="1" t="b">
        <x:v>0</x:v>
      </x:c>
      <x:c r="CV65" s="1" t="b">
        <x:v>0</x:v>
      </x:c>
      <x:c r="CW65" s="1" t="b">
        <x:v>0</x:v>
      </x:c>
      <x:c r="CX65" s="1" t="b">
        <x:v>0</x:v>
      </x:c>
      <x:c r="CY65" s="1" t="b">
        <x:v>0</x:v>
      </x:c>
      <x:c r="CZ65" s="1" t="b">
        <x:v>0</x:v>
      </x:c>
      <x:c r="DA65" s="1" t="b">
        <x:v>0</x:v>
      </x:c>
      <x:c r="DB65" s="1" t="b">
        <x:v>0</x:v>
      </x:c>
      <x:c r="DC65" s="1" t="b">
        <x:v>0</x:v>
      </x:c>
      <x:c r="DD65" s="1" t="b">
        <x:v>0</x:v>
      </x:c>
      <x:c r="DE65" s="1" t="b">
        <x:v>0</x:v>
      </x:c>
      <x:c r="DF65" s="1" t="b">
        <x:v>0</x:v>
      </x:c>
      <x:c r="DG65" s="1" t="b">
        <x:v>0</x:v>
      </x:c>
      <x:c r="DH65" s="1" t="b">
        <x:v>0</x:v>
      </x:c>
      <x:c r="DI65" s="1" t="b">
        <x:v>0</x:v>
      </x:c>
      <x:c r="DJ65" s="1" t="b">
        <x:v>0</x:v>
      </x:c>
      <x:c r="DK65" s="1" t="b">
        <x:v>0</x:v>
      </x:c>
      <x:c r="DL65" s="1" t="b">
        <x:v>0</x:v>
      </x:c>
      <x:c r="DM65" s="1" t="b">
        <x:v>0</x:v>
      </x:c>
      <x:c r="DN65" s="1" t="b">
        <x:v>0</x:v>
      </x:c>
      <x:c r="DO65" s="1" t="b">
        <x:v>0</x:v>
      </x:c>
      <x:c r="DP65" s="1" t="b">
        <x:v>0</x:v>
      </x:c>
      <x:c r="DQ65" s="1" t="b">
        <x:v>0</x:v>
      </x:c>
      <x:c r="DR65" s="1" t="b">
        <x:v>0</x:v>
      </x:c>
      <x:c r="DS65" s="1" t="b">
        <x:v>0</x:v>
      </x:c>
      <x:c r="DT65" s="1" t="b">
        <x:v>0</x:v>
      </x:c>
      <x:c r="DU65" s="1" t="b">
        <x:v>0</x:v>
      </x:c>
      <x:c r="DV65" s="1" t="b">
        <x:v>0</x:v>
      </x:c>
      <x:c r="DW65" s="1" t="b">
        <x:v>0</x:v>
      </x:c>
      <x:c r="DX65" s="1" t="b">
        <x:v>0</x:v>
      </x:c>
      <x:c r="DY65" s="1" t="b">
        <x:v>0</x:v>
      </x:c>
      <x:c r="DZ65" s="1" t="b">
        <x:v>0</x:v>
      </x:c>
      <x:c r="EA65" s="1" t="b">
        <x:v>0</x:v>
      </x:c>
      <x:c r="EB65" s="1" t="b">
        <x:v>0</x:v>
      </x:c>
      <x:c r="EC65" s="1" t="b">
        <x:v>0</x:v>
      </x:c>
      <x:c r="ED65" s="1" t="b">
        <x:v>0</x:v>
      </x:c>
      <x:c r="EE65" s="1" t="b">
        <x:v>0</x:v>
      </x:c>
      <x:c r="EF65" s="1" t="b">
        <x:v>0</x:v>
      </x:c>
      <x:c r="EG65" s="1" t="b">
        <x:v>0</x:v>
      </x:c>
      <x:c r="EH65" s="1" t="b">
        <x:v>0</x:v>
      </x:c>
      <x:c r="EI65" s="1" t="b">
        <x:v>0</x:v>
      </x:c>
      <x:c r="EJ65" s="1" t="b">
        <x:v>0</x:v>
      </x:c>
      <x:c r="EK65" s="1" t="b">
        <x:v>0</x:v>
      </x:c>
      <x:c r="EL65" s="1" t="b">
        <x:v>0</x:v>
      </x:c>
      <x:c r="EM65" s="1" t="b">
        <x:v>0</x:v>
      </x:c>
      <x:c r="EN65" s="1" t="b">
        <x:v>0</x:v>
      </x:c>
      <x:c r="EO65" s="1" t="b">
        <x:v>0</x:v>
      </x:c>
      <x:c r="EP65" s="1" t="b">
        <x:v>0</x:v>
      </x:c>
      <x:c r="EQ65" s="1" t="b">
        <x:v>0</x:v>
      </x:c>
      <x:c r="ER65" s="1" t="b">
        <x:v>0</x:v>
      </x:c>
      <x:c r="ES65" s="1" t="b">
        <x:v>0</x:v>
      </x:c>
      <x:c r="ET65" s="1" t="b">
        <x:v>0</x:v>
      </x:c>
      <x:c r="EU65" s="1" t="b">
        <x:v>0</x:v>
      </x:c>
      <x:c r="EV65" s="1" t="b">
        <x:v>0</x:v>
      </x:c>
      <x:c r="EZ65" s="1">
        <x:f t="shared" si="66"/>
        <x:v>49</x:v>
      </x:c>
      <x:c r="FA65" s="1" t="b">
        <x:v>0</x:v>
      </x:c>
      <x:c r="FB65" s="1" t="b">
        <x:v>0</x:v>
      </x:c>
      <x:c r="FC65" s="1" t="b">
        <x:v>0</x:v>
      </x:c>
      <x:c r="FD65" s="1" t="b">
        <x:v>0</x:v>
      </x:c>
      <x:c r="FE65" s="1" t="b">
        <x:v>0</x:v>
      </x:c>
      <x:c r="FF65" s="1" t="b">
        <x:v>0</x:v>
      </x:c>
      <x:c r="FG65" s="1" t="b">
        <x:v>0</x:v>
      </x:c>
      <x:c r="FH65" s="1" t="b">
        <x:v>0</x:v>
      </x:c>
      <x:c r="FI65" s="1" t="b">
        <x:v>0</x:v>
      </x:c>
      <x:c r="FJ65" s="1" t="b">
        <x:v>0</x:v>
      </x:c>
      <x:c r="FK65" s="1" t="b">
        <x:v>0</x:v>
      </x:c>
      <x:c r="FL65" s="1" t="b">
        <x:v>0</x:v>
      </x:c>
      <x:c r="FM65" s="1" t="b">
        <x:v>0</x:v>
      </x:c>
      <x:c r="FN65" s="1" t="b">
        <x:v>0</x:v>
      </x:c>
      <x:c r="FO65" s="1" t="b">
        <x:v>0</x:v>
      </x:c>
      <x:c r="FP65" s="1" t="b">
        <x:v>0</x:v>
      </x:c>
      <x:c r="FQ65" s="1" t="b">
        <x:v>0</x:v>
      </x:c>
      <x:c r="FR65" s="1" t="b">
        <x:v>0</x:v>
      </x:c>
      <x:c r="FS65" s="1" t="b">
        <x:v>0</x:v>
      </x:c>
      <x:c r="FT65" s="1" t="b">
        <x:v>0</x:v>
      </x:c>
      <x:c r="FU65" s="1" t="b">
        <x:v>0</x:v>
      </x:c>
      <x:c r="FV65" s="1" t="b">
        <x:v>0</x:v>
      </x:c>
      <x:c r="FW65" s="1" t="b">
        <x:v>0</x:v>
      </x:c>
      <x:c r="FX65" s="1" t="b">
        <x:v>0</x:v>
      </x:c>
      <x:c r="FY65" s="1" t="b">
        <x:v>0</x:v>
      </x:c>
      <x:c r="FZ65" s="1" t="b">
        <x:v>0</x:v>
      </x:c>
      <x:c r="GA65" s="1" t="b">
        <x:v>0</x:v>
      </x:c>
      <x:c r="GB65" s="1" t="b">
        <x:v>0</x:v>
      </x:c>
      <x:c r="GC65" s="1" t="b">
        <x:v>0</x:v>
      </x:c>
      <x:c r="GD65" s="1" t="b">
        <x:v>0</x:v>
      </x:c>
      <x:c r="GE65" s="1" t="b">
        <x:v>0</x:v>
      </x:c>
      <x:c r="GF65" s="1" t="b">
        <x:v>0</x:v>
      </x:c>
      <x:c r="GG65" s="1" t="b">
        <x:v>0</x:v>
      </x:c>
      <x:c r="GH65" s="1" t="b">
        <x:v>0</x:v>
      </x:c>
      <x:c r="GI65" s="1" t="b">
        <x:v>0</x:v>
      </x:c>
      <x:c r="GJ65" s="1" t="b">
        <x:v>0</x:v>
      </x:c>
      <x:c r="GK65" s="1" t="b">
        <x:v>0</x:v>
      </x:c>
      <x:c r="GL65" s="1" t="b">
        <x:v>0</x:v>
      </x:c>
      <x:c r="GM65" s="1" t="b">
        <x:v>0</x:v>
      </x:c>
      <x:c r="GN65" s="1" t="b">
        <x:v>0</x:v>
      </x:c>
      <x:c r="GO65" s="1" t="b">
        <x:v>0</x:v>
      </x:c>
      <x:c r="GP65" s="1" t="b">
        <x:v>0</x:v>
      </x:c>
      <x:c r="GQ65" s="1" t="b">
        <x:v>0</x:v>
      </x:c>
      <x:c r="GR65" s="1" t="b">
        <x:v>0</x:v>
      </x:c>
      <x:c r="GS65" s="1" t="b">
        <x:v>0</x:v>
      </x:c>
      <x:c r="GT65" s="1" t="b">
        <x:v>0</x:v>
      </x:c>
      <x:c r="GU65" s="1" t="b">
        <x:v>0</x:v>
      </x:c>
      <x:c r="GV65" s="1" t="b">
        <x:v>0</x:v>
      </x:c>
      <x:c r="GW65" s="1" t="b">
        <x:v>0</x:v>
      </x:c>
      <x:c r="GX65" s="1" t="b">
        <x:v>0</x:v>
      </x:c>
      <x:c r="GY65" s="1" t="b">
        <x:v>0</x:v>
      </x:c>
      <x:c r="GZ65" s="1" t="b">
        <x:v>0</x:v>
      </x:c>
      <x:c r="HA65" s="1" t="b">
        <x:v>0</x:v>
      </x:c>
      <x:c r="HB65" s="1" t="b">
        <x:v>0</x:v>
      </x:c>
      <x:c r="HC65" s="1" t="b">
        <x:v>0</x:v>
      </x:c>
      <x:c r="HD65" s="1" t="b">
        <x:v>0</x:v>
      </x:c>
      <x:c r="HE65" s="1" t="b">
        <x:v>0</x:v>
      </x:c>
      <x:c r="HF65" s="1" t="b">
        <x:v>0</x:v>
      </x:c>
      <x:c r="HG65" s="1" t="b">
        <x:v>0</x:v>
      </x:c>
      <x:c r="HH65" s="1" t="b">
        <x:v>0</x:v>
      </x:c>
      <x:c r="HI65" s="1" t="b">
        <x:v>0</x:v>
      </x:c>
      <x:c r="HJ65" s="1" t="b">
        <x:v>0</x:v>
      </x:c>
      <x:c r="HK65" s="1" t="b">
        <x:v>0</x:v>
      </x:c>
      <x:c r="HL65" s="1" t="b">
        <x:v>0</x:v>
      </x:c>
      <x:c r="HM65" s="1" t="b">
        <x:v>0</x:v>
      </x:c>
      <x:c r="HN65" s="1" t="b">
        <x:v>0</x:v>
      </x:c>
      <x:c r="HO65" s="1" t="b">
        <x:v>0</x:v>
      </x:c>
      <x:c r="HP65" s="1" t="b">
        <x:v>0</x:v>
      </x:c>
      <x:c r="HQ65" s="1" t="b">
        <x:v>0</x:v>
      </x:c>
      <x:c r="HR65" s="1" t="b">
        <x:v>0</x:v>
      </x:c>
      <x:c r="HS65" s="1" t="b">
        <x:v>0</x:v>
      </x:c>
      <x:c r="HT65" s="1" t="b">
        <x:v>0</x:v>
      </x:c>
      <x:c r="HU65" s="1" t="b">
        <x:v>0</x:v>
      </x:c>
      <x:c r="HV65" s="1" t="b">
        <x:v>0</x:v>
      </x:c>
      <x:c r="HW65" s="1" t="b">
        <x:v>0</x:v>
      </x:c>
      <x:c r="HX65" s="1" t="b">
        <x:v>0</x:v>
      </x:c>
      <x:c r="HY65" s="1" t="b">
        <x:v>0</x:v>
      </x:c>
      <x:c r="HZ65" s="1" t="b">
        <x:v>0</x:v>
      </x:c>
      <x:c r="IA65" s="1" t="b">
        <x:v>0</x:v>
      </x:c>
      <x:c r="IB65" s="1" t="b">
        <x:v>0</x:v>
      </x:c>
      <x:c r="IC65" s="1" t="b">
        <x:v>0</x:v>
      </x:c>
      <x:c r="ID65" s="1" t="b">
        <x:v>0</x:v>
      </x:c>
      <x:c r="IE65" s="1" t="b">
        <x:v>0</x:v>
      </x:c>
      <x:c r="IF65" s="1" t="b">
        <x:v>0</x:v>
      </x:c>
      <x:c r="IG65" s="1" t="b">
        <x:v>0</x:v>
      </x:c>
      <x:c r="IH65" s="1" t="b">
        <x:v>0</x:v>
      </x:c>
      <x:c r="II65" s="1" t="b">
        <x:v>0</x:v>
      </x:c>
      <x:c r="IJ65" s="1" t="b">
        <x:v>0</x:v>
      </x:c>
      <x:c r="IK65" s="1" t="b">
        <x:v>0</x:v>
      </x:c>
      <x:c r="IL65" s="1" t="b">
        <x:v>0</x:v>
      </x:c>
      <x:c r="IM65" s="1" t="b">
        <x:v>0</x:v>
      </x:c>
      <x:c r="IN65" s="1" t="b">
        <x:v>0</x:v>
      </x:c>
      <x:c r="IO65" s="1" t="b">
        <x:v>0</x:v>
      </x:c>
      <x:c r="IP65" s="1" t="b">
        <x:v>0</x:v>
      </x:c>
      <x:c r="IQ65" s="1" t="b">
        <x:v>0</x:v>
      </x:c>
      <x:c r="IR65" s="1" t="b">
        <x:v>0</x:v>
      </x:c>
      <x:c r="IS65" s="1" t="b">
        <x:v>0</x:v>
      </x:c>
      <x:c r="IT65" s="1" t="b">
        <x:v>0</x:v>
      </x:c>
      <x:c r="IU65" s="1" t="b">
        <x:v>0</x:v>
      </x:c>
      <x:c r="IV65" s="1" t="b">
        <x:v>0</x:v>
      </x:c>
      <x:c r="IW65" s="1" t="b">
        <x:v>0</x:v>
      </x:c>
      <x:c r="IX65" s="1" t="b">
        <x:v>0</x:v>
      </x:c>
      <x:c r="IY65" s="1" t="b">
        <x:v>0</x:v>
      </x:c>
      <x:c r="IZ65" s="1" t="b">
        <x:v>0</x:v>
      </x:c>
      <x:c r="JA65" s="1" t="b">
        <x:v>0</x:v>
      </x:c>
      <x:c r="JB65" s="1" t="b">
        <x:v>0</x:v>
      </x:c>
      <x:c r="JC65" s="1" t="b">
        <x:v>0</x:v>
      </x:c>
      <x:c r="JD65" s="1" t="b">
        <x:v>0</x:v>
      </x:c>
      <x:c r="JE65" s="1" t="b">
        <x:v>0</x:v>
      </x:c>
      <x:c r="JF65" s="1" t="b">
        <x:v>0</x:v>
      </x:c>
      <x:c r="JG65" s="1" t="b">
        <x:v>0</x:v>
      </x:c>
      <x:c r="JH65" s="1" t="b">
        <x:v>0</x:v>
      </x:c>
      <x:c r="JI65" s="1" t="b">
        <x:v>0</x:v>
      </x:c>
      <x:c r="JJ65" s="1" t="b">
        <x:v>0</x:v>
      </x:c>
      <x:c r="JK65" s="1" t="b">
        <x:v>0</x:v>
      </x:c>
      <x:c r="JL65" s="1" t="b">
        <x:v>0</x:v>
      </x:c>
      <x:c r="JM65" s="1" t="b">
        <x:v>0</x:v>
      </x:c>
      <x:c r="JN65" s="1" t="b">
        <x:v>0</x:v>
      </x:c>
      <x:c r="JO65" s="1" t="b">
        <x:v>0</x:v>
      </x:c>
      <x:c r="JP65" s="1" t="b">
        <x:v>0</x:v>
      </x:c>
      <x:c r="JQ65" s="1" t="b">
        <x:v>0</x:v>
      </x:c>
      <x:c r="JR65" s="1" t="b">
        <x:v>0</x:v>
      </x:c>
      <x:c r="JS65" s="1" t="b">
        <x:v>0</x:v>
      </x:c>
      <x:c r="JT65" s="1" t="b">
        <x:v>0</x:v>
      </x:c>
      <x:c r="JU65" s="1" t="b">
        <x:v>0</x:v>
      </x:c>
      <x:c r="JV65" s="1" t="b">
        <x:v>0</x:v>
      </x:c>
      <x:c r="JW65" s="1" t="b">
        <x:v>0</x:v>
      </x:c>
      <x:c r="JX65" s="1" t="b">
        <x:v>0</x:v>
      </x:c>
      <x:c r="JY65" s="1" t="b">
        <x:v>0</x:v>
      </x:c>
      <x:c r="JZ65" s="1" t="b">
        <x:v>0</x:v>
      </x:c>
      <x:c r="KA65" s="1" t="b">
        <x:v>0</x:v>
      </x:c>
      <x:c r="KB65" s="1" t="b">
        <x:v>0</x:v>
      </x:c>
      <x:c r="KC65" s="1" t="b">
        <x:v>0</x:v>
      </x:c>
      <x:c r="KD65" s="1" t="b">
        <x:v>0</x:v>
      </x:c>
      <x:c r="KE65" s="1" t="b">
        <x:v>0</x:v>
      </x:c>
      <x:c r="KF65" s="1" t="b">
        <x:v>0</x:v>
      </x:c>
      <x:c r="KG65" s="1" t="b">
        <x:v>0</x:v>
      </x:c>
      <x:c r="KH65" s="1" t="b">
        <x:v>0</x:v>
      </x:c>
      <x:c r="KI65" s="1" t="b">
        <x:v>0</x:v>
      </x:c>
      <x:c r="KJ65" s="1" t="b">
        <x:v>0</x:v>
      </x:c>
      <x:c r="KK65" s="1" t="b">
        <x:v>0</x:v>
      </x:c>
      <x:c r="KL65" s="1" t="b">
        <x:v>0</x:v>
      </x:c>
      <x:c r="KM65" s="1" t="b">
        <x:v>0</x:v>
      </x:c>
      <x:c r="KN65" s="1" t="b">
        <x:v>0</x:v>
      </x:c>
      <x:c r="KO65" s="1" t="b">
        <x:v>0</x:v>
      </x:c>
      <x:c r="KP65" s="1" t="b">
        <x:v>0</x:v>
      </x:c>
      <x:c r="KQ65" s="1" t="b">
        <x:v>0</x:v>
      </x:c>
      <x:c r="KR65" s="1" t="b">
        <x:v>0</x:v>
      </x:c>
      <x:c r="KS65" s="1" t="b">
        <x:v>0</x:v>
      </x:c>
      <x:c r="KT65" s="1" t="b">
        <x:v>0</x:v>
      </x:c>
    </x:row>
    <x:row r="66" spans="2:306" hidden="1" outlineLevel="1">
      <x:c r="B66" s="1">
        <x:f t="shared" si="65"/>
        <x:v>50</x:v>
      </x:c>
      <x:c r="C66" s="1" t="b">
        <x:v>0</x:v>
      </x:c>
      <x:c r="D66" s="1" t="b">
        <x:v>0</x:v>
      </x:c>
      <x:c r="E66" s="1" t="b">
        <x:v>0</x:v>
      </x:c>
      <x:c r="F66" s="1" t="b">
        <x:v>0</x:v>
      </x:c>
      <x:c r="G66" s="1" t="b">
        <x:v>0</x:v>
      </x:c>
      <x:c r="H66" s="1" t="b">
        <x:v>0</x:v>
      </x:c>
      <x:c r="I66" s="1" t="b">
        <x:v>0</x:v>
      </x:c>
      <x:c r="J66" s="1" t="b">
        <x:v>0</x:v>
      </x:c>
      <x:c r="K66" s="1" t="b">
        <x:v>0</x:v>
      </x:c>
      <x:c r="L66" s="1" t="b">
        <x:v>0</x:v>
      </x:c>
      <x:c r="M66" s="1" t="b">
        <x:v>0</x:v>
      </x:c>
      <x:c r="N66" s="1" t="b">
        <x:v>0</x:v>
      </x:c>
      <x:c r="O66" s="1" t="b">
        <x:v>0</x:v>
      </x:c>
      <x:c r="P66" s="1" t="b">
        <x:v>0</x:v>
      </x:c>
      <x:c r="Q66" s="1" t="b">
        <x:v>0</x:v>
      </x:c>
      <x:c r="R66" s="1" t="b">
        <x:v>0</x:v>
      </x:c>
      <x:c r="S66" s="1" t="b">
        <x:v>0</x:v>
      </x:c>
      <x:c r="T66" s="1" t="b">
        <x:v>0</x:v>
      </x:c>
      <x:c r="U66" s="1" t="b">
        <x:v>0</x:v>
      </x:c>
      <x:c r="V66" s="1" t="b">
        <x:v>0</x:v>
      </x:c>
      <x:c r="W66" s="1" t="b">
        <x:v>0</x:v>
      </x:c>
      <x:c r="X66" s="1" t="b">
        <x:v>0</x:v>
      </x:c>
      <x:c r="Y66" s="1" t="b">
        <x:v>0</x:v>
      </x:c>
      <x:c r="Z66" s="1" t="b">
        <x:v>0</x:v>
      </x:c>
      <x:c r="AA66" s="1" t="b">
        <x:v>0</x:v>
      </x:c>
      <x:c r="AB66" s="1" t="b">
        <x:v>0</x:v>
      </x:c>
      <x:c r="AC66" s="1" t="b">
        <x:v>0</x:v>
      </x:c>
      <x:c r="AD66" s="1" t="b">
        <x:v>0</x:v>
      </x:c>
      <x:c r="AE66" s="1" t="b">
        <x:v>0</x:v>
      </x:c>
      <x:c r="AF66" s="1" t="b">
        <x:v>0</x:v>
      </x:c>
      <x:c r="AG66" s="1" t="b">
        <x:v>0</x:v>
      </x:c>
      <x:c r="AH66" s="1" t="b">
        <x:v>0</x:v>
      </x:c>
      <x:c r="AI66" s="1" t="b">
        <x:v>0</x:v>
      </x:c>
      <x:c r="AJ66" s="1" t="b">
        <x:v>0</x:v>
      </x:c>
      <x:c r="AK66" s="1" t="b">
        <x:v>0</x:v>
      </x:c>
      <x:c r="AL66" s="1" t="b">
        <x:v>0</x:v>
      </x:c>
      <x:c r="AM66" s="1" t="b">
        <x:v>0</x:v>
      </x:c>
      <x:c r="AN66" s="1" t="b">
        <x:v>0</x:v>
      </x:c>
      <x:c r="AO66" s="1" t="b">
        <x:v>0</x:v>
      </x:c>
      <x:c r="AP66" s="1" t="b">
        <x:v>0</x:v>
      </x:c>
      <x:c r="AQ66" s="1" t="b">
        <x:v>0</x:v>
      </x:c>
      <x:c r="AR66" s="1" t="b">
        <x:v>0</x:v>
      </x:c>
      <x:c r="AS66" s="1" t="b">
        <x:v>0</x:v>
      </x:c>
      <x:c r="AT66" s="1" t="b">
        <x:v>0</x:v>
      </x:c>
      <x:c r="AU66" s="1" t="b">
        <x:v>0</x:v>
      </x:c>
      <x:c r="AV66" s="1" t="b">
        <x:v>0</x:v>
      </x:c>
      <x:c r="AW66" s="1" t="b">
        <x:v>0</x:v>
      </x:c>
      <x:c r="AX66" s="1" t="b">
        <x:v>0</x:v>
      </x:c>
      <x:c r="AY66" s="1" t="b">
        <x:v>0</x:v>
      </x:c>
      <x:c r="AZ66" s="1" t="b">
        <x:v>0</x:v>
      </x:c>
      <x:c r="BA66" s="1" t="b">
        <x:v>0</x:v>
      </x:c>
      <x:c r="BB66" s="1" t="b">
        <x:v>0</x:v>
      </x:c>
      <x:c r="BC66" s="1" t="b">
        <x:v>0</x:v>
      </x:c>
      <x:c r="BD66" s="1" t="b">
        <x:v>0</x:v>
      </x:c>
      <x:c r="BE66" s="1" t="b">
        <x:v>0</x:v>
      </x:c>
      <x:c r="BF66" s="1" t="b">
        <x:v>0</x:v>
      </x:c>
      <x:c r="BG66" s="1" t="b">
        <x:v>0</x:v>
      </x:c>
      <x:c r="BH66" s="1" t="b">
        <x:v>0</x:v>
      </x:c>
      <x:c r="BI66" s="1" t="b">
        <x:v>0</x:v>
      </x:c>
      <x:c r="BJ66" s="1" t="b">
        <x:v>0</x:v>
      </x:c>
      <x:c r="BK66" s="1" t="b">
        <x:v>0</x:v>
      </x:c>
      <x:c r="BL66" s="1" t="b">
        <x:v>0</x:v>
      </x:c>
      <x:c r="BM66" s="1" t="b">
        <x:v>0</x:v>
      </x:c>
      <x:c r="BN66" s="1" t="b">
        <x:v>0</x:v>
      </x:c>
      <x:c r="BO66" s="1" t="b">
        <x:v>0</x:v>
      </x:c>
      <x:c r="BP66" s="1" t="b">
        <x:v>0</x:v>
      </x:c>
      <x:c r="BQ66" s="1" t="b">
        <x:v>0</x:v>
      </x:c>
      <x:c r="BR66" s="1" t="b">
        <x:v>0</x:v>
      </x:c>
      <x:c r="BS66" s="1" t="b">
        <x:v>0</x:v>
      </x:c>
      <x:c r="BT66" s="1" t="b">
        <x:v>0</x:v>
      </x:c>
      <x:c r="BU66" s="1" t="b">
        <x:v>0</x:v>
      </x:c>
      <x:c r="BV66" s="1" t="b">
        <x:v>0</x:v>
      </x:c>
      <x:c r="BW66" s="1" t="b">
        <x:v>0</x:v>
      </x:c>
      <x:c r="BX66" s="1" t="b">
        <x:v>0</x:v>
      </x:c>
      <x:c r="BY66" s="1" t="b">
        <x:v>0</x:v>
      </x:c>
      <x:c r="BZ66" s="1" t="b">
        <x:v>0</x:v>
      </x:c>
      <x:c r="CA66" s="1" t="b">
        <x:v>0</x:v>
      </x:c>
      <x:c r="CB66" s="1" t="b">
        <x:v>0</x:v>
      </x:c>
      <x:c r="CC66" s="1" t="b">
        <x:v>0</x:v>
      </x:c>
      <x:c r="CD66" s="1" t="b">
        <x:v>0</x:v>
      </x:c>
      <x:c r="CE66" s="1" t="b">
        <x:v>0</x:v>
      </x:c>
      <x:c r="CF66" s="1" t="b">
        <x:v>0</x:v>
      </x:c>
      <x:c r="CG66" s="1" t="b">
        <x:v>0</x:v>
      </x:c>
      <x:c r="CH66" s="1" t="b">
        <x:v>0</x:v>
      </x:c>
      <x:c r="CI66" s="1" t="b">
        <x:v>0</x:v>
      </x:c>
      <x:c r="CJ66" s="1" t="b">
        <x:v>0</x:v>
      </x:c>
      <x:c r="CK66" s="1" t="b">
        <x:v>0</x:v>
      </x:c>
      <x:c r="CL66" s="1" t="b">
        <x:v>0</x:v>
      </x:c>
      <x:c r="CM66" s="1" t="b">
        <x:v>0</x:v>
      </x:c>
      <x:c r="CN66" s="1" t="b">
        <x:v>0</x:v>
      </x:c>
      <x:c r="CO66" s="1" t="b">
        <x:v>0</x:v>
      </x:c>
      <x:c r="CP66" s="1" t="b">
        <x:v>0</x:v>
      </x:c>
      <x:c r="CQ66" s="1" t="b">
        <x:v>0</x:v>
      </x:c>
      <x:c r="CR66" s="1" t="b">
        <x:v>0</x:v>
      </x:c>
      <x:c r="CS66" s="1" t="b">
        <x:v>0</x:v>
      </x:c>
      <x:c r="CT66" s="1" t="b">
        <x:v>0</x:v>
      </x:c>
      <x:c r="CU66" s="1" t="b">
        <x:v>0</x:v>
      </x:c>
      <x:c r="CV66" s="1" t="b">
        <x:v>0</x:v>
      </x:c>
      <x:c r="CW66" s="1" t="b">
        <x:v>0</x:v>
      </x:c>
      <x:c r="CX66" s="1" t="b">
        <x:v>0</x:v>
      </x:c>
      <x:c r="CY66" s="1" t="b">
        <x:v>0</x:v>
      </x:c>
      <x:c r="CZ66" s="1" t="b">
        <x:v>0</x:v>
      </x:c>
      <x:c r="DA66" s="1" t="b">
        <x:v>0</x:v>
      </x:c>
      <x:c r="DB66" s="1" t="b">
        <x:v>0</x:v>
      </x:c>
      <x:c r="DC66" s="1" t="b">
        <x:v>0</x:v>
      </x:c>
      <x:c r="DD66" s="1" t="b">
        <x:v>0</x:v>
      </x:c>
      <x:c r="DE66" s="1" t="b">
        <x:v>0</x:v>
      </x:c>
      <x:c r="DF66" s="1" t="b">
        <x:v>0</x:v>
      </x:c>
      <x:c r="DG66" s="1" t="b">
        <x:v>0</x:v>
      </x:c>
      <x:c r="DH66" s="1" t="b">
        <x:v>0</x:v>
      </x:c>
      <x:c r="DI66" s="1" t="b">
        <x:v>0</x:v>
      </x:c>
      <x:c r="DJ66" s="1" t="b">
        <x:v>0</x:v>
      </x:c>
      <x:c r="DK66" s="1" t="b">
        <x:v>0</x:v>
      </x:c>
      <x:c r="DL66" s="1" t="b">
        <x:v>0</x:v>
      </x:c>
      <x:c r="DM66" s="1" t="b">
        <x:v>0</x:v>
      </x:c>
      <x:c r="DN66" s="1" t="b">
        <x:v>0</x:v>
      </x:c>
      <x:c r="DO66" s="1" t="b">
        <x:v>0</x:v>
      </x:c>
      <x:c r="DP66" s="1" t="b">
        <x:v>0</x:v>
      </x:c>
      <x:c r="DQ66" s="1" t="b">
        <x:v>0</x:v>
      </x:c>
      <x:c r="DR66" s="1" t="b">
        <x:v>0</x:v>
      </x:c>
      <x:c r="DS66" s="1" t="b">
        <x:v>0</x:v>
      </x:c>
      <x:c r="DT66" s="1" t="b">
        <x:v>0</x:v>
      </x:c>
      <x:c r="DU66" s="1" t="b">
        <x:v>0</x:v>
      </x:c>
      <x:c r="DV66" s="1" t="b">
        <x:v>0</x:v>
      </x:c>
      <x:c r="DW66" s="1" t="b">
        <x:v>0</x:v>
      </x:c>
      <x:c r="DX66" s="1" t="b">
        <x:v>0</x:v>
      </x:c>
      <x:c r="DY66" s="1" t="b">
        <x:v>0</x:v>
      </x:c>
      <x:c r="DZ66" s="1" t="b">
        <x:v>0</x:v>
      </x:c>
      <x:c r="EA66" s="1" t="b">
        <x:v>0</x:v>
      </x:c>
      <x:c r="EB66" s="1" t="b">
        <x:v>0</x:v>
      </x:c>
      <x:c r="EC66" s="1" t="b">
        <x:v>0</x:v>
      </x:c>
      <x:c r="ED66" s="1" t="b">
        <x:v>0</x:v>
      </x:c>
      <x:c r="EE66" s="1" t="b">
        <x:v>0</x:v>
      </x:c>
      <x:c r="EF66" s="1" t="b">
        <x:v>0</x:v>
      </x:c>
      <x:c r="EG66" s="1" t="b">
        <x:v>0</x:v>
      </x:c>
      <x:c r="EH66" s="1" t="b">
        <x:v>0</x:v>
      </x:c>
      <x:c r="EI66" s="1" t="b">
        <x:v>0</x:v>
      </x:c>
      <x:c r="EJ66" s="1" t="b">
        <x:v>0</x:v>
      </x:c>
      <x:c r="EK66" s="1" t="b">
        <x:v>0</x:v>
      </x:c>
      <x:c r="EL66" s="1" t="b">
        <x:v>0</x:v>
      </x:c>
      <x:c r="EM66" s="1" t="b">
        <x:v>0</x:v>
      </x:c>
      <x:c r="EN66" s="1" t="b">
        <x:v>0</x:v>
      </x:c>
      <x:c r="EO66" s="1" t="b">
        <x:v>0</x:v>
      </x:c>
      <x:c r="EP66" s="1" t="b">
        <x:v>0</x:v>
      </x:c>
      <x:c r="EQ66" s="1" t="b">
        <x:v>0</x:v>
      </x:c>
      <x:c r="ER66" s="1" t="b">
        <x:v>0</x:v>
      </x:c>
      <x:c r="ES66" s="1" t="b">
        <x:v>0</x:v>
      </x:c>
      <x:c r="ET66" s="1" t="b">
        <x:v>0</x:v>
      </x:c>
      <x:c r="EU66" s="1" t="b">
        <x:v>0</x:v>
      </x:c>
      <x:c r="EV66" s="1" t="b">
        <x:v>0</x:v>
      </x:c>
      <x:c r="EZ66" s="1">
        <x:f t="shared" si="66"/>
        <x:v>50</x:v>
      </x:c>
      <x:c r="FA66" s="1" t="b">
        <x:v>0</x:v>
      </x:c>
      <x:c r="FB66" s="1" t="b">
        <x:v>0</x:v>
      </x:c>
      <x:c r="FC66" s="1" t="b">
        <x:v>0</x:v>
      </x:c>
      <x:c r="FD66" s="1" t="b">
        <x:v>0</x:v>
      </x:c>
      <x:c r="FE66" s="1" t="b">
        <x:v>0</x:v>
      </x:c>
      <x:c r="FF66" s="1" t="b">
        <x:v>0</x:v>
      </x:c>
      <x:c r="FG66" s="1" t="b">
        <x:v>0</x:v>
      </x:c>
      <x:c r="FH66" s="1" t="b">
        <x:v>0</x:v>
      </x:c>
      <x:c r="FI66" s="1" t="b">
        <x:v>0</x:v>
      </x:c>
      <x:c r="FJ66" s="1" t="b">
        <x:v>0</x:v>
      </x:c>
      <x:c r="FK66" s="1" t="b">
        <x:v>0</x:v>
      </x:c>
      <x:c r="FL66" s="1" t="b">
        <x:v>0</x:v>
      </x:c>
      <x:c r="FM66" s="1" t="b">
        <x:v>0</x:v>
      </x:c>
      <x:c r="FN66" s="1" t="b">
        <x:v>0</x:v>
      </x:c>
      <x:c r="FO66" s="1" t="b">
        <x:v>0</x:v>
      </x:c>
      <x:c r="FP66" s="1" t="b">
        <x:v>0</x:v>
      </x:c>
      <x:c r="FQ66" s="1" t="b">
        <x:v>0</x:v>
      </x:c>
      <x:c r="FR66" s="1" t="b">
        <x:v>0</x:v>
      </x:c>
      <x:c r="FS66" s="1" t="b">
        <x:v>0</x:v>
      </x:c>
      <x:c r="FT66" s="1" t="b">
        <x:v>0</x:v>
      </x:c>
      <x:c r="FU66" s="1" t="b">
        <x:v>0</x:v>
      </x:c>
      <x:c r="FV66" s="1" t="b">
        <x:v>0</x:v>
      </x:c>
      <x:c r="FW66" s="1" t="b">
        <x:v>0</x:v>
      </x:c>
      <x:c r="FX66" s="1" t="b">
        <x:v>0</x:v>
      </x:c>
      <x:c r="FY66" s="1" t="b">
        <x:v>0</x:v>
      </x:c>
      <x:c r="FZ66" s="1" t="b">
        <x:v>0</x:v>
      </x:c>
      <x:c r="GA66" s="1" t="b">
        <x:v>0</x:v>
      </x:c>
      <x:c r="GB66" s="1" t="b">
        <x:v>0</x:v>
      </x:c>
      <x:c r="GC66" s="1" t="b">
        <x:v>0</x:v>
      </x:c>
      <x:c r="GD66" s="1" t="b">
        <x:v>0</x:v>
      </x:c>
      <x:c r="GE66" s="1" t="b">
        <x:v>0</x:v>
      </x:c>
      <x:c r="GF66" s="1" t="b">
        <x:v>0</x:v>
      </x:c>
      <x:c r="GG66" s="1" t="b">
        <x:v>0</x:v>
      </x:c>
      <x:c r="GH66" s="1" t="b">
        <x:v>0</x:v>
      </x:c>
      <x:c r="GI66" s="1" t="b">
        <x:v>0</x:v>
      </x:c>
      <x:c r="GJ66" s="1" t="b">
        <x:v>0</x:v>
      </x:c>
      <x:c r="GK66" s="1" t="b">
        <x:v>0</x:v>
      </x:c>
      <x:c r="GL66" s="1" t="b">
        <x:v>0</x:v>
      </x:c>
      <x:c r="GM66" s="1" t="b">
        <x:v>0</x:v>
      </x:c>
      <x:c r="GN66" s="1" t="b">
        <x:v>0</x:v>
      </x:c>
      <x:c r="GO66" s="1" t="b">
        <x:v>0</x:v>
      </x:c>
      <x:c r="GP66" s="1" t="b">
        <x:v>0</x:v>
      </x:c>
      <x:c r="GQ66" s="1" t="b">
        <x:v>0</x:v>
      </x:c>
      <x:c r="GR66" s="1" t="b">
        <x:v>0</x:v>
      </x:c>
      <x:c r="GS66" s="1" t="b">
        <x:v>0</x:v>
      </x:c>
      <x:c r="GT66" s="1" t="b">
        <x:v>0</x:v>
      </x:c>
      <x:c r="GU66" s="1" t="b">
        <x:v>0</x:v>
      </x:c>
      <x:c r="GV66" s="1" t="b">
        <x:v>0</x:v>
      </x:c>
      <x:c r="GW66" s="1" t="b">
        <x:v>0</x:v>
      </x:c>
      <x:c r="GX66" s="1" t="b">
        <x:v>0</x:v>
      </x:c>
      <x:c r="GY66" s="1" t="b">
        <x:v>0</x:v>
      </x:c>
      <x:c r="GZ66" s="1" t="b">
        <x:v>0</x:v>
      </x:c>
      <x:c r="HA66" s="1" t="b">
        <x:v>0</x:v>
      </x:c>
      <x:c r="HB66" s="1" t="b">
        <x:v>0</x:v>
      </x:c>
      <x:c r="HC66" s="1" t="b">
        <x:v>0</x:v>
      </x:c>
      <x:c r="HD66" s="1" t="b">
        <x:v>0</x:v>
      </x:c>
      <x:c r="HE66" s="1" t="b">
        <x:v>0</x:v>
      </x:c>
      <x:c r="HF66" s="1" t="b">
        <x:v>0</x:v>
      </x:c>
      <x:c r="HG66" s="1" t="b">
        <x:v>0</x:v>
      </x:c>
      <x:c r="HH66" s="1" t="b">
        <x:v>0</x:v>
      </x:c>
      <x:c r="HI66" s="1" t="b">
        <x:v>0</x:v>
      </x:c>
      <x:c r="HJ66" s="1" t="b">
        <x:v>0</x:v>
      </x:c>
      <x:c r="HK66" s="1" t="b">
        <x:v>0</x:v>
      </x:c>
      <x:c r="HL66" s="1" t="b">
        <x:v>0</x:v>
      </x:c>
      <x:c r="HM66" s="1" t="b">
        <x:v>0</x:v>
      </x:c>
      <x:c r="HN66" s="1" t="b">
        <x:v>0</x:v>
      </x:c>
      <x:c r="HO66" s="1" t="b">
        <x:v>0</x:v>
      </x:c>
      <x:c r="HP66" s="1" t="b">
        <x:v>0</x:v>
      </x:c>
      <x:c r="HQ66" s="1" t="b">
        <x:v>0</x:v>
      </x:c>
      <x:c r="HR66" s="1" t="b">
        <x:v>0</x:v>
      </x:c>
      <x:c r="HS66" s="1" t="b">
        <x:v>0</x:v>
      </x:c>
      <x:c r="HT66" s="1" t="b">
        <x:v>0</x:v>
      </x:c>
      <x:c r="HU66" s="1" t="b">
        <x:v>0</x:v>
      </x:c>
      <x:c r="HV66" s="1" t="b">
        <x:v>0</x:v>
      </x:c>
      <x:c r="HW66" s="1" t="b">
        <x:v>0</x:v>
      </x:c>
      <x:c r="HX66" s="1" t="b">
        <x:v>0</x:v>
      </x:c>
      <x:c r="HY66" s="1" t="b">
        <x:v>0</x:v>
      </x:c>
      <x:c r="HZ66" s="1" t="b">
        <x:v>0</x:v>
      </x:c>
      <x:c r="IA66" s="1" t="b">
        <x:v>0</x:v>
      </x:c>
      <x:c r="IB66" s="1" t="b">
        <x:v>0</x:v>
      </x:c>
      <x:c r="IC66" s="1" t="b">
        <x:v>0</x:v>
      </x:c>
      <x:c r="ID66" s="1" t="b">
        <x:v>0</x:v>
      </x:c>
      <x:c r="IE66" s="1" t="b">
        <x:v>0</x:v>
      </x:c>
      <x:c r="IF66" s="1" t="b">
        <x:v>0</x:v>
      </x:c>
      <x:c r="IG66" s="1" t="b">
        <x:v>0</x:v>
      </x:c>
      <x:c r="IH66" s="1" t="b">
        <x:v>0</x:v>
      </x:c>
      <x:c r="II66" s="1" t="b">
        <x:v>0</x:v>
      </x:c>
      <x:c r="IJ66" s="1" t="b">
        <x:v>0</x:v>
      </x:c>
      <x:c r="IK66" s="1" t="b">
        <x:v>0</x:v>
      </x:c>
      <x:c r="IL66" s="1" t="b">
        <x:v>0</x:v>
      </x:c>
      <x:c r="IM66" s="1" t="b">
        <x:v>0</x:v>
      </x:c>
      <x:c r="IN66" s="1" t="b">
        <x:v>0</x:v>
      </x:c>
      <x:c r="IO66" s="1" t="b">
        <x:v>0</x:v>
      </x:c>
      <x:c r="IP66" s="1" t="b">
        <x:v>0</x:v>
      </x:c>
      <x:c r="IQ66" s="1" t="b">
        <x:v>0</x:v>
      </x:c>
      <x:c r="IR66" s="1" t="b">
        <x:v>0</x:v>
      </x:c>
      <x:c r="IS66" s="1" t="b">
        <x:v>0</x:v>
      </x:c>
      <x:c r="IT66" s="1" t="b">
        <x:v>0</x:v>
      </x:c>
      <x:c r="IU66" s="1" t="b">
        <x:v>0</x:v>
      </x:c>
      <x:c r="IV66" s="1" t="b">
        <x:v>0</x:v>
      </x:c>
      <x:c r="IW66" s="1" t="b">
        <x:v>0</x:v>
      </x:c>
      <x:c r="IX66" s="1" t="b">
        <x:v>0</x:v>
      </x:c>
      <x:c r="IY66" s="1" t="b">
        <x:v>0</x:v>
      </x:c>
      <x:c r="IZ66" s="1" t="b">
        <x:v>0</x:v>
      </x:c>
      <x:c r="JA66" s="1" t="b">
        <x:v>0</x:v>
      </x:c>
      <x:c r="JB66" s="1" t="b">
        <x:v>0</x:v>
      </x:c>
      <x:c r="JC66" s="1" t="b">
        <x:v>0</x:v>
      </x:c>
      <x:c r="JD66" s="1" t="b">
        <x:v>0</x:v>
      </x:c>
      <x:c r="JE66" s="1" t="b">
        <x:v>0</x:v>
      </x:c>
      <x:c r="JF66" s="1" t="b">
        <x:v>0</x:v>
      </x:c>
      <x:c r="JG66" s="1" t="b">
        <x:v>0</x:v>
      </x:c>
      <x:c r="JH66" s="1" t="b">
        <x:v>0</x:v>
      </x:c>
      <x:c r="JI66" s="1" t="b">
        <x:v>0</x:v>
      </x:c>
      <x:c r="JJ66" s="1" t="b">
        <x:v>0</x:v>
      </x:c>
      <x:c r="JK66" s="1" t="b">
        <x:v>0</x:v>
      </x:c>
      <x:c r="JL66" s="1" t="b">
        <x:v>0</x:v>
      </x:c>
      <x:c r="JM66" s="1" t="b">
        <x:v>0</x:v>
      </x:c>
      <x:c r="JN66" s="1" t="b">
        <x:v>0</x:v>
      </x:c>
      <x:c r="JO66" s="1" t="b">
        <x:v>0</x:v>
      </x:c>
      <x:c r="JP66" s="1" t="b">
        <x:v>0</x:v>
      </x:c>
      <x:c r="JQ66" s="1" t="b">
        <x:v>0</x:v>
      </x:c>
      <x:c r="JR66" s="1" t="b">
        <x:v>0</x:v>
      </x:c>
      <x:c r="JS66" s="1" t="b">
        <x:v>0</x:v>
      </x:c>
      <x:c r="JT66" s="1" t="b">
        <x:v>0</x:v>
      </x:c>
      <x:c r="JU66" s="1" t="b">
        <x:v>0</x:v>
      </x:c>
      <x:c r="JV66" s="1" t="b">
        <x:v>0</x:v>
      </x:c>
      <x:c r="JW66" s="1" t="b">
        <x:v>0</x:v>
      </x:c>
      <x:c r="JX66" s="1" t="b">
        <x:v>0</x:v>
      </x:c>
      <x:c r="JY66" s="1" t="b">
        <x:v>0</x:v>
      </x:c>
      <x:c r="JZ66" s="1" t="b">
        <x:v>0</x:v>
      </x:c>
      <x:c r="KA66" s="1" t="b">
        <x:v>0</x:v>
      </x:c>
      <x:c r="KB66" s="1" t="b">
        <x:v>0</x:v>
      </x:c>
      <x:c r="KC66" s="1" t="b">
        <x:v>0</x:v>
      </x:c>
      <x:c r="KD66" s="1" t="b">
        <x:v>0</x:v>
      </x:c>
      <x:c r="KE66" s="1" t="b">
        <x:v>0</x:v>
      </x:c>
      <x:c r="KF66" s="1" t="b">
        <x:v>0</x:v>
      </x:c>
      <x:c r="KG66" s="1" t="b">
        <x:v>0</x:v>
      </x:c>
      <x:c r="KH66" s="1" t="b">
        <x:v>0</x:v>
      </x:c>
      <x:c r="KI66" s="1" t="b">
        <x:v>0</x:v>
      </x:c>
      <x:c r="KJ66" s="1" t="b">
        <x:v>0</x:v>
      </x:c>
      <x:c r="KK66" s="1" t="b">
        <x:v>0</x:v>
      </x:c>
      <x:c r="KL66" s="1" t="b">
        <x:v>0</x:v>
      </x:c>
      <x:c r="KM66" s="1" t="b">
        <x:v>0</x:v>
      </x:c>
      <x:c r="KN66" s="1" t="b">
        <x:v>0</x:v>
      </x:c>
      <x:c r="KO66" s="1" t="b">
        <x:v>0</x:v>
      </x:c>
      <x:c r="KP66" s="1" t="b">
        <x:v>0</x:v>
      </x:c>
      <x:c r="KQ66" s="1" t="b">
        <x:v>0</x:v>
      </x:c>
      <x:c r="KR66" s="1" t="b">
        <x:v>0</x:v>
      </x:c>
      <x:c r="KS66" s="1" t="b">
        <x:v>0</x:v>
      </x:c>
      <x:c r="KT66" s="1" t="b">
        <x:v>0</x:v>
      </x:c>
    </x:row>
    <x:row r="67" spans="2:306" hidden="1" outlineLevel="1">
      <x:c r="B67" s="1">
        <x:f t="shared" si="65"/>
        <x:v>51</x:v>
      </x:c>
      <x:c r="C67" s="1" t="b">
        <x:v>0</x:v>
      </x:c>
      <x:c r="D67" s="1" t="b">
        <x:v>0</x:v>
      </x:c>
      <x:c r="E67" s="1" t="b">
        <x:v>0</x:v>
      </x:c>
      <x:c r="F67" s="1" t="b">
        <x:v>0</x:v>
      </x:c>
      <x:c r="G67" s="1" t="b">
        <x:v>0</x:v>
      </x:c>
      <x:c r="H67" s="1" t="b">
        <x:v>0</x:v>
      </x:c>
      <x:c r="I67" s="1" t="b">
        <x:v>0</x:v>
      </x:c>
      <x:c r="J67" s="1" t="b">
        <x:v>0</x:v>
      </x:c>
      <x:c r="K67" s="1" t="b">
        <x:v>0</x:v>
      </x:c>
      <x:c r="L67" s="1" t="b">
        <x:v>0</x:v>
      </x:c>
      <x:c r="M67" s="1" t="b">
        <x:v>0</x:v>
      </x:c>
      <x:c r="N67" s="1" t="b">
        <x:v>0</x:v>
      </x:c>
      <x:c r="O67" s="1" t="b">
        <x:v>0</x:v>
      </x:c>
      <x:c r="P67" s="1" t="b">
        <x:v>0</x:v>
      </x:c>
      <x:c r="Q67" s="1" t="b">
        <x:v>0</x:v>
      </x:c>
      <x:c r="R67" s="1" t="b">
        <x:v>0</x:v>
      </x:c>
      <x:c r="S67" s="1" t="b">
        <x:v>0</x:v>
      </x:c>
      <x:c r="T67" s="1" t="b">
        <x:v>0</x:v>
      </x:c>
      <x:c r="U67" s="1" t="b">
        <x:v>0</x:v>
      </x:c>
      <x:c r="V67" s="1" t="b">
        <x:v>0</x:v>
      </x:c>
      <x:c r="W67" s="1" t="b">
        <x:v>0</x:v>
      </x:c>
      <x:c r="X67" s="1" t="b">
        <x:v>0</x:v>
      </x:c>
      <x:c r="Y67" s="1" t="b">
        <x:v>0</x:v>
      </x:c>
      <x:c r="Z67" s="1" t="b">
        <x:v>0</x:v>
      </x:c>
      <x:c r="AA67" s="1" t="b">
        <x:v>0</x:v>
      </x:c>
      <x:c r="AB67" s="1" t="b">
        <x:v>0</x:v>
      </x:c>
      <x:c r="AC67" s="1" t="b">
        <x:v>0</x:v>
      </x:c>
      <x:c r="AD67" s="1" t="b">
        <x:v>0</x:v>
      </x:c>
      <x:c r="AE67" s="1" t="b">
        <x:v>0</x:v>
      </x:c>
      <x:c r="AF67" s="1" t="b">
        <x:v>0</x:v>
      </x:c>
      <x:c r="AG67" s="1" t="b">
        <x:v>0</x:v>
      </x:c>
      <x:c r="AH67" s="1" t="b">
        <x:v>0</x:v>
      </x:c>
      <x:c r="AI67" s="1" t="b">
        <x:v>0</x:v>
      </x:c>
      <x:c r="AJ67" s="1" t="b">
        <x:v>0</x:v>
      </x:c>
      <x:c r="AK67" s="1" t="b">
        <x:v>0</x:v>
      </x:c>
      <x:c r="AL67" s="1" t="b">
        <x:v>0</x:v>
      </x:c>
      <x:c r="AM67" s="1" t="b">
        <x:v>0</x:v>
      </x:c>
      <x:c r="AN67" s="1" t="b">
        <x:v>0</x:v>
      </x:c>
      <x:c r="AO67" s="1" t="b">
        <x:v>0</x:v>
      </x:c>
      <x:c r="AP67" s="1" t="b">
        <x:v>0</x:v>
      </x:c>
      <x:c r="AQ67" s="1" t="b">
        <x:v>0</x:v>
      </x:c>
      <x:c r="AR67" s="1" t="b">
        <x:v>0</x:v>
      </x:c>
      <x:c r="AS67" s="1" t="b">
        <x:v>0</x:v>
      </x:c>
      <x:c r="AT67" s="1" t="b">
        <x:v>0</x:v>
      </x:c>
      <x:c r="AU67" s="1" t="b">
        <x:v>0</x:v>
      </x:c>
      <x:c r="AV67" s="1" t="b">
        <x:v>0</x:v>
      </x:c>
      <x:c r="AW67" s="1" t="b">
        <x:v>0</x:v>
      </x:c>
      <x:c r="AX67" s="1" t="b">
        <x:v>0</x:v>
      </x:c>
      <x:c r="AY67" s="1" t="b">
        <x:v>0</x:v>
      </x:c>
      <x:c r="AZ67" s="1" t="b">
        <x:v>0</x:v>
      </x:c>
      <x:c r="BA67" s="1" t="b">
        <x:v>0</x:v>
      </x:c>
      <x:c r="BB67" s="1" t="b">
        <x:v>0</x:v>
      </x:c>
      <x:c r="BC67" s="1" t="b">
        <x:v>0</x:v>
      </x:c>
      <x:c r="BD67" s="1" t="b">
        <x:v>0</x:v>
      </x:c>
      <x:c r="BE67" s="1" t="b">
        <x:v>0</x:v>
      </x:c>
      <x:c r="BF67" s="1" t="b">
        <x:v>0</x:v>
      </x:c>
      <x:c r="BG67" s="1" t="b">
        <x:v>0</x:v>
      </x:c>
      <x:c r="BH67" s="1" t="b">
        <x:v>0</x:v>
      </x:c>
      <x:c r="BI67" s="1" t="b">
        <x:v>0</x:v>
      </x:c>
      <x:c r="BJ67" s="1" t="b">
        <x:v>0</x:v>
      </x:c>
      <x:c r="BK67" s="1" t="b">
        <x:v>0</x:v>
      </x:c>
      <x:c r="BL67" s="1" t="b">
        <x:v>0</x:v>
      </x:c>
      <x:c r="BM67" s="1" t="b">
        <x:v>0</x:v>
      </x:c>
      <x:c r="BN67" s="1" t="b">
        <x:v>0</x:v>
      </x:c>
      <x:c r="BO67" s="1" t="b">
        <x:v>0</x:v>
      </x:c>
      <x:c r="BP67" s="1" t="b">
        <x:v>0</x:v>
      </x:c>
      <x:c r="BQ67" s="1" t="b">
        <x:v>0</x:v>
      </x:c>
      <x:c r="BR67" s="1" t="b">
        <x:v>0</x:v>
      </x:c>
      <x:c r="BS67" s="1" t="b">
        <x:v>0</x:v>
      </x:c>
      <x:c r="BT67" s="1" t="b">
        <x:v>0</x:v>
      </x:c>
      <x:c r="BU67" s="1" t="b">
        <x:v>0</x:v>
      </x:c>
      <x:c r="BV67" s="1" t="b">
        <x:v>0</x:v>
      </x:c>
      <x:c r="BW67" s="1" t="b">
        <x:v>0</x:v>
      </x:c>
      <x:c r="BX67" s="1" t="b">
        <x:v>0</x:v>
      </x:c>
      <x:c r="BY67" s="1" t="b">
        <x:v>0</x:v>
      </x:c>
      <x:c r="BZ67" s="1" t="b">
        <x:v>0</x:v>
      </x:c>
      <x:c r="CA67" s="1" t="b">
        <x:v>0</x:v>
      </x:c>
      <x:c r="CB67" s="1" t="b">
        <x:v>0</x:v>
      </x:c>
      <x:c r="CC67" s="1" t="b">
        <x:v>0</x:v>
      </x:c>
      <x:c r="CD67" s="1" t="b">
        <x:v>0</x:v>
      </x:c>
      <x:c r="CE67" s="1" t="b">
        <x:v>0</x:v>
      </x:c>
      <x:c r="CF67" s="1" t="b">
        <x:v>0</x:v>
      </x:c>
      <x:c r="CG67" s="1" t="b">
        <x:v>0</x:v>
      </x:c>
      <x:c r="CH67" s="1" t="b">
        <x:v>0</x:v>
      </x:c>
      <x:c r="CI67" s="1" t="b">
        <x:v>0</x:v>
      </x:c>
      <x:c r="CJ67" s="1" t="b">
        <x:v>0</x:v>
      </x:c>
      <x:c r="CK67" s="1" t="b">
        <x:v>0</x:v>
      </x:c>
      <x:c r="CL67" s="1" t="b">
        <x:v>0</x:v>
      </x:c>
      <x:c r="CM67" s="1" t="b">
        <x:v>0</x:v>
      </x:c>
      <x:c r="CN67" s="1" t="b">
        <x:v>0</x:v>
      </x:c>
      <x:c r="CO67" s="1" t="b">
        <x:v>0</x:v>
      </x:c>
      <x:c r="CP67" s="1" t="b">
        <x:v>0</x:v>
      </x:c>
      <x:c r="CQ67" s="1" t="b">
        <x:v>0</x:v>
      </x:c>
      <x:c r="CR67" s="1" t="b">
        <x:v>0</x:v>
      </x:c>
      <x:c r="CS67" s="1" t="b">
        <x:v>0</x:v>
      </x:c>
      <x:c r="CT67" s="1" t="b">
        <x:v>0</x:v>
      </x:c>
      <x:c r="CU67" s="1" t="b">
        <x:v>0</x:v>
      </x:c>
      <x:c r="CV67" s="1" t="b">
        <x:v>0</x:v>
      </x:c>
      <x:c r="CW67" s="1" t="b">
        <x:v>0</x:v>
      </x:c>
      <x:c r="CX67" s="1" t="b">
        <x:v>0</x:v>
      </x:c>
      <x:c r="CY67" s="1" t="b">
        <x:v>0</x:v>
      </x:c>
      <x:c r="CZ67" s="1" t="b">
        <x:v>0</x:v>
      </x:c>
      <x:c r="DA67" s="1" t="b">
        <x:v>0</x:v>
      </x:c>
      <x:c r="DB67" s="1" t="b">
        <x:v>0</x:v>
      </x:c>
      <x:c r="DC67" s="1" t="b">
        <x:v>0</x:v>
      </x:c>
      <x:c r="DD67" s="1" t="b">
        <x:v>0</x:v>
      </x:c>
      <x:c r="DE67" s="1" t="b">
        <x:v>0</x:v>
      </x:c>
      <x:c r="DF67" s="1" t="b">
        <x:v>0</x:v>
      </x:c>
      <x:c r="DG67" s="1" t="b">
        <x:v>0</x:v>
      </x:c>
      <x:c r="DH67" s="1" t="b">
        <x:v>0</x:v>
      </x:c>
      <x:c r="DI67" s="1" t="b">
        <x:v>0</x:v>
      </x:c>
      <x:c r="DJ67" s="1" t="b">
        <x:v>0</x:v>
      </x:c>
      <x:c r="DK67" s="1" t="b">
        <x:v>0</x:v>
      </x:c>
      <x:c r="DL67" s="1" t="b">
        <x:v>0</x:v>
      </x:c>
      <x:c r="DM67" s="1" t="b">
        <x:v>0</x:v>
      </x:c>
      <x:c r="DN67" s="1" t="b">
        <x:v>0</x:v>
      </x:c>
      <x:c r="DO67" s="1" t="b">
        <x:v>0</x:v>
      </x:c>
      <x:c r="DP67" s="1" t="b">
        <x:v>0</x:v>
      </x:c>
      <x:c r="DQ67" s="1" t="b">
        <x:v>0</x:v>
      </x:c>
      <x:c r="DR67" s="1" t="b">
        <x:v>0</x:v>
      </x:c>
      <x:c r="DS67" s="1" t="b">
        <x:v>0</x:v>
      </x:c>
      <x:c r="DT67" s="1" t="b">
        <x:v>0</x:v>
      </x:c>
      <x:c r="DU67" s="1" t="b">
        <x:v>0</x:v>
      </x:c>
      <x:c r="DV67" s="1" t="b">
        <x:v>0</x:v>
      </x:c>
      <x:c r="DW67" s="1" t="b">
        <x:v>0</x:v>
      </x:c>
      <x:c r="DX67" s="1" t="b">
        <x:v>0</x:v>
      </x:c>
      <x:c r="DY67" s="1" t="b">
        <x:v>0</x:v>
      </x:c>
      <x:c r="DZ67" s="1" t="b">
        <x:v>0</x:v>
      </x:c>
      <x:c r="EA67" s="1" t="b">
        <x:v>0</x:v>
      </x:c>
      <x:c r="EB67" s="1" t="b">
        <x:v>0</x:v>
      </x:c>
      <x:c r="EC67" s="1" t="b">
        <x:v>0</x:v>
      </x:c>
      <x:c r="ED67" s="1" t="b">
        <x:v>0</x:v>
      </x:c>
      <x:c r="EE67" s="1" t="b">
        <x:v>0</x:v>
      </x:c>
      <x:c r="EF67" s="1" t="b">
        <x:v>0</x:v>
      </x:c>
      <x:c r="EG67" s="1" t="b">
        <x:v>0</x:v>
      </x:c>
      <x:c r="EH67" s="1" t="b">
        <x:v>0</x:v>
      </x:c>
      <x:c r="EI67" s="1" t="b">
        <x:v>0</x:v>
      </x:c>
      <x:c r="EJ67" s="1" t="b">
        <x:v>0</x:v>
      </x:c>
      <x:c r="EK67" s="1" t="b">
        <x:v>0</x:v>
      </x:c>
      <x:c r="EL67" s="1" t="b">
        <x:v>0</x:v>
      </x:c>
      <x:c r="EM67" s="1" t="b">
        <x:v>0</x:v>
      </x:c>
      <x:c r="EN67" s="1" t="b">
        <x:v>0</x:v>
      </x:c>
      <x:c r="EO67" s="1" t="b">
        <x:v>0</x:v>
      </x:c>
      <x:c r="EP67" s="1" t="b">
        <x:v>0</x:v>
      </x:c>
      <x:c r="EQ67" s="1" t="b">
        <x:v>0</x:v>
      </x:c>
      <x:c r="ER67" s="1" t="b">
        <x:v>0</x:v>
      </x:c>
      <x:c r="ES67" s="1" t="b">
        <x:v>0</x:v>
      </x:c>
      <x:c r="ET67" s="1" t="b">
        <x:v>0</x:v>
      </x:c>
      <x:c r="EU67" s="1" t="b">
        <x:v>0</x:v>
      </x:c>
      <x:c r="EV67" s="1" t="b">
        <x:v>0</x:v>
      </x:c>
      <x:c r="EZ67" s="1">
        <x:f t="shared" si="66"/>
        <x:v>51</x:v>
      </x:c>
      <x:c r="FA67" s="1" t="b">
        <x:v>0</x:v>
      </x:c>
      <x:c r="FB67" s="1" t="b">
        <x:v>0</x:v>
      </x:c>
      <x:c r="FC67" s="1" t="b">
        <x:v>0</x:v>
      </x:c>
      <x:c r="FD67" s="1" t="b">
        <x:v>0</x:v>
      </x:c>
      <x:c r="FE67" s="1" t="b">
        <x:v>0</x:v>
      </x:c>
      <x:c r="FF67" s="1" t="b">
        <x:v>0</x:v>
      </x:c>
      <x:c r="FG67" s="1" t="b">
        <x:v>0</x:v>
      </x:c>
      <x:c r="FH67" s="1" t="b">
        <x:v>0</x:v>
      </x:c>
      <x:c r="FI67" s="1" t="b">
        <x:v>0</x:v>
      </x:c>
      <x:c r="FJ67" s="1" t="b">
        <x:v>0</x:v>
      </x:c>
      <x:c r="FK67" s="1" t="b">
        <x:v>0</x:v>
      </x:c>
      <x:c r="FL67" s="1" t="b">
        <x:v>0</x:v>
      </x:c>
      <x:c r="FM67" s="1" t="b">
        <x:v>0</x:v>
      </x:c>
      <x:c r="FN67" s="1" t="b">
        <x:v>0</x:v>
      </x:c>
      <x:c r="FO67" s="1" t="b">
        <x:v>0</x:v>
      </x:c>
      <x:c r="FP67" s="1" t="b">
        <x:v>0</x:v>
      </x:c>
      <x:c r="FQ67" s="1" t="b">
        <x:v>0</x:v>
      </x:c>
      <x:c r="FR67" s="1" t="b">
        <x:v>0</x:v>
      </x:c>
      <x:c r="FS67" s="1" t="b">
        <x:v>0</x:v>
      </x:c>
      <x:c r="FT67" s="1" t="b">
        <x:v>0</x:v>
      </x:c>
      <x:c r="FU67" s="1" t="b">
        <x:v>0</x:v>
      </x:c>
      <x:c r="FV67" s="1" t="b">
        <x:v>0</x:v>
      </x:c>
      <x:c r="FW67" s="1" t="b">
        <x:v>0</x:v>
      </x:c>
      <x:c r="FX67" s="1" t="b">
        <x:v>0</x:v>
      </x:c>
      <x:c r="FY67" s="1" t="b">
        <x:v>0</x:v>
      </x:c>
      <x:c r="FZ67" s="1" t="b">
        <x:v>0</x:v>
      </x:c>
      <x:c r="GA67" s="1" t="b">
        <x:v>0</x:v>
      </x:c>
      <x:c r="GB67" s="1" t="b">
        <x:v>0</x:v>
      </x:c>
      <x:c r="GC67" s="1" t="b">
        <x:v>0</x:v>
      </x:c>
      <x:c r="GD67" s="1" t="b">
        <x:v>0</x:v>
      </x:c>
      <x:c r="GE67" s="1" t="b">
        <x:v>0</x:v>
      </x:c>
      <x:c r="GF67" s="1" t="b">
        <x:v>0</x:v>
      </x:c>
      <x:c r="GG67" s="1" t="b">
        <x:v>0</x:v>
      </x:c>
      <x:c r="GH67" s="1" t="b">
        <x:v>0</x:v>
      </x:c>
      <x:c r="GI67" s="1" t="b">
        <x:v>0</x:v>
      </x:c>
      <x:c r="GJ67" s="1" t="b">
        <x:v>0</x:v>
      </x:c>
      <x:c r="GK67" s="1" t="b">
        <x:v>0</x:v>
      </x:c>
      <x:c r="GL67" s="1" t="b">
        <x:v>0</x:v>
      </x:c>
      <x:c r="GM67" s="1" t="b">
        <x:v>0</x:v>
      </x:c>
      <x:c r="GN67" s="1" t="b">
        <x:v>0</x:v>
      </x:c>
      <x:c r="GO67" s="1" t="b">
        <x:v>0</x:v>
      </x:c>
      <x:c r="GP67" s="1" t="b">
        <x:v>0</x:v>
      </x:c>
      <x:c r="GQ67" s="1" t="b">
        <x:v>0</x:v>
      </x:c>
      <x:c r="GR67" s="1" t="b">
        <x:v>0</x:v>
      </x:c>
      <x:c r="GS67" s="1" t="b">
        <x:v>0</x:v>
      </x:c>
      <x:c r="GT67" s="1" t="b">
        <x:v>0</x:v>
      </x:c>
      <x:c r="GU67" s="1" t="b">
        <x:v>0</x:v>
      </x:c>
      <x:c r="GV67" s="1" t="b">
        <x:v>0</x:v>
      </x:c>
      <x:c r="GW67" s="1" t="b">
        <x:v>0</x:v>
      </x:c>
      <x:c r="GX67" s="1" t="b">
        <x:v>0</x:v>
      </x:c>
      <x:c r="GY67" s="1" t="b">
        <x:v>0</x:v>
      </x:c>
      <x:c r="GZ67" s="1" t="b">
        <x:v>0</x:v>
      </x:c>
      <x:c r="HA67" s="1" t="b">
        <x:v>0</x:v>
      </x:c>
      <x:c r="HB67" s="1" t="b">
        <x:v>0</x:v>
      </x:c>
      <x:c r="HC67" s="1" t="b">
        <x:v>0</x:v>
      </x:c>
      <x:c r="HD67" s="1" t="b">
        <x:v>0</x:v>
      </x:c>
      <x:c r="HE67" s="1" t="b">
        <x:v>0</x:v>
      </x:c>
      <x:c r="HF67" s="1" t="b">
        <x:v>0</x:v>
      </x:c>
      <x:c r="HG67" s="1" t="b">
        <x:v>0</x:v>
      </x:c>
      <x:c r="HH67" s="1" t="b">
        <x:v>0</x:v>
      </x:c>
      <x:c r="HI67" s="1" t="b">
        <x:v>0</x:v>
      </x:c>
      <x:c r="HJ67" s="1" t="b">
        <x:v>0</x:v>
      </x:c>
      <x:c r="HK67" s="1" t="b">
        <x:v>0</x:v>
      </x:c>
      <x:c r="HL67" s="1" t="b">
        <x:v>0</x:v>
      </x:c>
      <x:c r="HM67" s="1" t="b">
        <x:v>0</x:v>
      </x:c>
      <x:c r="HN67" s="1" t="b">
        <x:v>0</x:v>
      </x:c>
      <x:c r="HO67" s="1" t="b">
        <x:v>0</x:v>
      </x:c>
      <x:c r="HP67" s="1" t="b">
        <x:v>0</x:v>
      </x:c>
      <x:c r="HQ67" s="1" t="b">
        <x:v>0</x:v>
      </x:c>
      <x:c r="HR67" s="1" t="b">
        <x:v>0</x:v>
      </x:c>
      <x:c r="HS67" s="1" t="b">
        <x:v>0</x:v>
      </x:c>
      <x:c r="HT67" s="1" t="b">
        <x:v>0</x:v>
      </x:c>
      <x:c r="HU67" s="1" t="b">
        <x:v>0</x:v>
      </x:c>
      <x:c r="HV67" s="1" t="b">
        <x:v>0</x:v>
      </x:c>
      <x:c r="HW67" s="1" t="b">
        <x:v>0</x:v>
      </x:c>
      <x:c r="HX67" s="1" t="b">
        <x:v>0</x:v>
      </x:c>
      <x:c r="HY67" s="1" t="b">
        <x:v>0</x:v>
      </x:c>
      <x:c r="HZ67" s="1" t="b">
        <x:v>0</x:v>
      </x:c>
      <x:c r="IA67" s="1" t="b">
        <x:v>0</x:v>
      </x:c>
      <x:c r="IB67" s="1" t="b">
        <x:v>0</x:v>
      </x:c>
      <x:c r="IC67" s="1" t="b">
        <x:v>0</x:v>
      </x:c>
      <x:c r="ID67" s="1" t="b">
        <x:v>0</x:v>
      </x:c>
      <x:c r="IE67" s="1" t="b">
        <x:v>0</x:v>
      </x:c>
      <x:c r="IF67" s="1" t="b">
        <x:v>0</x:v>
      </x:c>
      <x:c r="IG67" s="1" t="b">
        <x:v>0</x:v>
      </x:c>
      <x:c r="IH67" s="1" t="b">
        <x:v>0</x:v>
      </x:c>
      <x:c r="II67" s="1" t="b">
        <x:v>0</x:v>
      </x:c>
      <x:c r="IJ67" s="1" t="b">
        <x:v>0</x:v>
      </x:c>
      <x:c r="IK67" s="1" t="b">
        <x:v>0</x:v>
      </x:c>
      <x:c r="IL67" s="1" t="b">
        <x:v>0</x:v>
      </x:c>
      <x:c r="IM67" s="1" t="b">
        <x:v>0</x:v>
      </x:c>
      <x:c r="IN67" s="1" t="b">
        <x:v>0</x:v>
      </x:c>
      <x:c r="IO67" s="1" t="b">
        <x:v>0</x:v>
      </x:c>
      <x:c r="IP67" s="1" t="b">
        <x:v>0</x:v>
      </x:c>
      <x:c r="IQ67" s="1" t="b">
        <x:v>0</x:v>
      </x:c>
      <x:c r="IR67" s="1" t="b">
        <x:v>0</x:v>
      </x:c>
      <x:c r="IS67" s="1" t="b">
        <x:v>0</x:v>
      </x:c>
      <x:c r="IT67" s="1" t="b">
        <x:v>0</x:v>
      </x:c>
      <x:c r="IU67" s="1" t="b">
        <x:v>0</x:v>
      </x:c>
      <x:c r="IV67" s="1" t="b">
        <x:v>0</x:v>
      </x:c>
      <x:c r="IW67" s="1" t="b">
        <x:v>0</x:v>
      </x:c>
      <x:c r="IX67" s="1" t="b">
        <x:v>0</x:v>
      </x:c>
      <x:c r="IY67" s="1" t="b">
        <x:v>0</x:v>
      </x:c>
      <x:c r="IZ67" s="1" t="b">
        <x:v>0</x:v>
      </x:c>
      <x:c r="JA67" s="1" t="b">
        <x:v>0</x:v>
      </x:c>
      <x:c r="JB67" s="1" t="b">
        <x:v>0</x:v>
      </x:c>
      <x:c r="JC67" s="1" t="b">
        <x:v>0</x:v>
      </x:c>
      <x:c r="JD67" s="1" t="b">
        <x:v>0</x:v>
      </x:c>
      <x:c r="JE67" s="1" t="b">
        <x:v>0</x:v>
      </x:c>
      <x:c r="JF67" s="1" t="b">
        <x:v>0</x:v>
      </x:c>
      <x:c r="JG67" s="1" t="b">
        <x:v>0</x:v>
      </x:c>
      <x:c r="JH67" s="1" t="b">
        <x:v>0</x:v>
      </x:c>
      <x:c r="JI67" s="1" t="b">
        <x:v>0</x:v>
      </x:c>
      <x:c r="JJ67" s="1" t="b">
        <x:v>0</x:v>
      </x:c>
      <x:c r="JK67" s="1" t="b">
        <x:v>0</x:v>
      </x:c>
      <x:c r="JL67" s="1" t="b">
        <x:v>0</x:v>
      </x:c>
      <x:c r="JM67" s="1" t="b">
        <x:v>0</x:v>
      </x:c>
      <x:c r="JN67" s="1" t="b">
        <x:v>0</x:v>
      </x:c>
      <x:c r="JO67" s="1" t="b">
        <x:v>0</x:v>
      </x:c>
      <x:c r="JP67" s="1" t="b">
        <x:v>0</x:v>
      </x:c>
      <x:c r="JQ67" s="1" t="b">
        <x:v>0</x:v>
      </x:c>
      <x:c r="JR67" s="1" t="b">
        <x:v>0</x:v>
      </x:c>
      <x:c r="JS67" s="1" t="b">
        <x:v>0</x:v>
      </x:c>
      <x:c r="JT67" s="1" t="b">
        <x:v>0</x:v>
      </x:c>
      <x:c r="JU67" s="1" t="b">
        <x:v>0</x:v>
      </x:c>
      <x:c r="JV67" s="1" t="b">
        <x:v>0</x:v>
      </x:c>
      <x:c r="JW67" s="1" t="b">
        <x:v>0</x:v>
      </x:c>
      <x:c r="JX67" s="1" t="b">
        <x:v>0</x:v>
      </x:c>
      <x:c r="JY67" s="1" t="b">
        <x:v>0</x:v>
      </x:c>
      <x:c r="JZ67" s="1" t="b">
        <x:v>0</x:v>
      </x:c>
      <x:c r="KA67" s="1" t="b">
        <x:v>0</x:v>
      </x:c>
      <x:c r="KB67" s="1" t="b">
        <x:v>0</x:v>
      </x:c>
      <x:c r="KC67" s="1" t="b">
        <x:v>0</x:v>
      </x:c>
      <x:c r="KD67" s="1" t="b">
        <x:v>0</x:v>
      </x:c>
      <x:c r="KE67" s="1" t="b">
        <x:v>0</x:v>
      </x:c>
      <x:c r="KF67" s="1" t="b">
        <x:v>0</x:v>
      </x:c>
      <x:c r="KG67" s="1" t="b">
        <x:v>0</x:v>
      </x:c>
      <x:c r="KH67" s="1" t="b">
        <x:v>0</x:v>
      </x:c>
      <x:c r="KI67" s="1" t="b">
        <x:v>0</x:v>
      </x:c>
      <x:c r="KJ67" s="1" t="b">
        <x:v>0</x:v>
      </x:c>
      <x:c r="KK67" s="1" t="b">
        <x:v>0</x:v>
      </x:c>
      <x:c r="KL67" s="1" t="b">
        <x:v>0</x:v>
      </x:c>
      <x:c r="KM67" s="1" t="b">
        <x:v>0</x:v>
      </x:c>
      <x:c r="KN67" s="1" t="b">
        <x:v>0</x:v>
      </x:c>
      <x:c r="KO67" s="1" t="b">
        <x:v>0</x:v>
      </x:c>
      <x:c r="KP67" s="1" t="b">
        <x:v>0</x:v>
      </x:c>
      <x:c r="KQ67" s="1" t="b">
        <x:v>0</x:v>
      </x:c>
      <x:c r="KR67" s="1" t="b">
        <x:v>0</x:v>
      </x:c>
      <x:c r="KS67" s="1" t="b">
        <x:v>0</x:v>
      </x:c>
      <x:c r="KT67" s="1" t="b">
        <x:v>0</x:v>
      </x:c>
    </x:row>
    <x:row r="68" spans="2:306" hidden="1" outlineLevel="1">
      <x:c r="B68" s="1">
        <x:f t="shared" si="65"/>
        <x:v>52</x:v>
      </x:c>
      <x:c r="C68" s="1" t="b">
        <x:v>0</x:v>
      </x:c>
      <x:c r="D68" s="1" t="b">
        <x:v>0</x:v>
      </x:c>
      <x:c r="E68" s="1" t="b">
        <x:v>0</x:v>
      </x:c>
      <x:c r="F68" s="1" t="b">
        <x:v>0</x:v>
      </x:c>
      <x:c r="G68" s="1" t="b">
        <x:v>0</x:v>
      </x:c>
      <x:c r="H68" s="1" t="b">
        <x:v>0</x:v>
      </x:c>
      <x:c r="I68" s="1" t="b">
        <x:v>0</x:v>
      </x:c>
      <x:c r="J68" s="1" t="b">
        <x:v>0</x:v>
      </x:c>
      <x:c r="K68" s="1" t="b">
        <x:v>0</x:v>
      </x:c>
      <x:c r="L68" s="1" t="b">
        <x:v>0</x:v>
      </x:c>
      <x:c r="M68" s="1" t="b">
        <x:v>0</x:v>
      </x:c>
      <x:c r="N68" s="1" t="b">
        <x:v>0</x:v>
      </x:c>
      <x:c r="O68" s="1" t="b">
        <x:v>0</x:v>
      </x:c>
      <x:c r="P68" s="1" t="b">
        <x:v>0</x:v>
      </x:c>
      <x:c r="Q68" s="1" t="b">
        <x:v>0</x:v>
      </x:c>
      <x:c r="R68" s="1" t="b">
        <x:v>0</x:v>
      </x:c>
      <x:c r="S68" s="1" t="b">
        <x:v>0</x:v>
      </x:c>
      <x:c r="T68" s="1" t="b">
        <x:v>0</x:v>
      </x:c>
      <x:c r="U68" s="1" t="b">
        <x:v>0</x:v>
      </x:c>
      <x:c r="V68" s="1" t="b">
        <x:v>0</x:v>
      </x:c>
      <x:c r="W68" s="1" t="b">
        <x:v>0</x:v>
      </x:c>
      <x:c r="X68" s="1" t="b">
        <x:v>0</x:v>
      </x:c>
      <x:c r="Y68" s="1" t="b">
        <x:v>0</x:v>
      </x:c>
      <x:c r="Z68" s="1" t="b">
        <x:v>0</x:v>
      </x:c>
      <x:c r="AA68" s="1" t="b">
        <x:v>0</x:v>
      </x:c>
      <x:c r="AB68" s="1" t="b">
        <x:v>0</x:v>
      </x:c>
      <x:c r="AC68" s="1" t="b">
        <x:v>0</x:v>
      </x:c>
      <x:c r="AD68" s="1" t="b">
        <x:v>0</x:v>
      </x:c>
      <x:c r="AE68" s="1" t="b">
        <x:v>0</x:v>
      </x:c>
      <x:c r="AF68" s="1" t="b">
        <x:v>0</x:v>
      </x:c>
      <x:c r="AG68" s="1" t="b">
        <x:v>0</x:v>
      </x:c>
      <x:c r="AH68" s="1" t="b">
        <x:v>0</x:v>
      </x:c>
      <x:c r="AI68" s="1" t="b">
        <x:v>0</x:v>
      </x:c>
      <x:c r="AJ68" s="1" t="b">
        <x:v>0</x:v>
      </x:c>
      <x:c r="AK68" s="1" t="b">
        <x:v>0</x:v>
      </x:c>
      <x:c r="AL68" s="1" t="b">
        <x:v>0</x:v>
      </x:c>
      <x:c r="AM68" s="1" t="b">
        <x:v>0</x:v>
      </x:c>
      <x:c r="AN68" s="1" t="b">
        <x:v>0</x:v>
      </x:c>
      <x:c r="AO68" s="1" t="b">
        <x:v>0</x:v>
      </x:c>
      <x:c r="AP68" s="1" t="b">
        <x:v>0</x:v>
      </x:c>
      <x:c r="AQ68" s="1" t="b">
        <x:v>0</x:v>
      </x:c>
      <x:c r="AR68" s="1" t="b">
        <x:v>0</x:v>
      </x:c>
      <x:c r="AS68" s="1" t="b">
        <x:v>0</x:v>
      </x:c>
      <x:c r="AT68" s="1" t="b">
        <x:v>0</x:v>
      </x:c>
      <x:c r="AU68" s="1" t="b">
        <x:v>0</x:v>
      </x:c>
      <x:c r="AV68" s="1" t="b">
        <x:v>0</x:v>
      </x:c>
      <x:c r="AW68" s="1" t="b">
        <x:v>0</x:v>
      </x:c>
      <x:c r="AX68" s="1" t="b">
        <x:v>0</x:v>
      </x:c>
      <x:c r="AY68" s="1" t="b">
        <x:v>0</x:v>
      </x:c>
      <x:c r="AZ68" s="1" t="b">
        <x:v>0</x:v>
      </x:c>
      <x:c r="BA68" s="1" t="b">
        <x:v>0</x:v>
      </x:c>
      <x:c r="BB68" s="1" t="b">
        <x:v>0</x:v>
      </x:c>
      <x:c r="BC68" s="1" t="b">
        <x:v>0</x:v>
      </x:c>
      <x:c r="BD68" s="1" t="b">
        <x:v>0</x:v>
      </x:c>
      <x:c r="BE68" s="1" t="b">
        <x:v>0</x:v>
      </x:c>
      <x:c r="BF68" s="1" t="b">
        <x:v>0</x:v>
      </x:c>
      <x:c r="BG68" s="1" t="b">
        <x:v>0</x:v>
      </x:c>
      <x:c r="BH68" s="1" t="b">
        <x:v>0</x:v>
      </x:c>
      <x:c r="BI68" s="1" t="b">
        <x:v>0</x:v>
      </x:c>
      <x:c r="BJ68" s="1" t="b">
        <x:v>0</x:v>
      </x:c>
      <x:c r="BK68" s="1" t="b">
        <x:v>0</x:v>
      </x:c>
      <x:c r="BL68" s="1" t="b">
        <x:v>0</x:v>
      </x:c>
      <x:c r="BM68" s="1" t="b">
        <x:v>0</x:v>
      </x:c>
      <x:c r="BN68" s="1" t="b">
        <x:v>0</x:v>
      </x:c>
      <x:c r="BO68" s="1" t="b">
        <x:v>0</x:v>
      </x:c>
      <x:c r="BP68" s="1" t="b">
        <x:v>0</x:v>
      </x:c>
      <x:c r="BQ68" s="1" t="b">
        <x:v>0</x:v>
      </x:c>
      <x:c r="BR68" s="1" t="b">
        <x:v>0</x:v>
      </x:c>
      <x:c r="BS68" s="1" t="b">
        <x:v>0</x:v>
      </x:c>
      <x:c r="BT68" s="1" t="b">
        <x:v>0</x:v>
      </x:c>
      <x:c r="BU68" s="1" t="b">
        <x:v>0</x:v>
      </x:c>
      <x:c r="BV68" s="1" t="b">
        <x:v>0</x:v>
      </x:c>
      <x:c r="BW68" s="1" t="b">
        <x:v>0</x:v>
      </x:c>
      <x:c r="BX68" s="1" t="b">
        <x:v>0</x:v>
      </x:c>
      <x:c r="BY68" s="1" t="b">
        <x:v>0</x:v>
      </x:c>
      <x:c r="BZ68" s="1" t="b">
        <x:v>0</x:v>
      </x:c>
      <x:c r="CA68" s="1" t="b">
        <x:v>0</x:v>
      </x:c>
      <x:c r="CB68" s="1" t="b">
        <x:v>0</x:v>
      </x:c>
      <x:c r="CC68" s="1" t="b">
        <x:v>0</x:v>
      </x:c>
      <x:c r="CD68" s="1" t="b">
        <x:v>0</x:v>
      </x:c>
      <x:c r="CE68" s="1" t="b">
        <x:v>0</x:v>
      </x:c>
      <x:c r="CF68" s="1" t="b">
        <x:v>0</x:v>
      </x:c>
      <x:c r="CG68" s="1" t="b">
        <x:v>0</x:v>
      </x:c>
      <x:c r="CH68" s="1" t="b">
        <x:v>0</x:v>
      </x:c>
      <x:c r="CI68" s="1" t="b">
        <x:v>0</x:v>
      </x:c>
      <x:c r="CJ68" s="1" t="b">
        <x:v>0</x:v>
      </x:c>
      <x:c r="CK68" s="1" t="b">
        <x:v>0</x:v>
      </x:c>
      <x:c r="CL68" s="1" t="b">
        <x:v>0</x:v>
      </x:c>
      <x:c r="CM68" s="1" t="b">
        <x:v>0</x:v>
      </x:c>
      <x:c r="CN68" s="1" t="b">
        <x:v>0</x:v>
      </x:c>
      <x:c r="CO68" s="1" t="b">
        <x:v>0</x:v>
      </x:c>
      <x:c r="CP68" s="1" t="b">
        <x:v>0</x:v>
      </x:c>
      <x:c r="CQ68" s="1" t="b">
        <x:v>0</x:v>
      </x:c>
      <x:c r="CR68" s="1" t="b">
        <x:v>0</x:v>
      </x:c>
      <x:c r="CS68" s="1" t="b">
        <x:v>0</x:v>
      </x:c>
      <x:c r="CT68" s="1" t="b">
        <x:v>0</x:v>
      </x:c>
      <x:c r="CU68" s="1" t="b">
        <x:v>0</x:v>
      </x:c>
      <x:c r="CV68" s="1" t="b">
        <x:v>0</x:v>
      </x:c>
      <x:c r="CW68" s="1" t="b">
        <x:v>0</x:v>
      </x:c>
      <x:c r="CX68" s="1" t="b">
        <x:v>0</x:v>
      </x:c>
      <x:c r="CY68" s="1" t="b">
        <x:v>0</x:v>
      </x:c>
      <x:c r="CZ68" s="1" t="b">
        <x:v>0</x:v>
      </x:c>
      <x:c r="DA68" s="1" t="b">
        <x:v>0</x:v>
      </x:c>
      <x:c r="DB68" s="1" t="b">
        <x:v>0</x:v>
      </x:c>
      <x:c r="DC68" s="1" t="b">
        <x:v>0</x:v>
      </x:c>
      <x:c r="DD68" s="1" t="b">
        <x:v>0</x:v>
      </x:c>
      <x:c r="DE68" s="1" t="b">
        <x:v>0</x:v>
      </x:c>
      <x:c r="DF68" s="1" t="b">
        <x:v>0</x:v>
      </x:c>
      <x:c r="DG68" s="1" t="b">
        <x:v>0</x:v>
      </x:c>
      <x:c r="DH68" s="1" t="b">
        <x:v>0</x:v>
      </x:c>
      <x:c r="DI68" s="1" t="b">
        <x:v>0</x:v>
      </x:c>
      <x:c r="DJ68" s="1" t="b">
        <x:v>0</x:v>
      </x:c>
      <x:c r="DK68" s="1" t="b">
        <x:v>0</x:v>
      </x:c>
      <x:c r="DL68" s="1" t="b">
        <x:v>0</x:v>
      </x:c>
      <x:c r="DM68" s="1" t="b">
        <x:v>0</x:v>
      </x:c>
      <x:c r="DN68" s="1" t="b">
        <x:v>0</x:v>
      </x:c>
      <x:c r="DO68" s="1" t="b">
        <x:v>0</x:v>
      </x:c>
      <x:c r="DP68" s="1" t="b">
        <x:v>0</x:v>
      </x:c>
      <x:c r="DQ68" s="1" t="b">
        <x:v>0</x:v>
      </x:c>
      <x:c r="DR68" s="1" t="b">
        <x:v>0</x:v>
      </x:c>
      <x:c r="DS68" s="1" t="b">
        <x:v>0</x:v>
      </x:c>
      <x:c r="DT68" s="1" t="b">
        <x:v>0</x:v>
      </x:c>
      <x:c r="DU68" s="1" t="b">
        <x:v>0</x:v>
      </x:c>
      <x:c r="DV68" s="1" t="b">
        <x:v>0</x:v>
      </x:c>
      <x:c r="DW68" s="1" t="b">
        <x:v>0</x:v>
      </x:c>
      <x:c r="DX68" s="1" t="b">
        <x:v>0</x:v>
      </x:c>
      <x:c r="DY68" s="1" t="b">
        <x:v>0</x:v>
      </x:c>
      <x:c r="DZ68" s="1" t="b">
        <x:v>0</x:v>
      </x:c>
      <x:c r="EA68" s="1" t="b">
        <x:v>0</x:v>
      </x:c>
      <x:c r="EB68" s="1" t="b">
        <x:v>0</x:v>
      </x:c>
      <x:c r="EC68" s="1" t="b">
        <x:v>0</x:v>
      </x:c>
      <x:c r="ED68" s="1" t="b">
        <x:v>0</x:v>
      </x:c>
      <x:c r="EE68" s="1" t="b">
        <x:v>0</x:v>
      </x:c>
      <x:c r="EF68" s="1" t="b">
        <x:v>0</x:v>
      </x:c>
      <x:c r="EG68" s="1" t="b">
        <x:v>0</x:v>
      </x:c>
      <x:c r="EH68" s="1" t="b">
        <x:v>0</x:v>
      </x:c>
      <x:c r="EI68" s="1" t="b">
        <x:v>0</x:v>
      </x:c>
      <x:c r="EJ68" s="1" t="b">
        <x:v>0</x:v>
      </x:c>
      <x:c r="EK68" s="1" t="b">
        <x:v>0</x:v>
      </x:c>
      <x:c r="EL68" s="1" t="b">
        <x:v>0</x:v>
      </x:c>
      <x:c r="EM68" s="1" t="b">
        <x:v>0</x:v>
      </x:c>
      <x:c r="EN68" s="1" t="b">
        <x:v>0</x:v>
      </x:c>
      <x:c r="EO68" s="1" t="b">
        <x:v>0</x:v>
      </x:c>
      <x:c r="EP68" s="1" t="b">
        <x:v>0</x:v>
      </x:c>
      <x:c r="EQ68" s="1" t="b">
        <x:v>0</x:v>
      </x:c>
      <x:c r="ER68" s="1" t="b">
        <x:v>0</x:v>
      </x:c>
      <x:c r="ES68" s="1" t="b">
        <x:v>0</x:v>
      </x:c>
      <x:c r="ET68" s="1" t="b">
        <x:v>0</x:v>
      </x:c>
      <x:c r="EU68" s="1" t="b">
        <x:v>0</x:v>
      </x:c>
      <x:c r="EV68" s="1" t="b">
        <x:v>0</x:v>
      </x:c>
      <x:c r="EZ68" s="1">
        <x:f t="shared" si="66"/>
        <x:v>52</x:v>
      </x:c>
      <x:c r="FA68" s="1" t="b">
        <x:v>0</x:v>
      </x:c>
      <x:c r="FB68" s="1" t="b">
        <x:v>0</x:v>
      </x:c>
      <x:c r="FC68" s="1" t="b">
        <x:v>0</x:v>
      </x:c>
      <x:c r="FD68" s="1" t="b">
        <x:v>0</x:v>
      </x:c>
      <x:c r="FE68" s="1" t="b">
        <x:v>0</x:v>
      </x:c>
      <x:c r="FF68" s="1" t="b">
        <x:v>0</x:v>
      </x:c>
      <x:c r="FG68" s="1" t="b">
        <x:v>0</x:v>
      </x:c>
      <x:c r="FH68" s="1" t="b">
        <x:v>0</x:v>
      </x:c>
      <x:c r="FI68" s="1" t="b">
        <x:v>0</x:v>
      </x:c>
      <x:c r="FJ68" s="1" t="b">
        <x:v>0</x:v>
      </x:c>
      <x:c r="FK68" s="1" t="b">
        <x:v>0</x:v>
      </x:c>
      <x:c r="FL68" s="1" t="b">
        <x:v>0</x:v>
      </x:c>
      <x:c r="FM68" s="1" t="b">
        <x:v>0</x:v>
      </x:c>
      <x:c r="FN68" s="1" t="b">
        <x:v>0</x:v>
      </x:c>
      <x:c r="FO68" s="1" t="b">
        <x:v>0</x:v>
      </x:c>
      <x:c r="FP68" s="1" t="b">
        <x:v>0</x:v>
      </x:c>
      <x:c r="FQ68" s="1" t="b">
        <x:v>0</x:v>
      </x:c>
      <x:c r="FR68" s="1" t="b">
        <x:v>0</x:v>
      </x:c>
      <x:c r="FS68" s="1" t="b">
        <x:v>0</x:v>
      </x:c>
      <x:c r="FT68" s="1" t="b">
        <x:v>0</x:v>
      </x:c>
      <x:c r="FU68" s="1" t="b">
        <x:v>0</x:v>
      </x:c>
      <x:c r="FV68" s="1" t="b">
        <x:v>0</x:v>
      </x:c>
      <x:c r="FW68" s="1" t="b">
        <x:v>0</x:v>
      </x:c>
      <x:c r="FX68" s="1" t="b">
        <x:v>0</x:v>
      </x:c>
      <x:c r="FY68" s="1" t="b">
        <x:v>0</x:v>
      </x:c>
      <x:c r="FZ68" s="1" t="b">
        <x:v>0</x:v>
      </x:c>
      <x:c r="GA68" s="1" t="b">
        <x:v>0</x:v>
      </x:c>
      <x:c r="GB68" s="1" t="b">
        <x:v>0</x:v>
      </x:c>
      <x:c r="GC68" s="1" t="b">
        <x:v>0</x:v>
      </x:c>
      <x:c r="GD68" s="1" t="b">
        <x:v>0</x:v>
      </x:c>
      <x:c r="GE68" s="1" t="b">
        <x:v>0</x:v>
      </x:c>
      <x:c r="GF68" s="1" t="b">
        <x:v>0</x:v>
      </x:c>
      <x:c r="GG68" s="1" t="b">
        <x:v>0</x:v>
      </x:c>
      <x:c r="GH68" s="1" t="b">
        <x:v>0</x:v>
      </x:c>
      <x:c r="GI68" s="1" t="b">
        <x:v>0</x:v>
      </x:c>
      <x:c r="GJ68" s="1" t="b">
        <x:v>0</x:v>
      </x:c>
      <x:c r="GK68" s="1" t="b">
        <x:v>0</x:v>
      </x:c>
      <x:c r="GL68" s="1" t="b">
        <x:v>0</x:v>
      </x:c>
      <x:c r="GM68" s="1" t="b">
        <x:v>0</x:v>
      </x:c>
      <x:c r="GN68" s="1" t="b">
        <x:v>0</x:v>
      </x:c>
      <x:c r="GO68" s="1" t="b">
        <x:v>0</x:v>
      </x:c>
      <x:c r="GP68" s="1" t="b">
        <x:v>0</x:v>
      </x:c>
      <x:c r="GQ68" s="1" t="b">
        <x:v>0</x:v>
      </x:c>
      <x:c r="GR68" s="1" t="b">
        <x:v>0</x:v>
      </x:c>
      <x:c r="GS68" s="1" t="b">
        <x:v>0</x:v>
      </x:c>
      <x:c r="GT68" s="1" t="b">
        <x:v>0</x:v>
      </x:c>
      <x:c r="GU68" s="1" t="b">
        <x:v>0</x:v>
      </x:c>
      <x:c r="GV68" s="1" t="b">
        <x:v>0</x:v>
      </x:c>
      <x:c r="GW68" s="1" t="b">
        <x:v>0</x:v>
      </x:c>
      <x:c r="GX68" s="1" t="b">
        <x:v>0</x:v>
      </x:c>
      <x:c r="GY68" s="1" t="b">
        <x:v>0</x:v>
      </x:c>
      <x:c r="GZ68" s="1" t="b">
        <x:v>0</x:v>
      </x:c>
      <x:c r="HA68" s="1" t="b">
        <x:v>0</x:v>
      </x:c>
      <x:c r="HB68" s="1" t="b">
        <x:v>0</x:v>
      </x:c>
      <x:c r="HC68" s="1" t="b">
        <x:v>0</x:v>
      </x:c>
      <x:c r="HD68" s="1" t="b">
        <x:v>0</x:v>
      </x:c>
      <x:c r="HE68" s="1" t="b">
        <x:v>0</x:v>
      </x:c>
      <x:c r="HF68" s="1" t="b">
        <x:v>0</x:v>
      </x:c>
      <x:c r="HG68" s="1" t="b">
        <x:v>0</x:v>
      </x:c>
      <x:c r="HH68" s="1" t="b">
        <x:v>0</x:v>
      </x:c>
      <x:c r="HI68" s="1" t="b">
        <x:v>0</x:v>
      </x:c>
      <x:c r="HJ68" s="1" t="b">
        <x:v>0</x:v>
      </x:c>
      <x:c r="HK68" s="1" t="b">
        <x:v>0</x:v>
      </x:c>
      <x:c r="HL68" s="1" t="b">
        <x:v>0</x:v>
      </x:c>
      <x:c r="HM68" s="1" t="b">
        <x:v>0</x:v>
      </x:c>
      <x:c r="HN68" s="1" t="b">
        <x:v>0</x:v>
      </x:c>
      <x:c r="HO68" s="1" t="b">
        <x:v>0</x:v>
      </x:c>
      <x:c r="HP68" s="1" t="b">
        <x:v>0</x:v>
      </x:c>
      <x:c r="HQ68" s="1" t="b">
        <x:v>0</x:v>
      </x:c>
      <x:c r="HR68" s="1" t="b">
        <x:v>0</x:v>
      </x:c>
      <x:c r="HS68" s="1" t="b">
        <x:v>0</x:v>
      </x:c>
      <x:c r="HT68" s="1" t="b">
        <x:v>0</x:v>
      </x:c>
      <x:c r="HU68" s="1" t="b">
        <x:v>0</x:v>
      </x:c>
      <x:c r="HV68" s="1" t="b">
        <x:v>0</x:v>
      </x:c>
      <x:c r="HW68" s="1" t="b">
        <x:v>0</x:v>
      </x:c>
      <x:c r="HX68" s="1" t="b">
        <x:v>0</x:v>
      </x:c>
      <x:c r="HY68" s="1" t="b">
        <x:v>0</x:v>
      </x:c>
      <x:c r="HZ68" s="1" t="b">
        <x:v>0</x:v>
      </x:c>
      <x:c r="IA68" s="1" t="b">
        <x:v>0</x:v>
      </x:c>
      <x:c r="IB68" s="1" t="b">
        <x:v>0</x:v>
      </x:c>
      <x:c r="IC68" s="1" t="b">
        <x:v>0</x:v>
      </x:c>
      <x:c r="ID68" s="1" t="b">
        <x:v>0</x:v>
      </x:c>
      <x:c r="IE68" s="1" t="b">
        <x:v>0</x:v>
      </x:c>
      <x:c r="IF68" s="1" t="b">
        <x:v>0</x:v>
      </x:c>
      <x:c r="IG68" s="1" t="b">
        <x:v>0</x:v>
      </x:c>
      <x:c r="IH68" s="1" t="b">
        <x:v>0</x:v>
      </x:c>
      <x:c r="II68" s="1" t="b">
        <x:v>0</x:v>
      </x:c>
      <x:c r="IJ68" s="1" t="b">
        <x:v>0</x:v>
      </x:c>
      <x:c r="IK68" s="1" t="b">
        <x:v>0</x:v>
      </x:c>
      <x:c r="IL68" s="1" t="b">
        <x:v>0</x:v>
      </x:c>
      <x:c r="IM68" s="1" t="b">
        <x:v>0</x:v>
      </x:c>
      <x:c r="IN68" s="1" t="b">
        <x:v>0</x:v>
      </x:c>
      <x:c r="IO68" s="1" t="b">
        <x:v>0</x:v>
      </x:c>
      <x:c r="IP68" s="1" t="b">
        <x:v>0</x:v>
      </x:c>
      <x:c r="IQ68" s="1" t="b">
        <x:v>0</x:v>
      </x:c>
      <x:c r="IR68" s="1" t="b">
        <x:v>0</x:v>
      </x:c>
      <x:c r="IS68" s="1" t="b">
        <x:v>0</x:v>
      </x:c>
      <x:c r="IT68" s="1" t="b">
        <x:v>0</x:v>
      </x:c>
      <x:c r="IU68" s="1" t="b">
        <x:v>0</x:v>
      </x:c>
      <x:c r="IV68" s="1" t="b">
        <x:v>0</x:v>
      </x:c>
      <x:c r="IW68" s="1" t="b">
        <x:v>0</x:v>
      </x:c>
      <x:c r="IX68" s="1" t="b">
        <x:v>0</x:v>
      </x:c>
      <x:c r="IY68" s="1" t="b">
        <x:v>0</x:v>
      </x:c>
      <x:c r="IZ68" s="1" t="b">
        <x:v>0</x:v>
      </x:c>
      <x:c r="JA68" s="1" t="b">
        <x:v>0</x:v>
      </x:c>
      <x:c r="JB68" s="1" t="b">
        <x:v>0</x:v>
      </x:c>
      <x:c r="JC68" s="1" t="b">
        <x:v>0</x:v>
      </x:c>
      <x:c r="JD68" s="1" t="b">
        <x:v>0</x:v>
      </x:c>
      <x:c r="JE68" s="1" t="b">
        <x:v>0</x:v>
      </x:c>
      <x:c r="JF68" s="1" t="b">
        <x:v>0</x:v>
      </x:c>
      <x:c r="JG68" s="1" t="b">
        <x:v>0</x:v>
      </x:c>
      <x:c r="JH68" s="1" t="b">
        <x:v>0</x:v>
      </x:c>
      <x:c r="JI68" s="1" t="b">
        <x:v>0</x:v>
      </x:c>
      <x:c r="JJ68" s="1" t="b">
        <x:v>0</x:v>
      </x:c>
      <x:c r="JK68" s="1" t="b">
        <x:v>0</x:v>
      </x:c>
      <x:c r="JL68" s="1" t="b">
        <x:v>0</x:v>
      </x:c>
      <x:c r="JM68" s="1" t="b">
        <x:v>0</x:v>
      </x:c>
      <x:c r="JN68" s="1" t="b">
        <x:v>0</x:v>
      </x:c>
      <x:c r="JO68" s="1" t="b">
        <x:v>0</x:v>
      </x:c>
      <x:c r="JP68" s="1" t="b">
        <x:v>0</x:v>
      </x:c>
      <x:c r="JQ68" s="1" t="b">
        <x:v>0</x:v>
      </x:c>
      <x:c r="JR68" s="1" t="b">
        <x:v>0</x:v>
      </x:c>
      <x:c r="JS68" s="1" t="b">
        <x:v>0</x:v>
      </x:c>
      <x:c r="JT68" s="1" t="b">
        <x:v>0</x:v>
      </x:c>
      <x:c r="JU68" s="1" t="b">
        <x:v>0</x:v>
      </x:c>
      <x:c r="JV68" s="1" t="b">
        <x:v>0</x:v>
      </x:c>
      <x:c r="JW68" s="1" t="b">
        <x:v>0</x:v>
      </x:c>
      <x:c r="JX68" s="1" t="b">
        <x:v>0</x:v>
      </x:c>
      <x:c r="JY68" s="1" t="b">
        <x:v>0</x:v>
      </x:c>
      <x:c r="JZ68" s="1" t="b">
        <x:v>0</x:v>
      </x:c>
      <x:c r="KA68" s="1" t="b">
        <x:v>0</x:v>
      </x:c>
      <x:c r="KB68" s="1" t="b">
        <x:v>0</x:v>
      </x:c>
      <x:c r="KC68" s="1" t="b">
        <x:v>0</x:v>
      </x:c>
      <x:c r="KD68" s="1" t="b">
        <x:v>0</x:v>
      </x:c>
      <x:c r="KE68" s="1" t="b">
        <x:v>0</x:v>
      </x:c>
      <x:c r="KF68" s="1" t="b">
        <x:v>0</x:v>
      </x:c>
      <x:c r="KG68" s="1" t="b">
        <x:v>0</x:v>
      </x:c>
      <x:c r="KH68" s="1" t="b">
        <x:v>0</x:v>
      </x:c>
      <x:c r="KI68" s="1" t="b">
        <x:v>0</x:v>
      </x:c>
      <x:c r="KJ68" s="1" t="b">
        <x:v>0</x:v>
      </x:c>
      <x:c r="KK68" s="1" t="b">
        <x:v>0</x:v>
      </x:c>
      <x:c r="KL68" s="1" t="b">
        <x:v>0</x:v>
      </x:c>
      <x:c r="KM68" s="1" t="b">
        <x:v>0</x:v>
      </x:c>
      <x:c r="KN68" s="1" t="b">
        <x:v>0</x:v>
      </x:c>
      <x:c r="KO68" s="1" t="b">
        <x:v>0</x:v>
      </x:c>
      <x:c r="KP68" s="1" t="b">
        <x:v>0</x:v>
      </x:c>
      <x:c r="KQ68" s="1" t="b">
        <x:v>0</x:v>
      </x:c>
      <x:c r="KR68" s="1" t="b">
        <x:v>0</x:v>
      </x:c>
      <x:c r="KS68" s="1" t="b">
        <x:v>0</x:v>
      </x:c>
      <x:c r="KT68" s="1" t="b">
        <x:v>0</x:v>
      </x:c>
    </x:row>
    <x:row r="69" spans="2:306" hidden="1" outlineLevel="1">
      <x:c r="B69" s="1">
        <x:f t="shared" si="65"/>
        <x:v>53</x:v>
      </x:c>
      <x:c r="C69" s="1" t="b">
        <x:v>0</x:v>
      </x:c>
      <x:c r="D69" s="1" t="b">
        <x:v>0</x:v>
      </x:c>
      <x:c r="E69" s="1" t="b">
        <x:v>0</x:v>
      </x:c>
      <x:c r="F69" s="1" t="b">
        <x:v>0</x:v>
      </x:c>
      <x:c r="G69" s="1" t="b">
        <x:v>0</x:v>
      </x:c>
      <x:c r="H69" s="1" t="b">
        <x:v>0</x:v>
      </x:c>
      <x:c r="I69" s="1" t="b">
        <x:v>0</x:v>
      </x:c>
      <x:c r="J69" s="1" t="b">
        <x:v>0</x:v>
      </x:c>
      <x:c r="K69" s="1" t="b">
        <x:v>0</x:v>
      </x:c>
      <x:c r="L69" s="1" t="b">
        <x:v>0</x:v>
      </x:c>
      <x:c r="M69" s="1" t="b">
        <x:v>0</x:v>
      </x:c>
      <x:c r="N69" s="1" t="b">
        <x:v>0</x:v>
      </x:c>
      <x:c r="O69" s="1" t="b">
        <x:v>0</x:v>
      </x:c>
      <x:c r="P69" s="1" t="b">
        <x:v>0</x:v>
      </x:c>
      <x:c r="Q69" s="1" t="b">
        <x:v>0</x:v>
      </x:c>
      <x:c r="R69" s="1" t="b">
        <x:v>0</x:v>
      </x:c>
      <x:c r="S69" s="1" t="b">
        <x:v>0</x:v>
      </x:c>
      <x:c r="T69" s="1" t="b">
        <x:v>0</x:v>
      </x:c>
      <x:c r="U69" s="1" t="b">
        <x:v>0</x:v>
      </x:c>
      <x:c r="V69" s="1" t="b">
        <x:v>0</x:v>
      </x:c>
      <x:c r="W69" s="1" t="b">
        <x:v>0</x:v>
      </x:c>
      <x:c r="X69" s="1" t="b">
        <x:v>0</x:v>
      </x:c>
      <x:c r="Y69" s="1" t="b">
        <x:v>0</x:v>
      </x:c>
      <x:c r="Z69" s="1" t="b">
        <x:v>0</x:v>
      </x:c>
      <x:c r="AA69" s="1" t="b">
        <x:v>0</x:v>
      </x:c>
      <x:c r="AB69" s="1" t="b">
        <x:v>0</x:v>
      </x:c>
      <x:c r="AC69" s="1" t="b">
        <x:v>0</x:v>
      </x:c>
      <x:c r="AD69" s="1" t="b">
        <x:v>0</x:v>
      </x:c>
      <x:c r="AE69" s="1" t="b">
        <x:v>0</x:v>
      </x:c>
      <x:c r="AF69" s="1" t="b">
        <x:v>0</x:v>
      </x:c>
      <x:c r="AG69" s="1" t="b">
        <x:v>0</x:v>
      </x:c>
      <x:c r="AH69" s="1" t="b">
        <x:v>0</x:v>
      </x:c>
      <x:c r="AI69" s="1" t="b">
        <x:v>0</x:v>
      </x:c>
      <x:c r="AJ69" s="1" t="b">
        <x:v>0</x:v>
      </x:c>
      <x:c r="AK69" s="1" t="b">
        <x:v>0</x:v>
      </x:c>
      <x:c r="AL69" s="1" t="b">
        <x:v>0</x:v>
      </x:c>
      <x:c r="AM69" s="1" t="b">
        <x:v>0</x:v>
      </x:c>
      <x:c r="AN69" s="1" t="b">
        <x:v>0</x:v>
      </x:c>
      <x:c r="AO69" s="1" t="b">
        <x:v>0</x:v>
      </x:c>
      <x:c r="AP69" s="1" t="b">
        <x:v>0</x:v>
      </x:c>
      <x:c r="AQ69" s="1" t="b">
        <x:v>0</x:v>
      </x:c>
      <x:c r="AR69" s="1" t="b">
        <x:v>0</x:v>
      </x:c>
      <x:c r="AS69" s="1" t="b">
        <x:v>0</x:v>
      </x:c>
      <x:c r="AT69" s="1" t="b">
        <x:v>0</x:v>
      </x:c>
      <x:c r="AU69" s="1" t="b">
        <x:v>0</x:v>
      </x:c>
      <x:c r="AV69" s="1" t="b">
        <x:v>0</x:v>
      </x:c>
      <x:c r="AW69" s="1" t="b">
        <x:v>0</x:v>
      </x:c>
      <x:c r="AX69" s="1" t="b">
        <x:v>0</x:v>
      </x:c>
      <x:c r="AY69" s="1" t="b">
        <x:v>0</x:v>
      </x:c>
      <x:c r="AZ69" s="1" t="b">
        <x:v>0</x:v>
      </x:c>
      <x:c r="BA69" s="1" t="b">
        <x:v>0</x:v>
      </x:c>
      <x:c r="BB69" s="1" t="b">
        <x:v>0</x:v>
      </x:c>
      <x:c r="BC69" s="1" t="b">
        <x:v>0</x:v>
      </x:c>
      <x:c r="BD69" s="1" t="b">
        <x:v>0</x:v>
      </x:c>
      <x:c r="BE69" s="1" t="b">
        <x:v>0</x:v>
      </x:c>
      <x:c r="BF69" s="1" t="b">
        <x:v>0</x:v>
      </x:c>
      <x:c r="BG69" s="1" t="b">
        <x:v>0</x:v>
      </x:c>
      <x:c r="BH69" s="1" t="b">
        <x:v>0</x:v>
      </x:c>
      <x:c r="BI69" s="1" t="b">
        <x:v>0</x:v>
      </x:c>
      <x:c r="BJ69" s="1" t="b">
        <x:v>0</x:v>
      </x:c>
      <x:c r="BK69" s="1" t="b">
        <x:v>0</x:v>
      </x:c>
      <x:c r="BL69" s="1" t="b">
        <x:v>0</x:v>
      </x:c>
      <x:c r="BM69" s="1" t="b">
        <x:v>0</x:v>
      </x:c>
      <x:c r="BN69" s="1" t="b">
        <x:v>0</x:v>
      </x:c>
      <x:c r="BO69" s="1" t="b">
        <x:v>0</x:v>
      </x:c>
      <x:c r="BP69" s="1" t="b">
        <x:v>0</x:v>
      </x:c>
      <x:c r="BQ69" s="1" t="b">
        <x:v>0</x:v>
      </x:c>
      <x:c r="BR69" s="1" t="b">
        <x:v>0</x:v>
      </x:c>
      <x:c r="BS69" s="1" t="b">
        <x:v>0</x:v>
      </x:c>
      <x:c r="BT69" s="1" t="b">
        <x:v>0</x:v>
      </x:c>
      <x:c r="BU69" s="1" t="b">
        <x:v>0</x:v>
      </x:c>
      <x:c r="BV69" s="1" t="b">
        <x:v>0</x:v>
      </x:c>
      <x:c r="BW69" s="1" t="b">
        <x:v>0</x:v>
      </x:c>
      <x:c r="BX69" s="1" t="b">
        <x:v>0</x:v>
      </x:c>
      <x:c r="BY69" s="1" t="b">
        <x:v>0</x:v>
      </x:c>
      <x:c r="BZ69" s="1" t="b">
        <x:v>0</x:v>
      </x:c>
      <x:c r="CA69" s="1" t="b">
        <x:v>0</x:v>
      </x:c>
      <x:c r="CB69" s="1" t="b">
        <x:v>0</x:v>
      </x:c>
      <x:c r="CC69" s="1" t="b">
        <x:v>0</x:v>
      </x:c>
      <x:c r="CD69" s="1" t="b">
        <x:v>0</x:v>
      </x:c>
      <x:c r="CE69" s="1" t="b">
        <x:v>0</x:v>
      </x:c>
      <x:c r="CF69" s="1" t="b">
        <x:v>0</x:v>
      </x:c>
      <x:c r="CG69" s="1" t="b">
        <x:v>0</x:v>
      </x:c>
      <x:c r="CH69" s="1" t="b">
        <x:v>0</x:v>
      </x:c>
      <x:c r="CI69" s="1" t="b">
        <x:v>0</x:v>
      </x:c>
      <x:c r="CJ69" s="1" t="b">
        <x:v>0</x:v>
      </x:c>
      <x:c r="CK69" s="1" t="b">
        <x:v>0</x:v>
      </x:c>
      <x:c r="CL69" s="1" t="b">
        <x:v>0</x:v>
      </x:c>
      <x:c r="CM69" s="1" t="b">
        <x:v>0</x:v>
      </x:c>
      <x:c r="CN69" s="1" t="b">
        <x:v>0</x:v>
      </x:c>
      <x:c r="CO69" s="1" t="b">
        <x:v>0</x:v>
      </x:c>
      <x:c r="CP69" s="1" t="b">
        <x:v>0</x:v>
      </x:c>
      <x:c r="CQ69" s="1" t="b">
        <x:v>0</x:v>
      </x:c>
      <x:c r="CR69" s="1" t="b">
        <x:v>0</x:v>
      </x:c>
      <x:c r="CS69" s="1" t="b">
        <x:v>0</x:v>
      </x:c>
      <x:c r="CT69" s="1" t="b">
        <x:v>0</x:v>
      </x:c>
      <x:c r="CU69" s="1" t="b">
        <x:v>0</x:v>
      </x:c>
      <x:c r="CV69" s="1" t="b">
        <x:v>0</x:v>
      </x:c>
      <x:c r="CW69" s="1" t="b">
        <x:v>0</x:v>
      </x:c>
      <x:c r="CX69" s="1" t="b">
        <x:v>0</x:v>
      </x:c>
      <x:c r="CY69" s="1" t="b">
        <x:v>0</x:v>
      </x:c>
      <x:c r="CZ69" s="1" t="b">
        <x:v>0</x:v>
      </x:c>
      <x:c r="DA69" s="1" t="b">
        <x:v>0</x:v>
      </x:c>
      <x:c r="DB69" s="1" t="b">
        <x:v>0</x:v>
      </x:c>
      <x:c r="DC69" s="1" t="b">
        <x:v>0</x:v>
      </x:c>
      <x:c r="DD69" s="1" t="b">
        <x:v>0</x:v>
      </x:c>
      <x:c r="DE69" s="1" t="b">
        <x:v>0</x:v>
      </x:c>
      <x:c r="DF69" s="1" t="b">
        <x:v>0</x:v>
      </x:c>
      <x:c r="DG69" s="1" t="b">
        <x:v>0</x:v>
      </x:c>
      <x:c r="DH69" s="1" t="b">
        <x:v>0</x:v>
      </x:c>
      <x:c r="DI69" s="1" t="b">
        <x:v>0</x:v>
      </x:c>
      <x:c r="DJ69" s="1" t="b">
        <x:v>0</x:v>
      </x:c>
      <x:c r="DK69" s="1" t="b">
        <x:v>0</x:v>
      </x:c>
      <x:c r="DL69" s="1" t="b">
        <x:v>0</x:v>
      </x:c>
      <x:c r="DM69" s="1" t="b">
        <x:v>0</x:v>
      </x:c>
      <x:c r="DN69" s="1" t="b">
        <x:v>0</x:v>
      </x:c>
      <x:c r="DO69" s="1" t="b">
        <x:v>0</x:v>
      </x:c>
      <x:c r="DP69" s="1" t="b">
        <x:v>0</x:v>
      </x:c>
      <x:c r="DQ69" s="1" t="b">
        <x:v>0</x:v>
      </x:c>
      <x:c r="DR69" s="1" t="b">
        <x:v>0</x:v>
      </x:c>
      <x:c r="DS69" s="1" t="b">
        <x:v>0</x:v>
      </x:c>
      <x:c r="DT69" s="1" t="b">
        <x:v>0</x:v>
      </x:c>
      <x:c r="DU69" s="1" t="b">
        <x:v>0</x:v>
      </x:c>
      <x:c r="DV69" s="1" t="b">
        <x:v>0</x:v>
      </x:c>
      <x:c r="DW69" s="1" t="b">
        <x:v>0</x:v>
      </x:c>
      <x:c r="DX69" s="1" t="b">
        <x:v>0</x:v>
      </x:c>
      <x:c r="DY69" s="1" t="b">
        <x:v>0</x:v>
      </x:c>
      <x:c r="DZ69" s="1" t="b">
        <x:v>0</x:v>
      </x:c>
      <x:c r="EA69" s="1" t="b">
        <x:v>0</x:v>
      </x:c>
      <x:c r="EB69" s="1" t="b">
        <x:v>0</x:v>
      </x:c>
      <x:c r="EC69" s="1" t="b">
        <x:v>0</x:v>
      </x:c>
      <x:c r="ED69" s="1" t="b">
        <x:v>0</x:v>
      </x:c>
      <x:c r="EE69" s="1" t="b">
        <x:v>0</x:v>
      </x:c>
      <x:c r="EF69" s="1" t="b">
        <x:v>0</x:v>
      </x:c>
      <x:c r="EG69" s="1" t="b">
        <x:v>0</x:v>
      </x:c>
      <x:c r="EH69" s="1" t="b">
        <x:v>0</x:v>
      </x:c>
      <x:c r="EI69" s="1" t="b">
        <x:v>0</x:v>
      </x:c>
      <x:c r="EJ69" s="1" t="b">
        <x:v>0</x:v>
      </x:c>
      <x:c r="EK69" s="1" t="b">
        <x:v>0</x:v>
      </x:c>
      <x:c r="EL69" s="1" t="b">
        <x:v>0</x:v>
      </x:c>
      <x:c r="EM69" s="1" t="b">
        <x:v>0</x:v>
      </x:c>
      <x:c r="EN69" s="1" t="b">
        <x:v>0</x:v>
      </x:c>
      <x:c r="EO69" s="1" t="b">
        <x:v>0</x:v>
      </x:c>
      <x:c r="EP69" s="1" t="b">
        <x:v>0</x:v>
      </x:c>
      <x:c r="EQ69" s="1" t="b">
        <x:v>0</x:v>
      </x:c>
      <x:c r="ER69" s="1" t="b">
        <x:v>0</x:v>
      </x:c>
      <x:c r="ES69" s="1" t="b">
        <x:v>0</x:v>
      </x:c>
      <x:c r="ET69" s="1" t="b">
        <x:v>0</x:v>
      </x:c>
      <x:c r="EU69" s="1" t="b">
        <x:v>0</x:v>
      </x:c>
      <x:c r="EV69" s="1" t="b">
        <x:v>0</x:v>
      </x:c>
      <x:c r="EZ69" s="1">
        <x:f t="shared" si="66"/>
        <x:v>53</x:v>
      </x:c>
      <x:c r="FA69" s="1" t="b">
        <x:v>0</x:v>
      </x:c>
      <x:c r="FB69" s="1" t="b">
        <x:v>0</x:v>
      </x:c>
      <x:c r="FC69" s="1" t="b">
        <x:v>0</x:v>
      </x:c>
      <x:c r="FD69" s="1" t="b">
        <x:v>0</x:v>
      </x:c>
      <x:c r="FE69" s="1" t="b">
        <x:v>0</x:v>
      </x:c>
      <x:c r="FF69" s="1" t="b">
        <x:v>0</x:v>
      </x:c>
      <x:c r="FG69" s="1" t="b">
        <x:v>0</x:v>
      </x:c>
      <x:c r="FH69" s="1" t="b">
        <x:v>0</x:v>
      </x:c>
      <x:c r="FI69" s="1" t="b">
        <x:v>0</x:v>
      </x:c>
      <x:c r="FJ69" s="1" t="b">
        <x:v>0</x:v>
      </x:c>
      <x:c r="FK69" s="1" t="b">
        <x:v>0</x:v>
      </x:c>
      <x:c r="FL69" s="1" t="b">
        <x:v>0</x:v>
      </x:c>
      <x:c r="FM69" s="1" t="b">
        <x:v>0</x:v>
      </x:c>
      <x:c r="FN69" s="1" t="b">
        <x:v>0</x:v>
      </x:c>
      <x:c r="FO69" s="1" t="b">
        <x:v>0</x:v>
      </x:c>
      <x:c r="FP69" s="1" t="b">
        <x:v>0</x:v>
      </x:c>
      <x:c r="FQ69" s="1" t="b">
        <x:v>0</x:v>
      </x:c>
      <x:c r="FR69" s="1" t="b">
        <x:v>0</x:v>
      </x:c>
      <x:c r="FS69" s="1" t="b">
        <x:v>0</x:v>
      </x:c>
      <x:c r="FT69" s="1" t="b">
        <x:v>0</x:v>
      </x:c>
      <x:c r="FU69" s="1" t="b">
        <x:v>0</x:v>
      </x:c>
      <x:c r="FV69" s="1" t="b">
        <x:v>0</x:v>
      </x:c>
      <x:c r="FW69" s="1" t="b">
        <x:v>0</x:v>
      </x:c>
      <x:c r="FX69" s="1" t="b">
        <x:v>0</x:v>
      </x:c>
      <x:c r="FY69" s="1" t="b">
        <x:v>0</x:v>
      </x:c>
      <x:c r="FZ69" s="1" t="b">
        <x:v>0</x:v>
      </x:c>
      <x:c r="GA69" s="1" t="b">
        <x:v>0</x:v>
      </x:c>
      <x:c r="GB69" s="1" t="b">
        <x:v>0</x:v>
      </x:c>
      <x:c r="GC69" s="1" t="b">
        <x:v>0</x:v>
      </x:c>
      <x:c r="GD69" s="1" t="b">
        <x:v>0</x:v>
      </x:c>
      <x:c r="GE69" s="1" t="b">
        <x:v>0</x:v>
      </x:c>
      <x:c r="GF69" s="1" t="b">
        <x:v>0</x:v>
      </x:c>
      <x:c r="GG69" s="1" t="b">
        <x:v>0</x:v>
      </x:c>
      <x:c r="GH69" s="1" t="b">
        <x:v>0</x:v>
      </x:c>
      <x:c r="GI69" s="1" t="b">
        <x:v>0</x:v>
      </x:c>
      <x:c r="GJ69" s="1" t="b">
        <x:v>0</x:v>
      </x:c>
      <x:c r="GK69" s="1" t="b">
        <x:v>0</x:v>
      </x:c>
      <x:c r="GL69" s="1" t="b">
        <x:v>0</x:v>
      </x:c>
      <x:c r="GM69" s="1" t="b">
        <x:v>0</x:v>
      </x:c>
      <x:c r="GN69" s="1" t="b">
        <x:v>0</x:v>
      </x:c>
      <x:c r="GO69" s="1" t="b">
        <x:v>0</x:v>
      </x:c>
      <x:c r="GP69" s="1" t="b">
        <x:v>0</x:v>
      </x:c>
      <x:c r="GQ69" s="1" t="b">
        <x:v>0</x:v>
      </x:c>
      <x:c r="GR69" s="1" t="b">
        <x:v>0</x:v>
      </x:c>
      <x:c r="GS69" s="1" t="b">
        <x:v>0</x:v>
      </x:c>
      <x:c r="GT69" s="1" t="b">
        <x:v>0</x:v>
      </x:c>
      <x:c r="GU69" s="1" t="b">
        <x:v>0</x:v>
      </x:c>
      <x:c r="GV69" s="1" t="b">
        <x:v>0</x:v>
      </x:c>
      <x:c r="GW69" s="1" t="b">
        <x:v>0</x:v>
      </x:c>
      <x:c r="GX69" s="1" t="b">
        <x:v>0</x:v>
      </x:c>
      <x:c r="GY69" s="1" t="b">
        <x:v>0</x:v>
      </x:c>
      <x:c r="GZ69" s="1" t="b">
        <x:v>0</x:v>
      </x:c>
      <x:c r="HA69" s="1" t="b">
        <x:v>0</x:v>
      </x:c>
      <x:c r="HB69" s="1" t="b">
        <x:v>0</x:v>
      </x:c>
      <x:c r="HC69" s="1" t="b">
        <x:v>0</x:v>
      </x:c>
      <x:c r="HD69" s="1" t="b">
        <x:v>0</x:v>
      </x:c>
      <x:c r="HE69" s="1" t="b">
        <x:v>0</x:v>
      </x:c>
      <x:c r="HF69" s="1" t="b">
        <x:v>0</x:v>
      </x:c>
      <x:c r="HG69" s="1" t="b">
        <x:v>0</x:v>
      </x:c>
      <x:c r="HH69" s="1" t="b">
        <x:v>0</x:v>
      </x:c>
      <x:c r="HI69" s="1" t="b">
        <x:v>0</x:v>
      </x:c>
      <x:c r="HJ69" s="1" t="b">
        <x:v>0</x:v>
      </x:c>
      <x:c r="HK69" s="1" t="b">
        <x:v>0</x:v>
      </x:c>
      <x:c r="HL69" s="1" t="b">
        <x:v>0</x:v>
      </x:c>
      <x:c r="HM69" s="1" t="b">
        <x:v>0</x:v>
      </x:c>
      <x:c r="HN69" s="1" t="b">
        <x:v>0</x:v>
      </x:c>
      <x:c r="HO69" s="1" t="b">
        <x:v>0</x:v>
      </x:c>
      <x:c r="HP69" s="1" t="b">
        <x:v>0</x:v>
      </x:c>
      <x:c r="HQ69" s="1" t="b">
        <x:v>0</x:v>
      </x:c>
      <x:c r="HR69" s="1" t="b">
        <x:v>0</x:v>
      </x:c>
      <x:c r="HS69" s="1" t="b">
        <x:v>0</x:v>
      </x:c>
      <x:c r="HT69" s="1" t="b">
        <x:v>0</x:v>
      </x:c>
      <x:c r="HU69" s="1" t="b">
        <x:v>0</x:v>
      </x:c>
      <x:c r="HV69" s="1" t="b">
        <x:v>0</x:v>
      </x:c>
      <x:c r="HW69" s="1" t="b">
        <x:v>0</x:v>
      </x:c>
      <x:c r="HX69" s="1" t="b">
        <x:v>0</x:v>
      </x:c>
      <x:c r="HY69" s="1" t="b">
        <x:v>0</x:v>
      </x:c>
      <x:c r="HZ69" s="1" t="b">
        <x:v>0</x:v>
      </x:c>
      <x:c r="IA69" s="1" t="b">
        <x:v>0</x:v>
      </x:c>
      <x:c r="IB69" s="1" t="b">
        <x:v>0</x:v>
      </x:c>
      <x:c r="IC69" s="1" t="b">
        <x:v>0</x:v>
      </x:c>
      <x:c r="ID69" s="1" t="b">
        <x:v>0</x:v>
      </x:c>
      <x:c r="IE69" s="1" t="b">
        <x:v>0</x:v>
      </x:c>
      <x:c r="IF69" s="1" t="b">
        <x:v>0</x:v>
      </x:c>
      <x:c r="IG69" s="1" t="b">
        <x:v>0</x:v>
      </x:c>
      <x:c r="IH69" s="1" t="b">
        <x:v>0</x:v>
      </x:c>
      <x:c r="II69" s="1" t="b">
        <x:v>0</x:v>
      </x:c>
      <x:c r="IJ69" s="1" t="b">
        <x:v>0</x:v>
      </x:c>
      <x:c r="IK69" s="1" t="b">
        <x:v>0</x:v>
      </x:c>
      <x:c r="IL69" s="1" t="b">
        <x:v>0</x:v>
      </x:c>
      <x:c r="IM69" s="1" t="b">
        <x:v>0</x:v>
      </x:c>
      <x:c r="IN69" s="1" t="b">
        <x:v>0</x:v>
      </x:c>
      <x:c r="IO69" s="1" t="b">
        <x:v>0</x:v>
      </x:c>
      <x:c r="IP69" s="1" t="b">
        <x:v>0</x:v>
      </x:c>
      <x:c r="IQ69" s="1" t="b">
        <x:v>0</x:v>
      </x:c>
      <x:c r="IR69" s="1" t="b">
        <x:v>0</x:v>
      </x:c>
      <x:c r="IS69" s="1" t="b">
        <x:v>0</x:v>
      </x:c>
      <x:c r="IT69" s="1" t="b">
        <x:v>0</x:v>
      </x:c>
      <x:c r="IU69" s="1" t="b">
        <x:v>0</x:v>
      </x:c>
      <x:c r="IV69" s="1" t="b">
        <x:v>0</x:v>
      </x:c>
      <x:c r="IW69" s="1" t="b">
        <x:v>0</x:v>
      </x:c>
      <x:c r="IX69" s="1" t="b">
        <x:v>0</x:v>
      </x:c>
      <x:c r="IY69" s="1" t="b">
        <x:v>0</x:v>
      </x:c>
      <x:c r="IZ69" s="1" t="b">
        <x:v>0</x:v>
      </x:c>
      <x:c r="JA69" s="1" t="b">
        <x:v>0</x:v>
      </x:c>
      <x:c r="JB69" s="1" t="b">
        <x:v>0</x:v>
      </x:c>
      <x:c r="JC69" s="1" t="b">
        <x:v>0</x:v>
      </x:c>
      <x:c r="JD69" s="1" t="b">
        <x:v>0</x:v>
      </x:c>
      <x:c r="JE69" s="1" t="b">
        <x:v>0</x:v>
      </x:c>
      <x:c r="JF69" s="1" t="b">
        <x:v>0</x:v>
      </x:c>
      <x:c r="JG69" s="1" t="b">
        <x:v>0</x:v>
      </x:c>
      <x:c r="JH69" s="1" t="b">
        <x:v>0</x:v>
      </x:c>
      <x:c r="JI69" s="1" t="b">
        <x:v>0</x:v>
      </x:c>
      <x:c r="JJ69" s="1" t="b">
        <x:v>0</x:v>
      </x:c>
      <x:c r="JK69" s="1" t="b">
        <x:v>0</x:v>
      </x:c>
      <x:c r="JL69" s="1" t="b">
        <x:v>0</x:v>
      </x:c>
      <x:c r="JM69" s="1" t="b">
        <x:v>0</x:v>
      </x:c>
      <x:c r="JN69" s="1" t="b">
        <x:v>0</x:v>
      </x:c>
      <x:c r="JO69" s="1" t="b">
        <x:v>0</x:v>
      </x:c>
      <x:c r="JP69" s="1" t="b">
        <x:v>0</x:v>
      </x:c>
      <x:c r="JQ69" s="1" t="b">
        <x:v>0</x:v>
      </x:c>
      <x:c r="JR69" s="1" t="b">
        <x:v>0</x:v>
      </x:c>
      <x:c r="JS69" s="1" t="b">
        <x:v>0</x:v>
      </x:c>
      <x:c r="JT69" s="1" t="b">
        <x:v>0</x:v>
      </x:c>
      <x:c r="JU69" s="1" t="b">
        <x:v>0</x:v>
      </x:c>
      <x:c r="JV69" s="1" t="b">
        <x:v>0</x:v>
      </x:c>
      <x:c r="JW69" s="1" t="b">
        <x:v>0</x:v>
      </x:c>
      <x:c r="JX69" s="1" t="b">
        <x:v>0</x:v>
      </x:c>
      <x:c r="JY69" s="1" t="b">
        <x:v>0</x:v>
      </x:c>
      <x:c r="JZ69" s="1" t="b">
        <x:v>0</x:v>
      </x:c>
      <x:c r="KA69" s="1" t="b">
        <x:v>0</x:v>
      </x:c>
      <x:c r="KB69" s="1" t="b">
        <x:v>0</x:v>
      </x:c>
      <x:c r="KC69" s="1" t="b">
        <x:v>0</x:v>
      </x:c>
      <x:c r="KD69" s="1" t="b">
        <x:v>0</x:v>
      </x:c>
      <x:c r="KE69" s="1" t="b">
        <x:v>0</x:v>
      </x:c>
      <x:c r="KF69" s="1" t="b">
        <x:v>0</x:v>
      </x:c>
      <x:c r="KG69" s="1" t="b">
        <x:v>0</x:v>
      </x:c>
      <x:c r="KH69" s="1" t="b">
        <x:v>0</x:v>
      </x:c>
      <x:c r="KI69" s="1" t="b">
        <x:v>0</x:v>
      </x:c>
      <x:c r="KJ69" s="1" t="b">
        <x:v>0</x:v>
      </x:c>
      <x:c r="KK69" s="1" t="b">
        <x:v>0</x:v>
      </x:c>
      <x:c r="KL69" s="1" t="b">
        <x:v>0</x:v>
      </x:c>
      <x:c r="KM69" s="1" t="b">
        <x:v>0</x:v>
      </x:c>
      <x:c r="KN69" s="1" t="b">
        <x:v>0</x:v>
      </x:c>
      <x:c r="KO69" s="1" t="b">
        <x:v>0</x:v>
      </x:c>
      <x:c r="KP69" s="1" t="b">
        <x:v>0</x:v>
      </x:c>
      <x:c r="KQ69" s="1" t="b">
        <x:v>0</x:v>
      </x:c>
      <x:c r="KR69" s="1" t="b">
        <x:v>0</x:v>
      </x:c>
      <x:c r="KS69" s="1" t="b">
        <x:v>0</x:v>
      </x:c>
      <x:c r="KT69" s="1" t="b">
        <x:v>0</x:v>
      </x:c>
    </x:row>
    <x:row r="70" spans="2:306" hidden="1" outlineLevel="1">
      <x:c r="B70" s="1">
        <x:f t="shared" si="65"/>
        <x:v>54</x:v>
      </x:c>
      <x:c r="C70" s="1" t="b">
        <x:v>0</x:v>
      </x:c>
      <x:c r="D70" s="1" t="b">
        <x:v>0</x:v>
      </x:c>
      <x:c r="E70" s="1" t="b">
        <x:v>0</x:v>
      </x:c>
      <x:c r="F70" s="1" t="b">
        <x:v>0</x:v>
      </x:c>
      <x:c r="G70" s="1" t="b">
        <x:v>0</x:v>
      </x:c>
      <x:c r="H70" s="1" t="b">
        <x:v>0</x:v>
      </x:c>
      <x:c r="I70" s="1" t="b">
        <x:v>0</x:v>
      </x:c>
      <x:c r="J70" s="1" t="b">
        <x:v>0</x:v>
      </x:c>
      <x:c r="K70" s="1" t="b">
        <x:v>0</x:v>
      </x:c>
      <x:c r="L70" s="1" t="b">
        <x:v>0</x:v>
      </x:c>
      <x:c r="M70" s="1" t="b">
        <x:v>0</x:v>
      </x:c>
      <x:c r="N70" s="1" t="b">
        <x:v>0</x:v>
      </x:c>
      <x:c r="O70" s="1" t="b">
        <x:v>0</x:v>
      </x:c>
      <x:c r="P70" s="1" t="b">
        <x:v>0</x:v>
      </x:c>
      <x:c r="Q70" s="1" t="b">
        <x:v>0</x:v>
      </x:c>
      <x:c r="R70" s="1" t="b">
        <x:v>0</x:v>
      </x:c>
      <x:c r="S70" s="1" t="b">
        <x:v>0</x:v>
      </x:c>
      <x:c r="T70" s="1" t="b">
        <x:v>0</x:v>
      </x:c>
      <x:c r="U70" s="1" t="b">
        <x:v>0</x:v>
      </x:c>
      <x:c r="V70" s="1" t="b">
        <x:v>0</x:v>
      </x:c>
      <x:c r="W70" s="1" t="b">
        <x:v>0</x:v>
      </x:c>
      <x:c r="X70" s="1" t="b">
        <x:v>0</x:v>
      </x:c>
      <x:c r="Y70" s="1" t="b">
        <x:v>0</x:v>
      </x:c>
      <x:c r="Z70" s="1" t="b">
        <x:v>0</x:v>
      </x:c>
      <x:c r="AA70" s="1" t="b">
        <x:v>0</x:v>
      </x:c>
      <x:c r="AB70" s="1" t="b">
        <x:v>0</x:v>
      </x:c>
      <x:c r="AC70" s="1" t="b">
        <x:v>0</x:v>
      </x:c>
      <x:c r="AD70" s="1" t="b">
        <x:v>0</x:v>
      </x:c>
      <x:c r="AE70" s="1" t="b">
        <x:v>0</x:v>
      </x:c>
      <x:c r="AF70" s="1" t="b">
        <x:v>0</x:v>
      </x:c>
      <x:c r="AG70" s="1" t="b">
        <x:v>0</x:v>
      </x:c>
      <x:c r="AH70" s="1" t="b">
        <x:v>0</x:v>
      </x:c>
      <x:c r="AI70" s="1" t="b">
        <x:v>0</x:v>
      </x:c>
      <x:c r="AJ70" s="1" t="b">
        <x:v>0</x:v>
      </x:c>
      <x:c r="AK70" s="1" t="b">
        <x:v>0</x:v>
      </x:c>
      <x:c r="AL70" s="1" t="b">
        <x:v>0</x:v>
      </x:c>
      <x:c r="AM70" s="1" t="b">
        <x:v>0</x:v>
      </x:c>
      <x:c r="AN70" s="1" t="b">
        <x:v>0</x:v>
      </x:c>
      <x:c r="AO70" s="1" t="b">
        <x:v>0</x:v>
      </x:c>
      <x:c r="AP70" s="1" t="b">
        <x:v>0</x:v>
      </x:c>
      <x:c r="AQ70" s="1" t="b">
        <x:v>0</x:v>
      </x:c>
      <x:c r="AR70" s="1" t="b">
        <x:v>0</x:v>
      </x:c>
      <x:c r="AS70" s="1" t="b">
        <x:v>0</x:v>
      </x:c>
      <x:c r="AT70" s="1" t="b">
        <x:v>0</x:v>
      </x:c>
      <x:c r="AU70" s="1" t="b">
        <x:v>0</x:v>
      </x:c>
      <x:c r="AV70" s="1" t="b">
        <x:v>0</x:v>
      </x:c>
      <x:c r="AW70" s="1" t="b">
        <x:v>0</x:v>
      </x:c>
      <x:c r="AX70" s="1" t="b">
        <x:v>0</x:v>
      </x:c>
      <x:c r="AY70" s="1" t="b">
        <x:v>0</x:v>
      </x:c>
      <x:c r="AZ70" s="1" t="b">
        <x:v>0</x:v>
      </x:c>
      <x:c r="BA70" s="1" t="b">
        <x:v>0</x:v>
      </x:c>
      <x:c r="BB70" s="1" t="b">
        <x:v>0</x:v>
      </x:c>
      <x:c r="BC70" s="1" t="b">
        <x:v>0</x:v>
      </x:c>
      <x:c r="BD70" s="1" t="b">
        <x:v>0</x:v>
      </x:c>
      <x:c r="BE70" s="1" t="b">
        <x:v>0</x:v>
      </x:c>
      <x:c r="BF70" s="1" t="b">
        <x:v>0</x:v>
      </x:c>
      <x:c r="BG70" s="1" t="b">
        <x:v>0</x:v>
      </x:c>
      <x:c r="BH70" s="1" t="b">
        <x:v>0</x:v>
      </x:c>
      <x:c r="BI70" s="1" t="b">
        <x:v>0</x:v>
      </x:c>
      <x:c r="BJ70" s="1" t="b">
        <x:v>0</x:v>
      </x:c>
      <x:c r="BK70" s="1" t="b">
        <x:v>0</x:v>
      </x:c>
      <x:c r="BL70" s="1" t="b">
        <x:v>0</x:v>
      </x:c>
      <x:c r="BM70" s="1" t="b">
        <x:v>0</x:v>
      </x:c>
      <x:c r="BN70" s="1" t="b">
        <x:v>0</x:v>
      </x:c>
      <x:c r="BO70" s="1" t="b">
        <x:v>0</x:v>
      </x:c>
      <x:c r="BP70" s="1" t="b">
        <x:v>0</x:v>
      </x:c>
      <x:c r="BQ70" s="1" t="b">
        <x:v>0</x:v>
      </x:c>
      <x:c r="BR70" s="1" t="b">
        <x:v>0</x:v>
      </x:c>
      <x:c r="BS70" s="1" t="b">
        <x:v>0</x:v>
      </x:c>
      <x:c r="BT70" s="1" t="b">
        <x:v>0</x:v>
      </x:c>
      <x:c r="BU70" s="1" t="b">
        <x:v>0</x:v>
      </x:c>
      <x:c r="BV70" s="1" t="b">
        <x:v>0</x:v>
      </x:c>
      <x:c r="BW70" s="1" t="b">
        <x:v>0</x:v>
      </x:c>
      <x:c r="BX70" s="1" t="b">
        <x:v>0</x:v>
      </x:c>
      <x:c r="BY70" s="1" t="b">
        <x:v>0</x:v>
      </x:c>
      <x:c r="BZ70" s="1" t="b">
        <x:v>0</x:v>
      </x:c>
      <x:c r="CA70" s="1" t="b">
        <x:v>0</x:v>
      </x:c>
      <x:c r="CB70" s="1" t="b">
        <x:v>0</x:v>
      </x:c>
      <x:c r="CC70" s="1" t="b">
        <x:v>0</x:v>
      </x:c>
      <x:c r="CD70" s="1" t="b">
        <x:v>0</x:v>
      </x:c>
      <x:c r="CE70" s="1" t="b">
        <x:v>0</x:v>
      </x:c>
      <x:c r="CF70" s="1" t="b">
        <x:v>0</x:v>
      </x:c>
      <x:c r="CG70" s="1" t="b">
        <x:v>0</x:v>
      </x:c>
      <x:c r="CH70" s="1" t="b">
        <x:v>0</x:v>
      </x:c>
      <x:c r="CI70" s="1" t="b">
        <x:v>0</x:v>
      </x:c>
      <x:c r="CJ70" s="1" t="b">
        <x:v>0</x:v>
      </x:c>
      <x:c r="CK70" s="1" t="b">
        <x:v>0</x:v>
      </x:c>
      <x:c r="CL70" s="1" t="b">
        <x:v>0</x:v>
      </x:c>
      <x:c r="CM70" s="1" t="b">
        <x:v>0</x:v>
      </x:c>
      <x:c r="CN70" s="1" t="b">
        <x:v>0</x:v>
      </x:c>
      <x:c r="CO70" s="1" t="b">
        <x:v>0</x:v>
      </x:c>
      <x:c r="CP70" s="1" t="b">
        <x:v>0</x:v>
      </x:c>
      <x:c r="CQ70" s="1" t="b">
        <x:v>0</x:v>
      </x:c>
      <x:c r="CR70" s="1" t="b">
        <x:v>0</x:v>
      </x:c>
      <x:c r="CS70" s="1" t="b">
        <x:v>0</x:v>
      </x:c>
      <x:c r="CT70" s="1" t="b">
        <x:v>0</x:v>
      </x:c>
      <x:c r="CU70" s="1" t="b">
        <x:v>0</x:v>
      </x:c>
      <x:c r="CV70" s="1" t="b">
        <x:v>0</x:v>
      </x:c>
      <x:c r="CW70" s="1" t="b">
        <x:v>0</x:v>
      </x:c>
      <x:c r="CX70" s="1" t="b">
        <x:v>0</x:v>
      </x:c>
      <x:c r="CY70" s="1" t="b">
        <x:v>0</x:v>
      </x:c>
      <x:c r="CZ70" s="1" t="b">
        <x:v>0</x:v>
      </x:c>
      <x:c r="DA70" s="1" t="b">
        <x:v>0</x:v>
      </x:c>
      <x:c r="DB70" s="1" t="b">
        <x:v>0</x:v>
      </x:c>
      <x:c r="DC70" s="1" t="b">
        <x:v>0</x:v>
      </x:c>
      <x:c r="DD70" s="1" t="b">
        <x:v>0</x:v>
      </x:c>
      <x:c r="DE70" s="1" t="b">
        <x:v>0</x:v>
      </x:c>
      <x:c r="DF70" s="1" t="b">
        <x:v>0</x:v>
      </x:c>
      <x:c r="DG70" s="1" t="b">
        <x:v>0</x:v>
      </x:c>
      <x:c r="DH70" s="1" t="b">
        <x:v>0</x:v>
      </x:c>
      <x:c r="DI70" s="1" t="b">
        <x:v>0</x:v>
      </x:c>
      <x:c r="DJ70" s="1" t="b">
        <x:v>0</x:v>
      </x:c>
      <x:c r="DK70" s="1" t="b">
        <x:v>0</x:v>
      </x:c>
      <x:c r="DL70" s="1" t="b">
        <x:v>0</x:v>
      </x:c>
      <x:c r="DM70" s="1" t="b">
        <x:v>0</x:v>
      </x:c>
      <x:c r="DN70" s="1" t="b">
        <x:v>0</x:v>
      </x:c>
      <x:c r="DO70" s="1" t="b">
        <x:v>0</x:v>
      </x:c>
      <x:c r="DP70" s="1" t="b">
        <x:v>0</x:v>
      </x:c>
      <x:c r="DQ70" s="1" t="b">
        <x:v>0</x:v>
      </x:c>
      <x:c r="DR70" s="1" t="b">
        <x:v>0</x:v>
      </x:c>
      <x:c r="DS70" s="1" t="b">
        <x:v>0</x:v>
      </x:c>
      <x:c r="DT70" s="1" t="b">
        <x:v>0</x:v>
      </x:c>
      <x:c r="DU70" s="1" t="b">
        <x:v>0</x:v>
      </x:c>
      <x:c r="DV70" s="1" t="b">
        <x:v>0</x:v>
      </x:c>
      <x:c r="DW70" s="1" t="b">
        <x:v>0</x:v>
      </x:c>
      <x:c r="DX70" s="1" t="b">
        <x:v>0</x:v>
      </x:c>
      <x:c r="DY70" s="1" t="b">
        <x:v>0</x:v>
      </x:c>
      <x:c r="DZ70" s="1" t="b">
        <x:v>0</x:v>
      </x:c>
      <x:c r="EA70" s="1" t="b">
        <x:v>0</x:v>
      </x:c>
      <x:c r="EB70" s="1" t="b">
        <x:v>0</x:v>
      </x:c>
      <x:c r="EC70" s="1" t="b">
        <x:v>0</x:v>
      </x:c>
      <x:c r="ED70" s="1" t="b">
        <x:v>0</x:v>
      </x:c>
      <x:c r="EE70" s="1" t="b">
        <x:v>0</x:v>
      </x:c>
      <x:c r="EF70" s="1" t="b">
        <x:v>0</x:v>
      </x:c>
      <x:c r="EG70" s="1" t="b">
        <x:v>0</x:v>
      </x:c>
      <x:c r="EH70" s="1" t="b">
        <x:v>0</x:v>
      </x:c>
      <x:c r="EI70" s="1" t="b">
        <x:v>0</x:v>
      </x:c>
      <x:c r="EJ70" s="1" t="b">
        <x:v>0</x:v>
      </x:c>
      <x:c r="EK70" s="1" t="b">
        <x:v>0</x:v>
      </x:c>
      <x:c r="EL70" s="1" t="b">
        <x:v>0</x:v>
      </x:c>
      <x:c r="EM70" s="1" t="b">
        <x:v>0</x:v>
      </x:c>
      <x:c r="EN70" s="1" t="b">
        <x:v>0</x:v>
      </x:c>
      <x:c r="EO70" s="1" t="b">
        <x:v>0</x:v>
      </x:c>
      <x:c r="EP70" s="1" t="b">
        <x:v>0</x:v>
      </x:c>
      <x:c r="EQ70" s="1" t="b">
        <x:v>0</x:v>
      </x:c>
      <x:c r="ER70" s="1" t="b">
        <x:v>0</x:v>
      </x:c>
      <x:c r="ES70" s="1" t="b">
        <x:v>0</x:v>
      </x:c>
      <x:c r="ET70" s="1" t="b">
        <x:v>0</x:v>
      </x:c>
      <x:c r="EU70" s="1" t="b">
        <x:v>0</x:v>
      </x:c>
      <x:c r="EV70" s="1" t="b">
        <x:v>0</x:v>
      </x:c>
      <x:c r="EZ70" s="1">
        <x:f t="shared" si="66"/>
        <x:v>54</x:v>
      </x:c>
      <x:c r="FA70" s="1" t="b">
        <x:v>0</x:v>
      </x:c>
      <x:c r="FB70" s="1" t="b">
        <x:v>0</x:v>
      </x:c>
      <x:c r="FC70" s="1" t="b">
        <x:v>0</x:v>
      </x:c>
      <x:c r="FD70" s="1" t="b">
        <x:v>0</x:v>
      </x:c>
      <x:c r="FE70" s="1" t="b">
        <x:v>0</x:v>
      </x:c>
      <x:c r="FF70" s="1" t="b">
        <x:v>0</x:v>
      </x:c>
      <x:c r="FG70" s="1" t="b">
        <x:v>0</x:v>
      </x:c>
      <x:c r="FH70" s="1" t="b">
        <x:v>0</x:v>
      </x:c>
      <x:c r="FI70" s="1" t="b">
        <x:v>0</x:v>
      </x:c>
      <x:c r="FJ70" s="1" t="b">
        <x:v>0</x:v>
      </x:c>
      <x:c r="FK70" s="1" t="b">
        <x:v>0</x:v>
      </x:c>
      <x:c r="FL70" s="1" t="b">
        <x:v>0</x:v>
      </x:c>
      <x:c r="FM70" s="1" t="b">
        <x:v>0</x:v>
      </x:c>
      <x:c r="FN70" s="1" t="b">
        <x:v>0</x:v>
      </x:c>
      <x:c r="FO70" s="1" t="b">
        <x:v>0</x:v>
      </x:c>
      <x:c r="FP70" s="1" t="b">
        <x:v>0</x:v>
      </x:c>
      <x:c r="FQ70" s="1" t="b">
        <x:v>0</x:v>
      </x:c>
      <x:c r="FR70" s="1" t="b">
        <x:v>0</x:v>
      </x:c>
      <x:c r="FS70" s="1" t="b">
        <x:v>0</x:v>
      </x:c>
      <x:c r="FT70" s="1" t="b">
        <x:v>0</x:v>
      </x:c>
      <x:c r="FU70" s="1" t="b">
        <x:v>0</x:v>
      </x:c>
      <x:c r="FV70" s="1" t="b">
        <x:v>0</x:v>
      </x:c>
      <x:c r="FW70" s="1" t="b">
        <x:v>0</x:v>
      </x:c>
      <x:c r="FX70" s="1" t="b">
        <x:v>0</x:v>
      </x:c>
      <x:c r="FY70" s="1" t="b">
        <x:v>0</x:v>
      </x:c>
      <x:c r="FZ70" s="1" t="b">
        <x:v>0</x:v>
      </x:c>
      <x:c r="GA70" s="1" t="b">
        <x:v>0</x:v>
      </x:c>
      <x:c r="GB70" s="1" t="b">
        <x:v>0</x:v>
      </x:c>
      <x:c r="GC70" s="1" t="b">
        <x:v>0</x:v>
      </x:c>
      <x:c r="GD70" s="1" t="b">
        <x:v>0</x:v>
      </x:c>
      <x:c r="GE70" s="1" t="b">
        <x:v>0</x:v>
      </x:c>
      <x:c r="GF70" s="1" t="b">
        <x:v>0</x:v>
      </x:c>
      <x:c r="GG70" s="1" t="b">
        <x:v>0</x:v>
      </x:c>
      <x:c r="GH70" s="1" t="b">
        <x:v>0</x:v>
      </x:c>
      <x:c r="GI70" s="1" t="b">
        <x:v>0</x:v>
      </x:c>
      <x:c r="GJ70" s="1" t="b">
        <x:v>0</x:v>
      </x:c>
      <x:c r="GK70" s="1" t="b">
        <x:v>0</x:v>
      </x:c>
      <x:c r="GL70" s="1" t="b">
        <x:v>0</x:v>
      </x:c>
      <x:c r="GM70" s="1" t="b">
        <x:v>0</x:v>
      </x:c>
      <x:c r="GN70" s="1" t="b">
        <x:v>0</x:v>
      </x:c>
      <x:c r="GO70" s="1" t="b">
        <x:v>0</x:v>
      </x:c>
      <x:c r="GP70" s="1" t="b">
        <x:v>0</x:v>
      </x:c>
      <x:c r="GQ70" s="1" t="b">
        <x:v>0</x:v>
      </x:c>
      <x:c r="GR70" s="1" t="b">
        <x:v>0</x:v>
      </x:c>
      <x:c r="GS70" s="1" t="b">
        <x:v>0</x:v>
      </x:c>
      <x:c r="GT70" s="1" t="b">
        <x:v>0</x:v>
      </x:c>
      <x:c r="GU70" s="1" t="b">
        <x:v>0</x:v>
      </x:c>
      <x:c r="GV70" s="1" t="b">
        <x:v>0</x:v>
      </x:c>
      <x:c r="GW70" s="1" t="b">
        <x:v>0</x:v>
      </x:c>
      <x:c r="GX70" s="1" t="b">
        <x:v>0</x:v>
      </x:c>
      <x:c r="GY70" s="1" t="b">
        <x:v>0</x:v>
      </x:c>
      <x:c r="GZ70" s="1" t="b">
        <x:v>0</x:v>
      </x:c>
      <x:c r="HA70" s="1" t="b">
        <x:v>0</x:v>
      </x:c>
      <x:c r="HB70" s="1" t="b">
        <x:v>0</x:v>
      </x:c>
      <x:c r="HC70" s="1" t="b">
        <x:v>0</x:v>
      </x:c>
      <x:c r="HD70" s="1" t="b">
        <x:v>0</x:v>
      </x:c>
      <x:c r="HE70" s="1" t="b">
        <x:v>0</x:v>
      </x:c>
      <x:c r="HF70" s="1" t="b">
        <x:v>0</x:v>
      </x:c>
      <x:c r="HG70" s="1" t="b">
        <x:v>0</x:v>
      </x:c>
      <x:c r="HH70" s="1" t="b">
        <x:v>0</x:v>
      </x:c>
      <x:c r="HI70" s="1" t="b">
        <x:v>0</x:v>
      </x:c>
      <x:c r="HJ70" s="1" t="b">
        <x:v>0</x:v>
      </x:c>
      <x:c r="HK70" s="1" t="b">
        <x:v>0</x:v>
      </x:c>
      <x:c r="HL70" s="1" t="b">
        <x:v>0</x:v>
      </x:c>
      <x:c r="HM70" s="1" t="b">
        <x:v>0</x:v>
      </x:c>
      <x:c r="HN70" s="1" t="b">
        <x:v>0</x:v>
      </x:c>
      <x:c r="HO70" s="1" t="b">
        <x:v>0</x:v>
      </x:c>
      <x:c r="HP70" s="1" t="b">
        <x:v>0</x:v>
      </x:c>
      <x:c r="HQ70" s="1" t="b">
        <x:v>0</x:v>
      </x:c>
      <x:c r="HR70" s="1" t="b">
        <x:v>0</x:v>
      </x:c>
      <x:c r="HS70" s="1" t="b">
        <x:v>0</x:v>
      </x:c>
      <x:c r="HT70" s="1" t="b">
        <x:v>0</x:v>
      </x:c>
      <x:c r="HU70" s="1" t="b">
        <x:v>0</x:v>
      </x:c>
      <x:c r="HV70" s="1" t="b">
        <x:v>0</x:v>
      </x:c>
      <x:c r="HW70" s="1" t="b">
        <x:v>0</x:v>
      </x:c>
      <x:c r="HX70" s="1" t="b">
        <x:v>0</x:v>
      </x:c>
      <x:c r="HY70" s="1" t="b">
        <x:v>0</x:v>
      </x:c>
      <x:c r="HZ70" s="1" t="b">
        <x:v>0</x:v>
      </x:c>
      <x:c r="IA70" s="1" t="b">
        <x:v>0</x:v>
      </x:c>
      <x:c r="IB70" s="1" t="b">
        <x:v>0</x:v>
      </x:c>
      <x:c r="IC70" s="1" t="b">
        <x:v>0</x:v>
      </x:c>
      <x:c r="ID70" s="1" t="b">
        <x:v>0</x:v>
      </x:c>
      <x:c r="IE70" s="1" t="b">
        <x:v>0</x:v>
      </x:c>
      <x:c r="IF70" s="1" t="b">
        <x:v>0</x:v>
      </x:c>
      <x:c r="IG70" s="1" t="b">
        <x:v>0</x:v>
      </x:c>
      <x:c r="IH70" s="1" t="b">
        <x:v>0</x:v>
      </x:c>
      <x:c r="II70" s="1" t="b">
        <x:v>0</x:v>
      </x:c>
      <x:c r="IJ70" s="1" t="b">
        <x:v>0</x:v>
      </x:c>
      <x:c r="IK70" s="1" t="b">
        <x:v>0</x:v>
      </x:c>
      <x:c r="IL70" s="1" t="b">
        <x:v>0</x:v>
      </x:c>
      <x:c r="IM70" s="1" t="b">
        <x:v>0</x:v>
      </x:c>
      <x:c r="IN70" s="1" t="b">
        <x:v>0</x:v>
      </x:c>
      <x:c r="IO70" s="1" t="b">
        <x:v>0</x:v>
      </x:c>
      <x:c r="IP70" s="1" t="b">
        <x:v>0</x:v>
      </x:c>
      <x:c r="IQ70" s="1" t="b">
        <x:v>0</x:v>
      </x:c>
      <x:c r="IR70" s="1" t="b">
        <x:v>0</x:v>
      </x:c>
      <x:c r="IS70" s="1" t="b">
        <x:v>0</x:v>
      </x:c>
      <x:c r="IT70" s="1" t="b">
        <x:v>0</x:v>
      </x:c>
      <x:c r="IU70" s="1" t="b">
        <x:v>0</x:v>
      </x:c>
      <x:c r="IV70" s="1" t="b">
        <x:v>0</x:v>
      </x:c>
      <x:c r="IW70" s="1" t="b">
        <x:v>0</x:v>
      </x:c>
      <x:c r="IX70" s="1" t="b">
        <x:v>0</x:v>
      </x:c>
      <x:c r="IY70" s="1" t="b">
        <x:v>0</x:v>
      </x:c>
      <x:c r="IZ70" s="1" t="b">
        <x:v>0</x:v>
      </x:c>
      <x:c r="JA70" s="1" t="b">
        <x:v>0</x:v>
      </x:c>
      <x:c r="JB70" s="1" t="b">
        <x:v>0</x:v>
      </x:c>
      <x:c r="JC70" s="1" t="b">
        <x:v>0</x:v>
      </x:c>
      <x:c r="JD70" s="1" t="b">
        <x:v>0</x:v>
      </x:c>
      <x:c r="JE70" s="1" t="b">
        <x:v>0</x:v>
      </x:c>
      <x:c r="JF70" s="1" t="b">
        <x:v>0</x:v>
      </x:c>
      <x:c r="JG70" s="1" t="b">
        <x:v>0</x:v>
      </x:c>
      <x:c r="JH70" s="1" t="b">
        <x:v>0</x:v>
      </x:c>
      <x:c r="JI70" s="1" t="b">
        <x:v>0</x:v>
      </x:c>
      <x:c r="JJ70" s="1" t="b">
        <x:v>0</x:v>
      </x:c>
      <x:c r="JK70" s="1" t="b">
        <x:v>0</x:v>
      </x:c>
      <x:c r="JL70" s="1" t="b">
        <x:v>0</x:v>
      </x:c>
      <x:c r="JM70" s="1" t="b">
        <x:v>0</x:v>
      </x:c>
      <x:c r="JN70" s="1" t="b">
        <x:v>0</x:v>
      </x:c>
      <x:c r="JO70" s="1" t="b">
        <x:v>0</x:v>
      </x:c>
      <x:c r="JP70" s="1" t="b">
        <x:v>0</x:v>
      </x:c>
      <x:c r="JQ70" s="1" t="b">
        <x:v>0</x:v>
      </x:c>
      <x:c r="JR70" s="1" t="b">
        <x:v>0</x:v>
      </x:c>
      <x:c r="JS70" s="1" t="b">
        <x:v>0</x:v>
      </x:c>
      <x:c r="JT70" s="1" t="b">
        <x:v>0</x:v>
      </x:c>
      <x:c r="JU70" s="1" t="b">
        <x:v>0</x:v>
      </x:c>
      <x:c r="JV70" s="1" t="b">
        <x:v>0</x:v>
      </x:c>
      <x:c r="JW70" s="1" t="b">
        <x:v>0</x:v>
      </x:c>
      <x:c r="JX70" s="1" t="b">
        <x:v>0</x:v>
      </x:c>
      <x:c r="JY70" s="1" t="b">
        <x:v>0</x:v>
      </x:c>
      <x:c r="JZ70" s="1" t="b">
        <x:v>0</x:v>
      </x:c>
      <x:c r="KA70" s="1" t="b">
        <x:v>0</x:v>
      </x:c>
      <x:c r="KB70" s="1" t="b">
        <x:v>0</x:v>
      </x:c>
      <x:c r="KC70" s="1" t="b">
        <x:v>0</x:v>
      </x:c>
      <x:c r="KD70" s="1" t="b">
        <x:v>0</x:v>
      </x:c>
      <x:c r="KE70" s="1" t="b">
        <x:v>0</x:v>
      </x:c>
      <x:c r="KF70" s="1" t="b">
        <x:v>0</x:v>
      </x:c>
      <x:c r="KG70" s="1" t="b">
        <x:v>0</x:v>
      </x:c>
      <x:c r="KH70" s="1" t="b">
        <x:v>0</x:v>
      </x:c>
      <x:c r="KI70" s="1" t="b">
        <x:v>0</x:v>
      </x:c>
      <x:c r="KJ70" s="1" t="b">
        <x:v>0</x:v>
      </x:c>
      <x:c r="KK70" s="1" t="b">
        <x:v>0</x:v>
      </x:c>
      <x:c r="KL70" s="1" t="b">
        <x:v>0</x:v>
      </x:c>
      <x:c r="KM70" s="1" t="b">
        <x:v>0</x:v>
      </x:c>
      <x:c r="KN70" s="1" t="b">
        <x:v>0</x:v>
      </x:c>
      <x:c r="KO70" s="1" t="b">
        <x:v>0</x:v>
      </x:c>
      <x:c r="KP70" s="1" t="b">
        <x:v>0</x:v>
      </x:c>
      <x:c r="KQ70" s="1" t="b">
        <x:v>0</x:v>
      </x:c>
      <x:c r="KR70" s="1" t="b">
        <x:v>0</x:v>
      </x:c>
      <x:c r="KS70" s="1" t="b">
        <x:v>0</x:v>
      </x:c>
      <x:c r="KT70" s="1" t="b">
        <x:v>0</x:v>
      </x:c>
    </x:row>
    <x:row r="71" spans="2:306" hidden="1" outlineLevel="1">
      <x:c r="B71" s="1">
        <x:f t="shared" si="65"/>
        <x:v>55</x:v>
      </x:c>
      <x:c r="C71" s="1" t="b">
        <x:v>0</x:v>
      </x:c>
      <x:c r="D71" s="1" t="b">
        <x:v>0</x:v>
      </x:c>
      <x:c r="E71" s="1" t="b">
        <x:v>0</x:v>
      </x:c>
      <x:c r="F71" s="1" t="b">
        <x:v>0</x:v>
      </x:c>
      <x:c r="G71" s="1" t="b">
        <x:v>0</x:v>
      </x:c>
      <x:c r="H71" s="1" t="b">
        <x:v>0</x:v>
      </x:c>
      <x:c r="I71" s="1" t="b">
        <x:v>0</x:v>
      </x:c>
      <x:c r="J71" s="1" t="b">
        <x:v>0</x:v>
      </x:c>
      <x:c r="K71" s="1" t="b">
        <x:v>0</x:v>
      </x:c>
      <x:c r="L71" s="1" t="b">
        <x:v>0</x:v>
      </x:c>
      <x:c r="M71" s="1" t="b">
        <x:v>0</x:v>
      </x:c>
      <x:c r="N71" s="1" t="b">
        <x:v>0</x:v>
      </x:c>
      <x:c r="O71" s="1" t="b">
        <x:v>0</x:v>
      </x:c>
      <x:c r="P71" s="1" t="b">
        <x:v>0</x:v>
      </x:c>
      <x:c r="Q71" s="1" t="b">
        <x:v>0</x:v>
      </x:c>
      <x:c r="R71" s="1" t="b">
        <x:v>0</x:v>
      </x:c>
      <x:c r="S71" s="1" t="b">
        <x:v>0</x:v>
      </x:c>
      <x:c r="T71" s="1" t="b">
        <x:v>0</x:v>
      </x:c>
      <x:c r="U71" s="1" t="b">
        <x:v>0</x:v>
      </x:c>
      <x:c r="V71" s="1" t="b">
        <x:v>0</x:v>
      </x:c>
      <x:c r="W71" s="1" t="b">
        <x:v>0</x:v>
      </x:c>
      <x:c r="X71" s="1" t="b">
        <x:v>0</x:v>
      </x:c>
      <x:c r="Y71" s="1" t="b">
        <x:v>0</x:v>
      </x:c>
      <x:c r="Z71" s="1" t="b">
        <x:v>0</x:v>
      </x:c>
      <x:c r="AA71" s="1" t="b">
        <x:v>0</x:v>
      </x:c>
      <x:c r="AB71" s="1" t="b">
        <x:v>0</x:v>
      </x:c>
      <x:c r="AC71" s="1" t="b">
        <x:v>0</x:v>
      </x:c>
      <x:c r="AD71" s="1" t="b">
        <x:v>0</x:v>
      </x:c>
      <x:c r="AE71" s="1" t="b">
        <x:v>0</x:v>
      </x:c>
      <x:c r="AF71" s="1" t="b">
        <x:v>0</x:v>
      </x:c>
      <x:c r="AG71" s="1" t="b">
        <x:v>0</x:v>
      </x:c>
      <x:c r="AH71" s="1" t="b">
        <x:v>0</x:v>
      </x:c>
      <x:c r="AI71" s="1" t="b">
        <x:v>0</x:v>
      </x:c>
      <x:c r="AJ71" s="1" t="b">
        <x:v>0</x:v>
      </x:c>
      <x:c r="AK71" s="1" t="b">
        <x:v>0</x:v>
      </x:c>
      <x:c r="AL71" s="1" t="b">
        <x:v>0</x:v>
      </x:c>
      <x:c r="AM71" s="1" t="b">
        <x:v>0</x:v>
      </x:c>
      <x:c r="AN71" s="1" t="b">
        <x:v>0</x:v>
      </x:c>
      <x:c r="AO71" s="1" t="b">
        <x:v>0</x:v>
      </x:c>
      <x:c r="AP71" s="1" t="b">
        <x:v>0</x:v>
      </x:c>
      <x:c r="AQ71" s="1" t="b">
        <x:v>0</x:v>
      </x:c>
      <x:c r="AR71" s="1" t="b">
        <x:v>0</x:v>
      </x:c>
      <x:c r="AS71" s="1" t="b">
        <x:v>0</x:v>
      </x:c>
      <x:c r="AT71" s="1" t="b">
        <x:v>0</x:v>
      </x:c>
      <x:c r="AU71" s="1" t="b">
        <x:v>0</x:v>
      </x:c>
      <x:c r="AV71" s="1" t="b">
        <x:v>0</x:v>
      </x:c>
      <x:c r="AW71" s="1" t="b">
        <x:v>0</x:v>
      </x:c>
      <x:c r="AX71" s="1" t="b">
        <x:v>0</x:v>
      </x:c>
      <x:c r="AY71" s="1" t="b">
        <x:v>0</x:v>
      </x:c>
      <x:c r="AZ71" s="1" t="b">
        <x:v>0</x:v>
      </x:c>
      <x:c r="BA71" s="1" t="b">
        <x:v>0</x:v>
      </x:c>
      <x:c r="BB71" s="1" t="b">
        <x:v>0</x:v>
      </x:c>
      <x:c r="BC71" s="1" t="b">
        <x:v>0</x:v>
      </x:c>
      <x:c r="BD71" s="1" t="b">
        <x:v>0</x:v>
      </x:c>
      <x:c r="BE71" s="1" t="b">
        <x:v>0</x:v>
      </x:c>
      <x:c r="BF71" s="1" t="b">
        <x:v>0</x:v>
      </x:c>
      <x:c r="BG71" s="1" t="b">
        <x:v>0</x:v>
      </x:c>
      <x:c r="BH71" s="1" t="b">
        <x:v>0</x:v>
      </x:c>
      <x:c r="BI71" s="1" t="b">
        <x:v>0</x:v>
      </x:c>
      <x:c r="BJ71" s="1" t="b">
        <x:v>0</x:v>
      </x:c>
      <x:c r="BK71" s="1" t="b">
        <x:v>0</x:v>
      </x:c>
      <x:c r="BL71" s="1" t="b">
        <x:v>0</x:v>
      </x:c>
      <x:c r="BM71" s="1" t="b">
        <x:v>0</x:v>
      </x:c>
      <x:c r="BN71" s="1" t="b">
        <x:v>0</x:v>
      </x:c>
      <x:c r="BO71" s="1" t="b">
        <x:v>0</x:v>
      </x:c>
      <x:c r="BP71" s="1" t="b">
        <x:v>0</x:v>
      </x:c>
      <x:c r="BQ71" s="1" t="b">
        <x:v>0</x:v>
      </x:c>
      <x:c r="BR71" s="1" t="b">
        <x:v>0</x:v>
      </x:c>
      <x:c r="BS71" s="1" t="b">
        <x:v>0</x:v>
      </x:c>
      <x:c r="BT71" s="1" t="b">
        <x:v>0</x:v>
      </x:c>
      <x:c r="BU71" s="1" t="b">
        <x:v>0</x:v>
      </x:c>
      <x:c r="BV71" s="1" t="b">
        <x:v>0</x:v>
      </x:c>
      <x:c r="BW71" s="1" t="b">
        <x:v>0</x:v>
      </x:c>
      <x:c r="BX71" s="1" t="b">
        <x:v>0</x:v>
      </x:c>
      <x:c r="BY71" s="1" t="b">
        <x:v>0</x:v>
      </x:c>
      <x:c r="BZ71" s="1" t="b">
        <x:v>0</x:v>
      </x:c>
      <x:c r="CA71" s="1" t="b">
        <x:v>0</x:v>
      </x:c>
      <x:c r="CB71" s="1" t="b">
        <x:v>0</x:v>
      </x:c>
      <x:c r="CC71" s="1" t="b">
        <x:v>0</x:v>
      </x:c>
      <x:c r="CD71" s="1" t="b">
        <x:v>0</x:v>
      </x:c>
      <x:c r="CE71" s="1" t="b">
        <x:v>0</x:v>
      </x:c>
      <x:c r="CF71" s="1" t="b">
        <x:v>0</x:v>
      </x:c>
      <x:c r="CG71" s="1" t="b">
        <x:v>0</x:v>
      </x:c>
      <x:c r="CH71" s="1" t="b">
        <x:v>0</x:v>
      </x:c>
      <x:c r="CI71" s="1" t="b">
        <x:v>0</x:v>
      </x:c>
      <x:c r="CJ71" s="1" t="b">
        <x:v>0</x:v>
      </x:c>
      <x:c r="CK71" s="1" t="b">
        <x:v>0</x:v>
      </x:c>
      <x:c r="CL71" s="1" t="b">
        <x:v>0</x:v>
      </x:c>
      <x:c r="CM71" s="1" t="b">
        <x:v>0</x:v>
      </x:c>
      <x:c r="CN71" s="1" t="b">
        <x:v>0</x:v>
      </x:c>
      <x:c r="CO71" s="1" t="b">
        <x:v>0</x:v>
      </x:c>
      <x:c r="CP71" s="1" t="b">
        <x:v>0</x:v>
      </x:c>
      <x:c r="CQ71" s="1" t="b">
        <x:v>0</x:v>
      </x:c>
      <x:c r="CR71" s="1" t="b">
        <x:v>0</x:v>
      </x:c>
      <x:c r="CS71" s="1" t="b">
        <x:v>0</x:v>
      </x:c>
      <x:c r="CT71" s="1" t="b">
        <x:v>0</x:v>
      </x:c>
      <x:c r="CU71" s="1" t="b">
        <x:v>0</x:v>
      </x:c>
      <x:c r="CV71" s="1" t="b">
        <x:v>0</x:v>
      </x:c>
      <x:c r="CW71" s="1" t="b">
        <x:v>0</x:v>
      </x:c>
      <x:c r="CX71" s="1" t="b">
        <x:v>0</x:v>
      </x:c>
      <x:c r="CY71" s="1" t="b">
        <x:v>0</x:v>
      </x:c>
      <x:c r="CZ71" s="1" t="b">
        <x:v>0</x:v>
      </x:c>
      <x:c r="DA71" s="1" t="b">
        <x:v>0</x:v>
      </x:c>
      <x:c r="DB71" s="1" t="b">
        <x:v>0</x:v>
      </x:c>
      <x:c r="DC71" s="1" t="b">
        <x:v>0</x:v>
      </x:c>
      <x:c r="DD71" s="1" t="b">
        <x:v>0</x:v>
      </x:c>
      <x:c r="DE71" s="1" t="b">
        <x:v>0</x:v>
      </x:c>
      <x:c r="DF71" s="1" t="b">
        <x:v>0</x:v>
      </x:c>
      <x:c r="DG71" s="1" t="b">
        <x:v>0</x:v>
      </x:c>
      <x:c r="DH71" s="1" t="b">
        <x:v>0</x:v>
      </x:c>
      <x:c r="DI71" s="1" t="b">
        <x:v>0</x:v>
      </x:c>
      <x:c r="DJ71" s="1" t="b">
        <x:v>0</x:v>
      </x:c>
      <x:c r="DK71" s="1" t="b">
        <x:v>0</x:v>
      </x:c>
      <x:c r="DL71" s="1" t="b">
        <x:v>0</x:v>
      </x:c>
      <x:c r="DM71" s="1" t="b">
        <x:v>0</x:v>
      </x:c>
      <x:c r="DN71" s="1" t="b">
        <x:v>0</x:v>
      </x:c>
      <x:c r="DO71" s="1" t="b">
        <x:v>0</x:v>
      </x:c>
      <x:c r="DP71" s="1" t="b">
        <x:v>0</x:v>
      </x:c>
      <x:c r="DQ71" s="1" t="b">
        <x:v>0</x:v>
      </x:c>
      <x:c r="DR71" s="1" t="b">
        <x:v>0</x:v>
      </x:c>
      <x:c r="DS71" s="1" t="b">
        <x:v>0</x:v>
      </x:c>
      <x:c r="DT71" s="1" t="b">
        <x:v>0</x:v>
      </x:c>
      <x:c r="DU71" s="1" t="b">
        <x:v>0</x:v>
      </x:c>
      <x:c r="DV71" s="1" t="b">
        <x:v>0</x:v>
      </x:c>
      <x:c r="DW71" s="1" t="b">
        <x:v>0</x:v>
      </x:c>
      <x:c r="DX71" s="1" t="b">
        <x:v>0</x:v>
      </x:c>
      <x:c r="DY71" s="1" t="b">
        <x:v>0</x:v>
      </x:c>
      <x:c r="DZ71" s="1" t="b">
        <x:v>0</x:v>
      </x:c>
      <x:c r="EA71" s="1" t="b">
        <x:v>0</x:v>
      </x:c>
      <x:c r="EB71" s="1" t="b">
        <x:v>0</x:v>
      </x:c>
      <x:c r="EC71" s="1" t="b">
        <x:v>0</x:v>
      </x:c>
      <x:c r="ED71" s="1" t="b">
        <x:v>0</x:v>
      </x:c>
      <x:c r="EE71" s="1" t="b">
        <x:v>0</x:v>
      </x:c>
      <x:c r="EF71" s="1" t="b">
        <x:v>0</x:v>
      </x:c>
      <x:c r="EG71" s="1" t="b">
        <x:v>0</x:v>
      </x:c>
      <x:c r="EH71" s="1" t="b">
        <x:v>0</x:v>
      </x:c>
      <x:c r="EI71" s="1" t="b">
        <x:v>0</x:v>
      </x:c>
      <x:c r="EJ71" s="1" t="b">
        <x:v>0</x:v>
      </x:c>
      <x:c r="EK71" s="1" t="b">
        <x:v>0</x:v>
      </x:c>
      <x:c r="EL71" s="1" t="b">
        <x:v>0</x:v>
      </x:c>
      <x:c r="EM71" s="1" t="b">
        <x:v>0</x:v>
      </x:c>
      <x:c r="EN71" s="1" t="b">
        <x:v>0</x:v>
      </x:c>
      <x:c r="EO71" s="1" t="b">
        <x:v>0</x:v>
      </x:c>
      <x:c r="EP71" s="1" t="b">
        <x:v>0</x:v>
      </x:c>
      <x:c r="EQ71" s="1" t="b">
        <x:v>0</x:v>
      </x:c>
      <x:c r="ER71" s="1" t="b">
        <x:v>0</x:v>
      </x:c>
      <x:c r="ES71" s="1" t="b">
        <x:v>0</x:v>
      </x:c>
      <x:c r="ET71" s="1" t="b">
        <x:v>0</x:v>
      </x:c>
      <x:c r="EU71" s="1" t="b">
        <x:v>0</x:v>
      </x:c>
      <x:c r="EV71" s="1" t="b">
        <x:v>0</x:v>
      </x:c>
      <x:c r="EZ71" s="1">
        <x:f t="shared" si="66"/>
        <x:v>55</x:v>
      </x:c>
      <x:c r="FA71" s="1" t="b">
        <x:v>0</x:v>
      </x:c>
      <x:c r="FB71" s="1" t="b">
        <x:v>0</x:v>
      </x:c>
      <x:c r="FC71" s="1" t="b">
        <x:v>0</x:v>
      </x:c>
      <x:c r="FD71" s="1" t="b">
        <x:v>0</x:v>
      </x:c>
      <x:c r="FE71" s="1" t="b">
        <x:v>0</x:v>
      </x:c>
      <x:c r="FF71" s="1" t="b">
        <x:v>0</x:v>
      </x:c>
      <x:c r="FG71" s="1" t="b">
        <x:v>0</x:v>
      </x:c>
      <x:c r="FH71" s="1" t="b">
        <x:v>0</x:v>
      </x:c>
      <x:c r="FI71" s="1" t="b">
        <x:v>0</x:v>
      </x:c>
      <x:c r="FJ71" s="1" t="b">
        <x:v>0</x:v>
      </x:c>
      <x:c r="FK71" s="1" t="b">
        <x:v>0</x:v>
      </x:c>
      <x:c r="FL71" s="1" t="b">
        <x:v>0</x:v>
      </x:c>
      <x:c r="FM71" s="1" t="b">
        <x:v>0</x:v>
      </x:c>
      <x:c r="FN71" s="1" t="b">
        <x:v>0</x:v>
      </x:c>
      <x:c r="FO71" s="1" t="b">
        <x:v>0</x:v>
      </x:c>
      <x:c r="FP71" s="1" t="b">
        <x:v>0</x:v>
      </x:c>
      <x:c r="FQ71" s="1" t="b">
        <x:v>0</x:v>
      </x:c>
      <x:c r="FR71" s="1" t="b">
        <x:v>0</x:v>
      </x:c>
      <x:c r="FS71" s="1" t="b">
        <x:v>0</x:v>
      </x:c>
      <x:c r="FT71" s="1" t="b">
        <x:v>0</x:v>
      </x:c>
      <x:c r="FU71" s="1" t="b">
        <x:v>0</x:v>
      </x:c>
      <x:c r="FV71" s="1" t="b">
        <x:v>0</x:v>
      </x:c>
      <x:c r="FW71" s="1" t="b">
        <x:v>0</x:v>
      </x:c>
      <x:c r="FX71" s="1" t="b">
        <x:v>0</x:v>
      </x:c>
      <x:c r="FY71" s="1" t="b">
        <x:v>0</x:v>
      </x:c>
      <x:c r="FZ71" s="1" t="b">
        <x:v>0</x:v>
      </x:c>
      <x:c r="GA71" s="1" t="b">
        <x:v>0</x:v>
      </x:c>
      <x:c r="GB71" s="1" t="b">
        <x:v>0</x:v>
      </x:c>
      <x:c r="GC71" s="1" t="b">
        <x:v>0</x:v>
      </x:c>
      <x:c r="GD71" s="1" t="b">
        <x:v>0</x:v>
      </x:c>
      <x:c r="GE71" s="1" t="b">
        <x:v>0</x:v>
      </x:c>
      <x:c r="GF71" s="1" t="b">
        <x:v>0</x:v>
      </x:c>
      <x:c r="GG71" s="1" t="b">
        <x:v>0</x:v>
      </x:c>
      <x:c r="GH71" s="1" t="b">
        <x:v>0</x:v>
      </x:c>
      <x:c r="GI71" s="1" t="b">
        <x:v>0</x:v>
      </x:c>
      <x:c r="GJ71" s="1" t="b">
        <x:v>0</x:v>
      </x:c>
      <x:c r="GK71" s="1" t="b">
        <x:v>0</x:v>
      </x:c>
      <x:c r="GL71" s="1" t="b">
        <x:v>0</x:v>
      </x:c>
      <x:c r="GM71" s="1" t="b">
        <x:v>0</x:v>
      </x:c>
      <x:c r="GN71" s="1" t="b">
        <x:v>0</x:v>
      </x:c>
      <x:c r="GO71" s="1" t="b">
        <x:v>0</x:v>
      </x:c>
      <x:c r="GP71" s="1" t="b">
        <x:v>0</x:v>
      </x:c>
      <x:c r="GQ71" s="1" t="b">
        <x:v>0</x:v>
      </x:c>
      <x:c r="GR71" s="1" t="b">
        <x:v>0</x:v>
      </x:c>
      <x:c r="GS71" s="1" t="b">
        <x:v>0</x:v>
      </x:c>
      <x:c r="GT71" s="1" t="b">
        <x:v>0</x:v>
      </x:c>
      <x:c r="GU71" s="1" t="b">
        <x:v>0</x:v>
      </x:c>
      <x:c r="GV71" s="1" t="b">
        <x:v>0</x:v>
      </x:c>
      <x:c r="GW71" s="1" t="b">
        <x:v>0</x:v>
      </x:c>
      <x:c r="GX71" s="1" t="b">
        <x:v>0</x:v>
      </x:c>
      <x:c r="GY71" s="1" t="b">
        <x:v>0</x:v>
      </x:c>
      <x:c r="GZ71" s="1" t="b">
        <x:v>0</x:v>
      </x:c>
      <x:c r="HA71" s="1" t="b">
        <x:v>0</x:v>
      </x:c>
      <x:c r="HB71" s="1" t="b">
        <x:v>0</x:v>
      </x:c>
      <x:c r="HC71" s="1" t="b">
        <x:v>0</x:v>
      </x:c>
      <x:c r="HD71" s="1" t="b">
        <x:v>0</x:v>
      </x:c>
      <x:c r="HE71" s="1" t="b">
        <x:v>0</x:v>
      </x:c>
      <x:c r="HF71" s="1" t="b">
        <x:v>0</x:v>
      </x:c>
      <x:c r="HG71" s="1" t="b">
        <x:v>0</x:v>
      </x:c>
      <x:c r="HH71" s="1" t="b">
        <x:v>0</x:v>
      </x:c>
      <x:c r="HI71" s="1" t="b">
        <x:v>0</x:v>
      </x:c>
      <x:c r="HJ71" s="1" t="b">
        <x:v>0</x:v>
      </x:c>
      <x:c r="HK71" s="1" t="b">
        <x:v>0</x:v>
      </x:c>
      <x:c r="HL71" s="1" t="b">
        <x:v>0</x:v>
      </x:c>
      <x:c r="HM71" s="1" t="b">
        <x:v>0</x:v>
      </x:c>
      <x:c r="HN71" s="1" t="b">
        <x:v>0</x:v>
      </x:c>
      <x:c r="HO71" s="1" t="b">
        <x:v>0</x:v>
      </x:c>
      <x:c r="HP71" s="1" t="b">
        <x:v>0</x:v>
      </x:c>
      <x:c r="HQ71" s="1" t="b">
        <x:v>0</x:v>
      </x:c>
      <x:c r="HR71" s="1" t="b">
        <x:v>0</x:v>
      </x:c>
      <x:c r="HS71" s="1" t="b">
        <x:v>0</x:v>
      </x:c>
      <x:c r="HT71" s="1" t="b">
        <x:v>0</x:v>
      </x:c>
      <x:c r="HU71" s="1" t="b">
        <x:v>0</x:v>
      </x:c>
      <x:c r="HV71" s="1" t="b">
        <x:v>0</x:v>
      </x:c>
      <x:c r="HW71" s="1" t="b">
        <x:v>0</x:v>
      </x:c>
      <x:c r="HX71" s="1" t="b">
        <x:v>0</x:v>
      </x:c>
      <x:c r="HY71" s="1" t="b">
        <x:v>0</x:v>
      </x:c>
      <x:c r="HZ71" s="1" t="b">
        <x:v>0</x:v>
      </x:c>
      <x:c r="IA71" s="1" t="b">
        <x:v>0</x:v>
      </x:c>
      <x:c r="IB71" s="1" t="b">
        <x:v>0</x:v>
      </x:c>
      <x:c r="IC71" s="1" t="b">
        <x:v>0</x:v>
      </x:c>
      <x:c r="ID71" s="1" t="b">
        <x:v>0</x:v>
      </x:c>
      <x:c r="IE71" s="1" t="b">
        <x:v>0</x:v>
      </x:c>
      <x:c r="IF71" s="1" t="b">
        <x:v>0</x:v>
      </x:c>
      <x:c r="IG71" s="1" t="b">
        <x:v>0</x:v>
      </x:c>
      <x:c r="IH71" s="1" t="b">
        <x:v>0</x:v>
      </x:c>
      <x:c r="II71" s="1" t="b">
        <x:v>0</x:v>
      </x:c>
      <x:c r="IJ71" s="1" t="b">
        <x:v>0</x:v>
      </x:c>
      <x:c r="IK71" s="1" t="b">
        <x:v>0</x:v>
      </x:c>
      <x:c r="IL71" s="1" t="b">
        <x:v>0</x:v>
      </x:c>
      <x:c r="IM71" s="1" t="b">
        <x:v>0</x:v>
      </x:c>
      <x:c r="IN71" s="1" t="b">
        <x:v>0</x:v>
      </x:c>
      <x:c r="IO71" s="1" t="b">
        <x:v>0</x:v>
      </x:c>
      <x:c r="IP71" s="1" t="b">
        <x:v>0</x:v>
      </x:c>
      <x:c r="IQ71" s="1" t="b">
        <x:v>0</x:v>
      </x:c>
      <x:c r="IR71" s="1" t="b">
        <x:v>0</x:v>
      </x:c>
      <x:c r="IS71" s="1" t="b">
        <x:v>0</x:v>
      </x:c>
      <x:c r="IT71" s="1" t="b">
        <x:v>0</x:v>
      </x:c>
      <x:c r="IU71" s="1" t="b">
        <x:v>0</x:v>
      </x:c>
      <x:c r="IV71" s="1" t="b">
        <x:v>0</x:v>
      </x:c>
      <x:c r="IW71" s="1" t="b">
        <x:v>0</x:v>
      </x:c>
      <x:c r="IX71" s="1" t="b">
        <x:v>0</x:v>
      </x:c>
      <x:c r="IY71" s="1" t="b">
        <x:v>0</x:v>
      </x:c>
      <x:c r="IZ71" s="1" t="b">
        <x:v>0</x:v>
      </x:c>
      <x:c r="JA71" s="1" t="b">
        <x:v>0</x:v>
      </x:c>
      <x:c r="JB71" s="1" t="b">
        <x:v>0</x:v>
      </x:c>
      <x:c r="JC71" s="1" t="b">
        <x:v>0</x:v>
      </x:c>
      <x:c r="JD71" s="1" t="b">
        <x:v>0</x:v>
      </x:c>
      <x:c r="JE71" s="1" t="b">
        <x:v>0</x:v>
      </x:c>
      <x:c r="JF71" s="1" t="b">
        <x:v>0</x:v>
      </x:c>
      <x:c r="JG71" s="1" t="b">
        <x:v>0</x:v>
      </x:c>
      <x:c r="JH71" s="1" t="b">
        <x:v>0</x:v>
      </x:c>
      <x:c r="JI71" s="1" t="b">
        <x:v>0</x:v>
      </x:c>
      <x:c r="JJ71" s="1" t="b">
        <x:v>0</x:v>
      </x:c>
      <x:c r="JK71" s="1" t="b">
        <x:v>0</x:v>
      </x:c>
      <x:c r="JL71" s="1" t="b">
        <x:v>0</x:v>
      </x:c>
      <x:c r="JM71" s="1" t="b">
        <x:v>0</x:v>
      </x:c>
      <x:c r="JN71" s="1" t="b">
        <x:v>0</x:v>
      </x:c>
      <x:c r="JO71" s="1" t="b">
        <x:v>0</x:v>
      </x:c>
      <x:c r="JP71" s="1" t="b">
        <x:v>0</x:v>
      </x:c>
      <x:c r="JQ71" s="1" t="b">
        <x:v>0</x:v>
      </x:c>
      <x:c r="JR71" s="1" t="b">
        <x:v>0</x:v>
      </x:c>
      <x:c r="JS71" s="1" t="b">
        <x:v>0</x:v>
      </x:c>
      <x:c r="JT71" s="1" t="b">
        <x:v>0</x:v>
      </x:c>
      <x:c r="JU71" s="1" t="b">
        <x:v>0</x:v>
      </x:c>
      <x:c r="JV71" s="1" t="b">
        <x:v>0</x:v>
      </x:c>
      <x:c r="JW71" s="1" t="b">
        <x:v>0</x:v>
      </x:c>
      <x:c r="JX71" s="1" t="b">
        <x:v>0</x:v>
      </x:c>
      <x:c r="JY71" s="1" t="b">
        <x:v>0</x:v>
      </x:c>
      <x:c r="JZ71" s="1" t="b">
        <x:v>0</x:v>
      </x:c>
      <x:c r="KA71" s="1" t="b">
        <x:v>0</x:v>
      </x:c>
      <x:c r="KB71" s="1" t="b">
        <x:v>0</x:v>
      </x:c>
      <x:c r="KC71" s="1" t="b">
        <x:v>0</x:v>
      </x:c>
      <x:c r="KD71" s="1" t="b">
        <x:v>0</x:v>
      </x:c>
      <x:c r="KE71" s="1" t="b">
        <x:v>0</x:v>
      </x:c>
      <x:c r="KF71" s="1" t="b">
        <x:v>0</x:v>
      </x:c>
      <x:c r="KG71" s="1" t="b">
        <x:v>0</x:v>
      </x:c>
      <x:c r="KH71" s="1" t="b">
        <x:v>0</x:v>
      </x:c>
      <x:c r="KI71" s="1" t="b">
        <x:v>0</x:v>
      </x:c>
      <x:c r="KJ71" s="1" t="b">
        <x:v>0</x:v>
      </x:c>
      <x:c r="KK71" s="1" t="b">
        <x:v>0</x:v>
      </x:c>
      <x:c r="KL71" s="1" t="b">
        <x:v>0</x:v>
      </x:c>
      <x:c r="KM71" s="1" t="b">
        <x:v>0</x:v>
      </x:c>
      <x:c r="KN71" s="1" t="b">
        <x:v>0</x:v>
      </x:c>
      <x:c r="KO71" s="1" t="b">
        <x:v>0</x:v>
      </x:c>
      <x:c r="KP71" s="1" t="b">
        <x:v>0</x:v>
      </x:c>
      <x:c r="KQ71" s="1" t="b">
        <x:v>0</x:v>
      </x:c>
      <x:c r="KR71" s="1" t="b">
        <x:v>0</x:v>
      </x:c>
      <x:c r="KS71" s="1" t="b">
        <x:v>0</x:v>
      </x:c>
      <x:c r="KT71" s="1" t="b">
        <x:v>0</x:v>
      </x:c>
    </x:row>
    <x:row r="72" spans="2:306" hidden="1" outlineLevel="1">
      <x:c r="B72" s="1">
        <x:f t="shared" si="65"/>
        <x:v>56</x:v>
      </x:c>
      <x:c r="C72" s="1" t="b">
        <x:v>0</x:v>
      </x:c>
      <x:c r="D72" s="1" t="b">
        <x:v>0</x:v>
      </x:c>
      <x:c r="E72" s="1" t="b">
        <x:v>0</x:v>
      </x:c>
      <x:c r="F72" s="1" t="b">
        <x:v>0</x:v>
      </x:c>
      <x:c r="G72" s="1" t="b">
        <x:v>0</x:v>
      </x:c>
      <x:c r="H72" s="1" t="b">
        <x:v>0</x:v>
      </x:c>
      <x:c r="I72" s="1" t="b">
        <x:v>0</x:v>
      </x:c>
      <x:c r="J72" s="1" t="b">
        <x:v>0</x:v>
      </x:c>
      <x:c r="K72" s="1" t="b">
        <x:v>0</x:v>
      </x:c>
      <x:c r="L72" s="1" t="b">
        <x:v>0</x:v>
      </x:c>
      <x:c r="M72" s="1" t="b">
        <x:v>0</x:v>
      </x:c>
      <x:c r="N72" s="1" t="b">
        <x:v>0</x:v>
      </x:c>
      <x:c r="O72" s="1" t="b">
        <x:v>0</x:v>
      </x:c>
      <x:c r="P72" s="1" t="b">
        <x:v>0</x:v>
      </x:c>
      <x:c r="Q72" s="1" t="b">
        <x:v>0</x:v>
      </x:c>
      <x:c r="R72" s="1" t="b">
        <x:v>0</x:v>
      </x:c>
      <x:c r="S72" s="1" t="b">
        <x:v>0</x:v>
      </x:c>
      <x:c r="T72" s="1" t="b">
        <x:v>0</x:v>
      </x:c>
      <x:c r="U72" s="1" t="b">
        <x:v>0</x:v>
      </x:c>
      <x:c r="V72" s="1" t="b">
        <x:v>0</x:v>
      </x:c>
      <x:c r="W72" s="1" t="b">
        <x:v>0</x:v>
      </x:c>
      <x:c r="X72" s="1" t="b">
        <x:v>0</x:v>
      </x:c>
      <x:c r="Y72" s="1" t="b">
        <x:v>0</x:v>
      </x:c>
      <x:c r="Z72" s="1" t="b">
        <x:v>0</x:v>
      </x:c>
      <x:c r="AA72" s="1" t="b">
        <x:v>0</x:v>
      </x:c>
      <x:c r="AB72" s="1" t="b">
        <x:v>0</x:v>
      </x:c>
      <x:c r="AC72" s="1" t="b">
        <x:v>0</x:v>
      </x:c>
      <x:c r="AD72" s="1" t="b">
        <x:v>0</x:v>
      </x:c>
      <x:c r="AE72" s="1" t="b">
        <x:v>0</x:v>
      </x:c>
      <x:c r="AF72" s="1" t="b">
        <x:v>0</x:v>
      </x:c>
      <x:c r="AG72" s="1" t="b">
        <x:v>0</x:v>
      </x:c>
      <x:c r="AH72" s="1" t="b">
        <x:v>0</x:v>
      </x:c>
      <x:c r="AI72" s="1" t="b">
        <x:v>0</x:v>
      </x:c>
      <x:c r="AJ72" s="1" t="b">
        <x:v>0</x:v>
      </x:c>
      <x:c r="AK72" s="1" t="b">
        <x:v>0</x:v>
      </x:c>
      <x:c r="AL72" s="1" t="b">
        <x:v>0</x:v>
      </x:c>
      <x:c r="AM72" s="1" t="b">
        <x:v>0</x:v>
      </x:c>
      <x:c r="AN72" s="1" t="b">
        <x:v>0</x:v>
      </x:c>
      <x:c r="AO72" s="1" t="b">
        <x:v>0</x:v>
      </x:c>
      <x:c r="AP72" s="1" t="b">
        <x:v>0</x:v>
      </x:c>
      <x:c r="AQ72" s="1" t="b">
        <x:v>0</x:v>
      </x:c>
      <x:c r="AR72" s="1" t="b">
        <x:v>0</x:v>
      </x:c>
      <x:c r="AS72" s="1" t="b">
        <x:v>0</x:v>
      </x:c>
      <x:c r="AT72" s="1" t="b">
        <x:v>0</x:v>
      </x:c>
      <x:c r="AU72" s="1" t="b">
        <x:v>0</x:v>
      </x:c>
      <x:c r="AV72" s="1" t="b">
        <x:v>0</x:v>
      </x:c>
      <x:c r="AW72" s="1" t="b">
        <x:v>0</x:v>
      </x:c>
      <x:c r="AX72" s="1" t="b">
        <x:v>0</x:v>
      </x:c>
      <x:c r="AY72" s="1" t="b">
        <x:v>0</x:v>
      </x:c>
      <x:c r="AZ72" s="1" t="b">
        <x:v>0</x:v>
      </x:c>
      <x:c r="BA72" s="1" t="b">
        <x:v>0</x:v>
      </x:c>
      <x:c r="BB72" s="1" t="b">
        <x:v>0</x:v>
      </x:c>
      <x:c r="BC72" s="1" t="b">
        <x:v>0</x:v>
      </x:c>
      <x:c r="BD72" s="1" t="b">
        <x:v>0</x:v>
      </x:c>
      <x:c r="BE72" s="1" t="b">
        <x:v>0</x:v>
      </x:c>
      <x:c r="BF72" s="1" t="b">
        <x:v>0</x:v>
      </x:c>
      <x:c r="BG72" s="1" t="b">
        <x:v>0</x:v>
      </x:c>
      <x:c r="BH72" s="1" t="b">
        <x:v>0</x:v>
      </x:c>
      <x:c r="BI72" s="1" t="b">
        <x:v>0</x:v>
      </x:c>
      <x:c r="BJ72" s="1" t="b">
        <x:v>0</x:v>
      </x:c>
      <x:c r="BK72" s="1" t="b">
        <x:v>0</x:v>
      </x:c>
      <x:c r="BL72" s="1" t="b">
        <x:v>0</x:v>
      </x:c>
      <x:c r="BM72" s="1" t="b">
        <x:v>0</x:v>
      </x:c>
      <x:c r="BN72" s="1" t="b">
        <x:v>0</x:v>
      </x:c>
      <x:c r="BO72" s="1" t="b">
        <x:v>0</x:v>
      </x:c>
      <x:c r="BP72" s="1" t="b">
        <x:v>0</x:v>
      </x:c>
      <x:c r="BQ72" s="1" t="b">
        <x:v>0</x:v>
      </x:c>
      <x:c r="BR72" s="1" t="b">
        <x:v>0</x:v>
      </x:c>
      <x:c r="BS72" s="1" t="b">
        <x:v>0</x:v>
      </x:c>
      <x:c r="BT72" s="1" t="b">
        <x:v>0</x:v>
      </x:c>
      <x:c r="BU72" s="1" t="b">
        <x:v>0</x:v>
      </x:c>
      <x:c r="BV72" s="1" t="b">
        <x:v>0</x:v>
      </x:c>
      <x:c r="BW72" s="1" t="b">
        <x:v>0</x:v>
      </x:c>
      <x:c r="BX72" s="1" t="b">
        <x:v>0</x:v>
      </x:c>
      <x:c r="BY72" s="1" t="b">
        <x:v>0</x:v>
      </x:c>
      <x:c r="BZ72" s="1" t="b">
        <x:v>0</x:v>
      </x:c>
      <x:c r="CA72" s="1" t="b">
        <x:v>0</x:v>
      </x:c>
      <x:c r="CB72" s="1" t="b">
        <x:v>0</x:v>
      </x:c>
      <x:c r="CC72" s="1" t="b">
        <x:v>0</x:v>
      </x:c>
      <x:c r="CD72" s="1" t="b">
        <x:v>0</x:v>
      </x:c>
      <x:c r="CE72" s="1" t="b">
        <x:v>0</x:v>
      </x:c>
      <x:c r="CF72" s="1" t="b">
        <x:v>0</x:v>
      </x:c>
      <x:c r="CG72" s="1" t="b">
        <x:v>0</x:v>
      </x:c>
      <x:c r="CH72" s="1" t="b">
        <x:v>0</x:v>
      </x:c>
      <x:c r="CI72" s="1" t="b">
        <x:v>0</x:v>
      </x:c>
      <x:c r="CJ72" s="1" t="b">
        <x:v>0</x:v>
      </x:c>
      <x:c r="CK72" s="1" t="b">
        <x:v>0</x:v>
      </x:c>
      <x:c r="CL72" s="1" t="b">
        <x:v>0</x:v>
      </x:c>
      <x:c r="CM72" s="1" t="b">
        <x:v>0</x:v>
      </x:c>
      <x:c r="CN72" s="1" t="b">
        <x:v>0</x:v>
      </x:c>
      <x:c r="CO72" s="1" t="b">
        <x:v>0</x:v>
      </x:c>
      <x:c r="CP72" s="1" t="b">
        <x:v>0</x:v>
      </x:c>
      <x:c r="CQ72" s="1" t="b">
        <x:v>0</x:v>
      </x:c>
      <x:c r="CR72" s="1" t="b">
        <x:v>0</x:v>
      </x:c>
      <x:c r="CS72" s="1" t="b">
        <x:v>0</x:v>
      </x:c>
      <x:c r="CT72" s="1" t="b">
        <x:v>0</x:v>
      </x:c>
      <x:c r="CU72" s="1" t="b">
        <x:v>0</x:v>
      </x:c>
      <x:c r="CV72" s="1" t="b">
        <x:v>0</x:v>
      </x:c>
      <x:c r="CW72" s="1" t="b">
        <x:v>0</x:v>
      </x:c>
      <x:c r="CX72" s="1" t="b">
        <x:v>0</x:v>
      </x:c>
      <x:c r="CY72" s="1" t="b">
        <x:v>0</x:v>
      </x:c>
      <x:c r="CZ72" s="1" t="b">
        <x:v>0</x:v>
      </x:c>
      <x:c r="DA72" s="1" t="b">
        <x:v>0</x:v>
      </x:c>
      <x:c r="DB72" s="1" t="b">
        <x:v>0</x:v>
      </x:c>
      <x:c r="DC72" s="1" t="b">
        <x:v>0</x:v>
      </x:c>
      <x:c r="DD72" s="1" t="b">
        <x:v>0</x:v>
      </x:c>
      <x:c r="DE72" s="1" t="b">
        <x:v>0</x:v>
      </x:c>
      <x:c r="DF72" s="1" t="b">
        <x:v>0</x:v>
      </x:c>
      <x:c r="DG72" s="1" t="b">
        <x:v>0</x:v>
      </x:c>
      <x:c r="DH72" s="1" t="b">
        <x:v>0</x:v>
      </x:c>
      <x:c r="DI72" s="1" t="b">
        <x:v>0</x:v>
      </x:c>
      <x:c r="DJ72" s="1" t="b">
        <x:v>0</x:v>
      </x:c>
      <x:c r="DK72" s="1" t="b">
        <x:v>0</x:v>
      </x:c>
      <x:c r="DL72" s="1" t="b">
        <x:v>0</x:v>
      </x:c>
      <x:c r="DM72" s="1" t="b">
        <x:v>0</x:v>
      </x:c>
      <x:c r="DN72" s="1" t="b">
        <x:v>0</x:v>
      </x:c>
      <x:c r="DO72" s="1" t="b">
        <x:v>0</x:v>
      </x:c>
      <x:c r="DP72" s="1" t="b">
        <x:v>0</x:v>
      </x:c>
      <x:c r="DQ72" s="1" t="b">
        <x:v>0</x:v>
      </x:c>
      <x:c r="DR72" s="1" t="b">
        <x:v>0</x:v>
      </x:c>
      <x:c r="DS72" s="1" t="b">
        <x:v>0</x:v>
      </x:c>
      <x:c r="DT72" s="1" t="b">
        <x:v>0</x:v>
      </x:c>
      <x:c r="DU72" s="1" t="b">
        <x:v>0</x:v>
      </x:c>
      <x:c r="DV72" s="1" t="b">
        <x:v>0</x:v>
      </x:c>
      <x:c r="DW72" s="1" t="b">
        <x:v>0</x:v>
      </x:c>
      <x:c r="DX72" s="1" t="b">
        <x:v>0</x:v>
      </x:c>
      <x:c r="DY72" s="1" t="b">
        <x:v>0</x:v>
      </x:c>
      <x:c r="DZ72" s="1" t="b">
        <x:v>0</x:v>
      </x:c>
      <x:c r="EA72" s="1" t="b">
        <x:v>0</x:v>
      </x:c>
      <x:c r="EB72" s="1" t="b">
        <x:v>0</x:v>
      </x:c>
      <x:c r="EC72" s="1" t="b">
        <x:v>0</x:v>
      </x:c>
      <x:c r="ED72" s="1" t="b">
        <x:v>0</x:v>
      </x:c>
      <x:c r="EE72" s="1" t="b">
        <x:v>0</x:v>
      </x:c>
      <x:c r="EF72" s="1" t="b">
        <x:v>0</x:v>
      </x:c>
      <x:c r="EG72" s="1" t="b">
        <x:v>0</x:v>
      </x:c>
      <x:c r="EH72" s="1" t="b">
        <x:v>0</x:v>
      </x:c>
      <x:c r="EI72" s="1" t="b">
        <x:v>0</x:v>
      </x:c>
      <x:c r="EJ72" s="1" t="b">
        <x:v>0</x:v>
      </x:c>
      <x:c r="EK72" s="1" t="b">
        <x:v>0</x:v>
      </x:c>
      <x:c r="EL72" s="1" t="b">
        <x:v>0</x:v>
      </x:c>
      <x:c r="EM72" s="1" t="b">
        <x:v>0</x:v>
      </x:c>
      <x:c r="EN72" s="1" t="b">
        <x:v>0</x:v>
      </x:c>
      <x:c r="EO72" s="1" t="b">
        <x:v>0</x:v>
      </x:c>
      <x:c r="EP72" s="1" t="b">
        <x:v>0</x:v>
      </x:c>
      <x:c r="EQ72" s="1" t="b">
        <x:v>0</x:v>
      </x:c>
      <x:c r="ER72" s="1" t="b">
        <x:v>0</x:v>
      </x:c>
      <x:c r="ES72" s="1" t="b">
        <x:v>0</x:v>
      </x:c>
      <x:c r="ET72" s="1" t="b">
        <x:v>0</x:v>
      </x:c>
      <x:c r="EU72" s="1" t="b">
        <x:v>0</x:v>
      </x:c>
      <x:c r="EV72" s="1" t="b">
        <x:v>0</x:v>
      </x:c>
      <x:c r="EZ72" s="1">
        <x:f t="shared" si="66"/>
        <x:v>56</x:v>
      </x:c>
      <x:c r="FA72" s="1" t="b">
        <x:v>0</x:v>
      </x:c>
      <x:c r="FB72" s="1" t="b">
        <x:v>0</x:v>
      </x:c>
      <x:c r="FC72" s="1" t="b">
        <x:v>0</x:v>
      </x:c>
      <x:c r="FD72" s="1" t="b">
        <x:v>0</x:v>
      </x:c>
      <x:c r="FE72" s="1" t="b">
        <x:v>0</x:v>
      </x:c>
      <x:c r="FF72" s="1" t="b">
        <x:v>0</x:v>
      </x:c>
      <x:c r="FG72" s="1" t="b">
        <x:v>0</x:v>
      </x:c>
      <x:c r="FH72" s="1" t="b">
        <x:v>0</x:v>
      </x:c>
      <x:c r="FI72" s="1" t="b">
        <x:v>0</x:v>
      </x:c>
      <x:c r="FJ72" s="1" t="b">
        <x:v>0</x:v>
      </x:c>
      <x:c r="FK72" s="1" t="b">
        <x:v>0</x:v>
      </x:c>
      <x:c r="FL72" s="1" t="b">
        <x:v>0</x:v>
      </x:c>
      <x:c r="FM72" s="1" t="b">
        <x:v>0</x:v>
      </x:c>
      <x:c r="FN72" s="1" t="b">
        <x:v>0</x:v>
      </x:c>
      <x:c r="FO72" s="1" t="b">
        <x:v>0</x:v>
      </x:c>
      <x:c r="FP72" s="1" t="b">
        <x:v>0</x:v>
      </x:c>
      <x:c r="FQ72" s="1" t="b">
        <x:v>0</x:v>
      </x:c>
      <x:c r="FR72" s="1" t="b">
        <x:v>0</x:v>
      </x:c>
      <x:c r="FS72" s="1" t="b">
        <x:v>0</x:v>
      </x:c>
      <x:c r="FT72" s="1" t="b">
        <x:v>0</x:v>
      </x:c>
      <x:c r="FU72" s="1" t="b">
        <x:v>0</x:v>
      </x:c>
      <x:c r="FV72" s="1" t="b">
        <x:v>0</x:v>
      </x:c>
      <x:c r="FW72" s="1" t="b">
        <x:v>0</x:v>
      </x:c>
      <x:c r="FX72" s="1" t="b">
        <x:v>0</x:v>
      </x:c>
      <x:c r="FY72" s="1" t="b">
        <x:v>0</x:v>
      </x:c>
      <x:c r="FZ72" s="1" t="b">
        <x:v>0</x:v>
      </x:c>
      <x:c r="GA72" s="1" t="b">
        <x:v>0</x:v>
      </x:c>
      <x:c r="GB72" s="1" t="b">
        <x:v>0</x:v>
      </x:c>
      <x:c r="GC72" s="1" t="b">
        <x:v>0</x:v>
      </x:c>
      <x:c r="GD72" s="1" t="b">
        <x:v>0</x:v>
      </x:c>
      <x:c r="GE72" s="1" t="b">
        <x:v>0</x:v>
      </x:c>
      <x:c r="GF72" s="1" t="b">
        <x:v>0</x:v>
      </x:c>
      <x:c r="GG72" s="1" t="b">
        <x:v>0</x:v>
      </x:c>
      <x:c r="GH72" s="1" t="b">
        <x:v>0</x:v>
      </x:c>
      <x:c r="GI72" s="1" t="b">
        <x:v>0</x:v>
      </x:c>
      <x:c r="GJ72" s="1" t="b">
        <x:v>0</x:v>
      </x:c>
      <x:c r="GK72" s="1" t="b">
        <x:v>0</x:v>
      </x:c>
      <x:c r="GL72" s="1" t="b">
        <x:v>0</x:v>
      </x:c>
      <x:c r="GM72" s="1" t="b">
        <x:v>0</x:v>
      </x:c>
      <x:c r="GN72" s="1" t="b">
        <x:v>0</x:v>
      </x:c>
      <x:c r="GO72" s="1" t="b">
        <x:v>0</x:v>
      </x:c>
      <x:c r="GP72" s="1" t="b">
        <x:v>0</x:v>
      </x:c>
      <x:c r="GQ72" s="1" t="b">
        <x:v>0</x:v>
      </x:c>
      <x:c r="GR72" s="1" t="b">
        <x:v>0</x:v>
      </x:c>
      <x:c r="GS72" s="1" t="b">
        <x:v>0</x:v>
      </x:c>
      <x:c r="GT72" s="1" t="b">
        <x:v>0</x:v>
      </x:c>
      <x:c r="GU72" s="1" t="b">
        <x:v>0</x:v>
      </x:c>
      <x:c r="GV72" s="1" t="b">
        <x:v>0</x:v>
      </x:c>
      <x:c r="GW72" s="1" t="b">
        <x:v>0</x:v>
      </x:c>
      <x:c r="GX72" s="1" t="b">
        <x:v>0</x:v>
      </x:c>
      <x:c r="GY72" s="1" t="b">
        <x:v>0</x:v>
      </x:c>
      <x:c r="GZ72" s="1" t="b">
        <x:v>0</x:v>
      </x:c>
      <x:c r="HA72" s="1" t="b">
        <x:v>0</x:v>
      </x:c>
      <x:c r="HB72" s="1" t="b">
        <x:v>0</x:v>
      </x:c>
      <x:c r="HC72" s="1" t="b">
        <x:v>0</x:v>
      </x:c>
      <x:c r="HD72" s="1" t="b">
        <x:v>0</x:v>
      </x:c>
      <x:c r="HE72" s="1" t="b">
        <x:v>0</x:v>
      </x:c>
      <x:c r="HF72" s="1" t="b">
        <x:v>0</x:v>
      </x:c>
      <x:c r="HG72" s="1" t="b">
        <x:v>0</x:v>
      </x:c>
      <x:c r="HH72" s="1" t="b">
        <x:v>0</x:v>
      </x:c>
      <x:c r="HI72" s="1" t="b">
        <x:v>0</x:v>
      </x:c>
      <x:c r="HJ72" s="1" t="b">
        <x:v>0</x:v>
      </x:c>
      <x:c r="HK72" s="1" t="b">
        <x:v>0</x:v>
      </x:c>
      <x:c r="HL72" s="1" t="b">
        <x:v>0</x:v>
      </x:c>
      <x:c r="HM72" s="1" t="b">
        <x:v>0</x:v>
      </x:c>
      <x:c r="HN72" s="1" t="b">
        <x:v>0</x:v>
      </x:c>
      <x:c r="HO72" s="1" t="b">
        <x:v>0</x:v>
      </x:c>
      <x:c r="HP72" s="1" t="b">
        <x:v>0</x:v>
      </x:c>
      <x:c r="HQ72" s="1" t="b">
        <x:v>0</x:v>
      </x:c>
      <x:c r="HR72" s="1" t="b">
        <x:v>0</x:v>
      </x:c>
      <x:c r="HS72" s="1" t="b">
        <x:v>0</x:v>
      </x:c>
      <x:c r="HT72" s="1" t="b">
        <x:v>0</x:v>
      </x:c>
      <x:c r="HU72" s="1" t="b">
        <x:v>0</x:v>
      </x:c>
      <x:c r="HV72" s="1" t="b">
        <x:v>0</x:v>
      </x:c>
      <x:c r="HW72" s="1" t="b">
        <x:v>0</x:v>
      </x:c>
      <x:c r="HX72" s="1" t="b">
        <x:v>0</x:v>
      </x:c>
      <x:c r="HY72" s="1" t="b">
        <x:v>0</x:v>
      </x:c>
      <x:c r="HZ72" s="1" t="b">
        <x:v>0</x:v>
      </x:c>
      <x:c r="IA72" s="1" t="b">
        <x:v>0</x:v>
      </x:c>
      <x:c r="IB72" s="1" t="b">
        <x:v>0</x:v>
      </x:c>
      <x:c r="IC72" s="1" t="b">
        <x:v>0</x:v>
      </x:c>
      <x:c r="ID72" s="1" t="b">
        <x:v>0</x:v>
      </x:c>
      <x:c r="IE72" s="1" t="b">
        <x:v>0</x:v>
      </x:c>
      <x:c r="IF72" s="1" t="b">
        <x:v>0</x:v>
      </x:c>
      <x:c r="IG72" s="1" t="b">
        <x:v>0</x:v>
      </x:c>
      <x:c r="IH72" s="1" t="b">
        <x:v>0</x:v>
      </x:c>
      <x:c r="II72" s="1" t="b">
        <x:v>0</x:v>
      </x:c>
      <x:c r="IJ72" s="1" t="b">
        <x:v>0</x:v>
      </x:c>
      <x:c r="IK72" s="1" t="b">
        <x:v>0</x:v>
      </x:c>
      <x:c r="IL72" s="1" t="b">
        <x:v>0</x:v>
      </x:c>
      <x:c r="IM72" s="1" t="b">
        <x:v>0</x:v>
      </x:c>
      <x:c r="IN72" s="1" t="b">
        <x:v>0</x:v>
      </x:c>
      <x:c r="IO72" s="1" t="b">
        <x:v>0</x:v>
      </x:c>
      <x:c r="IP72" s="1" t="b">
        <x:v>0</x:v>
      </x:c>
      <x:c r="IQ72" s="1" t="b">
        <x:v>0</x:v>
      </x:c>
      <x:c r="IR72" s="1" t="b">
        <x:v>0</x:v>
      </x:c>
      <x:c r="IS72" s="1" t="b">
        <x:v>0</x:v>
      </x:c>
      <x:c r="IT72" s="1" t="b">
        <x:v>0</x:v>
      </x:c>
      <x:c r="IU72" s="1" t="b">
        <x:v>0</x:v>
      </x:c>
      <x:c r="IV72" s="1" t="b">
        <x:v>0</x:v>
      </x:c>
      <x:c r="IW72" s="1" t="b">
        <x:v>0</x:v>
      </x:c>
      <x:c r="IX72" s="1" t="b">
        <x:v>0</x:v>
      </x:c>
      <x:c r="IY72" s="1" t="b">
        <x:v>0</x:v>
      </x:c>
      <x:c r="IZ72" s="1" t="b">
        <x:v>0</x:v>
      </x:c>
      <x:c r="JA72" s="1" t="b">
        <x:v>0</x:v>
      </x:c>
      <x:c r="JB72" s="1" t="b">
        <x:v>0</x:v>
      </x:c>
      <x:c r="JC72" s="1" t="b">
        <x:v>0</x:v>
      </x:c>
      <x:c r="JD72" s="1" t="b">
        <x:v>0</x:v>
      </x:c>
      <x:c r="JE72" s="1" t="b">
        <x:v>0</x:v>
      </x:c>
      <x:c r="JF72" s="1" t="b">
        <x:v>0</x:v>
      </x:c>
      <x:c r="JG72" s="1" t="b">
        <x:v>0</x:v>
      </x:c>
      <x:c r="JH72" s="1" t="b">
        <x:v>0</x:v>
      </x:c>
      <x:c r="JI72" s="1" t="b">
        <x:v>0</x:v>
      </x:c>
      <x:c r="JJ72" s="1" t="b">
        <x:v>0</x:v>
      </x:c>
      <x:c r="JK72" s="1" t="b">
        <x:v>0</x:v>
      </x:c>
      <x:c r="JL72" s="1" t="b">
        <x:v>0</x:v>
      </x:c>
      <x:c r="JM72" s="1" t="b">
        <x:v>0</x:v>
      </x:c>
      <x:c r="JN72" s="1" t="b">
        <x:v>0</x:v>
      </x:c>
      <x:c r="JO72" s="1" t="b">
        <x:v>0</x:v>
      </x:c>
      <x:c r="JP72" s="1" t="b">
        <x:v>0</x:v>
      </x:c>
      <x:c r="JQ72" s="1" t="b">
        <x:v>0</x:v>
      </x:c>
      <x:c r="JR72" s="1" t="b">
        <x:v>0</x:v>
      </x:c>
      <x:c r="JS72" s="1" t="b">
        <x:v>0</x:v>
      </x:c>
      <x:c r="JT72" s="1" t="b">
        <x:v>0</x:v>
      </x:c>
      <x:c r="JU72" s="1" t="b">
        <x:v>0</x:v>
      </x:c>
      <x:c r="JV72" s="1" t="b">
        <x:v>0</x:v>
      </x:c>
      <x:c r="JW72" s="1" t="b">
        <x:v>0</x:v>
      </x:c>
      <x:c r="JX72" s="1" t="b">
        <x:v>0</x:v>
      </x:c>
      <x:c r="JY72" s="1" t="b">
        <x:v>0</x:v>
      </x:c>
      <x:c r="JZ72" s="1" t="b">
        <x:v>0</x:v>
      </x:c>
      <x:c r="KA72" s="1" t="b">
        <x:v>0</x:v>
      </x:c>
      <x:c r="KB72" s="1" t="b">
        <x:v>0</x:v>
      </x:c>
      <x:c r="KC72" s="1" t="b">
        <x:v>0</x:v>
      </x:c>
      <x:c r="KD72" s="1" t="b">
        <x:v>0</x:v>
      </x:c>
      <x:c r="KE72" s="1" t="b">
        <x:v>0</x:v>
      </x:c>
      <x:c r="KF72" s="1" t="b">
        <x:v>0</x:v>
      </x:c>
      <x:c r="KG72" s="1" t="b">
        <x:v>0</x:v>
      </x:c>
      <x:c r="KH72" s="1" t="b">
        <x:v>0</x:v>
      </x:c>
      <x:c r="KI72" s="1" t="b">
        <x:v>0</x:v>
      </x:c>
      <x:c r="KJ72" s="1" t="b">
        <x:v>0</x:v>
      </x:c>
      <x:c r="KK72" s="1" t="b">
        <x:v>0</x:v>
      </x:c>
      <x:c r="KL72" s="1" t="b">
        <x:v>0</x:v>
      </x:c>
      <x:c r="KM72" s="1" t="b">
        <x:v>0</x:v>
      </x:c>
      <x:c r="KN72" s="1" t="b">
        <x:v>0</x:v>
      </x:c>
      <x:c r="KO72" s="1" t="b">
        <x:v>0</x:v>
      </x:c>
      <x:c r="KP72" s="1" t="b">
        <x:v>0</x:v>
      </x:c>
      <x:c r="KQ72" s="1" t="b">
        <x:v>0</x:v>
      </x:c>
      <x:c r="KR72" s="1" t="b">
        <x:v>0</x:v>
      </x:c>
      <x:c r="KS72" s="1" t="b">
        <x:v>0</x:v>
      </x:c>
      <x:c r="KT72" s="1" t="b">
        <x:v>0</x:v>
      </x:c>
    </x:row>
    <x:row r="73" spans="2:306" hidden="1" outlineLevel="1">
      <x:c r="B73" s="1">
        <x:f t="shared" si="65"/>
        <x:v>57</x:v>
      </x:c>
      <x:c r="C73" s="1" t="b">
        <x:v>0</x:v>
      </x:c>
      <x:c r="D73" s="1" t="b">
        <x:v>0</x:v>
      </x:c>
      <x:c r="E73" s="1" t="b">
        <x:v>0</x:v>
      </x:c>
      <x:c r="F73" s="1" t="b">
        <x:v>0</x:v>
      </x:c>
      <x:c r="G73" s="1" t="b">
        <x:v>0</x:v>
      </x:c>
      <x:c r="H73" s="1" t="b">
        <x:v>0</x:v>
      </x:c>
      <x:c r="I73" s="1" t="b">
        <x:v>0</x:v>
      </x:c>
      <x:c r="J73" s="1" t="b">
        <x:v>0</x:v>
      </x:c>
      <x:c r="K73" s="1" t="b">
        <x:v>0</x:v>
      </x:c>
      <x:c r="L73" s="1" t="b">
        <x:v>0</x:v>
      </x:c>
      <x:c r="M73" s="1" t="b">
        <x:v>0</x:v>
      </x:c>
      <x:c r="N73" s="1" t="b">
        <x:v>0</x:v>
      </x:c>
      <x:c r="O73" s="1" t="b">
        <x:v>0</x:v>
      </x:c>
      <x:c r="P73" s="1" t="b">
        <x:v>0</x:v>
      </x:c>
      <x:c r="Q73" s="1" t="b">
        <x:v>0</x:v>
      </x:c>
      <x:c r="R73" s="1" t="b">
        <x:v>0</x:v>
      </x:c>
      <x:c r="S73" s="1" t="b">
        <x:v>0</x:v>
      </x:c>
      <x:c r="T73" s="1" t="b">
        <x:v>0</x:v>
      </x:c>
      <x:c r="U73" s="1" t="b">
        <x:v>0</x:v>
      </x:c>
      <x:c r="V73" s="1" t="b">
        <x:v>0</x:v>
      </x:c>
      <x:c r="W73" s="1" t="b">
        <x:v>0</x:v>
      </x:c>
      <x:c r="X73" s="1" t="b">
        <x:v>0</x:v>
      </x:c>
      <x:c r="Y73" s="1" t="b">
        <x:v>0</x:v>
      </x:c>
      <x:c r="Z73" s="1" t="b">
        <x:v>0</x:v>
      </x:c>
      <x:c r="AA73" s="1" t="b">
        <x:v>0</x:v>
      </x:c>
      <x:c r="AB73" s="1" t="b">
        <x:v>0</x:v>
      </x:c>
      <x:c r="AC73" s="1" t="b">
        <x:v>0</x:v>
      </x:c>
      <x:c r="AD73" s="1" t="b">
        <x:v>0</x:v>
      </x:c>
      <x:c r="AE73" s="1" t="b">
        <x:v>0</x:v>
      </x:c>
      <x:c r="AF73" s="1" t="b">
        <x:v>0</x:v>
      </x:c>
      <x:c r="AG73" s="1" t="b">
        <x:v>0</x:v>
      </x:c>
      <x:c r="AH73" s="1" t="b">
        <x:v>0</x:v>
      </x:c>
      <x:c r="AI73" s="1" t="b">
        <x:v>0</x:v>
      </x:c>
      <x:c r="AJ73" s="1" t="b">
        <x:v>0</x:v>
      </x:c>
      <x:c r="AK73" s="1" t="b">
        <x:v>0</x:v>
      </x:c>
      <x:c r="AL73" s="1" t="b">
        <x:v>0</x:v>
      </x:c>
      <x:c r="AM73" s="1" t="b">
        <x:v>0</x:v>
      </x:c>
      <x:c r="AN73" s="1" t="b">
        <x:v>0</x:v>
      </x:c>
      <x:c r="AO73" s="1" t="b">
        <x:v>0</x:v>
      </x:c>
      <x:c r="AP73" s="1" t="b">
        <x:v>0</x:v>
      </x:c>
      <x:c r="AQ73" s="1" t="b">
        <x:v>0</x:v>
      </x:c>
      <x:c r="AR73" s="1" t="b">
        <x:v>0</x:v>
      </x:c>
      <x:c r="AS73" s="1" t="b">
        <x:v>0</x:v>
      </x:c>
      <x:c r="AT73" s="1" t="b">
        <x:v>0</x:v>
      </x:c>
      <x:c r="AU73" s="1" t="b">
        <x:v>0</x:v>
      </x:c>
      <x:c r="AV73" s="1" t="b">
        <x:v>0</x:v>
      </x:c>
      <x:c r="AW73" s="1" t="b">
        <x:v>0</x:v>
      </x:c>
      <x:c r="AX73" s="1" t="b">
        <x:v>0</x:v>
      </x:c>
      <x:c r="AY73" s="1" t="b">
        <x:v>0</x:v>
      </x:c>
      <x:c r="AZ73" s="1" t="b">
        <x:v>0</x:v>
      </x:c>
      <x:c r="BA73" s="1" t="b">
        <x:v>0</x:v>
      </x:c>
      <x:c r="BB73" s="1" t="b">
        <x:v>0</x:v>
      </x:c>
      <x:c r="BC73" s="1" t="b">
        <x:v>0</x:v>
      </x:c>
      <x:c r="BD73" s="1" t="b">
        <x:v>0</x:v>
      </x:c>
      <x:c r="BE73" s="1" t="b">
        <x:v>0</x:v>
      </x:c>
      <x:c r="BF73" s="1" t="b">
        <x:v>0</x:v>
      </x:c>
      <x:c r="BG73" s="1" t="b">
        <x:v>0</x:v>
      </x:c>
      <x:c r="BH73" s="1" t="b">
        <x:v>0</x:v>
      </x:c>
      <x:c r="BI73" s="1" t="b">
        <x:v>0</x:v>
      </x:c>
      <x:c r="BJ73" s="1" t="b">
        <x:v>0</x:v>
      </x:c>
      <x:c r="BK73" s="1" t="b">
        <x:v>0</x:v>
      </x:c>
      <x:c r="BL73" s="1" t="b">
        <x:v>0</x:v>
      </x:c>
      <x:c r="BM73" s="1" t="b">
        <x:v>0</x:v>
      </x:c>
      <x:c r="BN73" s="1" t="b">
        <x:v>0</x:v>
      </x:c>
      <x:c r="BO73" s="1" t="b">
        <x:v>0</x:v>
      </x:c>
      <x:c r="BP73" s="1" t="b">
        <x:v>0</x:v>
      </x:c>
      <x:c r="BQ73" s="1" t="b">
        <x:v>0</x:v>
      </x:c>
      <x:c r="BR73" s="1" t="b">
        <x:v>0</x:v>
      </x:c>
      <x:c r="BS73" s="1" t="b">
        <x:v>0</x:v>
      </x:c>
      <x:c r="BT73" s="1" t="b">
        <x:v>0</x:v>
      </x:c>
      <x:c r="BU73" s="1" t="b">
        <x:v>0</x:v>
      </x:c>
      <x:c r="BV73" s="1" t="b">
        <x:v>0</x:v>
      </x:c>
      <x:c r="BW73" s="1" t="b">
        <x:v>0</x:v>
      </x:c>
      <x:c r="BX73" s="1" t="b">
        <x:v>0</x:v>
      </x:c>
      <x:c r="BY73" s="1" t="b">
        <x:v>0</x:v>
      </x:c>
      <x:c r="BZ73" s="1" t="b">
        <x:v>0</x:v>
      </x:c>
      <x:c r="CA73" s="1" t="b">
        <x:v>0</x:v>
      </x:c>
      <x:c r="CB73" s="1" t="b">
        <x:v>0</x:v>
      </x:c>
      <x:c r="CC73" s="1" t="b">
        <x:v>0</x:v>
      </x:c>
      <x:c r="CD73" s="1" t="b">
        <x:v>0</x:v>
      </x:c>
      <x:c r="CE73" s="1" t="b">
        <x:v>0</x:v>
      </x:c>
      <x:c r="CF73" s="1" t="b">
        <x:v>0</x:v>
      </x:c>
      <x:c r="CG73" s="1" t="b">
        <x:v>0</x:v>
      </x:c>
      <x:c r="CH73" s="1" t="b">
        <x:v>0</x:v>
      </x:c>
      <x:c r="CI73" s="1" t="b">
        <x:v>0</x:v>
      </x:c>
      <x:c r="CJ73" s="1" t="b">
        <x:v>0</x:v>
      </x:c>
      <x:c r="CK73" s="1" t="b">
        <x:v>0</x:v>
      </x:c>
      <x:c r="CL73" s="1" t="b">
        <x:v>0</x:v>
      </x:c>
      <x:c r="CM73" s="1" t="b">
        <x:v>0</x:v>
      </x:c>
      <x:c r="CN73" s="1" t="b">
        <x:v>0</x:v>
      </x:c>
      <x:c r="CO73" s="1" t="b">
        <x:v>0</x:v>
      </x:c>
      <x:c r="CP73" s="1" t="b">
        <x:v>0</x:v>
      </x:c>
      <x:c r="CQ73" s="1" t="b">
        <x:v>0</x:v>
      </x:c>
      <x:c r="CR73" s="1" t="b">
        <x:v>0</x:v>
      </x:c>
      <x:c r="CS73" s="1" t="b">
        <x:v>0</x:v>
      </x:c>
      <x:c r="CT73" s="1" t="b">
        <x:v>0</x:v>
      </x:c>
      <x:c r="CU73" s="1" t="b">
        <x:v>0</x:v>
      </x:c>
      <x:c r="CV73" s="1" t="b">
        <x:v>0</x:v>
      </x:c>
      <x:c r="CW73" s="1" t="b">
        <x:v>0</x:v>
      </x:c>
      <x:c r="CX73" s="1" t="b">
        <x:v>0</x:v>
      </x:c>
      <x:c r="CY73" s="1" t="b">
        <x:v>0</x:v>
      </x:c>
      <x:c r="CZ73" s="1" t="b">
        <x:v>0</x:v>
      </x:c>
      <x:c r="DA73" s="1" t="b">
        <x:v>0</x:v>
      </x:c>
      <x:c r="DB73" s="1" t="b">
        <x:v>0</x:v>
      </x:c>
      <x:c r="DC73" s="1" t="b">
        <x:v>0</x:v>
      </x:c>
      <x:c r="DD73" s="1" t="b">
        <x:v>0</x:v>
      </x:c>
      <x:c r="DE73" s="1" t="b">
        <x:v>0</x:v>
      </x:c>
      <x:c r="DF73" s="1" t="b">
        <x:v>0</x:v>
      </x:c>
      <x:c r="DG73" s="1" t="b">
        <x:v>0</x:v>
      </x:c>
      <x:c r="DH73" s="1" t="b">
        <x:v>0</x:v>
      </x:c>
      <x:c r="DI73" s="1" t="b">
        <x:v>0</x:v>
      </x:c>
      <x:c r="DJ73" s="1" t="b">
        <x:v>0</x:v>
      </x:c>
      <x:c r="DK73" s="1" t="b">
        <x:v>0</x:v>
      </x:c>
      <x:c r="DL73" s="1" t="b">
        <x:v>0</x:v>
      </x:c>
      <x:c r="DM73" s="1" t="b">
        <x:v>0</x:v>
      </x:c>
      <x:c r="DN73" s="1" t="b">
        <x:v>0</x:v>
      </x:c>
      <x:c r="DO73" s="1" t="b">
        <x:v>0</x:v>
      </x:c>
      <x:c r="DP73" s="1" t="b">
        <x:v>0</x:v>
      </x:c>
      <x:c r="DQ73" s="1" t="b">
        <x:v>0</x:v>
      </x:c>
      <x:c r="DR73" s="1" t="b">
        <x:v>0</x:v>
      </x:c>
      <x:c r="DS73" s="1" t="b">
        <x:v>0</x:v>
      </x:c>
      <x:c r="DT73" s="1" t="b">
        <x:v>0</x:v>
      </x:c>
      <x:c r="DU73" s="1" t="b">
        <x:v>0</x:v>
      </x:c>
      <x:c r="DV73" s="1" t="b">
        <x:v>0</x:v>
      </x:c>
      <x:c r="DW73" s="1" t="b">
        <x:v>0</x:v>
      </x:c>
      <x:c r="DX73" s="1" t="b">
        <x:v>0</x:v>
      </x:c>
      <x:c r="DY73" s="1" t="b">
        <x:v>0</x:v>
      </x:c>
      <x:c r="DZ73" s="1" t="b">
        <x:v>0</x:v>
      </x:c>
      <x:c r="EA73" s="1" t="b">
        <x:v>0</x:v>
      </x:c>
      <x:c r="EB73" s="1" t="b">
        <x:v>0</x:v>
      </x:c>
      <x:c r="EC73" s="1" t="b">
        <x:v>0</x:v>
      </x:c>
      <x:c r="ED73" s="1" t="b">
        <x:v>0</x:v>
      </x:c>
      <x:c r="EE73" s="1" t="b">
        <x:v>0</x:v>
      </x:c>
      <x:c r="EF73" s="1" t="b">
        <x:v>0</x:v>
      </x:c>
      <x:c r="EG73" s="1" t="b">
        <x:v>0</x:v>
      </x:c>
      <x:c r="EH73" s="1" t="b">
        <x:v>0</x:v>
      </x:c>
      <x:c r="EI73" s="1" t="b">
        <x:v>0</x:v>
      </x:c>
      <x:c r="EJ73" s="1" t="b">
        <x:v>0</x:v>
      </x:c>
      <x:c r="EK73" s="1" t="b">
        <x:v>0</x:v>
      </x:c>
      <x:c r="EL73" s="1" t="b">
        <x:v>0</x:v>
      </x:c>
      <x:c r="EM73" s="1" t="b">
        <x:v>0</x:v>
      </x:c>
      <x:c r="EN73" s="1" t="b">
        <x:v>0</x:v>
      </x:c>
      <x:c r="EO73" s="1" t="b">
        <x:v>0</x:v>
      </x:c>
      <x:c r="EP73" s="1" t="b">
        <x:v>0</x:v>
      </x:c>
      <x:c r="EQ73" s="1" t="b">
        <x:v>0</x:v>
      </x:c>
      <x:c r="ER73" s="1" t="b">
        <x:v>0</x:v>
      </x:c>
      <x:c r="ES73" s="1" t="b">
        <x:v>0</x:v>
      </x:c>
      <x:c r="ET73" s="1" t="b">
        <x:v>0</x:v>
      </x:c>
      <x:c r="EU73" s="1" t="b">
        <x:v>0</x:v>
      </x:c>
      <x:c r="EV73" s="1" t="b">
        <x:v>0</x:v>
      </x:c>
      <x:c r="EZ73" s="1">
        <x:f t="shared" si="66"/>
        <x:v>57</x:v>
      </x:c>
      <x:c r="FA73" s="1" t="b">
        <x:v>0</x:v>
      </x:c>
      <x:c r="FB73" s="1" t="b">
        <x:v>0</x:v>
      </x:c>
      <x:c r="FC73" s="1" t="b">
        <x:v>0</x:v>
      </x:c>
      <x:c r="FD73" s="1" t="b">
        <x:v>0</x:v>
      </x:c>
      <x:c r="FE73" s="1" t="b">
        <x:v>0</x:v>
      </x:c>
      <x:c r="FF73" s="1" t="b">
        <x:v>0</x:v>
      </x:c>
      <x:c r="FG73" s="1" t="b">
        <x:v>0</x:v>
      </x:c>
      <x:c r="FH73" s="1" t="b">
        <x:v>0</x:v>
      </x:c>
      <x:c r="FI73" s="1" t="b">
        <x:v>0</x:v>
      </x:c>
      <x:c r="FJ73" s="1" t="b">
        <x:v>0</x:v>
      </x:c>
      <x:c r="FK73" s="1" t="b">
        <x:v>0</x:v>
      </x:c>
      <x:c r="FL73" s="1" t="b">
        <x:v>0</x:v>
      </x:c>
      <x:c r="FM73" s="1" t="b">
        <x:v>0</x:v>
      </x:c>
      <x:c r="FN73" s="1" t="b">
        <x:v>0</x:v>
      </x:c>
      <x:c r="FO73" s="1" t="b">
        <x:v>0</x:v>
      </x:c>
      <x:c r="FP73" s="1" t="b">
        <x:v>0</x:v>
      </x:c>
      <x:c r="FQ73" s="1" t="b">
        <x:v>0</x:v>
      </x:c>
      <x:c r="FR73" s="1" t="b">
        <x:v>0</x:v>
      </x:c>
      <x:c r="FS73" s="1" t="b">
        <x:v>0</x:v>
      </x:c>
      <x:c r="FT73" s="1" t="b">
        <x:v>0</x:v>
      </x:c>
      <x:c r="FU73" s="1" t="b">
        <x:v>0</x:v>
      </x:c>
      <x:c r="FV73" s="1" t="b">
        <x:v>0</x:v>
      </x:c>
      <x:c r="FW73" s="1" t="b">
        <x:v>0</x:v>
      </x:c>
      <x:c r="FX73" s="1" t="b">
        <x:v>0</x:v>
      </x:c>
      <x:c r="FY73" s="1" t="b">
        <x:v>0</x:v>
      </x:c>
      <x:c r="FZ73" s="1" t="b">
        <x:v>0</x:v>
      </x:c>
      <x:c r="GA73" s="1" t="b">
        <x:v>0</x:v>
      </x:c>
      <x:c r="GB73" s="1" t="b">
        <x:v>0</x:v>
      </x:c>
      <x:c r="GC73" s="1" t="b">
        <x:v>0</x:v>
      </x:c>
      <x:c r="GD73" s="1" t="b">
        <x:v>0</x:v>
      </x:c>
      <x:c r="GE73" s="1" t="b">
        <x:v>0</x:v>
      </x:c>
      <x:c r="GF73" s="1" t="b">
        <x:v>0</x:v>
      </x:c>
      <x:c r="GG73" s="1" t="b">
        <x:v>0</x:v>
      </x:c>
      <x:c r="GH73" s="1" t="b">
        <x:v>0</x:v>
      </x:c>
      <x:c r="GI73" s="1" t="b">
        <x:v>0</x:v>
      </x:c>
      <x:c r="GJ73" s="1" t="b">
        <x:v>0</x:v>
      </x:c>
      <x:c r="GK73" s="1" t="b">
        <x:v>0</x:v>
      </x:c>
      <x:c r="GL73" s="1" t="b">
        <x:v>0</x:v>
      </x:c>
      <x:c r="GM73" s="1" t="b">
        <x:v>0</x:v>
      </x:c>
      <x:c r="GN73" s="1" t="b">
        <x:v>0</x:v>
      </x:c>
      <x:c r="GO73" s="1" t="b">
        <x:v>0</x:v>
      </x:c>
      <x:c r="GP73" s="1" t="b">
        <x:v>0</x:v>
      </x:c>
      <x:c r="GQ73" s="1" t="b">
        <x:v>0</x:v>
      </x:c>
      <x:c r="GR73" s="1" t="b">
        <x:v>0</x:v>
      </x:c>
      <x:c r="GS73" s="1" t="b">
        <x:v>0</x:v>
      </x:c>
      <x:c r="GT73" s="1" t="b">
        <x:v>0</x:v>
      </x:c>
      <x:c r="GU73" s="1" t="b">
        <x:v>0</x:v>
      </x:c>
      <x:c r="GV73" s="1" t="b">
        <x:v>0</x:v>
      </x:c>
      <x:c r="GW73" s="1" t="b">
        <x:v>0</x:v>
      </x:c>
      <x:c r="GX73" s="1" t="b">
        <x:v>0</x:v>
      </x:c>
      <x:c r="GY73" s="1" t="b">
        <x:v>0</x:v>
      </x:c>
      <x:c r="GZ73" s="1" t="b">
        <x:v>0</x:v>
      </x:c>
      <x:c r="HA73" s="1" t="b">
        <x:v>0</x:v>
      </x:c>
      <x:c r="HB73" s="1" t="b">
        <x:v>0</x:v>
      </x:c>
      <x:c r="HC73" s="1" t="b">
        <x:v>0</x:v>
      </x:c>
      <x:c r="HD73" s="1" t="b">
        <x:v>0</x:v>
      </x:c>
      <x:c r="HE73" s="1" t="b">
        <x:v>0</x:v>
      </x:c>
      <x:c r="HF73" s="1" t="b">
        <x:v>0</x:v>
      </x:c>
      <x:c r="HG73" s="1" t="b">
        <x:v>0</x:v>
      </x:c>
      <x:c r="HH73" s="1" t="b">
        <x:v>0</x:v>
      </x:c>
      <x:c r="HI73" s="1" t="b">
        <x:v>0</x:v>
      </x:c>
      <x:c r="HJ73" s="1" t="b">
        <x:v>0</x:v>
      </x:c>
      <x:c r="HK73" s="1" t="b">
        <x:v>0</x:v>
      </x:c>
      <x:c r="HL73" s="1" t="b">
        <x:v>0</x:v>
      </x:c>
      <x:c r="HM73" s="1" t="b">
        <x:v>0</x:v>
      </x:c>
      <x:c r="HN73" s="1" t="b">
        <x:v>0</x:v>
      </x:c>
      <x:c r="HO73" s="1" t="b">
        <x:v>0</x:v>
      </x:c>
      <x:c r="HP73" s="1" t="b">
        <x:v>0</x:v>
      </x:c>
      <x:c r="HQ73" s="1" t="b">
        <x:v>0</x:v>
      </x:c>
      <x:c r="HR73" s="1" t="b">
        <x:v>0</x:v>
      </x:c>
      <x:c r="HS73" s="1" t="b">
        <x:v>0</x:v>
      </x:c>
      <x:c r="HT73" s="1" t="b">
        <x:v>0</x:v>
      </x:c>
      <x:c r="HU73" s="1" t="b">
        <x:v>0</x:v>
      </x:c>
      <x:c r="HV73" s="1" t="b">
        <x:v>0</x:v>
      </x:c>
      <x:c r="HW73" s="1" t="b">
        <x:v>0</x:v>
      </x:c>
      <x:c r="HX73" s="1" t="b">
        <x:v>0</x:v>
      </x:c>
      <x:c r="HY73" s="1" t="b">
        <x:v>0</x:v>
      </x:c>
      <x:c r="HZ73" s="1" t="b">
        <x:v>0</x:v>
      </x:c>
      <x:c r="IA73" s="1" t="b">
        <x:v>0</x:v>
      </x:c>
      <x:c r="IB73" s="1" t="b">
        <x:v>0</x:v>
      </x:c>
      <x:c r="IC73" s="1" t="b">
        <x:v>0</x:v>
      </x:c>
      <x:c r="ID73" s="1" t="b">
        <x:v>0</x:v>
      </x:c>
      <x:c r="IE73" s="1" t="b">
        <x:v>0</x:v>
      </x:c>
      <x:c r="IF73" s="1" t="b">
        <x:v>0</x:v>
      </x:c>
      <x:c r="IG73" s="1" t="b">
        <x:v>0</x:v>
      </x:c>
      <x:c r="IH73" s="1" t="b">
        <x:v>0</x:v>
      </x:c>
      <x:c r="II73" s="1" t="b">
        <x:v>0</x:v>
      </x:c>
      <x:c r="IJ73" s="1" t="b">
        <x:v>0</x:v>
      </x:c>
      <x:c r="IK73" s="1" t="b">
        <x:v>0</x:v>
      </x:c>
      <x:c r="IL73" s="1" t="b">
        <x:v>0</x:v>
      </x:c>
      <x:c r="IM73" s="1" t="b">
        <x:v>0</x:v>
      </x:c>
      <x:c r="IN73" s="1" t="b">
        <x:v>0</x:v>
      </x:c>
      <x:c r="IO73" s="1" t="b">
        <x:v>0</x:v>
      </x:c>
      <x:c r="IP73" s="1" t="b">
        <x:v>0</x:v>
      </x:c>
      <x:c r="IQ73" s="1" t="b">
        <x:v>0</x:v>
      </x:c>
      <x:c r="IR73" s="1" t="b">
        <x:v>0</x:v>
      </x:c>
      <x:c r="IS73" s="1" t="b">
        <x:v>0</x:v>
      </x:c>
      <x:c r="IT73" s="1" t="b">
        <x:v>0</x:v>
      </x:c>
      <x:c r="IU73" s="1" t="b">
        <x:v>0</x:v>
      </x:c>
      <x:c r="IV73" s="1" t="b">
        <x:v>0</x:v>
      </x:c>
      <x:c r="IW73" s="1" t="b">
        <x:v>0</x:v>
      </x:c>
      <x:c r="IX73" s="1" t="b">
        <x:v>0</x:v>
      </x:c>
      <x:c r="IY73" s="1" t="b">
        <x:v>0</x:v>
      </x:c>
      <x:c r="IZ73" s="1" t="b">
        <x:v>0</x:v>
      </x:c>
      <x:c r="JA73" s="1" t="b">
        <x:v>0</x:v>
      </x:c>
      <x:c r="JB73" s="1" t="b">
        <x:v>0</x:v>
      </x:c>
      <x:c r="JC73" s="1" t="b">
        <x:v>0</x:v>
      </x:c>
      <x:c r="JD73" s="1" t="b">
        <x:v>0</x:v>
      </x:c>
      <x:c r="JE73" s="1" t="b">
        <x:v>0</x:v>
      </x:c>
      <x:c r="JF73" s="1" t="b">
        <x:v>0</x:v>
      </x:c>
      <x:c r="JG73" s="1" t="b">
        <x:v>0</x:v>
      </x:c>
      <x:c r="JH73" s="1" t="b">
        <x:v>0</x:v>
      </x:c>
      <x:c r="JI73" s="1" t="b">
        <x:v>0</x:v>
      </x:c>
      <x:c r="JJ73" s="1" t="b">
        <x:v>0</x:v>
      </x:c>
      <x:c r="JK73" s="1" t="b">
        <x:v>0</x:v>
      </x:c>
      <x:c r="JL73" s="1" t="b">
        <x:v>0</x:v>
      </x:c>
      <x:c r="JM73" s="1" t="b">
        <x:v>0</x:v>
      </x:c>
      <x:c r="JN73" s="1" t="b">
        <x:v>0</x:v>
      </x:c>
      <x:c r="JO73" s="1" t="b">
        <x:v>0</x:v>
      </x:c>
      <x:c r="JP73" s="1" t="b">
        <x:v>0</x:v>
      </x:c>
      <x:c r="JQ73" s="1" t="b">
        <x:v>0</x:v>
      </x:c>
      <x:c r="JR73" s="1" t="b">
        <x:v>0</x:v>
      </x:c>
      <x:c r="JS73" s="1" t="b">
        <x:v>0</x:v>
      </x:c>
      <x:c r="JT73" s="1" t="b">
        <x:v>0</x:v>
      </x:c>
      <x:c r="JU73" s="1" t="b">
        <x:v>0</x:v>
      </x:c>
      <x:c r="JV73" s="1" t="b">
        <x:v>0</x:v>
      </x:c>
      <x:c r="JW73" s="1" t="b">
        <x:v>0</x:v>
      </x:c>
      <x:c r="JX73" s="1" t="b">
        <x:v>0</x:v>
      </x:c>
      <x:c r="JY73" s="1" t="b">
        <x:v>0</x:v>
      </x:c>
      <x:c r="JZ73" s="1" t="b">
        <x:v>0</x:v>
      </x:c>
      <x:c r="KA73" s="1" t="b">
        <x:v>0</x:v>
      </x:c>
      <x:c r="KB73" s="1" t="b">
        <x:v>0</x:v>
      </x:c>
      <x:c r="KC73" s="1" t="b">
        <x:v>0</x:v>
      </x:c>
      <x:c r="KD73" s="1" t="b">
        <x:v>0</x:v>
      </x:c>
      <x:c r="KE73" s="1" t="b">
        <x:v>0</x:v>
      </x:c>
      <x:c r="KF73" s="1" t="b">
        <x:v>0</x:v>
      </x:c>
      <x:c r="KG73" s="1" t="b">
        <x:v>0</x:v>
      </x:c>
      <x:c r="KH73" s="1" t="b">
        <x:v>0</x:v>
      </x:c>
      <x:c r="KI73" s="1" t="b">
        <x:v>0</x:v>
      </x:c>
      <x:c r="KJ73" s="1" t="b">
        <x:v>0</x:v>
      </x:c>
      <x:c r="KK73" s="1" t="b">
        <x:v>0</x:v>
      </x:c>
      <x:c r="KL73" s="1" t="b">
        <x:v>0</x:v>
      </x:c>
      <x:c r="KM73" s="1" t="b">
        <x:v>0</x:v>
      </x:c>
      <x:c r="KN73" s="1" t="b">
        <x:v>0</x:v>
      </x:c>
      <x:c r="KO73" s="1" t="b">
        <x:v>0</x:v>
      </x:c>
      <x:c r="KP73" s="1" t="b">
        <x:v>0</x:v>
      </x:c>
      <x:c r="KQ73" s="1" t="b">
        <x:v>0</x:v>
      </x:c>
      <x:c r="KR73" s="1" t="b">
        <x:v>0</x:v>
      </x:c>
      <x:c r="KS73" s="1" t="b">
        <x:v>0</x:v>
      </x:c>
      <x:c r="KT73" s="1" t="b">
        <x:v>0</x:v>
      </x:c>
    </x:row>
    <x:row r="74" spans="2:306" hidden="1" outlineLevel="1">
      <x:c r="B74" s="1">
        <x:f t="shared" si="65"/>
        <x:v>58</x:v>
      </x:c>
      <x:c r="C74" s="1" t="b">
        <x:v>0</x:v>
      </x:c>
      <x:c r="D74" s="1" t="b">
        <x:v>0</x:v>
      </x:c>
      <x:c r="E74" s="1" t="b">
        <x:v>0</x:v>
      </x:c>
      <x:c r="F74" s="1" t="b">
        <x:v>0</x:v>
      </x:c>
      <x:c r="G74" s="1" t="b">
        <x:v>0</x:v>
      </x:c>
      <x:c r="H74" s="1" t="b">
        <x:v>0</x:v>
      </x:c>
      <x:c r="I74" s="1" t="b">
        <x:v>0</x:v>
      </x:c>
      <x:c r="J74" s="1" t="b">
        <x:v>0</x:v>
      </x:c>
      <x:c r="K74" s="1" t="b">
        <x:v>0</x:v>
      </x:c>
      <x:c r="L74" s="1" t="b">
        <x:v>0</x:v>
      </x:c>
      <x:c r="M74" s="1" t="b">
        <x:v>0</x:v>
      </x:c>
      <x:c r="N74" s="1" t="b">
        <x:v>0</x:v>
      </x:c>
      <x:c r="O74" s="1" t="b">
        <x:v>0</x:v>
      </x:c>
      <x:c r="P74" s="1" t="b">
        <x:v>0</x:v>
      </x:c>
      <x:c r="Q74" s="1" t="b">
        <x:v>0</x:v>
      </x:c>
      <x:c r="R74" s="1" t="b">
        <x:v>0</x:v>
      </x:c>
      <x:c r="S74" s="1" t="b">
        <x:v>0</x:v>
      </x:c>
      <x:c r="T74" s="1" t="b">
        <x:v>0</x:v>
      </x:c>
      <x:c r="U74" s="1" t="b">
        <x:v>0</x:v>
      </x:c>
      <x:c r="V74" s="1" t="b">
        <x:v>0</x:v>
      </x:c>
      <x:c r="W74" s="1" t="b">
        <x:v>0</x:v>
      </x:c>
      <x:c r="X74" s="1" t="b">
        <x:v>0</x:v>
      </x:c>
      <x:c r="Y74" s="1" t="b">
        <x:v>0</x:v>
      </x:c>
      <x:c r="Z74" s="1" t="b">
        <x:v>0</x:v>
      </x:c>
      <x:c r="AA74" s="1" t="b">
        <x:v>0</x:v>
      </x:c>
      <x:c r="AB74" s="1" t="b">
        <x:v>0</x:v>
      </x:c>
      <x:c r="AC74" s="1" t="b">
        <x:v>0</x:v>
      </x:c>
      <x:c r="AD74" s="1" t="b">
        <x:v>0</x:v>
      </x:c>
      <x:c r="AE74" s="1" t="b">
        <x:v>0</x:v>
      </x:c>
      <x:c r="AF74" s="1" t="b">
        <x:v>0</x:v>
      </x:c>
      <x:c r="AG74" s="1" t="b">
        <x:v>0</x:v>
      </x:c>
      <x:c r="AH74" s="1" t="b">
        <x:v>0</x:v>
      </x:c>
      <x:c r="AI74" s="1" t="b">
        <x:v>0</x:v>
      </x:c>
      <x:c r="AJ74" s="1" t="b">
        <x:v>0</x:v>
      </x:c>
      <x:c r="AK74" s="1" t="b">
        <x:v>0</x:v>
      </x:c>
      <x:c r="AL74" s="1" t="b">
        <x:v>0</x:v>
      </x:c>
      <x:c r="AM74" s="1" t="b">
        <x:v>0</x:v>
      </x:c>
      <x:c r="AN74" s="1" t="b">
        <x:v>0</x:v>
      </x:c>
      <x:c r="AO74" s="1" t="b">
        <x:v>0</x:v>
      </x:c>
      <x:c r="AP74" s="1" t="b">
        <x:v>0</x:v>
      </x:c>
      <x:c r="AQ74" s="1" t="b">
        <x:v>0</x:v>
      </x:c>
      <x:c r="AR74" s="1" t="b">
        <x:v>0</x:v>
      </x:c>
      <x:c r="AS74" s="1" t="b">
        <x:v>0</x:v>
      </x:c>
      <x:c r="AT74" s="1" t="b">
        <x:v>0</x:v>
      </x:c>
      <x:c r="AU74" s="1" t="b">
        <x:v>0</x:v>
      </x:c>
      <x:c r="AV74" s="1" t="b">
        <x:v>0</x:v>
      </x:c>
      <x:c r="AW74" s="1" t="b">
        <x:v>0</x:v>
      </x:c>
      <x:c r="AX74" s="1" t="b">
        <x:v>0</x:v>
      </x:c>
      <x:c r="AY74" s="1" t="b">
        <x:v>0</x:v>
      </x:c>
      <x:c r="AZ74" s="1" t="b">
        <x:v>0</x:v>
      </x:c>
      <x:c r="BA74" s="1" t="b">
        <x:v>0</x:v>
      </x:c>
      <x:c r="BB74" s="1" t="b">
        <x:v>0</x:v>
      </x:c>
      <x:c r="BC74" s="1" t="b">
        <x:v>0</x:v>
      </x:c>
      <x:c r="BD74" s="1" t="b">
        <x:v>0</x:v>
      </x:c>
      <x:c r="BE74" s="1" t="b">
        <x:v>0</x:v>
      </x:c>
      <x:c r="BF74" s="1" t="b">
        <x:v>0</x:v>
      </x:c>
      <x:c r="BG74" s="1" t="b">
        <x:v>0</x:v>
      </x:c>
      <x:c r="BH74" s="1" t="b">
        <x:v>0</x:v>
      </x:c>
      <x:c r="BI74" s="1" t="b">
        <x:v>0</x:v>
      </x:c>
      <x:c r="BJ74" s="1" t="b">
        <x:v>0</x:v>
      </x:c>
      <x:c r="BK74" s="1" t="b">
        <x:v>0</x:v>
      </x:c>
      <x:c r="BL74" s="1" t="b">
        <x:v>0</x:v>
      </x:c>
      <x:c r="BM74" s="1" t="b">
        <x:v>0</x:v>
      </x:c>
      <x:c r="BN74" s="1" t="b">
        <x:v>0</x:v>
      </x:c>
      <x:c r="BO74" s="1" t="b">
        <x:v>0</x:v>
      </x:c>
      <x:c r="BP74" s="1" t="b">
        <x:v>0</x:v>
      </x:c>
      <x:c r="BQ74" s="1" t="b">
        <x:v>0</x:v>
      </x:c>
      <x:c r="BR74" s="1" t="b">
        <x:v>0</x:v>
      </x:c>
      <x:c r="BS74" s="1" t="b">
        <x:v>0</x:v>
      </x:c>
      <x:c r="BT74" s="1" t="b">
        <x:v>0</x:v>
      </x:c>
      <x:c r="BU74" s="1" t="b">
        <x:v>0</x:v>
      </x:c>
      <x:c r="BV74" s="1" t="b">
        <x:v>0</x:v>
      </x:c>
      <x:c r="BW74" s="1" t="b">
        <x:v>0</x:v>
      </x:c>
      <x:c r="BX74" s="1" t="b">
        <x:v>0</x:v>
      </x:c>
      <x:c r="BY74" s="1" t="b">
        <x:v>0</x:v>
      </x:c>
      <x:c r="BZ74" s="1" t="b">
        <x:v>0</x:v>
      </x:c>
      <x:c r="CA74" s="1" t="b">
        <x:v>0</x:v>
      </x:c>
      <x:c r="CB74" s="1" t="b">
        <x:v>0</x:v>
      </x:c>
      <x:c r="CC74" s="1" t="b">
        <x:v>0</x:v>
      </x:c>
      <x:c r="CD74" s="1" t="b">
        <x:v>0</x:v>
      </x:c>
      <x:c r="CE74" s="1" t="b">
        <x:v>0</x:v>
      </x:c>
      <x:c r="CF74" s="1" t="b">
        <x:v>0</x:v>
      </x:c>
      <x:c r="CG74" s="1" t="b">
        <x:v>0</x:v>
      </x:c>
      <x:c r="CH74" s="1" t="b">
        <x:v>0</x:v>
      </x:c>
      <x:c r="CI74" s="1" t="b">
        <x:v>0</x:v>
      </x:c>
      <x:c r="CJ74" s="1" t="b">
        <x:v>0</x:v>
      </x:c>
      <x:c r="CK74" s="1" t="b">
        <x:v>0</x:v>
      </x:c>
      <x:c r="CL74" s="1" t="b">
        <x:v>0</x:v>
      </x:c>
      <x:c r="CM74" s="1" t="b">
        <x:v>0</x:v>
      </x:c>
      <x:c r="CN74" s="1" t="b">
        <x:v>0</x:v>
      </x:c>
      <x:c r="CO74" s="1" t="b">
        <x:v>0</x:v>
      </x:c>
      <x:c r="CP74" s="1" t="b">
        <x:v>0</x:v>
      </x:c>
      <x:c r="CQ74" s="1" t="b">
        <x:v>0</x:v>
      </x:c>
      <x:c r="CR74" s="1" t="b">
        <x:v>0</x:v>
      </x:c>
      <x:c r="CS74" s="1" t="b">
        <x:v>0</x:v>
      </x:c>
      <x:c r="CT74" s="1" t="b">
        <x:v>0</x:v>
      </x:c>
      <x:c r="CU74" s="1" t="b">
        <x:v>0</x:v>
      </x:c>
      <x:c r="CV74" s="1" t="b">
        <x:v>0</x:v>
      </x:c>
      <x:c r="CW74" s="1" t="b">
        <x:v>0</x:v>
      </x:c>
      <x:c r="CX74" s="1" t="b">
        <x:v>0</x:v>
      </x:c>
      <x:c r="CY74" s="1" t="b">
        <x:v>0</x:v>
      </x:c>
      <x:c r="CZ74" s="1" t="b">
        <x:v>0</x:v>
      </x:c>
      <x:c r="DA74" s="1" t="b">
        <x:v>0</x:v>
      </x:c>
      <x:c r="DB74" s="1" t="b">
        <x:v>0</x:v>
      </x:c>
      <x:c r="DC74" s="1" t="b">
        <x:v>0</x:v>
      </x:c>
      <x:c r="DD74" s="1" t="b">
        <x:v>0</x:v>
      </x:c>
      <x:c r="DE74" s="1" t="b">
        <x:v>0</x:v>
      </x:c>
      <x:c r="DF74" s="1" t="b">
        <x:v>0</x:v>
      </x:c>
      <x:c r="DG74" s="1" t="b">
        <x:v>0</x:v>
      </x:c>
      <x:c r="DH74" s="1" t="b">
        <x:v>0</x:v>
      </x:c>
      <x:c r="DI74" s="1" t="b">
        <x:v>0</x:v>
      </x:c>
      <x:c r="DJ74" s="1" t="b">
        <x:v>0</x:v>
      </x:c>
      <x:c r="DK74" s="1" t="b">
        <x:v>0</x:v>
      </x:c>
      <x:c r="DL74" s="1" t="b">
        <x:v>0</x:v>
      </x:c>
      <x:c r="DM74" s="1" t="b">
        <x:v>0</x:v>
      </x:c>
      <x:c r="DN74" s="1" t="b">
        <x:v>0</x:v>
      </x:c>
      <x:c r="DO74" s="1" t="b">
        <x:v>0</x:v>
      </x:c>
      <x:c r="DP74" s="1" t="b">
        <x:v>0</x:v>
      </x:c>
      <x:c r="DQ74" s="1" t="b">
        <x:v>0</x:v>
      </x:c>
      <x:c r="DR74" s="1" t="b">
        <x:v>0</x:v>
      </x:c>
      <x:c r="DS74" s="1" t="b">
        <x:v>0</x:v>
      </x:c>
      <x:c r="DT74" s="1" t="b">
        <x:v>0</x:v>
      </x:c>
      <x:c r="DU74" s="1" t="b">
        <x:v>0</x:v>
      </x:c>
      <x:c r="DV74" s="1" t="b">
        <x:v>0</x:v>
      </x:c>
      <x:c r="DW74" s="1" t="b">
        <x:v>0</x:v>
      </x:c>
      <x:c r="DX74" s="1" t="b">
        <x:v>0</x:v>
      </x:c>
      <x:c r="DY74" s="1" t="b">
        <x:v>0</x:v>
      </x:c>
      <x:c r="DZ74" s="1" t="b">
        <x:v>0</x:v>
      </x:c>
      <x:c r="EA74" s="1" t="b">
        <x:v>0</x:v>
      </x:c>
      <x:c r="EB74" s="1" t="b">
        <x:v>0</x:v>
      </x:c>
      <x:c r="EC74" s="1" t="b">
        <x:v>0</x:v>
      </x:c>
      <x:c r="ED74" s="1" t="b">
        <x:v>0</x:v>
      </x:c>
      <x:c r="EE74" s="1" t="b">
        <x:v>0</x:v>
      </x:c>
      <x:c r="EF74" s="1" t="b">
        <x:v>0</x:v>
      </x:c>
      <x:c r="EG74" s="1" t="b">
        <x:v>0</x:v>
      </x:c>
      <x:c r="EH74" s="1" t="b">
        <x:v>0</x:v>
      </x:c>
      <x:c r="EI74" s="1" t="b">
        <x:v>0</x:v>
      </x:c>
      <x:c r="EJ74" s="1" t="b">
        <x:v>0</x:v>
      </x:c>
      <x:c r="EK74" s="1" t="b">
        <x:v>0</x:v>
      </x:c>
      <x:c r="EL74" s="1" t="b">
        <x:v>0</x:v>
      </x:c>
      <x:c r="EM74" s="1" t="b">
        <x:v>0</x:v>
      </x:c>
      <x:c r="EN74" s="1" t="b">
        <x:v>0</x:v>
      </x:c>
      <x:c r="EO74" s="1" t="b">
        <x:v>0</x:v>
      </x:c>
      <x:c r="EP74" s="1" t="b">
        <x:v>0</x:v>
      </x:c>
      <x:c r="EQ74" s="1" t="b">
        <x:v>0</x:v>
      </x:c>
      <x:c r="ER74" s="1" t="b">
        <x:v>0</x:v>
      </x:c>
      <x:c r="ES74" s="1" t="b">
        <x:v>0</x:v>
      </x:c>
      <x:c r="ET74" s="1" t="b">
        <x:v>0</x:v>
      </x:c>
      <x:c r="EU74" s="1" t="b">
        <x:v>0</x:v>
      </x:c>
      <x:c r="EV74" s="1" t="b">
        <x:v>0</x:v>
      </x:c>
      <x:c r="EZ74" s="1">
        <x:f t="shared" si="66"/>
        <x:v>58</x:v>
      </x:c>
      <x:c r="FA74" s="1" t="b">
        <x:v>0</x:v>
      </x:c>
      <x:c r="FB74" s="1" t="b">
        <x:v>0</x:v>
      </x:c>
      <x:c r="FC74" s="1" t="b">
        <x:v>0</x:v>
      </x:c>
      <x:c r="FD74" s="1" t="b">
        <x:v>0</x:v>
      </x:c>
      <x:c r="FE74" s="1" t="b">
        <x:v>0</x:v>
      </x:c>
      <x:c r="FF74" s="1" t="b">
        <x:v>0</x:v>
      </x:c>
      <x:c r="FG74" s="1" t="b">
        <x:v>0</x:v>
      </x:c>
      <x:c r="FH74" s="1" t="b">
        <x:v>0</x:v>
      </x:c>
      <x:c r="FI74" s="1" t="b">
        <x:v>0</x:v>
      </x:c>
      <x:c r="FJ74" s="1" t="b">
        <x:v>0</x:v>
      </x:c>
      <x:c r="FK74" s="1" t="b">
        <x:v>0</x:v>
      </x:c>
      <x:c r="FL74" s="1" t="b">
        <x:v>0</x:v>
      </x:c>
      <x:c r="FM74" s="1" t="b">
        <x:v>0</x:v>
      </x:c>
      <x:c r="FN74" s="1" t="b">
        <x:v>0</x:v>
      </x:c>
      <x:c r="FO74" s="1" t="b">
        <x:v>0</x:v>
      </x:c>
      <x:c r="FP74" s="1" t="b">
        <x:v>0</x:v>
      </x:c>
      <x:c r="FQ74" s="1" t="b">
        <x:v>0</x:v>
      </x:c>
      <x:c r="FR74" s="1" t="b">
        <x:v>0</x:v>
      </x:c>
      <x:c r="FS74" s="1" t="b">
        <x:v>0</x:v>
      </x:c>
      <x:c r="FT74" s="1" t="b">
        <x:v>0</x:v>
      </x:c>
      <x:c r="FU74" s="1" t="b">
        <x:v>0</x:v>
      </x:c>
      <x:c r="FV74" s="1" t="b">
        <x:v>0</x:v>
      </x:c>
      <x:c r="FW74" s="1" t="b">
        <x:v>0</x:v>
      </x:c>
      <x:c r="FX74" s="1" t="b">
        <x:v>0</x:v>
      </x:c>
      <x:c r="FY74" s="1" t="b">
        <x:v>0</x:v>
      </x:c>
      <x:c r="FZ74" s="1" t="b">
        <x:v>0</x:v>
      </x:c>
      <x:c r="GA74" s="1" t="b">
        <x:v>0</x:v>
      </x:c>
      <x:c r="GB74" s="1" t="b">
        <x:v>0</x:v>
      </x:c>
      <x:c r="GC74" s="1" t="b">
        <x:v>0</x:v>
      </x:c>
      <x:c r="GD74" s="1" t="b">
        <x:v>0</x:v>
      </x:c>
      <x:c r="GE74" s="1" t="b">
        <x:v>0</x:v>
      </x:c>
      <x:c r="GF74" s="1" t="b">
        <x:v>0</x:v>
      </x:c>
      <x:c r="GG74" s="1" t="b">
        <x:v>0</x:v>
      </x:c>
      <x:c r="GH74" s="1" t="b">
        <x:v>0</x:v>
      </x:c>
      <x:c r="GI74" s="1" t="b">
        <x:v>0</x:v>
      </x:c>
      <x:c r="GJ74" s="1" t="b">
        <x:v>0</x:v>
      </x:c>
      <x:c r="GK74" s="1" t="b">
        <x:v>0</x:v>
      </x:c>
      <x:c r="GL74" s="1" t="b">
        <x:v>0</x:v>
      </x:c>
      <x:c r="GM74" s="1" t="b">
        <x:v>0</x:v>
      </x:c>
      <x:c r="GN74" s="1" t="b">
        <x:v>0</x:v>
      </x:c>
      <x:c r="GO74" s="1" t="b">
        <x:v>0</x:v>
      </x:c>
      <x:c r="GP74" s="1" t="b">
        <x:v>0</x:v>
      </x:c>
      <x:c r="GQ74" s="1" t="b">
        <x:v>0</x:v>
      </x:c>
      <x:c r="GR74" s="1" t="b">
        <x:v>0</x:v>
      </x:c>
      <x:c r="GS74" s="1" t="b">
        <x:v>0</x:v>
      </x:c>
      <x:c r="GT74" s="1" t="b">
        <x:v>0</x:v>
      </x:c>
      <x:c r="GU74" s="1" t="b">
        <x:v>0</x:v>
      </x:c>
      <x:c r="GV74" s="1" t="b">
        <x:v>0</x:v>
      </x:c>
      <x:c r="GW74" s="1" t="b">
        <x:v>0</x:v>
      </x:c>
      <x:c r="GX74" s="1" t="b">
        <x:v>0</x:v>
      </x:c>
      <x:c r="GY74" s="1" t="b">
        <x:v>0</x:v>
      </x:c>
      <x:c r="GZ74" s="1" t="b">
        <x:v>0</x:v>
      </x:c>
      <x:c r="HA74" s="1" t="b">
        <x:v>0</x:v>
      </x:c>
      <x:c r="HB74" s="1" t="b">
        <x:v>0</x:v>
      </x:c>
      <x:c r="HC74" s="1" t="b">
        <x:v>0</x:v>
      </x:c>
      <x:c r="HD74" s="1" t="b">
        <x:v>0</x:v>
      </x:c>
      <x:c r="HE74" s="1" t="b">
        <x:v>0</x:v>
      </x:c>
      <x:c r="HF74" s="1" t="b">
        <x:v>0</x:v>
      </x:c>
      <x:c r="HG74" s="1" t="b">
        <x:v>0</x:v>
      </x:c>
      <x:c r="HH74" s="1" t="b">
        <x:v>0</x:v>
      </x:c>
      <x:c r="HI74" s="1" t="b">
        <x:v>0</x:v>
      </x:c>
      <x:c r="HJ74" s="1" t="b">
        <x:v>0</x:v>
      </x:c>
      <x:c r="HK74" s="1" t="b">
        <x:v>0</x:v>
      </x:c>
      <x:c r="HL74" s="1" t="b">
        <x:v>0</x:v>
      </x:c>
      <x:c r="HM74" s="1" t="b">
        <x:v>0</x:v>
      </x:c>
      <x:c r="HN74" s="1" t="b">
        <x:v>0</x:v>
      </x:c>
      <x:c r="HO74" s="1" t="b">
        <x:v>0</x:v>
      </x:c>
      <x:c r="HP74" s="1" t="b">
        <x:v>0</x:v>
      </x:c>
      <x:c r="HQ74" s="1" t="b">
        <x:v>0</x:v>
      </x:c>
      <x:c r="HR74" s="1" t="b">
        <x:v>0</x:v>
      </x:c>
      <x:c r="HS74" s="1" t="b">
        <x:v>0</x:v>
      </x:c>
      <x:c r="HT74" s="1" t="b">
        <x:v>0</x:v>
      </x:c>
      <x:c r="HU74" s="1" t="b">
        <x:v>0</x:v>
      </x:c>
      <x:c r="HV74" s="1" t="b">
        <x:v>0</x:v>
      </x:c>
      <x:c r="HW74" s="1" t="b">
        <x:v>0</x:v>
      </x:c>
      <x:c r="HX74" s="1" t="b">
        <x:v>0</x:v>
      </x:c>
      <x:c r="HY74" s="1" t="b">
        <x:v>0</x:v>
      </x:c>
      <x:c r="HZ74" s="1" t="b">
        <x:v>0</x:v>
      </x:c>
      <x:c r="IA74" s="1" t="b">
        <x:v>0</x:v>
      </x:c>
      <x:c r="IB74" s="1" t="b">
        <x:v>0</x:v>
      </x:c>
      <x:c r="IC74" s="1" t="b">
        <x:v>0</x:v>
      </x:c>
      <x:c r="ID74" s="1" t="b">
        <x:v>0</x:v>
      </x:c>
      <x:c r="IE74" s="1" t="b">
        <x:v>0</x:v>
      </x:c>
      <x:c r="IF74" s="1" t="b">
        <x:v>0</x:v>
      </x:c>
      <x:c r="IG74" s="1" t="b">
        <x:v>0</x:v>
      </x:c>
      <x:c r="IH74" s="1" t="b">
        <x:v>0</x:v>
      </x:c>
      <x:c r="II74" s="1" t="b">
        <x:v>0</x:v>
      </x:c>
      <x:c r="IJ74" s="1" t="b">
        <x:v>0</x:v>
      </x:c>
      <x:c r="IK74" s="1" t="b">
        <x:v>0</x:v>
      </x:c>
      <x:c r="IL74" s="1" t="b">
        <x:v>0</x:v>
      </x:c>
      <x:c r="IM74" s="1" t="b">
        <x:v>0</x:v>
      </x:c>
      <x:c r="IN74" s="1" t="b">
        <x:v>0</x:v>
      </x:c>
      <x:c r="IO74" s="1" t="b">
        <x:v>0</x:v>
      </x:c>
      <x:c r="IP74" s="1" t="b">
        <x:v>0</x:v>
      </x:c>
      <x:c r="IQ74" s="1" t="b">
        <x:v>0</x:v>
      </x:c>
      <x:c r="IR74" s="1" t="b">
        <x:v>0</x:v>
      </x:c>
      <x:c r="IS74" s="1" t="b">
        <x:v>0</x:v>
      </x:c>
      <x:c r="IT74" s="1" t="b">
        <x:v>0</x:v>
      </x:c>
      <x:c r="IU74" s="1" t="b">
        <x:v>0</x:v>
      </x:c>
      <x:c r="IV74" s="1" t="b">
        <x:v>0</x:v>
      </x:c>
      <x:c r="IW74" s="1" t="b">
        <x:v>0</x:v>
      </x:c>
      <x:c r="IX74" s="1" t="b">
        <x:v>0</x:v>
      </x:c>
      <x:c r="IY74" s="1" t="b">
        <x:v>0</x:v>
      </x:c>
      <x:c r="IZ74" s="1" t="b">
        <x:v>0</x:v>
      </x:c>
      <x:c r="JA74" s="1" t="b">
        <x:v>0</x:v>
      </x:c>
      <x:c r="JB74" s="1" t="b">
        <x:v>0</x:v>
      </x:c>
      <x:c r="JC74" s="1" t="b">
        <x:v>0</x:v>
      </x:c>
      <x:c r="JD74" s="1" t="b">
        <x:v>0</x:v>
      </x:c>
      <x:c r="JE74" s="1" t="b">
        <x:v>0</x:v>
      </x:c>
      <x:c r="JF74" s="1" t="b">
        <x:v>0</x:v>
      </x:c>
      <x:c r="JG74" s="1" t="b">
        <x:v>0</x:v>
      </x:c>
      <x:c r="JH74" s="1" t="b">
        <x:v>0</x:v>
      </x:c>
      <x:c r="JI74" s="1" t="b">
        <x:v>0</x:v>
      </x:c>
      <x:c r="JJ74" s="1" t="b">
        <x:v>0</x:v>
      </x:c>
      <x:c r="JK74" s="1" t="b">
        <x:v>0</x:v>
      </x:c>
      <x:c r="JL74" s="1" t="b">
        <x:v>0</x:v>
      </x:c>
      <x:c r="JM74" s="1" t="b">
        <x:v>0</x:v>
      </x:c>
      <x:c r="JN74" s="1" t="b">
        <x:v>0</x:v>
      </x:c>
      <x:c r="JO74" s="1" t="b">
        <x:v>0</x:v>
      </x:c>
      <x:c r="JP74" s="1" t="b">
        <x:v>0</x:v>
      </x:c>
      <x:c r="JQ74" s="1" t="b">
        <x:v>0</x:v>
      </x:c>
      <x:c r="JR74" s="1" t="b">
        <x:v>0</x:v>
      </x:c>
      <x:c r="JS74" s="1" t="b">
        <x:v>0</x:v>
      </x:c>
      <x:c r="JT74" s="1" t="b">
        <x:v>0</x:v>
      </x:c>
      <x:c r="JU74" s="1" t="b">
        <x:v>0</x:v>
      </x:c>
      <x:c r="JV74" s="1" t="b">
        <x:v>0</x:v>
      </x:c>
      <x:c r="JW74" s="1" t="b">
        <x:v>0</x:v>
      </x:c>
      <x:c r="JX74" s="1" t="b">
        <x:v>0</x:v>
      </x:c>
      <x:c r="JY74" s="1" t="b">
        <x:v>0</x:v>
      </x:c>
      <x:c r="JZ74" s="1" t="b">
        <x:v>0</x:v>
      </x:c>
      <x:c r="KA74" s="1" t="b">
        <x:v>0</x:v>
      </x:c>
      <x:c r="KB74" s="1" t="b">
        <x:v>0</x:v>
      </x:c>
      <x:c r="KC74" s="1" t="b">
        <x:v>0</x:v>
      </x:c>
      <x:c r="KD74" s="1" t="b">
        <x:v>0</x:v>
      </x:c>
      <x:c r="KE74" s="1" t="b">
        <x:v>0</x:v>
      </x:c>
      <x:c r="KF74" s="1" t="b">
        <x:v>0</x:v>
      </x:c>
      <x:c r="KG74" s="1" t="b">
        <x:v>0</x:v>
      </x:c>
      <x:c r="KH74" s="1" t="b">
        <x:v>0</x:v>
      </x:c>
      <x:c r="KI74" s="1" t="b">
        <x:v>0</x:v>
      </x:c>
      <x:c r="KJ74" s="1" t="b">
        <x:v>0</x:v>
      </x:c>
      <x:c r="KK74" s="1" t="b">
        <x:v>0</x:v>
      </x:c>
      <x:c r="KL74" s="1" t="b">
        <x:v>0</x:v>
      </x:c>
      <x:c r="KM74" s="1" t="b">
        <x:v>0</x:v>
      </x:c>
      <x:c r="KN74" s="1" t="b">
        <x:v>0</x:v>
      </x:c>
      <x:c r="KO74" s="1" t="b">
        <x:v>0</x:v>
      </x:c>
      <x:c r="KP74" s="1" t="b">
        <x:v>0</x:v>
      </x:c>
      <x:c r="KQ74" s="1" t="b">
        <x:v>0</x:v>
      </x:c>
      <x:c r="KR74" s="1" t="b">
        <x:v>0</x:v>
      </x:c>
      <x:c r="KS74" s="1" t="b">
        <x:v>0</x:v>
      </x:c>
      <x:c r="KT74" s="1" t="b">
        <x:v>0</x:v>
      </x:c>
    </x:row>
    <x:row r="75" spans="2:306" hidden="1" outlineLevel="1">
      <x:c r="B75" s="1">
        <x:f t="shared" si="65"/>
        <x:v>59</x:v>
      </x:c>
      <x:c r="C75" s="1" t="b">
        <x:v>0</x:v>
      </x:c>
      <x:c r="D75" s="1" t="b">
        <x:v>0</x:v>
      </x:c>
      <x:c r="E75" s="1" t="b">
        <x:v>0</x:v>
      </x:c>
      <x:c r="F75" s="1" t="b">
        <x:v>0</x:v>
      </x:c>
      <x:c r="G75" s="1" t="b">
        <x:v>0</x:v>
      </x:c>
      <x:c r="H75" s="1" t="b">
        <x:v>0</x:v>
      </x:c>
      <x:c r="I75" s="1" t="b">
        <x:v>0</x:v>
      </x:c>
      <x:c r="J75" s="1" t="b">
        <x:v>0</x:v>
      </x:c>
      <x:c r="K75" s="1" t="b">
        <x:v>0</x:v>
      </x:c>
      <x:c r="L75" s="1" t="b">
        <x:v>0</x:v>
      </x:c>
      <x:c r="M75" s="1" t="b">
        <x:v>0</x:v>
      </x:c>
      <x:c r="N75" s="1" t="b">
        <x:v>0</x:v>
      </x:c>
      <x:c r="O75" s="1" t="b">
        <x:v>0</x:v>
      </x:c>
      <x:c r="P75" s="1" t="b">
        <x:v>0</x:v>
      </x:c>
      <x:c r="Q75" s="1" t="b">
        <x:v>0</x:v>
      </x:c>
      <x:c r="R75" s="1" t="b">
        <x:v>0</x:v>
      </x:c>
      <x:c r="S75" s="1" t="b">
        <x:v>0</x:v>
      </x:c>
      <x:c r="T75" s="1" t="b">
        <x:v>0</x:v>
      </x:c>
      <x:c r="U75" s="1" t="b">
        <x:v>0</x:v>
      </x:c>
      <x:c r="V75" s="1" t="b">
        <x:v>0</x:v>
      </x:c>
      <x:c r="W75" s="1" t="b">
        <x:v>0</x:v>
      </x:c>
      <x:c r="X75" s="1" t="b">
        <x:v>0</x:v>
      </x:c>
      <x:c r="Y75" s="1" t="b">
        <x:v>0</x:v>
      </x:c>
      <x:c r="Z75" s="1" t="b">
        <x:v>0</x:v>
      </x:c>
      <x:c r="AA75" s="1" t="b">
        <x:v>0</x:v>
      </x:c>
      <x:c r="AB75" s="1" t="b">
        <x:v>0</x:v>
      </x:c>
      <x:c r="AC75" s="1" t="b">
        <x:v>0</x:v>
      </x:c>
      <x:c r="AD75" s="1" t="b">
        <x:v>0</x:v>
      </x:c>
      <x:c r="AE75" s="1" t="b">
        <x:v>0</x:v>
      </x:c>
      <x:c r="AF75" s="1" t="b">
        <x:v>0</x:v>
      </x:c>
      <x:c r="AG75" s="1" t="b">
        <x:v>0</x:v>
      </x:c>
      <x:c r="AH75" s="1" t="b">
        <x:v>0</x:v>
      </x:c>
      <x:c r="AI75" s="1" t="b">
        <x:v>0</x:v>
      </x:c>
      <x:c r="AJ75" s="1" t="b">
        <x:v>0</x:v>
      </x:c>
      <x:c r="AK75" s="1" t="b">
        <x:v>0</x:v>
      </x:c>
      <x:c r="AL75" s="1" t="b">
        <x:v>0</x:v>
      </x:c>
      <x:c r="AM75" s="1" t="b">
        <x:v>0</x:v>
      </x:c>
      <x:c r="AN75" s="1" t="b">
        <x:v>0</x:v>
      </x:c>
      <x:c r="AO75" s="1" t="b">
        <x:v>0</x:v>
      </x:c>
      <x:c r="AP75" s="1" t="b">
        <x:v>0</x:v>
      </x:c>
      <x:c r="AQ75" s="1" t="b">
        <x:v>0</x:v>
      </x:c>
      <x:c r="AR75" s="1" t="b">
        <x:v>0</x:v>
      </x:c>
      <x:c r="AS75" s="1" t="b">
        <x:v>0</x:v>
      </x:c>
      <x:c r="AT75" s="1" t="b">
        <x:v>0</x:v>
      </x:c>
      <x:c r="AU75" s="1" t="b">
        <x:v>0</x:v>
      </x:c>
      <x:c r="AV75" s="1" t="b">
        <x:v>0</x:v>
      </x:c>
      <x:c r="AW75" s="1" t="b">
        <x:v>0</x:v>
      </x:c>
      <x:c r="AX75" s="1" t="b">
        <x:v>0</x:v>
      </x:c>
      <x:c r="AY75" s="1" t="b">
        <x:v>0</x:v>
      </x:c>
      <x:c r="AZ75" s="1" t="b">
        <x:v>0</x:v>
      </x:c>
      <x:c r="BA75" s="1" t="b">
        <x:v>0</x:v>
      </x:c>
      <x:c r="BB75" s="1" t="b">
        <x:v>0</x:v>
      </x:c>
      <x:c r="BC75" s="1" t="b">
        <x:v>0</x:v>
      </x:c>
      <x:c r="BD75" s="1" t="b">
        <x:v>0</x:v>
      </x:c>
      <x:c r="BE75" s="1" t="b">
        <x:v>0</x:v>
      </x:c>
      <x:c r="BF75" s="1" t="b">
        <x:v>0</x:v>
      </x:c>
      <x:c r="BG75" s="1" t="b">
        <x:v>0</x:v>
      </x:c>
      <x:c r="BH75" s="1" t="b">
        <x:v>0</x:v>
      </x:c>
      <x:c r="BI75" s="1" t="b">
        <x:v>0</x:v>
      </x:c>
      <x:c r="BJ75" s="1" t="b">
        <x:v>0</x:v>
      </x:c>
      <x:c r="BK75" s="1" t="b">
        <x:v>0</x:v>
      </x:c>
      <x:c r="BL75" s="1" t="b">
        <x:v>0</x:v>
      </x:c>
      <x:c r="BM75" s="1" t="b">
        <x:v>0</x:v>
      </x:c>
      <x:c r="BN75" s="1" t="b">
        <x:v>0</x:v>
      </x:c>
      <x:c r="BO75" s="1" t="b">
        <x:v>0</x:v>
      </x:c>
      <x:c r="BP75" s="1" t="b">
        <x:v>0</x:v>
      </x:c>
      <x:c r="BQ75" s="1" t="b">
        <x:v>0</x:v>
      </x:c>
      <x:c r="BR75" s="1" t="b">
        <x:v>0</x:v>
      </x:c>
      <x:c r="BS75" s="1" t="b">
        <x:v>0</x:v>
      </x:c>
      <x:c r="BT75" s="1" t="b">
        <x:v>0</x:v>
      </x:c>
      <x:c r="BU75" s="1" t="b">
        <x:v>0</x:v>
      </x:c>
      <x:c r="BV75" s="1" t="b">
        <x:v>0</x:v>
      </x:c>
      <x:c r="BW75" s="1" t="b">
        <x:v>0</x:v>
      </x:c>
      <x:c r="BX75" s="1" t="b">
        <x:v>0</x:v>
      </x:c>
      <x:c r="BY75" s="1" t="b">
        <x:v>0</x:v>
      </x:c>
      <x:c r="BZ75" s="1" t="b">
        <x:v>0</x:v>
      </x:c>
      <x:c r="CA75" s="1" t="b">
        <x:v>0</x:v>
      </x:c>
      <x:c r="CB75" s="1" t="b">
        <x:v>0</x:v>
      </x:c>
      <x:c r="CC75" s="1" t="b">
        <x:v>0</x:v>
      </x:c>
      <x:c r="CD75" s="1" t="b">
        <x:v>0</x:v>
      </x:c>
      <x:c r="CE75" s="1" t="b">
        <x:v>0</x:v>
      </x:c>
      <x:c r="CF75" s="1" t="b">
        <x:v>0</x:v>
      </x:c>
      <x:c r="CG75" s="1" t="b">
        <x:v>0</x:v>
      </x:c>
      <x:c r="CH75" s="1" t="b">
        <x:v>0</x:v>
      </x:c>
      <x:c r="CI75" s="1" t="b">
        <x:v>0</x:v>
      </x:c>
      <x:c r="CJ75" s="1" t="b">
        <x:v>0</x:v>
      </x:c>
      <x:c r="CK75" s="1" t="b">
        <x:v>0</x:v>
      </x:c>
      <x:c r="CL75" s="1" t="b">
        <x:v>0</x:v>
      </x:c>
      <x:c r="CM75" s="1" t="b">
        <x:v>0</x:v>
      </x:c>
      <x:c r="CN75" s="1" t="b">
        <x:v>0</x:v>
      </x:c>
      <x:c r="CO75" s="1" t="b">
        <x:v>0</x:v>
      </x:c>
      <x:c r="CP75" s="1" t="b">
        <x:v>0</x:v>
      </x:c>
      <x:c r="CQ75" s="1" t="b">
        <x:v>0</x:v>
      </x:c>
      <x:c r="CR75" s="1" t="b">
        <x:v>0</x:v>
      </x:c>
      <x:c r="CS75" s="1" t="b">
        <x:v>0</x:v>
      </x:c>
      <x:c r="CT75" s="1" t="b">
        <x:v>0</x:v>
      </x:c>
      <x:c r="CU75" s="1" t="b">
        <x:v>0</x:v>
      </x:c>
      <x:c r="CV75" s="1" t="b">
        <x:v>0</x:v>
      </x:c>
      <x:c r="CW75" s="1" t="b">
        <x:v>0</x:v>
      </x:c>
      <x:c r="CX75" s="1" t="b">
        <x:v>0</x:v>
      </x:c>
      <x:c r="CY75" s="1" t="b">
        <x:v>0</x:v>
      </x:c>
      <x:c r="CZ75" s="1" t="b">
        <x:v>0</x:v>
      </x:c>
      <x:c r="DA75" s="1" t="b">
        <x:v>0</x:v>
      </x:c>
      <x:c r="DB75" s="1" t="b">
        <x:v>0</x:v>
      </x:c>
      <x:c r="DC75" s="1" t="b">
        <x:v>0</x:v>
      </x:c>
      <x:c r="DD75" s="1" t="b">
        <x:v>0</x:v>
      </x:c>
      <x:c r="DE75" s="1" t="b">
        <x:v>0</x:v>
      </x:c>
      <x:c r="DF75" s="1" t="b">
        <x:v>0</x:v>
      </x:c>
      <x:c r="DG75" s="1" t="b">
        <x:v>0</x:v>
      </x:c>
      <x:c r="DH75" s="1" t="b">
        <x:v>0</x:v>
      </x:c>
      <x:c r="DI75" s="1" t="b">
        <x:v>0</x:v>
      </x:c>
      <x:c r="DJ75" s="1" t="b">
        <x:v>0</x:v>
      </x:c>
      <x:c r="DK75" s="1" t="b">
        <x:v>0</x:v>
      </x:c>
      <x:c r="DL75" s="1" t="b">
        <x:v>0</x:v>
      </x:c>
      <x:c r="DM75" s="1" t="b">
        <x:v>0</x:v>
      </x:c>
      <x:c r="DN75" s="1" t="b">
        <x:v>0</x:v>
      </x:c>
      <x:c r="DO75" s="1" t="b">
        <x:v>0</x:v>
      </x:c>
      <x:c r="DP75" s="1" t="b">
        <x:v>0</x:v>
      </x:c>
      <x:c r="DQ75" s="1" t="b">
        <x:v>0</x:v>
      </x:c>
      <x:c r="DR75" s="1" t="b">
        <x:v>0</x:v>
      </x:c>
      <x:c r="DS75" s="1" t="b">
        <x:v>0</x:v>
      </x:c>
      <x:c r="DT75" s="1" t="b">
        <x:v>0</x:v>
      </x:c>
      <x:c r="DU75" s="1" t="b">
        <x:v>0</x:v>
      </x:c>
      <x:c r="DV75" s="1" t="b">
        <x:v>0</x:v>
      </x:c>
      <x:c r="DW75" s="1" t="b">
        <x:v>0</x:v>
      </x:c>
      <x:c r="DX75" s="1" t="b">
        <x:v>0</x:v>
      </x:c>
      <x:c r="DY75" s="1" t="b">
        <x:v>0</x:v>
      </x:c>
      <x:c r="DZ75" s="1" t="b">
        <x:v>0</x:v>
      </x:c>
      <x:c r="EA75" s="1" t="b">
        <x:v>0</x:v>
      </x:c>
      <x:c r="EB75" s="1" t="b">
        <x:v>0</x:v>
      </x:c>
      <x:c r="EC75" s="1" t="b">
        <x:v>0</x:v>
      </x:c>
      <x:c r="ED75" s="1" t="b">
        <x:v>0</x:v>
      </x:c>
      <x:c r="EE75" s="1" t="b">
        <x:v>0</x:v>
      </x:c>
      <x:c r="EF75" s="1" t="b">
        <x:v>0</x:v>
      </x:c>
      <x:c r="EG75" s="1" t="b">
        <x:v>0</x:v>
      </x:c>
      <x:c r="EH75" s="1" t="b">
        <x:v>0</x:v>
      </x:c>
      <x:c r="EI75" s="1" t="b">
        <x:v>0</x:v>
      </x:c>
      <x:c r="EJ75" s="1" t="b">
        <x:v>0</x:v>
      </x:c>
      <x:c r="EK75" s="1" t="b">
        <x:v>0</x:v>
      </x:c>
      <x:c r="EL75" s="1" t="b">
        <x:v>0</x:v>
      </x:c>
      <x:c r="EM75" s="1" t="b">
        <x:v>0</x:v>
      </x:c>
      <x:c r="EN75" s="1" t="b">
        <x:v>0</x:v>
      </x:c>
      <x:c r="EO75" s="1" t="b">
        <x:v>0</x:v>
      </x:c>
      <x:c r="EP75" s="1" t="b">
        <x:v>0</x:v>
      </x:c>
      <x:c r="EQ75" s="1" t="b">
        <x:v>0</x:v>
      </x:c>
      <x:c r="ER75" s="1" t="b">
        <x:v>0</x:v>
      </x:c>
      <x:c r="ES75" s="1" t="b">
        <x:v>0</x:v>
      </x:c>
      <x:c r="ET75" s="1" t="b">
        <x:v>0</x:v>
      </x:c>
      <x:c r="EU75" s="1" t="b">
        <x:v>0</x:v>
      </x:c>
      <x:c r="EV75" s="1" t="b">
        <x:v>0</x:v>
      </x:c>
      <x:c r="EZ75" s="1">
        <x:f t="shared" si="66"/>
        <x:v>59</x:v>
      </x:c>
      <x:c r="FA75" s="1" t="b">
        <x:v>0</x:v>
      </x:c>
      <x:c r="FB75" s="1" t="b">
        <x:v>0</x:v>
      </x:c>
      <x:c r="FC75" s="1" t="b">
        <x:v>0</x:v>
      </x:c>
      <x:c r="FD75" s="1" t="b">
        <x:v>0</x:v>
      </x:c>
      <x:c r="FE75" s="1" t="b">
        <x:v>0</x:v>
      </x:c>
      <x:c r="FF75" s="1" t="b">
        <x:v>0</x:v>
      </x:c>
      <x:c r="FG75" s="1" t="b">
        <x:v>0</x:v>
      </x:c>
      <x:c r="FH75" s="1" t="b">
        <x:v>0</x:v>
      </x:c>
      <x:c r="FI75" s="1" t="b">
        <x:v>0</x:v>
      </x:c>
      <x:c r="FJ75" s="1" t="b">
        <x:v>0</x:v>
      </x:c>
      <x:c r="FK75" s="1" t="b">
        <x:v>0</x:v>
      </x:c>
      <x:c r="FL75" s="1" t="b">
        <x:v>0</x:v>
      </x:c>
      <x:c r="FM75" s="1" t="b">
        <x:v>0</x:v>
      </x:c>
      <x:c r="FN75" s="1" t="b">
        <x:v>0</x:v>
      </x:c>
      <x:c r="FO75" s="1" t="b">
        <x:v>0</x:v>
      </x:c>
      <x:c r="FP75" s="1" t="b">
        <x:v>0</x:v>
      </x:c>
      <x:c r="FQ75" s="1" t="b">
        <x:v>0</x:v>
      </x:c>
      <x:c r="FR75" s="1" t="b">
        <x:v>0</x:v>
      </x:c>
      <x:c r="FS75" s="1" t="b">
        <x:v>0</x:v>
      </x:c>
      <x:c r="FT75" s="1" t="b">
        <x:v>0</x:v>
      </x:c>
      <x:c r="FU75" s="1" t="b">
        <x:v>0</x:v>
      </x:c>
      <x:c r="FV75" s="1" t="b">
        <x:v>0</x:v>
      </x:c>
      <x:c r="FW75" s="1" t="b">
        <x:v>0</x:v>
      </x:c>
      <x:c r="FX75" s="1" t="b">
        <x:v>0</x:v>
      </x:c>
      <x:c r="FY75" s="1" t="b">
        <x:v>0</x:v>
      </x:c>
      <x:c r="FZ75" s="1" t="b">
        <x:v>0</x:v>
      </x:c>
      <x:c r="GA75" s="1" t="b">
        <x:v>0</x:v>
      </x:c>
      <x:c r="GB75" s="1" t="b">
        <x:v>0</x:v>
      </x:c>
      <x:c r="GC75" s="1" t="b">
        <x:v>0</x:v>
      </x:c>
      <x:c r="GD75" s="1" t="b">
        <x:v>0</x:v>
      </x:c>
      <x:c r="GE75" s="1" t="b">
        <x:v>0</x:v>
      </x:c>
      <x:c r="GF75" s="1" t="b">
        <x:v>0</x:v>
      </x:c>
      <x:c r="GG75" s="1" t="b">
        <x:v>0</x:v>
      </x:c>
      <x:c r="GH75" s="1" t="b">
        <x:v>0</x:v>
      </x:c>
      <x:c r="GI75" s="1" t="b">
        <x:v>0</x:v>
      </x:c>
      <x:c r="GJ75" s="1" t="b">
        <x:v>0</x:v>
      </x:c>
      <x:c r="GK75" s="1" t="b">
        <x:v>0</x:v>
      </x:c>
      <x:c r="GL75" s="1" t="b">
        <x:v>0</x:v>
      </x:c>
      <x:c r="GM75" s="1" t="b">
        <x:v>0</x:v>
      </x:c>
      <x:c r="GN75" s="1" t="b">
        <x:v>0</x:v>
      </x:c>
      <x:c r="GO75" s="1" t="b">
        <x:v>0</x:v>
      </x:c>
      <x:c r="GP75" s="1" t="b">
        <x:v>0</x:v>
      </x:c>
      <x:c r="GQ75" s="1" t="b">
        <x:v>0</x:v>
      </x:c>
      <x:c r="GR75" s="1" t="b">
        <x:v>0</x:v>
      </x:c>
      <x:c r="GS75" s="1" t="b">
        <x:v>0</x:v>
      </x:c>
      <x:c r="GT75" s="1" t="b">
        <x:v>0</x:v>
      </x:c>
      <x:c r="GU75" s="1" t="b">
        <x:v>0</x:v>
      </x:c>
      <x:c r="GV75" s="1" t="b">
        <x:v>0</x:v>
      </x:c>
      <x:c r="GW75" s="1" t="b">
        <x:v>0</x:v>
      </x:c>
      <x:c r="GX75" s="1" t="b">
        <x:v>0</x:v>
      </x:c>
      <x:c r="GY75" s="1" t="b">
        <x:v>0</x:v>
      </x:c>
      <x:c r="GZ75" s="1" t="b">
        <x:v>0</x:v>
      </x:c>
      <x:c r="HA75" s="1" t="b">
        <x:v>0</x:v>
      </x:c>
      <x:c r="HB75" s="1" t="b">
        <x:v>0</x:v>
      </x:c>
      <x:c r="HC75" s="1" t="b">
        <x:v>0</x:v>
      </x:c>
      <x:c r="HD75" s="1" t="b">
        <x:v>0</x:v>
      </x:c>
      <x:c r="HE75" s="1" t="b">
        <x:v>0</x:v>
      </x:c>
      <x:c r="HF75" s="1" t="b">
        <x:v>0</x:v>
      </x:c>
      <x:c r="HG75" s="1" t="b">
        <x:v>0</x:v>
      </x:c>
      <x:c r="HH75" s="1" t="b">
        <x:v>0</x:v>
      </x:c>
      <x:c r="HI75" s="1" t="b">
        <x:v>0</x:v>
      </x:c>
      <x:c r="HJ75" s="1" t="b">
        <x:v>0</x:v>
      </x:c>
      <x:c r="HK75" s="1" t="b">
        <x:v>0</x:v>
      </x:c>
      <x:c r="HL75" s="1" t="b">
        <x:v>0</x:v>
      </x:c>
      <x:c r="HM75" s="1" t="b">
        <x:v>0</x:v>
      </x:c>
      <x:c r="HN75" s="1" t="b">
        <x:v>0</x:v>
      </x:c>
      <x:c r="HO75" s="1" t="b">
        <x:v>0</x:v>
      </x:c>
      <x:c r="HP75" s="1" t="b">
        <x:v>0</x:v>
      </x:c>
      <x:c r="HQ75" s="1" t="b">
        <x:v>0</x:v>
      </x:c>
      <x:c r="HR75" s="1" t="b">
        <x:v>0</x:v>
      </x:c>
      <x:c r="HS75" s="1" t="b">
        <x:v>0</x:v>
      </x:c>
      <x:c r="HT75" s="1" t="b">
        <x:v>0</x:v>
      </x:c>
      <x:c r="HU75" s="1" t="b">
        <x:v>0</x:v>
      </x:c>
      <x:c r="HV75" s="1" t="b">
        <x:v>0</x:v>
      </x:c>
      <x:c r="HW75" s="1" t="b">
        <x:v>0</x:v>
      </x:c>
      <x:c r="HX75" s="1" t="b">
        <x:v>0</x:v>
      </x:c>
      <x:c r="HY75" s="1" t="b">
        <x:v>0</x:v>
      </x:c>
      <x:c r="HZ75" s="1" t="b">
        <x:v>0</x:v>
      </x:c>
      <x:c r="IA75" s="1" t="b">
        <x:v>0</x:v>
      </x:c>
      <x:c r="IB75" s="1" t="b">
        <x:v>0</x:v>
      </x:c>
      <x:c r="IC75" s="1" t="b">
        <x:v>0</x:v>
      </x:c>
      <x:c r="ID75" s="1" t="b">
        <x:v>0</x:v>
      </x:c>
      <x:c r="IE75" s="1" t="b">
        <x:v>0</x:v>
      </x:c>
      <x:c r="IF75" s="1" t="b">
        <x:v>0</x:v>
      </x:c>
      <x:c r="IG75" s="1" t="b">
        <x:v>0</x:v>
      </x:c>
      <x:c r="IH75" s="1" t="b">
        <x:v>0</x:v>
      </x:c>
      <x:c r="II75" s="1" t="b">
        <x:v>0</x:v>
      </x:c>
      <x:c r="IJ75" s="1" t="b">
        <x:v>0</x:v>
      </x:c>
      <x:c r="IK75" s="1" t="b">
        <x:v>0</x:v>
      </x:c>
      <x:c r="IL75" s="1" t="b">
        <x:v>0</x:v>
      </x:c>
      <x:c r="IM75" s="1" t="b">
        <x:v>0</x:v>
      </x:c>
      <x:c r="IN75" s="1" t="b">
        <x:v>0</x:v>
      </x:c>
      <x:c r="IO75" s="1" t="b">
        <x:v>0</x:v>
      </x:c>
      <x:c r="IP75" s="1" t="b">
        <x:v>0</x:v>
      </x:c>
      <x:c r="IQ75" s="1" t="b">
        <x:v>0</x:v>
      </x:c>
      <x:c r="IR75" s="1" t="b">
        <x:v>0</x:v>
      </x:c>
      <x:c r="IS75" s="1" t="b">
        <x:v>0</x:v>
      </x:c>
      <x:c r="IT75" s="1" t="b">
        <x:v>0</x:v>
      </x:c>
      <x:c r="IU75" s="1" t="b">
        <x:v>0</x:v>
      </x:c>
      <x:c r="IV75" s="1" t="b">
        <x:v>0</x:v>
      </x:c>
      <x:c r="IW75" s="1" t="b">
        <x:v>0</x:v>
      </x:c>
      <x:c r="IX75" s="1" t="b">
        <x:v>0</x:v>
      </x:c>
      <x:c r="IY75" s="1" t="b">
        <x:v>0</x:v>
      </x:c>
      <x:c r="IZ75" s="1" t="b">
        <x:v>0</x:v>
      </x:c>
      <x:c r="JA75" s="1" t="b">
        <x:v>0</x:v>
      </x:c>
      <x:c r="JB75" s="1" t="b">
        <x:v>0</x:v>
      </x:c>
      <x:c r="JC75" s="1" t="b">
        <x:v>0</x:v>
      </x:c>
      <x:c r="JD75" s="1" t="b">
        <x:v>0</x:v>
      </x:c>
      <x:c r="JE75" s="1" t="b">
        <x:v>0</x:v>
      </x:c>
      <x:c r="JF75" s="1" t="b">
        <x:v>0</x:v>
      </x:c>
      <x:c r="JG75" s="1" t="b">
        <x:v>0</x:v>
      </x:c>
      <x:c r="JH75" s="1" t="b">
        <x:v>0</x:v>
      </x:c>
      <x:c r="JI75" s="1" t="b">
        <x:v>0</x:v>
      </x:c>
      <x:c r="JJ75" s="1" t="b">
        <x:v>0</x:v>
      </x:c>
      <x:c r="JK75" s="1" t="b">
        <x:v>0</x:v>
      </x:c>
      <x:c r="JL75" s="1" t="b">
        <x:v>0</x:v>
      </x:c>
      <x:c r="JM75" s="1" t="b">
        <x:v>0</x:v>
      </x:c>
      <x:c r="JN75" s="1" t="b">
        <x:v>0</x:v>
      </x:c>
      <x:c r="JO75" s="1" t="b">
        <x:v>0</x:v>
      </x:c>
      <x:c r="JP75" s="1" t="b">
        <x:v>0</x:v>
      </x:c>
      <x:c r="JQ75" s="1" t="b">
        <x:v>0</x:v>
      </x:c>
      <x:c r="JR75" s="1" t="b">
        <x:v>0</x:v>
      </x:c>
      <x:c r="JS75" s="1" t="b">
        <x:v>0</x:v>
      </x:c>
      <x:c r="JT75" s="1" t="b">
        <x:v>0</x:v>
      </x:c>
      <x:c r="JU75" s="1" t="b">
        <x:v>0</x:v>
      </x:c>
      <x:c r="JV75" s="1" t="b">
        <x:v>0</x:v>
      </x:c>
      <x:c r="JW75" s="1" t="b">
        <x:v>0</x:v>
      </x:c>
      <x:c r="JX75" s="1" t="b">
        <x:v>0</x:v>
      </x:c>
      <x:c r="JY75" s="1" t="b">
        <x:v>0</x:v>
      </x:c>
      <x:c r="JZ75" s="1" t="b">
        <x:v>0</x:v>
      </x:c>
      <x:c r="KA75" s="1" t="b">
        <x:v>0</x:v>
      </x:c>
      <x:c r="KB75" s="1" t="b">
        <x:v>0</x:v>
      </x:c>
      <x:c r="KC75" s="1" t="b">
        <x:v>0</x:v>
      </x:c>
      <x:c r="KD75" s="1" t="b">
        <x:v>0</x:v>
      </x:c>
      <x:c r="KE75" s="1" t="b">
        <x:v>0</x:v>
      </x:c>
      <x:c r="KF75" s="1" t="b">
        <x:v>0</x:v>
      </x:c>
      <x:c r="KG75" s="1" t="b">
        <x:v>0</x:v>
      </x:c>
      <x:c r="KH75" s="1" t="b">
        <x:v>0</x:v>
      </x:c>
      <x:c r="KI75" s="1" t="b">
        <x:v>0</x:v>
      </x:c>
      <x:c r="KJ75" s="1" t="b">
        <x:v>0</x:v>
      </x:c>
      <x:c r="KK75" s="1" t="b">
        <x:v>0</x:v>
      </x:c>
      <x:c r="KL75" s="1" t="b">
        <x:v>0</x:v>
      </x:c>
      <x:c r="KM75" s="1" t="b">
        <x:v>0</x:v>
      </x:c>
      <x:c r="KN75" s="1" t="b">
        <x:v>0</x:v>
      </x:c>
      <x:c r="KO75" s="1" t="b">
        <x:v>0</x:v>
      </x:c>
      <x:c r="KP75" s="1" t="b">
        <x:v>0</x:v>
      </x:c>
      <x:c r="KQ75" s="1" t="b">
        <x:v>0</x:v>
      </x:c>
      <x:c r="KR75" s="1" t="b">
        <x:v>0</x:v>
      </x:c>
      <x:c r="KS75" s="1" t="b">
        <x:v>0</x:v>
      </x:c>
      <x:c r="KT75" s="1" t="b">
        <x:v>0</x:v>
      </x:c>
    </x:row>
    <x:row r="76" spans="2:306" hidden="1" outlineLevel="1">
      <x:c r="B76" s="1">
        <x:f t="shared" si="65"/>
        <x:v>60</x:v>
      </x:c>
      <x:c r="C76" s="1" t="b">
        <x:v>0</x:v>
      </x:c>
      <x:c r="D76" s="1" t="b">
        <x:v>0</x:v>
      </x:c>
      <x:c r="E76" s="1" t="b">
        <x:v>0</x:v>
      </x:c>
      <x:c r="F76" s="1" t="b">
        <x:v>0</x:v>
      </x:c>
      <x:c r="G76" s="1" t="b">
        <x:v>0</x:v>
      </x:c>
      <x:c r="H76" s="1" t="b">
        <x:v>0</x:v>
      </x:c>
      <x:c r="I76" s="1" t="b">
        <x:v>0</x:v>
      </x:c>
      <x:c r="J76" s="1" t="b">
        <x:v>0</x:v>
      </x:c>
      <x:c r="K76" s="1" t="b">
        <x:v>0</x:v>
      </x:c>
      <x:c r="L76" s="1" t="b">
        <x:v>0</x:v>
      </x:c>
      <x:c r="M76" s="1" t="b">
        <x:v>0</x:v>
      </x:c>
      <x:c r="N76" s="1" t="b">
        <x:v>0</x:v>
      </x:c>
      <x:c r="O76" s="1" t="b">
        <x:v>0</x:v>
      </x:c>
      <x:c r="P76" s="1" t="b">
        <x:v>0</x:v>
      </x:c>
      <x:c r="Q76" s="1" t="b">
        <x:v>0</x:v>
      </x:c>
      <x:c r="R76" s="1" t="b">
        <x:v>0</x:v>
      </x:c>
      <x:c r="S76" s="1" t="b">
        <x:v>0</x:v>
      </x:c>
      <x:c r="T76" s="1" t="b">
        <x:v>0</x:v>
      </x:c>
      <x:c r="U76" s="1" t="b">
        <x:v>0</x:v>
      </x:c>
      <x:c r="V76" s="1" t="b">
        <x:v>0</x:v>
      </x:c>
      <x:c r="W76" s="1" t="b">
        <x:v>0</x:v>
      </x:c>
      <x:c r="X76" s="1" t="b">
        <x:v>0</x:v>
      </x:c>
      <x:c r="Y76" s="1" t="b">
        <x:v>0</x:v>
      </x:c>
      <x:c r="Z76" s="1" t="b">
        <x:v>0</x:v>
      </x:c>
      <x:c r="AA76" s="1" t="b">
        <x:v>0</x:v>
      </x:c>
      <x:c r="AB76" s="1" t="b">
        <x:v>0</x:v>
      </x:c>
      <x:c r="AC76" s="1" t="b">
        <x:v>0</x:v>
      </x:c>
      <x:c r="AD76" s="1" t="b">
        <x:v>0</x:v>
      </x:c>
      <x:c r="AE76" s="1" t="b">
        <x:v>0</x:v>
      </x:c>
      <x:c r="AF76" s="1" t="b">
        <x:v>0</x:v>
      </x:c>
      <x:c r="AG76" s="1" t="b">
        <x:v>0</x:v>
      </x:c>
      <x:c r="AH76" s="1" t="b">
        <x:v>0</x:v>
      </x:c>
      <x:c r="AI76" s="1" t="b">
        <x:v>0</x:v>
      </x:c>
      <x:c r="AJ76" s="1" t="b">
        <x:v>0</x:v>
      </x:c>
      <x:c r="AK76" s="1" t="b">
        <x:v>0</x:v>
      </x:c>
      <x:c r="AL76" s="1" t="b">
        <x:v>0</x:v>
      </x:c>
      <x:c r="AM76" s="1" t="b">
        <x:v>0</x:v>
      </x:c>
      <x:c r="AN76" s="1" t="b">
        <x:v>0</x:v>
      </x:c>
      <x:c r="AO76" s="1" t="b">
        <x:v>0</x:v>
      </x:c>
      <x:c r="AP76" s="1" t="b">
        <x:v>0</x:v>
      </x:c>
      <x:c r="AQ76" s="1" t="b">
        <x:v>0</x:v>
      </x:c>
      <x:c r="AR76" s="1" t="b">
        <x:v>0</x:v>
      </x:c>
      <x:c r="AS76" s="1" t="b">
        <x:v>0</x:v>
      </x:c>
      <x:c r="AT76" s="1" t="b">
        <x:v>0</x:v>
      </x:c>
      <x:c r="AU76" s="1" t="b">
        <x:v>0</x:v>
      </x:c>
      <x:c r="AV76" s="1" t="b">
        <x:v>0</x:v>
      </x:c>
      <x:c r="AW76" s="1" t="b">
        <x:v>0</x:v>
      </x:c>
      <x:c r="AX76" s="1" t="b">
        <x:v>0</x:v>
      </x:c>
      <x:c r="AY76" s="1" t="b">
        <x:v>0</x:v>
      </x:c>
      <x:c r="AZ76" s="1" t="b">
        <x:v>0</x:v>
      </x:c>
      <x:c r="BA76" s="1" t="b">
        <x:v>0</x:v>
      </x:c>
      <x:c r="BB76" s="1" t="b">
        <x:v>0</x:v>
      </x:c>
      <x:c r="BC76" s="1" t="b">
        <x:v>0</x:v>
      </x:c>
      <x:c r="BD76" s="1" t="b">
        <x:v>0</x:v>
      </x:c>
      <x:c r="BE76" s="1" t="b">
        <x:v>0</x:v>
      </x:c>
      <x:c r="BF76" s="1" t="b">
        <x:v>0</x:v>
      </x:c>
      <x:c r="BG76" s="1" t="b">
        <x:v>0</x:v>
      </x:c>
      <x:c r="BH76" s="1" t="b">
        <x:v>0</x:v>
      </x:c>
      <x:c r="BI76" s="1" t="b">
        <x:v>0</x:v>
      </x:c>
      <x:c r="BJ76" s="1" t="b">
        <x:v>0</x:v>
      </x:c>
      <x:c r="BK76" s="1" t="b">
        <x:v>0</x:v>
      </x:c>
      <x:c r="BL76" s="1" t="b">
        <x:v>0</x:v>
      </x:c>
      <x:c r="BM76" s="1" t="b">
        <x:v>0</x:v>
      </x:c>
      <x:c r="BN76" s="1" t="b">
        <x:v>0</x:v>
      </x:c>
      <x:c r="BO76" s="1" t="b">
        <x:v>0</x:v>
      </x:c>
      <x:c r="BP76" s="1" t="b">
        <x:v>0</x:v>
      </x:c>
      <x:c r="BQ76" s="1" t="b">
        <x:v>0</x:v>
      </x:c>
      <x:c r="BR76" s="1" t="b">
        <x:v>0</x:v>
      </x:c>
      <x:c r="BS76" s="1" t="b">
        <x:v>0</x:v>
      </x:c>
      <x:c r="BT76" s="1" t="b">
        <x:v>0</x:v>
      </x:c>
      <x:c r="BU76" s="1" t="b">
        <x:v>0</x:v>
      </x:c>
      <x:c r="BV76" s="1" t="b">
        <x:v>0</x:v>
      </x:c>
      <x:c r="BW76" s="1" t="b">
        <x:v>0</x:v>
      </x:c>
      <x:c r="BX76" s="1" t="b">
        <x:v>0</x:v>
      </x:c>
      <x:c r="BY76" s="1" t="b">
        <x:v>0</x:v>
      </x:c>
      <x:c r="BZ76" s="1" t="b">
        <x:v>0</x:v>
      </x:c>
      <x:c r="CA76" s="1" t="b">
        <x:v>0</x:v>
      </x:c>
      <x:c r="CB76" s="1" t="b">
        <x:v>0</x:v>
      </x:c>
      <x:c r="CC76" s="1" t="b">
        <x:v>0</x:v>
      </x:c>
      <x:c r="CD76" s="1" t="b">
        <x:v>0</x:v>
      </x:c>
      <x:c r="CE76" s="1" t="b">
        <x:v>0</x:v>
      </x:c>
      <x:c r="CF76" s="1" t="b">
        <x:v>0</x:v>
      </x:c>
      <x:c r="CG76" s="1" t="b">
        <x:v>0</x:v>
      </x:c>
      <x:c r="CH76" s="1" t="b">
        <x:v>0</x:v>
      </x:c>
      <x:c r="CI76" s="1" t="b">
        <x:v>0</x:v>
      </x:c>
      <x:c r="CJ76" s="1" t="b">
        <x:v>0</x:v>
      </x:c>
      <x:c r="CK76" s="1" t="b">
        <x:v>0</x:v>
      </x:c>
      <x:c r="CL76" s="1" t="b">
        <x:v>0</x:v>
      </x:c>
      <x:c r="CM76" s="1" t="b">
        <x:v>0</x:v>
      </x:c>
      <x:c r="CN76" s="1" t="b">
        <x:v>0</x:v>
      </x:c>
      <x:c r="CO76" s="1" t="b">
        <x:v>0</x:v>
      </x:c>
      <x:c r="CP76" s="1" t="b">
        <x:v>0</x:v>
      </x:c>
      <x:c r="CQ76" s="1" t="b">
        <x:v>0</x:v>
      </x:c>
      <x:c r="CR76" s="1" t="b">
        <x:v>0</x:v>
      </x:c>
      <x:c r="CS76" s="1" t="b">
        <x:v>0</x:v>
      </x:c>
      <x:c r="CT76" s="1" t="b">
        <x:v>0</x:v>
      </x:c>
      <x:c r="CU76" s="1" t="b">
        <x:v>0</x:v>
      </x:c>
      <x:c r="CV76" s="1" t="b">
        <x:v>0</x:v>
      </x:c>
      <x:c r="CW76" s="1" t="b">
        <x:v>0</x:v>
      </x:c>
      <x:c r="CX76" s="1" t="b">
        <x:v>0</x:v>
      </x:c>
      <x:c r="CY76" s="1" t="b">
        <x:v>0</x:v>
      </x:c>
      <x:c r="CZ76" s="1" t="b">
        <x:v>0</x:v>
      </x:c>
      <x:c r="DA76" s="1" t="b">
        <x:v>0</x:v>
      </x:c>
      <x:c r="DB76" s="1" t="b">
        <x:v>0</x:v>
      </x:c>
      <x:c r="DC76" s="1" t="b">
        <x:v>0</x:v>
      </x:c>
      <x:c r="DD76" s="1" t="b">
        <x:v>0</x:v>
      </x:c>
      <x:c r="DE76" s="1" t="b">
        <x:v>0</x:v>
      </x:c>
      <x:c r="DF76" s="1" t="b">
        <x:v>0</x:v>
      </x:c>
      <x:c r="DG76" s="1" t="b">
        <x:v>0</x:v>
      </x:c>
      <x:c r="DH76" s="1" t="b">
        <x:v>0</x:v>
      </x:c>
      <x:c r="DI76" s="1" t="b">
        <x:v>0</x:v>
      </x:c>
      <x:c r="DJ76" s="1" t="b">
        <x:v>0</x:v>
      </x:c>
      <x:c r="DK76" s="1" t="b">
        <x:v>0</x:v>
      </x:c>
      <x:c r="DL76" s="1" t="b">
        <x:v>0</x:v>
      </x:c>
      <x:c r="DM76" s="1" t="b">
        <x:v>0</x:v>
      </x:c>
      <x:c r="DN76" s="1" t="b">
        <x:v>0</x:v>
      </x:c>
      <x:c r="DO76" s="1" t="b">
        <x:v>0</x:v>
      </x:c>
      <x:c r="DP76" s="1" t="b">
        <x:v>0</x:v>
      </x:c>
      <x:c r="DQ76" s="1" t="b">
        <x:v>0</x:v>
      </x:c>
      <x:c r="DR76" s="1" t="b">
        <x:v>0</x:v>
      </x:c>
      <x:c r="DS76" s="1" t="b">
        <x:v>0</x:v>
      </x:c>
      <x:c r="DT76" s="1" t="b">
        <x:v>0</x:v>
      </x:c>
      <x:c r="DU76" s="1" t="b">
        <x:v>0</x:v>
      </x:c>
      <x:c r="DV76" s="1" t="b">
        <x:v>0</x:v>
      </x:c>
      <x:c r="DW76" s="1" t="b">
        <x:v>0</x:v>
      </x:c>
      <x:c r="DX76" s="1" t="b">
        <x:v>0</x:v>
      </x:c>
      <x:c r="DY76" s="1" t="b">
        <x:v>0</x:v>
      </x:c>
      <x:c r="DZ76" s="1" t="b">
        <x:v>0</x:v>
      </x:c>
      <x:c r="EA76" s="1" t="b">
        <x:v>0</x:v>
      </x:c>
      <x:c r="EB76" s="1" t="b">
        <x:v>0</x:v>
      </x:c>
      <x:c r="EC76" s="1" t="b">
        <x:v>0</x:v>
      </x:c>
      <x:c r="ED76" s="1" t="b">
        <x:v>0</x:v>
      </x:c>
      <x:c r="EE76" s="1" t="b">
        <x:v>0</x:v>
      </x:c>
      <x:c r="EF76" s="1" t="b">
        <x:v>0</x:v>
      </x:c>
      <x:c r="EG76" s="1" t="b">
        <x:v>0</x:v>
      </x:c>
      <x:c r="EH76" s="1" t="b">
        <x:v>0</x:v>
      </x:c>
      <x:c r="EI76" s="1" t="b">
        <x:v>0</x:v>
      </x:c>
      <x:c r="EJ76" s="1" t="b">
        <x:v>0</x:v>
      </x:c>
      <x:c r="EK76" s="1" t="b">
        <x:v>0</x:v>
      </x:c>
      <x:c r="EL76" s="1" t="b">
        <x:v>0</x:v>
      </x:c>
      <x:c r="EM76" s="1" t="b">
        <x:v>0</x:v>
      </x:c>
      <x:c r="EN76" s="1" t="b">
        <x:v>0</x:v>
      </x:c>
      <x:c r="EO76" s="1" t="b">
        <x:v>0</x:v>
      </x:c>
      <x:c r="EP76" s="1" t="b">
        <x:v>0</x:v>
      </x:c>
      <x:c r="EQ76" s="1" t="b">
        <x:v>0</x:v>
      </x:c>
      <x:c r="ER76" s="1" t="b">
        <x:v>0</x:v>
      </x:c>
      <x:c r="ES76" s="1" t="b">
        <x:v>0</x:v>
      </x:c>
      <x:c r="ET76" s="1" t="b">
        <x:v>0</x:v>
      </x:c>
      <x:c r="EU76" s="1" t="b">
        <x:v>0</x:v>
      </x:c>
      <x:c r="EV76" s="1" t="b">
        <x:v>0</x:v>
      </x:c>
      <x:c r="EZ76" s="1">
        <x:f t="shared" si="66"/>
        <x:v>60</x:v>
      </x:c>
      <x:c r="FA76" s="1" t="b">
        <x:v>0</x:v>
      </x:c>
      <x:c r="FB76" s="1" t="b">
        <x:v>0</x:v>
      </x:c>
      <x:c r="FC76" s="1" t="b">
        <x:v>0</x:v>
      </x:c>
      <x:c r="FD76" s="1" t="b">
        <x:v>0</x:v>
      </x:c>
      <x:c r="FE76" s="1" t="b">
        <x:v>0</x:v>
      </x:c>
      <x:c r="FF76" s="1" t="b">
        <x:v>0</x:v>
      </x:c>
      <x:c r="FG76" s="1" t="b">
        <x:v>0</x:v>
      </x:c>
      <x:c r="FH76" s="1" t="b">
        <x:v>0</x:v>
      </x:c>
      <x:c r="FI76" s="1" t="b">
        <x:v>0</x:v>
      </x:c>
      <x:c r="FJ76" s="1" t="b">
        <x:v>0</x:v>
      </x:c>
      <x:c r="FK76" s="1" t="b">
        <x:v>0</x:v>
      </x:c>
      <x:c r="FL76" s="1" t="b">
        <x:v>0</x:v>
      </x:c>
      <x:c r="FM76" s="1" t="b">
        <x:v>0</x:v>
      </x:c>
      <x:c r="FN76" s="1" t="b">
        <x:v>0</x:v>
      </x:c>
      <x:c r="FO76" s="1" t="b">
        <x:v>0</x:v>
      </x:c>
      <x:c r="FP76" s="1" t="b">
        <x:v>0</x:v>
      </x:c>
      <x:c r="FQ76" s="1" t="b">
        <x:v>0</x:v>
      </x:c>
      <x:c r="FR76" s="1" t="b">
        <x:v>0</x:v>
      </x:c>
      <x:c r="FS76" s="1" t="b">
        <x:v>0</x:v>
      </x:c>
      <x:c r="FT76" s="1" t="b">
        <x:v>0</x:v>
      </x:c>
      <x:c r="FU76" s="1" t="b">
        <x:v>0</x:v>
      </x:c>
      <x:c r="FV76" s="1" t="b">
        <x:v>0</x:v>
      </x:c>
      <x:c r="FW76" s="1" t="b">
        <x:v>0</x:v>
      </x:c>
      <x:c r="FX76" s="1" t="b">
        <x:v>0</x:v>
      </x:c>
      <x:c r="FY76" s="1" t="b">
        <x:v>0</x:v>
      </x:c>
      <x:c r="FZ76" s="1" t="b">
        <x:v>0</x:v>
      </x:c>
      <x:c r="GA76" s="1" t="b">
        <x:v>0</x:v>
      </x:c>
      <x:c r="GB76" s="1" t="b">
        <x:v>0</x:v>
      </x:c>
      <x:c r="GC76" s="1" t="b">
        <x:v>0</x:v>
      </x:c>
      <x:c r="GD76" s="1" t="b">
        <x:v>0</x:v>
      </x:c>
      <x:c r="GE76" s="1" t="b">
        <x:v>0</x:v>
      </x:c>
      <x:c r="GF76" s="1" t="b">
        <x:v>0</x:v>
      </x:c>
      <x:c r="GG76" s="1" t="b">
        <x:v>0</x:v>
      </x:c>
      <x:c r="GH76" s="1" t="b">
        <x:v>0</x:v>
      </x:c>
      <x:c r="GI76" s="1" t="b">
        <x:v>0</x:v>
      </x:c>
      <x:c r="GJ76" s="1" t="b">
        <x:v>0</x:v>
      </x:c>
      <x:c r="GK76" s="1" t="b">
        <x:v>0</x:v>
      </x:c>
      <x:c r="GL76" s="1" t="b">
        <x:v>0</x:v>
      </x:c>
      <x:c r="GM76" s="1" t="b">
        <x:v>0</x:v>
      </x:c>
      <x:c r="GN76" s="1" t="b">
        <x:v>0</x:v>
      </x:c>
      <x:c r="GO76" s="1" t="b">
        <x:v>0</x:v>
      </x:c>
      <x:c r="GP76" s="1" t="b">
        <x:v>0</x:v>
      </x:c>
      <x:c r="GQ76" s="1" t="b">
        <x:v>0</x:v>
      </x:c>
      <x:c r="GR76" s="1" t="b">
        <x:v>0</x:v>
      </x:c>
      <x:c r="GS76" s="1" t="b">
        <x:v>0</x:v>
      </x:c>
      <x:c r="GT76" s="1" t="b">
        <x:v>0</x:v>
      </x:c>
      <x:c r="GU76" s="1" t="b">
        <x:v>0</x:v>
      </x:c>
      <x:c r="GV76" s="1" t="b">
        <x:v>0</x:v>
      </x:c>
      <x:c r="GW76" s="1" t="b">
        <x:v>0</x:v>
      </x:c>
      <x:c r="GX76" s="1" t="b">
        <x:v>0</x:v>
      </x:c>
      <x:c r="GY76" s="1" t="b">
        <x:v>0</x:v>
      </x:c>
      <x:c r="GZ76" s="1" t="b">
        <x:v>0</x:v>
      </x:c>
      <x:c r="HA76" s="1" t="b">
        <x:v>0</x:v>
      </x:c>
      <x:c r="HB76" s="1" t="b">
        <x:v>0</x:v>
      </x:c>
      <x:c r="HC76" s="1" t="b">
        <x:v>0</x:v>
      </x:c>
      <x:c r="HD76" s="1" t="b">
        <x:v>0</x:v>
      </x:c>
      <x:c r="HE76" s="1" t="b">
        <x:v>0</x:v>
      </x:c>
      <x:c r="HF76" s="1" t="b">
        <x:v>0</x:v>
      </x:c>
      <x:c r="HG76" s="1" t="b">
        <x:v>0</x:v>
      </x:c>
      <x:c r="HH76" s="1" t="b">
        <x:v>0</x:v>
      </x:c>
      <x:c r="HI76" s="1" t="b">
        <x:v>0</x:v>
      </x:c>
      <x:c r="HJ76" s="1" t="b">
        <x:v>0</x:v>
      </x:c>
      <x:c r="HK76" s="1" t="b">
        <x:v>0</x:v>
      </x:c>
      <x:c r="HL76" s="1" t="b">
        <x:v>0</x:v>
      </x:c>
      <x:c r="HM76" s="1" t="b">
        <x:v>0</x:v>
      </x:c>
      <x:c r="HN76" s="1" t="b">
        <x:v>0</x:v>
      </x:c>
      <x:c r="HO76" s="1" t="b">
        <x:v>0</x:v>
      </x:c>
      <x:c r="HP76" s="1" t="b">
        <x:v>0</x:v>
      </x:c>
      <x:c r="HQ76" s="1" t="b">
        <x:v>0</x:v>
      </x:c>
      <x:c r="HR76" s="1" t="b">
        <x:v>0</x:v>
      </x:c>
      <x:c r="HS76" s="1" t="b">
        <x:v>0</x:v>
      </x:c>
      <x:c r="HT76" s="1" t="b">
        <x:v>0</x:v>
      </x:c>
      <x:c r="HU76" s="1" t="b">
        <x:v>0</x:v>
      </x:c>
      <x:c r="HV76" s="1" t="b">
        <x:v>0</x:v>
      </x:c>
      <x:c r="HW76" s="1" t="b">
        <x:v>0</x:v>
      </x:c>
      <x:c r="HX76" s="1" t="b">
        <x:v>0</x:v>
      </x:c>
      <x:c r="HY76" s="1" t="b">
        <x:v>0</x:v>
      </x:c>
      <x:c r="HZ76" s="1" t="b">
        <x:v>0</x:v>
      </x:c>
      <x:c r="IA76" s="1" t="b">
        <x:v>0</x:v>
      </x:c>
      <x:c r="IB76" s="1" t="b">
        <x:v>0</x:v>
      </x:c>
      <x:c r="IC76" s="1" t="b">
        <x:v>0</x:v>
      </x:c>
      <x:c r="ID76" s="1" t="b">
        <x:v>0</x:v>
      </x:c>
      <x:c r="IE76" s="1" t="b">
        <x:v>0</x:v>
      </x:c>
      <x:c r="IF76" s="1" t="b">
        <x:v>0</x:v>
      </x:c>
      <x:c r="IG76" s="1" t="b">
        <x:v>0</x:v>
      </x:c>
      <x:c r="IH76" s="1" t="b">
        <x:v>0</x:v>
      </x:c>
      <x:c r="II76" s="1" t="b">
        <x:v>0</x:v>
      </x:c>
      <x:c r="IJ76" s="1" t="b">
        <x:v>0</x:v>
      </x:c>
      <x:c r="IK76" s="1" t="b">
        <x:v>0</x:v>
      </x:c>
      <x:c r="IL76" s="1" t="b">
        <x:v>0</x:v>
      </x:c>
      <x:c r="IM76" s="1" t="b">
        <x:v>0</x:v>
      </x:c>
      <x:c r="IN76" s="1" t="b">
        <x:v>0</x:v>
      </x:c>
      <x:c r="IO76" s="1" t="b">
        <x:v>0</x:v>
      </x:c>
      <x:c r="IP76" s="1" t="b">
        <x:v>0</x:v>
      </x:c>
      <x:c r="IQ76" s="1" t="b">
        <x:v>0</x:v>
      </x:c>
      <x:c r="IR76" s="1" t="b">
        <x:v>0</x:v>
      </x:c>
      <x:c r="IS76" s="1" t="b">
        <x:v>0</x:v>
      </x:c>
      <x:c r="IT76" s="1" t="b">
        <x:v>0</x:v>
      </x:c>
      <x:c r="IU76" s="1" t="b">
        <x:v>0</x:v>
      </x:c>
      <x:c r="IV76" s="1" t="b">
        <x:v>0</x:v>
      </x:c>
      <x:c r="IW76" s="1" t="b">
        <x:v>0</x:v>
      </x:c>
      <x:c r="IX76" s="1" t="b">
        <x:v>0</x:v>
      </x:c>
      <x:c r="IY76" s="1" t="b">
        <x:v>0</x:v>
      </x:c>
      <x:c r="IZ76" s="1" t="b">
        <x:v>0</x:v>
      </x:c>
      <x:c r="JA76" s="1" t="b">
        <x:v>0</x:v>
      </x:c>
      <x:c r="JB76" s="1" t="b">
        <x:v>0</x:v>
      </x:c>
      <x:c r="JC76" s="1" t="b">
        <x:v>0</x:v>
      </x:c>
      <x:c r="JD76" s="1" t="b">
        <x:v>0</x:v>
      </x:c>
      <x:c r="JE76" s="1" t="b">
        <x:v>0</x:v>
      </x:c>
      <x:c r="JF76" s="1" t="b">
        <x:v>0</x:v>
      </x:c>
      <x:c r="JG76" s="1" t="b">
        <x:v>0</x:v>
      </x:c>
      <x:c r="JH76" s="1" t="b">
        <x:v>0</x:v>
      </x:c>
      <x:c r="JI76" s="1" t="b">
        <x:v>0</x:v>
      </x:c>
      <x:c r="JJ76" s="1" t="b">
        <x:v>0</x:v>
      </x:c>
      <x:c r="JK76" s="1" t="b">
        <x:v>0</x:v>
      </x:c>
      <x:c r="JL76" s="1" t="b">
        <x:v>0</x:v>
      </x:c>
      <x:c r="JM76" s="1" t="b">
        <x:v>0</x:v>
      </x:c>
      <x:c r="JN76" s="1" t="b">
        <x:v>0</x:v>
      </x:c>
      <x:c r="JO76" s="1" t="b">
        <x:v>0</x:v>
      </x:c>
      <x:c r="JP76" s="1" t="b">
        <x:v>0</x:v>
      </x:c>
      <x:c r="JQ76" s="1" t="b">
        <x:v>0</x:v>
      </x:c>
      <x:c r="JR76" s="1" t="b">
        <x:v>0</x:v>
      </x:c>
      <x:c r="JS76" s="1" t="b">
        <x:v>0</x:v>
      </x:c>
      <x:c r="JT76" s="1" t="b">
        <x:v>0</x:v>
      </x:c>
      <x:c r="JU76" s="1" t="b">
        <x:v>0</x:v>
      </x:c>
      <x:c r="JV76" s="1" t="b">
        <x:v>0</x:v>
      </x:c>
      <x:c r="JW76" s="1" t="b">
        <x:v>0</x:v>
      </x:c>
      <x:c r="JX76" s="1" t="b">
        <x:v>0</x:v>
      </x:c>
      <x:c r="JY76" s="1" t="b">
        <x:v>0</x:v>
      </x:c>
      <x:c r="JZ76" s="1" t="b">
        <x:v>0</x:v>
      </x:c>
      <x:c r="KA76" s="1" t="b">
        <x:v>0</x:v>
      </x:c>
      <x:c r="KB76" s="1" t="b">
        <x:v>0</x:v>
      </x:c>
      <x:c r="KC76" s="1" t="b">
        <x:v>0</x:v>
      </x:c>
      <x:c r="KD76" s="1" t="b">
        <x:v>0</x:v>
      </x:c>
      <x:c r="KE76" s="1" t="b">
        <x:v>0</x:v>
      </x:c>
      <x:c r="KF76" s="1" t="b">
        <x:v>0</x:v>
      </x:c>
      <x:c r="KG76" s="1" t="b">
        <x:v>0</x:v>
      </x:c>
      <x:c r="KH76" s="1" t="b">
        <x:v>0</x:v>
      </x:c>
      <x:c r="KI76" s="1" t="b">
        <x:v>0</x:v>
      </x:c>
      <x:c r="KJ76" s="1" t="b">
        <x:v>0</x:v>
      </x:c>
      <x:c r="KK76" s="1" t="b">
        <x:v>0</x:v>
      </x:c>
      <x:c r="KL76" s="1" t="b">
        <x:v>0</x:v>
      </x:c>
      <x:c r="KM76" s="1" t="b">
        <x:v>0</x:v>
      </x:c>
      <x:c r="KN76" s="1" t="b">
        <x:v>0</x:v>
      </x:c>
      <x:c r="KO76" s="1" t="b">
        <x:v>0</x:v>
      </x:c>
      <x:c r="KP76" s="1" t="b">
        <x:v>0</x:v>
      </x:c>
      <x:c r="KQ76" s="1" t="b">
        <x:v>0</x:v>
      </x:c>
      <x:c r="KR76" s="1" t="b">
        <x:v>0</x:v>
      </x:c>
      <x:c r="KS76" s="1" t="b">
        <x:v>0</x:v>
      </x:c>
      <x:c r="KT76" s="1" t="b">
        <x:v>0</x:v>
      </x:c>
    </x:row>
    <x:row r="77" spans="2:306" hidden="1" outlineLevel="1">
      <x:c r="B77" s="1">
        <x:f t="shared" si="65"/>
        <x:v>61</x:v>
      </x:c>
      <x:c r="C77" s="1" t="b">
        <x:v>0</x:v>
      </x:c>
      <x:c r="D77" s="1" t="b">
        <x:v>0</x:v>
      </x:c>
      <x:c r="E77" s="1" t="b">
        <x:v>0</x:v>
      </x:c>
      <x:c r="F77" s="1" t="b">
        <x:v>0</x:v>
      </x:c>
      <x:c r="G77" s="1" t="b">
        <x:v>0</x:v>
      </x:c>
      <x:c r="H77" s="1" t="b">
        <x:v>0</x:v>
      </x:c>
      <x:c r="I77" s="1" t="b">
        <x:v>0</x:v>
      </x:c>
      <x:c r="J77" s="1" t="b">
        <x:v>0</x:v>
      </x:c>
      <x:c r="K77" s="1" t="b">
        <x:v>0</x:v>
      </x:c>
      <x:c r="L77" s="1" t="b">
        <x:v>0</x:v>
      </x:c>
      <x:c r="M77" s="1" t="b">
        <x:v>0</x:v>
      </x:c>
      <x:c r="N77" s="1" t="b">
        <x:v>0</x:v>
      </x:c>
      <x:c r="O77" s="1" t="b">
        <x:v>0</x:v>
      </x:c>
      <x:c r="P77" s="1" t="b">
        <x:v>0</x:v>
      </x:c>
      <x:c r="Q77" s="1" t="b">
        <x:v>0</x:v>
      </x:c>
      <x:c r="R77" s="1" t="b">
        <x:v>0</x:v>
      </x:c>
      <x:c r="S77" s="1" t="b">
        <x:v>0</x:v>
      </x:c>
      <x:c r="T77" s="1" t="b">
        <x:v>0</x:v>
      </x:c>
      <x:c r="U77" s="1" t="b">
        <x:v>0</x:v>
      </x:c>
      <x:c r="V77" s="1" t="b">
        <x:v>0</x:v>
      </x:c>
      <x:c r="W77" s="1" t="b">
        <x:v>0</x:v>
      </x:c>
      <x:c r="X77" s="1" t="b">
        <x:v>0</x:v>
      </x:c>
      <x:c r="Y77" s="1" t="b">
        <x:v>0</x:v>
      </x:c>
      <x:c r="Z77" s="1" t="b">
        <x:v>0</x:v>
      </x:c>
      <x:c r="AA77" s="1" t="b">
        <x:v>0</x:v>
      </x:c>
      <x:c r="AB77" s="1" t="b">
        <x:v>0</x:v>
      </x:c>
      <x:c r="AC77" s="1" t="b">
        <x:v>0</x:v>
      </x:c>
      <x:c r="AD77" s="1" t="b">
        <x:v>0</x:v>
      </x:c>
      <x:c r="AE77" s="1" t="b">
        <x:v>0</x:v>
      </x:c>
      <x:c r="AF77" s="1" t="b">
        <x:v>0</x:v>
      </x:c>
      <x:c r="AG77" s="1" t="b">
        <x:v>0</x:v>
      </x:c>
      <x:c r="AH77" s="1" t="b">
        <x:v>0</x:v>
      </x:c>
      <x:c r="AI77" s="1" t="b">
        <x:v>0</x:v>
      </x:c>
      <x:c r="AJ77" s="1" t="b">
        <x:v>0</x:v>
      </x:c>
      <x:c r="AK77" s="1" t="b">
        <x:v>0</x:v>
      </x:c>
      <x:c r="AL77" s="1" t="b">
        <x:v>0</x:v>
      </x:c>
      <x:c r="AM77" s="1" t="b">
        <x:v>0</x:v>
      </x:c>
      <x:c r="AN77" s="1" t="b">
        <x:v>0</x:v>
      </x:c>
      <x:c r="AO77" s="1" t="b">
        <x:v>0</x:v>
      </x:c>
      <x:c r="AP77" s="1" t="b">
        <x:v>0</x:v>
      </x:c>
      <x:c r="AQ77" s="1" t="b">
        <x:v>0</x:v>
      </x:c>
      <x:c r="AR77" s="1" t="b">
        <x:v>0</x:v>
      </x:c>
      <x:c r="AS77" s="1" t="b">
        <x:v>0</x:v>
      </x:c>
      <x:c r="AT77" s="1" t="b">
        <x:v>0</x:v>
      </x:c>
      <x:c r="AU77" s="1" t="b">
        <x:v>0</x:v>
      </x:c>
      <x:c r="AV77" s="1" t="b">
        <x:v>0</x:v>
      </x:c>
      <x:c r="AW77" s="1" t="b">
        <x:v>0</x:v>
      </x:c>
      <x:c r="AX77" s="1" t="b">
        <x:v>0</x:v>
      </x:c>
      <x:c r="AY77" s="1" t="b">
        <x:v>0</x:v>
      </x:c>
      <x:c r="AZ77" s="1" t="b">
        <x:v>0</x:v>
      </x:c>
      <x:c r="BA77" s="1" t="b">
        <x:v>0</x:v>
      </x:c>
      <x:c r="BB77" s="1" t="b">
        <x:v>0</x:v>
      </x:c>
      <x:c r="BC77" s="1" t="b">
        <x:v>0</x:v>
      </x:c>
      <x:c r="BD77" s="1" t="b">
        <x:v>0</x:v>
      </x:c>
      <x:c r="BE77" s="1" t="b">
        <x:v>0</x:v>
      </x:c>
      <x:c r="BF77" s="1" t="b">
        <x:v>0</x:v>
      </x:c>
      <x:c r="BG77" s="1" t="b">
        <x:v>0</x:v>
      </x:c>
      <x:c r="BH77" s="1" t="b">
        <x:v>0</x:v>
      </x:c>
      <x:c r="BI77" s="1" t="b">
        <x:v>0</x:v>
      </x:c>
      <x:c r="BJ77" s="1" t="b">
        <x:v>0</x:v>
      </x:c>
      <x:c r="BK77" s="1" t="b">
        <x:v>0</x:v>
      </x:c>
      <x:c r="BL77" s="1" t="b">
        <x:v>0</x:v>
      </x:c>
      <x:c r="BM77" s="1" t="b">
        <x:v>0</x:v>
      </x:c>
      <x:c r="BN77" s="1" t="b">
        <x:v>0</x:v>
      </x:c>
      <x:c r="BO77" s="1" t="b">
        <x:v>0</x:v>
      </x:c>
      <x:c r="BP77" s="1" t="b">
        <x:v>0</x:v>
      </x:c>
      <x:c r="BQ77" s="1" t="b">
        <x:v>0</x:v>
      </x:c>
      <x:c r="BR77" s="1" t="b">
        <x:v>0</x:v>
      </x:c>
      <x:c r="BS77" s="1" t="b">
        <x:v>0</x:v>
      </x:c>
      <x:c r="BT77" s="1" t="b">
        <x:v>0</x:v>
      </x:c>
      <x:c r="BU77" s="1" t="b">
        <x:v>0</x:v>
      </x:c>
      <x:c r="BV77" s="1" t="b">
        <x:v>0</x:v>
      </x:c>
      <x:c r="BW77" s="1" t="b">
        <x:v>0</x:v>
      </x:c>
      <x:c r="BX77" s="1" t="b">
        <x:v>0</x:v>
      </x:c>
      <x:c r="BY77" s="1" t="b">
        <x:v>0</x:v>
      </x:c>
      <x:c r="BZ77" s="1" t="b">
        <x:v>0</x:v>
      </x:c>
      <x:c r="CA77" s="1" t="b">
        <x:v>0</x:v>
      </x:c>
      <x:c r="CB77" s="1" t="b">
        <x:v>0</x:v>
      </x:c>
      <x:c r="CC77" s="1" t="b">
        <x:v>0</x:v>
      </x:c>
      <x:c r="CD77" s="1" t="b">
        <x:v>0</x:v>
      </x:c>
      <x:c r="CE77" s="1" t="b">
        <x:v>0</x:v>
      </x:c>
      <x:c r="CF77" s="1" t="b">
        <x:v>0</x:v>
      </x:c>
      <x:c r="CG77" s="1" t="b">
        <x:v>0</x:v>
      </x:c>
      <x:c r="CH77" s="1" t="b">
        <x:v>0</x:v>
      </x:c>
      <x:c r="CI77" s="1" t="b">
        <x:v>0</x:v>
      </x:c>
      <x:c r="CJ77" s="1" t="b">
        <x:v>0</x:v>
      </x:c>
      <x:c r="CK77" s="1" t="b">
        <x:v>0</x:v>
      </x:c>
      <x:c r="CL77" s="1" t="b">
        <x:v>0</x:v>
      </x:c>
      <x:c r="CM77" s="1" t="b">
        <x:v>0</x:v>
      </x:c>
      <x:c r="CN77" s="1" t="b">
        <x:v>0</x:v>
      </x:c>
      <x:c r="CO77" s="1" t="b">
        <x:v>0</x:v>
      </x:c>
      <x:c r="CP77" s="1" t="b">
        <x:v>0</x:v>
      </x:c>
      <x:c r="CQ77" s="1" t="b">
        <x:v>0</x:v>
      </x:c>
      <x:c r="CR77" s="1" t="b">
        <x:v>0</x:v>
      </x:c>
      <x:c r="CS77" s="1" t="b">
        <x:v>0</x:v>
      </x:c>
      <x:c r="CT77" s="1" t="b">
        <x:v>0</x:v>
      </x:c>
      <x:c r="CU77" s="1" t="b">
        <x:v>0</x:v>
      </x:c>
      <x:c r="CV77" s="1" t="b">
        <x:v>0</x:v>
      </x:c>
      <x:c r="CW77" s="1" t="b">
        <x:v>0</x:v>
      </x:c>
      <x:c r="CX77" s="1" t="b">
        <x:v>0</x:v>
      </x:c>
      <x:c r="CY77" s="1" t="b">
        <x:v>0</x:v>
      </x:c>
      <x:c r="CZ77" s="1" t="b">
        <x:v>0</x:v>
      </x:c>
      <x:c r="DA77" s="1" t="b">
        <x:v>0</x:v>
      </x:c>
      <x:c r="DB77" s="1" t="b">
        <x:v>0</x:v>
      </x:c>
      <x:c r="DC77" s="1" t="b">
        <x:v>0</x:v>
      </x:c>
      <x:c r="DD77" s="1" t="b">
        <x:v>0</x:v>
      </x:c>
      <x:c r="DE77" s="1" t="b">
        <x:v>0</x:v>
      </x:c>
      <x:c r="DF77" s="1" t="b">
        <x:v>0</x:v>
      </x:c>
      <x:c r="DG77" s="1" t="b">
        <x:v>0</x:v>
      </x:c>
      <x:c r="DH77" s="1" t="b">
        <x:v>0</x:v>
      </x:c>
      <x:c r="DI77" s="1" t="b">
        <x:v>0</x:v>
      </x:c>
      <x:c r="DJ77" s="1" t="b">
        <x:v>0</x:v>
      </x:c>
      <x:c r="DK77" s="1" t="b">
        <x:v>0</x:v>
      </x:c>
      <x:c r="DL77" s="1" t="b">
        <x:v>0</x:v>
      </x:c>
      <x:c r="DM77" s="1" t="b">
        <x:v>0</x:v>
      </x:c>
      <x:c r="DN77" s="1" t="b">
        <x:v>0</x:v>
      </x:c>
      <x:c r="DO77" s="1" t="b">
        <x:v>0</x:v>
      </x:c>
      <x:c r="DP77" s="1" t="b">
        <x:v>0</x:v>
      </x:c>
      <x:c r="DQ77" s="1" t="b">
        <x:v>0</x:v>
      </x:c>
      <x:c r="DR77" s="1" t="b">
        <x:v>0</x:v>
      </x:c>
      <x:c r="DS77" s="1" t="b">
        <x:v>0</x:v>
      </x:c>
      <x:c r="DT77" s="1" t="b">
        <x:v>0</x:v>
      </x:c>
      <x:c r="DU77" s="1" t="b">
        <x:v>0</x:v>
      </x:c>
      <x:c r="DV77" s="1" t="b">
        <x:v>0</x:v>
      </x:c>
      <x:c r="DW77" s="1" t="b">
        <x:v>0</x:v>
      </x:c>
      <x:c r="DX77" s="1" t="b">
        <x:v>0</x:v>
      </x:c>
      <x:c r="DY77" s="1" t="b">
        <x:v>0</x:v>
      </x:c>
      <x:c r="DZ77" s="1" t="b">
        <x:v>0</x:v>
      </x:c>
      <x:c r="EA77" s="1" t="b">
        <x:v>0</x:v>
      </x:c>
      <x:c r="EB77" s="1" t="b">
        <x:v>0</x:v>
      </x:c>
      <x:c r="EC77" s="1" t="b">
        <x:v>0</x:v>
      </x:c>
      <x:c r="ED77" s="1" t="b">
        <x:v>0</x:v>
      </x:c>
      <x:c r="EE77" s="1" t="b">
        <x:v>0</x:v>
      </x:c>
      <x:c r="EF77" s="1" t="b">
        <x:v>0</x:v>
      </x:c>
      <x:c r="EG77" s="1" t="b">
        <x:v>0</x:v>
      </x:c>
      <x:c r="EH77" s="1" t="b">
        <x:v>0</x:v>
      </x:c>
      <x:c r="EI77" s="1" t="b">
        <x:v>0</x:v>
      </x:c>
      <x:c r="EJ77" s="1" t="b">
        <x:v>0</x:v>
      </x:c>
      <x:c r="EK77" s="1" t="b">
        <x:v>0</x:v>
      </x:c>
      <x:c r="EL77" s="1" t="b">
        <x:v>0</x:v>
      </x:c>
      <x:c r="EM77" s="1" t="b">
        <x:v>0</x:v>
      </x:c>
      <x:c r="EN77" s="1" t="b">
        <x:v>0</x:v>
      </x:c>
      <x:c r="EO77" s="1" t="b">
        <x:v>0</x:v>
      </x:c>
      <x:c r="EP77" s="1" t="b">
        <x:v>0</x:v>
      </x:c>
      <x:c r="EQ77" s="1" t="b">
        <x:v>0</x:v>
      </x:c>
      <x:c r="ER77" s="1" t="b">
        <x:v>0</x:v>
      </x:c>
      <x:c r="ES77" s="1" t="b">
        <x:v>0</x:v>
      </x:c>
      <x:c r="ET77" s="1" t="b">
        <x:v>0</x:v>
      </x:c>
      <x:c r="EU77" s="1" t="b">
        <x:v>0</x:v>
      </x:c>
      <x:c r="EV77" s="1" t="b">
        <x:v>0</x:v>
      </x:c>
      <x:c r="EZ77" s="1">
        <x:f t="shared" si="66"/>
        <x:v>61</x:v>
      </x:c>
      <x:c r="FA77" s="1" t="b">
        <x:v>0</x:v>
      </x:c>
      <x:c r="FB77" s="1" t="b">
        <x:v>0</x:v>
      </x:c>
      <x:c r="FC77" s="1" t="b">
        <x:v>0</x:v>
      </x:c>
      <x:c r="FD77" s="1" t="b">
        <x:v>0</x:v>
      </x:c>
      <x:c r="FE77" s="1" t="b">
        <x:v>0</x:v>
      </x:c>
      <x:c r="FF77" s="1" t="b">
        <x:v>0</x:v>
      </x:c>
      <x:c r="FG77" s="1" t="b">
        <x:v>0</x:v>
      </x:c>
      <x:c r="FH77" s="1" t="b">
        <x:v>0</x:v>
      </x:c>
      <x:c r="FI77" s="1" t="b">
        <x:v>0</x:v>
      </x:c>
      <x:c r="FJ77" s="1" t="b">
        <x:v>0</x:v>
      </x:c>
      <x:c r="FK77" s="1" t="b">
        <x:v>0</x:v>
      </x:c>
      <x:c r="FL77" s="1" t="b">
        <x:v>0</x:v>
      </x:c>
      <x:c r="FM77" s="1" t="b">
        <x:v>0</x:v>
      </x:c>
      <x:c r="FN77" s="1" t="b">
        <x:v>0</x:v>
      </x:c>
      <x:c r="FO77" s="1" t="b">
        <x:v>0</x:v>
      </x:c>
      <x:c r="FP77" s="1" t="b">
        <x:v>0</x:v>
      </x:c>
      <x:c r="FQ77" s="1" t="b">
        <x:v>0</x:v>
      </x:c>
      <x:c r="FR77" s="1" t="b">
        <x:v>0</x:v>
      </x:c>
      <x:c r="FS77" s="1" t="b">
        <x:v>0</x:v>
      </x:c>
      <x:c r="FT77" s="1" t="b">
        <x:v>0</x:v>
      </x:c>
      <x:c r="FU77" s="1" t="b">
        <x:v>0</x:v>
      </x:c>
      <x:c r="FV77" s="1" t="b">
        <x:v>0</x:v>
      </x:c>
      <x:c r="FW77" s="1" t="b">
        <x:v>0</x:v>
      </x:c>
      <x:c r="FX77" s="1" t="b">
        <x:v>0</x:v>
      </x:c>
      <x:c r="FY77" s="1" t="b">
        <x:v>0</x:v>
      </x:c>
      <x:c r="FZ77" s="1" t="b">
        <x:v>0</x:v>
      </x:c>
      <x:c r="GA77" s="1" t="b">
        <x:v>0</x:v>
      </x:c>
      <x:c r="GB77" s="1" t="b">
        <x:v>0</x:v>
      </x:c>
      <x:c r="GC77" s="1" t="b">
        <x:v>0</x:v>
      </x:c>
      <x:c r="GD77" s="1" t="b">
        <x:v>0</x:v>
      </x:c>
      <x:c r="GE77" s="1" t="b">
        <x:v>0</x:v>
      </x:c>
      <x:c r="GF77" s="1" t="b">
        <x:v>0</x:v>
      </x:c>
      <x:c r="GG77" s="1" t="b">
        <x:v>0</x:v>
      </x:c>
      <x:c r="GH77" s="1" t="b">
        <x:v>0</x:v>
      </x:c>
      <x:c r="GI77" s="1" t="b">
        <x:v>0</x:v>
      </x:c>
      <x:c r="GJ77" s="1" t="b">
        <x:v>0</x:v>
      </x:c>
      <x:c r="GK77" s="1" t="b">
        <x:v>0</x:v>
      </x:c>
      <x:c r="GL77" s="1" t="b">
        <x:v>0</x:v>
      </x:c>
      <x:c r="GM77" s="1" t="b">
        <x:v>0</x:v>
      </x:c>
      <x:c r="GN77" s="1" t="b">
        <x:v>0</x:v>
      </x:c>
      <x:c r="GO77" s="1" t="b">
        <x:v>0</x:v>
      </x:c>
      <x:c r="GP77" s="1" t="b">
        <x:v>0</x:v>
      </x:c>
      <x:c r="GQ77" s="1" t="b">
        <x:v>0</x:v>
      </x:c>
      <x:c r="GR77" s="1" t="b">
        <x:v>0</x:v>
      </x:c>
      <x:c r="GS77" s="1" t="b">
        <x:v>0</x:v>
      </x:c>
      <x:c r="GT77" s="1" t="b">
        <x:v>0</x:v>
      </x:c>
      <x:c r="GU77" s="1" t="b">
        <x:v>0</x:v>
      </x:c>
      <x:c r="GV77" s="1" t="b">
        <x:v>0</x:v>
      </x:c>
      <x:c r="GW77" s="1" t="b">
        <x:v>0</x:v>
      </x:c>
      <x:c r="GX77" s="1" t="b">
        <x:v>0</x:v>
      </x:c>
      <x:c r="GY77" s="1" t="b">
        <x:v>0</x:v>
      </x:c>
      <x:c r="GZ77" s="1" t="b">
        <x:v>0</x:v>
      </x:c>
      <x:c r="HA77" s="1" t="b">
        <x:v>0</x:v>
      </x:c>
      <x:c r="HB77" s="1" t="b">
        <x:v>0</x:v>
      </x:c>
      <x:c r="HC77" s="1" t="b">
        <x:v>0</x:v>
      </x:c>
      <x:c r="HD77" s="1" t="b">
        <x:v>0</x:v>
      </x:c>
      <x:c r="HE77" s="1" t="b">
        <x:v>0</x:v>
      </x:c>
      <x:c r="HF77" s="1" t="b">
        <x:v>0</x:v>
      </x:c>
      <x:c r="HG77" s="1" t="b">
        <x:v>0</x:v>
      </x:c>
      <x:c r="HH77" s="1" t="b">
        <x:v>0</x:v>
      </x:c>
      <x:c r="HI77" s="1" t="b">
        <x:v>0</x:v>
      </x:c>
      <x:c r="HJ77" s="1" t="b">
        <x:v>0</x:v>
      </x:c>
      <x:c r="HK77" s="1" t="b">
        <x:v>0</x:v>
      </x:c>
      <x:c r="HL77" s="1" t="b">
        <x:v>0</x:v>
      </x:c>
      <x:c r="HM77" s="1" t="b">
        <x:v>0</x:v>
      </x:c>
      <x:c r="HN77" s="1" t="b">
        <x:v>0</x:v>
      </x:c>
      <x:c r="HO77" s="1" t="b">
        <x:v>0</x:v>
      </x:c>
      <x:c r="HP77" s="1" t="b">
        <x:v>0</x:v>
      </x:c>
      <x:c r="HQ77" s="1" t="b">
        <x:v>0</x:v>
      </x:c>
      <x:c r="HR77" s="1" t="b">
        <x:v>0</x:v>
      </x:c>
      <x:c r="HS77" s="1" t="b">
        <x:v>0</x:v>
      </x:c>
      <x:c r="HT77" s="1" t="b">
        <x:v>0</x:v>
      </x:c>
      <x:c r="HU77" s="1" t="b">
        <x:v>0</x:v>
      </x:c>
      <x:c r="HV77" s="1" t="b">
        <x:v>0</x:v>
      </x:c>
      <x:c r="HW77" s="1" t="b">
        <x:v>0</x:v>
      </x:c>
      <x:c r="HX77" s="1" t="b">
        <x:v>0</x:v>
      </x:c>
      <x:c r="HY77" s="1" t="b">
        <x:v>0</x:v>
      </x:c>
      <x:c r="HZ77" s="1" t="b">
        <x:v>0</x:v>
      </x:c>
      <x:c r="IA77" s="1" t="b">
        <x:v>0</x:v>
      </x:c>
      <x:c r="IB77" s="1" t="b">
        <x:v>0</x:v>
      </x:c>
      <x:c r="IC77" s="1" t="b">
        <x:v>0</x:v>
      </x:c>
      <x:c r="ID77" s="1" t="b">
        <x:v>0</x:v>
      </x:c>
      <x:c r="IE77" s="1" t="b">
        <x:v>0</x:v>
      </x:c>
      <x:c r="IF77" s="1" t="b">
        <x:v>0</x:v>
      </x:c>
      <x:c r="IG77" s="1" t="b">
        <x:v>0</x:v>
      </x:c>
      <x:c r="IH77" s="1" t="b">
        <x:v>0</x:v>
      </x:c>
      <x:c r="II77" s="1" t="b">
        <x:v>0</x:v>
      </x:c>
      <x:c r="IJ77" s="1" t="b">
        <x:v>0</x:v>
      </x:c>
      <x:c r="IK77" s="1" t="b">
        <x:v>0</x:v>
      </x:c>
      <x:c r="IL77" s="1" t="b">
        <x:v>0</x:v>
      </x:c>
      <x:c r="IM77" s="1" t="b">
        <x:v>0</x:v>
      </x:c>
      <x:c r="IN77" s="1" t="b">
        <x:v>0</x:v>
      </x:c>
      <x:c r="IO77" s="1" t="b">
        <x:v>0</x:v>
      </x:c>
      <x:c r="IP77" s="1" t="b">
        <x:v>0</x:v>
      </x:c>
      <x:c r="IQ77" s="1" t="b">
        <x:v>0</x:v>
      </x:c>
      <x:c r="IR77" s="1" t="b">
        <x:v>0</x:v>
      </x:c>
      <x:c r="IS77" s="1" t="b">
        <x:v>0</x:v>
      </x:c>
      <x:c r="IT77" s="1" t="b">
        <x:v>0</x:v>
      </x:c>
      <x:c r="IU77" s="1" t="b">
        <x:v>0</x:v>
      </x:c>
      <x:c r="IV77" s="1" t="b">
        <x:v>0</x:v>
      </x:c>
      <x:c r="IW77" s="1" t="b">
        <x:v>0</x:v>
      </x:c>
      <x:c r="IX77" s="1" t="b">
        <x:v>0</x:v>
      </x:c>
      <x:c r="IY77" s="1" t="b">
        <x:v>0</x:v>
      </x:c>
      <x:c r="IZ77" s="1" t="b">
        <x:v>0</x:v>
      </x:c>
      <x:c r="JA77" s="1" t="b">
        <x:v>0</x:v>
      </x:c>
      <x:c r="JB77" s="1" t="b">
        <x:v>0</x:v>
      </x:c>
      <x:c r="JC77" s="1" t="b">
        <x:v>0</x:v>
      </x:c>
      <x:c r="JD77" s="1" t="b">
        <x:v>0</x:v>
      </x:c>
      <x:c r="JE77" s="1" t="b">
        <x:v>0</x:v>
      </x:c>
      <x:c r="JF77" s="1" t="b">
        <x:v>0</x:v>
      </x:c>
      <x:c r="JG77" s="1" t="b">
        <x:v>0</x:v>
      </x:c>
      <x:c r="JH77" s="1" t="b">
        <x:v>0</x:v>
      </x:c>
      <x:c r="JI77" s="1" t="b">
        <x:v>0</x:v>
      </x:c>
      <x:c r="JJ77" s="1" t="b">
        <x:v>0</x:v>
      </x:c>
      <x:c r="JK77" s="1" t="b">
        <x:v>0</x:v>
      </x:c>
      <x:c r="JL77" s="1" t="b">
        <x:v>0</x:v>
      </x:c>
      <x:c r="JM77" s="1" t="b">
        <x:v>0</x:v>
      </x:c>
      <x:c r="JN77" s="1" t="b">
        <x:v>0</x:v>
      </x:c>
      <x:c r="JO77" s="1" t="b">
        <x:v>0</x:v>
      </x:c>
      <x:c r="JP77" s="1" t="b">
        <x:v>0</x:v>
      </x:c>
      <x:c r="JQ77" s="1" t="b">
        <x:v>0</x:v>
      </x:c>
      <x:c r="JR77" s="1" t="b">
        <x:v>0</x:v>
      </x:c>
      <x:c r="JS77" s="1" t="b">
        <x:v>0</x:v>
      </x:c>
      <x:c r="JT77" s="1" t="b">
        <x:v>0</x:v>
      </x:c>
      <x:c r="JU77" s="1" t="b">
        <x:v>0</x:v>
      </x:c>
      <x:c r="JV77" s="1" t="b">
        <x:v>0</x:v>
      </x:c>
      <x:c r="JW77" s="1" t="b">
        <x:v>0</x:v>
      </x:c>
      <x:c r="JX77" s="1" t="b">
        <x:v>0</x:v>
      </x:c>
      <x:c r="JY77" s="1" t="b">
        <x:v>0</x:v>
      </x:c>
      <x:c r="JZ77" s="1" t="b">
        <x:v>0</x:v>
      </x:c>
      <x:c r="KA77" s="1" t="b">
        <x:v>0</x:v>
      </x:c>
      <x:c r="KB77" s="1" t="b">
        <x:v>0</x:v>
      </x:c>
      <x:c r="KC77" s="1" t="b">
        <x:v>0</x:v>
      </x:c>
      <x:c r="KD77" s="1" t="b">
        <x:v>0</x:v>
      </x:c>
      <x:c r="KE77" s="1" t="b">
        <x:v>0</x:v>
      </x:c>
      <x:c r="KF77" s="1" t="b">
        <x:v>0</x:v>
      </x:c>
      <x:c r="KG77" s="1" t="b">
        <x:v>0</x:v>
      </x:c>
      <x:c r="KH77" s="1" t="b">
        <x:v>0</x:v>
      </x:c>
      <x:c r="KI77" s="1" t="b">
        <x:v>0</x:v>
      </x:c>
      <x:c r="KJ77" s="1" t="b">
        <x:v>0</x:v>
      </x:c>
      <x:c r="KK77" s="1" t="b">
        <x:v>0</x:v>
      </x:c>
      <x:c r="KL77" s="1" t="b">
        <x:v>0</x:v>
      </x:c>
      <x:c r="KM77" s="1" t="b">
        <x:v>0</x:v>
      </x:c>
      <x:c r="KN77" s="1" t="b">
        <x:v>0</x:v>
      </x:c>
      <x:c r="KO77" s="1" t="b">
        <x:v>0</x:v>
      </x:c>
      <x:c r="KP77" s="1" t="b">
        <x:v>0</x:v>
      </x:c>
      <x:c r="KQ77" s="1" t="b">
        <x:v>0</x:v>
      </x:c>
      <x:c r="KR77" s="1" t="b">
        <x:v>0</x:v>
      </x:c>
      <x:c r="KS77" s="1" t="b">
        <x:v>0</x:v>
      </x:c>
      <x:c r="KT77" s="1" t="b">
        <x:v>0</x:v>
      </x:c>
    </x:row>
    <x:row r="78" spans="2:306" hidden="1" outlineLevel="1">
      <x:c r="B78" s="1">
        <x:f t="shared" si="65"/>
        <x:v>62</x:v>
      </x:c>
      <x:c r="C78" s="1" t="b">
        <x:v>0</x:v>
      </x:c>
      <x:c r="D78" s="1" t="b">
        <x:v>0</x:v>
      </x:c>
      <x:c r="E78" s="1" t="b">
        <x:v>0</x:v>
      </x:c>
      <x:c r="F78" s="1" t="b">
        <x:v>0</x:v>
      </x:c>
      <x:c r="G78" s="1" t="b">
        <x:v>0</x:v>
      </x:c>
      <x:c r="H78" s="1" t="b">
        <x:v>0</x:v>
      </x:c>
      <x:c r="I78" s="1" t="b">
        <x:v>0</x:v>
      </x:c>
      <x:c r="J78" s="1" t="b">
        <x:v>0</x:v>
      </x:c>
      <x:c r="K78" s="1" t="b">
        <x:v>0</x:v>
      </x:c>
      <x:c r="L78" s="1" t="b">
        <x:v>0</x:v>
      </x:c>
      <x:c r="M78" s="1" t="b">
        <x:v>0</x:v>
      </x:c>
      <x:c r="N78" s="1" t="b">
        <x:v>0</x:v>
      </x:c>
      <x:c r="O78" s="1" t="b">
        <x:v>0</x:v>
      </x:c>
      <x:c r="P78" s="1" t="b">
        <x:v>0</x:v>
      </x:c>
      <x:c r="Q78" s="1" t="b">
        <x:v>0</x:v>
      </x:c>
      <x:c r="R78" s="1" t="b">
        <x:v>0</x:v>
      </x:c>
      <x:c r="S78" s="1" t="b">
        <x:v>0</x:v>
      </x:c>
      <x:c r="T78" s="1" t="b">
        <x:v>0</x:v>
      </x:c>
      <x:c r="U78" s="1" t="b">
        <x:v>0</x:v>
      </x:c>
      <x:c r="V78" s="1" t="b">
        <x:v>0</x:v>
      </x:c>
      <x:c r="W78" s="1" t="b">
        <x:v>0</x:v>
      </x:c>
      <x:c r="X78" s="1" t="b">
        <x:v>0</x:v>
      </x:c>
      <x:c r="Y78" s="1" t="b">
        <x:v>0</x:v>
      </x:c>
      <x:c r="Z78" s="1" t="b">
        <x:v>0</x:v>
      </x:c>
      <x:c r="AA78" s="1" t="b">
        <x:v>0</x:v>
      </x:c>
      <x:c r="AB78" s="1" t="b">
        <x:v>0</x:v>
      </x:c>
      <x:c r="AC78" s="1" t="b">
        <x:v>0</x:v>
      </x:c>
      <x:c r="AD78" s="1" t="b">
        <x:v>0</x:v>
      </x:c>
      <x:c r="AE78" s="1" t="b">
        <x:v>0</x:v>
      </x:c>
      <x:c r="AF78" s="1" t="b">
        <x:v>0</x:v>
      </x:c>
      <x:c r="AG78" s="1" t="b">
        <x:v>0</x:v>
      </x:c>
      <x:c r="AH78" s="1" t="b">
        <x:v>0</x:v>
      </x:c>
      <x:c r="AI78" s="1" t="b">
        <x:v>0</x:v>
      </x:c>
      <x:c r="AJ78" s="1" t="b">
        <x:v>0</x:v>
      </x:c>
      <x:c r="AK78" s="1" t="b">
        <x:v>0</x:v>
      </x:c>
      <x:c r="AL78" s="1" t="b">
        <x:v>0</x:v>
      </x:c>
      <x:c r="AM78" s="1" t="b">
        <x:v>0</x:v>
      </x:c>
      <x:c r="AN78" s="1" t="b">
        <x:v>0</x:v>
      </x:c>
      <x:c r="AO78" s="1" t="b">
        <x:v>0</x:v>
      </x:c>
      <x:c r="AP78" s="1" t="b">
        <x:v>0</x:v>
      </x:c>
      <x:c r="AQ78" s="1" t="b">
        <x:v>0</x:v>
      </x:c>
      <x:c r="AR78" s="1" t="b">
        <x:v>0</x:v>
      </x:c>
      <x:c r="AS78" s="1" t="b">
        <x:v>0</x:v>
      </x:c>
      <x:c r="AT78" s="1" t="b">
        <x:v>0</x:v>
      </x:c>
      <x:c r="AU78" s="1" t="b">
        <x:v>0</x:v>
      </x:c>
      <x:c r="AV78" s="1" t="b">
        <x:v>0</x:v>
      </x:c>
      <x:c r="AW78" s="1" t="b">
        <x:v>0</x:v>
      </x:c>
      <x:c r="AX78" s="1" t="b">
        <x:v>0</x:v>
      </x:c>
      <x:c r="AY78" s="1" t="b">
        <x:v>0</x:v>
      </x:c>
      <x:c r="AZ78" s="1" t="b">
        <x:v>0</x:v>
      </x:c>
      <x:c r="BA78" s="1" t="b">
        <x:v>0</x:v>
      </x:c>
      <x:c r="BB78" s="1" t="b">
        <x:v>0</x:v>
      </x:c>
      <x:c r="BC78" s="1" t="b">
        <x:v>0</x:v>
      </x:c>
      <x:c r="BD78" s="1" t="b">
        <x:v>0</x:v>
      </x:c>
      <x:c r="BE78" s="1" t="b">
        <x:v>0</x:v>
      </x:c>
      <x:c r="BF78" s="1" t="b">
        <x:v>0</x:v>
      </x:c>
      <x:c r="BG78" s="1" t="b">
        <x:v>0</x:v>
      </x:c>
      <x:c r="BH78" s="1" t="b">
        <x:v>0</x:v>
      </x:c>
      <x:c r="BI78" s="1" t="b">
        <x:v>0</x:v>
      </x:c>
      <x:c r="BJ78" s="1" t="b">
        <x:v>0</x:v>
      </x:c>
      <x:c r="BK78" s="1" t="b">
        <x:v>0</x:v>
      </x:c>
      <x:c r="BL78" s="1" t="b">
        <x:v>0</x:v>
      </x:c>
      <x:c r="BM78" s="1" t="b">
        <x:v>0</x:v>
      </x:c>
      <x:c r="BN78" s="1" t="b">
        <x:v>0</x:v>
      </x:c>
      <x:c r="BO78" s="1" t="b">
        <x:v>0</x:v>
      </x:c>
      <x:c r="BP78" s="1" t="b">
        <x:v>0</x:v>
      </x:c>
      <x:c r="BQ78" s="1" t="b">
        <x:v>0</x:v>
      </x:c>
      <x:c r="BR78" s="1" t="b">
        <x:v>0</x:v>
      </x:c>
      <x:c r="BS78" s="1" t="b">
        <x:v>0</x:v>
      </x:c>
      <x:c r="BT78" s="1" t="b">
        <x:v>0</x:v>
      </x:c>
      <x:c r="BU78" s="1" t="b">
        <x:v>0</x:v>
      </x:c>
      <x:c r="BV78" s="1" t="b">
        <x:v>0</x:v>
      </x:c>
      <x:c r="BW78" s="1" t="b">
        <x:v>0</x:v>
      </x:c>
      <x:c r="BX78" s="1" t="b">
        <x:v>0</x:v>
      </x:c>
      <x:c r="BY78" s="1" t="b">
        <x:v>0</x:v>
      </x:c>
      <x:c r="BZ78" s="1" t="b">
        <x:v>0</x:v>
      </x:c>
      <x:c r="CA78" s="1" t="b">
        <x:v>0</x:v>
      </x:c>
      <x:c r="CB78" s="1" t="b">
        <x:v>0</x:v>
      </x:c>
      <x:c r="CC78" s="1" t="b">
        <x:v>0</x:v>
      </x:c>
      <x:c r="CD78" s="1" t="b">
        <x:v>0</x:v>
      </x:c>
      <x:c r="CE78" s="1" t="b">
        <x:v>0</x:v>
      </x:c>
      <x:c r="CF78" s="1" t="b">
        <x:v>0</x:v>
      </x:c>
      <x:c r="CG78" s="1" t="b">
        <x:v>0</x:v>
      </x:c>
      <x:c r="CH78" s="1" t="b">
        <x:v>0</x:v>
      </x:c>
      <x:c r="CI78" s="1" t="b">
        <x:v>0</x:v>
      </x:c>
      <x:c r="CJ78" s="1" t="b">
        <x:v>0</x:v>
      </x:c>
      <x:c r="CK78" s="1" t="b">
        <x:v>0</x:v>
      </x:c>
      <x:c r="CL78" s="1" t="b">
        <x:v>0</x:v>
      </x:c>
      <x:c r="CM78" s="1" t="b">
        <x:v>0</x:v>
      </x:c>
      <x:c r="CN78" s="1" t="b">
        <x:v>0</x:v>
      </x:c>
      <x:c r="CO78" s="1" t="b">
        <x:v>0</x:v>
      </x:c>
      <x:c r="CP78" s="1" t="b">
        <x:v>0</x:v>
      </x:c>
      <x:c r="CQ78" s="1" t="b">
        <x:v>0</x:v>
      </x:c>
      <x:c r="CR78" s="1" t="b">
        <x:v>0</x:v>
      </x:c>
      <x:c r="CS78" s="1" t="b">
        <x:v>0</x:v>
      </x:c>
      <x:c r="CT78" s="1" t="b">
        <x:v>0</x:v>
      </x:c>
      <x:c r="CU78" s="1" t="b">
        <x:v>0</x:v>
      </x:c>
      <x:c r="CV78" s="1" t="b">
        <x:v>0</x:v>
      </x:c>
      <x:c r="CW78" s="1" t="b">
        <x:v>0</x:v>
      </x:c>
      <x:c r="CX78" s="1" t="b">
        <x:v>0</x:v>
      </x:c>
      <x:c r="CY78" s="1" t="b">
        <x:v>0</x:v>
      </x:c>
      <x:c r="CZ78" s="1" t="b">
        <x:v>0</x:v>
      </x:c>
      <x:c r="DA78" s="1" t="b">
        <x:v>0</x:v>
      </x:c>
      <x:c r="DB78" s="1" t="b">
        <x:v>0</x:v>
      </x:c>
      <x:c r="DC78" s="1" t="b">
        <x:v>0</x:v>
      </x:c>
      <x:c r="DD78" s="1" t="b">
        <x:v>0</x:v>
      </x:c>
      <x:c r="DE78" s="1" t="b">
        <x:v>0</x:v>
      </x:c>
      <x:c r="DF78" s="1" t="b">
        <x:v>0</x:v>
      </x:c>
      <x:c r="DG78" s="1" t="b">
        <x:v>0</x:v>
      </x:c>
      <x:c r="DH78" s="1" t="b">
        <x:v>0</x:v>
      </x:c>
      <x:c r="DI78" s="1" t="b">
        <x:v>0</x:v>
      </x:c>
      <x:c r="DJ78" s="1" t="b">
        <x:v>0</x:v>
      </x:c>
      <x:c r="DK78" s="1" t="b">
        <x:v>0</x:v>
      </x:c>
      <x:c r="DL78" s="1" t="b">
        <x:v>0</x:v>
      </x:c>
      <x:c r="DM78" s="1" t="b">
        <x:v>0</x:v>
      </x:c>
      <x:c r="DN78" s="1" t="b">
        <x:v>0</x:v>
      </x:c>
      <x:c r="DO78" s="1" t="b">
        <x:v>0</x:v>
      </x:c>
      <x:c r="DP78" s="1" t="b">
        <x:v>0</x:v>
      </x:c>
      <x:c r="DQ78" s="1" t="b">
        <x:v>0</x:v>
      </x:c>
      <x:c r="DR78" s="1" t="b">
        <x:v>0</x:v>
      </x:c>
      <x:c r="DS78" s="1" t="b">
        <x:v>0</x:v>
      </x:c>
      <x:c r="DT78" s="1" t="b">
        <x:v>0</x:v>
      </x:c>
      <x:c r="DU78" s="1" t="b">
        <x:v>0</x:v>
      </x:c>
      <x:c r="DV78" s="1" t="b">
        <x:v>0</x:v>
      </x:c>
      <x:c r="DW78" s="1" t="b">
        <x:v>0</x:v>
      </x:c>
      <x:c r="DX78" s="1" t="b">
        <x:v>0</x:v>
      </x:c>
      <x:c r="DY78" s="1" t="b">
        <x:v>0</x:v>
      </x:c>
      <x:c r="DZ78" s="1" t="b">
        <x:v>0</x:v>
      </x:c>
      <x:c r="EA78" s="1" t="b">
        <x:v>0</x:v>
      </x:c>
      <x:c r="EB78" s="1" t="b">
        <x:v>0</x:v>
      </x:c>
      <x:c r="EC78" s="1" t="b">
        <x:v>0</x:v>
      </x:c>
      <x:c r="ED78" s="1" t="b">
        <x:v>0</x:v>
      </x:c>
      <x:c r="EE78" s="1" t="b">
        <x:v>0</x:v>
      </x:c>
      <x:c r="EF78" s="1" t="b">
        <x:v>0</x:v>
      </x:c>
      <x:c r="EG78" s="1" t="b">
        <x:v>0</x:v>
      </x:c>
      <x:c r="EH78" s="1" t="b">
        <x:v>0</x:v>
      </x:c>
      <x:c r="EI78" s="1" t="b">
        <x:v>0</x:v>
      </x:c>
      <x:c r="EJ78" s="1" t="b">
        <x:v>0</x:v>
      </x:c>
      <x:c r="EK78" s="1" t="b">
        <x:v>0</x:v>
      </x:c>
      <x:c r="EL78" s="1" t="b">
        <x:v>0</x:v>
      </x:c>
      <x:c r="EM78" s="1" t="b">
        <x:v>0</x:v>
      </x:c>
      <x:c r="EN78" s="1" t="b">
        <x:v>0</x:v>
      </x:c>
      <x:c r="EO78" s="1" t="b">
        <x:v>0</x:v>
      </x:c>
      <x:c r="EP78" s="1" t="b">
        <x:v>0</x:v>
      </x:c>
      <x:c r="EQ78" s="1" t="b">
        <x:v>0</x:v>
      </x:c>
      <x:c r="ER78" s="1" t="b">
        <x:v>0</x:v>
      </x:c>
      <x:c r="ES78" s="1" t="b">
        <x:v>0</x:v>
      </x:c>
      <x:c r="ET78" s="1" t="b">
        <x:v>0</x:v>
      </x:c>
      <x:c r="EU78" s="1" t="b">
        <x:v>0</x:v>
      </x:c>
      <x:c r="EV78" s="1" t="b">
        <x:v>0</x:v>
      </x:c>
      <x:c r="EZ78" s="1">
        <x:f t="shared" si="66"/>
        <x:v>62</x:v>
      </x:c>
      <x:c r="FA78" s="1" t="b">
        <x:v>0</x:v>
      </x:c>
      <x:c r="FB78" s="1" t="b">
        <x:v>0</x:v>
      </x:c>
      <x:c r="FC78" s="1" t="b">
        <x:v>0</x:v>
      </x:c>
      <x:c r="FD78" s="1" t="b">
        <x:v>0</x:v>
      </x:c>
      <x:c r="FE78" s="1" t="b">
        <x:v>0</x:v>
      </x:c>
      <x:c r="FF78" s="1" t="b">
        <x:v>0</x:v>
      </x:c>
      <x:c r="FG78" s="1" t="b">
        <x:v>0</x:v>
      </x:c>
      <x:c r="FH78" s="1" t="b">
        <x:v>0</x:v>
      </x:c>
      <x:c r="FI78" s="1" t="b">
        <x:v>0</x:v>
      </x:c>
      <x:c r="FJ78" s="1" t="b">
        <x:v>0</x:v>
      </x:c>
      <x:c r="FK78" s="1" t="b">
        <x:v>0</x:v>
      </x:c>
      <x:c r="FL78" s="1" t="b">
        <x:v>0</x:v>
      </x:c>
      <x:c r="FM78" s="1" t="b">
        <x:v>0</x:v>
      </x:c>
      <x:c r="FN78" s="1" t="b">
        <x:v>0</x:v>
      </x:c>
      <x:c r="FO78" s="1" t="b">
        <x:v>0</x:v>
      </x:c>
      <x:c r="FP78" s="1" t="b">
        <x:v>0</x:v>
      </x:c>
      <x:c r="FQ78" s="1" t="b">
        <x:v>0</x:v>
      </x:c>
      <x:c r="FR78" s="1" t="b">
        <x:v>0</x:v>
      </x:c>
      <x:c r="FS78" s="1" t="b">
        <x:v>0</x:v>
      </x:c>
      <x:c r="FT78" s="1" t="b">
        <x:v>0</x:v>
      </x:c>
      <x:c r="FU78" s="1" t="b">
        <x:v>0</x:v>
      </x:c>
      <x:c r="FV78" s="1" t="b">
        <x:v>0</x:v>
      </x:c>
      <x:c r="FW78" s="1" t="b">
        <x:v>0</x:v>
      </x:c>
      <x:c r="FX78" s="1" t="b">
        <x:v>0</x:v>
      </x:c>
      <x:c r="FY78" s="1" t="b">
        <x:v>0</x:v>
      </x:c>
      <x:c r="FZ78" s="1" t="b">
        <x:v>0</x:v>
      </x:c>
      <x:c r="GA78" s="1" t="b">
        <x:v>0</x:v>
      </x:c>
      <x:c r="GB78" s="1" t="b">
        <x:v>0</x:v>
      </x:c>
      <x:c r="GC78" s="1" t="b">
        <x:v>0</x:v>
      </x:c>
      <x:c r="GD78" s="1" t="b">
        <x:v>0</x:v>
      </x:c>
      <x:c r="GE78" s="1" t="b">
        <x:v>0</x:v>
      </x:c>
      <x:c r="GF78" s="1" t="b">
        <x:v>0</x:v>
      </x:c>
      <x:c r="GG78" s="1" t="b">
        <x:v>0</x:v>
      </x:c>
      <x:c r="GH78" s="1" t="b">
        <x:v>0</x:v>
      </x:c>
      <x:c r="GI78" s="1" t="b">
        <x:v>0</x:v>
      </x:c>
      <x:c r="GJ78" s="1" t="b">
        <x:v>0</x:v>
      </x:c>
      <x:c r="GK78" s="1" t="b">
        <x:v>0</x:v>
      </x:c>
      <x:c r="GL78" s="1" t="b">
        <x:v>0</x:v>
      </x:c>
      <x:c r="GM78" s="1" t="b">
        <x:v>0</x:v>
      </x:c>
      <x:c r="GN78" s="1" t="b">
        <x:v>0</x:v>
      </x:c>
      <x:c r="GO78" s="1" t="b">
        <x:v>0</x:v>
      </x:c>
      <x:c r="GP78" s="1" t="b">
        <x:v>0</x:v>
      </x:c>
      <x:c r="GQ78" s="1" t="b">
        <x:v>0</x:v>
      </x:c>
      <x:c r="GR78" s="1" t="b">
        <x:v>0</x:v>
      </x:c>
      <x:c r="GS78" s="1" t="b">
        <x:v>0</x:v>
      </x:c>
      <x:c r="GT78" s="1" t="b">
        <x:v>0</x:v>
      </x:c>
      <x:c r="GU78" s="1" t="b">
        <x:v>0</x:v>
      </x:c>
      <x:c r="GV78" s="1" t="b">
        <x:v>0</x:v>
      </x:c>
      <x:c r="GW78" s="1" t="b">
        <x:v>0</x:v>
      </x:c>
      <x:c r="GX78" s="1" t="b">
        <x:v>0</x:v>
      </x:c>
      <x:c r="GY78" s="1" t="b">
        <x:v>0</x:v>
      </x:c>
      <x:c r="GZ78" s="1" t="b">
        <x:v>0</x:v>
      </x:c>
      <x:c r="HA78" s="1" t="b">
        <x:v>0</x:v>
      </x:c>
      <x:c r="HB78" s="1" t="b">
        <x:v>0</x:v>
      </x:c>
      <x:c r="HC78" s="1" t="b">
        <x:v>0</x:v>
      </x:c>
      <x:c r="HD78" s="1" t="b">
        <x:v>0</x:v>
      </x:c>
      <x:c r="HE78" s="1" t="b">
        <x:v>0</x:v>
      </x:c>
      <x:c r="HF78" s="1" t="b">
        <x:v>0</x:v>
      </x:c>
      <x:c r="HG78" s="1" t="b">
        <x:v>0</x:v>
      </x:c>
      <x:c r="HH78" s="1" t="b">
        <x:v>0</x:v>
      </x:c>
      <x:c r="HI78" s="1" t="b">
        <x:v>0</x:v>
      </x:c>
      <x:c r="HJ78" s="1" t="b">
        <x:v>0</x:v>
      </x:c>
      <x:c r="HK78" s="1" t="b">
        <x:v>0</x:v>
      </x:c>
      <x:c r="HL78" s="1" t="b">
        <x:v>0</x:v>
      </x:c>
      <x:c r="HM78" s="1" t="b">
        <x:v>0</x:v>
      </x:c>
      <x:c r="HN78" s="1" t="b">
        <x:v>0</x:v>
      </x:c>
      <x:c r="HO78" s="1" t="b">
        <x:v>0</x:v>
      </x:c>
      <x:c r="HP78" s="1" t="b">
        <x:v>0</x:v>
      </x:c>
      <x:c r="HQ78" s="1" t="b">
        <x:v>0</x:v>
      </x:c>
      <x:c r="HR78" s="1" t="b">
        <x:v>0</x:v>
      </x:c>
      <x:c r="HS78" s="1" t="b">
        <x:v>0</x:v>
      </x:c>
      <x:c r="HT78" s="1" t="b">
        <x:v>0</x:v>
      </x:c>
      <x:c r="HU78" s="1" t="b">
        <x:v>0</x:v>
      </x:c>
      <x:c r="HV78" s="1" t="b">
        <x:v>0</x:v>
      </x:c>
      <x:c r="HW78" s="1" t="b">
        <x:v>0</x:v>
      </x:c>
      <x:c r="HX78" s="1" t="b">
        <x:v>0</x:v>
      </x:c>
      <x:c r="HY78" s="1" t="b">
        <x:v>0</x:v>
      </x:c>
      <x:c r="HZ78" s="1" t="b">
        <x:v>0</x:v>
      </x:c>
      <x:c r="IA78" s="1" t="b">
        <x:v>0</x:v>
      </x:c>
      <x:c r="IB78" s="1" t="b">
        <x:v>0</x:v>
      </x:c>
      <x:c r="IC78" s="1" t="b">
        <x:v>0</x:v>
      </x:c>
      <x:c r="ID78" s="1" t="b">
        <x:v>0</x:v>
      </x:c>
      <x:c r="IE78" s="1" t="b">
        <x:v>0</x:v>
      </x:c>
      <x:c r="IF78" s="1" t="b">
        <x:v>0</x:v>
      </x:c>
      <x:c r="IG78" s="1" t="b">
        <x:v>0</x:v>
      </x:c>
      <x:c r="IH78" s="1" t="b">
        <x:v>0</x:v>
      </x:c>
      <x:c r="II78" s="1" t="b">
        <x:v>0</x:v>
      </x:c>
      <x:c r="IJ78" s="1" t="b">
        <x:v>0</x:v>
      </x:c>
      <x:c r="IK78" s="1" t="b">
        <x:v>0</x:v>
      </x:c>
      <x:c r="IL78" s="1" t="b">
        <x:v>0</x:v>
      </x:c>
      <x:c r="IM78" s="1" t="b">
        <x:v>0</x:v>
      </x:c>
      <x:c r="IN78" s="1" t="b">
        <x:v>0</x:v>
      </x:c>
      <x:c r="IO78" s="1" t="b">
        <x:v>0</x:v>
      </x:c>
      <x:c r="IP78" s="1" t="b">
        <x:v>0</x:v>
      </x:c>
      <x:c r="IQ78" s="1" t="b">
        <x:v>0</x:v>
      </x:c>
      <x:c r="IR78" s="1" t="b">
        <x:v>0</x:v>
      </x:c>
      <x:c r="IS78" s="1" t="b">
        <x:v>0</x:v>
      </x:c>
      <x:c r="IT78" s="1" t="b">
        <x:v>0</x:v>
      </x:c>
      <x:c r="IU78" s="1" t="b">
        <x:v>0</x:v>
      </x:c>
      <x:c r="IV78" s="1" t="b">
        <x:v>0</x:v>
      </x:c>
      <x:c r="IW78" s="1" t="b">
        <x:v>0</x:v>
      </x:c>
      <x:c r="IX78" s="1" t="b">
        <x:v>0</x:v>
      </x:c>
      <x:c r="IY78" s="1" t="b">
        <x:v>0</x:v>
      </x:c>
      <x:c r="IZ78" s="1" t="b">
        <x:v>0</x:v>
      </x:c>
      <x:c r="JA78" s="1" t="b">
        <x:v>0</x:v>
      </x:c>
      <x:c r="JB78" s="1" t="b">
        <x:v>0</x:v>
      </x:c>
      <x:c r="JC78" s="1" t="b">
        <x:v>0</x:v>
      </x:c>
      <x:c r="JD78" s="1" t="b">
        <x:v>0</x:v>
      </x:c>
      <x:c r="JE78" s="1" t="b">
        <x:v>0</x:v>
      </x:c>
      <x:c r="JF78" s="1" t="b">
        <x:v>0</x:v>
      </x:c>
      <x:c r="JG78" s="1" t="b">
        <x:v>0</x:v>
      </x:c>
      <x:c r="JH78" s="1" t="b">
        <x:v>0</x:v>
      </x:c>
      <x:c r="JI78" s="1" t="b">
        <x:v>0</x:v>
      </x:c>
      <x:c r="JJ78" s="1" t="b">
        <x:v>0</x:v>
      </x:c>
      <x:c r="JK78" s="1" t="b">
        <x:v>0</x:v>
      </x:c>
      <x:c r="JL78" s="1" t="b">
        <x:v>0</x:v>
      </x:c>
      <x:c r="JM78" s="1" t="b">
        <x:v>0</x:v>
      </x:c>
      <x:c r="JN78" s="1" t="b">
        <x:v>0</x:v>
      </x:c>
      <x:c r="JO78" s="1" t="b">
        <x:v>0</x:v>
      </x:c>
      <x:c r="JP78" s="1" t="b">
        <x:v>0</x:v>
      </x:c>
      <x:c r="JQ78" s="1" t="b">
        <x:v>0</x:v>
      </x:c>
      <x:c r="JR78" s="1" t="b">
        <x:v>0</x:v>
      </x:c>
      <x:c r="JS78" s="1" t="b">
        <x:v>0</x:v>
      </x:c>
      <x:c r="JT78" s="1" t="b">
        <x:v>0</x:v>
      </x:c>
      <x:c r="JU78" s="1" t="b">
        <x:v>0</x:v>
      </x:c>
      <x:c r="JV78" s="1" t="b">
        <x:v>0</x:v>
      </x:c>
      <x:c r="JW78" s="1" t="b">
        <x:v>0</x:v>
      </x:c>
      <x:c r="JX78" s="1" t="b">
        <x:v>0</x:v>
      </x:c>
      <x:c r="JY78" s="1" t="b">
        <x:v>0</x:v>
      </x:c>
      <x:c r="JZ78" s="1" t="b">
        <x:v>0</x:v>
      </x:c>
      <x:c r="KA78" s="1" t="b">
        <x:v>0</x:v>
      </x:c>
      <x:c r="KB78" s="1" t="b">
        <x:v>0</x:v>
      </x:c>
      <x:c r="KC78" s="1" t="b">
        <x:v>0</x:v>
      </x:c>
      <x:c r="KD78" s="1" t="b">
        <x:v>0</x:v>
      </x:c>
      <x:c r="KE78" s="1" t="b">
        <x:v>0</x:v>
      </x:c>
      <x:c r="KF78" s="1" t="b">
        <x:v>0</x:v>
      </x:c>
      <x:c r="KG78" s="1" t="b">
        <x:v>0</x:v>
      </x:c>
      <x:c r="KH78" s="1" t="b">
        <x:v>0</x:v>
      </x:c>
      <x:c r="KI78" s="1" t="b">
        <x:v>0</x:v>
      </x:c>
      <x:c r="KJ78" s="1" t="b">
        <x:v>0</x:v>
      </x:c>
      <x:c r="KK78" s="1" t="b">
        <x:v>0</x:v>
      </x:c>
      <x:c r="KL78" s="1" t="b">
        <x:v>0</x:v>
      </x:c>
      <x:c r="KM78" s="1" t="b">
        <x:v>0</x:v>
      </x:c>
      <x:c r="KN78" s="1" t="b">
        <x:v>0</x:v>
      </x:c>
      <x:c r="KO78" s="1" t="b">
        <x:v>0</x:v>
      </x:c>
      <x:c r="KP78" s="1" t="b">
        <x:v>0</x:v>
      </x:c>
      <x:c r="KQ78" s="1" t="b">
        <x:v>0</x:v>
      </x:c>
      <x:c r="KR78" s="1" t="b">
        <x:v>0</x:v>
      </x:c>
      <x:c r="KS78" s="1" t="b">
        <x:v>0</x:v>
      </x:c>
      <x:c r="KT78" s="1" t="b">
        <x:v>0</x:v>
      </x:c>
    </x:row>
    <x:row r="79" spans="2:306" hidden="1" outlineLevel="1">
      <x:c r="B79" s="1">
        <x:f t="shared" si="65"/>
        <x:v>63</x:v>
      </x:c>
      <x:c r="C79" s="1" t="b">
        <x:v>0</x:v>
      </x:c>
      <x:c r="D79" s="1" t="b">
        <x:v>0</x:v>
      </x:c>
      <x:c r="E79" s="1" t="b">
        <x:v>0</x:v>
      </x:c>
      <x:c r="F79" s="1" t="b">
        <x:v>0</x:v>
      </x:c>
      <x:c r="G79" s="1" t="b">
        <x:v>0</x:v>
      </x:c>
      <x:c r="H79" s="1" t="b">
        <x:v>0</x:v>
      </x:c>
      <x:c r="I79" s="1" t="b">
        <x:v>0</x:v>
      </x:c>
      <x:c r="J79" s="1" t="b">
        <x:v>0</x:v>
      </x:c>
      <x:c r="K79" s="1" t="b">
        <x:v>0</x:v>
      </x:c>
      <x:c r="L79" s="1" t="b">
        <x:v>0</x:v>
      </x:c>
      <x:c r="M79" s="1" t="b">
        <x:v>0</x:v>
      </x:c>
      <x:c r="N79" s="1" t="b">
        <x:v>0</x:v>
      </x:c>
      <x:c r="O79" s="1" t="b">
        <x:v>0</x:v>
      </x:c>
      <x:c r="P79" s="1" t="b">
        <x:v>0</x:v>
      </x:c>
      <x:c r="Q79" s="1" t="b">
        <x:v>0</x:v>
      </x:c>
      <x:c r="R79" s="1" t="b">
        <x:v>0</x:v>
      </x:c>
      <x:c r="S79" s="1" t="b">
        <x:v>0</x:v>
      </x:c>
      <x:c r="T79" s="1" t="b">
        <x:v>0</x:v>
      </x:c>
      <x:c r="U79" s="1" t="b">
        <x:v>0</x:v>
      </x:c>
      <x:c r="V79" s="1" t="b">
        <x:v>0</x:v>
      </x:c>
      <x:c r="W79" s="1" t="b">
        <x:v>0</x:v>
      </x:c>
      <x:c r="X79" s="1" t="b">
        <x:v>0</x:v>
      </x:c>
      <x:c r="Y79" s="1" t="b">
        <x:v>0</x:v>
      </x:c>
      <x:c r="Z79" s="1" t="b">
        <x:v>0</x:v>
      </x:c>
      <x:c r="AA79" s="1" t="b">
        <x:v>0</x:v>
      </x:c>
      <x:c r="AB79" s="1" t="b">
        <x:v>0</x:v>
      </x:c>
      <x:c r="AC79" s="1" t="b">
        <x:v>0</x:v>
      </x:c>
      <x:c r="AD79" s="1" t="b">
        <x:v>0</x:v>
      </x:c>
      <x:c r="AE79" s="1" t="b">
        <x:v>0</x:v>
      </x:c>
      <x:c r="AF79" s="1" t="b">
        <x:v>0</x:v>
      </x:c>
      <x:c r="AG79" s="1" t="b">
        <x:v>0</x:v>
      </x:c>
      <x:c r="AH79" s="1" t="b">
        <x:v>0</x:v>
      </x:c>
      <x:c r="AI79" s="1" t="b">
        <x:v>0</x:v>
      </x:c>
      <x:c r="AJ79" s="1" t="b">
        <x:v>0</x:v>
      </x:c>
      <x:c r="AK79" s="1" t="b">
        <x:v>0</x:v>
      </x:c>
      <x:c r="AL79" s="1" t="b">
        <x:v>0</x:v>
      </x:c>
      <x:c r="AM79" s="1" t="b">
        <x:v>0</x:v>
      </x:c>
      <x:c r="AN79" s="1" t="b">
        <x:v>0</x:v>
      </x:c>
      <x:c r="AO79" s="1" t="b">
        <x:v>0</x:v>
      </x:c>
      <x:c r="AP79" s="1" t="b">
        <x:v>0</x:v>
      </x:c>
      <x:c r="AQ79" s="1" t="b">
        <x:v>0</x:v>
      </x:c>
      <x:c r="AR79" s="1" t="b">
        <x:v>0</x:v>
      </x:c>
      <x:c r="AS79" s="1" t="b">
        <x:v>0</x:v>
      </x:c>
      <x:c r="AT79" s="1" t="b">
        <x:v>0</x:v>
      </x:c>
      <x:c r="AU79" s="1" t="b">
        <x:v>0</x:v>
      </x:c>
      <x:c r="AV79" s="1" t="b">
        <x:v>0</x:v>
      </x:c>
      <x:c r="AW79" s="1" t="b">
        <x:v>0</x:v>
      </x:c>
      <x:c r="AX79" s="1" t="b">
        <x:v>0</x:v>
      </x:c>
      <x:c r="AY79" s="1" t="b">
        <x:v>0</x:v>
      </x:c>
      <x:c r="AZ79" s="1" t="b">
        <x:v>0</x:v>
      </x:c>
      <x:c r="BA79" s="1" t="b">
        <x:v>0</x:v>
      </x:c>
      <x:c r="BB79" s="1" t="b">
        <x:v>0</x:v>
      </x:c>
      <x:c r="BC79" s="1" t="b">
        <x:v>0</x:v>
      </x:c>
      <x:c r="BD79" s="1" t="b">
        <x:v>0</x:v>
      </x:c>
      <x:c r="BE79" s="1" t="b">
        <x:v>0</x:v>
      </x:c>
      <x:c r="BF79" s="1" t="b">
        <x:v>0</x:v>
      </x:c>
      <x:c r="BG79" s="1" t="b">
        <x:v>0</x:v>
      </x:c>
      <x:c r="BH79" s="1" t="b">
        <x:v>0</x:v>
      </x:c>
      <x:c r="BI79" s="1" t="b">
        <x:v>0</x:v>
      </x:c>
      <x:c r="BJ79" s="1" t="b">
        <x:v>0</x:v>
      </x:c>
      <x:c r="BK79" s="1" t="b">
        <x:v>0</x:v>
      </x:c>
      <x:c r="BL79" s="1" t="b">
        <x:v>0</x:v>
      </x:c>
      <x:c r="BM79" s="1" t="b">
        <x:v>0</x:v>
      </x:c>
      <x:c r="BN79" s="1" t="b">
        <x:v>0</x:v>
      </x:c>
      <x:c r="BO79" s="1" t="b">
        <x:v>0</x:v>
      </x:c>
      <x:c r="BP79" s="1" t="b">
        <x:v>0</x:v>
      </x:c>
      <x:c r="BQ79" s="1" t="b">
        <x:v>0</x:v>
      </x:c>
      <x:c r="BR79" s="1" t="b">
        <x:v>0</x:v>
      </x:c>
      <x:c r="BS79" s="1" t="b">
        <x:v>0</x:v>
      </x:c>
      <x:c r="BT79" s="1" t="b">
        <x:v>0</x:v>
      </x:c>
      <x:c r="BU79" s="1" t="b">
        <x:v>0</x:v>
      </x:c>
      <x:c r="BV79" s="1" t="b">
        <x:v>0</x:v>
      </x:c>
      <x:c r="BW79" s="1" t="b">
        <x:v>0</x:v>
      </x:c>
      <x:c r="BX79" s="1" t="b">
        <x:v>0</x:v>
      </x:c>
      <x:c r="BY79" s="1" t="b">
        <x:v>0</x:v>
      </x:c>
      <x:c r="BZ79" s="1" t="b">
        <x:v>0</x:v>
      </x:c>
      <x:c r="CA79" s="1" t="b">
        <x:v>0</x:v>
      </x:c>
      <x:c r="CB79" s="1" t="b">
        <x:v>0</x:v>
      </x:c>
      <x:c r="CC79" s="1" t="b">
        <x:v>0</x:v>
      </x:c>
      <x:c r="CD79" s="1" t="b">
        <x:v>0</x:v>
      </x:c>
      <x:c r="CE79" s="1" t="b">
        <x:v>0</x:v>
      </x:c>
      <x:c r="CF79" s="1" t="b">
        <x:v>0</x:v>
      </x:c>
      <x:c r="CG79" s="1" t="b">
        <x:v>0</x:v>
      </x:c>
      <x:c r="CH79" s="1" t="b">
        <x:v>0</x:v>
      </x:c>
      <x:c r="CI79" s="1" t="b">
        <x:v>0</x:v>
      </x:c>
      <x:c r="CJ79" s="1" t="b">
        <x:v>0</x:v>
      </x:c>
      <x:c r="CK79" s="1" t="b">
        <x:v>0</x:v>
      </x:c>
      <x:c r="CL79" s="1" t="b">
        <x:v>0</x:v>
      </x:c>
      <x:c r="CM79" s="1" t="b">
        <x:v>0</x:v>
      </x:c>
      <x:c r="CN79" s="1" t="b">
        <x:v>0</x:v>
      </x:c>
      <x:c r="CO79" s="1" t="b">
        <x:v>0</x:v>
      </x:c>
      <x:c r="CP79" s="1" t="b">
        <x:v>0</x:v>
      </x:c>
      <x:c r="CQ79" s="1" t="b">
        <x:v>0</x:v>
      </x:c>
      <x:c r="CR79" s="1" t="b">
        <x:v>0</x:v>
      </x:c>
      <x:c r="CS79" s="1" t="b">
        <x:v>0</x:v>
      </x:c>
      <x:c r="CT79" s="1" t="b">
        <x:v>0</x:v>
      </x:c>
      <x:c r="CU79" s="1" t="b">
        <x:v>0</x:v>
      </x:c>
      <x:c r="CV79" s="1" t="b">
        <x:v>0</x:v>
      </x:c>
      <x:c r="CW79" s="1" t="b">
        <x:v>0</x:v>
      </x:c>
      <x:c r="CX79" s="1" t="b">
        <x:v>0</x:v>
      </x:c>
      <x:c r="CY79" s="1" t="b">
        <x:v>0</x:v>
      </x:c>
      <x:c r="CZ79" s="1" t="b">
        <x:v>0</x:v>
      </x:c>
      <x:c r="DA79" s="1" t="b">
        <x:v>0</x:v>
      </x:c>
      <x:c r="DB79" s="1" t="b">
        <x:v>0</x:v>
      </x:c>
      <x:c r="DC79" s="1" t="b">
        <x:v>0</x:v>
      </x:c>
      <x:c r="DD79" s="1" t="b">
        <x:v>0</x:v>
      </x:c>
      <x:c r="DE79" s="1" t="b">
        <x:v>0</x:v>
      </x:c>
      <x:c r="DF79" s="1" t="b">
        <x:v>0</x:v>
      </x:c>
      <x:c r="DG79" s="1" t="b">
        <x:v>0</x:v>
      </x:c>
      <x:c r="DH79" s="1" t="b">
        <x:v>0</x:v>
      </x:c>
      <x:c r="DI79" s="1" t="b">
        <x:v>0</x:v>
      </x:c>
      <x:c r="DJ79" s="1" t="b">
        <x:v>0</x:v>
      </x:c>
      <x:c r="DK79" s="1" t="b">
        <x:v>0</x:v>
      </x:c>
      <x:c r="DL79" s="1" t="b">
        <x:v>0</x:v>
      </x:c>
      <x:c r="DM79" s="1" t="b">
        <x:v>0</x:v>
      </x:c>
      <x:c r="DN79" s="1" t="b">
        <x:v>0</x:v>
      </x:c>
      <x:c r="DO79" s="1" t="b">
        <x:v>0</x:v>
      </x:c>
      <x:c r="DP79" s="1" t="b">
        <x:v>0</x:v>
      </x:c>
      <x:c r="DQ79" s="1" t="b">
        <x:v>0</x:v>
      </x:c>
      <x:c r="DR79" s="1" t="b">
        <x:v>0</x:v>
      </x:c>
      <x:c r="DS79" s="1" t="b">
        <x:v>0</x:v>
      </x:c>
      <x:c r="DT79" s="1" t="b">
        <x:v>0</x:v>
      </x:c>
      <x:c r="DU79" s="1" t="b">
        <x:v>0</x:v>
      </x:c>
      <x:c r="DV79" s="1" t="b">
        <x:v>0</x:v>
      </x:c>
      <x:c r="DW79" s="1" t="b">
        <x:v>0</x:v>
      </x:c>
      <x:c r="DX79" s="1" t="b">
        <x:v>0</x:v>
      </x:c>
      <x:c r="DY79" s="1" t="b">
        <x:v>0</x:v>
      </x:c>
      <x:c r="DZ79" s="1" t="b">
        <x:v>0</x:v>
      </x:c>
      <x:c r="EA79" s="1" t="b">
        <x:v>0</x:v>
      </x:c>
      <x:c r="EB79" s="1" t="b">
        <x:v>0</x:v>
      </x:c>
      <x:c r="EC79" s="1" t="b">
        <x:v>0</x:v>
      </x:c>
      <x:c r="ED79" s="1" t="b">
        <x:v>0</x:v>
      </x:c>
      <x:c r="EE79" s="1" t="b">
        <x:v>0</x:v>
      </x:c>
      <x:c r="EF79" s="1" t="b">
        <x:v>0</x:v>
      </x:c>
      <x:c r="EG79" s="1" t="b">
        <x:v>0</x:v>
      </x:c>
      <x:c r="EH79" s="1" t="b">
        <x:v>0</x:v>
      </x:c>
      <x:c r="EI79" s="1" t="b">
        <x:v>0</x:v>
      </x:c>
      <x:c r="EJ79" s="1" t="b">
        <x:v>0</x:v>
      </x:c>
      <x:c r="EK79" s="1" t="b">
        <x:v>0</x:v>
      </x:c>
      <x:c r="EL79" s="1" t="b">
        <x:v>0</x:v>
      </x:c>
      <x:c r="EM79" s="1" t="b">
        <x:v>0</x:v>
      </x:c>
      <x:c r="EN79" s="1" t="b">
        <x:v>0</x:v>
      </x:c>
      <x:c r="EO79" s="1" t="b">
        <x:v>0</x:v>
      </x:c>
      <x:c r="EP79" s="1" t="b">
        <x:v>0</x:v>
      </x:c>
      <x:c r="EQ79" s="1" t="b">
        <x:v>0</x:v>
      </x:c>
      <x:c r="ER79" s="1" t="b">
        <x:v>0</x:v>
      </x:c>
      <x:c r="ES79" s="1" t="b">
        <x:v>0</x:v>
      </x:c>
      <x:c r="ET79" s="1" t="b">
        <x:v>0</x:v>
      </x:c>
      <x:c r="EU79" s="1" t="b">
        <x:v>0</x:v>
      </x:c>
      <x:c r="EV79" s="1" t="b">
        <x:v>0</x:v>
      </x:c>
      <x:c r="EZ79" s="1">
        <x:f t="shared" si="66"/>
        <x:v>63</x:v>
      </x:c>
      <x:c r="FA79" s="1" t="b">
        <x:v>0</x:v>
      </x:c>
      <x:c r="FB79" s="1" t="b">
        <x:v>0</x:v>
      </x:c>
      <x:c r="FC79" s="1" t="b">
        <x:v>0</x:v>
      </x:c>
      <x:c r="FD79" s="1" t="b">
        <x:v>0</x:v>
      </x:c>
      <x:c r="FE79" s="1" t="b">
        <x:v>0</x:v>
      </x:c>
      <x:c r="FF79" s="1" t="b">
        <x:v>0</x:v>
      </x:c>
      <x:c r="FG79" s="1" t="b">
        <x:v>0</x:v>
      </x:c>
      <x:c r="FH79" s="1" t="b">
        <x:v>0</x:v>
      </x:c>
      <x:c r="FI79" s="1" t="b">
        <x:v>0</x:v>
      </x:c>
      <x:c r="FJ79" s="1" t="b">
        <x:v>0</x:v>
      </x:c>
      <x:c r="FK79" s="1" t="b">
        <x:v>0</x:v>
      </x:c>
      <x:c r="FL79" s="1" t="b">
        <x:v>0</x:v>
      </x:c>
      <x:c r="FM79" s="1" t="b">
        <x:v>0</x:v>
      </x:c>
      <x:c r="FN79" s="1" t="b">
        <x:v>0</x:v>
      </x:c>
      <x:c r="FO79" s="1" t="b">
        <x:v>0</x:v>
      </x:c>
      <x:c r="FP79" s="1" t="b">
        <x:v>0</x:v>
      </x:c>
      <x:c r="FQ79" s="1" t="b">
        <x:v>0</x:v>
      </x:c>
      <x:c r="FR79" s="1" t="b">
        <x:v>0</x:v>
      </x:c>
      <x:c r="FS79" s="1" t="b">
        <x:v>0</x:v>
      </x:c>
      <x:c r="FT79" s="1" t="b">
        <x:v>0</x:v>
      </x:c>
      <x:c r="FU79" s="1" t="b">
        <x:v>0</x:v>
      </x:c>
      <x:c r="FV79" s="1" t="b">
        <x:v>0</x:v>
      </x:c>
      <x:c r="FW79" s="1" t="b">
        <x:v>0</x:v>
      </x:c>
      <x:c r="FX79" s="1" t="b">
        <x:v>0</x:v>
      </x:c>
      <x:c r="FY79" s="1" t="b">
        <x:v>0</x:v>
      </x:c>
      <x:c r="FZ79" s="1" t="b">
        <x:v>0</x:v>
      </x:c>
      <x:c r="GA79" s="1" t="b">
        <x:v>0</x:v>
      </x:c>
      <x:c r="GB79" s="1" t="b">
        <x:v>0</x:v>
      </x:c>
      <x:c r="GC79" s="1" t="b">
        <x:v>0</x:v>
      </x:c>
      <x:c r="GD79" s="1" t="b">
        <x:v>0</x:v>
      </x:c>
      <x:c r="GE79" s="1" t="b">
        <x:v>0</x:v>
      </x:c>
      <x:c r="GF79" s="1" t="b">
        <x:v>0</x:v>
      </x:c>
      <x:c r="GG79" s="1" t="b">
        <x:v>0</x:v>
      </x:c>
      <x:c r="GH79" s="1" t="b">
        <x:v>0</x:v>
      </x:c>
      <x:c r="GI79" s="1" t="b">
        <x:v>0</x:v>
      </x:c>
      <x:c r="GJ79" s="1" t="b">
        <x:v>0</x:v>
      </x:c>
      <x:c r="GK79" s="1" t="b">
        <x:v>0</x:v>
      </x:c>
      <x:c r="GL79" s="1" t="b">
        <x:v>0</x:v>
      </x:c>
      <x:c r="GM79" s="1" t="b">
        <x:v>0</x:v>
      </x:c>
      <x:c r="GN79" s="1" t="b">
        <x:v>0</x:v>
      </x:c>
      <x:c r="GO79" s="1" t="b">
        <x:v>0</x:v>
      </x:c>
      <x:c r="GP79" s="1" t="b">
        <x:v>0</x:v>
      </x:c>
      <x:c r="GQ79" s="1" t="b">
        <x:v>0</x:v>
      </x:c>
      <x:c r="GR79" s="1" t="b">
        <x:v>0</x:v>
      </x:c>
      <x:c r="GS79" s="1" t="b">
        <x:v>0</x:v>
      </x:c>
      <x:c r="GT79" s="1" t="b">
        <x:v>0</x:v>
      </x:c>
      <x:c r="GU79" s="1" t="b">
        <x:v>0</x:v>
      </x:c>
      <x:c r="GV79" s="1" t="b">
        <x:v>0</x:v>
      </x:c>
      <x:c r="GW79" s="1" t="b">
        <x:v>0</x:v>
      </x:c>
      <x:c r="GX79" s="1" t="b">
        <x:v>0</x:v>
      </x:c>
      <x:c r="GY79" s="1" t="b">
        <x:v>0</x:v>
      </x:c>
      <x:c r="GZ79" s="1" t="b">
        <x:v>0</x:v>
      </x:c>
      <x:c r="HA79" s="1" t="b">
        <x:v>0</x:v>
      </x:c>
      <x:c r="HB79" s="1" t="b">
        <x:v>0</x:v>
      </x:c>
      <x:c r="HC79" s="1" t="b">
        <x:v>0</x:v>
      </x:c>
      <x:c r="HD79" s="1" t="b">
        <x:v>0</x:v>
      </x:c>
      <x:c r="HE79" s="1" t="b">
        <x:v>0</x:v>
      </x:c>
      <x:c r="HF79" s="1" t="b">
        <x:v>0</x:v>
      </x:c>
      <x:c r="HG79" s="1" t="b">
        <x:v>0</x:v>
      </x:c>
      <x:c r="HH79" s="1" t="b">
        <x:v>0</x:v>
      </x:c>
      <x:c r="HI79" s="1" t="b">
        <x:v>0</x:v>
      </x:c>
      <x:c r="HJ79" s="1" t="b">
        <x:v>0</x:v>
      </x:c>
      <x:c r="HK79" s="1" t="b">
        <x:v>0</x:v>
      </x:c>
      <x:c r="HL79" s="1" t="b">
        <x:v>0</x:v>
      </x:c>
      <x:c r="HM79" s="1" t="b">
        <x:v>0</x:v>
      </x:c>
      <x:c r="HN79" s="1" t="b">
        <x:v>0</x:v>
      </x:c>
      <x:c r="HO79" s="1" t="b">
        <x:v>0</x:v>
      </x:c>
      <x:c r="HP79" s="1" t="b">
        <x:v>0</x:v>
      </x:c>
      <x:c r="HQ79" s="1" t="b">
        <x:v>0</x:v>
      </x:c>
      <x:c r="HR79" s="1" t="b">
        <x:v>0</x:v>
      </x:c>
      <x:c r="HS79" s="1" t="b">
        <x:v>0</x:v>
      </x:c>
      <x:c r="HT79" s="1" t="b">
        <x:v>0</x:v>
      </x:c>
      <x:c r="HU79" s="1" t="b">
        <x:v>0</x:v>
      </x:c>
      <x:c r="HV79" s="1" t="b">
        <x:v>0</x:v>
      </x:c>
      <x:c r="HW79" s="1" t="b">
        <x:v>0</x:v>
      </x:c>
      <x:c r="HX79" s="1" t="b">
        <x:v>0</x:v>
      </x:c>
      <x:c r="HY79" s="1" t="b">
        <x:v>0</x:v>
      </x:c>
      <x:c r="HZ79" s="1" t="b">
        <x:v>0</x:v>
      </x:c>
      <x:c r="IA79" s="1" t="b">
        <x:v>0</x:v>
      </x:c>
      <x:c r="IB79" s="1" t="b">
        <x:v>0</x:v>
      </x:c>
      <x:c r="IC79" s="1" t="b">
        <x:v>0</x:v>
      </x:c>
      <x:c r="ID79" s="1" t="b">
        <x:v>0</x:v>
      </x:c>
      <x:c r="IE79" s="1" t="b">
        <x:v>0</x:v>
      </x:c>
      <x:c r="IF79" s="1" t="b">
        <x:v>0</x:v>
      </x:c>
      <x:c r="IG79" s="1" t="b">
        <x:v>0</x:v>
      </x:c>
      <x:c r="IH79" s="1" t="b">
        <x:v>0</x:v>
      </x:c>
      <x:c r="II79" s="1" t="b">
        <x:v>0</x:v>
      </x:c>
      <x:c r="IJ79" s="1" t="b">
        <x:v>0</x:v>
      </x:c>
      <x:c r="IK79" s="1" t="b">
        <x:v>0</x:v>
      </x:c>
      <x:c r="IL79" s="1" t="b">
        <x:v>0</x:v>
      </x:c>
      <x:c r="IM79" s="1" t="b">
        <x:v>0</x:v>
      </x:c>
      <x:c r="IN79" s="1" t="b">
        <x:v>0</x:v>
      </x:c>
      <x:c r="IO79" s="1" t="b">
        <x:v>0</x:v>
      </x:c>
      <x:c r="IP79" s="1" t="b">
        <x:v>0</x:v>
      </x:c>
      <x:c r="IQ79" s="1" t="b">
        <x:v>0</x:v>
      </x:c>
      <x:c r="IR79" s="1" t="b">
        <x:v>0</x:v>
      </x:c>
      <x:c r="IS79" s="1" t="b">
        <x:v>0</x:v>
      </x:c>
      <x:c r="IT79" s="1" t="b">
        <x:v>0</x:v>
      </x:c>
      <x:c r="IU79" s="1" t="b">
        <x:v>0</x:v>
      </x:c>
      <x:c r="IV79" s="1" t="b">
        <x:v>0</x:v>
      </x:c>
      <x:c r="IW79" s="1" t="b">
        <x:v>0</x:v>
      </x:c>
      <x:c r="IX79" s="1" t="b">
        <x:v>0</x:v>
      </x:c>
      <x:c r="IY79" s="1" t="b">
        <x:v>0</x:v>
      </x:c>
      <x:c r="IZ79" s="1" t="b">
        <x:v>0</x:v>
      </x:c>
      <x:c r="JA79" s="1" t="b">
        <x:v>0</x:v>
      </x:c>
      <x:c r="JB79" s="1" t="b">
        <x:v>0</x:v>
      </x:c>
      <x:c r="JC79" s="1" t="b">
        <x:v>0</x:v>
      </x:c>
      <x:c r="JD79" s="1" t="b">
        <x:v>0</x:v>
      </x:c>
      <x:c r="JE79" s="1" t="b">
        <x:v>0</x:v>
      </x:c>
      <x:c r="JF79" s="1" t="b">
        <x:v>0</x:v>
      </x:c>
      <x:c r="JG79" s="1" t="b">
        <x:v>0</x:v>
      </x:c>
      <x:c r="JH79" s="1" t="b">
        <x:v>0</x:v>
      </x:c>
      <x:c r="JI79" s="1" t="b">
        <x:v>0</x:v>
      </x:c>
      <x:c r="JJ79" s="1" t="b">
        <x:v>0</x:v>
      </x:c>
      <x:c r="JK79" s="1" t="b">
        <x:v>0</x:v>
      </x:c>
      <x:c r="JL79" s="1" t="b">
        <x:v>0</x:v>
      </x:c>
      <x:c r="JM79" s="1" t="b">
        <x:v>0</x:v>
      </x:c>
      <x:c r="JN79" s="1" t="b">
        <x:v>0</x:v>
      </x:c>
      <x:c r="JO79" s="1" t="b">
        <x:v>0</x:v>
      </x:c>
      <x:c r="JP79" s="1" t="b">
        <x:v>0</x:v>
      </x:c>
      <x:c r="JQ79" s="1" t="b">
        <x:v>0</x:v>
      </x:c>
      <x:c r="JR79" s="1" t="b">
        <x:v>0</x:v>
      </x:c>
      <x:c r="JS79" s="1" t="b">
        <x:v>0</x:v>
      </x:c>
      <x:c r="JT79" s="1" t="b">
        <x:v>0</x:v>
      </x:c>
      <x:c r="JU79" s="1" t="b">
        <x:v>0</x:v>
      </x:c>
      <x:c r="JV79" s="1" t="b">
        <x:v>0</x:v>
      </x:c>
      <x:c r="JW79" s="1" t="b">
        <x:v>0</x:v>
      </x:c>
      <x:c r="JX79" s="1" t="b">
        <x:v>0</x:v>
      </x:c>
      <x:c r="JY79" s="1" t="b">
        <x:v>0</x:v>
      </x:c>
      <x:c r="JZ79" s="1" t="b">
        <x:v>0</x:v>
      </x:c>
      <x:c r="KA79" s="1" t="b">
        <x:v>0</x:v>
      </x:c>
      <x:c r="KB79" s="1" t="b">
        <x:v>0</x:v>
      </x:c>
      <x:c r="KC79" s="1" t="b">
        <x:v>0</x:v>
      </x:c>
      <x:c r="KD79" s="1" t="b">
        <x:v>0</x:v>
      </x:c>
      <x:c r="KE79" s="1" t="b">
        <x:v>0</x:v>
      </x:c>
      <x:c r="KF79" s="1" t="b">
        <x:v>0</x:v>
      </x:c>
      <x:c r="KG79" s="1" t="b">
        <x:v>0</x:v>
      </x:c>
      <x:c r="KH79" s="1" t="b">
        <x:v>0</x:v>
      </x:c>
      <x:c r="KI79" s="1" t="b">
        <x:v>0</x:v>
      </x:c>
      <x:c r="KJ79" s="1" t="b">
        <x:v>0</x:v>
      </x:c>
      <x:c r="KK79" s="1" t="b">
        <x:v>0</x:v>
      </x:c>
      <x:c r="KL79" s="1" t="b">
        <x:v>0</x:v>
      </x:c>
      <x:c r="KM79" s="1" t="b">
        <x:v>0</x:v>
      </x:c>
      <x:c r="KN79" s="1" t="b">
        <x:v>0</x:v>
      </x:c>
      <x:c r="KO79" s="1" t="b">
        <x:v>0</x:v>
      </x:c>
      <x:c r="KP79" s="1" t="b">
        <x:v>0</x:v>
      </x:c>
      <x:c r="KQ79" s="1" t="b">
        <x:v>0</x:v>
      </x:c>
      <x:c r="KR79" s="1" t="b">
        <x:v>0</x:v>
      </x:c>
      <x:c r="KS79" s="1" t="b">
        <x:v>0</x:v>
      </x:c>
      <x:c r="KT79" s="1" t="b">
        <x:v>0</x:v>
      </x:c>
    </x:row>
    <x:row r="80" spans="2:306" hidden="1" outlineLevel="1">
      <x:c r="B80" s="1">
        <x:f t="shared" si="65"/>
        <x:v>64</x:v>
      </x:c>
      <x:c r="C80" s="1" t="b">
        <x:v>0</x:v>
      </x:c>
      <x:c r="D80" s="1" t="b">
        <x:v>0</x:v>
      </x:c>
      <x:c r="E80" s="1" t="b">
        <x:v>0</x:v>
      </x:c>
      <x:c r="F80" s="1" t="b">
        <x:v>0</x:v>
      </x:c>
      <x:c r="G80" s="1" t="b">
        <x:v>0</x:v>
      </x:c>
      <x:c r="H80" s="1" t="b">
        <x:v>0</x:v>
      </x:c>
      <x:c r="I80" s="1" t="b">
        <x:v>0</x:v>
      </x:c>
      <x:c r="J80" s="1" t="b">
        <x:v>0</x:v>
      </x:c>
      <x:c r="K80" s="1" t="b">
        <x:v>0</x:v>
      </x:c>
      <x:c r="L80" s="1" t="b">
        <x:v>0</x:v>
      </x:c>
      <x:c r="M80" s="1" t="b">
        <x:v>0</x:v>
      </x:c>
      <x:c r="N80" s="1" t="b">
        <x:v>0</x:v>
      </x:c>
      <x:c r="O80" s="1" t="b">
        <x:v>0</x:v>
      </x:c>
      <x:c r="P80" s="1" t="b">
        <x:v>0</x:v>
      </x:c>
      <x:c r="Q80" s="1" t="b">
        <x:v>0</x:v>
      </x:c>
      <x:c r="R80" s="1" t="b">
        <x:v>0</x:v>
      </x:c>
      <x:c r="S80" s="1" t="b">
        <x:v>0</x:v>
      </x:c>
      <x:c r="T80" s="1" t="b">
        <x:v>0</x:v>
      </x:c>
      <x:c r="U80" s="1" t="b">
        <x:v>0</x:v>
      </x:c>
      <x:c r="V80" s="1" t="b">
        <x:v>0</x:v>
      </x:c>
      <x:c r="W80" s="1" t="b">
        <x:v>0</x:v>
      </x:c>
      <x:c r="X80" s="1" t="b">
        <x:v>0</x:v>
      </x:c>
      <x:c r="Y80" s="1" t="b">
        <x:v>0</x:v>
      </x:c>
      <x:c r="Z80" s="1" t="b">
        <x:v>0</x:v>
      </x:c>
      <x:c r="AA80" s="1" t="b">
        <x:v>0</x:v>
      </x:c>
      <x:c r="AB80" s="1" t="b">
        <x:v>0</x:v>
      </x:c>
      <x:c r="AC80" s="1" t="b">
        <x:v>0</x:v>
      </x:c>
      <x:c r="AD80" s="1" t="b">
        <x:v>0</x:v>
      </x:c>
      <x:c r="AE80" s="1" t="b">
        <x:v>0</x:v>
      </x:c>
      <x:c r="AF80" s="1" t="b">
        <x:v>0</x:v>
      </x:c>
      <x:c r="AG80" s="1" t="b">
        <x:v>0</x:v>
      </x:c>
      <x:c r="AH80" s="1" t="b">
        <x:v>0</x:v>
      </x:c>
      <x:c r="AI80" s="1" t="b">
        <x:v>0</x:v>
      </x:c>
      <x:c r="AJ80" s="1" t="b">
        <x:v>0</x:v>
      </x:c>
      <x:c r="AK80" s="1" t="b">
        <x:v>0</x:v>
      </x:c>
      <x:c r="AL80" s="1" t="b">
        <x:v>0</x:v>
      </x:c>
      <x:c r="AM80" s="1" t="b">
        <x:v>0</x:v>
      </x:c>
      <x:c r="AN80" s="1" t="b">
        <x:v>0</x:v>
      </x:c>
      <x:c r="AO80" s="1" t="b">
        <x:v>0</x:v>
      </x:c>
      <x:c r="AP80" s="1" t="b">
        <x:v>0</x:v>
      </x:c>
      <x:c r="AQ80" s="1" t="b">
        <x:v>0</x:v>
      </x:c>
      <x:c r="AR80" s="1" t="b">
        <x:v>0</x:v>
      </x:c>
      <x:c r="AS80" s="1" t="b">
        <x:v>0</x:v>
      </x:c>
      <x:c r="AT80" s="1" t="b">
        <x:v>0</x:v>
      </x:c>
      <x:c r="AU80" s="1" t="b">
        <x:v>0</x:v>
      </x:c>
      <x:c r="AV80" s="1" t="b">
        <x:v>0</x:v>
      </x:c>
      <x:c r="AW80" s="1" t="b">
        <x:v>0</x:v>
      </x:c>
      <x:c r="AX80" s="1" t="b">
        <x:v>0</x:v>
      </x:c>
      <x:c r="AY80" s="1" t="b">
        <x:v>0</x:v>
      </x:c>
      <x:c r="AZ80" s="1" t="b">
        <x:v>0</x:v>
      </x:c>
      <x:c r="BA80" s="1" t="b">
        <x:v>0</x:v>
      </x:c>
      <x:c r="BB80" s="1" t="b">
        <x:v>0</x:v>
      </x:c>
      <x:c r="BC80" s="1" t="b">
        <x:v>0</x:v>
      </x:c>
      <x:c r="BD80" s="1" t="b">
        <x:v>0</x:v>
      </x:c>
      <x:c r="BE80" s="1" t="b">
        <x:v>0</x:v>
      </x:c>
      <x:c r="BF80" s="1" t="b">
        <x:v>0</x:v>
      </x:c>
      <x:c r="BG80" s="1" t="b">
        <x:v>0</x:v>
      </x:c>
      <x:c r="BH80" s="1" t="b">
        <x:v>0</x:v>
      </x:c>
      <x:c r="BI80" s="1" t="b">
        <x:v>0</x:v>
      </x:c>
      <x:c r="BJ80" s="1" t="b">
        <x:v>0</x:v>
      </x:c>
      <x:c r="BK80" s="1" t="b">
        <x:v>0</x:v>
      </x:c>
      <x:c r="BL80" s="1" t="b">
        <x:v>0</x:v>
      </x:c>
      <x:c r="BM80" s="1" t="b">
        <x:v>0</x:v>
      </x:c>
      <x:c r="BN80" s="1" t="b">
        <x:v>0</x:v>
      </x:c>
      <x:c r="BO80" s="1" t="b">
        <x:v>0</x:v>
      </x:c>
      <x:c r="BP80" s="1" t="b">
        <x:v>0</x:v>
      </x:c>
      <x:c r="BQ80" s="1" t="b">
        <x:v>0</x:v>
      </x:c>
      <x:c r="BR80" s="1" t="b">
        <x:v>0</x:v>
      </x:c>
      <x:c r="BS80" s="1" t="b">
        <x:v>0</x:v>
      </x:c>
      <x:c r="BT80" s="1" t="b">
        <x:v>0</x:v>
      </x:c>
      <x:c r="BU80" s="1" t="b">
        <x:v>0</x:v>
      </x:c>
      <x:c r="BV80" s="1" t="b">
        <x:v>0</x:v>
      </x:c>
      <x:c r="BW80" s="1" t="b">
        <x:v>0</x:v>
      </x:c>
      <x:c r="BX80" s="1" t="b">
        <x:v>0</x:v>
      </x:c>
      <x:c r="BY80" s="1" t="b">
        <x:v>0</x:v>
      </x:c>
      <x:c r="BZ80" s="1" t="b">
        <x:v>0</x:v>
      </x:c>
      <x:c r="CA80" s="1" t="b">
        <x:v>0</x:v>
      </x:c>
      <x:c r="CB80" s="1" t="b">
        <x:v>0</x:v>
      </x:c>
      <x:c r="CC80" s="1" t="b">
        <x:v>0</x:v>
      </x:c>
      <x:c r="CD80" s="1" t="b">
        <x:v>0</x:v>
      </x:c>
      <x:c r="CE80" s="1" t="b">
        <x:v>0</x:v>
      </x:c>
      <x:c r="CF80" s="1" t="b">
        <x:v>0</x:v>
      </x:c>
      <x:c r="CG80" s="1" t="b">
        <x:v>0</x:v>
      </x:c>
      <x:c r="CH80" s="1" t="b">
        <x:v>0</x:v>
      </x:c>
      <x:c r="CI80" s="1" t="b">
        <x:v>0</x:v>
      </x:c>
      <x:c r="CJ80" s="1" t="b">
        <x:v>0</x:v>
      </x:c>
      <x:c r="CK80" s="1" t="b">
        <x:v>0</x:v>
      </x:c>
      <x:c r="CL80" s="1" t="b">
        <x:v>0</x:v>
      </x:c>
      <x:c r="CM80" s="1" t="b">
        <x:v>0</x:v>
      </x:c>
      <x:c r="CN80" s="1" t="b">
        <x:v>0</x:v>
      </x:c>
      <x:c r="CO80" s="1" t="b">
        <x:v>0</x:v>
      </x:c>
      <x:c r="CP80" s="1" t="b">
        <x:v>0</x:v>
      </x:c>
      <x:c r="CQ80" s="1" t="b">
        <x:v>0</x:v>
      </x:c>
      <x:c r="CR80" s="1" t="b">
        <x:v>0</x:v>
      </x:c>
      <x:c r="CS80" s="1" t="b">
        <x:v>0</x:v>
      </x:c>
      <x:c r="CT80" s="1" t="b">
        <x:v>0</x:v>
      </x:c>
      <x:c r="CU80" s="1" t="b">
        <x:v>0</x:v>
      </x:c>
      <x:c r="CV80" s="1" t="b">
        <x:v>0</x:v>
      </x:c>
      <x:c r="CW80" s="1" t="b">
        <x:v>0</x:v>
      </x:c>
      <x:c r="CX80" s="1" t="b">
        <x:v>0</x:v>
      </x:c>
      <x:c r="CY80" s="1" t="b">
        <x:v>0</x:v>
      </x:c>
      <x:c r="CZ80" s="1" t="b">
        <x:v>0</x:v>
      </x:c>
      <x:c r="DA80" s="1" t="b">
        <x:v>0</x:v>
      </x:c>
      <x:c r="DB80" s="1" t="b">
        <x:v>0</x:v>
      </x:c>
      <x:c r="DC80" s="1" t="b">
        <x:v>0</x:v>
      </x:c>
      <x:c r="DD80" s="1" t="b">
        <x:v>0</x:v>
      </x:c>
      <x:c r="DE80" s="1" t="b">
        <x:v>0</x:v>
      </x:c>
      <x:c r="DF80" s="1" t="b">
        <x:v>0</x:v>
      </x:c>
      <x:c r="DG80" s="1" t="b">
        <x:v>0</x:v>
      </x:c>
      <x:c r="DH80" s="1" t="b">
        <x:v>0</x:v>
      </x:c>
      <x:c r="DI80" s="1" t="b">
        <x:v>0</x:v>
      </x:c>
      <x:c r="DJ80" s="1" t="b">
        <x:v>0</x:v>
      </x:c>
      <x:c r="DK80" s="1" t="b">
        <x:v>0</x:v>
      </x:c>
      <x:c r="DL80" s="1" t="b">
        <x:v>0</x:v>
      </x:c>
      <x:c r="DM80" s="1" t="b">
        <x:v>0</x:v>
      </x:c>
      <x:c r="DN80" s="1" t="b">
        <x:v>0</x:v>
      </x:c>
      <x:c r="DO80" s="1" t="b">
        <x:v>0</x:v>
      </x:c>
      <x:c r="DP80" s="1" t="b">
        <x:v>0</x:v>
      </x:c>
      <x:c r="DQ80" s="1" t="b">
        <x:v>0</x:v>
      </x:c>
      <x:c r="DR80" s="1" t="b">
        <x:v>0</x:v>
      </x:c>
      <x:c r="DS80" s="1" t="b">
        <x:v>0</x:v>
      </x:c>
      <x:c r="DT80" s="1" t="b">
        <x:v>0</x:v>
      </x:c>
      <x:c r="DU80" s="1" t="b">
        <x:v>0</x:v>
      </x:c>
      <x:c r="DV80" s="1" t="b">
        <x:v>0</x:v>
      </x:c>
      <x:c r="DW80" s="1" t="b">
        <x:v>0</x:v>
      </x:c>
      <x:c r="DX80" s="1" t="b">
        <x:v>0</x:v>
      </x:c>
      <x:c r="DY80" s="1" t="b">
        <x:v>0</x:v>
      </x:c>
      <x:c r="DZ80" s="1" t="b">
        <x:v>0</x:v>
      </x:c>
      <x:c r="EA80" s="1" t="b">
        <x:v>0</x:v>
      </x:c>
      <x:c r="EB80" s="1" t="b">
        <x:v>0</x:v>
      </x:c>
      <x:c r="EC80" s="1" t="b">
        <x:v>0</x:v>
      </x:c>
      <x:c r="ED80" s="1" t="b">
        <x:v>0</x:v>
      </x:c>
      <x:c r="EE80" s="1" t="b">
        <x:v>0</x:v>
      </x:c>
      <x:c r="EF80" s="1" t="b">
        <x:v>0</x:v>
      </x:c>
      <x:c r="EG80" s="1" t="b">
        <x:v>0</x:v>
      </x:c>
      <x:c r="EH80" s="1" t="b">
        <x:v>0</x:v>
      </x:c>
      <x:c r="EI80" s="1" t="b">
        <x:v>0</x:v>
      </x:c>
      <x:c r="EJ80" s="1" t="b">
        <x:v>0</x:v>
      </x:c>
      <x:c r="EK80" s="1" t="b">
        <x:v>0</x:v>
      </x:c>
      <x:c r="EL80" s="1" t="b">
        <x:v>0</x:v>
      </x:c>
      <x:c r="EM80" s="1" t="b">
        <x:v>0</x:v>
      </x:c>
      <x:c r="EN80" s="1" t="b">
        <x:v>0</x:v>
      </x:c>
      <x:c r="EO80" s="1" t="b">
        <x:v>0</x:v>
      </x:c>
      <x:c r="EP80" s="1" t="b">
        <x:v>0</x:v>
      </x:c>
      <x:c r="EQ80" s="1" t="b">
        <x:v>0</x:v>
      </x:c>
      <x:c r="ER80" s="1" t="b">
        <x:v>0</x:v>
      </x:c>
      <x:c r="ES80" s="1" t="b">
        <x:v>0</x:v>
      </x:c>
      <x:c r="ET80" s="1" t="b">
        <x:v>0</x:v>
      </x:c>
      <x:c r="EU80" s="1" t="b">
        <x:v>0</x:v>
      </x:c>
      <x:c r="EV80" s="1" t="b">
        <x:v>0</x:v>
      </x:c>
      <x:c r="EZ80" s="1">
        <x:f t="shared" si="66"/>
        <x:v>64</x:v>
      </x:c>
      <x:c r="FA80" s="1" t="b">
        <x:v>0</x:v>
      </x:c>
      <x:c r="FB80" s="1" t="b">
        <x:v>0</x:v>
      </x:c>
      <x:c r="FC80" s="1" t="b">
        <x:v>0</x:v>
      </x:c>
      <x:c r="FD80" s="1" t="b">
        <x:v>0</x:v>
      </x:c>
      <x:c r="FE80" s="1" t="b">
        <x:v>0</x:v>
      </x:c>
      <x:c r="FF80" s="1" t="b">
        <x:v>0</x:v>
      </x:c>
      <x:c r="FG80" s="1" t="b">
        <x:v>0</x:v>
      </x:c>
      <x:c r="FH80" s="1" t="b">
        <x:v>0</x:v>
      </x:c>
      <x:c r="FI80" s="1" t="b">
        <x:v>0</x:v>
      </x:c>
      <x:c r="FJ80" s="1" t="b">
        <x:v>0</x:v>
      </x:c>
      <x:c r="FK80" s="1" t="b">
        <x:v>0</x:v>
      </x:c>
      <x:c r="FL80" s="1" t="b">
        <x:v>0</x:v>
      </x:c>
      <x:c r="FM80" s="1" t="b">
        <x:v>0</x:v>
      </x:c>
      <x:c r="FN80" s="1" t="b">
        <x:v>0</x:v>
      </x:c>
      <x:c r="FO80" s="1" t="b">
        <x:v>0</x:v>
      </x:c>
      <x:c r="FP80" s="1" t="b">
        <x:v>0</x:v>
      </x:c>
      <x:c r="FQ80" s="1" t="b">
        <x:v>0</x:v>
      </x:c>
      <x:c r="FR80" s="1" t="b">
        <x:v>0</x:v>
      </x:c>
      <x:c r="FS80" s="1" t="b">
        <x:v>0</x:v>
      </x:c>
      <x:c r="FT80" s="1" t="b">
        <x:v>0</x:v>
      </x:c>
      <x:c r="FU80" s="1" t="b">
        <x:v>0</x:v>
      </x:c>
      <x:c r="FV80" s="1" t="b">
        <x:v>0</x:v>
      </x:c>
      <x:c r="FW80" s="1" t="b">
        <x:v>0</x:v>
      </x:c>
      <x:c r="FX80" s="1" t="b">
        <x:v>0</x:v>
      </x:c>
      <x:c r="FY80" s="1" t="b">
        <x:v>0</x:v>
      </x:c>
      <x:c r="FZ80" s="1" t="b">
        <x:v>0</x:v>
      </x:c>
      <x:c r="GA80" s="1" t="b">
        <x:v>0</x:v>
      </x:c>
      <x:c r="GB80" s="1" t="b">
        <x:v>0</x:v>
      </x:c>
      <x:c r="GC80" s="1" t="b">
        <x:v>0</x:v>
      </x:c>
      <x:c r="GD80" s="1" t="b">
        <x:v>0</x:v>
      </x:c>
      <x:c r="GE80" s="1" t="b">
        <x:v>0</x:v>
      </x:c>
      <x:c r="GF80" s="1" t="b">
        <x:v>0</x:v>
      </x:c>
      <x:c r="GG80" s="1" t="b">
        <x:v>0</x:v>
      </x:c>
      <x:c r="GH80" s="1" t="b">
        <x:v>0</x:v>
      </x:c>
      <x:c r="GI80" s="1" t="b">
        <x:v>0</x:v>
      </x:c>
      <x:c r="GJ80" s="1" t="b">
        <x:v>0</x:v>
      </x:c>
      <x:c r="GK80" s="1" t="b">
        <x:v>0</x:v>
      </x:c>
      <x:c r="GL80" s="1" t="b">
        <x:v>0</x:v>
      </x:c>
      <x:c r="GM80" s="1" t="b">
        <x:v>0</x:v>
      </x:c>
      <x:c r="GN80" s="1" t="b">
        <x:v>0</x:v>
      </x:c>
      <x:c r="GO80" s="1" t="b">
        <x:v>0</x:v>
      </x:c>
      <x:c r="GP80" s="1" t="b">
        <x:v>0</x:v>
      </x:c>
      <x:c r="GQ80" s="1" t="b">
        <x:v>0</x:v>
      </x:c>
      <x:c r="GR80" s="1" t="b">
        <x:v>0</x:v>
      </x:c>
      <x:c r="GS80" s="1" t="b">
        <x:v>0</x:v>
      </x:c>
      <x:c r="GT80" s="1" t="b">
        <x:v>0</x:v>
      </x:c>
      <x:c r="GU80" s="1" t="b">
        <x:v>0</x:v>
      </x:c>
      <x:c r="GV80" s="1" t="b">
        <x:v>0</x:v>
      </x:c>
      <x:c r="GW80" s="1" t="b">
        <x:v>0</x:v>
      </x:c>
      <x:c r="GX80" s="1" t="b">
        <x:v>0</x:v>
      </x:c>
      <x:c r="GY80" s="1" t="b">
        <x:v>0</x:v>
      </x:c>
      <x:c r="GZ80" s="1" t="b">
        <x:v>0</x:v>
      </x:c>
      <x:c r="HA80" s="1" t="b">
        <x:v>0</x:v>
      </x:c>
      <x:c r="HB80" s="1" t="b">
        <x:v>0</x:v>
      </x:c>
      <x:c r="HC80" s="1" t="b">
        <x:v>0</x:v>
      </x:c>
      <x:c r="HD80" s="1" t="b">
        <x:v>0</x:v>
      </x:c>
      <x:c r="HE80" s="1" t="b">
        <x:v>0</x:v>
      </x:c>
      <x:c r="HF80" s="1" t="b">
        <x:v>0</x:v>
      </x:c>
      <x:c r="HG80" s="1" t="b">
        <x:v>0</x:v>
      </x:c>
      <x:c r="HH80" s="1" t="b">
        <x:v>0</x:v>
      </x:c>
      <x:c r="HI80" s="1" t="b">
        <x:v>0</x:v>
      </x:c>
      <x:c r="HJ80" s="1" t="b">
        <x:v>0</x:v>
      </x:c>
      <x:c r="HK80" s="1" t="b">
        <x:v>0</x:v>
      </x:c>
      <x:c r="HL80" s="1" t="b">
        <x:v>0</x:v>
      </x:c>
      <x:c r="HM80" s="1" t="b">
        <x:v>0</x:v>
      </x:c>
      <x:c r="HN80" s="1" t="b">
        <x:v>0</x:v>
      </x:c>
      <x:c r="HO80" s="1" t="b">
        <x:v>0</x:v>
      </x:c>
      <x:c r="HP80" s="1" t="b">
        <x:v>0</x:v>
      </x:c>
      <x:c r="HQ80" s="1" t="b">
        <x:v>0</x:v>
      </x:c>
      <x:c r="HR80" s="1" t="b">
        <x:v>0</x:v>
      </x:c>
      <x:c r="HS80" s="1" t="b">
        <x:v>0</x:v>
      </x:c>
      <x:c r="HT80" s="1" t="b">
        <x:v>0</x:v>
      </x:c>
      <x:c r="HU80" s="1" t="b">
        <x:v>0</x:v>
      </x:c>
      <x:c r="HV80" s="1" t="b">
        <x:v>0</x:v>
      </x:c>
      <x:c r="HW80" s="1" t="b">
        <x:v>0</x:v>
      </x:c>
      <x:c r="HX80" s="1" t="b">
        <x:v>0</x:v>
      </x:c>
      <x:c r="HY80" s="1" t="b">
        <x:v>0</x:v>
      </x:c>
      <x:c r="HZ80" s="1" t="b">
        <x:v>0</x:v>
      </x:c>
      <x:c r="IA80" s="1" t="b">
        <x:v>0</x:v>
      </x:c>
      <x:c r="IB80" s="1" t="b">
        <x:v>0</x:v>
      </x:c>
      <x:c r="IC80" s="1" t="b">
        <x:v>0</x:v>
      </x:c>
      <x:c r="ID80" s="1" t="b">
        <x:v>0</x:v>
      </x:c>
      <x:c r="IE80" s="1" t="b">
        <x:v>0</x:v>
      </x:c>
      <x:c r="IF80" s="1" t="b">
        <x:v>0</x:v>
      </x:c>
      <x:c r="IG80" s="1" t="b">
        <x:v>0</x:v>
      </x:c>
      <x:c r="IH80" s="1" t="b">
        <x:v>0</x:v>
      </x:c>
      <x:c r="II80" s="1" t="b">
        <x:v>0</x:v>
      </x:c>
      <x:c r="IJ80" s="1" t="b">
        <x:v>0</x:v>
      </x:c>
      <x:c r="IK80" s="1" t="b">
        <x:v>0</x:v>
      </x:c>
      <x:c r="IL80" s="1" t="b">
        <x:v>0</x:v>
      </x:c>
      <x:c r="IM80" s="1" t="b">
        <x:v>0</x:v>
      </x:c>
      <x:c r="IN80" s="1" t="b">
        <x:v>0</x:v>
      </x:c>
      <x:c r="IO80" s="1" t="b">
        <x:v>0</x:v>
      </x:c>
      <x:c r="IP80" s="1" t="b">
        <x:v>0</x:v>
      </x:c>
      <x:c r="IQ80" s="1" t="b">
        <x:v>0</x:v>
      </x:c>
      <x:c r="IR80" s="1" t="b">
        <x:v>0</x:v>
      </x:c>
      <x:c r="IS80" s="1" t="b">
        <x:v>0</x:v>
      </x:c>
      <x:c r="IT80" s="1" t="b">
        <x:v>0</x:v>
      </x:c>
      <x:c r="IU80" s="1" t="b">
        <x:v>0</x:v>
      </x:c>
      <x:c r="IV80" s="1" t="b">
        <x:v>0</x:v>
      </x:c>
      <x:c r="IW80" s="1" t="b">
        <x:v>0</x:v>
      </x:c>
      <x:c r="IX80" s="1" t="b">
        <x:v>0</x:v>
      </x:c>
      <x:c r="IY80" s="1" t="b">
        <x:v>0</x:v>
      </x:c>
      <x:c r="IZ80" s="1" t="b">
        <x:v>0</x:v>
      </x:c>
      <x:c r="JA80" s="1" t="b">
        <x:v>0</x:v>
      </x:c>
      <x:c r="JB80" s="1" t="b">
        <x:v>0</x:v>
      </x:c>
      <x:c r="JC80" s="1" t="b">
        <x:v>0</x:v>
      </x:c>
      <x:c r="JD80" s="1" t="b">
        <x:v>0</x:v>
      </x:c>
      <x:c r="JE80" s="1" t="b">
        <x:v>0</x:v>
      </x:c>
      <x:c r="JF80" s="1" t="b">
        <x:v>0</x:v>
      </x:c>
      <x:c r="JG80" s="1" t="b">
        <x:v>0</x:v>
      </x:c>
      <x:c r="JH80" s="1" t="b">
        <x:v>0</x:v>
      </x:c>
      <x:c r="JI80" s="1" t="b">
        <x:v>0</x:v>
      </x:c>
      <x:c r="JJ80" s="1" t="b">
        <x:v>0</x:v>
      </x:c>
      <x:c r="JK80" s="1" t="b">
        <x:v>0</x:v>
      </x:c>
      <x:c r="JL80" s="1" t="b">
        <x:v>0</x:v>
      </x:c>
      <x:c r="JM80" s="1" t="b">
        <x:v>0</x:v>
      </x:c>
      <x:c r="JN80" s="1" t="b">
        <x:v>0</x:v>
      </x:c>
      <x:c r="JO80" s="1" t="b">
        <x:v>0</x:v>
      </x:c>
      <x:c r="JP80" s="1" t="b">
        <x:v>0</x:v>
      </x:c>
      <x:c r="JQ80" s="1" t="b">
        <x:v>0</x:v>
      </x:c>
      <x:c r="JR80" s="1" t="b">
        <x:v>0</x:v>
      </x:c>
      <x:c r="JS80" s="1" t="b">
        <x:v>0</x:v>
      </x:c>
      <x:c r="JT80" s="1" t="b">
        <x:v>0</x:v>
      </x:c>
      <x:c r="JU80" s="1" t="b">
        <x:v>0</x:v>
      </x:c>
      <x:c r="JV80" s="1" t="b">
        <x:v>0</x:v>
      </x:c>
      <x:c r="JW80" s="1" t="b">
        <x:v>0</x:v>
      </x:c>
      <x:c r="JX80" s="1" t="b">
        <x:v>0</x:v>
      </x:c>
      <x:c r="JY80" s="1" t="b">
        <x:v>0</x:v>
      </x:c>
      <x:c r="JZ80" s="1" t="b">
        <x:v>0</x:v>
      </x:c>
      <x:c r="KA80" s="1" t="b">
        <x:v>0</x:v>
      </x:c>
      <x:c r="KB80" s="1" t="b">
        <x:v>0</x:v>
      </x:c>
      <x:c r="KC80" s="1" t="b">
        <x:v>0</x:v>
      </x:c>
      <x:c r="KD80" s="1" t="b">
        <x:v>0</x:v>
      </x:c>
      <x:c r="KE80" s="1" t="b">
        <x:v>0</x:v>
      </x:c>
      <x:c r="KF80" s="1" t="b">
        <x:v>0</x:v>
      </x:c>
      <x:c r="KG80" s="1" t="b">
        <x:v>0</x:v>
      </x:c>
      <x:c r="KH80" s="1" t="b">
        <x:v>0</x:v>
      </x:c>
      <x:c r="KI80" s="1" t="b">
        <x:v>0</x:v>
      </x:c>
      <x:c r="KJ80" s="1" t="b">
        <x:v>0</x:v>
      </x:c>
      <x:c r="KK80" s="1" t="b">
        <x:v>0</x:v>
      </x:c>
      <x:c r="KL80" s="1" t="b">
        <x:v>0</x:v>
      </x:c>
      <x:c r="KM80" s="1" t="b">
        <x:v>0</x:v>
      </x:c>
      <x:c r="KN80" s="1" t="b">
        <x:v>0</x:v>
      </x:c>
      <x:c r="KO80" s="1" t="b">
        <x:v>0</x:v>
      </x:c>
      <x:c r="KP80" s="1" t="b">
        <x:v>0</x:v>
      </x:c>
      <x:c r="KQ80" s="1" t="b">
        <x:v>0</x:v>
      </x:c>
      <x:c r="KR80" s="1" t="b">
        <x:v>0</x:v>
      </x:c>
      <x:c r="KS80" s="1" t="b">
        <x:v>0</x:v>
      </x:c>
      <x:c r="KT80" s="1" t="b">
        <x:v>0</x:v>
      </x:c>
    </x:row>
    <x:row r="81" spans="2:306" hidden="1" outlineLevel="1">
      <x:c r="B81" s="1">
        <x:f t="shared" si="65"/>
        <x:v>65</x:v>
      </x:c>
      <x:c r="C81" s="1" t="b">
        <x:v>0</x:v>
      </x:c>
      <x:c r="D81" s="1" t="b">
        <x:v>0</x:v>
      </x:c>
      <x:c r="E81" s="1" t="b">
        <x:v>0</x:v>
      </x:c>
      <x:c r="F81" s="1" t="b">
        <x:v>0</x:v>
      </x:c>
      <x:c r="G81" s="1" t="b">
        <x:v>0</x:v>
      </x:c>
      <x:c r="H81" s="1" t="b">
        <x:v>0</x:v>
      </x:c>
      <x:c r="I81" s="1" t="b">
        <x:v>0</x:v>
      </x:c>
      <x:c r="J81" s="1" t="b">
        <x:v>0</x:v>
      </x:c>
      <x:c r="K81" s="1" t="b">
        <x:v>0</x:v>
      </x:c>
      <x:c r="L81" s="1" t="b">
        <x:v>0</x:v>
      </x:c>
      <x:c r="M81" s="1" t="b">
        <x:v>0</x:v>
      </x:c>
      <x:c r="N81" s="1" t="b">
        <x:v>0</x:v>
      </x:c>
      <x:c r="O81" s="1" t="b">
        <x:v>0</x:v>
      </x:c>
      <x:c r="P81" s="1" t="b">
        <x:v>0</x:v>
      </x:c>
      <x:c r="Q81" s="1" t="b">
        <x:v>0</x:v>
      </x:c>
      <x:c r="R81" s="1" t="b">
        <x:v>0</x:v>
      </x:c>
      <x:c r="S81" s="1" t="b">
        <x:v>0</x:v>
      </x:c>
      <x:c r="T81" s="1" t="b">
        <x:v>0</x:v>
      </x:c>
      <x:c r="U81" s="1" t="b">
        <x:v>0</x:v>
      </x:c>
      <x:c r="V81" s="1" t="b">
        <x:v>0</x:v>
      </x:c>
      <x:c r="W81" s="1" t="b">
        <x:v>0</x:v>
      </x:c>
      <x:c r="X81" s="1" t="b">
        <x:v>0</x:v>
      </x:c>
      <x:c r="Y81" s="1" t="b">
        <x:v>0</x:v>
      </x:c>
      <x:c r="Z81" s="1" t="b">
        <x:v>0</x:v>
      </x:c>
      <x:c r="AA81" s="1" t="b">
        <x:v>0</x:v>
      </x:c>
      <x:c r="AB81" s="1" t="b">
        <x:v>0</x:v>
      </x:c>
      <x:c r="AC81" s="1" t="b">
        <x:v>0</x:v>
      </x:c>
      <x:c r="AD81" s="1" t="b">
        <x:v>0</x:v>
      </x:c>
      <x:c r="AE81" s="1" t="b">
        <x:v>0</x:v>
      </x:c>
      <x:c r="AF81" s="1" t="b">
        <x:v>0</x:v>
      </x:c>
      <x:c r="AG81" s="1" t="b">
        <x:v>0</x:v>
      </x:c>
      <x:c r="AH81" s="1" t="b">
        <x:v>0</x:v>
      </x:c>
      <x:c r="AI81" s="1" t="b">
        <x:v>0</x:v>
      </x:c>
      <x:c r="AJ81" s="1" t="b">
        <x:v>0</x:v>
      </x:c>
      <x:c r="AK81" s="1" t="b">
        <x:v>0</x:v>
      </x:c>
      <x:c r="AL81" s="1" t="b">
        <x:v>0</x:v>
      </x:c>
      <x:c r="AM81" s="1" t="b">
        <x:v>0</x:v>
      </x:c>
      <x:c r="AN81" s="1" t="b">
        <x:v>0</x:v>
      </x:c>
      <x:c r="AO81" s="1" t="b">
        <x:v>0</x:v>
      </x:c>
      <x:c r="AP81" s="1" t="b">
        <x:v>0</x:v>
      </x:c>
      <x:c r="AQ81" s="1" t="b">
        <x:v>0</x:v>
      </x:c>
      <x:c r="AR81" s="1" t="b">
        <x:v>0</x:v>
      </x:c>
      <x:c r="AS81" s="1" t="b">
        <x:v>0</x:v>
      </x:c>
      <x:c r="AT81" s="1" t="b">
        <x:v>0</x:v>
      </x:c>
      <x:c r="AU81" s="1" t="b">
        <x:v>0</x:v>
      </x:c>
      <x:c r="AV81" s="1" t="b">
        <x:v>0</x:v>
      </x:c>
      <x:c r="AW81" s="1" t="b">
        <x:v>0</x:v>
      </x:c>
      <x:c r="AX81" s="1" t="b">
        <x:v>0</x:v>
      </x:c>
      <x:c r="AY81" s="1" t="b">
        <x:v>0</x:v>
      </x:c>
      <x:c r="AZ81" s="1" t="b">
        <x:v>0</x:v>
      </x:c>
      <x:c r="BA81" s="1" t="b">
        <x:v>0</x:v>
      </x:c>
      <x:c r="BB81" s="1" t="b">
        <x:v>0</x:v>
      </x:c>
      <x:c r="BC81" s="1" t="b">
        <x:v>0</x:v>
      </x:c>
      <x:c r="BD81" s="1" t="b">
        <x:v>0</x:v>
      </x:c>
      <x:c r="BE81" s="1" t="b">
        <x:v>0</x:v>
      </x:c>
      <x:c r="BF81" s="1" t="b">
        <x:v>0</x:v>
      </x:c>
      <x:c r="BG81" s="1" t="b">
        <x:v>0</x:v>
      </x:c>
      <x:c r="BH81" s="1" t="b">
        <x:v>0</x:v>
      </x:c>
      <x:c r="BI81" s="1" t="b">
        <x:v>0</x:v>
      </x:c>
      <x:c r="BJ81" s="1" t="b">
        <x:v>0</x:v>
      </x:c>
      <x:c r="BK81" s="1" t="b">
        <x:v>0</x:v>
      </x:c>
      <x:c r="BL81" s="1" t="b">
        <x:v>0</x:v>
      </x:c>
      <x:c r="BM81" s="1" t="b">
        <x:v>0</x:v>
      </x:c>
      <x:c r="BN81" s="1" t="b">
        <x:v>0</x:v>
      </x:c>
      <x:c r="BO81" s="1" t="b">
        <x:v>0</x:v>
      </x:c>
      <x:c r="BP81" s="1" t="b">
        <x:v>0</x:v>
      </x:c>
      <x:c r="BQ81" s="1" t="b">
        <x:v>0</x:v>
      </x:c>
      <x:c r="BR81" s="1" t="b">
        <x:v>0</x:v>
      </x:c>
      <x:c r="BS81" s="1" t="b">
        <x:v>0</x:v>
      </x:c>
      <x:c r="BT81" s="1" t="b">
        <x:v>0</x:v>
      </x:c>
      <x:c r="BU81" s="1" t="b">
        <x:v>0</x:v>
      </x:c>
      <x:c r="BV81" s="1" t="b">
        <x:v>0</x:v>
      </x:c>
      <x:c r="BW81" s="1" t="b">
        <x:v>0</x:v>
      </x:c>
      <x:c r="BX81" s="1" t="b">
        <x:v>0</x:v>
      </x:c>
      <x:c r="BY81" s="1" t="b">
        <x:v>0</x:v>
      </x:c>
      <x:c r="BZ81" s="1" t="b">
        <x:v>0</x:v>
      </x:c>
      <x:c r="CA81" s="1" t="b">
        <x:v>0</x:v>
      </x:c>
      <x:c r="CB81" s="1" t="b">
        <x:v>0</x:v>
      </x:c>
      <x:c r="CC81" s="1" t="b">
        <x:v>0</x:v>
      </x:c>
      <x:c r="CD81" s="1" t="b">
        <x:v>0</x:v>
      </x:c>
      <x:c r="CE81" s="1" t="b">
        <x:v>0</x:v>
      </x:c>
      <x:c r="CF81" s="1" t="b">
        <x:v>0</x:v>
      </x:c>
      <x:c r="CG81" s="1" t="b">
        <x:v>0</x:v>
      </x:c>
      <x:c r="CH81" s="1" t="b">
        <x:v>0</x:v>
      </x:c>
      <x:c r="CI81" s="1" t="b">
        <x:v>0</x:v>
      </x:c>
      <x:c r="CJ81" s="1" t="b">
        <x:v>0</x:v>
      </x:c>
      <x:c r="CK81" s="1" t="b">
        <x:v>0</x:v>
      </x:c>
      <x:c r="CL81" s="1" t="b">
        <x:v>0</x:v>
      </x:c>
      <x:c r="CM81" s="1" t="b">
        <x:v>0</x:v>
      </x:c>
      <x:c r="CN81" s="1" t="b">
        <x:v>0</x:v>
      </x:c>
      <x:c r="CO81" s="1" t="b">
        <x:v>0</x:v>
      </x:c>
      <x:c r="CP81" s="1" t="b">
        <x:v>0</x:v>
      </x:c>
      <x:c r="CQ81" s="1" t="b">
        <x:v>0</x:v>
      </x:c>
      <x:c r="CR81" s="1" t="b">
        <x:v>0</x:v>
      </x:c>
      <x:c r="CS81" s="1" t="b">
        <x:v>0</x:v>
      </x:c>
      <x:c r="CT81" s="1" t="b">
        <x:v>0</x:v>
      </x:c>
      <x:c r="CU81" s="1" t="b">
        <x:v>0</x:v>
      </x:c>
      <x:c r="CV81" s="1" t="b">
        <x:v>0</x:v>
      </x:c>
      <x:c r="CW81" s="1" t="b">
        <x:v>0</x:v>
      </x:c>
      <x:c r="CX81" s="1" t="b">
        <x:v>0</x:v>
      </x:c>
      <x:c r="CY81" s="1" t="b">
        <x:v>0</x:v>
      </x:c>
      <x:c r="CZ81" s="1" t="b">
        <x:v>0</x:v>
      </x:c>
      <x:c r="DA81" s="1" t="b">
        <x:v>0</x:v>
      </x:c>
      <x:c r="DB81" s="1" t="b">
        <x:v>0</x:v>
      </x:c>
      <x:c r="DC81" s="1" t="b">
        <x:v>0</x:v>
      </x:c>
      <x:c r="DD81" s="1" t="b">
        <x:v>0</x:v>
      </x:c>
      <x:c r="DE81" s="1" t="b">
        <x:v>0</x:v>
      </x:c>
      <x:c r="DF81" s="1" t="b">
        <x:v>0</x:v>
      </x:c>
      <x:c r="DG81" s="1" t="b">
        <x:v>0</x:v>
      </x:c>
      <x:c r="DH81" s="1" t="b">
        <x:v>0</x:v>
      </x:c>
      <x:c r="DI81" s="1" t="b">
        <x:v>0</x:v>
      </x:c>
      <x:c r="DJ81" s="1" t="b">
        <x:v>0</x:v>
      </x:c>
      <x:c r="DK81" s="1" t="b">
        <x:v>0</x:v>
      </x:c>
      <x:c r="DL81" s="1" t="b">
        <x:v>0</x:v>
      </x:c>
      <x:c r="DM81" s="1" t="b">
        <x:v>0</x:v>
      </x:c>
      <x:c r="DN81" s="1" t="b">
        <x:v>0</x:v>
      </x:c>
      <x:c r="DO81" s="1" t="b">
        <x:v>0</x:v>
      </x:c>
      <x:c r="DP81" s="1" t="b">
        <x:v>0</x:v>
      </x:c>
      <x:c r="DQ81" s="1" t="b">
        <x:v>0</x:v>
      </x:c>
      <x:c r="DR81" s="1" t="b">
        <x:v>0</x:v>
      </x:c>
      <x:c r="DS81" s="1" t="b">
        <x:v>0</x:v>
      </x:c>
      <x:c r="DT81" s="1" t="b">
        <x:v>0</x:v>
      </x:c>
      <x:c r="DU81" s="1" t="b">
        <x:v>0</x:v>
      </x:c>
      <x:c r="DV81" s="1" t="b">
        <x:v>0</x:v>
      </x:c>
      <x:c r="DW81" s="1" t="b">
        <x:v>0</x:v>
      </x:c>
      <x:c r="DX81" s="1" t="b">
        <x:v>0</x:v>
      </x:c>
      <x:c r="DY81" s="1" t="b">
        <x:v>0</x:v>
      </x:c>
      <x:c r="DZ81" s="1" t="b">
        <x:v>0</x:v>
      </x:c>
      <x:c r="EA81" s="1" t="b">
        <x:v>0</x:v>
      </x:c>
      <x:c r="EB81" s="1" t="b">
        <x:v>0</x:v>
      </x:c>
      <x:c r="EC81" s="1" t="b">
        <x:v>0</x:v>
      </x:c>
      <x:c r="ED81" s="1" t="b">
        <x:v>0</x:v>
      </x:c>
      <x:c r="EE81" s="1" t="b">
        <x:v>0</x:v>
      </x:c>
      <x:c r="EF81" s="1" t="b">
        <x:v>0</x:v>
      </x:c>
      <x:c r="EG81" s="1" t="b">
        <x:v>0</x:v>
      </x:c>
      <x:c r="EH81" s="1" t="b">
        <x:v>0</x:v>
      </x:c>
      <x:c r="EI81" s="1" t="b">
        <x:v>0</x:v>
      </x:c>
      <x:c r="EJ81" s="1" t="b">
        <x:v>0</x:v>
      </x:c>
      <x:c r="EK81" s="1" t="b">
        <x:v>0</x:v>
      </x:c>
      <x:c r="EL81" s="1" t="b">
        <x:v>0</x:v>
      </x:c>
      <x:c r="EM81" s="1" t="b">
        <x:v>0</x:v>
      </x:c>
      <x:c r="EN81" s="1" t="b">
        <x:v>0</x:v>
      </x:c>
      <x:c r="EO81" s="1" t="b">
        <x:v>0</x:v>
      </x:c>
      <x:c r="EP81" s="1" t="b">
        <x:v>0</x:v>
      </x:c>
      <x:c r="EQ81" s="1" t="b">
        <x:v>0</x:v>
      </x:c>
      <x:c r="ER81" s="1" t="b">
        <x:v>0</x:v>
      </x:c>
      <x:c r="ES81" s="1" t="b">
        <x:v>0</x:v>
      </x:c>
      <x:c r="ET81" s="1" t="b">
        <x:v>0</x:v>
      </x:c>
      <x:c r="EU81" s="1" t="b">
        <x:v>0</x:v>
      </x:c>
      <x:c r="EV81" s="1" t="b">
        <x:v>0</x:v>
      </x:c>
      <x:c r="EZ81" s="1">
        <x:f t="shared" si="66"/>
        <x:v>65</x:v>
      </x:c>
      <x:c r="FA81" s="1" t="b">
        <x:v>0</x:v>
      </x:c>
      <x:c r="FB81" s="1" t="b">
        <x:v>0</x:v>
      </x:c>
      <x:c r="FC81" s="1" t="b">
        <x:v>0</x:v>
      </x:c>
      <x:c r="FD81" s="1" t="b">
        <x:v>0</x:v>
      </x:c>
      <x:c r="FE81" s="1" t="b">
        <x:v>0</x:v>
      </x:c>
      <x:c r="FF81" s="1" t="b">
        <x:v>0</x:v>
      </x:c>
      <x:c r="FG81" s="1" t="b">
        <x:v>0</x:v>
      </x:c>
      <x:c r="FH81" s="1" t="b">
        <x:v>0</x:v>
      </x:c>
      <x:c r="FI81" s="1" t="b">
        <x:v>0</x:v>
      </x:c>
      <x:c r="FJ81" s="1" t="b">
        <x:v>0</x:v>
      </x:c>
      <x:c r="FK81" s="1" t="b">
        <x:v>0</x:v>
      </x:c>
      <x:c r="FL81" s="1" t="b">
        <x:v>0</x:v>
      </x:c>
      <x:c r="FM81" s="1" t="b">
        <x:v>0</x:v>
      </x:c>
      <x:c r="FN81" s="1" t="b">
        <x:v>0</x:v>
      </x:c>
      <x:c r="FO81" s="1" t="b">
        <x:v>0</x:v>
      </x:c>
      <x:c r="FP81" s="1" t="b">
        <x:v>0</x:v>
      </x:c>
      <x:c r="FQ81" s="1" t="b">
        <x:v>0</x:v>
      </x:c>
      <x:c r="FR81" s="1" t="b">
        <x:v>0</x:v>
      </x:c>
      <x:c r="FS81" s="1" t="b">
        <x:v>0</x:v>
      </x:c>
      <x:c r="FT81" s="1" t="b">
        <x:v>0</x:v>
      </x:c>
      <x:c r="FU81" s="1" t="b">
        <x:v>0</x:v>
      </x:c>
      <x:c r="FV81" s="1" t="b">
        <x:v>0</x:v>
      </x:c>
      <x:c r="FW81" s="1" t="b">
        <x:v>0</x:v>
      </x:c>
      <x:c r="FX81" s="1" t="b">
        <x:v>0</x:v>
      </x:c>
      <x:c r="FY81" s="1" t="b">
        <x:v>0</x:v>
      </x:c>
      <x:c r="FZ81" s="1" t="b">
        <x:v>0</x:v>
      </x:c>
      <x:c r="GA81" s="1" t="b">
        <x:v>0</x:v>
      </x:c>
      <x:c r="GB81" s="1" t="b">
        <x:v>0</x:v>
      </x:c>
      <x:c r="GC81" s="1" t="b">
        <x:v>0</x:v>
      </x:c>
      <x:c r="GD81" s="1" t="b">
        <x:v>0</x:v>
      </x:c>
      <x:c r="GE81" s="1" t="b">
        <x:v>0</x:v>
      </x:c>
      <x:c r="GF81" s="1" t="b">
        <x:v>0</x:v>
      </x:c>
      <x:c r="GG81" s="1" t="b">
        <x:v>0</x:v>
      </x:c>
      <x:c r="GH81" s="1" t="b">
        <x:v>0</x:v>
      </x:c>
      <x:c r="GI81" s="1" t="b">
        <x:v>0</x:v>
      </x:c>
      <x:c r="GJ81" s="1" t="b">
        <x:v>0</x:v>
      </x:c>
      <x:c r="GK81" s="1" t="b">
        <x:v>0</x:v>
      </x:c>
      <x:c r="GL81" s="1" t="b">
        <x:v>0</x:v>
      </x:c>
      <x:c r="GM81" s="1" t="b">
        <x:v>0</x:v>
      </x:c>
      <x:c r="GN81" s="1" t="b">
        <x:v>0</x:v>
      </x:c>
      <x:c r="GO81" s="1" t="b">
        <x:v>0</x:v>
      </x:c>
      <x:c r="GP81" s="1" t="b">
        <x:v>0</x:v>
      </x:c>
      <x:c r="GQ81" s="1" t="b">
        <x:v>0</x:v>
      </x:c>
      <x:c r="GR81" s="1" t="b">
        <x:v>0</x:v>
      </x:c>
      <x:c r="GS81" s="1" t="b">
        <x:v>0</x:v>
      </x:c>
      <x:c r="GT81" s="1" t="b">
        <x:v>0</x:v>
      </x:c>
      <x:c r="GU81" s="1" t="b">
        <x:v>0</x:v>
      </x:c>
      <x:c r="GV81" s="1" t="b">
        <x:v>0</x:v>
      </x:c>
      <x:c r="GW81" s="1" t="b">
        <x:v>0</x:v>
      </x:c>
      <x:c r="GX81" s="1" t="b">
        <x:v>0</x:v>
      </x:c>
      <x:c r="GY81" s="1" t="b">
        <x:v>0</x:v>
      </x:c>
      <x:c r="GZ81" s="1" t="b">
        <x:v>0</x:v>
      </x:c>
      <x:c r="HA81" s="1" t="b">
        <x:v>0</x:v>
      </x:c>
      <x:c r="HB81" s="1" t="b">
        <x:v>0</x:v>
      </x:c>
      <x:c r="HC81" s="1" t="b">
        <x:v>0</x:v>
      </x:c>
      <x:c r="HD81" s="1" t="b">
        <x:v>0</x:v>
      </x:c>
      <x:c r="HE81" s="1" t="b">
        <x:v>0</x:v>
      </x:c>
      <x:c r="HF81" s="1" t="b">
        <x:v>0</x:v>
      </x:c>
      <x:c r="HG81" s="1" t="b">
        <x:v>0</x:v>
      </x:c>
      <x:c r="HH81" s="1" t="b">
        <x:v>0</x:v>
      </x:c>
      <x:c r="HI81" s="1" t="b">
        <x:v>0</x:v>
      </x:c>
      <x:c r="HJ81" s="1" t="b">
        <x:v>0</x:v>
      </x:c>
      <x:c r="HK81" s="1" t="b">
        <x:v>0</x:v>
      </x:c>
      <x:c r="HL81" s="1" t="b">
        <x:v>0</x:v>
      </x:c>
      <x:c r="HM81" s="1" t="b">
        <x:v>0</x:v>
      </x:c>
      <x:c r="HN81" s="1" t="b">
        <x:v>0</x:v>
      </x:c>
      <x:c r="HO81" s="1" t="b">
        <x:v>0</x:v>
      </x:c>
      <x:c r="HP81" s="1" t="b">
        <x:v>0</x:v>
      </x:c>
      <x:c r="HQ81" s="1" t="b">
        <x:v>0</x:v>
      </x:c>
      <x:c r="HR81" s="1" t="b">
        <x:v>0</x:v>
      </x:c>
      <x:c r="HS81" s="1" t="b">
        <x:v>0</x:v>
      </x:c>
      <x:c r="HT81" s="1" t="b">
        <x:v>0</x:v>
      </x:c>
      <x:c r="HU81" s="1" t="b">
        <x:v>0</x:v>
      </x:c>
      <x:c r="HV81" s="1" t="b">
        <x:v>0</x:v>
      </x:c>
      <x:c r="HW81" s="1" t="b">
        <x:v>0</x:v>
      </x:c>
      <x:c r="HX81" s="1" t="b">
        <x:v>0</x:v>
      </x:c>
      <x:c r="HY81" s="1" t="b">
        <x:v>0</x:v>
      </x:c>
      <x:c r="HZ81" s="1" t="b">
        <x:v>0</x:v>
      </x:c>
      <x:c r="IA81" s="1" t="b">
        <x:v>0</x:v>
      </x:c>
      <x:c r="IB81" s="1" t="b">
        <x:v>0</x:v>
      </x:c>
      <x:c r="IC81" s="1" t="b">
        <x:v>0</x:v>
      </x:c>
      <x:c r="ID81" s="1" t="b">
        <x:v>0</x:v>
      </x:c>
      <x:c r="IE81" s="1" t="b">
        <x:v>0</x:v>
      </x:c>
      <x:c r="IF81" s="1" t="b">
        <x:v>0</x:v>
      </x:c>
      <x:c r="IG81" s="1" t="b">
        <x:v>0</x:v>
      </x:c>
      <x:c r="IH81" s="1" t="b">
        <x:v>0</x:v>
      </x:c>
      <x:c r="II81" s="1" t="b">
        <x:v>0</x:v>
      </x:c>
      <x:c r="IJ81" s="1" t="b">
        <x:v>0</x:v>
      </x:c>
      <x:c r="IK81" s="1" t="b">
        <x:v>0</x:v>
      </x:c>
      <x:c r="IL81" s="1" t="b">
        <x:v>0</x:v>
      </x:c>
      <x:c r="IM81" s="1" t="b">
        <x:v>0</x:v>
      </x:c>
      <x:c r="IN81" s="1" t="b">
        <x:v>0</x:v>
      </x:c>
      <x:c r="IO81" s="1" t="b">
        <x:v>0</x:v>
      </x:c>
      <x:c r="IP81" s="1" t="b">
        <x:v>0</x:v>
      </x:c>
      <x:c r="IQ81" s="1" t="b">
        <x:v>0</x:v>
      </x:c>
      <x:c r="IR81" s="1" t="b">
        <x:v>0</x:v>
      </x:c>
      <x:c r="IS81" s="1" t="b">
        <x:v>0</x:v>
      </x:c>
      <x:c r="IT81" s="1" t="b">
        <x:v>0</x:v>
      </x:c>
      <x:c r="IU81" s="1" t="b">
        <x:v>0</x:v>
      </x:c>
      <x:c r="IV81" s="1" t="b">
        <x:v>0</x:v>
      </x:c>
      <x:c r="IW81" s="1" t="b">
        <x:v>0</x:v>
      </x:c>
      <x:c r="IX81" s="1" t="b">
        <x:v>0</x:v>
      </x:c>
      <x:c r="IY81" s="1" t="b">
        <x:v>0</x:v>
      </x:c>
      <x:c r="IZ81" s="1" t="b">
        <x:v>0</x:v>
      </x:c>
      <x:c r="JA81" s="1" t="b">
        <x:v>0</x:v>
      </x:c>
      <x:c r="JB81" s="1" t="b">
        <x:v>0</x:v>
      </x:c>
      <x:c r="JC81" s="1" t="b">
        <x:v>0</x:v>
      </x:c>
      <x:c r="JD81" s="1" t="b">
        <x:v>0</x:v>
      </x:c>
      <x:c r="JE81" s="1" t="b">
        <x:v>0</x:v>
      </x:c>
      <x:c r="JF81" s="1" t="b">
        <x:v>0</x:v>
      </x:c>
      <x:c r="JG81" s="1" t="b">
        <x:v>0</x:v>
      </x:c>
      <x:c r="JH81" s="1" t="b">
        <x:v>0</x:v>
      </x:c>
      <x:c r="JI81" s="1" t="b">
        <x:v>0</x:v>
      </x:c>
      <x:c r="JJ81" s="1" t="b">
        <x:v>0</x:v>
      </x:c>
      <x:c r="JK81" s="1" t="b">
        <x:v>0</x:v>
      </x:c>
      <x:c r="JL81" s="1" t="b">
        <x:v>0</x:v>
      </x:c>
      <x:c r="JM81" s="1" t="b">
        <x:v>0</x:v>
      </x:c>
      <x:c r="JN81" s="1" t="b">
        <x:v>0</x:v>
      </x:c>
      <x:c r="JO81" s="1" t="b">
        <x:v>0</x:v>
      </x:c>
      <x:c r="JP81" s="1" t="b">
        <x:v>0</x:v>
      </x:c>
      <x:c r="JQ81" s="1" t="b">
        <x:v>0</x:v>
      </x:c>
      <x:c r="JR81" s="1" t="b">
        <x:v>0</x:v>
      </x:c>
      <x:c r="JS81" s="1" t="b">
        <x:v>0</x:v>
      </x:c>
      <x:c r="JT81" s="1" t="b">
        <x:v>0</x:v>
      </x:c>
      <x:c r="JU81" s="1" t="b">
        <x:v>0</x:v>
      </x:c>
      <x:c r="JV81" s="1" t="b">
        <x:v>0</x:v>
      </x:c>
      <x:c r="JW81" s="1" t="b">
        <x:v>0</x:v>
      </x:c>
      <x:c r="JX81" s="1" t="b">
        <x:v>0</x:v>
      </x:c>
      <x:c r="JY81" s="1" t="b">
        <x:v>0</x:v>
      </x:c>
      <x:c r="JZ81" s="1" t="b">
        <x:v>0</x:v>
      </x:c>
      <x:c r="KA81" s="1" t="b">
        <x:v>0</x:v>
      </x:c>
      <x:c r="KB81" s="1" t="b">
        <x:v>0</x:v>
      </x:c>
      <x:c r="KC81" s="1" t="b">
        <x:v>0</x:v>
      </x:c>
      <x:c r="KD81" s="1" t="b">
        <x:v>0</x:v>
      </x:c>
      <x:c r="KE81" s="1" t="b">
        <x:v>0</x:v>
      </x:c>
      <x:c r="KF81" s="1" t="b">
        <x:v>0</x:v>
      </x:c>
      <x:c r="KG81" s="1" t="b">
        <x:v>0</x:v>
      </x:c>
      <x:c r="KH81" s="1" t="b">
        <x:v>0</x:v>
      </x:c>
      <x:c r="KI81" s="1" t="b">
        <x:v>0</x:v>
      </x:c>
      <x:c r="KJ81" s="1" t="b">
        <x:v>0</x:v>
      </x:c>
      <x:c r="KK81" s="1" t="b">
        <x:v>0</x:v>
      </x:c>
      <x:c r="KL81" s="1" t="b">
        <x:v>0</x:v>
      </x:c>
      <x:c r="KM81" s="1" t="b">
        <x:v>0</x:v>
      </x:c>
      <x:c r="KN81" s="1" t="b">
        <x:v>0</x:v>
      </x:c>
      <x:c r="KO81" s="1" t="b">
        <x:v>0</x:v>
      </x:c>
      <x:c r="KP81" s="1" t="b">
        <x:v>0</x:v>
      </x:c>
      <x:c r="KQ81" s="1" t="b">
        <x:v>0</x:v>
      </x:c>
      <x:c r="KR81" s="1" t="b">
        <x:v>0</x:v>
      </x:c>
      <x:c r="KS81" s="1" t="b">
        <x:v>0</x:v>
      </x:c>
      <x:c r="KT81" s="1" t="b">
        <x:v>0</x:v>
      </x:c>
    </x:row>
    <x:row r="82" spans="2:306" hidden="1" outlineLevel="1">
      <x:c r="B82" s="1">
        <x:f t="shared" si="65"/>
        <x:v>66</x:v>
      </x:c>
      <x:c r="C82" s="1" t="b">
        <x:v>0</x:v>
      </x:c>
      <x:c r="D82" s="1" t="b">
        <x:v>0</x:v>
      </x:c>
      <x:c r="E82" s="1" t="b">
        <x:v>0</x:v>
      </x:c>
      <x:c r="F82" s="1" t="b">
        <x:v>0</x:v>
      </x:c>
      <x:c r="G82" s="1" t="b">
        <x:v>0</x:v>
      </x:c>
      <x:c r="H82" s="1" t="b">
        <x:v>0</x:v>
      </x:c>
      <x:c r="I82" s="1" t="b">
        <x:v>0</x:v>
      </x:c>
      <x:c r="J82" s="1" t="b">
        <x:v>0</x:v>
      </x:c>
      <x:c r="K82" s="1" t="b">
        <x:v>0</x:v>
      </x:c>
      <x:c r="L82" s="1" t="b">
        <x:v>0</x:v>
      </x:c>
      <x:c r="M82" s="1" t="b">
        <x:v>0</x:v>
      </x:c>
      <x:c r="N82" s="1" t="b">
        <x:v>0</x:v>
      </x:c>
      <x:c r="O82" s="1" t="b">
        <x:v>0</x:v>
      </x:c>
      <x:c r="P82" s="1" t="b">
        <x:v>0</x:v>
      </x:c>
      <x:c r="Q82" s="1" t="b">
        <x:v>0</x:v>
      </x:c>
      <x:c r="R82" s="1" t="b">
        <x:v>0</x:v>
      </x:c>
      <x:c r="S82" s="1" t="b">
        <x:v>0</x:v>
      </x:c>
      <x:c r="T82" s="1" t="b">
        <x:v>0</x:v>
      </x:c>
      <x:c r="U82" s="1" t="b">
        <x:v>0</x:v>
      </x:c>
      <x:c r="V82" s="1" t="b">
        <x:v>0</x:v>
      </x:c>
      <x:c r="W82" s="1" t="b">
        <x:v>0</x:v>
      </x:c>
      <x:c r="X82" s="1" t="b">
        <x:v>0</x:v>
      </x:c>
      <x:c r="Y82" s="1" t="b">
        <x:v>0</x:v>
      </x:c>
      <x:c r="Z82" s="1" t="b">
        <x:v>0</x:v>
      </x:c>
      <x:c r="AA82" s="1" t="b">
        <x:v>0</x:v>
      </x:c>
      <x:c r="AB82" s="1" t="b">
        <x:v>0</x:v>
      </x:c>
      <x:c r="AC82" s="1" t="b">
        <x:v>0</x:v>
      </x:c>
      <x:c r="AD82" s="1" t="b">
        <x:v>0</x:v>
      </x:c>
      <x:c r="AE82" s="1" t="b">
        <x:v>0</x:v>
      </x:c>
      <x:c r="AF82" s="1" t="b">
        <x:v>0</x:v>
      </x:c>
      <x:c r="AG82" s="1" t="b">
        <x:v>0</x:v>
      </x:c>
      <x:c r="AH82" s="1" t="b">
        <x:v>0</x:v>
      </x:c>
      <x:c r="AI82" s="1" t="b">
        <x:v>0</x:v>
      </x:c>
      <x:c r="AJ82" s="1" t="b">
        <x:v>0</x:v>
      </x:c>
      <x:c r="AK82" s="1" t="b">
        <x:v>0</x:v>
      </x:c>
      <x:c r="AL82" s="1" t="b">
        <x:v>0</x:v>
      </x:c>
      <x:c r="AM82" s="1" t="b">
        <x:v>0</x:v>
      </x:c>
      <x:c r="AN82" s="1" t="b">
        <x:v>0</x:v>
      </x:c>
      <x:c r="AO82" s="1" t="b">
        <x:v>0</x:v>
      </x:c>
      <x:c r="AP82" s="1" t="b">
        <x:v>0</x:v>
      </x:c>
      <x:c r="AQ82" s="1" t="b">
        <x:v>0</x:v>
      </x:c>
      <x:c r="AR82" s="1" t="b">
        <x:v>0</x:v>
      </x:c>
      <x:c r="AS82" s="1" t="b">
        <x:v>0</x:v>
      </x:c>
      <x:c r="AT82" s="1" t="b">
        <x:v>0</x:v>
      </x:c>
      <x:c r="AU82" s="1" t="b">
        <x:v>0</x:v>
      </x:c>
      <x:c r="AV82" s="1" t="b">
        <x:v>0</x:v>
      </x:c>
      <x:c r="AW82" s="1" t="b">
        <x:v>0</x:v>
      </x:c>
      <x:c r="AX82" s="1" t="b">
        <x:v>0</x:v>
      </x:c>
      <x:c r="AY82" s="1" t="b">
        <x:v>0</x:v>
      </x:c>
      <x:c r="AZ82" s="1" t="b">
        <x:v>0</x:v>
      </x:c>
      <x:c r="BA82" s="1" t="b">
        <x:v>0</x:v>
      </x:c>
      <x:c r="BB82" s="1" t="b">
        <x:v>0</x:v>
      </x:c>
      <x:c r="BC82" s="1" t="b">
        <x:v>0</x:v>
      </x:c>
      <x:c r="BD82" s="1" t="b">
        <x:v>0</x:v>
      </x:c>
      <x:c r="BE82" s="1" t="b">
        <x:v>0</x:v>
      </x:c>
      <x:c r="BF82" s="1" t="b">
        <x:v>0</x:v>
      </x:c>
      <x:c r="BG82" s="1" t="b">
        <x:v>0</x:v>
      </x:c>
      <x:c r="BH82" s="1" t="b">
        <x:v>0</x:v>
      </x:c>
      <x:c r="BI82" s="1" t="b">
        <x:v>0</x:v>
      </x:c>
      <x:c r="BJ82" s="1" t="b">
        <x:v>0</x:v>
      </x:c>
      <x:c r="BK82" s="1" t="b">
        <x:v>0</x:v>
      </x:c>
      <x:c r="BL82" s="1" t="b">
        <x:v>0</x:v>
      </x:c>
      <x:c r="BM82" s="1" t="b">
        <x:v>0</x:v>
      </x:c>
      <x:c r="BN82" s="1" t="b">
        <x:v>0</x:v>
      </x:c>
      <x:c r="BO82" s="1" t="b">
        <x:v>0</x:v>
      </x:c>
      <x:c r="BP82" s="1" t="b">
        <x:v>0</x:v>
      </x:c>
      <x:c r="BQ82" s="1" t="b">
        <x:v>0</x:v>
      </x:c>
      <x:c r="BR82" s="1" t="b">
        <x:v>0</x:v>
      </x:c>
      <x:c r="BS82" s="1" t="b">
        <x:v>0</x:v>
      </x:c>
      <x:c r="BT82" s="1" t="b">
        <x:v>0</x:v>
      </x:c>
      <x:c r="BU82" s="1" t="b">
        <x:v>0</x:v>
      </x:c>
      <x:c r="BV82" s="1" t="b">
        <x:v>0</x:v>
      </x:c>
      <x:c r="BW82" s="1" t="b">
        <x:v>0</x:v>
      </x:c>
      <x:c r="BX82" s="1" t="b">
        <x:v>0</x:v>
      </x:c>
      <x:c r="BY82" s="1" t="b">
        <x:v>0</x:v>
      </x:c>
      <x:c r="BZ82" s="1" t="b">
        <x:v>0</x:v>
      </x:c>
      <x:c r="CA82" s="1" t="b">
        <x:v>0</x:v>
      </x:c>
      <x:c r="CB82" s="1" t="b">
        <x:v>0</x:v>
      </x:c>
      <x:c r="CC82" s="1" t="b">
        <x:v>0</x:v>
      </x:c>
      <x:c r="CD82" s="1" t="b">
        <x:v>0</x:v>
      </x:c>
      <x:c r="CE82" s="1" t="b">
        <x:v>0</x:v>
      </x:c>
      <x:c r="CF82" s="1" t="b">
        <x:v>0</x:v>
      </x:c>
      <x:c r="CG82" s="1" t="b">
        <x:v>0</x:v>
      </x:c>
      <x:c r="CH82" s="1" t="b">
        <x:v>0</x:v>
      </x:c>
      <x:c r="CI82" s="1" t="b">
        <x:v>0</x:v>
      </x:c>
      <x:c r="CJ82" s="1" t="b">
        <x:v>0</x:v>
      </x:c>
      <x:c r="CK82" s="1" t="b">
        <x:v>0</x:v>
      </x:c>
      <x:c r="CL82" s="1" t="b">
        <x:v>0</x:v>
      </x:c>
      <x:c r="CM82" s="1" t="b">
        <x:v>0</x:v>
      </x:c>
      <x:c r="CN82" s="1" t="b">
        <x:v>0</x:v>
      </x:c>
      <x:c r="CO82" s="1" t="b">
        <x:v>0</x:v>
      </x:c>
      <x:c r="CP82" s="1" t="b">
        <x:v>0</x:v>
      </x:c>
      <x:c r="CQ82" s="1" t="b">
        <x:v>0</x:v>
      </x:c>
      <x:c r="CR82" s="1" t="b">
        <x:v>0</x:v>
      </x:c>
      <x:c r="CS82" s="1" t="b">
        <x:v>0</x:v>
      </x:c>
      <x:c r="CT82" s="1" t="b">
        <x:v>0</x:v>
      </x:c>
      <x:c r="CU82" s="1" t="b">
        <x:v>0</x:v>
      </x:c>
      <x:c r="CV82" s="1" t="b">
        <x:v>0</x:v>
      </x:c>
      <x:c r="CW82" s="1" t="b">
        <x:v>0</x:v>
      </x:c>
      <x:c r="CX82" s="1" t="b">
        <x:v>0</x:v>
      </x:c>
      <x:c r="CY82" s="1" t="b">
        <x:v>0</x:v>
      </x:c>
      <x:c r="CZ82" s="1" t="b">
        <x:v>0</x:v>
      </x:c>
      <x:c r="DA82" s="1" t="b">
        <x:v>0</x:v>
      </x:c>
      <x:c r="DB82" s="1" t="b">
        <x:v>0</x:v>
      </x:c>
      <x:c r="DC82" s="1" t="b">
        <x:v>0</x:v>
      </x:c>
      <x:c r="DD82" s="1" t="b">
        <x:v>0</x:v>
      </x:c>
      <x:c r="DE82" s="1" t="b">
        <x:v>0</x:v>
      </x:c>
      <x:c r="DF82" s="1" t="b">
        <x:v>0</x:v>
      </x:c>
      <x:c r="DG82" s="1" t="b">
        <x:v>0</x:v>
      </x:c>
      <x:c r="DH82" s="1" t="b">
        <x:v>0</x:v>
      </x:c>
      <x:c r="DI82" s="1" t="b">
        <x:v>0</x:v>
      </x:c>
      <x:c r="DJ82" s="1" t="b">
        <x:v>0</x:v>
      </x:c>
      <x:c r="DK82" s="1" t="b">
        <x:v>0</x:v>
      </x:c>
      <x:c r="DL82" s="1" t="b">
        <x:v>0</x:v>
      </x:c>
      <x:c r="DM82" s="1" t="b">
        <x:v>0</x:v>
      </x:c>
      <x:c r="DN82" s="1" t="b">
        <x:v>0</x:v>
      </x:c>
      <x:c r="DO82" s="1" t="b">
        <x:v>0</x:v>
      </x:c>
      <x:c r="DP82" s="1" t="b">
        <x:v>0</x:v>
      </x:c>
      <x:c r="DQ82" s="1" t="b">
        <x:v>0</x:v>
      </x:c>
      <x:c r="DR82" s="1" t="b">
        <x:v>0</x:v>
      </x:c>
      <x:c r="DS82" s="1" t="b">
        <x:v>0</x:v>
      </x:c>
      <x:c r="DT82" s="1" t="b">
        <x:v>0</x:v>
      </x:c>
      <x:c r="DU82" s="1" t="b">
        <x:v>0</x:v>
      </x:c>
      <x:c r="DV82" s="1" t="b">
        <x:v>0</x:v>
      </x:c>
      <x:c r="DW82" s="1" t="b">
        <x:v>0</x:v>
      </x:c>
      <x:c r="DX82" s="1" t="b">
        <x:v>0</x:v>
      </x:c>
      <x:c r="DY82" s="1" t="b">
        <x:v>0</x:v>
      </x:c>
      <x:c r="DZ82" s="1" t="b">
        <x:v>0</x:v>
      </x:c>
      <x:c r="EA82" s="1" t="b">
        <x:v>0</x:v>
      </x:c>
      <x:c r="EB82" s="1" t="b">
        <x:v>0</x:v>
      </x:c>
      <x:c r="EC82" s="1" t="b">
        <x:v>0</x:v>
      </x:c>
      <x:c r="ED82" s="1" t="b">
        <x:v>0</x:v>
      </x:c>
      <x:c r="EE82" s="1" t="b">
        <x:v>0</x:v>
      </x:c>
      <x:c r="EF82" s="1" t="b">
        <x:v>0</x:v>
      </x:c>
      <x:c r="EG82" s="1" t="b">
        <x:v>0</x:v>
      </x:c>
      <x:c r="EH82" s="1" t="b">
        <x:v>0</x:v>
      </x:c>
      <x:c r="EI82" s="1" t="b">
        <x:v>0</x:v>
      </x:c>
      <x:c r="EJ82" s="1" t="b">
        <x:v>0</x:v>
      </x:c>
      <x:c r="EK82" s="1" t="b">
        <x:v>0</x:v>
      </x:c>
      <x:c r="EL82" s="1" t="b">
        <x:v>0</x:v>
      </x:c>
      <x:c r="EM82" s="1" t="b">
        <x:v>0</x:v>
      </x:c>
      <x:c r="EN82" s="1" t="b">
        <x:v>0</x:v>
      </x:c>
      <x:c r="EO82" s="1" t="b">
        <x:v>0</x:v>
      </x:c>
      <x:c r="EP82" s="1" t="b">
        <x:v>0</x:v>
      </x:c>
      <x:c r="EQ82" s="1" t="b">
        <x:v>0</x:v>
      </x:c>
      <x:c r="ER82" s="1" t="b">
        <x:v>0</x:v>
      </x:c>
      <x:c r="ES82" s="1" t="b">
        <x:v>0</x:v>
      </x:c>
      <x:c r="ET82" s="1" t="b">
        <x:v>0</x:v>
      </x:c>
      <x:c r="EU82" s="1" t="b">
        <x:v>0</x:v>
      </x:c>
      <x:c r="EV82" s="1" t="b">
        <x:v>0</x:v>
      </x:c>
      <x:c r="EZ82" s="1">
        <x:f t="shared" si="66"/>
        <x:v>66</x:v>
      </x:c>
      <x:c r="FA82" s="1" t="b">
        <x:v>0</x:v>
      </x:c>
      <x:c r="FB82" s="1" t="b">
        <x:v>0</x:v>
      </x:c>
      <x:c r="FC82" s="1" t="b">
        <x:v>0</x:v>
      </x:c>
      <x:c r="FD82" s="1" t="b">
        <x:v>0</x:v>
      </x:c>
      <x:c r="FE82" s="1" t="b">
        <x:v>0</x:v>
      </x:c>
      <x:c r="FF82" s="1" t="b">
        <x:v>0</x:v>
      </x:c>
      <x:c r="FG82" s="1" t="b">
        <x:v>0</x:v>
      </x:c>
      <x:c r="FH82" s="1" t="b">
        <x:v>0</x:v>
      </x:c>
      <x:c r="FI82" s="1" t="b">
        <x:v>0</x:v>
      </x:c>
      <x:c r="FJ82" s="1" t="b">
        <x:v>0</x:v>
      </x:c>
      <x:c r="FK82" s="1" t="b">
        <x:v>0</x:v>
      </x:c>
      <x:c r="FL82" s="1" t="b">
        <x:v>0</x:v>
      </x:c>
      <x:c r="FM82" s="1" t="b">
        <x:v>0</x:v>
      </x:c>
      <x:c r="FN82" s="1" t="b">
        <x:v>0</x:v>
      </x:c>
      <x:c r="FO82" s="1" t="b">
        <x:v>0</x:v>
      </x:c>
      <x:c r="FP82" s="1" t="b">
        <x:v>0</x:v>
      </x:c>
      <x:c r="FQ82" s="1" t="b">
        <x:v>0</x:v>
      </x:c>
      <x:c r="FR82" s="1" t="b">
        <x:v>0</x:v>
      </x:c>
      <x:c r="FS82" s="1" t="b">
        <x:v>0</x:v>
      </x:c>
      <x:c r="FT82" s="1" t="b">
        <x:v>0</x:v>
      </x:c>
      <x:c r="FU82" s="1" t="b">
        <x:v>0</x:v>
      </x:c>
      <x:c r="FV82" s="1" t="b">
        <x:v>0</x:v>
      </x:c>
      <x:c r="FW82" s="1" t="b">
        <x:v>0</x:v>
      </x:c>
      <x:c r="FX82" s="1" t="b">
        <x:v>0</x:v>
      </x:c>
      <x:c r="FY82" s="1" t="b">
        <x:v>0</x:v>
      </x:c>
      <x:c r="FZ82" s="1" t="b">
        <x:v>0</x:v>
      </x:c>
      <x:c r="GA82" s="1" t="b">
        <x:v>0</x:v>
      </x:c>
      <x:c r="GB82" s="1" t="b">
        <x:v>0</x:v>
      </x:c>
      <x:c r="GC82" s="1" t="b">
        <x:v>0</x:v>
      </x:c>
      <x:c r="GD82" s="1" t="b">
        <x:v>0</x:v>
      </x:c>
      <x:c r="GE82" s="1" t="b">
        <x:v>0</x:v>
      </x:c>
      <x:c r="GF82" s="1" t="b">
        <x:v>0</x:v>
      </x:c>
      <x:c r="GG82" s="1" t="b">
        <x:v>0</x:v>
      </x:c>
      <x:c r="GH82" s="1" t="b">
        <x:v>0</x:v>
      </x:c>
      <x:c r="GI82" s="1" t="b">
        <x:v>0</x:v>
      </x:c>
      <x:c r="GJ82" s="1" t="b">
        <x:v>0</x:v>
      </x:c>
      <x:c r="GK82" s="1" t="b">
        <x:v>0</x:v>
      </x:c>
      <x:c r="GL82" s="1" t="b">
        <x:v>0</x:v>
      </x:c>
      <x:c r="GM82" s="1" t="b">
        <x:v>0</x:v>
      </x:c>
      <x:c r="GN82" s="1" t="b">
        <x:v>0</x:v>
      </x:c>
      <x:c r="GO82" s="1" t="b">
        <x:v>0</x:v>
      </x:c>
      <x:c r="GP82" s="1" t="b">
        <x:v>0</x:v>
      </x:c>
      <x:c r="GQ82" s="1" t="b">
        <x:v>0</x:v>
      </x:c>
      <x:c r="GR82" s="1" t="b">
        <x:v>0</x:v>
      </x:c>
      <x:c r="GS82" s="1" t="b">
        <x:v>0</x:v>
      </x:c>
      <x:c r="GT82" s="1" t="b">
        <x:v>0</x:v>
      </x:c>
      <x:c r="GU82" s="1" t="b">
        <x:v>0</x:v>
      </x:c>
      <x:c r="GV82" s="1" t="b">
        <x:v>0</x:v>
      </x:c>
      <x:c r="GW82" s="1" t="b">
        <x:v>0</x:v>
      </x:c>
      <x:c r="GX82" s="1" t="b">
        <x:v>0</x:v>
      </x:c>
      <x:c r="GY82" s="1" t="b">
        <x:v>0</x:v>
      </x:c>
      <x:c r="GZ82" s="1" t="b">
        <x:v>0</x:v>
      </x:c>
      <x:c r="HA82" s="1" t="b">
        <x:v>0</x:v>
      </x:c>
      <x:c r="HB82" s="1" t="b">
        <x:v>0</x:v>
      </x:c>
      <x:c r="HC82" s="1" t="b">
        <x:v>0</x:v>
      </x:c>
      <x:c r="HD82" s="1" t="b">
        <x:v>0</x:v>
      </x:c>
      <x:c r="HE82" s="1" t="b">
        <x:v>0</x:v>
      </x:c>
      <x:c r="HF82" s="1" t="b">
        <x:v>0</x:v>
      </x:c>
      <x:c r="HG82" s="1" t="b">
        <x:v>0</x:v>
      </x:c>
      <x:c r="HH82" s="1" t="b">
        <x:v>0</x:v>
      </x:c>
      <x:c r="HI82" s="1" t="b">
        <x:v>0</x:v>
      </x:c>
      <x:c r="HJ82" s="1" t="b">
        <x:v>0</x:v>
      </x:c>
      <x:c r="HK82" s="1" t="b">
        <x:v>0</x:v>
      </x:c>
      <x:c r="HL82" s="1" t="b">
        <x:v>0</x:v>
      </x:c>
      <x:c r="HM82" s="1" t="b">
        <x:v>0</x:v>
      </x:c>
      <x:c r="HN82" s="1" t="b">
        <x:v>0</x:v>
      </x:c>
      <x:c r="HO82" s="1" t="b">
        <x:v>0</x:v>
      </x:c>
      <x:c r="HP82" s="1" t="b">
        <x:v>0</x:v>
      </x:c>
      <x:c r="HQ82" s="1" t="b">
        <x:v>0</x:v>
      </x:c>
      <x:c r="HR82" s="1" t="b">
        <x:v>0</x:v>
      </x:c>
      <x:c r="HS82" s="1" t="b">
        <x:v>0</x:v>
      </x:c>
      <x:c r="HT82" s="1" t="b">
        <x:v>0</x:v>
      </x:c>
      <x:c r="HU82" s="1" t="b">
        <x:v>0</x:v>
      </x:c>
      <x:c r="HV82" s="1" t="b">
        <x:v>0</x:v>
      </x:c>
      <x:c r="HW82" s="1" t="b">
        <x:v>0</x:v>
      </x:c>
      <x:c r="HX82" s="1" t="b">
        <x:v>0</x:v>
      </x:c>
      <x:c r="HY82" s="1" t="b">
        <x:v>0</x:v>
      </x:c>
      <x:c r="HZ82" s="1" t="b">
        <x:v>0</x:v>
      </x:c>
      <x:c r="IA82" s="1" t="b">
        <x:v>0</x:v>
      </x:c>
      <x:c r="IB82" s="1" t="b">
        <x:v>0</x:v>
      </x:c>
      <x:c r="IC82" s="1" t="b">
        <x:v>0</x:v>
      </x:c>
      <x:c r="ID82" s="1" t="b">
        <x:v>0</x:v>
      </x:c>
      <x:c r="IE82" s="1" t="b">
        <x:v>0</x:v>
      </x:c>
      <x:c r="IF82" s="1" t="b">
        <x:v>0</x:v>
      </x:c>
      <x:c r="IG82" s="1" t="b">
        <x:v>0</x:v>
      </x:c>
      <x:c r="IH82" s="1" t="b">
        <x:v>0</x:v>
      </x:c>
      <x:c r="II82" s="1" t="b">
        <x:v>0</x:v>
      </x:c>
      <x:c r="IJ82" s="1" t="b">
        <x:v>0</x:v>
      </x:c>
      <x:c r="IK82" s="1" t="b">
        <x:v>0</x:v>
      </x:c>
      <x:c r="IL82" s="1" t="b">
        <x:v>0</x:v>
      </x:c>
      <x:c r="IM82" s="1" t="b">
        <x:v>0</x:v>
      </x:c>
      <x:c r="IN82" s="1" t="b">
        <x:v>0</x:v>
      </x:c>
      <x:c r="IO82" s="1" t="b">
        <x:v>0</x:v>
      </x:c>
      <x:c r="IP82" s="1" t="b">
        <x:v>0</x:v>
      </x:c>
      <x:c r="IQ82" s="1" t="b">
        <x:v>0</x:v>
      </x:c>
      <x:c r="IR82" s="1" t="b">
        <x:v>0</x:v>
      </x:c>
      <x:c r="IS82" s="1" t="b">
        <x:v>0</x:v>
      </x:c>
      <x:c r="IT82" s="1" t="b">
        <x:v>0</x:v>
      </x:c>
      <x:c r="IU82" s="1" t="b">
        <x:v>0</x:v>
      </x:c>
      <x:c r="IV82" s="1" t="b">
        <x:v>0</x:v>
      </x:c>
      <x:c r="IW82" s="1" t="b">
        <x:v>0</x:v>
      </x:c>
      <x:c r="IX82" s="1" t="b">
        <x:v>0</x:v>
      </x:c>
      <x:c r="IY82" s="1" t="b">
        <x:v>0</x:v>
      </x:c>
      <x:c r="IZ82" s="1" t="b">
        <x:v>0</x:v>
      </x:c>
      <x:c r="JA82" s="1" t="b">
        <x:v>0</x:v>
      </x:c>
      <x:c r="JB82" s="1" t="b">
        <x:v>0</x:v>
      </x:c>
      <x:c r="JC82" s="1" t="b">
        <x:v>0</x:v>
      </x:c>
      <x:c r="JD82" s="1" t="b">
        <x:v>0</x:v>
      </x:c>
      <x:c r="JE82" s="1" t="b">
        <x:v>0</x:v>
      </x:c>
      <x:c r="JF82" s="1" t="b">
        <x:v>0</x:v>
      </x:c>
      <x:c r="JG82" s="1" t="b">
        <x:v>0</x:v>
      </x:c>
      <x:c r="JH82" s="1" t="b">
        <x:v>0</x:v>
      </x:c>
      <x:c r="JI82" s="1" t="b">
        <x:v>0</x:v>
      </x:c>
      <x:c r="JJ82" s="1" t="b">
        <x:v>0</x:v>
      </x:c>
      <x:c r="JK82" s="1" t="b">
        <x:v>0</x:v>
      </x:c>
      <x:c r="JL82" s="1" t="b">
        <x:v>0</x:v>
      </x:c>
      <x:c r="JM82" s="1" t="b">
        <x:v>0</x:v>
      </x:c>
      <x:c r="JN82" s="1" t="b">
        <x:v>0</x:v>
      </x:c>
      <x:c r="JO82" s="1" t="b">
        <x:v>0</x:v>
      </x:c>
      <x:c r="JP82" s="1" t="b">
        <x:v>0</x:v>
      </x:c>
      <x:c r="JQ82" s="1" t="b">
        <x:v>0</x:v>
      </x:c>
      <x:c r="JR82" s="1" t="b">
        <x:v>0</x:v>
      </x:c>
      <x:c r="JS82" s="1" t="b">
        <x:v>0</x:v>
      </x:c>
      <x:c r="JT82" s="1" t="b">
        <x:v>0</x:v>
      </x:c>
      <x:c r="JU82" s="1" t="b">
        <x:v>0</x:v>
      </x:c>
      <x:c r="JV82" s="1" t="b">
        <x:v>0</x:v>
      </x:c>
      <x:c r="JW82" s="1" t="b">
        <x:v>0</x:v>
      </x:c>
      <x:c r="JX82" s="1" t="b">
        <x:v>0</x:v>
      </x:c>
      <x:c r="JY82" s="1" t="b">
        <x:v>0</x:v>
      </x:c>
      <x:c r="JZ82" s="1" t="b">
        <x:v>0</x:v>
      </x:c>
      <x:c r="KA82" s="1" t="b">
        <x:v>0</x:v>
      </x:c>
      <x:c r="KB82" s="1" t="b">
        <x:v>0</x:v>
      </x:c>
      <x:c r="KC82" s="1" t="b">
        <x:v>0</x:v>
      </x:c>
      <x:c r="KD82" s="1" t="b">
        <x:v>0</x:v>
      </x:c>
      <x:c r="KE82" s="1" t="b">
        <x:v>0</x:v>
      </x:c>
      <x:c r="KF82" s="1" t="b">
        <x:v>0</x:v>
      </x:c>
      <x:c r="KG82" s="1" t="b">
        <x:v>0</x:v>
      </x:c>
      <x:c r="KH82" s="1" t="b">
        <x:v>0</x:v>
      </x:c>
      <x:c r="KI82" s="1" t="b">
        <x:v>0</x:v>
      </x:c>
      <x:c r="KJ82" s="1" t="b">
        <x:v>0</x:v>
      </x:c>
      <x:c r="KK82" s="1" t="b">
        <x:v>0</x:v>
      </x:c>
      <x:c r="KL82" s="1" t="b">
        <x:v>0</x:v>
      </x:c>
      <x:c r="KM82" s="1" t="b">
        <x:v>0</x:v>
      </x:c>
      <x:c r="KN82" s="1" t="b">
        <x:v>0</x:v>
      </x:c>
      <x:c r="KO82" s="1" t="b">
        <x:v>0</x:v>
      </x:c>
      <x:c r="KP82" s="1" t="b">
        <x:v>0</x:v>
      </x:c>
      <x:c r="KQ82" s="1" t="b">
        <x:v>0</x:v>
      </x:c>
      <x:c r="KR82" s="1" t="b">
        <x:v>0</x:v>
      </x:c>
      <x:c r="KS82" s="1" t="b">
        <x:v>0</x:v>
      </x:c>
      <x:c r="KT82" s="1" t="b">
        <x:v>0</x:v>
      </x:c>
    </x:row>
    <x:row r="83" spans="2:306" hidden="1" outlineLevel="1">
      <x:c r="B83" s="1">
        <x:f t="shared" ref="B83:B146" si="67">B82+1</x:f>
        <x:v>67</x:v>
      </x:c>
      <x:c r="C83" s="1" t="b">
        <x:v>0</x:v>
      </x:c>
      <x:c r="D83" s="1" t="b">
        <x:v>0</x:v>
      </x:c>
      <x:c r="E83" s="1" t="b">
        <x:v>0</x:v>
      </x:c>
      <x:c r="F83" s="1" t="b">
        <x:v>0</x:v>
      </x:c>
      <x:c r="G83" s="1" t="b">
        <x:v>0</x:v>
      </x:c>
      <x:c r="H83" s="1" t="b">
        <x:v>0</x:v>
      </x:c>
      <x:c r="I83" s="1" t="b">
        <x:v>0</x:v>
      </x:c>
      <x:c r="J83" s="1" t="b">
        <x:v>0</x:v>
      </x:c>
      <x:c r="K83" s="1" t="b">
        <x:v>0</x:v>
      </x:c>
      <x:c r="L83" s="1" t="b">
        <x:v>0</x:v>
      </x:c>
      <x:c r="M83" s="1" t="b">
        <x:v>0</x:v>
      </x:c>
      <x:c r="N83" s="1" t="b">
        <x:v>0</x:v>
      </x:c>
      <x:c r="O83" s="1" t="b">
        <x:v>0</x:v>
      </x:c>
      <x:c r="P83" s="1" t="b">
        <x:v>0</x:v>
      </x:c>
      <x:c r="Q83" s="1" t="b">
        <x:v>0</x:v>
      </x:c>
      <x:c r="R83" s="1" t="b">
        <x:v>0</x:v>
      </x:c>
      <x:c r="S83" s="1" t="b">
        <x:v>0</x:v>
      </x:c>
      <x:c r="T83" s="1" t="b">
        <x:v>0</x:v>
      </x:c>
      <x:c r="U83" s="1" t="b">
        <x:v>0</x:v>
      </x:c>
      <x:c r="V83" s="1" t="b">
        <x:v>0</x:v>
      </x:c>
      <x:c r="W83" s="1" t="b">
        <x:v>0</x:v>
      </x:c>
      <x:c r="X83" s="1" t="b">
        <x:v>0</x:v>
      </x:c>
      <x:c r="Y83" s="1" t="b">
        <x:v>0</x:v>
      </x:c>
      <x:c r="Z83" s="1" t="b">
        <x:v>0</x:v>
      </x:c>
      <x:c r="AA83" s="1" t="b">
        <x:v>0</x:v>
      </x:c>
      <x:c r="AB83" s="1" t="b">
        <x:v>0</x:v>
      </x:c>
      <x:c r="AC83" s="1" t="b">
        <x:v>0</x:v>
      </x:c>
      <x:c r="AD83" s="1" t="b">
        <x:v>0</x:v>
      </x:c>
      <x:c r="AE83" s="1" t="b">
        <x:v>0</x:v>
      </x:c>
      <x:c r="AF83" s="1" t="b">
        <x:v>0</x:v>
      </x:c>
      <x:c r="AG83" s="1" t="b">
        <x:v>0</x:v>
      </x:c>
      <x:c r="AH83" s="1" t="b">
        <x:v>0</x:v>
      </x:c>
      <x:c r="AI83" s="1" t="b">
        <x:v>0</x:v>
      </x:c>
      <x:c r="AJ83" s="1" t="b">
        <x:v>0</x:v>
      </x:c>
      <x:c r="AK83" s="1" t="b">
        <x:v>0</x:v>
      </x:c>
      <x:c r="AL83" s="1" t="b">
        <x:v>0</x:v>
      </x:c>
      <x:c r="AM83" s="1" t="b">
        <x:v>0</x:v>
      </x:c>
      <x:c r="AN83" s="1" t="b">
        <x:v>0</x:v>
      </x:c>
      <x:c r="AO83" s="1" t="b">
        <x:v>0</x:v>
      </x:c>
      <x:c r="AP83" s="1" t="b">
        <x:v>0</x:v>
      </x:c>
      <x:c r="AQ83" s="1" t="b">
        <x:v>0</x:v>
      </x:c>
      <x:c r="AR83" s="1" t="b">
        <x:v>0</x:v>
      </x:c>
      <x:c r="AS83" s="1" t="b">
        <x:v>0</x:v>
      </x:c>
      <x:c r="AT83" s="1" t="b">
        <x:v>0</x:v>
      </x:c>
      <x:c r="AU83" s="1" t="b">
        <x:v>0</x:v>
      </x:c>
      <x:c r="AV83" s="1" t="b">
        <x:v>0</x:v>
      </x:c>
      <x:c r="AW83" s="1" t="b">
        <x:v>0</x:v>
      </x:c>
      <x:c r="AX83" s="1" t="b">
        <x:v>0</x:v>
      </x:c>
      <x:c r="AY83" s="1" t="b">
        <x:v>0</x:v>
      </x:c>
      <x:c r="AZ83" s="1" t="b">
        <x:v>0</x:v>
      </x:c>
      <x:c r="BA83" s="1" t="b">
        <x:v>0</x:v>
      </x:c>
      <x:c r="BB83" s="1" t="b">
        <x:v>0</x:v>
      </x:c>
      <x:c r="BC83" s="1" t="b">
        <x:v>0</x:v>
      </x:c>
      <x:c r="BD83" s="1" t="b">
        <x:v>0</x:v>
      </x:c>
      <x:c r="BE83" s="1" t="b">
        <x:v>0</x:v>
      </x:c>
      <x:c r="BF83" s="1" t="b">
        <x:v>0</x:v>
      </x:c>
      <x:c r="BG83" s="1" t="b">
        <x:v>0</x:v>
      </x:c>
      <x:c r="BH83" s="1" t="b">
        <x:v>0</x:v>
      </x:c>
      <x:c r="BI83" s="1" t="b">
        <x:v>0</x:v>
      </x:c>
      <x:c r="BJ83" s="1" t="b">
        <x:v>0</x:v>
      </x:c>
      <x:c r="BK83" s="1" t="b">
        <x:v>0</x:v>
      </x:c>
      <x:c r="BL83" s="1" t="b">
        <x:v>0</x:v>
      </x:c>
      <x:c r="BM83" s="1" t="b">
        <x:v>0</x:v>
      </x:c>
      <x:c r="BN83" s="1" t="b">
        <x:v>0</x:v>
      </x:c>
      <x:c r="BO83" s="1" t="b">
        <x:v>0</x:v>
      </x:c>
      <x:c r="BP83" s="1" t="b">
        <x:v>0</x:v>
      </x:c>
      <x:c r="BQ83" s="1" t="b">
        <x:v>0</x:v>
      </x:c>
      <x:c r="BR83" s="1" t="b">
        <x:v>0</x:v>
      </x:c>
      <x:c r="BS83" s="1" t="b">
        <x:v>0</x:v>
      </x:c>
      <x:c r="BT83" s="1" t="b">
        <x:v>0</x:v>
      </x:c>
      <x:c r="BU83" s="1" t="b">
        <x:v>0</x:v>
      </x:c>
      <x:c r="BV83" s="1" t="b">
        <x:v>0</x:v>
      </x:c>
      <x:c r="BW83" s="1" t="b">
        <x:v>0</x:v>
      </x:c>
      <x:c r="BX83" s="1" t="b">
        <x:v>0</x:v>
      </x:c>
      <x:c r="BY83" s="1" t="b">
        <x:v>0</x:v>
      </x:c>
      <x:c r="BZ83" s="1" t="b">
        <x:v>0</x:v>
      </x:c>
      <x:c r="CA83" s="1" t="b">
        <x:v>0</x:v>
      </x:c>
      <x:c r="CB83" s="1" t="b">
        <x:v>0</x:v>
      </x:c>
      <x:c r="CC83" s="1" t="b">
        <x:v>0</x:v>
      </x:c>
      <x:c r="CD83" s="1" t="b">
        <x:v>0</x:v>
      </x:c>
      <x:c r="CE83" s="1" t="b">
        <x:v>0</x:v>
      </x:c>
      <x:c r="CF83" s="1" t="b">
        <x:v>0</x:v>
      </x:c>
      <x:c r="CG83" s="1" t="b">
        <x:v>0</x:v>
      </x:c>
      <x:c r="CH83" s="1" t="b">
        <x:v>0</x:v>
      </x:c>
      <x:c r="CI83" s="1" t="b">
        <x:v>0</x:v>
      </x:c>
      <x:c r="CJ83" s="1" t="b">
        <x:v>0</x:v>
      </x:c>
      <x:c r="CK83" s="1" t="b">
        <x:v>0</x:v>
      </x:c>
      <x:c r="CL83" s="1" t="b">
        <x:v>0</x:v>
      </x:c>
      <x:c r="CM83" s="1" t="b">
        <x:v>0</x:v>
      </x:c>
      <x:c r="CN83" s="1" t="b">
        <x:v>0</x:v>
      </x:c>
      <x:c r="CO83" s="1" t="b">
        <x:v>0</x:v>
      </x:c>
      <x:c r="CP83" s="1" t="b">
        <x:v>0</x:v>
      </x:c>
      <x:c r="CQ83" s="1" t="b">
        <x:v>0</x:v>
      </x:c>
      <x:c r="CR83" s="1" t="b">
        <x:v>0</x:v>
      </x:c>
      <x:c r="CS83" s="1" t="b">
        <x:v>0</x:v>
      </x:c>
      <x:c r="CT83" s="1" t="b">
        <x:v>0</x:v>
      </x:c>
      <x:c r="CU83" s="1" t="b">
        <x:v>0</x:v>
      </x:c>
      <x:c r="CV83" s="1" t="b">
        <x:v>0</x:v>
      </x:c>
      <x:c r="CW83" s="1" t="b">
        <x:v>0</x:v>
      </x:c>
      <x:c r="CX83" s="1" t="b">
        <x:v>0</x:v>
      </x:c>
      <x:c r="CY83" s="1" t="b">
        <x:v>0</x:v>
      </x:c>
      <x:c r="CZ83" s="1" t="b">
        <x:v>0</x:v>
      </x:c>
      <x:c r="DA83" s="1" t="b">
        <x:v>0</x:v>
      </x:c>
      <x:c r="DB83" s="1" t="b">
        <x:v>0</x:v>
      </x:c>
      <x:c r="DC83" s="1" t="b">
        <x:v>0</x:v>
      </x:c>
      <x:c r="DD83" s="1" t="b">
        <x:v>0</x:v>
      </x:c>
      <x:c r="DE83" s="1" t="b">
        <x:v>0</x:v>
      </x:c>
      <x:c r="DF83" s="1" t="b">
        <x:v>0</x:v>
      </x:c>
      <x:c r="DG83" s="1" t="b">
        <x:v>0</x:v>
      </x:c>
      <x:c r="DH83" s="1" t="b">
        <x:v>0</x:v>
      </x:c>
      <x:c r="DI83" s="1" t="b">
        <x:v>0</x:v>
      </x:c>
      <x:c r="DJ83" s="1" t="b">
        <x:v>0</x:v>
      </x:c>
      <x:c r="DK83" s="1" t="b">
        <x:v>0</x:v>
      </x:c>
      <x:c r="DL83" s="1" t="b">
        <x:v>0</x:v>
      </x:c>
      <x:c r="DM83" s="1" t="b">
        <x:v>0</x:v>
      </x:c>
      <x:c r="DN83" s="1" t="b">
        <x:v>0</x:v>
      </x:c>
      <x:c r="DO83" s="1" t="b">
        <x:v>0</x:v>
      </x:c>
      <x:c r="DP83" s="1" t="b">
        <x:v>0</x:v>
      </x:c>
      <x:c r="DQ83" s="1" t="b">
        <x:v>0</x:v>
      </x:c>
      <x:c r="DR83" s="1" t="b">
        <x:v>0</x:v>
      </x:c>
      <x:c r="DS83" s="1" t="b">
        <x:v>0</x:v>
      </x:c>
      <x:c r="DT83" s="1" t="b">
        <x:v>0</x:v>
      </x:c>
      <x:c r="DU83" s="1" t="b">
        <x:v>0</x:v>
      </x:c>
      <x:c r="DV83" s="1" t="b">
        <x:v>0</x:v>
      </x:c>
      <x:c r="DW83" s="1" t="b">
        <x:v>0</x:v>
      </x:c>
      <x:c r="DX83" s="1" t="b">
        <x:v>0</x:v>
      </x:c>
      <x:c r="DY83" s="1" t="b">
        <x:v>0</x:v>
      </x:c>
      <x:c r="DZ83" s="1" t="b">
        <x:v>0</x:v>
      </x:c>
      <x:c r="EA83" s="1" t="b">
        <x:v>0</x:v>
      </x:c>
      <x:c r="EB83" s="1" t="b">
        <x:v>0</x:v>
      </x:c>
      <x:c r="EC83" s="1" t="b">
        <x:v>0</x:v>
      </x:c>
      <x:c r="ED83" s="1" t="b">
        <x:v>0</x:v>
      </x:c>
      <x:c r="EE83" s="1" t="b">
        <x:v>0</x:v>
      </x:c>
      <x:c r="EF83" s="1" t="b">
        <x:v>0</x:v>
      </x:c>
      <x:c r="EG83" s="1" t="b">
        <x:v>0</x:v>
      </x:c>
      <x:c r="EH83" s="1" t="b">
        <x:v>0</x:v>
      </x:c>
      <x:c r="EI83" s="1" t="b">
        <x:v>0</x:v>
      </x:c>
      <x:c r="EJ83" s="1" t="b">
        <x:v>0</x:v>
      </x:c>
      <x:c r="EK83" s="1" t="b">
        <x:v>0</x:v>
      </x:c>
      <x:c r="EL83" s="1" t="b">
        <x:v>0</x:v>
      </x:c>
      <x:c r="EM83" s="1" t="b">
        <x:v>0</x:v>
      </x:c>
      <x:c r="EN83" s="1" t="b">
        <x:v>0</x:v>
      </x:c>
      <x:c r="EO83" s="1" t="b">
        <x:v>0</x:v>
      </x:c>
      <x:c r="EP83" s="1" t="b">
        <x:v>0</x:v>
      </x:c>
      <x:c r="EQ83" s="1" t="b">
        <x:v>0</x:v>
      </x:c>
      <x:c r="ER83" s="1" t="b">
        <x:v>0</x:v>
      </x:c>
      <x:c r="ES83" s="1" t="b">
        <x:v>0</x:v>
      </x:c>
      <x:c r="ET83" s="1" t="b">
        <x:v>0</x:v>
      </x:c>
      <x:c r="EU83" s="1" t="b">
        <x:v>0</x:v>
      </x:c>
      <x:c r="EV83" s="1" t="b">
        <x:v>0</x:v>
      </x:c>
      <x:c r="EZ83" s="1">
        <x:f t="shared" ref="EZ83:EZ146" si="68">EZ82+1</x:f>
        <x:v>67</x:v>
      </x:c>
      <x:c r="FA83" s="1" t="b">
        <x:v>0</x:v>
      </x:c>
      <x:c r="FB83" s="1" t="b">
        <x:v>0</x:v>
      </x:c>
      <x:c r="FC83" s="1" t="b">
        <x:v>0</x:v>
      </x:c>
      <x:c r="FD83" s="1" t="b">
        <x:v>0</x:v>
      </x:c>
      <x:c r="FE83" s="1" t="b">
        <x:v>0</x:v>
      </x:c>
      <x:c r="FF83" s="1" t="b">
        <x:v>0</x:v>
      </x:c>
      <x:c r="FG83" s="1" t="b">
        <x:v>0</x:v>
      </x:c>
      <x:c r="FH83" s="1" t="b">
        <x:v>0</x:v>
      </x:c>
      <x:c r="FI83" s="1" t="b">
        <x:v>0</x:v>
      </x:c>
      <x:c r="FJ83" s="1" t="b">
        <x:v>0</x:v>
      </x:c>
      <x:c r="FK83" s="1" t="b">
        <x:v>0</x:v>
      </x:c>
      <x:c r="FL83" s="1" t="b">
        <x:v>0</x:v>
      </x:c>
      <x:c r="FM83" s="1" t="b">
        <x:v>0</x:v>
      </x:c>
      <x:c r="FN83" s="1" t="b">
        <x:v>0</x:v>
      </x:c>
      <x:c r="FO83" s="1" t="b">
        <x:v>0</x:v>
      </x:c>
      <x:c r="FP83" s="1" t="b">
        <x:v>0</x:v>
      </x:c>
      <x:c r="FQ83" s="1" t="b">
        <x:v>0</x:v>
      </x:c>
      <x:c r="FR83" s="1" t="b">
        <x:v>0</x:v>
      </x:c>
      <x:c r="FS83" s="1" t="b">
        <x:v>0</x:v>
      </x:c>
      <x:c r="FT83" s="1" t="b">
        <x:v>0</x:v>
      </x:c>
      <x:c r="FU83" s="1" t="b">
        <x:v>0</x:v>
      </x:c>
      <x:c r="FV83" s="1" t="b">
        <x:v>0</x:v>
      </x:c>
      <x:c r="FW83" s="1" t="b">
        <x:v>0</x:v>
      </x:c>
      <x:c r="FX83" s="1" t="b">
        <x:v>0</x:v>
      </x:c>
      <x:c r="FY83" s="1" t="b">
        <x:v>0</x:v>
      </x:c>
      <x:c r="FZ83" s="1" t="b">
        <x:v>0</x:v>
      </x:c>
      <x:c r="GA83" s="1" t="b">
        <x:v>0</x:v>
      </x:c>
      <x:c r="GB83" s="1" t="b">
        <x:v>0</x:v>
      </x:c>
      <x:c r="GC83" s="1" t="b">
        <x:v>0</x:v>
      </x:c>
      <x:c r="GD83" s="1" t="b">
        <x:v>0</x:v>
      </x:c>
      <x:c r="GE83" s="1" t="b">
        <x:v>0</x:v>
      </x:c>
      <x:c r="GF83" s="1" t="b">
        <x:v>0</x:v>
      </x:c>
      <x:c r="GG83" s="1" t="b">
        <x:v>0</x:v>
      </x:c>
      <x:c r="GH83" s="1" t="b">
        <x:v>0</x:v>
      </x:c>
      <x:c r="GI83" s="1" t="b">
        <x:v>0</x:v>
      </x:c>
      <x:c r="GJ83" s="1" t="b">
        <x:v>0</x:v>
      </x:c>
      <x:c r="GK83" s="1" t="b">
        <x:v>0</x:v>
      </x:c>
      <x:c r="GL83" s="1" t="b">
        <x:v>0</x:v>
      </x:c>
      <x:c r="GM83" s="1" t="b">
        <x:v>0</x:v>
      </x:c>
      <x:c r="GN83" s="1" t="b">
        <x:v>0</x:v>
      </x:c>
      <x:c r="GO83" s="1" t="b">
        <x:v>0</x:v>
      </x:c>
      <x:c r="GP83" s="1" t="b">
        <x:v>0</x:v>
      </x:c>
      <x:c r="GQ83" s="1" t="b">
        <x:v>0</x:v>
      </x:c>
      <x:c r="GR83" s="1" t="b">
        <x:v>0</x:v>
      </x:c>
      <x:c r="GS83" s="1" t="b">
        <x:v>0</x:v>
      </x:c>
      <x:c r="GT83" s="1" t="b">
        <x:v>0</x:v>
      </x:c>
      <x:c r="GU83" s="1" t="b">
        <x:v>0</x:v>
      </x:c>
      <x:c r="GV83" s="1" t="b">
        <x:v>0</x:v>
      </x:c>
      <x:c r="GW83" s="1" t="b">
        <x:v>0</x:v>
      </x:c>
      <x:c r="GX83" s="1" t="b">
        <x:v>0</x:v>
      </x:c>
      <x:c r="GY83" s="1" t="b">
        <x:v>0</x:v>
      </x:c>
      <x:c r="GZ83" s="1" t="b">
        <x:v>0</x:v>
      </x:c>
      <x:c r="HA83" s="1" t="b">
        <x:v>0</x:v>
      </x:c>
      <x:c r="HB83" s="1" t="b">
        <x:v>0</x:v>
      </x:c>
      <x:c r="HC83" s="1" t="b">
        <x:v>0</x:v>
      </x:c>
      <x:c r="HD83" s="1" t="b">
        <x:v>0</x:v>
      </x:c>
      <x:c r="HE83" s="1" t="b">
        <x:v>0</x:v>
      </x:c>
      <x:c r="HF83" s="1" t="b">
        <x:v>0</x:v>
      </x:c>
      <x:c r="HG83" s="1" t="b">
        <x:v>0</x:v>
      </x:c>
      <x:c r="HH83" s="1" t="b">
        <x:v>0</x:v>
      </x:c>
      <x:c r="HI83" s="1" t="b">
        <x:v>0</x:v>
      </x:c>
      <x:c r="HJ83" s="1" t="b">
        <x:v>0</x:v>
      </x:c>
      <x:c r="HK83" s="1" t="b">
        <x:v>0</x:v>
      </x:c>
      <x:c r="HL83" s="1" t="b">
        <x:v>0</x:v>
      </x:c>
      <x:c r="HM83" s="1" t="b">
        <x:v>0</x:v>
      </x:c>
      <x:c r="HN83" s="1" t="b">
        <x:v>0</x:v>
      </x:c>
      <x:c r="HO83" s="1" t="b">
        <x:v>0</x:v>
      </x:c>
      <x:c r="HP83" s="1" t="b">
        <x:v>0</x:v>
      </x:c>
      <x:c r="HQ83" s="1" t="b">
        <x:v>0</x:v>
      </x:c>
      <x:c r="HR83" s="1" t="b">
        <x:v>0</x:v>
      </x:c>
      <x:c r="HS83" s="1" t="b">
        <x:v>0</x:v>
      </x:c>
      <x:c r="HT83" s="1" t="b">
        <x:v>0</x:v>
      </x:c>
      <x:c r="HU83" s="1" t="b">
        <x:v>0</x:v>
      </x:c>
      <x:c r="HV83" s="1" t="b">
        <x:v>0</x:v>
      </x:c>
      <x:c r="HW83" s="1" t="b">
        <x:v>0</x:v>
      </x:c>
      <x:c r="HX83" s="1" t="b">
        <x:v>0</x:v>
      </x:c>
      <x:c r="HY83" s="1" t="b">
        <x:v>0</x:v>
      </x:c>
      <x:c r="HZ83" s="1" t="b">
        <x:v>0</x:v>
      </x:c>
      <x:c r="IA83" s="1" t="b">
        <x:v>0</x:v>
      </x:c>
      <x:c r="IB83" s="1" t="b">
        <x:v>0</x:v>
      </x:c>
      <x:c r="IC83" s="1" t="b">
        <x:v>0</x:v>
      </x:c>
      <x:c r="ID83" s="1" t="b">
        <x:v>0</x:v>
      </x:c>
      <x:c r="IE83" s="1" t="b">
        <x:v>0</x:v>
      </x:c>
      <x:c r="IF83" s="1" t="b">
        <x:v>0</x:v>
      </x:c>
      <x:c r="IG83" s="1" t="b">
        <x:v>0</x:v>
      </x:c>
      <x:c r="IH83" s="1" t="b">
        <x:v>0</x:v>
      </x:c>
      <x:c r="II83" s="1" t="b">
        <x:v>0</x:v>
      </x:c>
      <x:c r="IJ83" s="1" t="b">
        <x:v>0</x:v>
      </x:c>
      <x:c r="IK83" s="1" t="b">
        <x:v>0</x:v>
      </x:c>
      <x:c r="IL83" s="1" t="b">
        <x:v>0</x:v>
      </x:c>
      <x:c r="IM83" s="1" t="b">
        <x:v>0</x:v>
      </x:c>
      <x:c r="IN83" s="1" t="b">
        <x:v>0</x:v>
      </x:c>
      <x:c r="IO83" s="1" t="b">
        <x:v>0</x:v>
      </x:c>
      <x:c r="IP83" s="1" t="b">
        <x:v>0</x:v>
      </x:c>
      <x:c r="IQ83" s="1" t="b">
        <x:v>0</x:v>
      </x:c>
      <x:c r="IR83" s="1" t="b">
        <x:v>0</x:v>
      </x:c>
      <x:c r="IS83" s="1" t="b">
        <x:v>0</x:v>
      </x:c>
      <x:c r="IT83" s="1" t="b">
        <x:v>0</x:v>
      </x:c>
      <x:c r="IU83" s="1" t="b">
        <x:v>0</x:v>
      </x:c>
      <x:c r="IV83" s="1" t="b">
        <x:v>0</x:v>
      </x:c>
      <x:c r="IW83" s="1" t="b">
        <x:v>0</x:v>
      </x:c>
      <x:c r="IX83" s="1" t="b">
        <x:v>0</x:v>
      </x:c>
      <x:c r="IY83" s="1" t="b">
        <x:v>0</x:v>
      </x:c>
      <x:c r="IZ83" s="1" t="b">
        <x:v>0</x:v>
      </x:c>
      <x:c r="JA83" s="1" t="b">
        <x:v>0</x:v>
      </x:c>
      <x:c r="JB83" s="1" t="b">
        <x:v>0</x:v>
      </x:c>
      <x:c r="JC83" s="1" t="b">
        <x:v>0</x:v>
      </x:c>
      <x:c r="JD83" s="1" t="b">
        <x:v>0</x:v>
      </x:c>
      <x:c r="JE83" s="1" t="b">
        <x:v>0</x:v>
      </x:c>
      <x:c r="JF83" s="1" t="b">
        <x:v>0</x:v>
      </x:c>
      <x:c r="JG83" s="1" t="b">
        <x:v>0</x:v>
      </x:c>
      <x:c r="JH83" s="1" t="b">
        <x:v>0</x:v>
      </x:c>
      <x:c r="JI83" s="1" t="b">
        <x:v>0</x:v>
      </x:c>
      <x:c r="JJ83" s="1" t="b">
        <x:v>0</x:v>
      </x:c>
      <x:c r="JK83" s="1" t="b">
        <x:v>0</x:v>
      </x:c>
      <x:c r="JL83" s="1" t="b">
        <x:v>0</x:v>
      </x:c>
      <x:c r="JM83" s="1" t="b">
        <x:v>0</x:v>
      </x:c>
      <x:c r="JN83" s="1" t="b">
        <x:v>0</x:v>
      </x:c>
      <x:c r="JO83" s="1" t="b">
        <x:v>0</x:v>
      </x:c>
      <x:c r="JP83" s="1" t="b">
        <x:v>0</x:v>
      </x:c>
      <x:c r="JQ83" s="1" t="b">
        <x:v>0</x:v>
      </x:c>
      <x:c r="JR83" s="1" t="b">
        <x:v>0</x:v>
      </x:c>
      <x:c r="JS83" s="1" t="b">
        <x:v>0</x:v>
      </x:c>
      <x:c r="JT83" s="1" t="b">
        <x:v>0</x:v>
      </x:c>
      <x:c r="JU83" s="1" t="b">
        <x:v>0</x:v>
      </x:c>
      <x:c r="JV83" s="1" t="b">
        <x:v>0</x:v>
      </x:c>
      <x:c r="JW83" s="1" t="b">
        <x:v>0</x:v>
      </x:c>
      <x:c r="JX83" s="1" t="b">
        <x:v>0</x:v>
      </x:c>
      <x:c r="JY83" s="1" t="b">
        <x:v>0</x:v>
      </x:c>
      <x:c r="JZ83" s="1" t="b">
        <x:v>0</x:v>
      </x:c>
      <x:c r="KA83" s="1" t="b">
        <x:v>0</x:v>
      </x:c>
      <x:c r="KB83" s="1" t="b">
        <x:v>0</x:v>
      </x:c>
      <x:c r="KC83" s="1" t="b">
        <x:v>0</x:v>
      </x:c>
      <x:c r="KD83" s="1" t="b">
        <x:v>0</x:v>
      </x:c>
      <x:c r="KE83" s="1" t="b">
        <x:v>0</x:v>
      </x:c>
      <x:c r="KF83" s="1" t="b">
        <x:v>0</x:v>
      </x:c>
      <x:c r="KG83" s="1" t="b">
        <x:v>0</x:v>
      </x:c>
      <x:c r="KH83" s="1" t="b">
        <x:v>0</x:v>
      </x:c>
      <x:c r="KI83" s="1" t="b">
        <x:v>0</x:v>
      </x:c>
      <x:c r="KJ83" s="1" t="b">
        <x:v>0</x:v>
      </x:c>
      <x:c r="KK83" s="1" t="b">
        <x:v>0</x:v>
      </x:c>
      <x:c r="KL83" s="1" t="b">
        <x:v>0</x:v>
      </x:c>
      <x:c r="KM83" s="1" t="b">
        <x:v>0</x:v>
      </x:c>
      <x:c r="KN83" s="1" t="b">
        <x:v>0</x:v>
      </x:c>
      <x:c r="KO83" s="1" t="b">
        <x:v>0</x:v>
      </x:c>
      <x:c r="KP83" s="1" t="b">
        <x:v>0</x:v>
      </x:c>
      <x:c r="KQ83" s="1" t="b">
        <x:v>0</x:v>
      </x:c>
      <x:c r="KR83" s="1" t="b">
        <x:v>0</x:v>
      </x:c>
      <x:c r="KS83" s="1" t="b">
        <x:v>0</x:v>
      </x:c>
      <x:c r="KT83" s="1" t="b">
        <x:v>0</x:v>
      </x:c>
    </x:row>
    <x:row r="84" spans="2:306" hidden="1" outlineLevel="1">
      <x:c r="B84" s="1">
        <x:f t="shared" si="67"/>
        <x:v>68</x:v>
      </x:c>
      <x:c r="C84" s="1" t="b">
        <x:v>0</x:v>
      </x:c>
      <x:c r="D84" s="1" t="b">
        <x:v>0</x:v>
      </x:c>
      <x:c r="E84" s="1" t="b">
        <x:v>0</x:v>
      </x:c>
      <x:c r="F84" s="1" t="b">
        <x:v>0</x:v>
      </x:c>
      <x:c r="G84" s="1" t="b">
        <x:v>0</x:v>
      </x:c>
      <x:c r="H84" s="1" t="b">
        <x:v>0</x:v>
      </x:c>
      <x:c r="I84" s="1" t="b">
        <x:v>0</x:v>
      </x:c>
      <x:c r="J84" s="1" t="b">
        <x:v>0</x:v>
      </x:c>
      <x:c r="K84" s="1" t="b">
        <x:v>0</x:v>
      </x:c>
      <x:c r="L84" s="1" t="b">
        <x:v>0</x:v>
      </x:c>
      <x:c r="M84" s="1" t="b">
        <x:v>0</x:v>
      </x:c>
      <x:c r="N84" s="1" t="b">
        <x:v>0</x:v>
      </x:c>
      <x:c r="O84" s="1" t="b">
        <x:v>0</x:v>
      </x:c>
      <x:c r="P84" s="1" t="b">
        <x:v>0</x:v>
      </x:c>
      <x:c r="Q84" s="1" t="b">
        <x:v>0</x:v>
      </x:c>
      <x:c r="R84" s="1" t="b">
        <x:v>0</x:v>
      </x:c>
      <x:c r="S84" s="1" t="b">
        <x:v>0</x:v>
      </x:c>
      <x:c r="T84" s="1" t="b">
        <x:v>0</x:v>
      </x:c>
      <x:c r="U84" s="1" t="b">
        <x:v>0</x:v>
      </x:c>
      <x:c r="V84" s="1" t="b">
        <x:v>0</x:v>
      </x:c>
      <x:c r="W84" s="1" t="b">
        <x:v>0</x:v>
      </x:c>
      <x:c r="X84" s="1" t="b">
        <x:v>0</x:v>
      </x:c>
      <x:c r="Y84" s="1" t="b">
        <x:v>0</x:v>
      </x:c>
      <x:c r="Z84" s="1" t="b">
        <x:v>0</x:v>
      </x:c>
      <x:c r="AA84" s="1" t="b">
        <x:v>0</x:v>
      </x:c>
      <x:c r="AB84" s="1" t="b">
        <x:v>0</x:v>
      </x:c>
      <x:c r="AC84" s="1" t="b">
        <x:v>0</x:v>
      </x:c>
      <x:c r="AD84" s="1" t="b">
        <x:v>0</x:v>
      </x:c>
      <x:c r="AE84" s="1" t="b">
        <x:v>0</x:v>
      </x:c>
      <x:c r="AF84" s="1" t="b">
        <x:v>0</x:v>
      </x:c>
      <x:c r="AG84" s="1" t="b">
        <x:v>0</x:v>
      </x:c>
      <x:c r="AH84" s="1" t="b">
        <x:v>0</x:v>
      </x:c>
      <x:c r="AI84" s="1" t="b">
        <x:v>0</x:v>
      </x:c>
      <x:c r="AJ84" s="1" t="b">
        <x:v>0</x:v>
      </x:c>
      <x:c r="AK84" s="1" t="b">
        <x:v>0</x:v>
      </x:c>
      <x:c r="AL84" s="1" t="b">
        <x:v>0</x:v>
      </x:c>
      <x:c r="AM84" s="1" t="b">
        <x:v>0</x:v>
      </x:c>
      <x:c r="AN84" s="1" t="b">
        <x:v>0</x:v>
      </x:c>
      <x:c r="AO84" s="1" t="b">
        <x:v>0</x:v>
      </x:c>
      <x:c r="AP84" s="1" t="b">
        <x:v>0</x:v>
      </x:c>
      <x:c r="AQ84" s="1" t="b">
        <x:v>0</x:v>
      </x:c>
      <x:c r="AR84" s="1" t="b">
        <x:v>0</x:v>
      </x:c>
      <x:c r="AS84" s="1" t="b">
        <x:v>0</x:v>
      </x:c>
      <x:c r="AT84" s="1" t="b">
        <x:v>0</x:v>
      </x:c>
      <x:c r="AU84" s="1" t="b">
        <x:v>0</x:v>
      </x:c>
      <x:c r="AV84" s="1" t="b">
        <x:v>0</x:v>
      </x:c>
      <x:c r="AW84" s="1" t="b">
        <x:v>0</x:v>
      </x:c>
      <x:c r="AX84" s="1" t="b">
        <x:v>0</x:v>
      </x:c>
      <x:c r="AY84" s="1" t="b">
        <x:v>0</x:v>
      </x:c>
      <x:c r="AZ84" s="1" t="b">
        <x:v>0</x:v>
      </x:c>
      <x:c r="BA84" s="1" t="b">
        <x:v>0</x:v>
      </x:c>
      <x:c r="BB84" s="1" t="b">
        <x:v>0</x:v>
      </x:c>
      <x:c r="BC84" s="1" t="b">
        <x:v>0</x:v>
      </x:c>
      <x:c r="BD84" s="1" t="b">
        <x:v>0</x:v>
      </x:c>
      <x:c r="BE84" s="1" t="b">
        <x:v>0</x:v>
      </x:c>
      <x:c r="BF84" s="1" t="b">
        <x:v>0</x:v>
      </x:c>
      <x:c r="BG84" s="1" t="b">
        <x:v>0</x:v>
      </x:c>
      <x:c r="BH84" s="1" t="b">
        <x:v>0</x:v>
      </x:c>
      <x:c r="BI84" s="1" t="b">
        <x:v>0</x:v>
      </x:c>
      <x:c r="BJ84" s="1" t="b">
        <x:v>0</x:v>
      </x:c>
      <x:c r="BK84" s="1" t="b">
        <x:v>0</x:v>
      </x:c>
      <x:c r="BL84" s="1" t="b">
        <x:v>0</x:v>
      </x:c>
      <x:c r="BM84" s="1" t="b">
        <x:v>0</x:v>
      </x:c>
      <x:c r="BN84" s="1" t="b">
        <x:v>0</x:v>
      </x:c>
      <x:c r="BO84" s="1" t="b">
        <x:v>0</x:v>
      </x:c>
      <x:c r="BP84" s="1" t="b">
        <x:v>0</x:v>
      </x:c>
      <x:c r="BQ84" s="1" t="b">
        <x:v>0</x:v>
      </x:c>
      <x:c r="BR84" s="1" t="b">
        <x:v>0</x:v>
      </x:c>
      <x:c r="BS84" s="1" t="b">
        <x:v>0</x:v>
      </x:c>
      <x:c r="BT84" s="1" t="b">
        <x:v>0</x:v>
      </x:c>
      <x:c r="BU84" s="1" t="b">
        <x:v>0</x:v>
      </x:c>
      <x:c r="BV84" s="1" t="b">
        <x:v>0</x:v>
      </x:c>
      <x:c r="BW84" s="1" t="b">
        <x:v>0</x:v>
      </x:c>
      <x:c r="BX84" s="1" t="b">
        <x:v>0</x:v>
      </x:c>
      <x:c r="BY84" s="1" t="b">
        <x:v>0</x:v>
      </x:c>
      <x:c r="BZ84" s="1" t="b">
        <x:v>0</x:v>
      </x:c>
      <x:c r="CA84" s="1" t="b">
        <x:v>0</x:v>
      </x:c>
      <x:c r="CB84" s="1" t="b">
        <x:v>0</x:v>
      </x:c>
      <x:c r="CC84" s="1" t="b">
        <x:v>0</x:v>
      </x:c>
      <x:c r="CD84" s="1" t="b">
        <x:v>0</x:v>
      </x:c>
      <x:c r="CE84" s="1" t="b">
        <x:v>0</x:v>
      </x:c>
      <x:c r="CF84" s="1" t="b">
        <x:v>0</x:v>
      </x:c>
      <x:c r="CG84" s="1" t="b">
        <x:v>0</x:v>
      </x:c>
      <x:c r="CH84" s="1" t="b">
        <x:v>0</x:v>
      </x:c>
      <x:c r="CI84" s="1" t="b">
        <x:v>0</x:v>
      </x:c>
      <x:c r="CJ84" s="1" t="b">
        <x:v>0</x:v>
      </x:c>
      <x:c r="CK84" s="1" t="b">
        <x:v>0</x:v>
      </x:c>
      <x:c r="CL84" s="1" t="b">
        <x:v>0</x:v>
      </x:c>
      <x:c r="CM84" s="1" t="b">
        <x:v>0</x:v>
      </x:c>
      <x:c r="CN84" s="1" t="b">
        <x:v>0</x:v>
      </x:c>
      <x:c r="CO84" s="1" t="b">
        <x:v>0</x:v>
      </x:c>
      <x:c r="CP84" s="1" t="b">
        <x:v>0</x:v>
      </x:c>
      <x:c r="CQ84" s="1" t="b">
        <x:v>0</x:v>
      </x:c>
      <x:c r="CR84" s="1" t="b">
        <x:v>0</x:v>
      </x:c>
      <x:c r="CS84" s="1" t="b">
        <x:v>0</x:v>
      </x:c>
      <x:c r="CT84" s="1" t="b">
        <x:v>0</x:v>
      </x:c>
      <x:c r="CU84" s="1" t="b">
        <x:v>0</x:v>
      </x:c>
      <x:c r="CV84" s="1" t="b">
        <x:v>0</x:v>
      </x:c>
      <x:c r="CW84" s="1" t="b">
        <x:v>0</x:v>
      </x:c>
      <x:c r="CX84" s="1" t="b">
        <x:v>0</x:v>
      </x:c>
      <x:c r="CY84" s="1" t="b">
        <x:v>0</x:v>
      </x:c>
      <x:c r="CZ84" s="1" t="b">
        <x:v>0</x:v>
      </x:c>
      <x:c r="DA84" s="1" t="b">
        <x:v>0</x:v>
      </x:c>
      <x:c r="DB84" s="1" t="b">
        <x:v>0</x:v>
      </x:c>
      <x:c r="DC84" s="1" t="b">
        <x:v>0</x:v>
      </x:c>
      <x:c r="DD84" s="1" t="b">
        <x:v>0</x:v>
      </x:c>
      <x:c r="DE84" s="1" t="b">
        <x:v>0</x:v>
      </x:c>
      <x:c r="DF84" s="1" t="b">
        <x:v>0</x:v>
      </x:c>
      <x:c r="DG84" s="1" t="b">
        <x:v>0</x:v>
      </x:c>
      <x:c r="DH84" s="1" t="b">
        <x:v>0</x:v>
      </x:c>
      <x:c r="DI84" s="1" t="b">
        <x:v>0</x:v>
      </x:c>
      <x:c r="DJ84" s="1" t="b">
        <x:v>0</x:v>
      </x:c>
      <x:c r="DK84" s="1" t="b">
        <x:v>0</x:v>
      </x:c>
      <x:c r="DL84" s="1" t="b">
        <x:v>0</x:v>
      </x:c>
      <x:c r="DM84" s="1" t="b">
        <x:v>0</x:v>
      </x:c>
      <x:c r="DN84" s="1" t="b">
        <x:v>0</x:v>
      </x:c>
      <x:c r="DO84" s="1" t="b">
        <x:v>0</x:v>
      </x:c>
      <x:c r="DP84" s="1" t="b">
        <x:v>0</x:v>
      </x:c>
      <x:c r="DQ84" s="1" t="b">
        <x:v>0</x:v>
      </x:c>
      <x:c r="DR84" s="1" t="b">
        <x:v>0</x:v>
      </x:c>
      <x:c r="DS84" s="1" t="b">
        <x:v>0</x:v>
      </x:c>
      <x:c r="DT84" s="1" t="b">
        <x:v>0</x:v>
      </x:c>
      <x:c r="DU84" s="1" t="b">
        <x:v>0</x:v>
      </x:c>
      <x:c r="DV84" s="1" t="b">
        <x:v>0</x:v>
      </x:c>
      <x:c r="DW84" s="1" t="b">
        <x:v>0</x:v>
      </x:c>
      <x:c r="DX84" s="1" t="b">
        <x:v>0</x:v>
      </x:c>
      <x:c r="DY84" s="1" t="b">
        <x:v>0</x:v>
      </x:c>
      <x:c r="DZ84" s="1" t="b">
        <x:v>0</x:v>
      </x:c>
      <x:c r="EA84" s="1" t="b">
        <x:v>0</x:v>
      </x:c>
      <x:c r="EB84" s="1" t="b">
        <x:v>0</x:v>
      </x:c>
      <x:c r="EC84" s="1" t="b">
        <x:v>0</x:v>
      </x:c>
      <x:c r="ED84" s="1" t="b">
        <x:v>0</x:v>
      </x:c>
      <x:c r="EE84" s="1" t="b">
        <x:v>0</x:v>
      </x:c>
      <x:c r="EF84" s="1" t="b">
        <x:v>0</x:v>
      </x:c>
      <x:c r="EG84" s="1" t="b">
        <x:v>0</x:v>
      </x:c>
      <x:c r="EH84" s="1" t="b">
        <x:v>0</x:v>
      </x:c>
      <x:c r="EI84" s="1" t="b">
        <x:v>0</x:v>
      </x:c>
      <x:c r="EJ84" s="1" t="b">
        <x:v>0</x:v>
      </x:c>
      <x:c r="EK84" s="1" t="b">
        <x:v>0</x:v>
      </x:c>
      <x:c r="EL84" s="1" t="b">
        <x:v>0</x:v>
      </x:c>
      <x:c r="EM84" s="1" t="b">
        <x:v>0</x:v>
      </x:c>
      <x:c r="EN84" s="1" t="b">
        <x:v>0</x:v>
      </x:c>
      <x:c r="EO84" s="1" t="b">
        <x:v>0</x:v>
      </x:c>
      <x:c r="EP84" s="1" t="b">
        <x:v>0</x:v>
      </x:c>
      <x:c r="EQ84" s="1" t="b">
        <x:v>0</x:v>
      </x:c>
      <x:c r="ER84" s="1" t="b">
        <x:v>0</x:v>
      </x:c>
      <x:c r="ES84" s="1" t="b">
        <x:v>0</x:v>
      </x:c>
      <x:c r="ET84" s="1" t="b">
        <x:v>0</x:v>
      </x:c>
      <x:c r="EU84" s="1" t="b">
        <x:v>0</x:v>
      </x:c>
      <x:c r="EV84" s="1" t="b">
        <x:v>0</x:v>
      </x:c>
      <x:c r="EZ84" s="1">
        <x:f t="shared" si="68"/>
        <x:v>68</x:v>
      </x:c>
      <x:c r="FA84" s="1" t="b">
        <x:v>0</x:v>
      </x:c>
      <x:c r="FB84" s="1" t="b">
        <x:v>0</x:v>
      </x:c>
      <x:c r="FC84" s="1" t="b">
        <x:v>0</x:v>
      </x:c>
      <x:c r="FD84" s="1" t="b">
        <x:v>0</x:v>
      </x:c>
      <x:c r="FE84" s="1" t="b">
        <x:v>0</x:v>
      </x:c>
      <x:c r="FF84" s="1" t="b">
        <x:v>0</x:v>
      </x:c>
      <x:c r="FG84" s="1" t="b">
        <x:v>0</x:v>
      </x:c>
      <x:c r="FH84" s="1" t="b">
        <x:v>0</x:v>
      </x:c>
      <x:c r="FI84" s="1" t="b">
        <x:v>0</x:v>
      </x:c>
      <x:c r="FJ84" s="1" t="b">
        <x:v>0</x:v>
      </x:c>
      <x:c r="FK84" s="1" t="b">
        <x:v>0</x:v>
      </x:c>
      <x:c r="FL84" s="1" t="b">
        <x:v>0</x:v>
      </x:c>
      <x:c r="FM84" s="1" t="b">
        <x:v>0</x:v>
      </x:c>
      <x:c r="FN84" s="1" t="b">
        <x:v>0</x:v>
      </x:c>
      <x:c r="FO84" s="1" t="b">
        <x:v>0</x:v>
      </x:c>
      <x:c r="FP84" s="1" t="b">
        <x:v>0</x:v>
      </x:c>
      <x:c r="FQ84" s="1" t="b">
        <x:v>0</x:v>
      </x:c>
      <x:c r="FR84" s="1" t="b">
        <x:v>0</x:v>
      </x:c>
      <x:c r="FS84" s="1" t="b">
        <x:v>0</x:v>
      </x:c>
      <x:c r="FT84" s="1" t="b">
        <x:v>0</x:v>
      </x:c>
      <x:c r="FU84" s="1" t="b">
        <x:v>0</x:v>
      </x:c>
      <x:c r="FV84" s="1" t="b">
        <x:v>0</x:v>
      </x:c>
      <x:c r="FW84" s="1" t="b">
        <x:v>0</x:v>
      </x:c>
      <x:c r="FX84" s="1" t="b">
        <x:v>0</x:v>
      </x:c>
      <x:c r="FY84" s="1" t="b">
        <x:v>0</x:v>
      </x:c>
      <x:c r="FZ84" s="1" t="b">
        <x:v>0</x:v>
      </x:c>
      <x:c r="GA84" s="1" t="b">
        <x:v>0</x:v>
      </x:c>
      <x:c r="GB84" s="1" t="b">
        <x:v>0</x:v>
      </x:c>
      <x:c r="GC84" s="1" t="b">
        <x:v>0</x:v>
      </x:c>
      <x:c r="GD84" s="1" t="b">
        <x:v>0</x:v>
      </x:c>
      <x:c r="GE84" s="1" t="b">
        <x:v>0</x:v>
      </x:c>
      <x:c r="GF84" s="1" t="b">
        <x:v>0</x:v>
      </x:c>
      <x:c r="GG84" s="1" t="b">
        <x:v>0</x:v>
      </x:c>
      <x:c r="GH84" s="1" t="b">
        <x:v>0</x:v>
      </x:c>
      <x:c r="GI84" s="1" t="b">
        <x:v>0</x:v>
      </x:c>
      <x:c r="GJ84" s="1" t="b">
        <x:v>0</x:v>
      </x:c>
      <x:c r="GK84" s="1" t="b">
        <x:v>0</x:v>
      </x:c>
      <x:c r="GL84" s="1" t="b">
        <x:v>0</x:v>
      </x:c>
      <x:c r="GM84" s="1" t="b">
        <x:v>0</x:v>
      </x:c>
      <x:c r="GN84" s="1" t="b">
        <x:v>0</x:v>
      </x:c>
      <x:c r="GO84" s="1" t="b">
        <x:v>0</x:v>
      </x:c>
      <x:c r="GP84" s="1" t="b">
        <x:v>0</x:v>
      </x:c>
      <x:c r="GQ84" s="1" t="b">
        <x:v>0</x:v>
      </x:c>
      <x:c r="GR84" s="1" t="b">
        <x:v>0</x:v>
      </x:c>
      <x:c r="GS84" s="1" t="b">
        <x:v>0</x:v>
      </x:c>
      <x:c r="GT84" s="1" t="b">
        <x:v>0</x:v>
      </x:c>
      <x:c r="GU84" s="1" t="b">
        <x:v>0</x:v>
      </x:c>
      <x:c r="GV84" s="1" t="b">
        <x:v>0</x:v>
      </x:c>
      <x:c r="GW84" s="1" t="b">
        <x:v>0</x:v>
      </x:c>
      <x:c r="GX84" s="1" t="b">
        <x:v>0</x:v>
      </x:c>
      <x:c r="GY84" s="1" t="b">
        <x:v>0</x:v>
      </x:c>
      <x:c r="GZ84" s="1" t="b">
        <x:v>0</x:v>
      </x:c>
      <x:c r="HA84" s="1" t="b">
        <x:v>0</x:v>
      </x:c>
      <x:c r="HB84" s="1" t="b">
        <x:v>0</x:v>
      </x:c>
      <x:c r="HC84" s="1" t="b">
        <x:v>0</x:v>
      </x:c>
      <x:c r="HD84" s="1" t="b">
        <x:v>0</x:v>
      </x:c>
      <x:c r="HE84" s="1" t="b">
        <x:v>0</x:v>
      </x:c>
      <x:c r="HF84" s="1" t="b">
        <x:v>0</x:v>
      </x:c>
      <x:c r="HG84" s="1" t="b">
        <x:v>0</x:v>
      </x:c>
      <x:c r="HH84" s="1" t="b">
        <x:v>0</x:v>
      </x:c>
      <x:c r="HI84" s="1" t="b">
        <x:v>0</x:v>
      </x:c>
      <x:c r="HJ84" s="1" t="b">
        <x:v>0</x:v>
      </x:c>
      <x:c r="HK84" s="1" t="b">
        <x:v>0</x:v>
      </x:c>
      <x:c r="HL84" s="1" t="b">
        <x:v>0</x:v>
      </x:c>
      <x:c r="HM84" s="1" t="b">
        <x:v>0</x:v>
      </x:c>
      <x:c r="HN84" s="1" t="b">
        <x:v>0</x:v>
      </x:c>
      <x:c r="HO84" s="1" t="b">
        <x:v>0</x:v>
      </x:c>
      <x:c r="HP84" s="1" t="b">
        <x:v>0</x:v>
      </x:c>
      <x:c r="HQ84" s="1" t="b">
        <x:v>0</x:v>
      </x:c>
      <x:c r="HR84" s="1" t="b">
        <x:v>0</x:v>
      </x:c>
      <x:c r="HS84" s="1" t="b">
        <x:v>0</x:v>
      </x:c>
      <x:c r="HT84" s="1" t="b">
        <x:v>0</x:v>
      </x:c>
      <x:c r="HU84" s="1" t="b">
        <x:v>0</x:v>
      </x:c>
      <x:c r="HV84" s="1" t="b">
        <x:v>0</x:v>
      </x:c>
      <x:c r="HW84" s="1" t="b">
        <x:v>0</x:v>
      </x:c>
      <x:c r="HX84" s="1" t="b">
        <x:v>0</x:v>
      </x:c>
      <x:c r="HY84" s="1" t="b">
        <x:v>0</x:v>
      </x:c>
      <x:c r="HZ84" s="1" t="b">
        <x:v>0</x:v>
      </x:c>
      <x:c r="IA84" s="1" t="b">
        <x:v>0</x:v>
      </x:c>
      <x:c r="IB84" s="1" t="b">
        <x:v>0</x:v>
      </x:c>
      <x:c r="IC84" s="1" t="b">
        <x:v>0</x:v>
      </x:c>
      <x:c r="ID84" s="1" t="b">
        <x:v>0</x:v>
      </x:c>
      <x:c r="IE84" s="1" t="b">
        <x:v>0</x:v>
      </x:c>
      <x:c r="IF84" s="1" t="b">
        <x:v>0</x:v>
      </x:c>
      <x:c r="IG84" s="1" t="b">
        <x:v>0</x:v>
      </x:c>
      <x:c r="IH84" s="1" t="b">
        <x:v>0</x:v>
      </x:c>
      <x:c r="II84" s="1" t="b">
        <x:v>0</x:v>
      </x:c>
      <x:c r="IJ84" s="1" t="b">
        <x:v>0</x:v>
      </x:c>
      <x:c r="IK84" s="1" t="b">
        <x:v>0</x:v>
      </x:c>
      <x:c r="IL84" s="1" t="b">
        <x:v>0</x:v>
      </x:c>
      <x:c r="IM84" s="1" t="b">
        <x:v>0</x:v>
      </x:c>
      <x:c r="IN84" s="1" t="b">
        <x:v>0</x:v>
      </x:c>
      <x:c r="IO84" s="1" t="b">
        <x:v>0</x:v>
      </x:c>
      <x:c r="IP84" s="1" t="b">
        <x:v>0</x:v>
      </x:c>
      <x:c r="IQ84" s="1" t="b">
        <x:v>0</x:v>
      </x:c>
      <x:c r="IR84" s="1" t="b">
        <x:v>0</x:v>
      </x:c>
      <x:c r="IS84" s="1" t="b">
        <x:v>0</x:v>
      </x:c>
      <x:c r="IT84" s="1" t="b">
        <x:v>0</x:v>
      </x:c>
      <x:c r="IU84" s="1" t="b">
        <x:v>0</x:v>
      </x:c>
      <x:c r="IV84" s="1" t="b">
        <x:v>0</x:v>
      </x:c>
      <x:c r="IW84" s="1" t="b">
        <x:v>0</x:v>
      </x:c>
      <x:c r="IX84" s="1" t="b">
        <x:v>0</x:v>
      </x:c>
      <x:c r="IY84" s="1" t="b">
        <x:v>0</x:v>
      </x:c>
      <x:c r="IZ84" s="1" t="b">
        <x:v>0</x:v>
      </x:c>
      <x:c r="JA84" s="1" t="b">
        <x:v>0</x:v>
      </x:c>
      <x:c r="JB84" s="1" t="b">
        <x:v>0</x:v>
      </x:c>
      <x:c r="JC84" s="1" t="b">
        <x:v>0</x:v>
      </x:c>
      <x:c r="JD84" s="1" t="b">
        <x:v>0</x:v>
      </x:c>
      <x:c r="JE84" s="1" t="b">
        <x:v>0</x:v>
      </x:c>
      <x:c r="JF84" s="1" t="b">
        <x:v>0</x:v>
      </x:c>
      <x:c r="JG84" s="1" t="b">
        <x:v>0</x:v>
      </x:c>
      <x:c r="JH84" s="1" t="b">
        <x:v>0</x:v>
      </x:c>
      <x:c r="JI84" s="1" t="b">
        <x:v>0</x:v>
      </x:c>
      <x:c r="JJ84" s="1" t="b">
        <x:v>0</x:v>
      </x:c>
      <x:c r="JK84" s="1" t="b">
        <x:v>0</x:v>
      </x:c>
      <x:c r="JL84" s="1" t="b">
        <x:v>0</x:v>
      </x:c>
      <x:c r="JM84" s="1" t="b">
        <x:v>0</x:v>
      </x:c>
      <x:c r="JN84" s="1" t="b">
        <x:v>0</x:v>
      </x:c>
      <x:c r="JO84" s="1" t="b">
        <x:v>0</x:v>
      </x:c>
      <x:c r="JP84" s="1" t="b">
        <x:v>0</x:v>
      </x:c>
      <x:c r="JQ84" s="1" t="b">
        <x:v>0</x:v>
      </x:c>
      <x:c r="JR84" s="1" t="b">
        <x:v>0</x:v>
      </x:c>
      <x:c r="JS84" s="1" t="b">
        <x:v>0</x:v>
      </x:c>
      <x:c r="JT84" s="1" t="b">
        <x:v>0</x:v>
      </x:c>
      <x:c r="JU84" s="1" t="b">
        <x:v>0</x:v>
      </x:c>
      <x:c r="JV84" s="1" t="b">
        <x:v>0</x:v>
      </x:c>
      <x:c r="JW84" s="1" t="b">
        <x:v>0</x:v>
      </x:c>
      <x:c r="JX84" s="1" t="b">
        <x:v>0</x:v>
      </x:c>
      <x:c r="JY84" s="1" t="b">
        <x:v>0</x:v>
      </x:c>
      <x:c r="JZ84" s="1" t="b">
        <x:v>0</x:v>
      </x:c>
      <x:c r="KA84" s="1" t="b">
        <x:v>0</x:v>
      </x:c>
      <x:c r="KB84" s="1" t="b">
        <x:v>0</x:v>
      </x:c>
      <x:c r="KC84" s="1" t="b">
        <x:v>0</x:v>
      </x:c>
      <x:c r="KD84" s="1" t="b">
        <x:v>0</x:v>
      </x:c>
      <x:c r="KE84" s="1" t="b">
        <x:v>0</x:v>
      </x:c>
      <x:c r="KF84" s="1" t="b">
        <x:v>0</x:v>
      </x:c>
      <x:c r="KG84" s="1" t="b">
        <x:v>0</x:v>
      </x:c>
      <x:c r="KH84" s="1" t="b">
        <x:v>0</x:v>
      </x:c>
      <x:c r="KI84" s="1" t="b">
        <x:v>0</x:v>
      </x:c>
      <x:c r="KJ84" s="1" t="b">
        <x:v>0</x:v>
      </x:c>
      <x:c r="KK84" s="1" t="b">
        <x:v>0</x:v>
      </x:c>
      <x:c r="KL84" s="1" t="b">
        <x:v>0</x:v>
      </x:c>
      <x:c r="KM84" s="1" t="b">
        <x:v>0</x:v>
      </x:c>
      <x:c r="KN84" s="1" t="b">
        <x:v>0</x:v>
      </x:c>
      <x:c r="KO84" s="1" t="b">
        <x:v>0</x:v>
      </x:c>
      <x:c r="KP84" s="1" t="b">
        <x:v>0</x:v>
      </x:c>
      <x:c r="KQ84" s="1" t="b">
        <x:v>0</x:v>
      </x:c>
      <x:c r="KR84" s="1" t="b">
        <x:v>0</x:v>
      </x:c>
      <x:c r="KS84" s="1" t="b">
        <x:v>0</x:v>
      </x:c>
      <x:c r="KT84" s="1" t="b">
        <x:v>0</x:v>
      </x:c>
    </x:row>
    <x:row r="85" spans="2:306" hidden="1" outlineLevel="1">
      <x:c r="B85" s="1">
        <x:f t="shared" si="67"/>
        <x:v>69</x:v>
      </x:c>
      <x:c r="C85" s="1" t="b">
        <x:v>0</x:v>
      </x:c>
      <x:c r="D85" s="1" t="b">
        <x:v>0</x:v>
      </x:c>
      <x:c r="E85" s="1" t="b">
        <x:v>0</x:v>
      </x:c>
      <x:c r="F85" s="1" t="b">
        <x:v>0</x:v>
      </x:c>
      <x:c r="G85" s="1" t="b">
        <x:v>0</x:v>
      </x:c>
      <x:c r="H85" s="1" t="b">
        <x:v>0</x:v>
      </x:c>
      <x:c r="I85" s="1" t="b">
        <x:v>0</x:v>
      </x:c>
      <x:c r="J85" s="1" t="b">
        <x:v>0</x:v>
      </x:c>
      <x:c r="K85" s="1" t="b">
        <x:v>0</x:v>
      </x:c>
      <x:c r="L85" s="1" t="b">
        <x:v>0</x:v>
      </x:c>
      <x:c r="M85" s="1" t="b">
        <x:v>0</x:v>
      </x:c>
      <x:c r="N85" s="1" t="b">
        <x:v>0</x:v>
      </x:c>
      <x:c r="O85" s="1" t="b">
        <x:v>0</x:v>
      </x:c>
      <x:c r="P85" s="1" t="b">
        <x:v>0</x:v>
      </x:c>
      <x:c r="Q85" s="1" t="b">
        <x:v>0</x:v>
      </x:c>
      <x:c r="R85" s="1" t="b">
        <x:v>0</x:v>
      </x:c>
      <x:c r="S85" s="1" t="b">
        <x:v>0</x:v>
      </x:c>
      <x:c r="T85" s="1" t="b">
        <x:v>0</x:v>
      </x:c>
      <x:c r="U85" s="1" t="b">
        <x:v>0</x:v>
      </x:c>
      <x:c r="V85" s="1" t="b">
        <x:v>0</x:v>
      </x:c>
      <x:c r="W85" s="1" t="b">
        <x:v>0</x:v>
      </x:c>
      <x:c r="X85" s="1" t="b">
        <x:v>0</x:v>
      </x:c>
      <x:c r="Y85" s="1" t="b">
        <x:v>0</x:v>
      </x:c>
      <x:c r="Z85" s="1" t="b">
        <x:v>0</x:v>
      </x:c>
      <x:c r="AA85" s="1" t="b">
        <x:v>0</x:v>
      </x:c>
      <x:c r="AB85" s="1" t="b">
        <x:v>0</x:v>
      </x:c>
      <x:c r="AC85" s="1" t="b">
        <x:v>0</x:v>
      </x:c>
      <x:c r="AD85" s="1" t="b">
        <x:v>0</x:v>
      </x:c>
      <x:c r="AE85" s="1" t="b">
        <x:v>0</x:v>
      </x:c>
      <x:c r="AF85" s="1" t="b">
        <x:v>0</x:v>
      </x:c>
      <x:c r="AG85" s="1" t="b">
        <x:v>0</x:v>
      </x:c>
      <x:c r="AH85" s="1" t="b">
        <x:v>0</x:v>
      </x:c>
      <x:c r="AI85" s="1" t="b">
        <x:v>0</x:v>
      </x:c>
      <x:c r="AJ85" s="1" t="b">
        <x:v>0</x:v>
      </x:c>
      <x:c r="AK85" s="1" t="b">
        <x:v>0</x:v>
      </x:c>
      <x:c r="AL85" s="1" t="b">
        <x:v>0</x:v>
      </x:c>
      <x:c r="AM85" s="1" t="b">
        <x:v>0</x:v>
      </x:c>
      <x:c r="AN85" s="1" t="b">
        <x:v>0</x:v>
      </x:c>
      <x:c r="AO85" s="1" t="b">
        <x:v>0</x:v>
      </x:c>
      <x:c r="AP85" s="1" t="b">
        <x:v>0</x:v>
      </x:c>
      <x:c r="AQ85" s="1" t="b">
        <x:v>0</x:v>
      </x:c>
      <x:c r="AR85" s="1" t="b">
        <x:v>0</x:v>
      </x:c>
      <x:c r="AS85" s="1" t="b">
        <x:v>0</x:v>
      </x:c>
      <x:c r="AT85" s="1" t="b">
        <x:v>0</x:v>
      </x:c>
      <x:c r="AU85" s="1" t="b">
        <x:v>0</x:v>
      </x:c>
      <x:c r="AV85" s="1" t="b">
        <x:v>0</x:v>
      </x:c>
      <x:c r="AW85" s="1" t="b">
        <x:v>0</x:v>
      </x:c>
      <x:c r="AX85" s="1" t="b">
        <x:v>0</x:v>
      </x:c>
      <x:c r="AY85" s="1" t="b">
        <x:v>0</x:v>
      </x:c>
      <x:c r="AZ85" s="1" t="b">
        <x:v>0</x:v>
      </x:c>
      <x:c r="BA85" s="1" t="b">
        <x:v>0</x:v>
      </x:c>
      <x:c r="BB85" s="1" t="b">
        <x:v>0</x:v>
      </x:c>
      <x:c r="BC85" s="1" t="b">
        <x:v>0</x:v>
      </x:c>
      <x:c r="BD85" s="1" t="b">
        <x:v>0</x:v>
      </x:c>
      <x:c r="BE85" s="1" t="b">
        <x:v>0</x:v>
      </x:c>
      <x:c r="BF85" s="1" t="b">
        <x:v>0</x:v>
      </x:c>
      <x:c r="BG85" s="1" t="b">
        <x:v>0</x:v>
      </x:c>
      <x:c r="BH85" s="1" t="b">
        <x:v>0</x:v>
      </x:c>
      <x:c r="BI85" s="1" t="b">
        <x:v>0</x:v>
      </x:c>
      <x:c r="BJ85" s="1" t="b">
        <x:v>0</x:v>
      </x:c>
      <x:c r="BK85" s="1" t="b">
        <x:v>0</x:v>
      </x:c>
      <x:c r="BL85" s="1" t="b">
        <x:v>0</x:v>
      </x:c>
      <x:c r="BM85" s="1" t="b">
        <x:v>0</x:v>
      </x:c>
      <x:c r="BN85" s="1" t="b">
        <x:v>0</x:v>
      </x:c>
      <x:c r="BO85" s="1" t="b">
        <x:v>0</x:v>
      </x:c>
      <x:c r="BP85" s="1" t="b">
        <x:v>0</x:v>
      </x:c>
      <x:c r="BQ85" s="1" t="b">
        <x:v>0</x:v>
      </x:c>
      <x:c r="BR85" s="1" t="b">
        <x:v>0</x:v>
      </x:c>
      <x:c r="BS85" s="1" t="b">
        <x:v>0</x:v>
      </x:c>
      <x:c r="BT85" s="1" t="b">
        <x:v>0</x:v>
      </x:c>
      <x:c r="BU85" s="1" t="b">
        <x:v>0</x:v>
      </x:c>
      <x:c r="BV85" s="1" t="b">
        <x:v>0</x:v>
      </x:c>
      <x:c r="BW85" s="1" t="b">
        <x:v>0</x:v>
      </x:c>
      <x:c r="BX85" s="1" t="b">
        <x:v>0</x:v>
      </x:c>
      <x:c r="BY85" s="1" t="b">
        <x:v>0</x:v>
      </x:c>
      <x:c r="BZ85" s="1" t="b">
        <x:v>0</x:v>
      </x:c>
      <x:c r="CA85" s="1" t="b">
        <x:v>0</x:v>
      </x:c>
      <x:c r="CB85" s="1" t="b">
        <x:v>0</x:v>
      </x:c>
      <x:c r="CC85" s="1" t="b">
        <x:v>0</x:v>
      </x:c>
      <x:c r="CD85" s="1" t="b">
        <x:v>0</x:v>
      </x:c>
      <x:c r="CE85" s="1" t="b">
        <x:v>0</x:v>
      </x:c>
      <x:c r="CF85" s="1" t="b">
        <x:v>0</x:v>
      </x:c>
      <x:c r="CG85" s="1" t="b">
        <x:v>0</x:v>
      </x:c>
      <x:c r="CH85" s="1" t="b">
        <x:v>0</x:v>
      </x:c>
      <x:c r="CI85" s="1" t="b">
        <x:v>0</x:v>
      </x:c>
      <x:c r="CJ85" s="1" t="b">
        <x:v>0</x:v>
      </x:c>
      <x:c r="CK85" s="1" t="b">
        <x:v>0</x:v>
      </x:c>
      <x:c r="CL85" s="1" t="b">
        <x:v>0</x:v>
      </x:c>
      <x:c r="CM85" s="1" t="b">
        <x:v>0</x:v>
      </x:c>
      <x:c r="CN85" s="1" t="b">
        <x:v>0</x:v>
      </x:c>
      <x:c r="CO85" s="1" t="b">
        <x:v>0</x:v>
      </x:c>
      <x:c r="CP85" s="1" t="b">
        <x:v>0</x:v>
      </x:c>
      <x:c r="CQ85" s="1" t="b">
        <x:v>0</x:v>
      </x:c>
      <x:c r="CR85" s="1" t="b">
        <x:v>0</x:v>
      </x:c>
      <x:c r="CS85" s="1" t="b">
        <x:v>0</x:v>
      </x:c>
      <x:c r="CT85" s="1" t="b">
        <x:v>0</x:v>
      </x:c>
      <x:c r="CU85" s="1" t="b">
        <x:v>0</x:v>
      </x:c>
      <x:c r="CV85" s="1" t="b">
        <x:v>0</x:v>
      </x:c>
      <x:c r="CW85" s="1" t="b">
        <x:v>0</x:v>
      </x:c>
      <x:c r="CX85" s="1" t="b">
        <x:v>0</x:v>
      </x:c>
      <x:c r="CY85" s="1" t="b">
        <x:v>0</x:v>
      </x:c>
      <x:c r="CZ85" s="1" t="b">
        <x:v>0</x:v>
      </x:c>
      <x:c r="DA85" s="1" t="b">
        <x:v>0</x:v>
      </x:c>
      <x:c r="DB85" s="1" t="b">
        <x:v>0</x:v>
      </x:c>
      <x:c r="DC85" s="1" t="b">
        <x:v>0</x:v>
      </x:c>
      <x:c r="DD85" s="1" t="b">
        <x:v>0</x:v>
      </x:c>
      <x:c r="DE85" s="1" t="b">
        <x:v>0</x:v>
      </x:c>
      <x:c r="DF85" s="1" t="b">
        <x:v>0</x:v>
      </x:c>
      <x:c r="DG85" s="1" t="b">
        <x:v>0</x:v>
      </x:c>
      <x:c r="DH85" s="1" t="b">
        <x:v>0</x:v>
      </x:c>
      <x:c r="DI85" s="1" t="b">
        <x:v>0</x:v>
      </x:c>
      <x:c r="DJ85" s="1" t="b">
        <x:v>0</x:v>
      </x:c>
      <x:c r="DK85" s="1" t="b">
        <x:v>0</x:v>
      </x:c>
      <x:c r="DL85" s="1" t="b">
        <x:v>0</x:v>
      </x:c>
      <x:c r="DM85" s="1" t="b">
        <x:v>0</x:v>
      </x:c>
      <x:c r="DN85" s="1" t="b">
        <x:v>0</x:v>
      </x:c>
      <x:c r="DO85" s="1" t="b">
        <x:v>0</x:v>
      </x:c>
      <x:c r="DP85" s="1" t="b">
        <x:v>0</x:v>
      </x:c>
      <x:c r="DQ85" s="1" t="b">
        <x:v>0</x:v>
      </x:c>
      <x:c r="DR85" s="1" t="b">
        <x:v>0</x:v>
      </x:c>
      <x:c r="DS85" s="1" t="b">
        <x:v>0</x:v>
      </x:c>
      <x:c r="DT85" s="1" t="b">
        <x:v>0</x:v>
      </x:c>
      <x:c r="DU85" s="1" t="b">
        <x:v>0</x:v>
      </x:c>
      <x:c r="DV85" s="1" t="b">
        <x:v>0</x:v>
      </x:c>
      <x:c r="DW85" s="1" t="b">
        <x:v>0</x:v>
      </x:c>
      <x:c r="DX85" s="1" t="b">
        <x:v>0</x:v>
      </x:c>
      <x:c r="DY85" s="1" t="b">
        <x:v>0</x:v>
      </x:c>
      <x:c r="DZ85" s="1" t="b">
        <x:v>0</x:v>
      </x:c>
      <x:c r="EA85" s="1" t="b">
        <x:v>0</x:v>
      </x:c>
      <x:c r="EB85" s="1" t="b">
        <x:v>0</x:v>
      </x:c>
      <x:c r="EC85" s="1" t="b">
        <x:v>0</x:v>
      </x:c>
      <x:c r="ED85" s="1" t="b">
        <x:v>0</x:v>
      </x:c>
      <x:c r="EE85" s="1" t="b">
        <x:v>0</x:v>
      </x:c>
      <x:c r="EF85" s="1" t="b">
        <x:v>0</x:v>
      </x:c>
      <x:c r="EG85" s="1" t="b">
        <x:v>0</x:v>
      </x:c>
      <x:c r="EH85" s="1" t="b">
        <x:v>0</x:v>
      </x:c>
      <x:c r="EI85" s="1" t="b">
        <x:v>0</x:v>
      </x:c>
      <x:c r="EJ85" s="1" t="b">
        <x:v>0</x:v>
      </x:c>
      <x:c r="EK85" s="1" t="b">
        <x:v>0</x:v>
      </x:c>
      <x:c r="EL85" s="1" t="b">
        <x:v>0</x:v>
      </x:c>
      <x:c r="EM85" s="1" t="b">
        <x:v>0</x:v>
      </x:c>
      <x:c r="EN85" s="1" t="b">
        <x:v>0</x:v>
      </x:c>
      <x:c r="EO85" s="1" t="b">
        <x:v>0</x:v>
      </x:c>
      <x:c r="EP85" s="1" t="b">
        <x:v>0</x:v>
      </x:c>
      <x:c r="EQ85" s="1" t="b">
        <x:v>0</x:v>
      </x:c>
      <x:c r="ER85" s="1" t="b">
        <x:v>0</x:v>
      </x:c>
      <x:c r="ES85" s="1" t="b">
        <x:v>0</x:v>
      </x:c>
      <x:c r="ET85" s="1" t="b">
        <x:v>0</x:v>
      </x:c>
      <x:c r="EU85" s="1" t="b">
        <x:v>0</x:v>
      </x:c>
      <x:c r="EV85" s="1" t="b">
        <x:v>0</x:v>
      </x:c>
      <x:c r="EZ85" s="1">
        <x:f t="shared" si="68"/>
        <x:v>69</x:v>
      </x:c>
      <x:c r="FA85" s="1" t="b">
        <x:v>0</x:v>
      </x:c>
      <x:c r="FB85" s="1" t="b">
        <x:v>0</x:v>
      </x:c>
      <x:c r="FC85" s="1" t="b">
        <x:v>0</x:v>
      </x:c>
      <x:c r="FD85" s="1" t="b">
        <x:v>0</x:v>
      </x:c>
      <x:c r="FE85" s="1" t="b">
        <x:v>0</x:v>
      </x:c>
      <x:c r="FF85" s="1" t="b">
        <x:v>0</x:v>
      </x:c>
      <x:c r="FG85" s="1" t="b">
        <x:v>0</x:v>
      </x:c>
      <x:c r="FH85" s="1" t="b">
        <x:v>0</x:v>
      </x:c>
      <x:c r="FI85" s="1" t="b">
        <x:v>0</x:v>
      </x:c>
      <x:c r="FJ85" s="1" t="b">
        <x:v>0</x:v>
      </x:c>
      <x:c r="FK85" s="1" t="b">
        <x:v>0</x:v>
      </x:c>
      <x:c r="FL85" s="1" t="b">
        <x:v>0</x:v>
      </x:c>
      <x:c r="FM85" s="1" t="b">
        <x:v>0</x:v>
      </x:c>
      <x:c r="FN85" s="1" t="b">
        <x:v>0</x:v>
      </x:c>
      <x:c r="FO85" s="1" t="b">
        <x:v>0</x:v>
      </x:c>
      <x:c r="FP85" s="1" t="b">
        <x:v>0</x:v>
      </x:c>
      <x:c r="FQ85" s="1" t="b">
        <x:v>0</x:v>
      </x:c>
      <x:c r="FR85" s="1" t="b">
        <x:v>0</x:v>
      </x:c>
      <x:c r="FS85" s="1" t="b">
        <x:v>0</x:v>
      </x:c>
      <x:c r="FT85" s="1" t="b">
        <x:v>0</x:v>
      </x:c>
      <x:c r="FU85" s="1" t="b">
        <x:v>0</x:v>
      </x:c>
      <x:c r="FV85" s="1" t="b">
        <x:v>0</x:v>
      </x:c>
      <x:c r="FW85" s="1" t="b">
        <x:v>0</x:v>
      </x:c>
      <x:c r="FX85" s="1" t="b">
        <x:v>0</x:v>
      </x:c>
      <x:c r="FY85" s="1" t="b">
        <x:v>0</x:v>
      </x:c>
      <x:c r="FZ85" s="1" t="b">
        <x:v>0</x:v>
      </x:c>
      <x:c r="GA85" s="1" t="b">
        <x:v>0</x:v>
      </x:c>
      <x:c r="GB85" s="1" t="b">
        <x:v>0</x:v>
      </x:c>
      <x:c r="GC85" s="1" t="b">
        <x:v>0</x:v>
      </x:c>
      <x:c r="GD85" s="1" t="b">
        <x:v>0</x:v>
      </x:c>
      <x:c r="GE85" s="1" t="b">
        <x:v>0</x:v>
      </x:c>
      <x:c r="GF85" s="1" t="b">
        <x:v>0</x:v>
      </x:c>
      <x:c r="GG85" s="1" t="b">
        <x:v>0</x:v>
      </x:c>
      <x:c r="GH85" s="1" t="b">
        <x:v>0</x:v>
      </x:c>
      <x:c r="GI85" s="1" t="b">
        <x:v>0</x:v>
      </x:c>
      <x:c r="GJ85" s="1" t="b">
        <x:v>0</x:v>
      </x:c>
      <x:c r="GK85" s="1" t="b">
        <x:v>0</x:v>
      </x:c>
      <x:c r="GL85" s="1" t="b">
        <x:v>0</x:v>
      </x:c>
      <x:c r="GM85" s="1" t="b">
        <x:v>0</x:v>
      </x:c>
      <x:c r="GN85" s="1" t="b">
        <x:v>0</x:v>
      </x:c>
      <x:c r="GO85" s="1" t="b">
        <x:v>0</x:v>
      </x:c>
      <x:c r="GP85" s="1" t="b">
        <x:v>0</x:v>
      </x:c>
      <x:c r="GQ85" s="1" t="b">
        <x:v>0</x:v>
      </x:c>
      <x:c r="GR85" s="1" t="b">
        <x:v>0</x:v>
      </x:c>
      <x:c r="GS85" s="1" t="b">
        <x:v>0</x:v>
      </x:c>
      <x:c r="GT85" s="1" t="b">
        <x:v>0</x:v>
      </x:c>
      <x:c r="GU85" s="1" t="b">
        <x:v>0</x:v>
      </x:c>
      <x:c r="GV85" s="1" t="b">
        <x:v>0</x:v>
      </x:c>
      <x:c r="GW85" s="1" t="b">
        <x:v>0</x:v>
      </x:c>
      <x:c r="GX85" s="1" t="b">
        <x:v>0</x:v>
      </x:c>
      <x:c r="GY85" s="1" t="b">
        <x:v>0</x:v>
      </x:c>
      <x:c r="GZ85" s="1" t="b">
        <x:v>0</x:v>
      </x:c>
      <x:c r="HA85" s="1" t="b">
        <x:v>0</x:v>
      </x:c>
      <x:c r="HB85" s="1" t="b">
        <x:v>0</x:v>
      </x:c>
      <x:c r="HC85" s="1" t="b">
        <x:v>0</x:v>
      </x:c>
      <x:c r="HD85" s="1" t="b">
        <x:v>0</x:v>
      </x:c>
      <x:c r="HE85" s="1" t="b">
        <x:v>0</x:v>
      </x:c>
      <x:c r="HF85" s="1" t="b">
        <x:v>0</x:v>
      </x:c>
      <x:c r="HG85" s="1" t="b">
        <x:v>0</x:v>
      </x:c>
      <x:c r="HH85" s="1" t="b">
        <x:v>0</x:v>
      </x:c>
      <x:c r="HI85" s="1" t="b">
        <x:v>0</x:v>
      </x:c>
      <x:c r="HJ85" s="1" t="b">
        <x:v>0</x:v>
      </x:c>
      <x:c r="HK85" s="1" t="b">
        <x:v>0</x:v>
      </x:c>
      <x:c r="HL85" s="1" t="b">
        <x:v>0</x:v>
      </x:c>
      <x:c r="HM85" s="1" t="b">
        <x:v>0</x:v>
      </x:c>
      <x:c r="HN85" s="1" t="b">
        <x:v>0</x:v>
      </x:c>
      <x:c r="HO85" s="1" t="b">
        <x:v>0</x:v>
      </x:c>
      <x:c r="HP85" s="1" t="b">
        <x:v>0</x:v>
      </x:c>
      <x:c r="HQ85" s="1" t="b">
        <x:v>0</x:v>
      </x:c>
      <x:c r="HR85" s="1" t="b">
        <x:v>0</x:v>
      </x:c>
      <x:c r="HS85" s="1" t="b">
        <x:v>0</x:v>
      </x:c>
      <x:c r="HT85" s="1" t="b">
        <x:v>0</x:v>
      </x:c>
      <x:c r="HU85" s="1" t="b">
        <x:v>0</x:v>
      </x:c>
      <x:c r="HV85" s="1" t="b">
        <x:v>0</x:v>
      </x:c>
      <x:c r="HW85" s="1" t="b">
        <x:v>0</x:v>
      </x:c>
      <x:c r="HX85" s="1" t="b">
        <x:v>0</x:v>
      </x:c>
      <x:c r="HY85" s="1" t="b">
        <x:v>0</x:v>
      </x:c>
      <x:c r="HZ85" s="1" t="b">
        <x:v>0</x:v>
      </x:c>
      <x:c r="IA85" s="1" t="b">
        <x:v>0</x:v>
      </x:c>
      <x:c r="IB85" s="1" t="b">
        <x:v>0</x:v>
      </x:c>
      <x:c r="IC85" s="1" t="b">
        <x:v>0</x:v>
      </x:c>
      <x:c r="ID85" s="1" t="b">
        <x:v>0</x:v>
      </x:c>
      <x:c r="IE85" s="1" t="b">
        <x:v>0</x:v>
      </x:c>
      <x:c r="IF85" s="1" t="b">
        <x:v>0</x:v>
      </x:c>
      <x:c r="IG85" s="1" t="b">
        <x:v>0</x:v>
      </x:c>
      <x:c r="IH85" s="1" t="b">
        <x:v>0</x:v>
      </x:c>
      <x:c r="II85" s="1" t="b">
        <x:v>0</x:v>
      </x:c>
      <x:c r="IJ85" s="1" t="b">
        <x:v>0</x:v>
      </x:c>
      <x:c r="IK85" s="1" t="b">
        <x:v>0</x:v>
      </x:c>
      <x:c r="IL85" s="1" t="b">
        <x:v>0</x:v>
      </x:c>
      <x:c r="IM85" s="1" t="b">
        <x:v>0</x:v>
      </x:c>
      <x:c r="IN85" s="1" t="b">
        <x:v>0</x:v>
      </x:c>
      <x:c r="IO85" s="1" t="b">
        <x:v>0</x:v>
      </x:c>
      <x:c r="IP85" s="1" t="b">
        <x:v>0</x:v>
      </x:c>
      <x:c r="IQ85" s="1" t="b">
        <x:v>0</x:v>
      </x:c>
      <x:c r="IR85" s="1" t="b">
        <x:v>0</x:v>
      </x:c>
      <x:c r="IS85" s="1" t="b">
        <x:v>0</x:v>
      </x:c>
      <x:c r="IT85" s="1" t="b">
        <x:v>0</x:v>
      </x:c>
      <x:c r="IU85" s="1" t="b">
        <x:v>0</x:v>
      </x:c>
      <x:c r="IV85" s="1" t="b">
        <x:v>0</x:v>
      </x:c>
      <x:c r="IW85" s="1" t="b">
        <x:v>0</x:v>
      </x:c>
      <x:c r="IX85" s="1" t="b">
        <x:v>0</x:v>
      </x:c>
      <x:c r="IY85" s="1" t="b">
        <x:v>0</x:v>
      </x:c>
      <x:c r="IZ85" s="1" t="b">
        <x:v>0</x:v>
      </x:c>
      <x:c r="JA85" s="1" t="b">
        <x:v>0</x:v>
      </x:c>
      <x:c r="JB85" s="1" t="b">
        <x:v>0</x:v>
      </x:c>
      <x:c r="JC85" s="1" t="b">
        <x:v>0</x:v>
      </x:c>
      <x:c r="JD85" s="1" t="b">
        <x:v>0</x:v>
      </x:c>
      <x:c r="JE85" s="1" t="b">
        <x:v>0</x:v>
      </x:c>
      <x:c r="JF85" s="1" t="b">
        <x:v>0</x:v>
      </x:c>
      <x:c r="JG85" s="1" t="b">
        <x:v>0</x:v>
      </x:c>
      <x:c r="JH85" s="1" t="b">
        <x:v>0</x:v>
      </x:c>
      <x:c r="JI85" s="1" t="b">
        <x:v>0</x:v>
      </x:c>
      <x:c r="JJ85" s="1" t="b">
        <x:v>0</x:v>
      </x:c>
      <x:c r="JK85" s="1" t="b">
        <x:v>0</x:v>
      </x:c>
      <x:c r="JL85" s="1" t="b">
        <x:v>0</x:v>
      </x:c>
      <x:c r="JM85" s="1" t="b">
        <x:v>0</x:v>
      </x:c>
      <x:c r="JN85" s="1" t="b">
        <x:v>0</x:v>
      </x:c>
      <x:c r="JO85" s="1" t="b">
        <x:v>0</x:v>
      </x:c>
      <x:c r="JP85" s="1" t="b">
        <x:v>0</x:v>
      </x:c>
      <x:c r="JQ85" s="1" t="b">
        <x:v>0</x:v>
      </x:c>
      <x:c r="JR85" s="1" t="b">
        <x:v>0</x:v>
      </x:c>
      <x:c r="JS85" s="1" t="b">
        <x:v>0</x:v>
      </x:c>
      <x:c r="JT85" s="1" t="b">
        <x:v>0</x:v>
      </x:c>
      <x:c r="JU85" s="1" t="b">
        <x:v>0</x:v>
      </x:c>
      <x:c r="JV85" s="1" t="b">
        <x:v>0</x:v>
      </x:c>
      <x:c r="JW85" s="1" t="b">
        <x:v>0</x:v>
      </x:c>
      <x:c r="JX85" s="1" t="b">
        <x:v>0</x:v>
      </x:c>
      <x:c r="JY85" s="1" t="b">
        <x:v>0</x:v>
      </x:c>
      <x:c r="JZ85" s="1" t="b">
        <x:v>0</x:v>
      </x:c>
      <x:c r="KA85" s="1" t="b">
        <x:v>0</x:v>
      </x:c>
      <x:c r="KB85" s="1" t="b">
        <x:v>0</x:v>
      </x:c>
      <x:c r="KC85" s="1" t="b">
        <x:v>0</x:v>
      </x:c>
      <x:c r="KD85" s="1" t="b">
        <x:v>0</x:v>
      </x:c>
      <x:c r="KE85" s="1" t="b">
        <x:v>0</x:v>
      </x:c>
      <x:c r="KF85" s="1" t="b">
        <x:v>0</x:v>
      </x:c>
      <x:c r="KG85" s="1" t="b">
        <x:v>0</x:v>
      </x:c>
      <x:c r="KH85" s="1" t="b">
        <x:v>0</x:v>
      </x:c>
      <x:c r="KI85" s="1" t="b">
        <x:v>0</x:v>
      </x:c>
      <x:c r="KJ85" s="1" t="b">
        <x:v>0</x:v>
      </x:c>
      <x:c r="KK85" s="1" t="b">
        <x:v>0</x:v>
      </x:c>
      <x:c r="KL85" s="1" t="b">
        <x:v>0</x:v>
      </x:c>
      <x:c r="KM85" s="1" t="b">
        <x:v>0</x:v>
      </x:c>
      <x:c r="KN85" s="1" t="b">
        <x:v>0</x:v>
      </x:c>
      <x:c r="KO85" s="1" t="b">
        <x:v>0</x:v>
      </x:c>
      <x:c r="KP85" s="1" t="b">
        <x:v>0</x:v>
      </x:c>
      <x:c r="KQ85" s="1" t="b">
        <x:v>0</x:v>
      </x:c>
      <x:c r="KR85" s="1" t="b">
        <x:v>0</x:v>
      </x:c>
      <x:c r="KS85" s="1" t="b">
        <x:v>0</x:v>
      </x:c>
      <x:c r="KT85" s="1" t="b">
        <x:v>0</x:v>
      </x:c>
    </x:row>
    <x:row r="86" spans="2:306" hidden="1" outlineLevel="1">
      <x:c r="B86" s="1">
        <x:f t="shared" si="67"/>
        <x:v>70</x:v>
      </x:c>
      <x:c r="C86" s="1" t="b">
        <x:v>0</x:v>
      </x:c>
      <x:c r="D86" s="1" t="b">
        <x:v>0</x:v>
      </x:c>
      <x:c r="E86" s="1" t="b">
        <x:v>0</x:v>
      </x:c>
      <x:c r="F86" s="1" t="b">
        <x:v>0</x:v>
      </x:c>
      <x:c r="G86" s="1" t="b">
        <x:v>0</x:v>
      </x:c>
      <x:c r="H86" s="1" t="b">
        <x:v>0</x:v>
      </x:c>
      <x:c r="I86" s="1" t="b">
        <x:v>0</x:v>
      </x:c>
      <x:c r="J86" s="1" t="b">
        <x:v>0</x:v>
      </x:c>
      <x:c r="K86" s="1" t="b">
        <x:v>0</x:v>
      </x:c>
      <x:c r="L86" s="1" t="b">
        <x:v>0</x:v>
      </x:c>
      <x:c r="M86" s="1" t="b">
        <x:v>0</x:v>
      </x:c>
      <x:c r="N86" s="1" t="b">
        <x:v>0</x:v>
      </x:c>
      <x:c r="O86" s="1" t="b">
        <x:v>0</x:v>
      </x:c>
      <x:c r="P86" s="1" t="b">
        <x:v>0</x:v>
      </x:c>
      <x:c r="Q86" s="1" t="b">
        <x:v>0</x:v>
      </x:c>
      <x:c r="R86" s="1" t="b">
        <x:v>0</x:v>
      </x:c>
      <x:c r="S86" s="1" t="b">
        <x:v>0</x:v>
      </x:c>
      <x:c r="T86" s="1" t="b">
        <x:v>0</x:v>
      </x:c>
      <x:c r="U86" s="1" t="b">
        <x:v>0</x:v>
      </x:c>
      <x:c r="V86" s="1" t="b">
        <x:v>0</x:v>
      </x:c>
      <x:c r="W86" s="1" t="b">
        <x:v>0</x:v>
      </x:c>
      <x:c r="X86" s="1" t="b">
        <x:v>0</x:v>
      </x:c>
      <x:c r="Y86" s="1" t="b">
        <x:v>0</x:v>
      </x:c>
      <x:c r="Z86" s="1" t="b">
        <x:v>0</x:v>
      </x:c>
      <x:c r="AA86" s="1" t="b">
        <x:v>0</x:v>
      </x:c>
      <x:c r="AB86" s="1" t="b">
        <x:v>0</x:v>
      </x:c>
      <x:c r="AC86" s="1" t="b">
        <x:v>0</x:v>
      </x:c>
      <x:c r="AD86" s="1" t="b">
        <x:v>0</x:v>
      </x:c>
      <x:c r="AE86" s="1" t="b">
        <x:v>0</x:v>
      </x:c>
      <x:c r="AF86" s="1" t="b">
        <x:v>0</x:v>
      </x:c>
      <x:c r="AG86" s="1" t="b">
        <x:v>0</x:v>
      </x:c>
      <x:c r="AH86" s="1" t="b">
        <x:v>0</x:v>
      </x:c>
      <x:c r="AI86" s="1" t="b">
        <x:v>0</x:v>
      </x:c>
      <x:c r="AJ86" s="1" t="b">
        <x:v>0</x:v>
      </x:c>
      <x:c r="AK86" s="1" t="b">
        <x:v>0</x:v>
      </x:c>
      <x:c r="AL86" s="1" t="b">
        <x:v>0</x:v>
      </x:c>
      <x:c r="AM86" s="1" t="b">
        <x:v>0</x:v>
      </x:c>
      <x:c r="AN86" s="1" t="b">
        <x:v>0</x:v>
      </x:c>
      <x:c r="AO86" s="1" t="b">
        <x:v>0</x:v>
      </x:c>
      <x:c r="AP86" s="1" t="b">
        <x:v>0</x:v>
      </x:c>
      <x:c r="AQ86" s="1" t="b">
        <x:v>0</x:v>
      </x:c>
      <x:c r="AR86" s="1" t="b">
        <x:v>0</x:v>
      </x:c>
      <x:c r="AS86" s="1" t="b">
        <x:v>0</x:v>
      </x:c>
      <x:c r="AT86" s="1" t="b">
        <x:v>0</x:v>
      </x:c>
      <x:c r="AU86" s="1" t="b">
        <x:v>0</x:v>
      </x:c>
      <x:c r="AV86" s="1" t="b">
        <x:v>0</x:v>
      </x:c>
      <x:c r="AW86" s="1" t="b">
        <x:v>0</x:v>
      </x:c>
      <x:c r="AX86" s="1" t="b">
        <x:v>0</x:v>
      </x:c>
      <x:c r="AY86" s="1" t="b">
        <x:v>0</x:v>
      </x:c>
      <x:c r="AZ86" s="1" t="b">
        <x:v>0</x:v>
      </x:c>
      <x:c r="BA86" s="1" t="b">
        <x:v>0</x:v>
      </x:c>
      <x:c r="BB86" s="1" t="b">
        <x:v>0</x:v>
      </x:c>
      <x:c r="BC86" s="1" t="b">
        <x:v>0</x:v>
      </x:c>
      <x:c r="BD86" s="1" t="b">
        <x:v>0</x:v>
      </x:c>
      <x:c r="BE86" s="1" t="b">
        <x:v>0</x:v>
      </x:c>
      <x:c r="BF86" s="1" t="b">
        <x:v>0</x:v>
      </x:c>
      <x:c r="BG86" s="1" t="b">
        <x:v>0</x:v>
      </x:c>
      <x:c r="BH86" s="1" t="b">
        <x:v>0</x:v>
      </x:c>
      <x:c r="BI86" s="1" t="b">
        <x:v>0</x:v>
      </x:c>
      <x:c r="BJ86" s="1" t="b">
        <x:v>0</x:v>
      </x:c>
      <x:c r="BK86" s="1" t="b">
        <x:v>0</x:v>
      </x:c>
      <x:c r="BL86" s="1" t="b">
        <x:v>0</x:v>
      </x:c>
      <x:c r="BM86" s="1" t="b">
        <x:v>0</x:v>
      </x:c>
      <x:c r="BN86" s="1" t="b">
        <x:v>0</x:v>
      </x:c>
      <x:c r="BO86" s="1" t="b">
        <x:v>0</x:v>
      </x:c>
      <x:c r="BP86" s="1" t="b">
        <x:v>0</x:v>
      </x:c>
      <x:c r="BQ86" s="1" t="b">
        <x:v>0</x:v>
      </x:c>
      <x:c r="BR86" s="1" t="b">
        <x:v>0</x:v>
      </x:c>
      <x:c r="BS86" s="1" t="b">
        <x:v>0</x:v>
      </x:c>
      <x:c r="BT86" s="1" t="b">
        <x:v>0</x:v>
      </x:c>
      <x:c r="BU86" s="1" t="b">
        <x:v>0</x:v>
      </x:c>
      <x:c r="BV86" s="1" t="b">
        <x:v>0</x:v>
      </x:c>
      <x:c r="BW86" s="1" t="b">
        <x:v>0</x:v>
      </x:c>
      <x:c r="BX86" s="1" t="b">
        <x:v>0</x:v>
      </x:c>
      <x:c r="BY86" s="1" t="b">
        <x:v>0</x:v>
      </x:c>
      <x:c r="BZ86" s="1" t="b">
        <x:v>0</x:v>
      </x:c>
      <x:c r="CA86" s="1" t="b">
        <x:v>0</x:v>
      </x:c>
      <x:c r="CB86" s="1" t="b">
        <x:v>0</x:v>
      </x:c>
      <x:c r="CC86" s="1" t="b">
        <x:v>0</x:v>
      </x:c>
      <x:c r="CD86" s="1" t="b">
        <x:v>0</x:v>
      </x:c>
      <x:c r="CE86" s="1" t="b">
        <x:v>0</x:v>
      </x:c>
      <x:c r="CF86" s="1" t="b">
        <x:v>0</x:v>
      </x:c>
      <x:c r="CG86" s="1" t="b">
        <x:v>0</x:v>
      </x:c>
      <x:c r="CH86" s="1" t="b">
        <x:v>0</x:v>
      </x:c>
      <x:c r="CI86" s="1" t="b">
        <x:v>0</x:v>
      </x:c>
      <x:c r="CJ86" s="1" t="b">
        <x:v>0</x:v>
      </x:c>
      <x:c r="CK86" s="1" t="b">
        <x:v>0</x:v>
      </x:c>
      <x:c r="CL86" s="1" t="b">
        <x:v>0</x:v>
      </x:c>
      <x:c r="CM86" s="1" t="b">
        <x:v>0</x:v>
      </x:c>
      <x:c r="CN86" s="1" t="b">
        <x:v>0</x:v>
      </x:c>
      <x:c r="CO86" s="1" t="b">
        <x:v>0</x:v>
      </x:c>
      <x:c r="CP86" s="1" t="b">
        <x:v>0</x:v>
      </x:c>
      <x:c r="CQ86" s="1" t="b">
        <x:v>0</x:v>
      </x:c>
      <x:c r="CR86" s="1" t="b">
        <x:v>0</x:v>
      </x:c>
      <x:c r="CS86" s="1" t="b">
        <x:v>0</x:v>
      </x:c>
      <x:c r="CT86" s="1" t="b">
        <x:v>0</x:v>
      </x:c>
      <x:c r="CU86" s="1" t="b">
        <x:v>0</x:v>
      </x:c>
      <x:c r="CV86" s="1" t="b">
        <x:v>0</x:v>
      </x:c>
      <x:c r="CW86" s="1" t="b">
        <x:v>0</x:v>
      </x:c>
      <x:c r="CX86" s="1" t="b">
        <x:v>0</x:v>
      </x:c>
      <x:c r="CY86" s="1" t="b">
        <x:v>0</x:v>
      </x:c>
      <x:c r="CZ86" s="1" t="b">
        <x:v>0</x:v>
      </x:c>
      <x:c r="DA86" s="1" t="b">
        <x:v>0</x:v>
      </x:c>
      <x:c r="DB86" s="1" t="b">
        <x:v>0</x:v>
      </x:c>
      <x:c r="DC86" s="1" t="b">
        <x:v>0</x:v>
      </x:c>
      <x:c r="DD86" s="1" t="b">
        <x:v>0</x:v>
      </x:c>
      <x:c r="DE86" s="1" t="b">
        <x:v>0</x:v>
      </x:c>
      <x:c r="DF86" s="1" t="b">
        <x:v>0</x:v>
      </x:c>
      <x:c r="DG86" s="1" t="b">
        <x:v>0</x:v>
      </x:c>
      <x:c r="DH86" s="1" t="b">
        <x:v>0</x:v>
      </x:c>
      <x:c r="DI86" s="1" t="b">
        <x:v>0</x:v>
      </x:c>
      <x:c r="DJ86" s="1" t="b">
        <x:v>0</x:v>
      </x:c>
      <x:c r="DK86" s="1" t="b">
        <x:v>0</x:v>
      </x:c>
      <x:c r="DL86" s="1" t="b">
        <x:v>0</x:v>
      </x:c>
      <x:c r="DM86" s="1" t="b">
        <x:v>0</x:v>
      </x:c>
      <x:c r="DN86" s="1" t="b">
        <x:v>0</x:v>
      </x:c>
      <x:c r="DO86" s="1" t="b">
        <x:v>0</x:v>
      </x:c>
      <x:c r="DP86" s="1" t="b">
        <x:v>0</x:v>
      </x:c>
      <x:c r="DQ86" s="1" t="b">
        <x:v>0</x:v>
      </x:c>
      <x:c r="DR86" s="1" t="b">
        <x:v>0</x:v>
      </x:c>
      <x:c r="DS86" s="1" t="b">
        <x:v>0</x:v>
      </x:c>
      <x:c r="DT86" s="1" t="b">
        <x:v>0</x:v>
      </x:c>
      <x:c r="DU86" s="1" t="b">
        <x:v>0</x:v>
      </x:c>
      <x:c r="DV86" s="1" t="b">
        <x:v>0</x:v>
      </x:c>
      <x:c r="DW86" s="1" t="b">
        <x:v>0</x:v>
      </x:c>
      <x:c r="DX86" s="1" t="b">
        <x:v>0</x:v>
      </x:c>
      <x:c r="DY86" s="1" t="b">
        <x:v>0</x:v>
      </x:c>
      <x:c r="DZ86" s="1" t="b">
        <x:v>0</x:v>
      </x:c>
      <x:c r="EA86" s="1" t="b">
        <x:v>0</x:v>
      </x:c>
      <x:c r="EB86" s="1" t="b">
        <x:v>0</x:v>
      </x:c>
      <x:c r="EC86" s="1" t="b">
        <x:v>0</x:v>
      </x:c>
      <x:c r="ED86" s="1" t="b">
        <x:v>0</x:v>
      </x:c>
      <x:c r="EE86" s="1" t="b">
        <x:v>0</x:v>
      </x:c>
      <x:c r="EF86" s="1" t="b">
        <x:v>0</x:v>
      </x:c>
      <x:c r="EG86" s="1" t="b">
        <x:v>0</x:v>
      </x:c>
      <x:c r="EH86" s="1" t="b">
        <x:v>0</x:v>
      </x:c>
      <x:c r="EI86" s="1" t="b">
        <x:v>0</x:v>
      </x:c>
      <x:c r="EJ86" s="1" t="b">
        <x:v>0</x:v>
      </x:c>
      <x:c r="EK86" s="1" t="b">
        <x:v>0</x:v>
      </x:c>
      <x:c r="EL86" s="1" t="b">
        <x:v>0</x:v>
      </x:c>
      <x:c r="EM86" s="1" t="b">
        <x:v>0</x:v>
      </x:c>
      <x:c r="EN86" s="1" t="b">
        <x:v>0</x:v>
      </x:c>
      <x:c r="EO86" s="1" t="b">
        <x:v>0</x:v>
      </x:c>
      <x:c r="EP86" s="1" t="b">
        <x:v>0</x:v>
      </x:c>
      <x:c r="EQ86" s="1" t="b">
        <x:v>0</x:v>
      </x:c>
      <x:c r="ER86" s="1" t="b">
        <x:v>0</x:v>
      </x:c>
      <x:c r="ES86" s="1" t="b">
        <x:v>0</x:v>
      </x:c>
      <x:c r="ET86" s="1" t="b">
        <x:v>0</x:v>
      </x:c>
      <x:c r="EU86" s="1" t="b">
        <x:v>0</x:v>
      </x:c>
      <x:c r="EV86" s="1" t="b">
        <x:v>0</x:v>
      </x:c>
      <x:c r="EZ86" s="1">
        <x:f t="shared" si="68"/>
        <x:v>70</x:v>
      </x:c>
      <x:c r="FA86" s="1" t="b">
        <x:v>0</x:v>
      </x:c>
      <x:c r="FB86" s="1" t="b">
        <x:v>0</x:v>
      </x:c>
      <x:c r="FC86" s="1" t="b">
        <x:v>0</x:v>
      </x:c>
      <x:c r="FD86" s="1" t="b">
        <x:v>0</x:v>
      </x:c>
      <x:c r="FE86" s="1" t="b">
        <x:v>0</x:v>
      </x:c>
      <x:c r="FF86" s="1" t="b">
        <x:v>0</x:v>
      </x:c>
      <x:c r="FG86" s="1" t="b">
        <x:v>0</x:v>
      </x:c>
      <x:c r="FH86" s="1" t="b">
        <x:v>0</x:v>
      </x:c>
      <x:c r="FI86" s="1" t="b">
        <x:v>0</x:v>
      </x:c>
      <x:c r="FJ86" s="1" t="b">
        <x:v>0</x:v>
      </x:c>
      <x:c r="FK86" s="1" t="b">
        <x:v>0</x:v>
      </x:c>
      <x:c r="FL86" s="1" t="b">
        <x:v>0</x:v>
      </x:c>
      <x:c r="FM86" s="1" t="b">
        <x:v>0</x:v>
      </x:c>
      <x:c r="FN86" s="1" t="b">
        <x:v>0</x:v>
      </x:c>
      <x:c r="FO86" s="1" t="b">
        <x:v>0</x:v>
      </x:c>
      <x:c r="FP86" s="1" t="b">
        <x:v>0</x:v>
      </x:c>
      <x:c r="FQ86" s="1" t="b">
        <x:v>0</x:v>
      </x:c>
      <x:c r="FR86" s="1" t="b">
        <x:v>0</x:v>
      </x:c>
      <x:c r="FS86" s="1" t="b">
        <x:v>0</x:v>
      </x:c>
      <x:c r="FT86" s="1" t="b">
        <x:v>0</x:v>
      </x:c>
      <x:c r="FU86" s="1" t="b">
        <x:v>0</x:v>
      </x:c>
      <x:c r="FV86" s="1" t="b">
        <x:v>0</x:v>
      </x:c>
      <x:c r="FW86" s="1" t="b">
        <x:v>0</x:v>
      </x:c>
      <x:c r="FX86" s="1" t="b">
        <x:v>0</x:v>
      </x:c>
      <x:c r="FY86" s="1" t="b">
        <x:v>0</x:v>
      </x:c>
      <x:c r="FZ86" s="1" t="b">
        <x:v>0</x:v>
      </x:c>
      <x:c r="GA86" s="1" t="b">
        <x:v>0</x:v>
      </x:c>
      <x:c r="GB86" s="1" t="b">
        <x:v>0</x:v>
      </x:c>
      <x:c r="GC86" s="1" t="b">
        <x:v>0</x:v>
      </x:c>
      <x:c r="GD86" s="1" t="b">
        <x:v>0</x:v>
      </x:c>
      <x:c r="GE86" s="1" t="b">
        <x:v>0</x:v>
      </x:c>
      <x:c r="GF86" s="1" t="b">
        <x:v>0</x:v>
      </x:c>
      <x:c r="GG86" s="1" t="b">
        <x:v>0</x:v>
      </x:c>
      <x:c r="GH86" s="1" t="b">
        <x:v>0</x:v>
      </x:c>
      <x:c r="GI86" s="1" t="b">
        <x:v>0</x:v>
      </x:c>
      <x:c r="GJ86" s="1" t="b">
        <x:v>0</x:v>
      </x:c>
      <x:c r="GK86" s="1" t="b">
        <x:v>0</x:v>
      </x:c>
      <x:c r="GL86" s="1" t="b">
        <x:v>0</x:v>
      </x:c>
      <x:c r="GM86" s="1" t="b">
        <x:v>0</x:v>
      </x:c>
      <x:c r="GN86" s="1" t="b">
        <x:v>0</x:v>
      </x:c>
      <x:c r="GO86" s="1" t="b">
        <x:v>0</x:v>
      </x:c>
      <x:c r="GP86" s="1" t="b">
        <x:v>0</x:v>
      </x:c>
      <x:c r="GQ86" s="1" t="b">
        <x:v>0</x:v>
      </x:c>
      <x:c r="GR86" s="1" t="b">
        <x:v>0</x:v>
      </x:c>
      <x:c r="GS86" s="1" t="b">
        <x:v>0</x:v>
      </x:c>
      <x:c r="GT86" s="1" t="b">
        <x:v>0</x:v>
      </x:c>
      <x:c r="GU86" s="1" t="b">
        <x:v>0</x:v>
      </x:c>
      <x:c r="GV86" s="1" t="b">
        <x:v>0</x:v>
      </x:c>
      <x:c r="GW86" s="1" t="b">
        <x:v>0</x:v>
      </x:c>
      <x:c r="GX86" s="1" t="b">
        <x:v>0</x:v>
      </x:c>
      <x:c r="GY86" s="1" t="b">
        <x:v>0</x:v>
      </x:c>
      <x:c r="GZ86" s="1" t="b">
        <x:v>0</x:v>
      </x:c>
      <x:c r="HA86" s="1" t="b">
        <x:v>0</x:v>
      </x:c>
      <x:c r="HB86" s="1" t="b">
        <x:v>0</x:v>
      </x:c>
      <x:c r="HC86" s="1" t="b">
        <x:v>0</x:v>
      </x:c>
      <x:c r="HD86" s="1" t="b">
        <x:v>0</x:v>
      </x:c>
      <x:c r="HE86" s="1" t="b">
        <x:v>0</x:v>
      </x:c>
      <x:c r="HF86" s="1" t="b">
        <x:v>0</x:v>
      </x:c>
      <x:c r="HG86" s="1" t="b">
        <x:v>0</x:v>
      </x:c>
      <x:c r="HH86" s="1" t="b">
        <x:v>0</x:v>
      </x:c>
      <x:c r="HI86" s="1" t="b">
        <x:v>0</x:v>
      </x:c>
      <x:c r="HJ86" s="1" t="b">
        <x:v>0</x:v>
      </x:c>
      <x:c r="HK86" s="1" t="b">
        <x:v>0</x:v>
      </x:c>
      <x:c r="HL86" s="1" t="b">
        <x:v>0</x:v>
      </x:c>
      <x:c r="HM86" s="1" t="b">
        <x:v>0</x:v>
      </x:c>
      <x:c r="HN86" s="1" t="b">
        <x:v>0</x:v>
      </x:c>
      <x:c r="HO86" s="1" t="b">
        <x:v>0</x:v>
      </x:c>
      <x:c r="HP86" s="1" t="b">
        <x:v>0</x:v>
      </x:c>
      <x:c r="HQ86" s="1" t="b">
        <x:v>0</x:v>
      </x:c>
      <x:c r="HR86" s="1" t="b">
        <x:v>0</x:v>
      </x:c>
      <x:c r="HS86" s="1" t="b">
        <x:v>0</x:v>
      </x:c>
      <x:c r="HT86" s="1" t="b">
        <x:v>0</x:v>
      </x:c>
      <x:c r="HU86" s="1" t="b">
        <x:v>0</x:v>
      </x:c>
      <x:c r="HV86" s="1" t="b">
        <x:v>0</x:v>
      </x:c>
      <x:c r="HW86" s="1" t="b">
        <x:v>0</x:v>
      </x:c>
      <x:c r="HX86" s="1" t="b">
        <x:v>0</x:v>
      </x:c>
      <x:c r="HY86" s="1" t="b">
        <x:v>0</x:v>
      </x:c>
      <x:c r="HZ86" s="1" t="b">
        <x:v>0</x:v>
      </x:c>
      <x:c r="IA86" s="1" t="b">
        <x:v>0</x:v>
      </x:c>
      <x:c r="IB86" s="1" t="b">
        <x:v>0</x:v>
      </x:c>
      <x:c r="IC86" s="1" t="b">
        <x:v>0</x:v>
      </x:c>
      <x:c r="ID86" s="1" t="b">
        <x:v>0</x:v>
      </x:c>
      <x:c r="IE86" s="1" t="b">
        <x:v>0</x:v>
      </x:c>
      <x:c r="IF86" s="1" t="b">
        <x:v>0</x:v>
      </x:c>
      <x:c r="IG86" s="1" t="b">
        <x:v>0</x:v>
      </x:c>
      <x:c r="IH86" s="1" t="b">
        <x:v>0</x:v>
      </x:c>
      <x:c r="II86" s="1" t="b">
        <x:v>0</x:v>
      </x:c>
      <x:c r="IJ86" s="1" t="b">
        <x:v>0</x:v>
      </x:c>
      <x:c r="IK86" s="1" t="b">
        <x:v>0</x:v>
      </x:c>
      <x:c r="IL86" s="1" t="b">
        <x:v>0</x:v>
      </x:c>
      <x:c r="IM86" s="1" t="b">
        <x:v>0</x:v>
      </x:c>
      <x:c r="IN86" s="1" t="b">
        <x:v>0</x:v>
      </x:c>
      <x:c r="IO86" s="1" t="b">
        <x:v>0</x:v>
      </x:c>
      <x:c r="IP86" s="1" t="b">
        <x:v>0</x:v>
      </x:c>
      <x:c r="IQ86" s="1" t="b">
        <x:v>0</x:v>
      </x:c>
      <x:c r="IR86" s="1" t="b">
        <x:v>0</x:v>
      </x:c>
      <x:c r="IS86" s="1" t="b">
        <x:v>0</x:v>
      </x:c>
      <x:c r="IT86" s="1" t="b">
        <x:v>0</x:v>
      </x:c>
      <x:c r="IU86" s="1" t="b">
        <x:v>0</x:v>
      </x:c>
      <x:c r="IV86" s="1" t="b">
        <x:v>0</x:v>
      </x:c>
      <x:c r="IW86" s="1" t="b">
        <x:v>0</x:v>
      </x:c>
      <x:c r="IX86" s="1" t="b">
        <x:v>0</x:v>
      </x:c>
      <x:c r="IY86" s="1" t="b">
        <x:v>0</x:v>
      </x:c>
      <x:c r="IZ86" s="1" t="b">
        <x:v>0</x:v>
      </x:c>
      <x:c r="JA86" s="1" t="b">
        <x:v>0</x:v>
      </x:c>
      <x:c r="JB86" s="1" t="b">
        <x:v>0</x:v>
      </x:c>
      <x:c r="JC86" s="1" t="b">
        <x:v>0</x:v>
      </x:c>
      <x:c r="JD86" s="1" t="b">
        <x:v>0</x:v>
      </x:c>
      <x:c r="JE86" s="1" t="b">
        <x:v>0</x:v>
      </x:c>
      <x:c r="JF86" s="1" t="b">
        <x:v>0</x:v>
      </x:c>
      <x:c r="JG86" s="1" t="b">
        <x:v>0</x:v>
      </x:c>
      <x:c r="JH86" s="1" t="b">
        <x:v>0</x:v>
      </x:c>
      <x:c r="JI86" s="1" t="b">
        <x:v>0</x:v>
      </x:c>
      <x:c r="JJ86" s="1" t="b">
        <x:v>0</x:v>
      </x:c>
      <x:c r="JK86" s="1" t="b">
        <x:v>0</x:v>
      </x:c>
      <x:c r="JL86" s="1" t="b">
        <x:v>0</x:v>
      </x:c>
      <x:c r="JM86" s="1" t="b">
        <x:v>0</x:v>
      </x:c>
      <x:c r="JN86" s="1" t="b">
        <x:v>0</x:v>
      </x:c>
      <x:c r="JO86" s="1" t="b">
        <x:v>0</x:v>
      </x:c>
      <x:c r="JP86" s="1" t="b">
        <x:v>0</x:v>
      </x:c>
      <x:c r="JQ86" s="1" t="b">
        <x:v>0</x:v>
      </x:c>
      <x:c r="JR86" s="1" t="b">
        <x:v>0</x:v>
      </x:c>
      <x:c r="JS86" s="1" t="b">
        <x:v>0</x:v>
      </x:c>
      <x:c r="JT86" s="1" t="b">
        <x:v>0</x:v>
      </x:c>
      <x:c r="JU86" s="1" t="b">
        <x:v>0</x:v>
      </x:c>
      <x:c r="JV86" s="1" t="b">
        <x:v>0</x:v>
      </x:c>
      <x:c r="JW86" s="1" t="b">
        <x:v>0</x:v>
      </x:c>
      <x:c r="JX86" s="1" t="b">
        <x:v>0</x:v>
      </x:c>
      <x:c r="JY86" s="1" t="b">
        <x:v>0</x:v>
      </x:c>
      <x:c r="JZ86" s="1" t="b">
        <x:v>0</x:v>
      </x:c>
      <x:c r="KA86" s="1" t="b">
        <x:v>0</x:v>
      </x:c>
      <x:c r="KB86" s="1" t="b">
        <x:v>0</x:v>
      </x:c>
      <x:c r="KC86" s="1" t="b">
        <x:v>0</x:v>
      </x:c>
      <x:c r="KD86" s="1" t="b">
        <x:v>0</x:v>
      </x:c>
      <x:c r="KE86" s="1" t="b">
        <x:v>0</x:v>
      </x:c>
      <x:c r="KF86" s="1" t="b">
        <x:v>0</x:v>
      </x:c>
      <x:c r="KG86" s="1" t="b">
        <x:v>0</x:v>
      </x:c>
      <x:c r="KH86" s="1" t="b">
        <x:v>0</x:v>
      </x:c>
      <x:c r="KI86" s="1" t="b">
        <x:v>0</x:v>
      </x:c>
      <x:c r="KJ86" s="1" t="b">
        <x:v>0</x:v>
      </x:c>
      <x:c r="KK86" s="1" t="b">
        <x:v>0</x:v>
      </x:c>
      <x:c r="KL86" s="1" t="b">
        <x:v>0</x:v>
      </x:c>
      <x:c r="KM86" s="1" t="b">
        <x:v>0</x:v>
      </x:c>
      <x:c r="KN86" s="1" t="b">
        <x:v>0</x:v>
      </x:c>
      <x:c r="KO86" s="1" t="b">
        <x:v>0</x:v>
      </x:c>
      <x:c r="KP86" s="1" t="b">
        <x:v>0</x:v>
      </x:c>
      <x:c r="KQ86" s="1" t="b">
        <x:v>0</x:v>
      </x:c>
      <x:c r="KR86" s="1" t="b">
        <x:v>0</x:v>
      </x:c>
      <x:c r="KS86" s="1" t="b">
        <x:v>0</x:v>
      </x:c>
      <x:c r="KT86" s="1" t="b">
        <x:v>0</x:v>
      </x:c>
    </x:row>
    <x:row r="87" spans="2:306" hidden="1" outlineLevel="1">
      <x:c r="B87" s="1">
        <x:f t="shared" si="67"/>
        <x:v>71</x:v>
      </x:c>
      <x:c r="C87" s="1" t="b">
        <x:v>0</x:v>
      </x:c>
      <x:c r="D87" s="1" t="b">
        <x:v>0</x:v>
      </x:c>
      <x:c r="E87" s="1" t="b">
        <x:v>0</x:v>
      </x:c>
      <x:c r="F87" s="1" t="b">
        <x:v>0</x:v>
      </x:c>
      <x:c r="G87" s="1" t="b">
        <x:v>0</x:v>
      </x:c>
      <x:c r="H87" s="1" t="b">
        <x:v>0</x:v>
      </x:c>
      <x:c r="I87" s="1" t="b">
        <x:v>0</x:v>
      </x:c>
      <x:c r="J87" s="1" t="b">
        <x:v>0</x:v>
      </x:c>
      <x:c r="K87" s="1" t="b">
        <x:v>0</x:v>
      </x:c>
      <x:c r="L87" s="1" t="b">
        <x:v>0</x:v>
      </x:c>
      <x:c r="M87" s="1" t="b">
        <x:v>0</x:v>
      </x:c>
      <x:c r="N87" s="1" t="b">
        <x:v>0</x:v>
      </x:c>
      <x:c r="O87" s="1" t="b">
        <x:v>0</x:v>
      </x:c>
      <x:c r="P87" s="1" t="b">
        <x:v>0</x:v>
      </x:c>
      <x:c r="Q87" s="1" t="b">
        <x:v>0</x:v>
      </x:c>
      <x:c r="R87" s="1" t="b">
        <x:v>0</x:v>
      </x:c>
      <x:c r="S87" s="1" t="b">
        <x:v>0</x:v>
      </x:c>
      <x:c r="T87" s="1" t="b">
        <x:v>0</x:v>
      </x:c>
      <x:c r="U87" s="1" t="b">
        <x:v>0</x:v>
      </x:c>
      <x:c r="V87" s="1" t="b">
        <x:v>0</x:v>
      </x:c>
      <x:c r="W87" s="1" t="b">
        <x:v>0</x:v>
      </x:c>
      <x:c r="X87" s="1" t="b">
        <x:v>0</x:v>
      </x:c>
      <x:c r="Y87" s="1" t="b">
        <x:v>0</x:v>
      </x:c>
      <x:c r="Z87" s="1" t="b">
        <x:v>0</x:v>
      </x:c>
      <x:c r="AA87" s="1" t="b">
        <x:v>0</x:v>
      </x:c>
      <x:c r="AB87" s="1" t="b">
        <x:v>0</x:v>
      </x:c>
      <x:c r="AC87" s="1" t="b">
        <x:v>0</x:v>
      </x:c>
      <x:c r="AD87" s="1" t="b">
        <x:v>0</x:v>
      </x:c>
      <x:c r="AE87" s="1" t="b">
        <x:v>0</x:v>
      </x:c>
      <x:c r="AF87" s="1" t="b">
        <x:v>0</x:v>
      </x:c>
      <x:c r="AG87" s="1" t="b">
        <x:v>0</x:v>
      </x:c>
      <x:c r="AH87" s="1" t="b">
        <x:v>0</x:v>
      </x:c>
      <x:c r="AI87" s="1" t="b">
        <x:v>0</x:v>
      </x:c>
      <x:c r="AJ87" s="1" t="b">
        <x:v>0</x:v>
      </x:c>
      <x:c r="AK87" s="1" t="b">
        <x:v>0</x:v>
      </x:c>
      <x:c r="AL87" s="1" t="b">
        <x:v>0</x:v>
      </x:c>
      <x:c r="AM87" s="1" t="b">
        <x:v>0</x:v>
      </x:c>
      <x:c r="AN87" s="1" t="b">
        <x:v>0</x:v>
      </x:c>
      <x:c r="AO87" s="1" t="b">
        <x:v>0</x:v>
      </x:c>
      <x:c r="AP87" s="1" t="b">
        <x:v>0</x:v>
      </x:c>
      <x:c r="AQ87" s="1" t="b">
        <x:v>0</x:v>
      </x:c>
      <x:c r="AR87" s="1" t="b">
        <x:v>0</x:v>
      </x:c>
      <x:c r="AS87" s="1" t="b">
        <x:v>0</x:v>
      </x:c>
      <x:c r="AT87" s="1" t="b">
        <x:v>0</x:v>
      </x:c>
      <x:c r="AU87" s="1" t="b">
        <x:v>0</x:v>
      </x:c>
      <x:c r="AV87" s="1" t="b">
        <x:v>0</x:v>
      </x:c>
      <x:c r="AW87" s="1" t="b">
        <x:v>0</x:v>
      </x:c>
      <x:c r="AX87" s="1" t="b">
        <x:v>0</x:v>
      </x:c>
      <x:c r="AY87" s="1" t="b">
        <x:v>0</x:v>
      </x:c>
      <x:c r="AZ87" s="1" t="b">
        <x:v>0</x:v>
      </x:c>
      <x:c r="BA87" s="1" t="b">
        <x:v>0</x:v>
      </x:c>
      <x:c r="BB87" s="1" t="b">
        <x:v>0</x:v>
      </x:c>
      <x:c r="BC87" s="1" t="b">
        <x:v>0</x:v>
      </x:c>
      <x:c r="BD87" s="1" t="b">
        <x:v>0</x:v>
      </x:c>
      <x:c r="BE87" s="1" t="b">
        <x:v>0</x:v>
      </x:c>
      <x:c r="BF87" s="1" t="b">
        <x:v>0</x:v>
      </x:c>
      <x:c r="BG87" s="1" t="b">
        <x:v>0</x:v>
      </x:c>
      <x:c r="BH87" s="1" t="b">
        <x:v>0</x:v>
      </x:c>
      <x:c r="BI87" s="1" t="b">
        <x:v>0</x:v>
      </x:c>
      <x:c r="BJ87" s="1" t="b">
        <x:v>0</x:v>
      </x:c>
      <x:c r="BK87" s="1" t="b">
        <x:v>0</x:v>
      </x:c>
      <x:c r="BL87" s="1" t="b">
        <x:v>0</x:v>
      </x:c>
      <x:c r="BM87" s="1" t="b">
        <x:v>0</x:v>
      </x:c>
      <x:c r="BN87" s="1" t="b">
        <x:v>0</x:v>
      </x:c>
      <x:c r="BO87" s="1" t="b">
        <x:v>0</x:v>
      </x:c>
      <x:c r="BP87" s="1" t="b">
        <x:v>0</x:v>
      </x:c>
      <x:c r="BQ87" s="1" t="b">
        <x:v>0</x:v>
      </x:c>
      <x:c r="BR87" s="1" t="b">
        <x:v>0</x:v>
      </x:c>
      <x:c r="BS87" s="1" t="b">
        <x:v>0</x:v>
      </x:c>
      <x:c r="BT87" s="1" t="b">
        <x:v>0</x:v>
      </x:c>
      <x:c r="BU87" s="1" t="b">
        <x:v>0</x:v>
      </x:c>
      <x:c r="BV87" s="1" t="b">
        <x:v>0</x:v>
      </x:c>
      <x:c r="BW87" s="1" t="b">
        <x:v>0</x:v>
      </x:c>
      <x:c r="BX87" s="1" t="b">
        <x:v>0</x:v>
      </x:c>
      <x:c r="BY87" s="1" t="b">
        <x:v>0</x:v>
      </x:c>
      <x:c r="BZ87" s="1" t="b">
        <x:v>0</x:v>
      </x:c>
      <x:c r="CA87" s="1" t="b">
        <x:v>0</x:v>
      </x:c>
      <x:c r="CB87" s="1" t="b">
        <x:v>0</x:v>
      </x:c>
      <x:c r="CC87" s="1" t="b">
        <x:v>0</x:v>
      </x:c>
      <x:c r="CD87" s="1" t="b">
        <x:v>0</x:v>
      </x:c>
      <x:c r="CE87" s="1" t="b">
        <x:v>0</x:v>
      </x:c>
      <x:c r="CF87" s="1" t="b">
        <x:v>0</x:v>
      </x:c>
      <x:c r="CG87" s="1" t="b">
        <x:v>0</x:v>
      </x:c>
      <x:c r="CH87" s="1" t="b">
        <x:v>0</x:v>
      </x:c>
      <x:c r="CI87" s="1" t="b">
        <x:v>0</x:v>
      </x:c>
      <x:c r="CJ87" s="1" t="b">
        <x:v>0</x:v>
      </x:c>
      <x:c r="CK87" s="1" t="b">
        <x:v>0</x:v>
      </x:c>
      <x:c r="CL87" s="1" t="b">
        <x:v>0</x:v>
      </x:c>
      <x:c r="CM87" s="1" t="b">
        <x:v>0</x:v>
      </x:c>
      <x:c r="CN87" s="1" t="b">
        <x:v>0</x:v>
      </x:c>
      <x:c r="CO87" s="1" t="b">
        <x:v>0</x:v>
      </x:c>
      <x:c r="CP87" s="1" t="b">
        <x:v>0</x:v>
      </x:c>
      <x:c r="CQ87" s="1" t="b">
        <x:v>0</x:v>
      </x:c>
      <x:c r="CR87" s="1" t="b">
        <x:v>0</x:v>
      </x:c>
      <x:c r="CS87" s="1" t="b">
        <x:v>0</x:v>
      </x:c>
      <x:c r="CT87" s="1" t="b">
        <x:v>0</x:v>
      </x:c>
      <x:c r="CU87" s="1" t="b">
        <x:v>0</x:v>
      </x:c>
      <x:c r="CV87" s="1" t="b">
        <x:v>0</x:v>
      </x:c>
      <x:c r="CW87" s="1" t="b">
        <x:v>0</x:v>
      </x:c>
      <x:c r="CX87" s="1" t="b">
        <x:v>0</x:v>
      </x:c>
      <x:c r="CY87" s="1" t="b">
        <x:v>0</x:v>
      </x:c>
      <x:c r="CZ87" s="1" t="b">
        <x:v>0</x:v>
      </x:c>
      <x:c r="DA87" s="1" t="b">
        <x:v>0</x:v>
      </x:c>
      <x:c r="DB87" s="1" t="b">
        <x:v>0</x:v>
      </x:c>
      <x:c r="DC87" s="1" t="b">
        <x:v>0</x:v>
      </x:c>
      <x:c r="DD87" s="1" t="b">
        <x:v>0</x:v>
      </x:c>
      <x:c r="DE87" s="1" t="b">
        <x:v>0</x:v>
      </x:c>
      <x:c r="DF87" s="1" t="b">
        <x:v>0</x:v>
      </x:c>
      <x:c r="DG87" s="1" t="b">
        <x:v>0</x:v>
      </x:c>
      <x:c r="DH87" s="1" t="b">
        <x:v>0</x:v>
      </x:c>
      <x:c r="DI87" s="1" t="b">
        <x:v>0</x:v>
      </x:c>
      <x:c r="DJ87" s="1" t="b">
        <x:v>0</x:v>
      </x:c>
      <x:c r="DK87" s="1" t="b">
        <x:v>0</x:v>
      </x:c>
      <x:c r="DL87" s="1" t="b">
        <x:v>0</x:v>
      </x:c>
      <x:c r="DM87" s="1" t="b">
        <x:v>0</x:v>
      </x:c>
      <x:c r="DN87" s="1" t="b">
        <x:v>0</x:v>
      </x:c>
      <x:c r="DO87" s="1" t="b">
        <x:v>0</x:v>
      </x:c>
      <x:c r="DP87" s="1" t="b">
        <x:v>0</x:v>
      </x:c>
      <x:c r="DQ87" s="1" t="b">
        <x:v>0</x:v>
      </x:c>
      <x:c r="DR87" s="1" t="b">
        <x:v>0</x:v>
      </x:c>
      <x:c r="DS87" s="1" t="b">
        <x:v>0</x:v>
      </x:c>
      <x:c r="DT87" s="1" t="b">
        <x:v>0</x:v>
      </x:c>
      <x:c r="DU87" s="1" t="b">
        <x:v>0</x:v>
      </x:c>
      <x:c r="DV87" s="1" t="b">
        <x:v>0</x:v>
      </x:c>
      <x:c r="DW87" s="1" t="b">
        <x:v>0</x:v>
      </x:c>
      <x:c r="DX87" s="1" t="b">
        <x:v>0</x:v>
      </x:c>
      <x:c r="DY87" s="1" t="b">
        <x:v>0</x:v>
      </x:c>
      <x:c r="DZ87" s="1" t="b">
        <x:v>0</x:v>
      </x:c>
      <x:c r="EA87" s="1" t="b">
        <x:v>0</x:v>
      </x:c>
      <x:c r="EB87" s="1" t="b">
        <x:v>0</x:v>
      </x:c>
      <x:c r="EC87" s="1" t="b">
        <x:v>0</x:v>
      </x:c>
      <x:c r="ED87" s="1" t="b">
        <x:v>0</x:v>
      </x:c>
      <x:c r="EE87" s="1" t="b">
        <x:v>0</x:v>
      </x:c>
      <x:c r="EF87" s="1" t="b">
        <x:v>0</x:v>
      </x:c>
      <x:c r="EG87" s="1" t="b">
        <x:v>0</x:v>
      </x:c>
      <x:c r="EH87" s="1" t="b">
        <x:v>0</x:v>
      </x:c>
      <x:c r="EI87" s="1" t="b">
        <x:v>0</x:v>
      </x:c>
      <x:c r="EJ87" s="1" t="b">
        <x:v>0</x:v>
      </x:c>
      <x:c r="EK87" s="1" t="b">
        <x:v>0</x:v>
      </x:c>
      <x:c r="EL87" s="1" t="b">
        <x:v>0</x:v>
      </x:c>
      <x:c r="EM87" s="1" t="b">
        <x:v>0</x:v>
      </x:c>
      <x:c r="EN87" s="1" t="b">
        <x:v>0</x:v>
      </x:c>
      <x:c r="EO87" s="1" t="b">
        <x:v>0</x:v>
      </x:c>
      <x:c r="EP87" s="1" t="b">
        <x:v>0</x:v>
      </x:c>
      <x:c r="EQ87" s="1" t="b">
        <x:v>0</x:v>
      </x:c>
      <x:c r="ER87" s="1" t="b">
        <x:v>0</x:v>
      </x:c>
      <x:c r="ES87" s="1" t="b">
        <x:v>0</x:v>
      </x:c>
      <x:c r="ET87" s="1" t="b">
        <x:v>0</x:v>
      </x:c>
      <x:c r="EU87" s="1" t="b">
        <x:v>0</x:v>
      </x:c>
      <x:c r="EV87" s="1" t="b">
        <x:v>0</x:v>
      </x:c>
      <x:c r="EZ87" s="1">
        <x:f t="shared" si="68"/>
        <x:v>71</x:v>
      </x:c>
      <x:c r="FA87" s="1" t="b">
        <x:v>0</x:v>
      </x:c>
      <x:c r="FB87" s="1" t="b">
        <x:v>0</x:v>
      </x:c>
      <x:c r="FC87" s="1" t="b">
        <x:v>0</x:v>
      </x:c>
      <x:c r="FD87" s="1" t="b">
        <x:v>0</x:v>
      </x:c>
      <x:c r="FE87" s="1" t="b">
        <x:v>0</x:v>
      </x:c>
      <x:c r="FF87" s="1" t="b">
        <x:v>0</x:v>
      </x:c>
      <x:c r="FG87" s="1" t="b">
        <x:v>0</x:v>
      </x:c>
      <x:c r="FH87" s="1" t="b">
        <x:v>0</x:v>
      </x:c>
      <x:c r="FI87" s="1" t="b">
        <x:v>0</x:v>
      </x:c>
      <x:c r="FJ87" s="1" t="b">
        <x:v>0</x:v>
      </x:c>
      <x:c r="FK87" s="1" t="b">
        <x:v>0</x:v>
      </x:c>
      <x:c r="FL87" s="1" t="b">
        <x:v>0</x:v>
      </x:c>
      <x:c r="FM87" s="1" t="b">
        <x:v>0</x:v>
      </x:c>
      <x:c r="FN87" s="1" t="b">
        <x:v>0</x:v>
      </x:c>
      <x:c r="FO87" s="1" t="b">
        <x:v>0</x:v>
      </x:c>
      <x:c r="FP87" s="1" t="b">
        <x:v>0</x:v>
      </x:c>
      <x:c r="FQ87" s="1" t="b">
        <x:v>0</x:v>
      </x:c>
      <x:c r="FR87" s="1" t="b">
        <x:v>0</x:v>
      </x:c>
      <x:c r="FS87" s="1" t="b">
        <x:v>0</x:v>
      </x:c>
      <x:c r="FT87" s="1" t="b">
        <x:v>0</x:v>
      </x:c>
      <x:c r="FU87" s="1" t="b">
        <x:v>0</x:v>
      </x:c>
      <x:c r="FV87" s="1" t="b">
        <x:v>0</x:v>
      </x:c>
      <x:c r="FW87" s="1" t="b">
        <x:v>0</x:v>
      </x:c>
      <x:c r="FX87" s="1" t="b">
        <x:v>0</x:v>
      </x:c>
      <x:c r="FY87" s="1" t="b">
        <x:v>0</x:v>
      </x:c>
      <x:c r="FZ87" s="1" t="b">
        <x:v>0</x:v>
      </x:c>
      <x:c r="GA87" s="1" t="b">
        <x:v>0</x:v>
      </x:c>
      <x:c r="GB87" s="1" t="b">
        <x:v>0</x:v>
      </x:c>
      <x:c r="GC87" s="1" t="b">
        <x:v>0</x:v>
      </x:c>
      <x:c r="GD87" s="1" t="b">
        <x:v>0</x:v>
      </x:c>
      <x:c r="GE87" s="1" t="b">
        <x:v>0</x:v>
      </x:c>
      <x:c r="GF87" s="1" t="b">
        <x:v>0</x:v>
      </x:c>
      <x:c r="GG87" s="1" t="b">
        <x:v>0</x:v>
      </x:c>
      <x:c r="GH87" s="1" t="b">
        <x:v>0</x:v>
      </x:c>
      <x:c r="GI87" s="1" t="b">
        <x:v>0</x:v>
      </x:c>
      <x:c r="GJ87" s="1" t="b">
        <x:v>0</x:v>
      </x:c>
      <x:c r="GK87" s="1" t="b">
        <x:v>0</x:v>
      </x:c>
      <x:c r="GL87" s="1" t="b">
        <x:v>0</x:v>
      </x:c>
      <x:c r="GM87" s="1" t="b">
        <x:v>0</x:v>
      </x:c>
      <x:c r="GN87" s="1" t="b">
        <x:v>0</x:v>
      </x:c>
      <x:c r="GO87" s="1" t="b">
        <x:v>0</x:v>
      </x:c>
      <x:c r="GP87" s="1" t="b">
        <x:v>0</x:v>
      </x:c>
      <x:c r="GQ87" s="1" t="b">
        <x:v>0</x:v>
      </x:c>
      <x:c r="GR87" s="1" t="b">
        <x:v>0</x:v>
      </x:c>
      <x:c r="GS87" s="1" t="b">
        <x:v>0</x:v>
      </x:c>
      <x:c r="GT87" s="1" t="b">
        <x:v>0</x:v>
      </x:c>
      <x:c r="GU87" s="1" t="b">
        <x:v>0</x:v>
      </x:c>
      <x:c r="GV87" s="1" t="b">
        <x:v>0</x:v>
      </x:c>
      <x:c r="GW87" s="1" t="b">
        <x:v>0</x:v>
      </x:c>
      <x:c r="GX87" s="1" t="b">
        <x:v>0</x:v>
      </x:c>
      <x:c r="GY87" s="1" t="b">
        <x:v>0</x:v>
      </x:c>
      <x:c r="GZ87" s="1" t="b">
        <x:v>0</x:v>
      </x:c>
      <x:c r="HA87" s="1" t="b">
        <x:v>0</x:v>
      </x:c>
      <x:c r="HB87" s="1" t="b">
        <x:v>0</x:v>
      </x:c>
      <x:c r="HC87" s="1" t="b">
        <x:v>0</x:v>
      </x:c>
      <x:c r="HD87" s="1" t="b">
        <x:v>0</x:v>
      </x:c>
      <x:c r="HE87" s="1" t="b">
        <x:v>0</x:v>
      </x:c>
      <x:c r="HF87" s="1" t="b">
        <x:v>0</x:v>
      </x:c>
      <x:c r="HG87" s="1" t="b">
        <x:v>0</x:v>
      </x:c>
      <x:c r="HH87" s="1" t="b">
        <x:v>0</x:v>
      </x:c>
      <x:c r="HI87" s="1" t="b">
        <x:v>0</x:v>
      </x:c>
      <x:c r="HJ87" s="1" t="b">
        <x:v>0</x:v>
      </x:c>
      <x:c r="HK87" s="1" t="b">
        <x:v>0</x:v>
      </x:c>
      <x:c r="HL87" s="1" t="b">
        <x:v>0</x:v>
      </x:c>
      <x:c r="HM87" s="1" t="b">
        <x:v>0</x:v>
      </x:c>
      <x:c r="HN87" s="1" t="b">
        <x:v>0</x:v>
      </x:c>
      <x:c r="HO87" s="1" t="b">
        <x:v>0</x:v>
      </x:c>
      <x:c r="HP87" s="1" t="b">
        <x:v>0</x:v>
      </x:c>
      <x:c r="HQ87" s="1" t="b">
        <x:v>0</x:v>
      </x:c>
      <x:c r="HR87" s="1" t="b">
        <x:v>0</x:v>
      </x:c>
      <x:c r="HS87" s="1" t="b">
        <x:v>0</x:v>
      </x:c>
      <x:c r="HT87" s="1" t="b">
        <x:v>0</x:v>
      </x:c>
      <x:c r="HU87" s="1" t="b">
        <x:v>0</x:v>
      </x:c>
      <x:c r="HV87" s="1" t="b">
        <x:v>0</x:v>
      </x:c>
      <x:c r="HW87" s="1" t="b">
        <x:v>0</x:v>
      </x:c>
      <x:c r="HX87" s="1" t="b">
        <x:v>0</x:v>
      </x:c>
      <x:c r="HY87" s="1" t="b">
        <x:v>0</x:v>
      </x:c>
      <x:c r="HZ87" s="1" t="b">
        <x:v>0</x:v>
      </x:c>
      <x:c r="IA87" s="1" t="b">
        <x:v>0</x:v>
      </x:c>
      <x:c r="IB87" s="1" t="b">
        <x:v>0</x:v>
      </x:c>
      <x:c r="IC87" s="1" t="b">
        <x:v>0</x:v>
      </x:c>
      <x:c r="ID87" s="1" t="b">
        <x:v>0</x:v>
      </x:c>
      <x:c r="IE87" s="1" t="b">
        <x:v>0</x:v>
      </x:c>
      <x:c r="IF87" s="1" t="b">
        <x:v>0</x:v>
      </x:c>
      <x:c r="IG87" s="1" t="b">
        <x:v>0</x:v>
      </x:c>
      <x:c r="IH87" s="1" t="b">
        <x:v>0</x:v>
      </x:c>
      <x:c r="II87" s="1" t="b">
        <x:v>0</x:v>
      </x:c>
      <x:c r="IJ87" s="1" t="b">
        <x:v>0</x:v>
      </x:c>
      <x:c r="IK87" s="1" t="b">
        <x:v>0</x:v>
      </x:c>
      <x:c r="IL87" s="1" t="b">
        <x:v>0</x:v>
      </x:c>
      <x:c r="IM87" s="1" t="b">
        <x:v>0</x:v>
      </x:c>
      <x:c r="IN87" s="1" t="b">
        <x:v>0</x:v>
      </x:c>
      <x:c r="IO87" s="1" t="b">
        <x:v>0</x:v>
      </x:c>
      <x:c r="IP87" s="1" t="b">
        <x:v>0</x:v>
      </x:c>
      <x:c r="IQ87" s="1" t="b">
        <x:v>0</x:v>
      </x:c>
      <x:c r="IR87" s="1" t="b">
        <x:v>0</x:v>
      </x:c>
      <x:c r="IS87" s="1" t="b">
        <x:v>0</x:v>
      </x:c>
      <x:c r="IT87" s="1" t="b">
        <x:v>0</x:v>
      </x:c>
      <x:c r="IU87" s="1" t="b">
        <x:v>0</x:v>
      </x:c>
      <x:c r="IV87" s="1" t="b">
        <x:v>0</x:v>
      </x:c>
      <x:c r="IW87" s="1" t="b">
        <x:v>0</x:v>
      </x:c>
      <x:c r="IX87" s="1" t="b">
        <x:v>0</x:v>
      </x:c>
      <x:c r="IY87" s="1" t="b">
        <x:v>0</x:v>
      </x:c>
      <x:c r="IZ87" s="1" t="b">
        <x:v>0</x:v>
      </x:c>
      <x:c r="JA87" s="1" t="b">
        <x:v>0</x:v>
      </x:c>
      <x:c r="JB87" s="1" t="b">
        <x:v>0</x:v>
      </x:c>
      <x:c r="JC87" s="1" t="b">
        <x:v>0</x:v>
      </x:c>
      <x:c r="JD87" s="1" t="b">
        <x:v>0</x:v>
      </x:c>
      <x:c r="JE87" s="1" t="b">
        <x:v>0</x:v>
      </x:c>
      <x:c r="JF87" s="1" t="b">
        <x:v>0</x:v>
      </x:c>
      <x:c r="JG87" s="1" t="b">
        <x:v>0</x:v>
      </x:c>
      <x:c r="JH87" s="1" t="b">
        <x:v>0</x:v>
      </x:c>
      <x:c r="JI87" s="1" t="b">
        <x:v>0</x:v>
      </x:c>
      <x:c r="JJ87" s="1" t="b">
        <x:v>0</x:v>
      </x:c>
      <x:c r="JK87" s="1" t="b">
        <x:v>0</x:v>
      </x:c>
      <x:c r="JL87" s="1" t="b">
        <x:v>0</x:v>
      </x:c>
      <x:c r="JM87" s="1" t="b">
        <x:v>0</x:v>
      </x:c>
      <x:c r="JN87" s="1" t="b">
        <x:v>0</x:v>
      </x:c>
      <x:c r="JO87" s="1" t="b">
        <x:v>0</x:v>
      </x:c>
      <x:c r="JP87" s="1" t="b">
        <x:v>0</x:v>
      </x:c>
      <x:c r="JQ87" s="1" t="b">
        <x:v>0</x:v>
      </x:c>
      <x:c r="JR87" s="1" t="b">
        <x:v>0</x:v>
      </x:c>
      <x:c r="JS87" s="1" t="b">
        <x:v>0</x:v>
      </x:c>
      <x:c r="JT87" s="1" t="b">
        <x:v>0</x:v>
      </x:c>
      <x:c r="JU87" s="1" t="b">
        <x:v>0</x:v>
      </x:c>
      <x:c r="JV87" s="1" t="b">
        <x:v>0</x:v>
      </x:c>
      <x:c r="JW87" s="1" t="b">
        <x:v>0</x:v>
      </x:c>
      <x:c r="JX87" s="1" t="b">
        <x:v>0</x:v>
      </x:c>
      <x:c r="JY87" s="1" t="b">
        <x:v>0</x:v>
      </x:c>
      <x:c r="JZ87" s="1" t="b">
        <x:v>0</x:v>
      </x:c>
      <x:c r="KA87" s="1" t="b">
        <x:v>0</x:v>
      </x:c>
      <x:c r="KB87" s="1" t="b">
        <x:v>0</x:v>
      </x:c>
      <x:c r="KC87" s="1" t="b">
        <x:v>0</x:v>
      </x:c>
      <x:c r="KD87" s="1" t="b">
        <x:v>0</x:v>
      </x:c>
      <x:c r="KE87" s="1" t="b">
        <x:v>0</x:v>
      </x:c>
      <x:c r="KF87" s="1" t="b">
        <x:v>0</x:v>
      </x:c>
      <x:c r="KG87" s="1" t="b">
        <x:v>0</x:v>
      </x:c>
      <x:c r="KH87" s="1" t="b">
        <x:v>0</x:v>
      </x:c>
      <x:c r="KI87" s="1" t="b">
        <x:v>0</x:v>
      </x:c>
      <x:c r="KJ87" s="1" t="b">
        <x:v>0</x:v>
      </x:c>
      <x:c r="KK87" s="1" t="b">
        <x:v>0</x:v>
      </x:c>
      <x:c r="KL87" s="1" t="b">
        <x:v>0</x:v>
      </x:c>
      <x:c r="KM87" s="1" t="b">
        <x:v>0</x:v>
      </x:c>
      <x:c r="KN87" s="1" t="b">
        <x:v>0</x:v>
      </x:c>
      <x:c r="KO87" s="1" t="b">
        <x:v>0</x:v>
      </x:c>
      <x:c r="KP87" s="1" t="b">
        <x:v>0</x:v>
      </x:c>
      <x:c r="KQ87" s="1" t="b">
        <x:v>0</x:v>
      </x:c>
      <x:c r="KR87" s="1" t="b">
        <x:v>0</x:v>
      </x:c>
      <x:c r="KS87" s="1" t="b">
        <x:v>0</x:v>
      </x:c>
      <x:c r="KT87" s="1" t="b">
        <x:v>0</x:v>
      </x:c>
    </x:row>
    <x:row r="88" spans="2:306" hidden="1" outlineLevel="1">
      <x:c r="B88" s="1">
        <x:f t="shared" si="67"/>
        <x:v>72</x:v>
      </x:c>
      <x:c r="C88" s="1" t="b">
        <x:v>0</x:v>
      </x:c>
      <x:c r="D88" s="1" t="b">
        <x:v>0</x:v>
      </x:c>
      <x:c r="E88" s="1" t="b">
        <x:v>0</x:v>
      </x:c>
      <x:c r="F88" s="1" t="b">
        <x:v>0</x:v>
      </x:c>
      <x:c r="G88" s="1" t="b">
        <x:v>0</x:v>
      </x:c>
      <x:c r="H88" s="1" t="b">
        <x:v>0</x:v>
      </x:c>
      <x:c r="I88" s="1" t="b">
        <x:v>0</x:v>
      </x:c>
      <x:c r="J88" s="1" t="b">
        <x:v>0</x:v>
      </x:c>
      <x:c r="K88" s="1" t="b">
        <x:v>0</x:v>
      </x:c>
      <x:c r="L88" s="1" t="b">
        <x:v>0</x:v>
      </x:c>
      <x:c r="M88" s="1" t="b">
        <x:v>0</x:v>
      </x:c>
      <x:c r="N88" s="1" t="b">
        <x:v>0</x:v>
      </x:c>
      <x:c r="O88" s="1" t="b">
        <x:v>0</x:v>
      </x:c>
      <x:c r="P88" s="1" t="b">
        <x:v>0</x:v>
      </x:c>
      <x:c r="Q88" s="1" t="b">
        <x:v>0</x:v>
      </x:c>
      <x:c r="R88" s="1" t="b">
        <x:v>0</x:v>
      </x:c>
      <x:c r="S88" s="1" t="b">
        <x:v>0</x:v>
      </x:c>
      <x:c r="T88" s="1" t="b">
        <x:v>0</x:v>
      </x:c>
      <x:c r="U88" s="1" t="b">
        <x:v>0</x:v>
      </x:c>
      <x:c r="V88" s="1" t="b">
        <x:v>0</x:v>
      </x:c>
      <x:c r="W88" s="1" t="b">
        <x:v>0</x:v>
      </x:c>
      <x:c r="X88" s="1" t="b">
        <x:v>0</x:v>
      </x:c>
      <x:c r="Y88" s="1" t="b">
        <x:v>0</x:v>
      </x:c>
      <x:c r="Z88" s="1" t="b">
        <x:v>0</x:v>
      </x:c>
      <x:c r="AA88" s="1" t="b">
        <x:v>0</x:v>
      </x:c>
      <x:c r="AB88" s="1" t="b">
        <x:v>0</x:v>
      </x:c>
      <x:c r="AC88" s="1" t="b">
        <x:v>0</x:v>
      </x:c>
      <x:c r="AD88" s="1" t="b">
        <x:v>0</x:v>
      </x:c>
      <x:c r="AE88" s="1" t="b">
        <x:v>0</x:v>
      </x:c>
      <x:c r="AF88" s="1" t="b">
        <x:v>0</x:v>
      </x:c>
      <x:c r="AG88" s="1" t="b">
        <x:v>0</x:v>
      </x:c>
      <x:c r="AH88" s="1" t="b">
        <x:v>0</x:v>
      </x:c>
      <x:c r="AI88" s="1" t="b">
        <x:v>0</x:v>
      </x:c>
      <x:c r="AJ88" s="1" t="b">
        <x:v>0</x:v>
      </x:c>
      <x:c r="AK88" s="1" t="b">
        <x:v>0</x:v>
      </x:c>
      <x:c r="AL88" s="1" t="b">
        <x:v>0</x:v>
      </x:c>
      <x:c r="AM88" s="1" t="b">
        <x:v>0</x:v>
      </x:c>
      <x:c r="AN88" s="1" t="b">
        <x:v>0</x:v>
      </x:c>
      <x:c r="AO88" s="1" t="b">
        <x:v>0</x:v>
      </x:c>
      <x:c r="AP88" s="1" t="b">
        <x:v>0</x:v>
      </x:c>
      <x:c r="AQ88" s="1" t="b">
        <x:v>0</x:v>
      </x:c>
      <x:c r="AR88" s="1" t="b">
        <x:v>0</x:v>
      </x:c>
      <x:c r="AS88" s="1" t="b">
        <x:v>0</x:v>
      </x:c>
      <x:c r="AT88" s="1" t="b">
        <x:v>0</x:v>
      </x:c>
      <x:c r="AU88" s="1" t="b">
        <x:v>0</x:v>
      </x:c>
      <x:c r="AV88" s="1" t="b">
        <x:v>0</x:v>
      </x:c>
      <x:c r="AW88" s="1" t="b">
        <x:v>0</x:v>
      </x:c>
      <x:c r="AX88" s="1" t="b">
        <x:v>0</x:v>
      </x:c>
      <x:c r="AY88" s="1" t="b">
        <x:v>0</x:v>
      </x:c>
      <x:c r="AZ88" s="1" t="b">
        <x:v>0</x:v>
      </x:c>
      <x:c r="BA88" s="1" t="b">
        <x:v>0</x:v>
      </x:c>
      <x:c r="BB88" s="1" t="b">
        <x:v>0</x:v>
      </x:c>
      <x:c r="BC88" s="1" t="b">
        <x:v>0</x:v>
      </x:c>
      <x:c r="BD88" s="1" t="b">
        <x:v>0</x:v>
      </x:c>
      <x:c r="BE88" s="1" t="b">
        <x:v>0</x:v>
      </x:c>
      <x:c r="BF88" s="1" t="b">
        <x:v>0</x:v>
      </x:c>
      <x:c r="BG88" s="1" t="b">
        <x:v>0</x:v>
      </x:c>
      <x:c r="BH88" s="1" t="b">
        <x:v>0</x:v>
      </x:c>
      <x:c r="BI88" s="1" t="b">
        <x:v>0</x:v>
      </x:c>
      <x:c r="BJ88" s="1" t="b">
        <x:v>0</x:v>
      </x:c>
      <x:c r="BK88" s="1" t="b">
        <x:v>0</x:v>
      </x:c>
      <x:c r="BL88" s="1" t="b">
        <x:v>0</x:v>
      </x:c>
      <x:c r="BM88" s="1" t="b">
        <x:v>0</x:v>
      </x:c>
      <x:c r="BN88" s="1" t="b">
        <x:v>0</x:v>
      </x:c>
      <x:c r="BO88" s="1" t="b">
        <x:v>0</x:v>
      </x:c>
      <x:c r="BP88" s="1" t="b">
        <x:v>0</x:v>
      </x:c>
      <x:c r="BQ88" s="1" t="b">
        <x:v>0</x:v>
      </x:c>
      <x:c r="BR88" s="1" t="b">
        <x:v>0</x:v>
      </x:c>
      <x:c r="BS88" s="1" t="b">
        <x:v>0</x:v>
      </x:c>
      <x:c r="BT88" s="1" t="b">
        <x:v>0</x:v>
      </x:c>
      <x:c r="BU88" s="1" t="b">
        <x:v>0</x:v>
      </x:c>
      <x:c r="BV88" s="1" t="b">
        <x:v>0</x:v>
      </x:c>
      <x:c r="BW88" s="1" t="b">
        <x:v>0</x:v>
      </x:c>
      <x:c r="BX88" s="1" t="b">
        <x:v>0</x:v>
      </x:c>
      <x:c r="BY88" s="1" t="b">
        <x:v>0</x:v>
      </x:c>
      <x:c r="BZ88" s="1" t="b">
        <x:v>0</x:v>
      </x:c>
      <x:c r="CA88" s="1" t="b">
        <x:v>0</x:v>
      </x:c>
      <x:c r="CB88" s="1" t="b">
        <x:v>0</x:v>
      </x:c>
      <x:c r="CC88" s="1" t="b">
        <x:v>0</x:v>
      </x:c>
      <x:c r="CD88" s="1" t="b">
        <x:v>0</x:v>
      </x:c>
      <x:c r="CE88" s="1" t="b">
        <x:v>0</x:v>
      </x:c>
      <x:c r="CF88" s="1" t="b">
        <x:v>0</x:v>
      </x:c>
      <x:c r="CG88" s="1" t="b">
        <x:v>0</x:v>
      </x:c>
      <x:c r="CH88" s="1" t="b">
        <x:v>0</x:v>
      </x:c>
      <x:c r="CI88" s="1" t="b">
        <x:v>0</x:v>
      </x:c>
      <x:c r="CJ88" s="1" t="b">
        <x:v>0</x:v>
      </x:c>
      <x:c r="CK88" s="1" t="b">
        <x:v>0</x:v>
      </x:c>
      <x:c r="CL88" s="1" t="b">
        <x:v>0</x:v>
      </x:c>
      <x:c r="CM88" s="1" t="b">
        <x:v>0</x:v>
      </x:c>
      <x:c r="CN88" s="1" t="b">
        <x:v>0</x:v>
      </x:c>
      <x:c r="CO88" s="1" t="b">
        <x:v>0</x:v>
      </x:c>
      <x:c r="CP88" s="1" t="b">
        <x:v>0</x:v>
      </x:c>
      <x:c r="CQ88" s="1" t="b">
        <x:v>0</x:v>
      </x:c>
      <x:c r="CR88" s="1" t="b">
        <x:v>0</x:v>
      </x:c>
      <x:c r="CS88" s="1" t="b">
        <x:v>0</x:v>
      </x:c>
      <x:c r="CT88" s="1" t="b">
        <x:v>0</x:v>
      </x:c>
      <x:c r="CU88" s="1" t="b">
        <x:v>0</x:v>
      </x:c>
      <x:c r="CV88" s="1" t="b">
        <x:v>0</x:v>
      </x:c>
      <x:c r="CW88" s="1" t="b">
        <x:v>0</x:v>
      </x:c>
      <x:c r="CX88" s="1" t="b">
        <x:v>0</x:v>
      </x:c>
      <x:c r="CY88" s="1" t="b">
        <x:v>0</x:v>
      </x:c>
      <x:c r="CZ88" s="1" t="b">
        <x:v>0</x:v>
      </x:c>
      <x:c r="DA88" s="1" t="b">
        <x:v>0</x:v>
      </x:c>
      <x:c r="DB88" s="1" t="b">
        <x:v>0</x:v>
      </x:c>
      <x:c r="DC88" s="1" t="b">
        <x:v>0</x:v>
      </x:c>
      <x:c r="DD88" s="1" t="b">
        <x:v>0</x:v>
      </x:c>
      <x:c r="DE88" s="1" t="b">
        <x:v>0</x:v>
      </x:c>
      <x:c r="DF88" s="1" t="b">
        <x:v>0</x:v>
      </x:c>
      <x:c r="DG88" s="1" t="b">
        <x:v>0</x:v>
      </x:c>
      <x:c r="DH88" s="1" t="b">
        <x:v>0</x:v>
      </x:c>
      <x:c r="DI88" s="1" t="b">
        <x:v>0</x:v>
      </x:c>
      <x:c r="DJ88" s="1" t="b">
        <x:v>0</x:v>
      </x:c>
      <x:c r="DK88" s="1" t="b">
        <x:v>0</x:v>
      </x:c>
      <x:c r="DL88" s="1" t="b">
        <x:v>0</x:v>
      </x:c>
      <x:c r="DM88" s="1" t="b">
        <x:v>0</x:v>
      </x:c>
      <x:c r="DN88" s="1" t="b">
        <x:v>0</x:v>
      </x:c>
      <x:c r="DO88" s="1" t="b">
        <x:v>0</x:v>
      </x:c>
      <x:c r="DP88" s="1" t="b">
        <x:v>0</x:v>
      </x:c>
      <x:c r="DQ88" s="1" t="b">
        <x:v>0</x:v>
      </x:c>
      <x:c r="DR88" s="1" t="b">
        <x:v>0</x:v>
      </x:c>
      <x:c r="DS88" s="1" t="b">
        <x:v>0</x:v>
      </x:c>
      <x:c r="DT88" s="1" t="b">
        <x:v>0</x:v>
      </x:c>
      <x:c r="DU88" s="1" t="b">
        <x:v>0</x:v>
      </x:c>
      <x:c r="DV88" s="1" t="b">
        <x:v>0</x:v>
      </x:c>
      <x:c r="DW88" s="1" t="b">
        <x:v>0</x:v>
      </x:c>
      <x:c r="DX88" s="1" t="b">
        <x:v>0</x:v>
      </x:c>
      <x:c r="DY88" s="1" t="b">
        <x:v>0</x:v>
      </x:c>
      <x:c r="DZ88" s="1" t="b">
        <x:v>0</x:v>
      </x:c>
      <x:c r="EA88" s="1" t="b">
        <x:v>0</x:v>
      </x:c>
      <x:c r="EB88" s="1" t="b">
        <x:v>0</x:v>
      </x:c>
      <x:c r="EC88" s="1" t="b">
        <x:v>0</x:v>
      </x:c>
      <x:c r="ED88" s="1" t="b">
        <x:v>0</x:v>
      </x:c>
      <x:c r="EE88" s="1" t="b">
        <x:v>0</x:v>
      </x:c>
      <x:c r="EF88" s="1" t="b">
        <x:v>0</x:v>
      </x:c>
      <x:c r="EG88" s="1" t="b">
        <x:v>0</x:v>
      </x:c>
      <x:c r="EH88" s="1" t="b">
        <x:v>0</x:v>
      </x:c>
      <x:c r="EI88" s="1" t="b">
        <x:v>0</x:v>
      </x:c>
      <x:c r="EJ88" s="1" t="b">
        <x:v>0</x:v>
      </x:c>
      <x:c r="EK88" s="1" t="b">
        <x:v>0</x:v>
      </x:c>
      <x:c r="EL88" s="1" t="b">
        <x:v>0</x:v>
      </x:c>
      <x:c r="EM88" s="1" t="b">
        <x:v>0</x:v>
      </x:c>
      <x:c r="EN88" s="1" t="b">
        <x:v>0</x:v>
      </x:c>
      <x:c r="EO88" s="1" t="b">
        <x:v>0</x:v>
      </x:c>
      <x:c r="EP88" s="1" t="b">
        <x:v>0</x:v>
      </x:c>
      <x:c r="EQ88" s="1" t="b">
        <x:v>0</x:v>
      </x:c>
      <x:c r="ER88" s="1" t="b">
        <x:v>0</x:v>
      </x:c>
      <x:c r="ES88" s="1" t="b">
        <x:v>0</x:v>
      </x:c>
      <x:c r="ET88" s="1" t="b">
        <x:v>0</x:v>
      </x:c>
      <x:c r="EU88" s="1" t="b">
        <x:v>0</x:v>
      </x:c>
      <x:c r="EV88" s="1" t="b">
        <x:v>0</x:v>
      </x:c>
      <x:c r="EZ88" s="1">
        <x:f t="shared" si="68"/>
        <x:v>72</x:v>
      </x:c>
      <x:c r="FA88" s="1" t="b">
        <x:v>0</x:v>
      </x:c>
      <x:c r="FB88" s="1" t="b">
        <x:v>0</x:v>
      </x:c>
      <x:c r="FC88" s="1" t="b">
        <x:v>0</x:v>
      </x:c>
      <x:c r="FD88" s="1" t="b">
        <x:v>0</x:v>
      </x:c>
      <x:c r="FE88" s="1" t="b">
        <x:v>0</x:v>
      </x:c>
      <x:c r="FF88" s="1" t="b">
        <x:v>0</x:v>
      </x:c>
      <x:c r="FG88" s="1" t="b">
        <x:v>0</x:v>
      </x:c>
      <x:c r="FH88" s="1" t="b">
        <x:v>0</x:v>
      </x:c>
      <x:c r="FI88" s="1" t="b">
        <x:v>0</x:v>
      </x:c>
      <x:c r="FJ88" s="1" t="b">
        <x:v>0</x:v>
      </x:c>
      <x:c r="FK88" s="1" t="b">
        <x:v>0</x:v>
      </x:c>
      <x:c r="FL88" s="1" t="b">
        <x:v>0</x:v>
      </x:c>
      <x:c r="FM88" s="1" t="b">
        <x:v>0</x:v>
      </x:c>
      <x:c r="FN88" s="1" t="b">
        <x:v>0</x:v>
      </x:c>
      <x:c r="FO88" s="1" t="b">
        <x:v>0</x:v>
      </x:c>
      <x:c r="FP88" s="1" t="b">
        <x:v>0</x:v>
      </x:c>
      <x:c r="FQ88" s="1" t="b">
        <x:v>0</x:v>
      </x:c>
      <x:c r="FR88" s="1" t="b">
        <x:v>0</x:v>
      </x:c>
      <x:c r="FS88" s="1" t="b">
        <x:v>0</x:v>
      </x:c>
      <x:c r="FT88" s="1" t="b">
        <x:v>0</x:v>
      </x:c>
      <x:c r="FU88" s="1" t="b">
        <x:v>0</x:v>
      </x:c>
      <x:c r="FV88" s="1" t="b">
        <x:v>0</x:v>
      </x:c>
      <x:c r="FW88" s="1" t="b">
        <x:v>0</x:v>
      </x:c>
      <x:c r="FX88" s="1" t="b">
        <x:v>0</x:v>
      </x:c>
      <x:c r="FY88" s="1" t="b">
        <x:v>0</x:v>
      </x:c>
      <x:c r="FZ88" s="1" t="b">
        <x:v>0</x:v>
      </x:c>
      <x:c r="GA88" s="1" t="b">
        <x:v>0</x:v>
      </x:c>
      <x:c r="GB88" s="1" t="b">
        <x:v>0</x:v>
      </x:c>
      <x:c r="GC88" s="1" t="b">
        <x:v>0</x:v>
      </x:c>
      <x:c r="GD88" s="1" t="b">
        <x:v>0</x:v>
      </x:c>
      <x:c r="GE88" s="1" t="b">
        <x:v>0</x:v>
      </x:c>
      <x:c r="GF88" s="1" t="b">
        <x:v>0</x:v>
      </x:c>
      <x:c r="GG88" s="1" t="b">
        <x:v>0</x:v>
      </x:c>
      <x:c r="GH88" s="1" t="b">
        <x:v>0</x:v>
      </x:c>
      <x:c r="GI88" s="1" t="b">
        <x:v>0</x:v>
      </x:c>
      <x:c r="GJ88" s="1" t="b">
        <x:v>0</x:v>
      </x:c>
      <x:c r="GK88" s="1" t="b">
        <x:v>0</x:v>
      </x:c>
      <x:c r="GL88" s="1" t="b">
        <x:v>0</x:v>
      </x:c>
      <x:c r="GM88" s="1" t="b">
        <x:v>0</x:v>
      </x:c>
      <x:c r="GN88" s="1" t="b">
        <x:v>0</x:v>
      </x:c>
      <x:c r="GO88" s="1" t="b">
        <x:v>0</x:v>
      </x:c>
      <x:c r="GP88" s="1" t="b">
        <x:v>0</x:v>
      </x:c>
      <x:c r="GQ88" s="1" t="b">
        <x:v>0</x:v>
      </x:c>
      <x:c r="GR88" s="1" t="b">
        <x:v>0</x:v>
      </x:c>
      <x:c r="GS88" s="1" t="b">
        <x:v>0</x:v>
      </x:c>
      <x:c r="GT88" s="1" t="b">
        <x:v>0</x:v>
      </x:c>
      <x:c r="GU88" s="1" t="b">
        <x:v>0</x:v>
      </x:c>
      <x:c r="GV88" s="1" t="b">
        <x:v>0</x:v>
      </x:c>
      <x:c r="GW88" s="1" t="b">
        <x:v>0</x:v>
      </x:c>
      <x:c r="GX88" s="1" t="b">
        <x:v>0</x:v>
      </x:c>
      <x:c r="GY88" s="1" t="b">
        <x:v>0</x:v>
      </x:c>
      <x:c r="GZ88" s="1" t="b">
        <x:v>0</x:v>
      </x:c>
      <x:c r="HA88" s="1" t="b">
        <x:v>0</x:v>
      </x:c>
      <x:c r="HB88" s="1" t="b">
        <x:v>0</x:v>
      </x:c>
      <x:c r="HC88" s="1" t="b">
        <x:v>0</x:v>
      </x:c>
      <x:c r="HD88" s="1" t="b">
        <x:v>0</x:v>
      </x:c>
      <x:c r="HE88" s="1" t="b">
        <x:v>0</x:v>
      </x:c>
      <x:c r="HF88" s="1" t="b">
        <x:v>0</x:v>
      </x:c>
      <x:c r="HG88" s="1" t="b">
        <x:v>0</x:v>
      </x:c>
      <x:c r="HH88" s="1" t="b">
        <x:v>0</x:v>
      </x:c>
      <x:c r="HI88" s="1" t="b">
        <x:v>0</x:v>
      </x:c>
      <x:c r="HJ88" s="1" t="b">
        <x:v>0</x:v>
      </x:c>
      <x:c r="HK88" s="1" t="b">
        <x:v>0</x:v>
      </x:c>
      <x:c r="HL88" s="1" t="b">
        <x:v>0</x:v>
      </x:c>
      <x:c r="HM88" s="1" t="b">
        <x:v>0</x:v>
      </x:c>
      <x:c r="HN88" s="1" t="b">
        <x:v>0</x:v>
      </x:c>
      <x:c r="HO88" s="1" t="b">
        <x:v>0</x:v>
      </x:c>
      <x:c r="HP88" s="1" t="b">
        <x:v>0</x:v>
      </x:c>
      <x:c r="HQ88" s="1" t="b">
        <x:v>0</x:v>
      </x:c>
      <x:c r="HR88" s="1" t="b">
        <x:v>0</x:v>
      </x:c>
      <x:c r="HS88" s="1" t="b">
        <x:v>0</x:v>
      </x:c>
      <x:c r="HT88" s="1" t="b">
        <x:v>0</x:v>
      </x:c>
      <x:c r="HU88" s="1" t="b">
        <x:v>0</x:v>
      </x:c>
      <x:c r="HV88" s="1" t="b">
        <x:v>0</x:v>
      </x:c>
      <x:c r="HW88" s="1" t="b">
        <x:v>0</x:v>
      </x:c>
      <x:c r="HX88" s="1" t="b">
        <x:v>0</x:v>
      </x:c>
      <x:c r="HY88" s="1" t="b">
        <x:v>0</x:v>
      </x:c>
      <x:c r="HZ88" s="1" t="b">
        <x:v>0</x:v>
      </x:c>
      <x:c r="IA88" s="1" t="b">
        <x:v>0</x:v>
      </x:c>
      <x:c r="IB88" s="1" t="b">
        <x:v>0</x:v>
      </x:c>
      <x:c r="IC88" s="1" t="b">
        <x:v>0</x:v>
      </x:c>
      <x:c r="ID88" s="1" t="b">
        <x:v>0</x:v>
      </x:c>
      <x:c r="IE88" s="1" t="b">
        <x:v>0</x:v>
      </x:c>
      <x:c r="IF88" s="1" t="b">
        <x:v>0</x:v>
      </x:c>
      <x:c r="IG88" s="1" t="b">
        <x:v>0</x:v>
      </x:c>
      <x:c r="IH88" s="1" t="b">
        <x:v>0</x:v>
      </x:c>
      <x:c r="II88" s="1" t="b">
        <x:v>0</x:v>
      </x:c>
      <x:c r="IJ88" s="1" t="b">
        <x:v>0</x:v>
      </x:c>
      <x:c r="IK88" s="1" t="b">
        <x:v>0</x:v>
      </x:c>
      <x:c r="IL88" s="1" t="b">
        <x:v>0</x:v>
      </x:c>
      <x:c r="IM88" s="1" t="b">
        <x:v>0</x:v>
      </x:c>
      <x:c r="IN88" s="1" t="b">
        <x:v>0</x:v>
      </x:c>
      <x:c r="IO88" s="1" t="b">
        <x:v>0</x:v>
      </x:c>
      <x:c r="IP88" s="1" t="b">
        <x:v>0</x:v>
      </x:c>
      <x:c r="IQ88" s="1" t="b">
        <x:v>0</x:v>
      </x:c>
      <x:c r="IR88" s="1" t="b">
        <x:v>0</x:v>
      </x:c>
      <x:c r="IS88" s="1" t="b">
        <x:v>0</x:v>
      </x:c>
      <x:c r="IT88" s="1" t="b">
        <x:v>0</x:v>
      </x:c>
      <x:c r="IU88" s="1" t="b">
        <x:v>0</x:v>
      </x:c>
      <x:c r="IV88" s="1" t="b">
        <x:v>0</x:v>
      </x:c>
      <x:c r="IW88" s="1" t="b">
        <x:v>0</x:v>
      </x:c>
      <x:c r="IX88" s="1" t="b">
        <x:v>0</x:v>
      </x:c>
      <x:c r="IY88" s="1" t="b">
        <x:v>0</x:v>
      </x:c>
      <x:c r="IZ88" s="1" t="b">
        <x:v>0</x:v>
      </x:c>
      <x:c r="JA88" s="1" t="b">
        <x:v>0</x:v>
      </x:c>
      <x:c r="JB88" s="1" t="b">
        <x:v>0</x:v>
      </x:c>
      <x:c r="JC88" s="1" t="b">
        <x:v>0</x:v>
      </x:c>
      <x:c r="JD88" s="1" t="b">
        <x:v>0</x:v>
      </x:c>
      <x:c r="JE88" s="1" t="b">
        <x:v>0</x:v>
      </x:c>
      <x:c r="JF88" s="1" t="b">
        <x:v>0</x:v>
      </x:c>
      <x:c r="JG88" s="1" t="b">
        <x:v>0</x:v>
      </x:c>
      <x:c r="JH88" s="1" t="b">
        <x:v>0</x:v>
      </x:c>
      <x:c r="JI88" s="1" t="b">
        <x:v>0</x:v>
      </x:c>
      <x:c r="JJ88" s="1" t="b">
        <x:v>0</x:v>
      </x:c>
      <x:c r="JK88" s="1" t="b">
        <x:v>0</x:v>
      </x:c>
      <x:c r="JL88" s="1" t="b">
        <x:v>0</x:v>
      </x:c>
      <x:c r="JM88" s="1" t="b">
        <x:v>0</x:v>
      </x:c>
      <x:c r="JN88" s="1" t="b">
        <x:v>0</x:v>
      </x:c>
      <x:c r="JO88" s="1" t="b">
        <x:v>0</x:v>
      </x:c>
      <x:c r="JP88" s="1" t="b">
        <x:v>0</x:v>
      </x:c>
      <x:c r="JQ88" s="1" t="b">
        <x:v>0</x:v>
      </x:c>
      <x:c r="JR88" s="1" t="b">
        <x:v>0</x:v>
      </x:c>
      <x:c r="JS88" s="1" t="b">
        <x:v>0</x:v>
      </x:c>
      <x:c r="JT88" s="1" t="b">
        <x:v>0</x:v>
      </x:c>
      <x:c r="JU88" s="1" t="b">
        <x:v>0</x:v>
      </x:c>
      <x:c r="JV88" s="1" t="b">
        <x:v>0</x:v>
      </x:c>
      <x:c r="JW88" s="1" t="b">
        <x:v>0</x:v>
      </x:c>
      <x:c r="JX88" s="1" t="b">
        <x:v>0</x:v>
      </x:c>
      <x:c r="JY88" s="1" t="b">
        <x:v>0</x:v>
      </x:c>
      <x:c r="JZ88" s="1" t="b">
        <x:v>0</x:v>
      </x:c>
      <x:c r="KA88" s="1" t="b">
        <x:v>0</x:v>
      </x:c>
      <x:c r="KB88" s="1" t="b">
        <x:v>0</x:v>
      </x:c>
      <x:c r="KC88" s="1" t="b">
        <x:v>0</x:v>
      </x:c>
      <x:c r="KD88" s="1" t="b">
        <x:v>0</x:v>
      </x:c>
      <x:c r="KE88" s="1" t="b">
        <x:v>0</x:v>
      </x:c>
      <x:c r="KF88" s="1" t="b">
        <x:v>0</x:v>
      </x:c>
      <x:c r="KG88" s="1" t="b">
        <x:v>0</x:v>
      </x:c>
      <x:c r="KH88" s="1" t="b">
        <x:v>0</x:v>
      </x:c>
      <x:c r="KI88" s="1" t="b">
        <x:v>0</x:v>
      </x:c>
      <x:c r="KJ88" s="1" t="b">
        <x:v>0</x:v>
      </x:c>
      <x:c r="KK88" s="1" t="b">
        <x:v>0</x:v>
      </x:c>
      <x:c r="KL88" s="1" t="b">
        <x:v>0</x:v>
      </x:c>
      <x:c r="KM88" s="1" t="b">
        <x:v>0</x:v>
      </x:c>
      <x:c r="KN88" s="1" t="b">
        <x:v>0</x:v>
      </x:c>
      <x:c r="KO88" s="1" t="b">
        <x:v>0</x:v>
      </x:c>
      <x:c r="KP88" s="1" t="b">
        <x:v>0</x:v>
      </x:c>
      <x:c r="KQ88" s="1" t="b">
        <x:v>0</x:v>
      </x:c>
      <x:c r="KR88" s="1" t="b">
        <x:v>0</x:v>
      </x:c>
      <x:c r="KS88" s="1" t="b">
        <x:v>0</x:v>
      </x:c>
      <x:c r="KT88" s="1" t="b">
        <x:v>0</x:v>
      </x:c>
    </x:row>
    <x:row r="89" spans="2:306" hidden="1" outlineLevel="1">
      <x:c r="B89" s="1">
        <x:f t="shared" si="67"/>
        <x:v>73</x:v>
      </x:c>
      <x:c r="C89" s="1" t="b">
        <x:v>0</x:v>
      </x:c>
      <x:c r="D89" s="1" t="b">
        <x:v>0</x:v>
      </x:c>
      <x:c r="E89" s="1" t="b">
        <x:v>0</x:v>
      </x:c>
      <x:c r="F89" s="1" t="b">
        <x:v>0</x:v>
      </x:c>
      <x:c r="G89" s="1" t="b">
        <x:v>0</x:v>
      </x:c>
      <x:c r="H89" s="1" t="b">
        <x:v>0</x:v>
      </x:c>
      <x:c r="I89" s="1" t="b">
        <x:v>0</x:v>
      </x:c>
      <x:c r="J89" s="1" t="b">
        <x:v>0</x:v>
      </x:c>
      <x:c r="K89" s="1" t="b">
        <x:v>0</x:v>
      </x:c>
      <x:c r="L89" s="1" t="b">
        <x:v>0</x:v>
      </x:c>
      <x:c r="M89" s="1" t="b">
        <x:v>0</x:v>
      </x:c>
      <x:c r="N89" s="1" t="b">
        <x:v>0</x:v>
      </x:c>
      <x:c r="O89" s="1" t="b">
        <x:v>0</x:v>
      </x:c>
      <x:c r="P89" s="1" t="b">
        <x:v>0</x:v>
      </x:c>
      <x:c r="Q89" s="1" t="b">
        <x:v>0</x:v>
      </x:c>
      <x:c r="R89" s="1" t="b">
        <x:v>0</x:v>
      </x:c>
      <x:c r="S89" s="1" t="b">
        <x:v>0</x:v>
      </x:c>
      <x:c r="T89" s="1" t="b">
        <x:v>0</x:v>
      </x:c>
      <x:c r="U89" s="1" t="b">
        <x:v>0</x:v>
      </x:c>
      <x:c r="V89" s="1" t="b">
        <x:v>0</x:v>
      </x:c>
      <x:c r="W89" s="1" t="b">
        <x:v>0</x:v>
      </x:c>
      <x:c r="X89" s="1" t="b">
        <x:v>0</x:v>
      </x:c>
      <x:c r="Y89" s="1" t="b">
        <x:v>0</x:v>
      </x:c>
      <x:c r="Z89" s="1" t="b">
        <x:v>0</x:v>
      </x:c>
      <x:c r="AA89" s="1" t="b">
        <x:v>0</x:v>
      </x:c>
      <x:c r="AB89" s="1" t="b">
        <x:v>0</x:v>
      </x:c>
      <x:c r="AC89" s="1" t="b">
        <x:v>0</x:v>
      </x:c>
      <x:c r="AD89" s="1" t="b">
        <x:v>0</x:v>
      </x:c>
      <x:c r="AE89" s="1" t="b">
        <x:v>0</x:v>
      </x:c>
      <x:c r="AF89" s="1" t="b">
        <x:v>0</x:v>
      </x:c>
      <x:c r="AG89" s="1" t="b">
        <x:v>0</x:v>
      </x:c>
      <x:c r="AH89" s="1" t="b">
        <x:v>0</x:v>
      </x:c>
      <x:c r="AI89" s="1" t="b">
        <x:v>0</x:v>
      </x:c>
      <x:c r="AJ89" s="1" t="b">
        <x:v>0</x:v>
      </x:c>
      <x:c r="AK89" s="1" t="b">
        <x:v>0</x:v>
      </x:c>
      <x:c r="AL89" s="1" t="b">
        <x:v>0</x:v>
      </x:c>
      <x:c r="AM89" s="1" t="b">
        <x:v>0</x:v>
      </x:c>
      <x:c r="AN89" s="1" t="b">
        <x:v>0</x:v>
      </x:c>
      <x:c r="AO89" s="1" t="b">
        <x:v>0</x:v>
      </x:c>
      <x:c r="AP89" s="1" t="b">
        <x:v>0</x:v>
      </x:c>
      <x:c r="AQ89" s="1" t="b">
        <x:v>0</x:v>
      </x:c>
      <x:c r="AR89" s="1" t="b">
        <x:v>0</x:v>
      </x:c>
      <x:c r="AS89" s="1" t="b">
        <x:v>0</x:v>
      </x:c>
      <x:c r="AT89" s="1" t="b">
        <x:v>0</x:v>
      </x:c>
      <x:c r="AU89" s="1" t="b">
        <x:v>0</x:v>
      </x:c>
      <x:c r="AV89" s="1" t="b">
        <x:v>0</x:v>
      </x:c>
      <x:c r="AW89" s="1" t="b">
        <x:v>0</x:v>
      </x:c>
      <x:c r="AX89" s="1" t="b">
        <x:v>0</x:v>
      </x:c>
      <x:c r="AY89" s="1" t="b">
        <x:v>0</x:v>
      </x:c>
      <x:c r="AZ89" s="1" t="b">
        <x:v>0</x:v>
      </x:c>
      <x:c r="BA89" s="1" t="b">
        <x:v>0</x:v>
      </x:c>
      <x:c r="BB89" s="1" t="b">
        <x:v>0</x:v>
      </x:c>
      <x:c r="BC89" s="1" t="b">
        <x:v>0</x:v>
      </x:c>
      <x:c r="BD89" s="1" t="b">
        <x:v>0</x:v>
      </x:c>
      <x:c r="BE89" s="1" t="b">
        <x:v>0</x:v>
      </x:c>
      <x:c r="BF89" s="1" t="b">
        <x:v>0</x:v>
      </x:c>
      <x:c r="BG89" s="1" t="b">
        <x:v>0</x:v>
      </x:c>
      <x:c r="BH89" s="1" t="b">
        <x:v>0</x:v>
      </x:c>
      <x:c r="BI89" s="1" t="b">
        <x:v>0</x:v>
      </x:c>
      <x:c r="BJ89" s="1" t="b">
        <x:v>0</x:v>
      </x:c>
      <x:c r="BK89" s="1" t="b">
        <x:v>0</x:v>
      </x:c>
      <x:c r="BL89" s="1" t="b">
        <x:v>0</x:v>
      </x:c>
      <x:c r="BM89" s="1" t="b">
        <x:v>0</x:v>
      </x:c>
      <x:c r="BN89" s="1" t="b">
        <x:v>0</x:v>
      </x:c>
      <x:c r="BO89" s="1" t="b">
        <x:v>0</x:v>
      </x:c>
      <x:c r="BP89" s="1" t="b">
        <x:v>0</x:v>
      </x:c>
      <x:c r="BQ89" s="1" t="b">
        <x:v>0</x:v>
      </x:c>
      <x:c r="BR89" s="1" t="b">
        <x:v>0</x:v>
      </x:c>
      <x:c r="BS89" s="1" t="b">
        <x:v>0</x:v>
      </x:c>
      <x:c r="BT89" s="1" t="b">
        <x:v>0</x:v>
      </x:c>
      <x:c r="BU89" s="1" t="b">
        <x:v>0</x:v>
      </x:c>
      <x:c r="BV89" s="1" t="b">
        <x:v>0</x:v>
      </x:c>
      <x:c r="BW89" s="1" t="b">
        <x:v>0</x:v>
      </x:c>
      <x:c r="BX89" s="1" t="b">
        <x:v>0</x:v>
      </x:c>
      <x:c r="BY89" s="1" t="b">
        <x:v>0</x:v>
      </x:c>
      <x:c r="BZ89" s="1" t="b">
        <x:v>0</x:v>
      </x:c>
      <x:c r="CA89" s="1" t="b">
        <x:v>0</x:v>
      </x:c>
      <x:c r="CB89" s="1" t="b">
        <x:v>0</x:v>
      </x:c>
      <x:c r="CC89" s="1" t="b">
        <x:v>0</x:v>
      </x:c>
      <x:c r="CD89" s="1" t="b">
        <x:v>0</x:v>
      </x:c>
      <x:c r="CE89" s="1" t="b">
        <x:v>0</x:v>
      </x:c>
      <x:c r="CF89" s="1" t="b">
        <x:v>0</x:v>
      </x:c>
      <x:c r="CG89" s="1" t="b">
        <x:v>0</x:v>
      </x:c>
      <x:c r="CH89" s="1" t="b">
        <x:v>0</x:v>
      </x:c>
      <x:c r="CI89" s="1" t="b">
        <x:v>0</x:v>
      </x:c>
      <x:c r="CJ89" s="1" t="b">
        <x:v>0</x:v>
      </x:c>
      <x:c r="CK89" s="1" t="b">
        <x:v>0</x:v>
      </x:c>
      <x:c r="CL89" s="1" t="b">
        <x:v>0</x:v>
      </x:c>
      <x:c r="CM89" s="1" t="b">
        <x:v>0</x:v>
      </x:c>
      <x:c r="CN89" s="1" t="b">
        <x:v>0</x:v>
      </x:c>
      <x:c r="CO89" s="1" t="b">
        <x:v>0</x:v>
      </x:c>
      <x:c r="CP89" s="1" t="b">
        <x:v>0</x:v>
      </x:c>
      <x:c r="CQ89" s="1" t="b">
        <x:v>0</x:v>
      </x:c>
      <x:c r="CR89" s="1" t="b">
        <x:v>0</x:v>
      </x:c>
      <x:c r="CS89" s="1" t="b">
        <x:v>0</x:v>
      </x:c>
      <x:c r="CT89" s="1" t="b">
        <x:v>0</x:v>
      </x:c>
      <x:c r="CU89" s="1" t="b">
        <x:v>0</x:v>
      </x:c>
      <x:c r="CV89" s="1" t="b">
        <x:v>0</x:v>
      </x:c>
      <x:c r="CW89" s="1" t="b">
        <x:v>0</x:v>
      </x:c>
      <x:c r="CX89" s="1" t="b">
        <x:v>0</x:v>
      </x:c>
      <x:c r="CY89" s="1" t="b">
        <x:v>0</x:v>
      </x:c>
      <x:c r="CZ89" s="1" t="b">
        <x:v>0</x:v>
      </x:c>
      <x:c r="DA89" s="1" t="b">
        <x:v>0</x:v>
      </x:c>
      <x:c r="DB89" s="1" t="b">
        <x:v>0</x:v>
      </x:c>
      <x:c r="DC89" s="1" t="b">
        <x:v>0</x:v>
      </x:c>
      <x:c r="DD89" s="1" t="b">
        <x:v>0</x:v>
      </x:c>
      <x:c r="DE89" s="1" t="b">
        <x:v>0</x:v>
      </x:c>
      <x:c r="DF89" s="1" t="b">
        <x:v>0</x:v>
      </x:c>
      <x:c r="DG89" s="1" t="b">
        <x:v>0</x:v>
      </x:c>
      <x:c r="DH89" s="1" t="b">
        <x:v>0</x:v>
      </x:c>
      <x:c r="DI89" s="1" t="b">
        <x:v>0</x:v>
      </x:c>
      <x:c r="DJ89" s="1" t="b">
        <x:v>0</x:v>
      </x:c>
      <x:c r="DK89" s="1" t="b">
        <x:v>0</x:v>
      </x:c>
      <x:c r="DL89" s="1" t="b">
        <x:v>0</x:v>
      </x:c>
      <x:c r="DM89" s="1" t="b">
        <x:v>0</x:v>
      </x:c>
      <x:c r="DN89" s="1" t="b">
        <x:v>0</x:v>
      </x:c>
      <x:c r="DO89" s="1" t="b">
        <x:v>0</x:v>
      </x:c>
      <x:c r="DP89" s="1" t="b">
        <x:v>0</x:v>
      </x:c>
      <x:c r="DQ89" s="1" t="b">
        <x:v>0</x:v>
      </x:c>
      <x:c r="DR89" s="1" t="b">
        <x:v>0</x:v>
      </x:c>
      <x:c r="DS89" s="1" t="b">
        <x:v>0</x:v>
      </x:c>
      <x:c r="DT89" s="1" t="b">
        <x:v>0</x:v>
      </x:c>
      <x:c r="DU89" s="1" t="b">
        <x:v>0</x:v>
      </x:c>
      <x:c r="DV89" s="1" t="b">
        <x:v>0</x:v>
      </x:c>
      <x:c r="DW89" s="1" t="b">
        <x:v>0</x:v>
      </x:c>
      <x:c r="DX89" s="1" t="b">
        <x:v>0</x:v>
      </x:c>
      <x:c r="DY89" s="1" t="b">
        <x:v>0</x:v>
      </x:c>
      <x:c r="DZ89" s="1" t="b">
        <x:v>0</x:v>
      </x:c>
      <x:c r="EA89" s="1" t="b">
        <x:v>0</x:v>
      </x:c>
      <x:c r="EB89" s="1" t="b">
        <x:v>0</x:v>
      </x:c>
      <x:c r="EC89" s="1" t="b">
        <x:v>0</x:v>
      </x:c>
      <x:c r="ED89" s="1" t="b">
        <x:v>0</x:v>
      </x:c>
      <x:c r="EE89" s="1" t="b">
        <x:v>0</x:v>
      </x:c>
      <x:c r="EF89" s="1" t="b">
        <x:v>0</x:v>
      </x:c>
      <x:c r="EG89" s="1" t="b">
        <x:v>0</x:v>
      </x:c>
      <x:c r="EH89" s="1" t="b">
        <x:v>0</x:v>
      </x:c>
      <x:c r="EI89" s="1" t="b">
        <x:v>0</x:v>
      </x:c>
      <x:c r="EJ89" s="1" t="b">
        <x:v>0</x:v>
      </x:c>
      <x:c r="EK89" s="1" t="b">
        <x:v>0</x:v>
      </x:c>
      <x:c r="EL89" s="1" t="b">
        <x:v>0</x:v>
      </x:c>
      <x:c r="EM89" s="1" t="b">
        <x:v>0</x:v>
      </x:c>
      <x:c r="EN89" s="1" t="b">
        <x:v>0</x:v>
      </x:c>
      <x:c r="EO89" s="1" t="b">
        <x:v>0</x:v>
      </x:c>
      <x:c r="EP89" s="1" t="b">
        <x:v>0</x:v>
      </x:c>
      <x:c r="EQ89" s="1" t="b">
        <x:v>0</x:v>
      </x:c>
      <x:c r="ER89" s="1" t="b">
        <x:v>0</x:v>
      </x:c>
      <x:c r="ES89" s="1" t="b">
        <x:v>0</x:v>
      </x:c>
      <x:c r="ET89" s="1" t="b">
        <x:v>0</x:v>
      </x:c>
      <x:c r="EU89" s="1" t="b">
        <x:v>0</x:v>
      </x:c>
      <x:c r="EV89" s="1" t="b">
        <x:v>0</x:v>
      </x:c>
      <x:c r="EZ89" s="1">
        <x:f t="shared" si="68"/>
        <x:v>73</x:v>
      </x:c>
      <x:c r="FA89" s="1" t="b">
        <x:v>0</x:v>
      </x:c>
      <x:c r="FB89" s="1" t="b">
        <x:v>0</x:v>
      </x:c>
      <x:c r="FC89" s="1" t="b">
        <x:v>0</x:v>
      </x:c>
      <x:c r="FD89" s="1" t="b">
        <x:v>0</x:v>
      </x:c>
      <x:c r="FE89" s="1" t="b">
        <x:v>0</x:v>
      </x:c>
      <x:c r="FF89" s="1" t="b">
        <x:v>0</x:v>
      </x:c>
      <x:c r="FG89" s="1" t="b">
        <x:v>0</x:v>
      </x:c>
      <x:c r="FH89" s="1" t="b">
        <x:v>0</x:v>
      </x:c>
      <x:c r="FI89" s="1" t="b">
        <x:v>0</x:v>
      </x:c>
      <x:c r="FJ89" s="1" t="b">
        <x:v>0</x:v>
      </x:c>
      <x:c r="FK89" s="1" t="b">
        <x:v>0</x:v>
      </x:c>
      <x:c r="FL89" s="1" t="b">
        <x:v>0</x:v>
      </x:c>
      <x:c r="FM89" s="1" t="b">
        <x:v>0</x:v>
      </x:c>
      <x:c r="FN89" s="1" t="b">
        <x:v>0</x:v>
      </x:c>
      <x:c r="FO89" s="1" t="b">
        <x:v>0</x:v>
      </x:c>
      <x:c r="FP89" s="1" t="b">
        <x:v>0</x:v>
      </x:c>
      <x:c r="FQ89" s="1" t="b">
        <x:v>0</x:v>
      </x:c>
      <x:c r="FR89" s="1" t="b">
        <x:v>0</x:v>
      </x:c>
      <x:c r="FS89" s="1" t="b">
        <x:v>0</x:v>
      </x:c>
      <x:c r="FT89" s="1" t="b">
        <x:v>0</x:v>
      </x:c>
      <x:c r="FU89" s="1" t="b">
        <x:v>0</x:v>
      </x:c>
      <x:c r="FV89" s="1" t="b">
        <x:v>0</x:v>
      </x:c>
      <x:c r="FW89" s="1" t="b">
        <x:v>0</x:v>
      </x:c>
      <x:c r="FX89" s="1" t="b">
        <x:v>0</x:v>
      </x:c>
      <x:c r="FY89" s="1" t="b">
        <x:v>0</x:v>
      </x:c>
      <x:c r="FZ89" s="1" t="b">
        <x:v>0</x:v>
      </x:c>
      <x:c r="GA89" s="1" t="b">
        <x:v>0</x:v>
      </x:c>
      <x:c r="GB89" s="1" t="b">
        <x:v>0</x:v>
      </x:c>
      <x:c r="GC89" s="1" t="b">
        <x:v>0</x:v>
      </x:c>
      <x:c r="GD89" s="1" t="b">
        <x:v>0</x:v>
      </x:c>
      <x:c r="GE89" s="1" t="b">
        <x:v>0</x:v>
      </x:c>
      <x:c r="GF89" s="1" t="b">
        <x:v>0</x:v>
      </x:c>
      <x:c r="GG89" s="1" t="b">
        <x:v>0</x:v>
      </x:c>
      <x:c r="GH89" s="1" t="b">
        <x:v>0</x:v>
      </x:c>
      <x:c r="GI89" s="1" t="b">
        <x:v>0</x:v>
      </x:c>
      <x:c r="GJ89" s="1" t="b">
        <x:v>0</x:v>
      </x:c>
      <x:c r="GK89" s="1" t="b">
        <x:v>0</x:v>
      </x:c>
      <x:c r="GL89" s="1" t="b">
        <x:v>0</x:v>
      </x:c>
      <x:c r="GM89" s="1" t="b">
        <x:v>0</x:v>
      </x:c>
      <x:c r="GN89" s="1" t="b">
        <x:v>0</x:v>
      </x:c>
      <x:c r="GO89" s="1" t="b">
        <x:v>0</x:v>
      </x:c>
      <x:c r="GP89" s="1" t="b">
        <x:v>0</x:v>
      </x:c>
      <x:c r="GQ89" s="1" t="b">
        <x:v>0</x:v>
      </x:c>
      <x:c r="GR89" s="1" t="b">
        <x:v>0</x:v>
      </x:c>
      <x:c r="GS89" s="1" t="b">
        <x:v>0</x:v>
      </x:c>
      <x:c r="GT89" s="1" t="b">
        <x:v>0</x:v>
      </x:c>
      <x:c r="GU89" s="1" t="b">
        <x:v>0</x:v>
      </x:c>
      <x:c r="GV89" s="1" t="b">
        <x:v>0</x:v>
      </x:c>
      <x:c r="GW89" s="1" t="b">
        <x:v>0</x:v>
      </x:c>
      <x:c r="GX89" s="1" t="b">
        <x:v>0</x:v>
      </x:c>
      <x:c r="GY89" s="1" t="b">
        <x:v>0</x:v>
      </x:c>
      <x:c r="GZ89" s="1" t="b">
        <x:v>0</x:v>
      </x:c>
      <x:c r="HA89" s="1" t="b">
        <x:v>0</x:v>
      </x:c>
      <x:c r="HB89" s="1" t="b">
        <x:v>0</x:v>
      </x:c>
      <x:c r="HC89" s="1" t="b">
        <x:v>0</x:v>
      </x:c>
      <x:c r="HD89" s="1" t="b">
        <x:v>0</x:v>
      </x:c>
      <x:c r="HE89" s="1" t="b">
        <x:v>0</x:v>
      </x:c>
      <x:c r="HF89" s="1" t="b">
        <x:v>0</x:v>
      </x:c>
      <x:c r="HG89" s="1" t="b">
        <x:v>0</x:v>
      </x:c>
      <x:c r="HH89" s="1" t="b">
        <x:v>0</x:v>
      </x:c>
      <x:c r="HI89" s="1" t="b">
        <x:v>0</x:v>
      </x:c>
      <x:c r="HJ89" s="1" t="b">
        <x:v>0</x:v>
      </x:c>
      <x:c r="HK89" s="1" t="b">
        <x:v>0</x:v>
      </x:c>
      <x:c r="HL89" s="1" t="b">
        <x:v>0</x:v>
      </x:c>
      <x:c r="HM89" s="1" t="b">
        <x:v>0</x:v>
      </x:c>
      <x:c r="HN89" s="1" t="b">
        <x:v>0</x:v>
      </x:c>
      <x:c r="HO89" s="1" t="b">
        <x:v>0</x:v>
      </x:c>
      <x:c r="HP89" s="1" t="b">
        <x:v>0</x:v>
      </x:c>
      <x:c r="HQ89" s="1" t="b">
        <x:v>0</x:v>
      </x:c>
      <x:c r="HR89" s="1" t="b">
        <x:v>0</x:v>
      </x:c>
      <x:c r="HS89" s="1" t="b">
        <x:v>0</x:v>
      </x:c>
      <x:c r="HT89" s="1" t="b">
        <x:v>0</x:v>
      </x:c>
      <x:c r="HU89" s="1" t="b">
        <x:v>0</x:v>
      </x:c>
      <x:c r="HV89" s="1" t="b">
        <x:v>0</x:v>
      </x:c>
      <x:c r="HW89" s="1" t="b">
        <x:v>0</x:v>
      </x:c>
      <x:c r="HX89" s="1" t="b">
        <x:v>0</x:v>
      </x:c>
      <x:c r="HY89" s="1" t="b">
        <x:v>0</x:v>
      </x:c>
      <x:c r="HZ89" s="1" t="b">
        <x:v>0</x:v>
      </x:c>
      <x:c r="IA89" s="1" t="b">
        <x:v>0</x:v>
      </x:c>
      <x:c r="IB89" s="1" t="b">
        <x:v>0</x:v>
      </x:c>
      <x:c r="IC89" s="1" t="b">
        <x:v>0</x:v>
      </x:c>
      <x:c r="ID89" s="1" t="b">
        <x:v>0</x:v>
      </x:c>
      <x:c r="IE89" s="1" t="b">
        <x:v>0</x:v>
      </x:c>
      <x:c r="IF89" s="1" t="b">
        <x:v>0</x:v>
      </x:c>
      <x:c r="IG89" s="1" t="b">
        <x:v>0</x:v>
      </x:c>
      <x:c r="IH89" s="1" t="b">
        <x:v>0</x:v>
      </x:c>
      <x:c r="II89" s="1" t="b">
        <x:v>0</x:v>
      </x:c>
      <x:c r="IJ89" s="1" t="b">
        <x:v>0</x:v>
      </x:c>
      <x:c r="IK89" s="1" t="b">
        <x:v>0</x:v>
      </x:c>
      <x:c r="IL89" s="1" t="b">
        <x:v>0</x:v>
      </x:c>
      <x:c r="IM89" s="1" t="b">
        <x:v>0</x:v>
      </x:c>
      <x:c r="IN89" s="1" t="b">
        <x:v>0</x:v>
      </x:c>
      <x:c r="IO89" s="1" t="b">
        <x:v>0</x:v>
      </x:c>
      <x:c r="IP89" s="1" t="b">
        <x:v>0</x:v>
      </x:c>
      <x:c r="IQ89" s="1" t="b">
        <x:v>0</x:v>
      </x:c>
      <x:c r="IR89" s="1" t="b">
        <x:v>0</x:v>
      </x:c>
      <x:c r="IS89" s="1" t="b">
        <x:v>0</x:v>
      </x:c>
      <x:c r="IT89" s="1" t="b">
        <x:v>0</x:v>
      </x:c>
      <x:c r="IU89" s="1" t="b">
        <x:v>0</x:v>
      </x:c>
      <x:c r="IV89" s="1" t="b">
        <x:v>0</x:v>
      </x:c>
      <x:c r="IW89" s="1" t="b">
        <x:v>0</x:v>
      </x:c>
      <x:c r="IX89" s="1" t="b">
        <x:v>0</x:v>
      </x:c>
      <x:c r="IY89" s="1" t="b">
        <x:v>0</x:v>
      </x:c>
      <x:c r="IZ89" s="1" t="b">
        <x:v>0</x:v>
      </x:c>
      <x:c r="JA89" s="1" t="b">
        <x:v>0</x:v>
      </x:c>
      <x:c r="JB89" s="1" t="b">
        <x:v>0</x:v>
      </x:c>
      <x:c r="JC89" s="1" t="b">
        <x:v>0</x:v>
      </x:c>
      <x:c r="JD89" s="1" t="b">
        <x:v>0</x:v>
      </x:c>
      <x:c r="JE89" s="1" t="b">
        <x:v>0</x:v>
      </x:c>
      <x:c r="JF89" s="1" t="b">
        <x:v>0</x:v>
      </x:c>
      <x:c r="JG89" s="1" t="b">
        <x:v>0</x:v>
      </x:c>
      <x:c r="JH89" s="1" t="b">
        <x:v>0</x:v>
      </x:c>
      <x:c r="JI89" s="1" t="b">
        <x:v>0</x:v>
      </x:c>
      <x:c r="JJ89" s="1" t="b">
        <x:v>0</x:v>
      </x:c>
      <x:c r="JK89" s="1" t="b">
        <x:v>0</x:v>
      </x:c>
      <x:c r="JL89" s="1" t="b">
        <x:v>0</x:v>
      </x:c>
      <x:c r="JM89" s="1" t="b">
        <x:v>0</x:v>
      </x:c>
      <x:c r="JN89" s="1" t="b">
        <x:v>0</x:v>
      </x:c>
      <x:c r="JO89" s="1" t="b">
        <x:v>0</x:v>
      </x:c>
      <x:c r="JP89" s="1" t="b">
        <x:v>0</x:v>
      </x:c>
      <x:c r="JQ89" s="1" t="b">
        <x:v>0</x:v>
      </x:c>
      <x:c r="JR89" s="1" t="b">
        <x:v>0</x:v>
      </x:c>
      <x:c r="JS89" s="1" t="b">
        <x:v>0</x:v>
      </x:c>
      <x:c r="JT89" s="1" t="b">
        <x:v>0</x:v>
      </x:c>
      <x:c r="JU89" s="1" t="b">
        <x:v>0</x:v>
      </x:c>
      <x:c r="JV89" s="1" t="b">
        <x:v>0</x:v>
      </x:c>
      <x:c r="JW89" s="1" t="b">
        <x:v>0</x:v>
      </x:c>
      <x:c r="JX89" s="1" t="b">
        <x:v>0</x:v>
      </x:c>
      <x:c r="JY89" s="1" t="b">
        <x:v>0</x:v>
      </x:c>
      <x:c r="JZ89" s="1" t="b">
        <x:v>0</x:v>
      </x:c>
      <x:c r="KA89" s="1" t="b">
        <x:v>0</x:v>
      </x:c>
      <x:c r="KB89" s="1" t="b">
        <x:v>0</x:v>
      </x:c>
      <x:c r="KC89" s="1" t="b">
        <x:v>0</x:v>
      </x:c>
      <x:c r="KD89" s="1" t="b">
        <x:v>0</x:v>
      </x:c>
      <x:c r="KE89" s="1" t="b">
        <x:v>0</x:v>
      </x:c>
      <x:c r="KF89" s="1" t="b">
        <x:v>0</x:v>
      </x:c>
      <x:c r="KG89" s="1" t="b">
        <x:v>0</x:v>
      </x:c>
      <x:c r="KH89" s="1" t="b">
        <x:v>0</x:v>
      </x:c>
      <x:c r="KI89" s="1" t="b">
        <x:v>0</x:v>
      </x:c>
      <x:c r="KJ89" s="1" t="b">
        <x:v>0</x:v>
      </x:c>
      <x:c r="KK89" s="1" t="b">
        <x:v>0</x:v>
      </x:c>
      <x:c r="KL89" s="1" t="b">
        <x:v>0</x:v>
      </x:c>
      <x:c r="KM89" s="1" t="b">
        <x:v>0</x:v>
      </x:c>
      <x:c r="KN89" s="1" t="b">
        <x:v>0</x:v>
      </x:c>
      <x:c r="KO89" s="1" t="b">
        <x:v>0</x:v>
      </x:c>
      <x:c r="KP89" s="1" t="b">
        <x:v>0</x:v>
      </x:c>
      <x:c r="KQ89" s="1" t="b">
        <x:v>0</x:v>
      </x:c>
      <x:c r="KR89" s="1" t="b">
        <x:v>0</x:v>
      </x:c>
      <x:c r="KS89" s="1" t="b">
        <x:v>0</x:v>
      </x:c>
      <x:c r="KT89" s="1" t="b">
        <x:v>0</x:v>
      </x:c>
    </x:row>
    <x:row r="90" spans="2:306" hidden="1" outlineLevel="1">
      <x:c r="B90" s="1">
        <x:f t="shared" si="67"/>
        <x:v>74</x:v>
      </x:c>
      <x:c r="C90" s="1" t="b">
        <x:v>0</x:v>
      </x:c>
      <x:c r="D90" s="1" t="b">
        <x:v>0</x:v>
      </x:c>
      <x:c r="E90" s="1" t="b">
        <x:v>0</x:v>
      </x:c>
      <x:c r="F90" s="1" t="b">
        <x:v>0</x:v>
      </x:c>
      <x:c r="G90" s="1" t="b">
        <x:v>0</x:v>
      </x:c>
      <x:c r="H90" s="1" t="b">
        <x:v>0</x:v>
      </x:c>
      <x:c r="I90" s="1" t="b">
        <x:v>0</x:v>
      </x:c>
      <x:c r="J90" s="1" t="b">
        <x:v>0</x:v>
      </x:c>
      <x:c r="K90" s="1" t="b">
        <x:v>0</x:v>
      </x:c>
      <x:c r="L90" s="1" t="b">
        <x:v>0</x:v>
      </x:c>
      <x:c r="M90" s="1" t="b">
        <x:v>0</x:v>
      </x:c>
      <x:c r="N90" s="1" t="b">
        <x:v>0</x:v>
      </x:c>
      <x:c r="O90" s="1" t="b">
        <x:v>0</x:v>
      </x:c>
      <x:c r="P90" s="1" t="b">
        <x:v>0</x:v>
      </x:c>
      <x:c r="Q90" s="1" t="b">
        <x:v>0</x:v>
      </x:c>
      <x:c r="R90" s="1" t="b">
        <x:v>0</x:v>
      </x:c>
      <x:c r="S90" s="1" t="b">
        <x:v>0</x:v>
      </x:c>
      <x:c r="T90" s="1" t="b">
        <x:v>0</x:v>
      </x:c>
      <x:c r="U90" s="1" t="b">
        <x:v>0</x:v>
      </x:c>
      <x:c r="V90" s="1" t="b">
        <x:v>0</x:v>
      </x:c>
      <x:c r="W90" s="1" t="b">
        <x:v>0</x:v>
      </x:c>
      <x:c r="X90" s="1" t="b">
        <x:v>0</x:v>
      </x:c>
      <x:c r="Y90" s="1" t="b">
        <x:v>0</x:v>
      </x:c>
      <x:c r="Z90" s="1" t="b">
        <x:v>0</x:v>
      </x:c>
      <x:c r="AA90" s="1" t="b">
        <x:v>0</x:v>
      </x:c>
      <x:c r="AB90" s="1" t="b">
        <x:v>0</x:v>
      </x:c>
      <x:c r="AC90" s="1" t="b">
        <x:v>0</x:v>
      </x:c>
      <x:c r="AD90" s="1" t="b">
        <x:v>0</x:v>
      </x:c>
      <x:c r="AE90" s="1" t="b">
        <x:v>0</x:v>
      </x:c>
      <x:c r="AF90" s="1" t="b">
        <x:v>0</x:v>
      </x:c>
      <x:c r="AG90" s="1" t="b">
        <x:v>0</x:v>
      </x:c>
      <x:c r="AH90" s="1" t="b">
        <x:v>0</x:v>
      </x:c>
      <x:c r="AI90" s="1" t="b">
        <x:v>0</x:v>
      </x:c>
      <x:c r="AJ90" s="1" t="b">
        <x:v>0</x:v>
      </x:c>
      <x:c r="AK90" s="1" t="b">
        <x:v>0</x:v>
      </x:c>
      <x:c r="AL90" s="1" t="b">
        <x:v>0</x:v>
      </x:c>
      <x:c r="AM90" s="1" t="b">
        <x:v>0</x:v>
      </x:c>
      <x:c r="AN90" s="1" t="b">
        <x:v>0</x:v>
      </x:c>
      <x:c r="AO90" s="1" t="b">
        <x:v>0</x:v>
      </x:c>
      <x:c r="AP90" s="1" t="b">
        <x:v>0</x:v>
      </x:c>
      <x:c r="AQ90" s="1" t="b">
        <x:v>0</x:v>
      </x:c>
      <x:c r="AR90" s="1" t="b">
        <x:v>0</x:v>
      </x:c>
      <x:c r="AS90" s="1" t="b">
        <x:v>0</x:v>
      </x:c>
      <x:c r="AT90" s="1" t="b">
        <x:v>0</x:v>
      </x:c>
      <x:c r="AU90" s="1" t="b">
        <x:v>0</x:v>
      </x:c>
      <x:c r="AV90" s="1" t="b">
        <x:v>0</x:v>
      </x:c>
      <x:c r="AW90" s="1" t="b">
        <x:v>0</x:v>
      </x:c>
      <x:c r="AX90" s="1" t="b">
        <x:v>0</x:v>
      </x:c>
      <x:c r="AY90" s="1" t="b">
        <x:v>0</x:v>
      </x:c>
      <x:c r="AZ90" s="1" t="b">
        <x:v>0</x:v>
      </x:c>
      <x:c r="BA90" s="1" t="b">
        <x:v>0</x:v>
      </x:c>
      <x:c r="BB90" s="1" t="b">
        <x:v>0</x:v>
      </x:c>
      <x:c r="BC90" s="1" t="b">
        <x:v>0</x:v>
      </x:c>
      <x:c r="BD90" s="1" t="b">
        <x:v>0</x:v>
      </x:c>
      <x:c r="BE90" s="1" t="b">
        <x:v>0</x:v>
      </x:c>
      <x:c r="BF90" s="1" t="b">
        <x:v>0</x:v>
      </x:c>
      <x:c r="BG90" s="1" t="b">
        <x:v>0</x:v>
      </x:c>
      <x:c r="BH90" s="1" t="b">
        <x:v>0</x:v>
      </x:c>
      <x:c r="BI90" s="1" t="b">
        <x:v>0</x:v>
      </x:c>
      <x:c r="BJ90" s="1" t="b">
        <x:v>0</x:v>
      </x:c>
      <x:c r="BK90" s="1" t="b">
        <x:v>0</x:v>
      </x:c>
      <x:c r="BL90" s="1" t="b">
        <x:v>0</x:v>
      </x:c>
      <x:c r="BM90" s="1" t="b">
        <x:v>0</x:v>
      </x:c>
      <x:c r="BN90" s="1" t="b">
        <x:v>0</x:v>
      </x:c>
      <x:c r="BO90" s="1" t="b">
        <x:v>0</x:v>
      </x:c>
      <x:c r="BP90" s="1" t="b">
        <x:v>0</x:v>
      </x:c>
      <x:c r="BQ90" s="1" t="b">
        <x:v>0</x:v>
      </x:c>
      <x:c r="BR90" s="1" t="b">
        <x:v>0</x:v>
      </x:c>
      <x:c r="BS90" s="1" t="b">
        <x:v>0</x:v>
      </x:c>
      <x:c r="BT90" s="1" t="b">
        <x:v>0</x:v>
      </x:c>
      <x:c r="BU90" s="1" t="b">
        <x:v>0</x:v>
      </x:c>
      <x:c r="BV90" s="1" t="b">
        <x:v>0</x:v>
      </x:c>
      <x:c r="BW90" s="1" t="b">
        <x:v>0</x:v>
      </x:c>
      <x:c r="BX90" s="1" t="b">
        <x:v>0</x:v>
      </x:c>
      <x:c r="BY90" s="1" t="b">
        <x:v>0</x:v>
      </x:c>
      <x:c r="BZ90" s="1" t="b">
        <x:v>0</x:v>
      </x:c>
      <x:c r="CA90" s="1" t="b">
        <x:v>0</x:v>
      </x:c>
      <x:c r="CB90" s="1" t="b">
        <x:v>0</x:v>
      </x:c>
      <x:c r="CC90" s="1" t="b">
        <x:v>0</x:v>
      </x:c>
      <x:c r="CD90" s="1" t="b">
        <x:v>0</x:v>
      </x:c>
      <x:c r="CE90" s="1" t="b">
        <x:v>0</x:v>
      </x:c>
      <x:c r="CF90" s="1" t="b">
        <x:v>0</x:v>
      </x:c>
      <x:c r="CG90" s="1" t="b">
        <x:v>0</x:v>
      </x:c>
      <x:c r="CH90" s="1" t="b">
        <x:v>0</x:v>
      </x:c>
      <x:c r="CI90" s="1" t="b">
        <x:v>0</x:v>
      </x:c>
      <x:c r="CJ90" s="1" t="b">
        <x:v>0</x:v>
      </x:c>
      <x:c r="CK90" s="1" t="b">
        <x:v>0</x:v>
      </x:c>
      <x:c r="CL90" s="1" t="b">
        <x:v>0</x:v>
      </x:c>
      <x:c r="CM90" s="1" t="b">
        <x:v>0</x:v>
      </x:c>
      <x:c r="CN90" s="1" t="b">
        <x:v>0</x:v>
      </x:c>
      <x:c r="CO90" s="1" t="b">
        <x:v>0</x:v>
      </x:c>
      <x:c r="CP90" s="1" t="b">
        <x:v>0</x:v>
      </x:c>
      <x:c r="CQ90" s="1" t="b">
        <x:v>0</x:v>
      </x:c>
      <x:c r="CR90" s="1" t="b">
        <x:v>0</x:v>
      </x:c>
      <x:c r="CS90" s="1" t="b">
        <x:v>0</x:v>
      </x:c>
      <x:c r="CT90" s="1" t="b">
        <x:v>0</x:v>
      </x:c>
      <x:c r="CU90" s="1" t="b">
        <x:v>0</x:v>
      </x:c>
      <x:c r="CV90" s="1" t="b">
        <x:v>0</x:v>
      </x:c>
      <x:c r="CW90" s="1" t="b">
        <x:v>0</x:v>
      </x:c>
      <x:c r="CX90" s="1" t="b">
        <x:v>0</x:v>
      </x:c>
      <x:c r="CY90" s="1" t="b">
        <x:v>0</x:v>
      </x:c>
      <x:c r="CZ90" s="1" t="b">
        <x:v>0</x:v>
      </x:c>
      <x:c r="DA90" s="1" t="b">
        <x:v>0</x:v>
      </x:c>
      <x:c r="DB90" s="1" t="b">
        <x:v>0</x:v>
      </x:c>
      <x:c r="DC90" s="1" t="b">
        <x:v>0</x:v>
      </x:c>
      <x:c r="DD90" s="1" t="b">
        <x:v>0</x:v>
      </x:c>
      <x:c r="DE90" s="1" t="b">
        <x:v>0</x:v>
      </x:c>
      <x:c r="DF90" s="1" t="b">
        <x:v>0</x:v>
      </x:c>
      <x:c r="DG90" s="1" t="b">
        <x:v>0</x:v>
      </x:c>
      <x:c r="DH90" s="1" t="b">
        <x:v>0</x:v>
      </x:c>
      <x:c r="DI90" s="1" t="b">
        <x:v>0</x:v>
      </x:c>
      <x:c r="DJ90" s="1" t="b">
        <x:v>0</x:v>
      </x:c>
      <x:c r="DK90" s="1" t="b">
        <x:v>0</x:v>
      </x:c>
      <x:c r="DL90" s="1" t="b">
        <x:v>0</x:v>
      </x:c>
      <x:c r="DM90" s="1" t="b">
        <x:v>0</x:v>
      </x:c>
      <x:c r="DN90" s="1" t="b">
        <x:v>0</x:v>
      </x:c>
      <x:c r="DO90" s="1" t="b">
        <x:v>0</x:v>
      </x:c>
      <x:c r="DP90" s="1" t="b">
        <x:v>0</x:v>
      </x:c>
      <x:c r="DQ90" s="1" t="b">
        <x:v>0</x:v>
      </x:c>
      <x:c r="DR90" s="1" t="b">
        <x:v>0</x:v>
      </x:c>
      <x:c r="DS90" s="1" t="b">
        <x:v>0</x:v>
      </x:c>
      <x:c r="DT90" s="1" t="b">
        <x:v>0</x:v>
      </x:c>
      <x:c r="DU90" s="1" t="b">
        <x:v>0</x:v>
      </x:c>
      <x:c r="DV90" s="1" t="b">
        <x:v>0</x:v>
      </x:c>
      <x:c r="DW90" s="1" t="b">
        <x:v>0</x:v>
      </x:c>
      <x:c r="DX90" s="1" t="b">
        <x:v>0</x:v>
      </x:c>
      <x:c r="DY90" s="1" t="b">
        <x:v>0</x:v>
      </x:c>
      <x:c r="DZ90" s="1" t="b">
        <x:v>0</x:v>
      </x:c>
      <x:c r="EA90" s="1" t="b">
        <x:v>0</x:v>
      </x:c>
      <x:c r="EB90" s="1" t="b">
        <x:v>0</x:v>
      </x:c>
      <x:c r="EC90" s="1" t="b">
        <x:v>0</x:v>
      </x:c>
      <x:c r="ED90" s="1" t="b">
        <x:v>0</x:v>
      </x:c>
      <x:c r="EE90" s="1" t="b">
        <x:v>0</x:v>
      </x:c>
      <x:c r="EF90" s="1" t="b">
        <x:v>0</x:v>
      </x:c>
      <x:c r="EG90" s="1" t="b">
        <x:v>0</x:v>
      </x:c>
      <x:c r="EH90" s="1" t="b">
        <x:v>0</x:v>
      </x:c>
      <x:c r="EI90" s="1" t="b">
        <x:v>0</x:v>
      </x:c>
      <x:c r="EJ90" s="1" t="b">
        <x:v>0</x:v>
      </x:c>
      <x:c r="EK90" s="1" t="b">
        <x:v>0</x:v>
      </x:c>
      <x:c r="EL90" s="1" t="b">
        <x:v>0</x:v>
      </x:c>
      <x:c r="EM90" s="1" t="b">
        <x:v>0</x:v>
      </x:c>
      <x:c r="EN90" s="1" t="b">
        <x:v>0</x:v>
      </x:c>
      <x:c r="EO90" s="1" t="b">
        <x:v>0</x:v>
      </x:c>
      <x:c r="EP90" s="1" t="b">
        <x:v>0</x:v>
      </x:c>
      <x:c r="EQ90" s="1" t="b">
        <x:v>0</x:v>
      </x:c>
      <x:c r="ER90" s="1" t="b">
        <x:v>0</x:v>
      </x:c>
      <x:c r="ES90" s="1" t="b">
        <x:v>0</x:v>
      </x:c>
      <x:c r="ET90" s="1" t="b">
        <x:v>0</x:v>
      </x:c>
      <x:c r="EU90" s="1" t="b">
        <x:v>0</x:v>
      </x:c>
      <x:c r="EV90" s="1" t="b">
        <x:v>0</x:v>
      </x:c>
      <x:c r="EZ90" s="1">
        <x:f t="shared" si="68"/>
        <x:v>74</x:v>
      </x:c>
      <x:c r="FA90" s="1" t="b">
        <x:v>0</x:v>
      </x:c>
      <x:c r="FB90" s="1" t="b">
        <x:v>0</x:v>
      </x:c>
      <x:c r="FC90" s="1" t="b">
        <x:v>0</x:v>
      </x:c>
      <x:c r="FD90" s="1" t="b">
        <x:v>0</x:v>
      </x:c>
      <x:c r="FE90" s="1" t="b">
        <x:v>0</x:v>
      </x:c>
      <x:c r="FF90" s="1" t="b">
        <x:v>0</x:v>
      </x:c>
      <x:c r="FG90" s="1" t="b">
        <x:v>0</x:v>
      </x:c>
      <x:c r="FH90" s="1" t="b">
        <x:v>0</x:v>
      </x:c>
      <x:c r="FI90" s="1" t="b">
        <x:v>0</x:v>
      </x:c>
      <x:c r="FJ90" s="1" t="b">
        <x:v>0</x:v>
      </x:c>
      <x:c r="FK90" s="1" t="b">
        <x:v>0</x:v>
      </x:c>
      <x:c r="FL90" s="1" t="b">
        <x:v>0</x:v>
      </x:c>
      <x:c r="FM90" s="1" t="b">
        <x:v>0</x:v>
      </x:c>
      <x:c r="FN90" s="1" t="b">
        <x:v>0</x:v>
      </x:c>
      <x:c r="FO90" s="1" t="b">
        <x:v>0</x:v>
      </x:c>
      <x:c r="FP90" s="1" t="b">
        <x:v>0</x:v>
      </x:c>
      <x:c r="FQ90" s="1" t="b">
        <x:v>0</x:v>
      </x:c>
      <x:c r="FR90" s="1" t="b">
        <x:v>0</x:v>
      </x:c>
      <x:c r="FS90" s="1" t="b">
        <x:v>0</x:v>
      </x:c>
      <x:c r="FT90" s="1" t="b">
        <x:v>0</x:v>
      </x:c>
      <x:c r="FU90" s="1" t="b">
        <x:v>0</x:v>
      </x:c>
      <x:c r="FV90" s="1" t="b">
        <x:v>0</x:v>
      </x:c>
      <x:c r="FW90" s="1" t="b">
        <x:v>0</x:v>
      </x:c>
      <x:c r="FX90" s="1" t="b">
        <x:v>0</x:v>
      </x:c>
      <x:c r="FY90" s="1" t="b">
        <x:v>0</x:v>
      </x:c>
      <x:c r="FZ90" s="1" t="b">
        <x:v>0</x:v>
      </x:c>
      <x:c r="GA90" s="1" t="b">
        <x:v>0</x:v>
      </x:c>
      <x:c r="GB90" s="1" t="b">
        <x:v>0</x:v>
      </x:c>
      <x:c r="GC90" s="1" t="b">
        <x:v>0</x:v>
      </x:c>
      <x:c r="GD90" s="1" t="b">
        <x:v>0</x:v>
      </x:c>
      <x:c r="GE90" s="1" t="b">
        <x:v>0</x:v>
      </x:c>
      <x:c r="GF90" s="1" t="b">
        <x:v>0</x:v>
      </x:c>
      <x:c r="GG90" s="1" t="b">
        <x:v>0</x:v>
      </x:c>
      <x:c r="GH90" s="1" t="b">
        <x:v>0</x:v>
      </x:c>
      <x:c r="GI90" s="1" t="b">
        <x:v>0</x:v>
      </x:c>
      <x:c r="GJ90" s="1" t="b">
        <x:v>0</x:v>
      </x:c>
      <x:c r="GK90" s="1" t="b">
        <x:v>0</x:v>
      </x:c>
      <x:c r="GL90" s="1" t="b">
        <x:v>0</x:v>
      </x:c>
      <x:c r="GM90" s="1" t="b">
        <x:v>0</x:v>
      </x:c>
      <x:c r="GN90" s="1" t="b">
        <x:v>0</x:v>
      </x:c>
      <x:c r="GO90" s="1" t="b">
        <x:v>0</x:v>
      </x:c>
      <x:c r="GP90" s="1" t="b">
        <x:v>0</x:v>
      </x:c>
      <x:c r="GQ90" s="1" t="b">
        <x:v>0</x:v>
      </x:c>
      <x:c r="GR90" s="1" t="b">
        <x:v>0</x:v>
      </x:c>
      <x:c r="GS90" s="1" t="b">
        <x:v>0</x:v>
      </x:c>
      <x:c r="GT90" s="1" t="b">
        <x:v>0</x:v>
      </x:c>
      <x:c r="GU90" s="1" t="b">
        <x:v>0</x:v>
      </x:c>
      <x:c r="GV90" s="1" t="b">
        <x:v>0</x:v>
      </x:c>
      <x:c r="GW90" s="1" t="b">
        <x:v>0</x:v>
      </x:c>
      <x:c r="GX90" s="1" t="b">
        <x:v>0</x:v>
      </x:c>
      <x:c r="GY90" s="1" t="b">
        <x:v>0</x:v>
      </x:c>
      <x:c r="GZ90" s="1" t="b">
        <x:v>0</x:v>
      </x:c>
      <x:c r="HA90" s="1" t="b">
        <x:v>0</x:v>
      </x:c>
      <x:c r="HB90" s="1" t="b">
        <x:v>0</x:v>
      </x:c>
      <x:c r="HC90" s="1" t="b">
        <x:v>0</x:v>
      </x:c>
      <x:c r="HD90" s="1" t="b">
        <x:v>0</x:v>
      </x:c>
      <x:c r="HE90" s="1" t="b">
        <x:v>0</x:v>
      </x:c>
      <x:c r="HF90" s="1" t="b">
        <x:v>0</x:v>
      </x:c>
      <x:c r="HG90" s="1" t="b">
        <x:v>0</x:v>
      </x:c>
      <x:c r="HH90" s="1" t="b">
        <x:v>0</x:v>
      </x:c>
      <x:c r="HI90" s="1" t="b">
        <x:v>0</x:v>
      </x:c>
      <x:c r="HJ90" s="1" t="b">
        <x:v>0</x:v>
      </x:c>
      <x:c r="HK90" s="1" t="b">
        <x:v>0</x:v>
      </x:c>
      <x:c r="HL90" s="1" t="b">
        <x:v>0</x:v>
      </x:c>
      <x:c r="HM90" s="1" t="b">
        <x:v>0</x:v>
      </x:c>
      <x:c r="HN90" s="1" t="b">
        <x:v>0</x:v>
      </x:c>
      <x:c r="HO90" s="1" t="b">
        <x:v>0</x:v>
      </x:c>
      <x:c r="HP90" s="1" t="b">
        <x:v>0</x:v>
      </x:c>
      <x:c r="HQ90" s="1" t="b">
        <x:v>0</x:v>
      </x:c>
      <x:c r="HR90" s="1" t="b">
        <x:v>0</x:v>
      </x:c>
      <x:c r="HS90" s="1" t="b">
        <x:v>0</x:v>
      </x:c>
      <x:c r="HT90" s="1" t="b">
        <x:v>0</x:v>
      </x:c>
      <x:c r="HU90" s="1" t="b">
        <x:v>0</x:v>
      </x:c>
      <x:c r="HV90" s="1" t="b">
        <x:v>0</x:v>
      </x:c>
      <x:c r="HW90" s="1" t="b">
        <x:v>0</x:v>
      </x:c>
      <x:c r="HX90" s="1" t="b">
        <x:v>0</x:v>
      </x:c>
      <x:c r="HY90" s="1" t="b">
        <x:v>0</x:v>
      </x:c>
      <x:c r="HZ90" s="1" t="b">
        <x:v>0</x:v>
      </x:c>
      <x:c r="IA90" s="1" t="b">
        <x:v>0</x:v>
      </x:c>
      <x:c r="IB90" s="1" t="b">
        <x:v>0</x:v>
      </x:c>
      <x:c r="IC90" s="1" t="b">
        <x:v>0</x:v>
      </x:c>
      <x:c r="ID90" s="1" t="b">
        <x:v>0</x:v>
      </x:c>
      <x:c r="IE90" s="1" t="b">
        <x:v>0</x:v>
      </x:c>
      <x:c r="IF90" s="1" t="b">
        <x:v>0</x:v>
      </x:c>
      <x:c r="IG90" s="1" t="b">
        <x:v>0</x:v>
      </x:c>
      <x:c r="IH90" s="1" t="b">
        <x:v>0</x:v>
      </x:c>
      <x:c r="II90" s="1" t="b">
        <x:v>0</x:v>
      </x:c>
      <x:c r="IJ90" s="1" t="b">
        <x:v>0</x:v>
      </x:c>
      <x:c r="IK90" s="1" t="b">
        <x:v>0</x:v>
      </x:c>
      <x:c r="IL90" s="1" t="b">
        <x:v>0</x:v>
      </x:c>
      <x:c r="IM90" s="1" t="b">
        <x:v>0</x:v>
      </x:c>
      <x:c r="IN90" s="1" t="b">
        <x:v>0</x:v>
      </x:c>
      <x:c r="IO90" s="1" t="b">
        <x:v>0</x:v>
      </x:c>
      <x:c r="IP90" s="1" t="b">
        <x:v>0</x:v>
      </x:c>
      <x:c r="IQ90" s="1" t="b">
        <x:v>0</x:v>
      </x:c>
      <x:c r="IR90" s="1" t="b">
        <x:v>0</x:v>
      </x:c>
      <x:c r="IS90" s="1" t="b">
        <x:v>0</x:v>
      </x:c>
      <x:c r="IT90" s="1" t="b">
        <x:v>0</x:v>
      </x:c>
      <x:c r="IU90" s="1" t="b">
        <x:v>0</x:v>
      </x:c>
      <x:c r="IV90" s="1" t="b">
        <x:v>0</x:v>
      </x:c>
      <x:c r="IW90" s="1" t="b">
        <x:v>0</x:v>
      </x:c>
      <x:c r="IX90" s="1" t="b">
        <x:v>0</x:v>
      </x:c>
      <x:c r="IY90" s="1" t="b">
        <x:v>0</x:v>
      </x:c>
      <x:c r="IZ90" s="1" t="b">
        <x:v>0</x:v>
      </x:c>
      <x:c r="JA90" s="1" t="b">
        <x:v>0</x:v>
      </x:c>
      <x:c r="JB90" s="1" t="b">
        <x:v>0</x:v>
      </x:c>
      <x:c r="JC90" s="1" t="b">
        <x:v>0</x:v>
      </x:c>
      <x:c r="JD90" s="1" t="b">
        <x:v>0</x:v>
      </x:c>
      <x:c r="JE90" s="1" t="b">
        <x:v>0</x:v>
      </x:c>
      <x:c r="JF90" s="1" t="b">
        <x:v>0</x:v>
      </x:c>
      <x:c r="JG90" s="1" t="b">
        <x:v>0</x:v>
      </x:c>
      <x:c r="JH90" s="1" t="b">
        <x:v>0</x:v>
      </x:c>
      <x:c r="JI90" s="1" t="b">
        <x:v>0</x:v>
      </x:c>
      <x:c r="JJ90" s="1" t="b">
        <x:v>0</x:v>
      </x:c>
      <x:c r="JK90" s="1" t="b">
        <x:v>0</x:v>
      </x:c>
      <x:c r="JL90" s="1" t="b">
        <x:v>0</x:v>
      </x:c>
      <x:c r="JM90" s="1" t="b">
        <x:v>0</x:v>
      </x:c>
      <x:c r="JN90" s="1" t="b">
        <x:v>0</x:v>
      </x:c>
      <x:c r="JO90" s="1" t="b">
        <x:v>0</x:v>
      </x:c>
      <x:c r="JP90" s="1" t="b">
        <x:v>0</x:v>
      </x:c>
      <x:c r="JQ90" s="1" t="b">
        <x:v>0</x:v>
      </x:c>
      <x:c r="JR90" s="1" t="b">
        <x:v>0</x:v>
      </x:c>
      <x:c r="JS90" s="1" t="b">
        <x:v>0</x:v>
      </x:c>
      <x:c r="JT90" s="1" t="b">
        <x:v>0</x:v>
      </x:c>
      <x:c r="JU90" s="1" t="b">
        <x:v>0</x:v>
      </x:c>
      <x:c r="JV90" s="1" t="b">
        <x:v>0</x:v>
      </x:c>
      <x:c r="JW90" s="1" t="b">
        <x:v>0</x:v>
      </x:c>
      <x:c r="JX90" s="1" t="b">
        <x:v>0</x:v>
      </x:c>
      <x:c r="JY90" s="1" t="b">
        <x:v>0</x:v>
      </x:c>
      <x:c r="JZ90" s="1" t="b">
        <x:v>0</x:v>
      </x:c>
      <x:c r="KA90" s="1" t="b">
        <x:v>0</x:v>
      </x:c>
      <x:c r="KB90" s="1" t="b">
        <x:v>0</x:v>
      </x:c>
      <x:c r="KC90" s="1" t="b">
        <x:v>0</x:v>
      </x:c>
      <x:c r="KD90" s="1" t="b">
        <x:v>0</x:v>
      </x:c>
      <x:c r="KE90" s="1" t="b">
        <x:v>0</x:v>
      </x:c>
      <x:c r="KF90" s="1" t="b">
        <x:v>0</x:v>
      </x:c>
      <x:c r="KG90" s="1" t="b">
        <x:v>0</x:v>
      </x:c>
      <x:c r="KH90" s="1" t="b">
        <x:v>0</x:v>
      </x:c>
      <x:c r="KI90" s="1" t="b">
        <x:v>0</x:v>
      </x:c>
      <x:c r="KJ90" s="1" t="b">
        <x:v>0</x:v>
      </x:c>
      <x:c r="KK90" s="1" t="b">
        <x:v>0</x:v>
      </x:c>
      <x:c r="KL90" s="1" t="b">
        <x:v>0</x:v>
      </x:c>
      <x:c r="KM90" s="1" t="b">
        <x:v>0</x:v>
      </x:c>
      <x:c r="KN90" s="1" t="b">
        <x:v>0</x:v>
      </x:c>
      <x:c r="KO90" s="1" t="b">
        <x:v>0</x:v>
      </x:c>
      <x:c r="KP90" s="1" t="b">
        <x:v>0</x:v>
      </x:c>
      <x:c r="KQ90" s="1" t="b">
        <x:v>0</x:v>
      </x:c>
      <x:c r="KR90" s="1" t="b">
        <x:v>0</x:v>
      </x:c>
      <x:c r="KS90" s="1" t="b">
        <x:v>0</x:v>
      </x:c>
      <x:c r="KT90" s="1" t="b">
        <x:v>0</x:v>
      </x:c>
    </x:row>
    <x:row r="91" spans="2:306" hidden="1" outlineLevel="1">
      <x:c r="B91" s="1">
        <x:f t="shared" si="67"/>
        <x:v>75</x:v>
      </x:c>
      <x:c r="C91" s="1" t="b">
        <x:v>0</x:v>
      </x:c>
      <x:c r="D91" s="1" t="b">
        <x:v>0</x:v>
      </x:c>
      <x:c r="E91" s="1" t="b">
        <x:v>0</x:v>
      </x:c>
      <x:c r="F91" s="1" t="b">
        <x:v>0</x:v>
      </x:c>
      <x:c r="G91" s="1" t="b">
        <x:v>0</x:v>
      </x:c>
      <x:c r="H91" s="1" t="b">
        <x:v>0</x:v>
      </x:c>
      <x:c r="I91" s="1" t="b">
        <x:v>0</x:v>
      </x:c>
      <x:c r="J91" s="1" t="b">
        <x:v>0</x:v>
      </x:c>
      <x:c r="K91" s="1" t="b">
        <x:v>0</x:v>
      </x:c>
      <x:c r="L91" s="1" t="b">
        <x:v>0</x:v>
      </x:c>
      <x:c r="M91" s="1" t="b">
        <x:v>0</x:v>
      </x:c>
      <x:c r="N91" s="1" t="b">
        <x:v>0</x:v>
      </x:c>
      <x:c r="O91" s="1" t="b">
        <x:v>0</x:v>
      </x:c>
      <x:c r="P91" s="1" t="b">
        <x:v>0</x:v>
      </x:c>
      <x:c r="Q91" s="1" t="b">
        <x:v>0</x:v>
      </x:c>
      <x:c r="R91" s="1" t="b">
        <x:v>0</x:v>
      </x:c>
      <x:c r="S91" s="1" t="b">
        <x:v>0</x:v>
      </x:c>
      <x:c r="T91" s="1" t="b">
        <x:v>0</x:v>
      </x:c>
      <x:c r="U91" s="1" t="b">
        <x:v>0</x:v>
      </x:c>
      <x:c r="V91" s="1" t="b">
        <x:v>0</x:v>
      </x:c>
      <x:c r="W91" s="1" t="b">
        <x:v>0</x:v>
      </x:c>
      <x:c r="X91" s="1" t="b">
        <x:v>0</x:v>
      </x:c>
      <x:c r="Y91" s="1" t="b">
        <x:v>0</x:v>
      </x:c>
      <x:c r="Z91" s="1" t="b">
        <x:v>0</x:v>
      </x:c>
      <x:c r="AA91" s="1" t="b">
        <x:v>0</x:v>
      </x:c>
      <x:c r="AB91" s="1" t="b">
        <x:v>0</x:v>
      </x:c>
      <x:c r="AC91" s="1" t="b">
        <x:v>0</x:v>
      </x:c>
      <x:c r="AD91" s="1" t="b">
        <x:v>0</x:v>
      </x:c>
      <x:c r="AE91" s="1" t="b">
        <x:v>0</x:v>
      </x:c>
      <x:c r="AF91" s="1" t="b">
        <x:v>0</x:v>
      </x:c>
      <x:c r="AG91" s="1" t="b">
        <x:v>0</x:v>
      </x:c>
      <x:c r="AH91" s="1" t="b">
        <x:v>0</x:v>
      </x:c>
      <x:c r="AI91" s="1" t="b">
        <x:v>0</x:v>
      </x:c>
      <x:c r="AJ91" s="1" t="b">
        <x:v>0</x:v>
      </x:c>
      <x:c r="AK91" s="1" t="b">
        <x:v>0</x:v>
      </x:c>
      <x:c r="AL91" s="1" t="b">
        <x:v>0</x:v>
      </x:c>
      <x:c r="AM91" s="1" t="b">
        <x:v>0</x:v>
      </x:c>
      <x:c r="AN91" s="1" t="b">
        <x:v>0</x:v>
      </x:c>
      <x:c r="AO91" s="1" t="b">
        <x:v>0</x:v>
      </x:c>
      <x:c r="AP91" s="1" t="b">
        <x:v>0</x:v>
      </x:c>
      <x:c r="AQ91" s="1" t="b">
        <x:v>0</x:v>
      </x:c>
      <x:c r="AR91" s="1" t="b">
        <x:v>0</x:v>
      </x:c>
      <x:c r="AS91" s="1" t="b">
        <x:v>0</x:v>
      </x:c>
      <x:c r="AT91" s="1" t="b">
        <x:v>0</x:v>
      </x:c>
      <x:c r="AU91" s="1" t="b">
        <x:v>0</x:v>
      </x:c>
      <x:c r="AV91" s="1" t="b">
        <x:v>0</x:v>
      </x:c>
      <x:c r="AW91" s="1" t="b">
        <x:v>0</x:v>
      </x:c>
      <x:c r="AX91" s="1" t="b">
        <x:v>0</x:v>
      </x:c>
      <x:c r="AY91" s="1" t="b">
        <x:v>0</x:v>
      </x:c>
      <x:c r="AZ91" s="1" t="b">
        <x:v>0</x:v>
      </x:c>
      <x:c r="BA91" s="1" t="b">
        <x:v>0</x:v>
      </x:c>
      <x:c r="BB91" s="1" t="b">
        <x:v>0</x:v>
      </x:c>
      <x:c r="BC91" s="1" t="b">
        <x:v>0</x:v>
      </x:c>
      <x:c r="BD91" s="1" t="b">
        <x:v>0</x:v>
      </x:c>
      <x:c r="BE91" s="1" t="b">
        <x:v>0</x:v>
      </x:c>
      <x:c r="BF91" s="1" t="b">
        <x:v>0</x:v>
      </x:c>
      <x:c r="BG91" s="1" t="b">
        <x:v>0</x:v>
      </x:c>
      <x:c r="BH91" s="1" t="b">
        <x:v>0</x:v>
      </x:c>
      <x:c r="BI91" s="1" t="b">
        <x:v>0</x:v>
      </x:c>
      <x:c r="BJ91" s="1" t="b">
        <x:v>0</x:v>
      </x:c>
      <x:c r="BK91" s="1" t="b">
        <x:v>0</x:v>
      </x:c>
      <x:c r="BL91" s="1" t="b">
        <x:v>0</x:v>
      </x:c>
      <x:c r="BM91" s="1" t="b">
        <x:v>0</x:v>
      </x:c>
      <x:c r="BN91" s="1" t="b">
        <x:v>0</x:v>
      </x:c>
      <x:c r="BO91" s="1" t="b">
        <x:v>0</x:v>
      </x:c>
      <x:c r="BP91" s="1" t="b">
        <x:v>0</x:v>
      </x:c>
      <x:c r="BQ91" s="1" t="b">
        <x:v>0</x:v>
      </x:c>
      <x:c r="BR91" s="1" t="b">
        <x:v>0</x:v>
      </x:c>
      <x:c r="BS91" s="1" t="b">
        <x:v>0</x:v>
      </x:c>
      <x:c r="BT91" s="1" t="b">
        <x:v>0</x:v>
      </x:c>
      <x:c r="BU91" s="1" t="b">
        <x:v>0</x:v>
      </x:c>
      <x:c r="BV91" s="1" t="b">
        <x:v>0</x:v>
      </x:c>
      <x:c r="BW91" s="1" t="b">
        <x:v>0</x:v>
      </x:c>
      <x:c r="BX91" s="1" t="b">
        <x:v>0</x:v>
      </x:c>
      <x:c r="BY91" s="1" t="b">
        <x:v>0</x:v>
      </x:c>
      <x:c r="BZ91" s="1" t="b">
        <x:v>0</x:v>
      </x:c>
      <x:c r="CA91" s="1" t="b">
        <x:v>0</x:v>
      </x:c>
      <x:c r="CB91" s="1" t="b">
        <x:v>0</x:v>
      </x:c>
      <x:c r="CC91" s="1" t="b">
        <x:v>0</x:v>
      </x:c>
      <x:c r="CD91" s="1" t="b">
        <x:v>0</x:v>
      </x:c>
      <x:c r="CE91" s="1" t="b">
        <x:v>0</x:v>
      </x:c>
      <x:c r="CF91" s="1" t="b">
        <x:v>0</x:v>
      </x:c>
      <x:c r="CG91" s="1" t="b">
        <x:v>0</x:v>
      </x:c>
      <x:c r="CH91" s="1" t="b">
        <x:v>0</x:v>
      </x:c>
      <x:c r="CI91" s="1" t="b">
        <x:v>0</x:v>
      </x:c>
      <x:c r="CJ91" s="1" t="b">
        <x:v>0</x:v>
      </x:c>
      <x:c r="CK91" s="1" t="b">
        <x:v>0</x:v>
      </x:c>
      <x:c r="CL91" s="1" t="b">
        <x:v>0</x:v>
      </x:c>
      <x:c r="CM91" s="1" t="b">
        <x:v>0</x:v>
      </x:c>
      <x:c r="CN91" s="1" t="b">
        <x:v>0</x:v>
      </x:c>
      <x:c r="CO91" s="1" t="b">
        <x:v>0</x:v>
      </x:c>
      <x:c r="CP91" s="1" t="b">
        <x:v>0</x:v>
      </x:c>
      <x:c r="CQ91" s="1" t="b">
        <x:v>0</x:v>
      </x:c>
      <x:c r="CR91" s="1" t="b">
        <x:v>0</x:v>
      </x:c>
      <x:c r="CS91" s="1" t="b">
        <x:v>0</x:v>
      </x:c>
      <x:c r="CT91" s="1" t="b">
        <x:v>0</x:v>
      </x:c>
      <x:c r="CU91" s="1" t="b">
        <x:v>0</x:v>
      </x:c>
      <x:c r="CV91" s="1" t="b">
        <x:v>0</x:v>
      </x:c>
      <x:c r="CW91" s="1" t="b">
        <x:v>0</x:v>
      </x:c>
      <x:c r="CX91" s="1" t="b">
        <x:v>0</x:v>
      </x:c>
      <x:c r="CY91" s="1" t="b">
        <x:v>0</x:v>
      </x:c>
      <x:c r="CZ91" s="1" t="b">
        <x:v>0</x:v>
      </x:c>
      <x:c r="DA91" s="1" t="b">
        <x:v>0</x:v>
      </x:c>
      <x:c r="DB91" s="1" t="b">
        <x:v>0</x:v>
      </x:c>
      <x:c r="DC91" s="1" t="b">
        <x:v>0</x:v>
      </x:c>
      <x:c r="DD91" s="1" t="b">
        <x:v>0</x:v>
      </x:c>
      <x:c r="DE91" s="1" t="b">
        <x:v>0</x:v>
      </x:c>
      <x:c r="DF91" s="1" t="b">
        <x:v>0</x:v>
      </x:c>
      <x:c r="DG91" s="1" t="b">
        <x:v>0</x:v>
      </x:c>
      <x:c r="DH91" s="1" t="b">
        <x:v>0</x:v>
      </x:c>
      <x:c r="DI91" s="1" t="b">
        <x:v>0</x:v>
      </x:c>
      <x:c r="DJ91" s="1" t="b">
        <x:v>0</x:v>
      </x:c>
      <x:c r="DK91" s="1" t="b">
        <x:v>0</x:v>
      </x:c>
      <x:c r="DL91" s="1" t="b">
        <x:v>0</x:v>
      </x:c>
      <x:c r="DM91" s="1" t="b">
        <x:v>0</x:v>
      </x:c>
      <x:c r="DN91" s="1" t="b">
        <x:v>0</x:v>
      </x:c>
      <x:c r="DO91" s="1" t="b">
        <x:v>0</x:v>
      </x:c>
      <x:c r="DP91" s="1" t="b">
        <x:v>0</x:v>
      </x:c>
      <x:c r="DQ91" s="1" t="b">
        <x:v>0</x:v>
      </x:c>
      <x:c r="DR91" s="1" t="b">
        <x:v>0</x:v>
      </x:c>
      <x:c r="DS91" s="1" t="b">
        <x:v>0</x:v>
      </x:c>
      <x:c r="DT91" s="1" t="b">
        <x:v>0</x:v>
      </x:c>
      <x:c r="DU91" s="1" t="b">
        <x:v>0</x:v>
      </x:c>
      <x:c r="DV91" s="1" t="b">
        <x:v>0</x:v>
      </x:c>
      <x:c r="DW91" s="1" t="b">
        <x:v>0</x:v>
      </x:c>
      <x:c r="DX91" s="1" t="b">
        <x:v>0</x:v>
      </x:c>
      <x:c r="DY91" s="1" t="b">
        <x:v>0</x:v>
      </x:c>
      <x:c r="DZ91" s="1" t="b">
        <x:v>0</x:v>
      </x:c>
      <x:c r="EA91" s="1" t="b">
        <x:v>0</x:v>
      </x:c>
      <x:c r="EB91" s="1" t="b">
        <x:v>0</x:v>
      </x:c>
      <x:c r="EC91" s="1" t="b">
        <x:v>0</x:v>
      </x:c>
      <x:c r="ED91" s="1" t="b">
        <x:v>0</x:v>
      </x:c>
      <x:c r="EE91" s="1" t="b">
        <x:v>0</x:v>
      </x:c>
      <x:c r="EF91" s="1" t="b">
        <x:v>0</x:v>
      </x:c>
      <x:c r="EG91" s="1" t="b">
        <x:v>0</x:v>
      </x:c>
      <x:c r="EH91" s="1" t="b">
        <x:v>0</x:v>
      </x:c>
      <x:c r="EI91" s="1" t="b">
        <x:v>0</x:v>
      </x:c>
      <x:c r="EJ91" s="1" t="b">
        <x:v>0</x:v>
      </x:c>
      <x:c r="EK91" s="1" t="b">
        <x:v>0</x:v>
      </x:c>
      <x:c r="EL91" s="1" t="b">
        <x:v>0</x:v>
      </x:c>
      <x:c r="EM91" s="1" t="b">
        <x:v>0</x:v>
      </x:c>
      <x:c r="EN91" s="1" t="b">
        <x:v>0</x:v>
      </x:c>
      <x:c r="EO91" s="1" t="b">
        <x:v>0</x:v>
      </x:c>
      <x:c r="EP91" s="1" t="b">
        <x:v>0</x:v>
      </x:c>
      <x:c r="EQ91" s="1" t="b">
        <x:v>0</x:v>
      </x:c>
      <x:c r="ER91" s="1" t="b">
        <x:v>0</x:v>
      </x:c>
      <x:c r="ES91" s="1" t="b">
        <x:v>0</x:v>
      </x:c>
      <x:c r="ET91" s="1" t="b">
        <x:v>0</x:v>
      </x:c>
      <x:c r="EU91" s="1" t="b">
        <x:v>0</x:v>
      </x:c>
      <x:c r="EV91" s="1" t="b">
        <x:v>0</x:v>
      </x:c>
      <x:c r="EZ91" s="1">
        <x:f t="shared" si="68"/>
        <x:v>75</x:v>
      </x:c>
      <x:c r="FA91" s="1" t="b">
        <x:v>0</x:v>
      </x:c>
      <x:c r="FB91" s="1" t="b">
        <x:v>0</x:v>
      </x:c>
      <x:c r="FC91" s="1" t="b">
        <x:v>0</x:v>
      </x:c>
      <x:c r="FD91" s="1" t="b">
        <x:v>0</x:v>
      </x:c>
      <x:c r="FE91" s="1" t="b">
        <x:v>0</x:v>
      </x:c>
      <x:c r="FF91" s="1" t="b">
        <x:v>0</x:v>
      </x:c>
      <x:c r="FG91" s="1" t="b">
        <x:v>0</x:v>
      </x:c>
      <x:c r="FH91" s="1" t="b">
        <x:v>0</x:v>
      </x:c>
      <x:c r="FI91" s="1" t="b">
        <x:v>0</x:v>
      </x:c>
      <x:c r="FJ91" s="1" t="b">
        <x:v>0</x:v>
      </x:c>
      <x:c r="FK91" s="1" t="b">
        <x:v>0</x:v>
      </x:c>
      <x:c r="FL91" s="1" t="b">
        <x:v>0</x:v>
      </x:c>
      <x:c r="FM91" s="1" t="b">
        <x:v>0</x:v>
      </x:c>
      <x:c r="FN91" s="1" t="b">
        <x:v>0</x:v>
      </x:c>
      <x:c r="FO91" s="1" t="b">
        <x:v>0</x:v>
      </x:c>
      <x:c r="FP91" s="1" t="b">
        <x:v>0</x:v>
      </x:c>
      <x:c r="FQ91" s="1" t="b">
        <x:v>0</x:v>
      </x:c>
      <x:c r="FR91" s="1" t="b">
        <x:v>0</x:v>
      </x:c>
      <x:c r="FS91" s="1" t="b">
        <x:v>0</x:v>
      </x:c>
      <x:c r="FT91" s="1" t="b">
        <x:v>0</x:v>
      </x:c>
      <x:c r="FU91" s="1" t="b">
        <x:v>0</x:v>
      </x:c>
      <x:c r="FV91" s="1" t="b">
        <x:v>0</x:v>
      </x:c>
      <x:c r="FW91" s="1" t="b">
        <x:v>0</x:v>
      </x:c>
      <x:c r="FX91" s="1" t="b">
        <x:v>0</x:v>
      </x:c>
      <x:c r="FY91" s="1" t="b">
        <x:v>0</x:v>
      </x:c>
      <x:c r="FZ91" s="1" t="b">
        <x:v>0</x:v>
      </x:c>
      <x:c r="GA91" s="1" t="b">
        <x:v>0</x:v>
      </x:c>
      <x:c r="GB91" s="1" t="b">
        <x:v>0</x:v>
      </x:c>
      <x:c r="GC91" s="1" t="b">
        <x:v>0</x:v>
      </x:c>
      <x:c r="GD91" s="1" t="b">
        <x:v>0</x:v>
      </x:c>
      <x:c r="GE91" s="1" t="b">
        <x:v>0</x:v>
      </x:c>
      <x:c r="GF91" s="1" t="b">
        <x:v>0</x:v>
      </x:c>
      <x:c r="GG91" s="1" t="b">
        <x:v>0</x:v>
      </x:c>
      <x:c r="GH91" s="1" t="b">
        <x:v>0</x:v>
      </x:c>
      <x:c r="GI91" s="1" t="b">
        <x:v>0</x:v>
      </x:c>
      <x:c r="GJ91" s="1" t="b">
        <x:v>0</x:v>
      </x:c>
      <x:c r="GK91" s="1" t="b">
        <x:v>0</x:v>
      </x:c>
      <x:c r="GL91" s="1" t="b">
        <x:v>0</x:v>
      </x:c>
      <x:c r="GM91" s="1" t="b">
        <x:v>0</x:v>
      </x:c>
      <x:c r="GN91" s="1" t="b">
        <x:v>0</x:v>
      </x:c>
      <x:c r="GO91" s="1" t="b">
        <x:v>0</x:v>
      </x:c>
      <x:c r="GP91" s="1" t="b">
        <x:v>0</x:v>
      </x:c>
      <x:c r="GQ91" s="1" t="b">
        <x:v>0</x:v>
      </x:c>
      <x:c r="GR91" s="1" t="b">
        <x:v>0</x:v>
      </x:c>
      <x:c r="GS91" s="1" t="b">
        <x:v>0</x:v>
      </x:c>
      <x:c r="GT91" s="1" t="b">
        <x:v>0</x:v>
      </x:c>
      <x:c r="GU91" s="1" t="b">
        <x:v>0</x:v>
      </x:c>
      <x:c r="GV91" s="1" t="b">
        <x:v>0</x:v>
      </x:c>
      <x:c r="GW91" s="1" t="b">
        <x:v>0</x:v>
      </x:c>
      <x:c r="GX91" s="1" t="b">
        <x:v>0</x:v>
      </x:c>
      <x:c r="GY91" s="1" t="b">
        <x:v>0</x:v>
      </x:c>
      <x:c r="GZ91" s="1" t="b">
        <x:v>0</x:v>
      </x:c>
      <x:c r="HA91" s="1" t="b">
        <x:v>0</x:v>
      </x:c>
      <x:c r="HB91" s="1" t="b">
        <x:v>0</x:v>
      </x:c>
      <x:c r="HC91" s="1" t="b">
        <x:v>0</x:v>
      </x:c>
      <x:c r="HD91" s="1" t="b">
        <x:v>0</x:v>
      </x:c>
      <x:c r="HE91" s="1" t="b">
        <x:v>0</x:v>
      </x:c>
      <x:c r="HF91" s="1" t="b">
        <x:v>0</x:v>
      </x:c>
      <x:c r="HG91" s="1" t="b">
        <x:v>0</x:v>
      </x:c>
      <x:c r="HH91" s="1" t="b">
        <x:v>0</x:v>
      </x:c>
      <x:c r="HI91" s="1" t="b">
        <x:v>0</x:v>
      </x:c>
      <x:c r="HJ91" s="1" t="b">
        <x:v>0</x:v>
      </x:c>
      <x:c r="HK91" s="1" t="b">
        <x:v>0</x:v>
      </x:c>
      <x:c r="HL91" s="1" t="b">
        <x:v>0</x:v>
      </x:c>
      <x:c r="HM91" s="1" t="b">
        <x:v>0</x:v>
      </x:c>
      <x:c r="HN91" s="1" t="b">
        <x:v>0</x:v>
      </x:c>
      <x:c r="HO91" s="1" t="b">
        <x:v>0</x:v>
      </x:c>
      <x:c r="HP91" s="1" t="b">
        <x:v>0</x:v>
      </x:c>
      <x:c r="HQ91" s="1" t="b">
        <x:v>0</x:v>
      </x:c>
      <x:c r="HR91" s="1" t="b">
        <x:v>0</x:v>
      </x:c>
      <x:c r="HS91" s="1" t="b">
        <x:v>0</x:v>
      </x:c>
      <x:c r="HT91" s="1" t="b">
        <x:v>0</x:v>
      </x:c>
      <x:c r="HU91" s="1" t="b">
        <x:v>0</x:v>
      </x:c>
      <x:c r="HV91" s="1" t="b">
        <x:v>0</x:v>
      </x:c>
      <x:c r="HW91" s="1" t="b">
        <x:v>0</x:v>
      </x:c>
      <x:c r="HX91" s="1" t="b">
        <x:v>0</x:v>
      </x:c>
      <x:c r="HY91" s="1" t="b">
        <x:v>0</x:v>
      </x:c>
      <x:c r="HZ91" s="1" t="b">
        <x:v>0</x:v>
      </x:c>
      <x:c r="IA91" s="1" t="b">
        <x:v>0</x:v>
      </x:c>
      <x:c r="IB91" s="1" t="b">
        <x:v>0</x:v>
      </x:c>
      <x:c r="IC91" s="1" t="b">
        <x:v>0</x:v>
      </x:c>
      <x:c r="ID91" s="1" t="b">
        <x:v>0</x:v>
      </x:c>
      <x:c r="IE91" s="1" t="b">
        <x:v>0</x:v>
      </x:c>
      <x:c r="IF91" s="1" t="b">
        <x:v>0</x:v>
      </x:c>
      <x:c r="IG91" s="1" t="b">
        <x:v>0</x:v>
      </x:c>
      <x:c r="IH91" s="1" t="b">
        <x:v>0</x:v>
      </x:c>
      <x:c r="II91" s="1" t="b">
        <x:v>0</x:v>
      </x:c>
      <x:c r="IJ91" s="1" t="b">
        <x:v>0</x:v>
      </x:c>
      <x:c r="IK91" s="1" t="b">
        <x:v>0</x:v>
      </x:c>
      <x:c r="IL91" s="1" t="b">
        <x:v>0</x:v>
      </x:c>
      <x:c r="IM91" s="1" t="b">
        <x:v>0</x:v>
      </x:c>
      <x:c r="IN91" s="1" t="b">
        <x:v>0</x:v>
      </x:c>
      <x:c r="IO91" s="1" t="b">
        <x:v>0</x:v>
      </x:c>
      <x:c r="IP91" s="1" t="b">
        <x:v>0</x:v>
      </x:c>
      <x:c r="IQ91" s="1" t="b">
        <x:v>0</x:v>
      </x:c>
      <x:c r="IR91" s="1" t="b">
        <x:v>0</x:v>
      </x:c>
      <x:c r="IS91" s="1" t="b">
        <x:v>0</x:v>
      </x:c>
      <x:c r="IT91" s="1" t="b">
        <x:v>0</x:v>
      </x:c>
      <x:c r="IU91" s="1" t="b">
        <x:v>0</x:v>
      </x:c>
      <x:c r="IV91" s="1" t="b">
        <x:v>0</x:v>
      </x:c>
      <x:c r="IW91" s="1" t="b">
        <x:v>0</x:v>
      </x:c>
      <x:c r="IX91" s="1" t="b">
        <x:v>0</x:v>
      </x:c>
      <x:c r="IY91" s="1" t="b">
        <x:v>0</x:v>
      </x:c>
      <x:c r="IZ91" s="1" t="b">
        <x:v>0</x:v>
      </x:c>
      <x:c r="JA91" s="1" t="b">
        <x:v>0</x:v>
      </x:c>
      <x:c r="JB91" s="1" t="b">
        <x:v>0</x:v>
      </x:c>
      <x:c r="JC91" s="1" t="b">
        <x:v>0</x:v>
      </x:c>
      <x:c r="JD91" s="1" t="b">
        <x:v>0</x:v>
      </x:c>
      <x:c r="JE91" s="1" t="b">
        <x:v>0</x:v>
      </x:c>
      <x:c r="JF91" s="1" t="b">
        <x:v>0</x:v>
      </x:c>
      <x:c r="JG91" s="1" t="b">
        <x:v>0</x:v>
      </x:c>
      <x:c r="JH91" s="1" t="b">
        <x:v>0</x:v>
      </x:c>
      <x:c r="JI91" s="1" t="b">
        <x:v>0</x:v>
      </x:c>
      <x:c r="JJ91" s="1" t="b">
        <x:v>0</x:v>
      </x:c>
      <x:c r="JK91" s="1" t="b">
        <x:v>0</x:v>
      </x:c>
      <x:c r="JL91" s="1" t="b">
        <x:v>0</x:v>
      </x:c>
      <x:c r="JM91" s="1" t="b">
        <x:v>0</x:v>
      </x:c>
      <x:c r="JN91" s="1" t="b">
        <x:v>0</x:v>
      </x:c>
      <x:c r="JO91" s="1" t="b">
        <x:v>0</x:v>
      </x:c>
      <x:c r="JP91" s="1" t="b">
        <x:v>0</x:v>
      </x:c>
      <x:c r="JQ91" s="1" t="b">
        <x:v>0</x:v>
      </x:c>
      <x:c r="JR91" s="1" t="b">
        <x:v>0</x:v>
      </x:c>
      <x:c r="JS91" s="1" t="b">
        <x:v>0</x:v>
      </x:c>
      <x:c r="JT91" s="1" t="b">
        <x:v>0</x:v>
      </x:c>
      <x:c r="JU91" s="1" t="b">
        <x:v>0</x:v>
      </x:c>
      <x:c r="JV91" s="1" t="b">
        <x:v>0</x:v>
      </x:c>
      <x:c r="JW91" s="1" t="b">
        <x:v>0</x:v>
      </x:c>
      <x:c r="JX91" s="1" t="b">
        <x:v>0</x:v>
      </x:c>
      <x:c r="JY91" s="1" t="b">
        <x:v>0</x:v>
      </x:c>
      <x:c r="JZ91" s="1" t="b">
        <x:v>0</x:v>
      </x:c>
      <x:c r="KA91" s="1" t="b">
        <x:v>0</x:v>
      </x:c>
      <x:c r="KB91" s="1" t="b">
        <x:v>0</x:v>
      </x:c>
      <x:c r="KC91" s="1" t="b">
        <x:v>0</x:v>
      </x:c>
      <x:c r="KD91" s="1" t="b">
        <x:v>0</x:v>
      </x:c>
      <x:c r="KE91" s="1" t="b">
        <x:v>0</x:v>
      </x:c>
      <x:c r="KF91" s="1" t="b">
        <x:v>0</x:v>
      </x:c>
      <x:c r="KG91" s="1" t="b">
        <x:v>0</x:v>
      </x:c>
      <x:c r="KH91" s="1" t="b">
        <x:v>0</x:v>
      </x:c>
      <x:c r="KI91" s="1" t="b">
        <x:v>0</x:v>
      </x:c>
      <x:c r="KJ91" s="1" t="b">
        <x:v>0</x:v>
      </x:c>
      <x:c r="KK91" s="1" t="b">
        <x:v>0</x:v>
      </x:c>
      <x:c r="KL91" s="1" t="b">
        <x:v>0</x:v>
      </x:c>
      <x:c r="KM91" s="1" t="b">
        <x:v>0</x:v>
      </x:c>
      <x:c r="KN91" s="1" t="b">
        <x:v>0</x:v>
      </x:c>
      <x:c r="KO91" s="1" t="b">
        <x:v>0</x:v>
      </x:c>
      <x:c r="KP91" s="1" t="b">
        <x:v>0</x:v>
      </x:c>
      <x:c r="KQ91" s="1" t="b">
        <x:v>0</x:v>
      </x:c>
      <x:c r="KR91" s="1" t="b">
        <x:v>0</x:v>
      </x:c>
      <x:c r="KS91" s="1" t="b">
        <x:v>0</x:v>
      </x:c>
      <x:c r="KT91" s="1" t="b">
        <x:v>0</x:v>
      </x:c>
    </x:row>
    <x:row r="92" spans="2:306" hidden="1" outlineLevel="1">
      <x:c r="B92" s="1">
        <x:f t="shared" si="67"/>
        <x:v>76</x:v>
      </x:c>
      <x:c r="C92" s="1" t="b">
        <x:v>0</x:v>
      </x:c>
      <x:c r="D92" s="1" t="b">
        <x:v>0</x:v>
      </x:c>
      <x:c r="E92" s="1" t="b">
        <x:v>0</x:v>
      </x:c>
      <x:c r="F92" s="1" t="b">
        <x:v>0</x:v>
      </x:c>
      <x:c r="G92" s="1" t="b">
        <x:v>0</x:v>
      </x:c>
      <x:c r="H92" s="1" t="b">
        <x:v>0</x:v>
      </x:c>
      <x:c r="I92" s="1" t="b">
        <x:v>0</x:v>
      </x:c>
      <x:c r="J92" s="1" t="b">
        <x:v>0</x:v>
      </x:c>
      <x:c r="K92" s="1" t="b">
        <x:v>0</x:v>
      </x:c>
      <x:c r="L92" s="1" t="b">
        <x:v>0</x:v>
      </x:c>
      <x:c r="M92" s="1" t="b">
        <x:v>0</x:v>
      </x:c>
      <x:c r="N92" s="1" t="b">
        <x:v>0</x:v>
      </x:c>
      <x:c r="O92" s="1" t="b">
        <x:v>0</x:v>
      </x:c>
      <x:c r="P92" s="1" t="b">
        <x:v>0</x:v>
      </x:c>
      <x:c r="Q92" s="1" t="b">
        <x:v>0</x:v>
      </x:c>
      <x:c r="R92" s="1" t="b">
        <x:v>0</x:v>
      </x:c>
      <x:c r="S92" s="1" t="b">
        <x:v>0</x:v>
      </x:c>
      <x:c r="T92" s="1" t="b">
        <x:v>0</x:v>
      </x:c>
      <x:c r="U92" s="1" t="b">
        <x:v>0</x:v>
      </x:c>
      <x:c r="V92" s="1" t="b">
        <x:v>0</x:v>
      </x:c>
      <x:c r="W92" s="1" t="b">
        <x:v>0</x:v>
      </x:c>
      <x:c r="X92" s="1" t="b">
        <x:v>0</x:v>
      </x:c>
      <x:c r="Y92" s="1" t="b">
        <x:v>0</x:v>
      </x:c>
      <x:c r="Z92" s="1" t="b">
        <x:v>0</x:v>
      </x:c>
      <x:c r="AA92" s="1" t="b">
        <x:v>0</x:v>
      </x:c>
      <x:c r="AB92" s="1" t="b">
        <x:v>0</x:v>
      </x:c>
      <x:c r="AC92" s="1" t="b">
        <x:v>0</x:v>
      </x:c>
      <x:c r="AD92" s="1" t="b">
        <x:v>0</x:v>
      </x:c>
      <x:c r="AE92" s="1" t="b">
        <x:v>0</x:v>
      </x:c>
      <x:c r="AF92" s="1" t="b">
        <x:v>0</x:v>
      </x:c>
      <x:c r="AG92" s="1" t="b">
        <x:v>0</x:v>
      </x:c>
      <x:c r="AH92" s="1" t="b">
        <x:v>0</x:v>
      </x:c>
      <x:c r="AI92" s="1" t="b">
        <x:v>0</x:v>
      </x:c>
      <x:c r="AJ92" s="1" t="b">
        <x:v>0</x:v>
      </x:c>
      <x:c r="AK92" s="1" t="b">
        <x:v>0</x:v>
      </x:c>
      <x:c r="AL92" s="1" t="b">
        <x:v>0</x:v>
      </x:c>
      <x:c r="AM92" s="1" t="b">
        <x:v>0</x:v>
      </x:c>
      <x:c r="AN92" s="1" t="b">
        <x:v>0</x:v>
      </x:c>
      <x:c r="AO92" s="1" t="b">
        <x:v>0</x:v>
      </x:c>
      <x:c r="AP92" s="1" t="b">
        <x:v>0</x:v>
      </x:c>
      <x:c r="AQ92" s="1" t="b">
        <x:v>0</x:v>
      </x:c>
      <x:c r="AR92" s="1" t="b">
        <x:v>0</x:v>
      </x:c>
      <x:c r="AS92" s="1" t="b">
        <x:v>0</x:v>
      </x:c>
      <x:c r="AT92" s="1" t="b">
        <x:v>0</x:v>
      </x:c>
      <x:c r="AU92" s="1" t="b">
        <x:v>0</x:v>
      </x:c>
      <x:c r="AV92" s="1" t="b">
        <x:v>0</x:v>
      </x:c>
      <x:c r="AW92" s="1" t="b">
        <x:v>0</x:v>
      </x:c>
      <x:c r="AX92" s="1" t="b">
        <x:v>0</x:v>
      </x:c>
      <x:c r="AY92" s="1" t="b">
        <x:v>0</x:v>
      </x:c>
      <x:c r="AZ92" s="1" t="b">
        <x:v>0</x:v>
      </x:c>
      <x:c r="BA92" s="1" t="b">
        <x:v>0</x:v>
      </x:c>
      <x:c r="BB92" s="1" t="b">
        <x:v>0</x:v>
      </x:c>
      <x:c r="BC92" s="1" t="b">
        <x:v>0</x:v>
      </x:c>
      <x:c r="BD92" s="1" t="b">
        <x:v>0</x:v>
      </x:c>
      <x:c r="BE92" s="1" t="b">
        <x:v>0</x:v>
      </x:c>
      <x:c r="BF92" s="1" t="b">
        <x:v>0</x:v>
      </x:c>
      <x:c r="BG92" s="1" t="b">
        <x:v>0</x:v>
      </x:c>
      <x:c r="BH92" s="1" t="b">
        <x:v>0</x:v>
      </x:c>
      <x:c r="BI92" s="1" t="b">
        <x:v>0</x:v>
      </x:c>
      <x:c r="BJ92" s="1" t="b">
        <x:v>0</x:v>
      </x:c>
      <x:c r="BK92" s="1" t="b">
        <x:v>0</x:v>
      </x:c>
      <x:c r="BL92" s="1" t="b">
        <x:v>0</x:v>
      </x:c>
      <x:c r="BM92" s="1" t="b">
        <x:v>0</x:v>
      </x:c>
      <x:c r="BN92" s="1" t="b">
        <x:v>0</x:v>
      </x:c>
      <x:c r="BO92" s="1" t="b">
        <x:v>0</x:v>
      </x:c>
      <x:c r="BP92" s="1" t="b">
        <x:v>0</x:v>
      </x:c>
      <x:c r="BQ92" s="1" t="b">
        <x:v>0</x:v>
      </x:c>
      <x:c r="BR92" s="1" t="b">
        <x:v>0</x:v>
      </x:c>
      <x:c r="BS92" s="1" t="b">
        <x:v>0</x:v>
      </x:c>
      <x:c r="BT92" s="1" t="b">
        <x:v>0</x:v>
      </x:c>
      <x:c r="BU92" s="1" t="b">
        <x:v>0</x:v>
      </x:c>
      <x:c r="BV92" s="1" t="b">
        <x:v>0</x:v>
      </x:c>
      <x:c r="BW92" s="1" t="b">
        <x:v>0</x:v>
      </x:c>
      <x:c r="BX92" s="1" t="b">
        <x:v>0</x:v>
      </x:c>
      <x:c r="BY92" s="1" t="b">
        <x:v>0</x:v>
      </x:c>
      <x:c r="BZ92" s="1" t="b">
        <x:v>0</x:v>
      </x:c>
      <x:c r="CA92" s="1" t="b">
        <x:v>0</x:v>
      </x:c>
      <x:c r="CB92" s="1" t="b">
        <x:v>0</x:v>
      </x:c>
      <x:c r="CC92" s="1" t="b">
        <x:v>0</x:v>
      </x:c>
      <x:c r="CD92" s="1" t="b">
        <x:v>0</x:v>
      </x:c>
      <x:c r="CE92" s="1" t="b">
        <x:v>0</x:v>
      </x:c>
      <x:c r="CF92" s="1" t="b">
        <x:v>0</x:v>
      </x:c>
      <x:c r="CG92" s="1" t="b">
        <x:v>0</x:v>
      </x:c>
      <x:c r="CH92" s="1" t="b">
        <x:v>0</x:v>
      </x:c>
      <x:c r="CI92" s="1" t="b">
        <x:v>0</x:v>
      </x:c>
      <x:c r="CJ92" s="1" t="b">
        <x:v>0</x:v>
      </x:c>
      <x:c r="CK92" s="1" t="b">
        <x:v>0</x:v>
      </x:c>
      <x:c r="CL92" s="1" t="b">
        <x:v>0</x:v>
      </x:c>
      <x:c r="CM92" s="1" t="b">
        <x:v>0</x:v>
      </x:c>
      <x:c r="CN92" s="1" t="b">
        <x:v>0</x:v>
      </x:c>
      <x:c r="CO92" s="1" t="b">
        <x:v>0</x:v>
      </x:c>
      <x:c r="CP92" s="1" t="b">
        <x:v>0</x:v>
      </x:c>
      <x:c r="CQ92" s="1" t="b">
        <x:v>0</x:v>
      </x:c>
      <x:c r="CR92" s="1" t="b">
        <x:v>0</x:v>
      </x:c>
      <x:c r="CS92" s="1" t="b">
        <x:v>0</x:v>
      </x:c>
      <x:c r="CT92" s="1" t="b">
        <x:v>0</x:v>
      </x:c>
      <x:c r="CU92" s="1" t="b">
        <x:v>0</x:v>
      </x:c>
      <x:c r="CV92" s="1" t="b">
        <x:v>0</x:v>
      </x:c>
      <x:c r="CW92" s="1" t="b">
        <x:v>0</x:v>
      </x:c>
      <x:c r="CX92" s="1" t="b">
        <x:v>0</x:v>
      </x:c>
      <x:c r="CY92" s="1" t="b">
        <x:v>0</x:v>
      </x:c>
      <x:c r="CZ92" s="1" t="b">
        <x:v>0</x:v>
      </x:c>
      <x:c r="DA92" s="1" t="b">
        <x:v>0</x:v>
      </x:c>
      <x:c r="DB92" s="1" t="b">
        <x:v>0</x:v>
      </x:c>
      <x:c r="DC92" s="1" t="b">
        <x:v>0</x:v>
      </x:c>
      <x:c r="DD92" s="1" t="b">
        <x:v>0</x:v>
      </x:c>
      <x:c r="DE92" s="1" t="b">
        <x:v>0</x:v>
      </x:c>
      <x:c r="DF92" s="1" t="b">
        <x:v>0</x:v>
      </x:c>
      <x:c r="DG92" s="1" t="b">
        <x:v>0</x:v>
      </x:c>
      <x:c r="DH92" s="1" t="b">
        <x:v>0</x:v>
      </x:c>
      <x:c r="DI92" s="1" t="b">
        <x:v>0</x:v>
      </x:c>
      <x:c r="DJ92" s="1" t="b">
        <x:v>0</x:v>
      </x:c>
      <x:c r="DK92" s="1" t="b">
        <x:v>0</x:v>
      </x:c>
      <x:c r="DL92" s="1" t="b">
        <x:v>0</x:v>
      </x:c>
      <x:c r="DM92" s="1" t="b">
        <x:v>0</x:v>
      </x:c>
      <x:c r="DN92" s="1" t="b">
        <x:v>0</x:v>
      </x:c>
      <x:c r="DO92" s="1" t="b">
        <x:v>0</x:v>
      </x:c>
      <x:c r="DP92" s="1" t="b">
        <x:v>0</x:v>
      </x:c>
      <x:c r="DQ92" s="1" t="b">
        <x:v>0</x:v>
      </x:c>
      <x:c r="DR92" s="1" t="b">
        <x:v>0</x:v>
      </x:c>
      <x:c r="DS92" s="1" t="b">
        <x:v>0</x:v>
      </x:c>
      <x:c r="DT92" s="1" t="b">
        <x:v>0</x:v>
      </x:c>
      <x:c r="DU92" s="1" t="b">
        <x:v>0</x:v>
      </x:c>
      <x:c r="DV92" s="1" t="b">
        <x:v>0</x:v>
      </x:c>
      <x:c r="DW92" s="1" t="b">
        <x:v>0</x:v>
      </x:c>
      <x:c r="DX92" s="1" t="b">
        <x:v>0</x:v>
      </x:c>
      <x:c r="DY92" s="1" t="b">
        <x:v>0</x:v>
      </x:c>
      <x:c r="DZ92" s="1" t="b">
        <x:v>0</x:v>
      </x:c>
      <x:c r="EA92" s="1" t="b">
        <x:v>0</x:v>
      </x:c>
      <x:c r="EB92" s="1" t="b">
        <x:v>0</x:v>
      </x:c>
      <x:c r="EC92" s="1" t="b">
        <x:v>0</x:v>
      </x:c>
      <x:c r="ED92" s="1" t="b">
        <x:v>0</x:v>
      </x:c>
      <x:c r="EE92" s="1" t="b">
        <x:v>0</x:v>
      </x:c>
      <x:c r="EF92" s="1" t="b">
        <x:v>0</x:v>
      </x:c>
      <x:c r="EG92" s="1" t="b">
        <x:v>0</x:v>
      </x:c>
      <x:c r="EH92" s="1" t="b">
        <x:v>0</x:v>
      </x:c>
      <x:c r="EI92" s="1" t="b">
        <x:v>0</x:v>
      </x:c>
      <x:c r="EJ92" s="1" t="b">
        <x:v>0</x:v>
      </x:c>
      <x:c r="EK92" s="1" t="b">
        <x:v>0</x:v>
      </x:c>
      <x:c r="EL92" s="1" t="b">
        <x:v>0</x:v>
      </x:c>
      <x:c r="EM92" s="1" t="b">
        <x:v>0</x:v>
      </x:c>
      <x:c r="EN92" s="1" t="b">
        <x:v>0</x:v>
      </x:c>
      <x:c r="EO92" s="1" t="b">
        <x:v>0</x:v>
      </x:c>
      <x:c r="EP92" s="1" t="b">
        <x:v>0</x:v>
      </x:c>
      <x:c r="EQ92" s="1" t="b">
        <x:v>0</x:v>
      </x:c>
      <x:c r="ER92" s="1" t="b">
        <x:v>0</x:v>
      </x:c>
      <x:c r="ES92" s="1" t="b">
        <x:v>0</x:v>
      </x:c>
      <x:c r="ET92" s="1" t="b">
        <x:v>0</x:v>
      </x:c>
      <x:c r="EU92" s="1" t="b">
        <x:v>0</x:v>
      </x:c>
      <x:c r="EV92" s="1" t="b">
        <x:v>0</x:v>
      </x:c>
      <x:c r="EZ92" s="1">
        <x:f t="shared" si="68"/>
        <x:v>76</x:v>
      </x:c>
      <x:c r="FA92" s="1" t="b">
        <x:v>0</x:v>
      </x:c>
      <x:c r="FB92" s="1" t="b">
        <x:v>0</x:v>
      </x:c>
      <x:c r="FC92" s="1" t="b">
        <x:v>0</x:v>
      </x:c>
      <x:c r="FD92" s="1" t="b">
        <x:v>0</x:v>
      </x:c>
      <x:c r="FE92" s="1" t="b">
        <x:v>0</x:v>
      </x:c>
      <x:c r="FF92" s="1" t="b">
        <x:v>0</x:v>
      </x:c>
      <x:c r="FG92" s="1" t="b">
        <x:v>0</x:v>
      </x:c>
      <x:c r="FH92" s="1" t="b">
        <x:v>0</x:v>
      </x:c>
      <x:c r="FI92" s="1" t="b">
        <x:v>0</x:v>
      </x:c>
      <x:c r="FJ92" s="1" t="b">
        <x:v>0</x:v>
      </x:c>
      <x:c r="FK92" s="1" t="b">
        <x:v>0</x:v>
      </x:c>
      <x:c r="FL92" s="1" t="b">
        <x:v>0</x:v>
      </x:c>
      <x:c r="FM92" s="1" t="b">
        <x:v>0</x:v>
      </x:c>
      <x:c r="FN92" s="1" t="b">
        <x:v>0</x:v>
      </x:c>
      <x:c r="FO92" s="1" t="b">
        <x:v>0</x:v>
      </x:c>
      <x:c r="FP92" s="1" t="b">
        <x:v>0</x:v>
      </x:c>
      <x:c r="FQ92" s="1" t="b">
        <x:v>0</x:v>
      </x:c>
      <x:c r="FR92" s="1" t="b">
        <x:v>0</x:v>
      </x:c>
      <x:c r="FS92" s="1" t="b">
        <x:v>0</x:v>
      </x:c>
      <x:c r="FT92" s="1" t="b">
        <x:v>0</x:v>
      </x:c>
      <x:c r="FU92" s="1" t="b">
        <x:v>0</x:v>
      </x:c>
      <x:c r="FV92" s="1" t="b">
        <x:v>0</x:v>
      </x:c>
      <x:c r="FW92" s="1" t="b">
        <x:v>0</x:v>
      </x:c>
      <x:c r="FX92" s="1" t="b">
        <x:v>0</x:v>
      </x:c>
      <x:c r="FY92" s="1" t="b">
        <x:v>0</x:v>
      </x:c>
      <x:c r="FZ92" s="1" t="b">
        <x:v>0</x:v>
      </x:c>
      <x:c r="GA92" s="1" t="b">
        <x:v>0</x:v>
      </x:c>
      <x:c r="GB92" s="1" t="b">
        <x:v>0</x:v>
      </x:c>
      <x:c r="GC92" s="1" t="b">
        <x:v>0</x:v>
      </x:c>
      <x:c r="GD92" s="1" t="b">
        <x:v>0</x:v>
      </x:c>
      <x:c r="GE92" s="1" t="b">
        <x:v>0</x:v>
      </x:c>
      <x:c r="GF92" s="1" t="b">
        <x:v>0</x:v>
      </x:c>
      <x:c r="GG92" s="1" t="b">
        <x:v>0</x:v>
      </x:c>
      <x:c r="GH92" s="1" t="b">
        <x:v>0</x:v>
      </x:c>
      <x:c r="GI92" s="1" t="b">
        <x:v>0</x:v>
      </x:c>
      <x:c r="GJ92" s="1" t="b">
        <x:v>0</x:v>
      </x:c>
      <x:c r="GK92" s="1" t="b">
        <x:v>0</x:v>
      </x:c>
      <x:c r="GL92" s="1" t="b">
        <x:v>0</x:v>
      </x:c>
      <x:c r="GM92" s="1" t="b">
        <x:v>0</x:v>
      </x:c>
      <x:c r="GN92" s="1" t="b">
        <x:v>0</x:v>
      </x:c>
      <x:c r="GO92" s="1" t="b">
        <x:v>0</x:v>
      </x:c>
      <x:c r="GP92" s="1" t="b">
        <x:v>0</x:v>
      </x:c>
      <x:c r="GQ92" s="1" t="b">
        <x:v>0</x:v>
      </x:c>
      <x:c r="GR92" s="1" t="b">
        <x:v>0</x:v>
      </x:c>
      <x:c r="GS92" s="1" t="b">
        <x:v>0</x:v>
      </x:c>
      <x:c r="GT92" s="1" t="b">
        <x:v>0</x:v>
      </x:c>
      <x:c r="GU92" s="1" t="b">
        <x:v>0</x:v>
      </x:c>
      <x:c r="GV92" s="1" t="b">
        <x:v>0</x:v>
      </x:c>
      <x:c r="GW92" s="1" t="b">
        <x:v>0</x:v>
      </x:c>
      <x:c r="GX92" s="1" t="b">
        <x:v>0</x:v>
      </x:c>
      <x:c r="GY92" s="1" t="b">
        <x:v>0</x:v>
      </x:c>
      <x:c r="GZ92" s="1" t="b">
        <x:v>0</x:v>
      </x:c>
      <x:c r="HA92" s="1" t="b">
        <x:v>0</x:v>
      </x:c>
      <x:c r="HB92" s="1" t="b">
        <x:v>0</x:v>
      </x:c>
      <x:c r="HC92" s="1" t="b">
        <x:v>0</x:v>
      </x:c>
      <x:c r="HD92" s="1" t="b">
        <x:v>0</x:v>
      </x:c>
      <x:c r="HE92" s="1" t="b">
        <x:v>0</x:v>
      </x:c>
      <x:c r="HF92" s="1" t="b">
        <x:v>0</x:v>
      </x:c>
      <x:c r="HG92" s="1" t="b">
        <x:v>0</x:v>
      </x:c>
      <x:c r="HH92" s="1" t="b">
        <x:v>0</x:v>
      </x:c>
      <x:c r="HI92" s="1" t="b">
        <x:v>0</x:v>
      </x:c>
      <x:c r="HJ92" s="1" t="b">
        <x:v>0</x:v>
      </x:c>
      <x:c r="HK92" s="1" t="b">
        <x:v>0</x:v>
      </x:c>
      <x:c r="HL92" s="1" t="b">
        <x:v>0</x:v>
      </x:c>
      <x:c r="HM92" s="1" t="b">
        <x:v>0</x:v>
      </x:c>
      <x:c r="HN92" s="1" t="b">
        <x:v>0</x:v>
      </x:c>
      <x:c r="HO92" s="1" t="b">
        <x:v>0</x:v>
      </x:c>
      <x:c r="HP92" s="1" t="b">
        <x:v>0</x:v>
      </x:c>
      <x:c r="HQ92" s="1" t="b">
        <x:v>0</x:v>
      </x:c>
      <x:c r="HR92" s="1" t="b">
        <x:v>0</x:v>
      </x:c>
      <x:c r="HS92" s="1" t="b">
        <x:v>0</x:v>
      </x:c>
      <x:c r="HT92" s="1" t="b">
        <x:v>0</x:v>
      </x:c>
      <x:c r="HU92" s="1" t="b">
        <x:v>0</x:v>
      </x:c>
      <x:c r="HV92" s="1" t="b">
        <x:v>0</x:v>
      </x:c>
      <x:c r="HW92" s="1" t="b">
        <x:v>0</x:v>
      </x:c>
      <x:c r="HX92" s="1" t="b">
        <x:v>0</x:v>
      </x:c>
      <x:c r="HY92" s="1" t="b">
        <x:v>0</x:v>
      </x:c>
      <x:c r="HZ92" s="1" t="b">
        <x:v>0</x:v>
      </x:c>
      <x:c r="IA92" s="1" t="b">
        <x:v>0</x:v>
      </x:c>
      <x:c r="IB92" s="1" t="b">
        <x:v>0</x:v>
      </x:c>
      <x:c r="IC92" s="1" t="b">
        <x:v>0</x:v>
      </x:c>
      <x:c r="ID92" s="1" t="b">
        <x:v>0</x:v>
      </x:c>
      <x:c r="IE92" s="1" t="b">
        <x:v>0</x:v>
      </x:c>
      <x:c r="IF92" s="1" t="b">
        <x:v>0</x:v>
      </x:c>
      <x:c r="IG92" s="1" t="b">
        <x:v>0</x:v>
      </x:c>
      <x:c r="IH92" s="1" t="b">
        <x:v>0</x:v>
      </x:c>
      <x:c r="II92" s="1" t="b">
        <x:v>0</x:v>
      </x:c>
      <x:c r="IJ92" s="1" t="b">
        <x:v>0</x:v>
      </x:c>
      <x:c r="IK92" s="1" t="b">
        <x:v>0</x:v>
      </x:c>
      <x:c r="IL92" s="1" t="b">
        <x:v>0</x:v>
      </x:c>
      <x:c r="IM92" s="1" t="b">
        <x:v>0</x:v>
      </x:c>
      <x:c r="IN92" s="1" t="b">
        <x:v>0</x:v>
      </x:c>
      <x:c r="IO92" s="1" t="b">
        <x:v>0</x:v>
      </x:c>
      <x:c r="IP92" s="1" t="b">
        <x:v>0</x:v>
      </x:c>
      <x:c r="IQ92" s="1" t="b">
        <x:v>0</x:v>
      </x:c>
      <x:c r="IR92" s="1" t="b">
        <x:v>0</x:v>
      </x:c>
      <x:c r="IS92" s="1" t="b">
        <x:v>0</x:v>
      </x:c>
      <x:c r="IT92" s="1" t="b">
        <x:v>0</x:v>
      </x:c>
      <x:c r="IU92" s="1" t="b">
        <x:v>0</x:v>
      </x:c>
      <x:c r="IV92" s="1" t="b">
        <x:v>0</x:v>
      </x:c>
      <x:c r="IW92" s="1" t="b">
        <x:v>0</x:v>
      </x:c>
      <x:c r="IX92" s="1" t="b">
        <x:v>0</x:v>
      </x:c>
      <x:c r="IY92" s="1" t="b">
        <x:v>0</x:v>
      </x:c>
      <x:c r="IZ92" s="1" t="b">
        <x:v>0</x:v>
      </x:c>
      <x:c r="JA92" s="1" t="b">
        <x:v>0</x:v>
      </x:c>
      <x:c r="JB92" s="1" t="b">
        <x:v>0</x:v>
      </x:c>
      <x:c r="JC92" s="1" t="b">
        <x:v>0</x:v>
      </x:c>
      <x:c r="JD92" s="1" t="b">
        <x:v>0</x:v>
      </x:c>
      <x:c r="JE92" s="1" t="b">
        <x:v>0</x:v>
      </x:c>
      <x:c r="JF92" s="1" t="b">
        <x:v>0</x:v>
      </x:c>
      <x:c r="JG92" s="1" t="b">
        <x:v>0</x:v>
      </x:c>
      <x:c r="JH92" s="1" t="b">
        <x:v>0</x:v>
      </x:c>
      <x:c r="JI92" s="1" t="b">
        <x:v>0</x:v>
      </x:c>
      <x:c r="JJ92" s="1" t="b">
        <x:v>0</x:v>
      </x:c>
      <x:c r="JK92" s="1" t="b">
        <x:v>0</x:v>
      </x:c>
      <x:c r="JL92" s="1" t="b">
        <x:v>0</x:v>
      </x:c>
      <x:c r="JM92" s="1" t="b">
        <x:v>0</x:v>
      </x:c>
      <x:c r="JN92" s="1" t="b">
        <x:v>0</x:v>
      </x:c>
      <x:c r="JO92" s="1" t="b">
        <x:v>0</x:v>
      </x:c>
      <x:c r="JP92" s="1" t="b">
        <x:v>0</x:v>
      </x:c>
      <x:c r="JQ92" s="1" t="b">
        <x:v>0</x:v>
      </x:c>
      <x:c r="JR92" s="1" t="b">
        <x:v>0</x:v>
      </x:c>
      <x:c r="JS92" s="1" t="b">
        <x:v>0</x:v>
      </x:c>
      <x:c r="JT92" s="1" t="b">
        <x:v>0</x:v>
      </x:c>
      <x:c r="JU92" s="1" t="b">
        <x:v>0</x:v>
      </x:c>
      <x:c r="JV92" s="1" t="b">
        <x:v>0</x:v>
      </x:c>
      <x:c r="JW92" s="1" t="b">
        <x:v>0</x:v>
      </x:c>
      <x:c r="JX92" s="1" t="b">
        <x:v>0</x:v>
      </x:c>
      <x:c r="JY92" s="1" t="b">
        <x:v>0</x:v>
      </x:c>
      <x:c r="JZ92" s="1" t="b">
        <x:v>0</x:v>
      </x:c>
      <x:c r="KA92" s="1" t="b">
        <x:v>0</x:v>
      </x:c>
      <x:c r="KB92" s="1" t="b">
        <x:v>0</x:v>
      </x:c>
      <x:c r="KC92" s="1" t="b">
        <x:v>0</x:v>
      </x:c>
      <x:c r="KD92" s="1" t="b">
        <x:v>0</x:v>
      </x:c>
      <x:c r="KE92" s="1" t="b">
        <x:v>0</x:v>
      </x:c>
      <x:c r="KF92" s="1" t="b">
        <x:v>0</x:v>
      </x:c>
      <x:c r="KG92" s="1" t="b">
        <x:v>0</x:v>
      </x:c>
      <x:c r="KH92" s="1" t="b">
        <x:v>0</x:v>
      </x:c>
      <x:c r="KI92" s="1" t="b">
        <x:v>0</x:v>
      </x:c>
      <x:c r="KJ92" s="1" t="b">
        <x:v>0</x:v>
      </x:c>
      <x:c r="KK92" s="1" t="b">
        <x:v>0</x:v>
      </x:c>
      <x:c r="KL92" s="1" t="b">
        <x:v>0</x:v>
      </x:c>
      <x:c r="KM92" s="1" t="b">
        <x:v>0</x:v>
      </x:c>
      <x:c r="KN92" s="1" t="b">
        <x:v>0</x:v>
      </x:c>
      <x:c r="KO92" s="1" t="b">
        <x:v>0</x:v>
      </x:c>
      <x:c r="KP92" s="1" t="b">
        <x:v>0</x:v>
      </x:c>
      <x:c r="KQ92" s="1" t="b">
        <x:v>0</x:v>
      </x:c>
      <x:c r="KR92" s="1" t="b">
        <x:v>0</x:v>
      </x:c>
      <x:c r="KS92" s="1" t="b">
        <x:v>0</x:v>
      </x:c>
      <x:c r="KT92" s="1" t="b">
        <x:v>0</x:v>
      </x:c>
    </x:row>
    <x:row r="93" spans="2:306" hidden="1" outlineLevel="1">
      <x:c r="B93" s="1">
        <x:f t="shared" si="67"/>
        <x:v>77</x:v>
      </x:c>
      <x:c r="C93" s="1" t="b">
        <x:v>0</x:v>
      </x:c>
      <x:c r="D93" s="1" t="b">
        <x:v>0</x:v>
      </x:c>
      <x:c r="E93" s="1" t="b">
        <x:v>0</x:v>
      </x:c>
      <x:c r="F93" s="1" t="b">
        <x:v>0</x:v>
      </x:c>
      <x:c r="G93" s="1" t="b">
        <x:v>0</x:v>
      </x:c>
      <x:c r="H93" s="1" t="b">
        <x:v>0</x:v>
      </x:c>
      <x:c r="I93" s="1" t="b">
        <x:v>0</x:v>
      </x:c>
      <x:c r="J93" s="1" t="b">
        <x:v>0</x:v>
      </x:c>
      <x:c r="K93" s="1" t="b">
        <x:v>0</x:v>
      </x:c>
      <x:c r="L93" s="1" t="b">
        <x:v>0</x:v>
      </x:c>
      <x:c r="M93" s="1" t="b">
        <x:v>0</x:v>
      </x:c>
      <x:c r="N93" s="1" t="b">
        <x:v>0</x:v>
      </x:c>
      <x:c r="O93" s="1" t="b">
        <x:v>0</x:v>
      </x:c>
      <x:c r="P93" s="1" t="b">
        <x:v>0</x:v>
      </x:c>
      <x:c r="Q93" s="1" t="b">
        <x:v>0</x:v>
      </x:c>
      <x:c r="R93" s="1" t="b">
        <x:v>0</x:v>
      </x:c>
      <x:c r="S93" s="1" t="b">
        <x:v>0</x:v>
      </x:c>
      <x:c r="T93" s="1" t="b">
        <x:v>0</x:v>
      </x:c>
      <x:c r="U93" s="1" t="b">
        <x:v>0</x:v>
      </x:c>
      <x:c r="V93" s="1" t="b">
        <x:v>0</x:v>
      </x:c>
      <x:c r="W93" s="1" t="b">
        <x:v>0</x:v>
      </x:c>
      <x:c r="X93" s="1" t="b">
        <x:v>0</x:v>
      </x:c>
      <x:c r="Y93" s="1" t="b">
        <x:v>0</x:v>
      </x:c>
      <x:c r="Z93" s="1" t="b">
        <x:v>0</x:v>
      </x:c>
      <x:c r="AA93" s="1" t="b">
        <x:v>0</x:v>
      </x:c>
      <x:c r="AB93" s="1" t="b">
        <x:v>0</x:v>
      </x:c>
      <x:c r="AC93" s="1" t="b">
        <x:v>0</x:v>
      </x:c>
      <x:c r="AD93" s="1" t="b">
        <x:v>0</x:v>
      </x:c>
      <x:c r="AE93" s="1" t="b">
        <x:v>0</x:v>
      </x:c>
      <x:c r="AF93" s="1" t="b">
        <x:v>0</x:v>
      </x:c>
      <x:c r="AG93" s="1" t="b">
        <x:v>0</x:v>
      </x:c>
      <x:c r="AH93" s="1" t="b">
        <x:v>0</x:v>
      </x:c>
      <x:c r="AI93" s="1" t="b">
        <x:v>0</x:v>
      </x:c>
      <x:c r="AJ93" s="1" t="b">
        <x:v>0</x:v>
      </x:c>
      <x:c r="AK93" s="1" t="b">
        <x:v>0</x:v>
      </x:c>
      <x:c r="AL93" s="1" t="b">
        <x:v>0</x:v>
      </x:c>
      <x:c r="AM93" s="1" t="b">
        <x:v>0</x:v>
      </x:c>
      <x:c r="AN93" s="1" t="b">
        <x:v>0</x:v>
      </x:c>
      <x:c r="AO93" s="1" t="b">
        <x:v>0</x:v>
      </x:c>
      <x:c r="AP93" s="1" t="b">
        <x:v>0</x:v>
      </x:c>
      <x:c r="AQ93" s="1" t="b">
        <x:v>0</x:v>
      </x:c>
      <x:c r="AR93" s="1" t="b">
        <x:v>0</x:v>
      </x:c>
      <x:c r="AS93" s="1" t="b">
        <x:v>0</x:v>
      </x:c>
      <x:c r="AT93" s="1" t="b">
        <x:v>0</x:v>
      </x:c>
      <x:c r="AU93" s="1" t="b">
        <x:v>0</x:v>
      </x:c>
      <x:c r="AV93" s="1" t="b">
        <x:v>0</x:v>
      </x:c>
      <x:c r="AW93" s="1" t="b">
        <x:v>0</x:v>
      </x:c>
      <x:c r="AX93" s="1" t="b">
        <x:v>0</x:v>
      </x:c>
      <x:c r="AY93" s="1" t="b">
        <x:v>0</x:v>
      </x:c>
      <x:c r="AZ93" s="1" t="b">
        <x:v>0</x:v>
      </x:c>
      <x:c r="BA93" s="1" t="b">
        <x:v>0</x:v>
      </x:c>
      <x:c r="BB93" s="1" t="b">
        <x:v>0</x:v>
      </x:c>
      <x:c r="BC93" s="1" t="b">
        <x:v>0</x:v>
      </x:c>
      <x:c r="BD93" s="1" t="b">
        <x:v>0</x:v>
      </x:c>
      <x:c r="BE93" s="1" t="b">
        <x:v>0</x:v>
      </x:c>
      <x:c r="BF93" s="1" t="b">
        <x:v>0</x:v>
      </x:c>
      <x:c r="BG93" s="1" t="b">
        <x:v>0</x:v>
      </x:c>
      <x:c r="BH93" s="1" t="b">
        <x:v>0</x:v>
      </x:c>
      <x:c r="BI93" s="1" t="b">
        <x:v>0</x:v>
      </x:c>
      <x:c r="BJ93" s="1" t="b">
        <x:v>0</x:v>
      </x:c>
      <x:c r="BK93" s="1" t="b">
        <x:v>0</x:v>
      </x:c>
      <x:c r="BL93" s="1" t="b">
        <x:v>0</x:v>
      </x:c>
      <x:c r="BM93" s="1" t="b">
        <x:v>0</x:v>
      </x:c>
      <x:c r="BN93" s="1" t="b">
        <x:v>0</x:v>
      </x:c>
      <x:c r="BO93" s="1" t="b">
        <x:v>0</x:v>
      </x:c>
      <x:c r="BP93" s="1" t="b">
        <x:v>0</x:v>
      </x:c>
      <x:c r="BQ93" s="1" t="b">
        <x:v>0</x:v>
      </x:c>
      <x:c r="BR93" s="1" t="b">
        <x:v>0</x:v>
      </x:c>
      <x:c r="BS93" s="1" t="b">
        <x:v>0</x:v>
      </x:c>
      <x:c r="BT93" s="1" t="b">
        <x:v>0</x:v>
      </x:c>
      <x:c r="BU93" s="1" t="b">
        <x:v>0</x:v>
      </x:c>
      <x:c r="BV93" s="1" t="b">
        <x:v>0</x:v>
      </x:c>
      <x:c r="BW93" s="1" t="b">
        <x:v>0</x:v>
      </x:c>
      <x:c r="BX93" s="1" t="b">
        <x:v>0</x:v>
      </x:c>
      <x:c r="BY93" s="1" t="b">
        <x:v>0</x:v>
      </x:c>
      <x:c r="BZ93" s="1" t="b">
        <x:v>0</x:v>
      </x:c>
      <x:c r="CA93" s="1" t="b">
        <x:v>0</x:v>
      </x:c>
      <x:c r="CB93" s="1" t="b">
        <x:v>0</x:v>
      </x:c>
      <x:c r="CC93" s="1" t="b">
        <x:v>0</x:v>
      </x:c>
      <x:c r="CD93" s="1" t="b">
        <x:v>0</x:v>
      </x:c>
      <x:c r="CE93" s="1" t="b">
        <x:v>0</x:v>
      </x:c>
      <x:c r="CF93" s="1" t="b">
        <x:v>0</x:v>
      </x:c>
      <x:c r="CG93" s="1" t="b">
        <x:v>0</x:v>
      </x:c>
      <x:c r="CH93" s="1" t="b">
        <x:v>0</x:v>
      </x:c>
      <x:c r="CI93" s="1" t="b">
        <x:v>0</x:v>
      </x:c>
      <x:c r="CJ93" s="1" t="b">
        <x:v>0</x:v>
      </x:c>
      <x:c r="CK93" s="1" t="b">
        <x:v>0</x:v>
      </x:c>
      <x:c r="CL93" s="1" t="b">
        <x:v>0</x:v>
      </x:c>
      <x:c r="CM93" s="1" t="b">
        <x:v>0</x:v>
      </x:c>
      <x:c r="CN93" s="1" t="b">
        <x:v>0</x:v>
      </x:c>
      <x:c r="CO93" s="1" t="b">
        <x:v>0</x:v>
      </x:c>
      <x:c r="CP93" s="1" t="b">
        <x:v>0</x:v>
      </x:c>
      <x:c r="CQ93" s="1" t="b">
        <x:v>0</x:v>
      </x:c>
      <x:c r="CR93" s="1" t="b">
        <x:v>0</x:v>
      </x:c>
      <x:c r="CS93" s="1" t="b">
        <x:v>0</x:v>
      </x:c>
      <x:c r="CT93" s="1" t="b">
        <x:v>0</x:v>
      </x:c>
      <x:c r="CU93" s="1" t="b">
        <x:v>0</x:v>
      </x:c>
      <x:c r="CV93" s="1" t="b">
        <x:v>0</x:v>
      </x:c>
      <x:c r="CW93" s="1" t="b">
        <x:v>0</x:v>
      </x:c>
      <x:c r="CX93" s="1" t="b">
        <x:v>0</x:v>
      </x:c>
      <x:c r="CY93" s="1" t="b">
        <x:v>0</x:v>
      </x:c>
      <x:c r="CZ93" s="1" t="b">
        <x:v>0</x:v>
      </x:c>
      <x:c r="DA93" s="1" t="b">
        <x:v>0</x:v>
      </x:c>
      <x:c r="DB93" s="1" t="b">
        <x:v>0</x:v>
      </x:c>
      <x:c r="DC93" s="1" t="b">
        <x:v>0</x:v>
      </x:c>
      <x:c r="DD93" s="1" t="b">
        <x:v>0</x:v>
      </x:c>
      <x:c r="DE93" s="1" t="b">
        <x:v>0</x:v>
      </x:c>
      <x:c r="DF93" s="1" t="b">
        <x:v>0</x:v>
      </x:c>
      <x:c r="DG93" s="1" t="b">
        <x:v>0</x:v>
      </x:c>
      <x:c r="DH93" s="1" t="b">
        <x:v>0</x:v>
      </x:c>
      <x:c r="DI93" s="1" t="b">
        <x:v>0</x:v>
      </x:c>
      <x:c r="DJ93" s="1" t="b">
        <x:v>0</x:v>
      </x:c>
      <x:c r="DK93" s="1" t="b">
        <x:v>0</x:v>
      </x:c>
      <x:c r="DL93" s="1" t="b">
        <x:v>0</x:v>
      </x:c>
      <x:c r="DM93" s="1" t="b">
        <x:v>0</x:v>
      </x:c>
      <x:c r="DN93" s="1" t="b">
        <x:v>0</x:v>
      </x:c>
      <x:c r="DO93" s="1" t="b">
        <x:v>0</x:v>
      </x:c>
      <x:c r="DP93" s="1" t="b">
        <x:v>0</x:v>
      </x:c>
      <x:c r="DQ93" s="1" t="b">
        <x:v>0</x:v>
      </x:c>
      <x:c r="DR93" s="1" t="b">
        <x:v>0</x:v>
      </x:c>
      <x:c r="DS93" s="1" t="b">
        <x:v>0</x:v>
      </x:c>
      <x:c r="DT93" s="1" t="b">
        <x:v>0</x:v>
      </x:c>
      <x:c r="DU93" s="1" t="b">
        <x:v>0</x:v>
      </x:c>
      <x:c r="DV93" s="1" t="b">
        <x:v>0</x:v>
      </x:c>
      <x:c r="DW93" s="1" t="b">
        <x:v>0</x:v>
      </x:c>
      <x:c r="DX93" s="1" t="b">
        <x:v>0</x:v>
      </x:c>
      <x:c r="DY93" s="1" t="b">
        <x:v>0</x:v>
      </x:c>
      <x:c r="DZ93" s="1" t="b">
        <x:v>0</x:v>
      </x:c>
      <x:c r="EA93" s="1" t="b">
        <x:v>0</x:v>
      </x:c>
      <x:c r="EB93" s="1" t="b">
        <x:v>0</x:v>
      </x:c>
      <x:c r="EC93" s="1" t="b">
        <x:v>0</x:v>
      </x:c>
      <x:c r="ED93" s="1" t="b">
        <x:v>0</x:v>
      </x:c>
      <x:c r="EE93" s="1" t="b">
        <x:v>0</x:v>
      </x:c>
      <x:c r="EF93" s="1" t="b">
        <x:v>0</x:v>
      </x:c>
      <x:c r="EG93" s="1" t="b">
        <x:v>0</x:v>
      </x:c>
      <x:c r="EH93" s="1" t="b">
        <x:v>0</x:v>
      </x:c>
      <x:c r="EI93" s="1" t="b">
        <x:v>0</x:v>
      </x:c>
      <x:c r="EJ93" s="1" t="b">
        <x:v>0</x:v>
      </x:c>
      <x:c r="EK93" s="1" t="b">
        <x:v>0</x:v>
      </x:c>
      <x:c r="EL93" s="1" t="b">
        <x:v>0</x:v>
      </x:c>
      <x:c r="EM93" s="1" t="b">
        <x:v>0</x:v>
      </x:c>
      <x:c r="EN93" s="1" t="b">
        <x:v>0</x:v>
      </x:c>
      <x:c r="EO93" s="1" t="b">
        <x:v>0</x:v>
      </x:c>
      <x:c r="EP93" s="1" t="b">
        <x:v>0</x:v>
      </x:c>
      <x:c r="EQ93" s="1" t="b">
        <x:v>0</x:v>
      </x:c>
      <x:c r="ER93" s="1" t="b">
        <x:v>0</x:v>
      </x:c>
      <x:c r="ES93" s="1" t="b">
        <x:v>0</x:v>
      </x:c>
      <x:c r="ET93" s="1" t="b">
        <x:v>0</x:v>
      </x:c>
      <x:c r="EU93" s="1" t="b">
        <x:v>0</x:v>
      </x:c>
      <x:c r="EV93" s="1" t="b">
        <x:v>0</x:v>
      </x:c>
      <x:c r="EZ93" s="1">
        <x:f t="shared" si="68"/>
        <x:v>77</x:v>
      </x:c>
      <x:c r="FA93" s="1" t="b">
        <x:v>0</x:v>
      </x:c>
      <x:c r="FB93" s="1" t="b">
        <x:v>0</x:v>
      </x:c>
      <x:c r="FC93" s="1" t="b">
        <x:v>0</x:v>
      </x:c>
      <x:c r="FD93" s="1" t="b">
        <x:v>0</x:v>
      </x:c>
      <x:c r="FE93" s="1" t="b">
        <x:v>0</x:v>
      </x:c>
      <x:c r="FF93" s="1" t="b">
        <x:v>0</x:v>
      </x:c>
      <x:c r="FG93" s="1" t="b">
        <x:v>0</x:v>
      </x:c>
      <x:c r="FH93" s="1" t="b">
        <x:v>0</x:v>
      </x:c>
      <x:c r="FI93" s="1" t="b">
        <x:v>0</x:v>
      </x:c>
      <x:c r="FJ93" s="1" t="b">
        <x:v>0</x:v>
      </x:c>
      <x:c r="FK93" s="1" t="b">
        <x:v>0</x:v>
      </x:c>
      <x:c r="FL93" s="1" t="b">
        <x:v>0</x:v>
      </x:c>
      <x:c r="FM93" s="1" t="b">
        <x:v>0</x:v>
      </x:c>
      <x:c r="FN93" s="1" t="b">
        <x:v>0</x:v>
      </x:c>
      <x:c r="FO93" s="1" t="b">
        <x:v>0</x:v>
      </x:c>
      <x:c r="FP93" s="1" t="b">
        <x:v>0</x:v>
      </x:c>
      <x:c r="FQ93" s="1" t="b">
        <x:v>0</x:v>
      </x:c>
      <x:c r="FR93" s="1" t="b">
        <x:v>0</x:v>
      </x:c>
      <x:c r="FS93" s="1" t="b">
        <x:v>0</x:v>
      </x:c>
      <x:c r="FT93" s="1" t="b">
        <x:v>0</x:v>
      </x:c>
      <x:c r="FU93" s="1" t="b">
        <x:v>0</x:v>
      </x:c>
      <x:c r="FV93" s="1" t="b">
        <x:v>0</x:v>
      </x:c>
      <x:c r="FW93" s="1" t="b">
        <x:v>0</x:v>
      </x:c>
      <x:c r="FX93" s="1" t="b">
        <x:v>0</x:v>
      </x:c>
      <x:c r="FY93" s="1" t="b">
        <x:v>0</x:v>
      </x:c>
      <x:c r="FZ93" s="1" t="b">
        <x:v>0</x:v>
      </x:c>
      <x:c r="GA93" s="1" t="b">
        <x:v>0</x:v>
      </x:c>
      <x:c r="GB93" s="1" t="b">
        <x:v>0</x:v>
      </x:c>
      <x:c r="GC93" s="1" t="b">
        <x:v>0</x:v>
      </x:c>
      <x:c r="GD93" s="1" t="b">
        <x:v>0</x:v>
      </x:c>
      <x:c r="GE93" s="1" t="b">
        <x:v>0</x:v>
      </x:c>
      <x:c r="GF93" s="1" t="b">
        <x:v>0</x:v>
      </x:c>
      <x:c r="GG93" s="1" t="b">
        <x:v>0</x:v>
      </x:c>
      <x:c r="GH93" s="1" t="b">
        <x:v>0</x:v>
      </x:c>
      <x:c r="GI93" s="1" t="b">
        <x:v>0</x:v>
      </x:c>
      <x:c r="GJ93" s="1" t="b">
        <x:v>0</x:v>
      </x:c>
      <x:c r="GK93" s="1" t="b">
        <x:v>0</x:v>
      </x:c>
      <x:c r="GL93" s="1" t="b">
        <x:v>0</x:v>
      </x:c>
      <x:c r="GM93" s="1" t="b">
        <x:v>0</x:v>
      </x:c>
      <x:c r="GN93" s="1" t="b">
        <x:v>0</x:v>
      </x:c>
      <x:c r="GO93" s="1" t="b">
        <x:v>0</x:v>
      </x:c>
      <x:c r="GP93" s="1" t="b">
        <x:v>0</x:v>
      </x:c>
      <x:c r="GQ93" s="1" t="b">
        <x:v>0</x:v>
      </x:c>
      <x:c r="GR93" s="1" t="b">
        <x:v>0</x:v>
      </x:c>
      <x:c r="GS93" s="1" t="b">
        <x:v>0</x:v>
      </x:c>
      <x:c r="GT93" s="1" t="b">
        <x:v>0</x:v>
      </x:c>
      <x:c r="GU93" s="1" t="b">
        <x:v>0</x:v>
      </x:c>
      <x:c r="GV93" s="1" t="b">
        <x:v>0</x:v>
      </x:c>
      <x:c r="GW93" s="1" t="b">
        <x:v>0</x:v>
      </x:c>
      <x:c r="GX93" s="1" t="b">
        <x:v>0</x:v>
      </x:c>
      <x:c r="GY93" s="1" t="b">
        <x:v>0</x:v>
      </x:c>
      <x:c r="GZ93" s="1" t="b">
        <x:v>0</x:v>
      </x:c>
      <x:c r="HA93" s="1" t="b">
        <x:v>0</x:v>
      </x:c>
      <x:c r="HB93" s="1" t="b">
        <x:v>0</x:v>
      </x:c>
      <x:c r="HC93" s="1" t="b">
        <x:v>0</x:v>
      </x:c>
      <x:c r="HD93" s="1" t="b">
        <x:v>0</x:v>
      </x:c>
      <x:c r="HE93" s="1" t="b">
        <x:v>0</x:v>
      </x:c>
      <x:c r="HF93" s="1" t="b">
        <x:v>0</x:v>
      </x:c>
      <x:c r="HG93" s="1" t="b">
        <x:v>0</x:v>
      </x:c>
      <x:c r="HH93" s="1" t="b">
        <x:v>0</x:v>
      </x:c>
      <x:c r="HI93" s="1" t="b">
        <x:v>0</x:v>
      </x:c>
      <x:c r="HJ93" s="1" t="b">
        <x:v>0</x:v>
      </x:c>
      <x:c r="HK93" s="1" t="b">
        <x:v>0</x:v>
      </x:c>
      <x:c r="HL93" s="1" t="b">
        <x:v>0</x:v>
      </x:c>
      <x:c r="HM93" s="1" t="b">
        <x:v>0</x:v>
      </x:c>
      <x:c r="HN93" s="1" t="b">
        <x:v>0</x:v>
      </x:c>
      <x:c r="HO93" s="1" t="b">
        <x:v>0</x:v>
      </x:c>
      <x:c r="HP93" s="1" t="b">
        <x:v>0</x:v>
      </x:c>
      <x:c r="HQ93" s="1" t="b">
        <x:v>0</x:v>
      </x:c>
      <x:c r="HR93" s="1" t="b">
        <x:v>0</x:v>
      </x:c>
      <x:c r="HS93" s="1" t="b">
        <x:v>0</x:v>
      </x:c>
      <x:c r="HT93" s="1" t="b">
        <x:v>0</x:v>
      </x:c>
      <x:c r="HU93" s="1" t="b">
        <x:v>0</x:v>
      </x:c>
      <x:c r="HV93" s="1" t="b">
        <x:v>0</x:v>
      </x:c>
      <x:c r="HW93" s="1" t="b">
        <x:v>0</x:v>
      </x:c>
      <x:c r="HX93" s="1" t="b">
        <x:v>0</x:v>
      </x:c>
      <x:c r="HY93" s="1" t="b">
        <x:v>0</x:v>
      </x:c>
      <x:c r="HZ93" s="1" t="b">
        <x:v>0</x:v>
      </x:c>
      <x:c r="IA93" s="1" t="b">
        <x:v>0</x:v>
      </x:c>
      <x:c r="IB93" s="1" t="b">
        <x:v>0</x:v>
      </x:c>
      <x:c r="IC93" s="1" t="b">
        <x:v>0</x:v>
      </x:c>
      <x:c r="ID93" s="1" t="b">
        <x:v>0</x:v>
      </x:c>
      <x:c r="IE93" s="1" t="b">
        <x:v>0</x:v>
      </x:c>
      <x:c r="IF93" s="1" t="b">
        <x:v>0</x:v>
      </x:c>
      <x:c r="IG93" s="1" t="b">
        <x:v>0</x:v>
      </x:c>
      <x:c r="IH93" s="1" t="b">
        <x:v>0</x:v>
      </x:c>
      <x:c r="II93" s="1" t="b">
        <x:v>0</x:v>
      </x:c>
      <x:c r="IJ93" s="1" t="b">
        <x:v>0</x:v>
      </x:c>
      <x:c r="IK93" s="1" t="b">
        <x:v>0</x:v>
      </x:c>
      <x:c r="IL93" s="1" t="b">
        <x:v>0</x:v>
      </x:c>
      <x:c r="IM93" s="1" t="b">
        <x:v>0</x:v>
      </x:c>
      <x:c r="IN93" s="1" t="b">
        <x:v>0</x:v>
      </x:c>
      <x:c r="IO93" s="1" t="b">
        <x:v>0</x:v>
      </x:c>
      <x:c r="IP93" s="1" t="b">
        <x:v>0</x:v>
      </x:c>
      <x:c r="IQ93" s="1" t="b">
        <x:v>0</x:v>
      </x:c>
      <x:c r="IR93" s="1" t="b">
        <x:v>0</x:v>
      </x:c>
      <x:c r="IS93" s="1" t="b">
        <x:v>0</x:v>
      </x:c>
      <x:c r="IT93" s="1" t="b">
        <x:v>0</x:v>
      </x:c>
      <x:c r="IU93" s="1" t="b">
        <x:v>0</x:v>
      </x:c>
      <x:c r="IV93" s="1" t="b">
        <x:v>0</x:v>
      </x:c>
      <x:c r="IW93" s="1" t="b">
        <x:v>0</x:v>
      </x:c>
      <x:c r="IX93" s="1" t="b">
        <x:v>0</x:v>
      </x:c>
      <x:c r="IY93" s="1" t="b">
        <x:v>0</x:v>
      </x:c>
      <x:c r="IZ93" s="1" t="b">
        <x:v>0</x:v>
      </x:c>
      <x:c r="JA93" s="1" t="b">
        <x:v>0</x:v>
      </x:c>
      <x:c r="JB93" s="1" t="b">
        <x:v>0</x:v>
      </x:c>
      <x:c r="JC93" s="1" t="b">
        <x:v>0</x:v>
      </x:c>
      <x:c r="JD93" s="1" t="b">
        <x:v>0</x:v>
      </x:c>
      <x:c r="JE93" s="1" t="b">
        <x:v>0</x:v>
      </x:c>
      <x:c r="JF93" s="1" t="b">
        <x:v>0</x:v>
      </x:c>
      <x:c r="JG93" s="1" t="b">
        <x:v>0</x:v>
      </x:c>
      <x:c r="JH93" s="1" t="b">
        <x:v>0</x:v>
      </x:c>
      <x:c r="JI93" s="1" t="b">
        <x:v>0</x:v>
      </x:c>
      <x:c r="JJ93" s="1" t="b">
        <x:v>0</x:v>
      </x:c>
      <x:c r="JK93" s="1" t="b">
        <x:v>0</x:v>
      </x:c>
      <x:c r="JL93" s="1" t="b">
        <x:v>0</x:v>
      </x:c>
      <x:c r="JM93" s="1" t="b">
        <x:v>0</x:v>
      </x:c>
      <x:c r="JN93" s="1" t="b">
        <x:v>0</x:v>
      </x:c>
      <x:c r="JO93" s="1" t="b">
        <x:v>0</x:v>
      </x:c>
      <x:c r="JP93" s="1" t="b">
        <x:v>0</x:v>
      </x:c>
      <x:c r="JQ93" s="1" t="b">
        <x:v>0</x:v>
      </x:c>
      <x:c r="JR93" s="1" t="b">
        <x:v>0</x:v>
      </x:c>
      <x:c r="JS93" s="1" t="b">
        <x:v>0</x:v>
      </x:c>
      <x:c r="JT93" s="1" t="b">
        <x:v>0</x:v>
      </x:c>
      <x:c r="JU93" s="1" t="b">
        <x:v>0</x:v>
      </x:c>
      <x:c r="JV93" s="1" t="b">
        <x:v>0</x:v>
      </x:c>
      <x:c r="JW93" s="1" t="b">
        <x:v>0</x:v>
      </x:c>
      <x:c r="JX93" s="1" t="b">
        <x:v>0</x:v>
      </x:c>
      <x:c r="JY93" s="1" t="b">
        <x:v>0</x:v>
      </x:c>
      <x:c r="JZ93" s="1" t="b">
        <x:v>0</x:v>
      </x:c>
      <x:c r="KA93" s="1" t="b">
        <x:v>0</x:v>
      </x:c>
      <x:c r="KB93" s="1" t="b">
        <x:v>0</x:v>
      </x:c>
      <x:c r="KC93" s="1" t="b">
        <x:v>0</x:v>
      </x:c>
      <x:c r="KD93" s="1" t="b">
        <x:v>0</x:v>
      </x:c>
      <x:c r="KE93" s="1" t="b">
        <x:v>0</x:v>
      </x:c>
      <x:c r="KF93" s="1" t="b">
        <x:v>0</x:v>
      </x:c>
      <x:c r="KG93" s="1" t="b">
        <x:v>0</x:v>
      </x:c>
      <x:c r="KH93" s="1" t="b">
        <x:v>0</x:v>
      </x:c>
      <x:c r="KI93" s="1" t="b">
        <x:v>0</x:v>
      </x:c>
      <x:c r="KJ93" s="1" t="b">
        <x:v>0</x:v>
      </x:c>
      <x:c r="KK93" s="1" t="b">
        <x:v>0</x:v>
      </x:c>
      <x:c r="KL93" s="1" t="b">
        <x:v>0</x:v>
      </x:c>
      <x:c r="KM93" s="1" t="b">
        <x:v>0</x:v>
      </x:c>
      <x:c r="KN93" s="1" t="b">
        <x:v>0</x:v>
      </x:c>
      <x:c r="KO93" s="1" t="b">
        <x:v>0</x:v>
      </x:c>
      <x:c r="KP93" s="1" t="b">
        <x:v>0</x:v>
      </x:c>
      <x:c r="KQ93" s="1" t="b">
        <x:v>0</x:v>
      </x:c>
      <x:c r="KR93" s="1" t="b">
        <x:v>0</x:v>
      </x:c>
      <x:c r="KS93" s="1" t="b">
        <x:v>0</x:v>
      </x:c>
      <x:c r="KT93" s="1" t="b">
        <x:v>0</x:v>
      </x:c>
    </x:row>
    <x:row r="94" spans="2:306" hidden="1" outlineLevel="1">
      <x:c r="B94" s="1">
        <x:f t="shared" si="67"/>
        <x:v>78</x:v>
      </x:c>
      <x:c r="C94" s="1" t="b">
        <x:v>0</x:v>
      </x:c>
      <x:c r="D94" s="1" t="b">
        <x:v>0</x:v>
      </x:c>
      <x:c r="E94" s="1" t="b">
        <x:v>0</x:v>
      </x:c>
      <x:c r="F94" s="1" t="b">
        <x:v>0</x:v>
      </x:c>
      <x:c r="G94" s="1" t="b">
        <x:v>0</x:v>
      </x:c>
      <x:c r="H94" s="1" t="b">
        <x:v>0</x:v>
      </x:c>
      <x:c r="I94" s="1" t="b">
        <x:v>0</x:v>
      </x:c>
      <x:c r="J94" s="1" t="b">
        <x:v>0</x:v>
      </x:c>
      <x:c r="K94" s="1" t="b">
        <x:v>0</x:v>
      </x:c>
      <x:c r="L94" s="1" t="b">
        <x:v>0</x:v>
      </x:c>
      <x:c r="M94" s="1" t="b">
        <x:v>0</x:v>
      </x:c>
      <x:c r="N94" s="1" t="b">
        <x:v>0</x:v>
      </x:c>
      <x:c r="O94" s="1" t="b">
        <x:v>0</x:v>
      </x:c>
      <x:c r="P94" s="1" t="b">
        <x:v>0</x:v>
      </x:c>
      <x:c r="Q94" s="1" t="b">
        <x:v>0</x:v>
      </x:c>
      <x:c r="R94" s="1" t="b">
        <x:v>0</x:v>
      </x:c>
      <x:c r="S94" s="1" t="b">
        <x:v>0</x:v>
      </x:c>
      <x:c r="T94" s="1" t="b">
        <x:v>0</x:v>
      </x:c>
      <x:c r="U94" s="1" t="b">
        <x:v>0</x:v>
      </x:c>
      <x:c r="V94" s="1" t="b">
        <x:v>0</x:v>
      </x:c>
      <x:c r="W94" s="1" t="b">
        <x:v>0</x:v>
      </x:c>
      <x:c r="X94" s="1" t="b">
        <x:v>0</x:v>
      </x:c>
      <x:c r="Y94" s="1" t="b">
        <x:v>0</x:v>
      </x:c>
      <x:c r="Z94" s="1" t="b">
        <x:v>0</x:v>
      </x:c>
      <x:c r="AA94" s="1" t="b">
        <x:v>0</x:v>
      </x:c>
      <x:c r="AB94" s="1" t="b">
        <x:v>0</x:v>
      </x:c>
      <x:c r="AC94" s="1" t="b">
        <x:v>0</x:v>
      </x:c>
      <x:c r="AD94" s="1" t="b">
        <x:v>0</x:v>
      </x:c>
      <x:c r="AE94" s="1" t="b">
        <x:v>0</x:v>
      </x:c>
      <x:c r="AF94" s="1" t="b">
        <x:v>0</x:v>
      </x:c>
      <x:c r="AG94" s="1" t="b">
        <x:v>0</x:v>
      </x:c>
      <x:c r="AH94" s="1" t="b">
        <x:v>0</x:v>
      </x:c>
      <x:c r="AI94" s="1" t="b">
        <x:v>0</x:v>
      </x:c>
      <x:c r="AJ94" s="1" t="b">
        <x:v>0</x:v>
      </x:c>
      <x:c r="AK94" s="1" t="b">
        <x:v>0</x:v>
      </x:c>
      <x:c r="AL94" s="1" t="b">
        <x:v>0</x:v>
      </x:c>
      <x:c r="AM94" s="1" t="b">
        <x:v>0</x:v>
      </x:c>
      <x:c r="AN94" s="1" t="b">
        <x:v>0</x:v>
      </x:c>
      <x:c r="AO94" s="1" t="b">
        <x:v>0</x:v>
      </x:c>
      <x:c r="AP94" s="1" t="b">
        <x:v>0</x:v>
      </x:c>
      <x:c r="AQ94" s="1" t="b">
        <x:v>0</x:v>
      </x:c>
      <x:c r="AR94" s="1" t="b">
        <x:v>0</x:v>
      </x:c>
      <x:c r="AS94" s="1" t="b">
        <x:v>0</x:v>
      </x:c>
      <x:c r="AT94" s="1" t="b">
        <x:v>0</x:v>
      </x:c>
      <x:c r="AU94" s="1" t="b">
        <x:v>0</x:v>
      </x:c>
      <x:c r="AV94" s="1" t="b">
        <x:v>0</x:v>
      </x:c>
      <x:c r="AW94" s="1" t="b">
        <x:v>0</x:v>
      </x:c>
      <x:c r="AX94" s="1" t="b">
        <x:v>0</x:v>
      </x:c>
      <x:c r="AY94" s="1" t="b">
        <x:v>0</x:v>
      </x:c>
      <x:c r="AZ94" s="1" t="b">
        <x:v>0</x:v>
      </x:c>
      <x:c r="BA94" s="1" t="b">
        <x:v>0</x:v>
      </x:c>
      <x:c r="BB94" s="1" t="b">
        <x:v>0</x:v>
      </x:c>
      <x:c r="BC94" s="1" t="b">
        <x:v>0</x:v>
      </x:c>
      <x:c r="BD94" s="1" t="b">
        <x:v>0</x:v>
      </x:c>
      <x:c r="BE94" s="1" t="b">
        <x:v>0</x:v>
      </x:c>
      <x:c r="BF94" s="1" t="b">
        <x:v>0</x:v>
      </x:c>
      <x:c r="BG94" s="1" t="b">
        <x:v>0</x:v>
      </x:c>
      <x:c r="BH94" s="1" t="b">
        <x:v>0</x:v>
      </x:c>
      <x:c r="BI94" s="1" t="b">
        <x:v>0</x:v>
      </x:c>
      <x:c r="BJ94" s="1" t="b">
        <x:v>0</x:v>
      </x:c>
      <x:c r="BK94" s="1" t="b">
        <x:v>0</x:v>
      </x:c>
      <x:c r="BL94" s="1" t="b">
        <x:v>0</x:v>
      </x:c>
      <x:c r="BM94" s="1" t="b">
        <x:v>0</x:v>
      </x:c>
      <x:c r="BN94" s="1" t="b">
        <x:v>0</x:v>
      </x:c>
      <x:c r="BO94" s="1" t="b">
        <x:v>0</x:v>
      </x:c>
      <x:c r="BP94" s="1" t="b">
        <x:v>0</x:v>
      </x:c>
      <x:c r="BQ94" s="1" t="b">
        <x:v>0</x:v>
      </x:c>
      <x:c r="BR94" s="1" t="b">
        <x:v>0</x:v>
      </x:c>
      <x:c r="BS94" s="1" t="b">
        <x:v>0</x:v>
      </x:c>
      <x:c r="BT94" s="1" t="b">
        <x:v>0</x:v>
      </x:c>
      <x:c r="BU94" s="1" t="b">
        <x:v>0</x:v>
      </x:c>
      <x:c r="BV94" s="1" t="b">
        <x:v>0</x:v>
      </x:c>
      <x:c r="BW94" s="1" t="b">
        <x:v>0</x:v>
      </x:c>
      <x:c r="BX94" s="1" t="b">
        <x:v>0</x:v>
      </x:c>
      <x:c r="BY94" s="1" t="b">
        <x:v>0</x:v>
      </x:c>
      <x:c r="BZ94" s="1" t="b">
        <x:v>0</x:v>
      </x:c>
      <x:c r="CA94" s="1" t="b">
        <x:v>0</x:v>
      </x:c>
      <x:c r="CB94" s="1" t="b">
        <x:v>0</x:v>
      </x:c>
      <x:c r="CC94" s="1" t="b">
        <x:v>0</x:v>
      </x:c>
      <x:c r="CD94" s="1" t="b">
        <x:v>0</x:v>
      </x:c>
      <x:c r="CE94" s="1" t="b">
        <x:v>0</x:v>
      </x:c>
      <x:c r="CF94" s="1" t="b">
        <x:v>0</x:v>
      </x:c>
      <x:c r="CG94" s="1" t="b">
        <x:v>0</x:v>
      </x:c>
      <x:c r="CH94" s="1" t="b">
        <x:v>0</x:v>
      </x:c>
      <x:c r="CI94" s="1" t="b">
        <x:v>0</x:v>
      </x:c>
      <x:c r="CJ94" s="1" t="b">
        <x:v>0</x:v>
      </x:c>
      <x:c r="CK94" s="1" t="b">
        <x:v>0</x:v>
      </x:c>
      <x:c r="CL94" s="1" t="b">
        <x:v>0</x:v>
      </x:c>
      <x:c r="CM94" s="1" t="b">
        <x:v>0</x:v>
      </x:c>
      <x:c r="CN94" s="1" t="b">
        <x:v>0</x:v>
      </x:c>
      <x:c r="CO94" s="1" t="b">
        <x:v>0</x:v>
      </x:c>
      <x:c r="CP94" s="1" t="b">
        <x:v>0</x:v>
      </x:c>
      <x:c r="CQ94" s="1" t="b">
        <x:v>0</x:v>
      </x:c>
      <x:c r="CR94" s="1" t="b">
        <x:v>0</x:v>
      </x:c>
      <x:c r="CS94" s="1" t="b">
        <x:v>0</x:v>
      </x:c>
      <x:c r="CT94" s="1" t="b">
        <x:v>0</x:v>
      </x:c>
      <x:c r="CU94" s="1" t="b">
        <x:v>0</x:v>
      </x:c>
      <x:c r="CV94" s="1" t="b">
        <x:v>0</x:v>
      </x:c>
      <x:c r="CW94" s="1" t="b">
        <x:v>0</x:v>
      </x:c>
      <x:c r="CX94" s="1" t="b">
        <x:v>0</x:v>
      </x:c>
      <x:c r="CY94" s="1" t="b">
        <x:v>0</x:v>
      </x:c>
      <x:c r="CZ94" s="1" t="b">
        <x:v>0</x:v>
      </x:c>
      <x:c r="DA94" s="1" t="b">
        <x:v>0</x:v>
      </x:c>
      <x:c r="DB94" s="1" t="b">
        <x:v>0</x:v>
      </x:c>
      <x:c r="DC94" s="1" t="b">
        <x:v>0</x:v>
      </x:c>
      <x:c r="DD94" s="1" t="b">
        <x:v>0</x:v>
      </x:c>
      <x:c r="DE94" s="1" t="b">
        <x:v>0</x:v>
      </x:c>
      <x:c r="DF94" s="1" t="b">
        <x:v>0</x:v>
      </x:c>
      <x:c r="DG94" s="1" t="b">
        <x:v>0</x:v>
      </x:c>
      <x:c r="DH94" s="1" t="b">
        <x:v>0</x:v>
      </x:c>
      <x:c r="DI94" s="1" t="b">
        <x:v>0</x:v>
      </x:c>
      <x:c r="DJ94" s="1" t="b">
        <x:v>0</x:v>
      </x:c>
      <x:c r="DK94" s="1" t="b">
        <x:v>0</x:v>
      </x:c>
      <x:c r="DL94" s="1" t="b">
        <x:v>0</x:v>
      </x:c>
      <x:c r="DM94" s="1" t="b">
        <x:v>0</x:v>
      </x:c>
      <x:c r="DN94" s="1" t="b">
        <x:v>0</x:v>
      </x:c>
      <x:c r="DO94" s="1" t="b">
        <x:v>0</x:v>
      </x:c>
      <x:c r="DP94" s="1" t="b">
        <x:v>0</x:v>
      </x:c>
      <x:c r="DQ94" s="1" t="b">
        <x:v>0</x:v>
      </x:c>
      <x:c r="DR94" s="1" t="b">
        <x:v>0</x:v>
      </x:c>
      <x:c r="DS94" s="1" t="b">
        <x:v>0</x:v>
      </x:c>
      <x:c r="DT94" s="1" t="b">
        <x:v>0</x:v>
      </x:c>
      <x:c r="DU94" s="1" t="b">
        <x:v>0</x:v>
      </x:c>
      <x:c r="DV94" s="1" t="b">
        <x:v>0</x:v>
      </x:c>
      <x:c r="DW94" s="1" t="b">
        <x:v>0</x:v>
      </x:c>
      <x:c r="DX94" s="1" t="b">
        <x:v>0</x:v>
      </x:c>
      <x:c r="DY94" s="1" t="b">
        <x:v>0</x:v>
      </x:c>
      <x:c r="DZ94" s="1" t="b">
        <x:v>0</x:v>
      </x:c>
      <x:c r="EA94" s="1" t="b">
        <x:v>0</x:v>
      </x:c>
      <x:c r="EB94" s="1" t="b">
        <x:v>0</x:v>
      </x:c>
      <x:c r="EC94" s="1" t="b">
        <x:v>0</x:v>
      </x:c>
      <x:c r="ED94" s="1" t="b">
        <x:v>0</x:v>
      </x:c>
      <x:c r="EE94" s="1" t="b">
        <x:v>0</x:v>
      </x:c>
      <x:c r="EF94" s="1" t="b">
        <x:v>0</x:v>
      </x:c>
      <x:c r="EG94" s="1" t="b">
        <x:v>0</x:v>
      </x:c>
      <x:c r="EH94" s="1" t="b">
        <x:v>0</x:v>
      </x:c>
      <x:c r="EI94" s="1" t="b">
        <x:v>0</x:v>
      </x:c>
      <x:c r="EJ94" s="1" t="b">
        <x:v>0</x:v>
      </x:c>
      <x:c r="EK94" s="1" t="b">
        <x:v>0</x:v>
      </x:c>
      <x:c r="EL94" s="1" t="b">
        <x:v>0</x:v>
      </x:c>
      <x:c r="EM94" s="1" t="b">
        <x:v>0</x:v>
      </x:c>
      <x:c r="EN94" s="1" t="b">
        <x:v>0</x:v>
      </x:c>
      <x:c r="EO94" s="1" t="b">
        <x:v>0</x:v>
      </x:c>
      <x:c r="EP94" s="1" t="b">
        <x:v>0</x:v>
      </x:c>
      <x:c r="EQ94" s="1" t="b">
        <x:v>0</x:v>
      </x:c>
      <x:c r="ER94" s="1" t="b">
        <x:v>0</x:v>
      </x:c>
      <x:c r="ES94" s="1" t="b">
        <x:v>0</x:v>
      </x:c>
      <x:c r="ET94" s="1" t="b">
        <x:v>0</x:v>
      </x:c>
      <x:c r="EU94" s="1" t="b">
        <x:v>0</x:v>
      </x:c>
      <x:c r="EV94" s="1" t="b">
        <x:v>0</x:v>
      </x:c>
      <x:c r="EZ94" s="1">
        <x:f t="shared" si="68"/>
        <x:v>78</x:v>
      </x:c>
      <x:c r="FA94" s="1" t="b">
        <x:v>0</x:v>
      </x:c>
      <x:c r="FB94" s="1" t="b">
        <x:v>0</x:v>
      </x:c>
      <x:c r="FC94" s="1" t="b">
        <x:v>0</x:v>
      </x:c>
      <x:c r="FD94" s="1" t="b">
        <x:v>0</x:v>
      </x:c>
      <x:c r="FE94" s="1" t="b">
        <x:v>0</x:v>
      </x:c>
      <x:c r="FF94" s="1" t="b">
        <x:v>0</x:v>
      </x:c>
      <x:c r="FG94" s="1" t="b">
        <x:v>0</x:v>
      </x:c>
      <x:c r="FH94" s="1" t="b">
        <x:v>0</x:v>
      </x:c>
      <x:c r="FI94" s="1" t="b">
        <x:v>0</x:v>
      </x:c>
      <x:c r="FJ94" s="1" t="b">
        <x:v>0</x:v>
      </x:c>
      <x:c r="FK94" s="1" t="b">
        <x:v>0</x:v>
      </x:c>
      <x:c r="FL94" s="1" t="b">
        <x:v>0</x:v>
      </x:c>
      <x:c r="FM94" s="1" t="b">
        <x:v>0</x:v>
      </x:c>
      <x:c r="FN94" s="1" t="b">
        <x:v>0</x:v>
      </x:c>
      <x:c r="FO94" s="1" t="b">
        <x:v>0</x:v>
      </x:c>
      <x:c r="FP94" s="1" t="b">
        <x:v>0</x:v>
      </x:c>
      <x:c r="FQ94" s="1" t="b">
        <x:v>0</x:v>
      </x:c>
      <x:c r="FR94" s="1" t="b">
        <x:v>0</x:v>
      </x:c>
      <x:c r="FS94" s="1" t="b">
        <x:v>0</x:v>
      </x:c>
      <x:c r="FT94" s="1" t="b">
        <x:v>0</x:v>
      </x:c>
      <x:c r="FU94" s="1" t="b">
        <x:v>0</x:v>
      </x:c>
      <x:c r="FV94" s="1" t="b">
        <x:v>0</x:v>
      </x:c>
      <x:c r="FW94" s="1" t="b">
        <x:v>0</x:v>
      </x:c>
      <x:c r="FX94" s="1" t="b">
        <x:v>0</x:v>
      </x:c>
      <x:c r="FY94" s="1" t="b">
        <x:v>0</x:v>
      </x:c>
      <x:c r="FZ94" s="1" t="b">
        <x:v>0</x:v>
      </x:c>
      <x:c r="GA94" s="1" t="b">
        <x:v>0</x:v>
      </x:c>
      <x:c r="GB94" s="1" t="b">
        <x:v>0</x:v>
      </x:c>
      <x:c r="GC94" s="1" t="b">
        <x:v>0</x:v>
      </x:c>
      <x:c r="GD94" s="1" t="b">
        <x:v>0</x:v>
      </x:c>
      <x:c r="GE94" s="1" t="b">
        <x:v>0</x:v>
      </x:c>
      <x:c r="GF94" s="1" t="b">
        <x:v>0</x:v>
      </x:c>
      <x:c r="GG94" s="1" t="b">
        <x:v>0</x:v>
      </x:c>
      <x:c r="GH94" s="1" t="b">
        <x:v>0</x:v>
      </x:c>
      <x:c r="GI94" s="1" t="b">
        <x:v>0</x:v>
      </x:c>
      <x:c r="GJ94" s="1" t="b">
        <x:v>0</x:v>
      </x:c>
      <x:c r="GK94" s="1" t="b">
        <x:v>0</x:v>
      </x:c>
      <x:c r="GL94" s="1" t="b">
        <x:v>0</x:v>
      </x:c>
      <x:c r="GM94" s="1" t="b">
        <x:v>0</x:v>
      </x:c>
      <x:c r="GN94" s="1" t="b">
        <x:v>0</x:v>
      </x:c>
      <x:c r="GO94" s="1" t="b">
        <x:v>0</x:v>
      </x:c>
      <x:c r="GP94" s="1" t="b">
        <x:v>0</x:v>
      </x:c>
      <x:c r="GQ94" s="1" t="b">
        <x:v>0</x:v>
      </x:c>
      <x:c r="GR94" s="1" t="b">
        <x:v>0</x:v>
      </x:c>
      <x:c r="GS94" s="1" t="b">
        <x:v>0</x:v>
      </x:c>
      <x:c r="GT94" s="1" t="b">
        <x:v>0</x:v>
      </x:c>
      <x:c r="GU94" s="1" t="b">
        <x:v>0</x:v>
      </x:c>
      <x:c r="GV94" s="1" t="b">
        <x:v>0</x:v>
      </x:c>
      <x:c r="GW94" s="1" t="b">
        <x:v>0</x:v>
      </x:c>
      <x:c r="GX94" s="1" t="b">
        <x:v>0</x:v>
      </x:c>
      <x:c r="GY94" s="1" t="b">
        <x:v>0</x:v>
      </x:c>
      <x:c r="GZ94" s="1" t="b">
        <x:v>0</x:v>
      </x:c>
      <x:c r="HA94" s="1" t="b">
        <x:v>0</x:v>
      </x:c>
      <x:c r="HB94" s="1" t="b">
        <x:v>0</x:v>
      </x:c>
      <x:c r="HC94" s="1" t="b">
        <x:v>0</x:v>
      </x:c>
      <x:c r="HD94" s="1" t="b">
        <x:v>0</x:v>
      </x:c>
      <x:c r="HE94" s="1" t="b">
        <x:v>0</x:v>
      </x:c>
      <x:c r="HF94" s="1" t="b">
        <x:v>0</x:v>
      </x:c>
      <x:c r="HG94" s="1" t="b">
        <x:v>0</x:v>
      </x:c>
      <x:c r="HH94" s="1" t="b">
        <x:v>0</x:v>
      </x:c>
      <x:c r="HI94" s="1" t="b">
        <x:v>0</x:v>
      </x:c>
      <x:c r="HJ94" s="1" t="b">
        <x:v>0</x:v>
      </x:c>
      <x:c r="HK94" s="1" t="b">
        <x:v>0</x:v>
      </x:c>
      <x:c r="HL94" s="1" t="b">
        <x:v>0</x:v>
      </x:c>
      <x:c r="HM94" s="1" t="b">
        <x:v>0</x:v>
      </x:c>
      <x:c r="HN94" s="1" t="b">
        <x:v>0</x:v>
      </x:c>
      <x:c r="HO94" s="1" t="b">
        <x:v>0</x:v>
      </x:c>
      <x:c r="HP94" s="1" t="b">
        <x:v>0</x:v>
      </x:c>
      <x:c r="HQ94" s="1" t="b">
        <x:v>0</x:v>
      </x:c>
      <x:c r="HR94" s="1" t="b">
        <x:v>0</x:v>
      </x:c>
      <x:c r="HS94" s="1" t="b">
        <x:v>0</x:v>
      </x:c>
      <x:c r="HT94" s="1" t="b">
        <x:v>0</x:v>
      </x:c>
      <x:c r="HU94" s="1" t="b">
        <x:v>0</x:v>
      </x:c>
      <x:c r="HV94" s="1" t="b">
        <x:v>0</x:v>
      </x:c>
      <x:c r="HW94" s="1" t="b">
        <x:v>0</x:v>
      </x:c>
      <x:c r="HX94" s="1" t="b">
        <x:v>0</x:v>
      </x:c>
      <x:c r="HY94" s="1" t="b">
        <x:v>0</x:v>
      </x:c>
      <x:c r="HZ94" s="1" t="b">
        <x:v>0</x:v>
      </x:c>
      <x:c r="IA94" s="1" t="b">
        <x:v>0</x:v>
      </x:c>
      <x:c r="IB94" s="1" t="b">
        <x:v>0</x:v>
      </x:c>
      <x:c r="IC94" s="1" t="b">
        <x:v>0</x:v>
      </x:c>
      <x:c r="ID94" s="1" t="b">
        <x:v>0</x:v>
      </x:c>
      <x:c r="IE94" s="1" t="b">
        <x:v>0</x:v>
      </x:c>
      <x:c r="IF94" s="1" t="b">
        <x:v>0</x:v>
      </x:c>
      <x:c r="IG94" s="1" t="b">
        <x:v>0</x:v>
      </x:c>
      <x:c r="IH94" s="1" t="b">
        <x:v>0</x:v>
      </x:c>
      <x:c r="II94" s="1" t="b">
        <x:v>0</x:v>
      </x:c>
      <x:c r="IJ94" s="1" t="b">
        <x:v>0</x:v>
      </x:c>
      <x:c r="IK94" s="1" t="b">
        <x:v>0</x:v>
      </x:c>
      <x:c r="IL94" s="1" t="b">
        <x:v>0</x:v>
      </x:c>
      <x:c r="IM94" s="1" t="b">
        <x:v>0</x:v>
      </x:c>
      <x:c r="IN94" s="1" t="b">
        <x:v>0</x:v>
      </x:c>
      <x:c r="IO94" s="1" t="b">
        <x:v>0</x:v>
      </x:c>
      <x:c r="IP94" s="1" t="b">
        <x:v>0</x:v>
      </x:c>
      <x:c r="IQ94" s="1" t="b">
        <x:v>0</x:v>
      </x:c>
      <x:c r="IR94" s="1" t="b">
        <x:v>0</x:v>
      </x:c>
      <x:c r="IS94" s="1" t="b">
        <x:v>0</x:v>
      </x:c>
      <x:c r="IT94" s="1" t="b">
        <x:v>0</x:v>
      </x:c>
      <x:c r="IU94" s="1" t="b">
        <x:v>0</x:v>
      </x:c>
      <x:c r="IV94" s="1" t="b">
        <x:v>0</x:v>
      </x:c>
      <x:c r="IW94" s="1" t="b">
        <x:v>0</x:v>
      </x:c>
      <x:c r="IX94" s="1" t="b">
        <x:v>0</x:v>
      </x:c>
      <x:c r="IY94" s="1" t="b">
        <x:v>0</x:v>
      </x:c>
      <x:c r="IZ94" s="1" t="b">
        <x:v>0</x:v>
      </x:c>
      <x:c r="JA94" s="1" t="b">
        <x:v>0</x:v>
      </x:c>
      <x:c r="JB94" s="1" t="b">
        <x:v>0</x:v>
      </x:c>
      <x:c r="JC94" s="1" t="b">
        <x:v>0</x:v>
      </x:c>
      <x:c r="JD94" s="1" t="b">
        <x:v>0</x:v>
      </x:c>
      <x:c r="JE94" s="1" t="b">
        <x:v>0</x:v>
      </x:c>
      <x:c r="JF94" s="1" t="b">
        <x:v>0</x:v>
      </x:c>
      <x:c r="JG94" s="1" t="b">
        <x:v>0</x:v>
      </x:c>
      <x:c r="JH94" s="1" t="b">
        <x:v>0</x:v>
      </x:c>
      <x:c r="JI94" s="1" t="b">
        <x:v>0</x:v>
      </x:c>
      <x:c r="JJ94" s="1" t="b">
        <x:v>0</x:v>
      </x:c>
      <x:c r="JK94" s="1" t="b">
        <x:v>0</x:v>
      </x:c>
      <x:c r="JL94" s="1" t="b">
        <x:v>0</x:v>
      </x:c>
      <x:c r="JM94" s="1" t="b">
        <x:v>0</x:v>
      </x:c>
      <x:c r="JN94" s="1" t="b">
        <x:v>0</x:v>
      </x:c>
      <x:c r="JO94" s="1" t="b">
        <x:v>0</x:v>
      </x:c>
      <x:c r="JP94" s="1" t="b">
        <x:v>0</x:v>
      </x:c>
      <x:c r="JQ94" s="1" t="b">
        <x:v>0</x:v>
      </x:c>
      <x:c r="JR94" s="1" t="b">
        <x:v>0</x:v>
      </x:c>
      <x:c r="JS94" s="1" t="b">
        <x:v>0</x:v>
      </x:c>
      <x:c r="JT94" s="1" t="b">
        <x:v>0</x:v>
      </x:c>
      <x:c r="JU94" s="1" t="b">
        <x:v>0</x:v>
      </x:c>
      <x:c r="JV94" s="1" t="b">
        <x:v>0</x:v>
      </x:c>
      <x:c r="JW94" s="1" t="b">
        <x:v>0</x:v>
      </x:c>
      <x:c r="JX94" s="1" t="b">
        <x:v>0</x:v>
      </x:c>
      <x:c r="JY94" s="1" t="b">
        <x:v>0</x:v>
      </x:c>
      <x:c r="JZ94" s="1" t="b">
        <x:v>0</x:v>
      </x:c>
      <x:c r="KA94" s="1" t="b">
        <x:v>0</x:v>
      </x:c>
      <x:c r="KB94" s="1" t="b">
        <x:v>0</x:v>
      </x:c>
      <x:c r="KC94" s="1" t="b">
        <x:v>0</x:v>
      </x:c>
      <x:c r="KD94" s="1" t="b">
        <x:v>0</x:v>
      </x:c>
      <x:c r="KE94" s="1" t="b">
        <x:v>0</x:v>
      </x:c>
      <x:c r="KF94" s="1" t="b">
        <x:v>0</x:v>
      </x:c>
      <x:c r="KG94" s="1" t="b">
        <x:v>0</x:v>
      </x:c>
      <x:c r="KH94" s="1" t="b">
        <x:v>0</x:v>
      </x:c>
      <x:c r="KI94" s="1" t="b">
        <x:v>0</x:v>
      </x:c>
      <x:c r="KJ94" s="1" t="b">
        <x:v>0</x:v>
      </x:c>
      <x:c r="KK94" s="1" t="b">
        <x:v>0</x:v>
      </x:c>
      <x:c r="KL94" s="1" t="b">
        <x:v>0</x:v>
      </x:c>
      <x:c r="KM94" s="1" t="b">
        <x:v>0</x:v>
      </x:c>
      <x:c r="KN94" s="1" t="b">
        <x:v>0</x:v>
      </x:c>
      <x:c r="KO94" s="1" t="b">
        <x:v>0</x:v>
      </x:c>
      <x:c r="KP94" s="1" t="b">
        <x:v>0</x:v>
      </x:c>
      <x:c r="KQ94" s="1" t="b">
        <x:v>0</x:v>
      </x:c>
      <x:c r="KR94" s="1" t="b">
        <x:v>0</x:v>
      </x:c>
      <x:c r="KS94" s="1" t="b">
        <x:v>0</x:v>
      </x:c>
      <x:c r="KT94" s="1" t="b">
        <x:v>0</x:v>
      </x:c>
    </x:row>
    <x:row r="95" spans="2:306" hidden="1" outlineLevel="1">
      <x:c r="B95" s="1">
        <x:f t="shared" si="67"/>
        <x:v>79</x:v>
      </x:c>
      <x:c r="C95" s="1" t="b">
        <x:v>0</x:v>
      </x:c>
      <x:c r="D95" s="1" t="b">
        <x:v>0</x:v>
      </x:c>
      <x:c r="E95" s="1" t="b">
        <x:v>0</x:v>
      </x:c>
      <x:c r="F95" s="1" t="b">
        <x:v>0</x:v>
      </x:c>
      <x:c r="G95" s="1" t="b">
        <x:v>0</x:v>
      </x:c>
      <x:c r="H95" s="1" t="b">
        <x:v>0</x:v>
      </x:c>
      <x:c r="I95" s="1" t="b">
        <x:v>0</x:v>
      </x:c>
      <x:c r="J95" s="1" t="b">
        <x:v>0</x:v>
      </x:c>
      <x:c r="K95" s="1" t="b">
        <x:v>0</x:v>
      </x:c>
      <x:c r="L95" s="1" t="b">
        <x:v>0</x:v>
      </x:c>
      <x:c r="M95" s="1" t="b">
        <x:v>0</x:v>
      </x:c>
      <x:c r="N95" s="1" t="b">
        <x:v>0</x:v>
      </x:c>
      <x:c r="O95" s="1" t="b">
        <x:v>0</x:v>
      </x:c>
      <x:c r="P95" s="1" t="b">
        <x:v>0</x:v>
      </x:c>
      <x:c r="Q95" s="1" t="b">
        <x:v>0</x:v>
      </x:c>
      <x:c r="R95" s="1" t="b">
        <x:v>0</x:v>
      </x:c>
      <x:c r="S95" s="1" t="b">
        <x:v>0</x:v>
      </x:c>
      <x:c r="T95" s="1" t="b">
        <x:v>0</x:v>
      </x:c>
      <x:c r="U95" s="1" t="b">
        <x:v>0</x:v>
      </x:c>
      <x:c r="V95" s="1" t="b">
        <x:v>0</x:v>
      </x:c>
      <x:c r="W95" s="1" t="b">
        <x:v>0</x:v>
      </x:c>
      <x:c r="X95" s="1" t="b">
        <x:v>0</x:v>
      </x:c>
      <x:c r="Y95" s="1" t="b">
        <x:v>0</x:v>
      </x:c>
      <x:c r="Z95" s="1" t="b">
        <x:v>0</x:v>
      </x:c>
      <x:c r="AA95" s="1" t="b">
        <x:v>0</x:v>
      </x:c>
      <x:c r="AB95" s="1" t="b">
        <x:v>0</x:v>
      </x:c>
      <x:c r="AC95" s="1" t="b">
        <x:v>0</x:v>
      </x:c>
      <x:c r="AD95" s="1" t="b">
        <x:v>0</x:v>
      </x:c>
      <x:c r="AE95" s="1" t="b">
        <x:v>0</x:v>
      </x:c>
      <x:c r="AF95" s="1" t="b">
        <x:v>0</x:v>
      </x:c>
      <x:c r="AG95" s="1" t="b">
        <x:v>0</x:v>
      </x:c>
      <x:c r="AH95" s="1" t="b">
        <x:v>0</x:v>
      </x:c>
      <x:c r="AI95" s="1" t="b">
        <x:v>0</x:v>
      </x:c>
      <x:c r="AJ95" s="1" t="b">
        <x:v>0</x:v>
      </x:c>
      <x:c r="AK95" s="1" t="b">
        <x:v>0</x:v>
      </x:c>
      <x:c r="AL95" s="1" t="b">
        <x:v>0</x:v>
      </x:c>
      <x:c r="AM95" s="1" t="b">
        <x:v>0</x:v>
      </x:c>
      <x:c r="AN95" s="1" t="b">
        <x:v>0</x:v>
      </x:c>
      <x:c r="AO95" s="1" t="b">
        <x:v>0</x:v>
      </x:c>
      <x:c r="AP95" s="1" t="b">
        <x:v>0</x:v>
      </x:c>
      <x:c r="AQ95" s="1" t="b">
        <x:v>0</x:v>
      </x:c>
      <x:c r="AR95" s="1" t="b">
        <x:v>0</x:v>
      </x:c>
      <x:c r="AS95" s="1" t="b">
        <x:v>0</x:v>
      </x:c>
      <x:c r="AT95" s="1" t="b">
        <x:v>0</x:v>
      </x:c>
      <x:c r="AU95" s="1" t="b">
        <x:v>0</x:v>
      </x:c>
      <x:c r="AV95" s="1" t="b">
        <x:v>0</x:v>
      </x:c>
      <x:c r="AW95" s="1" t="b">
        <x:v>0</x:v>
      </x:c>
      <x:c r="AX95" s="1" t="b">
        <x:v>0</x:v>
      </x:c>
      <x:c r="AY95" s="1" t="b">
        <x:v>0</x:v>
      </x:c>
      <x:c r="AZ95" s="1" t="b">
        <x:v>0</x:v>
      </x:c>
      <x:c r="BA95" s="1" t="b">
        <x:v>0</x:v>
      </x:c>
      <x:c r="BB95" s="1" t="b">
        <x:v>0</x:v>
      </x:c>
      <x:c r="BC95" s="1" t="b">
        <x:v>0</x:v>
      </x:c>
      <x:c r="BD95" s="1" t="b">
        <x:v>0</x:v>
      </x:c>
      <x:c r="BE95" s="1" t="b">
        <x:v>0</x:v>
      </x:c>
      <x:c r="BF95" s="1" t="b">
        <x:v>0</x:v>
      </x:c>
      <x:c r="BG95" s="1" t="b">
        <x:v>0</x:v>
      </x:c>
      <x:c r="BH95" s="1" t="b">
        <x:v>0</x:v>
      </x:c>
      <x:c r="BI95" s="1" t="b">
        <x:v>0</x:v>
      </x:c>
      <x:c r="BJ95" s="1" t="b">
        <x:v>0</x:v>
      </x:c>
      <x:c r="BK95" s="1" t="b">
        <x:v>0</x:v>
      </x:c>
      <x:c r="BL95" s="1" t="b">
        <x:v>0</x:v>
      </x:c>
      <x:c r="BM95" s="1" t="b">
        <x:v>0</x:v>
      </x:c>
      <x:c r="BN95" s="1" t="b">
        <x:v>0</x:v>
      </x:c>
      <x:c r="BO95" s="1" t="b">
        <x:v>0</x:v>
      </x:c>
      <x:c r="BP95" s="1" t="b">
        <x:v>0</x:v>
      </x:c>
      <x:c r="BQ95" s="1" t="b">
        <x:v>0</x:v>
      </x:c>
      <x:c r="BR95" s="1" t="b">
        <x:v>0</x:v>
      </x:c>
      <x:c r="BS95" s="1" t="b">
        <x:v>0</x:v>
      </x:c>
      <x:c r="BT95" s="1" t="b">
        <x:v>0</x:v>
      </x:c>
      <x:c r="BU95" s="1" t="b">
        <x:v>0</x:v>
      </x:c>
      <x:c r="BV95" s="1" t="b">
        <x:v>0</x:v>
      </x:c>
      <x:c r="BW95" s="1" t="b">
        <x:v>0</x:v>
      </x:c>
      <x:c r="BX95" s="1" t="b">
        <x:v>0</x:v>
      </x:c>
      <x:c r="BY95" s="1" t="b">
        <x:v>0</x:v>
      </x:c>
      <x:c r="BZ95" s="1" t="b">
        <x:v>0</x:v>
      </x:c>
      <x:c r="CA95" s="1" t="b">
        <x:v>0</x:v>
      </x:c>
      <x:c r="CB95" s="1" t="b">
        <x:v>0</x:v>
      </x:c>
      <x:c r="CC95" s="1" t="b">
        <x:v>0</x:v>
      </x:c>
      <x:c r="CD95" s="1" t="b">
        <x:v>0</x:v>
      </x:c>
      <x:c r="CE95" s="1" t="b">
        <x:v>0</x:v>
      </x:c>
      <x:c r="CF95" s="1" t="b">
        <x:v>0</x:v>
      </x:c>
      <x:c r="CG95" s="1" t="b">
        <x:v>0</x:v>
      </x:c>
      <x:c r="CH95" s="1" t="b">
        <x:v>0</x:v>
      </x:c>
      <x:c r="CI95" s="1" t="b">
        <x:v>0</x:v>
      </x:c>
      <x:c r="CJ95" s="1" t="b">
        <x:v>0</x:v>
      </x:c>
      <x:c r="CK95" s="1" t="b">
        <x:v>0</x:v>
      </x:c>
      <x:c r="CL95" s="1" t="b">
        <x:v>0</x:v>
      </x:c>
      <x:c r="CM95" s="1" t="b">
        <x:v>0</x:v>
      </x:c>
      <x:c r="CN95" s="1" t="b">
        <x:v>0</x:v>
      </x:c>
      <x:c r="CO95" s="1" t="b">
        <x:v>0</x:v>
      </x:c>
      <x:c r="CP95" s="1" t="b">
        <x:v>0</x:v>
      </x:c>
      <x:c r="CQ95" s="1" t="b">
        <x:v>0</x:v>
      </x:c>
      <x:c r="CR95" s="1" t="b">
        <x:v>0</x:v>
      </x:c>
      <x:c r="CS95" s="1" t="b">
        <x:v>0</x:v>
      </x:c>
      <x:c r="CT95" s="1" t="b">
        <x:v>0</x:v>
      </x:c>
      <x:c r="CU95" s="1" t="b">
        <x:v>0</x:v>
      </x:c>
      <x:c r="CV95" s="1" t="b">
        <x:v>0</x:v>
      </x:c>
      <x:c r="CW95" s="1" t="b">
        <x:v>0</x:v>
      </x:c>
      <x:c r="CX95" s="1" t="b">
        <x:v>0</x:v>
      </x:c>
      <x:c r="CY95" s="1" t="b">
        <x:v>0</x:v>
      </x:c>
      <x:c r="CZ95" s="1" t="b">
        <x:v>0</x:v>
      </x:c>
      <x:c r="DA95" s="1" t="b">
        <x:v>0</x:v>
      </x:c>
      <x:c r="DB95" s="1" t="b">
        <x:v>0</x:v>
      </x:c>
      <x:c r="DC95" s="1" t="b">
        <x:v>0</x:v>
      </x:c>
      <x:c r="DD95" s="1" t="b">
        <x:v>0</x:v>
      </x:c>
      <x:c r="DE95" s="1" t="b">
        <x:v>0</x:v>
      </x:c>
      <x:c r="DF95" s="1" t="b">
        <x:v>0</x:v>
      </x:c>
      <x:c r="DG95" s="1" t="b">
        <x:v>0</x:v>
      </x:c>
      <x:c r="DH95" s="1" t="b">
        <x:v>0</x:v>
      </x:c>
      <x:c r="DI95" s="1" t="b">
        <x:v>0</x:v>
      </x:c>
      <x:c r="DJ95" s="1" t="b">
        <x:v>0</x:v>
      </x:c>
      <x:c r="DK95" s="1" t="b">
        <x:v>0</x:v>
      </x:c>
      <x:c r="DL95" s="1" t="b">
        <x:v>0</x:v>
      </x:c>
      <x:c r="DM95" s="1" t="b">
        <x:v>0</x:v>
      </x:c>
      <x:c r="DN95" s="1" t="b">
        <x:v>0</x:v>
      </x:c>
      <x:c r="DO95" s="1" t="b">
        <x:v>0</x:v>
      </x:c>
      <x:c r="DP95" s="1" t="b">
        <x:v>0</x:v>
      </x:c>
      <x:c r="DQ95" s="1" t="b">
        <x:v>0</x:v>
      </x:c>
      <x:c r="DR95" s="1" t="b">
        <x:v>0</x:v>
      </x:c>
      <x:c r="DS95" s="1" t="b">
        <x:v>0</x:v>
      </x:c>
      <x:c r="DT95" s="1" t="b">
        <x:v>0</x:v>
      </x:c>
      <x:c r="DU95" s="1" t="b">
        <x:v>0</x:v>
      </x:c>
      <x:c r="DV95" s="1" t="b">
        <x:v>0</x:v>
      </x:c>
      <x:c r="DW95" s="1" t="b">
        <x:v>0</x:v>
      </x:c>
      <x:c r="DX95" s="1" t="b">
        <x:v>0</x:v>
      </x:c>
      <x:c r="DY95" s="1" t="b">
        <x:v>0</x:v>
      </x:c>
      <x:c r="DZ95" s="1" t="b">
        <x:v>0</x:v>
      </x:c>
      <x:c r="EA95" s="1" t="b">
        <x:v>0</x:v>
      </x:c>
      <x:c r="EB95" s="1" t="b">
        <x:v>0</x:v>
      </x:c>
      <x:c r="EC95" s="1" t="b">
        <x:v>0</x:v>
      </x:c>
      <x:c r="ED95" s="1" t="b">
        <x:v>0</x:v>
      </x:c>
      <x:c r="EE95" s="1" t="b">
        <x:v>0</x:v>
      </x:c>
      <x:c r="EF95" s="1" t="b">
        <x:v>0</x:v>
      </x:c>
      <x:c r="EG95" s="1" t="b">
        <x:v>0</x:v>
      </x:c>
      <x:c r="EH95" s="1" t="b">
        <x:v>0</x:v>
      </x:c>
      <x:c r="EI95" s="1" t="b">
        <x:v>0</x:v>
      </x:c>
      <x:c r="EJ95" s="1" t="b">
        <x:v>0</x:v>
      </x:c>
      <x:c r="EK95" s="1" t="b">
        <x:v>0</x:v>
      </x:c>
      <x:c r="EL95" s="1" t="b">
        <x:v>0</x:v>
      </x:c>
      <x:c r="EM95" s="1" t="b">
        <x:v>0</x:v>
      </x:c>
      <x:c r="EN95" s="1" t="b">
        <x:v>0</x:v>
      </x:c>
      <x:c r="EO95" s="1" t="b">
        <x:v>0</x:v>
      </x:c>
      <x:c r="EP95" s="1" t="b">
        <x:v>0</x:v>
      </x:c>
      <x:c r="EQ95" s="1" t="b">
        <x:v>0</x:v>
      </x:c>
      <x:c r="ER95" s="1" t="b">
        <x:v>0</x:v>
      </x:c>
      <x:c r="ES95" s="1" t="b">
        <x:v>0</x:v>
      </x:c>
      <x:c r="ET95" s="1" t="b">
        <x:v>0</x:v>
      </x:c>
      <x:c r="EU95" s="1" t="b">
        <x:v>0</x:v>
      </x:c>
      <x:c r="EV95" s="1" t="b">
        <x:v>0</x:v>
      </x:c>
      <x:c r="EZ95" s="1">
        <x:f t="shared" si="68"/>
        <x:v>79</x:v>
      </x:c>
      <x:c r="FA95" s="1" t="b">
        <x:v>0</x:v>
      </x:c>
      <x:c r="FB95" s="1" t="b">
        <x:v>0</x:v>
      </x:c>
      <x:c r="FC95" s="1" t="b">
        <x:v>0</x:v>
      </x:c>
      <x:c r="FD95" s="1" t="b">
        <x:v>0</x:v>
      </x:c>
      <x:c r="FE95" s="1" t="b">
        <x:v>0</x:v>
      </x:c>
      <x:c r="FF95" s="1" t="b">
        <x:v>0</x:v>
      </x:c>
      <x:c r="FG95" s="1" t="b">
        <x:v>0</x:v>
      </x:c>
      <x:c r="FH95" s="1" t="b">
        <x:v>0</x:v>
      </x:c>
      <x:c r="FI95" s="1" t="b">
        <x:v>0</x:v>
      </x:c>
      <x:c r="FJ95" s="1" t="b">
        <x:v>0</x:v>
      </x:c>
      <x:c r="FK95" s="1" t="b">
        <x:v>0</x:v>
      </x:c>
      <x:c r="FL95" s="1" t="b">
        <x:v>0</x:v>
      </x:c>
      <x:c r="FM95" s="1" t="b">
        <x:v>0</x:v>
      </x:c>
      <x:c r="FN95" s="1" t="b">
        <x:v>0</x:v>
      </x:c>
      <x:c r="FO95" s="1" t="b">
        <x:v>0</x:v>
      </x:c>
      <x:c r="FP95" s="1" t="b">
        <x:v>0</x:v>
      </x:c>
      <x:c r="FQ95" s="1" t="b">
        <x:v>0</x:v>
      </x:c>
      <x:c r="FR95" s="1" t="b">
        <x:v>0</x:v>
      </x:c>
      <x:c r="FS95" s="1" t="b">
        <x:v>0</x:v>
      </x:c>
      <x:c r="FT95" s="1" t="b">
        <x:v>0</x:v>
      </x:c>
      <x:c r="FU95" s="1" t="b">
        <x:v>0</x:v>
      </x:c>
      <x:c r="FV95" s="1" t="b">
        <x:v>0</x:v>
      </x:c>
      <x:c r="FW95" s="1" t="b">
        <x:v>0</x:v>
      </x:c>
      <x:c r="FX95" s="1" t="b">
        <x:v>0</x:v>
      </x:c>
      <x:c r="FY95" s="1" t="b">
        <x:v>0</x:v>
      </x:c>
      <x:c r="FZ95" s="1" t="b">
        <x:v>0</x:v>
      </x:c>
      <x:c r="GA95" s="1" t="b">
        <x:v>0</x:v>
      </x:c>
      <x:c r="GB95" s="1" t="b">
        <x:v>0</x:v>
      </x:c>
      <x:c r="GC95" s="1" t="b">
        <x:v>0</x:v>
      </x:c>
      <x:c r="GD95" s="1" t="b">
        <x:v>0</x:v>
      </x:c>
      <x:c r="GE95" s="1" t="b">
        <x:v>0</x:v>
      </x:c>
      <x:c r="GF95" s="1" t="b">
        <x:v>0</x:v>
      </x:c>
      <x:c r="GG95" s="1" t="b">
        <x:v>0</x:v>
      </x:c>
      <x:c r="GH95" s="1" t="b">
        <x:v>0</x:v>
      </x:c>
      <x:c r="GI95" s="1" t="b">
        <x:v>0</x:v>
      </x:c>
      <x:c r="GJ95" s="1" t="b">
        <x:v>0</x:v>
      </x:c>
      <x:c r="GK95" s="1" t="b">
        <x:v>0</x:v>
      </x:c>
      <x:c r="GL95" s="1" t="b">
        <x:v>0</x:v>
      </x:c>
      <x:c r="GM95" s="1" t="b">
        <x:v>0</x:v>
      </x:c>
      <x:c r="GN95" s="1" t="b">
        <x:v>0</x:v>
      </x:c>
      <x:c r="GO95" s="1" t="b">
        <x:v>0</x:v>
      </x:c>
      <x:c r="GP95" s="1" t="b">
        <x:v>0</x:v>
      </x:c>
      <x:c r="GQ95" s="1" t="b">
        <x:v>0</x:v>
      </x:c>
      <x:c r="GR95" s="1" t="b">
        <x:v>0</x:v>
      </x:c>
      <x:c r="GS95" s="1" t="b">
        <x:v>0</x:v>
      </x:c>
      <x:c r="GT95" s="1" t="b">
        <x:v>0</x:v>
      </x:c>
      <x:c r="GU95" s="1" t="b">
        <x:v>0</x:v>
      </x:c>
      <x:c r="GV95" s="1" t="b">
        <x:v>0</x:v>
      </x:c>
      <x:c r="GW95" s="1" t="b">
        <x:v>0</x:v>
      </x:c>
      <x:c r="GX95" s="1" t="b">
        <x:v>0</x:v>
      </x:c>
      <x:c r="GY95" s="1" t="b">
        <x:v>0</x:v>
      </x:c>
      <x:c r="GZ95" s="1" t="b">
        <x:v>0</x:v>
      </x:c>
      <x:c r="HA95" s="1" t="b">
        <x:v>0</x:v>
      </x:c>
      <x:c r="HB95" s="1" t="b">
        <x:v>0</x:v>
      </x:c>
      <x:c r="HC95" s="1" t="b">
        <x:v>0</x:v>
      </x:c>
      <x:c r="HD95" s="1" t="b">
        <x:v>0</x:v>
      </x:c>
      <x:c r="HE95" s="1" t="b">
        <x:v>0</x:v>
      </x:c>
      <x:c r="HF95" s="1" t="b">
        <x:v>0</x:v>
      </x:c>
      <x:c r="HG95" s="1" t="b">
        <x:v>0</x:v>
      </x:c>
      <x:c r="HH95" s="1" t="b">
        <x:v>0</x:v>
      </x:c>
      <x:c r="HI95" s="1" t="b">
        <x:v>0</x:v>
      </x:c>
      <x:c r="HJ95" s="1" t="b">
        <x:v>0</x:v>
      </x:c>
      <x:c r="HK95" s="1" t="b">
        <x:v>0</x:v>
      </x:c>
      <x:c r="HL95" s="1" t="b">
        <x:v>0</x:v>
      </x:c>
      <x:c r="HM95" s="1" t="b">
        <x:v>0</x:v>
      </x:c>
      <x:c r="HN95" s="1" t="b">
        <x:v>0</x:v>
      </x:c>
      <x:c r="HO95" s="1" t="b">
        <x:v>0</x:v>
      </x:c>
      <x:c r="HP95" s="1" t="b">
        <x:v>0</x:v>
      </x:c>
      <x:c r="HQ95" s="1" t="b">
        <x:v>0</x:v>
      </x:c>
      <x:c r="HR95" s="1" t="b">
        <x:v>0</x:v>
      </x:c>
      <x:c r="HS95" s="1" t="b">
        <x:v>0</x:v>
      </x:c>
      <x:c r="HT95" s="1" t="b">
        <x:v>0</x:v>
      </x:c>
      <x:c r="HU95" s="1" t="b">
        <x:v>0</x:v>
      </x:c>
      <x:c r="HV95" s="1" t="b">
        <x:v>0</x:v>
      </x:c>
      <x:c r="HW95" s="1" t="b">
        <x:v>0</x:v>
      </x:c>
      <x:c r="HX95" s="1" t="b">
        <x:v>0</x:v>
      </x:c>
      <x:c r="HY95" s="1" t="b">
        <x:v>0</x:v>
      </x:c>
      <x:c r="HZ95" s="1" t="b">
        <x:v>0</x:v>
      </x:c>
      <x:c r="IA95" s="1" t="b">
        <x:v>0</x:v>
      </x:c>
      <x:c r="IB95" s="1" t="b">
        <x:v>0</x:v>
      </x:c>
      <x:c r="IC95" s="1" t="b">
        <x:v>0</x:v>
      </x:c>
      <x:c r="ID95" s="1" t="b">
        <x:v>0</x:v>
      </x:c>
      <x:c r="IE95" s="1" t="b">
        <x:v>0</x:v>
      </x:c>
      <x:c r="IF95" s="1" t="b">
        <x:v>0</x:v>
      </x:c>
      <x:c r="IG95" s="1" t="b">
        <x:v>0</x:v>
      </x:c>
      <x:c r="IH95" s="1" t="b">
        <x:v>0</x:v>
      </x:c>
      <x:c r="II95" s="1" t="b">
        <x:v>0</x:v>
      </x:c>
      <x:c r="IJ95" s="1" t="b">
        <x:v>0</x:v>
      </x:c>
      <x:c r="IK95" s="1" t="b">
        <x:v>0</x:v>
      </x:c>
      <x:c r="IL95" s="1" t="b">
        <x:v>0</x:v>
      </x:c>
      <x:c r="IM95" s="1" t="b">
        <x:v>0</x:v>
      </x:c>
      <x:c r="IN95" s="1" t="b">
        <x:v>0</x:v>
      </x:c>
      <x:c r="IO95" s="1" t="b">
        <x:v>0</x:v>
      </x:c>
      <x:c r="IP95" s="1" t="b">
        <x:v>0</x:v>
      </x:c>
      <x:c r="IQ95" s="1" t="b">
        <x:v>0</x:v>
      </x:c>
      <x:c r="IR95" s="1" t="b">
        <x:v>0</x:v>
      </x:c>
      <x:c r="IS95" s="1" t="b">
        <x:v>0</x:v>
      </x:c>
      <x:c r="IT95" s="1" t="b">
        <x:v>0</x:v>
      </x:c>
      <x:c r="IU95" s="1" t="b">
        <x:v>0</x:v>
      </x:c>
      <x:c r="IV95" s="1" t="b">
        <x:v>0</x:v>
      </x:c>
      <x:c r="IW95" s="1" t="b">
        <x:v>0</x:v>
      </x:c>
      <x:c r="IX95" s="1" t="b">
        <x:v>0</x:v>
      </x:c>
      <x:c r="IY95" s="1" t="b">
        <x:v>0</x:v>
      </x:c>
      <x:c r="IZ95" s="1" t="b">
        <x:v>0</x:v>
      </x:c>
      <x:c r="JA95" s="1" t="b">
        <x:v>0</x:v>
      </x:c>
      <x:c r="JB95" s="1" t="b">
        <x:v>0</x:v>
      </x:c>
      <x:c r="JC95" s="1" t="b">
        <x:v>0</x:v>
      </x:c>
      <x:c r="JD95" s="1" t="b">
        <x:v>0</x:v>
      </x:c>
      <x:c r="JE95" s="1" t="b">
        <x:v>0</x:v>
      </x:c>
      <x:c r="JF95" s="1" t="b">
        <x:v>0</x:v>
      </x:c>
      <x:c r="JG95" s="1" t="b">
        <x:v>0</x:v>
      </x:c>
      <x:c r="JH95" s="1" t="b">
        <x:v>0</x:v>
      </x:c>
      <x:c r="JI95" s="1" t="b">
        <x:v>0</x:v>
      </x:c>
      <x:c r="JJ95" s="1" t="b">
        <x:v>0</x:v>
      </x:c>
      <x:c r="JK95" s="1" t="b">
        <x:v>0</x:v>
      </x:c>
      <x:c r="JL95" s="1" t="b">
        <x:v>0</x:v>
      </x:c>
      <x:c r="JM95" s="1" t="b">
        <x:v>0</x:v>
      </x:c>
      <x:c r="JN95" s="1" t="b">
        <x:v>0</x:v>
      </x:c>
      <x:c r="JO95" s="1" t="b">
        <x:v>0</x:v>
      </x:c>
      <x:c r="JP95" s="1" t="b">
        <x:v>0</x:v>
      </x:c>
      <x:c r="JQ95" s="1" t="b">
        <x:v>0</x:v>
      </x:c>
      <x:c r="JR95" s="1" t="b">
        <x:v>0</x:v>
      </x:c>
      <x:c r="JS95" s="1" t="b">
        <x:v>0</x:v>
      </x:c>
      <x:c r="JT95" s="1" t="b">
        <x:v>0</x:v>
      </x:c>
      <x:c r="JU95" s="1" t="b">
        <x:v>0</x:v>
      </x:c>
      <x:c r="JV95" s="1" t="b">
        <x:v>0</x:v>
      </x:c>
      <x:c r="JW95" s="1" t="b">
        <x:v>0</x:v>
      </x:c>
      <x:c r="JX95" s="1" t="b">
        <x:v>0</x:v>
      </x:c>
      <x:c r="JY95" s="1" t="b">
        <x:v>0</x:v>
      </x:c>
      <x:c r="JZ95" s="1" t="b">
        <x:v>0</x:v>
      </x:c>
      <x:c r="KA95" s="1" t="b">
        <x:v>0</x:v>
      </x:c>
      <x:c r="KB95" s="1" t="b">
        <x:v>0</x:v>
      </x:c>
      <x:c r="KC95" s="1" t="b">
        <x:v>0</x:v>
      </x:c>
      <x:c r="KD95" s="1" t="b">
        <x:v>0</x:v>
      </x:c>
      <x:c r="KE95" s="1" t="b">
        <x:v>0</x:v>
      </x:c>
      <x:c r="KF95" s="1" t="b">
        <x:v>0</x:v>
      </x:c>
      <x:c r="KG95" s="1" t="b">
        <x:v>0</x:v>
      </x:c>
      <x:c r="KH95" s="1" t="b">
        <x:v>0</x:v>
      </x:c>
      <x:c r="KI95" s="1" t="b">
        <x:v>0</x:v>
      </x:c>
      <x:c r="KJ95" s="1" t="b">
        <x:v>0</x:v>
      </x:c>
      <x:c r="KK95" s="1" t="b">
        <x:v>0</x:v>
      </x:c>
      <x:c r="KL95" s="1" t="b">
        <x:v>0</x:v>
      </x:c>
      <x:c r="KM95" s="1" t="b">
        <x:v>0</x:v>
      </x:c>
      <x:c r="KN95" s="1" t="b">
        <x:v>0</x:v>
      </x:c>
      <x:c r="KO95" s="1" t="b">
        <x:v>0</x:v>
      </x:c>
      <x:c r="KP95" s="1" t="b">
        <x:v>0</x:v>
      </x:c>
      <x:c r="KQ95" s="1" t="b">
        <x:v>0</x:v>
      </x:c>
      <x:c r="KR95" s="1" t="b">
        <x:v>0</x:v>
      </x:c>
      <x:c r="KS95" s="1" t="b">
        <x:v>0</x:v>
      </x:c>
      <x:c r="KT95" s="1" t="b">
        <x:v>0</x:v>
      </x:c>
    </x:row>
    <x:row r="96" spans="2:306" hidden="1" outlineLevel="1">
      <x:c r="B96" s="1">
        <x:f t="shared" si="67"/>
        <x:v>80</x:v>
      </x:c>
      <x:c r="C96" s="1" t="b">
        <x:v>0</x:v>
      </x:c>
      <x:c r="D96" s="1" t="b">
        <x:v>0</x:v>
      </x:c>
      <x:c r="E96" s="1" t="b">
        <x:v>0</x:v>
      </x:c>
      <x:c r="F96" s="1" t="b">
        <x:v>0</x:v>
      </x:c>
      <x:c r="G96" s="1" t="b">
        <x:v>0</x:v>
      </x:c>
      <x:c r="H96" s="1" t="b">
        <x:v>0</x:v>
      </x:c>
      <x:c r="I96" s="1" t="b">
        <x:v>0</x:v>
      </x:c>
      <x:c r="J96" s="1" t="b">
        <x:v>0</x:v>
      </x:c>
      <x:c r="K96" s="1" t="b">
        <x:v>0</x:v>
      </x:c>
      <x:c r="L96" s="1" t="b">
        <x:v>0</x:v>
      </x:c>
      <x:c r="M96" s="1" t="b">
        <x:v>0</x:v>
      </x:c>
      <x:c r="N96" s="1" t="b">
        <x:v>0</x:v>
      </x:c>
      <x:c r="O96" s="1" t="b">
        <x:v>0</x:v>
      </x:c>
      <x:c r="P96" s="1" t="b">
        <x:v>0</x:v>
      </x:c>
      <x:c r="Q96" s="1" t="b">
        <x:v>0</x:v>
      </x:c>
      <x:c r="R96" s="1" t="b">
        <x:v>0</x:v>
      </x:c>
      <x:c r="S96" s="1" t="b">
        <x:v>0</x:v>
      </x:c>
      <x:c r="T96" s="1" t="b">
        <x:v>0</x:v>
      </x:c>
      <x:c r="U96" s="1" t="b">
        <x:v>0</x:v>
      </x:c>
      <x:c r="V96" s="1" t="b">
        <x:v>0</x:v>
      </x:c>
      <x:c r="W96" s="1" t="b">
        <x:v>0</x:v>
      </x:c>
      <x:c r="X96" s="1" t="b">
        <x:v>0</x:v>
      </x:c>
      <x:c r="Y96" s="1" t="b">
        <x:v>0</x:v>
      </x:c>
      <x:c r="Z96" s="1" t="b">
        <x:v>0</x:v>
      </x:c>
      <x:c r="AA96" s="1" t="b">
        <x:v>0</x:v>
      </x:c>
      <x:c r="AB96" s="1" t="b">
        <x:v>0</x:v>
      </x:c>
      <x:c r="AC96" s="1" t="b">
        <x:v>0</x:v>
      </x:c>
      <x:c r="AD96" s="1" t="b">
        <x:v>0</x:v>
      </x:c>
      <x:c r="AE96" s="1" t="b">
        <x:v>0</x:v>
      </x:c>
      <x:c r="AF96" s="1" t="b">
        <x:v>0</x:v>
      </x:c>
      <x:c r="AG96" s="1" t="b">
        <x:v>0</x:v>
      </x:c>
      <x:c r="AH96" s="1" t="b">
        <x:v>0</x:v>
      </x:c>
      <x:c r="AI96" s="1" t="b">
        <x:v>0</x:v>
      </x:c>
      <x:c r="AJ96" s="1" t="b">
        <x:v>0</x:v>
      </x:c>
      <x:c r="AK96" s="1" t="b">
        <x:v>0</x:v>
      </x:c>
      <x:c r="AL96" s="1" t="b">
        <x:v>0</x:v>
      </x:c>
      <x:c r="AM96" s="1" t="b">
        <x:v>0</x:v>
      </x:c>
      <x:c r="AN96" s="1" t="b">
        <x:v>0</x:v>
      </x:c>
      <x:c r="AO96" s="1" t="b">
        <x:v>0</x:v>
      </x:c>
      <x:c r="AP96" s="1" t="b">
        <x:v>0</x:v>
      </x:c>
      <x:c r="AQ96" s="1" t="b">
        <x:v>0</x:v>
      </x:c>
      <x:c r="AR96" s="1" t="b">
        <x:v>0</x:v>
      </x:c>
      <x:c r="AS96" s="1" t="b">
        <x:v>0</x:v>
      </x:c>
      <x:c r="AT96" s="1" t="b">
        <x:v>0</x:v>
      </x:c>
      <x:c r="AU96" s="1" t="b">
        <x:v>0</x:v>
      </x:c>
      <x:c r="AV96" s="1" t="b">
        <x:v>0</x:v>
      </x:c>
      <x:c r="AW96" s="1" t="b">
        <x:v>0</x:v>
      </x:c>
      <x:c r="AX96" s="1" t="b">
        <x:v>0</x:v>
      </x:c>
      <x:c r="AY96" s="1" t="b">
        <x:v>0</x:v>
      </x:c>
      <x:c r="AZ96" s="1" t="b">
        <x:v>0</x:v>
      </x:c>
      <x:c r="BA96" s="1" t="b">
        <x:v>0</x:v>
      </x:c>
      <x:c r="BB96" s="1" t="b">
        <x:v>0</x:v>
      </x:c>
      <x:c r="BC96" s="1" t="b">
        <x:v>0</x:v>
      </x:c>
      <x:c r="BD96" s="1" t="b">
        <x:v>0</x:v>
      </x:c>
      <x:c r="BE96" s="1" t="b">
        <x:v>0</x:v>
      </x:c>
      <x:c r="BF96" s="1" t="b">
        <x:v>0</x:v>
      </x:c>
      <x:c r="BG96" s="1" t="b">
        <x:v>0</x:v>
      </x:c>
      <x:c r="BH96" s="1" t="b">
        <x:v>0</x:v>
      </x:c>
      <x:c r="BI96" s="1" t="b">
        <x:v>0</x:v>
      </x:c>
      <x:c r="BJ96" s="1" t="b">
        <x:v>0</x:v>
      </x:c>
      <x:c r="BK96" s="1" t="b">
        <x:v>0</x:v>
      </x:c>
      <x:c r="BL96" s="1" t="b">
        <x:v>0</x:v>
      </x:c>
      <x:c r="BM96" s="1" t="b">
        <x:v>0</x:v>
      </x:c>
      <x:c r="BN96" s="1" t="b">
        <x:v>0</x:v>
      </x:c>
      <x:c r="BO96" s="1" t="b">
        <x:v>0</x:v>
      </x:c>
      <x:c r="BP96" s="1" t="b">
        <x:v>0</x:v>
      </x:c>
      <x:c r="BQ96" s="1" t="b">
        <x:v>0</x:v>
      </x:c>
      <x:c r="BR96" s="1" t="b">
        <x:v>0</x:v>
      </x:c>
      <x:c r="BS96" s="1" t="b">
        <x:v>0</x:v>
      </x:c>
      <x:c r="BT96" s="1" t="b">
        <x:v>0</x:v>
      </x:c>
      <x:c r="BU96" s="1" t="b">
        <x:v>0</x:v>
      </x:c>
      <x:c r="BV96" s="1" t="b">
        <x:v>0</x:v>
      </x:c>
      <x:c r="BW96" s="1" t="b">
        <x:v>0</x:v>
      </x:c>
      <x:c r="BX96" s="1" t="b">
        <x:v>0</x:v>
      </x:c>
      <x:c r="BY96" s="1" t="b">
        <x:v>0</x:v>
      </x:c>
      <x:c r="BZ96" s="1" t="b">
        <x:v>0</x:v>
      </x:c>
      <x:c r="CA96" s="1" t="b">
        <x:v>0</x:v>
      </x:c>
      <x:c r="CB96" s="1" t="b">
        <x:v>0</x:v>
      </x:c>
      <x:c r="CC96" s="1" t="b">
        <x:v>0</x:v>
      </x:c>
      <x:c r="CD96" s="1" t="b">
        <x:v>0</x:v>
      </x:c>
      <x:c r="CE96" s="1" t="b">
        <x:v>0</x:v>
      </x:c>
      <x:c r="CF96" s="1" t="b">
        <x:v>0</x:v>
      </x:c>
      <x:c r="CG96" s="1" t="b">
        <x:v>0</x:v>
      </x:c>
      <x:c r="CH96" s="1" t="b">
        <x:v>0</x:v>
      </x:c>
      <x:c r="CI96" s="1" t="b">
        <x:v>0</x:v>
      </x:c>
      <x:c r="CJ96" s="1" t="b">
        <x:v>0</x:v>
      </x:c>
      <x:c r="CK96" s="1" t="b">
        <x:v>0</x:v>
      </x:c>
      <x:c r="CL96" s="1" t="b">
        <x:v>0</x:v>
      </x:c>
      <x:c r="CM96" s="1" t="b">
        <x:v>0</x:v>
      </x:c>
      <x:c r="CN96" s="1" t="b">
        <x:v>0</x:v>
      </x:c>
      <x:c r="CO96" s="1" t="b">
        <x:v>0</x:v>
      </x:c>
      <x:c r="CP96" s="1" t="b">
        <x:v>0</x:v>
      </x:c>
      <x:c r="CQ96" s="1" t="b">
        <x:v>0</x:v>
      </x:c>
      <x:c r="CR96" s="1" t="b">
        <x:v>0</x:v>
      </x:c>
      <x:c r="CS96" s="1" t="b">
        <x:v>0</x:v>
      </x:c>
      <x:c r="CT96" s="1" t="b">
        <x:v>0</x:v>
      </x:c>
      <x:c r="CU96" s="1" t="b">
        <x:v>0</x:v>
      </x:c>
      <x:c r="CV96" s="1" t="b">
        <x:v>0</x:v>
      </x:c>
      <x:c r="CW96" s="1" t="b">
        <x:v>0</x:v>
      </x:c>
      <x:c r="CX96" s="1" t="b">
        <x:v>0</x:v>
      </x:c>
      <x:c r="CY96" s="1" t="b">
        <x:v>0</x:v>
      </x:c>
      <x:c r="CZ96" s="1" t="b">
        <x:v>0</x:v>
      </x:c>
      <x:c r="DA96" s="1" t="b">
        <x:v>0</x:v>
      </x:c>
      <x:c r="DB96" s="1" t="b">
        <x:v>0</x:v>
      </x:c>
      <x:c r="DC96" s="1" t="b">
        <x:v>0</x:v>
      </x:c>
      <x:c r="DD96" s="1" t="b">
        <x:v>0</x:v>
      </x:c>
      <x:c r="DE96" s="1" t="b">
        <x:v>0</x:v>
      </x:c>
      <x:c r="DF96" s="1" t="b">
        <x:v>0</x:v>
      </x:c>
      <x:c r="DG96" s="1" t="b">
        <x:v>0</x:v>
      </x:c>
      <x:c r="DH96" s="1" t="b">
        <x:v>0</x:v>
      </x:c>
      <x:c r="DI96" s="1" t="b">
        <x:v>0</x:v>
      </x:c>
      <x:c r="DJ96" s="1" t="b">
        <x:v>0</x:v>
      </x:c>
      <x:c r="DK96" s="1" t="b">
        <x:v>0</x:v>
      </x:c>
      <x:c r="DL96" s="1" t="b">
        <x:v>0</x:v>
      </x:c>
      <x:c r="DM96" s="1" t="b">
        <x:v>0</x:v>
      </x:c>
      <x:c r="DN96" s="1" t="b">
        <x:v>0</x:v>
      </x:c>
      <x:c r="DO96" s="1" t="b">
        <x:v>0</x:v>
      </x:c>
      <x:c r="DP96" s="1" t="b">
        <x:v>0</x:v>
      </x:c>
      <x:c r="DQ96" s="1" t="b">
        <x:v>0</x:v>
      </x:c>
      <x:c r="DR96" s="1" t="b">
        <x:v>0</x:v>
      </x:c>
      <x:c r="DS96" s="1" t="b">
        <x:v>0</x:v>
      </x:c>
      <x:c r="DT96" s="1" t="b">
        <x:v>0</x:v>
      </x:c>
      <x:c r="DU96" s="1" t="b">
        <x:v>0</x:v>
      </x:c>
      <x:c r="DV96" s="1" t="b">
        <x:v>0</x:v>
      </x:c>
      <x:c r="DW96" s="1" t="b">
        <x:v>0</x:v>
      </x:c>
      <x:c r="DX96" s="1" t="b">
        <x:v>0</x:v>
      </x:c>
      <x:c r="DY96" s="1" t="b">
        <x:v>0</x:v>
      </x:c>
      <x:c r="DZ96" s="1" t="b">
        <x:v>0</x:v>
      </x:c>
      <x:c r="EA96" s="1" t="b">
        <x:v>0</x:v>
      </x:c>
      <x:c r="EB96" s="1" t="b">
        <x:v>0</x:v>
      </x:c>
      <x:c r="EC96" s="1" t="b">
        <x:v>0</x:v>
      </x:c>
      <x:c r="ED96" s="1" t="b">
        <x:v>0</x:v>
      </x:c>
      <x:c r="EE96" s="1" t="b">
        <x:v>0</x:v>
      </x:c>
      <x:c r="EF96" s="1" t="b">
        <x:v>0</x:v>
      </x:c>
      <x:c r="EG96" s="1" t="b">
        <x:v>0</x:v>
      </x:c>
      <x:c r="EH96" s="1" t="b">
        <x:v>0</x:v>
      </x:c>
      <x:c r="EI96" s="1" t="b">
        <x:v>0</x:v>
      </x:c>
      <x:c r="EJ96" s="1" t="b">
        <x:v>0</x:v>
      </x:c>
      <x:c r="EK96" s="1" t="b">
        <x:v>0</x:v>
      </x:c>
      <x:c r="EL96" s="1" t="b">
        <x:v>0</x:v>
      </x:c>
      <x:c r="EM96" s="1" t="b">
        <x:v>0</x:v>
      </x:c>
      <x:c r="EN96" s="1" t="b">
        <x:v>0</x:v>
      </x:c>
      <x:c r="EO96" s="1" t="b">
        <x:v>0</x:v>
      </x:c>
      <x:c r="EP96" s="1" t="b">
        <x:v>0</x:v>
      </x:c>
      <x:c r="EQ96" s="1" t="b">
        <x:v>0</x:v>
      </x:c>
      <x:c r="ER96" s="1" t="b">
        <x:v>0</x:v>
      </x:c>
      <x:c r="ES96" s="1" t="b">
        <x:v>0</x:v>
      </x:c>
      <x:c r="ET96" s="1" t="b">
        <x:v>0</x:v>
      </x:c>
      <x:c r="EU96" s="1" t="b">
        <x:v>0</x:v>
      </x:c>
      <x:c r="EV96" s="1" t="b">
        <x:v>0</x:v>
      </x:c>
      <x:c r="EZ96" s="1">
        <x:f t="shared" si="68"/>
        <x:v>80</x:v>
      </x:c>
      <x:c r="FA96" s="1" t="b">
        <x:v>0</x:v>
      </x:c>
      <x:c r="FB96" s="1" t="b">
        <x:v>0</x:v>
      </x:c>
      <x:c r="FC96" s="1" t="b">
        <x:v>0</x:v>
      </x:c>
      <x:c r="FD96" s="1" t="b">
        <x:v>0</x:v>
      </x:c>
      <x:c r="FE96" s="1" t="b">
        <x:v>0</x:v>
      </x:c>
      <x:c r="FF96" s="1" t="b">
        <x:v>0</x:v>
      </x:c>
      <x:c r="FG96" s="1" t="b">
        <x:v>0</x:v>
      </x:c>
      <x:c r="FH96" s="1" t="b">
        <x:v>0</x:v>
      </x:c>
      <x:c r="FI96" s="1" t="b">
        <x:v>0</x:v>
      </x:c>
      <x:c r="FJ96" s="1" t="b">
        <x:v>0</x:v>
      </x:c>
      <x:c r="FK96" s="1" t="b">
        <x:v>0</x:v>
      </x:c>
      <x:c r="FL96" s="1" t="b">
        <x:v>0</x:v>
      </x:c>
      <x:c r="FM96" s="1" t="b">
        <x:v>0</x:v>
      </x:c>
      <x:c r="FN96" s="1" t="b">
        <x:v>0</x:v>
      </x:c>
      <x:c r="FO96" s="1" t="b">
        <x:v>0</x:v>
      </x:c>
      <x:c r="FP96" s="1" t="b">
        <x:v>0</x:v>
      </x:c>
      <x:c r="FQ96" s="1" t="b">
        <x:v>0</x:v>
      </x:c>
      <x:c r="FR96" s="1" t="b">
        <x:v>0</x:v>
      </x:c>
      <x:c r="FS96" s="1" t="b">
        <x:v>0</x:v>
      </x:c>
      <x:c r="FT96" s="1" t="b">
        <x:v>0</x:v>
      </x:c>
      <x:c r="FU96" s="1" t="b">
        <x:v>0</x:v>
      </x:c>
      <x:c r="FV96" s="1" t="b">
        <x:v>0</x:v>
      </x:c>
      <x:c r="FW96" s="1" t="b">
        <x:v>0</x:v>
      </x:c>
      <x:c r="FX96" s="1" t="b">
        <x:v>0</x:v>
      </x:c>
      <x:c r="FY96" s="1" t="b">
        <x:v>0</x:v>
      </x:c>
      <x:c r="FZ96" s="1" t="b">
        <x:v>0</x:v>
      </x:c>
      <x:c r="GA96" s="1" t="b">
        <x:v>0</x:v>
      </x:c>
      <x:c r="GB96" s="1" t="b">
        <x:v>0</x:v>
      </x:c>
      <x:c r="GC96" s="1" t="b">
        <x:v>0</x:v>
      </x:c>
      <x:c r="GD96" s="1" t="b">
        <x:v>0</x:v>
      </x:c>
      <x:c r="GE96" s="1" t="b">
        <x:v>0</x:v>
      </x:c>
      <x:c r="GF96" s="1" t="b">
        <x:v>0</x:v>
      </x:c>
      <x:c r="GG96" s="1" t="b">
        <x:v>0</x:v>
      </x:c>
      <x:c r="GH96" s="1" t="b">
        <x:v>0</x:v>
      </x:c>
      <x:c r="GI96" s="1" t="b">
        <x:v>0</x:v>
      </x:c>
      <x:c r="GJ96" s="1" t="b">
        <x:v>0</x:v>
      </x:c>
      <x:c r="GK96" s="1" t="b">
        <x:v>0</x:v>
      </x:c>
      <x:c r="GL96" s="1" t="b">
        <x:v>0</x:v>
      </x:c>
      <x:c r="GM96" s="1" t="b">
        <x:v>0</x:v>
      </x:c>
      <x:c r="GN96" s="1" t="b">
        <x:v>0</x:v>
      </x:c>
      <x:c r="GO96" s="1" t="b">
        <x:v>0</x:v>
      </x:c>
      <x:c r="GP96" s="1" t="b">
        <x:v>0</x:v>
      </x:c>
      <x:c r="GQ96" s="1" t="b">
        <x:v>0</x:v>
      </x:c>
      <x:c r="GR96" s="1" t="b">
        <x:v>0</x:v>
      </x:c>
      <x:c r="GS96" s="1" t="b">
        <x:v>0</x:v>
      </x:c>
      <x:c r="GT96" s="1" t="b">
        <x:v>0</x:v>
      </x:c>
      <x:c r="GU96" s="1" t="b">
        <x:v>0</x:v>
      </x:c>
      <x:c r="GV96" s="1" t="b">
        <x:v>0</x:v>
      </x:c>
      <x:c r="GW96" s="1" t="b">
        <x:v>0</x:v>
      </x:c>
      <x:c r="GX96" s="1" t="b">
        <x:v>0</x:v>
      </x:c>
      <x:c r="GY96" s="1" t="b">
        <x:v>0</x:v>
      </x:c>
      <x:c r="GZ96" s="1" t="b">
        <x:v>0</x:v>
      </x:c>
      <x:c r="HA96" s="1" t="b">
        <x:v>0</x:v>
      </x:c>
      <x:c r="HB96" s="1" t="b">
        <x:v>0</x:v>
      </x:c>
      <x:c r="HC96" s="1" t="b">
        <x:v>0</x:v>
      </x:c>
      <x:c r="HD96" s="1" t="b">
        <x:v>0</x:v>
      </x:c>
      <x:c r="HE96" s="1" t="b">
        <x:v>0</x:v>
      </x:c>
      <x:c r="HF96" s="1" t="b">
        <x:v>0</x:v>
      </x:c>
      <x:c r="HG96" s="1" t="b">
        <x:v>0</x:v>
      </x:c>
      <x:c r="HH96" s="1" t="b">
        <x:v>0</x:v>
      </x:c>
      <x:c r="HI96" s="1" t="b">
        <x:v>0</x:v>
      </x:c>
      <x:c r="HJ96" s="1" t="b">
        <x:v>0</x:v>
      </x:c>
      <x:c r="HK96" s="1" t="b">
        <x:v>0</x:v>
      </x:c>
      <x:c r="HL96" s="1" t="b">
        <x:v>0</x:v>
      </x:c>
      <x:c r="HM96" s="1" t="b">
        <x:v>0</x:v>
      </x:c>
      <x:c r="HN96" s="1" t="b">
        <x:v>0</x:v>
      </x:c>
      <x:c r="HO96" s="1" t="b">
        <x:v>0</x:v>
      </x:c>
      <x:c r="HP96" s="1" t="b">
        <x:v>0</x:v>
      </x:c>
      <x:c r="HQ96" s="1" t="b">
        <x:v>0</x:v>
      </x:c>
      <x:c r="HR96" s="1" t="b">
        <x:v>0</x:v>
      </x:c>
      <x:c r="HS96" s="1" t="b">
        <x:v>0</x:v>
      </x:c>
      <x:c r="HT96" s="1" t="b">
        <x:v>0</x:v>
      </x:c>
      <x:c r="HU96" s="1" t="b">
        <x:v>0</x:v>
      </x:c>
      <x:c r="HV96" s="1" t="b">
        <x:v>0</x:v>
      </x:c>
      <x:c r="HW96" s="1" t="b">
        <x:v>0</x:v>
      </x:c>
      <x:c r="HX96" s="1" t="b">
        <x:v>0</x:v>
      </x:c>
      <x:c r="HY96" s="1" t="b">
        <x:v>0</x:v>
      </x:c>
      <x:c r="HZ96" s="1" t="b">
        <x:v>0</x:v>
      </x:c>
      <x:c r="IA96" s="1" t="b">
        <x:v>0</x:v>
      </x:c>
      <x:c r="IB96" s="1" t="b">
        <x:v>0</x:v>
      </x:c>
      <x:c r="IC96" s="1" t="b">
        <x:v>0</x:v>
      </x:c>
      <x:c r="ID96" s="1" t="b">
        <x:v>0</x:v>
      </x:c>
      <x:c r="IE96" s="1" t="b">
        <x:v>0</x:v>
      </x:c>
      <x:c r="IF96" s="1" t="b">
        <x:v>0</x:v>
      </x:c>
      <x:c r="IG96" s="1" t="b">
        <x:v>0</x:v>
      </x:c>
      <x:c r="IH96" s="1" t="b">
        <x:v>0</x:v>
      </x:c>
      <x:c r="II96" s="1" t="b">
        <x:v>0</x:v>
      </x:c>
      <x:c r="IJ96" s="1" t="b">
        <x:v>0</x:v>
      </x:c>
      <x:c r="IK96" s="1" t="b">
        <x:v>0</x:v>
      </x:c>
      <x:c r="IL96" s="1" t="b">
        <x:v>0</x:v>
      </x:c>
      <x:c r="IM96" s="1" t="b">
        <x:v>0</x:v>
      </x:c>
      <x:c r="IN96" s="1" t="b">
        <x:v>0</x:v>
      </x:c>
      <x:c r="IO96" s="1" t="b">
        <x:v>0</x:v>
      </x:c>
      <x:c r="IP96" s="1" t="b">
        <x:v>0</x:v>
      </x:c>
      <x:c r="IQ96" s="1" t="b">
        <x:v>0</x:v>
      </x:c>
      <x:c r="IR96" s="1" t="b">
        <x:v>0</x:v>
      </x:c>
      <x:c r="IS96" s="1" t="b">
        <x:v>0</x:v>
      </x:c>
      <x:c r="IT96" s="1" t="b">
        <x:v>0</x:v>
      </x:c>
      <x:c r="IU96" s="1" t="b">
        <x:v>0</x:v>
      </x:c>
      <x:c r="IV96" s="1" t="b">
        <x:v>0</x:v>
      </x:c>
      <x:c r="IW96" s="1" t="b">
        <x:v>0</x:v>
      </x:c>
      <x:c r="IX96" s="1" t="b">
        <x:v>0</x:v>
      </x:c>
      <x:c r="IY96" s="1" t="b">
        <x:v>0</x:v>
      </x:c>
      <x:c r="IZ96" s="1" t="b">
        <x:v>0</x:v>
      </x:c>
      <x:c r="JA96" s="1" t="b">
        <x:v>0</x:v>
      </x:c>
      <x:c r="JB96" s="1" t="b">
        <x:v>0</x:v>
      </x:c>
      <x:c r="JC96" s="1" t="b">
        <x:v>0</x:v>
      </x:c>
      <x:c r="JD96" s="1" t="b">
        <x:v>0</x:v>
      </x:c>
      <x:c r="JE96" s="1" t="b">
        <x:v>0</x:v>
      </x:c>
      <x:c r="JF96" s="1" t="b">
        <x:v>0</x:v>
      </x:c>
      <x:c r="JG96" s="1" t="b">
        <x:v>0</x:v>
      </x:c>
      <x:c r="JH96" s="1" t="b">
        <x:v>0</x:v>
      </x:c>
      <x:c r="JI96" s="1" t="b">
        <x:v>0</x:v>
      </x:c>
      <x:c r="JJ96" s="1" t="b">
        <x:v>0</x:v>
      </x:c>
      <x:c r="JK96" s="1" t="b">
        <x:v>0</x:v>
      </x:c>
      <x:c r="JL96" s="1" t="b">
        <x:v>0</x:v>
      </x:c>
      <x:c r="JM96" s="1" t="b">
        <x:v>0</x:v>
      </x:c>
      <x:c r="JN96" s="1" t="b">
        <x:v>0</x:v>
      </x:c>
      <x:c r="JO96" s="1" t="b">
        <x:v>0</x:v>
      </x:c>
      <x:c r="JP96" s="1" t="b">
        <x:v>0</x:v>
      </x:c>
      <x:c r="JQ96" s="1" t="b">
        <x:v>0</x:v>
      </x:c>
      <x:c r="JR96" s="1" t="b">
        <x:v>0</x:v>
      </x:c>
      <x:c r="JS96" s="1" t="b">
        <x:v>0</x:v>
      </x:c>
      <x:c r="JT96" s="1" t="b">
        <x:v>0</x:v>
      </x:c>
      <x:c r="JU96" s="1" t="b">
        <x:v>0</x:v>
      </x:c>
      <x:c r="JV96" s="1" t="b">
        <x:v>0</x:v>
      </x:c>
      <x:c r="JW96" s="1" t="b">
        <x:v>0</x:v>
      </x:c>
      <x:c r="JX96" s="1" t="b">
        <x:v>0</x:v>
      </x:c>
      <x:c r="JY96" s="1" t="b">
        <x:v>0</x:v>
      </x:c>
      <x:c r="JZ96" s="1" t="b">
        <x:v>0</x:v>
      </x:c>
      <x:c r="KA96" s="1" t="b">
        <x:v>0</x:v>
      </x:c>
      <x:c r="KB96" s="1" t="b">
        <x:v>0</x:v>
      </x:c>
      <x:c r="KC96" s="1" t="b">
        <x:v>0</x:v>
      </x:c>
      <x:c r="KD96" s="1" t="b">
        <x:v>0</x:v>
      </x:c>
      <x:c r="KE96" s="1" t="b">
        <x:v>0</x:v>
      </x:c>
      <x:c r="KF96" s="1" t="b">
        <x:v>0</x:v>
      </x:c>
      <x:c r="KG96" s="1" t="b">
        <x:v>0</x:v>
      </x:c>
      <x:c r="KH96" s="1" t="b">
        <x:v>0</x:v>
      </x:c>
      <x:c r="KI96" s="1" t="b">
        <x:v>0</x:v>
      </x:c>
      <x:c r="KJ96" s="1" t="b">
        <x:v>0</x:v>
      </x:c>
      <x:c r="KK96" s="1" t="b">
        <x:v>0</x:v>
      </x:c>
      <x:c r="KL96" s="1" t="b">
        <x:v>0</x:v>
      </x:c>
      <x:c r="KM96" s="1" t="b">
        <x:v>0</x:v>
      </x:c>
      <x:c r="KN96" s="1" t="b">
        <x:v>0</x:v>
      </x:c>
      <x:c r="KO96" s="1" t="b">
        <x:v>0</x:v>
      </x:c>
      <x:c r="KP96" s="1" t="b">
        <x:v>0</x:v>
      </x:c>
      <x:c r="KQ96" s="1" t="b">
        <x:v>0</x:v>
      </x:c>
      <x:c r="KR96" s="1" t="b">
        <x:v>0</x:v>
      </x:c>
      <x:c r="KS96" s="1" t="b">
        <x:v>0</x:v>
      </x:c>
      <x:c r="KT96" s="1" t="b">
        <x:v>0</x:v>
      </x:c>
    </x:row>
    <x:row r="97" spans="2:306" hidden="1" outlineLevel="1">
      <x:c r="B97" s="1">
        <x:f t="shared" si="67"/>
        <x:v>81</x:v>
      </x:c>
      <x:c r="C97" s="1" t="b">
        <x:v>0</x:v>
      </x:c>
      <x:c r="D97" s="1" t="b">
        <x:v>0</x:v>
      </x:c>
      <x:c r="E97" s="1" t="b">
        <x:v>0</x:v>
      </x:c>
      <x:c r="F97" s="1" t="b">
        <x:v>0</x:v>
      </x:c>
      <x:c r="G97" s="1" t="b">
        <x:v>0</x:v>
      </x:c>
      <x:c r="H97" s="1" t="b">
        <x:v>0</x:v>
      </x:c>
      <x:c r="I97" s="1" t="b">
        <x:v>0</x:v>
      </x:c>
      <x:c r="J97" s="1" t="b">
        <x:v>0</x:v>
      </x:c>
      <x:c r="K97" s="1" t="b">
        <x:v>0</x:v>
      </x:c>
      <x:c r="L97" s="1" t="b">
        <x:v>0</x:v>
      </x:c>
      <x:c r="M97" s="1" t="b">
        <x:v>0</x:v>
      </x:c>
      <x:c r="N97" s="1" t="b">
        <x:v>0</x:v>
      </x:c>
      <x:c r="O97" s="1" t="b">
        <x:v>0</x:v>
      </x:c>
      <x:c r="P97" s="1" t="b">
        <x:v>0</x:v>
      </x:c>
      <x:c r="Q97" s="1" t="b">
        <x:v>0</x:v>
      </x:c>
      <x:c r="R97" s="1" t="b">
        <x:v>0</x:v>
      </x:c>
      <x:c r="S97" s="1" t="b">
        <x:v>0</x:v>
      </x:c>
      <x:c r="T97" s="1" t="b">
        <x:v>0</x:v>
      </x:c>
      <x:c r="U97" s="1" t="b">
        <x:v>0</x:v>
      </x:c>
      <x:c r="V97" s="1" t="b">
        <x:v>0</x:v>
      </x:c>
      <x:c r="W97" s="1" t="b">
        <x:v>0</x:v>
      </x:c>
      <x:c r="X97" s="1" t="b">
        <x:v>0</x:v>
      </x:c>
      <x:c r="Y97" s="1" t="b">
        <x:v>0</x:v>
      </x:c>
      <x:c r="Z97" s="1" t="b">
        <x:v>0</x:v>
      </x:c>
      <x:c r="AA97" s="1" t="b">
        <x:v>0</x:v>
      </x:c>
      <x:c r="AB97" s="1" t="b">
        <x:v>0</x:v>
      </x:c>
      <x:c r="AC97" s="1" t="b">
        <x:v>0</x:v>
      </x:c>
      <x:c r="AD97" s="1" t="b">
        <x:v>0</x:v>
      </x:c>
      <x:c r="AE97" s="1" t="b">
        <x:v>0</x:v>
      </x:c>
      <x:c r="AF97" s="1" t="b">
        <x:v>0</x:v>
      </x:c>
      <x:c r="AG97" s="1" t="b">
        <x:v>0</x:v>
      </x:c>
      <x:c r="AH97" s="1" t="b">
        <x:v>0</x:v>
      </x:c>
      <x:c r="AI97" s="1" t="b">
        <x:v>0</x:v>
      </x:c>
      <x:c r="AJ97" s="1" t="b">
        <x:v>0</x:v>
      </x:c>
      <x:c r="AK97" s="1" t="b">
        <x:v>0</x:v>
      </x:c>
      <x:c r="AL97" s="1" t="b">
        <x:v>0</x:v>
      </x:c>
      <x:c r="AM97" s="1" t="b">
        <x:v>0</x:v>
      </x:c>
      <x:c r="AN97" s="1" t="b">
        <x:v>0</x:v>
      </x:c>
      <x:c r="AO97" s="1" t="b">
        <x:v>0</x:v>
      </x:c>
      <x:c r="AP97" s="1" t="b">
        <x:v>0</x:v>
      </x:c>
      <x:c r="AQ97" s="1" t="b">
        <x:v>0</x:v>
      </x:c>
      <x:c r="AR97" s="1" t="b">
        <x:v>0</x:v>
      </x:c>
      <x:c r="AS97" s="1" t="b">
        <x:v>0</x:v>
      </x:c>
      <x:c r="AT97" s="1" t="b">
        <x:v>0</x:v>
      </x:c>
      <x:c r="AU97" s="1" t="b">
        <x:v>0</x:v>
      </x:c>
      <x:c r="AV97" s="1" t="b">
        <x:v>0</x:v>
      </x:c>
      <x:c r="AW97" s="1" t="b">
        <x:v>0</x:v>
      </x:c>
      <x:c r="AX97" s="1" t="b">
        <x:v>0</x:v>
      </x:c>
      <x:c r="AY97" s="1" t="b">
        <x:v>0</x:v>
      </x:c>
      <x:c r="AZ97" s="1" t="b">
        <x:v>0</x:v>
      </x:c>
      <x:c r="BA97" s="1" t="b">
        <x:v>0</x:v>
      </x:c>
      <x:c r="BB97" s="1" t="b">
        <x:v>0</x:v>
      </x:c>
      <x:c r="BC97" s="1" t="b">
        <x:v>0</x:v>
      </x:c>
      <x:c r="BD97" s="1" t="b">
        <x:v>0</x:v>
      </x:c>
      <x:c r="BE97" s="1" t="b">
        <x:v>0</x:v>
      </x:c>
      <x:c r="BF97" s="1" t="b">
        <x:v>0</x:v>
      </x:c>
      <x:c r="BG97" s="1" t="b">
        <x:v>0</x:v>
      </x:c>
      <x:c r="BH97" s="1" t="b">
        <x:v>0</x:v>
      </x:c>
      <x:c r="BI97" s="1" t="b">
        <x:v>0</x:v>
      </x:c>
      <x:c r="BJ97" s="1" t="b">
        <x:v>0</x:v>
      </x:c>
      <x:c r="BK97" s="1" t="b">
        <x:v>0</x:v>
      </x:c>
      <x:c r="BL97" s="1" t="b">
        <x:v>0</x:v>
      </x:c>
      <x:c r="BM97" s="1" t="b">
        <x:v>0</x:v>
      </x:c>
      <x:c r="BN97" s="1" t="b">
        <x:v>0</x:v>
      </x:c>
      <x:c r="BO97" s="1" t="b">
        <x:v>0</x:v>
      </x:c>
      <x:c r="BP97" s="1" t="b">
        <x:v>0</x:v>
      </x:c>
      <x:c r="BQ97" s="1" t="b">
        <x:v>0</x:v>
      </x:c>
      <x:c r="BR97" s="1" t="b">
        <x:v>0</x:v>
      </x:c>
      <x:c r="BS97" s="1" t="b">
        <x:v>0</x:v>
      </x:c>
      <x:c r="BT97" s="1" t="b">
        <x:v>0</x:v>
      </x:c>
      <x:c r="BU97" s="1" t="b">
        <x:v>0</x:v>
      </x:c>
      <x:c r="BV97" s="1" t="b">
        <x:v>0</x:v>
      </x:c>
      <x:c r="BW97" s="1" t="b">
        <x:v>0</x:v>
      </x:c>
      <x:c r="BX97" s="1" t="b">
        <x:v>0</x:v>
      </x:c>
      <x:c r="BY97" s="1" t="b">
        <x:v>0</x:v>
      </x:c>
      <x:c r="BZ97" s="1" t="b">
        <x:v>0</x:v>
      </x:c>
      <x:c r="CA97" s="1" t="b">
        <x:v>0</x:v>
      </x:c>
      <x:c r="CB97" s="1" t="b">
        <x:v>0</x:v>
      </x:c>
      <x:c r="CC97" s="1" t="b">
        <x:v>0</x:v>
      </x:c>
      <x:c r="CD97" s="1" t="b">
        <x:v>0</x:v>
      </x:c>
      <x:c r="CE97" s="1" t="b">
        <x:v>0</x:v>
      </x:c>
      <x:c r="CF97" s="1" t="b">
        <x:v>0</x:v>
      </x:c>
      <x:c r="CG97" s="1" t="b">
        <x:v>0</x:v>
      </x:c>
      <x:c r="CH97" s="1" t="b">
        <x:v>0</x:v>
      </x:c>
      <x:c r="CI97" s="1" t="b">
        <x:v>0</x:v>
      </x:c>
      <x:c r="CJ97" s="1" t="b">
        <x:v>0</x:v>
      </x:c>
      <x:c r="CK97" s="1" t="b">
        <x:v>0</x:v>
      </x:c>
      <x:c r="CL97" s="1" t="b">
        <x:v>0</x:v>
      </x:c>
      <x:c r="CM97" s="1" t="b">
        <x:v>0</x:v>
      </x:c>
      <x:c r="CN97" s="1" t="b">
        <x:v>0</x:v>
      </x:c>
      <x:c r="CO97" s="1" t="b">
        <x:v>0</x:v>
      </x:c>
      <x:c r="CP97" s="1" t="b">
        <x:v>0</x:v>
      </x:c>
      <x:c r="CQ97" s="1" t="b">
        <x:v>0</x:v>
      </x:c>
      <x:c r="CR97" s="1" t="b">
        <x:v>0</x:v>
      </x:c>
      <x:c r="CS97" s="1" t="b">
        <x:v>0</x:v>
      </x:c>
      <x:c r="CT97" s="1" t="b">
        <x:v>0</x:v>
      </x:c>
      <x:c r="CU97" s="1" t="b">
        <x:v>0</x:v>
      </x:c>
      <x:c r="CV97" s="1" t="b">
        <x:v>0</x:v>
      </x:c>
      <x:c r="CW97" s="1" t="b">
        <x:v>0</x:v>
      </x:c>
      <x:c r="CX97" s="1" t="b">
        <x:v>0</x:v>
      </x:c>
      <x:c r="CY97" s="1" t="b">
        <x:v>0</x:v>
      </x:c>
      <x:c r="CZ97" s="1" t="b">
        <x:v>0</x:v>
      </x:c>
      <x:c r="DA97" s="1" t="b">
        <x:v>0</x:v>
      </x:c>
      <x:c r="DB97" s="1" t="b">
        <x:v>0</x:v>
      </x:c>
      <x:c r="DC97" s="1" t="b">
        <x:v>0</x:v>
      </x:c>
      <x:c r="DD97" s="1" t="b">
        <x:v>0</x:v>
      </x:c>
      <x:c r="DE97" s="1" t="b">
        <x:v>0</x:v>
      </x:c>
      <x:c r="DF97" s="1" t="b">
        <x:v>0</x:v>
      </x:c>
      <x:c r="DG97" s="1" t="b">
        <x:v>0</x:v>
      </x:c>
      <x:c r="DH97" s="1" t="b">
        <x:v>0</x:v>
      </x:c>
      <x:c r="DI97" s="1" t="b">
        <x:v>0</x:v>
      </x:c>
      <x:c r="DJ97" s="1" t="b">
        <x:v>0</x:v>
      </x:c>
      <x:c r="DK97" s="1" t="b">
        <x:v>0</x:v>
      </x:c>
      <x:c r="DL97" s="1" t="b">
        <x:v>0</x:v>
      </x:c>
      <x:c r="DM97" s="1" t="b">
        <x:v>0</x:v>
      </x:c>
      <x:c r="DN97" s="1" t="b">
        <x:v>0</x:v>
      </x:c>
      <x:c r="DO97" s="1" t="b">
        <x:v>0</x:v>
      </x:c>
      <x:c r="DP97" s="1" t="b">
        <x:v>0</x:v>
      </x:c>
      <x:c r="DQ97" s="1" t="b">
        <x:v>0</x:v>
      </x:c>
      <x:c r="DR97" s="1" t="b">
        <x:v>0</x:v>
      </x:c>
      <x:c r="DS97" s="1" t="b">
        <x:v>0</x:v>
      </x:c>
      <x:c r="DT97" s="1" t="b">
        <x:v>0</x:v>
      </x:c>
      <x:c r="DU97" s="1" t="b">
        <x:v>0</x:v>
      </x:c>
      <x:c r="DV97" s="1" t="b">
        <x:v>0</x:v>
      </x:c>
      <x:c r="DW97" s="1" t="b">
        <x:v>0</x:v>
      </x:c>
      <x:c r="DX97" s="1" t="b">
        <x:v>0</x:v>
      </x:c>
      <x:c r="DY97" s="1" t="b">
        <x:v>0</x:v>
      </x:c>
      <x:c r="DZ97" s="1" t="b">
        <x:v>0</x:v>
      </x:c>
      <x:c r="EA97" s="1" t="b">
        <x:v>0</x:v>
      </x:c>
      <x:c r="EB97" s="1" t="b">
        <x:v>0</x:v>
      </x:c>
      <x:c r="EC97" s="1" t="b">
        <x:v>0</x:v>
      </x:c>
      <x:c r="ED97" s="1" t="b">
        <x:v>0</x:v>
      </x:c>
      <x:c r="EE97" s="1" t="b">
        <x:v>0</x:v>
      </x:c>
      <x:c r="EF97" s="1" t="b">
        <x:v>0</x:v>
      </x:c>
      <x:c r="EG97" s="1" t="b">
        <x:v>0</x:v>
      </x:c>
      <x:c r="EH97" s="1" t="b">
        <x:v>0</x:v>
      </x:c>
      <x:c r="EI97" s="1" t="b">
        <x:v>0</x:v>
      </x:c>
      <x:c r="EJ97" s="1" t="b">
        <x:v>0</x:v>
      </x:c>
      <x:c r="EK97" s="1" t="b">
        <x:v>0</x:v>
      </x:c>
      <x:c r="EL97" s="1" t="b">
        <x:v>0</x:v>
      </x:c>
      <x:c r="EM97" s="1" t="b">
        <x:v>0</x:v>
      </x:c>
      <x:c r="EN97" s="1" t="b">
        <x:v>0</x:v>
      </x:c>
      <x:c r="EO97" s="1" t="b">
        <x:v>0</x:v>
      </x:c>
      <x:c r="EP97" s="1" t="b">
        <x:v>0</x:v>
      </x:c>
      <x:c r="EQ97" s="1" t="b">
        <x:v>0</x:v>
      </x:c>
      <x:c r="ER97" s="1" t="b">
        <x:v>0</x:v>
      </x:c>
      <x:c r="ES97" s="1" t="b">
        <x:v>0</x:v>
      </x:c>
      <x:c r="ET97" s="1" t="b">
        <x:v>0</x:v>
      </x:c>
      <x:c r="EU97" s="1" t="b">
        <x:v>0</x:v>
      </x:c>
      <x:c r="EV97" s="1" t="b">
        <x:v>0</x:v>
      </x:c>
      <x:c r="EZ97" s="1">
        <x:f t="shared" si="68"/>
        <x:v>81</x:v>
      </x:c>
      <x:c r="FA97" s="1" t="b">
        <x:v>0</x:v>
      </x:c>
      <x:c r="FB97" s="1" t="b">
        <x:v>0</x:v>
      </x:c>
      <x:c r="FC97" s="1" t="b">
        <x:v>0</x:v>
      </x:c>
      <x:c r="FD97" s="1" t="b">
        <x:v>0</x:v>
      </x:c>
      <x:c r="FE97" s="1" t="b">
        <x:v>0</x:v>
      </x:c>
      <x:c r="FF97" s="1" t="b">
        <x:v>0</x:v>
      </x:c>
      <x:c r="FG97" s="1" t="b">
        <x:v>0</x:v>
      </x:c>
      <x:c r="FH97" s="1" t="b">
        <x:v>0</x:v>
      </x:c>
      <x:c r="FI97" s="1" t="b">
        <x:v>0</x:v>
      </x:c>
      <x:c r="FJ97" s="1" t="b">
        <x:v>0</x:v>
      </x:c>
      <x:c r="FK97" s="1" t="b">
        <x:v>0</x:v>
      </x:c>
      <x:c r="FL97" s="1" t="b">
        <x:v>0</x:v>
      </x:c>
      <x:c r="FM97" s="1" t="b">
        <x:v>0</x:v>
      </x:c>
      <x:c r="FN97" s="1" t="b">
        <x:v>0</x:v>
      </x:c>
      <x:c r="FO97" s="1" t="b">
        <x:v>0</x:v>
      </x:c>
      <x:c r="FP97" s="1" t="b">
        <x:v>0</x:v>
      </x:c>
      <x:c r="FQ97" s="1" t="b">
        <x:v>0</x:v>
      </x:c>
      <x:c r="FR97" s="1" t="b">
        <x:v>0</x:v>
      </x:c>
      <x:c r="FS97" s="1" t="b">
        <x:v>0</x:v>
      </x:c>
      <x:c r="FT97" s="1" t="b">
        <x:v>0</x:v>
      </x:c>
      <x:c r="FU97" s="1" t="b">
        <x:v>0</x:v>
      </x:c>
      <x:c r="FV97" s="1" t="b">
        <x:v>0</x:v>
      </x:c>
      <x:c r="FW97" s="1" t="b">
        <x:v>0</x:v>
      </x:c>
      <x:c r="FX97" s="1" t="b">
        <x:v>0</x:v>
      </x:c>
      <x:c r="FY97" s="1" t="b">
        <x:v>0</x:v>
      </x:c>
      <x:c r="FZ97" s="1" t="b">
        <x:v>0</x:v>
      </x:c>
      <x:c r="GA97" s="1" t="b">
        <x:v>0</x:v>
      </x:c>
      <x:c r="GB97" s="1" t="b">
        <x:v>0</x:v>
      </x:c>
      <x:c r="GC97" s="1" t="b">
        <x:v>0</x:v>
      </x:c>
      <x:c r="GD97" s="1" t="b">
        <x:v>0</x:v>
      </x:c>
      <x:c r="GE97" s="1" t="b">
        <x:v>0</x:v>
      </x:c>
      <x:c r="GF97" s="1" t="b">
        <x:v>0</x:v>
      </x:c>
      <x:c r="GG97" s="1" t="b">
        <x:v>0</x:v>
      </x:c>
      <x:c r="GH97" s="1" t="b">
        <x:v>0</x:v>
      </x:c>
      <x:c r="GI97" s="1" t="b">
        <x:v>0</x:v>
      </x:c>
      <x:c r="GJ97" s="1" t="b">
        <x:v>0</x:v>
      </x:c>
      <x:c r="GK97" s="1" t="b">
        <x:v>0</x:v>
      </x:c>
      <x:c r="GL97" s="1" t="b">
        <x:v>0</x:v>
      </x:c>
      <x:c r="GM97" s="1" t="b">
        <x:v>0</x:v>
      </x:c>
      <x:c r="GN97" s="1" t="b">
        <x:v>0</x:v>
      </x:c>
      <x:c r="GO97" s="1" t="b">
        <x:v>0</x:v>
      </x:c>
      <x:c r="GP97" s="1" t="b">
        <x:v>0</x:v>
      </x:c>
      <x:c r="GQ97" s="1" t="b">
        <x:v>0</x:v>
      </x:c>
      <x:c r="GR97" s="1" t="b">
        <x:v>0</x:v>
      </x:c>
      <x:c r="GS97" s="1" t="b">
        <x:v>0</x:v>
      </x:c>
      <x:c r="GT97" s="1" t="b">
        <x:v>0</x:v>
      </x:c>
      <x:c r="GU97" s="1" t="b">
        <x:v>0</x:v>
      </x:c>
      <x:c r="GV97" s="1" t="b">
        <x:v>0</x:v>
      </x:c>
      <x:c r="GW97" s="1" t="b">
        <x:v>0</x:v>
      </x:c>
      <x:c r="GX97" s="1" t="b">
        <x:v>0</x:v>
      </x:c>
      <x:c r="GY97" s="1" t="b">
        <x:v>0</x:v>
      </x:c>
      <x:c r="GZ97" s="1" t="b">
        <x:v>0</x:v>
      </x:c>
      <x:c r="HA97" s="1" t="b">
        <x:v>0</x:v>
      </x:c>
      <x:c r="HB97" s="1" t="b">
        <x:v>0</x:v>
      </x:c>
      <x:c r="HC97" s="1" t="b">
        <x:v>0</x:v>
      </x:c>
      <x:c r="HD97" s="1" t="b">
        <x:v>0</x:v>
      </x:c>
      <x:c r="HE97" s="1" t="b">
        <x:v>0</x:v>
      </x:c>
      <x:c r="HF97" s="1" t="b">
        <x:v>0</x:v>
      </x:c>
      <x:c r="HG97" s="1" t="b">
        <x:v>0</x:v>
      </x:c>
      <x:c r="HH97" s="1" t="b">
        <x:v>0</x:v>
      </x:c>
      <x:c r="HI97" s="1" t="b">
        <x:v>0</x:v>
      </x:c>
      <x:c r="HJ97" s="1" t="b">
        <x:v>0</x:v>
      </x:c>
      <x:c r="HK97" s="1" t="b">
        <x:v>0</x:v>
      </x:c>
      <x:c r="HL97" s="1" t="b">
        <x:v>0</x:v>
      </x:c>
      <x:c r="HM97" s="1" t="b">
        <x:v>0</x:v>
      </x:c>
      <x:c r="HN97" s="1" t="b">
        <x:v>0</x:v>
      </x:c>
      <x:c r="HO97" s="1" t="b">
        <x:v>0</x:v>
      </x:c>
      <x:c r="HP97" s="1" t="b">
        <x:v>0</x:v>
      </x:c>
      <x:c r="HQ97" s="1" t="b">
        <x:v>0</x:v>
      </x:c>
      <x:c r="HR97" s="1" t="b">
        <x:v>0</x:v>
      </x:c>
      <x:c r="HS97" s="1" t="b">
        <x:v>0</x:v>
      </x:c>
      <x:c r="HT97" s="1" t="b">
        <x:v>0</x:v>
      </x:c>
      <x:c r="HU97" s="1" t="b">
        <x:v>0</x:v>
      </x:c>
      <x:c r="HV97" s="1" t="b">
        <x:v>0</x:v>
      </x:c>
      <x:c r="HW97" s="1" t="b">
        <x:v>0</x:v>
      </x:c>
      <x:c r="HX97" s="1" t="b">
        <x:v>0</x:v>
      </x:c>
      <x:c r="HY97" s="1" t="b">
        <x:v>0</x:v>
      </x:c>
      <x:c r="HZ97" s="1" t="b">
        <x:v>0</x:v>
      </x:c>
      <x:c r="IA97" s="1" t="b">
        <x:v>0</x:v>
      </x:c>
      <x:c r="IB97" s="1" t="b">
        <x:v>0</x:v>
      </x:c>
      <x:c r="IC97" s="1" t="b">
        <x:v>0</x:v>
      </x:c>
      <x:c r="ID97" s="1" t="b">
        <x:v>0</x:v>
      </x:c>
      <x:c r="IE97" s="1" t="b">
        <x:v>0</x:v>
      </x:c>
      <x:c r="IF97" s="1" t="b">
        <x:v>0</x:v>
      </x:c>
      <x:c r="IG97" s="1" t="b">
        <x:v>0</x:v>
      </x:c>
      <x:c r="IH97" s="1" t="b">
        <x:v>0</x:v>
      </x:c>
      <x:c r="II97" s="1" t="b">
        <x:v>0</x:v>
      </x:c>
      <x:c r="IJ97" s="1" t="b">
        <x:v>0</x:v>
      </x:c>
      <x:c r="IK97" s="1" t="b">
        <x:v>0</x:v>
      </x:c>
      <x:c r="IL97" s="1" t="b">
        <x:v>0</x:v>
      </x:c>
      <x:c r="IM97" s="1" t="b">
        <x:v>0</x:v>
      </x:c>
      <x:c r="IN97" s="1" t="b">
        <x:v>0</x:v>
      </x:c>
      <x:c r="IO97" s="1" t="b">
        <x:v>0</x:v>
      </x:c>
      <x:c r="IP97" s="1" t="b">
        <x:v>0</x:v>
      </x:c>
      <x:c r="IQ97" s="1" t="b">
        <x:v>0</x:v>
      </x:c>
      <x:c r="IR97" s="1" t="b">
        <x:v>0</x:v>
      </x:c>
      <x:c r="IS97" s="1" t="b">
        <x:v>0</x:v>
      </x:c>
      <x:c r="IT97" s="1" t="b">
        <x:v>0</x:v>
      </x:c>
      <x:c r="IU97" s="1" t="b">
        <x:v>0</x:v>
      </x:c>
      <x:c r="IV97" s="1" t="b">
        <x:v>0</x:v>
      </x:c>
      <x:c r="IW97" s="1" t="b">
        <x:v>0</x:v>
      </x:c>
      <x:c r="IX97" s="1" t="b">
        <x:v>0</x:v>
      </x:c>
      <x:c r="IY97" s="1" t="b">
        <x:v>0</x:v>
      </x:c>
      <x:c r="IZ97" s="1" t="b">
        <x:v>0</x:v>
      </x:c>
      <x:c r="JA97" s="1" t="b">
        <x:v>0</x:v>
      </x:c>
      <x:c r="JB97" s="1" t="b">
        <x:v>0</x:v>
      </x:c>
      <x:c r="JC97" s="1" t="b">
        <x:v>0</x:v>
      </x:c>
      <x:c r="JD97" s="1" t="b">
        <x:v>0</x:v>
      </x:c>
      <x:c r="JE97" s="1" t="b">
        <x:v>0</x:v>
      </x:c>
      <x:c r="JF97" s="1" t="b">
        <x:v>0</x:v>
      </x:c>
      <x:c r="JG97" s="1" t="b">
        <x:v>0</x:v>
      </x:c>
      <x:c r="JH97" s="1" t="b">
        <x:v>0</x:v>
      </x:c>
      <x:c r="JI97" s="1" t="b">
        <x:v>0</x:v>
      </x:c>
      <x:c r="JJ97" s="1" t="b">
        <x:v>0</x:v>
      </x:c>
      <x:c r="JK97" s="1" t="b">
        <x:v>0</x:v>
      </x:c>
      <x:c r="JL97" s="1" t="b">
        <x:v>0</x:v>
      </x:c>
      <x:c r="JM97" s="1" t="b">
        <x:v>0</x:v>
      </x:c>
      <x:c r="JN97" s="1" t="b">
        <x:v>0</x:v>
      </x:c>
      <x:c r="JO97" s="1" t="b">
        <x:v>0</x:v>
      </x:c>
      <x:c r="JP97" s="1" t="b">
        <x:v>0</x:v>
      </x:c>
      <x:c r="JQ97" s="1" t="b">
        <x:v>0</x:v>
      </x:c>
      <x:c r="JR97" s="1" t="b">
        <x:v>0</x:v>
      </x:c>
      <x:c r="JS97" s="1" t="b">
        <x:v>0</x:v>
      </x:c>
      <x:c r="JT97" s="1" t="b">
        <x:v>0</x:v>
      </x:c>
      <x:c r="JU97" s="1" t="b">
        <x:v>0</x:v>
      </x:c>
      <x:c r="JV97" s="1" t="b">
        <x:v>0</x:v>
      </x:c>
      <x:c r="JW97" s="1" t="b">
        <x:v>0</x:v>
      </x:c>
      <x:c r="JX97" s="1" t="b">
        <x:v>0</x:v>
      </x:c>
      <x:c r="JY97" s="1" t="b">
        <x:v>0</x:v>
      </x:c>
      <x:c r="JZ97" s="1" t="b">
        <x:v>0</x:v>
      </x:c>
      <x:c r="KA97" s="1" t="b">
        <x:v>0</x:v>
      </x:c>
      <x:c r="KB97" s="1" t="b">
        <x:v>0</x:v>
      </x:c>
      <x:c r="KC97" s="1" t="b">
        <x:v>0</x:v>
      </x:c>
      <x:c r="KD97" s="1" t="b">
        <x:v>0</x:v>
      </x:c>
      <x:c r="KE97" s="1" t="b">
        <x:v>0</x:v>
      </x:c>
      <x:c r="KF97" s="1" t="b">
        <x:v>0</x:v>
      </x:c>
      <x:c r="KG97" s="1" t="b">
        <x:v>0</x:v>
      </x:c>
      <x:c r="KH97" s="1" t="b">
        <x:v>0</x:v>
      </x:c>
      <x:c r="KI97" s="1" t="b">
        <x:v>0</x:v>
      </x:c>
      <x:c r="KJ97" s="1" t="b">
        <x:v>0</x:v>
      </x:c>
      <x:c r="KK97" s="1" t="b">
        <x:v>0</x:v>
      </x:c>
      <x:c r="KL97" s="1" t="b">
        <x:v>0</x:v>
      </x:c>
      <x:c r="KM97" s="1" t="b">
        <x:v>0</x:v>
      </x:c>
      <x:c r="KN97" s="1" t="b">
        <x:v>0</x:v>
      </x:c>
      <x:c r="KO97" s="1" t="b">
        <x:v>0</x:v>
      </x:c>
      <x:c r="KP97" s="1" t="b">
        <x:v>0</x:v>
      </x:c>
      <x:c r="KQ97" s="1" t="b">
        <x:v>0</x:v>
      </x:c>
      <x:c r="KR97" s="1" t="b">
        <x:v>0</x:v>
      </x:c>
      <x:c r="KS97" s="1" t="b">
        <x:v>0</x:v>
      </x:c>
      <x:c r="KT97" s="1" t="b">
        <x:v>0</x:v>
      </x:c>
    </x:row>
    <x:row r="98" spans="2:306" hidden="1" outlineLevel="1">
      <x:c r="B98" s="1">
        <x:f t="shared" si="67"/>
        <x:v>82</x:v>
      </x:c>
      <x:c r="C98" s="1" t="b">
        <x:v>0</x:v>
      </x:c>
      <x:c r="D98" s="1" t="b">
        <x:v>0</x:v>
      </x:c>
      <x:c r="E98" s="1" t="b">
        <x:v>0</x:v>
      </x:c>
      <x:c r="F98" s="1" t="b">
        <x:v>0</x:v>
      </x:c>
      <x:c r="G98" s="1" t="b">
        <x:v>0</x:v>
      </x:c>
      <x:c r="H98" s="1" t="b">
        <x:v>0</x:v>
      </x:c>
      <x:c r="I98" s="1" t="b">
        <x:v>0</x:v>
      </x:c>
      <x:c r="J98" s="1" t="b">
        <x:v>0</x:v>
      </x:c>
      <x:c r="K98" s="1" t="b">
        <x:v>0</x:v>
      </x:c>
      <x:c r="L98" s="1" t="b">
        <x:v>0</x:v>
      </x:c>
      <x:c r="M98" s="1" t="b">
        <x:v>0</x:v>
      </x:c>
      <x:c r="N98" s="1" t="b">
        <x:v>0</x:v>
      </x:c>
      <x:c r="O98" s="1" t="b">
        <x:v>0</x:v>
      </x:c>
      <x:c r="P98" s="1" t="b">
        <x:v>0</x:v>
      </x:c>
      <x:c r="Q98" s="1" t="b">
        <x:v>0</x:v>
      </x:c>
      <x:c r="R98" s="1" t="b">
        <x:v>0</x:v>
      </x:c>
      <x:c r="S98" s="1" t="b">
        <x:v>0</x:v>
      </x:c>
      <x:c r="T98" s="1" t="b">
        <x:v>0</x:v>
      </x:c>
      <x:c r="U98" s="1" t="b">
        <x:v>0</x:v>
      </x:c>
      <x:c r="V98" s="1" t="b">
        <x:v>0</x:v>
      </x:c>
      <x:c r="W98" s="1" t="b">
        <x:v>0</x:v>
      </x:c>
      <x:c r="X98" s="1" t="b">
        <x:v>0</x:v>
      </x:c>
      <x:c r="Y98" s="1" t="b">
        <x:v>0</x:v>
      </x:c>
      <x:c r="Z98" s="1" t="b">
        <x:v>0</x:v>
      </x:c>
      <x:c r="AA98" s="1" t="b">
        <x:v>0</x:v>
      </x:c>
      <x:c r="AB98" s="1" t="b">
        <x:v>0</x:v>
      </x:c>
      <x:c r="AC98" s="1" t="b">
        <x:v>0</x:v>
      </x:c>
      <x:c r="AD98" s="1" t="b">
        <x:v>0</x:v>
      </x:c>
      <x:c r="AE98" s="1" t="b">
        <x:v>0</x:v>
      </x:c>
      <x:c r="AF98" s="1" t="b">
        <x:v>0</x:v>
      </x:c>
      <x:c r="AG98" s="1" t="b">
        <x:v>0</x:v>
      </x:c>
      <x:c r="AH98" s="1" t="b">
        <x:v>0</x:v>
      </x:c>
      <x:c r="AI98" s="1" t="b">
        <x:v>0</x:v>
      </x:c>
      <x:c r="AJ98" s="1" t="b">
        <x:v>0</x:v>
      </x:c>
      <x:c r="AK98" s="1" t="b">
        <x:v>0</x:v>
      </x:c>
      <x:c r="AL98" s="1" t="b">
        <x:v>0</x:v>
      </x:c>
      <x:c r="AM98" s="1" t="b">
        <x:v>0</x:v>
      </x:c>
      <x:c r="AN98" s="1" t="b">
        <x:v>0</x:v>
      </x:c>
      <x:c r="AO98" s="1" t="b">
        <x:v>0</x:v>
      </x:c>
      <x:c r="AP98" s="1" t="b">
        <x:v>0</x:v>
      </x:c>
      <x:c r="AQ98" s="1" t="b">
        <x:v>0</x:v>
      </x:c>
      <x:c r="AR98" s="1" t="b">
        <x:v>0</x:v>
      </x:c>
      <x:c r="AS98" s="1" t="b">
        <x:v>0</x:v>
      </x:c>
      <x:c r="AT98" s="1" t="b">
        <x:v>0</x:v>
      </x:c>
      <x:c r="AU98" s="1" t="b">
        <x:v>0</x:v>
      </x:c>
      <x:c r="AV98" s="1" t="b">
        <x:v>0</x:v>
      </x:c>
      <x:c r="AW98" s="1" t="b">
        <x:v>0</x:v>
      </x:c>
      <x:c r="AX98" s="1" t="b">
        <x:v>0</x:v>
      </x:c>
      <x:c r="AY98" s="1" t="b">
        <x:v>0</x:v>
      </x:c>
      <x:c r="AZ98" s="1" t="b">
        <x:v>0</x:v>
      </x:c>
      <x:c r="BA98" s="1" t="b">
        <x:v>0</x:v>
      </x:c>
      <x:c r="BB98" s="1" t="b">
        <x:v>0</x:v>
      </x:c>
      <x:c r="BC98" s="1" t="b">
        <x:v>0</x:v>
      </x:c>
      <x:c r="BD98" s="1" t="b">
        <x:v>0</x:v>
      </x:c>
      <x:c r="BE98" s="1" t="b">
        <x:v>0</x:v>
      </x:c>
      <x:c r="BF98" s="1" t="b">
        <x:v>0</x:v>
      </x:c>
      <x:c r="BG98" s="1" t="b">
        <x:v>0</x:v>
      </x:c>
      <x:c r="BH98" s="1" t="b">
        <x:v>0</x:v>
      </x:c>
      <x:c r="BI98" s="1" t="b">
        <x:v>0</x:v>
      </x:c>
      <x:c r="BJ98" s="1" t="b">
        <x:v>0</x:v>
      </x:c>
      <x:c r="BK98" s="1" t="b">
        <x:v>0</x:v>
      </x:c>
      <x:c r="BL98" s="1" t="b">
        <x:v>0</x:v>
      </x:c>
      <x:c r="BM98" s="1" t="b">
        <x:v>0</x:v>
      </x:c>
      <x:c r="BN98" s="1" t="b">
        <x:v>0</x:v>
      </x:c>
      <x:c r="BO98" s="1" t="b">
        <x:v>0</x:v>
      </x:c>
      <x:c r="BP98" s="1" t="b">
        <x:v>0</x:v>
      </x:c>
      <x:c r="BQ98" s="1" t="b">
        <x:v>0</x:v>
      </x:c>
      <x:c r="BR98" s="1" t="b">
        <x:v>0</x:v>
      </x:c>
      <x:c r="BS98" s="1" t="b">
        <x:v>0</x:v>
      </x:c>
      <x:c r="BT98" s="1" t="b">
        <x:v>0</x:v>
      </x:c>
      <x:c r="BU98" s="1" t="b">
        <x:v>0</x:v>
      </x:c>
      <x:c r="BV98" s="1" t="b">
        <x:v>0</x:v>
      </x:c>
      <x:c r="BW98" s="1" t="b">
        <x:v>0</x:v>
      </x:c>
      <x:c r="BX98" s="1" t="b">
        <x:v>0</x:v>
      </x:c>
      <x:c r="BY98" s="1" t="b">
        <x:v>0</x:v>
      </x:c>
      <x:c r="BZ98" s="1" t="b">
        <x:v>0</x:v>
      </x:c>
      <x:c r="CA98" s="1" t="b">
        <x:v>0</x:v>
      </x:c>
      <x:c r="CB98" s="1" t="b">
        <x:v>0</x:v>
      </x:c>
      <x:c r="CC98" s="1" t="b">
        <x:v>0</x:v>
      </x:c>
      <x:c r="CD98" s="1" t="b">
        <x:v>0</x:v>
      </x:c>
      <x:c r="CE98" s="1" t="b">
        <x:v>0</x:v>
      </x:c>
      <x:c r="CF98" s="1" t="b">
        <x:v>0</x:v>
      </x:c>
      <x:c r="CG98" s="1" t="b">
        <x:v>0</x:v>
      </x:c>
      <x:c r="CH98" s="1" t="b">
        <x:v>0</x:v>
      </x:c>
      <x:c r="CI98" s="1" t="b">
        <x:v>0</x:v>
      </x:c>
      <x:c r="CJ98" s="1" t="b">
        <x:v>0</x:v>
      </x:c>
      <x:c r="CK98" s="1" t="b">
        <x:v>0</x:v>
      </x:c>
      <x:c r="CL98" s="1" t="b">
        <x:v>0</x:v>
      </x:c>
      <x:c r="CM98" s="1" t="b">
        <x:v>0</x:v>
      </x:c>
      <x:c r="CN98" s="1" t="b">
        <x:v>0</x:v>
      </x:c>
      <x:c r="CO98" s="1" t="b">
        <x:v>0</x:v>
      </x:c>
      <x:c r="CP98" s="1" t="b">
        <x:v>0</x:v>
      </x:c>
      <x:c r="CQ98" s="1" t="b">
        <x:v>0</x:v>
      </x:c>
      <x:c r="CR98" s="1" t="b">
        <x:v>0</x:v>
      </x:c>
      <x:c r="CS98" s="1" t="b">
        <x:v>0</x:v>
      </x:c>
      <x:c r="CT98" s="1" t="b">
        <x:v>0</x:v>
      </x:c>
      <x:c r="CU98" s="1" t="b">
        <x:v>0</x:v>
      </x:c>
      <x:c r="CV98" s="1" t="b">
        <x:v>0</x:v>
      </x:c>
      <x:c r="CW98" s="1" t="b">
        <x:v>0</x:v>
      </x:c>
      <x:c r="CX98" s="1" t="b">
        <x:v>0</x:v>
      </x:c>
      <x:c r="CY98" s="1" t="b">
        <x:v>0</x:v>
      </x:c>
      <x:c r="CZ98" s="1" t="b">
        <x:v>0</x:v>
      </x:c>
      <x:c r="DA98" s="1" t="b">
        <x:v>0</x:v>
      </x:c>
      <x:c r="DB98" s="1" t="b">
        <x:v>0</x:v>
      </x:c>
      <x:c r="DC98" s="1" t="b">
        <x:v>0</x:v>
      </x:c>
      <x:c r="DD98" s="1" t="b">
        <x:v>0</x:v>
      </x:c>
      <x:c r="DE98" s="1" t="b">
        <x:v>0</x:v>
      </x:c>
      <x:c r="DF98" s="1" t="b">
        <x:v>0</x:v>
      </x:c>
      <x:c r="DG98" s="1" t="b">
        <x:v>0</x:v>
      </x:c>
      <x:c r="DH98" s="1" t="b">
        <x:v>0</x:v>
      </x:c>
      <x:c r="DI98" s="1" t="b">
        <x:v>0</x:v>
      </x:c>
      <x:c r="DJ98" s="1" t="b">
        <x:v>0</x:v>
      </x:c>
      <x:c r="DK98" s="1" t="b">
        <x:v>0</x:v>
      </x:c>
      <x:c r="DL98" s="1" t="b">
        <x:v>0</x:v>
      </x:c>
      <x:c r="DM98" s="1" t="b">
        <x:v>0</x:v>
      </x:c>
      <x:c r="DN98" s="1" t="b">
        <x:v>0</x:v>
      </x:c>
      <x:c r="DO98" s="1" t="b">
        <x:v>0</x:v>
      </x:c>
      <x:c r="DP98" s="1" t="b">
        <x:v>0</x:v>
      </x:c>
      <x:c r="DQ98" s="1" t="b">
        <x:v>0</x:v>
      </x:c>
      <x:c r="DR98" s="1" t="b">
        <x:v>0</x:v>
      </x:c>
      <x:c r="DS98" s="1" t="b">
        <x:v>0</x:v>
      </x:c>
      <x:c r="DT98" s="1" t="b">
        <x:v>0</x:v>
      </x:c>
      <x:c r="DU98" s="1" t="b">
        <x:v>0</x:v>
      </x:c>
      <x:c r="DV98" s="1" t="b">
        <x:v>0</x:v>
      </x:c>
      <x:c r="DW98" s="1" t="b">
        <x:v>0</x:v>
      </x:c>
      <x:c r="DX98" s="1" t="b">
        <x:v>0</x:v>
      </x:c>
      <x:c r="DY98" s="1" t="b">
        <x:v>0</x:v>
      </x:c>
      <x:c r="DZ98" s="1" t="b">
        <x:v>0</x:v>
      </x:c>
      <x:c r="EA98" s="1" t="b">
        <x:v>0</x:v>
      </x:c>
      <x:c r="EB98" s="1" t="b">
        <x:v>0</x:v>
      </x:c>
      <x:c r="EC98" s="1" t="b">
        <x:v>0</x:v>
      </x:c>
      <x:c r="ED98" s="1" t="b">
        <x:v>0</x:v>
      </x:c>
      <x:c r="EE98" s="1" t="b">
        <x:v>0</x:v>
      </x:c>
      <x:c r="EF98" s="1" t="b">
        <x:v>0</x:v>
      </x:c>
      <x:c r="EG98" s="1" t="b">
        <x:v>0</x:v>
      </x:c>
      <x:c r="EH98" s="1" t="b">
        <x:v>0</x:v>
      </x:c>
      <x:c r="EI98" s="1" t="b">
        <x:v>0</x:v>
      </x:c>
      <x:c r="EJ98" s="1" t="b">
        <x:v>0</x:v>
      </x:c>
      <x:c r="EK98" s="1" t="b">
        <x:v>0</x:v>
      </x:c>
      <x:c r="EL98" s="1" t="b">
        <x:v>0</x:v>
      </x:c>
      <x:c r="EM98" s="1" t="b">
        <x:v>0</x:v>
      </x:c>
      <x:c r="EN98" s="1" t="b">
        <x:v>0</x:v>
      </x:c>
      <x:c r="EO98" s="1" t="b">
        <x:v>0</x:v>
      </x:c>
      <x:c r="EP98" s="1" t="b">
        <x:v>0</x:v>
      </x:c>
      <x:c r="EQ98" s="1" t="b">
        <x:v>0</x:v>
      </x:c>
      <x:c r="ER98" s="1" t="b">
        <x:v>0</x:v>
      </x:c>
      <x:c r="ES98" s="1" t="b">
        <x:v>0</x:v>
      </x:c>
      <x:c r="ET98" s="1" t="b">
        <x:v>0</x:v>
      </x:c>
      <x:c r="EU98" s="1" t="b">
        <x:v>0</x:v>
      </x:c>
      <x:c r="EV98" s="1" t="b">
        <x:v>0</x:v>
      </x:c>
      <x:c r="EZ98" s="1">
        <x:f t="shared" si="68"/>
        <x:v>82</x:v>
      </x:c>
      <x:c r="FA98" s="1" t="b">
        <x:v>0</x:v>
      </x:c>
      <x:c r="FB98" s="1" t="b">
        <x:v>0</x:v>
      </x:c>
      <x:c r="FC98" s="1" t="b">
        <x:v>0</x:v>
      </x:c>
      <x:c r="FD98" s="1" t="b">
        <x:v>0</x:v>
      </x:c>
      <x:c r="FE98" s="1" t="b">
        <x:v>0</x:v>
      </x:c>
      <x:c r="FF98" s="1" t="b">
        <x:v>0</x:v>
      </x:c>
      <x:c r="FG98" s="1" t="b">
        <x:v>0</x:v>
      </x:c>
      <x:c r="FH98" s="1" t="b">
        <x:v>0</x:v>
      </x:c>
      <x:c r="FI98" s="1" t="b">
        <x:v>0</x:v>
      </x:c>
      <x:c r="FJ98" s="1" t="b">
        <x:v>0</x:v>
      </x:c>
      <x:c r="FK98" s="1" t="b">
        <x:v>0</x:v>
      </x:c>
      <x:c r="FL98" s="1" t="b">
        <x:v>0</x:v>
      </x:c>
      <x:c r="FM98" s="1" t="b">
        <x:v>0</x:v>
      </x:c>
      <x:c r="FN98" s="1" t="b">
        <x:v>0</x:v>
      </x:c>
      <x:c r="FO98" s="1" t="b">
        <x:v>0</x:v>
      </x:c>
      <x:c r="FP98" s="1" t="b">
        <x:v>0</x:v>
      </x:c>
      <x:c r="FQ98" s="1" t="b">
        <x:v>0</x:v>
      </x:c>
      <x:c r="FR98" s="1" t="b">
        <x:v>0</x:v>
      </x:c>
      <x:c r="FS98" s="1" t="b">
        <x:v>0</x:v>
      </x:c>
      <x:c r="FT98" s="1" t="b">
        <x:v>0</x:v>
      </x:c>
      <x:c r="FU98" s="1" t="b">
        <x:v>0</x:v>
      </x:c>
      <x:c r="FV98" s="1" t="b">
        <x:v>0</x:v>
      </x:c>
      <x:c r="FW98" s="1" t="b">
        <x:v>0</x:v>
      </x:c>
      <x:c r="FX98" s="1" t="b">
        <x:v>0</x:v>
      </x:c>
      <x:c r="FY98" s="1" t="b">
        <x:v>0</x:v>
      </x:c>
      <x:c r="FZ98" s="1" t="b">
        <x:v>0</x:v>
      </x:c>
      <x:c r="GA98" s="1" t="b">
        <x:v>0</x:v>
      </x:c>
      <x:c r="GB98" s="1" t="b">
        <x:v>0</x:v>
      </x:c>
      <x:c r="GC98" s="1" t="b">
        <x:v>0</x:v>
      </x:c>
      <x:c r="GD98" s="1" t="b">
        <x:v>0</x:v>
      </x:c>
      <x:c r="GE98" s="1" t="b">
        <x:v>0</x:v>
      </x:c>
      <x:c r="GF98" s="1" t="b">
        <x:v>0</x:v>
      </x:c>
      <x:c r="GG98" s="1" t="b">
        <x:v>0</x:v>
      </x:c>
      <x:c r="GH98" s="1" t="b">
        <x:v>0</x:v>
      </x:c>
      <x:c r="GI98" s="1" t="b">
        <x:v>0</x:v>
      </x:c>
      <x:c r="GJ98" s="1" t="b">
        <x:v>0</x:v>
      </x:c>
      <x:c r="GK98" s="1" t="b">
        <x:v>0</x:v>
      </x:c>
      <x:c r="GL98" s="1" t="b">
        <x:v>0</x:v>
      </x:c>
      <x:c r="GM98" s="1" t="b">
        <x:v>0</x:v>
      </x:c>
      <x:c r="GN98" s="1" t="b">
        <x:v>0</x:v>
      </x:c>
      <x:c r="GO98" s="1" t="b">
        <x:v>0</x:v>
      </x:c>
      <x:c r="GP98" s="1" t="b">
        <x:v>0</x:v>
      </x:c>
      <x:c r="GQ98" s="1" t="b">
        <x:v>0</x:v>
      </x:c>
      <x:c r="GR98" s="1" t="b">
        <x:v>0</x:v>
      </x:c>
      <x:c r="GS98" s="1" t="b">
        <x:v>0</x:v>
      </x:c>
      <x:c r="GT98" s="1" t="b">
        <x:v>0</x:v>
      </x:c>
      <x:c r="GU98" s="1" t="b">
        <x:v>0</x:v>
      </x:c>
      <x:c r="GV98" s="1" t="b">
        <x:v>0</x:v>
      </x:c>
      <x:c r="GW98" s="1" t="b">
        <x:v>0</x:v>
      </x:c>
      <x:c r="GX98" s="1" t="b">
        <x:v>0</x:v>
      </x:c>
      <x:c r="GY98" s="1" t="b">
        <x:v>0</x:v>
      </x:c>
      <x:c r="GZ98" s="1" t="b">
        <x:v>0</x:v>
      </x:c>
      <x:c r="HA98" s="1" t="b">
        <x:v>0</x:v>
      </x:c>
      <x:c r="HB98" s="1" t="b">
        <x:v>0</x:v>
      </x:c>
      <x:c r="HC98" s="1" t="b">
        <x:v>0</x:v>
      </x:c>
      <x:c r="HD98" s="1" t="b">
        <x:v>0</x:v>
      </x:c>
      <x:c r="HE98" s="1" t="b">
        <x:v>0</x:v>
      </x:c>
      <x:c r="HF98" s="1" t="b">
        <x:v>0</x:v>
      </x:c>
      <x:c r="HG98" s="1" t="b">
        <x:v>0</x:v>
      </x:c>
      <x:c r="HH98" s="1" t="b">
        <x:v>0</x:v>
      </x:c>
      <x:c r="HI98" s="1" t="b">
        <x:v>0</x:v>
      </x:c>
      <x:c r="HJ98" s="1" t="b">
        <x:v>0</x:v>
      </x:c>
      <x:c r="HK98" s="1" t="b">
        <x:v>0</x:v>
      </x:c>
      <x:c r="HL98" s="1" t="b">
        <x:v>0</x:v>
      </x:c>
      <x:c r="HM98" s="1" t="b">
        <x:v>0</x:v>
      </x:c>
      <x:c r="HN98" s="1" t="b">
        <x:v>0</x:v>
      </x:c>
      <x:c r="HO98" s="1" t="b">
        <x:v>0</x:v>
      </x:c>
      <x:c r="HP98" s="1" t="b">
        <x:v>0</x:v>
      </x:c>
      <x:c r="HQ98" s="1" t="b">
        <x:v>0</x:v>
      </x:c>
      <x:c r="HR98" s="1" t="b">
        <x:v>0</x:v>
      </x:c>
      <x:c r="HS98" s="1" t="b">
        <x:v>0</x:v>
      </x:c>
      <x:c r="HT98" s="1" t="b">
        <x:v>0</x:v>
      </x:c>
      <x:c r="HU98" s="1" t="b">
        <x:v>0</x:v>
      </x:c>
      <x:c r="HV98" s="1" t="b">
        <x:v>0</x:v>
      </x:c>
      <x:c r="HW98" s="1" t="b">
        <x:v>0</x:v>
      </x:c>
      <x:c r="HX98" s="1" t="b">
        <x:v>0</x:v>
      </x:c>
      <x:c r="HY98" s="1" t="b">
        <x:v>0</x:v>
      </x:c>
      <x:c r="HZ98" s="1" t="b">
        <x:v>0</x:v>
      </x:c>
      <x:c r="IA98" s="1" t="b">
        <x:v>0</x:v>
      </x:c>
      <x:c r="IB98" s="1" t="b">
        <x:v>0</x:v>
      </x:c>
      <x:c r="IC98" s="1" t="b">
        <x:v>0</x:v>
      </x:c>
      <x:c r="ID98" s="1" t="b">
        <x:v>0</x:v>
      </x:c>
      <x:c r="IE98" s="1" t="b">
        <x:v>0</x:v>
      </x:c>
      <x:c r="IF98" s="1" t="b">
        <x:v>0</x:v>
      </x:c>
      <x:c r="IG98" s="1" t="b">
        <x:v>0</x:v>
      </x:c>
      <x:c r="IH98" s="1" t="b">
        <x:v>0</x:v>
      </x:c>
      <x:c r="II98" s="1" t="b">
        <x:v>0</x:v>
      </x:c>
      <x:c r="IJ98" s="1" t="b">
        <x:v>0</x:v>
      </x:c>
      <x:c r="IK98" s="1" t="b">
        <x:v>0</x:v>
      </x:c>
      <x:c r="IL98" s="1" t="b">
        <x:v>0</x:v>
      </x:c>
      <x:c r="IM98" s="1" t="b">
        <x:v>0</x:v>
      </x:c>
      <x:c r="IN98" s="1" t="b">
        <x:v>0</x:v>
      </x:c>
      <x:c r="IO98" s="1" t="b">
        <x:v>0</x:v>
      </x:c>
      <x:c r="IP98" s="1" t="b">
        <x:v>0</x:v>
      </x:c>
      <x:c r="IQ98" s="1" t="b">
        <x:v>0</x:v>
      </x:c>
      <x:c r="IR98" s="1" t="b">
        <x:v>0</x:v>
      </x:c>
      <x:c r="IS98" s="1" t="b">
        <x:v>0</x:v>
      </x:c>
      <x:c r="IT98" s="1" t="b">
        <x:v>0</x:v>
      </x:c>
      <x:c r="IU98" s="1" t="b">
        <x:v>0</x:v>
      </x:c>
      <x:c r="IV98" s="1" t="b">
        <x:v>0</x:v>
      </x:c>
      <x:c r="IW98" s="1" t="b">
        <x:v>0</x:v>
      </x:c>
      <x:c r="IX98" s="1" t="b">
        <x:v>0</x:v>
      </x:c>
      <x:c r="IY98" s="1" t="b">
        <x:v>0</x:v>
      </x:c>
      <x:c r="IZ98" s="1" t="b">
        <x:v>0</x:v>
      </x:c>
      <x:c r="JA98" s="1" t="b">
        <x:v>0</x:v>
      </x:c>
      <x:c r="JB98" s="1" t="b">
        <x:v>0</x:v>
      </x:c>
      <x:c r="JC98" s="1" t="b">
        <x:v>0</x:v>
      </x:c>
      <x:c r="JD98" s="1" t="b">
        <x:v>0</x:v>
      </x:c>
      <x:c r="JE98" s="1" t="b">
        <x:v>0</x:v>
      </x:c>
      <x:c r="JF98" s="1" t="b">
        <x:v>0</x:v>
      </x:c>
      <x:c r="JG98" s="1" t="b">
        <x:v>0</x:v>
      </x:c>
      <x:c r="JH98" s="1" t="b">
        <x:v>0</x:v>
      </x:c>
      <x:c r="JI98" s="1" t="b">
        <x:v>0</x:v>
      </x:c>
      <x:c r="JJ98" s="1" t="b">
        <x:v>0</x:v>
      </x:c>
      <x:c r="JK98" s="1" t="b">
        <x:v>0</x:v>
      </x:c>
      <x:c r="JL98" s="1" t="b">
        <x:v>0</x:v>
      </x:c>
      <x:c r="JM98" s="1" t="b">
        <x:v>0</x:v>
      </x:c>
      <x:c r="JN98" s="1" t="b">
        <x:v>0</x:v>
      </x:c>
      <x:c r="JO98" s="1" t="b">
        <x:v>0</x:v>
      </x:c>
      <x:c r="JP98" s="1" t="b">
        <x:v>0</x:v>
      </x:c>
      <x:c r="JQ98" s="1" t="b">
        <x:v>0</x:v>
      </x:c>
      <x:c r="JR98" s="1" t="b">
        <x:v>0</x:v>
      </x:c>
      <x:c r="JS98" s="1" t="b">
        <x:v>0</x:v>
      </x:c>
      <x:c r="JT98" s="1" t="b">
        <x:v>0</x:v>
      </x:c>
      <x:c r="JU98" s="1" t="b">
        <x:v>0</x:v>
      </x:c>
      <x:c r="JV98" s="1" t="b">
        <x:v>0</x:v>
      </x:c>
      <x:c r="JW98" s="1" t="b">
        <x:v>0</x:v>
      </x:c>
      <x:c r="JX98" s="1" t="b">
        <x:v>0</x:v>
      </x:c>
      <x:c r="JY98" s="1" t="b">
        <x:v>0</x:v>
      </x:c>
      <x:c r="JZ98" s="1" t="b">
        <x:v>0</x:v>
      </x:c>
      <x:c r="KA98" s="1" t="b">
        <x:v>0</x:v>
      </x:c>
      <x:c r="KB98" s="1" t="b">
        <x:v>0</x:v>
      </x:c>
      <x:c r="KC98" s="1" t="b">
        <x:v>0</x:v>
      </x:c>
      <x:c r="KD98" s="1" t="b">
        <x:v>0</x:v>
      </x:c>
      <x:c r="KE98" s="1" t="b">
        <x:v>0</x:v>
      </x:c>
      <x:c r="KF98" s="1" t="b">
        <x:v>0</x:v>
      </x:c>
      <x:c r="KG98" s="1" t="b">
        <x:v>0</x:v>
      </x:c>
      <x:c r="KH98" s="1" t="b">
        <x:v>0</x:v>
      </x:c>
      <x:c r="KI98" s="1" t="b">
        <x:v>0</x:v>
      </x:c>
      <x:c r="KJ98" s="1" t="b">
        <x:v>0</x:v>
      </x:c>
      <x:c r="KK98" s="1" t="b">
        <x:v>0</x:v>
      </x:c>
      <x:c r="KL98" s="1" t="b">
        <x:v>0</x:v>
      </x:c>
      <x:c r="KM98" s="1" t="b">
        <x:v>0</x:v>
      </x:c>
      <x:c r="KN98" s="1" t="b">
        <x:v>0</x:v>
      </x:c>
      <x:c r="KO98" s="1" t="b">
        <x:v>0</x:v>
      </x:c>
      <x:c r="KP98" s="1" t="b">
        <x:v>0</x:v>
      </x:c>
      <x:c r="KQ98" s="1" t="b">
        <x:v>0</x:v>
      </x:c>
      <x:c r="KR98" s="1" t="b">
        <x:v>0</x:v>
      </x:c>
      <x:c r="KS98" s="1" t="b">
        <x:v>0</x:v>
      </x:c>
      <x:c r="KT98" s="1" t="b">
        <x:v>0</x:v>
      </x:c>
    </x:row>
    <x:row r="99" spans="2:306" hidden="1" outlineLevel="1">
      <x:c r="B99" s="1">
        <x:f t="shared" si="67"/>
        <x:v>83</x:v>
      </x:c>
      <x:c r="C99" s="1" t="b">
        <x:v>0</x:v>
      </x:c>
      <x:c r="D99" s="1" t="b">
        <x:v>0</x:v>
      </x:c>
      <x:c r="E99" s="1" t="b">
        <x:v>0</x:v>
      </x:c>
      <x:c r="F99" s="1" t="b">
        <x:v>0</x:v>
      </x:c>
      <x:c r="G99" s="1" t="b">
        <x:v>0</x:v>
      </x:c>
      <x:c r="H99" s="1" t="b">
        <x:v>0</x:v>
      </x:c>
      <x:c r="I99" s="1" t="b">
        <x:v>0</x:v>
      </x:c>
      <x:c r="J99" s="1" t="b">
        <x:v>0</x:v>
      </x:c>
      <x:c r="K99" s="1" t="b">
        <x:v>0</x:v>
      </x:c>
      <x:c r="L99" s="1" t="b">
        <x:v>0</x:v>
      </x:c>
      <x:c r="M99" s="1" t="b">
        <x:v>0</x:v>
      </x:c>
      <x:c r="N99" s="1" t="b">
        <x:v>0</x:v>
      </x:c>
      <x:c r="O99" s="1" t="b">
        <x:v>0</x:v>
      </x:c>
      <x:c r="P99" s="1" t="b">
        <x:v>0</x:v>
      </x:c>
      <x:c r="Q99" s="1" t="b">
        <x:v>0</x:v>
      </x:c>
      <x:c r="R99" s="1" t="b">
        <x:v>0</x:v>
      </x:c>
      <x:c r="S99" s="1" t="b">
        <x:v>0</x:v>
      </x:c>
      <x:c r="T99" s="1" t="b">
        <x:v>0</x:v>
      </x:c>
      <x:c r="U99" s="1" t="b">
        <x:v>0</x:v>
      </x:c>
      <x:c r="V99" s="1" t="b">
        <x:v>0</x:v>
      </x:c>
      <x:c r="W99" s="1" t="b">
        <x:v>0</x:v>
      </x:c>
      <x:c r="X99" s="1" t="b">
        <x:v>0</x:v>
      </x:c>
      <x:c r="Y99" s="1" t="b">
        <x:v>0</x:v>
      </x:c>
      <x:c r="Z99" s="1" t="b">
        <x:v>0</x:v>
      </x:c>
      <x:c r="AA99" s="1" t="b">
        <x:v>0</x:v>
      </x:c>
      <x:c r="AB99" s="1" t="b">
        <x:v>0</x:v>
      </x:c>
      <x:c r="AC99" s="1" t="b">
        <x:v>0</x:v>
      </x:c>
      <x:c r="AD99" s="1" t="b">
        <x:v>0</x:v>
      </x:c>
      <x:c r="AE99" s="1" t="b">
        <x:v>0</x:v>
      </x:c>
      <x:c r="AF99" s="1" t="b">
        <x:v>0</x:v>
      </x:c>
      <x:c r="AG99" s="1" t="b">
        <x:v>0</x:v>
      </x:c>
      <x:c r="AH99" s="1" t="b">
        <x:v>0</x:v>
      </x:c>
      <x:c r="AI99" s="1" t="b">
        <x:v>0</x:v>
      </x:c>
      <x:c r="AJ99" s="1" t="b">
        <x:v>0</x:v>
      </x:c>
      <x:c r="AK99" s="1" t="b">
        <x:v>0</x:v>
      </x:c>
      <x:c r="AL99" s="1" t="b">
        <x:v>0</x:v>
      </x:c>
      <x:c r="AM99" s="1" t="b">
        <x:v>0</x:v>
      </x:c>
      <x:c r="AN99" s="1" t="b">
        <x:v>0</x:v>
      </x:c>
      <x:c r="AO99" s="1" t="b">
        <x:v>0</x:v>
      </x:c>
      <x:c r="AP99" s="1" t="b">
        <x:v>0</x:v>
      </x:c>
      <x:c r="AQ99" s="1" t="b">
        <x:v>0</x:v>
      </x:c>
      <x:c r="AR99" s="1" t="b">
        <x:v>0</x:v>
      </x:c>
      <x:c r="AS99" s="1" t="b">
        <x:v>0</x:v>
      </x:c>
      <x:c r="AT99" s="1" t="b">
        <x:v>0</x:v>
      </x:c>
      <x:c r="AU99" s="1" t="b">
        <x:v>0</x:v>
      </x:c>
      <x:c r="AV99" s="1" t="b">
        <x:v>0</x:v>
      </x:c>
      <x:c r="AW99" s="1" t="b">
        <x:v>0</x:v>
      </x:c>
      <x:c r="AX99" s="1" t="b">
        <x:v>0</x:v>
      </x:c>
      <x:c r="AY99" s="1" t="b">
        <x:v>0</x:v>
      </x:c>
      <x:c r="AZ99" s="1" t="b">
        <x:v>0</x:v>
      </x:c>
      <x:c r="BA99" s="1" t="b">
        <x:v>0</x:v>
      </x:c>
      <x:c r="BB99" s="1" t="b">
        <x:v>0</x:v>
      </x:c>
      <x:c r="BC99" s="1" t="b">
        <x:v>0</x:v>
      </x:c>
      <x:c r="BD99" s="1" t="b">
        <x:v>0</x:v>
      </x:c>
      <x:c r="BE99" s="1" t="b">
        <x:v>0</x:v>
      </x:c>
      <x:c r="BF99" s="1" t="b">
        <x:v>0</x:v>
      </x:c>
      <x:c r="BG99" s="1" t="b">
        <x:v>0</x:v>
      </x:c>
      <x:c r="BH99" s="1" t="b">
        <x:v>0</x:v>
      </x:c>
      <x:c r="BI99" s="1" t="b">
        <x:v>0</x:v>
      </x:c>
      <x:c r="BJ99" s="1" t="b">
        <x:v>0</x:v>
      </x:c>
      <x:c r="BK99" s="1" t="b">
        <x:v>0</x:v>
      </x:c>
      <x:c r="BL99" s="1" t="b">
        <x:v>0</x:v>
      </x:c>
      <x:c r="BM99" s="1" t="b">
        <x:v>0</x:v>
      </x:c>
      <x:c r="BN99" s="1" t="b">
        <x:v>0</x:v>
      </x:c>
      <x:c r="BO99" s="1" t="b">
        <x:v>0</x:v>
      </x:c>
      <x:c r="BP99" s="1" t="b">
        <x:v>0</x:v>
      </x:c>
      <x:c r="BQ99" s="1" t="b">
        <x:v>0</x:v>
      </x:c>
      <x:c r="BR99" s="1" t="b">
        <x:v>0</x:v>
      </x:c>
      <x:c r="BS99" s="1" t="b">
        <x:v>0</x:v>
      </x:c>
      <x:c r="BT99" s="1" t="b">
        <x:v>0</x:v>
      </x:c>
      <x:c r="BU99" s="1" t="b">
        <x:v>0</x:v>
      </x:c>
      <x:c r="BV99" s="1" t="b">
        <x:v>0</x:v>
      </x:c>
      <x:c r="BW99" s="1" t="b">
        <x:v>0</x:v>
      </x:c>
      <x:c r="BX99" s="1" t="b">
        <x:v>0</x:v>
      </x:c>
      <x:c r="BY99" s="1" t="b">
        <x:v>0</x:v>
      </x:c>
      <x:c r="BZ99" s="1" t="b">
        <x:v>0</x:v>
      </x:c>
      <x:c r="CA99" s="1" t="b">
        <x:v>0</x:v>
      </x:c>
      <x:c r="CB99" s="1" t="b">
        <x:v>0</x:v>
      </x:c>
      <x:c r="CC99" s="1" t="b">
        <x:v>0</x:v>
      </x:c>
      <x:c r="CD99" s="1" t="b">
        <x:v>0</x:v>
      </x:c>
      <x:c r="CE99" s="1" t="b">
        <x:v>0</x:v>
      </x:c>
      <x:c r="CF99" s="1" t="b">
        <x:v>0</x:v>
      </x:c>
      <x:c r="CG99" s="1" t="b">
        <x:v>0</x:v>
      </x:c>
      <x:c r="CH99" s="1" t="b">
        <x:v>0</x:v>
      </x:c>
      <x:c r="CI99" s="1" t="b">
        <x:v>0</x:v>
      </x:c>
      <x:c r="CJ99" s="1" t="b">
        <x:v>0</x:v>
      </x:c>
      <x:c r="CK99" s="1" t="b">
        <x:v>0</x:v>
      </x:c>
      <x:c r="CL99" s="1" t="b">
        <x:v>0</x:v>
      </x:c>
      <x:c r="CM99" s="1" t="b">
        <x:v>0</x:v>
      </x:c>
      <x:c r="CN99" s="1" t="b">
        <x:v>0</x:v>
      </x:c>
      <x:c r="CO99" s="1" t="b">
        <x:v>0</x:v>
      </x:c>
      <x:c r="CP99" s="1" t="b">
        <x:v>0</x:v>
      </x:c>
      <x:c r="CQ99" s="1" t="b">
        <x:v>0</x:v>
      </x:c>
      <x:c r="CR99" s="1" t="b">
        <x:v>0</x:v>
      </x:c>
      <x:c r="CS99" s="1" t="b">
        <x:v>0</x:v>
      </x:c>
      <x:c r="CT99" s="1" t="b">
        <x:v>0</x:v>
      </x:c>
      <x:c r="CU99" s="1" t="b">
        <x:v>0</x:v>
      </x:c>
      <x:c r="CV99" s="1" t="b">
        <x:v>0</x:v>
      </x:c>
      <x:c r="CW99" s="1" t="b">
        <x:v>0</x:v>
      </x:c>
      <x:c r="CX99" s="1" t="b">
        <x:v>0</x:v>
      </x:c>
      <x:c r="CY99" s="1" t="b">
        <x:v>0</x:v>
      </x:c>
      <x:c r="CZ99" s="1" t="b">
        <x:v>0</x:v>
      </x:c>
      <x:c r="DA99" s="1" t="b">
        <x:v>0</x:v>
      </x:c>
      <x:c r="DB99" s="1" t="b">
        <x:v>0</x:v>
      </x:c>
      <x:c r="DC99" s="1" t="b">
        <x:v>0</x:v>
      </x:c>
      <x:c r="DD99" s="1" t="b">
        <x:v>0</x:v>
      </x:c>
      <x:c r="DE99" s="1" t="b">
        <x:v>0</x:v>
      </x:c>
      <x:c r="DF99" s="1" t="b">
        <x:v>0</x:v>
      </x:c>
      <x:c r="DG99" s="1" t="b">
        <x:v>0</x:v>
      </x:c>
      <x:c r="DH99" s="1" t="b">
        <x:v>0</x:v>
      </x:c>
      <x:c r="DI99" s="1" t="b">
        <x:v>0</x:v>
      </x:c>
      <x:c r="DJ99" s="1" t="b">
        <x:v>0</x:v>
      </x:c>
      <x:c r="DK99" s="1" t="b">
        <x:v>0</x:v>
      </x:c>
      <x:c r="DL99" s="1" t="b">
        <x:v>0</x:v>
      </x:c>
      <x:c r="DM99" s="1" t="b">
        <x:v>0</x:v>
      </x:c>
      <x:c r="DN99" s="1" t="b">
        <x:v>0</x:v>
      </x:c>
      <x:c r="DO99" s="1" t="b">
        <x:v>0</x:v>
      </x:c>
      <x:c r="DP99" s="1" t="b">
        <x:v>0</x:v>
      </x:c>
      <x:c r="DQ99" s="1" t="b">
        <x:v>0</x:v>
      </x:c>
      <x:c r="DR99" s="1" t="b">
        <x:v>0</x:v>
      </x:c>
      <x:c r="DS99" s="1" t="b">
        <x:v>0</x:v>
      </x:c>
      <x:c r="DT99" s="1" t="b">
        <x:v>0</x:v>
      </x:c>
      <x:c r="DU99" s="1" t="b">
        <x:v>0</x:v>
      </x:c>
      <x:c r="DV99" s="1" t="b">
        <x:v>0</x:v>
      </x:c>
      <x:c r="DW99" s="1" t="b">
        <x:v>0</x:v>
      </x:c>
      <x:c r="DX99" s="1" t="b">
        <x:v>0</x:v>
      </x:c>
      <x:c r="DY99" s="1" t="b">
        <x:v>0</x:v>
      </x:c>
      <x:c r="DZ99" s="1" t="b">
        <x:v>0</x:v>
      </x:c>
      <x:c r="EA99" s="1" t="b">
        <x:v>0</x:v>
      </x:c>
      <x:c r="EB99" s="1" t="b">
        <x:v>0</x:v>
      </x:c>
      <x:c r="EC99" s="1" t="b">
        <x:v>0</x:v>
      </x:c>
      <x:c r="ED99" s="1" t="b">
        <x:v>0</x:v>
      </x:c>
      <x:c r="EE99" s="1" t="b">
        <x:v>0</x:v>
      </x:c>
      <x:c r="EF99" s="1" t="b">
        <x:v>0</x:v>
      </x:c>
      <x:c r="EG99" s="1" t="b">
        <x:v>0</x:v>
      </x:c>
      <x:c r="EH99" s="1" t="b">
        <x:v>0</x:v>
      </x:c>
      <x:c r="EI99" s="1" t="b">
        <x:v>0</x:v>
      </x:c>
      <x:c r="EJ99" s="1" t="b">
        <x:v>0</x:v>
      </x:c>
      <x:c r="EK99" s="1" t="b">
        <x:v>0</x:v>
      </x:c>
      <x:c r="EL99" s="1" t="b">
        <x:v>0</x:v>
      </x:c>
      <x:c r="EM99" s="1" t="b">
        <x:v>0</x:v>
      </x:c>
      <x:c r="EN99" s="1" t="b">
        <x:v>0</x:v>
      </x:c>
      <x:c r="EO99" s="1" t="b">
        <x:v>0</x:v>
      </x:c>
      <x:c r="EP99" s="1" t="b">
        <x:v>0</x:v>
      </x:c>
      <x:c r="EQ99" s="1" t="b">
        <x:v>0</x:v>
      </x:c>
      <x:c r="ER99" s="1" t="b">
        <x:v>0</x:v>
      </x:c>
      <x:c r="ES99" s="1" t="b">
        <x:v>0</x:v>
      </x:c>
      <x:c r="ET99" s="1" t="b">
        <x:v>0</x:v>
      </x:c>
      <x:c r="EU99" s="1" t="b">
        <x:v>0</x:v>
      </x:c>
      <x:c r="EV99" s="1" t="b">
        <x:v>0</x:v>
      </x:c>
      <x:c r="EZ99" s="1">
        <x:f t="shared" si="68"/>
        <x:v>83</x:v>
      </x:c>
      <x:c r="FA99" s="1" t="b">
        <x:v>0</x:v>
      </x:c>
      <x:c r="FB99" s="1" t="b">
        <x:v>0</x:v>
      </x:c>
      <x:c r="FC99" s="1" t="b">
        <x:v>0</x:v>
      </x:c>
      <x:c r="FD99" s="1" t="b">
        <x:v>0</x:v>
      </x:c>
      <x:c r="FE99" s="1" t="b">
        <x:v>0</x:v>
      </x:c>
      <x:c r="FF99" s="1" t="b">
        <x:v>0</x:v>
      </x:c>
      <x:c r="FG99" s="1" t="b">
        <x:v>0</x:v>
      </x:c>
      <x:c r="FH99" s="1" t="b">
        <x:v>0</x:v>
      </x:c>
      <x:c r="FI99" s="1" t="b">
        <x:v>0</x:v>
      </x:c>
      <x:c r="FJ99" s="1" t="b">
        <x:v>0</x:v>
      </x:c>
      <x:c r="FK99" s="1" t="b">
        <x:v>0</x:v>
      </x:c>
      <x:c r="FL99" s="1" t="b">
        <x:v>0</x:v>
      </x:c>
      <x:c r="FM99" s="1" t="b">
        <x:v>0</x:v>
      </x:c>
      <x:c r="FN99" s="1" t="b">
        <x:v>0</x:v>
      </x:c>
      <x:c r="FO99" s="1" t="b">
        <x:v>0</x:v>
      </x:c>
      <x:c r="FP99" s="1" t="b">
        <x:v>0</x:v>
      </x:c>
      <x:c r="FQ99" s="1" t="b">
        <x:v>0</x:v>
      </x:c>
      <x:c r="FR99" s="1" t="b">
        <x:v>0</x:v>
      </x:c>
      <x:c r="FS99" s="1" t="b">
        <x:v>0</x:v>
      </x:c>
      <x:c r="FT99" s="1" t="b">
        <x:v>0</x:v>
      </x:c>
      <x:c r="FU99" s="1" t="b">
        <x:v>0</x:v>
      </x:c>
      <x:c r="FV99" s="1" t="b">
        <x:v>0</x:v>
      </x:c>
      <x:c r="FW99" s="1" t="b">
        <x:v>0</x:v>
      </x:c>
      <x:c r="FX99" s="1" t="b">
        <x:v>0</x:v>
      </x:c>
      <x:c r="FY99" s="1" t="b">
        <x:v>0</x:v>
      </x:c>
      <x:c r="FZ99" s="1" t="b">
        <x:v>0</x:v>
      </x:c>
      <x:c r="GA99" s="1" t="b">
        <x:v>0</x:v>
      </x:c>
      <x:c r="GB99" s="1" t="b">
        <x:v>0</x:v>
      </x:c>
      <x:c r="GC99" s="1" t="b">
        <x:v>0</x:v>
      </x:c>
      <x:c r="GD99" s="1" t="b">
        <x:v>0</x:v>
      </x:c>
      <x:c r="GE99" s="1" t="b">
        <x:v>0</x:v>
      </x:c>
      <x:c r="GF99" s="1" t="b">
        <x:v>0</x:v>
      </x:c>
      <x:c r="GG99" s="1" t="b">
        <x:v>0</x:v>
      </x:c>
      <x:c r="GH99" s="1" t="b">
        <x:v>0</x:v>
      </x:c>
      <x:c r="GI99" s="1" t="b">
        <x:v>0</x:v>
      </x:c>
      <x:c r="GJ99" s="1" t="b">
        <x:v>0</x:v>
      </x:c>
      <x:c r="GK99" s="1" t="b">
        <x:v>0</x:v>
      </x:c>
      <x:c r="GL99" s="1" t="b">
        <x:v>0</x:v>
      </x:c>
      <x:c r="GM99" s="1" t="b">
        <x:v>0</x:v>
      </x:c>
      <x:c r="GN99" s="1" t="b">
        <x:v>0</x:v>
      </x:c>
      <x:c r="GO99" s="1" t="b">
        <x:v>0</x:v>
      </x:c>
      <x:c r="GP99" s="1" t="b">
        <x:v>0</x:v>
      </x:c>
      <x:c r="GQ99" s="1" t="b">
        <x:v>0</x:v>
      </x:c>
      <x:c r="GR99" s="1" t="b">
        <x:v>0</x:v>
      </x:c>
      <x:c r="GS99" s="1" t="b">
        <x:v>0</x:v>
      </x:c>
      <x:c r="GT99" s="1" t="b">
        <x:v>0</x:v>
      </x:c>
      <x:c r="GU99" s="1" t="b">
        <x:v>0</x:v>
      </x:c>
      <x:c r="GV99" s="1" t="b">
        <x:v>0</x:v>
      </x:c>
      <x:c r="GW99" s="1" t="b">
        <x:v>0</x:v>
      </x:c>
      <x:c r="GX99" s="1" t="b">
        <x:v>0</x:v>
      </x:c>
      <x:c r="GY99" s="1" t="b">
        <x:v>0</x:v>
      </x:c>
      <x:c r="GZ99" s="1" t="b">
        <x:v>0</x:v>
      </x:c>
      <x:c r="HA99" s="1" t="b">
        <x:v>0</x:v>
      </x:c>
      <x:c r="HB99" s="1" t="b">
        <x:v>0</x:v>
      </x:c>
      <x:c r="HC99" s="1" t="b">
        <x:v>0</x:v>
      </x:c>
      <x:c r="HD99" s="1" t="b">
        <x:v>0</x:v>
      </x:c>
      <x:c r="HE99" s="1" t="b">
        <x:v>0</x:v>
      </x:c>
      <x:c r="HF99" s="1" t="b">
        <x:v>0</x:v>
      </x:c>
      <x:c r="HG99" s="1" t="b">
        <x:v>0</x:v>
      </x:c>
      <x:c r="HH99" s="1" t="b">
        <x:v>0</x:v>
      </x:c>
      <x:c r="HI99" s="1" t="b">
        <x:v>0</x:v>
      </x:c>
      <x:c r="HJ99" s="1" t="b">
        <x:v>0</x:v>
      </x:c>
      <x:c r="HK99" s="1" t="b">
        <x:v>0</x:v>
      </x:c>
      <x:c r="HL99" s="1" t="b">
        <x:v>0</x:v>
      </x:c>
      <x:c r="HM99" s="1" t="b">
        <x:v>0</x:v>
      </x:c>
      <x:c r="HN99" s="1" t="b">
        <x:v>0</x:v>
      </x:c>
      <x:c r="HO99" s="1" t="b">
        <x:v>0</x:v>
      </x:c>
      <x:c r="HP99" s="1" t="b">
        <x:v>0</x:v>
      </x:c>
      <x:c r="HQ99" s="1" t="b">
        <x:v>0</x:v>
      </x:c>
      <x:c r="HR99" s="1" t="b">
        <x:v>0</x:v>
      </x:c>
      <x:c r="HS99" s="1" t="b">
        <x:v>0</x:v>
      </x:c>
      <x:c r="HT99" s="1" t="b">
        <x:v>0</x:v>
      </x:c>
      <x:c r="HU99" s="1" t="b">
        <x:v>0</x:v>
      </x:c>
      <x:c r="HV99" s="1" t="b">
        <x:v>0</x:v>
      </x:c>
      <x:c r="HW99" s="1" t="b">
        <x:v>0</x:v>
      </x:c>
      <x:c r="HX99" s="1" t="b">
        <x:v>0</x:v>
      </x:c>
      <x:c r="HY99" s="1" t="b">
        <x:v>0</x:v>
      </x:c>
      <x:c r="HZ99" s="1" t="b">
        <x:v>0</x:v>
      </x:c>
      <x:c r="IA99" s="1" t="b">
        <x:v>0</x:v>
      </x:c>
      <x:c r="IB99" s="1" t="b">
        <x:v>0</x:v>
      </x:c>
      <x:c r="IC99" s="1" t="b">
        <x:v>0</x:v>
      </x:c>
      <x:c r="ID99" s="1" t="b">
        <x:v>0</x:v>
      </x:c>
      <x:c r="IE99" s="1" t="b">
        <x:v>0</x:v>
      </x:c>
      <x:c r="IF99" s="1" t="b">
        <x:v>0</x:v>
      </x:c>
      <x:c r="IG99" s="1" t="b">
        <x:v>0</x:v>
      </x:c>
      <x:c r="IH99" s="1" t="b">
        <x:v>0</x:v>
      </x:c>
      <x:c r="II99" s="1" t="b">
        <x:v>0</x:v>
      </x:c>
      <x:c r="IJ99" s="1" t="b">
        <x:v>0</x:v>
      </x:c>
      <x:c r="IK99" s="1" t="b">
        <x:v>0</x:v>
      </x:c>
      <x:c r="IL99" s="1" t="b">
        <x:v>0</x:v>
      </x:c>
      <x:c r="IM99" s="1" t="b">
        <x:v>0</x:v>
      </x:c>
      <x:c r="IN99" s="1" t="b">
        <x:v>0</x:v>
      </x:c>
      <x:c r="IO99" s="1" t="b">
        <x:v>0</x:v>
      </x:c>
      <x:c r="IP99" s="1" t="b">
        <x:v>0</x:v>
      </x:c>
      <x:c r="IQ99" s="1" t="b">
        <x:v>0</x:v>
      </x:c>
      <x:c r="IR99" s="1" t="b">
        <x:v>0</x:v>
      </x:c>
      <x:c r="IS99" s="1" t="b">
        <x:v>0</x:v>
      </x:c>
      <x:c r="IT99" s="1" t="b">
        <x:v>0</x:v>
      </x:c>
      <x:c r="IU99" s="1" t="b">
        <x:v>0</x:v>
      </x:c>
      <x:c r="IV99" s="1" t="b">
        <x:v>0</x:v>
      </x:c>
      <x:c r="IW99" s="1" t="b">
        <x:v>0</x:v>
      </x:c>
      <x:c r="IX99" s="1" t="b">
        <x:v>0</x:v>
      </x:c>
      <x:c r="IY99" s="1" t="b">
        <x:v>0</x:v>
      </x:c>
      <x:c r="IZ99" s="1" t="b">
        <x:v>0</x:v>
      </x:c>
      <x:c r="JA99" s="1" t="b">
        <x:v>0</x:v>
      </x:c>
      <x:c r="JB99" s="1" t="b">
        <x:v>0</x:v>
      </x:c>
      <x:c r="JC99" s="1" t="b">
        <x:v>0</x:v>
      </x:c>
      <x:c r="JD99" s="1" t="b">
        <x:v>0</x:v>
      </x:c>
      <x:c r="JE99" s="1" t="b">
        <x:v>0</x:v>
      </x:c>
      <x:c r="JF99" s="1" t="b">
        <x:v>0</x:v>
      </x:c>
      <x:c r="JG99" s="1" t="b">
        <x:v>0</x:v>
      </x:c>
      <x:c r="JH99" s="1" t="b">
        <x:v>0</x:v>
      </x:c>
      <x:c r="JI99" s="1" t="b">
        <x:v>0</x:v>
      </x:c>
      <x:c r="JJ99" s="1" t="b">
        <x:v>0</x:v>
      </x:c>
      <x:c r="JK99" s="1" t="b">
        <x:v>0</x:v>
      </x:c>
      <x:c r="JL99" s="1" t="b">
        <x:v>0</x:v>
      </x:c>
      <x:c r="JM99" s="1" t="b">
        <x:v>0</x:v>
      </x:c>
      <x:c r="JN99" s="1" t="b">
        <x:v>0</x:v>
      </x:c>
      <x:c r="JO99" s="1" t="b">
        <x:v>0</x:v>
      </x:c>
      <x:c r="JP99" s="1" t="b">
        <x:v>0</x:v>
      </x:c>
      <x:c r="JQ99" s="1" t="b">
        <x:v>0</x:v>
      </x:c>
      <x:c r="JR99" s="1" t="b">
        <x:v>0</x:v>
      </x:c>
      <x:c r="JS99" s="1" t="b">
        <x:v>0</x:v>
      </x:c>
      <x:c r="JT99" s="1" t="b">
        <x:v>0</x:v>
      </x:c>
      <x:c r="JU99" s="1" t="b">
        <x:v>0</x:v>
      </x:c>
      <x:c r="JV99" s="1" t="b">
        <x:v>0</x:v>
      </x:c>
      <x:c r="JW99" s="1" t="b">
        <x:v>0</x:v>
      </x:c>
      <x:c r="JX99" s="1" t="b">
        <x:v>0</x:v>
      </x:c>
      <x:c r="JY99" s="1" t="b">
        <x:v>0</x:v>
      </x:c>
      <x:c r="JZ99" s="1" t="b">
        <x:v>0</x:v>
      </x:c>
      <x:c r="KA99" s="1" t="b">
        <x:v>0</x:v>
      </x:c>
      <x:c r="KB99" s="1" t="b">
        <x:v>0</x:v>
      </x:c>
      <x:c r="KC99" s="1" t="b">
        <x:v>0</x:v>
      </x:c>
      <x:c r="KD99" s="1" t="b">
        <x:v>0</x:v>
      </x:c>
      <x:c r="KE99" s="1" t="b">
        <x:v>0</x:v>
      </x:c>
      <x:c r="KF99" s="1" t="b">
        <x:v>0</x:v>
      </x:c>
      <x:c r="KG99" s="1" t="b">
        <x:v>0</x:v>
      </x:c>
      <x:c r="KH99" s="1" t="b">
        <x:v>0</x:v>
      </x:c>
      <x:c r="KI99" s="1" t="b">
        <x:v>0</x:v>
      </x:c>
      <x:c r="KJ99" s="1" t="b">
        <x:v>0</x:v>
      </x:c>
      <x:c r="KK99" s="1" t="b">
        <x:v>0</x:v>
      </x:c>
      <x:c r="KL99" s="1" t="b">
        <x:v>0</x:v>
      </x:c>
      <x:c r="KM99" s="1" t="b">
        <x:v>0</x:v>
      </x:c>
      <x:c r="KN99" s="1" t="b">
        <x:v>0</x:v>
      </x:c>
      <x:c r="KO99" s="1" t="b">
        <x:v>0</x:v>
      </x:c>
      <x:c r="KP99" s="1" t="b">
        <x:v>0</x:v>
      </x:c>
      <x:c r="KQ99" s="1" t="b">
        <x:v>0</x:v>
      </x:c>
      <x:c r="KR99" s="1" t="b">
        <x:v>0</x:v>
      </x:c>
      <x:c r="KS99" s="1" t="b">
        <x:v>0</x:v>
      </x:c>
      <x:c r="KT99" s="1" t="b">
        <x:v>0</x:v>
      </x:c>
    </x:row>
    <x:row r="100" spans="2:306" hidden="1" outlineLevel="1">
      <x:c r="B100" s="1">
        <x:f t="shared" si="67"/>
        <x:v>84</x:v>
      </x:c>
      <x:c r="C100" s="1" t="b">
        <x:v>0</x:v>
      </x:c>
      <x:c r="D100" s="1" t="b">
        <x:v>0</x:v>
      </x:c>
      <x:c r="E100" s="1" t="b">
        <x:v>0</x:v>
      </x:c>
      <x:c r="F100" s="1" t="b">
        <x:v>0</x:v>
      </x:c>
      <x:c r="G100" s="1" t="b">
        <x:v>0</x:v>
      </x:c>
      <x:c r="H100" s="1" t="b">
        <x:v>0</x:v>
      </x:c>
      <x:c r="I100" s="1" t="b">
        <x:v>0</x:v>
      </x:c>
      <x:c r="J100" s="1" t="b">
        <x:v>0</x:v>
      </x:c>
      <x:c r="K100" s="1" t="b">
        <x:v>0</x:v>
      </x:c>
      <x:c r="L100" s="1" t="b">
        <x:v>0</x:v>
      </x:c>
      <x:c r="M100" s="1" t="b">
        <x:v>0</x:v>
      </x:c>
      <x:c r="N100" s="1" t="b">
        <x:v>0</x:v>
      </x:c>
      <x:c r="O100" s="1" t="b">
        <x:v>0</x:v>
      </x:c>
      <x:c r="P100" s="1" t="b">
        <x:v>0</x:v>
      </x:c>
      <x:c r="Q100" s="1" t="b">
        <x:v>0</x:v>
      </x:c>
      <x:c r="R100" s="1" t="b">
        <x:v>0</x:v>
      </x:c>
      <x:c r="S100" s="1" t="b">
        <x:v>0</x:v>
      </x:c>
      <x:c r="T100" s="1" t="b">
        <x:v>0</x:v>
      </x:c>
      <x:c r="U100" s="1" t="b">
        <x:v>0</x:v>
      </x:c>
      <x:c r="V100" s="1" t="b">
        <x:v>0</x:v>
      </x:c>
      <x:c r="W100" s="1" t="b">
        <x:v>0</x:v>
      </x:c>
      <x:c r="X100" s="1" t="b">
        <x:v>0</x:v>
      </x:c>
      <x:c r="Y100" s="1" t="b">
        <x:v>0</x:v>
      </x:c>
      <x:c r="Z100" s="1" t="b">
        <x:v>0</x:v>
      </x:c>
      <x:c r="AA100" s="1" t="b">
        <x:v>0</x:v>
      </x:c>
      <x:c r="AB100" s="1" t="b">
        <x:v>0</x:v>
      </x:c>
      <x:c r="AC100" s="1" t="b">
        <x:v>0</x:v>
      </x:c>
      <x:c r="AD100" s="1" t="b">
        <x:v>0</x:v>
      </x:c>
      <x:c r="AE100" s="1" t="b">
        <x:v>0</x:v>
      </x:c>
      <x:c r="AF100" s="1" t="b">
        <x:v>0</x:v>
      </x:c>
      <x:c r="AG100" s="1" t="b">
        <x:v>0</x:v>
      </x:c>
      <x:c r="AH100" s="1" t="b">
        <x:v>0</x:v>
      </x:c>
      <x:c r="AI100" s="1" t="b">
        <x:v>0</x:v>
      </x:c>
      <x:c r="AJ100" s="1" t="b">
        <x:v>0</x:v>
      </x:c>
      <x:c r="AK100" s="1" t="b">
        <x:v>0</x:v>
      </x:c>
      <x:c r="AL100" s="1" t="b">
        <x:v>0</x:v>
      </x:c>
      <x:c r="AM100" s="1" t="b">
        <x:v>0</x:v>
      </x:c>
      <x:c r="AN100" s="1" t="b">
        <x:v>0</x:v>
      </x:c>
      <x:c r="AO100" s="1" t="b">
        <x:v>0</x:v>
      </x:c>
      <x:c r="AP100" s="1" t="b">
        <x:v>0</x:v>
      </x:c>
      <x:c r="AQ100" s="1" t="b">
        <x:v>0</x:v>
      </x:c>
      <x:c r="AR100" s="1" t="b">
        <x:v>0</x:v>
      </x:c>
      <x:c r="AS100" s="1" t="b">
        <x:v>0</x:v>
      </x:c>
      <x:c r="AT100" s="1" t="b">
        <x:v>0</x:v>
      </x:c>
      <x:c r="AU100" s="1" t="b">
        <x:v>0</x:v>
      </x:c>
      <x:c r="AV100" s="1" t="b">
        <x:v>0</x:v>
      </x:c>
      <x:c r="AW100" s="1" t="b">
        <x:v>0</x:v>
      </x:c>
      <x:c r="AX100" s="1" t="b">
        <x:v>0</x:v>
      </x:c>
      <x:c r="AY100" s="1" t="b">
        <x:v>0</x:v>
      </x:c>
      <x:c r="AZ100" s="1" t="b">
        <x:v>0</x:v>
      </x:c>
      <x:c r="BA100" s="1" t="b">
        <x:v>0</x:v>
      </x:c>
      <x:c r="BB100" s="1" t="b">
        <x:v>0</x:v>
      </x:c>
      <x:c r="BC100" s="1" t="b">
        <x:v>0</x:v>
      </x:c>
      <x:c r="BD100" s="1" t="b">
        <x:v>0</x:v>
      </x:c>
      <x:c r="BE100" s="1" t="b">
        <x:v>0</x:v>
      </x:c>
      <x:c r="BF100" s="1" t="b">
        <x:v>0</x:v>
      </x:c>
      <x:c r="BG100" s="1" t="b">
        <x:v>0</x:v>
      </x:c>
      <x:c r="BH100" s="1" t="b">
        <x:v>0</x:v>
      </x:c>
      <x:c r="BI100" s="1" t="b">
        <x:v>0</x:v>
      </x:c>
      <x:c r="BJ100" s="1" t="b">
        <x:v>0</x:v>
      </x:c>
      <x:c r="BK100" s="1" t="b">
        <x:v>0</x:v>
      </x:c>
      <x:c r="BL100" s="1" t="b">
        <x:v>0</x:v>
      </x:c>
      <x:c r="BM100" s="1" t="b">
        <x:v>0</x:v>
      </x:c>
      <x:c r="BN100" s="1" t="b">
        <x:v>0</x:v>
      </x:c>
      <x:c r="BO100" s="1" t="b">
        <x:v>0</x:v>
      </x:c>
      <x:c r="BP100" s="1" t="b">
        <x:v>0</x:v>
      </x:c>
      <x:c r="BQ100" s="1" t="b">
        <x:v>0</x:v>
      </x:c>
      <x:c r="BR100" s="1" t="b">
        <x:v>0</x:v>
      </x:c>
      <x:c r="BS100" s="1" t="b">
        <x:v>0</x:v>
      </x:c>
      <x:c r="BT100" s="1" t="b">
        <x:v>0</x:v>
      </x:c>
      <x:c r="BU100" s="1" t="b">
        <x:v>0</x:v>
      </x:c>
      <x:c r="BV100" s="1" t="b">
        <x:v>0</x:v>
      </x:c>
      <x:c r="BW100" s="1" t="b">
        <x:v>0</x:v>
      </x:c>
      <x:c r="BX100" s="1" t="b">
        <x:v>0</x:v>
      </x:c>
      <x:c r="BY100" s="1" t="b">
        <x:v>0</x:v>
      </x:c>
      <x:c r="BZ100" s="1" t="b">
        <x:v>0</x:v>
      </x:c>
      <x:c r="CA100" s="1" t="b">
        <x:v>0</x:v>
      </x:c>
      <x:c r="CB100" s="1" t="b">
        <x:v>0</x:v>
      </x:c>
      <x:c r="CC100" s="1" t="b">
        <x:v>0</x:v>
      </x:c>
      <x:c r="CD100" s="1" t="b">
        <x:v>0</x:v>
      </x:c>
      <x:c r="CE100" s="1" t="b">
        <x:v>0</x:v>
      </x:c>
      <x:c r="CF100" s="1" t="b">
        <x:v>0</x:v>
      </x:c>
      <x:c r="CG100" s="1" t="b">
        <x:v>0</x:v>
      </x:c>
      <x:c r="CH100" s="1" t="b">
        <x:v>0</x:v>
      </x:c>
      <x:c r="CI100" s="1" t="b">
        <x:v>0</x:v>
      </x:c>
      <x:c r="CJ100" s="1" t="b">
        <x:v>0</x:v>
      </x:c>
      <x:c r="CK100" s="1" t="b">
        <x:v>0</x:v>
      </x:c>
      <x:c r="CL100" s="1" t="b">
        <x:v>0</x:v>
      </x:c>
      <x:c r="CM100" s="1" t="b">
        <x:v>0</x:v>
      </x:c>
      <x:c r="CN100" s="1" t="b">
        <x:v>0</x:v>
      </x:c>
      <x:c r="CO100" s="1" t="b">
        <x:v>0</x:v>
      </x:c>
      <x:c r="CP100" s="1" t="b">
        <x:v>0</x:v>
      </x:c>
      <x:c r="CQ100" s="1" t="b">
        <x:v>0</x:v>
      </x:c>
      <x:c r="CR100" s="1" t="b">
        <x:v>0</x:v>
      </x:c>
      <x:c r="CS100" s="1" t="b">
        <x:v>0</x:v>
      </x:c>
      <x:c r="CT100" s="1" t="b">
        <x:v>0</x:v>
      </x:c>
      <x:c r="CU100" s="1" t="b">
        <x:v>0</x:v>
      </x:c>
      <x:c r="CV100" s="1" t="b">
        <x:v>0</x:v>
      </x:c>
      <x:c r="CW100" s="1" t="b">
        <x:v>0</x:v>
      </x:c>
      <x:c r="CX100" s="1" t="b">
        <x:v>0</x:v>
      </x:c>
      <x:c r="CY100" s="1" t="b">
        <x:v>0</x:v>
      </x:c>
      <x:c r="CZ100" s="1" t="b">
        <x:v>0</x:v>
      </x:c>
      <x:c r="DA100" s="1" t="b">
        <x:v>0</x:v>
      </x:c>
      <x:c r="DB100" s="1" t="b">
        <x:v>0</x:v>
      </x:c>
      <x:c r="DC100" s="1" t="b">
        <x:v>0</x:v>
      </x:c>
      <x:c r="DD100" s="1" t="b">
        <x:v>0</x:v>
      </x:c>
      <x:c r="DE100" s="1" t="b">
        <x:v>0</x:v>
      </x:c>
      <x:c r="DF100" s="1" t="b">
        <x:v>0</x:v>
      </x:c>
      <x:c r="DG100" s="1" t="b">
        <x:v>0</x:v>
      </x:c>
      <x:c r="DH100" s="1" t="b">
        <x:v>0</x:v>
      </x:c>
      <x:c r="DI100" s="1" t="b">
        <x:v>0</x:v>
      </x:c>
      <x:c r="DJ100" s="1" t="b">
        <x:v>0</x:v>
      </x:c>
      <x:c r="DK100" s="1" t="b">
        <x:v>0</x:v>
      </x:c>
      <x:c r="DL100" s="1" t="b">
        <x:v>0</x:v>
      </x:c>
      <x:c r="DM100" s="1" t="b">
        <x:v>0</x:v>
      </x:c>
      <x:c r="DN100" s="1" t="b">
        <x:v>0</x:v>
      </x:c>
      <x:c r="DO100" s="1" t="b">
        <x:v>0</x:v>
      </x:c>
      <x:c r="DP100" s="1" t="b">
        <x:v>0</x:v>
      </x:c>
      <x:c r="DQ100" s="1" t="b">
        <x:v>0</x:v>
      </x:c>
      <x:c r="DR100" s="1" t="b">
        <x:v>0</x:v>
      </x:c>
      <x:c r="DS100" s="1" t="b">
        <x:v>0</x:v>
      </x:c>
      <x:c r="DT100" s="1" t="b">
        <x:v>0</x:v>
      </x:c>
      <x:c r="DU100" s="1" t="b">
        <x:v>0</x:v>
      </x:c>
      <x:c r="DV100" s="1" t="b">
        <x:v>0</x:v>
      </x:c>
      <x:c r="DW100" s="1" t="b">
        <x:v>0</x:v>
      </x:c>
      <x:c r="DX100" s="1" t="b">
        <x:v>0</x:v>
      </x:c>
      <x:c r="DY100" s="1" t="b">
        <x:v>0</x:v>
      </x:c>
      <x:c r="DZ100" s="1" t="b">
        <x:v>0</x:v>
      </x:c>
      <x:c r="EA100" s="1" t="b">
        <x:v>0</x:v>
      </x:c>
      <x:c r="EB100" s="1" t="b">
        <x:v>0</x:v>
      </x:c>
      <x:c r="EC100" s="1" t="b">
        <x:v>0</x:v>
      </x:c>
      <x:c r="ED100" s="1" t="b">
        <x:v>0</x:v>
      </x:c>
      <x:c r="EE100" s="1" t="b">
        <x:v>0</x:v>
      </x:c>
      <x:c r="EF100" s="1" t="b">
        <x:v>0</x:v>
      </x:c>
      <x:c r="EG100" s="1" t="b">
        <x:v>0</x:v>
      </x:c>
      <x:c r="EH100" s="1" t="b">
        <x:v>0</x:v>
      </x:c>
      <x:c r="EI100" s="1" t="b">
        <x:v>0</x:v>
      </x:c>
      <x:c r="EJ100" s="1" t="b">
        <x:v>0</x:v>
      </x:c>
      <x:c r="EK100" s="1" t="b">
        <x:v>0</x:v>
      </x:c>
      <x:c r="EL100" s="1" t="b">
        <x:v>0</x:v>
      </x:c>
      <x:c r="EM100" s="1" t="b">
        <x:v>0</x:v>
      </x:c>
      <x:c r="EN100" s="1" t="b">
        <x:v>0</x:v>
      </x:c>
      <x:c r="EO100" s="1" t="b">
        <x:v>0</x:v>
      </x:c>
      <x:c r="EP100" s="1" t="b">
        <x:v>0</x:v>
      </x:c>
      <x:c r="EQ100" s="1" t="b">
        <x:v>0</x:v>
      </x:c>
      <x:c r="ER100" s="1" t="b">
        <x:v>0</x:v>
      </x:c>
      <x:c r="ES100" s="1" t="b">
        <x:v>0</x:v>
      </x:c>
      <x:c r="ET100" s="1" t="b">
        <x:v>0</x:v>
      </x:c>
      <x:c r="EU100" s="1" t="b">
        <x:v>0</x:v>
      </x:c>
      <x:c r="EV100" s="1" t="b">
        <x:v>0</x:v>
      </x:c>
      <x:c r="EZ100" s="1">
        <x:f t="shared" si="68"/>
        <x:v>84</x:v>
      </x:c>
      <x:c r="FA100" s="1" t="b">
        <x:v>0</x:v>
      </x:c>
      <x:c r="FB100" s="1" t="b">
        <x:v>0</x:v>
      </x:c>
      <x:c r="FC100" s="1" t="b">
        <x:v>0</x:v>
      </x:c>
      <x:c r="FD100" s="1" t="b">
        <x:v>0</x:v>
      </x:c>
      <x:c r="FE100" s="1" t="b">
        <x:v>0</x:v>
      </x:c>
      <x:c r="FF100" s="1" t="b">
        <x:v>0</x:v>
      </x:c>
      <x:c r="FG100" s="1" t="b">
        <x:v>0</x:v>
      </x:c>
      <x:c r="FH100" s="1" t="b">
        <x:v>0</x:v>
      </x:c>
      <x:c r="FI100" s="1" t="b">
        <x:v>0</x:v>
      </x:c>
      <x:c r="FJ100" s="1" t="b">
        <x:v>0</x:v>
      </x:c>
      <x:c r="FK100" s="1" t="b">
        <x:v>0</x:v>
      </x:c>
      <x:c r="FL100" s="1" t="b">
        <x:v>0</x:v>
      </x:c>
      <x:c r="FM100" s="1" t="b">
        <x:v>0</x:v>
      </x:c>
      <x:c r="FN100" s="1" t="b">
        <x:v>0</x:v>
      </x:c>
      <x:c r="FO100" s="1" t="b">
        <x:v>0</x:v>
      </x:c>
      <x:c r="FP100" s="1" t="b">
        <x:v>0</x:v>
      </x:c>
      <x:c r="FQ100" s="1" t="b">
        <x:v>0</x:v>
      </x:c>
      <x:c r="FR100" s="1" t="b">
        <x:v>0</x:v>
      </x:c>
      <x:c r="FS100" s="1" t="b">
        <x:v>0</x:v>
      </x:c>
      <x:c r="FT100" s="1" t="b">
        <x:v>0</x:v>
      </x:c>
      <x:c r="FU100" s="1" t="b">
        <x:v>0</x:v>
      </x:c>
      <x:c r="FV100" s="1" t="b">
        <x:v>0</x:v>
      </x:c>
      <x:c r="FW100" s="1" t="b">
        <x:v>0</x:v>
      </x:c>
      <x:c r="FX100" s="1" t="b">
        <x:v>0</x:v>
      </x:c>
      <x:c r="FY100" s="1" t="b">
        <x:v>0</x:v>
      </x:c>
      <x:c r="FZ100" s="1" t="b">
        <x:v>0</x:v>
      </x:c>
      <x:c r="GA100" s="1" t="b">
        <x:v>0</x:v>
      </x:c>
      <x:c r="GB100" s="1" t="b">
        <x:v>0</x:v>
      </x:c>
      <x:c r="GC100" s="1" t="b">
        <x:v>0</x:v>
      </x:c>
      <x:c r="GD100" s="1" t="b">
        <x:v>0</x:v>
      </x:c>
      <x:c r="GE100" s="1" t="b">
        <x:v>0</x:v>
      </x:c>
      <x:c r="GF100" s="1" t="b">
        <x:v>0</x:v>
      </x:c>
      <x:c r="GG100" s="1" t="b">
        <x:v>0</x:v>
      </x:c>
      <x:c r="GH100" s="1" t="b">
        <x:v>0</x:v>
      </x:c>
      <x:c r="GI100" s="1" t="b">
        <x:v>0</x:v>
      </x:c>
      <x:c r="GJ100" s="1" t="b">
        <x:v>0</x:v>
      </x:c>
      <x:c r="GK100" s="1" t="b">
        <x:v>0</x:v>
      </x:c>
      <x:c r="GL100" s="1" t="b">
        <x:v>0</x:v>
      </x:c>
      <x:c r="GM100" s="1" t="b">
        <x:v>0</x:v>
      </x:c>
      <x:c r="GN100" s="1" t="b">
        <x:v>0</x:v>
      </x:c>
      <x:c r="GO100" s="1" t="b">
        <x:v>0</x:v>
      </x:c>
      <x:c r="GP100" s="1" t="b">
        <x:v>0</x:v>
      </x:c>
      <x:c r="GQ100" s="1" t="b">
        <x:v>0</x:v>
      </x:c>
      <x:c r="GR100" s="1" t="b">
        <x:v>0</x:v>
      </x:c>
      <x:c r="GS100" s="1" t="b">
        <x:v>0</x:v>
      </x:c>
      <x:c r="GT100" s="1" t="b">
        <x:v>0</x:v>
      </x:c>
      <x:c r="GU100" s="1" t="b">
        <x:v>0</x:v>
      </x:c>
      <x:c r="GV100" s="1" t="b">
        <x:v>0</x:v>
      </x:c>
      <x:c r="GW100" s="1" t="b">
        <x:v>0</x:v>
      </x:c>
      <x:c r="GX100" s="1" t="b">
        <x:v>0</x:v>
      </x:c>
      <x:c r="GY100" s="1" t="b">
        <x:v>0</x:v>
      </x:c>
      <x:c r="GZ100" s="1" t="b">
        <x:v>0</x:v>
      </x:c>
      <x:c r="HA100" s="1" t="b">
        <x:v>0</x:v>
      </x:c>
      <x:c r="HB100" s="1" t="b">
        <x:v>0</x:v>
      </x:c>
      <x:c r="HC100" s="1" t="b">
        <x:v>0</x:v>
      </x:c>
      <x:c r="HD100" s="1" t="b">
        <x:v>0</x:v>
      </x:c>
      <x:c r="HE100" s="1" t="b">
        <x:v>0</x:v>
      </x:c>
      <x:c r="HF100" s="1" t="b">
        <x:v>0</x:v>
      </x:c>
      <x:c r="HG100" s="1" t="b">
        <x:v>0</x:v>
      </x:c>
      <x:c r="HH100" s="1" t="b">
        <x:v>0</x:v>
      </x:c>
      <x:c r="HI100" s="1" t="b">
        <x:v>0</x:v>
      </x:c>
      <x:c r="HJ100" s="1" t="b">
        <x:v>0</x:v>
      </x:c>
      <x:c r="HK100" s="1" t="b">
        <x:v>0</x:v>
      </x:c>
      <x:c r="HL100" s="1" t="b">
        <x:v>0</x:v>
      </x:c>
      <x:c r="HM100" s="1" t="b">
        <x:v>0</x:v>
      </x:c>
      <x:c r="HN100" s="1" t="b">
        <x:v>0</x:v>
      </x:c>
      <x:c r="HO100" s="1" t="b">
        <x:v>0</x:v>
      </x:c>
      <x:c r="HP100" s="1" t="b">
        <x:v>0</x:v>
      </x:c>
      <x:c r="HQ100" s="1" t="b">
        <x:v>0</x:v>
      </x:c>
      <x:c r="HR100" s="1" t="b">
        <x:v>0</x:v>
      </x:c>
      <x:c r="HS100" s="1" t="b">
        <x:v>0</x:v>
      </x:c>
      <x:c r="HT100" s="1" t="b">
        <x:v>0</x:v>
      </x:c>
      <x:c r="HU100" s="1" t="b">
        <x:v>0</x:v>
      </x:c>
      <x:c r="HV100" s="1" t="b">
        <x:v>0</x:v>
      </x:c>
      <x:c r="HW100" s="1" t="b">
        <x:v>0</x:v>
      </x:c>
      <x:c r="HX100" s="1" t="b">
        <x:v>0</x:v>
      </x:c>
      <x:c r="HY100" s="1" t="b">
        <x:v>0</x:v>
      </x:c>
      <x:c r="HZ100" s="1" t="b">
        <x:v>0</x:v>
      </x:c>
      <x:c r="IA100" s="1" t="b">
        <x:v>0</x:v>
      </x:c>
      <x:c r="IB100" s="1" t="b">
        <x:v>0</x:v>
      </x:c>
      <x:c r="IC100" s="1" t="b">
        <x:v>0</x:v>
      </x:c>
      <x:c r="ID100" s="1" t="b">
        <x:v>0</x:v>
      </x:c>
      <x:c r="IE100" s="1" t="b">
        <x:v>0</x:v>
      </x:c>
      <x:c r="IF100" s="1" t="b">
        <x:v>0</x:v>
      </x:c>
      <x:c r="IG100" s="1" t="b">
        <x:v>0</x:v>
      </x:c>
      <x:c r="IH100" s="1" t="b">
        <x:v>0</x:v>
      </x:c>
      <x:c r="II100" s="1" t="b">
        <x:v>0</x:v>
      </x:c>
      <x:c r="IJ100" s="1" t="b">
        <x:v>0</x:v>
      </x:c>
      <x:c r="IK100" s="1" t="b">
        <x:v>0</x:v>
      </x:c>
      <x:c r="IL100" s="1" t="b">
        <x:v>0</x:v>
      </x:c>
      <x:c r="IM100" s="1" t="b">
        <x:v>0</x:v>
      </x:c>
      <x:c r="IN100" s="1" t="b">
        <x:v>0</x:v>
      </x:c>
      <x:c r="IO100" s="1" t="b">
        <x:v>0</x:v>
      </x:c>
      <x:c r="IP100" s="1" t="b">
        <x:v>0</x:v>
      </x:c>
      <x:c r="IQ100" s="1" t="b">
        <x:v>0</x:v>
      </x:c>
      <x:c r="IR100" s="1" t="b">
        <x:v>0</x:v>
      </x:c>
      <x:c r="IS100" s="1" t="b">
        <x:v>0</x:v>
      </x:c>
      <x:c r="IT100" s="1" t="b">
        <x:v>0</x:v>
      </x:c>
      <x:c r="IU100" s="1" t="b">
        <x:v>0</x:v>
      </x:c>
      <x:c r="IV100" s="1" t="b">
        <x:v>0</x:v>
      </x:c>
      <x:c r="IW100" s="1" t="b">
        <x:v>0</x:v>
      </x:c>
      <x:c r="IX100" s="1" t="b">
        <x:v>0</x:v>
      </x:c>
      <x:c r="IY100" s="1" t="b">
        <x:v>0</x:v>
      </x:c>
      <x:c r="IZ100" s="1" t="b">
        <x:v>0</x:v>
      </x:c>
      <x:c r="JA100" s="1" t="b">
        <x:v>0</x:v>
      </x:c>
      <x:c r="JB100" s="1" t="b">
        <x:v>0</x:v>
      </x:c>
      <x:c r="JC100" s="1" t="b">
        <x:v>0</x:v>
      </x:c>
      <x:c r="JD100" s="1" t="b">
        <x:v>0</x:v>
      </x:c>
      <x:c r="JE100" s="1" t="b">
        <x:v>0</x:v>
      </x:c>
      <x:c r="JF100" s="1" t="b">
        <x:v>0</x:v>
      </x:c>
      <x:c r="JG100" s="1" t="b">
        <x:v>0</x:v>
      </x:c>
      <x:c r="JH100" s="1" t="b">
        <x:v>0</x:v>
      </x:c>
      <x:c r="JI100" s="1" t="b">
        <x:v>0</x:v>
      </x:c>
      <x:c r="JJ100" s="1" t="b">
        <x:v>0</x:v>
      </x:c>
      <x:c r="JK100" s="1" t="b">
        <x:v>0</x:v>
      </x:c>
      <x:c r="JL100" s="1" t="b">
        <x:v>0</x:v>
      </x:c>
      <x:c r="JM100" s="1" t="b">
        <x:v>0</x:v>
      </x:c>
      <x:c r="JN100" s="1" t="b">
        <x:v>0</x:v>
      </x:c>
      <x:c r="JO100" s="1" t="b">
        <x:v>0</x:v>
      </x:c>
      <x:c r="JP100" s="1" t="b">
        <x:v>0</x:v>
      </x:c>
      <x:c r="JQ100" s="1" t="b">
        <x:v>0</x:v>
      </x:c>
      <x:c r="JR100" s="1" t="b">
        <x:v>0</x:v>
      </x:c>
      <x:c r="JS100" s="1" t="b">
        <x:v>0</x:v>
      </x:c>
      <x:c r="JT100" s="1" t="b">
        <x:v>0</x:v>
      </x:c>
      <x:c r="JU100" s="1" t="b">
        <x:v>0</x:v>
      </x:c>
      <x:c r="JV100" s="1" t="b">
        <x:v>0</x:v>
      </x:c>
      <x:c r="JW100" s="1" t="b">
        <x:v>0</x:v>
      </x:c>
      <x:c r="JX100" s="1" t="b">
        <x:v>0</x:v>
      </x:c>
      <x:c r="JY100" s="1" t="b">
        <x:v>0</x:v>
      </x:c>
      <x:c r="JZ100" s="1" t="b">
        <x:v>0</x:v>
      </x:c>
      <x:c r="KA100" s="1" t="b">
        <x:v>0</x:v>
      </x:c>
      <x:c r="KB100" s="1" t="b">
        <x:v>0</x:v>
      </x:c>
      <x:c r="KC100" s="1" t="b">
        <x:v>0</x:v>
      </x:c>
      <x:c r="KD100" s="1" t="b">
        <x:v>0</x:v>
      </x:c>
      <x:c r="KE100" s="1" t="b">
        <x:v>0</x:v>
      </x:c>
      <x:c r="KF100" s="1" t="b">
        <x:v>0</x:v>
      </x:c>
      <x:c r="KG100" s="1" t="b">
        <x:v>0</x:v>
      </x:c>
      <x:c r="KH100" s="1" t="b">
        <x:v>0</x:v>
      </x:c>
      <x:c r="KI100" s="1" t="b">
        <x:v>0</x:v>
      </x:c>
      <x:c r="KJ100" s="1" t="b">
        <x:v>0</x:v>
      </x:c>
      <x:c r="KK100" s="1" t="b">
        <x:v>0</x:v>
      </x:c>
      <x:c r="KL100" s="1" t="b">
        <x:v>0</x:v>
      </x:c>
      <x:c r="KM100" s="1" t="b">
        <x:v>0</x:v>
      </x:c>
      <x:c r="KN100" s="1" t="b">
        <x:v>0</x:v>
      </x:c>
      <x:c r="KO100" s="1" t="b">
        <x:v>0</x:v>
      </x:c>
      <x:c r="KP100" s="1" t="b">
        <x:v>0</x:v>
      </x:c>
      <x:c r="KQ100" s="1" t="b">
        <x:v>0</x:v>
      </x:c>
      <x:c r="KR100" s="1" t="b">
        <x:v>0</x:v>
      </x:c>
      <x:c r="KS100" s="1" t="b">
        <x:v>0</x:v>
      </x:c>
      <x:c r="KT100" s="1" t="b">
        <x:v>0</x:v>
      </x:c>
    </x:row>
    <x:row r="101" spans="2:306" hidden="1" outlineLevel="1">
      <x:c r="B101" s="1">
        <x:f t="shared" si="67"/>
        <x:v>85</x:v>
      </x:c>
      <x:c r="C101" s="1" t="b">
        <x:v>0</x:v>
      </x:c>
      <x:c r="D101" s="1" t="b">
        <x:v>0</x:v>
      </x:c>
      <x:c r="E101" s="1" t="b">
        <x:v>0</x:v>
      </x:c>
      <x:c r="F101" s="1" t="b">
        <x:v>0</x:v>
      </x:c>
      <x:c r="G101" s="1" t="b">
        <x:v>0</x:v>
      </x:c>
      <x:c r="H101" s="1" t="b">
        <x:v>0</x:v>
      </x:c>
      <x:c r="I101" s="1" t="b">
        <x:v>0</x:v>
      </x:c>
      <x:c r="J101" s="1" t="b">
        <x:v>0</x:v>
      </x:c>
      <x:c r="K101" s="1" t="b">
        <x:v>0</x:v>
      </x:c>
      <x:c r="L101" s="1" t="b">
        <x:v>0</x:v>
      </x:c>
      <x:c r="M101" s="1" t="b">
        <x:v>0</x:v>
      </x:c>
      <x:c r="N101" s="1" t="b">
        <x:v>0</x:v>
      </x:c>
      <x:c r="O101" s="1" t="b">
        <x:v>0</x:v>
      </x:c>
      <x:c r="P101" s="1" t="b">
        <x:v>0</x:v>
      </x:c>
      <x:c r="Q101" s="1" t="b">
        <x:v>0</x:v>
      </x:c>
      <x:c r="R101" s="1" t="b">
        <x:v>0</x:v>
      </x:c>
      <x:c r="S101" s="1" t="b">
        <x:v>0</x:v>
      </x:c>
      <x:c r="T101" s="1" t="b">
        <x:v>0</x:v>
      </x:c>
      <x:c r="U101" s="1" t="b">
        <x:v>0</x:v>
      </x:c>
      <x:c r="V101" s="1" t="b">
        <x:v>0</x:v>
      </x:c>
      <x:c r="W101" s="1" t="b">
        <x:v>0</x:v>
      </x:c>
      <x:c r="X101" s="1" t="b">
        <x:v>0</x:v>
      </x:c>
      <x:c r="Y101" s="1" t="b">
        <x:v>0</x:v>
      </x:c>
      <x:c r="Z101" s="1" t="b">
        <x:v>0</x:v>
      </x:c>
      <x:c r="AA101" s="1" t="b">
        <x:v>0</x:v>
      </x:c>
      <x:c r="AB101" s="1" t="b">
        <x:v>0</x:v>
      </x:c>
      <x:c r="AC101" s="1" t="b">
        <x:v>0</x:v>
      </x:c>
      <x:c r="AD101" s="1" t="b">
        <x:v>0</x:v>
      </x:c>
      <x:c r="AE101" s="1" t="b">
        <x:v>0</x:v>
      </x:c>
      <x:c r="AF101" s="1" t="b">
        <x:v>0</x:v>
      </x:c>
      <x:c r="AG101" s="1" t="b">
        <x:v>0</x:v>
      </x:c>
      <x:c r="AH101" s="1" t="b">
        <x:v>0</x:v>
      </x:c>
      <x:c r="AI101" s="1" t="b">
        <x:v>0</x:v>
      </x:c>
      <x:c r="AJ101" s="1" t="b">
        <x:v>0</x:v>
      </x:c>
      <x:c r="AK101" s="1" t="b">
        <x:v>0</x:v>
      </x:c>
      <x:c r="AL101" s="1" t="b">
        <x:v>0</x:v>
      </x:c>
      <x:c r="AM101" s="1" t="b">
        <x:v>0</x:v>
      </x:c>
      <x:c r="AN101" s="1" t="b">
        <x:v>0</x:v>
      </x:c>
      <x:c r="AO101" s="1" t="b">
        <x:v>0</x:v>
      </x:c>
      <x:c r="AP101" s="1" t="b">
        <x:v>0</x:v>
      </x:c>
      <x:c r="AQ101" s="1" t="b">
        <x:v>0</x:v>
      </x:c>
      <x:c r="AR101" s="1" t="b">
        <x:v>0</x:v>
      </x:c>
      <x:c r="AS101" s="1" t="b">
        <x:v>0</x:v>
      </x:c>
      <x:c r="AT101" s="1" t="b">
        <x:v>0</x:v>
      </x:c>
      <x:c r="AU101" s="1" t="b">
        <x:v>0</x:v>
      </x:c>
      <x:c r="AV101" s="1" t="b">
        <x:v>0</x:v>
      </x:c>
      <x:c r="AW101" s="1" t="b">
        <x:v>0</x:v>
      </x:c>
      <x:c r="AX101" s="1" t="b">
        <x:v>0</x:v>
      </x:c>
      <x:c r="AY101" s="1" t="b">
        <x:v>0</x:v>
      </x:c>
      <x:c r="AZ101" s="1" t="b">
        <x:v>0</x:v>
      </x:c>
      <x:c r="BA101" s="1" t="b">
        <x:v>0</x:v>
      </x:c>
      <x:c r="BB101" s="1" t="b">
        <x:v>0</x:v>
      </x:c>
      <x:c r="BC101" s="1" t="b">
        <x:v>0</x:v>
      </x:c>
      <x:c r="BD101" s="1" t="b">
        <x:v>0</x:v>
      </x:c>
      <x:c r="BE101" s="1" t="b">
        <x:v>0</x:v>
      </x:c>
      <x:c r="BF101" s="1" t="b">
        <x:v>0</x:v>
      </x:c>
      <x:c r="BG101" s="1" t="b">
        <x:v>0</x:v>
      </x:c>
      <x:c r="BH101" s="1" t="b">
        <x:v>0</x:v>
      </x:c>
      <x:c r="BI101" s="1" t="b">
        <x:v>0</x:v>
      </x:c>
      <x:c r="BJ101" s="1" t="b">
        <x:v>0</x:v>
      </x:c>
      <x:c r="BK101" s="1" t="b">
        <x:v>0</x:v>
      </x:c>
      <x:c r="BL101" s="1" t="b">
        <x:v>0</x:v>
      </x:c>
      <x:c r="BM101" s="1" t="b">
        <x:v>0</x:v>
      </x:c>
      <x:c r="BN101" s="1" t="b">
        <x:v>0</x:v>
      </x:c>
      <x:c r="BO101" s="1" t="b">
        <x:v>0</x:v>
      </x:c>
      <x:c r="BP101" s="1" t="b">
        <x:v>0</x:v>
      </x:c>
      <x:c r="BQ101" s="1" t="b">
        <x:v>0</x:v>
      </x:c>
      <x:c r="BR101" s="1" t="b">
        <x:v>0</x:v>
      </x:c>
      <x:c r="BS101" s="1" t="b">
        <x:v>0</x:v>
      </x:c>
      <x:c r="BT101" s="1" t="b">
        <x:v>0</x:v>
      </x:c>
      <x:c r="BU101" s="1" t="b">
        <x:v>0</x:v>
      </x:c>
      <x:c r="BV101" s="1" t="b">
        <x:v>0</x:v>
      </x:c>
      <x:c r="BW101" s="1" t="b">
        <x:v>0</x:v>
      </x:c>
      <x:c r="BX101" s="1" t="b">
        <x:v>0</x:v>
      </x:c>
      <x:c r="BY101" s="1" t="b">
        <x:v>0</x:v>
      </x:c>
      <x:c r="BZ101" s="1" t="b">
        <x:v>0</x:v>
      </x:c>
      <x:c r="CA101" s="1" t="b">
        <x:v>0</x:v>
      </x:c>
      <x:c r="CB101" s="1" t="b">
        <x:v>0</x:v>
      </x:c>
      <x:c r="CC101" s="1" t="b">
        <x:v>0</x:v>
      </x:c>
      <x:c r="CD101" s="1" t="b">
        <x:v>0</x:v>
      </x:c>
      <x:c r="CE101" s="1" t="b">
        <x:v>0</x:v>
      </x:c>
      <x:c r="CF101" s="1" t="b">
        <x:v>0</x:v>
      </x:c>
      <x:c r="CG101" s="1" t="b">
        <x:v>0</x:v>
      </x:c>
      <x:c r="CH101" s="1" t="b">
        <x:v>0</x:v>
      </x:c>
      <x:c r="CI101" s="1" t="b">
        <x:v>0</x:v>
      </x:c>
      <x:c r="CJ101" s="1" t="b">
        <x:v>0</x:v>
      </x:c>
      <x:c r="CK101" s="1" t="b">
        <x:v>0</x:v>
      </x:c>
      <x:c r="CL101" s="1" t="b">
        <x:v>0</x:v>
      </x:c>
      <x:c r="CM101" s="1" t="b">
        <x:v>0</x:v>
      </x:c>
      <x:c r="CN101" s="1" t="b">
        <x:v>0</x:v>
      </x:c>
      <x:c r="CO101" s="1" t="b">
        <x:v>0</x:v>
      </x:c>
      <x:c r="CP101" s="1" t="b">
        <x:v>0</x:v>
      </x:c>
      <x:c r="CQ101" s="1" t="b">
        <x:v>0</x:v>
      </x:c>
      <x:c r="CR101" s="1" t="b">
        <x:v>0</x:v>
      </x:c>
      <x:c r="CS101" s="1" t="b">
        <x:v>0</x:v>
      </x:c>
      <x:c r="CT101" s="1" t="b">
        <x:v>0</x:v>
      </x:c>
      <x:c r="CU101" s="1" t="b">
        <x:v>0</x:v>
      </x:c>
      <x:c r="CV101" s="1" t="b">
        <x:v>0</x:v>
      </x:c>
      <x:c r="CW101" s="1" t="b">
        <x:v>0</x:v>
      </x:c>
      <x:c r="CX101" s="1" t="b">
        <x:v>0</x:v>
      </x:c>
      <x:c r="CY101" s="1" t="b">
        <x:v>0</x:v>
      </x:c>
      <x:c r="CZ101" s="1" t="b">
        <x:v>0</x:v>
      </x:c>
      <x:c r="DA101" s="1" t="b">
        <x:v>0</x:v>
      </x:c>
      <x:c r="DB101" s="1" t="b">
        <x:v>0</x:v>
      </x:c>
      <x:c r="DC101" s="1" t="b">
        <x:v>0</x:v>
      </x:c>
      <x:c r="DD101" s="1" t="b">
        <x:v>0</x:v>
      </x:c>
      <x:c r="DE101" s="1" t="b">
        <x:v>0</x:v>
      </x:c>
      <x:c r="DF101" s="1" t="b">
        <x:v>0</x:v>
      </x:c>
      <x:c r="DG101" s="1" t="b">
        <x:v>0</x:v>
      </x:c>
      <x:c r="DH101" s="1" t="b">
        <x:v>0</x:v>
      </x:c>
      <x:c r="DI101" s="1" t="b">
        <x:v>0</x:v>
      </x:c>
      <x:c r="DJ101" s="1" t="b">
        <x:v>0</x:v>
      </x:c>
      <x:c r="DK101" s="1" t="b">
        <x:v>0</x:v>
      </x:c>
      <x:c r="DL101" s="1" t="b">
        <x:v>0</x:v>
      </x:c>
      <x:c r="DM101" s="1" t="b">
        <x:v>0</x:v>
      </x:c>
      <x:c r="DN101" s="1" t="b">
        <x:v>0</x:v>
      </x:c>
      <x:c r="DO101" s="1" t="b">
        <x:v>0</x:v>
      </x:c>
      <x:c r="DP101" s="1" t="b">
        <x:v>0</x:v>
      </x:c>
      <x:c r="DQ101" s="1" t="b">
        <x:v>0</x:v>
      </x:c>
      <x:c r="DR101" s="1" t="b">
        <x:v>0</x:v>
      </x:c>
      <x:c r="DS101" s="1" t="b">
        <x:v>0</x:v>
      </x:c>
      <x:c r="DT101" s="1" t="b">
        <x:v>0</x:v>
      </x:c>
      <x:c r="DU101" s="1" t="b">
        <x:v>0</x:v>
      </x:c>
      <x:c r="DV101" s="1" t="b">
        <x:v>0</x:v>
      </x:c>
      <x:c r="DW101" s="1" t="b">
        <x:v>0</x:v>
      </x:c>
      <x:c r="DX101" s="1" t="b">
        <x:v>0</x:v>
      </x:c>
      <x:c r="DY101" s="1" t="b">
        <x:v>0</x:v>
      </x:c>
      <x:c r="DZ101" s="1" t="b">
        <x:v>0</x:v>
      </x:c>
      <x:c r="EA101" s="1" t="b">
        <x:v>0</x:v>
      </x:c>
      <x:c r="EB101" s="1" t="b">
        <x:v>0</x:v>
      </x:c>
      <x:c r="EC101" s="1" t="b">
        <x:v>0</x:v>
      </x:c>
      <x:c r="ED101" s="1" t="b">
        <x:v>0</x:v>
      </x:c>
      <x:c r="EE101" s="1" t="b">
        <x:v>0</x:v>
      </x:c>
      <x:c r="EF101" s="1" t="b">
        <x:v>0</x:v>
      </x:c>
      <x:c r="EG101" s="1" t="b">
        <x:v>0</x:v>
      </x:c>
      <x:c r="EH101" s="1" t="b">
        <x:v>0</x:v>
      </x:c>
      <x:c r="EI101" s="1" t="b">
        <x:v>0</x:v>
      </x:c>
      <x:c r="EJ101" s="1" t="b">
        <x:v>0</x:v>
      </x:c>
      <x:c r="EK101" s="1" t="b">
        <x:v>0</x:v>
      </x:c>
      <x:c r="EL101" s="1" t="b">
        <x:v>0</x:v>
      </x:c>
      <x:c r="EM101" s="1" t="b">
        <x:v>0</x:v>
      </x:c>
      <x:c r="EN101" s="1" t="b">
        <x:v>0</x:v>
      </x:c>
      <x:c r="EO101" s="1" t="b">
        <x:v>0</x:v>
      </x:c>
      <x:c r="EP101" s="1" t="b">
        <x:v>0</x:v>
      </x:c>
      <x:c r="EQ101" s="1" t="b">
        <x:v>0</x:v>
      </x:c>
      <x:c r="ER101" s="1" t="b">
        <x:v>0</x:v>
      </x:c>
      <x:c r="ES101" s="1" t="b">
        <x:v>0</x:v>
      </x:c>
      <x:c r="ET101" s="1" t="b">
        <x:v>0</x:v>
      </x:c>
      <x:c r="EU101" s="1" t="b">
        <x:v>0</x:v>
      </x:c>
      <x:c r="EV101" s="1" t="b">
        <x:v>0</x:v>
      </x:c>
      <x:c r="EZ101" s="1">
        <x:f t="shared" si="68"/>
        <x:v>85</x:v>
      </x:c>
      <x:c r="FA101" s="1" t="b">
        <x:v>0</x:v>
      </x:c>
      <x:c r="FB101" s="1" t="b">
        <x:v>0</x:v>
      </x:c>
      <x:c r="FC101" s="1" t="b">
        <x:v>0</x:v>
      </x:c>
      <x:c r="FD101" s="1" t="b">
        <x:v>0</x:v>
      </x:c>
      <x:c r="FE101" s="1" t="b">
        <x:v>0</x:v>
      </x:c>
      <x:c r="FF101" s="1" t="b">
        <x:v>0</x:v>
      </x:c>
      <x:c r="FG101" s="1" t="b">
        <x:v>0</x:v>
      </x:c>
      <x:c r="FH101" s="1" t="b">
        <x:v>0</x:v>
      </x:c>
      <x:c r="FI101" s="1" t="b">
        <x:v>0</x:v>
      </x:c>
      <x:c r="FJ101" s="1" t="b">
        <x:v>0</x:v>
      </x:c>
      <x:c r="FK101" s="1" t="b">
        <x:v>0</x:v>
      </x:c>
      <x:c r="FL101" s="1" t="b">
        <x:v>0</x:v>
      </x:c>
      <x:c r="FM101" s="1" t="b">
        <x:v>0</x:v>
      </x:c>
      <x:c r="FN101" s="1" t="b">
        <x:v>0</x:v>
      </x:c>
      <x:c r="FO101" s="1" t="b">
        <x:v>0</x:v>
      </x:c>
      <x:c r="FP101" s="1" t="b">
        <x:v>0</x:v>
      </x:c>
      <x:c r="FQ101" s="1" t="b">
        <x:v>0</x:v>
      </x:c>
      <x:c r="FR101" s="1" t="b">
        <x:v>0</x:v>
      </x:c>
      <x:c r="FS101" s="1" t="b">
        <x:v>0</x:v>
      </x:c>
      <x:c r="FT101" s="1" t="b">
        <x:v>0</x:v>
      </x:c>
      <x:c r="FU101" s="1" t="b">
        <x:v>0</x:v>
      </x:c>
      <x:c r="FV101" s="1" t="b">
        <x:v>0</x:v>
      </x:c>
      <x:c r="FW101" s="1" t="b">
        <x:v>0</x:v>
      </x:c>
      <x:c r="FX101" s="1" t="b">
        <x:v>0</x:v>
      </x:c>
      <x:c r="FY101" s="1" t="b">
        <x:v>0</x:v>
      </x:c>
      <x:c r="FZ101" s="1" t="b">
        <x:v>0</x:v>
      </x:c>
      <x:c r="GA101" s="1" t="b">
        <x:v>0</x:v>
      </x:c>
      <x:c r="GB101" s="1" t="b">
        <x:v>0</x:v>
      </x:c>
      <x:c r="GC101" s="1" t="b">
        <x:v>0</x:v>
      </x:c>
      <x:c r="GD101" s="1" t="b">
        <x:v>0</x:v>
      </x:c>
      <x:c r="GE101" s="1" t="b">
        <x:v>0</x:v>
      </x:c>
      <x:c r="GF101" s="1" t="b">
        <x:v>0</x:v>
      </x:c>
      <x:c r="GG101" s="1" t="b">
        <x:v>0</x:v>
      </x:c>
      <x:c r="GH101" s="1" t="b">
        <x:v>0</x:v>
      </x:c>
      <x:c r="GI101" s="1" t="b">
        <x:v>0</x:v>
      </x:c>
      <x:c r="GJ101" s="1" t="b">
        <x:v>0</x:v>
      </x:c>
      <x:c r="GK101" s="1" t="b">
        <x:v>0</x:v>
      </x:c>
      <x:c r="GL101" s="1" t="b">
        <x:v>0</x:v>
      </x:c>
      <x:c r="GM101" s="1" t="b">
        <x:v>0</x:v>
      </x:c>
      <x:c r="GN101" s="1" t="b">
        <x:v>0</x:v>
      </x:c>
      <x:c r="GO101" s="1" t="b">
        <x:v>0</x:v>
      </x:c>
      <x:c r="GP101" s="1" t="b">
        <x:v>0</x:v>
      </x:c>
      <x:c r="GQ101" s="1" t="b">
        <x:v>0</x:v>
      </x:c>
      <x:c r="GR101" s="1" t="b">
        <x:v>0</x:v>
      </x:c>
      <x:c r="GS101" s="1" t="b">
        <x:v>0</x:v>
      </x:c>
      <x:c r="GT101" s="1" t="b">
        <x:v>0</x:v>
      </x:c>
      <x:c r="GU101" s="1" t="b">
        <x:v>0</x:v>
      </x:c>
      <x:c r="GV101" s="1" t="b">
        <x:v>0</x:v>
      </x:c>
      <x:c r="GW101" s="1" t="b">
        <x:v>0</x:v>
      </x:c>
      <x:c r="GX101" s="1" t="b">
        <x:v>0</x:v>
      </x:c>
      <x:c r="GY101" s="1" t="b">
        <x:v>0</x:v>
      </x:c>
      <x:c r="GZ101" s="1" t="b">
        <x:v>0</x:v>
      </x:c>
      <x:c r="HA101" s="1" t="b">
        <x:v>0</x:v>
      </x:c>
      <x:c r="HB101" s="1" t="b">
        <x:v>0</x:v>
      </x:c>
      <x:c r="HC101" s="1" t="b">
        <x:v>0</x:v>
      </x:c>
      <x:c r="HD101" s="1" t="b">
        <x:v>0</x:v>
      </x:c>
      <x:c r="HE101" s="1" t="b">
        <x:v>0</x:v>
      </x:c>
      <x:c r="HF101" s="1" t="b">
        <x:v>0</x:v>
      </x:c>
      <x:c r="HG101" s="1" t="b">
        <x:v>0</x:v>
      </x:c>
      <x:c r="HH101" s="1" t="b">
        <x:v>0</x:v>
      </x:c>
      <x:c r="HI101" s="1" t="b">
        <x:v>0</x:v>
      </x:c>
      <x:c r="HJ101" s="1" t="b">
        <x:v>0</x:v>
      </x:c>
      <x:c r="HK101" s="1" t="b">
        <x:v>0</x:v>
      </x:c>
      <x:c r="HL101" s="1" t="b">
        <x:v>0</x:v>
      </x:c>
      <x:c r="HM101" s="1" t="b">
        <x:v>0</x:v>
      </x:c>
      <x:c r="HN101" s="1" t="b">
        <x:v>0</x:v>
      </x:c>
      <x:c r="HO101" s="1" t="b">
        <x:v>0</x:v>
      </x:c>
      <x:c r="HP101" s="1" t="b">
        <x:v>0</x:v>
      </x:c>
      <x:c r="HQ101" s="1" t="b">
        <x:v>0</x:v>
      </x:c>
      <x:c r="HR101" s="1" t="b">
        <x:v>0</x:v>
      </x:c>
      <x:c r="HS101" s="1" t="b">
        <x:v>0</x:v>
      </x:c>
      <x:c r="HT101" s="1" t="b">
        <x:v>0</x:v>
      </x:c>
      <x:c r="HU101" s="1" t="b">
        <x:v>0</x:v>
      </x:c>
      <x:c r="HV101" s="1" t="b">
        <x:v>0</x:v>
      </x:c>
      <x:c r="HW101" s="1" t="b">
        <x:v>0</x:v>
      </x:c>
      <x:c r="HX101" s="1" t="b">
        <x:v>0</x:v>
      </x:c>
      <x:c r="HY101" s="1" t="b">
        <x:v>0</x:v>
      </x:c>
      <x:c r="HZ101" s="1" t="b">
        <x:v>0</x:v>
      </x:c>
      <x:c r="IA101" s="1" t="b">
        <x:v>0</x:v>
      </x:c>
      <x:c r="IB101" s="1" t="b">
        <x:v>0</x:v>
      </x:c>
      <x:c r="IC101" s="1" t="b">
        <x:v>0</x:v>
      </x:c>
      <x:c r="ID101" s="1" t="b">
        <x:v>0</x:v>
      </x:c>
      <x:c r="IE101" s="1" t="b">
        <x:v>0</x:v>
      </x:c>
      <x:c r="IF101" s="1" t="b">
        <x:v>0</x:v>
      </x:c>
      <x:c r="IG101" s="1" t="b">
        <x:v>0</x:v>
      </x:c>
      <x:c r="IH101" s="1" t="b">
        <x:v>0</x:v>
      </x:c>
      <x:c r="II101" s="1" t="b">
        <x:v>0</x:v>
      </x:c>
      <x:c r="IJ101" s="1" t="b">
        <x:v>0</x:v>
      </x:c>
      <x:c r="IK101" s="1" t="b">
        <x:v>0</x:v>
      </x:c>
      <x:c r="IL101" s="1" t="b">
        <x:v>0</x:v>
      </x:c>
      <x:c r="IM101" s="1" t="b">
        <x:v>0</x:v>
      </x:c>
      <x:c r="IN101" s="1" t="b">
        <x:v>0</x:v>
      </x:c>
      <x:c r="IO101" s="1" t="b">
        <x:v>0</x:v>
      </x:c>
      <x:c r="IP101" s="1" t="b">
        <x:v>0</x:v>
      </x:c>
      <x:c r="IQ101" s="1" t="b">
        <x:v>0</x:v>
      </x:c>
      <x:c r="IR101" s="1" t="b">
        <x:v>0</x:v>
      </x:c>
      <x:c r="IS101" s="1" t="b">
        <x:v>0</x:v>
      </x:c>
      <x:c r="IT101" s="1" t="b">
        <x:v>0</x:v>
      </x:c>
      <x:c r="IU101" s="1" t="b">
        <x:v>0</x:v>
      </x:c>
      <x:c r="IV101" s="1" t="b">
        <x:v>0</x:v>
      </x:c>
      <x:c r="IW101" s="1" t="b">
        <x:v>0</x:v>
      </x:c>
      <x:c r="IX101" s="1" t="b">
        <x:v>0</x:v>
      </x:c>
      <x:c r="IY101" s="1" t="b">
        <x:v>0</x:v>
      </x:c>
      <x:c r="IZ101" s="1" t="b">
        <x:v>0</x:v>
      </x:c>
      <x:c r="JA101" s="1" t="b">
        <x:v>0</x:v>
      </x:c>
      <x:c r="JB101" s="1" t="b">
        <x:v>0</x:v>
      </x:c>
      <x:c r="JC101" s="1" t="b">
        <x:v>0</x:v>
      </x:c>
      <x:c r="JD101" s="1" t="b">
        <x:v>0</x:v>
      </x:c>
      <x:c r="JE101" s="1" t="b">
        <x:v>0</x:v>
      </x:c>
      <x:c r="JF101" s="1" t="b">
        <x:v>0</x:v>
      </x:c>
      <x:c r="JG101" s="1" t="b">
        <x:v>0</x:v>
      </x:c>
      <x:c r="JH101" s="1" t="b">
        <x:v>0</x:v>
      </x:c>
      <x:c r="JI101" s="1" t="b">
        <x:v>0</x:v>
      </x:c>
      <x:c r="JJ101" s="1" t="b">
        <x:v>0</x:v>
      </x:c>
      <x:c r="JK101" s="1" t="b">
        <x:v>0</x:v>
      </x:c>
      <x:c r="JL101" s="1" t="b">
        <x:v>0</x:v>
      </x:c>
      <x:c r="JM101" s="1" t="b">
        <x:v>0</x:v>
      </x:c>
      <x:c r="JN101" s="1" t="b">
        <x:v>0</x:v>
      </x:c>
      <x:c r="JO101" s="1" t="b">
        <x:v>0</x:v>
      </x:c>
      <x:c r="JP101" s="1" t="b">
        <x:v>0</x:v>
      </x:c>
      <x:c r="JQ101" s="1" t="b">
        <x:v>0</x:v>
      </x:c>
      <x:c r="JR101" s="1" t="b">
        <x:v>0</x:v>
      </x:c>
      <x:c r="JS101" s="1" t="b">
        <x:v>0</x:v>
      </x:c>
      <x:c r="JT101" s="1" t="b">
        <x:v>0</x:v>
      </x:c>
      <x:c r="JU101" s="1" t="b">
        <x:v>0</x:v>
      </x:c>
      <x:c r="JV101" s="1" t="b">
        <x:v>0</x:v>
      </x:c>
      <x:c r="JW101" s="1" t="b">
        <x:v>0</x:v>
      </x:c>
      <x:c r="JX101" s="1" t="b">
        <x:v>0</x:v>
      </x:c>
      <x:c r="JY101" s="1" t="b">
        <x:v>0</x:v>
      </x:c>
      <x:c r="JZ101" s="1" t="b">
        <x:v>0</x:v>
      </x:c>
      <x:c r="KA101" s="1" t="b">
        <x:v>0</x:v>
      </x:c>
      <x:c r="KB101" s="1" t="b">
        <x:v>0</x:v>
      </x:c>
      <x:c r="KC101" s="1" t="b">
        <x:v>0</x:v>
      </x:c>
      <x:c r="KD101" s="1" t="b">
        <x:v>0</x:v>
      </x:c>
      <x:c r="KE101" s="1" t="b">
        <x:v>0</x:v>
      </x:c>
      <x:c r="KF101" s="1" t="b">
        <x:v>0</x:v>
      </x:c>
      <x:c r="KG101" s="1" t="b">
        <x:v>0</x:v>
      </x:c>
      <x:c r="KH101" s="1" t="b">
        <x:v>0</x:v>
      </x:c>
      <x:c r="KI101" s="1" t="b">
        <x:v>0</x:v>
      </x:c>
      <x:c r="KJ101" s="1" t="b">
        <x:v>0</x:v>
      </x:c>
      <x:c r="KK101" s="1" t="b">
        <x:v>0</x:v>
      </x:c>
      <x:c r="KL101" s="1" t="b">
        <x:v>0</x:v>
      </x:c>
      <x:c r="KM101" s="1" t="b">
        <x:v>0</x:v>
      </x:c>
      <x:c r="KN101" s="1" t="b">
        <x:v>0</x:v>
      </x:c>
      <x:c r="KO101" s="1" t="b">
        <x:v>0</x:v>
      </x:c>
      <x:c r="KP101" s="1" t="b">
        <x:v>0</x:v>
      </x:c>
      <x:c r="KQ101" s="1" t="b">
        <x:v>0</x:v>
      </x:c>
      <x:c r="KR101" s="1" t="b">
        <x:v>0</x:v>
      </x:c>
      <x:c r="KS101" s="1" t="b">
        <x:v>0</x:v>
      </x:c>
      <x:c r="KT101" s="1" t="b">
        <x:v>0</x:v>
      </x:c>
    </x:row>
    <x:row r="102" spans="2:306" hidden="1" outlineLevel="1">
      <x:c r="B102" s="1">
        <x:f t="shared" si="67"/>
        <x:v>86</x:v>
      </x:c>
      <x:c r="C102" s="1" t="b">
        <x:v>0</x:v>
      </x:c>
      <x:c r="D102" s="1" t="b">
        <x:v>0</x:v>
      </x:c>
      <x:c r="E102" s="1" t="b">
        <x:v>0</x:v>
      </x:c>
      <x:c r="F102" s="1" t="b">
        <x:v>0</x:v>
      </x:c>
      <x:c r="G102" s="1" t="b">
        <x:v>0</x:v>
      </x:c>
      <x:c r="H102" s="1" t="b">
        <x:v>0</x:v>
      </x:c>
      <x:c r="I102" s="1" t="b">
        <x:v>0</x:v>
      </x:c>
      <x:c r="J102" s="1" t="b">
        <x:v>0</x:v>
      </x:c>
      <x:c r="K102" s="1" t="b">
        <x:v>0</x:v>
      </x:c>
      <x:c r="L102" s="1" t="b">
        <x:v>0</x:v>
      </x:c>
      <x:c r="M102" s="1" t="b">
        <x:v>0</x:v>
      </x:c>
      <x:c r="N102" s="1" t="b">
        <x:v>0</x:v>
      </x:c>
      <x:c r="O102" s="1" t="b">
        <x:v>0</x:v>
      </x:c>
      <x:c r="P102" s="1" t="b">
        <x:v>0</x:v>
      </x:c>
      <x:c r="Q102" s="1" t="b">
        <x:v>0</x:v>
      </x:c>
      <x:c r="R102" s="1" t="b">
        <x:v>0</x:v>
      </x:c>
      <x:c r="S102" s="1" t="b">
        <x:v>0</x:v>
      </x:c>
      <x:c r="T102" s="1" t="b">
        <x:v>0</x:v>
      </x:c>
      <x:c r="U102" s="1" t="b">
        <x:v>0</x:v>
      </x:c>
      <x:c r="V102" s="1" t="b">
        <x:v>0</x:v>
      </x:c>
      <x:c r="W102" s="1" t="b">
        <x:v>0</x:v>
      </x:c>
      <x:c r="X102" s="1" t="b">
        <x:v>0</x:v>
      </x:c>
      <x:c r="Y102" s="1" t="b">
        <x:v>0</x:v>
      </x:c>
      <x:c r="Z102" s="1" t="b">
        <x:v>0</x:v>
      </x:c>
      <x:c r="AA102" s="1" t="b">
        <x:v>0</x:v>
      </x:c>
      <x:c r="AB102" s="1" t="b">
        <x:v>0</x:v>
      </x:c>
      <x:c r="AC102" s="1" t="b">
        <x:v>0</x:v>
      </x:c>
      <x:c r="AD102" s="1" t="b">
        <x:v>0</x:v>
      </x:c>
      <x:c r="AE102" s="1" t="b">
        <x:v>0</x:v>
      </x:c>
      <x:c r="AF102" s="1" t="b">
        <x:v>0</x:v>
      </x:c>
      <x:c r="AG102" s="1" t="b">
        <x:v>0</x:v>
      </x:c>
      <x:c r="AH102" s="1" t="b">
        <x:v>0</x:v>
      </x:c>
      <x:c r="AI102" s="1" t="b">
        <x:v>0</x:v>
      </x:c>
      <x:c r="AJ102" s="1" t="b">
        <x:v>0</x:v>
      </x:c>
      <x:c r="AK102" s="1" t="b">
        <x:v>0</x:v>
      </x:c>
      <x:c r="AL102" s="1" t="b">
        <x:v>0</x:v>
      </x:c>
      <x:c r="AM102" s="1" t="b">
        <x:v>0</x:v>
      </x:c>
      <x:c r="AN102" s="1" t="b">
        <x:v>0</x:v>
      </x:c>
      <x:c r="AO102" s="1" t="b">
        <x:v>0</x:v>
      </x:c>
      <x:c r="AP102" s="1" t="b">
        <x:v>0</x:v>
      </x:c>
      <x:c r="AQ102" s="1" t="b">
        <x:v>0</x:v>
      </x:c>
      <x:c r="AR102" s="1" t="b">
        <x:v>0</x:v>
      </x:c>
      <x:c r="AS102" s="1" t="b">
        <x:v>0</x:v>
      </x:c>
      <x:c r="AT102" s="1" t="b">
        <x:v>0</x:v>
      </x:c>
      <x:c r="AU102" s="1" t="b">
        <x:v>0</x:v>
      </x:c>
      <x:c r="AV102" s="1" t="b">
        <x:v>0</x:v>
      </x:c>
      <x:c r="AW102" s="1" t="b">
        <x:v>0</x:v>
      </x:c>
      <x:c r="AX102" s="1" t="b">
        <x:v>0</x:v>
      </x:c>
      <x:c r="AY102" s="1" t="b">
        <x:v>0</x:v>
      </x:c>
      <x:c r="AZ102" s="1" t="b">
        <x:v>0</x:v>
      </x:c>
      <x:c r="BA102" s="1" t="b">
        <x:v>0</x:v>
      </x:c>
      <x:c r="BB102" s="1" t="b">
        <x:v>0</x:v>
      </x:c>
      <x:c r="BC102" s="1" t="b">
        <x:v>0</x:v>
      </x:c>
      <x:c r="BD102" s="1" t="b">
        <x:v>0</x:v>
      </x:c>
      <x:c r="BE102" s="1" t="b">
        <x:v>0</x:v>
      </x:c>
      <x:c r="BF102" s="1" t="b">
        <x:v>0</x:v>
      </x:c>
      <x:c r="BG102" s="1" t="b">
        <x:v>0</x:v>
      </x:c>
      <x:c r="BH102" s="1" t="b">
        <x:v>0</x:v>
      </x:c>
      <x:c r="BI102" s="1" t="b">
        <x:v>0</x:v>
      </x:c>
      <x:c r="BJ102" s="1" t="b">
        <x:v>0</x:v>
      </x:c>
      <x:c r="BK102" s="1" t="b">
        <x:v>0</x:v>
      </x:c>
      <x:c r="BL102" s="1" t="b">
        <x:v>0</x:v>
      </x:c>
      <x:c r="BM102" s="1" t="b">
        <x:v>0</x:v>
      </x:c>
      <x:c r="BN102" s="1" t="b">
        <x:v>0</x:v>
      </x:c>
      <x:c r="BO102" s="1" t="b">
        <x:v>0</x:v>
      </x:c>
      <x:c r="BP102" s="1" t="b">
        <x:v>0</x:v>
      </x:c>
      <x:c r="BQ102" s="1" t="b">
        <x:v>0</x:v>
      </x:c>
      <x:c r="BR102" s="1" t="b">
        <x:v>0</x:v>
      </x:c>
      <x:c r="BS102" s="1" t="b">
        <x:v>0</x:v>
      </x:c>
      <x:c r="BT102" s="1" t="b">
        <x:v>0</x:v>
      </x:c>
      <x:c r="BU102" s="1" t="b">
        <x:v>0</x:v>
      </x:c>
      <x:c r="BV102" s="1" t="b">
        <x:v>0</x:v>
      </x:c>
      <x:c r="BW102" s="1" t="b">
        <x:v>0</x:v>
      </x:c>
      <x:c r="BX102" s="1" t="b">
        <x:v>0</x:v>
      </x:c>
      <x:c r="BY102" s="1" t="b">
        <x:v>0</x:v>
      </x:c>
      <x:c r="BZ102" s="1" t="b">
        <x:v>0</x:v>
      </x:c>
      <x:c r="CA102" s="1" t="b">
        <x:v>0</x:v>
      </x:c>
      <x:c r="CB102" s="1" t="b">
        <x:v>0</x:v>
      </x:c>
      <x:c r="CC102" s="1" t="b">
        <x:v>0</x:v>
      </x:c>
      <x:c r="CD102" s="1" t="b">
        <x:v>0</x:v>
      </x:c>
      <x:c r="CE102" s="1" t="b">
        <x:v>0</x:v>
      </x:c>
      <x:c r="CF102" s="1" t="b">
        <x:v>0</x:v>
      </x:c>
      <x:c r="CG102" s="1" t="b">
        <x:v>0</x:v>
      </x:c>
      <x:c r="CH102" s="1" t="b">
        <x:v>0</x:v>
      </x:c>
      <x:c r="CI102" s="1" t="b">
        <x:v>0</x:v>
      </x:c>
      <x:c r="CJ102" s="1" t="b">
        <x:v>0</x:v>
      </x:c>
      <x:c r="CK102" s="1" t="b">
        <x:v>0</x:v>
      </x:c>
      <x:c r="CL102" s="1" t="b">
        <x:v>0</x:v>
      </x:c>
      <x:c r="CM102" s="1" t="b">
        <x:v>0</x:v>
      </x:c>
      <x:c r="CN102" s="1" t="b">
        <x:v>0</x:v>
      </x:c>
      <x:c r="CO102" s="1" t="b">
        <x:v>0</x:v>
      </x:c>
      <x:c r="CP102" s="1" t="b">
        <x:v>0</x:v>
      </x:c>
      <x:c r="CQ102" s="1" t="b">
        <x:v>0</x:v>
      </x:c>
      <x:c r="CR102" s="1" t="b">
        <x:v>0</x:v>
      </x:c>
      <x:c r="CS102" s="1" t="b">
        <x:v>0</x:v>
      </x:c>
      <x:c r="CT102" s="1" t="b">
        <x:v>0</x:v>
      </x:c>
      <x:c r="CU102" s="1" t="b">
        <x:v>0</x:v>
      </x:c>
      <x:c r="CV102" s="1" t="b">
        <x:v>0</x:v>
      </x:c>
      <x:c r="CW102" s="1" t="b">
        <x:v>0</x:v>
      </x:c>
      <x:c r="CX102" s="1" t="b">
        <x:v>0</x:v>
      </x:c>
      <x:c r="CY102" s="1" t="b">
        <x:v>0</x:v>
      </x:c>
      <x:c r="CZ102" s="1" t="b">
        <x:v>0</x:v>
      </x:c>
      <x:c r="DA102" s="1" t="b">
        <x:v>0</x:v>
      </x:c>
      <x:c r="DB102" s="1" t="b">
        <x:v>0</x:v>
      </x:c>
      <x:c r="DC102" s="1" t="b">
        <x:v>0</x:v>
      </x:c>
      <x:c r="DD102" s="1" t="b">
        <x:v>0</x:v>
      </x:c>
      <x:c r="DE102" s="1" t="b">
        <x:v>0</x:v>
      </x:c>
      <x:c r="DF102" s="1" t="b">
        <x:v>0</x:v>
      </x:c>
      <x:c r="DG102" s="1" t="b">
        <x:v>0</x:v>
      </x:c>
      <x:c r="DH102" s="1" t="b">
        <x:v>0</x:v>
      </x:c>
      <x:c r="DI102" s="1" t="b">
        <x:v>0</x:v>
      </x:c>
      <x:c r="DJ102" s="1" t="b">
        <x:v>0</x:v>
      </x:c>
      <x:c r="DK102" s="1" t="b">
        <x:v>0</x:v>
      </x:c>
      <x:c r="DL102" s="1" t="b">
        <x:v>0</x:v>
      </x:c>
      <x:c r="DM102" s="1" t="b">
        <x:v>0</x:v>
      </x:c>
      <x:c r="DN102" s="1" t="b">
        <x:v>0</x:v>
      </x:c>
      <x:c r="DO102" s="1" t="b">
        <x:v>0</x:v>
      </x:c>
      <x:c r="DP102" s="1" t="b">
        <x:v>0</x:v>
      </x:c>
      <x:c r="DQ102" s="1" t="b">
        <x:v>0</x:v>
      </x:c>
      <x:c r="DR102" s="1" t="b">
        <x:v>0</x:v>
      </x:c>
      <x:c r="DS102" s="1" t="b">
        <x:v>0</x:v>
      </x:c>
      <x:c r="DT102" s="1" t="b">
        <x:v>0</x:v>
      </x:c>
      <x:c r="DU102" s="1" t="b">
        <x:v>0</x:v>
      </x:c>
      <x:c r="DV102" s="1" t="b">
        <x:v>0</x:v>
      </x:c>
      <x:c r="DW102" s="1" t="b">
        <x:v>0</x:v>
      </x:c>
      <x:c r="DX102" s="1" t="b">
        <x:v>0</x:v>
      </x:c>
      <x:c r="DY102" s="1" t="b">
        <x:v>0</x:v>
      </x:c>
      <x:c r="DZ102" s="1" t="b">
        <x:v>0</x:v>
      </x:c>
      <x:c r="EA102" s="1" t="b">
        <x:v>0</x:v>
      </x:c>
      <x:c r="EB102" s="1" t="b">
        <x:v>0</x:v>
      </x:c>
      <x:c r="EC102" s="1" t="b">
        <x:v>0</x:v>
      </x:c>
      <x:c r="ED102" s="1" t="b">
        <x:v>0</x:v>
      </x:c>
      <x:c r="EE102" s="1" t="b">
        <x:v>0</x:v>
      </x:c>
      <x:c r="EF102" s="1" t="b">
        <x:v>0</x:v>
      </x:c>
      <x:c r="EG102" s="1" t="b">
        <x:v>0</x:v>
      </x:c>
      <x:c r="EH102" s="1" t="b">
        <x:v>0</x:v>
      </x:c>
      <x:c r="EI102" s="1" t="b">
        <x:v>0</x:v>
      </x:c>
      <x:c r="EJ102" s="1" t="b">
        <x:v>0</x:v>
      </x:c>
      <x:c r="EK102" s="1" t="b">
        <x:v>0</x:v>
      </x:c>
      <x:c r="EL102" s="1" t="b">
        <x:v>0</x:v>
      </x:c>
      <x:c r="EM102" s="1" t="b">
        <x:v>0</x:v>
      </x:c>
      <x:c r="EN102" s="1" t="b">
        <x:v>0</x:v>
      </x:c>
      <x:c r="EO102" s="1" t="b">
        <x:v>0</x:v>
      </x:c>
      <x:c r="EP102" s="1" t="b">
        <x:v>0</x:v>
      </x:c>
      <x:c r="EQ102" s="1" t="b">
        <x:v>0</x:v>
      </x:c>
      <x:c r="ER102" s="1" t="b">
        <x:v>0</x:v>
      </x:c>
      <x:c r="ES102" s="1" t="b">
        <x:v>0</x:v>
      </x:c>
      <x:c r="ET102" s="1" t="b">
        <x:v>0</x:v>
      </x:c>
      <x:c r="EU102" s="1" t="b">
        <x:v>0</x:v>
      </x:c>
      <x:c r="EV102" s="1" t="b">
        <x:v>0</x:v>
      </x:c>
      <x:c r="EZ102" s="1">
        <x:f t="shared" si="68"/>
        <x:v>86</x:v>
      </x:c>
      <x:c r="FA102" s="1" t="b">
        <x:v>0</x:v>
      </x:c>
      <x:c r="FB102" s="1" t="b">
        <x:v>0</x:v>
      </x:c>
      <x:c r="FC102" s="1" t="b">
        <x:v>0</x:v>
      </x:c>
      <x:c r="FD102" s="1" t="b">
        <x:v>0</x:v>
      </x:c>
      <x:c r="FE102" s="1" t="b">
        <x:v>0</x:v>
      </x:c>
      <x:c r="FF102" s="1" t="b">
        <x:v>0</x:v>
      </x:c>
      <x:c r="FG102" s="1" t="b">
        <x:v>0</x:v>
      </x:c>
      <x:c r="FH102" s="1" t="b">
        <x:v>0</x:v>
      </x:c>
      <x:c r="FI102" s="1" t="b">
        <x:v>0</x:v>
      </x:c>
      <x:c r="FJ102" s="1" t="b">
        <x:v>0</x:v>
      </x:c>
      <x:c r="FK102" s="1" t="b">
        <x:v>0</x:v>
      </x:c>
      <x:c r="FL102" s="1" t="b">
        <x:v>0</x:v>
      </x:c>
      <x:c r="FM102" s="1" t="b">
        <x:v>0</x:v>
      </x:c>
      <x:c r="FN102" s="1" t="b">
        <x:v>0</x:v>
      </x:c>
      <x:c r="FO102" s="1" t="b">
        <x:v>0</x:v>
      </x:c>
      <x:c r="FP102" s="1" t="b">
        <x:v>0</x:v>
      </x:c>
      <x:c r="FQ102" s="1" t="b">
        <x:v>0</x:v>
      </x:c>
      <x:c r="FR102" s="1" t="b">
        <x:v>0</x:v>
      </x:c>
      <x:c r="FS102" s="1" t="b">
        <x:v>0</x:v>
      </x:c>
      <x:c r="FT102" s="1" t="b">
        <x:v>0</x:v>
      </x:c>
      <x:c r="FU102" s="1" t="b">
        <x:v>0</x:v>
      </x:c>
      <x:c r="FV102" s="1" t="b">
        <x:v>0</x:v>
      </x:c>
      <x:c r="FW102" s="1" t="b">
        <x:v>0</x:v>
      </x:c>
      <x:c r="FX102" s="1" t="b">
        <x:v>0</x:v>
      </x:c>
      <x:c r="FY102" s="1" t="b">
        <x:v>0</x:v>
      </x:c>
      <x:c r="FZ102" s="1" t="b">
        <x:v>0</x:v>
      </x:c>
      <x:c r="GA102" s="1" t="b">
        <x:v>0</x:v>
      </x:c>
      <x:c r="GB102" s="1" t="b">
        <x:v>0</x:v>
      </x:c>
      <x:c r="GC102" s="1" t="b">
        <x:v>0</x:v>
      </x:c>
      <x:c r="GD102" s="1" t="b">
        <x:v>0</x:v>
      </x:c>
      <x:c r="GE102" s="1" t="b">
        <x:v>0</x:v>
      </x:c>
      <x:c r="GF102" s="1" t="b">
        <x:v>0</x:v>
      </x:c>
      <x:c r="GG102" s="1" t="b">
        <x:v>0</x:v>
      </x:c>
      <x:c r="GH102" s="1" t="b">
        <x:v>0</x:v>
      </x:c>
      <x:c r="GI102" s="1" t="b">
        <x:v>0</x:v>
      </x:c>
      <x:c r="GJ102" s="1" t="b">
        <x:v>0</x:v>
      </x:c>
      <x:c r="GK102" s="1" t="b">
        <x:v>0</x:v>
      </x:c>
      <x:c r="GL102" s="1" t="b">
        <x:v>0</x:v>
      </x:c>
      <x:c r="GM102" s="1" t="b">
        <x:v>0</x:v>
      </x:c>
      <x:c r="GN102" s="1" t="b">
        <x:v>0</x:v>
      </x:c>
      <x:c r="GO102" s="1" t="b">
        <x:v>0</x:v>
      </x:c>
      <x:c r="GP102" s="1" t="b">
        <x:v>0</x:v>
      </x:c>
      <x:c r="GQ102" s="1" t="b">
        <x:v>0</x:v>
      </x:c>
      <x:c r="GR102" s="1" t="b">
        <x:v>0</x:v>
      </x:c>
      <x:c r="GS102" s="1" t="b">
        <x:v>0</x:v>
      </x:c>
      <x:c r="GT102" s="1" t="b">
        <x:v>0</x:v>
      </x:c>
      <x:c r="GU102" s="1" t="b">
        <x:v>0</x:v>
      </x:c>
      <x:c r="GV102" s="1" t="b">
        <x:v>0</x:v>
      </x:c>
      <x:c r="GW102" s="1" t="b">
        <x:v>0</x:v>
      </x:c>
      <x:c r="GX102" s="1" t="b">
        <x:v>0</x:v>
      </x:c>
      <x:c r="GY102" s="1" t="b">
        <x:v>0</x:v>
      </x:c>
      <x:c r="GZ102" s="1" t="b">
        <x:v>0</x:v>
      </x:c>
      <x:c r="HA102" s="1" t="b">
        <x:v>0</x:v>
      </x:c>
      <x:c r="HB102" s="1" t="b">
        <x:v>0</x:v>
      </x:c>
      <x:c r="HC102" s="1" t="b">
        <x:v>0</x:v>
      </x:c>
      <x:c r="HD102" s="1" t="b">
        <x:v>0</x:v>
      </x:c>
      <x:c r="HE102" s="1" t="b">
        <x:v>0</x:v>
      </x:c>
      <x:c r="HF102" s="1" t="b">
        <x:v>0</x:v>
      </x:c>
      <x:c r="HG102" s="1" t="b">
        <x:v>0</x:v>
      </x:c>
      <x:c r="HH102" s="1" t="b">
        <x:v>0</x:v>
      </x:c>
      <x:c r="HI102" s="1" t="b">
        <x:v>0</x:v>
      </x:c>
      <x:c r="HJ102" s="1" t="b">
        <x:v>0</x:v>
      </x:c>
      <x:c r="HK102" s="1" t="b">
        <x:v>0</x:v>
      </x:c>
      <x:c r="HL102" s="1" t="b">
        <x:v>0</x:v>
      </x:c>
      <x:c r="HM102" s="1" t="b">
        <x:v>0</x:v>
      </x:c>
      <x:c r="HN102" s="1" t="b">
        <x:v>0</x:v>
      </x:c>
      <x:c r="HO102" s="1" t="b">
        <x:v>0</x:v>
      </x:c>
      <x:c r="HP102" s="1" t="b">
        <x:v>0</x:v>
      </x:c>
      <x:c r="HQ102" s="1" t="b">
        <x:v>0</x:v>
      </x:c>
      <x:c r="HR102" s="1" t="b">
        <x:v>0</x:v>
      </x:c>
      <x:c r="HS102" s="1" t="b">
        <x:v>0</x:v>
      </x:c>
      <x:c r="HT102" s="1" t="b">
        <x:v>0</x:v>
      </x:c>
      <x:c r="HU102" s="1" t="b">
        <x:v>0</x:v>
      </x:c>
      <x:c r="HV102" s="1" t="b">
        <x:v>0</x:v>
      </x:c>
      <x:c r="HW102" s="1" t="b">
        <x:v>0</x:v>
      </x:c>
      <x:c r="HX102" s="1" t="b">
        <x:v>0</x:v>
      </x:c>
      <x:c r="HY102" s="1" t="b">
        <x:v>0</x:v>
      </x:c>
      <x:c r="HZ102" s="1" t="b">
        <x:v>0</x:v>
      </x:c>
      <x:c r="IA102" s="1" t="b">
        <x:v>0</x:v>
      </x:c>
      <x:c r="IB102" s="1" t="b">
        <x:v>0</x:v>
      </x:c>
      <x:c r="IC102" s="1" t="b">
        <x:v>0</x:v>
      </x:c>
      <x:c r="ID102" s="1" t="b">
        <x:v>0</x:v>
      </x:c>
      <x:c r="IE102" s="1" t="b">
        <x:v>0</x:v>
      </x:c>
      <x:c r="IF102" s="1" t="b">
        <x:v>0</x:v>
      </x:c>
      <x:c r="IG102" s="1" t="b">
        <x:v>0</x:v>
      </x:c>
      <x:c r="IH102" s="1" t="b">
        <x:v>0</x:v>
      </x:c>
      <x:c r="II102" s="1" t="b">
        <x:v>0</x:v>
      </x:c>
      <x:c r="IJ102" s="1" t="b">
        <x:v>0</x:v>
      </x:c>
      <x:c r="IK102" s="1" t="b">
        <x:v>0</x:v>
      </x:c>
      <x:c r="IL102" s="1" t="b">
        <x:v>0</x:v>
      </x:c>
      <x:c r="IM102" s="1" t="b">
        <x:v>0</x:v>
      </x:c>
      <x:c r="IN102" s="1" t="b">
        <x:v>0</x:v>
      </x:c>
      <x:c r="IO102" s="1" t="b">
        <x:v>0</x:v>
      </x:c>
      <x:c r="IP102" s="1" t="b">
        <x:v>0</x:v>
      </x:c>
      <x:c r="IQ102" s="1" t="b">
        <x:v>0</x:v>
      </x:c>
      <x:c r="IR102" s="1" t="b">
        <x:v>0</x:v>
      </x:c>
      <x:c r="IS102" s="1" t="b">
        <x:v>0</x:v>
      </x:c>
      <x:c r="IT102" s="1" t="b">
        <x:v>0</x:v>
      </x:c>
      <x:c r="IU102" s="1" t="b">
        <x:v>0</x:v>
      </x:c>
      <x:c r="IV102" s="1" t="b">
        <x:v>0</x:v>
      </x:c>
      <x:c r="IW102" s="1" t="b">
        <x:v>0</x:v>
      </x:c>
      <x:c r="IX102" s="1" t="b">
        <x:v>0</x:v>
      </x:c>
      <x:c r="IY102" s="1" t="b">
        <x:v>0</x:v>
      </x:c>
      <x:c r="IZ102" s="1" t="b">
        <x:v>0</x:v>
      </x:c>
      <x:c r="JA102" s="1" t="b">
        <x:v>0</x:v>
      </x:c>
      <x:c r="JB102" s="1" t="b">
        <x:v>0</x:v>
      </x:c>
      <x:c r="JC102" s="1" t="b">
        <x:v>0</x:v>
      </x:c>
      <x:c r="JD102" s="1" t="b">
        <x:v>0</x:v>
      </x:c>
      <x:c r="JE102" s="1" t="b">
        <x:v>0</x:v>
      </x:c>
      <x:c r="JF102" s="1" t="b">
        <x:v>0</x:v>
      </x:c>
      <x:c r="JG102" s="1" t="b">
        <x:v>0</x:v>
      </x:c>
      <x:c r="JH102" s="1" t="b">
        <x:v>0</x:v>
      </x:c>
      <x:c r="JI102" s="1" t="b">
        <x:v>0</x:v>
      </x:c>
      <x:c r="JJ102" s="1" t="b">
        <x:v>0</x:v>
      </x:c>
      <x:c r="JK102" s="1" t="b">
        <x:v>0</x:v>
      </x:c>
      <x:c r="JL102" s="1" t="b">
        <x:v>0</x:v>
      </x:c>
      <x:c r="JM102" s="1" t="b">
        <x:v>0</x:v>
      </x:c>
      <x:c r="JN102" s="1" t="b">
        <x:v>0</x:v>
      </x:c>
      <x:c r="JO102" s="1" t="b">
        <x:v>0</x:v>
      </x:c>
      <x:c r="JP102" s="1" t="b">
        <x:v>0</x:v>
      </x:c>
      <x:c r="JQ102" s="1" t="b">
        <x:v>0</x:v>
      </x:c>
      <x:c r="JR102" s="1" t="b">
        <x:v>0</x:v>
      </x:c>
      <x:c r="JS102" s="1" t="b">
        <x:v>0</x:v>
      </x:c>
      <x:c r="JT102" s="1" t="b">
        <x:v>0</x:v>
      </x:c>
      <x:c r="JU102" s="1" t="b">
        <x:v>0</x:v>
      </x:c>
      <x:c r="JV102" s="1" t="b">
        <x:v>0</x:v>
      </x:c>
      <x:c r="JW102" s="1" t="b">
        <x:v>0</x:v>
      </x:c>
      <x:c r="JX102" s="1" t="b">
        <x:v>0</x:v>
      </x:c>
      <x:c r="JY102" s="1" t="b">
        <x:v>0</x:v>
      </x:c>
      <x:c r="JZ102" s="1" t="b">
        <x:v>0</x:v>
      </x:c>
      <x:c r="KA102" s="1" t="b">
        <x:v>0</x:v>
      </x:c>
      <x:c r="KB102" s="1" t="b">
        <x:v>0</x:v>
      </x:c>
      <x:c r="KC102" s="1" t="b">
        <x:v>0</x:v>
      </x:c>
      <x:c r="KD102" s="1" t="b">
        <x:v>0</x:v>
      </x:c>
      <x:c r="KE102" s="1" t="b">
        <x:v>0</x:v>
      </x:c>
      <x:c r="KF102" s="1" t="b">
        <x:v>0</x:v>
      </x:c>
      <x:c r="KG102" s="1" t="b">
        <x:v>0</x:v>
      </x:c>
      <x:c r="KH102" s="1" t="b">
        <x:v>0</x:v>
      </x:c>
      <x:c r="KI102" s="1" t="b">
        <x:v>0</x:v>
      </x:c>
      <x:c r="KJ102" s="1" t="b">
        <x:v>0</x:v>
      </x:c>
      <x:c r="KK102" s="1" t="b">
        <x:v>0</x:v>
      </x:c>
      <x:c r="KL102" s="1" t="b">
        <x:v>0</x:v>
      </x:c>
      <x:c r="KM102" s="1" t="b">
        <x:v>0</x:v>
      </x:c>
      <x:c r="KN102" s="1" t="b">
        <x:v>0</x:v>
      </x:c>
      <x:c r="KO102" s="1" t="b">
        <x:v>0</x:v>
      </x:c>
      <x:c r="KP102" s="1" t="b">
        <x:v>0</x:v>
      </x:c>
      <x:c r="KQ102" s="1" t="b">
        <x:v>0</x:v>
      </x:c>
      <x:c r="KR102" s="1" t="b">
        <x:v>0</x:v>
      </x:c>
      <x:c r="KS102" s="1" t="b">
        <x:v>0</x:v>
      </x:c>
      <x:c r="KT102" s="1" t="b">
        <x:v>0</x:v>
      </x:c>
    </x:row>
    <x:row r="103" spans="2:306" hidden="1" outlineLevel="1">
      <x:c r="B103" s="1">
        <x:f t="shared" si="67"/>
        <x:v>87</x:v>
      </x:c>
      <x:c r="C103" s="1" t="b">
        <x:v>0</x:v>
      </x:c>
      <x:c r="D103" s="1" t="b">
        <x:v>0</x:v>
      </x:c>
      <x:c r="E103" s="1" t="b">
        <x:v>0</x:v>
      </x:c>
      <x:c r="F103" s="1" t="b">
        <x:v>0</x:v>
      </x:c>
      <x:c r="G103" s="1" t="b">
        <x:v>0</x:v>
      </x:c>
      <x:c r="H103" s="1" t="b">
        <x:v>0</x:v>
      </x:c>
      <x:c r="I103" s="1" t="b">
        <x:v>0</x:v>
      </x:c>
      <x:c r="J103" s="1" t="b">
        <x:v>0</x:v>
      </x:c>
      <x:c r="K103" s="1" t="b">
        <x:v>0</x:v>
      </x:c>
      <x:c r="L103" s="1" t="b">
        <x:v>0</x:v>
      </x:c>
      <x:c r="M103" s="1" t="b">
        <x:v>0</x:v>
      </x:c>
      <x:c r="N103" s="1" t="b">
        <x:v>0</x:v>
      </x:c>
      <x:c r="O103" s="1" t="b">
        <x:v>0</x:v>
      </x:c>
      <x:c r="P103" s="1" t="b">
        <x:v>0</x:v>
      </x:c>
      <x:c r="Q103" s="1" t="b">
        <x:v>0</x:v>
      </x:c>
      <x:c r="R103" s="1" t="b">
        <x:v>0</x:v>
      </x:c>
      <x:c r="S103" s="1" t="b">
        <x:v>0</x:v>
      </x:c>
      <x:c r="T103" s="1" t="b">
        <x:v>0</x:v>
      </x:c>
      <x:c r="U103" s="1" t="b">
        <x:v>0</x:v>
      </x:c>
      <x:c r="V103" s="1" t="b">
        <x:v>0</x:v>
      </x:c>
      <x:c r="W103" s="1" t="b">
        <x:v>0</x:v>
      </x:c>
      <x:c r="X103" s="1" t="b">
        <x:v>0</x:v>
      </x:c>
      <x:c r="Y103" s="1" t="b">
        <x:v>0</x:v>
      </x:c>
      <x:c r="Z103" s="1" t="b">
        <x:v>0</x:v>
      </x:c>
      <x:c r="AA103" s="1" t="b">
        <x:v>0</x:v>
      </x:c>
      <x:c r="AB103" s="1" t="b">
        <x:v>0</x:v>
      </x:c>
      <x:c r="AC103" s="1" t="b">
        <x:v>0</x:v>
      </x:c>
      <x:c r="AD103" s="1" t="b">
        <x:v>0</x:v>
      </x:c>
      <x:c r="AE103" s="1" t="b">
        <x:v>0</x:v>
      </x:c>
      <x:c r="AF103" s="1" t="b">
        <x:v>0</x:v>
      </x:c>
      <x:c r="AG103" s="1" t="b">
        <x:v>0</x:v>
      </x:c>
      <x:c r="AH103" s="1" t="b">
        <x:v>0</x:v>
      </x:c>
      <x:c r="AI103" s="1" t="b">
        <x:v>0</x:v>
      </x:c>
      <x:c r="AJ103" s="1" t="b">
        <x:v>0</x:v>
      </x:c>
      <x:c r="AK103" s="1" t="b">
        <x:v>0</x:v>
      </x:c>
      <x:c r="AL103" s="1" t="b">
        <x:v>0</x:v>
      </x:c>
      <x:c r="AM103" s="1" t="b">
        <x:v>0</x:v>
      </x:c>
      <x:c r="AN103" s="1" t="b">
        <x:v>0</x:v>
      </x:c>
      <x:c r="AO103" s="1" t="b">
        <x:v>0</x:v>
      </x:c>
      <x:c r="AP103" s="1" t="b">
        <x:v>0</x:v>
      </x:c>
      <x:c r="AQ103" s="1" t="b">
        <x:v>0</x:v>
      </x:c>
      <x:c r="AR103" s="1" t="b">
        <x:v>0</x:v>
      </x:c>
      <x:c r="AS103" s="1" t="b">
        <x:v>0</x:v>
      </x:c>
      <x:c r="AT103" s="1" t="b">
        <x:v>0</x:v>
      </x:c>
      <x:c r="AU103" s="1" t="b">
        <x:v>0</x:v>
      </x:c>
      <x:c r="AV103" s="1" t="b">
        <x:v>0</x:v>
      </x:c>
      <x:c r="AW103" s="1" t="b">
        <x:v>0</x:v>
      </x:c>
      <x:c r="AX103" s="1" t="b">
        <x:v>0</x:v>
      </x:c>
      <x:c r="AY103" s="1" t="b">
        <x:v>0</x:v>
      </x:c>
      <x:c r="AZ103" s="1" t="b">
        <x:v>0</x:v>
      </x:c>
      <x:c r="BA103" s="1" t="b">
        <x:v>0</x:v>
      </x:c>
      <x:c r="BB103" s="1" t="b">
        <x:v>0</x:v>
      </x:c>
      <x:c r="BC103" s="1" t="b">
        <x:v>0</x:v>
      </x:c>
      <x:c r="BD103" s="1" t="b">
        <x:v>0</x:v>
      </x:c>
      <x:c r="BE103" s="1" t="b">
        <x:v>0</x:v>
      </x:c>
      <x:c r="BF103" s="1" t="b">
        <x:v>0</x:v>
      </x:c>
      <x:c r="BG103" s="1" t="b">
        <x:v>0</x:v>
      </x:c>
      <x:c r="BH103" s="1" t="b">
        <x:v>0</x:v>
      </x:c>
      <x:c r="BI103" s="1" t="b">
        <x:v>0</x:v>
      </x:c>
      <x:c r="BJ103" s="1" t="b">
        <x:v>0</x:v>
      </x:c>
      <x:c r="BK103" s="1" t="b">
        <x:v>0</x:v>
      </x:c>
      <x:c r="BL103" s="1" t="b">
        <x:v>0</x:v>
      </x:c>
      <x:c r="BM103" s="1" t="b">
        <x:v>0</x:v>
      </x:c>
      <x:c r="BN103" s="1" t="b">
        <x:v>0</x:v>
      </x:c>
      <x:c r="BO103" s="1" t="b">
        <x:v>0</x:v>
      </x:c>
      <x:c r="BP103" s="1" t="b">
        <x:v>0</x:v>
      </x:c>
      <x:c r="BQ103" s="1" t="b">
        <x:v>0</x:v>
      </x:c>
      <x:c r="BR103" s="1" t="b">
        <x:v>0</x:v>
      </x:c>
      <x:c r="BS103" s="1" t="b">
        <x:v>0</x:v>
      </x:c>
      <x:c r="BT103" s="1" t="b">
        <x:v>0</x:v>
      </x:c>
      <x:c r="BU103" s="1" t="b">
        <x:v>0</x:v>
      </x:c>
      <x:c r="BV103" s="1" t="b">
        <x:v>0</x:v>
      </x:c>
      <x:c r="BW103" s="1" t="b">
        <x:v>0</x:v>
      </x:c>
      <x:c r="BX103" s="1" t="b">
        <x:v>0</x:v>
      </x:c>
      <x:c r="BY103" s="1" t="b">
        <x:v>0</x:v>
      </x:c>
      <x:c r="BZ103" s="1" t="b">
        <x:v>0</x:v>
      </x:c>
      <x:c r="CA103" s="1" t="b">
        <x:v>0</x:v>
      </x:c>
      <x:c r="CB103" s="1" t="b">
        <x:v>0</x:v>
      </x:c>
      <x:c r="CC103" s="1" t="b">
        <x:v>0</x:v>
      </x:c>
      <x:c r="CD103" s="1" t="b">
        <x:v>0</x:v>
      </x:c>
      <x:c r="CE103" s="1" t="b">
        <x:v>0</x:v>
      </x:c>
      <x:c r="CF103" s="1" t="b">
        <x:v>0</x:v>
      </x:c>
      <x:c r="CG103" s="1" t="b">
        <x:v>0</x:v>
      </x:c>
      <x:c r="CH103" s="1" t="b">
        <x:v>0</x:v>
      </x:c>
      <x:c r="CI103" s="1" t="b">
        <x:v>0</x:v>
      </x:c>
      <x:c r="CJ103" s="1" t="b">
        <x:v>0</x:v>
      </x:c>
      <x:c r="CK103" s="1" t="b">
        <x:v>0</x:v>
      </x:c>
      <x:c r="CL103" s="1" t="b">
        <x:v>0</x:v>
      </x:c>
      <x:c r="CM103" s="1" t="b">
        <x:v>0</x:v>
      </x:c>
      <x:c r="CN103" s="1" t="b">
        <x:v>0</x:v>
      </x:c>
      <x:c r="CO103" s="1" t="b">
        <x:v>0</x:v>
      </x:c>
      <x:c r="CP103" s="1" t="b">
        <x:v>0</x:v>
      </x:c>
      <x:c r="CQ103" s="1" t="b">
        <x:v>0</x:v>
      </x:c>
      <x:c r="CR103" s="1" t="b">
        <x:v>0</x:v>
      </x:c>
      <x:c r="CS103" s="1" t="b">
        <x:v>0</x:v>
      </x:c>
      <x:c r="CT103" s="1" t="b">
        <x:v>0</x:v>
      </x:c>
      <x:c r="CU103" s="1" t="b">
        <x:v>0</x:v>
      </x:c>
      <x:c r="CV103" s="1" t="b">
        <x:v>0</x:v>
      </x:c>
      <x:c r="CW103" s="1" t="b">
        <x:v>0</x:v>
      </x:c>
      <x:c r="CX103" s="1" t="b">
        <x:v>0</x:v>
      </x:c>
      <x:c r="CY103" s="1" t="b">
        <x:v>0</x:v>
      </x:c>
      <x:c r="CZ103" s="1" t="b">
        <x:v>0</x:v>
      </x:c>
      <x:c r="DA103" s="1" t="b">
        <x:v>0</x:v>
      </x:c>
      <x:c r="DB103" s="1" t="b">
        <x:v>0</x:v>
      </x:c>
      <x:c r="DC103" s="1" t="b">
        <x:v>0</x:v>
      </x:c>
      <x:c r="DD103" s="1" t="b">
        <x:v>0</x:v>
      </x:c>
      <x:c r="DE103" s="1" t="b">
        <x:v>0</x:v>
      </x:c>
      <x:c r="DF103" s="1" t="b">
        <x:v>0</x:v>
      </x:c>
      <x:c r="DG103" s="1" t="b">
        <x:v>0</x:v>
      </x:c>
      <x:c r="DH103" s="1" t="b">
        <x:v>0</x:v>
      </x:c>
      <x:c r="DI103" s="1" t="b">
        <x:v>0</x:v>
      </x:c>
      <x:c r="DJ103" s="1" t="b">
        <x:v>0</x:v>
      </x:c>
      <x:c r="DK103" s="1" t="b">
        <x:v>0</x:v>
      </x:c>
      <x:c r="DL103" s="1" t="b">
        <x:v>0</x:v>
      </x:c>
      <x:c r="DM103" s="1" t="b">
        <x:v>0</x:v>
      </x:c>
      <x:c r="DN103" s="1" t="b">
        <x:v>0</x:v>
      </x:c>
      <x:c r="DO103" s="1" t="b">
        <x:v>0</x:v>
      </x:c>
      <x:c r="DP103" s="1" t="b">
        <x:v>0</x:v>
      </x:c>
      <x:c r="DQ103" s="1" t="b">
        <x:v>0</x:v>
      </x:c>
      <x:c r="DR103" s="1" t="b">
        <x:v>0</x:v>
      </x:c>
      <x:c r="DS103" s="1" t="b">
        <x:v>0</x:v>
      </x:c>
      <x:c r="DT103" s="1" t="b">
        <x:v>0</x:v>
      </x:c>
      <x:c r="DU103" s="1" t="b">
        <x:v>0</x:v>
      </x:c>
      <x:c r="DV103" s="1" t="b">
        <x:v>0</x:v>
      </x:c>
      <x:c r="DW103" s="1" t="b">
        <x:v>0</x:v>
      </x:c>
      <x:c r="DX103" s="1" t="b">
        <x:v>0</x:v>
      </x:c>
      <x:c r="DY103" s="1" t="b">
        <x:v>0</x:v>
      </x:c>
      <x:c r="DZ103" s="1" t="b">
        <x:v>0</x:v>
      </x:c>
      <x:c r="EA103" s="1" t="b">
        <x:v>0</x:v>
      </x:c>
      <x:c r="EB103" s="1" t="b">
        <x:v>0</x:v>
      </x:c>
      <x:c r="EC103" s="1" t="b">
        <x:v>0</x:v>
      </x:c>
      <x:c r="ED103" s="1" t="b">
        <x:v>0</x:v>
      </x:c>
      <x:c r="EE103" s="1" t="b">
        <x:v>0</x:v>
      </x:c>
      <x:c r="EF103" s="1" t="b">
        <x:v>0</x:v>
      </x:c>
      <x:c r="EG103" s="1" t="b">
        <x:v>0</x:v>
      </x:c>
      <x:c r="EH103" s="1" t="b">
        <x:v>0</x:v>
      </x:c>
      <x:c r="EI103" s="1" t="b">
        <x:v>0</x:v>
      </x:c>
      <x:c r="EJ103" s="1" t="b">
        <x:v>0</x:v>
      </x:c>
      <x:c r="EK103" s="1" t="b">
        <x:v>0</x:v>
      </x:c>
      <x:c r="EL103" s="1" t="b">
        <x:v>0</x:v>
      </x:c>
      <x:c r="EM103" s="1" t="b">
        <x:v>0</x:v>
      </x:c>
      <x:c r="EN103" s="1" t="b">
        <x:v>0</x:v>
      </x:c>
      <x:c r="EO103" s="1" t="b">
        <x:v>0</x:v>
      </x:c>
      <x:c r="EP103" s="1" t="b">
        <x:v>0</x:v>
      </x:c>
      <x:c r="EQ103" s="1" t="b">
        <x:v>0</x:v>
      </x:c>
      <x:c r="ER103" s="1" t="b">
        <x:v>0</x:v>
      </x:c>
      <x:c r="ES103" s="1" t="b">
        <x:v>0</x:v>
      </x:c>
      <x:c r="ET103" s="1" t="b">
        <x:v>0</x:v>
      </x:c>
      <x:c r="EU103" s="1" t="b">
        <x:v>0</x:v>
      </x:c>
      <x:c r="EV103" s="1" t="b">
        <x:v>0</x:v>
      </x:c>
      <x:c r="EZ103" s="1">
        <x:f t="shared" si="68"/>
        <x:v>87</x:v>
      </x:c>
      <x:c r="FA103" s="1" t="b">
        <x:v>0</x:v>
      </x:c>
      <x:c r="FB103" s="1" t="b">
        <x:v>0</x:v>
      </x:c>
      <x:c r="FC103" s="1" t="b">
        <x:v>0</x:v>
      </x:c>
      <x:c r="FD103" s="1" t="b">
        <x:v>0</x:v>
      </x:c>
      <x:c r="FE103" s="1" t="b">
        <x:v>0</x:v>
      </x:c>
      <x:c r="FF103" s="1" t="b">
        <x:v>0</x:v>
      </x:c>
      <x:c r="FG103" s="1" t="b">
        <x:v>0</x:v>
      </x:c>
      <x:c r="FH103" s="1" t="b">
        <x:v>0</x:v>
      </x:c>
      <x:c r="FI103" s="1" t="b">
        <x:v>0</x:v>
      </x:c>
      <x:c r="FJ103" s="1" t="b">
        <x:v>0</x:v>
      </x:c>
      <x:c r="FK103" s="1" t="b">
        <x:v>0</x:v>
      </x:c>
      <x:c r="FL103" s="1" t="b">
        <x:v>0</x:v>
      </x:c>
      <x:c r="FM103" s="1" t="b">
        <x:v>0</x:v>
      </x:c>
      <x:c r="FN103" s="1" t="b">
        <x:v>0</x:v>
      </x:c>
      <x:c r="FO103" s="1" t="b">
        <x:v>0</x:v>
      </x:c>
      <x:c r="FP103" s="1" t="b">
        <x:v>0</x:v>
      </x:c>
      <x:c r="FQ103" s="1" t="b">
        <x:v>0</x:v>
      </x:c>
      <x:c r="FR103" s="1" t="b">
        <x:v>0</x:v>
      </x:c>
      <x:c r="FS103" s="1" t="b">
        <x:v>0</x:v>
      </x:c>
      <x:c r="FT103" s="1" t="b">
        <x:v>0</x:v>
      </x:c>
      <x:c r="FU103" s="1" t="b">
        <x:v>0</x:v>
      </x:c>
      <x:c r="FV103" s="1" t="b">
        <x:v>0</x:v>
      </x:c>
      <x:c r="FW103" s="1" t="b">
        <x:v>0</x:v>
      </x:c>
      <x:c r="FX103" s="1" t="b">
        <x:v>0</x:v>
      </x:c>
      <x:c r="FY103" s="1" t="b">
        <x:v>0</x:v>
      </x:c>
      <x:c r="FZ103" s="1" t="b">
        <x:v>0</x:v>
      </x:c>
      <x:c r="GA103" s="1" t="b">
        <x:v>0</x:v>
      </x:c>
      <x:c r="GB103" s="1" t="b">
        <x:v>0</x:v>
      </x:c>
      <x:c r="GC103" s="1" t="b">
        <x:v>0</x:v>
      </x:c>
      <x:c r="GD103" s="1" t="b">
        <x:v>0</x:v>
      </x:c>
      <x:c r="GE103" s="1" t="b">
        <x:v>0</x:v>
      </x:c>
      <x:c r="GF103" s="1" t="b">
        <x:v>0</x:v>
      </x:c>
      <x:c r="GG103" s="1" t="b">
        <x:v>0</x:v>
      </x:c>
      <x:c r="GH103" s="1" t="b">
        <x:v>0</x:v>
      </x:c>
      <x:c r="GI103" s="1" t="b">
        <x:v>0</x:v>
      </x:c>
      <x:c r="GJ103" s="1" t="b">
        <x:v>0</x:v>
      </x:c>
      <x:c r="GK103" s="1" t="b">
        <x:v>0</x:v>
      </x:c>
      <x:c r="GL103" s="1" t="b">
        <x:v>0</x:v>
      </x:c>
      <x:c r="GM103" s="1" t="b">
        <x:v>0</x:v>
      </x:c>
      <x:c r="GN103" s="1" t="b">
        <x:v>0</x:v>
      </x:c>
      <x:c r="GO103" s="1" t="b">
        <x:v>0</x:v>
      </x:c>
      <x:c r="GP103" s="1" t="b">
        <x:v>0</x:v>
      </x:c>
      <x:c r="GQ103" s="1" t="b">
        <x:v>0</x:v>
      </x:c>
      <x:c r="GR103" s="1" t="b">
        <x:v>0</x:v>
      </x:c>
      <x:c r="GS103" s="1" t="b">
        <x:v>0</x:v>
      </x:c>
      <x:c r="GT103" s="1" t="b">
        <x:v>0</x:v>
      </x:c>
      <x:c r="GU103" s="1" t="b">
        <x:v>0</x:v>
      </x:c>
      <x:c r="GV103" s="1" t="b">
        <x:v>0</x:v>
      </x:c>
      <x:c r="GW103" s="1" t="b">
        <x:v>0</x:v>
      </x:c>
      <x:c r="GX103" s="1" t="b">
        <x:v>0</x:v>
      </x:c>
      <x:c r="GY103" s="1" t="b">
        <x:v>0</x:v>
      </x:c>
      <x:c r="GZ103" s="1" t="b">
        <x:v>0</x:v>
      </x:c>
      <x:c r="HA103" s="1" t="b">
        <x:v>0</x:v>
      </x:c>
      <x:c r="HB103" s="1" t="b">
        <x:v>0</x:v>
      </x:c>
      <x:c r="HC103" s="1" t="b">
        <x:v>0</x:v>
      </x:c>
      <x:c r="HD103" s="1" t="b">
        <x:v>0</x:v>
      </x:c>
      <x:c r="HE103" s="1" t="b">
        <x:v>0</x:v>
      </x:c>
      <x:c r="HF103" s="1" t="b">
        <x:v>0</x:v>
      </x:c>
      <x:c r="HG103" s="1" t="b">
        <x:v>0</x:v>
      </x:c>
      <x:c r="HH103" s="1" t="b">
        <x:v>0</x:v>
      </x:c>
      <x:c r="HI103" s="1" t="b">
        <x:v>0</x:v>
      </x:c>
      <x:c r="HJ103" s="1" t="b">
        <x:v>0</x:v>
      </x:c>
      <x:c r="HK103" s="1" t="b">
        <x:v>0</x:v>
      </x:c>
      <x:c r="HL103" s="1" t="b">
        <x:v>0</x:v>
      </x:c>
      <x:c r="HM103" s="1" t="b">
        <x:v>0</x:v>
      </x:c>
      <x:c r="HN103" s="1" t="b">
        <x:v>0</x:v>
      </x:c>
      <x:c r="HO103" s="1" t="b">
        <x:v>0</x:v>
      </x:c>
      <x:c r="HP103" s="1" t="b">
        <x:v>0</x:v>
      </x:c>
      <x:c r="HQ103" s="1" t="b">
        <x:v>0</x:v>
      </x:c>
      <x:c r="HR103" s="1" t="b">
        <x:v>0</x:v>
      </x:c>
      <x:c r="HS103" s="1" t="b">
        <x:v>0</x:v>
      </x:c>
      <x:c r="HT103" s="1" t="b">
        <x:v>0</x:v>
      </x:c>
      <x:c r="HU103" s="1" t="b">
        <x:v>0</x:v>
      </x:c>
      <x:c r="HV103" s="1" t="b">
        <x:v>0</x:v>
      </x:c>
      <x:c r="HW103" s="1" t="b">
        <x:v>0</x:v>
      </x:c>
      <x:c r="HX103" s="1" t="b">
        <x:v>0</x:v>
      </x:c>
      <x:c r="HY103" s="1" t="b">
        <x:v>0</x:v>
      </x:c>
      <x:c r="HZ103" s="1" t="b">
        <x:v>0</x:v>
      </x:c>
      <x:c r="IA103" s="1" t="b">
        <x:v>0</x:v>
      </x:c>
      <x:c r="IB103" s="1" t="b">
        <x:v>0</x:v>
      </x:c>
      <x:c r="IC103" s="1" t="b">
        <x:v>0</x:v>
      </x:c>
      <x:c r="ID103" s="1" t="b">
        <x:v>0</x:v>
      </x:c>
      <x:c r="IE103" s="1" t="b">
        <x:v>0</x:v>
      </x:c>
      <x:c r="IF103" s="1" t="b">
        <x:v>0</x:v>
      </x:c>
      <x:c r="IG103" s="1" t="b">
        <x:v>0</x:v>
      </x:c>
      <x:c r="IH103" s="1" t="b">
        <x:v>0</x:v>
      </x:c>
      <x:c r="II103" s="1" t="b">
        <x:v>0</x:v>
      </x:c>
      <x:c r="IJ103" s="1" t="b">
        <x:v>0</x:v>
      </x:c>
      <x:c r="IK103" s="1" t="b">
        <x:v>0</x:v>
      </x:c>
      <x:c r="IL103" s="1" t="b">
        <x:v>0</x:v>
      </x:c>
      <x:c r="IM103" s="1" t="b">
        <x:v>0</x:v>
      </x:c>
      <x:c r="IN103" s="1" t="b">
        <x:v>0</x:v>
      </x:c>
      <x:c r="IO103" s="1" t="b">
        <x:v>0</x:v>
      </x:c>
      <x:c r="IP103" s="1" t="b">
        <x:v>0</x:v>
      </x:c>
      <x:c r="IQ103" s="1" t="b">
        <x:v>0</x:v>
      </x:c>
      <x:c r="IR103" s="1" t="b">
        <x:v>0</x:v>
      </x:c>
      <x:c r="IS103" s="1" t="b">
        <x:v>0</x:v>
      </x:c>
      <x:c r="IT103" s="1" t="b">
        <x:v>0</x:v>
      </x:c>
      <x:c r="IU103" s="1" t="b">
        <x:v>0</x:v>
      </x:c>
      <x:c r="IV103" s="1" t="b">
        <x:v>0</x:v>
      </x:c>
      <x:c r="IW103" s="1" t="b">
        <x:v>0</x:v>
      </x:c>
      <x:c r="IX103" s="1" t="b">
        <x:v>0</x:v>
      </x:c>
      <x:c r="IY103" s="1" t="b">
        <x:v>0</x:v>
      </x:c>
      <x:c r="IZ103" s="1" t="b">
        <x:v>0</x:v>
      </x:c>
      <x:c r="JA103" s="1" t="b">
        <x:v>0</x:v>
      </x:c>
      <x:c r="JB103" s="1" t="b">
        <x:v>0</x:v>
      </x:c>
      <x:c r="JC103" s="1" t="b">
        <x:v>0</x:v>
      </x:c>
      <x:c r="JD103" s="1" t="b">
        <x:v>0</x:v>
      </x:c>
      <x:c r="JE103" s="1" t="b">
        <x:v>0</x:v>
      </x:c>
      <x:c r="JF103" s="1" t="b">
        <x:v>0</x:v>
      </x:c>
      <x:c r="JG103" s="1" t="b">
        <x:v>0</x:v>
      </x:c>
      <x:c r="JH103" s="1" t="b">
        <x:v>0</x:v>
      </x:c>
      <x:c r="JI103" s="1" t="b">
        <x:v>0</x:v>
      </x:c>
      <x:c r="JJ103" s="1" t="b">
        <x:v>0</x:v>
      </x:c>
      <x:c r="JK103" s="1" t="b">
        <x:v>0</x:v>
      </x:c>
      <x:c r="JL103" s="1" t="b">
        <x:v>0</x:v>
      </x:c>
      <x:c r="JM103" s="1" t="b">
        <x:v>0</x:v>
      </x:c>
      <x:c r="JN103" s="1" t="b">
        <x:v>0</x:v>
      </x:c>
      <x:c r="JO103" s="1" t="b">
        <x:v>0</x:v>
      </x:c>
      <x:c r="JP103" s="1" t="b">
        <x:v>0</x:v>
      </x:c>
      <x:c r="JQ103" s="1" t="b">
        <x:v>0</x:v>
      </x:c>
      <x:c r="JR103" s="1" t="b">
        <x:v>0</x:v>
      </x:c>
      <x:c r="JS103" s="1" t="b">
        <x:v>0</x:v>
      </x:c>
      <x:c r="JT103" s="1" t="b">
        <x:v>0</x:v>
      </x:c>
      <x:c r="JU103" s="1" t="b">
        <x:v>0</x:v>
      </x:c>
      <x:c r="JV103" s="1" t="b">
        <x:v>0</x:v>
      </x:c>
      <x:c r="JW103" s="1" t="b">
        <x:v>0</x:v>
      </x:c>
      <x:c r="JX103" s="1" t="b">
        <x:v>0</x:v>
      </x:c>
      <x:c r="JY103" s="1" t="b">
        <x:v>0</x:v>
      </x:c>
      <x:c r="JZ103" s="1" t="b">
        <x:v>0</x:v>
      </x:c>
      <x:c r="KA103" s="1" t="b">
        <x:v>0</x:v>
      </x:c>
      <x:c r="KB103" s="1" t="b">
        <x:v>0</x:v>
      </x:c>
      <x:c r="KC103" s="1" t="b">
        <x:v>0</x:v>
      </x:c>
      <x:c r="KD103" s="1" t="b">
        <x:v>0</x:v>
      </x:c>
      <x:c r="KE103" s="1" t="b">
        <x:v>0</x:v>
      </x:c>
      <x:c r="KF103" s="1" t="b">
        <x:v>0</x:v>
      </x:c>
      <x:c r="KG103" s="1" t="b">
        <x:v>0</x:v>
      </x:c>
      <x:c r="KH103" s="1" t="b">
        <x:v>0</x:v>
      </x:c>
      <x:c r="KI103" s="1" t="b">
        <x:v>0</x:v>
      </x:c>
      <x:c r="KJ103" s="1" t="b">
        <x:v>0</x:v>
      </x:c>
      <x:c r="KK103" s="1" t="b">
        <x:v>0</x:v>
      </x:c>
      <x:c r="KL103" s="1" t="b">
        <x:v>0</x:v>
      </x:c>
      <x:c r="KM103" s="1" t="b">
        <x:v>0</x:v>
      </x:c>
      <x:c r="KN103" s="1" t="b">
        <x:v>0</x:v>
      </x:c>
      <x:c r="KO103" s="1" t="b">
        <x:v>0</x:v>
      </x:c>
      <x:c r="KP103" s="1" t="b">
        <x:v>0</x:v>
      </x:c>
      <x:c r="KQ103" s="1" t="b">
        <x:v>0</x:v>
      </x:c>
      <x:c r="KR103" s="1" t="b">
        <x:v>0</x:v>
      </x:c>
      <x:c r="KS103" s="1" t="b">
        <x:v>0</x:v>
      </x:c>
      <x:c r="KT103" s="1" t="b">
        <x:v>0</x:v>
      </x:c>
    </x:row>
    <x:row r="104" spans="2:306" hidden="1" outlineLevel="1">
      <x:c r="B104" s="1">
        <x:f t="shared" si="67"/>
        <x:v>88</x:v>
      </x:c>
      <x:c r="C104" s="1" t="b">
        <x:v>0</x:v>
      </x:c>
      <x:c r="D104" s="1" t="b">
        <x:v>0</x:v>
      </x:c>
      <x:c r="E104" s="1" t="b">
        <x:v>0</x:v>
      </x:c>
      <x:c r="F104" s="1" t="b">
        <x:v>0</x:v>
      </x:c>
      <x:c r="G104" s="1" t="b">
        <x:v>0</x:v>
      </x:c>
      <x:c r="H104" s="1" t="b">
        <x:v>0</x:v>
      </x:c>
      <x:c r="I104" s="1" t="b">
        <x:v>0</x:v>
      </x:c>
      <x:c r="J104" s="1" t="b">
        <x:v>0</x:v>
      </x:c>
      <x:c r="K104" s="1" t="b">
        <x:v>0</x:v>
      </x:c>
      <x:c r="L104" s="1" t="b">
        <x:v>0</x:v>
      </x:c>
      <x:c r="M104" s="1" t="b">
        <x:v>0</x:v>
      </x:c>
      <x:c r="N104" s="1" t="b">
        <x:v>0</x:v>
      </x:c>
      <x:c r="O104" s="1" t="b">
        <x:v>0</x:v>
      </x:c>
      <x:c r="P104" s="1" t="b">
        <x:v>0</x:v>
      </x:c>
      <x:c r="Q104" s="1" t="b">
        <x:v>0</x:v>
      </x:c>
      <x:c r="R104" s="1" t="b">
        <x:v>0</x:v>
      </x:c>
      <x:c r="S104" s="1" t="b">
        <x:v>0</x:v>
      </x:c>
      <x:c r="T104" s="1" t="b">
        <x:v>0</x:v>
      </x:c>
      <x:c r="U104" s="1" t="b">
        <x:v>0</x:v>
      </x:c>
      <x:c r="V104" s="1" t="b">
        <x:v>0</x:v>
      </x:c>
      <x:c r="W104" s="1" t="b">
        <x:v>0</x:v>
      </x:c>
      <x:c r="X104" s="1" t="b">
        <x:v>0</x:v>
      </x:c>
      <x:c r="Y104" s="1" t="b">
        <x:v>0</x:v>
      </x:c>
      <x:c r="Z104" s="1" t="b">
        <x:v>0</x:v>
      </x:c>
      <x:c r="AA104" s="1" t="b">
        <x:v>0</x:v>
      </x:c>
      <x:c r="AB104" s="1" t="b">
        <x:v>0</x:v>
      </x:c>
      <x:c r="AC104" s="1" t="b">
        <x:v>0</x:v>
      </x:c>
      <x:c r="AD104" s="1" t="b">
        <x:v>0</x:v>
      </x:c>
      <x:c r="AE104" s="1" t="b">
        <x:v>0</x:v>
      </x:c>
      <x:c r="AF104" s="1" t="b">
        <x:v>0</x:v>
      </x:c>
      <x:c r="AG104" s="1" t="b">
        <x:v>0</x:v>
      </x:c>
      <x:c r="AH104" s="1" t="b">
        <x:v>0</x:v>
      </x:c>
      <x:c r="AI104" s="1" t="b">
        <x:v>0</x:v>
      </x:c>
      <x:c r="AJ104" s="1" t="b">
        <x:v>0</x:v>
      </x:c>
      <x:c r="AK104" s="1" t="b">
        <x:v>0</x:v>
      </x:c>
      <x:c r="AL104" s="1" t="b">
        <x:v>0</x:v>
      </x:c>
      <x:c r="AM104" s="1" t="b">
        <x:v>0</x:v>
      </x:c>
      <x:c r="AN104" s="1" t="b">
        <x:v>0</x:v>
      </x:c>
      <x:c r="AO104" s="1" t="b">
        <x:v>0</x:v>
      </x:c>
      <x:c r="AP104" s="1" t="b">
        <x:v>0</x:v>
      </x:c>
      <x:c r="AQ104" s="1" t="b">
        <x:v>0</x:v>
      </x:c>
      <x:c r="AR104" s="1" t="b">
        <x:v>0</x:v>
      </x:c>
      <x:c r="AS104" s="1" t="b">
        <x:v>0</x:v>
      </x:c>
      <x:c r="AT104" s="1" t="b">
        <x:v>0</x:v>
      </x:c>
      <x:c r="AU104" s="1" t="b">
        <x:v>0</x:v>
      </x:c>
      <x:c r="AV104" s="1" t="b">
        <x:v>0</x:v>
      </x:c>
      <x:c r="AW104" s="1" t="b">
        <x:v>0</x:v>
      </x:c>
      <x:c r="AX104" s="1" t="b">
        <x:v>0</x:v>
      </x:c>
      <x:c r="AY104" s="1" t="b">
        <x:v>0</x:v>
      </x:c>
      <x:c r="AZ104" s="1" t="b">
        <x:v>0</x:v>
      </x:c>
      <x:c r="BA104" s="1" t="b">
        <x:v>0</x:v>
      </x:c>
      <x:c r="BB104" s="1" t="b">
        <x:v>0</x:v>
      </x:c>
      <x:c r="BC104" s="1" t="b">
        <x:v>0</x:v>
      </x:c>
      <x:c r="BD104" s="1" t="b">
        <x:v>0</x:v>
      </x:c>
      <x:c r="BE104" s="1" t="b">
        <x:v>0</x:v>
      </x:c>
      <x:c r="BF104" s="1" t="b">
        <x:v>0</x:v>
      </x:c>
      <x:c r="BG104" s="1" t="b">
        <x:v>0</x:v>
      </x:c>
      <x:c r="BH104" s="1" t="b">
        <x:v>0</x:v>
      </x:c>
      <x:c r="BI104" s="1" t="b">
        <x:v>0</x:v>
      </x:c>
      <x:c r="BJ104" s="1" t="b">
        <x:v>0</x:v>
      </x:c>
      <x:c r="BK104" s="1" t="b">
        <x:v>0</x:v>
      </x:c>
      <x:c r="BL104" s="1" t="b">
        <x:v>0</x:v>
      </x:c>
      <x:c r="BM104" s="1" t="b">
        <x:v>0</x:v>
      </x:c>
      <x:c r="BN104" s="1" t="b">
        <x:v>0</x:v>
      </x:c>
      <x:c r="BO104" s="1" t="b">
        <x:v>0</x:v>
      </x:c>
      <x:c r="BP104" s="1" t="b">
        <x:v>0</x:v>
      </x:c>
      <x:c r="BQ104" s="1" t="b">
        <x:v>0</x:v>
      </x:c>
      <x:c r="BR104" s="1" t="b">
        <x:v>0</x:v>
      </x:c>
      <x:c r="BS104" s="1" t="b">
        <x:v>0</x:v>
      </x:c>
      <x:c r="BT104" s="1" t="b">
        <x:v>0</x:v>
      </x:c>
      <x:c r="BU104" s="1" t="b">
        <x:v>0</x:v>
      </x:c>
      <x:c r="BV104" s="1" t="b">
        <x:v>0</x:v>
      </x:c>
      <x:c r="BW104" s="1" t="b">
        <x:v>0</x:v>
      </x:c>
      <x:c r="BX104" s="1" t="b">
        <x:v>0</x:v>
      </x:c>
      <x:c r="BY104" s="1" t="b">
        <x:v>0</x:v>
      </x:c>
      <x:c r="BZ104" s="1" t="b">
        <x:v>0</x:v>
      </x:c>
      <x:c r="CA104" s="1" t="b">
        <x:v>0</x:v>
      </x:c>
      <x:c r="CB104" s="1" t="b">
        <x:v>0</x:v>
      </x:c>
      <x:c r="CC104" s="1" t="b">
        <x:v>0</x:v>
      </x:c>
      <x:c r="CD104" s="1" t="b">
        <x:v>0</x:v>
      </x:c>
      <x:c r="CE104" s="1" t="b">
        <x:v>0</x:v>
      </x:c>
      <x:c r="CF104" s="1" t="b">
        <x:v>0</x:v>
      </x:c>
      <x:c r="CG104" s="1" t="b">
        <x:v>0</x:v>
      </x:c>
      <x:c r="CH104" s="1" t="b">
        <x:v>0</x:v>
      </x:c>
      <x:c r="CI104" s="1" t="b">
        <x:v>0</x:v>
      </x:c>
      <x:c r="CJ104" s="1" t="b">
        <x:v>0</x:v>
      </x:c>
      <x:c r="CK104" s="1" t="b">
        <x:v>0</x:v>
      </x:c>
      <x:c r="CL104" s="1" t="b">
        <x:v>0</x:v>
      </x:c>
      <x:c r="CM104" s="1" t="b">
        <x:v>0</x:v>
      </x:c>
      <x:c r="CN104" s="1" t="b">
        <x:v>0</x:v>
      </x:c>
      <x:c r="CO104" s="1" t="b">
        <x:v>0</x:v>
      </x:c>
      <x:c r="CP104" s="1" t="b">
        <x:v>0</x:v>
      </x:c>
      <x:c r="CQ104" s="1" t="b">
        <x:v>0</x:v>
      </x:c>
      <x:c r="CR104" s="1" t="b">
        <x:v>0</x:v>
      </x:c>
      <x:c r="CS104" s="1" t="b">
        <x:v>0</x:v>
      </x:c>
      <x:c r="CT104" s="1" t="b">
        <x:v>0</x:v>
      </x:c>
      <x:c r="CU104" s="1" t="b">
        <x:v>0</x:v>
      </x:c>
      <x:c r="CV104" s="1" t="b">
        <x:v>0</x:v>
      </x:c>
      <x:c r="CW104" s="1" t="b">
        <x:v>0</x:v>
      </x:c>
      <x:c r="CX104" s="1" t="b">
        <x:v>0</x:v>
      </x:c>
      <x:c r="CY104" s="1" t="b">
        <x:v>0</x:v>
      </x:c>
      <x:c r="CZ104" s="1" t="b">
        <x:v>0</x:v>
      </x:c>
      <x:c r="DA104" s="1" t="b">
        <x:v>0</x:v>
      </x:c>
      <x:c r="DB104" s="1" t="b">
        <x:v>0</x:v>
      </x:c>
      <x:c r="DC104" s="1" t="b">
        <x:v>0</x:v>
      </x:c>
      <x:c r="DD104" s="1" t="b">
        <x:v>0</x:v>
      </x:c>
      <x:c r="DE104" s="1" t="b">
        <x:v>0</x:v>
      </x:c>
      <x:c r="DF104" s="1" t="b">
        <x:v>0</x:v>
      </x:c>
      <x:c r="DG104" s="1" t="b">
        <x:v>0</x:v>
      </x:c>
      <x:c r="DH104" s="1" t="b">
        <x:v>0</x:v>
      </x:c>
      <x:c r="DI104" s="1" t="b">
        <x:v>0</x:v>
      </x:c>
      <x:c r="DJ104" s="1" t="b">
        <x:v>0</x:v>
      </x:c>
      <x:c r="DK104" s="1" t="b">
        <x:v>0</x:v>
      </x:c>
      <x:c r="DL104" s="1" t="b">
        <x:v>0</x:v>
      </x:c>
      <x:c r="DM104" s="1" t="b">
        <x:v>0</x:v>
      </x:c>
      <x:c r="DN104" s="1" t="b">
        <x:v>0</x:v>
      </x:c>
      <x:c r="DO104" s="1" t="b">
        <x:v>0</x:v>
      </x:c>
      <x:c r="DP104" s="1" t="b">
        <x:v>0</x:v>
      </x:c>
      <x:c r="DQ104" s="1" t="b">
        <x:v>0</x:v>
      </x:c>
      <x:c r="DR104" s="1" t="b">
        <x:v>0</x:v>
      </x:c>
      <x:c r="DS104" s="1" t="b">
        <x:v>0</x:v>
      </x:c>
      <x:c r="DT104" s="1" t="b">
        <x:v>0</x:v>
      </x:c>
      <x:c r="DU104" s="1" t="b">
        <x:v>0</x:v>
      </x:c>
      <x:c r="DV104" s="1" t="b">
        <x:v>0</x:v>
      </x:c>
      <x:c r="DW104" s="1" t="b">
        <x:v>0</x:v>
      </x:c>
      <x:c r="DX104" s="1" t="b">
        <x:v>0</x:v>
      </x:c>
      <x:c r="DY104" s="1" t="b">
        <x:v>0</x:v>
      </x:c>
      <x:c r="DZ104" s="1" t="b">
        <x:v>0</x:v>
      </x:c>
      <x:c r="EA104" s="1" t="b">
        <x:v>0</x:v>
      </x:c>
      <x:c r="EB104" s="1" t="b">
        <x:v>0</x:v>
      </x:c>
      <x:c r="EC104" s="1" t="b">
        <x:v>0</x:v>
      </x:c>
      <x:c r="ED104" s="1" t="b">
        <x:v>0</x:v>
      </x:c>
      <x:c r="EE104" s="1" t="b">
        <x:v>0</x:v>
      </x:c>
      <x:c r="EF104" s="1" t="b">
        <x:v>0</x:v>
      </x:c>
      <x:c r="EG104" s="1" t="b">
        <x:v>0</x:v>
      </x:c>
      <x:c r="EH104" s="1" t="b">
        <x:v>0</x:v>
      </x:c>
      <x:c r="EI104" s="1" t="b">
        <x:v>0</x:v>
      </x:c>
      <x:c r="EJ104" s="1" t="b">
        <x:v>0</x:v>
      </x:c>
      <x:c r="EK104" s="1" t="b">
        <x:v>0</x:v>
      </x:c>
      <x:c r="EL104" s="1" t="b">
        <x:v>0</x:v>
      </x:c>
      <x:c r="EM104" s="1" t="b">
        <x:v>0</x:v>
      </x:c>
      <x:c r="EN104" s="1" t="b">
        <x:v>0</x:v>
      </x:c>
      <x:c r="EO104" s="1" t="b">
        <x:v>0</x:v>
      </x:c>
      <x:c r="EP104" s="1" t="b">
        <x:v>0</x:v>
      </x:c>
      <x:c r="EQ104" s="1" t="b">
        <x:v>0</x:v>
      </x:c>
      <x:c r="ER104" s="1" t="b">
        <x:v>0</x:v>
      </x:c>
      <x:c r="ES104" s="1" t="b">
        <x:v>0</x:v>
      </x:c>
      <x:c r="ET104" s="1" t="b">
        <x:v>0</x:v>
      </x:c>
      <x:c r="EU104" s="1" t="b">
        <x:v>0</x:v>
      </x:c>
      <x:c r="EV104" s="1" t="b">
        <x:v>0</x:v>
      </x:c>
      <x:c r="EZ104" s="1">
        <x:f t="shared" si="68"/>
        <x:v>88</x:v>
      </x:c>
      <x:c r="FA104" s="1" t="b">
        <x:v>0</x:v>
      </x:c>
      <x:c r="FB104" s="1" t="b">
        <x:v>0</x:v>
      </x:c>
      <x:c r="FC104" s="1" t="b">
        <x:v>0</x:v>
      </x:c>
      <x:c r="FD104" s="1" t="b">
        <x:v>0</x:v>
      </x:c>
      <x:c r="FE104" s="1" t="b">
        <x:v>0</x:v>
      </x:c>
      <x:c r="FF104" s="1" t="b">
        <x:v>0</x:v>
      </x:c>
      <x:c r="FG104" s="1" t="b">
        <x:v>0</x:v>
      </x:c>
      <x:c r="FH104" s="1" t="b">
        <x:v>0</x:v>
      </x:c>
      <x:c r="FI104" s="1" t="b">
        <x:v>0</x:v>
      </x:c>
      <x:c r="FJ104" s="1" t="b">
        <x:v>0</x:v>
      </x:c>
      <x:c r="FK104" s="1" t="b">
        <x:v>0</x:v>
      </x:c>
      <x:c r="FL104" s="1" t="b">
        <x:v>0</x:v>
      </x:c>
      <x:c r="FM104" s="1" t="b">
        <x:v>0</x:v>
      </x:c>
      <x:c r="FN104" s="1" t="b">
        <x:v>0</x:v>
      </x:c>
      <x:c r="FO104" s="1" t="b">
        <x:v>0</x:v>
      </x:c>
      <x:c r="FP104" s="1" t="b">
        <x:v>0</x:v>
      </x:c>
      <x:c r="FQ104" s="1" t="b">
        <x:v>0</x:v>
      </x:c>
      <x:c r="FR104" s="1" t="b">
        <x:v>0</x:v>
      </x:c>
      <x:c r="FS104" s="1" t="b">
        <x:v>0</x:v>
      </x:c>
      <x:c r="FT104" s="1" t="b">
        <x:v>0</x:v>
      </x:c>
      <x:c r="FU104" s="1" t="b">
        <x:v>0</x:v>
      </x:c>
      <x:c r="FV104" s="1" t="b">
        <x:v>0</x:v>
      </x:c>
      <x:c r="FW104" s="1" t="b">
        <x:v>0</x:v>
      </x:c>
      <x:c r="FX104" s="1" t="b">
        <x:v>0</x:v>
      </x:c>
      <x:c r="FY104" s="1" t="b">
        <x:v>0</x:v>
      </x:c>
      <x:c r="FZ104" s="1" t="b">
        <x:v>0</x:v>
      </x:c>
      <x:c r="GA104" s="1" t="b">
        <x:v>0</x:v>
      </x:c>
      <x:c r="GB104" s="1" t="b">
        <x:v>0</x:v>
      </x:c>
      <x:c r="GC104" s="1" t="b">
        <x:v>0</x:v>
      </x:c>
      <x:c r="GD104" s="1" t="b">
        <x:v>0</x:v>
      </x:c>
      <x:c r="GE104" s="1" t="b">
        <x:v>0</x:v>
      </x:c>
      <x:c r="GF104" s="1" t="b">
        <x:v>0</x:v>
      </x:c>
      <x:c r="GG104" s="1" t="b">
        <x:v>0</x:v>
      </x:c>
      <x:c r="GH104" s="1" t="b">
        <x:v>0</x:v>
      </x:c>
      <x:c r="GI104" s="1" t="b">
        <x:v>0</x:v>
      </x:c>
      <x:c r="GJ104" s="1" t="b">
        <x:v>0</x:v>
      </x:c>
      <x:c r="GK104" s="1" t="b">
        <x:v>0</x:v>
      </x:c>
      <x:c r="GL104" s="1" t="b">
        <x:v>0</x:v>
      </x:c>
      <x:c r="GM104" s="1" t="b">
        <x:v>0</x:v>
      </x:c>
      <x:c r="GN104" s="1" t="b">
        <x:v>0</x:v>
      </x:c>
      <x:c r="GO104" s="1" t="b">
        <x:v>0</x:v>
      </x:c>
      <x:c r="GP104" s="1" t="b">
        <x:v>0</x:v>
      </x:c>
      <x:c r="GQ104" s="1" t="b">
        <x:v>0</x:v>
      </x:c>
      <x:c r="GR104" s="1" t="b">
        <x:v>0</x:v>
      </x:c>
      <x:c r="GS104" s="1" t="b">
        <x:v>0</x:v>
      </x:c>
      <x:c r="GT104" s="1" t="b">
        <x:v>0</x:v>
      </x:c>
      <x:c r="GU104" s="1" t="b">
        <x:v>0</x:v>
      </x:c>
      <x:c r="GV104" s="1" t="b">
        <x:v>0</x:v>
      </x:c>
      <x:c r="GW104" s="1" t="b">
        <x:v>0</x:v>
      </x:c>
      <x:c r="GX104" s="1" t="b">
        <x:v>0</x:v>
      </x:c>
      <x:c r="GY104" s="1" t="b">
        <x:v>0</x:v>
      </x:c>
      <x:c r="GZ104" s="1" t="b">
        <x:v>0</x:v>
      </x:c>
      <x:c r="HA104" s="1" t="b">
        <x:v>0</x:v>
      </x:c>
      <x:c r="HB104" s="1" t="b">
        <x:v>0</x:v>
      </x:c>
      <x:c r="HC104" s="1" t="b">
        <x:v>0</x:v>
      </x:c>
      <x:c r="HD104" s="1" t="b">
        <x:v>0</x:v>
      </x:c>
      <x:c r="HE104" s="1" t="b">
        <x:v>0</x:v>
      </x:c>
      <x:c r="HF104" s="1" t="b">
        <x:v>0</x:v>
      </x:c>
      <x:c r="HG104" s="1" t="b">
        <x:v>0</x:v>
      </x:c>
      <x:c r="HH104" s="1" t="b">
        <x:v>0</x:v>
      </x:c>
      <x:c r="HI104" s="1" t="b">
        <x:v>0</x:v>
      </x:c>
      <x:c r="HJ104" s="1" t="b">
        <x:v>0</x:v>
      </x:c>
      <x:c r="HK104" s="1" t="b">
        <x:v>0</x:v>
      </x:c>
      <x:c r="HL104" s="1" t="b">
        <x:v>0</x:v>
      </x:c>
      <x:c r="HM104" s="1" t="b">
        <x:v>0</x:v>
      </x:c>
      <x:c r="HN104" s="1" t="b">
        <x:v>0</x:v>
      </x:c>
      <x:c r="HO104" s="1" t="b">
        <x:v>0</x:v>
      </x:c>
      <x:c r="HP104" s="1" t="b">
        <x:v>0</x:v>
      </x:c>
      <x:c r="HQ104" s="1" t="b">
        <x:v>0</x:v>
      </x:c>
      <x:c r="HR104" s="1" t="b">
        <x:v>0</x:v>
      </x:c>
      <x:c r="HS104" s="1" t="b">
        <x:v>0</x:v>
      </x:c>
      <x:c r="HT104" s="1" t="b">
        <x:v>0</x:v>
      </x:c>
      <x:c r="HU104" s="1" t="b">
        <x:v>0</x:v>
      </x:c>
      <x:c r="HV104" s="1" t="b">
        <x:v>0</x:v>
      </x:c>
      <x:c r="HW104" s="1" t="b">
        <x:v>0</x:v>
      </x:c>
      <x:c r="HX104" s="1" t="b">
        <x:v>0</x:v>
      </x:c>
      <x:c r="HY104" s="1" t="b">
        <x:v>0</x:v>
      </x:c>
      <x:c r="HZ104" s="1" t="b">
        <x:v>0</x:v>
      </x:c>
      <x:c r="IA104" s="1" t="b">
        <x:v>0</x:v>
      </x:c>
      <x:c r="IB104" s="1" t="b">
        <x:v>0</x:v>
      </x:c>
      <x:c r="IC104" s="1" t="b">
        <x:v>0</x:v>
      </x:c>
      <x:c r="ID104" s="1" t="b">
        <x:v>0</x:v>
      </x:c>
      <x:c r="IE104" s="1" t="b">
        <x:v>0</x:v>
      </x:c>
      <x:c r="IF104" s="1" t="b">
        <x:v>0</x:v>
      </x:c>
      <x:c r="IG104" s="1" t="b">
        <x:v>0</x:v>
      </x:c>
      <x:c r="IH104" s="1" t="b">
        <x:v>0</x:v>
      </x:c>
      <x:c r="II104" s="1" t="b">
        <x:v>0</x:v>
      </x:c>
      <x:c r="IJ104" s="1" t="b">
        <x:v>0</x:v>
      </x:c>
      <x:c r="IK104" s="1" t="b">
        <x:v>0</x:v>
      </x:c>
      <x:c r="IL104" s="1" t="b">
        <x:v>0</x:v>
      </x:c>
      <x:c r="IM104" s="1" t="b">
        <x:v>0</x:v>
      </x:c>
      <x:c r="IN104" s="1" t="b">
        <x:v>0</x:v>
      </x:c>
      <x:c r="IO104" s="1" t="b">
        <x:v>0</x:v>
      </x:c>
      <x:c r="IP104" s="1" t="b">
        <x:v>0</x:v>
      </x:c>
      <x:c r="IQ104" s="1" t="b">
        <x:v>0</x:v>
      </x:c>
      <x:c r="IR104" s="1" t="b">
        <x:v>0</x:v>
      </x:c>
      <x:c r="IS104" s="1" t="b">
        <x:v>0</x:v>
      </x:c>
      <x:c r="IT104" s="1" t="b">
        <x:v>0</x:v>
      </x:c>
      <x:c r="IU104" s="1" t="b">
        <x:v>0</x:v>
      </x:c>
      <x:c r="IV104" s="1" t="b">
        <x:v>0</x:v>
      </x:c>
      <x:c r="IW104" s="1" t="b">
        <x:v>0</x:v>
      </x:c>
      <x:c r="IX104" s="1" t="b">
        <x:v>0</x:v>
      </x:c>
      <x:c r="IY104" s="1" t="b">
        <x:v>0</x:v>
      </x:c>
      <x:c r="IZ104" s="1" t="b">
        <x:v>0</x:v>
      </x:c>
      <x:c r="JA104" s="1" t="b">
        <x:v>0</x:v>
      </x:c>
      <x:c r="JB104" s="1" t="b">
        <x:v>0</x:v>
      </x:c>
      <x:c r="JC104" s="1" t="b">
        <x:v>0</x:v>
      </x:c>
      <x:c r="JD104" s="1" t="b">
        <x:v>0</x:v>
      </x:c>
      <x:c r="JE104" s="1" t="b">
        <x:v>0</x:v>
      </x:c>
      <x:c r="JF104" s="1" t="b">
        <x:v>0</x:v>
      </x:c>
      <x:c r="JG104" s="1" t="b">
        <x:v>0</x:v>
      </x:c>
      <x:c r="JH104" s="1" t="b">
        <x:v>0</x:v>
      </x:c>
      <x:c r="JI104" s="1" t="b">
        <x:v>0</x:v>
      </x:c>
      <x:c r="JJ104" s="1" t="b">
        <x:v>0</x:v>
      </x:c>
      <x:c r="JK104" s="1" t="b">
        <x:v>0</x:v>
      </x:c>
      <x:c r="JL104" s="1" t="b">
        <x:v>0</x:v>
      </x:c>
      <x:c r="JM104" s="1" t="b">
        <x:v>0</x:v>
      </x:c>
      <x:c r="JN104" s="1" t="b">
        <x:v>0</x:v>
      </x:c>
      <x:c r="JO104" s="1" t="b">
        <x:v>0</x:v>
      </x:c>
      <x:c r="JP104" s="1" t="b">
        <x:v>0</x:v>
      </x:c>
      <x:c r="JQ104" s="1" t="b">
        <x:v>0</x:v>
      </x:c>
      <x:c r="JR104" s="1" t="b">
        <x:v>0</x:v>
      </x:c>
      <x:c r="JS104" s="1" t="b">
        <x:v>0</x:v>
      </x:c>
      <x:c r="JT104" s="1" t="b">
        <x:v>0</x:v>
      </x:c>
      <x:c r="JU104" s="1" t="b">
        <x:v>0</x:v>
      </x:c>
      <x:c r="JV104" s="1" t="b">
        <x:v>0</x:v>
      </x:c>
      <x:c r="JW104" s="1" t="b">
        <x:v>0</x:v>
      </x:c>
      <x:c r="JX104" s="1" t="b">
        <x:v>0</x:v>
      </x:c>
      <x:c r="JY104" s="1" t="b">
        <x:v>0</x:v>
      </x:c>
      <x:c r="JZ104" s="1" t="b">
        <x:v>0</x:v>
      </x:c>
      <x:c r="KA104" s="1" t="b">
        <x:v>0</x:v>
      </x:c>
      <x:c r="KB104" s="1" t="b">
        <x:v>0</x:v>
      </x:c>
      <x:c r="KC104" s="1" t="b">
        <x:v>0</x:v>
      </x:c>
      <x:c r="KD104" s="1" t="b">
        <x:v>0</x:v>
      </x:c>
      <x:c r="KE104" s="1" t="b">
        <x:v>0</x:v>
      </x:c>
      <x:c r="KF104" s="1" t="b">
        <x:v>0</x:v>
      </x:c>
      <x:c r="KG104" s="1" t="b">
        <x:v>0</x:v>
      </x:c>
      <x:c r="KH104" s="1" t="b">
        <x:v>0</x:v>
      </x:c>
      <x:c r="KI104" s="1" t="b">
        <x:v>0</x:v>
      </x:c>
      <x:c r="KJ104" s="1" t="b">
        <x:v>0</x:v>
      </x:c>
      <x:c r="KK104" s="1" t="b">
        <x:v>0</x:v>
      </x:c>
      <x:c r="KL104" s="1" t="b">
        <x:v>0</x:v>
      </x:c>
      <x:c r="KM104" s="1" t="b">
        <x:v>0</x:v>
      </x:c>
      <x:c r="KN104" s="1" t="b">
        <x:v>0</x:v>
      </x:c>
      <x:c r="KO104" s="1" t="b">
        <x:v>0</x:v>
      </x:c>
      <x:c r="KP104" s="1" t="b">
        <x:v>0</x:v>
      </x:c>
      <x:c r="KQ104" s="1" t="b">
        <x:v>0</x:v>
      </x:c>
      <x:c r="KR104" s="1" t="b">
        <x:v>0</x:v>
      </x:c>
      <x:c r="KS104" s="1" t="b">
        <x:v>0</x:v>
      </x:c>
      <x:c r="KT104" s="1" t="b">
        <x:v>0</x:v>
      </x:c>
    </x:row>
    <x:row r="105" spans="2:306" hidden="1" outlineLevel="1">
      <x:c r="B105" s="1">
        <x:f t="shared" si="67"/>
        <x:v>89</x:v>
      </x:c>
      <x:c r="C105" s="1" t="b">
        <x:v>0</x:v>
      </x:c>
      <x:c r="D105" s="1" t="b">
        <x:v>0</x:v>
      </x:c>
      <x:c r="E105" s="1" t="b">
        <x:v>0</x:v>
      </x:c>
      <x:c r="F105" s="1" t="b">
        <x:v>0</x:v>
      </x:c>
      <x:c r="G105" s="1" t="b">
        <x:v>0</x:v>
      </x:c>
      <x:c r="H105" s="1" t="b">
        <x:v>0</x:v>
      </x:c>
      <x:c r="I105" s="1" t="b">
        <x:v>0</x:v>
      </x:c>
      <x:c r="J105" s="1" t="b">
        <x:v>0</x:v>
      </x:c>
      <x:c r="K105" s="1" t="b">
        <x:v>0</x:v>
      </x:c>
      <x:c r="L105" s="1" t="b">
        <x:v>0</x:v>
      </x:c>
      <x:c r="M105" s="1" t="b">
        <x:v>0</x:v>
      </x:c>
      <x:c r="N105" s="1" t="b">
        <x:v>0</x:v>
      </x:c>
      <x:c r="O105" s="1" t="b">
        <x:v>0</x:v>
      </x:c>
      <x:c r="P105" s="1" t="b">
        <x:v>0</x:v>
      </x:c>
      <x:c r="Q105" s="1" t="b">
        <x:v>0</x:v>
      </x:c>
      <x:c r="R105" s="1" t="b">
        <x:v>0</x:v>
      </x:c>
      <x:c r="S105" s="1" t="b">
        <x:v>0</x:v>
      </x:c>
      <x:c r="T105" s="1" t="b">
        <x:v>0</x:v>
      </x:c>
      <x:c r="U105" s="1" t="b">
        <x:v>0</x:v>
      </x:c>
      <x:c r="V105" s="1" t="b">
        <x:v>0</x:v>
      </x:c>
      <x:c r="W105" s="1" t="b">
        <x:v>0</x:v>
      </x:c>
      <x:c r="X105" s="1" t="b">
        <x:v>0</x:v>
      </x:c>
      <x:c r="Y105" s="1" t="b">
        <x:v>0</x:v>
      </x:c>
      <x:c r="Z105" s="1" t="b">
        <x:v>0</x:v>
      </x:c>
      <x:c r="AA105" s="1" t="b">
        <x:v>0</x:v>
      </x:c>
      <x:c r="AB105" s="1" t="b">
        <x:v>0</x:v>
      </x:c>
      <x:c r="AC105" s="1" t="b">
        <x:v>0</x:v>
      </x:c>
      <x:c r="AD105" s="1" t="b">
        <x:v>0</x:v>
      </x:c>
      <x:c r="AE105" s="1" t="b">
        <x:v>0</x:v>
      </x:c>
      <x:c r="AF105" s="1" t="b">
        <x:v>0</x:v>
      </x:c>
      <x:c r="AG105" s="1" t="b">
        <x:v>0</x:v>
      </x:c>
      <x:c r="AH105" s="1" t="b">
        <x:v>0</x:v>
      </x:c>
      <x:c r="AI105" s="1" t="b">
        <x:v>0</x:v>
      </x:c>
      <x:c r="AJ105" s="1" t="b">
        <x:v>0</x:v>
      </x:c>
      <x:c r="AK105" s="1" t="b">
        <x:v>0</x:v>
      </x:c>
      <x:c r="AL105" s="1" t="b">
        <x:v>0</x:v>
      </x:c>
      <x:c r="AM105" s="1" t="b">
        <x:v>0</x:v>
      </x:c>
      <x:c r="AN105" s="1" t="b">
        <x:v>0</x:v>
      </x:c>
      <x:c r="AO105" s="1" t="b">
        <x:v>0</x:v>
      </x:c>
      <x:c r="AP105" s="1" t="b">
        <x:v>0</x:v>
      </x:c>
      <x:c r="AQ105" s="1" t="b">
        <x:v>0</x:v>
      </x:c>
      <x:c r="AR105" s="1" t="b">
        <x:v>0</x:v>
      </x:c>
      <x:c r="AS105" s="1" t="b">
        <x:v>0</x:v>
      </x:c>
      <x:c r="AT105" s="1" t="b">
        <x:v>0</x:v>
      </x:c>
      <x:c r="AU105" s="1" t="b">
        <x:v>0</x:v>
      </x:c>
      <x:c r="AV105" s="1" t="b">
        <x:v>0</x:v>
      </x:c>
      <x:c r="AW105" s="1" t="b">
        <x:v>0</x:v>
      </x:c>
      <x:c r="AX105" s="1" t="b">
        <x:v>0</x:v>
      </x:c>
      <x:c r="AY105" s="1" t="b">
        <x:v>0</x:v>
      </x:c>
      <x:c r="AZ105" s="1" t="b">
        <x:v>0</x:v>
      </x:c>
      <x:c r="BA105" s="1" t="b">
        <x:v>0</x:v>
      </x:c>
      <x:c r="BB105" s="1" t="b">
        <x:v>0</x:v>
      </x:c>
      <x:c r="BC105" s="1" t="b">
        <x:v>0</x:v>
      </x:c>
      <x:c r="BD105" s="1" t="b">
        <x:v>0</x:v>
      </x:c>
      <x:c r="BE105" s="1" t="b">
        <x:v>0</x:v>
      </x:c>
      <x:c r="BF105" s="1" t="b">
        <x:v>0</x:v>
      </x:c>
      <x:c r="BG105" s="1" t="b">
        <x:v>0</x:v>
      </x:c>
      <x:c r="BH105" s="1" t="b">
        <x:v>0</x:v>
      </x:c>
      <x:c r="BI105" s="1" t="b">
        <x:v>0</x:v>
      </x:c>
      <x:c r="BJ105" s="1" t="b">
        <x:v>0</x:v>
      </x:c>
      <x:c r="BK105" s="1" t="b">
        <x:v>0</x:v>
      </x:c>
      <x:c r="BL105" s="1" t="b">
        <x:v>0</x:v>
      </x:c>
      <x:c r="BM105" s="1" t="b">
        <x:v>0</x:v>
      </x:c>
      <x:c r="BN105" s="1" t="b">
        <x:v>0</x:v>
      </x:c>
      <x:c r="BO105" s="1" t="b">
        <x:v>0</x:v>
      </x:c>
      <x:c r="BP105" s="1" t="b">
        <x:v>0</x:v>
      </x:c>
      <x:c r="BQ105" s="1" t="b">
        <x:v>0</x:v>
      </x:c>
      <x:c r="BR105" s="1" t="b">
        <x:v>0</x:v>
      </x:c>
      <x:c r="BS105" s="1" t="b">
        <x:v>0</x:v>
      </x:c>
      <x:c r="BT105" s="1" t="b">
        <x:v>0</x:v>
      </x:c>
      <x:c r="BU105" s="1" t="b">
        <x:v>0</x:v>
      </x:c>
      <x:c r="BV105" s="1" t="b">
        <x:v>0</x:v>
      </x:c>
      <x:c r="BW105" s="1" t="b">
        <x:v>0</x:v>
      </x:c>
      <x:c r="BX105" s="1" t="b">
        <x:v>0</x:v>
      </x:c>
      <x:c r="BY105" s="1" t="b">
        <x:v>0</x:v>
      </x:c>
      <x:c r="BZ105" s="1" t="b">
        <x:v>0</x:v>
      </x:c>
      <x:c r="CA105" s="1" t="b">
        <x:v>0</x:v>
      </x:c>
      <x:c r="CB105" s="1" t="b">
        <x:v>0</x:v>
      </x:c>
      <x:c r="CC105" s="1" t="b">
        <x:v>0</x:v>
      </x:c>
      <x:c r="CD105" s="1" t="b">
        <x:v>0</x:v>
      </x:c>
      <x:c r="CE105" s="1" t="b">
        <x:v>0</x:v>
      </x:c>
      <x:c r="CF105" s="1" t="b">
        <x:v>0</x:v>
      </x:c>
      <x:c r="CG105" s="1" t="b">
        <x:v>0</x:v>
      </x:c>
      <x:c r="CH105" s="1" t="b">
        <x:v>0</x:v>
      </x:c>
      <x:c r="CI105" s="1" t="b">
        <x:v>0</x:v>
      </x:c>
      <x:c r="CJ105" s="1" t="b">
        <x:v>0</x:v>
      </x:c>
      <x:c r="CK105" s="1" t="b">
        <x:v>0</x:v>
      </x:c>
      <x:c r="CL105" s="1" t="b">
        <x:v>0</x:v>
      </x:c>
      <x:c r="CM105" s="1" t="b">
        <x:v>0</x:v>
      </x:c>
      <x:c r="CN105" s="1" t="b">
        <x:v>0</x:v>
      </x:c>
      <x:c r="CO105" s="1" t="b">
        <x:v>0</x:v>
      </x:c>
      <x:c r="CP105" s="1" t="b">
        <x:v>0</x:v>
      </x:c>
      <x:c r="CQ105" s="1" t="b">
        <x:v>0</x:v>
      </x:c>
      <x:c r="CR105" s="1" t="b">
        <x:v>0</x:v>
      </x:c>
      <x:c r="CS105" s="1" t="b">
        <x:v>0</x:v>
      </x:c>
      <x:c r="CT105" s="1" t="b">
        <x:v>0</x:v>
      </x:c>
      <x:c r="CU105" s="1" t="b">
        <x:v>0</x:v>
      </x:c>
      <x:c r="CV105" s="1" t="b">
        <x:v>0</x:v>
      </x:c>
      <x:c r="CW105" s="1" t="b">
        <x:v>0</x:v>
      </x:c>
      <x:c r="CX105" s="1" t="b">
        <x:v>0</x:v>
      </x:c>
      <x:c r="CY105" s="1" t="b">
        <x:v>0</x:v>
      </x:c>
      <x:c r="CZ105" s="1" t="b">
        <x:v>0</x:v>
      </x:c>
      <x:c r="DA105" s="1" t="b">
        <x:v>0</x:v>
      </x:c>
      <x:c r="DB105" s="1" t="b">
        <x:v>0</x:v>
      </x:c>
      <x:c r="DC105" s="1" t="b">
        <x:v>0</x:v>
      </x:c>
      <x:c r="DD105" s="1" t="b">
        <x:v>0</x:v>
      </x:c>
      <x:c r="DE105" s="1" t="b">
        <x:v>0</x:v>
      </x:c>
      <x:c r="DF105" s="1" t="b">
        <x:v>0</x:v>
      </x:c>
      <x:c r="DG105" s="1" t="b">
        <x:v>0</x:v>
      </x:c>
      <x:c r="DH105" s="1" t="b">
        <x:v>0</x:v>
      </x:c>
      <x:c r="DI105" s="1" t="b">
        <x:v>0</x:v>
      </x:c>
      <x:c r="DJ105" s="1" t="b">
        <x:v>0</x:v>
      </x:c>
      <x:c r="DK105" s="1" t="b">
        <x:v>0</x:v>
      </x:c>
      <x:c r="DL105" s="1" t="b">
        <x:v>0</x:v>
      </x:c>
      <x:c r="DM105" s="1" t="b">
        <x:v>0</x:v>
      </x:c>
      <x:c r="DN105" s="1" t="b">
        <x:v>0</x:v>
      </x:c>
      <x:c r="DO105" s="1" t="b">
        <x:v>0</x:v>
      </x:c>
      <x:c r="DP105" s="1" t="b">
        <x:v>0</x:v>
      </x:c>
      <x:c r="DQ105" s="1" t="b">
        <x:v>0</x:v>
      </x:c>
      <x:c r="DR105" s="1" t="b">
        <x:v>0</x:v>
      </x:c>
      <x:c r="DS105" s="1" t="b">
        <x:v>0</x:v>
      </x:c>
      <x:c r="DT105" s="1" t="b">
        <x:v>0</x:v>
      </x:c>
      <x:c r="DU105" s="1" t="b">
        <x:v>0</x:v>
      </x:c>
      <x:c r="DV105" s="1" t="b">
        <x:v>0</x:v>
      </x:c>
      <x:c r="DW105" s="1" t="b">
        <x:v>0</x:v>
      </x:c>
      <x:c r="DX105" s="1" t="b">
        <x:v>0</x:v>
      </x:c>
      <x:c r="DY105" s="1" t="b">
        <x:v>0</x:v>
      </x:c>
      <x:c r="DZ105" s="1" t="b">
        <x:v>0</x:v>
      </x:c>
      <x:c r="EA105" s="1" t="b">
        <x:v>0</x:v>
      </x:c>
      <x:c r="EB105" s="1" t="b">
        <x:v>0</x:v>
      </x:c>
      <x:c r="EC105" s="1" t="b">
        <x:v>0</x:v>
      </x:c>
      <x:c r="ED105" s="1" t="b">
        <x:v>0</x:v>
      </x:c>
      <x:c r="EE105" s="1" t="b">
        <x:v>0</x:v>
      </x:c>
      <x:c r="EF105" s="1" t="b">
        <x:v>0</x:v>
      </x:c>
      <x:c r="EG105" s="1" t="b">
        <x:v>0</x:v>
      </x:c>
      <x:c r="EH105" s="1" t="b">
        <x:v>0</x:v>
      </x:c>
      <x:c r="EI105" s="1" t="b">
        <x:v>0</x:v>
      </x:c>
      <x:c r="EJ105" s="1" t="b">
        <x:v>0</x:v>
      </x:c>
      <x:c r="EK105" s="1" t="b">
        <x:v>0</x:v>
      </x:c>
      <x:c r="EL105" s="1" t="b">
        <x:v>0</x:v>
      </x:c>
      <x:c r="EM105" s="1" t="b">
        <x:v>0</x:v>
      </x:c>
      <x:c r="EN105" s="1" t="b">
        <x:v>0</x:v>
      </x:c>
      <x:c r="EO105" s="1" t="b">
        <x:v>0</x:v>
      </x:c>
      <x:c r="EP105" s="1" t="b">
        <x:v>0</x:v>
      </x:c>
      <x:c r="EQ105" s="1" t="b">
        <x:v>0</x:v>
      </x:c>
      <x:c r="ER105" s="1" t="b">
        <x:v>0</x:v>
      </x:c>
      <x:c r="ES105" s="1" t="b">
        <x:v>0</x:v>
      </x:c>
      <x:c r="ET105" s="1" t="b">
        <x:v>0</x:v>
      </x:c>
      <x:c r="EU105" s="1" t="b">
        <x:v>0</x:v>
      </x:c>
      <x:c r="EV105" s="1" t="b">
        <x:v>0</x:v>
      </x:c>
      <x:c r="EZ105" s="1">
        <x:f t="shared" si="68"/>
        <x:v>89</x:v>
      </x:c>
      <x:c r="FA105" s="1" t="b">
        <x:v>0</x:v>
      </x:c>
      <x:c r="FB105" s="1" t="b">
        <x:v>0</x:v>
      </x:c>
      <x:c r="FC105" s="1" t="b">
        <x:v>0</x:v>
      </x:c>
      <x:c r="FD105" s="1" t="b">
        <x:v>0</x:v>
      </x:c>
      <x:c r="FE105" s="1" t="b">
        <x:v>0</x:v>
      </x:c>
      <x:c r="FF105" s="1" t="b">
        <x:v>0</x:v>
      </x:c>
      <x:c r="FG105" s="1" t="b">
        <x:v>0</x:v>
      </x:c>
      <x:c r="FH105" s="1" t="b">
        <x:v>0</x:v>
      </x:c>
      <x:c r="FI105" s="1" t="b">
        <x:v>0</x:v>
      </x:c>
      <x:c r="FJ105" s="1" t="b">
        <x:v>0</x:v>
      </x:c>
      <x:c r="FK105" s="1" t="b">
        <x:v>0</x:v>
      </x:c>
      <x:c r="FL105" s="1" t="b">
        <x:v>0</x:v>
      </x:c>
      <x:c r="FM105" s="1" t="b">
        <x:v>0</x:v>
      </x:c>
      <x:c r="FN105" s="1" t="b">
        <x:v>0</x:v>
      </x:c>
      <x:c r="FO105" s="1" t="b">
        <x:v>0</x:v>
      </x:c>
      <x:c r="FP105" s="1" t="b">
        <x:v>0</x:v>
      </x:c>
      <x:c r="FQ105" s="1" t="b">
        <x:v>0</x:v>
      </x:c>
      <x:c r="FR105" s="1" t="b">
        <x:v>0</x:v>
      </x:c>
      <x:c r="FS105" s="1" t="b">
        <x:v>0</x:v>
      </x:c>
      <x:c r="FT105" s="1" t="b">
        <x:v>0</x:v>
      </x:c>
      <x:c r="FU105" s="1" t="b">
        <x:v>0</x:v>
      </x:c>
      <x:c r="FV105" s="1" t="b">
        <x:v>0</x:v>
      </x:c>
      <x:c r="FW105" s="1" t="b">
        <x:v>0</x:v>
      </x:c>
      <x:c r="FX105" s="1" t="b">
        <x:v>0</x:v>
      </x:c>
      <x:c r="FY105" s="1" t="b">
        <x:v>0</x:v>
      </x:c>
      <x:c r="FZ105" s="1" t="b">
        <x:v>0</x:v>
      </x:c>
      <x:c r="GA105" s="1" t="b">
        <x:v>0</x:v>
      </x:c>
      <x:c r="GB105" s="1" t="b">
        <x:v>0</x:v>
      </x:c>
      <x:c r="GC105" s="1" t="b">
        <x:v>0</x:v>
      </x:c>
      <x:c r="GD105" s="1" t="b">
        <x:v>0</x:v>
      </x:c>
      <x:c r="GE105" s="1" t="b">
        <x:v>0</x:v>
      </x:c>
      <x:c r="GF105" s="1" t="b">
        <x:v>0</x:v>
      </x:c>
      <x:c r="GG105" s="1" t="b">
        <x:v>0</x:v>
      </x:c>
      <x:c r="GH105" s="1" t="b">
        <x:v>0</x:v>
      </x:c>
      <x:c r="GI105" s="1" t="b">
        <x:v>0</x:v>
      </x:c>
      <x:c r="GJ105" s="1" t="b">
        <x:v>0</x:v>
      </x:c>
      <x:c r="GK105" s="1" t="b">
        <x:v>0</x:v>
      </x:c>
      <x:c r="GL105" s="1" t="b">
        <x:v>0</x:v>
      </x:c>
      <x:c r="GM105" s="1" t="b">
        <x:v>0</x:v>
      </x:c>
      <x:c r="GN105" s="1" t="b">
        <x:v>0</x:v>
      </x:c>
      <x:c r="GO105" s="1" t="b">
        <x:v>0</x:v>
      </x:c>
      <x:c r="GP105" s="1" t="b">
        <x:v>0</x:v>
      </x:c>
      <x:c r="GQ105" s="1" t="b">
        <x:v>0</x:v>
      </x:c>
      <x:c r="GR105" s="1" t="b">
        <x:v>0</x:v>
      </x:c>
      <x:c r="GS105" s="1" t="b">
        <x:v>0</x:v>
      </x:c>
      <x:c r="GT105" s="1" t="b">
        <x:v>0</x:v>
      </x:c>
      <x:c r="GU105" s="1" t="b">
        <x:v>0</x:v>
      </x:c>
      <x:c r="GV105" s="1" t="b">
        <x:v>0</x:v>
      </x:c>
      <x:c r="GW105" s="1" t="b">
        <x:v>0</x:v>
      </x:c>
      <x:c r="GX105" s="1" t="b">
        <x:v>0</x:v>
      </x:c>
      <x:c r="GY105" s="1" t="b">
        <x:v>0</x:v>
      </x:c>
      <x:c r="GZ105" s="1" t="b">
        <x:v>0</x:v>
      </x:c>
      <x:c r="HA105" s="1" t="b">
        <x:v>0</x:v>
      </x:c>
      <x:c r="HB105" s="1" t="b">
        <x:v>0</x:v>
      </x:c>
      <x:c r="HC105" s="1" t="b">
        <x:v>0</x:v>
      </x:c>
      <x:c r="HD105" s="1" t="b">
        <x:v>0</x:v>
      </x:c>
      <x:c r="HE105" s="1" t="b">
        <x:v>0</x:v>
      </x:c>
      <x:c r="HF105" s="1" t="b">
        <x:v>0</x:v>
      </x:c>
      <x:c r="HG105" s="1" t="b">
        <x:v>0</x:v>
      </x:c>
      <x:c r="HH105" s="1" t="b">
        <x:v>0</x:v>
      </x:c>
      <x:c r="HI105" s="1" t="b">
        <x:v>0</x:v>
      </x:c>
      <x:c r="HJ105" s="1" t="b">
        <x:v>0</x:v>
      </x:c>
      <x:c r="HK105" s="1" t="b">
        <x:v>0</x:v>
      </x:c>
      <x:c r="HL105" s="1" t="b">
        <x:v>0</x:v>
      </x:c>
      <x:c r="HM105" s="1" t="b">
        <x:v>0</x:v>
      </x:c>
      <x:c r="HN105" s="1" t="b">
        <x:v>0</x:v>
      </x:c>
      <x:c r="HO105" s="1" t="b">
        <x:v>0</x:v>
      </x:c>
      <x:c r="HP105" s="1" t="b">
        <x:v>0</x:v>
      </x:c>
      <x:c r="HQ105" s="1" t="b">
        <x:v>0</x:v>
      </x:c>
      <x:c r="HR105" s="1" t="b">
        <x:v>0</x:v>
      </x:c>
      <x:c r="HS105" s="1" t="b">
        <x:v>0</x:v>
      </x:c>
      <x:c r="HT105" s="1" t="b">
        <x:v>0</x:v>
      </x:c>
      <x:c r="HU105" s="1" t="b">
        <x:v>0</x:v>
      </x:c>
      <x:c r="HV105" s="1" t="b">
        <x:v>0</x:v>
      </x:c>
      <x:c r="HW105" s="1" t="b">
        <x:v>0</x:v>
      </x:c>
      <x:c r="HX105" s="1" t="b">
        <x:v>0</x:v>
      </x:c>
      <x:c r="HY105" s="1" t="b">
        <x:v>0</x:v>
      </x:c>
      <x:c r="HZ105" s="1" t="b">
        <x:v>0</x:v>
      </x:c>
      <x:c r="IA105" s="1" t="b">
        <x:v>0</x:v>
      </x:c>
      <x:c r="IB105" s="1" t="b">
        <x:v>0</x:v>
      </x:c>
      <x:c r="IC105" s="1" t="b">
        <x:v>0</x:v>
      </x:c>
      <x:c r="ID105" s="1" t="b">
        <x:v>0</x:v>
      </x:c>
      <x:c r="IE105" s="1" t="b">
        <x:v>0</x:v>
      </x:c>
      <x:c r="IF105" s="1" t="b">
        <x:v>0</x:v>
      </x:c>
      <x:c r="IG105" s="1" t="b">
        <x:v>0</x:v>
      </x:c>
      <x:c r="IH105" s="1" t="b">
        <x:v>0</x:v>
      </x:c>
      <x:c r="II105" s="1" t="b">
        <x:v>0</x:v>
      </x:c>
      <x:c r="IJ105" s="1" t="b">
        <x:v>0</x:v>
      </x:c>
      <x:c r="IK105" s="1" t="b">
        <x:v>0</x:v>
      </x:c>
      <x:c r="IL105" s="1" t="b">
        <x:v>0</x:v>
      </x:c>
      <x:c r="IM105" s="1" t="b">
        <x:v>0</x:v>
      </x:c>
      <x:c r="IN105" s="1" t="b">
        <x:v>0</x:v>
      </x:c>
      <x:c r="IO105" s="1" t="b">
        <x:v>0</x:v>
      </x:c>
      <x:c r="IP105" s="1" t="b">
        <x:v>0</x:v>
      </x:c>
      <x:c r="IQ105" s="1" t="b">
        <x:v>0</x:v>
      </x:c>
      <x:c r="IR105" s="1" t="b">
        <x:v>0</x:v>
      </x:c>
      <x:c r="IS105" s="1" t="b">
        <x:v>0</x:v>
      </x:c>
      <x:c r="IT105" s="1" t="b">
        <x:v>0</x:v>
      </x:c>
      <x:c r="IU105" s="1" t="b">
        <x:v>0</x:v>
      </x:c>
      <x:c r="IV105" s="1" t="b">
        <x:v>0</x:v>
      </x:c>
      <x:c r="IW105" s="1" t="b">
        <x:v>0</x:v>
      </x:c>
      <x:c r="IX105" s="1" t="b">
        <x:v>0</x:v>
      </x:c>
      <x:c r="IY105" s="1" t="b">
        <x:v>0</x:v>
      </x:c>
      <x:c r="IZ105" s="1" t="b">
        <x:v>0</x:v>
      </x:c>
      <x:c r="JA105" s="1" t="b">
        <x:v>0</x:v>
      </x:c>
      <x:c r="JB105" s="1" t="b">
        <x:v>0</x:v>
      </x:c>
      <x:c r="JC105" s="1" t="b">
        <x:v>0</x:v>
      </x:c>
      <x:c r="JD105" s="1" t="b">
        <x:v>0</x:v>
      </x:c>
      <x:c r="JE105" s="1" t="b">
        <x:v>0</x:v>
      </x:c>
      <x:c r="JF105" s="1" t="b">
        <x:v>0</x:v>
      </x:c>
      <x:c r="JG105" s="1" t="b">
        <x:v>0</x:v>
      </x:c>
      <x:c r="JH105" s="1" t="b">
        <x:v>0</x:v>
      </x:c>
      <x:c r="JI105" s="1" t="b">
        <x:v>0</x:v>
      </x:c>
      <x:c r="JJ105" s="1" t="b">
        <x:v>0</x:v>
      </x:c>
      <x:c r="JK105" s="1" t="b">
        <x:v>0</x:v>
      </x:c>
      <x:c r="JL105" s="1" t="b">
        <x:v>0</x:v>
      </x:c>
      <x:c r="JM105" s="1" t="b">
        <x:v>0</x:v>
      </x:c>
      <x:c r="JN105" s="1" t="b">
        <x:v>0</x:v>
      </x:c>
      <x:c r="JO105" s="1" t="b">
        <x:v>0</x:v>
      </x:c>
      <x:c r="JP105" s="1" t="b">
        <x:v>0</x:v>
      </x:c>
      <x:c r="JQ105" s="1" t="b">
        <x:v>0</x:v>
      </x:c>
      <x:c r="JR105" s="1" t="b">
        <x:v>0</x:v>
      </x:c>
      <x:c r="JS105" s="1" t="b">
        <x:v>0</x:v>
      </x:c>
      <x:c r="JT105" s="1" t="b">
        <x:v>0</x:v>
      </x:c>
      <x:c r="JU105" s="1" t="b">
        <x:v>0</x:v>
      </x:c>
      <x:c r="JV105" s="1" t="b">
        <x:v>0</x:v>
      </x:c>
      <x:c r="JW105" s="1" t="b">
        <x:v>0</x:v>
      </x:c>
      <x:c r="JX105" s="1" t="b">
        <x:v>0</x:v>
      </x:c>
      <x:c r="JY105" s="1" t="b">
        <x:v>0</x:v>
      </x:c>
      <x:c r="JZ105" s="1" t="b">
        <x:v>0</x:v>
      </x:c>
      <x:c r="KA105" s="1" t="b">
        <x:v>0</x:v>
      </x:c>
      <x:c r="KB105" s="1" t="b">
        <x:v>0</x:v>
      </x:c>
      <x:c r="KC105" s="1" t="b">
        <x:v>0</x:v>
      </x:c>
      <x:c r="KD105" s="1" t="b">
        <x:v>0</x:v>
      </x:c>
      <x:c r="KE105" s="1" t="b">
        <x:v>0</x:v>
      </x:c>
      <x:c r="KF105" s="1" t="b">
        <x:v>0</x:v>
      </x:c>
      <x:c r="KG105" s="1" t="b">
        <x:v>0</x:v>
      </x:c>
      <x:c r="KH105" s="1" t="b">
        <x:v>0</x:v>
      </x:c>
      <x:c r="KI105" s="1" t="b">
        <x:v>0</x:v>
      </x:c>
      <x:c r="KJ105" s="1" t="b">
        <x:v>0</x:v>
      </x:c>
      <x:c r="KK105" s="1" t="b">
        <x:v>0</x:v>
      </x:c>
      <x:c r="KL105" s="1" t="b">
        <x:v>0</x:v>
      </x:c>
      <x:c r="KM105" s="1" t="b">
        <x:v>0</x:v>
      </x:c>
      <x:c r="KN105" s="1" t="b">
        <x:v>0</x:v>
      </x:c>
      <x:c r="KO105" s="1" t="b">
        <x:v>0</x:v>
      </x:c>
      <x:c r="KP105" s="1" t="b">
        <x:v>0</x:v>
      </x:c>
      <x:c r="KQ105" s="1" t="b">
        <x:v>0</x:v>
      </x:c>
      <x:c r="KR105" s="1" t="b">
        <x:v>0</x:v>
      </x:c>
      <x:c r="KS105" s="1" t="b">
        <x:v>0</x:v>
      </x:c>
      <x:c r="KT105" s="1" t="b">
        <x:v>0</x:v>
      </x:c>
    </x:row>
    <x:row r="106" spans="2:306" hidden="1" outlineLevel="1">
      <x:c r="B106" s="1">
        <x:f t="shared" si="67"/>
        <x:v>90</x:v>
      </x:c>
      <x:c r="C106" s="1" t="b">
        <x:v>0</x:v>
      </x:c>
      <x:c r="D106" s="1" t="b">
        <x:v>0</x:v>
      </x:c>
      <x:c r="E106" s="1" t="b">
        <x:v>0</x:v>
      </x:c>
      <x:c r="F106" s="1" t="b">
        <x:v>0</x:v>
      </x:c>
      <x:c r="G106" s="1" t="b">
        <x:v>0</x:v>
      </x:c>
      <x:c r="H106" s="1" t="b">
        <x:v>0</x:v>
      </x:c>
      <x:c r="I106" s="1" t="b">
        <x:v>0</x:v>
      </x:c>
      <x:c r="J106" s="1" t="b">
        <x:v>0</x:v>
      </x:c>
      <x:c r="K106" s="1" t="b">
        <x:v>0</x:v>
      </x:c>
      <x:c r="L106" s="1" t="b">
        <x:v>0</x:v>
      </x:c>
      <x:c r="M106" s="1" t="b">
        <x:v>0</x:v>
      </x:c>
      <x:c r="N106" s="1" t="b">
        <x:v>0</x:v>
      </x:c>
      <x:c r="O106" s="1" t="b">
        <x:v>0</x:v>
      </x:c>
      <x:c r="P106" s="1" t="b">
        <x:v>0</x:v>
      </x:c>
      <x:c r="Q106" s="1" t="b">
        <x:v>0</x:v>
      </x:c>
      <x:c r="R106" s="1" t="b">
        <x:v>0</x:v>
      </x:c>
      <x:c r="S106" s="1" t="b">
        <x:v>0</x:v>
      </x:c>
      <x:c r="T106" s="1" t="b">
        <x:v>0</x:v>
      </x:c>
      <x:c r="U106" s="1" t="b">
        <x:v>0</x:v>
      </x:c>
      <x:c r="V106" s="1" t="b">
        <x:v>0</x:v>
      </x:c>
      <x:c r="W106" s="1" t="b">
        <x:v>0</x:v>
      </x:c>
      <x:c r="X106" s="1" t="b">
        <x:v>0</x:v>
      </x:c>
      <x:c r="Y106" s="1" t="b">
        <x:v>0</x:v>
      </x:c>
      <x:c r="Z106" s="1" t="b">
        <x:v>0</x:v>
      </x:c>
      <x:c r="AA106" s="1" t="b">
        <x:v>0</x:v>
      </x:c>
      <x:c r="AB106" s="1" t="b">
        <x:v>0</x:v>
      </x:c>
      <x:c r="AC106" s="1" t="b">
        <x:v>0</x:v>
      </x:c>
      <x:c r="AD106" s="1" t="b">
        <x:v>0</x:v>
      </x:c>
      <x:c r="AE106" s="1" t="b">
        <x:v>0</x:v>
      </x:c>
      <x:c r="AF106" s="1" t="b">
        <x:v>0</x:v>
      </x:c>
      <x:c r="AG106" s="1" t="b">
        <x:v>0</x:v>
      </x:c>
      <x:c r="AH106" s="1" t="b">
        <x:v>0</x:v>
      </x:c>
      <x:c r="AI106" s="1" t="b">
        <x:v>0</x:v>
      </x:c>
      <x:c r="AJ106" s="1" t="b">
        <x:v>0</x:v>
      </x:c>
      <x:c r="AK106" s="1" t="b">
        <x:v>0</x:v>
      </x:c>
      <x:c r="AL106" s="1" t="b">
        <x:v>0</x:v>
      </x:c>
      <x:c r="AM106" s="1" t="b">
        <x:v>0</x:v>
      </x:c>
      <x:c r="AN106" s="1" t="b">
        <x:v>0</x:v>
      </x:c>
      <x:c r="AO106" s="1" t="b">
        <x:v>0</x:v>
      </x:c>
      <x:c r="AP106" s="1" t="b">
        <x:v>0</x:v>
      </x:c>
      <x:c r="AQ106" s="1" t="b">
        <x:v>0</x:v>
      </x:c>
      <x:c r="AR106" s="1" t="b">
        <x:v>0</x:v>
      </x:c>
      <x:c r="AS106" s="1" t="b">
        <x:v>0</x:v>
      </x:c>
      <x:c r="AT106" s="1" t="b">
        <x:v>0</x:v>
      </x:c>
      <x:c r="AU106" s="1" t="b">
        <x:v>0</x:v>
      </x:c>
      <x:c r="AV106" s="1" t="b">
        <x:v>0</x:v>
      </x:c>
      <x:c r="AW106" s="1" t="b">
        <x:v>0</x:v>
      </x:c>
      <x:c r="AX106" s="1" t="b">
        <x:v>0</x:v>
      </x:c>
      <x:c r="AY106" s="1" t="b">
        <x:v>0</x:v>
      </x:c>
      <x:c r="AZ106" s="1" t="b">
        <x:v>0</x:v>
      </x:c>
      <x:c r="BA106" s="1" t="b">
        <x:v>0</x:v>
      </x:c>
      <x:c r="BB106" s="1" t="b">
        <x:v>0</x:v>
      </x:c>
      <x:c r="BC106" s="1" t="b">
        <x:v>0</x:v>
      </x:c>
      <x:c r="BD106" s="1" t="b">
        <x:v>0</x:v>
      </x:c>
      <x:c r="BE106" s="1" t="b">
        <x:v>0</x:v>
      </x:c>
      <x:c r="BF106" s="1" t="b">
        <x:v>0</x:v>
      </x:c>
      <x:c r="BG106" s="1" t="b">
        <x:v>0</x:v>
      </x:c>
      <x:c r="BH106" s="1" t="b">
        <x:v>0</x:v>
      </x:c>
      <x:c r="BI106" s="1" t="b">
        <x:v>0</x:v>
      </x:c>
      <x:c r="BJ106" s="1" t="b">
        <x:v>0</x:v>
      </x:c>
      <x:c r="BK106" s="1" t="b">
        <x:v>0</x:v>
      </x:c>
      <x:c r="BL106" s="1" t="b">
        <x:v>0</x:v>
      </x:c>
      <x:c r="BM106" s="1" t="b">
        <x:v>0</x:v>
      </x:c>
      <x:c r="BN106" s="1" t="b">
        <x:v>0</x:v>
      </x:c>
      <x:c r="BO106" s="1" t="b">
        <x:v>0</x:v>
      </x:c>
      <x:c r="BP106" s="1" t="b">
        <x:v>0</x:v>
      </x:c>
      <x:c r="BQ106" s="1" t="b">
        <x:v>0</x:v>
      </x:c>
      <x:c r="BR106" s="1" t="b">
        <x:v>0</x:v>
      </x:c>
      <x:c r="BS106" s="1" t="b">
        <x:v>0</x:v>
      </x:c>
      <x:c r="BT106" s="1" t="b">
        <x:v>0</x:v>
      </x:c>
      <x:c r="BU106" s="1" t="b">
        <x:v>0</x:v>
      </x:c>
      <x:c r="BV106" s="1" t="b">
        <x:v>0</x:v>
      </x:c>
      <x:c r="BW106" s="1" t="b">
        <x:v>0</x:v>
      </x:c>
      <x:c r="BX106" s="1" t="b">
        <x:v>0</x:v>
      </x:c>
      <x:c r="BY106" s="1" t="b">
        <x:v>0</x:v>
      </x:c>
      <x:c r="BZ106" s="1" t="b">
        <x:v>0</x:v>
      </x:c>
      <x:c r="CA106" s="1" t="b">
        <x:v>0</x:v>
      </x:c>
      <x:c r="CB106" s="1" t="b">
        <x:v>0</x:v>
      </x:c>
      <x:c r="CC106" s="1" t="b">
        <x:v>0</x:v>
      </x:c>
      <x:c r="CD106" s="1" t="b">
        <x:v>0</x:v>
      </x:c>
      <x:c r="CE106" s="1" t="b">
        <x:v>0</x:v>
      </x:c>
      <x:c r="CF106" s="1" t="b">
        <x:v>0</x:v>
      </x:c>
      <x:c r="CG106" s="1" t="b">
        <x:v>0</x:v>
      </x:c>
      <x:c r="CH106" s="1" t="b">
        <x:v>0</x:v>
      </x:c>
      <x:c r="CI106" s="1" t="b">
        <x:v>0</x:v>
      </x:c>
      <x:c r="CJ106" s="1" t="b">
        <x:v>0</x:v>
      </x:c>
      <x:c r="CK106" s="1" t="b">
        <x:v>0</x:v>
      </x:c>
      <x:c r="CL106" s="1" t="b">
        <x:v>0</x:v>
      </x:c>
      <x:c r="CM106" s="1" t="b">
        <x:v>0</x:v>
      </x:c>
      <x:c r="CN106" s="1" t="b">
        <x:v>0</x:v>
      </x:c>
      <x:c r="CO106" s="1" t="b">
        <x:v>0</x:v>
      </x:c>
      <x:c r="CP106" s="1" t="b">
        <x:v>0</x:v>
      </x:c>
      <x:c r="CQ106" s="1" t="b">
        <x:v>0</x:v>
      </x:c>
      <x:c r="CR106" s="1" t="b">
        <x:v>0</x:v>
      </x:c>
      <x:c r="CS106" s="1" t="b">
        <x:v>0</x:v>
      </x:c>
      <x:c r="CT106" s="1" t="b">
        <x:v>0</x:v>
      </x:c>
      <x:c r="CU106" s="1" t="b">
        <x:v>0</x:v>
      </x:c>
      <x:c r="CV106" s="1" t="b">
        <x:v>0</x:v>
      </x:c>
      <x:c r="CW106" s="1" t="b">
        <x:v>0</x:v>
      </x:c>
      <x:c r="CX106" s="1" t="b">
        <x:v>0</x:v>
      </x:c>
      <x:c r="CY106" s="1" t="b">
        <x:v>0</x:v>
      </x:c>
      <x:c r="CZ106" s="1" t="b">
        <x:v>0</x:v>
      </x:c>
      <x:c r="DA106" s="1" t="b">
        <x:v>0</x:v>
      </x:c>
      <x:c r="DB106" s="1" t="b">
        <x:v>0</x:v>
      </x:c>
      <x:c r="DC106" s="1" t="b">
        <x:v>0</x:v>
      </x:c>
      <x:c r="DD106" s="1" t="b">
        <x:v>0</x:v>
      </x:c>
      <x:c r="DE106" s="1" t="b">
        <x:v>0</x:v>
      </x:c>
      <x:c r="DF106" s="1" t="b">
        <x:v>0</x:v>
      </x:c>
      <x:c r="DG106" s="1" t="b">
        <x:v>0</x:v>
      </x:c>
      <x:c r="DH106" s="1" t="b">
        <x:v>0</x:v>
      </x:c>
      <x:c r="DI106" s="1" t="b">
        <x:v>0</x:v>
      </x:c>
      <x:c r="DJ106" s="1" t="b">
        <x:v>0</x:v>
      </x:c>
      <x:c r="DK106" s="1" t="b">
        <x:v>0</x:v>
      </x:c>
      <x:c r="DL106" s="1" t="b">
        <x:v>0</x:v>
      </x:c>
      <x:c r="DM106" s="1" t="b">
        <x:v>0</x:v>
      </x:c>
      <x:c r="DN106" s="1" t="b">
        <x:v>0</x:v>
      </x:c>
      <x:c r="DO106" s="1" t="b">
        <x:v>0</x:v>
      </x:c>
      <x:c r="DP106" s="1" t="b">
        <x:v>0</x:v>
      </x:c>
      <x:c r="DQ106" s="1" t="b">
        <x:v>0</x:v>
      </x:c>
      <x:c r="DR106" s="1" t="b">
        <x:v>0</x:v>
      </x:c>
      <x:c r="DS106" s="1" t="b">
        <x:v>0</x:v>
      </x:c>
      <x:c r="DT106" s="1" t="b">
        <x:v>0</x:v>
      </x:c>
      <x:c r="DU106" s="1" t="b">
        <x:v>0</x:v>
      </x:c>
      <x:c r="DV106" s="1" t="b">
        <x:v>0</x:v>
      </x:c>
      <x:c r="DW106" s="1" t="b">
        <x:v>0</x:v>
      </x:c>
      <x:c r="DX106" s="1" t="b">
        <x:v>0</x:v>
      </x:c>
      <x:c r="DY106" s="1" t="b">
        <x:v>0</x:v>
      </x:c>
      <x:c r="DZ106" s="1" t="b">
        <x:v>0</x:v>
      </x:c>
      <x:c r="EA106" s="1" t="b">
        <x:v>0</x:v>
      </x:c>
      <x:c r="EB106" s="1" t="b">
        <x:v>0</x:v>
      </x:c>
      <x:c r="EC106" s="1" t="b">
        <x:v>0</x:v>
      </x:c>
      <x:c r="ED106" s="1" t="b">
        <x:v>0</x:v>
      </x:c>
      <x:c r="EE106" s="1" t="b">
        <x:v>0</x:v>
      </x:c>
      <x:c r="EF106" s="1" t="b">
        <x:v>0</x:v>
      </x:c>
      <x:c r="EG106" s="1" t="b">
        <x:v>0</x:v>
      </x:c>
      <x:c r="EH106" s="1" t="b">
        <x:v>0</x:v>
      </x:c>
      <x:c r="EI106" s="1" t="b">
        <x:v>0</x:v>
      </x:c>
      <x:c r="EJ106" s="1" t="b">
        <x:v>0</x:v>
      </x:c>
      <x:c r="EK106" s="1" t="b">
        <x:v>0</x:v>
      </x:c>
      <x:c r="EL106" s="1" t="b">
        <x:v>0</x:v>
      </x:c>
      <x:c r="EM106" s="1" t="b">
        <x:v>0</x:v>
      </x:c>
      <x:c r="EN106" s="1" t="b">
        <x:v>0</x:v>
      </x:c>
      <x:c r="EO106" s="1" t="b">
        <x:v>0</x:v>
      </x:c>
      <x:c r="EP106" s="1" t="b">
        <x:v>0</x:v>
      </x:c>
      <x:c r="EQ106" s="1" t="b">
        <x:v>0</x:v>
      </x:c>
      <x:c r="ER106" s="1" t="b">
        <x:v>0</x:v>
      </x:c>
      <x:c r="ES106" s="1" t="b">
        <x:v>0</x:v>
      </x:c>
      <x:c r="ET106" s="1" t="b">
        <x:v>0</x:v>
      </x:c>
      <x:c r="EU106" s="1" t="b">
        <x:v>0</x:v>
      </x:c>
      <x:c r="EV106" s="1" t="b">
        <x:v>0</x:v>
      </x:c>
      <x:c r="EZ106" s="1">
        <x:f t="shared" si="68"/>
        <x:v>90</x:v>
      </x:c>
      <x:c r="FA106" s="1" t="b">
        <x:v>0</x:v>
      </x:c>
      <x:c r="FB106" s="1" t="b">
        <x:v>0</x:v>
      </x:c>
      <x:c r="FC106" s="1" t="b">
        <x:v>0</x:v>
      </x:c>
      <x:c r="FD106" s="1" t="b">
        <x:v>0</x:v>
      </x:c>
      <x:c r="FE106" s="1" t="b">
        <x:v>0</x:v>
      </x:c>
      <x:c r="FF106" s="1" t="b">
        <x:v>0</x:v>
      </x:c>
      <x:c r="FG106" s="1" t="b">
        <x:v>0</x:v>
      </x:c>
      <x:c r="FH106" s="1" t="b">
        <x:v>0</x:v>
      </x:c>
      <x:c r="FI106" s="1" t="b">
        <x:v>0</x:v>
      </x:c>
      <x:c r="FJ106" s="1" t="b">
        <x:v>0</x:v>
      </x:c>
      <x:c r="FK106" s="1" t="b">
        <x:v>0</x:v>
      </x:c>
      <x:c r="FL106" s="1" t="b">
        <x:v>0</x:v>
      </x:c>
      <x:c r="FM106" s="1" t="b">
        <x:v>0</x:v>
      </x:c>
      <x:c r="FN106" s="1" t="b">
        <x:v>0</x:v>
      </x:c>
      <x:c r="FO106" s="1" t="b">
        <x:v>0</x:v>
      </x:c>
      <x:c r="FP106" s="1" t="b">
        <x:v>0</x:v>
      </x:c>
      <x:c r="FQ106" s="1" t="b">
        <x:v>0</x:v>
      </x:c>
      <x:c r="FR106" s="1" t="b">
        <x:v>0</x:v>
      </x:c>
      <x:c r="FS106" s="1" t="b">
        <x:v>0</x:v>
      </x:c>
      <x:c r="FT106" s="1" t="b">
        <x:v>0</x:v>
      </x:c>
      <x:c r="FU106" s="1" t="b">
        <x:v>0</x:v>
      </x:c>
      <x:c r="FV106" s="1" t="b">
        <x:v>0</x:v>
      </x:c>
      <x:c r="FW106" s="1" t="b">
        <x:v>0</x:v>
      </x:c>
      <x:c r="FX106" s="1" t="b">
        <x:v>0</x:v>
      </x:c>
      <x:c r="FY106" s="1" t="b">
        <x:v>0</x:v>
      </x:c>
      <x:c r="FZ106" s="1" t="b">
        <x:v>0</x:v>
      </x:c>
      <x:c r="GA106" s="1" t="b">
        <x:v>0</x:v>
      </x:c>
      <x:c r="GB106" s="1" t="b">
        <x:v>0</x:v>
      </x:c>
      <x:c r="GC106" s="1" t="b">
        <x:v>0</x:v>
      </x:c>
      <x:c r="GD106" s="1" t="b">
        <x:v>0</x:v>
      </x:c>
      <x:c r="GE106" s="1" t="b">
        <x:v>0</x:v>
      </x:c>
      <x:c r="GF106" s="1" t="b">
        <x:v>0</x:v>
      </x:c>
      <x:c r="GG106" s="1" t="b">
        <x:v>0</x:v>
      </x:c>
      <x:c r="GH106" s="1" t="b">
        <x:v>0</x:v>
      </x:c>
      <x:c r="GI106" s="1" t="b">
        <x:v>0</x:v>
      </x:c>
      <x:c r="GJ106" s="1" t="b">
        <x:v>0</x:v>
      </x:c>
      <x:c r="GK106" s="1" t="b">
        <x:v>0</x:v>
      </x:c>
      <x:c r="GL106" s="1" t="b">
        <x:v>0</x:v>
      </x:c>
      <x:c r="GM106" s="1" t="b">
        <x:v>0</x:v>
      </x:c>
      <x:c r="GN106" s="1" t="b">
        <x:v>0</x:v>
      </x:c>
      <x:c r="GO106" s="1" t="b">
        <x:v>0</x:v>
      </x:c>
      <x:c r="GP106" s="1" t="b">
        <x:v>0</x:v>
      </x:c>
      <x:c r="GQ106" s="1" t="b">
        <x:v>0</x:v>
      </x:c>
      <x:c r="GR106" s="1" t="b">
        <x:v>0</x:v>
      </x:c>
      <x:c r="GS106" s="1" t="b">
        <x:v>0</x:v>
      </x:c>
      <x:c r="GT106" s="1" t="b">
        <x:v>0</x:v>
      </x:c>
      <x:c r="GU106" s="1" t="b">
        <x:v>0</x:v>
      </x:c>
      <x:c r="GV106" s="1" t="b">
        <x:v>0</x:v>
      </x:c>
      <x:c r="GW106" s="1" t="b">
        <x:v>0</x:v>
      </x:c>
      <x:c r="GX106" s="1" t="b">
        <x:v>0</x:v>
      </x:c>
      <x:c r="GY106" s="1" t="b">
        <x:v>0</x:v>
      </x:c>
      <x:c r="GZ106" s="1" t="b">
        <x:v>0</x:v>
      </x:c>
      <x:c r="HA106" s="1" t="b">
        <x:v>0</x:v>
      </x:c>
      <x:c r="HB106" s="1" t="b">
        <x:v>0</x:v>
      </x:c>
      <x:c r="HC106" s="1" t="b">
        <x:v>0</x:v>
      </x:c>
      <x:c r="HD106" s="1" t="b">
        <x:v>0</x:v>
      </x:c>
      <x:c r="HE106" s="1" t="b">
        <x:v>0</x:v>
      </x:c>
      <x:c r="HF106" s="1" t="b">
        <x:v>0</x:v>
      </x:c>
      <x:c r="HG106" s="1" t="b">
        <x:v>0</x:v>
      </x:c>
      <x:c r="HH106" s="1" t="b">
        <x:v>0</x:v>
      </x:c>
      <x:c r="HI106" s="1" t="b">
        <x:v>0</x:v>
      </x:c>
      <x:c r="HJ106" s="1" t="b">
        <x:v>0</x:v>
      </x:c>
      <x:c r="HK106" s="1" t="b">
        <x:v>0</x:v>
      </x:c>
      <x:c r="HL106" s="1" t="b">
        <x:v>0</x:v>
      </x:c>
      <x:c r="HM106" s="1" t="b">
        <x:v>0</x:v>
      </x:c>
      <x:c r="HN106" s="1" t="b">
        <x:v>0</x:v>
      </x:c>
      <x:c r="HO106" s="1" t="b">
        <x:v>0</x:v>
      </x:c>
      <x:c r="HP106" s="1" t="b">
        <x:v>0</x:v>
      </x:c>
      <x:c r="HQ106" s="1" t="b">
        <x:v>0</x:v>
      </x:c>
      <x:c r="HR106" s="1" t="b">
        <x:v>0</x:v>
      </x:c>
      <x:c r="HS106" s="1" t="b">
        <x:v>0</x:v>
      </x:c>
      <x:c r="HT106" s="1" t="b">
        <x:v>0</x:v>
      </x:c>
      <x:c r="HU106" s="1" t="b">
        <x:v>0</x:v>
      </x:c>
      <x:c r="HV106" s="1" t="b">
        <x:v>0</x:v>
      </x:c>
      <x:c r="HW106" s="1" t="b">
        <x:v>0</x:v>
      </x:c>
      <x:c r="HX106" s="1" t="b">
        <x:v>0</x:v>
      </x:c>
      <x:c r="HY106" s="1" t="b">
        <x:v>0</x:v>
      </x:c>
      <x:c r="HZ106" s="1" t="b">
        <x:v>0</x:v>
      </x:c>
      <x:c r="IA106" s="1" t="b">
        <x:v>0</x:v>
      </x:c>
      <x:c r="IB106" s="1" t="b">
        <x:v>0</x:v>
      </x:c>
      <x:c r="IC106" s="1" t="b">
        <x:v>0</x:v>
      </x:c>
      <x:c r="ID106" s="1" t="b">
        <x:v>0</x:v>
      </x:c>
      <x:c r="IE106" s="1" t="b">
        <x:v>0</x:v>
      </x:c>
      <x:c r="IF106" s="1" t="b">
        <x:v>0</x:v>
      </x:c>
      <x:c r="IG106" s="1" t="b">
        <x:v>0</x:v>
      </x:c>
      <x:c r="IH106" s="1" t="b">
        <x:v>0</x:v>
      </x:c>
      <x:c r="II106" s="1" t="b">
        <x:v>0</x:v>
      </x:c>
      <x:c r="IJ106" s="1" t="b">
        <x:v>0</x:v>
      </x:c>
      <x:c r="IK106" s="1" t="b">
        <x:v>0</x:v>
      </x:c>
      <x:c r="IL106" s="1" t="b">
        <x:v>0</x:v>
      </x:c>
      <x:c r="IM106" s="1" t="b">
        <x:v>0</x:v>
      </x:c>
      <x:c r="IN106" s="1" t="b">
        <x:v>0</x:v>
      </x:c>
      <x:c r="IO106" s="1" t="b">
        <x:v>0</x:v>
      </x:c>
      <x:c r="IP106" s="1" t="b">
        <x:v>0</x:v>
      </x:c>
      <x:c r="IQ106" s="1" t="b">
        <x:v>0</x:v>
      </x:c>
      <x:c r="IR106" s="1" t="b">
        <x:v>0</x:v>
      </x:c>
      <x:c r="IS106" s="1" t="b">
        <x:v>0</x:v>
      </x:c>
      <x:c r="IT106" s="1" t="b">
        <x:v>0</x:v>
      </x:c>
      <x:c r="IU106" s="1" t="b">
        <x:v>0</x:v>
      </x:c>
      <x:c r="IV106" s="1" t="b">
        <x:v>0</x:v>
      </x:c>
      <x:c r="IW106" s="1" t="b">
        <x:v>0</x:v>
      </x:c>
      <x:c r="IX106" s="1" t="b">
        <x:v>0</x:v>
      </x:c>
      <x:c r="IY106" s="1" t="b">
        <x:v>0</x:v>
      </x:c>
      <x:c r="IZ106" s="1" t="b">
        <x:v>0</x:v>
      </x:c>
      <x:c r="JA106" s="1" t="b">
        <x:v>0</x:v>
      </x:c>
      <x:c r="JB106" s="1" t="b">
        <x:v>0</x:v>
      </x:c>
      <x:c r="JC106" s="1" t="b">
        <x:v>0</x:v>
      </x:c>
      <x:c r="JD106" s="1" t="b">
        <x:v>0</x:v>
      </x:c>
      <x:c r="JE106" s="1" t="b">
        <x:v>0</x:v>
      </x:c>
      <x:c r="JF106" s="1" t="b">
        <x:v>0</x:v>
      </x:c>
      <x:c r="JG106" s="1" t="b">
        <x:v>0</x:v>
      </x:c>
      <x:c r="JH106" s="1" t="b">
        <x:v>0</x:v>
      </x:c>
      <x:c r="JI106" s="1" t="b">
        <x:v>0</x:v>
      </x:c>
      <x:c r="JJ106" s="1" t="b">
        <x:v>0</x:v>
      </x:c>
      <x:c r="JK106" s="1" t="b">
        <x:v>0</x:v>
      </x:c>
      <x:c r="JL106" s="1" t="b">
        <x:v>0</x:v>
      </x:c>
      <x:c r="JM106" s="1" t="b">
        <x:v>0</x:v>
      </x:c>
      <x:c r="JN106" s="1" t="b">
        <x:v>0</x:v>
      </x:c>
      <x:c r="JO106" s="1" t="b">
        <x:v>0</x:v>
      </x:c>
      <x:c r="JP106" s="1" t="b">
        <x:v>0</x:v>
      </x:c>
      <x:c r="JQ106" s="1" t="b">
        <x:v>0</x:v>
      </x:c>
      <x:c r="JR106" s="1" t="b">
        <x:v>0</x:v>
      </x:c>
      <x:c r="JS106" s="1" t="b">
        <x:v>0</x:v>
      </x:c>
      <x:c r="JT106" s="1" t="b">
        <x:v>0</x:v>
      </x:c>
      <x:c r="JU106" s="1" t="b">
        <x:v>0</x:v>
      </x:c>
      <x:c r="JV106" s="1" t="b">
        <x:v>0</x:v>
      </x:c>
      <x:c r="JW106" s="1" t="b">
        <x:v>0</x:v>
      </x:c>
      <x:c r="JX106" s="1" t="b">
        <x:v>0</x:v>
      </x:c>
      <x:c r="JY106" s="1" t="b">
        <x:v>0</x:v>
      </x:c>
      <x:c r="JZ106" s="1" t="b">
        <x:v>0</x:v>
      </x:c>
      <x:c r="KA106" s="1" t="b">
        <x:v>0</x:v>
      </x:c>
      <x:c r="KB106" s="1" t="b">
        <x:v>0</x:v>
      </x:c>
      <x:c r="KC106" s="1" t="b">
        <x:v>0</x:v>
      </x:c>
      <x:c r="KD106" s="1" t="b">
        <x:v>0</x:v>
      </x:c>
      <x:c r="KE106" s="1" t="b">
        <x:v>0</x:v>
      </x:c>
      <x:c r="KF106" s="1" t="b">
        <x:v>0</x:v>
      </x:c>
      <x:c r="KG106" s="1" t="b">
        <x:v>0</x:v>
      </x:c>
      <x:c r="KH106" s="1" t="b">
        <x:v>0</x:v>
      </x:c>
      <x:c r="KI106" s="1" t="b">
        <x:v>0</x:v>
      </x:c>
      <x:c r="KJ106" s="1" t="b">
        <x:v>0</x:v>
      </x:c>
      <x:c r="KK106" s="1" t="b">
        <x:v>0</x:v>
      </x:c>
      <x:c r="KL106" s="1" t="b">
        <x:v>0</x:v>
      </x:c>
      <x:c r="KM106" s="1" t="b">
        <x:v>0</x:v>
      </x:c>
      <x:c r="KN106" s="1" t="b">
        <x:v>0</x:v>
      </x:c>
      <x:c r="KO106" s="1" t="b">
        <x:v>0</x:v>
      </x:c>
      <x:c r="KP106" s="1" t="b">
        <x:v>0</x:v>
      </x:c>
      <x:c r="KQ106" s="1" t="b">
        <x:v>0</x:v>
      </x:c>
      <x:c r="KR106" s="1" t="b">
        <x:v>0</x:v>
      </x:c>
      <x:c r="KS106" s="1" t="b">
        <x:v>0</x:v>
      </x:c>
      <x:c r="KT106" s="1" t="b">
        <x:v>0</x:v>
      </x:c>
    </x:row>
    <x:row r="107" spans="2:306" hidden="1" outlineLevel="1">
      <x:c r="B107" s="1">
        <x:f t="shared" si="67"/>
        <x:v>91</x:v>
      </x:c>
      <x:c r="C107" s="1" t="b">
        <x:v>0</x:v>
      </x:c>
      <x:c r="D107" s="1" t="b">
        <x:v>0</x:v>
      </x:c>
      <x:c r="E107" s="1" t="b">
        <x:v>0</x:v>
      </x:c>
      <x:c r="F107" s="1" t="b">
        <x:v>0</x:v>
      </x:c>
      <x:c r="G107" s="1" t="b">
        <x:v>0</x:v>
      </x:c>
      <x:c r="H107" s="1" t="b">
        <x:v>0</x:v>
      </x:c>
      <x:c r="I107" s="1" t="b">
        <x:v>0</x:v>
      </x:c>
      <x:c r="J107" s="1" t="b">
        <x:v>0</x:v>
      </x:c>
      <x:c r="K107" s="1" t="b">
        <x:v>0</x:v>
      </x:c>
      <x:c r="L107" s="1" t="b">
        <x:v>0</x:v>
      </x:c>
      <x:c r="M107" s="1" t="b">
        <x:v>0</x:v>
      </x:c>
      <x:c r="N107" s="1" t="b">
        <x:v>0</x:v>
      </x:c>
      <x:c r="O107" s="1" t="b">
        <x:v>0</x:v>
      </x:c>
      <x:c r="P107" s="1" t="b">
        <x:v>0</x:v>
      </x:c>
      <x:c r="Q107" s="1" t="b">
        <x:v>0</x:v>
      </x:c>
      <x:c r="R107" s="1" t="b">
        <x:v>0</x:v>
      </x:c>
      <x:c r="S107" s="1" t="b">
        <x:v>0</x:v>
      </x:c>
      <x:c r="T107" s="1" t="b">
        <x:v>0</x:v>
      </x:c>
      <x:c r="U107" s="1" t="b">
        <x:v>0</x:v>
      </x:c>
      <x:c r="V107" s="1" t="b">
        <x:v>0</x:v>
      </x:c>
      <x:c r="W107" s="1" t="b">
        <x:v>0</x:v>
      </x:c>
      <x:c r="X107" s="1" t="b">
        <x:v>0</x:v>
      </x:c>
      <x:c r="Y107" s="1" t="b">
        <x:v>0</x:v>
      </x:c>
      <x:c r="Z107" s="1" t="b">
        <x:v>0</x:v>
      </x:c>
      <x:c r="AA107" s="1" t="b">
        <x:v>0</x:v>
      </x:c>
      <x:c r="AB107" s="1" t="b">
        <x:v>0</x:v>
      </x:c>
      <x:c r="AC107" s="1" t="b">
        <x:v>0</x:v>
      </x:c>
      <x:c r="AD107" s="1" t="b">
        <x:v>0</x:v>
      </x:c>
      <x:c r="AE107" s="1" t="b">
        <x:v>0</x:v>
      </x:c>
      <x:c r="AF107" s="1" t="b">
        <x:v>0</x:v>
      </x:c>
      <x:c r="AG107" s="1" t="b">
        <x:v>0</x:v>
      </x:c>
      <x:c r="AH107" s="1" t="b">
        <x:v>0</x:v>
      </x:c>
      <x:c r="AI107" s="1" t="b">
        <x:v>0</x:v>
      </x:c>
      <x:c r="AJ107" s="1" t="b">
        <x:v>0</x:v>
      </x:c>
      <x:c r="AK107" s="1" t="b">
        <x:v>0</x:v>
      </x:c>
      <x:c r="AL107" s="1" t="b">
        <x:v>0</x:v>
      </x:c>
      <x:c r="AM107" s="1" t="b">
        <x:v>0</x:v>
      </x:c>
      <x:c r="AN107" s="1" t="b">
        <x:v>0</x:v>
      </x:c>
      <x:c r="AO107" s="1" t="b">
        <x:v>0</x:v>
      </x:c>
      <x:c r="AP107" s="1" t="b">
        <x:v>0</x:v>
      </x:c>
      <x:c r="AQ107" s="1" t="b">
        <x:v>0</x:v>
      </x:c>
      <x:c r="AR107" s="1" t="b">
        <x:v>0</x:v>
      </x:c>
      <x:c r="AS107" s="1" t="b">
        <x:v>0</x:v>
      </x:c>
      <x:c r="AT107" s="1" t="b">
        <x:v>0</x:v>
      </x:c>
      <x:c r="AU107" s="1" t="b">
        <x:v>0</x:v>
      </x:c>
      <x:c r="AV107" s="1" t="b">
        <x:v>0</x:v>
      </x:c>
      <x:c r="AW107" s="1" t="b">
        <x:v>0</x:v>
      </x:c>
      <x:c r="AX107" s="1" t="b">
        <x:v>0</x:v>
      </x:c>
      <x:c r="AY107" s="1" t="b">
        <x:v>0</x:v>
      </x:c>
      <x:c r="AZ107" s="1" t="b">
        <x:v>0</x:v>
      </x:c>
      <x:c r="BA107" s="1" t="b">
        <x:v>0</x:v>
      </x:c>
      <x:c r="BB107" s="1" t="b">
        <x:v>0</x:v>
      </x:c>
      <x:c r="BC107" s="1" t="b">
        <x:v>0</x:v>
      </x:c>
      <x:c r="BD107" s="1" t="b">
        <x:v>0</x:v>
      </x:c>
      <x:c r="BE107" s="1" t="b">
        <x:v>0</x:v>
      </x:c>
      <x:c r="BF107" s="1" t="b">
        <x:v>0</x:v>
      </x:c>
      <x:c r="BG107" s="1" t="b">
        <x:v>0</x:v>
      </x:c>
      <x:c r="BH107" s="1" t="b">
        <x:v>0</x:v>
      </x:c>
      <x:c r="BI107" s="1" t="b">
        <x:v>0</x:v>
      </x:c>
      <x:c r="BJ107" s="1" t="b">
        <x:v>0</x:v>
      </x:c>
      <x:c r="BK107" s="1" t="b">
        <x:v>0</x:v>
      </x:c>
      <x:c r="BL107" s="1" t="b">
        <x:v>0</x:v>
      </x:c>
      <x:c r="BM107" s="1" t="b">
        <x:v>0</x:v>
      </x:c>
      <x:c r="BN107" s="1" t="b">
        <x:v>0</x:v>
      </x:c>
      <x:c r="BO107" s="1" t="b">
        <x:v>0</x:v>
      </x:c>
      <x:c r="BP107" s="1" t="b">
        <x:v>0</x:v>
      </x:c>
      <x:c r="BQ107" s="1" t="b">
        <x:v>0</x:v>
      </x:c>
      <x:c r="BR107" s="1" t="b">
        <x:v>0</x:v>
      </x:c>
      <x:c r="BS107" s="1" t="b">
        <x:v>0</x:v>
      </x:c>
      <x:c r="BT107" s="1" t="b">
        <x:v>0</x:v>
      </x:c>
      <x:c r="BU107" s="1" t="b">
        <x:v>0</x:v>
      </x:c>
      <x:c r="BV107" s="1" t="b">
        <x:v>0</x:v>
      </x:c>
      <x:c r="BW107" s="1" t="b">
        <x:v>0</x:v>
      </x:c>
      <x:c r="BX107" s="1" t="b">
        <x:v>0</x:v>
      </x:c>
      <x:c r="BY107" s="1" t="b">
        <x:v>0</x:v>
      </x:c>
      <x:c r="BZ107" s="1" t="b">
        <x:v>0</x:v>
      </x:c>
      <x:c r="CA107" s="1" t="b">
        <x:v>0</x:v>
      </x:c>
      <x:c r="CB107" s="1" t="b">
        <x:v>0</x:v>
      </x:c>
      <x:c r="CC107" s="1" t="b">
        <x:v>0</x:v>
      </x:c>
      <x:c r="CD107" s="1" t="b">
        <x:v>0</x:v>
      </x:c>
      <x:c r="CE107" s="1" t="b">
        <x:v>0</x:v>
      </x:c>
      <x:c r="CF107" s="1" t="b">
        <x:v>0</x:v>
      </x:c>
      <x:c r="CG107" s="1" t="b">
        <x:v>0</x:v>
      </x:c>
      <x:c r="CH107" s="1" t="b">
        <x:v>0</x:v>
      </x:c>
      <x:c r="CI107" s="1" t="b">
        <x:v>0</x:v>
      </x:c>
      <x:c r="CJ107" s="1" t="b">
        <x:v>0</x:v>
      </x:c>
      <x:c r="CK107" s="1" t="b">
        <x:v>0</x:v>
      </x:c>
      <x:c r="CL107" s="1" t="b">
        <x:v>0</x:v>
      </x:c>
      <x:c r="CM107" s="1" t="b">
        <x:v>0</x:v>
      </x:c>
      <x:c r="CN107" s="1" t="b">
        <x:v>0</x:v>
      </x:c>
      <x:c r="CO107" s="1" t="b">
        <x:v>0</x:v>
      </x:c>
      <x:c r="CP107" s="1" t="b">
        <x:v>0</x:v>
      </x:c>
      <x:c r="CQ107" s="1" t="b">
        <x:v>0</x:v>
      </x:c>
      <x:c r="CR107" s="1" t="b">
        <x:v>0</x:v>
      </x:c>
      <x:c r="CS107" s="1" t="b">
        <x:v>0</x:v>
      </x:c>
      <x:c r="CT107" s="1" t="b">
        <x:v>0</x:v>
      </x:c>
      <x:c r="CU107" s="1" t="b">
        <x:v>0</x:v>
      </x:c>
      <x:c r="CV107" s="1" t="b">
        <x:v>0</x:v>
      </x:c>
      <x:c r="CW107" s="1" t="b">
        <x:v>0</x:v>
      </x:c>
      <x:c r="CX107" s="1" t="b">
        <x:v>0</x:v>
      </x:c>
      <x:c r="CY107" s="1" t="b">
        <x:v>0</x:v>
      </x:c>
      <x:c r="CZ107" s="1" t="b">
        <x:v>0</x:v>
      </x:c>
      <x:c r="DA107" s="1" t="b">
        <x:v>0</x:v>
      </x:c>
      <x:c r="DB107" s="1" t="b">
        <x:v>0</x:v>
      </x:c>
      <x:c r="DC107" s="1" t="b">
        <x:v>0</x:v>
      </x:c>
      <x:c r="DD107" s="1" t="b">
        <x:v>0</x:v>
      </x:c>
      <x:c r="DE107" s="1" t="b">
        <x:v>0</x:v>
      </x:c>
      <x:c r="DF107" s="1" t="b">
        <x:v>0</x:v>
      </x:c>
      <x:c r="DG107" s="1" t="b">
        <x:v>0</x:v>
      </x:c>
      <x:c r="DH107" s="1" t="b">
        <x:v>0</x:v>
      </x:c>
      <x:c r="DI107" s="1" t="b">
        <x:v>0</x:v>
      </x:c>
      <x:c r="DJ107" s="1" t="b">
        <x:v>0</x:v>
      </x:c>
      <x:c r="DK107" s="1" t="b">
        <x:v>0</x:v>
      </x:c>
      <x:c r="DL107" s="1" t="b">
        <x:v>0</x:v>
      </x:c>
      <x:c r="DM107" s="1" t="b">
        <x:v>0</x:v>
      </x:c>
      <x:c r="DN107" s="1" t="b">
        <x:v>0</x:v>
      </x:c>
      <x:c r="DO107" s="1" t="b">
        <x:v>0</x:v>
      </x:c>
      <x:c r="DP107" s="1" t="b">
        <x:v>0</x:v>
      </x:c>
      <x:c r="DQ107" s="1" t="b">
        <x:v>0</x:v>
      </x:c>
      <x:c r="DR107" s="1" t="b">
        <x:v>0</x:v>
      </x:c>
      <x:c r="DS107" s="1" t="b">
        <x:v>0</x:v>
      </x:c>
      <x:c r="DT107" s="1" t="b">
        <x:v>0</x:v>
      </x:c>
      <x:c r="DU107" s="1" t="b">
        <x:v>0</x:v>
      </x:c>
      <x:c r="DV107" s="1" t="b">
        <x:v>0</x:v>
      </x:c>
      <x:c r="DW107" s="1" t="b">
        <x:v>0</x:v>
      </x:c>
      <x:c r="DX107" s="1" t="b">
        <x:v>0</x:v>
      </x:c>
      <x:c r="DY107" s="1" t="b">
        <x:v>0</x:v>
      </x:c>
      <x:c r="DZ107" s="1" t="b">
        <x:v>0</x:v>
      </x:c>
      <x:c r="EA107" s="1" t="b">
        <x:v>0</x:v>
      </x:c>
      <x:c r="EB107" s="1" t="b">
        <x:v>0</x:v>
      </x:c>
      <x:c r="EC107" s="1" t="b">
        <x:v>0</x:v>
      </x:c>
      <x:c r="ED107" s="1" t="b">
        <x:v>0</x:v>
      </x:c>
      <x:c r="EE107" s="1" t="b">
        <x:v>0</x:v>
      </x:c>
      <x:c r="EF107" s="1" t="b">
        <x:v>0</x:v>
      </x:c>
      <x:c r="EG107" s="1" t="b">
        <x:v>0</x:v>
      </x:c>
      <x:c r="EH107" s="1" t="b">
        <x:v>0</x:v>
      </x:c>
      <x:c r="EI107" s="1" t="b">
        <x:v>0</x:v>
      </x:c>
      <x:c r="EJ107" s="1" t="b">
        <x:v>0</x:v>
      </x:c>
      <x:c r="EK107" s="1" t="b">
        <x:v>0</x:v>
      </x:c>
      <x:c r="EL107" s="1" t="b">
        <x:v>0</x:v>
      </x:c>
      <x:c r="EM107" s="1" t="b">
        <x:v>0</x:v>
      </x:c>
      <x:c r="EN107" s="1" t="b">
        <x:v>0</x:v>
      </x:c>
      <x:c r="EO107" s="1" t="b">
        <x:v>0</x:v>
      </x:c>
      <x:c r="EP107" s="1" t="b">
        <x:v>0</x:v>
      </x:c>
      <x:c r="EQ107" s="1" t="b">
        <x:v>0</x:v>
      </x:c>
      <x:c r="ER107" s="1" t="b">
        <x:v>0</x:v>
      </x:c>
      <x:c r="ES107" s="1" t="b">
        <x:v>0</x:v>
      </x:c>
      <x:c r="ET107" s="1" t="b">
        <x:v>0</x:v>
      </x:c>
      <x:c r="EU107" s="1" t="b">
        <x:v>0</x:v>
      </x:c>
      <x:c r="EV107" s="1" t="b">
        <x:v>0</x:v>
      </x:c>
      <x:c r="EZ107" s="1">
        <x:f t="shared" si="68"/>
        <x:v>91</x:v>
      </x:c>
      <x:c r="FA107" s="1" t="b">
        <x:v>0</x:v>
      </x:c>
      <x:c r="FB107" s="1" t="b">
        <x:v>0</x:v>
      </x:c>
      <x:c r="FC107" s="1" t="b">
        <x:v>0</x:v>
      </x:c>
      <x:c r="FD107" s="1" t="b">
        <x:v>0</x:v>
      </x:c>
      <x:c r="FE107" s="1" t="b">
        <x:v>0</x:v>
      </x:c>
      <x:c r="FF107" s="1" t="b">
        <x:v>0</x:v>
      </x:c>
      <x:c r="FG107" s="1" t="b">
        <x:v>0</x:v>
      </x:c>
      <x:c r="FH107" s="1" t="b">
        <x:v>0</x:v>
      </x:c>
      <x:c r="FI107" s="1" t="b">
        <x:v>0</x:v>
      </x:c>
      <x:c r="FJ107" s="1" t="b">
        <x:v>0</x:v>
      </x:c>
      <x:c r="FK107" s="1" t="b">
        <x:v>0</x:v>
      </x:c>
      <x:c r="FL107" s="1" t="b">
        <x:v>0</x:v>
      </x:c>
      <x:c r="FM107" s="1" t="b">
        <x:v>0</x:v>
      </x:c>
      <x:c r="FN107" s="1" t="b">
        <x:v>0</x:v>
      </x:c>
      <x:c r="FO107" s="1" t="b">
        <x:v>0</x:v>
      </x:c>
      <x:c r="FP107" s="1" t="b">
        <x:v>0</x:v>
      </x:c>
      <x:c r="FQ107" s="1" t="b">
        <x:v>0</x:v>
      </x:c>
      <x:c r="FR107" s="1" t="b">
        <x:v>0</x:v>
      </x:c>
      <x:c r="FS107" s="1" t="b">
        <x:v>0</x:v>
      </x:c>
      <x:c r="FT107" s="1" t="b">
        <x:v>0</x:v>
      </x:c>
      <x:c r="FU107" s="1" t="b">
        <x:v>0</x:v>
      </x:c>
      <x:c r="FV107" s="1" t="b">
        <x:v>0</x:v>
      </x:c>
      <x:c r="FW107" s="1" t="b">
        <x:v>0</x:v>
      </x:c>
      <x:c r="FX107" s="1" t="b">
        <x:v>0</x:v>
      </x:c>
      <x:c r="FY107" s="1" t="b">
        <x:v>0</x:v>
      </x:c>
      <x:c r="FZ107" s="1" t="b">
        <x:v>0</x:v>
      </x:c>
      <x:c r="GA107" s="1" t="b">
        <x:v>0</x:v>
      </x:c>
      <x:c r="GB107" s="1" t="b">
        <x:v>0</x:v>
      </x:c>
      <x:c r="GC107" s="1" t="b">
        <x:v>0</x:v>
      </x:c>
      <x:c r="GD107" s="1" t="b">
        <x:v>0</x:v>
      </x:c>
      <x:c r="GE107" s="1" t="b">
        <x:v>0</x:v>
      </x:c>
      <x:c r="GF107" s="1" t="b">
        <x:v>0</x:v>
      </x:c>
      <x:c r="GG107" s="1" t="b">
        <x:v>0</x:v>
      </x:c>
      <x:c r="GH107" s="1" t="b">
        <x:v>0</x:v>
      </x:c>
      <x:c r="GI107" s="1" t="b">
        <x:v>0</x:v>
      </x:c>
      <x:c r="GJ107" s="1" t="b">
        <x:v>0</x:v>
      </x:c>
      <x:c r="GK107" s="1" t="b">
        <x:v>0</x:v>
      </x:c>
      <x:c r="GL107" s="1" t="b">
        <x:v>0</x:v>
      </x:c>
      <x:c r="GM107" s="1" t="b">
        <x:v>0</x:v>
      </x:c>
      <x:c r="GN107" s="1" t="b">
        <x:v>0</x:v>
      </x:c>
      <x:c r="GO107" s="1" t="b">
        <x:v>0</x:v>
      </x:c>
      <x:c r="GP107" s="1" t="b">
        <x:v>0</x:v>
      </x:c>
      <x:c r="GQ107" s="1" t="b">
        <x:v>0</x:v>
      </x:c>
      <x:c r="GR107" s="1" t="b">
        <x:v>0</x:v>
      </x:c>
      <x:c r="GS107" s="1" t="b">
        <x:v>0</x:v>
      </x:c>
      <x:c r="GT107" s="1" t="b">
        <x:v>0</x:v>
      </x:c>
      <x:c r="GU107" s="1" t="b">
        <x:v>0</x:v>
      </x:c>
      <x:c r="GV107" s="1" t="b">
        <x:v>0</x:v>
      </x:c>
      <x:c r="GW107" s="1" t="b">
        <x:v>0</x:v>
      </x:c>
      <x:c r="GX107" s="1" t="b">
        <x:v>0</x:v>
      </x:c>
      <x:c r="GY107" s="1" t="b">
        <x:v>0</x:v>
      </x:c>
      <x:c r="GZ107" s="1" t="b">
        <x:v>0</x:v>
      </x:c>
      <x:c r="HA107" s="1" t="b">
        <x:v>0</x:v>
      </x:c>
      <x:c r="HB107" s="1" t="b">
        <x:v>0</x:v>
      </x:c>
      <x:c r="HC107" s="1" t="b">
        <x:v>0</x:v>
      </x:c>
      <x:c r="HD107" s="1" t="b">
        <x:v>0</x:v>
      </x:c>
      <x:c r="HE107" s="1" t="b">
        <x:v>0</x:v>
      </x:c>
      <x:c r="HF107" s="1" t="b">
        <x:v>0</x:v>
      </x:c>
      <x:c r="HG107" s="1" t="b">
        <x:v>0</x:v>
      </x:c>
      <x:c r="HH107" s="1" t="b">
        <x:v>0</x:v>
      </x:c>
      <x:c r="HI107" s="1" t="b">
        <x:v>0</x:v>
      </x:c>
      <x:c r="HJ107" s="1" t="b">
        <x:v>0</x:v>
      </x:c>
      <x:c r="HK107" s="1" t="b">
        <x:v>0</x:v>
      </x:c>
      <x:c r="HL107" s="1" t="b">
        <x:v>0</x:v>
      </x:c>
      <x:c r="HM107" s="1" t="b">
        <x:v>0</x:v>
      </x:c>
      <x:c r="HN107" s="1" t="b">
        <x:v>0</x:v>
      </x:c>
      <x:c r="HO107" s="1" t="b">
        <x:v>0</x:v>
      </x:c>
      <x:c r="HP107" s="1" t="b">
        <x:v>0</x:v>
      </x:c>
      <x:c r="HQ107" s="1" t="b">
        <x:v>0</x:v>
      </x:c>
      <x:c r="HR107" s="1" t="b">
        <x:v>0</x:v>
      </x:c>
      <x:c r="HS107" s="1" t="b">
        <x:v>0</x:v>
      </x:c>
      <x:c r="HT107" s="1" t="b">
        <x:v>0</x:v>
      </x:c>
      <x:c r="HU107" s="1" t="b">
        <x:v>0</x:v>
      </x:c>
      <x:c r="HV107" s="1" t="b">
        <x:v>0</x:v>
      </x:c>
      <x:c r="HW107" s="1" t="b">
        <x:v>0</x:v>
      </x:c>
      <x:c r="HX107" s="1" t="b">
        <x:v>0</x:v>
      </x:c>
      <x:c r="HY107" s="1" t="b">
        <x:v>0</x:v>
      </x:c>
      <x:c r="HZ107" s="1" t="b">
        <x:v>0</x:v>
      </x:c>
      <x:c r="IA107" s="1" t="b">
        <x:v>0</x:v>
      </x:c>
      <x:c r="IB107" s="1" t="b">
        <x:v>0</x:v>
      </x:c>
      <x:c r="IC107" s="1" t="b">
        <x:v>0</x:v>
      </x:c>
      <x:c r="ID107" s="1" t="b">
        <x:v>0</x:v>
      </x:c>
      <x:c r="IE107" s="1" t="b">
        <x:v>0</x:v>
      </x:c>
      <x:c r="IF107" s="1" t="b">
        <x:v>0</x:v>
      </x:c>
      <x:c r="IG107" s="1" t="b">
        <x:v>0</x:v>
      </x:c>
      <x:c r="IH107" s="1" t="b">
        <x:v>0</x:v>
      </x:c>
      <x:c r="II107" s="1" t="b">
        <x:v>0</x:v>
      </x:c>
      <x:c r="IJ107" s="1" t="b">
        <x:v>0</x:v>
      </x:c>
      <x:c r="IK107" s="1" t="b">
        <x:v>0</x:v>
      </x:c>
      <x:c r="IL107" s="1" t="b">
        <x:v>0</x:v>
      </x:c>
      <x:c r="IM107" s="1" t="b">
        <x:v>0</x:v>
      </x:c>
      <x:c r="IN107" s="1" t="b">
        <x:v>0</x:v>
      </x:c>
      <x:c r="IO107" s="1" t="b">
        <x:v>0</x:v>
      </x:c>
      <x:c r="IP107" s="1" t="b">
        <x:v>0</x:v>
      </x:c>
      <x:c r="IQ107" s="1" t="b">
        <x:v>0</x:v>
      </x:c>
      <x:c r="IR107" s="1" t="b">
        <x:v>0</x:v>
      </x:c>
      <x:c r="IS107" s="1" t="b">
        <x:v>0</x:v>
      </x:c>
      <x:c r="IT107" s="1" t="b">
        <x:v>0</x:v>
      </x:c>
      <x:c r="IU107" s="1" t="b">
        <x:v>0</x:v>
      </x:c>
      <x:c r="IV107" s="1" t="b">
        <x:v>0</x:v>
      </x:c>
      <x:c r="IW107" s="1" t="b">
        <x:v>0</x:v>
      </x:c>
      <x:c r="IX107" s="1" t="b">
        <x:v>0</x:v>
      </x:c>
      <x:c r="IY107" s="1" t="b">
        <x:v>0</x:v>
      </x:c>
      <x:c r="IZ107" s="1" t="b">
        <x:v>0</x:v>
      </x:c>
      <x:c r="JA107" s="1" t="b">
        <x:v>0</x:v>
      </x:c>
      <x:c r="JB107" s="1" t="b">
        <x:v>0</x:v>
      </x:c>
      <x:c r="JC107" s="1" t="b">
        <x:v>0</x:v>
      </x:c>
      <x:c r="JD107" s="1" t="b">
        <x:v>0</x:v>
      </x:c>
      <x:c r="JE107" s="1" t="b">
        <x:v>0</x:v>
      </x:c>
      <x:c r="JF107" s="1" t="b">
        <x:v>0</x:v>
      </x:c>
      <x:c r="JG107" s="1" t="b">
        <x:v>0</x:v>
      </x:c>
      <x:c r="JH107" s="1" t="b">
        <x:v>0</x:v>
      </x:c>
      <x:c r="JI107" s="1" t="b">
        <x:v>0</x:v>
      </x:c>
      <x:c r="JJ107" s="1" t="b">
        <x:v>0</x:v>
      </x:c>
      <x:c r="JK107" s="1" t="b">
        <x:v>0</x:v>
      </x:c>
      <x:c r="JL107" s="1" t="b">
        <x:v>0</x:v>
      </x:c>
      <x:c r="JM107" s="1" t="b">
        <x:v>0</x:v>
      </x:c>
      <x:c r="JN107" s="1" t="b">
        <x:v>0</x:v>
      </x:c>
      <x:c r="JO107" s="1" t="b">
        <x:v>0</x:v>
      </x:c>
      <x:c r="JP107" s="1" t="b">
        <x:v>0</x:v>
      </x:c>
      <x:c r="JQ107" s="1" t="b">
        <x:v>0</x:v>
      </x:c>
      <x:c r="JR107" s="1" t="b">
        <x:v>0</x:v>
      </x:c>
      <x:c r="JS107" s="1" t="b">
        <x:v>0</x:v>
      </x:c>
      <x:c r="JT107" s="1" t="b">
        <x:v>0</x:v>
      </x:c>
      <x:c r="JU107" s="1" t="b">
        <x:v>0</x:v>
      </x:c>
      <x:c r="JV107" s="1" t="b">
        <x:v>0</x:v>
      </x:c>
      <x:c r="JW107" s="1" t="b">
        <x:v>0</x:v>
      </x:c>
      <x:c r="JX107" s="1" t="b">
        <x:v>0</x:v>
      </x:c>
      <x:c r="JY107" s="1" t="b">
        <x:v>0</x:v>
      </x:c>
      <x:c r="JZ107" s="1" t="b">
        <x:v>0</x:v>
      </x:c>
      <x:c r="KA107" s="1" t="b">
        <x:v>0</x:v>
      </x:c>
      <x:c r="KB107" s="1" t="b">
        <x:v>0</x:v>
      </x:c>
      <x:c r="KC107" s="1" t="b">
        <x:v>0</x:v>
      </x:c>
      <x:c r="KD107" s="1" t="b">
        <x:v>0</x:v>
      </x:c>
      <x:c r="KE107" s="1" t="b">
        <x:v>0</x:v>
      </x:c>
      <x:c r="KF107" s="1" t="b">
        <x:v>0</x:v>
      </x:c>
      <x:c r="KG107" s="1" t="b">
        <x:v>0</x:v>
      </x:c>
      <x:c r="KH107" s="1" t="b">
        <x:v>0</x:v>
      </x:c>
      <x:c r="KI107" s="1" t="b">
        <x:v>0</x:v>
      </x:c>
      <x:c r="KJ107" s="1" t="b">
        <x:v>0</x:v>
      </x:c>
      <x:c r="KK107" s="1" t="b">
        <x:v>0</x:v>
      </x:c>
      <x:c r="KL107" s="1" t="b">
        <x:v>0</x:v>
      </x:c>
      <x:c r="KM107" s="1" t="b">
        <x:v>0</x:v>
      </x:c>
      <x:c r="KN107" s="1" t="b">
        <x:v>0</x:v>
      </x:c>
      <x:c r="KO107" s="1" t="b">
        <x:v>0</x:v>
      </x:c>
      <x:c r="KP107" s="1" t="b">
        <x:v>0</x:v>
      </x:c>
      <x:c r="KQ107" s="1" t="b">
        <x:v>0</x:v>
      </x:c>
      <x:c r="KR107" s="1" t="b">
        <x:v>0</x:v>
      </x:c>
      <x:c r="KS107" s="1" t="b">
        <x:v>0</x:v>
      </x:c>
      <x:c r="KT107" s="1" t="b">
        <x:v>0</x:v>
      </x:c>
    </x:row>
    <x:row r="108" spans="2:306" hidden="1" outlineLevel="1">
      <x:c r="B108" s="1">
        <x:f t="shared" si="67"/>
        <x:v>92</x:v>
      </x:c>
      <x:c r="C108" s="1" t="b">
        <x:v>0</x:v>
      </x:c>
      <x:c r="D108" s="1" t="b">
        <x:v>0</x:v>
      </x:c>
      <x:c r="E108" s="1" t="b">
        <x:v>0</x:v>
      </x:c>
      <x:c r="F108" s="1" t="b">
        <x:v>0</x:v>
      </x:c>
      <x:c r="G108" s="1" t="b">
        <x:v>0</x:v>
      </x:c>
      <x:c r="H108" s="1" t="b">
        <x:v>0</x:v>
      </x:c>
      <x:c r="I108" s="1" t="b">
        <x:v>0</x:v>
      </x:c>
      <x:c r="J108" s="1" t="b">
        <x:v>0</x:v>
      </x:c>
      <x:c r="K108" s="1" t="b">
        <x:v>0</x:v>
      </x:c>
      <x:c r="L108" s="1" t="b">
        <x:v>0</x:v>
      </x:c>
      <x:c r="M108" s="1" t="b">
        <x:v>0</x:v>
      </x:c>
      <x:c r="N108" s="1" t="b">
        <x:v>0</x:v>
      </x:c>
      <x:c r="O108" s="1" t="b">
        <x:v>0</x:v>
      </x:c>
      <x:c r="P108" s="1" t="b">
        <x:v>0</x:v>
      </x:c>
      <x:c r="Q108" s="1" t="b">
        <x:v>0</x:v>
      </x:c>
      <x:c r="R108" s="1" t="b">
        <x:v>0</x:v>
      </x:c>
      <x:c r="S108" s="1" t="b">
        <x:v>0</x:v>
      </x:c>
      <x:c r="T108" s="1" t="b">
        <x:v>0</x:v>
      </x:c>
      <x:c r="U108" s="1" t="b">
        <x:v>0</x:v>
      </x:c>
      <x:c r="V108" s="1" t="b">
        <x:v>0</x:v>
      </x:c>
      <x:c r="W108" s="1" t="b">
        <x:v>0</x:v>
      </x:c>
      <x:c r="X108" s="1" t="b">
        <x:v>0</x:v>
      </x:c>
      <x:c r="Y108" s="1" t="b">
        <x:v>0</x:v>
      </x:c>
      <x:c r="Z108" s="1" t="b">
        <x:v>0</x:v>
      </x:c>
      <x:c r="AA108" s="1" t="b">
        <x:v>0</x:v>
      </x:c>
      <x:c r="AB108" s="1" t="b">
        <x:v>0</x:v>
      </x:c>
      <x:c r="AC108" s="1" t="b">
        <x:v>0</x:v>
      </x:c>
      <x:c r="AD108" s="1" t="b">
        <x:v>0</x:v>
      </x:c>
      <x:c r="AE108" s="1" t="b">
        <x:v>0</x:v>
      </x:c>
      <x:c r="AF108" s="1" t="b">
        <x:v>0</x:v>
      </x:c>
      <x:c r="AG108" s="1" t="b">
        <x:v>0</x:v>
      </x:c>
      <x:c r="AH108" s="1" t="b">
        <x:v>0</x:v>
      </x:c>
      <x:c r="AI108" s="1" t="b">
        <x:v>0</x:v>
      </x:c>
      <x:c r="AJ108" s="1" t="b">
        <x:v>0</x:v>
      </x:c>
      <x:c r="AK108" s="1" t="b">
        <x:v>0</x:v>
      </x:c>
      <x:c r="AL108" s="1" t="b">
        <x:v>0</x:v>
      </x:c>
      <x:c r="AM108" s="1" t="b">
        <x:v>0</x:v>
      </x:c>
      <x:c r="AN108" s="1" t="b">
        <x:v>0</x:v>
      </x:c>
      <x:c r="AO108" s="1" t="b">
        <x:v>0</x:v>
      </x:c>
      <x:c r="AP108" s="1" t="b">
        <x:v>0</x:v>
      </x:c>
      <x:c r="AQ108" s="1" t="b">
        <x:v>0</x:v>
      </x:c>
      <x:c r="AR108" s="1" t="b">
        <x:v>0</x:v>
      </x:c>
      <x:c r="AS108" s="1" t="b">
        <x:v>0</x:v>
      </x:c>
      <x:c r="AT108" s="1" t="b">
        <x:v>0</x:v>
      </x:c>
      <x:c r="AU108" s="1" t="b">
        <x:v>0</x:v>
      </x:c>
      <x:c r="AV108" s="1" t="b">
        <x:v>0</x:v>
      </x:c>
      <x:c r="AW108" s="1" t="b">
        <x:v>0</x:v>
      </x:c>
      <x:c r="AX108" s="1" t="b">
        <x:v>0</x:v>
      </x:c>
      <x:c r="AY108" s="1" t="b">
        <x:v>0</x:v>
      </x:c>
      <x:c r="AZ108" s="1" t="b">
        <x:v>0</x:v>
      </x:c>
      <x:c r="BA108" s="1" t="b">
        <x:v>0</x:v>
      </x:c>
      <x:c r="BB108" s="1" t="b">
        <x:v>0</x:v>
      </x:c>
      <x:c r="BC108" s="1" t="b">
        <x:v>0</x:v>
      </x:c>
      <x:c r="BD108" s="1" t="b">
        <x:v>0</x:v>
      </x:c>
      <x:c r="BE108" s="1" t="b">
        <x:v>0</x:v>
      </x:c>
      <x:c r="BF108" s="1" t="b">
        <x:v>0</x:v>
      </x:c>
      <x:c r="BG108" s="1" t="b">
        <x:v>0</x:v>
      </x:c>
      <x:c r="BH108" s="1" t="b">
        <x:v>0</x:v>
      </x:c>
      <x:c r="BI108" s="1" t="b">
        <x:v>0</x:v>
      </x:c>
      <x:c r="BJ108" s="1" t="b">
        <x:v>0</x:v>
      </x:c>
      <x:c r="BK108" s="1" t="b">
        <x:v>0</x:v>
      </x:c>
      <x:c r="BL108" s="1" t="b">
        <x:v>0</x:v>
      </x:c>
      <x:c r="BM108" s="1" t="b">
        <x:v>0</x:v>
      </x:c>
      <x:c r="BN108" s="1" t="b">
        <x:v>0</x:v>
      </x:c>
      <x:c r="BO108" s="1" t="b">
        <x:v>0</x:v>
      </x:c>
      <x:c r="BP108" s="1" t="b">
        <x:v>0</x:v>
      </x:c>
      <x:c r="BQ108" s="1" t="b">
        <x:v>0</x:v>
      </x:c>
      <x:c r="BR108" s="1" t="b">
        <x:v>0</x:v>
      </x:c>
      <x:c r="BS108" s="1" t="b">
        <x:v>0</x:v>
      </x:c>
      <x:c r="BT108" s="1" t="b">
        <x:v>0</x:v>
      </x:c>
      <x:c r="BU108" s="1" t="b">
        <x:v>0</x:v>
      </x:c>
      <x:c r="BV108" s="1" t="b">
        <x:v>0</x:v>
      </x:c>
      <x:c r="BW108" s="1" t="b">
        <x:v>0</x:v>
      </x:c>
      <x:c r="BX108" s="1" t="b">
        <x:v>0</x:v>
      </x:c>
      <x:c r="BY108" s="1" t="b">
        <x:v>0</x:v>
      </x:c>
      <x:c r="BZ108" s="1" t="b">
        <x:v>0</x:v>
      </x:c>
      <x:c r="CA108" s="1" t="b">
        <x:v>0</x:v>
      </x:c>
      <x:c r="CB108" s="1" t="b">
        <x:v>0</x:v>
      </x:c>
      <x:c r="CC108" s="1" t="b">
        <x:v>0</x:v>
      </x:c>
      <x:c r="CD108" s="1" t="b">
        <x:v>0</x:v>
      </x:c>
      <x:c r="CE108" s="1" t="b">
        <x:v>0</x:v>
      </x:c>
      <x:c r="CF108" s="1" t="b">
        <x:v>0</x:v>
      </x:c>
      <x:c r="CG108" s="1" t="b">
        <x:v>0</x:v>
      </x:c>
      <x:c r="CH108" s="1" t="b">
        <x:v>0</x:v>
      </x:c>
      <x:c r="CI108" s="1" t="b">
        <x:v>0</x:v>
      </x:c>
      <x:c r="CJ108" s="1" t="b">
        <x:v>0</x:v>
      </x:c>
      <x:c r="CK108" s="1" t="b">
        <x:v>0</x:v>
      </x:c>
      <x:c r="CL108" s="1" t="b">
        <x:v>0</x:v>
      </x:c>
      <x:c r="CM108" s="1" t="b">
        <x:v>0</x:v>
      </x:c>
      <x:c r="CN108" s="1" t="b">
        <x:v>0</x:v>
      </x:c>
      <x:c r="CO108" s="1" t="b">
        <x:v>0</x:v>
      </x:c>
      <x:c r="CP108" s="1" t="b">
        <x:v>0</x:v>
      </x:c>
      <x:c r="CQ108" s="1" t="b">
        <x:v>0</x:v>
      </x:c>
      <x:c r="CR108" s="1" t="b">
        <x:v>0</x:v>
      </x:c>
      <x:c r="CS108" s="1" t="b">
        <x:v>0</x:v>
      </x:c>
      <x:c r="CT108" s="1" t="b">
        <x:v>0</x:v>
      </x:c>
      <x:c r="CU108" s="1" t="b">
        <x:v>0</x:v>
      </x:c>
      <x:c r="CV108" s="1" t="b">
        <x:v>0</x:v>
      </x:c>
      <x:c r="CW108" s="1" t="b">
        <x:v>0</x:v>
      </x:c>
      <x:c r="CX108" s="1" t="b">
        <x:v>0</x:v>
      </x:c>
      <x:c r="CY108" s="1" t="b">
        <x:v>0</x:v>
      </x:c>
      <x:c r="CZ108" s="1" t="b">
        <x:v>0</x:v>
      </x:c>
      <x:c r="DA108" s="1" t="b">
        <x:v>0</x:v>
      </x:c>
      <x:c r="DB108" s="1" t="b">
        <x:v>0</x:v>
      </x:c>
      <x:c r="DC108" s="1" t="b">
        <x:v>0</x:v>
      </x:c>
      <x:c r="DD108" s="1" t="b">
        <x:v>0</x:v>
      </x:c>
      <x:c r="DE108" s="1" t="b">
        <x:v>0</x:v>
      </x:c>
      <x:c r="DF108" s="1" t="b">
        <x:v>0</x:v>
      </x:c>
      <x:c r="DG108" s="1" t="b">
        <x:v>0</x:v>
      </x:c>
      <x:c r="DH108" s="1" t="b">
        <x:v>0</x:v>
      </x:c>
      <x:c r="DI108" s="1" t="b">
        <x:v>0</x:v>
      </x:c>
      <x:c r="DJ108" s="1" t="b">
        <x:v>0</x:v>
      </x:c>
      <x:c r="DK108" s="1" t="b">
        <x:v>0</x:v>
      </x:c>
      <x:c r="DL108" s="1" t="b">
        <x:v>0</x:v>
      </x:c>
      <x:c r="DM108" s="1" t="b">
        <x:v>0</x:v>
      </x:c>
      <x:c r="DN108" s="1" t="b">
        <x:v>0</x:v>
      </x:c>
      <x:c r="DO108" s="1" t="b">
        <x:v>0</x:v>
      </x:c>
      <x:c r="DP108" s="1" t="b">
        <x:v>0</x:v>
      </x:c>
      <x:c r="DQ108" s="1" t="b">
        <x:v>0</x:v>
      </x:c>
      <x:c r="DR108" s="1" t="b">
        <x:v>0</x:v>
      </x:c>
      <x:c r="DS108" s="1" t="b">
        <x:v>0</x:v>
      </x:c>
      <x:c r="DT108" s="1" t="b">
        <x:v>0</x:v>
      </x:c>
      <x:c r="DU108" s="1" t="b">
        <x:v>0</x:v>
      </x:c>
      <x:c r="DV108" s="1" t="b">
        <x:v>0</x:v>
      </x:c>
      <x:c r="DW108" s="1" t="b">
        <x:v>0</x:v>
      </x:c>
      <x:c r="DX108" s="1" t="b">
        <x:v>0</x:v>
      </x:c>
      <x:c r="DY108" s="1" t="b">
        <x:v>0</x:v>
      </x:c>
      <x:c r="DZ108" s="1" t="b">
        <x:v>0</x:v>
      </x:c>
      <x:c r="EA108" s="1" t="b">
        <x:v>0</x:v>
      </x:c>
      <x:c r="EB108" s="1" t="b">
        <x:v>0</x:v>
      </x:c>
      <x:c r="EC108" s="1" t="b">
        <x:v>0</x:v>
      </x:c>
      <x:c r="ED108" s="1" t="b">
        <x:v>0</x:v>
      </x:c>
      <x:c r="EE108" s="1" t="b">
        <x:v>0</x:v>
      </x:c>
      <x:c r="EF108" s="1" t="b">
        <x:v>0</x:v>
      </x:c>
      <x:c r="EG108" s="1" t="b">
        <x:v>0</x:v>
      </x:c>
      <x:c r="EH108" s="1" t="b">
        <x:v>0</x:v>
      </x:c>
      <x:c r="EI108" s="1" t="b">
        <x:v>0</x:v>
      </x:c>
      <x:c r="EJ108" s="1" t="b">
        <x:v>0</x:v>
      </x:c>
      <x:c r="EK108" s="1" t="b">
        <x:v>0</x:v>
      </x:c>
      <x:c r="EL108" s="1" t="b">
        <x:v>0</x:v>
      </x:c>
      <x:c r="EM108" s="1" t="b">
        <x:v>0</x:v>
      </x:c>
      <x:c r="EN108" s="1" t="b">
        <x:v>0</x:v>
      </x:c>
      <x:c r="EO108" s="1" t="b">
        <x:v>0</x:v>
      </x:c>
      <x:c r="EP108" s="1" t="b">
        <x:v>0</x:v>
      </x:c>
      <x:c r="EQ108" s="1" t="b">
        <x:v>0</x:v>
      </x:c>
      <x:c r="ER108" s="1" t="b">
        <x:v>0</x:v>
      </x:c>
      <x:c r="ES108" s="1" t="b">
        <x:v>0</x:v>
      </x:c>
      <x:c r="ET108" s="1" t="b">
        <x:v>0</x:v>
      </x:c>
      <x:c r="EU108" s="1" t="b">
        <x:v>0</x:v>
      </x:c>
      <x:c r="EV108" s="1" t="b">
        <x:v>0</x:v>
      </x:c>
      <x:c r="EZ108" s="1">
        <x:f t="shared" si="68"/>
        <x:v>92</x:v>
      </x:c>
      <x:c r="FA108" s="1" t="b">
        <x:v>0</x:v>
      </x:c>
      <x:c r="FB108" s="1" t="b">
        <x:v>0</x:v>
      </x:c>
      <x:c r="FC108" s="1" t="b">
        <x:v>0</x:v>
      </x:c>
      <x:c r="FD108" s="1" t="b">
        <x:v>0</x:v>
      </x:c>
      <x:c r="FE108" s="1" t="b">
        <x:v>0</x:v>
      </x:c>
      <x:c r="FF108" s="1" t="b">
        <x:v>0</x:v>
      </x:c>
      <x:c r="FG108" s="1" t="b">
        <x:v>0</x:v>
      </x:c>
      <x:c r="FH108" s="1" t="b">
        <x:v>0</x:v>
      </x:c>
      <x:c r="FI108" s="1" t="b">
        <x:v>0</x:v>
      </x:c>
      <x:c r="FJ108" s="1" t="b">
        <x:v>0</x:v>
      </x:c>
      <x:c r="FK108" s="1" t="b">
        <x:v>0</x:v>
      </x:c>
      <x:c r="FL108" s="1" t="b">
        <x:v>0</x:v>
      </x:c>
      <x:c r="FM108" s="1" t="b">
        <x:v>0</x:v>
      </x:c>
      <x:c r="FN108" s="1" t="b">
        <x:v>0</x:v>
      </x:c>
      <x:c r="FO108" s="1" t="b">
        <x:v>0</x:v>
      </x:c>
      <x:c r="FP108" s="1" t="b">
        <x:v>0</x:v>
      </x:c>
      <x:c r="FQ108" s="1" t="b">
        <x:v>0</x:v>
      </x:c>
      <x:c r="FR108" s="1" t="b">
        <x:v>0</x:v>
      </x:c>
      <x:c r="FS108" s="1" t="b">
        <x:v>0</x:v>
      </x:c>
      <x:c r="FT108" s="1" t="b">
        <x:v>0</x:v>
      </x:c>
      <x:c r="FU108" s="1" t="b">
        <x:v>0</x:v>
      </x:c>
      <x:c r="FV108" s="1" t="b">
        <x:v>0</x:v>
      </x:c>
      <x:c r="FW108" s="1" t="b">
        <x:v>0</x:v>
      </x:c>
      <x:c r="FX108" s="1" t="b">
        <x:v>0</x:v>
      </x:c>
      <x:c r="FY108" s="1" t="b">
        <x:v>0</x:v>
      </x:c>
      <x:c r="FZ108" s="1" t="b">
        <x:v>0</x:v>
      </x:c>
      <x:c r="GA108" s="1" t="b">
        <x:v>0</x:v>
      </x:c>
      <x:c r="GB108" s="1" t="b">
        <x:v>0</x:v>
      </x:c>
      <x:c r="GC108" s="1" t="b">
        <x:v>0</x:v>
      </x:c>
      <x:c r="GD108" s="1" t="b">
        <x:v>0</x:v>
      </x:c>
      <x:c r="GE108" s="1" t="b">
        <x:v>0</x:v>
      </x:c>
      <x:c r="GF108" s="1" t="b">
        <x:v>0</x:v>
      </x:c>
      <x:c r="GG108" s="1" t="b">
        <x:v>0</x:v>
      </x:c>
      <x:c r="GH108" s="1" t="b">
        <x:v>0</x:v>
      </x:c>
      <x:c r="GI108" s="1" t="b">
        <x:v>0</x:v>
      </x:c>
      <x:c r="GJ108" s="1" t="b">
        <x:v>0</x:v>
      </x:c>
      <x:c r="GK108" s="1" t="b">
        <x:v>0</x:v>
      </x:c>
      <x:c r="GL108" s="1" t="b">
        <x:v>0</x:v>
      </x:c>
      <x:c r="GM108" s="1" t="b">
        <x:v>0</x:v>
      </x:c>
      <x:c r="GN108" s="1" t="b">
        <x:v>0</x:v>
      </x:c>
      <x:c r="GO108" s="1" t="b">
        <x:v>0</x:v>
      </x:c>
      <x:c r="GP108" s="1" t="b">
        <x:v>0</x:v>
      </x:c>
      <x:c r="GQ108" s="1" t="b">
        <x:v>0</x:v>
      </x:c>
      <x:c r="GR108" s="1" t="b">
        <x:v>0</x:v>
      </x:c>
      <x:c r="GS108" s="1" t="b">
        <x:v>0</x:v>
      </x:c>
      <x:c r="GT108" s="1" t="b">
        <x:v>0</x:v>
      </x:c>
      <x:c r="GU108" s="1" t="b">
        <x:v>0</x:v>
      </x:c>
      <x:c r="GV108" s="1" t="b">
        <x:v>0</x:v>
      </x:c>
      <x:c r="GW108" s="1" t="b">
        <x:v>0</x:v>
      </x:c>
      <x:c r="GX108" s="1" t="b">
        <x:v>0</x:v>
      </x:c>
      <x:c r="GY108" s="1" t="b">
        <x:v>0</x:v>
      </x:c>
      <x:c r="GZ108" s="1" t="b">
        <x:v>0</x:v>
      </x:c>
      <x:c r="HA108" s="1" t="b">
        <x:v>0</x:v>
      </x:c>
      <x:c r="HB108" s="1" t="b">
        <x:v>0</x:v>
      </x:c>
      <x:c r="HC108" s="1" t="b">
        <x:v>0</x:v>
      </x:c>
      <x:c r="HD108" s="1" t="b">
        <x:v>0</x:v>
      </x:c>
      <x:c r="HE108" s="1" t="b">
        <x:v>0</x:v>
      </x:c>
      <x:c r="HF108" s="1" t="b">
        <x:v>0</x:v>
      </x:c>
      <x:c r="HG108" s="1" t="b">
        <x:v>0</x:v>
      </x:c>
      <x:c r="HH108" s="1" t="b">
        <x:v>0</x:v>
      </x:c>
      <x:c r="HI108" s="1" t="b">
        <x:v>0</x:v>
      </x:c>
      <x:c r="HJ108" s="1" t="b">
        <x:v>0</x:v>
      </x:c>
      <x:c r="HK108" s="1" t="b">
        <x:v>0</x:v>
      </x:c>
      <x:c r="HL108" s="1" t="b">
        <x:v>0</x:v>
      </x:c>
      <x:c r="HM108" s="1" t="b">
        <x:v>0</x:v>
      </x:c>
      <x:c r="HN108" s="1" t="b">
        <x:v>0</x:v>
      </x:c>
      <x:c r="HO108" s="1" t="b">
        <x:v>0</x:v>
      </x:c>
      <x:c r="HP108" s="1" t="b">
        <x:v>0</x:v>
      </x:c>
      <x:c r="HQ108" s="1" t="b">
        <x:v>0</x:v>
      </x:c>
      <x:c r="HR108" s="1" t="b">
        <x:v>0</x:v>
      </x:c>
      <x:c r="HS108" s="1" t="b">
        <x:v>0</x:v>
      </x:c>
      <x:c r="HT108" s="1" t="b">
        <x:v>0</x:v>
      </x:c>
      <x:c r="HU108" s="1" t="b">
        <x:v>0</x:v>
      </x:c>
      <x:c r="HV108" s="1" t="b">
        <x:v>0</x:v>
      </x:c>
      <x:c r="HW108" s="1" t="b">
        <x:v>0</x:v>
      </x:c>
      <x:c r="HX108" s="1" t="b">
        <x:v>0</x:v>
      </x:c>
      <x:c r="HY108" s="1" t="b">
        <x:v>0</x:v>
      </x:c>
      <x:c r="HZ108" s="1" t="b">
        <x:v>0</x:v>
      </x:c>
      <x:c r="IA108" s="1" t="b">
        <x:v>0</x:v>
      </x:c>
      <x:c r="IB108" s="1" t="b">
        <x:v>0</x:v>
      </x:c>
      <x:c r="IC108" s="1" t="b">
        <x:v>0</x:v>
      </x:c>
      <x:c r="ID108" s="1" t="b">
        <x:v>0</x:v>
      </x:c>
      <x:c r="IE108" s="1" t="b">
        <x:v>0</x:v>
      </x:c>
      <x:c r="IF108" s="1" t="b">
        <x:v>0</x:v>
      </x:c>
      <x:c r="IG108" s="1" t="b">
        <x:v>0</x:v>
      </x:c>
      <x:c r="IH108" s="1" t="b">
        <x:v>0</x:v>
      </x:c>
      <x:c r="II108" s="1" t="b">
        <x:v>0</x:v>
      </x:c>
      <x:c r="IJ108" s="1" t="b">
        <x:v>0</x:v>
      </x:c>
      <x:c r="IK108" s="1" t="b">
        <x:v>0</x:v>
      </x:c>
      <x:c r="IL108" s="1" t="b">
        <x:v>0</x:v>
      </x:c>
      <x:c r="IM108" s="1" t="b">
        <x:v>0</x:v>
      </x:c>
      <x:c r="IN108" s="1" t="b">
        <x:v>0</x:v>
      </x:c>
      <x:c r="IO108" s="1" t="b">
        <x:v>0</x:v>
      </x:c>
      <x:c r="IP108" s="1" t="b">
        <x:v>0</x:v>
      </x:c>
      <x:c r="IQ108" s="1" t="b">
        <x:v>0</x:v>
      </x:c>
      <x:c r="IR108" s="1" t="b">
        <x:v>0</x:v>
      </x:c>
      <x:c r="IS108" s="1" t="b">
        <x:v>0</x:v>
      </x:c>
      <x:c r="IT108" s="1" t="b">
        <x:v>0</x:v>
      </x:c>
      <x:c r="IU108" s="1" t="b">
        <x:v>0</x:v>
      </x:c>
      <x:c r="IV108" s="1" t="b">
        <x:v>0</x:v>
      </x:c>
      <x:c r="IW108" s="1" t="b">
        <x:v>0</x:v>
      </x:c>
      <x:c r="IX108" s="1" t="b">
        <x:v>0</x:v>
      </x:c>
      <x:c r="IY108" s="1" t="b">
        <x:v>0</x:v>
      </x:c>
      <x:c r="IZ108" s="1" t="b">
        <x:v>0</x:v>
      </x:c>
      <x:c r="JA108" s="1" t="b">
        <x:v>0</x:v>
      </x:c>
      <x:c r="JB108" s="1" t="b">
        <x:v>0</x:v>
      </x:c>
      <x:c r="JC108" s="1" t="b">
        <x:v>0</x:v>
      </x:c>
      <x:c r="JD108" s="1" t="b">
        <x:v>0</x:v>
      </x:c>
      <x:c r="JE108" s="1" t="b">
        <x:v>0</x:v>
      </x:c>
      <x:c r="JF108" s="1" t="b">
        <x:v>0</x:v>
      </x:c>
      <x:c r="JG108" s="1" t="b">
        <x:v>0</x:v>
      </x:c>
      <x:c r="JH108" s="1" t="b">
        <x:v>0</x:v>
      </x:c>
      <x:c r="JI108" s="1" t="b">
        <x:v>0</x:v>
      </x:c>
      <x:c r="JJ108" s="1" t="b">
        <x:v>0</x:v>
      </x:c>
      <x:c r="JK108" s="1" t="b">
        <x:v>0</x:v>
      </x:c>
      <x:c r="JL108" s="1" t="b">
        <x:v>0</x:v>
      </x:c>
      <x:c r="JM108" s="1" t="b">
        <x:v>0</x:v>
      </x:c>
      <x:c r="JN108" s="1" t="b">
        <x:v>0</x:v>
      </x:c>
      <x:c r="JO108" s="1" t="b">
        <x:v>0</x:v>
      </x:c>
      <x:c r="JP108" s="1" t="b">
        <x:v>0</x:v>
      </x:c>
      <x:c r="JQ108" s="1" t="b">
        <x:v>0</x:v>
      </x:c>
      <x:c r="JR108" s="1" t="b">
        <x:v>0</x:v>
      </x:c>
      <x:c r="JS108" s="1" t="b">
        <x:v>0</x:v>
      </x:c>
      <x:c r="JT108" s="1" t="b">
        <x:v>0</x:v>
      </x:c>
      <x:c r="JU108" s="1" t="b">
        <x:v>0</x:v>
      </x:c>
      <x:c r="JV108" s="1" t="b">
        <x:v>0</x:v>
      </x:c>
      <x:c r="JW108" s="1" t="b">
        <x:v>0</x:v>
      </x:c>
      <x:c r="JX108" s="1" t="b">
        <x:v>0</x:v>
      </x:c>
      <x:c r="JY108" s="1" t="b">
        <x:v>0</x:v>
      </x:c>
      <x:c r="JZ108" s="1" t="b">
        <x:v>0</x:v>
      </x:c>
      <x:c r="KA108" s="1" t="b">
        <x:v>0</x:v>
      </x:c>
      <x:c r="KB108" s="1" t="b">
        <x:v>0</x:v>
      </x:c>
      <x:c r="KC108" s="1" t="b">
        <x:v>0</x:v>
      </x:c>
      <x:c r="KD108" s="1" t="b">
        <x:v>0</x:v>
      </x:c>
      <x:c r="KE108" s="1" t="b">
        <x:v>0</x:v>
      </x:c>
      <x:c r="KF108" s="1" t="b">
        <x:v>0</x:v>
      </x:c>
      <x:c r="KG108" s="1" t="b">
        <x:v>0</x:v>
      </x:c>
      <x:c r="KH108" s="1" t="b">
        <x:v>0</x:v>
      </x:c>
      <x:c r="KI108" s="1" t="b">
        <x:v>0</x:v>
      </x:c>
      <x:c r="KJ108" s="1" t="b">
        <x:v>0</x:v>
      </x:c>
      <x:c r="KK108" s="1" t="b">
        <x:v>0</x:v>
      </x:c>
      <x:c r="KL108" s="1" t="b">
        <x:v>0</x:v>
      </x:c>
      <x:c r="KM108" s="1" t="b">
        <x:v>0</x:v>
      </x:c>
      <x:c r="KN108" s="1" t="b">
        <x:v>0</x:v>
      </x:c>
      <x:c r="KO108" s="1" t="b">
        <x:v>0</x:v>
      </x:c>
      <x:c r="KP108" s="1" t="b">
        <x:v>0</x:v>
      </x:c>
      <x:c r="KQ108" s="1" t="b">
        <x:v>0</x:v>
      </x:c>
      <x:c r="KR108" s="1" t="b">
        <x:v>0</x:v>
      </x:c>
      <x:c r="KS108" s="1" t="b">
        <x:v>0</x:v>
      </x:c>
      <x:c r="KT108" s="1" t="b">
        <x:v>0</x:v>
      </x:c>
    </x:row>
    <x:row r="109" spans="2:306" hidden="1" outlineLevel="1">
      <x:c r="B109" s="1">
        <x:f t="shared" si="67"/>
        <x:v>93</x:v>
      </x:c>
      <x:c r="C109" s="1" t="b">
        <x:v>0</x:v>
      </x:c>
      <x:c r="D109" s="1" t="b">
        <x:v>0</x:v>
      </x:c>
      <x:c r="E109" s="1" t="b">
        <x:v>0</x:v>
      </x:c>
      <x:c r="F109" s="1" t="b">
        <x:v>0</x:v>
      </x:c>
      <x:c r="G109" s="1" t="b">
        <x:v>0</x:v>
      </x:c>
      <x:c r="H109" s="1" t="b">
        <x:v>0</x:v>
      </x:c>
      <x:c r="I109" s="1" t="b">
        <x:v>0</x:v>
      </x:c>
      <x:c r="J109" s="1" t="b">
        <x:v>0</x:v>
      </x:c>
      <x:c r="K109" s="1" t="b">
        <x:v>0</x:v>
      </x:c>
      <x:c r="L109" s="1" t="b">
        <x:v>0</x:v>
      </x:c>
      <x:c r="M109" s="1" t="b">
        <x:v>0</x:v>
      </x:c>
      <x:c r="N109" s="1" t="b">
        <x:v>0</x:v>
      </x:c>
      <x:c r="O109" s="1" t="b">
        <x:v>0</x:v>
      </x:c>
      <x:c r="P109" s="1" t="b">
        <x:v>0</x:v>
      </x:c>
      <x:c r="Q109" s="1" t="b">
        <x:v>0</x:v>
      </x:c>
      <x:c r="R109" s="1" t="b">
        <x:v>0</x:v>
      </x:c>
      <x:c r="S109" s="1" t="b">
        <x:v>0</x:v>
      </x:c>
      <x:c r="T109" s="1" t="b">
        <x:v>0</x:v>
      </x:c>
      <x:c r="U109" s="1" t="b">
        <x:v>0</x:v>
      </x:c>
      <x:c r="V109" s="1" t="b">
        <x:v>0</x:v>
      </x:c>
      <x:c r="W109" s="1" t="b">
        <x:v>0</x:v>
      </x:c>
      <x:c r="X109" s="1" t="b">
        <x:v>0</x:v>
      </x:c>
      <x:c r="Y109" s="1" t="b">
        <x:v>0</x:v>
      </x:c>
      <x:c r="Z109" s="1" t="b">
        <x:v>0</x:v>
      </x:c>
      <x:c r="AA109" s="1" t="b">
        <x:v>0</x:v>
      </x:c>
      <x:c r="AB109" s="1" t="b">
        <x:v>0</x:v>
      </x:c>
      <x:c r="AC109" s="1" t="b">
        <x:v>0</x:v>
      </x:c>
      <x:c r="AD109" s="1" t="b">
        <x:v>0</x:v>
      </x:c>
      <x:c r="AE109" s="1" t="b">
        <x:v>0</x:v>
      </x:c>
      <x:c r="AF109" s="1" t="b">
        <x:v>0</x:v>
      </x:c>
      <x:c r="AG109" s="1" t="b">
        <x:v>0</x:v>
      </x:c>
      <x:c r="AH109" s="1" t="b">
        <x:v>0</x:v>
      </x:c>
      <x:c r="AI109" s="1" t="b">
        <x:v>0</x:v>
      </x:c>
      <x:c r="AJ109" s="1" t="b">
        <x:v>0</x:v>
      </x:c>
      <x:c r="AK109" s="1" t="b">
        <x:v>0</x:v>
      </x:c>
      <x:c r="AL109" s="1" t="b">
        <x:v>0</x:v>
      </x:c>
      <x:c r="AM109" s="1" t="b">
        <x:v>0</x:v>
      </x:c>
      <x:c r="AN109" s="1" t="b">
        <x:v>0</x:v>
      </x:c>
      <x:c r="AO109" s="1" t="b">
        <x:v>0</x:v>
      </x:c>
      <x:c r="AP109" s="1" t="b">
        <x:v>0</x:v>
      </x:c>
      <x:c r="AQ109" s="1" t="b">
        <x:v>0</x:v>
      </x:c>
      <x:c r="AR109" s="1" t="b">
        <x:v>0</x:v>
      </x:c>
      <x:c r="AS109" s="1" t="b">
        <x:v>0</x:v>
      </x:c>
      <x:c r="AT109" s="1" t="b">
        <x:v>0</x:v>
      </x:c>
      <x:c r="AU109" s="1" t="b">
        <x:v>0</x:v>
      </x:c>
      <x:c r="AV109" s="1" t="b">
        <x:v>0</x:v>
      </x:c>
      <x:c r="AW109" s="1" t="b">
        <x:v>0</x:v>
      </x:c>
      <x:c r="AX109" s="1" t="b">
        <x:v>0</x:v>
      </x:c>
      <x:c r="AY109" s="1" t="b">
        <x:v>0</x:v>
      </x:c>
      <x:c r="AZ109" s="1" t="b">
        <x:v>0</x:v>
      </x:c>
      <x:c r="BA109" s="1" t="b">
        <x:v>0</x:v>
      </x:c>
      <x:c r="BB109" s="1" t="b">
        <x:v>0</x:v>
      </x:c>
      <x:c r="BC109" s="1" t="b">
        <x:v>0</x:v>
      </x:c>
      <x:c r="BD109" s="1" t="b">
        <x:v>0</x:v>
      </x:c>
      <x:c r="BE109" s="1" t="b">
        <x:v>0</x:v>
      </x:c>
      <x:c r="BF109" s="1" t="b">
        <x:v>0</x:v>
      </x:c>
      <x:c r="BG109" s="1" t="b">
        <x:v>0</x:v>
      </x:c>
      <x:c r="BH109" s="1" t="b">
        <x:v>0</x:v>
      </x:c>
      <x:c r="BI109" s="1" t="b">
        <x:v>0</x:v>
      </x:c>
      <x:c r="BJ109" s="1" t="b">
        <x:v>0</x:v>
      </x:c>
      <x:c r="BK109" s="1" t="b">
        <x:v>0</x:v>
      </x:c>
      <x:c r="BL109" s="1" t="b">
        <x:v>0</x:v>
      </x:c>
      <x:c r="BM109" s="1" t="b">
        <x:v>0</x:v>
      </x:c>
      <x:c r="BN109" s="1" t="b">
        <x:v>0</x:v>
      </x:c>
      <x:c r="BO109" s="1" t="b">
        <x:v>0</x:v>
      </x:c>
      <x:c r="BP109" s="1" t="b">
        <x:v>0</x:v>
      </x:c>
      <x:c r="BQ109" s="1" t="b">
        <x:v>0</x:v>
      </x:c>
      <x:c r="BR109" s="1" t="b">
        <x:v>0</x:v>
      </x:c>
      <x:c r="BS109" s="1" t="b">
        <x:v>0</x:v>
      </x:c>
      <x:c r="BT109" s="1" t="b">
        <x:v>0</x:v>
      </x:c>
      <x:c r="BU109" s="1" t="b">
        <x:v>0</x:v>
      </x:c>
      <x:c r="BV109" s="1" t="b">
        <x:v>0</x:v>
      </x:c>
      <x:c r="BW109" s="1" t="b">
        <x:v>0</x:v>
      </x:c>
      <x:c r="BX109" s="1" t="b">
        <x:v>0</x:v>
      </x:c>
      <x:c r="BY109" s="1" t="b">
        <x:v>0</x:v>
      </x:c>
      <x:c r="BZ109" s="1" t="b">
        <x:v>0</x:v>
      </x:c>
      <x:c r="CA109" s="1" t="b">
        <x:v>0</x:v>
      </x:c>
      <x:c r="CB109" s="1" t="b">
        <x:v>0</x:v>
      </x:c>
      <x:c r="CC109" s="1" t="b">
        <x:v>0</x:v>
      </x:c>
      <x:c r="CD109" s="1" t="b">
        <x:v>0</x:v>
      </x:c>
      <x:c r="CE109" s="1" t="b">
        <x:v>0</x:v>
      </x:c>
      <x:c r="CF109" s="1" t="b">
        <x:v>0</x:v>
      </x:c>
      <x:c r="CG109" s="1" t="b">
        <x:v>0</x:v>
      </x:c>
      <x:c r="CH109" s="1" t="b">
        <x:v>0</x:v>
      </x:c>
      <x:c r="CI109" s="1" t="b">
        <x:v>0</x:v>
      </x:c>
      <x:c r="CJ109" s="1" t="b">
        <x:v>0</x:v>
      </x:c>
      <x:c r="CK109" s="1" t="b">
        <x:v>0</x:v>
      </x:c>
      <x:c r="CL109" s="1" t="b">
        <x:v>0</x:v>
      </x:c>
      <x:c r="CM109" s="1" t="b">
        <x:v>0</x:v>
      </x:c>
      <x:c r="CN109" s="1" t="b">
        <x:v>0</x:v>
      </x:c>
      <x:c r="CO109" s="1" t="b">
        <x:v>0</x:v>
      </x:c>
      <x:c r="CP109" s="1" t="b">
        <x:v>0</x:v>
      </x:c>
      <x:c r="CQ109" s="1" t="b">
        <x:v>0</x:v>
      </x:c>
      <x:c r="CR109" s="1" t="b">
        <x:v>0</x:v>
      </x:c>
      <x:c r="CS109" s="1" t="b">
        <x:v>0</x:v>
      </x:c>
      <x:c r="CT109" s="1" t="b">
        <x:v>0</x:v>
      </x:c>
      <x:c r="CU109" s="1" t="b">
        <x:v>0</x:v>
      </x:c>
      <x:c r="CV109" s="1" t="b">
        <x:v>0</x:v>
      </x:c>
      <x:c r="CW109" s="1" t="b">
        <x:v>0</x:v>
      </x:c>
      <x:c r="CX109" s="1" t="b">
        <x:v>0</x:v>
      </x:c>
      <x:c r="CY109" s="1" t="b">
        <x:v>0</x:v>
      </x:c>
      <x:c r="CZ109" s="1" t="b">
        <x:v>0</x:v>
      </x:c>
      <x:c r="DA109" s="1" t="b">
        <x:v>0</x:v>
      </x:c>
      <x:c r="DB109" s="1" t="b">
        <x:v>0</x:v>
      </x:c>
      <x:c r="DC109" s="1" t="b">
        <x:v>0</x:v>
      </x:c>
      <x:c r="DD109" s="1" t="b">
        <x:v>0</x:v>
      </x:c>
      <x:c r="DE109" s="1" t="b">
        <x:v>0</x:v>
      </x:c>
      <x:c r="DF109" s="1" t="b">
        <x:v>0</x:v>
      </x:c>
      <x:c r="DG109" s="1" t="b">
        <x:v>0</x:v>
      </x:c>
      <x:c r="DH109" s="1" t="b">
        <x:v>0</x:v>
      </x:c>
      <x:c r="DI109" s="1" t="b">
        <x:v>0</x:v>
      </x:c>
      <x:c r="DJ109" s="1" t="b">
        <x:v>0</x:v>
      </x:c>
      <x:c r="DK109" s="1" t="b">
        <x:v>0</x:v>
      </x:c>
      <x:c r="DL109" s="1" t="b">
        <x:v>0</x:v>
      </x:c>
      <x:c r="DM109" s="1" t="b">
        <x:v>0</x:v>
      </x:c>
      <x:c r="DN109" s="1" t="b">
        <x:v>0</x:v>
      </x:c>
      <x:c r="DO109" s="1" t="b">
        <x:v>0</x:v>
      </x:c>
      <x:c r="DP109" s="1" t="b">
        <x:v>0</x:v>
      </x:c>
      <x:c r="DQ109" s="1" t="b">
        <x:v>0</x:v>
      </x:c>
      <x:c r="DR109" s="1" t="b">
        <x:v>0</x:v>
      </x:c>
      <x:c r="DS109" s="1" t="b">
        <x:v>0</x:v>
      </x:c>
      <x:c r="DT109" s="1" t="b">
        <x:v>0</x:v>
      </x:c>
      <x:c r="DU109" s="1" t="b">
        <x:v>0</x:v>
      </x:c>
      <x:c r="DV109" s="1" t="b">
        <x:v>0</x:v>
      </x:c>
      <x:c r="DW109" s="1" t="b">
        <x:v>0</x:v>
      </x:c>
      <x:c r="DX109" s="1" t="b">
        <x:v>0</x:v>
      </x:c>
      <x:c r="DY109" s="1" t="b">
        <x:v>0</x:v>
      </x:c>
      <x:c r="DZ109" s="1" t="b">
        <x:v>0</x:v>
      </x:c>
      <x:c r="EA109" s="1" t="b">
        <x:v>0</x:v>
      </x:c>
      <x:c r="EB109" s="1" t="b">
        <x:v>0</x:v>
      </x:c>
      <x:c r="EC109" s="1" t="b">
        <x:v>0</x:v>
      </x:c>
      <x:c r="ED109" s="1" t="b">
        <x:v>0</x:v>
      </x:c>
      <x:c r="EE109" s="1" t="b">
        <x:v>0</x:v>
      </x:c>
      <x:c r="EF109" s="1" t="b">
        <x:v>0</x:v>
      </x:c>
      <x:c r="EG109" s="1" t="b">
        <x:v>0</x:v>
      </x:c>
      <x:c r="EH109" s="1" t="b">
        <x:v>0</x:v>
      </x:c>
      <x:c r="EI109" s="1" t="b">
        <x:v>0</x:v>
      </x:c>
      <x:c r="EJ109" s="1" t="b">
        <x:v>0</x:v>
      </x:c>
      <x:c r="EK109" s="1" t="b">
        <x:v>0</x:v>
      </x:c>
      <x:c r="EL109" s="1" t="b">
        <x:v>0</x:v>
      </x:c>
      <x:c r="EM109" s="1" t="b">
        <x:v>0</x:v>
      </x:c>
      <x:c r="EN109" s="1" t="b">
        <x:v>0</x:v>
      </x:c>
      <x:c r="EO109" s="1" t="b">
        <x:v>0</x:v>
      </x:c>
      <x:c r="EP109" s="1" t="b">
        <x:v>0</x:v>
      </x:c>
      <x:c r="EQ109" s="1" t="b">
        <x:v>0</x:v>
      </x:c>
      <x:c r="ER109" s="1" t="b">
        <x:v>0</x:v>
      </x:c>
      <x:c r="ES109" s="1" t="b">
        <x:v>0</x:v>
      </x:c>
      <x:c r="ET109" s="1" t="b">
        <x:v>0</x:v>
      </x:c>
      <x:c r="EU109" s="1" t="b">
        <x:v>0</x:v>
      </x:c>
      <x:c r="EV109" s="1" t="b">
        <x:v>0</x:v>
      </x:c>
      <x:c r="EZ109" s="1">
        <x:f t="shared" si="68"/>
        <x:v>93</x:v>
      </x:c>
      <x:c r="FA109" s="1" t="b">
        <x:v>0</x:v>
      </x:c>
      <x:c r="FB109" s="1" t="b">
        <x:v>0</x:v>
      </x:c>
      <x:c r="FC109" s="1" t="b">
        <x:v>0</x:v>
      </x:c>
      <x:c r="FD109" s="1" t="b">
        <x:v>0</x:v>
      </x:c>
      <x:c r="FE109" s="1" t="b">
        <x:v>0</x:v>
      </x:c>
      <x:c r="FF109" s="1" t="b">
        <x:v>0</x:v>
      </x:c>
      <x:c r="FG109" s="1" t="b">
        <x:v>0</x:v>
      </x:c>
      <x:c r="FH109" s="1" t="b">
        <x:v>0</x:v>
      </x:c>
      <x:c r="FI109" s="1" t="b">
        <x:v>0</x:v>
      </x:c>
      <x:c r="FJ109" s="1" t="b">
        <x:v>0</x:v>
      </x:c>
      <x:c r="FK109" s="1" t="b">
        <x:v>0</x:v>
      </x:c>
      <x:c r="FL109" s="1" t="b">
        <x:v>0</x:v>
      </x:c>
      <x:c r="FM109" s="1" t="b">
        <x:v>0</x:v>
      </x:c>
      <x:c r="FN109" s="1" t="b">
        <x:v>0</x:v>
      </x:c>
      <x:c r="FO109" s="1" t="b">
        <x:v>0</x:v>
      </x:c>
      <x:c r="FP109" s="1" t="b">
        <x:v>0</x:v>
      </x:c>
      <x:c r="FQ109" s="1" t="b">
        <x:v>0</x:v>
      </x:c>
      <x:c r="FR109" s="1" t="b">
        <x:v>0</x:v>
      </x:c>
      <x:c r="FS109" s="1" t="b">
        <x:v>0</x:v>
      </x:c>
      <x:c r="FT109" s="1" t="b">
        <x:v>0</x:v>
      </x:c>
      <x:c r="FU109" s="1" t="b">
        <x:v>0</x:v>
      </x:c>
      <x:c r="FV109" s="1" t="b">
        <x:v>0</x:v>
      </x:c>
      <x:c r="FW109" s="1" t="b">
        <x:v>0</x:v>
      </x:c>
      <x:c r="FX109" s="1" t="b">
        <x:v>0</x:v>
      </x:c>
      <x:c r="FY109" s="1" t="b">
        <x:v>0</x:v>
      </x:c>
      <x:c r="FZ109" s="1" t="b">
        <x:v>0</x:v>
      </x:c>
      <x:c r="GA109" s="1" t="b">
        <x:v>0</x:v>
      </x:c>
      <x:c r="GB109" s="1" t="b">
        <x:v>0</x:v>
      </x:c>
      <x:c r="GC109" s="1" t="b">
        <x:v>0</x:v>
      </x:c>
      <x:c r="GD109" s="1" t="b">
        <x:v>0</x:v>
      </x:c>
      <x:c r="GE109" s="1" t="b">
        <x:v>0</x:v>
      </x:c>
      <x:c r="GF109" s="1" t="b">
        <x:v>0</x:v>
      </x:c>
      <x:c r="GG109" s="1" t="b">
        <x:v>0</x:v>
      </x:c>
      <x:c r="GH109" s="1" t="b">
        <x:v>0</x:v>
      </x:c>
      <x:c r="GI109" s="1" t="b">
        <x:v>0</x:v>
      </x:c>
      <x:c r="GJ109" s="1" t="b">
        <x:v>0</x:v>
      </x:c>
      <x:c r="GK109" s="1" t="b">
        <x:v>0</x:v>
      </x:c>
      <x:c r="GL109" s="1" t="b">
        <x:v>0</x:v>
      </x:c>
      <x:c r="GM109" s="1" t="b">
        <x:v>0</x:v>
      </x:c>
      <x:c r="GN109" s="1" t="b">
        <x:v>0</x:v>
      </x:c>
      <x:c r="GO109" s="1" t="b">
        <x:v>0</x:v>
      </x:c>
      <x:c r="GP109" s="1" t="b">
        <x:v>0</x:v>
      </x:c>
      <x:c r="GQ109" s="1" t="b">
        <x:v>0</x:v>
      </x:c>
      <x:c r="GR109" s="1" t="b">
        <x:v>0</x:v>
      </x:c>
      <x:c r="GS109" s="1" t="b">
        <x:v>0</x:v>
      </x:c>
      <x:c r="GT109" s="1" t="b">
        <x:v>0</x:v>
      </x:c>
      <x:c r="GU109" s="1" t="b">
        <x:v>0</x:v>
      </x:c>
      <x:c r="GV109" s="1" t="b">
        <x:v>0</x:v>
      </x:c>
      <x:c r="GW109" s="1" t="b">
        <x:v>0</x:v>
      </x:c>
      <x:c r="GX109" s="1" t="b">
        <x:v>0</x:v>
      </x:c>
      <x:c r="GY109" s="1" t="b">
        <x:v>0</x:v>
      </x:c>
      <x:c r="GZ109" s="1" t="b">
        <x:v>0</x:v>
      </x:c>
      <x:c r="HA109" s="1" t="b">
        <x:v>0</x:v>
      </x:c>
      <x:c r="HB109" s="1" t="b">
        <x:v>0</x:v>
      </x:c>
      <x:c r="HC109" s="1" t="b">
        <x:v>0</x:v>
      </x:c>
      <x:c r="HD109" s="1" t="b">
        <x:v>0</x:v>
      </x:c>
      <x:c r="HE109" s="1" t="b">
        <x:v>0</x:v>
      </x:c>
      <x:c r="HF109" s="1" t="b">
        <x:v>0</x:v>
      </x:c>
      <x:c r="HG109" s="1" t="b">
        <x:v>0</x:v>
      </x:c>
      <x:c r="HH109" s="1" t="b">
        <x:v>0</x:v>
      </x:c>
      <x:c r="HI109" s="1" t="b">
        <x:v>0</x:v>
      </x:c>
      <x:c r="HJ109" s="1" t="b">
        <x:v>0</x:v>
      </x:c>
      <x:c r="HK109" s="1" t="b">
        <x:v>0</x:v>
      </x:c>
      <x:c r="HL109" s="1" t="b">
        <x:v>0</x:v>
      </x:c>
      <x:c r="HM109" s="1" t="b">
        <x:v>0</x:v>
      </x:c>
      <x:c r="HN109" s="1" t="b">
        <x:v>0</x:v>
      </x:c>
      <x:c r="HO109" s="1" t="b">
        <x:v>0</x:v>
      </x:c>
      <x:c r="HP109" s="1" t="b">
        <x:v>0</x:v>
      </x:c>
      <x:c r="HQ109" s="1" t="b">
        <x:v>0</x:v>
      </x:c>
      <x:c r="HR109" s="1" t="b">
        <x:v>0</x:v>
      </x:c>
      <x:c r="HS109" s="1" t="b">
        <x:v>0</x:v>
      </x:c>
      <x:c r="HT109" s="1" t="b">
        <x:v>0</x:v>
      </x:c>
      <x:c r="HU109" s="1" t="b">
        <x:v>0</x:v>
      </x:c>
      <x:c r="HV109" s="1" t="b">
        <x:v>0</x:v>
      </x:c>
      <x:c r="HW109" s="1" t="b">
        <x:v>0</x:v>
      </x:c>
      <x:c r="HX109" s="1" t="b">
        <x:v>0</x:v>
      </x:c>
      <x:c r="HY109" s="1" t="b">
        <x:v>0</x:v>
      </x:c>
      <x:c r="HZ109" s="1" t="b">
        <x:v>0</x:v>
      </x:c>
      <x:c r="IA109" s="1" t="b">
        <x:v>0</x:v>
      </x:c>
      <x:c r="IB109" s="1" t="b">
        <x:v>0</x:v>
      </x:c>
      <x:c r="IC109" s="1" t="b">
        <x:v>0</x:v>
      </x:c>
      <x:c r="ID109" s="1" t="b">
        <x:v>0</x:v>
      </x:c>
      <x:c r="IE109" s="1" t="b">
        <x:v>0</x:v>
      </x:c>
      <x:c r="IF109" s="1" t="b">
        <x:v>0</x:v>
      </x:c>
      <x:c r="IG109" s="1" t="b">
        <x:v>0</x:v>
      </x:c>
      <x:c r="IH109" s="1" t="b">
        <x:v>0</x:v>
      </x:c>
      <x:c r="II109" s="1" t="b">
        <x:v>0</x:v>
      </x:c>
      <x:c r="IJ109" s="1" t="b">
        <x:v>0</x:v>
      </x:c>
      <x:c r="IK109" s="1" t="b">
        <x:v>0</x:v>
      </x:c>
      <x:c r="IL109" s="1" t="b">
        <x:v>0</x:v>
      </x:c>
      <x:c r="IM109" s="1" t="b">
        <x:v>0</x:v>
      </x:c>
      <x:c r="IN109" s="1" t="b">
        <x:v>0</x:v>
      </x:c>
      <x:c r="IO109" s="1" t="b">
        <x:v>0</x:v>
      </x:c>
      <x:c r="IP109" s="1" t="b">
        <x:v>0</x:v>
      </x:c>
      <x:c r="IQ109" s="1" t="b">
        <x:v>0</x:v>
      </x:c>
      <x:c r="IR109" s="1" t="b">
        <x:v>0</x:v>
      </x:c>
      <x:c r="IS109" s="1" t="b">
        <x:v>0</x:v>
      </x:c>
      <x:c r="IT109" s="1" t="b">
        <x:v>0</x:v>
      </x:c>
      <x:c r="IU109" s="1" t="b">
        <x:v>0</x:v>
      </x:c>
      <x:c r="IV109" s="1" t="b">
        <x:v>0</x:v>
      </x:c>
      <x:c r="IW109" s="1" t="b">
        <x:v>0</x:v>
      </x:c>
      <x:c r="IX109" s="1" t="b">
        <x:v>0</x:v>
      </x:c>
      <x:c r="IY109" s="1" t="b">
        <x:v>0</x:v>
      </x:c>
      <x:c r="IZ109" s="1" t="b">
        <x:v>0</x:v>
      </x:c>
      <x:c r="JA109" s="1" t="b">
        <x:v>0</x:v>
      </x:c>
      <x:c r="JB109" s="1" t="b">
        <x:v>0</x:v>
      </x:c>
      <x:c r="JC109" s="1" t="b">
        <x:v>0</x:v>
      </x:c>
      <x:c r="JD109" s="1" t="b">
        <x:v>0</x:v>
      </x:c>
      <x:c r="JE109" s="1" t="b">
        <x:v>0</x:v>
      </x:c>
      <x:c r="JF109" s="1" t="b">
        <x:v>0</x:v>
      </x:c>
      <x:c r="JG109" s="1" t="b">
        <x:v>0</x:v>
      </x:c>
      <x:c r="JH109" s="1" t="b">
        <x:v>0</x:v>
      </x:c>
      <x:c r="JI109" s="1" t="b">
        <x:v>0</x:v>
      </x:c>
      <x:c r="JJ109" s="1" t="b">
        <x:v>0</x:v>
      </x:c>
      <x:c r="JK109" s="1" t="b">
        <x:v>0</x:v>
      </x:c>
      <x:c r="JL109" s="1" t="b">
        <x:v>0</x:v>
      </x:c>
      <x:c r="JM109" s="1" t="b">
        <x:v>0</x:v>
      </x:c>
      <x:c r="JN109" s="1" t="b">
        <x:v>0</x:v>
      </x:c>
      <x:c r="JO109" s="1" t="b">
        <x:v>0</x:v>
      </x:c>
      <x:c r="JP109" s="1" t="b">
        <x:v>0</x:v>
      </x:c>
      <x:c r="JQ109" s="1" t="b">
        <x:v>0</x:v>
      </x:c>
      <x:c r="JR109" s="1" t="b">
        <x:v>0</x:v>
      </x:c>
      <x:c r="JS109" s="1" t="b">
        <x:v>0</x:v>
      </x:c>
      <x:c r="JT109" s="1" t="b">
        <x:v>0</x:v>
      </x:c>
      <x:c r="JU109" s="1" t="b">
        <x:v>0</x:v>
      </x:c>
      <x:c r="JV109" s="1" t="b">
        <x:v>0</x:v>
      </x:c>
      <x:c r="JW109" s="1" t="b">
        <x:v>0</x:v>
      </x:c>
      <x:c r="JX109" s="1" t="b">
        <x:v>0</x:v>
      </x:c>
      <x:c r="JY109" s="1" t="b">
        <x:v>0</x:v>
      </x:c>
      <x:c r="JZ109" s="1" t="b">
        <x:v>0</x:v>
      </x:c>
      <x:c r="KA109" s="1" t="b">
        <x:v>0</x:v>
      </x:c>
      <x:c r="KB109" s="1" t="b">
        <x:v>0</x:v>
      </x:c>
      <x:c r="KC109" s="1" t="b">
        <x:v>0</x:v>
      </x:c>
      <x:c r="KD109" s="1" t="b">
        <x:v>0</x:v>
      </x:c>
      <x:c r="KE109" s="1" t="b">
        <x:v>0</x:v>
      </x:c>
      <x:c r="KF109" s="1" t="b">
        <x:v>0</x:v>
      </x:c>
      <x:c r="KG109" s="1" t="b">
        <x:v>0</x:v>
      </x:c>
      <x:c r="KH109" s="1" t="b">
        <x:v>0</x:v>
      </x:c>
      <x:c r="KI109" s="1" t="b">
        <x:v>0</x:v>
      </x:c>
      <x:c r="KJ109" s="1" t="b">
        <x:v>0</x:v>
      </x:c>
      <x:c r="KK109" s="1" t="b">
        <x:v>0</x:v>
      </x:c>
      <x:c r="KL109" s="1" t="b">
        <x:v>0</x:v>
      </x:c>
      <x:c r="KM109" s="1" t="b">
        <x:v>0</x:v>
      </x:c>
      <x:c r="KN109" s="1" t="b">
        <x:v>0</x:v>
      </x:c>
      <x:c r="KO109" s="1" t="b">
        <x:v>0</x:v>
      </x:c>
      <x:c r="KP109" s="1" t="b">
        <x:v>0</x:v>
      </x:c>
      <x:c r="KQ109" s="1" t="b">
        <x:v>0</x:v>
      </x:c>
      <x:c r="KR109" s="1" t="b">
        <x:v>0</x:v>
      </x:c>
      <x:c r="KS109" s="1" t="b">
        <x:v>0</x:v>
      </x:c>
      <x:c r="KT109" s="1" t="b">
        <x:v>0</x:v>
      </x:c>
    </x:row>
    <x:row r="110" spans="2:306" hidden="1" outlineLevel="1">
      <x:c r="B110" s="1">
        <x:f t="shared" si="67"/>
        <x:v>94</x:v>
      </x:c>
      <x:c r="C110" s="1" t="b">
        <x:v>0</x:v>
      </x:c>
      <x:c r="D110" s="1" t="b">
        <x:v>0</x:v>
      </x:c>
      <x:c r="E110" s="1" t="b">
        <x:v>0</x:v>
      </x:c>
      <x:c r="F110" s="1" t="b">
        <x:v>0</x:v>
      </x:c>
      <x:c r="G110" s="1" t="b">
        <x:v>0</x:v>
      </x:c>
      <x:c r="H110" s="1" t="b">
        <x:v>0</x:v>
      </x:c>
      <x:c r="I110" s="1" t="b">
        <x:v>0</x:v>
      </x:c>
      <x:c r="J110" s="1" t="b">
        <x:v>0</x:v>
      </x:c>
      <x:c r="K110" s="1" t="b">
        <x:v>0</x:v>
      </x:c>
      <x:c r="L110" s="1" t="b">
        <x:v>0</x:v>
      </x:c>
      <x:c r="M110" s="1" t="b">
        <x:v>0</x:v>
      </x:c>
      <x:c r="N110" s="1" t="b">
        <x:v>0</x:v>
      </x:c>
      <x:c r="O110" s="1" t="b">
        <x:v>0</x:v>
      </x:c>
      <x:c r="P110" s="1" t="b">
        <x:v>0</x:v>
      </x:c>
      <x:c r="Q110" s="1" t="b">
        <x:v>0</x:v>
      </x:c>
      <x:c r="R110" s="1" t="b">
        <x:v>0</x:v>
      </x:c>
      <x:c r="S110" s="1" t="b">
        <x:v>0</x:v>
      </x:c>
      <x:c r="T110" s="1" t="b">
        <x:v>0</x:v>
      </x:c>
      <x:c r="U110" s="1" t="b">
        <x:v>0</x:v>
      </x:c>
      <x:c r="V110" s="1" t="b">
        <x:v>0</x:v>
      </x:c>
      <x:c r="W110" s="1" t="b">
        <x:v>0</x:v>
      </x:c>
      <x:c r="X110" s="1" t="b">
        <x:v>0</x:v>
      </x:c>
      <x:c r="Y110" s="1" t="b">
        <x:v>0</x:v>
      </x:c>
      <x:c r="Z110" s="1" t="b">
        <x:v>0</x:v>
      </x:c>
      <x:c r="AA110" s="1" t="b">
        <x:v>0</x:v>
      </x:c>
      <x:c r="AB110" s="1" t="b">
        <x:v>0</x:v>
      </x:c>
      <x:c r="AC110" s="1" t="b">
        <x:v>0</x:v>
      </x:c>
      <x:c r="AD110" s="1" t="b">
        <x:v>0</x:v>
      </x:c>
      <x:c r="AE110" s="1" t="b">
        <x:v>0</x:v>
      </x:c>
      <x:c r="AF110" s="1" t="b">
        <x:v>0</x:v>
      </x:c>
      <x:c r="AG110" s="1" t="b">
        <x:v>0</x:v>
      </x:c>
      <x:c r="AH110" s="1" t="b">
        <x:v>0</x:v>
      </x:c>
      <x:c r="AI110" s="1" t="b">
        <x:v>0</x:v>
      </x:c>
      <x:c r="AJ110" s="1" t="b">
        <x:v>0</x:v>
      </x:c>
      <x:c r="AK110" s="1" t="b">
        <x:v>0</x:v>
      </x:c>
      <x:c r="AL110" s="1" t="b">
        <x:v>0</x:v>
      </x:c>
      <x:c r="AM110" s="1" t="b">
        <x:v>0</x:v>
      </x:c>
      <x:c r="AN110" s="1" t="b">
        <x:v>0</x:v>
      </x:c>
      <x:c r="AO110" s="1" t="b">
        <x:v>0</x:v>
      </x:c>
      <x:c r="AP110" s="1" t="b">
        <x:v>0</x:v>
      </x:c>
      <x:c r="AQ110" s="1" t="b">
        <x:v>0</x:v>
      </x:c>
      <x:c r="AR110" s="1" t="b">
        <x:v>0</x:v>
      </x:c>
      <x:c r="AS110" s="1" t="b">
        <x:v>0</x:v>
      </x:c>
      <x:c r="AT110" s="1" t="b">
        <x:v>0</x:v>
      </x:c>
      <x:c r="AU110" s="1" t="b">
        <x:v>0</x:v>
      </x:c>
      <x:c r="AV110" s="1" t="b">
        <x:v>0</x:v>
      </x:c>
      <x:c r="AW110" s="1" t="b">
        <x:v>0</x:v>
      </x:c>
      <x:c r="AX110" s="1" t="b">
        <x:v>0</x:v>
      </x:c>
      <x:c r="AY110" s="1" t="b">
        <x:v>0</x:v>
      </x:c>
      <x:c r="AZ110" s="1" t="b">
        <x:v>0</x:v>
      </x:c>
      <x:c r="BA110" s="1" t="b">
        <x:v>0</x:v>
      </x:c>
      <x:c r="BB110" s="1" t="b">
        <x:v>0</x:v>
      </x:c>
      <x:c r="BC110" s="1" t="b">
        <x:v>0</x:v>
      </x:c>
      <x:c r="BD110" s="1" t="b">
        <x:v>0</x:v>
      </x:c>
      <x:c r="BE110" s="1" t="b">
        <x:v>0</x:v>
      </x:c>
      <x:c r="BF110" s="1" t="b">
        <x:v>0</x:v>
      </x:c>
      <x:c r="BG110" s="1" t="b">
        <x:v>0</x:v>
      </x:c>
      <x:c r="BH110" s="1" t="b">
        <x:v>0</x:v>
      </x:c>
      <x:c r="BI110" s="1" t="b">
        <x:v>0</x:v>
      </x:c>
      <x:c r="BJ110" s="1" t="b">
        <x:v>0</x:v>
      </x:c>
      <x:c r="BK110" s="1" t="b">
        <x:v>0</x:v>
      </x:c>
      <x:c r="BL110" s="1" t="b">
        <x:v>0</x:v>
      </x:c>
      <x:c r="BM110" s="1" t="b">
        <x:v>0</x:v>
      </x:c>
      <x:c r="BN110" s="1" t="b">
        <x:v>0</x:v>
      </x:c>
      <x:c r="BO110" s="1" t="b">
        <x:v>0</x:v>
      </x:c>
      <x:c r="BP110" s="1" t="b">
        <x:v>0</x:v>
      </x:c>
      <x:c r="BQ110" s="1" t="b">
        <x:v>0</x:v>
      </x:c>
      <x:c r="BR110" s="1" t="b">
        <x:v>0</x:v>
      </x:c>
      <x:c r="BS110" s="1" t="b">
        <x:v>0</x:v>
      </x:c>
      <x:c r="BT110" s="1" t="b">
        <x:v>0</x:v>
      </x:c>
      <x:c r="BU110" s="1" t="b">
        <x:v>0</x:v>
      </x:c>
      <x:c r="BV110" s="1" t="b">
        <x:v>0</x:v>
      </x:c>
      <x:c r="BW110" s="1" t="b">
        <x:v>0</x:v>
      </x:c>
      <x:c r="BX110" s="1" t="b">
        <x:v>0</x:v>
      </x:c>
      <x:c r="BY110" s="1" t="b">
        <x:v>0</x:v>
      </x:c>
      <x:c r="BZ110" s="1" t="b">
        <x:v>0</x:v>
      </x:c>
      <x:c r="CA110" s="1" t="b">
        <x:v>0</x:v>
      </x:c>
      <x:c r="CB110" s="1" t="b">
        <x:v>0</x:v>
      </x:c>
      <x:c r="CC110" s="1" t="b">
        <x:v>0</x:v>
      </x:c>
      <x:c r="CD110" s="1" t="b">
        <x:v>0</x:v>
      </x:c>
      <x:c r="CE110" s="1" t="b">
        <x:v>0</x:v>
      </x:c>
      <x:c r="CF110" s="1" t="b">
        <x:v>0</x:v>
      </x:c>
      <x:c r="CG110" s="1" t="b">
        <x:v>0</x:v>
      </x:c>
      <x:c r="CH110" s="1" t="b">
        <x:v>0</x:v>
      </x:c>
      <x:c r="CI110" s="1" t="b">
        <x:v>0</x:v>
      </x:c>
      <x:c r="CJ110" s="1" t="b">
        <x:v>0</x:v>
      </x:c>
      <x:c r="CK110" s="1" t="b">
        <x:v>0</x:v>
      </x:c>
      <x:c r="CL110" s="1" t="b">
        <x:v>0</x:v>
      </x:c>
      <x:c r="CM110" s="1" t="b">
        <x:v>0</x:v>
      </x:c>
      <x:c r="CN110" s="1" t="b">
        <x:v>0</x:v>
      </x:c>
      <x:c r="CO110" s="1" t="b">
        <x:v>0</x:v>
      </x:c>
      <x:c r="CP110" s="1" t="b">
        <x:v>0</x:v>
      </x:c>
      <x:c r="CQ110" s="1" t="b">
        <x:v>0</x:v>
      </x:c>
      <x:c r="CR110" s="1" t="b">
        <x:v>0</x:v>
      </x:c>
      <x:c r="CS110" s="1" t="b">
        <x:v>0</x:v>
      </x:c>
      <x:c r="CT110" s="1" t="b">
        <x:v>0</x:v>
      </x:c>
      <x:c r="CU110" s="1" t="b">
        <x:v>0</x:v>
      </x:c>
      <x:c r="CV110" s="1" t="b">
        <x:v>0</x:v>
      </x:c>
      <x:c r="CW110" s="1" t="b">
        <x:v>0</x:v>
      </x:c>
      <x:c r="CX110" s="1" t="b">
        <x:v>0</x:v>
      </x:c>
      <x:c r="CY110" s="1" t="b">
        <x:v>0</x:v>
      </x:c>
      <x:c r="CZ110" s="1" t="b">
        <x:v>0</x:v>
      </x:c>
      <x:c r="DA110" s="1" t="b">
        <x:v>0</x:v>
      </x:c>
      <x:c r="DB110" s="1" t="b">
        <x:v>0</x:v>
      </x:c>
      <x:c r="DC110" s="1" t="b">
        <x:v>0</x:v>
      </x:c>
      <x:c r="DD110" s="1" t="b">
        <x:v>0</x:v>
      </x:c>
      <x:c r="DE110" s="1" t="b">
        <x:v>0</x:v>
      </x:c>
      <x:c r="DF110" s="1" t="b">
        <x:v>0</x:v>
      </x:c>
      <x:c r="DG110" s="1" t="b">
        <x:v>0</x:v>
      </x:c>
      <x:c r="DH110" s="1" t="b">
        <x:v>0</x:v>
      </x:c>
      <x:c r="DI110" s="1" t="b">
        <x:v>0</x:v>
      </x:c>
      <x:c r="DJ110" s="1" t="b">
        <x:v>0</x:v>
      </x:c>
      <x:c r="DK110" s="1" t="b">
        <x:v>0</x:v>
      </x:c>
      <x:c r="DL110" s="1" t="b">
        <x:v>0</x:v>
      </x:c>
      <x:c r="DM110" s="1" t="b">
        <x:v>0</x:v>
      </x:c>
      <x:c r="DN110" s="1" t="b">
        <x:v>0</x:v>
      </x:c>
      <x:c r="DO110" s="1" t="b">
        <x:v>0</x:v>
      </x:c>
      <x:c r="DP110" s="1" t="b">
        <x:v>0</x:v>
      </x:c>
      <x:c r="DQ110" s="1" t="b">
        <x:v>0</x:v>
      </x:c>
      <x:c r="DR110" s="1" t="b">
        <x:v>0</x:v>
      </x:c>
      <x:c r="DS110" s="1" t="b">
        <x:v>0</x:v>
      </x:c>
      <x:c r="DT110" s="1" t="b">
        <x:v>0</x:v>
      </x:c>
      <x:c r="DU110" s="1" t="b">
        <x:v>0</x:v>
      </x:c>
      <x:c r="DV110" s="1" t="b">
        <x:v>0</x:v>
      </x:c>
      <x:c r="DW110" s="1" t="b">
        <x:v>0</x:v>
      </x:c>
      <x:c r="DX110" s="1" t="b">
        <x:v>0</x:v>
      </x:c>
      <x:c r="DY110" s="1" t="b">
        <x:v>0</x:v>
      </x:c>
      <x:c r="DZ110" s="1" t="b">
        <x:v>0</x:v>
      </x:c>
      <x:c r="EA110" s="1" t="b">
        <x:v>0</x:v>
      </x:c>
      <x:c r="EB110" s="1" t="b">
        <x:v>0</x:v>
      </x:c>
      <x:c r="EC110" s="1" t="b">
        <x:v>0</x:v>
      </x:c>
      <x:c r="ED110" s="1" t="b">
        <x:v>0</x:v>
      </x:c>
      <x:c r="EE110" s="1" t="b">
        <x:v>0</x:v>
      </x:c>
      <x:c r="EF110" s="1" t="b">
        <x:v>0</x:v>
      </x:c>
      <x:c r="EG110" s="1" t="b">
        <x:v>0</x:v>
      </x:c>
      <x:c r="EH110" s="1" t="b">
        <x:v>0</x:v>
      </x:c>
      <x:c r="EI110" s="1" t="b">
        <x:v>0</x:v>
      </x:c>
      <x:c r="EJ110" s="1" t="b">
        <x:v>0</x:v>
      </x:c>
      <x:c r="EK110" s="1" t="b">
        <x:v>0</x:v>
      </x:c>
      <x:c r="EL110" s="1" t="b">
        <x:v>0</x:v>
      </x:c>
      <x:c r="EM110" s="1" t="b">
        <x:v>0</x:v>
      </x:c>
      <x:c r="EN110" s="1" t="b">
        <x:v>0</x:v>
      </x:c>
      <x:c r="EO110" s="1" t="b">
        <x:v>0</x:v>
      </x:c>
      <x:c r="EP110" s="1" t="b">
        <x:v>0</x:v>
      </x:c>
      <x:c r="EQ110" s="1" t="b">
        <x:v>0</x:v>
      </x:c>
      <x:c r="ER110" s="1" t="b">
        <x:v>0</x:v>
      </x:c>
      <x:c r="ES110" s="1" t="b">
        <x:v>0</x:v>
      </x:c>
      <x:c r="ET110" s="1" t="b">
        <x:v>0</x:v>
      </x:c>
      <x:c r="EU110" s="1" t="b">
        <x:v>0</x:v>
      </x:c>
      <x:c r="EV110" s="1" t="b">
        <x:v>0</x:v>
      </x:c>
      <x:c r="EZ110" s="1">
        <x:f t="shared" si="68"/>
        <x:v>94</x:v>
      </x:c>
      <x:c r="FA110" s="1" t="b">
        <x:v>0</x:v>
      </x:c>
      <x:c r="FB110" s="1" t="b">
        <x:v>0</x:v>
      </x:c>
      <x:c r="FC110" s="1" t="b">
        <x:v>0</x:v>
      </x:c>
      <x:c r="FD110" s="1" t="b">
        <x:v>0</x:v>
      </x:c>
      <x:c r="FE110" s="1" t="b">
        <x:v>0</x:v>
      </x:c>
      <x:c r="FF110" s="1" t="b">
        <x:v>0</x:v>
      </x:c>
      <x:c r="FG110" s="1" t="b">
        <x:v>0</x:v>
      </x:c>
      <x:c r="FH110" s="1" t="b">
        <x:v>0</x:v>
      </x:c>
      <x:c r="FI110" s="1" t="b">
        <x:v>0</x:v>
      </x:c>
      <x:c r="FJ110" s="1" t="b">
        <x:v>0</x:v>
      </x:c>
      <x:c r="FK110" s="1" t="b">
        <x:v>0</x:v>
      </x:c>
      <x:c r="FL110" s="1" t="b">
        <x:v>0</x:v>
      </x:c>
      <x:c r="FM110" s="1" t="b">
        <x:v>0</x:v>
      </x:c>
      <x:c r="FN110" s="1" t="b">
        <x:v>0</x:v>
      </x:c>
      <x:c r="FO110" s="1" t="b">
        <x:v>0</x:v>
      </x:c>
      <x:c r="FP110" s="1" t="b">
        <x:v>0</x:v>
      </x:c>
      <x:c r="FQ110" s="1" t="b">
        <x:v>0</x:v>
      </x:c>
      <x:c r="FR110" s="1" t="b">
        <x:v>0</x:v>
      </x:c>
      <x:c r="FS110" s="1" t="b">
        <x:v>0</x:v>
      </x:c>
      <x:c r="FT110" s="1" t="b">
        <x:v>0</x:v>
      </x:c>
      <x:c r="FU110" s="1" t="b">
        <x:v>0</x:v>
      </x:c>
      <x:c r="FV110" s="1" t="b">
        <x:v>0</x:v>
      </x:c>
      <x:c r="FW110" s="1" t="b">
        <x:v>0</x:v>
      </x:c>
      <x:c r="FX110" s="1" t="b">
        <x:v>0</x:v>
      </x:c>
      <x:c r="FY110" s="1" t="b">
        <x:v>0</x:v>
      </x:c>
      <x:c r="FZ110" s="1" t="b">
        <x:v>0</x:v>
      </x:c>
      <x:c r="GA110" s="1" t="b">
        <x:v>0</x:v>
      </x:c>
      <x:c r="GB110" s="1" t="b">
        <x:v>0</x:v>
      </x:c>
      <x:c r="GC110" s="1" t="b">
        <x:v>0</x:v>
      </x:c>
      <x:c r="GD110" s="1" t="b">
        <x:v>0</x:v>
      </x:c>
      <x:c r="GE110" s="1" t="b">
        <x:v>0</x:v>
      </x:c>
      <x:c r="GF110" s="1" t="b">
        <x:v>0</x:v>
      </x:c>
      <x:c r="GG110" s="1" t="b">
        <x:v>0</x:v>
      </x:c>
      <x:c r="GH110" s="1" t="b">
        <x:v>0</x:v>
      </x:c>
      <x:c r="GI110" s="1" t="b">
        <x:v>0</x:v>
      </x:c>
      <x:c r="GJ110" s="1" t="b">
        <x:v>0</x:v>
      </x:c>
      <x:c r="GK110" s="1" t="b">
        <x:v>0</x:v>
      </x:c>
      <x:c r="GL110" s="1" t="b">
        <x:v>0</x:v>
      </x:c>
      <x:c r="GM110" s="1" t="b">
        <x:v>0</x:v>
      </x:c>
      <x:c r="GN110" s="1" t="b">
        <x:v>0</x:v>
      </x:c>
      <x:c r="GO110" s="1" t="b">
        <x:v>0</x:v>
      </x:c>
      <x:c r="GP110" s="1" t="b">
        <x:v>0</x:v>
      </x:c>
      <x:c r="GQ110" s="1" t="b">
        <x:v>0</x:v>
      </x:c>
      <x:c r="GR110" s="1" t="b">
        <x:v>0</x:v>
      </x:c>
      <x:c r="GS110" s="1" t="b">
        <x:v>0</x:v>
      </x:c>
      <x:c r="GT110" s="1" t="b">
        <x:v>0</x:v>
      </x:c>
      <x:c r="GU110" s="1" t="b">
        <x:v>0</x:v>
      </x:c>
      <x:c r="GV110" s="1" t="b">
        <x:v>0</x:v>
      </x:c>
      <x:c r="GW110" s="1" t="b">
        <x:v>0</x:v>
      </x:c>
      <x:c r="GX110" s="1" t="b">
        <x:v>0</x:v>
      </x:c>
      <x:c r="GY110" s="1" t="b">
        <x:v>0</x:v>
      </x:c>
      <x:c r="GZ110" s="1" t="b">
        <x:v>0</x:v>
      </x:c>
      <x:c r="HA110" s="1" t="b">
        <x:v>0</x:v>
      </x:c>
      <x:c r="HB110" s="1" t="b">
        <x:v>0</x:v>
      </x:c>
      <x:c r="HC110" s="1" t="b">
        <x:v>0</x:v>
      </x:c>
      <x:c r="HD110" s="1" t="b">
        <x:v>0</x:v>
      </x:c>
      <x:c r="HE110" s="1" t="b">
        <x:v>0</x:v>
      </x:c>
      <x:c r="HF110" s="1" t="b">
        <x:v>0</x:v>
      </x:c>
      <x:c r="HG110" s="1" t="b">
        <x:v>0</x:v>
      </x:c>
      <x:c r="HH110" s="1" t="b">
        <x:v>0</x:v>
      </x:c>
      <x:c r="HI110" s="1" t="b">
        <x:v>0</x:v>
      </x:c>
      <x:c r="HJ110" s="1" t="b">
        <x:v>0</x:v>
      </x:c>
      <x:c r="HK110" s="1" t="b">
        <x:v>0</x:v>
      </x:c>
      <x:c r="HL110" s="1" t="b">
        <x:v>0</x:v>
      </x:c>
      <x:c r="HM110" s="1" t="b">
        <x:v>0</x:v>
      </x:c>
      <x:c r="HN110" s="1" t="b">
        <x:v>0</x:v>
      </x:c>
      <x:c r="HO110" s="1" t="b">
        <x:v>0</x:v>
      </x:c>
      <x:c r="HP110" s="1" t="b">
        <x:v>0</x:v>
      </x:c>
      <x:c r="HQ110" s="1" t="b">
        <x:v>0</x:v>
      </x:c>
      <x:c r="HR110" s="1" t="b">
        <x:v>0</x:v>
      </x:c>
      <x:c r="HS110" s="1" t="b">
        <x:v>0</x:v>
      </x:c>
      <x:c r="HT110" s="1" t="b">
        <x:v>0</x:v>
      </x:c>
      <x:c r="HU110" s="1" t="b">
        <x:v>0</x:v>
      </x:c>
      <x:c r="HV110" s="1" t="b">
        <x:v>0</x:v>
      </x:c>
      <x:c r="HW110" s="1" t="b">
        <x:v>0</x:v>
      </x:c>
      <x:c r="HX110" s="1" t="b">
        <x:v>0</x:v>
      </x:c>
      <x:c r="HY110" s="1" t="b">
        <x:v>0</x:v>
      </x:c>
      <x:c r="HZ110" s="1" t="b">
        <x:v>0</x:v>
      </x:c>
      <x:c r="IA110" s="1" t="b">
        <x:v>0</x:v>
      </x:c>
      <x:c r="IB110" s="1" t="b">
        <x:v>0</x:v>
      </x:c>
      <x:c r="IC110" s="1" t="b">
        <x:v>0</x:v>
      </x:c>
      <x:c r="ID110" s="1" t="b">
        <x:v>0</x:v>
      </x:c>
      <x:c r="IE110" s="1" t="b">
        <x:v>0</x:v>
      </x:c>
      <x:c r="IF110" s="1" t="b">
        <x:v>0</x:v>
      </x:c>
      <x:c r="IG110" s="1" t="b">
        <x:v>0</x:v>
      </x:c>
      <x:c r="IH110" s="1" t="b">
        <x:v>0</x:v>
      </x:c>
      <x:c r="II110" s="1" t="b">
        <x:v>0</x:v>
      </x:c>
      <x:c r="IJ110" s="1" t="b">
        <x:v>0</x:v>
      </x:c>
      <x:c r="IK110" s="1" t="b">
        <x:v>0</x:v>
      </x:c>
      <x:c r="IL110" s="1" t="b">
        <x:v>0</x:v>
      </x:c>
      <x:c r="IM110" s="1" t="b">
        <x:v>0</x:v>
      </x:c>
      <x:c r="IN110" s="1" t="b">
        <x:v>0</x:v>
      </x:c>
      <x:c r="IO110" s="1" t="b">
        <x:v>0</x:v>
      </x:c>
      <x:c r="IP110" s="1" t="b">
        <x:v>0</x:v>
      </x:c>
      <x:c r="IQ110" s="1" t="b">
        <x:v>0</x:v>
      </x:c>
      <x:c r="IR110" s="1" t="b">
        <x:v>0</x:v>
      </x:c>
      <x:c r="IS110" s="1" t="b">
        <x:v>0</x:v>
      </x:c>
      <x:c r="IT110" s="1" t="b">
        <x:v>0</x:v>
      </x:c>
      <x:c r="IU110" s="1" t="b">
        <x:v>0</x:v>
      </x:c>
      <x:c r="IV110" s="1" t="b">
        <x:v>0</x:v>
      </x:c>
      <x:c r="IW110" s="1" t="b">
        <x:v>0</x:v>
      </x:c>
      <x:c r="IX110" s="1" t="b">
        <x:v>0</x:v>
      </x:c>
      <x:c r="IY110" s="1" t="b">
        <x:v>0</x:v>
      </x:c>
      <x:c r="IZ110" s="1" t="b">
        <x:v>0</x:v>
      </x:c>
      <x:c r="JA110" s="1" t="b">
        <x:v>0</x:v>
      </x:c>
      <x:c r="JB110" s="1" t="b">
        <x:v>0</x:v>
      </x:c>
      <x:c r="JC110" s="1" t="b">
        <x:v>0</x:v>
      </x:c>
      <x:c r="JD110" s="1" t="b">
        <x:v>0</x:v>
      </x:c>
      <x:c r="JE110" s="1" t="b">
        <x:v>0</x:v>
      </x:c>
      <x:c r="JF110" s="1" t="b">
        <x:v>0</x:v>
      </x:c>
      <x:c r="JG110" s="1" t="b">
        <x:v>0</x:v>
      </x:c>
      <x:c r="JH110" s="1" t="b">
        <x:v>0</x:v>
      </x:c>
      <x:c r="JI110" s="1" t="b">
        <x:v>0</x:v>
      </x:c>
      <x:c r="JJ110" s="1" t="b">
        <x:v>0</x:v>
      </x:c>
      <x:c r="JK110" s="1" t="b">
        <x:v>0</x:v>
      </x:c>
      <x:c r="JL110" s="1" t="b">
        <x:v>0</x:v>
      </x:c>
      <x:c r="JM110" s="1" t="b">
        <x:v>0</x:v>
      </x:c>
      <x:c r="JN110" s="1" t="b">
        <x:v>0</x:v>
      </x:c>
      <x:c r="JO110" s="1" t="b">
        <x:v>0</x:v>
      </x:c>
      <x:c r="JP110" s="1" t="b">
        <x:v>0</x:v>
      </x:c>
      <x:c r="JQ110" s="1" t="b">
        <x:v>0</x:v>
      </x:c>
      <x:c r="JR110" s="1" t="b">
        <x:v>0</x:v>
      </x:c>
      <x:c r="JS110" s="1" t="b">
        <x:v>0</x:v>
      </x:c>
      <x:c r="JT110" s="1" t="b">
        <x:v>0</x:v>
      </x:c>
      <x:c r="JU110" s="1" t="b">
        <x:v>0</x:v>
      </x:c>
      <x:c r="JV110" s="1" t="b">
        <x:v>0</x:v>
      </x:c>
      <x:c r="JW110" s="1" t="b">
        <x:v>0</x:v>
      </x:c>
      <x:c r="JX110" s="1" t="b">
        <x:v>0</x:v>
      </x:c>
      <x:c r="JY110" s="1" t="b">
        <x:v>0</x:v>
      </x:c>
      <x:c r="JZ110" s="1" t="b">
        <x:v>0</x:v>
      </x:c>
      <x:c r="KA110" s="1" t="b">
        <x:v>0</x:v>
      </x:c>
      <x:c r="KB110" s="1" t="b">
        <x:v>0</x:v>
      </x:c>
      <x:c r="KC110" s="1" t="b">
        <x:v>0</x:v>
      </x:c>
      <x:c r="KD110" s="1" t="b">
        <x:v>0</x:v>
      </x:c>
      <x:c r="KE110" s="1" t="b">
        <x:v>0</x:v>
      </x:c>
      <x:c r="KF110" s="1" t="b">
        <x:v>0</x:v>
      </x:c>
      <x:c r="KG110" s="1" t="b">
        <x:v>0</x:v>
      </x:c>
      <x:c r="KH110" s="1" t="b">
        <x:v>0</x:v>
      </x:c>
      <x:c r="KI110" s="1" t="b">
        <x:v>0</x:v>
      </x:c>
      <x:c r="KJ110" s="1" t="b">
        <x:v>0</x:v>
      </x:c>
      <x:c r="KK110" s="1" t="b">
        <x:v>0</x:v>
      </x:c>
      <x:c r="KL110" s="1" t="b">
        <x:v>0</x:v>
      </x:c>
      <x:c r="KM110" s="1" t="b">
        <x:v>0</x:v>
      </x:c>
      <x:c r="KN110" s="1" t="b">
        <x:v>0</x:v>
      </x:c>
      <x:c r="KO110" s="1" t="b">
        <x:v>0</x:v>
      </x:c>
      <x:c r="KP110" s="1" t="b">
        <x:v>0</x:v>
      </x:c>
      <x:c r="KQ110" s="1" t="b">
        <x:v>0</x:v>
      </x:c>
      <x:c r="KR110" s="1" t="b">
        <x:v>0</x:v>
      </x:c>
      <x:c r="KS110" s="1" t="b">
        <x:v>0</x:v>
      </x:c>
      <x:c r="KT110" s="1" t="b">
        <x:v>0</x:v>
      </x:c>
    </x:row>
    <x:row r="111" spans="2:306" hidden="1" outlineLevel="1">
      <x:c r="B111" s="1">
        <x:f t="shared" si="67"/>
        <x:v>95</x:v>
      </x:c>
      <x:c r="C111" s="1" t="b">
        <x:v>0</x:v>
      </x:c>
      <x:c r="D111" s="1" t="b">
        <x:v>0</x:v>
      </x:c>
      <x:c r="E111" s="1" t="b">
        <x:v>0</x:v>
      </x:c>
      <x:c r="F111" s="1" t="b">
        <x:v>0</x:v>
      </x:c>
      <x:c r="G111" s="1" t="b">
        <x:v>0</x:v>
      </x:c>
      <x:c r="H111" s="1" t="b">
        <x:v>0</x:v>
      </x:c>
      <x:c r="I111" s="1" t="b">
        <x:v>0</x:v>
      </x:c>
      <x:c r="J111" s="1" t="b">
        <x:v>0</x:v>
      </x:c>
      <x:c r="K111" s="1" t="b">
        <x:v>0</x:v>
      </x:c>
      <x:c r="L111" s="1" t="b">
        <x:v>0</x:v>
      </x:c>
      <x:c r="M111" s="1" t="b">
        <x:v>0</x:v>
      </x:c>
      <x:c r="N111" s="1" t="b">
        <x:v>0</x:v>
      </x:c>
      <x:c r="O111" s="1" t="b">
        <x:v>0</x:v>
      </x:c>
      <x:c r="P111" s="1" t="b">
        <x:v>0</x:v>
      </x:c>
      <x:c r="Q111" s="1" t="b">
        <x:v>0</x:v>
      </x:c>
      <x:c r="R111" s="1" t="b">
        <x:v>0</x:v>
      </x:c>
      <x:c r="S111" s="1" t="b">
        <x:v>0</x:v>
      </x:c>
      <x:c r="T111" s="1" t="b">
        <x:v>0</x:v>
      </x:c>
      <x:c r="U111" s="1" t="b">
        <x:v>0</x:v>
      </x:c>
      <x:c r="V111" s="1" t="b">
        <x:v>0</x:v>
      </x:c>
      <x:c r="W111" s="1" t="b">
        <x:v>0</x:v>
      </x:c>
      <x:c r="X111" s="1" t="b">
        <x:v>0</x:v>
      </x:c>
      <x:c r="Y111" s="1" t="b">
        <x:v>0</x:v>
      </x:c>
      <x:c r="Z111" s="1" t="b">
        <x:v>0</x:v>
      </x:c>
      <x:c r="AA111" s="1" t="b">
        <x:v>0</x:v>
      </x:c>
      <x:c r="AB111" s="1" t="b">
        <x:v>0</x:v>
      </x:c>
      <x:c r="AC111" s="1" t="b">
        <x:v>0</x:v>
      </x:c>
      <x:c r="AD111" s="1" t="b">
        <x:v>0</x:v>
      </x:c>
      <x:c r="AE111" s="1" t="b">
        <x:v>0</x:v>
      </x:c>
      <x:c r="AF111" s="1" t="b">
        <x:v>0</x:v>
      </x:c>
      <x:c r="AG111" s="1" t="b">
        <x:v>0</x:v>
      </x:c>
      <x:c r="AH111" s="1" t="b">
        <x:v>0</x:v>
      </x:c>
      <x:c r="AI111" s="1" t="b">
        <x:v>0</x:v>
      </x:c>
      <x:c r="AJ111" s="1" t="b">
        <x:v>0</x:v>
      </x:c>
      <x:c r="AK111" s="1" t="b">
        <x:v>0</x:v>
      </x:c>
      <x:c r="AL111" s="1" t="b">
        <x:v>0</x:v>
      </x:c>
      <x:c r="AM111" s="1" t="b">
        <x:v>0</x:v>
      </x:c>
      <x:c r="AN111" s="1" t="b">
        <x:v>0</x:v>
      </x:c>
      <x:c r="AO111" s="1" t="b">
        <x:v>0</x:v>
      </x:c>
      <x:c r="AP111" s="1" t="b">
        <x:v>0</x:v>
      </x:c>
      <x:c r="AQ111" s="1" t="b">
        <x:v>0</x:v>
      </x:c>
      <x:c r="AR111" s="1" t="b">
        <x:v>0</x:v>
      </x:c>
      <x:c r="AS111" s="1" t="b">
        <x:v>0</x:v>
      </x:c>
      <x:c r="AT111" s="1" t="b">
        <x:v>0</x:v>
      </x:c>
      <x:c r="AU111" s="1" t="b">
        <x:v>0</x:v>
      </x:c>
      <x:c r="AV111" s="1" t="b">
        <x:v>0</x:v>
      </x:c>
      <x:c r="AW111" s="1" t="b">
        <x:v>0</x:v>
      </x:c>
      <x:c r="AX111" s="1" t="b">
        <x:v>0</x:v>
      </x:c>
      <x:c r="AY111" s="1" t="b">
        <x:v>0</x:v>
      </x:c>
      <x:c r="AZ111" s="1" t="b">
        <x:v>0</x:v>
      </x:c>
      <x:c r="BA111" s="1" t="b">
        <x:v>0</x:v>
      </x:c>
      <x:c r="BB111" s="1" t="b">
        <x:v>0</x:v>
      </x:c>
      <x:c r="BC111" s="1" t="b">
        <x:v>0</x:v>
      </x:c>
      <x:c r="BD111" s="1" t="b">
        <x:v>0</x:v>
      </x:c>
      <x:c r="BE111" s="1" t="b">
        <x:v>0</x:v>
      </x:c>
      <x:c r="BF111" s="1" t="b">
        <x:v>0</x:v>
      </x:c>
      <x:c r="BG111" s="1" t="b">
        <x:v>0</x:v>
      </x:c>
      <x:c r="BH111" s="1" t="b">
        <x:v>0</x:v>
      </x:c>
      <x:c r="BI111" s="1" t="b">
        <x:v>0</x:v>
      </x:c>
      <x:c r="BJ111" s="1" t="b">
        <x:v>0</x:v>
      </x:c>
      <x:c r="BK111" s="1" t="b">
        <x:v>0</x:v>
      </x:c>
      <x:c r="BL111" s="1" t="b">
        <x:v>0</x:v>
      </x:c>
      <x:c r="BM111" s="1" t="b">
        <x:v>0</x:v>
      </x:c>
      <x:c r="BN111" s="1" t="b">
        <x:v>0</x:v>
      </x:c>
      <x:c r="BO111" s="1" t="b">
        <x:v>0</x:v>
      </x:c>
      <x:c r="BP111" s="1" t="b">
        <x:v>0</x:v>
      </x:c>
      <x:c r="BQ111" s="1" t="b">
        <x:v>0</x:v>
      </x:c>
      <x:c r="BR111" s="1" t="b">
        <x:v>0</x:v>
      </x:c>
      <x:c r="BS111" s="1" t="b">
        <x:v>0</x:v>
      </x:c>
      <x:c r="BT111" s="1" t="b">
        <x:v>0</x:v>
      </x:c>
      <x:c r="BU111" s="1" t="b">
        <x:v>0</x:v>
      </x:c>
      <x:c r="BV111" s="1" t="b">
        <x:v>0</x:v>
      </x:c>
      <x:c r="BW111" s="1" t="b">
        <x:v>0</x:v>
      </x:c>
      <x:c r="BX111" s="1" t="b">
        <x:v>0</x:v>
      </x:c>
      <x:c r="BY111" s="1" t="b">
        <x:v>0</x:v>
      </x:c>
      <x:c r="BZ111" s="1" t="b">
        <x:v>0</x:v>
      </x:c>
      <x:c r="CA111" s="1" t="b">
        <x:v>0</x:v>
      </x:c>
      <x:c r="CB111" s="1" t="b">
        <x:v>0</x:v>
      </x:c>
      <x:c r="CC111" s="1" t="b">
        <x:v>0</x:v>
      </x:c>
      <x:c r="CD111" s="1" t="b">
        <x:v>0</x:v>
      </x:c>
      <x:c r="CE111" s="1" t="b">
        <x:v>0</x:v>
      </x:c>
      <x:c r="CF111" s="1" t="b">
        <x:v>0</x:v>
      </x:c>
      <x:c r="CG111" s="1" t="b">
        <x:v>0</x:v>
      </x:c>
      <x:c r="CH111" s="1" t="b">
        <x:v>0</x:v>
      </x:c>
      <x:c r="CI111" s="1" t="b">
        <x:v>0</x:v>
      </x:c>
      <x:c r="CJ111" s="1" t="b">
        <x:v>0</x:v>
      </x:c>
      <x:c r="CK111" s="1" t="b">
        <x:v>0</x:v>
      </x:c>
      <x:c r="CL111" s="1" t="b">
        <x:v>0</x:v>
      </x:c>
      <x:c r="CM111" s="1" t="b">
        <x:v>0</x:v>
      </x:c>
      <x:c r="CN111" s="1" t="b">
        <x:v>0</x:v>
      </x:c>
      <x:c r="CO111" s="1" t="b">
        <x:v>0</x:v>
      </x:c>
      <x:c r="CP111" s="1" t="b">
        <x:v>0</x:v>
      </x:c>
      <x:c r="CQ111" s="1" t="b">
        <x:v>0</x:v>
      </x:c>
      <x:c r="CR111" s="1" t="b">
        <x:v>0</x:v>
      </x:c>
      <x:c r="CS111" s="1" t="b">
        <x:v>0</x:v>
      </x:c>
      <x:c r="CT111" s="1" t="b">
        <x:v>0</x:v>
      </x:c>
      <x:c r="CU111" s="1" t="b">
        <x:v>0</x:v>
      </x:c>
      <x:c r="CV111" s="1" t="b">
        <x:v>0</x:v>
      </x:c>
      <x:c r="CW111" s="1" t="b">
        <x:v>0</x:v>
      </x:c>
      <x:c r="CX111" s="1" t="b">
        <x:v>0</x:v>
      </x:c>
      <x:c r="CY111" s="1" t="b">
        <x:v>0</x:v>
      </x:c>
      <x:c r="CZ111" s="1" t="b">
        <x:v>0</x:v>
      </x:c>
      <x:c r="DA111" s="1" t="b">
        <x:v>0</x:v>
      </x:c>
      <x:c r="DB111" s="1" t="b">
        <x:v>0</x:v>
      </x:c>
      <x:c r="DC111" s="1" t="b">
        <x:v>0</x:v>
      </x:c>
      <x:c r="DD111" s="1" t="b">
        <x:v>0</x:v>
      </x:c>
      <x:c r="DE111" s="1" t="b">
        <x:v>0</x:v>
      </x:c>
      <x:c r="DF111" s="1" t="b">
        <x:v>0</x:v>
      </x:c>
      <x:c r="DG111" s="1" t="b">
        <x:v>0</x:v>
      </x:c>
      <x:c r="DH111" s="1" t="b">
        <x:v>0</x:v>
      </x:c>
      <x:c r="DI111" s="1" t="b">
        <x:v>0</x:v>
      </x:c>
      <x:c r="DJ111" s="1" t="b">
        <x:v>0</x:v>
      </x:c>
      <x:c r="DK111" s="1" t="b">
        <x:v>0</x:v>
      </x:c>
      <x:c r="DL111" s="1" t="b">
        <x:v>0</x:v>
      </x:c>
      <x:c r="DM111" s="1" t="b">
        <x:v>0</x:v>
      </x:c>
      <x:c r="DN111" s="1" t="b">
        <x:v>0</x:v>
      </x:c>
      <x:c r="DO111" s="1" t="b">
        <x:v>0</x:v>
      </x:c>
      <x:c r="DP111" s="1" t="b">
        <x:v>0</x:v>
      </x:c>
      <x:c r="DQ111" s="1" t="b">
        <x:v>0</x:v>
      </x:c>
      <x:c r="DR111" s="1" t="b">
        <x:v>0</x:v>
      </x:c>
      <x:c r="DS111" s="1" t="b">
        <x:v>0</x:v>
      </x:c>
      <x:c r="DT111" s="1" t="b">
        <x:v>0</x:v>
      </x:c>
      <x:c r="DU111" s="1" t="b">
        <x:v>0</x:v>
      </x:c>
      <x:c r="DV111" s="1" t="b">
        <x:v>0</x:v>
      </x:c>
      <x:c r="DW111" s="1" t="b">
        <x:v>0</x:v>
      </x:c>
      <x:c r="DX111" s="1" t="b">
        <x:v>0</x:v>
      </x:c>
      <x:c r="DY111" s="1" t="b">
        <x:v>0</x:v>
      </x:c>
      <x:c r="DZ111" s="1" t="b">
        <x:v>0</x:v>
      </x:c>
      <x:c r="EA111" s="1" t="b">
        <x:v>0</x:v>
      </x:c>
      <x:c r="EB111" s="1" t="b">
        <x:v>0</x:v>
      </x:c>
      <x:c r="EC111" s="1" t="b">
        <x:v>0</x:v>
      </x:c>
      <x:c r="ED111" s="1" t="b">
        <x:v>0</x:v>
      </x:c>
      <x:c r="EE111" s="1" t="b">
        <x:v>0</x:v>
      </x:c>
      <x:c r="EF111" s="1" t="b">
        <x:v>0</x:v>
      </x:c>
      <x:c r="EG111" s="1" t="b">
        <x:v>0</x:v>
      </x:c>
      <x:c r="EH111" s="1" t="b">
        <x:v>0</x:v>
      </x:c>
      <x:c r="EI111" s="1" t="b">
        <x:v>0</x:v>
      </x:c>
      <x:c r="EJ111" s="1" t="b">
        <x:v>0</x:v>
      </x:c>
      <x:c r="EK111" s="1" t="b">
        <x:v>0</x:v>
      </x:c>
      <x:c r="EL111" s="1" t="b">
        <x:v>0</x:v>
      </x:c>
      <x:c r="EM111" s="1" t="b">
        <x:v>0</x:v>
      </x:c>
      <x:c r="EN111" s="1" t="b">
        <x:v>0</x:v>
      </x:c>
      <x:c r="EO111" s="1" t="b">
        <x:v>0</x:v>
      </x:c>
      <x:c r="EP111" s="1" t="b">
        <x:v>0</x:v>
      </x:c>
      <x:c r="EQ111" s="1" t="b">
        <x:v>0</x:v>
      </x:c>
      <x:c r="ER111" s="1" t="b">
        <x:v>0</x:v>
      </x:c>
      <x:c r="ES111" s="1" t="b">
        <x:v>0</x:v>
      </x:c>
      <x:c r="ET111" s="1" t="b">
        <x:v>0</x:v>
      </x:c>
      <x:c r="EU111" s="1" t="b">
        <x:v>0</x:v>
      </x:c>
      <x:c r="EV111" s="1" t="b">
        <x:v>0</x:v>
      </x:c>
      <x:c r="EZ111" s="1">
        <x:f t="shared" si="68"/>
        <x:v>95</x:v>
      </x:c>
      <x:c r="FA111" s="1" t="b">
        <x:v>0</x:v>
      </x:c>
      <x:c r="FB111" s="1" t="b">
        <x:v>0</x:v>
      </x:c>
      <x:c r="FC111" s="1" t="b">
        <x:v>0</x:v>
      </x:c>
      <x:c r="FD111" s="1" t="b">
        <x:v>0</x:v>
      </x:c>
      <x:c r="FE111" s="1" t="b">
        <x:v>0</x:v>
      </x:c>
      <x:c r="FF111" s="1" t="b">
        <x:v>0</x:v>
      </x:c>
      <x:c r="FG111" s="1" t="b">
        <x:v>0</x:v>
      </x:c>
      <x:c r="FH111" s="1" t="b">
        <x:v>0</x:v>
      </x:c>
      <x:c r="FI111" s="1" t="b">
        <x:v>0</x:v>
      </x:c>
      <x:c r="FJ111" s="1" t="b">
        <x:v>0</x:v>
      </x:c>
      <x:c r="FK111" s="1" t="b">
        <x:v>0</x:v>
      </x:c>
      <x:c r="FL111" s="1" t="b">
        <x:v>0</x:v>
      </x:c>
      <x:c r="FM111" s="1" t="b">
        <x:v>0</x:v>
      </x:c>
      <x:c r="FN111" s="1" t="b">
        <x:v>0</x:v>
      </x:c>
      <x:c r="FO111" s="1" t="b">
        <x:v>0</x:v>
      </x:c>
      <x:c r="FP111" s="1" t="b">
        <x:v>0</x:v>
      </x:c>
      <x:c r="FQ111" s="1" t="b">
        <x:v>0</x:v>
      </x:c>
      <x:c r="FR111" s="1" t="b">
        <x:v>0</x:v>
      </x:c>
      <x:c r="FS111" s="1" t="b">
        <x:v>0</x:v>
      </x:c>
      <x:c r="FT111" s="1" t="b">
        <x:v>0</x:v>
      </x:c>
      <x:c r="FU111" s="1" t="b">
        <x:v>0</x:v>
      </x:c>
      <x:c r="FV111" s="1" t="b">
        <x:v>0</x:v>
      </x:c>
      <x:c r="FW111" s="1" t="b">
        <x:v>0</x:v>
      </x:c>
      <x:c r="FX111" s="1" t="b">
        <x:v>0</x:v>
      </x:c>
      <x:c r="FY111" s="1" t="b">
        <x:v>0</x:v>
      </x:c>
      <x:c r="FZ111" s="1" t="b">
        <x:v>0</x:v>
      </x:c>
      <x:c r="GA111" s="1" t="b">
        <x:v>0</x:v>
      </x:c>
      <x:c r="GB111" s="1" t="b">
        <x:v>0</x:v>
      </x:c>
      <x:c r="GC111" s="1" t="b">
        <x:v>0</x:v>
      </x:c>
      <x:c r="GD111" s="1" t="b">
        <x:v>0</x:v>
      </x:c>
      <x:c r="GE111" s="1" t="b">
        <x:v>0</x:v>
      </x:c>
      <x:c r="GF111" s="1" t="b">
        <x:v>0</x:v>
      </x:c>
      <x:c r="GG111" s="1" t="b">
        <x:v>0</x:v>
      </x:c>
      <x:c r="GH111" s="1" t="b">
        <x:v>0</x:v>
      </x:c>
      <x:c r="GI111" s="1" t="b">
        <x:v>0</x:v>
      </x:c>
      <x:c r="GJ111" s="1" t="b">
        <x:v>0</x:v>
      </x:c>
      <x:c r="GK111" s="1" t="b">
        <x:v>0</x:v>
      </x:c>
      <x:c r="GL111" s="1" t="b">
        <x:v>0</x:v>
      </x:c>
      <x:c r="GM111" s="1" t="b">
        <x:v>0</x:v>
      </x:c>
      <x:c r="GN111" s="1" t="b">
        <x:v>0</x:v>
      </x:c>
      <x:c r="GO111" s="1" t="b">
        <x:v>0</x:v>
      </x:c>
      <x:c r="GP111" s="1" t="b">
        <x:v>0</x:v>
      </x:c>
      <x:c r="GQ111" s="1" t="b">
        <x:v>0</x:v>
      </x:c>
      <x:c r="GR111" s="1" t="b">
        <x:v>0</x:v>
      </x:c>
      <x:c r="GS111" s="1" t="b">
        <x:v>0</x:v>
      </x:c>
      <x:c r="GT111" s="1" t="b">
        <x:v>0</x:v>
      </x:c>
      <x:c r="GU111" s="1" t="b">
        <x:v>0</x:v>
      </x:c>
      <x:c r="GV111" s="1" t="b">
        <x:v>0</x:v>
      </x:c>
      <x:c r="GW111" s="1" t="b">
        <x:v>0</x:v>
      </x:c>
      <x:c r="GX111" s="1" t="b">
        <x:v>0</x:v>
      </x:c>
      <x:c r="GY111" s="1" t="b">
        <x:v>0</x:v>
      </x:c>
      <x:c r="GZ111" s="1" t="b">
        <x:v>0</x:v>
      </x:c>
      <x:c r="HA111" s="1" t="b">
        <x:v>0</x:v>
      </x:c>
      <x:c r="HB111" s="1" t="b">
        <x:v>0</x:v>
      </x:c>
      <x:c r="HC111" s="1" t="b">
        <x:v>0</x:v>
      </x:c>
      <x:c r="HD111" s="1" t="b">
        <x:v>0</x:v>
      </x:c>
      <x:c r="HE111" s="1" t="b">
        <x:v>0</x:v>
      </x:c>
      <x:c r="HF111" s="1" t="b">
        <x:v>0</x:v>
      </x:c>
      <x:c r="HG111" s="1" t="b">
        <x:v>0</x:v>
      </x:c>
      <x:c r="HH111" s="1" t="b">
        <x:v>0</x:v>
      </x:c>
      <x:c r="HI111" s="1" t="b">
        <x:v>0</x:v>
      </x:c>
      <x:c r="HJ111" s="1" t="b">
        <x:v>0</x:v>
      </x:c>
      <x:c r="HK111" s="1" t="b">
        <x:v>0</x:v>
      </x:c>
      <x:c r="HL111" s="1" t="b">
        <x:v>0</x:v>
      </x:c>
      <x:c r="HM111" s="1" t="b">
        <x:v>0</x:v>
      </x:c>
      <x:c r="HN111" s="1" t="b">
        <x:v>0</x:v>
      </x:c>
      <x:c r="HO111" s="1" t="b">
        <x:v>0</x:v>
      </x:c>
      <x:c r="HP111" s="1" t="b">
        <x:v>0</x:v>
      </x:c>
      <x:c r="HQ111" s="1" t="b">
        <x:v>0</x:v>
      </x:c>
      <x:c r="HR111" s="1" t="b">
        <x:v>0</x:v>
      </x:c>
      <x:c r="HS111" s="1" t="b">
        <x:v>0</x:v>
      </x:c>
      <x:c r="HT111" s="1" t="b">
        <x:v>0</x:v>
      </x:c>
      <x:c r="HU111" s="1" t="b">
        <x:v>0</x:v>
      </x:c>
      <x:c r="HV111" s="1" t="b">
        <x:v>0</x:v>
      </x:c>
      <x:c r="HW111" s="1" t="b">
        <x:v>0</x:v>
      </x:c>
      <x:c r="HX111" s="1" t="b">
        <x:v>0</x:v>
      </x:c>
      <x:c r="HY111" s="1" t="b">
        <x:v>0</x:v>
      </x:c>
      <x:c r="HZ111" s="1" t="b">
        <x:v>0</x:v>
      </x:c>
      <x:c r="IA111" s="1" t="b">
        <x:v>0</x:v>
      </x:c>
      <x:c r="IB111" s="1" t="b">
        <x:v>0</x:v>
      </x:c>
      <x:c r="IC111" s="1" t="b">
        <x:v>0</x:v>
      </x:c>
      <x:c r="ID111" s="1" t="b">
        <x:v>0</x:v>
      </x:c>
      <x:c r="IE111" s="1" t="b">
        <x:v>0</x:v>
      </x:c>
      <x:c r="IF111" s="1" t="b">
        <x:v>0</x:v>
      </x:c>
      <x:c r="IG111" s="1" t="b">
        <x:v>0</x:v>
      </x:c>
      <x:c r="IH111" s="1" t="b">
        <x:v>0</x:v>
      </x:c>
      <x:c r="II111" s="1" t="b">
        <x:v>0</x:v>
      </x:c>
      <x:c r="IJ111" s="1" t="b">
        <x:v>0</x:v>
      </x:c>
      <x:c r="IK111" s="1" t="b">
        <x:v>0</x:v>
      </x:c>
      <x:c r="IL111" s="1" t="b">
        <x:v>0</x:v>
      </x:c>
      <x:c r="IM111" s="1" t="b">
        <x:v>0</x:v>
      </x:c>
      <x:c r="IN111" s="1" t="b">
        <x:v>0</x:v>
      </x:c>
      <x:c r="IO111" s="1" t="b">
        <x:v>0</x:v>
      </x:c>
      <x:c r="IP111" s="1" t="b">
        <x:v>0</x:v>
      </x:c>
      <x:c r="IQ111" s="1" t="b">
        <x:v>0</x:v>
      </x:c>
      <x:c r="IR111" s="1" t="b">
        <x:v>0</x:v>
      </x:c>
      <x:c r="IS111" s="1" t="b">
        <x:v>0</x:v>
      </x:c>
      <x:c r="IT111" s="1" t="b">
        <x:v>0</x:v>
      </x:c>
      <x:c r="IU111" s="1" t="b">
        <x:v>0</x:v>
      </x:c>
      <x:c r="IV111" s="1" t="b">
        <x:v>0</x:v>
      </x:c>
      <x:c r="IW111" s="1" t="b">
        <x:v>0</x:v>
      </x:c>
      <x:c r="IX111" s="1" t="b">
        <x:v>0</x:v>
      </x:c>
      <x:c r="IY111" s="1" t="b">
        <x:v>0</x:v>
      </x:c>
      <x:c r="IZ111" s="1" t="b">
        <x:v>0</x:v>
      </x:c>
      <x:c r="JA111" s="1" t="b">
        <x:v>0</x:v>
      </x:c>
      <x:c r="JB111" s="1" t="b">
        <x:v>0</x:v>
      </x:c>
      <x:c r="JC111" s="1" t="b">
        <x:v>0</x:v>
      </x:c>
      <x:c r="JD111" s="1" t="b">
        <x:v>0</x:v>
      </x:c>
      <x:c r="JE111" s="1" t="b">
        <x:v>0</x:v>
      </x:c>
      <x:c r="JF111" s="1" t="b">
        <x:v>0</x:v>
      </x:c>
      <x:c r="JG111" s="1" t="b">
        <x:v>0</x:v>
      </x:c>
      <x:c r="JH111" s="1" t="b">
        <x:v>0</x:v>
      </x:c>
      <x:c r="JI111" s="1" t="b">
        <x:v>0</x:v>
      </x:c>
      <x:c r="JJ111" s="1" t="b">
        <x:v>0</x:v>
      </x:c>
      <x:c r="JK111" s="1" t="b">
        <x:v>0</x:v>
      </x:c>
      <x:c r="JL111" s="1" t="b">
        <x:v>0</x:v>
      </x:c>
      <x:c r="JM111" s="1" t="b">
        <x:v>0</x:v>
      </x:c>
      <x:c r="JN111" s="1" t="b">
        <x:v>0</x:v>
      </x:c>
      <x:c r="JO111" s="1" t="b">
        <x:v>0</x:v>
      </x:c>
      <x:c r="JP111" s="1" t="b">
        <x:v>0</x:v>
      </x:c>
      <x:c r="JQ111" s="1" t="b">
        <x:v>0</x:v>
      </x:c>
      <x:c r="JR111" s="1" t="b">
        <x:v>0</x:v>
      </x:c>
      <x:c r="JS111" s="1" t="b">
        <x:v>0</x:v>
      </x:c>
      <x:c r="JT111" s="1" t="b">
        <x:v>0</x:v>
      </x:c>
      <x:c r="JU111" s="1" t="b">
        <x:v>0</x:v>
      </x:c>
      <x:c r="JV111" s="1" t="b">
        <x:v>0</x:v>
      </x:c>
      <x:c r="JW111" s="1" t="b">
        <x:v>0</x:v>
      </x:c>
      <x:c r="JX111" s="1" t="b">
        <x:v>0</x:v>
      </x:c>
      <x:c r="JY111" s="1" t="b">
        <x:v>0</x:v>
      </x:c>
      <x:c r="JZ111" s="1" t="b">
        <x:v>0</x:v>
      </x:c>
      <x:c r="KA111" s="1" t="b">
        <x:v>0</x:v>
      </x:c>
      <x:c r="KB111" s="1" t="b">
        <x:v>0</x:v>
      </x:c>
      <x:c r="KC111" s="1" t="b">
        <x:v>0</x:v>
      </x:c>
      <x:c r="KD111" s="1" t="b">
        <x:v>0</x:v>
      </x:c>
      <x:c r="KE111" s="1" t="b">
        <x:v>0</x:v>
      </x:c>
      <x:c r="KF111" s="1" t="b">
        <x:v>0</x:v>
      </x:c>
      <x:c r="KG111" s="1" t="b">
        <x:v>0</x:v>
      </x:c>
      <x:c r="KH111" s="1" t="b">
        <x:v>0</x:v>
      </x:c>
      <x:c r="KI111" s="1" t="b">
        <x:v>0</x:v>
      </x:c>
      <x:c r="KJ111" s="1" t="b">
        <x:v>0</x:v>
      </x:c>
      <x:c r="KK111" s="1" t="b">
        <x:v>0</x:v>
      </x:c>
      <x:c r="KL111" s="1" t="b">
        <x:v>0</x:v>
      </x:c>
      <x:c r="KM111" s="1" t="b">
        <x:v>0</x:v>
      </x:c>
      <x:c r="KN111" s="1" t="b">
        <x:v>0</x:v>
      </x:c>
      <x:c r="KO111" s="1" t="b">
        <x:v>0</x:v>
      </x:c>
      <x:c r="KP111" s="1" t="b">
        <x:v>0</x:v>
      </x:c>
      <x:c r="KQ111" s="1" t="b">
        <x:v>0</x:v>
      </x:c>
      <x:c r="KR111" s="1" t="b">
        <x:v>0</x:v>
      </x:c>
      <x:c r="KS111" s="1" t="b">
        <x:v>0</x:v>
      </x:c>
      <x:c r="KT111" s="1" t="b">
        <x:v>0</x:v>
      </x:c>
    </x:row>
    <x:row r="112" spans="2:306" hidden="1" outlineLevel="1">
      <x:c r="B112" s="1">
        <x:f t="shared" si="67"/>
        <x:v>96</x:v>
      </x:c>
      <x:c r="C112" s="1" t="b">
        <x:v>0</x:v>
      </x:c>
      <x:c r="D112" s="1" t="b">
        <x:v>0</x:v>
      </x:c>
      <x:c r="E112" s="1" t="b">
        <x:v>0</x:v>
      </x:c>
      <x:c r="F112" s="1" t="b">
        <x:v>0</x:v>
      </x:c>
      <x:c r="G112" s="1" t="b">
        <x:v>0</x:v>
      </x:c>
      <x:c r="H112" s="1" t="b">
        <x:v>0</x:v>
      </x:c>
      <x:c r="I112" s="1" t="b">
        <x:v>0</x:v>
      </x:c>
      <x:c r="J112" s="1" t="b">
        <x:v>0</x:v>
      </x:c>
      <x:c r="K112" s="1" t="b">
        <x:v>0</x:v>
      </x:c>
      <x:c r="L112" s="1" t="b">
        <x:v>0</x:v>
      </x:c>
      <x:c r="M112" s="1" t="b">
        <x:v>0</x:v>
      </x:c>
      <x:c r="N112" s="1" t="b">
        <x:v>0</x:v>
      </x:c>
      <x:c r="O112" s="1" t="b">
        <x:v>0</x:v>
      </x:c>
      <x:c r="P112" s="1" t="b">
        <x:v>0</x:v>
      </x:c>
      <x:c r="Q112" s="1" t="b">
        <x:v>0</x:v>
      </x:c>
      <x:c r="R112" s="1" t="b">
        <x:v>0</x:v>
      </x:c>
      <x:c r="S112" s="1" t="b">
        <x:v>0</x:v>
      </x:c>
      <x:c r="T112" s="1" t="b">
        <x:v>0</x:v>
      </x:c>
      <x:c r="U112" s="1" t="b">
        <x:v>0</x:v>
      </x:c>
      <x:c r="V112" s="1" t="b">
        <x:v>0</x:v>
      </x:c>
      <x:c r="W112" s="1" t="b">
        <x:v>0</x:v>
      </x:c>
      <x:c r="X112" s="1" t="b">
        <x:v>0</x:v>
      </x:c>
      <x:c r="Y112" s="1" t="b">
        <x:v>0</x:v>
      </x:c>
      <x:c r="Z112" s="1" t="b">
        <x:v>0</x:v>
      </x:c>
      <x:c r="AA112" s="1" t="b">
        <x:v>0</x:v>
      </x:c>
      <x:c r="AB112" s="1" t="b">
        <x:v>0</x:v>
      </x:c>
      <x:c r="AC112" s="1" t="b">
        <x:v>0</x:v>
      </x:c>
      <x:c r="AD112" s="1" t="b">
        <x:v>0</x:v>
      </x:c>
      <x:c r="AE112" s="1" t="b">
        <x:v>0</x:v>
      </x:c>
      <x:c r="AF112" s="1" t="b">
        <x:v>0</x:v>
      </x:c>
      <x:c r="AG112" s="1" t="b">
        <x:v>0</x:v>
      </x:c>
      <x:c r="AH112" s="1" t="b">
        <x:v>0</x:v>
      </x:c>
      <x:c r="AI112" s="1" t="b">
        <x:v>0</x:v>
      </x:c>
      <x:c r="AJ112" s="1" t="b">
        <x:v>0</x:v>
      </x:c>
      <x:c r="AK112" s="1" t="b">
        <x:v>0</x:v>
      </x:c>
      <x:c r="AL112" s="1" t="b">
        <x:v>0</x:v>
      </x:c>
      <x:c r="AM112" s="1" t="b">
        <x:v>0</x:v>
      </x:c>
      <x:c r="AN112" s="1" t="b">
        <x:v>0</x:v>
      </x:c>
      <x:c r="AO112" s="1" t="b">
        <x:v>0</x:v>
      </x:c>
      <x:c r="AP112" s="1" t="b">
        <x:v>0</x:v>
      </x:c>
      <x:c r="AQ112" s="1" t="b">
        <x:v>0</x:v>
      </x:c>
      <x:c r="AR112" s="1" t="b">
        <x:v>0</x:v>
      </x:c>
      <x:c r="AS112" s="1" t="b">
        <x:v>0</x:v>
      </x:c>
      <x:c r="AT112" s="1" t="b">
        <x:v>0</x:v>
      </x:c>
      <x:c r="AU112" s="1" t="b">
        <x:v>0</x:v>
      </x:c>
      <x:c r="AV112" s="1" t="b">
        <x:v>0</x:v>
      </x:c>
      <x:c r="AW112" s="1" t="b">
        <x:v>0</x:v>
      </x:c>
      <x:c r="AX112" s="1" t="b">
        <x:v>0</x:v>
      </x:c>
      <x:c r="AY112" s="1" t="b">
        <x:v>0</x:v>
      </x:c>
      <x:c r="AZ112" s="1" t="b">
        <x:v>0</x:v>
      </x:c>
      <x:c r="BA112" s="1" t="b">
        <x:v>0</x:v>
      </x:c>
      <x:c r="BB112" s="1" t="b">
        <x:v>0</x:v>
      </x:c>
      <x:c r="BC112" s="1" t="b">
        <x:v>0</x:v>
      </x:c>
      <x:c r="BD112" s="1" t="b">
        <x:v>0</x:v>
      </x:c>
      <x:c r="BE112" s="1" t="b">
        <x:v>0</x:v>
      </x:c>
      <x:c r="BF112" s="1" t="b">
        <x:v>0</x:v>
      </x:c>
      <x:c r="BG112" s="1" t="b">
        <x:v>0</x:v>
      </x:c>
      <x:c r="BH112" s="1" t="b">
        <x:v>0</x:v>
      </x:c>
      <x:c r="BI112" s="1" t="b">
        <x:v>0</x:v>
      </x:c>
      <x:c r="BJ112" s="1" t="b">
        <x:v>0</x:v>
      </x:c>
      <x:c r="BK112" s="1" t="b">
        <x:v>0</x:v>
      </x:c>
      <x:c r="BL112" s="1" t="b">
        <x:v>0</x:v>
      </x:c>
      <x:c r="BM112" s="1" t="b">
        <x:v>0</x:v>
      </x:c>
      <x:c r="BN112" s="1" t="b">
        <x:v>0</x:v>
      </x:c>
      <x:c r="BO112" s="1" t="b">
        <x:v>0</x:v>
      </x:c>
      <x:c r="BP112" s="1" t="b">
        <x:v>0</x:v>
      </x:c>
      <x:c r="BQ112" s="1" t="b">
        <x:v>0</x:v>
      </x:c>
      <x:c r="BR112" s="1" t="b">
        <x:v>0</x:v>
      </x:c>
      <x:c r="BS112" s="1" t="b">
        <x:v>0</x:v>
      </x:c>
      <x:c r="BT112" s="1" t="b">
        <x:v>0</x:v>
      </x:c>
      <x:c r="BU112" s="1" t="b">
        <x:v>0</x:v>
      </x:c>
      <x:c r="BV112" s="1" t="b">
        <x:v>0</x:v>
      </x:c>
      <x:c r="BW112" s="1" t="b">
        <x:v>0</x:v>
      </x:c>
      <x:c r="BX112" s="1" t="b">
        <x:v>0</x:v>
      </x:c>
      <x:c r="BY112" s="1" t="b">
        <x:v>0</x:v>
      </x:c>
      <x:c r="BZ112" s="1" t="b">
        <x:v>0</x:v>
      </x:c>
      <x:c r="CA112" s="1" t="b">
        <x:v>0</x:v>
      </x:c>
      <x:c r="CB112" s="1" t="b">
        <x:v>0</x:v>
      </x:c>
      <x:c r="CC112" s="1" t="b">
        <x:v>0</x:v>
      </x:c>
      <x:c r="CD112" s="1" t="b">
        <x:v>0</x:v>
      </x:c>
      <x:c r="CE112" s="1" t="b">
        <x:v>0</x:v>
      </x:c>
      <x:c r="CF112" s="1" t="b">
        <x:v>0</x:v>
      </x:c>
      <x:c r="CG112" s="1" t="b">
        <x:v>0</x:v>
      </x:c>
      <x:c r="CH112" s="1" t="b">
        <x:v>0</x:v>
      </x:c>
      <x:c r="CI112" s="1" t="b">
        <x:v>0</x:v>
      </x:c>
      <x:c r="CJ112" s="1" t="b">
        <x:v>0</x:v>
      </x:c>
      <x:c r="CK112" s="1" t="b">
        <x:v>0</x:v>
      </x:c>
      <x:c r="CL112" s="1" t="b">
        <x:v>0</x:v>
      </x:c>
      <x:c r="CM112" s="1" t="b">
        <x:v>0</x:v>
      </x:c>
      <x:c r="CN112" s="1" t="b">
        <x:v>0</x:v>
      </x:c>
      <x:c r="CO112" s="1" t="b">
        <x:v>0</x:v>
      </x:c>
      <x:c r="CP112" s="1" t="b">
        <x:v>0</x:v>
      </x:c>
      <x:c r="CQ112" s="1" t="b">
        <x:v>0</x:v>
      </x:c>
      <x:c r="CR112" s="1" t="b">
        <x:v>0</x:v>
      </x:c>
      <x:c r="CS112" s="1" t="b">
        <x:v>0</x:v>
      </x:c>
      <x:c r="CT112" s="1" t="b">
        <x:v>0</x:v>
      </x:c>
      <x:c r="CU112" s="1" t="b">
        <x:v>0</x:v>
      </x:c>
      <x:c r="CV112" s="1" t="b">
        <x:v>0</x:v>
      </x:c>
      <x:c r="CW112" s="1" t="b">
        <x:v>0</x:v>
      </x:c>
      <x:c r="CX112" s="1" t="b">
        <x:v>0</x:v>
      </x:c>
      <x:c r="CY112" s="1" t="b">
        <x:v>0</x:v>
      </x:c>
      <x:c r="CZ112" s="1" t="b">
        <x:v>0</x:v>
      </x:c>
      <x:c r="DA112" s="1" t="b">
        <x:v>0</x:v>
      </x:c>
      <x:c r="DB112" s="1" t="b">
        <x:v>0</x:v>
      </x:c>
      <x:c r="DC112" s="1" t="b">
        <x:v>0</x:v>
      </x:c>
      <x:c r="DD112" s="1" t="b">
        <x:v>0</x:v>
      </x:c>
      <x:c r="DE112" s="1" t="b">
        <x:v>0</x:v>
      </x:c>
      <x:c r="DF112" s="1" t="b">
        <x:v>0</x:v>
      </x:c>
      <x:c r="DG112" s="1" t="b">
        <x:v>0</x:v>
      </x:c>
      <x:c r="DH112" s="1" t="b">
        <x:v>0</x:v>
      </x:c>
      <x:c r="DI112" s="1" t="b">
        <x:v>0</x:v>
      </x:c>
      <x:c r="DJ112" s="1" t="b">
        <x:v>0</x:v>
      </x:c>
      <x:c r="DK112" s="1" t="b">
        <x:v>0</x:v>
      </x:c>
      <x:c r="DL112" s="1" t="b">
        <x:v>0</x:v>
      </x:c>
      <x:c r="DM112" s="1" t="b">
        <x:v>0</x:v>
      </x:c>
      <x:c r="DN112" s="1" t="b">
        <x:v>0</x:v>
      </x:c>
      <x:c r="DO112" s="1" t="b">
        <x:v>0</x:v>
      </x:c>
      <x:c r="DP112" s="1" t="b">
        <x:v>0</x:v>
      </x:c>
      <x:c r="DQ112" s="1" t="b">
        <x:v>0</x:v>
      </x:c>
      <x:c r="DR112" s="1" t="b">
        <x:v>0</x:v>
      </x:c>
      <x:c r="DS112" s="1" t="b">
        <x:v>0</x:v>
      </x:c>
      <x:c r="DT112" s="1" t="b">
        <x:v>0</x:v>
      </x:c>
      <x:c r="DU112" s="1" t="b">
        <x:v>0</x:v>
      </x:c>
      <x:c r="DV112" s="1" t="b">
        <x:v>0</x:v>
      </x:c>
      <x:c r="DW112" s="1" t="b">
        <x:v>0</x:v>
      </x:c>
      <x:c r="DX112" s="1" t="b">
        <x:v>0</x:v>
      </x:c>
      <x:c r="DY112" s="1" t="b">
        <x:v>0</x:v>
      </x:c>
      <x:c r="DZ112" s="1" t="b">
        <x:v>0</x:v>
      </x:c>
      <x:c r="EA112" s="1" t="b">
        <x:v>0</x:v>
      </x:c>
      <x:c r="EB112" s="1" t="b">
        <x:v>0</x:v>
      </x:c>
      <x:c r="EC112" s="1" t="b">
        <x:v>0</x:v>
      </x:c>
      <x:c r="ED112" s="1" t="b">
        <x:v>0</x:v>
      </x:c>
      <x:c r="EE112" s="1" t="b">
        <x:v>0</x:v>
      </x:c>
      <x:c r="EF112" s="1" t="b">
        <x:v>0</x:v>
      </x:c>
      <x:c r="EG112" s="1" t="b">
        <x:v>0</x:v>
      </x:c>
      <x:c r="EH112" s="1" t="b">
        <x:v>0</x:v>
      </x:c>
      <x:c r="EI112" s="1" t="b">
        <x:v>0</x:v>
      </x:c>
      <x:c r="EJ112" s="1" t="b">
        <x:v>0</x:v>
      </x:c>
      <x:c r="EK112" s="1" t="b">
        <x:v>0</x:v>
      </x:c>
      <x:c r="EL112" s="1" t="b">
        <x:v>0</x:v>
      </x:c>
      <x:c r="EM112" s="1" t="b">
        <x:v>0</x:v>
      </x:c>
      <x:c r="EN112" s="1" t="b">
        <x:v>0</x:v>
      </x:c>
      <x:c r="EO112" s="1" t="b">
        <x:v>0</x:v>
      </x:c>
      <x:c r="EP112" s="1" t="b">
        <x:v>0</x:v>
      </x:c>
      <x:c r="EQ112" s="1" t="b">
        <x:v>0</x:v>
      </x:c>
      <x:c r="ER112" s="1" t="b">
        <x:v>0</x:v>
      </x:c>
      <x:c r="ES112" s="1" t="b">
        <x:v>0</x:v>
      </x:c>
      <x:c r="ET112" s="1" t="b">
        <x:v>0</x:v>
      </x:c>
      <x:c r="EU112" s="1" t="b">
        <x:v>0</x:v>
      </x:c>
      <x:c r="EV112" s="1" t="b">
        <x:v>0</x:v>
      </x:c>
      <x:c r="EZ112" s="1">
        <x:f t="shared" si="68"/>
        <x:v>96</x:v>
      </x:c>
      <x:c r="FA112" s="1" t="b">
        <x:v>0</x:v>
      </x:c>
      <x:c r="FB112" s="1" t="b">
        <x:v>0</x:v>
      </x:c>
      <x:c r="FC112" s="1" t="b">
        <x:v>0</x:v>
      </x:c>
      <x:c r="FD112" s="1" t="b">
        <x:v>0</x:v>
      </x:c>
      <x:c r="FE112" s="1" t="b">
        <x:v>0</x:v>
      </x:c>
      <x:c r="FF112" s="1" t="b">
        <x:v>0</x:v>
      </x:c>
      <x:c r="FG112" s="1" t="b">
        <x:v>0</x:v>
      </x:c>
      <x:c r="FH112" s="1" t="b">
        <x:v>0</x:v>
      </x:c>
      <x:c r="FI112" s="1" t="b">
        <x:v>0</x:v>
      </x:c>
      <x:c r="FJ112" s="1" t="b">
        <x:v>0</x:v>
      </x:c>
      <x:c r="FK112" s="1" t="b">
        <x:v>0</x:v>
      </x:c>
      <x:c r="FL112" s="1" t="b">
        <x:v>0</x:v>
      </x:c>
      <x:c r="FM112" s="1" t="b">
        <x:v>0</x:v>
      </x:c>
      <x:c r="FN112" s="1" t="b">
        <x:v>0</x:v>
      </x:c>
      <x:c r="FO112" s="1" t="b">
        <x:v>0</x:v>
      </x:c>
      <x:c r="FP112" s="1" t="b">
        <x:v>0</x:v>
      </x:c>
      <x:c r="FQ112" s="1" t="b">
        <x:v>0</x:v>
      </x:c>
      <x:c r="FR112" s="1" t="b">
        <x:v>0</x:v>
      </x:c>
      <x:c r="FS112" s="1" t="b">
        <x:v>0</x:v>
      </x:c>
      <x:c r="FT112" s="1" t="b">
        <x:v>0</x:v>
      </x:c>
      <x:c r="FU112" s="1" t="b">
        <x:v>0</x:v>
      </x:c>
      <x:c r="FV112" s="1" t="b">
        <x:v>0</x:v>
      </x:c>
      <x:c r="FW112" s="1" t="b">
        <x:v>0</x:v>
      </x:c>
      <x:c r="FX112" s="1" t="b">
        <x:v>0</x:v>
      </x:c>
      <x:c r="FY112" s="1" t="b">
        <x:v>0</x:v>
      </x:c>
      <x:c r="FZ112" s="1" t="b">
        <x:v>0</x:v>
      </x:c>
      <x:c r="GA112" s="1" t="b">
        <x:v>0</x:v>
      </x:c>
      <x:c r="GB112" s="1" t="b">
        <x:v>0</x:v>
      </x:c>
      <x:c r="GC112" s="1" t="b">
        <x:v>0</x:v>
      </x:c>
      <x:c r="GD112" s="1" t="b">
        <x:v>0</x:v>
      </x:c>
      <x:c r="GE112" s="1" t="b">
        <x:v>0</x:v>
      </x:c>
      <x:c r="GF112" s="1" t="b">
        <x:v>0</x:v>
      </x:c>
      <x:c r="GG112" s="1" t="b">
        <x:v>0</x:v>
      </x:c>
      <x:c r="GH112" s="1" t="b">
        <x:v>0</x:v>
      </x:c>
      <x:c r="GI112" s="1" t="b">
        <x:v>0</x:v>
      </x:c>
      <x:c r="GJ112" s="1" t="b">
        <x:v>0</x:v>
      </x:c>
      <x:c r="GK112" s="1" t="b">
        <x:v>0</x:v>
      </x:c>
      <x:c r="GL112" s="1" t="b">
        <x:v>0</x:v>
      </x:c>
      <x:c r="GM112" s="1" t="b">
        <x:v>0</x:v>
      </x:c>
      <x:c r="GN112" s="1" t="b">
        <x:v>0</x:v>
      </x:c>
      <x:c r="GO112" s="1" t="b">
        <x:v>0</x:v>
      </x:c>
      <x:c r="GP112" s="1" t="b">
        <x:v>0</x:v>
      </x:c>
      <x:c r="GQ112" s="1" t="b">
        <x:v>0</x:v>
      </x:c>
      <x:c r="GR112" s="1" t="b">
        <x:v>0</x:v>
      </x:c>
      <x:c r="GS112" s="1" t="b">
        <x:v>0</x:v>
      </x:c>
      <x:c r="GT112" s="1" t="b">
        <x:v>0</x:v>
      </x:c>
      <x:c r="GU112" s="1" t="b">
        <x:v>0</x:v>
      </x:c>
      <x:c r="GV112" s="1" t="b">
        <x:v>0</x:v>
      </x:c>
      <x:c r="GW112" s="1" t="b">
        <x:v>0</x:v>
      </x:c>
      <x:c r="GX112" s="1" t="b">
        <x:v>0</x:v>
      </x:c>
      <x:c r="GY112" s="1" t="b">
        <x:v>0</x:v>
      </x:c>
      <x:c r="GZ112" s="1" t="b">
        <x:v>0</x:v>
      </x:c>
      <x:c r="HA112" s="1" t="b">
        <x:v>0</x:v>
      </x:c>
      <x:c r="HB112" s="1" t="b">
        <x:v>0</x:v>
      </x:c>
      <x:c r="HC112" s="1" t="b">
        <x:v>0</x:v>
      </x:c>
      <x:c r="HD112" s="1" t="b">
        <x:v>0</x:v>
      </x:c>
      <x:c r="HE112" s="1" t="b">
        <x:v>0</x:v>
      </x:c>
      <x:c r="HF112" s="1" t="b">
        <x:v>0</x:v>
      </x:c>
      <x:c r="HG112" s="1" t="b">
        <x:v>0</x:v>
      </x:c>
      <x:c r="HH112" s="1" t="b">
        <x:v>0</x:v>
      </x:c>
      <x:c r="HI112" s="1" t="b">
        <x:v>0</x:v>
      </x:c>
      <x:c r="HJ112" s="1" t="b">
        <x:v>0</x:v>
      </x:c>
      <x:c r="HK112" s="1" t="b">
        <x:v>0</x:v>
      </x:c>
      <x:c r="HL112" s="1" t="b">
        <x:v>0</x:v>
      </x:c>
      <x:c r="HM112" s="1" t="b">
        <x:v>0</x:v>
      </x:c>
      <x:c r="HN112" s="1" t="b">
        <x:v>0</x:v>
      </x:c>
      <x:c r="HO112" s="1" t="b">
        <x:v>0</x:v>
      </x:c>
      <x:c r="HP112" s="1" t="b">
        <x:v>0</x:v>
      </x:c>
      <x:c r="HQ112" s="1" t="b">
        <x:v>0</x:v>
      </x:c>
      <x:c r="HR112" s="1" t="b">
        <x:v>0</x:v>
      </x:c>
      <x:c r="HS112" s="1" t="b">
        <x:v>0</x:v>
      </x:c>
      <x:c r="HT112" s="1" t="b">
        <x:v>0</x:v>
      </x:c>
      <x:c r="HU112" s="1" t="b">
        <x:v>0</x:v>
      </x:c>
      <x:c r="HV112" s="1" t="b">
        <x:v>0</x:v>
      </x:c>
      <x:c r="HW112" s="1" t="b">
        <x:v>0</x:v>
      </x:c>
      <x:c r="HX112" s="1" t="b">
        <x:v>0</x:v>
      </x:c>
      <x:c r="HY112" s="1" t="b">
        <x:v>0</x:v>
      </x:c>
      <x:c r="HZ112" s="1" t="b">
        <x:v>0</x:v>
      </x:c>
      <x:c r="IA112" s="1" t="b">
        <x:v>0</x:v>
      </x:c>
      <x:c r="IB112" s="1" t="b">
        <x:v>0</x:v>
      </x:c>
      <x:c r="IC112" s="1" t="b">
        <x:v>0</x:v>
      </x:c>
      <x:c r="ID112" s="1" t="b">
        <x:v>0</x:v>
      </x:c>
      <x:c r="IE112" s="1" t="b">
        <x:v>0</x:v>
      </x:c>
      <x:c r="IF112" s="1" t="b">
        <x:v>0</x:v>
      </x:c>
      <x:c r="IG112" s="1" t="b">
        <x:v>0</x:v>
      </x:c>
      <x:c r="IH112" s="1" t="b">
        <x:v>0</x:v>
      </x:c>
      <x:c r="II112" s="1" t="b">
        <x:v>0</x:v>
      </x:c>
      <x:c r="IJ112" s="1" t="b">
        <x:v>0</x:v>
      </x:c>
      <x:c r="IK112" s="1" t="b">
        <x:v>0</x:v>
      </x:c>
      <x:c r="IL112" s="1" t="b">
        <x:v>0</x:v>
      </x:c>
      <x:c r="IM112" s="1" t="b">
        <x:v>0</x:v>
      </x:c>
      <x:c r="IN112" s="1" t="b">
        <x:v>0</x:v>
      </x:c>
      <x:c r="IO112" s="1" t="b">
        <x:v>0</x:v>
      </x:c>
      <x:c r="IP112" s="1" t="b">
        <x:v>0</x:v>
      </x:c>
      <x:c r="IQ112" s="1" t="b">
        <x:v>0</x:v>
      </x:c>
      <x:c r="IR112" s="1" t="b">
        <x:v>0</x:v>
      </x:c>
      <x:c r="IS112" s="1" t="b">
        <x:v>0</x:v>
      </x:c>
      <x:c r="IT112" s="1" t="b">
        <x:v>0</x:v>
      </x:c>
      <x:c r="IU112" s="1" t="b">
        <x:v>0</x:v>
      </x:c>
      <x:c r="IV112" s="1" t="b">
        <x:v>0</x:v>
      </x:c>
      <x:c r="IW112" s="1" t="b">
        <x:v>0</x:v>
      </x:c>
      <x:c r="IX112" s="1" t="b">
        <x:v>0</x:v>
      </x:c>
      <x:c r="IY112" s="1" t="b">
        <x:v>0</x:v>
      </x:c>
      <x:c r="IZ112" s="1" t="b">
        <x:v>0</x:v>
      </x:c>
      <x:c r="JA112" s="1" t="b">
        <x:v>0</x:v>
      </x:c>
      <x:c r="JB112" s="1" t="b">
        <x:v>0</x:v>
      </x:c>
      <x:c r="JC112" s="1" t="b">
        <x:v>0</x:v>
      </x:c>
      <x:c r="JD112" s="1" t="b">
        <x:v>0</x:v>
      </x:c>
      <x:c r="JE112" s="1" t="b">
        <x:v>0</x:v>
      </x:c>
      <x:c r="JF112" s="1" t="b">
        <x:v>0</x:v>
      </x:c>
      <x:c r="JG112" s="1" t="b">
        <x:v>0</x:v>
      </x:c>
      <x:c r="JH112" s="1" t="b">
        <x:v>0</x:v>
      </x:c>
      <x:c r="JI112" s="1" t="b">
        <x:v>0</x:v>
      </x:c>
      <x:c r="JJ112" s="1" t="b">
        <x:v>0</x:v>
      </x:c>
      <x:c r="JK112" s="1" t="b">
        <x:v>0</x:v>
      </x:c>
      <x:c r="JL112" s="1" t="b">
        <x:v>0</x:v>
      </x:c>
      <x:c r="JM112" s="1" t="b">
        <x:v>0</x:v>
      </x:c>
      <x:c r="JN112" s="1" t="b">
        <x:v>0</x:v>
      </x:c>
      <x:c r="JO112" s="1" t="b">
        <x:v>0</x:v>
      </x:c>
      <x:c r="JP112" s="1" t="b">
        <x:v>0</x:v>
      </x:c>
      <x:c r="JQ112" s="1" t="b">
        <x:v>0</x:v>
      </x:c>
      <x:c r="JR112" s="1" t="b">
        <x:v>0</x:v>
      </x:c>
      <x:c r="JS112" s="1" t="b">
        <x:v>0</x:v>
      </x:c>
      <x:c r="JT112" s="1" t="b">
        <x:v>0</x:v>
      </x:c>
      <x:c r="JU112" s="1" t="b">
        <x:v>0</x:v>
      </x:c>
      <x:c r="JV112" s="1" t="b">
        <x:v>0</x:v>
      </x:c>
      <x:c r="JW112" s="1" t="b">
        <x:v>0</x:v>
      </x:c>
      <x:c r="JX112" s="1" t="b">
        <x:v>0</x:v>
      </x:c>
      <x:c r="JY112" s="1" t="b">
        <x:v>0</x:v>
      </x:c>
      <x:c r="JZ112" s="1" t="b">
        <x:v>0</x:v>
      </x:c>
      <x:c r="KA112" s="1" t="b">
        <x:v>0</x:v>
      </x:c>
      <x:c r="KB112" s="1" t="b">
        <x:v>0</x:v>
      </x:c>
      <x:c r="KC112" s="1" t="b">
        <x:v>0</x:v>
      </x:c>
      <x:c r="KD112" s="1" t="b">
        <x:v>0</x:v>
      </x:c>
      <x:c r="KE112" s="1" t="b">
        <x:v>0</x:v>
      </x:c>
      <x:c r="KF112" s="1" t="b">
        <x:v>0</x:v>
      </x:c>
      <x:c r="KG112" s="1" t="b">
        <x:v>0</x:v>
      </x:c>
      <x:c r="KH112" s="1" t="b">
        <x:v>0</x:v>
      </x:c>
      <x:c r="KI112" s="1" t="b">
        <x:v>0</x:v>
      </x:c>
      <x:c r="KJ112" s="1" t="b">
        <x:v>0</x:v>
      </x:c>
      <x:c r="KK112" s="1" t="b">
        <x:v>0</x:v>
      </x:c>
      <x:c r="KL112" s="1" t="b">
        <x:v>0</x:v>
      </x:c>
      <x:c r="KM112" s="1" t="b">
        <x:v>0</x:v>
      </x:c>
      <x:c r="KN112" s="1" t="b">
        <x:v>0</x:v>
      </x:c>
      <x:c r="KO112" s="1" t="b">
        <x:v>0</x:v>
      </x:c>
      <x:c r="KP112" s="1" t="b">
        <x:v>0</x:v>
      </x:c>
      <x:c r="KQ112" s="1" t="b">
        <x:v>0</x:v>
      </x:c>
      <x:c r="KR112" s="1" t="b">
        <x:v>0</x:v>
      </x:c>
      <x:c r="KS112" s="1" t="b">
        <x:v>0</x:v>
      </x:c>
      <x:c r="KT112" s="1" t="b">
        <x:v>0</x:v>
      </x:c>
    </x:row>
    <x:row r="113" spans="2:306" hidden="1" outlineLevel="1">
      <x:c r="B113" s="1">
        <x:f t="shared" si="67"/>
        <x:v>97</x:v>
      </x:c>
      <x:c r="C113" s="1" t="b">
        <x:v>0</x:v>
      </x:c>
      <x:c r="D113" s="1" t="b">
        <x:v>0</x:v>
      </x:c>
      <x:c r="E113" s="1" t="b">
        <x:v>0</x:v>
      </x:c>
      <x:c r="F113" s="1" t="b">
        <x:v>0</x:v>
      </x:c>
      <x:c r="G113" s="1" t="b">
        <x:v>0</x:v>
      </x:c>
      <x:c r="H113" s="1" t="b">
        <x:v>0</x:v>
      </x:c>
      <x:c r="I113" s="1" t="b">
        <x:v>0</x:v>
      </x:c>
      <x:c r="J113" s="1" t="b">
        <x:v>0</x:v>
      </x:c>
      <x:c r="K113" s="1" t="b">
        <x:v>0</x:v>
      </x:c>
      <x:c r="L113" s="1" t="b">
        <x:v>0</x:v>
      </x:c>
      <x:c r="M113" s="1" t="b">
        <x:v>0</x:v>
      </x:c>
      <x:c r="N113" s="1" t="b">
        <x:v>0</x:v>
      </x:c>
      <x:c r="O113" s="1" t="b">
        <x:v>0</x:v>
      </x:c>
      <x:c r="P113" s="1" t="b">
        <x:v>0</x:v>
      </x:c>
      <x:c r="Q113" s="1" t="b">
        <x:v>0</x:v>
      </x:c>
      <x:c r="R113" s="1" t="b">
        <x:v>0</x:v>
      </x:c>
      <x:c r="S113" s="1" t="b">
        <x:v>0</x:v>
      </x:c>
      <x:c r="T113" s="1" t="b">
        <x:v>0</x:v>
      </x:c>
      <x:c r="U113" s="1" t="b">
        <x:v>0</x:v>
      </x:c>
      <x:c r="V113" s="1" t="b">
        <x:v>0</x:v>
      </x:c>
      <x:c r="W113" s="1" t="b">
        <x:v>0</x:v>
      </x:c>
      <x:c r="X113" s="1" t="b">
        <x:v>0</x:v>
      </x:c>
      <x:c r="Y113" s="1" t="b">
        <x:v>0</x:v>
      </x:c>
      <x:c r="Z113" s="1" t="b">
        <x:v>0</x:v>
      </x:c>
      <x:c r="AA113" s="1" t="b">
        <x:v>0</x:v>
      </x:c>
      <x:c r="AB113" s="1" t="b">
        <x:v>0</x:v>
      </x:c>
      <x:c r="AC113" s="1" t="b">
        <x:v>0</x:v>
      </x:c>
      <x:c r="AD113" s="1" t="b">
        <x:v>0</x:v>
      </x:c>
      <x:c r="AE113" s="1" t="b">
        <x:v>0</x:v>
      </x:c>
      <x:c r="AF113" s="1" t="b">
        <x:v>0</x:v>
      </x:c>
      <x:c r="AG113" s="1" t="b">
        <x:v>0</x:v>
      </x:c>
      <x:c r="AH113" s="1" t="b">
        <x:v>0</x:v>
      </x:c>
      <x:c r="AI113" s="1" t="b">
        <x:v>0</x:v>
      </x:c>
      <x:c r="AJ113" s="1" t="b">
        <x:v>0</x:v>
      </x:c>
      <x:c r="AK113" s="1" t="b">
        <x:v>0</x:v>
      </x:c>
      <x:c r="AL113" s="1" t="b">
        <x:v>0</x:v>
      </x:c>
      <x:c r="AM113" s="1" t="b">
        <x:v>0</x:v>
      </x:c>
      <x:c r="AN113" s="1" t="b">
        <x:v>0</x:v>
      </x:c>
      <x:c r="AO113" s="1" t="b">
        <x:v>0</x:v>
      </x:c>
      <x:c r="AP113" s="1" t="b">
        <x:v>0</x:v>
      </x:c>
      <x:c r="AQ113" s="1" t="b">
        <x:v>0</x:v>
      </x:c>
      <x:c r="AR113" s="1" t="b">
        <x:v>0</x:v>
      </x:c>
      <x:c r="AS113" s="1" t="b">
        <x:v>0</x:v>
      </x:c>
      <x:c r="AT113" s="1" t="b">
        <x:v>0</x:v>
      </x:c>
      <x:c r="AU113" s="1" t="b">
        <x:v>0</x:v>
      </x:c>
      <x:c r="AV113" s="1" t="b">
        <x:v>0</x:v>
      </x:c>
      <x:c r="AW113" s="1" t="b">
        <x:v>0</x:v>
      </x:c>
      <x:c r="AX113" s="1" t="b">
        <x:v>0</x:v>
      </x:c>
      <x:c r="AY113" s="1" t="b">
        <x:v>0</x:v>
      </x:c>
      <x:c r="AZ113" s="1" t="b">
        <x:v>0</x:v>
      </x:c>
      <x:c r="BA113" s="1" t="b">
        <x:v>0</x:v>
      </x:c>
      <x:c r="BB113" s="1" t="b">
        <x:v>0</x:v>
      </x:c>
      <x:c r="BC113" s="1" t="b">
        <x:v>0</x:v>
      </x:c>
      <x:c r="BD113" s="1" t="b">
        <x:v>0</x:v>
      </x:c>
      <x:c r="BE113" s="1" t="b">
        <x:v>0</x:v>
      </x:c>
      <x:c r="BF113" s="1" t="b">
        <x:v>0</x:v>
      </x:c>
      <x:c r="BG113" s="1" t="b">
        <x:v>0</x:v>
      </x:c>
      <x:c r="BH113" s="1" t="b">
        <x:v>0</x:v>
      </x:c>
      <x:c r="BI113" s="1" t="b">
        <x:v>0</x:v>
      </x:c>
      <x:c r="BJ113" s="1" t="b">
        <x:v>0</x:v>
      </x:c>
      <x:c r="BK113" s="1" t="b">
        <x:v>0</x:v>
      </x:c>
      <x:c r="BL113" s="1" t="b">
        <x:v>0</x:v>
      </x:c>
      <x:c r="BM113" s="1" t="b">
        <x:v>0</x:v>
      </x:c>
      <x:c r="BN113" s="1" t="b">
        <x:v>0</x:v>
      </x:c>
      <x:c r="BO113" s="1" t="b">
        <x:v>0</x:v>
      </x:c>
      <x:c r="BP113" s="1" t="b">
        <x:v>0</x:v>
      </x:c>
      <x:c r="BQ113" s="1" t="b">
        <x:v>0</x:v>
      </x:c>
      <x:c r="BR113" s="1" t="b">
        <x:v>0</x:v>
      </x:c>
      <x:c r="BS113" s="1" t="b">
        <x:v>0</x:v>
      </x:c>
      <x:c r="BT113" s="1" t="b">
        <x:v>0</x:v>
      </x:c>
      <x:c r="BU113" s="1" t="b">
        <x:v>0</x:v>
      </x:c>
      <x:c r="BV113" s="1" t="b">
        <x:v>0</x:v>
      </x:c>
      <x:c r="BW113" s="1" t="b">
        <x:v>0</x:v>
      </x:c>
      <x:c r="BX113" s="1" t="b">
        <x:v>0</x:v>
      </x:c>
      <x:c r="BY113" s="1" t="b">
        <x:v>0</x:v>
      </x:c>
      <x:c r="BZ113" s="1" t="b">
        <x:v>0</x:v>
      </x:c>
      <x:c r="CA113" s="1" t="b">
        <x:v>0</x:v>
      </x:c>
      <x:c r="CB113" s="1" t="b">
        <x:v>0</x:v>
      </x:c>
      <x:c r="CC113" s="1" t="b">
        <x:v>0</x:v>
      </x:c>
      <x:c r="CD113" s="1" t="b">
        <x:v>0</x:v>
      </x:c>
      <x:c r="CE113" s="1" t="b">
        <x:v>0</x:v>
      </x:c>
      <x:c r="CF113" s="1" t="b">
        <x:v>0</x:v>
      </x:c>
      <x:c r="CG113" s="1" t="b">
        <x:v>0</x:v>
      </x:c>
      <x:c r="CH113" s="1" t="b">
        <x:v>0</x:v>
      </x:c>
      <x:c r="CI113" s="1" t="b">
        <x:v>0</x:v>
      </x:c>
      <x:c r="CJ113" s="1" t="b">
        <x:v>0</x:v>
      </x:c>
      <x:c r="CK113" s="1" t="b">
        <x:v>0</x:v>
      </x:c>
      <x:c r="CL113" s="1" t="b">
        <x:v>0</x:v>
      </x:c>
      <x:c r="CM113" s="1" t="b">
        <x:v>0</x:v>
      </x:c>
      <x:c r="CN113" s="1" t="b">
        <x:v>0</x:v>
      </x:c>
      <x:c r="CO113" s="1" t="b">
        <x:v>0</x:v>
      </x:c>
      <x:c r="CP113" s="1" t="b">
        <x:v>0</x:v>
      </x:c>
      <x:c r="CQ113" s="1" t="b">
        <x:v>0</x:v>
      </x:c>
      <x:c r="CR113" s="1" t="b">
        <x:v>0</x:v>
      </x:c>
      <x:c r="CS113" s="1" t="b">
        <x:v>0</x:v>
      </x:c>
      <x:c r="CT113" s="1" t="b">
        <x:v>0</x:v>
      </x:c>
      <x:c r="CU113" s="1" t="b">
        <x:v>0</x:v>
      </x:c>
      <x:c r="CV113" s="1" t="b">
        <x:v>0</x:v>
      </x:c>
      <x:c r="CW113" s="1" t="b">
        <x:v>0</x:v>
      </x:c>
      <x:c r="CX113" s="1" t="b">
        <x:v>0</x:v>
      </x:c>
      <x:c r="CY113" s="1" t="b">
        <x:v>0</x:v>
      </x:c>
      <x:c r="CZ113" s="1" t="b">
        <x:v>0</x:v>
      </x:c>
      <x:c r="DA113" s="1" t="b">
        <x:v>0</x:v>
      </x:c>
      <x:c r="DB113" s="1" t="b">
        <x:v>0</x:v>
      </x:c>
      <x:c r="DC113" s="1" t="b">
        <x:v>0</x:v>
      </x:c>
      <x:c r="DD113" s="1" t="b">
        <x:v>0</x:v>
      </x:c>
      <x:c r="DE113" s="1" t="b">
        <x:v>0</x:v>
      </x:c>
      <x:c r="DF113" s="1" t="b">
        <x:v>0</x:v>
      </x:c>
      <x:c r="DG113" s="1" t="b">
        <x:v>0</x:v>
      </x:c>
      <x:c r="DH113" s="1" t="b">
        <x:v>0</x:v>
      </x:c>
      <x:c r="DI113" s="1" t="b">
        <x:v>0</x:v>
      </x:c>
      <x:c r="DJ113" s="1" t="b">
        <x:v>0</x:v>
      </x:c>
      <x:c r="DK113" s="1" t="b">
        <x:v>0</x:v>
      </x:c>
      <x:c r="DL113" s="1" t="b">
        <x:v>0</x:v>
      </x:c>
      <x:c r="DM113" s="1" t="b">
        <x:v>0</x:v>
      </x:c>
      <x:c r="DN113" s="1" t="b">
        <x:v>0</x:v>
      </x:c>
      <x:c r="DO113" s="1" t="b">
        <x:v>0</x:v>
      </x:c>
      <x:c r="DP113" s="1" t="b">
        <x:v>0</x:v>
      </x:c>
      <x:c r="DQ113" s="1" t="b">
        <x:v>0</x:v>
      </x:c>
      <x:c r="DR113" s="1" t="b">
        <x:v>0</x:v>
      </x:c>
      <x:c r="DS113" s="1" t="b">
        <x:v>0</x:v>
      </x:c>
      <x:c r="DT113" s="1" t="b">
        <x:v>0</x:v>
      </x:c>
      <x:c r="DU113" s="1" t="b">
        <x:v>0</x:v>
      </x:c>
      <x:c r="DV113" s="1" t="b">
        <x:v>0</x:v>
      </x:c>
      <x:c r="DW113" s="1" t="b">
        <x:v>0</x:v>
      </x:c>
      <x:c r="DX113" s="1" t="b">
        <x:v>0</x:v>
      </x:c>
      <x:c r="DY113" s="1" t="b">
        <x:v>0</x:v>
      </x:c>
      <x:c r="DZ113" s="1" t="b">
        <x:v>0</x:v>
      </x:c>
      <x:c r="EA113" s="1" t="b">
        <x:v>0</x:v>
      </x:c>
      <x:c r="EB113" s="1" t="b">
        <x:v>0</x:v>
      </x:c>
      <x:c r="EC113" s="1" t="b">
        <x:v>0</x:v>
      </x:c>
      <x:c r="ED113" s="1" t="b">
        <x:v>0</x:v>
      </x:c>
      <x:c r="EE113" s="1" t="b">
        <x:v>0</x:v>
      </x:c>
      <x:c r="EF113" s="1" t="b">
        <x:v>0</x:v>
      </x:c>
      <x:c r="EG113" s="1" t="b">
        <x:v>0</x:v>
      </x:c>
      <x:c r="EH113" s="1" t="b">
        <x:v>0</x:v>
      </x:c>
      <x:c r="EI113" s="1" t="b">
        <x:v>0</x:v>
      </x:c>
      <x:c r="EJ113" s="1" t="b">
        <x:v>0</x:v>
      </x:c>
      <x:c r="EK113" s="1" t="b">
        <x:v>0</x:v>
      </x:c>
      <x:c r="EL113" s="1" t="b">
        <x:v>0</x:v>
      </x:c>
      <x:c r="EM113" s="1" t="b">
        <x:v>0</x:v>
      </x:c>
      <x:c r="EN113" s="1" t="b">
        <x:v>0</x:v>
      </x:c>
      <x:c r="EO113" s="1" t="b">
        <x:v>0</x:v>
      </x:c>
      <x:c r="EP113" s="1" t="b">
        <x:v>0</x:v>
      </x:c>
      <x:c r="EQ113" s="1" t="b">
        <x:v>0</x:v>
      </x:c>
      <x:c r="ER113" s="1" t="b">
        <x:v>0</x:v>
      </x:c>
      <x:c r="ES113" s="1" t="b">
        <x:v>0</x:v>
      </x:c>
      <x:c r="ET113" s="1" t="b">
        <x:v>0</x:v>
      </x:c>
      <x:c r="EU113" s="1" t="b">
        <x:v>0</x:v>
      </x:c>
      <x:c r="EV113" s="1" t="b">
        <x:v>0</x:v>
      </x:c>
      <x:c r="EZ113" s="1">
        <x:f t="shared" si="68"/>
        <x:v>97</x:v>
      </x:c>
      <x:c r="FA113" s="1" t="b">
        <x:v>0</x:v>
      </x:c>
      <x:c r="FB113" s="1" t="b">
        <x:v>0</x:v>
      </x:c>
      <x:c r="FC113" s="1" t="b">
        <x:v>0</x:v>
      </x:c>
      <x:c r="FD113" s="1" t="b">
        <x:v>0</x:v>
      </x:c>
      <x:c r="FE113" s="1" t="b">
        <x:v>0</x:v>
      </x:c>
      <x:c r="FF113" s="1" t="b">
        <x:v>0</x:v>
      </x:c>
      <x:c r="FG113" s="1" t="b">
        <x:v>0</x:v>
      </x:c>
      <x:c r="FH113" s="1" t="b">
        <x:v>0</x:v>
      </x:c>
      <x:c r="FI113" s="1" t="b">
        <x:v>0</x:v>
      </x:c>
      <x:c r="FJ113" s="1" t="b">
        <x:v>0</x:v>
      </x:c>
      <x:c r="FK113" s="1" t="b">
        <x:v>0</x:v>
      </x:c>
      <x:c r="FL113" s="1" t="b">
        <x:v>0</x:v>
      </x:c>
      <x:c r="FM113" s="1" t="b">
        <x:v>0</x:v>
      </x:c>
      <x:c r="FN113" s="1" t="b">
        <x:v>0</x:v>
      </x:c>
      <x:c r="FO113" s="1" t="b">
        <x:v>0</x:v>
      </x:c>
      <x:c r="FP113" s="1" t="b">
        <x:v>0</x:v>
      </x:c>
      <x:c r="FQ113" s="1" t="b">
        <x:v>0</x:v>
      </x:c>
      <x:c r="FR113" s="1" t="b">
        <x:v>0</x:v>
      </x:c>
      <x:c r="FS113" s="1" t="b">
        <x:v>0</x:v>
      </x:c>
      <x:c r="FT113" s="1" t="b">
        <x:v>0</x:v>
      </x:c>
      <x:c r="FU113" s="1" t="b">
        <x:v>0</x:v>
      </x:c>
      <x:c r="FV113" s="1" t="b">
        <x:v>0</x:v>
      </x:c>
      <x:c r="FW113" s="1" t="b">
        <x:v>0</x:v>
      </x:c>
      <x:c r="FX113" s="1" t="b">
        <x:v>0</x:v>
      </x:c>
      <x:c r="FY113" s="1" t="b">
        <x:v>0</x:v>
      </x:c>
      <x:c r="FZ113" s="1" t="b">
        <x:v>0</x:v>
      </x:c>
      <x:c r="GA113" s="1" t="b">
        <x:v>0</x:v>
      </x:c>
      <x:c r="GB113" s="1" t="b">
        <x:v>0</x:v>
      </x:c>
      <x:c r="GC113" s="1" t="b">
        <x:v>0</x:v>
      </x:c>
      <x:c r="GD113" s="1" t="b">
        <x:v>0</x:v>
      </x:c>
      <x:c r="GE113" s="1" t="b">
        <x:v>0</x:v>
      </x:c>
      <x:c r="GF113" s="1" t="b">
        <x:v>0</x:v>
      </x:c>
      <x:c r="GG113" s="1" t="b">
        <x:v>0</x:v>
      </x:c>
      <x:c r="GH113" s="1" t="b">
        <x:v>0</x:v>
      </x:c>
      <x:c r="GI113" s="1" t="b">
        <x:v>0</x:v>
      </x:c>
      <x:c r="GJ113" s="1" t="b">
        <x:v>0</x:v>
      </x:c>
      <x:c r="GK113" s="1" t="b">
        <x:v>0</x:v>
      </x:c>
      <x:c r="GL113" s="1" t="b">
        <x:v>0</x:v>
      </x:c>
      <x:c r="GM113" s="1" t="b">
        <x:v>0</x:v>
      </x:c>
      <x:c r="GN113" s="1" t="b">
        <x:v>0</x:v>
      </x:c>
      <x:c r="GO113" s="1" t="b">
        <x:v>0</x:v>
      </x:c>
      <x:c r="GP113" s="1" t="b">
        <x:v>0</x:v>
      </x:c>
      <x:c r="GQ113" s="1" t="b">
        <x:v>0</x:v>
      </x:c>
      <x:c r="GR113" s="1" t="b">
        <x:v>0</x:v>
      </x:c>
      <x:c r="GS113" s="1" t="b">
        <x:v>0</x:v>
      </x:c>
      <x:c r="GT113" s="1" t="b">
        <x:v>0</x:v>
      </x:c>
      <x:c r="GU113" s="1" t="b">
        <x:v>0</x:v>
      </x:c>
      <x:c r="GV113" s="1" t="b">
        <x:v>0</x:v>
      </x:c>
      <x:c r="GW113" s="1" t="b">
        <x:v>0</x:v>
      </x:c>
      <x:c r="GX113" s="1" t="b">
        <x:v>0</x:v>
      </x:c>
      <x:c r="GY113" s="1" t="b">
        <x:v>0</x:v>
      </x:c>
      <x:c r="GZ113" s="1" t="b">
        <x:v>0</x:v>
      </x:c>
      <x:c r="HA113" s="1" t="b">
        <x:v>0</x:v>
      </x:c>
      <x:c r="HB113" s="1" t="b">
        <x:v>0</x:v>
      </x:c>
      <x:c r="HC113" s="1" t="b">
        <x:v>0</x:v>
      </x:c>
      <x:c r="HD113" s="1" t="b">
        <x:v>0</x:v>
      </x:c>
      <x:c r="HE113" s="1" t="b">
        <x:v>0</x:v>
      </x:c>
      <x:c r="HF113" s="1" t="b">
        <x:v>0</x:v>
      </x:c>
      <x:c r="HG113" s="1" t="b">
        <x:v>0</x:v>
      </x:c>
      <x:c r="HH113" s="1" t="b">
        <x:v>0</x:v>
      </x:c>
      <x:c r="HI113" s="1" t="b">
        <x:v>0</x:v>
      </x:c>
      <x:c r="HJ113" s="1" t="b">
        <x:v>0</x:v>
      </x:c>
      <x:c r="HK113" s="1" t="b">
        <x:v>0</x:v>
      </x:c>
      <x:c r="HL113" s="1" t="b">
        <x:v>0</x:v>
      </x:c>
      <x:c r="HM113" s="1" t="b">
        <x:v>0</x:v>
      </x:c>
      <x:c r="HN113" s="1" t="b">
        <x:v>0</x:v>
      </x:c>
      <x:c r="HO113" s="1" t="b">
        <x:v>0</x:v>
      </x:c>
      <x:c r="HP113" s="1" t="b">
        <x:v>0</x:v>
      </x:c>
      <x:c r="HQ113" s="1" t="b">
        <x:v>0</x:v>
      </x:c>
      <x:c r="HR113" s="1" t="b">
        <x:v>0</x:v>
      </x:c>
      <x:c r="HS113" s="1" t="b">
        <x:v>0</x:v>
      </x:c>
      <x:c r="HT113" s="1" t="b">
        <x:v>0</x:v>
      </x:c>
      <x:c r="HU113" s="1" t="b">
        <x:v>0</x:v>
      </x:c>
      <x:c r="HV113" s="1" t="b">
        <x:v>0</x:v>
      </x:c>
      <x:c r="HW113" s="1" t="b">
        <x:v>0</x:v>
      </x:c>
      <x:c r="HX113" s="1" t="b">
        <x:v>0</x:v>
      </x:c>
      <x:c r="HY113" s="1" t="b">
        <x:v>0</x:v>
      </x:c>
      <x:c r="HZ113" s="1" t="b">
        <x:v>0</x:v>
      </x:c>
      <x:c r="IA113" s="1" t="b">
        <x:v>0</x:v>
      </x:c>
      <x:c r="IB113" s="1" t="b">
        <x:v>0</x:v>
      </x:c>
      <x:c r="IC113" s="1" t="b">
        <x:v>0</x:v>
      </x:c>
      <x:c r="ID113" s="1" t="b">
        <x:v>0</x:v>
      </x:c>
      <x:c r="IE113" s="1" t="b">
        <x:v>0</x:v>
      </x:c>
      <x:c r="IF113" s="1" t="b">
        <x:v>0</x:v>
      </x:c>
      <x:c r="IG113" s="1" t="b">
        <x:v>0</x:v>
      </x:c>
      <x:c r="IH113" s="1" t="b">
        <x:v>0</x:v>
      </x:c>
      <x:c r="II113" s="1" t="b">
        <x:v>0</x:v>
      </x:c>
      <x:c r="IJ113" s="1" t="b">
        <x:v>0</x:v>
      </x:c>
      <x:c r="IK113" s="1" t="b">
        <x:v>0</x:v>
      </x:c>
      <x:c r="IL113" s="1" t="b">
        <x:v>0</x:v>
      </x:c>
      <x:c r="IM113" s="1" t="b">
        <x:v>0</x:v>
      </x:c>
      <x:c r="IN113" s="1" t="b">
        <x:v>0</x:v>
      </x:c>
      <x:c r="IO113" s="1" t="b">
        <x:v>0</x:v>
      </x:c>
      <x:c r="IP113" s="1" t="b">
        <x:v>0</x:v>
      </x:c>
      <x:c r="IQ113" s="1" t="b">
        <x:v>0</x:v>
      </x:c>
      <x:c r="IR113" s="1" t="b">
        <x:v>0</x:v>
      </x:c>
      <x:c r="IS113" s="1" t="b">
        <x:v>0</x:v>
      </x:c>
      <x:c r="IT113" s="1" t="b">
        <x:v>0</x:v>
      </x:c>
      <x:c r="IU113" s="1" t="b">
        <x:v>0</x:v>
      </x:c>
      <x:c r="IV113" s="1" t="b">
        <x:v>0</x:v>
      </x:c>
      <x:c r="IW113" s="1" t="b">
        <x:v>0</x:v>
      </x:c>
      <x:c r="IX113" s="1" t="b">
        <x:v>0</x:v>
      </x:c>
      <x:c r="IY113" s="1" t="b">
        <x:v>0</x:v>
      </x:c>
      <x:c r="IZ113" s="1" t="b">
        <x:v>0</x:v>
      </x:c>
      <x:c r="JA113" s="1" t="b">
        <x:v>0</x:v>
      </x:c>
      <x:c r="JB113" s="1" t="b">
        <x:v>0</x:v>
      </x:c>
      <x:c r="JC113" s="1" t="b">
        <x:v>0</x:v>
      </x:c>
      <x:c r="JD113" s="1" t="b">
        <x:v>0</x:v>
      </x:c>
      <x:c r="JE113" s="1" t="b">
        <x:v>0</x:v>
      </x:c>
      <x:c r="JF113" s="1" t="b">
        <x:v>0</x:v>
      </x:c>
      <x:c r="JG113" s="1" t="b">
        <x:v>0</x:v>
      </x:c>
      <x:c r="JH113" s="1" t="b">
        <x:v>0</x:v>
      </x:c>
      <x:c r="JI113" s="1" t="b">
        <x:v>0</x:v>
      </x:c>
      <x:c r="JJ113" s="1" t="b">
        <x:v>0</x:v>
      </x:c>
      <x:c r="JK113" s="1" t="b">
        <x:v>0</x:v>
      </x:c>
      <x:c r="JL113" s="1" t="b">
        <x:v>0</x:v>
      </x:c>
      <x:c r="JM113" s="1" t="b">
        <x:v>0</x:v>
      </x:c>
      <x:c r="JN113" s="1" t="b">
        <x:v>0</x:v>
      </x:c>
      <x:c r="JO113" s="1" t="b">
        <x:v>0</x:v>
      </x:c>
      <x:c r="JP113" s="1" t="b">
        <x:v>0</x:v>
      </x:c>
      <x:c r="JQ113" s="1" t="b">
        <x:v>0</x:v>
      </x:c>
      <x:c r="JR113" s="1" t="b">
        <x:v>0</x:v>
      </x:c>
      <x:c r="JS113" s="1" t="b">
        <x:v>0</x:v>
      </x:c>
      <x:c r="JT113" s="1" t="b">
        <x:v>0</x:v>
      </x:c>
      <x:c r="JU113" s="1" t="b">
        <x:v>0</x:v>
      </x:c>
      <x:c r="JV113" s="1" t="b">
        <x:v>0</x:v>
      </x:c>
      <x:c r="JW113" s="1" t="b">
        <x:v>0</x:v>
      </x:c>
      <x:c r="JX113" s="1" t="b">
        <x:v>0</x:v>
      </x:c>
      <x:c r="JY113" s="1" t="b">
        <x:v>0</x:v>
      </x:c>
      <x:c r="JZ113" s="1" t="b">
        <x:v>0</x:v>
      </x:c>
      <x:c r="KA113" s="1" t="b">
        <x:v>0</x:v>
      </x:c>
      <x:c r="KB113" s="1" t="b">
        <x:v>0</x:v>
      </x:c>
      <x:c r="KC113" s="1" t="b">
        <x:v>0</x:v>
      </x:c>
      <x:c r="KD113" s="1" t="b">
        <x:v>0</x:v>
      </x:c>
      <x:c r="KE113" s="1" t="b">
        <x:v>0</x:v>
      </x:c>
      <x:c r="KF113" s="1" t="b">
        <x:v>0</x:v>
      </x:c>
      <x:c r="KG113" s="1" t="b">
        <x:v>0</x:v>
      </x:c>
      <x:c r="KH113" s="1" t="b">
        <x:v>0</x:v>
      </x:c>
      <x:c r="KI113" s="1" t="b">
        <x:v>0</x:v>
      </x:c>
      <x:c r="KJ113" s="1" t="b">
        <x:v>0</x:v>
      </x:c>
      <x:c r="KK113" s="1" t="b">
        <x:v>0</x:v>
      </x:c>
      <x:c r="KL113" s="1" t="b">
        <x:v>0</x:v>
      </x:c>
      <x:c r="KM113" s="1" t="b">
        <x:v>0</x:v>
      </x:c>
      <x:c r="KN113" s="1" t="b">
        <x:v>0</x:v>
      </x:c>
      <x:c r="KO113" s="1" t="b">
        <x:v>0</x:v>
      </x:c>
      <x:c r="KP113" s="1" t="b">
        <x:v>0</x:v>
      </x:c>
      <x:c r="KQ113" s="1" t="b">
        <x:v>0</x:v>
      </x:c>
      <x:c r="KR113" s="1" t="b">
        <x:v>0</x:v>
      </x:c>
      <x:c r="KS113" s="1" t="b">
        <x:v>0</x:v>
      </x:c>
      <x:c r="KT113" s="1" t="b">
        <x:v>0</x:v>
      </x:c>
    </x:row>
    <x:row r="114" spans="2:306" hidden="1" outlineLevel="1">
      <x:c r="B114" s="1">
        <x:f t="shared" si="67"/>
        <x:v>98</x:v>
      </x:c>
      <x:c r="C114" s="1" t="b">
        <x:v>0</x:v>
      </x:c>
      <x:c r="D114" s="1" t="b">
        <x:v>0</x:v>
      </x:c>
      <x:c r="E114" s="1" t="b">
        <x:v>0</x:v>
      </x:c>
      <x:c r="F114" s="1" t="b">
        <x:v>0</x:v>
      </x:c>
      <x:c r="G114" s="1" t="b">
        <x:v>0</x:v>
      </x:c>
      <x:c r="H114" s="1" t="b">
        <x:v>0</x:v>
      </x:c>
      <x:c r="I114" s="1" t="b">
        <x:v>0</x:v>
      </x:c>
      <x:c r="J114" s="1" t="b">
        <x:v>0</x:v>
      </x:c>
      <x:c r="K114" s="1" t="b">
        <x:v>0</x:v>
      </x:c>
      <x:c r="L114" s="1" t="b">
        <x:v>0</x:v>
      </x:c>
      <x:c r="M114" s="1" t="b">
        <x:v>0</x:v>
      </x:c>
      <x:c r="N114" s="1" t="b">
        <x:v>0</x:v>
      </x:c>
      <x:c r="O114" s="1" t="b">
        <x:v>0</x:v>
      </x:c>
      <x:c r="P114" s="1" t="b">
        <x:v>0</x:v>
      </x:c>
      <x:c r="Q114" s="1" t="b">
        <x:v>0</x:v>
      </x:c>
      <x:c r="R114" s="1" t="b">
        <x:v>0</x:v>
      </x:c>
      <x:c r="S114" s="1" t="b">
        <x:v>0</x:v>
      </x:c>
      <x:c r="T114" s="1" t="b">
        <x:v>0</x:v>
      </x:c>
      <x:c r="U114" s="1" t="b">
        <x:v>0</x:v>
      </x:c>
      <x:c r="V114" s="1" t="b">
        <x:v>0</x:v>
      </x:c>
      <x:c r="W114" s="1" t="b">
        <x:v>0</x:v>
      </x:c>
      <x:c r="X114" s="1" t="b">
        <x:v>0</x:v>
      </x:c>
      <x:c r="Y114" s="1" t="b">
        <x:v>0</x:v>
      </x:c>
      <x:c r="Z114" s="1" t="b">
        <x:v>0</x:v>
      </x:c>
      <x:c r="AA114" s="1" t="b">
        <x:v>0</x:v>
      </x:c>
      <x:c r="AB114" s="1" t="b">
        <x:v>0</x:v>
      </x:c>
      <x:c r="AC114" s="1" t="b">
        <x:v>0</x:v>
      </x:c>
      <x:c r="AD114" s="1" t="b">
        <x:v>0</x:v>
      </x:c>
      <x:c r="AE114" s="1" t="b">
        <x:v>0</x:v>
      </x:c>
      <x:c r="AF114" s="1" t="b">
        <x:v>0</x:v>
      </x:c>
      <x:c r="AG114" s="1" t="b">
        <x:v>0</x:v>
      </x:c>
      <x:c r="AH114" s="1" t="b">
        <x:v>0</x:v>
      </x:c>
      <x:c r="AI114" s="1" t="b">
        <x:v>0</x:v>
      </x:c>
      <x:c r="AJ114" s="1" t="b">
        <x:v>0</x:v>
      </x:c>
      <x:c r="AK114" s="1" t="b">
        <x:v>0</x:v>
      </x:c>
      <x:c r="AL114" s="1" t="b">
        <x:v>0</x:v>
      </x:c>
      <x:c r="AM114" s="1" t="b">
        <x:v>0</x:v>
      </x:c>
      <x:c r="AN114" s="1" t="b">
        <x:v>0</x:v>
      </x:c>
      <x:c r="AO114" s="1" t="b">
        <x:v>0</x:v>
      </x:c>
      <x:c r="AP114" s="1" t="b">
        <x:v>0</x:v>
      </x:c>
      <x:c r="AQ114" s="1" t="b">
        <x:v>0</x:v>
      </x:c>
      <x:c r="AR114" s="1" t="b">
        <x:v>0</x:v>
      </x:c>
      <x:c r="AS114" s="1" t="b">
        <x:v>0</x:v>
      </x:c>
      <x:c r="AT114" s="1" t="b">
        <x:v>0</x:v>
      </x:c>
      <x:c r="AU114" s="1" t="b">
        <x:v>0</x:v>
      </x:c>
      <x:c r="AV114" s="1" t="b">
        <x:v>0</x:v>
      </x:c>
      <x:c r="AW114" s="1" t="b">
        <x:v>0</x:v>
      </x:c>
      <x:c r="AX114" s="1" t="b">
        <x:v>0</x:v>
      </x:c>
      <x:c r="AY114" s="1" t="b">
        <x:v>0</x:v>
      </x:c>
      <x:c r="AZ114" s="1" t="b">
        <x:v>0</x:v>
      </x:c>
      <x:c r="BA114" s="1" t="b">
        <x:v>0</x:v>
      </x:c>
      <x:c r="BB114" s="1" t="b">
        <x:v>0</x:v>
      </x:c>
      <x:c r="BC114" s="1" t="b">
        <x:v>0</x:v>
      </x:c>
      <x:c r="BD114" s="1" t="b">
        <x:v>0</x:v>
      </x:c>
      <x:c r="BE114" s="1" t="b">
        <x:v>0</x:v>
      </x:c>
      <x:c r="BF114" s="1" t="b">
        <x:v>0</x:v>
      </x:c>
      <x:c r="BG114" s="1" t="b">
        <x:v>0</x:v>
      </x:c>
      <x:c r="BH114" s="1" t="b">
        <x:v>0</x:v>
      </x:c>
      <x:c r="BI114" s="1" t="b">
        <x:v>0</x:v>
      </x:c>
      <x:c r="BJ114" s="1" t="b">
        <x:v>0</x:v>
      </x:c>
      <x:c r="BK114" s="1" t="b">
        <x:v>0</x:v>
      </x:c>
      <x:c r="BL114" s="1" t="b">
        <x:v>0</x:v>
      </x:c>
      <x:c r="BM114" s="1" t="b">
        <x:v>0</x:v>
      </x:c>
      <x:c r="BN114" s="1" t="b">
        <x:v>0</x:v>
      </x:c>
      <x:c r="BO114" s="1" t="b">
        <x:v>0</x:v>
      </x:c>
      <x:c r="BP114" s="1" t="b">
        <x:v>0</x:v>
      </x:c>
      <x:c r="BQ114" s="1" t="b">
        <x:v>0</x:v>
      </x:c>
      <x:c r="BR114" s="1" t="b">
        <x:v>0</x:v>
      </x:c>
      <x:c r="BS114" s="1" t="b">
        <x:v>0</x:v>
      </x:c>
      <x:c r="BT114" s="1" t="b">
        <x:v>0</x:v>
      </x:c>
      <x:c r="BU114" s="1" t="b">
        <x:v>0</x:v>
      </x:c>
      <x:c r="BV114" s="1" t="b">
        <x:v>0</x:v>
      </x:c>
      <x:c r="BW114" s="1" t="b">
        <x:v>0</x:v>
      </x:c>
      <x:c r="BX114" s="1" t="b">
        <x:v>0</x:v>
      </x:c>
      <x:c r="BY114" s="1" t="b">
        <x:v>0</x:v>
      </x:c>
      <x:c r="BZ114" s="1" t="b">
        <x:v>0</x:v>
      </x:c>
      <x:c r="CA114" s="1" t="b">
        <x:v>0</x:v>
      </x:c>
      <x:c r="CB114" s="1" t="b">
        <x:v>0</x:v>
      </x:c>
      <x:c r="CC114" s="1" t="b">
        <x:v>0</x:v>
      </x:c>
      <x:c r="CD114" s="1" t="b">
        <x:v>0</x:v>
      </x:c>
      <x:c r="CE114" s="1" t="b">
        <x:v>0</x:v>
      </x:c>
      <x:c r="CF114" s="1" t="b">
        <x:v>0</x:v>
      </x:c>
      <x:c r="CG114" s="1" t="b">
        <x:v>0</x:v>
      </x:c>
      <x:c r="CH114" s="1" t="b">
        <x:v>0</x:v>
      </x:c>
      <x:c r="CI114" s="1" t="b">
        <x:v>0</x:v>
      </x:c>
      <x:c r="CJ114" s="1" t="b">
        <x:v>0</x:v>
      </x:c>
      <x:c r="CK114" s="1" t="b">
        <x:v>0</x:v>
      </x:c>
      <x:c r="CL114" s="1" t="b">
        <x:v>0</x:v>
      </x:c>
      <x:c r="CM114" s="1" t="b">
        <x:v>0</x:v>
      </x:c>
      <x:c r="CN114" s="1" t="b">
        <x:v>0</x:v>
      </x:c>
      <x:c r="CO114" s="1" t="b">
        <x:v>0</x:v>
      </x:c>
      <x:c r="CP114" s="1" t="b">
        <x:v>0</x:v>
      </x:c>
      <x:c r="CQ114" s="1" t="b">
        <x:v>0</x:v>
      </x:c>
      <x:c r="CR114" s="1" t="b">
        <x:v>0</x:v>
      </x:c>
      <x:c r="CS114" s="1" t="b">
        <x:v>0</x:v>
      </x:c>
      <x:c r="CT114" s="1" t="b">
        <x:v>0</x:v>
      </x:c>
      <x:c r="CU114" s="1" t="b">
        <x:v>0</x:v>
      </x:c>
      <x:c r="CV114" s="1" t="b">
        <x:v>0</x:v>
      </x:c>
      <x:c r="CW114" s="1" t="b">
        <x:v>0</x:v>
      </x:c>
      <x:c r="CX114" s="1" t="b">
        <x:v>0</x:v>
      </x:c>
      <x:c r="CY114" s="1" t="b">
        <x:v>0</x:v>
      </x:c>
      <x:c r="CZ114" s="1" t="b">
        <x:v>0</x:v>
      </x:c>
      <x:c r="DA114" s="1" t="b">
        <x:v>0</x:v>
      </x:c>
      <x:c r="DB114" s="1" t="b">
        <x:v>0</x:v>
      </x:c>
      <x:c r="DC114" s="1" t="b">
        <x:v>0</x:v>
      </x:c>
      <x:c r="DD114" s="1" t="b">
        <x:v>0</x:v>
      </x:c>
      <x:c r="DE114" s="1" t="b">
        <x:v>0</x:v>
      </x:c>
      <x:c r="DF114" s="1" t="b">
        <x:v>0</x:v>
      </x:c>
      <x:c r="DG114" s="1" t="b">
        <x:v>0</x:v>
      </x:c>
      <x:c r="DH114" s="1" t="b">
        <x:v>0</x:v>
      </x:c>
      <x:c r="DI114" s="1" t="b">
        <x:v>0</x:v>
      </x:c>
      <x:c r="DJ114" s="1" t="b">
        <x:v>0</x:v>
      </x:c>
      <x:c r="DK114" s="1" t="b">
        <x:v>0</x:v>
      </x:c>
      <x:c r="DL114" s="1" t="b">
        <x:v>0</x:v>
      </x:c>
      <x:c r="DM114" s="1" t="b">
        <x:v>0</x:v>
      </x:c>
      <x:c r="DN114" s="1" t="b">
        <x:v>0</x:v>
      </x:c>
      <x:c r="DO114" s="1" t="b">
        <x:v>0</x:v>
      </x:c>
      <x:c r="DP114" s="1" t="b">
        <x:v>0</x:v>
      </x:c>
      <x:c r="DQ114" s="1" t="b">
        <x:v>0</x:v>
      </x:c>
      <x:c r="DR114" s="1" t="b">
        <x:v>0</x:v>
      </x:c>
      <x:c r="DS114" s="1" t="b">
        <x:v>0</x:v>
      </x:c>
      <x:c r="DT114" s="1" t="b">
        <x:v>0</x:v>
      </x:c>
      <x:c r="DU114" s="1" t="b">
        <x:v>0</x:v>
      </x:c>
      <x:c r="DV114" s="1" t="b">
        <x:v>0</x:v>
      </x:c>
      <x:c r="DW114" s="1" t="b">
        <x:v>0</x:v>
      </x:c>
      <x:c r="DX114" s="1" t="b">
        <x:v>0</x:v>
      </x:c>
      <x:c r="DY114" s="1" t="b">
        <x:v>0</x:v>
      </x:c>
      <x:c r="DZ114" s="1" t="b">
        <x:v>0</x:v>
      </x:c>
      <x:c r="EA114" s="1" t="b">
        <x:v>0</x:v>
      </x:c>
      <x:c r="EB114" s="1" t="b">
        <x:v>0</x:v>
      </x:c>
      <x:c r="EC114" s="1" t="b">
        <x:v>0</x:v>
      </x:c>
      <x:c r="ED114" s="1" t="b">
        <x:v>0</x:v>
      </x:c>
      <x:c r="EE114" s="1" t="b">
        <x:v>0</x:v>
      </x:c>
      <x:c r="EF114" s="1" t="b">
        <x:v>0</x:v>
      </x:c>
      <x:c r="EG114" s="1" t="b">
        <x:v>0</x:v>
      </x:c>
      <x:c r="EH114" s="1" t="b">
        <x:v>0</x:v>
      </x:c>
      <x:c r="EI114" s="1" t="b">
        <x:v>0</x:v>
      </x:c>
      <x:c r="EJ114" s="1" t="b">
        <x:v>0</x:v>
      </x:c>
      <x:c r="EK114" s="1" t="b">
        <x:v>0</x:v>
      </x:c>
      <x:c r="EL114" s="1" t="b">
        <x:v>0</x:v>
      </x:c>
      <x:c r="EM114" s="1" t="b">
        <x:v>0</x:v>
      </x:c>
      <x:c r="EN114" s="1" t="b">
        <x:v>0</x:v>
      </x:c>
      <x:c r="EO114" s="1" t="b">
        <x:v>0</x:v>
      </x:c>
      <x:c r="EP114" s="1" t="b">
        <x:v>0</x:v>
      </x:c>
      <x:c r="EQ114" s="1" t="b">
        <x:v>0</x:v>
      </x:c>
      <x:c r="ER114" s="1" t="b">
        <x:v>0</x:v>
      </x:c>
      <x:c r="ES114" s="1" t="b">
        <x:v>0</x:v>
      </x:c>
      <x:c r="ET114" s="1" t="b">
        <x:v>0</x:v>
      </x:c>
      <x:c r="EU114" s="1" t="b">
        <x:v>0</x:v>
      </x:c>
      <x:c r="EV114" s="1" t="b">
        <x:v>0</x:v>
      </x:c>
      <x:c r="EZ114" s="1">
        <x:f t="shared" si="68"/>
        <x:v>98</x:v>
      </x:c>
      <x:c r="FA114" s="1" t="b">
        <x:v>0</x:v>
      </x:c>
      <x:c r="FB114" s="1" t="b">
        <x:v>0</x:v>
      </x:c>
      <x:c r="FC114" s="1" t="b">
        <x:v>0</x:v>
      </x:c>
      <x:c r="FD114" s="1" t="b">
        <x:v>0</x:v>
      </x:c>
      <x:c r="FE114" s="1" t="b">
        <x:v>0</x:v>
      </x:c>
      <x:c r="FF114" s="1" t="b">
        <x:v>0</x:v>
      </x:c>
      <x:c r="FG114" s="1" t="b">
        <x:v>0</x:v>
      </x:c>
      <x:c r="FH114" s="1" t="b">
        <x:v>0</x:v>
      </x:c>
      <x:c r="FI114" s="1" t="b">
        <x:v>0</x:v>
      </x:c>
      <x:c r="FJ114" s="1" t="b">
        <x:v>0</x:v>
      </x:c>
      <x:c r="FK114" s="1" t="b">
        <x:v>0</x:v>
      </x:c>
      <x:c r="FL114" s="1" t="b">
        <x:v>0</x:v>
      </x:c>
      <x:c r="FM114" s="1" t="b">
        <x:v>0</x:v>
      </x:c>
      <x:c r="FN114" s="1" t="b">
        <x:v>0</x:v>
      </x:c>
      <x:c r="FO114" s="1" t="b">
        <x:v>0</x:v>
      </x:c>
      <x:c r="FP114" s="1" t="b">
        <x:v>0</x:v>
      </x:c>
      <x:c r="FQ114" s="1" t="b">
        <x:v>0</x:v>
      </x:c>
      <x:c r="FR114" s="1" t="b">
        <x:v>0</x:v>
      </x:c>
      <x:c r="FS114" s="1" t="b">
        <x:v>0</x:v>
      </x:c>
      <x:c r="FT114" s="1" t="b">
        <x:v>0</x:v>
      </x:c>
      <x:c r="FU114" s="1" t="b">
        <x:v>0</x:v>
      </x:c>
      <x:c r="FV114" s="1" t="b">
        <x:v>0</x:v>
      </x:c>
      <x:c r="FW114" s="1" t="b">
        <x:v>0</x:v>
      </x:c>
      <x:c r="FX114" s="1" t="b">
        <x:v>0</x:v>
      </x:c>
      <x:c r="FY114" s="1" t="b">
        <x:v>0</x:v>
      </x:c>
      <x:c r="FZ114" s="1" t="b">
        <x:v>0</x:v>
      </x:c>
      <x:c r="GA114" s="1" t="b">
        <x:v>0</x:v>
      </x:c>
      <x:c r="GB114" s="1" t="b">
        <x:v>0</x:v>
      </x:c>
      <x:c r="GC114" s="1" t="b">
        <x:v>0</x:v>
      </x:c>
      <x:c r="GD114" s="1" t="b">
        <x:v>0</x:v>
      </x:c>
      <x:c r="GE114" s="1" t="b">
        <x:v>0</x:v>
      </x:c>
      <x:c r="GF114" s="1" t="b">
        <x:v>0</x:v>
      </x:c>
      <x:c r="GG114" s="1" t="b">
        <x:v>0</x:v>
      </x:c>
      <x:c r="GH114" s="1" t="b">
        <x:v>0</x:v>
      </x:c>
      <x:c r="GI114" s="1" t="b">
        <x:v>0</x:v>
      </x:c>
      <x:c r="GJ114" s="1" t="b">
        <x:v>0</x:v>
      </x:c>
      <x:c r="GK114" s="1" t="b">
        <x:v>0</x:v>
      </x:c>
      <x:c r="GL114" s="1" t="b">
        <x:v>0</x:v>
      </x:c>
      <x:c r="GM114" s="1" t="b">
        <x:v>0</x:v>
      </x:c>
      <x:c r="GN114" s="1" t="b">
        <x:v>0</x:v>
      </x:c>
      <x:c r="GO114" s="1" t="b">
        <x:v>0</x:v>
      </x:c>
      <x:c r="GP114" s="1" t="b">
        <x:v>0</x:v>
      </x:c>
      <x:c r="GQ114" s="1" t="b">
        <x:v>0</x:v>
      </x:c>
      <x:c r="GR114" s="1" t="b">
        <x:v>0</x:v>
      </x:c>
      <x:c r="GS114" s="1" t="b">
        <x:v>0</x:v>
      </x:c>
      <x:c r="GT114" s="1" t="b">
        <x:v>0</x:v>
      </x:c>
      <x:c r="GU114" s="1" t="b">
        <x:v>0</x:v>
      </x:c>
      <x:c r="GV114" s="1" t="b">
        <x:v>0</x:v>
      </x:c>
      <x:c r="GW114" s="1" t="b">
        <x:v>0</x:v>
      </x:c>
      <x:c r="GX114" s="1" t="b">
        <x:v>0</x:v>
      </x:c>
      <x:c r="GY114" s="1" t="b">
        <x:v>0</x:v>
      </x:c>
      <x:c r="GZ114" s="1" t="b">
        <x:v>0</x:v>
      </x:c>
      <x:c r="HA114" s="1" t="b">
        <x:v>0</x:v>
      </x:c>
      <x:c r="HB114" s="1" t="b">
        <x:v>0</x:v>
      </x:c>
      <x:c r="HC114" s="1" t="b">
        <x:v>0</x:v>
      </x:c>
      <x:c r="HD114" s="1" t="b">
        <x:v>0</x:v>
      </x:c>
      <x:c r="HE114" s="1" t="b">
        <x:v>0</x:v>
      </x:c>
      <x:c r="HF114" s="1" t="b">
        <x:v>0</x:v>
      </x:c>
      <x:c r="HG114" s="1" t="b">
        <x:v>0</x:v>
      </x:c>
      <x:c r="HH114" s="1" t="b">
        <x:v>0</x:v>
      </x:c>
      <x:c r="HI114" s="1" t="b">
        <x:v>0</x:v>
      </x:c>
      <x:c r="HJ114" s="1" t="b">
        <x:v>0</x:v>
      </x:c>
      <x:c r="HK114" s="1" t="b">
        <x:v>0</x:v>
      </x:c>
      <x:c r="HL114" s="1" t="b">
        <x:v>0</x:v>
      </x:c>
      <x:c r="HM114" s="1" t="b">
        <x:v>0</x:v>
      </x:c>
      <x:c r="HN114" s="1" t="b">
        <x:v>0</x:v>
      </x:c>
      <x:c r="HO114" s="1" t="b">
        <x:v>0</x:v>
      </x:c>
      <x:c r="HP114" s="1" t="b">
        <x:v>0</x:v>
      </x:c>
      <x:c r="HQ114" s="1" t="b">
        <x:v>0</x:v>
      </x:c>
      <x:c r="HR114" s="1" t="b">
        <x:v>0</x:v>
      </x:c>
      <x:c r="HS114" s="1" t="b">
        <x:v>0</x:v>
      </x:c>
      <x:c r="HT114" s="1" t="b">
        <x:v>0</x:v>
      </x:c>
      <x:c r="HU114" s="1" t="b">
        <x:v>0</x:v>
      </x:c>
      <x:c r="HV114" s="1" t="b">
        <x:v>0</x:v>
      </x:c>
      <x:c r="HW114" s="1" t="b">
        <x:v>0</x:v>
      </x:c>
      <x:c r="HX114" s="1" t="b">
        <x:v>0</x:v>
      </x:c>
      <x:c r="HY114" s="1" t="b">
        <x:v>0</x:v>
      </x:c>
      <x:c r="HZ114" s="1" t="b">
        <x:v>0</x:v>
      </x:c>
      <x:c r="IA114" s="1" t="b">
        <x:v>0</x:v>
      </x:c>
      <x:c r="IB114" s="1" t="b">
        <x:v>0</x:v>
      </x:c>
      <x:c r="IC114" s="1" t="b">
        <x:v>0</x:v>
      </x:c>
      <x:c r="ID114" s="1" t="b">
        <x:v>0</x:v>
      </x:c>
      <x:c r="IE114" s="1" t="b">
        <x:v>0</x:v>
      </x:c>
      <x:c r="IF114" s="1" t="b">
        <x:v>0</x:v>
      </x:c>
      <x:c r="IG114" s="1" t="b">
        <x:v>0</x:v>
      </x:c>
      <x:c r="IH114" s="1" t="b">
        <x:v>0</x:v>
      </x:c>
      <x:c r="II114" s="1" t="b">
        <x:v>0</x:v>
      </x:c>
      <x:c r="IJ114" s="1" t="b">
        <x:v>0</x:v>
      </x:c>
      <x:c r="IK114" s="1" t="b">
        <x:v>0</x:v>
      </x:c>
      <x:c r="IL114" s="1" t="b">
        <x:v>0</x:v>
      </x:c>
      <x:c r="IM114" s="1" t="b">
        <x:v>0</x:v>
      </x:c>
      <x:c r="IN114" s="1" t="b">
        <x:v>0</x:v>
      </x:c>
      <x:c r="IO114" s="1" t="b">
        <x:v>0</x:v>
      </x:c>
      <x:c r="IP114" s="1" t="b">
        <x:v>0</x:v>
      </x:c>
      <x:c r="IQ114" s="1" t="b">
        <x:v>0</x:v>
      </x:c>
      <x:c r="IR114" s="1" t="b">
        <x:v>0</x:v>
      </x:c>
      <x:c r="IS114" s="1" t="b">
        <x:v>0</x:v>
      </x:c>
      <x:c r="IT114" s="1" t="b">
        <x:v>0</x:v>
      </x:c>
      <x:c r="IU114" s="1" t="b">
        <x:v>0</x:v>
      </x:c>
      <x:c r="IV114" s="1" t="b">
        <x:v>0</x:v>
      </x:c>
      <x:c r="IW114" s="1" t="b">
        <x:v>0</x:v>
      </x:c>
      <x:c r="IX114" s="1" t="b">
        <x:v>0</x:v>
      </x:c>
      <x:c r="IY114" s="1" t="b">
        <x:v>0</x:v>
      </x:c>
      <x:c r="IZ114" s="1" t="b">
        <x:v>0</x:v>
      </x:c>
      <x:c r="JA114" s="1" t="b">
        <x:v>0</x:v>
      </x:c>
      <x:c r="JB114" s="1" t="b">
        <x:v>0</x:v>
      </x:c>
      <x:c r="JC114" s="1" t="b">
        <x:v>0</x:v>
      </x:c>
      <x:c r="JD114" s="1" t="b">
        <x:v>0</x:v>
      </x:c>
      <x:c r="JE114" s="1" t="b">
        <x:v>0</x:v>
      </x:c>
      <x:c r="JF114" s="1" t="b">
        <x:v>0</x:v>
      </x:c>
      <x:c r="JG114" s="1" t="b">
        <x:v>0</x:v>
      </x:c>
      <x:c r="JH114" s="1" t="b">
        <x:v>0</x:v>
      </x:c>
      <x:c r="JI114" s="1" t="b">
        <x:v>0</x:v>
      </x:c>
      <x:c r="JJ114" s="1" t="b">
        <x:v>0</x:v>
      </x:c>
      <x:c r="JK114" s="1" t="b">
        <x:v>0</x:v>
      </x:c>
      <x:c r="JL114" s="1" t="b">
        <x:v>0</x:v>
      </x:c>
      <x:c r="JM114" s="1" t="b">
        <x:v>0</x:v>
      </x:c>
      <x:c r="JN114" s="1" t="b">
        <x:v>0</x:v>
      </x:c>
      <x:c r="JO114" s="1" t="b">
        <x:v>0</x:v>
      </x:c>
      <x:c r="JP114" s="1" t="b">
        <x:v>0</x:v>
      </x:c>
      <x:c r="JQ114" s="1" t="b">
        <x:v>0</x:v>
      </x:c>
      <x:c r="JR114" s="1" t="b">
        <x:v>0</x:v>
      </x:c>
      <x:c r="JS114" s="1" t="b">
        <x:v>0</x:v>
      </x:c>
      <x:c r="JT114" s="1" t="b">
        <x:v>0</x:v>
      </x:c>
      <x:c r="JU114" s="1" t="b">
        <x:v>0</x:v>
      </x:c>
      <x:c r="JV114" s="1" t="b">
        <x:v>0</x:v>
      </x:c>
      <x:c r="JW114" s="1" t="b">
        <x:v>0</x:v>
      </x:c>
      <x:c r="JX114" s="1" t="b">
        <x:v>0</x:v>
      </x:c>
      <x:c r="JY114" s="1" t="b">
        <x:v>0</x:v>
      </x:c>
      <x:c r="JZ114" s="1" t="b">
        <x:v>0</x:v>
      </x:c>
      <x:c r="KA114" s="1" t="b">
        <x:v>0</x:v>
      </x:c>
      <x:c r="KB114" s="1" t="b">
        <x:v>0</x:v>
      </x:c>
      <x:c r="KC114" s="1" t="b">
        <x:v>0</x:v>
      </x:c>
      <x:c r="KD114" s="1" t="b">
        <x:v>0</x:v>
      </x:c>
      <x:c r="KE114" s="1" t="b">
        <x:v>0</x:v>
      </x:c>
      <x:c r="KF114" s="1" t="b">
        <x:v>0</x:v>
      </x:c>
      <x:c r="KG114" s="1" t="b">
        <x:v>0</x:v>
      </x:c>
      <x:c r="KH114" s="1" t="b">
        <x:v>0</x:v>
      </x:c>
      <x:c r="KI114" s="1" t="b">
        <x:v>0</x:v>
      </x:c>
      <x:c r="KJ114" s="1" t="b">
        <x:v>0</x:v>
      </x:c>
      <x:c r="KK114" s="1" t="b">
        <x:v>0</x:v>
      </x:c>
      <x:c r="KL114" s="1" t="b">
        <x:v>0</x:v>
      </x:c>
      <x:c r="KM114" s="1" t="b">
        <x:v>0</x:v>
      </x:c>
      <x:c r="KN114" s="1" t="b">
        <x:v>0</x:v>
      </x:c>
      <x:c r="KO114" s="1" t="b">
        <x:v>0</x:v>
      </x:c>
      <x:c r="KP114" s="1" t="b">
        <x:v>0</x:v>
      </x:c>
      <x:c r="KQ114" s="1" t="b">
        <x:v>0</x:v>
      </x:c>
      <x:c r="KR114" s="1" t="b">
        <x:v>0</x:v>
      </x:c>
      <x:c r="KS114" s="1" t="b">
        <x:v>0</x:v>
      </x:c>
      <x:c r="KT114" s="1" t="b">
        <x:v>0</x:v>
      </x:c>
    </x:row>
    <x:row r="115" spans="2:306" hidden="1" outlineLevel="1">
      <x:c r="B115" s="1">
        <x:f t="shared" si="67"/>
        <x:v>99</x:v>
      </x:c>
      <x:c r="C115" s="1" t="b">
        <x:v>0</x:v>
      </x:c>
      <x:c r="D115" s="1" t="b">
        <x:v>0</x:v>
      </x:c>
      <x:c r="E115" s="1" t="b">
        <x:v>0</x:v>
      </x:c>
      <x:c r="F115" s="1" t="b">
        <x:v>0</x:v>
      </x:c>
      <x:c r="G115" s="1" t="b">
        <x:v>0</x:v>
      </x:c>
      <x:c r="H115" s="1" t="b">
        <x:v>0</x:v>
      </x:c>
      <x:c r="I115" s="1" t="b">
        <x:v>0</x:v>
      </x:c>
      <x:c r="J115" s="1" t="b">
        <x:v>0</x:v>
      </x:c>
      <x:c r="K115" s="1" t="b">
        <x:v>0</x:v>
      </x:c>
      <x:c r="L115" s="1" t="b">
        <x:v>0</x:v>
      </x:c>
      <x:c r="M115" s="1" t="b">
        <x:v>0</x:v>
      </x:c>
      <x:c r="N115" s="1" t="b">
        <x:v>0</x:v>
      </x:c>
      <x:c r="O115" s="1" t="b">
        <x:v>0</x:v>
      </x:c>
      <x:c r="P115" s="1" t="b">
        <x:v>0</x:v>
      </x:c>
      <x:c r="Q115" s="1" t="b">
        <x:v>0</x:v>
      </x:c>
      <x:c r="R115" s="1" t="b">
        <x:v>0</x:v>
      </x:c>
      <x:c r="S115" s="1" t="b">
        <x:v>0</x:v>
      </x:c>
      <x:c r="T115" s="1" t="b">
        <x:v>0</x:v>
      </x:c>
      <x:c r="U115" s="1" t="b">
        <x:v>0</x:v>
      </x:c>
      <x:c r="V115" s="1" t="b">
        <x:v>0</x:v>
      </x:c>
      <x:c r="W115" s="1" t="b">
        <x:v>0</x:v>
      </x:c>
      <x:c r="X115" s="1" t="b">
        <x:v>0</x:v>
      </x:c>
      <x:c r="Y115" s="1" t="b">
        <x:v>0</x:v>
      </x:c>
      <x:c r="Z115" s="1" t="b">
        <x:v>0</x:v>
      </x:c>
      <x:c r="AA115" s="1" t="b">
        <x:v>0</x:v>
      </x:c>
      <x:c r="AB115" s="1" t="b">
        <x:v>0</x:v>
      </x:c>
      <x:c r="AC115" s="1" t="b">
        <x:v>0</x:v>
      </x:c>
      <x:c r="AD115" s="1" t="b">
        <x:v>0</x:v>
      </x:c>
      <x:c r="AE115" s="1" t="b">
        <x:v>0</x:v>
      </x:c>
      <x:c r="AF115" s="1" t="b">
        <x:v>0</x:v>
      </x:c>
      <x:c r="AG115" s="1" t="b">
        <x:v>0</x:v>
      </x:c>
      <x:c r="AH115" s="1" t="b">
        <x:v>0</x:v>
      </x:c>
      <x:c r="AI115" s="1" t="b">
        <x:v>0</x:v>
      </x:c>
      <x:c r="AJ115" s="1" t="b">
        <x:v>0</x:v>
      </x:c>
      <x:c r="AK115" s="1" t="b">
        <x:v>0</x:v>
      </x:c>
      <x:c r="AL115" s="1" t="b">
        <x:v>0</x:v>
      </x:c>
      <x:c r="AM115" s="1" t="b">
        <x:v>0</x:v>
      </x:c>
      <x:c r="AN115" s="1" t="b">
        <x:v>0</x:v>
      </x:c>
      <x:c r="AO115" s="1" t="b">
        <x:v>0</x:v>
      </x:c>
      <x:c r="AP115" s="1" t="b">
        <x:v>0</x:v>
      </x:c>
      <x:c r="AQ115" s="1" t="b">
        <x:v>0</x:v>
      </x:c>
      <x:c r="AR115" s="1" t="b">
        <x:v>0</x:v>
      </x:c>
      <x:c r="AS115" s="1" t="b">
        <x:v>0</x:v>
      </x:c>
      <x:c r="AT115" s="1" t="b">
        <x:v>0</x:v>
      </x:c>
      <x:c r="AU115" s="1" t="b">
        <x:v>0</x:v>
      </x:c>
      <x:c r="AV115" s="1" t="b">
        <x:v>0</x:v>
      </x:c>
      <x:c r="AW115" s="1" t="b">
        <x:v>0</x:v>
      </x:c>
      <x:c r="AX115" s="1" t="b">
        <x:v>0</x:v>
      </x:c>
      <x:c r="AY115" s="1" t="b">
        <x:v>0</x:v>
      </x:c>
      <x:c r="AZ115" s="1" t="b">
        <x:v>0</x:v>
      </x:c>
      <x:c r="BA115" s="1" t="b">
        <x:v>0</x:v>
      </x:c>
      <x:c r="BB115" s="1" t="b">
        <x:v>0</x:v>
      </x:c>
      <x:c r="BC115" s="1" t="b">
        <x:v>0</x:v>
      </x:c>
      <x:c r="BD115" s="1" t="b">
        <x:v>0</x:v>
      </x:c>
      <x:c r="BE115" s="1" t="b">
        <x:v>0</x:v>
      </x:c>
      <x:c r="BF115" s="1" t="b">
        <x:v>0</x:v>
      </x:c>
      <x:c r="BG115" s="1" t="b">
        <x:v>0</x:v>
      </x:c>
      <x:c r="BH115" s="1" t="b">
        <x:v>0</x:v>
      </x:c>
      <x:c r="BI115" s="1" t="b">
        <x:v>0</x:v>
      </x:c>
      <x:c r="BJ115" s="1" t="b">
        <x:v>0</x:v>
      </x:c>
      <x:c r="BK115" s="1" t="b">
        <x:v>0</x:v>
      </x:c>
      <x:c r="BL115" s="1" t="b">
        <x:v>0</x:v>
      </x:c>
      <x:c r="BM115" s="1" t="b">
        <x:v>0</x:v>
      </x:c>
      <x:c r="BN115" s="1" t="b">
        <x:v>0</x:v>
      </x:c>
      <x:c r="BO115" s="1" t="b">
        <x:v>0</x:v>
      </x:c>
      <x:c r="BP115" s="1" t="b">
        <x:v>0</x:v>
      </x:c>
      <x:c r="BQ115" s="1" t="b">
        <x:v>0</x:v>
      </x:c>
      <x:c r="BR115" s="1" t="b">
        <x:v>0</x:v>
      </x:c>
      <x:c r="BS115" s="1" t="b">
        <x:v>0</x:v>
      </x:c>
      <x:c r="BT115" s="1" t="b">
        <x:v>0</x:v>
      </x:c>
      <x:c r="BU115" s="1" t="b">
        <x:v>0</x:v>
      </x:c>
      <x:c r="BV115" s="1" t="b">
        <x:v>0</x:v>
      </x:c>
      <x:c r="BW115" s="1" t="b">
        <x:v>0</x:v>
      </x:c>
      <x:c r="BX115" s="1" t="b">
        <x:v>0</x:v>
      </x:c>
      <x:c r="BY115" s="1" t="b">
        <x:v>0</x:v>
      </x:c>
      <x:c r="BZ115" s="1" t="b">
        <x:v>0</x:v>
      </x:c>
      <x:c r="CA115" s="1" t="b">
        <x:v>0</x:v>
      </x:c>
      <x:c r="CB115" s="1" t="b">
        <x:v>0</x:v>
      </x:c>
      <x:c r="CC115" s="1" t="b">
        <x:v>0</x:v>
      </x:c>
      <x:c r="CD115" s="1" t="b">
        <x:v>0</x:v>
      </x:c>
      <x:c r="CE115" s="1" t="b">
        <x:v>0</x:v>
      </x:c>
      <x:c r="CF115" s="1" t="b">
        <x:v>0</x:v>
      </x:c>
      <x:c r="CG115" s="1" t="b">
        <x:v>0</x:v>
      </x:c>
      <x:c r="CH115" s="1" t="b">
        <x:v>0</x:v>
      </x:c>
      <x:c r="CI115" s="1" t="b">
        <x:v>0</x:v>
      </x:c>
      <x:c r="CJ115" s="1" t="b">
        <x:v>0</x:v>
      </x:c>
      <x:c r="CK115" s="1" t="b">
        <x:v>0</x:v>
      </x:c>
      <x:c r="CL115" s="1" t="b">
        <x:v>0</x:v>
      </x:c>
      <x:c r="CM115" s="1" t="b">
        <x:v>0</x:v>
      </x:c>
      <x:c r="CN115" s="1" t="b">
        <x:v>0</x:v>
      </x:c>
      <x:c r="CO115" s="1" t="b">
        <x:v>0</x:v>
      </x:c>
      <x:c r="CP115" s="1" t="b">
        <x:v>0</x:v>
      </x:c>
      <x:c r="CQ115" s="1" t="b">
        <x:v>0</x:v>
      </x:c>
      <x:c r="CR115" s="1" t="b">
        <x:v>0</x:v>
      </x:c>
      <x:c r="CS115" s="1" t="b">
        <x:v>0</x:v>
      </x:c>
      <x:c r="CT115" s="1" t="b">
        <x:v>0</x:v>
      </x:c>
      <x:c r="CU115" s="1" t="b">
        <x:v>0</x:v>
      </x:c>
      <x:c r="CV115" s="1" t="b">
        <x:v>0</x:v>
      </x:c>
      <x:c r="CW115" s="1" t="b">
        <x:v>0</x:v>
      </x:c>
      <x:c r="CX115" s="1" t="b">
        <x:v>0</x:v>
      </x:c>
      <x:c r="CY115" s="1" t="b">
        <x:v>0</x:v>
      </x:c>
      <x:c r="CZ115" s="1" t="b">
        <x:v>0</x:v>
      </x:c>
      <x:c r="DA115" s="1" t="b">
        <x:v>0</x:v>
      </x:c>
      <x:c r="DB115" s="1" t="b">
        <x:v>0</x:v>
      </x:c>
      <x:c r="DC115" s="1" t="b">
        <x:v>0</x:v>
      </x:c>
      <x:c r="DD115" s="1" t="b">
        <x:v>0</x:v>
      </x:c>
      <x:c r="DE115" s="1" t="b">
        <x:v>0</x:v>
      </x:c>
      <x:c r="DF115" s="1" t="b">
        <x:v>0</x:v>
      </x:c>
      <x:c r="DG115" s="1" t="b">
        <x:v>0</x:v>
      </x:c>
      <x:c r="DH115" s="1" t="b">
        <x:v>0</x:v>
      </x:c>
      <x:c r="DI115" s="1" t="b">
        <x:v>0</x:v>
      </x:c>
      <x:c r="DJ115" s="1" t="b">
        <x:v>0</x:v>
      </x:c>
      <x:c r="DK115" s="1" t="b">
        <x:v>0</x:v>
      </x:c>
      <x:c r="DL115" s="1" t="b">
        <x:v>0</x:v>
      </x:c>
      <x:c r="DM115" s="1" t="b">
        <x:v>0</x:v>
      </x:c>
      <x:c r="DN115" s="1" t="b">
        <x:v>0</x:v>
      </x:c>
      <x:c r="DO115" s="1" t="b">
        <x:v>0</x:v>
      </x:c>
      <x:c r="DP115" s="1" t="b">
        <x:v>0</x:v>
      </x:c>
      <x:c r="DQ115" s="1" t="b">
        <x:v>0</x:v>
      </x:c>
      <x:c r="DR115" s="1" t="b">
        <x:v>0</x:v>
      </x:c>
      <x:c r="DS115" s="1" t="b">
        <x:v>0</x:v>
      </x:c>
      <x:c r="DT115" s="1" t="b">
        <x:v>0</x:v>
      </x:c>
      <x:c r="DU115" s="1" t="b">
        <x:v>0</x:v>
      </x:c>
      <x:c r="DV115" s="1" t="b">
        <x:v>0</x:v>
      </x:c>
      <x:c r="DW115" s="1" t="b">
        <x:v>0</x:v>
      </x:c>
      <x:c r="DX115" s="1" t="b">
        <x:v>0</x:v>
      </x:c>
      <x:c r="DY115" s="1" t="b">
        <x:v>0</x:v>
      </x:c>
      <x:c r="DZ115" s="1" t="b">
        <x:v>0</x:v>
      </x:c>
      <x:c r="EA115" s="1" t="b">
        <x:v>0</x:v>
      </x:c>
      <x:c r="EB115" s="1" t="b">
        <x:v>0</x:v>
      </x:c>
      <x:c r="EC115" s="1" t="b">
        <x:v>0</x:v>
      </x:c>
      <x:c r="ED115" s="1" t="b">
        <x:v>0</x:v>
      </x:c>
      <x:c r="EE115" s="1" t="b">
        <x:v>0</x:v>
      </x:c>
      <x:c r="EF115" s="1" t="b">
        <x:v>0</x:v>
      </x:c>
      <x:c r="EG115" s="1" t="b">
        <x:v>0</x:v>
      </x:c>
      <x:c r="EH115" s="1" t="b">
        <x:v>0</x:v>
      </x:c>
      <x:c r="EI115" s="1" t="b">
        <x:v>0</x:v>
      </x:c>
      <x:c r="EJ115" s="1" t="b">
        <x:v>0</x:v>
      </x:c>
      <x:c r="EK115" s="1" t="b">
        <x:v>0</x:v>
      </x:c>
      <x:c r="EL115" s="1" t="b">
        <x:v>0</x:v>
      </x:c>
      <x:c r="EM115" s="1" t="b">
        <x:v>0</x:v>
      </x:c>
      <x:c r="EN115" s="1" t="b">
        <x:v>0</x:v>
      </x:c>
      <x:c r="EO115" s="1" t="b">
        <x:v>0</x:v>
      </x:c>
      <x:c r="EP115" s="1" t="b">
        <x:v>0</x:v>
      </x:c>
      <x:c r="EQ115" s="1" t="b">
        <x:v>0</x:v>
      </x:c>
      <x:c r="ER115" s="1" t="b">
        <x:v>0</x:v>
      </x:c>
      <x:c r="ES115" s="1" t="b">
        <x:v>0</x:v>
      </x:c>
      <x:c r="ET115" s="1" t="b">
        <x:v>0</x:v>
      </x:c>
      <x:c r="EU115" s="1" t="b">
        <x:v>0</x:v>
      </x:c>
      <x:c r="EV115" s="1" t="b">
        <x:v>0</x:v>
      </x:c>
      <x:c r="EZ115" s="1">
        <x:f t="shared" si="68"/>
        <x:v>99</x:v>
      </x:c>
      <x:c r="FA115" s="1" t="b">
        <x:v>0</x:v>
      </x:c>
      <x:c r="FB115" s="1" t="b">
        <x:v>0</x:v>
      </x:c>
      <x:c r="FC115" s="1" t="b">
        <x:v>0</x:v>
      </x:c>
      <x:c r="FD115" s="1" t="b">
        <x:v>0</x:v>
      </x:c>
      <x:c r="FE115" s="1" t="b">
        <x:v>0</x:v>
      </x:c>
      <x:c r="FF115" s="1" t="b">
        <x:v>0</x:v>
      </x:c>
      <x:c r="FG115" s="1" t="b">
        <x:v>0</x:v>
      </x:c>
      <x:c r="FH115" s="1" t="b">
        <x:v>0</x:v>
      </x:c>
      <x:c r="FI115" s="1" t="b">
        <x:v>0</x:v>
      </x:c>
      <x:c r="FJ115" s="1" t="b">
        <x:v>0</x:v>
      </x:c>
      <x:c r="FK115" s="1" t="b">
        <x:v>0</x:v>
      </x:c>
      <x:c r="FL115" s="1" t="b">
        <x:v>0</x:v>
      </x:c>
      <x:c r="FM115" s="1" t="b">
        <x:v>0</x:v>
      </x:c>
      <x:c r="FN115" s="1" t="b">
        <x:v>0</x:v>
      </x:c>
      <x:c r="FO115" s="1" t="b">
        <x:v>0</x:v>
      </x:c>
      <x:c r="FP115" s="1" t="b">
        <x:v>0</x:v>
      </x:c>
      <x:c r="FQ115" s="1" t="b">
        <x:v>0</x:v>
      </x:c>
      <x:c r="FR115" s="1" t="b">
        <x:v>0</x:v>
      </x:c>
      <x:c r="FS115" s="1" t="b">
        <x:v>0</x:v>
      </x:c>
      <x:c r="FT115" s="1" t="b">
        <x:v>0</x:v>
      </x:c>
      <x:c r="FU115" s="1" t="b">
        <x:v>0</x:v>
      </x:c>
      <x:c r="FV115" s="1" t="b">
        <x:v>0</x:v>
      </x:c>
      <x:c r="FW115" s="1" t="b">
        <x:v>0</x:v>
      </x:c>
      <x:c r="FX115" s="1" t="b">
        <x:v>0</x:v>
      </x:c>
      <x:c r="FY115" s="1" t="b">
        <x:v>0</x:v>
      </x:c>
      <x:c r="FZ115" s="1" t="b">
        <x:v>0</x:v>
      </x:c>
      <x:c r="GA115" s="1" t="b">
        <x:v>0</x:v>
      </x:c>
      <x:c r="GB115" s="1" t="b">
        <x:v>0</x:v>
      </x:c>
      <x:c r="GC115" s="1" t="b">
        <x:v>0</x:v>
      </x:c>
      <x:c r="GD115" s="1" t="b">
        <x:v>0</x:v>
      </x:c>
      <x:c r="GE115" s="1" t="b">
        <x:v>0</x:v>
      </x:c>
      <x:c r="GF115" s="1" t="b">
        <x:v>0</x:v>
      </x:c>
      <x:c r="GG115" s="1" t="b">
        <x:v>0</x:v>
      </x:c>
      <x:c r="GH115" s="1" t="b">
        <x:v>0</x:v>
      </x:c>
      <x:c r="GI115" s="1" t="b">
        <x:v>0</x:v>
      </x:c>
      <x:c r="GJ115" s="1" t="b">
        <x:v>0</x:v>
      </x:c>
      <x:c r="GK115" s="1" t="b">
        <x:v>0</x:v>
      </x:c>
      <x:c r="GL115" s="1" t="b">
        <x:v>0</x:v>
      </x:c>
      <x:c r="GM115" s="1" t="b">
        <x:v>0</x:v>
      </x:c>
      <x:c r="GN115" s="1" t="b">
        <x:v>0</x:v>
      </x:c>
      <x:c r="GO115" s="1" t="b">
        <x:v>0</x:v>
      </x:c>
      <x:c r="GP115" s="1" t="b">
        <x:v>0</x:v>
      </x:c>
      <x:c r="GQ115" s="1" t="b">
        <x:v>0</x:v>
      </x:c>
      <x:c r="GR115" s="1" t="b">
        <x:v>0</x:v>
      </x:c>
      <x:c r="GS115" s="1" t="b">
        <x:v>0</x:v>
      </x:c>
      <x:c r="GT115" s="1" t="b">
        <x:v>0</x:v>
      </x:c>
      <x:c r="GU115" s="1" t="b">
        <x:v>0</x:v>
      </x:c>
      <x:c r="GV115" s="1" t="b">
        <x:v>0</x:v>
      </x:c>
      <x:c r="GW115" s="1" t="b">
        <x:v>0</x:v>
      </x:c>
      <x:c r="GX115" s="1" t="b">
        <x:v>0</x:v>
      </x:c>
      <x:c r="GY115" s="1" t="b">
        <x:v>0</x:v>
      </x:c>
      <x:c r="GZ115" s="1" t="b">
        <x:v>0</x:v>
      </x:c>
      <x:c r="HA115" s="1" t="b">
        <x:v>0</x:v>
      </x:c>
      <x:c r="HB115" s="1" t="b">
        <x:v>0</x:v>
      </x:c>
      <x:c r="HC115" s="1" t="b">
        <x:v>0</x:v>
      </x:c>
      <x:c r="HD115" s="1" t="b">
        <x:v>0</x:v>
      </x:c>
      <x:c r="HE115" s="1" t="b">
        <x:v>0</x:v>
      </x:c>
      <x:c r="HF115" s="1" t="b">
        <x:v>0</x:v>
      </x:c>
      <x:c r="HG115" s="1" t="b">
        <x:v>0</x:v>
      </x:c>
      <x:c r="HH115" s="1" t="b">
        <x:v>0</x:v>
      </x:c>
      <x:c r="HI115" s="1" t="b">
        <x:v>0</x:v>
      </x:c>
      <x:c r="HJ115" s="1" t="b">
        <x:v>0</x:v>
      </x:c>
      <x:c r="HK115" s="1" t="b">
        <x:v>0</x:v>
      </x:c>
      <x:c r="HL115" s="1" t="b">
        <x:v>0</x:v>
      </x:c>
      <x:c r="HM115" s="1" t="b">
        <x:v>0</x:v>
      </x:c>
      <x:c r="HN115" s="1" t="b">
        <x:v>0</x:v>
      </x:c>
      <x:c r="HO115" s="1" t="b">
        <x:v>0</x:v>
      </x:c>
      <x:c r="HP115" s="1" t="b">
        <x:v>0</x:v>
      </x:c>
      <x:c r="HQ115" s="1" t="b">
        <x:v>0</x:v>
      </x:c>
      <x:c r="HR115" s="1" t="b">
        <x:v>0</x:v>
      </x:c>
      <x:c r="HS115" s="1" t="b">
        <x:v>0</x:v>
      </x:c>
      <x:c r="HT115" s="1" t="b">
        <x:v>0</x:v>
      </x:c>
      <x:c r="HU115" s="1" t="b">
        <x:v>0</x:v>
      </x:c>
      <x:c r="HV115" s="1" t="b">
        <x:v>0</x:v>
      </x:c>
      <x:c r="HW115" s="1" t="b">
        <x:v>0</x:v>
      </x:c>
      <x:c r="HX115" s="1" t="b">
        <x:v>0</x:v>
      </x:c>
      <x:c r="HY115" s="1" t="b">
        <x:v>0</x:v>
      </x:c>
      <x:c r="HZ115" s="1" t="b">
        <x:v>0</x:v>
      </x:c>
      <x:c r="IA115" s="1" t="b">
        <x:v>0</x:v>
      </x:c>
      <x:c r="IB115" s="1" t="b">
        <x:v>0</x:v>
      </x:c>
      <x:c r="IC115" s="1" t="b">
        <x:v>0</x:v>
      </x:c>
      <x:c r="ID115" s="1" t="b">
        <x:v>0</x:v>
      </x:c>
      <x:c r="IE115" s="1" t="b">
        <x:v>0</x:v>
      </x:c>
      <x:c r="IF115" s="1" t="b">
        <x:v>0</x:v>
      </x:c>
      <x:c r="IG115" s="1" t="b">
        <x:v>0</x:v>
      </x:c>
      <x:c r="IH115" s="1" t="b">
        <x:v>0</x:v>
      </x:c>
      <x:c r="II115" s="1" t="b">
        <x:v>0</x:v>
      </x:c>
      <x:c r="IJ115" s="1" t="b">
        <x:v>0</x:v>
      </x:c>
      <x:c r="IK115" s="1" t="b">
        <x:v>0</x:v>
      </x:c>
      <x:c r="IL115" s="1" t="b">
        <x:v>0</x:v>
      </x:c>
      <x:c r="IM115" s="1" t="b">
        <x:v>0</x:v>
      </x:c>
      <x:c r="IN115" s="1" t="b">
        <x:v>0</x:v>
      </x:c>
      <x:c r="IO115" s="1" t="b">
        <x:v>0</x:v>
      </x:c>
      <x:c r="IP115" s="1" t="b">
        <x:v>0</x:v>
      </x:c>
      <x:c r="IQ115" s="1" t="b">
        <x:v>0</x:v>
      </x:c>
      <x:c r="IR115" s="1" t="b">
        <x:v>0</x:v>
      </x:c>
      <x:c r="IS115" s="1" t="b">
        <x:v>0</x:v>
      </x:c>
      <x:c r="IT115" s="1" t="b">
        <x:v>0</x:v>
      </x:c>
      <x:c r="IU115" s="1" t="b">
        <x:v>0</x:v>
      </x:c>
      <x:c r="IV115" s="1" t="b">
        <x:v>0</x:v>
      </x:c>
      <x:c r="IW115" s="1" t="b">
        <x:v>0</x:v>
      </x:c>
      <x:c r="IX115" s="1" t="b">
        <x:v>0</x:v>
      </x:c>
      <x:c r="IY115" s="1" t="b">
        <x:v>0</x:v>
      </x:c>
      <x:c r="IZ115" s="1" t="b">
        <x:v>0</x:v>
      </x:c>
      <x:c r="JA115" s="1" t="b">
        <x:v>0</x:v>
      </x:c>
      <x:c r="JB115" s="1" t="b">
        <x:v>0</x:v>
      </x:c>
      <x:c r="JC115" s="1" t="b">
        <x:v>0</x:v>
      </x:c>
      <x:c r="JD115" s="1" t="b">
        <x:v>0</x:v>
      </x:c>
      <x:c r="JE115" s="1" t="b">
        <x:v>0</x:v>
      </x:c>
      <x:c r="JF115" s="1" t="b">
        <x:v>0</x:v>
      </x:c>
      <x:c r="JG115" s="1" t="b">
        <x:v>0</x:v>
      </x:c>
      <x:c r="JH115" s="1" t="b">
        <x:v>0</x:v>
      </x:c>
      <x:c r="JI115" s="1" t="b">
        <x:v>0</x:v>
      </x:c>
      <x:c r="JJ115" s="1" t="b">
        <x:v>0</x:v>
      </x:c>
      <x:c r="JK115" s="1" t="b">
        <x:v>0</x:v>
      </x:c>
      <x:c r="JL115" s="1" t="b">
        <x:v>0</x:v>
      </x:c>
      <x:c r="JM115" s="1" t="b">
        <x:v>0</x:v>
      </x:c>
      <x:c r="JN115" s="1" t="b">
        <x:v>0</x:v>
      </x:c>
      <x:c r="JO115" s="1" t="b">
        <x:v>0</x:v>
      </x:c>
      <x:c r="JP115" s="1" t="b">
        <x:v>0</x:v>
      </x:c>
      <x:c r="JQ115" s="1" t="b">
        <x:v>0</x:v>
      </x:c>
      <x:c r="JR115" s="1" t="b">
        <x:v>0</x:v>
      </x:c>
      <x:c r="JS115" s="1" t="b">
        <x:v>0</x:v>
      </x:c>
      <x:c r="JT115" s="1" t="b">
        <x:v>0</x:v>
      </x:c>
      <x:c r="JU115" s="1" t="b">
        <x:v>0</x:v>
      </x:c>
      <x:c r="JV115" s="1" t="b">
        <x:v>0</x:v>
      </x:c>
      <x:c r="JW115" s="1" t="b">
        <x:v>0</x:v>
      </x:c>
      <x:c r="JX115" s="1" t="b">
        <x:v>0</x:v>
      </x:c>
      <x:c r="JY115" s="1" t="b">
        <x:v>0</x:v>
      </x:c>
      <x:c r="JZ115" s="1" t="b">
        <x:v>0</x:v>
      </x:c>
      <x:c r="KA115" s="1" t="b">
        <x:v>0</x:v>
      </x:c>
      <x:c r="KB115" s="1" t="b">
        <x:v>0</x:v>
      </x:c>
      <x:c r="KC115" s="1" t="b">
        <x:v>0</x:v>
      </x:c>
      <x:c r="KD115" s="1" t="b">
        <x:v>0</x:v>
      </x:c>
      <x:c r="KE115" s="1" t="b">
        <x:v>0</x:v>
      </x:c>
      <x:c r="KF115" s="1" t="b">
        <x:v>0</x:v>
      </x:c>
      <x:c r="KG115" s="1" t="b">
        <x:v>0</x:v>
      </x:c>
      <x:c r="KH115" s="1" t="b">
        <x:v>0</x:v>
      </x:c>
      <x:c r="KI115" s="1" t="b">
        <x:v>0</x:v>
      </x:c>
      <x:c r="KJ115" s="1" t="b">
        <x:v>0</x:v>
      </x:c>
      <x:c r="KK115" s="1" t="b">
        <x:v>0</x:v>
      </x:c>
      <x:c r="KL115" s="1" t="b">
        <x:v>0</x:v>
      </x:c>
      <x:c r="KM115" s="1" t="b">
        <x:v>0</x:v>
      </x:c>
      <x:c r="KN115" s="1" t="b">
        <x:v>0</x:v>
      </x:c>
      <x:c r="KO115" s="1" t="b">
        <x:v>0</x:v>
      </x:c>
      <x:c r="KP115" s="1" t="b">
        <x:v>0</x:v>
      </x:c>
      <x:c r="KQ115" s="1" t="b">
        <x:v>0</x:v>
      </x:c>
      <x:c r="KR115" s="1" t="b">
        <x:v>0</x:v>
      </x:c>
      <x:c r="KS115" s="1" t="b">
        <x:v>0</x:v>
      </x:c>
      <x:c r="KT115" s="1" t="b">
        <x:v>0</x:v>
      </x:c>
    </x:row>
    <x:row r="116" spans="2:306" hidden="1" outlineLevel="1">
      <x:c r="B116" s="1">
        <x:f t="shared" si="67"/>
        <x:v>100</x:v>
      </x:c>
      <x:c r="C116" s="1" t="b">
        <x:v>0</x:v>
      </x:c>
      <x:c r="D116" s="1" t="b">
        <x:v>0</x:v>
      </x:c>
      <x:c r="E116" s="1" t="b">
        <x:v>0</x:v>
      </x:c>
      <x:c r="F116" s="1" t="b">
        <x:v>0</x:v>
      </x:c>
      <x:c r="G116" s="1" t="b">
        <x:v>0</x:v>
      </x:c>
      <x:c r="H116" s="1" t="b">
        <x:v>0</x:v>
      </x:c>
      <x:c r="I116" s="1" t="b">
        <x:v>0</x:v>
      </x:c>
      <x:c r="J116" s="1" t="b">
        <x:v>0</x:v>
      </x:c>
      <x:c r="K116" s="1" t="b">
        <x:v>0</x:v>
      </x:c>
      <x:c r="L116" s="1" t="b">
        <x:v>0</x:v>
      </x:c>
      <x:c r="M116" s="1" t="b">
        <x:v>0</x:v>
      </x:c>
      <x:c r="N116" s="1" t="b">
        <x:v>0</x:v>
      </x:c>
      <x:c r="O116" s="1" t="b">
        <x:v>0</x:v>
      </x:c>
      <x:c r="P116" s="1" t="b">
        <x:v>0</x:v>
      </x:c>
      <x:c r="Q116" s="1" t="b">
        <x:v>0</x:v>
      </x:c>
      <x:c r="R116" s="1" t="b">
        <x:v>0</x:v>
      </x:c>
      <x:c r="S116" s="1" t="b">
        <x:v>0</x:v>
      </x:c>
      <x:c r="T116" s="1" t="b">
        <x:v>0</x:v>
      </x:c>
      <x:c r="U116" s="1" t="b">
        <x:v>0</x:v>
      </x:c>
      <x:c r="V116" s="1" t="b">
        <x:v>0</x:v>
      </x:c>
      <x:c r="W116" s="1" t="b">
        <x:v>0</x:v>
      </x:c>
      <x:c r="X116" s="1" t="b">
        <x:v>0</x:v>
      </x:c>
      <x:c r="Y116" s="1" t="b">
        <x:v>0</x:v>
      </x:c>
      <x:c r="Z116" s="1" t="b">
        <x:v>0</x:v>
      </x:c>
      <x:c r="AA116" s="1" t="b">
        <x:v>0</x:v>
      </x:c>
      <x:c r="AB116" s="1" t="b">
        <x:v>0</x:v>
      </x:c>
      <x:c r="AC116" s="1" t="b">
        <x:v>0</x:v>
      </x:c>
      <x:c r="AD116" s="1" t="b">
        <x:v>0</x:v>
      </x:c>
      <x:c r="AE116" s="1" t="b">
        <x:v>0</x:v>
      </x:c>
      <x:c r="AF116" s="1" t="b">
        <x:v>0</x:v>
      </x:c>
      <x:c r="AG116" s="1" t="b">
        <x:v>0</x:v>
      </x:c>
      <x:c r="AH116" s="1" t="b">
        <x:v>0</x:v>
      </x:c>
      <x:c r="AI116" s="1" t="b">
        <x:v>0</x:v>
      </x:c>
      <x:c r="AJ116" s="1" t="b">
        <x:v>0</x:v>
      </x:c>
      <x:c r="AK116" s="1" t="b">
        <x:v>0</x:v>
      </x:c>
      <x:c r="AL116" s="1" t="b">
        <x:v>0</x:v>
      </x:c>
      <x:c r="AM116" s="1" t="b">
        <x:v>0</x:v>
      </x:c>
      <x:c r="AN116" s="1" t="b">
        <x:v>0</x:v>
      </x:c>
      <x:c r="AO116" s="1" t="b">
        <x:v>0</x:v>
      </x:c>
      <x:c r="AP116" s="1" t="b">
        <x:v>0</x:v>
      </x:c>
      <x:c r="AQ116" s="1" t="b">
        <x:v>0</x:v>
      </x:c>
      <x:c r="AR116" s="1" t="b">
        <x:v>0</x:v>
      </x:c>
      <x:c r="AS116" s="1" t="b">
        <x:v>0</x:v>
      </x:c>
      <x:c r="AT116" s="1" t="b">
        <x:v>0</x:v>
      </x:c>
      <x:c r="AU116" s="1" t="b">
        <x:v>0</x:v>
      </x:c>
      <x:c r="AV116" s="1" t="b">
        <x:v>0</x:v>
      </x:c>
      <x:c r="AW116" s="1" t="b">
        <x:v>0</x:v>
      </x:c>
      <x:c r="AX116" s="1" t="b">
        <x:v>0</x:v>
      </x:c>
      <x:c r="AY116" s="1" t="b">
        <x:v>0</x:v>
      </x:c>
      <x:c r="AZ116" s="1" t="b">
        <x:v>0</x:v>
      </x:c>
      <x:c r="BA116" s="1" t="b">
        <x:v>0</x:v>
      </x:c>
      <x:c r="BB116" s="1" t="b">
        <x:v>0</x:v>
      </x:c>
      <x:c r="BC116" s="1" t="b">
        <x:v>0</x:v>
      </x:c>
      <x:c r="BD116" s="1" t="b">
        <x:v>0</x:v>
      </x:c>
      <x:c r="BE116" s="1" t="b">
        <x:v>0</x:v>
      </x:c>
      <x:c r="BF116" s="1" t="b">
        <x:v>0</x:v>
      </x:c>
      <x:c r="BG116" s="1" t="b">
        <x:v>0</x:v>
      </x:c>
      <x:c r="BH116" s="1" t="b">
        <x:v>0</x:v>
      </x:c>
      <x:c r="BI116" s="1" t="b">
        <x:v>0</x:v>
      </x:c>
      <x:c r="BJ116" s="1" t="b">
        <x:v>0</x:v>
      </x:c>
      <x:c r="BK116" s="1" t="b">
        <x:v>0</x:v>
      </x:c>
      <x:c r="BL116" s="1" t="b">
        <x:v>0</x:v>
      </x:c>
      <x:c r="BM116" s="1" t="b">
        <x:v>0</x:v>
      </x:c>
      <x:c r="BN116" s="1" t="b">
        <x:v>0</x:v>
      </x:c>
      <x:c r="BO116" s="1" t="b">
        <x:v>0</x:v>
      </x:c>
      <x:c r="BP116" s="1" t="b">
        <x:v>0</x:v>
      </x:c>
      <x:c r="BQ116" s="1" t="b">
        <x:v>0</x:v>
      </x:c>
      <x:c r="BR116" s="1" t="b">
        <x:v>0</x:v>
      </x:c>
      <x:c r="BS116" s="1" t="b">
        <x:v>0</x:v>
      </x:c>
      <x:c r="BT116" s="1" t="b">
        <x:v>0</x:v>
      </x:c>
      <x:c r="BU116" s="1" t="b">
        <x:v>0</x:v>
      </x:c>
      <x:c r="BV116" s="1" t="b">
        <x:v>0</x:v>
      </x:c>
      <x:c r="BW116" s="1" t="b">
        <x:v>0</x:v>
      </x:c>
      <x:c r="BX116" s="1" t="b">
        <x:v>0</x:v>
      </x:c>
      <x:c r="BY116" s="1" t="b">
        <x:v>0</x:v>
      </x:c>
      <x:c r="BZ116" s="1" t="b">
        <x:v>0</x:v>
      </x:c>
      <x:c r="CA116" s="1" t="b">
        <x:v>0</x:v>
      </x:c>
      <x:c r="CB116" s="1" t="b">
        <x:v>0</x:v>
      </x:c>
      <x:c r="CC116" s="1" t="b">
        <x:v>0</x:v>
      </x:c>
      <x:c r="CD116" s="1" t="b">
        <x:v>0</x:v>
      </x:c>
      <x:c r="CE116" s="1" t="b">
        <x:v>0</x:v>
      </x:c>
      <x:c r="CF116" s="1" t="b">
        <x:v>0</x:v>
      </x:c>
      <x:c r="CG116" s="1" t="b">
        <x:v>0</x:v>
      </x:c>
      <x:c r="CH116" s="1" t="b">
        <x:v>0</x:v>
      </x:c>
      <x:c r="CI116" s="1" t="b">
        <x:v>0</x:v>
      </x:c>
      <x:c r="CJ116" s="1" t="b">
        <x:v>0</x:v>
      </x:c>
      <x:c r="CK116" s="1" t="b">
        <x:v>0</x:v>
      </x:c>
      <x:c r="CL116" s="1" t="b">
        <x:v>0</x:v>
      </x:c>
      <x:c r="CM116" s="1" t="b">
        <x:v>0</x:v>
      </x:c>
      <x:c r="CN116" s="1" t="b">
        <x:v>0</x:v>
      </x:c>
      <x:c r="CO116" s="1" t="b">
        <x:v>0</x:v>
      </x:c>
      <x:c r="CP116" s="1" t="b">
        <x:v>0</x:v>
      </x:c>
      <x:c r="CQ116" s="1" t="b">
        <x:v>0</x:v>
      </x:c>
      <x:c r="CR116" s="1" t="b">
        <x:v>0</x:v>
      </x:c>
      <x:c r="CS116" s="1" t="b">
        <x:v>0</x:v>
      </x:c>
      <x:c r="CT116" s="1" t="b">
        <x:v>0</x:v>
      </x:c>
      <x:c r="CU116" s="1" t="b">
        <x:v>0</x:v>
      </x:c>
      <x:c r="CV116" s="1" t="b">
        <x:v>0</x:v>
      </x:c>
      <x:c r="CW116" s="1" t="b">
        <x:v>0</x:v>
      </x:c>
      <x:c r="CX116" s="1" t="b">
        <x:v>0</x:v>
      </x:c>
      <x:c r="CY116" s="1" t="b">
        <x:v>0</x:v>
      </x:c>
      <x:c r="CZ116" s="1" t="b">
        <x:v>0</x:v>
      </x:c>
      <x:c r="DA116" s="1" t="b">
        <x:v>0</x:v>
      </x:c>
      <x:c r="DB116" s="1" t="b">
        <x:v>0</x:v>
      </x:c>
      <x:c r="DC116" s="1" t="b">
        <x:v>0</x:v>
      </x:c>
      <x:c r="DD116" s="1" t="b">
        <x:v>0</x:v>
      </x:c>
      <x:c r="DE116" s="1" t="b">
        <x:v>0</x:v>
      </x:c>
      <x:c r="DF116" s="1" t="b">
        <x:v>0</x:v>
      </x:c>
      <x:c r="DG116" s="1" t="b">
        <x:v>0</x:v>
      </x:c>
      <x:c r="DH116" s="1" t="b">
        <x:v>0</x:v>
      </x:c>
      <x:c r="DI116" s="1" t="b">
        <x:v>0</x:v>
      </x:c>
      <x:c r="DJ116" s="1" t="b">
        <x:v>0</x:v>
      </x:c>
      <x:c r="DK116" s="1" t="b">
        <x:v>0</x:v>
      </x:c>
      <x:c r="DL116" s="1" t="b">
        <x:v>0</x:v>
      </x:c>
      <x:c r="DM116" s="1" t="b">
        <x:v>0</x:v>
      </x:c>
      <x:c r="DN116" s="1" t="b">
        <x:v>0</x:v>
      </x:c>
      <x:c r="DO116" s="1" t="b">
        <x:v>0</x:v>
      </x:c>
      <x:c r="DP116" s="1" t="b">
        <x:v>0</x:v>
      </x:c>
      <x:c r="DQ116" s="1" t="b">
        <x:v>0</x:v>
      </x:c>
      <x:c r="DR116" s="1" t="b">
        <x:v>0</x:v>
      </x:c>
      <x:c r="DS116" s="1" t="b">
        <x:v>0</x:v>
      </x:c>
      <x:c r="DT116" s="1" t="b">
        <x:v>0</x:v>
      </x:c>
      <x:c r="DU116" s="1" t="b">
        <x:v>0</x:v>
      </x:c>
      <x:c r="DV116" s="1" t="b">
        <x:v>0</x:v>
      </x:c>
      <x:c r="DW116" s="1" t="b">
        <x:v>0</x:v>
      </x:c>
      <x:c r="DX116" s="1" t="b">
        <x:v>0</x:v>
      </x:c>
      <x:c r="DY116" s="1" t="b">
        <x:v>0</x:v>
      </x:c>
      <x:c r="DZ116" s="1" t="b">
        <x:v>0</x:v>
      </x:c>
      <x:c r="EA116" s="1" t="b">
        <x:v>0</x:v>
      </x:c>
      <x:c r="EB116" s="1" t="b">
        <x:v>0</x:v>
      </x:c>
      <x:c r="EC116" s="1" t="b">
        <x:v>0</x:v>
      </x:c>
      <x:c r="ED116" s="1" t="b">
        <x:v>0</x:v>
      </x:c>
      <x:c r="EE116" s="1" t="b">
        <x:v>0</x:v>
      </x:c>
      <x:c r="EF116" s="1" t="b">
        <x:v>0</x:v>
      </x:c>
      <x:c r="EG116" s="1" t="b">
        <x:v>0</x:v>
      </x:c>
      <x:c r="EH116" s="1" t="b">
        <x:v>0</x:v>
      </x:c>
      <x:c r="EI116" s="1" t="b">
        <x:v>0</x:v>
      </x:c>
      <x:c r="EJ116" s="1" t="b">
        <x:v>0</x:v>
      </x:c>
      <x:c r="EK116" s="1" t="b">
        <x:v>0</x:v>
      </x:c>
      <x:c r="EL116" s="1" t="b">
        <x:v>0</x:v>
      </x:c>
      <x:c r="EM116" s="1" t="b">
        <x:v>0</x:v>
      </x:c>
      <x:c r="EN116" s="1" t="b">
        <x:v>0</x:v>
      </x:c>
      <x:c r="EO116" s="1" t="b">
        <x:v>0</x:v>
      </x:c>
      <x:c r="EP116" s="1" t="b">
        <x:v>0</x:v>
      </x:c>
      <x:c r="EQ116" s="1" t="b">
        <x:v>0</x:v>
      </x:c>
      <x:c r="ER116" s="1" t="b">
        <x:v>0</x:v>
      </x:c>
      <x:c r="ES116" s="1" t="b">
        <x:v>0</x:v>
      </x:c>
      <x:c r="ET116" s="1" t="b">
        <x:v>0</x:v>
      </x:c>
      <x:c r="EU116" s="1" t="b">
        <x:v>0</x:v>
      </x:c>
      <x:c r="EV116" s="1" t="b">
        <x:v>0</x:v>
      </x:c>
      <x:c r="EZ116" s="1">
        <x:f t="shared" si="68"/>
        <x:v>100</x:v>
      </x:c>
      <x:c r="FA116" s="1" t="b">
        <x:v>0</x:v>
      </x:c>
      <x:c r="FB116" s="1" t="b">
        <x:v>0</x:v>
      </x:c>
      <x:c r="FC116" s="1" t="b">
        <x:v>0</x:v>
      </x:c>
      <x:c r="FD116" s="1" t="b">
        <x:v>0</x:v>
      </x:c>
      <x:c r="FE116" s="1" t="b">
        <x:v>0</x:v>
      </x:c>
      <x:c r="FF116" s="1" t="b">
        <x:v>0</x:v>
      </x:c>
      <x:c r="FG116" s="1" t="b">
        <x:v>0</x:v>
      </x:c>
      <x:c r="FH116" s="1" t="b">
        <x:v>0</x:v>
      </x:c>
      <x:c r="FI116" s="1" t="b">
        <x:v>0</x:v>
      </x:c>
      <x:c r="FJ116" s="1" t="b">
        <x:v>0</x:v>
      </x:c>
      <x:c r="FK116" s="1" t="b">
        <x:v>0</x:v>
      </x:c>
      <x:c r="FL116" s="1" t="b">
        <x:v>0</x:v>
      </x:c>
      <x:c r="FM116" s="1" t="b">
        <x:v>0</x:v>
      </x:c>
      <x:c r="FN116" s="1" t="b">
        <x:v>0</x:v>
      </x:c>
      <x:c r="FO116" s="1" t="b">
        <x:v>0</x:v>
      </x:c>
      <x:c r="FP116" s="1" t="b">
        <x:v>0</x:v>
      </x:c>
      <x:c r="FQ116" s="1" t="b">
        <x:v>0</x:v>
      </x:c>
      <x:c r="FR116" s="1" t="b">
        <x:v>0</x:v>
      </x:c>
      <x:c r="FS116" s="1" t="b">
        <x:v>0</x:v>
      </x:c>
      <x:c r="FT116" s="1" t="b">
        <x:v>0</x:v>
      </x:c>
      <x:c r="FU116" s="1" t="b">
        <x:v>0</x:v>
      </x:c>
      <x:c r="FV116" s="1" t="b">
        <x:v>0</x:v>
      </x:c>
      <x:c r="FW116" s="1" t="b">
        <x:v>0</x:v>
      </x:c>
      <x:c r="FX116" s="1" t="b">
        <x:v>0</x:v>
      </x:c>
      <x:c r="FY116" s="1" t="b">
        <x:v>0</x:v>
      </x:c>
      <x:c r="FZ116" s="1" t="b">
        <x:v>0</x:v>
      </x:c>
      <x:c r="GA116" s="1" t="b">
        <x:v>0</x:v>
      </x:c>
      <x:c r="GB116" s="1" t="b">
        <x:v>0</x:v>
      </x:c>
      <x:c r="GC116" s="1" t="b">
        <x:v>0</x:v>
      </x:c>
      <x:c r="GD116" s="1" t="b">
        <x:v>0</x:v>
      </x:c>
      <x:c r="GE116" s="1" t="b">
        <x:v>0</x:v>
      </x:c>
      <x:c r="GF116" s="1" t="b">
        <x:v>0</x:v>
      </x:c>
      <x:c r="GG116" s="1" t="b">
        <x:v>0</x:v>
      </x:c>
      <x:c r="GH116" s="1" t="b">
        <x:v>0</x:v>
      </x:c>
      <x:c r="GI116" s="1" t="b">
        <x:v>0</x:v>
      </x:c>
      <x:c r="GJ116" s="1" t="b">
        <x:v>0</x:v>
      </x:c>
      <x:c r="GK116" s="1" t="b">
        <x:v>0</x:v>
      </x:c>
      <x:c r="GL116" s="1" t="b">
        <x:v>0</x:v>
      </x:c>
      <x:c r="GM116" s="1" t="b">
        <x:v>0</x:v>
      </x:c>
      <x:c r="GN116" s="1" t="b">
        <x:v>0</x:v>
      </x:c>
      <x:c r="GO116" s="1" t="b">
        <x:v>0</x:v>
      </x:c>
      <x:c r="GP116" s="1" t="b">
        <x:v>0</x:v>
      </x:c>
      <x:c r="GQ116" s="1" t="b">
        <x:v>0</x:v>
      </x:c>
      <x:c r="GR116" s="1" t="b">
        <x:v>0</x:v>
      </x:c>
      <x:c r="GS116" s="1" t="b">
        <x:v>0</x:v>
      </x:c>
      <x:c r="GT116" s="1" t="b">
        <x:v>0</x:v>
      </x:c>
      <x:c r="GU116" s="1" t="b">
        <x:v>0</x:v>
      </x:c>
      <x:c r="GV116" s="1" t="b">
        <x:v>0</x:v>
      </x:c>
      <x:c r="GW116" s="1" t="b">
        <x:v>0</x:v>
      </x:c>
      <x:c r="GX116" s="1" t="b">
        <x:v>0</x:v>
      </x:c>
      <x:c r="GY116" s="1" t="b">
        <x:v>0</x:v>
      </x:c>
      <x:c r="GZ116" s="1" t="b">
        <x:v>0</x:v>
      </x:c>
      <x:c r="HA116" s="1" t="b">
        <x:v>0</x:v>
      </x:c>
      <x:c r="HB116" s="1" t="b">
        <x:v>0</x:v>
      </x:c>
      <x:c r="HC116" s="1" t="b">
        <x:v>0</x:v>
      </x:c>
      <x:c r="HD116" s="1" t="b">
        <x:v>0</x:v>
      </x:c>
      <x:c r="HE116" s="1" t="b">
        <x:v>0</x:v>
      </x:c>
      <x:c r="HF116" s="1" t="b">
        <x:v>0</x:v>
      </x:c>
      <x:c r="HG116" s="1" t="b">
        <x:v>0</x:v>
      </x:c>
      <x:c r="HH116" s="1" t="b">
        <x:v>0</x:v>
      </x:c>
      <x:c r="HI116" s="1" t="b">
        <x:v>0</x:v>
      </x:c>
      <x:c r="HJ116" s="1" t="b">
        <x:v>0</x:v>
      </x:c>
      <x:c r="HK116" s="1" t="b">
        <x:v>0</x:v>
      </x:c>
      <x:c r="HL116" s="1" t="b">
        <x:v>0</x:v>
      </x:c>
      <x:c r="HM116" s="1" t="b">
        <x:v>0</x:v>
      </x:c>
      <x:c r="HN116" s="1" t="b">
        <x:v>0</x:v>
      </x:c>
      <x:c r="HO116" s="1" t="b">
        <x:v>0</x:v>
      </x:c>
      <x:c r="HP116" s="1" t="b">
        <x:v>0</x:v>
      </x:c>
      <x:c r="HQ116" s="1" t="b">
        <x:v>0</x:v>
      </x:c>
      <x:c r="HR116" s="1" t="b">
        <x:v>0</x:v>
      </x:c>
      <x:c r="HS116" s="1" t="b">
        <x:v>0</x:v>
      </x:c>
      <x:c r="HT116" s="1" t="b">
        <x:v>0</x:v>
      </x:c>
      <x:c r="HU116" s="1" t="b">
        <x:v>0</x:v>
      </x:c>
      <x:c r="HV116" s="1" t="b">
        <x:v>0</x:v>
      </x:c>
      <x:c r="HW116" s="1" t="b">
        <x:v>0</x:v>
      </x:c>
      <x:c r="HX116" s="1" t="b">
        <x:v>0</x:v>
      </x:c>
      <x:c r="HY116" s="1" t="b">
        <x:v>0</x:v>
      </x:c>
      <x:c r="HZ116" s="1" t="b">
        <x:v>0</x:v>
      </x:c>
      <x:c r="IA116" s="1" t="b">
        <x:v>0</x:v>
      </x:c>
      <x:c r="IB116" s="1" t="b">
        <x:v>0</x:v>
      </x:c>
      <x:c r="IC116" s="1" t="b">
        <x:v>0</x:v>
      </x:c>
      <x:c r="ID116" s="1" t="b">
        <x:v>0</x:v>
      </x:c>
      <x:c r="IE116" s="1" t="b">
        <x:v>0</x:v>
      </x:c>
      <x:c r="IF116" s="1" t="b">
        <x:v>0</x:v>
      </x:c>
      <x:c r="IG116" s="1" t="b">
        <x:v>0</x:v>
      </x:c>
      <x:c r="IH116" s="1" t="b">
        <x:v>0</x:v>
      </x:c>
      <x:c r="II116" s="1" t="b">
        <x:v>0</x:v>
      </x:c>
      <x:c r="IJ116" s="1" t="b">
        <x:v>0</x:v>
      </x:c>
      <x:c r="IK116" s="1" t="b">
        <x:v>0</x:v>
      </x:c>
      <x:c r="IL116" s="1" t="b">
        <x:v>0</x:v>
      </x:c>
      <x:c r="IM116" s="1" t="b">
        <x:v>0</x:v>
      </x:c>
      <x:c r="IN116" s="1" t="b">
        <x:v>0</x:v>
      </x:c>
      <x:c r="IO116" s="1" t="b">
        <x:v>0</x:v>
      </x:c>
      <x:c r="IP116" s="1" t="b">
        <x:v>0</x:v>
      </x:c>
      <x:c r="IQ116" s="1" t="b">
        <x:v>0</x:v>
      </x:c>
      <x:c r="IR116" s="1" t="b">
        <x:v>0</x:v>
      </x:c>
      <x:c r="IS116" s="1" t="b">
        <x:v>0</x:v>
      </x:c>
      <x:c r="IT116" s="1" t="b">
        <x:v>0</x:v>
      </x:c>
      <x:c r="IU116" s="1" t="b">
        <x:v>0</x:v>
      </x:c>
      <x:c r="IV116" s="1" t="b">
        <x:v>0</x:v>
      </x:c>
      <x:c r="IW116" s="1" t="b">
        <x:v>0</x:v>
      </x:c>
      <x:c r="IX116" s="1" t="b">
        <x:v>0</x:v>
      </x:c>
      <x:c r="IY116" s="1" t="b">
        <x:v>0</x:v>
      </x:c>
      <x:c r="IZ116" s="1" t="b">
        <x:v>0</x:v>
      </x:c>
      <x:c r="JA116" s="1" t="b">
        <x:v>0</x:v>
      </x:c>
      <x:c r="JB116" s="1" t="b">
        <x:v>0</x:v>
      </x:c>
      <x:c r="JC116" s="1" t="b">
        <x:v>0</x:v>
      </x:c>
      <x:c r="JD116" s="1" t="b">
        <x:v>0</x:v>
      </x:c>
      <x:c r="JE116" s="1" t="b">
        <x:v>0</x:v>
      </x:c>
      <x:c r="JF116" s="1" t="b">
        <x:v>0</x:v>
      </x:c>
      <x:c r="JG116" s="1" t="b">
        <x:v>0</x:v>
      </x:c>
      <x:c r="JH116" s="1" t="b">
        <x:v>0</x:v>
      </x:c>
      <x:c r="JI116" s="1" t="b">
        <x:v>0</x:v>
      </x:c>
      <x:c r="JJ116" s="1" t="b">
        <x:v>0</x:v>
      </x:c>
      <x:c r="JK116" s="1" t="b">
        <x:v>0</x:v>
      </x:c>
      <x:c r="JL116" s="1" t="b">
        <x:v>0</x:v>
      </x:c>
      <x:c r="JM116" s="1" t="b">
        <x:v>0</x:v>
      </x:c>
      <x:c r="JN116" s="1" t="b">
        <x:v>0</x:v>
      </x:c>
      <x:c r="JO116" s="1" t="b">
        <x:v>0</x:v>
      </x:c>
      <x:c r="JP116" s="1" t="b">
        <x:v>0</x:v>
      </x:c>
      <x:c r="JQ116" s="1" t="b">
        <x:v>0</x:v>
      </x:c>
      <x:c r="JR116" s="1" t="b">
        <x:v>0</x:v>
      </x:c>
      <x:c r="JS116" s="1" t="b">
        <x:v>0</x:v>
      </x:c>
      <x:c r="JT116" s="1" t="b">
        <x:v>0</x:v>
      </x:c>
      <x:c r="JU116" s="1" t="b">
        <x:v>0</x:v>
      </x:c>
      <x:c r="JV116" s="1" t="b">
        <x:v>0</x:v>
      </x:c>
      <x:c r="JW116" s="1" t="b">
        <x:v>0</x:v>
      </x:c>
      <x:c r="JX116" s="1" t="b">
        <x:v>0</x:v>
      </x:c>
      <x:c r="JY116" s="1" t="b">
        <x:v>0</x:v>
      </x:c>
      <x:c r="JZ116" s="1" t="b">
        <x:v>0</x:v>
      </x:c>
      <x:c r="KA116" s="1" t="b">
        <x:v>0</x:v>
      </x:c>
      <x:c r="KB116" s="1" t="b">
        <x:v>0</x:v>
      </x:c>
      <x:c r="KC116" s="1" t="b">
        <x:v>0</x:v>
      </x:c>
      <x:c r="KD116" s="1" t="b">
        <x:v>0</x:v>
      </x:c>
      <x:c r="KE116" s="1" t="b">
        <x:v>0</x:v>
      </x:c>
      <x:c r="KF116" s="1" t="b">
        <x:v>0</x:v>
      </x:c>
      <x:c r="KG116" s="1" t="b">
        <x:v>0</x:v>
      </x:c>
      <x:c r="KH116" s="1" t="b">
        <x:v>0</x:v>
      </x:c>
      <x:c r="KI116" s="1" t="b">
        <x:v>0</x:v>
      </x:c>
      <x:c r="KJ116" s="1" t="b">
        <x:v>0</x:v>
      </x:c>
      <x:c r="KK116" s="1" t="b">
        <x:v>0</x:v>
      </x:c>
      <x:c r="KL116" s="1" t="b">
        <x:v>0</x:v>
      </x:c>
      <x:c r="KM116" s="1" t="b">
        <x:v>0</x:v>
      </x:c>
      <x:c r="KN116" s="1" t="b">
        <x:v>0</x:v>
      </x:c>
      <x:c r="KO116" s="1" t="b">
        <x:v>0</x:v>
      </x:c>
      <x:c r="KP116" s="1" t="b">
        <x:v>0</x:v>
      </x:c>
      <x:c r="KQ116" s="1" t="b">
        <x:v>0</x:v>
      </x:c>
      <x:c r="KR116" s="1" t="b">
        <x:v>0</x:v>
      </x:c>
      <x:c r="KS116" s="1" t="b">
        <x:v>0</x:v>
      </x:c>
      <x:c r="KT116" s="1" t="b">
        <x:v>0</x:v>
      </x:c>
    </x:row>
    <x:row r="117" spans="2:306" hidden="1" outlineLevel="1">
      <x:c r="B117" s="1">
        <x:f t="shared" si="67"/>
        <x:v>101</x:v>
      </x:c>
      <x:c r="C117" s="1" t="b">
        <x:v>0</x:v>
      </x:c>
      <x:c r="D117" s="1" t="b">
        <x:v>0</x:v>
      </x:c>
      <x:c r="E117" s="1" t="b">
        <x:v>0</x:v>
      </x:c>
      <x:c r="F117" s="1" t="b">
        <x:v>0</x:v>
      </x:c>
      <x:c r="G117" s="1" t="b">
        <x:v>0</x:v>
      </x:c>
      <x:c r="H117" s="1" t="b">
        <x:v>0</x:v>
      </x:c>
      <x:c r="I117" s="1" t="b">
        <x:v>0</x:v>
      </x:c>
      <x:c r="J117" s="1" t="b">
        <x:v>0</x:v>
      </x:c>
      <x:c r="K117" s="1" t="b">
        <x:v>0</x:v>
      </x:c>
      <x:c r="L117" s="1" t="b">
        <x:v>0</x:v>
      </x:c>
      <x:c r="M117" s="1" t="b">
        <x:v>0</x:v>
      </x:c>
      <x:c r="N117" s="1" t="b">
        <x:v>0</x:v>
      </x:c>
      <x:c r="O117" s="1" t="b">
        <x:v>0</x:v>
      </x:c>
      <x:c r="P117" s="1" t="b">
        <x:v>0</x:v>
      </x:c>
      <x:c r="Q117" s="1" t="b">
        <x:v>0</x:v>
      </x:c>
      <x:c r="R117" s="1" t="b">
        <x:v>0</x:v>
      </x:c>
      <x:c r="S117" s="1" t="b">
        <x:v>0</x:v>
      </x:c>
      <x:c r="T117" s="1" t="b">
        <x:v>0</x:v>
      </x:c>
      <x:c r="U117" s="1" t="b">
        <x:v>0</x:v>
      </x:c>
      <x:c r="V117" s="1" t="b">
        <x:v>0</x:v>
      </x:c>
      <x:c r="W117" s="1" t="b">
        <x:v>0</x:v>
      </x:c>
      <x:c r="X117" s="1" t="b">
        <x:v>0</x:v>
      </x:c>
      <x:c r="Y117" s="1" t="b">
        <x:v>0</x:v>
      </x:c>
      <x:c r="Z117" s="1" t="b">
        <x:v>0</x:v>
      </x:c>
      <x:c r="AA117" s="1" t="b">
        <x:v>0</x:v>
      </x:c>
      <x:c r="AB117" s="1" t="b">
        <x:v>0</x:v>
      </x:c>
      <x:c r="AC117" s="1" t="b">
        <x:v>0</x:v>
      </x:c>
      <x:c r="AD117" s="1" t="b">
        <x:v>0</x:v>
      </x:c>
      <x:c r="AE117" s="1" t="b">
        <x:v>0</x:v>
      </x:c>
      <x:c r="AF117" s="1" t="b">
        <x:v>0</x:v>
      </x:c>
      <x:c r="AG117" s="1" t="b">
        <x:v>0</x:v>
      </x:c>
      <x:c r="AH117" s="1" t="b">
        <x:v>0</x:v>
      </x:c>
      <x:c r="AI117" s="1" t="b">
        <x:v>0</x:v>
      </x:c>
      <x:c r="AJ117" s="1" t="b">
        <x:v>0</x:v>
      </x:c>
      <x:c r="AK117" s="1" t="b">
        <x:v>0</x:v>
      </x:c>
      <x:c r="AL117" s="1" t="b">
        <x:v>0</x:v>
      </x:c>
      <x:c r="AM117" s="1" t="b">
        <x:v>0</x:v>
      </x:c>
      <x:c r="AN117" s="1" t="b">
        <x:v>0</x:v>
      </x:c>
      <x:c r="AO117" s="1" t="b">
        <x:v>0</x:v>
      </x:c>
      <x:c r="AP117" s="1" t="b">
        <x:v>0</x:v>
      </x:c>
      <x:c r="AQ117" s="1" t="b">
        <x:v>0</x:v>
      </x:c>
      <x:c r="AR117" s="1" t="b">
        <x:v>0</x:v>
      </x:c>
      <x:c r="AS117" s="1" t="b">
        <x:v>0</x:v>
      </x:c>
      <x:c r="AT117" s="1" t="b">
        <x:v>0</x:v>
      </x:c>
      <x:c r="AU117" s="1" t="b">
        <x:v>0</x:v>
      </x:c>
      <x:c r="AV117" s="1" t="b">
        <x:v>0</x:v>
      </x:c>
      <x:c r="AW117" s="1" t="b">
        <x:v>0</x:v>
      </x:c>
      <x:c r="AX117" s="1" t="b">
        <x:v>0</x:v>
      </x:c>
      <x:c r="AY117" s="1" t="b">
        <x:v>0</x:v>
      </x:c>
      <x:c r="AZ117" s="1" t="b">
        <x:v>0</x:v>
      </x:c>
      <x:c r="BA117" s="1" t="b">
        <x:v>0</x:v>
      </x:c>
      <x:c r="BB117" s="1" t="b">
        <x:v>0</x:v>
      </x:c>
      <x:c r="BC117" s="1" t="b">
        <x:v>0</x:v>
      </x:c>
      <x:c r="BD117" s="1" t="b">
        <x:v>0</x:v>
      </x:c>
      <x:c r="BE117" s="1" t="b">
        <x:v>0</x:v>
      </x:c>
      <x:c r="BF117" s="1" t="b">
        <x:v>0</x:v>
      </x:c>
      <x:c r="BG117" s="1" t="b">
        <x:v>0</x:v>
      </x:c>
      <x:c r="BH117" s="1" t="b">
        <x:v>0</x:v>
      </x:c>
      <x:c r="BI117" s="1" t="b">
        <x:v>0</x:v>
      </x:c>
      <x:c r="BJ117" s="1" t="b">
        <x:v>0</x:v>
      </x:c>
      <x:c r="BK117" s="1" t="b">
        <x:v>0</x:v>
      </x:c>
      <x:c r="BL117" s="1" t="b">
        <x:v>0</x:v>
      </x:c>
      <x:c r="BM117" s="1" t="b">
        <x:v>0</x:v>
      </x:c>
      <x:c r="BN117" s="1" t="b">
        <x:v>0</x:v>
      </x:c>
      <x:c r="BO117" s="1" t="b">
        <x:v>0</x:v>
      </x:c>
      <x:c r="BP117" s="1" t="b">
        <x:v>0</x:v>
      </x:c>
      <x:c r="BQ117" s="1" t="b">
        <x:v>0</x:v>
      </x:c>
      <x:c r="BR117" s="1" t="b">
        <x:v>0</x:v>
      </x:c>
      <x:c r="BS117" s="1" t="b">
        <x:v>0</x:v>
      </x:c>
      <x:c r="BT117" s="1" t="b">
        <x:v>0</x:v>
      </x:c>
      <x:c r="BU117" s="1" t="b">
        <x:v>0</x:v>
      </x:c>
      <x:c r="BV117" s="1" t="b">
        <x:v>0</x:v>
      </x:c>
      <x:c r="BW117" s="1" t="b">
        <x:v>0</x:v>
      </x:c>
      <x:c r="BX117" s="1" t="b">
        <x:v>0</x:v>
      </x:c>
      <x:c r="BY117" s="1" t="b">
        <x:v>0</x:v>
      </x:c>
      <x:c r="BZ117" s="1" t="b">
        <x:v>0</x:v>
      </x:c>
      <x:c r="CA117" s="1" t="b">
        <x:v>0</x:v>
      </x:c>
      <x:c r="CB117" s="1" t="b">
        <x:v>0</x:v>
      </x:c>
      <x:c r="CC117" s="1" t="b">
        <x:v>0</x:v>
      </x:c>
      <x:c r="CD117" s="1" t="b">
        <x:v>0</x:v>
      </x:c>
      <x:c r="CE117" s="1" t="b">
        <x:v>0</x:v>
      </x:c>
      <x:c r="CF117" s="1" t="b">
        <x:v>0</x:v>
      </x:c>
      <x:c r="CG117" s="1" t="b">
        <x:v>0</x:v>
      </x:c>
      <x:c r="CH117" s="1" t="b">
        <x:v>0</x:v>
      </x:c>
      <x:c r="CI117" s="1" t="b">
        <x:v>0</x:v>
      </x:c>
      <x:c r="CJ117" s="1" t="b">
        <x:v>0</x:v>
      </x:c>
      <x:c r="CK117" s="1" t="b">
        <x:v>0</x:v>
      </x:c>
      <x:c r="CL117" s="1" t="b">
        <x:v>0</x:v>
      </x:c>
      <x:c r="CM117" s="1" t="b">
        <x:v>0</x:v>
      </x:c>
      <x:c r="CN117" s="1" t="b">
        <x:v>0</x:v>
      </x:c>
      <x:c r="CO117" s="1" t="b">
        <x:v>0</x:v>
      </x:c>
      <x:c r="CP117" s="1" t="b">
        <x:v>0</x:v>
      </x:c>
      <x:c r="CQ117" s="1" t="b">
        <x:v>0</x:v>
      </x:c>
      <x:c r="CR117" s="1" t="b">
        <x:v>0</x:v>
      </x:c>
      <x:c r="CS117" s="1" t="b">
        <x:v>0</x:v>
      </x:c>
      <x:c r="CT117" s="1" t="b">
        <x:v>0</x:v>
      </x:c>
      <x:c r="CU117" s="1" t="b">
        <x:v>0</x:v>
      </x:c>
      <x:c r="CV117" s="1" t="b">
        <x:v>0</x:v>
      </x:c>
      <x:c r="CW117" s="1" t="b">
        <x:v>0</x:v>
      </x:c>
      <x:c r="CX117" s="1" t="b">
        <x:v>0</x:v>
      </x:c>
      <x:c r="CY117" s="1" t="b">
        <x:v>0</x:v>
      </x:c>
      <x:c r="CZ117" s="1" t="b">
        <x:v>0</x:v>
      </x:c>
      <x:c r="DA117" s="1" t="b">
        <x:v>0</x:v>
      </x:c>
      <x:c r="DB117" s="1" t="b">
        <x:v>0</x:v>
      </x:c>
      <x:c r="DC117" s="1" t="b">
        <x:v>0</x:v>
      </x:c>
      <x:c r="DD117" s="1" t="b">
        <x:v>0</x:v>
      </x:c>
      <x:c r="DE117" s="1" t="b">
        <x:v>0</x:v>
      </x:c>
      <x:c r="DF117" s="1" t="b">
        <x:v>0</x:v>
      </x:c>
      <x:c r="DG117" s="1" t="b">
        <x:v>0</x:v>
      </x:c>
      <x:c r="DH117" s="1" t="b">
        <x:v>0</x:v>
      </x:c>
      <x:c r="DI117" s="1" t="b">
        <x:v>0</x:v>
      </x:c>
      <x:c r="DJ117" s="1" t="b">
        <x:v>0</x:v>
      </x:c>
      <x:c r="DK117" s="1" t="b">
        <x:v>0</x:v>
      </x:c>
      <x:c r="DL117" s="1" t="b">
        <x:v>0</x:v>
      </x:c>
      <x:c r="DM117" s="1" t="b">
        <x:v>0</x:v>
      </x:c>
      <x:c r="DN117" s="1" t="b">
        <x:v>0</x:v>
      </x:c>
      <x:c r="DO117" s="1" t="b">
        <x:v>0</x:v>
      </x:c>
      <x:c r="DP117" s="1" t="b">
        <x:v>0</x:v>
      </x:c>
      <x:c r="DQ117" s="1" t="b">
        <x:v>0</x:v>
      </x:c>
      <x:c r="DR117" s="1" t="b">
        <x:v>0</x:v>
      </x:c>
      <x:c r="DS117" s="1" t="b">
        <x:v>0</x:v>
      </x:c>
      <x:c r="DT117" s="1" t="b">
        <x:v>0</x:v>
      </x:c>
      <x:c r="DU117" s="1" t="b">
        <x:v>0</x:v>
      </x:c>
      <x:c r="DV117" s="1" t="b">
        <x:v>0</x:v>
      </x:c>
      <x:c r="DW117" s="1" t="b">
        <x:v>0</x:v>
      </x:c>
      <x:c r="DX117" s="1" t="b">
        <x:v>0</x:v>
      </x:c>
      <x:c r="DY117" s="1" t="b">
        <x:v>0</x:v>
      </x:c>
      <x:c r="DZ117" s="1" t="b">
        <x:v>0</x:v>
      </x:c>
      <x:c r="EA117" s="1" t="b">
        <x:v>0</x:v>
      </x:c>
      <x:c r="EB117" s="1" t="b">
        <x:v>0</x:v>
      </x:c>
      <x:c r="EC117" s="1" t="b">
        <x:v>0</x:v>
      </x:c>
      <x:c r="ED117" s="1" t="b">
        <x:v>0</x:v>
      </x:c>
      <x:c r="EE117" s="1" t="b">
        <x:v>0</x:v>
      </x:c>
      <x:c r="EF117" s="1" t="b">
        <x:v>0</x:v>
      </x:c>
      <x:c r="EG117" s="1" t="b">
        <x:v>0</x:v>
      </x:c>
      <x:c r="EH117" s="1" t="b">
        <x:v>0</x:v>
      </x:c>
      <x:c r="EI117" s="1" t="b">
        <x:v>0</x:v>
      </x:c>
      <x:c r="EJ117" s="1" t="b">
        <x:v>0</x:v>
      </x:c>
      <x:c r="EK117" s="1" t="b">
        <x:v>0</x:v>
      </x:c>
      <x:c r="EL117" s="1" t="b">
        <x:v>0</x:v>
      </x:c>
      <x:c r="EM117" s="1" t="b">
        <x:v>0</x:v>
      </x:c>
      <x:c r="EN117" s="1" t="b">
        <x:v>0</x:v>
      </x:c>
      <x:c r="EO117" s="1" t="b">
        <x:v>0</x:v>
      </x:c>
      <x:c r="EP117" s="1" t="b">
        <x:v>0</x:v>
      </x:c>
      <x:c r="EQ117" s="1" t="b">
        <x:v>0</x:v>
      </x:c>
      <x:c r="ER117" s="1" t="b">
        <x:v>0</x:v>
      </x:c>
      <x:c r="ES117" s="1" t="b">
        <x:v>0</x:v>
      </x:c>
      <x:c r="ET117" s="1" t="b">
        <x:v>0</x:v>
      </x:c>
      <x:c r="EU117" s="1" t="b">
        <x:v>0</x:v>
      </x:c>
      <x:c r="EV117" s="1" t="b">
        <x:v>0</x:v>
      </x:c>
      <x:c r="EZ117" s="1">
        <x:f t="shared" si="68"/>
        <x:v>101</x:v>
      </x:c>
      <x:c r="FA117" s="1" t="b">
        <x:v>0</x:v>
      </x:c>
      <x:c r="FB117" s="1" t="b">
        <x:v>0</x:v>
      </x:c>
      <x:c r="FC117" s="1" t="b">
        <x:v>0</x:v>
      </x:c>
      <x:c r="FD117" s="1" t="b">
        <x:v>0</x:v>
      </x:c>
      <x:c r="FE117" s="1" t="b">
        <x:v>0</x:v>
      </x:c>
      <x:c r="FF117" s="1" t="b">
        <x:v>0</x:v>
      </x:c>
      <x:c r="FG117" s="1" t="b">
        <x:v>0</x:v>
      </x:c>
      <x:c r="FH117" s="1" t="b">
        <x:v>0</x:v>
      </x:c>
      <x:c r="FI117" s="1" t="b">
        <x:v>0</x:v>
      </x:c>
      <x:c r="FJ117" s="1" t="b">
        <x:v>0</x:v>
      </x:c>
      <x:c r="FK117" s="1" t="b">
        <x:v>0</x:v>
      </x:c>
      <x:c r="FL117" s="1" t="b">
        <x:v>0</x:v>
      </x:c>
      <x:c r="FM117" s="1" t="b">
        <x:v>0</x:v>
      </x:c>
      <x:c r="FN117" s="1" t="b">
        <x:v>0</x:v>
      </x:c>
      <x:c r="FO117" s="1" t="b">
        <x:v>0</x:v>
      </x:c>
      <x:c r="FP117" s="1" t="b">
        <x:v>0</x:v>
      </x:c>
      <x:c r="FQ117" s="1" t="b">
        <x:v>0</x:v>
      </x:c>
      <x:c r="FR117" s="1" t="b">
        <x:v>0</x:v>
      </x:c>
      <x:c r="FS117" s="1" t="b">
        <x:v>0</x:v>
      </x:c>
      <x:c r="FT117" s="1" t="b">
        <x:v>0</x:v>
      </x:c>
      <x:c r="FU117" s="1" t="b">
        <x:v>0</x:v>
      </x:c>
      <x:c r="FV117" s="1" t="b">
        <x:v>0</x:v>
      </x:c>
      <x:c r="FW117" s="1" t="b">
        <x:v>0</x:v>
      </x:c>
      <x:c r="FX117" s="1" t="b">
        <x:v>0</x:v>
      </x:c>
      <x:c r="FY117" s="1" t="b">
        <x:v>0</x:v>
      </x:c>
      <x:c r="FZ117" s="1" t="b">
        <x:v>0</x:v>
      </x:c>
      <x:c r="GA117" s="1" t="b">
        <x:v>0</x:v>
      </x:c>
      <x:c r="GB117" s="1" t="b">
        <x:v>0</x:v>
      </x:c>
      <x:c r="GC117" s="1" t="b">
        <x:v>0</x:v>
      </x:c>
      <x:c r="GD117" s="1" t="b">
        <x:v>0</x:v>
      </x:c>
      <x:c r="GE117" s="1" t="b">
        <x:v>0</x:v>
      </x:c>
      <x:c r="GF117" s="1" t="b">
        <x:v>0</x:v>
      </x:c>
      <x:c r="GG117" s="1" t="b">
        <x:v>0</x:v>
      </x:c>
      <x:c r="GH117" s="1" t="b">
        <x:v>0</x:v>
      </x:c>
      <x:c r="GI117" s="1" t="b">
        <x:v>0</x:v>
      </x:c>
      <x:c r="GJ117" s="1" t="b">
        <x:v>0</x:v>
      </x:c>
      <x:c r="GK117" s="1" t="b">
        <x:v>0</x:v>
      </x:c>
      <x:c r="GL117" s="1" t="b">
        <x:v>0</x:v>
      </x:c>
      <x:c r="GM117" s="1" t="b">
        <x:v>0</x:v>
      </x:c>
      <x:c r="GN117" s="1" t="b">
        <x:v>0</x:v>
      </x:c>
      <x:c r="GO117" s="1" t="b">
        <x:v>0</x:v>
      </x:c>
      <x:c r="GP117" s="1" t="b">
        <x:v>0</x:v>
      </x:c>
      <x:c r="GQ117" s="1" t="b">
        <x:v>0</x:v>
      </x:c>
      <x:c r="GR117" s="1" t="b">
        <x:v>0</x:v>
      </x:c>
      <x:c r="GS117" s="1" t="b">
        <x:v>0</x:v>
      </x:c>
      <x:c r="GT117" s="1" t="b">
        <x:v>0</x:v>
      </x:c>
      <x:c r="GU117" s="1" t="b">
        <x:v>0</x:v>
      </x:c>
      <x:c r="GV117" s="1" t="b">
        <x:v>0</x:v>
      </x:c>
      <x:c r="GW117" s="1" t="b">
        <x:v>0</x:v>
      </x:c>
      <x:c r="GX117" s="1" t="b">
        <x:v>0</x:v>
      </x:c>
      <x:c r="GY117" s="1" t="b">
        <x:v>0</x:v>
      </x:c>
      <x:c r="GZ117" s="1" t="b">
        <x:v>0</x:v>
      </x:c>
      <x:c r="HA117" s="1" t="b">
        <x:v>0</x:v>
      </x:c>
      <x:c r="HB117" s="1" t="b">
        <x:v>0</x:v>
      </x:c>
      <x:c r="HC117" s="1" t="b">
        <x:v>0</x:v>
      </x:c>
      <x:c r="HD117" s="1" t="b">
        <x:v>0</x:v>
      </x:c>
      <x:c r="HE117" s="1" t="b">
        <x:v>0</x:v>
      </x:c>
      <x:c r="HF117" s="1" t="b">
        <x:v>0</x:v>
      </x:c>
      <x:c r="HG117" s="1" t="b">
        <x:v>0</x:v>
      </x:c>
      <x:c r="HH117" s="1" t="b">
        <x:v>0</x:v>
      </x:c>
      <x:c r="HI117" s="1" t="b">
        <x:v>0</x:v>
      </x:c>
      <x:c r="HJ117" s="1" t="b">
        <x:v>0</x:v>
      </x:c>
      <x:c r="HK117" s="1" t="b">
        <x:v>0</x:v>
      </x:c>
      <x:c r="HL117" s="1" t="b">
        <x:v>0</x:v>
      </x:c>
      <x:c r="HM117" s="1" t="b">
        <x:v>0</x:v>
      </x:c>
      <x:c r="HN117" s="1" t="b">
        <x:v>0</x:v>
      </x:c>
      <x:c r="HO117" s="1" t="b">
        <x:v>0</x:v>
      </x:c>
      <x:c r="HP117" s="1" t="b">
        <x:v>0</x:v>
      </x:c>
      <x:c r="HQ117" s="1" t="b">
        <x:v>0</x:v>
      </x:c>
      <x:c r="HR117" s="1" t="b">
        <x:v>0</x:v>
      </x:c>
      <x:c r="HS117" s="1" t="b">
        <x:v>0</x:v>
      </x:c>
      <x:c r="HT117" s="1" t="b">
        <x:v>0</x:v>
      </x:c>
      <x:c r="HU117" s="1" t="b">
        <x:v>0</x:v>
      </x:c>
      <x:c r="HV117" s="1" t="b">
        <x:v>0</x:v>
      </x:c>
      <x:c r="HW117" s="1" t="b">
        <x:v>0</x:v>
      </x:c>
      <x:c r="HX117" s="1" t="b">
        <x:v>0</x:v>
      </x:c>
      <x:c r="HY117" s="1" t="b">
        <x:v>0</x:v>
      </x:c>
      <x:c r="HZ117" s="1" t="b">
        <x:v>0</x:v>
      </x:c>
      <x:c r="IA117" s="1" t="b">
        <x:v>0</x:v>
      </x:c>
      <x:c r="IB117" s="1" t="b">
        <x:v>0</x:v>
      </x:c>
      <x:c r="IC117" s="1" t="b">
        <x:v>0</x:v>
      </x:c>
      <x:c r="ID117" s="1" t="b">
        <x:v>0</x:v>
      </x:c>
      <x:c r="IE117" s="1" t="b">
        <x:v>0</x:v>
      </x:c>
      <x:c r="IF117" s="1" t="b">
        <x:v>0</x:v>
      </x:c>
      <x:c r="IG117" s="1" t="b">
        <x:v>0</x:v>
      </x:c>
      <x:c r="IH117" s="1" t="b">
        <x:v>0</x:v>
      </x:c>
      <x:c r="II117" s="1" t="b">
        <x:v>0</x:v>
      </x:c>
      <x:c r="IJ117" s="1" t="b">
        <x:v>0</x:v>
      </x:c>
      <x:c r="IK117" s="1" t="b">
        <x:v>0</x:v>
      </x:c>
      <x:c r="IL117" s="1" t="b">
        <x:v>0</x:v>
      </x:c>
      <x:c r="IM117" s="1" t="b">
        <x:v>0</x:v>
      </x:c>
      <x:c r="IN117" s="1" t="b">
        <x:v>0</x:v>
      </x:c>
      <x:c r="IO117" s="1" t="b">
        <x:v>0</x:v>
      </x:c>
      <x:c r="IP117" s="1" t="b">
        <x:v>0</x:v>
      </x:c>
      <x:c r="IQ117" s="1" t="b">
        <x:v>0</x:v>
      </x:c>
      <x:c r="IR117" s="1" t="b">
        <x:v>0</x:v>
      </x:c>
      <x:c r="IS117" s="1" t="b">
        <x:v>0</x:v>
      </x:c>
      <x:c r="IT117" s="1" t="b">
        <x:v>0</x:v>
      </x:c>
      <x:c r="IU117" s="1" t="b">
        <x:v>0</x:v>
      </x:c>
      <x:c r="IV117" s="1" t="b">
        <x:v>0</x:v>
      </x:c>
      <x:c r="IW117" s="1" t="b">
        <x:v>0</x:v>
      </x:c>
      <x:c r="IX117" s="1" t="b">
        <x:v>0</x:v>
      </x:c>
      <x:c r="IY117" s="1" t="b">
        <x:v>0</x:v>
      </x:c>
      <x:c r="IZ117" s="1" t="b">
        <x:v>0</x:v>
      </x:c>
      <x:c r="JA117" s="1" t="b">
        <x:v>0</x:v>
      </x:c>
      <x:c r="JB117" s="1" t="b">
        <x:v>0</x:v>
      </x:c>
      <x:c r="JC117" s="1" t="b">
        <x:v>0</x:v>
      </x:c>
      <x:c r="JD117" s="1" t="b">
        <x:v>0</x:v>
      </x:c>
      <x:c r="JE117" s="1" t="b">
        <x:v>0</x:v>
      </x:c>
      <x:c r="JF117" s="1" t="b">
        <x:v>0</x:v>
      </x:c>
      <x:c r="JG117" s="1" t="b">
        <x:v>0</x:v>
      </x:c>
      <x:c r="JH117" s="1" t="b">
        <x:v>0</x:v>
      </x:c>
      <x:c r="JI117" s="1" t="b">
        <x:v>0</x:v>
      </x:c>
      <x:c r="JJ117" s="1" t="b">
        <x:v>0</x:v>
      </x:c>
      <x:c r="JK117" s="1" t="b">
        <x:v>0</x:v>
      </x:c>
      <x:c r="JL117" s="1" t="b">
        <x:v>0</x:v>
      </x:c>
      <x:c r="JM117" s="1" t="b">
        <x:v>0</x:v>
      </x:c>
      <x:c r="JN117" s="1" t="b">
        <x:v>0</x:v>
      </x:c>
      <x:c r="JO117" s="1" t="b">
        <x:v>0</x:v>
      </x:c>
      <x:c r="JP117" s="1" t="b">
        <x:v>0</x:v>
      </x:c>
      <x:c r="JQ117" s="1" t="b">
        <x:v>0</x:v>
      </x:c>
      <x:c r="JR117" s="1" t="b">
        <x:v>0</x:v>
      </x:c>
      <x:c r="JS117" s="1" t="b">
        <x:v>0</x:v>
      </x:c>
      <x:c r="JT117" s="1" t="b">
        <x:v>0</x:v>
      </x:c>
      <x:c r="JU117" s="1" t="b">
        <x:v>0</x:v>
      </x:c>
      <x:c r="JV117" s="1" t="b">
        <x:v>0</x:v>
      </x:c>
      <x:c r="JW117" s="1" t="b">
        <x:v>0</x:v>
      </x:c>
      <x:c r="JX117" s="1" t="b">
        <x:v>0</x:v>
      </x:c>
      <x:c r="JY117" s="1" t="b">
        <x:v>0</x:v>
      </x:c>
      <x:c r="JZ117" s="1" t="b">
        <x:v>0</x:v>
      </x:c>
      <x:c r="KA117" s="1" t="b">
        <x:v>0</x:v>
      </x:c>
      <x:c r="KB117" s="1" t="b">
        <x:v>0</x:v>
      </x:c>
      <x:c r="KC117" s="1" t="b">
        <x:v>0</x:v>
      </x:c>
      <x:c r="KD117" s="1" t="b">
        <x:v>0</x:v>
      </x:c>
      <x:c r="KE117" s="1" t="b">
        <x:v>0</x:v>
      </x:c>
      <x:c r="KF117" s="1" t="b">
        <x:v>0</x:v>
      </x:c>
      <x:c r="KG117" s="1" t="b">
        <x:v>0</x:v>
      </x:c>
      <x:c r="KH117" s="1" t="b">
        <x:v>0</x:v>
      </x:c>
      <x:c r="KI117" s="1" t="b">
        <x:v>0</x:v>
      </x:c>
      <x:c r="KJ117" s="1" t="b">
        <x:v>0</x:v>
      </x:c>
      <x:c r="KK117" s="1" t="b">
        <x:v>0</x:v>
      </x:c>
      <x:c r="KL117" s="1" t="b">
        <x:v>0</x:v>
      </x:c>
      <x:c r="KM117" s="1" t="b">
        <x:v>0</x:v>
      </x:c>
      <x:c r="KN117" s="1" t="b">
        <x:v>0</x:v>
      </x:c>
      <x:c r="KO117" s="1" t="b">
        <x:v>0</x:v>
      </x:c>
      <x:c r="KP117" s="1" t="b">
        <x:v>0</x:v>
      </x:c>
      <x:c r="KQ117" s="1" t="b">
        <x:v>0</x:v>
      </x:c>
      <x:c r="KR117" s="1" t="b">
        <x:v>0</x:v>
      </x:c>
      <x:c r="KS117" s="1" t="b">
        <x:v>0</x:v>
      </x:c>
      <x:c r="KT117" s="1" t="b">
        <x:v>0</x:v>
      </x:c>
    </x:row>
    <x:row r="118" spans="2:306" hidden="1" outlineLevel="1">
      <x:c r="B118" s="1">
        <x:f t="shared" si="67"/>
        <x:v>102</x:v>
      </x:c>
      <x:c r="C118" s="1" t="b">
        <x:v>0</x:v>
      </x:c>
      <x:c r="D118" s="1" t="b">
        <x:v>0</x:v>
      </x:c>
      <x:c r="E118" s="1" t="b">
        <x:v>0</x:v>
      </x:c>
      <x:c r="F118" s="1" t="b">
        <x:v>0</x:v>
      </x:c>
      <x:c r="G118" s="1" t="b">
        <x:v>0</x:v>
      </x:c>
      <x:c r="H118" s="1" t="b">
        <x:v>0</x:v>
      </x:c>
      <x:c r="I118" s="1" t="b">
        <x:v>0</x:v>
      </x:c>
      <x:c r="J118" s="1" t="b">
        <x:v>0</x:v>
      </x:c>
      <x:c r="K118" s="1" t="b">
        <x:v>0</x:v>
      </x:c>
      <x:c r="L118" s="1" t="b">
        <x:v>0</x:v>
      </x:c>
      <x:c r="M118" s="1" t="b">
        <x:v>0</x:v>
      </x:c>
      <x:c r="N118" s="1" t="b">
        <x:v>0</x:v>
      </x:c>
      <x:c r="O118" s="1" t="b">
        <x:v>0</x:v>
      </x:c>
      <x:c r="P118" s="1" t="b">
        <x:v>0</x:v>
      </x:c>
      <x:c r="Q118" s="1" t="b">
        <x:v>0</x:v>
      </x:c>
      <x:c r="R118" s="1" t="b">
        <x:v>0</x:v>
      </x:c>
      <x:c r="S118" s="1" t="b">
        <x:v>0</x:v>
      </x:c>
      <x:c r="T118" s="1" t="b">
        <x:v>0</x:v>
      </x:c>
      <x:c r="U118" s="1" t="b">
        <x:v>0</x:v>
      </x:c>
      <x:c r="V118" s="1" t="b">
        <x:v>0</x:v>
      </x:c>
      <x:c r="W118" s="1" t="b">
        <x:v>0</x:v>
      </x:c>
      <x:c r="X118" s="1" t="b">
        <x:v>0</x:v>
      </x:c>
      <x:c r="Y118" s="1" t="b">
        <x:v>0</x:v>
      </x:c>
      <x:c r="Z118" s="1" t="b">
        <x:v>0</x:v>
      </x:c>
      <x:c r="AA118" s="1" t="b">
        <x:v>0</x:v>
      </x:c>
      <x:c r="AB118" s="1" t="b">
        <x:v>0</x:v>
      </x:c>
      <x:c r="AC118" s="1" t="b">
        <x:v>0</x:v>
      </x:c>
      <x:c r="AD118" s="1" t="b">
        <x:v>0</x:v>
      </x:c>
      <x:c r="AE118" s="1" t="b">
        <x:v>0</x:v>
      </x:c>
      <x:c r="AF118" s="1" t="b">
        <x:v>0</x:v>
      </x:c>
      <x:c r="AG118" s="1" t="b">
        <x:v>0</x:v>
      </x:c>
      <x:c r="AH118" s="1" t="b">
        <x:v>0</x:v>
      </x:c>
      <x:c r="AI118" s="1" t="b">
        <x:v>0</x:v>
      </x:c>
      <x:c r="AJ118" s="1" t="b">
        <x:v>0</x:v>
      </x:c>
      <x:c r="AK118" s="1" t="b">
        <x:v>0</x:v>
      </x:c>
      <x:c r="AL118" s="1" t="b">
        <x:v>0</x:v>
      </x:c>
      <x:c r="AM118" s="1" t="b">
        <x:v>0</x:v>
      </x:c>
      <x:c r="AN118" s="1" t="b">
        <x:v>0</x:v>
      </x:c>
      <x:c r="AO118" s="1" t="b">
        <x:v>0</x:v>
      </x:c>
      <x:c r="AP118" s="1" t="b">
        <x:v>0</x:v>
      </x:c>
      <x:c r="AQ118" s="1" t="b">
        <x:v>0</x:v>
      </x:c>
      <x:c r="AR118" s="1" t="b">
        <x:v>0</x:v>
      </x:c>
      <x:c r="AS118" s="1" t="b">
        <x:v>0</x:v>
      </x:c>
      <x:c r="AT118" s="1" t="b">
        <x:v>0</x:v>
      </x:c>
      <x:c r="AU118" s="1" t="b">
        <x:v>0</x:v>
      </x:c>
      <x:c r="AV118" s="1" t="b">
        <x:v>0</x:v>
      </x:c>
      <x:c r="AW118" s="1" t="b">
        <x:v>0</x:v>
      </x:c>
      <x:c r="AX118" s="1" t="b">
        <x:v>0</x:v>
      </x:c>
      <x:c r="AY118" s="1" t="b">
        <x:v>0</x:v>
      </x:c>
      <x:c r="AZ118" s="1" t="b">
        <x:v>0</x:v>
      </x:c>
      <x:c r="BA118" s="1" t="b">
        <x:v>0</x:v>
      </x:c>
      <x:c r="BB118" s="1" t="b">
        <x:v>0</x:v>
      </x:c>
      <x:c r="BC118" s="1" t="b">
        <x:v>0</x:v>
      </x:c>
      <x:c r="BD118" s="1" t="b">
        <x:v>0</x:v>
      </x:c>
      <x:c r="BE118" s="1" t="b">
        <x:v>0</x:v>
      </x:c>
      <x:c r="BF118" s="1" t="b">
        <x:v>0</x:v>
      </x:c>
      <x:c r="BG118" s="1" t="b">
        <x:v>0</x:v>
      </x:c>
      <x:c r="BH118" s="1" t="b">
        <x:v>0</x:v>
      </x:c>
      <x:c r="BI118" s="1" t="b">
        <x:v>0</x:v>
      </x:c>
      <x:c r="BJ118" s="1" t="b">
        <x:v>0</x:v>
      </x:c>
      <x:c r="BK118" s="1" t="b">
        <x:v>0</x:v>
      </x:c>
      <x:c r="BL118" s="1" t="b">
        <x:v>0</x:v>
      </x:c>
      <x:c r="BM118" s="1" t="b">
        <x:v>0</x:v>
      </x:c>
      <x:c r="BN118" s="1" t="b">
        <x:v>0</x:v>
      </x:c>
      <x:c r="BO118" s="1" t="b">
        <x:v>0</x:v>
      </x:c>
      <x:c r="BP118" s="1" t="b">
        <x:v>0</x:v>
      </x:c>
      <x:c r="BQ118" s="1" t="b">
        <x:v>0</x:v>
      </x:c>
      <x:c r="BR118" s="1" t="b">
        <x:v>0</x:v>
      </x:c>
      <x:c r="BS118" s="1" t="b">
        <x:v>0</x:v>
      </x:c>
      <x:c r="BT118" s="1" t="b">
        <x:v>0</x:v>
      </x:c>
      <x:c r="BU118" s="1" t="b">
        <x:v>0</x:v>
      </x:c>
      <x:c r="BV118" s="1" t="b">
        <x:v>0</x:v>
      </x:c>
      <x:c r="BW118" s="1" t="b">
        <x:v>0</x:v>
      </x:c>
      <x:c r="BX118" s="1" t="b">
        <x:v>0</x:v>
      </x:c>
      <x:c r="BY118" s="1" t="b">
        <x:v>0</x:v>
      </x:c>
      <x:c r="BZ118" s="1" t="b">
        <x:v>0</x:v>
      </x:c>
      <x:c r="CA118" s="1" t="b">
        <x:v>0</x:v>
      </x:c>
      <x:c r="CB118" s="1" t="b">
        <x:v>0</x:v>
      </x:c>
      <x:c r="CC118" s="1" t="b">
        <x:v>0</x:v>
      </x:c>
      <x:c r="CD118" s="1" t="b">
        <x:v>0</x:v>
      </x:c>
      <x:c r="CE118" s="1" t="b">
        <x:v>0</x:v>
      </x:c>
      <x:c r="CF118" s="1" t="b">
        <x:v>0</x:v>
      </x:c>
      <x:c r="CG118" s="1" t="b">
        <x:v>0</x:v>
      </x:c>
      <x:c r="CH118" s="1" t="b">
        <x:v>0</x:v>
      </x:c>
      <x:c r="CI118" s="1" t="b">
        <x:v>0</x:v>
      </x:c>
      <x:c r="CJ118" s="1" t="b">
        <x:v>0</x:v>
      </x:c>
      <x:c r="CK118" s="1" t="b">
        <x:v>0</x:v>
      </x:c>
      <x:c r="CL118" s="1" t="b">
        <x:v>0</x:v>
      </x:c>
      <x:c r="CM118" s="1" t="b">
        <x:v>0</x:v>
      </x:c>
      <x:c r="CN118" s="1" t="b">
        <x:v>0</x:v>
      </x:c>
      <x:c r="CO118" s="1" t="b">
        <x:v>0</x:v>
      </x:c>
      <x:c r="CP118" s="1" t="b">
        <x:v>0</x:v>
      </x:c>
      <x:c r="CQ118" s="1" t="b">
        <x:v>0</x:v>
      </x:c>
      <x:c r="CR118" s="1" t="b">
        <x:v>0</x:v>
      </x:c>
      <x:c r="CS118" s="1" t="b">
        <x:v>0</x:v>
      </x:c>
      <x:c r="CT118" s="1" t="b">
        <x:v>0</x:v>
      </x:c>
      <x:c r="CU118" s="1" t="b">
        <x:v>0</x:v>
      </x:c>
      <x:c r="CV118" s="1" t="b">
        <x:v>0</x:v>
      </x:c>
      <x:c r="CW118" s="1" t="b">
        <x:v>0</x:v>
      </x:c>
      <x:c r="CX118" s="1" t="b">
        <x:v>0</x:v>
      </x:c>
      <x:c r="CY118" s="1" t="b">
        <x:v>0</x:v>
      </x:c>
      <x:c r="CZ118" s="1" t="b">
        <x:v>0</x:v>
      </x:c>
      <x:c r="DA118" s="1" t="b">
        <x:v>0</x:v>
      </x:c>
      <x:c r="DB118" s="1" t="b">
        <x:v>0</x:v>
      </x:c>
      <x:c r="DC118" s="1" t="b">
        <x:v>0</x:v>
      </x:c>
      <x:c r="DD118" s="1" t="b">
        <x:v>0</x:v>
      </x:c>
      <x:c r="DE118" s="1" t="b">
        <x:v>0</x:v>
      </x:c>
      <x:c r="DF118" s="1" t="b">
        <x:v>0</x:v>
      </x:c>
      <x:c r="DG118" s="1" t="b">
        <x:v>0</x:v>
      </x:c>
      <x:c r="DH118" s="1" t="b">
        <x:v>0</x:v>
      </x:c>
      <x:c r="DI118" s="1" t="b">
        <x:v>0</x:v>
      </x:c>
      <x:c r="DJ118" s="1" t="b">
        <x:v>0</x:v>
      </x:c>
      <x:c r="DK118" s="1" t="b">
        <x:v>0</x:v>
      </x:c>
      <x:c r="DL118" s="1" t="b">
        <x:v>0</x:v>
      </x:c>
      <x:c r="DM118" s="1" t="b">
        <x:v>0</x:v>
      </x:c>
      <x:c r="DN118" s="1" t="b">
        <x:v>0</x:v>
      </x:c>
      <x:c r="DO118" s="1" t="b">
        <x:v>0</x:v>
      </x:c>
      <x:c r="DP118" s="1" t="b">
        <x:v>0</x:v>
      </x:c>
      <x:c r="DQ118" s="1" t="b">
        <x:v>0</x:v>
      </x:c>
      <x:c r="DR118" s="1" t="b">
        <x:v>0</x:v>
      </x:c>
      <x:c r="DS118" s="1" t="b">
        <x:v>0</x:v>
      </x:c>
      <x:c r="DT118" s="1" t="b">
        <x:v>0</x:v>
      </x:c>
      <x:c r="DU118" s="1" t="b">
        <x:v>0</x:v>
      </x:c>
      <x:c r="DV118" s="1" t="b">
        <x:v>0</x:v>
      </x:c>
      <x:c r="DW118" s="1" t="b">
        <x:v>0</x:v>
      </x:c>
      <x:c r="DX118" s="1" t="b">
        <x:v>0</x:v>
      </x:c>
      <x:c r="DY118" s="1" t="b">
        <x:v>0</x:v>
      </x:c>
      <x:c r="DZ118" s="1" t="b">
        <x:v>0</x:v>
      </x:c>
      <x:c r="EA118" s="1" t="b">
        <x:v>0</x:v>
      </x:c>
      <x:c r="EB118" s="1" t="b">
        <x:v>0</x:v>
      </x:c>
      <x:c r="EC118" s="1" t="b">
        <x:v>0</x:v>
      </x:c>
      <x:c r="ED118" s="1" t="b">
        <x:v>0</x:v>
      </x:c>
      <x:c r="EE118" s="1" t="b">
        <x:v>0</x:v>
      </x:c>
      <x:c r="EF118" s="1" t="b">
        <x:v>0</x:v>
      </x:c>
      <x:c r="EG118" s="1" t="b">
        <x:v>0</x:v>
      </x:c>
      <x:c r="EH118" s="1" t="b">
        <x:v>0</x:v>
      </x:c>
      <x:c r="EI118" s="1" t="b">
        <x:v>0</x:v>
      </x:c>
      <x:c r="EJ118" s="1" t="b">
        <x:v>0</x:v>
      </x:c>
      <x:c r="EK118" s="1" t="b">
        <x:v>0</x:v>
      </x:c>
      <x:c r="EL118" s="1" t="b">
        <x:v>0</x:v>
      </x:c>
      <x:c r="EM118" s="1" t="b">
        <x:v>0</x:v>
      </x:c>
      <x:c r="EN118" s="1" t="b">
        <x:v>0</x:v>
      </x:c>
      <x:c r="EO118" s="1" t="b">
        <x:v>0</x:v>
      </x:c>
      <x:c r="EP118" s="1" t="b">
        <x:v>0</x:v>
      </x:c>
      <x:c r="EQ118" s="1" t="b">
        <x:v>0</x:v>
      </x:c>
      <x:c r="ER118" s="1" t="b">
        <x:v>0</x:v>
      </x:c>
      <x:c r="ES118" s="1" t="b">
        <x:v>0</x:v>
      </x:c>
      <x:c r="ET118" s="1" t="b">
        <x:v>0</x:v>
      </x:c>
      <x:c r="EU118" s="1" t="b">
        <x:v>0</x:v>
      </x:c>
      <x:c r="EV118" s="1" t="b">
        <x:v>0</x:v>
      </x:c>
      <x:c r="EZ118" s="1">
        <x:f t="shared" si="68"/>
        <x:v>102</x:v>
      </x:c>
      <x:c r="FA118" s="1" t="b">
        <x:v>0</x:v>
      </x:c>
      <x:c r="FB118" s="1" t="b">
        <x:v>0</x:v>
      </x:c>
      <x:c r="FC118" s="1" t="b">
        <x:v>0</x:v>
      </x:c>
      <x:c r="FD118" s="1" t="b">
        <x:v>0</x:v>
      </x:c>
      <x:c r="FE118" s="1" t="b">
        <x:v>0</x:v>
      </x:c>
      <x:c r="FF118" s="1" t="b">
        <x:v>0</x:v>
      </x:c>
      <x:c r="FG118" s="1" t="b">
        <x:v>0</x:v>
      </x:c>
      <x:c r="FH118" s="1" t="b">
        <x:v>0</x:v>
      </x:c>
      <x:c r="FI118" s="1" t="b">
        <x:v>0</x:v>
      </x:c>
      <x:c r="FJ118" s="1" t="b">
        <x:v>0</x:v>
      </x:c>
      <x:c r="FK118" s="1" t="b">
        <x:v>0</x:v>
      </x:c>
      <x:c r="FL118" s="1" t="b">
        <x:v>0</x:v>
      </x:c>
      <x:c r="FM118" s="1" t="b">
        <x:v>0</x:v>
      </x:c>
      <x:c r="FN118" s="1" t="b">
        <x:v>0</x:v>
      </x:c>
      <x:c r="FO118" s="1" t="b">
        <x:v>0</x:v>
      </x:c>
      <x:c r="FP118" s="1" t="b">
        <x:v>0</x:v>
      </x:c>
      <x:c r="FQ118" s="1" t="b">
        <x:v>0</x:v>
      </x:c>
      <x:c r="FR118" s="1" t="b">
        <x:v>0</x:v>
      </x:c>
      <x:c r="FS118" s="1" t="b">
        <x:v>0</x:v>
      </x:c>
      <x:c r="FT118" s="1" t="b">
        <x:v>0</x:v>
      </x:c>
      <x:c r="FU118" s="1" t="b">
        <x:v>0</x:v>
      </x:c>
      <x:c r="FV118" s="1" t="b">
        <x:v>0</x:v>
      </x:c>
      <x:c r="FW118" s="1" t="b">
        <x:v>0</x:v>
      </x:c>
      <x:c r="FX118" s="1" t="b">
        <x:v>0</x:v>
      </x:c>
      <x:c r="FY118" s="1" t="b">
        <x:v>0</x:v>
      </x:c>
      <x:c r="FZ118" s="1" t="b">
        <x:v>0</x:v>
      </x:c>
      <x:c r="GA118" s="1" t="b">
        <x:v>0</x:v>
      </x:c>
      <x:c r="GB118" s="1" t="b">
        <x:v>0</x:v>
      </x:c>
      <x:c r="GC118" s="1" t="b">
        <x:v>0</x:v>
      </x:c>
      <x:c r="GD118" s="1" t="b">
        <x:v>0</x:v>
      </x:c>
      <x:c r="GE118" s="1" t="b">
        <x:v>0</x:v>
      </x:c>
      <x:c r="GF118" s="1" t="b">
        <x:v>0</x:v>
      </x:c>
      <x:c r="GG118" s="1" t="b">
        <x:v>0</x:v>
      </x:c>
      <x:c r="GH118" s="1" t="b">
        <x:v>0</x:v>
      </x:c>
      <x:c r="GI118" s="1" t="b">
        <x:v>0</x:v>
      </x:c>
      <x:c r="GJ118" s="1" t="b">
        <x:v>0</x:v>
      </x:c>
      <x:c r="GK118" s="1" t="b">
        <x:v>0</x:v>
      </x:c>
      <x:c r="GL118" s="1" t="b">
        <x:v>0</x:v>
      </x:c>
      <x:c r="GM118" s="1" t="b">
        <x:v>0</x:v>
      </x:c>
      <x:c r="GN118" s="1" t="b">
        <x:v>0</x:v>
      </x:c>
      <x:c r="GO118" s="1" t="b">
        <x:v>0</x:v>
      </x:c>
      <x:c r="GP118" s="1" t="b">
        <x:v>0</x:v>
      </x:c>
      <x:c r="GQ118" s="1" t="b">
        <x:v>0</x:v>
      </x:c>
      <x:c r="GR118" s="1" t="b">
        <x:v>0</x:v>
      </x:c>
      <x:c r="GS118" s="1" t="b">
        <x:v>0</x:v>
      </x:c>
      <x:c r="GT118" s="1" t="b">
        <x:v>0</x:v>
      </x:c>
      <x:c r="GU118" s="1" t="b">
        <x:v>0</x:v>
      </x:c>
      <x:c r="GV118" s="1" t="b">
        <x:v>0</x:v>
      </x:c>
      <x:c r="GW118" s="1" t="b">
        <x:v>0</x:v>
      </x:c>
      <x:c r="GX118" s="1" t="b">
        <x:v>0</x:v>
      </x:c>
      <x:c r="GY118" s="1" t="b">
        <x:v>0</x:v>
      </x:c>
      <x:c r="GZ118" s="1" t="b">
        <x:v>0</x:v>
      </x:c>
      <x:c r="HA118" s="1" t="b">
        <x:v>0</x:v>
      </x:c>
      <x:c r="HB118" s="1" t="b">
        <x:v>0</x:v>
      </x:c>
      <x:c r="HC118" s="1" t="b">
        <x:v>0</x:v>
      </x:c>
      <x:c r="HD118" s="1" t="b">
        <x:v>0</x:v>
      </x:c>
      <x:c r="HE118" s="1" t="b">
        <x:v>0</x:v>
      </x:c>
      <x:c r="HF118" s="1" t="b">
        <x:v>0</x:v>
      </x:c>
      <x:c r="HG118" s="1" t="b">
        <x:v>0</x:v>
      </x:c>
      <x:c r="HH118" s="1" t="b">
        <x:v>0</x:v>
      </x:c>
      <x:c r="HI118" s="1" t="b">
        <x:v>0</x:v>
      </x:c>
      <x:c r="HJ118" s="1" t="b">
        <x:v>0</x:v>
      </x:c>
      <x:c r="HK118" s="1" t="b">
        <x:v>0</x:v>
      </x:c>
      <x:c r="HL118" s="1" t="b">
        <x:v>0</x:v>
      </x:c>
      <x:c r="HM118" s="1" t="b">
        <x:v>0</x:v>
      </x:c>
      <x:c r="HN118" s="1" t="b">
        <x:v>0</x:v>
      </x:c>
      <x:c r="HO118" s="1" t="b">
        <x:v>0</x:v>
      </x:c>
      <x:c r="HP118" s="1" t="b">
        <x:v>0</x:v>
      </x:c>
      <x:c r="HQ118" s="1" t="b">
        <x:v>0</x:v>
      </x:c>
      <x:c r="HR118" s="1" t="b">
        <x:v>0</x:v>
      </x:c>
      <x:c r="HS118" s="1" t="b">
        <x:v>0</x:v>
      </x:c>
      <x:c r="HT118" s="1" t="b">
        <x:v>0</x:v>
      </x:c>
      <x:c r="HU118" s="1" t="b">
        <x:v>0</x:v>
      </x:c>
      <x:c r="HV118" s="1" t="b">
        <x:v>0</x:v>
      </x:c>
      <x:c r="HW118" s="1" t="b">
        <x:v>0</x:v>
      </x:c>
      <x:c r="HX118" s="1" t="b">
        <x:v>0</x:v>
      </x:c>
      <x:c r="HY118" s="1" t="b">
        <x:v>0</x:v>
      </x:c>
      <x:c r="HZ118" s="1" t="b">
        <x:v>0</x:v>
      </x:c>
      <x:c r="IA118" s="1" t="b">
        <x:v>0</x:v>
      </x:c>
      <x:c r="IB118" s="1" t="b">
        <x:v>0</x:v>
      </x:c>
      <x:c r="IC118" s="1" t="b">
        <x:v>0</x:v>
      </x:c>
      <x:c r="ID118" s="1" t="b">
        <x:v>0</x:v>
      </x:c>
      <x:c r="IE118" s="1" t="b">
        <x:v>0</x:v>
      </x:c>
      <x:c r="IF118" s="1" t="b">
        <x:v>0</x:v>
      </x:c>
      <x:c r="IG118" s="1" t="b">
        <x:v>0</x:v>
      </x:c>
      <x:c r="IH118" s="1" t="b">
        <x:v>0</x:v>
      </x:c>
      <x:c r="II118" s="1" t="b">
        <x:v>0</x:v>
      </x:c>
      <x:c r="IJ118" s="1" t="b">
        <x:v>0</x:v>
      </x:c>
      <x:c r="IK118" s="1" t="b">
        <x:v>0</x:v>
      </x:c>
      <x:c r="IL118" s="1" t="b">
        <x:v>0</x:v>
      </x:c>
      <x:c r="IM118" s="1" t="b">
        <x:v>0</x:v>
      </x:c>
      <x:c r="IN118" s="1" t="b">
        <x:v>0</x:v>
      </x:c>
      <x:c r="IO118" s="1" t="b">
        <x:v>0</x:v>
      </x:c>
      <x:c r="IP118" s="1" t="b">
        <x:v>0</x:v>
      </x:c>
      <x:c r="IQ118" s="1" t="b">
        <x:v>0</x:v>
      </x:c>
      <x:c r="IR118" s="1" t="b">
        <x:v>0</x:v>
      </x:c>
      <x:c r="IS118" s="1" t="b">
        <x:v>0</x:v>
      </x:c>
      <x:c r="IT118" s="1" t="b">
        <x:v>0</x:v>
      </x:c>
      <x:c r="IU118" s="1" t="b">
        <x:v>0</x:v>
      </x:c>
      <x:c r="IV118" s="1" t="b">
        <x:v>0</x:v>
      </x:c>
      <x:c r="IW118" s="1" t="b">
        <x:v>0</x:v>
      </x:c>
      <x:c r="IX118" s="1" t="b">
        <x:v>0</x:v>
      </x:c>
      <x:c r="IY118" s="1" t="b">
        <x:v>0</x:v>
      </x:c>
      <x:c r="IZ118" s="1" t="b">
        <x:v>0</x:v>
      </x:c>
      <x:c r="JA118" s="1" t="b">
        <x:v>0</x:v>
      </x:c>
      <x:c r="JB118" s="1" t="b">
        <x:v>0</x:v>
      </x:c>
      <x:c r="JC118" s="1" t="b">
        <x:v>0</x:v>
      </x:c>
      <x:c r="JD118" s="1" t="b">
        <x:v>0</x:v>
      </x:c>
      <x:c r="JE118" s="1" t="b">
        <x:v>0</x:v>
      </x:c>
      <x:c r="JF118" s="1" t="b">
        <x:v>0</x:v>
      </x:c>
      <x:c r="JG118" s="1" t="b">
        <x:v>0</x:v>
      </x:c>
      <x:c r="JH118" s="1" t="b">
        <x:v>0</x:v>
      </x:c>
      <x:c r="JI118" s="1" t="b">
        <x:v>0</x:v>
      </x:c>
      <x:c r="JJ118" s="1" t="b">
        <x:v>0</x:v>
      </x:c>
      <x:c r="JK118" s="1" t="b">
        <x:v>0</x:v>
      </x:c>
      <x:c r="JL118" s="1" t="b">
        <x:v>0</x:v>
      </x:c>
      <x:c r="JM118" s="1" t="b">
        <x:v>0</x:v>
      </x:c>
      <x:c r="JN118" s="1" t="b">
        <x:v>0</x:v>
      </x:c>
      <x:c r="JO118" s="1" t="b">
        <x:v>0</x:v>
      </x:c>
      <x:c r="JP118" s="1" t="b">
        <x:v>0</x:v>
      </x:c>
      <x:c r="JQ118" s="1" t="b">
        <x:v>0</x:v>
      </x:c>
      <x:c r="JR118" s="1" t="b">
        <x:v>0</x:v>
      </x:c>
      <x:c r="JS118" s="1" t="b">
        <x:v>0</x:v>
      </x:c>
      <x:c r="JT118" s="1" t="b">
        <x:v>0</x:v>
      </x:c>
      <x:c r="JU118" s="1" t="b">
        <x:v>0</x:v>
      </x:c>
      <x:c r="JV118" s="1" t="b">
        <x:v>0</x:v>
      </x:c>
      <x:c r="JW118" s="1" t="b">
        <x:v>0</x:v>
      </x:c>
      <x:c r="JX118" s="1" t="b">
        <x:v>0</x:v>
      </x:c>
      <x:c r="JY118" s="1" t="b">
        <x:v>0</x:v>
      </x:c>
      <x:c r="JZ118" s="1" t="b">
        <x:v>0</x:v>
      </x:c>
      <x:c r="KA118" s="1" t="b">
        <x:v>0</x:v>
      </x:c>
      <x:c r="KB118" s="1" t="b">
        <x:v>0</x:v>
      </x:c>
      <x:c r="KC118" s="1" t="b">
        <x:v>0</x:v>
      </x:c>
      <x:c r="KD118" s="1" t="b">
        <x:v>0</x:v>
      </x:c>
      <x:c r="KE118" s="1" t="b">
        <x:v>0</x:v>
      </x:c>
      <x:c r="KF118" s="1" t="b">
        <x:v>0</x:v>
      </x:c>
      <x:c r="KG118" s="1" t="b">
        <x:v>0</x:v>
      </x:c>
      <x:c r="KH118" s="1" t="b">
        <x:v>0</x:v>
      </x:c>
      <x:c r="KI118" s="1" t="b">
        <x:v>0</x:v>
      </x:c>
      <x:c r="KJ118" s="1" t="b">
        <x:v>0</x:v>
      </x:c>
      <x:c r="KK118" s="1" t="b">
        <x:v>0</x:v>
      </x:c>
      <x:c r="KL118" s="1" t="b">
        <x:v>0</x:v>
      </x:c>
      <x:c r="KM118" s="1" t="b">
        <x:v>0</x:v>
      </x:c>
      <x:c r="KN118" s="1" t="b">
        <x:v>0</x:v>
      </x:c>
      <x:c r="KO118" s="1" t="b">
        <x:v>0</x:v>
      </x:c>
      <x:c r="KP118" s="1" t="b">
        <x:v>0</x:v>
      </x:c>
      <x:c r="KQ118" s="1" t="b">
        <x:v>0</x:v>
      </x:c>
      <x:c r="KR118" s="1" t="b">
        <x:v>0</x:v>
      </x:c>
      <x:c r="KS118" s="1" t="b">
        <x:v>0</x:v>
      </x:c>
      <x:c r="KT118" s="1" t="b">
        <x:v>0</x:v>
      </x:c>
    </x:row>
    <x:row r="119" spans="2:306" hidden="1" outlineLevel="1">
      <x:c r="B119" s="1">
        <x:f t="shared" si="67"/>
        <x:v>103</x:v>
      </x:c>
      <x:c r="C119" s="1" t="b">
        <x:v>0</x:v>
      </x:c>
      <x:c r="D119" s="1" t="b">
        <x:v>0</x:v>
      </x:c>
      <x:c r="E119" s="1" t="b">
        <x:v>0</x:v>
      </x:c>
      <x:c r="F119" s="1" t="b">
        <x:v>0</x:v>
      </x:c>
      <x:c r="G119" s="1" t="b">
        <x:v>0</x:v>
      </x:c>
      <x:c r="H119" s="1" t="b">
        <x:v>0</x:v>
      </x:c>
      <x:c r="I119" s="1" t="b">
        <x:v>0</x:v>
      </x:c>
      <x:c r="J119" s="1" t="b">
        <x:v>0</x:v>
      </x:c>
      <x:c r="K119" s="1" t="b">
        <x:v>0</x:v>
      </x:c>
      <x:c r="L119" s="1" t="b">
        <x:v>0</x:v>
      </x:c>
      <x:c r="M119" s="1" t="b">
        <x:v>0</x:v>
      </x:c>
      <x:c r="N119" s="1" t="b">
        <x:v>0</x:v>
      </x:c>
      <x:c r="O119" s="1" t="b">
        <x:v>0</x:v>
      </x:c>
      <x:c r="P119" s="1" t="b">
        <x:v>0</x:v>
      </x:c>
      <x:c r="Q119" s="1" t="b">
        <x:v>0</x:v>
      </x:c>
      <x:c r="R119" s="1" t="b">
        <x:v>0</x:v>
      </x:c>
      <x:c r="S119" s="1" t="b">
        <x:v>0</x:v>
      </x:c>
      <x:c r="T119" s="1" t="b">
        <x:v>0</x:v>
      </x:c>
      <x:c r="U119" s="1" t="b">
        <x:v>0</x:v>
      </x:c>
      <x:c r="V119" s="1" t="b">
        <x:v>0</x:v>
      </x:c>
      <x:c r="W119" s="1" t="b">
        <x:v>0</x:v>
      </x:c>
      <x:c r="X119" s="1" t="b">
        <x:v>0</x:v>
      </x:c>
      <x:c r="Y119" s="1" t="b">
        <x:v>0</x:v>
      </x:c>
      <x:c r="Z119" s="1" t="b">
        <x:v>0</x:v>
      </x:c>
      <x:c r="AA119" s="1" t="b">
        <x:v>0</x:v>
      </x:c>
      <x:c r="AB119" s="1" t="b">
        <x:v>0</x:v>
      </x:c>
      <x:c r="AC119" s="1" t="b">
        <x:v>0</x:v>
      </x:c>
      <x:c r="AD119" s="1" t="b">
        <x:v>0</x:v>
      </x:c>
      <x:c r="AE119" s="1" t="b">
        <x:v>0</x:v>
      </x:c>
      <x:c r="AF119" s="1" t="b">
        <x:v>0</x:v>
      </x:c>
      <x:c r="AG119" s="1" t="b">
        <x:v>0</x:v>
      </x:c>
      <x:c r="AH119" s="1" t="b">
        <x:v>0</x:v>
      </x:c>
      <x:c r="AI119" s="1" t="b">
        <x:v>0</x:v>
      </x:c>
      <x:c r="AJ119" s="1" t="b">
        <x:v>0</x:v>
      </x:c>
      <x:c r="AK119" s="1" t="b">
        <x:v>0</x:v>
      </x:c>
      <x:c r="AL119" s="1" t="b">
        <x:v>0</x:v>
      </x:c>
      <x:c r="AM119" s="1" t="b">
        <x:v>0</x:v>
      </x:c>
      <x:c r="AN119" s="1" t="b">
        <x:v>0</x:v>
      </x:c>
      <x:c r="AO119" s="1" t="b">
        <x:v>0</x:v>
      </x:c>
      <x:c r="AP119" s="1" t="b">
        <x:v>0</x:v>
      </x:c>
      <x:c r="AQ119" s="1" t="b">
        <x:v>0</x:v>
      </x:c>
      <x:c r="AR119" s="1" t="b">
        <x:v>0</x:v>
      </x:c>
      <x:c r="AS119" s="1" t="b">
        <x:v>0</x:v>
      </x:c>
      <x:c r="AT119" s="1" t="b">
        <x:v>0</x:v>
      </x:c>
      <x:c r="AU119" s="1" t="b">
        <x:v>0</x:v>
      </x:c>
      <x:c r="AV119" s="1" t="b">
        <x:v>0</x:v>
      </x:c>
      <x:c r="AW119" s="1" t="b">
        <x:v>0</x:v>
      </x:c>
      <x:c r="AX119" s="1" t="b">
        <x:v>0</x:v>
      </x:c>
      <x:c r="AY119" s="1" t="b">
        <x:v>0</x:v>
      </x:c>
      <x:c r="AZ119" s="1" t="b">
        <x:v>0</x:v>
      </x:c>
      <x:c r="BA119" s="1" t="b">
        <x:v>0</x:v>
      </x:c>
      <x:c r="BB119" s="1" t="b">
        <x:v>0</x:v>
      </x:c>
      <x:c r="BC119" s="1" t="b">
        <x:v>0</x:v>
      </x:c>
      <x:c r="BD119" s="1" t="b">
        <x:v>0</x:v>
      </x:c>
      <x:c r="BE119" s="1" t="b">
        <x:v>0</x:v>
      </x:c>
      <x:c r="BF119" s="1" t="b">
        <x:v>0</x:v>
      </x:c>
      <x:c r="BG119" s="1" t="b">
        <x:v>0</x:v>
      </x:c>
      <x:c r="BH119" s="1" t="b">
        <x:v>0</x:v>
      </x:c>
      <x:c r="BI119" s="1" t="b">
        <x:v>0</x:v>
      </x:c>
      <x:c r="BJ119" s="1" t="b">
        <x:v>0</x:v>
      </x:c>
      <x:c r="BK119" s="1" t="b">
        <x:v>0</x:v>
      </x:c>
      <x:c r="BL119" s="1" t="b">
        <x:v>0</x:v>
      </x:c>
      <x:c r="BM119" s="1" t="b">
        <x:v>0</x:v>
      </x:c>
      <x:c r="BN119" s="1" t="b">
        <x:v>0</x:v>
      </x:c>
      <x:c r="BO119" s="1" t="b">
        <x:v>0</x:v>
      </x:c>
      <x:c r="BP119" s="1" t="b">
        <x:v>0</x:v>
      </x:c>
      <x:c r="BQ119" s="1" t="b">
        <x:v>0</x:v>
      </x:c>
      <x:c r="BR119" s="1" t="b">
        <x:v>0</x:v>
      </x:c>
      <x:c r="BS119" s="1" t="b">
        <x:v>0</x:v>
      </x:c>
      <x:c r="BT119" s="1" t="b">
        <x:v>0</x:v>
      </x:c>
      <x:c r="BU119" s="1" t="b">
        <x:v>0</x:v>
      </x:c>
      <x:c r="BV119" s="1" t="b">
        <x:v>0</x:v>
      </x:c>
      <x:c r="BW119" s="1" t="b">
        <x:v>0</x:v>
      </x:c>
      <x:c r="BX119" s="1" t="b">
        <x:v>0</x:v>
      </x:c>
      <x:c r="BY119" s="1" t="b">
        <x:v>0</x:v>
      </x:c>
      <x:c r="BZ119" s="1" t="b">
        <x:v>0</x:v>
      </x:c>
      <x:c r="CA119" s="1" t="b">
        <x:v>0</x:v>
      </x:c>
      <x:c r="CB119" s="1" t="b">
        <x:v>0</x:v>
      </x:c>
      <x:c r="CC119" s="1" t="b">
        <x:v>0</x:v>
      </x:c>
      <x:c r="CD119" s="1" t="b">
        <x:v>0</x:v>
      </x:c>
      <x:c r="CE119" s="1" t="b">
        <x:v>0</x:v>
      </x:c>
      <x:c r="CF119" s="1" t="b">
        <x:v>0</x:v>
      </x:c>
      <x:c r="CG119" s="1" t="b">
        <x:v>0</x:v>
      </x:c>
      <x:c r="CH119" s="1" t="b">
        <x:v>0</x:v>
      </x:c>
      <x:c r="CI119" s="1" t="b">
        <x:v>0</x:v>
      </x:c>
      <x:c r="CJ119" s="1" t="b">
        <x:v>0</x:v>
      </x:c>
      <x:c r="CK119" s="1" t="b">
        <x:v>0</x:v>
      </x:c>
      <x:c r="CL119" s="1" t="b">
        <x:v>0</x:v>
      </x:c>
      <x:c r="CM119" s="1" t="b">
        <x:v>0</x:v>
      </x:c>
      <x:c r="CN119" s="1" t="b">
        <x:v>0</x:v>
      </x:c>
      <x:c r="CO119" s="1" t="b">
        <x:v>0</x:v>
      </x:c>
      <x:c r="CP119" s="1" t="b">
        <x:v>0</x:v>
      </x:c>
      <x:c r="CQ119" s="1" t="b">
        <x:v>0</x:v>
      </x:c>
      <x:c r="CR119" s="1" t="b">
        <x:v>0</x:v>
      </x:c>
      <x:c r="CS119" s="1" t="b">
        <x:v>0</x:v>
      </x:c>
      <x:c r="CT119" s="1" t="b">
        <x:v>0</x:v>
      </x:c>
      <x:c r="CU119" s="1" t="b">
        <x:v>0</x:v>
      </x:c>
      <x:c r="CV119" s="1" t="b">
        <x:v>0</x:v>
      </x:c>
      <x:c r="CW119" s="1" t="b">
        <x:v>0</x:v>
      </x:c>
      <x:c r="CX119" s="1" t="b">
        <x:v>0</x:v>
      </x:c>
      <x:c r="CY119" s="1" t="b">
        <x:v>0</x:v>
      </x:c>
      <x:c r="CZ119" s="1" t="b">
        <x:v>0</x:v>
      </x:c>
      <x:c r="DA119" s="1" t="b">
        <x:v>0</x:v>
      </x:c>
      <x:c r="DB119" s="1" t="b">
        <x:v>0</x:v>
      </x:c>
      <x:c r="DC119" s="1" t="b">
        <x:v>0</x:v>
      </x:c>
      <x:c r="DD119" s="1" t="b">
        <x:v>0</x:v>
      </x:c>
      <x:c r="DE119" s="1" t="b">
        <x:v>0</x:v>
      </x:c>
      <x:c r="DF119" s="1" t="b">
        <x:v>0</x:v>
      </x:c>
      <x:c r="DG119" s="1" t="b">
        <x:v>0</x:v>
      </x:c>
      <x:c r="DH119" s="1" t="b">
        <x:v>0</x:v>
      </x:c>
      <x:c r="DI119" s="1" t="b">
        <x:v>0</x:v>
      </x:c>
      <x:c r="DJ119" s="1" t="b">
        <x:v>0</x:v>
      </x:c>
      <x:c r="DK119" s="1" t="b">
        <x:v>0</x:v>
      </x:c>
      <x:c r="DL119" s="1" t="b">
        <x:v>0</x:v>
      </x:c>
      <x:c r="DM119" s="1" t="b">
        <x:v>0</x:v>
      </x:c>
      <x:c r="DN119" s="1" t="b">
        <x:v>0</x:v>
      </x:c>
      <x:c r="DO119" s="1" t="b">
        <x:v>0</x:v>
      </x:c>
      <x:c r="DP119" s="1" t="b">
        <x:v>0</x:v>
      </x:c>
      <x:c r="DQ119" s="1" t="b">
        <x:v>0</x:v>
      </x:c>
      <x:c r="DR119" s="1" t="b">
        <x:v>0</x:v>
      </x:c>
      <x:c r="DS119" s="1" t="b">
        <x:v>0</x:v>
      </x:c>
      <x:c r="DT119" s="1" t="b">
        <x:v>0</x:v>
      </x:c>
      <x:c r="DU119" s="1" t="b">
        <x:v>0</x:v>
      </x:c>
      <x:c r="DV119" s="1" t="b">
        <x:v>0</x:v>
      </x:c>
      <x:c r="DW119" s="1" t="b">
        <x:v>0</x:v>
      </x:c>
      <x:c r="DX119" s="1" t="b">
        <x:v>0</x:v>
      </x:c>
      <x:c r="DY119" s="1" t="b">
        <x:v>0</x:v>
      </x:c>
      <x:c r="DZ119" s="1" t="b">
        <x:v>0</x:v>
      </x:c>
      <x:c r="EA119" s="1" t="b">
        <x:v>0</x:v>
      </x:c>
      <x:c r="EB119" s="1" t="b">
        <x:v>0</x:v>
      </x:c>
      <x:c r="EC119" s="1" t="b">
        <x:v>0</x:v>
      </x:c>
      <x:c r="ED119" s="1" t="b">
        <x:v>0</x:v>
      </x:c>
      <x:c r="EE119" s="1" t="b">
        <x:v>0</x:v>
      </x:c>
      <x:c r="EF119" s="1" t="b">
        <x:v>0</x:v>
      </x:c>
      <x:c r="EG119" s="1" t="b">
        <x:v>0</x:v>
      </x:c>
      <x:c r="EH119" s="1" t="b">
        <x:v>0</x:v>
      </x:c>
      <x:c r="EI119" s="1" t="b">
        <x:v>0</x:v>
      </x:c>
      <x:c r="EJ119" s="1" t="b">
        <x:v>0</x:v>
      </x:c>
      <x:c r="EK119" s="1" t="b">
        <x:v>0</x:v>
      </x:c>
      <x:c r="EL119" s="1" t="b">
        <x:v>0</x:v>
      </x:c>
      <x:c r="EM119" s="1" t="b">
        <x:v>0</x:v>
      </x:c>
      <x:c r="EN119" s="1" t="b">
        <x:v>0</x:v>
      </x:c>
      <x:c r="EO119" s="1" t="b">
        <x:v>0</x:v>
      </x:c>
      <x:c r="EP119" s="1" t="b">
        <x:v>0</x:v>
      </x:c>
      <x:c r="EQ119" s="1" t="b">
        <x:v>0</x:v>
      </x:c>
      <x:c r="ER119" s="1" t="b">
        <x:v>0</x:v>
      </x:c>
      <x:c r="ES119" s="1" t="b">
        <x:v>0</x:v>
      </x:c>
      <x:c r="ET119" s="1" t="b">
        <x:v>0</x:v>
      </x:c>
      <x:c r="EU119" s="1" t="b">
        <x:v>0</x:v>
      </x:c>
      <x:c r="EV119" s="1" t="b">
        <x:v>0</x:v>
      </x:c>
      <x:c r="EZ119" s="1">
        <x:f t="shared" si="68"/>
        <x:v>103</x:v>
      </x:c>
      <x:c r="FA119" s="1" t="b">
        <x:v>0</x:v>
      </x:c>
      <x:c r="FB119" s="1" t="b">
        <x:v>0</x:v>
      </x:c>
      <x:c r="FC119" s="1" t="b">
        <x:v>0</x:v>
      </x:c>
      <x:c r="FD119" s="1" t="b">
        <x:v>0</x:v>
      </x:c>
      <x:c r="FE119" s="1" t="b">
        <x:v>0</x:v>
      </x:c>
      <x:c r="FF119" s="1" t="b">
        <x:v>0</x:v>
      </x:c>
      <x:c r="FG119" s="1" t="b">
        <x:v>0</x:v>
      </x:c>
      <x:c r="FH119" s="1" t="b">
        <x:v>0</x:v>
      </x:c>
      <x:c r="FI119" s="1" t="b">
        <x:v>0</x:v>
      </x:c>
      <x:c r="FJ119" s="1" t="b">
        <x:v>0</x:v>
      </x:c>
      <x:c r="FK119" s="1" t="b">
        <x:v>0</x:v>
      </x:c>
      <x:c r="FL119" s="1" t="b">
        <x:v>0</x:v>
      </x:c>
      <x:c r="FM119" s="1" t="b">
        <x:v>0</x:v>
      </x:c>
      <x:c r="FN119" s="1" t="b">
        <x:v>0</x:v>
      </x:c>
      <x:c r="FO119" s="1" t="b">
        <x:v>0</x:v>
      </x:c>
      <x:c r="FP119" s="1" t="b">
        <x:v>0</x:v>
      </x:c>
      <x:c r="FQ119" s="1" t="b">
        <x:v>0</x:v>
      </x:c>
      <x:c r="FR119" s="1" t="b">
        <x:v>0</x:v>
      </x:c>
      <x:c r="FS119" s="1" t="b">
        <x:v>0</x:v>
      </x:c>
      <x:c r="FT119" s="1" t="b">
        <x:v>0</x:v>
      </x:c>
      <x:c r="FU119" s="1" t="b">
        <x:v>0</x:v>
      </x:c>
      <x:c r="FV119" s="1" t="b">
        <x:v>0</x:v>
      </x:c>
      <x:c r="FW119" s="1" t="b">
        <x:v>0</x:v>
      </x:c>
      <x:c r="FX119" s="1" t="b">
        <x:v>0</x:v>
      </x:c>
      <x:c r="FY119" s="1" t="b">
        <x:v>0</x:v>
      </x:c>
      <x:c r="FZ119" s="1" t="b">
        <x:v>0</x:v>
      </x:c>
      <x:c r="GA119" s="1" t="b">
        <x:v>0</x:v>
      </x:c>
      <x:c r="GB119" s="1" t="b">
        <x:v>0</x:v>
      </x:c>
      <x:c r="GC119" s="1" t="b">
        <x:v>0</x:v>
      </x:c>
      <x:c r="GD119" s="1" t="b">
        <x:v>0</x:v>
      </x:c>
      <x:c r="GE119" s="1" t="b">
        <x:v>0</x:v>
      </x:c>
      <x:c r="GF119" s="1" t="b">
        <x:v>0</x:v>
      </x:c>
      <x:c r="GG119" s="1" t="b">
        <x:v>0</x:v>
      </x:c>
      <x:c r="GH119" s="1" t="b">
        <x:v>0</x:v>
      </x:c>
      <x:c r="GI119" s="1" t="b">
        <x:v>0</x:v>
      </x:c>
      <x:c r="GJ119" s="1" t="b">
        <x:v>0</x:v>
      </x:c>
      <x:c r="GK119" s="1" t="b">
        <x:v>0</x:v>
      </x:c>
      <x:c r="GL119" s="1" t="b">
        <x:v>0</x:v>
      </x:c>
      <x:c r="GM119" s="1" t="b">
        <x:v>0</x:v>
      </x:c>
      <x:c r="GN119" s="1" t="b">
        <x:v>0</x:v>
      </x:c>
      <x:c r="GO119" s="1" t="b">
        <x:v>0</x:v>
      </x:c>
      <x:c r="GP119" s="1" t="b">
        <x:v>0</x:v>
      </x:c>
      <x:c r="GQ119" s="1" t="b">
        <x:v>0</x:v>
      </x:c>
      <x:c r="GR119" s="1" t="b">
        <x:v>0</x:v>
      </x:c>
      <x:c r="GS119" s="1" t="b">
        <x:v>0</x:v>
      </x:c>
      <x:c r="GT119" s="1" t="b">
        <x:v>0</x:v>
      </x:c>
      <x:c r="GU119" s="1" t="b">
        <x:v>0</x:v>
      </x:c>
      <x:c r="GV119" s="1" t="b">
        <x:v>0</x:v>
      </x:c>
      <x:c r="GW119" s="1" t="b">
        <x:v>0</x:v>
      </x:c>
      <x:c r="GX119" s="1" t="b">
        <x:v>0</x:v>
      </x:c>
      <x:c r="GY119" s="1" t="b">
        <x:v>0</x:v>
      </x:c>
      <x:c r="GZ119" s="1" t="b">
        <x:v>0</x:v>
      </x:c>
      <x:c r="HA119" s="1" t="b">
        <x:v>0</x:v>
      </x:c>
      <x:c r="HB119" s="1" t="b">
        <x:v>0</x:v>
      </x:c>
      <x:c r="HC119" s="1" t="b">
        <x:v>0</x:v>
      </x:c>
      <x:c r="HD119" s="1" t="b">
        <x:v>0</x:v>
      </x:c>
      <x:c r="HE119" s="1" t="b">
        <x:v>0</x:v>
      </x:c>
      <x:c r="HF119" s="1" t="b">
        <x:v>0</x:v>
      </x:c>
      <x:c r="HG119" s="1" t="b">
        <x:v>0</x:v>
      </x:c>
      <x:c r="HH119" s="1" t="b">
        <x:v>0</x:v>
      </x:c>
      <x:c r="HI119" s="1" t="b">
        <x:v>0</x:v>
      </x:c>
      <x:c r="HJ119" s="1" t="b">
        <x:v>0</x:v>
      </x:c>
      <x:c r="HK119" s="1" t="b">
        <x:v>0</x:v>
      </x:c>
      <x:c r="HL119" s="1" t="b">
        <x:v>0</x:v>
      </x:c>
      <x:c r="HM119" s="1" t="b">
        <x:v>0</x:v>
      </x:c>
      <x:c r="HN119" s="1" t="b">
        <x:v>0</x:v>
      </x:c>
      <x:c r="HO119" s="1" t="b">
        <x:v>0</x:v>
      </x:c>
      <x:c r="HP119" s="1" t="b">
        <x:v>0</x:v>
      </x:c>
      <x:c r="HQ119" s="1" t="b">
        <x:v>0</x:v>
      </x:c>
      <x:c r="HR119" s="1" t="b">
        <x:v>0</x:v>
      </x:c>
      <x:c r="HS119" s="1" t="b">
        <x:v>0</x:v>
      </x:c>
      <x:c r="HT119" s="1" t="b">
        <x:v>0</x:v>
      </x:c>
      <x:c r="HU119" s="1" t="b">
        <x:v>0</x:v>
      </x:c>
      <x:c r="HV119" s="1" t="b">
        <x:v>0</x:v>
      </x:c>
      <x:c r="HW119" s="1" t="b">
        <x:v>0</x:v>
      </x:c>
      <x:c r="HX119" s="1" t="b">
        <x:v>0</x:v>
      </x:c>
      <x:c r="HY119" s="1" t="b">
        <x:v>0</x:v>
      </x:c>
      <x:c r="HZ119" s="1" t="b">
        <x:v>0</x:v>
      </x:c>
      <x:c r="IA119" s="1" t="b">
        <x:v>0</x:v>
      </x:c>
      <x:c r="IB119" s="1" t="b">
        <x:v>0</x:v>
      </x:c>
      <x:c r="IC119" s="1" t="b">
        <x:v>0</x:v>
      </x:c>
      <x:c r="ID119" s="1" t="b">
        <x:v>0</x:v>
      </x:c>
      <x:c r="IE119" s="1" t="b">
        <x:v>0</x:v>
      </x:c>
      <x:c r="IF119" s="1" t="b">
        <x:v>0</x:v>
      </x:c>
      <x:c r="IG119" s="1" t="b">
        <x:v>0</x:v>
      </x:c>
      <x:c r="IH119" s="1" t="b">
        <x:v>0</x:v>
      </x:c>
      <x:c r="II119" s="1" t="b">
        <x:v>0</x:v>
      </x:c>
      <x:c r="IJ119" s="1" t="b">
        <x:v>0</x:v>
      </x:c>
      <x:c r="IK119" s="1" t="b">
        <x:v>0</x:v>
      </x:c>
      <x:c r="IL119" s="1" t="b">
        <x:v>0</x:v>
      </x:c>
      <x:c r="IM119" s="1" t="b">
        <x:v>0</x:v>
      </x:c>
      <x:c r="IN119" s="1" t="b">
        <x:v>0</x:v>
      </x:c>
      <x:c r="IO119" s="1" t="b">
        <x:v>0</x:v>
      </x:c>
      <x:c r="IP119" s="1" t="b">
        <x:v>0</x:v>
      </x:c>
      <x:c r="IQ119" s="1" t="b">
        <x:v>0</x:v>
      </x:c>
      <x:c r="IR119" s="1" t="b">
        <x:v>0</x:v>
      </x:c>
      <x:c r="IS119" s="1" t="b">
        <x:v>0</x:v>
      </x:c>
      <x:c r="IT119" s="1" t="b">
        <x:v>0</x:v>
      </x:c>
      <x:c r="IU119" s="1" t="b">
        <x:v>0</x:v>
      </x:c>
      <x:c r="IV119" s="1" t="b">
        <x:v>0</x:v>
      </x:c>
      <x:c r="IW119" s="1" t="b">
        <x:v>0</x:v>
      </x:c>
      <x:c r="IX119" s="1" t="b">
        <x:v>0</x:v>
      </x:c>
      <x:c r="IY119" s="1" t="b">
        <x:v>0</x:v>
      </x:c>
      <x:c r="IZ119" s="1" t="b">
        <x:v>0</x:v>
      </x:c>
      <x:c r="JA119" s="1" t="b">
        <x:v>0</x:v>
      </x:c>
      <x:c r="JB119" s="1" t="b">
        <x:v>0</x:v>
      </x:c>
      <x:c r="JC119" s="1" t="b">
        <x:v>0</x:v>
      </x:c>
      <x:c r="JD119" s="1" t="b">
        <x:v>0</x:v>
      </x:c>
      <x:c r="JE119" s="1" t="b">
        <x:v>0</x:v>
      </x:c>
      <x:c r="JF119" s="1" t="b">
        <x:v>0</x:v>
      </x:c>
      <x:c r="JG119" s="1" t="b">
        <x:v>0</x:v>
      </x:c>
      <x:c r="JH119" s="1" t="b">
        <x:v>0</x:v>
      </x:c>
      <x:c r="JI119" s="1" t="b">
        <x:v>0</x:v>
      </x:c>
      <x:c r="JJ119" s="1" t="b">
        <x:v>0</x:v>
      </x:c>
      <x:c r="JK119" s="1" t="b">
        <x:v>0</x:v>
      </x:c>
      <x:c r="JL119" s="1" t="b">
        <x:v>0</x:v>
      </x:c>
      <x:c r="JM119" s="1" t="b">
        <x:v>0</x:v>
      </x:c>
      <x:c r="JN119" s="1" t="b">
        <x:v>0</x:v>
      </x:c>
      <x:c r="JO119" s="1" t="b">
        <x:v>0</x:v>
      </x:c>
      <x:c r="JP119" s="1" t="b">
        <x:v>0</x:v>
      </x:c>
      <x:c r="JQ119" s="1" t="b">
        <x:v>0</x:v>
      </x:c>
      <x:c r="JR119" s="1" t="b">
        <x:v>0</x:v>
      </x:c>
      <x:c r="JS119" s="1" t="b">
        <x:v>0</x:v>
      </x:c>
      <x:c r="JT119" s="1" t="b">
        <x:v>0</x:v>
      </x:c>
      <x:c r="JU119" s="1" t="b">
        <x:v>0</x:v>
      </x:c>
      <x:c r="JV119" s="1" t="b">
        <x:v>0</x:v>
      </x:c>
      <x:c r="JW119" s="1" t="b">
        <x:v>0</x:v>
      </x:c>
      <x:c r="JX119" s="1" t="b">
        <x:v>0</x:v>
      </x:c>
      <x:c r="JY119" s="1" t="b">
        <x:v>0</x:v>
      </x:c>
      <x:c r="JZ119" s="1" t="b">
        <x:v>0</x:v>
      </x:c>
      <x:c r="KA119" s="1" t="b">
        <x:v>0</x:v>
      </x:c>
      <x:c r="KB119" s="1" t="b">
        <x:v>0</x:v>
      </x:c>
      <x:c r="KC119" s="1" t="b">
        <x:v>0</x:v>
      </x:c>
      <x:c r="KD119" s="1" t="b">
        <x:v>0</x:v>
      </x:c>
      <x:c r="KE119" s="1" t="b">
        <x:v>0</x:v>
      </x:c>
      <x:c r="KF119" s="1" t="b">
        <x:v>0</x:v>
      </x:c>
      <x:c r="KG119" s="1" t="b">
        <x:v>0</x:v>
      </x:c>
      <x:c r="KH119" s="1" t="b">
        <x:v>0</x:v>
      </x:c>
      <x:c r="KI119" s="1" t="b">
        <x:v>0</x:v>
      </x:c>
      <x:c r="KJ119" s="1" t="b">
        <x:v>0</x:v>
      </x:c>
      <x:c r="KK119" s="1" t="b">
        <x:v>0</x:v>
      </x:c>
      <x:c r="KL119" s="1" t="b">
        <x:v>0</x:v>
      </x:c>
      <x:c r="KM119" s="1" t="b">
        <x:v>0</x:v>
      </x:c>
      <x:c r="KN119" s="1" t="b">
        <x:v>0</x:v>
      </x:c>
      <x:c r="KO119" s="1" t="b">
        <x:v>0</x:v>
      </x:c>
      <x:c r="KP119" s="1" t="b">
        <x:v>0</x:v>
      </x:c>
      <x:c r="KQ119" s="1" t="b">
        <x:v>0</x:v>
      </x:c>
      <x:c r="KR119" s="1" t="b">
        <x:v>0</x:v>
      </x:c>
      <x:c r="KS119" s="1" t="b">
        <x:v>0</x:v>
      </x:c>
      <x:c r="KT119" s="1" t="b">
        <x:v>0</x:v>
      </x:c>
    </x:row>
    <x:row r="120" spans="2:306" hidden="1" outlineLevel="1">
      <x:c r="B120" s="1">
        <x:f t="shared" si="67"/>
        <x:v>104</x:v>
      </x:c>
      <x:c r="C120" s="1" t="b">
        <x:v>0</x:v>
      </x:c>
      <x:c r="D120" s="1" t="b">
        <x:v>0</x:v>
      </x:c>
      <x:c r="E120" s="1" t="b">
        <x:v>0</x:v>
      </x:c>
      <x:c r="F120" s="1" t="b">
        <x:v>0</x:v>
      </x:c>
      <x:c r="G120" s="1" t="b">
        <x:v>0</x:v>
      </x:c>
      <x:c r="H120" s="1" t="b">
        <x:v>0</x:v>
      </x:c>
      <x:c r="I120" s="1" t="b">
        <x:v>0</x:v>
      </x:c>
      <x:c r="J120" s="1" t="b">
        <x:v>0</x:v>
      </x:c>
      <x:c r="K120" s="1" t="b">
        <x:v>0</x:v>
      </x:c>
      <x:c r="L120" s="1" t="b">
        <x:v>0</x:v>
      </x:c>
      <x:c r="M120" s="1" t="b">
        <x:v>0</x:v>
      </x:c>
      <x:c r="N120" s="1" t="b">
        <x:v>0</x:v>
      </x:c>
      <x:c r="O120" s="1" t="b">
        <x:v>0</x:v>
      </x:c>
      <x:c r="P120" s="1" t="b">
        <x:v>0</x:v>
      </x:c>
      <x:c r="Q120" s="1" t="b">
        <x:v>0</x:v>
      </x:c>
      <x:c r="R120" s="1" t="b">
        <x:v>0</x:v>
      </x:c>
      <x:c r="S120" s="1" t="b">
        <x:v>0</x:v>
      </x:c>
      <x:c r="T120" s="1" t="b">
        <x:v>0</x:v>
      </x:c>
      <x:c r="U120" s="1" t="b">
        <x:v>0</x:v>
      </x:c>
      <x:c r="V120" s="1" t="b">
        <x:v>0</x:v>
      </x:c>
      <x:c r="W120" s="1" t="b">
        <x:v>0</x:v>
      </x:c>
      <x:c r="X120" s="1" t="b">
        <x:v>0</x:v>
      </x:c>
      <x:c r="Y120" s="1" t="b">
        <x:v>0</x:v>
      </x:c>
      <x:c r="Z120" s="1" t="b">
        <x:v>0</x:v>
      </x:c>
      <x:c r="AA120" s="1" t="b">
        <x:v>0</x:v>
      </x:c>
      <x:c r="AB120" s="1" t="b">
        <x:v>0</x:v>
      </x:c>
      <x:c r="AC120" s="1" t="b">
        <x:v>0</x:v>
      </x:c>
      <x:c r="AD120" s="1" t="b">
        <x:v>0</x:v>
      </x:c>
      <x:c r="AE120" s="1" t="b">
        <x:v>0</x:v>
      </x:c>
      <x:c r="AF120" s="1" t="b">
        <x:v>0</x:v>
      </x:c>
      <x:c r="AG120" s="1" t="b">
        <x:v>0</x:v>
      </x:c>
      <x:c r="AH120" s="1" t="b">
        <x:v>0</x:v>
      </x:c>
      <x:c r="AI120" s="1" t="b">
        <x:v>0</x:v>
      </x:c>
      <x:c r="AJ120" s="1" t="b">
        <x:v>0</x:v>
      </x:c>
      <x:c r="AK120" s="1" t="b">
        <x:v>0</x:v>
      </x:c>
      <x:c r="AL120" s="1" t="b">
        <x:v>0</x:v>
      </x:c>
      <x:c r="AM120" s="1" t="b">
        <x:v>0</x:v>
      </x:c>
      <x:c r="AN120" s="1" t="b">
        <x:v>0</x:v>
      </x:c>
      <x:c r="AO120" s="1" t="b">
        <x:v>0</x:v>
      </x:c>
      <x:c r="AP120" s="1" t="b">
        <x:v>0</x:v>
      </x:c>
      <x:c r="AQ120" s="1" t="b">
        <x:v>0</x:v>
      </x:c>
      <x:c r="AR120" s="1" t="b">
        <x:v>0</x:v>
      </x:c>
      <x:c r="AS120" s="1" t="b">
        <x:v>0</x:v>
      </x:c>
      <x:c r="AT120" s="1" t="b">
        <x:v>0</x:v>
      </x:c>
      <x:c r="AU120" s="1" t="b">
        <x:v>0</x:v>
      </x:c>
      <x:c r="AV120" s="1" t="b">
        <x:v>0</x:v>
      </x:c>
      <x:c r="AW120" s="1" t="b">
        <x:v>0</x:v>
      </x:c>
      <x:c r="AX120" s="1" t="b">
        <x:v>0</x:v>
      </x:c>
      <x:c r="AY120" s="1" t="b">
        <x:v>0</x:v>
      </x:c>
      <x:c r="AZ120" s="1" t="b">
        <x:v>0</x:v>
      </x:c>
      <x:c r="BA120" s="1" t="b">
        <x:v>0</x:v>
      </x:c>
      <x:c r="BB120" s="1" t="b">
        <x:v>0</x:v>
      </x:c>
      <x:c r="BC120" s="1" t="b">
        <x:v>0</x:v>
      </x:c>
      <x:c r="BD120" s="1" t="b">
        <x:v>0</x:v>
      </x:c>
      <x:c r="BE120" s="1" t="b">
        <x:v>0</x:v>
      </x:c>
      <x:c r="BF120" s="1" t="b">
        <x:v>0</x:v>
      </x:c>
      <x:c r="BG120" s="1" t="b">
        <x:v>0</x:v>
      </x:c>
      <x:c r="BH120" s="1" t="b">
        <x:v>0</x:v>
      </x:c>
      <x:c r="BI120" s="1" t="b">
        <x:v>0</x:v>
      </x:c>
      <x:c r="BJ120" s="1" t="b">
        <x:v>0</x:v>
      </x:c>
      <x:c r="BK120" s="1" t="b">
        <x:v>0</x:v>
      </x:c>
      <x:c r="BL120" s="1" t="b">
        <x:v>0</x:v>
      </x:c>
      <x:c r="BM120" s="1" t="b">
        <x:v>0</x:v>
      </x:c>
      <x:c r="BN120" s="1" t="b">
        <x:v>0</x:v>
      </x:c>
      <x:c r="BO120" s="1" t="b">
        <x:v>0</x:v>
      </x:c>
      <x:c r="BP120" s="1" t="b">
        <x:v>0</x:v>
      </x:c>
      <x:c r="BQ120" s="1" t="b">
        <x:v>0</x:v>
      </x:c>
      <x:c r="BR120" s="1" t="b">
        <x:v>0</x:v>
      </x:c>
      <x:c r="BS120" s="1" t="b">
        <x:v>0</x:v>
      </x:c>
      <x:c r="BT120" s="1" t="b">
        <x:v>0</x:v>
      </x:c>
      <x:c r="BU120" s="1" t="b">
        <x:v>0</x:v>
      </x:c>
      <x:c r="BV120" s="1" t="b">
        <x:v>0</x:v>
      </x:c>
      <x:c r="BW120" s="1" t="b">
        <x:v>0</x:v>
      </x:c>
      <x:c r="BX120" s="1" t="b">
        <x:v>0</x:v>
      </x:c>
      <x:c r="BY120" s="1" t="b">
        <x:v>0</x:v>
      </x:c>
      <x:c r="BZ120" s="1" t="b">
        <x:v>0</x:v>
      </x:c>
      <x:c r="CA120" s="1" t="b">
        <x:v>0</x:v>
      </x:c>
      <x:c r="CB120" s="1" t="b">
        <x:v>0</x:v>
      </x:c>
      <x:c r="CC120" s="1" t="b">
        <x:v>0</x:v>
      </x:c>
      <x:c r="CD120" s="1" t="b">
        <x:v>0</x:v>
      </x:c>
      <x:c r="CE120" s="1" t="b">
        <x:v>0</x:v>
      </x:c>
      <x:c r="CF120" s="1" t="b">
        <x:v>0</x:v>
      </x:c>
      <x:c r="CG120" s="1" t="b">
        <x:v>0</x:v>
      </x:c>
      <x:c r="CH120" s="1" t="b">
        <x:v>0</x:v>
      </x:c>
      <x:c r="CI120" s="1" t="b">
        <x:v>0</x:v>
      </x:c>
      <x:c r="CJ120" s="1" t="b">
        <x:v>0</x:v>
      </x:c>
      <x:c r="CK120" s="1" t="b">
        <x:v>0</x:v>
      </x:c>
      <x:c r="CL120" s="1" t="b">
        <x:v>0</x:v>
      </x:c>
      <x:c r="CM120" s="1" t="b">
        <x:v>0</x:v>
      </x:c>
      <x:c r="CN120" s="1" t="b">
        <x:v>0</x:v>
      </x:c>
      <x:c r="CO120" s="1" t="b">
        <x:v>0</x:v>
      </x:c>
      <x:c r="CP120" s="1" t="b">
        <x:v>0</x:v>
      </x:c>
      <x:c r="CQ120" s="1" t="b">
        <x:v>0</x:v>
      </x:c>
      <x:c r="CR120" s="1" t="b">
        <x:v>0</x:v>
      </x:c>
      <x:c r="CS120" s="1" t="b">
        <x:v>0</x:v>
      </x:c>
      <x:c r="CT120" s="1" t="b">
        <x:v>0</x:v>
      </x:c>
      <x:c r="CU120" s="1" t="b">
        <x:v>0</x:v>
      </x:c>
      <x:c r="CV120" s="1" t="b">
        <x:v>0</x:v>
      </x:c>
      <x:c r="CW120" s="1" t="b">
        <x:v>0</x:v>
      </x:c>
      <x:c r="CX120" s="1" t="b">
        <x:v>0</x:v>
      </x:c>
      <x:c r="CY120" s="1" t="b">
        <x:v>0</x:v>
      </x:c>
      <x:c r="CZ120" s="1" t="b">
        <x:v>0</x:v>
      </x:c>
      <x:c r="DA120" s="1" t="b">
        <x:v>0</x:v>
      </x:c>
      <x:c r="DB120" s="1" t="b">
        <x:v>0</x:v>
      </x:c>
      <x:c r="DC120" s="1" t="b">
        <x:v>0</x:v>
      </x:c>
      <x:c r="DD120" s="1" t="b">
        <x:v>0</x:v>
      </x:c>
      <x:c r="DE120" s="1" t="b">
        <x:v>0</x:v>
      </x:c>
      <x:c r="DF120" s="1" t="b">
        <x:v>0</x:v>
      </x:c>
      <x:c r="DG120" s="1" t="b">
        <x:v>0</x:v>
      </x:c>
      <x:c r="DH120" s="1" t="b">
        <x:v>0</x:v>
      </x:c>
      <x:c r="DI120" s="1" t="b">
        <x:v>0</x:v>
      </x:c>
      <x:c r="DJ120" s="1" t="b">
        <x:v>0</x:v>
      </x:c>
      <x:c r="DK120" s="1" t="b">
        <x:v>0</x:v>
      </x:c>
      <x:c r="DL120" s="1" t="b">
        <x:v>0</x:v>
      </x:c>
      <x:c r="DM120" s="1" t="b">
        <x:v>0</x:v>
      </x:c>
      <x:c r="DN120" s="1" t="b">
        <x:v>0</x:v>
      </x:c>
      <x:c r="DO120" s="1" t="b">
        <x:v>0</x:v>
      </x:c>
      <x:c r="DP120" s="1" t="b">
        <x:v>0</x:v>
      </x:c>
      <x:c r="DQ120" s="1" t="b">
        <x:v>0</x:v>
      </x:c>
      <x:c r="DR120" s="1" t="b">
        <x:v>0</x:v>
      </x:c>
      <x:c r="DS120" s="1" t="b">
        <x:v>0</x:v>
      </x:c>
      <x:c r="DT120" s="1" t="b">
        <x:v>0</x:v>
      </x:c>
      <x:c r="DU120" s="1" t="b">
        <x:v>0</x:v>
      </x:c>
      <x:c r="DV120" s="1" t="b">
        <x:v>0</x:v>
      </x:c>
      <x:c r="DW120" s="1" t="b">
        <x:v>0</x:v>
      </x:c>
      <x:c r="DX120" s="1" t="b">
        <x:v>0</x:v>
      </x:c>
      <x:c r="DY120" s="1" t="b">
        <x:v>0</x:v>
      </x:c>
      <x:c r="DZ120" s="1" t="b">
        <x:v>0</x:v>
      </x:c>
      <x:c r="EA120" s="1" t="b">
        <x:v>0</x:v>
      </x:c>
      <x:c r="EB120" s="1" t="b">
        <x:v>0</x:v>
      </x:c>
      <x:c r="EC120" s="1" t="b">
        <x:v>0</x:v>
      </x:c>
      <x:c r="ED120" s="1" t="b">
        <x:v>0</x:v>
      </x:c>
      <x:c r="EE120" s="1" t="b">
        <x:v>0</x:v>
      </x:c>
      <x:c r="EF120" s="1" t="b">
        <x:v>0</x:v>
      </x:c>
      <x:c r="EG120" s="1" t="b">
        <x:v>0</x:v>
      </x:c>
      <x:c r="EH120" s="1" t="b">
        <x:v>0</x:v>
      </x:c>
      <x:c r="EI120" s="1" t="b">
        <x:v>0</x:v>
      </x:c>
      <x:c r="EJ120" s="1" t="b">
        <x:v>0</x:v>
      </x:c>
      <x:c r="EK120" s="1" t="b">
        <x:v>0</x:v>
      </x:c>
      <x:c r="EL120" s="1" t="b">
        <x:v>0</x:v>
      </x:c>
      <x:c r="EM120" s="1" t="b">
        <x:v>0</x:v>
      </x:c>
      <x:c r="EN120" s="1" t="b">
        <x:v>0</x:v>
      </x:c>
      <x:c r="EO120" s="1" t="b">
        <x:v>0</x:v>
      </x:c>
      <x:c r="EP120" s="1" t="b">
        <x:v>0</x:v>
      </x:c>
      <x:c r="EQ120" s="1" t="b">
        <x:v>0</x:v>
      </x:c>
      <x:c r="ER120" s="1" t="b">
        <x:v>0</x:v>
      </x:c>
      <x:c r="ES120" s="1" t="b">
        <x:v>0</x:v>
      </x:c>
      <x:c r="ET120" s="1" t="b">
        <x:v>0</x:v>
      </x:c>
      <x:c r="EU120" s="1" t="b">
        <x:v>0</x:v>
      </x:c>
      <x:c r="EV120" s="1" t="b">
        <x:v>0</x:v>
      </x:c>
      <x:c r="EZ120" s="1">
        <x:f t="shared" si="68"/>
        <x:v>104</x:v>
      </x:c>
      <x:c r="FA120" s="1" t="b">
        <x:v>0</x:v>
      </x:c>
      <x:c r="FB120" s="1" t="b">
        <x:v>0</x:v>
      </x:c>
      <x:c r="FC120" s="1" t="b">
        <x:v>0</x:v>
      </x:c>
      <x:c r="FD120" s="1" t="b">
        <x:v>0</x:v>
      </x:c>
      <x:c r="FE120" s="1" t="b">
        <x:v>0</x:v>
      </x:c>
      <x:c r="FF120" s="1" t="b">
        <x:v>0</x:v>
      </x:c>
      <x:c r="FG120" s="1" t="b">
        <x:v>0</x:v>
      </x:c>
      <x:c r="FH120" s="1" t="b">
        <x:v>0</x:v>
      </x:c>
      <x:c r="FI120" s="1" t="b">
        <x:v>0</x:v>
      </x:c>
      <x:c r="FJ120" s="1" t="b">
        <x:v>0</x:v>
      </x:c>
      <x:c r="FK120" s="1" t="b">
        <x:v>0</x:v>
      </x:c>
      <x:c r="FL120" s="1" t="b">
        <x:v>0</x:v>
      </x:c>
      <x:c r="FM120" s="1" t="b">
        <x:v>0</x:v>
      </x:c>
      <x:c r="FN120" s="1" t="b">
        <x:v>0</x:v>
      </x:c>
      <x:c r="FO120" s="1" t="b">
        <x:v>0</x:v>
      </x:c>
      <x:c r="FP120" s="1" t="b">
        <x:v>0</x:v>
      </x:c>
      <x:c r="FQ120" s="1" t="b">
        <x:v>0</x:v>
      </x:c>
      <x:c r="FR120" s="1" t="b">
        <x:v>0</x:v>
      </x:c>
      <x:c r="FS120" s="1" t="b">
        <x:v>0</x:v>
      </x:c>
      <x:c r="FT120" s="1" t="b">
        <x:v>0</x:v>
      </x:c>
      <x:c r="FU120" s="1" t="b">
        <x:v>0</x:v>
      </x:c>
      <x:c r="FV120" s="1" t="b">
        <x:v>0</x:v>
      </x:c>
      <x:c r="FW120" s="1" t="b">
        <x:v>0</x:v>
      </x:c>
      <x:c r="FX120" s="1" t="b">
        <x:v>0</x:v>
      </x:c>
      <x:c r="FY120" s="1" t="b">
        <x:v>0</x:v>
      </x:c>
      <x:c r="FZ120" s="1" t="b">
        <x:v>0</x:v>
      </x:c>
      <x:c r="GA120" s="1" t="b">
        <x:v>0</x:v>
      </x:c>
      <x:c r="GB120" s="1" t="b">
        <x:v>0</x:v>
      </x:c>
      <x:c r="GC120" s="1" t="b">
        <x:v>0</x:v>
      </x:c>
      <x:c r="GD120" s="1" t="b">
        <x:v>0</x:v>
      </x:c>
      <x:c r="GE120" s="1" t="b">
        <x:v>0</x:v>
      </x:c>
      <x:c r="GF120" s="1" t="b">
        <x:v>0</x:v>
      </x:c>
      <x:c r="GG120" s="1" t="b">
        <x:v>0</x:v>
      </x:c>
      <x:c r="GH120" s="1" t="b">
        <x:v>0</x:v>
      </x:c>
      <x:c r="GI120" s="1" t="b">
        <x:v>0</x:v>
      </x:c>
      <x:c r="GJ120" s="1" t="b">
        <x:v>0</x:v>
      </x:c>
      <x:c r="GK120" s="1" t="b">
        <x:v>0</x:v>
      </x:c>
      <x:c r="GL120" s="1" t="b">
        <x:v>0</x:v>
      </x:c>
      <x:c r="GM120" s="1" t="b">
        <x:v>0</x:v>
      </x:c>
      <x:c r="GN120" s="1" t="b">
        <x:v>0</x:v>
      </x:c>
      <x:c r="GO120" s="1" t="b">
        <x:v>0</x:v>
      </x:c>
      <x:c r="GP120" s="1" t="b">
        <x:v>0</x:v>
      </x:c>
      <x:c r="GQ120" s="1" t="b">
        <x:v>0</x:v>
      </x:c>
      <x:c r="GR120" s="1" t="b">
        <x:v>0</x:v>
      </x:c>
      <x:c r="GS120" s="1" t="b">
        <x:v>0</x:v>
      </x:c>
      <x:c r="GT120" s="1" t="b">
        <x:v>0</x:v>
      </x:c>
      <x:c r="GU120" s="1" t="b">
        <x:v>0</x:v>
      </x:c>
      <x:c r="GV120" s="1" t="b">
        <x:v>0</x:v>
      </x:c>
      <x:c r="GW120" s="1" t="b">
        <x:v>0</x:v>
      </x:c>
      <x:c r="GX120" s="1" t="b">
        <x:v>0</x:v>
      </x:c>
      <x:c r="GY120" s="1" t="b">
        <x:v>0</x:v>
      </x:c>
      <x:c r="GZ120" s="1" t="b">
        <x:v>0</x:v>
      </x:c>
      <x:c r="HA120" s="1" t="b">
        <x:v>0</x:v>
      </x:c>
      <x:c r="HB120" s="1" t="b">
        <x:v>0</x:v>
      </x:c>
      <x:c r="HC120" s="1" t="b">
        <x:v>0</x:v>
      </x:c>
      <x:c r="HD120" s="1" t="b">
        <x:v>0</x:v>
      </x:c>
      <x:c r="HE120" s="1" t="b">
        <x:v>0</x:v>
      </x:c>
      <x:c r="HF120" s="1" t="b">
        <x:v>0</x:v>
      </x:c>
      <x:c r="HG120" s="1" t="b">
        <x:v>0</x:v>
      </x:c>
      <x:c r="HH120" s="1" t="b">
        <x:v>0</x:v>
      </x:c>
      <x:c r="HI120" s="1" t="b">
        <x:v>0</x:v>
      </x:c>
      <x:c r="HJ120" s="1" t="b">
        <x:v>0</x:v>
      </x:c>
      <x:c r="HK120" s="1" t="b">
        <x:v>0</x:v>
      </x:c>
      <x:c r="HL120" s="1" t="b">
        <x:v>0</x:v>
      </x:c>
      <x:c r="HM120" s="1" t="b">
        <x:v>0</x:v>
      </x:c>
      <x:c r="HN120" s="1" t="b">
        <x:v>0</x:v>
      </x:c>
      <x:c r="HO120" s="1" t="b">
        <x:v>0</x:v>
      </x:c>
      <x:c r="HP120" s="1" t="b">
        <x:v>0</x:v>
      </x:c>
      <x:c r="HQ120" s="1" t="b">
        <x:v>0</x:v>
      </x:c>
      <x:c r="HR120" s="1" t="b">
        <x:v>0</x:v>
      </x:c>
      <x:c r="HS120" s="1" t="b">
        <x:v>0</x:v>
      </x:c>
      <x:c r="HT120" s="1" t="b">
        <x:v>0</x:v>
      </x:c>
      <x:c r="HU120" s="1" t="b">
        <x:v>0</x:v>
      </x:c>
      <x:c r="HV120" s="1" t="b">
        <x:v>0</x:v>
      </x:c>
      <x:c r="HW120" s="1" t="b">
        <x:v>0</x:v>
      </x:c>
      <x:c r="HX120" s="1" t="b">
        <x:v>0</x:v>
      </x:c>
      <x:c r="HY120" s="1" t="b">
        <x:v>0</x:v>
      </x:c>
      <x:c r="HZ120" s="1" t="b">
        <x:v>0</x:v>
      </x:c>
      <x:c r="IA120" s="1" t="b">
        <x:v>0</x:v>
      </x:c>
      <x:c r="IB120" s="1" t="b">
        <x:v>0</x:v>
      </x:c>
      <x:c r="IC120" s="1" t="b">
        <x:v>0</x:v>
      </x:c>
      <x:c r="ID120" s="1" t="b">
        <x:v>0</x:v>
      </x:c>
      <x:c r="IE120" s="1" t="b">
        <x:v>0</x:v>
      </x:c>
      <x:c r="IF120" s="1" t="b">
        <x:v>0</x:v>
      </x:c>
      <x:c r="IG120" s="1" t="b">
        <x:v>0</x:v>
      </x:c>
      <x:c r="IH120" s="1" t="b">
        <x:v>0</x:v>
      </x:c>
      <x:c r="II120" s="1" t="b">
        <x:v>0</x:v>
      </x:c>
      <x:c r="IJ120" s="1" t="b">
        <x:v>0</x:v>
      </x:c>
      <x:c r="IK120" s="1" t="b">
        <x:v>0</x:v>
      </x:c>
      <x:c r="IL120" s="1" t="b">
        <x:v>0</x:v>
      </x:c>
      <x:c r="IM120" s="1" t="b">
        <x:v>0</x:v>
      </x:c>
      <x:c r="IN120" s="1" t="b">
        <x:v>0</x:v>
      </x:c>
      <x:c r="IO120" s="1" t="b">
        <x:v>0</x:v>
      </x:c>
      <x:c r="IP120" s="1" t="b">
        <x:v>0</x:v>
      </x:c>
      <x:c r="IQ120" s="1" t="b">
        <x:v>0</x:v>
      </x:c>
      <x:c r="IR120" s="1" t="b">
        <x:v>0</x:v>
      </x:c>
      <x:c r="IS120" s="1" t="b">
        <x:v>0</x:v>
      </x:c>
      <x:c r="IT120" s="1" t="b">
        <x:v>0</x:v>
      </x:c>
      <x:c r="IU120" s="1" t="b">
        <x:v>0</x:v>
      </x:c>
      <x:c r="IV120" s="1" t="b">
        <x:v>0</x:v>
      </x:c>
      <x:c r="IW120" s="1" t="b">
        <x:v>0</x:v>
      </x:c>
      <x:c r="IX120" s="1" t="b">
        <x:v>0</x:v>
      </x:c>
      <x:c r="IY120" s="1" t="b">
        <x:v>0</x:v>
      </x:c>
      <x:c r="IZ120" s="1" t="b">
        <x:v>0</x:v>
      </x:c>
      <x:c r="JA120" s="1" t="b">
        <x:v>0</x:v>
      </x:c>
      <x:c r="JB120" s="1" t="b">
        <x:v>0</x:v>
      </x:c>
      <x:c r="JC120" s="1" t="b">
        <x:v>0</x:v>
      </x:c>
      <x:c r="JD120" s="1" t="b">
        <x:v>0</x:v>
      </x:c>
      <x:c r="JE120" s="1" t="b">
        <x:v>0</x:v>
      </x:c>
      <x:c r="JF120" s="1" t="b">
        <x:v>0</x:v>
      </x:c>
      <x:c r="JG120" s="1" t="b">
        <x:v>0</x:v>
      </x:c>
      <x:c r="JH120" s="1" t="b">
        <x:v>0</x:v>
      </x:c>
      <x:c r="JI120" s="1" t="b">
        <x:v>0</x:v>
      </x:c>
      <x:c r="JJ120" s="1" t="b">
        <x:v>0</x:v>
      </x:c>
      <x:c r="JK120" s="1" t="b">
        <x:v>0</x:v>
      </x:c>
      <x:c r="JL120" s="1" t="b">
        <x:v>0</x:v>
      </x:c>
      <x:c r="JM120" s="1" t="b">
        <x:v>0</x:v>
      </x:c>
      <x:c r="JN120" s="1" t="b">
        <x:v>0</x:v>
      </x:c>
      <x:c r="JO120" s="1" t="b">
        <x:v>0</x:v>
      </x:c>
      <x:c r="JP120" s="1" t="b">
        <x:v>0</x:v>
      </x:c>
      <x:c r="JQ120" s="1" t="b">
        <x:v>0</x:v>
      </x:c>
      <x:c r="JR120" s="1" t="b">
        <x:v>0</x:v>
      </x:c>
      <x:c r="JS120" s="1" t="b">
        <x:v>0</x:v>
      </x:c>
      <x:c r="JT120" s="1" t="b">
        <x:v>0</x:v>
      </x:c>
      <x:c r="JU120" s="1" t="b">
        <x:v>0</x:v>
      </x:c>
      <x:c r="JV120" s="1" t="b">
        <x:v>0</x:v>
      </x:c>
      <x:c r="JW120" s="1" t="b">
        <x:v>0</x:v>
      </x:c>
      <x:c r="JX120" s="1" t="b">
        <x:v>0</x:v>
      </x:c>
      <x:c r="JY120" s="1" t="b">
        <x:v>0</x:v>
      </x:c>
      <x:c r="JZ120" s="1" t="b">
        <x:v>0</x:v>
      </x:c>
      <x:c r="KA120" s="1" t="b">
        <x:v>0</x:v>
      </x:c>
      <x:c r="KB120" s="1" t="b">
        <x:v>0</x:v>
      </x:c>
      <x:c r="KC120" s="1" t="b">
        <x:v>0</x:v>
      </x:c>
      <x:c r="KD120" s="1" t="b">
        <x:v>0</x:v>
      </x:c>
      <x:c r="KE120" s="1" t="b">
        <x:v>0</x:v>
      </x:c>
      <x:c r="KF120" s="1" t="b">
        <x:v>0</x:v>
      </x:c>
      <x:c r="KG120" s="1" t="b">
        <x:v>0</x:v>
      </x:c>
      <x:c r="KH120" s="1" t="b">
        <x:v>0</x:v>
      </x:c>
      <x:c r="KI120" s="1" t="b">
        <x:v>0</x:v>
      </x:c>
      <x:c r="KJ120" s="1" t="b">
        <x:v>0</x:v>
      </x:c>
      <x:c r="KK120" s="1" t="b">
        <x:v>0</x:v>
      </x:c>
      <x:c r="KL120" s="1" t="b">
        <x:v>0</x:v>
      </x:c>
      <x:c r="KM120" s="1" t="b">
        <x:v>0</x:v>
      </x:c>
      <x:c r="KN120" s="1" t="b">
        <x:v>0</x:v>
      </x:c>
      <x:c r="KO120" s="1" t="b">
        <x:v>0</x:v>
      </x:c>
      <x:c r="KP120" s="1" t="b">
        <x:v>0</x:v>
      </x:c>
      <x:c r="KQ120" s="1" t="b">
        <x:v>0</x:v>
      </x:c>
      <x:c r="KR120" s="1" t="b">
        <x:v>0</x:v>
      </x:c>
      <x:c r="KS120" s="1" t="b">
        <x:v>0</x:v>
      </x:c>
      <x:c r="KT120" s="1" t="b">
        <x:v>0</x:v>
      </x:c>
    </x:row>
    <x:row r="121" spans="2:306" hidden="1" outlineLevel="1">
      <x:c r="B121" s="1">
        <x:f t="shared" si="67"/>
        <x:v>105</x:v>
      </x:c>
      <x:c r="C121" s="1" t="b">
        <x:v>0</x:v>
      </x:c>
      <x:c r="D121" s="1" t="b">
        <x:v>0</x:v>
      </x:c>
      <x:c r="E121" s="1" t="b">
        <x:v>0</x:v>
      </x:c>
      <x:c r="F121" s="1" t="b">
        <x:v>0</x:v>
      </x:c>
      <x:c r="G121" s="1" t="b">
        <x:v>0</x:v>
      </x:c>
      <x:c r="H121" s="1" t="b">
        <x:v>0</x:v>
      </x:c>
      <x:c r="I121" s="1" t="b">
        <x:v>0</x:v>
      </x:c>
      <x:c r="J121" s="1" t="b">
        <x:v>0</x:v>
      </x:c>
      <x:c r="K121" s="1" t="b">
        <x:v>0</x:v>
      </x:c>
      <x:c r="L121" s="1" t="b">
        <x:v>0</x:v>
      </x:c>
      <x:c r="M121" s="1" t="b">
        <x:v>0</x:v>
      </x:c>
      <x:c r="N121" s="1" t="b">
        <x:v>0</x:v>
      </x:c>
      <x:c r="O121" s="1" t="b">
        <x:v>0</x:v>
      </x:c>
      <x:c r="P121" s="1" t="b">
        <x:v>0</x:v>
      </x:c>
      <x:c r="Q121" s="1" t="b">
        <x:v>0</x:v>
      </x:c>
      <x:c r="R121" s="1" t="b">
        <x:v>0</x:v>
      </x:c>
      <x:c r="S121" s="1" t="b">
        <x:v>0</x:v>
      </x:c>
      <x:c r="T121" s="1" t="b">
        <x:v>0</x:v>
      </x:c>
      <x:c r="U121" s="1" t="b">
        <x:v>0</x:v>
      </x:c>
      <x:c r="V121" s="1" t="b">
        <x:v>0</x:v>
      </x:c>
      <x:c r="W121" s="1" t="b">
        <x:v>0</x:v>
      </x:c>
      <x:c r="X121" s="1" t="b">
        <x:v>0</x:v>
      </x:c>
      <x:c r="Y121" s="1" t="b">
        <x:v>0</x:v>
      </x:c>
      <x:c r="Z121" s="1" t="b">
        <x:v>0</x:v>
      </x:c>
      <x:c r="AA121" s="1" t="b">
        <x:v>0</x:v>
      </x:c>
      <x:c r="AB121" s="1" t="b">
        <x:v>0</x:v>
      </x:c>
      <x:c r="AC121" s="1" t="b">
        <x:v>0</x:v>
      </x:c>
      <x:c r="AD121" s="1" t="b">
        <x:v>0</x:v>
      </x:c>
      <x:c r="AE121" s="1" t="b">
        <x:v>0</x:v>
      </x:c>
      <x:c r="AF121" s="1" t="b">
        <x:v>0</x:v>
      </x:c>
      <x:c r="AG121" s="1" t="b">
        <x:v>0</x:v>
      </x:c>
      <x:c r="AH121" s="1" t="b">
        <x:v>0</x:v>
      </x:c>
      <x:c r="AI121" s="1" t="b">
        <x:v>0</x:v>
      </x:c>
      <x:c r="AJ121" s="1" t="b">
        <x:v>0</x:v>
      </x:c>
      <x:c r="AK121" s="1" t="b">
        <x:v>0</x:v>
      </x:c>
      <x:c r="AL121" s="1" t="b">
        <x:v>0</x:v>
      </x:c>
      <x:c r="AM121" s="1" t="b">
        <x:v>0</x:v>
      </x:c>
      <x:c r="AN121" s="1" t="b">
        <x:v>0</x:v>
      </x:c>
      <x:c r="AO121" s="1" t="b">
        <x:v>0</x:v>
      </x:c>
      <x:c r="AP121" s="1" t="b">
        <x:v>0</x:v>
      </x:c>
      <x:c r="AQ121" s="1" t="b">
        <x:v>0</x:v>
      </x:c>
      <x:c r="AR121" s="1" t="b">
        <x:v>0</x:v>
      </x:c>
      <x:c r="AS121" s="1" t="b">
        <x:v>0</x:v>
      </x:c>
      <x:c r="AT121" s="1" t="b">
        <x:v>0</x:v>
      </x:c>
      <x:c r="AU121" s="1" t="b">
        <x:v>0</x:v>
      </x:c>
      <x:c r="AV121" s="1" t="b">
        <x:v>0</x:v>
      </x:c>
      <x:c r="AW121" s="1" t="b">
        <x:v>0</x:v>
      </x:c>
      <x:c r="AX121" s="1" t="b">
        <x:v>0</x:v>
      </x:c>
      <x:c r="AY121" s="1" t="b">
        <x:v>0</x:v>
      </x:c>
      <x:c r="AZ121" s="1" t="b">
        <x:v>0</x:v>
      </x:c>
      <x:c r="BA121" s="1" t="b">
        <x:v>0</x:v>
      </x:c>
      <x:c r="BB121" s="1" t="b">
        <x:v>0</x:v>
      </x:c>
      <x:c r="BC121" s="1" t="b">
        <x:v>0</x:v>
      </x:c>
      <x:c r="BD121" s="1" t="b">
        <x:v>0</x:v>
      </x:c>
      <x:c r="BE121" s="1" t="b">
        <x:v>0</x:v>
      </x:c>
      <x:c r="BF121" s="1" t="b">
        <x:v>0</x:v>
      </x:c>
      <x:c r="BG121" s="1" t="b">
        <x:v>0</x:v>
      </x:c>
      <x:c r="BH121" s="1" t="b">
        <x:v>0</x:v>
      </x:c>
      <x:c r="BI121" s="1" t="b">
        <x:v>0</x:v>
      </x:c>
      <x:c r="BJ121" s="1" t="b">
        <x:v>0</x:v>
      </x:c>
      <x:c r="BK121" s="1" t="b">
        <x:v>0</x:v>
      </x:c>
      <x:c r="BL121" s="1" t="b">
        <x:v>0</x:v>
      </x:c>
      <x:c r="BM121" s="1" t="b">
        <x:v>0</x:v>
      </x:c>
      <x:c r="BN121" s="1" t="b">
        <x:v>0</x:v>
      </x:c>
      <x:c r="BO121" s="1" t="b">
        <x:v>0</x:v>
      </x:c>
      <x:c r="BP121" s="1" t="b">
        <x:v>0</x:v>
      </x:c>
      <x:c r="BQ121" s="1" t="b">
        <x:v>0</x:v>
      </x:c>
      <x:c r="BR121" s="1" t="b">
        <x:v>0</x:v>
      </x:c>
      <x:c r="BS121" s="1" t="b">
        <x:v>0</x:v>
      </x:c>
      <x:c r="BT121" s="1" t="b">
        <x:v>0</x:v>
      </x:c>
      <x:c r="BU121" s="1" t="b">
        <x:v>0</x:v>
      </x:c>
      <x:c r="BV121" s="1" t="b">
        <x:v>0</x:v>
      </x:c>
      <x:c r="BW121" s="1" t="b">
        <x:v>0</x:v>
      </x:c>
      <x:c r="BX121" s="1" t="b">
        <x:v>0</x:v>
      </x:c>
      <x:c r="BY121" s="1" t="b">
        <x:v>0</x:v>
      </x:c>
      <x:c r="BZ121" s="1" t="b">
        <x:v>0</x:v>
      </x:c>
      <x:c r="CA121" s="1" t="b">
        <x:v>0</x:v>
      </x:c>
      <x:c r="CB121" s="1" t="b">
        <x:v>0</x:v>
      </x:c>
      <x:c r="CC121" s="1" t="b">
        <x:v>0</x:v>
      </x:c>
      <x:c r="CD121" s="1" t="b">
        <x:v>0</x:v>
      </x:c>
      <x:c r="CE121" s="1" t="b">
        <x:v>0</x:v>
      </x:c>
      <x:c r="CF121" s="1" t="b">
        <x:v>0</x:v>
      </x:c>
      <x:c r="CG121" s="1" t="b">
        <x:v>0</x:v>
      </x:c>
      <x:c r="CH121" s="1" t="b">
        <x:v>0</x:v>
      </x:c>
      <x:c r="CI121" s="1" t="b">
        <x:v>0</x:v>
      </x:c>
      <x:c r="CJ121" s="1" t="b">
        <x:v>0</x:v>
      </x:c>
      <x:c r="CK121" s="1" t="b">
        <x:v>0</x:v>
      </x:c>
      <x:c r="CL121" s="1" t="b">
        <x:v>0</x:v>
      </x:c>
      <x:c r="CM121" s="1" t="b">
        <x:v>0</x:v>
      </x:c>
      <x:c r="CN121" s="1" t="b">
        <x:v>0</x:v>
      </x:c>
      <x:c r="CO121" s="1" t="b">
        <x:v>0</x:v>
      </x:c>
      <x:c r="CP121" s="1" t="b">
        <x:v>0</x:v>
      </x:c>
      <x:c r="CQ121" s="1" t="b">
        <x:v>0</x:v>
      </x:c>
      <x:c r="CR121" s="1" t="b">
        <x:v>0</x:v>
      </x:c>
      <x:c r="CS121" s="1" t="b">
        <x:v>0</x:v>
      </x:c>
      <x:c r="CT121" s="1" t="b">
        <x:v>0</x:v>
      </x:c>
      <x:c r="CU121" s="1" t="b">
        <x:v>0</x:v>
      </x:c>
      <x:c r="CV121" s="1" t="b">
        <x:v>0</x:v>
      </x:c>
      <x:c r="CW121" s="1" t="b">
        <x:v>0</x:v>
      </x:c>
      <x:c r="CX121" s="1" t="b">
        <x:v>0</x:v>
      </x:c>
      <x:c r="CY121" s="1" t="b">
        <x:v>0</x:v>
      </x:c>
      <x:c r="CZ121" s="1" t="b">
        <x:v>0</x:v>
      </x:c>
      <x:c r="DA121" s="1" t="b">
        <x:v>0</x:v>
      </x:c>
      <x:c r="DB121" s="1" t="b">
        <x:v>0</x:v>
      </x:c>
      <x:c r="DC121" s="1" t="b">
        <x:v>0</x:v>
      </x:c>
      <x:c r="DD121" s="1" t="b">
        <x:v>0</x:v>
      </x:c>
      <x:c r="DE121" s="1" t="b">
        <x:v>0</x:v>
      </x:c>
      <x:c r="DF121" s="1" t="b">
        <x:v>0</x:v>
      </x:c>
      <x:c r="DG121" s="1" t="b">
        <x:v>0</x:v>
      </x:c>
      <x:c r="DH121" s="1" t="b">
        <x:v>0</x:v>
      </x:c>
      <x:c r="DI121" s="1" t="b">
        <x:v>0</x:v>
      </x:c>
      <x:c r="DJ121" s="1" t="b">
        <x:v>0</x:v>
      </x:c>
      <x:c r="DK121" s="1" t="b">
        <x:v>0</x:v>
      </x:c>
      <x:c r="DL121" s="1" t="b">
        <x:v>0</x:v>
      </x:c>
      <x:c r="DM121" s="1" t="b">
        <x:v>0</x:v>
      </x:c>
      <x:c r="DN121" s="1" t="b">
        <x:v>0</x:v>
      </x:c>
      <x:c r="DO121" s="1" t="b">
        <x:v>0</x:v>
      </x:c>
      <x:c r="DP121" s="1" t="b">
        <x:v>0</x:v>
      </x:c>
      <x:c r="DQ121" s="1" t="b">
        <x:v>0</x:v>
      </x:c>
      <x:c r="DR121" s="1" t="b">
        <x:v>0</x:v>
      </x:c>
      <x:c r="DS121" s="1" t="b">
        <x:v>0</x:v>
      </x:c>
      <x:c r="DT121" s="1" t="b">
        <x:v>0</x:v>
      </x:c>
      <x:c r="DU121" s="1" t="b">
        <x:v>0</x:v>
      </x:c>
      <x:c r="DV121" s="1" t="b">
        <x:v>0</x:v>
      </x:c>
      <x:c r="DW121" s="1" t="b">
        <x:v>0</x:v>
      </x:c>
      <x:c r="DX121" s="1" t="b">
        <x:v>0</x:v>
      </x:c>
      <x:c r="DY121" s="1" t="b">
        <x:v>0</x:v>
      </x:c>
      <x:c r="DZ121" s="1" t="b">
        <x:v>0</x:v>
      </x:c>
      <x:c r="EA121" s="1" t="b">
        <x:v>0</x:v>
      </x:c>
      <x:c r="EB121" s="1" t="b">
        <x:v>0</x:v>
      </x:c>
      <x:c r="EC121" s="1" t="b">
        <x:v>0</x:v>
      </x:c>
      <x:c r="ED121" s="1" t="b">
        <x:v>0</x:v>
      </x:c>
      <x:c r="EE121" s="1" t="b">
        <x:v>0</x:v>
      </x:c>
      <x:c r="EF121" s="1" t="b">
        <x:v>0</x:v>
      </x:c>
      <x:c r="EG121" s="1" t="b">
        <x:v>0</x:v>
      </x:c>
      <x:c r="EH121" s="1" t="b">
        <x:v>0</x:v>
      </x:c>
      <x:c r="EI121" s="1" t="b">
        <x:v>0</x:v>
      </x:c>
      <x:c r="EJ121" s="1" t="b">
        <x:v>0</x:v>
      </x:c>
      <x:c r="EK121" s="1" t="b">
        <x:v>0</x:v>
      </x:c>
      <x:c r="EL121" s="1" t="b">
        <x:v>0</x:v>
      </x:c>
      <x:c r="EM121" s="1" t="b">
        <x:v>0</x:v>
      </x:c>
      <x:c r="EN121" s="1" t="b">
        <x:v>0</x:v>
      </x:c>
      <x:c r="EO121" s="1" t="b">
        <x:v>0</x:v>
      </x:c>
      <x:c r="EP121" s="1" t="b">
        <x:v>0</x:v>
      </x:c>
      <x:c r="EQ121" s="1" t="b">
        <x:v>0</x:v>
      </x:c>
      <x:c r="ER121" s="1" t="b">
        <x:v>0</x:v>
      </x:c>
      <x:c r="ES121" s="1" t="b">
        <x:v>0</x:v>
      </x:c>
      <x:c r="ET121" s="1" t="b">
        <x:v>0</x:v>
      </x:c>
      <x:c r="EU121" s="1" t="b">
        <x:v>0</x:v>
      </x:c>
      <x:c r="EV121" s="1" t="b">
        <x:v>0</x:v>
      </x:c>
      <x:c r="EZ121" s="1">
        <x:f t="shared" si="68"/>
        <x:v>105</x:v>
      </x:c>
      <x:c r="FA121" s="1" t="b">
        <x:v>0</x:v>
      </x:c>
      <x:c r="FB121" s="1" t="b">
        <x:v>0</x:v>
      </x:c>
      <x:c r="FC121" s="1" t="b">
        <x:v>0</x:v>
      </x:c>
      <x:c r="FD121" s="1" t="b">
        <x:v>0</x:v>
      </x:c>
      <x:c r="FE121" s="1" t="b">
        <x:v>0</x:v>
      </x:c>
      <x:c r="FF121" s="1" t="b">
        <x:v>0</x:v>
      </x:c>
      <x:c r="FG121" s="1" t="b">
        <x:v>0</x:v>
      </x:c>
      <x:c r="FH121" s="1" t="b">
        <x:v>0</x:v>
      </x:c>
      <x:c r="FI121" s="1" t="b">
        <x:v>0</x:v>
      </x:c>
      <x:c r="FJ121" s="1" t="b">
        <x:v>0</x:v>
      </x:c>
      <x:c r="FK121" s="1" t="b">
        <x:v>0</x:v>
      </x:c>
      <x:c r="FL121" s="1" t="b">
        <x:v>0</x:v>
      </x:c>
      <x:c r="FM121" s="1" t="b">
        <x:v>0</x:v>
      </x:c>
      <x:c r="FN121" s="1" t="b">
        <x:v>0</x:v>
      </x:c>
      <x:c r="FO121" s="1" t="b">
        <x:v>0</x:v>
      </x:c>
      <x:c r="FP121" s="1" t="b">
        <x:v>0</x:v>
      </x:c>
      <x:c r="FQ121" s="1" t="b">
        <x:v>0</x:v>
      </x:c>
      <x:c r="FR121" s="1" t="b">
        <x:v>0</x:v>
      </x:c>
      <x:c r="FS121" s="1" t="b">
        <x:v>0</x:v>
      </x:c>
      <x:c r="FT121" s="1" t="b">
        <x:v>0</x:v>
      </x:c>
      <x:c r="FU121" s="1" t="b">
        <x:v>0</x:v>
      </x:c>
      <x:c r="FV121" s="1" t="b">
        <x:v>0</x:v>
      </x:c>
      <x:c r="FW121" s="1" t="b">
        <x:v>0</x:v>
      </x:c>
      <x:c r="FX121" s="1" t="b">
        <x:v>0</x:v>
      </x:c>
      <x:c r="FY121" s="1" t="b">
        <x:v>0</x:v>
      </x:c>
      <x:c r="FZ121" s="1" t="b">
        <x:v>0</x:v>
      </x:c>
      <x:c r="GA121" s="1" t="b">
        <x:v>0</x:v>
      </x:c>
      <x:c r="GB121" s="1" t="b">
        <x:v>0</x:v>
      </x:c>
      <x:c r="GC121" s="1" t="b">
        <x:v>0</x:v>
      </x:c>
      <x:c r="GD121" s="1" t="b">
        <x:v>0</x:v>
      </x:c>
      <x:c r="GE121" s="1" t="b">
        <x:v>0</x:v>
      </x:c>
      <x:c r="GF121" s="1" t="b">
        <x:v>0</x:v>
      </x:c>
      <x:c r="GG121" s="1" t="b">
        <x:v>0</x:v>
      </x:c>
      <x:c r="GH121" s="1" t="b">
        <x:v>0</x:v>
      </x:c>
      <x:c r="GI121" s="1" t="b">
        <x:v>0</x:v>
      </x:c>
      <x:c r="GJ121" s="1" t="b">
        <x:v>0</x:v>
      </x:c>
      <x:c r="GK121" s="1" t="b">
        <x:v>0</x:v>
      </x:c>
      <x:c r="GL121" s="1" t="b">
        <x:v>0</x:v>
      </x:c>
      <x:c r="GM121" s="1" t="b">
        <x:v>0</x:v>
      </x:c>
      <x:c r="GN121" s="1" t="b">
        <x:v>0</x:v>
      </x:c>
      <x:c r="GO121" s="1" t="b">
        <x:v>0</x:v>
      </x:c>
      <x:c r="GP121" s="1" t="b">
        <x:v>0</x:v>
      </x:c>
      <x:c r="GQ121" s="1" t="b">
        <x:v>0</x:v>
      </x:c>
      <x:c r="GR121" s="1" t="b">
        <x:v>0</x:v>
      </x:c>
      <x:c r="GS121" s="1" t="b">
        <x:v>0</x:v>
      </x:c>
      <x:c r="GT121" s="1" t="b">
        <x:v>0</x:v>
      </x:c>
      <x:c r="GU121" s="1" t="b">
        <x:v>0</x:v>
      </x:c>
      <x:c r="GV121" s="1" t="b">
        <x:v>0</x:v>
      </x:c>
      <x:c r="GW121" s="1" t="b">
        <x:v>0</x:v>
      </x:c>
      <x:c r="GX121" s="1" t="b">
        <x:v>0</x:v>
      </x:c>
      <x:c r="GY121" s="1" t="b">
        <x:v>0</x:v>
      </x:c>
      <x:c r="GZ121" s="1" t="b">
        <x:v>0</x:v>
      </x:c>
      <x:c r="HA121" s="1" t="b">
        <x:v>0</x:v>
      </x:c>
      <x:c r="HB121" s="1" t="b">
        <x:v>0</x:v>
      </x:c>
      <x:c r="HC121" s="1" t="b">
        <x:v>0</x:v>
      </x:c>
      <x:c r="HD121" s="1" t="b">
        <x:v>0</x:v>
      </x:c>
      <x:c r="HE121" s="1" t="b">
        <x:v>0</x:v>
      </x:c>
      <x:c r="HF121" s="1" t="b">
        <x:v>0</x:v>
      </x:c>
      <x:c r="HG121" s="1" t="b">
        <x:v>0</x:v>
      </x:c>
      <x:c r="HH121" s="1" t="b">
        <x:v>0</x:v>
      </x:c>
      <x:c r="HI121" s="1" t="b">
        <x:v>0</x:v>
      </x:c>
      <x:c r="HJ121" s="1" t="b">
        <x:v>0</x:v>
      </x:c>
      <x:c r="HK121" s="1" t="b">
        <x:v>0</x:v>
      </x:c>
      <x:c r="HL121" s="1" t="b">
        <x:v>0</x:v>
      </x:c>
      <x:c r="HM121" s="1" t="b">
        <x:v>0</x:v>
      </x:c>
      <x:c r="HN121" s="1" t="b">
        <x:v>0</x:v>
      </x:c>
      <x:c r="HO121" s="1" t="b">
        <x:v>0</x:v>
      </x:c>
      <x:c r="HP121" s="1" t="b">
        <x:v>0</x:v>
      </x:c>
      <x:c r="HQ121" s="1" t="b">
        <x:v>0</x:v>
      </x:c>
      <x:c r="HR121" s="1" t="b">
        <x:v>0</x:v>
      </x:c>
      <x:c r="HS121" s="1" t="b">
        <x:v>0</x:v>
      </x:c>
      <x:c r="HT121" s="1" t="b">
        <x:v>0</x:v>
      </x:c>
      <x:c r="HU121" s="1" t="b">
        <x:v>0</x:v>
      </x:c>
      <x:c r="HV121" s="1" t="b">
        <x:v>0</x:v>
      </x:c>
      <x:c r="HW121" s="1" t="b">
        <x:v>0</x:v>
      </x:c>
      <x:c r="HX121" s="1" t="b">
        <x:v>0</x:v>
      </x:c>
      <x:c r="HY121" s="1" t="b">
        <x:v>0</x:v>
      </x:c>
      <x:c r="HZ121" s="1" t="b">
        <x:v>0</x:v>
      </x:c>
      <x:c r="IA121" s="1" t="b">
        <x:v>0</x:v>
      </x:c>
      <x:c r="IB121" s="1" t="b">
        <x:v>0</x:v>
      </x:c>
      <x:c r="IC121" s="1" t="b">
        <x:v>0</x:v>
      </x:c>
      <x:c r="ID121" s="1" t="b">
        <x:v>0</x:v>
      </x:c>
      <x:c r="IE121" s="1" t="b">
        <x:v>0</x:v>
      </x:c>
      <x:c r="IF121" s="1" t="b">
        <x:v>0</x:v>
      </x:c>
      <x:c r="IG121" s="1" t="b">
        <x:v>0</x:v>
      </x:c>
      <x:c r="IH121" s="1" t="b">
        <x:v>0</x:v>
      </x:c>
      <x:c r="II121" s="1" t="b">
        <x:v>0</x:v>
      </x:c>
      <x:c r="IJ121" s="1" t="b">
        <x:v>0</x:v>
      </x:c>
      <x:c r="IK121" s="1" t="b">
        <x:v>0</x:v>
      </x:c>
      <x:c r="IL121" s="1" t="b">
        <x:v>0</x:v>
      </x:c>
      <x:c r="IM121" s="1" t="b">
        <x:v>0</x:v>
      </x:c>
      <x:c r="IN121" s="1" t="b">
        <x:v>0</x:v>
      </x:c>
      <x:c r="IO121" s="1" t="b">
        <x:v>0</x:v>
      </x:c>
      <x:c r="IP121" s="1" t="b">
        <x:v>0</x:v>
      </x:c>
      <x:c r="IQ121" s="1" t="b">
        <x:v>0</x:v>
      </x:c>
      <x:c r="IR121" s="1" t="b">
        <x:v>0</x:v>
      </x:c>
      <x:c r="IS121" s="1" t="b">
        <x:v>0</x:v>
      </x:c>
      <x:c r="IT121" s="1" t="b">
        <x:v>0</x:v>
      </x:c>
      <x:c r="IU121" s="1" t="b">
        <x:v>0</x:v>
      </x:c>
      <x:c r="IV121" s="1" t="b">
        <x:v>0</x:v>
      </x:c>
      <x:c r="IW121" s="1" t="b">
        <x:v>0</x:v>
      </x:c>
      <x:c r="IX121" s="1" t="b">
        <x:v>0</x:v>
      </x:c>
      <x:c r="IY121" s="1" t="b">
        <x:v>0</x:v>
      </x:c>
      <x:c r="IZ121" s="1" t="b">
        <x:v>0</x:v>
      </x:c>
      <x:c r="JA121" s="1" t="b">
        <x:v>0</x:v>
      </x:c>
      <x:c r="JB121" s="1" t="b">
        <x:v>0</x:v>
      </x:c>
      <x:c r="JC121" s="1" t="b">
        <x:v>0</x:v>
      </x:c>
      <x:c r="JD121" s="1" t="b">
        <x:v>0</x:v>
      </x:c>
      <x:c r="JE121" s="1" t="b">
        <x:v>0</x:v>
      </x:c>
      <x:c r="JF121" s="1" t="b">
        <x:v>0</x:v>
      </x:c>
      <x:c r="JG121" s="1" t="b">
        <x:v>0</x:v>
      </x:c>
      <x:c r="JH121" s="1" t="b">
        <x:v>0</x:v>
      </x:c>
      <x:c r="JI121" s="1" t="b">
        <x:v>0</x:v>
      </x:c>
      <x:c r="JJ121" s="1" t="b">
        <x:v>0</x:v>
      </x:c>
      <x:c r="JK121" s="1" t="b">
        <x:v>0</x:v>
      </x:c>
      <x:c r="JL121" s="1" t="b">
        <x:v>0</x:v>
      </x:c>
      <x:c r="JM121" s="1" t="b">
        <x:v>0</x:v>
      </x:c>
      <x:c r="JN121" s="1" t="b">
        <x:v>0</x:v>
      </x:c>
      <x:c r="JO121" s="1" t="b">
        <x:v>0</x:v>
      </x:c>
      <x:c r="JP121" s="1" t="b">
        <x:v>0</x:v>
      </x:c>
      <x:c r="JQ121" s="1" t="b">
        <x:v>0</x:v>
      </x:c>
      <x:c r="JR121" s="1" t="b">
        <x:v>0</x:v>
      </x:c>
      <x:c r="JS121" s="1" t="b">
        <x:v>0</x:v>
      </x:c>
      <x:c r="JT121" s="1" t="b">
        <x:v>0</x:v>
      </x:c>
      <x:c r="JU121" s="1" t="b">
        <x:v>0</x:v>
      </x:c>
      <x:c r="JV121" s="1" t="b">
        <x:v>0</x:v>
      </x:c>
      <x:c r="JW121" s="1" t="b">
        <x:v>0</x:v>
      </x:c>
      <x:c r="JX121" s="1" t="b">
        <x:v>0</x:v>
      </x:c>
      <x:c r="JY121" s="1" t="b">
        <x:v>0</x:v>
      </x:c>
      <x:c r="JZ121" s="1" t="b">
        <x:v>0</x:v>
      </x:c>
      <x:c r="KA121" s="1" t="b">
        <x:v>0</x:v>
      </x:c>
      <x:c r="KB121" s="1" t="b">
        <x:v>0</x:v>
      </x:c>
      <x:c r="KC121" s="1" t="b">
        <x:v>0</x:v>
      </x:c>
      <x:c r="KD121" s="1" t="b">
        <x:v>0</x:v>
      </x:c>
      <x:c r="KE121" s="1" t="b">
        <x:v>0</x:v>
      </x:c>
      <x:c r="KF121" s="1" t="b">
        <x:v>0</x:v>
      </x:c>
      <x:c r="KG121" s="1" t="b">
        <x:v>0</x:v>
      </x:c>
      <x:c r="KH121" s="1" t="b">
        <x:v>0</x:v>
      </x:c>
      <x:c r="KI121" s="1" t="b">
        <x:v>0</x:v>
      </x:c>
      <x:c r="KJ121" s="1" t="b">
        <x:v>0</x:v>
      </x:c>
      <x:c r="KK121" s="1" t="b">
        <x:v>0</x:v>
      </x:c>
      <x:c r="KL121" s="1" t="b">
        <x:v>0</x:v>
      </x:c>
      <x:c r="KM121" s="1" t="b">
        <x:v>0</x:v>
      </x:c>
      <x:c r="KN121" s="1" t="b">
        <x:v>0</x:v>
      </x:c>
      <x:c r="KO121" s="1" t="b">
        <x:v>0</x:v>
      </x:c>
      <x:c r="KP121" s="1" t="b">
        <x:v>0</x:v>
      </x:c>
      <x:c r="KQ121" s="1" t="b">
        <x:v>0</x:v>
      </x:c>
      <x:c r="KR121" s="1" t="b">
        <x:v>0</x:v>
      </x:c>
      <x:c r="KS121" s="1" t="b">
        <x:v>0</x:v>
      </x:c>
      <x:c r="KT121" s="1" t="b">
        <x:v>0</x:v>
      </x:c>
    </x:row>
    <x:row r="122" spans="2:306" hidden="1" outlineLevel="1">
      <x:c r="B122" s="1">
        <x:f t="shared" si="67"/>
        <x:v>106</x:v>
      </x:c>
      <x:c r="C122" s="1" t="b">
        <x:v>0</x:v>
      </x:c>
      <x:c r="D122" s="1" t="b">
        <x:v>0</x:v>
      </x:c>
      <x:c r="E122" s="1" t="b">
        <x:v>0</x:v>
      </x:c>
      <x:c r="F122" s="1" t="b">
        <x:v>0</x:v>
      </x:c>
      <x:c r="G122" s="1" t="b">
        <x:v>0</x:v>
      </x:c>
      <x:c r="H122" s="1" t="b">
        <x:v>0</x:v>
      </x:c>
      <x:c r="I122" s="1" t="b">
        <x:v>0</x:v>
      </x:c>
      <x:c r="J122" s="1" t="b">
        <x:v>0</x:v>
      </x:c>
      <x:c r="K122" s="1" t="b">
        <x:v>0</x:v>
      </x:c>
      <x:c r="L122" s="1" t="b">
        <x:v>0</x:v>
      </x:c>
      <x:c r="M122" s="1" t="b">
        <x:v>0</x:v>
      </x:c>
      <x:c r="N122" s="1" t="b">
        <x:v>0</x:v>
      </x:c>
      <x:c r="O122" s="1" t="b">
        <x:v>0</x:v>
      </x:c>
      <x:c r="P122" s="1" t="b">
        <x:v>0</x:v>
      </x:c>
      <x:c r="Q122" s="1" t="b">
        <x:v>0</x:v>
      </x:c>
      <x:c r="R122" s="1" t="b">
        <x:v>0</x:v>
      </x:c>
      <x:c r="S122" s="1" t="b">
        <x:v>0</x:v>
      </x:c>
      <x:c r="T122" s="1" t="b">
        <x:v>0</x:v>
      </x:c>
      <x:c r="U122" s="1" t="b">
        <x:v>0</x:v>
      </x:c>
      <x:c r="V122" s="1" t="b">
        <x:v>0</x:v>
      </x:c>
      <x:c r="W122" s="1" t="b">
        <x:v>0</x:v>
      </x:c>
      <x:c r="X122" s="1" t="b">
        <x:v>0</x:v>
      </x:c>
      <x:c r="Y122" s="1" t="b">
        <x:v>0</x:v>
      </x:c>
      <x:c r="Z122" s="1" t="b">
        <x:v>0</x:v>
      </x:c>
      <x:c r="AA122" s="1" t="b">
        <x:v>0</x:v>
      </x:c>
      <x:c r="AB122" s="1" t="b">
        <x:v>0</x:v>
      </x:c>
      <x:c r="AC122" s="1" t="b">
        <x:v>0</x:v>
      </x:c>
      <x:c r="AD122" s="1" t="b">
        <x:v>0</x:v>
      </x:c>
      <x:c r="AE122" s="1" t="b">
        <x:v>0</x:v>
      </x:c>
      <x:c r="AF122" s="1" t="b">
        <x:v>0</x:v>
      </x:c>
      <x:c r="AG122" s="1" t="b">
        <x:v>0</x:v>
      </x:c>
      <x:c r="AH122" s="1" t="b">
        <x:v>0</x:v>
      </x:c>
      <x:c r="AI122" s="1" t="b">
        <x:v>0</x:v>
      </x:c>
      <x:c r="AJ122" s="1" t="b">
        <x:v>0</x:v>
      </x:c>
      <x:c r="AK122" s="1" t="b">
        <x:v>0</x:v>
      </x:c>
      <x:c r="AL122" s="1" t="b">
        <x:v>0</x:v>
      </x:c>
      <x:c r="AM122" s="1" t="b">
        <x:v>0</x:v>
      </x:c>
      <x:c r="AN122" s="1" t="b">
        <x:v>0</x:v>
      </x:c>
      <x:c r="AO122" s="1" t="b">
        <x:v>0</x:v>
      </x:c>
      <x:c r="AP122" s="1" t="b">
        <x:v>0</x:v>
      </x:c>
      <x:c r="AQ122" s="1" t="b">
        <x:v>0</x:v>
      </x:c>
      <x:c r="AR122" s="1" t="b">
        <x:v>0</x:v>
      </x:c>
      <x:c r="AS122" s="1" t="b">
        <x:v>0</x:v>
      </x:c>
      <x:c r="AT122" s="1" t="b">
        <x:v>0</x:v>
      </x:c>
      <x:c r="AU122" s="1" t="b">
        <x:v>0</x:v>
      </x:c>
      <x:c r="AV122" s="1" t="b">
        <x:v>0</x:v>
      </x:c>
      <x:c r="AW122" s="1" t="b">
        <x:v>0</x:v>
      </x:c>
      <x:c r="AX122" s="1" t="b">
        <x:v>0</x:v>
      </x:c>
      <x:c r="AY122" s="1" t="b">
        <x:v>0</x:v>
      </x:c>
      <x:c r="AZ122" s="1" t="b">
        <x:v>0</x:v>
      </x:c>
      <x:c r="BA122" s="1" t="b">
        <x:v>0</x:v>
      </x:c>
      <x:c r="BB122" s="1" t="b">
        <x:v>0</x:v>
      </x:c>
      <x:c r="BC122" s="1" t="b">
        <x:v>0</x:v>
      </x:c>
      <x:c r="BD122" s="1" t="b">
        <x:v>0</x:v>
      </x:c>
      <x:c r="BE122" s="1" t="b">
        <x:v>0</x:v>
      </x:c>
      <x:c r="BF122" s="1" t="b">
        <x:v>0</x:v>
      </x:c>
      <x:c r="BG122" s="1" t="b">
        <x:v>0</x:v>
      </x:c>
      <x:c r="BH122" s="1" t="b">
        <x:v>0</x:v>
      </x:c>
      <x:c r="BI122" s="1" t="b">
        <x:v>0</x:v>
      </x:c>
      <x:c r="BJ122" s="1" t="b">
        <x:v>0</x:v>
      </x:c>
      <x:c r="BK122" s="1" t="b">
        <x:v>0</x:v>
      </x:c>
      <x:c r="BL122" s="1" t="b">
        <x:v>0</x:v>
      </x:c>
      <x:c r="BM122" s="1" t="b">
        <x:v>0</x:v>
      </x:c>
      <x:c r="BN122" s="1" t="b">
        <x:v>0</x:v>
      </x:c>
      <x:c r="BO122" s="1" t="b">
        <x:v>0</x:v>
      </x:c>
      <x:c r="BP122" s="1" t="b">
        <x:v>0</x:v>
      </x:c>
      <x:c r="BQ122" s="1" t="b">
        <x:v>0</x:v>
      </x:c>
      <x:c r="BR122" s="1" t="b">
        <x:v>0</x:v>
      </x:c>
      <x:c r="BS122" s="1" t="b">
        <x:v>0</x:v>
      </x:c>
      <x:c r="BT122" s="1" t="b">
        <x:v>0</x:v>
      </x:c>
      <x:c r="BU122" s="1" t="b">
        <x:v>0</x:v>
      </x:c>
      <x:c r="BV122" s="1" t="b">
        <x:v>0</x:v>
      </x:c>
      <x:c r="BW122" s="1" t="b">
        <x:v>0</x:v>
      </x:c>
      <x:c r="BX122" s="1" t="b">
        <x:v>0</x:v>
      </x:c>
      <x:c r="BY122" s="1" t="b">
        <x:v>0</x:v>
      </x:c>
      <x:c r="BZ122" s="1" t="b">
        <x:v>0</x:v>
      </x:c>
      <x:c r="CA122" s="1" t="b">
        <x:v>0</x:v>
      </x:c>
      <x:c r="CB122" s="1" t="b">
        <x:v>0</x:v>
      </x:c>
      <x:c r="CC122" s="1" t="b">
        <x:v>0</x:v>
      </x:c>
      <x:c r="CD122" s="1" t="b">
        <x:v>0</x:v>
      </x:c>
      <x:c r="CE122" s="1" t="b">
        <x:v>0</x:v>
      </x:c>
      <x:c r="CF122" s="1" t="b">
        <x:v>0</x:v>
      </x:c>
      <x:c r="CG122" s="1" t="b">
        <x:v>0</x:v>
      </x:c>
      <x:c r="CH122" s="1" t="b">
        <x:v>0</x:v>
      </x:c>
      <x:c r="CI122" s="1" t="b">
        <x:v>0</x:v>
      </x:c>
      <x:c r="CJ122" s="1" t="b">
        <x:v>0</x:v>
      </x:c>
      <x:c r="CK122" s="1" t="b">
        <x:v>0</x:v>
      </x:c>
      <x:c r="CL122" s="1" t="b">
        <x:v>0</x:v>
      </x:c>
      <x:c r="CM122" s="1" t="b">
        <x:v>0</x:v>
      </x:c>
      <x:c r="CN122" s="1" t="b">
        <x:v>0</x:v>
      </x:c>
      <x:c r="CO122" s="1" t="b">
        <x:v>0</x:v>
      </x:c>
      <x:c r="CP122" s="1" t="b">
        <x:v>0</x:v>
      </x:c>
      <x:c r="CQ122" s="1" t="b">
        <x:v>0</x:v>
      </x:c>
      <x:c r="CR122" s="1" t="b">
        <x:v>0</x:v>
      </x:c>
      <x:c r="CS122" s="1" t="b">
        <x:v>0</x:v>
      </x:c>
      <x:c r="CT122" s="1" t="b">
        <x:v>0</x:v>
      </x:c>
      <x:c r="CU122" s="1" t="b">
        <x:v>0</x:v>
      </x:c>
      <x:c r="CV122" s="1" t="b">
        <x:v>0</x:v>
      </x:c>
      <x:c r="CW122" s="1" t="b">
        <x:v>0</x:v>
      </x:c>
      <x:c r="CX122" s="1" t="b">
        <x:v>0</x:v>
      </x:c>
      <x:c r="CY122" s="1" t="b">
        <x:v>0</x:v>
      </x:c>
      <x:c r="CZ122" s="1" t="b">
        <x:v>0</x:v>
      </x:c>
      <x:c r="DA122" s="1" t="b">
        <x:v>0</x:v>
      </x:c>
      <x:c r="DB122" s="1" t="b">
        <x:v>0</x:v>
      </x:c>
      <x:c r="DC122" s="1" t="b">
        <x:v>0</x:v>
      </x:c>
      <x:c r="DD122" s="1" t="b">
        <x:v>0</x:v>
      </x:c>
      <x:c r="DE122" s="1" t="b">
        <x:v>0</x:v>
      </x:c>
      <x:c r="DF122" s="1" t="b">
        <x:v>0</x:v>
      </x:c>
      <x:c r="DG122" s="1" t="b">
        <x:v>0</x:v>
      </x:c>
      <x:c r="DH122" s="1" t="b">
        <x:v>0</x:v>
      </x:c>
      <x:c r="DI122" s="1" t="b">
        <x:v>0</x:v>
      </x:c>
      <x:c r="DJ122" s="1" t="b">
        <x:v>0</x:v>
      </x:c>
      <x:c r="DK122" s="1" t="b">
        <x:v>0</x:v>
      </x:c>
      <x:c r="DL122" s="1" t="b">
        <x:v>0</x:v>
      </x:c>
      <x:c r="DM122" s="1" t="b">
        <x:v>0</x:v>
      </x:c>
      <x:c r="DN122" s="1" t="b">
        <x:v>0</x:v>
      </x:c>
      <x:c r="DO122" s="1" t="b">
        <x:v>0</x:v>
      </x:c>
      <x:c r="DP122" s="1" t="b">
        <x:v>0</x:v>
      </x:c>
      <x:c r="DQ122" s="1" t="b">
        <x:v>0</x:v>
      </x:c>
      <x:c r="DR122" s="1" t="b">
        <x:v>0</x:v>
      </x:c>
      <x:c r="DS122" s="1" t="b">
        <x:v>0</x:v>
      </x:c>
      <x:c r="DT122" s="1" t="b">
        <x:v>0</x:v>
      </x:c>
      <x:c r="DU122" s="1" t="b">
        <x:v>0</x:v>
      </x:c>
      <x:c r="DV122" s="1" t="b">
        <x:v>0</x:v>
      </x:c>
      <x:c r="DW122" s="1" t="b">
        <x:v>0</x:v>
      </x:c>
      <x:c r="DX122" s="1" t="b">
        <x:v>0</x:v>
      </x:c>
      <x:c r="DY122" s="1" t="b">
        <x:v>0</x:v>
      </x:c>
      <x:c r="DZ122" s="1" t="b">
        <x:v>0</x:v>
      </x:c>
      <x:c r="EA122" s="1" t="b">
        <x:v>0</x:v>
      </x:c>
      <x:c r="EB122" s="1" t="b">
        <x:v>0</x:v>
      </x:c>
      <x:c r="EC122" s="1" t="b">
        <x:v>0</x:v>
      </x:c>
      <x:c r="ED122" s="1" t="b">
        <x:v>0</x:v>
      </x:c>
      <x:c r="EE122" s="1" t="b">
        <x:v>0</x:v>
      </x:c>
      <x:c r="EF122" s="1" t="b">
        <x:v>0</x:v>
      </x:c>
      <x:c r="EG122" s="1" t="b">
        <x:v>0</x:v>
      </x:c>
      <x:c r="EH122" s="1" t="b">
        <x:v>0</x:v>
      </x:c>
      <x:c r="EI122" s="1" t="b">
        <x:v>0</x:v>
      </x:c>
      <x:c r="EJ122" s="1" t="b">
        <x:v>0</x:v>
      </x:c>
      <x:c r="EK122" s="1" t="b">
        <x:v>0</x:v>
      </x:c>
      <x:c r="EL122" s="1" t="b">
        <x:v>0</x:v>
      </x:c>
      <x:c r="EM122" s="1" t="b">
        <x:v>0</x:v>
      </x:c>
      <x:c r="EN122" s="1" t="b">
        <x:v>0</x:v>
      </x:c>
      <x:c r="EO122" s="1" t="b">
        <x:v>0</x:v>
      </x:c>
      <x:c r="EP122" s="1" t="b">
        <x:v>0</x:v>
      </x:c>
      <x:c r="EQ122" s="1" t="b">
        <x:v>0</x:v>
      </x:c>
      <x:c r="ER122" s="1" t="b">
        <x:v>0</x:v>
      </x:c>
      <x:c r="ES122" s="1" t="b">
        <x:v>0</x:v>
      </x:c>
      <x:c r="ET122" s="1" t="b">
        <x:v>0</x:v>
      </x:c>
      <x:c r="EU122" s="1" t="b">
        <x:v>0</x:v>
      </x:c>
      <x:c r="EV122" s="1" t="b">
        <x:v>0</x:v>
      </x:c>
      <x:c r="EZ122" s="1">
        <x:f t="shared" si="68"/>
        <x:v>106</x:v>
      </x:c>
      <x:c r="FA122" s="1" t="b">
        <x:v>0</x:v>
      </x:c>
      <x:c r="FB122" s="1" t="b">
        <x:v>0</x:v>
      </x:c>
      <x:c r="FC122" s="1" t="b">
        <x:v>0</x:v>
      </x:c>
      <x:c r="FD122" s="1" t="b">
        <x:v>0</x:v>
      </x:c>
      <x:c r="FE122" s="1" t="b">
        <x:v>0</x:v>
      </x:c>
      <x:c r="FF122" s="1" t="b">
        <x:v>0</x:v>
      </x:c>
      <x:c r="FG122" s="1" t="b">
        <x:v>0</x:v>
      </x:c>
      <x:c r="FH122" s="1" t="b">
        <x:v>0</x:v>
      </x:c>
      <x:c r="FI122" s="1" t="b">
        <x:v>0</x:v>
      </x:c>
      <x:c r="FJ122" s="1" t="b">
        <x:v>0</x:v>
      </x:c>
      <x:c r="FK122" s="1" t="b">
        <x:v>0</x:v>
      </x:c>
      <x:c r="FL122" s="1" t="b">
        <x:v>0</x:v>
      </x:c>
      <x:c r="FM122" s="1" t="b">
        <x:v>0</x:v>
      </x:c>
      <x:c r="FN122" s="1" t="b">
        <x:v>0</x:v>
      </x:c>
      <x:c r="FO122" s="1" t="b">
        <x:v>0</x:v>
      </x:c>
      <x:c r="FP122" s="1" t="b">
        <x:v>0</x:v>
      </x:c>
      <x:c r="FQ122" s="1" t="b">
        <x:v>0</x:v>
      </x:c>
      <x:c r="FR122" s="1" t="b">
        <x:v>0</x:v>
      </x:c>
      <x:c r="FS122" s="1" t="b">
        <x:v>0</x:v>
      </x:c>
      <x:c r="FT122" s="1" t="b">
        <x:v>0</x:v>
      </x:c>
      <x:c r="FU122" s="1" t="b">
        <x:v>0</x:v>
      </x:c>
      <x:c r="FV122" s="1" t="b">
        <x:v>0</x:v>
      </x:c>
      <x:c r="FW122" s="1" t="b">
        <x:v>0</x:v>
      </x:c>
      <x:c r="FX122" s="1" t="b">
        <x:v>0</x:v>
      </x:c>
      <x:c r="FY122" s="1" t="b">
        <x:v>0</x:v>
      </x:c>
      <x:c r="FZ122" s="1" t="b">
        <x:v>0</x:v>
      </x:c>
      <x:c r="GA122" s="1" t="b">
        <x:v>0</x:v>
      </x:c>
      <x:c r="GB122" s="1" t="b">
        <x:v>0</x:v>
      </x:c>
      <x:c r="GC122" s="1" t="b">
        <x:v>0</x:v>
      </x:c>
      <x:c r="GD122" s="1" t="b">
        <x:v>0</x:v>
      </x:c>
      <x:c r="GE122" s="1" t="b">
        <x:v>0</x:v>
      </x:c>
      <x:c r="GF122" s="1" t="b">
        <x:v>0</x:v>
      </x:c>
      <x:c r="GG122" s="1" t="b">
        <x:v>0</x:v>
      </x:c>
      <x:c r="GH122" s="1" t="b">
        <x:v>0</x:v>
      </x:c>
      <x:c r="GI122" s="1" t="b">
        <x:v>0</x:v>
      </x:c>
      <x:c r="GJ122" s="1" t="b">
        <x:v>0</x:v>
      </x:c>
      <x:c r="GK122" s="1" t="b">
        <x:v>0</x:v>
      </x:c>
      <x:c r="GL122" s="1" t="b">
        <x:v>0</x:v>
      </x:c>
      <x:c r="GM122" s="1" t="b">
        <x:v>0</x:v>
      </x:c>
      <x:c r="GN122" s="1" t="b">
        <x:v>0</x:v>
      </x:c>
      <x:c r="GO122" s="1" t="b">
        <x:v>0</x:v>
      </x:c>
      <x:c r="GP122" s="1" t="b">
        <x:v>0</x:v>
      </x:c>
      <x:c r="GQ122" s="1" t="b">
        <x:v>0</x:v>
      </x:c>
      <x:c r="GR122" s="1" t="b">
        <x:v>0</x:v>
      </x:c>
      <x:c r="GS122" s="1" t="b">
        <x:v>0</x:v>
      </x:c>
      <x:c r="GT122" s="1" t="b">
        <x:v>0</x:v>
      </x:c>
      <x:c r="GU122" s="1" t="b">
        <x:v>0</x:v>
      </x:c>
      <x:c r="GV122" s="1" t="b">
        <x:v>0</x:v>
      </x:c>
      <x:c r="GW122" s="1" t="b">
        <x:v>0</x:v>
      </x:c>
      <x:c r="GX122" s="1" t="b">
        <x:v>0</x:v>
      </x:c>
      <x:c r="GY122" s="1" t="b">
        <x:v>0</x:v>
      </x:c>
      <x:c r="GZ122" s="1" t="b">
        <x:v>0</x:v>
      </x:c>
      <x:c r="HA122" s="1" t="b">
        <x:v>0</x:v>
      </x:c>
      <x:c r="HB122" s="1" t="b">
        <x:v>0</x:v>
      </x:c>
      <x:c r="HC122" s="1" t="b">
        <x:v>0</x:v>
      </x:c>
      <x:c r="HD122" s="1" t="b">
        <x:v>0</x:v>
      </x:c>
      <x:c r="HE122" s="1" t="b">
        <x:v>0</x:v>
      </x:c>
      <x:c r="HF122" s="1" t="b">
        <x:v>0</x:v>
      </x:c>
      <x:c r="HG122" s="1" t="b">
        <x:v>0</x:v>
      </x:c>
      <x:c r="HH122" s="1" t="b">
        <x:v>0</x:v>
      </x:c>
      <x:c r="HI122" s="1" t="b">
        <x:v>0</x:v>
      </x:c>
      <x:c r="HJ122" s="1" t="b">
        <x:v>0</x:v>
      </x:c>
      <x:c r="HK122" s="1" t="b">
        <x:v>0</x:v>
      </x:c>
      <x:c r="HL122" s="1" t="b">
        <x:v>0</x:v>
      </x:c>
      <x:c r="HM122" s="1" t="b">
        <x:v>0</x:v>
      </x:c>
      <x:c r="HN122" s="1" t="b">
        <x:v>0</x:v>
      </x:c>
      <x:c r="HO122" s="1" t="b">
        <x:v>0</x:v>
      </x:c>
      <x:c r="HP122" s="1" t="b">
        <x:v>0</x:v>
      </x:c>
      <x:c r="HQ122" s="1" t="b">
        <x:v>0</x:v>
      </x:c>
      <x:c r="HR122" s="1" t="b">
        <x:v>0</x:v>
      </x:c>
      <x:c r="HS122" s="1" t="b">
        <x:v>0</x:v>
      </x:c>
      <x:c r="HT122" s="1" t="b">
        <x:v>0</x:v>
      </x:c>
      <x:c r="HU122" s="1" t="b">
        <x:v>0</x:v>
      </x:c>
      <x:c r="HV122" s="1" t="b">
        <x:v>0</x:v>
      </x:c>
      <x:c r="HW122" s="1" t="b">
        <x:v>0</x:v>
      </x:c>
      <x:c r="HX122" s="1" t="b">
        <x:v>0</x:v>
      </x:c>
      <x:c r="HY122" s="1" t="b">
        <x:v>0</x:v>
      </x:c>
      <x:c r="HZ122" s="1" t="b">
        <x:v>0</x:v>
      </x:c>
      <x:c r="IA122" s="1" t="b">
        <x:v>0</x:v>
      </x:c>
      <x:c r="IB122" s="1" t="b">
        <x:v>0</x:v>
      </x:c>
      <x:c r="IC122" s="1" t="b">
        <x:v>0</x:v>
      </x:c>
      <x:c r="ID122" s="1" t="b">
        <x:v>0</x:v>
      </x:c>
      <x:c r="IE122" s="1" t="b">
        <x:v>0</x:v>
      </x:c>
      <x:c r="IF122" s="1" t="b">
        <x:v>0</x:v>
      </x:c>
      <x:c r="IG122" s="1" t="b">
        <x:v>0</x:v>
      </x:c>
      <x:c r="IH122" s="1" t="b">
        <x:v>0</x:v>
      </x:c>
      <x:c r="II122" s="1" t="b">
        <x:v>0</x:v>
      </x:c>
      <x:c r="IJ122" s="1" t="b">
        <x:v>0</x:v>
      </x:c>
      <x:c r="IK122" s="1" t="b">
        <x:v>0</x:v>
      </x:c>
      <x:c r="IL122" s="1" t="b">
        <x:v>0</x:v>
      </x:c>
      <x:c r="IM122" s="1" t="b">
        <x:v>0</x:v>
      </x:c>
      <x:c r="IN122" s="1" t="b">
        <x:v>0</x:v>
      </x:c>
      <x:c r="IO122" s="1" t="b">
        <x:v>0</x:v>
      </x:c>
      <x:c r="IP122" s="1" t="b">
        <x:v>0</x:v>
      </x:c>
      <x:c r="IQ122" s="1" t="b">
        <x:v>0</x:v>
      </x:c>
      <x:c r="IR122" s="1" t="b">
        <x:v>0</x:v>
      </x:c>
      <x:c r="IS122" s="1" t="b">
        <x:v>0</x:v>
      </x:c>
      <x:c r="IT122" s="1" t="b">
        <x:v>0</x:v>
      </x:c>
      <x:c r="IU122" s="1" t="b">
        <x:v>0</x:v>
      </x:c>
      <x:c r="IV122" s="1" t="b">
        <x:v>0</x:v>
      </x:c>
      <x:c r="IW122" s="1" t="b">
        <x:v>0</x:v>
      </x:c>
      <x:c r="IX122" s="1" t="b">
        <x:v>0</x:v>
      </x:c>
      <x:c r="IY122" s="1" t="b">
        <x:v>0</x:v>
      </x:c>
      <x:c r="IZ122" s="1" t="b">
        <x:v>0</x:v>
      </x:c>
      <x:c r="JA122" s="1" t="b">
        <x:v>0</x:v>
      </x:c>
      <x:c r="JB122" s="1" t="b">
        <x:v>0</x:v>
      </x:c>
      <x:c r="JC122" s="1" t="b">
        <x:v>0</x:v>
      </x:c>
      <x:c r="JD122" s="1" t="b">
        <x:v>0</x:v>
      </x:c>
      <x:c r="JE122" s="1" t="b">
        <x:v>0</x:v>
      </x:c>
      <x:c r="JF122" s="1" t="b">
        <x:v>0</x:v>
      </x:c>
      <x:c r="JG122" s="1" t="b">
        <x:v>0</x:v>
      </x:c>
      <x:c r="JH122" s="1" t="b">
        <x:v>0</x:v>
      </x:c>
      <x:c r="JI122" s="1" t="b">
        <x:v>0</x:v>
      </x:c>
      <x:c r="JJ122" s="1" t="b">
        <x:v>0</x:v>
      </x:c>
      <x:c r="JK122" s="1" t="b">
        <x:v>0</x:v>
      </x:c>
      <x:c r="JL122" s="1" t="b">
        <x:v>0</x:v>
      </x:c>
      <x:c r="JM122" s="1" t="b">
        <x:v>0</x:v>
      </x:c>
      <x:c r="JN122" s="1" t="b">
        <x:v>0</x:v>
      </x:c>
      <x:c r="JO122" s="1" t="b">
        <x:v>0</x:v>
      </x:c>
      <x:c r="JP122" s="1" t="b">
        <x:v>0</x:v>
      </x:c>
      <x:c r="JQ122" s="1" t="b">
        <x:v>0</x:v>
      </x:c>
      <x:c r="JR122" s="1" t="b">
        <x:v>0</x:v>
      </x:c>
      <x:c r="JS122" s="1" t="b">
        <x:v>0</x:v>
      </x:c>
      <x:c r="JT122" s="1" t="b">
        <x:v>0</x:v>
      </x:c>
      <x:c r="JU122" s="1" t="b">
        <x:v>0</x:v>
      </x:c>
      <x:c r="JV122" s="1" t="b">
        <x:v>0</x:v>
      </x:c>
      <x:c r="JW122" s="1" t="b">
        <x:v>0</x:v>
      </x:c>
      <x:c r="JX122" s="1" t="b">
        <x:v>0</x:v>
      </x:c>
      <x:c r="JY122" s="1" t="b">
        <x:v>0</x:v>
      </x:c>
      <x:c r="JZ122" s="1" t="b">
        <x:v>0</x:v>
      </x:c>
      <x:c r="KA122" s="1" t="b">
        <x:v>0</x:v>
      </x:c>
      <x:c r="KB122" s="1" t="b">
        <x:v>0</x:v>
      </x:c>
      <x:c r="KC122" s="1" t="b">
        <x:v>0</x:v>
      </x:c>
      <x:c r="KD122" s="1" t="b">
        <x:v>0</x:v>
      </x:c>
      <x:c r="KE122" s="1" t="b">
        <x:v>0</x:v>
      </x:c>
      <x:c r="KF122" s="1" t="b">
        <x:v>0</x:v>
      </x:c>
      <x:c r="KG122" s="1" t="b">
        <x:v>0</x:v>
      </x:c>
      <x:c r="KH122" s="1" t="b">
        <x:v>0</x:v>
      </x:c>
      <x:c r="KI122" s="1" t="b">
        <x:v>0</x:v>
      </x:c>
      <x:c r="KJ122" s="1" t="b">
        <x:v>0</x:v>
      </x:c>
      <x:c r="KK122" s="1" t="b">
        <x:v>0</x:v>
      </x:c>
      <x:c r="KL122" s="1" t="b">
        <x:v>0</x:v>
      </x:c>
      <x:c r="KM122" s="1" t="b">
        <x:v>0</x:v>
      </x:c>
      <x:c r="KN122" s="1" t="b">
        <x:v>0</x:v>
      </x:c>
      <x:c r="KO122" s="1" t="b">
        <x:v>0</x:v>
      </x:c>
      <x:c r="KP122" s="1" t="b">
        <x:v>0</x:v>
      </x:c>
      <x:c r="KQ122" s="1" t="b">
        <x:v>0</x:v>
      </x:c>
      <x:c r="KR122" s="1" t="b">
        <x:v>0</x:v>
      </x:c>
      <x:c r="KS122" s="1" t="b">
        <x:v>0</x:v>
      </x:c>
      <x:c r="KT122" s="1" t="b">
        <x:v>0</x:v>
      </x:c>
    </x:row>
    <x:row r="123" spans="2:306" hidden="1" outlineLevel="1">
      <x:c r="B123" s="1">
        <x:f t="shared" si="67"/>
        <x:v>107</x:v>
      </x:c>
      <x:c r="C123" s="1" t="b">
        <x:v>0</x:v>
      </x:c>
      <x:c r="D123" s="1" t="b">
        <x:v>0</x:v>
      </x:c>
      <x:c r="E123" s="1" t="b">
        <x:v>0</x:v>
      </x:c>
      <x:c r="F123" s="1" t="b">
        <x:v>0</x:v>
      </x:c>
      <x:c r="G123" s="1" t="b">
        <x:v>0</x:v>
      </x:c>
      <x:c r="H123" s="1" t="b">
        <x:v>0</x:v>
      </x:c>
      <x:c r="I123" s="1" t="b">
        <x:v>0</x:v>
      </x:c>
      <x:c r="J123" s="1" t="b">
        <x:v>0</x:v>
      </x:c>
      <x:c r="K123" s="1" t="b">
        <x:v>0</x:v>
      </x:c>
      <x:c r="L123" s="1" t="b">
        <x:v>0</x:v>
      </x:c>
      <x:c r="M123" s="1" t="b">
        <x:v>0</x:v>
      </x:c>
      <x:c r="N123" s="1" t="b">
        <x:v>0</x:v>
      </x:c>
      <x:c r="O123" s="1" t="b">
        <x:v>0</x:v>
      </x:c>
      <x:c r="P123" s="1" t="b">
        <x:v>0</x:v>
      </x:c>
      <x:c r="Q123" s="1" t="b">
        <x:v>0</x:v>
      </x:c>
      <x:c r="R123" s="1" t="b">
        <x:v>0</x:v>
      </x:c>
      <x:c r="S123" s="1" t="b">
        <x:v>0</x:v>
      </x:c>
      <x:c r="T123" s="1" t="b">
        <x:v>0</x:v>
      </x:c>
      <x:c r="U123" s="1" t="b">
        <x:v>0</x:v>
      </x:c>
      <x:c r="V123" s="1" t="b">
        <x:v>0</x:v>
      </x:c>
      <x:c r="W123" s="1" t="b">
        <x:v>0</x:v>
      </x:c>
      <x:c r="X123" s="1" t="b">
        <x:v>0</x:v>
      </x:c>
      <x:c r="Y123" s="1" t="b">
        <x:v>0</x:v>
      </x:c>
      <x:c r="Z123" s="1" t="b">
        <x:v>0</x:v>
      </x:c>
      <x:c r="AA123" s="1" t="b">
        <x:v>0</x:v>
      </x:c>
      <x:c r="AB123" s="1" t="b">
        <x:v>0</x:v>
      </x:c>
      <x:c r="AC123" s="1" t="b">
        <x:v>0</x:v>
      </x:c>
      <x:c r="AD123" s="1" t="b">
        <x:v>0</x:v>
      </x:c>
      <x:c r="AE123" s="1" t="b">
        <x:v>0</x:v>
      </x:c>
      <x:c r="AF123" s="1" t="b">
        <x:v>0</x:v>
      </x:c>
      <x:c r="AG123" s="1" t="b">
        <x:v>0</x:v>
      </x:c>
      <x:c r="AH123" s="1" t="b">
        <x:v>0</x:v>
      </x:c>
      <x:c r="AI123" s="1" t="b">
        <x:v>0</x:v>
      </x:c>
      <x:c r="AJ123" s="1" t="b">
        <x:v>0</x:v>
      </x:c>
      <x:c r="AK123" s="1" t="b">
        <x:v>0</x:v>
      </x:c>
      <x:c r="AL123" s="1" t="b">
        <x:v>0</x:v>
      </x:c>
      <x:c r="AM123" s="1" t="b">
        <x:v>0</x:v>
      </x:c>
      <x:c r="AN123" s="1" t="b">
        <x:v>0</x:v>
      </x:c>
      <x:c r="AO123" s="1" t="b">
        <x:v>0</x:v>
      </x:c>
      <x:c r="AP123" s="1" t="b">
        <x:v>0</x:v>
      </x:c>
      <x:c r="AQ123" s="1" t="b">
        <x:v>0</x:v>
      </x:c>
      <x:c r="AR123" s="1" t="b">
        <x:v>0</x:v>
      </x:c>
      <x:c r="AS123" s="1" t="b">
        <x:v>0</x:v>
      </x:c>
      <x:c r="AT123" s="1" t="b">
        <x:v>0</x:v>
      </x:c>
      <x:c r="AU123" s="1" t="b">
        <x:v>0</x:v>
      </x:c>
      <x:c r="AV123" s="1" t="b">
        <x:v>0</x:v>
      </x:c>
      <x:c r="AW123" s="1" t="b">
        <x:v>0</x:v>
      </x:c>
      <x:c r="AX123" s="1" t="b">
        <x:v>0</x:v>
      </x:c>
      <x:c r="AY123" s="1" t="b">
        <x:v>0</x:v>
      </x:c>
      <x:c r="AZ123" s="1" t="b">
        <x:v>0</x:v>
      </x:c>
      <x:c r="BA123" s="1" t="b">
        <x:v>0</x:v>
      </x:c>
      <x:c r="BB123" s="1" t="b">
        <x:v>0</x:v>
      </x:c>
      <x:c r="BC123" s="1" t="b">
        <x:v>0</x:v>
      </x:c>
      <x:c r="BD123" s="1" t="b">
        <x:v>0</x:v>
      </x:c>
      <x:c r="BE123" s="1" t="b">
        <x:v>0</x:v>
      </x:c>
      <x:c r="BF123" s="1" t="b">
        <x:v>0</x:v>
      </x:c>
      <x:c r="BG123" s="1" t="b">
        <x:v>0</x:v>
      </x:c>
      <x:c r="BH123" s="1" t="b">
        <x:v>0</x:v>
      </x:c>
      <x:c r="BI123" s="1" t="b">
        <x:v>0</x:v>
      </x:c>
      <x:c r="BJ123" s="1" t="b">
        <x:v>0</x:v>
      </x:c>
      <x:c r="BK123" s="1" t="b">
        <x:v>0</x:v>
      </x:c>
      <x:c r="BL123" s="1" t="b">
        <x:v>0</x:v>
      </x:c>
      <x:c r="BM123" s="1" t="b">
        <x:v>0</x:v>
      </x:c>
      <x:c r="BN123" s="1" t="b">
        <x:v>0</x:v>
      </x:c>
      <x:c r="BO123" s="1" t="b">
        <x:v>0</x:v>
      </x:c>
      <x:c r="BP123" s="1" t="b">
        <x:v>0</x:v>
      </x:c>
      <x:c r="BQ123" s="1" t="b">
        <x:v>0</x:v>
      </x:c>
      <x:c r="BR123" s="1" t="b">
        <x:v>0</x:v>
      </x:c>
      <x:c r="BS123" s="1" t="b">
        <x:v>0</x:v>
      </x:c>
      <x:c r="BT123" s="1" t="b">
        <x:v>0</x:v>
      </x:c>
      <x:c r="BU123" s="1" t="b">
        <x:v>0</x:v>
      </x:c>
      <x:c r="BV123" s="1" t="b">
        <x:v>0</x:v>
      </x:c>
      <x:c r="BW123" s="1" t="b">
        <x:v>0</x:v>
      </x:c>
      <x:c r="BX123" s="1" t="b">
        <x:v>0</x:v>
      </x:c>
      <x:c r="BY123" s="1" t="b">
        <x:v>0</x:v>
      </x:c>
      <x:c r="BZ123" s="1" t="b">
        <x:v>0</x:v>
      </x:c>
      <x:c r="CA123" s="1" t="b">
        <x:v>0</x:v>
      </x:c>
      <x:c r="CB123" s="1" t="b">
        <x:v>0</x:v>
      </x:c>
      <x:c r="CC123" s="1" t="b">
        <x:v>0</x:v>
      </x:c>
      <x:c r="CD123" s="1" t="b">
        <x:v>0</x:v>
      </x:c>
      <x:c r="CE123" s="1" t="b">
        <x:v>0</x:v>
      </x:c>
      <x:c r="CF123" s="1" t="b">
        <x:v>0</x:v>
      </x:c>
      <x:c r="CG123" s="1" t="b">
        <x:v>0</x:v>
      </x:c>
      <x:c r="CH123" s="1" t="b">
        <x:v>0</x:v>
      </x:c>
      <x:c r="CI123" s="1" t="b">
        <x:v>0</x:v>
      </x:c>
      <x:c r="CJ123" s="1" t="b">
        <x:v>0</x:v>
      </x:c>
      <x:c r="CK123" s="1" t="b">
        <x:v>0</x:v>
      </x:c>
      <x:c r="CL123" s="1" t="b">
        <x:v>0</x:v>
      </x:c>
      <x:c r="CM123" s="1" t="b">
        <x:v>0</x:v>
      </x:c>
      <x:c r="CN123" s="1" t="b">
        <x:v>0</x:v>
      </x:c>
      <x:c r="CO123" s="1" t="b">
        <x:v>0</x:v>
      </x:c>
      <x:c r="CP123" s="1" t="b">
        <x:v>0</x:v>
      </x:c>
      <x:c r="CQ123" s="1" t="b">
        <x:v>0</x:v>
      </x:c>
      <x:c r="CR123" s="1" t="b">
        <x:v>0</x:v>
      </x:c>
      <x:c r="CS123" s="1" t="b">
        <x:v>0</x:v>
      </x:c>
      <x:c r="CT123" s="1" t="b">
        <x:v>0</x:v>
      </x:c>
      <x:c r="CU123" s="1" t="b">
        <x:v>0</x:v>
      </x:c>
      <x:c r="CV123" s="1" t="b">
        <x:v>0</x:v>
      </x:c>
      <x:c r="CW123" s="1" t="b">
        <x:v>0</x:v>
      </x:c>
      <x:c r="CX123" s="1" t="b">
        <x:v>0</x:v>
      </x:c>
      <x:c r="CY123" s="1" t="b">
        <x:v>0</x:v>
      </x:c>
      <x:c r="CZ123" s="1" t="b">
        <x:v>0</x:v>
      </x:c>
      <x:c r="DA123" s="1" t="b">
        <x:v>0</x:v>
      </x:c>
      <x:c r="DB123" s="1" t="b">
        <x:v>0</x:v>
      </x:c>
      <x:c r="DC123" s="1" t="b">
        <x:v>0</x:v>
      </x:c>
      <x:c r="DD123" s="1" t="b">
        <x:v>0</x:v>
      </x:c>
      <x:c r="DE123" s="1" t="b">
        <x:v>0</x:v>
      </x:c>
      <x:c r="DF123" s="1" t="b">
        <x:v>0</x:v>
      </x:c>
      <x:c r="DG123" s="1" t="b">
        <x:v>0</x:v>
      </x:c>
      <x:c r="DH123" s="1" t="b">
        <x:v>0</x:v>
      </x:c>
      <x:c r="DI123" s="1" t="b">
        <x:v>0</x:v>
      </x:c>
      <x:c r="DJ123" s="1" t="b">
        <x:v>0</x:v>
      </x:c>
      <x:c r="DK123" s="1" t="b">
        <x:v>0</x:v>
      </x:c>
      <x:c r="DL123" s="1" t="b">
        <x:v>0</x:v>
      </x:c>
      <x:c r="DM123" s="1" t="b">
        <x:v>0</x:v>
      </x:c>
      <x:c r="DN123" s="1" t="b">
        <x:v>0</x:v>
      </x:c>
      <x:c r="DO123" s="1" t="b">
        <x:v>0</x:v>
      </x:c>
      <x:c r="DP123" s="1" t="b">
        <x:v>0</x:v>
      </x:c>
      <x:c r="DQ123" s="1" t="b">
        <x:v>0</x:v>
      </x:c>
      <x:c r="DR123" s="1" t="b">
        <x:v>0</x:v>
      </x:c>
      <x:c r="DS123" s="1" t="b">
        <x:v>0</x:v>
      </x:c>
      <x:c r="DT123" s="1" t="b">
        <x:v>0</x:v>
      </x:c>
      <x:c r="DU123" s="1" t="b">
        <x:v>0</x:v>
      </x:c>
      <x:c r="DV123" s="1" t="b">
        <x:v>0</x:v>
      </x:c>
      <x:c r="DW123" s="1" t="b">
        <x:v>0</x:v>
      </x:c>
      <x:c r="DX123" s="1" t="b">
        <x:v>0</x:v>
      </x:c>
      <x:c r="DY123" s="1" t="b">
        <x:v>0</x:v>
      </x:c>
      <x:c r="DZ123" s="1" t="b">
        <x:v>0</x:v>
      </x:c>
      <x:c r="EA123" s="1" t="b">
        <x:v>0</x:v>
      </x:c>
      <x:c r="EB123" s="1" t="b">
        <x:v>0</x:v>
      </x:c>
      <x:c r="EC123" s="1" t="b">
        <x:v>0</x:v>
      </x:c>
      <x:c r="ED123" s="1" t="b">
        <x:v>0</x:v>
      </x:c>
      <x:c r="EE123" s="1" t="b">
        <x:v>0</x:v>
      </x:c>
      <x:c r="EF123" s="1" t="b">
        <x:v>0</x:v>
      </x:c>
      <x:c r="EG123" s="1" t="b">
        <x:v>0</x:v>
      </x:c>
      <x:c r="EH123" s="1" t="b">
        <x:v>0</x:v>
      </x:c>
      <x:c r="EI123" s="1" t="b">
        <x:v>0</x:v>
      </x:c>
      <x:c r="EJ123" s="1" t="b">
        <x:v>0</x:v>
      </x:c>
      <x:c r="EK123" s="1" t="b">
        <x:v>0</x:v>
      </x:c>
      <x:c r="EL123" s="1" t="b">
        <x:v>0</x:v>
      </x:c>
      <x:c r="EM123" s="1" t="b">
        <x:v>0</x:v>
      </x:c>
      <x:c r="EN123" s="1" t="b">
        <x:v>0</x:v>
      </x:c>
      <x:c r="EO123" s="1" t="b">
        <x:v>0</x:v>
      </x:c>
      <x:c r="EP123" s="1" t="b">
        <x:v>0</x:v>
      </x:c>
      <x:c r="EQ123" s="1" t="b">
        <x:v>0</x:v>
      </x:c>
      <x:c r="ER123" s="1" t="b">
        <x:v>0</x:v>
      </x:c>
      <x:c r="ES123" s="1" t="b">
        <x:v>0</x:v>
      </x:c>
      <x:c r="ET123" s="1" t="b">
        <x:v>0</x:v>
      </x:c>
      <x:c r="EU123" s="1" t="b">
        <x:v>0</x:v>
      </x:c>
      <x:c r="EV123" s="1" t="b">
        <x:v>0</x:v>
      </x:c>
      <x:c r="EZ123" s="1">
        <x:f t="shared" si="68"/>
        <x:v>107</x:v>
      </x:c>
      <x:c r="FA123" s="1" t="b">
        <x:v>0</x:v>
      </x:c>
      <x:c r="FB123" s="1" t="b">
        <x:v>0</x:v>
      </x:c>
      <x:c r="FC123" s="1" t="b">
        <x:v>0</x:v>
      </x:c>
      <x:c r="FD123" s="1" t="b">
        <x:v>0</x:v>
      </x:c>
      <x:c r="FE123" s="1" t="b">
        <x:v>0</x:v>
      </x:c>
      <x:c r="FF123" s="1" t="b">
        <x:v>0</x:v>
      </x:c>
      <x:c r="FG123" s="1" t="b">
        <x:v>0</x:v>
      </x:c>
      <x:c r="FH123" s="1" t="b">
        <x:v>0</x:v>
      </x:c>
      <x:c r="FI123" s="1" t="b">
        <x:v>0</x:v>
      </x:c>
      <x:c r="FJ123" s="1" t="b">
        <x:v>0</x:v>
      </x:c>
      <x:c r="FK123" s="1" t="b">
        <x:v>0</x:v>
      </x:c>
      <x:c r="FL123" s="1" t="b">
        <x:v>0</x:v>
      </x:c>
      <x:c r="FM123" s="1" t="b">
        <x:v>0</x:v>
      </x:c>
      <x:c r="FN123" s="1" t="b">
        <x:v>0</x:v>
      </x:c>
      <x:c r="FO123" s="1" t="b">
        <x:v>0</x:v>
      </x:c>
      <x:c r="FP123" s="1" t="b">
        <x:v>0</x:v>
      </x:c>
      <x:c r="FQ123" s="1" t="b">
        <x:v>0</x:v>
      </x:c>
      <x:c r="FR123" s="1" t="b">
        <x:v>0</x:v>
      </x:c>
      <x:c r="FS123" s="1" t="b">
        <x:v>0</x:v>
      </x:c>
      <x:c r="FT123" s="1" t="b">
        <x:v>0</x:v>
      </x:c>
      <x:c r="FU123" s="1" t="b">
        <x:v>0</x:v>
      </x:c>
      <x:c r="FV123" s="1" t="b">
        <x:v>0</x:v>
      </x:c>
      <x:c r="FW123" s="1" t="b">
        <x:v>0</x:v>
      </x:c>
      <x:c r="FX123" s="1" t="b">
        <x:v>0</x:v>
      </x:c>
      <x:c r="FY123" s="1" t="b">
        <x:v>0</x:v>
      </x:c>
      <x:c r="FZ123" s="1" t="b">
        <x:v>0</x:v>
      </x:c>
      <x:c r="GA123" s="1" t="b">
        <x:v>0</x:v>
      </x:c>
      <x:c r="GB123" s="1" t="b">
        <x:v>0</x:v>
      </x:c>
      <x:c r="GC123" s="1" t="b">
        <x:v>0</x:v>
      </x:c>
      <x:c r="GD123" s="1" t="b">
        <x:v>0</x:v>
      </x:c>
      <x:c r="GE123" s="1" t="b">
        <x:v>0</x:v>
      </x:c>
      <x:c r="GF123" s="1" t="b">
        <x:v>0</x:v>
      </x:c>
      <x:c r="GG123" s="1" t="b">
        <x:v>0</x:v>
      </x:c>
      <x:c r="GH123" s="1" t="b">
        <x:v>0</x:v>
      </x:c>
      <x:c r="GI123" s="1" t="b">
        <x:v>0</x:v>
      </x:c>
      <x:c r="GJ123" s="1" t="b">
        <x:v>0</x:v>
      </x:c>
      <x:c r="GK123" s="1" t="b">
        <x:v>0</x:v>
      </x:c>
      <x:c r="GL123" s="1" t="b">
        <x:v>0</x:v>
      </x:c>
      <x:c r="GM123" s="1" t="b">
        <x:v>0</x:v>
      </x:c>
      <x:c r="GN123" s="1" t="b">
        <x:v>0</x:v>
      </x:c>
      <x:c r="GO123" s="1" t="b">
        <x:v>0</x:v>
      </x:c>
      <x:c r="GP123" s="1" t="b">
        <x:v>0</x:v>
      </x:c>
      <x:c r="GQ123" s="1" t="b">
        <x:v>0</x:v>
      </x:c>
      <x:c r="GR123" s="1" t="b">
        <x:v>0</x:v>
      </x:c>
      <x:c r="GS123" s="1" t="b">
        <x:v>0</x:v>
      </x:c>
      <x:c r="GT123" s="1" t="b">
        <x:v>0</x:v>
      </x:c>
      <x:c r="GU123" s="1" t="b">
        <x:v>0</x:v>
      </x:c>
      <x:c r="GV123" s="1" t="b">
        <x:v>0</x:v>
      </x:c>
      <x:c r="GW123" s="1" t="b">
        <x:v>0</x:v>
      </x:c>
      <x:c r="GX123" s="1" t="b">
        <x:v>0</x:v>
      </x:c>
      <x:c r="GY123" s="1" t="b">
        <x:v>0</x:v>
      </x:c>
      <x:c r="GZ123" s="1" t="b">
        <x:v>0</x:v>
      </x:c>
      <x:c r="HA123" s="1" t="b">
        <x:v>0</x:v>
      </x:c>
      <x:c r="HB123" s="1" t="b">
        <x:v>0</x:v>
      </x:c>
      <x:c r="HC123" s="1" t="b">
        <x:v>0</x:v>
      </x:c>
      <x:c r="HD123" s="1" t="b">
        <x:v>0</x:v>
      </x:c>
      <x:c r="HE123" s="1" t="b">
        <x:v>0</x:v>
      </x:c>
      <x:c r="HF123" s="1" t="b">
        <x:v>0</x:v>
      </x:c>
      <x:c r="HG123" s="1" t="b">
        <x:v>0</x:v>
      </x:c>
      <x:c r="HH123" s="1" t="b">
        <x:v>0</x:v>
      </x:c>
      <x:c r="HI123" s="1" t="b">
        <x:v>0</x:v>
      </x:c>
      <x:c r="HJ123" s="1" t="b">
        <x:v>0</x:v>
      </x:c>
      <x:c r="HK123" s="1" t="b">
        <x:v>0</x:v>
      </x:c>
      <x:c r="HL123" s="1" t="b">
        <x:v>0</x:v>
      </x:c>
      <x:c r="HM123" s="1" t="b">
        <x:v>0</x:v>
      </x:c>
      <x:c r="HN123" s="1" t="b">
        <x:v>0</x:v>
      </x:c>
      <x:c r="HO123" s="1" t="b">
        <x:v>0</x:v>
      </x:c>
      <x:c r="HP123" s="1" t="b">
        <x:v>0</x:v>
      </x:c>
      <x:c r="HQ123" s="1" t="b">
        <x:v>0</x:v>
      </x:c>
      <x:c r="HR123" s="1" t="b">
        <x:v>0</x:v>
      </x:c>
      <x:c r="HS123" s="1" t="b">
        <x:v>0</x:v>
      </x:c>
      <x:c r="HT123" s="1" t="b">
        <x:v>0</x:v>
      </x:c>
      <x:c r="HU123" s="1" t="b">
        <x:v>0</x:v>
      </x:c>
      <x:c r="HV123" s="1" t="b">
        <x:v>0</x:v>
      </x:c>
      <x:c r="HW123" s="1" t="b">
        <x:v>0</x:v>
      </x:c>
      <x:c r="HX123" s="1" t="b">
        <x:v>0</x:v>
      </x:c>
      <x:c r="HY123" s="1" t="b">
        <x:v>0</x:v>
      </x:c>
      <x:c r="HZ123" s="1" t="b">
        <x:v>0</x:v>
      </x:c>
      <x:c r="IA123" s="1" t="b">
        <x:v>0</x:v>
      </x:c>
      <x:c r="IB123" s="1" t="b">
        <x:v>0</x:v>
      </x:c>
      <x:c r="IC123" s="1" t="b">
        <x:v>0</x:v>
      </x:c>
      <x:c r="ID123" s="1" t="b">
        <x:v>0</x:v>
      </x:c>
      <x:c r="IE123" s="1" t="b">
        <x:v>0</x:v>
      </x:c>
      <x:c r="IF123" s="1" t="b">
        <x:v>0</x:v>
      </x:c>
      <x:c r="IG123" s="1" t="b">
        <x:v>0</x:v>
      </x:c>
      <x:c r="IH123" s="1" t="b">
        <x:v>0</x:v>
      </x:c>
      <x:c r="II123" s="1" t="b">
        <x:v>0</x:v>
      </x:c>
      <x:c r="IJ123" s="1" t="b">
        <x:v>0</x:v>
      </x:c>
      <x:c r="IK123" s="1" t="b">
        <x:v>0</x:v>
      </x:c>
      <x:c r="IL123" s="1" t="b">
        <x:v>0</x:v>
      </x:c>
      <x:c r="IM123" s="1" t="b">
        <x:v>0</x:v>
      </x:c>
      <x:c r="IN123" s="1" t="b">
        <x:v>0</x:v>
      </x:c>
      <x:c r="IO123" s="1" t="b">
        <x:v>0</x:v>
      </x:c>
      <x:c r="IP123" s="1" t="b">
        <x:v>0</x:v>
      </x:c>
      <x:c r="IQ123" s="1" t="b">
        <x:v>0</x:v>
      </x:c>
      <x:c r="IR123" s="1" t="b">
        <x:v>0</x:v>
      </x:c>
      <x:c r="IS123" s="1" t="b">
        <x:v>0</x:v>
      </x:c>
      <x:c r="IT123" s="1" t="b">
        <x:v>0</x:v>
      </x:c>
      <x:c r="IU123" s="1" t="b">
        <x:v>0</x:v>
      </x:c>
      <x:c r="IV123" s="1" t="b">
        <x:v>0</x:v>
      </x:c>
      <x:c r="IW123" s="1" t="b">
        <x:v>0</x:v>
      </x:c>
      <x:c r="IX123" s="1" t="b">
        <x:v>0</x:v>
      </x:c>
      <x:c r="IY123" s="1" t="b">
        <x:v>0</x:v>
      </x:c>
      <x:c r="IZ123" s="1" t="b">
        <x:v>0</x:v>
      </x:c>
      <x:c r="JA123" s="1" t="b">
        <x:v>0</x:v>
      </x:c>
      <x:c r="JB123" s="1" t="b">
        <x:v>0</x:v>
      </x:c>
      <x:c r="JC123" s="1" t="b">
        <x:v>0</x:v>
      </x:c>
      <x:c r="JD123" s="1" t="b">
        <x:v>0</x:v>
      </x:c>
      <x:c r="JE123" s="1" t="b">
        <x:v>0</x:v>
      </x:c>
      <x:c r="JF123" s="1" t="b">
        <x:v>0</x:v>
      </x:c>
      <x:c r="JG123" s="1" t="b">
        <x:v>0</x:v>
      </x:c>
      <x:c r="JH123" s="1" t="b">
        <x:v>0</x:v>
      </x:c>
      <x:c r="JI123" s="1" t="b">
        <x:v>0</x:v>
      </x:c>
      <x:c r="JJ123" s="1" t="b">
        <x:v>0</x:v>
      </x:c>
      <x:c r="JK123" s="1" t="b">
        <x:v>0</x:v>
      </x:c>
      <x:c r="JL123" s="1" t="b">
        <x:v>0</x:v>
      </x:c>
      <x:c r="JM123" s="1" t="b">
        <x:v>0</x:v>
      </x:c>
      <x:c r="JN123" s="1" t="b">
        <x:v>0</x:v>
      </x:c>
      <x:c r="JO123" s="1" t="b">
        <x:v>0</x:v>
      </x:c>
      <x:c r="JP123" s="1" t="b">
        <x:v>0</x:v>
      </x:c>
      <x:c r="JQ123" s="1" t="b">
        <x:v>0</x:v>
      </x:c>
      <x:c r="JR123" s="1" t="b">
        <x:v>0</x:v>
      </x:c>
      <x:c r="JS123" s="1" t="b">
        <x:v>0</x:v>
      </x:c>
      <x:c r="JT123" s="1" t="b">
        <x:v>0</x:v>
      </x:c>
      <x:c r="JU123" s="1" t="b">
        <x:v>0</x:v>
      </x:c>
      <x:c r="JV123" s="1" t="b">
        <x:v>0</x:v>
      </x:c>
      <x:c r="JW123" s="1" t="b">
        <x:v>0</x:v>
      </x:c>
      <x:c r="JX123" s="1" t="b">
        <x:v>0</x:v>
      </x:c>
      <x:c r="JY123" s="1" t="b">
        <x:v>0</x:v>
      </x:c>
      <x:c r="JZ123" s="1" t="b">
        <x:v>0</x:v>
      </x:c>
      <x:c r="KA123" s="1" t="b">
        <x:v>0</x:v>
      </x:c>
      <x:c r="KB123" s="1" t="b">
        <x:v>0</x:v>
      </x:c>
      <x:c r="KC123" s="1" t="b">
        <x:v>0</x:v>
      </x:c>
      <x:c r="KD123" s="1" t="b">
        <x:v>0</x:v>
      </x:c>
      <x:c r="KE123" s="1" t="b">
        <x:v>0</x:v>
      </x:c>
      <x:c r="KF123" s="1" t="b">
        <x:v>0</x:v>
      </x:c>
      <x:c r="KG123" s="1" t="b">
        <x:v>0</x:v>
      </x:c>
      <x:c r="KH123" s="1" t="b">
        <x:v>0</x:v>
      </x:c>
      <x:c r="KI123" s="1" t="b">
        <x:v>0</x:v>
      </x:c>
      <x:c r="KJ123" s="1" t="b">
        <x:v>0</x:v>
      </x:c>
      <x:c r="KK123" s="1" t="b">
        <x:v>0</x:v>
      </x:c>
      <x:c r="KL123" s="1" t="b">
        <x:v>0</x:v>
      </x:c>
      <x:c r="KM123" s="1" t="b">
        <x:v>0</x:v>
      </x:c>
      <x:c r="KN123" s="1" t="b">
        <x:v>0</x:v>
      </x:c>
      <x:c r="KO123" s="1" t="b">
        <x:v>0</x:v>
      </x:c>
      <x:c r="KP123" s="1" t="b">
        <x:v>0</x:v>
      </x:c>
      <x:c r="KQ123" s="1" t="b">
        <x:v>0</x:v>
      </x:c>
      <x:c r="KR123" s="1" t="b">
        <x:v>0</x:v>
      </x:c>
      <x:c r="KS123" s="1" t="b">
        <x:v>0</x:v>
      </x:c>
      <x:c r="KT123" s="1" t="b">
        <x:v>0</x:v>
      </x:c>
    </x:row>
    <x:row r="124" spans="2:306" hidden="1" outlineLevel="1">
      <x:c r="B124" s="1">
        <x:f t="shared" si="67"/>
        <x:v>108</x:v>
      </x:c>
      <x:c r="C124" s="1" t="b">
        <x:v>0</x:v>
      </x:c>
      <x:c r="D124" s="1" t="b">
        <x:v>0</x:v>
      </x:c>
      <x:c r="E124" s="1" t="b">
        <x:v>0</x:v>
      </x:c>
      <x:c r="F124" s="1" t="b">
        <x:v>0</x:v>
      </x:c>
      <x:c r="G124" s="1" t="b">
        <x:v>0</x:v>
      </x:c>
      <x:c r="H124" s="1" t="b">
        <x:v>0</x:v>
      </x:c>
      <x:c r="I124" s="1" t="b">
        <x:v>0</x:v>
      </x:c>
      <x:c r="J124" s="1" t="b">
        <x:v>0</x:v>
      </x:c>
      <x:c r="K124" s="1" t="b">
        <x:v>0</x:v>
      </x:c>
      <x:c r="L124" s="1" t="b">
        <x:v>0</x:v>
      </x:c>
      <x:c r="M124" s="1" t="b">
        <x:v>0</x:v>
      </x:c>
      <x:c r="N124" s="1" t="b">
        <x:v>0</x:v>
      </x:c>
      <x:c r="O124" s="1" t="b">
        <x:v>0</x:v>
      </x:c>
      <x:c r="P124" s="1" t="b">
        <x:v>0</x:v>
      </x:c>
      <x:c r="Q124" s="1" t="b">
        <x:v>0</x:v>
      </x:c>
      <x:c r="R124" s="1" t="b">
        <x:v>0</x:v>
      </x:c>
      <x:c r="S124" s="1" t="b">
        <x:v>0</x:v>
      </x:c>
      <x:c r="T124" s="1" t="b">
        <x:v>0</x:v>
      </x:c>
      <x:c r="U124" s="1" t="b">
        <x:v>0</x:v>
      </x:c>
      <x:c r="V124" s="1" t="b">
        <x:v>0</x:v>
      </x:c>
      <x:c r="W124" s="1" t="b">
        <x:v>0</x:v>
      </x:c>
      <x:c r="X124" s="1" t="b">
        <x:v>0</x:v>
      </x:c>
      <x:c r="Y124" s="1" t="b">
        <x:v>0</x:v>
      </x:c>
      <x:c r="Z124" s="1" t="b">
        <x:v>0</x:v>
      </x:c>
      <x:c r="AA124" s="1" t="b">
        <x:v>0</x:v>
      </x:c>
      <x:c r="AB124" s="1" t="b">
        <x:v>0</x:v>
      </x:c>
      <x:c r="AC124" s="1" t="b">
        <x:v>0</x:v>
      </x:c>
      <x:c r="AD124" s="1" t="b">
        <x:v>0</x:v>
      </x:c>
      <x:c r="AE124" s="1" t="b">
        <x:v>0</x:v>
      </x:c>
      <x:c r="AF124" s="1" t="b">
        <x:v>0</x:v>
      </x:c>
      <x:c r="AG124" s="1" t="b">
        <x:v>0</x:v>
      </x:c>
      <x:c r="AH124" s="1" t="b">
        <x:v>0</x:v>
      </x:c>
      <x:c r="AI124" s="1" t="b">
        <x:v>0</x:v>
      </x:c>
      <x:c r="AJ124" s="1" t="b">
        <x:v>0</x:v>
      </x:c>
      <x:c r="AK124" s="1" t="b">
        <x:v>0</x:v>
      </x:c>
      <x:c r="AL124" s="1" t="b">
        <x:v>0</x:v>
      </x:c>
      <x:c r="AM124" s="1" t="b">
        <x:v>0</x:v>
      </x:c>
      <x:c r="AN124" s="1" t="b">
        <x:v>0</x:v>
      </x:c>
      <x:c r="AO124" s="1" t="b">
        <x:v>0</x:v>
      </x:c>
      <x:c r="AP124" s="1" t="b">
        <x:v>0</x:v>
      </x:c>
      <x:c r="AQ124" s="1" t="b">
        <x:v>0</x:v>
      </x:c>
      <x:c r="AR124" s="1" t="b">
        <x:v>0</x:v>
      </x:c>
      <x:c r="AS124" s="1" t="b">
        <x:v>0</x:v>
      </x:c>
      <x:c r="AT124" s="1" t="b">
        <x:v>0</x:v>
      </x:c>
      <x:c r="AU124" s="1" t="b">
        <x:v>0</x:v>
      </x:c>
      <x:c r="AV124" s="1" t="b">
        <x:v>0</x:v>
      </x:c>
      <x:c r="AW124" s="1" t="b">
        <x:v>0</x:v>
      </x:c>
      <x:c r="AX124" s="1" t="b">
        <x:v>0</x:v>
      </x:c>
      <x:c r="AY124" s="1" t="b">
        <x:v>0</x:v>
      </x:c>
      <x:c r="AZ124" s="1" t="b">
        <x:v>0</x:v>
      </x:c>
      <x:c r="BA124" s="1" t="b">
        <x:v>0</x:v>
      </x:c>
      <x:c r="BB124" s="1" t="b">
        <x:v>0</x:v>
      </x:c>
      <x:c r="BC124" s="1" t="b">
        <x:v>0</x:v>
      </x:c>
      <x:c r="BD124" s="1" t="b">
        <x:v>0</x:v>
      </x:c>
      <x:c r="BE124" s="1" t="b">
        <x:v>0</x:v>
      </x:c>
      <x:c r="BF124" s="1" t="b">
        <x:v>0</x:v>
      </x:c>
      <x:c r="BG124" s="1" t="b">
        <x:v>0</x:v>
      </x:c>
      <x:c r="BH124" s="1" t="b">
        <x:v>0</x:v>
      </x:c>
      <x:c r="BI124" s="1" t="b">
        <x:v>0</x:v>
      </x:c>
      <x:c r="BJ124" s="1" t="b">
        <x:v>0</x:v>
      </x:c>
      <x:c r="BK124" s="1" t="b">
        <x:v>0</x:v>
      </x:c>
      <x:c r="BL124" s="1" t="b">
        <x:v>0</x:v>
      </x:c>
      <x:c r="BM124" s="1" t="b">
        <x:v>0</x:v>
      </x:c>
      <x:c r="BN124" s="1" t="b">
        <x:v>0</x:v>
      </x:c>
      <x:c r="BO124" s="1" t="b">
        <x:v>0</x:v>
      </x:c>
      <x:c r="BP124" s="1" t="b">
        <x:v>0</x:v>
      </x:c>
      <x:c r="BQ124" s="1" t="b">
        <x:v>0</x:v>
      </x:c>
      <x:c r="BR124" s="1" t="b">
        <x:v>0</x:v>
      </x:c>
      <x:c r="BS124" s="1" t="b">
        <x:v>0</x:v>
      </x:c>
      <x:c r="BT124" s="1" t="b">
        <x:v>0</x:v>
      </x:c>
      <x:c r="BU124" s="1" t="b">
        <x:v>0</x:v>
      </x:c>
      <x:c r="BV124" s="1" t="b">
        <x:v>0</x:v>
      </x:c>
      <x:c r="BW124" s="1" t="b">
        <x:v>0</x:v>
      </x:c>
      <x:c r="BX124" s="1" t="b">
        <x:v>0</x:v>
      </x:c>
      <x:c r="BY124" s="1" t="b">
        <x:v>0</x:v>
      </x:c>
      <x:c r="BZ124" s="1" t="b">
        <x:v>0</x:v>
      </x:c>
      <x:c r="CA124" s="1" t="b">
        <x:v>0</x:v>
      </x:c>
      <x:c r="CB124" s="1" t="b">
        <x:v>0</x:v>
      </x:c>
      <x:c r="CC124" s="1" t="b">
        <x:v>0</x:v>
      </x:c>
      <x:c r="CD124" s="1" t="b">
        <x:v>0</x:v>
      </x:c>
      <x:c r="CE124" s="1" t="b">
        <x:v>0</x:v>
      </x:c>
      <x:c r="CF124" s="1" t="b">
        <x:v>0</x:v>
      </x:c>
      <x:c r="CG124" s="1" t="b">
        <x:v>0</x:v>
      </x:c>
      <x:c r="CH124" s="1" t="b">
        <x:v>0</x:v>
      </x:c>
      <x:c r="CI124" s="1" t="b">
        <x:v>0</x:v>
      </x:c>
      <x:c r="CJ124" s="1" t="b">
        <x:v>0</x:v>
      </x:c>
      <x:c r="CK124" s="1" t="b">
        <x:v>0</x:v>
      </x:c>
      <x:c r="CL124" s="1" t="b">
        <x:v>0</x:v>
      </x:c>
      <x:c r="CM124" s="1" t="b">
        <x:v>0</x:v>
      </x:c>
      <x:c r="CN124" s="1" t="b">
        <x:v>0</x:v>
      </x:c>
      <x:c r="CO124" s="1" t="b">
        <x:v>0</x:v>
      </x:c>
      <x:c r="CP124" s="1" t="b">
        <x:v>0</x:v>
      </x:c>
      <x:c r="CQ124" s="1" t="b">
        <x:v>0</x:v>
      </x:c>
      <x:c r="CR124" s="1" t="b">
        <x:v>0</x:v>
      </x:c>
      <x:c r="CS124" s="1" t="b">
        <x:v>0</x:v>
      </x:c>
      <x:c r="CT124" s="1" t="b">
        <x:v>0</x:v>
      </x:c>
      <x:c r="CU124" s="1" t="b">
        <x:v>0</x:v>
      </x:c>
      <x:c r="CV124" s="1" t="b">
        <x:v>0</x:v>
      </x:c>
      <x:c r="CW124" s="1" t="b">
        <x:v>0</x:v>
      </x:c>
      <x:c r="CX124" s="1" t="b">
        <x:v>0</x:v>
      </x:c>
      <x:c r="CY124" s="1" t="b">
        <x:v>0</x:v>
      </x:c>
      <x:c r="CZ124" s="1" t="b">
        <x:v>0</x:v>
      </x:c>
      <x:c r="DA124" s="1" t="b">
        <x:v>0</x:v>
      </x:c>
      <x:c r="DB124" s="1" t="b">
        <x:v>0</x:v>
      </x:c>
      <x:c r="DC124" s="1" t="b">
        <x:v>0</x:v>
      </x:c>
      <x:c r="DD124" s="1" t="b">
        <x:v>0</x:v>
      </x:c>
      <x:c r="DE124" s="1" t="b">
        <x:v>0</x:v>
      </x:c>
      <x:c r="DF124" s="1" t="b">
        <x:v>0</x:v>
      </x:c>
      <x:c r="DG124" s="1" t="b">
        <x:v>0</x:v>
      </x:c>
      <x:c r="DH124" s="1" t="b">
        <x:v>0</x:v>
      </x:c>
      <x:c r="DI124" s="1" t="b">
        <x:v>0</x:v>
      </x:c>
      <x:c r="DJ124" s="1" t="b">
        <x:v>0</x:v>
      </x:c>
      <x:c r="DK124" s="1" t="b">
        <x:v>0</x:v>
      </x:c>
      <x:c r="DL124" s="1" t="b">
        <x:v>0</x:v>
      </x:c>
      <x:c r="DM124" s="1" t="b">
        <x:v>0</x:v>
      </x:c>
      <x:c r="DN124" s="1" t="b">
        <x:v>0</x:v>
      </x:c>
      <x:c r="DO124" s="1" t="b">
        <x:v>0</x:v>
      </x:c>
      <x:c r="DP124" s="1" t="b">
        <x:v>0</x:v>
      </x:c>
      <x:c r="DQ124" s="1" t="b">
        <x:v>0</x:v>
      </x:c>
      <x:c r="DR124" s="1" t="b">
        <x:v>0</x:v>
      </x:c>
      <x:c r="DS124" s="1" t="b">
        <x:v>0</x:v>
      </x:c>
      <x:c r="DT124" s="1" t="b">
        <x:v>0</x:v>
      </x:c>
      <x:c r="DU124" s="1" t="b">
        <x:v>0</x:v>
      </x:c>
      <x:c r="DV124" s="1" t="b">
        <x:v>0</x:v>
      </x:c>
      <x:c r="DW124" s="1" t="b">
        <x:v>0</x:v>
      </x:c>
      <x:c r="DX124" s="1" t="b">
        <x:v>0</x:v>
      </x:c>
      <x:c r="DY124" s="1" t="b">
        <x:v>0</x:v>
      </x:c>
      <x:c r="DZ124" s="1" t="b">
        <x:v>0</x:v>
      </x:c>
      <x:c r="EA124" s="1" t="b">
        <x:v>0</x:v>
      </x:c>
      <x:c r="EB124" s="1" t="b">
        <x:v>0</x:v>
      </x:c>
      <x:c r="EC124" s="1" t="b">
        <x:v>0</x:v>
      </x:c>
      <x:c r="ED124" s="1" t="b">
        <x:v>0</x:v>
      </x:c>
      <x:c r="EE124" s="1" t="b">
        <x:v>0</x:v>
      </x:c>
      <x:c r="EF124" s="1" t="b">
        <x:v>0</x:v>
      </x:c>
      <x:c r="EG124" s="1" t="b">
        <x:v>0</x:v>
      </x:c>
      <x:c r="EH124" s="1" t="b">
        <x:v>0</x:v>
      </x:c>
      <x:c r="EI124" s="1" t="b">
        <x:v>0</x:v>
      </x:c>
      <x:c r="EJ124" s="1" t="b">
        <x:v>0</x:v>
      </x:c>
      <x:c r="EK124" s="1" t="b">
        <x:v>0</x:v>
      </x:c>
      <x:c r="EL124" s="1" t="b">
        <x:v>0</x:v>
      </x:c>
      <x:c r="EM124" s="1" t="b">
        <x:v>0</x:v>
      </x:c>
      <x:c r="EN124" s="1" t="b">
        <x:v>0</x:v>
      </x:c>
      <x:c r="EO124" s="1" t="b">
        <x:v>0</x:v>
      </x:c>
      <x:c r="EP124" s="1" t="b">
        <x:v>0</x:v>
      </x:c>
      <x:c r="EQ124" s="1" t="b">
        <x:v>0</x:v>
      </x:c>
      <x:c r="ER124" s="1" t="b">
        <x:v>0</x:v>
      </x:c>
      <x:c r="ES124" s="1" t="b">
        <x:v>0</x:v>
      </x:c>
      <x:c r="ET124" s="1" t="b">
        <x:v>0</x:v>
      </x:c>
      <x:c r="EU124" s="1" t="b">
        <x:v>0</x:v>
      </x:c>
      <x:c r="EV124" s="1" t="b">
        <x:v>0</x:v>
      </x:c>
      <x:c r="EZ124" s="1">
        <x:f t="shared" si="68"/>
        <x:v>108</x:v>
      </x:c>
      <x:c r="FA124" s="1" t="b">
        <x:v>0</x:v>
      </x:c>
      <x:c r="FB124" s="1" t="b">
        <x:v>0</x:v>
      </x:c>
      <x:c r="FC124" s="1" t="b">
        <x:v>0</x:v>
      </x:c>
      <x:c r="FD124" s="1" t="b">
        <x:v>0</x:v>
      </x:c>
      <x:c r="FE124" s="1" t="b">
        <x:v>0</x:v>
      </x:c>
      <x:c r="FF124" s="1" t="b">
        <x:v>0</x:v>
      </x:c>
      <x:c r="FG124" s="1" t="b">
        <x:v>0</x:v>
      </x:c>
      <x:c r="FH124" s="1" t="b">
        <x:v>0</x:v>
      </x:c>
      <x:c r="FI124" s="1" t="b">
        <x:v>0</x:v>
      </x:c>
      <x:c r="FJ124" s="1" t="b">
        <x:v>0</x:v>
      </x:c>
      <x:c r="FK124" s="1" t="b">
        <x:v>0</x:v>
      </x:c>
      <x:c r="FL124" s="1" t="b">
        <x:v>0</x:v>
      </x:c>
      <x:c r="FM124" s="1" t="b">
        <x:v>0</x:v>
      </x:c>
      <x:c r="FN124" s="1" t="b">
        <x:v>0</x:v>
      </x:c>
      <x:c r="FO124" s="1" t="b">
        <x:v>0</x:v>
      </x:c>
      <x:c r="FP124" s="1" t="b">
        <x:v>0</x:v>
      </x:c>
      <x:c r="FQ124" s="1" t="b">
        <x:v>0</x:v>
      </x:c>
      <x:c r="FR124" s="1" t="b">
        <x:v>0</x:v>
      </x:c>
      <x:c r="FS124" s="1" t="b">
        <x:v>0</x:v>
      </x:c>
      <x:c r="FT124" s="1" t="b">
        <x:v>0</x:v>
      </x:c>
      <x:c r="FU124" s="1" t="b">
        <x:v>0</x:v>
      </x:c>
      <x:c r="FV124" s="1" t="b">
        <x:v>0</x:v>
      </x:c>
      <x:c r="FW124" s="1" t="b">
        <x:v>0</x:v>
      </x:c>
      <x:c r="FX124" s="1" t="b">
        <x:v>0</x:v>
      </x:c>
      <x:c r="FY124" s="1" t="b">
        <x:v>0</x:v>
      </x:c>
      <x:c r="FZ124" s="1" t="b">
        <x:v>0</x:v>
      </x:c>
      <x:c r="GA124" s="1" t="b">
        <x:v>0</x:v>
      </x:c>
      <x:c r="GB124" s="1" t="b">
        <x:v>0</x:v>
      </x:c>
      <x:c r="GC124" s="1" t="b">
        <x:v>0</x:v>
      </x:c>
      <x:c r="GD124" s="1" t="b">
        <x:v>0</x:v>
      </x:c>
      <x:c r="GE124" s="1" t="b">
        <x:v>0</x:v>
      </x:c>
      <x:c r="GF124" s="1" t="b">
        <x:v>0</x:v>
      </x:c>
      <x:c r="GG124" s="1" t="b">
        <x:v>0</x:v>
      </x:c>
      <x:c r="GH124" s="1" t="b">
        <x:v>0</x:v>
      </x:c>
      <x:c r="GI124" s="1" t="b">
        <x:v>0</x:v>
      </x:c>
      <x:c r="GJ124" s="1" t="b">
        <x:v>0</x:v>
      </x:c>
      <x:c r="GK124" s="1" t="b">
        <x:v>0</x:v>
      </x:c>
      <x:c r="GL124" s="1" t="b">
        <x:v>0</x:v>
      </x:c>
      <x:c r="GM124" s="1" t="b">
        <x:v>0</x:v>
      </x:c>
      <x:c r="GN124" s="1" t="b">
        <x:v>0</x:v>
      </x:c>
      <x:c r="GO124" s="1" t="b">
        <x:v>0</x:v>
      </x:c>
      <x:c r="GP124" s="1" t="b">
        <x:v>0</x:v>
      </x:c>
      <x:c r="GQ124" s="1" t="b">
        <x:v>0</x:v>
      </x:c>
      <x:c r="GR124" s="1" t="b">
        <x:v>0</x:v>
      </x:c>
      <x:c r="GS124" s="1" t="b">
        <x:v>0</x:v>
      </x:c>
      <x:c r="GT124" s="1" t="b">
        <x:v>0</x:v>
      </x:c>
      <x:c r="GU124" s="1" t="b">
        <x:v>0</x:v>
      </x:c>
      <x:c r="GV124" s="1" t="b">
        <x:v>0</x:v>
      </x:c>
      <x:c r="GW124" s="1" t="b">
        <x:v>0</x:v>
      </x:c>
      <x:c r="GX124" s="1" t="b">
        <x:v>0</x:v>
      </x:c>
      <x:c r="GY124" s="1" t="b">
        <x:v>0</x:v>
      </x:c>
      <x:c r="GZ124" s="1" t="b">
        <x:v>0</x:v>
      </x:c>
      <x:c r="HA124" s="1" t="b">
        <x:v>0</x:v>
      </x:c>
      <x:c r="HB124" s="1" t="b">
        <x:v>0</x:v>
      </x:c>
      <x:c r="HC124" s="1" t="b">
        <x:v>0</x:v>
      </x:c>
      <x:c r="HD124" s="1" t="b">
        <x:v>0</x:v>
      </x:c>
      <x:c r="HE124" s="1" t="b">
        <x:v>0</x:v>
      </x:c>
      <x:c r="HF124" s="1" t="b">
        <x:v>0</x:v>
      </x:c>
      <x:c r="HG124" s="1" t="b">
        <x:v>0</x:v>
      </x:c>
      <x:c r="HH124" s="1" t="b">
        <x:v>0</x:v>
      </x:c>
      <x:c r="HI124" s="1" t="b">
        <x:v>0</x:v>
      </x:c>
      <x:c r="HJ124" s="1" t="b">
        <x:v>0</x:v>
      </x:c>
      <x:c r="HK124" s="1" t="b">
        <x:v>0</x:v>
      </x:c>
      <x:c r="HL124" s="1" t="b">
        <x:v>0</x:v>
      </x:c>
      <x:c r="HM124" s="1" t="b">
        <x:v>0</x:v>
      </x:c>
      <x:c r="HN124" s="1" t="b">
        <x:v>0</x:v>
      </x:c>
      <x:c r="HO124" s="1" t="b">
        <x:v>0</x:v>
      </x:c>
      <x:c r="HP124" s="1" t="b">
        <x:v>0</x:v>
      </x:c>
      <x:c r="HQ124" s="1" t="b">
        <x:v>0</x:v>
      </x:c>
      <x:c r="HR124" s="1" t="b">
        <x:v>0</x:v>
      </x:c>
      <x:c r="HS124" s="1" t="b">
        <x:v>0</x:v>
      </x:c>
      <x:c r="HT124" s="1" t="b">
        <x:v>0</x:v>
      </x:c>
      <x:c r="HU124" s="1" t="b">
        <x:v>0</x:v>
      </x:c>
      <x:c r="HV124" s="1" t="b">
        <x:v>0</x:v>
      </x:c>
      <x:c r="HW124" s="1" t="b">
        <x:v>0</x:v>
      </x:c>
      <x:c r="HX124" s="1" t="b">
        <x:v>0</x:v>
      </x:c>
      <x:c r="HY124" s="1" t="b">
        <x:v>0</x:v>
      </x:c>
      <x:c r="HZ124" s="1" t="b">
        <x:v>0</x:v>
      </x:c>
      <x:c r="IA124" s="1" t="b">
        <x:v>0</x:v>
      </x:c>
      <x:c r="IB124" s="1" t="b">
        <x:v>0</x:v>
      </x:c>
      <x:c r="IC124" s="1" t="b">
        <x:v>0</x:v>
      </x:c>
      <x:c r="ID124" s="1" t="b">
        <x:v>0</x:v>
      </x:c>
      <x:c r="IE124" s="1" t="b">
        <x:v>0</x:v>
      </x:c>
      <x:c r="IF124" s="1" t="b">
        <x:v>0</x:v>
      </x:c>
      <x:c r="IG124" s="1" t="b">
        <x:v>0</x:v>
      </x:c>
      <x:c r="IH124" s="1" t="b">
        <x:v>0</x:v>
      </x:c>
      <x:c r="II124" s="1" t="b">
        <x:v>0</x:v>
      </x:c>
      <x:c r="IJ124" s="1" t="b">
        <x:v>0</x:v>
      </x:c>
      <x:c r="IK124" s="1" t="b">
        <x:v>0</x:v>
      </x:c>
      <x:c r="IL124" s="1" t="b">
        <x:v>0</x:v>
      </x:c>
      <x:c r="IM124" s="1" t="b">
        <x:v>0</x:v>
      </x:c>
      <x:c r="IN124" s="1" t="b">
        <x:v>0</x:v>
      </x:c>
      <x:c r="IO124" s="1" t="b">
        <x:v>0</x:v>
      </x:c>
      <x:c r="IP124" s="1" t="b">
        <x:v>0</x:v>
      </x:c>
      <x:c r="IQ124" s="1" t="b">
        <x:v>0</x:v>
      </x:c>
      <x:c r="IR124" s="1" t="b">
        <x:v>0</x:v>
      </x:c>
      <x:c r="IS124" s="1" t="b">
        <x:v>0</x:v>
      </x:c>
      <x:c r="IT124" s="1" t="b">
        <x:v>0</x:v>
      </x:c>
      <x:c r="IU124" s="1" t="b">
        <x:v>0</x:v>
      </x:c>
      <x:c r="IV124" s="1" t="b">
        <x:v>0</x:v>
      </x:c>
      <x:c r="IW124" s="1" t="b">
        <x:v>0</x:v>
      </x:c>
      <x:c r="IX124" s="1" t="b">
        <x:v>0</x:v>
      </x:c>
      <x:c r="IY124" s="1" t="b">
        <x:v>0</x:v>
      </x:c>
      <x:c r="IZ124" s="1" t="b">
        <x:v>0</x:v>
      </x:c>
      <x:c r="JA124" s="1" t="b">
        <x:v>0</x:v>
      </x:c>
      <x:c r="JB124" s="1" t="b">
        <x:v>0</x:v>
      </x:c>
      <x:c r="JC124" s="1" t="b">
        <x:v>0</x:v>
      </x:c>
      <x:c r="JD124" s="1" t="b">
        <x:v>0</x:v>
      </x:c>
      <x:c r="JE124" s="1" t="b">
        <x:v>0</x:v>
      </x:c>
      <x:c r="JF124" s="1" t="b">
        <x:v>0</x:v>
      </x:c>
      <x:c r="JG124" s="1" t="b">
        <x:v>0</x:v>
      </x:c>
      <x:c r="JH124" s="1" t="b">
        <x:v>0</x:v>
      </x:c>
      <x:c r="JI124" s="1" t="b">
        <x:v>0</x:v>
      </x:c>
      <x:c r="JJ124" s="1" t="b">
        <x:v>0</x:v>
      </x:c>
      <x:c r="JK124" s="1" t="b">
        <x:v>0</x:v>
      </x:c>
      <x:c r="JL124" s="1" t="b">
        <x:v>0</x:v>
      </x:c>
      <x:c r="JM124" s="1" t="b">
        <x:v>0</x:v>
      </x:c>
      <x:c r="JN124" s="1" t="b">
        <x:v>0</x:v>
      </x:c>
      <x:c r="JO124" s="1" t="b">
        <x:v>0</x:v>
      </x:c>
      <x:c r="JP124" s="1" t="b">
        <x:v>0</x:v>
      </x:c>
      <x:c r="JQ124" s="1" t="b">
        <x:v>0</x:v>
      </x:c>
      <x:c r="JR124" s="1" t="b">
        <x:v>0</x:v>
      </x:c>
      <x:c r="JS124" s="1" t="b">
        <x:v>0</x:v>
      </x:c>
      <x:c r="JT124" s="1" t="b">
        <x:v>0</x:v>
      </x:c>
      <x:c r="JU124" s="1" t="b">
        <x:v>0</x:v>
      </x:c>
      <x:c r="JV124" s="1" t="b">
        <x:v>0</x:v>
      </x:c>
      <x:c r="JW124" s="1" t="b">
        <x:v>0</x:v>
      </x:c>
      <x:c r="JX124" s="1" t="b">
        <x:v>0</x:v>
      </x:c>
      <x:c r="JY124" s="1" t="b">
        <x:v>0</x:v>
      </x:c>
      <x:c r="JZ124" s="1" t="b">
        <x:v>0</x:v>
      </x:c>
      <x:c r="KA124" s="1" t="b">
        <x:v>0</x:v>
      </x:c>
      <x:c r="KB124" s="1" t="b">
        <x:v>0</x:v>
      </x:c>
      <x:c r="KC124" s="1" t="b">
        <x:v>0</x:v>
      </x:c>
      <x:c r="KD124" s="1" t="b">
        <x:v>0</x:v>
      </x:c>
      <x:c r="KE124" s="1" t="b">
        <x:v>0</x:v>
      </x:c>
      <x:c r="KF124" s="1" t="b">
        <x:v>0</x:v>
      </x:c>
      <x:c r="KG124" s="1" t="b">
        <x:v>0</x:v>
      </x:c>
      <x:c r="KH124" s="1" t="b">
        <x:v>0</x:v>
      </x:c>
      <x:c r="KI124" s="1" t="b">
        <x:v>0</x:v>
      </x:c>
      <x:c r="KJ124" s="1" t="b">
        <x:v>0</x:v>
      </x:c>
      <x:c r="KK124" s="1" t="b">
        <x:v>0</x:v>
      </x:c>
      <x:c r="KL124" s="1" t="b">
        <x:v>0</x:v>
      </x:c>
      <x:c r="KM124" s="1" t="b">
        <x:v>0</x:v>
      </x:c>
      <x:c r="KN124" s="1" t="b">
        <x:v>0</x:v>
      </x:c>
      <x:c r="KO124" s="1" t="b">
        <x:v>0</x:v>
      </x:c>
      <x:c r="KP124" s="1" t="b">
        <x:v>0</x:v>
      </x:c>
      <x:c r="KQ124" s="1" t="b">
        <x:v>0</x:v>
      </x:c>
      <x:c r="KR124" s="1" t="b">
        <x:v>0</x:v>
      </x:c>
      <x:c r="KS124" s="1" t="b">
        <x:v>0</x:v>
      </x:c>
      <x:c r="KT124" s="1" t="b">
        <x:v>0</x:v>
      </x:c>
    </x:row>
    <x:row r="125" spans="2:306" hidden="1" outlineLevel="1">
      <x:c r="B125" s="1">
        <x:f t="shared" si="67"/>
        <x:v>109</x:v>
      </x:c>
      <x:c r="C125" s="1" t="b">
        <x:v>0</x:v>
      </x:c>
      <x:c r="D125" s="1" t="b">
        <x:v>0</x:v>
      </x:c>
      <x:c r="E125" s="1" t="b">
        <x:v>0</x:v>
      </x:c>
      <x:c r="F125" s="1" t="b">
        <x:v>0</x:v>
      </x:c>
      <x:c r="G125" s="1" t="b">
        <x:v>0</x:v>
      </x:c>
      <x:c r="H125" s="1" t="b">
        <x:v>0</x:v>
      </x:c>
      <x:c r="I125" s="1" t="b">
        <x:v>0</x:v>
      </x:c>
      <x:c r="J125" s="1" t="b">
        <x:v>0</x:v>
      </x:c>
      <x:c r="K125" s="1" t="b">
        <x:v>0</x:v>
      </x:c>
      <x:c r="L125" s="1" t="b">
        <x:v>0</x:v>
      </x:c>
      <x:c r="M125" s="1" t="b">
        <x:v>0</x:v>
      </x:c>
      <x:c r="N125" s="1" t="b">
        <x:v>0</x:v>
      </x:c>
      <x:c r="O125" s="1" t="b">
        <x:v>0</x:v>
      </x:c>
      <x:c r="P125" s="1" t="b">
        <x:v>0</x:v>
      </x:c>
      <x:c r="Q125" s="1" t="b">
        <x:v>0</x:v>
      </x:c>
      <x:c r="R125" s="1" t="b">
        <x:v>0</x:v>
      </x:c>
      <x:c r="S125" s="1" t="b">
        <x:v>0</x:v>
      </x:c>
      <x:c r="T125" s="1" t="b">
        <x:v>0</x:v>
      </x:c>
      <x:c r="U125" s="1" t="b">
        <x:v>0</x:v>
      </x:c>
      <x:c r="V125" s="1" t="b">
        <x:v>0</x:v>
      </x:c>
      <x:c r="W125" s="1" t="b">
        <x:v>0</x:v>
      </x:c>
      <x:c r="X125" s="1" t="b">
        <x:v>0</x:v>
      </x:c>
      <x:c r="Y125" s="1" t="b">
        <x:v>0</x:v>
      </x:c>
      <x:c r="Z125" s="1" t="b">
        <x:v>0</x:v>
      </x:c>
      <x:c r="AA125" s="1" t="b">
        <x:v>0</x:v>
      </x:c>
      <x:c r="AB125" s="1" t="b">
        <x:v>0</x:v>
      </x:c>
      <x:c r="AC125" s="1" t="b">
        <x:v>0</x:v>
      </x:c>
      <x:c r="AD125" s="1" t="b">
        <x:v>0</x:v>
      </x:c>
      <x:c r="AE125" s="1" t="b">
        <x:v>0</x:v>
      </x:c>
      <x:c r="AF125" s="1" t="b">
        <x:v>0</x:v>
      </x:c>
      <x:c r="AG125" s="1" t="b">
        <x:v>0</x:v>
      </x:c>
      <x:c r="AH125" s="1" t="b">
        <x:v>0</x:v>
      </x:c>
      <x:c r="AI125" s="1" t="b">
        <x:v>0</x:v>
      </x:c>
      <x:c r="AJ125" s="1" t="b">
        <x:v>0</x:v>
      </x:c>
      <x:c r="AK125" s="1" t="b">
        <x:v>0</x:v>
      </x:c>
      <x:c r="AL125" s="1" t="b">
        <x:v>0</x:v>
      </x:c>
      <x:c r="AM125" s="1" t="b">
        <x:v>0</x:v>
      </x:c>
      <x:c r="AN125" s="1" t="b">
        <x:v>0</x:v>
      </x:c>
      <x:c r="AO125" s="1" t="b">
        <x:v>0</x:v>
      </x:c>
      <x:c r="AP125" s="1" t="b">
        <x:v>0</x:v>
      </x:c>
      <x:c r="AQ125" s="1" t="b">
        <x:v>0</x:v>
      </x:c>
      <x:c r="AR125" s="1" t="b">
        <x:v>0</x:v>
      </x:c>
      <x:c r="AS125" s="1" t="b">
        <x:v>0</x:v>
      </x:c>
      <x:c r="AT125" s="1" t="b">
        <x:v>0</x:v>
      </x:c>
      <x:c r="AU125" s="1" t="b">
        <x:v>0</x:v>
      </x:c>
      <x:c r="AV125" s="1" t="b">
        <x:v>0</x:v>
      </x:c>
      <x:c r="AW125" s="1" t="b">
        <x:v>0</x:v>
      </x:c>
      <x:c r="AX125" s="1" t="b">
        <x:v>0</x:v>
      </x:c>
      <x:c r="AY125" s="1" t="b">
        <x:v>0</x:v>
      </x:c>
      <x:c r="AZ125" s="1" t="b">
        <x:v>0</x:v>
      </x:c>
      <x:c r="BA125" s="1" t="b">
        <x:v>0</x:v>
      </x:c>
      <x:c r="BB125" s="1" t="b">
        <x:v>0</x:v>
      </x:c>
      <x:c r="BC125" s="1" t="b">
        <x:v>0</x:v>
      </x:c>
      <x:c r="BD125" s="1" t="b">
        <x:v>0</x:v>
      </x:c>
      <x:c r="BE125" s="1" t="b">
        <x:v>0</x:v>
      </x:c>
      <x:c r="BF125" s="1" t="b">
        <x:v>0</x:v>
      </x:c>
      <x:c r="BG125" s="1" t="b">
        <x:v>0</x:v>
      </x:c>
      <x:c r="BH125" s="1" t="b">
        <x:v>0</x:v>
      </x:c>
      <x:c r="BI125" s="1" t="b">
        <x:v>0</x:v>
      </x:c>
      <x:c r="BJ125" s="1" t="b">
        <x:v>0</x:v>
      </x:c>
      <x:c r="BK125" s="1" t="b">
        <x:v>0</x:v>
      </x:c>
      <x:c r="BL125" s="1" t="b">
        <x:v>0</x:v>
      </x:c>
      <x:c r="BM125" s="1" t="b">
        <x:v>0</x:v>
      </x:c>
      <x:c r="BN125" s="1" t="b">
        <x:v>0</x:v>
      </x:c>
      <x:c r="BO125" s="1" t="b">
        <x:v>0</x:v>
      </x:c>
      <x:c r="BP125" s="1" t="b">
        <x:v>0</x:v>
      </x:c>
      <x:c r="BQ125" s="1" t="b">
        <x:v>0</x:v>
      </x:c>
      <x:c r="BR125" s="1" t="b">
        <x:v>0</x:v>
      </x:c>
      <x:c r="BS125" s="1" t="b">
        <x:v>0</x:v>
      </x:c>
      <x:c r="BT125" s="1" t="b">
        <x:v>0</x:v>
      </x:c>
      <x:c r="BU125" s="1" t="b">
        <x:v>0</x:v>
      </x:c>
      <x:c r="BV125" s="1" t="b">
        <x:v>0</x:v>
      </x:c>
      <x:c r="BW125" s="1" t="b">
        <x:v>0</x:v>
      </x:c>
      <x:c r="BX125" s="1" t="b">
        <x:v>0</x:v>
      </x:c>
      <x:c r="BY125" s="1" t="b">
        <x:v>0</x:v>
      </x:c>
      <x:c r="BZ125" s="1" t="b">
        <x:v>0</x:v>
      </x:c>
      <x:c r="CA125" s="1" t="b">
        <x:v>0</x:v>
      </x:c>
      <x:c r="CB125" s="1" t="b">
        <x:v>0</x:v>
      </x:c>
      <x:c r="CC125" s="1" t="b">
        <x:v>0</x:v>
      </x:c>
      <x:c r="CD125" s="1" t="b">
        <x:v>0</x:v>
      </x:c>
      <x:c r="CE125" s="1" t="b">
        <x:v>0</x:v>
      </x:c>
      <x:c r="CF125" s="1" t="b">
        <x:v>0</x:v>
      </x:c>
      <x:c r="CG125" s="1" t="b">
        <x:v>0</x:v>
      </x:c>
      <x:c r="CH125" s="1" t="b">
        <x:v>0</x:v>
      </x:c>
      <x:c r="CI125" s="1" t="b">
        <x:v>0</x:v>
      </x:c>
      <x:c r="CJ125" s="1" t="b">
        <x:v>0</x:v>
      </x:c>
      <x:c r="CK125" s="1" t="b">
        <x:v>0</x:v>
      </x:c>
      <x:c r="CL125" s="1" t="b">
        <x:v>0</x:v>
      </x:c>
      <x:c r="CM125" s="1" t="b">
        <x:v>0</x:v>
      </x:c>
      <x:c r="CN125" s="1" t="b">
        <x:v>0</x:v>
      </x:c>
      <x:c r="CO125" s="1" t="b">
        <x:v>0</x:v>
      </x:c>
      <x:c r="CP125" s="1" t="b">
        <x:v>0</x:v>
      </x:c>
      <x:c r="CQ125" s="1" t="b">
        <x:v>0</x:v>
      </x:c>
      <x:c r="CR125" s="1" t="b">
        <x:v>0</x:v>
      </x:c>
      <x:c r="CS125" s="1" t="b">
        <x:v>0</x:v>
      </x:c>
      <x:c r="CT125" s="1" t="b">
        <x:v>0</x:v>
      </x:c>
      <x:c r="CU125" s="1" t="b">
        <x:v>0</x:v>
      </x:c>
      <x:c r="CV125" s="1" t="b">
        <x:v>0</x:v>
      </x:c>
      <x:c r="CW125" s="1" t="b">
        <x:v>0</x:v>
      </x:c>
      <x:c r="CX125" s="1" t="b">
        <x:v>0</x:v>
      </x:c>
      <x:c r="CY125" s="1" t="b">
        <x:v>0</x:v>
      </x:c>
      <x:c r="CZ125" s="1" t="b">
        <x:v>0</x:v>
      </x:c>
      <x:c r="DA125" s="1" t="b">
        <x:v>0</x:v>
      </x:c>
      <x:c r="DB125" s="1" t="b">
        <x:v>0</x:v>
      </x:c>
      <x:c r="DC125" s="1" t="b">
        <x:v>0</x:v>
      </x:c>
      <x:c r="DD125" s="1" t="b">
        <x:v>0</x:v>
      </x:c>
      <x:c r="DE125" s="1" t="b">
        <x:v>0</x:v>
      </x:c>
      <x:c r="DF125" s="1" t="b">
        <x:v>0</x:v>
      </x:c>
      <x:c r="DG125" s="1" t="b">
        <x:v>0</x:v>
      </x:c>
      <x:c r="DH125" s="1" t="b">
        <x:v>0</x:v>
      </x:c>
      <x:c r="DI125" s="1" t="b">
        <x:v>0</x:v>
      </x:c>
      <x:c r="DJ125" s="1" t="b">
        <x:v>0</x:v>
      </x:c>
      <x:c r="DK125" s="1" t="b">
        <x:v>0</x:v>
      </x:c>
      <x:c r="DL125" s="1" t="b">
        <x:v>0</x:v>
      </x:c>
      <x:c r="DM125" s="1" t="b">
        <x:v>0</x:v>
      </x:c>
      <x:c r="DN125" s="1" t="b">
        <x:v>0</x:v>
      </x:c>
      <x:c r="DO125" s="1" t="b">
        <x:v>0</x:v>
      </x:c>
      <x:c r="DP125" s="1" t="b">
        <x:v>0</x:v>
      </x:c>
      <x:c r="DQ125" s="1" t="b">
        <x:v>0</x:v>
      </x:c>
      <x:c r="DR125" s="1" t="b">
        <x:v>0</x:v>
      </x:c>
      <x:c r="DS125" s="1" t="b">
        <x:v>0</x:v>
      </x:c>
      <x:c r="DT125" s="1" t="b">
        <x:v>0</x:v>
      </x:c>
      <x:c r="DU125" s="1" t="b">
        <x:v>0</x:v>
      </x:c>
      <x:c r="DV125" s="1" t="b">
        <x:v>0</x:v>
      </x:c>
      <x:c r="DW125" s="1" t="b">
        <x:v>0</x:v>
      </x:c>
      <x:c r="DX125" s="1" t="b">
        <x:v>0</x:v>
      </x:c>
      <x:c r="DY125" s="1" t="b">
        <x:v>0</x:v>
      </x:c>
      <x:c r="DZ125" s="1" t="b">
        <x:v>0</x:v>
      </x:c>
      <x:c r="EA125" s="1" t="b">
        <x:v>0</x:v>
      </x:c>
      <x:c r="EB125" s="1" t="b">
        <x:v>0</x:v>
      </x:c>
      <x:c r="EC125" s="1" t="b">
        <x:v>0</x:v>
      </x:c>
      <x:c r="ED125" s="1" t="b">
        <x:v>0</x:v>
      </x:c>
      <x:c r="EE125" s="1" t="b">
        <x:v>0</x:v>
      </x:c>
      <x:c r="EF125" s="1" t="b">
        <x:v>0</x:v>
      </x:c>
      <x:c r="EG125" s="1" t="b">
        <x:v>0</x:v>
      </x:c>
      <x:c r="EH125" s="1" t="b">
        <x:v>0</x:v>
      </x:c>
      <x:c r="EI125" s="1" t="b">
        <x:v>0</x:v>
      </x:c>
      <x:c r="EJ125" s="1" t="b">
        <x:v>0</x:v>
      </x:c>
      <x:c r="EK125" s="1" t="b">
        <x:v>0</x:v>
      </x:c>
      <x:c r="EL125" s="1" t="b">
        <x:v>0</x:v>
      </x:c>
      <x:c r="EM125" s="1" t="b">
        <x:v>0</x:v>
      </x:c>
      <x:c r="EN125" s="1" t="b">
        <x:v>0</x:v>
      </x:c>
      <x:c r="EO125" s="1" t="b">
        <x:v>0</x:v>
      </x:c>
      <x:c r="EP125" s="1" t="b">
        <x:v>0</x:v>
      </x:c>
      <x:c r="EQ125" s="1" t="b">
        <x:v>0</x:v>
      </x:c>
      <x:c r="ER125" s="1" t="b">
        <x:v>0</x:v>
      </x:c>
      <x:c r="ES125" s="1" t="b">
        <x:v>0</x:v>
      </x:c>
      <x:c r="ET125" s="1" t="b">
        <x:v>0</x:v>
      </x:c>
      <x:c r="EU125" s="1" t="b">
        <x:v>0</x:v>
      </x:c>
      <x:c r="EV125" s="1" t="b">
        <x:v>0</x:v>
      </x:c>
      <x:c r="EZ125" s="1">
        <x:f t="shared" si="68"/>
        <x:v>109</x:v>
      </x:c>
      <x:c r="FA125" s="1" t="b">
        <x:v>0</x:v>
      </x:c>
      <x:c r="FB125" s="1" t="b">
        <x:v>0</x:v>
      </x:c>
      <x:c r="FC125" s="1" t="b">
        <x:v>0</x:v>
      </x:c>
      <x:c r="FD125" s="1" t="b">
        <x:v>0</x:v>
      </x:c>
      <x:c r="FE125" s="1" t="b">
        <x:v>0</x:v>
      </x:c>
      <x:c r="FF125" s="1" t="b">
        <x:v>0</x:v>
      </x:c>
      <x:c r="FG125" s="1" t="b">
        <x:v>0</x:v>
      </x:c>
      <x:c r="FH125" s="1" t="b">
        <x:v>0</x:v>
      </x:c>
      <x:c r="FI125" s="1" t="b">
        <x:v>0</x:v>
      </x:c>
      <x:c r="FJ125" s="1" t="b">
        <x:v>0</x:v>
      </x:c>
      <x:c r="FK125" s="1" t="b">
        <x:v>0</x:v>
      </x:c>
      <x:c r="FL125" s="1" t="b">
        <x:v>0</x:v>
      </x:c>
      <x:c r="FM125" s="1" t="b">
        <x:v>0</x:v>
      </x:c>
      <x:c r="FN125" s="1" t="b">
        <x:v>0</x:v>
      </x:c>
      <x:c r="FO125" s="1" t="b">
        <x:v>0</x:v>
      </x:c>
      <x:c r="FP125" s="1" t="b">
        <x:v>0</x:v>
      </x:c>
      <x:c r="FQ125" s="1" t="b">
        <x:v>0</x:v>
      </x:c>
      <x:c r="FR125" s="1" t="b">
        <x:v>0</x:v>
      </x:c>
      <x:c r="FS125" s="1" t="b">
        <x:v>0</x:v>
      </x:c>
      <x:c r="FT125" s="1" t="b">
        <x:v>0</x:v>
      </x:c>
      <x:c r="FU125" s="1" t="b">
        <x:v>0</x:v>
      </x:c>
      <x:c r="FV125" s="1" t="b">
        <x:v>0</x:v>
      </x:c>
      <x:c r="FW125" s="1" t="b">
        <x:v>0</x:v>
      </x:c>
      <x:c r="FX125" s="1" t="b">
        <x:v>0</x:v>
      </x:c>
      <x:c r="FY125" s="1" t="b">
        <x:v>0</x:v>
      </x:c>
      <x:c r="FZ125" s="1" t="b">
        <x:v>0</x:v>
      </x:c>
      <x:c r="GA125" s="1" t="b">
        <x:v>0</x:v>
      </x:c>
      <x:c r="GB125" s="1" t="b">
        <x:v>0</x:v>
      </x:c>
      <x:c r="GC125" s="1" t="b">
        <x:v>0</x:v>
      </x:c>
      <x:c r="GD125" s="1" t="b">
        <x:v>0</x:v>
      </x:c>
      <x:c r="GE125" s="1" t="b">
        <x:v>0</x:v>
      </x:c>
      <x:c r="GF125" s="1" t="b">
        <x:v>0</x:v>
      </x:c>
      <x:c r="GG125" s="1" t="b">
        <x:v>0</x:v>
      </x:c>
      <x:c r="GH125" s="1" t="b">
        <x:v>0</x:v>
      </x:c>
      <x:c r="GI125" s="1" t="b">
        <x:v>0</x:v>
      </x:c>
      <x:c r="GJ125" s="1" t="b">
        <x:v>0</x:v>
      </x:c>
      <x:c r="GK125" s="1" t="b">
        <x:v>0</x:v>
      </x:c>
      <x:c r="GL125" s="1" t="b">
        <x:v>0</x:v>
      </x:c>
      <x:c r="GM125" s="1" t="b">
        <x:v>0</x:v>
      </x:c>
      <x:c r="GN125" s="1" t="b">
        <x:v>0</x:v>
      </x:c>
      <x:c r="GO125" s="1" t="b">
        <x:v>0</x:v>
      </x:c>
      <x:c r="GP125" s="1" t="b">
        <x:v>0</x:v>
      </x:c>
      <x:c r="GQ125" s="1" t="b">
        <x:v>0</x:v>
      </x:c>
      <x:c r="GR125" s="1" t="b">
        <x:v>0</x:v>
      </x:c>
      <x:c r="GS125" s="1" t="b">
        <x:v>0</x:v>
      </x:c>
      <x:c r="GT125" s="1" t="b">
        <x:v>0</x:v>
      </x:c>
      <x:c r="GU125" s="1" t="b">
        <x:v>0</x:v>
      </x:c>
      <x:c r="GV125" s="1" t="b">
        <x:v>0</x:v>
      </x:c>
      <x:c r="GW125" s="1" t="b">
        <x:v>0</x:v>
      </x:c>
      <x:c r="GX125" s="1" t="b">
        <x:v>0</x:v>
      </x:c>
      <x:c r="GY125" s="1" t="b">
        <x:v>0</x:v>
      </x:c>
      <x:c r="GZ125" s="1" t="b">
        <x:v>0</x:v>
      </x:c>
      <x:c r="HA125" s="1" t="b">
        <x:v>0</x:v>
      </x:c>
      <x:c r="HB125" s="1" t="b">
        <x:v>0</x:v>
      </x:c>
      <x:c r="HC125" s="1" t="b">
        <x:v>0</x:v>
      </x:c>
      <x:c r="HD125" s="1" t="b">
        <x:v>0</x:v>
      </x:c>
      <x:c r="HE125" s="1" t="b">
        <x:v>0</x:v>
      </x:c>
      <x:c r="HF125" s="1" t="b">
        <x:v>0</x:v>
      </x:c>
      <x:c r="HG125" s="1" t="b">
        <x:v>0</x:v>
      </x:c>
      <x:c r="HH125" s="1" t="b">
        <x:v>0</x:v>
      </x:c>
      <x:c r="HI125" s="1" t="b">
        <x:v>0</x:v>
      </x:c>
      <x:c r="HJ125" s="1" t="b">
        <x:v>0</x:v>
      </x:c>
      <x:c r="HK125" s="1" t="b">
        <x:v>0</x:v>
      </x:c>
      <x:c r="HL125" s="1" t="b">
        <x:v>0</x:v>
      </x:c>
      <x:c r="HM125" s="1" t="b">
        <x:v>0</x:v>
      </x:c>
      <x:c r="HN125" s="1" t="b">
        <x:v>0</x:v>
      </x:c>
      <x:c r="HO125" s="1" t="b">
        <x:v>0</x:v>
      </x:c>
      <x:c r="HP125" s="1" t="b">
        <x:v>0</x:v>
      </x:c>
      <x:c r="HQ125" s="1" t="b">
        <x:v>0</x:v>
      </x:c>
      <x:c r="HR125" s="1" t="b">
        <x:v>0</x:v>
      </x:c>
      <x:c r="HS125" s="1" t="b">
        <x:v>0</x:v>
      </x:c>
      <x:c r="HT125" s="1" t="b">
        <x:v>0</x:v>
      </x:c>
      <x:c r="HU125" s="1" t="b">
        <x:v>0</x:v>
      </x:c>
      <x:c r="HV125" s="1" t="b">
        <x:v>0</x:v>
      </x:c>
      <x:c r="HW125" s="1" t="b">
        <x:v>0</x:v>
      </x:c>
      <x:c r="HX125" s="1" t="b">
        <x:v>0</x:v>
      </x:c>
      <x:c r="HY125" s="1" t="b">
        <x:v>0</x:v>
      </x:c>
      <x:c r="HZ125" s="1" t="b">
        <x:v>0</x:v>
      </x:c>
      <x:c r="IA125" s="1" t="b">
        <x:v>0</x:v>
      </x:c>
      <x:c r="IB125" s="1" t="b">
        <x:v>0</x:v>
      </x:c>
      <x:c r="IC125" s="1" t="b">
        <x:v>0</x:v>
      </x:c>
      <x:c r="ID125" s="1" t="b">
        <x:v>0</x:v>
      </x:c>
      <x:c r="IE125" s="1" t="b">
        <x:v>0</x:v>
      </x:c>
      <x:c r="IF125" s="1" t="b">
        <x:v>0</x:v>
      </x:c>
      <x:c r="IG125" s="1" t="b">
        <x:v>0</x:v>
      </x:c>
      <x:c r="IH125" s="1" t="b">
        <x:v>0</x:v>
      </x:c>
      <x:c r="II125" s="1" t="b">
        <x:v>0</x:v>
      </x:c>
      <x:c r="IJ125" s="1" t="b">
        <x:v>0</x:v>
      </x:c>
      <x:c r="IK125" s="1" t="b">
        <x:v>0</x:v>
      </x:c>
      <x:c r="IL125" s="1" t="b">
        <x:v>0</x:v>
      </x:c>
      <x:c r="IM125" s="1" t="b">
        <x:v>0</x:v>
      </x:c>
      <x:c r="IN125" s="1" t="b">
        <x:v>0</x:v>
      </x:c>
      <x:c r="IO125" s="1" t="b">
        <x:v>0</x:v>
      </x:c>
      <x:c r="IP125" s="1" t="b">
        <x:v>0</x:v>
      </x:c>
      <x:c r="IQ125" s="1" t="b">
        <x:v>0</x:v>
      </x:c>
      <x:c r="IR125" s="1" t="b">
        <x:v>0</x:v>
      </x:c>
      <x:c r="IS125" s="1" t="b">
        <x:v>0</x:v>
      </x:c>
      <x:c r="IT125" s="1" t="b">
        <x:v>0</x:v>
      </x:c>
      <x:c r="IU125" s="1" t="b">
        <x:v>0</x:v>
      </x:c>
      <x:c r="IV125" s="1" t="b">
        <x:v>0</x:v>
      </x:c>
      <x:c r="IW125" s="1" t="b">
        <x:v>0</x:v>
      </x:c>
      <x:c r="IX125" s="1" t="b">
        <x:v>0</x:v>
      </x:c>
      <x:c r="IY125" s="1" t="b">
        <x:v>0</x:v>
      </x:c>
      <x:c r="IZ125" s="1" t="b">
        <x:v>0</x:v>
      </x:c>
      <x:c r="JA125" s="1" t="b">
        <x:v>0</x:v>
      </x:c>
      <x:c r="JB125" s="1" t="b">
        <x:v>0</x:v>
      </x:c>
      <x:c r="JC125" s="1" t="b">
        <x:v>0</x:v>
      </x:c>
      <x:c r="JD125" s="1" t="b">
        <x:v>0</x:v>
      </x:c>
      <x:c r="JE125" s="1" t="b">
        <x:v>0</x:v>
      </x:c>
      <x:c r="JF125" s="1" t="b">
        <x:v>0</x:v>
      </x:c>
      <x:c r="JG125" s="1" t="b">
        <x:v>0</x:v>
      </x:c>
      <x:c r="JH125" s="1" t="b">
        <x:v>0</x:v>
      </x:c>
      <x:c r="JI125" s="1" t="b">
        <x:v>0</x:v>
      </x:c>
      <x:c r="JJ125" s="1" t="b">
        <x:v>0</x:v>
      </x:c>
      <x:c r="JK125" s="1" t="b">
        <x:v>0</x:v>
      </x:c>
      <x:c r="JL125" s="1" t="b">
        <x:v>0</x:v>
      </x:c>
      <x:c r="JM125" s="1" t="b">
        <x:v>0</x:v>
      </x:c>
      <x:c r="JN125" s="1" t="b">
        <x:v>0</x:v>
      </x:c>
      <x:c r="JO125" s="1" t="b">
        <x:v>0</x:v>
      </x:c>
      <x:c r="JP125" s="1" t="b">
        <x:v>0</x:v>
      </x:c>
      <x:c r="JQ125" s="1" t="b">
        <x:v>0</x:v>
      </x:c>
      <x:c r="JR125" s="1" t="b">
        <x:v>0</x:v>
      </x:c>
      <x:c r="JS125" s="1" t="b">
        <x:v>0</x:v>
      </x:c>
      <x:c r="JT125" s="1" t="b">
        <x:v>0</x:v>
      </x:c>
      <x:c r="JU125" s="1" t="b">
        <x:v>0</x:v>
      </x:c>
      <x:c r="JV125" s="1" t="b">
        <x:v>0</x:v>
      </x:c>
      <x:c r="JW125" s="1" t="b">
        <x:v>0</x:v>
      </x:c>
      <x:c r="JX125" s="1" t="b">
        <x:v>0</x:v>
      </x:c>
      <x:c r="JY125" s="1" t="b">
        <x:v>0</x:v>
      </x:c>
      <x:c r="JZ125" s="1" t="b">
        <x:v>0</x:v>
      </x:c>
      <x:c r="KA125" s="1" t="b">
        <x:v>0</x:v>
      </x:c>
      <x:c r="KB125" s="1" t="b">
        <x:v>0</x:v>
      </x:c>
      <x:c r="KC125" s="1" t="b">
        <x:v>0</x:v>
      </x:c>
      <x:c r="KD125" s="1" t="b">
        <x:v>0</x:v>
      </x:c>
      <x:c r="KE125" s="1" t="b">
        <x:v>0</x:v>
      </x:c>
      <x:c r="KF125" s="1" t="b">
        <x:v>0</x:v>
      </x:c>
      <x:c r="KG125" s="1" t="b">
        <x:v>0</x:v>
      </x:c>
      <x:c r="KH125" s="1" t="b">
        <x:v>0</x:v>
      </x:c>
      <x:c r="KI125" s="1" t="b">
        <x:v>0</x:v>
      </x:c>
      <x:c r="KJ125" s="1" t="b">
        <x:v>0</x:v>
      </x:c>
      <x:c r="KK125" s="1" t="b">
        <x:v>0</x:v>
      </x:c>
      <x:c r="KL125" s="1" t="b">
        <x:v>0</x:v>
      </x:c>
      <x:c r="KM125" s="1" t="b">
        <x:v>0</x:v>
      </x:c>
      <x:c r="KN125" s="1" t="b">
        <x:v>0</x:v>
      </x:c>
      <x:c r="KO125" s="1" t="b">
        <x:v>0</x:v>
      </x:c>
      <x:c r="KP125" s="1" t="b">
        <x:v>0</x:v>
      </x:c>
      <x:c r="KQ125" s="1" t="b">
        <x:v>0</x:v>
      </x:c>
      <x:c r="KR125" s="1" t="b">
        <x:v>0</x:v>
      </x:c>
      <x:c r="KS125" s="1" t="b">
        <x:v>0</x:v>
      </x:c>
      <x:c r="KT125" s="1" t="b">
        <x:v>0</x:v>
      </x:c>
    </x:row>
    <x:row r="126" spans="2:306" hidden="1" outlineLevel="1">
      <x:c r="B126" s="1">
        <x:f t="shared" si="67"/>
        <x:v>110</x:v>
      </x:c>
      <x:c r="C126" s="1" t="b">
        <x:v>0</x:v>
      </x:c>
      <x:c r="D126" s="1" t="b">
        <x:v>0</x:v>
      </x:c>
      <x:c r="E126" s="1" t="b">
        <x:v>0</x:v>
      </x:c>
      <x:c r="F126" s="1" t="b">
        <x:v>0</x:v>
      </x:c>
      <x:c r="G126" s="1" t="b">
        <x:v>0</x:v>
      </x:c>
      <x:c r="H126" s="1" t="b">
        <x:v>0</x:v>
      </x:c>
      <x:c r="I126" s="1" t="b">
        <x:v>0</x:v>
      </x:c>
      <x:c r="J126" s="1" t="b">
        <x:v>0</x:v>
      </x:c>
      <x:c r="K126" s="1" t="b">
        <x:v>0</x:v>
      </x:c>
      <x:c r="L126" s="1" t="b">
        <x:v>0</x:v>
      </x:c>
      <x:c r="M126" s="1" t="b">
        <x:v>0</x:v>
      </x:c>
      <x:c r="N126" s="1" t="b">
        <x:v>0</x:v>
      </x:c>
      <x:c r="O126" s="1" t="b">
        <x:v>0</x:v>
      </x:c>
      <x:c r="P126" s="1" t="b">
        <x:v>0</x:v>
      </x:c>
      <x:c r="Q126" s="1" t="b">
        <x:v>0</x:v>
      </x:c>
      <x:c r="R126" s="1" t="b">
        <x:v>0</x:v>
      </x:c>
      <x:c r="S126" s="1" t="b">
        <x:v>0</x:v>
      </x:c>
      <x:c r="T126" s="1" t="b">
        <x:v>0</x:v>
      </x:c>
      <x:c r="U126" s="1" t="b">
        <x:v>0</x:v>
      </x:c>
      <x:c r="V126" s="1" t="b">
        <x:v>0</x:v>
      </x:c>
      <x:c r="W126" s="1" t="b">
        <x:v>0</x:v>
      </x:c>
      <x:c r="X126" s="1" t="b">
        <x:v>0</x:v>
      </x:c>
      <x:c r="Y126" s="1" t="b">
        <x:v>0</x:v>
      </x:c>
      <x:c r="Z126" s="1" t="b">
        <x:v>0</x:v>
      </x:c>
      <x:c r="AA126" s="1" t="b">
        <x:v>0</x:v>
      </x:c>
      <x:c r="AB126" s="1" t="b">
        <x:v>0</x:v>
      </x:c>
      <x:c r="AC126" s="1" t="b">
        <x:v>0</x:v>
      </x:c>
      <x:c r="AD126" s="1" t="b">
        <x:v>0</x:v>
      </x:c>
      <x:c r="AE126" s="1" t="b">
        <x:v>0</x:v>
      </x:c>
      <x:c r="AF126" s="1" t="b">
        <x:v>0</x:v>
      </x:c>
      <x:c r="AG126" s="1" t="b">
        <x:v>0</x:v>
      </x:c>
      <x:c r="AH126" s="1" t="b">
        <x:v>0</x:v>
      </x:c>
      <x:c r="AI126" s="1" t="b">
        <x:v>0</x:v>
      </x:c>
      <x:c r="AJ126" s="1" t="b">
        <x:v>0</x:v>
      </x:c>
      <x:c r="AK126" s="1" t="b">
        <x:v>0</x:v>
      </x:c>
      <x:c r="AL126" s="1" t="b">
        <x:v>0</x:v>
      </x:c>
      <x:c r="AM126" s="1" t="b">
        <x:v>0</x:v>
      </x:c>
      <x:c r="AN126" s="1" t="b">
        <x:v>0</x:v>
      </x:c>
      <x:c r="AO126" s="1" t="b">
        <x:v>0</x:v>
      </x:c>
      <x:c r="AP126" s="1" t="b">
        <x:v>0</x:v>
      </x:c>
      <x:c r="AQ126" s="1" t="b">
        <x:v>0</x:v>
      </x:c>
      <x:c r="AR126" s="1" t="b">
        <x:v>0</x:v>
      </x:c>
      <x:c r="AS126" s="1" t="b">
        <x:v>0</x:v>
      </x:c>
      <x:c r="AT126" s="1" t="b">
        <x:v>0</x:v>
      </x:c>
      <x:c r="AU126" s="1" t="b">
        <x:v>0</x:v>
      </x:c>
      <x:c r="AV126" s="1" t="b">
        <x:v>0</x:v>
      </x:c>
      <x:c r="AW126" s="1" t="b">
        <x:v>0</x:v>
      </x:c>
      <x:c r="AX126" s="1" t="b">
        <x:v>0</x:v>
      </x:c>
      <x:c r="AY126" s="1" t="b">
        <x:v>0</x:v>
      </x:c>
      <x:c r="AZ126" s="1" t="b">
        <x:v>0</x:v>
      </x:c>
      <x:c r="BA126" s="1" t="b">
        <x:v>0</x:v>
      </x:c>
      <x:c r="BB126" s="1" t="b">
        <x:v>0</x:v>
      </x:c>
      <x:c r="BC126" s="1" t="b">
        <x:v>0</x:v>
      </x:c>
      <x:c r="BD126" s="1" t="b">
        <x:v>0</x:v>
      </x:c>
      <x:c r="BE126" s="1" t="b">
        <x:v>0</x:v>
      </x:c>
      <x:c r="BF126" s="1" t="b">
        <x:v>0</x:v>
      </x:c>
      <x:c r="BG126" s="1" t="b">
        <x:v>0</x:v>
      </x:c>
      <x:c r="BH126" s="1" t="b">
        <x:v>0</x:v>
      </x:c>
      <x:c r="BI126" s="1" t="b">
        <x:v>0</x:v>
      </x:c>
      <x:c r="BJ126" s="1" t="b">
        <x:v>0</x:v>
      </x:c>
      <x:c r="BK126" s="1" t="b">
        <x:v>0</x:v>
      </x:c>
      <x:c r="BL126" s="1" t="b">
        <x:v>0</x:v>
      </x:c>
      <x:c r="BM126" s="1" t="b">
        <x:v>0</x:v>
      </x:c>
      <x:c r="BN126" s="1" t="b">
        <x:v>0</x:v>
      </x:c>
      <x:c r="BO126" s="1" t="b">
        <x:v>0</x:v>
      </x:c>
      <x:c r="BP126" s="1" t="b">
        <x:v>0</x:v>
      </x:c>
      <x:c r="BQ126" s="1" t="b">
        <x:v>0</x:v>
      </x:c>
      <x:c r="BR126" s="1" t="b">
        <x:v>0</x:v>
      </x:c>
      <x:c r="BS126" s="1" t="b">
        <x:v>0</x:v>
      </x:c>
      <x:c r="BT126" s="1" t="b">
        <x:v>0</x:v>
      </x:c>
      <x:c r="BU126" s="1" t="b">
        <x:v>0</x:v>
      </x:c>
      <x:c r="BV126" s="1" t="b">
        <x:v>0</x:v>
      </x:c>
      <x:c r="BW126" s="1" t="b">
        <x:v>0</x:v>
      </x:c>
      <x:c r="BX126" s="1" t="b">
        <x:v>0</x:v>
      </x:c>
      <x:c r="BY126" s="1" t="b">
        <x:v>0</x:v>
      </x:c>
      <x:c r="BZ126" s="1" t="b">
        <x:v>0</x:v>
      </x:c>
      <x:c r="CA126" s="1" t="b">
        <x:v>0</x:v>
      </x:c>
      <x:c r="CB126" s="1" t="b">
        <x:v>0</x:v>
      </x:c>
      <x:c r="CC126" s="1" t="b">
        <x:v>0</x:v>
      </x:c>
      <x:c r="CD126" s="1" t="b">
        <x:v>0</x:v>
      </x:c>
      <x:c r="CE126" s="1" t="b">
        <x:v>0</x:v>
      </x:c>
      <x:c r="CF126" s="1" t="b">
        <x:v>0</x:v>
      </x:c>
      <x:c r="CG126" s="1" t="b">
        <x:v>0</x:v>
      </x:c>
      <x:c r="CH126" s="1" t="b">
        <x:v>0</x:v>
      </x:c>
      <x:c r="CI126" s="1" t="b">
        <x:v>0</x:v>
      </x:c>
      <x:c r="CJ126" s="1" t="b">
        <x:v>0</x:v>
      </x:c>
      <x:c r="CK126" s="1" t="b">
        <x:v>0</x:v>
      </x:c>
      <x:c r="CL126" s="1" t="b">
        <x:v>0</x:v>
      </x:c>
      <x:c r="CM126" s="1" t="b">
        <x:v>0</x:v>
      </x:c>
      <x:c r="CN126" s="1" t="b">
        <x:v>0</x:v>
      </x:c>
      <x:c r="CO126" s="1" t="b">
        <x:v>0</x:v>
      </x:c>
      <x:c r="CP126" s="1" t="b">
        <x:v>0</x:v>
      </x:c>
      <x:c r="CQ126" s="1" t="b">
        <x:v>0</x:v>
      </x:c>
      <x:c r="CR126" s="1" t="b">
        <x:v>0</x:v>
      </x:c>
      <x:c r="CS126" s="1" t="b">
        <x:v>0</x:v>
      </x:c>
      <x:c r="CT126" s="1" t="b">
        <x:v>0</x:v>
      </x:c>
      <x:c r="CU126" s="1" t="b">
        <x:v>0</x:v>
      </x:c>
      <x:c r="CV126" s="1" t="b">
        <x:v>0</x:v>
      </x:c>
      <x:c r="CW126" s="1" t="b">
        <x:v>0</x:v>
      </x:c>
      <x:c r="CX126" s="1" t="b">
        <x:v>0</x:v>
      </x:c>
      <x:c r="CY126" s="1" t="b">
        <x:v>0</x:v>
      </x:c>
      <x:c r="CZ126" s="1" t="b">
        <x:v>0</x:v>
      </x:c>
      <x:c r="DA126" s="1" t="b">
        <x:v>0</x:v>
      </x:c>
      <x:c r="DB126" s="1" t="b">
        <x:v>0</x:v>
      </x:c>
      <x:c r="DC126" s="1" t="b">
        <x:v>0</x:v>
      </x:c>
      <x:c r="DD126" s="1" t="b">
        <x:v>0</x:v>
      </x:c>
      <x:c r="DE126" s="1" t="b">
        <x:v>0</x:v>
      </x:c>
      <x:c r="DF126" s="1" t="b">
        <x:v>0</x:v>
      </x:c>
      <x:c r="DG126" s="1" t="b">
        <x:v>0</x:v>
      </x:c>
      <x:c r="DH126" s="1" t="b">
        <x:v>0</x:v>
      </x:c>
      <x:c r="DI126" s="1" t="b">
        <x:v>0</x:v>
      </x:c>
      <x:c r="DJ126" s="1" t="b">
        <x:v>0</x:v>
      </x:c>
      <x:c r="DK126" s="1" t="b">
        <x:v>0</x:v>
      </x:c>
      <x:c r="DL126" s="1" t="b">
        <x:v>0</x:v>
      </x:c>
      <x:c r="DM126" s="1" t="b">
        <x:v>0</x:v>
      </x:c>
      <x:c r="DN126" s="1" t="b">
        <x:v>0</x:v>
      </x:c>
      <x:c r="DO126" s="1" t="b">
        <x:v>0</x:v>
      </x:c>
      <x:c r="DP126" s="1" t="b">
        <x:v>0</x:v>
      </x:c>
      <x:c r="DQ126" s="1" t="b">
        <x:v>0</x:v>
      </x:c>
      <x:c r="DR126" s="1" t="b">
        <x:v>0</x:v>
      </x:c>
      <x:c r="DS126" s="1" t="b">
        <x:v>0</x:v>
      </x:c>
      <x:c r="DT126" s="1" t="b">
        <x:v>0</x:v>
      </x:c>
      <x:c r="DU126" s="1" t="b">
        <x:v>0</x:v>
      </x:c>
      <x:c r="DV126" s="1" t="b">
        <x:v>0</x:v>
      </x:c>
      <x:c r="DW126" s="1" t="b">
        <x:v>0</x:v>
      </x:c>
      <x:c r="DX126" s="1" t="b">
        <x:v>0</x:v>
      </x:c>
      <x:c r="DY126" s="1" t="b">
        <x:v>0</x:v>
      </x:c>
      <x:c r="DZ126" s="1" t="b">
        <x:v>0</x:v>
      </x:c>
      <x:c r="EA126" s="1" t="b">
        <x:v>0</x:v>
      </x:c>
      <x:c r="EB126" s="1" t="b">
        <x:v>0</x:v>
      </x:c>
      <x:c r="EC126" s="1" t="b">
        <x:v>0</x:v>
      </x:c>
      <x:c r="ED126" s="1" t="b">
        <x:v>0</x:v>
      </x:c>
      <x:c r="EE126" s="1" t="b">
        <x:v>0</x:v>
      </x:c>
      <x:c r="EF126" s="1" t="b">
        <x:v>0</x:v>
      </x:c>
      <x:c r="EG126" s="1" t="b">
        <x:v>0</x:v>
      </x:c>
      <x:c r="EH126" s="1" t="b">
        <x:v>0</x:v>
      </x:c>
      <x:c r="EI126" s="1" t="b">
        <x:v>0</x:v>
      </x:c>
      <x:c r="EJ126" s="1" t="b">
        <x:v>0</x:v>
      </x:c>
      <x:c r="EK126" s="1" t="b">
        <x:v>0</x:v>
      </x:c>
      <x:c r="EL126" s="1" t="b">
        <x:v>0</x:v>
      </x:c>
      <x:c r="EM126" s="1" t="b">
        <x:v>0</x:v>
      </x:c>
      <x:c r="EN126" s="1" t="b">
        <x:v>0</x:v>
      </x:c>
      <x:c r="EO126" s="1" t="b">
        <x:v>0</x:v>
      </x:c>
      <x:c r="EP126" s="1" t="b">
        <x:v>0</x:v>
      </x:c>
      <x:c r="EQ126" s="1" t="b">
        <x:v>0</x:v>
      </x:c>
      <x:c r="ER126" s="1" t="b">
        <x:v>0</x:v>
      </x:c>
      <x:c r="ES126" s="1" t="b">
        <x:v>0</x:v>
      </x:c>
      <x:c r="ET126" s="1" t="b">
        <x:v>0</x:v>
      </x:c>
      <x:c r="EU126" s="1" t="b">
        <x:v>0</x:v>
      </x:c>
      <x:c r="EV126" s="1" t="b">
        <x:v>0</x:v>
      </x:c>
      <x:c r="EZ126" s="1">
        <x:f t="shared" si="68"/>
        <x:v>110</x:v>
      </x:c>
      <x:c r="FA126" s="1" t="b">
        <x:v>0</x:v>
      </x:c>
      <x:c r="FB126" s="1" t="b">
        <x:v>0</x:v>
      </x:c>
      <x:c r="FC126" s="1" t="b">
        <x:v>0</x:v>
      </x:c>
      <x:c r="FD126" s="1" t="b">
        <x:v>0</x:v>
      </x:c>
      <x:c r="FE126" s="1" t="b">
        <x:v>0</x:v>
      </x:c>
      <x:c r="FF126" s="1" t="b">
        <x:v>0</x:v>
      </x:c>
      <x:c r="FG126" s="1" t="b">
        <x:v>0</x:v>
      </x:c>
      <x:c r="FH126" s="1" t="b">
        <x:v>0</x:v>
      </x:c>
      <x:c r="FI126" s="1" t="b">
        <x:v>0</x:v>
      </x:c>
      <x:c r="FJ126" s="1" t="b">
        <x:v>0</x:v>
      </x:c>
      <x:c r="FK126" s="1" t="b">
        <x:v>0</x:v>
      </x:c>
      <x:c r="FL126" s="1" t="b">
        <x:v>0</x:v>
      </x:c>
      <x:c r="FM126" s="1" t="b">
        <x:v>0</x:v>
      </x:c>
      <x:c r="FN126" s="1" t="b">
        <x:v>0</x:v>
      </x:c>
      <x:c r="FO126" s="1" t="b">
        <x:v>0</x:v>
      </x:c>
      <x:c r="FP126" s="1" t="b">
        <x:v>0</x:v>
      </x:c>
      <x:c r="FQ126" s="1" t="b">
        <x:v>0</x:v>
      </x:c>
      <x:c r="FR126" s="1" t="b">
        <x:v>0</x:v>
      </x:c>
      <x:c r="FS126" s="1" t="b">
        <x:v>0</x:v>
      </x:c>
      <x:c r="FT126" s="1" t="b">
        <x:v>0</x:v>
      </x:c>
      <x:c r="FU126" s="1" t="b">
        <x:v>0</x:v>
      </x:c>
      <x:c r="FV126" s="1" t="b">
        <x:v>0</x:v>
      </x:c>
      <x:c r="FW126" s="1" t="b">
        <x:v>0</x:v>
      </x:c>
      <x:c r="FX126" s="1" t="b">
        <x:v>0</x:v>
      </x:c>
      <x:c r="FY126" s="1" t="b">
        <x:v>0</x:v>
      </x:c>
      <x:c r="FZ126" s="1" t="b">
        <x:v>0</x:v>
      </x:c>
      <x:c r="GA126" s="1" t="b">
        <x:v>0</x:v>
      </x:c>
      <x:c r="GB126" s="1" t="b">
        <x:v>0</x:v>
      </x:c>
      <x:c r="GC126" s="1" t="b">
        <x:v>0</x:v>
      </x:c>
      <x:c r="GD126" s="1" t="b">
        <x:v>0</x:v>
      </x:c>
      <x:c r="GE126" s="1" t="b">
        <x:v>0</x:v>
      </x:c>
      <x:c r="GF126" s="1" t="b">
        <x:v>0</x:v>
      </x:c>
      <x:c r="GG126" s="1" t="b">
        <x:v>0</x:v>
      </x:c>
      <x:c r="GH126" s="1" t="b">
        <x:v>0</x:v>
      </x:c>
      <x:c r="GI126" s="1" t="b">
        <x:v>0</x:v>
      </x:c>
      <x:c r="GJ126" s="1" t="b">
        <x:v>0</x:v>
      </x:c>
      <x:c r="GK126" s="1" t="b">
        <x:v>0</x:v>
      </x:c>
      <x:c r="GL126" s="1" t="b">
        <x:v>0</x:v>
      </x:c>
      <x:c r="GM126" s="1" t="b">
        <x:v>0</x:v>
      </x:c>
      <x:c r="GN126" s="1" t="b">
        <x:v>0</x:v>
      </x:c>
      <x:c r="GO126" s="1" t="b">
        <x:v>0</x:v>
      </x:c>
      <x:c r="GP126" s="1" t="b">
        <x:v>0</x:v>
      </x:c>
      <x:c r="GQ126" s="1" t="b">
        <x:v>0</x:v>
      </x:c>
      <x:c r="GR126" s="1" t="b">
        <x:v>0</x:v>
      </x:c>
      <x:c r="GS126" s="1" t="b">
        <x:v>0</x:v>
      </x:c>
      <x:c r="GT126" s="1" t="b">
        <x:v>0</x:v>
      </x:c>
      <x:c r="GU126" s="1" t="b">
        <x:v>0</x:v>
      </x:c>
      <x:c r="GV126" s="1" t="b">
        <x:v>0</x:v>
      </x:c>
      <x:c r="GW126" s="1" t="b">
        <x:v>0</x:v>
      </x:c>
      <x:c r="GX126" s="1" t="b">
        <x:v>0</x:v>
      </x:c>
      <x:c r="GY126" s="1" t="b">
        <x:v>0</x:v>
      </x:c>
      <x:c r="GZ126" s="1" t="b">
        <x:v>0</x:v>
      </x:c>
      <x:c r="HA126" s="1" t="b">
        <x:v>0</x:v>
      </x:c>
      <x:c r="HB126" s="1" t="b">
        <x:v>0</x:v>
      </x:c>
      <x:c r="HC126" s="1" t="b">
        <x:v>0</x:v>
      </x:c>
      <x:c r="HD126" s="1" t="b">
        <x:v>0</x:v>
      </x:c>
      <x:c r="HE126" s="1" t="b">
        <x:v>0</x:v>
      </x:c>
      <x:c r="HF126" s="1" t="b">
        <x:v>0</x:v>
      </x:c>
      <x:c r="HG126" s="1" t="b">
        <x:v>0</x:v>
      </x:c>
      <x:c r="HH126" s="1" t="b">
        <x:v>0</x:v>
      </x:c>
      <x:c r="HI126" s="1" t="b">
        <x:v>0</x:v>
      </x:c>
      <x:c r="HJ126" s="1" t="b">
        <x:v>0</x:v>
      </x:c>
      <x:c r="HK126" s="1" t="b">
        <x:v>0</x:v>
      </x:c>
      <x:c r="HL126" s="1" t="b">
        <x:v>0</x:v>
      </x:c>
      <x:c r="HM126" s="1" t="b">
        <x:v>0</x:v>
      </x:c>
      <x:c r="HN126" s="1" t="b">
        <x:v>0</x:v>
      </x:c>
      <x:c r="HO126" s="1" t="b">
        <x:v>0</x:v>
      </x:c>
      <x:c r="HP126" s="1" t="b">
        <x:v>0</x:v>
      </x:c>
      <x:c r="HQ126" s="1" t="b">
        <x:v>0</x:v>
      </x:c>
      <x:c r="HR126" s="1" t="b">
        <x:v>0</x:v>
      </x:c>
      <x:c r="HS126" s="1" t="b">
        <x:v>0</x:v>
      </x:c>
      <x:c r="HT126" s="1" t="b">
        <x:v>0</x:v>
      </x:c>
      <x:c r="HU126" s="1" t="b">
        <x:v>0</x:v>
      </x:c>
      <x:c r="HV126" s="1" t="b">
        <x:v>0</x:v>
      </x:c>
      <x:c r="HW126" s="1" t="b">
        <x:v>0</x:v>
      </x:c>
      <x:c r="HX126" s="1" t="b">
        <x:v>0</x:v>
      </x:c>
      <x:c r="HY126" s="1" t="b">
        <x:v>0</x:v>
      </x:c>
      <x:c r="HZ126" s="1" t="b">
        <x:v>0</x:v>
      </x:c>
      <x:c r="IA126" s="1" t="b">
        <x:v>0</x:v>
      </x:c>
      <x:c r="IB126" s="1" t="b">
        <x:v>0</x:v>
      </x:c>
      <x:c r="IC126" s="1" t="b">
        <x:v>0</x:v>
      </x:c>
      <x:c r="ID126" s="1" t="b">
        <x:v>0</x:v>
      </x:c>
      <x:c r="IE126" s="1" t="b">
        <x:v>0</x:v>
      </x:c>
      <x:c r="IF126" s="1" t="b">
        <x:v>0</x:v>
      </x:c>
      <x:c r="IG126" s="1" t="b">
        <x:v>0</x:v>
      </x:c>
      <x:c r="IH126" s="1" t="b">
        <x:v>0</x:v>
      </x:c>
      <x:c r="II126" s="1" t="b">
        <x:v>0</x:v>
      </x:c>
      <x:c r="IJ126" s="1" t="b">
        <x:v>0</x:v>
      </x:c>
      <x:c r="IK126" s="1" t="b">
        <x:v>0</x:v>
      </x:c>
      <x:c r="IL126" s="1" t="b">
        <x:v>0</x:v>
      </x:c>
      <x:c r="IM126" s="1" t="b">
        <x:v>0</x:v>
      </x:c>
      <x:c r="IN126" s="1" t="b">
        <x:v>0</x:v>
      </x:c>
      <x:c r="IO126" s="1" t="b">
        <x:v>0</x:v>
      </x:c>
      <x:c r="IP126" s="1" t="b">
        <x:v>0</x:v>
      </x:c>
      <x:c r="IQ126" s="1" t="b">
        <x:v>0</x:v>
      </x:c>
      <x:c r="IR126" s="1" t="b">
        <x:v>0</x:v>
      </x:c>
      <x:c r="IS126" s="1" t="b">
        <x:v>0</x:v>
      </x:c>
      <x:c r="IT126" s="1" t="b">
        <x:v>0</x:v>
      </x:c>
      <x:c r="IU126" s="1" t="b">
        <x:v>0</x:v>
      </x:c>
      <x:c r="IV126" s="1" t="b">
        <x:v>0</x:v>
      </x:c>
      <x:c r="IW126" s="1" t="b">
        <x:v>0</x:v>
      </x:c>
      <x:c r="IX126" s="1" t="b">
        <x:v>0</x:v>
      </x:c>
      <x:c r="IY126" s="1" t="b">
        <x:v>0</x:v>
      </x:c>
      <x:c r="IZ126" s="1" t="b">
        <x:v>0</x:v>
      </x:c>
      <x:c r="JA126" s="1" t="b">
        <x:v>0</x:v>
      </x:c>
      <x:c r="JB126" s="1" t="b">
        <x:v>0</x:v>
      </x:c>
      <x:c r="JC126" s="1" t="b">
        <x:v>0</x:v>
      </x:c>
      <x:c r="JD126" s="1" t="b">
        <x:v>0</x:v>
      </x:c>
      <x:c r="JE126" s="1" t="b">
        <x:v>0</x:v>
      </x:c>
      <x:c r="JF126" s="1" t="b">
        <x:v>0</x:v>
      </x:c>
      <x:c r="JG126" s="1" t="b">
        <x:v>0</x:v>
      </x:c>
      <x:c r="JH126" s="1" t="b">
        <x:v>0</x:v>
      </x:c>
      <x:c r="JI126" s="1" t="b">
        <x:v>0</x:v>
      </x:c>
      <x:c r="JJ126" s="1" t="b">
        <x:v>0</x:v>
      </x:c>
      <x:c r="JK126" s="1" t="b">
        <x:v>0</x:v>
      </x:c>
      <x:c r="JL126" s="1" t="b">
        <x:v>0</x:v>
      </x:c>
      <x:c r="JM126" s="1" t="b">
        <x:v>0</x:v>
      </x:c>
      <x:c r="JN126" s="1" t="b">
        <x:v>0</x:v>
      </x:c>
      <x:c r="JO126" s="1" t="b">
        <x:v>0</x:v>
      </x:c>
      <x:c r="JP126" s="1" t="b">
        <x:v>0</x:v>
      </x:c>
      <x:c r="JQ126" s="1" t="b">
        <x:v>0</x:v>
      </x:c>
      <x:c r="JR126" s="1" t="b">
        <x:v>0</x:v>
      </x:c>
      <x:c r="JS126" s="1" t="b">
        <x:v>0</x:v>
      </x:c>
      <x:c r="JT126" s="1" t="b">
        <x:v>0</x:v>
      </x:c>
      <x:c r="JU126" s="1" t="b">
        <x:v>0</x:v>
      </x:c>
      <x:c r="JV126" s="1" t="b">
        <x:v>0</x:v>
      </x:c>
      <x:c r="JW126" s="1" t="b">
        <x:v>0</x:v>
      </x:c>
      <x:c r="JX126" s="1" t="b">
        <x:v>0</x:v>
      </x:c>
      <x:c r="JY126" s="1" t="b">
        <x:v>0</x:v>
      </x:c>
      <x:c r="JZ126" s="1" t="b">
        <x:v>0</x:v>
      </x:c>
      <x:c r="KA126" s="1" t="b">
        <x:v>0</x:v>
      </x:c>
      <x:c r="KB126" s="1" t="b">
        <x:v>0</x:v>
      </x:c>
      <x:c r="KC126" s="1" t="b">
        <x:v>0</x:v>
      </x:c>
      <x:c r="KD126" s="1" t="b">
        <x:v>0</x:v>
      </x:c>
      <x:c r="KE126" s="1" t="b">
        <x:v>0</x:v>
      </x:c>
      <x:c r="KF126" s="1" t="b">
        <x:v>0</x:v>
      </x:c>
      <x:c r="KG126" s="1" t="b">
        <x:v>0</x:v>
      </x:c>
      <x:c r="KH126" s="1" t="b">
        <x:v>0</x:v>
      </x:c>
      <x:c r="KI126" s="1" t="b">
        <x:v>0</x:v>
      </x:c>
      <x:c r="KJ126" s="1" t="b">
        <x:v>0</x:v>
      </x:c>
      <x:c r="KK126" s="1" t="b">
        <x:v>0</x:v>
      </x:c>
      <x:c r="KL126" s="1" t="b">
        <x:v>0</x:v>
      </x:c>
      <x:c r="KM126" s="1" t="b">
        <x:v>0</x:v>
      </x:c>
      <x:c r="KN126" s="1" t="b">
        <x:v>0</x:v>
      </x:c>
      <x:c r="KO126" s="1" t="b">
        <x:v>0</x:v>
      </x:c>
      <x:c r="KP126" s="1" t="b">
        <x:v>0</x:v>
      </x:c>
      <x:c r="KQ126" s="1" t="b">
        <x:v>0</x:v>
      </x:c>
      <x:c r="KR126" s="1" t="b">
        <x:v>0</x:v>
      </x:c>
      <x:c r="KS126" s="1" t="b">
        <x:v>0</x:v>
      </x:c>
      <x:c r="KT126" s="1" t="b">
        <x:v>0</x:v>
      </x:c>
    </x:row>
    <x:row r="127" spans="2:306" hidden="1" outlineLevel="1">
      <x:c r="B127" s="1">
        <x:f t="shared" si="67"/>
        <x:v>111</x:v>
      </x:c>
      <x:c r="C127" s="1" t="b">
        <x:v>0</x:v>
      </x:c>
      <x:c r="D127" s="1" t="b">
        <x:v>0</x:v>
      </x:c>
      <x:c r="E127" s="1" t="b">
        <x:v>0</x:v>
      </x:c>
      <x:c r="F127" s="1" t="b">
        <x:v>0</x:v>
      </x:c>
      <x:c r="G127" s="1" t="b">
        <x:v>0</x:v>
      </x:c>
      <x:c r="H127" s="1" t="b">
        <x:v>0</x:v>
      </x:c>
      <x:c r="I127" s="1" t="b">
        <x:v>0</x:v>
      </x:c>
      <x:c r="J127" s="1" t="b">
        <x:v>0</x:v>
      </x:c>
      <x:c r="K127" s="1" t="b">
        <x:v>0</x:v>
      </x:c>
      <x:c r="L127" s="1" t="b">
        <x:v>0</x:v>
      </x:c>
      <x:c r="M127" s="1" t="b">
        <x:v>0</x:v>
      </x:c>
      <x:c r="N127" s="1" t="b">
        <x:v>0</x:v>
      </x:c>
      <x:c r="O127" s="1" t="b">
        <x:v>0</x:v>
      </x:c>
      <x:c r="P127" s="1" t="b">
        <x:v>0</x:v>
      </x:c>
      <x:c r="Q127" s="1" t="b">
        <x:v>0</x:v>
      </x:c>
      <x:c r="R127" s="1" t="b">
        <x:v>0</x:v>
      </x:c>
      <x:c r="S127" s="1" t="b">
        <x:v>0</x:v>
      </x:c>
      <x:c r="T127" s="1" t="b">
        <x:v>0</x:v>
      </x:c>
      <x:c r="U127" s="1" t="b">
        <x:v>0</x:v>
      </x:c>
      <x:c r="V127" s="1" t="b">
        <x:v>0</x:v>
      </x:c>
      <x:c r="W127" s="1" t="b">
        <x:v>0</x:v>
      </x:c>
      <x:c r="X127" s="1" t="b">
        <x:v>0</x:v>
      </x:c>
      <x:c r="Y127" s="1" t="b">
        <x:v>0</x:v>
      </x:c>
      <x:c r="Z127" s="1" t="b">
        <x:v>0</x:v>
      </x:c>
      <x:c r="AA127" s="1" t="b">
        <x:v>0</x:v>
      </x:c>
      <x:c r="AB127" s="1" t="b">
        <x:v>0</x:v>
      </x:c>
      <x:c r="AC127" s="1" t="b">
        <x:v>0</x:v>
      </x:c>
      <x:c r="AD127" s="1" t="b">
        <x:v>0</x:v>
      </x:c>
      <x:c r="AE127" s="1" t="b">
        <x:v>0</x:v>
      </x:c>
      <x:c r="AF127" s="1" t="b">
        <x:v>0</x:v>
      </x:c>
      <x:c r="AG127" s="1" t="b">
        <x:v>0</x:v>
      </x:c>
      <x:c r="AH127" s="1" t="b">
        <x:v>0</x:v>
      </x:c>
      <x:c r="AI127" s="1" t="b">
        <x:v>0</x:v>
      </x:c>
      <x:c r="AJ127" s="1" t="b">
        <x:v>0</x:v>
      </x:c>
      <x:c r="AK127" s="1" t="b">
        <x:v>0</x:v>
      </x:c>
      <x:c r="AL127" s="1" t="b">
        <x:v>0</x:v>
      </x:c>
      <x:c r="AM127" s="1" t="b">
        <x:v>0</x:v>
      </x:c>
      <x:c r="AN127" s="1" t="b">
        <x:v>0</x:v>
      </x:c>
      <x:c r="AO127" s="1" t="b">
        <x:v>0</x:v>
      </x:c>
      <x:c r="AP127" s="1" t="b">
        <x:v>0</x:v>
      </x:c>
      <x:c r="AQ127" s="1" t="b">
        <x:v>0</x:v>
      </x:c>
      <x:c r="AR127" s="1" t="b">
        <x:v>0</x:v>
      </x:c>
      <x:c r="AS127" s="1" t="b">
        <x:v>0</x:v>
      </x:c>
      <x:c r="AT127" s="1" t="b">
        <x:v>0</x:v>
      </x:c>
      <x:c r="AU127" s="1" t="b">
        <x:v>0</x:v>
      </x:c>
      <x:c r="AV127" s="1" t="b">
        <x:v>0</x:v>
      </x:c>
      <x:c r="AW127" s="1" t="b">
        <x:v>0</x:v>
      </x:c>
      <x:c r="AX127" s="1" t="b">
        <x:v>0</x:v>
      </x:c>
      <x:c r="AY127" s="1" t="b">
        <x:v>0</x:v>
      </x:c>
      <x:c r="AZ127" s="1" t="b">
        <x:v>0</x:v>
      </x:c>
      <x:c r="BA127" s="1" t="b">
        <x:v>0</x:v>
      </x:c>
      <x:c r="BB127" s="1" t="b">
        <x:v>0</x:v>
      </x:c>
      <x:c r="BC127" s="1" t="b">
        <x:v>0</x:v>
      </x:c>
      <x:c r="BD127" s="1" t="b">
        <x:v>0</x:v>
      </x:c>
      <x:c r="BE127" s="1" t="b">
        <x:v>0</x:v>
      </x:c>
      <x:c r="BF127" s="1" t="b">
        <x:v>0</x:v>
      </x:c>
      <x:c r="BG127" s="1" t="b">
        <x:v>0</x:v>
      </x:c>
      <x:c r="BH127" s="1" t="b">
        <x:v>0</x:v>
      </x:c>
      <x:c r="BI127" s="1" t="b">
        <x:v>0</x:v>
      </x:c>
      <x:c r="BJ127" s="1" t="b">
        <x:v>0</x:v>
      </x:c>
      <x:c r="BK127" s="1" t="b">
        <x:v>0</x:v>
      </x:c>
      <x:c r="BL127" s="1" t="b">
        <x:v>0</x:v>
      </x:c>
      <x:c r="BM127" s="1" t="b">
        <x:v>0</x:v>
      </x:c>
      <x:c r="BN127" s="1" t="b">
        <x:v>0</x:v>
      </x:c>
      <x:c r="BO127" s="1" t="b">
        <x:v>0</x:v>
      </x:c>
      <x:c r="BP127" s="1" t="b">
        <x:v>0</x:v>
      </x:c>
      <x:c r="BQ127" s="1" t="b">
        <x:v>0</x:v>
      </x:c>
      <x:c r="BR127" s="1" t="b">
        <x:v>0</x:v>
      </x:c>
      <x:c r="BS127" s="1" t="b">
        <x:v>0</x:v>
      </x:c>
      <x:c r="BT127" s="1" t="b">
        <x:v>0</x:v>
      </x:c>
      <x:c r="BU127" s="1" t="b">
        <x:v>0</x:v>
      </x:c>
      <x:c r="BV127" s="1" t="b">
        <x:v>0</x:v>
      </x:c>
      <x:c r="BW127" s="1" t="b">
        <x:v>0</x:v>
      </x:c>
      <x:c r="BX127" s="1" t="b">
        <x:v>0</x:v>
      </x:c>
      <x:c r="BY127" s="1" t="b">
        <x:v>0</x:v>
      </x:c>
      <x:c r="BZ127" s="1" t="b">
        <x:v>0</x:v>
      </x:c>
      <x:c r="CA127" s="1" t="b">
        <x:v>0</x:v>
      </x:c>
      <x:c r="CB127" s="1" t="b">
        <x:v>0</x:v>
      </x:c>
      <x:c r="CC127" s="1" t="b">
        <x:v>0</x:v>
      </x:c>
      <x:c r="CD127" s="1" t="b">
        <x:v>0</x:v>
      </x:c>
      <x:c r="CE127" s="1" t="b">
        <x:v>0</x:v>
      </x:c>
      <x:c r="CF127" s="1" t="b">
        <x:v>0</x:v>
      </x:c>
      <x:c r="CG127" s="1" t="b">
        <x:v>0</x:v>
      </x:c>
      <x:c r="CH127" s="1" t="b">
        <x:v>0</x:v>
      </x:c>
      <x:c r="CI127" s="1" t="b">
        <x:v>0</x:v>
      </x:c>
      <x:c r="CJ127" s="1" t="b">
        <x:v>0</x:v>
      </x:c>
      <x:c r="CK127" s="1" t="b">
        <x:v>0</x:v>
      </x:c>
      <x:c r="CL127" s="1" t="b">
        <x:v>0</x:v>
      </x:c>
      <x:c r="CM127" s="1" t="b">
        <x:v>0</x:v>
      </x:c>
      <x:c r="CN127" s="1" t="b">
        <x:v>0</x:v>
      </x:c>
      <x:c r="CO127" s="1" t="b">
        <x:v>0</x:v>
      </x:c>
      <x:c r="CP127" s="1" t="b">
        <x:v>0</x:v>
      </x:c>
      <x:c r="CQ127" s="1" t="b">
        <x:v>0</x:v>
      </x:c>
      <x:c r="CR127" s="1" t="b">
        <x:v>0</x:v>
      </x:c>
      <x:c r="CS127" s="1" t="b">
        <x:v>0</x:v>
      </x:c>
      <x:c r="CT127" s="1" t="b">
        <x:v>0</x:v>
      </x:c>
      <x:c r="CU127" s="1" t="b">
        <x:v>0</x:v>
      </x:c>
      <x:c r="CV127" s="1" t="b">
        <x:v>0</x:v>
      </x:c>
      <x:c r="CW127" s="1" t="b">
        <x:v>0</x:v>
      </x:c>
      <x:c r="CX127" s="1" t="b">
        <x:v>0</x:v>
      </x:c>
      <x:c r="CY127" s="1" t="b">
        <x:v>0</x:v>
      </x:c>
      <x:c r="CZ127" s="1" t="b">
        <x:v>0</x:v>
      </x:c>
      <x:c r="DA127" s="1" t="b">
        <x:v>0</x:v>
      </x:c>
      <x:c r="DB127" s="1" t="b">
        <x:v>0</x:v>
      </x:c>
      <x:c r="DC127" s="1" t="b">
        <x:v>0</x:v>
      </x:c>
      <x:c r="DD127" s="1" t="b">
        <x:v>0</x:v>
      </x:c>
      <x:c r="DE127" s="1" t="b">
        <x:v>0</x:v>
      </x:c>
      <x:c r="DF127" s="1" t="b">
        <x:v>0</x:v>
      </x:c>
      <x:c r="DG127" s="1" t="b">
        <x:v>0</x:v>
      </x:c>
      <x:c r="DH127" s="1" t="b">
        <x:v>0</x:v>
      </x:c>
      <x:c r="DI127" s="1" t="b">
        <x:v>0</x:v>
      </x:c>
      <x:c r="DJ127" s="1" t="b">
        <x:v>0</x:v>
      </x:c>
      <x:c r="DK127" s="1" t="b">
        <x:v>0</x:v>
      </x:c>
      <x:c r="DL127" s="1" t="b">
        <x:v>0</x:v>
      </x:c>
      <x:c r="DM127" s="1" t="b">
        <x:v>0</x:v>
      </x:c>
      <x:c r="DN127" s="1" t="b">
        <x:v>0</x:v>
      </x:c>
      <x:c r="DO127" s="1" t="b">
        <x:v>0</x:v>
      </x:c>
      <x:c r="DP127" s="1" t="b">
        <x:v>0</x:v>
      </x:c>
      <x:c r="DQ127" s="1" t="b">
        <x:v>0</x:v>
      </x:c>
      <x:c r="DR127" s="1" t="b">
        <x:v>0</x:v>
      </x:c>
      <x:c r="DS127" s="1" t="b">
        <x:v>0</x:v>
      </x:c>
      <x:c r="DT127" s="1" t="b">
        <x:v>0</x:v>
      </x:c>
      <x:c r="DU127" s="1" t="b">
        <x:v>0</x:v>
      </x:c>
      <x:c r="DV127" s="1" t="b">
        <x:v>0</x:v>
      </x:c>
      <x:c r="DW127" s="1" t="b">
        <x:v>0</x:v>
      </x:c>
      <x:c r="DX127" s="1" t="b">
        <x:v>0</x:v>
      </x:c>
      <x:c r="DY127" s="1" t="b">
        <x:v>0</x:v>
      </x:c>
      <x:c r="DZ127" s="1" t="b">
        <x:v>0</x:v>
      </x:c>
      <x:c r="EA127" s="1" t="b">
        <x:v>0</x:v>
      </x:c>
      <x:c r="EB127" s="1" t="b">
        <x:v>0</x:v>
      </x:c>
      <x:c r="EC127" s="1" t="b">
        <x:v>0</x:v>
      </x:c>
      <x:c r="ED127" s="1" t="b">
        <x:v>0</x:v>
      </x:c>
      <x:c r="EE127" s="1" t="b">
        <x:v>0</x:v>
      </x:c>
      <x:c r="EF127" s="1" t="b">
        <x:v>0</x:v>
      </x:c>
      <x:c r="EG127" s="1" t="b">
        <x:v>0</x:v>
      </x:c>
      <x:c r="EH127" s="1" t="b">
        <x:v>0</x:v>
      </x:c>
      <x:c r="EI127" s="1" t="b">
        <x:v>0</x:v>
      </x:c>
      <x:c r="EJ127" s="1" t="b">
        <x:v>0</x:v>
      </x:c>
      <x:c r="EK127" s="1" t="b">
        <x:v>0</x:v>
      </x:c>
      <x:c r="EL127" s="1" t="b">
        <x:v>0</x:v>
      </x:c>
      <x:c r="EM127" s="1" t="b">
        <x:v>0</x:v>
      </x:c>
      <x:c r="EN127" s="1" t="b">
        <x:v>0</x:v>
      </x:c>
      <x:c r="EO127" s="1" t="b">
        <x:v>0</x:v>
      </x:c>
      <x:c r="EP127" s="1" t="b">
        <x:v>0</x:v>
      </x:c>
      <x:c r="EQ127" s="1" t="b">
        <x:v>0</x:v>
      </x:c>
      <x:c r="ER127" s="1" t="b">
        <x:v>0</x:v>
      </x:c>
      <x:c r="ES127" s="1" t="b">
        <x:v>0</x:v>
      </x:c>
      <x:c r="ET127" s="1" t="b">
        <x:v>0</x:v>
      </x:c>
      <x:c r="EU127" s="1" t="b">
        <x:v>0</x:v>
      </x:c>
      <x:c r="EV127" s="1" t="b">
        <x:v>0</x:v>
      </x:c>
      <x:c r="EZ127" s="1">
        <x:f t="shared" si="68"/>
        <x:v>111</x:v>
      </x:c>
      <x:c r="FA127" s="1" t="b">
        <x:v>0</x:v>
      </x:c>
      <x:c r="FB127" s="1" t="b">
        <x:v>0</x:v>
      </x:c>
      <x:c r="FC127" s="1" t="b">
        <x:v>0</x:v>
      </x:c>
      <x:c r="FD127" s="1" t="b">
        <x:v>0</x:v>
      </x:c>
      <x:c r="FE127" s="1" t="b">
        <x:v>0</x:v>
      </x:c>
      <x:c r="FF127" s="1" t="b">
        <x:v>0</x:v>
      </x:c>
      <x:c r="FG127" s="1" t="b">
        <x:v>0</x:v>
      </x:c>
      <x:c r="FH127" s="1" t="b">
        <x:v>0</x:v>
      </x:c>
      <x:c r="FI127" s="1" t="b">
        <x:v>0</x:v>
      </x:c>
      <x:c r="FJ127" s="1" t="b">
        <x:v>0</x:v>
      </x:c>
      <x:c r="FK127" s="1" t="b">
        <x:v>0</x:v>
      </x:c>
      <x:c r="FL127" s="1" t="b">
        <x:v>0</x:v>
      </x:c>
      <x:c r="FM127" s="1" t="b">
        <x:v>0</x:v>
      </x:c>
      <x:c r="FN127" s="1" t="b">
        <x:v>0</x:v>
      </x:c>
      <x:c r="FO127" s="1" t="b">
        <x:v>0</x:v>
      </x:c>
      <x:c r="FP127" s="1" t="b">
        <x:v>0</x:v>
      </x:c>
      <x:c r="FQ127" s="1" t="b">
        <x:v>0</x:v>
      </x:c>
      <x:c r="FR127" s="1" t="b">
        <x:v>0</x:v>
      </x:c>
      <x:c r="FS127" s="1" t="b">
        <x:v>0</x:v>
      </x:c>
      <x:c r="FT127" s="1" t="b">
        <x:v>0</x:v>
      </x:c>
      <x:c r="FU127" s="1" t="b">
        <x:v>0</x:v>
      </x:c>
      <x:c r="FV127" s="1" t="b">
        <x:v>0</x:v>
      </x:c>
      <x:c r="FW127" s="1" t="b">
        <x:v>0</x:v>
      </x:c>
      <x:c r="FX127" s="1" t="b">
        <x:v>0</x:v>
      </x:c>
      <x:c r="FY127" s="1" t="b">
        <x:v>0</x:v>
      </x:c>
      <x:c r="FZ127" s="1" t="b">
        <x:v>0</x:v>
      </x:c>
      <x:c r="GA127" s="1" t="b">
        <x:v>0</x:v>
      </x:c>
      <x:c r="GB127" s="1" t="b">
        <x:v>0</x:v>
      </x:c>
      <x:c r="GC127" s="1" t="b">
        <x:v>0</x:v>
      </x:c>
      <x:c r="GD127" s="1" t="b">
        <x:v>0</x:v>
      </x:c>
      <x:c r="GE127" s="1" t="b">
        <x:v>0</x:v>
      </x:c>
      <x:c r="GF127" s="1" t="b">
        <x:v>0</x:v>
      </x:c>
      <x:c r="GG127" s="1" t="b">
        <x:v>0</x:v>
      </x:c>
      <x:c r="GH127" s="1" t="b">
        <x:v>0</x:v>
      </x:c>
      <x:c r="GI127" s="1" t="b">
        <x:v>0</x:v>
      </x:c>
      <x:c r="GJ127" s="1" t="b">
        <x:v>0</x:v>
      </x:c>
      <x:c r="GK127" s="1" t="b">
        <x:v>0</x:v>
      </x:c>
      <x:c r="GL127" s="1" t="b">
        <x:v>0</x:v>
      </x:c>
      <x:c r="GM127" s="1" t="b">
        <x:v>0</x:v>
      </x:c>
      <x:c r="GN127" s="1" t="b">
        <x:v>0</x:v>
      </x:c>
      <x:c r="GO127" s="1" t="b">
        <x:v>0</x:v>
      </x:c>
      <x:c r="GP127" s="1" t="b">
        <x:v>0</x:v>
      </x:c>
      <x:c r="GQ127" s="1" t="b">
        <x:v>0</x:v>
      </x:c>
      <x:c r="GR127" s="1" t="b">
        <x:v>0</x:v>
      </x:c>
      <x:c r="GS127" s="1" t="b">
        <x:v>0</x:v>
      </x:c>
      <x:c r="GT127" s="1" t="b">
        <x:v>0</x:v>
      </x:c>
      <x:c r="GU127" s="1" t="b">
        <x:v>0</x:v>
      </x:c>
      <x:c r="GV127" s="1" t="b">
        <x:v>0</x:v>
      </x:c>
      <x:c r="GW127" s="1" t="b">
        <x:v>0</x:v>
      </x:c>
      <x:c r="GX127" s="1" t="b">
        <x:v>0</x:v>
      </x:c>
      <x:c r="GY127" s="1" t="b">
        <x:v>0</x:v>
      </x:c>
      <x:c r="GZ127" s="1" t="b">
        <x:v>0</x:v>
      </x:c>
      <x:c r="HA127" s="1" t="b">
        <x:v>0</x:v>
      </x:c>
      <x:c r="HB127" s="1" t="b">
        <x:v>0</x:v>
      </x:c>
      <x:c r="HC127" s="1" t="b">
        <x:v>0</x:v>
      </x:c>
      <x:c r="HD127" s="1" t="b">
        <x:v>0</x:v>
      </x:c>
      <x:c r="HE127" s="1" t="b">
        <x:v>0</x:v>
      </x:c>
      <x:c r="HF127" s="1" t="b">
        <x:v>0</x:v>
      </x:c>
      <x:c r="HG127" s="1" t="b">
        <x:v>0</x:v>
      </x:c>
      <x:c r="HH127" s="1" t="b">
        <x:v>0</x:v>
      </x:c>
      <x:c r="HI127" s="1" t="b">
        <x:v>0</x:v>
      </x:c>
      <x:c r="HJ127" s="1" t="b">
        <x:v>0</x:v>
      </x:c>
      <x:c r="HK127" s="1" t="b">
        <x:v>0</x:v>
      </x:c>
      <x:c r="HL127" s="1" t="b">
        <x:v>0</x:v>
      </x:c>
      <x:c r="HM127" s="1" t="b">
        <x:v>0</x:v>
      </x:c>
      <x:c r="HN127" s="1" t="b">
        <x:v>0</x:v>
      </x:c>
      <x:c r="HO127" s="1" t="b">
        <x:v>0</x:v>
      </x:c>
      <x:c r="HP127" s="1" t="b">
        <x:v>0</x:v>
      </x:c>
      <x:c r="HQ127" s="1" t="b">
        <x:v>0</x:v>
      </x:c>
      <x:c r="HR127" s="1" t="b">
        <x:v>0</x:v>
      </x:c>
      <x:c r="HS127" s="1" t="b">
        <x:v>0</x:v>
      </x:c>
      <x:c r="HT127" s="1" t="b">
        <x:v>0</x:v>
      </x:c>
      <x:c r="HU127" s="1" t="b">
        <x:v>0</x:v>
      </x:c>
      <x:c r="HV127" s="1" t="b">
        <x:v>0</x:v>
      </x:c>
      <x:c r="HW127" s="1" t="b">
        <x:v>0</x:v>
      </x:c>
      <x:c r="HX127" s="1" t="b">
        <x:v>0</x:v>
      </x:c>
      <x:c r="HY127" s="1" t="b">
        <x:v>0</x:v>
      </x:c>
      <x:c r="HZ127" s="1" t="b">
        <x:v>0</x:v>
      </x:c>
      <x:c r="IA127" s="1" t="b">
        <x:v>0</x:v>
      </x:c>
      <x:c r="IB127" s="1" t="b">
        <x:v>0</x:v>
      </x:c>
      <x:c r="IC127" s="1" t="b">
        <x:v>0</x:v>
      </x:c>
      <x:c r="ID127" s="1" t="b">
        <x:v>0</x:v>
      </x:c>
      <x:c r="IE127" s="1" t="b">
        <x:v>0</x:v>
      </x:c>
      <x:c r="IF127" s="1" t="b">
        <x:v>0</x:v>
      </x:c>
      <x:c r="IG127" s="1" t="b">
        <x:v>0</x:v>
      </x:c>
      <x:c r="IH127" s="1" t="b">
        <x:v>0</x:v>
      </x:c>
      <x:c r="II127" s="1" t="b">
        <x:v>0</x:v>
      </x:c>
      <x:c r="IJ127" s="1" t="b">
        <x:v>0</x:v>
      </x:c>
      <x:c r="IK127" s="1" t="b">
        <x:v>0</x:v>
      </x:c>
      <x:c r="IL127" s="1" t="b">
        <x:v>0</x:v>
      </x:c>
      <x:c r="IM127" s="1" t="b">
        <x:v>0</x:v>
      </x:c>
      <x:c r="IN127" s="1" t="b">
        <x:v>0</x:v>
      </x:c>
      <x:c r="IO127" s="1" t="b">
        <x:v>0</x:v>
      </x:c>
      <x:c r="IP127" s="1" t="b">
        <x:v>0</x:v>
      </x:c>
      <x:c r="IQ127" s="1" t="b">
        <x:v>0</x:v>
      </x:c>
      <x:c r="IR127" s="1" t="b">
        <x:v>0</x:v>
      </x:c>
      <x:c r="IS127" s="1" t="b">
        <x:v>0</x:v>
      </x:c>
      <x:c r="IT127" s="1" t="b">
        <x:v>0</x:v>
      </x:c>
      <x:c r="IU127" s="1" t="b">
        <x:v>0</x:v>
      </x:c>
      <x:c r="IV127" s="1" t="b">
        <x:v>0</x:v>
      </x:c>
      <x:c r="IW127" s="1" t="b">
        <x:v>0</x:v>
      </x:c>
      <x:c r="IX127" s="1" t="b">
        <x:v>0</x:v>
      </x:c>
      <x:c r="IY127" s="1" t="b">
        <x:v>0</x:v>
      </x:c>
      <x:c r="IZ127" s="1" t="b">
        <x:v>0</x:v>
      </x:c>
      <x:c r="JA127" s="1" t="b">
        <x:v>0</x:v>
      </x:c>
      <x:c r="JB127" s="1" t="b">
        <x:v>0</x:v>
      </x:c>
      <x:c r="JC127" s="1" t="b">
        <x:v>0</x:v>
      </x:c>
      <x:c r="JD127" s="1" t="b">
        <x:v>0</x:v>
      </x:c>
      <x:c r="JE127" s="1" t="b">
        <x:v>0</x:v>
      </x:c>
      <x:c r="JF127" s="1" t="b">
        <x:v>0</x:v>
      </x:c>
      <x:c r="JG127" s="1" t="b">
        <x:v>0</x:v>
      </x:c>
      <x:c r="JH127" s="1" t="b">
        <x:v>0</x:v>
      </x:c>
      <x:c r="JI127" s="1" t="b">
        <x:v>0</x:v>
      </x:c>
      <x:c r="JJ127" s="1" t="b">
        <x:v>0</x:v>
      </x:c>
      <x:c r="JK127" s="1" t="b">
        <x:v>0</x:v>
      </x:c>
      <x:c r="JL127" s="1" t="b">
        <x:v>0</x:v>
      </x:c>
      <x:c r="JM127" s="1" t="b">
        <x:v>0</x:v>
      </x:c>
      <x:c r="JN127" s="1" t="b">
        <x:v>0</x:v>
      </x:c>
      <x:c r="JO127" s="1" t="b">
        <x:v>0</x:v>
      </x:c>
      <x:c r="JP127" s="1" t="b">
        <x:v>0</x:v>
      </x:c>
      <x:c r="JQ127" s="1" t="b">
        <x:v>0</x:v>
      </x:c>
      <x:c r="JR127" s="1" t="b">
        <x:v>0</x:v>
      </x:c>
      <x:c r="JS127" s="1" t="b">
        <x:v>0</x:v>
      </x:c>
      <x:c r="JT127" s="1" t="b">
        <x:v>0</x:v>
      </x:c>
      <x:c r="JU127" s="1" t="b">
        <x:v>0</x:v>
      </x:c>
      <x:c r="JV127" s="1" t="b">
        <x:v>0</x:v>
      </x:c>
      <x:c r="JW127" s="1" t="b">
        <x:v>0</x:v>
      </x:c>
      <x:c r="JX127" s="1" t="b">
        <x:v>0</x:v>
      </x:c>
      <x:c r="JY127" s="1" t="b">
        <x:v>0</x:v>
      </x:c>
      <x:c r="JZ127" s="1" t="b">
        <x:v>0</x:v>
      </x:c>
      <x:c r="KA127" s="1" t="b">
        <x:v>0</x:v>
      </x:c>
      <x:c r="KB127" s="1" t="b">
        <x:v>0</x:v>
      </x:c>
      <x:c r="KC127" s="1" t="b">
        <x:v>0</x:v>
      </x:c>
      <x:c r="KD127" s="1" t="b">
        <x:v>0</x:v>
      </x:c>
      <x:c r="KE127" s="1" t="b">
        <x:v>0</x:v>
      </x:c>
      <x:c r="KF127" s="1" t="b">
        <x:v>0</x:v>
      </x:c>
      <x:c r="KG127" s="1" t="b">
        <x:v>0</x:v>
      </x:c>
      <x:c r="KH127" s="1" t="b">
        <x:v>0</x:v>
      </x:c>
      <x:c r="KI127" s="1" t="b">
        <x:v>0</x:v>
      </x:c>
      <x:c r="KJ127" s="1" t="b">
        <x:v>0</x:v>
      </x:c>
      <x:c r="KK127" s="1" t="b">
        <x:v>0</x:v>
      </x:c>
      <x:c r="KL127" s="1" t="b">
        <x:v>0</x:v>
      </x:c>
      <x:c r="KM127" s="1" t="b">
        <x:v>0</x:v>
      </x:c>
      <x:c r="KN127" s="1" t="b">
        <x:v>0</x:v>
      </x:c>
      <x:c r="KO127" s="1" t="b">
        <x:v>0</x:v>
      </x:c>
      <x:c r="KP127" s="1" t="b">
        <x:v>0</x:v>
      </x:c>
      <x:c r="KQ127" s="1" t="b">
        <x:v>0</x:v>
      </x:c>
      <x:c r="KR127" s="1" t="b">
        <x:v>0</x:v>
      </x:c>
      <x:c r="KS127" s="1" t="b">
        <x:v>0</x:v>
      </x:c>
      <x:c r="KT127" s="1" t="b">
        <x:v>0</x:v>
      </x:c>
    </x:row>
    <x:row r="128" spans="2:306" hidden="1" outlineLevel="1">
      <x:c r="B128" s="1">
        <x:f t="shared" si="67"/>
        <x:v>112</x:v>
      </x:c>
      <x:c r="C128" s="1" t="b">
        <x:v>0</x:v>
      </x:c>
      <x:c r="D128" s="1" t="b">
        <x:v>0</x:v>
      </x:c>
      <x:c r="E128" s="1" t="b">
        <x:v>0</x:v>
      </x:c>
      <x:c r="F128" s="1" t="b">
        <x:v>0</x:v>
      </x:c>
      <x:c r="G128" s="1" t="b">
        <x:v>0</x:v>
      </x:c>
      <x:c r="H128" s="1" t="b">
        <x:v>0</x:v>
      </x:c>
      <x:c r="I128" s="1" t="b">
        <x:v>0</x:v>
      </x:c>
      <x:c r="J128" s="1" t="b">
        <x:v>0</x:v>
      </x:c>
      <x:c r="K128" s="1" t="b">
        <x:v>0</x:v>
      </x:c>
      <x:c r="L128" s="1" t="b">
        <x:v>0</x:v>
      </x:c>
      <x:c r="M128" s="1" t="b">
        <x:v>0</x:v>
      </x:c>
      <x:c r="N128" s="1" t="b">
        <x:v>0</x:v>
      </x:c>
      <x:c r="O128" s="1" t="b">
        <x:v>0</x:v>
      </x:c>
      <x:c r="P128" s="1" t="b">
        <x:v>0</x:v>
      </x:c>
      <x:c r="Q128" s="1" t="b">
        <x:v>0</x:v>
      </x:c>
      <x:c r="R128" s="1" t="b">
        <x:v>0</x:v>
      </x:c>
      <x:c r="S128" s="1" t="b">
        <x:v>0</x:v>
      </x:c>
      <x:c r="T128" s="1" t="b">
        <x:v>0</x:v>
      </x:c>
      <x:c r="U128" s="1" t="b">
        <x:v>0</x:v>
      </x:c>
      <x:c r="V128" s="1" t="b">
        <x:v>0</x:v>
      </x:c>
      <x:c r="W128" s="1" t="b">
        <x:v>0</x:v>
      </x:c>
      <x:c r="X128" s="1" t="b">
        <x:v>0</x:v>
      </x:c>
      <x:c r="Y128" s="1" t="b">
        <x:v>0</x:v>
      </x:c>
      <x:c r="Z128" s="1" t="b">
        <x:v>0</x:v>
      </x:c>
      <x:c r="AA128" s="1" t="b">
        <x:v>0</x:v>
      </x:c>
      <x:c r="AB128" s="1" t="b">
        <x:v>0</x:v>
      </x:c>
      <x:c r="AC128" s="1" t="b">
        <x:v>0</x:v>
      </x:c>
      <x:c r="AD128" s="1" t="b">
        <x:v>0</x:v>
      </x:c>
      <x:c r="AE128" s="1" t="b">
        <x:v>0</x:v>
      </x:c>
      <x:c r="AF128" s="1" t="b">
        <x:v>0</x:v>
      </x:c>
      <x:c r="AG128" s="1" t="b">
        <x:v>0</x:v>
      </x:c>
      <x:c r="AH128" s="1" t="b">
        <x:v>0</x:v>
      </x:c>
      <x:c r="AI128" s="1" t="b">
        <x:v>0</x:v>
      </x:c>
      <x:c r="AJ128" s="1" t="b">
        <x:v>0</x:v>
      </x:c>
      <x:c r="AK128" s="1" t="b">
        <x:v>0</x:v>
      </x:c>
      <x:c r="AL128" s="1" t="b">
        <x:v>0</x:v>
      </x:c>
      <x:c r="AM128" s="1" t="b">
        <x:v>0</x:v>
      </x:c>
      <x:c r="AN128" s="1" t="b">
        <x:v>0</x:v>
      </x:c>
      <x:c r="AO128" s="1" t="b">
        <x:v>0</x:v>
      </x:c>
      <x:c r="AP128" s="1" t="b">
        <x:v>0</x:v>
      </x:c>
      <x:c r="AQ128" s="1" t="b">
        <x:v>0</x:v>
      </x:c>
      <x:c r="AR128" s="1" t="b">
        <x:v>0</x:v>
      </x:c>
      <x:c r="AS128" s="1" t="b">
        <x:v>0</x:v>
      </x:c>
      <x:c r="AT128" s="1" t="b">
        <x:v>0</x:v>
      </x:c>
      <x:c r="AU128" s="1" t="b">
        <x:v>0</x:v>
      </x:c>
      <x:c r="AV128" s="1" t="b">
        <x:v>0</x:v>
      </x:c>
      <x:c r="AW128" s="1" t="b">
        <x:v>0</x:v>
      </x:c>
      <x:c r="AX128" s="1" t="b">
        <x:v>0</x:v>
      </x:c>
      <x:c r="AY128" s="1" t="b">
        <x:v>0</x:v>
      </x:c>
      <x:c r="AZ128" s="1" t="b">
        <x:v>0</x:v>
      </x:c>
      <x:c r="BA128" s="1" t="b">
        <x:v>0</x:v>
      </x:c>
      <x:c r="BB128" s="1" t="b">
        <x:v>0</x:v>
      </x:c>
      <x:c r="BC128" s="1" t="b">
        <x:v>0</x:v>
      </x:c>
      <x:c r="BD128" s="1" t="b">
        <x:v>0</x:v>
      </x:c>
      <x:c r="BE128" s="1" t="b">
        <x:v>0</x:v>
      </x:c>
      <x:c r="BF128" s="1" t="b">
        <x:v>0</x:v>
      </x:c>
      <x:c r="BG128" s="1" t="b">
        <x:v>0</x:v>
      </x:c>
      <x:c r="BH128" s="1" t="b">
        <x:v>0</x:v>
      </x:c>
      <x:c r="BI128" s="1" t="b">
        <x:v>0</x:v>
      </x:c>
      <x:c r="BJ128" s="1" t="b">
        <x:v>0</x:v>
      </x:c>
      <x:c r="BK128" s="1" t="b">
        <x:v>0</x:v>
      </x:c>
      <x:c r="BL128" s="1" t="b">
        <x:v>0</x:v>
      </x:c>
      <x:c r="BM128" s="1" t="b">
        <x:v>0</x:v>
      </x:c>
      <x:c r="BN128" s="1" t="b">
        <x:v>0</x:v>
      </x:c>
      <x:c r="BO128" s="1" t="b">
        <x:v>0</x:v>
      </x:c>
      <x:c r="BP128" s="1" t="b">
        <x:v>0</x:v>
      </x:c>
      <x:c r="BQ128" s="1" t="b">
        <x:v>0</x:v>
      </x:c>
      <x:c r="BR128" s="1" t="b">
        <x:v>0</x:v>
      </x:c>
      <x:c r="BS128" s="1" t="b">
        <x:v>0</x:v>
      </x:c>
      <x:c r="BT128" s="1" t="b">
        <x:v>0</x:v>
      </x:c>
      <x:c r="BU128" s="1" t="b">
        <x:v>0</x:v>
      </x:c>
      <x:c r="BV128" s="1" t="b">
        <x:v>0</x:v>
      </x:c>
      <x:c r="BW128" s="1" t="b">
        <x:v>0</x:v>
      </x:c>
      <x:c r="BX128" s="1" t="b">
        <x:v>0</x:v>
      </x:c>
      <x:c r="BY128" s="1" t="b">
        <x:v>0</x:v>
      </x:c>
      <x:c r="BZ128" s="1" t="b">
        <x:v>0</x:v>
      </x:c>
      <x:c r="CA128" s="1" t="b">
        <x:v>0</x:v>
      </x:c>
      <x:c r="CB128" s="1" t="b">
        <x:v>0</x:v>
      </x:c>
      <x:c r="CC128" s="1" t="b">
        <x:v>0</x:v>
      </x:c>
      <x:c r="CD128" s="1" t="b">
        <x:v>0</x:v>
      </x:c>
      <x:c r="CE128" s="1" t="b">
        <x:v>0</x:v>
      </x:c>
      <x:c r="CF128" s="1" t="b">
        <x:v>0</x:v>
      </x:c>
      <x:c r="CG128" s="1" t="b">
        <x:v>0</x:v>
      </x:c>
      <x:c r="CH128" s="1" t="b">
        <x:v>0</x:v>
      </x:c>
      <x:c r="CI128" s="1" t="b">
        <x:v>0</x:v>
      </x:c>
      <x:c r="CJ128" s="1" t="b">
        <x:v>0</x:v>
      </x:c>
      <x:c r="CK128" s="1" t="b">
        <x:v>0</x:v>
      </x:c>
      <x:c r="CL128" s="1" t="b">
        <x:v>0</x:v>
      </x:c>
      <x:c r="CM128" s="1" t="b">
        <x:v>0</x:v>
      </x:c>
      <x:c r="CN128" s="1" t="b">
        <x:v>0</x:v>
      </x:c>
      <x:c r="CO128" s="1" t="b">
        <x:v>0</x:v>
      </x:c>
      <x:c r="CP128" s="1" t="b">
        <x:v>0</x:v>
      </x:c>
      <x:c r="CQ128" s="1" t="b">
        <x:v>0</x:v>
      </x:c>
      <x:c r="CR128" s="1" t="b">
        <x:v>0</x:v>
      </x:c>
      <x:c r="CS128" s="1" t="b">
        <x:v>0</x:v>
      </x:c>
      <x:c r="CT128" s="1" t="b">
        <x:v>0</x:v>
      </x:c>
      <x:c r="CU128" s="1" t="b">
        <x:v>0</x:v>
      </x:c>
      <x:c r="CV128" s="1" t="b">
        <x:v>0</x:v>
      </x:c>
      <x:c r="CW128" s="1" t="b">
        <x:v>0</x:v>
      </x:c>
      <x:c r="CX128" s="1" t="b">
        <x:v>0</x:v>
      </x:c>
      <x:c r="CY128" s="1" t="b">
        <x:v>0</x:v>
      </x:c>
      <x:c r="CZ128" s="1" t="b">
        <x:v>0</x:v>
      </x:c>
      <x:c r="DA128" s="1" t="b">
        <x:v>0</x:v>
      </x:c>
      <x:c r="DB128" s="1" t="b">
        <x:v>0</x:v>
      </x:c>
      <x:c r="DC128" s="1" t="b">
        <x:v>0</x:v>
      </x:c>
      <x:c r="DD128" s="1" t="b">
        <x:v>0</x:v>
      </x:c>
      <x:c r="DE128" s="1" t="b">
        <x:v>0</x:v>
      </x:c>
      <x:c r="DF128" s="1" t="b">
        <x:v>0</x:v>
      </x:c>
      <x:c r="DG128" s="1" t="b">
        <x:v>0</x:v>
      </x:c>
      <x:c r="DH128" s="1" t="b">
        <x:v>0</x:v>
      </x:c>
      <x:c r="DI128" s="1" t="b">
        <x:v>0</x:v>
      </x:c>
      <x:c r="DJ128" s="1" t="b">
        <x:v>0</x:v>
      </x:c>
      <x:c r="DK128" s="1" t="b">
        <x:v>0</x:v>
      </x:c>
      <x:c r="DL128" s="1" t="b">
        <x:v>0</x:v>
      </x:c>
      <x:c r="DM128" s="1" t="b">
        <x:v>0</x:v>
      </x:c>
      <x:c r="DN128" s="1" t="b">
        <x:v>0</x:v>
      </x:c>
      <x:c r="DO128" s="1" t="b">
        <x:v>0</x:v>
      </x:c>
      <x:c r="DP128" s="1" t="b">
        <x:v>0</x:v>
      </x:c>
      <x:c r="DQ128" s="1" t="b">
        <x:v>0</x:v>
      </x:c>
      <x:c r="DR128" s="1" t="b">
        <x:v>0</x:v>
      </x:c>
      <x:c r="DS128" s="1" t="b">
        <x:v>0</x:v>
      </x:c>
      <x:c r="DT128" s="1" t="b">
        <x:v>0</x:v>
      </x:c>
      <x:c r="DU128" s="1" t="b">
        <x:v>0</x:v>
      </x:c>
      <x:c r="DV128" s="1" t="b">
        <x:v>0</x:v>
      </x:c>
      <x:c r="DW128" s="1" t="b">
        <x:v>0</x:v>
      </x:c>
      <x:c r="DX128" s="1" t="b">
        <x:v>0</x:v>
      </x:c>
      <x:c r="DY128" s="1" t="b">
        <x:v>0</x:v>
      </x:c>
      <x:c r="DZ128" s="1" t="b">
        <x:v>0</x:v>
      </x:c>
      <x:c r="EA128" s="1" t="b">
        <x:v>0</x:v>
      </x:c>
      <x:c r="EB128" s="1" t="b">
        <x:v>0</x:v>
      </x:c>
      <x:c r="EC128" s="1" t="b">
        <x:v>0</x:v>
      </x:c>
      <x:c r="ED128" s="1" t="b">
        <x:v>0</x:v>
      </x:c>
      <x:c r="EE128" s="1" t="b">
        <x:v>0</x:v>
      </x:c>
      <x:c r="EF128" s="1" t="b">
        <x:v>0</x:v>
      </x:c>
      <x:c r="EG128" s="1" t="b">
        <x:v>0</x:v>
      </x:c>
      <x:c r="EH128" s="1" t="b">
        <x:v>0</x:v>
      </x:c>
      <x:c r="EI128" s="1" t="b">
        <x:v>0</x:v>
      </x:c>
      <x:c r="EJ128" s="1" t="b">
        <x:v>0</x:v>
      </x:c>
      <x:c r="EK128" s="1" t="b">
        <x:v>0</x:v>
      </x:c>
      <x:c r="EL128" s="1" t="b">
        <x:v>0</x:v>
      </x:c>
      <x:c r="EM128" s="1" t="b">
        <x:v>0</x:v>
      </x:c>
      <x:c r="EN128" s="1" t="b">
        <x:v>0</x:v>
      </x:c>
      <x:c r="EO128" s="1" t="b">
        <x:v>0</x:v>
      </x:c>
      <x:c r="EP128" s="1" t="b">
        <x:v>0</x:v>
      </x:c>
      <x:c r="EQ128" s="1" t="b">
        <x:v>0</x:v>
      </x:c>
      <x:c r="ER128" s="1" t="b">
        <x:v>0</x:v>
      </x:c>
      <x:c r="ES128" s="1" t="b">
        <x:v>0</x:v>
      </x:c>
      <x:c r="ET128" s="1" t="b">
        <x:v>0</x:v>
      </x:c>
      <x:c r="EU128" s="1" t="b">
        <x:v>0</x:v>
      </x:c>
      <x:c r="EV128" s="1" t="b">
        <x:v>0</x:v>
      </x:c>
      <x:c r="EZ128" s="1">
        <x:f t="shared" si="68"/>
        <x:v>112</x:v>
      </x:c>
      <x:c r="FA128" s="1" t="b">
        <x:v>0</x:v>
      </x:c>
      <x:c r="FB128" s="1" t="b">
        <x:v>0</x:v>
      </x:c>
      <x:c r="FC128" s="1" t="b">
        <x:v>0</x:v>
      </x:c>
      <x:c r="FD128" s="1" t="b">
        <x:v>0</x:v>
      </x:c>
      <x:c r="FE128" s="1" t="b">
        <x:v>0</x:v>
      </x:c>
      <x:c r="FF128" s="1" t="b">
        <x:v>0</x:v>
      </x:c>
      <x:c r="FG128" s="1" t="b">
        <x:v>0</x:v>
      </x:c>
      <x:c r="FH128" s="1" t="b">
        <x:v>0</x:v>
      </x:c>
      <x:c r="FI128" s="1" t="b">
        <x:v>0</x:v>
      </x:c>
      <x:c r="FJ128" s="1" t="b">
        <x:v>0</x:v>
      </x:c>
      <x:c r="FK128" s="1" t="b">
        <x:v>0</x:v>
      </x:c>
      <x:c r="FL128" s="1" t="b">
        <x:v>0</x:v>
      </x:c>
      <x:c r="FM128" s="1" t="b">
        <x:v>0</x:v>
      </x:c>
      <x:c r="FN128" s="1" t="b">
        <x:v>0</x:v>
      </x:c>
      <x:c r="FO128" s="1" t="b">
        <x:v>0</x:v>
      </x:c>
      <x:c r="FP128" s="1" t="b">
        <x:v>0</x:v>
      </x:c>
      <x:c r="FQ128" s="1" t="b">
        <x:v>0</x:v>
      </x:c>
      <x:c r="FR128" s="1" t="b">
        <x:v>0</x:v>
      </x:c>
      <x:c r="FS128" s="1" t="b">
        <x:v>0</x:v>
      </x:c>
      <x:c r="FT128" s="1" t="b">
        <x:v>0</x:v>
      </x:c>
      <x:c r="FU128" s="1" t="b">
        <x:v>0</x:v>
      </x:c>
      <x:c r="FV128" s="1" t="b">
        <x:v>0</x:v>
      </x:c>
      <x:c r="FW128" s="1" t="b">
        <x:v>0</x:v>
      </x:c>
      <x:c r="FX128" s="1" t="b">
        <x:v>0</x:v>
      </x:c>
      <x:c r="FY128" s="1" t="b">
        <x:v>0</x:v>
      </x:c>
      <x:c r="FZ128" s="1" t="b">
        <x:v>0</x:v>
      </x:c>
      <x:c r="GA128" s="1" t="b">
        <x:v>0</x:v>
      </x:c>
      <x:c r="GB128" s="1" t="b">
        <x:v>0</x:v>
      </x:c>
      <x:c r="GC128" s="1" t="b">
        <x:v>0</x:v>
      </x:c>
      <x:c r="GD128" s="1" t="b">
        <x:v>0</x:v>
      </x:c>
      <x:c r="GE128" s="1" t="b">
        <x:v>0</x:v>
      </x:c>
      <x:c r="GF128" s="1" t="b">
        <x:v>0</x:v>
      </x:c>
      <x:c r="GG128" s="1" t="b">
        <x:v>0</x:v>
      </x:c>
      <x:c r="GH128" s="1" t="b">
        <x:v>0</x:v>
      </x:c>
      <x:c r="GI128" s="1" t="b">
        <x:v>0</x:v>
      </x:c>
      <x:c r="GJ128" s="1" t="b">
        <x:v>0</x:v>
      </x:c>
      <x:c r="GK128" s="1" t="b">
        <x:v>0</x:v>
      </x:c>
      <x:c r="GL128" s="1" t="b">
        <x:v>0</x:v>
      </x:c>
      <x:c r="GM128" s="1" t="b">
        <x:v>0</x:v>
      </x:c>
      <x:c r="GN128" s="1" t="b">
        <x:v>0</x:v>
      </x:c>
      <x:c r="GO128" s="1" t="b">
        <x:v>0</x:v>
      </x:c>
      <x:c r="GP128" s="1" t="b">
        <x:v>0</x:v>
      </x:c>
      <x:c r="GQ128" s="1" t="b">
        <x:v>0</x:v>
      </x:c>
      <x:c r="GR128" s="1" t="b">
        <x:v>0</x:v>
      </x:c>
      <x:c r="GS128" s="1" t="b">
        <x:v>0</x:v>
      </x:c>
      <x:c r="GT128" s="1" t="b">
        <x:v>0</x:v>
      </x:c>
      <x:c r="GU128" s="1" t="b">
        <x:v>0</x:v>
      </x:c>
      <x:c r="GV128" s="1" t="b">
        <x:v>0</x:v>
      </x:c>
      <x:c r="GW128" s="1" t="b">
        <x:v>0</x:v>
      </x:c>
      <x:c r="GX128" s="1" t="b">
        <x:v>0</x:v>
      </x:c>
      <x:c r="GY128" s="1" t="b">
        <x:v>0</x:v>
      </x:c>
      <x:c r="GZ128" s="1" t="b">
        <x:v>0</x:v>
      </x:c>
      <x:c r="HA128" s="1" t="b">
        <x:v>0</x:v>
      </x:c>
      <x:c r="HB128" s="1" t="b">
        <x:v>0</x:v>
      </x:c>
      <x:c r="HC128" s="1" t="b">
        <x:v>0</x:v>
      </x:c>
      <x:c r="HD128" s="1" t="b">
        <x:v>0</x:v>
      </x:c>
      <x:c r="HE128" s="1" t="b">
        <x:v>0</x:v>
      </x:c>
      <x:c r="HF128" s="1" t="b">
        <x:v>0</x:v>
      </x:c>
      <x:c r="HG128" s="1" t="b">
        <x:v>0</x:v>
      </x:c>
      <x:c r="HH128" s="1" t="b">
        <x:v>0</x:v>
      </x:c>
      <x:c r="HI128" s="1" t="b">
        <x:v>0</x:v>
      </x:c>
      <x:c r="HJ128" s="1" t="b">
        <x:v>0</x:v>
      </x:c>
      <x:c r="HK128" s="1" t="b">
        <x:v>0</x:v>
      </x:c>
      <x:c r="HL128" s="1" t="b">
        <x:v>0</x:v>
      </x:c>
      <x:c r="HM128" s="1" t="b">
        <x:v>0</x:v>
      </x:c>
      <x:c r="HN128" s="1" t="b">
        <x:v>0</x:v>
      </x:c>
      <x:c r="HO128" s="1" t="b">
        <x:v>0</x:v>
      </x:c>
      <x:c r="HP128" s="1" t="b">
        <x:v>0</x:v>
      </x:c>
      <x:c r="HQ128" s="1" t="b">
        <x:v>0</x:v>
      </x:c>
      <x:c r="HR128" s="1" t="b">
        <x:v>0</x:v>
      </x:c>
      <x:c r="HS128" s="1" t="b">
        <x:v>0</x:v>
      </x:c>
      <x:c r="HT128" s="1" t="b">
        <x:v>0</x:v>
      </x:c>
      <x:c r="HU128" s="1" t="b">
        <x:v>0</x:v>
      </x:c>
      <x:c r="HV128" s="1" t="b">
        <x:v>0</x:v>
      </x:c>
      <x:c r="HW128" s="1" t="b">
        <x:v>0</x:v>
      </x:c>
      <x:c r="HX128" s="1" t="b">
        <x:v>0</x:v>
      </x:c>
      <x:c r="HY128" s="1" t="b">
        <x:v>0</x:v>
      </x:c>
      <x:c r="HZ128" s="1" t="b">
        <x:v>0</x:v>
      </x:c>
      <x:c r="IA128" s="1" t="b">
        <x:v>0</x:v>
      </x:c>
      <x:c r="IB128" s="1" t="b">
        <x:v>0</x:v>
      </x:c>
      <x:c r="IC128" s="1" t="b">
        <x:v>0</x:v>
      </x:c>
      <x:c r="ID128" s="1" t="b">
        <x:v>0</x:v>
      </x:c>
      <x:c r="IE128" s="1" t="b">
        <x:v>0</x:v>
      </x:c>
      <x:c r="IF128" s="1" t="b">
        <x:v>0</x:v>
      </x:c>
      <x:c r="IG128" s="1" t="b">
        <x:v>0</x:v>
      </x:c>
      <x:c r="IH128" s="1" t="b">
        <x:v>0</x:v>
      </x:c>
      <x:c r="II128" s="1" t="b">
        <x:v>0</x:v>
      </x:c>
      <x:c r="IJ128" s="1" t="b">
        <x:v>0</x:v>
      </x:c>
      <x:c r="IK128" s="1" t="b">
        <x:v>0</x:v>
      </x:c>
      <x:c r="IL128" s="1" t="b">
        <x:v>0</x:v>
      </x:c>
      <x:c r="IM128" s="1" t="b">
        <x:v>0</x:v>
      </x:c>
      <x:c r="IN128" s="1" t="b">
        <x:v>0</x:v>
      </x:c>
      <x:c r="IO128" s="1" t="b">
        <x:v>0</x:v>
      </x:c>
      <x:c r="IP128" s="1" t="b">
        <x:v>0</x:v>
      </x:c>
      <x:c r="IQ128" s="1" t="b">
        <x:v>0</x:v>
      </x:c>
      <x:c r="IR128" s="1" t="b">
        <x:v>0</x:v>
      </x:c>
      <x:c r="IS128" s="1" t="b">
        <x:v>0</x:v>
      </x:c>
      <x:c r="IT128" s="1" t="b">
        <x:v>0</x:v>
      </x:c>
      <x:c r="IU128" s="1" t="b">
        <x:v>0</x:v>
      </x:c>
      <x:c r="IV128" s="1" t="b">
        <x:v>0</x:v>
      </x:c>
      <x:c r="IW128" s="1" t="b">
        <x:v>0</x:v>
      </x:c>
      <x:c r="IX128" s="1" t="b">
        <x:v>0</x:v>
      </x:c>
      <x:c r="IY128" s="1" t="b">
        <x:v>0</x:v>
      </x:c>
      <x:c r="IZ128" s="1" t="b">
        <x:v>0</x:v>
      </x:c>
      <x:c r="JA128" s="1" t="b">
        <x:v>0</x:v>
      </x:c>
      <x:c r="JB128" s="1" t="b">
        <x:v>0</x:v>
      </x:c>
      <x:c r="JC128" s="1" t="b">
        <x:v>0</x:v>
      </x:c>
      <x:c r="JD128" s="1" t="b">
        <x:v>0</x:v>
      </x:c>
      <x:c r="JE128" s="1" t="b">
        <x:v>0</x:v>
      </x:c>
      <x:c r="JF128" s="1" t="b">
        <x:v>0</x:v>
      </x:c>
      <x:c r="JG128" s="1" t="b">
        <x:v>0</x:v>
      </x:c>
      <x:c r="JH128" s="1" t="b">
        <x:v>0</x:v>
      </x:c>
      <x:c r="JI128" s="1" t="b">
        <x:v>0</x:v>
      </x:c>
      <x:c r="JJ128" s="1" t="b">
        <x:v>0</x:v>
      </x:c>
      <x:c r="JK128" s="1" t="b">
        <x:v>0</x:v>
      </x:c>
      <x:c r="JL128" s="1" t="b">
        <x:v>0</x:v>
      </x:c>
      <x:c r="JM128" s="1" t="b">
        <x:v>0</x:v>
      </x:c>
      <x:c r="JN128" s="1" t="b">
        <x:v>0</x:v>
      </x:c>
      <x:c r="JO128" s="1" t="b">
        <x:v>0</x:v>
      </x:c>
      <x:c r="JP128" s="1" t="b">
        <x:v>0</x:v>
      </x:c>
      <x:c r="JQ128" s="1" t="b">
        <x:v>0</x:v>
      </x:c>
      <x:c r="JR128" s="1" t="b">
        <x:v>0</x:v>
      </x:c>
      <x:c r="JS128" s="1" t="b">
        <x:v>0</x:v>
      </x:c>
      <x:c r="JT128" s="1" t="b">
        <x:v>0</x:v>
      </x:c>
      <x:c r="JU128" s="1" t="b">
        <x:v>0</x:v>
      </x:c>
      <x:c r="JV128" s="1" t="b">
        <x:v>0</x:v>
      </x:c>
      <x:c r="JW128" s="1" t="b">
        <x:v>0</x:v>
      </x:c>
      <x:c r="JX128" s="1" t="b">
        <x:v>0</x:v>
      </x:c>
      <x:c r="JY128" s="1" t="b">
        <x:v>0</x:v>
      </x:c>
      <x:c r="JZ128" s="1" t="b">
        <x:v>0</x:v>
      </x:c>
      <x:c r="KA128" s="1" t="b">
        <x:v>0</x:v>
      </x:c>
      <x:c r="KB128" s="1" t="b">
        <x:v>0</x:v>
      </x:c>
      <x:c r="KC128" s="1" t="b">
        <x:v>0</x:v>
      </x:c>
      <x:c r="KD128" s="1" t="b">
        <x:v>0</x:v>
      </x:c>
      <x:c r="KE128" s="1" t="b">
        <x:v>0</x:v>
      </x:c>
      <x:c r="KF128" s="1" t="b">
        <x:v>0</x:v>
      </x:c>
      <x:c r="KG128" s="1" t="b">
        <x:v>0</x:v>
      </x:c>
      <x:c r="KH128" s="1" t="b">
        <x:v>0</x:v>
      </x:c>
      <x:c r="KI128" s="1" t="b">
        <x:v>0</x:v>
      </x:c>
      <x:c r="KJ128" s="1" t="b">
        <x:v>0</x:v>
      </x:c>
      <x:c r="KK128" s="1" t="b">
        <x:v>0</x:v>
      </x:c>
      <x:c r="KL128" s="1" t="b">
        <x:v>0</x:v>
      </x:c>
      <x:c r="KM128" s="1" t="b">
        <x:v>0</x:v>
      </x:c>
      <x:c r="KN128" s="1" t="b">
        <x:v>0</x:v>
      </x:c>
      <x:c r="KO128" s="1" t="b">
        <x:v>0</x:v>
      </x:c>
      <x:c r="KP128" s="1" t="b">
        <x:v>0</x:v>
      </x:c>
      <x:c r="KQ128" s="1" t="b">
        <x:v>0</x:v>
      </x:c>
      <x:c r="KR128" s="1" t="b">
        <x:v>0</x:v>
      </x:c>
      <x:c r="KS128" s="1" t="b">
        <x:v>0</x:v>
      </x:c>
      <x:c r="KT128" s="1" t="b">
        <x:v>0</x:v>
      </x:c>
    </x:row>
    <x:row r="129" spans="2:306" hidden="1" outlineLevel="1">
      <x:c r="B129" s="1">
        <x:f t="shared" si="67"/>
        <x:v>113</x:v>
      </x:c>
      <x:c r="C129" s="1" t="b">
        <x:v>0</x:v>
      </x:c>
      <x:c r="D129" s="1" t="b">
        <x:v>0</x:v>
      </x:c>
      <x:c r="E129" s="1" t="b">
        <x:v>0</x:v>
      </x:c>
      <x:c r="F129" s="1" t="b">
        <x:v>0</x:v>
      </x:c>
      <x:c r="G129" s="1" t="b">
        <x:v>0</x:v>
      </x:c>
      <x:c r="H129" s="1" t="b">
        <x:v>0</x:v>
      </x:c>
      <x:c r="I129" s="1" t="b">
        <x:v>0</x:v>
      </x:c>
      <x:c r="J129" s="1" t="b">
        <x:v>0</x:v>
      </x:c>
      <x:c r="K129" s="1" t="b">
        <x:v>0</x:v>
      </x:c>
      <x:c r="L129" s="1" t="b">
        <x:v>0</x:v>
      </x:c>
      <x:c r="M129" s="1" t="b">
        <x:v>0</x:v>
      </x:c>
      <x:c r="N129" s="1" t="b">
        <x:v>0</x:v>
      </x:c>
      <x:c r="O129" s="1" t="b">
        <x:v>0</x:v>
      </x:c>
      <x:c r="P129" s="1" t="b">
        <x:v>0</x:v>
      </x:c>
      <x:c r="Q129" s="1" t="b">
        <x:v>0</x:v>
      </x:c>
      <x:c r="R129" s="1" t="b">
        <x:v>0</x:v>
      </x:c>
      <x:c r="S129" s="1" t="b">
        <x:v>0</x:v>
      </x:c>
      <x:c r="T129" s="1" t="b">
        <x:v>0</x:v>
      </x:c>
      <x:c r="U129" s="1" t="b">
        <x:v>0</x:v>
      </x:c>
      <x:c r="V129" s="1" t="b">
        <x:v>0</x:v>
      </x:c>
      <x:c r="W129" s="1" t="b">
        <x:v>0</x:v>
      </x:c>
      <x:c r="X129" s="1" t="b">
        <x:v>0</x:v>
      </x:c>
      <x:c r="Y129" s="1" t="b">
        <x:v>0</x:v>
      </x:c>
      <x:c r="Z129" s="1" t="b">
        <x:v>0</x:v>
      </x:c>
      <x:c r="AA129" s="1" t="b">
        <x:v>0</x:v>
      </x:c>
      <x:c r="AB129" s="1" t="b">
        <x:v>0</x:v>
      </x:c>
      <x:c r="AC129" s="1" t="b">
        <x:v>0</x:v>
      </x:c>
      <x:c r="AD129" s="1" t="b">
        <x:v>0</x:v>
      </x:c>
      <x:c r="AE129" s="1" t="b">
        <x:v>0</x:v>
      </x:c>
      <x:c r="AF129" s="1" t="b">
        <x:v>0</x:v>
      </x:c>
      <x:c r="AG129" s="1" t="b">
        <x:v>0</x:v>
      </x:c>
      <x:c r="AH129" s="1" t="b">
        <x:v>0</x:v>
      </x:c>
      <x:c r="AI129" s="1" t="b">
        <x:v>0</x:v>
      </x:c>
      <x:c r="AJ129" s="1" t="b">
        <x:v>0</x:v>
      </x:c>
      <x:c r="AK129" s="1" t="b">
        <x:v>0</x:v>
      </x:c>
      <x:c r="AL129" s="1" t="b">
        <x:v>0</x:v>
      </x:c>
      <x:c r="AM129" s="1" t="b">
        <x:v>0</x:v>
      </x:c>
      <x:c r="AN129" s="1" t="b">
        <x:v>0</x:v>
      </x:c>
      <x:c r="AO129" s="1" t="b">
        <x:v>0</x:v>
      </x:c>
      <x:c r="AP129" s="1" t="b">
        <x:v>0</x:v>
      </x:c>
      <x:c r="AQ129" s="1" t="b">
        <x:v>0</x:v>
      </x:c>
      <x:c r="AR129" s="1" t="b">
        <x:v>0</x:v>
      </x:c>
      <x:c r="AS129" s="1" t="b">
        <x:v>0</x:v>
      </x:c>
      <x:c r="AT129" s="1" t="b">
        <x:v>0</x:v>
      </x:c>
      <x:c r="AU129" s="1" t="b">
        <x:v>0</x:v>
      </x:c>
      <x:c r="AV129" s="1" t="b">
        <x:v>0</x:v>
      </x:c>
      <x:c r="AW129" s="1" t="b">
        <x:v>0</x:v>
      </x:c>
      <x:c r="AX129" s="1" t="b">
        <x:v>0</x:v>
      </x:c>
      <x:c r="AY129" s="1" t="b">
        <x:v>0</x:v>
      </x:c>
      <x:c r="AZ129" s="1" t="b">
        <x:v>0</x:v>
      </x:c>
      <x:c r="BA129" s="1" t="b">
        <x:v>0</x:v>
      </x:c>
      <x:c r="BB129" s="1" t="b">
        <x:v>0</x:v>
      </x:c>
      <x:c r="BC129" s="1" t="b">
        <x:v>0</x:v>
      </x:c>
      <x:c r="BD129" s="1" t="b">
        <x:v>0</x:v>
      </x:c>
      <x:c r="BE129" s="1" t="b">
        <x:v>0</x:v>
      </x:c>
      <x:c r="BF129" s="1" t="b">
        <x:v>0</x:v>
      </x:c>
      <x:c r="BG129" s="1" t="b">
        <x:v>0</x:v>
      </x:c>
      <x:c r="BH129" s="1" t="b">
        <x:v>0</x:v>
      </x:c>
      <x:c r="BI129" s="1" t="b">
        <x:v>0</x:v>
      </x:c>
      <x:c r="BJ129" s="1" t="b">
        <x:v>0</x:v>
      </x:c>
      <x:c r="BK129" s="1" t="b">
        <x:v>0</x:v>
      </x:c>
      <x:c r="BL129" s="1" t="b">
        <x:v>0</x:v>
      </x:c>
      <x:c r="BM129" s="1" t="b">
        <x:v>0</x:v>
      </x:c>
      <x:c r="BN129" s="1" t="b">
        <x:v>0</x:v>
      </x:c>
      <x:c r="BO129" s="1" t="b">
        <x:v>0</x:v>
      </x:c>
      <x:c r="BP129" s="1" t="b">
        <x:v>0</x:v>
      </x:c>
      <x:c r="BQ129" s="1" t="b">
        <x:v>0</x:v>
      </x:c>
      <x:c r="BR129" s="1" t="b">
        <x:v>0</x:v>
      </x:c>
      <x:c r="BS129" s="1" t="b">
        <x:v>0</x:v>
      </x:c>
      <x:c r="BT129" s="1" t="b">
        <x:v>0</x:v>
      </x:c>
      <x:c r="BU129" s="1" t="b">
        <x:v>0</x:v>
      </x:c>
      <x:c r="BV129" s="1" t="b">
        <x:v>0</x:v>
      </x:c>
      <x:c r="BW129" s="1" t="b">
        <x:v>0</x:v>
      </x:c>
      <x:c r="BX129" s="1" t="b">
        <x:v>0</x:v>
      </x:c>
      <x:c r="BY129" s="1" t="b">
        <x:v>0</x:v>
      </x:c>
      <x:c r="BZ129" s="1" t="b">
        <x:v>0</x:v>
      </x:c>
      <x:c r="CA129" s="1" t="b">
        <x:v>0</x:v>
      </x:c>
      <x:c r="CB129" s="1" t="b">
        <x:v>0</x:v>
      </x:c>
      <x:c r="CC129" s="1" t="b">
        <x:v>0</x:v>
      </x:c>
      <x:c r="CD129" s="1" t="b">
        <x:v>0</x:v>
      </x:c>
      <x:c r="CE129" s="1" t="b">
        <x:v>0</x:v>
      </x:c>
      <x:c r="CF129" s="1" t="b">
        <x:v>0</x:v>
      </x:c>
      <x:c r="CG129" s="1" t="b">
        <x:v>0</x:v>
      </x:c>
      <x:c r="CH129" s="1" t="b">
        <x:v>0</x:v>
      </x:c>
      <x:c r="CI129" s="1" t="b">
        <x:v>0</x:v>
      </x:c>
      <x:c r="CJ129" s="1" t="b">
        <x:v>0</x:v>
      </x:c>
      <x:c r="CK129" s="1" t="b">
        <x:v>0</x:v>
      </x:c>
      <x:c r="CL129" s="1" t="b">
        <x:v>0</x:v>
      </x:c>
      <x:c r="CM129" s="1" t="b">
        <x:v>0</x:v>
      </x:c>
      <x:c r="CN129" s="1" t="b">
        <x:v>0</x:v>
      </x:c>
      <x:c r="CO129" s="1" t="b">
        <x:v>0</x:v>
      </x:c>
      <x:c r="CP129" s="1" t="b">
        <x:v>0</x:v>
      </x:c>
      <x:c r="CQ129" s="1" t="b">
        <x:v>0</x:v>
      </x:c>
      <x:c r="CR129" s="1" t="b">
        <x:v>0</x:v>
      </x:c>
      <x:c r="CS129" s="1" t="b">
        <x:v>0</x:v>
      </x:c>
      <x:c r="CT129" s="1" t="b">
        <x:v>0</x:v>
      </x:c>
      <x:c r="CU129" s="1" t="b">
        <x:v>0</x:v>
      </x:c>
      <x:c r="CV129" s="1" t="b">
        <x:v>0</x:v>
      </x:c>
      <x:c r="CW129" s="1" t="b">
        <x:v>0</x:v>
      </x:c>
      <x:c r="CX129" s="1" t="b">
        <x:v>0</x:v>
      </x:c>
      <x:c r="CY129" s="1" t="b">
        <x:v>0</x:v>
      </x:c>
      <x:c r="CZ129" s="1" t="b">
        <x:v>0</x:v>
      </x:c>
      <x:c r="DA129" s="1" t="b">
        <x:v>0</x:v>
      </x:c>
      <x:c r="DB129" s="1" t="b">
        <x:v>0</x:v>
      </x:c>
      <x:c r="DC129" s="1" t="b">
        <x:v>0</x:v>
      </x:c>
      <x:c r="DD129" s="1" t="b">
        <x:v>0</x:v>
      </x:c>
      <x:c r="DE129" s="1" t="b">
        <x:v>0</x:v>
      </x:c>
      <x:c r="DF129" s="1" t="b">
        <x:v>0</x:v>
      </x:c>
      <x:c r="DG129" s="1" t="b">
        <x:v>0</x:v>
      </x:c>
      <x:c r="DH129" s="1" t="b">
        <x:v>0</x:v>
      </x:c>
      <x:c r="DI129" s="1" t="b">
        <x:v>0</x:v>
      </x:c>
      <x:c r="DJ129" s="1" t="b">
        <x:v>0</x:v>
      </x:c>
      <x:c r="DK129" s="1" t="b">
        <x:v>0</x:v>
      </x:c>
      <x:c r="DL129" s="1" t="b">
        <x:v>0</x:v>
      </x:c>
      <x:c r="DM129" s="1" t="b">
        <x:v>0</x:v>
      </x:c>
      <x:c r="DN129" s="1" t="b">
        <x:v>0</x:v>
      </x:c>
      <x:c r="DO129" s="1" t="b">
        <x:v>0</x:v>
      </x:c>
      <x:c r="DP129" s="1" t="b">
        <x:v>0</x:v>
      </x:c>
      <x:c r="DQ129" s="1" t="b">
        <x:v>0</x:v>
      </x:c>
      <x:c r="DR129" s="1" t="b">
        <x:v>0</x:v>
      </x:c>
      <x:c r="DS129" s="1" t="b">
        <x:v>0</x:v>
      </x:c>
      <x:c r="DT129" s="1" t="b">
        <x:v>0</x:v>
      </x:c>
      <x:c r="DU129" s="1" t="b">
        <x:v>0</x:v>
      </x:c>
      <x:c r="DV129" s="1" t="b">
        <x:v>0</x:v>
      </x:c>
      <x:c r="DW129" s="1" t="b">
        <x:v>0</x:v>
      </x:c>
      <x:c r="DX129" s="1" t="b">
        <x:v>0</x:v>
      </x:c>
      <x:c r="DY129" s="1" t="b">
        <x:v>0</x:v>
      </x:c>
      <x:c r="DZ129" s="1" t="b">
        <x:v>0</x:v>
      </x:c>
      <x:c r="EA129" s="1" t="b">
        <x:v>0</x:v>
      </x:c>
      <x:c r="EB129" s="1" t="b">
        <x:v>0</x:v>
      </x:c>
      <x:c r="EC129" s="1" t="b">
        <x:v>0</x:v>
      </x:c>
      <x:c r="ED129" s="1" t="b">
        <x:v>0</x:v>
      </x:c>
      <x:c r="EE129" s="1" t="b">
        <x:v>0</x:v>
      </x:c>
      <x:c r="EF129" s="1" t="b">
        <x:v>0</x:v>
      </x:c>
      <x:c r="EG129" s="1" t="b">
        <x:v>0</x:v>
      </x:c>
      <x:c r="EH129" s="1" t="b">
        <x:v>0</x:v>
      </x:c>
      <x:c r="EI129" s="1" t="b">
        <x:v>0</x:v>
      </x:c>
      <x:c r="EJ129" s="1" t="b">
        <x:v>0</x:v>
      </x:c>
      <x:c r="EK129" s="1" t="b">
        <x:v>0</x:v>
      </x:c>
      <x:c r="EL129" s="1" t="b">
        <x:v>0</x:v>
      </x:c>
      <x:c r="EM129" s="1" t="b">
        <x:v>0</x:v>
      </x:c>
      <x:c r="EN129" s="1" t="b">
        <x:v>0</x:v>
      </x:c>
      <x:c r="EO129" s="1" t="b">
        <x:v>0</x:v>
      </x:c>
      <x:c r="EP129" s="1" t="b">
        <x:v>0</x:v>
      </x:c>
      <x:c r="EQ129" s="1" t="b">
        <x:v>0</x:v>
      </x:c>
      <x:c r="ER129" s="1" t="b">
        <x:v>0</x:v>
      </x:c>
      <x:c r="ES129" s="1" t="b">
        <x:v>0</x:v>
      </x:c>
      <x:c r="ET129" s="1" t="b">
        <x:v>0</x:v>
      </x:c>
      <x:c r="EU129" s="1" t="b">
        <x:v>0</x:v>
      </x:c>
      <x:c r="EV129" s="1" t="b">
        <x:v>0</x:v>
      </x:c>
      <x:c r="EZ129" s="1">
        <x:f t="shared" si="68"/>
        <x:v>113</x:v>
      </x:c>
      <x:c r="FA129" s="1" t="b">
        <x:v>0</x:v>
      </x:c>
      <x:c r="FB129" s="1" t="b">
        <x:v>0</x:v>
      </x:c>
      <x:c r="FC129" s="1" t="b">
        <x:v>0</x:v>
      </x:c>
      <x:c r="FD129" s="1" t="b">
        <x:v>0</x:v>
      </x:c>
      <x:c r="FE129" s="1" t="b">
        <x:v>0</x:v>
      </x:c>
      <x:c r="FF129" s="1" t="b">
        <x:v>0</x:v>
      </x:c>
      <x:c r="FG129" s="1" t="b">
        <x:v>0</x:v>
      </x:c>
      <x:c r="FH129" s="1" t="b">
        <x:v>0</x:v>
      </x:c>
      <x:c r="FI129" s="1" t="b">
        <x:v>0</x:v>
      </x:c>
      <x:c r="FJ129" s="1" t="b">
        <x:v>0</x:v>
      </x:c>
      <x:c r="FK129" s="1" t="b">
        <x:v>0</x:v>
      </x:c>
      <x:c r="FL129" s="1" t="b">
        <x:v>0</x:v>
      </x:c>
      <x:c r="FM129" s="1" t="b">
        <x:v>0</x:v>
      </x:c>
      <x:c r="FN129" s="1" t="b">
        <x:v>0</x:v>
      </x:c>
      <x:c r="FO129" s="1" t="b">
        <x:v>0</x:v>
      </x:c>
      <x:c r="FP129" s="1" t="b">
        <x:v>0</x:v>
      </x:c>
      <x:c r="FQ129" s="1" t="b">
        <x:v>0</x:v>
      </x:c>
      <x:c r="FR129" s="1" t="b">
        <x:v>0</x:v>
      </x:c>
      <x:c r="FS129" s="1" t="b">
        <x:v>0</x:v>
      </x:c>
      <x:c r="FT129" s="1" t="b">
        <x:v>0</x:v>
      </x:c>
      <x:c r="FU129" s="1" t="b">
        <x:v>0</x:v>
      </x:c>
      <x:c r="FV129" s="1" t="b">
        <x:v>0</x:v>
      </x:c>
      <x:c r="FW129" s="1" t="b">
        <x:v>0</x:v>
      </x:c>
      <x:c r="FX129" s="1" t="b">
        <x:v>0</x:v>
      </x:c>
      <x:c r="FY129" s="1" t="b">
        <x:v>0</x:v>
      </x:c>
      <x:c r="FZ129" s="1" t="b">
        <x:v>0</x:v>
      </x:c>
      <x:c r="GA129" s="1" t="b">
        <x:v>0</x:v>
      </x:c>
      <x:c r="GB129" s="1" t="b">
        <x:v>0</x:v>
      </x:c>
      <x:c r="GC129" s="1" t="b">
        <x:v>0</x:v>
      </x:c>
      <x:c r="GD129" s="1" t="b">
        <x:v>0</x:v>
      </x:c>
      <x:c r="GE129" s="1" t="b">
        <x:v>0</x:v>
      </x:c>
      <x:c r="GF129" s="1" t="b">
        <x:v>0</x:v>
      </x:c>
      <x:c r="GG129" s="1" t="b">
        <x:v>0</x:v>
      </x:c>
      <x:c r="GH129" s="1" t="b">
        <x:v>0</x:v>
      </x:c>
      <x:c r="GI129" s="1" t="b">
        <x:v>0</x:v>
      </x:c>
      <x:c r="GJ129" s="1" t="b">
        <x:v>0</x:v>
      </x:c>
      <x:c r="GK129" s="1" t="b">
        <x:v>0</x:v>
      </x:c>
      <x:c r="GL129" s="1" t="b">
        <x:v>0</x:v>
      </x:c>
      <x:c r="GM129" s="1" t="b">
        <x:v>0</x:v>
      </x:c>
      <x:c r="GN129" s="1" t="b">
        <x:v>0</x:v>
      </x:c>
      <x:c r="GO129" s="1" t="b">
        <x:v>0</x:v>
      </x:c>
      <x:c r="GP129" s="1" t="b">
        <x:v>0</x:v>
      </x:c>
      <x:c r="GQ129" s="1" t="b">
        <x:v>0</x:v>
      </x:c>
      <x:c r="GR129" s="1" t="b">
        <x:v>0</x:v>
      </x:c>
      <x:c r="GS129" s="1" t="b">
        <x:v>0</x:v>
      </x:c>
      <x:c r="GT129" s="1" t="b">
        <x:v>0</x:v>
      </x:c>
      <x:c r="GU129" s="1" t="b">
        <x:v>0</x:v>
      </x:c>
      <x:c r="GV129" s="1" t="b">
        <x:v>0</x:v>
      </x:c>
      <x:c r="GW129" s="1" t="b">
        <x:v>0</x:v>
      </x:c>
      <x:c r="GX129" s="1" t="b">
        <x:v>0</x:v>
      </x:c>
      <x:c r="GY129" s="1" t="b">
        <x:v>0</x:v>
      </x:c>
      <x:c r="GZ129" s="1" t="b">
        <x:v>0</x:v>
      </x:c>
      <x:c r="HA129" s="1" t="b">
        <x:v>0</x:v>
      </x:c>
      <x:c r="HB129" s="1" t="b">
        <x:v>0</x:v>
      </x:c>
      <x:c r="HC129" s="1" t="b">
        <x:v>0</x:v>
      </x:c>
      <x:c r="HD129" s="1" t="b">
        <x:v>0</x:v>
      </x:c>
      <x:c r="HE129" s="1" t="b">
        <x:v>0</x:v>
      </x:c>
      <x:c r="HF129" s="1" t="b">
        <x:v>0</x:v>
      </x:c>
      <x:c r="HG129" s="1" t="b">
        <x:v>0</x:v>
      </x:c>
      <x:c r="HH129" s="1" t="b">
        <x:v>0</x:v>
      </x:c>
      <x:c r="HI129" s="1" t="b">
        <x:v>0</x:v>
      </x:c>
      <x:c r="HJ129" s="1" t="b">
        <x:v>0</x:v>
      </x:c>
      <x:c r="HK129" s="1" t="b">
        <x:v>0</x:v>
      </x:c>
      <x:c r="HL129" s="1" t="b">
        <x:v>0</x:v>
      </x:c>
      <x:c r="HM129" s="1" t="b">
        <x:v>0</x:v>
      </x:c>
      <x:c r="HN129" s="1" t="b">
        <x:v>0</x:v>
      </x:c>
      <x:c r="HO129" s="1" t="b">
        <x:v>0</x:v>
      </x:c>
      <x:c r="HP129" s="1" t="b">
        <x:v>0</x:v>
      </x:c>
      <x:c r="HQ129" s="1" t="b">
        <x:v>0</x:v>
      </x:c>
      <x:c r="HR129" s="1" t="b">
        <x:v>0</x:v>
      </x:c>
      <x:c r="HS129" s="1" t="b">
        <x:v>0</x:v>
      </x:c>
      <x:c r="HT129" s="1" t="b">
        <x:v>0</x:v>
      </x:c>
      <x:c r="HU129" s="1" t="b">
        <x:v>0</x:v>
      </x:c>
      <x:c r="HV129" s="1" t="b">
        <x:v>0</x:v>
      </x:c>
      <x:c r="HW129" s="1" t="b">
        <x:v>0</x:v>
      </x:c>
      <x:c r="HX129" s="1" t="b">
        <x:v>0</x:v>
      </x:c>
      <x:c r="HY129" s="1" t="b">
        <x:v>0</x:v>
      </x:c>
      <x:c r="HZ129" s="1" t="b">
        <x:v>0</x:v>
      </x:c>
      <x:c r="IA129" s="1" t="b">
        <x:v>0</x:v>
      </x:c>
      <x:c r="IB129" s="1" t="b">
        <x:v>0</x:v>
      </x:c>
      <x:c r="IC129" s="1" t="b">
        <x:v>0</x:v>
      </x:c>
      <x:c r="ID129" s="1" t="b">
        <x:v>0</x:v>
      </x:c>
      <x:c r="IE129" s="1" t="b">
        <x:v>0</x:v>
      </x:c>
      <x:c r="IF129" s="1" t="b">
        <x:v>0</x:v>
      </x:c>
      <x:c r="IG129" s="1" t="b">
        <x:v>0</x:v>
      </x:c>
      <x:c r="IH129" s="1" t="b">
        <x:v>0</x:v>
      </x:c>
      <x:c r="II129" s="1" t="b">
        <x:v>0</x:v>
      </x:c>
      <x:c r="IJ129" s="1" t="b">
        <x:v>0</x:v>
      </x:c>
      <x:c r="IK129" s="1" t="b">
        <x:v>0</x:v>
      </x:c>
      <x:c r="IL129" s="1" t="b">
        <x:v>0</x:v>
      </x:c>
      <x:c r="IM129" s="1" t="b">
        <x:v>0</x:v>
      </x:c>
      <x:c r="IN129" s="1" t="b">
        <x:v>0</x:v>
      </x:c>
      <x:c r="IO129" s="1" t="b">
        <x:v>0</x:v>
      </x:c>
      <x:c r="IP129" s="1" t="b">
        <x:v>0</x:v>
      </x:c>
      <x:c r="IQ129" s="1" t="b">
        <x:v>0</x:v>
      </x:c>
      <x:c r="IR129" s="1" t="b">
        <x:v>0</x:v>
      </x:c>
      <x:c r="IS129" s="1" t="b">
        <x:v>0</x:v>
      </x:c>
      <x:c r="IT129" s="1" t="b">
        <x:v>0</x:v>
      </x:c>
      <x:c r="IU129" s="1" t="b">
        <x:v>0</x:v>
      </x:c>
      <x:c r="IV129" s="1" t="b">
        <x:v>0</x:v>
      </x:c>
      <x:c r="IW129" s="1" t="b">
        <x:v>0</x:v>
      </x:c>
      <x:c r="IX129" s="1" t="b">
        <x:v>0</x:v>
      </x:c>
      <x:c r="IY129" s="1" t="b">
        <x:v>0</x:v>
      </x:c>
      <x:c r="IZ129" s="1" t="b">
        <x:v>0</x:v>
      </x:c>
      <x:c r="JA129" s="1" t="b">
        <x:v>0</x:v>
      </x:c>
      <x:c r="JB129" s="1" t="b">
        <x:v>0</x:v>
      </x:c>
      <x:c r="JC129" s="1" t="b">
        <x:v>0</x:v>
      </x:c>
      <x:c r="JD129" s="1" t="b">
        <x:v>0</x:v>
      </x:c>
      <x:c r="JE129" s="1" t="b">
        <x:v>0</x:v>
      </x:c>
      <x:c r="JF129" s="1" t="b">
        <x:v>0</x:v>
      </x:c>
      <x:c r="JG129" s="1" t="b">
        <x:v>0</x:v>
      </x:c>
      <x:c r="JH129" s="1" t="b">
        <x:v>0</x:v>
      </x:c>
      <x:c r="JI129" s="1" t="b">
        <x:v>0</x:v>
      </x:c>
      <x:c r="JJ129" s="1" t="b">
        <x:v>0</x:v>
      </x:c>
      <x:c r="JK129" s="1" t="b">
        <x:v>0</x:v>
      </x:c>
      <x:c r="JL129" s="1" t="b">
        <x:v>0</x:v>
      </x:c>
      <x:c r="JM129" s="1" t="b">
        <x:v>0</x:v>
      </x:c>
      <x:c r="JN129" s="1" t="b">
        <x:v>0</x:v>
      </x:c>
      <x:c r="JO129" s="1" t="b">
        <x:v>0</x:v>
      </x:c>
      <x:c r="JP129" s="1" t="b">
        <x:v>0</x:v>
      </x:c>
      <x:c r="JQ129" s="1" t="b">
        <x:v>0</x:v>
      </x:c>
      <x:c r="JR129" s="1" t="b">
        <x:v>0</x:v>
      </x:c>
      <x:c r="JS129" s="1" t="b">
        <x:v>0</x:v>
      </x:c>
      <x:c r="JT129" s="1" t="b">
        <x:v>0</x:v>
      </x:c>
      <x:c r="JU129" s="1" t="b">
        <x:v>0</x:v>
      </x:c>
      <x:c r="JV129" s="1" t="b">
        <x:v>0</x:v>
      </x:c>
      <x:c r="JW129" s="1" t="b">
        <x:v>0</x:v>
      </x:c>
      <x:c r="JX129" s="1" t="b">
        <x:v>0</x:v>
      </x:c>
      <x:c r="JY129" s="1" t="b">
        <x:v>0</x:v>
      </x:c>
      <x:c r="JZ129" s="1" t="b">
        <x:v>0</x:v>
      </x:c>
      <x:c r="KA129" s="1" t="b">
        <x:v>0</x:v>
      </x:c>
      <x:c r="KB129" s="1" t="b">
        <x:v>0</x:v>
      </x:c>
      <x:c r="KC129" s="1" t="b">
        <x:v>0</x:v>
      </x:c>
      <x:c r="KD129" s="1" t="b">
        <x:v>0</x:v>
      </x:c>
      <x:c r="KE129" s="1" t="b">
        <x:v>0</x:v>
      </x:c>
      <x:c r="KF129" s="1" t="b">
        <x:v>0</x:v>
      </x:c>
      <x:c r="KG129" s="1" t="b">
        <x:v>0</x:v>
      </x:c>
      <x:c r="KH129" s="1" t="b">
        <x:v>0</x:v>
      </x:c>
      <x:c r="KI129" s="1" t="b">
        <x:v>0</x:v>
      </x:c>
      <x:c r="KJ129" s="1" t="b">
        <x:v>0</x:v>
      </x:c>
      <x:c r="KK129" s="1" t="b">
        <x:v>0</x:v>
      </x:c>
      <x:c r="KL129" s="1" t="b">
        <x:v>0</x:v>
      </x:c>
      <x:c r="KM129" s="1" t="b">
        <x:v>0</x:v>
      </x:c>
      <x:c r="KN129" s="1" t="b">
        <x:v>0</x:v>
      </x:c>
      <x:c r="KO129" s="1" t="b">
        <x:v>0</x:v>
      </x:c>
      <x:c r="KP129" s="1" t="b">
        <x:v>0</x:v>
      </x:c>
      <x:c r="KQ129" s="1" t="b">
        <x:v>0</x:v>
      </x:c>
      <x:c r="KR129" s="1" t="b">
        <x:v>0</x:v>
      </x:c>
      <x:c r="KS129" s="1" t="b">
        <x:v>0</x:v>
      </x:c>
      <x:c r="KT129" s="1" t="b">
        <x:v>0</x:v>
      </x:c>
    </x:row>
    <x:row r="130" spans="2:306" hidden="1" outlineLevel="1">
      <x:c r="B130" s="1">
        <x:f t="shared" si="67"/>
        <x:v>114</x:v>
      </x:c>
      <x:c r="C130" s="1" t="b">
        <x:v>0</x:v>
      </x:c>
      <x:c r="D130" s="1" t="b">
        <x:v>0</x:v>
      </x:c>
      <x:c r="E130" s="1" t="b">
        <x:v>0</x:v>
      </x:c>
      <x:c r="F130" s="1" t="b">
        <x:v>0</x:v>
      </x:c>
      <x:c r="G130" s="1" t="b">
        <x:v>0</x:v>
      </x:c>
      <x:c r="H130" s="1" t="b">
        <x:v>0</x:v>
      </x:c>
      <x:c r="I130" s="1" t="b">
        <x:v>0</x:v>
      </x:c>
      <x:c r="J130" s="1" t="b">
        <x:v>0</x:v>
      </x:c>
      <x:c r="K130" s="1" t="b">
        <x:v>0</x:v>
      </x:c>
      <x:c r="L130" s="1" t="b">
        <x:v>0</x:v>
      </x:c>
      <x:c r="M130" s="1" t="b">
        <x:v>0</x:v>
      </x:c>
      <x:c r="N130" s="1" t="b">
        <x:v>0</x:v>
      </x:c>
      <x:c r="O130" s="1" t="b">
        <x:v>0</x:v>
      </x:c>
      <x:c r="P130" s="1" t="b">
        <x:v>0</x:v>
      </x:c>
      <x:c r="Q130" s="1" t="b">
        <x:v>0</x:v>
      </x:c>
      <x:c r="R130" s="1" t="b">
        <x:v>0</x:v>
      </x:c>
      <x:c r="S130" s="1" t="b">
        <x:v>0</x:v>
      </x:c>
      <x:c r="T130" s="1" t="b">
        <x:v>0</x:v>
      </x:c>
      <x:c r="U130" s="1" t="b">
        <x:v>0</x:v>
      </x:c>
      <x:c r="V130" s="1" t="b">
        <x:v>0</x:v>
      </x:c>
      <x:c r="W130" s="1" t="b">
        <x:v>0</x:v>
      </x:c>
      <x:c r="X130" s="1" t="b">
        <x:v>0</x:v>
      </x:c>
      <x:c r="Y130" s="1" t="b">
        <x:v>0</x:v>
      </x:c>
      <x:c r="Z130" s="1" t="b">
        <x:v>0</x:v>
      </x:c>
      <x:c r="AA130" s="1" t="b">
        <x:v>0</x:v>
      </x:c>
      <x:c r="AB130" s="1" t="b">
        <x:v>0</x:v>
      </x:c>
      <x:c r="AC130" s="1" t="b">
        <x:v>0</x:v>
      </x:c>
      <x:c r="AD130" s="1" t="b">
        <x:v>0</x:v>
      </x:c>
      <x:c r="AE130" s="1" t="b">
        <x:v>0</x:v>
      </x:c>
      <x:c r="AF130" s="1" t="b">
        <x:v>0</x:v>
      </x:c>
      <x:c r="AG130" s="1" t="b">
        <x:v>0</x:v>
      </x:c>
      <x:c r="AH130" s="1" t="b">
        <x:v>0</x:v>
      </x:c>
      <x:c r="AI130" s="1" t="b">
        <x:v>0</x:v>
      </x:c>
      <x:c r="AJ130" s="1" t="b">
        <x:v>0</x:v>
      </x:c>
      <x:c r="AK130" s="1" t="b">
        <x:v>0</x:v>
      </x:c>
      <x:c r="AL130" s="1" t="b">
        <x:v>0</x:v>
      </x:c>
      <x:c r="AM130" s="1" t="b">
        <x:v>0</x:v>
      </x:c>
      <x:c r="AN130" s="1" t="b">
        <x:v>0</x:v>
      </x:c>
      <x:c r="AO130" s="1" t="b">
        <x:v>0</x:v>
      </x:c>
      <x:c r="AP130" s="1" t="b">
        <x:v>0</x:v>
      </x:c>
      <x:c r="AQ130" s="1" t="b">
        <x:v>0</x:v>
      </x:c>
      <x:c r="AR130" s="1" t="b">
        <x:v>0</x:v>
      </x:c>
      <x:c r="AS130" s="1" t="b">
        <x:v>0</x:v>
      </x:c>
      <x:c r="AT130" s="1" t="b">
        <x:v>0</x:v>
      </x:c>
      <x:c r="AU130" s="1" t="b">
        <x:v>0</x:v>
      </x:c>
      <x:c r="AV130" s="1" t="b">
        <x:v>0</x:v>
      </x:c>
      <x:c r="AW130" s="1" t="b">
        <x:v>0</x:v>
      </x:c>
      <x:c r="AX130" s="1" t="b">
        <x:v>0</x:v>
      </x:c>
      <x:c r="AY130" s="1" t="b">
        <x:v>0</x:v>
      </x:c>
      <x:c r="AZ130" s="1" t="b">
        <x:v>0</x:v>
      </x:c>
      <x:c r="BA130" s="1" t="b">
        <x:v>0</x:v>
      </x:c>
      <x:c r="BB130" s="1" t="b">
        <x:v>0</x:v>
      </x:c>
      <x:c r="BC130" s="1" t="b">
        <x:v>0</x:v>
      </x:c>
      <x:c r="BD130" s="1" t="b">
        <x:v>0</x:v>
      </x:c>
      <x:c r="BE130" s="1" t="b">
        <x:v>0</x:v>
      </x:c>
      <x:c r="BF130" s="1" t="b">
        <x:v>0</x:v>
      </x:c>
      <x:c r="BG130" s="1" t="b">
        <x:v>0</x:v>
      </x:c>
      <x:c r="BH130" s="1" t="b">
        <x:v>0</x:v>
      </x:c>
      <x:c r="BI130" s="1" t="b">
        <x:v>0</x:v>
      </x:c>
      <x:c r="BJ130" s="1" t="b">
        <x:v>0</x:v>
      </x:c>
      <x:c r="BK130" s="1" t="b">
        <x:v>0</x:v>
      </x:c>
      <x:c r="BL130" s="1" t="b">
        <x:v>0</x:v>
      </x:c>
      <x:c r="BM130" s="1" t="b">
        <x:v>0</x:v>
      </x:c>
      <x:c r="BN130" s="1" t="b">
        <x:v>0</x:v>
      </x:c>
      <x:c r="BO130" s="1" t="b">
        <x:v>0</x:v>
      </x:c>
      <x:c r="BP130" s="1" t="b">
        <x:v>0</x:v>
      </x:c>
      <x:c r="BQ130" s="1" t="b">
        <x:v>0</x:v>
      </x:c>
      <x:c r="BR130" s="1" t="b">
        <x:v>0</x:v>
      </x:c>
      <x:c r="BS130" s="1" t="b">
        <x:v>0</x:v>
      </x:c>
      <x:c r="BT130" s="1" t="b">
        <x:v>0</x:v>
      </x:c>
      <x:c r="BU130" s="1" t="b">
        <x:v>0</x:v>
      </x:c>
      <x:c r="BV130" s="1" t="b">
        <x:v>0</x:v>
      </x:c>
      <x:c r="BW130" s="1" t="b">
        <x:v>0</x:v>
      </x:c>
      <x:c r="BX130" s="1" t="b">
        <x:v>0</x:v>
      </x:c>
      <x:c r="BY130" s="1" t="b">
        <x:v>0</x:v>
      </x:c>
      <x:c r="BZ130" s="1" t="b">
        <x:v>0</x:v>
      </x:c>
      <x:c r="CA130" s="1" t="b">
        <x:v>0</x:v>
      </x:c>
      <x:c r="CB130" s="1" t="b">
        <x:v>0</x:v>
      </x:c>
      <x:c r="CC130" s="1" t="b">
        <x:v>0</x:v>
      </x:c>
      <x:c r="CD130" s="1" t="b">
        <x:v>0</x:v>
      </x:c>
      <x:c r="CE130" s="1" t="b">
        <x:v>0</x:v>
      </x:c>
      <x:c r="CF130" s="1" t="b">
        <x:v>0</x:v>
      </x:c>
      <x:c r="CG130" s="1" t="b">
        <x:v>0</x:v>
      </x:c>
      <x:c r="CH130" s="1" t="b">
        <x:v>0</x:v>
      </x:c>
      <x:c r="CI130" s="1" t="b">
        <x:v>0</x:v>
      </x:c>
      <x:c r="CJ130" s="1" t="b">
        <x:v>0</x:v>
      </x:c>
      <x:c r="CK130" s="1" t="b">
        <x:v>0</x:v>
      </x:c>
      <x:c r="CL130" s="1" t="b">
        <x:v>0</x:v>
      </x:c>
      <x:c r="CM130" s="1" t="b">
        <x:v>0</x:v>
      </x:c>
      <x:c r="CN130" s="1" t="b">
        <x:v>0</x:v>
      </x:c>
      <x:c r="CO130" s="1" t="b">
        <x:v>0</x:v>
      </x:c>
      <x:c r="CP130" s="1" t="b">
        <x:v>0</x:v>
      </x:c>
      <x:c r="CQ130" s="1" t="b">
        <x:v>0</x:v>
      </x:c>
      <x:c r="CR130" s="1" t="b">
        <x:v>0</x:v>
      </x:c>
      <x:c r="CS130" s="1" t="b">
        <x:v>0</x:v>
      </x:c>
      <x:c r="CT130" s="1" t="b">
        <x:v>0</x:v>
      </x:c>
      <x:c r="CU130" s="1" t="b">
        <x:v>0</x:v>
      </x:c>
      <x:c r="CV130" s="1" t="b">
        <x:v>0</x:v>
      </x:c>
      <x:c r="CW130" s="1" t="b">
        <x:v>0</x:v>
      </x:c>
      <x:c r="CX130" s="1" t="b">
        <x:v>0</x:v>
      </x:c>
      <x:c r="CY130" s="1" t="b">
        <x:v>0</x:v>
      </x:c>
      <x:c r="CZ130" s="1" t="b">
        <x:v>0</x:v>
      </x:c>
      <x:c r="DA130" s="1" t="b">
        <x:v>0</x:v>
      </x:c>
      <x:c r="DB130" s="1" t="b">
        <x:v>0</x:v>
      </x:c>
      <x:c r="DC130" s="1" t="b">
        <x:v>0</x:v>
      </x:c>
      <x:c r="DD130" s="1" t="b">
        <x:v>0</x:v>
      </x:c>
      <x:c r="DE130" s="1" t="b">
        <x:v>0</x:v>
      </x:c>
      <x:c r="DF130" s="1" t="b">
        <x:v>0</x:v>
      </x:c>
      <x:c r="DG130" s="1" t="b">
        <x:v>0</x:v>
      </x:c>
      <x:c r="DH130" s="1" t="b">
        <x:v>0</x:v>
      </x:c>
      <x:c r="DI130" s="1" t="b">
        <x:v>0</x:v>
      </x:c>
      <x:c r="DJ130" s="1" t="b">
        <x:v>0</x:v>
      </x:c>
      <x:c r="DK130" s="1" t="b">
        <x:v>0</x:v>
      </x:c>
      <x:c r="DL130" s="1" t="b">
        <x:v>0</x:v>
      </x:c>
      <x:c r="DM130" s="1" t="b">
        <x:v>0</x:v>
      </x:c>
      <x:c r="DN130" s="1" t="b">
        <x:v>0</x:v>
      </x:c>
      <x:c r="DO130" s="1" t="b">
        <x:v>0</x:v>
      </x:c>
      <x:c r="DP130" s="1" t="b">
        <x:v>0</x:v>
      </x:c>
      <x:c r="DQ130" s="1" t="b">
        <x:v>0</x:v>
      </x:c>
      <x:c r="DR130" s="1" t="b">
        <x:v>0</x:v>
      </x:c>
      <x:c r="DS130" s="1" t="b">
        <x:v>0</x:v>
      </x:c>
      <x:c r="DT130" s="1" t="b">
        <x:v>0</x:v>
      </x:c>
      <x:c r="DU130" s="1" t="b">
        <x:v>0</x:v>
      </x:c>
      <x:c r="DV130" s="1" t="b">
        <x:v>0</x:v>
      </x:c>
      <x:c r="DW130" s="1" t="b">
        <x:v>0</x:v>
      </x:c>
      <x:c r="DX130" s="1" t="b">
        <x:v>0</x:v>
      </x:c>
      <x:c r="DY130" s="1" t="b">
        <x:v>0</x:v>
      </x:c>
      <x:c r="DZ130" s="1" t="b">
        <x:v>0</x:v>
      </x:c>
      <x:c r="EA130" s="1" t="b">
        <x:v>0</x:v>
      </x:c>
      <x:c r="EB130" s="1" t="b">
        <x:v>0</x:v>
      </x:c>
      <x:c r="EC130" s="1" t="b">
        <x:v>0</x:v>
      </x:c>
      <x:c r="ED130" s="1" t="b">
        <x:v>0</x:v>
      </x:c>
      <x:c r="EE130" s="1" t="b">
        <x:v>0</x:v>
      </x:c>
      <x:c r="EF130" s="1" t="b">
        <x:v>0</x:v>
      </x:c>
      <x:c r="EG130" s="1" t="b">
        <x:v>0</x:v>
      </x:c>
      <x:c r="EH130" s="1" t="b">
        <x:v>0</x:v>
      </x:c>
      <x:c r="EI130" s="1" t="b">
        <x:v>0</x:v>
      </x:c>
      <x:c r="EJ130" s="1" t="b">
        <x:v>0</x:v>
      </x:c>
      <x:c r="EK130" s="1" t="b">
        <x:v>0</x:v>
      </x:c>
      <x:c r="EL130" s="1" t="b">
        <x:v>0</x:v>
      </x:c>
      <x:c r="EM130" s="1" t="b">
        <x:v>0</x:v>
      </x:c>
      <x:c r="EN130" s="1" t="b">
        <x:v>0</x:v>
      </x:c>
      <x:c r="EO130" s="1" t="b">
        <x:v>0</x:v>
      </x:c>
      <x:c r="EP130" s="1" t="b">
        <x:v>0</x:v>
      </x:c>
      <x:c r="EQ130" s="1" t="b">
        <x:v>0</x:v>
      </x:c>
      <x:c r="ER130" s="1" t="b">
        <x:v>0</x:v>
      </x:c>
      <x:c r="ES130" s="1" t="b">
        <x:v>0</x:v>
      </x:c>
      <x:c r="ET130" s="1" t="b">
        <x:v>0</x:v>
      </x:c>
      <x:c r="EU130" s="1" t="b">
        <x:v>0</x:v>
      </x:c>
      <x:c r="EV130" s="1" t="b">
        <x:v>0</x:v>
      </x:c>
      <x:c r="EZ130" s="1">
        <x:f t="shared" si="68"/>
        <x:v>114</x:v>
      </x:c>
      <x:c r="FA130" s="1" t="b">
        <x:v>0</x:v>
      </x:c>
      <x:c r="FB130" s="1" t="b">
        <x:v>0</x:v>
      </x:c>
      <x:c r="FC130" s="1" t="b">
        <x:v>0</x:v>
      </x:c>
      <x:c r="FD130" s="1" t="b">
        <x:v>0</x:v>
      </x:c>
      <x:c r="FE130" s="1" t="b">
        <x:v>0</x:v>
      </x:c>
      <x:c r="FF130" s="1" t="b">
        <x:v>0</x:v>
      </x:c>
      <x:c r="FG130" s="1" t="b">
        <x:v>0</x:v>
      </x:c>
      <x:c r="FH130" s="1" t="b">
        <x:v>0</x:v>
      </x:c>
      <x:c r="FI130" s="1" t="b">
        <x:v>0</x:v>
      </x:c>
      <x:c r="FJ130" s="1" t="b">
        <x:v>0</x:v>
      </x:c>
      <x:c r="FK130" s="1" t="b">
        <x:v>0</x:v>
      </x:c>
      <x:c r="FL130" s="1" t="b">
        <x:v>0</x:v>
      </x:c>
      <x:c r="FM130" s="1" t="b">
        <x:v>0</x:v>
      </x:c>
      <x:c r="FN130" s="1" t="b">
        <x:v>0</x:v>
      </x:c>
      <x:c r="FO130" s="1" t="b">
        <x:v>0</x:v>
      </x:c>
      <x:c r="FP130" s="1" t="b">
        <x:v>0</x:v>
      </x:c>
      <x:c r="FQ130" s="1" t="b">
        <x:v>0</x:v>
      </x:c>
      <x:c r="FR130" s="1" t="b">
        <x:v>0</x:v>
      </x:c>
      <x:c r="FS130" s="1" t="b">
        <x:v>0</x:v>
      </x:c>
      <x:c r="FT130" s="1" t="b">
        <x:v>0</x:v>
      </x:c>
      <x:c r="FU130" s="1" t="b">
        <x:v>0</x:v>
      </x:c>
      <x:c r="FV130" s="1" t="b">
        <x:v>0</x:v>
      </x:c>
      <x:c r="FW130" s="1" t="b">
        <x:v>0</x:v>
      </x:c>
      <x:c r="FX130" s="1" t="b">
        <x:v>0</x:v>
      </x:c>
      <x:c r="FY130" s="1" t="b">
        <x:v>0</x:v>
      </x:c>
      <x:c r="FZ130" s="1" t="b">
        <x:v>0</x:v>
      </x:c>
      <x:c r="GA130" s="1" t="b">
        <x:v>0</x:v>
      </x:c>
      <x:c r="GB130" s="1" t="b">
        <x:v>0</x:v>
      </x:c>
      <x:c r="GC130" s="1" t="b">
        <x:v>0</x:v>
      </x:c>
      <x:c r="GD130" s="1" t="b">
        <x:v>0</x:v>
      </x:c>
      <x:c r="GE130" s="1" t="b">
        <x:v>0</x:v>
      </x:c>
      <x:c r="GF130" s="1" t="b">
        <x:v>0</x:v>
      </x:c>
      <x:c r="GG130" s="1" t="b">
        <x:v>0</x:v>
      </x:c>
      <x:c r="GH130" s="1" t="b">
        <x:v>0</x:v>
      </x:c>
      <x:c r="GI130" s="1" t="b">
        <x:v>0</x:v>
      </x:c>
      <x:c r="GJ130" s="1" t="b">
        <x:v>0</x:v>
      </x:c>
      <x:c r="GK130" s="1" t="b">
        <x:v>0</x:v>
      </x:c>
      <x:c r="GL130" s="1" t="b">
        <x:v>0</x:v>
      </x:c>
      <x:c r="GM130" s="1" t="b">
        <x:v>0</x:v>
      </x:c>
      <x:c r="GN130" s="1" t="b">
        <x:v>0</x:v>
      </x:c>
      <x:c r="GO130" s="1" t="b">
        <x:v>0</x:v>
      </x:c>
      <x:c r="GP130" s="1" t="b">
        <x:v>0</x:v>
      </x:c>
      <x:c r="GQ130" s="1" t="b">
        <x:v>0</x:v>
      </x:c>
      <x:c r="GR130" s="1" t="b">
        <x:v>0</x:v>
      </x:c>
      <x:c r="GS130" s="1" t="b">
        <x:v>0</x:v>
      </x:c>
      <x:c r="GT130" s="1" t="b">
        <x:v>0</x:v>
      </x:c>
      <x:c r="GU130" s="1" t="b">
        <x:v>0</x:v>
      </x:c>
      <x:c r="GV130" s="1" t="b">
        <x:v>0</x:v>
      </x:c>
      <x:c r="GW130" s="1" t="b">
        <x:v>0</x:v>
      </x:c>
      <x:c r="GX130" s="1" t="b">
        <x:v>0</x:v>
      </x:c>
      <x:c r="GY130" s="1" t="b">
        <x:v>0</x:v>
      </x:c>
      <x:c r="GZ130" s="1" t="b">
        <x:v>0</x:v>
      </x:c>
      <x:c r="HA130" s="1" t="b">
        <x:v>0</x:v>
      </x:c>
      <x:c r="HB130" s="1" t="b">
        <x:v>0</x:v>
      </x:c>
      <x:c r="HC130" s="1" t="b">
        <x:v>0</x:v>
      </x:c>
      <x:c r="HD130" s="1" t="b">
        <x:v>0</x:v>
      </x:c>
      <x:c r="HE130" s="1" t="b">
        <x:v>0</x:v>
      </x:c>
      <x:c r="HF130" s="1" t="b">
        <x:v>0</x:v>
      </x:c>
      <x:c r="HG130" s="1" t="b">
        <x:v>0</x:v>
      </x:c>
      <x:c r="HH130" s="1" t="b">
        <x:v>0</x:v>
      </x:c>
      <x:c r="HI130" s="1" t="b">
        <x:v>0</x:v>
      </x:c>
      <x:c r="HJ130" s="1" t="b">
        <x:v>0</x:v>
      </x:c>
      <x:c r="HK130" s="1" t="b">
        <x:v>0</x:v>
      </x:c>
      <x:c r="HL130" s="1" t="b">
        <x:v>0</x:v>
      </x:c>
      <x:c r="HM130" s="1" t="b">
        <x:v>0</x:v>
      </x:c>
      <x:c r="HN130" s="1" t="b">
        <x:v>0</x:v>
      </x:c>
      <x:c r="HO130" s="1" t="b">
        <x:v>0</x:v>
      </x:c>
      <x:c r="HP130" s="1" t="b">
        <x:v>0</x:v>
      </x:c>
      <x:c r="HQ130" s="1" t="b">
        <x:v>0</x:v>
      </x:c>
      <x:c r="HR130" s="1" t="b">
        <x:v>0</x:v>
      </x:c>
      <x:c r="HS130" s="1" t="b">
        <x:v>0</x:v>
      </x:c>
      <x:c r="HT130" s="1" t="b">
        <x:v>0</x:v>
      </x:c>
      <x:c r="HU130" s="1" t="b">
        <x:v>0</x:v>
      </x:c>
      <x:c r="HV130" s="1" t="b">
        <x:v>0</x:v>
      </x:c>
      <x:c r="HW130" s="1" t="b">
        <x:v>0</x:v>
      </x:c>
      <x:c r="HX130" s="1" t="b">
        <x:v>0</x:v>
      </x:c>
      <x:c r="HY130" s="1" t="b">
        <x:v>0</x:v>
      </x:c>
      <x:c r="HZ130" s="1" t="b">
        <x:v>0</x:v>
      </x:c>
      <x:c r="IA130" s="1" t="b">
        <x:v>0</x:v>
      </x:c>
      <x:c r="IB130" s="1" t="b">
        <x:v>0</x:v>
      </x:c>
      <x:c r="IC130" s="1" t="b">
        <x:v>0</x:v>
      </x:c>
      <x:c r="ID130" s="1" t="b">
        <x:v>0</x:v>
      </x:c>
      <x:c r="IE130" s="1" t="b">
        <x:v>0</x:v>
      </x:c>
      <x:c r="IF130" s="1" t="b">
        <x:v>0</x:v>
      </x:c>
      <x:c r="IG130" s="1" t="b">
        <x:v>0</x:v>
      </x:c>
      <x:c r="IH130" s="1" t="b">
        <x:v>0</x:v>
      </x:c>
      <x:c r="II130" s="1" t="b">
        <x:v>0</x:v>
      </x:c>
      <x:c r="IJ130" s="1" t="b">
        <x:v>0</x:v>
      </x:c>
      <x:c r="IK130" s="1" t="b">
        <x:v>0</x:v>
      </x:c>
      <x:c r="IL130" s="1" t="b">
        <x:v>0</x:v>
      </x:c>
      <x:c r="IM130" s="1" t="b">
        <x:v>0</x:v>
      </x:c>
      <x:c r="IN130" s="1" t="b">
        <x:v>0</x:v>
      </x:c>
      <x:c r="IO130" s="1" t="b">
        <x:v>0</x:v>
      </x:c>
      <x:c r="IP130" s="1" t="b">
        <x:v>0</x:v>
      </x:c>
      <x:c r="IQ130" s="1" t="b">
        <x:v>0</x:v>
      </x:c>
      <x:c r="IR130" s="1" t="b">
        <x:v>0</x:v>
      </x:c>
      <x:c r="IS130" s="1" t="b">
        <x:v>0</x:v>
      </x:c>
      <x:c r="IT130" s="1" t="b">
        <x:v>0</x:v>
      </x:c>
      <x:c r="IU130" s="1" t="b">
        <x:v>0</x:v>
      </x:c>
      <x:c r="IV130" s="1" t="b">
        <x:v>0</x:v>
      </x:c>
      <x:c r="IW130" s="1" t="b">
        <x:v>0</x:v>
      </x:c>
      <x:c r="IX130" s="1" t="b">
        <x:v>0</x:v>
      </x:c>
      <x:c r="IY130" s="1" t="b">
        <x:v>0</x:v>
      </x:c>
      <x:c r="IZ130" s="1" t="b">
        <x:v>0</x:v>
      </x:c>
      <x:c r="JA130" s="1" t="b">
        <x:v>0</x:v>
      </x:c>
      <x:c r="JB130" s="1" t="b">
        <x:v>0</x:v>
      </x:c>
      <x:c r="JC130" s="1" t="b">
        <x:v>0</x:v>
      </x:c>
      <x:c r="JD130" s="1" t="b">
        <x:v>0</x:v>
      </x:c>
      <x:c r="JE130" s="1" t="b">
        <x:v>0</x:v>
      </x:c>
      <x:c r="JF130" s="1" t="b">
        <x:v>0</x:v>
      </x:c>
      <x:c r="JG130" s="1" t="b">
        <x:v>0</x:v>
      </x:c>
      <x:c r="JH130" s="1" t="b">
        <x:v>0</x:v>
      </x:c>
      <x:c r="JI130" s="1" t="b">
        <x:v>0</x:v>
      </x:c>
      <x:c r="JJ130" s="1" t="b">
        <x:v>0</x:v>
      </x:c>
      <x:c r="JK130" s="1" t="b">
        <x:v>0</x:v>
      </x:c>
      <x:c r="JL130" s="1" t="b">
        <x:v>0</x:v>
      </x:c>
      <x:c r="JM130" s="1" t="b">
        <x:v>0</x:v>
      </x:c>
      <x:c r="JN130" s="1" t="b">
        <x:v>0</x:v>
      </x:c>
      <x:c r="JO130" s="1" t="b">
        <x:v>0</x:v>
      </x:c>
      <x:c r="JP130" s="1" t="b">
        <x:v>0</x:v>
      </x:c>
      <x:c r="JQ130" s="1" t="b">
        <x:v>0</x:v>
      </x:c>
      <x:c r="JR130" s="1" t="b">
        <x:v>0</x:v>
      </x:c>
      <x:c r="JS130" s="1" t="b">
        <x:v>0</x:v>
      </x:c>
      <x:c r="JT130" s="1" t="b">
        <x:v>0</x:v>
      </x:c>
      <x:c r="JU130" s="1" t="b">
        <x:v>0</x:v>
      </x:c>
      <x:c r="JV130" s="1" t="b">
        <x:v>0</x:v>
      </x:c>
      <x:c r="JW130" s="1" t="b">
        <x:v>0</x:v>
      </x:c>
      <x:c r="JX130" s="1" t="b">
        <x:v>0</x:v>
      </x:c>
      <x:c r="JY130" s="1" t="b">
        <x:v>0</x:v>
      </x:c>
      <x:c r="JZ130" s="1" t="b">
        <x:v>0</x:v>
      </x:c>
      <x:c r="KA130" s="1" t="b">
        <x:v>0</x:v>
      </x:c>
      <x:c r="KB130" s="1" t="b">
        <x:v>0</x:v>
      </x:c>
      <x:c r="KC130" s="1" t="b">
        <x:v>0</x:v>
      </x:c>
      <x:c r="KD130" s="1" t="b">
        <x:v>0</x:v>
      </x:c>
      <x:c r="KE130" s="1" t="b">
        <x:v>0</x:v>
      </x:c>
      <x:c r="KF130" s="1" t="b">
        <x:v>0</x:v>
      </x:c>
      <x:c r="KG130" s="1" t="b">
        <x:v>0</x:v>
      </x:c>
      <x:c r="KH130" s="1" t="b">
        <x:v>0</x:v>
      </x:c>
      <x:c r="KI130" s="1" t="b">
        <x:v>0</x:v>
      </x:c>
      <x:c r="KJ130" s="1" t="b">
        <x:v>0</x:v>
      </x:c>
      <x:c r="KK130" s="1" t="b">
        <x:v>0</x:v>
      </x:c>
      <x:c r="KL130" s="1" t="b">
        <x:v>0</x:v>
      </x:c>
      <x:c r="KM130" s="1" t="b">
        <x:v>0</x:v>
      </x:c>
      <x:c r="KN130" s="1" t="b">
        <x:v>0</x:v>
      </x:c>
      <x:c r="KO130" s="1" t="b">
        <x:v>0</x:v>
      </x:c>
      <x:c r="KP130" s="1" t="b">
        <x:v>0</x:v>
      </x:c>
      <x:c r="KQ130" s="1" t="b">
        <x:v>0</x:v>
      </x:c>
      <x:c r="KR130" s="1" t="b">
        <x:v>0</x:v>
      </x:c>
      <x:c r="KS130" s="1" t="b">
        <x:v>0</x:v>
      </x:c>
      <x:c r="KT130" s="1" t="b">
        <x:v>0</x:v>
      </x:c>
    </x:row>
    <x:row r="131" spans="2:306" hidden="1" outlineLevel="1">
      <x:c r="B131" s="1">
        <x:f t="shared" si="67"/>
        <x:v>115</x:v>
      </x:c>
      <x:c r="C131" s="1" t="b">
        <x:v>0</x:v>
      </x:c>
      <x:c r="D131" s="1" t="b">
        <x:v>0</x:v>
      </x:c>
      <x:c r="E131" s="1" t="b">
        <x:v>0</x:v>
      </x:c>
      <x:c r="F131" s="1" t="b">
        <x:v>0</x:v>
      </x:c>
      <x:c r="G131" s="1" t="b">
        <x:v>0</x:v>
      </x:c>
      <x:c r="H131" s="1" t="b">
        <x:v>0</x:v>
      </x:c>
      <x:c r="I131" s="1" t="b">
        <x:v>0</x:v>
      </x:c>
      <x:c r="J131" s="1" t="b">
        <x:v>0</x:v>
      </x:c>
      <x:c r="K131" s="1" t="b">
        <x:v>0</x:v>
      </x:c>
      <x:c r="L131" s="1" t="b">
        <x:v>0</x:v>
      </x:c>
      <x:c r="M131" s="1" t="b">
        <x:v>0</x:v>
      </x:c>
      <x:c r="N131" s="1" t="b">
        <x:v>0</x:v>
      </x:c>
      <x:c r="O131" s="1" t="b">
        <x:v>0</x:v>
      </x:c>
      <x:c r="P131" s="1" t="b">
        <x:v>0</x:v>
      </x:c>
      <x:c r="Q131" s="1" t="b">
        <x:v>0</x:v>
      </x:c>
      <x:c r="R131" s="1" t="b">
        <x:v>0</x:v>
      </x:c>
      <x:c r="S131" s="1" t="b">
        <x:v>0</x:v>
      </x:c>
      <x:c r="T131" s="1" t="b">
        <x:v>0</x:v>
      </x:c>
      <x:c r="U131" s="1" t="b">
        <x:v>0</x:v>
      </x:c>
      <x:c r="V131" s="1" t="b">
        <x:v>0</x:v>
      </x:c>
      <x:c r="W131" s="1" t="b">
        <x:v>0</x:v>
      </x:c>
      <x:c r="X131" s="1" t="b">
        <x:v>0</x:v>
      </x:c>
      <x:c r="Y131" s="1" t="b">
        <x:v>0</x:v>
      </x:c>
      <x:c r="Z131" s="1" t="b">
        <x:v>0</x:v>
      </x:c>
      <x:c r="AA131" s="1" t="b">
        <x:v>0</x:v>
      </x:c>
      <x:c r="AB131" s="1" t="b">
        <x:v>0</x:v>
      </x:c>
      <x:c r="AC131" s="1" t="b">
        <x:v>0</x:v>
      </x:c>
      <x:c r="AD131" s="1" t="b">
        <x:v>0</x:v>
      </x:c>
      <x:c r="AE131" s="1" t="b">
        <x:v>0</x:v>
      </x:c>
      <x:c r="AF131" s="1" t="b">
        <x:v>0</x:v>
      </x:c>
      <x:c r="AG131" s="1" t="b">
        <x:v>0</x:v>
      </x:c>
      <x:c r="AH131" s="1" t="b">
        <x:v>0</x:v>
      </x:c>
      <x:c r="AI131" s="1" t="b">
        <x:v>0</x:v>
      </x:c>
      <x:c r="AJ131" s="1" t="b">
        <x:v>0</x:v>
      </x:c>
      <x:c r="AK131" s="1" t="b">
        <x:v>0</x:v>
      </x:c>
      <x:c r="AL131" s="1" t="b">
        <x:v>0</x:v>
      </x:c>
      <x:c r="AM131" s="1" t="b">
        <x:v>0</x:v>
      </x:c>
      <x:c r="AN131" s="1" t="b">
        <x:v>0</x:v>
      </x:c>
      <x:c r="AO131" s="1" t="b">
        <x:v>0</x:v>
      </x:c>
      <x:c r="AP131" s="1" t="b">
        <x:v>0</x:v>
      </x:c>
      <x:c r="AQ131" s="1" t="b">
        <x:v>0</x:v>
      </x:c>
      <x:c r="AR131" s="1" t="b">
        <x:v>0</x:v>
      </x:c>
      <x:c r="AS131" s="1" t="b">
        <x:v>0</x:v>
      </x:c>
      <x:c r="AT131" s="1" t="b">
        <x:v>0</x:v>
      </x:c>
      <x:c r="AU131" s="1" t="b">
        <x:v>0</x:v>
      </x:c>
      <x:c r="AV131" s="1" t="b">
        <x:v>0</x:v>
      </x:c>
      <x:c r="AW131" s="1" t="b">
        <x:v>0</x:v>
      </x:c>
      <x:c r="AX131" s="1" t="b">
        <x:v>0</x:v>
      </x:c>
      <x:c r="AY131" s="1" t="b">
        <x:v>0</x:v>
      </x:c>
      <x:c r="AZ131" s="1" t="b">
        <x:v>0</x:v>
      </x:c>
      <x:c r="BA131" s="1" t="b">
        <x:v>0</x:v>
      </x:c>
      <x:c r="BB131" s="1" t="b">
        <x:v>0</x:v>
      </x:c>
      <x:c r="BC131" s="1" t="b">
        <x:v>0</x:v>
      </x:c>
      <x:c r="BD131" s="1" t="b">
        <x:v>0</x:v>
      </x:c>
      <x:c r="BE131" s="1" t="b">
        <x:v>0</x:v>
      </x:c>
      <x:c r="BF131" s="1" t="b">
        <x:v>0</x:v>
      </x:c>
      <x:c r="BG131" s="1" t="b">
        <x:v>0</x:v>
      </x:c>
      <x:c r="BH131" s="1" t="b">
        <x:v>0</x:v>
      </x:c>
      <x:c r="BI131" s="1" t="b">
        <x:v>0</x:v>
      </x:c>
      <x:c r="BJ131" s="1" t="b">
        <x:v>0</x:v>
      </x:c>
      <x:c r="BK131" s="1" t="b">
        <x:v>0</x:v>
      </x:c>
      <x:c r="BL131" s="1" t="b">
        <x:v>0</x:v>
      </x:c>
      <x:c r="BM131" s="1" t="b">
        <x:v>0</x:v>
      </x:c>
      <x:c r="BN131" s="1" t="b">
        <x:v>0</x:v>
      </x:c>
      <x:c r="BO131" s="1" t="b">
        <x:v>0</x:v>
      </x:c>
      <x:c r="BP131" s="1" t="b">
        <x:v>0</x:v>
      </x:c>
      <x:c r="BQ131" s="1" t="b">
        <x:v>0</x:v>
      </x:c>
      <x:c r="BR131" s="1" t="b">
        <x:v>0</x:v>
      </x:c>
      <x:c r="BS131" s="1" t="b">
        <x:v>0</x:v>
      </x:c>
      <x:c r="BT131" s="1" t="b">
        <x:v>0</x:v>
      </x:c>
      <x:c r="BU131" s="1" t="b">
        <x:v>0</x:v>
      </x:c>
      <x:c r="BV131" s="1" t="b">
        <x:v>0</x:v>
      </x:c>
      <x:c r="BW131" s="1" t="b">
        <x:v>0</x:v>
      </x:c>
      <x:c r="BX131" s="1" t="b">
        <x:v>0</x:v>
      </x:c>
      <x:c r="BY131" s="1" t="b">
        <x:v>0</x:v>
      </x:c>
      <x:c r="BZ131" s="1" t="b">
        <x:v>0</x:v>
      </x:c>
      <x:c r="CA131" s="1" t="b">
        <x:v>0</x:v>
      </x:c>
      <x:c r="CB131" s="1" t="b">
        <x:v>0</x:v>
      </x:c>
      <x:c r="CC131" s="1" t="b">
        <x:v>0</x:v>
      </x:c>
      <x:c r="CD131" s="1" t="b">
        <x:v>0</x:v>
      </x:c>
      <x:c r="CE131" s="1" t="b">
        <x:v>0</x:v>
      </x:c>
      <x:c r="CF131" s="1" t="b">
        <x:v>0</x:v>
      </x:c>
      <x:c r="CG131" s="1" t="b">
        <x:v>0</x:v>
      </x:c>
      <x:c r="CH131" s="1" t="b">
        <x:v>0</x:v>
      </x:c>
      <x:c r="CI131" s="1" t="b">
        <x:v>0</x:v>
      </x:c>
      <x:c r="CJ131" s="1" t="b">
        <x:v>0</x:v>
      </x:c>
      <x:c r="CK131" s="1" t="b">
        <x:v>0</x:v>
      </x:c>
      <x:c r="CL131" s="1" t="b">
        <x:v>0</x:v>
      </x:c>
      <x:c r="CM131" s="1" t="b">
        <x:v>0</x:v>
      </x:c>
      <x:c r="CN131" s="1" t="b">
        <x:v>0</x:v>
      </x:c>
      <x:c r="CO131" s="1" t="b">
        <x:v>0</x:v>
      </x:c>
      <x:c r="CP131" s="1" t="b">
        <x:v>0</x:v>
      </x:c>
      <x:c r="CQ131" s="1" t="b">
        <x:v>0</x:v>
      </x:c>
      <x:c r="CR131" s="1" t="b">
        <x:v>0</x:v>
      </x:c>
      <x:c r="CS131" s="1" t="b">
        <x:v>0</x:v>
      </x:c>
      <x:c r="CT131" s="1" t="b">
        <x:v>0</x:v>
      </x:c>
      <x:c r="CU131" s="1" t="b">
        <x:v>0</x:v>
      </x:c>
      <x:c r="CV131" s="1" t="b">
        <x:v>0</x:v>
      </x:c>
      <x:c r="CW131" s="1" t="b">
        <x:v>0</x:v>
      </x:c>
      <x:c r="CX131" s="1" t="b">
        <x:v>0</x:v>
      </x:c>
      <x:c r="CY131" s="1" t="b">
        <x:v>0</x:v>
      </x:c>
      <x:c r="CZ131" s="1" t="b">
        <x:v>0</x:v>
      </x:c>
      <x:c r="DA131" s="1" t="b">
        <x:v>0</x:v>
      </x:c>
      <x:c r="DB131" s="1" t="b">
        <x:v>0</x:v>
      </x:c>
      <x:c r="DC131" s="1" t="b">
        <x:v>0</x:v>
      </x:c>
      <x:c r="DD131" s="1" t="b">
        <x:v>0</x:v>
      </x:c>
      <x:c r="DE131" s="1" t="b">
        <x:v>0</x:v>
      </x:c>
      <x:c r="DF131" s="1" t="b">
        <x:v>0</x:v>
      </x:c>
      <x:c r="DG131" s="1" t="b">
        <x:v>0</x:v>
      </x:c>
      <x:c r="DH131" s="1" t="b">
        <x:v>0</x:v>
      </x:c>
      <x:c r="DI131" s="1" t="b">
        <x:v>0</x:v>
      </x:c>
      <x:c r="DJ131" s="1" t="b">
        <x:v>0</x:v>
      </x:c>
      <x:c r="DK131" s="1" t="b">
        <x:v>0</x:v>
      </x:c>
      <x:c r="DL131" s="1" t="b">
        <x:v>0</x:v>
      </x:c>
      <x:c r="DM131" s="1" t="b">
        <x:v>0</x:v>
      </x:c>
      <x:c r="DN131" s="1" t="b">
        <x:v>0</x:v>
      </x:c>
      <x:c r="DO131" s="1" t="b">
        <x:v>0</x:v>
      </x:c>
      <x:c r="DP131" s="1" t="b">
        <x:v>0</x:v>
      </x:c>
      <x:c r="DQ131" s="1" t="b">
        <x:v>0</x:v>
      </x:c>
      <x:c r="DR131" s="1" t="b">
        <x:v>0</x:v>
      </x:c>
      <x:c r="DS131" s="1" t="b">
        <x:v>0</x:v>
      </x:c>
      <x:c r="DT131" s="1" t="b">
        <x:v>0</x:v>
      </x:c>
      <x:c r="DU131" s="1" t="b">
        <x:v>0</x:v>
      </x:c>
      <x:c r="DV131" s="1" t="b">
        <x:v>0</x:v>
      </x:c>
      <x:c r="DW131" s="1" t="b">
        <x:v>0</x:v>
      </x:c>
      <x:c r="DX131" s="1" t="b">
        <x:v>0</x:v>
      </x:c>
      <x:c r="DY131" s="1" t="b">
        <x:v>0</x:v>
      </x:c>
      <x:c r="DZ131" s="1" t="b">
        <x:v>0</x:v>
      </x:c>
      <x:c r="EA131" s="1" t="b">
        <x:v>0</x:v>
      </x:c>
      <x:c r="EB131" s="1" t="b">
        <x:v>0</x:v>
      </x:c>
      <x:c r="EC131" s="1" t="b">
        <x:v>0</x:v>
      </x:c>
      <x:c r="ED131" s="1" t="b">
        <x:v>0</x:v>
      </x:c>
      <x:c r="EE131" s="1" t="b">
        <x:v>0</x:v>
      </x:c>
      <x:c r="EF131" s="1" t="b">
        <x:v>0</x:v>
      </x:c>
      <x:c r="EG131" s="1" t="b">
        <x:v>0</x:v>
      </x:c>
      <x:c r="EH131" s="1" t="b">
        <x:v>0</x:v>
      </x:c>
      <x:c r="EI131" s="1" t="b">
        <x:v>0</x:v>
      </x:c>
      <x:c r="EJ131" s="1" t="b">
        <x:v>0</x:v>
      </x:c>
      <x:c r="EK131" s="1" t="b">
        <x:v>0</x:v>
      </x:c>
      <x:c r="EL131" s="1" t="b">
        <x:v>0</x:v>
      </x:c>
      <x:c r="EM131" s="1" t="b">
        <x:v>0</x:v>
      </x:c>
      <x:c r="EN131" s="1" t="b">
        <x:v>0</x:v>
      </x:c>
      <x:c r="EO131" s="1" t="b">
        <x:v>0</x:v>
      </x:c>
      <x:c r="EP131" s="1" t="b">
        <x:v>0</x:v>
      </x:c>
      <x:c r="EQ131" s="1" t="b">
        <x:v>0</x:v>
      </x:c>
      <x:c r="ER131" s="1" t="b">
        <x:v>0</x:v>
      </x:c>
      <x:c r="ES131" s="1" t="b">
        <x:v>0</x:v>
      </x:c>
      <x:c r="ET131" s="1" t="b">
        <x:v>0</x:v>
      </x:c>
      <x:c r="EU131" s="1" t="b">
        <x:v>0</x:v>
      </x:c>
      <x:c r="EV131" s="1" t="b">
        <x:v>0</x:v>
      </x:c>
      <x:c r="EZ131" s="1">
        <x:f t="shared" si="68"/>
        <x:v>115</x:v>
      </x:c>
      <x:c r="FA131" s="1" t="b">
        <x:v>0</x:v>
      </x:c>
      <x:c r="FB131" s="1" t="b">
        <x:v>0</x:v>
      </x:c>
      <x:c r="FC131" s="1" t="b">
        <x:v>0</x:v>
      </x:c>
      <x:c r="FD131" s="1" t="b">
        <x:v>0</x:v>
      </x:c>
      <x:c r="FE131" s="1" t="b">
        <x:v>0</x:v>
      </x:c>
      <x:c r="FF131" s="1" t="b">
        <x:v>0</x:v>
      </x:c>
      <x:c r="FG131" s="1" t="b">
        <x:v>0</x:v>
      </x:c>
      <x:c r="FH131" s="1" t="b">
        <x:v>0</x:v>
      </x:c>
      <x:c r="FI131" s="1" t="b">
        <x:v>0</x:v>
      </x:c>
      <x:c r="FJ131" s="1" t="b">
        <x:v>0</x:v>
      </x:c>
      <x:c r="FK131" s="1" t="b">
        <x:v>0</x:v>
      </x:c>
      <x:c r="FL131" s="1" t="b">
        <x:v>0</x:v>
      </x:c>
      <x:c r="FM131" s="1" t="b">
        <x:v>0</x:v>
      </x:c>
      <x:c r="FN131" s="1" t="b">
        <x:v>0</x:v>
      </x:c>
      <x:c r="FO131" s="1" t="b">
        <x:v>0</x:v>
      </x:c>
      <x:c r="FP131" s="1" t="b">
        <x:v>0</x:v>
      </x:c>
      <x:c r="FQ131" s="1" t="b">
        <x:v>0</x:v>
      </x:c>
      <x:c r="FR131" s="1" t="b">
        <x:v>0</x:v>
      </x:c>
      <x:c r="FS131" s="1" t="b">
        <x:v>0</x:v>
      </x:c>
      <x:c r="FT131" s="1" t="b">
        <x:v>0</x:v>
      </x:c>
      <x:c r="FU131" s="1" t="b">
        <x:v>0</x:v>
      </x:c>
      <x:c r="FV131" s="1" t="b">
        <x:v>0</x:v>
      </x:c>
      <x:c r="FW131" s="1" t="b">
        <x:v>0</x:v>
      </x:c>
      <x:c r="FX131" s="1" t="b">
        <x:v>0</x:v>
      </x:c>
      <x:c r="FY131" s="1" t="b">
        <x:v>0</x:v>
      </x:c>
      <x:c r="FZ131" s="1" t="b">
        <x:v>0</x:v>
      </x:c>
      <x:c r="GA131" s="1" t="b">
        <x:v>0</x:v>
      </x:c>
      <x:c r="GB131" s="1" t="b">
        <x:v>0</x:v>
      </x:c>
      <x:c r="GC131" s="1" t="b">
        <x:v>0</x:v>
      </x:c>
      <x:c r="GD131" s="1" t="b">
        <x:v>0</x:v>
      </x:c>
      <x:c r="GE131" s="1" t="b">
        <x:v>0</x:v>
      </x:c>
      <x:c r="GF131" s="1" t="b">
        <x:v>0</x:v>
      </x:c>
      <x:c r="GG131" s="1" t="b">
        <x:v>0</x:v>
      </x:c>
      <x:c r="GH131" s="1" t="b">
        <x:v>0</x:v>
      </x:c>
      <x:c r="GI131" s="1" t="b">
        <x:v>0</x:v>
      </x:c>
      <x:c r="GJ131" s="1" t="b">
        <x:v>0</x:v>
      </x:c>
      <x:c r="GK131" s="1" t="b">
        <x:v>0</x:v>
      </x:c>
      <x:c r="GL131" s="1" t="b">
        <x:v>0</x:v>
      </x:c>
      <x:c r="GM131" s="1" t="b">
        <x:v>0</x:v>
      </x:c>
      <x:c r="GN131" s="1" t="b">
        <x:v>0</x:v>
      </x:c>
      <x:c r="GO131" s="1" t="b">
        <x:v>0</x:v>
      </x:c>
      <x:c r="GP131" s="1" t="b">
        <x:v>0</x:v>
      </x:c>
      <x:c r="GQ131" s="1" t="b">
        <x:v>0</x:v>
      </x:c>
      <x:c r="GR131" s="1" t="b">
        <x:v>0</x:v>
      </x:c>
      <x:c r="GS131" s="1" t="b">
        <x:v>0</x:v>
      </x:c>
      <x:c r="GT131" s="1" t="b">
        <x:v>0</x:v>
      </x:c>
      <x:c r="GU131" s="1" t="b">
        <x:v>0</x:v>
      </x:c>
      <x:c r="GV131" s="1" t="b">
        <x:v>0</x:v>
      </x:c>
      <x:c r="GW131" s="1" t="b">
        <x:v>0</x:v>
      </x:c>
      <x:c r="GX131" s="1" t="b">
        <x:v>0</x:v>
      </x:c>
      <x:c r="GY131" s="1" t="b">
        <x:v>0</x:v>
      </x:c>
      <x:c r="GZ131" s="1" t="b">
        <x:v>0</x:v>
      </x:c>
      <x:c r="HA131" s="1" t="b">
        <x:v>0</x:v>
      </x:c>
      <x:c r="HB131" s="1" t="b">
        <x:v>0</x:v>
      </x:c>
      <x:c r="HC131" s="1" t="b">
        <x:v>0</x:v>
      </x:c>
      <x:c r="HD131" s="1" t="b">
        <x:v>0</x:v>
      </x:c>
      <x:c r="HE131" s="1" t="b">
        <x:v>0</x:v>
      </x:c>
      <x:c r="HF131" s="1" t="b">
        <x:v>0</x:v>
      </x:c>
      <x:c r="HG131" s="1" t="b">
        <x:v>0</x:v>
      </x:c>
      <x:c r="HH131" s="1" t="b">
        <x:v>0</x:v>
      </x:c>
      <x:c r="HI131" s="1" t="b">
        <x:v>0</x:v>
      </x:c>
      <x:c r="HJ131" s="1" t="b">
        <x:v>0</x:v>
      </x:c>
      <x:c r="HK131" s="1" t="b">
        <x:v>0</x:v>
      </x:c>
      <x:c r="HL131" s="1" t="b">
        <x:v>0</x:v>
      </x:c>
      <x:c r="HM131" s="1" t="b">
        <x:v>0</x:v>
      </x:c>
      <x:c r="HN131" s="1" t="b">
        <x:v>0</x:v>
      </x:c>
      <x:c r="HO131" s="1" t="b">
        <x:v>0</x:v>
      </x:c>
      <x:c r="HP131" s="1" t="b">
        <x:v>0</x:v>
      </x:c>
      <x:c r="HQ131" s="1" t="b">
        <x:v>0</x:v>
      </x:c>
      <x:c r="HR131" s="1" t="b">
        <x:v>0</x:v>
      </x:c>
      <x:c r="HS131" s="1" t="b">
        <x:v>0</x:v>
      </x:c>
      <x:c r="HT131" s="1" t="b">
        <x:v>0</x:v>
      </x:c>
      <x:c r="HU131" s="1" t="b">
        <x:v>0</x:v>
      </x:c>
      <x:c r="HV131" s="1" t="b">
        <x:v>0</x:v>
      </x:c>
      <x:c r="HW131" s="1" t="b">
        <x:v>0</x:v>
      </x:c>
      <x:c r="HX131" s="1" t="b">
        <x:v>0</x:v>
      </x:c>
      <x:c r="HY131" s="1" t="b">
        <x:v>0</x:v>
      </x:c>
      <x:c r="HZ131" s="1" t="b">
        <x:v>0</x:v>
      </x:c>
      <x:c r="IA131" s="1" t="b">
        <x:v>0</x:v>
      </x:c>
      <x:c r="IB131" s="1" t="b">
        <x:v>0</x:v>
      </x:c>
      <x:c r="IC131" s="1" t="b">
        <x:v>0</x:v>
      </x:c>
      <x:c r="ID131" s="1" t="b">
        <x:v>0</x:v>
      </x:c>
      <x:c r="IE131" s="1" t="b">
        <x:v>0</x:v>
      </x:c>
      <x:c r="IF131" s="1" t="b">
        <x:v>0</x:v>
      </x:c>
      <x:c r="IG131" s="1" t="b">
        <x:v>0</x:v>
      </x:c>
      <x:c r="IH131" s="1" t="b">
        <x:v>0</x:v>
      </x:c>
      <x:c r="II131" s="1" t="b">
        <x:v>0</x:v>
      </x:c>
      <x:c r="IJ131" s="1" t="b">
        <x:v>0</x:v>
      </x:c>
      <x:c r="IK131" s="1" t="b">
        <x:v>0</x:v>
      </x:c>
      <x:c r="IL131" s="1" t="b">
        <x:v>0</x:v>
      </x:c>
      <x:c r="IM131" s="1" t="b">
        <x:v>0</x:v>
      </x:c>
      <x:c r="IN131" s="1" t="b">
        <x:v>0</x:v>
      </x:c>
      <x:c r="IO131" s="1" t="b">
        <x:v>0</x:v>
      </x:c>
      <x:c r="IP131" s="1" t="b">
        <x:v>0</x:v>
      </x:c>
      <x:c r="IQ131" s="1" t="b">
        <x:v>0</x:v>
      </x:c>
      <x:c r="IR131" s="1" t="b">
        <x:v>0</x:v>
      </x:c>
      <x:c r="IS131" s="1" t="b">
        <x:v>0</x:v>
      </x:c>
      <x:c r="IT131" s="1" t="b">
        <x:v>0</x:v>
      </x:c>
      <x:c r="IU131" s="1" t="b">
        <x:v>0</x:v>
      </x:c>
      <x:c r="IV131" s="1" t="b">
        <x:v>0</x:v>
      </x:c>
      <x:c r="IW131" s="1" t="b">
        <x:v>0</x:v>
      </x:c>
      <x:c r="IX131" s="1" t="b">
        <x:v>0</x:v>
      </x:c>
      <x:c r="IY131" s="1" t="b">
        <x:v>0</x:v>
      </x:c>
      <x:c r="IZ131" s="1" t="b">
        <x:v>0</x:v>
      </x:c>
      <x:c r="JA131" s="1" t="b">
        <x:v>0</x:v>
      </x:c>
      <x:c r="JB131" s="1" t="b">
        <x:v>0</x:v>
      </x:c>
      <x:c r="JC131" s="1" t="b">
        <x:v>0</x:v>
      </x:c>
      <x:c r="JD131" s="1" t="b">
        <x:v>0</x:v>
      </x:c>
      <x:c r="JE131" s="1" t="b">
        <x:v>0</x:v>
      </x:c>
      <x:c r="JF131" s="1" t="b">
        <x:v>0</x:v>
      </x:c>
      <x:c r="JG131" s="1" t="b">
        <x:v>0</x:v>
      </x:c>
      <x:c r="JH131" s="1" t="b">
        <x:v>0</x:v>
      </x:c>
      <x:c r="JI131" s="1" t="b">
        <x:v>0</x:v>
      </x:c>
      <x:c r="JJ131" s="1" t="b">
        <x:v>0</x:v>
      </x:c>
      <x:c r="JK131" s="1" t="b">
        <x:v>0</x:v>
      </x:c>
      <x:c r="JL131" s="1" t="b">
        <x:v>0</x:v>
      </x:c>
      <x:c r="JM131" s="1" t="b">
        <x:v>0</x:v>
      </x:c>
      <x:c r="JN131" s="1" t="b">
        <x:v>0</x:v>
      </x:c>
      <x:c r="JO131" s="1" t="b">
        <x:v>0</x:v>
      </x:c>
      <x:c r="JP131" s="1" t="b">
        <x:v>0</x:v>
      </x:c>
      <x:c r="JQ131" s="1" t="b">
        <x:v>0</x:v>
      </x:c>
      <x:c r="JR131" s="1" t="b">
        <x:v>0</x:v>
      </x:c>
      <x:c r="JS131" s="1" t="b">
        <x:v>0</x:v>
      </x:c>
      <x:c r="JT131" s="1" t="b">
        <x:v>0</x:v>
      </x:c>
      <x:c r="JU131" s="1" t="b">
        <x:v>0</x:v>
      </x:c>
      <x:c r="JV131" s="1" t="b">
        <x:v>0</x:v>
      </x:c>
      <x:c r="JW131" s="1" t="b">
        <x:v>0</x:v>
      </x:c>
      <x:c r="JX131" s="1" t="b">
        <x:v>0</x:v>
      </x:c>
      <x:c r="JY131" s="1" t="b">
        <x:v>0</x:v>
      </x:c>
      <x:c r="JZ131" s="1" t="b">
        <x:v>0</x:v>
      </x:c>
      <x:c r="KA131" s="1" t="b">
        <x:v>0</x:v>
      </x:c>
      <x:c r="KB131" s="1" t="b">
        <x:v>0</x:v>
      </x:c>
      <x:c r="KC131" s="1" t="b">
        <x:v>0</x:v>
      </x:c>
      <x:c r="KD131" s="1" t="b">
        <x:v>0</x:v>
      </x:c>
      <x:c r="KE131" s="1" t="b">
        <x:v>0</x:v>
      </x:c>
      <x:c r="KF131" s="1" t="b">
        <x:v>0</x:v>
      </x:c>
      <x:c r="KG131" s="1" t="b">
        <x:v>0</x:v>
      </x:c>
      <x:c r="KH131" s="1" t="b">
        <x:v>0</x:v>
      </x:c>
      <x:c r="KI131" s="1" t="b">
        <x:v>0</x:v>
      </x:c>
      <x:c r="KJ131" s="1" t="b">
        <x:v>0</x:v>
      </x:c>
      <x:c r="KK131" s="1" t="b">
        <x:v>0</x:v>
      </x:c>
      <x:c r="KL131" s="1" t="b">
        <x:v>0</x:v>
      </x:c>
      <x:c r="KM131" s="1" t="b">
        <x:v>0</x:v>
      </x:c>
      <x:c r="KN131" s="1" t="b">
        <x:v>0</x:v>
      </x:c>
      <x:c r="KO131" s="1" t="b">
        <x:v>0</x:v>
      </x:c>
      <x:c r="KP131" s="1" t="b">
        <x:v>0</x:v>
      </x:c>
      <x:c r="KQ131" s="1" t="b">
        <x:v>0</x:v>
      </x:c>
      <x:c r="KR131" s="1" t="b">
        <x:v>0</x:v>
      </x:c>
      <x:c r="KS131" s="1" t="b">
        <x:v>0</x:v>
      </x:c>
      <x:c r="KT131" s="1" t="b">
        <x:v>0</x:v>
      </x:c>
    </x:row>
    <x:row r="132" spans="2:306" hidden="1" outlineLevel="1">
      <x:c r="B132" s="1">
        <x:f t="shared" si="67"/>
        <x:v>116</x:v>
      </x:c>
      <x:c r="C132" s="1" t="b">
        <x:v>0</x:v>
      </x:c>
      <x:c r="D132" s="1" t="b">
        <x:v>0</x:v>
      </x:c>
      <x:c r="E132" s="1" t="b">
        <x:v>0</x:v>
      </x:c>
      <x:c r="F132" s="1" t="b">
        <x:v>0</x:v>
      </x:c>
      <x:c r="G132" s="1" t="b">
        <x:v>0</x:v>
      </x:c>
      <x:c r="H132" s="1" t="b">
        <x:v>0</x:v>
      </x:c>
      <x:c r="I132" s="1" t="b">
        <x:v>0</x:v>
      </x:c>
      <x:c r="J132" s="1" t="b">
        <x:v>0</x:v>
      </x:c>
      <x:c r="K132" s="1" t="b">
        <x:v>0</x:v>
      </x:c>
      <x:c r="L132" s="1" t="b">
        <x:v>0</x:v>
      </x:c>
      <x:c r="M132" s="1" t="b">
        <x:v>0</x:v>
      </x:c>
      <x:c r="N132" s="1" t="b">
        <x:v>0</x:v>
      </x:c>
      <x:c r="O132" s="1" t="b">
        <x:v>0</x:v>
      </x:c>
      <x:c r="P132" s="1" t="b">
        <x:v>0</x:v>
      </x:c>
      <x:c r="Q132" s="1" t="b">
        <x:v>0</x:v>
      </x:c>
      <x:c r="R132" s="1" t="b">
        <x:v>0</x:v>
      </x:c>
      <x:c r="S132" s="1" t="b">
        <x:v>0</x:v>
      </x:c>
      <x:c r="T132" s="1" t="b">
        <x:v>0</x:v>
      </x:c>
      <x:c r="U132" s="1" t="b">
        <x:v>0</x:v>
      </x:c>
      <x:c r="V132" s="1" t="b">
        <x:v>0</x:v>
      </x:c>
      <x:c r="W132" s="1" t="b">
        <x:v>0</x:v>
      </x:c>
      <x:c r="X132" s="1" t="b">
        <x:v>0</x:v>
      </x:c>
      <x:c r="Y132" s="1" t="b">
        <x:v>0</x:v>
      </x:c>
      <x:c r="Z132" s="1" t="b">
        <x:v>0</x:v>
      </x:c>
      <x:c r="AA132" s="1" t="b">
        <x:v>0</x:v>
      </x:c>
      <x:c r="AB132" s="1" t="b">
        <x:v>0</x:v>
      </x:c>
      <x:c r="AC132" s="1" t="b">
        <x:v>0</x:v>
      </x:c>
      <x:c r="AD132" s="1" t="b">
        <x:v>0</x:v>
      </x:c>
      <x:c r="AE132" s="1" t="b">
        <x:v>0</x:v>
      </x:c>
      <x:c r="AF132" s="1" t="b">
        <x:v>0</x:v>
      </x:c>
      <x:c r="AG132" s="1" t="b">
        <x:v>0</x:v>
      </x:c>
      <x:c r="AH132" s="1" t="b">
        <x:v>0</x:v>
      </x:c>
      <x:c r="AI132" s="1" t="b">
        <x:v>0</x:v>
      </x:c>
      <x:c r="AJ132" s="1" t="b">
        <x:v>0</x:v>
      </x:c>
      <x:c r="AK132" s="1" t="b">
        <x:v>0</x:v>
      </x:c>
      <x:c r="AL132" s="1" t="b">
        <x:v>0</x:v>
      </x:c>
      <x:c r="AM132" s="1" t="b">
        <x:v>0</x:v>
      </x:c>
      <x:c r="AN132" s="1" t="b">
        <x:v>0</x:v>
      </x:c>
      <x:c r="AO132" s="1" t="b">
        <x:v>0</x:v>
      </x:c>
      <x:c r="AP132" s="1" t="b">
        <x:v>0</x:v>
      </x:c>
      <x:c r="AQ132" s="1" t="b">
        <x:v>0</x:v>
      </x:c>
      <x:c r="AR132" s="1" t="b">
        <x:v>0</x:v>
      </x:c>
      <x:c r="AS132" s="1" t="b">
        <x:v>0</x:v>
      </x:c>
      <x:c r="AT132" s="1" t="b">
        <x:v>0</x:v>
      </x:c>
      <x:c r="AU132" s="1" t="b">
        <x:v>0</x:v>
      </x:c>
      <x:c r="AV132" s="1" t="b">
        <x:v>0</x:v>
      </x:c>
      <x:c r="AW132" s="1" t="b">
        <x:v>0</x:v>
      </x:c>
      <x:c r="AX132" s="1" t="b">
        <x:v>0</x:v>
      </x:c>
      <x:c r="AY132" s="1" t="b">
        <x:v>0</x:v>
      </x:c>
      <x:c r="AZ132" s="1" t="b">
        <x:v>0</x:v>
      </x:c>
      <x:c r="BA132" s="1" t="b">
        <x:v>0</x:v>
      </x:c>
      <x:c r="BB132" s="1" t="b">
        <x:v>0</x:v>
      </x:c>
      <x:c r="BC132" s="1" t="b">
        <x:v>0</x:v>
      </x:c>
      <x:c r="BD132" s="1" t="b">
        <x:v>0</x:v>
      </x:c>
      <x:c r="BE132" s="1" t="b">
        <x:v>0</x:v>
      </x:c>
      <x:c r="BF132" s="1" t="b">
        <x:v>0</x:v>
      </x:c>
      <x:c r="BG132" s="1" t="b">
        <x:v>0</x:v>
      </x:c>
      <x:c r="BH132" s="1" t="b">
        <x:v>0</x:v>
      </x:c>
      <x:c r="BI132" s="1" t="b">
        <x:v>0</x:v>
      </x:c>
      <x:c r="BJ132" s="1" t="b">
        <x:v>0</x:v>
      </x:c>
      <x:c r="BK132" s="1" t="b">
        <x:v>0</x:v>
      </x:c>
      <x:c r="BL132" s="1" t="b">
        <x:v>0</x:v>
      </x:c>
      <x:c r="BM132" s="1" t="b">
        <x:v>0</x:v>
      </x:c>
      <x:c r="BN132" s="1" t="b">
        <x:v>0</x:v>
      </x:c>
      <x:c r="BO132" s="1" t="b">
        <x:v>0</x:v>
      </x:c>
      <x:c r="BP132" s="1" t="b">
        <x:v>0</x:v>
      </x:c>
      <x:c r="BQ132" s="1" t="b">
        <x:v>0</x:v>
      </x:c>
      <x:c r="BR132" s="1" t="b">
        <x:v>0</x:v>
      </x:c>
      <x:c r="BS132" s="1" t="b">
        <x:v>0</x:v>
      </x:c>
      <x:c r="BT132" s="1" t="b">
        <x:v>0</x:v>
      </x:c>
      <x:c r="BU132" s="1" t="b">
        <x:v>0</x:v>
      </x:c>
      <x:c r="BV132" s="1" t="b">
        <x:v>0</x:v>
      </x:c>
      <x:c r="BW132" s="1" t="b">
        <x:v>0</x:v>
      </x:c>
      <x:c r="BX132" s="1" t="b">
        <x:v>0</x:v>
      </x:c>
      <x:c r="BY132" s="1" t="b">
        <x:v>0</x:v>
      </x:c>
      <x:c r="BZ132" s="1" t="b">
        <x:v>0</x:v>
      </x:c>
      <x:c r="CA132" s="1" t="b">
        <x:v>0</x:v>
      </x:c>
      <x:c r="CB132" s="1" t="b">
        <x:v>0</x:v>
      </x:c>
      <x:c r="CC132" s="1" t="b">
        <x:v>0</x:v>
      </x:c>
      <x:c r="CD132" s="1" t="b">
        <x:v>0</x:v>
      </x:c>
      <x:c r="CE132" s="1" t="b">
        <x:v>0</x:v>
      </x:c>
      <x:c r="CF132" s="1" t="b">
        <x:v>0</x:v>
      </x:c>
      <x:c r="CG132" s="1" t="b">
        <x:v>0</x:v>
      </x:c>
      <x:c r="CH132" s="1" t="b">
        <x:v>0</x:v>
      </x:c>
      <x:c r="CI132" s="1" t="b">
        <x:v>0</x:v>
      </x:c>
      <x:c r="CJ132" s="1" t="b">
        <x:v>0</x:v>
      </x:c>
      <x:c r="CK132" s="1" t="b">
        <x:v>0</x:v>
      </x:c>
      <x:c r="CL132" s="1" t="b">
        <x:v>0</x:v>
      </x:c>
      <x:c r="CM132" s="1" t="b">
        <x:v>0</x:v>
      </x:c>
      <x:c r="CN132" s="1" t="b">
        <x:v>0</x:v>
      </x:c>
      <x:c r="CO132" s="1" t="b">
        <x:v>0</x:v>
      </x:c>
      <x:c r="CP132" s="1" t="b">
        <x:v>0</x:v>
      </x:c>
      <x:c r="CQ132" s="1" t="b">
        <x:v>0</x:v>
      </x:c>
      <x:c r="CR132" s="1" t="b">
        <x:v>0</x:v>
      </x:c>
      <x:c r="CS132" s="1" t="b">
        <x:v>0</x:v>
      </x:c>
      <x:c r="CT132" s="1" t="b">
        <x:v>0</x:v>
      </x:c>
      <x:c r="CU132" s="1" t="b">
        <x:v>0</x:v>
      </x:c>
      <x:c r="CV132" s="1" t="b">
        <x:v>0</x:v>
      </x:c>
      <x:c r="CW132" s="1" t="b">
        <x:v>0</x:v>
      </x:c>
      <x:c r="CX132" s="1" t="b">
        <x:v>0</x:v>
      </x:c>
      <x:c r="CY132" s="1" t="b">
        <x:v>0</x:v>
      </x:c>
      <x:c r="CZ132" s="1" t="b">
        <x:v>0</x:v>
      </x:c>
      <x:c r="DA132" s="1" t="b">
        <x:v>0</x:v>
      </x:c>
      <x:c r="DB132" s="1" t="b">
        <x:v>0</x:v>
      </x:c>
      <x:c r="DC132" s="1" t="b">
        <x:v>0</x:v>
      </x:c>
      <x:c r="DD132" s="1" t="b">
        <x:v>0</x:v>
      </x:c>
      <x:c r="DE132" s="1" t="b">
        <x:v>0</x:v>
      </x:c>
      <x:c r="DF132" s="1" t="b">
        <x:v>0</x:v>
      </x:c>
      <x:c r="DG132" s="1" t="b">
        <x:v>0</x:v>
      </x:c>
      <x:c r="DH132" s="1" t="b">
        <x:v>0</x:v>
      </x:c>
      <x:c r="DI132" s="1" t="b">
        <x:v>0</x:v>
      </x:c>
      <x:c r="DJ132" s="1" t="b">
        <x:v>0</x:v>
      </x:c>
      <x:c r="DK132" s="1" t="b">
        <x:v>0</x:v>
      </x:c>
      <x:c r="DL132" s="1" t="b">
        <x:v>0</x:v>
      </x:c>
      <x:c r="DM132" s="1" t="b">
        <x:v>0</x:v>
      </x:c>
      <x:c r="DN132" s="1" t="b">
        <x:v>0</x:v>
      </x:c>
      <x:c r="DO132" s="1" t="b">
        <x:v>0</x:v>
      </x:c>
      <x:c r="DP132" s="1" t="b">
        <x:v>0</x:v>
      </x:c>
      <x:c r="DQ132" s="1" t="b">
        <x:v>0</x:v>
      </x:c>
      <x:c r="DR132" s="1" t="b">
        <x:v>0</x:v>
      </x:c>
      <x:c r="DS132" s="1" t="b">
        <x:v>0</x:v>
      </x:c>
      <x:c r="DT132" s="1" t="b">
        <x:v>0</x:v>
      </x:c>
      <x:c r="DU132" s="1" t="b">
        <x:v>0</x:v>
      </x:c>
      <x:c r="DV132" s="1" t="b">
        <x:v>0</x:v>
      </x:c>
      <x:c r="DW132" s="1" t="b">
        <x:v>0</x:v>
      </x:c>
      <x:c r="DX132" s="1" t="b">
        <x:v>0</x:v>
      </x:c>
      <x:c r="DY132" s="1" t="b">
        <x:v>0</x:v>
      </x:c>
      <x:c r="DZ132" s="1" t="b">
        <x:v>0</x:v>
      </x:c>
      <x:c r="EA132" s="1" t="b">
        <x:v>0</x:v>
      </x:c>
      <x:c r="EB132" s="1" t="b">
        <x:v>0</x:v>
      </x:c>
      <x:c r="EC132" s="1" t="b">
        <x:v>0</x:v>
      </x:c>
      <x:c r="ED132" s="1" t="b">
        <x:v>0</x:v>
      </x:c>
      <x:c r="EE132" s="1" t="b">
        <x:v>0</x:v>
      </x:c>
      <x:c r="EF132" s="1" t="b">
        <x:v>0</x:v>
      </x:c>
      <x:c r="EG132" s="1" t="b">
        <x:v>0</x:v>
      </x:c>
      <x:c r="EH132" s="1" t="b">
        <x:v>0</x:v>
      </x:c>
      <x:c r="EI132" s="1" t="b">
        <x:v>0</x:v>
      </x:c>
      <x:c r="EJ132" s="1" t="b">
        <x:v>0</x:v>
      </x:c>
      <x:c r="EK132" s="1" t="b">
        <x:v>0</x:v>
      </x:c>
      <x:c r="EL132" s="1" t="b">
        <x:v>0</x:v>
      </x:c>
      <x:c r="EM132" s="1" t="b">
        <x:v>0</x:v>
      </x:c>
      <x:c r="EN132" s="1" t="b">
        <x:v>0</x:v>
      </x:c>
      <x:c r="EO132" s="1" t="b">
        <x:v>0</x:v>
      </x:c>
      <x:c r="EP132" s="1" t="b">
        <x:v>0</x:v>
      </x:c>
      <x:c r="EQ132" s="1" t="b">
        <x:v>0</x:v>
      </x:c>
      <x:c r="ER132" s="1" t="b">
        <x:v>0</x:v>
      </x:c>
      <x:c r="ES132" s="1" t="b">
        <x:v>0</x:v>
      </x:c>
      <x:c r="ET132" s="1" t="b">
        <x:v>0</x:v>
      </x:c>
      <x:c r="EU132" s="1" t="b">
        <x:v>0</x:v>
      </x:c>
      <x:c r="EV132" s="1" t="b">
        <x:v>0</x:v>
      </x:c>
      <x:c r="EZ132" s="1">
        <x:f t="shared" si="68"/>
        <x:v>116</x:v>
      </x:c>
      <x:c r="FA132" s="1" t="b">
        <x:v>0</x:v>
      </x:c>
      <x:c r="FB132" s="1" t="b">
        <x:v>0</x:v>
      </x:c>
      <x:c r="FC132" s="1" t="b">
        <x:v>0</x:v>
      </x:c>
      <x:c r="FD132" s="1" t="b">
        <x:v>0</x:v>
      </x:c>
      <x:c r="FE132" s="1" t="b">
        <x:v>0</x:v>
      </x:c>
      <x:c r="FF132" s="1" t="b">
        <x:v>0</x:v>
      </x:c>
      <x:c r="FG132" s="1" t="b">
        <x:v>0</x:v>
      </x:c>
      <x:c r="FH132" s="1" t="b">
        <x:v>0</x:v>
      </x:c>
      <x:c r="FI132" s="1" t="b">
        <x:v>0</x:v>
      </x:c>
      <x:c r="FJ132" s="1" t="b">
        <x:v>0</x:v>
      </x:c>
      <x:c r="FK132" s="1" t="b">
        <x:v>0</x:v>
      </x:c>
      <x:c r="FL132" s="1" t="b">
        <x:v>0</x:v>
      </x:c>
      <x:c r="FM132" s="1" t="b">
        <x:v>0</x:v>
      </x:c>
      <x:c r="FN132" s="1" t="b">
        <x:v>0</x:v>
      </x:c>
      <x:c r="FO132" s="1" t="b">
        <x:v>0</x:v>
      </x:c>
      <x:c r="FP132" s="1" t="b">
        <x:v>0</x:v>
      </x:c>
      <x:c r="FQ132" s="1" t="b">
        <x:v>0</x:v>
      </x:c>
      <x:c r="FR132" s="1" t="b">
        <x:v>0</x:v>
      </x:c>
      <x:c r="FS132" s="1" t="b">
        <x:v>0</x:v>
      </x:c>
      <x:c r="FT132" s="1" t="b">
        <x:v>0</x:v>
      </x:c>
      <x:c r="FU132" s="1" t="b">
        <x:v>0</x:v>
      </x:c>
      <x:c r="FV132" s="1" t="b">
        <x:v>0</x:v>
      </x:c>
      <x:c r="FW132" s="1" t="b">
        <x:v>0</x:v>
      </x:c>
      <x:c r="FX132" s="1" t="b">
        <x:v>0</x:v>
      </x:c>
      <x:c r="FY132" s="1" t="b">
        <x:v>0</x:v>
      </x:c>
      <x:c r="FZ132" s="1" t="b">
        <x:v>0</x:v>
      </x:c>
      <x:c r="GA132" s="1" t="b">
        <x:v>0</x:v>
      </x:c>
      <x:c r="GB132" s="1" t="b">
        <x:v>0</x:v>
      </x:c>
      <x:c r="GC132" s="1" t="b">
        <x:v>0</x:v>
      </x:c>
      <x:c r="GD132" s="1" t="b">
        <x:v>0</x:v>
      </x:c>
      <x:c r="GE132" s="1" t="b">
        <x:v>0</x:v>
      </x:c>
      <x:c r="GF132" s="1" t="b">
        <x:v>0</x:v>
      </x:c>
      <x:c r="GG132" s="1" t="b">
        <x:v>0</x:v>
      </x:c>
      <x:c r="GH132" s="1" t="b">
        <x:v>0</x:v>
      </x:c>
      <x:c r="GI132" s="1" t="b">
        <x:v>0</x:v>
      </x:c>
      <x:c r="GJ132" s="1" t="b">
        <x:v>0</x:v>
      </x:c>
      <x:c r="GK132" s="1" t="b">
        <x:v>0</x:v>
      </x:c>
      <x:c r="GL132" s="1" t="b">
        <x:v>0</x:v>
      </x:c>
      <x:c r="GM132" s="1" t="b">
        <x:v>0</x:v>
      </x:c>
      <x:c r="GN132" s="1" t="b">
        <x:v>0</x:v>
      </x:c>
      <x:c r="GO132" s="1" t="b">
        <x:v>0</x:v>
      </x:c>
      <x:c r="GP132" s="1" t="b">
        <x:v>0</x:v>
      </x:c>
      <x:c r="GQ132" s="1" t="b">
        <x:v>0</x:v>
      </x:c>
      <x:c r="GR132" s="1" t="b">
        <x:v>0</x:v>
      </x:c>
      <x:c r="GS132" s="1" t="b">
        <x:v>0</x:v>
      </x:c>
      <x:c r="GT132" s="1" t="b">
        <x:v>0</x:v>
      </x:c>
      <x:c r="GU132" s="1" t="b">
        <x:v>0</x:v>
      </x:c>
      <x:c r="GV132" s="1" t="b">
        <x:v>0</x:v>
      </x:c>
      <x:c r="GW132" s="1" t="b">
        <x:v>0</x:v>
      </x:c>
      <x:c r="GX132" s="1" t="b">
        <x:v>0</x:v>
      </x:c>
      <x:c r="GY132" s="1" t="b">
        <x:v>0</x:v>
      </x:c>
      <x:c r="GZ132" s="1" t="b">
        <x:v>0</x:v>
      </x:c>
      <x:c r="HA132" s="1" t="b">
        <x:v>0</x:v>
      </x:c>
      <x:c r="HB132" s="1" t="b">
        <x:v>0</x:v>
      </x:c>
      <x:c r="HC132" s="1" t="b">
        <x:v>0</x:v>
      </x:c>
      <x:c r="HD132" s="1" t="b">
        <x:v>0</x:v>
      </x:c>
      <x:c r="HE132" s="1" t="b">
        <x:v>0</x:v>
      </x:c>
      <x:c r="HF132" s="1" t="b">
        <x:v>0</x:v>
      </x:c>
      <x:c r="HG132" s="1" t="b">
        <x:v>0</x:v>
      </x:c>
      <x:c r="HH132" s="1" t="b">
        <x:v>0</x:v>
      </x:c>
      <x:c r="HI132" s="1" t="b">
        <x:v>0</x:v>
      </x:c>
      <x:c r="HJ132" s="1" t="b">
        <x:v>0</x:v>
      </x:c>
      <x:c r="HK132" s="1" t="b">
        <x:v>0</x:v>
      </x:c>
      <x:c r="HL132" s="1" t="b">
        <x:v>0</x:v>
      </x:c>
      <x:c r="HM132" s="1" t="b">
        <x:v>0</x:v>
      </x:c>
      <x:c r="HN132" s="1" t="b">
        <x:v>0</x:v>
      </x:c>
      <x:c r="HO132" s="1" t="b">
        <x:v>0</x:v>
      </x:c>
      <x:c r="HP132" s="1" t="b">
        <x:v>0</x:v>
      </x:c>
      <x:c r="HQ132" s="1" t="b">
        <x:v>0</x:v>
      </x:c>
      <x:c r="HR132" s="1" t="b">
        <x:v>0</x:v>
      </x:c>
      <x:c r="HS132" s="1" t="b">
        <x:v>0</x:v>
      </x:c>
      <x:c r="HT132" s="1" t="b">
        <x:v>0</x:v>
      </x:c>
      <x:c r="HU132" s="1" t="b">
        <x:v>0</x:v>
      </x:c>
      <x:c r="HV132" s="1" t="b">
        <x:v>0</x:v>
      </x:c>
      <x:c r="HW132" s="1" t="b">
        <x:v>0</x:v>
      </x:c>
      <x:c r="HX132" s="1" t="b">
        <x:v>0</x:v>
      </x:c>
      <x:c r="HY132" s="1" t="b">
        <x:v>0</x:v>
      </x:c>
      <x:c r="HZ132" s="1" t="b">
        <x:v>0</x:v>
      </x:c>
      <x:c r="IA132" s="1" t="b">
        <x:v>0</x:v>
      </x:c>
      <x:c r="IB132" s="1" t="b">
        <x:v>0</x:v>
      </x:c>
      <x:c r="IC132" s="1" t="b">
        <x:v>0</x:v>
      </x:c>
      <x:c r="ID132" s="1" t="b">
        <x:v>0</x:v>
      </x:c>
      <x:c r="IE132" s="1" t="b">
        <x:v>0</x:v>
      </x:c>
      <x:c r="IF132" s="1" t="b">
        <x:v>0</x:v>
      </x:c>
      <x:c r="IG132" s="1" t="b">
        <x:v>0</x:v>
      </x:c>
      <x:c r="IH132" s="1" t="b">
        <x:v>0</x:v>
      </x:c>
      <x:c r="II132" s="1" t="b">
        <x:v>0</x:v>
      </x:c>
      <x:c r="IJ132" s="1" t="b">
        <x:v>0</x:v>
      </x:c>
      <x:c r="IK132" s="1" t="b">
        <x:v>0</x:v>
      </x:c>
      <x:c r="IL132" s="1" t="b">
        <x:v>0</x:v>
      </x:c>
      <x:c r="IM132" s="1" t="b">
        <x:v>0</x:v>
      </x:c>
      <x:c r="IN132" s="1" t="b">
        <x:v>0</x:v>
      </x:c>
      <x:c r="IO132" s="1" t="b">
        <x:v>0</x:v>
      </x:c>
      <x:c r="IP132" s="1" t="b">
        <x:v>0</x:v>
      </x:c>
      <x:c r="IQ132" s="1" t="b">
        <x:v>0</x:v>
      </x:c>
      <x:c r="IR132" s="1" t="b">
        <x:v>0</x:v>
      </x:c>
      <x:c r="IS132" s="1" t="b">
        <x:v>0</x:v>
      </x:c>
      <x:c r="IT132" s="1" t="b">
        <x:v>0</x:v>
      </x:c>
      <x:c r="IU132" s="1" t="b">
        <x:v>0</x:v>
      </x:c>
      <x:c r="IV132" s="1" t="b">
        <x:v>0</x:v>
      </x:c>
      <x:c r="IW132" s="1" t="b">
        <x:v>0</x:v>
      </x:c>
      <x:c r="IX132" s="1" t="b">
        <x:v>0</x:v>
      </x:c>
      <x:c r="IY132" s="1" t="b">
        <x:v>0</x:v>
      </x:c>
      <x:c r="IZ132" s="1" t="b">
        <x:v>0</x:v>
      </x:c>
      <x:c r="JA132" s="1" t="b">
        <x:v>0</x:v>
      </x:c>
      <x:c r="JB132" s="1" t="b">
        <x:v>0</x:v>
      </x:c>
      <x:c r="JC132" s="1" t="b">
        <x:v>0</x:v>
      </x:c>
      <x:c r="JD132" s="1" t="b">
        <x:v>0</x:v>
      </x:c>
      <x:c r="JE132" s="1" t="b">
        <x:v>0</x:v>
      </x:c>
      <x:c r="JF132" s="1" t="b">
        <x:v>0</x:v>
      </x:c>
      <x:c r="JG132" s="1" t="b">
        <x:v>0</x:v>
      </x:c>
      <x:c r="JH132" s="1" t="b">
        <x:v>0</x:v>
      </x:c>
      <x:c r="JI132" s="1" t="b">
        <x:v>0</x:v>
      </x:c>
      <x:c r="JJ132" s="1" t="b">
        <x:v>0</x:v>
      </x:c>
      <x:c r="JK132" s="1" t="b">
        <x:v>0</x:v>
      </x:c>
      <x:c r="JL132" s="1" t="b">
        <x:v>0</x:v>
      </x:c>
      <x:c r="JM132" s="1" t="b">
        <x:v>0</x:v>
      </x:c>
      <x:c r="JN132" s="1" t="b">
        <x:v>0</x:v>
      </x:c>
      <x:c r="JO132" s="1" t="b">
        <x:v>0</x:v>
      </x:c>
      <x:c r="JP132" s="1" t="b">
        <x:v>0</x:v>
      </x:c>
      <x:c r="JQ132" s="1" t="b">
        <x:v>0</x:v>
      </x:c>
      <x:c r="JR132" s="1" t="b">
        <x:v>0</x:v>
      </x:c>
      <x:c r="JS132" s="1" t="b">
        <x:v>0</x:v>
      </x:c>
      <x:c r="JT132" s="1" t="b">
        <x:v>0</x:v>
      </x:c>
      <x:c r="JU132" s="1" t="b">
        <x:v>0</x:v>
      </x:c>
      <x:c r="JV132" s="1" t="b">
        <x:v>0</x:v>
      </x:c>
      <x:c r="JW132" s="1" t="b">
        <x:v>0</x:v>
      </x:c>
      <x:c r="JX132" s="1" t="b">
        <x:v>0</x:v>
      </x:c>
      <x:c r="JY132" s="1" t="b">
        <x:v>0</x:v>
      </x:c>
      <x:c r="JZ132" s="1" t="b">
        <x:v>0</x:v>
      </x:c>
      <x:c r="KA132" s="1" t="b">
        <x:v>0</x:v>
      </x:c>
      <x:c r="KB132" s="1" t="b">
        <x:v>0</x:v>
      </x:c>
      <x:c r="KC132" s="1" t="b">
        <x:v>0</x:v>
      </x:c>
      <x:c r="KD132" s="1" t="b">
        <x:v>0</x:v>
      </x:c>
      <x:c r="KE132" s="1" t="b">
        <x:v>0</x:v>
      </x:c>
      <x:c r="KF132" s="1" t="b">
        <x:v>0</x:v>
      </x:c>
      <x:c r="KG132" s="1" t="b">
        <x:v>0</x:v>
      </x:c>
      <x:c r="KH132" s="1" t="b">
        <x:v>0</x:v>
      </x:c>
      <x:c r="KI132" s="1" t="b">
        <x:v>0</x:v>
      </x:c>
      <x:c r="KJ132" s="1" t="b">
        <x:v>0</x:v>
      </x:c>
      <x:c r="KK132" s="1" t="b">
        <x:v>0</x:v>
      </x:c>
      <x:c r="KL132" s="1" t="b">
        <x:v>0</x:v>
      </x:c>
      <x:c r="KM132" s="1" t="b">
        <x:v>0</x:v>
      </x:c>
      <x:c r="KN132" s="1" t="b">
        <x:v>0</x:v>
      </x:c>
      <x:c r="KO132" s="1" t="b">
        <x:v>0</x:v>
      </x:c>
      <x:c r="KP132" s="1" t="b">
        <x:v>0</x:v>
      </x:c>
      <x:c r="KQ132" s="1" t="b">
        <x:v>0</x:v>
      </x:c>
      <x:c r="KR132" s="1" t="b">
        <x:v>0</x:v>
      </x:c>
      <x:c r="KS132" s="1" t="b">
        <x:v>0</x:v>
      </x:c>
      <x:c r="KT132" s="1" t="b">
        <x:v>0</x:v>
      </x:c>
    </x:row>
    <x:row r="133" spans="2:306" hidden="1" outlineLevel="1">
      <x:c r="B133" s="1">
        <x:f t="shared" si="67"/>
        <x:v>117</x:v>
      </x:c>
      <x:c r="C133" s="1" t="b">
        <x:v>0</x:v>
      </x:c>
      <x:c r="D133" s="1" t="b">
        <x:v>0</x:v>
      </x:c>
      <x:c r="E133" s="1" t="b">
        <x:v>0</x:v>
      </x:c>
      <x:c r="F133" s="1" t="b">
        <x:v>0</x:v>
      </x:c>
      <x:c r="G133" s="1" t="b">
        <x:v>0</x:v>
      </x:c>
      <x:c r="H133" s="1" t="b">
        <x:v>0</x:v>
      </x:c>
      <x:c r="I133" s="1" t="b">
        <x:v>0</x:v>
      </x:c>
      <x:c r="J133" s="1" t="b">
        <x:v>0</x:v>
      </x:c>
      <x:c r="K133" s="1" t="b">
        <x:v>0</x:v>
      </x:c>
      <x:c r="L133" s="1" t="b">
        <x:v>0</x:v>
      </x:c>
      <x:c r="M133" s="1" t="b">
        <x:v>0</x:v>
      </x:c>
      <x:c r="N133" s="1" t="b">
        <x:v>0</x:v>
      </x:c>
      <x:c r="O133" s="1" t="b">
        <x:v>0</x:v>
      </x:c>
      <x:c r="P133" s="1" t="b">
        <x:v>0</x:v>
      </x:c>
      <x:c r="Q133" s="1" t="b">
        <x:v>0</x:v>
      </x:c>
      <x:c r="R133" s="1" t="b">
        <x:v>0</x:v>
      </x:c>
      <x:c r="S133" s="1" t="b">
        <x:v>0</x:v>
      </x:c>
      <x:c r="T133" s="1" t="b">
        <x:v>0</x:v>
      </x:c>
      <x:c r="U133" s="1" t="b">
        <x:v>0</x:v>
      </x:c>
      <x:c r="V133" s="1" t="b">
        <x:v>0</x:v>
      </x:c>
      <x:c r="W133" s="1" t="b">
        <x:v>0</x:v>
      </x:c>
      <x:c r="X133" s="1" t="b">
        <x:v>0</x:v>
      </x:c>
      <x:c r="Y133" s="1" t="b">
        <x:v>0</x:v>
      </x:c>
      <x:c r="Z133" s="1" t="b">
        <x:v>0</x:v>
      </x:c>
      <x:c r="AA133" s="1" t="b">
        <x:v>0</x:v>
      </x:c>
      <x:c r="AB133" s="1" t="b">
        <x:v>0</x:v>
      </x:c>
      <x:c r="AC133" s="1" t="b">
        <x:v>0</x:v>
      </x:c>
      <x:c r="AD133" s="1" t="b">
        <x:v>0</x:v>
      </x:c>
      <x:c r="AE133" s="1" t="b">
        <x:v>0</x:v>
      </x:c>
      <x:c r="AF133" s="1" t="b">
        <x:v>0</x:v>
      </x:c>
      <x:c r="AG133" s="1" t="b">
        <x:v>0</x:v>
      </x:c>
      <x:c r="AH133" s="1" t="b">
        <x:v>0</x:v>
      </x:c>
      <x:c r="AI133" s="1" t="b">
        <x:v>0</x:v>
      </x:c>
      <x:c r="AJ133" s="1" t="b">
        <x:v>0</x:v>
      </x:c>
      <x:c r="AK133" s="1" t="b">
        <x:v>0</x:v>
      </x:c>
      <x:c r="AL133" s="1" t="b">
        <x:v>0</x:v>
      </x:c>
      <x:c r="AM133" s="1" t="b">
        <x:v>0</x:v>
      </x:c>
      <x:c r="AN133" s="1" t="b">
        <x:v>0</x:v>
      </x:c>
      <x:c r="AO133" s="1" t="b">
        <x:v>0</x:v>
      </x:c>
      <x:c r="AP133" s="1" t="b">
        <x:v>0</x:v>
      </x:c>
      <x:c r="AQ133" s="1" t="b">
        <x:v>0</x:v>
      </x:c>
      <x:c r="AR133" s="1" t="b">
        <x:v>0</x:v>
      </x:c>
      <x:c r="AS133" s="1" t="b">
        <x:v>0</x:v>
      </x:c>
      <x:c r="AT133" s="1" t="b">
        <x:v>0</x:v>
      </x:c>
      <x:c r="AU133" s="1" t="b">
        <x:v>0</x:v>
      </x:c>
      <x:c r="AV133" s="1" t="b">
        <x:v>0</x:v>
      </x:c>
      <x:c r="AW133" s="1" t="b">
        <x:v>0</x:v>
      </x:c>
      <x:c r="AX133" s="1" t="b">
        <x:v>0</x:v>
      </x:c>
      <x:c r="AY133" s="1" t="b">
        <x:v>0</x:v>
      </x:c>
      <x:c r="AZ133" s="1" t="b">
        <x:v>0</x:v>
      </x:c>
      <x:c r="BA133" s="1" t="b">
        <x:v>0</x:v>
      </x:c>
      <x:c r="BB133" s="1" t="b">
        <x:v>0</x:v>
      </x:c>
      <x:c r="BC133" s="1" t="b">
        <x:v>0</x:v>
      </x:c>
      <x:c r="BD133" s="1" t="b">
        <x:v>0</x:v>
      </x:c>
      <x:c r="BE133" s="1" t="b">
        <x:v>0</x:v>
      </x:c>
      <x:c r="BF133" s="1" t="b">
        <x:v>0</x:v>
      </x:c>
      <x:c r="BG133" s="1" t="b">
        <x:v>0</x:v>
      </x:c>
      <x:c r="BH133" s="1" t="b">
        <x:v>0</x:v>
      </x:c>
      <x:c r="BI133" s="1" t="b">
        <x:v>0</x:v>
      </x:c>
      <x:c r="BJ133" s="1" t="b">
        <x:v>0</x:v>
      </x:c>
      <x:c r="BK133" s="1" t="b">
        <x:v>0</x:v>
      </x:c>
      <x:c r="BL133" s="1" t="b">
        <x:v>0</x:v>
      </x:c>
      <x:c r="BM133" s="1" t="b">
        <x:v>0</x:v>
      </x:c>
      <x:c r="BN133" s="1" t="b">
        <x:v>0</x:v>
      </x:c>
      <x:c r="BO133" s="1" t="b">
        <x:v>0</x:v>
      </x:c>
      <x:c r="BP133" s="1" t="b">
        <x:v>0</x:v>
      </x:c>
      <x:c r="BQ133" s="1" t="b">
        <x:v>0</x:v>
      </x:c>
      <x:c r="BR133" s="1" t="b">
        <x:v>0</x:v>
      </x:c>
      <x:c r="BS133" s="1" t="b">
        <x:v>0</x:v>
      </x:c>
      <x:c r="BT133" s="1" t="b">
        <x:v>0</x:v>
      </x:c>
      <x:c r="BU133" s="1" t="b">
        <x:v>0</x:v>
      </x:c>
      <x:c r="BV133" s="1" t="b">
        <x:v>0</x:v>
      </x:c>
      <x:c r="BW133" s="1" t="b">
        <x:v>0</x:v>
      </x:c>
      <x:c r="BX133" s="1" t="b">
        <x:v>0</x:v>
      </x:c>
      <x:c r="BY133" s="1" t="b">
        <x:v>0</x:v>
      </x:c>
      <x:c r="BZ133" s="1" t="b">
        <x:v>0</x:v>
      </x:c>
      <x:c r="CA133" s="1" t="b">
        <x:v>0</x:v>
      </x:c>
      <x:c r="CB133" s="1" t="b">
        <x:v>0</x:v>
      </x:c>
      <x:c r="CC133" s="1" t="b">
        <x:v>0</x:v>
      </x:c>
      <x:c r="CD133" s="1" t="b">
        <x:v>0</x:v>
      </x:c>
      <x:c r="CE133" s="1" t="b">
        <x:v>0</x:v>
      </x:c>
      <x:c r="CF133" s="1" t="b">
        <x:v>0</x:v>
      </x:c>
      <x:c r="CG133" s="1" t="b">
        <x:v>0</x:v>
      </x:c>
      <x:c r="CH133" s="1" t="b">
        <x:v>0</x:v>
      </x:c>
      <x:c r="CI133" s="1" t="b">
        <x:v>0</x:v>
      </x:c>
      <x:c r="CJ133" s="1" t="b">
        <x:v>0</x:v>
      </x:c>
      <x:c r="CK133" s="1" t="b">
        <x:v>0</x:v>
      </x:c>
      <x:c r="CL133" s="1" t="b">
        <x:v>0</x:v>
      </x:c>
      <x:c r="CM133" s="1" t="b">
        <x:v>0</x:v>
      </x:c>
      <x:c r="CN133" s="1" t="b">
        <x:v>0</x:v>
      </x:c>
      <x:c r="CO133" s="1" t="b">
        <x:v>0</x:v>
      </x:c>
      <x:c r="CP133" s="1" t="b">
        <x:v>0</x:v>
      </x:c>
      <x:c r="CQ133" s="1" t="b">
        <x:v>0</x:v>
      </x:c>
      <x:c r="CR133" s="1" t="b">
        <x:v>0</x:v>
      </x:c>
      <x:c r="CS133" s="1" t="b">
        <x:v>0</x:v>
      </x:c>
      <x:c r="CT133" s="1" t="b">
        <x:v>0</x:v>
      </x:c>
      <x:c r="CU133" s="1" t="b">
        <x:v>0</x:v>
      </x:c>
      <x:c r="CV133" s="1" t="b">
        <x:v>0</x:v>
      </x:c>
      <x:c r="CW133" s="1" t="b">
        <x:v>0</x:v>
      </x:c>
      <x:c r="CX133" s="1" t="b">
        <x:v>0</x:v>
      </x:c>
      <x:c r="CY133" s="1" t="b">
        <x:v>0</x:v>
      </x:c>
      <x:c r="CZ133" s="1" t="b">
        <x:v>0</x:v>
      </x:c>
      <x:c r="DA133" s="1" t="b">
        <x:v>0</x:v>
      </x:c>
      <x:c r="DB133" s="1" t="b">
        <x:v>0</x:v>
      </x:c>
      <x:c r="DC133" s="1" t="b">
        <x:v>0</x:v>
      </x:c>
      <x:c r="DD133" s="1" t="b">
        <x:v>0</x:v>
      </x:c>
      <x:c r="DE133" s="1" t="b">
        <x:v>0</x:v>
      </x:c>
      <x:c r="DF133" s="1" t="b">
        <x:v>0</x:v>
      </x:c>
      <x:c r="DG133" s="1" t="b">
        <x:v>0</x:v>
      </x:c>
      <x:c r="DH133" s="1" t="b">
        <x:v>0</x:v>
      </x:c>
      <x:c r="DI133" s="1" t="b">
        <x:v>0</x:v>
      </x:c>
      <x:c r="DJ133" s="1" t="b">
        <x:v>0</x:v>
      </x:c>
      <x:c r="DK133" s="1" t="b">
        <x:v>0</x:v>
      </x:c>
      <x:c r="DL133" s="1" t="b">
        <x:v>0</x:v>
      </x:c>
      <x:c r="DM133" s="1" t="b">
        <x:v>0</x:v>
      </x:c>
      <x:c r="DN133" s="1" t="b">
        <x:v>0</x:v>
      </x:c>
      <x:c r="DO133" s="1" t="b">
        <x:v>0</x:v>
      </x:c>
      <x:c r="DP133" s="1" t="b">
        <x:v>0</x:v>
      </x:c>
      <x:c r="DQ133" s="1" t="b">
        <x:v>0</x:v>
      </x:c>
      <x:c r="DR133" s="1" t="b">
        <x:v>0</x:v>
      </x:c>
      <x:c r="DS133" s="1" t="b">
        <x:v>0</x:v>
      </x:c>
      <x:c r="DT133" s="1" t="b">
        <x:v>0</x:v>
      </x:c>
      <x:c r="DU133" s="1" t="b">
        <x:v>0</x:v>
      </x:c>
      <x:c r="DV133" s="1" t="b">
        <x:v>0</x:v>
      </x:c>
      <x:c r="DW133" s="1" t="b">
        <x:v>0</x:v>
      </x:c>
      <x:c r="DX133" s="1" t="b">
        <x:v>0</x:v>
      </x:c>
      <x:c r="DY133" s="1" t="b">
        <x:v>0</x:v>
      </x:c>
      <x:c r="DZ133" s="1" t="b">
        <x:v>0</x:v>
      </x:c>
      <x:c r="EA133" s="1" t="b">
        <x:v>0</x:v>
      </x:c>
      <x:c r="EB133" s="1" t="b">
        <x:v>0</x:v>
      </x:c>
      <x:c r="EC133" s="1" t="b">
        <x:v>0</x:v>
      </x:c>
      <x:c r="ED133" s="1" t="b">
        <x:v>0</x:v>
      </x:c>
      <x:c r="EE133" s="1" t="b">
        <x:v>0</x:v>
      </x:c>
      <x:c r="EF133" s="1" t="b">
        <x:v>0</x:v>
      </x:c>
      <x:c r="EG133" s="1" t="b">
        <x:v>0</x:v>
      </x:c>
      <x:c r="EH133" s="1" t="b">
        <x:v>0</x:v>
      </x:c>
      <x:c r="EI133" s="1" t="b">
        <x:v>0</x:v>
      </x:c>
      <x:c r="EJ133" s="1" t="b">
        <x:v>0</x:v>
      </x:c>
      <x:c r="EK133" s="1" t="b">
        <x:v>0</x:v>
      </x:c>
      <x:c r="EL133" s="1" t="b">
        <x:v>0</x:v>
      </x:c>
      <x:c r="EM133" s="1" t="b">
        <x:v>0</x:v>
      </x:c>
      <x:c r="EN133" s="1" t="b">
        <x:v>0</x:v>
      </x:c>
      <x:c r="EO133" s="1" t="b">
        <x:v>0</x:v>
      </x:c>
      <x:c r="EP133" s="1" t="b">
        <x:v>0</x:v>
      </x:c>
      <x:c r="EQ133" s="1" t="b">
        <x:v>0</x:v>
      </x:c>
      <x:c r="ER133" s="1" t="b">
        <x:v>0</x:v>
      </x:c>
      <x:c r="ES133" s="1" t="b">
        <x:v>0</x:v>
      </x:c>
      <x:c r="ET133" s="1" t="b">
        <x:v>0</x:v>
      </x:c>
      <x:c r="EU133" s="1" t="b">
        <x:v>0</x:v>
      </x:c>
      <x:c r="EV133" s="1" t="b">
        <x:v>0</x:v>
      </x:c>
      <x:c r="EZ133" s="1">
        <x:f t="shared" si="68"/>
        <x:v>117</x:v>
      </x:c>
      <x:c r="FA133" s="1" t="b">
        <x:v>0</x:v>
      </x:c>
      <x:c r="FB133" s="1" t="b">
        <x:v>0</x:v>
      </x:c>
      <x:c r="FC133" s="1" t="b">
        <x:v>0</x:v>
      </x:c>
      <x:c r="FD133" s="1" t="b">
        <x:v>0</x:v>
      </x:c>
      <x:c r="FE133" s="1" t="b">
        <x:v>0</x:v>
      </x:c>
      <x:c r="FF133" s="1" t="b">
        <x:v>0</x:v>
      </x:c>
      <x:c r="FG133" s="1" t="b">
        <x:v>0</x:v>
      </x:c>
      <x:c r="FH133" s="1" t="b">
        <x:v>0</x:v>
      </x:c>
      <x:c r="FI133" s="1" t="b">
        <x:v>0</x:v>
      </x:c>
      <x:c r="FJ133" s="1" t="b">
        <x:v>0</x:v>
      </x:c>
      <x:c r="FK133" s="1" t="b">
        <x:v>0</x:v>
      </x:c>
      <x:c r="FL133" s="1" t="b">
        <x:v>0</x:v>
      </x:c>
      <x:c r="FM133" s="1" t="b">
        <x:v>0</x:v>
      </x:c>
      <x:c r="FN133" s="1" t="b">
        <x:v>0</x:v>
      </x:c>
      <x:c r="FO133" s="1" t="b">
        <x:v>0</x:v>
      </x:c>
      <x:c r="FP133" s="1" t="b">
        <x:v>0</x:v>
      </x:c>
      <x:c r="FQ133" s="1" t="b">
        <x:v>0</x:v>
      </x:c>
      <x:c r="FR133" s="1" t="b">
        <x:v>0</x:v>
      </x:c>
      <x:c r="FS133" s="1" t="b">
        <x:v>0</x:v>
      </x:c>
      <x:c r="FT133" s="1" t="b">
        <x:v>0</x:v>
      </x:c>
      <x:c r="FU133" s="1" t="b">
        <x:v>0</x:v>
      </x:c>
      <x:c r="FV133" s="1" t="b">
        <x:v>0</x:v>
      </x:c>
      <x:c r="FW133" s="1" t="b">
        <x:v>0</x:v>
      </x:c>
      <x:c r="FX133" s="1" t="b">
        <x:v>0</x:v>
      </x:c>
      <x:c r="FY133" s="1" t="b">
        <x:v>0</x:v>
      </x:c>
      <x:c r="FZ133" s="1" t="b">
        <x:v>0</x:v>
      </x:c>
      <x:c r="GA133" s="1" t="b">
        <x:v>0</x:v>
      </x:c>
      <x:c r="GB133" s="1" t="b">
        <x:v>0</x:v>
      </x:c>
      <x:c r="GC133" s="1" t="b">
        <x:v>0</x:v>
      </x:c>
      <x:c r="GD133" s="1" t="b">
        <x:v>0</x:v>
      </x:c>
      <x:c r="GE133" s="1" t="b">
        <x:v>0</x:v>
      </x:c>
      <x:c r="GF133" s="1" t="b">
        <x:v>0</x:v>
      </x:c>
      <x:c r="GG133" s="1" t="b">
        <x:v>0</x:v>
      </x:c>
      <x:c r="GH133" s="1" t="b">
        <x:v>0</x:v>
      </x:c>
      <x:c r="GI133" s="1" t="b">
        <x:v>0</x:v>
      </x:c>
      <x:c r="GJ133" s="1" t="b">
        <x:v>0</x:v>
      </x:c>
      <x:c r="GK133" s="1" t="b">
        <x:v>0</x:v>
      </x:c>
      <x:c r="GL133" s="1" t="b">
        <x:v>0</x:v>
      </x:c>
      <x:c r="GM133" s="1" t="b">
        <x:v>0</x:v>
      </x:c>
      <x:c r="GN133" s="1" t="b">
        <x:v>0</x:v>
      </x:c>
      <x:c r="GO133" s="1" t="b">
        <x:v>0</x:v>
      </x:c>
      <x:c r="GP133" s="1" t="b">
        <x:v>0</x:v>
      </x:c>
      <x:c r="GQ133" s="1" t="b">
        <x:v>0</x:v>
      </x:c>
      <x:c r="GR133" s="1" t="b">
        <x:v>0</x:v>
      </x:c>
      <x:c r="GS133" s="1" t="b">
        <x:v>0</x:v>
      </x:c>
      <x:c r="GT133" s="1" t="b">
        <x:v>0</x:v>
      </x:c>
      <x:c r="GU133" s="1" t="b">
        <x:v>0</x:v>
      </x:c>
      <x:c r="GV133" s="1" t="b">
        <x:v>0</x:v>
      </x:c>
      <x:c r="GW133" s="1" t="b">
        <x:v>0</x:v>
      </x:c>
      <x:c r="GX133" s="1" t="b">
        <x:v>0</x:v>
      </x:c>
      <x:c r="GY133" s="1" t="b">
        <x:v>0</x:v>
      </x:c>
      <x:c r="GZ133" s="1" t="b">
        <x:v>0</x:v>
      </x:c>
      <x:c r="HA133" s="1" t="b">
        <x:v>0</x:v>
      </x:c>
      <x:c r="HB133" s="1" t="b">
        <x:v>0</x:v>
      </x:c>
      <x:c r="HC133" s="1" t="b">
        <x:v>0</x:v>
      </x:c>
      <x:c r="HD133" s="1" t="b">
        <x:v>0</x:v>
      </x:c>
      <x:c r="HE133" s="1" t="b">
        <x:v>0</x:v>
      </x:c>
      <x:c r="HF133" s="1" t="b">
        <x:v>0</x:v>
      </x:c>
      <x:c r="HG133" s="1" t="b">
        <x:v>0</x:v>
      </x:c>
      <x:c r="HH133" s="1" t="b">
        <x:v>0</x:v>
      </x:c>
      <x:c r="HI133" s="1" t="b">
        <x:v>0</x:v>
      </x:c>
      <x:c r="HJ133" s="1" t="b">
        <x:v>0</x:v>
      </x:c>
      <x:c r="HK133" s="1" t="b">
        <x:v>0</x:v>
      </x:c>
      <x:c r="HL133" s="1" t="b">
        <x:v>0</x:v>
      </x:c>
      <x:c r="HM133" s="1" t="b">
        <x:v>0</x:v>
      </x:c>
      <x:c r="HN133" s="1" t="b">
        <x:v>0</x:v>
      </x:c>
      <x:c r="HO133" s="1" t="b">
        <x:v>0</x:v>
      </x:c>
      <x:c r="HP133" s="1" t="b">
        <x:v>0</x:v>
      </x:c>
      <x:c r="HQ133" s="1" t="b">
        <x:v>0</x:v>
      </x:c>
      <x:c r="HR133" s="1" t="b">
        <x:v>0</x:v>
      </x:c>
      <x:c r="HS133" s="1" t="b">
        <x:v>0</x:v>
      </x:c>
      <x:c r="HT133" s="1" t="b">
        <x:v>0</x:v>
      </x:c>
      <x:c r="HU133" s="1" t="b">
        <x:v>0</x:v>
      </x:c>
      <x:c r="HV133" s="1" t="b">
        <x:v>0</x:v>
      </x:c>
      <x:c r="HW133" s="1" t="b">
        <x:v>0</x:v>
      </x:c>
      <x:c r="HX133" s="1" t="b">
        <x:v>0</x:v>
      </x:c>
      <x:c r="HY133" s="1" t="b">
        <x:v>0</x:v>
      </x:c>
      <x:c r="HZ133" s="1" t="b">
        <x:v>0</x:v>
      </x:c>
      <x:c r="IA133" s="1" t="b">
        <x:v>0</x:v>
      </x:c>
      <x:c r="IB133" s="1" t="b">
        <x:v>0</x:v>
      </x:c>
      <x:c r="IC133" s="1" t="b">
        <x:v>0</x:v>
      </x:c>
      <x:c r="ID133" s="1" t="b">
        <x:v>0</x:v>
      </x:c>
      <x:c r="IE133" s="1" t="b">
        <x:v>0</x:v>
      </x:c>
      <x:c r="IF133" s="1" t="b">
        <x:v>0</x:v>
      </x:c>
      <x:c r="IG133" s="1" t="b">
        <x:v>0</x:v>
      </x:c>
      <x:c r="IH133" s="1" t="b">
        <x:v>0</x:v>
      </x:c>
      <x:c r="II133" s="1" t="b">
        <x:v>0</x:v>
      </x:c>
      <x:c r="IJ133" s="1" t="b">
        <x:v>0</x:v>
      </x:c>
      <x:c r="IK133" s="1" t="b">
        <x:v>0</x:v>
      </x:c>
      <x:c r="IL133" s="1" t="b">
        <x:v>0</x:v>
      </x:c>
      <x:c r="IM133" s="1" t="b">
        <x:v>0</x:v>
      </x:c>
      <x:c r="IN133" s="1" t="b">
        <x:v>0</x:v>
      </x:c>
      <x:c r="IO133" s="1" t="b">
        <x:v>0</x:v>
      </x:c>
      <x:c r="IP133" s="1" t="b">
        <x:v>0</x:v>
      </x:c>
      <x:c r="IQ133" s="1" t="b">
        <x:v>0</x:v>
      </x:c>
      <x:c r="IR133" s="1" t="b">
        <x:v>0</x:v>
      </x:c>
      <x:c r="IS133" s="1" t="b">
        <x:v>0</x:v>
      </x:c>
      <x:c r="IT133" s="1" t="b">
        <x:v>0</x:v>
      </x:c>
      <x:c r="IU133" s="1" t="b">
        <x:v>0</x:v>
      </x:c>
      <x:c r="IV133" s="1" t="b">
        <x:v>0</x:v>
      </x:c>
      <x:c r="IW133" s="1" t="b">
        <x:v>0</x:v>
      </x:c>
      <x:c r="IX133" s="1" t="b">
        <x:v>0</x:v>
      </x:c>
      <x:c r="IY133" s="1" t="b">
        <x:v>0</x:v>
      </x:c>
      <x:c r="IZ133" s="1" t="b">
        <x:v>0</x:v>
      </x:c>
      <x:c r="JA133" s="1" t="b">
        <x:v>0</x:v>
      </x:c>
      <x:c r="JB133" s="1" t="b">
        <x:v>0</x:v>
      </x:c>
      <x:c r="JC133" s="1" t="b">
        <x:v>0</x:v>
      </x:c>
      <x:c r="JD133" s="1" t="b">
        <x:v>0</x:v>
      </x:c>
      <x:c r="JE133" s="1" t="b">
        <x:v>0</x:v>
      </x:c>
      <x:c r="JF133" s="1" t="b">
        <x:v>0</x:v>
      </x:c>
      <x:c r="JG133" s="1" t="b">
        <x:v>0</x:v>
      </x:c>
      <x:c r="JH133" s="1" t="b">
        <x:v>0</x:v>
      </x:c>
      <x:c r="JI133" s="1" t="b">
        <x:v>0</x:v>
      </x:c>
      <x:c r="JJ133" s="1" t="b">
        <x:v>0</x:v>
      </x:c>
      <x:c r="JK133" s="1" t="b">
        <x:v>0</x:v>
      </x:c>
      <x:c r="JL133" s="1" t="b">
        <x:v>0</x:v>
      </x:c>
      <x:c r="JM133" s="1" t="b">
        <x:v>0</x:v>
      </x:c>
      <x:c r="JN133" s="1" t="b">
        <x:v>0</x:v>
      </x:c>
      <x:c r="JO133" s="1" t="b">
        <x:v>0</x:v>
      </x:c>
      <x:c r="JP133" s="1" t="b">
        <x:v>0</x:v>
      </x:c>
      <x:c r="JQ133" s="1" t="b">
        <x:v>0</x:v>
      </x:c>
      <x:c r="JR133" s="1" t="b">
        <x:v>0</x:v>
      </x:c>
      <x:c r="JS133" s="1" t="b">
        <x:v>0</x:v>
      </x:c>
      <x:c r="JT133" s="1" t="b">
        <x:v>0</x:v>
      </x:c>
      <x:c r="JU133" s="1" t="b">
        <x:v>0</x:v>
      </x:c>
      <x:c r="JV133" s="1" t="b">
        <x:v>0</x:v>
      </x:c>
      <x:c r="JW133" s="1" t="b">
        <x:v>0</x:v>
      </x:c>
      <x:c r="JX133" s="1" t="b">
        <x:v>0</x:v>
      </x:c>
      <x:c r="JY133" s="1" t="b">
        <x:v>0</x:v>
      </x:c>
      <x:c r="JZ133" s="1" t="b">
        <x:v>0</x:v>
      </x:c>
      <x:c r="KA133" s="1" t="b">
        <x:v>0</x:v>
      </x:c>
      <x:c r="KB133" s="1" t="b">
        <x:v>0</x:v>
      </x:c>
      <x:c r="KC133" s="1" t="b">
        <x:v>0</x:v>
      </x:c>
      <x:c r="KD133" s="1" t="b">
        <x:v>0</x:v>
      </x:c>
      <x:c r="KE133" s="1" t="b">
        <x:v>0</x:v>
      </x:c>
      <x:c r="KF133" s="1" t="b">
        <x:v>0</x:v>
      </x:c>
      <x:c r="KG133" s="1" t="b">
        <x:v>0</x:v>
      </x:c>
      <x:c r="KH133" s="1" t="b">
        <x:v>0</x:v>
      </x:c>
      <x:c r="KI133" s="1" t="b">
        <x:v>0</x:v>
      </x:c>
      <x:c r="KJ133" s="1" t="b">
        <x:v>0</x:v>
      </x:c>
      <x:c r="KK133" s="1" t="b">
        <x:v>0</x:v>
      </x:c>
      <x:c r="KL133" s="1" t="b">
        <x:v>0</x:v>
      </x:c>
      <x:c r="KM133" s="1" t="b">
        <x:v>0</x:v>
      </x:c>
      <x:c r="KN133" s="1" t="b">
        <x:v>0</x:v>
      </x:c>
      <x:c r="KO133" s="1" t="b">
        <x:v>0</x:v>
      </x:c>
      <x:c r="KP133" s="1" t="b">
        <x:v>0</x:v>
      </x:c>
      <x:c r="KQ133" s="1" t="b">
        <x:v>0</x:v>
      </x:c>
      <x:c r="KR133" s="1" t="b">
        <x:v>0</x:v>
      </x:c>
      <x:c r="KS133" s="1" t="b">
        <x:v>0</x:v>
      </x:c>
      <x:c r="KT133" s="1" t="b">
        <x:v>0</x:v>
      </x:c>
    </x:row>
    <x:row r="134" spans="2:306" hidden="1" outlineLevel="1">
      <x:c r="B134" s="1">
        <x:f t="shared" si="67"/>
        <x:v>118</x:v>
      </x:c>
      <x:c r="C134" s="1" t="b">
        <x:v>0</x:v>
      </x:c>
      <x:c r="D134" s="1" t="b">
        <x:v>0</x:v>
      </x:c>
      <x:c r="E134" s="1" t="b">
        <x:v>0</x:v>
      </x:c>
      <x:c r="F134" s="1" t="b">
        <x:v>0</x:v>
      </x:c>
      <x:c r="G134" s="1" t="b">
        <x:v>0</x:v>
      </x:c>
      <x:c r="H134" s="1" t="b">
        <x:v>0</x:v>
      </x:c>
      <x:c r="I134" s="1" t="b">
        <x:v>0</x:v>
      </x:c>
      <x:c r="J134" s="1" t="b">
        <x:v>0</x:v>
      </x:c>
      <x:c r="K134" s="1" t="b">
        <x:v>0</x:v>
      </x:c>
      <x:c r="L134" s="1" t="b">
        <x:v>0</x:v>
      </x:c>
      <x:c r="M134" s="1" t="b">
        <x:v>0</x:v>
      </x:c>
      <x:c r="N134" s="1" t="b">
        <x:v>0</x:v>
      </x:c>
      <x:c r="O134" s="1" t="b">
        <x:v>0</x:v>
      </x:c>
      <x:c r="P134" s="1" t="b">
        <x:v>0</x:v>
      </x:c>
      <x:c r="Q134" s="1" t="b">
        <x:v>0</x:v>
      </x:c>
      <x:c r="R134" s="1" t="b">
        <x:v>0</x:v>
      </x:c>
      <x:c r="S134" s="1" t="b">
        <x:v>0</x:v>
      </x:c>
      <x:c r="T134" s="1" t="b">
        <x:v>0</x:v>
      </x:c>
      <x:c r="U134" s="1" t="b">
        <x:v>0</x:v>
      </x:c>
      <x:c r="V134" s="1" t="b">
        <x:v>0</x:v>
      </x:c>
      <x:c r="W134" s="1" t="b">
        <x:v>0</x:v>
      </x:c>
      <x:c r="X134" s="1" t="b">
        <x:v>0</x:v>
      </x:c>
      <x:c r="Y134" s="1" t="b">
        <x:v>0</x:v>
      </x:c>
      <x:c r="Z134" s="1" t="b">
        <x:v>0</x:v>
      </x:c>
      <x:c r="AA134" s="1" t="b">
        <x:v>0</x:v>
      </x:c>
      <x:c r="AB134" s="1" t="b">
        <x:v>0</x:v>
      </x:c>
      <x:c r="AC134" s="1" t="b">
        <x:v>0</x:v>
      </x:c>
      <x:c r="AD134" s="1" t="b">
        <x:v>0</x:v>
      </x:c>
      <x:c r="AE134" s="1" t="b">
        <x:v>0</x:v>
      </x:c>
      <x:c r="AF134" s="1" t="b">
        <x:v>0</x:v>
      </x:c>
      <x:c r="AG134" s="1" t="b">
        <x:v>0</x:v>
      </x:c>
      <x:c r="AH134" s="1" t="b">
        <x:v>0</x:v>
      </x:c>
      <x:c r="AI134" s="1" t="b">
        <x:v>0</x:v>
      </x:c>
      <x:c r="AJ134" s="1" t="b">
        <x:v>0</x:v>
      </x:c>
      <x:c r="AK134" s="1" t="b">
        <x:v>0</x:v>
      </x:c>
      <x:c r="AL134" s="1" t="b">
        <x:v>0</x:v>
      </x:c>
      <x:c r="AM134" s="1" t="b">
        <x:v>0</x:v>
      </x:c>
      <x:c r="AN134" s="1" t="b">
        <x:v>0</x:v>
      </x:c>
      <x:c r="AO134" s="1" t="b">
        <x:v>0</x:v>
      </x:c>
      <x:c r="AP134" s="1" t="b">
        <x:v>0</x:v>
      </x:c>
      <x:c r="AQ134" s="1" t="b">
        <x:v>0</x:v>
      </x:c>
      <x:c r="AR134" s="1" t="b">
        <x:v>0</x:v>
      </x:c>
      <x:c r="AS134" s="1" t="b">
        <x:v>0</x:v>
      </x:c>
      <x:c r="AT134" s="1" t="b">
        <x:v>0</x:v>
      </x:c>
      <x:c r="AU134" s="1" t="b">
        <x:v>0</x:v>
      </x:c>
      <x:c r="AV134" s="1" t="b">
        <x:v>0</x:v>
      </x:c>
      <x:c r="AW134" s="1" t="b">
        <x:v>0</x:v>
      </x:c>
      <x:c r="AX134" s="1" t="b">
        <x:v>0</x:v>
      </x:c>
      <x:c r="AY134" s="1" t="b">
        <x:v>0</x:v>
      </x:c>
      <x:c r="AZ134" s="1" t="b">
        <x:v>0</x:v>
      </x:c>
      <x:c r="BA134" s="1" t="b">
        <x:v>0</x:v>
      </x:c>
      <x:c r="BB134" s="1" t="b">
        <x:v>0</x:v>
      </x:c>
      <x:c r="BC134" s="1" t="b">
        <x:v>0</x:v>
      </x:c>
      <x:c r="BD134" s="1" t="b">
        <x:v>0</x:v>
      </x:c>
      <x:c r="BE134" s="1" t="b">
        <x:v>0</x:v>
      </x:c>
      <x:c r="BF134" s="1" t="b">
        <x:v>0</x:v>
      </x:c>
      <x:c r="BG134" s="1" t="b">
        <x:v>0</x:v>
      </x:c>
      <x:c r="BH134" s="1" t="b">
        <x:v>0</x:v>
      </x:c>
      <x:c r="BI134" s="1" t="b">
        <x:v>0</x:v>
      </x:c>
      <x:c r="BJ134" s="1" t="b">
        <x:v>0</x:v>
      </x:c>
      <x:c r="BK134" s="1" t="b">
        <x:v>0</x:v>
      </x:c>
      <x:c r="BL134" s="1" t="b">
        <x:v>0</x:v>
      </x:c>
      <x:c r="BM134" s="1" t="b">
        <x:v>0</x:v>
      </x:c>
      <x:c r="BN134" s="1" t="b">
        <x:v>0</x:v>
      </x:c>
      <x:c r="BO134" s="1" t="b">
        <x:v>0</x:v>
      </x:c>
      <x:c r="BP134" s="1" t="b">
        <x:v>0</x:v>
      </x:c>
      <x:c r="BQ134" s="1" t="b">
        <x:v>0</x:v>
      </x:c>
      <x:c r="BR134" s="1" t="b">
        <x:v>0</x:v>
      </x:c>
      <x:c r="BS134" s="1" t="b">
        <x:v>0</x:v>
      </x:c>
      <x:c r="BT134" s="1" t="b">
        <x:v>0</x:v>
      </x:c>
      <x:c r="BU134" s="1" t="b">
        <x:v>0</x:v>
      </x:c>
      <x:c r="BV134" s="1" t="b">
        <x:v>0</x:v>
      </x:c>
      <x:c r="BW134" s="1" t="b">
        <x:v>0</x:v>
      </x:c>
      <x:c r="BX134" s="1" t="b">
        <x:v>0</x:v>
      </x:c>
      <x:c r="BY134" s="1" t="b">
        <x:v>0</x:v>
      </x:c>
      <x:c r="BZ134" s="1" t="b">
        <x:v>0</x:v>
      </x:c>
      <x:c r="CA134" s="1" t="b">
        <x:v>0</x:v>
      </x:c>
      <x:c r="CB134" s="1" t="b">
        <x:v>0</x:v>
      </x:c>
      <x:c r="CC134" s="1" t="b">
        <x:v>0</x:v>
      </x:c>
      <x:c r="CD134" s="1" t="b">
        <x:v>0</x:v>
      </x:c>
      <x:c r="CE134" s="1" t="b">
        <x:v>0</x:v>
      </x:c>
      <x:c r="CF134" s="1" t="b">
        <x:v>0</x:v>
      </x:c>
      <x:c r="CG134" s="1" t="b">
        <x:v>0</x:v>
      </x:c>
      <x:c r="CH134" s="1" t="b">
        <x:v>0</x:v>
      </x:c>
      <x:c r="CI134" s="1" t="b">
        <x:v>0</x:v>
      </x:c>
      <x:c r="CJ134" s="1" t="b">
        <x:v>0</x:v>
      </x:c>
      <x:c r="CK134" s="1" t="b">
        <x:v>0</x:v>
      </x:c>
      <x:c r="CL134" s="1" t="b">
        <x:v>0</x:v>
      </x:c>
      <x:c r="CM134" s="1" t="b">
        <x:v>0</x:v>
      </x:c>
      <x:c r="CN134" s="1" t="b">
        <x:v>0</x:v>
      </x:c>
      <x:c r="CO134" s="1" t="b">
        <x:v>0</x:v>
      </x:c>
      <x:c r="CP134" s="1" t="b">
        <x:v>0</x:v>
      </x:c>
      <x:c r="CQ134" s="1" t="b">
        <x:v>0</x:v>
      </x:c>
      <x:c r="CR134" s="1" t="b">
        <x:v>0</x:v>
      </x:c>
      <x:c r="CS134" s="1" t="b">
        <x:v>0</x:v>
      </x:c>
      <x:c r="CT134" s="1" t="b">
        <x:v>0</x:v>
      </x:c>
      <x:c r="CU134" s="1" t="b">
        <x:v>0</x:v>
      </x:c>
      <x:c r="CV134" s="1" t="b">
        <x:v>0</x:v>
      </x:c>
      <x:c r="CW134" s="1" t="b">
        <x:v>0</x:v>
      </x:c>
      <x:c r="CX134" s="1" t="b">
        <x:v>0</x:v>
      </x:c>
      <x:c r="CY134" s="1" t="b">
        <x:v>0</x:v>
      </x:c>
      <x:c r="CZ134" s="1" t="b">
        <x:v>0</x:v>
      </x:c>
      <x:c r="DA134" s="1" t="b">
        <x:v>0</x:v>
      </x:c>
      <x:c r="DB134" s="1" t="b">
        <x:v>0</x:v>
      </x:c>
      <x:c r="DC134" s="1" t="b">
        <x:v>0</x:v>
      </x:c>
      <x:c r="DD134" s="1" t="b">
        <x:v>0</x:v>
      </x:c>
      <x:c r="DE134" s="1" t="b">
        <x:v>0</x:v>
      </x:c>
      <x:c r="DF134" s="1" t="b">
        <x:v>0</x:v>
      </x:c>
      <x:c r="DG134" s="1" t="b">
        <x:v>0</x:v>
      </x:c>
      <x:c r="DH134" s="1" t="b">
        <x:v>0</x:v>
      </x:c>
      <x:c r="DI134" s="1" t="b">
        <x:v>0</x:v>
      </x:c>
      <x:c r="DJ134" s="1" t="b">
        <x:v>0</x:v>
      </x:c>
      <x:c r="DK134" s="1" t="b">
        <x:v>0</x:v>
      </x:c>
      <x:c r="DL134" s="1" t="b">
        <x:v>0</x:v>
      </x:c>
      <x:c r="DM134" s="1" t="b">
        <x:v>0</x:v>
      </x:c>
      <x:c r="DN134" s="1" t="b">
        <x:v>0</x:v>
      </x:c>
      <x:c r="DO134" s="1" t="b">
        <x:v>0</x:v>
      </x:c>
      <x:c r="DP134" s="1" t="b">
        <x:v>0</x:v>
      </x:c>
      <x:c r="DQ134" s="1" t="b">
        <x:v>0</x:v>
      </x:c>
      <x:c r="DR134" s="1" t="b">
        <x:v>0</x:v>
      </x:c>
      <x:c r="DS134" s="1" t="b">
        <x:v>0</x:v>
      </x:c>
      <x:c r="DT134" s="1" t="b">
        <x:v>0</x:v>
      </x:c>
      <x:c r="DU134" s="1" t="b">
        <x:v>0</x:v>
      </x:c>
      <x:c r="DV134" s="1" t="b">
        <x:v>0</x:v>
      </x:c>
      <x:c r="DW134" s="1" t="b">
        <x:v>0</x:v>
      </x:c>
      <x:c r="DX134" s="1" t="b">
        <x:v>0</x:v>
      </x:c>
      <x:c r="DY134" s="1" t="b">
        <x:v>0</x:v>
      </x:c>
      <x:c r="DZ134" s="1" t="b">
        <x:v>0</x:v>
      </x:c>
      <x:c r="EA134" s="1" t="b">
        <x:v>0</x:v>
      </x:c>
      <x:c r="EB134" s="1" t="b">
        <x:v>0</x:v>
      </x:c>
      <x:c r="EC134" s="1" t="b">
        <x:v>0</x:v>
      </x:c>
      <x:c r="ED134" s="1" t="b">
        <x:v>0</x:v>
      </x:c>
      <x:c r="EE134" s="1" t="b">
        <x:v>0</x:v>
      </x:c>
      <x:c r="EF134" s="1" t="b">
        <x:v>0</x:v>
      </x:c>
      <x:c r="EG134" s="1" t="b">
        <x:v>0</x:v>
      </x:c>
      <x:c r="EH134" s="1" t="b">
        <x:v>0</x:v>
      </x:c>
      <x:c r="EI134" s="1" t="b">
        <x:v>0</x:v>
      </x:c>
      <x:c r="EJ134" s="1" t="b">
        <x:v>0</x:v>
      </x:c>
      <x:c r="EK134" s="1" t="b">
        <x:v>0</x:v>
      </x:c>
      <x:c r="EL134" s="1" t="b">
        <x:v>0</x:v>
      </x:c>
      <x:c r="EM134" s="1" t="b">
        <x:v>0</x:v>
      </x:c>
      <x:c r="EN134" s="1" t="b">
        <x:v>0</x:v>
      </x:c>
      <x:c r="EO134" s="1" t="b">
        <x:v>0</x:v>
      </x:c>
      <x:c r="EP134" s="1" t="b">
        <x:v>0</x:v>
      </x:c>
      <x:c r="EQ134" s="1" t="b">
        <x:v>0</x:v>
      </x:c>
      <x:c r="ER134" s="1" t="b">
        <x:v>0</x:v>
      </x:c>
      <x:c r="ES134" s="1" t="b">
        <x:v>0</x:v>
      </x:c>
      <x:c r="ET134" s="1" t="b">
        <x:v>0</x:v>
      </x:c>
      <x:c r="EU134" s="1" t="b">
        <x:v>0</x:v>
      </x:c>
      <x:c r="EV134" s="1" t="b">
        <x:v>0</x:v>
      </x:c>
      <x:c r="EZ134" s="1">
        <x:f t="shared" si="68"/>
        <x:v>118</x:v>
      </x:c>
      <x:c r="FA134" s="1" t="b">
        <x:v>0</x:v>
      </x:c>
      <x:c r="FB134" s="1" t="b">
        <x:v>0</x:v>
      </x:c>
      <x:c r="FC134" s="1" t="b">
        <x:v>0</x:v>
      </x:c>
      <x:c r="FD134" s="1" t="b">
        <x:v>0</x:v>
      </x:c>
      <x:c r="FE134" s="1" t="b">
        <x:v>0</x:v>
      </x:c>
      <x:c r="FF134" s="1" t="b">
        <x:v>0</x:v>
      </x:c>
      <x:c r="FG134" s="1" t="b">
        <x:v>0</x:v>
      </x:c>
      <x:c r="FH134" s="1" t="b">
        <x:v>0</x:v>
      </x:c>
      <x:c r="FI134" s="1" t="b">
        <x:v>0</x:v>
      </x:c>
      <x:c r="FJ134" s="1" t="b">
        <x:v>0</x:v>
      </x:c>
      <x:c r="FK134" s="1" t="b">
        <x:v>0</x:v>
      </x:c>
      <x:c r="FL134" s="1" t="b">
        <x:v>0</x:v>
      </x:c>
      <x:c r="FM134" s="1" t="b">
        <x:v>0</x:v>
      </x:c>
      <x:c r="FN134" s="1" t="b">
        <x:v>0</x:v>
      </x:c>
      <x:c r="FO134" s="1" t="b">
        <x:v>0</x:v>
      </x:c>
      <x:c r="FP134" s="1" t="b">
        <x:v>0</x:v>
      </x:c>
      <x:c r="FQ134" s="1" t="b">
        <x:v>0</x:v>
      </x:c>
      <x:c r="FR134" s="1" t="b">
        <x:v>0</x:v>
      </x:c>
      <x:c r="FS134" s="1" t="b">
        <x:v>0</x:v>
      </x:c>
      <x:c r="FT134" s="1" t="b">
        <x:v>0</x:v>
      </x:c>
      <x:c r="FU134" s="1" t="b">
        <x:v>0</x:v>
      </x:c>
      <x:c r="FV134" s="1" t="b">
        <x:v>0</x:v>
      </x:c>
      <x:c r="FW134" s="1" t="b">
        <x:v>0</x:v>
      </x:c>
      <x:c r="FX134" s="1" t="b">
        <x:v>0</x:v>
      </x:c>
      <x:c r="FY134" s="1" t="b">
        <x:v>0</x:v>
      </x:c>
      <x:c r="FZ134" s="1" t="b">
        <x:v>0</x:v>
      </x:c>
      <x:c r="GA134" s="1" t="b">
        <x:v>0</x:v>
      </x:c>
      <x:c r="GB134" s="1" t="b">
        <x:v>0</x:v>
      </x:c>
      <x:c r="GC134" s="1" t="b">
        <x:v>0</x:v>
      </x:c>
      <x:c r="GD134" s="1" t="b">
        <x:v>0</x:v>
      </x:c>
      <x:c r="GE134" s="1" t="b">
        <x:v>0</x:v>
      </x:c>
      <x:c r="GF134" s="1" t="b">
        <x:v>0</x:v>
      </x:c>
      <x:c r="GG134" s="1" t="b">
        <x:v>0</x:v>
      </x:c>
      <x:c r="GH134" s="1" t="b">
        <x:v>0</x:v>
      </x:c>
      <x:c r="GI134" s="1" t="b">
        <x:v>0</x:v>
      </x:c>
      <x:c r="GJ134" s="1" t="b">
        <x:v>0</x:v>
      </x:c>
      <x:c r="GK134" s="1" t="b">
        <x:v>0</x:v>
      </x:c>
      <x:c r="GL134" s="1" t="b">
        <x:v>0</x:v>
      </x:c>
      <x:c r="GM134" s="1" t="b">
        <x:v>0</x:v>
      </x:c>
      <x:c r="GN134" s="1" t="b">
        <x:v>0</x:v>
      </x:c>
      <x:c r="GO134" s="1" t="b">
        <x:v>0</x:v>
      </x:c>
      <x:c r="GP134" s="1" t="b">
        <x:v>0</x:v>
      </x:c>
      <x:c r="GQ134" s="1" t="b">
        <x:v>0</x:v>
      </x:c>
      <x:c r="GR134" s="1" t="b">
        <x:v>0</x:v>
      </x:c>
      <x:c r="GS134" s="1" t="b">
        <x:v>0</x:v>
      </x:c>
      <x:c r="GT134" s="1" t="b">
        <x:v>0</x:v>
      </x:c>
      <x:c r="GU134" s="1" t="b">
        <x:v>0</x:v>
      </x:c>
      <x:c r="GV134" s="1" t="b">
        <x:v>0</x:v>
      </x:c>
      <x:c r="GW134" s="1" t="b">
        <x:v>0</x:v>
      </x:c>
      <x:c r="GX134" s="1" t="b">
        <x:v>0</x:v>
      </x:c>
      <x:c r="GY134" s="1" t="b">
        <x:v>0</x:v>
      </x:c>
      <x:c r="GZ134" s="1" t="b">
        <x:v>0</x:v>
      </x:c>
      <x:c r="HA134" s="1" t="b">
        <x:v>0</x:v>
      </x:c>
      <x:c r="HB134" s="1" t="b">
        <x:v>0</x:v>
      </x:c>
      <x:c r="HC134" s="1" t="b">
        <x:v>0</x:v>
      </x:c>
      <x:c r="HD134" s="1" t="b">
        <x:v>0</x:v>
      </x:c>
      <x:c r="HE134" s="1" t="b">
        <x:v>0</x:v>
      </x:c>
      <x:c r="HF134" s="1" t="b">
        <x:v>0</x:v>
      </x:c>
      <x:c r="HG134" s="1" t="b">
        <x:v>0</x:v>
      </x:c>
      <x:c r="HH134" s="1" t="b">
        <x:v>0</x:v>
      </x:c>
      <x:c r="HI134" s="1" t="b">
        <x:v>0</x:v>
      </x:c>
      <x:c r="HJ134" s="1" t="b">
        <x:v>0</x:v>
      </x:c>
      <x:c r="HK134" s="1" t="b">
        <x:v>0</x:v>
      </x:c>
      <x:c r="HL134" s="1" t="b">
        <x:v>0</x:v>
      </x:c>
      <x:c r="HM134" s="1" t="b">
        <x:v>0</x:v>
      </x:c>
      <x:c r="HN134" s="1" t="b">
        <x:v>0</x:v>
      </x:c>
      <x:c r="HO134" s="1" t="b">
        <x:v>0</x:v>
      </x:c>
      <x:c r="HP134" s="1" t="b">
        <x:v>0</x:v>
      </x:c>
      <x:c r="HQ134" s="1" t="b">
        <x:v>0</x:v>
      </x:c>
      <x:c r="HR134" s="1" t="b">
        <x:v>0</x:v>
      </x:c>
      <x:c r="HS134" s="1" t="b">
        <x:v>0</x:v>
      </x:c>
      <x:c r="HT134" s="1" t="b">
        <x:v>0</x:v>
      </x:c>
      <x:c r="HU134" s="1" t="b">
        <x:v>0</x:v>
      </x:c>
      <x:c r="HV134" s="1" t="b">
        <x:v>0</x:v>
      </x:c>
      <x:c r="HW134" s="1" t="b">
        <x:v>0</x:v>
      </x:c>
      <x:c r="HX134" s="1" t="b">
        <x:v>0</x:v>
      </x:c>
      <x:c r="HY134" s="1" t="b">
        <x:v>0</x:v>
      </x:c>
      <x:c r="HZ134" s="1" t="b">
        <x:v>0</x:v>
      </x:c>
      <x:c r="IA134" s="1" t="b">
        <x:v>0</x:v>
      </x:c>
      <x:c r="IB134" s="1" t="b">
        <x:v>0</x:v>
      </x:c>
      <x:c r="IC134" s="1" t="b">
        <x:v>0</x:v>
      </x:c>
      <x:c r="ID134" s="1" t="b">
        <x:v>0</x:v>
      </x:c>
      <x:c r="IE134" s="1" t="b">
        <x:v>0</x:v>
      </x:c>
      <x:c r="IF134" s="1" t="b">
        <x:v>0</x:v>
      </x:c>
      <x:c r="IG134" s="1" t="b">
        <x:v>0</x:v>
      </x:c>
      <x:c r="IH134" s="1" t="b">
        <x:v>0</x:v>
      </x:c>
      <x:c r="II134" s="1" t="b">
        <x:v>0</x:v>
      </x:c>
      <x:c r="IJ134" s="1" t="b">
        <x:v>0</x:v>
      </x:c>
      <x:c r="IK134" s="1" t="b">
        <x:v>0</x:v>
      </x:c>
      <x:c r="IL134" s="1" t="b">
        <x:v>0</x:v>
      </x:c>
      <x:c r="IM134" s="1" t="b">
        <x:v>0</x:v>
      </x:c>
      <x:c r="IN134" s="1" t="b">
        <x:v>0</x:v>
      </x:c>
      <x:c r="IO134" s="1" t="b">
        <x:v>0</x:v>
      </x:c>
      <x:c r="IP134" s="1" t="b">
        <x:v>0</x:v>
      </x:c>
      <x:c r="IQ134" s="1" t="b">
        <x:v>0</x:v>
      </x:c>
      <x:c r="IR134" s="1" t="b">
        <x:v>0</x:v>
      </x:c>
      <x:c r="IS134" s="1" t="b">
        <x:v>0</x:v>
      </x:c>
      <x:c r="IT134" s="1" t="b">
        <x:v>0</x:v>
      </x:c>
      <x:c r="IU134" s="1" t="b">
        <x:v>0</x:v>
      </x:c>
      <x:c r="IV134" s="1" t="b">
        <x:v>0</x:v>
      </x:c>
      <x:c r="IW134" s="1" t="b">
        <x:v>0</x:v>
      </x:c>
      <x:c r="IX134" s="1" t="b">
        <x:v>0</x:v>
      </x:c>
      <x:c r="IY134" s="1" t="b">
        <x:v>0</x:v>
      </x:c>
      <x:c r="IZ134" s="1" t="b">
        <x:v>0</x:v>
      </x:c>
      <x:c r="JA134" s="1" t="b">
        <x:v>0</x:v>
      </x:c>
      <x:c r="JB134" s="1" t="b">
        <x:v>0</x:v>
      </x:c>
      <x:c r="JC134" s="1" t="b">
        <x:v>0</x:v>
      </x:c>
      <x:c r="JD134" s="1" t="b">
        <x:v>0</x:v>
      </x:c>
      <x:c r="JE134" s="1" t="b">
        <x:v>0</x:v>
      </x:c>
      <x:c r="JF134" s="1" t="b">
        <x:v>0</x:v>
      </x:c>
      <x:c r="JG134" s="1" t="b">
        <x:v>0</x:v>
      </x:c>
      <x:c r="JH134" s="1" t="b">
        <x:v>0</x:v>
      </x:c>
      <x:c r="JI134" s="1" t="b">
        <x:v>0</x:v>
      </x:c>
      <x:c r="JJ134" s="1" t="b">
        <x:v>0</x:v>
      </x:c>
      <x:c r="JK134" s="1" t="b">
        <x:v>0</x:v>
      </x:c>
      <x:c r="JL134" s="1" t="b">
        <x:v>0</x:v>
      </x:c>
      <x:c r="JM134" s="1" t="b">
        <x:v>0</x:v>
      </x:c>
      <x:c r="JN134" s="1" t="b">
        <x:v>0</x:v>
      </x:c>
      <x:c r="JO134" s="1" t="b">
        <x:v>0</x:v>
      </x:c>
      <x:c r="JP134" s="1" t="b">
        <x:v>0</x:v>
      </x:c>
      <x:c r="JQ134" s="1" t="b">
        <x:v>0</x:v>
      </x:c>
      <x:c r="JR134" s="1" t="b">
        <x:v>0</x:v>
      </x:c>
      <x:c r="JS134" s="1" t="b">
        <x:v>0</x:v>
      </x:c>
      <x:c r="JT134" s="1" t="b">
        <x:v>0</x:v>
      </x:c>
      <x:c r="JU134" s="1" t="b">
        <x:v>0</x:v>
      </x:c>
      <x:c r="JV134" s="1" t="b">
        <x:v>0</x:v>
      </x:c>
      <x:c r="JW134" s="1" t="b">
        <x:v>0</x:v>
      </x:c>
      <x:c r="JX134" s="1" t="b">
        <x:v>0</x:v>
      </x:c>
      <x:c r="JY134" s="1" t="b">
        <x:v>0</x:v>
      </x:c>
      <x:c r="JZ134" s="1" t="b">
        <x:v>0</x:v>
      </x:c>
      <x:c r="KA134" s="1" t="b">
        <x:v>0</x:v>
      </x:c>
      <x:c r="KB134" s="1" t="b">
        <x:v>0</x:v>
      </x:c>
      <x:c r="KC134" s="1" t="b">
        <x:v>0</x:v>
      </x:c>
      <x:c r="KD134" s="1" t="b">
        <x:v>0</x:v>
      </x:c>
      <x:c r="KE134" s="1" t="b">
        <x:v>0</x:v>
      </x:c>
      <x:c r="KF134" s="1" t="b">
        <x:v>0</x:v>
      </x:c>
      <x:c r="KG134" s="1" t="b">
        <x:v>0</x:v>
      </x:c>
      <x:c r="KH134" s="1" t="b">
        <x:v>0</x:v>
      </x:c>
      <x:c r="KI134" s="1" t="b">
        <x:v>0</x:v>
      </x:c>
      <x:c r="KJ134" s="1" t="b">
        <x:v>0</x:v>
      </x:c>
      <x:c r="KK134" s="1" t="b">
        <x:v>0</x:v>
      </x:c>
      <x:c r="KL134" s="1" t="b">
        <x:v>0</x:v>
      </x:c>
      <x:c r="KM134" s="1" t="b">
        <x:v>0</x:v>
      </x:c>
      <x:c r="KN134" s="1" t="b">
        <x:v>0</x:v>
      </x:c>
      <x:c r="KO134" s="1" t="b">
        <x:v>0</x:v>
      </x:c>
      <x:c r="KP134" s="1" t="b">
        <x:v>0</x:v>
      </x:c>
      <x:c r="KQ134" s="1" t="b">
        <x:v>0</x:v>
      </x:c>
      <x:c r="KR134" s="1" t="b">
        <x:v>0</x:v>
      </x:c>
      <x:c r="KS134" s="1" t="b">
        <x:v>0</x:v>
      </x:c>
      <x:c r="KT134" s="1" t="b">
        <x:v>0</x:v>
      </x:c>
    </x:row>
    <x:row r="135" spans="2:306" hidden="1" outlineLevel="1">
      <x:c r="B135" s="1">
        <x:f t="shared" si="67"/>
        <x:v>119</x:v>
      </x:c>
      <x:c r="C135" s="1" t="b">
        <x:v>0</x:v>
      </x:c>
      <x:c r="D135" s="1" t="b">
        <x:v>0</x:v>
      </x:c>
      <x:c r="E135" s="1" t="b">
        <x:v>0</x:v>
      </x:c>
      <x:c r="F135" s="1" t="b">
        <x:v>0</x:v>
      </x:c>
      <x:c r="G135" s="1" t="b">
        <x:v>0</x:v>
      </x:c>
      <x:c r="H135" s="1" t="b">
        <x:v>0</x:v>
      </x:c>
      <x:c r="I135" s="1" t="b">
        <x:v>0</x:v>
      </x:c>
      <x:c r="J135" s="1" t="b">
        <x:v>0</x:v>
      </x:c>
      <x:c r="K135" s="1" t="b">
        <x:v>0</x:v>
      </x:c>
      <x:c r="L135" s="1" t="b">
        <x:v>0</x:v>
      </x:c>
      <x:c r="M135" s="1" t="b">
        <x:v>0</x:v>
      </x:c>
      <x:c r="N135" s="1" t="b">
        <x:v>0</x:v>
      </x:c>
      <x:c r="O135" s="1" t="b">
        <x:v>0</x:v>
      </x:c>
      <x:c r="P135" s="1" t="b">
        <x:v>0</x:v>
      </x:c>
      <x:c r="Q135" s="1" t="b">
        <x:v>0</x:v>
      </x:c>
      <x:c r="R135" s="1" t="b">
        <x:v>0</x:v>
      </x:c>
      <x:c r="S135" s="1" t="b">
        <x:v>0</x:v>
      </x:c>
      <x:c r="T135" s="1" t="b">
        <x:v>0</x:v>
      </x:c>
      <x:c r="U135" s="1" t="b">
        <x:v>0</x:v>
      </x:c>
      <x:c r="V135" s="1" t="b">
        <x:v>0</x:v>
      </x:c>
      <x:c r="W135" s="1" t="b">
        <x:v>0</x:v>
      </x:c>
      <x:c r="X135" s="1" t="b">
        <x:v>0</x:v>
      </x:c>
      <x:c r="Y135" s="1" t="b">
        <x:v>0</x:v>
      </x:c>
      <x:c r="Z135" s="1" t="b">
        <x:v>0</x:v>
      </x:c>
      <x:c r="AA135" s="1" t="b">
        <x:v>0</x:v>
      </x:c>
      <x:c r="AB135" s="1" t="b">
        <x:v>0</x:v>
      </x:c>
      <x:c r="AC135" s="1" t="b">
        <x:v>0</x:v>
      </x:c>
      <x:c r="AD135" s="1" t="b">
        <x:v>0</x:v>
      </x:c>
      <x:c r="AE135" s="1" t="b">
        <x:v>0</x:v>
      </x:c>
      <x:c r="AF135" s="1" t="b">
        <x:v>0</x:v>
      </x:c>
      <x:c r="AG135" s="1" t="b">
        <x:v>0</x:v>
      </x:c>
      <x:c r="AH135" s="1" t="b">
        <x:v>0</x:v>
      </x:c>
      <x:c r="AI135" s="1" t="b">
        <x:v>0</x:v>
      </x:c>
      <x:c r="AJ135" s="1" t="b">
        <x:v>0</x:v>
      </x:c>
      <x:c r="AK135" s="1" t="b">
        <x:v>0</x:v>
      </x:c>
      <x:c r="AL135" s="1" t="b">
        <x:v>0</x:v>
      </x:c>
      <x:c r="AM135" s="1" t="b">
        <x:v>0</x:v>
      </x:c>
      <x:c r="AN135" s="1" t="b">
        <x:v>0</x:v>
      </x:c>
      <x:c r="AO135" s="1" t="b">
        <x:v>0</x:v>
      </x:c>
      <x:c r="AP135" s="1" t="b">
        <x:v>0</x:v>
      </x:c>
      <x:c r="AQ135" s="1" t="b">
        <x:v>0</x:v>
      </x:c>
      <x:c r="AR135" s="1" t="b">
        <x:v>0</x:v>
      </x:c>
      <x:c r="AS135" s="1" t="b">
        <x:v>0</x:v>
      </x:c>
      <x:c r="AT135" s="1" t="b">
        <x:v>0</x:v>
      </x:c>
      <x:c r="AU135" s="1" t="b">
        <x:v>0</x:v>
      </x:c>
      <x:c r="AV135" s="1" t="b">
        <x:v>0</x:v>
      </x:c>
      <x:c r="AW135" s="1" t="b">
        <x:v>0</x:v>
      </x:c>
      <x:c r="AX135" s="1" t="b">
        <x:v>0</x:v>
      </x:c>
      <x:c r="AY135" s="1" t="b">
        <x:v>0</x:v>
      </x:c>
      <x:c r="AZ135" s="1" t="b">
        <x:v>0</x:v>
      </x:c>
      <x:c r="BA135" s="1" t="b">
        <x:v>0</x:v>
      </x:c>
      <x:c r="BB135" s="1" t="b">
        <x:v>0</x:v>
      </x:c>
      <x:c r="BC135" s="1" t="b">
        <x:v>0</x:v>
      </x:c>
      <x:c r="BD135" s="1" t="b">
        <x:v>0</x:v>
      </x:c>
      <x:c r="BE135" s="1" t="b">
        <x:v>0</x:v>
      </x:c>
      <x:c r="BF135" s="1" t="b">
        <x:v>0</x:v>
      </x:c>
      <x:c r="BG135" s="1" t="b">
        <x:v>0</x:v>
      </x:c>
      <x:c r="BH135" s="1" t="b">
        <x:v>0</x:v>
      </x:c>
      <x:c r="BI135" s="1" t="b">
        <x:v>0</x:v>
      </x:c>
      <x:c r="BJ135" s="1" t="b">
        <x:v>0</x:v>
      </x:c>
      <x:c r="BK135" s="1" t="b">
        <x:v>0</x:v>
      </x:c>
      <x:c r="BL135" s="1" t="b">
        <x:v>0</x:v>
      </x:c>
      <x:c r="BM135" s="1" t="b">
        <x:v>0</x:v>
      </x:c>
      <x:c r="BN135" s="1" t="b">
        <x:v>0</x:v>
      </x:c>
      <x:c r="BO135" s="1" t="b">
        <x:v>0</x:v>
      </x:c>
      <x:c r="BP135" s="1" t="b">
        <x:v>0</x:v>
      </x:c>
      <x:c r="BQ135" s="1" t="b">
        <x:v>0</x:v>
      </x:c>
      <x:c r="BR135" s="1" t="b">
        <x:v>0</x:v>
      </x:c>
      <x:c r="BS135" s="1" t="b">
        <x:v>0</x:v>
      </x:c>
      <x:c r="BT135" s="1" t="b">
        <x:v>0</x:v>
      </x:c>
      <x:c r="BU135" s="1" t="b">
        <x:v>0</x:v>
      </x:c>
      <x:c r="BV135" s="1" t="b">
        <x:v>0</x:v>
      </x:c>
      <x:c r="BW135" s="1" t="b">
        <x:v>0</x:v>
      </x:c>
      <x:c r="BX135" s="1" t="b">
        <x:v>0</x:v>
      </x:c>
      <x:c r="BY135" s="1" t="b">
        <x:v>0</x:v>
      </x:c>
      <x:c r="BZ135" s="1" t="b">
        <x:v>0</x:v>
      </x:c>
      <x:c r="CA135" s="1" t="b">
        <x:v>0</x:v>
      </x:c>
      <x:c r="CB135" s="1" t="b">
        <x:v>0</x:v>
      </x:c>
      <x:c r="CC135" s="1" t="b">
        <x:v>0</x:v>
      </x:c>
      <x:c r="CD135" s="1" t="b">
        <x:v>0</x:v>
      </x:c>
      <x:c r="CE135" s="1" t="b">
        <x:v>0</x:v>
      </x:c>
      <x:c r="CF135" s="1" t="b">
        <x:v>0</x:v>
      </x:c>
      <x:c r="CG135" s="1" t="b">
        <x:v>0</x:v>
      </x:c>
      <x:c r="CH135" s="1" t="b">
        <x:v>0</x:v>
      </x:c>
      <x:c r="CI135" s="1" t="b">
        <x:v>0</x:v>
      </x:c>
      <x:c r="CJ135" s="1" t="b">
        <x:v>0</x:v>
      </x:c>
      <x:c r="CK135" s="1" t="b">
        <x:v>0</x:v>
      </x:c>
      <x:c r="CL135" s="1" t="b">
        <x:v>0</x:v>
      </x:c>
      <x:c r="CM135" s="1" t="b">
        <x:v>0</x:v>
      </x:c>
      <x:c r="CN135" s="1" t="b">
        <x:v>0</x:v>
      </x:c>
      <x:c r="CO135" s="1" t="b">
        <x:v>0</x:v>
      </x:c>
      <x:c r="CP135" s="1" t="b">
        <x:v>0</x:v>
      </x:c>
      <x:c r="CQ135" s="1" t="b">
        <x:v>0</x:v>
      </x:c>
      <x:c r="CR135" s="1" t="b">
        <x:v>0</x:v>
      </x:c>
      <x:c r="CS135" s="1" t="b">
        <x:v>0</x:v>
      </x:c>
      <x:c r="CT135" s="1" t="b">
        <x:v>0</x:v>
      </x:c>
      <x:c r="CU135" s="1" t="b">
        <x:v>0</x:v>
      </x:c>
      <x:c r="CV135" s="1" t="b">
        <x:v>0</x:v>
      </x:c>
      <x:c r="CW135" s="1" t="b">
        <x:v>0</x:v>
      </x:c>
      <x:c r="CX135" s="1" t="b">
        <x:v>0</x:v>
      </x:c>
      <x:c r="CY135" s="1" t="b">
        <x:v>0</x:v>
      </x:c>
      <x:c r="CZ135" s="1" t="b">
        <x:v>0</x:v>
      </x:c>
      <x:c r="DA135" s="1" t="b">
        <x:v>0</x:v>
      </x:c>
      <x:c r="DB135" s="1" t="b">
        <x:v>0</x:v>
      </x:c>
      <x:c r="DC135" s="1" t="b">
        <x:v>0</x:v>
      </x:c>
      <x:c r="DD135" s="1" t="b">
        <x:v>0</x:v>
      </x:c>
      <x:c r="DE135" s="1" t="b">
        <x:v>0</x:v>
      </x:c>
      <x:c r="DF135" s="1" t="b">
        <x:v>0</x:v>
      </x:c>
      <x:c r="DG135" s="1" t="b">
        <x:v>0</x:v>
      </x:c>
      <x:c r="DH135" s="1" t="b">
        <x:v>0</x:v>
      </x:c>
      <x:c r="DI135" s="1" t="b">
        <x:v>0</x:v>
      </x:c>
      <x:c r="DJ135" s="1" t="b">
        <x:v>0</x:v>
      </x:c>
      <x:c r="DK135" s="1" t="b">
        <x:v>0</x:v>
      </x:c>
      <x:c r="DL135" s="1" t="b">
        <x:v>0</x:v>
      </x:c>
      <x:c r="DM135" s="1" t="b">
        <x:v>0</x:v>
      </x:c>
      <x:c r="DN135" s="1" t="b">
        <x:v>0</x:v>
      </x:c>
      <x:c r="DO135" s="1" t="b">
        <x:v>0</x:v>
      </x:c>
      <x:c r="DP135" s="1" t="b">
        <x:v>0</x:v>
      </x:c>
      <x:c r="DQ135" s="1" t="b">
        <x:v>0</x:v>
      </x:c>
      <x:c r="DR135" s="1" t="b">
        <x:v>0</x:v>
      </x:c>
      <x:c r="DS135" s="1" t="b">
        <x:v>0</x:v>
      </x:c>
      <x:c r="DT135" s="1" t="b">
        <x:v>0</x:v>
      </x:c>
      <x:c r="DU135" s="1" t="b">
        <x:v>0</x:v>
      </x:c>
      <x:c r="DV135" s="1" t="b">
        <x:v>0</x:v>
      </x:c>
      <x:c r="DW135" s="1" t="b">
        <x:v>0</x:v>
      </x:c>
      <x:c r="DX135" s="1" t="b">
        <x:v>0</x:v>
      </x:c>
      <x:c r="DY135" s="1" t="b">
        <x:v>0</x:v>
      </x:c>
      <x:c r="DZ135" s="1" t="b">
        <x:v>0</x:v>
      </x:c>
      <x:c r="EA135" s="1" t="b">
        <x:v>0</x:v>
      </x:c>
      <x:c r="EB135" s="1" t="b">
        <x:v>0</x:v>
      </x:c>
      <x:c r="EC135" s="1" t="b">
        <x:v>0</x:v>
      </x:c>
      <x:c r="ED135" s="1" t="b">
        <x:v>0</x:v>
      </x:c>
      <x:c r="EE135" s="1" t="b">
        <x:v>0</x:v>
      </x:c>
      <x:c r="EF135" s="1" t="b">
        <x:v>0</x:v>
      </x:c>
      <x:c r="EG135" s="1" t="b">
        <x:v>0</x:v>
      </x:c>
      <x:c r="EH135" s="1" t="b">
        <x:v>0</x:v>
      </x:c>
      <x:c r="EI135" s="1" t="b">
        <x:v>0</x:v>
      </x:c>
      <x:c r="EJ135" s="1" t="b">
        <x:v>0</x:v>
      </x:c>
      <x:c r="EK135" s="1" t="b">
        <x:v>0</x:v>
      </x:c>
      <x:c r="EL135" s="1" t="b">
        <x:v>0</x:v>
      </x:c>
      <x:c r="EM135" s="1" t="b">
        <x:v>0</x:v>
      </x:c>
      <x:c r="EN135" s="1" t="b">
        <x:v>0</x:v>
      </x:c>
      <x:c r="EO135" s="1" t="b">
        <x:v>0</x:v>
      </x:c>
      <x:c r="EP135" s="1" t="b">
        <x:v>0</x:v>
      </x:c>
      <x:c r="EQ135" s="1" t="b">
        <x:v>0</x:v>
      </x:c>
      <x:c r="ER135" s="1" t="b">
        <x:v>0</x:v>
      </x:c>
      <x:c r="ES135" s="1" t="b">
        <x:v>0</x:v>
      </x:c>
      <x:c r="ET135" s="1" t="b">
        <x:v>0</x:v>
      </x:c>
      <x:c r="EU135" s="1" t="b">
        <x:v>0</x:v>
      </x:c>
      <x:c r="EV135" s="1" t="b">
        <x:v>0</x:v>
      </x:c>
      <x:c r="EZ135" s="1">
        <x:f t="shared" si="68"/>
        <x:v>119</x:v>
      </x:c>
      <x:c r="FA135" s="1" t="b">
        <x:v>0</x:v>
      </x:c>
      <x:c r="FB135" s="1" t="b">
        <x:v>0</x:v>
      </x:c>
      <x:c r="FC135" s="1" t="b">
        <x:v>0</x:v>
      </x:c>
      <x:c r="FD135" s="1" t="b">
        <x:v>0</x:v>
      </x:c>
      <x:c r="FE135" s="1" t="b">
        <x:v>0</x:v>
      </x:c>
      <x:c r="FF135" s="1" t="b">
        <x:v>0</x:v>
      </x:c>
      <x:c r="FG135" s="1" t="b">
        <x:v>0</x:v>
      </x:c>
      <x:c r="FH135" s="1" t="b">
        <x:v>0</x:v>
      </x:c>
      <x:c r="FI135" s="1" t="b">
        <x:v>0</x:v>
      </x:c>
      <x:c r="FJ135" s="1" t="b">
        <x:v>0</x:v>
      </x:c>
      <x:c r="FK135" s="1" t="b">
        <x:v>0</x:v>
      </x:c>
      <x:c r="FL135" s="1" t="b">
        <x:v>0</x:v>
      </x:c>
      <x:c r="FM135" s="1" t="b">
        <x:v>0</x:v>
      </x:c>
      <x:c r="FN135" s="1" t="b">
        <x:v>0</x:v>
      </x:c>
      <x:c r="FO135" s="1" t="b">
        <x:v>0</x:v>
      </x:c>
      <x:c r="FP135" s="1" t="b">
        <x:v>0</x:v>
      </x:c>
      <x:c r="FQ135" s="1" t="b">
        <x:v>0</x:v>
      </x:c>
      <x:c r="FR135" s="1" t="b">
        <x:v>0</x:v>
      </x:c>
      <x:c r="FS135" s="1" t="b">
        <x:v>0</x:v>
      </x:c>
      <x:c r="FT135" s="1" t="b">
        <x:v>0</x:v>
      </x:c>
      <x:c r="FU135" s="1" t="b">
        <x:v>0</x:v>
      </x:c>
      <x:c r="FV135" s="1" t="b">
        <x:v>0</x:v>
      </x:c>
      <x:c r="FW135" s="1" t="b">
        <x:v>0</x:v>
      </x:c>
      <x:c r="FX135" s="1" t="b">
        <x:v>0</x:v>
      </x:c>
      <x:c r="FY135" s="1" t="b">
        <x:v>0</x:v>
      </x:c>
      <x:c r="FZ135" s="1" t="b">
        <x:v>0</x:v>
      </x:c>
      <x:c r="GA135" s="1" t="b">
        <x:v>0</x:v>
      </x:c>
      <x:c r="GB135" s="1" t="b">
        <x:v>0</x:v>
      </x:c>
      <x:c r="GC135" s="1" t="b">
        <x:v>0</x:v>
      </x:c>
      <x:c r="GD135" s="1" t="b">
        <x:v>0</x:v>
      </x:c>
      <x:c r="GE135" s="1" t="b">
        <x:v>0</x:v>
      </x:c>
      <x:c r="GF135" s="1" t="b">
        <x:v>0</x:v>
      </x:c>
      <x:c r="GG135" s="1" t="b">
        <x:v>0</x:v>
      </x:c>
      <x:c r="GH135" s="1" t="b">
        <x:v>0</x:v>
      </x:c>
      <x:c r="GI135" s="1" t="b">
        <x:v>0</x:v>
      </x:c>
      <x:c r="GJ135" s="1" t="b">
        <x:v>0</x:v>
      </x:c>
      <x:c r="GK135" s="1" t="b">
        <x:v>0</x:v>
      </x:c>
      <x:c r="GL135" s="1" t="b">
        <x:v>0</x:v>
      </x:c>
      <x:c r="GM135" s="1" t="b">
        <x:v>0</x:v>
      </x:c>
      <x:c r="GN135" s="1" t="b">
        <x:v>0</x:v>
      </x:c>
      <x:c r="GO135" s="1" t="b">
        <x:v>0</x:v>
      </x:c>
      <x:c r="GP135" s="1" t="b">
        <x:v>0</x:v>
      </x:c>
      <x:c r="GQ135" s="1" t="b">
        <x:v>0</x:v>
      </x:c>
      <x:c r="GR135" s="1" t="b">
        <x:v>0</x:v>
      </x:c>
      <x:c r="GS135" s="1" t="b">
        <x:v>0</x:v>
      </x:c>
      <x:c r="GT135" s="1" t="b">
        <x:v>0</x:v>
      </x:c>
      <x:c r="GU135" s="1" t="b">
        <x:v>0</x:v>
      </x:c>
      <x:c r="GV135" s="1" t="b">
        <x:v>0</x:v>
      </x:c>
      <x:c r="GW135" s="1" t="b">
        <x:v>0</x:v>
      </x:c>
      <x:c r="GX135" s="1" t="b">
        <x:v>0</x:v>
      </x:c>
      <x:c r="GY135" s="1" t="b">
        <x:v>0</x:v>
      </x:c>
      <x:c r="GZ135" s="1" t="b">
        <x:v>0</x:v>
      </x:c>
      <x:c r="HA135" s="1" t="b">
        <x:v>0</x:v>
      </x:c>
      <x:c r="HB135" s="1" t="b">
        <x:v>0</x:v>
      </x:c>
      <x:c r="HC135" s="1" t="b">
        <x:v>0</x:v>
      </x:c>
      <x:c r="HD135" s="1" t="b">
        <x:v>0</x:v>
      </x:c>
      <x:c r="HE135" s="1" t="b">
        <x:v>0</x:v>
      </x:c>
      <x:c r="HF135" s="1" t="b">
        <x:v>0</x:v>
      </x:c>
      <x:c r="HG135" s="1" t="b">
        <x:v>0</x:v>
      </x:c>
      <x:c r="HH135" s="1" t="b">
        <x:v>0</x:v>
      </x:c>
      <x:c r="HI135" s="1" t="b">
        <x:v>0</x:v>
      </x:c>
      <x:c r="HJ135" s="1" t="b">
        <x:v>0</x:v>
      </x:c>
      <x:c r="HK135" s="1" t="b">
        <x:v>0</x:v>
      </x:c>
      <x:c r="HL135" s="1" t="b">
        <x:v>0</x:v>
      </x:c>
      <x:c r="HM135" s="1" t="b">
        <x:v>0</x:v>
      </x:c>
      <x:c r="HN135" s="1" t="b">
        <x:v>0</x:v>
      </x:c>
      <x:c r="HO135" s="1" t="b">
        <x:v>0</x:v>
      </x:c>
      <x:c r="HP135" s="1" t="b">
        <x:v>0</x:v>
      </x:c>
      <x:c r="HQ135" s="1" t="b">
        <x:v>0</x:v>
      </x:c>
      <x:c r="HR135" s="1" t="b">
        <x:v>0</x:v>
      </x:c>
      <x:c r="HS135" s="1" t="b">
        <x:v>0</x:v>
      </x:c>
      <x:c r="HT135" s="1" t="b">
        <x:v>0</x:v>
      </x:c>
      <x:c r="HU135" s="1" t="b">
        <x:v>0</x:v>
      </x:c>
      <x:c r="HV135" s="1" t="b">
        <x:v>0</x:v>
      </x:c>
      <x:c r="HW135" s="1" t="b">
        <x:v>0</x:v>
      </x:c>
      <x:c r="HX135" s="1" t="b">
        <x:v>0</x:v>
      </x:c>
      <x:c r="HY135" s="1" t="b">
        <x:v>0</x:v>
      </x:c>
      <x:c r="HZ135" s="1" t="b">
        <x:v>0</x:v>
      </x:c>
      <x:c r="IA135" s="1" t="b">
        <x:v>0</x:v>
      </x:c>
      <x:c r="IB135" s="1" t="b">
        <x:v>0</x:v>
      </x:c>
      <x:c r="IC135" s="1" t="b">
        <x:v>0</x:v>
      </x:c>
      <x:c r="ID135" s="1" t="b">
        <x:v>0</x:v>
      </x:c>
      <x:c r="IE135" s="1" t="b">
        <x:v>0</x:v>
      </x:c>
      <x:c r="IF135" s="1" t="b">
        <x:v>0</x:v>
      </x:c>
      <x:c r="IG135" s="1" t="b">
        <x:v>0</x:v>
      </x:c>
      <x:c r="IH135" s="1" t="b">
        <x:v>0</x:v>
      </x:c>
      <x:c r="II135" s="1" t="b">
        <x:v>0</x:v>
      </x:c>
      <x:c r="IJ135" s="1" t="b">
        <x:v>0</x:v>
      </x:c>
      <x:c r="IK135" s="1" t="b">
        <x:v>0</x:v>
      </x:c>
      <x:c r="IL135" s="1" t="b">
        <x:v>0</x:v>
      </x:c>
      <x:c r="IM135" s="1" t="b">
        <x:v>0</x:v>
      </x:c>
      <x:c r="IN135" s="1" t="b">
        <x:v>0</x:v>
      </x:c>
      <x:c r="IO135" s="1" t="b">
        <x:v>0</x:v>
      </x:c>
      <x:c r="IP135" s="1" t="b">
        <x:v>0</x:v>
      </x:c>
      <x:c r="IQ135" s="1" t="b">
        <x:v>0</x:v>
      </x:c>
      <x:c r="IR135" s="1" t="b">
        <x:v>0</x:v>
      </x:c>
      <x:c r="IS135" s="1" t="b">
        <x:v>0</x:v>
      </x:c>
      <x:c r="IT135" s="1" t="b">
        <x:v>0</x:v>
      </x:c>
      <x:c r="IU135" s="1" t="b">
        <x:v>0</x:v>
      </x:c>
      <x:c r="IV135" s="1" t="b">
        <x:v>0</x:v>
      </x:c>
      <x:c r="IW135" s="1" t="b">
        <x:v>0</x:v>
      </x:c>
      <x:c r="IX135" s="1" t="b">
        <x:v>0</x:v>
      </x:c>
      <x:c r="IY135" s="1" t="b">
        <x:v>0</x:v>
      </x:c>
      <x:c r="IZ135" s="1" t="b">
        <x:v>0</x:v>
      </x:c>
      <x:c r="JA135" s="1" t="b">
        <x:v>0</x:v>
      </x:c>
      <x:c r="JB135" s="1" t="b">
        <x:v>0</x:v>
      </x:c>
      <x:c r="JC135" s="1" t="b">
        <x:v>0</x:v>
      </x:c>
      <x:c r="JD135" s="1" t="b">
        <x:v>0</x:v>
      </x:c>
      <x:c r="JE135" s="1" t="b">
        <x:v>0</x:v>
      </x:c>
      <x:c r="JF135" s="1" t="b">
        <x:v>0</x:v>
      </x:c>
      <x:c r="JG135" s="1" t="b">
        <x:v>0</x:v>
      </x:c>
      <x:c r="JH135" s="1" t="b">
        <x:v>0</x:v>
      </x:c>
      <x:c r="JI135" s="1" t="b">
        <x:v>0</x:v>
      </x:c>
      <x:c r="JJ135" s="1" t="b">
        <x:v>0</x:v>
      </x:c>
      <x:c r="JK135" s="1" t="b">
        <x:v>0</x:v>
      </x:c>
      <x:c r="JL135" s="1" t="b">
        <x:v>0</x:v>
      </x:c>
      <x:c r="JM135" s="1" t="b">
        <x:v>0</x:v>
      </x:c>
      <x:c r="JN135" s="1" t="b">
        <x:v>0</x:v>
      </x:c>
      <x:c r="JO135" s="1" t="b">
        <x:v>0</x:v>
      </x:c>
      <x:c r="JP135" s="1" t="b">
        <x:v>0</x:v>
      </x:c>
      <x:c r="JQ135" s="1" t="b">
        <x:v>0</x:v>
      </x:c>
      <x:c r="JR135" s="1" t="b">
        <x:v>0</x:v>
      </x:c>
      <x:c r="JS135" s="1" t="b">
        <x:v>0</x:v>
      </x:c>
      <x:c r="JT135" s="1" t="b">
        <x:v>0</x:v>
      </x:c>
      <x:c r="JU135" s="1" t="b">
        <x:v>0</x:v>
      </x:c>
      <x:c r="JV135" s="1" t="b">
        <x:v>0</x:v>
      </x:c>
      <x:c r="JW135" s="1" t="b">
        <x:v>0</x:v>
      </x:c>
      <x:c r="JX135" s="1" t="b">
        <x:v>0</x:v>
      </x:c>
      <x:c r="JY135" s="1" t="b">
        <x:v>0</x:v>
      </x:c>
      <x:c r="JZ135" s="1" t="b">
        <x:v>0</x:v>
      </x:c>
      <x:c r="KA135" s="1" t="b">
        <x:v>0</x:v>
      </x:c>
      <x:c r="KB135" s="1" t="b">
        <x:v>0</x:v>
      </x:c>
      <x:c r="KC135" s="1" t="b">
        <x:v>0</x:v>
      </x:c>
      <x:c r="KD135" s="1" t="b">
        <x:v>0</x:v>
      </x:c>
      <x:c r="KE135" s="1" t="b">
        <x:v>0</x:v>
      </x:c>
      <x:c r="KF135" s="1" t="b">
        <x:v>0</x:v>
      </x:c>
      <x:c r="KG135" s="1" t="b">
        <x:v>0</x:v>
      </x:c>
      <x:c r="KH135" s="1" t="b">
        <x:v>0</x:v>
      </x:c>
      <x:c r="KI135" s="1" t="b">
        <x:v>0</x:v>
      </x:c>
      <x:c r="KJ135" s="1" t="b">
        <x:v>0</x:v>
      </x:c>
      <x:c r="KK135" s="1" t="b">
        <x:v>0</x:v>
      </x:c>
      <x:c r="KL135" s="1" t="b">
        <x:v>0</x:v>
      </x:c>
      <x:c r="KM135" s="1" t="b">
        <x:v>0</x:v>
      </x:c>
      <x:c r="KN135" s="1" t="b">
        <x:v>0</x:v>
      </x:c>
      <x:c r="KO135" s="1" t="b">
        <x:v>0</x:v>
      </x:c>
      <x:c r="KP135" s="1" t="b">
        <x:v>0</x:v>
      </x:c>
      <x:c r="KQ135" s="1" t="b">
        <x:v>0</x:v>
      </x:c>
      <x:c r="KR135" s="1" t="b">
        <x:v>0</x:v>
      </x:c>
      <x:c r="KS135" s="1" t="b">
        <x:v>0</x:v>
      </x:c>
      <x:c r="KT135" s="1" t="b">
        <x:v>0</x:v>
      </x:c>
    </x:row>
    <x:row r="136" spans="2:306" hidden="1" outlineLevel="1">
      <x:c r="B136" s="1">
        <x:f t="shared" si="67"/>
        <x:v>120</x:v>
      </x:c>
      <x:c r="C136" s="1" t="b">
        <x:v>0</x:v>
      </x:c>
      <x:c r="D136" s="1" t="b">
        <x:v>0</x:v>
      </x:c>
      <x:c r="E136" s="1" t="b">
        <x:v>0</x:v>
      </x:c>
      <x:c r="F136" s="1" t="b">
        <x:v>0</x:v>
      </x:c>
      <x:c r="G136" s="1" t="b">
        <x:v>0</x:v>
      </x:c>
      <x:c r="H136" s="1" t="b">
        <x:v>0</x:v>
      </x:c>
      <x:c r="I136" s="1" t="b">
        <x:v>0</x:v>
      </x:c>
      <x:c r="J136" s="1" t="b">
        <x:v>0</x:v>
      </x:c>
      <x:c r="K136" s="1" t="b">
        <x:v>0</x:v>
      </x:c>
      <x:c r="L136" s="1" t="b">
        <x:v>0</x:v>
      </x:c>
      <x:c r="M136" s="1" t="b">
        <x:v>0</x:v>
      </x:c>
      <x:c r="N136" s="1" t="b">
        <x:v>0</x:v>
      </x:c>
      <x:c r="O136" s="1" t="b">
        <x:v>0</x:v>
      </x:c>
      <x:c r="P136" s="1" t="b">
        <x:v>0</x:v>
      </x:c>
      <x:c r="Q136" s="1" t="b">
        <x:v>0</x:v>
      </x:c>
      <x:c r="R136" s="1" t="b">
        <x:v>0</x:v>
      </x:c>
      <x:c r="S136" s="1" t="b">
        <x:v>0</x:v>
      </x:c>
      <x:c r="T136" s="1" t="b">
        <x:v>0</x:v>
      </x:c>
      <x:c r="U136" s="1" t="b">
        <x:v>0</x:v>
      </x:c>
      <x:c r="V136" s="1" t="b">
        <x:v>0</x:v>
      </x:c>
      <x:c r="W136" s="1" t="b">
        <x:v>0</x:v>
      </x:c>
      <x:c r="X136" s="1" t="b">
        <x:v>0</x:v>
      </x:c>
      <x:c r="Y136" s="1" t="b">
        <x:v>0</x:v>
      </x:c>
      <x:c r="Z136" s="1" t="b">
        <x:v>0</x:v>
      </x:c>
      <x:c r="AA136" s="1" t="b">
        <x:v>0</x:v>
      </x:c>
      <x:c r="AB136" s="1" t="b">
        <x:v>0</x:v>
      </x:c>
      <x:c r="AC136" s="1" t="b">
        <x:v>0</x:v>
      </x:c>
      <x:c r="AD136" s="1" t="b">
        <x:v>0</x:v>
      </x:c>
      <x:c r="AE136" s="1" t="b">
        <x:v>0</x:v>
      </x:c>
      <x:c r="AF136" s="1" t="b">
        <x:v>0</x:v>
      </x:c>
      <x:c r="AG136" s="1" t="b">
        <x:v>0</x:v>
      </x:c>
      <x:c r="AH136" s="1" t="b">
        <x:v>0</x:v>
      </x:c>
      <x:c r="AI136" s="1" t="b">
        <x:v>0</x:v>
      </x:c>
      <x:c r="AJ136" s="1" t="b">
        <x:v>0</x:v>
      </x:c>
      <x:c r="AK136" s="1" t="b">
        <x:v>0</x:v>
      </x:c>
      <x:c r="AL136" s="1" t="b">
        <x:v>0</x:v>
      </x:c>
      <x:c r="AM136" s="1" t="b">
        <x:v>0</x:v>
      </x:c>
      <x:c r="AN136" s="1" t="b">
        <x:v>0</x:v>
      </x:c>
      <x:c r="AO136" s="1" t="b">
        <x:v>0</x:v>
      </x:c>
      <x:c r="AP136" s="1" t="b">
        <x:v>0</x:v>
      </x:c>
      <x:c r="AQ136" s="1" t="b">
        <x:v>0</x:v>
      </x:c>
      <x:c r="AR136" s="1" t="b">
        <x:v>0</x:v>
      </x:c>
      <x:c r="AS136" s="1" t="b">
        <x:v>0</x:v>
      </x:c>
      <x:c r="AT136" s="1" t="b">
        <x:v>0</x:v>
      </x:c>
      <x:c r="AU136" s="1" t="b">
        <x:v>0</x:v>
      </x:c>
      <x:c r="AV136" s="1" t="b">
        <x:v>0</x:v>
      </x:c>
      <x:c r="AW136" s="1" t="b">
        <x:v>0</x:v>
      </x:c>
      <x:c r="AX136" s="1" t="b">
        <x:v>0</x:v>
      </x:c>
      <x:c r="AY136" s="1" t="b">
        <x:v>0</x:v>
      </x:c>
      <x:c r="AZ136" s="1" t="b">
        <x:v>0</x:v>
      </x:c>
      <x:c r="BA136" s="1" t="b">
        <x:v>0</x:v>
      </x:c>
      <x:c r="BB136" s="1" t="b">
        <x:v>0</x:v>
      </x:c>
      <x:c r="BC136" s="1" t="b">
        <x:v>0</x:v>
      </x:c>
      <x:c r="BD136" s="1" t="b">
        <x:v>0</x:v>
      </x:c>
      <x:c r="BE136" s="1" t="b">
        <x:v>0</x:v>
      </x:c>
      <x:c r="BF136" s="1" t="b">
        <x:v>0</x:v>
      </x:c>
      <x:c r="BG136" s="1" t="b">
        <x:v>0</x:v>
      </x:c>
      <x:c r="BH136" s="1" t="b">
        <x:v>0</x:v>
      </x:c>
      <x:c r="BI136" s="1" t="b">
        <x:v>0</x:v>
      </x:c>
      <x:c r="BJ136" s="1" t="b">
        <x:v>0</x:v>
      </x:c>
      <x:c r="BK136" s="1" t="b">
        <x:v>0</x:v>
      </x:c>
      <x:c r="BL136" s="1" t="b">
        <x:v>0</x:v>
      </x:c>
      <x:c r="BM136" s="1" t="b">
        <x:v>0</x:v>
      </x:c>
      <x:c r="BN136" s="1" t="b">
        <x:v>0</x:v>
      </x:c>
      <x:c r="BO136" s="1" t="b">
        <x:v>0</x:v>
      </x:c>
      <x:c r="BP136" s="1" t="b">
        <x:v>0</x:v>
      </x:c>
      <x:c r="BQ136" s="1" t="b">
        <x:v>0</x:v>
      </x:c>
      <x:c r="BR136" s="1" t="b">
        <x:v>0</x:v>
      </x:c>
      <x:c r="BS136" s="1" t="b">
        <x:v>0</x:v>
      </x:c>
      <x:c r="BT136" s="1" t="b">
        <x:v>0</x:v>
      </x:c>
      <x:c r="BU136" s="1" t="b">
        <x:v>0</x:v>
      </x:c>
      <x:c r="BV136" s="1" t="b">
        <x:v>0</x:v>
      </x:c>
      <x:c r="BW136" s="1" t="b">
        <x:v>0</x:v>
      </x:c>
      <x:c r="BX136" s="1" t="b">
        <x:v>0</x:v>
      </x:c>
      <x:c r="BY136" s="1" t="b">
        <x:v>0</x:v>
      </x:c>
      <x:c r="BZ136" s="1" t="b">
        <x:v>0</x:v>
      </x:c>
      <x:c r="CA136" s="1" t="b">
        <x:v>0</x:v>
      </x:c>
      <x:c r="CB136" s="1" t="b">
        <x:v>0</x:v>
      </x:c>
      <x:c r="CC136" s="1" t="b">
        <x:v>0</x:v>
      </x:c>
      <x:c r="CD136" s="1" t="b">
        <x:v>0</x:v>
      </x:c>
      <x:c r="CE136" s="1" t="b">
        <x:v>0</x:v>
      </x:c>
      <x:c r="CF136" s="1" t="b">
        <x:v>0</x:v>
      </x:c>
      <x:c r="CG136" s="1" t="b">
        <x:v>0</x:v>
      </x:c>
      <x:c r="CH136" s="1" t="b">
        <x:v>0</x:v>
      </x:c>
      <x:c r="CI136" s="1" t="b">
        <x:v>0</x:v>
      </x:c>
      <x:c r="CJ136" s="1" t="b">
        <x:v>0</x:v>
      </x:c>
      <x:c r="CK136" s="1" t="b">
        <x:v>0</x:v>
      </x:c>
      <x:c r="CL136" s="1" t="b">
        <x:v>0</x:v>
      </x:c>
      <x:c r="CM136" s="1" t="b">
        <x:v>0</x:v>
      </x:c>
      <x:c r="CN136" s="1" t="b">
        <x:v>0</x:v>
      </x:c>
      <x:c r="CO136" s="1" t="b">
        <x:v>0</x:v>
      </x:c>
      <x:c r="CP136" s="1" t="b">
        <x:v>0</x:v>
      </x:c>
      <x:c r="CQ136" s="1" t="b">
        <x:v>0</x:v>
      </x:c>
      <x:c r="CR136" s="1" t="b">
        <x:v>0</x:v>
      </x:c>
      <x:c r="CS136" s="1" t="b">
        <x:v>0</x:v>
      </x:c>
      <x:c r="CT136" s="1" t="b">
        <x:v>0</x:v>
      </x:c>
      <x:c r="CU136" s="1" t="b">
        <x:v>0</x:v>
      </x:c>
      <x:c r="CV136" s="1" t="b">
        <x:v>0</x:v>
      </x:c>
      <x:c r="CW136" s="1" t="b">
        <x:v>0</x:v>
      </x:c>
      <x:c r="CX136" s="1" t="b">
        <x:v>0</x:v>
      </x:c>
      <x:c r="CY136" s="1" t="b">
        <x:v>0</x:v>
      </x:c>
      <x:c r="CZ136" s="1" t="b">
        <x:v>0</x:v>
      </x:c>
      <x:c r="DA136" s="1" t="b">
        <x:v>0</x:v>
      </x:c>
      <x:c r="DB136" s="1" t="b">
        <x:v>0</x:v>
      </x:c>
      <x:c r="DC136" s="1" t="b">
        <x:v>0</x:v>
      </x:c>
      <x:c r="DD136" s="1" t="b">
        <x:v>0</x:v>
      </x:c>
      <x:c r="DE136" s="1" t="b">
        <x:v>0</x:v>
      </x:c>
      <x:c r="DF136" s="1" t="b">
        <x:v>0</x:v>
      </x:c>
      <x:c r="DG136" s="1" t="b">
        <x:v>0</x:v>
      </x:c>
      <x:c r="DH136" s="1" t="b">
        <x:v>0</x:v>
      </x:c>
      <x:c r="DI136" s="1" t="b">
        <x:v>0</x:v>
      </x:c>
      <x:c r="DJ136" s="1" t="b">
        <x:v>0</x:v>
      </x:c>
      <x:c r="DK136" s="1" t="b">
        <x:v>0</x:v>
      </x:c>
      <x:c r="DL136" s="1" t="b">
        <x:v>0</x:v>
      </x:c>
      <x:c r="DM136" s="1" t="b">
        <x:v>0</x:v>
      </x:c>
      <x:c r="DN136" s="1" t="b">
        <x:v>0</x:v>
      </x:c>
      <x:c r="DO136" s="1" t="b">
        <x:v>0</x:v>
      </x:c>
      <x:c r="DP136" s="1" t="b">
        <x:v>0</x:v>
      </x:c>
      <x:c r="DQ136" s="1" t="b">
        <x:v>0</x:v>
      </x:c>
      <x:c r="DR136" s="1" t="b">
        <x:v>0</x:v>
      </x:c>
      <x:c r="DS136" s="1" t="b">
        <x:v>0</x:v>
      </x:c>
      <x:c r="DT136" s="1" t="b">
        <x:v>0</x:v>
      </x:c>
      <x:c r="DU136" s="1" t="b">
        <x:v>0</x:v>
      </x:c>
      <x:c r="DV136" s="1" t="b">
        <x:v>0</x:v>
      </x:c>
      <x:c r="DW136" s="1" t="b">
        <x:v>0</x:v>
      </x:c>
      <x:c r="DX136" s="1" t="b">
        <x:v>0</x:v>
      </x:c>
      <x:c r="DY136" s="1" t="b">
        <x:v>0</x:v>
      </x:c>
      <x:c r="DZ136" s="1" t="b">
        <x:v>0</x:v>
      </x:c>
      <x:c r="EA136" s="1" t="b">
        <x:v>0</x:v>
      </x:c>
      <x:c r="EB136" s="1" t="b">
        <x:v>0</x:v>
      </x:c>
      <x:c r="EC136" s="1" t="b">
        <x:v>0</x:v>
      </x:c>
      <x:c r="ED136" s="1" t="b">
        <x:v>0</x:v>
      </x:c>
      <x:c r="EE136" s="1" t="b">
        <x:v>0</x:v>
      </x:c>
      <x:c r="EF136" s="1" t="b">
        <x:v>0</x:v>
      </x:c>
      <x:c r="EG136" s="1" t="b">
        <x:v>0</x:v>
      </x:c>
      <x:c r="EH136" s="1" t="b">
        <x:v>0</x:v>
      </x:c>
      <x:c r="EI136" s="1" t="b">
        <x:v>0</x:v>
      </x:c>
      <x:c r="EJ136" s="1" t="b">
        <x:v>0</x:v>
      </x:c>
      <x:c r="EK136" s="1" t="b">
        <x:v>0</x:v>
      </x:c>
      <x:c r="EL136" s="1" t="b">
        <x:v>0</x:v>
      </x:c>
      <x:c r="EM136" s="1" t="b">
        <x:v>0</x:v>
      </x:c>
      <x:c r="EN136" s="1" t="b">
        <x:v>0</x:v>
      </x:c>
      <x:c r="EO136" s="1" t="b">
        <x:v>0</x:v>
      </x:c>
      <x:c r="EP136" s="1" t="b">
        <x:v>0</x:v>
      </x:c>
      <x:c r="EQ136" s="1" t="b">
        <x:v>0</x:v>
      </x:c>
      <x:c r="ER136" s="1" t="b">
        <x:v>0</x:v>
      </x:c>
      <x:c r="ES136" s="1" t="b">
        <x:v>0</x:v>
      </x:c>
      <x:c r="ET136" s="1" t="b">
        <x:v>0</x:v>
      </x:c>
      <x:c r="EU136" s="1" t="b">
        <x:v>0</x:v>
      </x:c>
      <x:c r="EV136" s="1" t="b">
        <x:v>0</x:v>
      </x:c>
      <x:c r="EZ136" s="1">
        <x:f t="shared" si="68"/>
        <x:v>120</x:v>
      </x:c>
      <x:c r="FA136" s="1" t="b">
        <x:v>0</x:v>
      </x:c>
      <x:c r="FB136" s="1" t="b">
        <x:v>0</x:v>
      </x:c>
      <x:c r="FC136" s="1" t="b">
        <x:v>0</x:v>
      </x:c>
      <x:c r="FD136" s="1" t="b">
        <x:v>0</x:v>
      </x:c>
      <x:c r="FE136" s="1" t="b">
        <x:v>0</x:v>
      </x:c>
      <x:c r="FF136" s="1" t="b">
        <x:v>0</x:v>
      </x:c>
      <x:c r="FG136" s="1" t="b">
        <x:v>0</x:v>
      </x:c>
      <x:c r="FH136" s="1" t="b">
        <x:v>0</x:v>
      </x:c>
      <x:c r="FI136" s="1" t="b">
        <x:v>0</x:v>
      </x:c>
      <x:c r="FJ136" s="1" t="b">
        <x:v>0</x:v>
      </x:c>
      <x:c r="FK136" s="1" t="b">
        <x:v>0</x:v>
      </x:c>
      <x:c r="FL136" s="1" t="b">
        <x:v>0</x:v>
      </x:c>
      <x:c r="FM136" s="1" t="b">
        <x:v>0</x:v>
      </x:c>
      <x:c r="FN136" s="1" t="b">
        <x:v>0</x:v>
      </x:c>
      <x:c r="FO136" s="1" t="b">
        <x:v>0</x:v>
      </x:c>
      <x:c r="FP136" s="1" t="b">
        <x:v>0</x:v>
      </x:c>
      <x:c r="FQ136" s="1" t="b">
        <x:v>0</x:v>
      </x:c>
      <x:c r="FR136" s="1" t="b">
        <x:v>0</x:v>
      </x:c>
      <x:c r="FS136" s="1" t="b">
        <x:v>0</x:v>
      </x:c>
      <x:c r="FT136" s="1" t="b">
        <x:v>0</x:v>
      </x:c>
      <x:c r="FU136" s="1" t="b">
        <x:v>0</x:v>
      </x:c>
      <x:c r="FV136" s="1" t="b">
        <x:v>0</x:v>
      </x:c>
      <x:c r="FW136" s="1" t="b">
        <x:v>0</x:v>
      </x:c>
      <x:c r="FX136" s="1" t="b">
        <x:v>0</x:v>
      </x:c>
      <x:c r="FY136" s="1" t="b">
        <x:v>0</x:v>
      </x:c>
      <x:c r="FZ136" s="1" t="b">
        <x:v>0</x:v>
      </x:c>
      <x:c r="GA136" s="1" t="b">
        <x:v>0</x:v>
      </x:c>
      <x:c r="GB136" s="1" t="b">
        <x:v>0</x:v>
      </x:c>
      <x:c r="GC136" s="1" t="b">
        <x:v>0</x:v>
      </x:c>
      <x:c r="GD136" s="1" t="b">
        <x:v>0</x:v>
      </x:c>
      <x:c r="GE136" s="1" t="b">
        <x:v>0</x:v>
      </x:c>
      <x:c r="GF136" s="1" t="b">
        <x:v>0</x:v>
      </x:c>
      <x:c r="GG136" s="1" t="b">
        <x:v>0</x:v>
      </x:c>
      <x:c r="GH136" s="1" t="b">
        <x:v>0</x:v>
      </x:c>
      <x:c r="GI136" s="1" t="b">
        <x:v>0</x:v>
      </x:c>
      <x:c r="GJ136" s="1" t="b">
        <x:v>0</x:v>
      </x:c>
      <x:c r="GK136" s="1" t="b">
        <x:v>0</x:v>
      </x:c>
      <x:c r="GL136" s="1" t="b">
        <x:v>0</x:v>
      </x:c>
      <x:c r="GM136" s="1" t="b">
        <x:v>0</x:v>
      </x:c>
      <x:c r="GN136" s="1" t="b">
        <x:v>0</x:v>
      </x:c>
      <x:c r="GO136" s="1" t="b">
        <x:v>0</x:v>
      </x:c>
      <x:c r="GP136" s="1" t="b">
        <x:v>0</x:v>
      </x:c>
      <x:c r="GQ136" s="1" t="b">
        <x:v>0</x:v>
      </x:c>
      <x:c r="GR136" s="1" t="b">
        <x:v>0</x:v>
      </x:c>
      <x:c r="GS136" s="1" t="b">
        <x:v>0</x:v>
      </x:c>
      <x:c r="GT136" s="1" t="b">
        <x:v>0</x:v>
      </x:c>
      <x:c r="GU136" s="1" t="b">
        <x:v>0</x:v>
      </x:c>
      <x:c r="GV136" s="1" t="b">
        <x:v>0</x:v>
      </x:c>
      <x:c r="GW136" s="1" t="b">
        <x:v>0</x:v>
      </x:c>
      <x:c r="GX136" s="1" t="b">
        <x:v>0</x:v>
      </x:c>
      <x:c r="GY136" s="1" t="b">
        <x:v>0</x:v>
      </x:c>
      <x:c r="GZ136" s="1" t="b">
        <x:v>0</x:v>
      </x:c>
      <x:c r="HA136" s="1" t="b">
        <x:v>0</x:v>
      </x:c>
      <x:c r="HB136" s="1" t="b">
        <x:v>0</x:v>
      </x:c>
      <x:c r="HC136" s="1" t="b">
        <x:v>0</x:v>
      </x:c>
      <x:c r="HD136" s="1" t="b">
        <x:v>0</x:v>
      </x:c>
      <x:c r="HE136" s="1" t="b">
        <x:v>0</x:v>
      </x:c>
      <x:c r="HF136" s="1" t="b">
        <x:v>0</x:v>
      </x:c>
      <x:c r="HG136" s="1" t="b">
        <x:v>0</x:v>
      </x:c>
      <x:c r="HH136" s="1" t="b">
        <x:v>0</x:v>
      </x:c>
      <x:c r="HI136" s="1" t="b">
        <x:v>0</x:v>
      </x:c>
      <x:c r="HJ136" s="1" t="b">
        <x:v>0</x:v>
      </x:c>
      <x:c r="HK136" s="1" t="b">
        <x:v>0</x:v>
      </x:c>
      <x:c r="HL136" s="1" t="b">
        <x:v>0</x:v>
      </x:c>
      <x:c r="HM136" s="1" t="b">
        <x:v>0</x:v>
      </x:c>
      <x:c r="HN136" s="1" t="b">
        <x:v>0</x:v>
      </x:c>
      <x:c r="HO136" s="1" t="b">
        <x:v>0</x:v>
      </x:c>
      <x:c r="HP136" s="1" t="b">
        <x:v>0</x:v>
      </x:c>
      <x:c r="HQ136" s="1" t="b">
        <x:v>0</x:v>
      </x:c>
      <x:c r="HR136" s="1" t="b">
        <x:v>0</x:v>
      </x:c>
      <x:c r="HS136" s="1" t="b">
        <x:v>0</x:v>
      </x:c>
      <x:c r="HT136" s="1" t="b">
        <x:v>0</x:v>
      </x:c>
      <x:c r="HU136" s="1" t="b">
        <x:v>0</x:v>
      </x:c>
      <x:c r="HV136" s="1" t="b">
        <x:v>0</x:v>
      </x:c>
      <x:c r="HW136" s="1" t="b">
        <x:v>0</x:v>
      </x:c>
      <x:c r="HX136" s="1" t="b">
        <x:v>0</x:v>
      </x:c>
      <x:c r="HY136" s="1" t="b">
        <x:v>0</x:v>
      </x:c>
      <x:c r="HZ136" s="1" t="b">
        <x:v>0</x:v>
      </x:c>
      <x:c r="IA136" s="1" t="b">
        <x:v>0</x:v>
      </x:c>
      <x:c r="IB136" s="1" t="b">
        <x:v>0</x:v>
      </x:c>
      <x:c r="IC136" s="1" t="b">
        <x:v>0</x:v>
      </x:c>
      <x:c r="ID136" s="1" t="b">
        <x:v>0</x:v>
      </x:c>
      <x:c r="IE136" s="1" t="b">
        <x:v>0</x:v>
      </x:c>
      <x:c r="IF136" s="1" t="b">
        <x:v>0</x:v>
      </x:c>
      <x:c r="IG136" s="1" t="b">
        <x:v>0</x:v>
      </x:c>
      <x:c r="IH136" s="1" t="b">
        <x:v>0</x:v>
      </x:c>
      <x:c r="II136" s="1" t="b">
        <x:v>0</x:v>
      </x:c>
      <x:c r="IJ136" s="1" t="b">
        <x:v>0</x:v>
      </x:c>
      <x:c r="IK136" s="1" t="b">
        <x:v>0</x:v>
      </x:c>
      <x:c r="IL136" s="1" t="b">
        <x:v>0</x:v>
      </x:c>
      <x:c r="IM136" s="1" t="b">
        <x:v>0</x:v>
      </x:c>
      <x:c r="IN136" s="1" t="b">
        <x:v>0</x:v>
      </x:c>
      <x:c r="IO136" s="1" t="b">
        <x:v>0</x:v>
      </x:c>
      <x:c r="IP136" s="1" t="b">
        <x:v>0</x:v>
      </x:c>
      <x:c r="IQ136" s="1" t="b">
        <x:v>0</x:v>
      </x:c>
      <x:c r="IR136" s="1" t="b">
        <x:v>0</x:v>
      </x:c>
      <x:c r="IS136" s="1" t="b">
        <x:v>0</x:v>
      </x:c>
      <x:c r="IT136" s="1" t="b">
        <x:v>0</x:v>
      </x:c>
      <x:c r="IU136" s="1" t="b">
        <x:v>0</x:v>
      </x:c>
      <x:c r="IV136" s="1" t="b">
        <x:v>0</x:v>
      </x:c>
      <x:c r="IW136" s="1" t="b">
        <x:v>0</x:v>
      </x:c>
      <x:c r="IX136" s="1" t="b">
        <x:v>0</x:v>
      </x:c>
      <x:c r="IY136" s="1" t="b">
        <x:v>0</x:v>
      </x:c>
      <x:c r="IZ136" s="1" t="b">
        <x:v>0</x:v>
      </x:c>
      <x:c r="JA136" s="1" t="b">
        <x:v>0</x:v>
      </x:c>
      <x:c r="JB136" s="1" t="b">
        <x:v>0</x:v>
      </x:c>
      <x:c r="JC136" s="1" t="b">
        <x:v>0</x:v>
      </x:c>
      <x:c r="JD136" s="1" t="b">
        <x:v>0</x:v>
      </x:c>
      <x:c r="JE136" s="1" t="b">
        <x:v>0</x:v>
      </x:c>
      <x:c r="JF136" s="1" t="b">
        <x:v>0</x:v>
      </x:c>
      <x:c r="JG136" s="1" t="b">
        <x:v>0</x:v>
      </x:c>
      <x:c r="JH136" s="1" t="b">
        <x:v>0</x:v>
      </x:c>
      <x:c r="JI136" s="1" t="b">
        <x:v>0</x:v>
      </x:c>
      <x:c r="JJ136" s="1" t="b">
        <x:v>0</x:v>
      </x:c>
      <x:c r="JK136" s="1" t="b">
        <x:v>0</x:v>
      </x:c>
      <x:c r="JL136" s="1" t="b">
        <x:v>0</x:v>
      </x:c>
      <x:c r="JM136" s="1" t="b">
        <x:v>0</x:v>
      </x:c>
      <x:c r="JN136" s="1" t="b">
        <x:v>0</x:v>
      </x:c>
      <x:c r="JO136" s="1" t="b">
        <x:v>0</x:v>
      </x:c>
      <x:c r="JP136" s="1" t="b">
        <x:v>0</x:v>
      </x:c>
      <x:c r="JQ136" s="1" t="b">
        <x:v>0</x:v>
      </x:c>
      <x:c r="JR136" s="1" t="b">
        <x:v>0</x:v>
      </x:c>
      <x:c r="JS136" s="1" t="b">
        <x:v>0</x:v>
      </x:c>
      <x:c r="JT136" s="1" t="b">
        <x:v>0</x:v>
      </x:c>
      <x:c r="JU136" s="1" t="b">
        <x:v>0</x:v>
      </x:c>
      <x:c r="JV136" s="1" t="b">
        <x:v>0</x:v>
      </x:c>
      <x:c r="JW136" s="1" t="b">
        <x:v>0</x:v>
      </x:c>
      <x:c r="JX136" s="1" t="b">
        <x:v>0</x:v>
      </x:c>
      <x:c r="JY136" s="1" t="b">
        <x:v>0</x:v>
      </x:c>
      <x:c r="JZ136" s="1" t="b">
        <x:v>0</x:v>
      </x:c>
      <x:c r="KA136" s="1" t="b">
        <x:v>0</x:v>
      </x:c>
      <x:c r="KB136" s="1" t="b">
        <x:v>0</x:v>
      </x:c>
      <x:c r="KC136" s="1" t="b">
        <x:v>0</x:v>
      </x:c>
      <x:c r="KD136" s="1" t="b">
        <x:v>0</x:v>
      </x:c>
      <x:c r="KE136" s="1" t="b">
        <x:v>0</x:v>
      </x:c>
      <x:c r="KF136" s="1" t="b">
        <x:v>0</x:v>
      </x:c>
      <x:c r="KG136" s="1" t="b">
        <x:v>0</x:v>
      </x:c>
      <x:c r="KH136" s="1" t="b">
        <x:v>0</x:v>
      </x:c>
      <x:c r="KI136" s="1" t="b">
        <x:v>0</x:v>
      </x:c>
      <x:c r="KJ136" s="1" t="b">
        <x:v>0</x:v>
      </x:c>
      <x:c r="KK136" s="1" t="b">
        <x:v>0</x:v>
      </x:c>
      <x:c r="KL136" s="1" t="b">
        <x:v>0</x:v>
      </x:c>
      <x:c r="KM136" s="1" t="b">
        <x:v>0</x:v>
      </x:c>
      <x:c r="KN136" s="1" t="b">
        <x:v>0</x:v>
      </x:c>
      <x:c r="KO136" s="1" t="b">
        <x:v>0</x:v>
      </x:c>
      <x:c r="KP136" s="1" t="b">
        <x:v>0</x:v>
      </x:c>
      <x:c r="KQ136" s="1" t="b">
        <x:v>0</x:v>
      </x:c>
      <x:c r="KR136" s="1" t="b">
        <x:v>0</x:v>
      </x:c>
      <x:c r="KS136" s="1" t="b">
        <x:v>0</x:v>
      </x:c>
      <x:c r="KT136" s="1" t="b">
        <x:v>0</x:v>
      </x:c>
    </x:row>
    <x:row r="137" spans="2:306" hidden="1" outlineLevel="1">
      <x:c r="B137" s="1">
        <x:f t="shared" si="67"/>
        <x:v>121</x:v>
      </x:c>
      <x:c r="C137" s="1" t="b">
        <x:v>0</x:v>
      </x:c>
      <x:c r="D137" s="1" t="b">
        <x:v>0</x:v>
      </x:c>
      <x:c r="E137" s="1" t="b">
        <x:v>0</x:v>
      </x:c>
      <x:c r="F137" s="1" t="b">
        <x:v>0</x:v>
      </x:c>
      <x:c r="G137" s="1" t="b">
        <x:v>0</x:v>
      </x:c>
      <x:c r="H137" s="1" t="b">
        <x:v>0</x:v>
      </x:c>
      <x:c r="I137" s="1" t="b">
        <x:v>0</x:v>
      </x:c>
      <x:c r="J137" s="1" t="b">
        <x:v>0</x:v>
      </x:c>
      <x:c r="K137" s="1" t="b">
        <x:v>0</x:v>
      </x:c>
      <x:c r="L137" s="1" t="b">
        <x:v>0</x:v>
      </x:c>
      <x:c r="M137" s="1" t="b">
        <x:v>0</x:v>
      </x:c>
      <x:c r="N137" s="1" t="b">
        <x:v>0</x:v>
      </x:c>
      <x:c r="O137" s="1" t="b">
        <x:v>0</x:v>
      </x:c>
      <x:c r="P137" s="1" t="b">
        <x:v>0</x:v>
      </x:c>
      <x:c r="Q137" s="1" t="b">
        <x:v>0</x:v>
      </x:c>
      <x:c r="R137" s="1" t="b">
        <x:v>0</x:v>
      </x:c>
      <x:c r="S137" s="1" t="b">
        <x:v>0</x:v>
      </x:c>
      <x:c r="T137" s="1" t="b">
        <x:v>0</x:v>
      </x:c>
      <x:c r="U137" s="1" t="b">
        <x:v>0</x:v>
      </x:c>
      <x:c r="V137" s="1" t="b">
        <x:v>0</x:v>
      </x:c>
      <x:c r="W137" s="1" t="b">
        <x:v>0</x:v>
      </x:c>
      <x:c r="X137" s="1" t="b">
        <x:v>0</x:v>
      </x:c>
      <x:c r="Y137" s="1" t="b">
        <x:v>0</x:v>
      </x:c>
      <x:c r="Z137" s="1" t="b">
        <x:v>0</x:v>
      </x:c>
      <x:c r="AA137" s="1" t="b">
        <x:v>0</x:v>
      </x:c>
      <x:c r="AB137" s="1" t="b">
        <x:v>0</x:v>
      </x:c>
      <x:c r="AC137" s="1" t="b">
        <x:v>0</x:v>
      </x:c>
      <x:c r="AD137" s="1" t="b">
        <x:v>0</x:v>
      </x:c>
      <x:c r="AE137" s="1" t="b">
        <x:v>0</x:v>
      </x:c>
      <x:c r="AF137" s="1" t="b">
        <x:v>0</x:v>
      </x:c>
      <x:c r="AG137" s="1" t="b">
        <x:v>0</x:v>
      </x:c>
      <x:c r="AH137" s="1" t="b">
        <x:v>0</x:v>
      </x:c>
      <x:c r="AI137" s="1" t="b">
        <x:v>0</x:v>
      </x:c>
      <x:c r="AJ137" s="1" t="b">
        <x:v>0</x:v>
      </x:c>
      <x:c r="AK137" s="1" t="b">
        <x:v>0</x:v>
      </x:c>
      <x:c r="AL137" s="1" t="b">
        <x:v>0</x:v>
      </x:c>
      <x:c r="AM137" s="1" t="b">
        <x:v>0</x:v>
      </x:c>
      <x:c r="AN137" s="1" t="b">
        <x:v>0</x:v>
      </x:c>
      <x:c r="AO137" s="1" t="b">
        <x:v>0</x:v>
      </x:c>
      <x:c r="AP137" s="1" t="b">
        <x:v>0</x:v>
      </x:c>
      <x:c r="AQ137" s="1" t="b">
        <x:v>0</x:v>
      </x:c>
      <x:c r="AR137" s="1" t="b">
        <x:v>0</x:v>
      </x:c>
      <x:c r="AS137" s="1" t="b">
        <x:v>0</x:v>
      </x:c>
      <x:c r="AT137" s="1" t="b">
        <x:v>0</x:v>
      </x:c>
      <x:c r="AU137" s="1" t="b">
        <x:v>0</x:v>
      </x:c>
      <x:c r="AV137" s="1" t="b">
        <x:v>0</x:v>
      </x:c>
      <x:c r="AW137" s="1" t="b">
        <x:v>0</x:v>
      </x:c>
      <x:c r="AX137" s="1" t="b">
        <x:v>0</x:v>
      </x:c>
      <x:c r="AY137" s="1" t="b">
        <x:v>0</x:v>
      </x:c>
      <x:c r="AZ137" s="1" t="b">
        <x:v>0</x:v>
      </x:c>
      <x:c r="BA137" s="1" t="b">
        <x:v>0</x:v>
      </x:c>
      <x:c r="BB137" s="1" t="b">
        <x:v>0</x:v>
      </x:c>
      <x:c r="BC137" s="1" t="b">
        <x:v>0</x:v>
      </x:c>
      <x:c r="BD137" s="1" t="b">
        <x:v>0</x:v>
      </x:c>
      <x:c r="BE137" s="1" t="b">
        <x:v>0</x:v>
      </x:c>
      <x:c r="BF137" s="1" t="b">
        <x:v>0</x:v>
      </x:c>
      <x:c r="BG137" s="1" t="b">
        <x:v>0</x:v>
      </x:c>
      <x:c r="BH137" s="1" t="b">
        <x:v>0</x:v>
      </x:c>
      <x:c r="BI137" s="1" t="b">
        <x:v>0</x:v>
      </x:c>
      <x:c r="BJ137" s="1" t="b">
        <x:v>0</x:v>
      </x:c>
      <x:c r="BK137" s="1" t="b">
        <x:v>0</x:v>
      </x:c>
      <x:c r="BL137" s="1" t="b">
        <x:v>0</x:v>
      </x:c>
      <x:c r="BM137" s="1" t="b">
        <x:v>0</x:v>
      </x:c>
      <x:c r="BN137" s="1" t="b">
        <x:v>0</x:v>
      </x:c>
      <x:c r="BO137" s="1" t="b">
        <x:v>0</x:v>
      </x:c>
      <x:c r="BP137" s="1" t="b">
        <x:v>0</x:v>
      </x:c>
      <x:c r="BQ137" s="1" t="b">
        <x:v>0</x:v>
      </x:c>
      <x:c r="BR137" s="1" t="b">
        <x:v>0</x:v>
      </x:c>
      <x:c r="BS137" s="1" t="b">
        <x:v>0</x:v>
      </x:c>
      <x:c r="BT137" s="1" t="b">
        <x:v>0</x:v>
      </x:c>
      <x:c r="BU137" s="1" t="b">
        <x:v>0</x:v>
      </x:c>
      <x:c r="BV137" s="1" t="b">
        <x:v>0</x:v>
      </x:c>
      <x:c r="BW137" s="1" t="b">
        <x:v>0</x:v>
      </x:c>
      <x:c r="BX137" s="1" t="b">
        <x:v>0</x:v>
      </x:c>
      <x:c r="BY137" s="1" t="b">
        <x:v>0</x:v>
      </x:c>
      <x:c r="BZ137" s="1" t="b">
        <x:v>0</x:v>
      </x:c>
      <x:c r="CA137" s="1" t="b">
        <x:v>0</x:v>
      </x:c>
      <x:c r="CB137" s="1" t="b">
        <x:v>0</x:v>
      </x:c>
      <x:c r="CC137" s="1" t="b">
        <x:v>0</x:v>
      </x:c>
      <x:c r="CD137" s="1" t="b">
        <x:v>0</x:v>
      </x:c>
      <x:c r="CE137" s="1" t="b">
        <x:v>0</x:v>
      </x:c>
      <x:c r="CF137" s="1" t="b">
        <x:v>0</x:v>
      </x:c>
      <x:c r="CG137" s="1" t="b">
        <x:v>0</x:v>
      </x:c>
      <x:c r="CH137" s="1" t="b">
        <x:v>0</x:v>
      </x:c>
      <x:c r="CI137" s="1" t="b">
        <x:v>0</x:v>
      </x:c>
      <x:c r="CJ137" s="1" t="b">
        <x:v>0</x:v>
      </x:c>
      <x:c r="CK137" s="1" t="b">
        <x:v>0</x:v>
      </x:c>
      <x:c r="CL137" s="1" t="b">
        <x:v>0</x:v>
      </x:c>
      <x:c r="CM137" s="1" t="b">
        <x:v>0</x:v>
      </x:c>
      <x:c r="CN137" s="1" t="b">
        <x:v>0</x:v>
      </x:c>
      <x:c r="CO137" s="1" t="b">
        <x:v>0</x:v>
      </x:c>
      <x:c r="CP137" s="1" t="b">
        <x:v>0</x:v>
      </x:c>
      <x:c r="CQ137" s="1" t="b">
        <x:v>0</x:v>
      </x:c>
      <x:c r="CR137" s="1" t="b">
        <x:v>0</x:v>
      </x:c>
      <x:c r="CS137" s="1" t="b">
        <x:v>0</x:v>
      </x:c>
      <x:c r="CT137" s="1" t="b">
        <x:v>0</x:v>
      </x:c>
      <x:c r="CU137" s="1" t="b">
        <x:v>0</x:v>
      </x:c>
      <x:c r="CV137" s="1" t="b">
        <x:v>0</x:v>
      </x:c>
      <x:c r="CW137" s="1" t="b">
        <x:v>0</x:v>
      </x:c>
      <x:c r="CX137" s="1" t="b">
        <x:v>0</x:v>
      </x:c>
      <x:c r="CY137" s="1" t="b">
        <x:v>0</x:v>
      </x:c>
      <x:c r="CZ137" s="1" t="b">
        <x:v>0</x:v>
      </x:c>
      <x:c r="DA137" s="1" t="b">
        <x:v>0</x:v>
      </x:c>
      <x:c r="DB137" s="1" t="b">
        <x:v>0</x:v>
      </x:c>
      <x:c r="DC137" s="1" t="b">
        <x:v>0</x:v>
      </x:c>
      <x:c r="DD137" s="1" t="b">
        <x:v>0</x:v>
      </x:c>
      <x:c r="DE137" s="1" t="b">
        <x:v>0</x:v>
      </x:c>
      <x:c r="DF137" s="1" t="b">
        <x:v>0</x:v>
      </x:c>
      <x:c r="DG137" s="1" t="b">
        <x:v>0</x:v>
      </x:c>
      <x:c r="DH137" s="1" t="b">
        <x:v>0</x:v>
      </x:c>
      <x:c r="DI137" s="1" t="b">
        <x:v>0</x:v>
      </x:c>
      <x:c r="DJ137" s="1" t="b">
        <x:v>0</x:v>
      </x:c>
      <x:c r="DK137" s="1" t="b">
        <x:v>0</x:v>
      </x:c>
      <x:c r="DL137" s="1" t="b">
        <x:v>0</x:v>
      </x:c>
      <x:c r="DM137" s="1" t="b">
        <x:v>0</x:v>
      </x:c>
      <x:c r="DN137" s="1" t="b">
        <x:v>0</x:v>
      </x:c>
      <x:c r="DO137" s="1" t="b">
        <x:v>0</x:v>
      </x:c>
      <x:c r="DP137" s="1" t="b">
        <x:v>0</x:v>
      </x:c>
      <x:c r="DQ137" s="1" t="b">
        <x:v>0</x:v>
      </x:c>
      <x:c r="DR137" s="1" t="b">
        <x:v>0</x:v>
      </x:c>
      <x:c r="DS137" s="1" t="b">
        <x:v>0</x:v>
      </x:c>
      <x:c r="DT137" s="1" t="b">
        <x:v>0</x:v>
      </x:c>
      <x:c r="DU137" s="1" t="b">
        <x:v>0</x:v>
      </x:c>
      <x:c r="DV137" s="1" t="b">
        <x:v>0</x:v>
      </x:c>
      <x:c r="DW137" s="1" t="b">
        <x:v>0</x:v>
      </x:c>
      <x:c r="DX137" s="1" t="b">
        <x:v>0</x:v>
      </x:c>
      <x:c r="DY137" s="1" t="b">
        <x:v>0</x:v>
      </x:c>
      <x:c r="DZ137" s="1" t="b">
        <x:v>0</x:v>
      </x:c>
      <x:c r="EA137" s="1" t="b">
        <x:v>0</x:v>
      </x:c>
      <x:c r="EB137" s="1" t="b">
        <x:v>0</x:v>
      </x:c>
      <x:c r="EC137" s="1" t="b">
        <x:v>0</x:v>
      </x:c>
      <x:c r="ED137" s="1" t="b">
        <x:v>0</x:v>
      </x:c>
      <x:c r="EE137" s="1" t="b">
        <x:v>0</x:v>
      </x:c>
      <x:c r="EF137" s="1" t="b">
        <x:v>0</x:v>
      </x:c>
      <x:c r="EG137" s="1" t="b">
        <x:v>0</x:v>
      </x:c>
      <x:c r="EH137" s="1" t="b">
        <x:v>0</x:v>
      </x:c>
      <x:c r="EI137" s="1" t="b">
        <x:v>0</x:v>
      </x:c>
      <x:c r="EJ137" s="1" t="b">
        <x:v>0</x:v>
      </x:c>
      <x:c r="EK137" s="1" t="b">
        <x:v>0</x:v>
      </x:c>
      <x:c r="EL137" s="1" t="b">
        <x:v>0</x:v>
      </x:c>
      <x:c r="EM137" s="1" t="b">
        <x:v>0</x:v>
      </x:c>
      <x:c r="EN137" s="1" t="b">
        <x:v>0</x:v>
      </x:c>
      <x:c r="EO137" s="1" t="b">
        <x:v>0</x:v>
      </x:c>
      <x:c r="EP137" s="1" t="b">
        <x:v>0</x:v>
      </x:c>
      <x:c r="EQ137" s="1" t="b">
        <x:v>0</x:v>
      </x:c>
      <x:c r="ER137" s="1" t="b">
        <x:v>0</x:v>
      </x:c>
      <x:c r="ES137" s="1" t="b">
        <x:v>0</x:v>
      </x:c>
      <x:c r="ET137" s="1" t="b">
        <x:v>0</x:v>
      </x:c>
      <x:c r="EU137" s="1" t="b">
        <x:v>0</x:v>
      </x:c>
      <x:c r="EV137" s="1" t="b">
        <x:v>0</x:v>
      </x:c>
      <x:c r="EZ137" s="1">
        <x:f t="shared" si="68"/>
        <x:v>121</x:v>
      </x:c>
      <x:c r="FA137" s="1" t="b">
        <x:v>0</x:v>
      </x:c>
      <x:c r="FB137" s="1" t="b">
        <x:v>0</x:v>
      </x:c>
      <x:c r="FC137" s="1" t="b">
        <x:v>0</x:v>
      </x:c>
      <x:c r="FD137" s="1" t="b">
        <x:v>0</x:v>
      </x:c>
      <x:c r="FE137" s="1" t="b">
        <x:v>0</x:v>
      </x:c>
      <x:c r="FF137" s="1" t="b">
        <x:v>0</x:v>
      </x:c>
      <x:c r="FG137" s="1" t="b">
        <x:v>0</x:v>
      </x:c>
      <x:c r="FH137" s="1" t="b">
        <x:v>0</x:v>
      </x:c>
      <x:c r="FI137" s="1" t="b">
        <x:v>0</x:v>
      </x:c>
      <x:c r="FJ137" s="1" t="b">
        <x:v>0</x:v>
      </x:c>
      <x:c r="FK137" s="1" t="b">
        <x:v>0</x:v>
      </x:c>
      <x:c r="FL137" s="1" t="b">
        <x:v>0</x:v>
      </x:c>
      <x:c r="FM137" s="1" t="b">
        <x:v>0</x:v>
      </x:c>
      <x:c r="FN137" s="1" t="b">
        <x:v>0</x:v>
      </x:c>
      <x:c r="FO137" s="1" t="b">
        <x:v>0</x:v>
      </x:c>
      <x:c r="FP137" s="1" t="b">
        <x:v>0</x:v>
      </x:c>
      <x:c r="FQ137" s="1" t="b">
        <x:v>0</x:v>
      </x:c>
      <x:c r="FR137" s="1" t="b">
        <x:v>0</x:v>
      </x:c>
      <x:c r="FS137" s="1" t="b">
        <x:v>0</x:v>
      </x:c>
      <x:c r="FT137" s="1" t="b">
        <x:v>0</x:v>
      </x:c>
      <x:c r="FU137" s="1" t="b">
        <x:v>0</x:v>
      </x:c>
      <x:c r="FV137" s="1" t="b">
        <x:v>0</x:v>
      </x:c>
      <x:c r="FW137" s="1" t="b">
        <x:v>0</x:v>
      </x:c>
      <x:c r="FX137" s="1" t="b">
        <x:v>0</x:v>
      </x:c>
      <x:c r="FY137" s="1" t="b">
        <x:v>0</x:v>
      </x:c>
      <x:c r="FZ137" s="1" t="b">
        <x:v>0</x:v>
      </x:c>
      <x:c r="GA137" s="1" t="b">
        <x:v>0</x:v>
      </x:c>
      <x:c r="GB137" s="1" t="b">
        <x:v>0</x:v>
      </x:c>
      <x:c r="GC137" s="1" t="b">
        <x:v>0</x:v>
      </x:c>
      <x:c r="GD137" s="1" t="b">
        <x:v>0</x:v>
      </x:c>
      <x:c r="GE137" s="1" t="b">
        <x:v>0</x:v>
      </x:c>
      <x:c r="GF137" s="1" t="b">
        <x:v>0</x:v>
      </x:c>
      <x:c r="GG137" s="1" t="b">
        <x:v>0</x:v>
      </x:c>
      <x:c r="GH137" s="1" t="b">
        <x:v>0</x:v>
      </x:c>
      <x:c r="GI137" s="1" t="b">
        <x:v>0</x:v>
      </x:c>
      <x:c r="GJ137" s="1" t="b">
        <x:v>0</x:v>
      </x:c>
      <x:c r="GK137" s="1" t="b">
        <x:v>0</x:v>
      </x:c>
      <x:c r="GL137" s="1" t="b">
        <x:v>0</x:v>
      </x:c>
      <x:c r="GM137" s="1" t="b">
        <x:v>0</x:v>
      </x:c>
      <x:c r="GN137" s="1" t="b">
        <x:v>0</x:v>
      </x:c>
      <x:c r="GO137" s="1" t="b">
        <x:v>0</x:v>
      </x:c>
      <x:c r="GP137" s="1" t="b">
        <x:v>0</x:v>
      </x:c>
      <x:c r="GQ137" s="1" t="b">
        <x:v>0</x:v>
      </x:c>
      <x:c r="GR137" s="1" t="b">
        <x:v>0</x:v>
      </x:c>
      <x:c r="GS137" s="1" t="b">
        <x:v>0</x:v>
      </x:c>
      <x:c r="GT137" s="1" t="b">
        <x:v>0</x:v>
      </x:c>
      <x:c r="GU137" s="1" t="b">
        <x:v>0</x:v>
      </x:c>
      <x:c r="GV137" s="1" t="b">
        <x:v>0</x:v>
      </x:c>
      <x:c r="GW137" s="1" t="b">
        <x:v>0</x:v>
      </x:c>
      <x:c r="GX137" s="1" t="b">
        <x:v>0</x:v>
      </x:c>
      <x:c r="GY137" s="1" t="b">
        <x:v>0</x:v>
      </x:c>
      <x:c r="GZ137" s="1" t="b">
        <x:v>0</x:v>
      </x:c>
      <x:c r="HA137" s="1" t="b">
        <x:v>0</x:v>
      </x:c>
      <x:c r="HB137" s="1" t="b">
        <x:v>0</x:v>
      </x:c>
      <x:c r="HC137" s="1" t="b">
        <x:v>0</x:v>
      </x:c>
      <x:c r="HD137" s="1" t="b">
        <x:v>0</x:v>
      </x:c>
      <x:c r="HE137" s="1" t="b">
        <x:v>0</x:v>
      </x:c>
      <x:c r="HF137" s="1" t="b">
        <x:v>0</x:v>
      </x:c>
      <x:c r="HG137" s="1" t="b">
        <x:v>0</x:v>
      </x:c>
      <x:c r="HH137" s="1" t="b">
        <x:v>0</x:v>
      </x:c>
      <x:c r="HI137" s="1" t="b">
        <x:v>0</x:v>
      </x:c>
      <x:c r="HJ137" s="1" t="b">
        <x:v>0</x:v>
      </x:c>
      <x:c r="HK137" s="1" t="b">
        <x:v>0</x:v>
      </x:c>
      <x:c r="HL137" s="1" t="b">
        <x:v>0</x:v>
      </x:c>
      <x:c r="HM137" s="1" t="b">
        <x:v>0</x:v>
      </x:c>
      <x:c r="HN137" s="1" t="b">
        <x:v>0</x:v>
      </x:c>
      <x:c r="HO137" s="1" t="b">
        <x:v>0</x:v>
      </x:c>
      <x:c r="HP137" s="1" t="b">
        <x:v>0</x:v>
      </x:c>
      <x:c r="HQ137" s="1" t="b">
        <x:v>0</x:v>
      </x:c>
      <x:c r="HR137" s="1" t="b">
        <x:v>0</x:v>
      </x:c>
      <x:c r="HS137" s="1" t="b">
        <x:v>0</x:v>
      </x:c>
      <x:c r="HT137" s="1" t="b">
        <x:v>0</x:v>
      </x:c>
      <x:c r="HU137" s="1" t="b">
        <x:v>0</x:v>
      </x:c>
      <x:c r="HV137" s="1" t="b">
        <x:v>0</x:v>
      </x:c>
      <x:c r="HW137" s="1" t="b">
        <x:v>0</x:v>
      </x:c>
      <x:c r="HX137" s="1" t="b">
        <x:v>0</x:v>
      </x:c>
      <x:c r="HY137" s="1" t="b">
        <x:v>0</x:v>
      </x:c>
      <x:c r="HZ137" s="1" t="b">
        <x:v>0</x:v>
      </x:c>
      <x:c r="IA137" s="1" t="b">
        <x:v>0</x:v>
      </x:c>
      <x:c r="IB137" s="1" t="b">
        <x:v>0</x:v>
      </x:c>
      <x:c r="IC137" s="1" t="b">
        <x:v>0</x:v>
      </x:c>
      <x:c r="ID137" s="1" t="b">
        <x:v>0</x:v>
      </x:c>
      <x:c r="IE137" s="1" t="b">
        <x:v>0</x:v>
      </x:c>
      <x:c r="IF137" s="1" t="b">
        <x:v>0</x:v>
      </x:c>
      <x:c r="IG137" s="1" t="b">
        <x:v>0</x:v>
      </x:c>
      <x:c r="IH137" s="1" t="b">
        <x:v>0</x:v>
      </x:c>
      <x:c r="II137" s="1" t="b">
        <x:v>0</x:v>
      </x:c>
      <x:c r="IJ137" s="1" t="b">
        <x:v>0</x:v>
      </x:c>
      <x:c r="IK137" s="1" t="b">
        <x:v>0</x:v>
      </x:c>
      <x:c r="IL137" s="1" t="b">
        <x:v>0</x:v>
      </x:c>
      <x:c r="IM137" s="1" t="b">
        <x:v>0</x:v>
      </x:c>
      <x:c r="IN137" s="1" t="b">
        <x:v>0</x:v>
      </x:c>
      <x:c r="IO137" s="1" t="b">
        <x:v>0</x:v>
      </x:c>
      <x:c r="IP137" s="1" t="b">
        <x:v>0</x:v>
      </x:c>
      <x:c r="IQ137" s="1" t="b">
        <x:v>0</x:v>
      </x:c>
      <x:c r="IR137" s="1" t="b">
        <x:v>0</x:v>
      </x:c>
      <x:c r="IS137" s="1" t="b">
        <x:v>0</x:v>
      </x:c>
      <x:c r="IT137" s="1" t="b">
        <x:v>0</x:v>
      </x:c>
      <x:c r="IU137" s="1" t="b">
        <x:v>0</x:v>
      </x:c>
      <x:c r="IV137" s="1" t="b">
        <x:v>0</x:v>
      </x:c>
      <x:c r="IW137" s="1" t="b">
        <x:v>0</x:v>
      </x:c>
      <x:c r="IX137" s="1" t="b">
        <x:v>0</x:v>
      </x:c>
      <x:c r="IY137" s="1" t="b">
        <x:v>0</x:v>
      </x:c>
      <x:c r="IZ137" s="1" t="b">
        <x:v>0</x:v>
      </x:c>
      <x:c r="JA137" s="1" t="b">
        <x:v>0</x:v>
      </x:c>
      <x:c r="JB137" s="1" t="b">
        <x:v>0</x:v>
      </x:c>
      <x:c r="JC137" s="1" t="b">
        <x:v>0</x:v>
      </x:c>
      <x:c r="JD137" s="1" t="b">
        <x:v>0</x:v>
      </x:c>
      <x:c r="JE137" s="1" t="b">
        <x:v>0</x:v>
      </x:c>
      <x:c r="JF137" s="1" t="b">
        <x:v>0</x:v>
      </x:c>
      <x:c r="JG137" s="1" t="b">
        <x:v>0</x:v>
      </x:c>
      <x:c r="JH137" s="1" t="b">
        <x:v>0</x:v>
      </x:c>
      <x:c r="JI137" s="1" t="b">
        <x:v>0</x:v>
      </x:c>
      <x:c r="JJ137" s="1" t="b">
        <x:v>0</x:v>
      </x:c>
      <x:c r="JK137" s="1" t="b">
        <x:v>0</x:v>
      </x:c>
      <x:c r="JL137" s="1" t="b">
        <x:v>0</x:v>
      </x:c>
      <x:c r="JM137" s="1" t="b">
        <x:v>0</x:v>
      </x:c>
      <x:c r="JN137" s="1" t="b">
        <x:v>0</x:v>
      </x:c>
      <x:c r="JO137" s="1" t="b">
        <x:v>0</x:v>
      </x:c>
      <x:c r="JP137" s="1" t="b">
        <x:v>0</x:v>
      </x:c>
      <x:c r="JQ137" s="1" t="b">
        <x:v>0</x:v>
      </x:c>
      <x:c r="JR137" s="1" t="b">
        <x:v>0</x:v>
      </x:c>
      <x:c r="JS137" s="1" t="b">
        <x:v>0</x:v>
      </x:c>
      <x:c r="JT137" s="1" t="b">
        <x:v>0</x:v>
      </x:c>
      <x:c r="JU137" s="1" t="b">
        <x:v>0</x:v>
      </x:c>
      <x:c r="JV137" s="1" t="b">
        <x:v>0</x:v>
      </x:c>
      <x:c r="JW137" s="1" t="b">
        <x:v>0</x:v>
      </x:c>
      <x:c r="JX137" s="1" t="b">
        <x:v>0</x:v>
      </x:c>
      <x:c r="JY137" s="1" t="b">
        <x:v>0</x:v>
      </x:c>
      <x:c r="JZ137" s="1" t="b">
        <x:v>0</x:v>
      </x:c>
      <x:c r="KA137" s="1" t="b">
        <x:v>0</x:v>
      </x:c>
      <x:c r="KB137" s="1" t="b">
        <x:v>0</x:v>
      </x:c>
      <x:c r="KC137" s="1" t="b">
        <x:v>0</x:v>
      </x:c>
      <x:c r="KD137" s="1" t="b">
        <x:v>0</x:v>
      </x:c>
      <x:c r="KE137" s="1" t="b">
        <x:v>0</x:v>
      </x:c>
      <x:c r="KF137" s="1" t="b">
        <x:v>0</x:v>
      </x:c>
      <x:c r="KG137" s="1" t="b">
        <x:v>0</x:v>
      </x:c>
      <x:c r="KH137" s="1" t="b">
        <x:v>0</x:v>
      </x:c>
      <x:c r="KI137" s="1" t="b">
        <x:v>0</x:v>
      </x:c>
      <x:c r="KJ137" s="1" t="b">
        <x:v>0</x:v>
      </x:c>
      <x:c r="KK137" s="1" t="b">
        <x:v>0</x:v>
      </x:c>
      <x:c r="KL137" s="1" t="b">
        <x:v>0</x:v>
      </x:c>
      <x:c r="KM137" s="1" t="b">
        <x:v>0</x:v>
      </x:c>
      <x:c r="KN137" s="1" t="b">
        <x:v>0</x:v>
      </x:c>
      <x:c r="KO137" s="1" t="b">
        <x:v>0</x:v>
      </x:c>
      <x:c r="KP137" s="1" t="b">
        <x:v>0</x:v>
      </x:c>
      <x:c r="KQ137" s="1" t="b">
        <x:v>0</x:v>
      </x:c>
      <x:c r="KR137" s="1" t="b">
        <x:v>0</x:v>
      </x:c>
      <x:c r="KS137" s="1" t="b">
        <x:v>0</x:v>
      </x:c>
      <x:c r="KT137" s="1" t="b">
        <x:v>0</x:v>
      </x:c>
    </x:row>
    <x:row r="138" spans="2:306" hidden="1" outlineLevel="1">
      <x:c r="B138" s="1">
        <x:f t="shared" si="67"/>
        <x:v>122</x:v>
      </x:c>
      <x:c r="C138" s="1" t="b">
        <x:v>0</x:v>
      </x:c>
      <x:c r="D138" s="1" t="b">
        <x:v>0</x:v>
      </x:c>
      <x:c r="E138" s="1" t="b">
        <x:v>0</x:v>
      </x:c>
      <x:c r="F138" s="1" t="b">
        <x:v>0</x:v>
      </x:c>
      <x:c r="G138" s="1" t="b">
        <x:v>0</x:v>
      </x:c>
      <x:c r="H138" s="1" t="b">
        <x:v>0</x:v>
      </x:c>
      <x:c r="I138" s="1" t="b">
        <x:v>0</x:v>
      </x:c>
      <x:c r="J138" s="1" t="b">
        <x:v>0</x:v>
      </x:c>
      <x:c r="K138" s="1" t="b">
        <x:v>0</x:v>
      </x:c>
      <x:c r="L138" s="1" t="b">
        <x:v>0</x:v>
      </x:c>
      <x:c r="M138" s="1" t="b">
        <x:v>0</x:v>
      </x:c>
      <x:c r="N138" s="1" t="b">
        <x:v>0</x:v>
      </x:c>
      <x:c r="O138" s="1" t="b">
        <x:v>0</x:v>
      </x:c>
      <x:c r="P138" s="1" t="b">
        <x:v>0</x:v>
      </x:c>
      <x:c r="Q138" s="1" t="b">
        <x:v>0</x:v>
      </x:c>
      <x:c r="R138" s="1" t="b">
        <x:v>0</x:v>
      </x:c>
      <x:c r="S138" s="1" t="b">
        <x:v>0</x:v>
      </x:c>
      <x:c r="T138" s="1" t="b">
        <x:v>0</x:v>
      </x:c>
      <x:c r="U138" s="1" t="b">
        <x:v>0</x:v>
      </x:c>
      <x:c r="V138" s="1" t="b">
        <x:v>0</x:v>
      </x:c>
      <x:c r="W138" s="1" t="b">
        <x:v>0</x:v>
      </x:c>
      <x:c r="X138" s="1" t="b">
        <x:v>0</x:v>
      </x:c>
      <x:c r="Y138" s="1" t="b">
        <x:v>0</x:v>
      </x:c>
      <x:c r="Z138" s="1" t="b">
        <x:v>0</x:v>
      </x:c>
      <x:c r="AA138" s="1" t="b">
        <x:v>0</x:v>
      </x:c>
      <x:c r="AB138" s="1" t="b">
        <x:v>0</x:v>
      </x:c>
      <x:c r="AC138" s="1" t="b">
        <x:v>0</x:v>
      </x:c>
      <x:c r="AD138" s="1" t="b">
        <x:v>0</x:v>
      </x:c>
      <x:c r="AE138" s="1" t="b">
        <x:v>0</x:v>
      </x:c>
      <x:c r="AF138" s="1" t="b">
        <x:v>0</x:v>
      </x:c>
      <x:c r="AG138" s="1" t="b">
        <x:v>0</x:v>
      </x:c>
      <x:c r="AH138" s="1" t="b">
        <x:v>0</x:v>
      </x:c>
      <x:c r="AI138" s="1" t="b">
        <x:v>0</x:v>
      </x:c>
      <x:c r="AJ138" s="1" t="b">
        <x:v>0</x:v>
      </x:c>
      <x:c r="AK138" s="1" t="b">
        <x:v>0</x:v>
      </x:c>
      <x:c r="AL138" s="1" t="b">
        <x:v>0</x:v>
      </x:c>
      <x:c r="AM138" s="1" t="b">
        <x:v>0</x:v>
      </x:c>
      <x:c r="AN138" s="1" t="b">
        <x:v>0</x:v>
      </x:c>
      <x:c r="AO138" s="1" t="b">
        <x:v>0</x:v>
      </x:c>
      <x:c r="AP138" s="1" t="b">
        <x:v>0</x:v>
      </x:c>
      <x:c r="AQ138" s="1" t="b">
        <x:v>0</x:v>
      </x:c>
      <x:c r="AR138" s="1" t="b">
        <x:v>0</x:v>
      </x:c>
      <x:c r="AS138" s="1" t="b">
        <x:v>0</x:v>
      </x:c>
      <x:c r="AT138" s="1" t="b">
        <x:v>0</x:v>
      </x:c>
      <x:c r="AU138" s="1" t="b">
        <x:v>0</x:v>
      </x:c>
      <x:c r="AV138" s="1" t="b">
        <x:v>0</x:v>
      </x:c>
      <x:c r="AW138" s="1" t="b">
        <x:v>0</x:v>
      </x:c>
      <x:c r="AX138" s="1" t="b">
        <x:v>0</x:v>
      </x:c>
      <x:c r="AY138" s="1" t="b">
        <x:v>0</x:v>
      </x:c>
      <x:c r="AZ138" s="1" t="b">
        <x:v>0</x:v>
      </x:c>
      <x:c r="BA138" s="1" t="b">
        <x:v>0</x:v>
      </x:c>
      <x:c r="BB138" s="1" t="b">
        <x:v>0</x:v>
      </x:c>
      <x:c r="BC138" s="1" t="b">
        <x:v>0</x:v>
      </x:c>
      <x:c r="BD138" s="1" t="b">
        <x:v>0</x:v>
      </x:c>
      <x:c r="BE138" s="1" t="b">
        <x:v>0</x:v>
      </x:c>
      <x:c r="BF138" s="1" t="b">
        <x:v>0</x:v>
      </x:c>
      <x:c r="BG138" s="1" t="b">
        <x:v>0</x:v>
      </x:c>
      <x:c r="BH138" s="1" t="b">
        <x:v>0</x:v>
      </x:c>
      <x:c r="BI138" s="1" t="b">
        <x:v>0</x:v>
      </x:c>
      <x:c r="BJ138" s="1" t="b">
        <x:v>0</x:v>
      </x:c>
      <x:c r="BK138" s="1" t="b">
        <x:v>0</x:v>
      </x:c>
      <x:c r="BL138" s="1" t="b">
        <x:v>0</x:v>
      </x:c>
      <x:c r="BM138" s="1" t="b">
        <x:v>0</x:v>
      </x:c>
      <x:c r="BN138" s="1" t="b">
        <x:v>0</x:v>
      </x:c>
      <x:c r="BO138" s="1" t="b">
        <x:v>0</x:v>
      </x:c>
      <x:c r="BP138" s="1" t="b">
        <x:v>0</x:v>
      </x:c>
      <x:c r="BQ138" s="1" t="b">
        <x:v>0</x:v>
      </x:c>
      <x:c r="BR138" s="1" t="b">
        <x:v>0</x:v>
      </x:c>
      <x:c r="BS138" s="1" t="b">
        <x:v>0</x:v>
      </x:c>
      <x:c r="BT138" s="1" t="b">
        <x:v>0</x:v>
      </x:c>
      <x:c r="BU138" s="1" t="b">
        <x:v>0</x:v>
      </x:c>
      <x:c r="BV138" s="1" t="b">
        <x:v>0</x:v>
      </x:c>
      <x:c r="BW138" s="1" t="b">
        <x:v>0</x:v>
      </x:c>
      <x:c r="BX138" s="1" t="b">
        <x:v>0</x:v>
      </x:c>
      <x:c r="BY138" s="1" t="b">
        <x:v>0</x:v>
      </x:c>
      <x:c r="BZ138" s="1" t="b">
        <x:v>0</x:v>
      </x:c>
      <x:c r="CA138" s="1" t="b">
        <x:v>0</x:v>
      </x:c>
      <x:c r="CB138" s="1" t="b">
        <x:v>0</x:v>
      </x:c>
      <x:c r="CC138" s="1" t="b">
        <x:v>0</x:v>
      </x:c>
      <x:c r="CD138" s="1" t="b">
        <x:v>0</x:v>
      </x:c>
      <x:c r="CE138" s="1" t="b">
        <x:v>0</x:v>
      </x:c>
      <x:c r="CF138" s="1" t="b">
        <x:v>0</x:v>
      </x:c>
      <x:c r="CG138" s="1" t="b">
        <x:v>0</x:v>
      </x:c>
      <x:c r="CH138" s="1" t="b">
        <x:v>0</x:v>
      </x:c>
      <x:c r="CI138" s="1" t="b">
        <x:v>0</x:v>
      </x:c>
      <x:c r="CJ138" s="1" t="b">
        <x:v>0</x:v>
      </x:c>
      <x:c r="CK138" s="1" t="b">
        <x:v>0</x:v>
      </x:c>
      <x:c r="CL138" s="1" t="b">
        <x:v>0</x:v>
      </x:c>
      <x:c r="CM138" s="1" t="b">
        <x:v>0</x:v>
      </x:c>
      <x:c r="CN138" s="1" t="b">
        <x:v>0</x:v>
      </x:c>
      <x:c r="CO138" s="1" t="b">
        <x:v>0</x:v>
      </x:c>
      <x:c r="CP138" s="1" t="b">
        <x:v>0</x:v>
      </x:c>
      <x:c r="CQ138" s="1" t="b">
        <x:v>0</x:v>
      </x:c>
      <x:c r="CR138" s="1" t="b">
        <x:v>0</x:v>
      </x:c>
      <x:c r="CS138" s="1" t="b">
        <x:v>0</x:v>
      </x:c>
      <x:c r="CT138" s="1" t="b">
        <x:v>0</x:v>
      </x:c>
      <x:c r="CU138" s="1" t="b">
        <x:v>0</x:v>
      </x:c>
      <x:c r="CV138" s="1" t="b">
        <x:v>0</x:v>
      </x:c>
      <x:c r="CW138" s="1" t="b">
        <x:v>0</x:v>
      </x:c>
      <x:c r="CX138" s="1" t="b">
        <x:v>0</x:v>
      </x:c>
      <x:c r="CY138" s="1" t="b">
        <x:v>0</x:v>
      </x:c>
      <x:c r="CZ138" s="1" t="b">
        <x:v>0</x:v>
      </x:c>
      <x:c r="DA138" s="1" t="b">
        <x:v>0</x:v>
      </x:c>
      <x:c r="DB138" s="1" t="b">
        <x:v>0</x:v>
      </x:c>
      <x:c r="DC138" s="1" t="b">
        <x:v>0</x:v>
      </x:c>
      <x:c r="DD138" s="1" t="b">
        <x:v>0</x:v>
      </x:c>
      <x:c r="DE138" s="1" t="b">
        <x:v>0</x:v>
      </x:c>
      <x:c r="DF138" s="1" t="b">
        <x:v>0</x:v>
      </x:c>
      <x:c r="DG138" s="1" t="b">
        <x:v>0</x:v>
      </x:c>
      <x:c r="DH138" s="1" t="b">
        <x:v>0</x:v>
      </x:c>
      <x:c r="DI138" s="1" t="b">
        <x:v>0</x:v>
      </x:c>
      <x:c r="DJ138" s="1" t="b">
        <x:v>0</x:v>
      </x:c>
      <x:c r="DK138" s="1" t="b">
        <x:v>0</x:v>
      </x:c>
      <x:c r="DL138" s="1" t="b">
        <x:v>0</x:v>
      </x:c>
      <x:c r="DM138" s="1" t="b">
        <x:v>0</x:v>
      </x:c>
      <x:c r="DN138" s="1" t="b">
        <x:v>0</x:v>
      </x:c>
      <x:c r="DO138" s="1" t="b">
        <x:v>0</x:v>
      </x:c>
      <x:c r="DP138" s="1" t="b">
        <x:v>0</x:v>
      </x:c>
      <x:c r="DQ138" s="1" t="b">
        <x:v>0</x:v>
      </x:c>
      <x:c r="DR138" s="1" t="b">
        <x:v>0</x:v>
      </x:c>
      <x:c r="DS138" s="1" t="b">
        <x:v>0</x:v>
      </x:c>
      <x:c r="DT138" s="1" t="b">
        <x:v>0</x:v>
      </x:c>
      <x:c r="DU138" s="1" t="b">
        <x:v>0</x:v>
      </x:c>
      <x:c r="DV138" s="1" t="b">
        <x:v>0</x:v>
      </x:c>
      <x:c r="DW138" s="1" t="b">
        <x:v>0</x:v>
      </x:c>
      <x:c r="DX138" s="1" t="b">
        <x:v>0</x:v>
      </x:c>
      <x:c r="DY138" s="1" t="b">
        <x:v>0</x:v>
      </x:c>
      <x:c r="DZ138" s="1" t="b">
        <x:v>0</x:v>
      </x:c>
      <x:c r="EA138" s="1" t="b">
        <x:v>0</x:v>
      </x:c>
      <x:c r="EB138" s="1" t="b">
        <x:v>0</x:v>
      </x:c>
      <x:c r="EC138" s="1" t="b">
        <x:v>0</x:v>
      </x:c>
      <x:c r="ED138" s="1" t="b">
        <x:v>0</x:v>
      </x:c>
      <x:c r="EE138" s="1" t="b">
        <x:v>0</x:v>
      </x:c>
      <x:c r="EF138" s="1" t="b">
        <x:v>0</x:v>
      </x:c>
      <x:c r="EG138" s="1" t="b">
        <x:v>0</x:v>
      </x:c>
      <x:c r="EH138" s="1" t="b">
        <x:v>0</x:v>
      </x:c>
      <x:c r="EI138" s="1" t="b">
        <x:v>0</x:v>
      </x:c>
      <x:c r="EJ138" s="1" t="b">
        <x:v>0</x:v>
      </x:c>
      <x:c r="EK138" s="1" t="b">
        <x:v>0</x:v>
      </x:c>
      <x:c r="EL138" s="1" t="b">
        <x:v>0</x:v>
      </x:c>
      <x:c r="EM138" s="1" t="b">
        <x:v>0</x:v>
      </x:c>
      <x:c r="EN138" s="1" t="b">
        <x:v>0</x:v>
      </x:c>
      <x:c r="EO138" s="1" t="b">
        <x:v>0</x:v>
      </x:c>
      <x:c r="EP138" s="1" t="b">
        <x:v>0</x:v>
      </x:c>
      <x:c r="EQ138" s="1" t="b">
        <x:v>0</x:v>
      </x:c>
      <x:c r="ER138" s="1" t="b">
        <x:v>0</x:v>
      </x:c>
      <x:c r="ES138" s="1" t="b">
        <x:v>0</x:v>
      </x:c>
      <x:c r="ET138" s="1" t="b">
        <x:v>0</x:v>
      </x:c>
      <x:c r="EU138" s="1" t="b">
        <x:v>0</x:v>
      </x:c>
      <x:c r="EV138" s="1" t="b">
        <x:v>0</x:v>
      </x:c>
      <x:c r="EZ138" s="1">
        <x:f t="shared" si="68"/>
        <x:v>122</x:v>
      </x:c>
      <x:c r="FA138" s="1" t="b">
        <x:v>0</x:v>
      </x:c>
      <x:c r="FB138" s="1" t="b">
        <x:v>0</x:v>
      </x:c>
      <x:c r="FC138" s="1" t="b">
        <x:v>0</x:v>
      </x:c>
      <x:c r="FD138" s="1" t="b">
        <x:v>0</x:v>
      </x:c>
      <x:c r="FE138" s="1" t="b">
        <x:v>0</x:v>
      </x:c>
      <x:c r="FF138" s="1" t="b">
        <x:v>0</x:v>
      </x:c>
      <x:c r="FG138" s="1" t="b">
        <x:v>0</x:v>
      </x:c>
      <x:c r="FH138" s="1" t="b">
        <x:v>0</x:v>
      </x:c>
      <x:c r="FI138" s="1" t="b">
        <x:v>0</x:v>
      </x:c>
      <x:c r="FJ138" s="1" t="b">
        <x:v>0</x:v>
      </x:c>
      <x:c r="FK138" s="1" t="b">
        <x:v>0</x:v>
      </x:c>
      <x:c r="FL138" s="1" t="b">
        <x:v>0</x:v>
      </x:c>
      <x:c r="FM138" s="1" t="b">
        <x:v>0</x:v>
      </x:c>
      <x:c r="FN138" s="1" t="b">
        <x:v>0</x:v>
      </x:c>
      <x:c r="FO138" s="1" t="b">
        <x:v>0</x:v>
      </x:c>
      <x:c r="FP138" s="1" t="b">
        <x:v>0</x:v>
      </x:c>
      <x:c r="FQ138" s="1" t="b">
        <x:v>0</x:v>
      </x:c>
      <x:c r="FR138" s="1" t="b">
        <x:v>0</x:v>
      </x:c>
      <x:c r="FS138" s="1" t="b">
        <x:v>0</x:v>
      </x:c>
      <x:c r="FT138" s="1" t="b">
        <x:v>0</x:v>
      </x:c>
      <x:c r="FU138" s="1" t="b">
        <x:v>0</x:v>
      </x:c>
      <x:c r="FV138" s="1" t="b">
        <x:v>0</x:v>
      </x:c>
      <x:c r="FW138" s="1" t="b">
        <x:v>0</x:v>
      </x:c>
      <x:c r="FX138" s="1" t="b">
        <x:v>0</x:v>
      </x:c>
      <x:c r="FY138" s="1" t="b">
        <x:v>0</x:v>
      </x:c>
      <x:c r="FZ138" s="1" t="b">
        <x:v>0</x:v>
      </x:c>
      <x:c r="GA138" s="1" t="b">
        <x:v>0</x:v>
      </x:c>
      <x:c r="GB138" s="1" t="b">
        <x:v>0</x:v>
      </x:c>
      <x:c r="GC138" s="1" t="b">
        <x:v>0</x:v>
      </x:c>
      <x:c r="GD138" s="1" t="b">
        <x:v>0</x:v>
      </x:c>
      <x:c r="GE138" s="1" t="b">
        <x:v>0</x:v>
      </x:c>
      <x:c r="GF138" s="1" t="b">
        <x:v>0</x:v>
      </x:c>
      <x:c r="GG138" s="1" t="b">
        <x:v>0</x:v>
      </x:c>
      <x:c r="GH138" s="1" t="b">
        <x:v>0</x:v>
      </x:c>
      <x:c r="GI138" s="1" t="b">
        <x:v>0</x:v>
      </x:c>
      <x:c r="GJ138" s="1" t="b">
        <x:v>0</x:v>
      </x:c>
      <x:c r="GK138" s="1" t="b">
        <x:v>0</x:v>
      </x:c>
      <x:c r="GL138" s="1" t="b">
        <x:v>0</x:v>
      </x:c>
      <x:c r="GM138" s="1" t="b">
        <x:v>0</x:v>
      </x:c>
      <x:c r="GN138" s="1" t="b">
        <x:v>0</x:v>
      </x:c>
      <x:c r="GO138" s="1" t="b">
        <x:v>0</x:v>
      </x:c>
      <x:c r="GP138" s="1" t="b">
        <x:v>0</x:v>
      </x:c>
      <x:c r="GQ138" s="1" t="b">
        <x:v>0</x:v>
      </x:c>
      <x:c r="GR138" s="1" t="b">
        <x:v>0</x:v>
      </x:c>
      <x:c r="GS138" s="1" t="b">
        <x:v>0</x:v>
      </x:c>
      <x:c r="GT138" s="1" t="b">
        <x:v>0</x:v>
      </x:c>
      <x:c r="GU138" s="1" t="b">
        <x:v>0</x:v>
      </x:c>
      <x:c r="GV138" s="1" t="b">
        <x:v>0</x:v>
      </x:c>
      <x:c r="GW138" s="1" t="b">
        <x:v>0</x:v>
      </x:c>
      <x:c r="GX138" s="1" t="b">
        <x:v>0</x:v>
      </x:c>
      <x:c r="GY138" s="1" t="b">
        <x:v>0</x:v>
      </x:c>
      <x:c r="GZ138" s="1" t="b">
        <x:v>0</x:v>
      </x:c>
      <x:c r="HA138" s="1" t="b">
        <x:v>0</x:v>
      </x:c>
      <x:c r="HB138" s="1" t="b">
        <x:v>0</x:v>
      </x:c>
      <x:c r="HC138" s="1" t="b">
        <x:v>0</x:v>
      </x:c>
      <x:c r="HD138" s="1" t="b">
        <x:v>0</x:v>
      </x:c>
      <x:c r="HE138" s="1" t="b">
        <x:v>0</x:v>
      </x:c>
      <x:c r="HF138" s="1" t="b">
        <x:v>0</x:v>
      </x:c>
      <x:c r="HG138" s="1" t="b">
        <x:v>0</x:v>
      </x:c>
      <x:c r="HH138" s="1" t="b">
        <x:v>0</x:v>
      </x:c>
      <x:c r="HI138" s="1" t="b">
        <x:v>0</x:v>
      </x:c>
      <x:c r="HJ138" s="1" t="b">
        <x:v>0</x:v>
      </x:c>
      <x:c r="HK138" s="1" t="b">
        <x:v>0</x:v>
      </x:c>
      <x:c r="HL138" s="1" t="b">
        <x:v>0</x:v>
      </x:c>
      <x:c r="HM138" s="1" t="b">
        <x:v>0</x:v>
      </x:c>
      <x:c r="HN138" s="1" t="b">
        <x:v>0</x:v>
      </x:c>
      <x:c r="HO138" s="1" t="b">
        <x:v>0</x:v>
      </x:c>
      <x:c r="HP138" s="1" t="b">
        <x:v>0</x:v>
      </x:c>
      <x:c r="HQ138" s="1" t="b">
        <x:v>0</x:v>
      </x:c>
      <x:c r="HR138" s="1" t="b">
        <x:v>0</x:v>
      </x:c>
      <x:c r="HS138" s="1" t="b">
        <x:v>0</x:v>
      </x:c>
      <x:c r="HT138" s="1" t="b">
        <x:v>0</x:v>
      </x:c>
      <x:c r="HU138" s="1" t="b">
        <x:v>0</x:v>
      </x:c>
      <x:c r="HV138" s="1" t="b">
        <x:v>0</x:v>
      </x:c>
      <x:c r="HW138" s="1" t="b">
        <x:v>0</x:v>
      </x:c>
      <x:c r="HX138" s="1" t="b">
        <x:v>0</x:v>
      </x:c>
      <x:c r="HY138" s="1" t="b">
        <x:v>0</x:v>
      </x:c>
      <x:c r="HZ138" s="1" t="b">
        <x:v>0</x:v>
      </x:c>
      <x:c r="IA138" s="1" t="b">
        <x:v>0</x:v>
      </x:c>
      <x:c r="IB138" s="1" t="b">
        <x:v>0</x:v>
      </x:c>
      <x:c r="IC138" s="1" t="b">
        <x:v>0</x:v>
      </x:c>
      <x:c r="ID138" s="1" t="b">
        <x:v>0</x:v>
      </x:c>
      <x:c r="IE138" s="1" t="b">
        <x:v>0</x:v>
      </x:c>
      <x:c r="IF138" s="1" t="b">
        <x:v>0</x:v>
      </x:c>
      <x:c r="IG138" s="1" t="b">
        <x:v>0</x:v>
      </x:c>
      <x:c r="IH138" s="1" t="b">
        <x:v>0</x:v>
      </x:c>
      <x:c r="II138" s="1" t="b">
        <x:v>0</x:v>
      </x:c>
      <x:c r="IJ138" s="1" t="b">
        <x:v>0</x:v>
      </x:c>
      <x:c r="IK138" s="1" t="b">
        <x:v>0</x:v>
      </x:c>
      <x:c r="IL138" s="1" t="b">
        <x:v>0</x:v>
      </x:c>
      <x:c r="IM138" s="1" t="b">
        <x:v>0</x:v>
      </x:c>
      <x:c r="IN138" s="1" t="b">
        <x:v>0</x:v>
      </x:c>
      <x:c r="IO138" s="1" t="b">
        <x:v>0</x:v>
      </x:c>
      <x:c r="IP138" s="1" t="b">
        <x:v>0</x:v>
      </x:c>
      <x:c r="IQ138" s="1" t="b">
        <x:v>0</x:v>
      </x:c>
      <x:c r="IR138" s="1" t="b">
        <x:v>0</x:v>
      </x:c>
      <x:c r="IS138" s="1" t="b">
        <x:v>0</x:v>
      </x:c>
      <x:c r="IT138" s="1" t="b">
        <x:v>0</x:v>
      </x:c>
      <x:c r="IU138" s="1" t="b">
        <x:v>0</x:v>
      </x:c>
      <x:c r="IV138" s="1" t="b">
        <x:v>0</x:v>
      </x:c>
      <x:c r="IW138" s="1" t="b">
        <x:v>0</x:v>
      </x:c>
      <x:c r="IX138" s="1" t="b">
        <x:v>0</x:v>
      </x:c>
      <x:c r="IY138" s="1" t="b">
        <x:v>0</x:v>
      </x:c>
      <x:c r="IZ138" s="1" t="b">
        <x:v>0</x:v>
      </x:c>
      <x:c r="JA138" s="1" t="b">
        <x:v>0</x:v>
      </x:c>
      <x:c r="JB138" s="1" t="b">
        <x:v>0</x:v>
      </x:c>
      <x:c r="JC138" s="1" t="b">
        <x:v>0</x:v>
      </x:c>
      <x:c r="JD138" s="1" t="b">
        <x:v>0</x:v>
      </x:c>
      <x:c r="JE138" s="1" t="b">
        <x:v>0</x:v>
      </x:c>
      <x:c r="JF138" s="1" t="b">
        <x:v>0</x:v>
      </x:c>
      <x:c r="JG138" s="1" t="b">
        <x:v>0</x:v>
      </x:c>
      <x:c r="JH138" s="1" t="b">
        <x:v>0</x:v>
      </x:c>
      <x:c r="JI138" s="1" t="b">
        <x:v>0</x:v>
      </x:c>
      <x:c r="JJ138" s="1" t="b">
        <x:v>0</x:v>
      </x:c>
      <x:c r="JK138" s="1" t="b">
        <x:v>0</x:v>
      </x:c>
      <x:c r="JL138" s="1" t="b">
        <x:v>0</x:v>
      </x:c>
      <x:c r="JM138" s="1" t="b">
        <x:v>0</x:v>
      </x:c>
      <x:c r="JN138" s="1" t="b">
        <x:v>0</x:v>
      </x:c>
      <x:c r="JO138" s="1" t="b">
        <x:v>0</x:v>
      </x:c>
      <x:c r="JP138" s="1" t="b">
        <x:v>0</x:v>
      </x:c>
      <x:c r="JQ138" s="1" t="b">
        <x:v>0</x:v>
      </x:c>
      <x:c r="JR138" s="1" t="b">
        <x:v>0</x:v>
      </x:c>
      <x:c r="JS138" s="1" t="b">
        <x:v>0</x:v>
      </x:c>
      <x:c r="JT138" s="1" t="b">
        <x:v>0</x:v>
      </x:c>
      <x:c r="JU138" s="1" t="b">
        <x:v>0</x:v>
      </x:c>
      <x:c r="JV138" s="1" t="b">
        <x:v>0</x:v>
      </x:c>
      <x:c r="JW138" s="1" t="b">
        <x:v>0</x:v>
      </x:c>
      <x:c r="JX138" s="1" t="b">
        <x:v>0</x:v>
      </x:c>
      <x:c r="JY138" s="1" t="b">
        <x:v>0</x:v>
      </x:c>
      <x:c r="JZ138" s="1" t="b">
        <x:v>0</x:v>
      </x:c>
      <x:c r="KA138" s="1" t="b">
        <x:v>0</x:v>
      </x:c>
      <x:c r="KB138" s="1" t="b">
        <x:v>0</x:v>
      </x:c>
      <x:c r="KC138" s="1" t="b">
        <x:v>0</x:v>
      </x:c>
      <x:c r="KD138" s="1" t="b">
        <x:v>0</x:v>
      </x:c>
      <x:c r="KE138" s="1" t="b">
        <x:v>0</x:v>
      </x:c>
      <x:c r="KF138" s="1" t="b">
        <x:v>0</x:v>
      </x:c>
      <x:c r="KG138" s="1" t="b">
        <x:v>0</x:v>
      </x:c>
      <x:c r="KH138" s="1" t="b">
        <x:v>0</x:v>
      </x:c>
      <x:c r="KI138" s="1" t="b">
        <x:v>0</x:v>
      </x:c>
      <x:c r="KJ138" s="1" t="b">
        <x:v>0</x:v>
      </x:c>
      <x:c r="KK138" s="1" t="b">
        <x:v>0</x:v>
      </x:c>
      <x:c r="KL138" s="1" t="b">
        <x:v>0</x:v>
      </x:c>
      <x:c r="KM138" s="1" t="b">
        <x:v>0</x:v>
      </x:c>
      <x:c r="KN138" s="1" t="b">
        <x:v>0</x:v>
      </x:c>
      <x:c r="KO138" s="1" t="b">
        <x:v>0</x:v>
      </x:c>
      <x:c r="KP138" s="1" t="b">
        <x:v>0</x:v>
      </x:c>
      <x:c r="KQ138" s="1" t="b">
        <x:v>0</x:v>
      </x:c>
      <x:c r="KR138" s="1" t="b">
        <x:v>0</x:v>
      </x:c>
      <x:c r="KS138" s="1" t="b">
        <x:v>0</x:v>
      </x:c>
      <x:c r="KT138" s="1" t="b">
        <x:v>0</x:v>
      </x:c>
    </x:row>
    <x:row r="139" spans="2:306" hidden="1" outlineLevel="1">
      <x:c r="B139" s="1">
        <x:f t="shared" si="67"/>
        <x:v>123</x:v>
      </x:c>
      <x:c r="C139" s="1" t="b">
        <x:v>0</x:v>
      </x:c>
      <x:c r="D139" s="1" t="b">
        <x:v>0</x:v>
      </x:c>
      <x:c r="E139" s="1" t="b">
        <x:v>0</x:v>
      </x:c>
      <x:c r="F139" s="1" t="b">
        <x:v>0</x:v>
      </x:c>
      <x:c r="G139" s="1" t="b">
        <x:v>0</x:v>
      </x:c>
      <x:c r="H139" s="1" t="b">
        <x:v>0</x:v>
      </x:c>
      <x:c r="I139" s="1" t="b">
        <x:v>0</x:v>
      </x:c>
      <x:c r="J139" s="1" t="b">
        <x:v>0</x:v>
      </x:c>
      <x:c r="K139" s="1" t="b">
        <x:v>0</x:v>
      </x:c>
      <x:c r="L139" s="1" t="b">
        <x:v>0</x:v>
      </x:c>
      <x:c r="M139" s="1" t="b">
        <x:v>0</x:v>
      </x:c>
      <x:c r="N139" s="1" t="b">
        <x:v>0</x:v>
      </x:c>
      <x:c r="O139" s="1" t="b">
        <x:v>0</x:v>
      </x:c>
      <x:c r="P139" s="1" t="b">
        <x:v>0</x:v>
      </x:c>
      <x:c r="Q139" s="1" t="b">
        <x:v>0</x:v>
      </x:c>
      <x:c r="R139" s="1" t="b">
        <x:v>0</x:v>
      </x:c>
      <x:c r="S139" s="1" t="b">
        <x:v>0</x:v>
      </x:c>
      <x:c r="T139" s="1" t="b">
        <x:v>0</x:v>
      </x:c>
      <x:c r="U139" s="1" t="b">
        <x:v>0</x:v>
      </x:c>
      <x:c r="V139" s="1" t="b">
        <x:v>0</x:v>
      </x:c>
      <x:c r="W139" s="1" t="b">
        <x:v>0</x:v>
      </x:c>
      <x:c r="X139" s="1" t="b">
        <x:v>0</x:v>
      </x:c>
      <x:c r="Y139" s="1" t="b">
        <x:v>0</x:v>
      </x:c>
      <x:c r="Z139" s="1" t="b">
        <x:v>0</x:v>
      </x:c>
      <x:c r="AA139" s="1" t="b">
        <x:v>0</x:v>
      </x:c>
      <x:c r="AB139" s="1" t="b">
        <x:v>0</x:v>
      </x:c>
      <x:c r="AC139" s="1" t="b">
        <x:v>0</x:v>
      </x:c>
      <x:c r="AD139" s="1" t="b">
        <x:v>0</x:v>
      </x:c>
      <x:c r="AE139" s="1" t="b">
        <x:v>0</x:v>
      </x:c>
      <x:c r="AF139" s="1" t="b">
        <x:v>0</x:v>
      </x:c>
      <x:c r="AG139" s="1" t="b">
        <x:v>0</x:v>
      </x:c>
      <x:c r="AH139" s="1" t="b">
        <x:v>0</x:v>
      </x:c>
      <x:c r="AI139" s="1" t="b">
        <x:v>0</x:v>
      </x:c>
      <x:c r="AJ139" s="1" t="b">
        <x:v>0</x:v>
      </x:c>
      <x:c r="AK139" s="1" t="b">
        <x:v>0</x:v>
      </x:c>
      <x:c r="AL139" s="1" t="b">
        <x:v>0</x:v>
      </x:c>
      <x:c r="AM139" s="1" t="b">
        <x:v>0</x:v>
      </x:c>
      <x:c r="AN139" s="1" t="b">
        <x:v>0</x:v>
      </x:c>
      <x:c r="AO139" s="1" t="b">
        <x:v>0</x:v>
      </x:c>
      <x:c r="AP139" s="1" t="b">
        <x:v>0</x:v>
      </x:c>
      <x:c r="AQ139" s="1" t="b">
        <x:v>0</x:v>
      </x:c>
      <x:c r="AR139" s="1" t="b">
        <x:v>0</x:v>
      </x:c>
      <x:c r="AS139" s="1" t="b">
        <x:v>0</x:v>
      </x:c>
      <x:c r="AT139" s="1" t="b">
        <x:v>0</x:v>
      </x:c>
      <x:c r="AU139" s="1" t="b">
        <x:v>0</x:v>
      </x:c>
      <x:c r="AV139" s="1" t="b">
        <x:v>0</x:v>
      </x:c>
      <x:c r="AW139" s="1" t="b">
        <x:v>0</x:v>
      </x:c>
      <x:c r="AX139" s="1" t="b">
        <x:v>0</x:v>
      </x:c>
      <x:c r="AY139" s="1" t="b">
        <x:v>0</x:v>
      </x:c>
      <x:c r="AZ139" s="1" t="b">
        <x:v>0</x:v>
      </x:c>
      <x:c r="BA139" s="1" t="b">
        <x:v>0</x:v>
      </x:c>
      <x:c r="BB139" s="1" t="b">
        <x:v>0</x:v>
      </x:c>
      <x:c r="BC139" s="1" t="b">
        <x:v>0</x:v>
      </x:c>
      <x:c r="BD139" s="1" t="b">
        <x:v>0</x:v>
      </x:c>
      <x:c r="BE139" s="1" t="b">
        <x:v>0</x:v>
      </x:c>
      <x:c r="BF139" s="1" t="b">
        <x:v>0</x:v>
      </x:c>
      <x:c r="BG139" s="1" t="b">
        <x:v>0</x:v>
      </x:c>
      <x:c r="BH139" s="1" t="b">
        <x:v>0</x:v>
      </x:c>
      <x:c r="BI139" s="1" t="b">
        <x:v>0</x:v>
      </x:c>
      <x:c r="BJ139" s="1" t="b">
        <x:v>0</x:v>
      </x:c>
      <x:c r="BK139" s="1" t="b">
        <x:v>0</x:v>
      </x:c>
      <x:c r="BL139" s="1" t="b">
        <x:v>0</x:v>
      </x:c>
      <x:c r="BM139" s="1" t="b">
        <x:v>0</x:v>
      </x:c>
      <x:c r="BN139" s="1" t="b">
        <x:v>0</x:v>
      </x:c>
      <x:c r="BO139" s="1" t="b">
        <x:v>0</x:v>
      </x:c>
      <x:c r="BP139" s="1" t="b">
        <x:v>0</x:v>
      </x:c>
      <x:c r="BQ139" s="1" t="b">
        <x:v>0</x:v>
      </x:c>
      <x:c r="BR139" s="1" t="b">
        <x:v>0</x:v>
      </x:c>
      <x:c r="BS139" s="1" t="b">
        <x:v>0</x:v>
      </x:c>
      <x:c r="BT139" s="1" t="b">
        <x:v>0</x:v>
      </x:c>
      <x:c r="BU139" s="1" t="b">
        <x:v>0</x:v>
      </x:c>
      <x:c r="BV139" s="1" t="b">
        <x:v>0</x:v>
      </x:c>
      <x:c r="BW139" s="1" t="b">
        <x:v>0</x:v>
      </x:c>
      <x:c r="BX139" s="1" t="b">
        <x:v>0</x:v>
      </x:c>
      <x:c r="BY139" s="1" t="b">
        <x:v>0</x:v>
      </x:c>
      <x:c r="BZ139" s="1" t="b">
        <x:v>0</x:v>
      </x:c>
      <x:c r="CA139" s="1" t="b">
        <x:v>0</x:v>
      </x:c>
      <x:c r="CB139" s="1" t="b">
        <x:v>0</x:v>
      </x:c>
      <x:c r="CC139" s="1" t="b">
        <x:v>0</x:v>
      </x:c>
      <x:c r="CD139" s="1" t="b">
        <x:v>0</x:v>
      </x:c>
      <x:c r="CE139" s="1" t="b">
        <x:v>0</x:v>
      </x:c>
      <x:c r="CF139" s="1" t="b">
        <x:v>0</x:v>
      </x:c>
      <x:c r="CG139" s="1" t="b">
        <x:v>0</x:v>
      </x:c>
      <x:c r="CH139" s="1" t="b">
        <x:v>0</x:v>
      </x:c>
      <x:c r="CI139" s="1" t="b">
        <x:v>0</x:v>
      </x:c>
      <x:c r="CJ139" s="1" t="b">
        <x:v>0</x:v>
      </x:c>
      <x:c r="CK139" s="1" t="b">
        <x:v>0</x:v>
      </x:c>
      <x:c r="CL139" s="1" t="b">
        <x:v>0</x:v>
      </x:c>
      <x:c r="CM139" s="1" t="b">
        <x:v>0</x:v>
      </x:c>
      <x:c r="CN139" s="1" t="b">
        <x:v>0</x:v>
      </x:c>
      <x:c r="CO139" s="1" t="b">
        <x:v>0</x:v>
      </x:c>
      <x:c r="CP139" s="1" t="b">
        <x:v>0</x:v>
      </x:c>
      <x:c r="CQ139" s="1" t="b">
        <x:v>0</x:v>
      </x:c>
      <x:c r="CR139" s="1" t="b">
        <x:v>0</x:v>
      </x:c>
      <x:c r="CS139" s="1" t="b">
        <x:v>0</x:v>
      </x:c>
      <x:c r="CT139" s="1" t="b">
        <x:v>0</x:v>
      </x:c>
      <x:c r="CU139" s="1" t="b">
        <x:v>0</x:v>
      </x:c>
      <x:c r="CV139" s="1" t="b">
        <x:v>0</x:v>
      </x:c>
      <x:c r="CW139" s="1" t="b">
        <x:v>0</x:v>
      </x:c>
      <x:c r="CX139" s="1" t="b">
        <x:v>0</x:v>
      </x:c>
      <x:c r="CY139" s="1" t="b">
        <x:v>0</x:v>
      </x:c>
      <x:c r="CZ139" s="1" t="b">
        <x:v>0</x:v>
      </x:c>
      <x:c r="DA139" s="1" t="b">
        <x:v>0</x:v>
      </x:c>
      <x:c r="DB139" s="1" t="b">
        <x:v>0</x:v>
      </x:c>
      <x:c r="DC139" s="1" t="b">
        <x:v>0</x:v>
      </x:c>
      <x:c r="DD139" s="1" t="b">
        <x:v>0</x:v>
      </x:c>
      <x:c r="DE139" s="1" t="b">
        <x:v>0</x:v>
      </x:c>
      <x:c r="DF139" s="1" t="b">
        <x:v>0</x:v>
      </x:c>
      <x:c r="DG139" s="1" t="b">
        <x:v>0</x:v>
      </x:c>
      <x:c r="DH139" s="1" t="b">
        <x:v>0</x:v>
      </x:c>
      <x:c r="DI139" s="1" t="b">
        <x:v>0</x:v>
      </x:c>
      <x:c r="DJ139" s="1" t="b">
        <x:v>0</x:v>
      </x:c>
      <x:c r="DK139" s="1" t="b">
        <x:v>0</x:v>
      </x:c>
      <x:c r="DL139" s="1" t="b">
        <x:v>0</x:v>
      </x:c>
      <x:c r="DM139" s="1" t="b">
        <x:v>0</x:v>
      </x:c>
      <x:c r="DN139" s="1" t="b">
        <x:v>0</x:v>
      </x:c>
      <x:c r="DO139" s="1" t="b">
        <x:v>0</x:v>
      </x:c>
      <x:c r="DP139" s="1" t="b">
        <x:v>0</x:v>
      </x:c>
      <x:c r="DQ139" s="1" t="b">
        <x:v>0</x:v>
      </x:c>
      <x:c r="DR139" s="1" t="b">
        <x:v>0</x:v>
      </x:c>
      <x:c r="DS139" s="1" t="b">
        <x:v>0</x:v>
      </x:c>
      <x:c r="DT139" s="1" t="b">
        <x:v>0</x:v>
      </x:c>
      <x:c r="DU139" s="1" t="b">
        <x:v>0</x:v>
      </x:c>
      <x:c r="DV139" s="1" t="b">
        <x:v>0</x:v>
      </x:c>
      <x:c r="DW139" s="1" t="b">
        <x:v>0</x:v>
      </x:c>
      <x:c r="DX139" s="1" t="b">
        <x:v>0</x:v>
      </x:c>
      <x:c r="DY139" s="1" t="b">
        <x:v>0</x:v>
      </x:c>
      <x:c r="DZ139" s="1" t="b">
        <x:v>0</x:v>
      </x:c>
      <x:c r="EA139" s="1" t="b">
        <x:v>0</x:v>
      </x:c>
      <x:c r="EB139" s="1" t="b">
        <x:v>0</x:v>
      </x:c>
      <x:c r="EC139" s="1" t="b">
        <x:v>0</x:v>
      </x:c>
      <x:c r="ED139" s="1" t="b">
        <x:v>0</x:v>
      </x:c>
      <x:c r="EE139" s="1" t="b">
        <x:v>0</x:v>
      </x:c>
      <x:c r="EF139" s="1" t="b">
        <x:v>0</x:v>
      </x:c>
      <x:c r="EG139" s="1" t="b">
        <x:v>0</x:v>
      </x:c>
      <x:c r="EH139" s="1" t="b">
        <x:v>0</x:v>
      </x:c>
      <x:c r="EI139" s="1" t="b">
        <x:v>0</x:v>
      </x:c>
      <x:c r="EJ139" s="1" t="b">
        <x:v>0</x:v>
      </x:c>
      <x:c r="EK139" s="1" t="b">
        <x:v>0</x:v>
      </x:c>
      <x:c r="EL139" s="1" t="b">
        <x:v>0</x:v>
      </x:c>
      <x:c r="EM139" s="1" t="b">
        <x:v>0</x:v>
      </x:c>
      <x:c r="EN139" s="1" t="b">
        <x:v>0</x:v>
      </x:c>
      <x:c r="EO139" s="1" t="b">
        <x:v>0</x:v>
      </x:c>
      <x:c r="EP139" s="1" t="b">
        <x:v>0</x:v>
      </x:c>
      <x:c r="EQ139" s="1" t="b">
        <x:v>0</x:v>
      </x:c>
      <x:c r="ER139" s="1" t="b">
        <x:v>0</x:v>
      </x:c>
      <x:c r="ES139" s="1" t="b">
        <x:v>0</x:v>
      </x:c>
      <x:c r="ET139" s="1" t="b">
        <x:v>0</x:v>
      </x:c>
      <x:c r="EU139" s="1" t="b">
        <x:v>0</x:v>
      </x:c>
      <x:c r="EV139" s="1" t="b">
        <x:v>0</x:v>
      </x:c>
      <x:c r="EZ139" s="1">
        <x:f t="shared" si="68"/>
        <x:v>123</x:v>
      </x:c>
      <x:c r="FA139" s="1" t="b">
        <x:v>0</x:v>
      </x:c>
      <x:c r="FB139" s="1" t="b">
        <x:v>0</x:v>
      </x:c>
      <x:c r="FC139" s="1" t="b">
        <x:v>0</x:v>
      </x:c>
      <x:c r="FD139" s="1" t="b">
        <x:v>0</x:v>
      </x:c>
      <x:c r="FE139" s="1" t="b">
        <x:v>0</x:v>
      </x:c>
      <x:c r="FF139" s="1" t="b">
        <x:v>0</x:v>
      </x:c>
      <x:c r="FG139" s="1" t="b">
        <x:v>0</x:v>
      </x:c>
      <x:c r="FH139" s="1" t="b">
        <x:v>0</x:v>
      </x:c>
      <x:c r="FI139" s="1" t="b">
        <x:v>0</x:v>
      </x:c>
      <x:c r="FJ139" s="1" t="b">
        <x:v>0</x:v>
      </x:c>
      <x:c r="FK139" s="1" t="b">
        <x:v>0</x:v>
      </x:c>
      <x:c r="FL139" s="1" t="b">
        <x:v>0</x:v>
      </x:c>
      <x:c r="FM139" s="1" t="b">
        <x:v>0</x:v>
      </x:c>
      <x:c r="FN139" s="1" t="b">
        <x:v>0</x:v>
      </x:c>
      <x:c r="FO139" s="1" t="b">
        <x:v>0</x:v>
      </x:c>
      <x:c r="FP139" s="1" t="b">
        <x:v>0</x:v>
      </x:c>
      <x:c r="FQ139" s="1" t="b">
        <x:v>0</x:v>
      </x:c>
      <x:c r="FR139" s="1" t="b">
        <x:v>0</x:v>
      </x:c>
      <x:c r="FS139" s="1" t="b">
        <x:v>0</x:v>
      </x:c>
      <x:c r="FT139" s="1" t="b">
        <x:v>0</x:v>
      </x:c>
      <x:c r="FU139" s="1" t="b">
        <x:v>0</x:v>
      </x:c>
      <x:c r="FV139" s="1" t="b">
        <x:v>0</x:v>
      </x:c>
      <x:c r="FW139" s="1" t="b">
        <x:v>0</x:v>
      </x:c>
      <x:c r="FX139" s="1" t="b">
        <x:v>0</x:v>
      </x:c>
      <x:c r="FY139" s="1" t="b">
        <x:v>0</x:v>
      </x:c>
      <x:c r="FZ139" s="1" t="b">
        <x:v>0</x:v>
      </x:c>
      <x:c r="GA139" s="1" t="b">
        <x:v>0</x:v>
      </x:c>
      <x:c r="GB139" s="1" t="b">
        <x:v>0</x:v>
      </x:c>
      <x:c r="GC139" s="1" t="b">
        <x:v>0</x:v>
      </x:c>
      <x:c r="GD139" s="1" t="b">
        <x:v>0</x:v>
      </x:c>
      <x:c r="GE139" s="1" t="b">
        <x:v>0</x:v>
      </x:c>
      <x:c r="GF139" s="1" t="b">
        <x:v>0</x:v>
      </x:c>
      <x:c r="GG139" s="1" t="b">
        <x:v>0</x:v>
      </x:c>
      <x:c r="GH139" s="1" t="b">
        <x:v>0</x:v>
      </x:c>
      <x:c r="GI139" s="1" t="b">
        <x:v>0</x:v>
      </x:c>
      <x:c r="GJ139" s="1" t="b">
        <x:v>0</x:v>
      </x:c>
      <x:c r="GK139" s="1" t="b">
        <x:v>0</x:v>
      </x:c>
      <x:c r="GL139" s="1" t="b">
        <x:v>0</x:v>
      </x:c>
      <x:c r="GM139" s="1" t="b">
        <x:v>0</x:v>
      </x:c>
      <x:c r="GN139" s="1" t="b">
        <x:v>0</x:v>
      </x:c>
      <x:c r="GO139" s="1" t="b">
        <x:v>0</x:v>
      </x:c>
      <x:c r="GP139" s="1" t="b">
        <x:v>0</x:v>
      </x:c>
      <x:c r="GQ139" s="1" t="b">
        <x:v>0</x:v>
      </x:c>
      <x:c r="GR139" s="1" t="b">
        <x:v>0</x:v>
      </x:c>
      <x:c r="GS139" s="1" t="b">
        <x:v>0</x:v>
      </x:c>
      <x:c r="GT139" s="1" t="b">
        <x:v>0</x:v>
      </x:c>
      <x:c r="GU139" s="1" t="b">
        <x:v>0</x:v>
      </x:c>
      <x:c r="GV139" s="1" t="b">
        <x:v>0</x:v>
      </x:c>
      <x:c r="GW139" s="1" t="b">
        <x:v>0</x:v>
      </x:c>
      <x:c r="GX139" s="1" t="b">
        <x:v>0</x:v>
      </x:c>
      <x:c r="GY139" s="1" t="b">
        <x:v>0</x:v>
      </x:c>
      <x:c r="GZ139" s="1" t="b">
        <x:v>0</x:v>
      </x:c>
      <x:c r="HA139" s="1" t="b">
        <x:v>0</x:v>
      </x:c>
      <x:c r="HB139" s="1" t="b">
        <x:v>0</x:v>
      </x:c>
      <x:c r="HC139" s="1" t="b">
        <x:v>0</x:v>
      </x:c>
      <x:c r="HD139" s="1" t="b">
        <x:v>0</x:v>
      </x:c>
      <x:c r="HE139" s="1" t="b">
        <x:v>0</x:v>
      </x:c>
      <x:c r="HF139" s="1" t="b">
        <x:v>0</x:v>
      </x:c>
      <x:c r="HG139" s="1" t="b">
        <x:v>0</x:v>
      </x:c>
      <x:c r="HH139" s="1" t="b">
        <x:v>0</x:v>
      </x:c>
      <x:c r="HI139" s="1" t="b">
        <x:v>0</x:v>
      </x:c>
      <x:c r="HJ139" s="1" t="b">
        <x:v>0</x:v>
      </x:c>
      <x:c r="HK139" s="1" t="b">
        <x:v>0</x:v>
      </x:c>
      <x:c r="HL139" s="1" t="b">
        <x:v>0</x:v>
      </x:c>
      <x:c r="HM139" s="1" t="b">
        <x:v>0</x:v>
      </x:c>
      <x:c r="HN139" s="1" t="b">
        <x:v>0</x:v>
      </x:c>
      <x:c r="HO139" s="1" t="b">
        <x:v>0</x:v>
      </x:c>
      <x:c r="HP139" s="1" t="b">
        <x:v>0</x:v>
      </x:c>
      <x:c r="HQ139" s="1" t="b">
        <x:v>0</x:v>
      </x:c>
      <x:c r="HR139" s="1" t="b">
        <x:v>0</x:v>
      </x:c>
      <x:c r="HS139" s="1" t="b">
        <x:v>0</x:v>
      </x:c>
      <x:c r="HT139" s="1" t="b">
        <x:v>0</x:v>
      </x:c>
      <x:c r="HU139" s="1" t="b">
        <x:v>0</x:v>
      </x:c>
      <x:c r="HV139" s="1" t="b">
        <x:v>0</x:v>
      </x:c>
      <x:c r="HW139" s="1" t="b">
        <x:v>0</x:v>
      </x:c>
      <x:c r="HX139" s="1" t="b">
        <x:v>0</x:v>
      </x:c>
      <x:c r="HY139" s="1" t="b">
        <x:v>0</x:v>
      </x:c>
      <x:c r="HZ139" s="1" t="b">
        <x:v>0</x:v>
      </x:c>
      <x:c r="IA139" s="1" t="b">
        <x:v>0</x:v>
      </x:c>
      <x:c r="IB139" s="1" t="b">
        <x:v>0</x:v>
      </x:c>
      <x:c r="IC139" s="1" t="b">
        <x:v>0</x:v>
      </x:c>
      <x:c r="ID139" s="1" t="b">
        <x:v>0</x:v>
      </x:c>
      <x:c r="IE139" s="1" t="b">
        <x:v>0</x:v>
      </x:c>
      <x:c r="IF139" s="1" t="b">
        <x:v>0</x:v>
      </x:c>
      <x:c r="IG139" s="1" t="b">
        <x:v>0</x:v>
      </x:c>
      <x:c r="IH139" s="1" t="b">
        <x:v>0</x:v>
      </x:c>
      <x:c r="II139" s="1" t="b">
        <x:v>0</x:v>
      </x:c>
      <x:c r="IJ139" s="1" t="b">
        <x:v>0</x:v>
      </x:c>
      <x:c r="IK139" s="1" t="b">
        <x:v>0</x:v>
      </x:c>
      <x:c r="IL139" s="1" t="b">
        <x:v>0</x:v>
      </x:c>
      <x:c r="IM139" s="1" t="b">
        <x:v>0</x:v>
      </x:c>
      <x:c r="IN139" s="1" t="b">
        <x:v>0</x:v>
      </x:c>
      <x:c r="IO139" s="1" t="b">
        <x:v>0</x:v>
      </x:c>
      <x:c r="IP139" s="1" t="b">
        <x:v>0</x:v>
      </x:c>
      <x:c r="IQ139" s="1" t="b">
        <x:v>0</x:v>
      </x:c>
      <x:c r="IR139" s="1" t="b">
        <x:v>0</x:v>
      </x:c>
      <x:c r="IS139" s="1" t="b">
        <x:v>0</x:v>
      </x:c>
      <x:c r="IT139" s="1" t="b">
        <x:v>0</x:v>
      </x:c>
      <x:c r="IU139" s="1" t="b">
        <x:v>0</x:v>
      </x:c>
      <x:c r="IV139" s="1" t="b">
        <x:v>0</x:v>
      </x:c>
      <x:c r="IW139" s="1" t="b">
        <x:v>0</x:v>
      </x:c>
      <x:c r="IX139" s="1" t="b">
        <x:v>0</x:v>
      </x:c>
      <x:c r="IY139" s="1" t="b">
        <x:v>0</x:v>
      </x:c>
      <x:c r="IZ139" s="1" t="b">
        <x:v>0</x:v>
      </x:c>
      <x:c r="JA139" s="1" t="b">
        <x:v>0</x:v>
      </x:c>
      <x:c r="JB139" s="1" t="b">
        <x:v>0</x:v>
      </x:c>
      <x:c r="JC139" s="1" t="b">
        <x:v>0</x:v>
      </x:c>
      <x:c r="JD139" s="1" t="b">
        <x:v>0</x:v>
      </x:c>
      <x:c r="JE139" s="1" t="b">
        <x:v>0</x:v>
      </x:c>
      <x:c r="JF139" s="1" t="b">
        <x:v>0</x:v>
      </x:c>
      <x:c r="JG139" s="1" t="b">
        <x:v>0</x:v>
      </x:c>
      <x:c r="JH139" s="1" t="b">
        <x:v>0</x:v>
      </x:c>
      <x:c r="JI139" s="1" t="b">
        <x:v>0</x:v>
      </x:c>
      <x:c r="JJ139" s="1" t="b">
        <x:v>0</x:v>
      </x:c>
      <x:c r="JK139" s="1" t="b">
        <x:v>0</x:v>
      </x:c>
      <x:c r="JL139" s="1" t="b">
        <x:v>0</x:v>
      </x:c>
      <x:c r="JM139" s="1" t="b">
        <x:v>0</x:v>
      </x:c>
      <x:c r="JN139" s="1" t="b">
        <x:v>0</x:v>
      </x:c>
      <x:c r="JO139" s="1" t="b">
        <x:v>0</x:v>
      </x:c>
      <x:c r="JP139" s="1" t="b">
        <x:v>0</x:v>
      </x:c>
      <x:c r="JQ139" s="1" t="b">
        <x:v>0</x:v>
      </x:c>
      <x:c r="JR139" s="1" t="b">
        <x:v>0</x:v>
      </x:c>
      <x:c r="JS139" s="1" t="b">
        <x:v>0</x:v>
      </x:c>
      <x:c r="JT139" s="1" t="b">
        <x:v>0</x:v>
      </x:c>
      <x:c r="JU139" s="1" t="b">
        <x:v>0</x:v>
      </x:c>
      <x:c r="JV139" s="1" t="b">
        <x:v>0</x:v>
      </x:c>
      <x:c r="JW139" s="1" t="b">
        <x:v>0</x:v>
      </x:c>
      <x:c r="JX139" s="1" t="b">
        <x:v>0</x:v>
      </x:c>
      <x:c r="JY139" s="1" t="b">
        <x:v>0</x:v>
      </x:c>
      <x:c r="JZ139" s="1" t="b">
        <x:v>0</x:v>
      </x:c>
      <x:c r="KA139" s="1" t="b">
        <x:v>0</x:v>
      </x:c>
      <x:c r="KB139" s="1" t="b">
        <x:v>0</x:v>
      </x:c>
      <x:c r="KC139" s="1" t="b">
        <x:v>0</x:v>
      </x:c>
      <x:c r="KD139" s="1" t="b">
        <x:v>0</x:v>
      </x:c>
      <x:c r="KE139" s="1" t="b">
        <x:v>0</x:v>
      </x:c>
      <x:c r="KF139" s="1" t="b">
        <x:v>0</x:v>
      </x:c>
      <x:c r="KG139" s="1" t="b">
        <x:v>0</x:v>
      </x:c>
      <x:c r="KH139" s="1" t="b">
        <x:v>0</x:v>
      </x:c>
      <x:c r="KI139" s="1" t="b">
        <x:v>0</x:v>
      </x:c>
      <x:c r="KJ139" s="1" t="b">
        <x:v>0</x:v>
      </x:c>
      <x:c r="KK139" s="1" t="b">
        <x:v>0</x:v>
      </x:c>
      <x:c r="KL139" s="1" t="b">
        <x:v>0</x:v>
      </x:c>
      <x:c r="KM139" s="1" t="b">
        <x:v>0</x:v>
      </x:c>
      <x:c r="KN139" s="1" t="b">
        <x:v>0</x:v>
      </x:c>
      <x:c r="KO139" s="1" t="b">
        <x:v>0</x:v>
      </x:c>
      <x:c r="KP139" s="1" t="b">
        <x:v>0</x:v>
      </x:c>
      <x:c r="KQ139" s="1" t="b">
        <x:v>0</x:v>
      </x:c>
      <x:c r="KR139" s="1" t="b">
        <x:v>0</x:v>
      </x:c>
      <x:c r="KS139" s="1" t="b">
        <x:v>0</x:v>
      </x:c>
      <x:c r="KT139" s="1" t="b">
        <x:v>0</x:v>
      </x:c>
    </x:row>
    <x:row r="140" spans="2:306" hidden="1" outlineLevel="1">
      <x:c r="B140" s="1">
        <x:f t="shared" si="67"/>
        <x:v>124</x:v>
      </x:c>
      <x:c r="C140" s="1" t="b">
        <x:v>0</x:v>
      </x:c>
      <x:c r="D140" s="1" t="b">
        <x:v>0</x:v>
      </x:c>
      <x:c r="E140" s="1" t="b">
        <x:v>0</x:v>
      </x:c>
      <x:c r="F140" s="1" t="b">
        <x:v>0</x:v>
      </x:c>
      <x:c r="G140" s="1" t="b">
        <x:v>0</x:v>
      </x:c>
      <x:c r="H140" s="1" t="b">
        <x:v>0</x:v>
      </x:c>
      <x:c r="I140" s="1" t="b">
        <x:v>0</x:v>
      </x:c>
      <x:c r="J140" s="1" t="b">
        <x:v>0</x:v>
      </x:c>
      <x:c r="K140" s="1" t="b">
        <x:v>0</x:v>
      </x:c>
      <x:c r="L140" s="1" t="b">
        <x:v>0</x:v>
      </x:c>
      <x:c r="M140" s="1" t="b">
        <x:v>0</x:v>
      </x:c>
      <x:c r="N140" s="1" t="b">
        <x:v>0</x:v>
      </x:c>
      <x:c r="O140" s="1" t="b">
        <x:v>0</x:v>
      </x:c>
      <x:c r="P140" s="1" t="b">
        <x:v>0</x:v>
      </x:c>
      <x:c r="Q140" s="1" t="b">
        <x:v>0</x:v>
      </x:c>
      <x:c r="R140" s="1" t="b">
        <x:v>0</x:v>
      </x:c>
      <x:c r="S140" s="1" t="b">
        <x:v>0</x:v>
      </x:c>
      <x:c r="T140" s="1" t="b">
        <x:v>0</x:v>
      </x:c>
      <x:c r="U140" s="1" t="b">
        <x:v>0</x:v>
      </x:c>
      <x:c r="V140" s="1" t="b">
        <x:v>0</x:v>
      </x:c>
      <x:c r="W140" s="1" t="b">
        <x:v>0</x:v>
      </x:c>
      <x:c r="X140" s="1" t="b">
        <x:v>0</x:v>
      </x:c>
      <x:c r="Y140" s="1" t="b">
        <x:v>0</x:v>
      </x:c>
      <x:c r="Z140" s="1" t="b">
        <x:v>0</x:v>
      </x:c>
      <x:c r="AA140" s="1" t="b">
        <x:v>0</x:v>
      </x:c>
      <x:c r="AB140" s="1" t="b">
        <x:v>0</x:v>
      </x:c>
      <x:c r="AC140" s="1" t="b">
        <x:v>0</x:v>
      </x:c>
      <x:c r="AD140" s="1" t="b">
        <x:v>0</x:v>
      </x:c>
      <x:c r="AE140" s="1" t="b">
        <x:v>0</x:v>
      </x:c>
      <x:c r="AF140" s="1" t="b">
        <x:v>0</x:v>
      </x:c>
      <x:c r="AG140" s="1" t="b">
        <x:v>0</x:v>
      </x:c>
      <x:c r="AH140" s="1" t="b">
        <x:v>0</x:v>
      </x:c>
      <x:c r="AI140" s="1" t="b">
        <x:v>0</x:v>
      </x:c>
      <x:c r="AJ140" s="1" t="b">
        <x:v>0</x:v>
      </x:c>
      <x:c r="AK140" s="1" t="b">
        <x:v>0</x:v>
      </x:c>
      <x:c r="AL140" s="1" t="b">
        <x:v>0</x:v>
      </x:c>
      <x:c r="AM140" s="1" t="b">
        <x:v>0</x:v>
      </x:c>
      <x:c r="AN140" s="1" t="b">
        <x:v>0</x:v>
      </x:c>
      <x:c r="AO140" s="1" t="b">
        <x:v>0</x:v>
      </x:c>
      <x:c r="AP140" s="1" t="b">
        <x:v>0</x:v>
      </x:c>
      <x:c r="AQ140" s="1" t="b">
        <x:v>0</x:v>
      </x:c>
      <x:c r="AR140" s="1" t="b">
        <x:v>0</x:v>
      </x:c>
      <x:c r="AS140" s="1" t="b">
        <x:v>0</x:v>
      </x:c>
      <x:c r="AT140" s="1" t="b">
        <x:v>0</x:v>
      </x:c>
      <x:c r="AU140" s="1" t="b">
        <x:v>0</x:v>
      </x:c>
      <x:c r="AV140" s="1" t="b">
        <x:v>0</x:v>
      </x:c>
      <x:c r="AW140" s="1" t="b">
        <x:v>0</x:v>
      </x:c>
      <x:c r="AX140" s="1" t="b">
        <x:v>0</x:v>
      </x:c>
      <x:c r="AY140" s="1" t="b">
        <x:v>0</x:v>
      </x:c>
      <x:c r="AZ140" s="1" t="b">
        <x:v>0</x:v>
      </x:c>
      <x:c r="BA140" s="1" t="b">
        <x:v>0</x:v>
      </x:c>
      <x:c r="BB140" s="1" t="b">
        <x:v>0</x:v>
      </x:c>
      <x:c r="BC140" s="1" t="b">
        <x:v>0</x:v>
      </x:c>
      <x:c r="BD140" s="1" t="b">
        <x:v>0</x:v>
      </x:c>
      <x:c r="BE140" s="1" t="b">
        <x:v>0</x:v>
      </x:c>
      <x:c r="BF140" s="1" t="b">
        <x:v>0</x:v>
      </x:c>
      <x:c r="BG140" s="1" t="b">
        <x:v>0</x:v>
      </x:c>
      <x:c r="BH140" s="1" t="b">
        <x:v>0</x:v>
      </x:c>
      <x:c r="BI140" s="1" t="b">
        <x:v>0</x:v>
      </x:c>
      <x:c r="BJ140" s="1" t="b">
        <x:v>0</x:v>
      </x:c>
      <x:c r="BK140" s="1" t="b">
        <x:v>0</x:v>
      </x:c>
      <x:c r="BL140" s="1" t="b">
        <x:v>0</x:v>
      </x:c>
      <x:c r="BM140" s="1" t="b">
        <x:v>0</x:v>
      </x:c>
      <x:c r="BN140" s="1" t="b">
        <x:v>0</x:v>
      </x:c>
      <x:c r="BO140" s="1" t="b">
        <x:v>0</x:v>
      </x:c>
      <x:c r="BP140" s="1" t="b">
        <x:v>0</x:v>
      </x:c>
      <x:c r="BQ140" s="1" t="b">
        <x:v>0</x:v>
      </x:c>
      <x:c r="BR140" s="1" t="b">
        <x:v>0</x:v>
      </x:c>
      <x:c r="BS140" s="1" t="b">
        <x:v>0</x:v>
      </x:c>
      <x:c r="BT140" s="1" t="b">
        <x:v>0</x:v>
      </x:c>
      <x:c r="BU140" s="1" t="b">
        <x:v>0</x:v>
      </x:c>
      <x:c r="BV140" s="1" t="b">
        <x:v>0</x:v>
      </x:c>
      <x:c r="BW140" s="1" t="b">
        <x:v>0</x:v>
      </x:c>
      <x:c r="BX140" s="1" t="b">
        <x:v>0</x:v>
      </x:c>
      <x:c r="BY140" s="1" t="b">
        <x:v>0</x:v>
      </x:c>
      <x:c r="BZ140" s="1" t="b">
        <x:v>0</x:v>
      </x:c>
      <x:c r="CA140" s="1" t="b">
        <x:v>0</x:v>
      </x:c>
      <x:c r="CB140" s="1" t="b">
        <x:v>0</x:v>
      </x:c>
      <x:c r="CC140" s="1" t="b">
        <x:v>0</x:v>
      </x:c>
      <x:c r="CD140" s="1" t="b">
        <x:v>0</x:v>
      </x:c>
      <x:c r="CE140" s="1" t="b">
        <x:v>0</x:v>
      </x:c>
      <x:c r="CF140" s="1" t="b">
        <x:v>0</x:v>
      </x:c>
      <x:c r="CG140" s="1" t="b">
        <x:v>0</x:v>
      </x:c>
      <x:c r="CH140" s="1" t="b">
        <x:v>0</x:v>
      </x:c>
      <x:c r="CI140" s="1" t="b">
        <x:v>0</x:v>
      </x:c>
      <x:c r="CJ140" s="1" t="b">
        <x:v>0</x:v>
      </x:c>
      <x:c r="CK140" s="1" t="b">
        <x:v>0</x:v>
      </x:c>
      <x:c r="CL140" s="1" t="b">
        <x:v>0</x:v>
      </x:c>
      <x:c r="CM140" s="1" t="b">
        <x:v>0</x:v>
      </x:c>
      <x:c r="CN140" s="1" t="b">
        <x:v>0</x:v>
      </x:c>
      <x:c r="CO140" s="1" t="b">
        <x:v>0</x:v>
      </x:c>
      <x:c r="CP140" s="1" t="b">
        <x:v>0</x:v>
      </x:c>
      <x:c r="CQ140" s="1" t="b">
        <x:v>0</x:v>
      </x:c>
      <x:c r="CR140" s="1" t="b">
        <x:v>0</x:v>
      </x:c>
      <x:c r="CS140" s="1" t="b">
        <x:v>0</x:v>
      </x:c>
      <x:c r="CT140" s="1" t="b">
        <x:v>0</x:v>
      </x:c>
      <x:c r="CU140" s="1" t="b">
        <x:v>0</x:v>
      </x:c>
      <x:c r="CV140" s="1" t="b">
        <x:v>0</x:v>
      </x:c>
      <x:c r="CW140" s="1" t="b">
        <x:v>0</x:v>
      </x:c>
      <x:c r="CX140" s="1" t="b">
        <x:v>0</x:v>
      </x:c>
      <x:c r="CY140" s="1" t="b">
        <x:v>0</x:v>
      </x:c>
      <x:c r="CZ140" s="1" t="b">
        <x:v>0</x:v>
      </x:c>
      <x:c r="DA140" s="1" t="b">
        <x:v>0</x:v>
      </x:c>
      <x:c r="DB140" s="1" t="b">
        <x:v>0</x:v>
      </x:c>
      <x:c r="DC140" s="1" t="b">
        <x:v>0</x:v>
      </x:c>
      <x:c r="DD140" s="1" t="b">
        <x:v>0</x:v>
      </x:c>
      <x:c r="DE140" s="1" t="b">
        <x:v>0</x:v>
      </x:c>
      <x:c r="DF140" s="1" t="b">
        <x:v>0</x:v>
      </x:c>
      <x:c r="DG140" s="1" t="b">
        <x:v>0</x:v>
      </x:c>
      <x:c r="DH140" s="1" t="b">
        <x:v>0</x:v>
      </x:c>
      <x:c r="DI140" s="1" t="b">
        <x:v>0</x:v>
      </x:c>
      <x:c r="DJ140" s="1" t="b">
        <x:v>0</x:v>
      </x:c>
      <x:c r="DK140" s="1" t="b">
        <x:v>0</x:v>
      </x:c>
      <x:c r="DL140" s="1" t="b">
        <x:v>0</x:v>
      </x:c>
      <x:c r="DM140" s="1" t="b">
        <x:v>0</x:v>
      </x:c>
      <x:c r="DN140" s="1" t="b">
        <x:v>0</x:v>
      </x:c>
      <x:c r="DO140" s="1" t="b">
        <x:v>0</x:v>
      </x:c>
      <x:c r="DP140" s="1" t="b">
        <x:v>0</x:v>
      </x:c>
      <x:c r="DQ140" s="1" t="b">
        <x:v>0</x:v>
      </x:c>
      <x:c r="DR140" s="1" t="b">
        <x:v>0</x:v>
      </x:c>
      <x:c r="DS140" s="1" t="b">
        <x:v>0</x:v>
      </x:c>
      <x:c r="DT140" s="1" t="b">
        <x:v>0</x:v>
      </x:c>
      <x:c r="DU140" s="1" t="b">
        <x:v>0</x:v>
      </x:c>
      <x:c r="DV140" s="1" t="b">
        <x:v>0</x:v>
      </x:c>
      <x:c r="DW140" s="1" t="b">
        <x:v>0</x:v>
      </x:c>
      <x:c r="DX140" s="1" t="b">
        <x:v>0</x:v>
      </x:c>
      <x:c r="DY140" s="1" t="b">
        <x:v>0</x:v>
      </x:c>
      <x:c r="DZ140" s="1" t="b">
        <x:v>0</x:v>
      </x:c>
      <x:c r="EA140" s="1" t="b">
        <x:v>0</x:v>
      </x:c>
      <x:c r="EB140" s="1" t="b">
        <x:v>0</x:v>
      </x:c>
      <x:c r="EC140" s="1" t="b">
        <x:v>0</x:v>
      </x:c>
      <x:c r="ED140" s="1" t="b">
        <x:v>0</x:v>
      </x:c>
      <x:c r="EE140" s="1" t="b">
        <x:v>0</x:v>
      </x:c>
      <x:c r="EF140" s="1" t="b">
        <x:v>0</x:v>
      </x:c>
      <x:c r="EG140" s="1" t="b">
        <x:v>0</x:v>
      </x:c>
      <x:c r="EH140" s="1" t="b">
        <x:v>0</x:v>
      </x:c>
      <x:c r="EI140" s="1" t="b">
        <x:v>0</x:v>
      </x:c>
      <x:c r="EJ140" s="1" t="b">
        <x:v>0</x:v>
      </x:c>
      <x:c r="EK140" s="1" t="b">
        <x:v>0</x:v>
      </x:c>
      <x:c r="EL140" s="1" t="b">
        <x:v>0</x:v>
      </x:c>
      <x:c r="EM140" s="1" t="b">
        <x:v>0</x:v>
      </x:c>
      <x:c r="EN140" s="1" t="b">
        <x:v>0</x:v>
      </x:c>
      <x:c r="EO140" s="1" t="b">
        <x:v>0</x:v>
      </x:c>
      <x:c r="EP140" s="1" t="b">
        <x:v>0</x:v>
      </x:c>
      <x:c r="EQ140" s="1" t="b">
        <x:v>0</x:v>
      </x:c>
      <x:c r="ER140" s="1" t="b">
        <x:v>0</x:v>
      </x:c>
      <x:c r="ES140" s="1" t="b">
        <x:v>0</x:v>
      </x:c>
      <x:c r="ET140" s="1" t="b">
        <x:v>0</x:v>
      </x:c>
      <x:c r="EU140" s="1" t="b">
        <x:v>0</x:v>
      </x:c>
      <x:c r="EV140" s="1" t="b">
        <x:v>0</x:v>
      </x:c>
      <x:c r="EZ140" s="1">
        <x:f t="shared" si="68"/>
        <x:v>124</x:v>
      </x:c>
      <x:c r="FA140" s="1" t="b">
        <x:v>0</x:v>
      </x:c>
      <x:c r="FB140" s="1" t="b">
        <x:v>0</x:v>
      </x:c>
      <x:c r="FC140" s="1" t="b">
        <x:v>0</x:v>
      </x:c>
      <x:c r="FD140" s="1" t="b">
        <x:v>0</x:v>
      </x:c>
      <x:c r="FE140" s="1" t="b">
        <x:v>0</x:v>
      </x:c>
      <x:c r="FF140" s="1" t="b">
        <x:v>0</x:v>
      </x:c>
      <x:c r="FG140" s="1" t="b">
        <x:v>0</x:v>
      </x:c>
      <x:c r="FH140" s="1" t="b">
        <x:v>0</x:v>
      </x:c>
      <x:c r="FI140" s="1" t="b">
        <x:v>0</x:v>
      </x:c>
      <x:c r="FJ140" s="1" t="b">
        <x:v>0</x:v>
      </x:c>
      <x:c r="FK140" s="1" t="b">
        <x:v>0</x:v>
      </x:c>
      <x:c r="FL140" s="1" t="b">
        <x:v>0</x:v>
      </x:c>
      <x:c r="FM140" s="1" t="b">
        <x:v>0</x:v>
      </x:c>
      <x:c r="FN140" s="1" t="b">
        <x:v>0</x:v>
      </x:c>
      <x:c r="FO140" s="1" t="b">
        <x:v>0</x:v>
      </x:c>
      <x:c r="FP140" s="1" t="b">
        <x:v>0</x:v>
      </x:c>
      <x:c r="FQ140" s="1" t="b">
        <x:v>0</x:v>
      </x:c>
      <x:c r="FR140" s="1" t="b">
        <x:v>0</x:v>
      </x:c>
      <x:c r="FS140" s="1" t="b">
        <x:v>0</x:v>
      </x:c>
      <x:c r="FT140" s="1" t="b">
        <x:v>0</x:v>
      </x:c>
      <x:c r="FU140" s="1" t="b">
        <x:v>0</x:v>
      </x:c>
      <x:c r="FV140" s="1" t="b">
        <x:v>0</x:v>
      </x:c>
      <x:c r="FW140" s="1" t="b">
        <x:v>0</x:v>
      </x:c>
      <x:c r="FX140" s="1" t="b">
        <x:v>0</x:v>
      </x:c>
      <x:c r="FY140" s="1" t="b">
        <x:v>0</x:v>
      </x:c>
      <x:c r="FZ140" s="1" t="b">
        <x:v>0</x:v>
      </x:c>
      <x:c r="GA140" s="1" t="b">
        <x:v>0</x:v>
      </x:c>
      <x:c r="GB140" s="1" t="b">
        <x:v>0</x:v>
      </x:c>
      <x:c r="GC140" s="1" t="b">
        <x:v>0</x:v>
      </x:c>
      <x:c r="GD140" s="1" t="b">
        <x:v>0</x:v>
      </x:c>
      <x:c r="GE140" s="1" t="b">
        <x:v>0</x:v>
      </x:c>
      <x:c r="GF140" s="1" t="b">
        <x:v>0</x:v>
      </x:c>
      <x:c r="GG140" s="1" t="b">
        <x:v>0</x:v>
      </x:c>
      <x:c r="GH140" s="1" t="b">
        <x:v>0</x:v>
      </x:c>
      <x:c r="GI140" s="1" t="b">
        <x:v>0</x:v>
      </x:c>
      <x:c r="GJ140" s="1" t="b">
        <x:v>0</x:v>
      </x:c>
      <x:c r="GK140" s="1" t="b">
        <x:v>0</x:v>
      </x:c>
      <x:c r="GL140" s="1" t="b">
        <x:v>0</x:v>
      </x:c>
      <x:c r="GM140" s="1" t="b">
        <x:v>0</x:v>
      </x:c>
      <x:c r="GN140" s="1" t="b">
        <x:v>0</x:v>
      </x:c>
      <x:c r="GO140" s="1" t="b">
        <x:v>0</x:v>
      </x:c>
      <x:c r="GP140" s="1" t="b">
        <x:v>0</x:v>
      </x:c>
      <x:c r="GQ140" s="1" t="b">
        <x:v>0</x:v>
      </x:c>
      <x:c r="GR140" s="1" t="b">
        <x:v>0</x:v>
      </x:c>
      <x:c r="GS140" s="1" t="b">
        <x:v>0</x:v>
      </x:c>
      <x:c r="GT140" s="1" t="b">
        <x:v>0</x:v>
      </x:c>
      <x:c r="GU140" s="1" t="b">
        <x:v>0</x:v>
      </x:c>
      <x:c r="GV140" s="1" t="b">
        <x:v>0</x:v>
      </x:c>
      <x:c r="GW140" s="1" t="b">
        <x:v>0</x:v>
      </x:c>
      <x:c r="GX140" s="1" t="b">
        <x:v>0</x:v>
      </x:c>
      <x:c r="GY140" s="1" t="b">
        <x:v>0</x:v>
      </x:c>
      <x:c r="GZ140" s="1" t="b">
        <x:v>0</x:v>
      </x:c>
      <x:c r="HA140" s="1" t="b">
        <x:v>0</x:v>
      </x:c>
      <x:c r="HB140" s="1" t="b">
        <x:v>0</x:v>
      </x:c>
      <x:c r="HC140" s="1" t="b">
        <x:v>0</x:v>
      </x:c>
      <x:c r="HD140" s="1" t="b">
        <x:v>0</x:v>
      </x:c>
      <x:c r="HE140" s="1" t="b">
        <x:v>0</x:v>
      </x:c>
      <x:c r="HF140" s="1" t="b">
        <x:v>0</x:v>
      </x:c>
      <x:c r="HG140" s="1" t="b">
        <x:v>0</x:v>
      </x:c>
      <x:c r="HH140" s="1" t="b">
        <x:v>0</x:v>
      </x:c>
      <x:c r="HI140" s="1" t="b">
        <x:v>0</x:v>
      </x:c>
      <x:c r="HJ140" s="1" t="b">
        <x:v>0</x:v>
      </x:c>
      <x:c r="HK140" s="1" t="b">
        <x:v>0</x:v>
      </x:c>
      <x:c r="HL140" s="1" t="b">
        <x:v>0</x:v>
      </x:c>
      <x:c r="HM140" s="1" t="b">
        <x:v>0</x:v>
      </x:c>
      <x:c r="HN140" s="1" t="b">
        <x:v>0</x:v>
      </x:c>
      <x:c r="HO140" s="1" t="b">
        <x:v>0</x:v>
      </x:c>
      <x:c r="HP140" s="1" t="b">
        <x:v>0</x:v>
      </x:c>
      <x:c r="HQ140" s="1" t="b">
        <x:v>0</x:v>
      </x:c>
      <x:c r="HR140" s="1" t="b">
        <x:v>0</x:v>
      </x:c>
      <x:c r="HS140" s="1" t="b">
        <x:v>0</x:v>
      </x:c>
      <x:c r="HT140" s="1" t="b">
        <x:v>0</x:v>
      </x:c>
      <x:c r="HU140" s="1" t="b">
        <x:v>0</x:v>
      </x:c>
      <x:c r="HV140" s="1" t="b">
        <x:v>0</x:v>
      </x:c>
      <x:c r="HW140" s="1" t="b">
        <x:v>0</x:v>
      </x:c>
      <x:c r="HX140" s="1" t="b">
        <x:v>0</x:v>
      </x:c>
      <x:c r="HY140" s="1" t="b">
        <x:v>0</x:v>
      </x:c>
      <x:c r="HZ140" s="1" t="b">
        <x:v>0</x:v>
      </x:c>
      <x:c r="IA140" s="1" t="b">
        <x:v>0</x:v>
      </x:c>
      <x:c r="IB140" s="1" t="b">
        <x:v>0</x:v>
      </x:c>
      <x:c r="IC140" s="1" t="b">
        <x:v>0</x:v>
      </x:c>
      <x:c r="ID140" s="1" t="b">
        <x:v>0</x:v>
      </x:c>
      <x:c r="IE140" s="1" t="b">
        <x:v>0</x:v>
      </x:c>
      <x:c r="IF140" s="1" t="b">
        <x:v>0</x:v>
      </x:c>
      <x:c r="IG140" s="1" t="b">
        <x:v>0</x:v>
      </x:c>
      <x:c r="IH140" s="1" t="b">
        <x:v>0</x:v>
      </x:c>
      <x:c r="II140" s="1" t="b">
        <x:v>0</x:v>
      </x:c>
      <x:c r="IJ140" s="1" t="b">
        <x:v>0</x:v>
      </x:c>
      <x:c r="IK140" s="1" t="b">
        <x:v>0</x:v>
      </x:c>
      <x:c r="IL140" s="1" t="b">
        <x:v>0</x:v>
      </x:c>
      <x:c r="IM140" s="1" t="b">
        <x:v>0</x:v>
      </x:c>
      <x:c r="IN140" s="1" t="b">
        <x:v>0</x:v>
      </x:c>
      <x:c r="IO140" s="1" t="b">
        <x:v>0</x:v>
      </x:c>
      <x:c r="IP140" s="1" t="b">
        <x:v>0</x:v>
      </x:c>
      <x:c r="IQ140" s="1" t="b">
        <x:v>0</x:v>
      </x:c>
      <x:c r="IR140" s="1" t="b">
        <x:v>0</x:v>
      </x:c>
      <x:c r="IS140" s="1" t="b">
        <x:v>0</x:v>
      </x:c>
      <x:c r="IT140" s="1" t="b">
        <x:v>0</x:v>
      </x:c>
      <x:c r="IU140" s="1" t="b">
        <x:v>0</x:v>
      </x:c>
      <x:c r="IV140" s="1" t="b">
        <x:v>0</x:v>
      </x:c>
      <x:c r="IW140" s="1" t="b">
        <x:v>0</x:v>
      </x:c>
      <x:c r="IX140" s="1" t="b">
        <x:v>0</x:v>
      </x:c>
      <x:c r="IY140" s="1" t="b">
        <x:v>0</x:v>
      </x:c>
      <x:c r="IZ140" s="1" t="b">
        <x:v>0</x:v>
      </x:c>
      <x:c r="JA140" s="1" t="b">
        <x:v>0</x:v>
      </x:c>
      <x:c r="JB140" s="1" t="b">
        <x:v>0</x:v>
      </x:c>
      <x:c r="JC140" s="1" t="b">
        <x:v>0</x:v>
      </x:c>
      <x:c r="JD140" s="1" t="b">
        <x:v>0</x:v>
      </x:c>
      <x:c r="JE140" s="1" t="b">
        <x:v>0</x:v>
      </x:c>
      <x:c r="JF140" s="1" t="b">
        <x:v>0</x:v>
      </x:c>
      <x:c r="JG140" s="1" t="b">
        <x:v>0</x:v>
      </x:c>
      <x:c r="JH140" s="1" t="b">
        <x:v>0</x:v>
      </x:c>
      <x:c r="JI140" s="1" t="b">
        <x:v>0</x:v>
      </x:c>
      <x:c r="JJ140" s="1" t="b">
        <x:v>0</x:v>
      </x:c>
      <x:c r="JK140" s="1" t="b">
        <x:v>0</x:v>
      </x:c>
      <x:c r="JL140" s="1" t="b">
        <x:v>0</x:v>
      </x:c>
      <x:c r="JM140" s="1" t="b">
        <x:v>0</x:v>
      </x:c>
      <x:c r="JN140" s="1" t="b">
        <x:v>0</x:v>
      </x:c>
      <x:c r="JO140" s="1" t="b">
        <x:v>0</x:v>
      </x:c>
      <x:c r="JP140" s="1" t="b">
        <x:v>0</x:v>
      </x:c>
      <x:c r="JQ140" s="1" t="b">
        <x:v>0</x:v>
      </x:c>
      <x:c r="JR140" s="1" t="b">
        <x:v>0</x:v>
      </x:c>
      <x:c r="JS140" s="1" t="b">
        <x:v>0</x:v>
      </x:c>
      <x:c r="JT140" s="1" t="b">
        <x:v>0</x:v>
      </x:c>
      <x:c r="JU140" s="1" t="b">
        <x:v>0</x:v>
      </x:c>
      <x:c r="JV140" s="1" t="b">
        <x:v>0</x:v>
      </x:c>
      <x:c r="JW140" s="1" t="b">
        <x:v>0</x:v>
      </x:c>
      <x:c r="JX140" s="1" t="b">
        <x:v>0</x:v>
      </x:c>
      <x:c r="JY140" s="1" t="b">
        <x:v>0</x:v>
      </x:c>
      <x:c r="JZ140" s="1" t="b">
        <x:v>0</x:v>
      </x:c>
      <x:c r="KA140" s="1" t="b">
        <x:v>0</x:v>
      </x:c>
      <x:c r="KB140" s="1" t="b">
        <x:v>0</x:v>
      </x:c>
      <x:c r="KC140" s="1" t="b">
        <x:v>0</x:v>
      </x:c>
      <x:c r="KD140" s="1" t="b">
        <x:v>0</x:v>
      </x:c>
      <x:c r="KE140" s="1" t="b">
        <x:v>0</x:v>
      </x:c>
      <x:c r="KF140" s="1" t="b">
        <x:v>0</x:v>
      </x:c>
      <x:c r="KG140" s="1" t="b">
        <x:v>0</x:v>
      </x:c>
      <x:c r="KH140" s="1" t="b">
        <x:v>0</x:v>
      </x:c>
      <x:c r="KI140" s="1" t="b">
        <x:v>0</x:v>
      </x:c>
      <x:c r="KJ140" s="1" t="b">
        <x:v>0</x:v>
      </x:c>
      <x:c r="KK140" s="1" t="b">
        <x:v>0</x:v>
      </x:c>
      <x:c r="KL140" s="1" t="b">
        <x:v>0</x:v>
      </x:c>
      <x:c r="KM140" s="1" t="b">
        <x:v>0</x:v>
      </x:c>
      <x:c r="KN140" s="1" t="b">
        <x:v>0</x:v>
      </x:c>
      <x:c r="KO140" s="1" t="b">
        <x:v>0</x:v>
      </x:c>
      <x:c r="KP140" s="1" t="b">
        <x:v>0</x:v>
      </x:c>
      <x:c r="KQ140" s="1" t="b">
        <x:v>0</x:v>
      </x:c>
      <x:c r="KR140" s="1" t="b">
        <x:v>0</x:v>
      </x:c>
      <x:c r="KS140" s="1" t="b">
        <x:v>0</x:v>
      </x:c>
      <x:c r="KT140" s="1" t="b">
        <x:v>0</x:v>
      </x:c>
    </x:row>
    <x:row r="141" spans="2:306" hidden="1" outlineLevel="1">
      <x:c r="B141" s="1">
        <x:f t="shared" si="67"/>
        <x:v>125</x:v>
      </x:c>
      <x:c r="C141" s="1" t="b">
        <x:v>0</x:v>
      </x:c>
      <x:c r="D141" s="1" t="b">
        <x:v>0</x:v>
      </x:c>
      <x:c r="E141" s="1" t="b">
        <x:v>0</x:v>
      </x:c>
      <x:c r="F141" s="1" t="b">
        <x:v>0</x:v>
      </x:c>
      <x:c r="G141" s="1" t="b">
        <x:v>0</x:v>
      </x:c>
      <x:c r="H141" s="1" t="b">
        <x:v>0</x:v>
      </x:c>
      <x:c r="I141" s="1" t="b">
        <x:v>0</x:v>
      </x:c>
      <x:c r="J141" s="1" t="b">
        <x:v>0</x:v>
      </x:c>
      <x:c r="K141" s="1" t="b">
        <x:v>0</x:v>
      </x:c>
      <x:c r="L141" s="1" t="b">
        <x:v>0</x:v>
      </x:c>
      <x:c r="M141" s="1" t="b">
        <x:v>0</x:v>
      </x:c>
      <x:c r="N141" s="1" t="b">
        <x:v>0</x:v>
      </x:c>
      <x:c r="O141" s="1" t="b">
        <x:v>0</x:v>
      </x:c>
      <x:c r="P141" s="1" t="b">
        <x:v>0</x:v>
      </x:c>
      <x:c r="Q141" s="1" t="b">
        <x:v>0</x:v>
      </x:c>
      <x:c r="R141" s="1" t="b">
        <x:v>0</x:v>
      </x:c>
      <x:c r="S141" s="1" t="b">
        <x:v>0</x:v>
      </x:c>
      <x:c r="T141" s="1" t="b">
        <x:v>0</x:v>
      </x:c>
      <x:c r="U141" s="1" t="b">
        <x:v>0</x:v>
      </x:c>
      <x:c r="V141" s="1" t="b">
        <x:v>0</x:v>
      </x:c>
      <x:c r="W141" s="1" t="b">
        <x:v>0</x:v>
      </x:c>
      <x:c r="X141" s="1" t="b">
        <x:v>0</x:v>
      </x:c>
      <x:c r="Y141" s="1" t="b">
        <x:v>0</x:v>
      </x:c>
      <x:c r="Z141" s="1" t="b">
        <x:v>0</x:v>
      </x:c>
      <x:c r="AA141" s="1" t="b">
        <x:v>0</x:v>
      </x:c>
      <x:c r="AB141" s="1" t="b">
        <x:v>0</x:v>
      </x:c>
      <x:c r="AC141" s="1" t="b">
        <x:v>0</x:v>
      </x:c>
      <x:c r="AD141" s="1" t="b">
        <x:v>0</x:v>
      </x:c>
      <x:c r="AE141" s="1" t="b">
        <x:v>0</x:v>
      </x:c>
      <x:c r="AF141" s="1" t="b">
        <x:v>0</x:v>
      </x:c>
      <x:c r="AG141" s="1" t="b">
        <x:v>0</x:v>
      </x:c>
      <x:c r="AH141" s="1" t="b">
        <x:v>0</x:v>
      </x:c>
      <x:c r="AI141" s="1" t="b">
        <x:v>0</x:v>
      </x:c>
      <x:c r="AJ141" s="1" t="b">
        <x:v>0</x:v>
      </x:c>
      <x:c r="AK141" s="1" t="b">
        <x:v>0</x:v>
      </x:c>
      <x:c r="AL141" s="1" t="b">
        <x:v>0</x:v>
      </x:c>
      <x:c r="AM141" s="1" t="b">
        <x:v>0</x:v>
      </x:c>
      <x:c r="AN141" s="1" t="b">
        <x:v>0</x:v>
      </x:c>
      <x:c r="AO141" s="1" t="b">
        <x:v>0</x:v>
      </x:c>
      <x:c r="AP141" s="1" t="b">
        <x:v>0</x:v>
      </x:c>
      <x:c r="AQ141" s="1" t="b">
        <x:v>0</x:v>
      </x:c>
      <x:c r="AR141" s="1" t="b">
        <x:v>0</x:v>
      </x:c>
      <x:c r="AS141" s="1" t="b">
        <x:v>0</x:v>
      </x:c>
      <x:c r="AT141" s="1" t="b">
        <x:v>0</x:v>
      </x:c>
      <x:c r="AU141" s="1" t="b">
        <x:v>0</x:v>
      </x:c>
      <x:c r="AV141" s="1" t="b">
        <x:v>0</x:v>
      </x:c>
      <x:c r="AW141" s="1" t="b">
        <x:v>0</x:v>
      </x:c>
      <x:c r="AX141" s="1" t="b">
        <x:v>0</x:v>
      </x:c>
      <x:c r="AY141" s="1" t="b">
        <x:v>0</x:v>
      </x:c>
      <x:c r="AZ141" s="1" t="b">
        <x:v>0</x:v>
      </x:c>
      <x:c r="BA141" s="1" t="b">
        <x:v>0</x:v>
      </x:c>
      <x:c r="BB141" s="1" t="b">
        <x:v>0</x:v>
      </x:c>
      <x:c r="BC141" s="1" t="b">
        <x:v>0</x:v>
      </x:c>
      <x:c r="BD141" s="1" t="b">
        <x:v>0</x:v>
      </x:c>
      <x:c r="BE141" s="1" t="b">
        <x:v>0</x:v>
      </x:c>
      <x:c r="BF141" s="1" t="b">
        <x:v>0</x:v>
      </x:c>
      <x:c r="BG141" s="1" t="b">
        <x:v>0</x:v>
      </x:c>
      <x:c r="BH141" s="1" t="b">
        <x:v>0</x:v>
      </x:c>
      <x:c r="BI141" s="1" t="b">
        <x:v>0</x:v>
      </x:c>
      <x:c r="BJ141" s="1" t="b">
        <x:v>0</x:v>
      </x:c>
      <x:c r="BK141" s="1" t="b">
        <x:v>0</x:v>
      </x:c>
      <x:c r="BL141" s="1" t="b">
        <x:v>0</x:v>
      </x:c>
      <x:c r="BM141" s="1" t="b">
        <x:v>0</x:v>
      </x:c>
      <x:c r="BN141" s="1" t="b">
        <x:v>0</x:v>
      </x:c>
      <x:c r="BO141" s="1" t="b">
        <x:v>0</x:v>
      </x:c>
      <x:c r="BP141" s="1" t="b">
        <x:v>0</x:v>
      </x:c>
      <x:c r="BQ141" s="1" t="b">
        <x:v>0</x:v>
      </x:c>
      <x:c r="BR141" s="1" t="b">
        <x:v>0</x:v>
      </x:c>
      <x:c r="BS141" s="1" t="b">
        <x:v>0</x:v>
      </x:c>
      <x:c r="BT141" s="1" t="b">
        <x:v>0</x:v>
      </x:c>
      <x:c r="BU141" s="1" t="b">
        <x:v>0</x:v>
      </x:c>
      <x:c r="BV141" s="1" t="b">
        <x:v>0</x:v>
      </x:c>
      <x:c r="BW141" s="1" t="b">
        <x:v>0</x:v>
      </x:c>
      <x:c r="BX141" s="1" t="b">
        <x:v>0</x:v>
      </x:c>
      <x:c r="BY141" s="1" t="b">
        <x:v>0</x:v>
      </x:c>
      <x:c r="BZ141" s="1" t="b">
        <x:v>0</x:v>
      </x:c>
      <x:c r="CA141" s="1" t="b">
        <x:v>0</x:v>
      </x:c>
      <x:c r="CB141" s="1" t="b">
        <x:v>0</x:v>
      </x:c>
      <x:c r="CC141" s="1" t="b">
        <x:v>0</x:v>
      </x:c>
      <x:c r="CD141" s="1" t="b">
        <x:v>0</x:v>
      </x:c>
      <x:c r="CE141" s="1" t="b">
        <x:v>0</x:v>
      </x:c>
      <x:c r="CF141" s="1" t="b">
        <x:v>0</x:v>
      </x:c>
      <x:c r="CG141" s="1" t="b">
        <x:v>0</x:v>
      </x:c>
      <x:c r="CH141" s="1" t="b">
        <x:v>0</x:v>
      </x:c>
      <x:c r="CI141" s="1" t="b">
        <x:v>0</x:v>
      </x:c>
      <x:c r="CJ141" s="1" t="b">
        <x:v>0</x:v>
      </x:c>
      <x:c r="CK141" s="1" t="b">
        <x:v>0</x:v>
      </x:c>
      <x:c r="CL141" s="1" t="b">
        <x:v>0</x:v>
      </x:c>
      <x:c r="CM141" s="1" t="b">
        <x:v>0</x:v>
      </x:c>
      <x:c r="CN141" s="1" t="b">
        <x:v>0</x:v>
      </x:c>
      <x:c r="CO141" s="1" t="b">
        <x:v>0</x:v>
      </x:c>
      <x:c r="CP141" s="1" t="b">
        <x:v>0</x:v>
      </x:c>
      <x:c r="CQ141" s="1" t="b">
        <x:v>0</x:v>
      </x:c>
      <x:c r="CR141" s="1" t="b">
        <x:v>0</x:v>
      </x:c>
      <x:c r="CS141" s="1" t="b">
        <x:v>0</x:v>
      </x:c>
      <x:c r="CT141" s="1" t="b">
        <x:v>0</x:v>
      </x:c>
      <x:c r="CU141" s="1" t="b">
        <x:v>0</x:v>
      </x:c>
      <x:c r="CV141" s="1" t="b">
        <x:v>0</x:v>
      </x:c>
      <x:c r="CW141" s="1" t="b">
        <x:v>0</x:v>
      </x:c>
      <x:c r="CX141" s="1" t="b">
        <x:v>0</x:v>
      </x:c>
      <x:c r="CY141" s="1" t="b">
        <x:v>0</x:v>
      </x:c>
      <x:c r="CZ141" s="1" t="b">
        <x:v>0</x:v>
      </x:c>
      <x:c r="DA141" s="1" t="b">
        <x:v>0</x:v>
      </x:c>
      <x:c r="DB141" s="1" t="b">
        <x:v>0</x:v>
      </x:c>
      <x:c r="DC141" s="1" t="b">
        <x:v>0</x:v>
      </x:c>
      <x:c r="DD141" s="1" t="b">
        <x:v>0</x:v>
      </x:c>
      <x:c r="DE141" s="1" t="b">
        <x:v>0</x:v>
      </x:c>
      <x:c r="DF141" s="1" t="b">
        <x:v>0</x:v>
      </x:c>
      <x:c r="DG141" s="1" t="b">
        <x:v>0</x:v>
      </x:c>
      <x:c r="DH141" s="1" t="b">
        <x:v>0</x:v>
      </x:c>
      <x:c r="DI141" s="1" t="b">
        <x:v>0</x:v>
      </x:c>
      <x:c r="DJ141" s="1" t="b">
        <x:v>0</x:v>
      </x:c>
      <x:c r="DK141" s="1" t="b">
        <x:v>0</x:v>
      </x:c>
      <x:c r="DL141" s="1" t="b">
        <x:v>0</x:v>
      </x:c>
      <x:c r="DM141" s="1" t="b">
        <x:v>0</x:v>
      </x:c>
      <x:c r="DN141" s="1" t="b">
        <x:v>0</x:v>
      </x:c>
      <x:c r="DO141" s="1" t="b">
        <x:v>0</x:v>
      </x:c>
      <x:c r="DP141" s="1" t="b">
        <x:v>0</x:v>
      </x:c>
      <x:c r="DQ141" s="1" t="b">
        <x:v>0</x:v>
      </x:c>
      <x:c r="DR141" s="1" t="b">
        <x:v>0</x:v>
      </x:c>
      <x:c r="DS141" s="1" t="b">
        <x:v>0</x:v>
      </x:c>
      <x:c r="DT141" s="1" t="b">
        <x:v>0</x:v>
      </x:c>
      <x:c r="DU141" s="1" t="b">
        <x:v>0</x:v>
      </x:c>
      <x:c r="DV141" s="1" t="b">
        <x:v>0</x:v>
      </x:c>
      <x:c r="DW141" s="1" t="b">
        <x:v>0</x:v>
      </x:c>
      <x:c r="DX141" s="1" t="b">
        <x:v>0</x:v>
      </x:c>
      <x:c r="DY141" s="1" t="b">
        <x:v>0</x:v>
      </x:c>
      <x:c r="DZ141" s="1" t="b">
        <x:v>0</x:v>
      </x:c>
      <x:c r="EA141" s="1" t="b">
        <x:v>0</x:v>
      </x:c>
      <x:c r="EB141" s="1" t="b">
        <x:v>0</x:v>
      </x:c>
      <x:c r="EC141" s="1" t="b">
        <x:v>0</x:v>
      </x:c>
      <x:c r="ED141" s="1" t="b">
        <x:v>0</x:v>
      </x:c>
      <x:c r="EE141" s="1" t="b">
        <x:v>0</x:v>
      </x:c>
      <x:c r="EF141" s="1" t="b">
        <x:v>0</x:v>
      </x:c>
      <x:c r="EG141" s="1" t="b">
        <x:v>0</x:v>
      </x:c>
      <x:c r="EH141" s="1" t="b">
        <x:v>0</x:v>
      </x:c>
      <x:c r="EI141" s="1" t="b">
        <x:v>0</x:v>
      </x:c>
      <x:c r="EJ141" s="1" t="b">
        <x:v>0</x:v>
      </x:c>
      <x:c r="EK141" s="1" t="b">
        <x:v>0</x:v>
      </x:c>
      <x:c r="EL141" s="1" t="b">
        <x:v>0</x:v>
      </x:c>
      <x:c r="EM141" s="1" t="b">
        <x:v>0</x:v>
      </x:c>
      <x:c r="EN141" s="1" t="b">
        <x:v>0</x:v>
      </x:c>
      <x:c r="EO141" s="1" t="b">
        <x:v>0</x:v>
      </x:c>
      <x:c r="EP141" s="1" t="b">
        <x:v>0</x:v>
      </x:c>
      <x:c r="EQ141" s="1" t="b">
        <x:v>0</x:v>
      </x:c>
      <x:c r="ER141" s="1" t="b">
        <x:v>0</x:v>
      </x:c>
      <x:c r="ES141" s="1" t="b">
        <x:v>0</x:v>
      </x:c>
      <x:c r="ET141" s="1" t="b">
        <x:v>0</x:v>
      </x:c>
      <x:c r="EU141" s="1" t="b">
        <x:v>0</x:v>
      </x:c>
      <x:c r="EV141" s="1" t="b">
        <x:v>0</x:v>
      </x:c>
      <x:c r="EZ141" s="1">
        <x:f t="shared" si="68"/>
        <x:v>125</x:v>
      </x:c>
      <x:c r="FA141" s="1" t="b">
        <x:v>0</x:v>
      </x:c>
      <x:c r="FB141" s="1" t="b">
        <x:v>0</x:v>
      </x:c>
      <x:c r="FC141" s="1" t="b">
        <x:v>0</x:v>
      </x:c>
      <x:c r="FD141" s="1" t="b">
        <x:v>0</x:v>
      </x:c>
      <x:c r="FE141" s="1" t="b">
        <x:v>0</x:v>
      </x:c>
      <x:c r="FF141" s="1" t="b">
        <x:v>0</x:v>
      </x:c>
      <x:c r="FG141" s="1" t="b">
        <x:v>0</x:v>
      </x:c>
      <x:c r="FH141" s="1" t="b">
        <x:v>0</x:v>
      </x:c>
      <x:c r="FI141" s="1" t="b">
        <x:v>0</x:v>
      </x:c>
      <x:c r="FJ141" s="1" t="b">
        <x:v>0</x:v>
      </x:c>
      <x:c r="FK141" s="1" t="b">
        <x:v>0</x:v>
      </x:c>
      <x:c r="FL141" s="1" t="b">
        <x:v>0</x:v>
      </x:c>
      <x:c r="FM141" s="1" t="b">
        <x:v>0</x:v>
      </x:c>
      <x:c r="FN141" s="1" t="b">
        <x:v>0</x:v>
      </x:c>
      <x:c r="FO141" s="1" t="b">
        <x:v>0</x:v>
      </x:c>
      <x:c r="FP141" s="1" t="b">
        <x:v>0</x:v>
      </x:c>
      <x:c r="FQ141" s="1" t="b">
        <x:v>0</x:v>
      </x:c>
      <x:c r="FR141" s="1" t="b">
        <x:v>0</x:v>
      </x:c>
      <x:c r="FS141" s="1" t="b">
        <x:v>0</x:v>
      </x:c>
      <x:c r="FT141" s="1" t="b">
        <x:v>0</x:v>
      </x:c>
      <x:c r="FU141" s="1" t="b">
        <x:v>0</x:v>
      </x:c>
      <x:c r="FV141" s="1" t="b">
        <x:v>0</x:v>
      </x:c>
      <x:c r="FW141" s="1" t="b">
        <x:v>0</x:v>
      </x:c>
      <x:c r="FX141" s="1" t="b">
        <x:v>0</x:v>
      </x:c>
      <x:c r="FY141" s="1" t="b">
        <x:v>0</x:v>
      </x:c>
      <x:c r="FZ141" s="1" t="b">
        <x:v>0</x:v>
      </x:c>
      <x:c r="GA141" s="1" t="b">
        <x:v>0</x:v>
      </x:c>
      <x:c r="GB141" s="1" t="b">
        <x:v>0</x:v>
      </x:c>
      <x:c r="GC141" s="1" t="b">
        <x:v>0</x:v>
      </x:c>
      <x:c r="GD141" s="1" t="b">
        <x:v>0</x:v>
      </x:c>
      <x:c r="GE141" s="1" t="b">
        <x:v>0</x:v>
      </x:c>
      <x:c r="GF141" s="1" t="b">
        <x:v>0</x:v>
      </x:c>
      <x:c r="GG141" s="1" t="b">
        <x:v>0</x:v>
      </x:c>
      <x:c r="GH141" s="1" t="b">
        <x:v>0</x:v>
      </x:c>
      <x:c r="GI141" s="1" t="b">
        <x:v>0</x:v>
      </x:c>
      <x:c r="GJ141" s="1" t="b">
        <x:v>0</x:v>
      </x:c>
      <x:c r="GK141" s="1" t="b">
        <x:v>0</x:v>
      </x:c>
      <x:c r="GL141" s="1" t="b">
        <x:v>0</x:v>
      </x:c>
      <x:c r="GM141" s="1" t="b">
        <x:v>0</x:v>
      </x:c>
      <x:c r="GN141" s="1" t="b">
        <x:v>0</x:v>
      </x:c>
      <x:c r="GO141" s="1" t="b">
        <x:v>0</x:v>
      </x:c>
      <x:c r="GP141" s="1" t="b">
        <x:v>0</x:v>
      </x:c>
      <x:c r="GQ141" s="1" t="b">
        <x:v>0</x:v>
      </x:c>
      <x:c r="GR141" s="1" t="b">
        <x:v>0</x:v>
      </x:c>
      <x:c r="GS141" s="1" t="b">
        <x:v>0</x:v>
      </x:c>
      <x:c r="GT141" s="1" t="b">
        <x:v>0</x:v>
      </x:c>
      <x:c r="GU141" s="1" t="b">
        <x:v>0</x:v>
      </x:c>
      <x:c r="GV141" s="1" t="b">
        <x:v>0</x:v>
      </x:c>
      <x:c r="GW141" s="1" t="b">
        <x:v>0</x:v>
      </x:c>
      <x:c r="GX141" s="1" t="b">
        <x:v>0</x:v>
      </x:c>
      <x:c r="GY141" s="1" t="b">
        <x:v>0</x:v>
      </x:c>
      <x:c r="GZ141" s="1" t="b">
        <x:v>0</x:v>
      </x:c>
      <x:c r="HA141" s="1" t="b">
        <x:v>0</x:v>
      </x:c>
      <x:c r="HB141" s="1" t="b">
        <x:v>0</x:v>
      </x:c>
      <x:c r="HC141" s="1" t="b">
        <x:v>0</x:v>
      </x:c>
      <x:c r="HD141" s="1" t="b">
        <x:v>0</x:v>
      </x:c>
      <x:c r="HE141" s="1" t="b">
        <x:v>0</x:v>
      </x:c>
      <x:c r="HF141" s="1" t="b">
        <x:v>0</x:v>
      </x:c>
      <x:c r="HG141" s="1" t="b">
        <x:v>0</x:v>
      </x:c>
      <x:c r="HH141" s="1" t="b">
        <x:v>0</x:v>
      </x:c>
      <x:c r="HI141" s="1" t="b">
        <x:v>0</x:v>
      </x:c>
      <x:c r="HJ141" s="1" t="b">
        <x:v>0</x:v>
      </x:c>
      <x:c r="HK141" s="1" t="b">
        <x:v>0</x:v>
      </x:c>
      <x:c r="HL141" s="1" t="b">
        <x:v>0</x:v>
      </x:c>
      <x:c r="HM141" s="1" t="b">
        <x:v>0</x:v>
      </x:c>
      <x:c r="HN141" s="1" t="b">
        <x:v>0</x:v>
      </x:c>
      <x:c r="HO141" s="1" t="b">
        <x:v>0</x:v>
      </x:c>
      <x:c r="HP141" s="1" t="b">
        <x:v>0</x:v>
      </x:c>
      <x:c r="HQ141" s="1" t="b">
        <x:v>0</x:v>
      </x:c>
      <x:c r="HR141" s="1" t="b">
        <x:v>0</x:v>
      </x:c>
      <x:c r="HS141" s="1" t="b">
        <x:v>0</x:v>
      </x:c>
      <x:c r="HT141" s="1" t="b">
        <x:v>0</x:v>
      </x:c>
      <x:c r="HU141" s="1" t="b">
        <x:v>0</x:v>
      </x:c>
      <x:c r="HV141" s="1" t="b">
        <x:v>0</x:v>
      </x:c>
      <x:c r="HW141" s="1" t="b">
        <x:v>0</x:v>
      </x:c>
      <x:c r="HX141" s="1" t="b">
        <x:v>0</x:v>
      </x:c>
      <x:c r="HY141" s="1" t="b">
        <x:v>0</x:v>
      </x:c>
      <x:c r="HZ141" s="1" t="b">
        <x:v>0</x:v>
      </x:c>
      <x:c r="IA141" s="1" t="b">
        <x:v>0</x:v>
      </x:c>
      <x:c r="IB141" s="1" t="b">
        <x:v>0</x:v>
      </x:c>
      <x:c r="IC141" s="1" t="b">
        <x:v>0</x:v>
      </x:c>
      <x:c r="ID141" s="1" t="b">
        <x:v>0</x:v>
      </x:c>
      <x:c r="IE141" s="1" t="b">
        <x:v>0</x:v>
      </x:c>
      <x:c r="IF141" s="1" t="b">
        <x:v>0</x:v>
      </x:c>
      <x:c r="IG141" s="1" t="b">
        <x:v>0</x:v>
      </x:c>
      <x:c r="IH141" s="1" t="b">
        <x:v>0</x:v>
      </x:c>
      <x:c r="II141" s="1" t="b">
        <x:v>0</x:v>
      </x:c>
      <x:c r="IJ141" s="1" t="b">
        <x:v>0</x:v>
      </x:c>
      <x:c r="IK141" s="1" t="b">
        <x:v>0</x:v>
      </x:c>
      <x:c r="IL141" s="1" t="b">
        <x:v>0</x:v>
      </x:c>
      <x:c r="IM141" s="1" t="b">
        <x:v>0</x:v>
      </x:c>
      <x:c r="IN141" s="1" t="b">
        <x:v>0</x:v>
      </x:c>
      <x:c r="IO141" s="1" t="b">
        <x:v>0</x:v>
      </x:c>
      <x:c r="IP141" s="1" t="b">
        <x:v>0</x:v>
      </x:c>
      <x:c r="IQ141" s="1" t="b">
        <x:v>0</x:v>
      </x:c>
      <x:c r="IR141" s="1" t="b">
        <x:v>0</x:v>
      </x:c>
      <x:c r="IS141" s="1" t="b">
        <x:v>0</x:v>
      </x:c>
      <x:c r="IT141" s="1" t="b">
        <x:v>0</x:v>
      </x:c>
      <x:c r="IU141" s="1" t="b">
        <x:v>0</x:v>
      </x:c>
      <x:c r="IV141" s="1" t="b">
        <x:v>0</x:v>
      </x:c>
      <x:c r="IW141" s="1" t="b">
        <x:v>0</x:v>
      </x:c>
      <x:c r="IX141" s="1" t="b">
        <x:v>0</x:v>
      </x:c>
      <x:c r="IY141" s="1" t="b">
        <x:v>0</x:v>
      </x:c>
      <x:c r="IZ141" s="1" t="b">
        <x:v>0</x:v>
      </x:c>
      <x:c r="JA141" s="1" t="b">
        <x:v>0</x:v>
      </x:c>
      <x:c r="JB141" s="1" t="b">
        <x:v>0</x:v>
      </x:c>
      <x:c r="JC141" s="1" t="b">
        <x:v>0</x:v>
      </x:c>
      <x:c r="JD141" s="1" t="b">
        <x:v>0</x:v>
      </x:c>
      <x:c r="JE141" s="1" t="b">
        <x:v>0</x:v>
      </x:c>
      <x:c r="JF141" s="1" t="b">
        <x:v>0</x:v>
      </x:c>
      <x:c r="JG141" s="1" t="b">
        <x:v>0</x:v>
      </x:c>
      <x:c r="JH141" s="1" t="b">
        <x:v>0</x:v>
      </x:c>
      <x:c r="JI141" s="1" t="b">
        <x:v>0</x:v>
      </x:c>
      <x:c r="JJ141" s="1" t="b">
        <x:v>0</x:v>
      </x:c>
      <x:c r="JK141" s="1" t="b">
        <x:v>0</x:v>
      </x:c>
      <x:c r="JL141" s="1" t="b">
        <x:v>0</x:v>
      </x:c>
      <x:c r="JM141" s="1" t="b">
        <x:v>0</x:v>
      </x:c>
      <x:c r="JN141" s="1" t="b">
        <x:v>0</x:v>
      </x:c>
      <x:c r="JO141" s="1" t="b">
        <x:v>0</x:v>
      </x:c>
      <x:c r="JP141" s="1" t="b">
        <x:v>0</x:v>
      </x:c>
      <x:c r="JQ141" s="1" t="b">
        <x:v>0</x:v>
      </x:c>
      <x:c r="JR141" s="1" t="b">
        <x:v>0</x:v>
      </x:c>
      <x:c r="JS141" s="1" t="b">
        <x:v>0</x:v>
      </x:c>
      <x:c r="JT141" s="1" t="b">
        <x:v>0</x:v>
      </x:c>
      <x:c r="JU141" s="1" t="b">
        <x:v>0</x:v>
      </x:c>
      <x:c r="JV141" s="1" t="b">
        <x:v>0</x:v>
      </x:c>
      <x:c r="JW141" s="1" t="b">
        <x:v>0</x:v>
      </x:c>
      <x:c r="JX141" s="1" t="b">
        <x:v>0</x:v>
      </x:c>
      <x:c r="JY141" s="1" t="b">
        <x:v>0</x:v>
      </x:c>
      <x:c r="JZ141" s="1" t="b">
        <x:v>0</x:v>
      </x:c>
      <x:c r="KA141" s="1" t="b">
        <x:v>0</x:v>
      </x:c>
      <x:c r="KB141" s="1" t="b">
        <x:v>0</x:v>
      </x:c>
      <x:c r="KC141" s="1" t="b">
        <x:v>0</x:v>
      </x:c>
      <x:c r="KD141" s="1" t="b">
        <x:v>0</x:v>
      </x:c>
      <x:c r="KE141" s="1" t="b">
        <x:v>0</x:v>
      </x:c>
      <x:c r="KF141" s="1" t="b">
        <x:v>0</x:v>
      </x:c>
      <x:c r="KG141" s="1" t="b">
        <x:v>0</x:v>
      </x:c>
      <x:c r="KH141" s="1" t="b">
        <x:v>0</x:v>
      </x:c>
      <x:c r="KI141" s="1" t="b">
        <x:v>0</x:v>
      </x:c>
      <x:c r="KJ141" s="1" t="b">
        <x:v>0</x:v>
      </x:c>
      <x:c r="KK141" s="1" t="b">
        <x:v>0</x:v>
      </x:c>
      <x:c r="KL141" s="1" t="b">
        <x:v>0</x:v>
      </x:c>
      <x:c r="KM141" s="1" t="b">
        <x:v>0</x:v>
      </x:c>
      <x:c r="KN141" s="1" t="b">
        <x:v>0</x:v>
      </x:c>
      <x:c r="KO141" s="1" t="b">
        <x:v>0</x:v>
      </x:c>
      <x:c r="KP141" s="1" t="b">
        <x:v>0</x:v>
      </x:c>
      <x:c r="KQ141" s="1" t="b">
        <x:v>0</x:v>
      </x:c>
      <x:c r="KR141" s="1" t="b">
        <x:v>0</x:v>
      </x:c>
      <x:c r="KS141" s="1" t="b">
        <x:v>0</x:v>
      </x:c>
      <x:c r="KT141" s="1" t="b">
        <x:v>0</x:v>
      </x:c>
    </x:row>
    <x:row r="142" spans="2:306" hidden="1" outlineLevel="1">
      <x:c r="B142" s="1">
        <x:f t="shared" si="67"/>
        <x:v>126</x:v>
      </x:c>
      <x:c r="C142" s="1" t="b">
        <x:v>0</x:v>
      </x:c>
      <x:c r="D142" s="1" t="b">
        <x:v>0</x:v>
      </x:c>
      <x:c r="E142" s="1" t="b">
        <x:v>0</x:v>
      </x:c>
      <x:c r="F142" s="1" t="b">
        <x:v>0</x:v>
      </x:c>
      <x:c r="G142" s="1" t="b">
        <x:v>0</x:v>
      </x:c>
      <x:c r="H142" s="1" t="b">
        <x:v>0</x:v>
      </x:c>
      <x:c r="I142" s="1" t="b">
        <x:v>0</x:v>
      </x:c>
      <x:c r="J142" s="1" t="b">
        <x:v>0</x:v>
      </x:c>
      <x:c r="K142" s="1" t="b">
        <x:v>0</x:v>
      </x:c>
      <x:c r="L142" s="1" t="b">
        <x:v>0</x:v>
      </x:c>
      <x:c r="M142" s="1" t="b">
        <x:v>0</x:v>
      </x:c>
      <x:c r="N142" s="1" t="b">
        <x:v>0</x:v>
      </x:c>
      <x:c r="O142" s="1" t="b">
        <x:v>0</x:v>
      </x:c>
      <x:c r="P142" s="1" t="b">
        <x:v>0</x:v>
      </x:c>
      <x:c r="Q142" s="1" t="b">
        <x:v>0</x:v>
      </x:c>
      <x:c r="R142" s="1" t="b">
        <x:v>0</x:v>
      </x:c>
      <x:c r="S142" s="1" t="b">
        <x:v>0</x:v>
      </x:c>
      <x:c r="T142" s="1" t="b">
        <x:v>0</x:v>
      </x:c>
      <x:c r="U142" s="1" t="b">
        <x:v>0</x:v>
      </x:c>
      <x:c r="V142" s="1" t="b">
        <x:v>0</x:v>
      </x:c>
      <x:c r="W142" s="1" t="b">
        <x:v>0</x:v>
      </x:c>
      <x:c r="X142" s="1" t="b">
        <x:v>0</x:v>
      </x:c>
      <x:c r="Y142" s="1" t="b">
        <x:v>0</x:v>
      </x:c>
      <x:c r="Z142" s="1" t="b">
        <x:v>0</x:v>
      </x:c>
      <x:c r="AA142" s="1" t="b">
        <x:v>0</x:v>
      </x:c>
      <x:c r="AB142" s="1" t="b">
        <x:v>0</x:v>
      </x:c>
      <x:c r="AC142" s="1" t="b">
        <x:v>0</x:v>
      </x:c>
      <x:c r="AD142" s="1" t="b">
        <x:v>0</x:v>
      </x:c>
      <x:c r="AE142" s="1" t="b">
        <x:v>0</x:v>
      </x:c>
      <x:c r="AF142" s="1" t="b">
        <x:v>0</x:v>
      </x:c>
      <x:c r="AG142" s="1" t="b">
        <x:v>0</x:v>
      </x:c>
      <x:c r="AH142" s="1" t="b">
        <x:v>0</x:v>
      </x:c>
      <x:c r="AI142" s="1" t="b">
        <x:v>0</x:v>
      </x:c>
      <x:c r="AJ142" s="1" t="b">
        <x:v>0</x:v>
      </x:c>
      <x:c r="AK142" s="1" t="b">
        <x:v>0</x:v>
      </x:c>
      <x:c r="AL142" s="1" t="b">
        <x:v>0</x:v>
      </x:c>
      <x:c r="AM142" s="1" t="b">
        <x:v>0</x:v>
      </x:c>
      <x:c r="AN142" s="1" t="b">
        <x:v>0</x:v>
      </x:c>
      <x:c r="AO142" s="1" t="b">
        <x:v>0</x:v>
      </x:c>
      <x:c r="AP142" s="1" t="b">
        <x:v>0</x:v>
      </x:c>
      <x:c r="AQ142" s="1" t="b">
        <x:v>0</x:v>
      </x:c>
      <x:c r="AR142" s="1" t="b">
        <x:v>0</x:v>
      </x:c>
      <x:c r="AS142" s="1" t="b">
        <x:v>0</x:v>
      </x:c>
      <x:c r="AT142" s="1" t="b">
        <x:v>0</x:v>
      </x:c>
      <x:c r="AU142" s="1" t="b">
        <x:v>0</x:v>
      </x:c>
      <x:c r="AV142" s="1" t="b">
        <x:v>0</x:v>
      </x:c>
      <x:c r="AW142" s="1" t="b">
        <x:v>0</x:v>
      </x:c>
      <x:c r="AX142" s="1" t="b">
        <x:v>0</x:v>
      </x:c>
      <x:c r="AY142" s="1" t="b">
        <x:v>0</x:v>
      </x:c>
      <x:c r="AZ142" s="1" t="b">
        <x:v>0</x:v>
      </x:c>
      <x:c r="BA142" s="1" t="b">
        <x:v>0</x:v>
      </x:c>
      <x:c r="BB142" s="1" t="b">
        <x:v>0</x:v>
      </x:c>
      <x:c r="BC142" s="1" t="b">
        <x:v>0</x:v>
      </x:c>
      <x:c r="BD142" s="1" t="b">
        <x:v>0</x:v>
      </x:c>
      <x:c r="BE142" s="1" t="b">
        <x:v>0</x:v>
      </x:c>
      <x:c r="BF142" s="1" t="b">
        <x:v>0</x:v>
      </x:c>
      <x:c r="BG142" s="1" t="b">
        <x:v>0</x:v>
      </x:c>
      <x:c r="BH142" s="1" t="b">
        <x:v>0</x:v>
      </x:c>
      <x:c r="BI142" s="1" t="b">
        <x:v>0</x:v>
      </x:c>
      <x:c r="BJ142" s="1" t="b">
        <x:v>0</x:v>
      </x:c>
      <x:c r="BK142" s="1" t="b">
        <x:v>0</x:v>
      </x:c>
      <x:c r="BL142" s="1" t="b">
        <x:v>0</x:v>
      </x:c>
      <x:c r="BM142" s="1" t="b">
        <x:v>0</x:v>
      </x:c>
      <x:c r="BN142" s="1" t="b">
        <x:v>0</x:v>
      </x:c>
      <x:c r="BO142" s="1" t="b">
        <x:v>0</x:v>
      </x:c>
      <x:c r="BP142" s="1" t="b">
        <x:v>0</x:v>
      </x:c>
      <x:c r="BQ142" s="1" t="b">
        <x:v>0</x:v>
      </x:c>
      <x:c r="BR142" s="1" t="b">
        <x:v>0</x:v>
      </x:c>
      <x:c r="BS142" s="1" t="b">
        <x:v>0</x:v>
      </x:c>
      <x:c r="BT142" s="1" t="b">
        <x:v>0</x:v>
      </x:c>
      <x:c r="BU142" s="1" t="b">
        <x:v>0</x:v>
      </x:c>
      <x:c r="BV142" s="1" t="b">
        <x:v>0</x:v>
      </x:c>
      <x:c r="BW142" s="1" t="b">
        <x:v>0</x:v>
      </x:c>
      <x:c r="BX142" s="1" t="b">
        <x:v>0</x:v>
      </x:c>
      <x:c r="BY142" s="1" t="b">
        <x:v>0</x:v>
      </x:c>
      <x:c r="BZ142" s="1" t="b">
        <x:v>0</x:v>
      </x:c>
      <x:c r="CA142" s="1" t="b">
        <x:v>0</x:v>
      </x:c>
      <x:c r="CB142" s="1" t="b">
        <x:v>0</x:v>
      </x:c>
      <x:c r="CC142" s="1" t="b">
        <x:v>0</x:v>
      </x:c>
      <x:c r="CD142" s="1" t="b">
        <x:v>0</x:v>
      </x:c>
      <x:c r="CE142" s="1" t="b">
        <x:v>0</x:v>
      </x:c>
      <x:c r="CF142" s="1" t="b">
        <x:v>0</x:v>
      </x:c>
      <x:c r="CG142" s="1" t="b">
        <x:v>0</x:v>
      </x:c>
      <x:c r="CH142" s="1" t="b">
        <x:v>0</x:v>
      </x:c>
      <x:c r="CI142" s="1" t="b">
        <x:v>0</x:v>
      </x:c>
      <x:c r="CJ142" s="1" t="b">
        <x:v>0</x:v>
      </x:c>
      <x:c r="CK142" s="1" t="b">
        <x:v>0</x:v>
      </x:c>
      <x:c r="CL142" s="1" t="b">
        <x:v>0</x:v>
      </x:c>
      <x:c r="CM142" s="1" t="b">
        <x:v>0</x:v>
      </x:c>
      <x:c r="CN142" s="1" t="b">
        <x:v>0</x:v>
      </x:c>
      <x:c r="CO142" s="1" t="b">
        <x:v>0</x:v>
      </x:c>
      <x:c r="CP142" s="1" t="b">
        <x:v>0</x:v>
      </x:c>
      <x:c r="CQ142" s="1" t="b">
        <x:v>0</x:v>
      </x:c>
      <x:c r="CR142" s="1" t="b">
        <x:v>0</x:v>
      </x:c>
      <x:c r="CS142" s="1" t="b">
        <x:v>0</x:v>
      </x:c>
      <x:c r="CT142" s="1" t="b">
        <x:v>0</x:v>
      </x:c>
      <x:c r="CU142" s="1" t="b">
        <x:v>0</x:v>
      </x:c>
      <x:c r="CV142" s="1" t="b">
        <x:v>0</x:v>
      </x:c>
      <x:c r="CW142" s="1" t="b">
        <x:v>0</x:v>
      </x:c>
      <x:c r="CX142" s="1" t="b">
        <x:v>0</x:v>
      </x:c>
      <x:c r="CY142" s="1" t="b">
        <x:v>0</x:v>
      </x:c>
      <x:c r="CZ142" s="1" t="b">
        <x:v>0</x:v>
      </x:c>
      <x:c r="DA142" s="1" t="b">
        <x:v>0</x:v>
      </x:c>
      <x:c r="DB142" s="1" t="b">
        <x:v>0</x:v>
      </x:c>
      <x:c r="DC142" s="1" t="b">
        <x:v>0</x:v>
      </x:c>
      <x:c r="DD142" s="1" t="b">
        <x:v>0</x:v>
      </x:c>
      <x:c r="DE142" s="1" t="b">
        <x:v>0</x:v>
      </x:c>
      <x:c r="DF142" s="1" t="b">
        <x:v>0</x:v>
      </x:c>
      <x:c r="DG142" s="1" t="b">
        <x:v>0</x:v>
      </x:c>
      <x:c r="DH142" s="1" t="b">
        <x:v>0</x:v>
      </x:c>
      <x:c r="DI142" s="1" t="b">
        <x:v>0</x:v>
      </x:c>
      <x:c r="DJ142" s="1" t="b">
        <x:v>0</x:v>
      </x:c>
      <x:c r="DK142" s="1" t="b">
        <x:v>0</x:v>
      </x:c>
      <x:c r="DL142" s="1" t="b">
        <x:v>0</x:v>
      </x:c>
      <x:c r="DM142" s="1" t="b">
        <x:v>0</x:v>
      </x:c>
      <x:c r="DN142" s="1" t="b">
        <x:v>0</x:v>
      </x:c>
      <x:c r="DO142" s="1" t="b">
        <x:v>0</x:v>
      </x:c>
      <x:c r="DP142" s="1" t="b">
        <x:v>0</x:v>
      </x:c>
      <x:c r="DQ142" s="1" t="b">
        <x:v>0</x:v>
      </x:c>
      <x:c r="DR142" s="1" t="b">
        <x:v>0</x:v>
      </x:c>
      <x:c r="DS142" s="1" t="b">
        <x:v>0</x:v>
      </x:c>
      <x:c r="DT142" s="1" t="b">
        <x:v>0</x:v>
      </x:c>
      <x:c r="DU142" s="1" t="b">
        <x:v>0</x:v>
      </x:c>
      <x:c r="DV142" s="1" t="b">
        <x:v>0</x:v>
      </x:c>
      <x:c r="DW142" s="1" t="b">
        <x:v>0</x:v>
      </x:c>
      <x:c r="DX142" s="1" t="b">
        <x:v>0</x:v>
      </x:c>
      <x:c r="DY142" s="1" t="b">
        <x:v>0</x:v>
      </x:c>
      <x:c r="DZ142" s="1" t="b">
        <x:v>0</x:v>
      </x:c>
      <x:c r="EA142" s="1" t="b">
        <x:v>0</x:v>
      </x:c>
      <x:c r="EB142" s="1" t="b">
        <x:v>0</x:v>
      </x:c>
      <x:c r="EC142" s="1" t="b">
        <x:v>0</x:v>
      </x:c>
      <x:c r="ED142" s="1" t="b">
        <x:v>0</x:v>
      </x:c>
      <x:c r="EE142" s="1" t="b">
        <x:v>0</x:v>
      </x:c>
      <x:c r="EF142" s="1" t="b">
        <x:v>0</x:v>
      </x:c>
      <x:c r="EG142" s="1" t="b">
        <x:v>0</x:v>
      </x:c>
      <x:c r="EH142" s="1" t="b">
        <x:v>0</x:v>
      </x:c>
      <x:c r="EI142" s="1" t="b">
        <x:v>0</x:v>
      </x:c>
      <x:c r="EJ142" s="1" t="b">
        <x:v>0</x:v>
      </x:c>
      <x:c r="EK142" s="1" t="b">
        <x:v>0</x:v>
      </x:c>
      <x:c r="EL142" s="1" t="b">
        <x:v>0</x:v>
      </x:c>
      <x:c r="EM142" s="1" t="b">
        <x:v>0</x:v>
      </x:c>
      <x:c r="EN142" s="1" t="b">
        <x:v>0</x:v>
      </x:c>
      <x:c r="EO142" s="1" t="b">
        <x:v>0</x:v>
      </x:c>
      <x:c r="EP142" s="1" t="b">
        <x:v>0</x:v>
      </x:c>
      <x:c r="EQ142" s="1" t="b">
        <x:v>0</x:v>
      </x:c>
      <x:c r="ER142" s="1" t="b">
        <x:v>0</x:v>
      </x:c>
      <x:c r="ES142" s="1" t="b">
        <x:v>0</x:v>
      </x:c>
      <x:c r="ET142" s="1" t="b">
        <x:v>0</x:v>
      </x:c>
      <x:c r="EU142" s="1" t="b">
        <x:v>0</x:v>
      </x:c>
      <x:c r="EV142" s="1" t="b">
        <x:v>0</x:v>
      </x:c>
      <x:c r="EZ142" s="1">
        <x:f t="shared" si="68"/>
        <x:v>126</x:v>
      </x:c>
      <x:c r="FA142" s="1" t="b">
        <x:v>0</x:v>
      </x:c>
      <x:c r="FB142" s="1" t="b">
        <x:v>0</x:v>
      </x:c>
      <x:c r="FC142" s="1" t="b">
        <x:v>0</x:v>
      </x:c>
      <x:c r="FD142" s="1" t="b">
        <x:v>0</x:v>
      </x:c>
      <x:c r="FE142" s="1" t="b">
        <x:v>0</x:v>
      </x:c>
      <x:c r="FF142" s="1" t="b">
        <x:v>0</x:v>
      </x:c>
      <x:c r="FG142" s="1" t="b">
        <x:v>0</x:v>
      </x:c>
      <x:c r="FH142" s="1" t="b">
        <x:v>0</x:v>
      </x:c>
      <x:c r="FI142" s="1" t="b">
        <x:v>0</x:v>
      </x:c>
      <x:c r="FJ142" s="1" t="b">
        <x:v>0</x:v>
      </x:c>
      <x:c r="FK142" s="1" t="b">
        <x:v>0</x:v>
      </x:c>
      <x:c r="FL142" s="1" t="b">
        <x:v>0</x:v>
      </x:c>
      <x:c r="FM142" s="1" t="b">
        <x:v>0</x:v>
      </x:c>
      <x:c r="FN142" s="1" t="b">
        <x:v>0</x:v>
      </x:c>
      <x:c r="FO142" s="1" t="b">
        <x:v>0</x:v>
      </x:c>
      <x:c r="FP142" s="1" t="b">
        <x:v>0</x:v>
      </x:c>
      <x:c r="FQ142" s="1" t="b">
        <x:v>0</x:v>
      </x:c>
      <x:c r="FR142" s="1" t="b">
        <x:v>0</x:v>
      </x:c>
      <x:c r="FS142" s="1" t="b">
        <x:v>0</x:v>
      </x:c>
      <x:c r="FT142" s="1" t="b">
        <x:v>0</x:v>
      </x:c>
      <x:c r="FU142" s="1" t="b">
        <x:v>0</x:v>
      </x:c>
      <x:c r="FV142" s="1" t="b">
        <x:v>0</x:v>
      </x:c>
      <x:c r="FW142" s="1" t="b">
        <x:v>0</x:v>
      </x:c>
      <x:c r="FX142" s="1" t="b">
        <x:v>0</x:v>
      </x:c>
      <x:c r="FY142" s="1" t="b">
        <x:v>0</x:v>
      </x:c>
      <x:c r="FZ142" s="1" t="b">
        <x:v>0</x:v>
      </x:c>
      <x:c r="GA142" s="1" t="b">
        <x:v>0</x:v>
      </x:c>
      <x:c r="GB142" s="1" t="b">
        <x:v>0</x:v>
      </x:c>
      <x:c r="GC142" s="1" t="b">
        <x:v>0</x:v>
      </x:c>
      <x:c r="GD142" s="1" t="b">
        <x:v>0</x:v>
      </x:c>
      <x:c r="GE142" s="1" t="b">
        <x:v>0</x:v>
      </x:c>
      <x:c r="GF142" s="1" t="b">
        <x:v>0</x:v>
      </x:c>
      <x:c r="GG142" s="1" t="b">
        <x:v>0</x:v>
      </x:c>
      <x:c r="GH142" s="1" t="b">
        <x:v>0</x:v>
      </x:c>
      <x:c r="GI142" s="1" t="b">
        <x:v>0</x:v>
      </x:c>
      <x:c r="GJ142" s="1" t="b">
        <x:v>0</x:v>
      </x:c>
      <x:c r="GK142" s="1" t="b">
        <x:v>0</x:v>
      </x:c>
      <x:c r="GL142" s="1" t="b">
        <x:v>0</x:v>
      </x:c>
      <x:c r="GM142" s="1" t="b">
        <x:v>0</x:v>
      </x:c>
      <x:c r="GN142" s="1" t="b">
        <x:v>0</x:v>
      </x:c>
      <x:c r="GO142" s="1" t="b">
        <x:v>0</x:v>
      </x:c>
      <x:c r="GP142" s="1" t="b">
        <x:v>0</x:v>
      </x:c>
      <x:c r="GQ142" s="1" t="b">
        <x:v>0</x:v>
      </x:c>
      <x:c r="GR142" s="1" t="b">
        <x:v>0</x:v>
      </x:c>
      <x:c r="GS142" s="1" t="b">
        <x:v>0</x:v>
      </x:c>
      <x:c r="GT142" s="1" t="b">
        <x:v>0</x:v>
      </x:c>
      <x:c r="GU142" s="1" t="b">
        <x:v>0</x:v>
      </x:c>
      <x:c r="GV142" s="1" t="b">
        <x:v>0</x:v>
      </x:c>
      <x:c r="GW142" s="1" t="b">
        <x:v>0</x:v>
      </x:c>
      <x:c r="GX142" s="1" t="b">
        <x:v>0</x:v>
      </x:c>
      <x:c r="GY142" s="1" t="b">
        <x:v>0</x:v>
      </x:c>
      <x:c r="GZ142" s="1" t="b">
        <x:v>0</x:v>
      </x:c>
      <x:c r="HA142" s="1" t="b">
        <x:v>0</x:v>
      </x:c>
      <x:c r="HB142" s="1" t="b">
        <x:v>0</x:v>
      </x:c>
      <x:c r="HC142" s="1" t="b">
        <x:v>0</x:v>
      </x:c>
      <x:c r="HD142" s="1" t="b">
        <x:v>0</x:v>
      </x:c>
      <x:c r="HE142" s="1" t="b">
        <x:v>0</x:v>
      </x:c>
      <x:c r="HF142" s="1" t="b">
        <x:v>0</x:v>
      </x:c>
      <x:c r="HG142" s="1" t="b">
        <x:v>0</x:v>
      </x:c>
      <x:c r="HH142" s="1" t="b">
        <x:v>0</x:v>
      </x:c>
      <x:c r="HI142" s="1" t="b">
        <x:v>0</x:v>
      </x:c>
      <x:c r="HJ142" s="1" t="b">
        <x:v>0</x:v>
      </x:c>
      <x:c r="HK142" s="1" t="b">
        <x:v>0</x:v>
      </x:c>
      <x:c r="HL142" s="1" t="b">
        <x:v>0</x:v>
      </x:c>
      <x:c r="HM142" s="1" t="b">
        <x:v>0</x:v>
      </x:c>
      <x:c r="HN142" s="1" t="b">
        <x:v>0</x:v>
      </x:c>
      <x:c r="HO142" s="1" t="b">
        <x:v>0</x:v>
      </x:c>
      <x:c r="HP142" s="1" t="b">
        <x:v>0</x:v>
      </x:c>
      <x:c r="HQ142" s="1" t="b">
        <x:v>0</x:v>
      </x:c>
      <x:c r="HR142" s="1" t="b">
        <x:v>0</x:v>
      </x:c>
      <x:c r="HS142" s="1" t="b">
        <x:v>0</x:v>
      </x:c>
      <x:c r="HT142" s="1" t="b">
        <x:v>0</x:v>
      </x:c>
      <x:c r="HU142" s="1" t="b">
        <x:v>0</x:v>
      </x:c>
      <x:c r="HV142" s="1" t="b">
        <x:v>0</x:v>
      </x:c>
      <x:c r="HW142" s="1" t="b">
        <x:v>0</x:v>
      </x:c>
      <x:c r="HX142" s="1" t="b">
        <x:v>0</x:v>
      </x:c>
      <x:c r="HY142" s="1" t="b">
        <x:v>0</x:v>
      </x:c>
      <x:c r="HZ142" s="1" t="b">
        <x:v>0</x:v>
      </x:c>
      <x:c r="IA142" s="1" t="b">
        <x:v>0</x:v>
      </x:c>
      <x:c r="IB142" s="1" t="b">
        <x:v>0</x:v>
      </x:c>
      <x:c r="IC142" s="1" t="b">
        <x:v>0</x:v>
      </x:c>
      <x:c r="ID142" s="1" t="b">
        <x:v>0</x:v>
      </x:c>
      <x:c r="IE142" s="1" t="b">
        <x:v>0</x:v>
      </x:c>
      <x:c r="IF142" s="1" t="b">
        <x:v>0</x:v>
      </x:c>
      <x:c r="IG142" s="1" t="b">
        <x:v>0</x:v>
      </x:c>
      <x:c r="IH142" s="1" t="b">
        <x:v>0</x:v>
      </x:c>
      <x:c r="II142" s="1" t="b">
        <x:v>0</x:v>
      </x:c>
      <x:c r="IJ142" s="1" t="b">
        <x:v>0</x:v>
      </x:c>
      <x:c r="IK142" s="1" t="b">
        <x:v>0</x:v>
      </x:c>
      <x:c r="IL142" s="1" t="b">
        <x:v>0</x:v>
      </x:c>
      <x:c r="IM142" s="1" t="b">
        <x:v>0</x:v>
      </x:c>
      <x:c r="IN142" s="1" t="b">
        <x:v>0</x:v>
      </x:c>
      <x:c r="IO142" s="1" t="b">
        <x:v>0</x:v>
      </x:c>
      <x:c r="IP142" s="1" t="b">
        <x:v>0</x:v>
      </x:c>
      <x:c r="IQ142" s="1" t="b">
        <x:v>0</x:v>
      </x:c>
      <x:c r="IR142" s="1" t="b">
        <x:v>0</x:v>
      </x:c>
      <x:c r="IS142" s="1" t="b">
        <x:v>0</x:v>
      </x:c>
      <x:c r="IT142" s="1" t="b">
        <x:v>0</x:v>
      </x:c>
      <x:c r="IU142" s="1" t="b">
        <x:v>0</x:v>
      </x:c>
      <x:c r="IV142" s="1" t="b">
        <x:v>0</x:v>
      </x:c>
      <x:c r="IW142" s="1" t="b">
        <x:v>0</x:v>
      </x:c>
      <x:c r="IX142" s="1" t="b">
        <x:v>0</x:v>
      </x:c>
      <x:c r="IY142" s="1" t="b">
        <x:v>0</x:v>
      </x:c>
      <x:c r="IZ142" s="1" t="b">
        <x:v>0</x:v>
      </x:c>
      <x:c r="JA142" s="1" t="b">
        <x:v>0</x:v>
      </x:c>
      <x:c r="JB142" s="1" t="b">
        <x:v>0</x:v>
      </x:c>
      <x:c r="JC142" s="1" t="b">
        <x:v>0</x:v>
      </x:c>
      <x:c r="JD142" s="1" t="b">
        <x:v>0</x:v>
      </x:c>
      <x:c r="JE142" s="1" t="b">
        <x:v>0</x:v>
      </x:c>
      <x:c r="JF142" s="1" t="b">
        <x:v>0</x:v>
      </x:c>
      <x:c r="JG142" s="1" t="b">
        <x:v>0</x:v>
      </x:c>
      <x:c r="JH142" s="1" t="b">
        <x:v>0</x:v>
      </x:c>
      <x:c r="JI142" s="1" t="b">
        <x:v>0</x:v>
      </x:c>
      <x:c r="JJ142" s="1" t="b">
        <x:v>0</x:v>
      </x:c>
      <x:c r="JK142" s="1" t="b">
        <x:v>0</x:v>
      </x:c>
      <x:c r="JL142" s="1" t="b">
        <x:v>0</x:v>
      </x:c>
      <x:c r="JM142" s="1" t="b">
        <x:v>0</x:v>
      </x:c>
      <x:c r="JN142" s="1" t="b">
        <x:v>0</x:v>
      </x:c>
      <x:c r="JO142" s="1" t="b">
        <x:v>0</x:v>
      </x:c>
      <x:c r="JP142" s="1" t="b">
        <x:v>0</x:v>
      </x:c>
      <x:c r="JQ142" s="1" t="b">
        <x:v>0</x:v>
      </x:c>
      <x:c r="JR142" s="1" t="b">
        <x:v>0</x:v>
      </x:c>
      <x:c r="JS142" s="1" t="b">
        <x:v>0</x:v>
      </x:c>
      <x:c r="JT142" s="1" t="b">
        <x:v>0</x:v>
      </x:c>
      <x:c r="JU142" s="1" t="b">
        <x:v>0</x:v>
      </x:c>
      <x:c r="JV142" s="1" t="b">
        <x:v>0</x:v>
      </x:c>
      <x:c r="JW142" s="1" t="b">
        <x:v>0</x:v>
      </x:c>
      <x:c r="JX142" s="1" t="b">
        <x:v>0</x:v>
      </x:c>
      <x:c r="JY142" s="1" t="b">
        <x:v>0</x:v>
      </x:c>
      <x:c r="JZ142" s="1" t="b">
        <x:v>0</x:v>
      </x:c>
      <x:c r="KA142" s="1" t="b">
        <x:v>0</x:v>
      </x:c>
      <x:c r="KB142" s="1" t="b">
        <x:v>0</x:v>
      </x:c>
      <x:c r="KC142" s="1" t="b">
        <x:v>0</x:v>
      </x:c>
      <x:c r="KD142" s="1" t="b">
        <x:v>0</x:v>
      </x:c>
      <x:c r="KE142" s="1" t="b">
        <x:v>0</x:v>
      </x:c>
      <x:c r="KF142" s="1" t="b">
        <x:v>0</x:v>
      </x:c>
      <x:c r="KG142" s="1" t="b">
        <x:v>0</x:v>
      </x:c>
      <x:c r="KH142" s="1" t="b">
        <x:v>0</x:v>
      </x:c>
      <x:c r="KI142" s="1" t="b">
        <x:v>0</x:v>
      </x:c>
      <x:c r="KJ142" s="1" t="b">
        <x:v>0</x:v>
      </x:c>
      <x:c r="KK142" s="1" t="b">
        <x:v>0</x:v>
      </x:c>
      <x:c r="KL142" s="1" t="b">
        <x:v>0</x:v>
      </x:c>
      <x:c r="KM142" s="1" t="b">
        <x:v>0</x:v>
      </x:c>
      <x:c r="KN142" s="1" t="b">
        <x:v>0</x:v>
      </x:c>
      <x:c r="KO142" s="1" t="b">
        <x:v>0</x:v>
      </x:c>
      <x:c r="KP142" s="1" t="b">
        <x:v>0</x:v>
      </x:c>
      <x:c r="KQ142" s="1" t="b">
        <x:v>0</x:v>
      </x:c>
      <x:c r="KR142" s="1" t="b">
        <x:v>0</x:v>
      </x:c>
      <x:c r="KS142" s="1" t="b">
        <x:v>0</x:v>
      </x:c>
      <x:c r="KT142" s="1" t="b">
        <x:v>0</x:v>
      </x:c>
    </x:row>
    <x:row r="143" spans="2:306" hidden="1" outlineLevel="1">
      <x:c r="B143" s="1">
        <x:f t="shared" si="67"/>
        <x:v>127</x:v>
      </x:c>
      <x:c r="C143" s="1" t="b">
        <x:v>0</x:v>
      </x:c>
      <x:c r="D143" s="1" t="b">
        <x:v>0</x:v>
      </x:c>
      <x:c r="E143" s="1" t="b">
        <x:v>0</x:v>
      </x:c>
      <x:c r="F143" s="1" t="b">
        <x:v>0</x:v>
      </x:c>
      <x:c r="G143" s="1" t="b">
        <x:v>0</x:v>
      </x:c>
      <x:c r="H143" s="1" t="b">
        <x:v>0</x:v>
      </x:c>
      <x:c r="I143" s="1" t="b">
        <x:v>0</x:v>
      </x:c>
      <x:c r="J143" s="1" t="b">
        <x:v>0</x:v>
      </x:c>
      <x:c r="K143" s="1" t="b">
        <x:v>0</x:v>
      </x:c>
      <x:c r="L143" s="1" t="b">
        <x:v>0</x:v>
      </x:c>
      <x:c r="M143" s="1" t="b">
        <x:v>0</x:v>
      </x:c>
      <x:c r="N143" s="1" t="b">
        <x:v>0</x:v>
      </x:c>
      <x:c r="O143" s="1" t="b">
        <x:v>0</x:v>
      </x:c>
      <x:c r="P143" s="1" t="b">
        <x:v>0</x:v>
      </x:c>
      <x:c r="Q143" s="1" t="b">
        <x:v>0</x:v>
      </x:c>
      <x:c r="R143" s="1" t="b">
        <x:v>0</x:v>
      </x:c>
      <x:c r="S143" s="1" t="b">
        <x:v>0</x:v>
      </x:c>
      <x:c r="T143" s="1" t="b">
        <x:v>0</x:v>
      </x:c>
      <x:c r="U143" s="1" t="b">
        <x:v>0</x:v>
      </x:c>
      <x:c r="V143" s="1" t="b">
        <x:v>0</x:v>
      </x:c>
      <x:c r="W143" s="1" t="b">
        <x:v>0</x:v>
      </x:c>
      <x:c r="X143" s="1" t="b">
        <x:v>0</x:v>
      </x:c>
      <x:c r="Y143" s="1" t="b">
        <x:v>0</x:v>
      </x:c>
      <x:c r="Z143" s="1" t="b">
        <x:v>0</x:v>
      </x:c>
      <x:c r="AA143" s="1" t="b">
        <x:v>0</x:v>
      </x:c>
      <x:c r="AB143" s="1" t="b">
        <x:v>0</x:v>
      </x:c>
      <x:c r="AC143" s="1" t="b">
        <x:v>0</x:v>
      </x:c>
      <x:c r="AD143" s="1" t="b">
        <x:v>0</x:v>
      </x:c>
      <x:c r="AE143" s="1" t="b">
        <x:v>0</x:v>
      </x:c>
      <x:c r="AF143" s="1" t="b">
        <x:v>0</x:v>
      </x:c>
      <x:c r="AG143" s="1" t="b">
        <x:v>0</x:v>
      </x:c>
      <x:c r="AH143" s="1" t="b">
        <x:v>0</x:v>
      </x:c>
      <x:c r="AI143" s="1" t="b">
        <x:v>0</x:v>
      </x:c>
      <x:c r="AJ143" s="1" t="b">
        <x:v>0</x:v>
      </x:c>
      <x:c r="AK143" s="1" t="b">
        <x:v>0</x:v>
      </x:c>
      <x:c r="AL143" s="1" t="b">
        <x:v>0</x:v>
      </x:c>
      <x:c r="AM143" s="1" t="b">
        <x:v>0</x:v>
      </x:c>
      <x:c r="AN143" s="1" t="b">
        <x:v>0</x:v>
      </x:c>
      <x:c r="AO143" s="1" t="b">
        <x:v>0</x:v>
      </x:c>
      <x:c r="AP143" s="1" t="b">
        <x:v>0</x:v>
      </x:c>
      <x:c r="AQ143" s="1" t="b">
        <x:v>0</x:v>
      </x:c>
      <x:c r="AR143" s="1" t="b">
        <x:v>0</x:v>
      </x:c>
      <x:c r="AS143" s="1" t="b">
        <x:v>0</x:v>
      </x:c>
      <x:c r="AT143" s="1" t="b">
        <x:v>0</x:v>
      </x:c>
      <x:c r="AU143" s="1" t="b">
        <x:v>0</x:v>
      </x:c>
      <x:c r="AV143" s="1" t="b">
        <x:v>0</x:v>
      </x:c>
      <x:c r="AW143" s="1" t="b">
        <x:v>0</x:v>
      </x:c>
      <x:c r="AX143" s="1" t="b">
        <x:v>0</x:v>
      </x:c>
      <x:c r="AY143" s="1" t="b">
        <x:v>0</x:v>
      </x:c>
      <x:c r="AZ143" s="1" t="b">
        <x:v>0</x:v>
      </x:c>
      <x:c r="BA143" s="1" t="b">
        <x:v>0</x:v>
      </x:c>
      <x:c r="BB143" s="1" t="b">
        <x:v>0</x:v>
      </x:c>
      <x:c r="BC143" s="1" t="b">
        <x:v>0</x:v>
      </x:c>
      <x:c r="BD143" s="1" t="b">
        <x:v>0</x:v>
      </x:c>
      <x:c r="BE143" s="1" t="b">
        <x:v>0</x:v>
      </x:c>
      <x:c r="BF143" s="1" t="b">
        <x:v>0</x:v>
      </x:c>
      <x:c r="BG143" s="1" t="b">
        <x:v>0</x:v>
      </x:c>
      <x:c r="BH143" s="1" t="b">
        <x:v>0</x:v>
      </x:c>
      <x:c r="BI143" s="1" t="b">
        <x:v>0</x:v>
      </x:c>
      <x:c r="BJ143" s="1" t="b">
        <x:v>0</x:v>
      </x:c>
      <x:c r="BK143" s="1" t="b">
        <x:v>0</x:v>
      </x:c>
      <x:c r="BL143" s="1" t="b">
        <x:v>0</x:v>
      </x:c>
      <x:c r="BM143" s="1" t="b">
        <x:v>0</x:v>
      </x:c>
      <x:c r="BN143" s="1" t="b">
        <x:v>0</x:v>
      </x:c>
      <x:c r="BO143" s="1" t="b">
        <x:v>0</x:v>
      </x:c>
      <x:c r="BP143" s="1" t="b">
        <x:v>0</x:v>
      </x:c>
      <x:c r="BQ143" s="1" t="b">
        <x:v>0</x:v>
      </x:c>
      <x:c r="BR143" s="1" t="b">
        <x:v>0</x:v>
      </x:c>
      <x:c r="BS143" s="1" t="b">
        <x:v>0</x:v>
      </x:c>
      <x:c r="BT143" s="1" t="b">
        <x:v>0</x:v>
      </x:c>
      <x:c r="BU143" s="1" t="b">
        <x:v>0</x:v>
      </x:c>
      <x:c r="BV143" s="1" t="b">
        <x:v>0</x:v>
      </x:c>
      <x:c r="BW143" s="1" t="b">
        <x:v>0</x:v>
      </x:c>
      <x:c r="BX143" s="1" t="b">
        <x:v>0</x:v>
      </x:c>
      <x:c r="BY143" s="1" t="b">
        <x:v>0</x:v>
      </x:c>
      <x:c r="BZ143" s="1" t="b">
        <x:v>0</x:v>
      </x:c>
      <x:c r="CA143" s="1" t="b">
        <x:v>0</x:v>
      </x:c>
      <x:c r="CB143" s="1" t="b">
        <x:v>0</x:v>
      </x:c>
      <x:c r="CC143" s="1" t="b">
        <x:v>0</x:v>
      </x:c>
      <x:c r="CD143" s="1" t="b">
        <x:v>0</x:v>
      </x:c>
      <x:c r="CE143" s="1" t="b">
        <x:v>0</x:v>
      </x:c>
      <x:c r="CF143" s="1" t="b">
        <x:v>0</x:v>
      </x:c>
      <x:c r="CG143" s="1" t="b">
        <x:v>0</x:v>
      </x:c>
      <x:c r="CH143" s="1" t="b">
        <x:v>0</x:v>
      </x:c>
      <x:c r="CI143" s="1" t="b">
        <x:v>0</x:v>
      </x:c>
      <x:c r="CJ143" s="1" t="b">
        <x:v>0</x:v>
      </x:c>
      <x:c r="CK143" s="1" t="b">
        <x:v>0</x:v>
      </x:c>
      <x:c r="CL143" s="1" t="b">
        <x:v>0</x:v>
      </x:c>
      <x:c r="CM143" s="1" t="b">
        <x:v>0</x:v>
      </x:c>
      <x:c r="CN143" s="1" t="b">
        <x:v>0</x:v>
      </x:c>
      <x:c r="CO143" s="1" t="b">
        <x:v>0</x:v>
      </x:c>
      <x:c r="CP143" s="1" t="b">
        <x:v>0</x:v>
      </x:c>
      <x:c r="CQ143" s="1" t="b">
        <x:v>0</x:v>
      </x:c>
      <x:c r="CR143" s="1" t="b">
        <x:v>0</x:v>
      </x:c>
      <x:c r="CS143" s="1" t="b">
        <x:v>0</x:v>
      </x:c>
      <x:c r="CT143" s="1" t="b">
        <x:v>0</x:v>
      </x:c>
      <x:c r="CU143" s="1" t="b">
        <x:v>0</x:v>
      </x:c>
      <x:c r="CV143" s="1" t="b">
        <x:v>0</x:v>
      </x:c>
      <x:c r="CW143" s="1" t="b">
        <x:v>0</x:v>
      </x:c>
      <x:c r="CX143" s="1" t="b">
        <x:v>0</x:v>
      </x:c>
      <x:c r="CY143" s="1" t="b">
        <x:v>0</x:v>
      </x:c>
      <x:c r="CZ143" s="1" t="b">
        <x:v>0</x:v>
      </x:c>
      <x:c r="DA143" s="1" t="b">
        <x:v>0</x:v>
      </x:c>
      <x:c r="DB143" s="1" t="b">
        <x:v>0</x:v>
      </x:c>
      <x:c r="DC143" s="1" t="b">
        <x:v>0</x:v>
      </x:c>
      <x:c r="DD143" s="1" t="b">
        <x:v>0</x:v>
      </x:c>
      <x:c r="DE143" s="1" t="b">
        <x:v>0</x:v>
      </x:c>
      <x:c r="DF143" s="1" t="b">
        <x:v>0</x:v>
      </x:c>
      <x:c r="DG143" s="1" t="b">
        <x:v>0</x:v>
      </x:c>
      <x:c r="DH143" s="1" t="b">
        <x:v>0</x:v>
      </x:c>
      <x:c r="DI143" s="1" t="b">
        <x:v>0</x:v>
      </x:c>
      <x:c r="DJ143" s="1" t="b">
        <x:v>0</x:v>
      </x:c>
      <x:c r="DK143" s="1" t="b">
        <x:v>0</x:v>
      </x:c>
      <x:c r="DL143" s="1" t="b">
        <x:v>0</x:v>
      </x:c>
      <x:c r="DM143" s="1" t="b">
        <x:v>0</x:v>
      </x:c>
      <x:c r="DN143" s="1" t="b">
        <x:v>0</x:v>
      </x:c>
      <x:c r="DO143" s="1" t="b">
        <x:v>0</x:v>
      </x:c>
      <x:c r="DP143" s="1" t="b">
        <x:v>0</x:v>
      </x:c>
      <x:c r="DQ143" s="1" t="b">
        <x:v>0</x:v>
      </x:c>
      <x:c r="DR143" s="1" t="b">
        <x:v>0</x:v>
      </x:c>
      <x:c r="DS143" s="1" t="b">
        <x:v>0</x:v>
      </x:c>
      <x:c r="DT143" s="1" t="b">
        <x:v>0</x:v>
      </x:c>
      <x:c r="DU143" s="1" t="b">
        <x:v>0</x:v>
      </x:c>
      <x:c r="DV143" s="1" t="b">
        <x:v>0</x:v>
      </x:c>
      <x:c r="DW143" s="1" t="b">
        <x:v>0</x:v>
      </x:c>
      <x:c r="DX143" s="1" t="b">
        <x:v>0</x:v>
      </x:c>
      <x:c r="DY143" s="1" t="b">
        <x:v>0</x:v>
      </x:c>
      <x:c r="DZ143" s="1" t="b">
        <x:v>0</x:v>
      </x:c>
      <x:c r="EA143" s="1" t="b">
        <x:v>0</x:v>
      </x:c>
      <x:c r="EB143" s="1" t="b">
        <x:v>0</x:v>
      </x:c>
      <x:c r="EC143" s="1" t="b">
        <x:v>0</x:v>
      </x:c>
      <x:c r="ED143" s="1" t="b">
        <x:v>0</x:v>
      </x:c>
      <x:c r="EE143" s="1" t="b">
        <x:v>0</x:v>
      </x:c>
      <x:c r="EF143" s="1" t="b">
        <x:v>0</x:v>
      </x:c>
      <x:c r="EG143" s="1" t="b">
        <x:v>0</x:v>
      </x:c>
      <x:c r="EH143" s="1" t="b">
        <x:v>0</x:v>
      </x:c>
      <x:c r="EI143" s="1" t="b">
        <x:v>0</x:v>
      </x:c>
      <x:c r="EJ143" s="1" t="b">
        <x:v>0</x:v>
      </x:c>
      <x:c r="EK143" s="1" t="b">
        <x:v>0</x:v>
      </x:c>
      <x:c r="EL143" s="1" t="b">
        <x:v>0</x:v>
      </x:c>
      <x:c r="EM143" s="1" t="b">
        <x:v>0</x:v>
      </x:c>
      <x:c r="EN143" s="1" t="b">
        <x:v>0</x:v>
      </x:c>
      <x:c r="EO143" s="1" t="b">
        <x:v>0</x:v>
      </x:c>
      <x:c r="EP143" s="1" t="b">
        <x:v>0</x:v>
      </x:c>
      <x:c r="EQ143" s="1" t="b">
        <x:v>0</x:v>
      </x:c>
      <x:c r="ER143" s="1" t="b">
        <x:v>0</x:v>
      </x:c>
      <x:c r="ES143" s="1" t="b">
        <x:v>0</x:v>
      </x:c>
      <x:c r="ET143" s="1" t="b">
        <x:v>0</x:v>
      </x:c>
      <x:c r="EU143" s="1" t="b">
        <x:v>0</x:v>
      </x:c>
      <x:c r="EV143" s="1" t="b">
        <x:v>0</x:v>
      </x:c>
      <x:c r="EZ143" s="1">
        <x:f t="shared" si="68"/>
        <x:v>127</x:v>
      </x:c>
      <x:c r="FA143" s="1" t="b">
        <x:v>0</x:v>
      </x:c>
      <x:c r="FB143" s="1" t="b">
        <x:v>0</x:v>
      </x:c>
      <x:c r="FC143" s="1" t="b">
        <x:v>0</x:v>
      </x:c>
      <x:c r="FD143" s="1" t="b">
        <x:v>0</x:v>
      </x:c>
      <x:c r="FE143" s="1" t="b">
        <x:v>0</x:v>
      </x:c>
      <x:c r="FF143" s="1" t="b">
        <x:v>0</x:v>
      </x:c>
      <x:c r="FG143" s="1" t="b">
        <x:v>0</x:v>
      </x:c>
      <x:c r="FH143" s="1" t="b">
        <x:v>0</x:v>
      </x:c>
      <x:c r="FI143" s="1" t="b">
        <x:v>0</x:v>
      </x:c>
      <x:c r="FJ143" s="1" t="b">
        <x:v>0</x:v>
      </x:c>
      <x:c r="FK143" s="1" t="b">
        <x:v>0</x:v>
      </x:c>
      <x:c r="FL143" s="1" t="b">
        <x:v>0</x:v>
      </x:c>
      <x:c r="FM143" s="1" t="b">
        <x:v>0</x:v>
      </x:c>
      <x:c r="FN143" s="1" t="b">
        <x:v>0</x:v>
      </x:c>
      <x:c r="FO143" s="1" t="b">
        <x:v>0</x:v>
      </x:c>
      <x:c r="FP143" s="1" t="b">
        <x:v>0</x:v>
      </x:c>
      <x:c r="FQ143" s="1" t="b">
        <x:v>0</x:v>
      </x:c>
      <x:c r="FR143" s="1" t="b">
        <x:v>0</x:v>
      </x:c>
      <x:c r="FS143" s="1" t="b">
        <x:v>0</x:v>
      </x:c>
      <x:c r="FT143" s="1" t="b">
        <x:v>0</x:v>
      </x:c>
      <x:c r="FU143" s="1" t="b">
        <x:v>0</x:v>
      </x:c>
      <x:c r="FV143" s="1" t="b">
        <x:v>0</x:v>
      </x:c>
      <x:c r="FW143" s="1" t="b">
        <x:v>0</x:v>
      </x:c>
      <x:c r="FX143" s="1" t="b">
        <x:v>0</x:v>
      </x:c>
      <x:c r="FY143" s="1" t="b">
        <x:v>0</x:v>
      </x:c>
      <x:c r="FZ143" s="1" t="b">
        <x:v>0</x:v>
      </x:c>
      <x:c r="GA143" s="1" t="b">
        <x:v>0</x:v>
      </x:c>
      <x:c r="GB143" s="1" t="b">
        <x:v>0</x:v>
      </x:c>
      <x:c r="GC143" s="1" t="b">
        <x:v>0</x:v>
      </x:c>
      <x:c r="GD143" s="1" t="b">
        <x:v>0</x:v>
      </x:c>
      <x:c r="GE143" s="1" t="b">
        <x:v>0</x:v>
      </x:c>
      <x:c r="GF143" s="1" t="b">
        <x:v>0</x:v>
      </x:c>
      <x:c r="GG143" s="1" t="b">
        <x:v>0</x:v>
      </x:c>
      <x:c r="GH143" s="1" t="b">
        <x:v>0</x:v>
      </x:c>
      <x:c r="GI143" s="1" t="b">
        <x:v>0</x:v>
      </x:c>
      <x:c r="GJ143" s="1" t="b">
        <x:v>0</x:v>
      </x:c>
      <x:c r="GK143" s="1" t="b">
        <x:v>0</x:v>
      </x:c>
      <x:c r="GL143" s="1" t="b">
        <x:v>0</x:v>
      </x:c>
      <x:c r="GM143" s="1" t="b">
        <x:v>0</x:v>
      </x:c>
      <x:c r="GN143" s="1" t="b">
        <x:v>0</x:v>
      </x:c>
      <x:c r="GO143" s="1" t="b">
        <x:v>0</x:v>
      </x:c>
      <x:c r="GP143" s="1" t="b">
        <x:v>0</x:v>
      </x:c>
      <x:c r="GQ143" s="1" t="b">
        <x:v>0</x:v>
      </x:c>
      <x:c r="GR143" s="1" t="b">
        <x:v>0</x:v>
      </x:c>
      <x:c r="GS143" s="1" t="b">
        <x:v>0</x:v>
      </x:c>
      <x:c r="GT143" s="1" t="b">
        <x:v>0</x:v>
      </x:c>
      <x:c r="GU143" s="1" t="b">
        <x:v>0</x:v>
      </x:c>
      <x:c r="GV143" s="1" t="b">
        <x:v>0</x:v>
      </x:c>
      <x:c r="GW143" s="1" t="b">
        <x:v>0</x:v>
      </x:c>
      <x:c r="GX143" s="1" t="b">
        <x:v>0</x:v>
      </x:c>
      <x:c r="GY143" s="1" t="b">
        <x:v>0</x:v>
      </x:c>
      <x:c r="GZ143" s="1" t="b">
        <x:v>0</x:v>
      </x:c>
      <x:c r="HA143" s="1" t="b">
        <x:v>0</x:v>
      </x:c>
      <x:c r="HB143" s="1" t="b">
        <x:v>0</x:v>
      </x:c>
      <x:c r="HC143" s="1" t="b">
        <x:v>0</x:v>
      </x:c>
      <x:c r="HD143" s="1" t="b">
        <x:v>0</x:v>
      </x:c>
      <x:c r="HE143" s="1" t="b">
        <x:v>0</x:v>
      </x:c>
      <x:c r="HF143" s="1" t="b">
        <x:v>0</x:v>
      </x:c>
      <x:c r="HG143" s="1" t="b">
        <x:v>0</x:v>
      </x:c>
      <x:c r="HH143" s="1" t="b">
        <x:v>0</x:v>
      </x:c>
      <x:c r="HI143" s="1" t="b">
        <x:v>0</x:v>
      </x:c>
      <x:c r="HJ143" s="1" t="b">
        <x:v>0</x:v>
      </x:c>
      <x:c r="HK143" s="1" t="b">
        <x:v>0</x:v>
      </x:c>
      <x:c r="HL143" s="1" t="b">
        <x:v>0</x:v>
      </x:c>
      <x:c r="HM143" s="1" t="b">
        <x:v>0</x:v>
      </x:c>
      <x:c r="HN143" s="1" t="b">
        <x:v>0</x:v>
      </x:c>
      <x:c r="HO143" s="1" t="b">
        <x:v>0</x:v>
      </x:c>
      <x:c r="HP143" s="1" t="b">
        <x:v>0</x:v>
      </x:c>
      <x:c r="HQ143" s="1" t="b">
        <x:v>0</x:v>
      </x:c>
      <x:c r="HR143" s="1" t="b">
        <x:v>0</x:v>
      </x:c>
      <x:c r="HS143" s="1" t="b">
        <x:v>0</x:v>
      </x:c>
      <x:c r="HT143" s="1" t="b">
        <x:v>0</x:v>
      </x:c>
      <x:c r="HU143" s="1" t="b">
        <x:v>0</x:v>
      </x:c>
      <x:c r="HV143" s="1" t="b">
        <x:v>0</x:v>
      </x:c>
      <x:c r="HW143" s="1" t="b">
        <x:v>0</x:v>
      </x:c>
      <x:c r="HX143" s="1" t="b">
        <x:v>0</x:v>
      </x:c>
      <x:c r="HY143" s="1" t="b">
        <x:v>0</x:v>
      </x:c>
      <x:c r="HZ143" s="1" t="b">
        <x:v>0</x:v>
      </x:c>
      <x:c r="IA143" s="1" t="b">
        <x:v>0</x:v>
      </x:c>
      <x:c r="IB143" s="1" t="b">
        <x:v>0</x:v>
      </x:c>
      <x:c r="IC143" s="1" t="b">
        <x:v>0</x:v>
      </x:c>
      <x:c r="ID143" s="1" t="b">
        <x:v>0</x:v>
      </x:c>
      <x:c r="IE143" s="1" t="b">
        <x:v>0</x:v>
      </x:c>
      <x:c r="IF143" s="1" t="b">
        <x:v>0</x:v>
      </x:c>
      <x:c r="IG143" s="1" t="b">
        <x:v>0</x:v>
      </x:c>
      <x:c r="IH143" s="1" t="b">
        <x:v>0</x:v>
      </x:c>
      <x:c r="II143" s="1" t="b">
        <x:v>0</x:v>
      </x:c>
      <x:c r="IJ143" s="1" t="b">
        <x:v>0</x:v>
      </x:c>
      <x:c r="IK143" s="1" t="b">
        <x:v>0</x:v>
      </x:c>
      <x:c r="IL143" s="1" t="b">
        <x:v>0</x:v>
      </x:c>
      <x:c r="IM143" s="1" t="b">
        <x:v>0</x:v>
      </x:c>
      <x:c r="IN143" s="1" t="b">
        <x:v>0</x:v>
      </x:c>
      <x:c r="IO143" s="1" t="b">
        <x:v>0</x:v>
      </x:c>
      <x:c r="IP143" s="1" t="b">
        <x:v>0</x:v>
      </x:c>
      <x:c r="IQ143" s="1" t="b">
        <x:v>0</x:v>
      </x:c>
      <x:c r="IR143" s="1" t="b">
        <x:v>0</x:v>
      </x:c>
      <x:c r="IS143" s="1" t="b">
        <x:v>0</x:v>
      </x:c>
      <x:c r="IT143" s="1" t="b">
        <x:v>0</x:v>
      </x:c>
      <x:c r="IU143" s="1" t="b">
        <x:v>0</x:v>
      </x:c>
      <x:c r="IV143" s="1" t="b">
        <x:v>0</x:v>
      </x:c>
      <x:c r="IW143" s="1" t="b">
        <x:v>0</x:v>
      </x:c>
      <x:c r="IX143" s="1" t="b">
        <x:v>0</x:v>
      </x:c>
      <x:c r="IY143" s="1" t="b">
        <x:v>0</x:v>
      </x:c>
      <x:c r="IZ143" s="1" t="b">
        <x:v>0</x:v>
      </x:c>
      <x:c r="JA143" s="1" t="b">
        <x:v>0</x:v>
      </x:c>
      <x:c r="JB143" s="1" t="b">
        <x:v>0</x:v>
      </x:c>
      <x:c r="JC143" s="1" t="b">
        <x:v>0</x:v>
      </x:c>
      <x:c r="JD143" s="1" t="b">
        <x:v>0</x:v>
      </x:c>
      <x:c r="JE143" s="1" t="b">
        <x:v>0</x:v>
      </x:c>
      <x:c r="JF143" s="1" t="b">
        <x:v>0</x:v>
      </x:c>
      <x:c r="JG143" s="1" t="b">
        <x:v>0</x:v>
      </x:c>
      <x:c r="JH143" s="1" t="b">
        <x:v>0</x:v>
      </x:c>
      <x:c r="JI143" s="1" t="b">
        <x:v>0</x:v>
      </x:c>
      <x:c r="JJ143" s="1" t="b">
        <x:v>0</x:v>
      </x:c>
      <x:c r="JK143" s="1" t="b">
        <x:v>0</x:v>
      </x:c>
      <x:c r="JL143" s="1" t="b">
        <x:v>0</x:v>
      </x:c>
      <x:c r="JM143" s="1" t="b">
        <x:v>0</x:v>
      </x:c>
      <x:c r="JN143" s="1" t="b">
        <x:v>0</x:v>
      </x:c>
      <x:c r="JO143" s="1" t="b">
        <x:v>0</x:v>
      </x:c>
      <x:c r="JP143" s="1" t="b">
        <x:v>0</x:v>
      </x:c>
      <x:c r="JQ143" s="1" t="b">
        <x:v>0</x:v>
      </x:c>
      <x:c r="JR143" s="1" t="b">
        <x:v>0</x:v>
      </x:c>
      <x:c r="JS143" s="1" t="b">
        <x:v>0</x:v>
      </x:c>
      <x:c r="JT143" s="1" t="b">
        <x:v>0</x:v>
      </x:c>
      <x:c r="JU143" s="1" t="b">
        <x:v>0</x:v>
      </x:c>
      <x:c r="JV143" s="1" t="b">
        <x:v>0</x:v>
      </x:c>
      <x:c r="JW143" s="1" t="b">
        <x:v>0</x:v>
      </x:c>
      <x:c r="JX143" s="1" t="b">
        <x:v>0</x:v>
      </x:c>
      <x:c r="JY143" s="1" t="b">
        <x:v>0</x:v>
      </x:c>
      <x:c r="JZ143" s="1" t="b">
        <x:v>0</x:v>
      </x:c>
      <x:c r="KA143" s="1" t="b">
        <x:v>0</x:v>
      </x:c>
      <x:c r="KB143" s="1" t="b">
        <x:v>0</x:v>
      </x:c>
      <x:c r="KC143" s="1" t="b">
        <x:v>0</x:v>
      </x:c>
      <x:c r="KD143" s="1" t="b">
        <x:v>0</x:v>
      </x:c>
      <x:c r="KE143" s="1" t="b">
        <x:v>0</x:v>
      </x:c>
      <x:c r="KF143" s="1" t="b">
        <x:v>0</x:v>
      </x:c>
      <x:c r="KG143" s="1" t="b">
        <x:v>0</x:v>
      </x:c>
      <x:c r="KH143" s="1" t="b">
        <x:v>0</x:v>
      </x:c>
      <x:c r="KI143" s="1" t="b">
        <x:v>0</x:v>
      </x:c>
      <x:c r="KJ143" s="1" t="b">
        <x:v>0</x:v>
      </x:c>
      <x:c r="KK143" s="1" t="b">
        <x:v>0</x:v>
      </x:c>
      <x:c r="KL143" s="1" t="b">
        <x:v>0</x:v>
      </x:c>
      <x:c r="KM143" s="1" t="b">
        <x:v>0</x:v>
      </x:c>
      <x:c r="KN143" s="1" t="b">
        <x:v>0</x:v>
      </x:c>
      <x:c r="KO143" s="1" t="b">
        <x:v>0</x:v>
      </x:c>
      <x:c r="KP143" s="1" t="b">
        <x:v>0</x:v>
      </x:c>
      <x:c r="KQ143" s="1" t="b">
        <x:v>0</x:v>
      </x:c>
      <x:c r="KR143" s="1" t="b">
        <x:v>0</x:v>
      </x:c>
      <x:c r="KS143" s="1" t="b">
        <x:v>0</x:v>
      </x:c>
      <x:c r="KT143" s="1" t="b">
        <x:v>0</x:v>
      </x:c>
    </x:row>
    <x:row r="144" spans="2:306" hidden="1" outlineLevel="1">
      <x:c r="B144" s="1">
        <x:f t="shared" si="67"/>
        <x:v>128</x:v>
      </x:c>
      <x:c r="C144" s="1" t="b">
        <x:v>0</x:v>
      </x:c>
      <x:c r="D144" s="1" t="b">
        <x:v>0</x:v>
      </x:c>
      <x:c r="E144" s="1" t="b">
        <x:v>0</x:v>
      </x:c>
      <x:c r="F144" s="1" t="b">
        <x:v>0</x:v>
      </x:c>
      <x:c r="G144" s="1" t="b">
        <x:v>0</x:v>
      </x:c>
      <x:c r="H144" s="1" t="b">
        <x:v>0</x:v>
      </x:c>
      <x:c r="I144" s="1" t="b">
        <x:v>0</x:v>
      </x:c>
      <x:c r="J144" s="1" t="b">
        <x:v>0</x:v>
      </x:c>
      <x:c r="K144" s="1" t="b">
        <x:v>0</x:v>
      </x:c>
      <x:c r="L144" s="1" t="b">
        <x:v>0</x:v>
      </x:c>
      <x:c r="M144" s="1" t="b">
        <x:v>0</x:v>
      </x:c>
      <x:c r="N144" s="1" t="b">
        <x:v>0</x:v>
      </x:c>
      <x:c r="O144" s="1" t="b">
        <x:v>0</x:v>
      </x:c>
      <x:c r="P144" s="1" t="b">
        <x:v>0</x:v>
      </x:c>
      <x:c r="Q144" s="1" t="b">
        <x:v>0</x:v>
      </x:c>
      <x:c r="R144" s="1" t="b">
        <x:v>0</x:v>
      </x:c>
      <x:c r="S144" s="1" t="b">
        <x:v>0</x:v>
      </x:c>
      <x:c r="T144" s="1" t="b">
        <x:v>0</x:v>
      </x:c>
      <x:c r="U144" s="1" t="b">
        <x:v>0</x:v>
      </x:c>
      <x:c r="V144" s="1" t="b">
        <x:v>0</x:v>
      </x:c>
      <x:c r="W144" s="1" t="b">
        <x:v>0</x:v>
      </x:c>
      <x:c r="X144" s="1" t="b">
        <x:v>0</x:v>
      </x:c>
      <x:c r="Y144" s="1" t="b">
        <x:v>0</x:v>
      </x:c>
      <x:c r="Z144" s="1" t="b">
        <x:v>0</x:v>
      </x:c>
      <x:c r="AA144" s="1" t="b">
        <x:v>0</x:v>
      </x:c>
      <x:c r="AB144" s="1" t="b">
        <x:v>0</x:v>
      </x:c>
      <x:c r="AC144" s="1" t="b">
        <x:v>0</x:v>
      </x:c>
      <x:c r="AD144" s="1" t="b">
        <x:v>0</x:v>
      </x:c>
      <x:c r="AE144" s="1" t="b">
        <x:v>0</x:v>
      </x:c>
      <x:c r="AF144" s="1" t="b">
        <x:v>0</x:v>
      </x:c>
      <x:c r="AG144" s="1" t="b">
        <x:v>0</x:v>
      </x:c>
      <x:c r="AH144" s="1" t="b">
        <x:v>0</x:v>
      </x:c>
      <x:c r="AI144" s="1" t="b">
        <x:v>0</x:v>
      </x:c>
      <x:c r="AJ144" s="1" t="b">
        <x:v>0</x:v>
      </x:c>
      <x:c r="AK144" s="1" t="b">
        <x:v>0</x:v>
      </x:c>
      <x:c r="AL144" s="1" t="b">
        <x:v>0</x:v>
      </x:c>
      <x:c r="AM144" s="1" t="b">
        <x:v>0</x:v>
      </x:c>
      <x:c r="AN144" s="1" t="b">
        <x:v>0</x:v>
      </x:c>
      <x:c r="AO144" s="1" t="b">
        <x:v>0</x:v>
      </x:c>
      <x:c r="AP144" s="1" t="b">
        <x:v>0</x:v>
      </x:c>
      <x:c r="AQ144" s="1" t="b">
        <x:v>0</x:v>
      </x:c>
      <x:c r="AR144" s="1" t="b">
        <x:v>0</x:v>
      </x:c>
      <x:c r="AS144" s="1" t="b">
        <x:v>0</x:v>
      </x:c>
      <x:c r="AT144" s="1" t="b">
        <x:v>0</x:v>
      </x:c>
      <x:c r="AU144" s="1" t="b">
        <x:v>0</x:v>
      </x:c>
      <x:c r="AV144" s="1" t="b">
        <x:v>0</x:v>
      </x:c>
      <x:c r="AW144" s="1" t="b">
        <x:v>0</x:v>
      </x:c>
      <x:c r="AX144" s="1" t="b">
        <x:v>0</x:v>
      </x:c>
      <x:c r="AY144" s="1" t="b">
        <x:v>0</x:v>
      </x:c>
      <x:c r="AZ144" s="1" t="b">
        <x:v>0</x:v>
      </x:c>
      <x:c r="BA144" s="1" t="b">
        <x:v>0</x:v>
      </x:c>
      <x:c r="BB144" s="1" t="b">
        <x:v>0</x:v>
      </x:c>
      <x:c r="BC144" s="1" t="b">
        <x:v>0</x:v>
      </x:c>
      <x:c r="BD144" s="1" t="b">
        <x:v>0</x:v>
      </x:c>
      <x:c r="BE144" s="1" t="b">
        <x:v>0</x:v>
      </x:c>
      <x:c r="BF144" s="1" t="b">
        <x:v>0</x:v>
      </x:c>
      <x:c r="BG144" s="1" t="b">
        <x:v>0</x:v>
      </x:c>
      <x:c r="BH144" s="1" t="b">
        <x:v>0</x:v>
      </x:c>
      <x:c r="BI144" s="1" t="b">
        <x:v>0</x:v>
      </x:c>
      <x:c r="BJ144" s="1" t="b">
        <x:v>0</x:v>
      </x:c>
      <x:c r="BK144" s="1" t="b">
        <x:v>0</x:v>
      </x:c>
      <x:c r="BL144" s="1" t="b">
        <x:v>0</x:v>
      </x:c>
      <x:c r="BM144" s="1" t="b">
        <x:v>0</x:v>
      </x:c>
      <x:c r="BN144" s="1" t="b">
        <x:v>0</x:v>
      </x:c>
      <x:c r="BO144" s="1" t="b">
        <x:v>0</x:v>
      </x:c>
      <x:c r="BP144" s="1" t="b">
        <x:v>0</x:v>
      </x:c>
      <x:c r="BQ144" s="1" t="b">
        <x:v>0</x:v>
      </x:c>
      <x:c r="BR144" s="1" t="b">
        <x:v>0</x:v>
      </x:c>
      <x:c r="BS144" s="1" t="b">
        <x:v>0</x:v>
      </x:c>
      <x:c r="BT144" s="1" t="b">
        <x:v>0</x:v>
      </x:c>
      <x:c r="BU144" s="1" t="b">
        <x:v>0</x:v>
      </x:c>
      <x:c r="BV144" s="1" t="b">
        <x:v>0</x:v>
      </x:c>
      <x:c r="BW144" s="1" t="b">
        <x:v>0</x:v>
      </x:c>
      <x:c r="BX144" s="1" t="b">
        <x:v>0</x:v>
      </x:c>
      <x:c r="BY144" s="1" t="b">
        <x:v>0</x:v>
      </x:c>
      <x:c r="BZ144" s="1" t="b">
        <x:v>0</x:v>
      </x:c>
      <x:c r="CA144" s="1" t="b">
        <x:v>0</x:v>
      </x:c>
      <x:c r="CB144" s="1" t="b">
        <x:v>0</x:v>
      </x:c>
      <x:c r="CC144" s="1" t="b">
        <x:v>0</x:v>
      </x:c>
      <x:c r="CD144" s="1" t="b">
        <x:v>0</x:v>
      </x:c>
      <x:c r="CE144" s="1" t="b">
        <x:v>0</x:v>
      </x:c>
      <x:c r="CF144" s="1" t="b">
        <x:v>0</x:v>
      </x:c>
      <x:c r="CG144" s="1" t="b">
        <x:v>0</x:v>
      </x:c>
      <x:c r="CH144" s="1" t="b">
        <x:v>0</x:v>
      </x:c>
      <x:c r="CI144" s="1" t="b">
        <x:v>0</x:v>
      </x:c>
      <x:c r="CJ144" s="1" t="b">
        <x:v>0</x:v>
      </x:c>
      <x:c r="CK144" s="1" t="b">
        <x:v>0</x:v>
      </x:c>
      <x:c r="CL144" s="1" t="b">
        <x:v>0</x:v>
      </x:c>
      <x:c r="CM144" s="1" t="b">
        <x:v>0</x:v>
      </x:c>
      <x:c r="CN144" s="1" t="b">
        <x:v>0</x:v>
      </x:c>
      <x:c r="CO144" s="1" t="b">
        <x:v>0</x:v>
      </x:c>
      <x:c r="CP144" s="1" t="b">
        <x:v>0</x:v>
      </x:c>
      <x:c r="CQ144" s="1" t="b">
        <x:v>0</x:v>
      </x:c>
      <x:c r="CR144" s="1" t="b">
        <x:v>0</x:v>
      </x:c>
      <x:c r="CS144" s="1" t="b">
        <x:v>0</x:v>
      </x:c>
      <x:c r="CT144" s="1" t="b">
        <x:v>0</x:v>
      </x:c>
      <x:c r="CU144" s="1" t="b">
        <x:v>0</x:v>
      </x:c>
      <x:c r="CV144" s="1" t="b">
        <x:v>0</x:v>
      </x:c>
      <x:c r="CW144" s="1" t="b">
        <x:v>0</x:v>
      </x:c>
      <x:c r="CX144" s="1" t="b">
        <x:v>0</x:v>
      </x:c>
      <x:c r="CY144" s="1" t="b">
        <x:v>0</x:v>
      </x:c>
      <x:c r="CZ144" s="1" t="b">
        <x:v>0</x:v>
      </x:c>
      <x:c r="DA144" s="1" t="b">
        <x:v>0</x:v>
      </x:c>
      <x:c r="DB144" s="1" t="b">
        <x:v>0</x:v>
      </x:c>
      <x:c r="DC144" s="1" t="b">
        <x:v>0</x:v>
      </x:c>
      <x:c r="DD144" s="1" t="b">
        <x:v>0</x:v>
      </x:c>
      <x:c r="DE144" s="1" t="b">
        <x:v>0</x:v>
      </x:c>
      <x:c r="DF144" s="1" t="b">
        <x:v>0</x:v>
      </x:c>
      <x:c r="DG144" s="1" t="b">
        <x:v>0</x:v>
      </x:c>
      <x:c r="DH144" s="1" t="b">
        <x:v>0</x:v>
      </x:c>
      <x:c r="DI144" s="1" t="b">
        <x:v>0</x:v>
      </x:c>
      <x:c r="DJ144" s="1" t="b">
        <x:v>0</x:v>
      </x:c>
      <x:c r="DK144" s="1" t="b">
        <x:v>0</x:v>
      </x:c>
      <x:c r="DL144" s="1" t="b">
        <x:v>0</x:v>
      </x:c>
      <x:c r="DM144" s="1" t="b">
        <x:v>0</x:v>
      </x:c>
      <x:c r="DN144" s="1" t="b">
        <x:v>0</x:v>
      </x:c>
      <x:c r="DO144" s="1" t="b">
        <x:v>0</x:v>
      </x:c>
      <x:c r="DP144" s="1" t="b">
        <x:v>0</x:v>
      </x:c>
      <x:c r="DQ144" s="1" t="b">
        <x:v>0</x:v>
      </x:c>
      <x:c r="DR144" s="1" t="b">
        <x:v>0</x:v>
      </x:c>
      <x:c r="DS144" s="1" t="b">
        <x:v>0</x:v>
      </x:c>
      <x:c r="DT144" s="1" t="b">
        <x:v>0</x:v>
      </x:c>
      <x:c r="DU144" s="1" t="b">
        <x:v>0</x:v>
      </x:c>
      <x:c r="DV144" s="1" t="b">
        <x:v>0</x:v>
      </x:c>
      <x:c r="DW144" s="1" t="b">
        <x:v>0</x:v>
      </x:c>
      <x:c r="DX144" s="1" t="b">
        <x:v>0</x:v>
      </x:c>
      <x:c r="DY144" s="1" t="b">
        <x:v>0</x:v>
      </x:c>
      <x:c r="DZ144" s="1" t="b">
        <x:v>0</x:v>
      </x:c>
      <x:c r="EA144" s="1" t="b">
        <x:v>0</x:v>
      </x:c>
      <x:c r="EB144" s="1" t="b">
        <x:v>0</x:v>
      </x:c>
      <x:c r="EC144" s="1" t="b">
        <x:v>0</x:v>
      </x:c>
      <x:c r="ED144" s="1" t="b">
        <x:v>0</x:v>
      </x:c>
      <x:c r="EE144" s="1" t="b">
        <x:v>0</x:v>
      </x:c>
      <x:c r="EF144" s="1" t="b">
        <x:v>0</x:v>
      </x:c>
      <x:c r="EG144" s="1" t="b">
        <x:v>0</x:v>
      </x:c>
      <x:c r="EH144" s="1" t="b">
        <x:v>0</x:v>
      </x:c>
      <x:c r="EI144" s="1" t="b">
        <x:v>0</x:v>
      </x:c>
      <x:c r="EJ144" s="1" t="b">
        <x:v>0</x:v>
      </x:c>
      <x:c r="EK144" s="1" t="b">
        <x:v>0</x:v>
      </x:c>
      <x:c r="EL144" s="1" t="b">
        <x:v>0</x:v>
      </x:c>
      <x:c r="EM144" s="1" t="b">
        <x:v>0</x:v>
      </x:c>
      <x:c r="EN144" s="1" t="b">
        <x:v>0</x:v>
      </x:c>
      <x:c r="EO144" s="1" t="b">
        <x:v>0</x:v>
      </x:c>
      <x:c r="EP144" s="1" t="b">
        <x:v>0</x:v>
      </x:c>
      <x:c r="EQ144" s="1" t="b">
        <x:v>0</x:v>
      </x:c>
      <x:c r="ER144" s="1" t="b">
        <x:v>0</x:v>
      </x:c>
      <x:c r="ES144" s="1" t="b">
        <x:v>0</x:v>
      </x:c>
      <x:c r="ET144" s="1" t="b">
        <x:v>0</x:v>
      </x:c>
      <x:c r="EU144" s="1" t="b">
        <x:v>0</x:v>
      </x:c>
      <x:c r="EV144" s="1" t="b">
        <x:v>0</x:v>
      </x:c>
      <x:c r="EZ144" s="1">
        <x:f t="shared" si="68"/>
        <x:v>128</x:v>
      </x:c>
      <x:c r="FA144" s="1" t="b">
        <x:v>0</x:v>
      </x:c>
      <x:c r="FB144" s="1" t="b">
        <x:v>0</x:v>
      </x:c>
      <x:c r="FC144" s="1" t="b">
        <x:v>0</x:v>
      </x:c>
      <x:c r="FD144" s="1" t="b">
        <x:v>0</x:v>
      </x:c>
      <x:c r="FE144" s="1" t="b">
        <x:v>0</x:v>
      </x:c>
      <x:c r="FF144" s="1" t="b">
        <x:v>0</x:v>
      </x:c>
      <x:c r="FG144" s="1" t="b">
        <x:v>0</x:v>
      </x:c>
      <x:c r="FH144" s="1" t="b">
        <x:v>0</x:v>
      </x:c>
      <x:c r="FI144" s="1" t="b">
        <x:v>0</x:v>
      </x:c>
      <x:c r="FJ144" s="1" t="b">
        <x:v>0</x:v>
      </x:c>
      <x:c r="FK144" s="1" t="b">
        <x:v>0</x:v>
      </x:c>
      <x:c r="FL144" s="1" t="b">
        <x:v>0</x:v>
      </x:c>
      <x:c r="FM144" s="1" t="b">
        <x:v>0</x:v>
      </x:c>
      <x:c r="FN144" s="1" t="b">
        <x:v>0</x:v>
      </x:c>
      <x:c r="FO144" s="1" t="b">
        <x:v>0</x:v>
      </x:c>
      <x:c r="FP144" s="1" t="b">
        <x:v>0</x:v>
      </x:c>
      <x:c r="FQ144" s="1" t="b">
        <x:v>0</x:v>
      </x:c>
      <x:c r="FR144" s="1" t="b">
        <x:v>0</x:v>
      </x:c>
      <x:c r="FS144" s="1" t="b">
        <x:v>0</x:v>
      </x:c>
      <x:c r="FT144" s="1" t="b">
        <x:v>0</x:v>
      </x:c>
      <x:c r="FU144" s="1" t="b">
        <x:v>0</x:v>
      </x:c>
      <x:c r="FV144" s="1" t="b">
        <x:v>0</x:v>
      </x:c>
      <x:c r="FW144" s="1" t="b">
        <x:v>0</x:v>
      </x:c>
      <x:c r="FX144" s="1" t="b">
        <x:v>0</x:v>
      </x:c>
      <x:c r="FY144" s="1" t="b">
        <x:v>0</x:v>
      </x:c>
      <x:c r="FZ144" s="1" t="b">
        <x:v>0</x:v>
      </x:c>
      <x:c r="GA144" s="1" t="b">
        <x:v>0</x:v>
      </x:c>
      <x:c r="GB144" s="1" t="b">
        <x:v>0</x:v>
      </x:c>
      <x:c r="GC144" s="1" t="b">
        <x:v>0</x:v>
      </x:c>
      <x:c r="GD144" s="1" t="b">
        <x:v>0</x:v>
      </x:c>
      <x:c r="GE144" s="1" t="b">
        <x:v>0</x:v>
      </x:c>
      <x:c r="GF144" s="1" t="b">
        <x:v>0</x:v>
      </x:c>
      <x:c r="GG144" s="1" t="b">
        <x:v>0</x:v>
      </x:c>
      <x:c r="GH144" s="1" t="b">
        <x:v>0</x:v>
      </x:c>
      <x:c r="GI144" s="1" t="b">
        <x:v>0</x:v>
      </x:c>
      <x:c r="GJ144" s="1" t="b">
        <x:v>0</x:v>
      </x:c>
      <x:c r="GK144" s="1" t="b">
        <x:v>0</x:v>
      </x:c>
      <x:c r="GL144" s="1" t="b">
        <x:v>0</x:v>
      </x:c>
      <x:c r="GM144" s="1" t="b">
        <x:v>0</x:v>
      </x:c>
      <x:c r="GN144" s="1" t="b">
        <x:v>0</x:v>
      </x:c>
      <x:c r="GO144" s="1" t="b">
        <x:v>0</x:v>
      </x:c>
      <x:c r="GP144" s="1" t="b">
        <x:v>0</x:v>
      </x:c>
      <x:c r="GQ144" s="1" t="b">
        <x:v>0</x:v>
      </x:c>
      <x:c r="GR144" s="1" t="b">
        <x:v>0</x:v>
      </x:c>
      <x:c r="GS144" s="1" t="b">
        <x:v>0</x:v>
      </x:c>
      <x:c r="GT144" s="1" t="b">
        <x:v>0</x:v>
      </x:c>
      <x:c r="GU144" s="1" t="b">
        <x:v>0</x:v>
      </x:c>
      <x:c r="GV144" s="1" t="b">
        <x:v>0</x:v>
      </x:c>
      <x:c r="GW144" s="1" t="b">
        <x:v>0</x:v>
      </x:c>
      <x:c r="GX144" s="1" t="b">
        <x:v>0</x:v>
      </x:c>
      <x:c r="GY144" s="1" t="b">
        <x:v>0</x:v>
      </x:c>
      <x:c r="GZ144" s="1" t="b">
        <x:v>0</x:v>
      </x:c>
      <x:c r="HA144" s="1" t="b">
        <x:v>0</x:v>
      </x:c>
      <x:c r="HB144" s="1" t="b">
        <x:v>0</x:v>
      </x:c>
      <x:c r="HC144" s="1" t="b">
        <x:v>0</x:v>
      </x:c>
      <x:c r="HD144" s="1" t="b">
        <x:v>0</x:v>
      </x:c>
      <x:c r="HE144" s="1" t="b">
        <x:v>0</x:v>
      </x:c>
      <x:c r="HF144" s="1" t="b">
        <x:v>0</x:v>
      </x:c>
      <x:c r="HG144" s="1" t="b">
        <x:v>0</x:v>
      </x:c>
      <x:c r="HH144" s="1" t="b">
        <x:v>0</x:v>
      </x:c>
      <x:c r="HI144" s="1" t="b">
        <x:v>0</x:v>
      </x:c>
      <x:c r="HJ144" s="1" t="b">
        <x:v>0</x:v>
      </x:c>
      <x:c r="HK144" s="1" t="b">
        <x:v>0</x:v>
      </x:c>
      <x:c r="HL144" s="1" t="b">
        <x:v>0</x:v>
      </x:c>
      <x:c r="HM144" s="1" t="b">
        <x:v>0</x:v>
      </x:c>
      <x:c r="HN144" s="1" t="b">
        <x:v>0</x:v>
      </x:c>
      <x:c r="HO144" s="1" t="b">
        <x:v>0</x:v>
      </x:c>
      <x:c r="HP144" s="1" t="b">
        <x:v>0</x:v>
      </x:c>
      <x:c r="HQ144" s="1" t="b">
        <x:v>0</x:v>
      </x:c>
      <x:c r="HR144" s="1" t="b">
        <x:v>0</x:v>
      </x:c>
      <x:c r="HS144" s="1" t="b">
        <x:v>0</x:v>
      </x:c>
      <x:c r="HT144" s="1" t="b">
        <x:v>0</x:v>
      </x:c>
      <x:c r="HU144" s="1" t="b">
        <x:v>0</x:v>
      </x:c>
      <x:c r="HV144" s="1" t="b">
        <x:v>0</x:v>
      </x:c>
      <x:c r="HW144" s="1" t="b">
        <x:v>0</x:v>
      </x:c>
      <x:c r="HX144" s="1" t="b">
        <x:v>0</x:v>
      </x:c>
      <x:c r="HY144" s="1" t="b">
        <x:v>0</x:v>
      </x:c>
      <x:c r="HZ144" s="1" t="b">
        <x:v>0</x:v>
      </x:c>
      <x:c r="IA144" s="1" t="b">
        <x:v>0</x:v>
      </x:c>
      <x:c r="IB144" s="1" t="b">
        <x:v>0</x:v>
      </x:c>
      <x:c r="IC144" s="1" t="b">
        <x:v>0</x:v>
      </x:c>
      <x:c r="ID144" s="1" t="b">
        <x:v>0</x:v>
      </x:c>
      <x:c r="IE144" s="1" t="b">
        <x:v>0</x:v>
      </x:c>
      <x:c r="IF144" s="1" t="b">
        <x:v>0</x:v>
      </x:c>
      <x:c r="IG144" s="1" t="b">
        <x:v>0</x:v>
      </x:c>
      <x:c r="IH144" s="1" t="b">
        <x:v>0</x:v>
      </x:c>
      <x:c r="II144" s="1" t="b">
        <x:v>0</x:v>
      </x:c>
      <x:c r="IJ144" s="1" t="b">
        <x:v>0</x:v>
      </x:c>
      <x:c r="IK144" s="1" t="b">
        <x:v>0</x:v>
      </x:c>
      <x:c r="IL144" s="1" t="b">
        <x:v>0</x:v>
      </x:c>
      <x:c r="IM144" s="1" t="b">
        <x:v>0</x:v>
      </x:c>
      <x:c r="IN144" s="1" t="b">
        <x:v>0</x:v>
      </x:c>
      <x:c r="IO144" s="1" t="b">
        <x:v>0</x:v>
      </x:c>
      <x:c r="IP144" s="1" t="b">
        <x:v>0</x:v>
      </x:c>
      <x:c r="IQ144" s="1" t="b">
        <x:v>0</x:v>
      </x:c>
      <x:c r="IR144" s="1" t="b">
        <x:v>0</x:v>
      </x:c>
      <x:c r="IS144" s="1" t="b">
        <x:v>0</x:v>
      </x:c>
      <x:c r="IT144" s="1" t="b">
        <x:v>0</x:v>
      </x:c>
      <x:c r="IU144" s="1" t="b">
        <x:v>0</x:v>
      </x:c>
      <x:c r="IV144" s="1" t="b">
        <x:v>0</x:v>
      </x:c>
      <x:c r="IW144" s="1" t="b">
        <x:v>0</x:v>
      </x:c>
      <x:c r="IX144" s="1" t="b">
        <x:v>0</x:v>
      </x:c>
      <x:c r="IY144" s="1" t="b">
        <x:v>0</x:v>
      </x:c>
      <x:c r="IZ144" s="1" t="b">
        <x:v>0</x:v>
      </x:c>
      <x:c r="JA144" s="1" t="b">
        <x:v>0</x:v>
      </x:c>
      <x:c r="JB144" s="1" t="b">
        <x:v>0</x:v>
      </x:c>
      <x:c r="JC144" s="1" t="b">
        <x:v>0</x:v>
      </x:c>
      <x:c r="JD144" s="1" t="b">
        <x:v>0</x:v>
      </x:c>
      <x:c r="JE144" s="1" t="b">
        <x:v>0</x:v>
      </x:c>
      <x:c r="JF144" s="1" t="b">
        <x:v>0</x:v>
      </x:c>
      <x:c r="JG144" s="1" t="b">
        <x:v>0</x:v>
      </x:c>
      <x:c r="JH144" s="1" t="b">
        <x:v>0</x:v>
      </x:c>
      <x:c r="JI144" s="1" t="b">
        <x:v>0</x:v>
      </x:c>
      <x:c r="JJ144" s="1" t="b">
        <x:v>0</x:v>
      </x:c>
      <x:c r="JK144" s="1" t="b">
        <x:v>0</x:v>
      </x:c>
      <x:c r="JL144" s="1" t="b">
        <x:v>0</x:v>
      </x:c>
      <x:c r="JM144" s="1" t="b">
        <x:v>0</x:v>
      </x:c>
      <x:c r="JN144" s="1" t="b">
        <x:v>0</x:v>
      </x:c>
      <x:c r="JO144" s="1" t="b">
        <x:v>0</x:v>
      </x:c>
      <x:c r="JP144" s="1" t="b">
        <x:v>0</x:v>
      </x:c>
      <x:c r="JQ144" s="1" t="b">
        <x:v>0</x:v>
      </x:c>
      <x:c r="JR144" s="1" t="b">
        <x:v>0</x:v>
      </x:c>
      <x:c r="JS144" s="1" t="b">
        <x:v>0</x:v>
      </x:c>
      <x:c r="JT144" s="1" t="b">
        <x:v>0</x:v>
      </x:c>
      <x:c r="JU144" s="1" t="b">
        <x:v>0</x:v>
      </x:c>
      <x:c r="JV144" s="1" t="b">
        <x:v>0</x:v>
      </x:c>
      <x:c r="JW144" s="1" t="b">
        <x:v>0</x:v>
      </x:c>
      <x:c r="JX144" s="1" t="b">
        <x:v>0</x:v>
      </x:c>
      <x:c r="JY144" s="1" t="b">
        <x:v>0</x:v>
      </x:c>
      <x:c r="JZ144" s="1" t="b">
        <x:v>0</x:v>
      </x:c>
      <x:c r="KA144" s="1" t="b">
        <x:v>0</x:v>
      </x:c>
      <x:c r="KB144" s="1" t="b">
        <x:v>0</x:v>
      </x:c>
      <x:c r="KC144" s="1" t="b">
        <x:v>0</x:v>
      </x:c>
      <x:c r="KD144" s="1" t="b">
        <x:v>0</x:v>
      </x:c>
      <x:c r="KE144" s="1" t="b">
        <x:v>0</x:v>
      </x:c>
      <x:c r="KF144" s="1" t="b">
        <x:v>0</x:v>
      </x:c>
      <x:c r="KG144" s="1" t="b">
        <x:v>0</x:v>
      </x:c>
      <x:c r="KH144" s="1" t="b">
        <x:v>0</x:v>
      </x:c>
      <x:c r="KI144" s="1" t="b">
        <x:v>0</x:v>
      </x:c>
      <x:c r="KJ144" s="1" t="b">
        <x:v>0</x:v>
      </x:c>
      <x:c r="KK144" s="1" t="b">
        <x:v>0</x:v>
      </x:c>
      <x:c r="KL144" s="1" t="b">
        <x:v>0</x:v>
      </x:c>
      <x:c r="KM144" s="1" t="b">
        <x:v>0</x:v>
      </x:c>
      <x:c r="KN144" s="1" t="b">
        <x:v>0</x:v>
      </x:c>
      <x:c r="KO144" s="1" t="b">
        <x:v>0</x:v>
      </x:c>
      <x:c r="KP144" s="1" t="b">
        <x:v>0</x:v>
      </x:c>
      <x:c r="KQ144" s="1" t="b">
        <x:v>0</x:v>
      </x:c>
      <x:c r="KR144" s="1" t="b">
        <x:v>0</x:v>
      </x:c>
      <x:c r="KS144" s="1" t="b">
        <x:v>0</x:v>
      </x:c>
      <x:c r="KT144" s="1" t="b">
        <x:v>0</x:v>
      </x:c>
    </x:row>
    <x:row r="145" spans="2:306" hidden="1" outlineLevel="1">
      <x:c r="B145" s="1">
        <x:f t="shared" si="67"/>
        <x:v>129</x:v>
      </x:c>
      <x:c r="C145" s="1" t="b">
        <x:v>0</x:v>
      </x:c>
      <x:c r="D145" s="1" t="b">
        <x:v>0</x:v>
      </x:c>
      <x:c r="E145" s="1" t="b">
        <x:v>0</x:v>
      </x:c>
      <x:c r="F145" s="1" t="b">
        <x:v>0</x:v>
      </x:c>
      <x:c r="G145" s="1" t="b">
        <x:v>0</x:v>
      </x:c>
      <x:c r="H145" s="1" t="b">
        <x:v>0</x:v>
      </x:c>
      <x:c r="I145" s="1" t="b">
        <x:v>0</x:v>
      </x:c>
      <x:c r="J145" s="1" t="b">
        <x:v>0</x:v>
      </x:c>
      <x:c r="K145" s="1" t="b">
        <x:v>0</x:v>
      </x:c>
      <x:c r="L145" s="1" t="b">
        <x:v>0</x:v>
      </x:c>
      <x:c r="M145" s="1" t="b">
        <x:v>0</x:v>
      </x:c>
      <x:c r="N145" s="1" t="b">
        <x:v>0</x:v>
      </x:c>
      <x:c r="O145" s="1" t="b">
        <x:v>0</x:v>
      </x:c>
      <x:c r="P145" s="1" t="b">
        <x:v>0</x:v>
      </x:c>
      <x:c r="Q145" s="1" t="b">
        <x:v>0</x:v>
      </x:c>
      <x:c r="R145" s="1" t="b">
        <x:v>0</x:v>
      </x:c>
      <x:c r="S145" s="1" t="b">
        <x:v>0</x:v>
      </x:c>
      <x:c r="T145" s="1" t="b">
        <x:v>0</x:v>
      </x:c>
      <x:c r="U145" s="1" t="b">
        <x:v>0</x:v>
      </x:c>
      <x:c r="V145" s="1" t="b">
        <x:v>0</x:v>
      </x:c>
      <x:c r="W145" s="1" t="b">
        <x:v>0</x:v>
      </x:c>
      <x:c r="X145" s="1" t="b">
        <x:v>0</x:v>
      </x:c>
      <x:c r="Y145" s="1" t="b">
        <x:v>0</x:v>
      </x:c>
      <x:c r="Z145" s="1" t="b">
        <x:v>0</x:v>
      </x:c>
      <x:c r="AA145" s="1" t="b">
        <x:v>0</x:v>
      </x:c>
      <x:c r="AB145" s="1" t="b">
        <x:v>0</x:v>
      </x:c>
      <x:c r="AC145" s="1" t="b">
        <x:v>0</x:v>
      </x:c>
      <x:c r="AD145" s="1" t="b">
        <x:v>0</x:v>
      </x:c>
      <x:c r="AE145" s="1" t="b">
        <x:v>0</x:v>
      </x:c>
      <x:c r="AF145" s="1" t="b">
        <x:v>0</x:v>
      </x:c>
      <x:c r="AG145" s="1" t="b">
        <x:v>0</x:v>
      </x:c>
      <x:c r="AH145" s="1" t="b">
        <x:v>0</x:v>
      </x:c>
      <x:c r="AI145" s="1" t="b">
        <x:v>0</x:v>
      </x:c>
      <x:c r="AJ145" s="1" t="b">
        <x:v>0</x:v>
      </x:c>
      <x:c r="AK145" s="1" t="b">
        <x:v>0</x:v>
      </x:c>
      <x:c r="AL145" s="1" t="b">
        <x:v>0</x:v>
      </x:c>
      <x:c r="AM145" s="1" t="b">
        <x:v>0</x:v>
      </x:c>
      <x:c r="AN145" s="1" t="b">
        <x:v>0</x:v>
      </x:c>
      <x:c r="AO145" s="1" t="b">
        <x:v>0</x:v>
      </x:c>
      <x:c r="AP145" s="1" t="b">
        <x:v>0</x:v>
      </x:c>
      <x:c r="AQ145" s="1" t="b">
        <x:v>0</x:v>
      </x:c>
      <x:c r="AR145" s="1" t="b">
        <x:v>0</x:v>
      </x:c>
      <x:c r="AS145" s="1" t="b">
        <x:v>0</x:v>
      </x:c>
      <x:c r="AT145" s="1" t="b">
        <x:v>0</x:v>
      </x:c>
      <x:c r="AU145" s="1" t="b">
        <x:v>0</x:v>
      </x:c>
      <x:c r="AV145" s="1" t="b">
        <x:v>0</x:v>
      </x:c>
      <x:c r="AW145" s="1" t="b">
        <x:v>0</x:v>
      </x:c>
      <x:c r="AX145" s="1" t="b">
        <x:v>0</x:v>
      </x:c>
      <x:c r="AY145" s="1" t="b">
        <x:v>0</x:v>
      </x:c>
      <x:c r="AZ145" s="1" t="b">
        <x:v>0</x:v>
      </x:c>
      <x:c r="BA145" s="1" t="b">
        <x:v>0</x:v>
      </x:c>
      <x:c r="BB145" s="1" t="b">
        <x:v>0</x:v>
      </x:c>
      <x:c r="BC145" s="1" t="b">
        <x:v>0</x:v>
      </x:c>
      <x:c r="BD145" s="1" t="b">
        <x:v>0</x:v>
      </x:c>
      <x:c r="BE145" s="1" t="b">
        <x:v>0</x:v>
      </x:c>
      <x:c r="BF145" s="1" t="b">
        <x:v>0</x:v>
      </x:c>
      <x:c r="BG145" s="1" t="b">
        <x:v>0</x:v>
      </x:c>
      <x:c r="BH145" s="1" t="b">
        <x:v>0</x:v>
      </x:c>
      <x:c r="BI145" s="1" t="b">
        <x:v>0</x:v>
      </x:c>
      <x:c r="BJ145" s="1" t="b">
        <x:v>0</x:v>
      </x:c>
      <x:c r="BK145" s="1" t="b">
        <x:v>0</x:v>
      </x:c>
      <x:c r="BL145" s="1" t="b">
        <x:v>0</x:v>
      </x:c>
      <x:c r="BM145" s="1" t="b">
        <x:v>0</x:v>
      </x:c>
      <x:c r="BN145" s="1" t="b">
        <x:v>0</x:v>
      </x:c>
      <x:c r="BO145" s="1" t="b">
        <x:v>0</x:v>
      </x:c>
      <x:c r="BP145" s="1" t="b">
        <x:v>0</x:v>
      </x:c>
      <x:c r="BQ145" s="1" t="b">
        <x:v>0</x:v>
      </x:c>
      <x:c r="BR145" s="1" t="b">
        <x:v>0</x:v>
      </x:c>
      <x:c r="BS145" s="1" t="b">
        <x:v>0</x:v>
      </x:c>
      <x:c r="BT145" s="1" t="b">
        <x:v>0</x:v>
      </x:c>
      <x:c r="BU145" s="1" t="b">
        <x:v>0</x:v>
      </x:c>
      <x:c r="BV145" s="1" t="b">
        <x:v>0</x:v>
      </x:c>
      <x:c r="BW145" s="1" t="b">
        <x:v>0</x:v>
      </x:c>
      <x:c r="BX145" s="1" t="b">
        <x:v>0</x:v>
      </x:c>
      <x:c r="BY145" s="1" t="b">
        <x:v>0</x:v>
      </x:c>
      <x:c r="BZ145" s="1" t="b">
        <x:v>0</x:v>
      </x:c>
      <x:c r="CA145" s="1" t="b">
        <x:v>0</x:v>
      </x:c>
      <x:c r="CB145" s="1" t="b">
        <x:v>0</x:v>
      </x:c>
      <x:c r="CC145" s="1" t="b">
        <x:v>0</x:v>
      </x:c>
      <x:c r="CD145" s="1" t="b">
        <x:v>0</x:v>
      </x:c>
      <x:c r="CE145" s="1" t="b">
        <x:v>0</x:v>
      </x:c>
      <x:c r="CF145" s="1" t="b">
        <x:v>0</x:v>
      </x:c>
      <x:c r="CG145" s="1" t="b">
        <x:v>0</x:v>
      </x:c>
      <x:c r="CH145" s="1" t="b">
        <x:v>0</x:v>
      </x:c>
      <x:c r="CI145" s="1" t="b">
        <x:v>0</x:v>
      </x:c>
      <x:c r="CJ145" s="1" t="b">
        <x:v>0</x:v>
      </x:c>
      <x:c r="CK145" s="1" t="b">
        <x:v>0</x:v>
      </x:c>
      <x:c r="CL145" s="1" t="b">
        <x:v>0</x:v>
      </x:c>
      <x:c r="CM145" s="1" t="b">
        <x:v>0</x:v>
      </x:c>
      <x:c r="CN145" s="1" t="b">
        <x:v>0</x:v>
      </x:c>
      <x:c r="CO145" s="1" t="b">
        <x:v>0</x:v>
      </x:c>
      <x:c r="CP145" s="1" t="b">
        <x:v>0</x:v>
      </x:c>
      <x:c r="CQ145" s="1" t="b">
        <x:v>0</x:v>
      </x:c>
      <x:c r="CR145" s="1" t="b">
        <x:v>0</x:v>
      </x:c>
      <x:c r="CS145" s="1" t="b">
        <x:v>0</x:v>
      </x:c>
      <x:c r="CT145" s="1" t="b">
        <x:v>0</x:v>
      </x:c>
      <x:c r="CU145" s="1" t="b">
        <x:v>0</x:v>
      </x:c>
      <x:c r="CV145" s="1" t="b">
        <x:v>0</x:v>
      </x:c>
      <x:c r="CW145" s="1" t="b">
        <x:v>0</x:v>
      </x:c>
      <x:c r="CX145" s="1" t="b">
        <x:v>0</x:v>
      </x:c>
      <x:c r="CY145" s="1" t="b">
        <x:v>0</x:v>
      </x:c>
      <x:c r="CZ145" s="1" t="b">
        <x:v>0</x:v>
      </x:c>
      <x:c r="DA145" s="1" t="b">
        <x:v>0</x:v>
      </x:c>
      <x:c r="DB145" s="1" t="b">
        <x:v>0</x:v>
      </x:c>
      <x:c r="DC145" s="1" t="b">
        <x:v>0</x:v>
      </x:c>
      <x:c r="DD145" s="1" t="b">
        <x:v>0</x:v>
      </x:c>
      <x:c r="DE145" s="1" t="b">
        <x:v>0</x:v>
      </x:c>
      <x:c r="DF145" s="1" t="b">
        <x:v>0</x:v>
      </x:c>
      <x:c r="DG145" s="1" t="b">
        <x:v>0</x:v>
      </x:c>
      <x:c r="DH145" s="1" t="b">
        <x:v>0</x:v>
      </x:c>
      <x:c r="DI145" s="1" t="b">
        <x:v>0</x:v>
      </x:c>
      <x:c r="DJ145" s="1" t="b">
        <x:v>0</x:v>
      </x:c>
      <x:c r="DK145" s="1" t="b">
        <x:v>0</x:v>
      </x:c>
      <x:c r="DL145" s="1" t="b">
        <x:v>0</x:v>
      </x:c>
      <x:c r="DM145" s="1" t="b">
        <x:v>0</x:v>
      </x:c>
      <x:c r="DN145" s="1" t="b">
        <x:v>0</x:v>
      </x:c>
      <x:c r="DO145" s="1" t="b">
        <x:v>0</x:v>
      </x:c>
      <x:c r="DP145" s="1" t="b">
        <x:v>0</x:v>
      </x:c>
      <x:c r="DQ145" s="1" t="b">
        <x:v>0</x:v>
      </x:c>
      <x:c r="DR145" s="1" t="b">
        <x:v>0</x:v>
      </x:c>
      <x:c r="DS145" s="1" t="b">
        <x:v>0</x:v>
      </x:c>
      <x:c r="DT145" s="1" t="b">
        <x:v>0</x:v>
      </x:c>
      <x:c r="DU145" s="1" t="b">
        <x:v>0</x:v>
      </x:c>
      <x:c r="DV145" s="1" t="b">
        <x:v>0</x:v>
      </x:c>
      <x:c r="DW145" s="1" t="b">
        <x:v>0</x:v>
      </x:c>
      <x:c r="DX145" s="1" t="b">
        <x:v>0</x:v>
      </x:c>
      <x:c r="DY145" s="1" t="b">
        <x:v>0</x:v>
      </x:c>
      <x:c r="DZ145" s="1" t="b">
        <x:v>0</x:v>
      </x:c>
      <x:c r="EA145" s="1" t="b">
        <x:v>0</x:v>
      </x:c>
      <x:c r="EB145" s="1" t="b">
        <x:v>0</x:v>
      </x:c>
      <x:c r="EC145" s="1" t="b">
        <x:v>0</x:v>
      </x:c>
      <x:c r="ED145" s="1" t="b">
        <x:v>0</x:v>
      </x:c>
      <x:c r="EE145" s="1" t="b">
        <x:v>0</x:v>
      </x:c>
      <x:c r="EF145" s="1" t="b">
        <x:v>0</x:v>
      </x:c>
      <x:c r="EG145" s="1" t="b">
        <x:v>0</x:v>
      </x:c>
      <x:c r="EH145" s="1" t="b">
        <x:v>0</x:v>
      </x:c>
      <x:c r="EI145" s="1" t="b">
        <x:v>0</x:v>
      </x:c>
      <x:c r="EJ145" s="1" t="b">
        <x:v>0</x:v>
      </x:c>
      <x:c r="EK145" s="1" t="b">
        <x:v>0</x:v>
      </x:c>
      <x:c r="EL145" s="1" t="b">
        <x:v>0</x:v>
      </x:c>
      <x:c r="EM145" s="1" t="b">
        <x:v>0</x:v>
      </x:c>
      <x:c r="EN145" s="1" t="b">
        <x:v>0</x:v>
      </x:c>
      <x:c r="EO145" s="1" t="b">
        <x:v>0</x:v>
      </x:c>
      <x:c r="EP145" s="1" t="b">
        <x:v>0</x:v>
      </x:c>
      <x:c r="EQ145" s="1" t="b">
        <x:v>0</x:v>
      </x:c>
      <x:c r="ER145" s="1" t="b">
        <x:v>0</x:v>
      </x:c>
      <x:c r="ES145" s="1" t="b">
        <x:v>0</x:v>
      </x:c>
      <x:c r="ET145" s="1" t="b">
        <x:v>0</x:v>
      </x:c>
      <x:c r="EU145" s="1" t="b">
        <x:v>0</x:v>
      </x:c>
      <x:c r="EV145" s="1" t="b">
        <x:v>0</x:v>
      </x:c>
      <x:c r="EZ145" s="1">
        <x:f t="shared" si="68"/>
        <x:v>129</x:v>
      </x:c>
      <x:c r="FA145" s="1" t="b">
        <x:v>0</x:v>
      </x:c>
      <x:c r="FB145" s="1" t="b">
        <x:v>0</x:v>
      </x:c>
      <x:c r="FC145" s="1" t="b">
        <x:v>0</x:v>
      </x:c>
      <x:c r="FD145" s="1" t="b">
        <x:v>0</x:v>
      </x:c>
      <x:c r="FE145" s="1" t="b">
        <x:v>0</x:v>
      </x:c>
      <x:c r="FF145" s="1" t="b">
        <x:v>0</x:v>
      </x:c>
      <x:c r="FG145" s="1" t="b">
        <x:v>0</x:v>
      </x:c>
      <x:c r="FH145" s="1" t="b">
        <x:v>0</x:v>
      </x:c>
      <x:c r="FI145" s="1" t="b">
        <x:v>0</x:v>
      </x:c>
      <x:c r="FJ145" s="1" t="b">
        <x:v>0</x:v>
      </x:c>
      <x:c r="FK145" s="1" t="b">
        <x:v>0</x:v>
      </x:c>
      <x:c r="FL145" s="1" t="b">
        <x:v>0</x:v>
      </x:c>
      <x:c r="FM145" s="1" t="b">
        <x:v>0</x:v>
      </x:c>
      <x:c r="FN145" s="1" t="b">
        <x:v>0</x:v>
      </x:c>
      <x:c r="FO145" s="1" t="b">
        <x:v>0</x:v>
      </x:c>
      <x:c r="FP145" s="1" t="b">
        <x:v>0</x:v>
      </x:c>
      <x:c r="FQ145" s="1" t="b">
        <x:v>0</x:v>
      </x:c>
      <x:c r="FR145" s="1" t="b">
        <x:v>0</x:v>
      </x:c>
      <x:c r="FS145" s="1" t="b">
        <x:v>0</x:v>
      </x:c>
      <x:c r="FT145" s="1" t="b">
        <x:v>0</x:v>
      </x:c>
      <x:c r="FU145" s="1" t="b">
        <x:v>0</x:v>
      </x:c>
      <x:c r="FV145" s="1" t="b">
        <x:v>0</x:v>
      </x:c>
      <x:c r="FW145" s="1" t="b">
        <x:v>0</x:v>
      </x:c>
      <x:c r="FX145" s="1" t="b">
        <x:v>0</x:v>
      </x:c>
      <x:c r="FY145" s="1" t="b">
        <x:v>0</x:v>
      </x:c>
      <x:c r="FZ145" s="1" t="b">
        <x:v>0</x:v>
      </x:c>
      <x:c r="GA145" s="1" t="b">
        <x:v>0</x:v>
      </x:c>
      <x:c r="GB145" s="1" t="b">
        <x:v>0</x:v>
      </x:c>
      <x:c r="GC145" s="1" t="b">
        <x:v>0</x:v>
      </x:c>
      <x:c r="GD145" s="1" t="b">
        <x:v>0</x:v>
      </x:c>
      <x:c r="GE145" s="1" t="b">
        <x:v>0</x:v>
      </x:c>
      <x:c r="GF145" s="1" t="b">
        <x:v>0</x:v>
      </x:c>
      <x:c r="GG145" s="1" t="b">
        <x:v>0</x:v>
      </x:c>
      <x:c r="GH145" s="1" t="b">
        <x:v>0</x:v>
      </x:c>
      <x:c r="GI145" s="1" t="b">
        <x:v>0</x:v>
      </x:c>
      <x:c r="GJ145" s="1" t="b">
        <x:v>0</x:v>
      </x:c>
      <x:c r="GK145" s="1" t="b">
        <x:v>0</x:v>
      </x:c>
      <x:c r="GL145" s="1" t="b">
        <x:v>0</x:v>
      </x:c>
      <x:c r="GM145" s="1" t="b">
        <x:v>0</x:v>
      </x:c>
      <x:c r="GN145" s="1" t="b">
        <x:v>0</x:v>
      </x:c>
      <x:c r="GO145" s="1" t="b">
        <x:v>0</x:v>
      </x:c>
      <x:c r="GP145" s="1" t="b">
        <x:v>0</x:v>
      </x:c>
      <x:c r="GQ145" s="1" t="b">
        <x:v>0</x:v>
      </x:c>
      <x:c r="GR145" s="1" t="b">
        <x:v>0</x:v>
      </x:c>
      <x:c r="GS145" s="1" t="b">
        <x:v>0</x:v>
      </x:c>
      <x:c r="GT145" s="1" t="b">
        <x:v>0</x:v>
      </x:c>
      <x:c r="GU145" s="1" t="b">
        <x:v>0</x:v>
      </x:c>
      <x:c r="GV145" s="1" t="b">
        <x:v>0</x:v>
      </x:c>
      <x:c r="GW145" s="1" t="b">
        <x:v>0</x:v>
      </x:c>
      <x:c r="GX145" s="1" t="b">
        <x:v>0</x:v>
      </x:c>
      <x:c r="GY145" s="1" t="b">
        <x:v>0</x:v>
      </x:c>
      <x:c r="GZ145" s="1" t="b">
        <x:v>0</x:v>
      </x:c>
      <x:c r="HA145" s="1" t="b">
        <x:v>0</x:v>
      </x:c>
      <x:c r="HB145" s="1" t="b">
        <x:v>0</x:v>
      </x:c>
      <x:c r="HC145" s="1" t="b">
        <x:v>0</x:v>
      </x:c>
      <x:c r="HD145" s="1" t="b">
        <x:v>0</x:v>
      </x:c>
      <x:c r="HE145" s="1" t="b">
        <x:v>0</x:v>
      </x:c>
      <x:c r="HF145" s="1" t="b">
        <x:v>0</x:v>
      </x:c>
      <x:c r="HG145" s="1" t="b">
        <x:v>0</x:v>
      </x:c>
      <x:c r="HH145" s="1" t="b">
        <x:v>0</x:v>
      </x:c>
      <x:c r="HI145" s="1" t="b">
        <x:v>0</x:v>
      </x:c>
      <x:c r="HJ145" s="1" t="b">
        <x:v>0</x:v>
      </x:c>
      <x:c r="HK145" s="1" t="b">
        <x:v>0</x:v>
      </x:c>
      <x:c r="HL145" s="1" t="b">
        <x:v>0</x:v>
      </x:c>
      <x:c r="HM145" s="1" t="b">
        <x:v>0</x:v>
      </x:c>
      <x:c r="HN145" s="1" t="b">
        <x:v>0</x:v>
      </x:c>
      <x:c r="HO145" s="1" t="b">
        <x:v>0</x:v>
      </x:c>
      <x:c r="HP145" s="1" t="b">
        <x:v>0</x:v>
      </x:c>
      <x:c r="HQ145" s="1" t="b">
        <x:v>0</x:v>
      </x:c>
      <x:c r="HR145" s="1" t="b">
        <x:v>0</x:v>
      </x:c>
      <x:c r="HS145" s="1" t="b">
        <x:v>0</x:v>
      </x:c>
      <x:c r="HT145" s="1" t="b">
        <x:v>0</x:v>
      </x:c>
      <x:c r="HU145" s="1" t="b">
        <x:v>0</x:v>
      </x:c>
      <x:c r="HV145" s="1" t="b">
        <x:v>0</x:v>
      </x:c>
      <x:c r="HW145" s="1" t="b">
        <x:v>0</x:v>
      </x:c>
      <x:c r="HX145" s="1" t="b">
        <x:v>0</x:v>
      </x:c>
      <x:c r="HY145" s="1" t="b">
        <x:v>0</x:v>
      </x:c>
      <x:c r="HZ145" s="1" t="b">
        <x:v>0</x:v>
      </x:c>
      <x:c r="IA145" s="1" t="b">
        <x:v>0</x:v>
      </x:c>
      <x:c r="IB145" s="1" t="b">
        <x:v>0</x:v>
      </x:c>
      <x:c r="IC145" s="1" t="b">
        <x:v>0</x:v>
      </x:c>
      <x:c r="ID145" s="1" t="b">
        <x:v>0</x:v>
      </x:c>
      <x:c r="IE145" s="1" t="b">
        <x:v>0</x:v>
      </x:c>
      <x:c r="IF145" s="1" t="b">
        <x:v>0</x:v>
      </x:c>
      <x:c r="IG145" s="1" t="b">
        <x:v>0</x:v>
      </x:c>
      <x:c r="IH145" s="1" t="b">
        <x:v>0</x:v>
      </x:c>
      <x:c r="II145" s="1" t="b">
        <x:v>0</x:v>
      </x:c>
      <x:c r="IJ145" s="1" t="b">
        <x:v>0</x:v>
      </x:c>
      <x:c r="IK145" s="1" t="b">
        <x:v>0</x:v>
      </x:c>
      <x:c r="IL145" s="1" t="b">
        <x:v>0</x:v>
      </x:c>
      <x:c r="IM145" s="1" t="b">
        <x:v>0</x:v>
      </x:c>
      <x:c r="IN145" s="1" t="b">
        <x:v>0</x:v>
      </x:c>
      <x:c r="IO145" s="1" t="b">
        <x:v>0</x:v>
      </x:c>
      <x:c r="IP145" s="1" t="b">
        <x:v>0</x:v>
      </x:c>
      <x:c r="IQ145" s="1" t="b">
        <x:v>0</x:v>
      </x:c>
      <x:c r="IR145" s="1" t="b">
        <x:v>0</x:v>
      </x:c>
      <x:c r="IS145" s="1" t="b">
        <x:v>0</x:v>
      </x:c>
      <x:c r="IT145" s="1" t="b">
        <x:v>0</x:v>
      </x:c>
      <x:c r="IU145" s="1" t="b">
        <x:v>0</x:v>
      </x:c>
      <x:c r="IV145" s="1" t="b">
        <x:v>0</x:v>
      </x:c>
      <x:c r="IW145" s="1" t="b">
        <x:v>0</x:v>
      </x:c>
      <x:c r="IX145" s="1" t="b">
        <x:v>0</x:v>
      </x:c>
      <x:c r="IY145" s="1" t="b">
        <x:v>0</x:v>
      </x:c>
      <x:c r="IZ145" s="1" t="b">
        <x:v>0</x:v>
      </x:c>
      <x:c r="JA145" s="1" t="b">
        <x:v>0</x:v>
      </x:c>
      <x:c r="JB145" s="1" t="b">
        <x:v>0</x:v>
      </x:c>
      <x:c r="JC145" s="1" t="b">
        <x:v>0</x:v>
      </x:c>
      <x:c r="JD145" s="1" t="b">
        <x:v>0</x:v>
      </x:c>
      <x:c r="JE145" s="1" t="b">
        <x:v>0</x:v>
      </x:c>
      <x:c r="JF145" s="1" t="b">
        <x:v>0</x:v>
      </x:c>
      <x:c r="JG145" s="1" t="b">
        <x:v>0</x:v>
      </x:c>
      <x:c r="JH145" s="1" t="b">
        <x:v>0</x:v>
      </x:c>
      <x:c r="JI145" s="1" t="b">
        <x:v>0</x:v>
      </x:c>
      <x:c r="JJ145" s="1" t="b">
        <x:v>0</x:v>
      </x:c>
      <x:c r="JK145" s="1" t="b">
        <x:v>0</x:v>
      </x:c>
      <x:c r="JL145" s="1" t="b">
        <x:v>0</x:v>
      </x:c>
      <x:c r="JM145" s="1" t="b">
        <x:v>0</x:v>
      </x:c>
      <x:c r="JN145" s="1" t="b">
        <x:v>0</x:v>
      </x:c>
      <x:c r="JO145" s="1" t="b">
        <x:v>0</x:v>
      </x:c>
      <x:c r="JP145" s="1" t="b">
        <x:v>0</x:v>
      </x:c>
      <x:c r="JQ145" s="1" t="b">
        <x:v>0</x:v>
      </x:c>
      <x:c r="JR145" s="1" t="b">
        <x:v>0</x:v>
      </x:c>
      <x:c r="JS145" s="1" t="b">
        <x:v>0</x:v>
      </x:c>
      <x:c r="JT145" s="1" t="b">
        <x:v>0</x:v>
      </x:c>
      <x:c r="JU145" s="1" t="b">
        <x:v>0</x:v>
      </x:c>
      <x:c r="JV145" s="1" t="b">
        <x:v>0</x:v>
      </x:c>
      <x:c r="JW145" s="1" t="b">
        <x:v>0</x:v>
      </x:c>
      <x:c r="JX145" s="1" t="b">
        <x:v>0</x:v>
      </x:c>
      <x:c r="JY145" s="1" t="b">
        <x:v>0</x:v>
      </x:c>
      <x:c r="JZ145" s="1" t="b">
        <x:v>0</x:v>
      </x:c>
      <x:c r="KA145" s="1" t="b">
        <x:v>0</x:v>
      </x:c>
      <x:c r="KB145" s="1" t="b">
        <x:v>0</x:v>
      </x:c>
      <x:c r="KC145" s="1" t="b">
        <x:v>0</x:v>
      </x:c>
      <x:c r="KD145" s="1" t="b">
        <x:v>0</x:v>
      </x:c>
      <x:c r="KE145" s="1" t="b">
        <x:v>0</x:v>
      </x:c>
      <x:c r="KF145" s="1" t="b">
        <x:v>0</x:v>
      </x:c>
      <x:c r="KG145" s="1" t="b">
        <x:v>0</x:v>
      </x:c>
      <x:c r="KH145" s="1" t="b">
        <x:v>0</x:v>
      </x:c>
      <x:c r="KI145" s="1" t="b">
        <x:v>0</x:v>
      </x:c>
      <x:c r="KJ145" s="1" t="b">
        <x:v>0</x:v>
      </x:c>
      <x:c r="KK145" s="1" t="b">
        <x:v>0</x:v>
      </x:c>
      <x:c r="KL145" s="1" t="b">
        <x:v>0</x:v>
      </x:c>
      <x:c r="KM145" s="1" t="b">
        <x:v>0</x:v>
      </x:c>
      <x:c r="KN145" s="1" t="b">
        <x:v>0</x:v>
      </x:c>
      <x:c r="KO145" s="1" t="b">
        <x:v>0</x:v>
      </x:c>
      <x:c r="KP145" s="1" t="b">
        <x:v>0</x:v>
      </x:c>
      <x:c r="KQ145" s="1" t="b">
        <x:v>0</x:v>
      </x:c>
      <x:c r="KR145" s="1" t="b">
        <x:v>0</x:v>
      </x:c>
      <x:c r="KS145" s="1" t="b">
        <x:v>0</x:v>
      </x:c>
      <x:c r="KT145" s="1" t="b">
        <x:v>0</x:v>
      </x:c>
    </x:row>
    <x:row r="146" spans="2:306" hidden="1" outlineLevel="1">
      <x:c r="B146" s="1">
        <x:f t="shared" si="67"/>
        <x:v>130</x:v>
      </x:c>
      <x:c r="C146" s="1" t="b">
        <x:v>0</x:v>
      </x:c>
      <x:c r="D146" s="1" t="b">
        <x:v>0</x:v>
      </x:c>
      <x:c r="E146" s="1" t="b">
        <x:v>0</x:v>
      </x:c>
      <x:c r="F146" s="1" t="b">
        <x:v>0</x:v>
      </x:c>
      <x:c r="G146" s="1" t="b">
        <x:v>0</x:v>
      </x:c>
      <x:c r="H146" s="1" t="b">
        <x:v>0</x:v>
      </x:c>
      <x:c r="I146" s="1" t="b">
        <x:v>0</x:v>
      </x:c>
      <x:c r="J146" s="1" t="b">
        <x:v>0</x:v>
      </x:c>
      <x:c r="K146" s="1" t="b">
        <x:v>0</x:v>
      </x:c>
      <x:c r="L146" s="1" t="b">
        <x:v>0</x:v>
      </x:c>
      <x:c r="M146" s="1" t="b">
        <x:v>0</x:v>
      </x:c>
      <x:c r="N146" s="1" t="b">
        <x:v>0</x:v>
      </x:c>
      <x:c r="O146" s="1" t="b">
        <x:v>0</x:v>
      </x:c>
      <x:c r="P146" s="1" t="b">
        <x:v>0</x:v>
      </x:c>
      <x:c r="Q146" s="1" t="b">
        <x:v>0</x:v>
      </x:c>
      <x:c r="R146" s="1" t="b">
        <x:v>0</x:v>
      </x:c>
      <x:c r="S146" s="1" t="b">
        <x:v>0</x:v>
      </x:c>
      <x:c r="T146" s="1" t="b">
        <x:v>0</x:v>
      </x:c>
      <x:c r="U146" s="1" t="b">
        <x:v>0</x:v>
      </x:c>
      <x:c r="V146" s="1" t="b">
        <x:v>0</x:v>
      </x:c>
      <x:c r="W146" s="1" t="b">
        <x:v>0</x:v>
      </x:c>
      <x:c r="X146" s="1" t="b">
        <x:v>0</x:v>
      </x:c>
      <x:c r="Y146" s="1" t="b">
        <x:v>0</x:v>
      </x:c>
      <x:c r="Z146" s="1" t="b">
        <x:v>0</x:v>
      </x:c>
      <x:c r="AA146" s="1" t="b">
        <x:v>0</x:v>
      </x:c>
      <x:c r="AB146" s="1" t="b">
        <x:v>0</x:v>
      </x:c>
      <x:c r="AC146" s="1" t="b">
        <x:v>0</x:v>
      </x:c>
      <x:c r="AD146" s="1" t="b">
        <x:v>0</x:v>
      </x:c>
      <x:c r="AE146" s="1" t="b">
        <x:v>0</x:v>
      </x:c>
      <x:c r="AF146" s="1" t="b">
        <x:v>0</x:v>
      </x:c>
      <x:c r="AG146" s="1" t="b">
        <x:v>0</x:v>
      </x:c>
      <x:c r="AH146" s="1" t="b">
        <x:v>0</x:v>
      </x:c>
      <x:c r="AI146" s="1" t="b">
        <x:v>0</x:v>
      </x:c>
      <x:c r="AJ146" s="1" t="b">
        <x:v>0</x:v>
      </x:c>
      <x:c r="AK146" s="1" t="b">
        <x:v>0</x:v>
      </x:c>
      <x:c r="AL146" s="1" t="b">
        <x:v>0</x:v>
      </x:c>
      <x:c r="AM146" s="1" t="b">
        <x:v>0</x:v>
      </x:c>
      <x:c r="AN146" s="1" t="b">
        <x:v>0</x:v>
      </x:c>
      <x:c r="AO146" s="1" t="b">
        <x:v>0</x:v>
      </x:c>
      <x:c r="AP146" s="1" t="b">
        <x:v>0</x:v>
      </x:c>
      <x:c r="AQ146" s="1" t="b">
        <x:v>0</x:v>
      </x:c>
      <x:c r="AR146" s="1" t="b">
        <x:v>0</x:v>
      </x:c>
      <x:c r="AS146" s="1" t="b">
        <x:v>0</x:v>
      </x:c>
      <x:c r="AT146" s="1" t="b">
        <x:v>0</x:v>
      </x:c>
      <x:c r="AU146" s="1" t="b">
        <x:v>0</x:v>
      </x:c>
      <x:c r="AV146" s="1" t="b">
        <x:v>0</x:v>
      </x:c>
      <x:c r="AW146" s="1" t="b">
        <x:v>0</x:v>
      </x:c>
      <x:c r="AX146" s="1" t="b">
        <x:v>0</x:v>
      </x:c>
      <x:c r="AY146" s="1" t="b">
        <x:v>0</x:v>
      </x:c>
      <x:c r="AZ146" s="1" t="b">
        <x:v>0</x:v>
      </x:c>
      <x:c r="BA146" s="1" t="b">
        <x:v>0</x:v>
      </x:c>
      <x:c r="BB146" s="1" t="b">
        <x:v>0</x:v>
      </x:c>
      <x:c r="BC146" s="1" t="b">
        <x:v>0</x:v>
      </x:c>
      <x:c r="BD146" s="1" t="b">
        <x:v>0</x:v>
      </x:c>
      <x:c r="BE146" s="1" t="b">
        <x:v>0</x:v>
      </x:c>
      <x:c r="BF146" s="1" t="b">
        <x:v>0</x:v>
      </x:c>
      <x:c r="BG146" s="1" t="b">
        <x:v>0</x:v>
      </x:c>
      <x:c r="BH146" s="1" t="b">
        <x:v>0</x:v>
      </x:c>
      <x:c r="BI146" s="1" t="b">
        <x:v>0</x:v>
      </x:c>
      <x:c r="BJ146" s="1" t="b">
        <x:v>0</x:v>
      </x:c>
      <x:c r="BK146" s="1" t="b">
        <x:v>0</x:v>
      </x:c>
      <x:c r="BL146" s="1" t="b">
        <x:v>0</x:v>
      </x:c>
      <x:c r="BM146" s="1" t="b">
        <x:v>0</x:v>
      </x:c>
      <x:c r="BN146" s="1" t="b">
        <x:v>0</x:v>
      </x:c>
      <x:c r="BO146" s="1" t="b">
        <x:v>0</x:v>
      </x:c>
      <x:c r="BP146" s="1" t="b">
        <x:v>0</x:v>
      </x:c>
      <x:c r="BQ146" s="1" t="b">
        <x:v>0</x:v>
      </x:c>
      <x:c r="BR146" s="1" t="b">
        <x:v>0</x:v>
      </x:c>
      <x:c r="BS146" s="1" t="b">
        <x:v>0</x:v>
      </x:c>
      <x:c r="BT146" s="1" t="b">
        <x:v>0</x:v>
      </x:c>
      <x:c r="BU146" s="1" t="b">
        <x:v>0</x:v>
      </x:c>
      <x:c r="BV146" s="1" t="b">
        <x:v>0</x:v>
      </x:c>
      <x:c r="BW146" s="1" t="b">
        <x:v>0</x:v>
      </x:c>
      <x:c r="BX146" s="1" t="b">
        <x:v>0</x:v>
      </x:c>
      <x:c r="BY146" s="1" t="b">
        <x:v>0</x:v>
      </x:c>
      <x:c r="BZ146" s="1" t="b">
        <x:v>0</x:v>
      </x:c>
      <x:c r="CA146" s="1" t="b">
        <x:v>0</x:v>
      </x:c>
      <x:c r="CB146" s="1" t="b">
        <x:v>0</x:v>
      </x:c>
      <x:c r="CC146" s="1" t="b">
        <x:v>0</x:v>
      </x:c>
      <x:c r="CD146" s="1" t="b">
        <x:v>0</x:v>
      </x:c>
      <x:c r="CE146" s="1" t="b">
        <x:v>0</x:v>
      </x:c>
      <x:c r="CF146" s="1" t="b">
        <x:v>0</x:v>
      </x:c>
      <x:c r="CG146" s="1" t="b">
        <x:v>0</x:v>
      </x:c>
      <x:c r="CH146" s="1" t="b">
        <x:v>0</x:v>
      </x:c>
      <x:c r="CI146" s="1" t="b">
        <x:v>0</x:v>
      </x:c>
      <x:c r="CJ146" s="1" t="b">
        <x:v>0</x:v>
      </x:c>
      <x:c r="CK146" s="1" t="b">
        <x:v>0</x:v>
      </x:c>
      <x:c r="CL146" s="1" t="b">
        <x:v>0</x:v>
      </x:c>
      <x:c r="CM146" s="1" t="b">
        <x:v>0</x:v>
      </x:c>
      <x:c r="CN146" s="1" t="b">
        <x:v>0</x:v>
      </x:c>
      <x:c r="CO146" s="1" t="b">
        <x:v>0</x:v>
      </x:c>
      <x:c r="CP146" s="1" t="b">
        <x:v>0</x:v>
      </x:c>
      <x:c r="CQ146" s="1" t="b">
        <x:v>0</x:v>
      </x:c>
      <x:c r="CR146" s="1" t="b">
        <x:v>0</x:v>
      </x:c>
      <x:c r="CS146" s="1" t="b">
        <x:v>0</x:v>
      </x:c>
      <x:c r="CT146" s="1" t="b">
        <x:v>0</x:v>
      </x:c>
      <x:c r="CU146" s="1" t="b">
        <x:v>0</x:v>
      </x:c>
      <x:c r="CV146" s="1" t="b">
        <x:v>0</x:v>
      </x:c>
      <x:c r="CW146" s="1" t="b">
        <x:v>0</x:v>
      </x:c>
      <x:c r="CX146" s="1" t="b">
        <x:v>0</x:v>
      </x:c>
      <x:c r="CY146" s="1" t="b">
        <x:v>0</x:v>
      </x:c>
      <x:c r="CZ146" s="1" t="b">
        <x:v>0</x:v>
      </x:c>
      <x:c r="DA146" s="1" t="b">
        <x:v>0</x:v>
      </x:c>
      <x:c r="DB146" s="1" t="b">
        <x:v>0</x:v>
      </x:c>
      <x:c r="DC146" s="1" t="b">
        <x:v>0</x:v>
      </x:c>
      <x:c r="DD146" s="1" t="b">
        <x:v>0</x:v>
      </x:c>
      <x:c r="DE146" s="1" t="b">
        <x:v>0</x:v>
      </x:c>
      <x:c r="DF146" s="1" t="b">
        <x:v>0</x:v>
      </x:c>
      <x:c r="DG146" s="1" t="b">
        <x:v>0</x:v>
      </x:c>
      <x:c r="DH146" s="1" t="b">
        <x:v>0</x:v>
      </x:c>
      <x:c r="DI146" s="1" t="b">
        <x:v>0</x:v>
      </x:c>
      <x:c r="DJ146" s="1" t="b">
        <x:v>0</x:v>
      </x:c>
      <x:c r="DK146" s="1" t="b">
        <x:v>0</x:v>
      </x:c>
      <x:c r="DL146" s="1" t="b">
        <x:v>0</x:v>
      </x:c>
      <x:c r="DM146" s="1" t="b">
        <x:v>0</x:v>
      </x:c>
      <x:c r="DN146" s="1" t="b">
        <x:v>0</x:v>
      </x:c>
      <x:c r="DO146" s="1" t="b">
        <x:v>0</x:v>
      </x:c>
      <x:c r="DP146" s="1" t="b">
        <x:v>0</x:v>
      </x:c>
      <x:c r="DQ146" s="1" t="b">
        <x:v>0</x:v>
      </x:c>
      <x:c r="DR146" s="1" t="b">
        <x:v>0</x:v>
      </x:c>
      <x:c r="DS146" s="1" t="b">
        <x:v>0</x:v>
      </x:c>
      <x:c r="DT146" s="1" t="b">
        <x:v>0</x:v>
      </x:c>
      <x:c r="DU146" s="1" t="b">
        <x:v>0</x:v>
      </x:c>
      <x:c r="DV146" s="1" t="b">
        <x:v>0</x:v>
      </x:c>
      <x:c r="DW146" s="1" t="b">
        <x:v>0</x:v>
      </x:c>
      <x:c r="DX146" s="1" t="b">
        <x:v>0</x:v>
      </x:c>
      <x:c r="DY146" s="1" t="b">
        <x:v>0</x:v>
      </x:c>
      <x:c r="DZ146" s="1" t="b">
        <x:v>0</x:v>
      </x:c>
      <x:c r="EA146" s="1" t="b">
        <x:v>0</x:v>
      </x:c>
      <x:c r="EB146" s="1" t="b">
        <x:v>0</x:v>
      </x:c>
      <x:c r="EC146" s="1" t="b">
        <x:v>0</x:v>
      </x:c>
      <x:c r="ED146" s="1" t="b">
        <x:v>0</x:v>
      </x:c>
      <x:c r="EE146" s="1" t="b">
        <x:v>0</x:v>
      </x:c>
      <x:c r="EF146" s="1" t="b">
        <x:v>0</x:v>
      </x:c>
      <x:c r="EG146" s="1" t="b">
        <x:v>0</x:v>
      </x:c>
      <x:c r="EH146" s="1" t="b">
        <x:v>0</x:v>
      </x:c>
      <x:c r="EI146" s="1" t="b">
        <x:v>0</x:v>
      </x:c>
      <x:c r="EJ146" s="1" t="b">
        <x:v>0</x:v>
      </x:c>
      <x:c r="EK146" s="1" t="b">
        <x:v>0</x:v>
      </x:c>
      <x:c r="EL146" s="1" t="b">
        <x:v>0</x:v>
      </x:c>
      <x:c r="EM146" s="1" t="b">
        <x:v>0</x:v>
      </x:c>
      <x:c r="EN146" s="1" t="b">
        <x:v>0</x:v>
      </x:c>
      <x:c r="EO146" s="1" t="b">
        <x:v>0</x:v>
      </x:c>
      <x:c r="EP146" s="1" t="b">
        <x:v>0</x:v>
      </x:c>
      <x:c r="EQ146" s="1" t="b">
        <x:v>0</x:v>
      </x:c>
      <x:c r="ER146" s="1" t="b">
        <x:v>0</x:v>
      </x:c>
      <x:c r="ES146" s="1" t="b">
        <x:v>0</x:v>
      </x:c>
      <x:c r="ET146" s="1" t="b">
        <x:v>0</x:v>
      </x:c>
      <x:c r="EU146" s="1" t="b">
        <x:v>0</x:v>
      </x:c>
      <x:c r="EV146" s="1" t="b">
        <x:v>0</x:v>
      </x:c>
      <x:c r="EZ146" s="1">
        <x:f t="shared" si="68"/>
        <x:v>130</x:v>
      </x:c>
      <x:c r="FA146" s="1" t="b">
        <x:v>0</x:v>
      </x:c>
      <x:c r="FB146" s="1" t="b">
        <x:v>0</x:v>
      </x:c>
      <x:c r="FC146" s="1" t="b">
        <x:v>0</x:v>
      </x:c>
      <x:c r="FD146" s="1" t="b">
        <x:v>0</x:v>
      </x:c>
      <x:c r="FE146" s="1" t="b">
        <x:v>0</x:v>
      </x:c>
      <x:c r="FF146" s="1" t="b">
        <x:v>0</x:v>
      </x:c>
      <x:c r="FG146" s="1" t="b">
        <x:v>0</x:v>
      </x:c>
      <x:c r="FH146" s="1" t="b">
        <x:v>0</x:v>
      </x:c>
      <x:c r="FI146" s="1" t="b">
        <x:v>0</x:v>
      </x:c>
      <x:c r="FJ146" s="1" t="b">
        <x:v>0</x:v>
      </x:c>
      <x:c r="FK146" s="1" t="b">
        <x:v>0</x:v>
      </x:c>
      <x:c r="FL146" s="1" t="b">
        <x:v>0</x:v>
      </x:c>
      <x:c r="FM146" s="1" t="b">
        <x:v>0</x:v>
      </x:c>
      <x:c r="FN146" s="1" t="b">
        <x:v>0</x:v>
      </x:c>
      <x:c r="FO146" s="1" t="b">
        <x:v>0</x:v>
      </x:c>
      <x:c r="FP146" s="1" t="b">
        <x:v>0</x:v>
      </x:c>
      <x:c r="FQ146" s="1" t="b">
        <x:v>0</x:v>
      </x:c>
      <x:c r="FR146" s="1" t="b">
        <x:v>0</x:v>
      </x:c>
      <x:c r="FS146" s="1" t="b">
        <x:v>0</x:v>
      </x:c>
      <x:c r="FT146" s="1" t="b">
        <x:v>0</x:v>
      </x:c>
      <x:c r="FU146" s="1" t="b">
        <x:v>0</x:v>
      </x:c>
      <x:c r="FV146" s="1" t="b">
        <x:v>0</x:v>
      </x:c>
      <x:c r="FW146" s="1" t="b">
        <x:v>0</x:v>
      </x:c>
      <x:c r="FX146" s="1" t="b">
        <x:v>0</x:v>
      </x:c>
      <x:c r="FY146" s="1" t="b">
        <x:v>0</x:v>
      </x:c>
      <x:c r="FZ146" s="1" t="b">
        <x:v>0</x:v>
      </x:c>
      <x:c r="GA146" s="1" t="b">
        <x:v>0</x:v>
      </x:c>
      <x:c r="GB146" s="1" t="b">
        <x:v>0</x:v>
      </x:c>
      <x:c r="GC146" s="1" t="b">
        <x:v>0</x:v>
      </x:c>
      <x:c r="GD146" s="1" t="b">
        <x:v>0</x:v>
      </x:c>
      <x:c r="GE146" s="1" t="b">
        <x:v>0</x:v>
      </x:c>
      <x:c r="GF146" s="1" t="b">
        <x:v>0</x:v>
      </x:c>
      <x:c r="GG146" s="1" t="b">
        <x:v>0</x:v>
      </x:c>
      <x:c r="GH146" s="1" t="b">
        <x:v>0</x:v>
      </x:c>
      <x:c r="GI146" s="1" t="b">
        <x:v>0</x:v>
      </x:c>
      <x:c r="GJ146" s="1" t="b">
        <x:v>0</x:v>
      </x:c>
      <x:c r="GK146" s="1" t="b">
        <x:v>0</x:v>
      </x:c>
      <x:c r="GL146" s="1" t="b">
        <x:v>0</x:v>
      </x:c>
      <x:c r="GM146" s="1" t="b">
        <x:v>0</x:v>
      </x:c>
      <x:c r="GN146" s="1" t="b">
        <x:v>0</x:v>
      </x:c>
      <x:c r="GO146" s="1" t="b">
        <x:v>0</x:v>
      </x:c>
      <x:c r="GP146" s="1" t="b">
        <x:v>0</x:v>
      </x:c>
      <x:c r="GQ146" s="1" t="b">
        <x:v>0</x:v>
      </x:c>
      <x:c r="GR146" s="1" t="b">
        <x:v>0</x:v>
      </x:c>
      <x:c r="GS146" s="1" t="b">
        <x:v>0</x:v>
      </x:c>
      <x:c r="GT146" s="1" t="b">
        <x:v>0</x:v>
      </x:c>
      <x:c r="GU146" s="1" t="b">
        <x:v>0</x:v>
      </x:c>
      <x:c r="GV146" s="1" t="b">
        <x:v>0</x:v>
      </x:c>
      <x:c r="GW146" s="1" t="b">
        <x:v>0</x:v>
      </x:c>
      <x:c r="GX146" s="1" t="b">
        <x:v>0</x:v>
      </x:c>
      <x:c r="GY146" s="1" t="b">
        <x:v>0</x:v>
      </x:c>
      <x:c r="GZ146" s="1" t="b">
        <x:v>0</x:v>
      </x:c>
      <x:c r="HA146" s="1" t="b">
        <x:v>0</x:v>
      </x:c>
      <x:c r="HB146" s="1" t="b">
        <x:v>0</x:v>
      </x:c>
      <x:c r="HC146" s="1" t="b">
        <x:v>0</x:v>
      </x:c>
      <x:c r="HD146" s="1" t="b">
        <x:v>0</x:v>
      </x:c>
      <x:c r="HE146" s="1" t="b">
        <x:v>0</x:v>
      </x:c>
      <x:c r="HF146" s="1" t="b">
        <x:v>0</x:v>
      </x:c>
      <x:c r="HG146" s="1" t="b">
        <x:v>0</x:v>
      </x:c>
      <x:c r="HH146" s="1" t="b">
        <x:v>0</x:v>
      </x:c>
      <x:c r="HI146" s="1" t="b">
        <x:v>0</x:v>
      </x:c>
      <x:c r="HJ146" s="1" t="b">
        <x:v>0</x:v>
      </x:c>
      <x:c r="HK146" s="1" t="b">
        <x:v>0</x:v>
      </x:c>
      <x:c r="HL146" s="1" t="b">
        <x:v>0</x:v>
      </x:c>
      <x:c r="HM146" s="1" t="b">
        <x:v>0</x:v>
      </x:c>
      <x:c r="HN146" s="1" t="b">
        <x:v>0</x:v>
      </x:c>
      <x:c r="HO146" s="1" t="b">
        <x:v>0</x:v>
      </x:c>
      <x:c r="HP146" s="1" t="b">
        <x:v>0</x:v>
      </x:c>
      <x:c r="HQ146" s="1" t="b">
        <x:v>0</x:v>
      </x:c>
      <x:c r="HR146" s="1" t="b">
        <x:v>0</x:v>
      </x:c>
      <x:c r="HS146" s="1" t="b">
        <x:v>0</x:v>
      </x:c>
      <x:c r="HT146" s="1" t="b">
        <x:v>0</x:v>
      </x:c>
      <x:c r="HU146" s="1" t="b">
        <x:v>0</x:v>
      </x:c>
      <x:c r="HV146" s="1" t="b">
        <x:v>0</x:v>
      </x:c>
      <x:c r="HW146" s="1" t="b">
        <x:v>0</x:v>
      </x:c>
      <x:c r="HX146" s="1" t="b">
        <x:v>0</x:v>
      </x:c>
      <x:c r="HY146" s="1" t="b">
        <x:v>0</x:v>
      </x:c>
      <x:c r="HZ146" s="1" t="b">
        <x:v>0</x:v>
      </x:c>
      <x:c r="IA146" s="1" t="b">
        <x:v>0</x:v>
      </x:c>
      <x:c r="IB146" s="1" t="b">
        <x:v>0</x:v>
      </x:c>
      <x:c r="IC146" s="1" t="b">
        <x:v>0</x:v>
      </x:c>
      <x:c r="ID146" s="1" t="b">
        <x:v>0</x:v>
      </x:c>
      <x:c r="IE146" s="1" t="b">
        <x:v>0</x:v>
      </x:c>
      <x:c r="IF146" s="1" t="b">
        <x:v>0</x:v>
      </x:c>
      <x:c r="IG146" s="1" t="b">
        <x:v>0</x:v>
      </x:c>
      <x:c r="IH146" s="1" t="b">
        <x:v>0</x:v>
      </x:c>
      <x:c r="II146" s="1" t="b">
        <x:v>0</x:v>
      </x:c>
      <x:c r="IJ146" s="1" t="b">
        <x:v>0</x:v>
      </x:c>
      <x:c r="IK146" s="1" t="b">
        <x:v>0</x:v>
      </x:c>
      <x:c r="IL146" s="1" t="b">
        <x:v>0</x:v>
      </x:c>
      <x:c r="IM146" s="1" t="b">
        <x:v>0</x:v>
      </x:c>
      <x:c r="IN146" s="1" t="b">
        <x:v>0</x:v>
      </x:c>
      <x:c r="IO146" s="1" t="b">
        <x:v>0</x:v>
      </x:c>
      <x:c r="IP146" s="1" t="b">
        <x:v>0</x:v>
      </x:c>
      <x:c r="IQ146" s="1" t="b">
        <x:v>0</x:v>
      </x:c>
      <x:c r="IR146" s="1" t="b">
        <x:v>0</x:v>
      </x:c>
      <x:c r="IS146" s="1" t="b">
        <x:v>0</x:v>
      </x:c>
      <x:c r="IT146" s="1" t="b">
        <x:v>0</x:v>
      </x:c>
      <x:c r="IU146" s="1" t="b">
        <x:v>0</x:v>
      </x:c>
      <x:c r="IV146" s="1" t="b">
        <x:v>0</x:v>
      </x:c>
      <x:c r="IW146" s="1" t="b">
        <x:v>0</x:v>
      </x:c>
      <x:c r="IX146" s="1" t="b">
        <x:v>0</x:v>
      </x:c>
      <x:c r="IY146" s="1" t="b">
        <x:v>0</x:v>
      </x:c>
      <x:c r="IZ146" s="1" t="b">
        <x:v>0</x:v>
      </x:c>
      <x:c r="JA146" s="1" t="b">
        <x:v>0</x:v>
      </x:c>
      <x:c r="JB146" s="1" t="b">
        <x:v>0</x:v>
      </x:c>
      <x:c r="JC146" s="1" t="b">
        <x:v>0</x:v>
      </x:c>
      <x:c r="JD146" s="1" t="b">
        <x:v>0</x:v>
      </x:c>
      <x:c r="JE146" s="1" t="b">
        <x:v>0</x:v>
      </x:c>
      <x:c r="JF146" s="1" t="b">
        <x:v>0</x:v>
      </x:c>
      <x:c r="JG146" s="1" t="b">
        <x:v>0</x:v>
      </x:c>
      <x:c r="JH146" s="1" t="b">
        <x:v>0</x:v>
      </x:c>
      <x:c r="JI146" s="1" t="b">
        <x:v>0</x:v>
      </x:c>
      <x:c r="JJ146" s="1" t="b">
        <x:v>0</x:v>
      </x:c>
      <x:c r="JK146" s="1" t="b">
        <x:v>0</x:v>
      </x:c>
      <x:c r="JL146" s="1" t="b">
        <x:v>0</x:v>
      </x:c>
      <x:c r="JM146" s="1" t="b">
        <x:v>0</x:v>
      </x:c>
      <x:c r="JN146" s="1" t="b">
        <x:v>0</x:v>
      </x:c>
      <x:c r="JO146" s="1" t="b">
        <x:v>0</x:v>
      </x:c>
      <x:c r="JP146" s="1" t="b">
        <x:v>0</x:v>
      </x:c>
      <x:c r="JQ146" s="1" t="b">
        <x:v>0</x:v>
      </x:c>
      <x:c r="JR146" s="1" t="b">
        <x:v>0</x:v>
      </x:c>
      <x:c r="JS146" s="1" t="b">
        <x:v>0</x:v>
      </x:c>
      <x:c r="JT146" s="1" t="b">
        <x:v>0</x:v>
      </x:c>
      <x:c r="JU146" s="1" t="b">
        <x:v>0</x:v>
      </x:c>
      <x:c r="JV146" s="1" t="b">
        <x:v>0</x:v>
      </x:c>
      <x:c r="JW146" s="1" t="b">
        <x:v>0</x:v>
      </x:c>
      <x:c r="JX146" s="1" t="b">
        <x:v>0</x:v>
      </x:c>
      <x:c r="JY146" s="1" t="b">
        <x:v>0</x:v>
      </x:c>
      <x:c r="JZ146" s="1" t="b">
        <x:v>0</x:v>
      </x:c>
      <x:c r="KA146" s="1" t="b">
        <x:v>0</x:v>
      </x:c>
      <x:c r="KB146" s="1" t="b">
        <x:v>0</x:v>
      </x:c>
      <x:c r="KC146" s="1" t="b">
        <x:v>0</x:v>
      </x:c>
      <x:c r="KD146" s="1" t="b">
        <x:v>0</x:v>
      </x:c>
      <x:c r="KE146" s="1" t="b">
        <x:v>0</x:v>
      </x:c>
      <x:c r="KF146" s="1" t="b">
        <x:v>0</x:v>
      </x:c>
      <x:c r="KG146" s="1" t="b">
        <x:v>0</x:v>
      </x:c>
      <x:c r="KH146" s="1" t="b">
        <x:v>0</x:v>
      </x:c>
      <x:c r="KI146" s="1" t="b">
        <x:v>0</x:v>
      </x:c>
      <x:c r="KJ146" s="1" t="b">
        <x:v>0</x:v>
      </x:c>
      <x:c r="KK146" s="1" t="b">
        <x:v>0</x:v>
      </x:c>
      <x:c r="KL146" s="1" t="b">
        <x:v>0</x:v>
      </x:c>
      <x:c r="KM146" s="1" t="b">
        <x:v>0</x:v>
      </x:c>
      <x:c r="KN146" s="1" t="b">
        <x:v>0</x:v>
      </x:c>
      <x:c r="KO146" s="1" t="b">
        <x:v>0</x:v>
      </x:c>
      <x:c r="KP146" s="1" t="b">
        <x:v>0</x:v>
      </x:c>
      <x:c r="KQ146" s="1" t="b">
        <x:v>0</x:v>
      </x:c>
      <x:c r="KR146" s="1" t="b">
        <x:v>0</x:v>
      </x:c>
      <x:c r="KS146" s="1" t="b">
        <x:v>0</x:v>
      </x:c>
      <x:c r="KT146" s="1" t="b">
        <x:v>0</x:v>
      </x:c>
    </x:row>
    <x:row r="147" spans="2:306" hidden="1" outlineLevel="1">
      <x:c r="B147" s="1">
        <x:f t="shared" ref="B147:B166" si="69">B146+1</x:f>
        <x:v>131</x:v>
      </x:c>
      <x:c r="C147" s="1" t="b">
        <x:v>0</x:v>
      </x:c>
      <x:c r="D147" s="1" t="b">
        <x:v>0</x:v>
      </x:c>
      <x:c r="E147" s="1" t="b">
        <x:v>0</x:v>
      </x:c>
      <x:c r="F147" s="1" t="b">
        <x:v>0</x:v>
      </x:c>
      <x:c r="G147" s="1" t="b">
        <x:v>0</x:v>
      </x:c>
      <x:c r="H147" s="1" t="b">
        <x:v>0</x:v>
      </x:c>
      <x:c r="I147" s="1" t="b">
        <x:v>0</x:v>
      </x:c>
      <x:c r="J147" s="1" t="b">
        <x:v>0</x:v>
      </x:c>
      <x:c r="K147" s="1" t="b">
        <x:v>0</x:v>
      </x:c>
      <x:c r="L147" s="1" t="b">
        <x:v>0</x:v>
      </x:c>
      <x:c r="M147" s="1" t="b">
        <x:v>0</x:v>
      </x:c>
      <x:c r="N147" s="1" t="b">
        <x:v>0</x:v>
      </x:c>
      <x:c r="O147" s="1" t="b">
        <x:v>0</x:v>
      </x:c>
      <x:c r="P147" s="1" t="b">
        <x:v>0</x:v>
      </x:c>
      <x:c r="Q147" s="1" t="b">
        <x:v>0</x:v>
      </x:c>
      <x:c r="R147" s="1" t="b">
        <x:v>0</x:v>
      </x:c>
      <x:c r="S147" s="1" t="b">
        <x:v>0</x:v>
      </x:c>
      <x:c r="T147" s="1" t="b">
        <x:v>0</x:v>
      </x:c>
      <x:c r="U147" s="1" t="b">
        <x:v>0</x:v>
      </x:c>
      <x:c r="V147" s="1" t="b">
        <x:v>0</x:v>
      </x:c>
      <x:c r="W147" s="1" t="b">
        <x:v>0</x:v>
      </x:c>
      <x:c r="X147" s="1" t="b">
        <x:v>0</x:v>
      </x:c>
      <x:c r="Y147" s="1" t="b">
        <x:v>0</x:v>
      </x:c>
      <x:c r="Z147" s="1" t="b">
        <x:v>0</x:v>
      </x:c>
      <x:c r="AA147" s="1" t="b">
        <x:v>0</x:v>
      </x:c>
      <x:c r="AB147" s="1" t="b">
        <x:v>0</x:v>
      </x:c>
      <x:c r="AC147" s="1" t="b">
        <x:v>0</x:v>
      </x:c>
      <x:c r="AD147" s="1" t="b">
        <x:v>0</x:v>
      </x:c>
      <x:c r="AE147" s="1" t="b">
        <x:v>0</x:v>
      </x:c>
      <x:c r="AF147" s="1" t="b">
        <x:v>0</x:v>
      </x:c>
      <x:c r="AG147" s="1" t="b">
        <x:v>0</x:v>
      </x:c>
      <x:c r="AH147" s="1" t="b">
        <x:v>0</x:v>
      </x:c>
      <x:c r="AI147" s="1" t="b">
        <x:v>0</x:v>
      </x:c>
      <x:c r="AJ147" s="1" t="b">
        <x:v>0</x:v>
      </x:c>
      <x:c r="AK147" s="1" t="b">
        <x:v>0</x:v>
      </x:c>
      <x:c r="AL147" s="1" t="b">
        <x:v>0</x:v>
      </x:c>
      <x:c r="AM147" s="1" t="b">
        <x:v>0</x:v>
      </x:c>
      <x:c r="AN147" s="1" t="b">
        <x:v>0</x:v>
      </x:c>
      <x:c r="AO147" s="1" t="b">
        <x:v>0</x:v>
      </x:c>
      <x:c r="AP147" s="1" t="b">
        <x:v>0</x:v>
      </x:c>
      <x:c r="AQ147" s="1" t="b">
        <x:v>0</x:v>
      </x:c>
      <x:c r="AR147" s="1" t="b">
        <x:v>0</x:v>
      </x:c>
      <x:c r="AS147" s="1" t="b">
        <x:v>0</x:v>
      </x:c>
      <x:c r="AT147" s="1" t="b">
        <x:v>0</x:v>
      </x:c>
      <x:c r="AU147" s="1" t="b">
        <x:v>0</x:v>
      </x:c>
      <x:c r="AV147" s="1" t="b">
        <x:v>0</x:v>
      </x:c>
      <x:c r="AW147" s="1" t="b">
        <x:v>0</x:v>
      </x:c>
      <x:c r="AX147" s="1" t="b">
        <x:v>0</x:v>
      </x:c>
      <x:c r="AY147" s="1" t="b">
        <x:v>0</x:v>
      </x:c>
      <x:c r="AZ147" s="1" t="b">
        <x:v>0</x:v>
      </x:c>
      <x:c r="BA147" s="1" t="b">
        <x:v>0</x:v>
      </x:c>
      <x:c r="BB147" s="1" t="b">
        <x:v>0</x:v>
      </x:c>
      <x:c r="BC147" s="1" t="b">
        <x:v>0</x:v>
      </x:c>
      <x:c r="BD147" s="1" t="b">
        <x:v>0</x:v>
      </x:c>
      <x:c r="BE147" s="1" t="b">
        <x:v>0</x:v>
      </x:c>
      <x:c r="BF147" s="1" t="b">
        <x:v>0</x:v>
      </x:c>
      <x:c r="BG147" s="1" t="b">
        <x:v>0</x:v>
      </x:c>
      <x:c r="BH147" s="1" t="b">
        <x:v>0</x:v>
      </x:c>
      <x:c r="BI147" s="1" t="b">
        <x:v>0</x:v>
      </x:c>
      <x:c r="BJ147" s="1" t="b">
        <x:v>0</x:v>
      </x:c>
      <x:c r="BK147" s="1" t="b">
        <x:v>0</x:v>
      </x:c>
      <x:c r="BL147" s="1" t="b">
        <x:v>0</x:v>
      </x:c>
      <x:c r="BM147" s="1" t="b">
        <x:v>0</x:v>
      </x:c>
      <x:c r="BN147" s="1" t="b">
        <x:v>0</x:v>
      </x:c>
      <x:c r="BO147" s="1" t="b">
        <x:v>0</x:v>
      </x:c>
      <x:c r="BP147" s="1" t="b">
        <x:v>0</x:v>
      </x:c>
      <x:c r="BQ147" s="1" t="b">
        <x:v>0</x:v>
      </x:c>
      <x:c r="BR147" s="1" t="b">
        <x:v>0</x:v>
      </x:c>
      <x:c r="BS147" s="1" t="b">
        <x:v>0</x:v>
      </x:c>
      <x:c r="BT147" s="1" t="b">
        <x:v>0</x:v>
      </x:c>
      <x:c r="BU147" s="1" t="b">
        <x:v>0</x:v>
      </x:c>
      <x:c r="BV147" s="1" t="b">
        <x:v>0</x:v>
      </x:c>
      <x:c r="BW147" s="1" t="b">
        <x:v>0</x:v>
      </x:c>
      <x:c r="BX147" s="1" t="b">
        <x:v>0</x:v>
      </x:c>
      <x:c r="BY147" s="1" t="b">
        <x:v>0</x:v>
      </x:c>
      <x:c r="BZ147" s="1" t="b">
        <x:v>0</x:v>
      </x:c>
      <x:c r="CA147" s="1" t="b">
        <x:v>0</x:v>
      </x:c>
      <x:c r="CB147" s="1" t="b">
        <x:v>0</x:v>
      </x:c>
      <x:c r="CC147" s="1" t="b">
        <x:v>0</x:v>
      </x:c>
      <x:c r="CD147" s="1" t="b">
        <x:v>0</x:v>
      </x:c>
      <x:c r="CE147" s="1" t="b">
        <x:v>0</x:v>
      </x:c>
      <x:c r="CF147" s="1" t="b">
        <x:v>0</x:v>
      </x:c>
      <x:c r="CG147" s="1" t="b">
        <x:v>0</x:v>
      </x:c>
      <x:c r="CH147" s="1" t="b">
        <x:v>0</x:v>
      </x:c>
      <x:c r="CI147" s="1" t="b">
        <x:v>0</x:v>
      </x:c>
      <x:c r="CJ147" s="1" t="b">
        <x:v>0</x:v>
      </x:c>
      <x:c r="CK147" s="1" t="b">
        <x:v>0</x:v>
      </x:c>
      <x:c r="CL147" s="1" t="b">
        <x:v>0</x:v>
      </x:c>
      <x:c r="CM147" s="1" t="b">
        <x:v>0</x:v>
      </x:c>
      <x:c r="CN147" s="1" t="b">
        <x:v>0</x:v>
      </x:c>
      <x:c r="CO147" s="1" t="b">
        <x:v>0</x:v>
      </x:c>
      <x:c r="CP147" s="1" t="b">
        <x:v>0</x:v>
      </x:c>
      <x:c r="CQ147" s="1" t="b">
        <x:v>0</x:v>
      </x:c>
      <x:c r="CR147" s="1" t="b">
        <x:v>0</x:v>
      </x:c>
      <x:c r="CS147" s="1" t="b">
        <x:v>0</x:v>
      </x:c>
      <x:c r="CT147" s="1" t="b">
        <x:v>0</x:v>
      </x:c>
      <x:c r="CU147" s="1" t="b">
        <x:v>0</x:v>
      </x:c>
      <x:c r="CV147" s="1" t="b">
        <x:v>0</x:v>
      </x:c>
      <x:c r="CW147" s="1" t="b">
        <x:v>0</x:v>
      </x:c>
      <x:c r="CX147" s="1" t="b">
        <x:v>0</x:v>
      </x:c>
      <x:c r="CY147" s="1" t="b">
        <x:v>0</x:v>
      </x:c>
      <x:c r="CZ147" s="1" t="b">
        <x:v>0</x:v>
      </x:c>
      <x:c r="DA147" s="1" t="b">
        <x:v>0</x:v>
      </x:c>
      <x:c r="DB147" s="1" t="b">
        <x:v>0</x:v>
      </x:c>
      <x:c r="DC147" s="1" t="b">
        <x:v>0</x:v>
      </x:c>
      <x:c r="DD147" s="1" t="b">
        <x:v>0</x:v>
      </x:c>
      <x:c r="DE147" s="1" t="b">
        <x:v>0</x:v>
      </x:c>
      <x:c r="DF147" s="1" t="b">
        <x:v>0</x:v>
      </x:c>
      <x:c r="DG147" s="1" t="b">
        <x:v>0</x:v>
      </x:c>
      <x:c r="DH147" s="1" t="b">
        <x:v>0</x:v>
      </x:c>
      <x:c r="DI147" s="1" t="b">
        <x:v>0</x:v>
      </x:c>
      <x:c r="DJ147" s="1" t="b">
        <x:v>0</x:v>
      </x:c>
      <x:c r="DK147" s="1" t="b">
        <x:v>0</x:v>
      </x:c>
      <x:c r="DL147" s="1" t="b">
        <x:v>0</x:v>
      </x:c>
      <x:c r="DM147" s="1" t="b">
        <x:v>0</x:v>
      </x:c>
      <x:c r="DN147" s="1" t="b">
        <x:v>0</x:v>
      </x:c>
      <x:c r="DO147" s="1" t="b">
        <x:v>0</x:v>
      </x:c>
      <x:c r="DP147" s="1" t="b">
        <x:v>0</x:v>
      </x:c>
      <x:c r="DQ147" s="1" t="b">
        <x:v>0</x:v>
      </x:c>
      <x:c r="DR147" s="1" t="b">
        <x:v>0</x:v>
      </x:c>
      <x:c r="DS147" s="1" t="b">
        <x:v>0</x:v>
      </x:c>
      <x:c r="DT147" s="1" t="b">
        <x:v>0</x:v>
      </x:c>
      <x:c r="DU147" s="1" t="b">
        <x:v>0</x:v>
      </x:c>
      <x:c r="DV147" s="1" t="b">
        <x:v>0</x:v>
      </x:c>
      <x:c r="DW147" s="1" t="b">
        <x:v>0</x:v>
      </x:c>
      <x:c r="DX147" s="1" t="b">
        <x:v>0</x:v>
      </x:c>
      <x:c r="DY147" s="1" t="b">
        <x:v>0</x:v>
      </x:c>
      <x:c r="DZ147" s="1" t="b">
        <x:v>0</x:v>
      </x:c>
      <x:c r="EA147" s="1" t="b">
        <x:v>0</x:v>
      </x:c>
      <x:c r="EB147" s="1" t="b">
        <x:v>0</x:v>
      </x:c>
      <x:c r="EC147" s="1" t="b">
        <x:v>0</x:v>
      </x:c>
      <x:c r="ED147" s="1" t="b">
        <x:v>0</x:v>
      </x:c>
      <x:c r="EE147" s="1" t="b">
        <x:v>0</x:v>
      </x:c>
      <x:c r="EF147" s="1" t="b">
        <x:v>0</x:v>
      </x:c>
      <x:c r="EG147" s="1" t="b">
        <x:v>0</x:v>
      </x:c>
      <x:c r="EH147" s="1" t="b">
        <x:v>0</x:v>
      </x:c>
      <x:c r="EI147" s="1" t="b">
        <x:v>0</x:v>
      </x:c>
      <x:c r="EJ147" s="1" t="b">
        <x:v>0</x:v>
      </x:c>
      <x:c r="EK147" s="1" t="b">
        <x:v>0</x:v>
      </x:c>
      <x:c r="EL147" s="1" t="b">
        <x:v>0</x:v>
      </x:c>
      <x:c r="EM147" s="1" t="b">
        <x:v>0</x:v>
      </x:c>
      <x:c r="EN147" s="1" t="b">
        <x:v>0</x:v>
      </x:c>
      <x:c r="EO147" s="1" t="b">
        <x:v>0</x:v>
      </x:c>
      <x:c r="EP147" s="1" t="b">
        <x:v>0</x:v>
      </x:c>
      <x:c r="EQ147" s="1" t="b">
        <x:v>0</x:v>
      </x:c>
      <x:c r="ER147" s="1" t="b">
        <x:v>0</x:v>
      </x:c>
      <x:c r="ES147" s="1" t="b">
        <x:v>0</x:v>
      </x:c>
      <x:c r="ET147" s="1" t="b">
        <x:v>0</x:v>
      </x:c>
      <x:c r="EU147" s="1" t="b">
        <x:v>0</x:v>
      </x:c>
      <x:c r="EV147" s="1" t="b">
        <x:v>0</x:v>
      </x:c>
      <x:c r="EZ147" s="1">
        <x:f t="shared" ref="EZ147:EZ166" si="70">EZ146+1</x:f>
        <x:v>131</x:v>
      </x:c>
      <x:c r="FA147" s="1" t="b">
        <x:v>0</x:v>
      </x:c>
      <x:c r="FB147" s="1" t="b">
        <x:v>0</x:v>
      </x:c>
      <x:c r="FC147" s="1" t="b">
        <x:v>0</x:v>
      </x:c>
      <x:c r="FD147" s="1" t="b">
        <x:v>0</x:v>
      </x:c>
      <x:c r="FE147" s="1" t="b">
        <x:v>0</x:v>
      </x:c>
      <x:c r="FF147" s="1" t="b">
        <x:v>0</x:v>
      </x:c>
      <x:c r="FG147" s="1" t="b">
        <x:v>0</x:v>
      </x:c>
      <x:c r="FH147" s="1" t="b">
        <x:v>0</x:v>
      </x:c>
      <x:c r="FI147" s="1" t="b">
        <x:v>0</x:v>
      </x:c>
      <x:c r="FJ147" s="1" t="b">
        <x:v>0</x:v>
      </x:c>
      <x:c r="FK147" s="1" t="b">
        <x:v>0</x:v>
      </x:c>
      <x:c r="FL147" s="1" t="b">
        <x:v>0</x:v>
      </x:c>
      <x:c r="FM147" s="1" t="b">
        <x:v>0</x:v>
      </x:c>
      <x:c r="FN147" s="1" t="b">
        <x:v>0</x:v>
      </x:c>
      <x:c r="FO147" s="1" t="b">
        <x:v>0</x:v>
      </x:c>
      <x:c r="FP147" s="1" t="b">
        <x:v>0</x:v>
      </x:c>
      <x:c r="FQ147" s="1" t="b">
        <x:v>0</x:v>
      </x:c>
      <x:c r="FR147" s="1" t="b">
        <x:v>0</x:v>
      </x:c>
      <x:c r="FS147" s="1" t="b">
        <x:v>0</x:v>
      </x:c>
      <x:c r="FT147" s="1" t="b">
        <x:v>0</x:v>
      </x:c>
      <x:c r="FU147" s="1" t="b">
        <x:v>0</x:v>
      </x:c>
      <x:c r="FV147" s="1" t="b">
        <x:v>0</x:v>
      </x:c>
      <x:c r="FW147" s="1" t="b">
        <x:v>0</x:v>
      </x:c>
      <x:c r="FX147" s="1" t="b">
        <x:v>0</x:v>
      </x:c>
      <x:c r="FY147" s="1" t="b">
        <x:v>0</x:v>
      </x:c>
      <x:c r="FZ147" s="1" t="b">
        <x:v>0</x:v>
      </x:c>
      <x:c r="GA147" s="1" t="b">
        <x:v>0</x:v>
      </x:c>
      <x:c r="GB147" s="1" t="b">
        <x:v>0</x:v>
      </x:c>
      <x:c r="GC147" s="1" t="b">
        <x:v>0</x:v>
      </x:c>
      <x:c r="GD147" s="1" t="b">
        <x:v>0</x:v>
      </x:c>
      <x:c r="GE147" s="1" t="b">
        <x:v>0</x:v>
      </x:c>
      <x:c r="GF147" s="1" t="b">
        <x:v>0</x:v>
      </x:c>
      <x:c r="GG147" s="1" t="b">
        <x:v>0</x:v>
      </x:c>
      <x:c r="GH147" s="1" t="b">
        <x:v>0</x:v>
      </x:c>
      <x:c r="GI147" s="1" t="b">
        <x:v>0</x:v>
      </x:c>
      <x:c r="GJ147" s="1" t="b">
        <x:v>0</x:v>
      </x:c>
      <x:c r="GK147" s="1" t="b">
        <x:v>0</x:v>
      </x:c>
      <x:c r="GL147" s="1" t="b">
        <x:v>0</x:v>
      </x:c>
      <x:c r="GM147" s="1" t="b">
        <x:v>0</x:v>
      </x:c>
      <x:c r="GN147" s="1" t="b">
        <x:v>0</x:v>
      </x:c>
      <x:c r="GO147" s="1" t="b">
        <x:v>0</x:v>
      </x:c>
      <x:c r="GP147" s="1" t="b">
        <x:v>0</x:v>
      </x:c>
      <x:c r="GQ147" s="1" t="b">
        <x:v>0</x:v>
      </x:c>
      <x:c r="GR147" s="1" t="b">
        <x:v>0</x:v>
      </x:c>
      <x:c r="GS147" s="1" t="b">
        <x:v>0</x:v>
      </x:c>
      <x:c r="GT147" s="1" t="b">
        <x:v>0</x:v>
      </x:c>
      <x:c r="GU147" s="1" t="b">
        <x:v>0</x:v>
      </x:c>
      <x:c r="GV147" s="1" t="b">
        <x:v>0</x:v>
      </x:c>
      <x:c r="GW147" s="1" t="b">
        <x:v>0</x:v>
      </x:c>
      <x:c r="GX147" s="1" t="b">
        <x:v>0</x:v>
      </x:c>
      <x:c r="GY147" s="1" t="b">
        <x:v>0</x:v>
      </x:c>
      <x:c r="GZ147" s="1" t="b">
        <x:v>0</x:v>
      </x:c>
      <x:c r="HA147" s="1" t="b">
        <x:v>0</x:v>
      </x:c>
      <x:c r="HB147" s="1" t="b">
        <x:v>0</x:v>
      </x:c>
      <x:c r="HC147" s="1" t="b">
        <x:v>0</x:v>
      </x:c>
      <x:c r="HD147" s="1" t="b">
        <x:v>0</x:v>
      </x:c>
      <x:c r="HE147" s="1" t="b">
        <x:v>0</x:v>
      </x:c>
      <x:c r="HF147" s="1" t="b">
        <x:v>0</x:v>
      </x:c>
      <x:c r="HG147" s="1" t="b">
        <x:v>0</x:v>
      </x:c>
      <x:c r="HH147" s="1" t="b">
        <x:v>0</x:v>
      </x:c>
      <x:c r="HI147" s="1" t="b">
        <x:v>0</x:v>
      </x:c>
      <x:c r="HJ147" s="1" t="b">
        <x:v>0</x:v>
      </x:c>
      <x:c r="HK147" s="1" t="b">
        <x:v>0</x:v>
      </x:c>
      <x:c r="HL147" s="1" t="b">
        <x:v>0</x:v>
      </x:c>
      <x:c r="HM147" s="1" t="b">
        <x:v>0</x:v>
      </x:c>
      <x:c r="HN147" s="1" t="b">
        <x:v>0</x:v>
      </x:c>
      <x:c r="HO147" s="1" t="b">
        <x:v>0</x:v>
      </x:c>
      <x:c r="HP147" s="1" t="b">
        <x:v>0</x:v>
      </x:c>
      <x:c r="HQ147" s="1" t="b">
        <x:v>0</x:v>
      </x:c>
      <x:c r="HR147" s="1" t="b">
        <x:v>0</x:v>
      </x:c>
      <x:c r="HS147" s="1" t="b">
        <x:v>0</x:v>
      </x:c>
      <x:c r="HT147" s="1" t="b">
        <x:v>0</x:v>
      </x:c>
      <x:c r="HU147" s="1" t="b">
        <x:v>0</x:v>
      </x:c>
      <x:c r="HV147" s="1" t="b">
        <x:v>0</x:v>
      </x:c>
      <x:c r="HW147" s="1" t="b">
        <x:v>0</x:v>
      </x:c>
      <x:c r="HX147" s="1" t="b">
        <x:v>0</x:v>
      </x:c>
      <x:c r="HY147" s="1" t="b">
        <x:v>0</x:v>
      </x:c>
      <x:c r="HZ147" s="1" t="b">
        <x:v>0</x:v>
      </x:c>
      <x:c r="IA147" s="1" t="b">
        <x:v>0</x:v>
      </x:c>
      <x:c r="IB147" s="1" t="b">
        <x:v>0</x:v>
      </x:c>
      <x:c r="IC147" s="1" t="b">
        <x:v>0</x:v>
      </x:c>
      <x:c r="ID147" s="1" t="b">
        <x:v>0</x:v>
      </x:c>
      <x:c r="IE147" s="1" t="b">
        <x:v>0</x:v>
      </x:c>
      <x:c r="IF147" s="1" t="b">
        <x:v>0</x:v>
      </x:c>
      <x:c r="IG147" s="1" t="b">
        <x:v>0</x:v>
      </x:c>
      <x:c r="IH147" s="1" t="b">
        <x:v>0</x:v>
      </x:c>
      <x:c r="II147" s="1" t="b">
        <x:v>0</x:v>
      </x:c>
      <x:c r="IJ147" s="1" t="b">
        <x:v>0</x:v>
      </x:c>
      <x:c r="IK147" s="1" t="b">
        <x:v>0</x:v>
      </x:c>
      <x:c r="IL147" s="1" t="b">
        <x:v>0</x:v>
      </x:c>
      <x:c r="IM147" s="1" t="b">
        <x:v>0</x:v>
      </x:c>
      <x:c r="IN147" s="1" t="b">
        <x:v>0</x:v>
      </x:c>
      <x:c r="IO147" s="1" t="b">
        <x:v>0</x:v>
      </x:c>
      <x:c r="IP147" s="1" t="b">
        <x:v>0</x:v>
      </x:c>
      <x:c r="IQ147" s="1" t="b">
        <x:v>0</x:v>
      </x:c>
      <x:c r="IR147" s="1" t="b">
        <x:v>0</x:v>
      </x:c>
      <x:c r="IS147" s="1" t="b">
        <x:v>0</x:v>
      </x:c>
      <x:c r="IT147" s="1" t="b">
        <x:v>0</x:v>
      </x:c>
      <x:c r="IU147" s="1" t="b">
        <x:v>0</x:v>
      </x:c>
      <x:c r="IV147" s="1" t="b">
        <x:v>0</x:v>
      </x:c>
      <x:c r="IW147" s="1" t="b">
        <x:v>0</x:v>
      </x:c>
      <x:c r="IX147" s="1" t="b">
        <x:v>0</x:v>
      </x:c>
      <x:c r="IY147" s="1" t="b">
        <x:v>0</x:v>
      </x:c>
      <x:c r="IZ147" s="1" t="b">
        <x:v>0</x:v>
      </x:c>
      <x:c r="JA147" s="1" t="b">
        <x:v>0</x:v>
      </x:c>
      <x:c r="JB147" s="1" t="b">
        <x:v>0</x:v>
      </x:c>
      <x:c r="JC147" s="1" t="b">
        <x:v>0</x:v>
      </x:c>
      <x:c r="JD147" s="1" t="b">
        <x:v>0</x:v>
      </x:c>
      <x:c r="JE147" s="1" t="b">
        <x:v>0</x:v>
      </x:c>
      <x:c r="JF147" s="1" t="b">
        <x:v>0</x:v>
      </x:c>
      <x:c r="JG147" s="1" t="b">
        <x:v>0</x:v>
      </x:c>
      <x:c r="JH147" s="1" t="b">
        <x:v>0</x:v>
      </x:c>
      <x:c r="JI147" s="1" t="b">
        <x:v>0</x:v>
      </x:c>
      <x:c r="JJ147" s="1" t="b">
        <x:v>0</x:v>
      </x:c>
      <x:c r="JK147" s="1" t="b">
        <x:v>0</x:v>
      </x:c>
      <x:c r="JL147" s="1" t="b">
        <x:v>0</x:v>
      </x:c>
      <x:c r="JM147" s="1" t="b">
        <x:v>0</x:v>
      </x:c>
      <x:c r="JN147" s="1" t="b">
        <x:v>0</x:v>
      </x:c>
      <x:c r="JO147" s="1" t="b">
        <x:v>0</x:v>
      </x:c>
      <x:c r="JP147" s="1" t="b">
        <x:v>0</x:v>
      </x:c>
      <x:c r="JQ147" s="1" t="b">
        <x:v>0</x:v>
      </x:c>
      <x:c r="JR147" s="1" t="b">
        <x:v>0</x:v>
      </x:c>
      <x:c r="JS147" s="1" t="b">
        <x:v>0</x:v>
      </x:c>
      <x:c r="JT147" s="1" t="b">
        <x:v>0</x:v>
      </x:c>
      <x:c r="JU147" s="1" t="b">
        <x:v>0</x:v>
      </x:c>
      <x:c r="JV147" s="1" t="b">
        <x:v>0</x:v>
      </x:c>
      <x:c r="JW147" s="1" t="b">
        <x:v>0</x:v>
      </x:c>
      <x:c r="JX147" s="1" t="b">
        <x:v>0</x:v>
      </x:c>
      <x:c r="JY147" s="1" t="b">
        <x:v>0</x:v>
      </x:c>
      <x:c r="JZ147" s="1" t="b">
        <x:v>0</x:v>
      </x:c>
      <x:c r="KA147" s="1" t="b">
        <x:v>0</x:v>
      </x:c>
      <x:c r="KB147" s="1" t="b">
        <x:v>0</x:v>
      </x:c>
      <x:c r="KC147" s="1" t="b">
        <x:v>0</x:v>
      </x:c>
      <x:c r="KD147" s="1" t="b">
        <x:v>0</x:v>
      </x:c>
      <x:c r="KE147" s="1" t="b">
        <x:v>0</x:v>
      </x:c>
      <x:c r="KF147" s="1" t="b">
        <x:v>0</x:v>
      </x:c>
      <x:c r="KG147" s="1" t="b">
        <x:v>0</x:v>
      </x:c>
      <x:c r="KH147" s="1" t="b">
        <x:v>0</x:v>
      </x:c>
      <x:c r="KI147" s="1" t="b">
        <x:v>0</x:v>
      </x:c>
      <x:c r="KJ147" s="1" t="b">
        <x:v>0</x:v>
      </x:c>
      <x:c r="KK147" s="1" t="b">
        <x:v>0</x:v>
      </x:c>
      <x:c r="KL147" s="1" t="b">
        <x:v>0</x:v>
      </x:c>
      <x:c r="KM147" s="1" t="b">
        <x:v>0</x:v>
      </x:c>
      <x:c r="KN147" s="1" t="b">
        <x:v>0</x:v>
      </x:c>
      <x:c r="KO147" s="1" t="b">
        <x:v>0</x:v>
      </x:c>
      <x:c r="KP147" s="1" t="b">
        <x:v>0</x:v>
      </x:c>
      <x:c r="KQ147" s="1" t="b">
        <x:v>0</x:v>
      </x:c>
      <x:c r="KR147" s="1" t="b">
        <x:v>0</x:v>
      </x:c>
      <x:c r="KS147" s="1" t="b">
        <x:v>0</x:v>
      </x:c>
      <x:c r="KT147" s="1" t="b">
        <x:v>0</x:v>
      </x:c>
    </x:row>
    <x:row r="148" spans="2:306" hidden="1" outlineLevel="1">
      <x:c r="B148" s="1">
        <x:f t="shared" si="69"/>
        <x:v>132</x:v>
      </x:c>
      <x:c r="C148" s="1" t="b">
        <x:v>0</x:v>
      </x:c>
      <x:c r="D148" s="1" t="b">
        <x:v>0</x:v>
      </x:c>
      <x:c r="E148" s="1" t="b">
        <x:v>0</x:v>
      </x:c>
      <x:c r="F148" s="1" t="b">
        <x:v>0</x:v>
      </x:c>
      <x:c r="G148" s="1" t="b">
        <x:v>0</x:v>
      </x:c>
      <x:c r="H148" s="1" t="b">
        <x:v>0</x:v>
      </x:c>
      <x:c r="I148" s="1" t="b">
        <x:v>0</x:v>
      </x:c>
      <x:c r="J148" s="1" t="b">
        <x:v>0</x:v>
      </x:c>
      <x:c r="K148" s="1" t="b">
        <x:v>0</x:v>
      </x:c>
      <x:c r="L148" s="1" t="b">
        <x:v>0</x:v>
      </x:c>
      <x:c r="M148" s="1" t="b">
        <x:v>0</x:v>
      </x:c>
      <x:c r="N148" s="1" t="b">
        <x:v>0</x:v>
      </x:c>
      <x:c r="O148" s="1" t="b">
        <x:v>0</x:v>
      </x:c>
      <x:c r="P148" s="1" t="b">
        <x:v>0</x:v>
      </x:c>
      <x:c r="Q148" s="1" t="b">
        <x:v>0</x:v>
      </x:c>
      <x:c r="R148" s="1" t="b">
        <x:v>0</x:v>
      </x:c>
      <x:c r="S148" s="1" t="b">
        <x:v>0</x:v>
      </x:c>
      <x:c r="T148" s="1" t="b">
        <x:v>0</x:v>
      </x:c>
      <x:c r="U148" s="1" t="b">
        <x:v>0</x:v>
      </x:c>
      <x:c r="V148" s="1" t="b">
        <x:v>0</x:v>
      </x:c>
      <x:c r="W148" s="1" t="b">
        <x:v>0</x:v>
      </x:c>
      <x:c r="X148" s="1" t="b">
        <x:v>0</x:v>
      </x:c>
      <x:c r="Y148" s="1" t="b">
        <x:v>0</x:v>
      </x:c>
      <x:c r="Z148" s="1" t="b">
        <x:v>0</x:v>
      </x:c>
      <x:c r="AA148" s="1" t="b">
        <x:v>0</x:v>
      </x:c>
      <x:c r="AB148" s="1" t="b">
        <x:v>0</x:v>
      </x:c>
      <x:c r="AC148" s="1" t="b">
        <x:v>0</x:v>
      </x:c>
      <x:c r="AD148" s="1" t="b">
        <x:v>0</x:v>
      </x:c>
      <x:c r="AE148" s="1" t="b">
        <x:v>0</x:v>
      </x:c>
      <x:c r="AF148" s="1" t="b">
        <x:v>0</x:v>
      </x:c>
      <x:c r="AG148" s="1" t="b">
        <x:v>0</x:v>
      </x:c>
      <x:c r="AH148" s="1" t="b">
        <x:v>0</x:v>
      </x:c>
      <x:c r="AI148" s="1" t="b">
        <x:v>0</x:v>
      </x:c>
      <x:c r="AJ148" s="1" t="b">
        <x:v>0</x:v>
      </x:c>
      <x:c r="AK148" s="1" t="b">
        <x:v>0</x:v>
      </x:c>
      <x:c r="AL148" s="1" t="b">
        <x:v>0</x:v>
      </x:c>
      <x:c r="AM148" s="1" t="b">
        <x:v>0</x:v>
      </x:c>
      <x:c r="AN148" s="1" t="b">
        <x:v>0</x:v>
      </x:c>
      <x:c r="AO148" s="1" t="b">
        <x:v>0</x:v>
      </x:c>
      <x:c r="AP148" s="1" t="b">
        <x:v>0</x:v>
      </x:c>
      <x:c r="AQ148" s="1" t="b">
        <x:v>0</x:v>
      </x:c>
      <x:c r="AR148" s="1" t="b">
        <x:v>0</x:v>
      </x:c>
      <x:c r="AS148" s="1" t="b">
        <x:v>0</x:v>
      </x:c>
      <x:c r="AT148" s="1" t="b">
        <x:v>0</x:v>
      </x:c>
      <x:c r="AU148" s="1" t="b">
        <x:v>0</x:v>
      </x:c>
      <x:c r="AV148" s="1" t="b">
        <x:v>0</x:v>
      </x:c>
      <x:c r="AW148" s="1" t="b">
        <x:v>0</x:v>
      </x:c>
      <x:c r="AX148" s="1" t="b">
        <x:v>0</x:v>
      </x:c>
      <x:c r="AY148" s="1" t="b">
        <x:v>0</x:v>
      </x:c>
      <x:c r="AZ148" s="1" t="b">
        <x:v>0</x:v>
      </x:c>
      <x:c r="BA148" s="1" t="b">
        <x:v>0</x:v>
      </x:c>
      <x:c r="BB148" s="1" t="b">
        <x:v>0</x:v>
      </x:c>
      <x:c r="BC148" s="1" t="b">
        <x:v>0</x:v>
      </x:c>
      <x:c r="BD148" s="1" t="b">
        <x:v>0</x:v>
      </x:c>
      <x:c r="BE148" s="1" t="b">
        <x:v>0</x:v>
      </x:c>
      <x:c r="BF148" s="1" t="b">
        <x:v>0</x:v>
      </x:c>
      <x:c r="BG148" s="1" t="b">
        <x:v>0</x:v>
      </x:c>
      <x:c r="BH148" s="1" t="b">
        <x:v>0</x:v>
      </x:c>
      <x:c r="BI148" s="1" t="b">
        <x:v>0</x:v>
      </x:c>
      <x:c r="BJ148" s="1" t="b">
        <x:v>0</x:v>
      </x:c>
      <x:c r="BK148" s="1" t="b">
        <x:v>0</x:v>
      </x:c>
      <x:c r="BL148" s="1" t="b">
        <x:v>0</x:v>
      </x:c>
      <x:c r="BM148" s="1" t="b">
        <x:v>0</x:v>
      </x:c>
      <x:c r="BN148" s="1" t="b">
        <x:v>0</x:v>
      </x:c>
      <x:c r="BO148" s="1" t="b">
        <x:v>0</x:v>
      </x:c>
      <x:c r="BP148" s="1" t="b">
        <x:v>0</x:v>
      </x:c>
      <x:c r="BQ148" s="1" t="b">
        <x:v>0</x:v>
      </x:c>
      <x:c r="BR148" s="1" t="b">
        <x:v>0</x:v>
      </x:c>
      <x:c r="BS148" s="1" t="b">
        <x:v>0</x:v>
      </x:c>
      <x:c r="BT148" s="1" t="b">
        <x:v>0</x:v>
      </x:c>
      <x:c r="BU148" s="1" t="b">
        <x:v>0</x:v>
      </x:c>
      <x:c r="BV148" s="1" t="b">
        <x:v>0</x:v>
      </x:c>
      <x:c r="BW148" s="1" t="b">
        <x:v>0</x:v>
      </x:c>
      <x:c r="BX148" s="1" t="b">
        <x:v>0</x:v>
      </x:c>
      <x:c r="BY148" s="1" t="b">
        <x:v>0</x:v>
      </x:c>
      <x:c r="BZ148" s="1" t="b">
        <x:v>0</x:v>
      </x:c>
      <x:c r="CA148" s="1" t="b">
        <x:v>0</x:v>
      </x:c>
      <x:c r="CB148" s="1" t="b">
        <x:v>0</x:v>
      </x:c>
      <x:c r="CC148" s="1" t="b">
        <x:v>0</x:v>
      </x:c>
      <x:c r="CD148" s="1" t="b">
        <x:v>0</x:v>
      </x:c>
      <x:c r="CE148" s="1" t="b">
        <x:v>0</x:v>
      </x:c>
      <x:c r="CF148" s="1" t="b">
        <x:v>0</x:v>
      </x:c>
      <x:c r="CG148" s="1" t="b">
        <x:v>0</x:v>
      </x:c>
      <x:c r="CH148" s="1" t="b">
        <x:v>0</x:v>
      </x:c>
      <x:c r="CI148" s="1" t="b">
        <x:v>0</x:v>
      </x:c>
      <x:c r="CJ148" s="1" t="b">
        <x:v>0</x:v>
      </x:c>
      <x:c r="CK148" s="1" t="b">
        <x:v>0</x:v>
      </x:c>
      <x:c r="CL148" s="1" t="b">
        <x:v>0</x:v>
      </x:c>
      <x:c r="CM148" s="1" t="b">
        <x:v>0</x:v>
      </x:c>
      <x:c r="CN148" s="1" t="b">
        <x:v>0</x:v>
      </x:c>
      <x:c r="CO148" s="1" t="b">
        <x:v>0</x:v>
      </x:c>
      <x:c r="CP148" s="1" t="b">
        <x:v>0</x:v>
      </x:c>
      <x:c r="CQ148" s="1" t="b">
        <x:v>0</x:v>
      </x:c>
      <x:c r="CR148" s="1" t="b">
        <x:v>0</x:v>
      </x:c>
      <x:c r="CS148" s="1" t="b">
        <x:v>0</x:v>
      </x:c>
      <x:c r="CT148" s="1" t="b">
        <x:v>0</x:v>
      </x:c>
      <x:c r="CU148" s="1" t="b">
        <x:v>0</x:v>
      </x:c>
      <x:c r="CV148" s="1" t="b">
        <x:v>0</x:v>
      </x:c>
      <x:c r="CW148" s="1" t="b">
        <x:v>0</x:v>
      </x:c>
      <x:c r="CX148" s="1" t="b">
        <x:v>0</x:v>
      </x:c>
      <x:c r="CY148" s="1" t="b">
        <x:v>0</x:v>
      </x:c>
      <x:c r="CZ148" s="1" t="b">
        <x:v>0</x:v>
      </x:c>
      <x:c r="DA148" s="1" t="b">
        <x:v>0</x:v>
      </x:c>
      <x:c r="DB148" s="1" t="b">
        <x:v>0</x:v>
      </x:c>
      <x:c r="DC148" s="1" t="b">
        <x:v>0</x:v>
      </x:c>
      <x:c r="DD148" s="1" t="b">
        <x:v>0</x:v>
      </x:c>
      <x:c r="DE148" s="1" t="b">
        <x:v>0</x:v>
      </x:c>
      <x:c r="DF148" s="1" t="b">
        <x:v>0</x:v>
      </x:c>
      <x:c r="DG148" s="1" t="b">
        <x:v>0</x:v>
      </x:c>
      <x:c r="DH148" s="1" t="b">
        <x:v>0</x:v>
      </x:c>
      <x:c r="DI148" s="1" t="b">
        <x:v>0</x:v>
      </x:c>
      <x:c r="DJ148" s="1" t="b">
        <x:v>0</x:v>
      </x:c>
      <x:c r="DK148" s="1" t="b">
        <x:v>0</x:v>
      </x:c>
      <x:c r="DL148" s="1" t="b">
        <x:v>0</x:v>
      </x:c>
      <x:c r="DM148" s="1" t="b">
        <x:v>0</x:v>
      </x:c>
      <x:c r="DN148" s="1" t="b">
        <x:v>0</x:v>
      </x:c>
      <x:c r="DO148" s="1" t="b">
        <x:v>0</x:v>
      </x:c>
      <x:c r="DP148" s="1" t="b">
        <x:v>0</x:v>
      </x:c>
      <x:c r="DQ148" s="1" t="b">
        <x:v>0</x:v>
      </x:c>
      <x:c r="DR148" s="1" t="b">
        <x:v>0</x:v>
      </x:c>
      <x:c r="DS148" s="1" t="b">
        <x:v>0</x:v>
      </x:c>
      <x:c r="DT148" s="1" t="b">
        <x:v>0</x:v>
      </x:c>
      <x:c r="DU148" s="1" t="b">
        <x:v>0</x:v>
      </x:c>
      <x:c r="DV148" s="1" t="b">
        <x:v>0</x:v>
      </x:c>
      <x:c r="DW148" s="1" t="b">
        <x:v>0</x:v>
      </x:c>
      <x:c r="DX148" s="1" t="b">
        <x:v>0</x:v>
      </x:c>
      <x:c r="DY148" s="1" t="b">
        <x:v>0</x:v>
      </x:c>
      <x:c r="DZ148" s="1" t="b">
        <x:v>0</x:v>
      </x:c>
      <x:c r="EA148" s="1" t="b">
        <x:v>0</x:v>
      </x:c>
      <x:c r="EB148" s="1" t="b">
        <x:v>0</x:v>
      </x:c>
      <x:c r="EC148" s="1" t="b">
        <x:v>0</x:v>
      </x:c>
      <x:c r="ED148" s="1" t="b">
        <x:v>0</x:v>
      </x:c>
      <x:c r="EE148" s="1" t="b">
        <x:v>0</x:v>
      </x:c>
      <x:c r="EF148" s="1" t="b">
        <x:v>0</x:v>
      </x:c>
      <x:c r="EG148" s="1" t="b">
        <x:v>0</x:v>
      </x:c>
      <x:c r="EH148" s="1" t="b">
        <x:v>0</x:v>
      </x:c>
      <x:c r="EI148" s="1" t="b">
        <x:v>0</x:v>
      </x:c>
      <x:c r="EJ148" s="1" t="b">
        <x:v>0</x:v>
      </x:c>
      <x:c r="EK148" s="1" t="b">
        <x:v>0</x:v>
      </x:c>
      <x:c r="EL148" s="1" t="b">
        <x:v>0</x:v>
      </x:c>
      <x:c r="EM148" s="1" t="b">
        <x:v>0</x:v>
      </x:c>
      <x:c r="EN148" s="1" t="b">
        <x:v>0</x:v>
      </x:c>
      <x:c r="EO148" s="1" t="b">
        <x:v>0</x:v>
      </x:c>
      <x:c r="EP148" s="1" t="b">
        <x:v>0</x:v>
      </x:c>
      <x:c r="EQ148" s="1" t="b">
        <x:v>0</x:v>
      </x:c>
      <x:c r="ER148" s="1" t="b">
        <x:v>0</x:v>
      </x:c>
      <x:c r="ES148" s="1" t="b">
        <x:v>0</x:v>
      </x:c>
      <x:c r="ET148" s="1" t="b">
        <x:v>0</x:v>
      </x:c>
      <x:c r="EU148" s="1" t="b">
        <x:v>0</x:v>
      </x:c>
      <x:c r="EV148" s="1" t="b">
        <x:v>0</x:v>
      </x:c>
      <x:c r="EZ148" s="1">
        <x:f t="shared" si="70"/>
        <x:v>132</x:v>
      </x:c>
      <x:c r="FA148" s="1" t="b">
        <x:v>0</x:v>
      </x:c>
      <x:c r="FB148" s="1" t="b">
        <x:v>0</x:v>
      </x:c>
      <x:c r="FC148" s="1" t="b">
        <x:v>0</x:v>
      </x:c>
      <x:c r="FD148" s="1" t="b">
        <x:v>0</x:v>
      </x:c>
      <x:c r="FE148" s="1" t="b">
        <x:v>0</x:v>
      </x:c>
      <x:c r="FF148" s="1" t="b">
        <x:v>0</x:v>
      </x:c>
      <x:c r="FG148" s="1" t="b">
        <x:v>0</x:v>
      </x:c>
      <x:c r="FH148" s="1" t="b">
        <x:v>0</x:v>
      </x:c>
      <x:c r="FI148" s="1" t="b">
        <x:v>0</x:v>
      </x:c>
      <x:c r="FJ148" s="1" t="b">
        <x:v>0</x:v>
      </x:c>
      <x:c r="FK148" s="1" t="b">
        <x:v>0</x:v>
      </x:c>
      <x:c r="FL148" s="1" t="b">
        <x:v>0</x:v>
      </x:c>
      <x:c r="FM148" s="1" t="b">
        <x:v>0</x:v>
      </x:c>
      <x:c r="FN148" s="1" t="b">
        <x:v>0</x:v>
      </x:c>
      <x:c r="FO148" s="1" t="b">
        <x:v>0</x:v>
      </x:c>
      <x:c r="FP148" s="1" t="b">
        <x:v>0</x:v>
      </x:c>
      <x:c r="FQ148" s="1" t="b">
        <x:v>0</x:v>
      </x:c>
      <x:c r="FR148" s="1" t="b">
        <x:v>0</x:v>
      </x:c>
      <x:c r="FS148" s="1" t="b">
        <x:v>0</x:v>
      </x:c>
      <x:c r="FT148" s="1" t="b">
        <x:v>0</x:v>
      </x:c>
      <x:c r="FU148" s="1" t="b">
        <x:v>0</x:v>
      </x:c>
      <x:c r="FV148" s="1" t="b">
        <x:v>0</x:v>
      </x:c>
      <x:c r="FW148" s="1" t="b">
        <x:v>0</x:v>
      </x:c>
      <x:c r="FX148" s="1" t="b">
        <x:v>0</x:v>
      </x:c>
      <x:c r="FY148" s="1" t="b">
        <x:v>0</x:v>
      </x:c>
      <x:c r="FZ148" s="1" t="b">
        <x:v>0</x:v>
      </x:c>
      <x:c r="GA148" s="1" t="b">
        <x:v>0</x:v>
      </x:c>
      <x:c r="GB148" s="1" t="b">
        <x:v>0</x:v>
      </x:c>
      <x:c r="GC148" s="1" t="b">
        <x:v>0</x:v>
      </x:c>
      <x:c r="GD148" s="1" t="b">
        <x:v>0</x:v>
      </x:c>
      <x:c r="GE148" s="1" t="b">
        <x:v>0</x:v>
      </x:c>
      <x:c r="GF148" s="1" t="b">
        <x:v>0</x:v>
      </x:c>
      <x:c r="GG148" s="1" t="b">
        <x:v>0</x:v>
      </x:c>
      <x:c r="GH148" s="1" t="b">
        <x:v>0</x:v>
      </x:c>
      <x:c r="GI148" s="1" t="b">
        <x:v>0</x:v>
      </x:c>
      <x:c r="GJ148" s="1" t="b">
        <x:v>0</x:v>
      </x:c>
      <x:c r="GK148" s="1" t="b">
        <x:v>0</x:v>
      </x:c>
      <x:c r="GL148" s="1" t="b">
        <x:v>0</x:v>
      </x:c>
      <x:c r="GM148" s="1" t="b">
        <x:v>0</x:v>
      </x:c>
      <x:c r="GN148" s="1" t="b">
        <x:v>0</x:v>
      </x:c>
      <x:c r="GO148" s="1" t="b">
        <x:v>0</x:v>
      </x:c>
      <x:c r="GP148" s="1" t="b">
        <x:v>0</x:v>
      </x:c>
      <x:c r="GQ148" s="1" t="b">
        <x:v>0</x:v>
      </x:c>
      <x:c r="GR148" s="1" t="b">
        <x:v>0</x:v>
      </x:c>
      <x:c r="GS148" s="1" t="b">
        <x:v>0</x:v>
      </x:c>
      <x:c r="GT148" s="1" t="b">
        <x:v>0</x:v>
      </x:c>
      <x:c r="GU148" s="1" t="b">
        <x:v>0</x:v>
      </x:c>
      <x:c r="GV148" s="1" t="b">
        <x:v>0</x:v>
      </x:c>
      <x:c r="GW148" s="1" t="b">
        <x:v>0</x:v>
      </x:c>
      <x:c r="GX148" s="1" t="b">
        <x:v>0</x:v>
      </x:c>
      <x:c r="GY148" s="1" t="b">
        <x:v>0</x:v>
      </x:c>
      <x:c r="GZ148" s="1" t="b">
        <x:v>0</x:v>
      </x:c>
      <x:c r="HA148" s="1" t="b">
        <x:v>0</x:v>
      </x:c>
      <x:c r="HB148" s="1" t="b">
        <x:v>0</x:v>
      </x:c>
      <x:c r="HC148" s="1" t="b">
        <x:v>0</x:v>
      </x:c>
      <x:c r="HD148" s="1" t="b">
        <x:v>0</x:v>
      </x:c>
      <x:c r="HE148" s="1" t="b">
        <x:v>0</x:v>
      </x:c>
      <x:c r="HF148" s="1" t="b">
        <x:v>0</x:v>
      </x:c>
      <x:c r="HG148" s="1" t="b">
        <x:v>0</x:v>
      </x:c>
      <x:c r="HH148" s="1" t="b">
        <x:v>0</x:v>
      </x:c>
      <x:c r="HI148" s="1" t="b">
        <x:v>0</x:v>
      </x:c>
      <x:c r="HJ148" s="1" t="b">
        <x:v>0</x:v>
      </x:c>
      <x:c r="HK148" s="1" t="b">
        <x:v>0</x:v>
      </x:c>
      <x:c r="HL148" s="1" t="b">
        <x:v>0</x:v>
      </x:c>
      <x:c r="HM148" s="1" t="b">
        <x:v>0</x:v>
      </x:c>
      <x:c r="HN148" s="1" t="b">
        <x:v>0</x:v>
      </x:c>
      <x:c r="HO148" s="1" t="b">
        <x:v>0</x:v>
      </x:c>
      <x:c r="HP148" s="1" t="b">
        <x:v>0</x:v>
      </x:c>
      <x:c r="HQ148" s="1" t="b">
        <x:v>0</x:v>
      </x:c>
      <x:c r="HR148" s="1" t="b">
        <x:v>0</x:v>
      </x:c>
      <x:c r="HS148" s="1" t="b">
        <x:v>0</x:v>
      </x:c>
      <x:c r="HT148" s="1" t="b">
        <x:v>0</x:v>
      </x:c>
      <x:c r="HU148" s="1" t="b">
        <x:v>0</x:v>
      </x:c>
      <x:c r="HV148" s="1" t="b">
        <x:v>0</x:v>
      </x:c>
      <x:c r="HW148" s="1" t="b">
        <x:v>0</x:v>
      </x:c>
      <x:c r="HX148" s="1" t="b">
        <x:v>0</x:v>
      </x:c>
      <x:c r="HY148" s="1" t="b">
        <x:v>0</x:v>
      </x:c>
      <x:c r="HZ148" s="1" t="b">
        <x:v>0</x:v>
      </x:c>
      <x:c r="IA148" s="1" t="b">
        <x:v>0</x:v>
      </x:c>
      <x:c r="IB148" s="1" t="b">
        <x:v>0</x:v>
      </x:c>
      <x:c r="IC148" s="1" t="b">
        <x:v>0</x:v>
      </x:c>
      <x:c r="ID148" s="1" t="b">
        <x:v>0</x:v>
      </x:c>
      <x:c r="IE148" s="1" t="b">
        <x:v>0</x:v>
      </x:c>
      <x:c r="IF148" s="1" t="b">
        <x:v>0</x:v>
      </x:c>
      <x:c r="IG148" s="1" t="b">
        <x:v>0</x:v>
      </x:c>
      <x:c r="IH148" s="1" t="b">
        <x:v>0</x:v>
      </x:c>
      <x:c r="II148" s="1" t="b">
        <x:v>0</x:v>
      </x:c>
      <x:c r="IJ148" s="1" t="b">
        <x:v>0</x:v>
      </x:c>
      <x:c r="IK148" s="1" t="b">
        <x:v>0</x:v>
      </x:c>
      <x:c r="IL148" s="1" t="b">
        <x:v>0</x:v>
      </x:c>
      <x:c r="IM148" s="1" t="b">
        <x:v>0</x:v>
      </x:c>
      <x:c r="IN148" s="1" t="b">
        <x:v>0</x:v>
      </x:c>
      <x:c r="IO148" s="1" t="b">
        <x:v>0</x:v>
      </x:c>
      <x:c r="IP148" s="1" t="b">
        <x:v>0</x:v>
      </x:c>
      <x:c r="IQ148" s="1" t="b">
        <x:v>0</x:v>
      </x:c>
      <x:c r="IR148" s="1" t="b">
        <x:v>0</x:v>
      </x:c>
      <x:c r="IS148" s="1" t="b">
        <x:v>0</x:v>
      </x:c>
      <x:c r="IT148" s="1" t="b">
        <x:v>0</x:v>
      </x:c>
      <x:c r="IU148" s="1" t="b">
        <x:v>0</x:v>
      </x:c>
      <x:c r="IV148" s="1" t="b">
        <x:v>0</x:v>
      </x:c>
      <x:c r="IW148" s="1" t="b">
        <x:v>0</x:v>
      </x:c>
      <x:c r="IX148" s="1" t="b">
        <x:v>0</x:v>
      </x:c>
      <x:c r="IY148" s="1" t="b">
        <x:v>0</x:v>
      </x:c>
      <x:c r="IZ148" s="1" t="b">
        <x:v>0</x:v>
      </x:c>
      <x:c r="JA148" s="1" t="b">
        <x:v>0</x:v>
      </x:c>
      <x:c r="JB148" s="1" t="b">
        <x:v>0</x:v>
      </x:c>
      <x:c r="JC148" s="1" t="b">
        <x:v>0</x:v>
      </x:c>
      <x:c r="JD148" s="1" t="b">
        <x:v>0</x:v>
      </x:c>
      <x:c r="JE148" s="1" t="b">
        <x:v>0</x:v>
      </x:c>
      <x:c r="JF148" s="1" t="b">
        <x:v>0</x:v>
      </x:c>
      <x:c r="JG148" s="1" t="b">
        <x:v>0</x:v>
      </x:c>
      <x:c r="JH148" s="1" t="b">
        <x:v>0</x:v>
      </x:c>
      <x:c r="JI148" s="1" t="b">
        <x:v>0</x:v>
      </x:c>
      <x:c r="JJ148" s="1" t="b">
        <x:v>0</x:v>
      </x:c>
      <x:c r="JK148" s="1" t="b">
        <x:v>0</x:v>
      </x:c>
      <x:c r="JL148" s="1" t="b">
        <x:v>0</x:v>
      </x:c>
      <x:c r="JM148" s="1" t="b">
        <x:v>0</x:v>
      </x:c>
      <x:c r="JN148" s="1" t="b">
        <x:v>0</x:v>
      </x:c>
      <x:c r="JO148" s="1" t="b">
        <x:v>0</x:v>
      </x:c>
      <x:c r="JP148" s="1" t="b">
        <x:v>0</x:v>
      </x:c>
      <x:c r="JQ148" s="1" t="b">
        <x:v>0</x:v>
      </x:c>
      <x:c r="JR148" s="1" t="b">
        <x:v>0</x:v>
      </x:c>
      <x:c r="JS148" s="1" t="b">
        <x:v>0</x:v>
      </x:c>
      <x:c r="JT148" s="1" t="b">
        <x:v>0</x:v>
      </x:c>
      <x:c r="JU148" s="1" t="b">
        <x:v>0</x:v>
      </x:c>
      <x:c r="JV148" s="1" t="b">
        <x:v>0</x:v>
      </x:c>
      <x:c r="JW148" s="1" t="b">
        <x:v>0</x:v>
      </x:c>
      <x:c r="JX148" s="1" t="b">
        <x:v>0</x:v>
      </x:c>
      <x:c r="JY148" s="1" t="b">
        <x:v>0</x:v>
      </x:c>
      <x:c r="JZ148" s="1" t="b">
        <x:v>0</x:v>
      </x:c>
      <x:c r="KA148" s="1" t="b">
        <x:v>0</x:v>
      </x:c>
      <x:c r="KB148" s="1" t="b">
        <x:v>0</x:v>
      </x:c>
      <x:c r="KC148" s="1" t="b">
        <x:v>0</x:v>
      </x:c>
      <x:c r="KD148" s="1" t="b">
        <x:v>0</x:v>
      </x:c>
      <x:c r="KE148" s="1" t="b">
        <x:v>0</x:v>
      </x:c>
      <x:c r="KF148" s="1" t="b">
        <x:v>0</x:v>
      </x:c>
      <x:c r="KG148" s="1" t="b">
        <x:v>0</x:v>
      </x:c>
      <x:c r="KH148" s="1" t="b">
        <x:v>0</x:v>
      </x:c>
      <x:c r="KI148" s="1" t="b">
        <x:v>0</x:v>
      </x:c>
      <x:c r="KJ148" s="1" t="b">
        <x:v>0</x:v>
      </x:c>
      <x:c r="KK148" s="1" t="b">
        <x:v>0</x:v>
      </x:c>
      <x:c r="KL148" s="1" t="b">
        <x:v>0</x:v>
      </x:c>
      <x:c r="KM148" s="1" t="b">
        <x:v>0</x:v>
      </x:c>
      <x:c r="KN148" s="1" t="b">
        <x:v>0</x:v>
      </x:c>
      <x:c r="KO148" s="1" t="b">
        <x:v>0</x:v>
      </x:c>
      <x:c r="KP148" s="1" t="b">
        <x:v>0</x:v>
      </x:c>
      <x:c r="KQ148" s="1" t="b">
        <x:v>0</x:v>
      </x:c>
      <x:c r="KR148" s="1" t="b">
        <x:v>0</x:v>
      </x:c>
      <x:c r="KS148" s="1" t="b">
        <x:v>0</x:v>
      </x:c>
      <x:c r="KT148" s="1" t="b">
        <x:v>0</x:v>
      </x:c>
    </x:row>
    <x:row r="149" spans="2:306" hidden="1" outlineLevel="1">
      <x:c r="B149" s="1">
        <x:f t="shared" si="69"/>
        <x:v>133</x:v>
      </x:c>
      <x:c r="C149" s="1" t="b">
        <x:v>0</x:v>
      </x:c>
      <x:c r="D149" s="1" t="b">
        <x:v>0</x:v>
      </x:c>
      <x:c r="E149" s="1" t="b">
        <x:v>0</x:v>
      </x:c>
      <x:c r="F149" s="1" t="b">
        <x:v>0</x:v>
      </x:c>
      <x:c r="G149" s="1" t="b">
        <x:v>0</x:v>
      </x:c>
      <x:c r="H149" s="1" t="b">
        <x:v>0</x:v>
      </x:c>
      <x:c r="I149" s="1" t="b">
        <x:v>0</x:v>
      </x:c>
      <x:c r="J149" s="1" t="b">
        <x:v>0</x:v>
      </x:c>
      <x:c r="K149" s="1" t="b">
        <x:v>0</x:v>
      </x:c>
      <x:c r="L149" s="1" t="b">
        <x:v>0</x:v>
      </x:c>
      <x:c r="M149" s="1" t="b">
        <x:v>0</x:v>
      </x:c>
      <x:c r="N149" s="1" t="b">
        <x:v>0</x:v>
      </x:c>
      <x:c r="O149" s="1" t="b">
        <x:v>0</x:v>
      </x:c>
      <x:c r="P149" s="1" t="b">
        <x:v>0</x:v>
      </x:c>
      <x:c r="Q149" s="1" t="b">
        <x:v>0</x:v>
      </x:c>
      <x:c r="R149" s="1" t="b">
        <x:v>0</x:v>
      </x:c>
      <x:c r="S149" s="1" t="b">
        <x:v>0</x:v>
      </x:c>
      <x:c r="T149" s="1" t="b">
        <x:v>0</x:v>
      </x:c>
      <x:c r="U149" s="1" t="b">
        <x:v>0</x:v>
      </x:c>
      <x:c r="V149" s="1" t="b">
        <x:v>0</x:v>
      </x:c>
      <x:c r="W149" s="1" t="b">
        <x:v>0</x:v>
      </x:c>
      <x:c r="X149" s="1" t="b">
        <x:v>0</x:v>
      </x:c>
      <x:c r="Y149" s="1" t="b">
        <x:v>0</x:v>
      </x:c>
      <x:c r="Z149" s="1" t="b">
        <x:v>0</x:v>
      </x:c>
      <x:c r="AA149" s="1" t="b">
        <x:v>0</x:v>
      </x:c>
      <x:c r="AB149" s="1" t="b">
        <x:v>0</x:v>
      </x:c>
      <x:c r="AC149" s="1" t="b">
        <x:v>0</x:v>
      </x:c>
      <x:c r="AD149" s="1" t="b">
        <x:v>0</x:v>
      </x:c>
      <x:c r="AE149" s="1" t="b">
        <x:v>0</x:v>
      </x:c>
      <x:c r="AF149" s="1" t="b">
        <x:v>0</x:v>
      </x:c>
      <x:c r="AG149" s="1" t="b">
        <x:v>0</x:v>
      </x:c>
      <x:c r="AH149" s="1" t="b">
        <x:v>0</x:v>
      </x:c>
      <x:c r="AI149" s="1" t="b">
        <x:v>0</x:v>
      </x:c>
      <x:c r="AJ149" s="1" t="b">
        <x:v>0</x:v>
      </x:c>
      <x:c r="AK149" s="1" t="b">
        <x:v>0</x:v>
      </x:c>
      <x:c r="AL149" s="1" t="b">
        <x:v>0</x:v>
      </x:c>
      <x:c r="AM149" s="1" t="b">
        <x:v>0</x:v>
      </x:c>
      <x:c r="AN149" s="1" t="b">
        <x:v>0</x:v>
      </x:c>
      <x:c r="AO149" s="1" t="b">
        <x:v>0</x:v>
      </x:c>
      <x:c r="AP149" s="1" t="b">
        <x:v>0</x:v>
      </x:c>
      <x:c r="AQ149" s="1" t="b">
        <x:v>0</x:v>
      </x:c>
      <x:c r="AR149" s="1" t="b">
        <x:v>0</x:v>
      </x:c>
      <x:c r="AS149" s="1" t="b">
        <x:v>0</x:v>
      </x:c>
      <x:c r="AT149" s="1" t="b">
        <x:v>0</x:v>
      </x:c>
      <x:c r="AU149" s="1" t="b">
        <x:v>0</x:v>
      </x:c>
      <x:c r="AV149" s="1" t="b">
        <x:v>0</x:v>
      </x:c>
      <x:c r="AW149" s="1" t="b">
        <x:v>0</x:v>
      </x:c>
      <x:c r="AX149" s="1" t="b">
        <x:v>0</x:v>
      </x:c>
      <x:c r="AY149" s="1" t="b">
        <x:v>0</x:v>
      </x:c>
      <x:c r="AZ149" s="1" t="b">
        <x:v>0</x:v>
      </x:c>
      <x:c r="BA149" s="1" t="b">
        <x:v>0</x:v>
      </x:c>
      <x:c r="BB149" s="1" t="b">
        <x:v>0</x:v>
      </x:c>
      <x:c r="BC149" s="1" t="b">
        <x:v>0</x:v>
      </x:c>
      <x:c r="BD149" s="1" t="b">
        <x:v>0</x:v>
      </x:c>
      <x:c r="BE149" s="1" t="b">
        <x:v>0</x:v>
      </x:c>
      <x:c r="BF149" s="1" t="b">
        <x:v>0</x:v>
      </x:c>
      <x:c r="BG149" s="1" t="b">
        <x:v>0</x:v>
      </x:c>
      <x:c r="BH149" s="1" t="b">
        <x:v>0</x:v>
      </x:c>
      <x:c r="BI149" s="1" t="b">
        <x:v>0</x:v>
      </x:c>
      <x:c r="BJ149" s="1" t="b">
        <x:v>0</x:v>
      </x:c>
      <x:c r="BK149" s="1" t="b">
        <x:v>0</x:v>
      </x:c>
      <x:c r="BL149" s="1" t="b">
        <x:v>0</x:v>
      </x:c>
      <x:c r="BM149" s="1" t="b">
        <x:v>0</x:v>
      </x:c>
      <x:c r="BN149" s="1" t="b">
        <x:v>0</x:v>
      </x:c>
      <x:c r="BO149" s="1" t="b">
        <x:v>0</x:v>
      </x:c>
      <x:c r="BP149" s="1" t="b">
        <x:v>0</x:v>
      </x:c>
      <x:c r="BQ149" s="1" t="b">
        <x:v>0</x:v>
      </x:c>
      <x:c r="BR149" s="1" t="b">
        <x:v>0</x:v>
      </x:c>
      <x:c r="BS149" s="1" t="b">
        <x:v>0</x:v>
      </x:c>
      <x:c r="BT149" s="1" t="b">
        <x:v>0</x:v>
      </x:c>
      <x:c r="BU149" s="1" t="b">
        <x:v>0</x:v>
      </x:c>
      <x:c r="BV149" s="1" t="b">
        <x:v>0</x:v>
      </x:c>
      <x:c r="BW149" s="1" t="b">
        <x:v>0</x:v>
      </x:c>
      <x:c r="BX149" s="1" t="b">
        <x:v>0</x:v>
      </x:c>
      <x:c r="BY149" s="1" t="b">
        <x:v>0</x:v>
      </x:c>
      <x:c r="BZ149" s="1" t="b">
        <x:v>0</x:v>
      </x:c>
      <x:c r="CA149" s="1" t="b">
        <x:v>0</x:v>
      </x:c>
      <x:c r="CB149" s="1" t="b">
        <x:v>0</x:v>
      </x:c>
      <x:c r="CC149" s="1" t="b">
        <x:v>0</x:v>
      </x:c>
      <x:c r="CD149" s="1" t="b">
        <x:v>0</x:v>
      </x:c>
      <x:c r="CE149" s="1" t="b">
        <x:v>0</x:v>
      </x:c>
      <x:c r="CF149" s="1" t="b">
        <x:v>0</x:v>
      </x:c>
      <x:c r="CG149" s="1" t="b">
        <x:v>0</x:v>
      </x:c>
      <x:c r="CH149" s="1" t="b">
        <x:v>0</x:v>
      </x:c>
      <x:c r="CI149" s="1" t="b">
        <x:v>0</x:v>
      </x:c>
      <x:c r="CJ149" s="1" t="b">
        <x:v>0</x:v>
      </x:c>
      <x:c r="CK149" s="1" t="b">
        <x:v>0</x:v>
      </x:c>
      <x:c r="CL149" s="1" t="b">
        <x:v>0</x:v>
      </x:c>
      <x:c r="CM149" s="1" t="b">
        <x:v>0</x:v>
      </x:c>
      <x:c r="CN149" s="1" t="b">
        <x:v>0</x:v>
      </x:c>
      <x:c r="CO149" s="1" t="b">
        <x:v>0</x:v>
      </x:c>
      <x:c r="CP149" s="1" t="b">
        <x:v>0</x:v>
      </x:c>
      <x:c r="CQ149" s="1" t="b">
        <x:v>0</x:v>
      </x:c>
      <x:c r="CR149" s="1" t="b">
        <x:v>0</x:v>
      </x:c>
      <x:c r="CS149" s="1" t="b">
        <x:v>0</x:v>
      </x:c>
      <x:c r="CT149" s="1" t="b">
        <x:v>0</x:v>
      </x:c>
      <x:c r="CU149" s="1" t="b">
        <x:v>0</x:v>
      </x:c>
      <x:c r="CV149" s="1" t="b">
        <x:v>0</x:v>
      </x:c>
      <x:c r="CW149" s="1" t="b">
        <x:v>0</x:v>
      </x:c>
      <x:c r="CX149" s="1" t="b">
        <x:v>0</x:v>
      </x:c>
      <x:c r="CY149" s="1" t="b">
        <x:v>0</x:v>
      </x:c>
      <x:c r="CZ149" s="1" t="b">
        <x:v>0</x:v>
      </x:c>
      <x:c r="DA149" s="1" t="b">
        <x:v>0</x:v>
      </x:c>
      <x:c r="DB149" s="1" t="b">
        <x:v>0</x:v>
      </x:c>
      <x:c r="DC149" s="1" t="b">
        <x:v>0</x:v>
      </x:c>
      <x:c r="DD149" s="1" t="b">
        <x:v>0</x:v>
      </x:c>
      <x:c r="DE149" s="1" t="b">
        <x:v>0</x:v>
      </x:c>
      <x:c r="DF149" s="1" t="b">
        <x:v>0</x:v>
      </x:c>
      <x:c r="DG149" s="1" t="b">
        <x:v>0</x:v>
      </x:c>
      <x:c r="DH149" s="1" t="b">
        <x:v>0</x:v>
      </x:c>
      <x:c r="DI149" s="1" t="b">
        <x:v>0</x:v>
      </x:c>
      <x:c r="DJ149" s="1" t="b">
        <x:v>0</x:v>
      </x:c>
      <x:c r="DK149" s="1" t="b">
        <x:v>0</x:v>
      </x:c>
      <x:c r="DL149" s="1" t="b">
        <x:v>0</x:v>
      </x:c>
      <x:c r="DM149" s="1" t="b">
        <x:v>0</x:v>
      </x:c>
      <x:c r="DN149" s="1" t="b">
        <x:v>0</x:v>
      </x:c>
      <x:c r="DO149" s="1" t="b">
        <x:v>0</x:v>
      </x:c>
      <x:c r="DP149" s="1" t="b">
        <x:v>0</x:v>
      </x:c>
      <x:c r="DQ149" s="1" t="b">
        <x:v>0</x:v>
      </x:c>
      <x:c r="DR149" s="1" t="b">
        <x:v>0</x:v>
      </x:c>
      <x:c r="DS149" s="1" t="b">
        <x:v>0</x:v>
      </x:c>
      <x:c r="DT149" s="1" t="b">
        <x:v>0</x:v>
      </x:c>
      <x:c r="DU149" s="1" t="b">
        <x:v>0</x:v>
      </x:c>
      <x:c r="DV149" s="1" t="b">
        <x:v>0</x:v>
      </x:c>
      <x:c r="DW149" s="1" t="b">
        <x:v>0</x:v>
      </x:c>
      <x:c r="DX149" s="1" t="b">
        <x:v>0</x:v>
      </x:c>
      <x:c r="DY149" s="1" t="b">
        <x:v>0</x:v>
      </x:c>
      <x:c r="DZ149" s="1" t="b">
        <x:v>0</x:v>
      </x:c>
      <x:c r="EA149" s="1" t="b">
        <x:v>0</x:v>
      </x:c>
      <x:c r="EB149" s="1" t="b">
        <x:v>0</x:v>
      </x:c>
      <x:c r="EC149" s="1" t="b">
        <x:v>0</x:v>
      </x:c>
      <x:c r="ED149" s="1" t="b">
        <x:v>0</x:v>
      </x:c>
      <x:c r="EE149" s="1" t="b">
        <x:v>0</x:v>
      </x:c>
      <x:c r="EF149" s="1" t="b">
        <x:v>0</x:v>
      </x:c>
      <x:c r="EG149" s="1" t="b">
        <x:v>0</x:v>
      </x:c>
      <x:c r="EH149" s="1" t="b">
        <x:v>0</x:v>
      </x:c>
      <x:c r="EI149" s="1" t="b">
        <x:v>0</x:v>
      </x:c>
      <x:c r="EJ149" s="1" t="b">
        <x:v>0</x:v>
      </x:c>
      <x:c r="EK149" s="1" t="b">
        <x:v>0</x:v>
      </x:c>
      <x:c r="EL149" s="1" t="b">
        <x:v>0</x:v>
      </x:c>
      <x:c r="EM149" s="1" t="b">
        <x:v>0</x:v>
      </x:c>
      <x:c r="EN149" s="1" t="b">
        <x:v>0</x:v>
      </x:c>
      <x:c r="EO149" s="1" t="b">
        <x:v>0</x:v>
      </x:c>
      <x:c r="EP149" s="1" t="b">
        <x:v>0</x:v>
      </x:c>
      <x:c r="EQ149" s="1" t="b">
        <x:v>0</x:v>
      </x:c>
      <x:c r="ER149" s="1" t="b">
        <x:v>0</x:v>
      </x:c>
      <x:c r="ES149" s="1" t="b">
        <x:v>0</x:v>
      </x:c>
      <x:c r="ET149" s="1" t="b">
        <x:v>0</x:v>
      </x:c>
      <x:c r="EU149" s="1" t="b">
        <x:v>0</x:v>
      </x:c>
      <x:c r="EV149" s="1" t="b">
        <x:v>0</x:v>
      </x:c>
      <x:c r="EZ149" s="1">
        <x:f t="shared" si="70"/>
        <x:v>133</x:v>
      </x:c>
      <x:c r="FA149" s="1" t="b">
        <x:v>0</x:v>
      </x:c>
      <x:c r="FB149" s="1" t="b">
        <x:v>0</x:v>
      </x:c>
      <x:c r="FC149" s="1" t="b">
        <x:v>0</x:v>
      </x:c>
      <x:c r="FD149" s="1" t="b">
        <x:v>0</x:v>
      </x:c>
      <x:c r="FE149" s="1" t="b">
        <x:v>0</x:v>
      </x:c>
      <x:c r="FF149" s="1" t="b">
        <x:v>0</x:v>
      </x:c>
      <x:c r="FG149" s="1" t="b">
        <x:v>0</x:v>
      </x:c>
      <x:c r="FH149" s="1" t="b">
        <x:v>0</x:v>
      </x:c>
      <x:c r="FI149" s="1" t="b">
        <x:v>0</x:v>
      </x:c>
      <x:c r="FJ149" s="1" t="b">
        <x:v>0</x:v>
      </x:c>
      <x:c r="FK149" s="1" t="b">
        <x:v>0</x:v>
      </x:c>
      <x:c r="FL149" s="1" t="b">
        <x:v>0</x:v>
      </x:c>
      <x:c r="FM149" s="1" t="b">
        <x:v>0</x:v>
      </x:c>
      <x:c r="FN149" s="1" t="b">
        <x:v>0</x:v>
      </x:c>
      <x:c r="FO149" s="1" t="b">
        <x:v>0</x:v>
      </x:c>
      <x:c r="FP149" s="1" t="b">
        <x:v>0</x:v>
      </x:c>
      <x:c r="FQ149" s="1" t="b">
        <x:v>0</x:v>
      </x:c>
      <x:c r="FR149" s="1" t="b">
        <x:v>0</x:v>
      </x:c>
      <x:c r="FS149" s="1" t="b">
        <x:v>0</x:v>
      </x:c>
      <x:c r="FT149" s="1" t="b">
        <x:v>0</x:v>
      </x:c>
      <x:c r="FU149" s="1" t="b">
        <x:v>0</x:v>
      </x:c>
      <x:c r="FV149" s="1" t="b">
        <x:v>0</x:v>
      </x:c>
      <x:c r="FW149" s="1" t="b">
        <x:v>0</x:v>
      </x:c>
      <x:c r="FX149" s="1" t="b">
        <x:v>0</x:v>
      </x:c>
      <x:c r="FY149" s="1" t="b">
        <x:v>0</x:v>
      </x:c>
      <x:c r="FZ149" s="1" t="b">
        <x:v>0</x:v>
      </x:c>
      <x:c r="GA149" s="1" t="b">
        <x:v>0</x:v>
      </x:c>
      <x:c r="GB149" s="1" t="b">
        <x:v>0</x:v>
      </x:c>
      <x:c r="GC149" s="1" t="b">
        <x:v>0</x:v>
      </x:c>
      <x:c r="GD149" s="1" t="b">
        <x:v>0</x:v>
      </x:c>
      <x:c r="GE149" s="1" t="b">
        <x:v>0</x:v>
      </x:c>
      <x:c r="GF149" s="1" t="b">
        <x:v>0</x:v>
      </x:c>
      <x:c r="GG149" s="1" t="b">
        <x:v>0</x:v>
      </x:c>
      <x:c r="GH149" s="1" t="b">
        <x:v>0</x:v>
      </x:c>
      <x:c r="GI149" s="1" t="b">
        <x:v>0</x:v>
      </x:c>
      <x:c r="GJ149" s="1" t="b">
        <x:v>0</x:v>
      </x:c>
      <x:c r="GK149" s="1" t="b">
        <x:v>0</x:v>
      </x:c>
      <x:c r="GL149" s="1" t="b">
        <x:v>0</x:v>
      </x:c>
      <x:c r="GM149" s="1" t="b">
        <x:v>0</x:v>
      </x:c>
      <x:c r="GN149" s="1" t="b">
        <x:v>0</x:v>
      </x:c>
      <x:c r="GO149" s="1" t="b">
        <x:v>0</x:v>
      </x:c>
      <x:c r="GP149" s="1" t="b">
        <x:v>0</x:v>
      </x:c>
      <x:c r="GQ149" s="1" t="b">
        <x:v>0</x:v>
      </x:c>
      <x:c r="GR149" s="1" t="b">
        <x:v>0</x:v>
      </x:c>
      <x:c r="GS149" s="1" t="b">
        <x:v>0</x:v>
      </x:c>
      <x:c r="GT149" s="1" t="b">
        <x:v>0</x:v>
      </x:c>
      <x:c r="GU149" s="1" t="b">
        <x:v>0</x:v>
      </x:c>
      <x:c r="GV149" s="1" t="b">
        <x:v>0</x:v>
      </x:c>
      <x:c r="GW149" s="1" t="b">
        <x:v>0</x:v>
      </x:c>
      <x:c r="GX149" s="1" t="b">
        <x:v>0</x:v>
      </x:c>
      <x:c r="GY149" s="1" t="b">
        <x:v>0</x:v>
      </x:c>
      <x:c r="GZ149" s="1" t="b">
        <x:v>0</x:v>
      </x:c>
      <x:c r="HA149" s="1" t="b">
        <x:v>0</x:v>
      </x:c>
      <x:c r="HB149" s="1" t="b">
        <x:v>0</x:v>
      </x:c>
      <x:c r="HC149" s="1" t="b">
        <x:v>0</x:v>
      </x:c>
      <x:c r="HD149" s="1" t="b">
        <x:v>0</x:v>
      </x:c>
      <x:c r="HE149" s="1" t="b">
        <x:v>0</x:v>
      </x:c>
      <x:c r="HF149" s="1" t="b">
        <x:v>0</x:v>
      </x:c>
      <x:c r="HG149" s="1" t="b">
        <x:v>0</x:v>
      </x:c>
      <x:c r="HH149" s="1" t="b">
        <x:v>0</x:v>
      </x:c>
      <x:c r="HI149" s="1" t="b">
        <x:v>0</x:v>
      </x:c>
      <x:c r="HJ149" s="1" t="b">
        <x:v>0</x:v>
      </x:c>
      <x:c r="HK149" s="1" t="b">
        <x:v>0</x:v>
      </x:c>
      <x:c r="HL149" s="1" t="b">
        <x:v>0</x:v>
      </x:c>
      <x:c r="HM149" s="1" t="b">
        <x:v>0</x:v>
      </x:c>
      <x:c r="HN149" s="1" t="b">
        <x:v>0</x:v>
      </x:c>
      <x:c r="HO149" s="1" t="b">
        <x:v>0</x:v>
      </x:c>
      <x:c r="HP149" s="1" t="b">
        <x:v>0</x:v>
      </x:c>
      <x:c r="HQ149" s="1" t="b">
        <x:v>0</x:v>
      </x:c>
      <x:c r="HR149" s="1" t="b">
        <x:v>0</x:v>
      </x:c>
      <x:c r="HS149" s="1" t="b">
        <x:v>0</x:v>
      </x:c>
      <x:c r="HT149" s="1" t="b">
        <x:v>0</x:v>
      </x:c>
      <x:c r="HU149" s="1" t="b">
        <x:v>0</x:v>
      </x:c>
      <x:c r="HV149" s="1" t="b">
        <x:v>0</x:v>
      </x:c>
      <x:c r="HW149" s="1" t="b">
        <x:v>0</x:v>
      </x:c>
      <x:c r="HX149" s="1" t="b">
        <x:v>0</x:v>
      </x:c>
      <x:c r="HY149" s="1" t="b">
        <x:v>0</x:v>
      </x:c>
      <x:c r="HZ149" s="1" t="b">
        <x:v>0</x:v>
      </x:c>
      <x:c r="IA149" s="1" t="b">
        <x:v>0</x:v>
      </x:c>
      <x:c r="IB149" s="1" t="b">
        <x:v>0</x:v>
      </x:c>
      <x:c r="IC149" s="1" t="b">
        <x:v>0</x:v>
      </x:c>
      <x:c r="ID149" s="1" t="b">
        <x:v>0</x:v>
      </x:c>
      <x:c r="IE149" s="1" t="b">
        <x:v>0</x:v>
      </x:c>
      <x:c r="IF149" s="1" t="b">
        <x:v>0</x:v>
      </x:c>
      <x:c r="IG149" s="1" t="b">
        <x:v>0</x:v>
      </x:c>
      <x:c r="IH149" s="1" t="b">
        <x:v>0</x:v>
      </x:c>
      <x:c r="II149" s="1" t="b">
        <x:v>0</x:v>
      </x:c>
      <x:c r="IJ149" s="1" t="b">
        <x:v>0</x:v>
      </x:c>
      <x:c r="IK149" s="1" t="b">
        <x:v>0</x:v>
      </x:c>
      <x:c r="IL149" s="1" t="b">
        <x:v>0</x:v>
      </x:c>
      <x:c r="IM149" s="1" t="b">
        <x:v>0</x:v>
      </x:c>
      <x:c r="IN149" s="1" t="b">
        <x:v>0</x:v>
      </x:c>
      <x:c r="IO149" s="1" t="b">
        <x:v>0</x:v>
      </x:c>
      <x:c r="IP149" s="1" t="b">
        <x:v>0</x:v>
      </x:c>
      <x:c r="IQ149" s="1" t="b">
        <x:v>0</x:v>
      </x:c>
      <x:c r="IR149" s="1" t="b">
        <x:v>0</x:v>
      </x:c>
      <x:c r="IS149" s="1" t="b">
        <x:v>0</x:v>
      </x:c>
      <x:c r="IT149" s="1" t="b">
        <x:v>0</x:v>
      </x:c>
      <x:c r="IU149" s="1" t="b">
        <x:v>0</x:v>
      </x:c>
      <x:c r="IV149" s="1" t="b">
        <x:v>0</x:v>
      </x:c>
      <x:c r="IW149" s="1" t="b">
        <x:v>0</x:v>
      </x:c>
      <x:c r="IX149" s="1" t="b">
        <x:v>0</x:v>
      </x:c>
      <x:c r="IY149" s="1" t="b">
        <x:v>0</x:v>
      </x:c>
      <x:c r="IZ149" s="1" t="b">
        <x:v>0</x:v>
      </x:c>
      <x:c r="JA149" s="1" t="b">
        <x:v>0</x:v>
      </x:c>
      <x:c r="JB149" s="1" t="b">
        <x:v>0</x:v>
      </x:c>
      <x:c r="JC149" s="1" t="b">
        <x:v>0</x:v>
      </x:c>
      <x:c r="JD149" s="1" t="b">
        <x:v>0</x:v>
      </x:c>
      <x:c r="JE149" s="1" t="b">
        <x:v>0</x:v>
      </x:c>
      <x:c r="JF149" s="1" t="b">
        <x:v>0</x:v>
      </x:c>
      <x:c r="JG149" s="1" t="b">
        <x:v>0</x:v>
      </x:c>
      <x:c r="JH149" s="1" t="b">
        <x:v>0</x:v>
      </x:c>
      <x:c r="JI149" s="1" t="b">
        <x:v>0</x:v>
      </x:c>
      <x:c r="JJ149" s="1" t="b">
        <x:v>0</x:v>
      </x:c>
      <x:c r="JK149" s="1" t="b">
        <x:v>0</x:v>
      </x:c>
      <x:c r="JL149" s="1" t="b">
        <x:v>0</x:v>
      </x:c>
      <x:c r="JM149" s="1" t="b">
        <x:v>0</x:v>
      </x:c>
      <x:c r="JN149" s="1" t="b">
        <x:v>0</x:v>
      </x:c>
      <x:c r="JO149" s="1" t="b">
        <x:v>0</x:v>
      </x:c>
      <x:c r="JP149" s="1" t="b">
        <x:v>0</x:v>
      </x:c>
      <x:c r="JQ149" s="1" t="b">
        <x:v>0</x:v>
      </x:c>
      <x:c r="JR149" s="1" t="b">
        <x:v>0</x:v>
      </x:c>
      <x:c r="JS149" s="1" t="b">
        <x:v>0</x:v>
      </x:c>
      <x:c r="JT149" s="1" t="b">
        <x:v>0</x:v>
      </x:c>
      <x:c r="JU149" s="1" t="b">
        <x:v>0</x:v>
      </x:c>
      <x:c r="JV149" s="1" t="b">
        <x:v>0</x:v>
      </x:c>
      <x:c r="JW149" s="1" t="b">
        <x:v>0</x:v>
      </x:c>
      <x:c r="JX149" s="1" t="b">
        <x:v>0</x:v>
      </x:c>
      <x:c r="JY149" s="1" t="b">
        <x:v>0</x:v>
      </x:c>
      <x:c r="JZ149" s="1" t="b">
        <x:v>0</x:v>
      </x:c>
      <x:c r="KA149" s="1" t="b">
        <x:v>0</x:v>
      </x:c>
      <x:c r="KB149" s="1" t="b">
        <x:v>0</x:v>
      </x:c>
      <x:c r="KC149" s="1" t="b">
        <x:v>0</x:v>
      </x:c>
      <x:c r="KD149" s="1" t="b">
        <x:v>0</x:v>
      </x:c>
      <x:c r="KE149" s="1" t="b">
        <x:v>0</x:v>
      </x:c>
      <x:c r="KF149" s="1" t="b">
        <x:v>0</x:v>
      </x:c>
      <x:c r="KG149" s="1" t="b">
        <x:v>0</x:v>
      </x:c>
      <x:c r="KH149" s="1" t="b">
        <x:v>0</x:v>
      </x:c>
      <x:c r="KI149" s="1" t="b">
        <x:v>0</x:v>
      </x:c>
      <x:c r="KJ149" s="1" t="b">
        <x:v>0</x:v>
      </x:c>
      <x:c r="KK149" s="1" t="b">
        <x:v>0</x:v>
      </x:c>
      <x:c r="KL149" s="1" t="b">
        <x:v>0</x:v>
      </x:c>
      <x:c r="KM149" s="1" t="b">
        <x:v>0</x:v>
      </x:c>
      <x:c r="KN149" s="1" t="b">
        <x:v>0</x:v>
      </x:c>
      <x:c r="KO149" s="1" t="b">
        <x:v>0</x:v>
      </x:c>
      <x:c r="KP149" s="1" t="b">
        <x:v>0</x:v>
      </x:c>
      <x:c r="KQ149" s="1" t="b">
        <x:v>0</x:v>
      </x:c>
      <x:c r="KR149" s="1" t="b">
        <x:v>0</x:v>
      </x:c>
      <x:c r="KS149" s="1" t="b">
        <x:v>0</x:v>
      </x:c>
      <x:c r="KT149" s="1" t="b">
        <x:v>0</x:v>
      </x:c>
    </x:row>
    <x:row r="150" spans="2:306" hidden="1" outlineLevel="1">
      <x:c r="B150" s="1">
        <x:f t="shared" si="69"/>
        <x:v>134</x:v>
      </x:c>
      <x:c r="C150" s="1" t="b">
        <x:v>0</x:v>
      </x:c>
      <x:c r="D150" s="1" t="b">
        <x:v>0</x:v>
      </x:c>
      <x:c r="E150" s="1" t="b">
        <x:v>0</x:v>
      </x:c>
      <x:c r="F150" s="1" t="b">
        <x:v>0</x:v>
      </x:c>
      <x:c r="G150" s="1" t="b">
        <x:v>0</x:v>
      </x:c>
      <x:c r="H150" s="1" t="b">
        <x:v>0</x:v>
      </x:c>
      <x:c r="I150" s="1" t="b">
        <x:v>0</x:v>
      </x:c>
      <x:c r="J150" s="1" t="b">
        <x:v>0</x:v>
      </x:c>
      <x:c r="K150" s="1" t="b">
        <x:v>0</x:v>
      </x:c>
      <x:c r="L150" s="1" t="b">
        <x:v>0</x:v>
      </x:c>
      <x:c r="M150" s="1" t="b">
        <x:v>0</x:v>
      </x:c>
      <x:c r="N150" s="1" t="b">
        <x:v>0</x:v>
      </x:c>
      <x:c r="O150" s="1" t="b">
        <x:v>0</x:v>
      </x:c>
      <x:c r="P150" s="1" t="b">
        <x:v>0</x:v>
      </x:c>
      <x:c r="Q150" s="1" t="b">
        <x:v>0</x:v>
      </x:c>
      <x:c r="R150" s="1" t="b">
        <x:v>0</x:v>
      </x:c>
      <x:c r="S150" s="1" t="b">
        <x:v>0</x:v>
      </x:c>
      <x:c r="T150" s="1" t="b">
        <x:v>0</x:v>
      </x:c>
      <x:c r="U150" s="1" t="b">
        <x:v>0</x:v>
      </x:c>
      <x:c r="V150" s="1" t="b">
        <x:v>0</x:v>
      </x:c>
      <x:c r="W150" s="1" t="b">
        <x:v>0</x:v>
      </x:c>
      <x:c r="X150" s="1" t="b">
        <x:v>0</x:v>
      </x:c>
      <x:c r="Y150" s="1" t="b">
        <x:v>0</x:v>
      </x:c>
      <x:c r="Z150" s="1" t="b">
        <x:v>0</x:v>
      </x:c>
      <x:c r="AA150" s="1" t="b">
        <x:v>0</x:v>
      </x:c>
      <x:c r="AB150" s="1" t="b">
        <x:v>0</x:v>
      </x:c>
      <x:c r="AC150" s="1" t="b">
        <x:v>0</x:v>
      </x:c>
      <x:c r="AD150" s="1" t="b">
        <x:v>0</x:v>
      </x:c>
      <x:c r="AE150" s="1" t="b">
        <x:v>0</x:v>
      </x:c>
      <x:c r="AF150" s="1" t="b">
        <x:v>0</x:v>
      </x:c>
      <x:c r="AG150" s="1" t="b">
        <x:v>0</x:v>
      </x:c>
      <x:c r="AH150" s="1" t="b">
        <x:v>0</x:v>
      </x:c>
      <x:c r="AI150" s="1" t="b">
        <x:v>0</x:v>
      </x:c>
      <x:c r="AJ150" s="1" t="b">
        <x:v>0</x:v>
      </x:c>
      <x:c r="AK150" s="1" t="b">
        <x:v>0</x:v>
      </x:c>
      <x:c r="AL150" s="1" t="b">
        <x:v>0</x:v>
      </x:c>
      <x:c r="AM150" s="1" t="b">
        <x:v>0</x:v>
      </x:c>
      <x:c r="AN150" s="1" t="b">
        <x:v>0</x:v>
      </x:c>
      <x:c r="AO150" s="1" t="b">
        <x:v>0</x:v>
      </x:c>
      <x:c r="AP150" s="1" t="b">
        <x:v>0</x:v>
      </x:c>
      <x:c r="AQ150" s="1" t="b">
        <x:v>0</x:v>
      </x:c>
      <x:c r="AR150" s="1" t="b">
        <x:v>0</x:v>
      </x:c>
      <x:c r="AS150" s="1" t="b">
        <x:v>0</x:v>
      </x:c>
      <x:c r="AT150" s="1" t="b">
        <x:v>0</x:v>
      </x:c>
      <x:c r="AU150" s="1" t="b">
        <x:v>0</x:v>
      </x:c>
      <x:c r="AV150" s="1" t="b">
        <x:v>0</x:v>
      </x:c>
      <x:c r="AW150" s="1" t="b">
        <x:v>0</x:v>
      </x:c>
      <x:c r="AX150" s="1" t="b">
        <x:v>0</x:v>
      </x:c>
      <x:c r="AY150" s="1" t="b">
        <x:v>0</x:v>
      </x:c>
      <x:c r="AZ150" s="1" t="b">
        <x:v>0</x:v>
      </x:c>
      <x:c r="BA150" s="1" t="b">
        <x:v>0</x:v>
      </x:c>
      <x:c r="BB150" s="1" t="b">
        <x:v>0</x:v>
      </x:c>
      <x:c r="BC150" s="1" t="b">
        <x:v>0</x:v>
      </x:c>
      <x:c r="BD150" s="1" t="b">
        <x:v>0</x:v>
      </x:c>
      <x:c r="BE150" s="1" t="b">
        <x:v>0</x:v>
      </x:c>
      <x:c r="BF150" s="1" t="b">
        <x:v>0</x:v>
      </x:c>
      <x:c r="BG150" s="1" t="b">
        <x:v>0</x:v>
      </x:c>
      <x:c r="BH150" s="1" t="b">
        <x:v>0</x:v>
      </x:c>
      <x:c r="BI150" s="1" t="b">
        <x:v>0</x:v>
      </x:c>
      <x:c r="BJ150" s="1" t="b">
        <x:v>0</x:v>
      </x:c>
      <x:c r="BK150" s="1" t="b">
        <x:v>0</x:v>
      </x:c>
      <x:c r="BL150" s="1" t="b">
        <x:v>0</x:v>
      </x:c>
      <x:c r="BM150" s="1" t="b">
        <x:v>0</x:v>
      </x:c>
      <x:c r="BN150" s="1" t="b">
        <x:v>0</x:v>
      </x:c>
      <x:c r="BO150" s="1" t="b">
        <x:v>0</x:v>
      </x:c>
      <x:c r="BP150" s="1" t="b">
        <x:v>0</x:v>
      </x:c>
      <x:c r="BQ150" s="1" t="b">
        <x:v>0</x:v>
      </x:c>
      <x:c r="BR150" s="1" t="b">
        <x:v>0</x:v>
      </x:c>
      <x:c r="BS150" s="1" t="b">
        <x:v>0</x:v>
      </x:c>
      <x:c r="BT150" s="1" t="b">
        <x:v>0</x:v>
      </x:c>
      <x:c r="BU150" s="1" t="b">
        <x:v>0</x:v>
      </x:c>
      <x:c r="BV150" s="1" t="b">
        <x:v>0</x:v>
      </x:c>
      <x:c r="BW150" s="1" t="b">
        <x:v>0</x:v>
      </x:c>
      <x:c r="BX150" s="1" t="b">
        <x:v>0</x:v>
      </x:c>
      <x:c r="BY150" s="1" t="b">
        <x:v>0</x:v>
      </x:c>
      <x:c r="BZ150" s="1" t="b">
        <x:v>0</x:v>
      </x:c>
      <x:c r="CA150" s="1" t="b">
        <x:v>0</x:v>
      </x:c>
      <x:c r="CB150" s="1" t="b">
        <x:v>0</x:v>
      </x:c>
      <x:c r="CC150" s="1" t="b">
        <x:v>0</x:v>
      </x:c>
      <x:c r="CD150" s="1" t="b">
        <x:v>0</x:v>
      </x:c>
      <x:c r="CE150" s="1" t="b">
        <x:v>0</x:v>
      </x:c>
      <x:c r="CF150" s="1" t="b">
        <x:v>0</x:v>
      </x:c>
      <x:c r="CG150" s="1" t="b">
        <x:v>0</x:v>
      </x:c>
      <x:c r="CH150" s="1" t="b">
        <x:v>0</x:v>
      </x:c>
      <x:c r="CI150" s="1" t="b">
        <x:v>0</x:v>
      </x:c>
      <x:c r="CJ150" s="1" t="b">
        <x:v>0</x:v>
      </x:c>
      <x:c r="CK150" s="1" t="b">
        <x:v>0</x:v>
      </x:c>
      <x:c r="CL150" s="1" t="b">
        <x:v>0</x:v>
      </x:c>
      <x:c r="CM150" s="1" t="b">
        <x:v>0</x:v>
      </x:c>
      <x:c r="CN150" s="1" t="b">
        <x:v>0</x:v>
      </x:c>
      <x:c r="CO150" s="1" t="b">
        <x:v>0</x:v>
      </x:c>
      <x:c r="CP150" s="1" t="b">
        <x:v>0</x:v>
      </x:c>
      <x:c r="CQ150" s="1" t="b">
        <x:v>0</x:v>
      </x:c>
      <x:c r="CR150" s="1" t="b">
        <x:v>0</x:v>
      </x:c>
      <x:c r="CS150" s="1" t="b">
        <x:v>0</x:v>
      </x:c>
      <x:c r="CT150" s="1" t="b">
        <x:v>0</x:v>
      </x:c>
      <x:c r="CU150" s="1" t="b">
        <x:v>0</x:v>
      </x:c>
      <x:c r="CV150" s="1" t="b">
        <x:v>0</x:v>
      </x:c>
      <x:c r="CW150" s="1" t="b">
        <x:v>0</x:v>
      </x:c>
      <x:c r="CX150" s="1" t="b">
        <x:v>0</x:v>
      </x:c>
      <x:c r="CY150" s="1" t="b">
        <x:v>0</x:v>
      </x:c>
      <x:c r="CZ150" s="1" t="b">
        <x:v>0</x:v>
      </x:c>
      <x:c r="DA150" s="1" t="b">
        <x:v>0</x:v>
      </x:c>
      <x:c r="DB150" s="1" t="b">
        <x:v>0</x:v>
      </x:c>
      <x:c r="DC150" s="1" t="b">
        <x:v>0</x:v>
      </x:c>
      <x:c r="DD150" s="1" t="b">
        <x:v>0</x:v>
      </x:c>
      <x:c r="DE150" s="1" t="b">
        <x:v>0</x:v>
      </x:c>
      <x:c r="DF150" s="1" t="b">
        <x:v>0</x:v>
      </x:c>
      <x:c r="DG150" s="1" t="b">
        <x:v>0</x:v>
      </x:c>
      <x:c r="DH150" s="1" t="b">
        <x:v>0</x:v>
      </x:c>
      <x:c r="DI150" s="1" t="b">
        <x:v>0</x:v>
      </x:c>
      <x:c r="DJ150" s="1" t="b">
        <x:v>0</x:v>
      </x:c>
      <x:c r="DK150" s="1" t="b">
        <x:v>0</x:v>
      </x:c>
      <x:c r="DL150" s="1" t="b">
        <x:v>0</x:v>
      </x:c>
      <x:c r="DM150" s="1" t="b">
        <x:v>0</x:v>
      </x:c>
      <x:c r="DN150" s="1" t="b">
        <x:v>0</x:v>
      </x:c>
      <x:c r="DO150" s="1" t="b">
        <x:v>0</x:v>
      </x:c>
      <x:c r="DP150" s="1" t="b">
        <x:v>0</x:v>
      </x:c>
      <x:c r="DQ150" s="1" t="b">
        <x:v>0</x:v>
      </x:c>
      <x:c r="DR150" s="1" t="b">
        <x:v>0</x:v>
      </x:c>
      <x:c r="DS150" s="1" t="b">
        <x:v>0</x:v>
      </x:c>
      <x:c r="DT150" s="1" t="b">
        <x:v>0</x:v>
      </x:c>
      <x:c r="DU150" s="1" t="b">
        <x:v>0</x:v>
      </x:c>
      <x:c r="DV150" s="1" t="b">
        <x:v>0</x:v>
      </x:c>
      <x:c r="DW150" s="1" t="b">
        <x:v>0</x:v>
      </x:c>
      <x:c r="DX150" s="1" t="b">
        <x:v>0</x:v>
      </x:c>
      <x:c r="DY150" s="1" t="b">
        <x:v>0</x:v>
      </x:c>
      <x:c r="DZ150" s="1" t="b">
        <x:v>0</x:v>
      </x:c>
      <x:c r="EA150" s="1" t="b">
        <x:v>0</x:v>
      </x:c>
      <x:c r="EB150" s="1" t="b">
        <x:v>0</x:v>
      </x:c>
      <x:c r="EC150" s="1" t="b">
        <x:v>0</x:v>
      </x:c>
      <x:c r="ED150" s="1" t="b">
        <x:v>0</x:v>
      </x:c>
      <x:c r="EE150" s="1" t="b">
        <x:v>0</x:v>
      </x:c>
      <x:c r="EF150" s="1" t="b">
        <x:v>0</x:v>
      </x:c>
      <x:c r="EG150" s="1" t="b">
        <x:v>0</x:v>
      </x:c>
      <x:c r="EH150" s="1" t="b">
        <x:v>0</x:v>
      </x:c>
      <x:c r="EI150" s="1" t="b">
        <x:v>0</x:v>
      </x:c>
      <x:c r="EJ150" s="1" t="b">
        <x:v>0</x:v>
      </x:c>
      <x:c r="EK150" s="1" t="b">
        <x:v>0</x:v>
      </x:c>
      <x:c r="EL150" s="1" t="b">
        <x:v>0</x:v>
      </x:c>
      <x:c r="EM150" s="1" t="b">
        <x:v>0</x:v>
      </x:c>
      <x:c r="EN150" s="1" t="b">
        <x:v>0</x:v>
      </x:c>
      <x:c r="EO150" s="1" t="b">
        <x:v>0</x:v>
      </x:c>
      <x:c r="EP150" s="1" t="b">
        <x:v>0</x:v>
      </x:c>
      <x:c r="EQ150" s="1" t="b">
        <x:v>0</x:v>
      </x:c>
      <x:c r="ER150" s="1" t="b">
        <x:v>0</x:v>
      </x:c>
      <x:c r="ES150" s="1" t="b">
        <x:v>0</x:v>
      </x:c>
      <x:c r="ET150" s="1" t="b">
        <x:v>0</x:v>
      </x:c>
      <x:c r="EU150" s="1" t="b">
        <x:v>0</x:v>
      </x:c>
      <x:c r="EV150" s="1" t="b">
        <x:v>0</x:v>
      </x:c>
      <x:c r="EZ150" s="1">
        <x:f t="shared" si="70"/>
        <x:v>134</x:v>
      </x:c>
      <x:c r="FA150" s="1" t="b">
        <x:v>0</x:v>
      </x:c>
      <x:c r="FB150" s="1" t="b">
        <x:v>0</x:v>
      </x:c>
      <x:c r="FC150" s="1" t="b">
        <x:v>0</x:v>
      </x:c>
      <x:c r="FD150" s="1" t="b">
        <x:v>0</x:v>
      </x:c>
      <x:c r="FE150" s="1" t="b">
        <x:v>0</x:v>
      </x:c>
      <x:c r="FF150" s="1" t="b">
        <x:v>0</x:v>
      </x:c>
      <x:c r="FG150" s="1" t="b">
        <x:v>0</x:v>
      </x:c>
      <x:c r="FH150" s="1" t="b">
        <x:v>0</x:v>
      </x:c>
      <x:c r="FI150" s="1" t="b">
        <x:v>0</x:v>
      </x:c>
      <x:c r="FJ150" s="1" t="b">
        <x:v>0</x:v>
      </x:c>
      <x:c r="FK150" s="1" t="b">
        <x:v>0</x:v>
      </x:c>
      <x:c r="FL150" s="1" t="b">
        <x:v>0</x:v>
      </x:c>
      <x:c r="FM150" s="1" t="b">
        <x:v>0</x:v>
      </x:c>
      <x:c r="FN150" s="1" t="b">
        <x:v>0</x:v>
      </x:c>
      <x:c r="FO150" s="1" t="b">
        <x:v>0</x:v>
      </x:c>
      <x:c r="FP150" s="1" t="b">
        <x:v>0</x:v>
      </x:c>
      <x:c r="FQ150" s="1" t="b">
        <x:v>0</x:v>
      </x:c>
      <x:c r="FR150" s="1" t="b">
        <x:v>0</x:v>
      </x:c>
      <x:c r="FS150" s="1" t="b">
        <x:v>0</x:v>
      </x:c>
      <x:c r="FT150" s="1" t="b">
        <x:v>0</x:v>
      </x:c>
      <x:c r="FU150" s="1" t="b">
        <x:v>0</x:v>
      </x:c>
      <x:c r="FV150" s="1" t="b">
        <x:v>0</x:v>
      </x:c>
      <x:c r="FW150" s="1" t="b">
        <x:v>0</x:v>
      </x:c>
      <x:c r="FX150" s="1" t="b">
        <x:v>0</x:v>
      </x:c>
      <x:c r="FY150" s="1" t="b">
        <x:v>0</x:v>
      </x:c>
      <x:c r="FZ150" s="1" t="b">
        <x:v>0</x:v>
      </x:c>
      <x:c r="GA150" s="1" t="b">
        <x:v>0</x:v>
      </x:c>
      <x:c r="GB150" s="1" t="b">
        <x:v>0</x:v>
      </x:c>
      <x:c r="GC150" s="1" t="b">
        <x:v>0</x:v>
      </x:c>
      <x:c r="GD150" s="1" t="b">
        <x:v>0</x:v>
      </x:c>
      <x:c r="GE150" s="1" t="b">
        <x:v>0</x:v>
      </x:c>
      <x:c r="GF150" s="1" t="b">
        <x:v>0</x:v>
      </x:c>
      <x:c r="GG150" s="1" t="b">
        <x:v>0</x:v>
      </x:c>
      <x:c r="GH150" s="1" t="b">
        <x:v>0</x:v>
      </x:c>
      <x:c r="GI150" s="1" t="b">
        <x:v>0</x:v>
      </x:c>
      <x:c r="GJ150" s="1" t="b">
        <x:v>0</x:v>
      </x:c>
      <x:c r="GK150" s="1" t="b">
        <x:v>0</x:v>
      </x:c>
      <x:c r="GL150" s="1" t="b">
        <x:v>0</x:v>
      </x:c>
      <x:c r="GM150" s="1" t="b">
        <x:v>0</x:v>
      </x:c>
      <x:c r="GN150" s="1" t="b">
        <x:v>0</x:v>
      </x:c>
      <x:c r="GO150" s="1" t="b">
        <x:v>0</x:v>
      </x:c>
      <x:c r="GP150" s="1" t="b">
        <x:v>0</x:v>
      </x:c>
      <x:c r="GQ150" s="1" t="b">
        <x:v>0</x:v>
      </x:c>
      <x:c r="GR150" s="1" t="b">
        <x:v>0</x:v>
      </x:c>
      <x:c r="GS150" s="1" t="b">
        <x:v>0</x:v>
      </x:c>
      <x:c r="GT150" s="1" t="b">
        <x:v>0</x:v>
      </x:c>
      <x:c r="GU150" s="1" t="b">
        <x:v>0</x:v>
      </x:c>
      <x:c r="GV150" s="1" t="b">
        <x:v>0</x:v>
      </x:c>
      <x:c r="GW150" s="1" t="b">
        <x:v>0</x:v>
      </x:c>
      <x:c r="GX150" s="1" t="b">
        <x:v>0</x:v>
      </x:c>
      <x:c r="GY150" s="1" t="b">
        <x:v>0</x:v>
      </x:c>
      <x:c r="GZ150" s="1" t="b">
        <x:v>0</x:v>
      </x:c>
      <x:c r="HA150" s="1" t="b">
        <x:v>0</x:v>
      </x:c>
      <x:c r="HB150" s="1" t="b">
        <x:v>0</x:v>
      </x:c>
      <x:c r="HC150" s="1" t="b">
        <x:v>0</x:v>
      </x:c>
      <x:c r="HD150" s="1" t="b">
        <x:v>0</x:v>
      </x:c>
      <x:c r="HE150" s="1" t="b">
        <x:v>0</x:v>
      </x:c>
      <x:c r="HF150" s="1" t="b">
        <x:v>0</x:v>
      </x:c>
      <x:c r="HG150" s="1" t="b">
        <x:v>0</x:v>
      </x:c>
      <x:c r="HH150" s="1" t="b">
        <x:v>0</x:v>
      </x:c>
      <x:c r="HI150" s="1" t="b">
        <x:v>0</x:v>
      </x:c>
      <x:c r="HJ150" s="1" t="b">
        <x:v>0</x:v>
      </x:c>
      <x:c r="HK150" s="1" t="b">
        <x:v>0</x:v>
      </x:c>
      <x:c r="HL150" s="1" t="b">
        <x:v>0</x:v>
      </x:c>
      <x:c r="HM150" s="1" t="b">
        <x:v>0</x:v>
      </x:c>
      <x:c r="HN150" s="1" t="b">
        <x:v>0</x:v>
      </x:c>
      <x:c r="HO150" s="1" t="b">
        <x:v>0</x:v>
      </x:c>
      <x:c r="HP150" s="1" t="b">
        <x:v>0</x:v>
      </x:c>
      <x:c r="HQ150" s="1" t="b">
        <x:v>0</x:v>
      </x:c>
      <x:c r="HR150" s="1" t="b">
        <x:v>0</x:v>
      </x:c>
      <x:c r="HS150" s="1" t="b">
        <x:v>0</x:v>
      </x:c>
      <x:c r="HT150" s="1" t="b">
        <x:v>0</x:v>
      </x:c>
      <x:c r="HU150" s="1" t="b">
        <x:v>0</x:v>
      </x:c>
      <x:c r="HV150" s="1" t="b">
        <x:v>0</x:v>
      </x:c>
      <x:c r="HW150" s="1" t="b">
        <x:v>0</x:v>
      </x:c>
      <x:c r="HX150" s="1" t="b">
        <x:v>0</x:v>
      </x:c>
      <x:c r="HY150" s="1" t="b">
        <x:v>0</x:v>
      </x:c>
      <x:c r="HZ150" s="1" t="b">
        <x:v>0</x:v>
      </x:c>
      <x:c r="IA150" s="1" t="b">
        <x:v>0</x:v>
      </x:c>
      <x:c r="IB150" s="1" t="b">
        <x:v>0</x:v>
      </x:c>
      <x:c r="IC150" s="1" t="b">
        <x:v>0</x:v>
      </x:c>
      <x:c r="ID150" s="1" t="b">
        <x:v>0</x:v>
      </x:c>
      <x:c r="IE150" s="1" t="b">
        <x:v>0</x:v>
      </x:c>
      <x:c r="IF150" s="1" t="b">
        <x:v>0</x:v>
      </x:c>
      <x:c r="IG150" s="1" t="b">
        <x:v>0</x:v>
      </x:c>
      <x:c r="IH150" s="1" t="b">
        <x:v>0</x:v>
      </x:c>
      <x:c r="II150" s="1" t="b">
        <x:v>0</x:v>
      </x:c>
      <x:c r="IJ150" s="1" t="b">
        <x:v>0</x:v>
      </x:c>
      <x:c r="IK150" s="1" t="b">
        <x:v>0</x:v>
      </x:c>
      <x:c r="IL150" s="1" t="b">
        <x:v>0</x:v>
      </x:c>
      <x:c r="IM150" s="1" t="b">
        <x:v>0</x:v>
      </x:c>
      <x:c r="IN150" s="1" t="b">
        <x:v>0</x:v>
      </x:c>
      <x:c r="IO150" s="1" t="b">
        <x:v>0</x:v>
      </x:c>
      <x:c r="IP150" s="1" t="b">
        <x:v>0</x:v>
      </x:c>
      <x:c r="IQ150" s="1" t="b">
        <x:v>0</x:v>
      </x:c>
      <x:c r="IR150" s="1" t="b">
        <x:v>0</x:v>
      </x:c>
      <x:c r="IS150" s="1" t="b">
        <x:v>0</x:v>
      </x:c>
      <x:c r="IT150" s="1" t="b">
        <x:v>0</x:v>
      </x:c>
      <x:c r="IU150" s="1" t="b">
        <x:v>0</x:v>
      </x:c>
      <x:c r="IV150" s="1" t="b">
        <x:v>0</x:v>
      </x:c>
      <x:c r="IW150" s="1" t="b">
        <x:v>0</x:v>
      </x:c>
      <x:c r="IX150" s="1" t="b">
        <x:v>0</x:v>
      </x:c>
      <x:c r="IY150" s="1" t="b">
        <x:v>0</x:v>
      </x:c>
      <x:c r="IZ150" s="1" t="b">
        <x:v>0</x:v>
      </x:c>
      <x:c r="JA150" s="1" t="b">
        <x:v>0</x:v>
      </x:c>
      <x:c r="JB150" s="1" t="b">
        <x:v>0</x:v>
      </x:c>
      <x:c r="JC150" s="1" t="b">
        <x:v>0</x:v>
      </x:c>
      <x:c r="JD150" s="1" t="b">
        <x:v>0</x:v>
      </x:c>
      <x:c r="JE150" s="1" t="b">
        <x:v>0</x:v>
      </x:c>
      <x:c r="JF150" s="1" t="b">
        <x:v>0</x:v>
      </x:c>
      <x:c r="JG150" s="1" t="b">
        <x:v>0</x:v>
      </x:c>
      <x:c r="JH150" s="1" t="b">
        <x:v>0</x:v>
      </x:c>
      <x:c r="JI150" s="1" t="b">
        <x:v>0</x:v>
      </x:c>
      <x:c r="JJ150" s="1" t="b">
        <x:v>0</x:v>
      </x:c>
      <x:c r="JK150" s="1" t="b">
        <x:v>0</x:v>
      </x:c>
      <x:c r="JL150" s="1" t="b">
        <x:v>0</x:v>
      </x:c>
      <x:c r="JM150" s="1" t="b">
        <x:v>0</x:v>
      </x:c>
      <x:c r="JN150" s="1" t="b">
        <x:v>0</x:v>
      </x:c>
      <x:c r="JO150" s="1" t="b">
        <x:v>0</x:v>
      </x:c>
      <x:c r="JP150" s="1" t="b">
        <x:v>0</x:v>
      </x:c>
      <x:c r="JQ150" s="1" t="b">
        <x:v>0</x:v>
      </x:c>
      <x:c r="JR150" s="1" t="b">
        <x:v>0</x:v>
      </x:c>
      <x:c r="JS150" s="1" t="b">
        <x:v>0</x:v>
      </x:c>
      <x:c r="JT150" s="1" t="b">
        <x:v>0</x:v>
      </x:c>
      <x:c r="JU150" s="1" t="b">
        <x:v>0</x:v>
      </x:c>
      <x:c r="JV150" s="1" t="b">
        <x:v>0</x:v>
      </x:c>
      <x:c r="JW150" s="1" t="b">
        <x:v>0</x:v>
      </x:c>
      <x:c r="JX150" s="1" t="b">
        <x:v>0</x:v>
      </x:c>
      <x:c r="JY150" s="1" t="b">
        <x:v>0</x:v>
      </x:c>
      <x:c r="JZ150" s="1" t="b">
        <x:v>0</x:v>
      </x:c>
      <x:c r="KA150" s="1" t="b">
        <x:v>0</x:v>
      </x:c>
      <x:c r="KB150" s="1" t="b">
        <x:v>0</x:v>
      </x:c>
      <x:c r="KC150" s="1" t="b">
        <x:v>0</x:v>
      </x:c>
      <x:c r="KD150" s="1" t="b">
        <x:v>0</x:v>
      </x:c>
      <x:c r="KE150" s="1" t="b">
        <x:v>0</x:v>
      </x:c>
      <x:c r="KF150" s="1" t="b">
        <x:v>0</x:v>
      </x:c>
      <x:c r="KG150" s="1" t="b">
        <x:v>0</x:v>
      </x:c>
      <x:c r="KH150" s="1" t="b">
        <x:v>0</x:v>
      </x:c>
      <x:c r="KI150" s="1" t="b">
        <x:v>0</x:v>
      </x:c>
      <x:c r="KJ150" s="1" t="b">
        <x:v>0</x:v>
      </x:c>
      <x:c r="KK150" s="1" t="b">
        <x:v>0</x:v>
      </x:c>
      <x:c r="KL150" s="1" t="b">
        <x:v>0</x:v>
      </x:c>
      <x:c r="KM150" s="1" t="b">
        <x:v>0</x:v>
      </x:c>
      <x:c r="KN150" s="1" t="b">
        <x:v>0</x:v>
      </x:c>
      <x:c r="KO150" s="1" t="b">
        <x:v>0</x:v>
      </x:c>
      <x:c r="KP150" s="1" t="b">
        <x:v>0</x:v>
      </x:c>
      <x:c r="KQ150" s="1" t="b">
        <x:v>0</x:v>
      </x:c>
      <x:c r="KR150" s="1" t="b">
        <x:v>0</x:v>
      </x:c>
      <x:c r="KS150" s="1" t="b">
        <x:v>0</x:v>
      </x:c>
      <x:c r="KT150" s="1" t="b">
        <x:v>0</x:v>
      </x:c>
    </x:row>
    <x:row r="151" spans="2:306" hidden="1" outlineLevel="1">
      <x:c r="B151" s="1">
        <x:f t="shared" si="69"/>
        <x:v>135</x:v>
      </x:c>
      <x:c r="C151" s="1" t="b">
        <x:v>0</x:v>
      </x:c>
      <x:c r="D151" s="1" t="b">
        <x:v>0</x:v>
      </x:c>
      <x:c r="E151" s="1" t="b">
        <x:v>0</x:v>
      </x:c>
      <x:c r="F151" s="1" t="b">
        <x:v>0</x:v>
      </x:c>
      <x:c r="G151" s="1" t="b">
        <x:v>0</x:v>
      </x:c>
      <x:c r="H151" s="1" t="b">
        <x:v>0</x:v>
      </x:c>
      <x:c r="I151" s="1" t="b">
        <x:v>0</x:v>
      </x:c>
      <x:c r="J151" s="1" t="b">
        <x:v>0</x:v>
      </x:c>
      <x:c r="K151" s="1" t="b">
        <x:v>0</x:v>
      </x:c>
      <x:c r="L151" s="1" t="b">
        <x:v>0</x:v>
      </x:c>
      <x:c r="M151" s="1" t="b">
        <x:v>0</x:v>
      </x:c>
      <x:c r="N151" s="1" t="b">
        <x:v>0</x:v>
      </x:c>
      <x:c r="O151" s="1" t="b">
        <x:v>0</x:v>
      </x:c>
      <x:c r="P151" s="1" t="b">
        <x:v>0</x:v>
      </x:c>
      <x:c r="Q151" s="1" t="b">
        <x:v>0</x:v>
      </x:c>
      <x:c r="R151" s="1" t="b">
        <x:v>0</x:v>
      </x:c>
      <x:c r="S151" s="1" t="b">
        <x:v>0</x:v>
      </x:c>
      <x:c r="T151" s="1" t="b">
        <x:v>0</x:v>
      </x:c>
      <x:c r="U151" s="1" t="b">
        <x:v>0</x:v>
      </x:c>
      <x:c r="V151" s="1" t="b">
        <x:v>0</x:v>
      </x:c>
      <x:c r="W151" s="1" t="b">
        <x:v>0</x:v>
      </x:c>
      <x:c r="X151" s="1" t="b">
        <x:v>0</x:v>
      </x:c>
      <x:c r="Y151" s="1" t="b">
        <x:v>0</x:v>
      </x:c>
      <x:c r="Z151" s="1" t="b">
        <x:v>0</x:v>
      </x:c>
      <x:c r="AA151" s="1" t="b">
        <x:v>0</x:v>
      </x:c>
      <x:c r="AB151" s="1" t="b">
        <x:v>0</x:v>
      </x:c>
      <x:c r="AC151" s="1" t="b">
        <x:v>0</x:v>
      </x:c>
      <x:c r="AD151" s="1" t="b">
        <x:v>0</x:v>
      </x:c>
      <x:c r="AE151" s="1" t="b">
        <x:v>0</x:v>
      </x:c>
      <x:c r="AF151" s="1" t="b">
        <x:v>0</x:v>
      </x:c>
      <x:c r="AG151" s="1" t="b">
        <x:v>0</x:v>
      </x:c>
      <x:c r="AH151" s="1" t="b">
        <x:v>0</x:v>
      </x:c>
      <x:c r="AI151" s="1" t="b">
        <x:v>0</x:v>
      </x:c>
      <x:c r="AJ151" s="1" t="b">
        <x:v>0</x:v>
      </x:c>
      <x:c r="AK151" s="1" t="b">
        <x:v>0</x:v>
      </x:c>
      <x:c r="AL151" s="1" t="b">
        <x:v>0</x:v>
      </x:c>
      <x:c r="AM151" s="1" t="b">
        <x:v>0</x:v>
      </x:c>
      <x:c r="AN151" s="1" t="b">
        <x:v>0</x:v>
      </x:c>
      <x:c r="AO151" s="1" t="b">
        <x:v>0</x:v>
      </x:c>
      <x:c r="AP151" s="1" t="b">
        <x:v>0</x:v>
      </x:c>
      <x:c r="AQ151" s="1" t="b">
        <x:v>0</x:v>
      </x:c>
      <x:c r="AR151" s="1" t="b">
        <x:v>0</x:v>
      </x:c>
      <x:c r="AS151" s="1" t="b">
        <x:v>0</x:v>
      </x:c>
      <x:c r="AT151" s="1" t="b">
        <x:v>0</x:v>
      </x:c>
      <x:c r="AU151" s="1" t="b">
        <x:v>0</x:v>
      </x:c>
      <x:c r="AV151" s="1" t="b">
        <x:v>0</x:v>
      </x:c>
      <x:c r="AW151" s="1" t="b">
        <x:v>0</x:v>
      </x:c>
      <x:c r="AX151" s="1" t="b">
        <x:v>0</x:v>
      </x:c>
      <x:c r="AY151" s="1" t="b">
        <x:v>0</x:v>
      </x:c>
      <x:c r="AZ151" s="1" t="b">
        <x:v>0</x:v>
      </x:c>
      <x:c r="BA151" s="1" t="b">
        <x:v>0</x:v>
      </x:c>
      <x:c r="BB151" s="1" t="b">
        <x:v>0</x:v>
      </x:c>
      <x:c r="BC151" s="1" t="b">
        <x:v>0</x:v>
      </x:c>
      <x:c r="BD151" s="1" t="b">
        <x:v>0</x:v>
      </x:c>
      <x:c r="BE151" s="1" t="b">
        <x:v>0</x:v>
      </x:c>
      <x:c r="BF151" s="1" t="b">
        <x:v>0</x:v>
      </x:c>
      <x:c r="BG151" s="1" t="b">
        <x:v>0</x:v>
      </x:c>
      <x:c r="BH151" s="1" t="b">
        <x:v>0</x:v>
      </x:c>
      <x:c r="BI151" s="1" t="b">
        <x:v>0</x:v>
      </x:c>
      <x:c r="BJ151" s="1" t="b">
        <x:v>0</x:v>
      </x:c>
      <x:c r="BK151" s="1" t="b">
        <x:v>0</x:v>
      </x:c>
      <x:c r="BL151" s="1" t="b">
        <x:v>0</x:v>
      </x:c>
      <x:c r="BM151" s="1" t="b">
        <x:v>0</x:v>
      </x:c>
      <x:c r="BN151" s="1" t="b">
        <x:v>0</x:v>
      </x:c>
      <x:c r="BO151" s="1" t="b">
        <x:v>0</x:v>
      </x:c>
      <x:c r="BP151" s="1" t="b">
        <x:v>0</x:v>
      </x:c>
      <x:c r="BQ151" s="1" t="b">
        <x:v>0</x:v>
      </x:c>
      <x:c r="BR151" s="1" t="b">
        <x:v>0</x:v>
      </x:c>
      <x:c r="BS151" s="1" t="b">
        <x:v>0</x:v>
      </x:c>
      <x:c r="BT151" s="1" t="b">
        <x:v>0</x:v>
      </x:c>
      <x:c r="BU151" s="1" t="b">
        <x:v>0</x:v>
      </x:c>
      <x:c r="BV151" s="1" t="b">
        <x:v>0</x:v>
      </x:c>
      <x:c r="BW151" s="1" t="b">
        <x:v>0</x:v>
      </x:c>
      <x:c r="BX151" s="1" t="b">
        <x:v>0</x:v>
      </x:c>
      <x:c r="BY151" s="1" t="b">
        <x:v>0</x:v>
      </x:c>
      <x:c r="BZ151" s="1" t="b">
        <x:v>0</x:v>
      </x:c>
      <x:c r="CA151" s="1" t="b">
        <x:v>0</x:v>
      </x:c>
      <x:c r="CB151" s="1" t="b">
        <x:v>0</x:v>
      </x:c>
      <x:c r="CC151" s="1" t="b">
        <x:v>0</x:v>
      </x:c>
      <x:c r="CD151" s="1" t="b">
        <x:v>0</x:v>
      </x:c>
      <x:c r="CE151" s="1" t="b">
        <x:v>0</x:v>
      </x:c>
      <x:c r="CF151" s="1" t="b">
        <x:v>0</x:v>
      </x:c>
      <x:c r="CG151" s="1" t="b">
        <x:v>0</x:v>
      </x:c>
      <x:c r="CH151" s="1" t="b">
        <x:v>0</x:v>
      </x:c>
      <x:c r="CI151" s="1" t="b">
        <x:v>0</x:v>
      </x:c>
      <x:c r="CJ151" s="1" t="b">
        <x:v>0</x:v>
      </x:c>
      <x:c r="CK151" s="1" t="b">
        <x:v>0</x:v>
      </x:c>
      <x:c r="CL151" s="1" t="b">
        <x:v>0</x:v>
      </x:c>
      <x:c r="CM151" s="1" t="b">
        <x:v>0</x:v>
      </x:c>
      <x:c r="CN151" s="1" t="b">
        <x:v>0</x:v>
      </x:c>
      <x:c r="CO151" s="1" t="b">
        <x:v>0</x:v>
      </x:c>
      <x:c r="CP151" s="1" t="b">
        <x:v>0</x:v>
      </x:c>
      <x:c r="CQ151" s="1" t="b">
        <x:v>0</x:v>
      </x:c>
      <x:c r="CR151" s="1" t="b">
        <x:v>0</x:v>
      </x:c>
      <x:c r="CS151" s="1" t="b">
        <x:v>0</x:v>
      </x:c>
      <x:c r="CT151" s="1" t="b">
        <x:v>0</x:v>
      </x:c>
      <x:c r="CU151" s="1" t="b">
        <x:v>0</x:v>
      </x:c>
      <x:c r="CV151" s="1" t="b">
        <x:v>0</x:v>
      </x:c>
      <x:c r="CW151" s="1" t="b">
        <x:v>0</x:v>
      </x:c>
      <x:c r="CX151" s="1" t="b">
        <x:v>0</x:v>
      </x:c>
      <x:c r="CY151" s="1" t="b">
        <x:v>0</x:v>
      </x:c>
      <x:c r="CZ151" s="1" t="b">
        <x:v>0</x:v>
      </x:c>
      <x:c r="DA151" s="1" t="b">
        <x:v>0</x:v>
      </x:c>
      <x:c r="DB151" s="1" t="b">
        <x:v>0</x:v>
      </x:c>
      <x:c r="DC151" s="1" t="b">
        <x:v>0</x:v>
      </x:c>
      <x:c r="DD151" s="1" t="b">
        <x:v>0</x:v>
      </x:c>
      <x:c r="DE151" s="1" t="b">
        <x:v>0</x:v>
      </x:c>
      <x:c r="DF151" s="1" t="b">
        <x:v>0</x:v>
      </x:c>
      <x:c r="DG151" s="1" t="b">
        <x:v>0</x:v>
      </x:c>
      <x:c r="DH151" s="1" t="b">
        <x:v>0</x:v>
      </x:c>
      <x:c r="DI151" s="1" t="b">
        <x:v>0</x:v>
      </x:c>
      <x:c r="DJ151" s="1" t="b">
        <x:v>0</x:v>
      </x:c>
      <x:c r="DK151" s="1" t="b">
        <x:v>0</x:v>
      </x:c>
      <x:c r="DL151" s="1" t="b">
        <x:v>0</x:v>
      </x:c>
      <x:c r="DM151" s="1" t="b">
        <x:v>0</x:v>
      </x:c>
      <x:c r="DN151" s="1" t="b">
        <x:v>0</x:v>
      </x:c>
      <x:c r="DO151" s="1" t="b">
        <x:v>0</x:v>
      </x:c>
      <x:c r="DP151" s="1" t="b">
        <x:v>0</x:v>
      </x:c>
      <x:c r="DQ151" s="1" t="b">
        <x:v>0</x:v>
      </x:c>
      <x:c r="DR151" s="1" t="b">
        <x:v>0</x:v>
      </x:c>
      <x:c r="DS151" s="1" t="b">
        <x:v>0</x:v>
      </x:c>
      <x:c r="DT151" s="1" t="b">
        <x:v>0</x:v>
      </x:c>
      <x:c r="DU151" s="1" t="b">
        <x:v>0</x:v>
      </x:c>
      <x:c r="DV151" s="1" t="b">
        <x:v>0</x:v>
      </x:c>
      <x:c r="DW151" s="1" t="b">
        <x:v>0</x:v>
      </x:c>
      <x:c r="DX151" s="1" t="b">
        <x:v>0</x:v>
      </x:c>
      <x:c r="DY151" s="1" t="b">
        <x:v>0</x:v>
      </x:c>
      <x:c r="DZ151" s="1" t="b">
        <x:v>0</x:v>
      </x:c>
      <x:c r="EA151" s="1" t="b">
        <x:v>0</x:v>
      </x:c>
      <x:c r="EB151" s="1" t="b">
        <x:v>0</x:v>
      </x:c>
      <x:c r="EC151" s="1" t="b">
        <x:v>0</x:v>
      </x:c>
      <x:c r="ED151" s="1" t="b">
        <x:v>0</x:v>
      </x:c>
      <x:c r="EE151" s="1" t="b">
        <x:v>0</x:v>
      </x:c>
      <x:c r="EF151" s="1" t="b">
        <x:v>0</x:v>
      </x:c>
      <x:c r="EG151" s="1" t="b">
        <x:v>0</x:v>
      </x:c>
      <x:c r="EH151" s="1" t="b">
        <x:v>0</x:v>
      </x:c>
      <x:c r="EI151" s="1" t="b">
        <x:v>0</x:v>
      </x:c>
      <x:c r="EJ151" s="1" t="b">
        <x:v>0</x:v>
      </x:c>
      <x:c r="EK151" s="1" t="b">
        <x:v>0</x:v>
      </x:c>
      <x:c r="EL151" s="1" t="b">
        <x:v>0</x:v>
      </x:c>
      <x:c r="EM151" s="1" t="b">
        <x:v>0</x:v>
      </x:c>
      <x:c r="EN151" s="1" t="b">
        <x:v>0</x:v>
      </x:c>
      <x:c r="EO151" s="1" t="b">
        <x:v>0</x:v>
      </x:c>
      <x:c r="EP151" s="1" t="b">
        <x:v>0</x:v>
      </x:c>
      <x:c r="EQ151" s="1" t="b">
        <x:v>0</x:v>
      </x:c>
      <x:c r="ER151" s="1" t="b">
        <x:v>0</x:v>
      </x:c>
      <x:c r="ES151" s="1" t="b">
        <x:v>0</x:v>
      </x:c>
      <x:c r="ET151" s="1" t="b">
        <x:v>0</x:v>
      </x:c>
      <x:c r="EU151" s="1" t="b">
        <x:v>0</x:v>
      </x:c>
      <x:c r="EV151" s="1" t="b">
        <x:v>0</x:v>
      </x:c>
      <x:c r="EZ151" s="1">
        <x:f t="shared" si="70"/>
        <x:v>135</x:v>
      </x:c>
      <x:c r="FA151" s="1" t="b">
        <x:v>0</x:v>
      </x:c>
      <x:c r="FB151" s="1" t="b">
        <x:v>0</x:v>
      </x:c>
      <x:c r="FC151" s="1" t="b">
        <x:v>0</x:v>
      </x:c>
      <x:c r="FD151" s="1" t="b">
        <x:v>0</x:v>
      </x:c>
      <x:c r="FE151" s="1" t="b">
        <x:v>0</x:v>
      </x:c>
      <x:c r="FF151" s="1" t="b">
        <x:v>0</x:v>
      </x:c>
      <x:c r="FG151" s="1" t="b">
        <x:v>0</x:v>
      </x:c>
      <x:c r="FH151" s="1" t="b">
        <x:v>0</x:v>
      </x:c>
      <x:c r="FI151" s="1" t="b">
        <x:v>0</x:v>
      </x:c>
      <x:c r="FJ151" s="1" t="b">
        <x:v>0</x:v>
      </x:c>
      <x:c r="FK151" s="1" t="b">
        <x:v>0</x:v>
      </x:c>
      <x:c r="FL151" s="1" t="b">
        <x:v>0</x:v>
      </x:c>
      <x:c r="FM151" s="1" t="b">
        <x:v>0</x:v>
      </x:c>
      <x:c r="FN151" s="1" t="b">
        <x:v>0</x:v>
      </x:c>
      <x:c r="FO151" s="1" t="b">
        <x:v>0</x:v>
      </x:c>
      <x:c r="FP151" s="1" t="b">
        <x:v>0</x:v>
      </x:c>
      <x:c r="FQ151" s="1" t="b">
        <x:v>0</x:v>
      </x:c>
      <x:c r="FR151" s="1" t="b">
        <x:v>0</x:v>
      </x:c>
      <x:c r="FS151" s="1" t="b">
        <x:v>0</x:v>
      </x:c>
      <x:c r="FT151" s="1" t="b">
        <x:v>0</x:v>
      </x:c>
      <x:c r="FU151" s="1" t="b">
        <x:v>0</x:v>
      </x:c>
      <x:c r="FV151" s="1" t="b">
        <x:v>0</x:v>
      </x:c>
      <x:c r="FW151" s="1" t="b">
        <x:v>0</x:v>
      </x:c>
      <x:c r="FX151" s="1" t="b">
        <x:v>0</x:v>
      </x:c>
      <x:c r="FY151" s="1" t="b">
        <x:v>0</x:v>
      </x:c>
      <x:c r="FZ151" s="1" t="b">
        <x:v>0</x:v>
      </x:c>
      <x:c r="GA151" s="1" t="b">
        <x:v>0</x:v>
      </x:c>
      <x:c r="GB151" s="1" t="b">
        <x:v>0</x:v>
      </x:c>
      <x:c r="GC151" s="1" t="b">
        <x:v>0</x:v>
      </x:c>
      <x:c r="GD151" s="1" t="b">
        <x:v>0</x:v>
      </x:c>
      <x:c r="GE151" s="1" t="b">
        <x:v>0</x:v>
      </x:c>
      <x:c r="GF151" s="1" t="b">
        <x:v>0</x:v>
      </x:c>
      <x:c r="GG151" s="1" t="b">
        <x:v>0</x:v>
      </x:c>
      <x:c r="GH151" s="1" t="b">
        <x:v>0</x:v>
      </x:c>
      <x:c r="GI151" s="1" t="b">
        <x:v>0</x:v>
      </x:c>
      <x:c r="GJ151" s="1" t="b">
        <x:v>0</x:v>
      </x:c>
      <x:c r="GK151" s="1" t="b">
        <x:v>0</x:v>
      </x:c>
      <x:c r="GL151" s="1" t="b">
        <x:v>0</x:v>
      </x:c>
      <x:c r="GM151" s="1" t="b">
        <x:v>0</x:v>
      </x:c>
      <x:c r="GN151" s="1" t="b">
        <x:v>0</x:v>
      </x:c>
      <x:c r="GO151" s="1" t="b">
        <x:v>0</x:v>
      </x:c>
      <x:c r="GP151" s="1" t="b">
        <x:v>0</x:v>
      </x:c>
      <x:c r="GQ151" s="1" t="b">
        <x:v>0</x:v>
      </x:c>
      <x:c r="GR151" s="1" t="b">
        <x:v>0</x:v>
      </x:c>
      <x:c r="GS151" s="1" t="b">
        <x:v>0</x:v>
      </x:c>
      <x:c r="GT151" s="1" t="b">
        <x:v>0</x:v>
      </x:c>
      <x:c r="GU151" s="1" t="b">
        <x:v>0</x:v>
      </x:c>
      <x:c r="GV151" s="1" t="b">
        <x:v>0</x:v>
      </x:c>
      <x:c r="GW151" s="1" t="b">
        <x:v>0</x:v>
      </x:c>
      <x:c r="GX151" s="1" t="b">
        <x:v>0</x:v>
      </x:c>
      <x:c r="GY151" s="1" t="b">
        <x:v>0</x:v>
      </x:c>
      <x:c r="GZ151" s="1" t="b">
        <x:v>0</x:v>
      </x:c>
      <x:c r="HA151" s="1" t="b">
        <x:v>0</x:v>
      </x:c>
      <x:c r="HB151" s="1" t="b">
        <x:v>0</x:v>
      </x:c>
      <x:c r="HC151" s="1" t="b">
        <x:v>0</x:v>
      </x:c>
      <x:c r="HD151" s="1" t="b">
        <x:v>0</x:v>
      </x:c>
      <x:c r="HE151" s="1" t="b">
        <x:v>0</x:v>
      </x:c>
      <x:c r="HF151" s="1" t="b">
        <x:v>0</x:v>
      </x:c>
      <x:c r="HG151" s="1" t="b">
        <x:v>0</x:v>
      </x:c>
      <x:c r="HH151" s="1" t="b">
        <x:v>0</x:v>
      </x:c>
      <x:c r="HI151" s="1" t="b">
        <x:v>0</x:v>
      </x:c>
      <x:c r="HJ151" s="1" t="b">
        <x:v>0</x:v>
      </x:c>
      <x:c r="HK151" s="1" t="b">
        <x:v>0</x:v>
      </x:c>
      <x:c r="HL151" s="1" t="b">
        <x:v>0</x:v>
      </x:c>
      <x:c r="HM151" s="1" t="b">
        <x:v>0</x:v>
      </x:c>
      <x:c r="HN151" s="1" t="b">
        <x:v>0</x:v>
      </x:c>
      <x:c r="HO151" s="1" t="b">
        <x:v>0</x:v>
      </x:c>
      <x:c r="HP151" s="1" t="b">
        <x:v>0</x:v>
      </x:c>
      <x:c r="HQ151" s="1" t="b">
        <x:v>0</x:v>
      </x:c>
      <x:c r="HR151" s="1" t="b">
        <x:v>0</x:v>
      </x:c>
      <x:c r="HS151" s="1" t="b">
        <x:v>0</x:v>
      </x:c>
      <x:c r="HT151" s="1" t="b">
        <x:v>0</x:v>
      </x:c>
      <x:c r="HU151" s="1" t="b">
        <x:v>0</x:v>
      </x:c>
      <x:c r="HV151" s="1" t="b">
        <x:v>0</x:v>
      </x:c>
      <x:c r="HW151" s="1" t="b">
        <x:v>0</x:v>
      </x:c>
      <x:c r="HX151" s="1" t="b">
        <x:v>0</x:v>
      </x:c>
      <x:c r="HY151" s="1" t="b">
        <x:v>0</x:v>
      </x:c>
      <x:c r="HZ151" s="1" t="b">
        <x:v>0</x:v>
      </x:c>
      <x:c r="IA151" s="1" t="b">
        <x:v>0</x:v>
      </x:c>
      <x:c r="IB151" s="1" t="b">
        <x:v>0</x:v>
      </x:c>
      <x:c r="IC151" s="1" t="b">
        <x:v>0</x:v>
      </x:c>
      <x:c r="ID151" s="1" t="b">
        <x:v>0</x:v>
      </x:c>
      <x:c r="IE151" s="1" t="b">
        <x:v>0</x:v>
      </x:c>
      <x:c r="IF151" s="1" t="b">
        <x:v>0</x:v>
      </x:c>
      <x:c r="IG151" s="1" t="b">
        <x:v>0</x:v>
      </x:c>
      <x:c r="IH151" s="1" t="b">
        <x:v>0</x:v>
      </x:c>
      <x:c r="II151" s="1" t="b">
        <x:v>0</x:v>
      </x:c>
      <x:c r="IJ151" s="1" t="b">
        <x:v>0</x:v>
      </x:c>
      <x:c r="IK151" s="1" t="b">
        <x:v>0</x:v>
      </x:c>
      <x:c r="IL151" s="1" t="b">
        <x:v>0</x:v>
      </x:c>
      <x:c r="IM151" s="1" t="b">
        <x:v>0</x:v>
      </x:c>
      <x:c r="IN151" s="1" t="b">
        <x:v>0</x:v>
      </x:c>
      <x:c r="IO151" s="1" t="b">
        <x:v>0</x:v>
      </x:c>
      <x:c r="IP151" s="1" t="b">
        <x:v>0</x:v>
      </x:c>
      <x:c r="IQ151" s="1" t="b">
        <x:v>0</x:v>
      </x:c>
      <x:c r="IR151" s="1" t="b">
        <x:v>0</x:v>
      </x:c>
      <x:c r="IS151" s="1" t="b">
        <x:v>0</x:v>
      </x:c>
      <x:c r="IT151" s="1" t="b">
        <x:v>0</x:v>
      </x:c>
      <x:c r="IU151" s="1" t="b">
        <x:v>0</x:v>
      </x:c>
      <x:c r="IV151" s="1" t="b">
        <x:v>0</x:v>
      </x:c>
      <x:c r="IW151" s="1" t="b">
        <x:v>0</x:v>
      </x:c>
      <x:c r="IX151" s="1" t="b">
        <x:v>0</x:v>
      </x:c>
      <x:c r="IY151" s="1" t="b">
        <x:v>0</x:v>
      </x:c>
      <x:c r="IZ151" s="1" t="b">
        <x:v>0</x:v>
      </x:c>
      <x:c r="JA151" s="1" t="b">
        <x:v>0</x:v>
      </x:c>
      <x:c r="JB151" s="1" t="b">
        <x:v>0</x:v>
      </x:c>
      <x:c r="JC151" s="1" t="b">
        <x:v>0</x:v>
      </x:c>
      <x:c r="JD151" s="1" t="b">
        <x:v>0</x:v>
      </x:c>
      <x:c r="JE151" s="1" t="b">
        <x:v>0</x:v>
      </x:c>
      <x:c r="JF151" s="1" t="b">
        <x:v>0</x:v>
      </x:c>
      <x:c r="JG151" s="1" t="b">
        <x:v>0</x:v>
      </x:c>
      <x:c r="JH151" s="1" t="b">
        <x:v>0</x:v>
      </x:c>
      <x:c r="JI151" s="1" t="b">
        <x:v>0</x:v>
      </x:c>
      <x:c r="JJ151" s="1" t="b">
        <x:v>0</x:v>
      </x:c>
      <x:c r="JK151" s="1" t="b">
        <x:v>0</x:v>
      </x:c>
      <x:c r="JL151" s="1" t="b">
        <x:v>0</x:v>
      </x:c>
      <x:c r="JM151" s="1" t="b">
        <x:v>0</x:v>
      </x:c>
      <x:c r="JN151" s="1" t="b">
        <x:v>0</x:v>
      </x:c>
      <x:c r="JO151" s="1" t="b">
        <x:v>0</x:v>
      </x:c>
      <x:c r="JP151" s="1" t="b">
        <x:v>0</x:v>
      </x:c>
      <x:c r="JQ151" s="1" t="b">
        <x:v>0</x:v>
      </x:c>
      <x:c r="JR151" s="1" t="b">
        <x:v>0</x:v>
      </x:c>
      <x:c r="JS151" s="1" t="b">
        <x:v>0</x:v>
      </x:c>
      <x:c r="JT151" s="1" t="b">
        <x:v>0</x:v>
      </x:c>
      <x:c r="JU151" s="1" t="b">
        <x:v>0</x:v>
      </x:c>
      <x:c r="JV151" s="1" t="b">
        <x:v>0</x:v>
      </x:c>
      <x:c r="JW151" s="1" t="b">
        <x:v>0</x:v>
      </x:c>
      <x:c r="JX151" s="1" t="b">
        <x:v>0</x:v>
      </x:c>
      <x:c r="JY151" s="1" t="b">
        <x:v>0</x:v>
      </x:c>
      <x:c r="JZ151" s="1" t="b">
        <x:v>0</x:v>
      </x:c>
      <x:c r="KA151" s="1" t="b">
        <x:v>0</x:v>
      </x:c>
      <x:c r="KB151" s="1" t="b">
        <x:v>0</x:v>
      </x:c>
      <x:c r="KC151" s="1" t="b">
        <x:v>0</x:v>
      </x:c>
      <x:c r="KD151" s="1" t="b">
        <x:v>0</x:v>
      </x:c>
      <x:c r="KE151" s="1" t="b">
        <x:v>0</x:v>
      </x:c>
      <x:c r="KF151" s="1" t="b">
        <x:v>0</x:v>
      </x:c>
      <x:c r="KG151" s="1" t="b">
        <x:v>0</x:v>
      </x:c>
      <x:c r="KH151" s="1" t="b">
        <x:v>0</x:v>
      </x:c>
      <x:c r="KI151" s="1" t="b">
        <x:v>0</x:v>
      </x:c>
      <x:c r="KJ151" s="1" t="b">
        <x:v>0</x:v>
      </x:c>
      <x:c r="KK151" s="1" t="b">
        <x:v>0</x:v>
      </x:c>
      <x:c r="KL151" s="1" t="b">
        <x:v>0</x:v>
      </x:c>
      <x:c r="KM151" s="1" t="b">
        <x:v>0</x:v>
      </x:c>
      <x:c r="KN151" s="1" t="b">
        <x:v>0</x:v>
      </x:c>
      <x:c r="KO151" s="1" t="b">
        <x:v>0</x:v>
      </x:c>
      <x:c r="KP151" s="1" t="b">
        <x:v>0</x:v>
      </x:c>
      <x:c r="KQ151" s="1" t="b">
        <x:v>0</x:v>
      </x:c>
      <x:c r="KR151" s="1" t="b">
        <x:v>0</x:v>
      </x:c>
      <x:c r="KS151" s="1" t="b">
        <x:v>0</x:v>
      </x:c>
      <x:c r="KT151" s="1" t="b">
        <x:v>0</x:v>
      </x:c>
    </x:row>
    <x:row r="152" spans="2:306" hidden="1" outlineLevel="1">
      <x:c r="B152" s="1">
        <x:f t="shared" si="69"/>
        <x:v>136</x:v>
      </x:c>
      <x:c r="C152" s="1" t="b">
        <x:v>0</x:v>
      </x:c>
      <x:c r="D152" s="1" t="b">
        <x:v>0</x:v>
      </x:c>
      <x:c r="E152" s="1" t="b">
        <x:v>0</x:v>
      </x:c>
      <x:c r="F152" s="1" t="b">
        <x:v>0</x:v>
      </x:c>
      <x:c r="G152" s="1" t="b">
        <x:v>0</x:v>
      </x:c>
      <x:c r="H152" s="1" t="b">
        <x:v>0</x:v>
      </x:c>
      <x:c r="I152" s="1" t="b">
        <x:v>0</x:v>
      </x:c>
      <x:c r="J152" s="1" t="b">
        <x:v>0</x:v>
      </x:c>
      <x:c r="K152" s="1" t="b">
        <x:v>0</x:v>
      </x:c>
      <x:c r="L152" s="1" t="b">
        <x:v>0</x:v>
      </x:c>
      <x:c r="M152" s="1" t="b">
        <x:v>0</x:v>
      </x:c>
      <x:c r="N152" s="1" t="b">
        <x:v>0</x:v>
      </x:c>
      <x:c r="O152" s="1" t="b">
        <x:v>0</x:v>
      </x:c>
      <x:c r="P152" s="1" t="b">
        <x:v>0</x:v>
      </x:c>
      <x:c r="Q152" s="1" t="b">
        <x:v>0</x:v>
      </x:c>
      <x:c r="R152" s="1" t="b">
        <x:v>0</x:v>
      </x:c>
      <x:c r="S152" s="1" t="b">
        <x:v>0</x:v>
      </x:c>
      <x:c r="T152" s="1" t="b">
        <x:v>0</x:v>
      </x:c>
      <x:c r="U152" s="1" t="b">
        <x:v>0</x:v>
      </x:c>
      <x:c r="V152" s="1" t="b">
        <x:v>0</x:v>
      </x:c>
      <x:c r="W152" s="1" t="b">
        <x:v>0</x:v>
      </x:c>
      <x:c r="X152" s="1" t="b">
        <x:v>0</x:v>
      </x:c>
      <x:c r="Y152" s="1" t="b">
        <x:v>0</x:v>
      </x:c>
      <x:c r="Z152" s="1" t="b">
        <x:v>0</x:v>
      </x:c>
      <x:c r="AA152" s="1" t="b">
        <x:v>0</x:v>
      </x:c>
      <x:c r="AB152" s="1" t="b">
        <x:v>0</x:v>
      </x:c>
      <x:c r="AC152" s="1" t="b">
        <x:v>0</x:v>
      </x:c>
      <x:c r="AD152" s="1" t="b">
        <x:v>0</x:v>
      </x:c>
      <x:c r="AE152" s="1" t="b">
        <x:v>0</x:v>
      </x:c>
      <x:c r="AF152" s="1" t="b">
        <x:v>0</x:v>
      </x:c>
      <x:c r="AG152" s="1" t="b">
        <x:v>0</x:v>
      </x:c>
      <x:c r="AH152" s="1" t="b">
        <x:v>0</x:v>
      </x:c>
      <x:c r="AI152" s="1" t="b">
        <x:v>0</x:v>
      </x:c>
      <x:c r="AJ152" s="1" t="b">
        <x:v>0</x:v>
      </x:c>
      <x:c r="AK152" s="1" t="b">
        <x:v>0</x:v>
      </x:c>
      <x:c r="AL152" s="1" t="b">
        <x:v>0</x:v>
      </x:c>
      <x:c r="AM152" s="1" t="b">
        <x:v>0</x:v>
      </x:c>
      <x:c r="AN152" s="1" t="b">
        <x:v>0</x:v>
      </x:c>
      <x:c r="AO152" s="1" t="b">
        <x:v>0</x:v>
      </x:c>
      <x:c r="AP152" s="1" t="b">
        <x:v>0</x:v>
      </x:c>
      <x:c r="AQ152" s="1" t="b">
        <x:v>0</x:v>
      </x:c>
      <x:c r="AR152" s="1" t="b">
        <x:v>0</x:v>
      </x:c>
      <x:c r="AS152" s="1" t="b">
        <x:v>0</x:v>
      </x:c>
      <x:c r="AT152" s="1" t="b">
        <x:v>0</x:v>
      </x:c>
      <x:c r="AU152" s="1" t="b">
        <x:v>0</x:v>
      </x:c>
      <x:c r="AV152" s="1" t="b">
        <x:v>0</x:v>
      </x:c>
      <x:c r="AW152" s="1" t="b">
        <x:v>0</x:v>
      </x:c>
      <x:c r="AX152" s="1" t="b">
        <x:v>0</x:v>
      </x:c>
      <x:c r="AY152" s="1" t="b">
        <x:v>0</x:v>
      </x:c>
      <x:c r="AZ152" s="1" t="b">
        <x:v>0</x:v>
      </x:c>
      <x:c r="BA152" s="1" t="b">
        <x:v>0</x:v>
      </x:c>
      <x:c r="BB152" s="1" t="b">
        <x:v>0</x:v>
      </x:c>
      <x:c r="BC152" s="1" t="b">
        <x:v>0</x:v>
      </x:c>
      <x:c r="BD152" s="1" t="b">
        <x:v>0</x:v>
      </x:c>
      <x:c r="BE152" s="1" t="b">
        <x:v>0</x:v>
      </x:c>
      <x:c r="BF152" s="1" t="b">
        <x:v>0</x:v>
      </x:c>
      <x:c r="BG152" s="1" t="b">
        <x:v>0</x:v>
      </x:c>
      <x:c r="BH152" s="1" t="b">
        <x:v>0</x:v>
      </x:c>
      <x:c r="BI152" s="1" t="b">
        <x:v>0</x:v>
      </x:c>
      <x:c r="BJ152" s="1" t="b">
        <x:v>0</x:v>
      </x:c>
      <x:c r="BK152" s="1" t="b">
        <x:v>0</x:v>
      </x:c>
      <x:c r="BL152" s="1" t="b">
        <x:v>0</x:v>
      </x:c>
      <x:c r="BM152" s="1" t="b">
        <x:v>0</x:v>
      </x:c>
      <x:c r="BN152" s="1" t="b">
        <x:v>0</x:v>
      </x:c>
      <x:c r="BO152" s="1" t="b">
        <x:v>0</x:v>
      </x:c>
      <x:c r="BP152" s="1" t="b">
        <x:v>0</x:v>
      </x:c>
      <x:c r="BQ152" s="1" t="b">
        <x:v>0</x:v>
      </x:c>
      <x:c r="BR152" s="1" t="b">
        <x:v>0</x:v>
      </x:c>
      <x:c r="BS152" s="1" t="b">
        <x:v>0</x:v>
      </x:c>
      <x:c r="BT152" s="1" t="b">
        <x:v>0</x:v>
      </x:c>
      <x:c r="BU152" s="1" t="b">
        <x:v>0</x:v>
      </x:c>
      <x:c r="BV152" s="1" t="b">
        <x:v>0</x:v>
      </x:c>
      <x:c r="BW152" s="1" t="b">
        <x:v>0</x:v>
      </x:c>
      <x:c r="BX152" s="1" t="b">
        <x:v>0</x:v>
      </x:c>
      <x:c r="BY152" s="1" t="b">
        <x:v>0</x:v>
      </x:c>
      <x:c r="BZ152" s="1" t="b">
        <x:v>0</x:v>
      </x:c>
      <x:c r="CA152" s="1" t="b">
        <x:v>0</x:v>
      </x:c>
      <x:c r="CB152" s="1" t="b">
        <x:v>0</x:v>
      </x:c>
      <x:c r="CC152" s="1" t="b">
        <x:v>0</x:v>
      </x:c>
      <x:c r="CD152" s="1" t="b">
        <x:v>0</x:v>
      </x:c>
      <x:c r="CE152" s="1" t="b">
        <x:v>0</x:v>
      </x:c>
      <x:c r="CF152" s="1" t="b">
        <x:v>0</x:v>
      </x:c>
      <x:c r="CG152" s="1" t="b">
        <x:v>0</x:v>
      </x:c>
      <x:c r="CH152" s="1" t="b">
        <x:v>0</x:v>
      </x:c>
      <x:c r="CI152" s="1" t="b">
        <x:v>0</x:v>
      </x:c>
      <x:c r="CJ152" s="1" t="b">
        <x:v>0</x:v>
      </x:c>
      <x:c r="CK152" s="1" t="b">
        <x:v>0</x:v>
      </x:c>
      <x:c r="CL152" s="1" t="b">
        <x:v>0</x:v>
      </x:c>
      <x:c r="CM152" s="1" t="b">
        <x:v>0</x:v>
      </x:c>
      <x:c r="CN152" s="1" t="b">
        <x:v>0</x:v>
      </x:c>
      <x:c r="CO152" s="1" t="b">
        <x:v>0</x:v>
      </x:c>
      <x:c r="CP152" s="1" t="b">
        <x:v>0</x:v>
      </x:c>
      <x:c r="CQ152" s="1" t="b">
        <x:v>0</x:v>
      </x:c>
      <x:c r="CR152" s="1" t="b">
        <x:v>0</x:v>
      </x:c>
      <x:c r="CS152" s="1" t="b">
        <x:v>0</x:v>
      </x:c>
      <x:c r="CT152" s="1" t="b">
        <x:v>0</x:v>
      </x:c>
      <x:c r="CU152" s="1" t="b">
        <x:v>0</x:v>
      </x:c>
      <x:c r="CV152" s="1" t="b">
        <x:v>0</x:v>
      </x:c>
      <x:c r="CW152" s="1" t="b">
        <x:v>0</x:v>
      </x:c>
      <x:c r="CX152" s="1" t="b">
        <x:v>0</x:v>
      </x:c>
      <x:c r="CY152" s="1" t="b">
        <x:v>0</x:v>
      </x:c>
      <x:c r="CZ152" s="1" t="b">
        <x:v>0</x:v>
      </x:c>
      <x:c r="DA152" s="1" t="b">
        <x:v>0</x:v>
      </x:c>
      <x:c r="DB152" s="1" t="b">
        <x:v>0</x:v>
      </x:c>
      <x:c r="DC152" s="1" t="b">
        <x:v>0</x:v>
      </x:c>
      <x:c r="DD152" s="1" t="b">
        <x:v>0</x:v>
      </x:c>
      <x:c r="DE152" s="1" t="b">
        <x:v>0</x:v>
      </x:c>
      <x:c r="DF152" s="1" t="b">
        <x:v>0</x:v>
      </x:c>
      <x:c r="DG152" s="1" t="b">
        <x:v>0</x:v>
      </x:c>
      <x:c r="DH152" s="1" t="b">
        <x:v>0</x:v>
      </x:c>
      <x:c r="DI152" s="1" t="b">
        <x:v>0</x:v>
      </x:c>
      <x:c r="DJ152" s="1" t="b">
        <x:v>0</x:v>
      </x:c>
      <x:c r="DK152" s="1" t="b">
        <x:v>0</x:v>
      </x:c>
      <x:c r="DL152" s="1" t="b">
        <x:v>0</x:v>
      </x:c>
      <x:c r="DM152" s="1" t="b">
        <x:v>0</x:v>
      </x:c>
      <x:c r="DN152" s="1" t="b">
        <x:v>0</x:v>
      </x:c>
      <x:c r="DO152" s="1" t="b">
        <x:v>0</x:v>
      </x:c>
      <x:c r="DP152" s="1" t="b">
        <x:v>0</x:v>
      </x:c>
      <x:c r="DQ152" s="1" t="b">
        <x:v>0</x:v>
      </x:c>
      <x:c r="DR152" s="1" t="b">
        <x:v>0</x:v>
      </x:c>
      <x:c r="DS152" s="1" t="b">
        <x:v>0</x:v>
      </x:c>
      <x:c r="DT152" s="1" t="b">
        <x:v>0</x:v>
      </x:c>
      <x:c r="DU152" s="1" t="b">
        <x:v>0</x:v>
      </x:c>
      <x:c r="DV152" s="1" t="b">
        <x:v>0</x:v>
      </x:c>
      <x:c r="DW152" s="1" t="b">
        <x:v>0</x:v>
      </x:c>
      <x:c r="DX152" s="1" t="b">
        <x:v>0</x:v>
      </x:c>
      <x:c r="DY152" s="1" t="b">
        <x:v>0</x:v>
      </x:c>
      <x:c r="DZ152" s="1" t="b">
        <x:v>0</x:v>
      </x:c>
      <x:c r="EA152" s="1" t="b">
        <x:v>0</x:v>
      </x:c>
      <x:c r="EB152" s="1" t="b">
        <x:v>0</x:v>
      </x:c>
      <x:c r="EC152" s="1" t="b">
        <x:v>0</x:v>
      </x:c>
      <x:c r="ED152" s="1" t="b">
        <x:v>0</x:v>
      </x:c>
      <x:c r="EE152" s="1" t="b">
        <x:v>0</x:v>
      </x:c>
      <x:c r="EF152" s="1" t="b">
        <x:v>0</x:v>
      </x:c>
      <x:c r="EG152" s="1" t="b">
        <x:v>0</x:v>
      </x:c>
      <x:c r="EH152" s="1" t="b">
        <x:v>0</x:v>
      </x:c>
      <x:c r="EI152" s="1" t="b">
        <x:v>0</x:v>
      </x:c>
      <x:c r="EJ152" s="1" t="b">
        <x:v>0</x:v>
      </x:c>
      <x:c r="EK152" s="1" t="b">
        <x:v>0</x:v>
      </x:c>
      <x:c r="EL152" s="1" t="b">
        <x:v>0</x:v>
      </x:c>
      <x:c r="EM152" s="1" t="b">
        <x:v>0</x:v>
      </x:c>
      <x:c r="EN152" s="1" t="b">
        <x:v>0</x:v>
      </x:c>
      <x:c r="EO152" s="1" t="b">
        <x:v>0</x:v>
      </x:c>
      <x:c r="EP152" s="1" t="b">
        <x:v>0</x:v>
      </x:c>
      <x:c r="EQ152" s="1" t="b">
        <x:v>0</x:v>
      </x:c>
      <x:c r="ER152" s="1" t="b">
        <x:v>0</x:v>
      </x:c>
      <x:c r="ES152" s="1" t="b">
        <x:v>0</x:v>
      </x:c>
      <x:c r="ET152" s="1" t="b">
        <x:v>0</x:v>
      </x:c>
      <x:c r="EU152" s="1" t="b">
        <x:v>0</x:v>
      </x:c>
      <x:c r="EV152" s="1" t="b">
        <x:v>0</x:v>
      </x:c>
      <x:c r="EZ152" s="1">
        <x:f t="shared" si="70"/>
        <x:v>136</x:v>
      </x:c>
      <x:c r="FA152" s="1" t="b">
        <x:v>0</x:v>
      </x:c>
      <x:c r="FB152" s="1" t="b">
        <x:v>0</x:v>
      </x:c>
      <x:c r="FC152" s="1" t="b">
        <x:v>0</x:v>
      </x:c>
      <x:c r="FD152" s="1" t="b">
        <x:v>0</x:v>
      </x:c>
      <x:c r="FE152" s="1" t="b">
        <x:v>0</x:v>
      </x:c>
      <x:c r="FF152" s="1" t="b">
        <x:v>0</x:v>
      </x:c>
      <x:c r="FG152" s="1" t="b">
        <x:v>0</x:v>
      </x:c>
      <x:c r="FH152" s="1" t="b">
        <x:v>0</x:v>
      </x:c>
      <x:c r="FI152" s="1" t="b">
        <x:v>0</x:v>
      </x:c>
      <x:c r="FJ152" s="1" t="b">
        <x:v>0</x:v>
      </x:c>
      <x:c r="FK152" s="1" t="b">
        <x:v>0</x:v>
      </x:c>
      <x:c r="FL152" s="1" t="b">
        <x:v>0</x:v>
      </x:c>
      <x:c r="FM152" s="1" t="b">
        <x:v>0</x:v>
      </x:c>
      <x:c r="FN152" s="1" t="b">
        <x:v>0</x:v>
      </x:c>
      <x:c r="FO152" s="1" t="b">
        <x:v>0</x:v>
      </x:c>
      <x:c r="FP152" s="1" t="b">
        <x:v>0</x:v>
      </x:c>
      <x:c r="FQ152" s="1" t="b">
        <x:v>0</x:v>
      </x:c>
      <x:c r="FR152" s="1" t="b">
        <x:v>0</x:v>
      </x:c>
      <x:c r="FS152" s="1" t="b">
        <x:v>0</x:v>
      </x:c>
      <x:c r="FT152" s="1" t="b">
        <x:v>0</x:v>
      </x:c>
      <x:c r="FU152" s="1" t="b">
        <x:v>0</x:v>
      </x:c>
      <x:c r="FV152" s="1" t="b">
        <x:v>0</x:v>
      </x:c>
      <x:c r="FW152" s="1" t="b">
        <x:v>0</x:v>
      </x:c>
      <x:c r="FX152" s="1" t="b">
        <x:v>0</x:v>
      </x:c>
      <x:c r="FY152" s="1" t="b">
        <x:v>0</x:v>
      </x:c>
      <x:c r="FZ152" s="1" t="b">
        <x:v>0</x:v>
      </x:c>
      <x:c r="GA152" s="1" t="b">
        <x:v>0</x:v>
      </x:c>
      <x:c r="GB152" s="1" t="b">
        <x:v>0</x:v>
      </x:c>
      <x:c r="GC152" s="1" t="b">
        <x:v>0</x:v>
      </x:c>
      <x:c r="GD152" s="1" t="b">
        <x:v>0</x:v>
      </x:c>
      <x:c r="GE152" s="1" t="b">
        <x:v>0</x:v>
      </x:c>
      <x:c r="GF152" s="1" t="b">
        <x:v>0</x:v>
      </x:c>
      <x:c r="GG152" s="1" t="b">
        <x:v>0</x:v>
      </x:c>
      <x:c r="GH152" s="1" t="b">
        <x:v>0</x:v>
      </x:c>
      <x:c r="GI152" s="1" t="b">
        <x:v>0</x:v>
      </x:c>
      <x:c r="GJ152" s="1" t="b">
        <x:v>0</x:v>
      </x:c>
      <x:c r="GK152" s="1" t="b">
        <x:v>0</x:v>
      </x:c>
      <x:c r="GL152" s="1" t="b">
        <x:v>0</x:v>
      </x:c>
      <x:c r="GM152" s="1" t="b">
        <x:v>0</x:v>
      </x:c>
      <x:c r="GN152" s="1" t="b">
        <x:v>0</x:v>
      </x:c>
      <x:c r="GO152" s="1" t="b">
        <x:v>0</x:v>
      </x:c>
      <x:c r="GP152" s="1" t="b">
        <x:v>0</x:v>
      </x:c>
      <x:c r="GQ152" s="1" t="b">
        <x:v>0</x:v>
      </x:c>
      <x:c r="GR152" s="1" t="b">
        <x:v>0</x:v>
      </x:c>
      <x:c r="GS152" s="1" t="b">
        <x:v>0</x:v>
      </x:c>
      <x:c r="GT152" s="1" t="b">
        <x:v>0</x:v>
      </x:c>
      <x:c r="GU152" s="1" t="b">
        <x:v>0</x:v>
      </x:c>
      <x:c r="GV152" s="1" t="b">
        <x:v>0</x:v>
      </x:c>
      <x:c r="GW152" s="1" t="b">
        <x:v>0</x:v>
      </x:c>
      <x:c r="GX152" s="1" t="b">
        <x:v>0</x:v>
      </x:c>
      <x:c r="GY152" s="1" t="b">
        <x:v>0</x:v>
      </x:c>
      <x:c r="GZ152" s="1" t="b">
        <x:v>0</x:v>
      </x:c>
      <x:c r="HA152" s="1" t="b">
        <x:v>0</x:v>
      </x:c>
      <x:c r="HB152" s="1" t="b">
        <x:v>0</x:v>
      </x:c>
      <x:c r="HC152" s="1" t="b">
        <x:v>0</x:v>
      </x:c>
      <x:c r="HD152" s="1" t="b">
        <x:v>0</x:v>
      </x:c>
      <x:c r="HE152" s="1" t="b">
        <x:v>0</x:v>
      </x:c>
      <x:c r="HF152" s="1" t="b">
        <x:v>0</x:v>
      </x:c>
      <x:c r="HG152" s="1" t="b">
        <x:v>0</x:v>
      </x:c>
      <x:c r="HH152" s="1" t="b">
        <x:v>0</x:v>
      </x:c>
      <x:c r="HI152" s="1" t="b">
        <x:v>0</x:v>
      </x:c>
      <x:c r="HJ152" s="1" t="b">
        <x:v>0</x:v>
      </x:c>
      <x:c r="HK152" s="1" t="b">
        <x:v>0</x:v>
      </x:c>
      <x:c r="HL152" s="1" t="b">
        <x:v>0</x:v>
      </x:c>
      <x:c r="HM152" s="1" t="b">
        <x:v>0</x:v>
      </x:c>
      <x:c r="HN152" s="1" t="b">
        <x:v>0</x:v>
      </x:c>
      <x:c r="HO152" s="1" t="b">
        <x:v>0</x:v>
      </x:c>
      <x:c r="HP152" s="1" t="b">
        <x:v>0</x:v>
      </x:c>
      <x:c r="HQ152" s="1" t="b">
        <x:v>0</x:v>
      </x:c>
      <x:c r="HR152" s="1" t="b">
        <x:v>0</x:v>
      </x:c>
      <x:c r="HS152" s="1" t="b">
        <x:v>0</x:v>
      </x:c>
      <x:c r="HT152" s="1" t="b">
        <x:v>0</x:v>
      </x:c>
      <x:c r="HU152" s="1" t="b">
        <x:v>0</x:v>
      </x:c>
      <x:c r="HV152" s="1" t="b">
        <x:v>0</x:v>
      </x:c>
      <x:c r="HW152" s="1" t="b">
        <x:v>0</x:v>
      </x:c>
      <x:c r="HX152" s="1" t="b">
        <x:v>0</x:v>
      </x:c>
      <x:c r="HY152" s="1" t="b">
        <x:v>0</x:v>
      </x:c>
      <x:c r="HZ152" s="1" t="b">
        <x:v>0</x:v>
      </x:c>
      <x:c r="IA152" s="1" t="b">
        <x:v>0</x:v>
      </x:c>
      <x:c r="IB152" s="1" t="b">
        <x:v>0</x:v>
      </x:c>
      <x:c r="IC152" s="1" t="b">
        <x:v>0</x:v>
      </x:c>
      <x:c r="ID152" s="1" t="b">
        <x:v>0</x:v>
      </x:c>
      <x:c r="IE152" s="1" t="b">
        <x:v>0</x:v>
      </x:c>
      <x:c r="IF152" s="1" t="b">
        <x:v>0</x:v>
      </x:c>
      <x:c r="IG152" s="1" t="b">
        <x:v>0</x:v>
      </x:c>
      <x:c r="IH152" s="1" t="b">
        <x:v>0</x:v>
      </x:c>
      <x:c r="II152" s="1" t="b">
        <x:v>0</x:v>
      </x:c>
      <x:c r="IJ152" s="1" t="b">
        <x:v>0</x:v>
      </x:c>
      <x:c r="IK152" s="1" t="b">
        <x:v>0</x:v>
      </x:c>
      <x:c r="IL152" s="1" t="b">
        <x:v>0</x:v>
      </x:c>
      <x:c r="IM152" s="1" t="b">
        <x:v>0</x:v>
      </x:c>
      <x:c r="IN152" s="1" t="b">
        <x:v>0</x:v>
      </x:c>
      <x:c r="IO152" s="1" t="b">
        <x:v>0</x:v>
      </x:c>
      <x:c r="IP152" s="1" t="b">
        <x:v>0</x:v>
      </x:c>
      <x:c r="IQ152" s="1" t="b">
        <x:v>0</x:v>
      </x:c>
      <x:c r="IR152" s="1" t="b">
        <x:v>0</x:v>
      </x:c>
      <x:c r="IS152" s="1" t="b">
        <x:v>0</x:v>
      </x:c>
      <x:c r="IT152" s="1" t="b">
        <x:v>0</x:v>
      </x:c>
      <x:c r="IU152" s="1" t="b">
        <x:v>0</x:v>
      </x:c>
      <x:c r="IV152" s="1" t="b">
        <x:v>0</x:v>
      </x:c>
      <x:c r="IW152" s="1" t="b">
        <x:v>0</x:v>
      </x:c>
      <x:c r="IX152" s="1" t="b">
        <x:v>0</x:v>
      </x:c>
      <x:c r="IY152" s="1" t="b">
        <x:v>0</x:v>
      </x:c>
      <x:c r="IZ152" s="1" t="b">
        <x:v>0</x:v>
      </x:c>
      <x:c r="JA152" s="1" t="b">
        <x:v>0</x:v>
      </x:c>
      <x:c r="JB152" s="1" t="b">
        <x:v>0</x:v>
      </x:c>
      <x:c r="JC152" s="1" t="b">
        <x:v>0</x:v>
      </x:c>
      <x:c r="JD152" s="1" t="b">
        <x:v>0</x:v>
      </x:c>
      <x:c r="JE152" s="1" t="b">
        <x:v>0</x:v>
      </x:c>
      <x:c r="JF152" s="1" t="b">
        <x:v>0</x:v>
      </x:c>
      <x:c r="JG152" s="1" t="b">
        <x:v>0</x:v>
      </x:c>
      <x:c r="JH152" s="1" t="b">
        <x:v>0</x:v>
      </x:c>
      <x:c r="JI152" s="1" t="b">
        <x:v>0</x:v>
      </x:c>
      <x:c r="JJ152" s="1" t="b">
        <x:v>0</x:v>
      </x:c>
      <x:c r="JK152" s="1" t="b">
        <x:v>0</x:v>
      </x:c>
      <x:c r="JL152" s="1" t="b">
        <x:v>0</x:v>
      </x:c>
      <x:c r="JM152" s="1" t="b">
        <x:v>0</x:v>
      </x:c>
      <x:c r="JN152" s="1" t="b">
        <x:v>0</x:v>
      </x:c>
      <x:c r="JO152" s="1" t="b">
        <x:v>0</x:v>
      </x:c>
      <x:c r="JP152" s="1" t="b">
        <x:v>0</x:v>
      </x:c>
      <x:c r="JQ152" s="1" t="b">
        <x:v>0</x:v>
      </x:c>
      <x:c r="JR152" s="1" t="b">
        <x:v>0</x:v>
      </x:c>
      <x:c r="JS152" s="1" t="b">
        <x:v>0</x:v>
      </x:c>
      <x:c r="JT152" s="1" t="b">
        <x:v>0</x:v>
      </x:c>
      <x:c r="JU152" s="1" t="b">
        <x:v>0</x:v>
      </x:c>
      <x:c r="JV152" s="1" t="b">
        <x:v>0</x:v>
      </x:c>
      <x:c r="JW152" s="1" t="b">
        <x:v>0</x:v>
      </x:c>
      <x:c r="JX152" s="1" t="b">
        <x:v>0</x:v>
      </x:c>
      <x:c r="JY152" s="1" t="b">
        <x:v>0</x:v>
      </x:c>
      <x:c r="JZ152" s="1" t="b">
        <x:v>0</x:v>
      </x:c>
      <x:c r="KA152" s="1" t="b">
        <x:v>0</x:v>
      </x:c>
      <x:c r="KB152" s="1" t="b">
        <x:v>0</x:v>
      </x:c>
      <x:c r="KC152" s="1" t="b">
        <x:v>0</x:v>
      </x:c>
      <x:c r="KD152" s="1" t="b">
        <x:v>0</x:v>
      </x:c>
      <x:c r="KE152" s="1" t="b">
        <x:v>0</x:v>
      </x:c>
      <x:c r="KF152" s="1" t="b">
        <x:v>0</x:v>
      </x:c>
      <x:c r="KG152" s="1" t="b">
        <x:v>0</x:v>
      </x:c>
      <x:c r="KH152" s="1" t="b">
        <x:v>0</x:v>
      </x:c>
      <x:c r="KI152" s="1" t="b">
        <x:v>0</x:v>
      </x:c>
      <x:c r="KJ152" s="1" t="b">
        <x:v>0</x:v>
      </x:c>
      <x:c r="KK152" s="1" t="b">
        <x:v>0</x:v>
      </x:c>
      <x:c r="KL152" s="1" t="b">
        <x:v>0</x:v>
      </x:c>
      <x:c r="KM152" s="1" t="b">
        <x:v>0</x:v>
      </x:c>
      <x:c r="KN152" s="1" t="b">
        <x:v>0</x:v>
      </x:c>
      <x:c r="KO152" s="1" t="b">
        <x:v>0</x:v>
      </x:c>
      <x:c r="KP152" s="1" t="b">
        <x:v>0</x:v>
      </x:c>
      <x:c r="KQ152" s="1" t="b">
        <x:v>0</x:v>
      </x:c>
      <x:c r="KR152" s="1" t="b">
        <x:v>0</x:v>
      </x:c>
      <x:c r="KS152" s="1" t="b">
        <x:v>0</x:v>
      </x:c>
      <x:c r="KT152" s="1" t="b">
        <x:v>0</x:v>
      </x:c>
    </x:row>
    <x:row r="153" spans="2:306" hidden="1" outlineLevel="1">
      <x:c r="B153" s="1">
        <x:f t="shared" si="69"/>
        <x:v>137</x:v>
      </x:c>
      <x:c r="C153" s="1" t="b">
        <x:v>0</x:v>
      </x:c>
      <x:c r="D153" s="1" t="b">
        <x:v>0</x:v>
      </x:c>
      <x:c r="E153" s="1" t="b">
        <x:v>0</x:v>
      </x:c>
      <x:c r="F153" s="1" t="b">
        <x:v>0</x:v>
      </x:c>
      <x:c r="G153" s="1" t="b">
        <x:v>0</x:v>
      </x:c>
      <x:c r="H153" s="1" t="b">
        <x:v>0</x:v>
      </x:c>
      <x:c r="I153" s="1" t="b">
        <x:v>0</x:v>
      </x:c>
      <x:c r="J153" s="1" t="b">
        <x:v>0</x:v>
      </x:c>
      <x:c r="K153" s="1" t="b">
        <x:v>0</x:v>
      </x:c>
      <x:c r="L153" s="1" t="b">
        <x:v>0</x:v>
      </x:c>
      <x:c r="M153" s="1" t="b">
        <x:v>0</x:v>
      </x:c>
      <x:c r="N153" s="1" t="b">
        <x:v>0</x:v>
      </x:c>
      <x:c r="O153" s="1" t="b">
        <x:v>0</x:v>
      </x:c>
      <x:c r="P153" s="1" t="b">
        <x:v>0</x:v>
      </x:c>
      <x:c r="Q153" s="1" t="b">
        <x:v>0</x:v>
      </x:c>
      <x:c r="R153" s="1" t="b">
        <x:v>0</x:v>
      </x:c>
      <x:c r="S153" s="1" t="b">
        <x:v>0</x:v>
      </x:c>
      <x:c r="T153" s="1" t="b">
        <x:v>0</x:v>
      </x:c>
      <x:c r="U153" s="1" t="b">
        <x:v>0</x:v>
      </x:c>
      <x:c r="V153" s="1" t="b">
        <x:v>0</x:v>
      </x:c>
      <x:c r="W153" s="1" t="b">
        <x:v>0</x:v>
      </x:c>
      <x:c r="X153" s="1" t="b">
        <x:v>0</x:v>
      </x:c>
      <x:c r="Y153" s="1" t="b">
        <x:v>0</x:v>
      </x:c>
      <x:c r="Z153" s="1" t="b">
        <x:v>0</x:v>
      </x:c>
      <x:c r="AA153" s="1" t="b">
        <x:v>0</x:v>
      </x:c>
      <x:c r="AB153" s="1" t="b">
        <x:v>0</x:v>
      </x:c>
      <x:c r="AC153" s="1" t="b">
        <x:v>0</x:v>
      </x:c>
      <x:c r="AD153" s="1" t="b">
        <x:v>0</x:v>
      </x:c>
      <x:c r="AE153" s="1" t="b">
        <x:v>0</x:v>
      </x:c>
      <x:c r="AF153" s="1" t="b">
        <x:v>0</x:v>
      </x:c>
      <x:c r="AG153" s="1" t="b">
        <x:v>0</x:v>
      </x:c>
      <x:c r="AH153" s="1" t="b">
        <x:v>0</x:v>
      </x:c>
      <x:c r="AI153" s="1" t="b">
        <x:v>0</x:v>
      </x:c>
      <x:c r="AJ153" s="1" t="b">
        <x:v>0</x:v>
      </x:c>
      <x:c r="AK153" s="1" t="b">
        <x:v>0</x:v>
      </x:c>
      <x:c r="AL153" s="1" t="b">
        <x:v>0</x:v>
      </x:c>
      <x:c r="AM153" s="1" t="b">
        <x:v>0</x:v>
      </x:c>
      <x:c r="AN153" s="1" t="b">
        <x:v>0</x:v>
      </x:c>
      <x:c r="AO153" s="1" t="b">
        <x:v>0</x:v>
      </x:c>
      <x:c r="AP153" s="1" t="b">
        <x:v>0</x:v>
      </x:c>
      <x:c r="AQ153" s="1" t="b">
        <x:v>0</x:v>
      </x:c>
      <x:c r="AR153" s="1" t="b">
        <x:v>0</x:v>
      </x:c>
      <x:c r="AS153" s="1" t="b">
        <x:v>0</x:v>
      </x:c>
      <x:c r="AT153" s="1" t="b">
        <x:v>0</x:v>
      </x:c>
      <x:c r="AU153" s="1" t="b">
        <x:v>0</x:v>
      </x:c>
      <x:c r="AV153" s="1" t="b">
        <x:v>0</x:v>
      </x:c>
      <x:c r="AW153" s="1" t="b">
        <x:v>0</x:v>
      </x:c>
      <x:c r="AX153" s="1" t="b">
        <x:v>0</x:v>
      </x:c>
      <x:c r="AY153" s="1" t="b">
        <x:v>0</x:v>
      </x:c>
      <x:c r="AZ153" s="1" t="b">
        <x:v>0</x:v>
      </x:c>
      <x:c r="BA153" s="1" t="b">
        <x:v>0</x:v>
      </x:c>
      <x:c r="BB153" s="1" t="b">
        <x:v>0</x:v>
      </x:c>
      <x:c r="BC153" s="1" t="b">
        <x:v>0</x:v>
      </x:c>
      <x:c r="BD153" s="1" t="b">
        <x:v>0</x:v>
      </x:c>
      <x:c r="BE153" s="1" t="b">
        <x:v>0</x:v>
      </x:c>
      <x:c r="BF153" s="1" t="b">
        <x:v>0</x:v>
      </x:c>
      <x:c r="BG153" s="1" t="b">
        <x:v>0</x:v>
      </x:c>
      <x:c r="BH153" s="1" t="b">
        <x:v>0</x:v>
      </x:c>
      <x:c r="BI153" s="1" t="b">
        <x:v>0</x:v>
      </x:c>
      <x:c r="BJ153" s="1" t="b">
        <x:v>0</x:v>
      </x:c>
      <x:c r="BK153" s="1" t="b">
        <x:v>0</x:v>
      </x:c>
      <x:c r="BL153" s="1" t="b">
        <x:v>0</x:v>
      </x:c>
      <x:c r="BM153" s="1" t="b">
        <x:v>0</x:v>
      </x:c>
      <x:c r="BN153" s="1" t="b">
        <x:v>0</x:v>
      </x:c>
      <x:c r="BO153" s="1" t="b">
        <x:v>0</x:v>
      </x:c>
      <x:c r="BP153" s="1" t="b">
        <x:v>0</x:v>
      </x:c>
      <x:c r="BQ153" s="1" t="b">
        <x:v>0</x:v>
      </x:c>
      <x:c r="BR153" s="1" t="b">
        <x:v>0</x:v>
      </x:c>
      <x:c r="BS153" s="1" t="b">
        <x:v>0</x:v>
      </x:c>
      <x:c r="BT153" s="1" t="b">
        <x:v>0</x:v>
      </x:c>
      <x:c r="BU153" s="1" t="b">
        <x:v>0</x:v>
      </x:c>
      <x:c r="BV153" s="1" t="b">
        <x:v>0</x:v>
      </x:c>
      <x:c r="BW153" s="1" t="b">
        <x:v>0</x:v>
      </x:c>
      <x:c r="BX153" s="1" t="b">
        <x:v>0</x:v>
      </x:c>
      <x:c r="BY153" s="1" t="b">
        <x:v>0</x:v>
      </x:c>
      <x:c r="BZ153" s="1" t="b">
        <x:v>0</x:v>
      </x:c>
      <x:c r="CA153" s="1" t="b">
        <x:v>0</x:v>
      </x:c>
      <x:c r="CB153" s="1" t="b">
        <x:v>0</x:v>
      </x:c>
      <x:c r="CC153" s="1" t="b">
        <x:v>0</x:v>
      </x:c>
      <x:c r="CD153" s="1" t="b">
        <x:v>0</x:v>
      </x:c>
      <x:c r="CE153" s="1" t="b">
        <x:v>0</x:v>
      </x:c>
      <x:c r="CF153" s="1" t="b">
        <x:v>0</x:v>
      </x:c>
      <x:c r="CG153" s="1" t="b">
        <x:v>0</x:v>
      </x:c>
      <x:c r="CH153" s="1" t="b">
        <x:v>0</x:v>
      </x:c>
      <x:c r="CI153" s="1" t="b">
        <x:v>0</x:v>
      </x:c>
      <x:c r="CJ153" s="1" t="b">
        <x:v>0</x:v>
      </x:c>
      <x:c r="CK153" s="1" t="b">
        <x:v>0</x:v>
      </x:c>
      <x:c r="CL153" s="1" t="b">
        <x:v>0</x:v>
      </x:c>
      <x:c r="CM153" s="1" t="b">
        <x:v>0</x:v>
      </x:c>
      <x:c r="CN153" s="1" t="b">
        <x:v>0</x:v>
      </x:c>
      <x:c r="CO153" s="1" t="b">
        <x:v>0</x:v>
      </x:c>
      <x:c r="CP153" s="1" t="b">
        <x:v>0</x:v>
      </x:c>
      <x:c r="CQ153" s="1" t="b">
        <x:v>0</x:v>
      </x:c>
      <x:c r="CR153" s="1" t="b">
        <x:v>0</x:v>
      </x:c>
      <x:c r="CS153" s="1" t="b">
        <x:v>0</x:v>
      </x:c>
      <x:c r="CT153" s="1" t="b">
        <x:v>0</x:v>
      </x:c>
      <x:c r="CU153" s="1" t="b">
        <x:v>0</x:v>
      </x:c>
      <x:c r="CV153" s="1" t="b">
        <x:v>0</x:v>
      </x:c>
      <x:c r="CW153" s="1" t="b">
        <x:v>0</x:v>
      </x:c>
      <x:c r="CX153" s="1" t="b">
        <x:v>0</x:v>
      </x:c>
      <x:c r="CY153" s="1" t="b">
        <x:v>0</x:v>
      </x:c>
      <x:c r="CZ153" s="1" t="b">
        <x:v>0</x:v>
      </x:c>
      <x:c r="DA153" s="1" t="b">
        <x:v>0</x:v>
      </x:c>
      <x:c r="DB153" s="1" t="b">
        <x:v>0</x:v>
      </x:c>
      <x:c r="DC153" s="1" t="b">
        <x:v>0</x:v>
      </x:c>
      <x:c r="DD153" s="1" t="b">
        <x:v>0</x:v>
      </x:c>
      <x:c r="DE153" s="1" t="b">
        <x:v>0</x:v>
      </x:c>
      <x:c r="DF153" s="1" t="b">
        <x:v>0</x:v>
      </x:c>
      <x:c r="DG153" s="1" t="b">
        <x:v>0</x:v>
      </x:c>
      <x:c r="DH153" s="1" t="b">
        <x:v>0</x:v>
      </x:c>
      <x:c r="DI153" s="1" t="b">
        <x:v>0</x:v>
      </x:c>
      <x:c r="DJ153" s="1" t="b">
        <x:v>0</x:v>
      </x:c>
      <x:c r="DK153" s="1" t="b">
        <x:v>0</x:v>
      </x:c>
      <x:c r="DL153" s="1" t="b">
        <x:v>0</x:v>
      </x:c>
      <x:c r="DM153" s="1" t="b">
        <x:v>0</x:v>
      </x:c>
      <x:c r="DN153" s="1" t="b">
        <x:v>0</x:v>
      </x:c>
      <x:c r="DO153" s="1" t="b">
        <x:v>0</x:v>
      </x:c>
      <x:c r="DP153" s="1" t="b">
        <x:v>0</x:v>
      </x:c>
      <x:c r="DQ153" s="1" t="b">
        <x:v>0</x:v>
      </x:c>
      <x:c r="DR153" s="1" t="b">
        <x:v>0</x:v>
      </x:c>
      <x:c r="DS153" s="1" t="b">
        <x:v>0</x:v>
      </x:c>
      <x:c r="DT153" s="1" t="b">
        <x:v>0</x:v>
      </x:c>
      <x:c r="DU153" s="1" t="b">
        <x:v>0</x:v>
      </x:c>
      <x:c r="DV153" s="1" t="b">
        <x:v>0</x:v>
      </x:c>
      <x:c r="DW153" s="1" t="b">
        <x:v>0</x:v>
      </x:c>
      <x:c r="DX153" s="1" t="b">
        <x:v>0</x:v>
      </x:c>
      <x:c r="DY153" s="1" t="b">
        <x:v>0</x:v>
      </x:c>
      <x:c r="DZ153" s="1" t="b">
        <x:v>0</x:v>
      </x:c>
      <x:c r="EA153" s="1" t="b">
        <x:v>0</x:v>
      </x:c>
      <x:c r="EB153" s="1" t="b">
        <x:v>0</x:v>
      </x:c>
      <x:c r="EC153" s="1" t="b">
        <x:v>0</x:v>
      </x:c>
      <x:c r="ED153" s="1" t="b">
        <x:v>0</x:v>
      </x:c>
      <x:c r="EE153" s="1" t="b">
        <x:v>0</x:v>
      </x:c>
      <x:c r="EF153" s="1" t="b">
        <x:v>0</x:v>
      </x:c>
      <x:c r="EG153" s="1" t="b">
        <x:v>0</x:v>
      </x:c>
      <x:c r="EH153" s="1" t="b">
        <x:v>0</x:v>
      </x:c>
      <x:c r="EI153" s="1" t="b">
        <x:v>0</x:v>
      </x:c>
      <x:c r="EJ153" s="1" t="b">
        <x:v>0</x:v>
      </x:c>
      <x:c r="EK153" s="1" t="b">
        <x:v>0</x:v>
      </x:c>
      <x:c r="EL153" s="1" t="b">
        <x:v>0</x:v>
      </x:c>
      <x:c r="EM153" s="1" t="b">
        <x:v>0</x:v>
      </x:c>
      <x:c r="EN153" s="1" t="b">
        <x:v>0</x:v>
      </x:c>
      <x:c r="EO153" s="1" t="b">
        <x:v>0</x:v>
      </x:c>
      <x:c r="EP153" s="1" t="b">
        <x:v>0</x:v>
      </x:c>
      <x:c r="EQ153" s="1" t="b">
        <x:v>0</x:v>
      </x:c>
      <x:c r="ER153" s="1" t="b">
        <x:v>0</x:v>
      </x:c>
      <x:c r="ES153" s="1" t="b">
        <x:v>0</x:v>
      </x:c>
      <x:c r="ET153" s="1" t="b">
        <x:v>0</x:v>
      </x:c>
      <x:c r="EU153" s="1" t="b">
        <x:v>0</x:v>
      </x:c>
      <x:c r="EV153" s="1" t="b">
        <x:v>0</x:v>
      </x:c>
      <x:c r="EZ153" s="1">
        <x:f t="shared" si="70"/>
        <x:v>137</x:v>
      </x:c>
      <x:c r="FA153" s="1" t="b">
        <x:v>0</x:v>
      </x:c>
      <x:c r="FB153" s="1" t="b">
        <x:v>0</x:v>
      </x:c>
      <x:c r="FC153" s="1" t="b">
        <x:v>0</x:v>
      </x:c>
      <x:c r="FD153" s="1" t="b">
        <x:v>0</x:v>
      </x:c>
      <x:c r="FE153" s="1" t="b">
        <x:v>0</x:v>
      </x:c>
      <x:c r="FF153" s="1" t="b">
        <x:v>0</x:v>
      </x:c>
      <x:c r="FG153" s="1" t="b">
        <x:v>0</x:v>
      </x:c>
      <x:c r="FH153" s="1" t="b">
        <x:v>0</x:v>
      </x:c>
      <x:c r="FI153" s="1" t="b">
        <x:v>0</x:v>
      </x:c>
      <x:c r="FJ153" s="1" t="b">
        <x:v>0</x:v>
      </x:c>
      <x:c r="FK153" s="1" t="b">
        <x:v>0</x:v>
      </x:c>
      <x:c r="FL153" s="1" t="b">
        <x:v>0</x:v>
      </x:c>
      <x:c r="FM153" s="1" t="b">
        <x:v>0</x:v>
      </x:c>
      <x:c r="FN153" s="1" t="b">
        <x:v>0</x:v>
      </x:c>
      <x:c r="FO153" s="1" t="b">
        <x:v>0</x:v>
      </x:c>
      <x:c r="FP153" s="1" t="b">
        <x:v>0</x:v>
      </x:c>
      <x:c r="FQ153" s="1" t="b">
        <x:v>0</x:v>
      </x:c>
      <x:c r="FR153" s="1" t="b">
        <x:v>0</x:v>
      </x:c>
      <x:c r="FS153" s="1" t="b">
        <x:v>0</x:v>
      </x:c>
      <x:c r="FT153" s="1" t="b">
        <x:v>0</x:v>
      </x:c>
      <x:c r="FU153" s="1" t="b">
        <x:v>0</x:v>
      </x:c>
      <x:c r="FV153" s="1" t="b">
        <x:v>0</x:v>
      </x:c>
      <x:c r="FW153" s="1" t="b">
        <x:v>0</x:v>
      </x:c>
      <x:c r="FX153" s="1" t="b">
        <x:v>0</x:v>
      </x:c>
      <x:c r="FY153" s="1" t="b">
        <x:v>0</x:v>
      </x:c>
      <x:c r="FZ153" s="1" t="b">
        <x:v>0</x:v>
      </x:c>
      <x:c r="GA153" s="1" t="b">
        <x:v>0</x:v>
      </x:c>
      <x:c r="GB153" s="1" t="b">
        <x:v>0</x:v>
      </x:c>
      <x:c r="GC153" s="1" t="b">
        <x:v>0</x:v>
      </x:c>
      <x:c r="GD153" s="1" t="b">
        <x:v>0</x:v>
      </x:c>
      <x:c r="GE153" s="1" t="b">
        <x:v>0</x:v>
      </x:c>
      <x:c r="GF153" s="1" t="b">
        <x:v>0</x:v>
      </x:c>
      <x:c r="GG153" s="1" t="b">
        <x:v>0</x:v>
      </x:c>
      <x:c r="GH153" s="1" t="b">
        <x:v>0</x:v>
      </x:c>
      <x:c r="GI153" s="1" t="b">
        <x:v>0</x:v>
      </x:c>
      <x:c r="GJ153" s="1" t="b">
        <x:v>0</x:v>
      </x:c>
      <x:c r="GK153" s="1" t="b">
        <x:v>0</x:v>
      </x:c>
      <x:c r="GL153" s="1" t="b">
        <x:v>0</x:v>
      </x:c>
      <x:c r="GM153" s="1" t="b">
        <x:v>0</x:v>
      </x:c>
      <x:c r="GN153" s="1" t="b">
        <x:v>0</x:v>
      </x:c>
      <x:c r="GO153" s="1" t="b">
        <x:v>0</x:v>
      </x:c>
      <x:c r="GP153" s="1" t="b">
        <x:v>0</x:v>
      </x:c>
      <x:c r="GQ153" s="1" t="b">
        <x:v>0</x:v>
      </x:c>
      <x:c r="GR153" s="1" t="b">
        <x:v>0</x:v>
      </x:c>
      <x:c r="GS153" s="1" t="b">
        <x:v>0</x:v>
      </x:c>
      <x:c r="GT153" s="1" t="b">
        <x:v>0</x:v>
      </x:c>
      <x:c r="GU153" s="1" t="b">
        <x:v>0</x:v>
      </x:c>
      <x:c r="GV153" s="1" t="b">
        <x:v>0</x:v>
      </x:c>
      <x:c r="GW153" s="1" t="b">
        <x:v>0</x:v>
      </x:c>
      <x:c r="GX153" s="1" t="b">
        <x:v>0</x:v>
      </x:c>
      <x:c r="GY153" s="1" t="b">
        <x:v>0</x:v>
      </x:c>
      <x:c r="GZ153" s="1" t="b">
        <x:v>0</x:v>
      </x:c>
      <x:c r="HA153" s="1" t="b">
        <x:v>0</x:v>
      </x:c>
      <x:c r="HB153" s="1" t="b">
        <x:v>0</x:v>
      </x:c>
      <x:c r="HC153" s="1" t="b">
        <x:v>0</x:v>
      </x:c>
      <x:c r="HD153" s="1" t="b">
        <x:v>0</x:v>
      </x:c>
      <x:c r="HE153" s="1" t="b">
        <x:v>0</x:v>
      </x:c>
      <x:c r="HF153" s="1" t="b">
        <x:v>0</x:v>
      </x:c>
      <x:c r="HG153" s="1" t="b">
        <x:v>0</x:v>
      </x:c>
      <x:c r="HH153" s="1" t="b">
        <x:v>0</x:v>
      </x:c>
      <x:c r="HI153" s="1" t="b">
        <x:v>0</x:v>
      </x:c>
      <x:c r="HJ153" s="1" t="b">
        <x:v>0</x:v>
      </x:c>
      <x:c r="HK153" s="1" t="b">
        <x:v>0</x:v>
      </x:c>
      <x:c r="HL153" s="1" t="b">
        <x:v>0</x:v>
      </x:c>
      <x:c r="HM153" s="1" t="b">
        <x:v>0</x:v>
      </x:c>
      <x:c r="HN153" s="1" t="b">
        <x:v>0</x:v>
      </x:c>
      <x:c r="HO153" s="1" t="b">
        <x:v>0</x:v>
      </x:c>
      <x:c r="HP153" s="1" t="b">
        <x:v>0</x:v>
      </x:c>
      <x:c r="HQ153" s="1" t="b">
        <x:v>0</x:v>
      </x:c>
      <x:c r="HR153" s="1" t="b">
        <x:v>0</x:v>
      </x:c>
      <x:c r="HS153" s="1" t="b">
        <x:v>0</x:v>
      </x:c>
      <x:c r="HT153" s="1" t="b">
        <x:v>0</x:v>
      </x:c>
      <x:c r="HU153" s="1" t="b">
        <x:v>0</x:v>
      </x:c>
      <x:c r="HV153" s="1" t="b">
        <x:v>0</x:v>
      </x:c>
      <x:c r="HW153" s="1" t="b">
        <x:v>0</x:v>
      </x:c>
      <x:c r="HX153" s="1" t="b">
        <x:v>0</x:v>
      </x:c>
      <x:c r="HY153" s="1" t="b">
        <x:v>0</x:v>
      </x:c>
      <x:c r="HZ153" s="1" t="b">
        <x:v>0</x:v>
      </x:c>
      <x:c r="IA153" s="1" t="b">
        <x:v>0</x:v>
      </x:c>
      <x:c r="IB153" s="1" t="b">
        <x:v>0</x:v>
      </x:c>
      <x:c r="IC153" s="1" t="b">
        <x:v>0</x:v>
      </x:c>
      <x:c r="ID153" s="1" t="b">
        <x:v>0</x:v>
      </x:c>
      <x:c r="IE153" s="1" t="b">
        <x:v>0</x:v>
      </x:c>
      <x:c r="IF153" s="1" t="b">
        <x:v>0</x:v>
      </x:c>
      <x:c r="IG153" s="1" t="b">
        <x:v>0</x:v>
      </x:c>
      <x:c r="IH153" s="1" t="b">
        <x:v>0</x:v>
      </x:c>
      <x:c r="II153" s="1" t="b">
        <x:v>0</x:v>
      </x:c>
      <x:c r="IJ153" s="1" t="b">
        <x:v>0</x:v>
      </x:c>
      <x:c r="IK153" s="1" t="b">
        <x:v>0</x:v>
      </x:c>
      <x:c r="IL153" s="1" t="b">
        <x:v>0</x:v>
      </x:c>
      <x:c r="IM153" s="1" t="b">
        <x:v>0</x:v>
      </x:c>
      <x:c r="IN153" s="1" t="b">
        <x:v>0</x:v>
      </x:c>
      <x:c r="IO153" s="1" t="b">
        <x:v>0</x:v>
      </x:c>
      <x:c r="IP153" s="1" t="b">
        <x:v>0</x:v>
      </x:c>
      <x:c r="IQ153" s="1" t="b">
        <x:v>0</x:v>
      </x:c>
      <x:c r="IR153" s="1" t="b">
        <x:v>0</x:v>
      </x:c>
      <x:c r="IS153" s="1" t="b">
        <x:v>0</x:v>
      </x:c>
      <x:c r="IT153" s="1" t="b">
        <x:v>0</x:v>
      </x:c>
      <x:c r="IU153" s="1" t="b">
        <x:v>0</x:v>
      </x:c>
      <x:c r="IV153" s="1" t="b">
        <x:v>0</x:v>
      </x:c>
      <x:c r="IW153" s="1" t="b">
        <x:v>0</x:v>
      </x:c>
      <x:c r="IX153" s="1" t="b">
        <x:v>0</x:v>
      </x:c>
      <x:c r="IY153" s="1" t="b">
        <x:v>0</x:v>
      </x:c>
      <x:c r="IZ153" s="1" t="b">
        <x:v>0</x:v>
      </x:c>
      <x:c r="JA153" s="1" t="b">
        <x:v>0</x:v>
      </x:c>
      <x:c r="JB153" s="1" t="b">
        <x:v>0</x:v>
      </x:c>
      <x:c r="JC153" s="1" t="b">
        <x:v>0</x:v>
      </x:c>
      <x:c r="JD153" s="1" t="b">
        <x:v>0</x:v>
      </x:c>
      <x:c r="JE153" s="1" t="b">
        <x:v>0</x:v>
      </x:c>
      <x:c r="JF153" s="1" t="b">
        <x:v>0</x:v>
      </x:c>
      <x:c r="JG153" s="1" t="b">
        <x:v>0</x:v>
      </x:c>
      <x:c r="JH153" s="1" t="b">
        <x:v>0</x:v>
      </x:c>
      <x:c r="JI153" s="1" t="b">
        <x:v>0</x:v>
      </x:c>
      <x:c r="JJ153" s="1" t="b">
        <x:v>0</x:v>
      </x:c>
      <x:c r="JK153" s="1" t="b">
        <x:v>0</x:v>
      </x:c>
      <x:c r="JL153" s="1" t="b">
        <x:v>0</x:v>
      </x:c>
      <x:c r="JM153" s="1" t="b">
        <x:v>0</x:v>
      </x:c>
      <x:c r="JN153" s="1" t="b">
        <x:v>0</x:v>
      </x:c>
      <x:c r="JO153" s="1" t="b">
        <x:v>0</x:v>
      </x:c>
      <x:c r="JP153" s="1" t="b">
        <x:v>0</x:v>
      </x:c>
      <x:c r="JQ153" s="1" t="b">
        <x:v>0</x:v>
      </x:c>
      <x:c r="JR153" s="1" t="b">
        <x:v>0</x:v>
      </x:c>
      <x:c r="JS153" s="1" t="b">
        <x:v>0</x:v>
      </x:c>
      <x:c r="JT153" s="1" t="b">
        <x:v>0</x:v>
      </x:c>
      <x:c r="JU153" s="1" t="b">
        <x:v>0</x:v>
      </x:c>
      <x:c r="JV153" s="1" t="b">
        <x:v>0</x:v>
      </x:c>
      <x:c r="JW153" s="1" t="b">
        <x:v>0</x:v>
      </x:c>
      <x:c r="JX153" s="1" t="b">
        <x:v>0</x:v>
      </x:c>
      <x:c r="JY153" s="1" t="b">
        <x:v>0</x:v>
      </x:c>
      <x:c r="JZ153" s="1" t="b">
        <x:v>0</x:v>
      </x:c>
      <x:c r="KA153" s="1" t="b">
        <x:v>0</x:v>
      </x:c>
      <x:c r="KB153" s="1" t="b">
        <x:v>0</x:v>
      </x:c>
      <x:c r="KC153" s="1" t="b">
        <x:v>0</x:v>
      </x:c>
      <x:c r="KD153" s="1" t="b">
        <x:v>0</x:v>
      </x:c>
      <x:c r="KE153" s="1" t="b">
        <x:v>0</x:v>
      </x:c>
      <x:c r="KF153" s="1" t="b">
        <x:v>0</x:v>
      </x:c>
      <x:c r="KG153" s="1" t="b">
        <x:v>0</x:v>
      </x:c>
      <x:c r="KH153" s="1" t="b">
        <x:v>0</x:v>
      </x:c>
      <x:c r="KI153" s="1" t="b">
        <x:v>0</x:v>
      </x:c>
      <x:c r="KJ153" s="1" t="b">
        <x:v>0</x:v>
      </x:c>
      <x:c r="KK153" s="1" t="b">
        <x:v>0</x:v>
      </x:c>
      <x:c r="KL153" s="1" t="b">
        <x:v>0</x:v>
      </x:c>
      <x:c r="KM153" s="1" t="b">
        <x:v>0</x:v>
      </x:c>
      <x:c r="KN153" s="1" t="b">
        <x:v>0</x:v>
      </x:c>
      <x:c r="KO153" s="1" t="b">
        <x:v>0</x:v>
      </x:c>
      <x:c r="KP153" s="1" t="b">
        <x:v>0</x:v>
      </x:c>
      <x:c r="KQ153" s="1" t="b">
        <x:v>0</x:v>
      </x:c>
      <x:c r="KR153" s="1" t="b">
        <x:v>0</x:v>
      </x:c>
      <x:c r="KS153" s="1" t="b">
        <x:v>0</x:v>
      </x:c>
      <x:c r="KT153" s="1" t="b">
        <x:v>0</x:v>
      </x:c>
    </x:row>
    <x:row r="154" spans="2:306" hidden="1" outlineLevel="1">
      <x:c r="B154" s="1">
        <x:f t="shared" si="69"/>
        <x:v>138</x:v>
      </x:c>
      <x:c r="C154" s="1" t="b">
        <x:v>0</x:v>
      </x:c>
      <x:c r="D154" s="1" t="b">
        <x:v>0</x:v>
      </x:c>
      <x:c r="E154" s="1" t="b">
        <x:v>0</x:v>
      </x:c>
      <x:c r="F154" s="1" t="b">
        <x:v>0</x:v>
      </x:c>
      <x:c r="G154" s="1" t="b">
        <x:v>0</x:v>
      </x:c>
      <x:c r="H154" s="1" t="b">
        <x:v>0</x:v>
      </x:c>
      <x:c r="I154" s="1" t="b">
        <x:v>0</x:v>
      </x:c>
      <x:c r="J154" s="1" t="b">
        <x:v>0</x:v>
      </x:c>
      <x:c r="K154" s="1" t="b">
        <x:v>0</x:v>
      </x:c>
      <x:c r="L154" s="1" t="b">
        <x:v>0</x:v>
      </x:c>
      <x:c r="M154" s="1" t="b">
        <x:v>0</x:v>
      </x:c>
      <x:c r="N154" s="1" t="b">
        <x:v>0</x:v>
      </x:c>
      <x:c r="O154" s="1" t="b">
        <x:v>0</x:v>
      </x:c>
      <x:c r="P154" s="1" t="b">
        <x:v>0</x:v>
      </x:c>
      <x:c r="Q154" s="1" t="b">
        <x:v>0</x:v>
      </x:c>
      <x:c r="R154" s="1" t="b">
        <x:v>0</x:v>
      </x:c>
      <x:c r="S154" s="1" t="b">
        <x:v>0</x:v>
      </x:c>
      <x:c r="T154" s="1" t="b">
        <x:v>0</x:v>
      </x:c>
      <x:c r="U154" s="1" t="b">
        <x:v>0</x:v>
      </x:c>
      <x:c r="V154" s="1" t="b">
        <x:v>0</x:v>
      </x:c>
      <x:c r="W154" s="1" t="b">
        <x:v>0</x:v>
      </x:c>
      <x:c r="X154" s="1" t="b">
        <x:v>0</x:v>
      </x:c>
      <x:c r="Y154" s="1" t="b">
        <x:v>0</x:v>
      </x:c>
      <x:c r="Z154" s="1" t="b">
        <x:v>0</x:v>
      </x:c>
      <x:c r="AA154" s="1" t="b">
        <x:v>0</x:v>
      </x:c>
      <x:c r="AB154" s="1" t="b">
        <x:v>0</x:v>
      </x:c>
      <x:c r="AC154" s="1" t="b">
        <x:v>0</x:v>
      </x:c>
      <x:c r="AD154" s="1" t="b">
        <x:v>0</x:v>
      </x:c>
      <x:c r="AE154" s="1" t="b">
        <x:v>0</x:v>
      </x:c>
      <x:c r="AF154" s="1" t="b">
        <x:v>0</x:v>
      </x:c>
      <x:c r="AG154" s="1" t="b">
        <x:v>0</x:v>
      </x:c>
      <x:c r="AH154" s="1" t="b">
        <x:v>0</x:v>
      </x:c>
      <x:c r="AI154" s="1" t="b">
        <x:v>0</x:v>
      </x:c>
      <x:c r="AJ154" s="1" t="b">
        <x:v>0</x:v>
      </x:c>
      <x:c r="AK154" s="1" t="b">
        <x:v>0</x:v>
      </x:c>
      <x:c r="AL154" s="1" t="b">
        <x:v>0</x:v>
      </x:c>
      <x:c r="AM154" s="1" t="b">
        <x:v>0</x:v>
      </x:c>
      <x:c r="AN154" s="1" t="b">
        <x:v>0</x:v>
      </x:c>
      <x:c r="AO154" s="1" t="b">
        <x:v>0</x:v>
      </x:c>
      <x:c r="AP154" s="1" t="b">
        <x:v>0</x:v>
      </x:c>
      <x:c r="AQ154" s="1" t="b">
        <x:v>0</x:v>
      </x:c>
      <x:c r="AR154" s="1" t="b">
        <x:v>0</x:v>
      </x:c>
      <x:c r="AS154" s="1" t="b">
        <x:v>0</x:v>
      </x:c>
      <x:c r="AT154" s="1" t="b">
        <x:v>0</x:v>
      </x:c>
      <x:c r="AU154" s="1" t="b">
        <x:v>0</x:v>
      </x:c>
      <x:c r="AV154" s="1" t="b">
        <x:v>0</x:v>
      </x:c>
      <x:c r="AW154" s="1" t="b">
        <x:v>0</x:v>
      </x:c>
      <x:c r="AX154" s="1" t="b">
        <x:v>0</x:v>
      </x:c>
      <x:c r="AY154" s="1" t="b">
        <x:v>0</x:v>
      </x:c>
      <x:c r="AZ154" s="1" t="b">
        <x:v>0</x:v>
      </x:c>
      <x:c r="BA154" s="1" t="b">
        <x:v>0</x:v>
      </x:c>
      <x:c r="BB154" s="1" t="b">
        <x:v>0</x:v>
      </x:c>
      <x:c r="BC154" s="1" t="b">
        <x:v>0</x:v>
      </x:c>
      <x:c r="BD154" s="1" t="b">
        <x:v>0</x:v>
      </x:c>
      <x:c r="BE154" s="1" t="b">
        <x:v>0</x:v>
      </x:c>
      <x:c r="BF154" s="1" t="b">
        <x:v>0</x:v>
      </x:c>
      <x:c r="BG154" s="1" t="b">
        <x:v>0</x:v>
      </x:c>
      <x:c r="BH154" s="1" t="b">
        <x:v>0</x:v>
      </x:c>
      <x:c r="BI154" s="1" t="b">
        <x:v>0</x:v>
      </x:c>
      <x:c r="BJ154" s="1" t="b">
        <x:v>0</x:v>
      </x:c>
      <x:c r="BK154" s="1" t="b">
        <x:v>0</x:v>
      </x:c>
      <x:c r="BL154" s="1" t="b">
        <x:v>0</x:v>
      </x:c>
      <x:c r="BM154" s="1" t="b">
        <x:v>0</x:v>
      </x:c>
      <x:c r="BN154" s="1" t="b">
        <x:v>0</x:v>
      </x:c>
      <x:c r="BO154" s="1" t="b">
        <x:v>0</x:v>
      </x:c>
      <x:c r="BP154" s="1" t="b">
        <x:v>0</x:v>
      </x:c>
      <x:c r="BQ154" s="1" t="b">
        <x:v>0</x:v>
      </x:c>
      <x:c r="BR154" s="1" t="b">
        <x:v>0</x:v>
      </x:c>
      <x:c r="BS154" s="1" t="b">
        <x:v>0</x:v>
      </x:c>
      <x:c r="BT154" s="1" t="b">
        <x:v>0</x:v>
      </x:c>
      <x:c r="BU154" s="1" t="b">
        <x:v>0</x:v>
      </x:c>
      <x:c r="BV154" s="1" t="b">
        <x:v>0</x:v>
      </x:c>
      <x:c r="BW154" s="1" t="b">
        <x:v>0</x:v>
      </x:c>
      <x:c r="BX154" s="1" t="b">
        <x:v>0</x:v>
      </x:c>
      <x:c r="BY154" s="1" t="b">
        <x:v>0</x:v>
      </x:c>
      <x:c r="BZ154" s="1" t="b">
        <x:v>0</x:v>
      </x:c>
      <x:c r="CA154" s="1" t="b">
        <x:v>0</x:v>
      </x:c>
      <x:c r="CB154" s="1" t="b">
        <x:v>0</x:v>
      </x:c>
      <x:c r="CC154" s="1" t="b">
        <x:v>0</x:v>
      </x:c>
      <x:c r="CD154" s="1" t="b">
        <x:v>0</x:v>
      </x:c>
      <x:c r="CE154" s="1" t="b">
        <x:v>0</x:v>
      </x:c>
      <x:c r="CF154" s="1" t="b">
        <x:v>0</x:v>
      </x:c>
      <x:c r="CG154" s="1" t="b">
        <x:v>0</x:v>
      </x:c>
      <x:c r="CH154" s="1" t="b">
        <x:v>0</x:v>
      </x:c>
      <x:c r="CI154" s="1" t="b">
        <x:v>0</x:v>
      </x:c>
      <x:c r="CJ154" s="1" t="b">
        <x:v>0</x:v>
      </x:c>
      <x:c r="CK154" s="1" t="b">
        <x:v>0</x:v>
      </x:c>
      <x:c r="CL154" s="1" t="b">
        <x:v>0</x:v>
      </x:c>
      <x:c r="CM154" s="1" t="b">
        <x:v>0</x:v>
      </x:c>
      <x:c r="CN154" s="1" t="b">
        <x:v>0</x:v>
      </x:c>
      <x:c r="CO154" s="1" t="b">
        <x:v>0</x:v>
      </x:c>
      <x:c r="CP154" s="1" t="b">
        <x:v>0</x:v>
      </x:c>
      <x:c r="CQ154" s="1" t="b">
        <x:v>0</x:v>
      </x:c>
      <x:c r="CR154" s="1" t="b">
        <x:v>0</x:v>
      </x:c>
      <x:c r="CS154" s="1" t="b">
        <x:v>0</x:v>
      </x:c>
      <x:c r="CT154" s="1" t="b">
        <x:v>0</x:v>
      </x:c>
      <x:c r="CU154" s="1" t="b">
        <x:v>0</x:v>
      </x:c>
      <x:c r="CV154" s="1" t="b">
        <x:v>0</x:v>
      </x:c>
      <x:c r="CW154" s="1" t="b">
        <x:v>0</x:v>
      </x:c>
      <x:c r="CX154" s="1" t="b">
        <x:v>0</x:v>
      </x:c>
      <x:c r="CY154" s="1" t="b">
        <x:v>0</x:v>
      </x:c>
      <x:c r="CZ154" s="1" t="b">
        <x:v>0</x:v>
      </x:c>
      <x:c r="DA154" s="1" t="b">
        <x:v>0</x:v>
      </x:c>
      <x:c r="DB154" s="1" t="b">
        <x:v>0</x:v>
      </x:c>
      <x:c r="DC154" s="1" t="b">
        <x:v>0</x:v>
      </x:c>
      <x:c r="DD154" s="1" t="b">
        <x:v>0</x:v>
      </x:c>
      <x:c r="DE154" s="1" t="b">
        <x:v>0</x:v>
      </x:c>
      <x:c r="DF154" s="1" t="b">
        <x:v>0</x:v>
      </x:c>
      <x:c r="DG154" s="1" t="b">
        <x:v>0</x:v>
      </x:c>
      <x:c r="DH154" s="1" t="b">
        <x:v>0</x:v>
      </x:c>
      <x:c r="DI154" s="1" t="b">
        <x:v>0</x:v>
      </x:c>
      <x:c r="DJ154" s="1" t="b">
        <x:v>0</x:v>
      </x:c>
      <x:c r="DK154" s="1" t="b">
        <x:v>0</x:v>
      </x:c>
      <x:c r="DL154" s="1" t="b">
        <x:v>0</x:v>
      </x:c>
      <x:c r="DM154" s="1" t="b">
        <x:v>0</x:v>
      </x:c>
      <x:c r="DN154" s="1" t="b">
        <x:v>0</x:v>
      </x:c>
      <x:c r="DO154" s="1" t="b">
        <x:v>0</x:v>
      </x:c>
      <x:c r="DP154" s="1" t="b">
        <x:v>0</x:v>
      </x:c>
      <x:c r="DQ154" s="1" t="b">
        <x:v>0</x:v>
      </x:c>
      <x:c r="DR154" s="1" t="b">
        <x:v>0</x:v>
      </x:c>
      <x:c r="DS154" s="1" t="b">
        <x:v>0</x:v>
      </x:c>
      <x:c r="DT154" s="1" t="b">
        <x:v>0</x:v>
      </x:c>
      <x:c r="DU154" s="1" t="b">
        <x:v>0</x:v>
      </x:c>
      <x:c r="DV154" s="1" t="b">
        <x:v>0</x:v>
      </x:c>
      <x:c r="DW154" s="1" t="b">
        <x:v>0</x:v>
      </x:c>
      <x:c r="DX154" s="1" t="b">
        <x:v>0</x:v>
      </x:c>
      <x:c r="DY154" s="1" t="b">
        <x:v>0</x:v>
      </x:c>
      <x:c r="DZ154" s="1" t="b">
        <x:v>0</x:v>
      </x:c>
      <x:c r="EA154" s="1" t="b">
        <x:v>0</x:v>
      </x:c>
      <x:c r="EB154" s="1" t="b">
        <x:v>0</x:v>
      </x:c>
      <x:c r="EC154" s="1" t="b">
        <x:v>0</x:v>
      </x:c>
      <x:c r="ED154" s="1" t="b">
        <x:v>0</x:v>
      </x:c>
      <x:c r="EE154" s="1" t="b">
        <x:v>0</x:v>
      </x:c>
      <x:c r="EF154" s="1" t="b">
        <x:v>0</x:v>
      </x:c>
      <x:c r="EG154" s="1" t="b">
        <x:v>0</x:v>
      </x:c>
      <x:c r="EH154" s="1" t="b">
        <x:v>0</x:v>
      </x:c>
      <x:c r="EI154" s="1" t="b">
        <x:v>0</x:v>
      </x:c>
      <x:c r="EJ154" s="1" t="b">
        <x:v>0</x:v>
      </x:c>
      <x:c r="EK154" s="1" t="b">
        <x:v>0</x:v>
      </x:c>
      <x:c r="EL154" s="1" t="b">
        <x:v>0</x:v>
      </x:c>
      <x:c r="EM154" s="1" t="b">
        <x:v>0</x:v>
      </x:c>
      <x:c r="EN154" s="1" t="b">
        <x:v>0</x:v>
      </x:c>
      <x:c r="EO154" s="1" t="b">
        <x:v>0</x:v>
      </x:c>
      <x:c r="EP154" s="1" t="b">
        <x:v>0</x:v>
      </x:c>
      <x:c r="EQ154" s="1" t="b">
        <x:v>0</x:v>
      </x:c>
      <x:c r="ER154" s="1" t="b">
        <x:v>0</x:v>
      </x:c>
      <x:c r="ES154" s="1" t="b">
        <x:v>0</x:v>
      </x:c>
      <x:c r="ET154" s="1" t="b">
        <x:v>0</x:v>
      </x:c>
      <x:c r="EU154" s="1" t="b">
        <x:v>0</x:v>
      </x:c>
      <x:c r="EV154" s="1" t="b">
        <x:v>0</x:v>
      </x:c>
      <x:c r="EZ154" s="1">
        <x:f t="shared" si="70"/>
        <x:v>138</x:v>
      </x:c>
      <x:c r="FA154" s="1" t="b">
        <x:v>0</x:v>
      </x:c>
      <x:c r="FB154" s="1" t="b">
        <x:v>0</x:v>
      </x:c>
      <x:c r="FC154" s="1" t="b">
        <x:v>0</x:v>
      </x:c>
      <x:c r="FD154" s="1" t="b">
        <x:v>0</x:v>
      </x:c>
      <x:c r="FE154" s="1" t="b">
        <x:v>0</x:v>
      </x:c>
      <x:c r="FF154" s="1" t="b">
        <x:v>0</x:v>
      </x:c>
      <x:c r="FG154" s="1" t="b">
        <x:v>0</x:v>
      </x:c>
      <x:c r="FH154" s="1" t="b">
        <x:v>0</x:v>
      </x:c>
      <x:c r="FI154" s="1" t="b">
        <x:v>0</x:v>
      </x:c>
      <x:c r="FJ154" s="1" t="b">
        <x:v>0</x:v>
      </x:c>
      <x:c r="FK154" s="1" t="b">
        <x:v>0</x:v>
      </x:c>
      <x:c r="FL154" s="1" t="b">
        <x:v>0</x:v>
      </x:c>
      <x:c r="FM154" s="1" t="b">
        <x:v>0</x:v>
      </x:c>
      <x:c r="FN154" s="1" t="b">
        <x:v>0</x:v>
      </x:c>
      <x:c r="FO154" s="1" t="b">
        <x:v>0</x:v>
      </x:c>
      <x:c r="FP154" s="1" t="b">
        <x:v>0</x:v>
      </x:c>
      <x:c r="FQ154" s="1" t="b">
        <x:v>0</x:v>
      </x:c>
      <x:c r="FR154" s="1" t="b">
        <x:v>0</x:v>
      </x:c>
      <x:c r="FS154" s="1" t="b">
        <x:v>0</x:v>
      </x:c>
      <x:c r="FT154" s="1" t="b">
        <x:v>0</x:v>
      </x:c>
      <x:c r="FU154" s="1" t="b">
        <x:v>0</x:v>
      </x:c>
      <x:c r="FV154" s="1" t="b">
        <x:v>0</x:v>
      </x:c>
      <x:c r="FW154" s="1" t="b">
        <x:v>0</x:v>
      </x:c>
      <x:c r="FX154" s="1" t="b">
        <x:v>0</x:v>
      </x:c>
      <x:c r="FY154" s="1" t="b">
        <x:v>0</x:v>
      </x:c>
      <x:c r="FZ154" s="1" t="b">
        <x:v>0</x:v>
      </x:c>
      <x:c r="GA154" s="1" t="b">
        <x:v>0</x:v>
      </x:c>
      <x:c r="GB154" s="1" t="b">
        <x:v>0</x:v>
      </x:c>
      <x:c r="GC154" s="1" t="b">
        <x:v>0</x:v>
      </x:c>
      <x:c r="GD154" s="1" t="b">
        <x:v>0</x:v>
      </x:c>
      <x:c r="GE154" s="1" t="b">
        <x:v>0</x:v>
      </x:c>
      <x:c r="GF154" s="1" t="b">
        <x:v>0</x:v>
      </x:c>
      <x:c r="GG154" s="1" t="b">
        <x:v>0</x:v>
      </x:c>
      <x:c r="GH154" s="1" t="b">
        <x:v>0</x:v>
      </x:c>
      <x:c r="GI154" s="1" t="b">
        <x:v>0</x:v>
      </x:c>
      <x:c r="GJ154" s="1" t="b">
        <x:v>0</x:v>
      </x:c>
      <x:c r="GK154" s="1" t="b">
        <x:v>0</x:v>
      </x:c>
      <x:c r="GL154" s="1" t="b">
        <x:v>0</x:v>
      </x:c>
      <x:c r="GM154" s="1" t="b">
        <x:v>0</x:v>
      </x:c>
      <x:c r="GN154" s="1" t="b">
        <x:v>0</x:v>
      </x:c>
      <x:c r="GO154" s="1" t="b">
        <x:v>0</x:v>
      </x:c>
      <x:c r="GP154" s="1" t="b">
        <x:v>0</x:v>
      </x:c>
      <x:c r="GQ154" s="1" t="b">
        <x:v>0</x:v>
      </x:c>
      <x:c r="GR154" s="1" t="b">
        <x:v>0</x:v>
      </x:c>
      <x:c r="GS154" s="1" t="b">
        <x:v>0</x:v>
      </x:c>
      <x:c r="GT154" s="1" t="b">
        <x:v>0</x:v>
      </x:c>
      <x:c r="GU154" s="1" t="b">
        <x:v>0</x:v>
      </x:c>
      <x:c r="GV154" s="1" t="b">
        <x:v>0</x:v>
      </x:c>
      <x:c r="GW154" s="1" t="b">
        <x:v>0</x:v>
      </x:c>
      <x:c r="GX154" s="1" t="b">
        <x:v>0</x:v>
      </x:c>
      <x:c r="GY154" s="1" t="b">
        <x:v>0</x:v>
      </x:c>
      <x:c r="GZ154" s="1" t="b">
        <x:v>0</x:v>
      </x:c>
      <x:c r="HA154" s="1" t="b">
        <x:v>0</x:v>
      </x:c>
      <x:c r="HB154" s="1" t="b">
        <x:v>0</x:v>
      </x:c>
      <x:c r="HC154" s="1" t="b">
        <x:v>0</x:v>
      </x:c>
      <x:c r="HD154" s="1" t="b">
        <x:v>0</x:v>
      </x:c>
      <x:c r="HE154" s="1" t="b">
        <x:v>0</x:v>
      </x:c>
      <x:c r="HF154" s="1" t="b">
        <x:v>0</x:v>
      </x:c>
      <x:c r="HG154" s="1" t="b">
        <x:v>0</x:v>
      </x:c>
      <x:c r="HH154" s="1" t="b">
        <x:v>0</x:v>
      </x:c>
      <x:c r="HI154" s="1" t="b">
        <x:v>0</x:v>
      </x:c>
      <x:c r="HJ154" s="1" t="b">
        <x:v>0</x:v>
      </x:c>
      <x:c r="HK154" s="1" t="b">
        <x:v>0</x:v>
      </x:c>
      <x:c r="HL154" s="1" t="b">
        <x:v>0</x:v>
      </x:c>
      <x:c r="HM154" s="1" t="b">
        <x:v>0</x:v>
      </x:c>
      <x:c r="HN154" s="1" t="b">
        <x:v>0</x:v>
      </x:c>
      <x:c r="HO154" s="1" t="b">
        <x:v>0</x:v>
      </x:c>
      <x:c r="HP154" s="1" t="b">
        <x:v>0</x:v>
      </x:c>
      <x:c r="HQ154" s="1" t="b">
        <x:v>0</x:v>
      </x:c>
      <x:c r="HR154" s="1" t="b">
        <x:v>0</x:v>
      </x:c>
      <x:c r="HS154" s="1" t="b">
        <x:v>0</x:v>
      </x:c>
      <x:c r="HT154" s="1" t="b">
        <x:v>0</x:v>
      </x:c>
      <x:c r="HU154" s="1" t="b">
        <x:v>0</x:v>
      </x:c>
      <x:c r="HV154" s="1" t="b">
        <x:v>0</x:v>
      </x:c>
      <x:c r="HW154" s="1" t="b">
        <x:v>0</x:v>
      </x:c>
      <x:c r="HX154" s="1" t="b">
        <x:v>0</x:v>
      </x:c>
      <x:c r="HY154" s="1" t="b">
        <x:v>0</x:v>
      </x:c>
      <x:c r="HZ154" s="1" t="b">
        <x:v>0</x:v>
      </x:c>
      <x:c r="IA154" s="1" t="b">
        <x:v>0</x:v>
      </x:c>
      <x:c r="IB154" s="1" t="b">
        <x:v>0</x:v>
      </x:c>
      <x:c r="IC154" s="1" t="b">
        <x:v>0</x:v>
      </x:c>
      <x:c r="ID154" s="1" t="b">
        <x:v>0</x:v>
      </x:c>
      <x:c r="IE154" s="1" t="b">
        <x:v>0</x:v>
      </x:c>
      <x:c r="IF154" s="1" t="b">
        <x:v>0</x:v>
      </x:c>
      <x:c r="IG154" s="1" t="b">
        <x:v>0</x:v>
      </x:c>
      <x:c r="IH154" s="1" t="b">
        <x:v>0</x:v>
      </x:c>
      <x:c r="II154" s="1" t="b">
        <x:v>0</x:v>
      </x:c>
      <x:c r="IJ154" s="1" t="b">
        <x:v>0</x:v>
      </x:c>
      <x:c r="IK154" s="1" t="b">
        <x:v>0</x:v>
      </x:c>
      <x:c r="IL154" s="1" t="b">
        <x:v>0</x:v>
      </x:c>
      <x:c r="IM154" s="1" t="b">
        <x:v>0</x:v>
      </x:c>
      <x:c r="IN154" s="1" t="b">
        <x:v>0</x:v>
      </x:c>
      <x:c r="IO154" s="1" t="b">
        <x:v>0</x:v>
      </x:c>
      <x:c r="IP154" s="1" t="b">
        <x:v>0</x:v>
      </x:c>
      <x:c r="IQ154" s="1" t="b">
        <x:v>0</x:v>
      </x:c>
      <x:c r="IR154" s="1" t="b">
        <x:v>0</x:v>
      </x:c>
      <x:c r="IS154" s="1" t="b">
        <x:v>0</x:v>
      </x:c>
      <x:c r="IT154" s="1" t="b">
        <x:v>0</x:v>
      </x:c>
      <x:c r="IU154" s="1" t="b">
        <x:v>0</x:v>
      </x:c>
      <x:c r="IV154" s="1" t="b">
        <x:v>0</x:v>
      </x:c>
      <x:c r="IW154" s="1" t="b">
        <x:v>0</x:v>
      </x:c>
      <x:c r="IX154" s="1" t="b">
        <x:v>0</x:v>
      </x:c>
      <x:c r="IY154" s="1" t="b">
        <x:v>0</x:v>
      </x:c>
      <x:c r="IZ154" s="1" t="b">
        <x:v>0</x:v>
      </x:c>
      <x:c r="JA154" s="1" t="b">
        <x:v>0</x:v>
      </x:c>
      <x:c r="JB154" s="1" t="b">
        <x:v>0</x:v>
      </x:c>
      <x:c r="JC154" s="1" t="b">
        <x:v>0</x:v>
      </x:c>
      <x:c r="JD154" s="1" t="b">
        <x:v>0</x:v>
      </x:c>
      <x:c r="JE154" s="1" t="b">
        <x:v>0</x:v>
      </x:c>
      <x:c r="JF154" s="1" t="b">
        <x:v>0</x:v>
      </x:c>
      <x:c r="JG154" s="1" t="b">
        <x:v>0</x:v>
      </x:c>
      <x:c r="JH154" s="1" t="b">
        <x:v>0</x:v>
      </x:c>
      <x:c r="JI154" s="1" t="b">
        <x:v>0</x:v>
      </x:c>
      <x:c r="JJ154" s="1" t="b">
        <x:v>0</x:v>
      </x:c>
      <x:c r="JK154" s="1" t="b">
        <x:v>0</x:v>
      </x:c>
      <x:c r="JL154" s="1" t="b">
        <x:v>0</x:v>
      </x:c>
      <x:c r="JM154" s="1" t="b">
        <x:v>0</x:v>
      </x:c>
      <x:c r="JN154" s="1" t="b">
        <x:v>0</x:v>
      </x:c>
      <x:c r="JO154" s="1" t="b">
        <x:v>0</x:v>
      </x:c>
      <x:c r="JP154" s="1" t="b">
        <x:v>0</x:v>
      </x:c>
      <x:c r="JQ154" s="1" t="b">
        <x:v>0</x:v>
      </x:c>
      <x:c r="JR154" s="1" t="b">
        <x:v>0</x:v>
      </x:c>
      <x:c r="JS154" s="1" t="b">
        <x:v>0</x:v>
      </x:c>
      <x:c r="JT154" s="1" t="b">
        <x:v>0</x:v>
      </x:c>
      <x:c r="JU154" s="1" t="b">
        <x:v>0</x:v>
      </x:c>
      <x:c r="JV154" s="1" t="b">
        <x:v>0</x:v>
      </x:c>
      <x:c r="JW154" s="1" t="b">
        <x:v>0</x:v>
      </x:c>
      <x:c r="JX154" s="1" t="b">
        <x:v>0</x:v>
      </x:c>
      <x:c r="JY154" s="1" t="b">
        <x:v>0</x:v>
      </x:c>
      <x:c r="JZ154" s="1" t="b">
        <x:v>0</x:v>
      </x:c>
      <x:c r="KA154" s="1" t="b">
        <x:v>0</x:v>
      </x:c>
      <x:c r="KB154" s="1" t="b">
        <x:v>0</x:v>
      </x:c>
      <x:c r="KC154" s="1" t="b">
        <x:v>0</x:v>
      </x:c>
      <x:c r="KD154" s="1" t="b">
        <x:v>0</x:v>
      </x:c>
      <x:c r="KE154" s="1" t="b">
        <x:v>0</x:v>
      </x:c>
      <x:c r="KF154" s="1" t="b">
        <x:v>0</x:v>
      </x:c>
      <x:c r="KG154" s="1" t="b">
        <x:v>0</x:v>
      </x:c>
      <x:c r="KH154" s="1" t="b">
        <x:v>0</x:v>
      </x:c>
      <x:c r="KI154" s="1" t="b">
        <x:v>0</x:v>
      </x:c>
      <x:c r="KJ154" s="1" t="b">
        <x:v>0</x:v>
      </x:c>
      <x:c r="KK154" s="1" t="b">
        <x:v>0</x:v>
      </x:c>
      <x:c r="KL154" s="1" t="b">
        <x:v>0</x:v>
      </x:c>
      <x:c r="KM154" s="1" t="b">
        <x:v>0</x:v>
      </x:c>
      <x:c r="KN154" s="1" t="b">
        <x:v>0</x:v>
      </x:c>
      <x:c r="KO154" s="1" t="b">
        <x:v>0</x:v>
      </x:c>
      <x:c r="KP154" s="1" t="b">
        <x:v>0</x:v>
      </x:c>
      <x:c r="KQ154" s="1" t="b">
        <x:v>0</x:v>
      </x:c>
      <x:c r="KR154" s="1" t="b">
        <x:v>0</x:v>
      </x:c>
      <x:c r="KS154" s="1" t="b">
        <x:v>0</x:v>
      </x:c>
      <x:c r="KT154" s="1" t="b">
        <x:v>0</x:v>
      </x:c>
    </x:row>
    <x:row r="155" spans="2:306" hidden="1" outlineLevel="1">
      <x:c r="B155" s="1">
        <x:f t="shared" si="69"/>
        <x:v>139</x:v>
      </x:c>
      <x:c r="C155" s="1" t="b">
        <x:v>0</x:v>
      </x:c>
      <x:c r="D155" s="1" t="b">
        <x:v>0</x:v>
      </x:c>
      <x:c r="E155" s="1" t="b">
        <x:v>0</x:v>
      </x:c>
      <x:c r="F155" s="1" t="b">
        <x:v>0</x:v>
      </x:c>
      <x:c r="G155" s="1" t="b">
        <x:v>0</x:v>
      </x:c>
      <x:c r="H155" s="1" t="b">
        <x:v>0</x:v>
      </x:c>
      <x:c r="I155" s="1" t="b">
        <x:v>0</x:v>
      </x:c>
      <x:c r="J155" s="1" t="b">
        <x:v>0</x:v>
      </x:c>
      <x:c r="K155" s="1" t="b">
        <x:v>0</x:v>
      </x:c>
      <x:c r="L155" s="1" t="b">
        <x:v>0</x:v>
      </x:c>
      <x:c r="M155" s="1" t="b">
        <x:v>0</x:v>
      </x:c>
      <x:c r="N155" s="1" t="b">
        <x:v>0</x:v>
      </x:c>
      <x:c r="O155" s="1" t="b">
        <x:v>0</x:v>
      </x:c>
      <x:c r="P155" s="1" t="b">
        <x:v>0</x:v>
      </x:c>
      <x:c r="Q155" s="1" t="b">
        <x:v>0</x:v>
      </x:c>
      <x:c r="R155" s="1" t="b">
        <x:v>0</x:v>
      </x:c>
      <x:c r="S155" s="1" t="b">
        <x:v>0</x:v>
      </x:c>
      <x:c r="T155" s="1" t="b">
        <x:v>0</x:v>
      </x:c>
      <x:c r="U155" s="1" t="b">
        <x:v>0</x:v>
      </x:c>
      <x:c r="V155" s="1" t="b">
        <x:v>0</x:v>
      </x:c>
      <x:c r="W155" s="1" t="b">
        <x:v>0</x:v>
      </x:c>
      <x:c r="X155" s="1" t="b">
        <x:v>0</x:v>
      </x:c>
      <x:c r="Y155" s="1" t="b">
        <x:v>0</x:v>
      </x:c>
      <x:c r="Z155" s="1" t="b">
        <x:v>0</x:v>
      </x:c>
      <x:c r="AA155" s="1" t="b">
        <x:v>0</x:v>
      </x:c>
      <x:c r="AB155" s="1" t="b">
        <x:v>0</x:v>
      </x:c>
      <x:c r="AC155" s="1" t="b">
        <x:v>0</x:v>
      </x:c>
      <x:c r="AD155" s="1" t="b">
        <x:v>0</x:v>
      </x:c>
      <x:c r="AE155" s="1" t="b">
        <x:v>0</x:v>
      </x:c>
      <x:c r="AF155" s="1" t="b">
        <x:v>0</x:v>
      </x:c>
      <x:c r="AG155" s="1" t="b">
        <x:v>0</x:v>
      </x:c>
      <x:c r="AH155" s="1" t="b">
        <x:v>0</x:v>
      </x:c>
      <x:c r="AI155" s="1" t="b">
        <x:v>0</x:v>
      </x:c>
      <x:c r="AJ155" s="1" t="b">
        <x:v>0</x:v>
      </x:c>
      <x:c r="AK155" s="1" t="b">
        <x:v>0</x:v>
      </x:c>
      <x:c r="AL155" s="1" t="b">
        <x:v>0</x:v>
      </x:c>
      <x:c r="AM155" s="1" t="b">
        <x:v>0</x:v>
      </x:c>
      <x:c r="AN155" s="1" t="b">
        <x:v>0</x:v>
      </x:c>
      <x:c r="AO155" s="1" t="b">
        <x:v>0</x:v>
      </x:c>
      <x:c r="AP155" s="1" t="b">
        <x:v>0</x:v>
      </x:c>
      <x:c r="AQ155" s="1" t="b">
        <x:v>0</x:v>
      </x:c>
      <x:c r="AR155" s="1" t="b">
        <x:v>0</x:v>
      </x:c>
      <x:c r="AS155" s="1" t="b">
        <x:v>0</x:v>
      </x:c>
      <x:c r="AT155" s="1" t="b">
        <x:v>0</x:v>
      </x:c>
      <x:c r="AU155" s="1" t="b">
        <x:v>0</x:v>
      </x:c>
      <x:c r="AV155" s="1" t="b">
        <x:v>0</x:v>
      </x:c>
      <x:c r="AW155" s="1" t="b">
        <x:v>0</x:v>
      </x:c>
      <x:c r="AX155" s="1" t="b">
        <x:v>0</x:v>
      </x:c>
      <x:c r="AY155" s="1" t="b">
        <x:v>0</x:v>
      </x:c>
      <x:c r="AZ155" s="1" t="b">
        <x:v>0</x:v>
      </x:c>
      <x:c r="BA155" s="1" t="b">
        <x:v>0</x:v>
      </x:c>
      <x:c r="BB155" s="1" t="b">
        <x:v>0</x:v>
      </x:c>
      <x:c r="BC155" s="1" t="b">
        <x:v>0</x:v>
      </x:c>
      <x:c r="BD155" s="1" t="b">
        <x:v>0</x:v>
      </x:c>
      <x:c r="BE155" s="1" t="b">
        <x:v>0</x:v>
      </x:c>
      <x:c r="BF155" s="1" t="b">
        <x:v>0</x:v>
      </x:c>
      <x:c r="BG155" s="1" t="b">
        <x:v>0</x:v>
      </x:c>
      <x:c r="BH155" s="1" t="b">
        <x:v>0</x:v>
      </x:c>
      <x:c r="BI155" s="1" t="b">
        <x:v>0</x:v>
      </x:c>
      <x:c r="BJ155" s="1" t="b">
        <x:v>0</x:v>
      </x:c>
      <x:c r="BK155" s="1" t="b">
        <x:v>0</x:v>
      </x:c>
      <x:c r="BL155" s="1" t="b">
        <x:v>0</x:v>
      </x:c>
      <x:c r="BM155" s="1" t="b">
        <x:v>0</x:v>
      </x:c>
      <x:c r="BN155" s="1" t="b">
        <x:v>0</x:v>
      </x:c>
      <x:c r="BO155" s="1" t="b">
        <x:v>0</x:v>
      </x:c>
      <x:c r="BP155" s="1" t="b">
        <x:v>0</x:v>
      </x:c>
      <x:c r="BQ155" s="1" t="b">
        <x:v>0</x:v>
      </x:c>
      <x:c r="BR155" s="1" t="b">
        <x:v>0</x:v>
      </x:c>
      <x:c r="BS155" s="1" t="b">
        <x:v>0</x:v>
      </x:c>
      <x:c r="BT155" s="1" t="b">
        <x:v>0</x:v>
      </x:c>
      <x:c r="BU155" s="1" t="b">
        <x:v>0</x:v>
      </x:c>
      <x:c r="BV155" s="1" t="b">
        <x:v>0</x:v>
      </x:c>
      <x:c r="BW155" s="1" t="b">
        <x:v>0</x:v>
      </x:c>
      <x:c r="BX155" s="1" t="b">
        <x:v>0</x:v>
      </x:c>
      <x:c r="BY155" s="1" t="b">
        <x:v>0</x:v>
      </x:c>
      <x:c r="BZ155" s="1" t="b">
        <x:v>0</x:v>
      </x:c>
      <x:c r="CA155" s="1" t="b">
        <x:v>0</x:v>
      </x:c>
      <x:c r="CB155" s="1" t="b">
        <x:v>0</x:v>
      </x:c>
      <x:c r="CC155" s="1" t="b">
        <x:v>0</x:v>
      </x:c>
      <x:c r="CD155" s="1" t="b">
        <x:v>0</x:v>
      </x:c>
      <x:c r="CE155" s="1" t="b">
        <x:v>0</x:v>
      </x:c>
      <x:c r="CF155" s="1" t="b">
        <x:v>0</x:v>
      </x:c>
      <x:c r="CG155" s="1" t="b">
        <x:v>0</x:v>
      </x:c>
      <x:c r="CH155" s="1" t="b">
        <x:v>0</x:v>
      </x:c>
      <x:c r="CI155" s="1" t="b">
        <x:v>0</x:v>
      </x:c>
      <x:c r="CJ155" s="1" t="b">
        <x:v>0</x:v>
      </x:c>
      <x:c r="CK155" s="1" t="b">
        <x:v>0</x:v>
      </x:c>
      <x:c r="CL155" s="1" t="b">
        <x:v>0</x:v>
      </x:c>
      <x:c r="CM155" s="1" t="b">
        <x:v>0</x:v>
      </x:c>
      <x:c r="CN155" s="1" t="b">
        <x:v>0</x:v>
      </x:c>
      <x:c r="CO155" s="1" t="b">
        <x:v>0</x:v>
      </x:c>
      <x:c r="CP155" s="1" t="b">
        <x:v>0</x:v>
      </x:c>
      <x:c r="CQ155" s="1" t="b">
        <x:v>0</x:v>
      </x:c>
      <x:c r="CR155" s="1" t="b">
        <x:v>0</x:v>
      </x:c>
      <x:c r="CS155" s="1" t="b">
        <x:v>0</x:v>
      </x:c>
      <x:c r="CT155" s="1" t="b">
        <x:v>0</x:v>
      </x:c>
      <x:c r="CU155" s="1" t="b">
        <x:v>0</x:v>
      </x:c>
      <x:c r="CV155" s="1" t="b">
        <x:v>0</x:v>
      </x:c>
      <x:c r="CW155" s="1" t="b">
        <x:v>0</x:v>
      </x:c>
      <x:c r="CX155" s="1" t="b">
        <x:v>0</x:v>
      </x:c>
      <x:c r="CY155" s="1" t="b">
        <x:v>0</x:v>
      </x:c>
      <x:c r="CZ155" s="1" t="b">
        <x:v>0</x:v>
      </x:c>
      <x:c r="DA155" s="1" t="b">
        <x:v>0</x:v>
      </x:c>
      <x:c r="DB155" s="1" t="b">
        <x:v>0</x:v>
      </x:c>
      <x:c r="DC155" s="1" t="b">
        <x:v>0</x:v>
      </x:c>
      <x:c r="DD155" s="1" t="b">
        <x:v>0</x:v>
      </x:c>
      <x:c r="DE155" s="1" t="b">
        <x:v>0</x:v>
      </x:c>
      <x:c r="DF155" s="1" t="b">
        <x:v>0</x:v>
      </x:c>
      <x:c r="DG155" s="1" t="b">
        <x:v>0</x:v>
      </x:c>
      <x:c r="DH155" s="1" t="b">
        <x:v>0</x:v>
      </x:c>
      <x:c r="DI155" s="1" t="b">
        <x:v>0</x:v>
      </x:c>
      <x:c r="DJ155" s="1" t="b">
        <x:v>0</x:v>
      </x:c>
      <x:c r="DK155" s="1" t="b">
        <x:v>0</x:v>
      </x:c>
      <x:c r="DL155" s="1" t="b">
        <x:v>0</x:v>
      </x:c>
      <x:c r="DM155" s="1" t="b">
        <x:v>0</x:v>
      </x:c>
      <x:c r="DN155" s="1" t="b">
        <x:v>0</x:v>
      </x:c>
      <x:c r="DO155" s="1" t="b">
        <x:v>0</x:v>
      </x:c>
      <x:c r="DP155" s="1" t="b">
        <x:v>0</x:v>
      </x:c>
      <x:c r="DQ155" s="1" t="b">
        <x:v>0</x:v>
      </x:c>
      <x:c r="DR155" s="1" t="b">
        <x:v>0</x:v>
      </x:c>
      <x:c r="DS155" s="1" t="b">
        <x:v>0</x:v>
      </x:c>
      <x:c r="DT155" s="1" t="b">
        <x:v>0</x:v>
      </x:c>
      <x:c r="DU155" s="1" t="b">
        <x:v>0</x:v>
      </x:c>
      <x:c r="DV155" s="1" t="b">
        <x:v>0</x:v>
      </x:c>
      <x:c r="DW155" s="1" t="b">
        <x:v>0</x:v>
      </x:c>
      <x:c r="DX155" s="1" t="b">
        <x:v>0</x:v>
      </x:c>
      <x:c r="DY155" s="1" t="b">
        <x:v>0</x:v>
      </x:c>
      <x:c r="DZ155" s="1" t="b">
        <x:v>0</x:v>
      </x:c>
      <x:c r="EA155" s="1" t="b">
        <x:v>0</x:v>
      </x:c>
      <x:c r="EB155" s="1" t="b">
        <x:v>0</x:v>
      </x:c>
      <x:c r="EC155" s="1" t="b">
        <x:v>0</x:v>
      </x:c>
      <x:c r="ED155" s="1" t="b">
        <x:v>0</x:v>
      </x:c>
      <x:c r="EE155" s="1" t="b">
        <x:v>0</x:v>
      </x:c>
      <x:c r="EF155" s="1" t="b">
        <x:v>0</x:v>
      </x:c>
      <x:c r="EG155" s="1" t="b">
        <x:v>0</x:v>
      </x:c>
      <x:c r="EH155" s="1" t="b">
        <x:v>0</x:v>
      </x:c>
      <x:c r="EI155" s="1" t="b">
        <x:v>0</x:v>
      </x:c>
      <x:c r="EJ155" s="1" t="b">
        <x:v>0</x:v>
      </x:c>
      <x:c r="EK155" s="1" t="b">
        <x:v>0</x:v>
      </x:c>
      <x:c r="EL155" s="1" t="b">
        <x:v>0</x:v>
      </x:c>
      <x:c r="EM155" s="1" t="b">
        <x:v>0</x:v>
      </x:c>
      <x:c r="EN155" s="1" t="b">
        <x:v>0</x:v>
      </x:c>
      <x:c r="EO155" s="1" t="b">
        <x:v>0</x:v>
      </x:c>
      <x:c r="EP155" s="1" t="b">
        <x:v>0</x:v>
      </x:c>
      <x:c r="EQ155" s="1" t="b">
        <x:v>0</x:v>
      </x:c>
      <x:c r="ER155" s="1" t="b">
        <x:v>0</x:v>
      </x:c>
      <x:c r="ES155" s="1" t="b">
        <x:v>0</x:v>
      </x:c>
      <x:c r="ET155" s="1" t="b">
        <x:v>0</x:v>
      </x:c>
      <x:c r="EU155" s="1" t="b">
        <x:v>0</x:v>
      </x:c>
      <x:c r="EV155" s="1" t="b">
        <x:v>0</x:v>
      </x:c>
      <x:c r="EZ155" s="1">
        <x:f t="shared" si="70"/>
        <x:v>139</x:v>
      </x:c>
      <x:c r="FA155" s="1" t="b">
        <x:v>0</x:v>
      </x:c>
      <x:c r="FB155" s="1" t="b">
        <x:v>0</x:v>
      </x:c>
      <x:c r="FC155" s="1" t="b">
        <x:v>0</x:v>
      </x:c>
      <x:c r="FD155" s="1" t="b">
        <x:v>0</x:v>
      </x:c>
      <x:c r="FE155" s="1" t="b">
        <x:v>0</x:v>
      </x:c>
      <x:c r="FF155" s="1" t="b">
        <x:v>0</x:v>
      </x:c>
      <x:c r="FG155" s="1" t="b">
        <x:v>0</x:v>
      </x:c>
      <x:c r="FH155" s="1" t="b">
        <x:v>0</x:v>
      </x:c>
      <x:c r="FI155" s="1" t="b">
        <x:v>0</x:v>
      </x:c>
      <x:c r="FJ155" s="1" t="b">
        <x:v>0</x:v>
      </x:c>
      <x:c r="FK155" s="1" t="b">
        <x:v>0</x:v>
      </x:c>
      <x:c r="FL155" s="1" t="b">
        <x:v>0</x:v>
      </x:c>
      <x:c r="FM155" s="1" t="b">
        <x:v>0</x:v>
      </x:c>
      <x:c r="FN155" s="1" t="b">
        <x:v>0</x:v>
      </x:c>
      <x:c r="FO155" s="1" t="b">
        <x:v>0</x:v>
      </x:c>
      <x:c r="FP155" s="1" t="b">
        <x:v>0</x:v>
      </x:c>
      <x:c r="FQ155" s="1" t="b">
        <x:v>0</x:v>
      </x:c>
      <x:c r="FR155" s="1" t="b">
        <x:v>0</x:v>
      </x:c>
      <x:c r="FS155" s="1" t="b">
        <x:v>0</x:v>
      </x:c>
      <x:c r="FT155" s="1" t="b">
        <x:v>0</x:v>
      </x:c>
      <x:c r="FU155" s="1" t="b">
        <x:v>0</x:v>
      </x:c>
      <x:c r="FV155" s="1" t="b">
        <x:v>0</x:v>
      </x:c>
      <x:c r="FW155" s="1" t="b">
        <x:v>0</x:v>
      </x:c>
      <x:c r="FX155" s="1" t="b">
        <x:v>0</x:v>
      </x:c>
      <x:c r="FY155" s="1" t="b">
        <x:v>0</x:v>
      </x:c>
      <x:c r="FZ155" s="1" t="b">
        <x:v>0</x:v>
      </x:c>
      <x:c r="GA155" s="1" t="b">
        <x:v>0</x:v>
      </x:c>
      <x:c r="GB155" s="1" t="b">
        <x:v>0</x:v>
      </x:c>
      <x:c r="GC155" s="1" t="b">
        <x:v>0</x:v>
      </x:c>
      <x:c r="GD155" s="1" t="b">
        <x:v>0</x:v>
      </x:c>
      <x:c r="GE155" s="1" t="b">
        <x:v>0</x:v>
      </x:c>
      <x:c r="GF155" s="1" t="b">
        <x:v>0</x:v>
      </x:c>
      <x:c r="GG155" s="1" t="b">
        <x:v>0</x:v>
      </x:c>
      <x:c r="GH155" s="1" t="b">
        <x:v>0</x:v>
      </x:c>
      <x:c r="GI155" s="1" t="b">
        <x:v>0</x:v>
      </x:c>
      <x:c r="GJ155" s="1" t="b">
        <x:v>0</x:v>
      </x:c>
      <x:c r="GK155" s="1" t="b">
        <x:v>0</x:v>
      </x:c>
      <x:c r="GL155" s="1" t="b">
        <x:v>0</x:v>
      </x:c>
      <x:c r="GM155" s="1" t="b">
        <x:v>0</x:v>
      </x:c>
      <x:c r="GN155" s="1" t="b">
        <x:v>0</x:v>
      </x:c>
      <x:c r="GO155" s="1" t="b">
        <x:v>0</x:v>
      </x:c>
      <x:c r="GP155" s="1" t="b">
        <x:v>0</x:v>
      </x:c>
      <x:c r="GQ155" s="1" t="b">
        <x:v>0</x:v>
      </x:c>
      <x:c r="GR155" s="1" t="b">
        <x:v>0</x:v>
      </x:c>
      <x:c r="GS155" s="1" t="b">
        <x:v>0</x:v>
      </x:c>
      <x:c r="GT155" s="1" t="b">
        <x:v>0</x:v>
      </x:c>
      <x:c r="GU155" s="1" t="b">
        <x:v>0</x:v>
      </x:c>
      <x:c r="GV155" s="1" t="b">
        <x:v>0</x:v>
      </x:c>
      <x:c r="GW155" s="1" t="b">
        <x:v>0</x:v>
      </x:c>
      <x:c r="GX155" s="1" t="b">
        <x:v>0</x:v>
      </x:c>
      <x:c r="GY155" s="1" t="b">
        <x:v>0</x:v>
      </x:c>
      <x:c r="GZ155" s="1" t="b">
        <x:v>0</x:v>
      </x:c>
      <x:c r="HA155" s="1" t="b">
        <x:v>0</x:v>
      </x:c>
      <x:c r="HB155" s="1" t="b">
        <x:v>0</x:v>
      </x:c>
      <x:c r="HC155" s="1" t="b">
        <x:v>0</x:v>
      </x:c>
      <x:c r="HD155" s="1" t="b">
        <x:v>0</x:v>
      </x:c>
      <x:c r="HE155" s="1" t="b">
        <x:v>0</x:v>
      </x:c>
      <x:c r="HF155" s="1" t="b">
        <x:v>0</x:v>
      </x:c>
      <x:c r="HG155" s="1" t="b">
        <x:v>0</x:v>
      </x:c>
      <x:c r="HH155" s="1" t="b">
        <x:v>0</x:v>
      </x:c>
      <x:c r="HI155" s="1" t="b">
        <x:v>0</x:v>
      </x:c>
      <x:c r="HJ155" s="1" t="b">
        <x:v>0</x:v>
      </x:c>
      <x:c r="HK155" s="1" t="b">
        <x:v>0</x:v>
      </x:c>
      <x:c r="HL155" s="1" t="b">
        <x:v>0</x:v>
      </x:c>
      <x:c r="HM155" s="1" t="b">
        <x:v>0</x:v>
      </x:c>
      <x:c r="HN155" s="1" t="b">
        <x:v>0</x:v>
      </x:c>
      <x:c r="HO155" s="1" t="b">
        <x:v>0</x:v>
      </x:c>
      <x:c r="HP155" s="1" t="b">
        <x:v>0</x:v>
      </x:c>
      <x:c r="HQ155" s="1" t="b">
        <x:v>0</x:v>
      </x:c>
      <x:c r="HR155" s="1" t="b">
        <x:v>0</x:v>
      </x:c>
      <x:c r="HS155" s="1" t="b">
        <x:v>0</x:v>
      </x:c>
      <x:c r="HT155" s="1" t="b">
        <x:v>0</x:v>
      </x:c>
      <x:c r="HU155" s="1" t="b">
        <x:v>0</x:v>
      </x:c>
      <x:c r="HV155" s="1" t="b">
        <x:v>0</x:v>
      </x:c>
      <x:c r="HW155" s="1" t="b">
        <x:v>0</x:v>
      </x:c>
      <x:c r="HX155" s="1" t="b">
        <x:v>0</x:v>
      </x:c>
      <x:c r="HY155" s="1" t="b">
        <x:v>0</x:v>
      </x:c>
      <x:c r="HZ155" s="1" t="b">
        <x:v>0</x:v>
      </x:c>
      <x:c r="IA155" s="1" t="b">
        <x:v>0</x:v>
      </x:c>
      <x:c r="IB155" s="1" t="b">
        <x:v>0</x:v>
      </x:c>
      <x:c r="IC155" s="1" t="b">
        <x:v>0</x:v>
      </x:c>
      <x:c r="ID155" s="1" t="b">
        <x:v>0</x:v>
      </x:c>
      <x:c r="IE155" s="1" t="b">
        <x:v>0</x:v>
      </x:c>
      <x:c r="IF155" s="1" t="b">
        <x:v>0</x:v>
      </x:c>
      <x:c r="IG155" s="1" t="b">
        <x:v>0</x:v>
      </x:c>
      <x:c r="IH155" s="1" t="b">
        <x:v>0</x:v>
      </x:c>
      <x:c r="II155" s="1" t="b">
        <x:v>0</x:v>
      </x:c>
      <x:c r="IJ155" s="1" t="b">
        <x:v>0</x:v>
      </x:c>
      <x:c r="IK155" s="1" t="b">
        <x:v>0</x:v>
      </x:c>
      <x:c r="IL155" s="1" t="b">
        <x:v>0</x:v>
      </x:c>
      <x:c r="IM155" s="1" t="b">
        <x:v>0</x:v>
      </x:c>
      <x:c r="IN155" s="1" t="b">
        <x:v>0</x:v>
      </x:c>
      <x:c r="IO155" s="1" t="b">
        <x:v>0</x:v>
      </x:c>
      <x:c r="IP155" s="1" t="b">
        <x:v>0</x:v>
      </x:c>
      <x:c r="IQ155" s="1" t="b">
        <x:v>0</x:v>
      </x:c>
      <x:c r="IR155" s="1" t="b">
        <x:v>0</x:v>
      </x:c>
      <x:c r="IS155" s="1" t="b">
        <x:v>0</x:v>
      </x:c>
      <x:c r="IT155" s="1" t="b">
        <x:v>0</x:v>
      </x:c>
      <x:c r="IU155" s="1" t="b">
        <x:v>0</x:v>
      </x:c>
      <x:c r="IV155" s="1" t="b">
        <x:v>0</x:v>
      </x:c>
      <x:c r="IW155" s="1" t="b">
        <x:v>0</x:v>
      </x:c>
      <x:c r="IX155" s="1" t="b">
        <x:v>0</x:v>
      </x:c>
      <x:c r="IY155" s="1" t="b">
        <x:v>0</x:v>
      </x:c>
      <x:c r="IZ155" s="1" t="b">
        <x:v>0</x:v>
      </x:c>
      <x:c r="JA155" s="1" t="b">
        <x:v>0</x:v>
      </x:c>
      <x:c r="JB155" s="1" t="b">
        <x:v>0</x:v>
      </x:c>
      <x:c r="JC155" s="1" t="b">
        <x:v>0</x:v>
      </x:c>
      <x:c r="JD155" s="1" t="b">
        <x:v>0</x:v>
      </x:c>
      <x:c r="JE155" s="1" t="b">
        <x:v>0</x:v>
      </x:c>
      <x:c r="JF155" s="1" t="b">
        <x:v>0</x:v>
      </x:c>
      <x:c r="JG155" s="1" t="b">
        <x:v>0</x:v>
      </x:c>
      <x:c r="JH155" s="1" t="b">
        <x:v>0</x:v>
      </x:c>
      <x:c r="JI155" s="1" t="b">
        <x:v>0</x:v>
      </x:c>
      <x:c r="JJ155" s="1" t="b">
        <x:v>0</x:v>
      </x:c>
      <x:c r="JK155" s="1" t="b">
        <x:v>0</x:v>
      </x:c>
      <x:c r="JL155" s="1" t="b">
        <x:v>0</x:v>
      </x:c>
      <x:c r="JM155" s="1" t="b">
        <x:v>0</x:v>
      </x:c>
      <x:c r="JN155" s="1" t="b">
        <x:v>0</x:v>
      </x:c>
      <x:c r="JO155" s="1" t="b">
        <x:v>0</x:v>
      </x:c>
      <x:c r="JP155" s="1" t="b">
        <x:v>0</x:v>
      </x:c>
      <x:c r="JQ155" s="1" t="b">
        <x:v>0</x:v>
      </x:c>
      <x:c r="JR155" s="1" t="b">
        <x:v>0</x:v>
      </x:c>
      <x:c r="JS155" s="1" t="b">
        <x:v>0</x:v>
      </x:c>
      <x:c r="JT155" s="1" t="b">
        <x:v>0</x:v>
      </x:c>
      <x:c r="JU155" s="1" t="b">
        <x:v>0</x:v>
      </x:c>
      <x:c r="JV155" s="1" t="b">
        <x:v>0</x:v>
      </x:c>
      <x:c r="JW155" s="1" t="b">
        <x:v>0</x:v>
      </x:c>
      <x:c r="JX155" s="1" t="b">
        <x:v>0</x:v>
      </x:c>
      <x:c r="JY155" s="1" t="b">
        <x:v>0</x:v>
      </x:c>
      <x:c r="JZ155" s="1" t="b">
        <x:v>0</x:v>
      </x:c>
      <x:c r="KA155" s="1" t="b">
        <x:v>0</x:v>
      </x:c>
      <x:c r="KB155" s="1" t="b">
        <x:v>0</x:v>
      </x:c>
      <x:c r="KC155" s="1" t="b">
        <x:v>0</x:v>
      </x:c>
      <x:c r="KD155" s="1" t="b">
        <x:v>0</x:v>
      </x:c>
      <x:c r="KE155" s="1" t="b">
        <x:v>0</x:v>
      </x:c>
      <x:c r="KF155" s="1" t="b">
        <x:v>0</x:v>
      </x:c>
      <x:c r="KG155" s="1" t="b">
        <x:v>0</x:v>
      </x:c>
      <x:c r="KH155" s="1" t="b">
        <x:v>0</x:v>
      </x:c>
      <x:c r="KI155" s="1" t="b">
        <x:v>0</x:v>
      </x:c>
      <x:c r="KJ155" s="1" t="b">
        <x:v>0</x:v>
      </x:c>
      <x:c r="KK155" s="1" t="b">
        <x:v>0</x:v>
      </x:c>
      <x:c r="KL155" s="1" t="b">
        <x:v>0</x:v>
      </x:c>
      <x:c r="KM155" s="1" t="b">
        <x:v>0</x:v>
      </x:c>
      <x:c r="KN155" s="1" t="b">
        <x:v>0</x:v>
      </x:c>
      <x:c r="KO155" s="1" t="b">
        <x:v>0</x:v>
      </x:c>
      <x:c r="KP155" s="1" t="b">
        <x:v>0</x:v>
      </x:c>
      <x:c r="KQ155" s="1" t="b">
        <x:v>0</x:v>
      </x:c>
      <x:c r="KR155" s="1" t="b">
        <x:v>0</x:v>
      </x:c>
      <x:c r="KS155" s="1" t="b">
        <x:v>0</x:v>
      </x:c>
      <x:c r="KT155" s="1" t="b">
        <x:v>0</x:v>
      </x:c>
    </x:row>
    <x:row r="156" spans="2:306" hidden="1" outlineLevel="1">
      <x:c r="B156" s="1">
        <x:f t="shared" si="69"/>
        <x:v>140</x:v>
      </x:c>
      <x:c r="C156" s="1" t="b">
        <x:v>0</x:v>
      </x:c>
      <x:c r="D156" s="1" t="b">
        <x:v>0</x:v>
      </x:c>
      <x:c r="E156" s="1" t="b">
        <x:v>0</x:v>
      </x:c>
      <x:c r="F156" s="1" t="b">
        <x:v>0</x:v>
      </x:c>
      <x:c r="G156" s="1" t="b">
        <x:v>0</x:v>
      </x:c>
      <x:c r="H156" s="1" t="b">
        <x:v>0</x:v>
      </x:c>
      <x:c r="I156" s="1" t="b">
        <x:v>0</x:v>
      </x:c>
      <x:c r="J156" s="1" t="b">
        <x:v>0</x:v>
      </x:c>
      <x:c r="K156" s="1" t="b">
        <x:v>0</x:v>
      </x:c>
      <x:c r="L156" s="1" t="b">
        <x:v>0</x:v>
      </x:c>
      <x:c r="M156" s="1" t="b">
        <x:v>0</x:v>
      </x:c>
      <x:c r="N156" s="1" t="b">
        <x:v>0</x:v>
      </x:c>
      <x:c r="O156" s="1" t="b">
        <x:v>0</x:v>
      </x:c>
      <x:c r="P156" s="1" t="b">
        <x:v>0</x:v>
      </x:c>
      <x:c r="Q156" s="1" t="b">
        <x:v>0</x:v>
      </x:c>
      <x:c r="R156" s="1" t="b">
        <x:v>0</x:v>
      </x:c>
      <x:c r="S156" s="1" t="b">
        <x:v>0</x:v>
      </x:c>
      <x:c r="T156" s="1" t="b">
        <x:v>0</x:v>
      </x:c>
      <x:c r="U156" s="1" t="b">
        <x:v>0</x:v>
      </x:c>
      <x:c r="V156" s="1" t="b">
        <x:v>0</x:v>
      </x:c>
      <x:c r="W156" s="1" t="b">
        <x:v>0</x:v>
      </x:c>
      <x:c r="X156" s="1" t="b">
        <x:v>0</x:v>
      </x:c>
      <x:c r="Y156" s="1" t="b">
        <x:v>0</x:v>
      </x:c>
      <x:c r="Z156" s="1" t="b">
        <x:v>0</x:v>
      </x:c>
      <x:c r="AA156" s="1" t="b">
        <x:v>0</x:v>
      </x:c>
      <x:c r="AB156" s="1" t="b">
        <x:v>0</x:v>
      </x:c>
      <x:c r="AC156" s="1" t="b">
        <x:v>0</x:v>
      </x:c>
      <x:c r="AD156" s="1" t="b">
        <x:v>0</x:v>
      </x:c>
      <x:c r="AE156" s="1" t="b">
        <x:v>0</x:v>
      </x:c>
      <x:c r="AF156" s="1" t="b">
        <x:v>0</x:v>
      </x:c>
      <x:c r="AG156" s="1" t="b">
        <x:v>0</x:v>
      </x:c>
      <x:c r="AH156" s="1" t="b">
        <x:v>0</x:v>
      </x:c>
      <x:c r="AI156" s="1" t="b">
        <x:v>0</x:v>
      </x:c>
      <x:c r="AJ156" s="1" t="b">
        <x:v>0</x:v>
      </x:c>
      <x:c r="AK156" s="1" t="b">
        <x:v>0</x:v>
      </x:c>
      <x:c r="AL156" s="1" t="b">
        <x:v>0</x:v>
      </x:c>
      <x:c r="AM156" s="1" t="b">
        <x:v>0</x:v>
      </x:c>
      <x:c r="AN156" s="1" t="b">
        <x:v>0</x:v>
      </x:c>
      <x:c r="AO156" s="1" t="b">
        <x:v>0</x:v>
      </x:c>
      <x:c r="AP156" s="1" t="b">
        <x:v>0</x:v>
      </x:c>
      <x:c r="AQ156" s="1" t="b">
        <x:v>0</x:v>
      </x:c>
      <x:c r="AR156" s="1" t="b">
        <x:v>0</x:v>
      </x:c>
      <x:c r="AS156" s="1" t="b">
        <x:v>0</x:v>
      </x:c>
      <x:c r="AT156" s="1" t="b">
        <x:v>0</x:v>
      </x:c>
      <x:c r="AU156" s="1" t="b">
        <x:v>0</x:v>
      </x:c>
      <x:c r="AV156" s="1" t="b">
        <x:v>0</x:v>
      </x:c>
      <x:c r="AW156" s="1" t="b">
        <x:v>0</x:v>
      </x:c>
      <x:c r="AX156" s="1" t="b">
        <x:v>0</x:v>
      </x:c>
      <x:c r="AY156" s="1" t="b">
        <x:v>0</x:v>
      </x:c>
      <x:c r="AZ156" s="1" t="b">
        <x:v>0</x:v>
      </x:c>
      <x:c r="BA156" s="1" t="b">
        <x:v>0</x:v>
      </x:c>
      <x:c r="BB156" s="1" t="b">
        <x:v>0</x:v>
      </x:c>
      <x:c r="BC156" s="1" t="b">
        <x:v>0</x:v>
      </x:c>
      <x:c r="BD156" s="1" t="b">
        <x:v>0</x:v>
      </x:c>
      <x:c r="BE156" s="1" t="b">
        <x:v>0</x:v>
      </x:c>
      <x:c r="BF156" s="1" t="b">
        <x:v>0</x:v>
      </x:c>
      <x:c r="BG156" s="1" t="b">
        <x:v>0</x:v>
      </x:c>
      <x:c r="BH156" s="1" t="b">
        <x:v>0</x:v>
      </x:c>
      <x:c r="BI156" s="1" t="b">
        <x:v>0</x:v>
      </x:c>
      <x:c r="BJ156" s="1" t="b">
        <x:v>0</x:v>
      </x:c>
      <x:c r="BK156" s="1" t="b">
        <x:v>0</x:v>
      </x:c>
      <x:c r="BL156" s="1" t="b">
        <x:v>0</x:v>
      </x:c>
      <x:c r="BM156" s="1" t="b">
        <x:v>0</x:v>
      </x:c>
      <x:c r="BN156" s="1" t="b">
        <x:v>0</x:v>
      </x:c>
      <x:c r="BO156" s="1" t="b">
        <x:v>0</x:v>
      </x:c>
      <x:c r="BP156" s="1" t="b">
        <x:v>0</x:v>
      </x:c>
      <x:c r="BQ156" s="1" t="b">
        <x:v>0</x:v>
      </x:c>
      <x:c r="BR156" s="1" t="b">
        <x:v>0</x:v>
      </x:c>
      <x:c r="BS156" s="1" t="b">
        <x:v>0</x:v>
      </x:c>
      <x:c r="BT156" s="1" t="b">
        <x:v>0</x:v>
      </x:c>
      <x:c r="BU156" s="1" t="b">
        <x:v>0</x:v>
      </x:c>
      <x:c r="BV156" s="1" t="b">
        <x:v>0</x:v>
      </x:c>
      <x:c r="BW156" s="1" t="b">
        <x:v>0</x:v>
      </x:c>
      <x:c r="BX156" s="1" t="b">
        <x:v>0</x:v>
      </x:c>
      <x:c r="BY156" s="1" t="b">
        <x:v>0</x:v>
      </x:c>
      <x:c r="BZ156" s="1" t="b">
        <x:v>0</x:v>
      </x:c>
      <x:c r="CA156" s="1" t="b">
        <x:v>0</x:v>
      </x:c>
      <x:c r="CB156" s="1" t="b">
        <x:v>0</x:v>
      </x:c>
      <x:c r="CC156" s="1" t="b">
        <x:v>0</x:v>
      </x:c>
      <x:c r="CD156" s="1" t="b">
        <x:v>0</x:v>
      </x:c>
      <x:c r="CE156" s="1" t="b">
        <x:v>0</x:v>
      </x:c>
      <x:c r="CF156" s="1" t="b">
        <x:v>0</x:v>
      </x:c>
      <x:c r="CG156" s="1" t="b">
        <x:v>0</x:v>
      </x:c>
      <x:c r="CH156" s="1" t="b">
        <x:v>0</x:v>
      </x:c>
      <x:c r="CI156" s="1" t="b">
        <x:v>0</x:v>
      </x:c>
      <x:c r="CJ156" s="1" t="b">
        <x:v>0</x:v>
      </x:c>
      <x:c r="CK156" s="1" t="b">
        <x:v>0</x:v>
      </x:c>
      <x:c r="CL156" s="1" t="b">
        <x:v>0</x:v>
      </x:c>
      <x:c r="CM156" s="1" t="b">
        <x:v>0</x:v>
      </x:c>
      <x:c r="CN156" s="1" t="b">
        <x:v>0</x:v>
      </x:c>
      <x:c r="CO156" s="1" t="b">
        <x:v>0</x:v>
      </x:c>
      <x:c r="CP156" s="1" t="b">
        <x:v>0</x:v>
      </x:c>
      <x:c r="CQ156" s="1" t="b">
        <x:v>0</x:v>
      </x:c>
      <x:c r="CR156" s="1" t="b">
        <x:v>0</x:v>
      </x:c>
      <x:c r="CS156" s="1" t="b">
        <x:v>0</x:v>
      </x:c>
      <x:c r="CT156" s="1" t="b">
        <x:v>0</x:v>
      </x:c>
      <x:c r="CU156" s="1" t="b">
        <x:v>0</x:v>
      </x:c>
      <x:c r="CV156" s="1" t="b">
        <x:v>0</x:v>
      </x:c>
      <x:c r="CW156" s="1" t="b">
        <x:v>0</x:v>
      </x:c>
      <x:c r="CX156" s="1" t="b">
        <x:v>0</x:v>
      </x:c>
      <x:c r="CY156" s="1" t="b">
        <x:v>0</x:v>
      </x:c>
      <x:c r="CZ156" s="1" t="b">
        <x:v>0</x:v>
      </x:c>
      <x:c r="DA156" s="1" t="b">
        <x:v>0</x:v>
      </x:c>
      <x:c r="DB156" s="1" t="b">
        <x:v>0</x:v>
      </x:c>
      <x:c r="DC156" s="1" t="b">
        <x:v>0</x:v>
      </x:c>
      <x:c r="DD156" s="1" t="b">
        <x:v>0</x:v>
      </x:c>
      <x:c r="DE156" s="1" t="b">
        <x:v>0</x:v>
      </x:c>
      <x:c r="DF156" s="1" t="b">
        <x:v>0</x:v>
      </x:c>
      <x:c r="DG156" s="1" t="b">
        <x:v>0</x:v>
      </x:c>
      <x:c r="DH156" s="1" t="b">
        <x:v>0</x:v>
      </x:c>
      <x:c r="DI156" s="1" t="b">
        <x:v>0</x:v>
      </x:c>
      <x:c r="DJ156" s="1" t="b">
        <x:v>0</x:v>
      </x:c>
      <x:c r="DK156" s="1" t="b">
        <x:v>0</x:v>
      </x:c>
      <x:c r="DL156" s="1" t="b">
        <x:v>0</x:v>
      </x:c>
      <x:c r="DM156" s="1" t="b">
        <x:v>0</x:v>
      </x:c>
      <x:c r="DN156" s="1" t="b">
        <x:v>0</x:v>
      </x:c>
      <x:c r="DO156" s="1" t="b">
        <x:v>0</x:v>
      </x:c>
      <x:c r="DP156" s="1" t="b">
        <x:v>0</x:v>
      </x:c>
      <x:c r="DQ156" s="1" t="b">
        <x:v>0</x:v>
      </x:c>
      <x:c r="DR156" s="1" t="b">
        <x:v>0</x:v>
      </x:c>
      <x:c r="DS156" s="1" t="b">
        <x:v>0</x:v>
      </x:c>
      <x:c r="DT156" s="1" t="b">
        <x:v>0</x:v>
      </x:c>
      <x:c r="DU156" s="1" t="b">
        <x:v>0</x:v>
      </x:c>
      <x:c r="DV156" s="1" t="b">
        <x:v>0</x:v>
      </x:c>
      <x:c r="DW156" s="1" t="b">
        <x:v>0</x:v>
      </x:c>
      <x:c r="DX156" s="1" t="b">
        <x:v>0</x:v>
      </x:c>
      <x:c r="DY156" s="1" t="b">
        <x:v>0</x:v>
      </x:c>
      <x:c r="DZ156" s="1" t="b">
        <x:v>0</x:v>
      </x:c>
      <x:c r="EA156" s="1" t="b">
        <x:v>0</x:v>
      </x:c>
      <x:c r="EB156" s="1" t="b">
        <x:v>0</x:v>
      </x:c>
      <x:c r="EC156" s="1" t="b">
        <x:v>0</x:v>
      </x:c>
      <x:c r="ED156" s="1" t="b">
        <x:v>0</x:v>
      </x:c>
      <x:c r="EE156" s="1" t="b">
        <x:v>0</x:v>
      </x:c>
      <x:c r="EF156" s="1" t="b">
        <x:v>0</x:v>
      </x:c>
      <x:c r="EG156" s="1" t="b">
        <x:v>0</x:v>
      </x:c>
      <x:c r="EH156" s="1" t="b">
        <x:v>0</x:v>
      </x:c>
      <x:c r="EI156" s="1" t="b">
        <x:v>0</x:v>
      </x:c>
      <x:c r="EJ156" s="1" t="b">
        <x:v>0</x:v>
      </x:c>
      <x:c r="EK156" s="1" t="b">
        <x:v>0</x:v>
      </x:c>
      <x:c r="EL156" s="1" t="b">
        <x:v>0</x:v>
      </x:c>
      <x:c r="EM156" s="1" t="b">
        <x:v>0</x:v>
      </x:c>
      <x:c r="EN156" s="1" t="b">
        <x:v>0</x:v>
      </x:c>
      <x:c r="EO156" s="1" t="b">
        <x:v>0</x:v>
      </x:c>
      <x:c r="EP156" s="1" t="b">
        <x:v>0</x:v>
      </x:c>
      <x:c r="EQ156" s="1" t="b">
        <x:v>0</x:v>
      </x:c>
      <x:c r="ER156" s="1" t="b">
        <x:v>0</x:v>
      </x:c>
      <x:c r="ES156" s="1" t="b">
        <x:v>0</x:v>
      </x:c>
      <x:c r="ET156" s="1" t="b">
        <x:v>0</x:v>
      </x:c>
      <x:c r="EU156" s="1" t="b">
        <x:v>0</x:v>
      </x:c>
      <x:c r="EV156" s="1" t="b">
        <x:v>0</x:v>
      </x:c>
      <x:c r="EZ156" s="1">
        <x:f t="shared" si="70"/>
        <x:v>140</x:v>
      </x:c>
      <x:c r="FA156" s="1" t="b">
        <x:v>0</x:v>
      </x:c>
      <x:c r="FB156" s="1" t="b">
        <x:v>0</x:v>
      </x:c>
      <x:c r="FC156" s="1" t="b">
        <x:v>0</x:v>
      </x:c>
      <x:c r="FD156" s="1" t="b">
        <x:v>0</x:v>
      </x:c>
      <x:c r="FE156" s="1" t="b">
        <x:v>0</x:v>
      </x:c>
      <x:c r="FF156" s="1" t="b">
        <x:v>0</x:v>
      </x:c>
      <x:c r="FG156" s="1" t="b">
        <x:v>0</x:v>
      </x:c>
      <x:c r="FH156" s="1" t="b">
        <x:v>0</x:v>
      </x:c>
      <x:c r="FI156" s="1" t="b">
        <x:v>0</x:v>
      </x:c>
      <x:c r="FJ156" s="1" t="b">
        <x:v>0</x:v>
      </x:c>
      <x:c r="FK156" s="1" t="b">
        <x:v>0</x:v>
      </x:c>
      <x:c r="FL156" s="1" t="b">
        <x:v>0</x:v>
      </x:c>
      <x:c r="FM156" s="1" t="b">
        <x:v>0</x:v>
      </x:c>
      <x:c r="FN156" s="1" t="b">
        <x:v>0</x:v>
      </x:c>
      <x:c r="FO156" s="1" t="b">
        <x:v>0</x:v>
      </x:c>
      <x:c r="FP156" s="1" t="b">
        <x:v>0</x:v>
      </x:c>
      <x:c r="FQ156" s="1" t="b">
        <x:v>0</x:v>
      </x:c>
      <x:c r="FR156" s="1" t="b">
        <x:v>0</x:v>
      </x:c>
      <x:c r="FS156" s="1" t="b">
        <x:v>0</x:v>
      </x:c>
      <x:c r="FT156" s="1" t="b">
        <x:v>0</x:v>
      </x:c>
      <x:c r="FU156" s="1" t="b">
        <x:v>0</x:v>
      </x:c>
      <x:c r="FV156" s="1" t="b">
        <x:v>0</x:v>
      </x:c>
      <x:c r="FW156" s="1" t="b">
        <x:v>0</x:v>
      </x:c>
      <x:c r="FX156" s="1" t="b">
        <x:v>0</x:v>
      </x:c>
      <x:c r="FY156" s="1" t="b">
        <x:v>0</x:v>
      </x:c>
      <x:c r="FZ156" s="1" t="b">
        <x:v>0</x:v>
      </x:c>
      <x:c r="GA156" s="1" t="b">
        <x:v>0</x:v>
      </x:c>
      <x:c r="GB156" s="1" t="b">
        <x:v>0</x:v>
      </x:c>
      <x:c r="GC156" s="1" t="b">
        <x:v>0</x:v>
      </x:c>
      <x:c r="GD156" s="1" t="b">
        <x:v>0</x:v>
      </x:c>
      <x:c r="GE156" s="1" t="b">
        <x:v>0</x:v>
      </x:c>
      <x:c r="GF156" s="1" t="b">
        <x:v>0</x:v>
      </x:c>
      <x:c r="GG156" s="1" t="b">
        <x:v>0</x:v>
      </x:c>
      <x:c r="GH156" s="1" t="b">
        <x:v>0</x:v>
      </x:c>
      <x:c r="GI156" s="1" t="b">
        <x:v>0</x:v>
      </x:c>
      <x:c r="GJ156" s="1" t="b">
        <x:v>0</x:v>
      </x:c>
      <x:c r="GK156" s="1" t="b">
        <x:v>0</x:v>
      </x:c>
      <x:c r="GL156" s="1" t="b">
        <x:v>0</x:v>
      </x:c>
      <x:c r="GM156" s="1" t="b">
        <x:v>0</x:v>
      </x:c>
      <x:c r="GN156" s="1" t="b">
        <x:v>0</x:v>
      </x:c>
      <x:c r="GO156" s="1" t="b">
        <x:v>0</x:v>
      </x:c>
      <x:c r="GP156" s="1" t="b">
        <x:v>0</x:v>
      </x:c>
      <x:c r="GQ156" s="1" t="b">
        <x:v>0</x:v>
      </x:c>
      <x:c r="GR156" s="1" t="b">
        <x:v>0</x:v>
      </x:c>
      <x:c r="GS156" s="1" t="b">
        <x:v>0</x:v>
      </x:c>
      <x:c r="GT156" s="1" t="b">
        <x:v>0</x:v>
      </x:c>
      <x:c r="GU156" s="1" t="b">
        <x:v>0</x:v>
      </x:c>
      <x:c r="GV156" s="1" t="b">
        <x:v>0</x:v>
      </x:c>
      <x:c r="GW156" s="1" t="b">
        <x:v>0</x:v>
      </x:c>
      <x:c r="GX156" s="1" t="b">
        <x:v>0</x:v>
      </x:c>
      <x:c r="GY156" s="1" t="b">
        <x:v>0</x:v>
      </x:c>
      <x:c r="GZ156" s="1" t="b">
        <x:v>0</x:v>
      </x:c>
      <x:c r="HA156" s="1" t="b">
        <x:v>0</x:v>
      </x:c>
      <x:c r="HB156" s="1" t="b">
        <x:v>0</x:v>
      </x:c>
      <x:c r="HC156" s="1" t="b">
        <x:v>0</x:v>
      </x:c>
      <x:c r="HD156" s="1" t="b">
        <x:v>0</x:v>
      </x:c>
      <x:c r="HE156" s="1" t="b">
        <x:v>0</x:v>
      </x:c>
      <x:c r="HF156" s="1" t="b">
        <x:v>0</x:v>
      </x:c>
      <x:c r="HG156" s="1" t="b">
        <x:v>0</x:v>
      </x:c>
      <x:c r="HH156" s="1" t="b">
        <x:v>0</x:v>
      </x:c>
      <x:c r="HI156" s="1" t="b">
        <x:v>0</x:v>
      </x:c>
      <x:c r="HJ156" s="1" t="b">
        <x:v>0</x:v>
      </x:c>
      <x:c r="HK156" s="1" t="b">
        <x:v>0</x:v>
      </x:c>
      <x:c r="HL156" s="1" t="b">
        <x:v>0</x:v>
      </x:c>
      <x:c r="HM156" s="1" t="b">
        <x:v>0</x:v>
      </x:c>
      <x:c r="HN156" s="1" t="b">
        <x:v>0</x:v>
      </x:c>
      <x:c r="HO156" s="1" t="b">
        <x:v>0</x:v>
      </x:c>
      <x:c r="HP156" s="1" t="b">
        <x:v>0</x:v>
      </x:c>
      <x:c r="HQ156" s="1" t="b">
        <x:v>0</x:v>
      </x:c>
      <x:c r="HR156" s="1" t="b">
        <x:v>0</x:v>
      </x:c>
      <x:c r="HS156" s="1" t="b">
        <x:v>0</x:v>
      </x:c>
      <x:c r="HT156" s="1" t="b">
        <x:v>0</x:v>
      </x:c>
      <x:c r="HU156" s="1" t="b">
        <x:v>0</x:v>
      </x:c>
      <x:c r="HV156" s="1" t="b">
        <x:v>0</x:v>
      </x:c>
      <x:c r="HW156" s="1" t="b">
        <x:v>0</x:v>
      </x:c>
      <x:c r="HX156" s="1" t="b">
        <x:v>0</x:v>
      </x:c>
      <x:c r="HY156" s="1" t="b">
        <x:v>0</x:v>
      </x:c>
      <x:c r="HZ156" s="1" t="b">
        <x:v>0</x:v>
      </x:c>
      <x:c r="IA156" s="1" t="b">
        <x:v>0</x:v>
      </x:c>
      <x:c r="IB156" s="1" t="b">
        <x:v>0</x:v>
      </x:c>
      <x:c r="IC156" s="1" t="b">
        <x:v>0</x:v>
      </x:c>
      <x:c r="ID156" s="1" t="b">
        <x:v>0</x:v>
      </x:c>
      <x:c r="IE156" s="1" t="b">
        <x:v>0</x:v>
      </x:c>
      <x:c r="IF156" s="1" t="b">
        <x:v>0</x:v>
      </x:c>
      <x:c r="IG156" s="1" t="b">
        <x:v>0</x:v>
      </x:c>
      <x:c r="IH156" s="1" t="b">
        <x:v>0</x:v>
      </x:c>
      <x:c r="II156" s="1" t="b">
        <x:v>0</x:v>
      </x:c>
      <x:c r="IJ156" s="1" t="b">
        <x:v>0</x:v>
      </x:c>
      <x:c r="IK156" s="1" t="b">
        <x:v>0</x:v>
      </x:c>
      <x:c r="IL156" s="1" t="b">
        <x:v>0</x:v>
      </x:c>
      <x:c r="IM156" s="1" t="b">
        <x:v>0</x:v>
      </x:c>
      <x:c r="IN156" s="1" t="b">
        <x:v>0</x:v>
      </x:c>
      <x:c r="IO156" s="1" t="b">
        <x:v>0</x:v>
      </x:c>
      <x:c r="IP156" s="1" t="b">
        <x:v>0</x:v>
      </x:c>
      <x:c r="IQ156" s="1" t="b">
        <x:v>0</x:v>
      </x:c>
      <x:c r="IR156" s="1" t="b">
        <x:v>0</x:v>
      </x:c>
      <x:c r="IS156" s="1" t="b">
        <x:v>0</x:v>
      </x:c>
      <x:c r="IT156" s="1" t="b">
        <x:v>0</x:v>
      </x:c>
      <x:c r="IU156" s="1" t="b">
        <x:v>0</x:v>
      </x:c>
      <x:c r="IV156" s="1" t="b">
        <x:v>0</x:v>
      </x:c>
      <x:c r="IW156" s="1" t="b">
        <x:v>0</x:v>
      </x:c>
      <x:c r="IX156" s="1" t="b">
        <x:v>0</x:v>
      </x:c>
      <x:c r="IY156" s="1" t="b">
        <x:v>0</x:v>
      </x:c>
      <x:c r="IZ156" s="1" t="b">
        <x:v>0</x:v>
      </x:c>
      <x:c r="JA156" s="1" t="b">
        <x:v>0</x:v>
      </x:c>
      <x:c r="JB156" s="1" t="b">
        <x:v>0</x:v>
      </x:c>
      <x:c r="JC156" s="1" t="b">
        <x:v>0</x:v>
      </x:c>
      <x:c r="JD156" s="1" t="b">
        <x:v>0</x:v>
      </x:c>
      <x:c r="JE156" s="1" t="b">
        <x:v>0</x:v>
      </x:c>
      <x:c r="JF156" s="1" t="b">
        <x:v>0</x:v>
      </x:c>
      <x:c r="JG156" s="1" t="b">
        <x:v>0</x:v>
      </x:c>
      <x:c r="JH156" s="1" t="b">
        <x:v>0</x:v>
      </x:c>
      <x:c r="JI156" s="1" t="b">
        <x:v>0</x:v>
      </x:c>
      <x:c r="JJ156" s="1" t="b">
        <x:v>0</x:v>
      </x:c>
      <x:c r="JK156" s="1" t="b">
        <x:v>0</x:v>
      </x:c>
      <x:c r="JL156" s="1" t="b">
        <x:v>0</x:v>
      </x:c>
      <x:c r="JM156" s="1" t="b">
        <x:v>0</x:v>
      </x:c>
      <x:c r="JN156" s="1" t="b">
        <x:v>0</x:v>
      </x:c>
      <x:c r="JO156" s="1" t="b">
        <x:v>0</x:v>
      </x:c>
      <x:c r="JP156" s="1" t="b">
        <x:v>0</x:v>
      </x:c>
      <x:c r="JQ156" s="1" t="b">
        <x:v>0</x:v>
      </x:c>
      <x:c r="JR156" s="1" t="b">
        <x:v>0</x:v>
      </x:c>
      <x:c r="JS156" s="1" t="b">
        <x:v>0</x:v>
      </x:c>
      <x:c r="JT156" s="1" t="b">
        <x:v>0</x:v>
      </x:c>
      <x:c r="JU156" s="1" t="b">
        <x:v>0</x:v>
      </x:c>
      <x:c r="JV156" s="1" t="b">
        <x:v>0</x:v>
      </x:c>
      <x:c r="JW156" s="1" t="b">
        <x:v>0</x:v>
      </x:c>
      <x:c r="JX156" s="1" t="b">
        <x:v>0</x:v>
      </x:c>
      <x:c r="JY156" s="1" t="b">
        <x:v>0</x:v>
      </x:c>
      <x:c r="JZ156" s="1" t="b">
        <x:v>0</x:v>
      </x:c>
      <x:c r="KA156" s="1" t="b">
        <x:v>0</x:v>
      </x:c>
      <x:c r="KB156" s="1" t="b">
        <x:v>0</x:v>
      </x:c>
      <x:c r="KC156" s="1" t="b">
        <x:v>0</x:v>
      </x:c>
      <x:c r="KD156" s="1" t="b">
        <x:v>0</x:v>
      </x:c>
      <x:c r="KE156" s="1" t="b">
        <x:v>0</x:v>
      </x:c>
      <x:c r="KF156" s="1" t="b">
        <x:v>0</x:v>
      </x:c>
      <x:c r="KG156" s="1" t="b">
        <x:v>0</x:v>
      </x:c>
      <x:c r="KH156" s="1" t="b">
        <x:v>0</x:v>
      </x:c>
      <x:c r="KI156" s="1" t="b">
        <x:v>0</x:v>
      </x:c>
      <x:c r="KJ156" s="1" t="b">
        <x:v>0</x:v>
      </x:c>
      <x:c r="KK156" s="1" t="b">
        <x:v>0</x:v>
      </x:c>
      <x:c r="KL156" s="1" t="b">
        <x:v>0</x:v>
      </x:c>
      <x:c r="KM156" s="1" t="b">
        <x:v>0</x:v>
      </x:c>
      <x:c r="KN156" s="1" t="b">
        <x:v>0</x:v>
      </x:c>
      <x:c r="KO156" s="1" t="b">
        <x:v>0</x:v>
      </x:c>
      <x:c r="KP156" s="1" t="b">
        <x:v>0</x:v>
      </x:c>
      <x:c r="KQ156" s="1" t="b">
        <x:v>0</x:v>
      </x:c>
      <x:c r="KR156" s="1" t="b">
        <x:v>0</x:v>
      </x:c>
      <x:c r="KS156" s="1" t="b">
        <x:v>0</x:v>
      </x:c>
      <x:c r="KT156" s="1" t="b">
        <x:v>0</x:v>
      </x:c>
    </x:row>
    <x:row r="157" spans="2:306" hidden="1" outlineLevel="1">
      <x:c r="B157" s="1">
        <x:f t="shared" si="69"/>
        <x:v>141</x:v>
      </x:c>
      <x:c r="C157" s="1" t="b">
        <x:v>0</x:v>
      </x:c>
      <x:c r="D157" s="1" t="b">
        <x:v>0</x:v>
      </x:c>
      <x:c r="E157" s="1" t="b">
        <x:v>0</x:v>
      </x:c>
      <x:c r="F157" s="1" t="b">
        <x:v>0</x:v>
      </x:c>
      <x:c r="G157" s="1" t="b">
        <x:v>0</x:v>
      </x:c>
      <x:c r="H157" s="1" t="b">
        <x:v>0</x:v>
      </x:c>
      <x:c r="I157" s="1" t="b">
        <x:v>0</x:v>
      </x:c>
      <x:c r="J157" s="1" t="b">
        <x:v>0</x:v>
      </x:c>
      <x:c r="K157" s="1" t="b">
        <x:v>0</x:v>
      </x:c>
      <x:c r="L157" s="1" t="b">
        <x:v>0</x:v>
      </x:c>
      <x:c r="M157" s="1" t="b">
        <x:v>0</x:v>
      </x:c>
      <x:c r="N157" s="1" t="b">
        <x:v>0</x:v>
      </x:c>
      <x:c r="O157" s="1" t="b">
        <x:v>0</x:v>
      </x:c>
      <x:c r="P157" s="1" t="b">
        <x:v>0</x:v>
      </x:c>
      <x:c r="Q157" s="1" t="b">
        <x:v>0</x:v>
      </x:c>
      <x:c r="R157" s="1" t="b">
        <x:v>0</x:v>
      </x:c>
      <x:c r="S157" s="1" t="b">
        <x:v>0</x:v>
      </x:c>
      <x:c r="T157" s="1" t="b">
        <x:v>0</x:v>
      </x:c>
      <x:c r="U157" s="1" t="b">
        <x:v>0</x:v>
      </x:c>
      <x:c r="V157" s="1" t="b">
        <x:v>0</x:v>
      </x:c>
      <x:c r="W157" s="1" t="b">
        <x:v>0</x:v>
      </x:c>
      <x:c r="X157" s="1" t="b">
        <x:v>0</x:v>
      </x:c>
      <x:c r="Y157" s="1" t="b">
        <x:v>0</x:v>
      </x:c>
      <x:c r="Z157" s="1" t="b">
        <x:v>0</x:v>
      </x:c>
      <x:c r="AA157" s="1" t="b">
        <x:v>0</x:v>
      </x:c>
      <x:c r="AB157" s="1" t="b">
        <x:v>0</x:v>
      </x:c>
      <x:c r="AC157" s="1" t="b">
        <x:v>0</x:v>
      </x:c>
      <x:c r="AD157" s="1" t="b">
        <x:v>0</x:v>
      </x:c>
      <x:c r="AE157" s="1" t="b">
        <x:v>0</x:v>
      </x:c>
      <x:c r="AF157" s="1" t="b">
        <x:v>0</x:v>
      </x:c>
      <x:c r="AG157" s="1" t="b">
        <x:v>0</x:v>
      </x:c>
      <x:c r="AH157" s="1" t="b">
        <x:v>0</x:v>
      </x:c>
      <x:c r="AI157" s="1" t="b">
        <x:v>0</x:v>
      </x:c>
      <x:c r="AJ157" s="1" t="b">
        <x:v>0</x:v>
      </x:c>
      <x:c r="AK157" s="1" t="b">
        <x:v>0</x:v>
      </x:c>
      <x:c r="AL157" s="1" t="b">
        <x:v>0</x:v>
      </x:c>
      <x:c r="AM157" s="1" t="b">
        <x:v>0</x:v>
      </x:c>
      <x:c r="AN157" s="1" t="b">
        <x:v>0</x:v>
      </x:c>
      <x:c r="AO157" s="1" t="b">
        <x:v>0</x:v>
      </x:c>
      <x:c r="AP157" s="1" t="b">
        <x:v>0</x:v>
      </x:c>
      <x:c r="AQ157" s="1" t="b">
        <x:v>0</x:v>
      </x:c>
      <x:c r="AR157" s="1" t="b">
        <x:v>0</x:v>
      </x:c>
      <x:c r="AS157" s="1" t="b">
        <x:v>0</x:v>
      </x:c>
      <x:c r="AT157" s="1" t="b">
        <x:v>0</x:v>
      </x:c>
      <x:c r="AU157" s="1" t="b">
        <x:v>0</x:v>
      </x:c>
      <x:c r="AV157" s="1" t="b">
        <x:v>0</x:v>
      </x:c>
      <x:c r="AW157" s="1" t="b">
        <x:v>0</x:v>
      </x:c>
      <x:c r="AX157" s="1" t="b">
        <x:v>0</x:v>
      </x:c>
      <x:c r="AY157" s="1" t="b">
        <x:v>0</x:v>
      </x:c>
      <x:c r="AZ157" s="1" t="b">
        <x:v>0</x:v>
      </x:c>
      <x:c r="BA157" s="1" t="b">
        <x:v>0</x:v>
      </x:c>
      <x:c r="BB157" s="1" t="b">
        <x:v>0</x:v>
      </x:c>
      <x:c r="BC157" s="1" t="b">
        <x:v>0</x:v>
      </x:c>
      <x:c r="BD157" s="1" t="b">
        <x:v>0</x:v>
      </x:c>
      <x:c r="BE157" s="1" t="b">
        <x:v>0</x:v>
      </x:c>
      <x:c r="BF157" s="1" t="b">
        <x:v>0</x:v>
      </x:c>
      <x:c r="BG157" s="1" t="b">
        <x:v>0</x:v>
      </x:c>
      <x:c r="BH157" s="1" t="b">
        <x:v>0</x:v>
      </x:c>
      <x:c r="BI157" s="1" t="b">
        <x:v>0</x:v>
      </x:c>
      <x:c r="BJ157" s="1" t="b">
        <x:v>0</x:v>
      </x:c>
      <x:c r="BK157" s="1" t="b">
        <x:v>0</x:v>
      </x:c>
      <x:c r="BL157" s="1" t="b">
        <x:v>0</x:v>
      </x:c>
      <x:c r="BM157" s="1" t="b">
        <x:v>0</x:v>
      </x:c>
      <x:c r="BN157" s="1" t="b">
        <x:v>0</x:v>
      </x:c>
      <x:c r="BO157" s="1" t="b">
        <x:v>0</x:v>
      </x:c>
      <x:c r="BP157" s="1" t="b">
        <x:v>0</x:v>
      </x:c>
      <x:c r="BQ157" s="1" t="b">
        <x:v>0</x:v>
      </x:c>
      <x:c r="BR157" s="1" t="b">
        <x:v>0</x:v>
      </x:c>
      <x:c r="BS157" s="1" t="b">
        <x:v>0</x:v>
      </x:c>
      <x:c r="BT157" s="1" t="b">
        <x:v>0</x:v>
      </x:c>
      <x:c r="BU157" s="1" t="b">
        <x:v>0</x:v>
      </x:c>
      <x:c r="BV157" s="1" t="b">
        <x:v>0</x:v>
      </x:c>
      <x:c r="BW157" s="1" t="b">
        <x:v>0</x:v>
      </x:c>
      <x:c r="BX157" s="1" t="b">
        <x:v>0</x:v>
      </x:c>
      <x:c r="BY157" s="1" t="b">
        <x:v>0</x:v>
      </x:c>
      <x:c r="BZ157" s="1" t="b">
        <x:v>0</x:v>
      </x:c>
      <x:c r="CA157" s="1" t="b">
        <x:v>0</x:v>
      </x:c>
      <x:c r="CB157" s="1" t="b">
        <x:v>0</x:v>
      </x:c>
      <x:c r="CC157" s="1" t="b">
        <x:v>0</x:v>
      </x:c>
      <x:c r="CD157" s="1" t="b">
        <x:v>0</x:v>
      </x:c>
      <x:c r="CE157" s="1" t="b">
        <x:v>0</x:v>
      </x:c>
      <x:c r="CF157" s="1" t="b">
        <x:v>0</x:v>
      </x:c>
      <x:c r="CG157" s="1" t="b">
        <x:v>0</x:v>
      </x:c>
      <x:c r="CH157" s="1" t="b">
        <x:v>0</x:v>
      </x:c>
      <x:c r="CI157" s="1" t="b">
        <x:v>0</x:v>
      </x:c>
      <x:c r="CJ157" s="1" t="b">
        <x:v>0</x:v>
      </x:c>
      <x:c r="CK157" s="1" t="b">
        <x:v>0</x:v>
      </x:c>
      <x:c r="CL157" s="1" t="b">
        <x:v>0</x:v>
      </x:c>
      <x:c r="CM157" s="1" t="b">
        <x:v>0</x:v>
      </x:c>
      <x:c r="CN157" s="1" t="b">
        <x:v>0</x:v>
      </x:c>
      <x:c r="CO157" s="1" t="b">
        <x:v>0</x:v>
      </x:c>
      <x:c r="CP157" s="1" t="b">
        <x:v>0</x:v>
      </x:c>
      <x:c r="CQ157" s="1" t="b">
        <x:v>0</x:v>
      </x:c>
      <x:c r="CR157" s="1" t="b">
        <x:v>0</x:v>
      </x:c>
      <x:c r="CS157" s="1" t="b">
        <x:v>0</x:v>
      </x:c>
      <x:c r="CT157" s="1" t="b">
        <x:v>0</x:v>
      </x:c>
      <x:c r="CU157" s="1" t="b">
        <x:v>0</x:v>
      </x:c>
      <x:c r="CV157" s="1" t="b">
        <x:v>0</x:v>
      </x:c>
      <x:c r="CW157" s="1" t="b">
        <x:v>0</x:v>
      </x:c>
      <x:c r="CX157" s="1" t="b">
        <x:v>0</x:v>
      </x:c>
      <x:c r="CY157" s="1" t="b">
        <x:v>0</x:v>
      </x:c>
      <x:c r="CZ157" s="1" t="b">
        <x:v>0</x:v>
      </x:c>
      <x:c r="DA157" s="1" t="b">
        <x:v>0</x:v>
      </x:c>
      <x:c r="DB157" s="1" t="b">
        <x:v>0</x:v>
      </x:c>
      <x:c r="DC157" s="1" t="b">
        <x:v>0</x:v>
      </x:c>
      <x:c r="DD157" s="1" t="b">
        <x:v>0</x:v>
      </x:c>
      <x:c r="DE157" s="1" t="b">
        <x:v>0</x:v>
      </x:c>
      <x:c r="DF157" s="1" t="b">
        <x:v>0</x:v>
      </x:c>
      <x:c r="DG157" s="1" t="b">
        <x:v>0</x:v>
      </x:c>
      <x:c r="DH157" s="1" t="b">
        <x:v>0</x:v>
      </x:c>
      <x:c r="DI157" s="1" t="b">
        <x:v>0</x:v>
      </x:c>
      <x:c r="DJ157" s="1" t="b">
        <x:v>0</x:v>
      </x:c>
      <x:c r="DK157" s="1" t="b">
        <x:v>0</x:v>
      </x:c>
      <x:c r="DL157" s="1" t="b">
        <x:v>0</x:v>
      </x:c>
      <x:c r="DM157" s="1" t="b">
        <x:v>0</x:v>
      </x:c>
      <x:c r="DN157" s="1" t="b">
        <x:v>0</x:v>
      </x:c>
      <x:c r="DO157" s="1" t="b">
        <x:v>0</x:v>
      </x:c>
      <x:c r="DP157" s="1" t="b">
        <x:v>0</x:v>
      </x:c>
      <x:c r="DQ157" s="1" t="b">
        <x:v>0</x:v>
      </x:c>
      <x:c r="DR157" s="1" t="b">
        <x:v>0</x:v>
      </x:c>
      <x:c r="DS157" s="1" t="b">
        <x:v>0</x:v>
      </x:c>
      <x:c r="DT157" s="1" t="b">
        <x:v>0</x:v>
      </x:c>
      <x:c r="DU157" s="1" t="b">
        <x:v>0</x:v>
      </x:c>
      <x:c r="DV157" s="1" t="b">
        <x:v>0</x:v>
      </x:c>
      <x:c r="DW157" s="1" t="b">
        <x:v>0</x:v>
      </x:c>
      <x:c r="DX157" s="1" t="b">
        <x:v>0</x:v>
      </x:c>
      <x:c r="DY157" s="1" t="b">
        <x:v>0</x:v>
      </x:c>
      <x:c r="DZ157" s="1" t="b">
        <x:v>0</x:v>
      </x:c>
      <x:c r="EA157" s="1" t="b">
        <x:v>0</x:v>
      </x:c>
      <x:c r="EB157" s="1" t="b">
        <x:v>0</x:v>
      </x:c>
      <x:c r="EC157" s="1" t="b">
        <x:v>0</x:v>
      </x:c>
      <x:c r="ED157" s="1" t="b">
        <x:v>0</x:v>
      </x:c>
      <x:c r="EE157" s="1" t="b">
        <x:v>0</x:v>
      </x:c>
      <x:c r="EF157" s="1" t="b">
        <x:v>0</x:v>
      </x:c>
      <x:c r="EG157" s="1" t="b">
        <x:v>0</x:v>
      </x:c>
      <x:c r="EH157" s="1" t="b">
        <x:v>0</x:v>
      </x:c>
      <x:c r="EI157" s="1" t="b">
        <x:v>0</x:v>
      </x:c>
      <x:c r="EJ157" s="1" t="b">
        <x:v>0</x:v>
      </x:c>
      <x:c r="EK157" s="1" t="b">
        <x:v>0</x:v>
      </x:c>
      <x:c r="EL157" s="1" t="b">
        <x:v>0</x:v>
      </x:c>
      <x:c r="EM157" s="1" t="b">
        <x:v>0</x:v>
      </x:c>
      <x:c r="EN157" s="1" t="b">
        <x:v>0</x:v>
      </x:c>
      <x:c r="EO157" s="1" t="b">
        <x:v>0</x:v>
      </x:c>
      <x:c r="EP157" s="1" t="b">
        <x:v>0</x:v>
      </x:c>
      <x:c r="EQ157" s="1" t="b">
        <x:v>0</x:v>
      </x:c>
      <x:c r="ER157" s="1" t="b">
        <x:v>0</x:v>
      </x:c>
      <x:c r="ES157" s="1" t="b">
        <x:v>0</x:v>
      </x:c>
      <x:c r="ET157" s="1" t="b">
        <x:v>0</x:v>
      </x:c>
      <x:c r="EU157" s="1" t="b">
        <x:v>0</x:v>
      </x:c>
      <x:c r="EV157" s="1" t="b">
        <x:v>0</x:v>
      </x:c>
      <x:c r="EZ157" s="1">
        <x:f t="shared" si="70"/>
        <x:v>141</x:v>
      </x:c>
      <x:c r="FA157" s="1" t="b">
        <x:v>0</x:v>
      </x:c>
      <x:c r="FB157" s="1" t="b">
        <x:v>0</x:v>
      </x:c>
      <x:c r="FC157" s="1" t="b">
        <x:v>0</x:v>
      </x:c>
      <x:c r="FD157" s="1" t="b">
        <x:v>0</x:v>
      </x:c>
      <x:c r="FE157" s="1" t="b">
        <x:v>0</x:v>
      </x:c>
      <x:c r="FF157" s="1" t="b">
        <x:v>0</x:v>
      </x:c>
      <x:c r="FG157" s="1" t="b">
        <x:v>0</x:v>
      </x:c>
      <x:c r="FH157" s="1" t="b">
        <x:v>0</x:v>
      </x:c>
      <x:c r="FI157" s="1" t="b">
        <x:v>0</x:v>
      </x:c>
      <x:c r="FJ157" s="1" t="b">
        <x:v>0</x:v>
      </x:c>
      <x:c r="FK157" s="1" t="b">
        <x:v>0</x:v>
      </x:c>
      <x:c r="FL157" s="1" t="b">
        <x:v>0</x:v>
      </x:c>
      <x:c r="FM157" s="1" t="b">
        <x:v>0</x:v>
      </x:c>
      <x:c r="FN157" s="1" t="b">
        <x:v>0</x:v>
      </x:c>
      <x:c r="FO157" s="1" t="b">
        <x:v>0</x:v>
      </x:c>
      <x:c r="FP157" s="1" t="b">
        <x:v>0</x:v>
      </x:c>
      <x:c r="FQ157" s="1" t="b">
        <x:v>0</x:v>
      </x:c>
      <x:c r="FR157" s="1" t="b">
        <x:v>0</x:v>
      </x:c>
      <x:c r="FS157" s="1" t="b">
        <x:v>0</x:v>
      </x:c>
      <x:c r="FT157" s="1" t="b">
        <x:v>0</x:v>
      </x:c>
      <x:c r="FU157" s="1" t="b">
        <x:v>0</x:v>
      </x:c>
      <x:c r="FV157" s="1" t="b">
        <x:v>0</x:v>
      </x:c>
      <x:c r="FW157" s="1" t="b">
        <x:v>0</x:v>
      </x:c>
      <x:c r="FX157" s="1" t="b">
        <x:v>0</x:v>
      </x:c>
      <x:c r="FY157" s="1" t="b">
        <x:v>0</x:v>
      </x:c>
      <x:c r="FZ157" s="1" t="b">
        <x:v>0</x:v>
      </x:c>
      <x:c r="GA157" s="1" t="b">
        <x:v>0</x:v>
      </x:c>
      <x:c r="GB157" s="1" t="b">
        <x:v>0</x:v>
      </x:c>
      <x:c r="GC157" s="1" t="b">
        <x:v>0</x:v>
      </x:c>
      <x:c r="GD157" s="1" t="b">
        <x:v>0</x:v>
      </x:c>
      <x:c r="GE157" s="1" t="b">
        <x:v>0</x:v>
      </x:c>
      <x:c r="GF157" s="1" t="b">
        <x:v>0</x:v>
      </x:c>
      <x:c r="GG157" s="1" t="b">
        <x:v>0</x:v>
      </x:c>
      <x:c r="GH157" s="1" t="b">
        <x:v>0</x:v>
      </x:c>
      <x:c r="GI157" s="1" t="b">
        <x:v>0</x:v>
      </x:c>
      <x:c r="GJ157" s="1" t="b">
        <x:v>0</x:v>
      </x:c>
      <x:c r="GK157" s="1" t="b">
        <x:v>0</x:v>
      </x:c>
      <x:c r="GL157" s="1" t="b">
        <x:v>0</x:v>
      </x:c>
      <x:c r="GM157" s="1" t="b">
        <x:v>0</x:v>
      </x:c>
      <x:c r="GN157" s="1" t="b">
        <x:v>0</x:v>
      </x:c>
      <x:c r="GO157" s="1" t="b">
        <x:v>0</x:v>
      </x:c>
      <x:c r="GP157" s="1" t="b">
        <x:v>0</x:v>
      </x:c>
      <x:c r="GQ157" s="1" t="b">
        <x:v>0</x:v>
      </x:c>
      <x:c r="GR157" s="1" t="b">
        <x:v>0</x:v>
      </x:c>
      <x:c r="GS157" s="1" t="b">
        <x:v>0</x:v>
      </x:c>
      <x:c r="GT157" s="1" t="b">
        <x:v>0</x:v>
      </x:c>
      <x:c r="GU157" s="1" t="b">
        <x:v>0</x:v>
      </x:c>
      <x:c r="GV157" s="1" t="b">
        <x:v>0</x:v>
      </x:c>
      <x:c r="GW157" s="1" t="b">
        <x:v>0</x:v>
      </x:c>
      <x:c r="GX157" s="1" t="b">
        <x:v>0</x:v>
      </x:c>
      <x:c r="GY157" s="1" t="b">
        <x:v>0</x:v>
      </x:c>
      <x:c r="GZ157" s="1" t="b">
        <x:v>0</x:v>
      </x:c>
      <x:c r="HA157" s="1" t="b">
        <x:v>0</x:v>
      </x:c>
      <x:c r="HB157" s="1" t="b">
        <x:v>0</x:v>
      </x:c>
      <x:c r="HC157" s="1" t="b">
        <x:v>0</x:v>
      </x:c>
      <x:c r="HD157" s="1" t="b">
        <x:v>0</x:v>
      </x:c>
      <x:c r="HE157" s="1" t="b">
        <x:v>0</x:v>
      </x:c>
      <x:c r="HF157" s="1" t="b">
        <x:v>0</x:v>
      </x:c>
      <x:c r="HG157" s="1" t="b">
        <x:v>0</x:v>
      </x:c>
      <x:c r="HH157" s="1" t="b">
        <x:v>0</x:v>
      </x:c>
      <x:c r="HI157" s="1" t="b">
        <x:v>0</x:v>
      </x:c>
      <x:c r="HJ157" s="1" t="b">
        <x:v>0</x:v>
      </x:c>
      <x:c r="HK157" s="1" t="b">
        <x:v>0</x:v>
      </x:c>
      <x:c r="HL157" s="1" t="b">
        <x:v>0</x:v>
      </x:c>
      <x:c r="HM157" s="1" t="b">
        <x:v>0</x:v>
      </x:c>
      <x:c r="HN157" s="1" t="b">
        <x:v>0</x:v>
      </x:c>
      <x:c r="HO157" s="1" t="b">
        <x:v>0</x:v>
      </x:c>
      <x:c r="HP157" s="1" t="b">
        <x:v>0</x:v>
      </x:c>
      <x:c r="HQ157" s="1" t="b">
        <x:v>0</x:v>
      </x:c>
      <x:c r="HR157" s="1" t="b">
        <x:v>0</x:v>
      </x:c>
      <x:c r="HS157" s="1" t="b">
        <x:v>0</x:v>
      </x:c>
      <x:c r="HT157" s="1" t="b">
        <x:v>0</x:v>
      </x:c>
      <x:c r="HU157" s="1" t="b">
        <x:v>0</x:v>
      </x:c>
      <x:c r="HV157" s="1" t="b">
        <x:v>0</x:v>
      </x:c>
      <x:c r="HW157" s="1" t="b">
        <x:v>0</x:v>
      </x:c>
      <x:c r="HX157" s="1" t="b">
        <x:v>0</x:v>
      </x:c>
      <x:c r="HY157" s="1" t="b">
        <x:v>0</x:v>
      </x:c>
      <x:c r="HZ157" s="1" t="b">
        <x:v>0</x:v>
      </x:c>
      <x:c r="IA157" s="1" t="b">
        <x:v>0</x:v>
      </x:c>
      <x:c r="IB157" s="1" t="b">
        <x:v>0</x:v>
      </x:c>
      <x:c r="IC157" s="1" t="b">
        <x:v>0</x:v>
      </x:c>
      <x:c r="ID157" s="1" t="b">
        <x:v>0</x:v>
      </x:c>
      <x:c r="IE157" s="1" t="b">
        <x:v>0</x:v>
      </x:c>
      <x:c r="IF157" s="1" t="b">
        <x:v>0</x:v>
      </x:c>
      <x:c r="IG157" s="1" t="b">
        <x:v>0</x:v>
      </x:c>
      <x:c r="IH157" s="1" t="b">
        <x:v>0</x:v>
      </x:c>
      <x:c r="II157" s="1" t="b">
        <x:v>0</x:v>
      </x:c>
      <x:c r="IJ157" s="1" t="b">
        <x:v>0</x:v>
      </x:c>
      <x:c r="IK157" s="1" t="b">
        <x:v>0</x:v>
      </x:c>
      <x:c r="IL157" s="1" t="b">
        <x:v>0</x:v>
      </x:c>
      <x:c r="IM157" s="1" t="b">
        <x:v>0</x:v>
      </x:c>
      <x:c r="IN157" s="1" t="b">
        <x:v>0</x:v>
      </x:c>
      <x:c r="IO157" s="1" t="b">
        <x:v>0</x:v>
      </x:c>
      <x:c r="IP157" s="1" t="b">
        <x:v>0</x:v>
      </x:c>
      <x:c r="IQ157" s="1" t="b">
        <x:v>0</x:v>
      </x:c>
      <x:c r="IR157" s="1" t="b">
        <x:v>0</x:v>
      </x:c>
      <x:c r="IS157" s="1" t="b">
        <x:v>0</x:v>
      </x:c>
      <x:c r="IT157" s="1" t="b">
        <x:v>0</x:v>
      </x:c>
      <x:c r="IU157" s="1" t="b">
        <x:v>0</x:v>
      </x:c>
      <x:c r="IV157" s="1" t="b">
        <x:v>0</x:v>
      </x:c>
      <x:c r="IW157" s="1" t="b">
        <x:v>0</x:v>
      </x:c>
      <x:c r="IX157" s="1" t="b">
        <x:v>0</x:v>
      </x:c>
      <x:c r="IY157" s="1" t="b">
        <x:v>0</x:v>
      </x:c>
      <x:c r="IZ157" s="1" t="b">
        <x:v>0</x:v>
      </x:c>
      <x:c r="JA157" s="1" t="b">
        <x:v>0</x:v>
      </x:c>
      <x:c r="JB157" s="1" t="b">
        <x:v>0</x:v>
      </x:c>
      <x:c r="JC157" s="1" t="b">
        <x:v>0</x:v>
      </x:c>
      <x:c r="JD157" s="1" t="b">
        <x:v>0</x:v>
      </x:c>
      <x:c r="JE157" s="1" t="b">
        <x:v>0</x:v>
      </x:c>
      <x:c r="JF157" s="1" t="b">
        <x:v>0</x:v>
      </x:c>
      <x:c r="JG157" s="1" t="b">
        <x:v>0</x:v>
      </x:c>
      <x:c r="JH157" s="1" t="b">
        <x:v>0</x:v>
      </x:c>
      <x:c r="JI157" s="1" t="b">
        <x:v>0</x:v>
      </x:c>
      <x:c r="JJ157" s="1" t="b">
        <x:v>0</x:v>
      </x:c>
      <x:c r="JK157" s="1" t="b">
        <x:v>0</x:v>
      </x:c>
      <x:c r="JL157" s="1" t="b">
        <x:v>0</x:v>
      </x:c>
      <x:c r="JM157" s="1" t="b">
        <x:v>0</x:v>
      </x:c>
      <x:c r="JN157" s="1" t="b">
        <x:v>0</x:v>
      </x:c>
      <x:c r="JO157" s="1" t="b">
        <x:v>0</x:v>
      </x:c>
      <x:c r="JP157" s="1" t="b">
        <x:v>0</x:v>
      </x:c>
      <x:c r="JQ157" s="1" t="b">
        <x:v>0</x:v>
      </x:c>
      <x:c r="JR157" s="1" t="b">
        <x:v>0</x:v>
      </x:c>
      <x:c r="JS157" s="1" t="b">
        <x:v>0</x:v>
      </x:c>
      <x:c r="JT157" s="1" t="b">
        <x:v>0</x:v>
      </x:c>
      <x:c r="JU157" s="1" t="b">
        <x:v>0</x:v>
      </x:c>
      <x:c r="JV157" s="1" t="b">
        <x:v>0</x:v>
      </x:c>
      <x:c r="JW157" s="1" t="b">
        <x:v>0</x:v>
      </x:c>
      <x:c r="JX157" s="1" t="b">
        <x:v>0</x:v>
      </x:c>
      <x:c r="JY157" s="1" t="b">
        <x:v>0</x:v>
      </x:c>
      <x:c r="JZ157" s="1" t="b">
        <x:v>0</x:v>
      </x:c>
      <x:c r="KA157" s="1" t="b">
        <x:v>0</x:v>
      </x:c>
      <x:c r="KB157" s="1" t="b">
        <x:v>0</x:v>
      </x:c>
      <x:c r="KC157" s="1" t="b">
        <x:v>0</x:v>
      </x:c>
      <x:c r="KD157" s="1" t="b">
        <x:v>0</x:v>
      </x:c>
      <x:c r="KE157" s="1" t="b">
        <x:v>0</x:v>
      </x:c>
      <x:c r="KF157" s="1" t="b">
        <x:v>0</x:v>
      </x:c>
      <x:c r="KG157" s="1" t="b">
        <x:v>0</x:v>
      </x:c>
      <x:c r="KH157" s="1" t="b">
        <x:v>0</x:v>
      </x:c>
      <x:c r="KI157" s="1" t="b">
        <x:v>0</x:v>
      </x:c>
      <x:c r="KJ157" s="1" t="b">
        <x:v>0</x:v>
      </x:c>
      <x:c r="KK157" s="1" t="b">
        <x:v>0</x:v>
      </x:c>
      <x:c r="KL157" s="1" t="b">
        <x:v>0</x:v>
      </x:c>
      <x:c r="KM157" s="1" t="b">
        <x:v>0</x:v>
      </x:c>
      <x:c r="KN157" s="1" t="b">
        <x:v>0</x:v>
      </x:c>
      <x:c r="KO157" s="1" t="b">
        <x:v>0</x:v>
      </x:c>
      <x:c r="KP157" s="1" t="b">
        <x:v>0</x:v>
      </x:c>
      <x:c r="KQ157" s="1" t="b">
        <x:v>0</x:v>
      </x:c>
      <x:c r="KR157" s="1" t="b">
        <x:v>0</x:v>
      </x:c>
      <x:c r="KS157" s="1" t="b">
        <x:v>0</x:v>
      </x:c>
      <x:c r="KT157" s="1" t="b">
        <x:v>0</x:v>
      </x:c>
    </x:row>
    <x:row r="158" spans="2:306" hidden="1" outlineLevel="1">
      <x:c r="B158" s="1">
        <x:f t="shared" si="69"/>
        <x:v>142</x:v>
      </x:c>
      <x:c r="C158" s="1" t="b">
        <x:v>0</x:v>
      </x:c>
      <x:c r="D158" s="1" t="b">
        <x:v>0</x:v>
      </x:c>
      <x:c r="E158" s="1" t="b">
        <x:v>0</x:v>
      </x:c>
      <x:c r="F158" s="1" t="b">
        <x:v>0</x:v>
      </x:c>
      <x:c r="G158" s="1" t="b">
        <x:v>0</x:v>
      </x:c>
      <x:c r="H158" s="1" t="b">
        <x:v>0</x:v>
      </x:c>
      <x:c r="I158" s="1" t="b">
        <x:v>0</x:v>
      </x:c>
      <x:c r="J158" s="1" t="b">
        <x:v>0</x:v>
      </x:c>
      <x:c r="K158" s="1" t="b">
        <x:v>0</x:v>
      </x:c>
      <x:c r="L158" s="1" t="b">
        <x:v>0</x:v>
      </x:c>
      <x:c r="M158" s="1" t="b">
        <x:v>0</x:v>
      </x:c>
      <x:c r="N158" s="1" t="b">
        <x:v>0</x:v>
      </x:c>
      <x:c r="O158" s="1" t="b">
        <x:v>0</x:v>
      </x:c>
      <x:c r="P158" s="1" t="b">
        <x:v>0</x:v>
      </x:c>
      <x:c r="Q158" s="1" t="b">
        <x:v>0</x:v>
      </x:c>
      <x:c r="R158" s="1" t="b">
        <x:v>0</x:v>
      </x:c>
      <x:c r="S158" s="1" t="b">
        <x:v>0</x:v>
      </x:c>
      <x:c r="T158" s="1" t="b">
        <x:v>0</x:v>
      </x:c>
      <x:c r="U158" s="1" t="b">
        <x:v>0</x:v>
      </x:c>
      <x:c r="V158" s="1" t="b">
        <x:v>0</x:v>
      </x:c>
      <x:c r="W158" s="1" t="b">
        <x:v>0</x:v>
      </x:c>
      <x:c r="X158" s="1" t="b">
        <x:v>0</x:v>
      </x:c>
      <x:c r="Y158" s="1" t="b">
        <x:v>0</x:v>
      </x:c>
      <x:c r="Z158" s="1" t="b">
        <x:v>0</x:v>
      </x:c>
      <x:c r="AA158" s="1" t="b">
        <x:v>0</x:v>
      </x:c>
      <x:c r="AB158" s="1" t="b">
        <x:v>0</x:v>
      </x:c>
      <x:c r="AC158" s="1" t="b">
        <x:v>0</x:v>
      </x:c>
      <x:c r="AD158" s="1" t="b">
        <x:v>0</x:v>
      </x:c>
      <x:c r="AE158" s="1" t="b">
        <x:v>0</x:v>
      </x:c>
      <x:c r="AF158" s="1" t="b">
        <x:v>0</x:v>
      </x:c>
      <x:c r="AG158" s="1" t="b">
        <x:v>0</x:v>
      </x:c>
      <x:c r="AH158" s="1" t="b">
        <x:v>0</x:v>
      </x:c>
      <x:c r="AI158" s="1" t="b">
        <x:v>0</x:v>
      </x:c>
      <x:c r="AJ158" s="1" t="b">
        <x:v>0</x:v>
      </x:c>
      <x:c r="AK158" s="1" t="b">
        <x:v>0</x:v>
      </x:c>
      <x:c r="AL158" s="1" t="b">
        <x:v>0</x:v>
      </x:c>
      <x:c r="AM158" s="1" t="b">
        <x:v>0</x:v>
      </x:c>
      <x:c r="AN158" s="1" t="b">
        <x:v>0</x:v>
      </x:c>
      <x:c r="AO158" s="1" t="b">
        <x:v>0</x:v>
      </x:c>
      <x:c r="AP158" s="1" t="b">
        <x:v>0</x:v>
      </x:c>
      <x:c r="AQ158" s="1" t="b">
        <x:v>0</x:v>
      </x:c>
      <x:c r="AR158" s="1" t="b">
        <x:v>0</x:v>
      </x:c>
      <x:c r="AS158" s="1" t="b">
        <x:v>0</x:v>
      </x:c>
      <x:c r="AT158" s="1" t="b">
        <x:v>0</x:v>
      </x:c>
      <x:c r="AU158" s="1" t="b">
        <x:v>0</x:v>
      </x:c>
      <x:c r="AV158" s="1" t="b">
        <x:v>0</x:v>
      </x:c>
      <x:c r="AW158" s="1" t="b">
        <x:v>0</x:v>
      </x:c>
      <x:c r="AX158" s="1" t="b">
        <x:v>0</x:v>
      </x:c>
      <x:c r="AY158" s="1" t="b">
        <x:v>0</x:v>
      </x:c>
      <x:c r="AZ158" s="1" t="b">
        <x:v>0</x:v>
      </x:c>
      <x:c r="BA158" s="1" t="b">
        <x:v>0</x:v>
      </x:c>
      <x:c r="BB158" s="1" t="b">
        <x:v>0</x:v>
      </x:c>
      <x:c r="BC158" s="1" t="b">
        <x:v>0</x:v>
      </x:c>
      <x:c r="BD158" s="1" t="b">
        <x:v>0</x:v>
      </x:c>
      <x:c r="BE158" s="1" t="b">
        <x:v>0</x:v>
      </x:c>
      <x:c r="BF158" s="1" t="b">
        <x:v>0</x:v>
      </x:c>
      <x:c r="BG158" s="1" t="b">
        <x:v>0</x:v>
      </x:c>
      <x:c r="BH158" s="1" t="b">
        <x:v>0</x:v>
      </x:c>
      <x:c r="BI158" s="1" t="b">
        <x:v>0</x:v>
      </x:c>
      <x:c r="BJ158" s="1" t="b">
        <x:v>0</x:v>
      </x:c>
      <x:c r="BK158" s="1" t="b">
        <x:v>0</x:v>
      </x:c>
      <x:c r="BL158" s="1" t="b">
        <x:v>0</x:v>
      </x:c>
      <x:c r="BM158" s="1" t="b">
        <x:v>0</x:v>
      </x:c>
      <x:c r="BN158" s="1" t="b">
        <x:v>0</x:v>
      </x:c>
      <x:c r="BO158" s="1" t="b">
        <x:v>0</x:v>
      </x:c>
      <x:c r="BP158" s="1" t="b">
        <x:v>0</x:v>
      </x:c>
      <x:c r="BQ158" s="1" t="b">
        <x:v>0</x:v>
      </x:c>
      <x:c r="BR158" s="1" t="b">
        <x:v>0</x:v>
      </x:c>
      <x:c r="BS158" s="1" t="b">
        <x:v>0</x:v>
      </x:c>
      <x:c r="BT158" s="1" t="b">
        <x:v>0</x:v>
      </x:c>
      <x:c r="BU158" s="1" t="b">
        <x:v>0</x:v>
      </x:c>
      <x:c r="BV158" s="1" t="b">
        <x:v>0</x:v>
      </x:c>
      <x:c r="BW158" s="1" t="b">
        <x:v>0</x:v>
      </x:c>
      <x:c r="BX158" s="1" t="b">
        <x:v>0</x:v>
      </x:c>
      <x:c r="BY158" s="1" t="b">
        <x:v>0</x:v>
      </x:c>
      <x:c r="BZ158" s="1" t="b">
        <x:v>0</x:v>
      </x:c>
      <x:c r="CA158" s="1" t="b">
        <x:v>0</x:v>
      </x:c>
      <x:c r="CB158" s="1" t="b">
        <x:v>0</x:v>
      </x:c>
      <x:c r="CC158" s="1" t="b">
        <x:v>0</x:v>
      </x:c>
      <x:c r="CD158" s="1" t="b">
        <x:v>0</x:v>
      </x:c>
      <x:c r="CE158" s="1" t="b">
        <x:v>0</x:v>
      </x:c>
      <x:c r="CF158" s="1" t="b">
        <x:v>0</x:v>
      </x:c>
      <x:c r="CG158" s="1" t="b">
        <x:v>0</x:v>
      </x:c>
      <x:c r="CH158" s="1" t="b">
        <x:v>0</x:v>
      </x:c>
      <x:c r="CI158" s="1" t="b">
        <x:v>0</x:v>
      </x:c>
      <x:c r="CJ158" s="1" t="b">
        <x:v>0</x:v>
      </x:c>
      <x:c r="CK158" s="1" t="b">
        <x:v>0</x:v>
      </x:c>
      <x:c r="CL158" s="1" t="b">
        <x:v>0</x:v>
      </x:c>
      <x:c r="CM158" s="1" t="b">
        <x:v>0</x:v>
      </x:c>
      <x:c r="CN158" s="1" t="b">
        <x:v>0</x:v>
      </x:c>
      <x:c r="CO158" s="1" t="b">
        <x:v>0</x:v>
      </x:c>
      <x:c r="CP158" s="1" t="b">
        <x:v>0</x:v>
      </x:c>
      <x:c r="CQ158" s="1" t="b">
        <x:v>0</x:v>
      </x:c>
      <x:c r="CR158" s="1" t="b">
        <x:v>0</x:v>
      </x:c>
      <x:c r="CS158" s="1" t="b">
        <x:v>0</x:v>
      </x:c>
      <x:c r="CT158" s="1" t="b">
        <x:v>0</x:v>
      </x:c>
      <x:c r="CU158" s="1" t="b">
        <x:v>0</x:v>
      </x:c>
      <x:c r="CV158" s="1" t="b">
        <x:v>0</x:v>
      </x:c>
      <x:c r="CW158" s="1" t="b">
        <x:v>0</x:v>
      </x:c>
      <x:c r="CX158" s="1" t="b">
        <x:v>0</x:v>
      </x:c>
      <x:c r="CY158" s="1" t="b">
        <x:v>0</x:v>
      </x:c>
      <x:c r="CZ158" s="1" t="b">
        <x:v>0</x:v>
      </x:c>
      <x:c r="DA158" s="1" t="b">
        <x:v>0</x:v>
      </x:c>
      <x:c r="DB158" s="1" t="b">
        <x:v>0</x:v>
      </x:c>
      <x:c r="DC158" s="1" t="b">
        <x:v>0</x:v>
      </x:c>
      <x:c r="DD158" s="1" t="b">
        <x:v>0</x:v>
      </x:c>
      <x:c r="DE158" s="1" t="b">
        <x:v>0</x:v>
      </x:c>
      <x:c r="DF158" s="1" t="b">
        <x:v>0</x:v>
      </x:c>
      <x:c r="DG158" s="1" t="b">
        <x:v>0</x:v>
      </x:c>
      <x:c r="DH158" s="1" t="b">
        <x:v>0</x:v>
      </x:c>
      <x:c r="DI158" s="1" t="b">
        <x:v>0</x:v>
      </x:c>
      <x:c r="DJ158" s="1" t="b">
        <x:v>0</x:v>
      </x:c>
      <x:c r="DK158" s="1" t="b">
        <x:v>0</x:v>
      </x:c>
      <x:c r="DL158" s="1" t="b">
        <x:v>0</x:v>
      </x:c>
      <x:c r="DM158" s="1" t="b">
        <x:v>0</x:v>
      </x:c>
      <x:c r="DN158" s="1" t="b">
        <x:v>0</x:v>
      </x:c>
      <x:c r="DO158" s="1" t="b">
        <x:v>0</x:v>
      </x:c>
      <x:c r="DP158" s="1" t="b">
        <x:v>0</x:v>
      </x:c>
      <x:c r="DQ158" s="1" t="b">
        <x:v>0</x:v>
      </x:c>
      <x:c r="DR158" s="1" t="b">
        <x:v>0</x:v>
      </x:c>
      <x:c r="DS158" s="1" t="b">
        <x:v>0</x:v>
      </x:c>
      <x:c r="DT158" s="1" t="b">
        <x:v>0</x:v>
      </x:c>
      <x:c r="DU158" s="1" t="b">
        <x:v>0</x:v>
      </x:c>
      <x:c r="DV158" s="1" t="b">
        <x:v>0</x:v>
      </x:c>
      <x:c r="DW158" s="1" t="b">
        <x:v>0</x:v>
      </x:c>
      <x:c r="DX158" s="1" t="b">
        <x:v>0</x:v>
      </x:c>
      <x:c r="DY158" s="1" t="b">
        <x:v>0</x:v>
      </x:c>
      <x:c r="DZ158" s="1" t="b">
        <x:v>0</x:v>
      </x:c>
      <x:c r="EA158" s="1" t="b">
        <x:v>0</x:v>
      </x:c>
      <x:c r="EB158" s="1" t="b">
        <x:v>0</x:v>
      </x:c>
      <x:c r="EC158" s="1" t="b">
        <x:v>0</x:v>
      </x:c>
      <x:c r="ED158" s="1" t="b">
        <x:v>0</x:v>
      </x:c>
      <x:c r="EE158" s="1" t="b">
        <x:v>0</x:v>
      </x:c>
      <x:c r="EF158" s="1" t="b">
        <x:v>0</x:v>
      </x:c>
      <x:c r="EG158" s="1" t="b">
        <x:v>0</x:v>
      </x:c>
      <x:c r="EH158" s="1" t="b">
        <x:v>0</x:v>
      </x:c>
      <x:c r="EI158" s="1" t="b">
        <x:v>0</x:v>
      </x:c>
      <x:c r="EJ158" s="1" t="b">
        <x:v>0</x:v>
      </x:c>
      <x:c r="EK158" s="1" t="b">
        <x:v>0</x:v>
      </x:c>
      <x:c r="EL158" s="1" t="b">
        <x:v>0</x:v>
      </x:c>
      <x:c r="EM158" s="1" t="b">
        <x:v>0</x:v>
      </x:c>
      <x:c r="EN158" s="1" t="b">
        <x:v>0</x:v>
      </x:c>
      <x:c r="EO158" s="1" t="b">
        <x:v>0</x:v>
      </x:c>
      <x:c r="EP158" s="1" t="b">
        <x:v>0</x:v>
      </x:c>
      <x:c r="EQ158" s="1" t="b">
        <x:v>0</x:v>
      </x:c>
      <x:c r="ER158" s="1" t="b">
        <x:v>0</x:v>
      </x:c>
      <x:c r="ES158" s="1" t="b">
        <x:v>0</x:v>
      </x:c>
      <x:c r="ET158" s="1" t="b">
        <x:v>0</x:v>
      </x:c>
      <x:c r="EU158" s="1" t="b">
        <x:v>0</x:v>
      </x:c>
      <x:c r="EV158" s="1" t="b">
        <x:v>0</x:v>
      </x:c>
      <x:c r="EZ158" s="1">
        <x:f t="shared" si="70"/>
        <x:v>142</x:v>
      </x:c>
      <x:c r="FA158" s="1" t="b">
        <x:v>0</x:v>
      </x:c>
      <x:c r="FB158" s="1" t="b">
        <x:v>0</x:v>
      </x:c>
      <x:c r="FC158" s="1" t="b">
        <x:v>0</x:v>
      </x:c>
      <x:c r="FD158" s="1" t="b">
        <x:v>0</x:v>
      </x:c>
      <x:c r="FE158" s="1" t="b">
        <x:v>0</x:v>
      </x:c>
      <x:c r="FF158" s="1" t="b">
        <x:v>0</x:v>
      </x:c>
      <x:c r="FG158" s="1" t="b">
        <x:v>0</x:v>
      </x:c>
      <x:c r="FH158" s="1" t="b">
        <x:v>0</x:v>
      </x:c>
      <x:c r="FI158" s="1" t="b">
        <x:v>0</x:v>
      </x:c>
      <x:c r="FJ158" s="1" t="b">
        <x:v>0</x:v>
      </x:c>
      <x:c r="FK158" s="1" t="b">
        <x:v>0</x:v>
      </x:c>
      <x:c r="FL158" s="1" t="b">
        <x:v>0</x:v>
      </x:c>
      <x:c r="FM158" s="1" t="b">
        <x:v>0</x:v>
      </x:c>
      <x:c r="FN158" s="1" t="b">
        <x:v>0</x:v>
      </x:c>
      <x:c r="FO158" s="1" t="b">
        <x:v>0</x:v>
      </x:c>
      <x:c r="FP158" s="1" t="b">
        <x:v>0</x:v>
      </x:c>
      <x:c r="FQ158" s="1" t="b">
        <x:v>0</x:v>
      </x:c>
      <x:c r="FR158" s="1" t="b">
        <x:v>0</x:v>
      </x:c>
      <x:c r="FS158" s="1" t="b">
        <x:v>0</x:v>
      </x:c>
      <x:c r="FT158" s="1" t="b">
        <x:v>0</x:v>
      </x:c>
      <x:c r="FU158" s="1" t="b">
        <x:v>0</x:v>
      </x:c>
      <x:c r="FV158" s="1" t="b">
        <x:v>0</x:v>
      </x:c>
      <x:c r="FW158" s="1" t="b">
        <x:v>0</x:v>
      </x:c>
      <x:c r="FX158" s="1" t="b">
        <x:v>0</x:v>
      </x:c>
      <x:c r="FY158" s="1" t="b">
        <x:v>0</x:v>
      </x:c>
      <x:c r="FZ158" s="1" t="b">
        <x:v>0</x:v>
      </x:c>
      <x:c r="GA158" s="1" t="b">
        <x:v>0</x:v>
      </x:c>
      <x:c r="GB158" s="1" t="b">
        <x:v>0</x:v>
      </x:c>
      <x:c r="GC158" s="1" t="b">
        <x:v>0</x:v>
      </x:c>
      <x:c r="GD158" s="1" t="b">
        <x:v>0</x:v>
      </x:c>
      <x:c r="GE158" s="1" t="b">
        <x:v>0</x:v>
      </x:c>
      <x:c r="GF158" s="1" t="b">
        <x:v>0</x:v>
      </x:c>
      <x:c r="GG158" s="1" t="b">
        <x:v>0</x:v>
      </x:c>
      <x:c r="GH158" s="1" t="b">
        <x:v>0</x:v>
      </x:c>
      <x:c r="GI158" s="1" t="b">
        <x:v>0</x:v>
      </x:c>
      <x:c r="GJ158" s="1" t="b">
        <x:v>0</x:v>
      </x:c>
      <x:c r="GK158" s="1" t="b">
        <x:v>0</x:v>
      </x:c>
      <x:c r="GL158" s="1" t="b">
        <x:v>0</x:v>
      </x:c>
      <x:c r="GM158" s="1" t="b">
        <x:v>0</x:v>
      </x:c>
      <x:c r="GN158" s="1" t="b">
        <x:v>0</x:v>
      </x:c>
      <x:c r="GO158" s="1" t="b">
        <x:v>0</x:v>
      </x:c>
      <x:c r="GP158" s="1" t="b">
        <x:v>0</x:v>
      </x:c>
      <x:c r="GQ158" s="1" t="b">
        <x:v>0</x:v>
      </x:c>
      <x:c r="GR158" s="1" t="b">
        <x:v>0</x:v>
      </x:c>
      <x:c r="GS158" s="1" t="b">
        <x:v>0</x:v>
      </x:c>
      <x:c r="GT158" s="1" t="b">
        <x:v>0</x:v>
      </x:c>
      <x:c r="GU158" s="1" t="b">
        <x:v>0</x:v>
      </x:c>
      <x:c r="GV158" s="1" t="b">
        <x:v>0</x:v>
      </x:c>
      <x:c r="GW158" s="1" t="b">
        <x:v>0</x:v>
      </x:c>
      <x:c r="GX158" s="1" t="b">
        <x:v>0</x:v>
      </x:c>
      <x:c r="GY158" s="1" t="b">
        <x:v>0</x:v>
      </x:c>
      <x:c r="GZ158" s="1" t="b">
        <x:v>0</x:v>
      </x:c>
      <x:c r="HA158" s="1" t="b">
        <x:v>0</x:v>
      </x:c>
      <x:c r="HB158" s="1" t="b">
        <x:v>0</x:v>
      </x:c>
      <x:c r="HC158" s="1" t="b">
        <x:v>0</x:v>
      </x:c>
      <x:c r="HD158" s="1" t="b">
        <x:v>0</x:v>
      </x:c>
      <x:c r="HE158" s="1" t="b">
        <x:v>0</x:v>
      </x:c>
      <x:c r="HF158" s="1" t="b">
        <x:v>0</x:v>
      </x:c>
      <x:c r="HG158" s="1" t="b">
        <x:v>0</x:v>
      </x:c>
      <x:c r="HH158" s="1" t="b">
        <x:v>0</x:v>
      </x:c>
      <x:c r="HI158" s="1" t="b">
        <x:v>0</x:v>
      </x:c>
      <x:c r="HJ158" s="1" t="b">
        <x:v>0</x:v>
      </x:c>
      <x:c r="HK158" s="1" t="b">
        <x:v>0</x:v>
      </x:c>
      <x:c r="HL158" s="1" t="b">
        <x:v>0</x:v>
      </x:c>
      <x:c r="HM158" s="1" t="b">
        <x:v>0</x:v>
      </x:c>
      <x:c r="HN158" s="1" t="b">
        <x:v>0</x:v>
      </x:c>
      <x:c r="HO158" s="1" t="b">
        <x:v>0</x:v>
      </x:c>
      <x:c r="HP158" s="1" t="b">
        <x:v>0</x:v>
      </x:c>
      <x:c r="HQ158" s="1" t="b">
        <x:v>0</x:v>
      </x:c>
      <x:c r="HR158" s="1" t="b">
        <x:v>0</x:v>
      </x:c>
      <x:c r="HS158" s="1" t="b">
        <x:v>0</x:v>
      </x:c>
      <x:c r="HT158" s="1" t="b">
        <x:v>0</x:v>
      </x:c>
      <x:c r="HU158" s="1" t="b">
        <x:v>0</x:v>
      </x:c>
      <x:c r="HV158" s="1" t="b">
        <x:v>0</x:v>
      </x:c>
      <x:c r="HW158" s="1" t="b">
        <x:v>0</x:v>
      </x:c>
      <x:c r="HX158" s="1" t="b">
        <x:v>0</x:v>
      </x:c>
      <x:c r="HY158" s="1" t="b">
        <x:v>0</x:v>
      </x:c>
      <x:c r="HZ158" s="1" t="b">
        <x:v>0</x:v>
      </x:c>
      <x:c r="IA158" s="1" t="b">
        <x:v>0</x:v>
      </x:c>
      <x:c r="IB158" s="1" t="b">
        <x:v>0</x:v>
      </x:c>
      <x:c r="IC158" s="1" t="b">
        <x:v>0</x:v>
      </x:c>
      <x:c r="ID158" s="1" t="b">
        <x:v>0</x:v>
      </x:c>
      <x:c r="IE158" s="1" t="b">
        <x:v>0</x:v>
      </x:c>
      <x:c r="IF158" s="1" t="b">
        <x:v>0</x:v>
      </x:c>
      <x:c r="IG158" s="1" t="b">
        <x:v>0</x:v>
      </x:c>
      <x:c r="IH158" s="1" t="b">
        <x:v>0</x:v>
      </x:c>
      <x:c r="II158" s="1" t="b">
        <x:v>0</x:v>
      </x:c>
      <x:c r="IJ158" s="1" t="b">
        <x:v>0</x:v>
      </x:c>
      <x:c r="IK158" s="1" t="b">
        <x:v>0</x:v>
      </x:c>
      <x:c r="IL158" s="1" t="b">
        <x:v>0</x:v>
      </x:c>
      <x:c r="IM158" s="1" t="b">
        <x:v>0</x:v>
      </x:c>
      <x:c r="IN158" s="1" t="b">
        <x:v>0</x:v>
      </x:c>
      <x:c r="IO158" s="1" t="b">
        <x:v>0</x:v>
      </x:c>
      <x:c r="IP158" s="1" t="b">
        <x:v>0</x:v>
      </x:c>
      <x:c r="IQ158" s="1" t="b">
        <x:v>0</x:v>
      </x:c>
      <x:c r="IR158" s="1" t="b">
        <x:v>0</x:v>
      </x:c>
      <x:c r="IS158" s="1" t="b">
        <x:v>0</x:v>
      </x:c>
      <x:c r="IT158" s="1" t="b">
        <x:v>0</x:v>
      </x:c>
      <x:c r="IU158" s="1" t="b">
        <x:v>0</x:v>
      </x:c>
      <x:c r="IV158" s="1" t="b">
        <x:v>0</x:v>
      </x:c>
      <x:c r="IW158" s="1" t="b">
        <x:v>0</x:v>
      </x:c>
      <x:c r="IX158" s="1" t="b">
        <x:v>0</x:v>
      </x:c>
      <x:c r="IY158" s="1" t="b">
        <x:v>0</x:v>
      </x:c>
      <x:c r="IZ158" s="1" t="b">
        <x:v>0</x:v>
      </x:c>
      <x:c r="JA158" s="1" t="b">
        <x:v>0</x:v>
      </x:c>
      <x:c r="JB158" s="1" t="b">
        <x:v>0</x:v>
      </x:c>
      <x:c r="JC158" s="1" t="b">
        <x:v>0</x:v>
      </x:c>
      <x:c r="JD158" s="1" t="b">
        <x:v>0</x:v>
      </x:c>
      <x:c r="JE158" s="1" t="b">
        <x:v>0</x:v>
      </x:c>
      <x:c r="JF158" s="1" t="b">
        <x:v>0</x:v>
      </x:c>
      <x:c r="JG158" s="1" t="b">
        <x:v>0</x:v>
      </x:c>
      <x:c r="JH158" s="1" t="b">
        <x:v>0</x:v>
      </x:c>
      <x:c r="JI158" s="1" t="b">
        <x:v>0</x:v>
      </x:c>
      <x:c r="JJ158" s="1" t="b">
        <x:v>0</x:v>
      </x:c>
      <x:c r="JK158" s="1" t="b">
        <x:v>0</x:v>
      </x:c>
      <x:c r="JL158" s="1" t="b">
        <x:v>0</x:v>
      </x:c>
      <x:c r="JM158" s="1" t="b">
        <x:v>0</x:v>
      </x:c>
      <x:c r="JN158" s="1" t="b">
        <x:v>0</x:v>
      </x:c>
      <x:c r="JO158" s="1" t="b">
        <x:v>0</x:v>
      </x:c>
      <x:c r="JP158" s="1" t="b">
        <x:v>0</x:v>
      </x:c>
      <x:c r="JQ158" s="1" t="b">
        <x:v>0</x:v>
      </x:c>
      <x:c r="JR158" s="1" t="b">
        <x:v>0</x:v>
      </x:c>
      <x:c r="JS158" s="1" t="b">
        <x:v>0</x:v>
      </x:c>
      <x:c r="JT158" s="1" t="b">
        <x:v>0</x:v>
      </x:c>
      <x:c r="JU158" s="1" t="b">
        <x:v>0</x:v>
      </x:c>
      <x:c r="JV158" s="1" t="b">
        <x:v>0</x:v>
      </x:c>
      <x:c r="JW158" s="1" t="b">
        <x:v>0</x:v>
      </x:c>
      <x:c r="JX158" s="1" t="b">
        <x:v>0</x:v>
      </x:c>
      <x:c r="JY158" s="1" t="b">
        <x:v>0</x:v>
      </x:c>
      <x:c r="JZ158" s="1" t="b">
        <x:v>0</x:v>
      </x:c>
      <x:c r="KA158" s="1" t="b">
        <x:v>0</x:v>
      </x:c>
      <x:c r="KB158" s="1" t="b">
        <x:v>0</x:v>
      </x:c>
      <x:c r="KC158" s="1" t="b">
        <x:v>0</x:v>
      </x:c>
      <x:c r="KD158" s="1" t="b">
        <x:v>0</x:v>
      </x:c>
      <x:c r="KE158" s="1" t="b">
        <x:v>0</x:v>
      </x:c>
      <x:c r="KF158" s="1" t="b">
        <x:v>0</x:v>
      </x:c>
      <x:c r="KG158" s="1" t="b">
        <x:v>0</x:v>
      </x:c>
      <x:c r="KH158" s="1" t="b">
        <x:v>0</x:v>
      </x:c>
      <x:c r="KI158" s="1" t="b">
        <x:v>0</x:v>
      </x:c>
      <x:c r="KJ158" s="1" t="b">
        <x:v>0</x:v>
      </x:c>
      <x:c r="KK158" s="1" t="b">
        <x:v>0</x:v>
      </x:c>
      <x:c r="KL158" s="1" t="b">
        <x:v>0</x:v>
      </x:c>
      <x:c r="KM158" s="1" t="b">
        <x:v>0</x:v>
      </x:c>
      <x:c r="KN158" s="1" t="b">
        <x:v>0</x:v>
      </x:c>
      <x:c r="KO158" s="1" t="b">
        <x:v>0</x:v>
      </x:c>
      <x:c r="KP158" s="1" t="b">
        <x:v>0</x:v>
      </x:c>
      <x:c r="KQ158" s="1" t="b">
        <x:v>0</x:v>
      </x:c>
      <x:c r="KR158" s="1" t="b">
        <x:v>0</x:v>
      </x:c>
      <x:c r="KS158" s="1" t="b">
        <x:v>0</x:v>
      </x:c>
      <x:c r="KT158" s="1" t="b">
        <x:v>0</x:v>
      </x:c>
    </x:row>
    <x:row r="159" spans="2:306" hidden="1" outlineLevel="1">
      <x:c r="B159" s="1">
        <x:f t="shared" si="69"/>
        <x:v>143</x:v>
      </x:c>
      <x:c r="C159" s="1" t="b">
        <x:v>0</x:v>
      </x:c>
      <x:c r="D159" s="1" t="b">
        <x:v>0</x:v>
      </x:c>
      <x:c r="E159" s="1" t="b">
        <x:v>0</x:v>
      </x:c>
      <x:c r="F159" s="1" t="b">
        <x:v>0</x:v>
      </x:c>
      <x:c r="G159" s="1" t="b">
        <x:v>0</x:v>
      </x:c>
      <x:c r="H159" s="1" t="b">
        <x:v>0</x:v>
      </x:c>
      <x:c r="I159" s="1" t="b">
        <x:v>0</x:v>
      </x:c>
      <x:c r="J159" s="1" t="b">
        <x:v>0</x:v>
      </x:c>
      <x:c r="K159" s="1" t="b">
        <x:v>0</x:v>
      </x:c>
      <x:c r="L159" s="1" t="b">
        <x:v>0</x:v>
      </x:c>
      <x:c r="M159" s="1" t="b">
        <x:v>0</x:v>
      </x:c>
      <x:c r="N159" s="1" t="b">
        <x:v>0</x:v>
      </x:c>
      <x:c r="O159" s="1" t="b">
        <x:v>0</x:v>
      </x:c>
      <x:c r="P159" s="1" t="b">
        <x:v>0</x:v>
      </x:c>
      <x:c r="Q159" s="1" t="b">
        <x:v>0</x:v>
      </x:c>
      <x:c r="R159" s="1" t="b">
        <x:v>0</x:v>
      </x:c>
      <x:c r="S159" s="1" t="b">
        <x:v>0</x:v>
      </x:c>
      <x:c r="T159" s="1" t="b">
        <x:v>0</x:v>
      </x:c>
      <x:c r="U159" s="1" t="b">
        <x:v>0</x:v>
      </x:c>
      <x:c r="V159" s="1" t="b">
        <x:v>0</x:v>
      </x:c>
      <x:c r="W159" s="1" t="b">
        <x:v>0</x:v>
      </x:c>
      <x:c r="X159" s="1" t="b">
        <x:v>0</x:v>
      </x:c>
      <x:c r="Y159" s="1" t="b">
        <x:v>0</x:v>
      </x:c>
      <x:c r="Z159" s="1" t="b">
        <x:v>0</x:v>
      </x:c>
      <x:c r="AA159" s="1" t="b">
        <x:v>0</x:v>
      </x:c>
      <x:c r="AB159" s="1" t="b">
        <x:v>0</x:v>
      </x:c>
      <x:c r="AC159" s="1" t="b">
        <x:v>0</x:v>
      </x:c>
      <x:c r="AD159" s="1" t="b">
        <x:v>0</x:v>
      </x:c>
      <x:c r="AE159" s="1" t="b">
        <x:v>0</x:v>
      </x:c>
      <x:c r="AF159" s="1" t="b">
        <x:v>0</x:v>
      </x:c>
      <x:c r="AG159" s="1" t="b">
        <x:v>0</x:v>
      </x:c>
      <x:c r="AH159" s="1" t="b">
        <x:v>0</x:v>
      </x:c>
      <x:c r="AI159" s="1" t="b">
        <x:v>0</x:v>
      </x:c>
      <x:c r="AJ159" s="1" t="b">
        <x:v>0</x:v>
      </x:c>
      <x:c r="AK159" s="1" t="b">
        <x:v>0</x:v>
      </x:c>
      <x:c r="AL159" s="1" t="b">
        <x:v>0</x:v>
      </x:c>
      <x:c r="AM159" s="1" t="b">
        <x:v>0</x:v>
      </x:c>
      <x:c r="AN159" s="1" t="b">
        <x:v>0</x:v>
      </x:c>
      <x:c r="AO159" s="1" t="b">
        <x:v>0</x:v>
      </x:c>
      <x:c r="AP159" s="1" t="b">
        <x:v>0</x:v>
      </x:c>
      <x:c r="AQ159" s="1" t="b">
        <x:v>0</x:v>
      </x:c>
      <x:c r="AR159" s="1" t="b">
        <x:v>0</x:v>
      </x:c>
      <x:c r="AS159" s="1" t="b">
        <x:v>0</x:v>
      </x:c>
      <x:c r="AT159" s="1" t="b">
        <x:v>0</x:v>
      </x:c>
      <x:c r="AU159" s="1" t="b">
        <x:v>0</x:v>
      </x:c>
      <x:c r="AV159" s="1" t="b">
        <x:v>0</x:v>
      </x:c>
      <x:c r="AW159" s="1" t="b">
        <x:v>0</x:v>
      </x:c>
      <x:c r="AX159" s="1" t="b">
        <x:v>0</x:v>
      </x:c>
      <x:c r="AY159" s="1" t="b">
        <x:v>0</x:v>
      </x:c>
      <x:c r="AZ159" s="1" t="b">
        <x:v>0</x:v>
      </x:c>
      <x:c r="BA159" s="1" t="b">
        <x:v>0</x:v>
      </x:c>
      <x:c r="BB159" s="1" t="b">
        <x:v>0</x:v>
      </x:c>
      <x:c r="BC159" s="1" t="b">
        <x:v>0</x:v>
      </x:c>
      <x:c r="BD159" s="1" t="b">
        <x:v>0</x:v>
      </x:c>
      <x:c r="BE159" s="1" t="b">
        <x:v>0</x:v>
      </x:c>
      <x:c r="BF159" s="1" t="b">
        <x:v>0</x:v>
      </x:c>
      <x:c r="BG159" s="1" t="b">
        <x:v>0</x:v>
      </x:c>
      <x:c r="BH159" s="1" t="b">
        <x:v>0</x:v>
      </x:c>
      <x:c r="BI159" s="1" t="b">
        <x:v>0</x:v>
      </x:c>
      <x:c r="BJ159" s="1" t="b">
        <x:v>0</x:v>
      </x:c>
      <x:c r="BK159" s="1" t="b">
        <x:v>0</x:v>
      </x:c>
      <x:c r="BL159" s="1" t="b">
        <x:v>0</x:v>
      </x:c>
      <x:c r="BM159" s="1" t="b">
        <x:v>0</x:v>
      </x:c>
      <x:c r="BN159" s="1" t="b">
        <x:v>0</x:v>
      </x:c>
      <x:c r="BO159" s="1" t="b">
        <x:v>0</x:v>
      </x:c>
      <x:c r="BP159" s="1" t="b">
        <x:v>0</x:v>
      </x:c>
      <x:c r="BQ159" s="1" t="b">
        <x:v>0</x:v>
      </x:c>
      <x:c r="BR159" s="1" t="b">
        <x:v>0</x:v>
      </x:c>
      <x:c r="BS159" s="1" t="b">
        <x:v>0</x:v>
      </x:c>
      <x:c r="BT159" s="1" t="b">
        <x:v>0</x:v>
      </x:c>
      <x:c r="BU159" s="1" t="b">
        <x:v>0</x:v>
      </x:c>
      <x:c r="BV159" s="1" t="b">
        <x:v>0</x:v>
      </x:c>
      <x:c r="BW159" s="1" t="b">
        <x:v>0</x:v>
      </x:c>
      <x:c r="BX159" s="1" t="b">
        <x:v>0</x:v>
      </x:c>
      <x:c r="BY159" s="1" t="b">
        <x:v>0</x:v>
      </x:c>
      <x:c r="BZ159" s="1" t="b">
        <x:v>0</x:v>
      </x:c>
      <x:c r="CA159" s="1" t="b">
        <x:v>0</x:v>
      </x:c>
      <x:c r="CB159" s="1" t="b">
        <x:v>0</x:v>
      </x:c>
      <x:c r="CC159" s="1" t="b">
        <x:v>0</x:v>
      </x:c>
      <x:c r="CD159" s="1" t="b">
        <x:v>0</x:v>
      </x:c>
      <x:c r="CE159" s="1" t="b">
        <x:v>0</x:v>
      </x:c>
      <x:c r="CF159" s="1" t="b">
        <x:v>0</x:v>
      </x:c>
      <x:c r="CG159" s="1" t="b">
        <x:v>0</x:v>
      </x:c>
      <x:c r="CH159" s="1" t="b">
        <x:v>0</x:v>
      </x:c>
      <x:c r="CI159" s="1" t="b">
        <x:v>0</x:v>
      </x:c>
      <x:c r="CJ159" s="1" t="b">
        <x:v>0</x:v>
      </x:c>
      <x:c r="CK159" s="1" t="b">
        <x:v>0</x:v>
      </x:c>
      <x:c r="CL159" s="1" t="b">
        <x:v>0</x:v>
      </x:c>
      <x:c r="CM159" s="1" t="b">
        <x:v>0</x:v>
      </x:c>
      <x:c r="CN159" s="1" t="b">
        <x:v>0</x:v>
      </x:c>
      <x:c r="CO159" s="1" t="b">
        <x:v>0</x:v>
      </x:c>
      <x:c r="CP159" s="1" t="b">
        <x:v>0</x:v>
      </x:c>
      <x:c r="CQ159" s="1" t="b">
        <x:v>0</x:v>
      </x:c>
      <x:c r="CR159" s="1" t="b">
        <x:v>0</x:v>
      </x:c>
      <x:c r="CS159" s="1" t="b">
        <x:v>0</x:v>
      </x:c>
      <x:c r="CT159" s="1" t="b">
        <x:v>0</x:v>
      </x:c>
      <x:c r="CU159" s="1" t="b">
        <x:v>0</x:v>
      </x:c>
      <x:c r="CV159" s="1" t="b">
        <x:v>0</x:v>
      </x:c>
      <x:c r="CW159" s="1" t="b">
        <x:v>0</x:v>
      </x:c>
      <x:c r="CX159" s="1" t="b">
        <x:v>0</x:v>
      </x:c>
      <x:c r="CY159" s="1" t="b">
        <x:v>0</x:v>
      </x:c>
      <x:c r="CZ159" s="1" t="b">
        <x:v>0</x:v>
      </x:c>
      <x:c r="DA159" s="1" t="b">
        <x:v>0</x:v>
      </x:c>
      <x:c r="DB159" s="1" t="b">
        <x:v>0</x:v>
      </x:c>
      <x:c r="DC159" s="1" t="b">
        <x:v>0</x:v>
      </x:c>
      <x:c r="DD159" s="1" t="b">
        <x:v>0</x:v>
      </x:c>
      <x:c r="DE159" s="1" t="b">
        <x:v>0</x:v>
      </x:c>
      <x:c r="DF159" s="1" t="b">
        <x:v>0</x:v>
      </x:c>
      <x:c r="DG159" s="1" t="b">
        <x:v>0</x:v>
      </x:c>
      <x:c r="DH159" s="1" t="b">
        <x:v>0</x:v>
      </x:c>
      <x:c r="DI159" s="1" t="b">
        <x:v>0</x:v>
      </x:c>
      <x:c r="DJ159" s="1" t="b">
        <x:v>0</x:v>
      </x:c>
      <x:c r="DK159" s="1" t="b">
        <x:v>0</x:v>
      </x:c>
      <x:c r="DL159" s="1" t="b">
        <x:v>0</x:v>
      </x:c>
      <x:c r="DM159" s="1" t="b">
        <x:v>0</x:v>
      </x:c>
      <x:c r="DN159" s="1" t="b">
        <x:v>0</x:v>
      </x:c>
      <x:c r="DO159" s="1" t="b">
        <x:v>0</x:v>
      </x:c>
      <x:c r="DP159" s="1" t="b">
        <x:v>0</x:v>
      </x:c>
      <x:c r="DQ159" s="1" t="b">
        <x:v>0</x:v>
      </x:c>
      <x:c r="DR159" s="1" t="b">
        <x:v>0</x:v>
      </x:c>
      <x:c r="DS159" s="1" t="b">
        <x:v>0</x:v>
      </x:c>
      <x:c r="DT159" s="1" t="b">
        <x:v>0</x:v>
      </x:c>
      <x:c r="DU159" s="1" t="b">
        <x:v>0</x:v>
      </x:c>
      <x:c r="DV159" s="1" t="b">
        <x:v>0</x:v>
      </x:c>
      <x:c r="DW159" s="1" t="b">
        <x:v>0</x:v>
      </x:c>
      <x:c r="DX159" s="1" t="b">
        <x:v>0</x:v>
      </x:c>
      <x:c r="DY159" s="1" t="b">
        <x:v>0</x:v>
      </x:c>
      <x:c r="DZ159" s="1" t="b">
        <x:v>0</x:v>
      </x:c>
      <x:c r="EA159" s="1" t="b">
        <x:v>0</x:v>
      </x:c>
      <x:c r="EB159" s="1" t="b">
        <x:v>0</x:v>
      </x:c>
      <x:c r="EC159" s="1" t="b">
        <x:v>0</x:v>
      </x:c>
      <x:c r="ED159" s="1" t="b">
        <x:v>0</x:v>
      </x:c>
      <x:c r="EE159" s="1" t="b">
        <x:v>0</x:v>
      </x:c>
      <x:c r="EF159" s="1" t="b">
        <x:v>0</x:v>
      </x:c>
      <x:c r="EG159" s="1" t="b">
        <x:v>0</x:v>
      </x:c>
      <x:c r="EH159" s="1" t="b">
        <x:v>0</x:v>
      </x:c>
      <x:c r="EI159" s="1" t="b">
        <x:v>0</x:v>
      </x:c>
      <x:c r="EJ159" s="1" t="b">
        <x:v>0</x:v>
      </x:c>
      <x:c r="EK159" s="1" t="b">
        <x:v>0</x:v>
      </x:c>
      <x:c r="EL159" s="1" t="b">
        <x:v>0</x:v>
      </x:c>
      <x:c r="EM159" s="1" t="b">
        <x:v>0</x:v>
      </x:c>
      <x:c r="EN159" s="1" t="b">
        <x:v>0</x:v>
      </x:c>
      <x:c r="EO159" s="1" t="b">
        <x:v>0</x:v>
      </x:c>
      <x:c r="EP159" s="1" t="b">
        <x:v>0</x:v>
      </x:c>
      <x:c r="EQ159" s="1" t="b">
        <x:v>0</x:v>
      </x:c>
      <x:c r="ER159" s="1" t="b">
        <x:v>0</x:v>
      </x:c>
      <x:c r="ES159" s="1" t="b">
        <x:v>0</x:v>
      </x:c>
      <x:c r="ET159" s="1" t="b">
        <x:v>0</x:v>
      </x:c>
      <x:c r="EU159" s="1" t="b">
        <x:v>0</x:v>
      </x:c>
      <x:c r="EV159" s="1" t="b">
        <x:v>0</x:v>
      </x:c>
      <x:c r="EZ159" s="1">
        <x:f t="shared" si="70"/>
        <x:v>143</x:v>
      </x:c>
      <x:c r="FA159" s="1" t="b">
        <x:v>0</x:v>
      </x:c>
      <x:c r="FB159" s="1" t="b">
        <x:v>0</x:v>
      </x:c>
      <x:c r="FC159" s="1" t="b">
        <x:v>0</x:v>
      </x:c>
      <x:c r="FD159" s="1" t="b">
        <x:v>0</x:v>
      </x:c>
      <x:c r="FE159" s="1" t="b">
        <x:v>0</x:v>
      </x:c>
      <x:c r="FF159" s="1" t="b">
        <x:v>0</x:v>
      </x:c>
      <x:c r="FG159" s="1" t="b">
        <x:v>0</x:v>
      </x:c>
      <x:c r="FH159" s="1" t="b">
        <x:v>0</x:v>
      </x:c>
      <x:c r="FI159" s="1" t="b">
        <x:v>0</x:v>
      </x:c>
      <x:c r="FJ159" s="1" t="b">
        <x:v>0</x:v>
      </x:c>
      <x:c r="FK159" s="1" t="b">
        <x:v>0</x:v>
      </x:c>
      <x:c r="FL159" s="1" t="b">
        <x:v>0</x:v>
      </x:c>
      <x:c r="FM159" s="1" t="b">
        <x:v>0</x:v>
      </x:c>
      <x:c r="FN159" s="1" t="b">
        <x:v>0</x:v>
      </x:c>
      <x:c r="FO159" s="1" t="b">
        <x:v>0</x:v>
      </x:c>
      <x:c r="FP159" s="1" t="b">
        <x:v>0</x:v>
      </x:c>
      <x:c r="FQ159" s="1" t="b">
        <x:v>0</x:v>
      </x:c>
      <x:c r="FR159" s="1" t="b">
        <x:v>0</x:v>
      </x:c>
      <x:c r="FS159" s="1" t="b">
        <x:v>0</x:v>
      </x:c>
      <x:c r="FT159" s="1" t="b">
        <x:v>0</x:v>
      </x:c>
      <x:c r="FU159" s="1" t="b">
        <x:v>0</x:v>
      </x:c>
      <x:c r="FV159" s="1" t="b">
        <x:v>0</x:v>
      </x:c>
      <x:c r="FW159" s="1" t="b">
        <x:v>0</x:v>
      </x:c>
      <x:c r="FX159" s="1" t="b">
        <x:v>0</x:v>
      </x:c>
      <x:c r="FY159" s="1" t="b">
        <x:v>0</x:v>
      </x:c>
      <x:c r="FZ159" s="1" t="b">
        <x:v>0</x:v>
      </x:c>
      <x:c r="GA159" s="1" t="b">
        <x:v>0</x:v>
      </x:c>
      <x:c r="GB159" s="1" t="b">
        <x:v>0</x:v>
      </x:c>
      <x:c r="GC159" s="1" t="b">
        <x:v>0</x:v>
      </x:c>
      <x:c r="GD159" s="1" t="b">
        <x:v>0</x:v>
      </x:c>
      <x:c r="GE159" s="1" t="b">
        <x:v>0</x:v>
      </x:c>
      <x:c r="GF159" s="1" t="b">
        <x:v>0</x:v>
      </x:c>
      <x:c r="GG159" s="1" t="b">
        <x:v>0</x:v>
      </x:c>
      <x:c r="GH159" s="1" t="b">
        <x:v>0</x:v>
      </x:c>
      <x:c r="GI159" s="1" t="b">
        <x:v>0</x:v>
      </x:c>
      <x:c r="GJ159" s="1" t="b">
        <x:v>0</x:v>
      </x:c>
      <x:c r="GK159" s="1" t="b">
        <x:v>0</x:v>
      </x:c>
      <x:c r="GL159" s="1" t="b">
        <x:v>0</x:v>
      </x:c>
      <x:c r="GM159" s="1" t="b">
        <x:v>0</x:v>
      </x:c>
      <x:c r="GN159" s="1" t="b">
        <x:v>0</x:v>
      </x:c>
      <x:c r="GO159" s="1" t="b">
        <x:v>0</x:v>
      </x:c>
      <x:c r="GP159" s="1" t="b">
        <x:v>0</x:v>
      </x:c>
      <x:c r="GQ159" s="1" t="b">
        <x:v>0</x:v>
      </x:c>
      <x:c r="GR159" s="1" t="b">
        <x:v>0</x:v>
      </x:c>
      <x:c r="GS159" s="1" t="b">
        <x:v>0</x:v>
      </x:c>
      <x:c r="GT159" s="1" t="b">
        <x:v>0</x:v>
      </x:c>
      <x:c r="GU159" s="1" t="b">
        <x:v>0</x:v>
      </x:c>
      <x:c r="GV159" s="1" t="b">
        <x:v>0</x:v>
      </x:c>
      <x:c r="GW159" s="1" t="b">
        <x:v>0</x:v>
      </x:c>
      <x:c r="GX159" s="1" t="b">
        <x:v>0</x:v>
      </x:c>
      <x:c r="GY159" s="1" t="b">
        <x:v>0</x:v>
      </x:c>
      <x:c r="GZ159" s="1" t="b">
        <x:v>0</x:v>
      </x:c>
      <x:c r="HA159" s="1" t="b">
        <x:v>0</x:v>
      </x:c>
      <x:c r="HB159" s="1" t="b">
        <x:v>0</x:v>
      </x:c>
      <x:c r="HC159" s="1" t="b">
        <x:v>0</x:v>
      </x:c>
      <x:c r="HD159" s="1" t="b">
        <x:v>0</x:v>
      </x:c>
      <x:c r="HE159" s="1" t="b">
        <x:v>0</x:v>
      </x:c>
      <x:c r="HF159" s="1" t="b">
        <x:v>0</x:v>
      </x:c>
      <x:c r="HG159" s="1" t="b">
        <x:v>0</x:v>
      </x:c>
      <x:c r="HH159" s="1" t="b">
        <x:v>0</x:v>
      </x:c>
      <x:c r="HI159" s="1" t="b">
        <x:v>0</x:v>
      </x:c>
      <x:c r="HJ159" s="1" t="b">
        <x:v>0</x:v>
      </x:c>
      <x:c r="HK159" s="1" t="b">
        <x:v>0</x:v>
      </x:c>
      <x:c r="HL159" s="1" t="b">
        <x:v>0</x:v>
      </x:c>
      <x:c r="HM159" s="1" t="b">
        <x:v>0</x:v>
      </x:c>
      <x:c r="HN159" s="1" t="b">
        <x:v>0</x:v>
      </x:c>
      <x:c r="HO159" s="1" t="b">
        <x:v>0</x:v>
      </x:c>
      <x:c r="HP159" s="1" t="b">
        <x:v>0</x:v>
      </x:c>
      <x:c r="HQ159" s="1" t="b">
        <x:v>0</x:v>
      </x:c>
      <x:c r="HR159" s="1" t="b">
        <x:v>0</x:v>
      </x:c>
      <x:c r="HS159" s="1" t="b">
        <x:v>0</x:v>
      </x:c>
      <x:c r="HT159" s="1" t="b">
        <x:v>0</x:v>
      </x:c>
      <x:c r="HU159" s="1" t="b">
        <x:v>0</x:v>
      </x:c>
      <x:c r="HV159" s="1" t="b">
        <x:v>0</x:v>
      </x:c>
      <x:c r="HW159" s="1" t="b">
        <x:v>0</x:v>
      </x:c>
      <x:c r="HX159" s="1" t="b">
        <x:v>0</x:v>
      </x:c>
      <x:c r="HY159" s="1" t="b">
        <x:v>0</x:v>
      </x:c>
      <x:c r="HZ159" s="1" t="b">
        <x:v>0</x:v>
      </x:c>
      <x:c r="IA159" s="1" t="b">
        <x:v>0</x:v>
      </x:c>
      <x:c r="IB159" s="1" t="b">
        <x:v>0</x:v>
      </x:c>
      <x:c r="IC159" s="1" t="b">
        <x:v>0</x:v>
      </x:c>
      <x:c r="ID159" s="1" t="b">
        <x:v>0</x:v>
      </x:c>
      <x:c r="IE159" s="1" t="b">
        <x:v>0</x:v>
      </x:c>
      <x:c r="IF159" s="1" t="b">
        <x:v>0</x:v>
      </x:c>
      <x:c r="IG159" s="1" t="b">
        <x:v>0</x:v>
      </x:c>
      <x:c r="IH159" s="1" t="b">
        <x:v>0</x:v>
      </x:c>
      <x:c r="II159" s="1" t="b">
        <x:v>0</x:v>
      </x:c>
      <x:c r="IJ159" s="1" t="b">
        <x:v>0</x:v>
      </x:c>
      <x:c r="IK159" s="1" t="b">
        <x:v>0</x:v>
      </x:c>
      <x:c r="IL159" s="1" t="b">
        <x:v>0</x:v>
      </x:c>
      <x:c r="IM159" s="1" t="b">
        <x:v>0</x:v>
      </x:c>
      <x:c r="IN159" s="1" t="b">
        <x:v>0</x:v>
      </x:c>
      <x:c r="IO159" s="1" t="b">
        <x:v>0</x:v>
      </x:c>
      <x:c r="IP159" s="1" t="b">
        <x:v>0</x:v>
      </x:c>
      <x:c r="IQ159" s="1" t="b">
        <x:v>0</x:v>
      </x:c>
      <x:c r="IR159" s="1" t="b">
        <x:v>0</x:v>
      </x:c>
      <x:c r="IS159" s="1" t="b">
        <x:v>0</x:v>
      </x:c>
      <x:c r="IT159" s="1" t="b">
        <x:v>0</x:v>
      </x:c>
      <x:c r="IU159" s="1" t="b">
        <x:v>0</x:v>
      </x:c>
      <x:c r="IV159" s="1" t="b">
        <x:v>0</x:v>
      </x:c>
      <x:c r="IW159" s="1" t="b">
        <x:v>0</x:v>
      </x:c>
      <x:c r="IX159" s="1" t="b">
        <x:v>0</x:v>
      </x:c>
      <x:c r="IY159" s="1" t="b">
        <x:v>0</x:v>
      </x:c>
      <x:c r="IZ159" s="1" t="b">
        <x:v>0</x:v>
      </x:c>
      <x:c r="JA159" s="1" t="b">
        <x:v>0</x:v>
      </x:c>
      <x:c r="JB159" s="1" t="b">
        <x:v>0</x:v>
      </x:c>
      <x:c r="JC159" s="1" t="b">
        <x:v>0</x:v>
      </x:c>
      <x:c r="JD159" s="1" t="b">
        <x:v>0</x:v>
      </x:c>
      <x:c r="JE159" s="1" t="b">
        <x:v>0</x:v>
      </x:c>
      <x:c r="JF159" s="1" t="b">
        <x:v>0</x:v>
      </x:c>
      <x:c r="JG159" s="1" t="b">
        <x:v>0</x:v>
      </x:c>
      <x:c r="JH159" s="1" t="b">
        <x:v>0</x:v>
      </x:c>
      <x:c r="JI159" s="1" t="b">
        <x:v>0</x:v>
      </x:c>
      <x:c r="JJ159" s="1" t="b">
        <x:v>0</x:v>
      </x:c>
      <x:c r="JK159" s="1" t="b">
        <x:v>0</x:v>
      </x:c>
      <x:c r="JL159" s="1" t="b">
        <x:v>0</x:v>
      </x:c>
      <x:c r="JM159" s="1" t="b">
        <x:v>0</x:v>
      </x:c>
      <x:c r="JN159" s="1" t="b">
        <x:v>0</x:v>
      </x:c>
      <x:c r="JO159" s="1" t="b">
        <x:v>0</x:v>
      </x:c>
      <x:c r="JP159" s="1" t="b">
        <x:v>0</x:v>
      </x:c>
      <x:c r="JQ159" s="1" t="b">
        <x:v>0</x:v>
      </x:c>
      <x:c r="JR159" s="1" t="b">
        <x:v>0</x:v>
      </x:c>
      <x:c r="JS159" s="1" t="b">
        <x:v>0</x:v>
      </x:c>
      <x:c r="JT159" s="1" t="b">
        <x:v>0</x:v>
      </x:c>
      <x:c r="JU159" s="1" t="b">
        <x:v>0</x:v>
      </x:c>
      <x:c r="JV159" s="1" t="b">
        <x:v>0</x:v>
      </x:c>
      <x:c r="JW159" s="1" t="b">
        <x:v>0</x:v>
      </x:c>
      <x:c r="JX159" s="1" t="b">
        <x:v>0</x:v>
      </x:c>
      <x:c r="JY159" s="1" t="b">
        <x:v>0</x:v>
      </x:c>
      <x:c r="JZ159" s="1" t="b">
        <x:v>0</x:v>
      </x:c>
      <x:c r="KA159" s="1" t="b">
        <x:v>0</x:v>
      </x:c>
      <x:c r="KB159" s="1" t="b">
        <x:v>0</x:v>
      </x:c>
      <x:c r="KC159" s="1" t="b">
        <x:v>0</x:v>
      </x:c>
      <x:c r="KD159" s="1" t="b">
        <x:v>0</x:v>
      </x:c>
      <x:c r="KE159" s="1" t="b">
        <x:v>0</x:v>
      </x:c>
      <x:c r="KF159" s="1" t="b">
        <x:v>0</x:v>
      </x:c>
      <x:c r="KG159" s="1" t="b">
        <x:v>0</x:v>
      </x:c>
      <x:c r="KH159" s="1" t="b">
        <x:v>0</x:v>
      </x:c>
      <x:c r="KI159" s="1" t="b">
        <x:v>0</x:v>
      </x:c>
      <x:c r="KJ159" s="1" t="b">
        <x:v>0</x:v>
      </x:c>
      <x:c r="KK159" s="1" t="b">
        <x:v>0</x:v>
      </x:c>
      <x:c r="KL159" s="1" t="b">
        <x:v>0</x:v>
      </x:c>
      <x:c r="KM159" s="1" t="b">
        <x:v>0</x:v>
      </x:c>
      <x:c r="KN159" s="1" t="b">
        <x:v>0</x:v>
      </x:c>
      <x:c r="KO159" s="1" t="b">
        <x:v>0</x:v>
      </x:c>
      <x:c r="KP159" s="1" t="b">
        <x:v>0</x:v>
      </x:c>
      <x:c r="KQ159" s="1" t="b">
        <x:v>0</x:v>
      </x:c>
      <x:c r="KR159" s="1" t="b">
        <x:v>0</x:v>
      </x:c>
      <x:c r="KS159" s="1" t="b">
        <x:v>0</x:v>
      </x:c>
      <x:c r="KT159" s="1" t="b">
        <x:v>0</x:v>
      </x:c>
    </x:row>
    <x:row r="160" spans="2:306" hidden="1" outlineLevel="1">
      <x:c r="B160" s="1">
        <x:f t="shared" si="69"/>
        <x:v>144</x:v>
      </x:c>
      <x:c r="C160" s="1" t="b">
        <x:v>0</x:v>
      </x:c>
      <x:c r="D160" s="1" t="b">
        <x:v>0</x:v>
      </x:c>
      <x:c r="E160" s="1" t="b">
        <x:v>0</x:v>
      </x:c>
      <x:c r="F160" s="1" t="b">
        <x:v>0</x:v>
      </x:c>
      <x:c r="G160" s="1" t="b">
        <x:v>0</x:v>
      </x:c>
      <x:c r="H160" s="1" t="b">
        <x:v>0</x:v>
      </x:c>
      <x:c r="I160" s="1" t="b">
        <x:v>0</x:v>
      </x:c>
      <x:c r="J160" s="1" t="b">
        <x:v>0</x:v>
      </x:c>
      <x:c r="K160" s="1" t="b">
        <x:v>0</x:v>
      </x:c>
      <x:c r="L160" s="1" t="b">
        <x:v>0</x:v>
      </x:c>
      <x:c r="M160" s="1" t="b">
        <x:v>0</x:v>
      </x:c>
      <x:c r="N160" s="1" t="b">
        <x:v>0</x:v>
      </x:c>
      <x:c r="O160" s="1" t="b">
        <x:v>0</x:v>
      </x:c>
      <x:c r="P160" s="1" t="b">
        <x:v>0</x:v>
      </x:c>
      <x:c r="Q160" s="1" t="b">
        <x:v>0</x:v>
      </x:c>
      <x:c r="R160" s="1" t="b">
        <x:v>0</x:v>
      </x:c>
      <x:c r="S160" s="1" t="b">
        <x:v>0</x:v>
      </x:c>
      <x:c r="T160" s="1" t="b">
        <x:v>0</x:v>
      </x:c>
      <x:c r="U160" s="1" t="b">
        <x:v>0</x:v>
      </x:c>
      <x:c r="V160" s="1" t="b">
        <x:v>0</x:v>
      </x:c>
      <x:c r="W160" s="1" t="b">
        <x:v>0</x:v>
      </x:c>
      <x:c r="X160" s="1" t="b">
        <x:v>0</x:v>
      </x:c>
      <x:c r="Y160" s="1" t="b">
        <x:v>0</x:v>
      </x:c>
      <x:c r="Z160" s="1" t="b">
        <x:v>0</x:v>
      </x:c>
      <x:c r="AA160" s="1" t="b">
        <x:v>0</x:v>
      </x:c>
      <x:c r="AB160" s="1" t="b">
        <x:v>0</x:v>
      </x:c>
      <x:c r="AC160" s="1" t="b">
        <x:v>0</x:v>
      </x:c>
      <x:c r="AD160" s="1" t="b">
        <x:v>0</x:v>
      </x:c>
      <x:c r="AE160" s="1" t="b">
        <x:v>0</x:v>
      </x:c>
      <x:c r="AF160" s="1" t="b">
        <x:v>0</x:v>
      </x:c>
      <x:c r="AG160" s="1" t="b">
        <x:v>0</x:v>
      </x:c>
      <x:c r="AH160" s="1" t="b">
        <x:v>0</x:v>
      </x:c>
      <x:c r="AI160" s="1" t="b">
        <x:v>0</x:v>
      </x:c>
      <x:c r="AJ160" s="1" t="b">
        <x:v>0</x:v>
      </x:c>
      <x:c r="AK160" s="1" t="b">
        <x:v>0</x:v>
      </x:c>
      <x:c r="AL160" s="1" t="b">
        <x:v>0</x:v>
      </x:c>
      <x:c r="AM160" s="1" t="b">
        <x:v>0</x:v>
      </x:c>
      <x:c r="AN160" s="1" t="b">
        <x:v>0</x:v>
      </x:c>
      <x:c r="AO160" s="1" t="b">
        <x:v>0</x:v>
      </x:c>
      <x:c r="AP160" s="1" t="b">
        <x:v>0</x:v>
      </x:c>
      <x:c r="AQ160" s="1" t="b">
        <x:v>0</x:v>
      </x:c>
      <x:c r="AR160" s="1" t="b">
        <x:v>0</x:v>
      </x:c>
      <x:c r="AS160" s="1" t="b">
        <x:v>0</x:v>
      </x:c>
      <x:c r="AT160" s="1" t="b">
        <x:v>0</x:v>
      </x:c>
      <x:c r="AU160" s="1" t="b">
        <x:v>0</x:v>
      </x:c>
      <x:c r="AV160" s="1" t="b">
        <x:v>0</x:v>
      </x:c>
      <x:c r="AW160" s="1" t="b">
        <x:v>0</x:v>
      </x:c>
      <x:c r="AX160" s="1" t="b">
        <x:v>0</x:v>
      </x:c>
      <x:c r="AY160" s="1" t="b">
        <x:v>0</x:v>
      </x:c>
      <x:c r="AZ160" s="1" t="b">
        <x:v>0</x:v>
      </x:c>
      <x:c r="BA160" s="1" t="b">
        <x:v>0</x:v>
      </x:c>
      <x:c r="BB160" s="1" t="b">
        <x:v>0</x:v>
      </x:c>
      <x:c r="BC160" s="1" t="b">
        <x:v>0</x:v>
      </x:c>
      <x:c r="BD160" s="1" t="b">
        <x:v>0</x:v>
      </x:c>
      <x:c r="BE160" s="1" t="b">
        <x:v>0</x:v>
      </x:c>
      <x:c r="BF160" s="1" t="b">
        <x:v>0</x:v>
      </x:c>
      <x:c r="BG160" s="1" t="b">
        <x:v>0</x:v>
      </x:c>
      <x:c r="BH160" s="1" t="b">
        <x:v>0</x:v>
      </x:c>
      <x:c r="BI160" s="1" t="b">
        <x:v>0</x:v>
      </x:c>
      <x:c r="BJ160" s="1" t="b">
        <x:v>0</x:v>
      </x:c>
      <x:c r="BK160" s="1" t="b">
        <x:v>0</x:v>
      </x:c>
      <x:c r="BL160" s="1" t="b">
        <x:v>0</x:v>
      </x:c>
      <x:c r="BM160" s="1" t="b">
        <x:v>0</x:v>
      </x:c>
      <x:c r="BN160" s="1" t="b">
        <x:v>0</x:v>
      </x:c>
      <x:c r="BO160" s="1" t="b">
        <x:v>0</x:v>
      </x:c>
      <x:c r="BP160" s="1" t="b">
        <x:v>0</x:v>
      </x:c>
      <x:c r="BQ160" s="1" t="b">
        <x:v>0</x:v>
      </x:c>
      <x:c r="BR160" s="1" t="b">
        <x:v>0</x:v>
      </x:c>
      <x:c r="BS160" s="1" t="b">
        <x:v>0</x:v>
      </x:c>
      <x:c r="BT160" s="1" t="b">
        <x:v>0</x:v>
      </x:c>
      <x:c r="BU160" s="1" t="b">
        <x:v>0</x:v>
      </x:c>
      <x:c r="BV160" s="1" t="b">
        <x:v>0</x:v>
      </x:c>
      <x:c r="BW160" s="1" t="b">
        <x:v>0</x:v>
      </x:c>
      <x:c r="BX160" s="1" t="b">
        <x:v>0</x:v>
      </x:c>
      <x:c r="BY160" s="1" t="b">
        <x:v>0</x:v>
      </x:c>
      <x:c r="BZ160" s="1" t="b">
        <x:v>0</x:v>
      </x:c>
      <x:c r="CA160" s="1" t="b">
        <x:v>0</x:v>
      </x:c>
      <x:c r="CB160" s="1" t="b">
        <x:v>0</x:v>
      </x:c>
      <x:c r="CC160" s="1" t="b">
        <x:v>0</x:v>
      </x:c>
      <x:c r="CD160" s="1" t="b">
        <x:v>0</x:v>
      </x:c>
      <x:c r="CE160" s="1" t="b">
        <x:v>0</x:v>
      </x:c>
      <x:c r="CF160" s="1" t="b">
        <x:v>0</x:v>
      </x:c>
      <x:c r="CG160" s="1" t="b">
        <x:v>0</x:v>
      </x:c>
      <x:c r="CH160" s="1" t="b">
        <x:v>0</x:v>
      </x:c>
      <x:c r="CI160" s="1" t="b">
        <x:v>0</x:v>
      </x:c>
      <x:c r="CJ160" s="1" t="b">
        <x:v>0</x:v>
      </x:c>
      <x:c r="CK160" s="1" t="b">
        <x:v>0</x:v>
      </x:c>
      <x:c r="CL160" s="1" t="b">
        <x:v>0</x:v>
      </x:c>
      <x:c r="CM160" s="1" t="b">
        <x:v>0</x:v>
      </x:c>
      <x:c r="CN160" s="1" t="b">
        <x:v>0</x:v>
      </x:c>
      <x:c r="CO160" s="1" t="b">
        <x:v>0</x:v>
      </x:c>
      <x:c r="CP160" s="1" t="b">
        <x:v>0</x:v>
      </x:c>
      <x:c r="CQ160" s="1" t="b">
        <x:v>0</x:v>
      </x:c>
      <x:c r="CR160" s="1" t="b">
        <x:v>0</x:v>
      </x:c>
      <x:c r="CS160" s="1" t="b">
        <x:v>0</x:v>
      </x:c>
      <x:c r="CT160" s="1" t="b">
        <x:v>0</x:v>
      </x:c>
      <x:c r="CU160" s="1" t="b">
        <x:v>0</x:v>
      </x:c>
      <x:c r="CV160" s="1" t="b">
        <x:v>0</x:v>
      </x:c>
      <x:c r="CW160" s="1" t="b">
        <x:v>0</x:v>
      </x:c>
      <x:c r="CX160" s="1" t="b">
        <x:v>0</x:v>
      </x:c>
      <x:c r="CY160" s="1" t="b">
        <x:v>0</x:v>
      </x:c>
      <x:c r="CZ160" s="1" t="b">
        <x:v>0</x:v>
      </x:c>
      <x:c r="DA160" s="1" t="b">
        <x:v>0</x:v>
      </x:c>
      <x:c r="DB160" s="1" t="b">
        <x:v>0</x:v>
      </x:c>
      <x:c r="DC160" s="1" t="b">
        <x:v>0</x:v>
      </x:c>
      <x:c r="DD160" s="1" t="b">
        <x:v>0</x:v>
      </x:c>
      <x:c r="DE160" s="1" t="b">
        <x:v>0</x:v>
      </x:c>
      <x:c r="DF160" s="1" t="b">
        <x:v>0</x:v>
      </x:c>
      <x:c r="DG160" s="1" t="b">
        <x:v>0</x:v>
      </x:c>
      <x:c r="DH160" s="1" t="b">
        <x:v>0</x:v>
      </x:c>
      <x:c r="DI160" s="1" t="b">
        <x:v>0</x:v>
      </x:c>
      <x:c r="DJ160" s="1" t="b">
        <x:v>0</x:v>
      </x:c>
      <x:c r="DK160" s="1" t="b">
        <x:v>0</x:v>
      </x:c>
      <x:c r="DL160" s="1" t="b">
        <x:v>0</x:v>
      </x:c>
      <x:c r="DM160" s="1" t="b">
        <x:v>0</x:v>
      </x:c>
      <x:c r="DN160" s="1" t="b">
        <x:v>0</x:v>
      </x:c>
      <x:c r="DO160" s="1" t="b">
        <x:v>0</x:v>
      </x:c>
      <x:c r="DP160" s="1" t="b">
        <x:v>0</x:v>
      </x:c>
      <x:c r="DQ160" s="1" t="b">
        <x:v>0</x:v>
      </x:c>
      <x:c r="DR160" s="1" t="b">
        <x:v>0</x:v>
      </x:c>
      <x:c r="DS160" s="1" t="b">
        <x:v>0</x:v>
      </x:c>
      <x:c r="DT160" s="1" t="b">
        <x:v>0</x:v>
      </x:c>
      <x:c r="DU160" s="1" t="b">
        <x:v>0</x:v>
      </x:c>
      <x:c r="DV160" s="1" t="b">
        <x:v>0</x:v>
      </x:c>
      <x:c r="DW160" s="1" t="b">
        <x:v>0</x:v>
      </x:c>
      <x:c r="DX160" s="1" t="b">
        <x:v>0</x:v>
      </x:c>
      <x:c r="DY160" s="1" t="b">
        <x:v>0</x:v>
      </x:c>
      <x:c r="DZ160" s="1" t="b">
        <x:v>0</x:v>
      </x:c>
      <x:c r="EA160" s="1" t="b">
        <x:v>0</x:v>
      </x:c>
      <x:c r="EB160" s="1" t="b">
        <x:v>0</x:v>
      </x:c>
      <x:c r="EC160" s="1" t="b">
        <x:v>0</x:v>
      </x:c>
      <x:c r="ED160" s="1" t="b">
        <x:v>0</x:v>
      </x:c>
      <x:c r="EE160" s="1" t="b">
        <x:v>0</x:v>
      </x:c>
      <x:c r="EF160" s="1" t="b">
        <x:v>0</x:v>
      </x:c>
      <x:c r="EG160" s="1" t="b">
        <x:v>0</x:v>
      </x:c>
      <x:c r="EH160" s="1" t="b">
        <x:v>0</x:v>
      </x:c>
      <x:c r="EI160" s="1" t="b">
        <x:v>0</x:v>
      </x:c>
      <x:c r="EJ160" s="1" t="b">
        <x:v>0</x:v>
      </x:c>
      <x:c r="EK160" s="1" t="b">
        <x:v>0</x:v>
      </x:c>
      <x:c r="EL160" s="1" t="b">
        <x:v>0</x:v>
      </x:c>
      <x:c r="EM160" s="1" t="b">
        <x:v>0</x:v>
      </x:c>
      <x:c r="EN160" s="1" t="b">
        <x:v>0</x:v>
      </x:c>
      <x:c r="EO160" s="1" t="b">
        <x:v>0</x:v>
      </x:c>
      <x:c r="EP160" s="1" t="b">
        <x:v>0</x:v>
      </x:c>
      <x:c r="EQ160" s="1" t="b">
        <x:v>0</x:v>
      </x:c>
      <x:c r="ER160" s="1" t="b">
        <x:v>0</x:v>
      </x:c>
      <x:c r="ES160" s="1" t="b">
        <x:v>0</x:v>
      </x:c>
      <x:c r="ET160" s="1" t="b">
        <x:v>0</x:v>
      </x:c>
      <x:c r="EU160" s="1" t="b">
        <x:v>0</x:v>
      </x:c>
      <x:c r="EV160" s="1" t="b">
        <x:v>0</x:v>
      </x:c>
      <x:c r="EZ160" s="1">
        <x:f t="shared" si="70"/>
        <x:v>144</x:v>
      </x:c>
      <x:c r="FA160" s="1" t="b">
        <x:v>0</x:v>
      </x:c>
      <x:c r="FB160" s="1" t="b">
        <x:v>0</x:v>
      </x:c>
      <x:c r="FC160" s="1" t="b">
        <x:v>0</x:v>
      </x:c>
      <x:c r="FD160" s="1" t="b">
        <x:v>0</x:v>
      </x:c>
      <x:c r="FE160" s="1" t="b">
        <x:v>0</x:v>
      </x:c>
      <x:c r="FF160" s="1" t="b">
        <x:v>0</x:v>
      </x:c>
      <x:c r="FG160" s="1" t="b">
        <x:v>0</x:v>
      </x:c>
      <x:c r="FH160" s="1" t="b">
        <x:v>0</x:v>
      </x:c>
      <x:c r="FI160" s="1" t="b">
        <x:v>0</x:v>
      </x:c>
      <x:c r="FJ160" s="1" t="b">
        <x:v>0</x:v>
      </x:c>
      <x:c r="FK160" s="1" t="b">
        <x:v>0</x:v>
      </x:c>
      <x:c r="FL160" s="1" t="b">
        <x:v>0</x:v>
      </x:c>
      <x:c r="FM160" s="1" t="b">
        <x:v>0</x:v>
      </x:c>
      <x:c r="FN160" s="1" t="b">
        <x:v>0</x:v>
      </x:c>
      <x:c r="FO160" s="1" t="b">
        <x:v>0</x:v>
      </x:c>
      <x:c r="FP160" s="1" t="b">
        <x:v>0</x:v>
      </x:c>
      <x:c r="FQ160" s="1" t="b">
        <x:v>0</x:v>
      </x:c>
      <x:c r="FR160" s="1" t="b">
        <x:v>0</x:v>
      </x:c>
      <x:c r="FS160" s="1" t="b">
        <x:v>0</x:v>
      </x:c>
      <x:c r="FT160" s="1" t="b">
        <x:v>0</x:v>
      </x:c>
      <x:c r="FU160" s="1" t="b">
        <x:v>0</x:v>
      </x:c>
      <x:c r="FV160" s="1" t="b">
        <x:v>0</x:v>
      </x:c>
      <x:c r="FW160" s="1" t="b">
        <x:v>0</x:v>
      </x:c>
      <x:c r="FX160" s="1" t="b">
        <x:v>0</x:v>
      </x:c>
      <x:c r="FY160" s="1" t="b">
        <x:v>0</x:v>
      </x:c>
      <x:c r="FZ160" s="1" t="b">
        <x:v>0</x:v>
      </x:c>
      <x:c r="GA160" s="1" t="b">
        <x:v>0</x:v>
      </x:c>
      <x:c r="GB160" s="1" t="b">
        <x:v>0</x:v>
      </x:c>
      <x:c r="GC160" s="1" t="b">
        <x:v>0</x:v>
      </x:c>
      <x:c r="GD160" s="1" t="b">
        <x:v>0</x:v>
      </x:c>
      <x:c r="GE160" s="1" t="b">
        <x:v>0</x:v>
      </x:c>
      <x:c r="GF160" s="1" t="b">
        <x:v>0</x:v>
      </x:c>
      <x:c r="GG160" s="1" t="b">
        <x:v>0</x:v>
      </x:c>
      <x:c r="GH160" s="1" t="b">
        <x:v>0</x:v>
      </x:c>
      <x:c r="GI160" s="1" t="b">
        <x:v>0</x:v>
      </x:c>
      <x:c r="GJ160" s="1" t="b">
        <x:v>0</x:v>
      </x:c>
      <x:c r="GK160" s="1" t="b">
        <x:v>0</x:v>
      </x:c>
      <x:c r="GL160" s="1" t="b">
        <x:v>0</x:v>
      </x:c>
      <x:c r="GM160" s="1" t="b">
        <x:v>0</x:v>
      </x:c>
      <x:c r="GN160" s="1" t="b">
        <x:v>0</x:v>
      </x:c>
      <x:c r="GO160" s="1" t="b">
        <x:v>0</x:v>
      </x:c>
      <x:c r="GP160" s="1" t="b">
        <x:v>0</x:v>
      </x:c>
      <x:c r="GQ160" s="1" t="b">
        <x:v>0</x:v>
      </x:c>
      <x:c r="GR160" s="1" t="b">
        <x:v>0</x:v>
      </x:c>
      <x:c r="GS160" s="1" t="b">
        <x:v>0</x:v>
      </x:c>
      <x:c r="GT160" s="1" t="b">
        <x:v>0</x:v>
      </x:c>
      <x:c r="GU160" s="1" t="b">
        <x:v>0</x:v>
      </x:c>
      <x:c r="GV160" s="1" t="b">
        <x:v>0</x:v>
      </x:c>
      <x:c r="GW160" s="1" t="b">
        <x:v>0</x:v>
      </x:c>
      <x:c r="GX160" s="1" t="b">
        <x:v>0</x:v>
      </x:c>
      <x:c r="GY160" s="1" t="b">
        <x:v>0</x:v>
      </x:c>
      <x:c r="GZ160" s="1" t="b">
        <x:v>0</x:v>
      </x:c>
      <x:c r="HA160" s="1" t="b">
        <x:v>0</x:v>
      </x:c>
      <x:c r="HB160" s="1" t="b">
        <x:v>0</x:v>
      </x:c>
      <x:c r="HC160" s="1" t="b">
        <x:v>0</x:v>
      </x:c>
      <x:c r="HD160" s="1" t="b">
        <x:v>0</x:v>
      </x:c>
      <x:c r="HE160" s="1" t="b">
        <x:v>0</x:v>
      </x:c>
      <x:c r="HF160" s="1" t="b">
        <x:v>0</x:v>
      </x:c>
      <x:c r="HG160" s="1" t="b">
        <x:v>0</x:v>
      </x:c>
      <x:c r="HH160" s="1" t="b">
        <x:v>0</x:v>
      </x:c>
      <x:c r="HI160" s="1" t="b">
        <x:v>0</x:v>
      </x:c>
      <x:c r="HJ160" s="1" t="b">
        <x:v>0</x:v>
      </x:c>
      <x:c r="HK160" s="1" t="b">
        <x:v>0</x:v>
      </x:c>
      <x:c r="HL160" s="1" t="b">
        <x:v>0</x:v>
      </x:c>
      <x:c r="HM160" s="1" t="b">
        <x:v>0</x:v>
      </x:c>
      <x:c r="HN160" s="1" t="b">
        <x:v>0</x:v>
      </x:c>
      <x:c r="HO160" s="1" t="b">
        <x:v>0</x:v>
      </x:c>
      <x:c r="HP160" s="1" t="b">
        <x:v>0</x:v>
      </x:c>
      <x:c r="HQ160" s="1" t="b">
        <x:v>0</x:v>
      </x:c>
      <x:c r="HR160" s="1" t="b">
        <x:v>0</x:v>
      </x:c>
      <x:c r="HS160" s="1" t="b">
        <x:v>0</x:v>
      </x:c>
      <x:c r="HT160" s="1" t="b">
        <x:v>0</x:v>
      </x:c>
      <x:c r="HU160" s="1" t="b">
        <x:v>0</x:v>
      </x:c>
      <x:c r="HV160" s="1" t="b">
        <x:v>0</x:v>
      </x:c>
      <x:c r="HW160" s="1" t="b">
        <x:v>0</x:v>
      </x:c>
      <x:c r="HX160" s="1" t="b">
        <x:v>0</x:v>
      </x:c>
      <x:c r="HY160" s="1" t="b">
        <x:v>0</x:v>
      </x:c>
      <x:c r="HZ160" s="1" t="b">
        <x:v>0</x:v>
      </x:c>
      <x:c r="IA160" s="1" t="b">
        <x:v>0</x:v>
      </x:c>
      <x:c r="IB160" s="1" t="b">
        <x:v>0</x:v>
      </x:c>
      <x:c r="IC160" s="1" t="b">
        <x:v>0</x:v>
      </x:c>
      <x:c r="ID160" s="1" t="b">
        <x:v>0</x:v>
      </x:c>
      <x:c r="IE160" s="1" t="b">
        <x:v>0</x:v>
      </x:c>
      <x:c r="IF160" s="1" t="b">
        <x:v>0</x:v>
      </x:c>
      <x:c r="IG160" s="1" t="b">
        <x:v>0</x:v>
      </x:c>
      <x:c r="IH160" s="1" t="b">
        <x:v>0</x:v>
      </x:c>
      <x:c r="II160" s="1" t="b">
        <x:v>0</x:v>
      </x:c>
      <x:c r="IJ160" s="1" t="b">
        <x:v>0</x:v>
      </x:c>
      <x:c r="IK160" s="1" t="b">
        <x:v>0</x:v>
      </x:c>
      <x:c r="IL160" s="1" t="b">
        <x:v>0</x:v>
      </x:c>
      <x:c r="IM160" s="1" t="b">
        <x:v>0</x:v>
      </x:c>
      <x:c r="IN160" s="1" t="b">
        <x:v>0</x:v>
      </x:c>
      <x:c r="IO160" s="1" t="b">
        <x:v>0</x:v>
      </x:c>
      <x:c r="IP160" s="1" t="b">
        <x:v>0</x:v>
      </x:c>
      <x:c r="IQ160" s="1" t="b">
        <x:v>0</x:v>
      </x:c>
      <x:c r="IR160" s="1" t="b">
        <x:v>0</x:v>
      </x:c>
      <x:c r="IS160" s="1" t="b">
        <x:v>0</x:v>
      </x:c>
      <x:c r="IT160" s="1" t="b">
        <x:v>0</x:v>
      </x:c>
      <x:c r="IU160" s="1" t="b">
        <x:v>0</x:v>
      </x:c>
      <x:c r="IV160" s="1" t="b">
        <x:v>0</x:v>
      </x:c>
      <x:c r="IW160" s="1" t="b">
        <x:v>0</x:v>
      </x:c>
      <x:c r="IX160" s="1" t="b">
        <x:v>0</x:v>
      </x:c>
      <x:c r="IY160" s="1" t="b">
        <x:v>0</x:v>
      </x:c>
      <x:c r="IZ160" s="1" t="b">
        <x:v>0</x:v>
      </x:c>
      <x:c r="JA160" s="1" t="b">
        <x:v>0</x:v>
      </x:c>
      <x:c r="JB160" s="1" t="b">
        <x:v>0</x:v>
      </x:c>
      <x:c r="JC160" s="1" t="b">
        <x:v>0</x:v>
      </x:c>
      <x:c r="JD160" s="1" t="b">
        <x:v>0</x:v>
      </x:c>
      <x:c r="JE160" s="1" t="b">
        <x:v>0</x:v>
      </x:c>
      <x:c r="JF160" s="1" t="b">
        <x:v>0</x:v>
      </x:c>
      <x:c r="JG160" s="1" t="b">
        <x:v>0</x:v>
      </x:c>
      <x:c r="JH160" s="1" t="b">
        <x:v>0</x:v>
      </x:c>
      <x:c r="JI160" s="1" t="b">
        <x:v>0</x:v>
      </x:c>
      <x:c r="JJ160" s="1" t="b">
        <x:v>0</x:v>
      </x:c>
      <x:c r="JK160" s="1" t="b">
        <x:v>0</x:v>
      </x:c>
      <x:c r="JL160" s="1" t="b">
        <x:v>0</x:v>
      </x:c>
      <x:c r="JM160" s="1" t="b">
        <x:v>0</x:v>
      </x:c>
      <x:c r="JN160" s="1" t="b">
        <x:v>0</x:v>
      </x:c>
      <x:c r="JO160" s="1" t="b">
        <x:v>0</x:v>
      </x:c>
      <x:c r="JP160" s="1" t="b">
        <x:v>0</x:v>
      </x:c>
      <x:c r="JQ160" s="1" t="b">
        <x:v>0</x:v>
      </x:c>
      <x:c r="JR160" s="1" t="b">
        <x:v>0</x:v>
      </x:c>
      <x:c r="JS160" s="1" t="b">
        <x:v>0</x:v>
      </x:c>
      <x:c r="JT160" s="1" t="b">
        <x:v>0</x:v>
      </x:c>
      <x:c r="JU160" s="1" t="b">
        <x:v>0</x:v>
      </x:c>
      <x:c r="JV160" s="1" t="b">
        <x:v>0</x:v>
      </x:c>
      <x:c r="JW160" s="1" t="b">
        <x:v>0</x:v>
      </x:c>
      <x:c r="JX160" s="1" t="b">
        <x:v>0</x:v>
      </x:c>
      <x:c r="JY160" s="1" t="b">
        <x:v>0</x:v>
      </x:c>
      <x:c r="JZ160" s="1" t="b">
        <x:v>0</x:v>
      </x:c>
      <x:c r="KA160" s="1" t="b">
        <x:v>0</x:v>
      </x:c>
      <x:c r="KB160" s="1" t="b">
        <x:v>0</x:v>
      </x:c>
      <x:c r="KC160" s="1" t="b">
        <x:v>0</x:v>
      </x:c>
      <x:c r="KD160" s="1" t="b">
        <x:v>0</x:v>
      </x:c>
      <x:c r="KE160" s="1" t="b">
        <x:v>0</x:v>
      </x:c>
      <x:c r="KF160" s="1" t="b">
        <x:v>0</x:v>
      </x:c>
      <x:c r="KG160" s="1" t="b">
        <x:v>0</x:v>
      </x:c>
      <x:c r="KH160" s="1" t="b">
        <x:v>0</x:v>
      </x:c>
      <x:c r="KI160" s="1" t="b">
        <x:v>0</x:v>
      </x:c>
      <x:c r="KJ160" s="1" t="b">
        <x:v>0</x:v>
      </x:c>
      <x:c r="KK160" s="1" t="b">
        <x:v>0</x:v>
      </x:c>
      <x:c r="KL160" s="1" t="b">
        <x:v>0</x:v>
      </x:c>
      <x:c r="KM160" s="1" t="b">
        <x:v>0</x:v>
      </x:c>
      <x:c r="KN160" s="1" t="b">
        <x:v>0</x:v>
      </x:c>
      <x:c r="KO160" s="1" t="b">
        <x:v>0</x:v>
      </x:c>
      <x:c r="KP160" s="1" t="b">
        <x:v>0</x:v>
      </x:c>
      <x:c r="KQ160" s="1" t="b">
        <x:v>0</x:v>
      </x:c>
      <x:c r="KR160" s="1" t="b">
        <x:v>0</x:v>
      </x:c>
      <x:c r="KS160" s="1" t="b">
        <x:v>0</x:v>
      </x:c>
      <x:c r="KT160" s="1" t="b">
        <x:v>0</x:v>
      </x:c>
    </x:row>
    <x:row r="161" spans="2:306" hidden="1" outlineLevel="1">
      <x:c r="B161" s="1">
        <x:f t="shared" si="69"/>
        <x:v>145</x:v>
      </x:c>
      <x:c r="C161" s="1" t="b">
        <x:v>0</x:v>
      </x:c>
      <x:c r="D161" s="1" t="b">
        <x:v>0</x:v>
      </x:c>
      <x:c r="E161" s="1" t="b">
        <x:v>0</x:v>
      </x:c>
      <x:c r="F161" s="1" t="b">
        <x:v>0</x:v>
      </x:c>
      <x:c r="G161" s="1" t="b">
        <x:v>0</x:v>
      </x:c>
      <x:c r="H161" s="1" t="b">
        <x:v>0</x:v>
      </x:c>
      <x:c r="I161" s="1" t="b">
        <x:v>0</x:v>
      </x:c>
      <x:c r="J161" s="1" t="b">
        <x:v>0</x:v>
      </x:c>
      <x:c r="K161" s="1" t="b">
        <x:v>0</x:v>
      </x:c>
      <x:c r="L161" s="1" t="b">
        <x:v>0</x:v>
      </x:c>
      <x:c r="M161" s="1" t="b">
        <x:v>0</x:v>
      </x:c>
      <x:c r="N161" s="1" t="b">
        <x:v>0</x:v>
      </x:c>
      <x:c r="O161" s="1" t="b">
        <x:v>0</x:v>
      </x:c>
      <x:c r="P161" s="1" t="b">
        <x:v>0</x:v>
      </x:c>
      <x:c r="Q161" s="1" t="b">
        <x:v>0</x:v>
      </x:c>
      <x:c r="R161" s="1" t="b">
        <x:v>0</x:v>
      </x:c>
      <x:c r="S161" s="1" t="b">
        <x:v>0</x:v>
      </x:c>
      <x:c r="T161" s="1" t="b">
        <x:v>0</x:v>
      </x:c>
      <x:c r="U161" s="1" t="b">
        <x:v>0</x:v>
      </x:c>
      <x:c r="V161" s="1" t="b">
        <x:v>0</x:v>
      </x:c>
      <x:c r="W161" s="1" t="b">
        <x:v>0</x:v>
      </x:c>
      <x:c r="X161" s="1" t="b">
        <x:v>0</x:v>
      </x:c>
      <x:c r="Y161" s="1" t="b">
        <x:v>0</x:v>
      </x:c>
      <x:c r="Z161" s="1" t="b">
        <x:v>0</x:v>
      </x:c>
      <x:c r="AA161" s="1" t="b">
        <x:v>0</x:v>
      </x:c>
      <x:c r="AB161" s="1" t="b">
        <x:v>0</x:v>
      </x:c>
      <x:c r="AC161" s="1" t="b">
        <x:v>0</x:v>
      </x:c>
      <x:c r="AD161" s="1" t="b">
        <x:v>0</x:v>
      </x:c>
      <x:c r="AE161" s="1" t="b">
        <x:v>0</x:v>
      </x:c>
      <x:c r="AF161" s="1" t="b">
        <x:v>0</x:v>
      </x:c>
      <x:c r="AG161" s="1" t="b">
        <x:v>0</x:v>
      </x:c>
      <x:c r="AH161" s="1" t="b">
        <x:v>0</x:v>
      </x:c>
      <x:c r="AI161" s="1" t="b">
        <x:v>0</x:v>
      </x:c>
      <x:c r="AJ161" s="1" t="b">
        <x:v>0</x:v>
      </x:c>
      <x:c r="AK161" s="1" t="b">
        <x:v>0</x:v>
      </x:c>
      <x:c r="AL161" s="1" t="b">
        <x:v>0</x:v>
      </x:c>
      <x:c r="AM161" s="1" t="b">
        <x:v>0</x:v>
      </x:c>
      <x:c r="AN161" s="1" t="b">
        <x:v>0</x:v>
      </x:c>
      <x:c r="AO161" s="1" t="b">
        <x:v>0</x:v>
      </x:c>
      <x:c r="AP161" s="1" t="b">
        <x:v>0</x:v>
      </x:c>
      <x:c r="AQ161" s="1" t="b">
        <x:v>0</x:v>
      </x:c>
      <x:c r="AR161" s="1" t="b">
        <x:v>0</x:v>
      </x:c>
      <x:c r="AS161" s="1" t="b">
        <x:v>0</x:v>
      </x:c>
      <x:c r="AT161" s="1" t="b">
        <x:v>0</x:v>
      </x:c>
      <x:c r="AU161" s="1" t="b">
        <x:v>0</x:v>
      </x:c>
      <x:c r="AV161" s="1" t="b">
        <x:v>0</x:v>
      </x:c>
      <x:c r="AW161" s="1" t="b">
        <x:v>0</x:v>
      </x:c>
      <x:c r="AX161" s="1" t="b">
        <x:v>0</x:v>
      </x:c>
      <x:c r="AY161" s="1" t="b">
        <x:v>0</x:v>
      </x:c>
      <x:c r="AZ161" s="1" t="b">
        <x:v>0</x:v>
      </x:c>
      <x:c r="BA161" s="1" t="b">
        <x:v>0</x:v>
      </x:c>
      <x:c r="BB161" s="1" t="b">
        <x:v>0</x:v>
      </x:c>
      <x:c r="BC161" s="1" t="b">
        <x:v>0</x:v>
      </x:c>
      <x:c r="BD161" s="1" t="b">
        <x:v>0</x:v>
      </x:c>
      <x:c r="BE161" s="1" t="b">
        <x:v>0</x:v>
      </x:c>
      <x:c r="BF161" s="1" t="b">
        <x:v>0</x:v>
      </x:c>
      <x:c r="BG161" s="1" t="b">
        <x:v>0</x:v>
      </x:c>
      <x:c r="BH161" s="1" t="b">
        <x:v>0</x:v>
      </x:c>
      <x:c r="BI161" s="1" t="b">
        <x:v>0</x:v>
      </x:c>
      <x:c r="BJ161" s="1" t="b">
        <x:v>0</x:v>
      </x:c>
      <x:c r="BK161" s="1" t="b">
        <x:v>0</x:v>
      </x:c>
      <x:c r="BL161" s="1" t="b">
        <x:v>0</x:v>
      </x:c>
      <x:c r="BM161" s="1" t="b">
        <x:v>0</x:v>
      </x:c>
      <x:c r="BN161" s="1" t="b">
        <x:v>0</x:v>
      </x:c>
      <x:c r="BO161" s="1" t="b">
        <x:v>0</x:v>
      </x:c>
      <x:c r="BP161" s="1" t="b">
        <x:v>0</x:v>
      </x:c>
      <x:c r="BQ161" s="1" t="b">
        <x:v>0</x:v>
      </x:c>
      <x:c r="BR161" s="1" t="b">
        <x:v>0</x:v>
      </x:c>
      <x:c r="BS161" s="1" t="b">
        <x:v>0</x:v>
      </x:c>
      <x:c r="BT161" s="1" t="b">
        <x:v>0</x:v>
      </x:c>
      <x:c r="BU161" s="1" t="b">
        <x:v>0</x:v>
      </x:c>
      <x:c r="BV161" s="1" t="b">
        <x:v>0</x:v>
      </x:c>
      <x:c r="BW161" s="1" t="b">
        <x:v>0</x:v>
      </x:c>
      <x:c r="BX161" s="1" t="b">
        <x:v>0</x:v>
      </x:c>
      <x:c r="BY161" s="1" t="b">
        <x:v>0</x:v>
      </x:c>
      <x:c r="BZ161" s="1" t="b">
        <x:v>0</x:v>
      </x:c>
      <x:c r="CA161" s="1" t="b">
        <x:v>0</x:v>
      </x:c>
      <x:c r="CB161" s="1" t="b">
        <x:v>0</x:v>
      </x:c>
      <x:c r="CC161" s="1" t="b">
        <x:v>0</x:v>
      </x:c>
      <x:c r="CD161" s="1" t="b">
        <x:v>0</x:v>
      </x:c>
      <x:c r="CE161" s="1" t="b">
        <x:v>0</x:v>
      </x:c>
      <x:c r="CF161" s="1" t="b">
        <x:v>0</x:v>
      </x:c>
      <x:c r="CG161" s="1" t="b">
        <x:v>0</x:v>
      </x:c>
      <x:c r="CH161" s="1" t="b">
        <x:v>0</x:v>
      </x:c>
      <x:c r="CI161" s="1" t="b">
        <x:v>0</x:v>
      </x:c>
      <x:c r="CJ161" s="1" t="b">
        <x:v>0</x:v>
      </x:c>
      <x:c r="CK161" s="1" t="b">
        <x:v>0</x:v>
      </x:c>
      <x:c r="CL161" s="1" t="b">
        <x:v>0</x:v>
      </x:c>
      <x:c r="CM161" s="1" t="b">
        <x:v>0</x:v>
      </x:c>
      <x:c r="CN161" s="1" t="b">
        <x:v>0</x:v>
      </x:c>
      <x:c r="CO161" s="1" t="b">
        <x:v>0</x:v>
      </x:c>
      <x:c r="CP161" s="1" t="b">
        <x:v>0</x:v>
      </x:c>
      <x:c r="CQ161" s="1" t="b">
        <x:v>0</x:v>
      </x:c>
      <x:c r="CR161" s="1" t="b">
        <x:v>0</x:v>
      </x:c>
      <x:c r="CS161" s="1" t="b">
        <x:v>0</x:v>
      </x:c>
      <x:c r="CT161" s="1" t="b">
        <x:v>0</x:v>
      </x:c>
      <x:c r="CU161" s="1" t="b">
        <x:v>0</x:v>
      </x:c>
      <x:c r="CV161" s="1" t="b">
        <x:v>0</x:v>
      </x:c>
      <x:c r="CW161" s="1" t="b">
        <x:v>0</x:v>
      </x:c>
      <x:c r="CX161" s="1" t="b">
        <x:v>0</x:v>
      </x:c>
      <x:c r="CY161" s="1" t="b">
        <x:v>0</x:v>
      </x:c>
      <x:c r="CZ161" s="1" t="b">
        <x:v>0</x:v>
      </x:c>
      <x:c r="DA161" s="1" t="b">
        <x:v>0</x:v>
      </x:c>
      <x:c r="DB161" s="1" t="b">
        <x:v>0</x:v>
      </x:c>
      <x:c r="DC161" s="1" t="b">
        <x:v>0</x:v>
      </x:c>
      <x:c r="DD161" s="1" t="b">
        <x:v>0</x:v>
      </x:c>
      <x:c r="DE161" s="1" t="b">
        <x:v>0</x:v>
      </x:c>
      <x:c r="DF161" s="1" t="b">
        <x:v>0</x:v>
      </x:c>
      <x:c r="DG161" s="1" t="b">
        <x:v>0</x:v>
      </x:c>
      <x:c r="DH161" s="1" t="b">
        <x:v>0</x:v>
      </x:c>
      <x:c r="DI161" s="1" t="b">
        <x:v>0</x:v>
      </x:c>
      <x:c r="DJ161" s="1" t="b">
        <x:v>0</x:v>
      </x:c>
      <x:c r="DK161" s="1" t="b">
        <x:v>0</x:v>
      </x:c>
      <x:c r="DL161" s="1" t="b">
        <x:v>0</x:v>
      </x:c>
      <x:c r="DM161" s="1" t="b">
        <x:v>0</x:v>
      </x:c>
      <x:c r="DN161" s="1" t="b">
        <x:v>0</x:v>
      </x:c>
      <x:c r="DO161" s="1" t="b">
        <x:v>0</x:v>
      </x:c>
      <x:c r="DP161" s="1" t="b">
        <x:v>0</x:v>
      </x:c>
      <x:c r="DQ161" s="1" t="b">
        <x:v>0</x:v>
      </x:c>
      <x:c r="DR161" s="1" t="b">
        <x:v>0</x:v>
      </x:c>
      <x:c r="DS161" s="1" t="b">
        <x:v>0</x:v>
      </x:c>
      <x:c r="DT161" s="1" t="b">
        <x:v>0</x:v>
      </x:c>
      <x:c r="DU161" s="1" t="b">
        <x:v>0</x:v>
      </x:c>
      <x:c r="DV161" s="1" t="b">
        <x:v>0</x:v>
      </x:c>
      <x:c r="DW161" s="1" t="b">
        <x:v>0</x:v>
      </x:c>
      <x:c r="DX161" s="1" t="b">
        <x:v>0</x:v>
      </x:c>
      <x:c r="DY161" s="1" t="b">
        <x:v>0</x:v>
      </x:c>
      <x:c r="DZ161" s="1" t="b">
        <x:v>0</x:v>
      </x:c>
      <x:c r="EA161" s="1" t="b">
        <x:v>0</x:v>
      </x:c>
      <x:c r="EB161" s="1" t="b">
        <x:v>0</x:v>
      </x:c>
      <x:c r="EC161" s="1" t="b">
        <x:v>0</x:v>
      </x:c>
      <x:c r="ED161" s="1" t="b">
        <x:v>0</x:v>
      </x:c>
      <x:c r="EE161" s="1" t="b">
        <x:v>0</x:v>
      </x:c>
      <x:c r="EF161" s="1" t="b">
        <x:v>0</x:v>
      </x:c>
      <x:c r="EG161" s="1" t="b">
        <x:v>0</x:v>
      </x:c>
      <x:c r="EH161" s="1" t="b">
        <x:v>0</x:v>
      </x:c>
      <x:c r="EI161" s="1" t="b">
        <x:v>0</x:v>
      </x:c>
      <x:c r="EJ161" s="1" t="b">
        <x:v>0</x:v>
      </x:c>
      <x:c r="EK161" s="1" t="b">
        <x:v>0</x:v>
      </x:c>
      <x:c r="EL161" s="1" t="b">
        <x:v>0</x:v>
      </x:c>
      <x:c r="EM161" s="1" t="b">
        <x:v>0</x:v>
      </x:c>
      <x:c r="EN161" s="1" t="b">
        <x:v>0</x:v>
      </x:c>
      <x:c r="EO161" s="1" t="b">
        <x:v>0</x:v>
      </x:c>
      <x:c r="EP161" s="1" t="b">
        <x:v>0</x:v>
      </x:c>
      <x:c r="EQ161" s="1" t="b">
        <x:v>0</x:v>
      </x:c>
      <x:c r="ER161" s="1" t="b">
        <x:v>0</x:v>
      </x:c>
      <x:c r="ES161" s="1" t="b">
        <x:v>0</x:v>
      </x:c>
      <x:c r="ET161" s="1" t="b">
        <x:v>0</x:v>
      </x:c>
      <x:c r="EU161" s="1" t="b">
        <x:v>0</x:v>
      </x:c>
      <x:c r="EV161" s="1" t="b">
        <x:v>0</x:v>
      </x:c>
      <x:c r="EZ161" s="1">
        <x:f t="shared" si="70"/>
        <x:v>145</x:v>
      </x:c>
      <x:c r="FA161" s="1" t="b">
        <x:v>0</x:v>
      </x:c>
      <x:c r="FB161" s="1" t="b">
        <x:v>0</x:v>
      </x:c>
      <x:c r="FC161" s="1" t="b">
        <x:v>0</x:v>
      </x:c>
      <x:c r="FD161" s="1" t="b">
        <x:v>0</x:v>
      </x:c>
      <x:c r="FE161" s="1" t="b">
        <x:v>0</x:v>
      </x:c>
      <x:c r="FF161" s="1" t="b">
        <x:v>0</x:v>
      </x:c>
      <x:c r="FG161" s="1" t="b">
        <x:v>0</x:v>
      </x:c>
      <x:c r="FH161" s="1" t="b">
        <x:v>0</x:v>
      </x:c>
      <x:c r="FI161" s="1" t="b">
        <x:v>0</x:v>
      </x:c>
      <x:c r="FJ161" s="1" t="b">
        <x:v>0</x:v>
      </x:c>
      <x:c r="FK161" s="1" t="b">
        <x:v>0</x:v>
      </x:c>
      <x:c r="FL161" s="1" t="b">
        <x:v>0</x:v>
      </x:c>
      <x:c r="FM161" s="1" t="b">
        <x:v>0</x:v>
      </x:c>
      <x:c r="FN161" s="1" t="b">
        <x:v>0</x:v>
      </x:c>
      <x:c r="FO161" s="1" t="b">
        <x:v>0</x:v>
      </x:c>
      <x:c r="FP161" s="1" t="b">
        <x:v>0</x:v>
      </x:c>
      <x:c r="FQ161" s="1" t="b">
        <x:v>0</x:v>
      </x:c>
      <x:c r="FR161" s="1" t="b">
        <x:v>0</x:v>
      </x:c>
      <x:c r="FS161" s="1" t="b">
        <x:v>0</x:v>
      </x:c>
      <x:c r="FT161" s="1" t="b">
        <x:v>0</x:v>
      </x:c>
      <x:c r="FU161" s="1" t="b">
        <x:v>0</x:v>
      </x:c>
      <x:c r="FV161" s="1" t="b">
        <x:v>0</x:v>
      </x:c>
      <x:c r="FW161" s="1" t="b">
        <x:v>0</x:v>
      </x:c>
      <x:c r="FX161" s="1" t="b">
        <x:v>0</x:v>
      </x:c>
      <x:c r="FY161" s="1" t="b">
        <x:v>0</x:v>
      </x:c>
      <x:c r="FZ161" s="1" t="b">
        <x:v>0</x:v>
      </x:c>
      <x:c r="GA161" s="1" t="b">
        <x:v>0</x:v>
      </x:c>
      <x:c r="GB161" s="1" t="b">
        <x:v>0</x:v>
      </x:c>
      <x:c r="GC161" s="1" t="b">
        <x:v>0</x:v>
      </x:c>
      <x:c r="GD161" s="1" t="b">
        <x:v>0</x:v>
      </x:c>
      <x:c r="GE161" s="1" t="b">
        <x:v>0</x:v>
      </x:c>
      <x:c r="GF161" s="1" t="b">
        <x:v>0</x:v>
      </x:c>
      <x:c r="GG161" s="1" t="b">
        <x:v>0</x:v>
      </x:c>
      <x:c r="GH161" s="1" t="b">
        <x:v>0</x:v>
      </x:c>
      <x:c r="GI161" s="1" t="b">
        <x:v>0</x:v>
      </x:c>
      <x:c r="GJ161" s="1" t="b">
        <x:v>0</x:v>
      </x:c>
      <x:c r="GK161" s="1" t="b">
        <x:v>0</x:v>
      </x:c>
      <x:c r="GL161" s="1" t="b">
        <x:v>0</x:v>
      </x:c>
      <x:c r="GM161" s="1" t="b">
        <x:v>0</x:v>
      </x:c>
      <x:c r="GN161" s="1" t="b">
        <x:v>0</x:v>
      </x:c>
      <x:c r="GO161" s="1" t="b">
        <x:v>0</x:v>
      </x:c>
      <x:c r="GP161" s="1" t="b">
        <x:v>0</x:v>
      </x:c>
      <x:c r="GQ161" s="1" t="b">
        <x:v>0</x:v>
      </x:c>
      <x:c r="GR161" s="1" t="b">
        <x:v>0</x:v>
      </x:c>
      <x:c r="GS161" s="1" t="b">
        <x:v>0</x:v>
      </x:c>
      <x:c r="GT161" s="1" t="b">
        <x:v>0</x:v>
      </x:c>
      <x:c r="GU161" s="1" t="b">
        <x:v>0</x:v>
      </x:c>
      <x:c r="GV161" s="1" t="b">
        <x:v>0</x:v>
      </x:c>
      <x:c r="GW161" s="1" t="b">
        <x:v>0</x:v>
      </x:c>
      <x:c r="GX161" s="1" t="b">
        <x:v>0</x:v>
      </x:c>
      <x:c r="GY161" s="1" t="b">
        <x:v>0</x:v>
      </x:c>
      <x:c r="GZ161" s="1" t="b">
        <x:v>0</x:v>
      </x:c>
      <x:c r="HA161" s="1" t="b">
        <x:v>0</x:v>
      </x:c>
      <x:c r="HB161" s="1" t="b">
        <x:v>0</x:v>
      </x:c>
      <x:c r="HC161" s="1" t="b">
        <x:v>0</x:v>
      </x:c>
      <x:c r="HD161" s="1" t="b">
        <x:v>0</x:v>
      </x:c>
      <x:c r="HE161" s="1" t="b">
        <x:v>0</x:v>
      </x:c>
      <x:c r="HF161" s="1" t="b">
        <x:v>0</x:v>
      </x:c>
      <x:c r="HG161" s="1" t="b">
        <x:v>0</x:v>
      </x:c>
      <x:c r="HH161" s="1" t="b">
        <x:v>0</x:v>
      </x:c>
      <x:c r="HI161" s="1" t="b">
        <x:v>0</x:v>
      </x:c>
      <x:c r="HJ161" s="1" t="b">
        <x:v>0</x:v>
      </x:c>
      <x:c r="HK161" s="1" t="b">
        <x:v>0</x:v>
      </x:c>
      <x:c r="HL161" s="1" t="b">
        <x:v>0</x:v>
      </x:c>
      <x:c r="HM161" s="1" t="b">
        <x:v>0</x:v>
      </x:c>
      <x:c r="HN161" s="1" t="b">
        <x:v>0</x:v>
      </x:c>
      <x:c r="HO161" s="1" t="b">
        <x:v>0</x:v>
      </x:c>
      <x:c r="HP161" s="1" t="b">
        <x:v>0</x:v>
      </x:c>
      <x:c r="HQ161" s="1" t="b">
        <x:v>0</x:v>
      </x:c>
      <x:c r="HR161" s="1" t="b">
        <x:v>0</x:v>
      </x:c>
      <x:c r="HS161" s="1" t="b">
        <x:v>0</x:v>
      </x:c>
      <x:c r="HT161" s="1" t="b">
        <x:v>0</x:v>
      </x:c>
      <x:c r="HU161" s="1" t="b">
        <x:v>0</x:v>
      </x:c>
      <x:c r="HV161" s="1" t="b">
        <x:v>0</x:v>
      </x:c>
      <x:c r="HW161" s="1" t="b">
        <x:v>0</x:v>
      </x:c>
      <x:c r="HX161" s="1" t="b">
        <x:v>0</x:v>
      </x:c>
      <x:c r="HY161" s="1" t="b">
        <x:v>0</x:v>
      </x:c>
      <x:c r="HZ161" s="1" t="b">
        <x:v>0</x:v>
      </x:c>
      <x:c r="IA161" s="1" t="b">
        <x:v>0</x:v>
      </x:c>
      <x:c r="IB161" s="1" t="b">
        <x:v>0</x:v>
      </x:c>
      <x:c r="IC161" s="1" t="b">
        <x:v>0</x:v>
      </x:c>
      <x:c r="ID161" s="1" t="b">
        <x:v>0</x:v>
      </x:c>
      <x:c r="IE161" s="1" t="b">
        <x:v>0</x:v>
      </x:c>
      <x:c r="IF161" s="1" t="b">
        <x:v>0</x:v>
      </x:c>
      <x:c r="IG161" s="1" t="b">
        <x:v>0</x:v>
      </x:c>
      <x:c r="IH161" s="1" t="b">
        <x:v>0</x:v>
      </x:c>
      <x:c r="II161" s="1" t="b">
        <x:v>0</x:v>
      </x:c>
      <x:c r="IJ161" s="1" t="b">
        <x:v>0</x:v>
      </x:c>
      <x:c r="IK161" s="1" t="b">
        <x:v>0</x:v>
      </x:c>
      <x:c r="IL161" s="1" t="b">
        <x:v>0</x:v>
      </x:c>
      <x:c r="IM161" s="1" t="b">
        <x:v>0</x:v>
      </x:c>
      <x:c r="IN161" s="1" t="b">
        <x:v>0</x:v>
      </x:c>
      <x:c r="IO161" s="1" t="b">
        <x:v>0</x:v>
      </x:c>
      <x:c r="IP161" s="1" t="b">
        <x:v>0</x:v>
      </x:c>
      <x:c r="IQ161" s="1" t="b">
        <x:v>0</x:v>
      </x:c>
      <x:c r="IR161" s="1" t="b">
        <x:v>0</x:v>
      </x:c>
      <x:c r="IS161" s="1" t="b">
        <x:v>0</x:v>
      </x:c>
      <x:c r="IT161" s="1" t="b">
        <x:v>0</x:v>
      </x:c>
      <x:c r="IU161" s="1" t="b">
        <x:v>0</x:v>
      </x:c>
      <x:c r="IV161" s="1" t="b">
        <x:v>0</x:v>
      </x:c>
      <x:c r="IW161" s="1" t="b">
        <x:v>0</x:v>
      </x:c>
      <x:c r="IX161" s="1" t="b">
        <x:v>0</x:v>
      </x:c>
      <x:c r="IY161" s="1" t="b">
        <x:v>0</x:v>
      </x:c>
      <x:c r="IZ161" s="1" t="b">
        <x:v>0</x:v>
      </x:c>
      <x:c r="JA161" s="1" t="b">
        <x:v>0</x:v>
      </x:c>
      <x:c r="JB161" s="1" t="b">
        <x:v>0</x:v>
      </x:c>
      <x:c r="JC161" s="1" t="b">
        <x:v>0</x:v>
      </x:c>
      <x:c r="JD161" s="1" t="b">
        <x:v>0</x:v>
      </x:c>
      <x:c r="JE161" s="1" t="b">
        <x:v>0</x:v>
      </x:c>
      <x:c r="JF161" s="1" t="b">
        <x:v>0</x:v>
      </x:c>
      <x:c r="JG161" s="1" t="b">
        <x:v>0</x:v>
      </x:c>
      <x:c r="JH161" s="1" t="b">
        <x:v>0</x:v>
      </x:c>
      <x:c r="JI161" s="1" t="b">
        <x:v>0</x:v>
      </x:c>
      <x:c r="JJ161" s="1" t="b">
        <x:v>0</x:v>
      </x:c>
      <x:c r="JK161" s="1" t="b">
        <x:v>0</x:v>
      </x:c>
      <x:c r="JL161" s="1" t="b">
        <x:v>0</x:v>
      </x:c>
      <x:c r="JM161" s="1" t="b">
        <x:v>0</x:v>
      </x:c>
      <x:c r="JN161" s="1" t="b">
        <x:v>0</x:v>
      </x:c>
      <x:c r="JO161" s="1" t="b">
        <x:v>0</x:v>
      </x:c>
      <x:c r="JP161" s="1" t="b">
        <x:v>0</x:v>
      </x:c>
      <x:c r="JQ161" s="1" t="b">
        <x:v>0</x:v>
      </x:c>
      <x:c r="JR161" s="1" t="b">
        <x:v>0</x:v>
      </x:c>
      <x:c r="JS161" s="1" t="b">
        <x:v>0</x:v>
      </x:c>
      <x:c r="JT161" s="1" t="b">
        <x:v>0</x:v>
      </x:c>
      <x:c r="JU161" s="1" t="b">
        <x:v>0</x:v>
      </x:c>
      <x:c r="JV161" s="1" t="b">
        <x:v>0</x:v>
      </x:c>
      <x:c r="JW161" s="1" t="b">
        <x:v>0</x:v>
      </x:c>
      <x:c r="JX161" s="1" t="b">
        <x:v>0</x:v>
      </x:c>
      <x:c r="JY161" s="1" t="b">
        <x:v>0</x:v>
      </x:c>
      <x:c r="JZ161" s="1" t="b">
        <x:v>0</x:v>
      </x:c>
      <x:c r="KA161" s="1" t="b">
        <x:v>0</x:v>
      </x:c>
      <x:c r="KB161" s="1" t="b">
        <x:v>0</x:v>
      </x:c>
      <x:c r="KC161" s="1" t="b">
        <x:v>0</x:v>
      </x:c>
      <x:c r="KD161" s="1" t="b">
        <x:v>0</x:v>
      </x:c>
      <x:c r="KE161" s="1" t="b">
        <x:v>0</x:v>
      </x:c>
      <x:c r="KF161" s="1" t="b">
        <x:v>0</x:v>
      </x:c>
      <x:c r="KG161" s="1" t="b">
        <x:v>0</x:v>
      </x:c>
      <x:c r="KH161" s="1" t="b">
        <x:v>0</x:v>
      </x:c>
      <x:c r="KI161" s="1" t="b">
        <x:v>0</x:v>
      </x:c>
      <x:c r="KJ161" s="1" t="b">
        <x:v>0</x:v>
      </x:c>
      <x:c r="KK161" s="1" t="b">
        <x:v>0</x:v>
      </x:c>
      <x:c r="KL161" s="1" t="b">
        <x:v>0</x:v>
      </x:c>
      <x:c r="KM161" s="1" t="b">
        <x:v>0</x:v>
      </x:c>
      <x:c r="KN161" s="1" t="b">
        <x:v>0</x:v>
      </x:c>
      <x:c r="KO161" s="1" t="b">
        <x:v>0</x:v>
      </x:c>
      <x:c r="KP161" s="1" t="b">
        <x:v>0</x:v>
      </x:c>
      <x:c r="KQ161" s="1" t="b">
        <x:v>0</x:v>
      </x:c>
      <x:c r="KR161" s="1" t="b">
        <x:v>0</x:v>
      </x:c>
      <x:c r="KS161" s="1" t="b">
        <x:v>0</x:v>
      </x:c>
      <x:c r="KT161" s="1" t="b">
        <x:v>0</x:v>
      </x:c>
    </x:row>
    <x:row r="162" spans="2:306" hidden="1" outlineLevel="1">
      <x:c r="B162" s="1">
        <x:f t="shared" si="69"/>
        <x:v>146</x:v>
      </x:c>
      <x:c r="C162" s="1" t="b">
        <x:v>0</x:v>
      </x:c>
      <x:c r="D162" s="1" t="b">
        <x:v>0</x:v>
      </x:c>
      <x:c r="E162" s="1" t="b">
        <x:v>0</x:v>
      </x:c>
      <x:c r="F162" s="1" t="b">
        <x:v>0</x:v>
      </x:c>
      <x:c r="G162" s="1" t="b">
        <x:v>0</x:v>
      </x:c>
      <x:c r="H162" s="1" t="b">
        <x:v>0</x:v>
      </x:c>
      <x:c r="I162" s="1" t="b">
        <x:v>0</x:v>
      </x:c>
      <x:c r="J162" s="1" t="b">
        <x:v>0</x:v>
      </x:c>
      <x:c r="K162" s="1" t="b">
        <x:v>0</x:v>
      </x:c>
      <x:c r="L162" s="1" t="b">
        <x:v>0</x:v>
      </x:c>
      <x:c r="M162" s="1" t="b">
        <x:v>0</x:v>
      </x:c>
      <x:c r="N162" s="1" t="b">
        <x:v>0</x:v>
      </x:c>
      <x:c r="O162" s="1" t="b">
        <x:v>0</x:v>
      </x:c>
      <x:c r="P162" s="1" t="b">
        <x:v>0</x:v>
      </x:c>
      <x:c r="Q162" s="1" t="b">
        <x:v>0</x:v>
      </x:c>
      <x:c r="R162" s="1" t="b">
        <x:v>0</x:v>
      </x:c>
      <x:c r="S162" s="1" t="b">
        <x:v>0</x:v>
      </x:c>
      <x:c r="T162" s="1" t="b">
        <x:v>0</x:v>
      </x:c>
      <x:c r="U162" s="1" t="b">
        <x:v>0</x:v>
      </x:c>
      <x:c r="V162" s="1" t="b">
        <x:v>0</x:v>
      </x:c>
      <x:c r="W162" s="1" t="b">
        <x:v>0</x:v>
      </x:c>
      <x:c r="X162" s="1" t="b">
        <x:v>0</x:v>
      </x:c>
      <x:c r="Y162" s="1" t="b">
        <x:v>0</x:v>
      </x:c>
      <x:c r="Z162" s="1" t="b">
        <x:v>0</x:v>
      </x:c>
      <x:c r="AA162" s="1" t="b">
        <x:v>0</x:v>
      </x:c>
      <x:c r="AB162" s="1" t="b">
        <x:v>0</x:v>
      </x:c>
      <x:c r="AC162" s="1" t="b">
        <x:v>0</x:v>
      </x:c>
      <x:c r="AD162" s="1" t="b">
        <x:v>0</x:v>
      </x:c>
      <x:c r="AE162" s="1" t="b">
        <x:v>0</x:v>
      </x:c>
      <x:c r="AF162" s="1" t="b">
        <x:v>0</x:v>
      </x:c>
      <x:c r="AG162" s="1" t="b">
        <x:v>0</x:v>
      </x:c>
      <x:c r="AH162" s="1" t="b">
        <x:v>0</x:v>
      </x:c>
      <x:c r="AI162" s="1" t="b">
        <x:v>0</x:v>
      </x:c>
      <x:c r="AJ162" s="1" t="b">
        <x:v>0</x:v>
      </x:c>
      <x:c r="AK162" s="1" t="b">
        <x:v>0</x:v>
      </x:c>
      <x:c r="AL162" s="1" t="b">
        <x:v>0</x:v>
      </x:c>
      <x:c r="AM162" s="1" t="b">
        <x:v>0</x:v>
      </x:c>
      <x:c r="AN162" s="1" t="b">
        <x:v>0</x:v>
      </x:c>
      <x:c r="AO162" s="1" t="b">
        <x:v>0</x:v>
      </x:c>
      <x:c r="AP162" s="1" t="b">
        <x:v>0</x:v>
      </x:c>
      <x:c r="AQ162" s="1" t="b">
        <x:v>0</x:v>
      </x:c>
      <x:c r="AR162" s="1" t="b">
        <x:v>0</x:v>
      </x:c>
      <x:c r="AS162" s="1" t="b">
        <x:v>0</x:v>
      </x:c>
      <x:c r="AT162" s="1" t="b">
        <x:v>0</x:v>
      </x:c>
      <x:c r="AU162" s="1" t="b">
        <x:v>0</x:v>
      </x:c>
      <x:c r="AV162" s="1" t="b">
        <x:v>0</x:v>
      </x:c>
      <x:c r="AW162" s="1" t="b">
        <x:v>0</x:v>
      </x:c>
      <x:c r="AX162" s="1" t="b">
        <x:v>0</x:v>
      </x:c>
      <x:c r="AY162" s="1" t="b">
        <x:v>0</x:v>
      </x:c>
      <x:c r="AZ162" s="1" t="b">
        <x:v>0</x:v>
      </x:c>
      <x:c r="BA162" s="1" t="b">
        <x:v>0</x:v>
      </x:c>
      <x:c r="BB162" s="1" t="b">
        <x:v>0</x:v>
      </x:c>
      <x:c r="BC162" s="1" t="b">
        <x:v>0</x:v>
      </x:c>
      <x:c r="BD162" s="1" t="b">
        <x:v>0</x:v>
      </x:c>
      <x:c r="BE162" s="1" t="b">
        <x:v>0</x:v>
      </x:c>
      <x:c r="BF162" s="1" t="b">
        <x:v>0</x:v>
      </x:c>
      <x:c r="BG162" s="1" t="b">
        <x:v>0</x:v>
      </x:c>
      <x:c r="BH162" s="1" t="b">
        <x:v>0</x:v>
      </x:c>
      <x:c r="BI162" s="1" t="b">
        <x:v>0</x:v>
      </x:c>
      <x:c r="BJ162" s="1" t="b">
        <x:v>0</x:v>
      </x:c>
      <x:c r="BK162" s="1" t="b">
        <x:v>0</x:v>
      </x:c>
      <x:c r="BL162" s="1" t="b">
        <x:v>0</x:v>
      </x:c>
      <x:c r="BM162" s="1" t="b">
        <x:v>0</x:v>
      </x:c>
      <x:c r="BN162" s="1" t="b">
        <x:v>0</x:v>
      </x:c>
      <x:c r="BO162" s="1" t="b">
        <x:v>0</x:v>
      </x:c>
      <x:c r="BP162" s="1" t="b">
        <x:v>0</x:v>
      </x:c>
      <x:c r="BQ162" s="1" t="b">
        <x:v>0</x:v>
      </x:c>
      <x:c r="BR162" s="1" t="b">
        <x:v>0</x:v>
      </x:c>
      <x:c r="BS162" s="1" t="b">
        <x:v>0</x:v>
      </x:c>
      <x:c r="BT162" s="1" t="b">
        <x:v>0</x:v>
      </x:c>
      <x:c r="BU162" s="1" t="b">
        <x:v>0</x:v>
      </x:c>
      <x:c r="BV162" s="1" t="b">
        <x:v>0</x:v>
      </x:c>
      <x:c r="BW162" s="1" t="b">
        <x:v>0</x:v>
      </x:c>
      <x:c r="BX162" s="1" t="b">
        <x:v>0</x:v>
      </x:c>
      <x:c r="BY162" s="1" t="b">
        <x:v>0</x:v>
      </x:c>
      <x:c r="BZ162" s="1" t="b">
        <x:v>0</x:v>
      </x:c>
      <x:c r="CA162" s="1" t="b">
        <x:v>0</x:v>
      </x:c>
      <x:c r="CB162" s="1" t="b">
        <x:v>0</x:v>
      </x:c>
      <x:c r="CC162" s="1" t="b">
        <x:v>0</x:v>
      </x:c>
      <x:c r="CD162" s="1" t="b">
        <x:v>0</x:v>
      </x:c>
      <x:c r="CE162" s="1" t="b">
        <x:v>0</x:v>
      </x:c>
      <x:c r="CF162" s="1" t="b">
        <x:v>0</x:v>
      </x:c>
      <x:c r="CG162" s="1" t="b">
        <x:v>0</x:v>
      </x:c>
      <x:c r="CH162" s="1" t="b">
        <x:v>0</x:v>
      </x:c>
      <x:c r="CI162" s="1" t="b">
        <x:v>0</x:v>
      </x:c>
      <x:c r="CJ162" s="1" t="b">
        <x:v>0</x:v>
      </x:c>
      <x:c r="CK162" s="1" t="b">
        <x:v>0</x:v>
      </x:c>
      <x:c r="CL162" s="1" t="b">
        <x:v>0</x:v>
      </x:c>
      <x:c r="CM162" s="1" t="b">
        <x:v>0</x:v>
      </x:c>
      <x:c r="CN162" s="1" t="b">
        <x:v>0</x:v>
      </x:c>
      <x:c r="CO162" s="1" t="b">
        <x:v>0</x:v>
      </x:c>
      <x:c r="CP162" s="1" t="b">
        <x:v>0</x:v>
      </x:c>
      <x:c r="CQ162" s="1" t="b">
        <x:v>0</x:v>
      </x:c>
      <x:c r="CR162" s="1" t="b">
        <x:v>0</x:v>
      </x:c>
      <x:c r="CS162" s="1" t="b">
        <x:v>0</x:v>
      </x:c>
      <x:c r="CT162" s="1" t="b">
        <x:v>0</x:v>
      </x:c>
      <x:c r="CU162" s="1" t="b">
        <x:v>0</x:v>
      </x:c>
      <x:c r="CV162" s="1" t="b">
        <x:v>0</x:v>
      </x:c>
      <x:c r="CW162" s="1" t="b">
        <x:v>0</x:v>
      </x:c>
      <x:c r="CX162" s="1" t="b">
        <x:v>0</x:v>
      </x:c>
      <x:c r="CY162" s="1" t="b">
        <x:v>0</x:v>
      </x:c>
      <x:c r="CZ162" s="1" t="b">
        <x:v>0</x:v>
      </x:c>
      <x:c r="DA162" s="1" t="b">
        <x:v>0</x:v>
      </x:c>
      <x:c r="DB162" s="1" t="b">
        <x:v>0</x:v>
      </x:c>
      <x:c r="DC162" s="1" t="b">
        <x:v>0</x:v>
      </x:c>
      <x:c r="DD162" s="1" t="b">
        <x:v>0</x:v>
      </x:c>
      <x:c r="DE162" s="1" t="b">
        <x:v>0</x:v>
      </x:c>
      <x:c r="DF162" s="1" t="b">
        <x:v>0</x:v>
      </x:c>
      <x:c r="DG162" s="1" t="b">
        <x:v>0</x:v>
      </x:c>
      <x:c r="DH162" s="1" t="b">
        <x:v>0</x:v>
      </x:c>
      <x:c r="DI162" s="1" t="b">
        <x:v>0</x:v>
      </x:c>
      <x:c r="DJ162" s="1" t="b">
        <x:v>0</x:v>
      </x:c>
      <x:c r="DK162" s="1" t="b">
        <x:v>0</x:v>
      </x:c>
      <x:c r="DL162" s="1" t="b">
        <x:v>0</x:v>
      </x:c>
      <x:c r="DM162" s="1" t="b">
        <x:v>0</x:v>
      </x:c>
      <x:c r="DN162" s="1" t="b">
        <x:v>0</x:v>
      </x:c>
      <x:c r="DO162" s="1" t="b">
        <x:v>0</x:v>
      </x:c>
      <x:c r="DP162" s="1" t="b">
        <x:v>0</x:v>
      </x:c>
      <x:c r="DQ162" s="1" t="b">
        <x:v>0</x:v>
      </x:c>
      <x:c r="DR162" s="1" t="b">
        <x:v>0</x:v>
      </x:c>
      <x:c r="DS162" s="1" t="b">
        <x:v>0</x:v>
      </x:c>
      <x:c r="DT162" s="1" t="b">
        <x:v>0</x:v>
      </x:c>
      <x:c r="DU162" s="1" t="b">
        <x:v>0</x:v>
      </x:c>
      <x:c r="DV162" s="1" t="b">
        <x:v>0</x:v>
      </x:c>
      <x:c r="DW162" s="1" t="b">
        <x:v>0</x:v>
      </x:c>
      <x:c r="DX162" s="1" t="b">
        <x:v>0</x:v>
      </x:c>
      <x:c r="DY162" s="1" t="b">
        <x:v>0</x:v>
      </x:c>
      <x:c r="DZ162" s="1" t="b">
        <x:v>0</x:v>
      </x:c>
      <x:c r="EA162" s="1" t="b">
        <x:v>0</x:v>
      </x:c>
      <x:c r="EB162" s="1" t="b">
        <x:v>0</x:v>
      </x:c>
      <x:c r="EC162" s="1" t="b">
        <x:v>0</x:v>
      </x:c>
      <x:c r="ED162" s="1" t="b">
        <x:v>0</x:v>
      </x:c>
      <x:c r="EE162" s="1" t="b">
        <x:v>0</x:v>
      </x:c>
      <x:c r="EF162" s="1" t="b">
        <x:v>0</x:v>
      </x:c>
      <x:c r="EG162" s="1" t="b">
        <x:v>0</x:v>
      </x:c>
      <x:c r="EH162" s="1" t="b">
        <x:v>0</x:v>
      </x:c>
      <x:c r="EI162" s="1" t="b">
        <x:v>0</x:v>
      </x:c>
      <x:c r="EJ162" s="1" t="b">
        <x:v>0</x:v>
      </x:c>
      <x:c r="EK162" s="1" t="b">
        <x:v>0</x:v>
      </x:c>
      <x:c r="EL162" s="1" t="b">
        <x:v>0</x:v>
      </x:c>
      <x:c r="EM162" s="1" t="b">
        <x:v>0</x:v>
      </x:c>
      <x:c r="EN162" s="1" t="b">
        <x:v>0</x:v>
      </x:c>
      <x:c r="EO162" s="1" t="b">
        <x:v>0</x:v>
      </x:c>
      <x:c r="EP162" s="1" t="b">
        <x:v>0</x:v>
      </x:c>
      <x:c r="EQ162" s="1" t="b">
        <x:v>0</x:v>
      </x:c>
      <x:c r="ER162" s="1" t="b">
        <x:v>0</x:v>
      </x:c>
      <x:c r="ES162" s="1" t="b">
        <x:v>0</x:v>
      </x:c>
      <x:c r="ET162" s="1" t="b">
        <x:v>0</x:v>
      </x:c>
      <x:c r="EU162" s="1" t="b">
        <x:v>0</x:v>
      </x:c>
      <x:c r="EV162" s="1" t="b">
        <x:v>0</x:v>
      </x:c>
      <x:c r="EZ162" s="1">
        <x:f t="shared" si="70"/>
        <x:v>146</x:v>
      </x:c>
      <x:c r="FA162" s="1" t="b">
        <x:v>0</x:v>
      </x:c>
      <x:c r="FB162" s="1" t="b">
        <x:v>0</x:v>
      </x:c>
      <x:c r="FC162" s="1" t="b">
        <x:v>0</x:v>
      </x:c>
      <x:c r="FD162" s="1" t="b">
        <x:v>0</x:v>
      </x:c>
      <x:c r="FE162" s="1" t="b">
        <x:v>0</x:v>
      </x:c>
      <x:c r="FF162" s="1" t="b">
        <x:v>0</x:v>
      </x:c>
      <x:c r="FG162" s="1" t="b">
        <x:v>0</x:v>
      </x:c>
      <x:c r="FH162" s="1" t="b">
        <x:v>0</x:v>
      </x:c>
      <x:c r="FI162" s="1" t="b">
        <x:v>0</x:v>
      </x:c>
      <x:c r="FJ162" s="1" t="b">
        <x:v>0</x:v>
      </x:c>
      <x:c r="FK162" s="1" t="b">
        <x:v>0</x:v>
      </x:c>
      <x:c r="FL162" s="1" t="b">
        <x:v>0</x:v>
      </x:c>
      <x:c r="FM162" s="1" t="b">
        <x:v>0</x:v>
      </x:c>
      <x:c r="FN162" s="1" t="b">
        <x:v>0</x:v>
      </x:c>
      <x:c r="FO162" s="1" t="b">
        <x:v>0</x:v>
      </x:c>
      <x:c r="FP162" s="1" t="b">
        <x:v>0</x:v>
      </x:c>
      <x:c r="FQ162" s="1" t="b">
        <x:v>0</x:v>
      </x:c>
      <x:c r="FR162" s="1" t="b">
        <x:v>0</x:v>
      </x:c>
      <x:c r="FS162" s="1" t="b">
        <x:v>0</x:v>
      </x:c>
      <x:c r="FT162" s="1" t="b">
        <x:v>0</x:v>
      </x:c>
      <x:c r="FU162" s="1" t="b">
        <x:v>0</x:v>
      </x:c>
      <x:c r="FV162" s="1" t="b">
        <x:v>0</x:v>
      </x:c>
      <x:c r="FW162" s="1" t="b">
        <x:v>0</x:v>
      </x:c>
      <x:c r="FX162" s="1" t="b">
        <x:v>0</x:v>
      </x:c>
      <x:c r="FY162" s="1" t="b">
        <x:v>0</x:v>
      </x:c>
      <x:c r="FZ162" s="1" t="b">
        <x:v>0</x:v>
      </x:c>
      <x:c r="GA162" s="1" t="b">
        <x:v>0</x:v>
      </x:c>
      <x:c r="GB162" s="1" t="b">
        <x:v>0</x:v>
      </x:c>
      <x:c r="GC162" s="1" t="b">
        <x:v>0</x:v>
      </x:c>
      <x:c r="GD162" s="1" t="b">
        <x:v>0</x:v>
      </x:c>
      <x:c r="GE162" s="1" t="b">
        <x:v>0</x:v>
      </x:c>
      <x:c r="GF162" s="1" t="b">
        <x:v>0</x:v>
      </x:c>
      <x:c r="GG162" s="1" t="b">
        <x:v>0</x:v>
      </x:c>
      <x:c r="GH162" s="1" t="b">
        <x:v>0</x:v>
      </x:c>
      <x:c r="GI162" s="1" t="b">
        <x:v>0</x:v>
      </x:c>
      <x:c r="GJ162" s="1" t="b">
        <x:v>0</x:v>
      </x:c>
      <x:c r="GK162" s="1" t="b">
        <x:v>0</x:v>
      </x:c>
      <x:c r="GL162" s="1" t="b">
        <x:v>0</x:v>
      </x:c>
      <x:c r="GM162" s="1" t="b">
        <x:v>0</x:v>
      </x:c>
      <x:c r="GN162" s="1" t="b">
        <x:v>0</x:v>
      </x:c>
      <x:c r="GO162" s="1" t="b">
        <x:v>0</x:v>
      </x:c>
      <x:c r="GP162" s="1" t="b">
        <x:v>0</x:v>
      </x:c>
      <x:c r="GQ162" s="1" t="b">
        <x:v>0</x:v>
      </x:c>
      <x:c r="GR162" s="1" t="b">
        <x:v>0</x:v>
      </x:c>
      <x:c r="GS162" s="1" t="b">
        <x:v>0</x:v>
      </x:c>
      <x:c r="GT162" s="1" t="b">
        <x:v>0</x:v>
      </x:c>
      <x:c r="GU162" s="1" t="b">
        <x:v>0</x:v>
      </x:c>
      <x:c r="GV162" s="1" t="b">
        <x:v>0</x:v>
      </x:c>
      <x:c r="GW162" s="1" t="b">
        <x:v>0</x:v>
      </x:c>
      <x:c r="GX162" s="1" t="b">
        <x:v>0</x:v>
      </x:c>
      <x:c r="GY162" s="1" t="b">
        <x:v>0</x:v>
      </x:c>
      <x:c r="GZ162" s="1" t="b">
        <x:v>0</x:v>
      </x:c>
      <x:c r="HA162" s="1" t="b">
        <x:v>0</x:v>
      </x:c>
      <x:c r="HB162" s="1" t="b">
        <x:v>0</x:v>
      </x:c>
      <x:c r="HC162" s="1" t="b">
        <x:v>0</x:v>
      </x:c>
      <x:c r="HD162" s="1" t="b">
        <x:v>0</x:v>
      </x:c>
      <x:c r="HE162" s="1" t="b">
        <x:v>0</x:v>
      </x:c>
      <x:c r="HF162" s="1" t="b">
        <x:v>0</x:v>
      </x:c>
      <x:c r="HG162" s="1" t="b">
        <x:v>0</x:v>
      </x:c>
      <x:c r="HH162" s="1" t="b">
        <x:v>0</x:v>
      </x:c>
      <x:c r="HI162" s="1" t="b">
        <x:v>0</x:v>
      </x:c>
      <x:c r="HJ162" s="1" t="b">
        <x:v>0</x:v>
      </x:c>
      <x:c r="HK162" s="1" t="b">
        <x:v>0</x:v>
      </x:c>
      <x:c r="HL162" s="1" t="b">
        <x:v>0</x:v>
      </x:c>
      <x:c r="HM162" s="1" t="b">
        <x:v>0</x:v>
      </x:c>
      <x:c r="HN162" s="1" t="b">
        <x:v>0</x:v>
      </x:c>
      <x:c r="HO162" s="1" t="b">
        <x:v>0</x:v>
      </x:c>
      <x:c r="HP162" s="1" t="b">
        <x:v>0</x:v>
      </x:c>
      <x:c r="HQ162" s="1" t="b">
        <x:v>0</x:v>
      </x:c>
      <x:c r="HR162" s="1" t="b">
        <x:v>0</x:v>
      </x:c>
      <x:c r="HS162" s="1" t="b">
        <x:v>0</x:v>
      </x:c>
      <x:c r="HT162" s="1" t="b">
        <x:v>0</x:v>
      </x:c>
      <x:c r="HU162" s="1" t="b">
        <x:v>0</x:v>
      </x:c>
      <x:c r="HV162" s="1" t="b">
        <x:v>0</x:v>
      </x:c>
      <x:c r="HW162" s="1" t="b">
        <x:v>0</x:v>
      </x:c>
      <x:c r="HX162" s="1" t="b">
        <x:v>0</x:v>
      </x:c>
      <x:c r="HY162" s="1" t="b">
        <x:v>0</x:v>
      </x:c>
      <x:c r="HZ162" s="1" t="b">
        <x:v>0</x:v>
      </x:c>
      <x:c r="IA162" s="1" t="b">
        <x:v>0</x:v>
      </x:c>
      <x:c r="IB162" s="1" t="b">
        <x:v>0</x:v>
      </x:c>
      <x:c r="IC162" s="1" t="b">
        <x:v>0</x:v>
      </x:c>
      <x:c r="ID162" s="1" t="b">
        <x:v>0</x:v>
      </x:c>
      <x:c r="IE162" s="1" t="b">
        <x:v>0</x:v>
      </x:c>
      <x:c r="IF162" s="1" t="b">
        <x:v>0</x:v>
      </x:c>
      <x:c r="IG162" s="1" t="b">
        <x:v>0</x:v>
      </x:c>
      <x:c r="IH162" s="1" t="b">
        <x:v>0</x:v>
      </x:c>
      <x:c r="II162" s="1" t="b">
        <x:v>0</x:v>
      </x:c>
      <x:c r="IJ162" s="1" t="b">
        <x:v>0</x:v>
      </x:c>
      <x:c r="IK162" s="1" t="b">
        <x:v>0</x:v>
      </x:c>
      <x:c r="IL162" s="1" t="b">
        <x:v>0</x:v>
      </x:c>
      <x:c r="IM162" s="1" t="b">
        <x:v>0</x:v>
      </x:c>
      <x:c r="IN162" s="1" t="b">
        <x:v>0</x:v>
      </x:c>
      <x:c r="IO162" s="1" t="b">
        <x:v>0</x:v>
      </x:c>
      <x:c r="IP162" s="1" t="b">
        <x:v>0</x:v>
      </x:c>
      <x:c r="IQ162" s="1" t="b">
        <x:v>0</x:v>
      </x:c>
      <x:c r="IR162" s="1" t="b">
        <x:v>0</x:v>
      </x:c>
      <x:c r="IS162" s="1" t="b">
        <x:v>0</x:v>
      </x:c>
      <x:c r="IT162" s="1" t="b">
        <x:v>0</x:v>
      </x:c>
      <x:c r="IU162" s="1" t="b">
        <x:v>0</x:v>
      </x:c>
      <x:c r="IV162" s="1" t="b">
        <x:v>0</x:v>
      </x:c>
      <x:c r="IW162" s="1" t="b">
        <x:v>0</x:v>
      </x:c>
      <x:c r="IX162" s="1" t="b">
        <x:v>0</x:v>
      </x:c>
      <x:c r="IY162" s="1" t="b">
        <x:v>0</x:v>
      </x:c>
      <x:c r="IZ162" s="1" t="b">
        <x:v>0</x:v>
      </x:c>
      <x:c r="JA162" s="1" t="b">
        <x:v>0</x:v>
      </x:c>
      <x:c r="JB162" s="1" t="b">
        <x:v>0</x:v>
      </x:c>
      <x:c r="JC162" s="1" t="b">
        <x:v>0</x:v>
      </x:c>
      <x:c r="JD162" s="1" t="b">
        <x:v>0</x:v>
      </x:c>
      <x:c r="JE162" s="1" t="b">
        <x:v>0</x:v>
      </x:c>
      <x:c r="JF162" s="1" t="b">
        <x:v>0</x:v>
      </x:c>
      <x:c r="JG162" s="1" t="b">
        <x:v>0</x:v>
      </x:c>
      <x:c r="JH162" s="1" t="b">
        <x:v>0</x:v>
      </x:c>
      <x:c r="JI162" s="1" t="b">
        <x:v>0</x:v>
      </x:c>
      <x:c r="JJ162" s="1" t="b">
        <x:v>0</x:v>
      </x:c>
      <x:c r="JK162" s="1" t="b">
        <x:v>0</x:v>
      </x:c>
      <x:c r="JL162" s="1" t="b">
        <x:v>0</x:v>
      </x:c>
      <x:c r="JM162" s="1" t="b">
        <x:v>0</x:v>
      </x:c>
      <x:c r="JN162" s="1" t="b">
        <x:v>0</x:v>
      </x:c>
      <x:c r="JO162" s="1" t="b">
        <x:v>0</x:v>
      </x:c>
      <x:c r="JP162" s="1" t="b">
        <x:v>0</x:v>
      </x:c>
      <x:c r="JQ162" s="1" t="b">
        <x:v>0</x:v>
      </x:c>
      <x:c r="JR162" s="1" t="b">
        <x:v>0</x:v>
      </x:c>
      <x:c r="JS162" s="1" t="b">
        <x:v>0</x:v>
      </x:c>
      <x:c r="JT162" s="1" t="b">
        <x:v>0</x:v>
      </x:c>
      <x:c r="JU162" s="1" t="b">
        <x:v>0</x:v>
      </x:c>
      <x:c r="JV162" s="1" t="b">
        <x:v>0</x:v>
      </x:c>
      <x:c r="JW162" s="1" t="b">
        <x:v>0</x:v>
      </x:c>
      <x:c r="JX162" s="1" t="b">
        <x:v>0</x:v>
      </x:c>
      <x:c r="JY162" s="1" t="b">
        <x:v>0</x:v>
      </x:c>
      <x:c r="JZ162" s="1" t="b">
        <x:v>0</x:v>
      </x:c>
      <x:c r="KA162" s="1" t="b">
        <x:v>0</x:v>
      </x:c>
      <x:c r="KB162" s="1" t="b">
        <x:v>0</x:v>
      </x:c>
      <x:c r="KC162" s="1" t="b">
        <x:v>0</x:v>
      </x:c>
      <x:c r="KD162" s="1" t="b">
        <x:v>0</x:v>
      </x:c>
      <x:c r="KE162" s="1" t="b">
        <x:v>0</x:v>
      </x:c>
      <x:c r="KF162" s="1" t="b">
        <x:v>0</x:v>
      </x:c>
      <x:c r="KG162" s="1" t="b">
        <x:v>0</x:v>
      </x:c>
      <x:c r="KH162" s="1" t="b">
        <x:v>0</x:v>
      </x:c>
      <x:c r="KI162" s="1" t="b">
        <x:v>0</x:v>
      </x:c>
      <x:c r="KJ162" s="1" t="b">
        <x:v>0</x:v>
      </x:c>
      <x:c r="KK162" s="1" t="b">
        <x:v>0</x:v>
      </x:c>
      <x:c r="KL162" s="1" t="b">
        <x:v>0</x:v>
      </x:c>
      <x:c r="KM162" s="1" t="b">
        <x:v>0</x:v>
      </x:c>
      <x:c r="KN162" s="1" t="b">
        <x:v>0</x:v>
      </x:c>
      <x:c r="KO162" s="1" t="b">
        <x:v>0</x:v>
      </x:c>
      <x:c r="KP162" s="1" t="b">
        <x:v>0</x:v>
      </x:c>
      <x:c r="KQ162" s="1" t="b">
        <x:v>0</x:v>
      </x:c>
      <x:c r="KR162" s="1" t="b">
        <x:v>0</x:v>
      </x:c>
      <x:c r="KS162" s="1" t="b">
        <x:v>0</x:v>
      </x:c>
      <x:c r="KT162" s="1" t="b">
        <x:v>0</x:v>
      </x:c>
    </x:row>
    <x:row r="163" spans="2:306" hidden="1" outlineLevel="1">
      <x:c r="B163" s="1">
        <x:f t="shared" si="69"/>
        <x:v>147</x:v>
      </x:c>
      <x:c r="C163" s="1" t="b">
        <x:v>0</x:v>
      </x:c>
      <x:c r="D163" s="1" t="b">
        <x:v>0</x:v>
      </x:c>
      <x:c r="E163" s="1" t="b">
        <x:v>0</x:v>
      </x:c>
      <x:c r="F163" s="1" t="b">
        <x:v>0</x:v>
      </x:c>
      <x:c r="G163" s="1" t="b">
        <x:v>0</x:v>
      </x:c>
      <x:c r="H163" s="1" t="b">
        <x:v>0</x:v>
      </x:c>
      <x:c r="I163" s="1" t="b">
        <x:v>0</x:v>
      </x:c>
      <x:c r="J163" s="1" t="b">
        <x:v>0</x:v>
      </x:c>
      <x:c r="K163" s="1" t="b">
        <x:v>0</x:v>
      </x:c>
      <x:c r="L163" s="1" t="b">
        <x:v>0</x:v>
      </x:c>
      <x:c r="M163" s="1" t="b">
        <x:v>0</x:v>
      </x:c>
      <x:c r="N163" s="1" t="b">
        <x:v>0</x:v>
      </x:c>
      <x:c r="O163" s="1" t="b">
        <x:v>0</x:v>
      </x:c>
      <x:c r="P163" s="1" t="b">
        <x:v>0</x:v>
      </x:c>
      <x:c r="Q163" s="1" t="b">
        <x:v>0</x:v>
      </x:c>
      <x:c r="R163" s="1" t="b">
        <x:v>0</x:v>
      </x:c>
      <x:c r="S163" s="1" t="b">
        <x:v>0</x:v>
      </x:c>
      <x:c r="T163" s="1" t="b">
        <x:v>0</x:v>
      </x:c>
      <x:c r="U163" s="1" t="b">
        <x:v>0</x:v>
      </x:c>
      <x:c r="V163" s="1" t="b">
        <x:v>0</x:v>
      </x:c>
      <x:c r="W163" s="1" t="b">
        <x:v>0</x:v>
      </x:c>
      <x:c r="X163" s="1" t="b">
        <x:v>0</x:v>
      </x:c>
      <x:c r="Y163" s="1" t="b">
        <x:v>0</x:v>
      </x:c>
      <x:c r="Z163" s="1" t="b">
        <x:v>0</x:v>
      </x:c>
      <x:c r="AA163" s="1" t="b">
        <x:v>0</x:v>
      </x:c>
      <x:c r="AB163" s="1" t="b">
        <x:v>0</x:v>
      </x:c>
      <x:c r="AC163" s="1" t="b">
        <x:v>0</x:v>
      </x:c>
      <x:c r="AD163" s="1" t="b">
        <x:v>0</x:v>
      </x:c>
      <x:c r="AE163" s="1" t="b">
        <x:v>0</x:v>
      </x:c>
      <x:c r="AF163" s="1" t="b">
        <x:v>0</x:v>
      </x:c>
      <x:c r="AG163" s="1" t="b">
        <x:v>0</x:v>
      </x:c>
      <x:c r="AH163" s="1" t="b">
        <x:v>0</x:v>
      </x:c>
      <x:c r="AI163" s="1" t="b">
        <x:v>0</x:v>
      </x:c>
      <x:c r="AJ163" s="1" t="b">
        <x:v>0</x:v>
      </x:c>
      <x:c r="AK163" s="1" t="b">
        <x:v>0</x:v>
      </x:c>
      <x:c r="AL163" s="1" t="b">
        <x:v>0</x:v>
      </x:c>
      <x:c r="AM163" s="1" t="b">
        <x:v>0</x:v>
      </x:c>
      <x:c r="AN163" s="1" t="b">
        <x:v>0</x:v>
      </x:c>
      <x:c r="AO163" s="1" t="b">
        <x:v>0</x:v>
      </x:c>
      <x:c r="AP163" s="1" t="b">
        <x:v>0</x:v>
      </x:c>
      <x:c r="AQ163" s="1" t="b">
        <x:v>0</x:v>
      </x:c>
      <x:c r="AR163" s="1" t="b">
        <x:v>0</x:v>
      </x:c>
      <x:c r="AS163" s="1" t="b">
        <x:v>0</x:v>
      </x:c>
      <x:c r="AT163" s="1" t="b">
        <x:v>0</x:v>
      </x:c>
      <x:c r="AU163" s="1" t="b">
        <x:v>0</x:v>
      </x:c>
      <x:c r="AV163" s="1" t="b">
        <x:v>0</x:v>
      </x:c>
      <x:c r="AW163" s="1" t="b">
        <x:v>0</x:v>
      </x:c>
      <x:c r="AX163" s="1" t="b">
        <x:v>0</x:v>
      </x:c>
      <x:c r="AY163" s="1" t="b">
        <x:v>0</x:v>
      </x:c>
      <x:c r="AZ163" s="1" t="b">
        <x:v>0</x:v>
      </x:c>
      <x:c r="BA163" s="1" t="b">
        <x:v>0</x:v>
      </x:c>
      <x:c r="BB163" s="1" t="b">
        <x:v>0</x:v>
      </x:c>
      <x:c r="BC163" s="1" t="b">
        <x:v>0</x:v>
      </x:c>
      <x:c r="BD163" s="1" t="b">
        <x:v>0</x:v>
      </x:c>
      <x:c r="BE163" s="1" t="b">
        <x:v>0</x:v>
      </x:c>
      <x:c r="BF163" s="1" t="b">
        <x:v>0</x:v>
      </x:c>
      <x:c r="BG163" s="1" t="b">
        <x:v>0</x:v>
      </x:c>
      <x:c r="BH163" s="1" t="b">
        <x:v>0</x:v>
      </x:c>
      <x:c r="BI163" s="1" t="b">
        <x:v>0</x:v>
      </x:c>
      <x:c r="BJ163" s="1" t="b">
        <x:v>0</x:v>
      </x:c>
      <x:c r="BK163" s="1" t="b">
        <x:v>0</x:v>
      </x:c>
      <x:c r="BL163" s="1" t="b">
        <x:v>0</x:v>
      </x:c>
      <x:c r="BM163" s="1" t="b">
        <x:v>0</x:v>
      </x:c>
      <x:c r="BN163" s="1" t="b">
        <x:v>0</x:v>
      </x:c>
      <x:c r="BO163" s="1" t="b">
        <x:v>0</x:v>
      </x:c>
      <x:c r="BP163" s="1" t="b">
        <x:v>0</x:v>
      </x:c>
      <x:c r="BQ163" s="1" t="b">
        <x:v>0</x:v>
      </x:c>
      <x:c r="BR163" s="1" t="b">
        <x:v>0</x:v>
      </x:c>
      <x:c r="BS163" s="1" t="b">
        <x:v>0</x:v>
      </x:c>
      <x:c r="BT163" s="1" t="b">
        <x:v>0</x:v>
      </x:c>
      <x:c r="BU163" s="1" t="b">
        <x:v>0</x:v>
      </x:c>
      <x:c r="BV163" s="1" t="b">
        <x:v>0</x:v>
      </x:c>
      <x:c r="BW163" s="1" t="b">
        <x:v>0</x:v>
      </x:c>
      <x:c r="BX163" s="1" t="b">
        <x:v>0</x:v>
      </x:c>
      <x:c r="BY163" s="1" t="b">
        <x:v>0</x:v>
      </x:c>
      <x:c r="BZ163" s="1" t="b">
        <x:v>0</x:v>
      </x:c>
      <x:c r="CA163" s="1" t="b">
        <x:v>0</x:v>
      </x:c>
      <x:c r="CB163" s="1" t="b">
        <x:v>0</x:v>
      </x:c>
      <x:c r="CC163" s="1" t="b">
        <x:v>0</x:v>
      </x:c>
      <x:c r="CD163" s="1" t="b">
        <x:v>0</x:v>
      </x:c>
      <x:c r="CE163" s="1" t="b">
        <x:v>0</x:v>
      </x:c>
      <x:c r="CF163" s="1" t="b">
        <x:v>0</x:v>
      </x:c>
      <x:c r="CG163" s="1" t="b">
        <x:v>0</x:v>
      </x:c>
      <x:c r="CH163" s="1" t="b">
        <x:v>0</x:v>
      </x:c>
      <x:c r="CI163" s="1" t="b">
        <x:v>0</x:v>
      </x:c>
      <x:c r="CJ163" s="1" t="b">
        <x:v>0</x:v>
      </x:c>
      <x:c r="CK163" s="1" t="b">
        <x:v>0</x:v>
      </x:c>
      <x:c r="CL163" s="1" t="b">
        <x:v>0</x:v>
      </x:c>
      <x:c r="CM163" s="1" t="b">
        <x:v>0</x:v>
      </x:c>
      <x:c r="CN163" s="1" t="b">
        <x:v>0</x:v>
      </x:c>
      <x:c r="CO163" s="1" t="b">
        <x:v>0</x:v>
      </x:c>
      <x:c r="CP163" s="1" t="b">
        <x:v>0</x:v>
      </x:c>
      <x:c r="CQ163" s="1" t="b">
        <x:v>0</x:v>
      </x:c>
      <x:c r="CR163" s="1" t="b">
        <x:v>0</x:v>
      </x:c>
      <x:c r="CS163" s="1" t="b">
        <x:v>0</x:v>
      </x:c>
      <x:c r="CT163" s="1" t="b">
        <x:v>0</x:v>
      </x:c>
      <x:c r="CU163" s="1" t="b">
        <x:v>0</x:v>
      </x:c>
      <x:c r="CV163" s="1" t="b">
        <x:v>0</x:v>
      </x:c>
      <x:c r="CW163" s="1" t="b">
        <x:v>0</x:v>
      </x:c>
      <x:c r="CX163" s="1" t="b">
        <x:v>0</x:v>
      </x:c>
      <x:c r="CY163" s="1" t="b">
        <x:v>0</x:v>
      </x:c>
      <x:c r="CZ163" s="1" t="b">
        <x:v>0</x:v>
      </x:c>
      <x:c r="DA163" s="1" t="b">
        <x:v>0</x:v>
      </x:c>
      <x:c r="DB163" s="1" t="b">
        <x:v>0</x:v>
      </x:c>
      <x:c r="DC163" s="1" t="b">
        <x:v>0</x:v>
      </x:c>
      <x:c r="DD163" s="1" t="b">
        <x:v>0</x:v>
      </x:c>
      <x:c r="DE163" s="1" t="b">
        <x:v>0</x:v>
      </x:c>
      <x:c r="DF163" s="1" t="b">
        <x:v>0</x:v>
      </x:c>
      <x:c r="DG163" s="1" t="b">
        <x:v>0</x:v>
      </x:c>
      <x:c r="DH163" s="1" t="b">
        <x:v>0</x:v>
      </x:c>
      <x:c r="DI163" s="1" t="b">
        <x:v>0</x:v>
      </x:c>
      <x:c r="DJ163" s="1" t="b">
        <x:v>0</x:v>
      </x:c>
      <x:c r="DK163" s="1" t="b">
        <x:v>0</x:v>
      </x:c>
      <x:c r="DL163" s="1" t="b">
        <x:v>0</x:v>
      </x:c>
      <x:c r="DM163" s="1" t="b">
        <x:v>0</x:v>
      </x:c>
      <x:c r="DN163" s="1" t="b">
        <x:v>0</x:v>
      </x:c>
      <x:c r="DO163" s="1" t="b">
        <x:v>0</x:v>
      </x:c>
      <x:c r="DP163" s="1" t="b">
        <x:v>0</x:v>
      </x:c>
      <x:c r="DQ163" s="1" t="b">
        <x:v>0</x:v>
      </x:c>
      <x:c r="DR163" s="1" t="b">
        <x:v>0</x:v>
      </x:c>
      <x:c r="DS163" s="1" t="b">
        <x:v>0</x:v>
      </x:c>
      <x:c r="DT163" s="1" t="b">
        <x:v>0</x:v>
      </x:c>
      <x:c r="DU163" s="1" t="b">
        <x:v>0</x:v>
      </x:c>
      <x:c r="DV163" s="1" t="b">
        <x:v>0</x:v>
      </x:c>
      <x:c r="DW163" s="1" t="b">
        <x:v>0</x:v>
      </x:c>
      <x:c r="DX163" s="1" t="b">
        <x:v>0</x:v>
      </x:c>
      <x:c r="DY163" s="1" t="b">
        <x:v>0</x:v>
      </x:c>
      <x:c r="DZ163" s="1" t="b">
        <x:v>0</x:v>
      </x:c>
      <x:c r="EA163" s="1" t="b">
        <x:v>0</x:v>
      </x:c>
      <x:c r="EB163" s="1" t="b">
        <x:v>0</x:v>
      </x:c>
      <x:c r="EC163" s="1" t="b">
        <x:v>0</x:v>
      </x:c>
      <x:c r="ED163" s="1" t="b">
        <x:v>0</x:v>
      </x:c>
      <x:c r="EE163" s="1" t="b">
        <x:v>0</x:v>
      </x:c>
      <x:c r="EF163" s="1" t="b">
        <x:v>0</x:v>
      </x:c>
      <x:c r="EG163" s="1" t="b">
        <x:v>0</x:v>
      </x:c>
      <x:c r="EH163" s="1" t="b">
        <x:v>0</x:v>
      </x:c>
      <x:c r="EI163" s="1" t="b">
        <x:v>0</x:v>
      </x:c>
      <x:c r="EJ163" s="1" t="b">
        <x:v>0</x:v>
      </x:c>
      <x:c r="EK163" s="1" t="b">
        <x:v>0</x:v>
      </x:c>
      <x:c r="EL163" s="1" t="b">
        <x:v>0</x:v>
      </x:c>
      <x:c r="EM163" s="1" t="b">
        <x:v>0</x:v>
      </x:c>
      <x:c r="EN163" s="1" t="b">
        <x:v>0</x:v>
      </x:c>
      <x:c r="EO163" s="1" t="b">
        <x:v>0</x:v>
      </x:c>
      <x:c r="EP163" s="1" t="b">
        <x:v>0</x:v>
      </x:c>
      <x:c r="EQ163" s="1" t="b">
        <x:v>0</x:v>
      </x:c>
      <x:c r="ER163" s="1" t="b">
        <x:v>0</x:v>
      </x:c>
      <x:c r="ES163" s="1" t="b">
        <x:v>0</x:v>
      </x:c>
      <x:c r="ET163" s="1" t="b">
        <x:v>0</x:v>
      </x:c>
      <x:c r="EU163" s="1" t="b">
        <x:v>0</x:v>
      </x:c>
      <x:c r="EV163" s="1" t="b">
        <x:v>0</x:v>
      </x:c>
      <x:c r="EZ163" s="1">
        <x:f t="shared" si="70"/>
        <x:v>147</x:v>
      </x:c>
      <x:c r="FA163" s="1" t="b">
        <x:v>0</x:v>
      </x:c>
      <x:c r="FB163" s="1" t="b">
        <x:v>0</x:v>
      </x:c>
      <x:c r="FC163" s="1" t="b">
        <x:v>0</x:v>
      </x:c>
      <x:c r="FD163" s="1" t="b">
        <x:v>0</x:v>
      </x:c>
      <x:c r="FE163" s="1" t="b">
        <x:v>0</x:v>
      </x:c>
      <x:c r="FF163" s="1" t="b">
        <x:v>0</x:v>
      </x:c>
      <x:c r="FG163" s="1" t="b">
        <x:v>0</x:v>
      </x:c>
      <x:c r="FH163" s="1" t="b">
        <x:v>0</x:v>
      </x:c>
      <x:c r="FI163" s="1" t="b">
        <x:v>0</x:v>
      </x:c>
      <x:c r="FJ163" s="1" t="b">
        <x:v>0</x:v>
      </x:c>
      <x:c r="FK163" s="1" t="b">
        <x:v>0</x:v>
      </x:c>
      <x:c r="FL163" s="1" t="b">
        <x:v>0</x:v>
      </x:c>
      <x:c r="FM163" s="1" t="b">
        <x:v>0</x:v>
      </x:c>
      <x:c r="FN163" s="1" t="b">
        <x:v>0</x:v>
      </x:c>
      <x:c r="FO163" s="1" t="b">
        <x:v>0</x:v>
      </x:c>
      <x:c r="FP163" s="1" t="b">
        <x:v>0</x:v>
      </x:c>
      <x:c r="FQ163" s="1" t="b">
        <x:v>0</x:v>
      </x:c>
      <x:c r="FR163" s="1" t="b">
        <x:v>0</x:v>
      </x:c>
      <x:c r="FS163" s="1" t="b">
        <x:v>0</x:v>
      </x:c>
      <x:c r="FT163" s="1" t="b">
        <x:v>0</x:v>
      </x:c>
      <x:c r="FU163" s="1" t="b">
        <x:v>0</x:v>
      </x:c>
      <x:c r="FV163" s="1" t="b">
        <x:v>0</x:v>
      </x:c>
      <x:c r="FW163" s="1" t="b">
        <x:v>0</x:v>
      </x:c>
      <x:c r="FX163" s="1" t="b">
        <x:v>0</x:v>
      </x:c>
      <x:c r="FY163" s="1" t="b">
        <x:v>0</x:v>
      </x:c>
      <x:c r="FZ163" s="1" t="b">
        <x:v>0</x:v>
      </x:c>
      <x:c r="GA163" s="1" t="b">
        <x:v>0</x:v>
      </x:c>
      <x:c r="GB163" s="1" t="b">
        <x:v>0</x:v>
      </x:c>
      <x:c r="GC163" s="1" t="b">
        <x:v>0</x:v>
      </x:c>
      <x:c r="GD163" s="1" t="b">
        <x:v>0</x:v>
      </x:c>
      <x:c r="GE163" s="1" t="b">
        <x:v>0</x:v>
      </x:c>
      <x:c r="GF163" s="1" t="b">
        <x:v>0</x:v>
      </x:c>
      <x:c r="GG163" s="1" t="b">
        <x:v>0</x:v>
      </x:c>
      <x:c r="GH163" s="1" t="b">
        <x:v>0</x:v>
      </x:c>
      <x:c r="GI163" s="1" t="b">
        <x:v>0</x:v>
      </x:c>
      <x:c r="GJ163" s="1" t="b">
        <x:v>0</x:v>
      </x:c>
      <x:c r="GK163" s="1" t="b">
        <x:v>0</x:v>
      </x:c>
      <x:c r="GL163" s="1" t="b">
        <x:v>0</x:v>
      </x:c>
      <x:c r="GM163" s="1" t="b">
        <x:v>0</x:v>
      </x:c>
      <x:c r="GN163" s="1" t="b">
        <x:v>0</x:v>
      </x:c>
      <x:c r="GO163" s="1" t="b">
        <x:v>0</x:v>
      </x:c>
      <x:c r="GP163" s="1" t="b">
        <x:v>0</x:v>
      </x:c>
      <x:c r="GQ163" s="1" t="b">
        <x:v>0</x:v>
      </x:c>
      <x:c r="GR163" s="1" t="b">
        <x:v>0</x:v>
      </x:c>
      <x:c r="GS163" s="1" t="b">
        <x:v>0</x:v>
      </x:c>
      <x:c r="GT163" s="1" t="b">
        <x:v>0</x:v>
      </x:c>
      <x:c r="GU163" s="1" t="b">
        <x:v>0</x:v>
      </x:c>
      <x:c r="GV163" s="1" t="b">
        <x:v>0</x:v>
      </x:c>
      <x:c r="GW163" s="1" t="b">
        <x:v>0</x:v>
      </x:c>
      <x:c r="GX163" s="1" t="b">
        <x:v>0</x:v>
      </x:c>
      <x:c r="GY163" s="1" t="b">
        <x:v>0</x:v>
      </x:c>
      <x:c r="GZ163" s="1" t="b">
        <x:v>0</x:v>
      </x:c>
      <x:c r="HA163" s="1" t="b">
        <x:v>0</x:v>
      </x:c>
      <x:c r="HB163" s="1" t="b">
        <x:v>0</x:v>
      </x:c>
      <x:c r="HC163" s="1" t="b">
        <x:v>0</x:v>
      </x:c>
      <x:c r="HD163" s="1" t="b">
        <x:v>0</x:v>
      </x:c>
      <x:c r="HE163" s="1" t="b">
        <x:v>0</x:v>
      </x:c>
      <x:c r="HF163" s="1" t="b">
        <x:v>0</x:v>
      </x:c>
      <x:c r="HG163" s="1" t="b">
        <x:v>0</x:v>
      </x:c>
      <x:c r="HH163" s="1" t="b">
        <x:v>0</x:v>
      </x:c>
      <x:c r="HI163" s="1" t="b">
        <x:v>0</x:v>
      </x:c>
      <x:c r="HJ163" s="1" t="b">
        <x:v>0</x:v>
      </x:c>
      <x:c r="HK163" s="1" t="b">
        <x:v>0</x:v>
      </x:c>
      <x:c r="HL163" s="1" t="b">
        <x:v>0</x:v>
      </x:c>
      <x:c r="HM163" s="1" t="b">
        <x:v>0</x:v>
      </x:c>
      <x:c r="HN163" s="1" t="b">
        <x:v>0</x:v>
      </x:c>
      <x:c r="HO163" s="1" t="b">
        <x:v>0</x:v>
      </x:c>
      <x:c r="HP163" s="1" t="b">
        <x:v>0</x:v>
      </x:c>
      <x:c r="HQ163" s="1" t="b">
        <x:v>0</x:v>
      </x:c>
      <x:c r="HR163" s="1" t="b">
        <x:v>0</x:v>
      </x:c>
      <x:c r="HS163" s="1" t="b">
        <x:v>0</x:v>
      </x:c>
      <x:c r="HT163" s="1" t="b">
        <x:v>0</x:v>
      </x:c>
      <x:c r="HU163" s="1" t="b">
        <x:v>0</x:v>
      </x:c>
      <x:c r="HV163" s="1" t="b">
        <x:v>0</x:v>
      </x:c>
      <x:c r="HW163" s="1" t="b">
        <x:v>0</x:v>
      </x:c>
      <x:c r="HX163" s="1" t="b">
        <x:v>0</x:v>
      </x:c>
      <x:c r="HY163" s="1" t="b">
        <x:v>0</x:v>
      </x:c>
      <x:c r="HZ163" s="1" t="b">
        <x:v>0</x:v>
      </x:c>
      <x:c r="IA163" s="1" t="b">
        <x:v>0</x:v>
      </x:c>
      <x:c r="IB163" s="1" t="b">
        <x:v>0</x:v>
      </x:c>
      <x:c r="IC163" s="1" t="b">
        <x:v>0</x:v>
      </x:c>
      <x:c r="ID163" s="1" t="b">
        <x:v>0</x:v>
      </x:c>
      <x:c r="IE163" s="1" t="b">
        <x:v>0</x:v>
      </x:c>
      <x:c r="IF163" s="1" t="b">
        <x:v>0</x:v>
      </x:c>
      <x:c r="IG163" s="1" t="b">
        <x:v>0</x:v>
      </x:c>
      <x:c r="IH163" s="1" t="b">
        <x:v>0</x:v>
      </x:c>
      <x:c r="II163" s="1" t="b">
        <x:v>0</x:v>
      </x:c>
      <x:c r="IJ163" s="1" t="b">
        <x:v>0</x:v>
      </x:c>
      <x:c r="IK163" s="1" t="b">
        <x:v>0</x:v>
      </x:c>
      <x:c r="IL163" s="1" t="b">
        <x:v>0</x:v>
      </x:c>
      <x:c r="IM163" s="1" t="b">
        <x:v>0</x:v>
      </x:c>
      <x:c r="IN163" s="1" t="b">
        <x:v>0</x:v>
      </x:c>
      <x:c r="IO163" s="1" t="b">
        <x:v>0</x:v>
      </x:c>
      <x:c r="IP163" s="1" t="b">
        <x:v>0</x:v>
      </x:c>
      <x:c r="IQ163" s="1" t="b">
        <x:v>0</x:v>
      </x:c>
      <x:c r="IR163" s="1" t="b">
        <x:v>0</x:v>
      </x:c>
      <x:c r="IS163" s="1" t="b">
        <x:v>0</x:v>
      </x:c>
      <x:c r="IT163" s="1" t="b">
        <x:v>0</x:v>
      </x:c>
      <x:c r="IU163" s="1" t="b">
        <x:v>0</x:v>
      </x:c>
      <x:c r="IV163" s="1" t="b">
        <x:v>0</x:v>
      </x:c>
      <x:c r="IW163" s="1" t="b">
        <x:v>0</x:v>
      </x:c>
      <x:c r="IX163" s="1" t="b">
        <x:v>0</x:v>
      </x:c>
      <x:c r="IY163" s="1" t="b">
        <x:v>0</x:v>
      </x:c>
      <x:c r="IZ163" s="1" t="b">
        <x:v>0</x:v>
      </x:c>
      <x:c r="JA163" s="1" t="b">
        <x:v>0</x:v>
      </x:c>
      <x:c r="JB163" s="1" t="b">
        <x:v>0</x:v>
      </x:c>
      <x:c r="JC163" s="1" t="b">
        <x:v>0</x:v>
      </x:c>
      <x:c r="JD163" s="1" t="b">
        <x:v>0</x:v>
      </x:c>
      <x:c r="JE163" s="1" t="b">
        <x:v>0</x:v>
      </x:c>
      <x:c r="JF163" s="1" t="b">
        <x:v>0</x:v>
      </x:c>
      <x:c r="JG163" s="1" t="b">
        <x:v>0</x:v>
      </x:c>
      <x:c r="JH163" s="1" t="b">
        <x:v>0</x:v>
      </x:c>
      <x:c r="JI163" s="1" t="b">
        <x:v>0</x:v>
      </x:c>
      <x:c r="JJ163" s="1" t="b">
        <x:v>0</x:v>
      </x:c>
      <x:c r="JK163" s="1" t="b">
        <x:v>0</x:v>
      </x:c>
      <x:c r="JL163" s="1" t="b">
        <x:v>0</x:v>
      </x:c>
      <x:c r="JM163" s="1" t="b">
        <x:v>0</x:v>
      </x:c>
      <x:c r="JN163" s="1" t="b">
        <x:v>0</x:v>
      </x:c>
      <x:c r="JO163" s="1" t="b">
        <x:v>0</x:v>
      </x:c>
      <x:c r="JP163" s="1" t="b">
        <x:v>0</x:v>
      </x:c>
      <x:c r="JQ163" s="1" t="b">
        <x:v>0</x:v>
      </x:c>
      <x:c r="JR163" s="1" t="b">
        <x:v>0</x:v>
      </x:c>
      <x:c r="JS163" s="1" t="b">
        <x:v>0</x:v>
      </x:c>
      <x:c r="JT163" s="1" t="b">
        <x:v>0</x:v>
      </x:c>
      <x:c r="JU163" s="1" t="b">
        <x:v>0</x:v>
      </x:c>
      <x:c r="JV163" s="1" t="b">
        <x:v>0</x:v>
      </x:c>
      <x:c r="JW163" s="1" t="b">
        <x:v>0</x:v>
      </x:c>
      <x:c r="JX163" s="1" t="b">
        <x:v>0</x:v>
      </x:c>
      <x:c r="JY163" s="1" t="b">
        <x:v>0</x:v>
      </x:c>
      <x:c r="JZ163" s="1" t="b">
        <x:v>0</x:v>
      </x:c>
      <x:c r="KA163" s="1" t="b">
        <x:v>0</x:v>
      </x:c>
      <x:c r="KB163" s="1" t="b">
        <x:v>0</x:v>
      </x:c>
      <x:c r="KC163" s="1" t="b">
        <x:v>0</x:v>
      </x:c>
      <x:c r="KD163" s="1" t="b">
        <x:v>0</x:v>
      </x:c>
      <x:c r="KE163" s="1" t="b">
        <x:v>0</x:v>
      </x:c>
      <x:c r="KF163" s="1" t="b">
        <x:v>0</x:v>
      </x:c>
      <x:c r="KG163" s="1" t="b">
        <x:v>0</x:v>
      </x:c>
      <x:c r="KH163" s="1" t="b">
        <x:v>0</x:v>
      </x:c>
      <x:c r="KI163" s="1" t="b">
        <x:v>0</x:v>
      </x:c>
      <x:c r="KJ163" s="1" t="b">
        <x:v>0</x:v>
      </x:c>
      <x:c r="KK163" s="1" t="b">
        <x:v>0</x:v>
      </x:c>
      <x:c r="KL163" s="1" t="b">
        <x:v>0</x:v>
      </x:c>
      <x:c r="KM163" s="1" t="b">
        <x:v>0</x:v>
      </x:c>
      <x:c r="KN163" s="1" t="b">
        <x:v>0</x:v>
      </x:c>
      <x:c r="KO163" s="1" t="b">
        <x:v>0</x:v>
      </x:c>
      <x:c r="KP163" s="1" t="b">
        <x:v>0</x:v>
      </x:c>
      <x:c r="KQ163" s="1" t="b">
        <x:v>0</x:v>
      </x:c>
      <x:c r="KR163" s="1" t="b">
        <x:v>0</x:v>
      </x:c>
      <x:c r="KS163" s="1" t="b">
        <x:v>0</x:v>
      </x:c>
      <x:c r="KT163" s="1" t="b">
        <x:v>0</x:v>
      </x:c>
    </x:row>
    <x:row r="164" spans="2:306" hidden="1" outlineLevel="1">
      <x:c r="B164" s="1">
        <x:f t="shared" si="69"/>
        <x:v>148</x:v>
      </x:c>
      <x:c r="C164" s="1" t="b">
        <x:v>0</x:v>
      </x:c>
      <x:c r="D164" s="1" t="b">
        <x:v>0</x:v>
      </x:c>
      <x:c r="E164" s="1" t="b">
        <x:v>0</x:v>
      </x:c>
      <x:c r="F164" s="1" t="b">
        <x:v>0</x:v>
      </x:c>
      <x:c r="G164" s="1" t="b">
        <x:v>0</x:v>
      </x:c>
      <x:c r="H164" s="1" t="b">
        <x:v>0</x:v>
      </x:c>
      <x:c r="I164" s="1" t="b">
        <x:v>0</x:v>
      </x:c>
      <x:c r="J164" s="1" t="b">
        <x:v>0</x:v>
      </x:c>
      <x:c r="K164" s="1" t="b">
        <x:v>0</x:v>
      </x:c>
      <x:c r="L164" s="1" t="b">
        <x:v>0</x:v>
      </x:c>
      <x:c r="M164" s="1" t="b">
        <x:v>0</x:v>
      </x:c>
      <x:c r="N164" s="1" t="b">
        <x:v>0</x:v>
      </x:c>
      <x:c r="O164" s="1" t="b">
        <x:v>0</x:v>
      </x:c>
      <x:c r="P164" s="1" t="b">
        <x:v>0</x:v>
      </x:c>
      <x:c r="Q164" s="1" t="b">
        <x:v>0</x:v>
      </x:c>
      <x:c r="R164" s="1" t="b">
        <x:v>0</x:v>
      </x:c>
      <x:c r="S164" s="1" t="b">
        <x:v>0</x:v>
      </x:c>
      <x:c r="T164" s="1" t="b">
        <x:v>0</x:v>
      </x:c>
      <x:c r="U164" s="1" t="b">
        <x:v>0</x:v>
      </x:c>
      <x:c r="V164" s="1" t="b">
        <x:v>0</x:v>
      </x:c>
      <x:c r="W164" s="1" t="b">
        <x:v>0</x:v>
      </x:c>
      <x:c r="X164" s="1" t="b">
        <x:v>0</x:v>
      </x:c>
      <x:c r="Y164" s="1" t="b">
        <x:v>0</x:v>
      </x:c>
      <x:c r="Z164" s="1" t="b">
        <x:v>0</x:v>
      </x:c>
      <x:c r="AA164" s="1" t="b">
        <x:v>0</x:v>
      </x:c>
      <x:c r="AB164" s="1" t="b">
        <x:v>0</x:v>
      </x:c>
      <x:c r="AC164" s="1" t="b">
        <x:v>0</x:v>
      </x:c>
      <x:c r="AD164" s="1" t="b">
        <x:v>0</x:v>
      </x:c>
      <x:c r="AE164" s="1" t="b">
        <x:v>0</x:v>
      </x:c>
      <x:c r="AF164" s="1" t="b">
        <x:v>0</x:v>
      </x:c>
      <x:c r="AG164" s="1" t="b">
        <x:v>0</x:v>
      </x:c>
      <x:c r="AH164" s="1" t="b">
        <x:v>0</x:v>
      </x:c>
      <x:c r="AI164" s="1" t="b">
        <x:v>0</x:v>
      </x:c>
      <x:c r="AJ164" s="1" t="b">
        <x:v>0</x:v>
      </x:c>
      <x:c r="AK164" s="1" t="b">
        <x:v>0</x:v>
      </x:c>
      <x:c r="AL164" s="1" t="b">
        <x:v>0</x:v>
      </x:c>
      <x:c r="AM164" s="1" t="b">
        <x:v>0</x:v>
      </x:c>
      <x:c r="AN164" s="1" t="b">
        <x:v>0</x:v>
      </x:c>
      <x:c r="AO164" s="1" t="b">
        <x:v>0</x:v>
      </x:c>
      <x:c r="AP164" s="1" t="b">
        <x:v>0</x:v>
      </x:c>
      <x:c r="AQ164" s="1" t="b">
        <x:v>0</x:v>
      </x:c>
      <x:c r="AR164" s="1" t="b">
        <x:v>0</x:v>
      </x:c>
      <x:c r="AS164" s="1" t="b">
        <x:v>0</x:v>
      </x:c>
      <x:c r="AT164" s="1" t="b">
        <x:v>0</x:v>
      </x:c>
      <x:c r="AU164" s="1" t="b">
        <x:v>0</x:v>
      </x:c>
      <x:c r="AV164" s="1" t="b">
        <x:v>0</x:v>
      </x:c>
      <x:c r="AW164" s="1" t="b">
        <x:v>0</x:v>
      </x:c>
      <x:c r="AX164" s="1" t="b">
        <x:v>0</x:v>
      </x:c>
      <x:c r="AY164" s="1" t="b">
        <x:v>0</x:v>
      </x:c>
      <x:c r="AZ164" s="1" t="b">
        <x:v>0</x:v>
      </x:c>
      <x:c r="BA164" s="1" t="b">
        <x:v>0</x:v>
      </x:c>
      <x:c r="BB164" s="1" t="b">
        <x:v>0</x:v>
      </x:c>
      <x:c r="BC164" s="1" t="b">
        <x:v>0</x:v>
      </x:c>
      <x:c r="BD164" s="1" t="b">
        <x:v>0</x:v>
      </x:c>
      <x:c r="BE164" s="1" t="b">
        <x:v>0</x:v>
      </x:c>
      <x:c r="BF164" s="1" t="b">
        <x:v>0</x:v>
      </x:c>
      <x:c r="BG164" s="1" t="b">
        <x:v>0</x:v>
      </x:c>
      <x:c r="BH164" s="1" t="b">
        <x:v>0</x:v>
      </x:c>
      <x:c r="BI164" s="1" t="b">
        <x:v>0</x:v>
      </x:c>
      <x:c r="BJ164" s="1" t="b">
        <x:v>0</x:v>
      </x:c>
      <x:c r="BK164" s="1" t="b">
        <x:v>0</x:v>
      </x:c>
      <x:c r="BL164" s="1" t="b">
        <x:v>0</x:v>
      </x:c>
      <x:c r="BM164" s="1" t="b">
        <x:v>0</x:v>
      </x:c>
      <x:c r="BN164" s="1" t="b">
        <x:v>0</x:v>
      </x:c>
      <x:c r="BO164" s="1" t="b">
        <x:v>0</x:v>
      </x:c>
      <x:c r="BP164" s="1" t="b">
        <x:v>0</x:v>
      </x:c>
      <x:c r="BQ164" s="1" t="b">
        <x:v>0</x:v>
      </x:c>
      <x:c r="BR164" s="1" t="b">
        <x:v>0</x:v>
      </x:c>
      <x:c r="BS164" s="1" t="b">
        <x:v>0</x:v>
      </x:c>
      <x:c r="BT164" s="1" t="b">
        <x:v>0</x:v>
      </x:c>
      <x:c r="BU164" s="1" t="b">
        <x:v>0</x:v>
      </x:c>
      <x:c r="BV164" s="1" t="b">
        <x:v>0</x:v>
      </x:c>
      <x:c r="BW164" s="1" t="b">
        <x:v>0</x:v>
      </x:c>
      <x:c r="BX164" s="1" t="b">
        <x:v>0</x:v>
      </x:c>
      <x:c r="BY164" s="1" t="b">
        <x:v>0</x:v>
      </x:c>
      <x:c r="BZ164" s="1" t="b">
        <x:v>0</x:v>
      </x:c>
      <x:c r="CA164" s="1" t="b">
        <x:v>0</x:v>
      </x:c>
      <x:c r="CB164" s="1" t="b">
        <x:v>0</x:v>
      </x:c>
      <x:c r="CC164" s="1" t="b">
        <x:v>0</x:v>
      </x:c>
      <x:c r="CD164" s="1" t="b">
        <x:v>0</x:v>
      </x:c>
      <x:c r="CE164" s="1" t="b">
        <x:v>0</x:v>
      </x:c>
      <x:c r="CF164" s="1" t="b">
        <x:v>0</x:v>
      </x:c>
      <x:c r="CG164" s="1" t="b">
        <x:v>0</x:v>
      </x:c>
      <x:c r="CH164" s="1" t="b">
        <x:v>0</x:v>
      </x:c>
      <x:c r="CI164" s="1" t="b">
        <x:v>0</x:v>
      </x:c>
      <x:c r="CJ164" s="1" t="b">
        <x:v>0</x:v>
      </x:c>
      <x:c r="CK164" s="1" t="b">
        <x:v>0</x:v>
      </x:c>
      <x:c r="CL164" s="1" t="b">
        <x:v>0</x:v>
      </x:c>
      <x:c r="CM164" s="1" t="b">
        <x:v>0</x:v>
      </x:c>
      <x:c r="CN164" s="1" t="b">
        <x:v>0</x:v>
      </x:c>
      <x:c r="CO164" s="1" t="b">
        <x:v>0</x:v>
      </x:c>
      <x:c r="CP164" s="1" t="b">
        <x:v>0</x:v>
      </x:c>
      <x:c r="CQ164" s="1" t="b">
        <x:v>0</x:v>
      </x:c>
      <x:c r="CR164" s="1" t="b">
        <x:v>0</x:v>
      </x:c>
      <x:c r="CS164" s="1" t="b">
        <x:v>0</x:v>
      </x:c>
      <x:c r="CT164" s="1" t="b">
        <x:v>0</x:v>
      </x:c>
      <x:c r="CU164" s="1" t="b">
        <x:v>0</x:v>
      </x:c>
      <x:c r="CV164" s="1" t="b">
        <x:v>0</x:v>
      </x:c>
      <x:c r="CW164" s="1" t="b">
        <x:v>0</x:v>
      </x:c>
      <x:c r="CX164" s="1" t="b">
        <x:v>0</x:v>
      </x:c>
      <x:c r="CY164" s="1" t="b">
        <x:v>0</x:v>
      </x:c>
      <x:c r="CZ164" s="1" t="b">
        <x:v>0</x:v>
      </x:c>
      <x:c r="DA164" s="1" t="b">
        <x:v>0</x:v>
      </x:c>
      <x:c r="DB164" s="1" t="b">
        <x:v>0</x:v>
      </x:c>
      <x:c r="DC164" s="1" t="b">
        <x:v>0</x:v>
      </x:c>
      <x:c r="DD164" s="1" t="b">
        <x:v>0</x:v>
      </x:c>
      <x:c r="DE164" s="1" t="b">
        <x:v>0</x:v>
      </x:c>
      <x:c r="DF164" s="1" t="b">
        <x:v>0</x:v>
      </x:c>
      <x:c r="DG164" s="1" t="b">
        <x:v>0</x:v>
      </x:c>
      <x:c r="DH164" s="1" t="b">
        <x:v>0</x:v>
      </x:c>
      <x:c r="DI164" s="1" t="b">
        <x:v>0</x:v>
      </x:c>
      <x:c r="DJ164" s="1" t="b">
        <x:v>0</x:v>
      </x:c>
      <x:c r="DK164" s="1" t="b">
        <x:v>0</x:v>
      </x:c>
      <x:c r="DL164" s="1" t="b">
        <x:v>0</x:v>
      </x:c>
      <x:c r="DM164" s="1" t="b">
        <x:v>0</x:v>
      </x:c>
      <x:c r="DN164" s="1" t="b">
        <x:v>0</x:v>
      </x:c>
      <x:c r="DO164" s="1" t="b">
        <x:v>0</x:v>
      </x:c>
      <x:c r="DP164" s="1" t="b">
        <x:v>0</x:v>
      </x:c>
      <x:c r="DQ164" s="1" t="b">
        <x:v>0</x:v>
      </x:c>
      <x:c r="DR164" s="1" t="b">
        <x:v>0</x:v>
      </x:c>
      <x:c r="DS164" s="1" t="b">
        <x:v>0</x:v>
      </x:c>
      <x:c r="DT164" s="1" t="b">
        <x:v>0</x:v>
      </x:c>
      <x:c r="DU164" s="1" t="b">
        <x:v>0</x:v>
      </x:c>
      <x:c r="DV164" s="1" t="b">
        <x:v>0</x:v>
      </x:c>
      <x:c r="DW164" s="1" t="b">
        <x:v>0</x:v>
      </x:c>
      <x:c r="DX164" s="1" t="b">
        <x:v>0</x:v>
      </x:c>
      <x:c r="DY164" s="1" t="b">
        <x:v>0</x:v>
      </x:c>
      <x:c r="DZ164" s="1" t="b">
        <x:v>0</x:v>
      </x:c>
      <x:c r="EA164" s="1" t="b">
        <x:v>0</x:v>
      </x:c>
      <x:c r="EB164" s="1" t="b">
        <x:v>0</x:v>
      </x:c>
      <x:c r="EC164" s="1" t="b">
        <x:v>0</x:v>
      </x:c>
      <x:c r="ED164" s="1" t="b">
        <x:v>0</x:v>
      </x:c>
      <x:c r="EE164" s="1" t="b">
        <x:v>0</x:v>
      </x:c>
      <x:c r="EF164" s="1" t="b">
        <x:v>0</x:v>
      </x:c>
      <x:c r="EG164" s="1" t="b">
        <x:v>0</x:v>
      </x:c>
      <x:c r="EH164" s="1" t="b">
        <x:v>0</x:v>
      </x:c>
      <x:c r="EI164" s="1" t="b">
        <x:v>0</x:v>
      </x:c>
      <x:c r="EJ164" s="1" t="b">
        <x:v>0</x:v>
      </x:c>
      <x:c r="EK164" s="1" t="b">
        <x:v>0</x:v>
      </x:c>
      <x:c r="EL164" s="1" t="b">
        <x:v>0</x:v>
      </x:c>
      <x:c r="EM164" s="1" t="b">
        <x:v>0</x:v>
      </x:c>
      <x:c r="EN164" s="1" t="b">
        <x:v>0</x:v>
      </x:c>
      <x:c r="EO164" s="1" t="b">
        <x:v>0</x:v>
      </x:c>
      <x:c r="EP164" s="1" t="b">
        <x:v>0</x:v>
      </x:c>
      <x:c r="EQ164" s="1" t="b">
        <x:v>0</x:v>
      </x:c>
      <x:c r="ER164" s="1" t="b">
        <x:v>0</x:v>
      </x:c>
      <x:c r="ES164" s="1" t="b">
        <x:v>0</x:v>
      </x:c>
      <x:c r="ET164" s="1" t="b">
        <x:v>0</x:v>
      </x:c>
      <x:c r="EU164" s="1" t="b">
        <x:v>0</x:v>
      </x:c>
      <x:c r="EV164" s="1" t="b">
        <x:v>0</x:v>
      </x:c>
      <x:c r="EZ164" s="1">
        <x:f t="shared" si="70"/>
        <x:v>148</x:v>
      </x:c>
      <x:c r="FA164" s="1" t="b">
        <x:v>0</x:v>
      </x:c>
      <x:c r="FB164" s="1" t="b">
        <x:v>0</x:v>
      </x:c>
      <x:c r="FC164" s="1" t="b">
        <x:v>0</x:v>
      </x:c>
      <x:c r="FD164" s="1" t="b">
        <x:v>0</x:v>
      </x:c>
      <x:c r="FE164" s="1" t="b">
        <x:v>0</x:v>
      </x:c>
      <x:c r="FF164" s="1" t="b">
        <x:v>0</x:v>
      </x:c>
      <x:c r="FG164" s="1" t="b">
        <x:v>0</x:v>
      </x:c>
      <x:c r="FH164" s="1" t="b">
        <x:v>0</x:v>
      </x:c>
      <x:c r="FI164" s="1" t="b">
        <x:v>0</x:v>
      </x:c>
      <x:c r="FJ164" s="1" t="b">
        <x:v>0</x:v>
      </x:c>
      <x:c r="FK164" s="1" t="b">
        <x:v>0</x:v>
      </x:c>
      <x:c r="FL164" s="1" t="b">
        <x:v>0</x:v>
      </x:c>
      <x:c r="FM164" s="1" t="b">
        <x:v>0</x:v>
      </x:c>
      <x:c r="FN164" s="1" t="b">
        <x:v>0</x:v>
      </x:c>
      <x:c r="FO164" s="1" t="b">
        <x:v>0</x:v>
      </x:c>
      <x:c r="FP164" s="1" t="b">
        <x:v>0</x:v>
      </x:c>
      <x:c r="FQ164" s="1" t="b">
        <x:v>0</x:v>
      </x:c>
      <x:c r="FR164" s="1" t="b">
        <x:v>0</x:v>
      </x:c>
      <x:c r="FS164" s="1" t="b">
        <x:v>0</x:v>
      </x:c>
      <x:c r="FT164" s="1" t="b">
        <x:v>0</x:v>
      </x:c>
      <x:c r="FU164" s="1" t="b">
        <x:v>0</x:v>
      </x:c>
      <x:c r="FV164" s="1" t="b">
        <x:v>0</x:v>
      </x:c>
      <x:c r="FW164" s="1" t="b">
        <x:v>0</x:v>
      </x:c>
      <x:c r="FX164" s="1" t="b">
        <x:v>0</x:v>
      </x:c>
      <x:c r="FY164" s="1" t="b">
        <x:v>0</x:v>
      </x:c>
      <x:c r="FZ164" s="1" t="b">
        <x:v>0</x:v>
      </x:c>
      <x:c r="GA164" s="1" t="b">
        <x:v>0</x:v>
      </x:c>
      <x:c r="GB164" s="1" t="b">
        <x:v>0</x:v>
      </x:c>
      <x:c r="GC164" s="1" t="b">
        <x:v>0</x:v>
      </x:c>
      <x:c r="GD164" s="1" t="b">
        <x:v>0</x:v>
      </x:c>
      <x:c r="GE164" s="1" t="b">
        <x:v>0</x:v>
      </x:c>
      <x:c r="GF164" s="1" t="b">
        <x:v>0</x:v>
      </x:c>
      <x:c r="GG164" s="1" t="b">
        <x:v>0</x:v>
      </x:c>
      <x:c r="GH164" s="1" t="b">
        <x:v>0</x:v>
      </x:c>
      <x:c r="GI164" s="1" t="b">
        <x:v>0</x:v>
      </x:c>
      <x:c r="GJ164" s="1" t="b">
        <x:v>0</x:v>
      </x:c>
      <x:c r="GK164" s="1" t="b">
        <x:v>0</x:v>
      </x:c>
      <x:c r="GL164" s="1" t="b">
        <x:v>0</x:v>
      </x:c>
      <x:c r="GM164" s="1" t="b">
        <x:v>0</x:v>
      </x:c>
      <x:c r="GN164" s="1" t="b">
        <x:v>0</x:v>
      </x:c>
      <x:c r="GO164" s="1" t="b">
        <x:v>0</x:v>
      </x:c>
      <x:c r="GP164" s="1" t="b">
        <x:v>0</x:v>
      </x:c>
      <x:c r="GQ164" s="1" t="b">
        <x:v>0</x:v>
      </x:c>
      <x:c r="GR164" s="1" t="b">
        <x:v>0</x:v>
      </x:c>
      <x:c r="GS164" s="1" t="b">
        <x:v>0</x:v>
      </x:c>
      <x:c r="GT164" s="1" t="b">
        <x:v>0</x:v>
      </x:c>
      <x:c r="GU164" s="1" t="b">
        <x:v>0</x:v>
      </x:c>
      <x:c r="GV164" s="1" t="b">
        <x:v>0</x:v>
      </x:c>
      <x:c r="GW164" s="1" t="b">
        <x:v>0</x:v>
      </x:c>
      <x:c r="GX164" s="1" t="b">
        <x:v>0</x:v>
      </x:c>
      <x:c r="GY164" s="1" t="b">
        <x:v>0</x:v>
      </x:c>
      <x:c r="GZ164" s="1" t="b">
        <x:v>0</x:v>
      </x:c>
      <x:c r="HA164" s="1" t="b">
        <x:v>0</x:v>
      </x:c>
      <x:c r="HB164" s="1" t="b">
        <x:v>0</x:v>
      </x:c>
      <x:c r="HC164" s="1" t="b">
        <x:v>0</x:v>
      </x:c>
      <x:c r="HD164" s="1" t="b">
        <x:v>0</x:v>
      </x:c>
      <x:c r="HE164" s="1" t="b">
        <x:v>0</x:v>
      </x:c>
      <x:c r="HF164" s="1" t="b">
        <x:v>0</x:v>
      </x:c>
      <x:c r="HG164" s="1" t="b">
        <x:v>0</x:v>
      </x:c>
      <x:c r="HH164" s="1" t="b">
        <x:v>0</x:v>
      </x:c>
      <x:c r="HI164" s="1" t="b">
        <x:v>0</x:v>
      </x:c>
      <x:c r="HJ164" s="1" t="b">
        <x:v>0</x:v>
      </x:c>
      <x:c r="HK164" s="1" t="b">
        <x:v>0</x:v>
      </x:c>
      <x:c r="HL164" s="1" t="b">
        <x:v>0</x:v>
      </x:c>
      <x:c r="HM164" s="1" t="b">
        <x:v>0</x:v>
      </x:c>
      <x:c r="HN164" s="1" t="b">
        <x:v>0</x:v>
      </x:c>
      <x:c r="HO164" s="1" t="b">
        <x:v>0</x:v>
      </x:c>
      <x:c r="HP164" s="1" t="b">
        <x:v>0</x:v>
      </x:c>
      <x:c r="HQ164" s="1" t="b">
        <x:v>0</x:v>
      </x:c>
      <x:c r="HR164" s="1" t="b">
        <x:v>0</x:v>
      </x:c>
      <x:c r="HS164" s="1" t="b">
        <x:v>0</x:v>
      </x:c>
      <x:c r="HT164" s="1" t="b">
        <x:v>0</x:v>
      </x:c>
      <x:c r="HU164" s="1" t="b">
        <x:v>0</x:v>
      </x:c>
      <x:c r="HV164" s="1" t="b">
        <x:v>0</x:v>
      </x:c>
      <x:c r="HW164" s="1" t="b">
        <x:v>0</x:v>
      </x:c>
      <x:c r="HX164" s="1" t="b">
        <x:v>0</x:v>
      </x:c>
      <x:c r="HY164" s="1" t="b">
        <x:v>0</x:v>
      </x:c>
      <x:c r="HZ164" s="1" t="b">
        <x:v>0</x:v>
      </x:c>
      <x:c r="IA164" s="1" t="b">
        <x:v>0</x:v>
      </x:c>
      <x:c r="IB164" s="1" t="b">
        <x:v>0</x:v>
      </x:c>
      <x:c r="IC164" s="1" t="b">
        <x:v>0</x:v>
      </x:c>
      <x:c r="ID164" s="1" t="b">
        <x:v>0</x:v>
      </x:c>
      <x:c r="IE164" s="1" t="b">
        <x:v>0</x:v>
      </x:c>
      <x:c r="IF164" s="1" t="b">
        <x:v>0</x:v>
      </x:c>
      <x:c r="IG164" s="1" t="b">
        <x:v>0</x:v>
      </x:c>
      <x:c r="IH164" s="1" t="b">
        <x:v>0</x:v>
      </x:c>
      <x:c r="II164" s="1" t="b">
        <x:v>0</x:v>
      </x:c>
      <x:c r="IJ164" s="1" t="b">
        <x:v>0</x:v>
      </x:c>
      <x:c r="IK164" s="1" t="b">
        <x:v>0</x:v>
      </x:c>
      <x:c r="IL164" s="1" t="b">
        <x:v>0</x:v>
      </x:c>
      <x:c r="IM164" s="1" t="b">
        <x:v>0</x:v>
      </x:c>
      <x:c r="IN164" s="1" t="b">
        <x:v>0</x:v>
      </x:c>
      <x:c r="IO164" s="1" t="b">
        <x:v>0</x:v>
      </x:c>
      <x:c r="IP164" s="1" t="b">
        <x:v>0</x:v>
      </x:c>
      <x:c r="IQ164" s="1" t="b">
        <x:v>0</x:v>
      </x:c>
      <x:c r="IR164" s="1" t="b">
        <x:v>0</x:v>
      </x:c>
      <x:c r="IS164" s="1" t="b">
        <x:v>0</x:v>
      </x:c>
      <x:c r="IT164" s="1" t="b">
        <x:v>0</x:v>
      </x:c>
      <x:c r="IU164" s="1" t="b">
        <x:v>0</x:v>
      </x:c>
      <x:c r="IV164" s="1" t="b">
        <x:v>0</x:v>
      </x:c>
      <x:c r="IW164" s="1" t="b">
        <x:v>0</x:v>
      </x:c>
      <x:c r="IX164" s="1" t="b">
        <x:v>0</x:v>
      </x:c>
      <x:c r="IY164" s="1" t="b">
        <x:v>0</x:v>
      </x:c>
      <x:c r="IZ164" s="1" t="b">
        <x:v>0</x:v>
      </x:c>
      <x:c r="JA164" s="1" t="b">
        <x:v>0</x:v>
      </x:c>
      <x:c r="JB164" s="1" t="b">
        <x:v>0</x:v>
      </x:c>
      <x:c r="JC164" s="1" t="b">
        <x:v>0</x:v>
      </x:c>
      <x:c r="JD164" s="1" t="b">
        <x:v>0</x:v>
      </x:c>
      <x:c r="JE164" s="1" t="b">
        <x:v>0</x:v>
      </x:c>
      <x:c r="JF164" s="1" t="b">
        <x:v>0</x:v>
      </x:c>
      <x:c r="JG164" s="1" t="b">
        <x:v>0</x:v>
      </x:c>
      <x:c r="JH164" s="1" t="b">
        <x:v>0</x:v>
      </x:c>
      <x:c r="JI164" s="1" t="b">
        <x:v>0</x:v>
      </x:c>
      <x:c r="JJ164" s="1" t="b">
        <x:v>0</x:v>
      </x:c>
      <x:c r="JK164" s="1" t="b">
        <x:v>0</x:v>
      </x:c>
      <x:c r="JL164" s="1" t="b">
        <x:v>0</x:v>
      </x:c>
      <x:c r="JM164" s="1" t="b">
        <x:v>0</x:v>
      </x:c>
      <x:c r="JN164" s="1" t="b">
        <x:v>0</x:v>
      </x:c>
      <x:c r="JO164" s="1" t="b">
        <x:v>0</x:v>
      </x:c>
      <x:c r="JP164" s="1" t="b">
        <x:v>0</x:v>
      </x:c>
      <x:c r="JQ164" s="1" t="b">
        <x:v>0</x:v>
      </x:c>
      <x:c r="JR164" s="1" t="b">
        <x:v>0</x:v>
      </x:c>
      <x:c r="JS164" s="1" t="b">
        <x:v>0</x:v>
      </x:c>
      <x:c r="JT164" s="1" t="b">
        <x:v>0</x:v>
      </x:c>
      <x:c r="JU164" s="1" t="b">
        <x:v>0</x:v>
      </x:c>
      <x:c r="JV164" s="1" t="b">
        <x:v>0</x:v>
      </x:c>
      <x:c r="JW164" s="1" t="b">
        <x:v>0</x:v>
      </x:c>
      <x:c r="JX164" s="1" t="b">
        <x:v>0</x:v>
      </x:c>
      <x:c r="JY164" s="1" t="b">
        <x:v>0</x:v>
      </x:c>
      <x:c r="JZ164" s="1" t="b">
        <x:v>0</x:v>
      </x:c>
      <x:c r="KA164" s="1" t="b">
        <x:v>0</x:v>
      </x:c>
      <x:c r="KB164" s="1" t="b">
        <x:v>0</x:v>
      </x:c>
      <x:c r="KC164" s="1" t="b">
        <x:v>0</x:v>
      </x:c>
      <x:c r="KD164" s="1" t="b">
        <x:v>0</x:v>
      </x:c>
      <x:c r="KE164" s="1" t="b">
        <x:v>0</x:v>
      </x:c>
      <x:c r="KF164" s="1" t="b">
        <x:v>0</x:v>
      </x:c>
      <x:c r="KG164" s="1" t="b">
        <x:v>0</x:v>
      </x:c>
      <x:c r="KH164" s="1" t="b">
        <x:v>0</x:v>
      </x:c>
      <x:c r="KI164" s="1" t="b">
        <x:v>0</x:v>
      </x:c>
      <x:c r="KJ164" s="1" t="b">
        <x:v>0</x:v>
      </x:c>
      <x:c r="KK164" s="1" t="b">
        <x:v>0</x:v>
      </x:c>
      <x:c r="KL164" s="1" t="b">
        <x:v>0</x:v>
      </x:c>
      <x:c r="KM164" s="1" t="b">
        <x:v>0</x:v>
      </x:c>
      <x:c r="KN164" s="1" t="b">
        <x:v>0</x:v>
      </x:c>
      <x:c r="KO164" s="1" t="b">
        <x:v>0</x:v>
      </x:c>
      <x:c r="KP164" s="1" t="b">
        <x:v>0</x:v>
      </x:c>
      <x:c r="KQ164" s="1" t="b">
        <x:v>0</x:v>
      </x:c>
      <x:c r="KR164" s="1" t="b">
        <x:v>0</x:v>
      </x:c>
      <x:c r="KS164" s="1" t="b">
        <x:v>0</x:v>
      </x:c>
      <x:c r="KT164" s="1" t="b">
        <x:v>0</x:v>
      </x:c>
    </x:row>
    <x:row r="165" spans="2:306" hidden="1" outlineLevel="1">
      <x:c r="B165" s="1">
        <x:f t="shared" si="69"/>
        <x:v>149</x:v>
      </x:c>
      <x:c r="C165" s="1" t="b">
        <x:v>0</x:v>
      </x:c>
      <x:c r="D165" s="1" t="b">
        <x:v>0</x:v>
      </x:c>
      <x:c r="E165" s="1" t="b">
        <x:v>0</x:v>
      </x:c>
      <x:c r="F165" s="1" t="b">
        <x:v>0</x:v>
      </x:c>
      <x:c r="G165" s="1" t="b">
        <x:v>0</x:v>
      </x:c>
      <x:c r="H165" s="1" t="b">
        <x:v>0</x:v>
      </x:c>
      <x:c r="I165" s="1" t="b">
        <x:v>0</x:v>
      </x:c>
      <x:c r="J165" s="1" t="b">
        <x:v>0</x:v>
      </x:c>
      <x:c r="K165" s="1" t="b">
        <x:v>0</x:v>
      </x:c>
      <x:c r="L165" s="1" t="b">
        <x:v>0</x:v>
      </x:c>
      <x:c r="M165" s="1" t="b">
        <x:v>0</x:v>
      </x:c>
      <x:c r="N165" s="1" t="b">
        <x:v>0</x:v>
      </x:c>
      <x:c r="O165" s="1" t="b">
        <x:v>0</x:v>
      </x:c>
      <x:c r="P165" s="1" t="b">
        <x:v>0</x:v>
      </x:c>
      <x:c r="Q165" s="1" t="b">
        <x:v>0</x:v>
      </x:c>
      <x:c r="R165" s="1" t="b">
        <x:v>0</x:v>
      </x:c>
      <x:c r="S165" s="1" t="b">
        <x:v>0</x:v>
      </x:c>
      <x:c r="T165" s="1" t="b">
        <x:v>0</x:v>
      </x:c>
      <x:c r="U165" s="1" t="b">
        <x:v>0</x:v>
      </x:c>
      <x:c r="V165" s="1" t="b">
        <x:v>0</x:v>
      </x:c>
      <x:c r="W165" s="1" t="b">
        <x:v>0</x:v>
      </x:c>
      <x:c r="X165" s="1" t="b">
        <x:v>0</x:v>
      </x:c>
      <x:c r="Y165" s="1" t="b">
        <x:v>0</x:v>
      </x:c>
      <x:c r="Z165" s="1" t="b">
        <x:v>0</x:v>
      </x:c>
      <x:c r="AA165" s="1" t="b">
        <x:v>0</x:v>
      </x:c>
      <x:c r="AB165" s="1" t="b">
        <x:v>0</x:v>
      </x:c>
      <x:c r="AC165" s="1" t="b">
        <x:v>0</x:v>
      </x:c>
      <x:c r="AD165" s="1" t="b">
        <x:v>0</x:v>
      </x:c>
      <x:c r="AE165" s="1" t="b">
        <x:v>0</x:v>
      </x:c>
      <x:c r="AF165" s="1" t="b">
        <x:v>0</x:v>
      </x:c>
      <x:c r="AG165" s="1" t="b">
        <x:v>0</x:v>
      </x:c>
      <x:c r="AH165" s="1" t="b">
        <x:v>0</x:v>
      </x:c>
      <x:c r="AI165" s="1" t="b">
        <x:v>0</x:v>
      </x:c>
      <x:c r="AJ165" s="1" t="b">
        <x:v>0</x:v>
      </x:c>
      <x:c r="AK165" s="1" t="b">
        <x:v>0</x:v>
      </x:c>
      <x:c r="AL165" s="1" t="b">
        <x:v>0</x:v>
      </x:c>
      <x:c r="AM165" s="1" t="b">
        <x:v>0</x:v>
      </x:c>
      <x:c r="AN165" s="1" t="b">
        <x:v>0</x:v>
      </x:c>
      <x:c r="AO165" s="1" t="b">
        <x:v>0</x:v>
      </x:c>
      <x:c r="AP165" s="1" t="b">
        <x:v>0</x:v>
      </x:c>
      <x:c r="AQ165" s="1" t="b">
        <x:v>0</x:v>
      </x:c>
      <x:c r="AR165" s="1" t="b">
        <x:v>0</x:v>
      </x:c>
      <x:c r="AS165" s="1" t="b">
        <x:v>0</x:v>
      </x:c>
      <x:c r="AT165" s="1" t="b">
        <x:v>0</x:v>
      </x:c>
      <x:c r="AU165" s="1" t="b">
        <x:v>0</x:v>
      </x:c>
      <x:c r="AV165" s="1" t="b">
        <x:v>0</x:v>
      </x:c>
      <x:c r="AW165" s="1" t="b">
        <x:v>0</x:v>
      </x:c>
      <x:c r="AX165" s="1" t="b">
        <x:v>0</x:v>
      </x:c>
      <x:c r="AY165" s="1" t="b">
        <x:v>0</x:v>
      </x:c>
      <x:c r="AZ165" s="1" t="b">
        <x:v>0</x:v>
      </x:c>
      <x:c r="BA165" s="1" t="b">
        <x:v>0</x:v>
      </x:c>
      <x:c r="BB165" s="1" t="b">
        <x:v>0</x:v>
      </x:c>
      <x:c r="BC165" s="1" t="b">
        <x:v>0</x:v>
      </x:c>
      <x:c r="BD165" s="1" t="b">
        <x:v>0</x:v>
      </x:c>
      <x:c r="BE165" s="1" t="b">
        <x:v>0</x:v>
      </x:c>
      <x:c r="BF165" s="1" t="b">
        <x:v>0</x:v>
      </x:c>
      <x:c r="BG165" s="1" t="b">
        <x:v>0</x:v>
      </x:c>
      <x:c r="BH165" s="1" t="b">
        <x:v>0</x:v>
      </x:c>
      <x:c r="BI165" s="1" t="b">
        <x:v>0</x:v>
      </x:c>
      <x:c r="BJ165" s="1" t="b">
        <x:v>0</x:v>
      </x:c>
      <x:c r="BK165" s="1" t="b">
        <x:v>0</x:v>
      </x:c>
      <x:c r="BL165" s="1" t="b">
        <x:v>0</x:v>
      </x:c>
      <x:c r="BM165" s="1" t="b">
        <x:v>0</x:v>
      </x:c>
      <x:c r="BN165" s="1" t="b">
        <x:v>0</x:v>
      </x:c>
      <x:c r="BO165" s="1" t="b">
        <x:v>0</x:v>
      </x:c>
      <x:c r="BP165" s="1" t="b">
        <x:v>0</x:v>
      </x:c>
      <x:c r="BQ165" s="1" t="b">
        <x:v>0</x:v>
      </x:c>
      <x:c r="BR165" s="1" t="b">
        <x:v>0</x:v>
      </x:c>
      <x:c r="BS165" s="1" t="b">
        <x:v>0</x:v>
      </x:c>
      <x:c r="BT165" s="1" t="b">
        <x:v>0</x:v>
      </x:c>
      <x:c r="BU165" s="1" t="b">
        <x:v>0</x:v>
      </x:c>
      <x:c r="BV165" s="1" t="b">
        <x:v>0</x:v>
      </x:c>
      <x:c r="BW165" s="1" t="b">
        <x:v>0</x:v>
      </x:c>
      <x:c r="BX165" s="1" t="b">
        <x:v>0</x:v>
      </x:c>
      <x:c r="BY165" s="1" t="b">
        <x:v>0</x:v>
      </x:c>
      <x:c r="BZ165" s="1" t="b">
        <x:v>0</x:v>
      </x:c>
      <x:c r="CA165" s="1" t="b">
        <x:v>0</x:v>
      </x:c>
      <x:c r="CB165" s="1" t="b">
        <x:v>0</x:v>
      </x:c>
      <x:c r="CC165" s="1" t="b">
        <x:v>0</x:v>
      </x:c>
      <x:c r="CD165" s="1" t="b">
        <x:v>0</x:v>
      </x:c>
      <x:c r="CE165" s="1" t="b">
        <x:v>0</x:v>
      </x:c>
      <x:c r="CF165" s="1" t="b">
        <x:v>0</x:v>
      </x:c>
      <x:c r="CG165" s="1" t="b">
        <x:v>0</x:v>
      </x:c>
      <x:c r="CH165" s="1" t="b">
        <x:v>0</x:v>
      </x:c>
      <x:c r="CI165" s="1" t="b">
        <x:v>0</x:v>
      </x:c>
      <x:c r="CJ165" s="1" t="b">
        <x:v>0</x:v>
      </x:c>
      <x:c r="CK165" s="1" t="b">
        <x:v>0</x:v>
      </x:c>
      <x:c r="CL165" s="1" t="b">
        <x:v>0</x:v>
      </x:c>
      <x:c r="CM165" s="1" t="b">
        <x:v>0</x:v>
      </x:c>
      <x:c r="CN165" s="1" t="b">
        <x:v>0</x:v>
      </x:c>
      <x:c r="CO165" s="1" t="b">
        <x:v>0</x:v>
      </x:c>
      <x:c r="CP165" s="1" t="b">
        <x:v>0</x:v>
      </x:c>
      <x:c r="CQ165" s="1" t="b">
        <x:v>0</x:v>
      </x:c>
      <x:c r="CR165" s="1" t="b">
        <x:v>0</x:v>
      </x:c>
      <x:c r="CS165" s="1" t="b">
        <x:v>0</x:v>
      </x:c>
      <x:c r="CT165" s="1" t="b">
        <x:v>0</x:v>
      </x:c>
      <x:c r="CU165" s="1" t="b">
        <x:v>0</x:v>
      </x:c>
      <x:c r="CV165" s="1" t="b">
        <x:v>0</x:v>
      </x:c>
      <x:c r="CW165" s="1" t="b">
        <x:v>0</x:v>
      </x:c>
      <x:c r="CX165" s="1" t="b">
        <x:v>0</x:v>
      </x:c>
      <x:c r="CY165" s="1" t="b">
        <x:v>0</x:v>
      </x:c>
      <x:c r="CZ165" s="1" t="b">
        <x:v>0</x:v>
      </x:c>
      <x:c r="DA165" s="1" t="b">
        <x:v>0</x:v>
      </x:c>
      <x:c r="DB165" s="1" t="b">
        <x:v>0</x:v>
      </x:c>
      <x:c r="DC165" s="1" t="b">
        <x:v>0</x:v>
      </x:c>
      <x:c r="DD165" s="1" t="b">
        <x:v>0</x:v>
      </x:c>
      <x:c r="DE165" s="1" t="b">
        <x:v>0</x:v>
      </x:c>
      <x:c r="DF165" s="1" t="b">
        <x:v>0</x:v>
      </x:c>
      <x:c r="DG165" s="1" t="b">
        <x:v>0</x:v>
      </x:c>
      <x:c r="DH165" s="1" t="b">
        <x:v>0</x:v>
      </x:c>
      <x:c r="DI165" s="1" t="b">
        <x:v>0</x:v>
      </x:c>
      <x:c r="DJ165" s="1" t="b">
        <x:v>0</x:v>
      </x:c>
      <x:c r="DK165" s="1" t="b">
        <x:v>0</x:v>
      </x:c>
      <x:c r="DL165" s="1" t="b">
        <x:v>0</x:v>
      </x:c>
      <x:c r="DM165" s="1" t="b">
        <x:v>0</x:v>
      </x:c>
      <x:c r="DN165" s="1" t="b">
        <x:v>0</x:v>
      </x:c>
      <x:c r="DO165" s="1" t="b">
        <x:v>0</x:v>
      </x:c>
      <x:c r="DP165" s="1" t="b">
        <x:v>0</x:v>
      </x:c>
      <x:c r="DQ165" s="1" t="b">
        <x:v>0</x:v>
      </x:c>
      <x:c r="DR165" s="1" t="b">
        <x:v>0</x:v>
      </x:c>
      <x:c r="DS165" s="1" t="b">
        <x:v>0</x:v>
      </x:c>
      <x:c r="DT165" s="1" t="b">
        <x:v>0</x:v>
      </x:c>
      <x:c r="DU165" s="1" t="b">
        <x:v>0</x:v>
      </x:c>
      <x:c r="DV165" s="1" t="b">
        <x:v>0</x:v>
      </x:c>
      <x:c r="DW165" s="1" t="b">
        <x:v>0</x:v>
      </x:c>
      <x:c r="DX165" s="1" t="b">
        <x:v>0</x:v>
      </x:c>
      <x:c r="DY165" s="1" t="b">
        <x:v>0</x:v>
      </x:c>
      <x:c r="DZ165" s="1" t="b">
        <x:v>0</x:v>
      </x:c>
      <x:c r="EA165" s="1" t="b">
        <x:v>0</x:v>
      </x:c>
      <x:c r="EB165" s="1" t="b">
        <x:v>0</x:v>
      </x:c>
      <x:c r="EC165" s="1" t="b">
        <x:v>0</x:v>
      </x:c>
      <x:c r="ED165" s="1" t="b">
        <x:v>0</x:v>
      </x:c>
      <x:c r="EE165" s="1" t="b">
        <x:v>0</x:v>
      </x:c>
      <x:c r="EF165" s="1" t="b">
        <x:v>0</x:v>
      </x:c>
      <x:c r="EG165" s="1" t="b">
        <x:v>0</x:v>
      </x:c>
      <x:c r="EH165" s="1" t="b">
        <x:v>0</x:v>
      </x:c>
      <x:c r="EI165" s="1" t="b">
        <x:v>0</x:v>
      </x:c>
      <x:c r="EJ165" s="1" t="b">
        <x:v>0</x:v>
      </x:c>
      <x:c r="EK165" s="1" t="b">
        <x:v>0</x:v>
      </x:c>
      <x:c r="EL165" s="1" t="b">
        <x:v>0</x:v>
      </x:c>
      <x:c r="EM165" s="1" t="b">
        <x:v>0</x:v>
      </x:c>
      <x:c r="EN165" s="1" t="b">
        <x:v>0</x:v>
      </x:c>
      <x:c r="EO165" s="1" t="b">
        <x:v>0</x:v>
      </x:c>
      <x:c r="EP165" s="1" t="b">
        <x:v>0</x:v>
      </x:c>
      <x:c r="EQ165" s="1" t="b">
        <x:v>0</x:v>
      </x:c>
      <x:c r="ER165" s="1" t="b">
        <x:v>0</x:v>
      </x:c>
      <x:c r="ES165" s="1" t="b">
        <x:v>0</x:v>
      </x:c>
      <x:c r="ET165" s="1" t="b">
        <x:v>0</x:v>
      </x:c>
      <x:c r="EU165" s="1" t="b">
        <x:v>0</x:v>
      </x:c>
      <x:c r="EV165" s="1" t="b">
        <x:v>0</x:v>
      </x:c>
      <x:c r="EZ165" s="1">
        <x:f t="shared" si="70"/>
        <x:v>149</x:v>
      </x:c>
      <x:c r="FA165" s="1" t="b">
        <x:v>0</x:v>
      </x:c>
      <x:c r="FB165" s="1" t="b">
        <x:v>0</x:v>
      </x:c>
      <x:c r="FC165" s="1" t="b">
        <x:v>0</x:v>
      </x:c>
      <x:c r="FD165" s="1" t="b">
        <x:v>0</x:v>
      </x:c>
      <x:c r="FE165" s="1" t="b">
        <x:v>0</x:v>
      </x:c>
      <x:c r="FF165" s="1" t="b">
        <x:v>0</x:v>
      </x:c>
      <x:c r="FG165" s="1" t="b">
        <x:v>0</x:v>
      </x:c>
      <x:c r="FH165" s="1" t="b">
        <x:v>0</x:v>
      </x:c>
      <x:c r="FI165" s="1" t="b">
        <x:v>0</x:v>
      </x:c>
      <x:c r="FJ165" s="1" t="b">
        <x:v>0</x:v>
      </x:c>
      <x:c r="FK165" s="1" t="b">
        <x:v>0</x:v>
      </x:c>
      <x:c r="FL165" s="1" t="b">
        <x:v>0</x:v>
      </x:c>
      <x:c r="FM165" s="1" t="b">
        <x:v>0</x:v>
      </x:c>
      <x:c r="FN165" s="1" t="b">
        <x:v>0</x:v>
      </x:c>
      <x:c r="FO165" s="1" t="b">
        <x:v>0</x:v>
      </x:c>
      <x:c r="FP165" s="1" t="b">
        <x:v>0</x:v>
      </x:c>
      <x:c r="FQ165" s="1" t="b">
        <x:v>0</x:v>
      </x:c>
      <x:c r="FR165" s="1" t="b">
        <x:v>0</x:v>
      </x:c>
      <x:c r="FS165" s="1" t="b">
        <x:v>0</x:v>
      </x:c>
      <x:c r="FT165" s="1" t="b">
        <x:v>0</x:v>
      </x:c>
      <x:c r="FU165" s="1" t="b">
        <x:v>0</x:v>
      </x:c>
      <x:c r="FV165" s="1" t="b">
        <x:v>0</x:v>
      </x:c>
      <x:c r="FW165" s="1" t="b">
        <x:v>0</x:v>
      </x:c>
      <x:c r="FX165" s="1" t="b">
        <x:v>0</x:v>
      </x:c>
      <x:c r="FY165" s="1" t="b">
        <x:v>0</x:v>
      </x:c>
      <x:c r="FZ165" s="1" t="b">
        <x:v>0</x:v>
      </x:c>
      <x:c r="GA165" s="1" t="b">
        <x:v>0</x:v>
      </x:c>
      <x:c r="GB165" s="1" t="b">
        <x:v>0</x:v>
      </x:c>
      <x:c r="GC165" s="1" t="b">
        <x:v>0</x:v>
      </x:c>
      <x:c r="GD165" s="1" t="b">
        <x:v>0</x:v>
      </x:c>
      <x:c r="GE165" s="1" t="b">
        <x:v>0</x:v>
      </x:c>
      <x:c r="GF165" s="1" t="b">
        <x:v>0</x:v>
      </x:c>
      <x:c r="GG165" s="1" t="b">
        <x:v>0</x:v>
      </x:c>
      <x:c r="GH165" s="1" t="b">
        <x:v>0</x:v>
      </x:c>
      <x:c r="GI165" s="1" t="b">
        <x:v>0</x:v>
      </x:c>
      <x:c r="GJ165" s="1" t="b">
        <x:v>0</x:v>
      </x:c>
      <x:c r="GK165" s="1" t="b">
        <x:v>0</x:v>
      </x:c>
      <x:c r="GL165" s="1" t="b">
        <x:v>0</x:v>
      </x:c>
      <x:c r="GM165" s="1" t="b">
        <x:v>0</x:v>
      </x:c>
      <x:c r="GN165" s="1" t="b">
        <x:v>0</x:v>
      </x:c>
      <x:c r="GO165" s="1" t="b">
        <x:v>0</x:v>
      </x:c>
      <x:c r="GP165" s="1" t="b">
        <x:v>0</x:v>
      </x:c>
      <x:c r="GQ165" s="1" t="b">
        <x:v>0</x:v>
      </x:c>
      <x:c r="GR165" s="1" t="b">
        <x:v>0</x:v>
      </x:c>
      <x:c r="GS165" s="1" t="b">
        <x:v>0</x:v>
      </x:c>
      <x:c r="GT165" s="1" t="b">
        <x:v>0</x:v>
      </x:c>
      <x:c r="GU165" s="1" t="b">
        <x:v>0</x:v>
      </x:c>
      <x:c r="GV165" s="1" t="b">
        <x:v>0</x:v>
      </x:c>
      <x:c r="GW165" s="1" t="b">
        <x:v>0</x:v>
      </x:c>
      <x:c r="GX165" s="1" t="b">
        <x:v>0</x:v>
      </x:c>
      <x:c r="GY165" s="1" t="b">
        <x:v>0</x:v>
      </x:c>
      <x:c r="GZ165" s="1" t="b">
        <x:v>0</x:v>
      </x:c>
      <x:c r="HA165" s="1" t="b">
        <x:v>0</x:v>
      </x:c>
      <x:c r="HB165" s="1" t="b">
        <x:v>0</x:v>
      </x:c>
      <x:c r="HC165" s="1" t="b">
        <x:v>0</x:v>
      </x:c>
      <x:c r="HD165" s="1" t="b">
        <x:v>0</x:v>
      </x:c>
      <x:c r="HE165" s="1" t="b">
        <x:v>0</x:v>
      </x:c>
      <x:c r="HF165" s="1" t="b">
        <x:v>0</x:v>
      </x:c>
      <x:c r="HG165" s="1" t="b">
        <x:v>0</x:v>
      </x:c>
      <x:c r="HH165" s="1" t="b">
        <x:v>0</x:v>
      </x:c>
      <x:c r="HI165" s="1" t="b">
        <x:v>0</x:v>
      </x:c>
      <x:c r="HJ165" s="1" t="b">
        <x:v>0</x:v>
      </x:c>
      <x:c r="HK165" s="1" t="b">
        <x:v>0</x:v>
      </x:c>
      <x:c r="HL165" s="1" t="b">
        <x:v>0</x:v>
      </x:c>
      <x:c r="HM165" s="1" t="b">
        <x:v>0</x:v>
      </x:c>
      <x:c r="HN165" s="1" t="b">
        <x:v>0</x:v>
      </x:c>
      <x:c r="HO165" s="1" t="b">
        <x:v>0</x:v>
      </x:c>
      <x:c r="HP165" s="1" t="b">
        <x:v>0</x:v>
      </x:c>
      <x:c r="HQ165" s="1" t="b">
        <x:v>0</x:v>
      </x:c>
      <x:c r="HR165" s="1" t="b">
        <x:v>0</x:v>
      </x:c>
      <x:c r="HS165" s="1" t="b">
        <x:v>0</x:v>
      </x:c>
      <x:c r="HT165" s="1" t="b">
        <x:v>0</x:v>
      </x:c>
      <x:c r="HU165" s="1" t="b">
        <x:v>0</x:v>
      </x:c>
      <x:c r="HV165" s="1" t="b">
        <x:v>0</x:v>
      </x:c>
      <x:c r="HW165" s="1" t="b">
        <x:v>0</x:v>
      </x:c>
      <x:c r="HX165" s="1" t="b">
        <x:v>0</x:v>
      </x:c>
      <x:c r="HY165" s="1" t="b">
        <x:v>0</x:v>
      </x:c>
      <x:c r="HZ165" s="1" t="b">
        <x:v>0</x:v>
      </x:c>
      <x:c r="IA165" s="1" t="b">
        <x:v>0</x:v>
      </x:c>
      <x:c r="IB165" s="1" t="b">
        <x:v>0</x:v>
      </x:c>
      <x:c r="IC165" s="1" t="b">
        <x:v>0</x:v>
      </x:c>
      <x:c r="ID165" s="1" t="b">
        <x:v>0</x:v>
      </x:c>
      <x:c r="IE165" s="1" t="b">
        <x:v>0</x:v>
      </x:c>
      <x:c r="IF165" s="1" t="b">
        <x:v>0</x:v>
      </x:c>
      <x:c r="IG165" s="1" t="b">
        <x:v>0</x:v>
      </x:c>
      <x:c r="IH165" s="1" t="b">
        <x:v>0</x:v>
      </x:c>
      <x:c r="II165" s="1" t="b">
        <x:v>0</x:v>
      </x:c>
      <x:c r="IJ165" s="1" t="b">
        <x:v>0</x:v>
      </x:c>
      <x:c r="IK165" s="1" t="b">
        <x:v>0</x:v>
      </x:c>
      <x:c r="IL165" s="1" t="b">
        <x:v>0</x:v>
      </x:c>
      <x:c r="IM165" s="1" t="b">
        <x:v>0</x:v>
      </x:c>
      <x:c r="IN165" s="1" t="b">
        <x:v>0</x:v>
      </x:c>
      <x:c r="IO165" s="1" t="b">
        <x:v>0</x:v>
      </x:c>
      <x:c r="IP165" s="1" t="b">
        <x:v>0</x:v>
      </x:c>
      <x:c r="IQ165" s="1" t="b">
        <x:v>0</x:v>
      </x:c>
      <x:c r="IR165" s="1" t="b">
        <x:v>0</x:v>
      </x:c>
      <x:c r="IS165" s="1" t="b">
        <x:v>0</x:v>
      </x:c>
      <x:c r="IT165" s="1" t="b">
        <x:v>0</x:v>
      </x:c>
      <x:c r="IU165" s="1" t="b">
        <x:v>0</x:v>
      </x:c>
      <x:c r="IV165" s="1" t="b">
        <x:v>0</x:v>
      </x:c>
      <x:c r="IW165" s="1" t="b">
        <x:v>0</x:v>
      </x:c>
      <x:c r="IX165" s="1" t="b">
        <x:v>0</x:v>
      </x:c>
      <x:c r="IY165" s="1" t="b">
        <x:v>0</x:v>
      </x:c>
      <x:c r="IZ165" s="1" t="b">
        <x:v>0</x:v>
      </x:c>
      <x:c r="JA165" s="1" t="b">
        <x:v>0</x:v>
      </x:c>
      <x:c r="JB165" s="1" t="b">
        <x:v>0</x:v>
      </x:c>
      <x:c r="JC165" s="1" t="b">
        <x:v>0</x:v>
      </x:c>
      <x:c r="JD165" s="1" t="b">
        <x:v>0</x:v>
      </x:c>
      <x:c r="JE165" s="1" t="b">
        <x:v>0</x:v>
      </x:c>
      <x:c r="JF165" s="1" t="b">
        <x:v>0</x:v>
      </x:c>
      <x:c r="JG165" s="1" t="b">
        <x:v>0</x:v>
      </x:c>
      <x:c r="JH165" s="1" t="b">
        <x:v>0</x:v>
      </x:c>
      <x:c r="JI165" s="1" t="b">
        <x:v>0</x:v>
      </x:c>
      <x:c r="JJ165" s="1" t="b">
        <x:v>0</x:v>
      </x:c>
      <x:c r="JK165" s="1" t="b">
        <x:v>0</x:v>
      </x:c>
      <x:c r="JL165" s="1" t="b">
        <x:v>0</x:v>
      </x:c>
      <x:c r="JM165" s="1" t="b">
        <x:v>0</x:v>
      </x:c>
      <x:c r="JN165" s="1" t="b">
        <x:v>0</x:v>
      </x:c>
      <x:c r="JO165" s="1" t="b">
        <x:v>0</x:v>
      </x:c>
      <x:c r="JP165" s="1" t="b">
        <x:v>0</x:v>
      </x:c>
      <x:c r="JQ165" s="1" t="b">
        <x:v>0</x:v>
      </x:c>
      <x:c r="JR165" s="1" t="b">
        <x:v>0</x:v>
      </x:c>
      <x:c r="JS165" s="1" t="b">
        <x:v>0</x:v>
      </x:c>
      <x:c r="JT165" s="1" t="b">
        <x:v>0</x:v>
      </x:c>
      <x:c r="JU165" s="1" t="b">
        <x:v>0</x:v>
      </x:c>
      <x:c r="JV165" s="1" t="b">
        <x:v>0</x:v>
      </x:c>
      <x:c r="JW165" s="1" t="b">
        <x:v>0</x:v>
      </x:c>
      <x:c r="JX165" s="1" t="b">
        <x:v>0</x:v>
      </x:c>
      <x:c r="JY165" s="1" t="b">
        <x:v>0</x:v>
      </x:c>
      <x:c r="JZ165" s="1" t="b">
        <x:v>0</x:v>
      </x:c>
      <x:c r="KA165" s="1" t="b">
        <x:v>0</x:v>
      </x:c>
      <x:c r="KB165" s="1" t="b">
        <x:v>0</x:v>
      </x:c>
      <x:c r="KC165" s="1" t="b">
        <x:v>0</x:v>
      </x:c>
      <x:c r="KD165" s="1" t="b">
        <x:v>0</x:v>
      </x:c>
      <x:c r="KE165" s="1" t="b">
        <x:v>0</x:v>
      </x:c>
      <x:c r="KF165" s="1" t="b">
        <x:v>0</x:v>
      </x:c>
      <x:c r="KG165" s="1" t="b">
        <x:v>0</x:v>
      </x:c>
      <x:c r="KH165" s="1" t="b">
        <x:v>0</x:v>
      </x:c>
      <x:c r="KI165" s="1" t="b">
        <x:v>0</x:v>
      </x:c>
      <x:c r="KJ165" s="1" t="b">
        <x:v>0</x:v>
      </x:c>
      <x:c r="KK165" s="1" t="b">
        <x:v>0</x:v>
      </x:c>
      <x:c r="KL165" s="1" t="b">
        <x:v>0</x:v>
      </x:c>
      <x:c r="KM165" s="1" t="b">
        <x:v>0</x:v>
      </x:c>
      <x:c r="KN165" s="1" t="b">
        <x:v>0</x:v>
      </x:c>
      <x:c r="KO165" s="1" t="b">
        <x:v>0</x:v>
      </x:c>
      <x:c r="KP165" s="1" t="b">
        <x:v>0</x:v>
      </x:c>
      <x:c r="KQ165" s="1" t="b">
        <x:v>0</x:v>
      </x:c>
      <x:c r="KR165" s="1" t="b">
        <x:v>0</x:v>
      </x:c>
      <x:c r="KS165" s="1" t="b">
        <x:v>0</x:v>
      </x:c>
      <x:c r="KT165" s="1" t="b">
        <x:v>0</x:v>
      </x:c>
    </x:row>
    <x:row r="166" spans="2:306" collapsed="1">
      <x:c r="B166" s="1">
        <x:f t="shared" si="69"/>
        <x:v>150</x:v>
      </x:c>
      <x:c r="C166" s="1" t="b">
        <x:v>0</x:v>
      </x:c>
      <x:c r="D166" s="1" t="b">
        <x:v>0</x:v>
      </x:c>
      <x:c r="E166" s="1" t="b">
        <x:v>0</x:v>
      </x:c>
      <x:c r="F166" s="1" t="b">
        <x:v>0</x:v>
      </x:c>
      <x:c r="G166" s="1" t="b">
        <x:v>0</x:v>
      </x:c>
      <x:c r="H166" s="1" t="b">
        <x:v>0</x:v>
      </x:c>
      <x:c r="I166" s="1" t="b">
        <x:v>0</x:v>
      </x:c>
      <x:c r="J166" s="1" t="b">
        <x:v>0</x:v>
      </x:c>
      <x:c r="K166" s="1" t="b">
        <x:v>0</x:v>
      </x:c>
      <x:c r="L166" s="1" t="b">
        <x:v>0</x:v>
      </x:c>
      <x:c r="M166" s="1" t="b">
        <x:v>0</x:v>
      </x:c>
      <x:c r="N166" s="1" t="b">
        <x:v>0</x:v>
      </x:c>
      <x:c r="O166" s="1" t="b">
        <x:v>0</x:v>
      </x:c>
      <x:c r="P166" s="1" t="b">
        <x:v>0</x:v>
      </x:c>
      <x:c r="Q166" s="1" t="b">
        <x:v>0</x:v>
      </x:c>
      <x:c r="R166" s="1" t="b">
        <x:v>0</x:v>
      </x:c>
      <x:c r="S166" s="1" t="b">
        <x:v>0</x:v>
      </x:c>
      <x:c r="T166" s="1" t="b">
        <x:v>0</x:v>
      </x:c>
      <x:c r="U166" s="1" t="b">
        <x:v>0</x:v>
      </x:c>
      <x:c r="V166" s="1" t="b">
        <x:v>0</x:v>
      </x:c>
      <x:c r="W166" s="1" t="b">
        <x:v>0</x:v>
      </x:c>
      <x:c r="X166" s="1" t="b">
        <x:v>0</x:v>
      </x:c>
      <x:c r="Y166" s="1" t="b">
        <x:v>0</x:v>
      </x:c>
      <x:c r="Z166" s="1" t="b">
        <x:v>0</x:v>
      </x:c>
      <x:c r="AA166" s="1" t="b">
        <x:v>0</x:v>
      </x:c>
      <x:c r="AB166" s="1" t="b">
        <x:v>0</x:v>
      </x:c>
      <x:c r="AC166" s="1" t="b">
        <x:v>0</x:v>
      </x:c>
      <x:c r="AD166" s="1" t="b">
        <x:v>0</x:v>
      </x:c>
      <x:c r="AE166" s="1" t="b">
        <x:v>0</x:v>
      </x:c>
      <x:c r="AF166" s="1" t="b">
        <x:v>0</x:v>
      </x:c>
      <x:c r="AG166" s="1" t="b">
        <x:v>0</x:v>
      </x:c>
      <x:c r="AH166" s="1" t="b">
        <x:v>0</x:v>
      </x:c>
      <x:c r="AI166" s="1" t="b">
        <x:v>0</x:v>
      </x:c>
      <x:c r="AJ166" s="1" t="b">
        <x:v>0</x:v>
      </x:c>
      <x:c r="AK166" s="1" t="b">
        <x:v>0</x:v>
      </x:c>
      <x:c r="AL166" s="1" t="b">
        <x:v>0</x:v>
      </x:c>
      <x:c r="AM166" s="1" t="b">
        <x:v>0</x:v>
      </x:c>
      <x:c r="AN166" s="1" t="b">
        <x:v>0</x:v>
      </x:c>
      <x:c r="AO166" s="1" t="b">
        <x:v>0</x:v>
      </x:c>
      <x:c r="AP166" s="1" t="b">
        <x:v>0</x:v>
      </x:c>
      <x:c r="AQ166" s="1" t="b">
        <x:v>0</x:v>
      </x:c>
      <x:c r="AR166" s="1" t="b">
        <x:v>0</x:v>
      </x:c>
      <x:c r="AS166" s="1" t="b">
        <x:v>0</x:v>
      </x:c>
      <x:c r="AT166" s="1" t="b">
        <x:v>0</x:v>
      </x:c>
      <x:c r="AU166" s="1" t="b">
        <x:v>0</x:v>
      </x:c>
      <x:c r="AV166" s="1" t="b">
        <x:v>0</x:v>
      </x:c>
      <x:c r="AW166" s="1" t="b">
        <x:v>0</x:v>
      </x:c>
      <x:c r="AX166" s="1" t="b">
        <x:v>0</x:v>
      </x:c>
      <x:c r="AY166" s="1" t="b">
        <x:v>0</x:v>
      </x:c>
      <x:c r="AZ166" s="1" t="b">
        <x:v>0</x:v>
      </x:c>
      <x:c r="BA166" s="1" t="b">
        <x:v>0</x:v>
      </x:c>
      <x:c r="BB166" s="1" t="b">
        <x:v>0</x:v>
      </x:c>
      <x:c r="BC166" s="1" t="b">
        <x:v>0</x:v>
      </x:c>
      <x:c r="BD166" s="1" t="b">
        <x:v>0</x:v>
      </x:c>
      <x:c r="BE166" s="1" t="b">
        <x:v>0</x:v>
      </x:c>
      <x:c r="BF166" s="1" t="b">
        <x:v>0</x:v>
      </x:c>
      <x:c r="BG166" s="1" t="b">
        <x:v>0</x:v>
      </x:c>
      <x:c r="BH166" s="1" t="b">
        <x:v>0</x:v>
      </x:c>
      <x:c r="BI166" s="1" t="b">
        <x:v>0</x:v>
      </x:c>
      <x:c r="BJ166" s="1" t="b">
        <x:v>0</x:v>
      </x:c>
      <x:c r="BK166" s="1" t="b">
        <x:v>0</x:v>
      </x:c>
      <x:c r="BL166" s="1" t="b">
        <x:v>0</x:v>
      </x:c>
      <x:c r="BM166" s="1" t="b">
        <x:v>0</x:v>
      </x:c>
      <x:c r="BN166" s="1" t="b">
        <x:v>0</x:v>
      </x:c>
      <x:c r="BO166" s="1" t="b">
        <x:v>0</x:v>
      </x:c>
      <x:c r="BP166" s="1" t="b">
        <x:v>0</x:v>
      </x:c>
      <x:c r="BQ166" s="1" t="b">
        <x:v>0</x:v>
      </x:c>
      <x:c r="BR166" s="1" t="b">
        <x:v>0</x:v>
      </x:c>
      <x:c r="BS166" s="1" t="b">
        <x:v>0</x:v>
      </x:c>
      <x:c r="BT166" s="1" t="b">
        <x:v>0</x:v>
      </x:c>
      <x:c r="BU166" s="1" t="b">
        <x:v>0</x:v>
      </x:c>
      <x:c r="BV166" s="1" t="b">
        <x:v>0</x:v>
      </x:c>
      <x:c r="BW166" s="1" t="b">
        <x:v>0</x:v>
      </x:c>
      <x:c r="BX166" s="1" t="b">
        <x:v>0</x:v>
      </x:c>
      <x:c r="BY166" s="1" t="b">
        <x:v>0</x:v>
      </x:c>
      <x:c r="BZ166" s="1" t="b">
        <x:v>0</x:v>
      </x:c>
      <x:c r="CA166" s="1" t="b">
        <x:v>0</x:v>
      </x:c>
      <x:c r="CB166" s="1" t="b">
        <x:v>0</x:v>
      </x:c>
      <x:c r="CC166" s="1" t="b">
        <x:v>0</x:v>
      </x:c>
      <x:c r="CD166" s="1" t="b">
        <x:v>0</x:v>
      </x:c>
      <x:c r="CE166" s="1" t="b">
        <x:v>0</x:v>
      </x:c>
      <x:c r="CF166" s="1" t="b">
        <x:v>0</x:v>
      </x:c>
      <x:c r="CG166" s="1" t="b">
        <x:v>0</x:v>
      </x:c>
      <x:c r="CH166" s="1" t="b">
        <x:v>0</x:v>
      </x:c>
      <x:c r="CI166" s="1" t="b">
        <x:v>0</x:v>
      </x:c>
      <x:c r="CJ166" s="1" t="b">
        <x:v>0</x:v>
      </x:c>
      <x:c r="CK166" s="1" t="b">
        <x:v>0</x:v>
      </x:c>
      <x:c r="CL166" s="1" t="b">
        <x:v>0</x:v>
      </x:c>
      <x:c r="CM166" s="1" t="b">
        <x:v>0</x:v>
      </x:c>
      <x:c r="CN166" s="1" t="b">
        <x:v>0</x:v>
      </x:c>
      <x:c r="CO166" s="1" t="b">
        <x:v>0</x:v>
      </x:c>
      <x:c r="CP166" s="1" t="b">
        <x:v>0</x:v>
      </x:c>
      <x:c r="CQ166" s="1" t="b">
        <x:v>0</x:v>
      </x:c>
      <x:c r="CR166" s="1" t="b">
        <x:v>0</x:v>
      </x:c>
      <x:c r="CS166" s="1" t="b">
        <x:v>0</x:v>
      </x:c>
      <x:c r="CT166" s="1" t="b">
        <x:v>0</x:v>
      </x:c>
      <x:c r="CU166" s="1" t="b">
        <x:v>0</x:v>
      </x:c>
      <x:c r="CV166" s="1" t="b">
        <x:v>0</x:v>
      </x:c>
      <x:c r="CW166" s="1" t="b">
        <x:v>0</x:v>
      </x:c>
      <x:c r="CX166" s="1" t="b">
        <x:v>0</x:v>
      </x:c>
      <x:c r="CY166" s="1" t="b">
        <x:v>0</x:v>
      </x:c>
      <x:c r="CZ166" s="1" t="b">
        <x:v>0</x:v>
      </x:c>
      <x:c r="DA166" s="1" t="b">
        <x:v>0</x:v>
      </x:c>
      <x:c r="DB166" s="1" t="b">
        <x:v>0</x:v>
      </x:c>
      <x:c r="DC166" s="1" t="b">
        <x:v>0</x:v>
      </x:c>
      <x:c r="DD166" s="1" t="b">
        <x:v>0</x:v>
      </x:c>
      <x:c r="DE166" s="1" t="b">
        <x:v>0</x:v>
      </x:c>
      <x:c r="DF166" s="1" t="b">
        <x:v>0</x:v>
      </x:c>
      <x:c r="DG166" s="1" t="b">
        <x:v>0</x:v>
      </x:c>
      <x:c r="DH166" s="1" t="b">
        <x:v>0</x:v>
      </x:c>
      <x:c r="DI166" s="1" t="b">
        <x:v>0</x:v>
      </x:c>
      <x:c r="DJ166" s="1" t="b">
        <x:v>0</x:v>
      </x:c>
      <x:c r="DK166" s="1" t="b">
        <x:v>0</x:v>
      </x:c>
      <x:c r="DL166" s="1" t="b">
        <x:v>0</x:v>
      </x:c>
      <x:c r="DM166" s="1" t="b">
        <x:v>0</x:v>
      </x:c>
      <x:c r="DN166" s="1" t="b">
        <x:v>0</x:v>
      </x:c>
      <x:c r="DO166" s="1" t="b">
        <x:v>0</x:v>
      </x:c>
      <x:c r="DP166" s="1" t="b">
        <x:v>0</x:v>
      </x:c>
      <x:c r="DQ166" s="1" t="b">
        <x:v>0</x:v>
      </x:c>
      <x:c r="DR166" s="1" t="b">
        <x:v>0</x:v>
      </x:c>
      <x:c r="DS166" s="1" t="b">
        <x:v>0</x:v>
      </x:c>
      <x:c r="DT166" s="1" t="b">
        <x:v>0</x:v>
      </x:c>
      <x:c r="DU166" s="1" t="b">
        <x:v>0</x:v>
      </x:c>
      <x:c r="DV166" s="1" t="b">
        <x:v>0</x:v>
      </x:c>
      <x:c r="DW166" s="1" t="b">
        <x:v>0</x:v>
      </x:c>
      <x:c r="DX166" s="1" t="b">
        <x:v>0</x:v>
      </x:c>
      <x:c r="DY166" s="1" t="b">
        <x:v>0</x:v>
      </x:c>
      <x:c r="DZ166" s="1" t="b">
        <x:v>0</x:v>
      </x:c>
      <x:c r="EA166" s="1" t="b">
        <x:v>0</x:v>
      </x:c>
      <x:c r="EB166" s="1" t="b">
        <x:v>0</x:v>
      </x:c>
      <x:c r="EC166" s="1" t="b">
        <x:v>0</x:v>
      </x:c>
      <x:c r="ED166" s="1" t="b">
        <x:v>0</x:v>
      </x:c>
      <x:c r="EE166" s="1" t="b">
        <x:v>0</x:v>
      </x:c>
      <x:c r="EF166" s="1" t="b">
        <x:v>0</x:v>
      </x:c>
      <x:c r="EG166" s="1" t="b">
        <x:v>0</x:v>
      </x:c>
      <x:c r="EH166" s="1" t="b">
        <x:v>0</x:v>
      </x:c>
      <x:c r="EI166" s="1" t="b">
        <x:v>0</x:v>
      </x:c>
      <x:c r="EJ166" s="1" t="b">
        <x:v>0</x:v>
      </x:c>
      <x:c r="EK166" s="1" t="b">
        <x:v>0</x:v>
      </x:c>
      <x:c r="EL166" s="1" t="b">
        <x:v>0</x:v>
      </x:c>
      <x:c r="EM166" s="1" t="b">
        <x:v>0</x:v>
      </x:c>
      <x:c r="EN166" s="1" t="b">
        <x:v>0</x:v>
      </x:c>
      <x:c r="EO166" s="1" t="b">
        <x:v>0</x:v>
      </x:c>
      <x:c r="EP166" s="1" t="b">
        <x:v>0</x:v>
      </x:c>
      <x:c r="EQ166" s="1" t="b">
        <x:v>0</x:v>
      </x:c>
      <x:c r="ER166" s="1" t="b">
        <x:v>0</x:v>
      </x:c>
      <x:c r="ES166" s="1" t="b">
        <x:v>0</x:v>
      </x:c>
      <x:c r="ET166" s="1" t="b">
        <x:v>0</x:v>
      </x:c>
      <x:c r="EU166" s="1" t="b">
        <x:v>0</x:v>
      </x:c>
      <x:c r="EV166" s="1" t="b">
        <x:v>0</x:v>
      </x:c>
      <x:c r="EZ166" s="1">
        <x:f t="shared" si="70"/>
        <x:v>150</x:v>
      </x:c>
      <x:c r="FA166" s="1" t="b">
        <x:v>0</x:v>
      </x:c>
      <x:c r="FB166" s="1" t="b">
        <x:v>0</x:v>
      </x:c>
      <x:c r="FC166" s="1" t="b">
        <x:v>0</x:v>
      </x:c>
      <x:c r="FD166" s="1" t="b">
        <x:v>0</x:v>
      </x:c>
      <x:c r="FE166" s="1" t="b">
        <x:v>0</x:v>
      </x:c>
      <x:c r="FF166" s="1" t="b">
        <x:v>0</x:v>
      </x:c>
      <x:c r="FG166" s="1" t="b">
        <x:v>0</x:v>
      </x:c>
      <x:c r="FH166" s="1" t="b">
        <x:v>0</x:v>
      </x:c>
      <x:c r="FI166" s="1" t="b">
        <x:v>0</x:v>
      </x:c>
      <x:c r="FJ166" s="1" t="b">
        <x:v>0</x:v>
      </x:c>
      <x:c r="FK166" s="1" t="b">
        <x:v>0</x:v>
      </x:c>
      <x:c r="FL166" s="1" t="b">
        <x:v>0</x:v>
      </x:c>
      <x:c r="FM166" s="1" t="b">
        <x:v>0</x:v>
      </x:c>
      <x:c r="FN166" s="1" t="b">
        <x:v>0</x:v>
      </x:c>
      <x:c r="FO166" s="1" t="b">
        <x:v>0</x:v>
      </x:c>
      <x:c r="FP166" s="1" t="b">
        <x:v>0</x:v>
      </x:c>
      <x:c r="FQ166" s="1" t="b">
        <x:v>0</x:v>
      </x:c>
      <x:c r="FR166" s="1" t="b">
        <x:v>0</x:v>
      </x:c>
      <x:c r="FS166" s="1" t="b">
        <x:v>0</x:v>
      </x:c>
      <x:c r="FT166" s="1" t="b">
        <x:v>0</x:v>
      </x:c>
      <x:c r="FU166" s="1" t="b">
        <x:v>0</x:v>
      </x:c>
      <x:c r="FV166" s="1" t="b">
        <x:v>0</x:v>
      </x:c>
      <x:c r="FW166" s="1" t="b">
        <x:v>0</x:v>
      </x:c>
      <x:c r="FX166" s="1" t="b">
        <x:v>0</x:v>
      </x:c>
      <x:c r="FY166" s="1" t="b">
        <x:v>0</x:v>
      </x:c>
      <x:c r="FZ166" s="1" t="b">
        <x:v>0</x:v>
      </x:c>
      <x:c r="GA166" s="1" t="b">
        <x:v>0</x:v>
      </x:c>
      <x:c r="GB166" s="1" t="b">
        <x:v>0</x:v>
      </x:c>
      <x:c r="GC166" s="1" t="b">
        <x:v>0</x:v>
      </x:c>
      <x:c r="GD166" s="1" t="b">
        <x:v>0</x:v>
      </x:c>
      <x:c r="GE166" s="1" t="b">
        <x:v>0</x:v>
      </x:c>
      <x:c r="GF166" s="1" t="b">
        <x:v>0</x:v>
      </x:c>
      <x:c r="GG166" s="1" t="b">
        <x:v>0</x:v>
      </x:c>
      <x:c r="GH166" s="1" t="b">
        <x:v>0</x:v>
      </x:c>
      <x:c r="GI166" s="1" t="b">
        <x:v>0</x:v>
      </x:c>
      <x:c r="GJ166" s="1" t="b">
        <x:v>0</x:v>
      </x:c>
      <x:c r="GK166" s="1" t="b">
        <x:v>0</x:v>
      </x:c>
      <x:c r="GL166" s="1" t="b">
        <x:v>0</x:v>
      </x:c>
      <x:c r="GM166" s="1" t="b">
        <x:v>0</x:v>
      </x:c>
      <x:c r="GN166" s="1" t="b">
        <x:v>0</x:v>
      </x:c>
      <x:c r="GO166" s="1" t="b">
        <x:v>0</x:v>
      </x:c>
      <x:c r="GP166" s="1" t="b">
        <x:v>0</x:v>
      </x:c>
      <x:c r="GQ166" s="1" t="b">
        <x:v>0</x:v>
      </x:c>
      <x:c r="GR166" s="1" t="b">
        <x:v>0</x:v>
      </x:c>
      <x:c r="GS166" s="1" t="b">
        <x:v>0</x:v>
      </x:c>
      <x:c r="GT166" s="1" t="b">
        <x:v>0</x:v>
      </x:c>
      <x:c r="GU166" s="1" t="b">
        <x:v>0</x:v>
      </x:c>
      <x:c r="GV166" s="1" t="b">
        <x:v>0</x:v>
      </x:c>
      <x:c r="GW166" s="1" t="b">
        <x:v>0</x:v>
      </x:c>
      <x:c r="GX166" s="1" t="b">
        <x:v>0</x:v>
      </x:c>
      <x:c r="GY166" s="1" t="b">
        <x:v>0</x:v>
      </x:c>
      <x:c r="GZ166" s="1" t="b">
        <x:v>0</x:v>
      </x:c>
      <x:c r="HA166" s="1" t="b">
        <x:v>0</x:v>
      </x:c>
      <x:c r="HB166" s="1" t="b">
        <x:v>0</x:v>
      </x:c>
      <x:c r="HC166" s="1" t="b">
        <x:v>0</x:v>
      </x:c>
      <x:c r="HD166" s="1" t="b">
        <x:v>0</x:v>
      </x:c>
      <x:c r="HE166" s="1" t="b">
        <x:v>0</x:v>
      </x:c>
      <x:c r="HF166" s="1" t="b">
        <x:v>0</x:v>
      </x:c>
      <x:c r="HG166" s="1" t="b">
        <x:v>0</x:v>
      </x:c>
      <x:c r="HH166" s="1" t="b">
        <x:v>0</x:v>
      </x:c>
      <x:c r="HI166" s="1" t="b">
        <x:v>0</x:v>
      </x:c>
      <x:c r="HJ166" s="1" t="b">
        <x:v>0</x:v>
      </x:c>
      <x:c r="HK166" s="1" t="b">
        <x:v>0</x:v>
      </x:c>
      <x:c r="HL166" s="1" t="b">
        <x:v>0</x:v>
      </x:c>
      <x:c r="HM166" s="1" t="b">
        <x:v>0</x:v>
      </x:c>
      <x:c r="HN166" s="1" t="b">
        <x:v>0</x:v>
      </x:c>
      <x:c r="HO166" s="1" t="b">
        <x:v>0</x:v>
      </x:c>
      <x:c r="HP166" s="1" t="b">
        <x:v>0</x:v>
      </x:c>
      <x:c r="HQ166" s="1" t="b">
        <x:v>0</x:v>
      </x:c>
      <x:c r="HR166" s="1" t="b">
        <x:v>0</x:v>
      </x:c>
      <x:c r="HS166" s="1" t="b">
        <x:v>0</x:v>
      </x:c>
      <x:c r="HT166" s="1" t="b">
        <x:v>0</x:v>
      </x:c>
      <x:c r="HU166" s="1" t="b">
        <x:v>0</x:v>
      </x:c>
      <x:c r="HV166" s="1" t="b">
        <x:v>0</x:v>
      </x:c>
      <x:c r="HW166" s="1" t="b">
        <x:v>0</x:v>
      </x:c>
      <x:c r="HX166" s="1" t="b">
        <x:v>0</x:v>
      </x:c>
      <x:c r="HY166" s="1" t="b">
        <x:v>0</x:v>
      </x:c>
      <x:c r="HZ166" s="1" t="b">
        <x:v>0</x:v>
      </x:c>
      <x:c r="IA166" s="1" t="b">
        <x:v>0</x:v>
      </x:c>
      <x:c r="IB166" s="1" t="b">
        <x:v>0</x:v>
      </x:c>
      <x:c r="IC166" s="1" t="b">
        <x:v>0</x:v>
      </x:c>
      <x:c r="ID166" s="1" t="b">
        <x:v>0</x:v>
      </x:c>
      <x:c r="IE166" s="1" t="b">
        <x:v>0</x:v>
      </x:c>
      <x:c r="IF166" s="1" t="b">
        <x:v>0</x:v>
      </x:c>
      <x:c r="IG166" s="1" t="b">
        <x:v>0</x:v>
      </x:c>
      <x:c r="IH166" s="1" t="b">
        <x:v>0</x:v>
      </x:c>
      <x:c r="II166" s="1" t="b">
        <x:v>0</x:v>
      </x:c>
      <x:c r="IJ166" s="1" t="b">
        <x:v>0</x:v>
      </x:c>
      <x:c r="IK166" s="1" t="b">
        <x:v>0</x:v>
      </x:c>
      <x:c r="IL166" s="1" t="b">
        <x:v>0</x:v>
      </x:c>
      <x:c r="IM166" s="1" t="b">
        <x:v>0</x:v>
      </x:c>
      <x:c r="IN166" s="1" t="b">
        <x:v>0</x:v>
      </x:c>
      <x:c r="IO166" s="1" t="b">
        <x:v>0</x:v>
      </x:c>
      <x:c r="IP166" s="1" t="b">
        <x:v>0</x:v>
      </x:c>
      <x:c r="IQ166" s="1" t="b">
        <x:v>0</x:v>
      </x:c>
      <x:c r="IR166" s="1" t="b">
        <x:v>0</x:v>
      </x:c>
      <x:c r="IS166" s="1" t="b">
        <x:v>0</x:v>
      </x:c>
      <x:c r="IT166" s="1" t="b">
        <x:v>0</x:v>
      </x:c>
      <x:c r="IU166" s="1" t="b">
        <x:v>0</x:v>
      </x:c>
      <x:c r="IV166" s="1" t="b">
        <x:v>0</x:v>
      </x:c>
      <x:c r="IW166" s="1" t="b">
        <x:v>0</x:v>
      </x:c>
      <x:c r="IX166" s="1" t="b">
        <x:v>0</x:v>
      </x:c>
      <x:c r="IY166" s="1" t="b">
        <x:v>0</x:v>
      </x:c>
      <x:c r="IZ166" s="1" t="b">
        <x:v>0</x:v>
      </x:c>
      <x:c r="JA166" s="1" t="b">
        <x:v>0</x:v>
      </x:c>
      <x:c r="JB166" s="1" t="b">
        <x:v>0</x:v>
      </x:c>
      <x:c r="JC166" s="1" t="b">
        <x:v>0</x:v>
      </x:c>
      <x:c r="JD166" s="1" t="b">
        <x:v>0</x:v>
      </x:c>
      <x:c r="JE166" s="1" t="b">
        <x:v>0</x:v>
      </x:c>
      <x:c r="JF166" s="1" t="b">
        <x:v>0</x:v>
      </x:c>
      <x:c r="JG166" s="1" t="b">
        <x:v>0</x:v>
      </x:c>
      <x:c r="JH166" s="1" t="b">
        <x:v>0</x:v>
      </x:c>
      <x:c r="JI166" s="1" t="b">
        <x:v>0</x:v>
      </x:c>
      <x:c r="JJ166" s="1" t="b">
        <x:v>0</x:v>
      </x:c>
      <x:c r="JK166" s="1" t="b">
        <x:v>0</x:v>
      </x:c>
      <x:c r="JL166" s="1" t="b">
        <x:v>0</x:v>
      </x:c>
      <x:c r="JM166" s="1" t="b">
        <x:v>0</x:v>
      </x:c>
      <x:c r="JN166" s="1" t="b">
        <x:v>0</x:v>
      </x:c>
      <x:c r="JO166" s="1" t="b">
        <x:v>0</x:v>
      </x:c>
      <x:c r="JP166" s="1" t="b">
        <x:v>0</x:v>
      </x:c>
      <x:c r="JQ166" s="1" t="b">
        <x:v>0</x:v>
      </x:c>
      <x:c r="JR166" s="1" t="b">
        <x:v>0</x:v>
      </x:c>
      <x:c r="JS166" s="1" t="b">
        <x:v>0</x:v>
      </x:c>
      <x:c r="JT166" s="1" t="b">
        <x:v>0</x:v>
      </x:c>
      <x:c r="JU166" s="1" t="b">
        <x:v>0</x:v>
      </x:c>
      <x:c r="JV166" s="1" t="b">
        <x:v>0</x:v>
      </x:c>
      <x:c r="JW166" s="1" t="b">
        <x:v>0</x:v>
      </x:c>
      <x:c r="JX166" s="1" t="b">
        <x:v>0</x:v>
      </x:c>
      <x:c r="JY166" s="1" t="b">
        <x:v>0</x:v>
      </x:c>
      <x:c r="JZ166" s="1" t="b">
        <x:v>0</x:v>
      </x:c>
      <x:c r="KA166" s="1" t="b">
        <x:v>0</x:v>
      </x:c>
      <x:c r="KB166" s="1" t="b">
        <x:v>0</x:v>
      </x:c>
      <x:c r="KC166" s="1" t="b">
        <x:v>0</x:v>
      </x:c>
      <x:c r="KD166" s="1" t="b">
        <x:v>0</x:v>
      </x:c>
      <x:c r="KE166" s="1" t="b">
        <x:v>0</x:v>
      </x:c>
      <x:c r="KF166" s="1" t="b">
        <x:v>0</x:v>
      </x:c>
      <x:c r="KG166" s="1" t="b">
        <x:v>0</x:v>
      </x:c>
      <x:c r="KH166" s="1" t="b">
        <x:v>0</x:v>
      </x:c>
      <x:c r="KI166" s="1" t="b">
        <x:v>0</x:v>
      </x:c>
      <x:c r="KJ166" s="1" t="b">
        <x:v>0</x:v>
      </x:c>
      <x:c r="KK166" s="1" t="b">
        <x:v>0</x:v>
      </x:c>
      <x:c r="KL166" s="1" t="b">
        <x:v>0</x:v>
      </x:c>
      <x:c r="KM166" s="1" t="b">
        <x:v>0</x:v>
      </x:c>
      <x:c r="KN166" s="1" t="b">
        <x:v>0</x:v>
      </x:c>
      <x:c r="KO166" s="1" t="b">
        <x:v>0</x:v>
      </x:c>
      <x:c r="KP166" s="1" t="b">
        <x:v>0</x:v>
      </x:c>
      <x:c r="KQ166" s="1" t="b">
        <x:v>0</x:v>
      </x:c>
      <x:c r="KR166" s="1" t="b">
        <x:v>0</x:v>
      </x:c>
      <x:c r="KS166" s="1" t="b">
        <x:v>0</x:v>
      </x:c>
      <x:c r="KT166" s="1" t="b">
        <x:v>0</x:v>
      </x:c>
    </x:row>
  </x:sheetData>
  <x:phoneticPr fontId="3" type="noConversion"/>
  <x:conditionalFormatting sqref="C137:EE166">
    <x:cfRule type="colorScale" priority="8">
      <x:colorScale>
        <x:cfvo type="min"/>
        <x:cfvo type="percentile" val="50"/>
        <x:cfvo type="max"/>
        <x:color rgb="FF63BE7B"/>
        <x:color rgb="FFFFEB84"/>
        <x:color rgb="FFF8696B"/>
      </x:colorScale>
    </x:cfRule>
  </x:conditionalFormatting>
  <x:conditionalFormatting sqref="C17:EW136">
    <x:cfRule type="colorScale" priority="10">
      <x:colorScale>
        <x:cfvo type="min"/>
        <x:cfvo type="percentile" val="50"/>
        <x:cfvo type="max"/>
        <x:color rgb="FF63BE7B"/>
        <x:color rgb="FFFFEB84"/>
        <x:color rgb="FFF8696B"/>
      </x:colorScale>
    </x:cfRule>
  </x:conditionalFormatting>
  <x:conditionalFormatting sqref="EF137:EV166">
    <x:cfRule type="colorScale" priority="7">
      <x:colorScale>
        <x:cfvo type="min"/>
        <x:cfvo type="percentile" val="50"/>
        <x:cfvo type="max"/>
        <x:color rgb="FF63BE7B"/>
        <x:color rgb="FFFFEB84"/>
        <x:color rgb="FFF8696B"/>
      </x:colorScale>
    </x:cfRule>
  </x:conditionalFormatting>
  <x:conditionalFormatting sqref="FA137:II139 FA157:II166 FA140:GQ156 HF140:II156">
    <x:cfRule type="colorScale" priority="6">
      <x:colorScale>
        <x:cfvo type="min"/>
        <x:cfvo type="percentile" val="50"/>
        <x:cfvo type="max"/>
        <x:color rgb="FF63BE7B"/>
        <x:color rgb="FFFFEB84"/>
        <x:color rgb="FFF8696B"/>
      </x:colorScale>
    </x:cfRule>
  </x:conditionalFormatting>
  <x:conditionalFormatting sqref="FA17:JP136 FA137:II166">
    <x:cfRule type="colorScale" priority="9">
      <x:colorScale>
        <x:cfvo type="min"/>
        <x:cfvo type="percentile" val="50"/>
        <x:cfvo type="max"/>
        <x:color rgb="FF63BE7B"/>
        <x:color rgb="FFFFEB84"/>
        <x:color rgb="FFF8696B"/>
      </x:colorScale>
    </x:cfRule>
  </x:conditionalFormatting>
  <x:conditionalFormatting sqref="GR140:HE156">
    <x:cfRule type="colorScale" priority="5">
      <x:colorScale>
        <x:cfvo type="min"/>
        <x:cfvo type="percentile" val="50"/>
        <x:cfvo type="max"/>
        <x:color rgb="FF63BE7B"/>
        <x:color rgb="FFFFEB84"/>
        <x:color rgb="FFF8696B"/>
      </x:colorScale>
    </x:cfRule>
  </x:conditionalFormatting>
  <x:conditionalFormatting sqref="IJ137:JP166">
    <x:cfRule type="colorScale" priority="1">
      <x:colorScale>
        <x:cfvo type="min"/>
        <x:cfvo type="percentile" val="50"/>
        <x:cfvo type="max"/>
        <x:color rgb="FF63BE7B"/>
        <x:color rgb="FFFFEB84"/>
        <x:color rgb="FFF8696B"/>
      </x:colorScale>
    </x:cfRule>
  </x:conditionalFormatting>
  <x:conditionalFormatting sqref="JQ17:KT166">
    <x:cfRule type="colorScale" priority="2">
      <x:colorScale>
        <x:cfvo type="min"/>
        <x:cfvo type="percentile" val="50"/>
        <x:cfvo type="max"/>
        <x:color rgb="FF63BE7B"/>
        <x:color rgb="FFFFEB84"/>
        <x:color rgb="FFF8696B"/>
      </x:colorScale>
    </x:cfRule>
  </x:conditionalFormatting>
  <x:dataValidations count="1">
    <x:dataValidation type="list" allowBlank="1" showInputMessage="1" showErrorMessage="1" sqref="A2 EY2" xr:uid="{ABF95244-5229-4241-B523-067866C56113}">
      <x:formula1>$A$5:$A$8</x:formula1>
    </x:dataValidation>
  </x:dataValidations>
  <x:pageMargins left="0.7" right="0.7" top="0.75" bottom="0.75" header="0.3" footer="0.3"/>
  <x:pageSetup orientation="portrait" r:id="rId1"/>
</x:worksheet>
</file>

<file path=xl/worksheets/sheet3.xml><?xml version="1.0" encoding="utf-8"?>
<x:worksheet xmlns:xlrd2="http://schemas.microsoft.com/office/spreadsheetml/2017/richdata2" xmlns:xm="http://schemas.microsoft.com/office/exce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xmlns:x="http://schemas.openxmlformats.org/spreadsheetml/2006/main" xr:uid="{253A2181-C347-438F-811A-7DCD55E1E90A}" mc:Ignorable="x14ac xr xr2 xr3">
  <x:dimension ref="A1:IF177"/>
  <x:sheetViews>
    <x:sheetView tabSelected="1" zoomScale="75" zoomScaleNormal="75" workbookViewId="0">
      <x:pane ySplit="4" topLeftCell="A5" activePane="bottomLeft" state="frozen"/>
      <x:selection pane="bottomLeft" activeCell="C37" sqref="C37"/>
    </x:sheetView>
  </x:sheetViews>
  <x:sheetFormatPr defaultColWidth="8.88671875" defaultRowHeight="15" outlineLevelRow="1" outlineLevelCol="1"/>
  <x:cols>
    <x:col min="1" max="1" width="10.109375" style="1" bestFit="1" customWidth="1"/>
    <x:col min="2" max="2" width="15.5546875" style="16" customWidth="1" outlineLevel="1"/>
    <x:col min="3" max="3" width="43" style="20" customWidth="1" outlineLevel="1"/>
    <x:col min="4" max="4" width="10.109375" style="20" customWidth="1"/>
    <x:col min="5" max="5" width="30.88671875" style="1" bestFit="1" customWidth="1"/>
    <x:col min="6" max="6" width="18.33203125" style="16" customWidth="1"/>
    <x:col min="7" max="9" width="8.88671875" style="16" customWidth="1"/>
    <x:col min="10" max="11" width="10.88671875" style="16" bestFit="1" customWidth="1"/>
    <x:col min="12" max="15" width="5.109375" style="1" customWidth="1"/>
    <x:col min="16" max="87" width="5.109375" style="1" hidden="1" customWidth="1" outlineLevel="1"/>
    <x:col min="88" max="88" width="5.88671875" style="1" customWidth="1" collapsed="1"/>
    <x:col min="89" max="107" width="5.88671875" style="1" customWidth="1"/>
    <x:col min="108" max="108" width="7.5546875" style="16" bestFit="1" customWidth="1"/>
    <x:col min="109" max="109" width="10.33203125" style="16" bestFit="1" customWidth="1"/>
    <x:col min="110" max="112" width="6.109375" style="1" customWidth="1"/>
    <x:col min="113" max="113" width="8.88671875" style="16"/>
    <x:col min="114" max="114" width="12.88671875" style="16" bestFit="1" customWidth="1"/>
    <x:col min="115" max="117" width="6.5546875" style="1" customWidth="1"/>
    <x:col min="118" max="118" width="5.33203125" style="16" customWidth="1"/>
    <x:col min="119" max="119" width="7.109375" style="16" bestFit="1" customWidth="1"/>
    <x:col min="120" max="120" width="9.109375" style="16" customWidth="1"/>
    <x:col min="121" max="124" width="7.33203125" style="1" customWidth="1"/>
    <x:col min="125" max="212" width="7.33203125" style="1" hidden="1" customWidth="1" outlineLevel="1"/>
    <x:col min="213" max="213" width="7.33203125" style="1" customWidth="1" collapsed="1"/>
    <x:col min="214" max="216" width="7.33203125" style="1" customWidth="1"/>
    <x:col min="217" max="240" width="9.5546875" style="1" customWidth="1"/>
    <x:col min="241" max="16384" width="8.88671875" style="1"/>
  </x:cols>
  <x:sheetData>
    <x:row r="1" spans="1:240" ht="21">
      <x:c r="A1" s="51" t="s">
        <x:v>103</x:v>
      </x:c>
      <x:c r="DD1" s="16" t="s">
        <x:v>154</x:v>
      </x:c>
      <x:c r="DF1" s="1">
        <x:v>4</x:v>
      </x:c>
      <x:c r="DG1" s="1">
        <x:v>5</x:v>
      </x:c>
      <x:c r="DH1" s="1">
        <x:v>6</x:v>
      </x:c>
      <x:c r="DK1" s="1">
        <x:v>7</x:v>
      </x:c>
      <x:c r="DL1" s="1">
        <x:v>8</x:v>
      </x:c>
      <x:c r="DM1" s="1">
        <x:v>9</x:v>
      </x:c>
      <x:c r="DQ1" s="30">
        <x:v>1</x:v>
      </x:c>
      <x:c r="DR1" s="30">
        <x:v>2</x:v>
      </x:c>
      <x:c r="DS1" s="30">
        <x:v>3</x:v>
      </x:c>
      <x:c r="DT1" s="30">
        <x:v>4</x:v>
      </x:c>
      <x:c r="DU1" s="30">
        <x:v>5</x:v>
      </x:c>
      <x:c r="DV1" s="30">
        <x:v>6</x:v>
      </x:c>
      <x:c r="DW1" s="30">
        <x:v>7</x:v>
      </x:c>
      <x:c r="DX1" s="30">
        <x:v>8</x:v>
      </x:c>
      <x:c r="DY1" s="30">
        <x:v>9</x:v>
      </x:c>
      <x:c r="DZ1" s="30">
        <x:v>10</x:v>
      </x:c>
      <x:c r="EA1" s="30">
        <x:v>11</x:v>
      </x:c>
      <x:c r="EB1" s="30">
        <x:v>12</x:v>
      </x:c>
      <x:c r="EC1" s="30">
        <x:v>13</x:v>
      </x:c>
      <x:c r="ED1" s="30">
        <x:v>14</x:v>
      </x:c>
      <x:c r="EE1" s="30">
        <x:v>15</x:v>
      </x:c>
      <x:c r="EF1" s="30">
        <x:v>16</x:v>
      </x:c>
      <x:c r="EG1" s="30">
        <x:v>17</x:v>
      </x:c>
      <x:c r="EH1" s="30">
        <x:v>18</x:v>
      </x:c>
      <x:c r="EI1" s="30">
        <x:v>19</x:v>
      </x:c>
      <x:c r="EJ1" s="30">
        <x:v>20</x:v>
      </x:c>
      <x:c r="EK1" s="30">
        <x:v>21</x:v>
      </x:c>
      <x:c r="EL1" s="30">
        <x:v>22</x:v>
      </x:c>
      <x:c r="EM1" s="30">
        <x:v>23</x:v>
      </x:c>
      <x:c r="EN1" s="30">
        <x:v>24</x:v>
      </x:c>
      <x:c r="EO1" s="30">
        <x:v>25</x:v>
      </x:c>
      <x:c r="EP1" s="30">
        <x:v>26</x:v>
      </x:c>
      <x:c r="EQ1" s="30">
        <x:v>27</x:v>
      </x:c>
      <x:c r="ER1" s="30">
        <x:v>28</x:v>
      </x:c>
      <x:c r="ES1" s="30">
        <x:v>29</x:v>
      </x:c>
      <x:c r="ET1" s="30">
        <x:v>30</x:v>
      </x:c>
      <x:c r="EU1" s="30">
        <x:v>31</x:v>
      </x:c>
      <x:c r="EV1" s="30">
        <x:v>32</x:v>
      </x:c>
      <x:c r="EW1" s="30">
        <x:v>33</x:v>
      </x:c>
      <x:c r="EX1" s="30">
        <x:v>34</x:v>
      </x:c>
      <x:c r="EY1" s="30">
        <x:v>35</x:v>
      </x:c>
      <x:c r="EZ1" s="30">
        <x:v>36</x:v>
      </x:c>
      <x:c r="FA1" s="30">
        <x:v>37</x:v>
      </x:c>
      <x:c r="FB1" s="30">
        <x:v>38</x:v>
      </x:c>
      <x:c r="FC1" s="30">
        <x:v>39</x:v>
      </x:c>
      <x:c r="FD1" s="30">
        <x:v>40</x:v>
      </x:c>
      <x:c r="FE1" s="30">
        <x:v>41</x:v>
      </x:c>
      <x:c r="FF1" s="30">
        <x:v>42</x:v>
      </x:c>
      <x:c r="FG1" s="30">
        <x:v>43</x:v>
      </x:c>
      <x:c r="FH1" s="30">
        <x:v>44</x:v>
      </x:c>
      <x:c r="FI1" s="30">
        <x:v>45</x:v>
      </x:c>
      <x:c r="FJ1" s="30">
        <x:v>46</x:v>
      </x:c>
      <x:c r="FK1" s="30">
        <x:v>47</x:v>
      </x:c>
      <x:c r="FL1" s="30">
        <x:v>48</x:v>
      </x:c>
      <x:c r="FM1" s="30">
        <x:v>49</x:v>
      </x:c>
      <x:c r="FN1" s="30">
        <x:v>50</x:v>
      </x:c>
      <x:c r="FO1" s="30">
        <x:v>51</x:v>
      </x:c>
      <x:c r="FP1" s="30">
        <x:v>52</x:v>
      </x:c>
      <x:c r="FQ1" s="30">
        <x:v>53</x:v>
      </x:c>
      <x:c r="FR1" s="30">
        <x:v>54</x:v>
      </x:c>
      <x:c r="FS1" s="30">
        <x:v>55</x:v>
      </x:c>
      <x:c r="FT1" s="30">
        <x:v>56</x:v>
      </x:c>
      <x:c r="FU1" s="30">
        <x:v>57</x:v>
      </x:c>
      <x:c r="FV1" s="30">
        <x:v>58</x:v>
      </x:c>
      <x:c r="FW1" s="30">
        <x:v>59</x:v>
      </x:c>
      <x:c r="FX1" s="30">
        <x:v>60</x:v>
      </x:c>
      <x:c r="FY1" s="30">
        <x:v>61</x:v>
      </x:c>
      <x:c r="FZ1" s="30">
        <x:v>62</x:v>
      </x:c>
      <x:c r="GA1" s="30">
        <x:v>63</x:v>
      </x:c>
      <x:c r="GB1" s="30">
        <x:v>64</x:v>
      </x:c>
      <x:c r="GC1" s="30">
        <x:v>65</x:v>
      </x:c>
      <x:c r="GD1" s="30">
        <x:v>66</x:v>
      </x:c>
      <x:c r="GE1" s="30">
        <x:v>67</x:v>
      </x:c>
      <x:c r="GF1" s="30">
        <x:v>68</x:v>
      </x:c>
      <x:c r="GG1" s="30">
        <x:v>69</x:v>
      </x:c>
      <x:c r="GH1" s="30">
        <x:v>70</x:v>
      </x:c>
      <x:c r="GI1" s="30">
        <x:v>71</x:v>
      </x:c>
      <x:c r="GJ1" s="30">
        <x:v>72</x:v>
      </x:c>
      <x:c r="GK1" s="30">
        <x:v>73</x:v>
      </x:c>
      <x:c r="GL1" s="30">
        <x:v>74</x:v>
      </x:c>
      <x:c r="GM1" s="30">
        <x:v>75</x:v>
      </x:c>
      <x:c r="GN1" s="30">
        <x:v>76</x:v>
      </x:c>
      <x:c r="GO1" s="30">
        <x:v>77</x:v>
      </x:c>
      <x:c r="GP1" s="30">
        <x:v>78</x:v>
      </x:c>
      <x:c r="GQ1" s="30">
        <x:v>79</x:v>
      </x:c>
      <x:c r="GR1" s="30">
        <x:v>80</x:v>
      </x:c>
      <x:c r="GS1" s="30">
        <x:v>81</x:v>
      </x:c>
      <x:c r="GT1" s="30">
        <x:v>82</x:v>
      </x:c>
      <x:c r="GU1" s="30">
        <x:v>83</x:v>
      </x:c>
      <x:c r="GV1" s="30">
        <x:v>84</x:v>
      </x:c>
      <x:c r="GW1" s="30">
        <x:v>85</x:v>
      </x:c>
      <x:c r="GX1" s="30">
        <x:v>86</x:v>
      </x:c>
      <x:c r="GY1" s="30">
        <x:v>87</x:v>
      </x:c>
      <x:c r="GZ1" s="30">
        <x:v>88</x:v>
      </x:c>
      <x:c r="HA1" s="30">
        <x:v>89</x:v>
      </x:c>
      <x:c r="HB1" s="30">
        <x:v>90</x:v>
      </x:c>
      <x:c r="HC1" s="30">
        <x:v>91</x:v>
      </x:c>
      <x:c r="HD1" s="30">
        <x:v>92</x:v>
      </x:c>
      <x:c r="HE1" s="30">
        <x:v>93</x:v>
      </x:c>
      <x:c r="HF1" s="30">
        <x:v>94</x:v>
      </x:c>
      <x:c r="HG1" s="30">
        <x:v>95</x:v>
      </x:c>
      <x:c r="HH1" s="30">
        <x:v>96</x:v>
      </x:c>
      <x:c r="HI1" s="30">
        <x:v>1</x:v>
      </x:c>
      <x:c r="HJ1" s="30">
        <x:v>2</x:v>
      </x:c>
      <x:c r="HK1" s="30">
        <x:v>3</x:v>
      </x:c>
      <x:c r="HL1" s="30">
        <x:v>4</x:v>
      </x:c>
      <x:c r="HM1" s="30">
        <x:v>5</x:v>
      </x:c>
      <x:c r="HN1" s="30">
        <x:v>6</x:v>
      </x:c>
      <x:c r="HO1" s="30">
        <x:v>7</x:v>
      </x:c>
      <x:c r="HP1" s="30">
        <x:v>8</x:v>
      </x:c>
      <x:c r="HQ1" s="30">
        <x:v>9</x:v>
      </x:c>
      <x:c r="HR1" s="30">
        <x:v>10</x:v>
      </x:c>
      <x:c r="HS1" s="30">
        <x:v>11</x:v>
      </x:c>
      <x:c r="HT1" s="30">
        <x:v>12</x:v>
      </x:c>
      <x:c r="HU1" s="30">
        <x:v>13</x:v>
      </x:c>
      <x:c r="HV1" s="30">
        <x:v>14</x:v>
      </x:c>
      <x:c r="HW1" s="30">
        <x:v>15</x:v>
      </x:c>
      <x:c r="HX1" s="30">
        <x:v>16</x:v>
      </x:c>
      <x:c r="HY1" s="30">
        <x:v>17</x:v>
      </x:c>
      <x:c r="HZ1" s="30">
        <x:v>18</x:v>
      </x:c>
      <x:c r="IA1" s="30">
        <x:v>19</x:v>
      </x:c>
      <x:c r="IB1" s="30">
        <x:v>20</x:v>
      </x:c>
      <x:c r="IC1" s="30">
        <x:v>21</x:v>
      </x:c>
      <x:c r="ID1" s="30">
        <x:v>22</x:v>
      </x:c>
      <x:c r="IE1" s="30">
        <x:v>23</x:v>
      </x:c>
      <x:c r="IF1" s="30">
        <x:v>24</x:v>
      </x:c>
    </x:row>
    <x:row r="2" spans="1:240" ht="21">
      <x:c r="A2" s="51" t="s">
        <x:v>104</x:v>
      </x:c>
      <x:c r="L2" s="1" t="s">
        <x:v>49</x:v>
      </x:c>
      <x:c r="DD2" s="5"/>
      <x:c r="DE2" s="5" t="s">
        <x:v>13</x:v>
      </x:c>
      <x:c r="DF2" s="2" t="s">
        <x:v>79</x:v>
      </x:c>
      <x:c r="DG2" s="2" t="s">
        <x:v>11</x:v>
      </x:c>
      <x:c r="DH2" s="2" t="s">
        <x:v>78</x:v>
      </x:c>
      <x:c r="DK2" s="2" t="s">
        <x:v>79</x:v>
      </x:c>
      <x:c r="DL2" s="2" t="s">
        <x:v>11</x:v>
      </x:c>
      <x:c r="DM2" s="2" t="s">
        <x:v>78</x:v>
      </x:c>
      <x:c r="DQ2" s="1" t="s">
        <x:v>75</x:v>
      </x:c>
    </x:row>
    <x:row r="3" spans="1:240">
      <x:c r="K3" s="16" t="s">
        <x:v>57</x:v>
      </x:c>
      <x:c r="L3" s="1">
        <x:v>2023</x:v>
      </x:c>
      <x:c r="P3" s="1">
        <x:f>L3+1</x:f>
        <x:v>2024</x:v>
      </x:c>
      <x:c r="T3" s="1">
        <x:f>P3+1</x:f>
        <x:v>2025</x:v>
      </x:c>
      <x:c r="X3" s="1">
        <x:f>T3+1</x:f>
        <x:v>2026</x:v>
      </x:c>
      <x:c r="AB3" s="1">
        <x:f>X3+1</x:f>
        <x:v>2027</x:v>
      </x:c>
      <x:c r="AF3" s="1">
        <x:f>AB3+1</x:f>
        <x:v>2028</x:v>
      </x:c>
      <x:c r="AJ3" s="1">
        <x:f>AF3+1</x:f>
        <x:v>2029</x:v>
      </x:c>
      <x:c r="AN3" s="1">
        <x:f>AJ3+1</x:f>
        <x:v>2030</x:v>
      </x:c>
      <x:c r="AR3" s="1">
        <x:f>AN3+1</x:f>
        <x:v>2031</x:v>
      </x:c>
      <x:c r="AV3" s="1">
        <x:f>AR3+1</x:f>
        <x:v>2032</x:v>
      </x:c>
      <x:c r="AZ3" s="1">
        <x:f>AV3+1</x:f>
        <x:v>2033</x:v>
      </x:c>
      <x:c r="BD3" s="1">
        <x:f>AZ3+1</x:f>
        <x:v>2034</x:v>
      </x:c>
      <x:c r="BH3" s="1">
        <x:f>BD3+1</x:f>
        <x:v>2035</x:v>
      </x:c>
      <x:c r="BL3" s="1">
        <x:f>BH3+1</x:f>
        <x:v>2036</x:v>
      </x:c>
      <x:c r="BP3" s="1">
        <x:f>BL3+1</x:f>
        <x:v>2037</x:v>
      </x:c>
      <x:c r="BT3" s="1">
        <x:f>BP3+1</x:f>
        <x:v>2038</x:v>
      </x:c>
      <x:c r="BX3" s="1">
        <x:f>BT3+1</x:f>
        <x:v>2039</x:v>
      </x:c>
      <x:c r="CB3" s="1">
        <x:f>BX3+1</x:f>
        <x:v>2040</x:v>
      </x:c>
      <x:c r="CF3" s="1">
        <x:f>CB3+1</x:f>
        <x:v>2041</x:v>
      </x:c>
      <x:c r="CJ3" s="1">
        <x:f>CF3+1</x:f>
        <x:v>2042</x:v>
      </x:c>
      <x:c r="CN3" s="1">
        <x:f>CJ3+1</x:f>
        <x:v>2043</x:v>
      </x:c>
      <x:c r="CR3" s="1">
        <x:f>CN3+1</x:f>
        <x:v>2044</x:v>
      </x:c>
      <x:c r="CV3" s="1">
        <x:f>CR3+1</x:f>
        <x:v>2045</x:v>
      </x:c>
      <x:c r="CZ3" s="1">
        <x:f>CV3+1</x:f>
        <x:v>2046</x:v>
      </x:c>
      <x:c r="DF3" s="1" t="s">
        <x:v>6</x:v>
      </x:c>
      <x:c r="DK3" s="1" t="s">
        <x:v>51</x:v>
      </x:c>
      <x:c r="DO3" s="16" t="s">
        <x:v>65</x:v>
      </x:c>
      <x:c r="DP3" s="16" t="s">
        <x:v>76</x:v>
      </x:c>
      <x:c r="DQ3" s="1">
        <x:v>2023</x:v>
      </x:c>
      <x:c r="DU3" s="1">
        <x:f>DQ3+1</x:f>
        <x:v>2024</x:v>
      </x:c>
      <x:c r="DY3" s="1">
        <x:f>DU3+1</x:f>
        <x:v>2025</x:v>
      </x:c>
      <x:c r="EC3" s="1">
        <x:f>DY3+1</x:f>
        <x:v>2026</x:v>
      </x:c>
      <x:c r="EG3" s="1">
        <x:f>EC3+1</x:f>
        <x:v>2027</x:v>
      </x:c>
      <x:c r="EK3" s="1">
        <x:f>EG3+1</x:f>
        <x:v>2028</x:v>
      </x:c>
      <x:c r="EO3" s="1">
        <x:f>EK3+1</x:f>
        <x:v>2029</x:v>
      </x:c>
      <x:c r="ES3" s="1">
        <x:f>EO3+1</x:f>
        <x:v>2030</x:v>
      </x:c>
      <x:c r="EW3" s="1">
        <x:f>ES3+1</x:f>
        <x:v>2031</x:v>
      </x:c>
      <x:c r="FA3" s="1">
        <x:f>EW3+1</x:f>
        <x:v>2032</x:v>
      </x:c>
      <x:c r="FE3" s="1">
        <x:f>FA3+1</x:f>
        <x:v>2033</x:v>
      </x:c>
      <x:c r="FI3" s="1">
        <x:f>FE3+1</x:f>
        <x:v>2034</x:v>
      </x:c>
      <x:c r="FM3" s="1">
        <x:f>FI3+1</x:f>
        <x:v>2035</x:v>
      </x:c>
      <x:c r="FQ3" s="1">
        <x:f>FM3+1</x:f>
        <x:v>2036</x:v>
      </x:c>
      <x:c r="FU3" s="1">
        <x:f>FQ3+1</x:f>
        <x:v>2037</x:v>
      </x:c>
      <x:c r="FY3" s="1">
        <x:f>FU3+1</x:f>
        <x:v>2038</x:v>
      </x:c>
      <x:c r="GC3" s="1">
        <x:f>FY3+1</x:f>
        <x:v>2039</x:v>
      </x:c>
      <x:c r="GG3" s="1">
        <x:f>GC3+1</x:f>
        <x:v>2040</x:v>
      </x:c>
      <x:c r="GK3" s="1">
        <x:f>GG3+1</x:f>
        <x:v>2041</x:v>
      </x:c>
      <x:c r="GO3" s="1">
        <x:f>GK3+1</x:f>
        <x:v>2042</x:v>
      </x:c>
      <x:c r="GS3" s="1">
        <x:v>2043</x:v>
      </x:c>
      <x:c r="GW3" s="1">
        <x:v>2044</x:v>
      </x:c>
      <x:c r="HA3" s="1">
        <x:v>2045</x:v>
      </x:c>
      <x:c r="HE3" s="1">
        <x:v>2046</x:v>
      </x:c>
      <x:c r="HI3" s="1" t="s">
        <x:v>58</x:v>
      </x:c>
    </x:row>
    <x:row r="4" spans="1:240">
      <x:c r="A4" s="1" t="s">
        <x:v>21</x:v>
      </x:c>
      <x:c r="B4" s="16" t="s">
        <x:v>47</x:v>
      </x:c>
      <x:c r="C4" s="20" t="s">
        <x:v>48</x:v>
      </x:c>
      <x:c r="D4" s="20" t="s">
        <x:v>26</x:v>
      </x:c>
      <x:c r="E4" s="1" t="s">
        <x:v>0</x:v>
      </x:c>
      <x:c r="F4" s="16" t="s">
        <x:v>155</x:v>
      </x:c>
      <x:c r="G4" s="16" t="s">
        <x:v>81</x:v>
      </x:c>
      <x:c r="H4" s="16" t="s">
        <x:v>82</x:v>
      </x:c>
      <x:c r="I4" s="16" t="s">
        <x:v>83</x:v>
      </x:c>
      <x:c r="J4" s="16" t="s">
        <x:v>84</x:v>
      </x:c>
      <x:c r="K4" s="16" t="s">
        <x:v>5</x:v>
      </x:c>
      <x:c r="L4" s="25">
        <x:v>1</x:v>
      </x:c>
      <x:c r="M4" s="25">
        <x:v>2</x:v>
      </x:c>
      <x:c r="N4" s="25">
        <x:v>3</x:v>
      </x:c>
      <x:c r="O4" s="25">
        <x:v>4</x:v>
      </x:c>
      <x:c r="P4" s="25">
        <x:f>L4</x:f>
        <x:v>1</x:v>
      </x:c>
      <x:c r="Q4" s="25">
        <x:f t="shared" ref="Q4:S4" si="0">M4</x:f>
        <x:v>2</x:v>
      </x:c>
      <x:c r="R4" s="25">
        <x:f t="shared" si="0"/>
        <x:v>3</x:v>
      </x:c>
      <x:c r="S4" s="25">
        <x:f t="shared" si="0"/>
        <x:v>4</x:v>
      </x:c>
      <x:c r="T4" s="25">
        <x:f>P4</x:f>
        <x:v>1</x:v>
      </x:c>
      <x:c r="U4" s="25">
        <x:f t="shared" ref="U4" si="1">Q4</x:f>
        <x:v>2</x:v>
      </x:c>
      <x:c r="V4" s="25">
        <x:f t="shared" ref="V4" si="2">R4</x:f>
        <x:v>3</x:v>
      </x:c>
      <x:c r="W4" s="25">
        <x:f t="shared" ref="W4" si="3">S4</x:f>
        <x:v>4</x:v>
      </x:c>
      <x:c r="X4" s="25">
        <x:f>T4</x:f>
        <x:v>1</x:v>
      </x:c>
      <x:c r="Y4" s="25">
        <x:f t="shared" ref="Y4" si="4">U4</x:f>
        <x:v>2</x:v>
      </x:c>
      <x:c r="Z4" s="25">
        <x:f t="shared" ref="Z4" si="5">V4</x:f>
        <x:v>3</x:v>
      </x:c>
      <x:c r="AA4" s="25">
        <x:f t="shared" ref="AA4" si="6">W4</x:f>
        <x:v>4</x:v>
      </x:c>
      <x:c r="AB4" s="25">
        <x:f>X4</x:f>
        <x:v>1</x:v>
      </x:c>
      <x:c r="AC4" s="25">
        <x:f t="shared" ref="AC4" si="7">Y4</x:f>
        <x:v>2</x:v>
      </x:c>
      <x:c r="AD4" s="25">
        <x:f t="shared" ref="AD4" si="8">Z4</x:f>
        <x:v>3</x:v>
      </x:c>
      <x:c r="AE4" s="25">
        <x:f t="shared" ref="AE4" si="9">AA4</x:f>
        <x:v>4</x:v>
      </x:c>
      <x:c r="AF4" s="25">
        <x:f>AB4</x:f>
        <x:v>1</x:v>
      </x:c>
      <x:c r="AG4" s="25">
        <x:f t="shared" ref="AG4" si="10">AC4</x:f>
        <x:v>2</x:v>
      </x:c>
      <x:c r="AH4" s="25">
        <x:f t="shared" ref="AH4" si="11">AD4</x:f>
        <x:v>3</x:v>
      </x:c>
      <x:c r="AI4" s="25">
        <x:f t="shared" ref="AI4" si="12">AE4</x:f>
        <x:v>4</x:v>
      </x:c>
      <x:c r="AJ4" s="25">
        <x:f>AF4</x:f>
        <x:v>1</x:v>
      </x:c>
      <x:c r="AK4" s="25">
        <x:f t="shared" ref="AK4" si="13">AG4</x:f>
        <x:v>2</x:v>
      </x:c>
      <x:c r="AL4" s="25">
        <x:f t="shared" ref="AL4" si="14">AH4</x:f>
        <x:v>3</x:v>
      </x:c>
      <x:c r="AM4" s="25">
        <x:f t="shared" ref="AM4" si="15">AI4</x:f>
        <x:v>4</x:v>
      </x:c>
      <x:c r="AN4" s="25">
        <x:f>AJ4</x:f>
        <x:v>1</x:v>
      </x:c>
      <x:c r="AO4" s="25">
        <x:f t="shared" ref="AO4" si="16">AK4</x:f>
        <x:v>2</x:v>
      </x:c>
      <x:c r="AP4" s="25">
        <x:f t="shared" ref="AP4" si="17">AL4</x:f>
        <x:v>3</x:v>
      </x:c>
      <x:c r="AQ4" s="25">
        <x:f t="shared" ref="AQ4" si="18">AM4</x:f>
        <x:v>4</x:v>
      </x:c>
      <x:c r="AR4" s="25">
        <x:f>AN4</x:f>
        <x:v>1</x:v>
      </x:c>
      <x:c r="AS4" s="25">
        <x:f t="shared" ref="AS4" si="19">AO4</x:f>
        <x:v>2</x:v>
      </x:c>
      <x:c r="AT4" s="25">
        <x:f t="shared" ref="AT4" si="20">AP4</x:f>
        <x:v>3</x:v>
      </x:c>
      <x:c r="AU4" s="25">
        <x:f t="shared" ref="AU4" si="21">AQ4</x:f>
        <x:v>4</x:v>
      </x:c>
      <x:c r="AV4" s="25">
        <x:f>AR4</x:f>
        <x:v>1</x:v>
      </x:c>
      <x:c r="AW4" s="25">
        <x:f t="shared" ref="AW4" si="22">AS4</x:f>
        <x:v>2</x:v>
      </x:c>
      <x:c r="AX4" s="25">
        <x:f t="shared" ref="AX4" si="23">AT4</x:f>
        <x:v>3</x:v>
      </x:c>
      <x:c r="AY4" s="25">
        <x:f t="shared" ref="AY4" si="24">AU4</x:f>
        <x:v>4</x:v>
      </x:c>
      <x:c r="AZ4" s="25">
        <x:f>AV4</x:f>
        <x:v>1</x:v>
      </x:c>
      <x:c r="BA4" s="25">
        <x:f t="shared" ref="BA4" si="25">AW4</x:f>
        <x:v>2</x:v>
      </x:c>
      <x:c r="BB4" s="25">
        <x:f t="shared" ref="BB4" si="26">AX4</x:f>
        <x:v>3</x:v>
      </x:c>
      <x:c r="BC4" s="25">
        <x:f t="shared" ref="BC4" si="27">AY4</x:f>
        <x:v>4</x:v>
      </x:c>
      <x:c r="BD4" s="25">
        <x:f>AZ4</x:f>
        <x:v>1</x:v>
      </x:c>
      <x:c r="BE4" s="25">
        <x:f t="shared" ref="BE4" si="28">BA4</x:f>
        <x:v>2</x:v>
      </x:c>
      <x:c r="BF4" s="25">
        <x:f t="shared" ref="BF4" si="29">BB4</x:f>
        <x:v>3</x:v>
      </x:c>
      <x:c r="BG4" s="25">
        <x:f t="shared" ref="BG4" si="30">BC4</x:f>
        <x:v>4</x:v>
      </x:c>
      <x:c r="BH4" s="25">
        <x:f>BD4</x:f>
        <x:v>1</x:v>
      </x:c>
      <x:c r="BI4" s="25">
        <x:f t="shared" ref="BI4" si="31">BE4</x:f>
        <x:v>2</x:v>
      </x:c>
      <x:c r="BJ4" s="25">
        <x:f t="shared" ref="BJ4" si="32">BF4</x:f>
        <x:v>3</x:v>
      </x:c>
      <x:c r="BK4" s="25">
        <x:f t="shared" ref="BK4" si="33">BG4</x:f>
        <x:v>4</x:v>
      </x:c>
      <x:c r="BL4" s="25">
        <x:f>BH4</x:f>
        <x:v>1</x:v>
      </x:c>
      <x:c r="BM4" s="25">
        <x:f t="shared" ref="BM4" si="34">BI4</x:f>
        <x:v>2</x:v>
      </x:c>
      <x:c r="BN4" s="25">
        <x:f t="shared" ref="BN4" si="35">BJ4</x:f>
        <x:v>3</x:v>
      </x:c>
      <x:c r="BO4" s="25">
        <x:f t="shared" ref="BO4" si="36">BK4</x:f>
        <x:v>4</x:v>
      </x:c>
      <x:c r="BP4" s="25">
        <x:f>BL4</x:f>
        <x:v>1</x:v>
      </x:c>
      <x:c r="BQ4" s="25">
        <x:f t="shared" ref="BQ4" si="37">BM4</x:f>
        <x:v>2</x:v>
      </x:c>
      <x:c r="BR4" s="25">
        <x:f t="shared" ref="BR4" si="38">BN4</x:f>
        <x:v>3</x:v>
      </x:c>
      <x:c r="BS4" s="25">
        <x:f t="shared" ref="BS4" si="39">BO4</x:f>
        <x:v>4</x:v>
      </x:c>
      <x:c r="BT4" s="25">
        <x:f>BP4</x:f>
        <x:v>1</x:v>
      </x:c>
      <x:c r="BU4" s="25">
        <x:f t="shared" ref="BU4" si="40">BQ4</x:f>
        <x:v>2</x:v>
      </x:c>
      <x:c r="BV4" s="25">
        <x:f t="shared" ref="BV4" si="41">BR4</x:f>
        <x:v>3</x:v>
      </x:c>
      <x:c r="BW4" s="25">
        <x:f t="shared" ref="BW4" si="42">BS4</x:f>
        <x:v>4</x:v>
      </x:c>
      <x:c r="BX4" s="25">
        <x:f>BT4</x:f>
        <x:v>1</x:v>
      </x:c>
      <x:c r="BY4" s="25">
        <x:f t="shared" ref="BY4" si="43">BU4</x:f>
        <x:v>2</x:v>
      </x:c>
      <x:c r="BZ4" s="25">
        <x:f t="shared" ref="BZ4" si="44">BV4</x:f>
        <x:v>3</x:v>
      </x:c>
      <x:c r="CA4" s="25">
        <x:f t="shared" ref="CA4" si="45">BW4</x:f>
        <x:v>4</x:v>
      </x:c>
      <x:c r="CB4" s="25">
        <x:f>BX4</x:f>
        <x:v>1</x:v>
      </x:c>
      <x:c r="CC4" s="25">
        <x:f t="shared" ref="CC4" si="46">BY4</x:f>
        <x:v>2</x:v>
      </x:c>
      <x:c r="CD4" s="25">
        <x:f t="shared" ref="CD4" si="47">BZ4</x:f>
        <x:v>3</x:v>
      </x:c>
      <x:c r="CE4" s="25">
        <x:f>CA4</x:f>
        <x:v>4</x:v>
      </x:c>
      <x:c r="CF4" s="25">
        <x:f>CB4</x:f>
        <x:v>1</x:v>
      </x:c>
      <x:c r="CG4" s="25">
        <x:f t="shared" ref="CG4" si="48">CC4</x:f>
        <x:v>2</x:v>
      </x:c>
      <x:c r="CH4" s="25">
        <x:f t="shared" ref="CH4" si="49">CD4</x:f>
        <x:v>3</x:v>
      </x:c>
      <x:c r="CI4" s="25">
        <x:f t="shared" ref="CI4" si="50">CE4</x:f>
        <x:v>4</x:v>
      </x:c>
      <x:c r="CJ4" s="25">
        <x:f>CF4</x:f>
        <x:v>1</x:v>
      </x:c>
      <x:c r="CK4" s="25">
        <x:f t="shared" ref="CK4" si="51">CG4</x:f>
        <x:v>2</x:v>
      </x:c>
      <x:c r="CL4" s="25">
        <x:f t="shared" ref="CL4" si="52">CH4</x:f>
        <x:v>3</x:v>
      </x:c>
      <x:c r="CM4" s="25">
        <x:f t="shared" ref="CM4:CN4" si="53">CI4</x:f>
        <x:v>4</x:v>
      </x:c>
      <x:c r="CN4" s="25">
        <x:f t="shared" si="53"/>
        <x:v>1</x:v>
      </x:c>
      <x:c r="CO4" s="25">
        <x:f t="shared" ref="CO4" si="54">CK4</x:f>
        <x:v>2</x:v>
      </x:c>
      <x:c r="CP4" s="25">
        <x:f t="shared" ref="CP4" si="55">CL4</x:f>
        <x:v>3</x:v>
      </x:c>
      <x:c r="CQ4" s="25">
        <x:f t="shared" ref="CQ4:CR4" si="56">CM4</x:f>
        <x:v>4</x:v>
      </x:c>
      <x:c r="CR4" s="25">
        <x:f t="shared" si="56"/>
        <x:v>1</x:v>
      </x:c>
      <x:c r="CS4" s="25">
        <x:f t="shared" ref="CS4" si="57">CO4</x:f>
        <x:v>2</x:v>
      </x:c>
      <x:c r="CT4" s="25">
        <x:f t="shared" ref="CT4" si="58">CP4</x:f>
        <x:v>3</x:v>
      </x:c>
      <x:c r="CU4" s="25">
        <x:f t="shared" ref="CU4:CV4" si="59">CQ4</x:f>
        <x:v>4</x:v>
      </x:c>
      <x:c r="CV4" s="25">
        <x:f t="shared" si="59"/>
        <x:v>1</x:v>
      </x:c>
      <x:c r="CW4" s="25">
        <x:f t="shared" ref="CW4" si="60">CS4</x:f>
        <x:v>2</x:v>
      </x:c>
      <x:c r="CX4" s="25">
        <x:f t="shared" ref="CX4" si="61">CT4</x:f>
        <x:v>3</x:v>
      </x:c>
      <x:c r="CY4" s="25">
        <x:f t="shared" ref="CY4" si="62">CU4</x:f>
        <x:v>4</x:v>
      </x:c>
      <x:c r="CZ4" s="25">
        <x:f t="shared" ref="CZ4" si="63">CV4</x:f>
        <x:v>1</x:v>
      </x:c>
      <x:c r="DA4" s="25">
        <x:f t="shared" ref="DA4" si="64">CW4</x:f>
        <x:v>2</x:v>
      </x:c>
      <x:c r="DB4" s="25">
        <x:f t="shared" ref="DB4" si="65">CX4</x:f>
        <x:v>3</x:v>
      </x:c>
      <x:c r="DC4" s="25">
        <x:f t="shared" ref="DC4" si="66">CY4</x:f>
        <x:v>4</x:v>
      </x:c>
      <x:c r="DD4" s="16" t="s">
        <x:v>50</x:v>
      </x:c>
      <x:c r="DE4" s="16" t="s">
        <x:v>162</x:v>
      </x:c>
      <x:c r="DF4" s="16" t="s">
        <x:v>1</x:v>
      </x:c>
      <x:c r="DG4" s="16" t="s">
        <x:v>2</x:v>
      </x:c>
      <x:c r="DH4" s="16" t="s">
        <x:v>3</x:v>
      </x:c>
      <x:c r="DI4" s="16" t="s">
        <x:v>7</x:v>
      </x:c>
      <x:c r="DJ4" s="16" t="s">
        <x:v>53</x:v>
      </x:c>
      <x:c r="DK4" s="16" t="s">
        <x:v>1</x:v>
      </x:c>
      <x:c r="DL4" s="16" t="s">
        <x:v>2</x:v>
      </x:c>
      <x:c r="DM4" s="16" t="s">
        <x:v>3</x:v>
      </x:c>
      <x:c r="DN4" s="16" t="s">
        <x:v>52</x:v>
      </x:c>
      <x:c r="DO4" s="16" t="s">
        <x:v>66</x:v>
      </x:c>
      <x:c r="DP4" s="16" t="s">
        <x:v>77</x:v>
      </x:c>
      <x:c r="DQ4" s="25">
        <x:v>1</x:v>
      </x:c>
      <x:c r="DR4" s="25">
        <x:v>2</x:v>
      </x:c>
      <x:c r="DS4" s="25">
        <x:v>3</x:v>
      </x:c>
      <x:c r="DT4" s="25">
        <x:v>4</x:v>
      </x:c>
      <x:c r="DU4" s="25">
        <x:f>DQ4</x:f>
        <x:v>1</x:v>
      </x:c>
      <x:c r="DV4" s="25">
        <x:f t="shared" ref="DV4" si="67">DR4</x:f>
        <x:v>2</x:v>
      </x:c>
      <x:c r="DW4" s="25">
        <x:f t="shared" ref="DW4" si="68">DS4</x:f>
        <x:v>3</x:v>
      </x:c>
      <x:c r="DX4" s="25">
        <x:f t="shared" ref="DX4" si="69">DT4</x:f>
        <x:v>4</x:v>
      </x:c>
      <x:c r="DY4" s="25">
        <x:f>DU4</x:f>
        <x:v>1</x:v>
      </x:c>
      <x:c r="DZ4" s="25">
        <x:f t="shared" ref="DZ4" si="70">DV4</x:f>
        <x:v>2</x:v>
      </x:c>
      <x:c r="EA4" s="25">
        <x:f t="shared" ref="EA4" si="71">DW4</x:f>
        <x:v>3</x:v>
      </x:c>
      <x:c r="EB4" s="25">
        <x:f t="shared" ref="EB4" si="72">DX4</x:f>
        <x:v>4</x:v>
      </x:c>
      <x:c r="EC4" s="25">
        <x:f>DY4</x:f>
        <x:v>1</x:v>
      </x:c>
      <x:c r="ED4" s="25">
        <x:f t="shared" ref="ED4" si="73">DZ4</x:f>
        <x:v>2</x:v>
      </x:c>
      <x:c r="EE4" s="25">
        <x:f t="shared" ref="EE4" si="74">EA4</x:f>
        <x:v>3</x:v>
      </x:c>
      <x:c r="EF4" s="25">
        <x:f t="shared" ref="EF4" si="75">EB4</x:f>
        <x:v>4</x:v>
      </x:c>
      <x:c r="EG4" s="25">
        <x:f>EC4</x:f>
        <x:v>1</x:v>
      </x:c>
      <x:c r="EH4" s="25">
        <x:f t="shared" ref="EH4" si="76">ED4</x:f>
        <x:v>2</x:v>
      </x:c>
      <x:c r="EI4" s="25">
        <x:f t="shared" ref="EI4" si="77">EE4</x:f>
        <x:v>3</x:v>
      </x:c>
      <x:c r="EJ4" s="25">
        <x:f t="shared" ref="EJ4" si="78">EF4</x:f>
        <x:v>4</x:v>
      </x:c>
      <x:c r="EK4" s="25">
        <x:f>EG4</x:f>
        <x:v>1</x:v>
      </x:c>
      <x:c r="EL4" s="25">
        <x:f t="shared" ref="EL4" si="79">EH4</x:f>
        <x:v>2</x:v>
      </x:c>
      <x:c r="EM4" s="25">
        <x:f t="shared" ref="EM4" si="80">EI4</x:f>
        <x:v>3</x:v>
      </x:c>
      <x:c r="EN4" s="25">
        <x:f t="shared" ref="EN4" si="81">EJ4</x:f>
        <x:v>4</x:v>
      </x:c>
      <x:c r="EO4" s="25">
        <x:f>EK4</x:f>
        <x:v>1</x:v>
      </x:c>
      <x:c r="EP4" s="25">
        <x:f t="shared" ref="EP4" si="82">EL4</x:f>
        <x:v>2</x:v>
      </x:c>
      <x:c r="EQ4" s="25">
        <x:f t="shared" ref="EQ4" si="83">EM4</x:f>
        <x:v>3</x:v>
      </x:c>
      <x:c r="ER4" s="25">
        <x:f t="shared" ref="ER4" si="84">EN4</x:f>
        <x:v>4</x:v>
      </x:c>
      <x:c r="ES4" s="25">
        <x:f>EO4</x:f>
        <x:v>1</x:v>
      </x:c>
      <x:c r="ET4" s="25">
        <x:f t="shared" ref="ET4" si="85">EP4</x:f>
        <x:v>2</x:v>
      </x:c>
      <x:c r="EU4" s="25">
        <x:f t="shared" ref="EU4" si="86">EQ4</x:f>
        <x:v>3</x:v>
      </x:c>
      <x:c r="EV4" s="25">
        <x:f t="shared" ref="EV4" si="87">ER4</x:f>
        <x:v>4</x:v>
      </x:c>
      <x:c r="EW4" s="25">
        <x:f>ES4</x:f>
        <x:v>1</x:v>
      </x:c>
      <x:c r="EX4" s="25">
        <x:f t="shared" ref="EX4" si="88">ET4</x:f>
        <x:v>2</x:v>
      </x:c>
      <x:c r="EY4" s="25">
        <x:f t="shared" ref="EY4" si="89">EU4</x:f>
        <x:v>3</x:v>
      </x:c>
      <x:c r="EZ4" s="25">
        <x:f t="shared" ref="EZ4" si="90">EV4</x:f>
        <x:v>4</x:v>
      </x:c>
      <x:c r="FA4" s="25">
        <x:f>EW4</x:f>
        <x:v>1</x:v>
      </x:c>
      <x:c r="FB4" s="25">
        <x:f t="shared" ref="FB4" si="91">EX4</x:f>
        <x:v>2</x:v>
      </x:c>
      <x:c r="FC4" s="25">
        <x:f t="shared" ref="FC4" si="92">EY4</x:f>
        <x:v>3</x:v>
      </x:c>
      <x:c r="FD4" s="25">
        <x:f t="shared" ref="FD4" si="93">EZ4</x:f>
        <x:v>4</x:v>
      </x:c>
      <x:c r="FE4" s="25">
        <x:f>FA4</x:f>
        <x:v>1</x:v>
      </x:c>
      <x:c r="FF4" s="25">
        <x:f t="shared" ref="FF4" si="94">FB4</x:f>
        <x:v>2</x:v>
      </x:c>
      <x:c r="FG4" s="25">
        <x:f t="shared" ref="FG4" si="95">FC4</x:f>
        <x:v>3</x:v>
      </x:c>
      <x:c r="FH4" s="25">
        <x:f t="shared" ref="FH4" si="96">FD4</x:f>
        <x:v>4</x:v>
      </x:c>
      <x:c r="FI4" s="25">
        <x:f>FE4</x:f>
        <x:v>1</x:v>
      </x:c>
      <x:c r="FJ4" s="25">
        <x:f t="shared" ref="FJ4" si="97">FF4</x:f>
        <x:v>2</x:v>
      </x:c>
      <x:c r="FK4" s="25">
        <x:f t="shared" ref="FK4" si="98">FG4</x:f>
        <x:v>3</x:v>
      </x:c>
      <x:c r="FL4" s="25">
        <x:f t="shared" ref="FL4" si="99">FH4</x:f>
        <x:v>4</x:v>
      </x:c>
      <x:c r="FM4" s="25">
        <x:f>FI4</x:f>
        <x:v>1</x:v>
      </x:c>
      <x:c r="FN4" s="25">
        <x:f t="shared" ref="FN4" si="100">FJ4</x:f>
        <x:v>2</x:v>
      </x:c>
      <x:c r="FO4" s="25">
        <x:f t="shared" ref="FO4" si="101">FK4</x:f>
        <x:v>3</x:v>
      </x:c>
      <x:c r="FP4" s="25">
        <x:f t="shared" ref="FP4" si="102">FL4</x:f>
        <x:v>4</x:v>
      </x:c>
      <x:c r="FQ4" s="25">
        <x:f>FM4</x:f>
        <x:v>1</x:v>
      </x:c>
      <x:c r="FR4" s="25">
        <x:f t="shared" ref="FR4" si="103">FN4</x:f>
        <x:v>2</x:v>
      </x:c>
      <x:c r="FS4" s="25">
        <x:f t="shared" ref="FS4" si="104">FO4</x:f>
        <x:v>3</x:v>
      </x:c>
      <x:c r="FT4" s="25">
        <x:f t="shared" ref="FT4" si="105">FP4</x:f>
        <x:v>4</x:v>
      </x:c>
      <x:c r="FU4" s="25">
        <x:f>FQ4</x:f>
        <x:v>1</x:v>
      </x:c>
      <x:c r="FV4" s="25">
        <x:f t="shared" ref="FV4" si="106">FR4</x:f>
        <x:v>2</x:v>
      </x:c>
      <x:c r="FW4" s="25">
        <x:f t="shared" ref="FW4" si="107">FS4</x:f>
        <x:v>3</x:v>
      </x:c>
      <x:c r="FX4" s="25">
        <x:f t="shared" ref="FX4" si="108">FT4</x:f>
        <x:v>4</x:v>
      </x:c>
      <x:c r="FY4" s="25">
        <x:f>FU4</x:f>
        <x:v>1</x:v>
      </x:c>
      <x:c r="FZ4" s="25">
        <x:f t="shared" ref="FZ4" si="109">FV4</x:f>
        <x:v>2</x:v>
      </x:c>
      <x:c r="GA4" s="25">
        <x:f t="shared" ref="GA4" si="110">FW4</x:f>
        <x:v>3</x:v>
      </x:c>
      <x:c r="GB4" s="25">
        <x:f t="shared" ref="GB4" si="111">FX4</x:f>
        <x:v>4</x:v>
      </x:c>
      <x:c r="GC4" s="25">
        <x:f>FY4</x:f>
        <x:v>1</x:v>
      </x:c>
      <x:c r="GD4" s="25">
        <x:f t="shared" ref="GD4" si="112">FZ4</x:f>
        <x:v>2</x:v>
      </x:c>
      <x:c r="GE4" s="25">
        <x:f t="shared" ref="GE4" si="113">GA4</x:f>
        <x:v>3</x:v>
      </x:c>
      <x:c r="GF4" s="25">
        <x:f t="shared" ref="GF4" si="114">GB4</x:f>
        <x:v>4</x:v>
      </x:c>
      <x:c r="GG4" s="25">
        <x:f>GC4</x:f>
        <x:v>1</x:v>
      </x:c>
      <x:c r="GH4" s="25">
        <x:f t="shared" ref="GH4" si="115">GD4</x:f>
        <x:v>2</x:v>
      </x:c>
      <x:c r="GI4" s="25">
        <x:f t="shared" ref="GI4" si="116">GE4</x:f>
        <x:v>3</x:v>
      </x:c>
      <x:c r="GJ4" s="25">
        <x:f t="shared" ref="GJ4" si="117">GF4</x:f>
        <x:v>4</x:v>
      </x:c>
      <x:c r="GK4" s="25">
        <x:f>GG4</x:f>
        <x:v>1</x:v>
      </x:c>
      <x:c r="GL4" s="25">
        <x:f t="shared" ref="GL4" si="118">GH4</x:f>
        <x:v>2</x:v>
      </x:c>
      <x:c r="GM4" s="25">
        <x:f t="shared" ref="GM4" si="119">GI4</x:f>
        <x:v>3</x:v>
      </x:c>
      <x:c r="GN4" s="25">
        <x:f t="shared" ref="GN4" si="120">GJ4</x:f>
        <x:v>4</x:v>
      </x:c>
      <x:c r="GO4" s="25">
        <x:f>GK4</x:f>
        <x:v>1</x:v>
      </x:c>
      <x:c r="GP4" s="25">
        <x:f t="shared" ref="GP4" si="121">GL4</x:f>
        <x:v>2</x:v>
      </x:c>
      <x:c r="GQ4" s="25">
        <x:f t="shared" ref="GQ4" si="122">GM4</x:f>
        <x:v>3</x:v>
      </x:c>
      <x:c r="GR4" s="25">
        <x:f t="shared" ref="GR4" si="123">GN4</x:f>
        <x:v>4</x:v>
      </x:c>
      <x:c r="GS4" s="25">
        <x:f>GO4</x:f>
        <x:v>1</x:v>
      </x:c>
      <x:c r="GT4" s="25">
        <x:f t="shared" ref="GT4" si="124">GP4</x:f>
        <x:v>2</x:v>
      </x:c>
      <x:c r="GU4" s="25">
        <x:f t="shared" ref="GU4" si="125">GQ4</x:f>
        <x:v>3</x:v>
      </x:c>
      <x:c r="GV4" s="25">
        <x:f t="shared" ref="GV4" si="126">GR4</x:f>
        <x:v>4</x:v>
      </x:c>
      <x:c r="GW4" s="25">
        <x:f>GS4</x:f>
        <x:v>1</x:v>
      </x:c>
      <x:c r="GX4" s="25">
        <x:f t="shared" ref="GX4" si="127">GT4</x:f>
        <x:v>2</x:v>
      </x:c>
      <x:c r="GY4" s="25">
        <x:f t="shared" ref="GY4" si="128">GU4</x:f>
        <x:v>3</x:v>
      </x:c>
      <x:c r="GZ4" s="25">
        <x:f t="shared" ref="GZ4" si="129">GV4</x:f>
        <x:v>4</x:v>
      </x:c>
      <x:c r="HA4" s="25">
        <x:f>GW4</x:f>
        <x:v>1</x:v>
      </x:c>
      <x:c r="HB4" s="25">
        <x:f t="shared" ref="HB4" si="130">GX4</x:f>
        <x:v>2</x:v>
      </x:c>
      <x:c r="HC4" s="25">
        <x:f t="shared" ref="HC4" si="131">GY4</x:f>
        <x:v>3</x:v>
      </x:c>
      <x:c r="HD4" s="25">
        <x:f t="shared" ref="HD4" si="132">GZ4</x:f>
        <x:v>4</x:v>
      </x:c>
      <x:c r="HE4" s="25">
        <x:f>HA4</x:f>
        <x:v>1</x:v>
      </x:c>
      <x:c r="HF4" s="25">
        <x:f t="shared" ref="HF4" si="133">HB4</x:f>
        <x:v>2</x:v>
      </x:c>
      <x:c r="HG4" s="25">
        <x:f t="shared" ref="HG4" si="134">HC4</x:f>
        <x:v>3</x:v>
      </x:c>
      <x:c r="HH4" s="25">
        <x:f t="shared" ref="HH4" si="135">HD4</x:f>
        <x:v>4</x:v>
      </x:c>
      <x:c r="HI4" s="1">
        <x:v>2023</x:v>
      </x:c>
      <x:c r="HJ4" s="1">
        <x:f>HI4+1</x:f>
        <x:v>2024</x:v>
      </x:c>
      <x:c r="HK4" s="1">
        <x:f t="shared" ref="HK4:IB4" si="136">HJ4+1</x:f>
        <x:v>2025</x:v>
      </x:c>
      <x:c r="HL4" s="1">
        <x:f t="shared" si="136"/>
        <x:v>2026</x:v>
      </x:c>
      <x:c r="HM4" s="1">
        <x:f t="shared" si="136"/>
        <x:v>2027</x:v>
      </x:c>
      <x:c r="HN4" s="1">
        <x:f t="shared" si="136"/>
        <x:v>2028</x:v>
      </x:c>
      <x:c r="HO4" s="1">
        <x:f t="shared" si="136"/>
        <x:v>2029</x:v>
      </x:c>
      <x:c r="HP4" s="1">
        <x:f t="shared" si="136"/>
        <x:v>2030</x:v>
      </x:c>
      <x:c r="HQ4" s="1">
        <x:f t="shared" si="136"/>
        <x:v>2031</x:v>
      </x:c>
      <x:c r="HR4" s="1">
        <x:f t="shared" si="136"/>
        <x:v>2032</x:v>
      </x:c>
      <x:c r="HS4" s="1">
        <x:f t="shared" si="136"/>
        <x:v>2033</x:v>
      </x:c>
      <x:c r="HT4" s="1">
        <x:f t="shared" si="136"/>
        <x:v>2034</x:v>
      </x:c>
      <x:c r="HU4" s="1">
        <x:f t="shared" si="136"/>
        <x:v>2035</x:v>
      </x:c>
      <x:c r="HV4" s="1">
        <x:f t="shared" si="136"/>
        <x:v>2036</x:v>
      </x:c>
      <x:c r="HW4" s="1">
        <x:f t="shared" si="136"/>
        <x:v>2037</x:v>
      </x:c>
      <x:c r="HX4" s="1">
        <x:f t="shared" si="136"/>
        <x:v>2038</x:v>
      </x:c>
      <x:c r="HY4" s="1">
        <x:f t="shared" si="136"/>
        <x:v>2039</x:v>
      </x:c>
      <x:c r="HZ4" s="1">
        <x:f t="shared" si="136"/>
        <x:v>2040</x:v>
      </x:c>
      <x:c r="IA4" s="1">
        <x:f t="shared" si="136"/>
        <x:v>2041</x:v>
      </x:c>
      <x:c r="IB4" s="1">
        <x:f t="shared" si="136"/>
        <x:v>2042</x:v>
      </x:c>
      <x:c r="IC4" s="1">
        <x:f>IB4+1</x:f>
        <x:v>2043</x:v>
      </x:c>
      <x:c r="ID4" s="1">
        <x:f>IC4+1</x:f>
        <x:v>2044</x:v>
      </x:c>
      <x:c r="IE4" s="1">
        <x:f>ID4+1</x:f>
        <x:v>2045</x:v>
      </x:c>
      <x:c r="IF4" s="1">
        <x:f>IE4+1</x:f>
        <x:v>2046</x:v>
      </x:c>
    </x:row>
    <x:row r="5" spans="1:240">
      <x:c r="A5" s="16">
        <x:v>1</x:v>
      </x:c>
      <x:c r="C5" s="24" t="s">
        <x:v>164</x:v>
      </x:c>
      <x:c r="D5" s="24" t="s">
        <x:v>164</x:v>
      </x:c>
      <x:c r="E5" s="24" t="s">
        <x:v>164</x:v>
      </x:c>
      <x:c r="F5" s="24" t="s">
        <x:v>164</x:v>
      </x:c>
      <x:c r="G5" s="24" t="s">
        <x:v>164</x:v>
      </x:c>
      <x:c r="H5" s="24" t="s">
        <x:v>164</x:v>
      </x:c>
      <x:c r="I5" s="24" t="s">
        <x:v>164</x:v>
      </x:c>
      <x:c r="J5" s="24" t="s">
        <x:v>164</x:v>
      </x:c>
      <x:c r="K5" s="24" t="s">
        <x:v>164</x:v>
      </x:c>
      <x:c r="L5" s="24" t="s">
        <x:v>164</x:v>
      </x:c>
      <x:c r="M5" s="24" t="s">
        <x:v>164</x:v>
      </x:c>
      <x:c r="N5" s="24" t="s">
        <x:v>164</x:v>
      </x:c>
      <x:c r="O5" s="24" t="s">
        <x:v>164</x:v>
      </x:c>
      <x:c r="P5" s="24" t="s">
        <x:v>164</x:v>
      </x:c>
      <x:c r="Q5" s="24" t="s">
        <x:v>164</x:v>
      </x:c>
      <x:c r="R5" s="24" t="s">
        <x:v>164</x:v>
      </x:c>
      <x:c r="S5" s="24" t="s">
        <x:v>164</x:v>
      </x:c>
      <x:c r="T5" s="24" t="s">
        <x:v>164</x:v>
      </x:c>
      <x:c r="U5" s="24" t="s">
        <x:v>164</x:v>
      </x:c>
      <x:c r="V5" s="24" t="s">
        <x:v>164</x:v>
      </x:c>
      <x:c r="W5" s="24" t="s">
        <x:v>164</x:v>
      </x:c>
      <x:c r="X5" s="24" t="s">
        <x:v>164</x:v>
      </x:c>
      <x:c r="Y5" s="24" t="s">
        <x:v>164</x:v>
      </x:c>
      <x:c r="Z5" s="24" t="s">
        <x:v>164</x:v>
      </x:c>
      <x:c r="AA5" s="24" t="s">
        <x:v>164</x:v>
      </x:c>
      <x:c r="AB5" s="24" t="s">
        <x:v>164</x:v>
      </x:c>
      <x:c r="AC5" s="24" t="s">
        <x:v>164</x:v>
      </x:c>
      <x:c r="AD5" s="24" t="s">
        <x:v>164</x:v>
      </x:c>
      <x:c r="AE5" s="24" t="s">
        <x:v>164</x:v>
      </x:c>
      <x:c r="AF5" s="24" t="s">
        <x:v>164</x:v>
      </x:c>
      <x:c r="AG5" s="24" t="s">
        <x:v>164</x:v>
      </x:c>
      <x:c r="AH5" s="24" t="s">
        <x:v>164</x:v>
      </x:c>
      <x:c r="AI5" s="24" t="s">
        <x:v>164</x:v>
      </x:c>
      <x:c r="AJ5" s="24" t="s">
        <x:v>164</x:v>
      </x:c>
      <x:c r="AK5" s="24" t="s">
        <x:v>164</x:v>
      </x:c>
      <x:c r="AL5" s="24" t="s">
        <x:v>164</x:v>
      </x:c>
      <x:c r="AM5" s="24" t="s">
        <x:v>164</x:v>
      </x:c>
      <x:c r="AN5" s="24" t="s">
        <x:v>164</x:v>
      </x:c>
      <x:c r="AO5" s="24" t="s">
        <x:v>164</x:v>
      </x:c>
      <x:c r="AP5" s="24" t="s">
        <x:v>164</x:v>
      </x:c>
      <x:c r="AQ5" s="24" t="s">
        <x:v>164</x:v>
      </x:c>
      <x:c r="AR5" s="24" t="s">
        <x:v>164</x:v>
      </x:c>
      <x:c r="AS5" s="24" t="s">
        <x:v>164</x:v>
      </x:c>
      <x:c r="AT5" s="24" t="s">
        <x:v>164</x:v>
      </x:c>
      <x:c r="AU5" s="24" t="s">
        <x:v>164</x:v>
      </x:c>
      <x:c r="AV5" s="24" t="s">
        <x:v>164</x:v>
      </x:c>
      <x:c r="AW5" s="24" t="s">
        <x:v>164</x:v>
      </x:c>
      <x:c r="AX5" s="24" t="s">
        <x:v>164</x:v>
      </x:c>
      <x:c r="AY5" s="24" t="s">
        <x:v>164</x:v>
      </x:c>
      <x:c r="AZ5" s="24" t="s">
        <x:v>164</x:v>
      </x:c>
      <x:c r="BA5" s="24" t="s">
        <x:v>164</x:v>
      </x:c>
      <x:c r="BB5" s="24" t="s">
        <x:v>164</x:v>
      </x:c>
      <x:c r="BC5" s="24" t="s">
        <x:v>164</x:v>
      </x:c>
      <x:c r="BD5" s="24" t="s">
        <x:v>164</x:v>
      </x:c>
      <x:c r="BE5" s="24" t="s">
        <x:v>164</x:v>
      </x:c>
      <x:c r="BF5" s="24" t="s">
        <x:v>164</x:v>
      </x:c>
      <x:c r="BG5" s="24" t="s">
        <x:v>164</x:v>
      </x:c>
      <x:c r="BH5" s="24" t="s">
        <x:v>164</x:v>
      </x:c>
      <x:c r="BI5" s="24" t="s">
        <x:v>164</x:v>
      </x:c>
      <x:c r="BJ5" s="24" t="s">
        <x:v>164</x:v>
      </x:c>
      <x:c r="BK5" s="24" t="s">
        <x:v>164</x:v>
      </x:c>
      <x:c r="BL5" s="24" t="s">
        <x:v>164</x:v>
      </x:c>
      <x:c r="BM5" s="24" t="s">
        <x:v>164</x:v>
      </x:c>
      <x:c r="BN5" s="24" t="s">
        <x:v>164</x:v>
      </x:c>
      <x:c r="BO5" s="24" t="s">
        <x:v>164</x:v>
      </x:c>
      <x:c r="BP5" s="24" t="s">
        <x:v>164</x:v>
      </x:c>
      <x:c r="BQ5" s="24" t="s">
        <x:v>164</x:v>
      </x:c>
      <x:c r="BR5" s="24" t="s">
        <x:v>164</x:v>
      </x:c>
      <x:c r="BS5" s="24" t="s">
        <x:v>164</x:v>
      </x:c>
      <x:c r="BT5" s="24" t="s">
        <x:v>164</x:v>
      </x:c>
      <x:c r="BU5" s="24" t="s">
        <x:v>164</x:v>
      </x:c>
      <x:c r="BV5" s="24" t="s">
        <x:v>164</x:v>
      </x:c>
      <x:c r="BW5" s="24" t="s">
        <x:v>164</x:v>
      </x:c>
      <x:c r="BX5" s="24" t="s">
        <x:v>164</x:v>
      </x:c>
      <x:c r="BY5" s="24" t="s">
        <x:v>164</x:v>
      </x:c>
      <x:c r="BZ5" s="24" t="s">
        <x:v>164</x:v>
      </x:c>
      <x:c r="CA5" s="24" t="s">
        <x:v>164</x:v>
      </x:c>
      <x:c r="CB5" s="24" t="s">
        <x:v>164</x:v>
      </x:c>
      <x:c r="CC5" s="24" t="s">
        <x:v>164</x:v>
      </x:c>
      <x:c r="CD5" s="24" t="s">
        <x:v>164</x:v>
      </x:c>
      <x:c r="CE5" s="24" t="s">
        <x:v>164</x:v>
      </x:c>
      <x:c r="CF5" s="24" t="s">
        <x:v>164</x:v>
      </x:c>
      <x:c r="CG5" s="24" t="s">
        <x:v>164</x:v>
      </x:c>
      <x:c r="CH5" s="24" t="s">
        <x:v>164</x:v>
      </x:c>
      <x:c r="CI5" s="24" t="s">
        <x:v>164</x:v>
      </x:c>
      <x:c r="CJ5" s="24" t="s">
        <x:v>164</x:v>
      </x:c>
      <x:c r="CK5" s="24" t="s">
        <x:v>164</x:v>
      </x:c>
      <x:c r="CL5" s="24" t="s">
        <x:v>164</x:v>
      </x:c>
      <x:c r="CM5" s="24" t="s">
        <x:v>164</x:v>
      </x:c>
      <x:c r="CN5" s="24" t="s">
        <x:v>164</x:v>
      </x:c>
      <x:c r="CO5" s="24" t="s">
        <x:v>164</x:v>
      </x:c>
      <x:c r="CP5" s="24" t="s">
        <x:v>164</x:v>
      </x:c>
      <x:c r="CQ5" s="24" t="s">
        <x:v>164</x:v>
      </x:c>
      <x:c r="CR5" s="24" t="s">
        <x:v>164</x:v>
      </x:c>
      <x:c r="CS5" s="24" t="s">
        <x:v>164</x:v>
      </x:c>
      <x:c r="CT5" s="24" t="s">
        <x:v>164</x:v>
      </x:c>
      <x:c r="CU5" s="24" t="s">
        <x:v>164</x:v>
      </x:c>
      <x:c r="CV5" s="24" t="s">
        <x:v>164</x:v>
      </x:c>
      <x:c r="CW5" s="24" t="s">
        <x:v>164</x:v>
      </x:c>
      <x:c r="CX5" s="24" t="s">
        <x:v>164</x:v>
      </x:c>
      <x:c r="CY5" s="24" t="s">
        <x:v>164</x:v>
      </x:c>
      <x:c r="CZ5" s="24" t="s">
        <x:v>164</x:v>
      </x:c>
      <x:c r="DA5" s="24" t="s">
        <x:v>164</x:v>
      </x:c>
      <x:c r="DB5" s="24" t="s">
        <x:v>164</x:v>
      </x:c>
      <x:c r="DC5" s="24" t="s">
        <x:v>164</x:v>
      </x:c>
      <x:c r="DD5" s="24" t="s">
        <x:v>164</x:v>
      </x:c>
      <x:c r="DE5" s="24" t="s">
        <x:v>164</x:v>
      </x:c>
      <x:c r="DF5" s="55" t="s">
        <x:v>164</x:v>
      </x:c>
      <x:c r="DG5" s="2" t="s">
        <x:v>164</x:v>
      </x:c>
      <x:c r="DH5" s="2" t="s">
        <x:v>164</x:v>
      </x:c>
      <x:c r="DI5" s="29" t="s">
        <x:v>164</x:v>
      </x:c>
      <x:c r="DJ5" s="43" t="s">
        <x:v>164</x:v>
      </x:c>
      <x:c r="DK5" s="26" t="s">
        <x:v>164</x:v>
      </x:c>
      <x:c r="DL5" s="26" t="s">
        <x:v>164</x:v>
      </x:c>
      <x:c r="DM5" s="26" t="s">
        <x:v>164</x:v>
      </x:c>
      <x:c r="DN5" s="27" t="s">
        <x:v>164</x:v>
      </x:c>
      <x:c r="DO5" s="28" t="s">
        <x:v>164</x:v>
      </x:c>
      <x:c r="DP5" s="44" t="s">
        <x:v>164</x:v>
      </x:c>
      <x:c r="DQ5" s="45" t="s">
        <x:v>164</x:v>
      </x:c>
      <x:c r="DR5" s="45" t="s">
        <x:v>164</x:v>
      </x:c>
      <x:c r="DS5" s="45" t="s">
        <x:v>164</x:v>
      </x:c>
      <x:c r="DT5" s="45" t="s">
        <x:v>164</x:v>
      </x:c>
      <x:c r="DU5" s="45" t="s">
        <x:v>164</x:v>
      </x:c>
      <x:c r="DV5" s="45" t="s">
        <x:v>164</x:v>
      </x:c>
      <x:c r="DW5" s="45" t="s">
        <x:v>164</x:v>
      </x:c>
      <x:c r="DX5" s="45" t="s">
        <x:v>164</x:v>
      </x:c>
      <x:c r="DY5" s="45" t="s">
        <x:v>164</x:v>
      </x:c>
      <x:c r="DZ5" s="45" t="s">
        <x:v>164</x:v>
      </x:c>
      <x:c r="EA5" s="45" t="s">
        <x:v>164</x:v>
      </x:c>
      <x:c r="EB5" s="45" t="s">
        <x:v>164</x:v>
      </x:c>
      <x:c r="EC5" s="45" t="s">
        <x:v>164</x:v>
      </x:c>
      <x:c r="ED5" s="45" t="s">
        <x:v>164</x:v>
      </x:c>
      <x:c r="EE5" s="45" t="s">
        <x:v>164</x:v>
      </x:c>
      <x:c r="EF5" s="45" t="s">
        <x:v>164</x:v>
      </x:c>
      <x:c r="EG5" s="45" t="s">
        <x:v>164</x:v>
      </x:c>
      <x:c r="EH5" s="45" t="s">
        <x:v>164</x:v>
      </x:c>
      <x:c r="EI5" s="45" t="s">
        <x:v>164</x:v>
      </x:c>
      <x:c r="EJ5" s="45" t="s">
        <x:v>164</x:v>
      </x:c>
      <x:c r="EK5" s="45" t="s">
        <x:v>164</x:v>
      </x:c>
      <x:c r="EL5" s="45" t="s">
        <x:v>164</x:v>
      </x:c>
      <x:c r="EM5" s="45" t="s">
        <x:v>164</x:v>
      </x:c>
      <x:c r="EN5" s="45" t="s">
        <x:v>164</x:v>
      </x:c>
      <x:c r="EO5" s="45" t="s">
        <x:v>164</x:v>
      </x:c>
      <x:c r="EP5" s="45" t="s">
        <x:v>164</x:v>
      </x:c>
      <x:c r="EQ5" s="45" t="s">
        <x:v>164</x:v>
      </x:c>
      <x:c r="ER5" s="45" t="s">
        <x:v>164</x:v>
      </x:c>
      <x:c r="ES5" s="45" t="s">
        <x:v>164</x:v>
      </x:c>
      <x:c r="ET5" s="45" t="s">
        <x:v>164</x:v>
      </x:c>
      <x:c r="EU5" s="45" t="s">
        <x:v>164</x:v>
      </x:c>
      <x:c r="EV5" s="45" t="s">
        <x:v>164</x:v>
      </x:c>
      <x:c r="EW5" s="45" t="s">
        <x:v>164</x:v>
      </x:c>
      <x:c r="EX5" s="45" t="s">
        <x:v>164</x:v>
      </x:c>
      <x:c r="EY5" s="45" t="s">
        <x:v>164</x:v>
      </x:c>
      <x:c r="EZ5" s="45" t="s">
        <x:v>164</x:v>
      </x:c>
      <x:c r="FA5" s="45" t="s">
        <x:v>164</x:v>
      </x:c>
      <x:c r="FB5" s="45" t="s">
        <x:v>164</x:v>
      </x:c>
      <x:c r="FC5" s="45" t="s">
        <x:v>164</x:v>
      </x:c>
      <x:c r="FD5" s="45" t="s">
        <x:v>164</x:v>
      </x:c>
      <x:c r="FE5" s="45" t="s">
        <x:v>164</x:v>
      </x:c>
      <x:c r="FF5" s="45" t="s">
        <x:v>164</x:v>
      </x:c>
      <x:c r="FG5" s="45" t="s">
        <x:v>164</x:v>
      </x:c>
      <x:c r="FH5" s="45" t="s">
        <x:v>164</x:v>
      </x:c>
      <x:c r="FI5" s="45" t="s">
        <x:v>164</x:v>
      </x:c>
      <x:c r="FJ5" s="45" t="s">
        <x:v>164</x:v>
      </x:c>
      <x:c r="FK5" s="45" t="s">
        <x:v>164</x:v>
      </x:c>
      <x:c r="FL5" s="45" t="s">
        <x:v>164</x:v>
      </x:c>
      <x:c r="FM5" s="45" t="s">
        <x:v>164</x:v>
      </x:c>
      <x:c r="FN5" s="45" t="s">
        <x:v>164</x:v>
      </x:c>
      <x:c r="FO5" s="45" t="s">
        <x:v>164</x:v>
      </x:c>
      <x:c r="FP5" s="45" t="s">
        <x:v>164</x:v>
      </x:c>
      <x:c r="FQ5" s="45" t="s">
        <x:v>164</x:v>
      </x:c>
      <x:c r="FR5" s="45" t="s">
        <x:v>164</x:v>
      </x:c>
      <x:c r="FS5" s="45" t="s">
        <x:v>164</x:v>
      </x:c>
      <x:c r="FT5" s="45" t="s">
        <x:v>164</x:v>
      </x:c>
      <x:c r="FU5" s="45" t="s">
        <x:v>164</x:v>
      </x:c>
      <x:c r="FV5" s="45" t="s">
        <x:v>164</x:v>
      </x:c>
      <x:c r="FW5" s="45" t="s">
        <x:v>164</x:v>
      </x:c>
      <x:c r="FX5" s="45" t="s">
        <x:v>164</x:v>
      </x:c>
      <x:c r="FY5" s="45" t="s">
        <x:v>164</x:v>
      </x:c>
      <x:c r="FZ5" s="45" t="s">
        <x:v>164</x:v>
      </x:c>
      <x:c r="GA5" s="45" t="s">
        <x:v>164</x:v>
      </x:c>
      <x:c r="GB5" s="45" t="s">
        <x:v>164</x:v>
      </x:c>
      <x:c r="GC5" s="45" t="s">
        <x:v>164</x:v>
      </x:c>
      <x:c r="GD5" s="45" t="s">
        <x:v>164</x:v>
      </x:c>
      <x:c r="GE5" s="45" t="s">
        <x:v>164</x:v>
      </x:c>
      <x:c r="GF5" s="45" t="s">
        <x:v>164</x:v>
      </x:c>
      <x:c r="GG5" s="45" t="s">
        <x:v>164</x:v>
      </x:c>
      <x:c r="GH5" s="45" t="s">
        <x:v>164</x:v>
      </x:c>
      <x:c r="GI5" s="45" t="s">
        <x:v>164</x:v>
      </x:c>
      <x:c r="GJ5" s="45" t="s">
        <x:v>164</x:v>
      </x:c>
      <x:c r="GK5" s="45" t="s">
        <x:v>164</x:v>
      </x:c>
      <x:c r="GL5" s="45" t="s">
        <x:v>164</x:v>
      </x:c>
      <x:c r="GM5" s="45" t="s">
        <x:v>164</x:v>
      </x:c>
      <x:c r="GN5" s="45" t="s">
        <x:v>164</x:v>
      </x:c>
      <x:c r="GO5" s="45" t="s">
        <x:v>164</x:v>
      </x:c>
      <x:c r="GP5" s="45" t="s">
        <x:v>164</x:v>
      </x:c>
      <x:c r="GQ5" s="45" t="s">
        <x:v>164</x:v>
      </x:c>
      <x:c r="GR5" s="45" t="s">
        <x:v>164</x:v>
      </x:c>
      <x:c r="GS5" s="45" t="s">
        <x:v>164</x:v>
      </x:c>
      <x:c r="GT5" s="45" t="s">
        <x:v>164</x:v>
      </x:c>
      <x:c r="GU5" s="45" t="s">
        <x:v>164</x:v>
      </x:c>
      <x:c r="GV5" s="45" t="s">
        <x:v>164</x:v>
      </x:c>
      <x:c r="GW5" s="45" t="s">
        <x:v>164</x:v>
      </x:c>
      <x:c r="GX5" s="45" t="s">
        <x:v>164</x:v>
      </x:c>
      <x:c r="GY5" s="45" t="s">
        <x:v>164</x:v>
      </x:c>
      <x:c r="GZ5" s="45" t="s">
        <x:v>164</x:v>
      </x:c>
      <x:c r="HA5" s="45" t="s">
        <x:v>164</x:v>
      </x:c>
      <x:c r="HB5" s="45" t="s">
        <x:v>164</x:v>
      </x:c>
      <x:c r="HC5" s="45" t="s">
        <x:v>164</x:v>
      </x:c>
      <x:c r="HD5" s="45" t="s">
        <x:v>164</x:v>
      </x:c>
      <x:c r="HE5" s="45" t="s">
        <x:v>164</x:v>
      </x:c>
      <x:c r="HF5" s="45" t="s">
        <x:v>164</x:v>
      </x:c>
      <x:c r="HG5" s="45" t="s">
        <x:v>164</x:v>
      </x:c>
      <x:c r="HH5" s="45" t="s">
        <x:v>164</x:v>
      </x:c>
      <x:c r="HI5" s="46" t="s">
        <x:v>164</x:v>
      </x:c>
      <x:c r="HJ5" s="46" t="s">
        <x:v>164</x:v>
      </x:c>
      <x:c r="HK5" s="46" t="s">
        <x:v>164</x:v>
      </x:c>
      <x:c r="HL5" s="46" t="s">
        <x:v>164</x:v>
      </x:c>
      <x:c r="HM5" s="46" t="s">
        <x:v>164</x:v>
      </x:c>
      <x:c r="HN5" s="46" t="s">
        <x:v>164</x:v>
      </x:c>
      <x:c r="HO5" s="46" t="s">
        <x:v>164</x:v>
      </x:c>
      <x:c r="HP5" s="46" t="s">
        <x:v>164</x:v>
      </x:c>
      <x:c r="HQ5" s="46" t="s">
        <x:v>164</x:v>
      </x:c>
      <x:c r="HR5" s="46" t="s">
        <x:v>164</x:v>
      </x:c>
      <x:c r="HS5" s="46" t="s">
        <x:v>164</x:v>
      </x:c>
      <x:c r="HT5" s="46" t="s">
        <x:v>164</x:v>
      </x:c>
      <x:c r="HU5" s="46" t="s">
        <x:v>164</x:v>
      </x:c>
      <x:c r="HV5" s="46" t="s">
        <x:v>164</x:v>
      </x:c>
      <x:c r="HW5" s="46" t="s">
        <x:v>164</x:v>
      </x:c>
      <x:c r="HX5" s="46" t="s">
        <x:v>164</x:v>
      </x:c>
      <x:c r="HY5" s="46" t="s">
        <x:v>164</x:v>
      </x:c>
      <x:c r="HZ5" s="46" t="s">
        <x:v>164</x:v>
      </x:c>
      <x:c r="IA5" s="46" t="s">
        <x:v>164</x:v>
      </x:c>
      <x:c r="IB5" s="46" t="s">
        <x:v>164</x:v>
      </x:c>
      <x:c r="IC5" s="46" t="s">
        <x:v>164</x:v>
      </x:c>
      <x:c r="ID5" s="46" t="s">
        <x:v>164</x:v>
      </x:c>
      <x:c r="IE5" s="46" t="s">
        <x:v>164</x:v>
      </x:c>
      <x:c r="IF5" s="46" t="s">
        <x:v>164</x:v>
      </x:c>
    </x:row>
    <x:row r="6" spans="1:240">
      <x:c r="A6" s="16">
        <x:v>2</x:v>
      </x:c>
      <x:c r="C6" s="24" t="s">
        <x:v>164</x:v>
      </x:c>
      <x:c r="D6" s="24" t="s">
        <x:v>164</x:v>
      </x:c>
      <x:c r="E6" s="24" t="s">
        <x:v>164</x:v>
      </x:c>
      <x:c r="F6" s="24" t="s">
        <x:v>164</x:v>
      </x:c>
      <x:c r="G6" s="24" t="s">
        <x:v>164</x:v>
      </x:c>
      <x:c r="H6" s="24" t="s">
        <x:v>164</x:v>
      </x:c>
      <x:c r="I6" s="24" t="s">
        <x:v>164</x:v>
      </x:c>
      <x:c r="J6" s="24" t="s">
        <x:v>164</x:v>
      </x:c>
      <x:c r="K6" s="24" t="s">
        <x:v>164</x:v>
      </x:c>
      <x:c r="L6" s="24" t="s">
        <x:v>164</x:v>
      </x:c>
      <x:c r="M6" s="24" t="s">
        <x:v>164</x:v>
      </x:c>
      <x:c r="N6" s="24" t="s">
        <x:v>164</x:v>
      </x:c>
      <x:c r="O6" s="24" t="s">
        <x:v>164</x:v>
      </x:c>
      <x:c r="P6" s="24" t="s">
        <x:v>164</x:v>
      </x:c>
      <x:c r="Q6" s="24" t="s">
        <x:v>164</x:v>
      </x:c>
      <x:c r="R6" s="24" t="s">
        <x:v>164</x:v>
      </x:c>
      <x:c r="S6" s="24" t="s">
        <x:v>164</x:v>
      </x:c>
      <x:c r="T6" s="24" t="s">
        <x:v>164</x:v>
      </x:c>
      <x:c r="U6" s="24" t="s">
        <x:v>164</x:v>
      </x:c>
      <x:c r="V6" s="24" t="s">
        <x:v>164</x:v>
      </x:c>
      <x:c r="W6" s="24" t="s">
        <x:v>164</x:v>
      </x:c>
      <x:c r="X6" s="24" t="s">
        <x:v>164</x:v>
      </x:c>
      <x:c r="Y6" s="24" t="s">
        <x:v>164</x:v>
      </x:c>
      <x:c r="Z6" s="24" t="s">
        <x:v>164</x:v>
      </x:c>
      <x:c r="AA6" s="24" t="s">
        <x:v>164</x:v>
      </x:c>
      <x:c r="AB6" s="24" t="s">
        <x:v>164</x:v>
      </x:c>
      <x:c r="AC6" s="24" t="s">
        <x:v>164</x:v>
      </x:c>
      <x:c r="AD6" s="24" t="s">
        <x:v>164</x:v>
      </x:c>
      <x:c r="AE6" s="24" t="s">
        <x:v>164</x:v>
      </x:c>
      <x:c r="AF6" s="24" t="s">
        <x:v>164</x:v>
      </x:c>
      <x:c r="AG6" s="24" t="s">
        <x:v>164</x:v>
      </x:c>
      <x:c r="AH6" s="24" t="s">
        <x:v>164</x:v>
      </x:c>
      <x:c r="AI6" s="24" t="s">
        <x:v>164</x:v>
      </x:c>
      <x:c r="AJ6" s="24" t="s">
        <x:v>164</x:v>
      </x:c>
      <x:c r="AK6" s="24" t="s">
        <x:v>164</x:v>
      </x:c>
      <x:c r="AL6" s="24" t="s">
        <x:v>164</x:v>
      </x:c>
      <x:c r="AM6" s="24" t="s">
        <x:v>164</x:v>
      </x:c>
      <x:c r="AN6" s="24" t="s">
        <x:v>164</x:v>
      </x:c>
      <x:c r="AO6" s="24" t="s">
        <x:v>164</x:v>
      </x:c>
      <x:c r="AP6" s="24" t="s">
        <x:v>164</x:v>
      </x:c>
      <x:c r="AQ6" s="24" t="s">
        <x:v>164</x:v>
      </x:c>
      <x:c r="AR6" s="24" t="s">
        <x:v>164</x:v>
      </x:c>
      <x:c r="AS6" s="24" t="s">
        <x:v>164</x:v>
      </x:c>
      <x:c r="AT6" s="24" t="s">
        <x:v>164</x:v>
      </x:c>
      <x:c r="AU6" s="24" t="s">
        <x:v>164</x:v>
      </x:c>
      <x:c r="AV6" s="24" t="s">
        <x:v>164</x:v>
      </x:c>
      <x:c r="AW6" s="24" t="s">
        <x:v>164</x:v>
      </x:c>
      <x:c r="AX6" s="24" t="s">
        <x:v>164</x:v>
      </x:c>
      <x:c r="AY6" s="24" t="s">
        <x:v>164</x:v>
      </x:c>
      <x:c r="AZ6" s="24" t="s">
        <x:v>164</x:v>
      </x:c>
      <x:c r="BA6" s="24" t="s">
        <x:v>164</x:v>
      </x:c>
      <x:c r="BB6" s="24" t="s">
        <x:v>164</x:v>
      </x:c>
      <x:c r="BC6" s="24" t="s">
        <x:v>164</x:v>
      </x:c>
      <x:c r="BD6" s="24" t="s">
        <x:v>164</x:v>
      </x:c>
      <x:c r="BE6" s="24" t="s">
        <x:v>164</x:v>
      </x:c>
      <x:c r="BF6" s="24" t="s">
        <x:v>164</x:v>
      </x:c>
      <x:c r="BG6" s="24" t="s">
        <x:v>164</x:v>
      </x:c>
      <x:c r="BH6" s="24" t="s">
        <x:v>164</x:v>
      </x:c>
      <x:c r="BI6" s="24" t="s">
        <x:v>164</x:v>
      </x:c>
      <x:c r="BJ6" s="24" t="s">
        <x:v>164</x:v>
      </x:c>
      <x:c r="BK6" s="24" t="s">
        <x:v>164</x:v>
      </x:c>
      <x:c r="BL6" s="24" t="s">
        <x:v>164</x:v>
      </x:c>
      <x:c r="BM6" s="24" t="s">
        <x:v>164</x:v>
      </x:c>
      <x:c r="BN6" s="24" t="s">
        <x:v>164</x:v>
      </x:c>
      <x:c r="BO6" s="24" t="s">
        <x:v>164</x:v>
      </x:c>
      <x:c r="BP6" s="24" t="s">
        <x:v>164</x:v>
      </x:c>
      <x:c r="BQ6" s="24" t="s">
        <x:v>164</x:v>
      </x:c>
      <x:c r="BR6" s="24" t="s">
        <x:v>164</x:v>
      </x:c>
      <x:c r="BS6" s="24" t="s">
        <x:v>164</x:v>
      </x:c>
      <x:c r="BT6" s="24" t="s">
        <x:v>164</x:v>
      </x:c>
      <x:c r="BU6" s="24" t="s">
        <x:v>164</x:v>
      </x:c>
      <x:c r="BV6" s="24" t="s">
        <x:v>164</x:v>
      </x:c>
      <x:c r="BW6" s="24" t="s">
        <x:v>164</x:v>
      </x:c>
      <x:c r="BX6" s="24" t="s">
        <x:v>164</x:v>
      </x:c>
      <x:c r="BY6" s="24" t="s">
        <x:v>164</x:v>
      </x:c>
      <x:c r="BZ6" s="24" t="s">
        <x:v>164</x:v>
      </x:c>
      <x:c r="CA6" s="24" t="s">
        <x:v>164</x:v>
      </x:c>
      <x:c r="CB6" s="24" t="s">
        <x:v>164</x:v>
      </x:c>
      <x:c r="CC6" s="24" t="s">
        <x:v>164</x:v>
      </x:c>
      <x:c r="CD6" s="24" t="s">
        <x:v>164</x:v>
      </x:c>
      <x:c r="CE6" s="24" t="s">
        <x:v>164</x:v>
      </x:c>
      <x:c r="CF6" s="24" t="s">
        <x:v>164</x:v>
      </x:c>
      <x:c r="CG6" s="24" t="s">
        <x:v>164</x:v>
      </x:c>
      <x:c r="CH6" s="24" t="s">
        <x:v>164</x:v>
      </x:c>
      <x:c r="CI6" s="24" t="s">
        <x:v>164</x:v>
      </x:c>
      <x:c r="CJ6" s="24" t="s">
        <x:v>164</x:v>
      </x:c>
      <x:c r="CK6" s="24" t="s">
        <x:v>164</x:v>
      </x:c>
      <x:c r="CL6" s="24" t="s">
        <x:v>164</x:v>
      </x:c>
      <x:c r="CM6" s="24" t="s">
        <x:v>164</x:v>
      </x:c>
      <x:c r="CN6" s="24" t="s">
        <x:v>164</x:v>
      </x:c>
      <x:c r="CO6" s="24" t="s">
        <x:v>164</x:v>
      </x:c>
      <x:c r="CP6" s="24" t="s">
        <x:v>164</x:v>
      </x:c>
      <x:c r="CQ6" s="24" t="s">
        <x:v>164</x:v>
      </x:c>
      <x:c r="CR6" s="24" t="s">
        <x:v>164</x:v>
      </x:c>
      <x:c r="CS6" s="24" t="s">
        <x:v>164</x:v>
      </x:c>
      <x:c r="CT6" s="24" t="s">
        <x:v>164</x:v>
      </x:c>
      <x:c r="CU6" s="24" t="s">
        <x:v>164</x:v>
      </x:c>
      <x:c r="CV6" s="24" t="s">
        <x:v>164</x:v>
      </x:c>
      <x:c r="CW6" s="24" t="s">
        <x:v>164</x:v>
      </x:c>
      <x:c r="CX6" s="24" t="s">
        <x:v>164</x:v>
      </x:c>
      <x:c r="CY6" s="24" t="s">
        <x:v>164</x:v>
      </x:c>
      <x:c r="CZ6" s="24" t="s">
        <x:v>164</x:v>
      </x:c>
      <x:c r="DA6" s="24" t="s">
        <x:v>164</x:v>
      </x:c>
      <x:c r="DB6" s="24" t="s">
        <x:v>164</x:v>
      </x:c>
      <x:c r="DC6" s="24" t="s">
        <x:v>164</x:v>
      </x:c>
      <x:c r="DD6" s="24" t="s">
        <x:v>164</x:v>
      </x:c>
      <x:c r="DE6" s="24" t="s">
        <x:v>164</x:v>
      </x:c>
      <x:c r="DF6" s="55" t="s">
        <x:v>164</x:v>
      </x:c>
      <x:c r="DG6" s="2" t="s">
        <x:v>164</x:v>
      </x:c>
      <x:c r="DH6" s="2" t="s">
        <x:v>164</x:v>
      </x:c>
      <x:c r="DI6" s="29" t="s">
        <x:v>164</x:v>
      </x:c>
      <x:c r="DJ6" s="43" t="s">
        <x:v>164</x:v>
      </x:c>
      <x:c r="DK6" s="26" t="s">
        <x:v>164</x:v>
      </x:c>
      <x:c r="DL6" s="26" t="s">
        <x:v>164</x:v>
      </x:c>
      <x:c r="DM6" s="26" t="s">
        <x:v>164</x:v>
      </x:c>
      <x:c r="DN6" s="27" t="s">
        <x:v>164</x:v>
      </x:c>
      <x:c r="DO6" s="28" t="s">
        <x:v>164</x:v>
      </x:c>
      <x:c r="DP6" s="44" t="s">
        <x:v>164</x:v>
      </x:c>
      <x:c r="DQ6" s="45" t="s">
        <x:v>164</x:v>
      </x:c>
      <x:c r="DR6" s="45" t="s">
        <x:v>164</x:v>
      </x:c>
      <x:c r="DS6" s="45" t="s">
        <x:v>164</x:v>
      </x:c>
      <x:c r="DT6" s="45" t="s">
        <x:v>164</x:v>
      </x:c>
      <x:c r="DU6" s="45" t="s">
        <x:v>164</x:v>
      </x:c>
      <x:c r="DV6" s="45" t="s">
        <x:v>164</x:v>
      </x:c>
      <x:c r="DW6" s="45" t="s">
        <x:v>164</x:v>
      </x:c>
      <x:c r="DX6" s="45" t="s">
        <x:v>164</x:v>
      </x:c>
      <x:c r="DY6" s="45" t="s">
        <x:v>164</x:v>
      </x:c>
      <x:c r="DZ6" s="45" t="s">
        <x:v>164</x:v>
      </x:c>
      <x:c r="EA6" s="45" t="s">
        <x:v>164</x:v>
      </x:c>
      <x:c r="EB6" s="45" t="s">
        <x:v>164</x:v>
      </x:c>
      <x:c r="EC6" s="45" t="s">
        <x:v>164</x:v>
      </x:c>
      <x:c r="ED6" s="45" t="s">
        <x:v>164</x:v>
      </x:c>
      <x:c r="EE6" s="45" t="s">
        <x:v>164</x:v>
      </x:c>
      <x:c r="EF6" s="45" t="s">
        <x:v>164</x:v>
      </x:c>
      <x:c r="EG6" s="45" t="s">
        <x:v>164</x:v>
      </x:c>
      <x:c r="EH6" s="45" t="s">
        <x:v>164</x:v>
      </x:c>
      <x:c r="EI6" s="45" t="s">
        <x:v>164</x:v>
      </x:c>
      <x:c r="EJ6" s="45" t="s">
        <x:v>164</x:v>
      </x:c>
      <x:c r="EK6" s="45" t="s">
        <x:v>164</x:v>
      </x:c>
      <x:c r="EL6" s="45" t="s">
        <x:v>164</x:v>
      </x:c>
      <x:c r="EM6" s="45" t="s">
        <x:v>164</x:v>
      </x:c>
      <x:c r="EN6" s="45" t="s">
        <x:v>164</x:v>
      </x:c>
      <x:c r="EO6" s="45" t="s">
        <x:v>164</x:v>
      </x:c>
      <x:c r="EP6" s="45" t="s">
        <x:v>164</x:v>
      </x:c>
      <x:c r="EQ6" s="45" t="s">
        <x:v>164</x:v>
      </x:c>
      <x:c r="ER6" s="45" t="s">
        <x:v>164</x:v>
      </x:c>
      <x:c r="ES6" s="45" t="s">
        <x:v>164</x:v>
      </x:c>
      <x:c r="ET6" s="45" t="s">
        <x:v>164</x:v>
      </x:c>
      <x:c r="EU6" s="45" t="s">
        <x:v>164</x:v>
      </x:c>
      <x:c r="EV6" s="45" t="s">
        <x:v>164</x:v>
      </x:c>
      <x:c r="EW6" s="45" t="s">
        <x:v>164</x:v>
      </x:c>
      <x:c r="EX6" s="45" t="s">
        <x:v>164</x:v>
      </x:c>
      <x:c r="EY6" s="45" t="s">
        <x:v>164</x:v>
      </x:c>
      <x:c r="EZ6" s="45" t="s">
        <x:v>164</x:v>
      </x:c>
      <x:c r="FA6" s="45" t="s">
        <x:v>164</x:v>
      </x:c>
      <x:c r="FB6" s="45" t="s">
        <x:v>164</x:v>
      </x:c>
      <x:c r="FC6" s="45" t="s">
        <x:v>164</x:v>
      </x:c>
      <x:c r="FD6" s="45" t="s">
        <x:v>164</x:v>
      </x:c>
      <x:c r="FE6" s="45" t="s">
        <x:v>164</x:v>
      </x:c>
      <x:c r="FF6" s="45" t="s">
        <x:v>164</x:v>
      </x:c>
      <x:c r="FG6" s="45" t="s">
        <x:v>164</x:v>
      </x:c>
      <x:c r="FH6" s="45" t="s">
        <x:v>164</x:v>
      </x:c>
      <x:c r="FI6" s="45" t="s">
        <x:v>164</x:v>
      </x:c>
      <x:c r="FJ6" s="45" t="s">
        <x:v>164</x:v>
      </x:c>
      <x:c r="FK6" s="45" t="s">
        <x:v>164</x:v>
      </x:c>
      <x:c r="FL6" s="45" t="s">
        <x:v>164</x:v>
      </x:c>
      <x:c r="FM6" s="45" t="s">
        <x:v>164</x:v>
      </x:c>
      <x:c r="FN6" s="45" t="s">
        <x:v>164</x:v>
      </x:c>
      <x:c r="FO6" s="45" t="s">
        <x:v>164</x:v>
      </x:c>
      <x:c r="FP6" s="45" t="s">
        <x:v>164</x:v>
      </x:c>
      <x:c r="FQ6" s="45" t="s">
        <x:v>164</x:v>
      </x:c>
      <x:c r="FR6" s="45" t="s">
        <x:v>164</x:v>
      </x:c>
      <x:c r="FS6" s="45" t="s">
        <x:v>164</x:v>
      </x:c>
      <x:c r="FT6" s="45" t="s">
        <x:v>164</x:v>
      </x:c>
      <x:c r="FU6" s="45" t="s">
        <x:v>164</x:v>
      </x:c>
      <x:c r="FV6" s="45" t="s">
        <x:v>164</x:v>
      </x:c>
      <x:c r="FW6" s="45" t="s">
        <x:v>164</x:v>
      </x:c>
      <x:c r="FX6" s="45" t="s">
        <x:v>164</x:v>
      </x:c>
      <x:c r="FY6" s="45" t="s">
        <x:v>164</x:v>
      </x:c>
      <x:c r="FZ6" s="45" t="s">
        <x:v>164</x:v>
      </x:c>
      <x:c r="GA6" s="45" t="s">
        <x:v>164</x:v>
      </x:c>
      <x:c r="GB6" s="45" t="s">
        <x:v>164</x:v>
      </x:c>
      <x:c r="GC6" s="45" t="s">
        <x:v>164</x:v>
      </x:c>
      <x:c r="GD6" s="45" t="s">
        <x:v>164</x:v>
      </x:c>
      <x:c r="GE6" s="45" t="s">
        <x:v>164</x:v>
      </x:c>
      <x:c r="GF6" s="45" t="s">
        <x:v>164</x:v>
      </x:c>
      <x:c r="GG6" s="45" t="s">
        <x:v>164</x:v>
      </x:c>
      <x:c r="GH6" s="45" t="s">
        <x:v>164</x:v>
      </x:c>
      <x:c r="GI6" s="45" t="s">
        <x:v>164</x:v>
      </x:c>
      <x:c r="GJ6" s="45" t="s">
        <x:v>164</x:v>
      </x:c>
      <x:c r="GK6" s="45" t="s">
        <x:v>164</x:v>
      </x:c>
      <x:c r="GL6" s="45" t="s">
        <x:v>164</x:v>
      </x:c>
      <x:c r="GM6" s="45" t="s">
        <x:v>164</x:v>
      </x:c>
      <x:c r="GN6" s="45" t="s">
        <x:v>164</x:v>
      </x:c>
      <x:c r="GO6" s="45" t="s">
        <x:v>164</x:v>
      </x:c>
      <x:c r="GP6" s="45" t="s">
        <x:v>164</x:v>
      </x:c>
      <x:c r="GQ6" s="45" t="s">
        <x:v>164</x:v>
      </x:c>
      <x:c r="GR6" s="45" t="s">
        <x:v>164</x:v>
      </x:c>
      <x:c r="GS6" s="45" t="s">
        <x:v>164</x:v>
      </x:c>
      <x:c r="GT6" s="45" t="s">
        <x:v>164</x:v>
      </x:c>
      <x:c r="GU6" s="45" t="s">
        <x:v>164</x:v>
      </x:c>
      <x:c r="GV6" s="45" t="s">
        <x:v>164</x:v>
      </x:c>
      <x:c r="GW6" s="45" t="s">
        <x:v>164</x:v>
      </x:c>
      <x:c r="GX6" s="45" t="s">
        <x:v>164</x:v>
      </x:c>
      <x:c r="GY6" s="45" t="s">
        <x:v>164</x:v>
      </x:c>
      <x:c r="GZ6" s="45" t="s">
        <x:v>164</x:v>
      </x:c>
      <x:c r="HA6" s="45" t="s">
        <x:v>164</x:v>
      </x:c>
      <x:c r="HB6" s="45" t="s">
        <x:v>164</x:v>
      </x:c>
      <x:c r="HC6" s="45" t="s">
        <x:v>164</x:v>
      </x:c>
      <x:c r="HD6" s="45" t="s">
        <x:v>164</x:v>
      </x:c>
      <x:c r="HE6" s="45" t="s">
        <x:v>164</x:v>
      </x:c>
      <x:c r="HF6" s="45" t="s">
        <x:v>164</x:v>
      </x:c>
      <x:c r="HG6" s="45" t="s">
        <x:v>164</x:v>
      </x:c>
      <x:c r="HH6" s="45" t="s">
        <x:v>164</x:v>
      </x:c>
      <x:c r="HI6" s="46" t="s">
        <x:v>164</x:v>
      </x:c>
      <x:c r="HJ6" s="46" t="s">
        <x:v>164</x:v>
      </x:c>
      <x:c r="HK6" s="46" t="s">
        <x:v>164</x:v>
      </x:c>
      <x:c r="HL6" s="46" t="s">
        <x:v>164</x:v>
      </x:c>
      <x:c r="HM6" s="46" t="s">
        <x:v>164</x:v>
      </x:c>
      <x:c r="HN6" s="46" t="s">
        <x:v>164</x:v>
      </x:c>
      <x:c r="HO6" s="46" t="s">
        <x:v>164</x:v>
      </x:c>
      <x:c r="HP6" s="46" t="s">
        <x:v>164</x:v>
      </x:c>
      <x:c r="HQ6" s="46" t="s">
        <x:v>164</x:v>
      </x:c>
      <x:c r="HR6" s="46" t="s">
        <x:v>164</x:v>
      </x:c>
      <x:c r="HS6" s="46" t="s">
        <x:v>164</x:v>
      </x:c>
      <x:c r="HT6" s="46" t="s">
        <x:v>164</x:v>
      </x:c>
      <x:c r="HU6" s="46" t="s">
        <x:v>164</x:v>
      </x:c>
      <x:c r="HV6" s="46" t="s">
        <x:v>164</x:v>
      </x:c>
      <x:c r="HW6" s="46" t="s">
        <x:v>164</x:v>
      </x:c>
      <x:c r="HX6" s="46" t="s">
        <x:v>164</x:v>
      </x:c>
      <x:c r="HY6" s="46" t="s">
        <x:v>164</x:v>
      </x:c>
      <x:c r="HZ6" s="46" t="s">
        <x:v>164</x:v>
      </x:c>
      <x:c r="IA6" s="46" t="s">
        <x:v>164</x:v>
      </x:c>
      <x:c r="IB6" s="46" t="s">
        <x:v>164</x:v>
      </x:c>
      <x:c r="IC6" s="46" t="s">
        <x:v>164</x:v>
      </x:c>
      <x:c r="ID6" s="46" t="s">
        <x:v>164</x:v>
      </x:c>
      <x:c r="IE6" s="46" t="s">
        <x:v>164</x:v>
      </x:c>
      <x:c r="IF6" s="46" t="s">
        <x:v>164</x:v>
      </x:c>
    </x:row>
    <x:row r="7" spans="1:240">
      <x:c r="A7" s="16">
        <x:v>3</x:v>
      </x:c>
      <x:c r="C7" s="24" t="s">
        <x:v>164</x:v>
      </x:c>
      <x:c r="D7" s="24" t="s">
        <x:v>164</x:v>
      </x:c>
      <x:c r="E7" s="24" t="s">
        <x:v>164</x:v>
      </x:c>
      <x:c r="F7" s="24" t="s">
        <x:v>164</x:v>
      </x:c>
      <x:c r="G7" s="24" t="s">
        <x:v>164</x:v>
      </x:c>
      <x:c r="H7" s="24" t="s">
        <x:v>164</x:v>
      </x:c>
      <x:c r="I7" s="24" t="s">
        <x:v>164</x:v>
      </x:c>
      <x:c r="J7" s="24" t="s">
        <x:v>164</x:v>
      </x:c>
      <x:c r="K7" s="24" t="s">
        <x:v>164</x:v>
      </x:c>
      <x:c r="L7" s="24" t="s">
        <x:v>164</x:v>
      </x:c>
      <x:c r="M7" s="24" t="s">
        <x:v>164</x:v>
      </x:c>
      <x:c r="N7" s="24" t="s">
        <x:v>164</x:v>
      </x:c>
      <x:c r="O7" s="24" t="s">
        <x:v>164</x:v>
      </x:c>
      <x:c r="P7" s="24" t="s">
        <x:v>164</x:v>
      </x:c>
      <x:c r="Q7" s="24" t="s">
        <x:v>164</x:v>
      </x:c>
      <x:c r="R7" s="24" t="s">
        <x:v>164</x:v>
      </x:c>
      <x:c r="S7" s="24" t="s">
        <x:v>164</x:v>
      </x:c>
      <x:c r="T7" s="24" t="s">
        <x:v>164</x:v>
      </x:c>
      <x:c r="U7" s="24" t="s">
        <x:v>164</x:v>
      </x:c>
      <x:c r="V7" s="24" t="s">
        <x:v>164</x:v>
      </x:c>
      <x:c r="W7" s="24" t="s">
        <x:v>164</x:v>
      </x:c>
      <x:c r="X7" s="24" t="s">
        <x:v>164</x:v>
      </x:c>
      <x:c r="Y7" s="24" t="s">
        <x:v>164</x:v>
      </x:c>
      <x:c r="Z7" s="24" t="s">
        <x:v>164</x:v>
      </x:c>
      <x:c r="AA7" s="24" t="s">
        <x:v>164</x:v>
      </x:c>
      <x:c r="AB7" s="24" t="s">
        <x:v>164</x:v>
      </x:c>
      <x:c r="AC7" s="24" t="s">
        <x:v>164</x:v>
      </x:c>
      <x:c r="AD7" s="24" t="s">
        <x:v>164</x:v>
      </x:c>
      <x:c r="AE7" s="24" t="s">
        <x:v>164</x:v>
      </x:c>
      <x:c r="AF7" s="24" t="s">
        <x:v>164</x:v>
      </x:c>
      <x:c r="AG7" s="24" t="s">
        <x:v>164</x:v>
      </x:c>
      <x:c r="AH7" s="24" t="s">
        <x:v>164</x:v>
      </x:c>
      <x:c r="AI7" s="24" t="s">
        <x:v>164</x:v>
      </x:c>
      <x:c r="AJ7" s="24" t="s">
        <x:v>164</x:v>
      </x:c>
      <x:c r="AK7" s="24" t="s">
        <x:v>164</x:v>
      </x:c>
      <x:c r="AL7" s="24" t="s">
        <x:v>164</x:v>
      </x:c>
      <x:c r="AM7" s="24" t="s">
        <x:v>164</x:v>
      </x:c>
      <x:c r="AN7" s="24" t="s">
        <x:v>164</x:v>
      </x:c>
      <x:c r="AO7" s="24" t="s">
        <x:v>164</x:v>
      </x:c>
      <x:c r="AP7" s="24" t="s">
        <x:v>164</x:v>
      </x:c>
      <x:c r="AQ7" s="24" t="s">
        <x:v>164</x:v>
      </x:c>
      <x:c r="AR7" s="24" t="s">
        <x:v>164</x:v>
      </x:c>
      <x:c r="AS7" s="24" t="s">
        <x:v>164</x:v>
      </x:c>
      <x:c r="AT7" s="24" t="s">
        <x:v>164</x:v>
      </x:c>
      <x:c r="AU7" s="24" t="s">
        <x:v>164</x:v>
      </x:c>
      <x:c r="AV7" s="24" t="s">
        <x:v>164</x:v>
      </x:c>
      <x:c r="AW7" s="24" t="s">
        <x:v>164</x:v>
      </x:c>
      <x:c r="AX7" s="24" t="s">
        <x:v>164</x:v>
      </x:c>
      <x:c r="AY7" s="24" t="s">
        <x:v>164</x:v>
      </x:c>
      <x:c r="AZ7" s="24" t="s">
        <x:v>164</x:v>
      </x:c>
      <x:c r="BA7" s="24" t="s">
        <x:v>164</x:v>
      </x:c>
      <x:c r="BB7" s="24" t="s">
        <x:v>164</x:v>
      </x:c>
      <x:c r="BC7" s="24" t="s">
        <x:v>164</x:v>
      </x:c>
      <x:c r="BD7" s="24" t="s">
        <x:v>164</x:v>
      </x:c>
      <x:c r="BE7" s="24" t="s">
        <x:v>164</x:v>
      </x:c>
      <x:c r="BF7" s="24" t="s">
        <x:v>164</x:v>
      </x:c>
      <x:c r="BG7" s="24" t="s">
        <x:v>164</x:v>
      </x:c>
      <x:c r="BH7" s="24" t="s">
        <x:v>164</x:v>
      </x:c>
      <x:c r="BI7" s="24" t="s">
        <x:v>164</x:v>
      </x:c>
      <x:c r="BJ7" s="24" t="s">
        <x:v>164</x:v>
      </x:c>
      <x:c r="BK7" s="24" t="s">
        <x:v>164</x:v>
      </x:c>
      <x:c r="BL7" s="24" t="s">
        <x:v>164</x:v>
      </x:c>
      <x:c r="BM7" s="24" t="s">
        <x:v>164</x:v>
      </x:c>
      <x:c r="BN7" s="24" t="s">
        <x:v>164</x:v>
      </x:c>
      <x:c r="BO7" s="24" t="s">
        <x:v>164</x:v>
      </x:c>
      <x:c r="BP7" s="24" t="s">
        <x:v>164</x:v>
      </x:c>
      <x:c r="BQ7" s="24" t="s">
        <x:v>164</x:v>
      </x:c>
      <x:c r="BR7" s="24" t="s">
        <x:v>164</x:v>
      </x:c>
      <x:c r="BS7" s="24" t="s">
        <x:v>164</x:v>
      </x:c>
      <x:c r="BT7" s="24" t="s">
        <x:v>164</x:v>
      </x:c>
      <x:c r="BU7" s="24" t="s">
        <x:v>164</x:v>
      </x:c>
      <x:c r="BV7" s="24" t="s">
        <x:v>164</x:v>
      </x:c>
      <x:c r="BW7" s="24" t="s">
        <x:v>164</x:v>
      </x:c>
      <x:c r="BX7" s="24" t="s">
        <x:v>164</x:v>
      </x:c>
      <x:c r="BY7" s="24" t="s">
        <x:v>164</x:v>
      </x:c>
      <x:c r="BZ7" s="24" t="s">
        <x:v>164</x:v>
      </x:c>
      <x:c r="CA7" s="24" t="s">
        <x:v>164</x:v>
      </x:c>
      <x:c r="CB7" s="24" t="s">
        <x:v>164</x:v>
      </x:c>
      <x:c r="CC7" s="24" t="s">
        <x:v>164</x:v>
      </x:c>
      <x:c r="CD7" s="24" t="s">
        <x:v>164</x:v>
      </x:c>
      <x:c r="CE7" s="24" t="s">
        <x:v>164</x:v>
      </x:c>
      <x:c r="CF7" s="24" t="s">
        <x:v>164</x:v>
      </x:c>
      <x:c r="CG7" s="24" t="s">
        <x:v>164</x:v>
      </x:c>
      <x:c r="CH7" s="24" t="s">
        <x:v>164</x:v>
      </x:c>
      <x:c r="CI7" s="24" t="s">
        <x:v>164</x:v>
      </x:c>
      <x:c r="CJ7" s="24" t="s">
        <x:v>164</x:v>
      </x:c>
      <x:c r="CK7" s="24" t="s">
        <x:v>164</x:v>
      </x:c>
      <x:c r="CL7" s="24" t="s">
        <x:v>164</x:v>
      </x:c>
      <x:c r="CM7" s="24" t="s">
        <x:v>164</x:v>
      </x:c>
      <x:c r="CN7" s="24" t="s">
        <x:v>164</x:v>
      </x:c>
      <x:c r="CO7" s="24" t="s">
        <x:v>164</x:v>
      </x:c>
      <x:c r="CP7" s="24" t="s">
        <x:v>164</x:v>
      </x:c>
      <x:c r="CQ7" s="24" t="s">
        <x:v>164</x:v>
      </x:c>
      <x:c r="CR7" s="24" t="s">
        <x:v>164</x:v>
      </x:c>
      <x:c r="CS7" s="24" t="s">
        <x:v>164</x:v>
      </x:c>
      <x:c r="CT7" s="24" t="s">
        <x:v>164</x:v>
      </x:c>
      <x:c r="CU7" s="24" t="s">
        <x:v>164</x:v>
      </x:c>
      <x:c r="CV7" s="24" t="s">
        <x:v>164</x:v>
      </x:c>
      <x:c r="CW7" s="24" t="s">
        <x:v>164</x:v>
      </x:c>
      <x:c r="CX7" s="24" t="s">
        <x:v>164</x:v>
      </x:c>
      <x:c r="CY7" s="24" t="s">
        <x:v>164</x:v>
      </x:c>
      <x:c r="CZ7" s="24" t="s">
        <x:v>164</x:v>
      </x:c>
      <x:c r="DA7" s="24" t="s">
        <x:v>164</x:v>
      </x:c>
      <x:c r="DB7" s="24" t="s">
        <x:v>164</x:v>
      </x:c>
      <x:c r="DC7" s="24" t="s">
        <x:v>164</x:v>
      </x:c>
      <x:c r="DD7" s="24" t="s">
        <x:v>164</x:v>
      </x:c>
      <x:c r="DE7" s="24" t="s">
        <x:v>164</x:v>
      </x:c>
      <x:c r="DF7" s="55" t="s">
        <x:v>164</x:v>
      </x:c>
      <x:c r="DG7" s="2" t="s">
        <x:v>164</x:v>
      </x:c>
      <x:c r="DH7" s="2" t="s">
        <x:v>164</x:v>
      </x:c>
      <x:c r="DI7" s="29" t="s">
        <x:v>164</x:v>
      </x:c>
      <x:c r="DJ7" s="43" t="s">
        <x:v>164</x:v>
      </x:c>
      <x:c r="DK7" s="26" t="s">
        <x:v>164</x:v>
      </x:c>
      <x:c r="DL7" s="26" t="s">
        <x:v>164</x:v>
      </x:c>
      <x:c r="DM7" s="26" t="s">
        <x:v>164</x:v>
      </x:c>
      <x:c r="DN7" s="27" t="s">
        <x:v>164</x:v>
      </x:c>
      <x:c r="DO7" s="28" t="s">
        <x:v>164</x:v>
      </x:c>
      <x:c r="DP7" s="44" t="s">
        <x:v>164</x:v>
      </x:c>
      <x:c r="DQ7" s="45" t="s">
        <x:v>164</x:v>
      </x:c>
      <x:c r="DR7" s="45" t="s">
        <x:v>164</x:v>
      </x:c>
      <x:c r="DS7" s="45" t="s">
        <x:v>164</x:v>
      </x:c>
      <x:c r="DT7" s="45" t="s">
        <x:v>164</x:v>
      </x:c>
      <x:c r="DU7" s="45" t="s">
        <x:v>164</x:v>
      </x:c>
      <x:c r="DV7" s="45" t="s">
        <x:v>164</x:v>
      </x:c>
      <x:c r="DW7" s="45" t="s">
        <x:v>164</x:v>
      </x:c>
      <x:c r="DX7" s="45" t="s">
        <x:v>164</x:v>
      </x:c>
      <x:c r="DY7" s="45" t="s">
        <x:v>164</x:v>
      </x:c>
      <x:c r="DZ7" s="45" t="s">
        <x:v>164</x:v>
      </x:c>
      <x:c r="EA7" s="45" t="s">
        <x:v>164</x:v>
      </x:c>
      <x:c r="EB7" s="45" t="s">
        <x:v>164</x:v>
      </x:c>
      <x:c r="EC7" s="45" t="s">
        <x:v>164</x:v>
      </x:c>
      <x:c r="ED7" s="45" t="s">
        <x:v>164</x:v>
      </x:c>
      <x:c r="EE7" s="45" t="s">
        <x:v>164</x:v>
      </x:c>
      <x:c r="EF7" s="45" t="s">
        <x:v>164</x:v>
      </x:c>
      <x:c r="EG7" s="45" t="s">
        <x:v>164</x:v>
      </x:c>
      <x:c r="EH7" s="45" t="s">
        <x:v>164</x:v>
      </x:c>
      <x:c r="EI7" s="45" t="s">
        <x:v>164</x:v>
      </x:c>
      <x:c r="EJ7" s="45" t="s">
        <x:v>164</x:v>
      </x:c>
      <x:c r="EK7" s="45" t="s">
        <x:v>164</x:v>
      </x:c>
      <x:c r="EL7" s="45" t="s">
        <x:v>164</x:v>
      </x:c>
      <x:c r="EM7" s="45" t="s">
        <x:v>164</x:v>
      </x:c>
      <x:c r="EN7" s="45" t="s">
        <x:v>164</x:v>
      </x:c>
      <x:c r="EO7" s="45" t="s">
        <x:v>164</x:v>
      </x:c>
      <x:c r="EP7" s="45" t="s">
        <x:v>164</x:v>
      </x:c>
      <x:c r="EQ7" s="45" t="s">
        <x:v>164</x:v>
      </x:c>
      <x:c r="ER7" s="45" t="s">
        <x:v>164</x:v>
      </x:c>
      <x:c r="ES7" s="45" t="s">
        <x:v>164</x:v>
      </x:c>
      <x:c r="ET7" s="45" t="s">
        <x:v>164</x:v>
      </x:c>
      <x:c r="EU7" s="45" t="s">
        <x:v>164</x:v>
      </x:c>
      <x:c r="EV7" s="45" t="s">
        <x:v>164</x:v>
      </x:c>
      <x:c r="EW7" s="45" t="s">
        <x:v>164</x:v>
      </x:c>
      <x:c r="EX7" s="45" t="s">
        <x:v>164</x:v>
      </x:c>
      <x:c r="EY7" s="45" t="s">
        <x:v>164</x:v>
      </x:c>
      <x:c r="EZ7" s="45" t="s">
        <x:v>164</x:v>
      </x:c>
      <x:c r="FA7" s="45" t="s">
        <x:v>164</x:v>
      </x:c>
      <x:c r="FB7" s="45" t="s">
        <x:v>164</x:v>
      </x:c>
      <x:c r="FC7" s="45" t="s">
        <x:v>164</x:v>
      </x:c>
      <x:c r="FD7" s="45" t="s">
        <x:v>164</x:v>
      </x:c>
      <x:c r="FE7" s="45" t="s">
        <x:v>164</x:v>
      </x:c>
      <x:c r="FF7" s="45" t="s">
        <x:v>164</x:v>
      </x:c>
      <x:c r="FG7" s="45" t="s">
        <x:v>164</x:v>
      </x:c>
      <x:c r="FH7" s="45" t="s">
        <x:v>164</x:v>
      </x:c>
      <x:c r="FI7" s="45" t="s">
        <x:v>164</x:v>
      </x:c>
      <x:c r="FJ7" s="45" t="s">
        <x:v>164</x:v>
      </x:c>
      <x:c r="FK7" s="45" t="s">
        <x:v>164</x:v>
      </x:c>
      <x:c r="FL7" s="45" t="s">
        <x:v>164</x:v>
      </x:c>
      <x:c r="FM7" s="45" t="s">
        <x:v>164</x:v>
      </x:c>
      <x:c r="FN7" s="45" t="s">
        <x:v>164</x:v>
      </x:c>
      <x:c r="FO7" s="45" t="s">
        <x:v>164</x:v>
      </x:c>
      <x:c r="FP7" s="45" t="s">
        <x:v>164</x:v>
      </x:c>
      <x:c r="FQ7" s="45" t="s">
        <x:v>164</x:v>
      </x:c>
      <x:c r="FR7" s="45" t="s">
        <x:v>164</x:v>
      </x:c>
      <x:c r="FS7" s="45" t="s">
        <x:v>164</x:v>
      </x:c>
      <x:c r="FT7" s="45" t="s">
        <x:v>164</x:v>
      </x:c>
      <x:c r="FU7" s="45" t="s">
        <x:v>164</x:v>
      </x:c>
      <x:c r="FV7" s="45" t="s">
        <x:v>164</x:v>
      </x:c>
      <x:c r="FW7" s="45" t="s">
        <x:v>164</x:v>
      </x:c>
      <x:c r="FX7" s="45" t="s">
        <x:v>164</x:v>
      </x:c>
      <x:c r="FY7" s="45" t="s">
        <x:v>164</x:v>
      </x:c>
      <x:c r="FZ7" s="45" t="s">
        <x:v>164</x:v>
      </x:c>
      <x:c r="GA7" s="45" t="s">
        <x:v>164</x:v>
      </x:c>
      <x:c r="GB7" s="45" t="s">
        <x:v>164</x:v>
      </x:c>
      <x:c r="GC7" s="45" t="s">
        <x:v>164</x:v>
      </x:c>
      <x:c r="GD7" s="45" t="s">
        <x:v>164</x:v>
      </x:c>
      <x:c r="GE7" s="45" t="s">
        <x:v>164</x:v>
      </x:c>
      <x:c r="GF7" s="45" t="s">
        <x:v>164</x:v>
      </x:c>
      <x:c r="GG7" s="45" t="s">
        <x:v>164</x:v>
      </x:c>
      <x:c r="GH7" s="45" t="s">
        <x:v>164</x:v>
      </x:c>
      <x:c r="GI7" s="45" t="s">
        <x:v>164</x:v>
      </x:c>
      <x:c r="GJ7" s="45" t="s">
        <x:v>164</x:v>
      </x:c>
      <x:c r="GK7" s="45" t="s">
        <x:v>164</x:v>
      </x:c>
      <x:c r="GL7" s="45" t="s">
        <x:v>164</x:v>
      </x:c>
      <x:c r="GM7" s="45" t="s">
        <x:v>164</x:v>
      </x:c>
      <x:c r="GN7" s="45" t="s">
        <x:v>164</x:v>
      </x:c>
      <x:c r="GO7" s="45" t="s">
        <x:v>164</x:v>
      </x:c>
      <x:c r="GP7" s="45" t="s">
        <x:v>164</x:v>
      </x:c>
      <x:c r="GQ7" s="45" t="s">
        <x:v>164</x:v>
      </x:c>
      <x:c r="GR7" s="45" t="s">
        <x:v>164</x:v>
      </x:c>
      <x:c r="GS7" s="45" t="s">
        <x:v>164</x:v>
      </x:c>
      <x:c r="GT7" s="45" t="s">
        <x:v>164</x:v>
      </x:c>
      <x:c r="GU7" s="45" t="s">
        <x:v>164</x:v>
      </x:c>
      <x:c r="GV7" s="45" t="s">
        <x:v>164</x:v>
      </x:c>
      <x:c r="GW7" s="45" t="s">
        <x:v>164</x:v>
      </x:c>
      <x:c r="GX7" s="45" t="s">
        <x:v>164</x:v>
      </x:c>
      <x:c r="GY7" s="45" t="s">
        <x:v>164</x:v>
      </x:c>
      <x:c r="GZ7" s="45" t="s">
        <x:v>164</x:v>
      </x:c>
      <x:c r="HA7" s="45" t="s">
        <x:v>164</x:v>
      </x:c>
      <x:c r="HB7" s="45" t="s">
        <x:v>164</x:v>
      </x:c>
      <x:c r="HC7" s="45" t="s">
        <x:v>164</x:v>
      </x:c>
      <x:c r="HD7" s="45" t="s">
        <x:v>164</x:v>
      </x:c>
      <x:c r="HE7" s="45" t="s">
        <x:v>164</x:v>
      </x:c>
      <x:c r="HF7" s="45" t="s">
        <x:v>164</x:v>
      </x:c>
      <x:c r="HG7" s="45" t="s">
        <x:v>164</x:v>
      </x:c>
      <x:c r="HH7" s="45" t="s">
        <x:v>164</x:v>
      </x:c>
      <x:c r="HI7" s="46" t="s">
        <x:v>164</x:v>
      </x:c>
      <x:c r="HJ7" s="46" t="s">
        <x:v>164</x:v>
      </x:c>
      <x:c r="HK7" s="46" t="s">
        <x:v>164</x:v>
      </x:c>
      <x:c r="HL7" s="46" t="s">
        <x:v>164</x:v>
      </x:c>
      <x:c r="HM7" s="46" t="s">
        <x:v>164</x:v>
      </x:c>
      <x:c r="HN7" s="46" t="s">
        <x:v>164</x:v>
      </x:c>
      <x:c r="HO7" s="46" t="s">
        <x:v>164</x:v>
      </x:c>
      <x:c r="HP7" s="46" t="s">
        <x:v>164</x:v>
      </x:c>
      <x:c r="HQ7" s="46" t="s">
        <x:v>164</x:v>
      </x:c>
      <x:c r="HR7" s="46" t="s">
        <x:v>164</x:v>
      </x:c>
      <x:c r="HS7" s="46" t="s">
        <x:v>164</x:v>
      </x:c>
      <x:c r="HT7" s="46" t="s">
        <x:v>164</x:v>
      </x:c>
      <x:c r="HU7" s="46" t="s">
        <x:v>164</x:v>
      </x:c>
      <x:c r="HV7" s="46" t="s">
        <x:v>164</x:v>
      </x:c>
      <x:c r="HW7" s="46" t="s">
        <x:v>164</x:v>
      </x:c>
      <x:c r="HX7" s="46" t="s">
        <x:v>164</x:v>
      </x:c>
      <x:c r="HY7" s="46" t="s">
        <x:v>164</x:v>
      </x:c>
      <x:c r="HZ7" s="46" t="s">
        <x:v>164</x:v>
      </x:c>
      <x:c r="IA7" s="46" t="s">
        <x:v>164</x:v>
      </x:c>
      <x:c r="IB7" s="46" t="s">
        <x:v>164</x:v>
      </x:c>
      <x:c r="IC7" s="46" t="s">
        <x:v>164</x:v>
      </x:c>
      <x:c r="ID7" s="46" t="s">
        <x:v>164</x:v>
      </x:c>
      <x:c r="IE7" s="46" t="s">
        <x:v>164</x:v>
      </x:c>
      <x:c r="IF7" s="46" t="s">
        <x:v>164</x:v>
      </x:c>
    </x:row>
    <x:row r="8" spans="1:240">
      <x:c r="A8" s="16">
        <x:v>4</x:v>
      </x:c>
      <x:c r="C8" s="24" t="s">
        <x:v>164</x:v>
      </x:c>
      <x:c r="D8" s="24" t="s">
        <x:v>164</x:v>
      </x:c>
      <x:c r="E8" s="24" t="s">
        <x:v>164</x:v>
      </x:c>
      <x:c r="F8" s="24" t="s">
        <x:v>164</x:v>
      </x:c>
      <x:c r="G8" s="24" t="s">
        <x:v>164</x:v>
      </x:c>
      <x:c r="H8" s="24" t="s">
        <x:v>164</x:v>
      </x:c>
      <x:c r="I8" s="24" t="s">
        <x:v>164</x:v>
      </x:c>
      <x:c r="J8" s="24" t="s">
        <x:v>164</x:v>
      </x:c>
      <x:c r="K8" s="24" t="s">
        <x:v>164</x:v>
      </x:c>
      <x:c r="L8" s="24" t="s">
        <x:v>164</x:v>
      </x:c>
      <x:c r="M8" s="24" t="s">
        <x:v>164</x:v>
      </x:c>
      <x:c r="N8" s="24" t="s">
        <x:v>164</x:v>
      </x:c>
      <x:c r="O8" s="24" t="s">
        <x:v>164</x:v>
      </x:c>
      <x:c r="P8" s="24" t="s">
        <x:v>164</x:v>
      </x:c>
      <x:c r="Q8" s="24" t="s">
        <x:v>164</x:v>
      </x:c>
      <x:c r="R8" s="24" t="s">
        <x:v>164</x:v>
      </x:c>
      <x:c r="S8" s="24" t="s">
        <x:v>164</x:v>
      </x:c>
      <x:c r="T8" s="24" t="s">
        <x:v>164</x:v>
      </x:c>
      <x:c r="U8" s="24" t="s">
        <x:v>164</x:v>
      </x:c>
      <x:c r="V8" s="24" t="s">
        <x:v>164</x:v>
      </x:c>
      <x:c r="W8" s="24" t="s">
        <x:v>164</x:v>
      </x:c>
      <x:c r="X8" s="24" t="s">
        <x:v>164</x:v>
      </x:c>
      <x:c r="Y8" s="24" t="s">
        <x:v>164</x:v>
      </x:c>
      <x:c r="Z8" s="24" t="s">
        <x:v>164</x:v>
      </x:c>
      <x:c r="AA8" s="24" t="s">
        <x:v>164</x:v>
      </x:c>
      <x:c r="AB8" s="24" t="s">
        <x:v>164</x:v>
      </x:c>
      <x:c r="AC8" s="24" t="s">
        <x:v>164</x:v>
      </x:c>
      <x:c r="AD8" s="24" t="s">
        <x:v>164</x:v>
      </x:c>
      <x:c r="AE8" s="24" t="s">
        <x:v>164</x:v>
      </x:c>
      <x:c r="AF8" s="24" t="s">
        <x:v>164</x:v>
      </x:c>
      <x:c r="AG8" s="24" t="s">
        <x:v>164</x:v>
      </x:c>
      <x:c r="AH8" s="24" t="s">
        <x:v>164</x:v>
      </x:c>
      <x:c r="AI8" s="24" t="s">
        <x:v>164</x:v>
      </x:c>
      <x:c r="AJ8" s="24" t="s">
        <x:v>164</x:v>
      </x:c>
      <x:c r="AK8" s="24" t="s">
        <x:v>164</x:v>
      </x:c>
      <x:c r="AL8" s="24" t="s">
        <x:v>164</x:v>
      </x:c>
      <x:c r="AM8" s="24" t="s">
        <x:v>164</x:v>
      </x:c>
      <x:c r="AN8" s="24" t="s">
        <x:v>164</x:v>
      </x:c>
      <x:c r="AO8" s="24" t="s">
        <x:v>164</x:v>
      </x:c>
      <x:c r="AP8" s="24" t="s">
        <x:v>164</x:v>
      </x:c>
      <x:c r="AQ8" s="24" t="s">
        <x:v>164</x:v>
      </x:c>
      <x:c r="AR8" s="24" t="s">
        <x:v>164</x:v>
      </x:c>
      <x:c r="AS8" s="24" t="s">
        <x:v>164</x:v>
      </x:c>
      <x:c r="AT8" s="24" t="s">
        <x:v>164</x:v>
      </x:c>
      <x:c r="AU8" s="24" t="s">
        <x:v>164</x:v>
      </x:c>
      <x:c r="AV8" s="24" t="s">
        <x:v>164</x:v>
      </x:c>
      <x:c r="AW8" s="24" t="s">
        <x:v>164</x:v>
      </x:c>
      <x:c r="AX8" s="24" t="s">
        <x:v>164</x:v>
      </x:c>
      <x:c r="AY8" s="24" t="s">
        <x:v>164</x:v>
      </x:c>
      <x:c r="AZ8" s="24" t="s">
        <x:v>164</x:v>
      </x:c>
      <x:c r="BA8" s="24" t="s">
        <x:v>164</x:v>
      </x:c>
      <x:c r="BB8" s="24" t="s">
        <x:v>164</x:v>
      </x:c>
      <x:c r="BC8" s="24" t="s">
        <x:v>164</x:v>
      </x:c>
      <x:c r="BD8" s="24" t="s">
        <x:v>164</x:v>
      </x:c>
      <x:c r="BE8" s="24" t="s">
        <x:v>164</x:v>
      </x:c>
      <x:c r="BF8" s="24" t="s">
        <x:v>164</x:v>
      </x:c>
      <x:c r="BG8" s="24" t="s">
        <x:v>164</x:v>
      </x:c>
      <x:c r="BH8" s="24" t="s">
        <x:v>164</x:v>
      </x:c>
      <x:c r="BI8" s="24" t="s">
        <x:v>164</x:v>
      </x:c>
      <x:c r="BJ8" s="24" t="s">
        <x:v>164</x:v>
      </x:c>
      <x:c r="BK8" s="24" t="s">
        <x:v>164</x:v>
      </x:c>
      <x:c r="BL8" s="24" t="s">
        <x:v>164</x:v>
      </x:c>
      <x:c r="BM8" s="24" t="s">
        <x:v>164</x:v>
      </x:c>
      <x:c r="BN8" s="24" t="s">
        <x:v>164</x:v>
      </x:c>
      <x:c r="BO8" s="24" t="s">
        <x:v>164</x:v>
      </x:c>
      <x:c r="BP8" s="24" t="s">
        <x:v>164</x:v>
      </x:c>
      <x:c r="BQ8" s="24" t="s">
        <x:v>164</x:v>
      </x:c>
      <x:c r="BR8" s="24" t="s">
        <x:v>164</x:v>
      </x:c>
      <x:c r="BS8" s="24" t="s">
        <x:v>164</x:v>
      </x:c>
      <x:c r="BT8" s="24" t="s">
        <x:v>164</x:v>
      </x:c>
      <x:c r="BU8" s="24" t="s">
        <x:v>164</x:v>
      </x:c>
      <x:c r="BV8" s="24" t="s">
        <x:v>164</x:v>
      </x:c>
      <x:c r="BW8" s="24" t="s">
        <x:v>164</x:v>
      </x:c>
      <x:c r="BX8" s="24" t="s">
        <x:v>164</x:v>
      </x:c>
      <x:c r="BY8" s="24" t="s">
        <x:v>164</x:v>
      </x:c>
      <x:c r="BZ8" s="24" t="s">
        <x:v>164</x:v>
      </x:c>
      <x:c r="CA8" s="24" t="s">
        <x:v>164</x:v>
      </x:c>
      <x:c r="CB8" s="24" t="s">
        <x:v>164</x:v>
      </x:c>
      <x:c r="CC8" s="24" t="s">
        <x:v>164</x:v>
      </x:c>
      <x:c r="CD8" s="24" t="s">
        <x:v>164</x:v>
      </x:c>
      <x:c r="CE8" s="24" t="s">
        <x:v>164</x:v>
      </x:c>
      <x:c r="CF8" s="24" t="s">
        <x:v>164</x:v>
      </x:c>
      <x:c r="CG8" s="24" t="s">
        <x:v>164</x:v>
      </x:c>
      <x:c r="CH8" s="24" t="s">
        <x:v>164</x:v>
      </x:c>
      <x:c r="CI8" s="24" t="s">
        <x:v>164</x:v>
      </x:c>
      <x:c r="CJ8" s="24" t="s">
        <x:v>164</x:v>
      </x:c>
      <x:c r="CK8" s="24" t="s">
        <x:v>164</x:v>
      </x:c>
      <x:c r="CL8" s="24" t="s">
        <x:v>164</x:v>
      </x:c>
      <x:c r="CM8" s="24" t="s">
        <x:v>164</x:v>
      </x:c>
      <x:c r="CN8" s="24" t="s">
        <x:v>164</x:v>
      </x:c>
      <x:c r="CO8" s="24" t="s">
        <x:v>164</x:v>
      </x:c>
      <x:c r="CP8" s="24" t="s">
        <x:v>164</x:v>
      </x:c>
      <x:c r="CQ8" s="24" t="s">
        <x:v>164</x:v>
      </x:c>
      <x:c r="CR8" s="24" t="s">
        <x:v>164</x:v>
      </x:c>
      <x:c r="CS8" s="24" t="s">
        <x:v>164</x:v>
      </x:c>
      <x:c r="CT8" s="24" t="s">
        <x:v>164</x:v>
      </x:c>
      <x:c r="CU8" s="24" t="s">
        <x:v>164</x:v>
      </x:c>
      <x:c r="CV8" s="24" t="s">
        <x:v>164</x:v>
      </x:c>
      <x:c r="CW8" s="24" t="s">
        <x:v>164</x:v>
      </x:c>
      <x:c r="CX8" s="24" t="s">
        <x:v>164</x:v>
      </x:c>
      <x:c r="CY8" s="24" t="s">
        <x:v>164</x:v>
      </x:c>
      <x:c r="CZ8" s="24" t="s">
        <x:v>164</x:v>
      </x:c>
      <x:c r="DA8" s="24" t="s">
        <x:v>164</x:v>
      </x:c>
      <x:c r="DB8" s="24" t="s">
        <x:v>164</x:v>
      </x:c>
      <x:c r="DC8" s="24" t="s">
        <x:v>164</x:v>
      </x:c>
      <x:c r="DD8" s="24" t="s">
        <x:v>164</x:v>
      </x:c>
      <x:c r="DE8" s="24" t="s">
        <x:v>164</x:v>
      </x:c>
      <x:c r="DF8" s="55" t="s">
        <x:v>164</x:v>
      </x:c>
      <x:c r="DG8" s="2" t="s">
        <x:v>164</x:v>
      </x:c>
      <x:c r="DH8" s="2" t="s">
        <x:v>164</x:v>
      </x:c>
      <x:c r="DI8" s="29" t="s">
        <x:v>164</x:v>
      </x:c>
      <x:c r="DJ8" s="43" t="s">
        <x:v>164</x:v>
      </x:c>
      <x:c r="DK8" s="26" t="s">
        <x:v>164</x:v>
      </x:c>
      <x:c r="DL8" s="26" t="s">
        <x:v>164</x:v>
      </x:c>
      <x:c r="DM8" s="26" t="s">
        <x:v>164</x:v>
      </x:c>
      <x:c r="DN8" s="27" t="s">
        <x:v>164</x:v>
      </x:c>
      <x:c r="DO8" s="28" t="s">
        <x:v>164</x:v>
      </x:c>
      <x:c r="DP8" s="44" t="s">
        <x:v>164</x:v>
      </x:c>
      <x:c r="DQ8" s="45" t="s">
        <x:v>164</x:v>
      </x:c>
      <x:c r="DR8" s="45" t="s">
        <x:v>164</x:v>
      </x:c>
      <x:c r="DS8" s="45" t="s">
        <x:v>164</x:v>
      </x:c>
      <x:c r="DT8" s="45" t="s">
        <x:v>164</x:v>
      </x:c>
      <x:c r="DU8" s="45" t="s">
        <x:v>164</x:v>
      </x:c>
      <x:c r="DV8" s="45" t="s">
        <x:v>164</x:v>
      </x:c>
      <x:c r="DW8" s="45" t="s">
        <x:v>164</x:v>
      </x:c>
      <x:c r="DX8" s="45" t="s">
        <x:v>164</x:v>
      </x:c>
      <x:c r="DY8" s="45" t="s">
        <x:v>164</x:v>
      </x:c>
      <x:c r="DZ8" s="45" t="s">
        <x:v>164</x:v>
      </x:c>
      <x:c r="EA8" s="45" t="s">
        <x:v>164</x:v>
      </x:c>
      <x:c r="EB8" s="45" t="s">
        <x:v>164</x:v>
      </x:c>
      <x:c r="EC8" s="45" t="s">
        <x:v>164</x:v>
      </x:c>
      <x:c r="ED8" s="45" t="s">
        <x:v>164</x:v>
      </x:c>
      <x:c r="EE8" s="45" t="s">
        <x:v>164</x:v>
      </x:c>
      <x:c r="EF8" s="45" t="s">
        <x:v>164</x:v>
      </x:c>
      <x:c r="EG8" s="45" t="s">
        <x:v>164</x:v>
      </x:c>
      <x:c r="EH8" s="45" t="s">
        <x:v>164</x:v>
      </x:c>
      <x:c r="EI8" s="45" t="s">
        <x:v>164</x:v>
      </x:c>
      <x:c r="EJ8" s="45" t="s">
        <x:v>164</x:v>
      </x:c>
      <x:c r="EK8" s="45" t="s">
        <x:v>164</x:v>
      </x:c>
      <x:c r="EL8" s="45" t="s">
        <x:v>164</x:v>
      </x:c>
      <x:c r="EM8" s="45" t="s">
        <x:v>164</x:v>
      </x:c>
      <x:c r="EN8" s="45" t="s">
        <x:v>164</x:v>
      </x:c>
      <x:c r="EO8" s="45" t="s">
        <x:v>164</x:v>
      </x:c>
      <x:c r="EP8" s="45" t="s">
        <x:v>164</x:v>
      </x:c>
      <x:c r="EQ8" s="45" t="s">
        <x:v>164</x:v>
      </x:c>
      <x:c r="ER8" s="45" t="s">
        <x:v>164</x:v>
      </x:c>
      <x:c r="ES8" s="45" t="s">
        <x:v>164</x:v>
      </x:c>
      <x:c r="ET8" s="45" t="s">
        <x:v>164</x:v>
      </x:c>
      <x:c r="EU8" s="45" t="s">
        <x:v>164</x:v>
      </x:c>
      <x:c r="EV8" s="45" t="s">
        <x:v>164</x:v>
      </x:c>
      <x:c r="EW8" s="45" t="s">
        <x:v>164</x:v>
      </x:c>
      <x:c r="EX8" s="45" t="s">
        <x:v>164</x:v>
      </x:c>
      <x:c r="EY8" s="45" t="s">
        <x:v>164</x:v>
      </x:c>
      <x:c r="EZ8" s="45" t="s">
        <x:v>164</x:v>
      </x:c>
      <x:c r="FA8" s="45" t="s">
        <x:v>164</x:v>
      </x:c>
      <x:c r="FB8" s="45" t="s">
        <x:v>164</x:v>
      </x:c>
      <x:c r="FC8" s="45" t="s">
        <x:v>164</x:v>
      </x:c>
      <x:c r="FD8" s="45" t="s">
        <x:v>164</x:v>
      </x:c>
      <x:c r="FE8" s="45" t="s">
        <x:v>164</x:v>
      </x:c>
      <x:c r="FF8" s="45" t="s">
        <x:v>164</x:v>
      </x:c>
      <x:c r="FG8" s="45" t="s">
        <x:v>164</x:v>
      </x:c>
      <x:c r="FH8" s="45" t="s">
        <x:v>164</x:v>
      </x:c>
      <x:c r="FI8" s="45" t="s">
        <x:v>164</x:v>
      </x:c>
      <x:c r="FJ8" s="45" t="s">
        <x:v>164</x:v>
      </x:c>
      <x:c r="FK8" s="45" t="s">
        <x:v>164</x:v>
      </x:c>
      <x:c r="FL8" s="45" t="s">
        <x:v>164</x:v>
      </x:c>
      <x:c r="FM8" s="45" t="s">
        <x:v>164</x:v>
      </x:c>
      <x:c r="FN8" s="45" t="s">
        <x:v>164</x:v>
      </x:c>
      <x:c r="FO8" s="45" t="s">
        <x:v>164</x:v>
      </x:c>
      <x:c r="FP8" s="45" t="s">
        <x:v>164</x:v>
      </x:c>
      <x:c r="FQ8" s="45" t="s">
        <x:v>164</x:v>
      </x:c>
      <x:c r="FR8" s="45" t="s">
        <x:v>164</x:v>
      </x:c>
      <x:c r="FS8" s="45" t="s">
        <x:v>164</x:v>
      </x:c>
      <x:c r="FT8" s="45" t="s">
        <x:v>164</x:v>
      </x:c>
      <x:c r="FU8" s="45" t="s">
        <x:v>164</x:v>
      </x:c>
      <x:c r="FV8" s="45" t="s">
        <x:v>164</x:v>
      </x:c>
      <x:c r="FW8" s="45" t="s">
        <x:v>164</x:v>
      </x:c>
      <x:c r="FX8" s="45" t="s">
        <x:v>164</x:v>
      </x:c>
      <x:c r="FY8" s="45" t="s">
        <x:v>164</x:v>
      </x:c>
      <x:c r="FZ8" s="45" t="s">
        <x:v>164</x:v>
      </x:c>
      <x:c r="GA8" s="45" t="s">
        <x:v>164</x:v>
      </x:c>
      <x:c r="GB8" s="45" t="s">
        <x:v>164</x:v>
      </x:c>
      <x:c r="GC8" s="45" t="s">
        <x:v>164</x:v>
      </x:c>
      <x:c r="GD8" s="45" t="s">
        <x:v>164</x:v>
      </x:c>
      <x:c r="GE8" s="45" t="s">
        <x:v>164</x:v>
      </x:c>
      <x:c r="GF8" s="45" t="s">
        <x:v>164</x:v>
      </x:c>
      <x:c r="GG8" s="45" t="s">
        <x:v>164</x:v>
      </x:c>
      <x:c r="GH8" s="45" t="s">
        <x:v>164</x:v>
      </x:c>
      <x:c r="GI8" s="45" t="s">
        <x:v>164</x:v>
      </x:c>
      <x:c r="GJ8" s="45" t="s">
        <x:v>164</x:v>
      </x:c>
      <x:c r="GK8" s="45" t="s">
        <x:v>164</x:v>
      </x:c>
      <x:c r="GL8" s="45" t="s">
        <x:v>164</x:v>
      </x:c>
      <x:c r="GM8" s="45" t="s">
        <x:v>164</x:v>
      </x:c>
      <x:c r="GN8" s="45" t="s">
        <x:v>164</x:v>
      </x:c>
      <x:c r="GO8" s="45" t="s">
        <x:v>164</x:v>
      </x:c>
      <x:c r="GP8" s="45" t="s">
        <x:v>164</x:v>
      </x:c>
      <x:c r="GQ8" s="45" t="s">
        <x:v>164</x:v>
      </x:c>
      <x:c r="GR8" s="45" t="s">
        <x:v>164</x:v>
      </x:c>
      <x:c r="GS8" s="45" t="s">
        <x:v>164</x:v>
      </x:c>
      <x:c r="GT8" s="45" t="s">
        <x:v>164</x:v>
      </x:c>
      <x:c r="GU8" s="45" t="s">
        <x:v>164</x:v>
      </x:c>
      <x:c r="GV8" s="45" t="s">
        <x:v>164</x:v>
      </x:c>
      <x:c r="GW8" s="45" t="s">
        <x:v>164</x:v>
      </x:c>
      <x:c r="GX8" s="45" t="s">
        <x:v>164</x:v>
      </x:c>
      <x:c r="GY8" s="45" t="s">
        <x:v>164</x:v>
      </x:c>
      <x:c r="GZ8" s="45" t="s">
        <x:v>164</x:v>
      </x:c>
      <x:c r="HA8" s="45" t="s">
        <x:v>164</x:v>
      </x:c>
      <x:c r="HB8" s="45" t="s">
        <x:v>164</x:v>
      </x:c>
      <x:c r="HC8" s="45" t="s">
        <x:v>164</x:v>
      </x:c>
      <x:c r="HD8" s="45" t="s">
        <x:v>164</x:v>
      </x:c>
      <x:c r="HE8" s="45" t="s">
        <x:v>164</x:v>
      </x:c>
      <x:c r="HF8" s="45" t="s">
        <x:v>164</x:v>
      </x:c>
      <x:c r="HG8" s="45" t="s">
        <x:v>164</x:v>
      </x:c>
      <x:c r="HH8" s="45" t="s">
        <x:v>164</x:v>
      </x:c>
      <x:c r="HI8" s="46" t="s">
        <x:v>164</x:v>
      </x:c>
      <x:c r="HJ8" s="46" t="s">
        <x:v>164</x:v>
      </x:c>
      <x:c r="HK8" s="46" t="s">
        <x:v>164</x:v>
      </x:c>
      <x:c r="HL8" s="46" t="s">
        <x:v>164</x:v>
      </x:c>
      <x:c r="HM8" s="46" t="s">
        <x:v>164</x:v>
      </x:c>
      <x:c r="HN8" s="46" t="s">
        <x:v>164</x:v>
      </x:c>
      <x:c r="HO8" s="46" t="s">
        <x:v>164</x:v>
      </x:c>
      <x:c r="HP8" s="46" t="s">
        <x:v>164</x:v>
      </x:c>
      <x:c r="HQ8" s="46" t="s">
        <x:v>164</x:v>
      </x:c>
      <x:c r="HR8" s="46" t="s">
        <x:v>164</x:v>
      </x:c>
      <x:c r="HS8" s="46" t="s">
        <x:v>164</x:v>
      </x:c>
      <x:c r="HT8" s="46" t="s">
        <x:v>164</x:v>
      </x:c>
      <x:c r="HU8" s="46" t="s">
        <x:v>164</x:v>
      </x:c>
      <x:c r="HV8" s="46" t="s">
        <x:v>164</x:v>
      </x:c>
      <x:c r="HW8" s="46" t="s">
        <x:v>164</x:v>
      </x:c>
      <x:c r="HX8" s="46" t="s">
        <x:v>164</x:v>
      </x:c>
      <x:c r="HY8" s="46" t="s">
        <x:v>164</x:v>
      </x:c>
      <x:c r="HZ8" s="46" t="s">
        <x:v>164</x:v>
      </x:c>
      <x:c r="IA8" s="46" t="s">
        <x:v>164</x:v>
      </x:c>
      <x:c r="IB8" s="46" t="s">
        <x:v>164</x:v>
      </x:c>
      <x:c r="IC8" s="46" t="s">
        <x:v>164</x:v>
      </x:c>
      <x:c r="ID8" s="46" t="s">
        <x:v>164</x:v>
      </x:c>
      <x:c r="IE8" s="46" t="s">
        <x:v>164</x:v>
      </x:c>
      <x:c r="IF8" s="46" t="s">
        <x:v>164</x:v>
      </x:c>
    </x:row>
    <x:row r="9" spans="1:240">
      <x:c r="A9" s="16">
        <x:v>5</x:v>
      </x:c>
      <x:c r="C9" s="24" t="s">
        <x:v>164</x:v>
      </x:c>
      <x:c r="D9" s="24" t="s">
        <x:v>164</x:v>
      </x:c>
      <x:c r="E9" s="24" t="s">
        <x:v>164</x:v>
      </x:c>
      <x:c r="F9" s="24" t="s">
        <x:v>164</x:v>
      </x:c>
      <x:c r="G9" s="24" t="s">
        <x:v>164</x:v>
      </x:c>
      <x:c r="H9" s="24" t="s">
        <x:v>164</x:v>
      </x:c>
      <x:c r="I9" s="24" t="s">
        <x:v>164</x:v>
      </x:c>
      <x:c r="J9" s="24" t="s">
        <x:v>164</x:v>
      </x:c>
      <x:c r="K9" s="24" t="s">
        <x:v>164</x:v>
      </x:c>
      <x:c r="L9" s="24" t="s">
        <x:v>164</x:v>
      </x:c>
      <x:c r="M9" s="24" t="s">
        <x:v>164</x:v>
      </x:c>
      <x:c r="N9" s="24" t="s">
        <x:v>164</x:v>
      </x:c>
      <x:c r="O9" s="24" t="s">
        <x:v>164</x:v>
      </x:c>
      <x:c r="P9" s="24" t="s">
        <x:v>164</x:v>
      </x:c>
      <x:c r="Q9" s="24" t="s">
        <x:v>164</x:v>
      </x:c>
      <x:c r="R9" s="24" t="s">
        <x:v>164</x:v>
      </x:c>
      <x:c r="S9" s="24" t="s">
        <x:v>164</x:v>
      </x:c>
      <x:c r="T9" s="24" t="s">
        <x:v>164</x:v>
      </x:c>
      <x:c r="U9" s="24" t="s">
        <x:v>164</x:v>
      </x:c>
      <x:c r="V9" s="24" t="s">
        <x:v>164</x:v>
      </x:c>
      <x:c r="W9" s="24" t="s">
        <x:v>164</x:v>
      </x:c>
      <x:c r="X9" s="24" t="s">
        <x:v>164</x:v>
      </x:c>
      <x:c r="Y9" s="24" t="s">
        <x:v>164</x:v>
      </x:c>
      <x:c r="Z9" s="24" t="s">
        <x:v>164</x:v>
      </x:c>
      <x:c r="AA9" s="24" t="s">
        <x:v>164</x:v>
      </x:c>
      <x:c r="AB9" s="24" t="s">
        <x:v>164</x:v>
      </x:c>
      <x:c r="AC9" s="24" t="s">
        <x:v>164</x:v>
      </x:c>
      <x:c r="AD9" s="24" t="s">
        <x:v>164</x:v>
      </x:c>
      <x:c r="AE9" s="24" t="s">
        <x:v>164</x:v>
      </x:c>
      <x:c r="AF9" s="24" t="s">
        <x:v>164</x:v>
      </x:c>
      <x:c r="AG9" s="24" t="s">
        <x:v>164</x:v>
      </x:c>
      <x:c r="AH9" s="24" t="s">
        <x:v>164</x:v>
      </x:c>
      <x:c r="AI9" s="24" t="s">
        <x:v>164</x:v>
      </x:c>
      <x:c r="AJ9" s="24" t="s">
        <x:v>164</x:v>
      </x:c>
      <x:c r="AK9" s="24" t="s">
        <x:v>164</x:v>
      </x:c>
      <x:c r="AL9" s="24" t="s">
        <x:v>164</x:v>
      </x:c>
      <x:c r="AM9" s="24" t="s">
        <x:v>164</x:v>
      </x:c>
      <x:c r="AN9" s="24" t="s">
        <x:v>164</x:v>
      </x:c>
      <x:c r="AO9" s="24" t="s">
        <x:v>164</x:v>
      </x:c>
      <x:c r="AP9" s="24" t="s">
        <x:v>164</x:v>
      </x:c>
      <x:c r="AQ9" s="24" t="s">
        <x:v>164</x:v>
      </x:c>
      <x:c r="AR9" s="24" t="s">
        <x:v>164</x:v>
      </x:c>
      <x:c r="AS9" s="24" t="s">
        <x:v>164</x:v>
      </x:c>
      <x:c r="AT9" s="24" t="s">
        <x:v>164</x:v>
      </x:c>
      <x:c r="AU9" s="24" t="s">
        <x:v>164</x:v>
      </x:c>
      <x:c r="AV9" s="24" t="s">
        <x:v>164</x:v>
      </x:c>
      <x:c r="AW9" s="24" t="s">
        <x:v>164</x:v>
      </x:c>
      <x:c r="AX9" s="24" t="s">
        <x:v>164</x:v>
      </x:c>
      <x:c r="AY9" s="24" t="s">
        <x:v>164</x:v>
      </x:c>
      <x:c r="AZ9" s="24" t="s">
        <x:v>164</x:v>
      </x:c>
      <x:c r="BA9" s="24" t="s">
        <x:v>164</x:v>
      </x:c>
      <x:c r="BB9" s="24" t="s">
        <x:v>164</x:v>
      </x:c>
      <x:c r="BC9" s="24" t="s">
        <x:v>164</x:v>
      </x:c>
      <x:c r="BD9" s="24" t="s">
        <x:v>164</x:v>
      </x:c>
      <x:c r="BE9" s="24" t="s">
        <x:v>164</x:v>
      </x:c>
      <x:c r="BF9" s="24" t="s">
        <x:v>164</x:v>
      </x:c>
      <x:c r="BG9" s="24" t="s">
        <x:v>164</x:v>
      </x:c>
      <x:c r="BH9" s="24" t="s">
        <x:v>164</x:v>
      </x:c>
      <x:c r="BI9" s="24" t="s">
        <x:v>164</x:v>
      </x:c>
      <x:c r="BJ9" s="24" t="s">
        <x:v>164</x:v>
      </x:c>
      <x:c r="BK9" s="24" t="s">
        <x:v>164</x:v>
      </x:c>
      <x:c r="BL9" s="24" t="s">
        <x:v>164</x:v>
      </x:c>
      <x:c r="BM9" s="24" t="s">
        <x:v>164</x:v>
      </x:c>
      <x:c r="BN9" s="24" t="s">
        <x:v>164</x:v>
      </x:c>
      <x:c r="BO9" s="24" t="s">
        <x:v>164</x:v>
      </x:c>
      <x:c r="BP9" s="24" t="s">
        <x:v>164</x:v>
      </x:c>
      <x:c r="BQ9" s="24" t="s">
        <x:v>164</x:v>
      </x:c>
      <x:c r="BR9" s="24" t="s">
        <x:v>164</x:v>
      </x:c>
      <x:c r="BS9" s="24" t="s">
        <x:v>164</x:v>
      </x:c>
      <x:c r="BT9" s="24" t="s">
        <x:v>164</x:v>
      </x:c>
      <x:c r="BU9" s="24" t="s">
        <x:v>164</x:v>
      </x:c>
      <x:c r="BV9" s="24" t="s">
        <x:v>164</x:v>
      </x:c>
      <x:c r="BW9" s="24" t="s">
        <x:v>164</x:v>
      </x:c>
      <x:c r="BX9" s="24" t="s">
        <x:v>164</x:v>
      </x:c>
      <x:c r="BY9" s="24" t="s">
        <x:v>164</x:v>
      </x:c>
      <x:c r="BZ9" s="24" t="s">
        <x:v>164</x:v>
      </x:c>
      <x:c r="CA9" s="24" t="s">
        <x:v>164</x:v>
      </x:c>
      <x:c r="CB9" s="24" t="s">
        <x:v>164</x:v>
      </x:c>
      <x:c r="CC9" s="24" t="s">
        <x:v>164</x:v>
      </x:c>
      <x:c r="CD9" s="24" t="s">
        <x:v>164</x:v>
      </x:c>
      <x:c r="CE9" s="24" t="s">
        <x:v>164</x:v>
      </x:c>
      <x:c r="CF9" s="24" t="s">
        <x:v>164</x:v>
      </x:c>
      <x:c r="CG9" s="24" t="s">
        <x:v>164</x:v>
      </x:c>
      <x:c r="CH9" s="24" t="s">
        <x:v>164</x:v>
      </x:c>
      <x:c r="CI9" s="24" t="s">
        <x:v>164</x:v>
      </x:c>
      <x:c r="CJ9" s="24" t="s">
        <x:v>164</x:v>
      </x:c>
      <x:c r="CK9" s="24" t="s">
        <x:v>164</x:v>
      </x:c>
      <x:c r="CL9" s="24" t="s">
        <x:v>164</x:v>
      </x:c>
      <x:c r="CM9" s="24" t="s">
        <x:v>164</x:v>
      </x:c>
      <x:c r="CN9" s="24" t="s">
        <x:v>164</x:v>
      </x:c>
      <x:c r="CO9" s="24" t="s">
        <x:v>164</x:v>
      </x:c>
      <x:c r="CP9" s="24" t="s">
        <x:v>164</x:v>
      </x:c>
      <x:c r="CQ9" s="24" t="s">
        <x:v>164</x:v>
      </x:c>
      <x:c r="CR9" s="24" t="s">
        <x:v>164</x:v>
      </x:c>
      <x:c r="CS9" s="24" t="s">
        <x:v>164</x:v>
      </x:c>
      <x:c r="CT9" s="24" t="s">
        <x:v>164</x:v>
      </x:c>
      <x:c r="CU9" s="24" t="s">
        <x:v>164</x:v>
      </x:c>
      <x:c r="CV9" s="24" t="s">
        <x:v>164</x:v>
      </x:c>
      <x:c r="CW9" s="24" t="s">
        <x:v>164</x:v>
      </x:c>
      <x:c r="CX9" s="24" t="s">
        <x:v>164</x:v>
      </x:c>
      <x:c r="CY9" s="24" t="s">
        <x:v>164</x:v>
      </x:c>
      <x:c r="CZ9" s="24" t="s">
        <x:v>164</x:v>
      </x:c>
      <x:c r="DA9" s="24" t="s">
        <x:v>164</x:v>
      </x:c>
      <x:c r="DB9" s="24" t="s">
        <x:v>164</x:v>
      </x:c>
      <x:c r="DC9" s="24" t="s">
        <x:v>164</x:v>
      </x:c>
      <x:c r="DD9" s="24" t="s">
        <x:v>164</x:v>
      </x:c>
      <x:c r="DE9" s="24" t="s">
        <x:v>164</x:v>
      </x:c>
      <x:c r="DF9" s="55" t="s">
        <x:v>164</x:v>
      </x:c>
      <x:c r="DG9" s="2" t="s">
        <x:v>164</x:v>
      </x:c>
      <x:c r="DH9" s="2" t="s">
        <x:v>164</x:v>
      </x:c>
      <x:c r="DI9" s="29" t="s">
        <x:v>164</x:v>
      </x:c>
      <x:c r="DJ9" s="43" t="s">
        <x:v>164</x:v>
      </x:c>
      <x:c r="DK9" s="26" t="s">
        <x:v>164</x:v>
      </x:c>
      <x:c r="DL9" s="26" t="s">
        <x:v>164</x:v>
      </x:c>
      <x:c r="DM9" s="26" t="s">
        <x:v>164</x:v>
      </x:c>
      <x:c r="DN9" s="27" t="s">
        <x:v>164</x:v>
      </x:c>
      <x:c r="DO9" s="28" t="s">
        <x:v>164</x:v>
      </x:c>
      <x:c r="DP9" s="44" t="s">
        <x:v>164</x:v>
      </x:c>
      <x:c r="DQ9" s="45" t="s">
        <x:v>164</x:v>
      </x:c>
      <x:c r="DR9" s="45" t="s">
        <x:v>164</x:v>
      </x:c>
      <x:c r="DS9" s="45" t="s">
        <x:v>164</x:v>
      </x:c>
      <x:c r="DT9" s="45" t="s">
        <x:v>164</x:v>
      </x:c>
      <x:c r="DU9" s="45" t="s">
        <x:v>164</x:v>
      </x:c>
      <x:c r="DV9" s="45" t="s">
        <x:v>164</x:v>
      </x:c>
      <x:c r="DW9" s="45" t="s">
        <x:v>164</x:v>
      </x:c>
      <x:c r="DX9" s="45" t="s">
        <x:v>164</x:v>
      </x:c>
      <x:c r="DY9" s="45" t="s">
        <x:v>164</x:v>
      </x:c>
      <x:c r="DZ9" s="45" t="s">
        <x:v>164</x:v>
      </x:c>
      <x:c r="EA9" s="45" t="s">
        <x:v>164</x:v>
      </x:c>
      <x:c r="EB9" s="45" t="s">
        <x:v>164</x:v>
      </x:c>
      <x:c r="EC9" s="45" t="s">
        <x:v>164</x:v>
      </x:c>
      <x:c r="ED9" s="45" t="s">
        <x:v>164</x:v>
      </x:c>
      <x:c r="EE9" s="45" t="s">
        <x:v>164</x:v>
      </x:c>
      <x:c r="EF9" s="45" t="s">
        <x:v>164</x:v>
      </x:c>
      <x:c r="EG9" s="45" t="s">
        <x:v>164</x:v>
      </x:c>
      <x:c r="EH9" s="45" t="s">
        <x:v>164</x:v>
      </x:c>
      <x:c r="EI9" s="45" t="s">
        <x:v>164</x:v>
      </x:c>
      <x:c r="EJ9" s="45" t="s">
        <x:v>164</x:v>
      </x:c>
      <x:c r="EK9" s="45" t="s">
        <x:v>164</x:v>
      </x:c>
      <x:c r="EL9" s="45" t="s">
        <x:v>164</x:v>
      </x:c>
      <x:c r="EM9" s="45" t="s">
        <x:v>164</x:v>
      </x:c>
      <x:c r="EN9" s="45" t="s">
        <x:v>164</x:v>
      </x:c>
      <x:c r="EO9" s="45" t="s">
        <x:v>164</x:v>
      </x:c>
      <x:c r="EP9" s="45" t="s">
        <x:v>164</x:v>
      </x:c>
      <x:c r="EQ9" s="45" t="s">
        <x:v>164</x:v>
      </x:c>
      <x:c r="ER9" s="45" t="s">
        <x:v>164</x:v>
      </x:c>
      <x:c r="ES9" s="45" t="s">
        <x:v>164</x:v>
      </x:c>
      <x:c r="ET9" s="45" t="s">
        <x:v>164</x:v>
      </x:c>
      <x:c r="EU9" s="45" t="s">
        <x:v>164</x:v>
      </x:c>
      <x:c r="EV9" s="45" t="s">
        <x:v>164</x:v>
      </x:c>
      <x:c r="EW9" s="45" t="s">
        <x:v>164</x:v>
      </x:c>
      <x:c r="EX9" s="45" t="s">
        <x:v>164</x:v>
      </x:c>
      <x:c r="EY9" s="45" t="s">
        <x:v>164</x:v>
      </x:c>
      <x:c r="EZ9" s="45" t="s">
        <x:v>164</x:v>
      </x:c>
      <x:c r="FA9" s="45" t="s">
        <x:v>164</x:v>
      </x:c>
      <x:c r="FB9" s="45" t="s">
        <x:v>164</x:v>
      </x:c>
      <x:c r="FC9" s="45" t="s">
        <x:v>164</x:v>
      </x:c>
      <x:c r="FD9" s="45" t="s">
        <x:v>164</x:v>
      </x:c>
      <x:c r="FE9" s="45" t="s">
        <x:v>164</x:v>
      </x:c>
      <x:c r="FF9" s="45" t="s">
        <x:v>164</x:v>
      </x:c>
      <x:c r="FG9" s="45" t="s">
        <x:v>164</x:v>
      </x:c>
      <x:c r="FH9" s="45" t="s">
        <x:v>164</x:v>
      </x:c>
      <x:c r="FI9" s="45" t="s">
        <x:v>164</x:v>
      </x:c>
      <x:c r="FJ9" s="45" t="s">
        <x:v>164</x:v>
      </x:c>
      <x:c r="FK9" s="45" t="s">
        <x:v>164</x:v>
      </x:c>
      <x:c r="FL9" s="45" t="s">
        <x:v>164</x:v>
      </x:c>
      <x:c r="FM9" s="45" t="s">
        <x:v>164</x:v>
      </x:c>
      <x:c r="FN9" s="45" t="s">
        <x:v>164</x:v>
      </x:c>
      <x:c r="FO9" s="45" t="s">
        <x:v>164</x:v>
      </x:c>
      <x:c r="FP9" s="45" t="s">
        <x:v>164</x:v>
      </x:c>
      <x:c r="FQ9" s="45" t="s">
        <x:v>164</x:v>
      </x:c>
      <x:c r="FR9" s="45" t="s">
        <x:v>164</x:v>
      </x:c>
      <x:c r="FS9" s="45" t="s">
        <x:v>164</x:v>
      </x:c>
      <x:c r="FT9" s="45" t="s">
        <x:v>164</x:v>
      </x:c>
      <x:c r="FU9" s="45" t="s">
        <x:v>164</x:v>
      </x:c>
      <x:c r="FV9" s="45" t="s">
        <x:v>164</x:v>
      </x:c>
      <x:c r="FW9" s="45" t="s">
        <x:v>164</x:v>
      </x:c>
      <x:c r="FX9" s="45" t="s">
        <x:v>164</x:v>
      </x:c>
      <x:c r="FY9" s="45" t="s">
        <x:v>164</x:v>
      </x:c>
      <x:c r="FZ9" s="45" t="s">
        <x:v>164</x:v>
      </x:c>
      <x:c r="GA9" s="45" t="s">
        <x:v>164</x:v>
      </x:c>
      <x:c r="GB9" s="45" t="s">
        <x:v>164</x:v>
      </x:c>
      <x:c r="GC9" s="45" t="s">
        <x:v>164</x:v>
      </x:c>
      <x:c r="GD9" s="45" t="s">
        <x:v>164</x:v>
      </x:c>
      <x:c r="GE9" s="45" t="s">
        <x:v>164</x:v>
      </x:c>
      <x:c r="GF9" s="45" t="s">
        <x:v>164</x:v>
      </x:c>
      <x:c r="GG9" s="45" t="s">
        <x:v>164</x:v>
      </x:c>
      <x:c r="GH9" s="45" t="s">
        <x:v>164</x:v>
      </x:c>
      <x:c r="GI9" s="45" t="s">
        <x:v>164</x:v>
      </x:c>
      <x:c r="GJ9" s="45" t="s">
        <x:v>164</x:v>
      </x:c>
      <x:c r="GK9" s="45" t="s">
        <x:v>164</x:v>
      </x:c>
      <x:c r="GL9" s="45" t="s">
        <x:v>164</x:v>
      </x:c>
      <x:c r="GM9" s="45" t="s">
        <x:v>164</x:v>
      </x:c>
      <x:c r="GN9" s="45" t="s">
        <x:v>164</x:v>
      </x:c>
      <x:c r="GO9" s="45" t="s">
        <x:v>164</x:v>
      </x:c>
      <x:c r="GP9" s="45" t="s">
        <x:v>164</x:v>
      </x:c>
      <x:c r="GQ9" s="45" t="s">
        <x:v>164</x:v>
      </x:c>
      <x:c r="GR9" s="45" t="s">
        <x:v>164</x:v>
      </x:c>
      <x:c r="GS9" s="45" t="s">
        <x:v>164</x:v>
      </x:c>
      <x:c r="GT9" s="45" t="s">
        <x:v>164</x:v>
      </x:c>
      <x:c r="GU9" s="45" t="s">
        <x:v>164</x:v>
      </x:c>
      <x:c r="GV9" s="45" t="s">
        <x:v>164</x:v>
      </x:c>
      <x:c r="GW9" s="45" t="s">
        <x:v>164</x:v>
      </x:c>
      <x:c r="GX9" s="45" t="s">
        <x:v>164</x:v>
      </x:c>
      <x:c r="GY9" s="45" t="s">
        <x:v>164</x:v>
      </x:c>
      <x:c r="GZ9" s="45" t="s">
        <x:v>164</x:v>
      </x:c>
      <x:c r="HA9" s="45" t="s">
        <x:v>164</x:v>
      </x:c>
      <x:c r="HB9" s="45" t="s">
        <x:v>164</x:v>
      </x:c>
      <x:c r="HC9" s="45" t="s">
        <x:v>164</x:v>
      </x:c>
      <x:c r="HD9" s="45" t="s">
        <x:v>164</x:v>
      </x:c>
      <x:c r="HE9" s="45" t="s">
        <x:v>164</x:v>
      </x:c>
      <x:c r="HF9" s="45" t="s">
        <x:v>164</x:v>
      </x:c>
      <x:c r="HG9" s="45" t="s">
        <x:v>164</x:v>
      </x:c>
      <x:c r="HH9" s="45" t="s">
        <x:v>164</x:v>
      </x:c>
      <x:c r="HI9" s="46" t="s">
        <x:v>164</x:v>
      </x:c>
      <x:c r="HJ9" s="46" t="s">
        <x:v>164</x:v>
      </x:c>
      <x:c r="HK9" s="46" t="s">
        <x:v>164</x:v>
      </x:c>
      <x:c r="HL9" s="46" t="s">
        <x:v>164</x:v>
      </x:c>
      <x:c r="HM9" s="46" t="s">
        <x:v>164</x:v>
      </x:c>
      <x:c r="HN9" s="46" t="s">
        <x:v>164</x:v>
      </x:c>
      <x:c r="HO9" s="46" t="s">
        <x:v>164</x:v>
      </x:c>
      <x:c r="HP9" s="46" t="s">
        <x:v>164</x:v>
      </x:c>
      <x:c r="HQ9" s="46" t="s">
        <x:v>164</x:v>
      </x:c>
      <x:c r="HR9" s="46" t="s">
        <x:v>164</x:v>
      </x:c>
      <x:c r="HS9" s="46" t="s">
        <x:v>164</x:v>
      </x:c>
      <x:c r="HT9" s="46" t="s">
        <x:v>164</x:v>
      </x:c>
      <x:c r="HU9" s="46" t="s">
        <x:v>164</x:v>
      </x:c>
      <x:c r="HV9" s="46" t="s">
        <x:v>164</x:v>
      </x:c>
      <x:c r="HW9" s="46" t="s">
        <x:v>164</x:v>
      </x:c>
      <x:c r="HX9" s="46" t="s">
        <x:v>164</x:v>
      </x:c>
      <x:c r="HY9" s="46" t="s">
        <x:v>164</x:v>
      </x:c>
      <x:c r="HZ9" s="46" t="s">
        <x:v>164</x:v>
      </x:c>
      <x:c r="IA9" s="46" t="s">
        <x:v>164</x:v>
      </x:c>
      <x:c r="IB9" s="46" t="s">
        <x:v>164</x:v>
      </x:c>
      <x:c r="IC9" s="46" t="s">
        <x:v>164</x:v>
      </x:c>
      <x:c r="ID9" s="46" t="s">
        <x:v>164</x:v>
      </x:c>
      <x:c r="IE9" s="46" t="s">
        <x:v>164</x:v>
      </x:c>
      <x:c r="IF9" s="46" t="s">
        <x:v>164</x:v>
      </x:c>
    </x:row>
    <x:row r="10" spans="1:240">
      <x:c r="A10" s="16">
        <x:v>6</x:v>
      </x:c>
      <x:c r="C10" s="24" t="s">
        <x:v>164</x:v>
      </x:c>
      <x:c r="D10" s="24" t="s">
        <x:v>164</x:v>
      </x:c>
      <x:c r="E10" s="24" t="s">
        <x:v>164</x:v>
      </x:c>
      <x:c r="F10" s="24" t="s">
        <x:v>164</x:v>
      </x:c>
      <x:c r="G10" s="24" t="s">
        <x:v>164</x:v>
      </x:c>
      <x:c r="H10" s="24" t="s">
        <x:v>164</x:v>
      </x:c>
      <x:c r="I10" s="24" t="s">
        <x:v>164</x:v>
      </x:c>
      <x:c r="J10" s="24" t="s">
        <x:v>164</x:v>
      </x:c>
      <x:c r="K10" s="24" t="s">
        <x:v>164</x:v>
      </x:c>
      <x:c r="L10" s="24" t="s">
        <x:v>164</x:v>
      </x:c>
      <x:c r="M10" s="24" t="s">
        <x:v>164</x:v>
      </x:c>
      <x:c r="N10" s="24" t="s">
        <x:v>164</x:v>
      </x:c>
      <x:c r="O10" s="24" t="s">
        <x:v>164</x:v>
      </x:c>
      <x:c r="P10" s="24" t="s">
        <x:v>164</x:v>
      </x:c>
      <x:c r="Q10" s="24" t="s">
        <x:v>164</x:v>
      </x:c>
      <x:c r="R10" s="24" t="s">
        <x:v>164</x:v>
      </x:c>
      <x:c r="S10" s="24" t="s">
        <x:v>164</x:v>
      </x:c>
      <x:c r="T10" s="24" t="s">
        <x:v>164</x:v>
      </x:c>
      <x:c r="U10" s="24" t="s">
        <x:v>164</x:v>
      </x:c>
      <x:c r="V10" s="24" t="s">
        <x:v>164</x:v>
      </x:c>
      <x:c r="W10" s="24" t="s">
        <x:v>164</x:v>
      </x:c>
      <x:c r="X10" s="24" t="s">
        <x:v>164</x:v>
      </x:c>
      <x:c r="Y10" s="24" t="s">
        <x:v>164</x:v>
      </x:c>
      <x:c r="Z10" s="24" t="s">
        <x:v>164</x:v>
      </x:c>
      <x:c r="AA10" s="24" t="s">
        <x:v>164</x:v>
      </x:c>
      <x:c r="AB10" s="24" t="s">
        <x:v>164</x:v>
      </x:c>
      <x:c r="AC10" s="24" t="s">
        <x:v>164</x:v>
      </x:c>
      <x:c r="AD10" s="24" t="s">
        <x:v>164</x:v>
      </x:c>
      <x:c r="AE10" s="24" t="s">
        <x:v>164</x:v>
      </x:c>
      <x:c r="AF10" s="24" t="s">
        <x:v>164</x:v>
      </x:c>
      <x:c r="AG10" s="24" t="s">
        <x:v>164</x:v>
      </x:c>
      <x:c r="AH10" s="24" t="s">
        <x:v>164</x:v>
      </x:c>
      <x:c r="AI10" s="24" t="s">
        <x:v>164</x:v>
      </x:c>
      <x:c r="AJ10" s="24" t="s">
        <x:v>164</x:v>
      </x:c>
      <x:c r="AK10" s="24" t="s">
        <x:v>164</x:v>
      </x:c>
      <x:c r="AL10" s="24" t="s">
        <x:v>164</x:v>
      </x:c>
      <x:c r="AM10" s="24" t="s">
        <x:v>164</x:v>
      </x:c>
      <x:c r="AN10" s="24" t="s">
        <x:v>164</x:v>
      </x:c>
      <x:c r="AO10" s="24" t="s">
        <x:v>164</x:v>
      </x:c>
      <x:c r="AP10" s="24" t="s">
        <x:v>164</x:v>
      </x:c>
      <x:c r="AQ10" s="24" t="s">
        <x:v>164</x:v>
      </x:c>
      <x:c r="AR10" s="24" t="s">
        <x:v>164</x:v>
      </x:c>
      <x:c r="AS10" s="24" t="s">
        <x:v>164</x:v>
      </x:c>
      <x:c r="AT10" s="24" t="s">
        <x:v>164</x:v>
      </x:c>
      <x:c r="AU10" s="24" t="s">
        <x:v>164</x:v>
      </x:c>
      <x:c r="AV10" s="24" t="s">
        <x:v>164</x:v>
      </x:c>
      <x:c r="AW10" s="24" t="s">
        <x:v>164</x:v>
      </x:c>
      <x:c r="AX10" s="24" t="s">
        <x:v>164</x:v>
      </x:c>
      <x:c r="AY10" s="24" t="s">
        <x:v>164</x:v>
      </x:c>
      <x:c r="AZ10" s="24" t="s">
        <x:v>164</x:v>
      </x:c>
      <x:c r="BA10" s="24" t="s">
        <x:v>164</x:v>
      </x:c>
      <x:c r="BB10" s="24" t="s">
        <x:v>164</x:v>
      </x:c>
      <x:c r="BC10" s="24" t="s">
        <x:v>164</x:v>
      </x:c>
      <x:c r="BD10" s="24" t="s">
        <x:v>164</x:v>
      </x:c>
      <x:c r="BE10" s="24" t="s">
        <x:v>164</x:v>
      </x:c>
      <x:c r="BF10" s="24" t="s">
        <x:v>164</x:v>
      </x:c>
      <x:c r="BG10" s="24" t="s">
        <x:v>164</x:v>
      </x:c>
      <x:c r="BH10" s="24" t="s">
        <x:v>164</x:v>
      </x:c>
      <x:c r="BI10" s="24" t="s">
        <x:v>164</x:v>
      </x:c>
      <x:c r="BJ10" s="24" t="s">
        <x:v>164</x:v>
      </x:c>
      <x:c r="BK10" s="24" t="s">
        <x:v>164</x:v>
      </x:c>
      <x:c r="BL10" s="24" t="s">
        <x:v>164</x:v>
      </x:c>
      <x:c r="BM10" s="24" t="s">
        <x:v>164</x:v>
      </x:c>
      <x:c r="BN10" s="24" t="s">
        <x:v>164</x:v>
      </x:c>
      <x:c r="BO10" s="24" t="s">
        <x:v>164</x:v>
      </x:c>
      <x:c r="BP10" s="24" t="s">
        <x:v>164</x:v>
      </x:c>
      <x:c r="BQ10" s="24" t="s">
        <x:v>164</x:v>
      </x:c>
      <x:c r="BR10" s="24" t="s">
        <x:v>164</x:v>
      </x:c>
      <x:c r="BS10" s="24" t="s">
        <x:v>164</x:v>
      </x:c>
      <x:c r="BT10" s="24" t="s">
        <x:v>164</x:v>
      </x:c>
      <x:c r="BU10" s="24" t="s">
        <x:v>164</x:v>
      </x:c>
      <x:c r="BV10" s="24" t="s">
        <x:v>164</x:v>
      </x:c>
      <x:c r="BW10" s="24" t="s">
        <x:v>164</x:v>
      </x:c>
      <x:c r="BX10" s="24" t="s">
        <x:v>164</x:v>
      </x:c>
      <x:c r="BY10" s="24" t="s">
        <x:v>164</x:v>
      </x:c>
      <x:c r="BZ10" s="24" t="s">
        <x:v>164</x:v>
      </x:c>
      <x:c r="CA10" s="24" t="s">
        <x:v>164</x:v>
      </x:c>
      <x:c r="CB10" s="24" t="s">
        <x:v>164</x:v>
      </x:c>
      <x:c r="CC10" s="24" t="s">
        <x:v>164</x:v>
      </x:c>
      <x:c r="CD10" s="24" t="s">
        <x:v>164</x:v>
      </x:c>
      <x:c r="CE10" s="24" t="s">
        <x:v>164</x:v>
      </x:c>
      <x:c r="CF10" s="24" t="s">
        <x:v>164</x:v>
      </x:c>
      <x:c r="CG10" s="24" t="s">
        <x:v>164</x:v>
      </x:c>
      <x:c r="CH10" s="24" t="s">
        <x:v>164</x:v>
      </x:c>
      <x:c r="CI10" s="24" t="s">
        <x:v>164</x:v>
      </x:c>
      <x:c r="CJ10" s="24" t="s">
        <x:v>164</x:v>
      </x:c>
      <x:c r="CK10" s="24" t="s">
        <x:v>164</x:v>
      </x:c>
      <x:c r="CL10" s="24" t="s">
        <x:v>164</x:v>
      </x:c>
      <x:c r="CM10" s="24" t="s">
        <x:v>164</x:v>
      </x:c>
      <x:c r="CN10" s="24" t="s">
        <x:v>164</x:v>
      </x:c>
      <x:c r="CO10" s="24" t="s">
        <x:v>164</x:v>
      </x:c>
      <x:c r="CP10" s="24" t="s">
        <x:v>164</x:v>
      </x:c>
      <x:c r="CQ10" s="24" t="s">
        <x:v>164</x:v>
      </x:c>
      <x:c r="CR10" s="24" t="s">
        <x:v>164</x:v>
      </x:c>
      <x:c r="CS10" s="24" t="s">
        <x:v>164</x:v>
      </x:c>
      <x:c r="CT10" s="24" t="s">
        <x:v>164</x:v>
      </x:c>
      <x:c r="CU10" s="24" t="s">
        <x:v>164</x:v>
      </x:c>
      <x:c r="CV10" s="24" t="s">
        <x:v>164</x:v>
      </x:c>
      <x:c r="CW10" s="24" t="s">
        <x:v>164</x:v>
      </x:c>
      <x:c r="CX10" s="24" t="s">
        <x:v>164</x:v>
      </x:c>
      <x:c r="CY10" s="24" t="s">
        <x:v>164</x:v>
      </x:c>
      <x:c r="CZ10" s="24" t="s">
        <x:v>164</x:v>
      </x:c>
      <x:c r="DA10" s="24" t="s">
        <x:v>164</x:v>
      </x:c>
      <x:c r="DB10" s="24" t="s">
        <x:v>164</x:v>
      </x:c>
      <x:c r="DC10" s="24" t="s">
        <x:v>164</x:v>
      </x:c>
      <x:c r="DD10" s="24" t="s">
        <x:v>164</x:v>
      </x:c>
      <x:c r="DE10" s="24" t="s">
        <x:v>164</x:v>
      </x:c>
      <x:c r="DF10" s="55" t="s">
        <x:v>164</x:v>
      </x:c>
      <x:c r="DG10" s="2" t="s">
        <x:v>164</x:v>
      </x:c>
      <x:c r="DH10" s="2" t="s">
        <x:v>164</x:v>
      </x:c>
      <x:c r="DI10" s="29" t="s">
        <x:v>164</x:v>
      </x:c>
      <x:c r="DJ10" s="43" t="s">
        <x:v>164</x:v>
      </x:c>
      <x:c r="DK10" s="26" t="s">
        <x:v>164</x:v>
      </x:c>
      <x:c r="DL10" s="26" t="s">
        <x:v>164</x:v>
      </x:c>
      <x:c r="DM10" s="26" t="s">
        <x:v>164</x:v>
      </x:c>
      <x:c r="DN10" s="27" t="s">
        <x:v>164</x:v>
      </x:c>
      <x:c r="DO10" s="28" t="s">
        <x:v>164</x:v>
      </x:c>
      <x:c r="DP10" s="44" t="s">
        <x:v>164</x:v>
      </x:c>
      <x:c r="DQ10" s="45" t="s">
        <x:v>164</x:v>
      </x:c>
      <x:c r="DR10" s="45" t="s">
        <x:v>164</x:v>
      </x:c>
      <x:c r="DS10" s="45" t="s">
        <x:v>164</x:v>
      </x:c>
      <x:c r="DT10" s="45" t="s">
        <x:v>164</x:v>
      </x:c>
      <x:c r="DU10" s="45" t="s">
        <x:v>164</x:v>
      </x:c>
      <x:c r="DV10" s="45" t="s">
        <x:v>164</x:v>
      </x:c>
      <x:c r="DW10" s="45" t="s">
        <x:v>164</x:v>
      </x:c>
      <x:c r="DX10" s="45" t="s">
        <x:v>164</x:v>
      </x:c>
      <x:c r="DY10" s="45" t="s">
        <x:v>164</x:v>
      </x:c>
      <x:c r="DZ10" s="45" t="s">
        <x:v>164</x:v>
      </x:c>
      <x:c r="EA10" s="45" t="s">
        <x:v>164</x:v>
      </x:c>
      <x:c r="EB10" s="45" t="s">
        <x:v>164</x:v>
      </x:c>
      <x:c r="EC10" s="45" t="s">
        <x:v>164</x:v>
      </x:c>
      <x:c r="ED10" s="45" t="s">
        <x:v>164</x:v>
      </x:c>
      <x:c r="EE10" s="45" t="s">
        <x:v>164</x:v>
      </x:c>
      <x:c r="EF10" s="45" t="s">
        <x:v>164</x:v>
      </x:c>
      <x:c r="EG10" s="45" t="s">
        <x:v>164</x:v>
      </x:c>
      <x:c r="EH10" s="45" t="s">
        <x:v>164</x:v>
      </x:c>
      <x:c r="EI10" s="45" t="s">
        <x:v>164</x:v>
      </x:c>
      <x:c r="EJ10" s="45" t="s">
        <x:v>164</x:v>
      </x:c>
      <x:c r="EK10" s="45" t="s">
        <x:v>164</x:v>
      </x:c>
      <x:c r="EL10" s="45" t="s">
        <x:v>164</x:v>
      </x:c>
      <x:c r="EM10" s="45" t="s">
        <x:v>164</x:v>
      </x:c>
      <x:c r="EN10" s="45" t="s">
        <x:v>164</x:v>
      </x:c>
      <x:c r="EO10" s="45" t="s">
        <x:v>164</x:v>
      </x:c>
      <x:c r="EP10" s="45" t="s">
        <x:v>164</x:v>
      </x:c>
      <x:c r="EQ10" s="45" t="s">
        <x:v>164</x:v>
      </x:c>
      <x:c r="ER10" s="45" t="s">
        <x:v>164</x:v>
      </x:c>
      <x:c r="ES10" s="45" t="s">
        <x:v>164</x:v>
      </x:c>
      <x:c r="ET10" s="45" t="s">
        <x:v>164</x:v>
      </x:c>
      <x:c r="EU10" s="45" t="s">
        <x:v>164</x:v>
      </x:c>
      <x:c r="EV10" s="45" t="s">
        <x:v>164</x:v>
      </x:c>
      <x:c r="EW10" s="45" t="s">
        <x:v>164</x:v>
      </x:c>
      <x:c r="EX10" s="45" t="s">
        <x:v>164</x:v>
      </x:c>
      <x:c r="EY10" s="45" t="s">
        <x:v>164</x:v>
      </x:c>
      <x:c r="EZ10" s="45" t="s">
        <x:v>164</x:v>
      </x:c>
      <x:c r="FA10" s="45" t="s">
        <x:v>164</x:v>
      </x:c>
      <x:c r="FB10" s="45" t="s">
        <x:v>164</x:v>
      </x:c>
      <x:c r="FC10" s="45" t="s">
        <x:v>164</x:v>
      </x:c>
      <x:c r="FD10" s="45" t="s">
        <x:v>164</x:v>
      </x:c>
      <x:c r="FE10" s="45" t="s">
        <x:v>164</x:v>
      </x:c>
      <x:c r="FF10" s="45" t="s">
        <x:v>164</x:v>
      </x:c>
      <x:c r="FG10" s="45" t="s">
        <x:v>164</x:v>
      </x:c>
      <x:c r="FH10" s="45" t="s">
        <x:v>164</x:v>
      </x:c>
      <x:c r="FI10" s="45" t="s">
        <x:v>164</x:v>
      </x:c>
      <x:c r="FJ10" s="45" t="s">
        <x:v>164</x:v>
      </x:c>
      <x:c r="FK10" s="45" t="s">
        <x:v>164</x:v>
      </x:c>
      <x:c r="FL10" s="45" t="s">
        <x:v>164</x:v>
      </x:c>
      <x:c r="FM10" s="45" t="s">
        <x:v>164</x:v>
      </x:c>
      <x:c r="FN10" s="45" t="s">
        <x:v>164</x:v>
      </x:c>
      <x:c r="FO10" s="45" t="s">
        <x:v>164</x:v>
      </x:c>
      <x:c r="FP10" s="45" t="s">
        <x:v>164</x:v>
      </x:c>
      <x:c r="FQ10" s="45" t="s">
        <x:v>164</x:v>
      </x:c>
      <x:c r="FR10" s="45" t="s">
        <x:v>164</x:v>
      </x:c>
      <x:c r="FS10" s="45" t="s">
        <x:v>164</x:v>
      </x:c>
      <x:c r="FT10" s="45" t="s">
        <x:v>164</x:v>
      </x:c>
      <x:c r="FU10" s="45" t="s">
        <x:v>164</x:v>
      </x:c>
      <x:c r="FV10" s="45" t="s">
        <x:v>164</x:v>
      </x:c>
      <x:c r="FW10" s="45" t="s">
        <x:v>164</x:v>
      </x:c>
      <x:c r="FX10" s="45" t="s">
        <x:v>164</x:v>
      </x:c>
      <x:c r="FY10" s="45" t="s">
        <x:v>164</x:v>
      </x:c>
      <x:c r="FZ10" s="45" t="s">
        <x:v>164</x:v>
      </x:c>
      <x:c r="GA10" s="45" t="s">
        <x:v>164</x:v>
      </x:c>
      <x:c r="GB10" s="45" t="s">
        <x:v>164</x:v>
      </x:c>
      <x:c r="GC10" s="45" t="s">
        <x:v>164</x:v>
      </x:c>
      <x:c r="GD10" s="45" t="s">
        <x:v>164</x:v>
      </x:c>
      <x:c r="GE10" s="45" t="s">
        <x:v>164</x:v>
      </x:c>
      <x:c r="GF10" s="45" t="s">
        <x:v>164</x:v>
      </x:c>
      <x:c r="GG10" s="45" t="s">
        <x:v>164</x:v>
      </x:c>
      <x:c r="GH10" s="45" t="s">
        <x:v>164</x:v>
      </x:c>
      <x:c r="GI10" s="45" t="s">
        <x:v>164</x:v>
      </x:c>
      <x:c r="GJ10" s="45" t="s">
        <x:v>164</x:v>
      </x:c>
      <x:c r="GK10" s="45" t="s">
        <x:v>164</x:v>
      </x:c>
      <x:c r="GL10" s="45" t="s">
        <x:v>164</x:v>
      </x:c>
      <x:c r="GM10" s="45" t="s">
        <x:v>164</x:v>
      </x:c>
      <x:c r="GN10" s="45" t="s">
        <x:v>164</x:v>
      </x:c>
      <x:c r="GO10" s="45" t="s">
        <x:v>164</x:v>
      </x:c>
      <x:c r="GP10" s="45" t="s">
        <x:v>164</x:v>
      </x:c>
      <x:c r="GQ10" s="45" t="s">
        <x:v>164</x:v>
      </x:c>
      <x:c r="GR10" s="45" t="s">
        <x:v>164</x:v>
      </x:c>
      <x:c r="GS10" s="45" t="s">
        <x:v>164</x:v>
      </x:c>
      <x:c r="GT10" s="45" t="s">
        <x:v>164</x:v>
      </x:c>
      <x:c r="GU10" s="45" t="s">
        <x:v>164</x:v>
      </x:c>
      <x:c r="GV10" s="45" t="s">
        <x:v>164</x:v>
      </x:c>
      <x:c r="GW10" s="45" t="s">
        <x:v>164</x:v>
      </x:c>
      <x:c r="GX10" s="45" t="s">
        <x:v>164</x:v>
      </x:c>
      <x:c r="GY10" s="45" t="s">
        <x:v>164</x:v>
      </x:c>
      <x:c r="GZ10" s="45" t="s">
        <x:v>164</x:v>
      </x:c>
      <x:c r="HA10" s="45" t="s">
        <x:v>164</x:v>
      </x:c>
      <x:c r="HB10" s="45" t="s">
        <x:v>164</x:v>
      </x:c>
      <x:c r="HC10" s="45" t="s">
        <x:v>164</x:v>
      </x:c>
      <x:c r="HD10" s="45" t="s">
        <x:v>164</x:v>
      </x:c>
      <x:c r="HE10" s="45" t="s">
        <x:v>164</x:v>
      </x:c>
      <x:c r="HF10" s="45" t="s">
        <x:v>164</x:v>
      </x:c>
      <x:c r="HG10" s="45" t="s">
        <x:v>164</x:v>
      </x:c>
      <x:c r="HH10" s="45" t="s">
        <x:v>164</x:v>
      </x:c>
      <x:c r="HI10" s="46" t="s">
        <x:v>164</x:v>
      </x:c>
      <x:c r="HJ10" s="46" t="s">
        <x:v>164</x:v>
      </x:c>
      <x:c r="HK10" s="46" t="s">
        <x:v>164</x:v>
      </x:c>
      <x:c r="HL10" s="46" t="s">
        <x:v>164</x:v>
      </x:c>
      <x:c r="HM10" s="46" t="s">
        <x:v>164</x:v>
      </x:c>
      <x:c r="HN10" s="46" t="s">
        <x:v>164</x:v>
      </x:c>
      <x:c r="HO10" s="46" t="s">
        <x:v>164</x:v>
      </x:c>
      <x:c r="HP10" s="46" t="s">
        <x:v>164</x:v>
      </x:c>
      <x:c r="HQ10" s="46" t="s">
        <x:v>164</x:v>
      </x:c>
      <x:c r="HR10" s="46" t="s">
        <x:v>164</x:v>
      </x:c>
      <x:c r="HS10" s="46" t="s">
        <x:v>164</x:v>
      </x:c>
      <x:c r="HT10" s="46" t="s">
        <x:v>164</x:v>
      </x:c>
      <x:c r="HU10" s="46" t="s">
        <x:v>164</x:v>
      </x:c>
      <x:c r="HV10" s="46" t="s">
        <x:v>164</x:v>
      </x:c>
      <x:c r="HW10" s="46" t="s">
        <x:v>164</x:v>
      </x:c>
      <x:c r="HX10" s="46" t="s">
        <x:v>164</x:v>
      </x:c>
      <x:c r="HY10" s="46" t="s">
        <x:v>164</x:v>
      </x:c>
      <x:c r="HZ10" s="46" t="s">
        <x:v>164</x:v>
      </x:c>
      <x:c r="IA10" s="46" t="s">
        <x:v>164</x:v>
      </x:c>
      <x:c r="IB10" s="46" t="s">
        <x:v>164</x:v>
      </x:c>
      <x:c r="IC10" s="46" t="s">
        <x:v>164</x:v>
      </x:c>
      <x:c r="ID10" s="46" t="s">
        <x:v>164</x:v>
      </x:c>
      <x:c r="IE10" s="46" t="s">
        <x:v>164</x:v>
      </x:c>
      <x:c r="IF10" s="46" t="s">
        <x:v>164</x:v>
      </x:c>
    </x:row>
    <x:row r="11" spans="1:240">
      <x:c r="A11" s="16">
        <x:v>7</x:v>
      </x:c>
      <x:c r="C11" s="24" t="s">
        <x:v>164</x:v>
      </x:c>
      <x:c r="D11" s="24" t="s">
        <x:v>164</x:v>
      </x:c>
      <x:c r="E11" s="24" t="s">
        <x:v>164</x:v>
      </x:c>
      <x:c r="F11" s="24" t="s">
        <x:v>164</x:v>
      </x:c>
      <x:c r="G11" s="24" t="s">
        <x:v>164</x:v>
      </x:c>
      <x:c r="H11" s="24" t="s">
        <x:v>164</x:v>
      </x:c>
      <x:c r="I11" s="24" t="s">
        <x:v>164</x:v>
      </x:c>
      <x:c r="J11" s="24" t="s">
        <x:v>164</x:v>
      </x:c>
      <x:c r="K11" s="24" t="s">
        <x:v>164</x:v>
      </x:c>
      <x:c r="L11" s="24" t="s">
        <x:v>164</x:v>
      </x:c>
      <x:c r="M11" s="24" t="s">
        <x:v>164</x:v>
      </x:c>
      <x:c r="N11" s="24" t="s">
        <x:v>164</x:v>
      </x:c>
      <x:c r="O11" s="24" t="s">
        <x:v>164</x:v>
      </x:c>
      <x:c r="P11" s="24" t="s">
        <x:v>164</x:v>
      </x:c>
      <x:c r="Q11" s="24" t="s">
        <x:v>164</x:v>
      </x:c>
      <x:c r="R11" s="24" t="s">
        <x:v>164</x:v>
      </x:c>
      <x:c r="S11" s="24" t="s">
        <x:v>164</x:v>
      </x:c>
      <x:c r="T11" s="24" t="s">
        <x:v>164</x:v>
      </x:c>
      <x:c r="U11" s="24" t="s">
        <x:v>164</x:v>
      </x:c>
      <x:c r="V11" s="24" t="s">
        <x:v>164</x:v>
      </x:c>
      <x:c r="W11" s="24" t="s">
        <x:v>164</x:v>
      </x:c>
      <x:c r="X11" s="24" t="s">
        <x:v>164</x:v>
      </x:c>
      <x:c r="Y11" s="24" t="s">
        <x:v>164</x:v>
      </x:c>
      <x:c r="Z11" s="24" t="s">
        <x:v>164</x:v>
      </x:c>
      <x:c r="AA11" s="24" t="s">
        <x:v>164</x:v>
      </x:c>
      <x:c r="AB11" s="24" t="s">
        <x:v>164</x:v>
      </x:c>
      <x:c r="AC11" s="24" t="s">
        <x:v>164</x:v>
      </x:c>
      <x:c r="AD11" s="24" t="s">
        <x:v>164</x:v>
      </x:c>
      <x:c r="AE11" s="24" t="s">
        <x:v>164</x:v>
      </x:c>
      <x:c r="AF11" s="24" t="s">
        <x:v>164</x:v>
      </x:c>
      <x:c r="AG11" s="24" t="s">
        <x:v>164</x:v>
      </x:c>
      <x:c r="AH11" s="24" t="s">
        <x:v>164</x:v>
      </x:c>
      <x:c r="AI11" s="24" t="s">
        <x:v>164</x:v>
      </x:c>
      <x:c r="AJ11" s="24" t="s">
        <x:v>164</x:v>
      </x:c>
      <x:c r="AK11" s="24" t="s">
        <x:v>164</x:v>
      </x:c>
      <x:c r="AL11" s="24" t="s">
        <x:v>164</x:v>
      </x:c>
      <x:c r="AM11" s="24" t="s">
        <x:v>164</x:v>
      </x:c>
      <x:c r="AN11" s="24" t="s">
        <x:v>164</x:v>
      </x:c>
      <x:c r="AO11" s="24" t="s">
        <x:v>164</x:v>
      </x:c>
      <x:c r="AP11" s="24" t="s">
        <x:v>164</x:v>
      </x:c>
      <x:c r="AQ11" s="24" t="s">
        <x:v>164</x:v>
      </x:c>
      <x:c r="AR11" s="24" t="s">
        <x:v>164</x:v>
      </x:c>
      <x:c r="AS11" s="24" t="s">
        <x:v>164</x:v>
      </x:c>
      <x:c r="AT11" s="24" t="s">
        <x:v>164</x:v>
      </x:c>
      <x:c r="AU11" s="24" t="s">
        <x:v>164</x:v>
      </x:c>
      <x:c r="AV11" s="24" t="s">
        <x:v>164</x:v>
      </x:c>
      <x:c r="AW11" s="24" t="s">
        <x:v>164</x:v>
      </x:c>
      <x:c r="AX11" s="24" t="s">
        <x:v>164</x:v>
      </x:c>
      <x:c r="AY11" s="24" t="s">
        <x:v>164</x:v>
      </x:c>
      <x:c r="AZ11" s="24" t="s">
        <x:v>164</x:v>
      </x:c>
      <x:c r="BA11" s="24" t="s">
        <x:v>164</x:v>
      </x:c>
      <x:c r="BB11" s="24" t="s">
        <x:v>164</x:v>
      </x:c>
      <x:c r="BC11" s="24" t="s">
        <x:v>164</x:v>
      </x:c>
      <x:c r="BD11" s="24" t="s">
        <x:v>164</x:v>
      </x:c>
      <x:c r="BE11" s="24" t="s">
        <x:v>164</x:v>
      </x:c>
      <x:c r="BF11" s="24" t="s">
        <x:v>164</x:v>
      </x:c>
      <x:c r="BG11" s="24" t="s">
        <x:v>164</x:v>
      </x:c>
      <x:c r="BH11" s="24" t="s">
        <x:v>164</x:v>
      </x:c>
      <x:c r="BI11" s="24" t="s">
        <x:v>164</x:v>
      </x:c>
      <x:c r="BJ11" s="24" t="s">
        <x:v>164</x:v>
      </x:c>
      <x:c r="BK11" s="24" t="s">
        <x:v>164</x:v>
      </x:c>
      <x:c r="BL11" s="24" t="s">
        <x:v>164</x:v>
      </x:c>
      <x:c r="BM11" s="24" t="s">
        <x:v>164</x:v>
      </x:c>
      <x:c r="BN11" s="24" t="s">
        <x:v>164</x:v>
      </x:c>
      <x:c r="BO11" s="24" t="s">
        <x:v>164</x:v>
      </x:c>
      <x:c r="BP11" s="24" t="s">
        <x:v>164</x:v>
      </x:c>
      <x:c r="BQ11" s="24" t="s">
        <x:v>164</x:v>
      </x:c>
      <x:c r="BR11" s="24" t="s">
        <x:v>164</x:v>
      </x:c>
      <x:c r="BS11" s="24" t="s">
        <x:v>164</x:v>
      </x:c>
      <x:c r="BT11" s="24" t="s">
        <x:v>164</x:v>
      </x:c>
      <x:c r="BU11" s="24" t="s">
        <x:v>164</x:v>
      </x:c>
      <x:c r="BV11" s="24" t="s">
        <x:v>164</x:v>
      </x:c>
      <x:c r="BW11" s="24" t="s">
        <x:v>164</x:v>
      </x:c>
      <x:c r="BX11" s="24" t="s">
        <x:v>164</x:v>
      </x:c>
      <x:c r="BY11" s="24" t="s">
        <x:v>164</x:v>
      </x:c>
      <x:c r="BZ11" s="24" t="s">
        <x:v>164</x:v>
      </x:c>
      <x:c r="CA11" s="24" t="s">
        <x:v>164</x:v>
      </x:c>
      <x:c r="CB11" s="24" t="s">
        <x:v>164</x:v>
      </x:c>
      <x:c r="CC11" s="24" t="s">
        <x:v>164</x:v>
      </x:c>
      <x:c r="CD11" s="24" t="s">
        <x:v>164</x:v>
      </x:c>
      <x:c r="CE11" s="24" t="s">
        <x:v>164</x:v>
      </x:c>
      <x:c r="CF11" s="24" t="s">
        <x:v>164</x:v>
      </x:c>
      <x:c r="CG11" s="24" t="s">
        <x:v>164</x:v>
      </x:c>
      <x:c r="CH11" s="24" t="s">
        <x:v>164</x:v>
      </x:c>
      <x:c r="CI11" s="24" t="s">
        <x:v>164</x:v>
      </x:c>
      <x:c r="CJ11" s="24" t="s">
        <x:v>164</x:v>
      </x:c>
      <x:c r="CK11" s="24" t="s">
        <x:v>164</x:v>
      </x:c>
      <x:c r="CL11" s="24" t="s">
        <x:v>164</x:v>
      </x:c>
      <x:c r="CM11" s="24" t="s">
        <x:v>164</x:v>
      </x:c>
      <x:c r="CN11" s="24" t="s">
        <x:v>164</x:v>
      </x:c>
      <x:c r="CO11" s="24" t="s">
        <x:v>164</x:v>
      </x:c>
      <x:c r="CP11" s="24" t="s">
        <x:v>164</x:v>
      </x:c>
      <x:c r="CQ11" s="24" t="s">
        <x:v>164</x:v>
      </x:c>
      <x:c r="CR11" s="24" t="s">
        <x:v>164</x:v>
      </x:c>
      <x:c r="CS11" s="24" t="s">
        <x:v>164</x:v>
      </x:c>
      <x:c r="CT11" s="24" t="s">
        <x:v>164</x:v>
      </x:c>
      <x:c r="CU11" s="24" t="s">
        <x:v>164</x:v>
      </x:c>
      <x:c r="CV11" s="24" t="s">
        <x:v>164</x:v>
      </x:c>
      <x:c r="CW11" s="24" t="s">
        <x:v>164</x:v>
      </x:c>
      <x:c r="CX11" s="24" t="s">
        <x:v>164</x:v>
      </x:c>
      <x:c r="CY11" s="24" t="s">
        <x:v>164</x:v>
      </x:c>
      <x:c r="CZ11" s="24" t="s">
        <x:v>164</x:v>
      </x:c>
      <x:c r="DA11" s="24" t="s">
        <x:v>164</x:v>
      </x:c>
      <x:c r="DB11" s="24" t="s">
        <x:v>164</x:v>
      </x:c>
      <x:c r="DC11" s="24" t="s">
        <x:v>164</x:v>
      </x:c>
      <x:c r="DD11" s="24" t="s">
        <x:v>164</x:v>
      </x:c>
      <x:c r="DE11" s="24" t="s">
        <x:v>164</x:v>
      </x:c>
      <x:c r="DF11" s="55" t="s">
        <x:v>164</x:v>
      </x:c>
      <x:c r="DG11" s="2" t="s">
        <x:v>164</x:v>
      </x:c>
      <x:c r="DH11" s="2" t="s">
        <x:v>164</x:v>
      </x:c>
      <x:c r="DI11" s="29" t="s">
        <x:v>164</x:v>
      </x:c>
      <x:c r="DJ11" s="43" t="s">
        <x:v>164</x:v>
      </x:c>
      <x:c r="DK11" s="26" t="s">
        <x:v>164</x:v>
      </x:c>
      <x:c r="DL11" s="26" t="s">
        <x:v>164</x:v>
      </x:c>
      <x:c r="DM11" s="26" t="s">
        <x:v>164</x:v>
      </x:c>
      <x:c r="DN11" s="27" t="s">
        <x:v>164</x:v>
      </x:c>
      <x:c r="DO11" s="28" t="s">
        <x:v>164</x:v>
      </x:c>
      <x:c r="DP11" s="44" t="s">
        <x:v>164</x:v>
      </x:c>
      <x:c r="DQ11" s="45" t="s">
        <x:v>164</x:v>
      </x:c>
      <x:c r="DR11" s="45" t="s">
        <x:v>164</x:v>
      </x:c>
      <x:c r="DS11" s="45" t="s">
        <x:v>164</x:v>
      </x:c>
      <x:c r="DT11" s="45" t="s">
        <x:v>164</x:v>
      </x:c>
      <x:c r="DU11" s="45" t="s">
        <x:v>164</x:v>
      </x:c>
      <x:c r="DV11" s="45" t="s">
        <x:v>164</x:v>
      </x:c>
      <x:c r="DW11" s="45" t="s">
        <x:v>164</x:v>
      </x:c>
      <x:c r="DX11" s="45" t="s">
        <x:v>164</x:v>
      </x:c>
      <x:c r="DY11" s="45" t="s">
        <x:v>164</x:v>
      </x:c>
      <x:c r="DZ11" s="45" t="s">
        <x:v>164</x:v>
      </x:c>
      <x:c r="EA11" s="45" t="s">
        <x:v>164</x:v>
      </x:c>
      <x:c r="EB11" s="45" t="s">
        <x:v>164</x:v>
      </x:c>
      <x:c r="EC11" s="45" t="s">
        <x:v>164</x:v>
      </x:c>
      <x:c r="ED11" s="45" t="s">
        <x:v>164</x:v>
      </x:c>
      <x:c r="EE11" s="45" t="s">
        <x:v>164</x:v>
      </x:c>
      <x:c r="EF11" s="45" t="s">
        <x:v>164</x:v>
      </x:c>
      <x:c r="EG11" s="45" t="s">
        <x:v>164</x:v>
      </x:c>
      <x:c r="EH11" s="45" t="s">
        <x:v>164</x:v>
      </x:c>
      <x:c r="EI11" s="45" t="s">
        <x:v>164</x:v>
      </x:c>
      <x:c r="EJ11" s="45" t="s">
        <x:v>164</x:v>
      </x:c>
      <x:c r="EK11" s="45" t="s">
        <x:v>164</x:v>
      </x:c>
      <x:c r="EL11" s="45" t="s">
        <x:v>164</x:v>
      </x:c>
      <x:c r="EM11" s="45" t="s">
        <x:v>164</x:v>
      </x:c>
      <x:c r="EN11" s="45" t="s">
        <x:v>164</x:v>
      </x:c>
      <x:c r="EO11" s="45" t="s">
        <x:v>164</x:v>
      </x:c>
      <x:c r="EP11" s="45" t="s">
        <x:v>164</x:v>
      </x:c>
      <x:c r="EQ11" s="45" t="s">
        <x:v>164</x:v>
      </x:c>
      <x:c r="ER11" s="45" t="s">
        <x:v>164</x:v>
      </x:c>
      <x:c r="ES11" s="45" t="s">
        <x:v>164</x:v>
      </x:c>
      <x:c r="ET11" s="45" t="s">
        <x:v>164</x:v>
      </x:c>
      <x:c r="EU11" s="45" t="s">
        <x:v>164</x:v>
      </x:c>
      <x:c r="EV11" s="45" t="s">
        <x:v>164</x:v>
      </x:c>
      <x:c r="EW11" s="45" t="s">
        <x:v>164</x:v>
      </x:c>
      <x:c r="EX11" s="45" t="s">
        <x:v>164</x:v>
      </x:c>
      <x:c r="EY11" s="45" t="s">
        <x:v>164</x:v>
      </x:c>
      <x:c r="EZ11" s="45" t="s">
        <x:v>164</x:v>
      </x:c>
      <x:c r="FA11" s="45" t="s">
        <x:v>164</x:v>
      </x:c>
      <x:c r="FB11" s="45" t="s">
        <x:v>164</x:v>
      </x:c>
      <x:c r="FC11" s="45" t="s">
        <x:v>164</x:v>
      </x:c>
      <x:c r="FD11" s="45" t="s">
        <x:v>164</x:v>
      </x:c>
      <x:c r="FE11" s="45" t="s">
        <x:v>164</x:v>
      </x:c>
      <x:c r="FF11" s="45" t="s">
        <x:v>164</x:v>
      </x:c>
      <x:c r="FG11" s="45" t="s">
        <x:v>164</x:v>
      </x:c>
      <x:c r="FH11" s="45" t="s">
        <x:v>164</x:v>
      </x:c>
      <x:c r="FI11" s="45" t="s">
        <x:v>164</x:v>
      </x:c>
      <x:c r="FJ11" s="45" t="s">
        <x:v>164</x:v>
      </x:c>
      <x:c r="FK11" s="45" t="s">
        <x:v>164</x:v>
      </x:c>
      <x:c r="FL11" s="45" t="s">
        <x:v>164</x:v>
      </x:c>
      <x:c r="FM11" s="45" t="s">
        <x:v>164</x:v>
      </x:c>
      <x:c r="FN11" s="45" t="s">
        <x:v>164</x:v>
      </x:c>
      <x:c r="FO11" s="45" t="s">
        <x:v>164</x:v>
      </x:c>
      <x:c r="FP11" s="45" t="s">
        <x:v>164</x:v>
      </x:c>
      <x:c r="FQ11" s="45" t="s">
        <x:v>164</x:v>
      </x:c>
      <x:c r="FR11" s="45" t="s">
        <x:v>164</x:v>
      </x:c>
      <x:c r="FS11" s="45" t="s">
        <x:v>164</x:v>
      </x:c>
      <x:c r="FT11" s="45" t="s">
        <x:v>164</x:v>
      </x:c>
      <x:c r="FU11" s="45" t="s">
        <x:v>164</x:v>
      </x:c>
      <x:c r="FV11" s="45" t="s">
        <x:v>164</x:v>
      </x:c>
      <x:c r="FW11" s="45" t="s">
        <x:v>164</x:v>
      </x:c>
      <x:c r="FX11" s="45" t="s">
        <x:v>164</x:v>
      </x:c>
      <x:c r="FY11" s="45" t="s">
        <x:v>164</x:v>
      </x:c>
      <x:c r="FZ11" s="45" t="s">
        <x:v>164</x:v>
      </x:c>
      <x:c r="GA11" s="45" t="s">
        <x:v>164</x:v>
      </x:c>
      <x:c r="GB11" s="45" t="s">
        <x:v>164</x:v>
      </x:c>
      <x:c r="GC11" s="45" t="s">
        <x:v>164</x:v>
      </x:c>
      <x:c r="GD11" s="45" t="s">
        <x:v>164</x:v>
      </x:c>
      <x:c r="GE11" s="45" t="s">
        <x:v>164</x:v>
      </x:c>
      <x:c r="GF11" s="45" t="s">
        <x:v>164</x:v>
      </x:c>
      <x:c r="GG11" s="45" t="s">
        <x:v>164</x:v>
      </x:c>
      <x:c r="GH11" s="45" t="s">
        <x:v>164</x:v>
      </x:c>
      <x:c r="GI11" s="45" t="s">
        <x:v>164</x:v>
      </x:c>
      <x:c r="GJ11" s="45" t="s">
        <x:v>164</x:v>
      </x:c>
      <x:c r="GK11" s="45" t="s">
        <x:v>164</x:v>
      </x:c>
      <x:c r="GL11" s="45" t="s">
        <x:v>164</x:v>
      </x:c>
      <x:c r="GM11" s="45" t="s">
        <x:v>164</x:v>
      </x:c>
      <x:c r="GN11" s="45" t="s">
        <x:v>164</x:v>
      </x:c>
      <x:c r="GO11" s="45" t="s">
        <x:v>164</x:v>
      </x:c>
      <x:c r="GP11" s="45" t="s">
        <x:v>164</x:v>
      </x:c>
      <x:c r="GQ11" s="45" t="s">
        <x:v>164</x:v>
      </x:c>
      <x:c r="GR11" s="45" t="s">
        <x:v>164</x:v>
      </x:c>
      <x:c r="GS11" s="45" t="s">
        <x:v>164</x:v>
      </x:c>
      <x:c r="GT11" s="45" t="s">
        <x:v>164</x:v>
      </x:c>
      <x:c r="GU11" s="45" t="s">
        <x:v>164</x:v>
      </x:c>
      <x:c r="GV11" s="45" t="s">
        <x:v>164</x:v>
      </x:c>
      <x:c r="GW11" s="45" t="s">
        <x:v>164</x:v>
      </x:c>
      <x:c r="GX11" s="45" t="s">
        <x:v>164</x:v>
      </x:c>
      <x:c r="GY11" s="45" t="s">
        <x:v>164</x:v>
      </x:c>
      <x:c r="GZ11" s="45" t="s">
        <x:v>164</x:v>
      </x:c>
      <x:c r="HA11" s="45" t="s">
        <x:v>164</x:v>
      </x:c>
      <x:c r="HB11" s="45" t="s">
        <x:v>164</x:v>
      </x:c>
      <x:c r="HC11" s="45" t="s">
        <x:v>164</x:v>
      </x:c>
      <x:c r="HD11" s="45" t="s">
        <x:v>164</x:v>
      </x:c>
      <x:c r="HE11" s="45" t="s">
        <x:v>164</x:v>
      </x:c>
      <x:c r="HF11" s="45" t="s">
        <x:v>164</x:v>
      </x:c>
      <x:c r="HG11" s="45" t="s">
        <x:v>164</x:v>
      </x:c>
      <x:c r="HH11" s="45" t="s">
        <x:v>164</x:v>
      </x:c>
      <x:c r="HI11" s="46" t="s">
        <x:v>164</x:v>
      </x:c>
      <x:c r="HJ11" s="46" t="s">
        <x:v>164</x:v>
      </x:c>
      <x:c r="HK11" s="46" t="s">
        <x:v>164</x:v>
      </x:c>
      <x:c r="HL11" s="46" t="s">
        <x:v>164</x:v>
      </x:c>
      <x:c r="HM11" s="46" t="s">
        <x:v>164</x:v>
      </x:c>
      <x:c r="HN11" s="46" t="s">
        <x:v>164</x:v>
      </x:c>
      <x:c r="HO11" s="46" t="s">
        <x:v>164</x:v>
      </x:c>
      <x:c r="HP11" s="46" t="s">
        <x:v>164</x:v>
      </x:c>
      <x:c r="HQ11" s="46" t="s">
        <x:v>164</x:v>
      </x:c>
      <x:c r="HR11" s="46" t="s">
        <x:v>164</x:v>
      </x:c>
      <x:c r="HS11" s="46" t="s">
        <x:v>164</x:v>
      </x:c>
      <x:c r="HT11" s="46" t="s">
        <x:v>164</x:v>
      </x:c>
      <x:c r="HU11" s="46" t="s">
        <x:v>164</x:v>
      </x:c>
      <x:c r="HV11" s="46" t="s">
        <x:v>164</x:v>
      </x:c>
      <x:c r="HW11" s="46" t="s">
        <x:v>164</x:v>
      </x:c>
      <x:c r="HX11" s="46" t="s">
        <x:v>164</x:v>
      </x:c>
      <x:c r="HY11" s="46" t="s">
        <x:v>164</x:v>
      </x:c>
      <x:c r="HZ11" s="46" t="s">
        <x:v>164</x:v>
      </x:c>
      <x:c r="IA11" s="46" t="s">
        <x:v>164</x:v>
      </x:c>
      <x:c r="IB11" s="46" t="s">
        <x:v>164</x:v>
      </x:c>
      <x:c r="IC11" s="46" t="s">
        <x:v>164</x:v>
      </x:c>
      <x:c r="ID11" s="46" t="s">
        <x:v>164</x:v>
      </x:c>
      <x:c r="IE11" s="46" t="s">
        <x:v>164</x:v>
      </x:c>
      <x:c r="IF11" s="46" t="s">
        <x:v>164</x:v>
      </x:c>
    </x:row>
    <x:row r="12" spans="1:240">
      <x:c r="A12" s="16">
        <x:v>8</x:v>
      </x:c>
      <x:c r="C12" s="24" t="s">
        <x:v>164</x:v>
      </x:c>
      <x:c r="D12" s="24" t="s">
        <x:v>164</x:v>
      </x:c>
      <x:c r="E12" s="24" t="s">
        <x:v>164</x:v>
      </x:c>
      <x:c r="F12" s="24" t="s">
        <x:v>164</x:v>
      </x:c>
      <x:c r="G12" s="24" t="s">
        <x:v>164</x:v>
      </x:c>
      <x:c r="H12" s="24" t="s">
        <x:v>164</x:v>
      </x:c>
      <x:c r="I12" s="24" t="s">
        <x:v>164</x:v>
      </x:c>
      <x:c r="J12" s="24" t="s">
        <x:v>164</x:v>
      </x:c>
      <x:c r="K12" s="24" t="s">
        <x:v>164</x:v>
      </x:c>
      <x:c r="L12" s="24" t="s">
        <x:v>164</x:v>
      </x:c>
      <x:c r="M12" s="24" t="s">
        <x:v>164</x:v>
      </x:c>
      <x:c r="N12" s="24" t="s">
        <x:v>164</x:v>
      </x:c>
      <x:c r="O12" s="24" t="s">
        <x:v>164</x:v>
      </x:c>
      <x:c r="P12" s="24" t="s">
        <x:v>164</x:v>
      </x:c>
      <x:c r="Q12" s="24" t="s">
        <x:v>164</x:v>
      </x:c>
      <x:c r="R12" s="24" t="s">
        <x:v>164</x:v>
      </x:c>
      <x:c r="S12" s="24" t="s">
        <x:v>164</x:v>
      </x:c>
      <x:c r="T12" s="24" t="s">
        <x:v>164</x:v>
      </x:c>
      <x:c r="U12" s="24" t="s">
        <x:v>164</x:v>
      </x:c>
      <x:c r="V12" s="24" t="s">
        <x:v>164</x:v>
      </x:c>
      <x:c r="W12" s="24" t="s">
        <x:v>164</x:v>
      </x:c>
      <x:c r="X12" s="24" t="s">
        <x:v>164</x:v>
      </x:c>
      <x:c r="Y12" s="24" t="s">
        <x:v>164</x:v>
      </x:c>
      <x:c r="Z12" s="24" t="s">
        <x:v>164</x:v>
      </x:c>
      <x:c r="AA12" s="24" t="s">
        <x:v>164</x:v>
      </x:c>
      <x:c r="AB12" s="24" t="s">
        <x:v>164</x:v>
      </x:c>
      <x:c r="AC12" s="24" t="s">
        <x:v>164</x:v>
      </x:c>
      <x:c r="AD12" s="24" t="s">
        <x:v>164</x:v>
      </x:c>
      <x:c r="AE12" s="24" t="s">
        <x:v>164</x:v>
      </x:c>
      <x:c r="AF12" s="24" t="s">
        <x:v>164</x:v>
      </x:c>
      <x:c r="AG12" s="24" t="s">
        <x:v>164</x:v>
      </x:c>
      <x:c r="AH12" s="24" t="s">
        <x:v>164</x:v>
      </x:c>
      <x:c r="AI12" s="24" t="s">
        <x:v>164</x:v>
      </x:c>
      <x:c r="AJ12" s="24" t="s">
        <x:v>164</x:v>
      </x:c>
      <x:c r="AK12" s="24" t="s">
        <x:v>164</x:v>
      </x:c>
      <x:c r="AL12" s="24" t="s">
        <x:v>164</x:v>
      </x:c>
      <x:c r="AM12" s="24" t="s">
        <x:v>164</x:v>
      </x:c>
      <x:c r="AN12" s="24" t="s">
        <x:v>164</x:v>
      </x:c>
      <x:c r="AO12" s="24" t="s">
        <x:v>164</x:v>
      </x:c>
      <x:c r="AP12" s="24" t="s">
        <x:v>164</x:v>
      </x:c>
      <x:c r="AQ12" s="24" t="s">
        <x:v>164</x:v>
      </x:c>
      <x:c r="AR12" s="24" t="s">
        <x:v>164</x:v>
      </x:c>
      <x:c r="AS12" s="24" t="s">
        <x:v>164</x:v>
      </x:c>
      <x:c r="AT12" s="24" t="s">
        <x:v>164</x:v>
      </x:c>
      <x:c r="AU12" s="24" t="s">
        <x:v>164</x:v>
      </x:c>
      <x:c r="AV12" s="24" t="s">
        <x:v>164</x:v>
      </x:c>
      <x:c r="AW12" s="24" t="s">
        <x:v>164</x:v>
      </x:c>
      <x:c r="AX12" s="24" t="s">
        <x:v>164</x:v>
      </x:c>
      <x:c r="AY12" s="24" t="s">
        <x:v>164</x:v>
      </x:c>
      <x:c r="AZ12" s="24" t="s">
        <x:v>164</x:v>
      </x:c>
      <x:c r="BA12" s="24" t="s">
        <x:v>164</x:v>
      </x:c>
      <x:c r="BB12" s="24" t="s">
        <x:v>164</x:v>
      </x:c>
      <x:c r="BC12" s="24" t="s">
        <x:v>164</x:v>
      </x:c>
      <x:c r="BD12" s="24" t="s">
        <x:v>164</x:v>
      </x:c>
      <x:c r="BE12" s="24" t="s">
        <x:v>164</x:v>
      </x:c>
      <x:c r="BF12" s="24" t="s">
        <x:v>164</x:v>
      </x:c>
      <x:c r="BG12" s="24" t="s">
        <x:v>164</x:v>
      </x:c>
      <x:c r="BH12" s="24" t="s">
        <x:v>164</x:v>
      </x:c>
      <x:c r="BI12" s="24" t="s">
        <x:v>164</x:v>
      </x:c>
      <x:c r="BJ12" s="24" t="s">
        <x:v>164</x:v>
      </x:c>
      <x:c r="BK12" s="24" t="s">
        <x:v>164</x:v>
      </x:c>
      <x:c r="BL12" s="24" t="s">
        <x:v>164</x:v>
      </x:c>
      <x:c r="BM12" s="24" t="s">
        <x:v>164</x:v>
      </x:c>
      <x:c r="BN12" s="24" t="s">
        <x:v>164</x:v>
      </x:c>
      <x:c r="BO12" s="24" t="s">
        <x:v>164</x:v>
      </x:c>
      <x:c r="BP12" s="24" t="s">
        <x:v>164</x:v>
      </x:c>
      <x:c r="BQ12" s="24" t="s">
        <x:v>164</x:v>
      </x:c>
      <x:c r="BR12" s="24" t="s">
        <x:v>164</x:v>
      </x:c>
      <x:c r="BS12" s="24" t="s">
        <x:v>164</x:v>
      </x:c>
      <x:c r="BT12" s="24" t="s">
        <x:v>164</x:v>
      </x:c>
      <x:c r="BU12" s="24" t="s">
        <x:v>164</x:v>
      </x:c>
      <x:c r="BV12" s="24" t="s">
        <x:v>164</x:v>
      </x:c>
      <x:c r="BW12" s="24" t="s">
        <x:v>164</x:v>
      </x:c>
      <x:c r="BX12" s="24" t="s">
        <x:v>164</x:v>
      </x:c>
      <x:c r="BY12" s="24" t="s">
        <x:v>164</x:v>
      </x:c>
      <x:c r="BZ12" s="24" t="s">
        <x:v>164</x:v>
      </x:c>
      <x:c r="CA12" s="24" t="s">
        <x:v>164</x:v>
      </x:c>
      <x:c r="CB12" s="24" t="s">
        <x:v>164</x:v>
      </x:c>
      <x:c r="CC12" s="24" t="s">
        <x:v>164</x:v>
      </x:c>
      <x:c r="CD12" s="24" t="s">
        <x:v>164</x:v>
      </x:c>
      <x:c r="CE12" s="24" t="s">
        <x:v>164</x:v>
      </x:c>
      <x:c r="CF12" s="24" t="s">
        <x:v>164</x:v>
      </x:c>
      <x:c r="CG12" s="24" t="s">
        <x:v>164</x:v>
      </x:c>
      <x:c r="CH12" s="24" t="s">
        <x:v>164</x:v>
      </x:c>
      <x:c r="CI12" s="24" t="s">
        <x:v>164</x:v>
      </x:c>
      <x:c r="CJ12" s="24" t="s">
        <x:v>164</x:v>
      </x:c>
      <x:c r="CK12" s="24" t="s">
        <x:v>164</x:v>
      </x:c>
      <x:c r="CL12" s="24" t="s">
        <x:v>164</x:v>
      </x:c>
      <x:c r="CM12" s="24" t="s">
        <x:v>164</x:v>
      </x:c>
      <x:c r="CN12" s="24" t="s">
        <x:v>164</x:v>
      </x:c>
      <x:c r="CO12" s="24" t="s">
        <x:v>164</x:v>
      </x:c>
      <x:c r="CP12" s="24" t="s">
        <x:v>164</x:v>
      </x:c>
      <x:c r="CQ12" s="24" t="s">
        <x:v>164</x:v>
      </x:c>
      <x:c r="CR12" s="24" t="s">
        <x:v>164</x:v>
      </x:c>
      <x:c r="CS12" s="24" t="s">
        <x:v>164</x:v>
      </x:c>
      <x:c r="CT12" s="24" t="s">
        <x:v>164</x:v>
      </x:c>
      <x:c r="CU12" s="24" t="s">
        <x:v>164</x:v>
      </x:c>
      <x:c r="CV12" s="24" t="s">
        <x:v>164</x:v>
      </x:c>
      <x:c r="CW12" s="24" t="s">
        <x:v>164</x:v>
      </x:c>
      <x:c r="CX12" s="24" t="s">
        <x:v>164</x:v>
      </x:c>
      <x:c r="CY12" s="24" t="s">
        <x:v>164</x:v>
      </x:c>
      <x:c r="CZ12" s="24" t="s">
        <x:v>164</x:v>
      </x:c>
      <x:c r="DA12" s="24" t="s">
        <x:v>164</x:v>
      </x:c>
      <x:c r="DB12" s="24" t="s">
        <x:v>164</x:v>
      </x:c>
      <x:c r="DC12" s="24" t="s">
        <x:v>164</x:v>
      </x:c>
      <x:c r="DD12" s="24" t="s">
        <x:v>164</x:v>
      </x:c>
      <x:c r="DE12" s="24" t="s">
        <x:v>164</x:v>
      </x:c>
      <x:c r="DF12" s="55" t="s">
        <x:v>164</x:v>
      </x:c>
      <x:c r="DG12" s="2" t="s">
        <x:v>164</x:v>
      </x:c>
      <x:c r="DH12" s="2" t="s">
        <x:v>164</x:v>
      </x:c>
      <x:c r="DI12" s="29" t="s">
        <x:v>164</x:v>
      </x:c>
      <x:c r="DJ12" s="43" t="s">
        <x:v>164</x:v>
      </x:c>
      <x:c r="DK12" s="26" t="s">
        <x:v>164</x:v>
      </x:c>
      <x:c r="DL12" s="26" t="s">
        <x:v>164</x:v>
      </x:c>
      <x:c r="DM12" s="26" t="s">
        <x:v>164</x:v>
      </x:c>
      <x:c r="DN12" s="27" t="s">
        <x:v>164</x:v>
      </x:c>
      <x:c r="DO12" s="28" t="s">
        <x:v>164</x:v>
      </x:c>
      <x:c r="DP12" s="44" t="s">
        <x:v>164</x:v>
      </x:c>
      <x:c r="DQ12" s="45" t="s">
        <x:v>164</x:v>
      </x:c>
      <x:c r="DR12" s="45" t="s">
        <x:v>164</x:v>
      </x:c>
      <x:c r="DS12" s="45" t="s">
        <x:v>164</x:v>
      </x:c>
      <x:c r="DT12" s="45" t="s">
        <x:v>164</x:v>
      </x:c>
      <x:c r="DU12" s="45" t="s">
        <x:v>164</x:v>
      </x:c>
      <x:c r="DV12" s="45" t="s">
        <x:v>164</x:v>
      </x:c>
      <x:c r="DW12" s="45" t="s">
        <x:v>164</x:v>
      </x:c>
      <x:c r="DX12" s="45" t="s">
        <x:v>164</x:v>
      </x:c>
      <x:c r="DY12" s="45" t="s">
        <x:v>164</x:v>
      </x:c>
      <x:c r="DZ12" s="45" t="s">
        <x:v>164</x:v>
      </x:c>
      <x:c r="EA12" s="45" t="s">
        <x:v>164</x:v>
      </x:c>
      <x:c r="EB12" s="45" t="s">
        <x:v>164</x:v>
      </x:c>
      <x:c r="EC12" s="45" t="s">
        <x:v>164</x:v>
      </x:c>
      <x:c r="ED12" s="45" t="s">
        <x:v>164</x:v>
      </x:c>
      <x:c r="EE12" s="45" t="s">
        <x:v>164</x:v>
      </x:c>
      <x:c r="EF12" s="45" t="s">
        <x:v>164</x:v>
      </x:c>
      <x:c r="EG12" s="45" t="s">
        <x:v>164</x:v>
      </x:c>
      <x:c r="EH12" s="45" t="s">
        <x:v>164</x:v>
      </x:c>
      <x:c r="EI12" s="45" t="s">
        <x:v>164</x:v>
      </x:c>
      <x:c r="EJ12" s="45" t="s">
        <x:v>164</x:v>
      </x:c>
      <x:c r="EK12" s="45" t="s">
        <x:v>164</x:v>
      </x:c>
      <x:c r="EL12" s="45" t="s">
        <x:v>164</x:v>
      </x:c>
      <x:c r="EM12" s="45" t="s">
        <x:v>164</x:v>
      </x:c>
      <x:c r="EN12" s="45" t="s">
        <x:v>164</x:v>
      </x:c>
      <x:c r="EO12" s="45" t="s">
        <x:v>164</x:v>
      </x:c>
      <x:c r="EP12" s="45" t="s">
        <x:v>164</x:v>
      </x:c>
      <x:c r="EQ12" s="45" t="s">
        <x:v>164</x:v>
      </x:c>
      <x:c r="ER12" s="45" t="s">
        <x:v>164</x:v>
      </x:c>
      <x:c r="ES12" s="45" t="s">
        <x:v>164</x:v>
      </x:c>
      <x:c r="ET12" s="45" t="s">
        <x:v>164</x:v>
      </x:c>
      <x:c r="EU12" s="45" t="s">
        <x:v>164</x:v>
      </x:c>
      <x:c r="EV12" s="45" t="s">
        <x:v>164</x:v>
      </x:c>
      <x:c r="EW12" s="45" t="s">
        <x:v>164</x:v>
      </x:c>
      <x:c r="EX12" s="45" t="s">
        <x:v>164</x:v>
      </x:c>
      <x:c r="EY12" s="45" t="s">
        <x:v>164</x:v>
      </x:c>
      <x:c r="EZ12" s="45" t="s">
        <x:v>164</x:v>
      </x:c>
      <x:c r="FA12" s="45" t="s">
        <x:v>164</x:v>
      </x:c>
      <x:c r="FB12" s="45" t="s">
        <x:v>164</x:v>
      </x:c>
      <x:c r="FC12" s="45" t="s">
        <x:v>164</x:v>
      </x:c>
      <x:c r="FD12" s="45" t="s">
        <x:v>164</x:v>
      </x:c>
      <x:c r="FE12" s="45" t="s">
        <x:v>164</x:v>
      </x:c>
      <x:c r="FF12" s="45" t="s">
        <x:v>164</x:v>
      </x:c>
      <x:c r="FG12" s="45" t="s">
        <x:v>164</x:v>
      </x:c>
      <x:c r="FH12" s="45" t="s">
        <x:v>164</x:v>
      </x:c>
      <x:c r="FI12" s="45" t="s">
        <x:v>164</x:v>
      </x:c>
      <x:c r="FJ12" s="45" t="s">
        <x:v>164</x:v>
      </x:c>
      <x:c r="FK12" s="45" t="s">
        <x:v>164</x:v>
      </x:c>
      <x:c r="FL12" s="45" t="s">
        <x:v>164</x:v>
      </x:c>
      <x:c r="FM12" s="45" t="s">
        <x:v>164</x:v>
      </x:c>
      <x:c r="FN12" s="45" t="s">
        <x:v>164</x:v>
      </x:c>
      <x:c r="FO12" s="45" t="s">
        <x:v>164</x:v>
      </x:c>
      <x:c r="FP12" s="45" t="s">
        <x:v>164</x:v>
      </x:c>
      <x:c r="FQ12" s="45" t="s">
        <x:v>164</x:v>
      </x:c>
      <x:c r="FR12" s="45" t="s">
        <x:v>164</x:v>
      </x:c>
      <x:c r="FS12" s="45" t="s">
        <x:v>164</x:v>
      </x:c>
      <x:c r="FT12" s="45" t="s">
        <x:v>164</x:v>
      </x:c>
      <x:c r="FU12" s="45" t="s">
        <x:v>164</x:v>
      </x:c>
      <x:c r="FV12" s="45" t="s">
        <x:v>164</x:v>
      </x:c>
      <x:c r="FW12" s="45" t="s">
        <x:v>164</x:v>
      </x:c>
      <x:c r="FX12" s="45" t="s">
        <x:v>164</x:v>
      </x:c>
      <x:c r="FY12" s="45" t="s">
        <x:v>164</x:v>
      </x:c>
      <x:c r="FZ12" s="45" t="s">
        <x:v>164</x:v>
      </x:c>
      <x:c r="GA12" s="45" t="s">
        <x:v>164</x:v>
      </x:c>
      <x:c r="GB12" s="45" t="s">
        <x:v>164</x:v>
      </x:c>
      <x:c r="GC12" s="45" t="s">
        <x:v>164</x:v>
      </x:c>
      <x:c r="GD12" s="45" t="s">
        <x:v>164</x:v>
      </x:c>
      <x:c r="GE12" s="45" t="s">
        <x:v>164</x:v>
      </x:c>
      <x:c r="GF12" s="45" t="s">
        <x:v>164</x:v>
      </x:c>
      <x:c r="GG12" s="45" t="s">
        <x:v>164</x:v>
      </x:c>
      <x:c r="GH12" s="45" t="s">
        <x:v>164</x:v>
      </x:c>
      <x:c r="GI12" s="45" t="s">
        <x:v>164</x:v>
      </x:c>
      <x:c r="GJ12" s="45" t="s">
        <x:v>164</x:v>
      </x:c>
      <x:c r="GK12" s="45" t="s">
        <x:v>164</x:v>
      </x:c>
      <x:c r="GL12" s="45" t="s">
        <x:v>164</x:v>
      </x:c>
      <x:c r="GM12" s="45" t="s">
        <x:v>164</x:v>
      </x:c>
      <x:c r="GN12" s="45" t="s">
        <x:v>164</x:v>
      </x:c>
      <x:c r="GO12" s="45" t="s">
        <x:v>164</x:v>
      </x:c>
      <x:c r="GP12" s="45" t="s">
        <x:v>164</x:v>
      </x:c>
      <x:c r="GQ12" s="45" t="s">
        <x:v>164</x:v>
      </x:c>
      <x:c r="GR12" s="45" t="s">
        <x:v>164</x:v>
      </x:c>
      <x:c r="GS12" s="45" t="s">
        <x:v>164</x:v>
      </x:c>
      <x:c r="GT12" s="45" t="s">
        <x:v>164</x:v>
      </x:c>
      <x:c r="GU12" s="45" t="s">
        <x:v>164</x:v>
      </x:c>
      <x:c r="GV12" s="45" t="s">
        <x:v>164</x:v>
      </x:c>
      <x:c r="GW12" s="45" t="s">
        <x:v>164</x:v>
      </x:c>
      <x:c r="GX12" s="45" t="s">
        <x:v>164</x:v>
      </x:c>
      <x:c r="GY12" s="45" t="s">
        <x:v>164</x:v>
      </x:c>
      <x:c r="GZ12" s="45" t="s">
        <x:v>164</x:v>
      </x:c>
      <x:c r="HA12" s="45" t="s">
        <x:v>164</x:v>
      </x:c>
      <x:c r="HB12" s="45" t="s">
        <x:v>164</x:v>
      </x:c>
      <x:c r="HC12" s="45" t="s">
        <x:v>164</x:v>
      </x:c>
      <x:c r="HD12" s="45" t="s">
        <x:v>164</x:v>
      </x:c>
      <x:c r="HE12" s="45" t="s">
        <x:v>164</x:v>
      </x:c>
      <x:c r="HF12" s="45" t="s">
        <x:v>164</x:v>
      </x:c>
      <x:c r="HG12" s="45" t="s">
        <x:v>164</x:v>
      </x:c>
      <x:c r="HH12" s="45" t="s">
        <x:v>164</x:v>
      </x:c>
      <x:c r="HI12" s="46" t="s">
        <x:v>164</x:v>
      </x:c>
      <x:c r="HJ12" s="46" t="s">
        <x:v>164</x:v>
      </x:c>
      <x:c r="HK12" s="46" t="s">
        <x:v>164</x:v>
      </x:c>
      <x:c r="HL12" s="46" t="s">
        <x:v>164</x:v>
      </x:c>
      <x:c r="HM12" s="46" t="s">
        <x:v>164</x:v>
      </x:c>
      <x:c r="HN12" s="46" t="s">
        <x:v>164</x:v>
      </x:c>
      <x:c r="HO12" s="46" t="s">
        <x:v>164</x:v>
      </x:c>
      <x:c r="HP12" s="46" t="s">
        <x:v>164</x:v>
      </x:c>
      <x:c r="HQ12" s="46" t="s">
        <x:v>164</x:v>
      </x:c>
      <x:c r="HR12" s="46" t="s">
        <x:v>164</x:v>
      </x:c>
      <x:c r="HS12" s="46" t="s">
        <x:v>164</x:v>
      </x:c>
      <x:c r="HT12" s="46" t="s">
        <x:v>164</x:v>
      </x:c>
      <x:c r="HU12" s="46" t="s">
        <x:v>164</x:v>
      </x:c>
      <x:c r="HV12" s="46" t="s">
        <x:v>164</x:v>
      </x:c>
      <x:c r="HW12" s="46" t="s">
        <x:v>164</x:v>
      </x:c>
      <x:c r="HX12" s="46" t="s">
        <x:v>164</x:v>
      </x:c>
      <x:c r="HY12" s="46" t="s">
        <x:v>164</x:v>
      </x:c>
      <x:c r="HZ12" s="46" t="s">
        <x:v>164</x:v>
      </x:c>
      <x:c r="IA12" s="46" t="s">
        <x:v>164</x:v>
      </x:c>
      <x:c r="IB12" s="46" t="s">
        <x:v>164</x:v>
      </x:c>
      <x:c r="IC12" s="46" t="s">
        <x:v>164</x:v>
      </x:c>
      <x:c r="ID12" s="46" t="s">
        <x:v>164</x:v>
      </x:c>
      <x:c r="IE12" s="46" t="s">
        <x:v>164</x:v>
      </x:c>
      <x:c r="IF12" s="46" t="s">
        <x:v>164</x:v>
      </x:c>
    </x:row>
    <x:row r="13" spans="1:240">
      <x:c r="A13" s="16">
        <x:v>9</x:v>
      </x:c>
      <x:c r="C13" s="24" t="s">
        <x:v>164</x:v>
      </x:c>
      <x:c r="D13" s="24" t="s">
        <x:v>164</x:v>
      </x:c>
      <x:c r="E13" s="24" t="s">
        <x:v>164</x:v>
      </x:c>
      <x:c r="F13" s="24" t="s">
        <x:v>164</x:v>
      </x:c>
      <x:c r="G13" s="24" t="s">
        <x:v>164</x:v>
      </x:c>
      <x:c r="H13" s="24" t="s">
        <x:v>164</x:v>
      </x:c>
      <x:c r="I13" s="24" t="s">
        <x:v>164</x:v>
      </x:c>
      <x:c r="J13" s="24" t="s">
        <x:v>164</x:v>
      </x:c>
      <x:c r="K13" s="24" t="s">
        <x:v>164</x:v>
      </x:c>
      <x:c r="L13" s="24" t="s">
        <x:v>164</x:v>
      </x:c>
      <x:c r="M13" s="24" t="s">
        <x:v>164</x:v>
      </x:c>
      <x:c r="N13" s="24" t="s">
        <x:v>164</x:v>
      </x:c>
      <x:c r="O13" s="24" t="s">
        <x:v>164</x:v>
      </x:c>
      <x:c r="P13" s="24" t="s">
        <x:v>164</x:v>
      </x:c>
      <x:c r="Q13" s="24" t="s">
        <x:v>164</x:v>
      </x:c>
      <x:c r="R13" s="24" t="s">
        <x:v>164</x:v>
      </x:c>
      <x:c r="S13" s="24" t="s">
        <x:v>164</x:v>
      </x:c>
      <x:c r="T13" s="24" t="s">
        <x:v>164</x:v>
      </x:c>
      <x:c r="U13" s="24" t="s">
        <x:v>164</x:v>
      </x:c>
      <x:c r="V13" s="24" t="s">
        <x:v>164</x:v>
      </x:c>
      <x:c r="W13" s="24" t="s">
        <x:v>164</x:v>
      </x:c>
      <x:c r="X13" s="24" t="s">
        <x:v>164</x:v>
      </x:c>
      <x:c r="Y13" s="24" t="s">
        <x:v>164</x:v>
      </x:c>
      <x:c r="Z13" s="24" t="s">
        <x:v>164</x:v>
      </x:c>
      <x:c r="AA13" s="24" t="s">
        <x:v>164</x:v>
      </x:c>
      <x:c r="AB13" s="24" t="s">
        <x:v>164</x:v>
      </x:c>
      <x:c r="AC13" s="24" t="s">
        <x:v>164</x:v>
      </x:c>
      <x:c r="AD13" s="24" t="s">
        <x:v>164</x:v>
      </x:c>
      <x:c r="AE13" s="24" t="s">
        <x:v>164</x:v>
      </x:c>
      <x:c r="AF13" s="24" t="s">
        <x:v>164</x:v>
      </x:c>
      <x:c r="AG13" s="24" t="s">
        <x:v>164</x:v>
      </x:c>
      <x:c r="AH13" s="24" t="s">
        <x:v>164</x:v>
      </x:c>
      <x:c r="AI13" s="24" t="s">
        <x:v>164</x:v>
      </x:c>
      <x:c r="AJ13" s="24" t="s">
        <x:v>164</x:v>
      </x:c>
      <x:c r="AK13" s="24" t="s">
        <x:v>164</x:v>
      </x:c>
      <x:c r="AL13" s="24" t="s">
        <x:v>164</x:v>
      </x:c>
      <x:c r="AM13" s="24" t="s">
        <x:v>164</x:v>
      </x:c>
      <x:c r="AN13" s="24" t="s">
        <x:v>164</x:v>
      </x:c>
      <x:c r="AO13" s="24" t="s">
        <x:v>164</x:v>
      </x:c>
      <x:c r="AP13" s="24" t="s">
        <x:v>164</x:v>
      </x:c>
      <x:c r="AQ13" s="24" t="s">
        <x:v>164</x:v>
      </x:c>
      <x:c r="AR13" s="24" t="s">
        <x:v>164</x:v>
      </x:c>
      <x:c r="AS13" s="24" t="s">
        <x:v>164</x:v>
      </x:c>
      <x:c r="AT13" s="24" t="s">
        <x:v>164</x:v>
      </x:c>
      <x:c r="AU13" s="24" t="s">
        <x:v>164</x:v>
      </x:c>
      <x:c r="AV13" s="24" t="s">
        <x:v>164</x:v>
      </x:c>
      <x:c r="AW13" s="24" t="s">
        <x:v>164</x:v>
      </x:c>
      <x:c r="AX13" s="24" t="s">
        <x:v>164</x:v>
      </x:c>
      <x:c r="AY13" s="24" t="s">
        <x:v>164</x:v>
      </x:c>
      <x:c r="AZ13" s="24" t="s">
        <x:v>164</x:v>
      </x:c>
      <x:c r="BA13" s="24" t="s">
        <x:v>164</x:v>
      </x:c>
      <x:c r="BB13" s="24" t="s">
        <x:v>164</x:v>
      </x:c>
      <x:c r="BC13" s="24" t="s">
        <x:v>164</x:v>
      </x:c>
      <x:c r="BD13" s="24" t="s">
        <x:v>164</x:v>
      </x:c>
      <x:c r="BE13" s="24" t="s">
        <x:v>164</x:v>
      </x:c>
      <x:c r="BF13" s="24" t="s">
        <x:v>164</x:v>
      </x:c>
      <x:c r="BG13" s="24" t="s">
        <x:v>164</x:v>
      </x:c>
      <x:c r="BH13" s="24" t="s">
        <x:v>164</x:v>
      </x:c>
      <x:c r="BI13" s="24" t="s">
        <x:v>164</x:v>
      </x:c>
      <x:c r="BJ13" s="24" t="s">
        <x:v>164</x:v>
      </x:c>
      <x:c r="BK13" s="24" t="s">
        <x:v>164</x:v>
      </x:c>
      <x:c r="BL13" s="24" t="s">
        <x:v>164</x:v>
      </x:c>
      <x:c r="BM13" s="24" t="s">
        <x:v>164</x:v>
      </x:c>
      <x:c r="BN13" s="24" t="s">
        <x:v>164</x:v>
      </x:c>
      <x:c r="BO13" s="24" t="s">
        <x:v>164</x:v>
      </x:c>
      <x:c r="BP13" s="24" t="s">
        <x:v>164</x:v>
      </x:c>
      <x:c r="BQ13" s="24" t="s">
        <x:v>164</x:v>
      </x:c>
      <x:c r="BR13" s="24" t="s">
        <x:v>164</x:v>
      </x:c>
      <x:c r="BS13" s="24" t="s">
        <x:v>164</x:v>
      </x:c>
      <x:c r="BT13" s="24" t="s">
        <x:v>164</x:v>
      </x:c>
      <x:c r="BU13" s="24" t="s">
        <x:v>164</x:v>
      </x:c>
      <x:c r="BV13" s="24" t="s">
        <x:v>164</x:v>
      </x:c>
      <x:c r="BW13" s="24" t="s">
        <x:v>164</x:v>
      </x:c>
      <x:c r="BX13" s="24" t="s">
        <x:v>164</x:v>
      </x:c>
      <x:c r="BY13" s="24" t="s">
        <x:v>164</x:v>
      </x:c>
      <x:c r="BZ13" s="24" t="s">
        <x:v>164</x:v>
      </x:c>
      <x:c r="CA13" s="24" t="s">
        <x:v>164</x:v>
      </x:c>
      <x:c r="CB13" s="24" t="s">
        <x:v>164</x:v>
      </x:c>
      <x:c r="CC13" s="24" t="s">
        <x:v>164</x:v>
      </x:c>
      <x:c r="CD13" s="24" t="s">
        <x:v>164</x:v>
      </x:c>
      <x:c r="CE13" s="24" t="s">
        <x:v>164</x:v>
      </x:c>
      <x:c r="CF13" s="24" t="s">
        <x:v>164</x:v>
      </x:c>
      <x:c r="CG13" s="24" t="s">
        <x:v>164</x:v>
      </x:c>
      <x:c r="CH13" s="24" t="s">
        <x:v>164</x:v>
      </x:c>
      <x:c r="CI13" s="24" t="s">
        <x:v>164</x:v>
      </x:c>
      <x:c r="CJ13" s="24" t="s">
        <x:v>164</x:v>
      </x:c>
      <x:c r="CK13" s="24" t="s">
        <x:v>164</x:v>
      </x:c>
      <x:c r="CL13" s="24" t="s">
        <x:v>164</x:v>
      </x:c>
      <x:c r="CM13" s="24" t="s">
        <x:v>164</x:v>
      </x:c>
      <x:c r="CN13" s="24" t="s">
        <x:v>164</x:v>
      </x:c>
      <x:c r="CO13" s="24" t="s">
        <x:v>164</x:v>
      </x:c>
      <x:c r="CP13" s="24" t="s">
        <x:v>164</x:v>
      </x:c>
      <x:c r="CQ13" s="24" t="s">
        <x:v>164</x:v>
      </x:c>
      <x:c r="CR13" s="24" t="s">
        <x:v>164</x:v>
      </x:c>
      <x:c r="CS13" s="24" t="s">
        <x:v>164</x:v>
      </x:c>
      <x:c r="CT13" s="24" t="s">
        <x:v>164</x:v>
      </x:c>
      <x:c r="CU13" s="24" t="s">
        <x:v>164</x:v>
      </x:c>
      <x:c r="CV13" s="24" t="s">
        <x:v>164</x:v>
      </x:c>
      <x:c r="CW13" s="24" t="s">
        <x:v>164</x:v>
      </x:c>
      <x:c r="CX13" s="24" t="s">
        <x:v>164</x:v>
      </x:c>
      <x:c r="CY13" s="24" t="s">
        <x:v>164</x:v>
      </x:c>
      <x:c r="CZ13" s="24" t="s">
        <x:v>164</x:v>
      </x:c>
      <x:c r="DA13" s="24" t="s">
        <x:v>164</x:v>
      </x:c>
      <x:c r="DB13" s="24" t="s">
        <x:v>164</x:v>
      </x:c>
      <x:c r="DC13" s="24" t="s">
        <x:v>164</x:v>
      </x:c>
      <x:c r="DD13" s="24" t="s">
        <x:v>164</x:v>
      </x:c>
      <x:c r="DE13" s="24" t="s">
        <x:v>164</x:v>
      </x:c>
      <x:c r="DF13" s="55" t="s">
        <x:v>164</x:v>
      </x:c>
      <x:c r="DG13" s="2" t="s">
        <x:v>164</x:v>
      </x:c>
      <x:c r="DH13" s="2" t="s">
        <x:v>164</x:v>
      </x:c>
      <x:c r="DI13" s="29" t="s">
        <x:v>164</x:v>
      </x:c>
      <x:c r="DJ13" s="43" t="s">
        <x:v>164</x:v>
      </x:c>
      <x:c r="DK13" s="26" t="s">
        <x:v>164</x:v>
      </x:c>
      <x:c r="DL13" s="26" t="s">
        <x:v>164</x:v>
      </x:c>
      <x:c r="DM13" s="26" t="s">
        <x:v>164</x:v>
      </x:c>
      <x:c r="DN13" s="27" t="s">
        <x:v>164</x:v>
      </x:c>
      <x:c r="DO13" s="28" t="s">
        <x:v>164</x:v>
      </x:c>
      <x:c r="DP13" s="44" t="s">
        <x:v>164</x:v>
      </x:c>
      <x:c r="DQ13" s="45" t="s">
        <x:v>164</x:v>
      </x:c>
      <x:c r="DR13" s="45" t="s">
        <x:v>164</x:v>
      </x:c>
      <x:c r="DS13" s="45" t="s">
        <x:v>164</x:v>
      </x:c>
      <x:c r="DT13" s="45" t="s">
        <x:v>164</x:v>
      </x:c>
      <x:c r="DU13" s="45" t="s">
        <x:v>164</x:v>
      </x:c>
      <x:c r="DV13" s="45" t="s">
        <x:v>164</x:v>
      </x:c>
      <x:c r="DW13" s="45" t="s">
        <x:v>164</x:v>
      </x:c>
      <x:c r="DX13" s="45" t="s">
        <x:v>164</x:v>
      </x:c>
      <x:c r="DY13" s="45" t="s">
        <x:v>164</x:v>
      </x:c>
      <x:c r="DZ13" s="45" t="s">
        <x:v>164</x:v>
      </x:c>
      <x:c r="EA13" s="45" t="s">
        <x:v>164</x:v>
      </x:c>
      <x:c r="EB13" s="45" t="s">
        <x:v>164</x:v>
      </x:c>
      <x:c r="EC13" s="45" t="s">
        <x:v>164</x:v>
      </x:c>
      <x:c r="ED13" s="45" t="s">
        <x:v>164</x:v>
      </x:c>
      <x:c r="EE13" s="45" t="s">
        <x:v>164</x:v>
      </x:c>
      <x:c r="EF13" s="45" t="s">
        <x:v>164</x:v>
      </x:c>
      <x:c r="EG13" s="45" t="s">
        <x:v>164</x:v>
      </x:c>
      <x:c r="EH13" s="45" t="s">
        <x:v>164</x:v>
      </x:c>
      <x:c r="EI13" s="45" t="s">
        <x:v>164</x:v>
      </x:c>
      <x:c r="EJ13" s="45" t="s">
        <x:v>164</x:v>
      </x:c>
      <x:c r="EK13" s="45" t="s">
        <x:v>164</x:v>
      </x:c>
      <x:c r="EL13" s="45" t="s">
        <x:v>164</x:v>
      </x:c>
      <x:c r="EM13" s="45" t="s">
        <x:v>164</x:v>
      </x:c>
      <x:c r="EN13" s="45" t="s">
        <x:v>164</x:v>
      </x:c>
      <x:c r="EO13" s="45" t="s">
        <x:v>164</x:v>
      </x:c>
      <x:c r="EP13" s="45" t="s">
        <x:v>164</x:v>
      </x:c>
      <x:c r="EQ13" s="45" t="s">
        <x:v>164</x:v>
      </x:c>
      <x:c r="ER13" s="45" t="s">
        <x:v>164</x:v>
      </x:c>
      <x:c r="ES13" s="45" t="s">
        <x:v>164</x:v>
      </x:c>
      <x:c r="ET13" s="45" t="s">
        <x:v>164</x:v>
      </x:c>
      <x:c r="EU13" s="45" t="s">
        <x:v>164</x:v>
      </x:c>
      <x:c r="EV13" s="45" t="s">
        <x:v>164</x:v>
      </x:c>
      <x:c r="EW13" s="45" t="s">
        <x:v>164</x:v>
      </x:c>
      <x:c r="EX13" s="45" t="s">
        <x:v>164</x:v>
      </x:c>
      <x:c r="EY13" s="45" t="s">
        <x:v>164</x:v>
      </x:c>
      <x:c r="EZ13" s="45" t="s">
        <x:v>164</x:v>
      </x:c>
      <x:c r="FA13" s="45" t="s">
        <x:v>164</x:v>
      </x:c>
      <x:c r="FB13" s="45" t="s">
        <x:v>164</x:v>
      </x:c>
      <x:c r="FC13" s="45" t="s">
        <x:v>164</x:v>
      </x:c>
      <x:c r="FD13" s="45" t="s">
        <x:v>164</x:v>
      </x:c>
      <x:c r="FE13" s="45" t="s">
        <x:v>164</x:v>
      </x:c>
      <x:c r="FF13" s="45" t="s">
        <x:v>164</x:v>
      </x:c>
      <x:c r="FG13" s="45" t="s">
        <x:v>164</x:v>
      </x:c>
      <x:c r="FH13" s="45" t="s">
        <x:v>164</x:v>
      </x:c>
      <x:c r="FI13" s="45" t="s">
        <x:v>164</x:v>
      </x:c>
      <x:c r="FJ13" s="45" t="s">
        <x:v>164</x:v>
      </x:c>
      <x:c r="FK13" s="45" t="s">
        <x:v>164</x:v>
      </x:c>
      <x:c r="FL13" s="45" t="s">
        <x:v>164</x:v>
      </x:c>
      <x:c r="FM13" s="45" t="s">
        <x:v>164</x:v>
      </x:c>
      <x:c r="FN13" s="45" t="s">
        <x:v>164</x:v>
      </x:c>
      <x:c r="FO13" s="45" t="s">
        <x:v>164</x:v>
      </x:c>
      <x:c r="FP13" s="45" t="s">
        <x:v>164</x:v>
      </x:c>
      <x:c r="FQ13" s="45" t="s">
        <x:v>164</x:v>
      </x:c>
      <x:c r="FR13" s="45" t="s">
        <x:v>164</x:v>
      </x:c>
      <x:c r="FS13" s="45" t="s">
        <x:v>164</x:v>
      </x:c>
      <x:c r="FT13" s="45" t="s">
        <x:v>164</x:v>
      </x:c>
      <x:c r="FU13" s="45" t="s">
        <x:v>164</x:v>
      </x:c>
      <x:c r="FV13" s="45" t="s">
        <x:v>164</x:v>
      </x:c>
      <x:c r="FW13" s="45" t="s">
        <x:v>164</x:v>
      </x:c>
      <x:c r="FX13" s="45" t="s">
        <x:v>164</x:v>
      </x:c>
      <x:c r="FY13" s="45" t="s">
        <x:v>164</x:v>
      </x:c>
      <x:c r="FZ13" s="45" t="s">
        <x:v>164</x:v>
      </x:c>
      <x:c r="GA13" s="45" t="s">
        <x:v>164</x:v>
      </x:c>
      <x:c r="GB13" s="45" t="s">
        <x:v>164</x:v>
      </x:c>
      <x:c r="GC13" s="45" t="s">
        <x:v>164</x:v>
      </x:c>
      <x:c r="GD13" s="45" t="s">
        <x:v>164</x:v>
      </x:c>
      <x:c r="GE13" s="45" t="s">
        <x:v>164</x:v>
      </x:c>
      <x:c r="GF13" s="45" t="s">
        <x:v>164</x:v>
      </x:c>
      <x:c r="GG13" s="45" t="s">
        <x:v>164</x:v>
      </x:c>
      <x:c r="GH13" s="45" t="s">
        <x:v>164</x:v>
      </x:c>
      <x:c r="GI13" s="45" t="s">
        <x:v>164</x:v>
      </x:c>
      <x:c r="GJ13" s="45" t="s">
        <x:v>164</x:v>
      </x:c>
      <x:c r="GK13" s="45" t="s">
        <x:v>164</x:v>
      </x:c>
      <x:c r="GL13" s="45" t="s">
        <x:v>164</x:v>
      </x:c>
      <x:c r="GM13" s="45" t="s">
        <x:v>164</x:v>
      </x:c>
      <x:c r="GN13" s="45" t="s">
        <x:v>164</x:v>
      </x:c>
      <x:c r="GO13" s="45" t="s">
        <x:v>164</x:v>
      </x:c>
      <x:c r="GP13" s="45" t="s">
        <x:v>164</x:v>
      </x:c>
      <x:c r="GQ13" s="45" t="s">
        <x:v>164</x:v>
      </x:c>
      <x:c r="GR13" s="45" t="s">
        <x:v>164</x:v>
      </x:c>
      <x:c r="GS13" s="45" t="s">
        <x:v>164</x:v>
      </x:c>
      <x:c r="GT13" s="45" t="s">
        <x:v>164</x:v>
      </x:c>
      <x:c r="GU13" s="45" t="s">
        <x:v>164</x:v>
      </x:c>
      <x:c r="GV13" s="45" t="s">
        <x:v>164</x:v>
      </x:c>
      <x:c r="GW13" s="45" t="s">
        <x:v>164</x:v>
      </x:c>
      <x:c r="GX13" s="45" t="s">
        <x:v>164</x:v>
      </x:c>
      <x:c r="GY13" s="45" t="s">
        <x:v>164</x:v>
      </x:c>
      <x:c r="GZ13" s="45" t="s">
        <x:v>164</x:v>
      </x:c>
      <x:c r="HA13" s="45" t="s">
        <x:v>164</x:v>
      </x:c>
      <x:c r="HB13" s="45" t="s">
        <x:v>164</x:v>
      </x:c>
      <x:c r="HC13" s="45" t="s">
        <x:v>164</x:v>
      </x:c>
      <x:c r="HD13" s="45" t="s">
        <x:v>164</x:v>
      </x:c>
      <x:c r="HE13" s="45" t="s">
        <x:v>164</x:v>
      </x:c>
      <x:c r="HF13" s="45" t="s">
        <x:v>164</x:v>
      </x:c>
      <x:c r="HG13" s="45" t="s">
        <x:v>164</x:v>
      </x:c>
      <x:c r="HH13" s="45" t="s">
        <x:v>164</x:v>
      </x:c>
      <x:c r="HI13" s="46" t="s">
        <x:v>164</x:v>
      </x:c>
      <x:c r="HJ13" s="46" t="s">
        <x:v>164</x:v>
      </x:c>
      <x:c r="HK13" s="46" t="s">
        <x:v>164</x:v>
      </x:c>
      <x:c r="HL13" s="46" t="s">
        <x:v>164</x:v>
      </x:c>
      <x:c r="HM13" s="46" t="s">
        <x:v>164</x:v>
      </x:c>
      <x:c r="HN13" s="46" t="s">
        <x:v>164</x:v>
      </x:c>
      <x:c r="HO13" s="46" t="s">
        <x:v>164</x:v>
      </x:c>
      <x:c r="HP13" s="46" t="s">
        <x:v>164</x:v>
      </x:c>
      <x:c r="HQ13" s="46" t="s">
        <x:v>164</x:v>
      </x:c>
      <x:c r="HR13" s="46" t="s">
        <x:v>164</x:v>
      </x:c>
      <x:c r="HS13" s="46" t="s">
        <x:v>164</x:v>
      </x:c>
      <x:c r="HT13" s="46" t="s">
        <x:v>164</x:v>
      </x:c>
      <x:c r="HU13" s="46" t="s">
        <x:v>164</x:v>
      </x:c>
      <x:c r="HV13" s="46" t="s">
        <x:v>164</x:v>
      </x:c>
      <x:c r="HW13" s="46" t="s">
        <x:v>164</x:v>
      </x:c>
      <x:c r="HX13" s="46" t="s">
        <x:v>164</x:v>
      </x:c>
      <x:c r="HY13" s="46" t="s">
        <x:v>164</x:v>
      </x:c>
      <x:c r="HZ13" s="46" t="s">
        <x:v>164</x:v>
      </x:c>
      <x:c r="IA13" s="46" t="s">
        <x:v>164</x:v>
      </x:c>
      <x:c r="IB13" s="46" t="s">
        <x:v>164</x:v>
      </x:c>
      <x:c r="IC13" s="46" t="s">
        <x:v>164</x:v>
      </x:c>
      <x:c r="ID13" s="46" t="s">
        <x:v>164</x:v>
      </x:c>
      <x:c r="IE13" s="46" t="s">
        <x:v>164</x:v>
      </x:c>
      <x:c r="IF13" s="46" t="s">
        <x:v>164</x:v>
      </x:c>
    </x:row>
    <x:row r="14" spans="1:240">
      <x:c r="A14" s="16">
        <x:v>10</x:v>
      </x:c>
      <x:c r="C14" s="24" t="s">
        <x:v>164</x:v>
      </x:c>
      <x:c r="D14" s="24" t="s">
        <x:v>164</x:v>
      </x:c>
      <x:c r="E14" s="24" t="s">
        <x:v>164</x:v>
      </x:c>
      <x:c r="F14" s="24" t="s">
        <x:v>164</x:v>
      </x:c>
      <x:c r="G14" s="24" t="s">
        <x:v>164</x:v>
      </x:c>
      <x:c r="H14" s="24" t="s">
        <x:v>164</x:v>
      </x:c>
      <x:c r="I14" s="24" t="s">
        <x:v>164</x:v>
      </x:c>
      <x:c r="J14" s="24" t="s">
        <x:v>164</x:v>
      </x:c>
      <x:c r="K14" s="24" t="s">
        <x:v>164</x:v>
      </x:c>
      <x:c r="L14" s="24" t="s">
        <x:v>164</x:v>
      </x:c>
      <x:c r="M14" s="24" t="s">
        <x:v>164</x:v>
      </x:c>
      <x:c r="N14" s="24" t="s">
        <x:v>164</x:v>
      </x:c>
      <x:c r="O14" s="24" t="s">
        <x:v>164</x:v>
      </x:c>
      <x:c r="P14" s="24" t="s">
        <x:v>164</x:v>
      </x:c>
      <x:c r="Q14" s="24" t="s">
        <x:v>164</x:v>
      </x:c>
      <x:c r="R14" s="24" t="s">
        <x:v>164</x:v>
      </x:c>
      <x:c r="S14" s="24" t="s">
        <x:v>164</x:v>
      </x:c>
      <x:c r="T14" s="24" t="s">
        <x:v>164</x:v>
      </x:c>
      <x:c r="U14" s="24" t="s">
        <x:v>164</x:v>
      </x:c>
      <x:c r="V14" s="24" t="s">
        <x:v>164</x:v>
      </x:c>
      <x:c r="W14" s="24" t="s">
        <x:v>164</x:v>
      </x:c>
      <x:c r="X14" s="24" t="s">
        <x:v>164</x:v>
      </x:c>
      <x:c r="Y14" s="24" t="s">
        <x:v>164</x:v>
      </x:c>
      <x:c r="Z14" s="24" t="s">
        <x:v>164</x:v>
      </x:c>
      <x:c r="AA14" s="24" t="s">
        <x:v>164</x:v>
      </x:c>
      <x:c r="AB14" s="24" t="s">
        <x:v>164</x:v>
      </x:c>
      <x:c r="AC14" s="24" t="s">
        <x:v>164</x:v>
      </x:c>
      <x:c r="AD14" s="24" t="s">
        <x:v>164</x:v>
      </x:c>
      <x:c r="AE14" s="24" t="s">
        <x:v>164</x:v>
      </x:c>
      <x:c r="AF14" s="24" t="s">
        <x:v>164</x:v>
      </x:c>
      <x:c r="AG14" s="24" t="s">
        <x:v>164</x:v>
      </x:c>
      <x:c r="AH14" s="24" t="s">
        <x:v>164</x:v>
      </x:c>
      <x:c r="AI14" s="24" t="s">
        <x:v>164</x:v>
      </x:c>
      <x:c r="AJ14" s="24" t="s">
        <x:v>164</x:v>
      </x:c>
      <x:c r="AK14" s="24" t="s">
        <x:v>164</x:v>
      </x:c>
      <x:c r="AL14" s="24" t="s">
        <x:v>164</x:v>
      </x:c>
      <x:c r="AM14" s="24" t="s">
        <x:v>164</x:v>
      </x:c>
      <x:c r="AN14" s="24" t="s">
        <x:v>164</x:v>
      </x:c>
      <x:c r="AO14" s="24" t="s">
        <x:v>164</x:v>
      </x:c>
      <x:c r="AP14" s="24" t="s">
        <x:v>164</x:v>
      </x:c>
      <x:c r="AQ14" s="24" t="s">
        <x:v>164</x:v>
      </x:c>
      <x:c r="AR14" s="24" t="s">
        <x:v>164</x:v>
      </x:c>
      <x:c r="AS14" s="24" t="s">
        <x:v>164</x:v>
      </x:c>
      <x:c r="AT14" s="24" t="s">
        <x:v>164</x:v>
      </x:c>
      <x:c r="AU14" s="24" t="s">
        <x:v>164</x:v>
      </x:c>
      <x:c r="AV14" s="24" t="s">
        <x:v>164</x:v>
      </x:c>
      <x:c r="AW14" s="24" t="s">
        <x:v>164</x:v>
      </x:c>
      <x:c r="AX14" s="24" t="s">
        <x:v>164</x:v>
      </x:c>
      <x:c r="AY14" s="24" t="s">
        <x:v>164</x:v>
      </x:c>
      <x:c r="AZ14" s="24" t="s">
        <x:v>164</x:v>
      </x:c>
      <x:c r="BA14" s="24" t="s">
        <x:v>164</x:v>
      </x:c>
      <x:c r="BB14" s="24" t="s">
        <x:v>164</x:v>
      </x:c>
      <x:c r="BC14" s="24" t="s">
        <x:v>164</x:v>
      </x:c>
      <x:c r="BD14" s="24" t="s">
        <x:v>164</x:v>
      </x:c>
      <x:c r="BE14" s="24" t="s">
        <x:v>164</x:v>
      </x:c>
      <x:c r="BF14" s="24" t="s">
        <x:v>164</x:v>
      </x:c>
      <x:c r="BG14" s="24" t="s">
        <x:v>164</x:v>
      </x:c>
      <x:c r="BH14" s="24" t="s">
        <x:v>164</x:v>
      </x:c>
      <x:c r="BI14" s="24" t="s">
        <x:v>164</x:v>
      </x:c>
      <x:c r="BJ14" s="24" t="s">
        <x:v>164</x:v>
      </x:c>
      <x:c r="BK14" s="24" t="s">
        <x:v>164</x:v>
      </x:c>
      <x:c r="BL14" s="24" t="s">
        <x:v>164</x:v>
      </x:c>
      <x:c r="BM14" s="24" t="s">
        <x:v>164</x:v>
      </x:c>
      <x:c r="BN14" s="24" t="s">
        <x:v>164</x:v>
      </x:c>
      <x:c r="BO14" s="24" t="s">
        <x:v>164</x:v>
      </x:c>
      <x:c r="BP14" s="24" t="s">
        <x:v>164</x:v>
      </x:c>
      <x:c r="BQ14" s="24" t="s">
        <x:v>164</x:v>
      </x:c>
      <x:c r="BR14" s="24" t="s">
        <x:v>164</x:v>
      </x:c>
      <x:c r="BS14" s="24" t="s">
        <x:v>164</x:v>
      </x:c>
      <x:c r="BT14" s="24" t="s">
        <x:v>164</x:v>
      </x:c>
      <x:c r="BU14" s="24" t="s">
        <x:v>164</x:v>
      </x:c>
      <x:c r="BV14" s="24" t="s">
        <x:v>164</x:v>
      </x:c>
      <x:c r="BW14" s="24" t="s">
        <x:v>164</x:v>
      </x:c>
      <x:c r="BX14" s="24" t="s">
        <x:v>164</x:v>
      </x:c>
      <x:c r="BY14" s="24" t="s">
        <x:v>164</x:v>
      </x:c>
      <x:c r="BZ14" s="24" t="s">
        <x:v>164</x:v>
      </x:c>
      <x:c r="CA14" s="24" t="s">
        <x:v>164</x:v>
      </x:c>
      <x:c r="CB14" s="24" t="s">
        <x:v>164</x:v>
      </x:c>
      <x:c r="CC14" s="24" t="s">
        <x:v>164</x:v>
      </x:c>
      <x:c r="CD14" s="24" t="s">
        <x:v>164</x:v>
      </x:c>
      <x:c r="CE14" s="24" t="s">
        <x:v>164</x:v>
      </x:c>
      <x:c r="CF14" s="24" t="s">
        <x:v>164</x:v>
      </x:c>
      <x:c r="CG14" s="24" t="s">
        <x:v>164</x:v>
      </x:c>
      <x:c r="CH14" s="24" t="s">
        <x:v>164</x:v>
      </x:c>
      <x:c r="CI14" s="24" t="s">
        <x:v>164</x:v>
      </x:c>
      <x:c r="CJ14" s="24" t="s">
        <x:v>164</x:v>
      </x:c>
      <x:c r="CK14" s="24" t="s">
        <x:v>164</x:v>
      </x:c>
      <x:c r="CL14" s="24" t="s">
        <x:v>164</x:v>
      </x:c>
      <x:c r="CM14" s="24" t="s">
        <x:v>164</x:v>
      </x:c>
      <x:c r="CN14" s="24" t="s">
        <x:v>164</x:v>
      </x:c>
      <x:c r="CO14" s="24" t="s">
        <x:v>164</x:v>
      </x:c>
      <x:c r="CP14" s="24" t="s">
        <x:v>164</x:v>
      </x:c>
      <x:c r="CQ14" s="24" t="s">
        <x:v>164</x:v>
      </x:c>
      <x:c r="CR14" s="24" t="s">
        <x:v>164</x:v>
      </x:c>
      <x:c r="CS14" s="24" t="s">
        <x:v>164</x:v>
      </x:c>
      <x:c r="CT14" s="24" t="s">
        <x:v>164</x:v>
      </x:c>
      <x:c r="CU14" s="24" t="s">
        <x:v>164</x:v>
      </x:c>
      <x:c r="CV14" s="24" t="s">
        <x:v>164</x:v>
      </x:c>
      <x:c r="CW14" s="24" t="s">
        <x:v>164</x:v>
      </x:c>
      <x:c r="CX14" s="24" t="s">
        <x:v>164</x:v>
      </x:c>
      <x:c r="CY14" s="24" t="s">
        <x:v>164</x:v>
      </x:c>
      <x:c r="CZ14" s="24" t="s">
        <x:v>164</x:v>
      </x:c>
      <x:c r="DA14" s="24" t="s">
        <x:v>164</x:v>
      </x:c>
      <x:c r="DB14" s="24" t="s">
        <x:v>164</x:v>
      </x:c>
      <x:c r="DC14" s="24" t="s">
        <x:v>164</x:v>
      </x:c>
      <x:c r="DD14" s="24" t="s">
        <x:v>164</x:v>
      </x:c>
      <x:c r="DE14" s="24" t="s">
        <x:v>164</x:v>
      </x:c>
      <x:c r="DF14" s="55" t="s">
        <x:v>164</x:v>
      </x:c>
      <x:c r="DG14" s="2" t="s">
        <x:v>164</x:v>
      </x:c>
      <x:c r="DH14" s="2" t="s">
        <x:v>164</x:v>
      </x:c>
      <x:c r="DI14" s="29" t="s">
        <x:v>164</x:v>
      </x:c>
      <x:c r="DJ14" s="43" t="s">
        <x:v>164</x:v>
      </x:c>
      <x:c r="DK14" s="26" t="s">
        <x:v>164</x:v>
      </x:c>
      <x:c r="DL14" s="26" t="s">
        <x:v>164</x:v>
      </x:c>
      <x:c r="DM14" s="26" t="s">
        <x:v>164</x:v>
      </x:c>
      <x:c r="DN14" s="27" t="s">
        <x:v>164</x:v>
      </x:c>
      <x:c r="DO14" s="28" t="s">
        <x:v>164</x:v>
      </x:c>
      <x:c r="DP14" s="44" t="s">
        <x:v>164</x:v>
      </x:c>
      <x:c r="DQ14" s="45" t="s">
        <x:v>164</x:v>
      </x:c>
      <x:c r="DR14" s="45" t="s">
        <x:v>164</x:v>
      </x:c>
      <x:c r="DS14" s="45" t="s">
        <x:v>164</x:v>
      </x:c>
      <x:c r="DT14" s="45" t="s">
        <x:v>164</x:v>
      </x:c>
      <x:c r="DU14" s="45" t="s">
        <x:v>164</x:v>
      </x:c>
      <x:c r="DV14" s="45" t="s">
        <x:v>164</x:v>
      </x:c>
      <x:c r="DW14" s="45" t="s">
        <x:v>164</x:v>
      </x:c>
      <x:c r="DX14" s="45" t="s">
        <x:v>164</x:v>
      </x:c>
      <x:c r="DY14" s="45" t="s">
        <x:v>164</x:v>
      </x:c>
      <x:c r="DZ14" s="45" t="s">
        <x:v>164</x:v>
      </x:c>
      <x:c r="EA14" s="45" t="s">
        <x:v>164</x:v>
      </x:c>
      <x:c r="EB14" s="45" t="s">
        <x:v>164</x:v>
      </x:c>
      <x:c r="EC14" s="45" t="s">
        <x:v>164</x:v>
      </x:c>
      <x:c r="ED14" s="45" t="s">
        <x:v>164</x:v>
      </x:c>
      <x:c r="EE14" s="45" t="s">
        <x:v>164</x:v>
      </x:c>
      <x:c r="EF14" s="45" t="s">
        <x:v>164</x:v>
      </x:c>
      <x:c r="EG14" s="45" t="s">
        <x:v>164</x:v>
      </x:c>
      <x:c r="EH14" s="45" t="s">
        <x:v>164</x:v>
      </x:c>
      <x:c r="EI14" s="45" t="s">
        <x:v>164</x:v>
      </x:c>
      <x:c r="EJ14" s="45" t="s">
        <x:v>164</x:v>
      </x:c>
      <x:c r="EK14" s="45" t="s">
        <x:v>164</x:v>
      </x:c>
      <x:c r="EL14" s="45" t="s">
        <x:v>164</x:v>
      </x:c>
      <x:c r="EM14" s="45" t="s">
        <x:v>164</x:v>
      </x:c>
      <x:c r="EN14" s="45" t="s">
        <x:v>164</x:v>
      </x:c>
      <x:c r="EO14" s="45" t="s">
        <x:v>164</x:v>
      </x:c>
      <x:c r="EP14" s="45" t="s">
        <x:v>164</x:v>
      </x:c>
      <x:c r="EQ14" s="45" t="s">
        <x:v>164</x:v>
      </x:c>
      <x:c r="ER14" s="45" t="s">
        <x:v>164</x:v>
      </x:c>
      <x:c r="ES14" s="45" t="s">
        <x:v>164</x:v>
      </x:c>
      <x:c r="ET14" s="45" t="s">
        <x:v>164</x:v>
      </x:c>
      <x:c r="EU14" s="45" t="s">
        <x:v>164</x:v>
      </x:c>
      <x:c r="EV14" s="45" t="s">
        <x:v>164</x:v>
      </x:c>
      <x:c r="EW14" s="45" t="s">
        <x:v>164</x:v>
      </x:c>
      <x:c r="EX14" s="45" t="s">
        <x:v>164</x:v>
      </x:c>
      <x:c r="EY14" s="45" t="s">
        <x:v>164</x:v>
      </x:c>
      <x:c r="EZ14" s="45" t="s">
        <x:v>164</x:v>
      </x:c>
      <x:c r="FA14" s="45" t="s">
        <x:v>164</x:v>
      </x:c>
      <x:c r="FB14" s="45" t="s">
        <x:v>164</x:v>
      </x:c>
      <x:c r="FC14" s="45" t="s">
        <x:v>164</x:v>
      </x:c>
      <x:c r="FD14" s="45" t="s">
        <x:v>164</x:v>
      </x:c>
      <x:c r="FE14" s="45" t="s">
        <x:v>164</x:v>
      </x:c>
      <x:c r="FF14" s="45" t="s">
        <x:v>164</x:v>
      </x:c>
      <x:c r="FG14" s="45" t="s">
        <x:v>164</x:v>
      </x:c>
      <x:c r="FH14" s="45" t="s">
        <x:v>164</x:v>
      </x:c>
      <x:c r="FI14" s="45" t="s">
        <x:v>164</x:v>
      </x:c>
      <x:c r="FJ14" s="45" t="s">
        <x:v>164</x:v>
      </x:c>
      <x:c r="FK14" s="45" t="s">
        <x:v>164</x:v>
      </x:c>
      <x:c r="FL14" s="45" t="s">
        <x:v>164</x:v>
      </x:c>
      <x:c r="FM14" s="45" t="s">
        <x:v>164</x:v>
      </x:c>
      <x:c r="FN14" s="45" t="s">
        <x:v>164</x:v>
      </x:c>
      <x:c r="FO14" s="45" t="s">
        <x:v>164</x:v>
      </x:c>
      <x:c r="FP14" s="45" t="s">
        <x:v>164</x:v>
      </x:c>
      <x:c r="FQ14" s="45" t="s">
        <x:v>164</x:v>
      </x:c>
      <x:c r="FR14" s="45" t="s">
        <x:v>164</x:v>
      </x:c>
      <x:c r="FS14" s="45" t="s">
        <x:v>164</x:v>
      </x:c>
      <x:c r="FT14" s="45" t="s">
        <x:v>164</x:v>
      </x:c>
      <x:c r="FU14" s="45" t="s">
        <x:v>164</x:v>
      </x:c>
      <x:c r="FV14" s="45" t="s">
        <x:v>164</x:v>
      </x:c>
      <x:c r="FW14" s="45" t="s">
        <x:v>164</x:v>
      </x:c>
      <x:c r="FX14" s="45" t="s">
        <x:v>164</x:v>
      </x:c>
      <x:c r="FY14" s="45" t="s">
        <x:v>164</x:v>
      </x:c>
      <x:c r="FZ14" s="45" t="s">
        <x:v>164</x:v>
      </x:c>
      <x:c r="GA14" s="45" t="s">
        <x:v>164</x:v>
      </x:c>
      <x:c r="GB14" s="45" t="s">
        <x:v>164</x:v>
      </x:c>
      <x:c r="GC14" s="45" t="s">
        <x:v>164</x:v>
      </x:c>
      <x:c r="GD14" s="45" t="s">
        <x:v>164</x:v>
      </x:c>
      <x:c r="GE14" s="45" t="s">
        <x:v>164</x:v>
      </x:c>
      <x:c r="GF14" s="45" t="s">
        <x:v>164</x:v>
      </x:c>
      <x:c r="GG14" s="45" t="s">
        <x:v>164</x:v>
      </x:c>
      <x:c r="GH14" s="45" t="s">
        <x:v>164</x:v>
      </x:c>
      <x:c r="GI14" s="45" t="s">
        <x:v>164</x:v>
      </x:c>
      <x:c r="GJ14" s="45" t="s">
        <x:v>164</x:v>
      </x:c>
      <x:c r="GK14" s="45" t="s">
        <x:v>164</x:v>
      </x:c>
      <x:c r="GL14" s="45" t="s">
        <x:v>164</x:v>
      </x:c>
      <x:c r="GM14" s="45" t="s">
        <x:v>164</x:v>
      </x:c>
      <x:c r="GN14" s="45" t="s">
        <x:v>164</x:v>
      </x:c>
      <x:c r="GO14" s="45" t="s">
        <x:v>164</x:v>
      </x:c>
      <x:c r="GP14" s="45" t="s">
        <x:v>164</x:v>
      </x:c>
      <x:c r="GQ14" s="45" t="s">
        <x:v>164</x:v>
      </x:c>
      <x:c r="GR14" s="45" t="s">
        <x:v>164</x:v>
      </x:c>
      <x:c r="GS14" s="45" t="s">
        <x:v>164</x:v>
      </x:c>
      <x:c r="GT14" s="45" t="s">
        <x:v>164</x:v>
      </x:c>
      <x:c r="GU14" s="45" t="s">
        <x:v>164</x:v>
      </x:c>
      <x:c r="GV14" s="45" t="s">
        <x:v>164</x:v>
      </x:c>
      <x:c r="GW14" s="45" t="s">
        <x:v>164</x:v>
      </x:c>
      <x:c r="GX14" s="45" t="s">
        <x:v>164</x:v>
      </x:c>
      <x:c r="GY14" s="45" t="s">
        <x:v>164</x:v>
      </x:c>
      <x:c r="GZ14" s="45" t="s">
        <x:v>164</x:v>
      </x:c>
      <x:c r="HA14" s="45" t="s">
        <x:v>164</x:v>
      </x:c>
      <x:c r="HB14" s="45" t="s">
        <x:v>164</x:v>
      </x:c>
      <x:c r="HC14" s="45" t="s">
        <x:v>164</x:v>
      </x:c>
      <x:c r="HD14" s="45" t="s">
        <x:v>164</x:v>
      </x:c>
      <x:c r="HE14" s="45" t="s">
        <x:v>164</x:v>
      </x:c>
      <x:c r="HF14" s="45" t="s">
        <x:v>164</x:v>
      </x:c>
      <x:c r="HG14" s="45" t="s">
        <x:v>164</x:v>
      </x:c>
      <x:c r="HH14" s="45" t="s">
        <x:v>164</x:v>
      </x:c>
      <x:c r="HI14" s="46" t="s">
        <x:v>164</x:v>
      </x:c>
      <x:c r="HJ14" s="46" t="s">
        <x:v>164</x:v>
      </x:c>
      <x:c r="HK14" s="46" t="s">
        <x:v>164</x:v>
      </x:c>
      <x:c r="HL14" s="46" t="s">
        <x:v>164</x:v>
      </x:c>
      <x:c r="HM14" s="46" t="s">
        <x:v>164</x:v>
      </x:c>
      <x:c r="HN14" s="46" t="s">
        <x:v>164</x:v>
      </x:c>
      <x:c r="HO14" s="46" t="s">
        <x:v>164</x:v>
      </x:c>
      <x:c r="HP14" s="46" t="s">
        <x:v>164</x:v>
      </x:c>
      <x:c r="HQ14" s="46" t="s">
        <x:v>164</x:v>
      </x:c>
      <x:c r="HR14" s="46" t="s">
        <x:v>164</x:v>
      </x:c>
      <x:c r="HS14" s="46" t="s">
        <x:v>164</x:v>
      </x:c>
      <x:c r="HT14" s="46" t="s">
        <x:v>164</x:v>
      </x:c>
      <x:c r="HU14" s="46" t="s">
        <x:v>164</x:v>
      </x:c>
      <x:c r="HV14" s="46" t="s">
        <x:v>164</x:v>
      </x:c>
      <x:c r="HW14" s="46" t="s">
        <x:v>164</x:v>
      </x:c>
      <x:c r="HX14" s="46" t="s">
        <x:v>164</x:v>
      </x:c>
      <x:c r="HY14" s="46" t="s">
        <x:v>164</x:v>
      </x:c>
      <x:c r="HZ14" s="46" t="s">
        <x:v>164</x:v>
      </x:c>
      <x:c r="IA14" s="46" t="s">
        <x:v>164</x:v>
      </x:c>
      <x:c r="IB14" s="46" t="s">
        <x:v>164</x:v>
      </x:c>
      <x:c r="IC14" s="46" t="s">
        <x:v>164</x:v>
      </x:c>
      <x:c r="ID14" s="46" t="s">
        <x:v>164</x:v>
      </x:c>
      <x:c r="IE14" s="46" t="s">
        <x:v>164</x:v>
      </x:c>
      <x:c r="IF14" s="46" t="s">
        <x:v>164</x:v>
      </x:c>
    </x:row>
    <x:row r="15" spans="1:240">
      <x:c r="A15" s="16">
        <x:v>11</x:v>
      </x:c>
      <x:c r="C15" s="24" t="s">
        <x:v>164</x:v>
      </x:c>
      <x:c r="D15" s="24" t="s">
        <x:v>164</x:v>
      </x:c>
      <x:c r="E15" s="24" t="s">
        <x:v>164</x:v>
      </x:c>
      <x:c r="F15" s="24" t="s">
        <x:v>164</x:v>
      </x:c>
      <x:c r="G15" s="24" t="s">
        <x:v>164</x:v>
      </x:c>
      <x:c r="H15" s="24" t="s">
        <x:v>164</x:v>
      </x:c>
      <x:c r="I15" s="24" t="s">
        <x:v>164</x:v>
      </x:c>
      <x:c r="J15" s="24" t="s">
        <x:v>164</x:v>
      </x:c>
      <x:c r="K15" s="24" t="s">
        <x:v>164</x:v>
      </x:c>
      <x:c r="L15" s="24" t="s">
        <x:v>164</x:v>
      </x:c>
      <x:c r="M15" s="24" t="s">
        <x:v>164</x:v>
      </x:c>
      <x:c r="N15" s="24" t="s">
        <x:v>164</x:v>
      </x:c>
      <x:c r="O15" s="24" t="s">
        <x:v>164</x:v>
      </x:c>
      <x:c r="P15" s="24" t="s">
        <x:v>164</x:v>
      </x:c>
      <x:c r="Q15" s="24" t="s">
        <x:v>164</x:v>
      </x:c>
      <x:c r="R15" s="24" t="s">
        <x:v>164</x:v>
      </x:c>
      <x:c r="S15" s="24" t="s">
        <x:v>164</x:v>
      </x:c>
      <x:c r="T15" s="24" t="s">
        <x:v>164</x:v>
      </x:c>
      <x:c r="U15" s="24" t="s">
        <x:v>164</x:v>
      </x:c>
      <x:c r="V15" s="24" t="s">
        <x:v>164</x:v>
      </x:c>
      <x:c r="W15" s="24" t="s">
        <x:v>164</x:v>
      </x:c>
      <x:c r="X15" s="24" t="s">
        <x:v>164</x:v>
      </x:c>
      <x:c r="Y15" s="24" t="s">
        <x:v>164</x:v>
      </x:c>
      <x:c r="Z15" s="24" t="s">
        <x:v>164</x:v>
      </x:c>
      <x:c r="AA15" s="24" t="s">
        <x:v>164</x:v>
      </x:c>
      <x:c r="AB15" s="24" t="s">
        <x:v>164</x:v>
      </x:c>
      <x:c r="AC15" s="24" t="s">
        <x:v>164</x:v>
      </x:c>
      <x:c r="AD15" s="24" t="s">
        <x:v>164</x:v>
      </x:c>
      <x:c r="AE15" s="24" t="s">
        <x:v>164</x:v>
      </x:c>
      <x:c r="AF15" s="24" t="s">
        <x:v>164</x:v>
      </x:c>
      <x:c r="AG15" s="24" t="s">
        <x:v>164</x:v>
      </x:c>
      <x:c r="AH15" s="24" t="s">
        <x:v>164</x:v>
      </x:c>
      <x:c r="AI15" s="24" t="s">
        <x:v>164</x:v>
      </x:c>
      <x:c r="AJ15" s="24" t="s">
        <x:v>164</x:v>
      </x:c>
      <x:c r="AK15" s="24" t="s">
        <x:v>164</x:v>
      </x:c>
      <x:c r="AL15" s="24" t="s">
        <x:v>164</x:v>
      </x:c>
      <x:c r="AM15" s="24" t="s">
        <x:v>164</x:v>
      </x:c>
      <x:c r="AN15" s="24" t="s">
        <x:v>164</x:v>
      </x:c>
      <x:c r="AO15" s="24" t="s">
        <x:v>164</x:v>
      </x:c>
      <x:c r="AP15" s="24" t="s">
        <x:v>164</x:v>
      </x:c>
      <x:c r="AQ15" s="24" t="s">
        <x:v>164</x:v>
      </x:c>
      <x:c r="AR15" s="24" t="s">
        <x:v>164</x:v>
      </x:c>
      <x:c r="AS15" s="24" t="s">
        <x:v>164</x:v>
      </x:c>
      <x:c r="AT15" s="24" t="s">
        <x:v>164</x:v>
      </x:c>
      <x:c r="AU15" s="24" t="s">
        <x:v>164</x:v>
      </x:c>
      <x:c r="AV15" s="24" t="s">
        <x:v>164</x:v>
      </x:c>
      <x:c r="AW15" s="24" t="s">
        <x:v>164</x:v>
      </x:c>
      <x:c r="AX15" s="24" t="s">
        <x:v>164</x:v>
      </x:c>
      <x:c r="AY15" s="24" t="s">
        <x:v>164</x:v>
      </x:c>
      <x:c r="AZ15" s="24" t="s">
        <x:v>164</x:v>
      </x:c>
      <x:c r="BA15" s="24" t="s">
        <x:v>164</x:v>
      </x:c>
      <x:c r="BB15" s="24" t="s">
        <x:v>164</x:v>
      </x:c>
      <x:c r="BC15" s="24" t="s">
        <x:v>164</x:v>
      </x:c>
      <x:c r="BD15" s="24" t="s">
        <x:v>164</x:v>
      </x:c>
      <x:c r="BE15" s="24" t="s">
        <x:v>164</x:v>
      </x:c>
      <x:c r="BF15" s="24" t="s">
        <x:v>164</x:v>
      </x:c>
      <x:c r="BG15" s="24" t="s">
        <x:v>164</x:v>
      </x:c>
      <x:c r="BH15" s="24" t="s">
        <x:v>164</x:v>
      </x:c>
      <x:c r="BI15" s="24" t="s">
        <x:v>164</x:v>
      </x:c>
      <x:c r="BJ15" s="24" t="s">
        <x:v>164</x:v>
      </x:c>
      <x:c r="BK15" s="24" t="s">
        <x:v>164</x:v>
      </x:c>
      <x:c r="BL15" s="24" t="s">
        <x:v>164</x:v>
      </x:c>
      <x:c r="BM15" s="24" t="s">
        <x:v>164</x:v>
      </x:c>
      <x:c r="BN15" s="24" t="s">
        <x:v>164</x:v>
      </x:c>
      <x:c r="BO15" s="24" t="s">
        <x:v>164</x:v>
      </x:c>
      <x:c r="BP15" s="24" t="s">
        <x:v>164</x:v>
      </x:c>
      <x:c r="BQ15" s="24" t="s">
        <x:v>164</x:v>
      </x:c>
      <x:c r="BR15" s="24" t="s">
        <x:v>164</x:v>
      </x:c>
      <x:c r="BS15" s="24" t="s">
        <x:v>164</x:v>
      </x:c>
      <x:c r="BT15" s="24" t="s">
        <x:v>164</x:v>
      </x:c>
      <x:c r="BU15" s="24" t="s">
        <x:v>164</x:v>
      </x:c>
      <x:c r="BV15" s="24" t="s">
        <x:v>164</x:v>
      </x:c>
      <x:c r="BW15" s="24" t="s">
        <x:v>164</x:v>
      </x:c>
      <x:c r="BX15" s="24" t="s">
        <x:v>164</x:v>
      </x:c>
      <x:c r="BY15" s="24" t="s">
        <x:v>164</x:v>
      </x:c>
      <x:c r="BZ15" s="24" t="s">
        <x:v>164</x:v>
      </x:c>
      <x:c r="CA15" s="24" t="s">
        <x:v>164</x:v>
      </x:c>
      <x:c r="CB15" s="24" t="s">
        <x:v>164</x:v>
      </x:c>
      <x:c r="CC15" s="24" t="s">
        <x:v>164</x:v>
      </x:c>
      <x:c r="CD15" s="24" t="s">
        <x:v>164</x:v>
      </x:c>
      <x:c r="CE15" s="24" t="s">
        <x:v>164</x:v>
      </x:c>
      <x:c r="CF15" s="24" t="s">
        <x:v>164</x:v>
      </x:c>
      <x:c r="CG15" s="24" t="s">
        <x:v>164</x:v>
      </x:c>
      <x:c r="CH15" s="24" t="s">
        <x:v>164</x:v>
      </x:c>
      <x:c r="CI15" s="24" t="s">
        <x:v>164</x:v>
      </x:c>
      <x:c r="CJ15" s="24" t="s">
        <x:v>164</x:v>
      </x:c>
      <x:c r="CK15" s="24" t="s">
        <x:v>164</x:v>
      </x:c>
      <x:c r="CL15" s="24" t="s">
        <x:v>164</x:v>
      </x:c>
      <x:c r="CM15" s="24" t="s">
        <x:v>164</x:v>
      </x:c>
      <x:c r="CN15" s="24" t="s">
        <x:v>164</x:v>
      </x:c>
      <x:c r="CO15" s="24" t="s">
        <x:v>164</x:v>
      </x:c>
      <x:c r="CP15" s="24" t="s">
        <x:v>164</x:v>
      </x:c>
      <x:c r="CQ15" s="24" t="s">
        <x:v>164</x:v>
      </x:c>
      <x:c r="CR15" s="24" t="s">
        <x:v>164</x:v>
      </x:c>
      <x:c r="CS15" s="24" t="s">
        <x:v>164</x:v>
      </x:c>
      <x:c r="CT15" s="24" t="s">
        <x:v>164</x:v>
      </x:c>
      <x:c r="CU15" s="24" t="s">
        <x:v>164</x:v>
      </x:c>
      <x:c r="CV15" s="24" t="s">
        <x:v>164</x:v>
      </x:c>
      <x:c r="CW15" s="24" t="s">
        <x:v>164</x:v>
      </x:c>
      <x:c r="CX15" s="24" t="s">
        <x:v>164</x:v>
      </x:c>
      <x:c r="CY15" s="24" t="s">
        <x:v>164</x:v>
      </x:c>
      <x:c r="CZ15" s="24" t="s">
        <x:v>164</x:v>
      </x:c>
      <x:c r="DA15" s="24" t="s">
        <x:v>164</x:v>
      </x:c>
      <x:c r="DB15" s="24" t="s">
        <x:v>164</x:v>
      </x:c>
      <x:c r="DC15" s="24" t="s">
        <x:v>164</x:v>
      </x:c>
      <x:c r="DD15" s="24" t="s">
        <x:v>164</x:v>
      </x:c>
      <x:c r="DE15" s="24" t="s">
        <x:v>164</x:v>
      </x:c>
      <x:c r="DF15" s="55" t="s">
        <x:v>164</x:v>
      </x:c>
      <x:c r="DG15" s="2" t="s">
        <x:v>164</x:v>
      </x:c>
      <x:c r="DH15" s="2" t="s">
        <x:v>164</x:v>
      </x:c>
      <x:c r="DI15" s="29" t="s">
        <x:v>164</x:v>
      </x:c>
      <x:c r="DJ15" s="43" t="s">
        <x:v>164</x:v>
      </x:c>
      <x:c r="DK15" s="26" t="s">
        <x:v>164</x:v>
      </x:c>
      <x:c r="DL15" s="26" t="s">
        <x:v>164</x:v>
      </x:c>
      <x:c r="DM15" s="26" t="s">
        <x:v>164</x:v>
      </x:c>
      <x:c r="DN15" s="27" t="s">
        <x:v>164</x:v>
      </x:c>
      <x:c r="DO15" s="28" t="s">
        <x:v>164</x:v>
      </x:c>
      <x:c r="DP15" s="44" t="s">
        <x:v>164</x:v>
      </x:c>
      <x:c r="DQ15" s="45" t="s">
        <x:v>164</x:v>
      </x:c>
      <x:c r="DR15" s="45" t="s">
        <x:v>164</x:v>
      </x:c>
      <x:c r="DS15" s="45" t="s">
        <x:v>164</x:v>
      </x:c>
      <x:c r="DT15" s="45" t="s">
        <x:v>164</x:v>
      </x:c>
      <x:c r="DU15" s="45" t="s">
        <x:v>164</x:v>
      </x:c>
      <x:c r="DV15" s="45" t="s">
        <x:v>164</x:v>
      </x:c>
      <x:c r="DW15" s="45" t="s">
        <x:v>164</x:v>
      </x:c>
      <x:c r="DX15" s="45" t="s">
        <x:v>164</x:v>
      </x:c>
      <x:c r="DY15" s="45" t="s">
        <x:v>164</x:v>
      </x:c>
      <x:c r="DZ15" s="45" t="s">
        <x:v>164</x:v>
      </x:c>
      <x:c r="EA15" s="45" t="s">
        <x:v>164</x:v>
      </x:c>
      <x:c r="EB15" s="45" t="s">
        <x:v>164</x:v>
      </x:c>
      <x:c r="EC15" s="45" t="s">
        <x:v>164</x:v>
      </x:c>
      <x:c r="ED15" s="45" t="s">
        <x:v>164</x:v>
      </x:c>
      <x:c r="EE15" s="45" t="s">
        <x:v>164</x:v>
      </x:c>
      <x:c r="EF15" s="45" t="s">
        <x:v>164</x:v>
      </x:c>
      <x:c r="EG15" s="45" t="s">
        <x:v>164</x:v>
      </x:c>
      <x:c r="EH15" s="45" t="s">
        <x:v>164</x:v>
      </x:c>
      <x:c r="EI15" s="45" t="s">
        <x:v>164</x:v>
      </x:c>
      <x:c r="EJ15" s="45" t="s">
        <x:v>164</x:v>
      </x:c>
      <x:c r="EK15" s="45" t="s">
        <x:v>164</x:v>
      </x:c>
      <x:c r="EL15" s="45" t="s">
        <x:v>164</x:v>
      </x:c>
      <x:c r="EM15" s="45" t="s">
        <x:v>164</x:v>
      </x:c>
      <x:c r="EN15" s="45" t="s">
        <x:v>164</x:v>
      </x:c>
      <x:c r="EO15" s="45" t="s">
        <x:v>164</x:v>
      </x:c>
      <x:c r="EP15" s="45" t="s">
        <x:v>164</x:v>
      </x:c>
      <x:c r="EQ15" s="45" t="s">
        <x:v>164</x:v>
      </x:c>
      <x:c r="ER15" s="45" t="s">
        <x:v>164</x:v>
      </x:c>
      <x:c r="ES15" s="45" t="s">
        <x:v>164</x:v>
      </x:c>
      <x:c r="ET15" s="45" t="s">
        <x:v>164</x:v>
      </x:c>
      <x:c r="EU15" s="45" t="s">
        <x:v>164</x:v>
      </x:c>
      <x:c r="EV15" s="45" t="s">
        <x:v>164</x:v>
      </x:c>
      <x:c r="EW15" s="45" t="s">
        <x:v>164</x:v>
      </x:c>
      <x:c r="EX15" s="45" t="s">
        <x:v>164</x:v>
      </x:c>
      <x:c r="EY15" s="45" t="s">
        <x:v>164</x:v>
      </x:c>
      <x:c r="EZ15" s="45" t="s">
        <x:v>164</x:v>
      </x:c>
      <x:c r="FA15" s="45" t="s">
        <x:v>164</x:v>
      </x:c>
      <x:c r="FB15" s="45" t="s">
        <x:v>164</x:v>
      </x:c>
      <x:c r="FC15" s="45" t="s">
        <x:v>164</x:v>
      </x:c>
      <x:c r="FD15" s="45" t="s">
        <x:v>164</x:v>
      </x:c>
      <x:c r="FE15" s="45" t="s">
        <x:v>164</x:v>
      </x:c>
      <x:c r="FF15" s="45" t="s">
        <x:v>164</x:v>
      </x:c>
      <x:c r="FG15" s="45" t="s">
        <x:v>164</x:v>
      </x:c>
      <x:c r="FH15" s="45" t="s">
        <x:v>164</x:v>
      </x:c>
      <x:c r="FI15" s="45" t="s">
        <x:v>164</x:v>
      </x:c>
      <x:c r="FJ15" s="45" t="s">
        <x:v>164</x:v>
      </x:c>
      <x:c r="FK15" s="45" t="s">
        <x:v>164</x:v>
      </x:c>
      <x:c r="FL15" s="45" t="s">
        <x:v>164</x:v>
      </x:c>
      <x:c r="FM15" s="45" t="s">
        <x:v>164</x:v>
      </x:c>
      <x:c r="FN15" s="45" t="s">
        <x:v>164</x:v>
      </x:c>
      <x:c r="FO15" s="45" t="s">
        <x:v>164</x:v>
      </x:c>
      <x:c r="FP15" s="45" t="s">
        <x:v>164</x:v>
      </x:c>
      <x:c r="FQ15" s="45" t="s">
        <x:v>164</x:v>
      </x:c>
      <x:c r="FR15" s="45" t="s">
        <x:v>164</x:v>
      </x:c>
      <x:c r="FS15" s="45" t="s">
        <x:v>164</x:v>
      </x:c>
      <x:c r="FT15" s="45" t="s">
        <x:v>164</x:v>
      </x:c>
      <x:c r="FU15" s="45" t="s">
        <x:v>164</x:v>
      </x:c>
      <x:c r="FV15" s="45" t="s">
        <x:v>164</x:v>
      </x:c>
      <x:c r="FW15" s="45" t="s">
        <x:v>164</x:v>
      </x:c>
      <x:c r="FX15" s="45" t="s">
        <x:v>164</x:v>
      </x:c>
      <x:c r="FY15" s="45" t="s">
        <x:v>164</x:v>
      </x:c>
      <x:c r="FZ15" s="45" t="s">
        <x:v>164</x:v>
      </x:c>
      <x:c r="GA15" s="45" t="s">
        <x:v>164</x:v>
      </x:c>
      <x:c r="GB15" s="45" t="s">
        <x:v>164</x:v>
      </x:c>
      <x:c r="GC15" s="45" t="s">
        <x:v>164</x:v>
      </x:c>
      <x:c r="GD15" s="45" t="s">
        <x:v>164</x:v>
      </x:c>
      <x:c r="GE15" s="45" t="s">
        <x:v>164</x:v>
      </x:c>
      <x:c r="GF15" s="45" t="s">
        <x:v>164</x:v>
      </x:c>
      <x:c r="GG15" s="45" t="s">
        <x:v>164</x:v>
      </x:c>
      <x:c r="GH15" s="45" t="s">
        <x:v>164</x:v>
      </x:c>
      <x:c r="GI15" s="45" t="s">
        <x:v>164</x:v>
      </x:c>
      <x:c r="GJ15" s="45" t="s">
        <x:v>164</x:v>
      </x:c>
      <x:c r="GK15" s="45" t="s">
        <x:v>164</x:v>
      </x:c>
      <x:c r="GL15" s="45" t="s">
        <x:v>164</x:v>
      </x:c>
      <x:c r="GM15" s="45" t="s">
        <x:v>164</x:v>
      </x:c>
      <x:c r="GN15" s="45" t="s">
        <x:v>164</x:v>
      </x:c>
      <x:c r="GO15" s="45" t="s">
        <x:v>164</x:v>
      </x:c>
      <x:c r="GP15" s="45" t="s">
        <x:v>164</x:v>
      </x:c>
      <x:c r="GQ15" s="45" t="s">
        <x:v>164</x:v>
      </x:c>
      <x:c r="GR15" s="45" t="s">
        <x:v>164</x:v>
      </x:c>
      <x:c r="GS15" s="45" t="s">
        <x:v>164</x:v>
      </x:c>
      <x:c r="GT15" s="45" t="s">
        <x:v>164</x:v>
      </x:c>
      <x:c r="GU15" s="45" t="s">
        <x:v>164</x:v>
      </x:c>
      <x:c r="GV15" s="45" t="s">
        <x:v>164</x:v>
      </x:c>
      <x:c r="GW15" s="45" t="s">
        <x:v>164</x:v>
      </x:c>
      <x:c r="GX15" s="45" t="s">
        <x:v>164</x:v>
      </x:c>
      <x:c r="GY15" s="45" t="s">
        <x:v>164</x:v>
      </x:c>
      <x:c r="GZ15" s="45" t="s">
        <x:v>164</x:v>
      </x:c>
      <x:c r="HA15" s="45" t="s">
        <x:v>164</x:v>
      </x:c>
      <x:c r="HB15" s="45" t="s">
        <x:v>164</x:v>
      </x:c>
      <x:c r="HC15" s="45" t="s">
        <x:v>164</x:v>
      </x:c>
      <x:c r="HD15" s="45" t="s">
        <x:v>164</x:v>
      </x:c>
      <x:c r="HE15" s="45" t="s">
        <x:v>164</x:v>
      </x:c>
      <x:c r="HF15" s="45" t="s">
        <x:v>164</x:v>
      </x:c>
      <x:c r="HG15" s="45" t="s">
        <x:v>164</x:v>
      </x:c>
      <x:c r="HH15" s="45" t="s">
        <x:v>164</x:v>
      </x:c>
      <x:c r="HI15" s="46" t="s">
        <x:v>164</x:v>
      </x:c>
      <x:c r="HJ15" s="46" t="s">
        <x:v>164</x:v>
      </x:c>
      <x:c r="HK15" s="46" t="s">
        <x:v>164</x:v>
      </x:c>
      <x:c r="HL15" s="46" t="s">
        <x:v>164</x:v>
      </x:c>
      <x:c r="HM15" s="46" t="s">
        <x:v>164</x:v>
      </x:c>
      <x:c r="HN15" s="46" t="s">
        <x:v>164</x:v>
      </x:c>
      <x:c r="HO15" s="46" t="s">
        <x:v>164</x:v>
      </x:c>
      <x:c r="HP15" s="46" t="s">
        <x:v>164</x:v>
      </x:c>
      <x:c r="HQ15" s="46" t="s">
        <x:v>164</x:v>
      </x:c>
      <x:c r="HR15" s="46" t="s">
        <x:v>164</x:v>
      </x:c>
      <x:c r="HS15" s="46" t="s">
        <x:v>164</x:v>
      </x:c>
      <x:c r="HT15" s="46" t="s">
        <x:v>164</x:v>
      </x:c>
      <x:c r="HU15" s="46" t="s">
        <x:v>164</x:v>
      </x:c>
      <x:c r="HV15" s="46" t="s">
        <x:v>164</x:v>
      </x:c>
      <x:c r="HW15" s="46" t="s">
        <x:v>164</x:v>
      </x:c>
      <x:c r="HX15" s="46" t="s">
        <x:v>164</x:v>
      </x:c>
      <x:c r="HY15" s="46" t="s">
        <x:v>164</x:v>
      </x:c>
      <x:c r="HZ15" s="46" t="s">
        <x:v>164</x:v>
      </x:c>
      <x:c r="IA15" s="46" t="s">
        <x:v>164</x:v>
      </x:c>
      <x:c r="IB15" s="46" t="s">
        <x:v>164</x:v>
      </x:c>
      <x:c r="IC15" s="46" t="s">
        <x:v>164</x:v>
      </x:c>
      <x:c r="ID15" s="46" t="s">
        <x:v>164</x:v>
      </x:c>
      <x:c r="IE15" s="46" t="s">
        <x:v>164</x:v>
      </x:c>
      <x:c r="IF15" s="46" t="s">
        <x:v>164</x:v>
      </x:c>
    </x:row>
    <x:row r="16" spans="1:240">
      <x:c r="A16" s="16">
        <x:v>12</x:v>
      </x:c>
      <x:c r="C16" s="24" t="s">
        <x:v>164</x:v>
      </x:c>
      <x:c r="D16" s="24" t="s">
        <x:v>164</x:v>
      </x:c>
      <x:c r="E16" s="24" t="s">
        <x:v>164</x:v>
      </x:c>
      <x:c r="F16" s="24" t="s">
        <x:v>164</x:v>
      </x:c>
      <x:c r="G16" s="24" t="s">
        <x:v>164</x:v>
      </x:c>
      <x:c r="H16" s="24" t="s">
        <x:v>164</x:v>
      </x:c>
      <x:c r="I16" s="24" t="s">
        <x:v>164</x:v>
      </x:c>
      <x:c r="J16" s="24" t="s">
        <x:v>164</x:v>
      </x:c>
      <x:c r="K16" s="24" t="s">
        <x:v>164</x:v>
      </x:c>
      <x:c r="L16" s="24" t="s">
        <x:v>164</x:v>
      </x:c>
      <x:c r="M16" s="24" t="s">
        <x:v>164</x:v>
      </x:c>
      <x:c r="N16" s="24" t="s">
        <x:v>164</x:v>
      </x:c>
      <x:c r="O16" s="24" t="s">
        <x:v>164</x:v>
      </x:c>
      <x:c r="P16" s="24" t="s">
        <x:v>164</x:v>
      </x:c>
      <x:c r="Q16" s="24" t="s">
        <x:v>164</x:v>
      </x:c>
      <x:c r="R16" s="24" t="s">
        <x:v>164</x:v>
      </x:c>
      <x:c r="S16" s="24" t="s">
        <x:v>164</x:v>
      </x:c>
      <x:c r="T16" s="24" t="s">
        <x:v>164</x:v>
      </x:c>
      <x:c r="U16" s="24" t="s">
        <x:v>164</x:v>
      </x:c>
      <x:c r="V16" s="24" t="s">
        <x:v>164</x:v>
      </x:c>
      <x:c r="W16" s="24" t="s">
        <x:v>164</x:v>
      </x:c>
      <x:c r="X16" s="24" t="s">
        <x:v>164</x:v>
      </x:c>
      <x:c r="Y16" s="24" t="s">
        <x:v>164</x:v>
      </x:c>
      <x:c r="Z16" s="24" t="s">
        <x:v>164</x:v>
      </x:c>
      <x:c r="AA16" s="24" t="s">
        <x:v>164</x:v>
      </x:c>
      <x:c r="AB16" s="24" t="s">
        <x:v>164</x:v>
      </x:c>
      <x:c r="AC16" s="24" t="s">
        <x:v>164</x:v>
      </x:c>
      <x:c r="AD16" s="24" t="s">
        <x:v>164</x:v>
      </x:c>
      <x:c r="AE16" s="24" t="s">
        <x:v>164</x:v>
      </x:c>
      <x:c r="AF16" s="24" t="s">
        <x:v>164</x:v>
      </x:c>
      <x:c r="AG16" s="24" t="s">
        <x:v>164</x:v>
      </x:c>
      <x:c r="AH16" s="24" t="s">
        <x:v>164</x:v>
      </x:c>
      <x:c r="AI16" s="24" t="s">
        <x:v>164</x:v>
      </x:c>
      <x:c r="AJ16" s="24" t="s">
        <x:v>164</x:v>
      </x:c>
      <x:c r="AK16" s="24" t="s">
        <x:v>164</x:v>
      </x:c>
      <x:c r="AL16" s="24" t="s">
        <x:v>164</x:v>
      </x:c>
      <x:c r="AM16" s="24" t="s">
        <x:v>164</x:v>
      </x:c>
      <x:c r="AN16" s="24" t="s">
        <x:v>164</x:v>
      </x:c>
      <x:c r="AO16" s="24" t="s">
        <x:v>164</x:v>
      </x:c>
      <x:c r="AP16" s="24" t="s">
        <x:v>164</x:v>
      </x:c>
      <x:c r="AQ16" s="24" t="s">
        <x:v>164</x:v>
      </x:c>
      <x:c r="AR16" s="24" t="s">
        <x:v>164</x:v>
      </x:c>
      <x:c r="AS16" s="24" t="s">
        <x:v>164</x:v>
      </x:c>
      <x:c r="AT16" s="24" t="s">
        <x:v>164</x:v>
      </x:c>
      <x:c r="AU16" s="24" t="s">
        <x:v>164</x:v>
      </x:c>
      <x:c r="AV16" s="24" t="s">
        <x:v>164</x:v>
      </x:c>
      <x:c r="AW16" s="24" t="s">
        <x:v>164</x:v>
      </x:c>
      <x:c r="AX16" s="24" t="s">
        <x:v>164</x:v>
      </x:c>
      <x:c r="AY16" s="24" t="s">
        <x:v>164</x:v>
      </x:c>
      <x:c r="AZ16" s="24" t="s">
        <x:v>164</x:v>
      </x:c>
      <x:c r="BA16" s="24" t="s">
        <x:v>164</x:v>
      </x:c>
      <x:c r="BB16" s="24" t="s">
        <x:v>164</x:v>
      </x:c>
      <x:c r="BC16" s="24" t="s">
        <x:v>164</x:v>
      </x:c>
      <x:c r="BD16" s="24" t="s">
        <x:v>164</x:v>
      </x:c>
      <x:c r="BE16" s="24" t="s">
        <x:v>164</x:v>
      </x:c>
      <x:c r="BF16" s="24" t="s">
        <x:v>164</x:v>
      </x:c>
      <x:c r="BG16" s="24" t="s">
        <x:v>164</x:v>
      </x:c>
      <x:c r="BH16" s="24" t="s">
        <x:v>164</x:v>
      </x:c>
      <x:c r="BI16" s="24" t="s">
        <x:v>164</x:v>
      </x:c>
      <x:c r="BJ16" s="24" t="s">
        <x:v>164</x:v>
      </x:c>
      <x:c r="BK16" s="24" t="s">
        <x:v>164</x:v>
      </x:c>
      <x:c r="BL16" s="24" t="s">
        <x:v>164</x:v>
      </x:c>
      <x:c r="BM16" s="24" t="s">
        <x:v>164</x:v>
      </x:c>
      <x:c r="BN16" s="24" t="s">
        <x:v>164</x:v>
      </x:c>
      <x:c r="BO16" s="24" t="s">
        <x:v>164</x:v>
      </x:c>
      <x:c r="BP16" s="24" t="s">
        <x:v>164</x:v>
      </x:c>
      <x:c r="BQ16" s="24" t="s">
        <x:v>164</x:v>
      </x:c>
      <x:c r="BR16" s="24" t="s">
        <x:v>164</x:v>
      </x:c>
      <x:c r="BS16" s="24" t="s">
        <x:v>164</x:v>
      </x:c>
      <x:c r="BT16" s="24" t="s">
        <x:v>164</x:v>
      </x:c>
      <x:c r="BU16" s="24" t="s">
        <x:v>164</x:v>
      </x:c>
      <x:c r="BV16" s="24" t="s">
        <x:v>164</x:v>
      </x:c>
      <x:c r="BW16" s="24" t="s">
        <x:v>164</x:v>
      </x:c>
      <x:c r="BX16" s="24" t="s">
        <x:v>164</x:v>
      </x:c>
      <x:c r="BY16" s="24" t="s">
        <x:v>164</x:v>
      </x:c>
      <x:c r="BZ16" s="24" t="s">
        <x:v>164</x:v>
      </x:c>
      <x:c r="CA16" s="24" t="s">
        <x:v>164</x:v>
      </x:c>
      <x:c r="CB16" s="24" t="s">
        <x:v>164</x:v>
      </x:c>
      <x:c r="CC16" s="24" t="s">
        <x:v>164</x:v>
      </x:c>
      <x:c r="CD16" s="24" t="s">
        <x:v>164</x:v>
      </x:c>
      <x:c r="CE16" s="24" t="s">
        <x:v>164</x:v>
      </x:c>
      <x:c r="CF16" s="24" t="s">
        <x:v>164</x:v>
      </x:c>
      <x:c r="CG16" s="24" t="s">
        <x:v>164</x:v>
      </x:c>
      <x:c r="CH16" s="24" t="s">
        <x:v>164</x:v>
      </x:c>
      <x:c r="CI16" s="24" t="s">
        <x:v>164</x:v>
      </x:c>
      <x:c r="CJ16" s="24" t="s">
        <x:v>164</x:v>
      </x:c>
      <x:c r="CK16" s="24" t="s">
        <x:v>164</x:v>
      </x:c>
      <x:c r="CL16" s="24" t="s">
        <x:v>164</x:v>
      </x:c>
      <x:c r="CM16" s="24" t="s">
        <x:v>164</x:v>
      </x:c>
      <x:c r="CN16" s="24" t="s">
        <x:v>164</x:v>
      </x:c>
      <x:c r="CO16" s="24" t="s">
        <x:v>164</x:v>
      </x:c>
      <x:c r="CP16" s="24" t="s">
        <x:v>164</x:v>
      </x:c>
      <x:c r="CQ16" s="24" t="s">
        <x:v>164</x:v>
      </x:c>
      <x:c r="CR16" s="24" t="s">
        <x:v>164</x:v>
      </x:c>
      <x:c r="CS16" s="24" t="s">
        <x:v>164</x:v>
      </x:c>
      <x:c r="CT16" s="24" t="s">
        <x:v>164</x:v>
      </x:c>
      <x:c r="CU16" s="24" t="s">
        <x:v>164</x:v>
      </x:c>
      <x:c r="CV16" s="24" t="s">
        <x:v>164</x:v>
      </x:c>
      <x:c r="CW16" s="24" t="s">
        <x:v>164</x:v>
      </x:c>
      <x:c r="CX16" s="24" t="s">
        <x:v>164</x:v>
      </x:c>
      <x:c r="CY16" s="24" t="s">
        <x:v>164</x:v>
      </x:c>
      <x:c r="CZ16" s="24" t="s">
        <x:v>164</x:v>
      </x:c>
      <x:c r="DA16" s="24" t="s">
        <x:v>164</x:v>
      </x:c>
      <x:c r="DB16" s="24" t="s">
        <x:v>164</x:v>
      </x:c>
      <x:c r="DC16" s="24" t="s">
        <x:v>164</x:v>
      </x:c>
      <x:c r="DD16" s="24" t="s">
        <x:v>164</x:v>
      </x:c>
      <x:c r="DE16" s="24" t="s">
        <x:v>164</x:v>
      </x:c>
      <x:c r="DF16" s="55" t="s">
        <x:v>164</x:v>
      </x:c>
      <x:c r="DG16" s="2" t="s">
        <x:v>164</x:v>
      </x:c>
      <x:c r="DH16" s="2" t="s">
        <x:v>164</x:v>
      </x:c>
      <x:c r="DI16" s="29" t="s">
        <x:v>164</x:v>
      </x:c>
      <x:c r="DJ16" s="43" t="s">
        <x:v>164</x:v>
      </x:c>
      <x:c r="DK16" s="26" t="s">
        <x:v>164</x:v>
      </x:c>
      <x:c r="DL16" s="26" t="s">
        <x:v>164</x:v>
      </x:c>
      <x:c r="DM16" s="26" t="s">
        <x:v>164</x:v>
      </x:c>
      <x:c r="DN16" s="27" t="s">
        <x:v>164</x:v>
      </x:c>
      <x:c r="DO16" s="28" t="s">
        <x:v>164</x:v>
      </x:c>
      <x:c r="DP16" s="44" t="s">
        <x:v>164</x:v>
      </x:c>
      <x:c r="DQ16" s="45" t="s">
        <x:v>164</x:v>
      </x:c>
      <x:c r="DR16" s="45" t="s">
        <x:v>164</x:v>
      </x:c>
      <x:c r="DS16" s="45" t="s">
        <x:v>164</x:v>
      </x:c>
      <x:c r="DT16" s="45" t="s">
        <x:v>164</x:v>
      </x:c>
      <x:c r="DU16" s="45" t="s">
        <x:v>164</x:v>
      </x:c>
      <x:c r="DV16" s="45" t="s">
        <x:v>164</x:v>
      </x:c>
      <x:c r="DW16" s="45" t="s">
        <x:v>164</x:v>
      </x:c>
      <x:c r="DX16" s="45" t="s">
        <x:v>164</x:v>
      </x:c>
      <x:c r="DY16" s="45" t="s">
        <x:v>164</x:v>
      </x:c>
      <x:c r="DZ16" s="45" t="s">
        <x:v>164</x:v>
      </x:c>
      <x:c r="EA16" s="45" t="s">
        <x:v>164</x:v>
      </x:c>
      <x:c r="EB16" s="45" t="s">
        <x:v>164</x:v>
      </x:c>
      <x:c r="EC16" s="45" t="s">
        <x:v>164</x:v>
      </x:c>
      <x:c r="ED16" s="45" t="s">
        <x:v>164</x:v>
      </x:c>
      <x:c r="EE16" s="45" t="s">
        <x:v>164</x:v>
      </x:c>
      <x:c r="EF16" s="45" t="s">
        <x:v>164</x:v>
      </x:c>
      <x:c r="EG16" s="45" t="s">
        <x:v>164</x:v>
      </x:c>
      <x:c r="EH16" s="45" t="s">
        <x:v>164</x:v>
      </x:c>
      <x:c r="EI16" s="45" t="s">
        <x:v>164</x:v>
      </x:c>
      <x:c r="EJ16" s="45" t="s">
        <x:v>164</x:v>
      </x:c>
      <x:c r="EK16" s="45" t="s">
        <x:v>164</x:v>
      </x:c>
      <x:c r="EL16" s="45" t="s">
        <x:v>164</x:v>
      </x:c>
      <x:c r="EM16" s="45" t="s">
        <x:v>164</x:v>
      </x:c>
      <x:c r="EN16" s="45" t="s">
        <x:v>164</x:v>
      </x:c>
      <x:c r="EO16" s="45" t="s">
        <x:v>164</x:v>
      </x:c>
      <x:c r="EP16" s="45" t="s">
        <x:v>164</x:v>
      </x:c>
      <x:c r="EQ16" s="45" t="s">
        <x:v>164</x:v>
      </x:c>
      <x:c r="ER16" s="45" t="s">
        <x:v>164</x:v>
      </x:c>
      <x:c r="ES16" s="45" t="s">
        <x:v>164</x:v>
      </x:c>
      <x:c r="ET16" s="45" t="s">
        <x:v>164</x:v>
      </x:c>
      <x:c r="EU16" s="45" t="s">
        <x:v>164</x:v>
      </x:c>
      <x:c r="EV16" s="45" t="s">
        <x:v>164</x:v>
      </x:c>
      <x:c r="EW16" s="45" t="s">
        <x:v>164</x:v>
      </x:c>
      <x:c r="EX16" s="45" t="s">
        <x:v>164</x:v>
      </x:c>
      <x:c r="EY16" s="45" t="s">
        <x:v>164</x:v>
      </x:c>
      <x:c r="EZ16" s="45" t="s">
        <x:v>164</x:v>
      </x:c>
      <x:c r="FA16" s="45" t="s">
        <x:v>164</x:v>
      </x:c>
      <x:c r="FB16" s="45" t="s">
        <x:v>164</x:v>
      </x:c>
      <x:c r="FC16" s="45" t="s">
        <x:v>164</x:v>
      </x:c>
      <x:c r="FD16" s="45" t="s">
        <x:v>164</x:v>
      </x:c>
      <x:c r="FE16" s="45" t="s">
        <x:v>164</x:v>
      </x:c>
      <x:c r="FF16" s="45" t="s">
        <x:v>164</x:v>
      </x:c>
      <x:c r="FG16" s="45" t="s">
        <x:v>164</x:v>
      </x:c>
      <x:c r="FH16" s="45" t="s">
        <x:v>164</x:v>
      </x:c>
      <x:c r="FI16" s="45" t="s">
        <x:v>164</x:v>
      </x:c>
      <x:c r="FJ16" s="45" t="s">
        <x:v>164</x:v>
      </x:c>
      <x:c r="FK16" s="45" t="s">
        <x:v>164</x:v>
      </x:c>
      <x:c r="FL16" s="45" t="s">
        <x:v>164</x:v>
      </x:c>
      <x:c r="FM16" s="45" t="s">
        <x:v>164</x:v>
      </x:c>
      <x:c r="FN16" s="45" t="s">
        <x:v>164</x:v>
      </x:c>
      <x:c r="FO16" s="45" t="s">
        <x:v>164</x:v>
      </x:c>
      <x:c r="FP16" s="45" t="s">
        <x:v>164</x:v>
      </x:c>
      <x:c r="FQ16" s="45" t="s">
        <x:v>164</x:v>
      </x:c>
      <x:c r="FR16" s="45" t="s">
        <x:v>164</x:v>
      </x:c>
      <x:c r="FS16" s="45" t="s">
        <x:v>164</x:v>
      </x:c>
      <x:c r="FT16" s="45" t="s">
        <x:v>164</x:v>
      </x:c>
      <x:c r="FU16" s="45" t="s">
        <x:v>164</x:v>
      </x:c>
      <x:c r="FV16" s="45" t="s">
        <x:v>164</x:v>
      </x:c>
      <x:c r="FW16" s="45" t="s">
        <x:v>164</x:v>
      </x:c>
      <x:c r="FX16" s="45" t="s">
        <x:v>164</x:v>
      </x:c>
      <x:c r="FY16" s="45" t="s">
        <x:v>164</x:v>
      </x:c>
      <x:c r="FZ16" s="45" t="s">
        <x:v>164</x:v>
      </x:c>
      <x:c r="GA16" s="45" t="s">
        <x:v>164</x:v>
      </x:c>
      <x:c r="GB16" s="45" t="s">
        <x:v>164</x:v>
      </x:c>
      <x:c r="GC16" s="45" t="s">
        <x:v>164</x:v>
      </x:c>
      <x:c r="GD16" s="45" t="s">
        <x:v>164</x:v>
      </x:c>
      <x:c r="GE16" s="45" t="s">
        <x:v>164</x:v>
      </x:c>
      <x:c r="GF16" s="45" t="s">
        <x:v>164</x:v>
      </x:c>
      <x:c r="GG16" s="45" t="s">
        <x:v>164</x:v>
      </x:c>
      <x:c r="GH16" s="45" t="s">
        <x:v>164</x:v>
      </x:c>
      <x:c r="GI16" s="45" t="s">
        <x:v>164</x:v>
      </x:c>
      <x:c r="GJ16" s="45" t="s">
        <x:v>164</x:v>
      </x:c>
      <x:c r="GK16" s="45" t="s">
        <x:v>164</x:v>
      </x:c>
      <x:c r="GL16" s="45" t="s">
        <x:v>164</x:v>
      </x:c>
      <x:c r="GM16" s="45" t="s">
        <x:v>164</x:v>
      </x:c>
      <x:c r="GN16" s="45" t="s">
        <x:v>164</x:v>
      </x:c>
      <x:c r="GO16" s="45" t="s">
        <x:v>164</x:v>
      </x:c>
      <x:c r="GP16" s="45" t="s">
        <x:v>164</x:v>
      </x:c>
      <x:c r="GQ16" s="45" t="s">
        <x:v>164</x:v>
      </x:c>
      <x:c r="GR16" s="45" t="s">
        <x:v>164</x:v>
      </x:c>
      <x:c r="GS16" s="45" t="s">
        <x:v>164</x:v>
      </x:c>
      <x:c r="GT16" s="45" t="s">
        <x:v>164</x:v>
      </x:c>
      <x:c r="GU16" s="45" t="s">
        <x:v>164</x:v>
      </x:c>
      <x:c r="GV16" s="45" t="s">
        <x:v>164</x:v>
      </x:c>
      <x:c r="GW16" s="45" t="s">
        <x:v>164</x:v>
      </x:c>
      <x:c r="GX16" s="45" t="s">
        <x:v>164</x:v>
      </x:c>
      <x:c r="GY16" s="45" t="s">
        <x:v>164</x:v>
      </x:c>
      <x:c r="GZ16" s="45" t="s">
        <x:v>164</x:v>
      </x:c>
      <x:c r="HA16" s="45" t="s">
        <x:v>164</x:v>
      </x:c>
      <x:c r="HB16" s="45" t="s">
        <x:v>164</x:v>
      </x:c>
      <x:c r="HC16" s="45" t="s">
        <x:v>164</x:v>
      </x:c>
      <x:c r="HD16" s="45" t="s">
        <x:v>164</x:v>
      </x:c>
      <x:c r="HE16" s="45" t="s">
        <x:v>164</x:v>
      </x:c>
      <x:c r="HF16" s="45" t="s">
        <x:v>164</x:v>
      </x:c>
      <x:c r="HG16" s="45" t="s">
        <x:v>164</x:v>
      </x:c>
      <x:c r="HH16" s="45" t="s">
        <x:v>164</x:v>
      </x:c>
      <x:c r="HI16" s="46" t="s">
        <x:v>164</x:v>
      </x:c>
      <x:c r="HJ16" s="46" t="s">
        <x:v>164</x:v>
      </x:c>
      <x:c r="HK16" s="46" t="s">
        <x:v>164</x:v>
      </x:c>
      <x:c r="HL16" s="46" t="s">
        <x:v>164</x:v>
      </x:c>
      <x:c r="HM16" s="46" t="s">
        <x:v>164</x:v>
      </x:c>
      <x:c r="HN16" s="46" t="s">
        <x:v>164</x:v>
      </x:c>
      <x:c r="HO16" s="46" t="s">
        <x:v>164</x:v>
      </x:c>
      <x:c r="HP16" s="46" t="s">
        <x:v>164</x:v>
      </x:c>
      <x:c r="HQ16" s="46" t="s">
        <x:v>164</x:v>
      </x:c>
      <x:c r="HR16" s="46" t="s">
        <x:v>164</x:v>
      </x:c>
      <x:c r="HS16" s="46" t="s">
        <x:v>164</x:v>
      </x:c>
      <x:c r="HT16" s="46" t="s">
        <x:v>164</x:v>
      </x:c>
      <x:c r="HU16" s="46" t="s">
        <x:v>164</x:v>
      </x:c>
      <x:c r="HV16" s="46" t="s">
        <x:v>164</x:v>
      </x:c>
      <x:c r="HW16" s="46" t="s">
        <x:v>164</x:v>
      </x:c>
      <x:c r="HX16" s="46" t="s">
        <x:v>164</x:v>
      </x:c>
      <x:c r="HY16" s="46" t="s">
        <x:v>164</x:v>
      </x:c>
      <x:c r="HZ16" s="46" t="s">
        <x:v>164</x:v>
      </x:c>
      <x:c r="IA16" s="46" t="s">
        <x:v>164</x:v>
      </x:c>
      <x:c r="IB16" s="46" t="s">
        <x:v>164</x:v>
      </x:c>
      <x:c r="IC16" s="46" t="s">
        <x:v>164</x:v>
      </x:c>
      <x:c r="ID16" s="46" t="s">
        <x:v>164</x:v>
      </x:c>
      <x:c r="IE16" s="46" t="s">
        <x:v>164</x:v>
      </x:c>
      <x:c r="IF16" s="46" t="s">
        <x:v>164</x:v>
      </x:c>
    </x:row>
    <x:row r="17" spans="1:240">
      <x:c r="A17" s="16">
        <x:v>13</x:v>
      </x:c>
      <x:c r="C17" s="24" t="s">
        <x:v>164</x:v>
      </x:c>
      <x:c r="D17" s="24" t="s">
        <x:v>164</x:v>
      </x:c>
      <x:c r="E17" s="24" t="s">
        <x:v>164</x:v>
      </x:c>
      <x:c r="F17" s="24" t="s">
        <x:v>164</x:v>
      </x:c>
      <x:c r="G17" s="24" t="s">
        <x:v>164</x:v>
      </x:c>
      <x:c r="H17" s="24" t="s">
        <x:v>164</x:v>
      </x:c>
      <x:c r="I17" s="24" t="s">
        <x:v>164</x:v>
      </x:c>
      <x:c r="J17" s="24" t="s">
        <x:v>164</x:v>
      </x:c>
      <x:c r="K17" s="24" t="s">
        <x:v>164</x:v>
      </x:c>
      <x:c r="L17" s="24" t="s">
        <x:v>164</x:v>
      </x:c>
      <x:c r="M17" s="24" t="s">
        <x:v>164</x:v>
      </x:c>
      <x:c r="N17" s="24" t="s">
        <x:v>164</x:v>
      </x:c>
      <x:c r="O17" s="24" t="s">
        <x:v>164</x:v>
      </x:c>
      <x:c r="P17" s="24" t="s">
        <x:v>164</x:v>
      </x:c>
      <x:c r="Q17" s="24" t="s">
        <x:v>164</x:v>
      </x:c>
      <x:c r="R17" s="24" t="s">
        <x:v>164</x:v>
      </x:c>
      <x:c r="S17" s="24" t="s">
        <x:v>164</x:v>
      </x:c>
      <x:c r="T17" s="24" t="s">
        <x:v>164</x:v>
      </x:c>
      <x:c r="U17" s="24" t="s">
        <x:v>164</x:v>
      </x:c>
      <x:c r="V17" s="24" t="s">
        <x:v>164</x:v>
      </x:c>
      <x:c r="W17" s="24" t="s">
        <x:v>164</x:v>
      </x:c>
      <x:c r="X17" s="24" t="s">
        <x:v>164</x:v>
      </x:c>
      <x:c r="Y17" s="24" t="s">
        <x:v>164</x:v>
      </x:c>
      <x:c r="Z17" s="24" t="s">
        <x:v>164</x:v>
      </x:c>
      <x:c r="AA17" s="24" t="s">
        <x:v>164</x:v>
      </x:c>
      <x:c r="AB17" s="24" t="s">
        <x:v>164</x:v>
      </x:c>
      <x:c r="AC17" s="24" t="s">
        <x:v>164</x:v>
      </x:c>
      <x:c r="AD17" s="24" t="s">
        <x:v>164</x:v>
      </x:c>
      <x:c r="AE17" s="24" t="s">
        <x:v>164</x:v>
      </x:c>
      <x:c r="AF17" s="24" t="s">
        <x:v>164</x:v>
      </x:c>
      <x:c r="AG17" s="24" t="s">
        <x:v>164</x:v>
      </x:c>
      <x:c r="AH17" s="24" t="s">
        <x:v>164</x:v>
      </x:c>
      <x:c r="AI17" s="24" t="s">
        <x:v>164</x:v>
      </x:c>
      <x:c r="AJ17" s="24" t="s">
        <x:v>164</x:v>
      </x:c>
      <x:c r="AK17" s="24" t="s">
        <x:v>164</x:v>
      </x:c>
      <x:c r="AL17" s="24" t="s">
        <x:v>164</x:v>
      </x:c>
      <x:c r="AM17" s="24" t="s">
        <x:v>164</x:v>
      </x:c>
      <x:c r="AN17" s="24" t="s">
        <x:v>164</x:v>
      </x:c>
      <x:c r="AO17" s="24" t="s">
        <x:v>164</x:v>
      </x:c>
      <x:c r="AP17" s="24" t="s">
        <x:v>164</x:v>
      </x:c>
      <x:c r="AQ17" s="24" t="s">
        <x:v>164</x:v>
      </x:c>
      <x:c r="AR17" s="24" t="s">
        <x:v>164</x:v>
      </x:c>
      <x:c r="AS17" s="24" t="s">
        <x:v>164</x:v>
      </x:c>
      <x:c r="AT17" s="24" t="s">
        <x:v>164</x:v>
      </x:c>
      <x:c r="AU17" s="24" t="s">
        <x:v>164</x:v>
      </x:c>
      <x:c r="AV17" s="24" t="s">
        <x:v>164</x:v>
      </x:c>
      <x:c r="AW17" s="24" t="s">
        <x:v>164</x:v>
      </x:c>
      <x:c r="AX17" s="24" t="s">
        <x:v>164</x:v>
      </x:c>
      <x:c r="AY17" s="24" t="s">
        <x:v>164</x:v>
      </x:c>
      <x:c r="AZ17" s="24" t="s">
        <x:v>164</x:v>
      </x:c>
      <x:c r="BA17" s="24" t="s">
        <x:v>164</x:v>
      </x:c>
      <x:c r="BB17" s="24" t="s">
        <x:v>164</x:v>
      </x:c>
      <x:c r="BC17" s="24" t="s">
        <x:v>164</x:v>
      </x:c>
      <x:c r="BD17" s="24" t="s">
        <x:v>164</x:v>
      </x:c>
      <x:c r="BE17" s="24" t="s">
        <x:v>164</x:v>
      </x:c>
      <x:c r="BF17" s="24" t="s">
        <x:v>164</x:v>
      </x:c>
      <x:c r="BG17" s="24" t="s">
        <x:v>164</x:v>
      </x:c>
      <x:c r="BH17" s="24" t="s">
        <x:v>164</x:v>
      </x:c>
      <x:c r="BI17" s="24" t="s">
        <x:v>164</x:v>
      </x:c>
      <x:c r="BJ17" s="24" t="s">
        <x:v>164</x:v>
      </x:c>
      <x:c r="BK17" s="24" t="s">
        <x:v>164</x:v>
      </x:c>
      <x:c r="BL17" s="24" t="s">
        <x:v>164</x:v>
      </x:c>
      <x:c r="BM17" s="24" t="s">
        <x:v>164</x:v>
      </x:c>
      <x:c r="BN17" s="24" t="s">
        <x:v>164</x:v>
      </x:c>
      <x:c r="BO17" s="24" t="s">
        <x:v>164</x:v>
      </x:c>
      <x:c r="BP17" s="24" t="s">
        <x:v>164</x:v>
      </x:c>
      <x:c r="BQ17" s="24" t="s">
        <x:v>164</x:v>
      </x:c>
      <x:c r="BR17" s="24" t="s">
        <x:v>164</x:v>
      </x:c>
      <x:c r="BS17" s="24" t="s">
        <x:v>164</x:v>
      </x:c>
      <x:c r="BT17" s="24" t="s">
        <x:v>164</x:v>
      </x:c>
      <x:c r="BU17" s="24" t="s">
        <x:v>164</x:v>
      </x:c>
      <x:c r="BV17" s="24" t="s">
        <x:v>164</x:v>
      </x:c>
      <x:c r="BW17" s="24" t="s">
        <x:v>164</x:v>
      </x:c>
      <x:c r="BX17" s="24" t="s">
        <x:v>164</x:v>
      </x:c>
      <x:c r="BY17" s="24" t="s">
        <x:v>164</x:v>
      </x:c>
      <x:c r="BZ17" s="24" t="s">
        <x:v>164</x:v>
      </x:c>
      <x:c r="CA17" s="24" t="s">
        <x:v>164</x:v>
      </x:c>
      <x:c r="CB17" s="24" t="s">
        <x:v>164</x:v>
      </x:c>
      <x:c r="CC17" s="24" t="s">
        <x:v>164</x:v>
      </x:c>
      <x:c r="CD17" s="24" t="s">
        <x:v>164</x:v>
      </x:c>
      <x:c r="CE17" s="24" t="s">
        <x:v>164</x:v>
      </x:c>
      <x:c r="CF17" s="24" t="s">
        <x:v>164</x:v>
      </x:c>
      <x:c r="CG17" s="24" t="s">
        <x:v>164</x:v>
      </x:c>
      <x:c r="CH17" s="24" t="s">
        <x:v>164</x:v>
      </x:c>
      <x:c r="CI17" s="24" t="s">
        <x:v>164</x:v>
      </x:c>
      <x:c r="CJ17" s="24" t="s">
        <x:v>164</x:v>
      </x:c>
      <x:c r="CK17" s="24" t="s">
        <x:v>164</x:v>
      </x:c>
      <x:c r="CL17" s="24" t="s">
        <x:v>164</x:v>
      </x:c>
      <x:c r="CM17" s="24" t="s">
        <x:v>164</x:v>
      </x:c>
      <x:c r="CN17" s="24" t="s">
        <x:v>164</x:v>
      </x:c>
      <x:c r="CO17" s="24" t="s">
        <x:v>164</x:v>
      </x:c>
      <x:c r="CP17" s="24" t="s">
        <x:v>164</x:v>
      </x:c>
      <x:c r="CQ17" s="24" t="s">
        <x:v>164</x:v>
      </x:c>
      <x:c r="CR17" s="24" t="s">
        <x:v>164</x:v>
      </x:c>
      <x:c r="CS17" s="24" t="s">
        <x:v>164</x:v>
      </x:c>
      <x:c r="CT17" s="24" t="s">
        <x:v>164</x:v>
      </x:c>
      <x:c r="CU17" s="24" t="s">
        <x:v>164</x:v>
      </x:c>
      <x:c r="CV17" s="24" t="s">
        <x:v>164</x:v>
      </x:c>
      <x:c r="CW17" s="24" t="s">
        <x:v>164</x:v>
      </x:c>
      <x:c r="CX17" s="24" t="s">
        <x:v>164</x:v>
      </x:c>
      <x:c r="CY17" s="24" t="s">
        <x:v>164</x:v>
      </x:c>
      <x:c r="CZ17" s="24" t="s">
        <x:v>164</x:v>
      </x:c>
      <x:c r="DA17" s="24" t="s">
        <x:v>164</x:v>
      </x:c>
      <x:c r="DB17" s="24" t="s">
        <x:v>164</x:v>
      </x:c>
      <x:c r="DC17" s="24" t="s">
        <x:v>164</x:v>
      </x:c>
      <x:c r="DD17" s="24" t="s">
        <x:v>164</x:v>
      </x:c>
      <x:c r="DE17" s="24" t="s">
        <x:v>164</x:v>
      </x:c>
      <x:c r="DF17" s="55" t="s">
        <x:v>164</x:v>
      </x:c>
      <x:c r="DG17" s="2" t="s">
        <x:v>164</x:v>
      </x:c>
      <x:c r="DH17" s="2" t="s">
        <x:v>164</x:v>
      </x:c>
      <x:c r="DI17" s="29" t="s">
        <x:v>164</x:v>
      </x:c>
      <x:c r="DJ17" s="43" t="s">
        <x:v>164</x:v>
      </x:c>
      <x:c r="DK17" s="26" t="s">
        <x:v>164</x:v>
      </x:c>
      <x:c r="DL17" s="26" t="s">
        <x:v>164</x:v>
      </x:c>
      <x:c r="DM17" s="26" t="s">
        <x:v>164</x:v>
      </x:c>
      <x:c r="DN17" s="27" t="s">
        <x:v>164</x:v>
      </x:c>
      <x:c r="DO17" s="28" t="s">
        <x:v>164</x:v>
      </x:c>
      <x:c r="DP17" s="44" t="s">
        <x:v>164</x:v>
      </x:c>
      <x:c r="DQ17" s="45" t="s">
        <x:v>164</x:v>
      </x:c>
      <x:c r="DR17" s="45" t="s">
        <x:v>164</x:v>
      </x:c>
      <x:c r="DS17" s="45" t="s">
        <x:v>164</x:v>
      </x:c>
      <x:c r="DT17" s="45" t="s">
        <x:v>164</x:v>
      </x:c>
      <x:c r="DU17" s="45" t="s">
        <x:v>164</x:v>
      </x:c>
      <x:c r="DV17" s="45" t="s">
        <x:v>164</x:v>
      </x:c>
      <x:c r="DW17" s="45" t="s">
        <x:v>164</x:v>
      </x:c>
      <x:c r="DX17" s="45" t="s">
        <x:v>164</x:v>
      </x:c>
      <x:c r="DY17" s="45" t="s">
        <x:v>164</x:v>
      </x:c>
      <x:c r="DZ17" s="45" t="s">
        <x:v>164</x:v>
      </x:c>
      <x:c r="EA17" s="45" t="s">
        <x:v>164</x:v>
      </x:c>
      <x:c r="EB17" s="45" t="s">
        <x:v>164</x:v>
      </x:c>
      <x:c r="EC17" s="45" t="s">
        <x:v>164</x:v>
      </x:c>
      <x:c r="ED17" s="45" t="s">
        <x:v>164</x:v>
      </x:c>
      <x:c r="EE17" s="45" t="s">
        <x:v>164</x:v>
      </x:c>
      <x:c r="EF17" s="45" t="s">
        <x:v>164</x:v>
      </x:c>
      <x:c r="EG17" s="45" t="s">
        <x:v>164</x:v>
      </x:c>
      <x:c r="EH17" s="45" t="s">
        <x:v>164</x:v>
      </x:c>
      <x:c r="EI17" s="45" t="s">
        <x:v>164</x:v>
      </x:c>
      <x:c r="EJ17" s="45" t="s">
        <x:v>164</x:v>
      </x:c>
      <x:c r="EK17" s="45" t="s">
        <x:v>164</x:v>
      </x:c>
      <x:c r="EL17" s="45" t="s">
        <x:v>164</x:v>
      </x:c>
      <x:c r="EM17" s="45" t="s">
        <x:v>164</x:v>
      </x:c>
      <x:c r="EN17" s="45" t="s">
        <x:v>164</x:v>
      </x:c>
      <x:c r="EO17" s="45" t="s">
        <x:v>164</x:v>
      </x:c>
      <x:c r="EP17" s="45" t="s">
        <x:v>164</x:v>
      </x:c>
      <x:c r="EQ17" s="45" t="s">
        <x:v>164</x:v>
      </x:c>
      <x:c r="ER17" s="45" t="s">
        <x:v>164</x:v>
      </x:c>
      <x:c r="ES17" s="45" t="s">
        <x:v>164</x:v>
      </x:c>
      <x:c r="ET17" s="45" t="s">
        <x:v>164</x:v>
      </x:c>
      <x:c r="EU17" s="45" t="s">
        <x:v>164</x:v>
      </x:c>
      <x:c r="EV17" s="45" t="s">
        <x:v>164</x:v>
      </x:c>
      <x:c r="EW17" s="45" t="s">
        <x:v>164</x:v>
      </x:c>
      <x:c r="EX17" s="45" t="s">
        <x:v>164</x:v>
      </x:c>
      <x:c r="EY17" s="45" t="s">
        <x:v>164</x:v>
      </x:c>
      <x:c r="EZ17" s="45" t="s">
        <x:v>164</x:v>
      </x:c>
      <x:c r="FA17" s="45" t="s">
        <x:v>164</x:v>
      </x:c>
      <x:c r="FB17" s="45" t="s">
        <x:v>164</x:v>
      </x:c>
      <x:c r="FC17" s="45" t="s">
        <x:v>164</x:v>
      </x:c>
      <x:c r="FD17" s="45" t="s">
        <x:v>164</x:v>
      </x:c>
      <x:c r="FE17" s="45" t="s">
        <x:v>164</x:v>
      </x:c>
      <x:c r="FF17" s="45" t="s">
        <x:v>164</x:v>
      </x:c>
      <x:c r="FG17" s="45" t="s">
        <x:v>164</x:v>
      </x:c>
      <x:c r="FH17" s="45" t="s">
        <x:v>164</x:v>
      </x:c>
      <x:c r="FI17" s="45" t="s">
        <x:v>164</x:v>
      </x:c>
      <x:c r="FJ17" s="45" t="s">
        <x:v>164</x:v>
      </x:c>
      <x:c r="FK17" s="45" t="s">
        <x:v>164</x:v>
      </x:c>
      <x:c r="FL17" s="45" t="s">
        <x:v>164</x:v>
      </x:c>
      <x:c r="FM17" s="45" t="s">
        <x:v>164</x:v>
      </x:c>
      <x:c r="FN17" s="45" t="s">
        <x:v>164</x:v>
      </x:c>
      <x:c r="FO17" s="45" t="s">
        <x:v>164</x:v>
      </x:c>
      <x:c r="FP17" s="45" t="s">
        <x:v>164</x:v>
      </x:c>
      <x:c r="FQ17" s="45" t="s">
        <x:v>164</x:v>
      </x:c>
      <x:c r="FR17" s="45" t="s">
        <x:v>164</x:v>
      </x:c>
      <x:c r="FS17" s="45" t="s">
        <x:v>164</x:v>
      </x:c>
      <x:c r="FT17" s="45" t="s">
        <x:v>164</x:v>
      </x:c>
      <x:c r="FU17" s="45" t="s">
        <x:v>164</x:v>
      </x:c>
      <x:c r="FV17" s="45" t="s">
        <x:v>164</x:v>
      </x:c>
      <x:c r="FW17" s="45" t="s">
        <x:v>164</x:v>
      </x:c>
      <x:c r="FX17" s="45" t="s">
        <x:v>164</x:v>
      </x:c>
      <x:c r="FY17" s="45" t="s">
        <x:v>164</x:v>
      </x:c>
      <x:c r="FZ17" s="45" t="s">
        <x:v>164</x:v>
      </x:c>
      <x:c r="GA17" s="45" t="s">
        <x:v>164</x:v>
      </x:c>
      <x:c r="GB17" s="45" t="s">
        <x:v>164</x:v>
      </x:c>
      <x:c r="GC17" s="45" t="s">
        <x:v>164</x:v>
      </x:c>
      <x:c r="GD17" s="45" t="s">
        <x:v>164</x:v>
      </x:c>
      <x:c r="GE17" s="45" t="s">
        <x:v>164</x:v>
      </x:c>
      <x:c r="GF17" s="45" t="s">
        <x:v>164</x:v>
      </x:c>
      <x:c r="GG17" s="45" t="s">
        <x:v>164</x:v>
      </x:c>
      <x:c r="GH17" s="45" t="s">
        <x:v>164</x:v>
      </x:c>
      <x:c r="GI17" s="45" t="s">
        <x:v>164</x:v>
      </x:c>
      <x:c r="GJ17" s="45" t="s">
        <x:v>164</x:v>
      </x:c>
      <x:c r="GK17" s="45" t="s">
        <x:v>164</x:v>
      </x:c>
      <x:c r="GL17" s="45" t="s">
        <x:v>164</x:v>
      </x:c>
      <x:c r="GM17" s="45" t="s">
        <x:v>164</x:v>
      </x:c>
      <x:c r="GN17" s="45" t="s">
        <x:v>164</x:v>
      </x:c>
      <x:c r="GO17" s="45" t="s">
        <x:v>164</x:v>
      </x:c>
      <x:c r="GP17" s="45" t="s">
        <x:v>164</x:v>
      </x:c>
      <x:c r="GQ17" s="45" t="s">
        <x:v>164</x:v>
      </x:c>
      <x:c r="GR17" s="45" t="s">
        <x:v>164</x:v>
      </x:c>
      <x:c r="GS17" s="45" t="s">
        <x:v>164</x:v>
      </x:c>
      <x:c r="GT17" s="45" t="s">
        <x:v>164</x:v>
      </x:c>
      <x:c r="GU17" s="45" t="s">
        <x:v>164</x:v>
      </x:c>
      <x:c r="GV17" s="45" t="s">
        <x:v>164</x:v>
      </x:c>
      <x:c r="GW17" s="45" t="s">
        <x:v>164</x:v>
      </x:c>
      <x:c r="GX17" s="45" t="s">
        <x:v>164</x:v>
      </x:c>
      <x:c r="GY17" s="45" t="s">
        <x:v>164</x:v>
      </x:c>
      <x:c r="GZ17" s="45" t="s">
        <x:v>164</x:v>
      </x:c>
      <x:c r="HA17" s="45" t="s">
        <x:v>164</x:v>
      </x:c>
      <x:c r="HB17" s="45" t="s">
        <x:v>164</x:v>
      </x:c>
      <x:c r="HC17" s="45" t="s">
        <x:v>164</x:v>
      </x:c>
      <x:c r="HD17" s="45" t="s">
        <x:v>164</x:v>
      </x:c>
      <x:c r="HE17" s="45" t="s">
        <x:v>164</x:v>
      </x:c>
      <x:c r="HF17" s="45" t="s">
        <x:v>164</x:v>
      </x:c>
      <x:c r="HG17" s="45" t="s">
        <x:v>164</x:v>
      </x:c>
      <x:c r="HH17" s="45" t="s">
        <x:v>164</x:v>
      </x:c>
      <x:c r="HI17" s="46" t="s">
        <x:v>164</x:v>
      </x:c>
      <x:c r="HJ17" s="46" t="s">
        <x:v>164</x:v>
      </x:c>
      <x:c r="HK17" s="46" t="s">
        <x:v>164</x:v>
      </x:c>
      <x:c r="HL17" s="46" t="s">
        <x:v>164</x:v>
      </x:c>
      <x:c r="HM17" s="46" t="s">
        <x:v>164</x:v>
      </x:c>
      <x:c r="HN17" s="46" t="s">
        <x:v>164</x:v>
      </x:c>
      <x:c r="HO17" s="46" t="s">
        <x:v>164</x:v>
      </x:c>
      <x:c r="HP17" s="46" t="s">
        <x:v>164</x:v>
      </x:c>
      <x:c r="HQ17" s="46" t="s">
        <x:v>164</x:v>
      </x:c>
      <x:c r="HR17" s="46" t="s">
        <x:v>164</x:v>
      </x:c>
      <x:c r="HS17" s="46" t="s">
        <x:v>164</x:v>
      </x:c>
      <x:c r="HT17" s="46" t="s">
        <x:v>164</x:v>
      </x:c>
      <x:c r="HU17" s="46" t="s">
        <x:v>164</x:v>
      </x:c>
      <x:c r="HV17" s="46" t="s">
        <x:v>164</x:v>
      </x:c>
      <x:c r="HW17" s="46" t="s">
        <x:v>164</x:v>
      </x:c>
      <x:c r="HX17" s="46" t="s">
        <x:v>164</x:v>
      </x:c>
      <x:c r="HY17" s="46" t="s">
        <x:v>164</x:v>
      </x:c>
      <x:c r="HZ17" s="46" t="s">
        <x:v>164</x:v>
      </x:c>
      <x:c r="IA17" s="46" t="s">
        <x:v>164</x:v>
      </x:c>
      <x:c r="IB17" s="46" t="s">
        <x:v>164</x:v>
      </x:c>
      <x:c r="IC17" s="46" t="s">
        <x:v>164</x:v>
      </x:c>
      <x:c r="ID17" s="46" t="s">
        <x:v>164</x:v>
      </x:c>
      <x:c r="IE17" s="46" t="s">
        <x:v>164</x:v>
      </x:c>
      <x:c r="IF17" s="46" t="s">
        <x:v>164</x:v>
      </x:c>
    </x:row>
    <x:row r="18" spans="1:240">
      <x:c r="A18" s="16">
        <x:v>14</x:v>
      </x:c>
      <x:c r="C18" s="24" t="s">
        <x:v>164</x:v>
      </x:c>
      <x:c r="D18" s="24" t="s">
        <x:v>164</x:v>
      </x:c>
      <x:c r="E18" s="24" t="s">
        <x:v>164</x:v>
      </x:c>
      <x:c r="F18" s="24" t="s">
        <x:v>164</x:v>
      </x:c>
      <x:c r="G18" s="24" t="s">
        <x:v>164</x:v>
      </x:c>
      <x:c r="H18" s="24" t="s">
        <x:v>164</x:v>
      </x:c>
      <x:c r="I18" s="24" t="s">
        <x:v>164</x:v>
      </x:c>
      <x:c r="J18" s="24" t="s">
        <x:v>164</x:v>
      </x:c>
      <x:c r="K18" s="24" t="s">
        <x:v>164</x:v>
      </x:c>
      <x:c r="L18" s="24" t="s">
        <x:v>164</x:v>
      </x:c>
      <x:c r="M18" s="24" t="s">
        <x:v>164</x:v>
      </x:c>
      <x:c r="N18" s="24" t="s">
        <x:v>164</x:v>
      </x:c>
      <x:c r="O18" s="24" t="s">
        <x:v>164</x:v>
      </x:c>
      <x:c r="P18" s="24" t="s">
        <x:v>164</x:v>
      </x:c>
      <x:c r="Q18" s="24" t="s">
        <x:v>164</x:v>
      </x:c>
      <x:c r="R18" s="24" t="s">
        <x:v>164</x:v>
      </x:c>
      <x:c r="S18" s="24" t="s">
        <x:v>164</x:v>
      </x:c>
      <x:c r="T18" s="24" t="s">
        <x:v>164</x:v>
      </x:c>
      <x:c r="U18" s="24" t="s">
        <x:v>164</x:v>
      </x:c>
      <x:c r="V18" s="24" t="s">
        <x:v>164</x:v>
      </x:c>
      <x:c r="W18" s="24" t="s">
        <x:v>164</x:v>
      </x:c>
      <x:c r="X18" s="24" t="s">
        <x:v>164</x:v>
      </x:c>
      <x:c r="Y18" s="24" t="s">
        <x:v>164</x:v>
      </x:c>
      <x:c r="Z18" s="24" t="s">
        <x:v>164</x:v>
      </x:c>
      <x:c r="AA18" s="24" t="s">
        <x:v>164</x:v>
      </x:c>
      <x:c r="AB18" s="24" t="s">
        <x:v>164</x:v>
      </x:c>
      <x:c r="AC18" s="24" t="s">
        <x:v>164</x:v>
      </x:c>
      <x:c r="AD18" s="24" t="s">
        <x:v>164</x:v>
      </x:c>
      <x:c r="AE18" s="24" t="s">
        <x:v>164</x:v>
      </x:c>
      <x:c r="AF18" s="24" t="s">
        <x:v>164</x:v>
      </x:c>
      <x:c r="AG18" s="24" t="s">
        <x:v>164</x:v>
      </x:c>
      <x:c r="AH18" s="24" t="s">
        <x:v>164</x:v>
      </x:c>
      <x:c r="AI18" s="24" t="s">
        <x:v>164</x:v>
      </x:c>
      <x:c r="AJ18" s="24" t="s">
        <x:v>164</x:v>
      </x:c>
      <x:c r="AK18" s="24" t="s">
        <x:v>164</x:v>
      </x:c>
      <x:c r="AL18" s="24" t="s">
        <x:v>164</x:v>
      </x:c>
      <x:c r="AM18" s="24" t="s">
        <x:v>164</x:v>
      </x:c>
      <x:c r="AN18" s="24" t="s">
        <x:v>164</x:v>
      </x:c>
      <x:c r="AO18" s="24" t="s">
        <x:v>164</x:v>
      </x:c>
      <x:c r="AP18" s="24" t="s">
        <x:v>164</x:v>
      </x:c>
      <x:c r="AQ18" s="24" t="s">
        <x:v>164</x:v>
      </x:c>
      <x:c r="AR18" s="24" t="s">
        <x:v>164</x:v>
      </x:c>
      <x:c r="AS18" s="24" t="s">
        <x:v>164</x:v>
      </x:c>
      <x:c r="AT18" s="24" t="s">
        <x:v>164</x:v>
      </x:c>
      <x:c r="AU18" s="24" t="s">
        <x:v>164</x:v>
      </x:c>
      <x:c r="AV18" s="24" t="s">
        <x:v>164</x:v>
      </x:c>
      <x:c r="AW18" s="24" t="s">
        <x:v>164</x:v>
      </x:c>
      <x:c r="AX18" s="24" t="s">
        <x:v>164</x:v>
      </x:c>
      <x:c r="AY18" s="24" t="s">
        <x:v>164</x:v>
      </x:c>
      <x:c r="AZ18" s="24" t="s">
        <x:v>164</x:v>
      </x:c>
      <x:c r="BA18" s="24" t="s">
        <x:v>164</x:v>
      </x:c>
      <x:c r="BB18" s="24" t="s">
        <x:v>164</x:v>
      </x:c>
      <x:c r="BC18" s="24" t="s">
        <x:v>164</x:v>
      </x:c>
      <x:c r="BD18" s="24" t="s">
        <x:v>164</x:v>
      </x:c>
      <x:c r="BE18" s="24" t="s">
        <x:v>164</x:v>
      </x:c>
      <x:c r="BF18" s="24" t="s">
        <x:v>164</x:v>
      </x:c>
      <x:c r="BG18" s="24" t="s">
        <x:v>164</x:v>
      </x:c>
      <x:c r="BH18" s="24" t="s">
        <x:v>164</x:v>
      </x:c>
      <x:c r="BI18" s="24" t="s">
        <x:v>164</x:v>
      </x:c>
      <x:c r="BJ18" s="24" t="s">
        <x:v>164</x:v>
      </x:c>
      <x:c r="BK18" s="24" t="s">
        <x:v>164</x:v>
      </x:c>
      <x:c r="BL18" s="24" t="s">
        <x:v>164</x:v>
      </x:c>
      <x:c r="BM18" s="24" t="s">
        <x:v>164</x:v>
      </x:c>
      <x:c r="BN18" s="24" t="s">
        <x:v>164</x:v>
      </x:c>
      <x:c r="BO18" s="24" t="s">
        <x:v>164</x:v>
      </x:c>
      <x:c r="BP18" s="24" t="s">
        <x:v>164</x:v>
      </x:c>
      <x:c r="BQ18" s="24" t="s">
        <x:v>164</x:v>
      </x:c>
      <x:c r="BR18" s="24" t="s">
        <x:v>164</x:v>
      </x:c>
      <x:c r="BS18" s="24" t="s">
        <x:v>164</x:v>
      </x:c>
      <x:c r="BT18" s="24" t="s">
        <x:v>164</x:v>
      </x:c>
      <x:c r="BU18" s="24" t="s">
        <x:v>164</x:v>
      </x:c>
      <x:c r="BV18" s="24" t="s">
        <x:v>164</x:v>
      </x:c>
      <x:c r="BW18" s="24" t="s">
        <x:v>164</x:v>
      </x:c>
      <x:c r="BX18" s="24" t="s">
        <x:v>164</x:v>
      </x:c>
      <x:c r="BY18" s="24" t="s">
        <x:v>164</x:v>
      </x:c>
      <x:c r="BZ18" s="24" t="s">
        <x:v>164</x:v>
      </x:c>
      <x:c r="CA18" s="24" t="s">
        <x:v>164</x:v>
      </x:c>
      <x:c r="CB18" s="24" t="s">
        <x:v>164</x:v>
      </x:c>
      <x:c r="CC18" s="24" t="s">
        <x:v>164</x:v>
      </x:c>
      <x:c r="CD18" s="24" t="s">
        <x:v>164</x:v>
      </x:c>
      <x:c r="CE18" s="24" t="s">
        <x:v>164</x:v>
      </x:c>
      <x:c r="CF18" s="24" t="s">
        <x:v>164</x:v>
      </x:c>
      <x:c r="CG18" s="24" t="s">
        <x:v>164</x:v>
      </x:c>
      <x:c r="CH18" s="24" t="s">
        <x:v>164</x:v>
      </x:c>
      <x:c r="CI18" s="24" t="s">
        <x:v>164</x:v>
      </x:c>
      <x:c r="CJ18" s="24" t="s">
        <x:v>164</x:v>
      </x:c>
      <x:c r="CK18" s="24" t="s">
        <x:v>164</x:v>
      </x:c>
      <x:c r="CL18" s="24" t="s">
        <x:v>164</x:v>
      </x:c>
      <x:c r="CM18" s="24" t="s">
        <x:v>164</x:v>
      </x:c>
      <x:c r="CN18" s="24" t="s">
        <x:v>164</x:v>
      </x:c>
      <x:c r="CO18" s="24" t="s">
        <x:v>164</x:v>
      </x:c>
      <x:c r="CP18" s="24" t="s">
        <x:v>164</x:v>
      </x:c>
      <x:c r="CQ18" s="24" t="s">
        <x:v>164</x:v>
      </x:c>
      <x:c r="CR18" s="24" t="s">
        <x:v>164</x:v>
      </x:c>
      <x:c r="CS18" s="24" t="s">
        <x:v>164</x:v>
      </x:c>
      <x:c r="CT18" s="24" t="s">
        <x:v>164</x:v>
      </x:c>
      <x:c r="CU18" s="24" t="s">
        <x:v>164</x:v>
      </x:c>
      <x:c r="CV18" s="24" t="s">
        <x:v>164</x:v>
      </x:c>
      <x:c r="CW18" s="24" t="s">
        <x:v>164</x:v>
      </x:c>
      <x:c r="CX18" s="24" t="s">
        <x:v>164</x:v>
      </x:c>
      <x:c r="CY18" s="24" t="s">
        <x:v>164</x:v>
      </x:c>
      <x:c r="CZ18" s="24" t="s">
        <x:v>164</x:v>
      </x:c>
      <x:c r="DA18" s="24" t="s">
        <x:v>164</x:v>
      </x:c>
      <x:c r="DB18" s="24" t="s">
        <x:v>164</x:v>
      </x:c>
      <x:c r="DC18" s="24" t="s">
        <x:v>164</x:v>
      </x:c>
      <x:c r="DD18" s="24" t="s">
        <x:v>164</x:v>
      </x:c>
      <x:c r="DE18" s="24" t="s">
        <x:v>164</x:v>
      </x:c>
      <x:c r="DF18" s="55" t="s">
        <x:v>164</x:v>
      </x:c>
      <x:c r="DG18" s="2" t="s">
        <x:v>164</x:v>
      </x:c>
      <x:c r="DH18" s="2" t="s">
        <x:v>164</x:v>
      </x:c>
      <x:c r="DI18" s="29" t="s">
        <x:v>164</x:v>
      </x:c>
      <x:c r="DJ18" s="43" t="s">
        <x:v>164</x:v>
      </x:c>
      <x:c r="DK18" s="26" t="s">
        <x:v>164</x:v>
      </x:c>
      <x:c r="DL18" s="26" t="s">
        <x:v>164</x:v>
      </x:c>
      <x:c r="DM18" s="26" t="s">
        <x:v>164</x:v>
      </x:c>
      <x:c r="DN18" s="27" t="s">
        <x:v>164</x:v>
      </x:c>
      <x:c r="DO18" s="28" t="s">
        <x:v>164</x:v>
      </x:c>
      <x:c r="DP18" s="44" t="s">
        <x:v>164</x:v>
      </x:c>
      <x:c r="DQ18" s="45" t="s">
        <x:v>164</x:v>
      </x:c>
      <x:c r="DR18" s="45" t="s">
        <x:v>164</x:v>
      </x:c>
      <x:c r="DS18" s="45" t="s">
        <x:v>164</x:v>
      </x:c>
      <x:c r="DT18" s="45" t="s">
        <x:v>164</x:v>
      </x:c>
      <x:c r="DU18" s="45" t="s">
        <x:v>164</x:v>
      </x:c>
      <x:c r="DV18" s="45" t="s">
        <x:v>164</x:v>
      </x:c>
      <x:c r="DW18" s="45" t="s">
        <x:v>164</x:v>
      </x:c>
      <x:c r="DX18" s="45" t="s">
        <x:v>164</x:v>
      </x:c>
      <x:c r="DY18" s="45" t="s">
        <x:v>164</x:v>
      </x:c>
      <x:c r="DZ18" s="45" t="s">
        <x:v>164</x:v>
      </x:c>
      <x:c r="EA18" s="45" t="s">
        <x:v>164</x:v>
      </x:c>
      <x:c r="EB18" s="45" t="s">
        <x:v>164</x:v>
      </x:c>
      <x:c r="EC18" s="45" t="s">
        <x:v>164</x:v>
      </x:c>
      <x:c r="ED18" s="45" t="s">
        <x:v>164</x:v>
      </x:c>
      <x:c r="EE18" s="45" t="s">
        <x:v>164</x:v>
      </x:c>
      <x:c r="EF18" s="45" t="s">
        <x:v>164</x:v>
      </x:c>
      <x:c r="EG18" s="45" t="s">
        <x:v>164</x:v>
      </x:c>
      <x:c r="EH18" s="45" t="s">
        <x:v>164</x:v>
      </x:c>
      <x:c r="EI18" s="45" t="s">
        <x:v>164</x:v>
      </x:c>
      <x:c r="EJ18" s="45" t="s">
        <x:v>164</x:v>
      </x:c>
      <x:c r="EK18" s="45" t="s">
        <x:v>164</x:v>
      </x:c>
      <x:c r="EL18" s="45" t="s">
        <x:v>164</x:v>
      </x:c>
      <x:c r="EM18" s="45" t="s">
        <x:v>164</x:v>
      </x:c>
      <x:c r="EN18" s="45" t="s">
        <x:v>164</x:v>
      </x:c>
      <x:c r="EO18" s="45" t="s">
        <x:v>164</x:v>
      </x:c>
      <x:c r="EP18" s="45" t="s">
        <x:v>164</x:v>
      </x:c>
      <x:c r="EQ18" s="45" t="s">
        <x:v>164</x:v>
      </x:c>
      <x:c r="ER18" s="45" t="s">
        <x:v>164</x:v>
      </x:c>
      <x:c r="ES18" s="45" t="s">
        <x:v>164</x:v>
      </x:c>
      <x:c r="ET18" s="45" t="s">
        <x:v>164</x:v>
      </x:c>
      <x:c r="EU18" s="45" t="s">
        <x:v>164</x:v>
      </x:c>
      <x:c r="EV18" s="45" t="s">
        <x:v>164</x:v>
      </x:c>
      <x:c r="EW18" s="45" t="s">
        <x:v>164</x:v>
      </x:c>
      <x:c r="EX18" s="45" t="s">
        <x:v>164</x:v>
      </x:c>
      <x:c r="EY18" s="45" t="s">
        <x:v>164</x:v>
      </x:c>
      <x:c r="EZ18" s="45" t="s">
        <x:v>164</x:v>
      </x:c>
      <x:c r="FA18" s="45" t="s">
        <x:v>164</x:v>
      </x:c>
      <x:c r="FB18" s="45" t="s">
        <x:v>164</x:v>
      </x:c>
      <x:c r="FC18" s="45" t="s">
        <x:v>164</x:v>
      </x:c>
      <x:c r="FD18" s="45" t="s">
        <x:v>164</x:v>
      </x:c>
      <x:c r="FE18" s="45" t="s">
        <x:v>164</x:v>
      </x:c>
      <x:c r="FF18" s="45" t="s">
        <x:v>164</x:v>
      </x:c>
      <x:c r="FG18" s="45" t="s">
        <x:v>164</x:v>
      </x:c>
      <x:c r="FH18" s="45" t="s">
        <x:v>164</x:v>
      </x:c>
      <x:c r="FI18" s="45" t="s">
        <x:v>164</x:v>
      </x:c>
      <x:c r="FJ18" s="45" t="s">
        <x:v>164</x:v>
      </x:c>
      <x:c r="FK18" s="45" t="s">
        <x:v>164</x:v>
      </x:c>
      <x:c r="FL18" s="45" t="s">
        <x:v>164</x:v>
      </x:c>
      <x:c r="FM18" s="45" t="s">
        <x:v>164</x:v>
      </x:c>
      <x:c r="FN18" s="45" t="s">
        <x:v>164</x:v>
      </x:c>
      <x:c r="FO18" s="45" t="s">
        <x:v>164</x:v>
      </x:c>
      <x:c r="FP18" s="45" t="s">
        <x:v>164</x:v>
      </x:c>
      <x:c r="FQ18" s="45" t="s">
        <x:v>164</x:v>
      </x:c>
      <x:c r="FR18" s="45" t="s">
        <x:v>164</x:v>
      </x:c>
      <x:c r="FS18" s="45" t="s">
        <x:v>164</x:v>
      </x:c>
      <x:c r="FT18" s="45" t="s">
        <x:v>164</x:v>
      </x:c>
      <x:c r="FU18" s="45" t="s">
        <x:v>164</x:v>
      </x:c>
      <x:c r="FV18" s="45" t="s">
        <x:v>164</x:v>
      </x:c>
      <x:c r="FW18" s="45" t="s">
        <x:v>164</x:v>
      </x:c>
      <x:c r="FX18" s="45" t="s">
        <x:v>164</x:v>
      </x:c>
      <x:c r="FY18" s="45" t="s">
        <x:v>164</x:v>
      </x:c>
      <x:c r="FZ18" s="45" t="s">
        <x:v>164</x:v>
      </x:c>
      <x:c r="GA18" s="45" t="s">
        <x:v>164</x:v>
      </x:c>
      <x:c r="GB18" s="45" t="s">
        <x:v>164</x:v>
      </x:c>
      <x:c r="GC18" s="45" t="s">
        <x:v>164</x:v>
      </x:c>
      <x:c r="GD18" s="45" t="s">
        <x:v>164</x:v>
      </x:c>
      <x:c r="GE18" s="45" t="s">
        <x:v>164</x:v>
      </x:c>
      <x:c r="GF18" s="45" t="s">
        <x:v>164</x:v>
      </x:c>
      <x:c r="GG18" s="45" t="s">
        <x:v>164</x:v>
      </x:c>
      <x:c r="GH18" s="45" t="s">
        <x:v>164</x:v>
      </x:c>
      <x:c r="GI18" s="45" t="s">
        <x:v>164</x:v>
      </x:c>
      <x:c r="GJ18" s="45" t="s">
        <x:v>164</x:v>
      </x:c>
      <x:c r="GK18" s="45" t="s">
        <x:v>164</x:v>
      </x:c>
      <x:c r="GL18" s="45" t="s">
        <x:v>164</x:v>
      </x:c>
      <x:c r="GM18" s="45" t="s">
        <x:v>164</x:v>
      </x:c>
      <x:c r="GN18" s="45" t="s">
        <x:v>164</x:v>
      </x:c>
      <x:c r="GO18" s="45" t="s">
        <x:v>164</x:v>
      </x:c>
      <x:c r="GP18" s="45" t="s">
        <x:v>164</x:v>
      </x:c>
      <x:c r="GQ18" s="45" t="s">
        <x:v>164</x:v>
      </x:c>
      <x:c r="GR18" s="45" t="s">
        <x:v>164</x:v>
      </x:c>
      <x:c r="GS18" s="45" t="s">
        <x:v>164</x:v>
      </x:c>
      <x:c r="GT18" s="45" t="s">
        <x:v>164</x:v>
      </x:c>
      <x:c r="GU18" s="45" t="s">
        <x:v>164</x:v>
      </x:c>
      <x:c r="GV18" s="45" t="s">
        <x:v>164</x:v>
      </x:c>
      <x:c r="GW18" s="45" t="s">
        <x:v>164</x:v>
      </x:c>
      <x:c r="GX18" s="45" t="s">
        <x:v>164</x:v>
      </x:c>
      <x:c r="GY18" s="45" t="s">
        <x:v>164</x:v>
      </x:c>
      <x:c r="GZ18" s="45" t="s">
        <x:v>164</x:v>
      </x:c>
      <x:c r="HA18" s="45" t="s">
        <x:v>164</x:v>
      </x:c>
      <x:c r="HB18" s="45" t="s">
        <x:v>164</x:v>
      </x:c>
      <x:c r="HC18" s="45" t="s">
        <x:v>164</x:v>
      </x:c>
      <x:c r="HD18" s="45" t="s">
        <x:v>164</x:v>
      </x:c>
      <x:c r="HE18" s="45" t="s">
        <x:v>164</x:v>
      </x:c>
      <x:c r="HF18" s="45" t="s">
        <x:v>164</x:v>
      </x:c>
      <x:c r="HG18" s="45" t="s">
        <x:v>164</x:v>
      </x:c>
      <x:c r="HH18" s="45" t="s">
        <x:v>164</x:v>
      </x:c>
      <x:c r="HI18" s="46" t="s">
        <x:v>164</x:v>
      </x:c>
      <x:c r="HJ18" s="46" t="s">
        <x:v>164</x:v>
      </x:c>
      <x:c r="HK18" s="46" t="s">
        <x:v>164</x:v>
      </x:c>
      <x:c r="HL18" s="46" t="s">
        <x:v>164</x:v>
      </x:c>
      <x:c r="HM18" s="46" t="s">
        <x:v>164</x:v>
      </x:c>
      <x:c r="HN18" s="46" t="s">
        <x:v>164</x:v>
      </x:c>
      <x:c r="HO18" s="46" t="s">
        <x:v>164</x:v>
      </x:c>
      <x:c r="HP18" s="46" t="s">
        <x:v>164</x:v>
      </x:c>
      <x:c r="HQ18" s="46" t="s">
        <x:v>164</x:v>
      </x:c>
      <x:c r="HR18" s="46" t="s">
        <x:v>164</x:v>
      </x:c>
      <x:c r="HS18" s="46" t="s">
        <x:v>164</x:v>
      </x:c>
      <x:c r="HT18" s="46" t="s">
        <x:v>164</x:v>
      </x:c>
      <x:c r="HU18" s="46" t="s">
        <x:v>164</x:v>
      </x:c>
      <x:c r="HV18" s="46" t="s">
        <x:v>164</x:v>
      </x:c>
      <x:c r="HW18" s="46" t="s">
        <x:v>164</x:v>
      </x:c>
      <x:c r="HX18" s="46" t="s">
        <x:v>164</x:v>
      </x:c>
      <x:c r="HY18" s="46" t="s">
        <x:v>164</x:v>
      </x:c>
      <x:c r="HZ18" s="46" t="s">
        <x:v>164</x:v>
      </x:c>
      <x:c r="IA18" s="46" t="s">
        <x:v>164</x:v>
      </x:c>
      <x:c r="IB18" s="46" t="s">
        <x:v>164</x:v>
      </x:c>
      <x:c r="IC18" s="46" t="s">
        <x:v>164</x:v>
      </x:c>
      <x:c r="ID18" s="46" t="s">
        <x:v>164</x:v>
      </x:c>
      <x:c r="IE18" s="46" t="s">
        <x:v>164</x:v>
      </x:c>
      <x:c r="IF18" s="46" t="s">
        <x:v>164</x:v>
      </x:c>
    </x:row>
    <x:row r="19" spans="1:240">
      <x:c r="A19" s="16">
        <x:v>15</x:v>
      </x:c>
      <x:c r="C19" s="24" t="s">
        <x:v>164</x:v>
      </x:c>
      <x:c r="D19" s="24" t="s">
        <x:v>164</x:v>
      </x:c>
      <x:c r="E19" s="24" t="s">
        <x:v>164</x:v>
      </x:c>
      <x:c r="F19" s="24" t="s">
        <x:v>164</x:v>
      </x:c>
      <x:c r="G19" s="24" t="s">
        <x:v>164</x:v>
      </x:c>
      <x:c r="H19" s="24" t="s">
        <x:v>164</x:v>
      </x:c>
      <x:c r="I19" s="24" t="s">
        <x:v>164</x:v>
      </x:c>
      <x:c r="J19" s="24" t="s">
        <x:v>164</x:v>
      </x:c>
      <x:c r="K19" s="24" t="s">
        <x:v>164</x:v>
      </x:c>
      <x:c r="L19" s="24" t="s">
        <x:v>164</x:v>
      </x:c>
      <x:c r="M19" s="24" t="s">
        <x:v>164</x:v>
      </x:c>
      <x:c r="N19" s="24" t="s">
        <x:v>164</x:v>
      </x:c>
      <x:c r="O19" s="24" t="s">
        <x:v>164</x:v>
      </x:c>
      <x:c r="P19" s="24" t="s">
        <x:v>164</x:v>
      </x:c>
      <x:c r="Q19" s="24" t="s">
        <x:v>164</x:v>
      </x:c>
      <x:c r="R19" s="24" t="s">
        <x:v>164</x:v>
      </x:c>
      <x:c r="S19" s="24" t="s">
        <x:v>164</x:v>
      </x:c>
      <x:c r="T19" s="24" t="s">
        <x:v>164</x:v>
      </x:c>
      <x:c r="U19" s="24" t="s">
        <x:v>164</x:v>
      </x:c>
      <x:c r="V19" s="24" t="s">
        <x:v>164</x:v>
      </x:c>
      <x:c r="W19" s="24" t="s">
        <x:v>164</x:v>
      </x:c>
      <x:c r="X19" s="24" t="s">
        <x:v>164</x:v>
      </x:c>
      <x:c r="Y19" s="24" t="s">
        <x:v>164</x:v>
      </x:c>
      <x:c r="Z19" s="24" t="s">
        <x:v>164</x:v>
      </x:c>
      <x:c r="AA19" s="24" t="s">
        <x:v>164</x:v>
      </x:c>
      <x:c r="AB19" s="24" t="s">
        <x:v>164</x:v>
      </x:c>
      <x:c r="AC19" s="24" t="s">
        <x:v>164</x:v>
      </x:c>
      <x:c r="AD19" s="24" t="s">
        <x:v>164</x:v>
      </x:c>
      <x:c r="AE19" s="24" t="s">
        <x:v>164</x:v>
      </x:c>
      <x:c r="AF19" s="24" t="s">
        <x:v>164</x:v>
      </x:c>
      <x:c r="AG19" s="24" t="s">
        <x:v>164</x:v>
      </x:c>
      <x:c r="AH19" s="24" t="s">
        <x:v>164</x:v>
      </x:c>
      <x:c r="AI19" s="24" t="s">
        <x:v>164</x:v>
      </x:c>
      <x:c r="AJ19" s="24" t="s">
        <x:v>164</x:v>
      </x:c>
      <x:c r="AK19" s="24" t="s">
        <x:v>164</x:v>
      </x:c>
      <x:c r="AL19" s="24" t="s">
        <x:v>164</x:v>
      </x:c>
      <x:c r="AM19" s="24" t="s">
        <x:v>164</x:v>
      </x:c>
      <x:c r="AN19" s="24" t="s">
        <x:v>164</x:v>
      </x:c>
      <x:c r="AO19" s="24" t="s">
        <x:v>164</x:v>
      </x:c>
      <x:c r="AP19" s="24" t="s">
        <x:v>164</x:v>
      </x:c>
      <x:c r="AQ19" s="24" t="s">
        <x:v>164</x:v>
      </x:c>
      <x:c r="AR19" s="24" t="s">
        <x:v>164</x:v>
      </x:c>
      <x:c r="AS19" s="24" t="s">
        <x:v>164</x:v>
      </x:c>
      <x:c r="AT19" s="24" t="s">
        <x:v>164</x:v>
      </x:c>
      <x:c r="AU19" s="24" t="s">
        <x:v>164</x:v>
      </x:c>
      <x:c r="AV19" s="24" t="s">
        <x:v>164</x:v>
      </x:c>
      <x:c r="AW19" s="24" t="s">
        <x:v>164</x:v>
      </x:c>
      <x:c r="AX19" s="24" t="s">
        <x:v>164</x:v>
      </x:c>
      <x:c r="AY19" s="24" t="s">
        <x:v>164</x:v>
      </x:c>
      <x:c r="AZ19" s="24" t="s">
        <x:v>164</x:v>
      </x:c>
      <x:c r="BA19" s="24" t="s">
        <x:v>164</x:v>
      </x:c>
      <x:c r="BB19" s="24" t="s">
        <x:v>164</x:v>
      </x:c>
      <x:c r="BC19" s="24" t="s">
        <x:v>164</x:v>
      </x:c>
      <x:c r="BD19" s="24" t="s">
        <x:v>164</x:v>
      </x:c>
      <x:c r="BE19" s="24" t="s">
        <x:v>164</x:v>
      </x:c>
      <x:c r="BF19" s="24" t="s">
        <x:v>164</x:v>
      </x:c>
      <x:c r="BG19" s="24" t="s">
        <x:v>164</x:v>
      </x:c>
      <x:c r="BH19" s="24" t="s">
        <x:v>164</x:v>
      </x:c>
      <x:c r="BI19" s="24" t="s">
        <x:v>164</x:v>
      </x:c>
      <x:c r="BJ19" s="24" t="s">
        <x:v>164</x:v>
      </x:c>
      <x:c r="BK19" s="24" t="s">
        <x:v>164</x:v>
      </x:c>
      <x:c r="BL19" s="24" t="s">
        <x:v>164</x:v>
      </x:c>
      <x:c r="BM19" s="24" t="s">
        <x:v>164</x:v>
      </x:c>
      <x:c r="BN19" s="24" t="s">
        <x:v>164</x:v>
      </x:c>
      <x:c r="BO19" s="24" t="s">
        <x:v>164</x:v>
      </x:c>
      <x:c r="BP19" s="24" t="s">
        <x:v>164</x:v>
      </x:c>
      <x:c r="BQ19" s="24" t="s">
        <x:v>164</x:v>
      </x:c>
      <x:c r="BR19" s="24" t="s">
        <x:v>164</x:v>
      </x:c>
      <x:c r="BS19" s="24" t="s">
        <x:v>164</x:v>
      </x:c>
      <x:c r="BT19" s="24" t="s">
        <x:v>164</x:v>
      </x:c>
      <x:c r="BU19" s="24" t="s">
        <x:v>164</x:v>
      </x:c>
      <x:c r="BV19" s="24" t="s">
        <x:v>164</x:v>
      </x:c>
      <x:c r="BW19" s="24" t="s">
        <x:v>164</x:v>
      </x:c>
      <x:c r="BX19" s="24" t="s">
        <x:v>164</x:v>
      </x:c>
      <x:c r="BY19" s="24" t="s">
        <x:v>164</x:v>
      </x:c>
      <x:c r="BZ19" s="24" t="s">
        <x:v>164</x:v>
      </x:c>
      <x:c r="CA19" s="24" t="s">
        <x:v>164</x:v>
      </x:c>
      <x:c r="CB19" s="24" t="s">
        <x:v>164</x:v>
      </x:c>
      <x:c r="CC19" s="24" t="s">
        <x:v>164</x:v>
      </x:c>
      <x:c r="CD19" s="24" t="s">
        <x:v>164</x:v>
      </x:c>
      <x:c r="CE19" s="24" t="s">
        <x:v>164</x:v>
      </x:c>
      <x:c r="CF19" s="24" t="s">
        <x:v>164</x:v>
      </x:c>
      <x:c r="CG19" s="24" t="s">
        <x:v>164</x:v>
      </x:c>
      <x:c r="CH19" s="24" t="s">
        <x:v>164</x:v>
      </x:c>
      <x:c r="CI19" s="24" t="s">
        <x:v>164</x:v>
      </x:c>
      <x:c r="CJ19" s="24" t="s">
        <x:v>164</x:v>
      </x:c>
      <x:c r="CK19" s="24" t="s">
        <x:v>164</x:v>
      </x:c>
      <x:c r="CL19" s="24" t="s">
        <x:v>164</x:v>
      </x:c>
      <x:c r="CM19" s="24" t="s">
        <x:v>164</x:v>
      </x:c>
      <x:c r="CN19" s="24" t="s">
        <x:v>164</x:v>
      </x:c>
      <x:c r="CO19" s="24" t="s">
        <x:v>164</x:v>
      </x:c>
      <x:c r="CP19" s="24" t="s">
        <x:v>164</x:v>
      </x:c>
      <x:c r="CQ19" s="24" t="s">
        <x:v>164</x:v>
      </x:c>
      <x:c r="CR19" s="24" t="s">
        <x:v>164</x:v>
      </x:c>
      <x:c r="CS19" s="24" t="s">
        <x:v>164</x:v>
      </x:c>
      <x:c r="CT19" s="24" t="s">
        <x:v>164</x:v>
      </x:c>
      <x:c r="CU19" s="24" t="s">
        <x:v>164</x:v>
      </x:c>
      <x:c r="CV19" s="24" t="s">
        <x:v>164</x:v>
      </x:c>
      <x:c r="CW19" s="24" t="s">
        <x:v>164</x:v>
      </x:c>
      <x:c r="CX19" s="24" t="s">
        <x:v>164</x:v>
      </x:c>
      <x:c r="CY19" s="24" t="s">
        <x:v>164</x:v>
      </x:c>
      <x:c r="CZ19" s="24" t="s">
        <x:v>164</x:v>
      </x:c>
      <x:c r="DA19" s="24" t="s">
        <x:v>164</x:v>
      </x:c>
      <x:c r="DB19" s="24" t="s">
        <x:v>164</x:v>
      </x:c>
      <x:c r="DC19" s="24" t="s">
        <x:v>164</x:v>
      </x:c>
      <x:c r="DD19" s="24" t="s">
        <x:v>164</x:v>
      </x:c>
      <x:c r="DE19" s="24" t="s">
        <x:v>164</x:v>
      </x:c>
      <x:c r="DF19" s="55" t="s">
        <x:v>164</x:v>
      </x:c>
      <x:c r="DG19" s="2" t="s">
        <x:v>164</x:v>
      </x:c>
      <x:c r="DH19" s="2" t="s">
        <x:v>164</x:v>
      </x:c>
      <x:c r="DI19" s="29" t="s">
        <x:v>164</x:v>
      </x:c>
      <x:c r="DJ19" s="43" t="s">
        <x:v>164</x:v>
      </x:c>
      <x:c r="DK19" s="26" t="s">
        <x:v>164</x:v>
      </x:c>
      <x:c r="DL19" s="26" t="s">
        <x:v>164</x:v>
      </x:c>
      <x:c r="DM19" s="26" t="s">
        <x:v>164</x:v>
      </x:c>
      <x:c r="DN19" s="27" t="s">
        <x:v>164</x:v>
      </x:c>
      <x:c r="DO19" s="28" t="s">
        <x:v>164</x:v>
      </x:c>
      <x:c r="DP19" s="44" t="s">
        <x:v>164</x:v>
      </x:c>
      <x:c r="DQ19" s="45" t="s">
        <x:v>164</x:v>
      </x:c>
      <x:c r="DR19" s="45" t="s">
        <x:v>164</x:v>
      </x:c>
      <x:c r="DS19" s="45" t="s">
        <x:v>164</x:v>
      </x:c>
      <x:c r="DT19" s="45" t="s">
        <x:v>164</x:v>
      </x:c>
      <x:c r="DU19" s="45" t="s">
        <x:v>164</x:v>
      </x:c>
      <x:c r="DV19" s="45" t="s">
        <x:v>164</x:v>
      </x:c>
      <x:c r="DW19" s="45" t="s">
        <x:v>164</x:v>
      </x:c>
      <x:c r="DX19" s="45" t="s">
        <x:v>164</x:v>
      </x:c>
      <x:c r="DY19" s="45" t="s">
        <x:v>164</x:v>
      </x:c>
      <x:c r="DZ19" s="45" t="s">
        <x:v>164</x:v>
      </x:c>
      <x:c r="EA19" s="45" t="s">
        <x:v>164</x:v>
      </x:c>
      <x:c r="EB19" s="45" t="s">
        <x:v>164</x:v>
      </x:c>
      <x:c r="EC19" s="45" t="s">
        <x:v>164</x:v>
      </x:c>
      <x:c r="ED19" s="45" t="s">
        <x:v>164</x:v>
      </x:c>
      <x:c r="EE19" s="45" t="s">
        <x:v>164</x:v>
      </x:c>
      <x:c r="EF19" s="45" t="s">
        <x:v>164</x:v>
      </x:c>
      <x:c r="EG19" s="45" t="s">
        <x:v>164</x:v>
      </x:c>
      <x:c r="EH19" s="45" t="s">
        <x:v>164</x:v>
      </x:c>
      <x:c r="EI19" s="45" t="s">
        <x:v>164</x:v>
      </x:c>
      <x:c r="EJ19" s="45" t="s">
        <x:v>164</x:v>
      </x:c>
      <x:c r="EK19" s="45" t="s">
        <x:v>164</x:v>
      </x:c>
      <x:c r="EL19" s="45" t="s">
        <x:v>164</x:v>
      </x:c>
      <x:c r="EM19" s="45" t="s">
        <x:v>164</x:v>
      </x:c>
      <x:c r="EN19" s="45" t="s">
        <x:v>164</x:v>
      </x:c>
      <x:c r="EO19" s="45" t="s">
        <x:v>164</x:v>
      </x:c>
      <x:c r="EP19" s="45" t="s">
        <x:v>164</x:v>
      </x:c>
      <x:c r="EQ19" s="45" t="s">
        <x:v>164</x:v>
      </x:c>
      <x:c r="ER19" s="45" t="s">
        <x:v>164</x:v>
      </x:c>
      <x:c r="ES19" s="45" t="s">
        <x:v>164</x:v>
      </x:c>
      <x:c r="ET19" s="45" t="s">
        <x:v>164</x:v>
      </x:c>
      <x:c r="EU19" s="45" t="s">
        <x:v>164</x:v>
      </x:c>
      <x:c r="EV19" s="45" t="s">
        <x:v>164</x:v>
      </x:c>
      <x:c r="EW19" s="45" t="s">
        <x:v>164</x:v>
      </x:c>
      <x:c r="EX19" s="45" t="s">
        <x:v>164</x:v>
      </x:c>
      <x:c r="EY19" s="45" t="s">
        <x:v>164</x:v>
      </x:c>
      <x:c r="EZ19" s="45" t="s">
        <x:v>164</x:v>
      </x:c>
      <x:c r="FA19" s="45" t="s">
        <x:v>164</x:v>
      </x:c>
      <x:c r="FB19" s="45" t="s">
        <x:v>164</x:v>
      </x:c>
      <x:c r="FC19" s="45" t="s">
        <x:v>164</x:v>
      </x:c>
      <x:c r="FD19" s="45" t="s">
        <x:v>164</x:v>
      </x:c>
      <x:c r="FE19" s="45" t="s">
        <x:v>164</x:v>
      </x:c>
      <x:c r="FF19" s="45" t="s">
        <x:v>164</x:v>
      </x:c>
      <x:c r="FG19" s="45" t="s">
        <x:v>164</x:v>
      </x:c>
      <x:c r="FH19" s="45" t="s">
        <x:v>164</x:v>
      </x:c>
      <x:c r="FI19" s="45" t="s">
        <x:v>164</x:v>
      </x:c>
      <x:c r="FJ19" s="45" t="s">
        <x:v>164</x:v>
      </x:c>
      <x:c r="FK19" s="45" t="s">
        <x:v>164</x:v>
      </x:c>
      <x:c r="FL19" s="45" t="s">
        <x:v>164</x:v>
      </x:c>
      <x:c r="FM19" s="45" t="s">
        <x:v>164</x:v>
      </x:c>
      <x:c r="FN19" s="45" t="s">
        <x:v>164</x:v>
      </x:c>
      <x:c r="FO19" s="45" t="s">
        <x:v>164</x:v>
      </x:c>
      <x:c r="FP19" s="45" t="s">
        <x:v>164</x:v>
      </x:c>
      <x:c r="FQ19" s="45" t="s">
        <x:v>164</x:v>
      </x:c>
      <x:c r="FR19" s="45" t="s">
        <x:v>164</x:v>
      </x:c>
      <x:c r="FS19" s="45" t="s">
        <x:v>164</x:v>
      </x:c>
      <x:c r="FT19" s="45" t="s">
        <x:v>164</x:v>
      </x:c>
      <x:c r="FU19" s="45" t="s">
        <x:v>164</x:v>
      </x:c>
      <x:c r="FV19" s="45" t="s">
        <x:v>164</x:v>
      </x:c>
      <x:c r="FW19" s="45" t="s">
        <x:v>164</x:v>
      </x:c>
      <x:c r="FX19" s="45" t="s">
        <x:v>164</x:v>
      </x:c>
      <x:c r="FY19" s="45" t="s">
        <x:v>164</x:v>
      </x:c>
      <x:c r="FZ19" s="45" t="s">
        <x:v>164</x:v>
      </x:c>
      <x:c r="GA19" s="45" t="s">
        <x:v>164</x:v>
      </x:c>
      <x:c r="GB19" s="45" t="s">
        <x:v>164</x:v>
      </x:c>
      <x:c r="GC19" s="45" t="s">
        <x:v>164</x:v>
      </x:c>
      <x:c r="GD19" s="45" t="s">
        <x:v>164</x:v>
      </x:c>
      <x:c r="GE19" s="45" t="s">
        <x:v>164</x:v>
      </x:c>
      <x:c r="GF19" s="45" t="s">
        <x:v>164</x:v>
      </x:c>
      <x:c r="GG19" s="45" t="s">
        <x:v>164</x:v>
      </x:c>
      <x:c r="GH19" s="45" t="s">
        <x:v>164</x:v>
      </x:c>
      <x:c r="GI19" s="45" t="s">
        <x:v>164</x:v>
      </x:c>
      <x:c r="GJ19" s="45" t="s">
        <x:v>164</x:v>
      </x:c>
      <x:c r="GK19" s="45" t="s">
        <x:v>164</x:v>
      </x:c>
      <x:c r="GL19" s="45" t="s">
        <x:v>164</x:v>
      </x:c>
      <x:c r="GM19" s="45" t="s">
        <x:v>164</x:v>
      </x:c>
      <x:c r="GN19" s="45" t="s">
        <x:v>164</x:v>
      </x:c>
      <x:c r="GO19" s="45" t="s">
        <x:v>164</x:v>
      </x:c>
      <x:c r="GP19" s="45" t="s">
        <x:v>164</x:v>
      </x:c>
      <x:c r="GQ19" s="45" t="s">
        <x:v>164</x:v>
      </x:c>
      <x:c r="GR19" s="45" t="s">
        <x:v>164</x:v>
      </x:c>
      <x:c r="GS19" s="45" t="s">
        <x:v>164</x:v>
      </x:c>
      <x:c r="GT19" s="45" t="s">
        <x:v>164</x:v>
      </x:c>
      <x:c r="GU19" s="45" t="s">
        <x:v>164</x:v>
      </x:c>
      <x:c r="GV19" s="45" t="s">
        <x:v>164</x:v>
      </x:c>
      <x:c r="GW19" s="45" t="s">
        <x:v>164</x:v>
      </x:c>
      <x:c r="GX19" s="45" t="s">
        <x:v>164</x:v>
      </x:c>
      <x:c r="GY19" s="45" t="s">
        <x:v>164</x:v>
      </x:c>
      <x:c r="GZ19" s="45" t="s">
        <x:v>164</x:v>
      </x:c>
      <x:c r="HA19" s="45" t="s">
        <x:v>164</x:v>
      </x:c>
      <x:c r="HB19" s="45" t="s">
        <x:v>164</x:v>
      </x:c>
      <x:c r="HC19" s="45" t="s">
        <x:v>164</x:v>
      </x:c>
      <x:c r="HD19" s="45" t="s">
        <x:v>164</x:v>
      </x:c>
      <x:c r="HE19" s="45" t="s">
        <x:v>164</x:v>
      </x:c>
      <x:c r="HF19" s="45" t="s">
        <x:v>164</x:v>
      </x:c>
      <x:c r="HG19" s="45" t="s">
        <x:v>164</x:v>
      </x:c>
      <x:c r="HH19" s="45" t="s">
        <x:v>164</x:v>
      </x:c>
      <x:c r="HI19" s="46" t="s">
        <x:v>164</x:v>
      </x:c>
      <x:c r="HJ19" s="46" t="s">
        <x:v>164</x:v>
      </x:c>
      <x:c r="HK19" s="46" t="s">
        <x:v>164</x:v>
      </x:c>
      <x:c r="HL19" s="46" t="s">
        <x:v>164</x:v>
      </x:c>
      <x:c r="HM19" s="46" t="s">
        <x:v>164</x:v>
      </x:c>
      <x:c r="HN19" s="46" t="s">
        <x:v>164</x:v>
      </x:c>
      <x:c r="HO19" s="46" t="s">
        <x:v>164</x:v>
      </x:c>
      <x:c r="HP19" s="46" t="s">
        <x:v>164</x:v>
      </x:c>
      <x:c r="HQ19" s="46" t="s">
        <x:v>164</x:v>
      </x:c>
      <x:c r="HR19" s="46" t="s">
        <x:v>164</x:v>
      </x:c>
      <x:c r="HS19" s="46" t="s">
        <x:v>164</x:v>
      </x:c>
      <x:c r="HT19" s="46" t="s">
        <x:v>164</x:v>
      </x:c>
      <x:c r="HU19" s="46" t="s">
        <x:v>164</x:v>
      </x:c>
      <x:c r="HV19" s="46" t="s">
        <x:v>164</x:v>
      </x:c>
      <x:c r="HW19" s="46" t="s">
        <x:v>164</x:v>
      </x:c>
      <x:c r="HX19" s="46" t="s">
        <x:v>164</x:v>
      </x:c>
      <x:c r="HY19" s="46" t="s">
        <x:v>164</x:v>
      </x:c>
      <x:c r="HZ19" s="46" t="s">
        <x:v>164</x:v>
      </x:c>
      <x:c r="IA19" s="46" t="s">
        <x:v>164</x:v>
      </x:c>
      <x:c r="IB19" s="46" t="s">
        <x:v>164</x:v>
      </x:c>
      <x:c r="IC19" s="46" t="s">
        <x:v>164</x:v>
      </x:c>
      <x:c r="ID19" s="46" t="s">
        <x:v>164</x:v>
      </x:c>
      <x:c r="IE19" s="46" t="s">
        <x:v>164</x:v>
      </x:c>
      <x:c r="IF19" s="46" t="s">
        <x:v>164</x:v>
      </x:c>
    </x:row>
    <x:row r="20" spans="1:240">
      <x:c r="A20" s="16">
        <x:v>16</x:v>
      </x:c>
      <x:c r="C20" s="24" t="s">
        <x:v>164</x:v>
      </x:c>
      <x:c r="D20" s="24" t="s">
        <x:v>164</x:v>
      </x:c>
      <x:c r="E20" s="24" t="s">
        <x:v>164</x:v>
      </x:c>
      <x:c r="F20" s="24" t="s">
        <x:v>164</x:v>
      </x:c>
      <x:c r="G20" s="24" t="s">
        <x:v>164</x:v>
      </x:c>
      <x:c r="H20" s="24" t="s">
        <x:v>164</x:v>
      </x:c>
      <x:c r="I20" s="24" t="s">
        <x:v>164</x:v>
      </x:c>
      <x:c r="J20" s="24" t="s">
        <x:v>164</x:v>
      </x:c>
      <x:c r="K20" s="24" t="s">
        <x:v>164</x:v>
      </x:c>
      <x:c r="L20" s="24" t="s">
        <x:v>164</x:v>
      </x:c>
      <x:c r="M20" s="24" t="s">
        <x:v>164</x:v>
      </x:c>
      <x:c r="N20" s="24" t="s">
        <x:v>164</x:v>
      </x:c>
      <x:c r="O20" s="24" t="s">
        <x:v>164</x:v>
      </x:c>
      <x:c r="P20" s="24" t="s">
        <x:v>164</x:v>
      </x:c>
      <x:c r="Q20" s="24" t="s">
        <x:v>164</x:v>
      </x:c>
      <x:c r="R20" s="24" t="s">
        <x:v>164</x:v>
      </x:c>
      <x:c r="S20" s="24" t="s">
        <x:v>164</x:v>
      </x:c>
      <x:c r="T20" s="24" t="s">
        <x:v>164</x:v>
      </x:c>
      <x:c r="U20" s="24" t="s">
        <x:v>164</x:v>
      </x:c>
      <x:c r="V20" s="24" t="s">
        <x:v>164</x:v>
      </x:c>
      <x:c r="W20" s="24" t="s">
        <x:v>164</x:v>
      </x:c>
      <x:c r="X20" s="24" t="s">
        <x:v>164</x:v>
      </x:c>
      <x:c r="Y20" s="24" t="s">
        <x:v>164</x:v>
      </x:c>
      <x:c r="Z20" s="24" t="s">
        <x:v>164</x:v>
      </x:c>
      <x:c r="AA20" s="24" t="s">
        <x:v>164</x:v>
      </x:c>
      <x:c r="AB20" s="24" t="s">
        <x:v>164</x:v>
      </x:c>
      <x:c r="AC20" s="24" t="s">
        <x:v>164</x:v>
      </x:c>
      <x:c r="AD20" s="24" t="s">
        <x:v>164</x:v>
      </x:c>
      <x:c r="AE20" s="24" t="s">
        <x:v>164</x:v>
      </x:c>
      <x:c r="AF20" s="24" t="s">
        <x:v>164</x:v>
      </x:c>
      <x:c r="AG20" s="24" t="s">
        <x:v>164</x:v>
      </x:c>
      <x:c r="AH20" s="24" t="s">
        <x:v>164</x:v>
      </x:c>
      <x:c r="AI20" s="24" t="s">
        <x:v>164</x:v>
      </x:c>
      <x:c r="AJ20" s="24" t="s">
        <x:v>164</x:v>
      </x:c>
      <x:c r="AK20" s="24" t="s">
        <x:v>164</x:v>
      </x:c>
      <x:c r="AL20" s="24" t="s">
        <x:v>164</x:v>
      </x:c>
      <x:c r="AM20" s="24" t="s">
        <x:v>164</x:v>
      </x:c>
      <x:c r="AN20" s="24" t="s">
        <x:v>164</x:v>
      </x:c>
      <x:c r="AO20" s="24" t="s">
        <x:v>164</x:v>
      </x:c>
      <x:c r="AP20" s="24" t="s">
        <x:v>164</x:v>
      </x:c>
      <x:c r="AQ20" s="24" t="s">
        <x:v>164</x:v>
      </x:c>
      <x:c r="AR20" s="24" t="s">
        <x:v>164</x:v>
      </x:c>
      <x:c r="AS20" s="24" t="s">
        <x:v>164</x:v>
      </x:c>
      <x:c r="AT20" s="24" t="s">
        <x:v>164</x:v>
      </x:c>
      <x:c r="AU20" s="24" t="s">
        <x:v>164</x:v>
      </x:c>
      <x:c r="AV20" s="24" t="s">
        <x:v>164</x:v>
      </x:c>
      <x:c r="AW20" s="24" t="s">
        <x:v>164</x:v>
      </x:c>
      <x:c r="AX20" s="24" t="s">
        <x:v>164</x:v>
      </x:c>
      <x:c r="AY20" s="24" t="s">
        <x:v>164</x:v>
      </x:c>
      <x:c r="AZ20" s="24" t="s">
        <x:v>164</x:v>
      </x:c>
      <x:c r="BA20" s="24" t="s">
        <x:v>164</x:v>
      </x:c>
      <x:c r="BB20" s="24" t="s">
        <x:v>164</x:v>
      </x:c>
      <x:c r="BC20" s="24" t="s">
        <x:v>164</x:v>
      </x:c>
      <x:c r="BD20" s="24" t="s">
        <x:v>164</x:v>
      </x:c>
      <x:c r="BE20" s="24" t="s">
        <x:v>164</x:v>
      </x:c>
      <x:c r="BF20" s="24" t="s">
        <x:v>164</x:v>
      </x:c>
      <x:c r="BG20" s="24" t="s">
        <x:v>164</x:v>
      </x:c>
      <x:c r="BH20" s="24" t="s">
        <x:v>164</x:v>
      </x:c>
      <x:c r="BI20" s="24" t="s">
        <x:v>164</x:v>
      </x:c>
      <x:c r="BJ20" s="24" t="s">
        <x:v>164</x:v>
      </x:c>
      <x:c r="BK20" s="24" t="s">
        <x:v>164</x:v>
      </x:c>
      <x:c r="BL20" s="24" t="s">
        <x:v>164</x:v>
      </x:c>
      <x:c r="BM20" s="24" t="s">
        <x:v>164</x:v>
      </x:c>
      <x:c r="BN20" s="24" t="s">
        <x:v>164</x:v>
      </x:c>
      <x:c r="BO20" s="24" t="s">
        <x:v>164</x:v>
      </x:c>
      <x:c r="BP20" s="24" t="s">
        <x:v>164</x:v>
      </x:c>
      <x:c r="BQ20" s="24" t="s">
        <x:v>164</x:v>
      </x:c>
      <x:c r="BR20" s="24" t="s">
        <x:v>164</x:v>
      </x:c>
      <x:c r="BS20" s="24" t="s">
        <x:v>164</x:v>
      </x:c>
      <x:c r="BT20" s="24" t="s">
        <x:v>164</x:v>
      </x:c>
      <x:c r="BU20" s="24" t="s">
        <x:v>164</x:v>
      </x:c>
      <x:c r="BV20" s="24" t="s">
        <x:v>164</x:v>
      </x:c>
      <x:c r="BW20" s="24" t="s">
        <x:v>164</x:v>
      </x:c>
      <x:c r="BX20" s="24" t="s">
        <x:v>164</x:v>
      </x:c>
      <x:c r="BY20" s="24" t="s">
        <x:v>164</x:v>
      </x:c>
      <x:c r="BZ20" s="24" t="s">
        <x:v>164</x:v>
      </x:c>
      <x:c r="CA20" s="24" t="s">
        <x:v>164</x:v>
      </x:c>
      <x:c r="CB20" s="24" t="s">
        <x:v>164</x:v>
      </x:c>
      <x:c r="CC20" s="24" t="s">
        <x:v>164</x:v>
      </x:c>
      <x:c r="CD20" s="24" t="s">
        <x:v>164</x:v>
      </x:c>
      <x:c r="CE20" s="24" t="s">
        <x:v>164</x:v>
      </x:c>
      <x:c r="CF20" s="24" t="s">
        <x:v>164</x:v>
      </x:c>
      <x:c r="CG20" s="24" t="s">
        <x:v>164</x:v>
      </x:c>
      <x:c r="CH20" s="24" t="s">
        <x:v>164</x:v>
      </x:c>
      <x:c r="CI20" s="24" t="s">
        <x:v>164</x:v>
      </x:c>
      <x:c r="CJ20" s="24" t="s">
        <x:v>164</x:v>
      </x:c>
      <x:c r="CK20" s="24" t="s">
        <x:v>164</x:v>
      </x:c>
      <x:c r="CL20" s="24" t="s">
        <x:v>164</x:v>
      </x:c>
      <x:c r="CM20" s="24" t="s">
        <x:v>164</x:v>
      </x:c>
      <x:c r="CN20" s="24" t="s">
        <x:v>164</x:v>
      </x:c>
      <x:c r="CO20" s="24" t="s">
        <x:v>164</x:v>
      </x:c>
      <x:c r="CP20" s="24" t="s">
        <x:v>164</x:v>
      </x:c>
      <x:c r="CQ20" s="24" t="s">
        <x:v>164</x:v>
      </x:c>
      <x:c r="CR20" s="24" t="s">
        <x:v>164</x:v>
      </x:c>
      <x:c r="CS20" s="24" t="s">
        <x:v>164</x:v>
      </x:c>
      <x:c r="CT20" s="24" t="s">
        <x:v>164</x:v>
      </x:c>
      <x:c r="CU20" s="24" t="s">
        <x:v>164</x:v>
      </x:c>
      <x:c r="CV20" s="24" t="s">
        <x:v>164</x:v>
      </x:c>
      <x:c r="CW20" s="24" t="s">
        <x:v>164</x:v>
      </x:c>
      <x:c r="CX20" s="24" t="s">
        <x:v>164</x:v>
      </x:c>
      <x:c r="CY20" s="24" t="s">
        <x:v>164</x:v>
      </x:c>
      <x:c r="CZ20" s="24" t="s">
        <x:v>164</x:v>
      </x:c>
      <x:c r="DA20" s="24" t="s">
        <x:v>164</x:v>
      </x:c>
      <x:c r="DB20" s="24" t="s">
        <x:v>164</x:v>
      </x:c>
      <x:c r="DC20" s="24" t="s">
        <x:v>164</x:v>
      </x:c>
      <x:c r="DD20" s="24" t="s">
        <x:v>164</x:v>
      </x:c>
      <x:c r="DE20" s="24" t="s">
        <x:v>164</x:v>
      </x:c>
      <x:c r="DF20" s="55" t="s">
        <x:v>164</x:v>
      </x:c>
      <x:c r="DG20" s="2" t="s">
        <x:v>164</x:v>
      </x:c>
      <x:c r="DH20" s="2" t="s">
        <x:v>164</x:v>
      </x:c>
      <x:c r="DI20" s="29" t="s">
        <x:v>164</x:v>
      </x:c>
      <x:c r="DJ20" s="43" t="s">
        <x:v>164</x:v>
      </x:c>
      <x:c r="DK20" s="26" t="s">
        <x:v>164</x:v>
      </x:c>
      <x:c r="DL20" s="26" t="s">
        <x:v>164</x:v>
      </x:c>
      <x:c r="DM20" s="26" t="s">
        <x:v>164</x:v>
      </x:c>
      <x:c r="DN20" s="27" t="s">
        <x:v>164</x:v>
      </x:c>
      <x:c r="DO20" s="28" t="s">
        <x:v>164</x:v>
      </x:c>
      <x:c r="DP20" s="44" t="s">
        <x:v>164</x:v>
      </x:c>
      <x:c r="DQ20" s="45" t="s">
        <x:v>164</x:v>
      </x:c>
      <x:c r="DR20" s="45" t="s">
        <x:v>164</x:v>
      </x:c>
      <x:c r="DS20" s="45" t="s">
        <x:v>164</x:v>
      </x:c>
      <x:c r="DT20" s="45" t="s">
        <x:v>164</x:v>
      </x:c>
      <x:c r="DU20" s="45" t="s">
        <x:v>164</x:v>
      </x:c>
      <x:c r="DV20" s="45" t="s">
        <x:v>164</x:v>
      </x:c>
      <x:c r="DW20" s="45" t="s">
        <x:v>164</x:v>
      </x:c>
      <x:c r="DX20" s="45" t="s">
        <x:v>164</x:v>
      </x:c>
      <x:c r="DY20" s="45" t="s">
        <x:v>164</x:v>
      </x:c>
      <x:c r="DZ20" s="45" t="s">
        <x:v>164</x:v>
      </x:c>
      <x:c r="EA20" s="45" t="s">
        <x:v>164</x:v>
      </x:c>
      <x:c r="EB20" s="45" t="s">
        <x:v>164</x:v>
      </x:c>
      <x:c r="EC20" s="45" t="s">
        <x:v>164</x:v>
      </x:c>
      <x:c r="ED20" s="45" t="s">
        <x:v>164</x:v>
      </x:c>
      <x:c r="EE20" s="45" t="s">
        <x:v>164</x:v>
      </x:c>
      <x:c r="EF20" s="45" t="s">
        <x:v>164</x:v>
      </x:c>
      <x:c r="EG20" s="45" t="s">
        <x:v>164</x:v>
      </x:c>
      <x:c r="EH20" s="45" t="s">
        <x:v>164</x:v>
      </x:c>
      <x:c r="EI20" s="45" t="s">
        <x:v>164</x:v>
      </x:c>
      <x:c r="EJ20" s="45" t="s">
        <x:v>164</x:v>
      </x:c>
      <x:c r="EK20" s="45" t="s">
        <x:v>164</x:v>
      </x:c>
      <x:c r="EL20" s="45" t="s">
        <x:v>164</x:v>
      </x:c>
      <x:c r="EM20" s="45" t="s">
        <x:v>164</x:v>
      </x:c>
      <x:c r="EN20" s="45" t="s">
        <x:v>164</x:v>
      </x:c>
      <x:c r="EO20" s="45" t="s">
        <x:v>164</x:v>
      </x:c>
      <x:c r="EP20" s="45" t="s">
        <x:v>164</x:v>
      </x:c>
      <x:c r="EQ20" s="45" t="s">
        <x:v>164</x:v>
      </x:c>
      <x:c r="ER20" s="45" t="s">
        <x:v>164</x:v>
      </x:c>
      <x:c r="ES20" s="45" t="s">
        <x:v>164</x:v>
      </x:c>
      <x:c r="ET20" s="45" t="s">
        <x:v>164</x:v>
      </x:c>
      <x:c r="EU20" s="45" t="s">
        <x:v>164</x:v>
      </x:c>
      <x:c r="EV20" s="45" t="s">
        <x:v>164</x:v>
      </x:c>
      <x:c r="EW20" s="45" t="s">
        <x:v>164</x:v>
      </x:c>
      <x:c r="EX20" s="45" t="s">
        <x:v>164</x:v>
      </x:c>
      <x:c r="EY20" s="45" t="s">
        <x:v>164</x:v>
      </x:c>
      <x:c r="EZ20" s="45" t="s">
        <x:v>164</x:v>
      </x:c>
      <x:c r="FA20" s="45" t="s">
        <x:v>164</x:v>
      </x:c>
      <x:c r="FB20" s="45" t="s">
        <x:v>164</x:v>
      </x:c>
      <x:c r="FC20" s="45" t="s">
        <x:v>164</x:v>
      </x:c>
      <x:c r="FD20" s="45" t="s">
        <x:v>164</x:v>
      </x:c>
      <x:c r="FE20" s="45" t="s">
        <x:v>164</x:v>
      </x:c>
      <x:c r="FF20" s="45" t="s">
        <x:v>164</x:v>
      </x:c>
      <x:c r="FG20" s="45" t="s">
        <x:v>164</x:v>
      </x:c>
      <x:c r="FH20" s="45" t="s">
        <x:v>164</x:v>
      </x:c>
      <x:c r="FI20" s="45" t="s">
        <x:v>164</x:v>
      </x:c>
      <x:c r="FJ20" s="45" t="s">
        <x:v>164</x:v>
      </x:c>
      <x:c r="FK20" s="45" t="s">
        <x:v>164</x:v>
      </x:c>
      <x:c r="FL20" s="45" t="s">
        <x:v>164</x:v>
      </x:c>
      <x:c r="FM20" s="45" t="s">
        <x:v>164</x:v>
      </x:c>
      <x:c r="FN20" s="45" t="s">
        <x:v>164</x:v>
      </x:c>
      <x:c r="FO20" s="45" t="s">
        <x:v>164</x:v>
      </x:c>
      <x:c r="FP20" s="45" t="s">
        <x:v>164</x:v>
      </x:c>
      <x:c r="FQ20" s="45" t="s">
        <x:v>164</x:v>
      </x:c>
      <x:c r="FR20" s="45" t="s">
        <x:v>164</x:v>
      </x:c>
      <x:c r="FS20" s="45" t="s">
        <x:v>164</x:v>
      </x:c>
      <x:c r="FT20" s="45" t="s">
        <x:v>164</x:v>
      </x:c>
      <x:c r="FU20" s="45" t="s">
        <x:v>164</x:v>
      </x:c>
      <x:c r="FV20" s="45" t="s">
        <x:v>164</x:v>
      </x:c>
      <x:c r="FW20" s="45" t="s">
        <x:v>164</x:v>
      </x:c>
      <x:c r="FX20" s="45" t="s">
        <x:v>164</x:v>
      </x:c>
      <x:c r="FY20" s="45" t="s">
        <x:v>164</x:v>
      </x:c>
      <x:c r="FZ20" s="45" t="s">
        <x:v>164</x:v>
      </x:c>
      <x:c r="GA20" s="45" t="s">
        <x:v>164</x:v>
      </x:c>
      <x:c r="GB20" s="45" t="s">
        <x:v>164</x:v>
      </x:c>
      <x:c r="GC20" s="45" t="s">
        <x:v>164</x:v>
      </x:c>
      <x:c r="GD20" s="45" t="s">
        <x:v>164</x:v>
      </x:c>
      <x:c r="GE20" s="45" t="s">
        <x:v>164</x:v>
      </x:c>
      <x:c r="GF20" s="45" t="s">
        <x:v>164</x:v>
      </x:c>
      <x:c r="GG20" s="45" t="s">
        <x:v>164</x:v>
      </x:c>
      <x:c r="GH20" s="45" t="s">
        <x:v>164</x:v>
      </x:c>
      <x:c r="GI20" s="45" t="s">
        <x:v>164</x:v>
      </x:c>
      <x:c r="GJ20" s="45" t="s">
        <x:v>164</x:v>
      </x:c>
      <x:c r="GK20" s="45" t="s">
        <x:v>164</x:v>
      </x:c>
      <x:c r="GL20" s="45" t="s">
        <x:v>164</x:v>
      </x:c>
      <x:c r="GM20" s="45" t="s">
        <x:v>164</x:v>
      </x:c>
      <x:c r="GN20" s="45" t="s">
        <x:v>164</x:v>
      </x:c>
      <x:c r="GO20" s="45" t="s">
        <x:v>164</x:v>
      </x:c>
      <x:c r="GP20" s="45" t="s">
        <x:v>164</x:v>
      </x:c>
      <x:c r="GQ20" s="45" t="s">
        <x:v>164</x:v>
      </x:c>
      <x:c r="GR20" s="45" t="s">
        <x:v>164</x:v>
      </x:c>
      <x:c r="GS20" s="45" t="s">
        <x:v>164</x:v>
      </x:c>
      <x:c r="GT20" s="45" t="s">
        <x:v>164</x:v>
      </x:c>
      <x:c r="GU20" s="45" t="s">
        <x:v>164</x:v>
      </x:c>
      <x:c r="GV20" s="45" t="s">
        <x:v>164</x:v>
      </x:c>
      <x:c r="GW20" s="45" t="s">
        <x:v>164</x:v>
      </x:c>
      <x:c r="GX20" s="45" t="s">
        <x:v>164</x:v>
      </x:c>
      <x:c r="GY20" s="45" t="s">
        <x:v>164</x:v>
      </x:c>
      <x:c r="GZ20" s="45" t="s">
        <x:v>164</x:v>
      </x:c>
      <x:c r="HA20" s="45" t="s">
        <x:v>164</x:v>
      </x:c>
      <x:c r="HB20" s="45" t="s">
        <x:v>164</x:v>
      </x:c>
      <x:c r="HC20" s="45" t="s">
        <x:v>164</x:v>
      </x:c>
      <x:c r="HD20" s="45" t="s">
        <x:v>164</x:v>
      </x:c>
      <x:c r="HE20" s="45" t="s">
        <x:v>164</x:v>
      </x:c>
      <x:c r="HF20" s="45" t="s">
        <x:v>164</x:v>
      </x:c>
      <x:c r="HG20" s="45" t="s">
        <x:v>164</x:v>
      </x:c>
      <x:c r="HH20" s="45" t="s">
        <x:v>164</x:v>
      </x:c>
      <x:c r="HI20" s="46" t="s">
        <x:v>164</x:v>
      </x:c>
      <x:c r="HJ20" s="46" t="s">
        <x:v>164</x:v>
      </x:c>
      <x:c r="HK20" s="46" t="s">
        <x:v>164</x:v>
      </x:c>
      <x:c r="HL20" s="46" t="s">
        <x:v>164</x:v>
      </x:c>
      <x:c r="HM20" s="46" t="s">
        <x:v>164</x:v>
      </x:c>
      <x:c r="HN20" s="46" t="s">
        <x:v>164</x:v>
      </x:c>
      <x:c r="HO20" s="46" t="s">
        <x:v>164</x:v>
      </x:c>
      <x:c r="HP20" s="46" t="s">
        <x:v>164</x:v>
      </x:c>
      <x:c r="HQ20" s="46" t="s">
        <x:v>164</x:v>
      </x:c>
      <x:c r="HR20" s="46" t="s">
        <x:v>164</x:v>
      </x:c>
      <x:c r="HS20" s="46" t="s">
        <x:v>164</x:v>
      </x:c>
      <x:c r="HT20" s="46" t="s">
        <x:v>164</x:v>
      </x:c>
      <x:c r="HU20" s="46" t="s">
        <x:v>164</x:v>
      </x:c>
      <x:c r="HV20" s="46" t="s">
        <x:v>164</x:v>
      </x:c>
      <x:c r="HW20" s="46" t="s">
        <x:v>164</x:v>
      </x:c>
      <x:c r="HX20" s="46" t="s">
        <x:v>164</x:v>
      </x:c>
      <x:c r="HY20" s="46" t="s">
        <x:v>164</x:v>
      </x:c>
      <x:c r="HZ20" s="46" t="s">
        <x:v>164</x:v>
      </x:c>
      <x:c r="IA20" s="46" t="s">
        <x:v>164</x:v>
      </x:c>
      <x:c r="IB20" s="46" t="s">
        <x:v>164</x:v>
      </x:c>
      <x:c r="IC20" s="46" t="s">
        <x:v>164</x:v>
      </x:c>
      <x:c r="ID20" s="46" t="s">
        <x:v>164</x:v>
      </x:c>
      <x:c r="IE20" s="46" t="s">
        <x:v>164</x:v>
      </x:c>
      <x:c r="IF20" s="46" t="s">
        <x:v>164</x:v>
      </x:c>
    </x:row>
    <x:row r="21" spans="1:240">
      <x:c r="A21" s="16">
        <x:v>17</x:v>
      </x:c>
      <x:c r="C21" s="24" t="s">
        <x:v>164</x:v>
      </x:c>
      <x:c r="D21" s="24" t="s">
        <x:v>164</x:v>
      </x:c>
      <x:c r="E21" s="24" t="s">
        <x:v>164</x:v>
      </x:c>
      <x:c r="F21" s="24" t="s">
        <x:v>164</x:v>
      </x:c>
      <x:c r="G21" s="24" t="s">
        <x:v>164</x:v>
      </x:c>
      <x:c r="H21" s="24" t="s">
        <x:v>164</x:v>
      </x:c>
      <x:c r="I21" s="24" t="s">
        <x:v>164</x:v>
      </x:c>
      <x:c r="J21" s="24" t="s">
        <x:v>164</x:v>
      </x:c>
      <x:c r="K21" s="24" t="s">
        <x:v>164</x:v>
      </x:c>
      <x:c r="L21" s="24" t="s">
        <x:v>164</x:v>
      </x:c>
      <x:c r="M21" s="24" t="s">
        <x:v>164</x:v>
      </x:c>
      <x:c r="N21" s="24" t="s">
        <x:v>164</x:v>
      </x:c>
      <x:c r="O21" s="24" t="s">
        <x:v>164</x:v>
      </x:c>
      <x:c r="P21" s="24" t="s">
        <x:v>164</x:v>
      </x:c>
      <x:c r="Q21" s="24" t="s">
        <x:v>164</x:v>
      </x:c>
      <x:c r="R21" s="24" t="s">
        <x:v>164</x:v>
      </x:c>
      <x:c r="S21" s="24" t="s">
        <x:v>164</x:v>
      </x:c>
      <x:c r="T21" s="24" t="s">
        <x:v>164</x:v>
      </x:c>
      <x:c r="U21" s="24" t="s">
        <x:v>164</x:v>
      </x:c>
      <x:c r="V21" s="24" t="s">
        <x:v>164</x:v>
      </x:c>
      <x:c r="W21" s="24" t="s">
        <x:v>164</x:v>
      </x:c>
      <x:c r="X21" s="24" t="s">
        <x:v>164</x:v>
      </x:c>
      <x:c r="Y21" s="24" t="s">
        <x:v>164</x:v>
      </x:c>
      <x:c r="Z21" s="24" t="s">
        <x:v>164</x:v>
      </x:c>
      <x:c r="AA21" s="24" t="s">
        <x:v>164</x:v>
      </x:c>
      <x:c r="AB21" s="24" t="s">
        <x:v>164</x:v>
      </x:c>
      <x:c r="AC21" s="24" t="s">
        <x:v>164</x:v>
      </x:c>
      <x:c r="AD21" s="24" t="s">
        <x:v>164</x:v>
      </x:c>
      <x:c r="AE21" s="24" t="s">
        <x:v>164</x:v>
      </x:c>
      <x:c r="AF21" s="24" t="s">
        <x:v>164</x:v>
      </x:c>
      <x:c r="AG21" s="24" t="s">
        <x:v>164</x:v>
      </x:c>
      <x:c r="AH21" s="24" t="s">
        <x:v>164</x:v>
      </x:c>
      <x:c r="AI21" s="24" t="s">
        <x:v>164</x:v>
      </x:c>
      <x:c r="AJ21" s="24" t="s">
        <x:v>164</x:v>
      </x:c>
      <x:c r="AK21" s="24" t="s">
        <x:v>164</x:v>
      </x:c>
      <x:c r="AL21" s="24" t="s">
        <x:v>164</x:v>
      </x:c>
      <x:c r="AM21" s="24" t="s">
        <x:v>164</x:v>
      </x:c>
      <x:c r="AN21" s="24" t="s">
        <x:v>164</x:v>
      </x:c>
      <x:c r="AO21" s="24" t="s">
        <x:v>164</x:v>
      </x:c>
      <x:c r="AP21" s="24" t="s">
        <x:v>164</x:v>
      </x:c>
      <x:c r="AQ21" s="24" t="s">
        <x:v>164</x:v>
      </x:c>
      <x:c r="AR21" s="24" t="s">
        <x:v>164</x:v>
      </x:c>
      <x:c r="AS21" s="24" t="s">
        <x:v>164</x:v>
      </x:c>
      <x:c r="AT21" s="24" t="s">
        <x:v>164</x:v>
      </x:c>
      <x:c r="AU21" s="24" t="s">
        <x:v>164</x:v>
      </x:c>
      <x:c r="AV21" s="24" t="s">
        <x:v>164</x:v>
      </x:c>
      <x:c r="AW21" s="24" t="s">
        <x:v>164</x:v>
      </x:c>
      <x:c r="AX21" s="24" t="s">
        <x:v>164</x:v>
      </x:c>
      <x:c r="AY21" s="24" t="s">
        <x:v>164</x:v>
      </x:c>
      <x:c r="AZ21" s="24" t="s">
        <x:v>164</x:v>
      </x:c>
      <x:c r="BA21" s="24" t="s">
        <x:v>164</x:v>
      </x:c>
      <x:c r="BB21" s="24" t="s">
        <x:v>164</x:v>
      </x:c>
      <x:c r="BC21" s="24" t="s">
        <x:v>164</x:v>
      </x:c>
      <x:c r="BD21" s="24" t="s">
        <x:v>164</x:v>
      </x:c>
      <x:c r="BE21" s="24" t="s">
        <x:v>164</x:v>
      </x:c>
      <x:c r="BF21" s="24" t="s">
        <x:v>164</x:v>
      </x:c>
      <x:c r="BG21" s="24" t="s">
        <x:v>164</x:v>
      </x:c>
      <x:c r="BH21" s="24" t="s">
        <x:v>164</x:v>
      </x:c>
      <x:c r="BI21" s="24" t="s">
        <x:v>164</x:v>
      </x:c>
      <x:c r="BJ21" s="24" t="s">
        <x:v>164</x:v>
      </x:c>
      <x:c r="BK21" s="24" t="s">
        <x:v>164</x:v>
      </x:c>
      <x:c r="BL21" s="24" t="s">
        <x:v>164</x:v>
      </x:c>
      <x:c r="BM21" s="24" t="s">
        <x:v>164</x:v>
      </x:c>
      <x:c r="BN21" s="24" t="s">
        <x:v>164</x:v>
      </x:c>
      <x:c r="BO21" s="24" t="s">
        <x:v>164</x:v>
      </x:c>
      <x:c r="BP21" s="24" t="s">
        <x:v>164</x:v>
      </x:c>
      <x:c r="BQ21" s="24" t="s">
        <x:v>164</x:v>
      </x:c>
      <x:c r="BR21" s="24" t="s">
        <x:v>164</x:v>
      </x:c>
      <x:c r="BS21" s="24" t="s">
        <x:v>164</x:v>
      </x:c>
      <x:c r="BT21" s="24" t="s">
        <x:v>164</x:v>
      </x:c>
      <x:c r="BU21" s="24" t="s">
        <x:v>164</x:v>
      </x:c>
      <x:c r="BV21" s="24" t="s">
        <x:v>164</x:v>
      </x:c>
      <x:c r="BW21" s="24" t="s">
        <x:v>164</x:v>
      </x:c>
      <x:c r="BX21" s="24" t="s">
        <x:v>164</x:v>
      </x:c>
      <x:c r="BY21" s="24" t="s">
        <x:v>164</x:v>
      </x:c>
      <x:c r="BZ21" s="24" t="s">
        <x:v>164</x:v>
      </x:c>
      <x:c r="CA21" s="24" t="s">
        <x:v>164</x:v>
      </x:c>
      <x:c r="CB21" s="24" t="s">
        <x:v>164</x:v>
      </x:c>
      <x:c r="CC21" s="24" t="s">
        <x:v>164</x:v>
      </x:c>
      <x:c r="CD21" s="24" t="s">
        <x:v>164</x:v>
      </x:c>
      <x:c r="CE21" s="24" t="s">
        <x:v>164</x:v>
      </x:c>
      <x:c r="CF21" s="24" t="s">
        <x:v>164</x:v>
      </x:c>
      <x:c r="CG21" s="24" t="s">
        <x:v>164</x:v>
      </x:c>
      <x:c r="CH21" s="24" t="s">
        <x:v>164</x:v>
      </x:c>
      <x:c r="CI21" s="24" t="s">
        <x:v>164</x:v>
      </x:c>
      <x:c r="CJ21" s="24" t="s">
        <x:v>164</x:v>
      </x:c>
      <x:c r="CK21" s="24" t="s">
        <x:v>164</x:v>
      </x:c>
      <x:c r="CL21" s="24" t="s">
        <x:v>164</x:v>
      </x:c>
      <x:c r="CM21" s="24" t="s">
        <x:v>164</x:v>
      </x:c>
      <x:c r="CN21" s="24" t="s">
        <x:v>164</x:v>
      </x:c>
      <x:c r="CO21" s="24" t="s">
        <x:v>164</x:v>
      </x:c>
      <x:c r="CP21" s="24" t="s">
        <x:v>164</x:v>
      </x:c>
      <x:c r="CQ21" s="24" t="s">
        <x:v>164</x:v>
      </x:c>
      <x:c r="CR21" s="24" t="s">
        <x:v>164</x:v>
      </x:c>
      <x:c r="CS21" s="24" t="s">
        <x:v>164</x:v>
      </x:c>
      <x:c r="CT21" s="24" t="s">
        <x:v>164</x:v>
      </x:c>
      <x:c r="CU21" s="24" t="s">
        <x:v>164</x:v>
      </x:c>
      <x:c r="CV21" s="24" t="s">
        <x:v>164</x:v>
      </x:c>
      <x:c r="CW21" s="24" t="s">
        <x:v>164</x:v>
      </x:c>
      <x:c r="CX21" s="24" t="s">
        <x:v>164</x:v>
      </x:c>
      <x:c r="CY21" s="24" t="s">
        <x:v>164</x:v>
      </x:c>
      <x:c r="CZ21" s="24" t="s">
        <x:v>164</x:v>
      </x:c>
      <x:c r="DA21" s="24" t="s">
        <x:v>164</x:v>
      </x:c>
      <x:c r="DB21" s="24" t="s">
        <x:v>164</x:v>
      </x:c>
      <x:c r="DC21" s="24" t="s">
        <x:v>164</x:v>
      </x:c>
      <x:c r="DD21" s="24" t="s">
        <x:v>164</x:v>
      </x:c>
      <x:c r="DE21" s="24" t="s">
        <x:v>164</x:v>
      </x:c>
      <x:c r="DF21" s="55" t="s">
        <x:v>164</x:v>
      </x:c>
      <x:c r="DG21" s="2" t="s">
        <x:v>164</x:v>
      </x:c>
      <x:c r="DH21" s="2" t="s">
        <x:v>164</x:v>
      </x:c>
      <x:c r="DI21" s="29" t="s">
        <x:v>164</x:v>
      </x:c>
      <x:c r="DJ21" s="43" t="s">
        <x:v>164</x:v>
      </x:c>
      <x:c r="DK21" s="26" t="s">
        <x:v>164</x:v>
      </x:c>
      <x:c r="DL21" s="26" t="s">
        <x:v>164</x:v>
      </x:c>
      <x:c r="DM21" s="26" t="s">
        <x:v>164</x:v>
      </x:c>
      <x:c r="DN21" s="27" t="s">
        <x:v>164</x:v>
      </x:c>
      <x:c r="DO21" s="28" t="s">
        <x:v>164</x:v>
      </x:c>
      <x:c r="DP21" s="44" t="s">
        <x:v>164</x:v>
      </x:c>
      <x:c r="DQ21" s="45" t="s">
        <x:v>164</x:v>
      </x:c>
      <x:c r="DR21" s="45" t="s">
        <x:v>164</x:v>
      </x:c>
      <x:c r="DS21" s="45" t="s">
        <x:v>164</x:v>
      </x:c>
      <x:c r="DT21" s="45" t="s">
        <x:v>164</x:v>
      </x:c>
      <x:c r="DU21" s="45" t="s">
        <x:v>164</x:v>
      </x:c>
      <x:c r="DV21" s="45" t="s">
        <x:v>164</x:v>
      </x:c>
      <x:c r="DW21" s="45" t="s">
        <x:v>164</x:v>
      </x:c>
      <x:c r="DX21" s="45" t="s">
        <x:v>164</x:v>
      </x:c>
      <x:c r="DY21" s="45" t="s">
        <x:v>164</x:v>
      </x:c>
      <x:c r="DZ21" s="45" t="s">
        <x:v>164</x:v>
      </x:c>
      <x:c r="EA21" s="45" t="s">
        <x:v>164</x:v>
      </x:c>
      <x:c r="EB21" s="45" t="s">
        <x:v>164</x:v>
      </x:c>
      <x:c r="EC21" s="45" t="s">
        <x:v>164</x:v>
      </x:c>
      <x:c r="ED21" s="45" t="s">
        <x:v>164</x:v>
      </x:c>
      <x:c r="EE21" s="45" t="s">
        <x:v>164</x:v>
      </x:c>
      <x:c r="EF21" s="45" t="s">
        <x:v>164</x:v>
      </x:c>
      <x:c r="EG21" s="45" t="s">
        <x:v>164</x:v>
      </x:c>
      <x:c r="EH21" s="45" t="s">
        <x:v>164</x:v>
      </x:c>
      <x:c r="EI21" s="45" t="s">
        <x:v>164</x:v>
      </x:c>
      <x:c r="EJ21" s="45" t="s">
        <x:v>164</x:v>
      </x:c>
      <x:c r="EK21" s="45" t="s">
        <x:v>164</x:v>
      </x:c>
      <x:c r="EL21" s="45" t="s">
        <x:v>164</x:v>
      </x:c>
      <x:c r="EM21" s="45" t="s">
        <x:v>164</x:v>
      </x:c>
      <x:c r="EN21" s="45" t="s">
        <x:v>164</x:v>
      </x:c>
      <x:c r="EO21" s="45" t="s">
        <x:v>164</x:v>
      </x:c>
      <x:c r="EP21" s="45" t="s">
        <x:v>164</x:v>
      </x:c>
      <x:c r="EQ21" s="45" t="s">
        <x:v>164</x:v>
      </x:c>
      <x:c r="ER21" s="45" t="s">
        <x:v>164</x:v>
      </x:c>
      <x:c r="ES21" s="45" t="s">
        <x:v>164</x:v>
      </x:c>
      <x:c r="ET21" s="45" t="s">
        <x:v>164</x:v>
      </x:c>
      <x:c r="EU21" s="45" t="s">
        <x:v>164</x:v>
      </x:c>
      <x:c r="EV21" s="45" t="s">
        <x:v>164</x:v>
      </x:c>
      <x:c r="EW21" s="45" t="s">
        <x:v>164</x:v>
      </x:c>
      <x:c r="EX21" s="45" t="s">
        <x:v>164</x:v>
      </x:c>
      <x:c r="EY21" s="45" t="s">
        <x:v>164</x:v>
      </x:c>
      <x:c r="EZ21" s="45" t="s">
        <x:v>164</x:v>
      </x:c>
      <x:c r="FA21" s="45" t="s">
        <x:v>164</x:v>
      </x:c>
      <x:c r="FB21" s="45" t="s">
        <x:v>164</x:v>
      </x:c>
      <x:c r="FC21" s="45" t="s">
        <x:v>164</x:v>
      </x:c>
      <x:c r="FD21" s="45" t="s">
        <x:v>164</x:v>
      </x:c>
      <x:c r="FE21" s="45" t="s">
        <x:v>164</x:v>
      </x:c>
      <x:c r="FF21" s="45" t="s">
        <x:v>164</x:v>
      </x:c>
      <x:c r="FG21" s="45" t="s">
        <x:v>164</x:v>
      </x:c>
      <x:c r="FH21" s="45" t="s">
        <x:v>164</x:v>
      </x:c>
      <x:c r="FI21" s="45" t="s">
        <x:v>164</x:v>
      </x:c>
      <x:c r="FJ21" s="45" t="s">
        <x:v>164</x:v>
      </x:c>
      <x:c r="FK21" s="45" t="s">
        <x:v>164</x:v>
      </x:c>
      <x:c r="FL21" s="45" t="s">
        <x:v>164</x:v>
      </x:c>
      <x:c r="FM21" s="45" t="s">
        <x:v>164</x:v>
      </x:c>
      <x:c r="FN21" s="45" t="s">
        <x:v>164</x:v>
      </x:c>
      <x:c r="FO21" s="45" t="s">
        <x:v>164</x:v>
      </x:c>
      <x:c r="FP21" s="45" t="s">
        <x:v>164</x:v>
      </x:c>
      <x:c r="FQ21" s="45" t="s">
        <x:v>164</x:v>
      </x:c>
      <x:c r="FR21" s="45" t="s">
        <x:v>164</x:v>
      </x:c>
      <x:c r="FS21" s="45" t="s">
        <x:v>164</x:v>
      </x:c>
      <x:c r="FT21" s="45" t="s">
        <x:v>164</x:v>
      </x:c>
      <x:c r="FU21" s="45" t="s">
        <x:v>164</x:v>
      </x:c>
      <x:c r="FV21" s="45" t="s">
        <x:v>164</x:v>
      </x:c>
      <x:c r="FW21" s="45" t="s">
        <x:v>164</x:v>
      </x:c>
      <x:c r="FX21" s="45" t="s">
        <x:v>164</x:v>
      </x:c>
      <x:c r="FY21" s="45" t="s">
        <x:v>164</x:v>
      </x:c>
      <x:c r="FZ21" s="45" t="s">
        <x:v>164</x:v>
      </x:c>
      <x:c r="GA21" s="45" t="s">
        <x:v>164</x:v>
      </x:c>
      <x:c r="GB21" s="45" t="s">
        <x:v>164</x:v>
      </x:c>
      <x:c r="GC21" s="45" t="s">
        <x:v>164</x:v>
      </x:c>
      <x:c r="GD21" s="45" t="s">
        <x:v>164</x:v>
      </x:c>
      <x:c r="GE21" s="45" t="s">
        <x:v>164</x:v>
      </x:c>
      <x:c r="GF21" s="45" t="s">
        <x:v>164</x:v>
      </x:c>
      <x:c r="GG21" s="45" t="s">
        <x:v>164</x:v>
      </x:c>
      <x:c r="GH21" s="45" t="s">
        <x:v>164</x:v>
      </x:c>
      <x:c r="GI21" s="45" t="s">
        <x:v>164</x:v>
      </x:c>
      <x:c r="GJ21" s="45" t="s">
        <x:v>164</x:v>
      </x:c>
      <x:c r="GK21" s="45" t="s">
        <x:v>164</x:v>
      </x:c>
      <x:c r="GL21" s="45" t="s">
        <x:v>164</x:v>
      </x:c>
      <x:c r="GM21" s="45" t="s">
        <x:v>164</x:v>
      </x:c>
      <x:c r="GN21" s="45" t="s">
        <x:v>164</x:v>
      </x:c>
      <x:c r="GO21" s="45" t="s">
        <x:v>164</x:v>
      </x:c>
      <x:c r="GP21" s="45" t="s">
        <x:v>164</x:v>
      </x:c>
      <x:c r="GQ21" s="45" t="s">
        <x:v>164</x:v>
      </x:c>
      <x:c r="GR21" s="45" t="s">
        <x:v>164</x:v>
      </x:c>
      <x:c r="GS21" s="45" t="s">
        <x:v>164</x:v>
      </x:c>
      <x:c r="GT21" s="45" t="s">
        <x:v>164</x:v>
      </x:c>
      <x:c r="GU21" s="45" t="s">
        <x:v>164</x:v>
      </x:c>
      <x:c r="GV21" s="45" t="s">
        <x:v>164</x:v>
      </x:c>
      <x:c r="GW21" s="45" t="s">
        <x:v>164</x:v>
      </x:c>
      <x:c r="GX21" s="45" t="s">
        <x:v>164</x:v>
      </x:c>
      <x:c r="GY21" s="45" t="s">
        <x:v>164</x:v>
      </x:c>
      <x:c r="GZ21" s="45" t="s">
        <x:v>164</x:v>
      </x:c>
      <x:c r="HA21" s="45" t="s">
        <x:v>164</x:v>
      </x:c>
      <x:c r="HB21" s="45" t="s">
        <x:v>164</x:v>
      </x:c>
      <x:c r="HC21" s="45" t="s">
        <x:v>164</x:v>
      </x:c>
      <x:c r="HD21" s="45" t="s">
        <x:v>164</x:v>
      </x:c>
      <x:c r="HE21" s="45" t="s">
        <x:v>164</x:v>
      </x:c>
      <x:c r="HF21" s="45" t="s">
        <x:v>164</x:v>
      </x:c>
      <x:c r="HG21" s="45" t="s">
        <x:v>164</x:v>
      </x:c>
      <x:c r="HH21" s="45" t="s">
        <x:v>164</x:v>
      </x:c>
      <x:c r="HI21" s="46" t="s">
        <x:v>164</x:v>
      </x:c>
      <x:c r="HJ21" s="46" t="s">
        <x:v>164</x:v>
      </x:c>
      <x:c r="HK21" s="46" t="s">
        <x:v>164</x:v>
      </x:c>
      <x:c r="HL21" s="46" t="s">
        <x:v>164</x:v>
      </x:c>
      <x:c r="HM21" s="46" t="s">
        <x:v>164</x:v>
      </x:c>
      <x:c r="HN21" s="46" t="s">
        <x:v>164</x:v>
      </x:c>
      <x:c r="HO21" s="46" t="s">
        <x:v>164</x:v>
      </x:c>
      <x:c r="HP21" s="46" t="s">
        <x:v>164</x:v>
      </x:c>
      <x:c r="HQ21" s="46" t="s">
        <x:v>164</x:v>
      </x:c>
      <x:c r="HR21" s="46" t="s">
        <x:v>164</x:v>
      </x:c>
      <x:c r="HS21" s="46" t="s">
        <x:v>164</x:v>
      </x:c>
      <x:c r="HT21" s="46" t="s">
        <x:v>164</x:v>
      </x:c>
      <x:c r="HU21" s="46" t="s">
        <x:v>164</x:v>
      </x:c>
      <x:c r="HV21" s="46" t="s">
        <x:v>164</x:v>
      </x:c>
      <x:c r="HW21" s="46" t="s">
        <x:v>164</x:v>
      </x:c>
      <x:c r="HX21" s="46" t="s">
        <x:v>164</x:v>
      </x:c>
      <x:c r="HY21" s="46" t="s">
        <x:v>164</x:v>
      </x:c>
      <x:c r="HZ21" s="46" t="s">
        <x:v>164</x:v>
      </x:c>
      <x:c r="IA21" s="46" t="s">
        <x:v>164</x:v>
      </x:c>
      <x:c r="IB21" s="46" t="s">
        <x:v>164</x:v>
      </x:c>
      <x:c r="IC21" s="46" t="s">
        <x:v>164</x:v>
      </x:c>
      <x:c r="ID21" s="46" t="s">
        <x:v>164</x:v>
      </x:c>
      <x:c r="IE21" s="46" t="s">
        <x:v>164</x:v>
      </x:c>
      <x:c r="IF21" s="46" t="s">
        <x:v>164</x:v>
      </x:c>
    </x:row>
    <x:row r="22" spans="1:240">
      <x:c r="A22" s="16">
        <x:v>18</x:v>
      </x:c>
      <x:c r="C22" s="24" t="s">
        <x:v>164</x:v>
      </x:c>
      <x:c r="D22" s="24" t="s">
        <x:v>164</x:v>
      </x:c>
      <x:c r="E22" s="24" t="s">
        <x:v>164</x:v>
      </x:c>
      <x:c r="F22" s="24" t="s">
        <x:v>164</x:v>
      </x:c>
      <x:c r="G22" s="24" t="s">
        <x:v>164</x:v>
      </x:c>
      <x:c r="H22" s="24" t="s">
        <x:v>164</x:v>
      </x:c>
      <x:c r="I22" s="24" t="s">
        <x:v>164</x:v>
      </x:c>
      <x:c r="J22" s="24" t="s">
        <x:v>164</x:v>
      </x:c>
      <x:c r="K22" s="24" t="s">
        <x:v>164</x:v>
      </x:c>
      <x:c r="L22" s="24" t="s">
        <x:v>164</x:v>
      </x:c>
      <x:c r="M22" s="24" t="s">
        <x:v>164</x:v>
      </x:c>
      <x:c r="N22" s="24" t="s">
        <x:v>164</x:v>
      </x:c>
      <x:c r="O22" s="24" t="s">
        <x:v>164</x:v>
      </x:c>
      <x:c r="P22" s="24" t="s">
        <x:v>164</x:v>
      </x:c>
      <x:c r="Q22" s="24" t="s">
        <x:v>164</x:v>
      </x:c>
      <x:c r="R22" s="24" t="s">
        <x:v>164</x:v>
      </x:c>
      <x:c r="S22" s="24" t="s">
        <x:v>164</x:v>
      </x:c>
      <x:c r="T22" s="24" t="s">
        <x:v>164</x:v>
      </x:c>
      <x:c r="U22" s="24" t="s">
        <x:v>164</x:v>
      </x:c>
      <x:c r="V22" s="24" t="s">
        <x:v>164</x:v>
      </x:c>
      <x:c r="W22" s="24" t="s">
        <x:v>164</x:v>
      </x:c>
      <x:c r="X22" s="24" t="s">
        <x:v>164</x:v>
      </x:c>
      <x:c r="Y22" s="24" t="s">
        <x:v>164</x:v>
      </x:c>
      <x:c r="Z22" s="24" t="s">
        <x:v>164</x:v>
      </x:c>
      <x:c r="AA22" s="24" t="s">
        <x:v>164</x:v>
      </x:c>
      <x:c r="AB22" s="24" t="s">
        <x:v>164</x:v>
      </x:c>
      <x:c r="AC22" s="24" t="s">
        <x:v>164</x:v>
      </x:c>
      <x:c r="AD22" s="24" t="s">
        <x:v>164</x:v>
      </x:c>
      <x:c r="AE22" s="24" t="s">
        <x:v>164</x:v>
      </x:c>
      <x:c r="AF22" s="24" t="s">
        <x:v>164</x:v>
      </x:c>
      <x:c r="AG22" s="24" t="s">
        <x:v>164</x:v>
      </x:c>
      <x:c r="AH22" s="24" t="s">
        <x:v>164</x:v>
      </x:c>
      <x:c r="AI22" s="24" t="s">
        <x:v>164</x:v>
      </x:c>
      <x:c r="AJ22" s="24" t="s">
        <x:v>164</x:v>
      </x:c>
      <x:c r="AK22" s="24" t="s">
        <x:v>164</x:v>
      </x:c>
      <x:c r="AL22" s="24" t="s">
        <x:v>164</x:v>
      </x:c>
      <x:c r="AM22" s="24" t="s">
        <x:v>164</x:v>
      </x:c>
      <x:c r="AN22" s="24" t="s">
        <x:v>164</x:v>
      </x:c>
      <x:c r="AO22" s="24" t="s">
        <x:v>164</x:v>
      </x:c>
      <x:c r="AP22" s="24" t="s">
        <x:v>164</x:v>
      </x:c>
      <x:c r="AQ22" s="24" t="s">
        <x:v>164</x:v>
      </x:c>
      <x:c r="AR22" s="24" t="s">
        <x:v>164</x:v>
      </x:c>
      <x:c r="AS22" s="24" t="s">
        <x:v>164</x:v>
      </x:c>
      <x:c r="AT22" s="24" t="s">
        <x:v>164</x:v>
      </x:c>
      <x:c r="AU22" s="24" t="s">
        <x:v>164</x:v>
      </x:c>
      <x:c r="AV22" s="24" t="s">
        <x:v>164</x:v>
      </x:c>
      <x:c r="AW22" s="24" t="s">
        <x:v>164</x:v>
      </x:c>
      <x:c r="AX22" s="24" t="s">
        <x:v>164</x:v>
      </x:c>
      <x:c r="AY22" s="24" t="s">
        <x:v>164</x:v>
      </x:c>
      <x:c r="AZ22" s="24" t="s">
        <x:v>164</x:v>
      </x:c>
      <x:c r="BA22" s="24" t="s">
        <x:v>164</x:v>
      </x:c>
      <x:c r="BB22" s="24" t="s">
        <x:v>164</x:v>
      </x:c>
      <x:c r="BC22" s="24" t="s">
        <x:v>164</x:v>
      </x:c>
      <x:c r="BD22" s="24" t="s">
        <x:v>164</x:v>
      </x:c>
      <x:c r="BE22" s="24" t="s">
        <x:v>164</x:v>
      </x:c>
      <x:c r="BF22" s="24" t="s">
        <x:v>164</x:v>
      </x:c>
      <x:c r="BG22" s="24" t="s">
        <x:v>164</x:v>
      </x:c>
      <x:c r="BH22" s="24" t="s">
        <x:v>164</x:v>
      </x:c>
      <x:c r="BI22" s="24" t="s">
        <x:v>164</x:v>
      </x:c>
      <x:c r="BJ22" s="24" t="s">
        <x:v>164</x:v>
      </x:c>
      <x:c r="BK22" s="24" t="s">
        <x:v>164</x:v>
      </x:c>
      <x:c r="BL22" s="24" t="s">
        <x:v>164</x:v>
      </x:c>
      <x:c r="BM22" s="24" t="s">
        <x:v>164</x:v>
      </x:c>
      <x:c r="BN22" s="24" t="s">
        <x:v>164</x:v>
      </x:c>
      <x:c r="BO22" s="24" t="s">
        <x:v>164</x:v>
      </x:c>
      <x:c r="BP22" s="24" t="s">
        <x:v>164</x:v>
      </x:c>
      <x:c r="BQ22" s="24" t="s">
        <x:v>164</x:v>
      </x:c>
      <x:c r="BR22" s="24" t="s">
        <x:v>164</x:v>
      </x:c>
      <x:c r="BS22" s="24" t="s">
        <x:v>164</x:v>
      </x:c>
      <x:c r="BT22" s="24" t="s">
        <x:v>164</x:v>
      </x:c>
      <x:c r="BU22" s="24" t="s">
        <x:v>164</x:v>
      </x:c>
      <x:c r="BV22" s="24" t="s">
        <x:v>164</x:v>
      </x:c>
      <x:c r="BW22" s="24" t="s">
        <x:v>164</x:v>
      </x:c>
      <x:c r="BX22" s="24" t="s">
        <x:v>164</x:v>
      </x:c>
      <x:c r="BY22" s="24" t="s">
        <x:v>164</x:v>
      </x:c>
      <x:c r="BZ22" s="24" t="s">
        <x:v>164</x:v>
      </x:c>
      <x:c r="CA22" s="24" t="s">
        <x:v>164</x:v>
      </x:c>
      <x:c r="CB22" s="24" t="s">
        <x:v>164</x:v>
      </x:c>
      <x:c r="CC22" s="24" t="s">
        <x:v>164</x:v>
      </x:c>
      <x:c r="CD22" s="24" t="s">
        <x:v>164</x:v>
      </x:c>
      <x:c r="CE22" s="24" t="s">
        <x:v>164</x:v>
      </x:c>
      <x:c r="CF22" s="24" t="s">
        <x:v>164</x:v>
      </x:c>
      <x:c r="CG22" s="24" t="s">
        <x:v>164</x:v>
      </x:c>
      <x:c r="CH22" s="24" t="s">
        <x:v>164</x:v>
      </x:c>
      <x:c r="CI22" s="24" t="s">
        <x:v>164</x:v>
      </x:c>
      <x:c r="CJ22" s="24" t="s">
        <x:v>164</x:v>
      </x:c>
      <x:c r="CK22" s="24" t="s">
        <x:v>164</x:v>
      </x:c>
      <x:c r="CL22" s="24" t="s">
        <x:v>164</x:v>
      </x:c>
      <x:c r="CM22" s="24" t="s">
        <x:v>164</x:v>
      </x:c>
      <x:c r="CN22" s="24" t="s">
        <x:v>164</x:v>
      </x:c>
      <x:c r="CO22" s="24" t="s">
        <x:v>164</x:v>
      </x:c>
      <x:c r="CP22" s="24" t="s">
        <x:v>164</x:v>
      </x:c>
      <x:c r="CQ22" s="24" t="s">
        <x:v>164</x:v>
      </x:c>
      <x:c r="CR22" s="24" t="s">
        <x:v>164</x:v>
      </x:c>
      <x:c r="CS22" s="24" t="s">
        <x:v>164</x:v>
      </x:c>
      <x:c r="CT22" s="24" t="s">
        <x:v>164</x:v>
      </x:c>
      <x:c r="CU22" s="24" t="s">
        <x:v>164</x:v>
      </x:c>
      <x:c r="CV22" s="24" t="s">
        <x:v>164</x:v>
      </x:c>
      <x:c r="CW22" s="24" t="s">
        <x:v>164</x:v>
      </x:c>
      <x:c r="CX22" s="24" t="s">
        <x:v>164</x:v>
      </x:c>
      <x:c r="CY22" s="24" t="s">
        <x:v>164</x:v>
      </x:c>
      <x:c r="CZ22" s="24" t="s">
        <x:v>164</x:v>
      </x:c>
      <x:c r="DA22" s="24" t="s">
        <x:v>164</x:v>
      </x:c>
      <x:c r="DB22" s="24" t="s">
        <x:v>164</x:v>
      </x:c>
      <x:c r="DC22" s="24" t="s">
        <x:v>164</x:v>
      </x:c>
      <x:c r="DD22" s="24" t="s">
        <x:v>164</x:v>
      </x:c>
      <x:c r="DE22" s="24" t="s">
        <x:v>164</x:v>
      </x:c>
      <x:c r="DF22" s="55" t="s">
        <x:v>164</x:v>
      </x:c>
      <x:c r="DG22" s="2" t="s">
        <x:v>164</x:v>
      </x:c>
      <x:c r="DH22" s="2" t="s">
        <x:v>164</x:v>
      </x:c>
      <x:c r="DI22" s="29" t="s">
        <x:v>164</x:v>
      </x:c>
      <x:c r="DJ22" s="43" t="s">
        <x:v>164</x:v>
      </x:c>
      <x:c r="DK22" s="26" t="s">
        <x:v>164</x:v>
      </x:c>
      <x:c r="DL22" s="26" t="s">
        <x:v>164</x:v>
      </x:c>
      <x:c r="DM22" s="26" t="s">
        <x:v>164</x:v>
      </x:c>
      <x:c r="DN22" s="27" t="s">
        <x:v>164</x:v>
      </x:c>
      <x:c r="DO22" s="28" t="s">
        <x:v>164</x:v>
      </x:c>
      <x:c r="DP22" s="44" t="s">
        <x:v>164</x:v>
      </x:c>
      <x:c r="DQ22" s="45" t="s">
        <x:v>164</x:v>
      </x:c>
      <x:c r="DR22" s="45" t="s">
        <x:v>164</x:v>
      </x:c>
      <x:c r="DS22" s="45" t="s">
        <x:v>164</x:v>
      </x:c>
      <x:c r="DT22" s="45" t="s">
        <x:v>164</x:v>
      </x:c>
      <x:c r="DU22" s="45" t="s">
        <x:v>164</x:v>
      </x:c>
      <x:c r="DV22" s="45" t="s">
        <x:v>164</x:v>
      </x:c>
      <x:c r="DW22" s="45" t="s">
        <x:v>164</x:v>
      </x:c>
      <x:c r="DX22" s="45" t="s">
        <x:v>164</x:v>
      </x:c>
      <x:c r="DY22" s="45" t="s">
        <x:v>164</x:v>
      </x:c>
      <x:c r="DZ22" s="45" t="s">
        <x:v>164</x:v>
      </x:c>
      <x:c r="EA22" s="45" t="s">
        <x:v>164</x:v>
      </x:c>
      <x:c r="EB22" s="45" t="s">
        <x:v>164</x:v>
      </x:c>
      <x:c r="EC22" s="45" t="s">
        <x:v>164</x:v>
      </x:c>
      <x:c r="ED22" s="45" t="s">
        <x:v>164</x:v>
      </x:c>
      <x:c r="EE22" s="45" t="s">
        <x:v>164</x:v>
      </x:c>
      <x:c r="EF22" s="45" t="s">
        <x:v>164</x:v>
      </x:c>
      <x:c r="EG22" s="45" t="s">
        <x:v>164</x:v>
      </x:c>
      <x:c r="EH22" s="45" t="s">
        <x:v>164</x:v>
      </x:c>
      <x:c r="EI22" s="45" t="s">
        <x:v>164</x:v>
      </x:c>
      <x:c r="EJ22" s="45" t="s">
        <x:v>164</x:v>
      </x:c>
      <x:c r="EK22" s="45" t="s">
        <x:v>164</x:v>
      </x:c>
      <x:c r="EL22" s="45" t="s">
        <x:v>164</x:v>
      </x:c>
      <x:c r="EM22" s="45" t="s">
        <x:v>164</x:v>
      </x:c>
      <x:c r="EN22" s="45" t="s">
        <x:v>164</x:v>
      </x:c>
      <x:c r="EO22" s="45" t="s">
        <x:v>164</x:v>
      </x:c>
      <x:c r="EP22" s="45" t="s">
        <x:v>164</x:v>
      </x:c>
      <x:c r="EQ22" s="45" t="s">
        <x:v>164</x:v>
      </x:c>
      <x:c r="ER22" s="45" t="s">
        <x:v>164</x:v>
      </x:c>
      <x:c r="ES22" s="45" t="s">
        <x:v>164</x:v>
      </x:c>
      <x:c r="ET22" s="45" t="s">
        <x:v>164</x:v>
      </x:c>
      <x:c r="EU22" s="45" t="s">
        <x:v>164</x:v>
      </x:c>
      <x:c r="EV22" s="45" t="s">
        <x:v>164</x:v>
      </x:c>
      <x:c r="EW22" s="45" t="s">
        <x:v>164</x:v>
      </x:c>
      <x:c r="EX22" s="45" t="s">
        <x:v>164</x:v>
      </x:c>
      <x:c r="EY22" s="45" t="s">
        <x:v>164</x:v>
      </x:c>
      <x:c r="EZ22" s="45" t="s">
        <x:v>164</x:v>
      </x:c>
      <x:c r="FA22" s="45" t="s">
        <x:v>164</x:v>
      </x:c>
      <x:c r="FB22" s="45" t="s">
        <x:v>164</x:v>
      </x:c>
      <x:c r="FC22" s="45" t="s">
        <x:v>164</x:v>
      </x:c>
      <x:c r="FD22" s="45" t="s">
        <x:v>164</x:v>
      </x:c>
      <x:c r="FE22" s="45" t="s">
        <x:v>164</x:v>
      </x:c>
      <x:c r="FF22" s="45" t="s">
        <x:v>164</x:v>
      </x:c>
      <x:c r="FG22" s="45" t="s">
        <x:v>164</x:v>
      </x:c>
      <x:c r="FH22" s="45" t="s">
        <x:v>164</x:v>
      </x:c>
      <x:c r="FI22" s="45" t="s">
        <x:v>164</x:v>
      </x:c>
      <x:c r="FJ22" s="45" t="s">
        <x:v>164</x:v>
      </x:c>
      <x:c r="FK22" s="45" t="s">
        <x:v>164</x:v>
      </x:c>
      <x:c r="FL22" s="45" t="s">
        <x:v>164</x:v>
      </x:c>
      <x:c r="FM22" s="45" t="s">
        <x:v>164</x:v>
      </x:c>
      <x:c r="FN22" s="45" t="s">
        <x:v>164</x:v>
      </x:c>
      <x:c r="FO22" s="45" t="s">
        <x:v>164</x:v>
      </x:c>
      <x:c r="FP22" s="45" t="s">
        <x:v>164</x:v>
      </x:c>
      <x:c r="FQ22" s="45" t="s">
        <x:v>164</x:v>
      </x:c>
      <x:c r="FR22" s="45" t="s">
        <x:v>164</x:v>
      </x:c>
      <x:c r="FS22" s="45" t="s">
        <x:v>164</x:v>
      </x:c>
      <x:c r="FT22" s="45" t="s">
        <x:v>164</x:v>
      </x:c>
      <x:c r="FU22" s="45" t="s">
        <x:v>164</x:v>
      </x:c>
      <x:c r="FV22" s="45" t="s">
        <x:v>164</x:v>
      </x:c>
      <x:c r="FW22" s="45" t="s">
        <x:v>164</x:v>
      </x:c>
      <x:c r="FX22" s="45" t="s">
        <x:v>164</x:v>
      </x:c>
      <x:c r="FY22" s="45" t="s">
        <x:v>164</x:v>
      </x:c>
      <x:c r="FZ22" s="45" t="s">
        <x:v>164</x:v>
      </x:c>
      <x:c r="GA22" s="45" t="s">
        <x:v>164</x:v>
      </x:c>
      <x:c r="GB22" s="45" t="s">
        <x:v>164</x:v>
      </x:c>
      <x:c r="GC22" s="45" t="s">
        <x:v>164</x:v>
      </x:c>
      <x:c r="GD22" s="45" t="s">
        <x:v>164</x:v>
      </x:c>
      <x:c r="GE22" s="45" t="s">
        <x:v>164</x:v>
      </x:c>
      <x:c r="GF22" s="45" t="s">
        <x:v>164</x:v>
      </x:c>
      <x:c r="GG22" s="45" t="s">
        <x:v>164</x:v>
      </x:c>
      <x:c r="GH22" s="45" t="s">
        <x:v>164</x:v>
      </x:c>
      <x:c r="GI22" s="45" t="s">
        <x:v>164</x:v>
      </x:c>
      <x:c r="GJ22" s="45" t="s">
        <x:v>164</x:v>
      </x:c>
      <x:c r="GK22" s="45" t="s">
        <x:v>164</x:v>
      </x:c>
      <x:c r="GL22" s="45" t="s">
        <x:v>164</x:v>
      </x:c>
      <x:c r="GM22" s="45" t="s">
        <x:v>164</x:v>
      </x:c>
      <x:c r="GN22" s="45" t="s">
        <x:v>164</x:v>
      </x:c>
      <x:c r="GO22" s="45" t="s">
        <x:v>164</x:v>
      </x:c>
      <x:c r="GP22" s="45" t="s">
        <x:v>164</x:v>
      </x:c>
      <x:c r="GQ22" s="45" t="s">
        <x:v>164</x:v>
      </x:c>
      <x:c r="GR22" s="45" t="s">
        <x:v>164</x:v>
      </x:c>
      <x:c r="GS22" s="45" t="s">
        <x:v>164</x:v>
      </x:c>
      <x:c r="GT22" s="45" t="s">
        <x:v>164</x:v>
      </x:c>
      <x:c r="GU22" s="45" t="s">
        <x:v>164</x:v>
      </x:c>
      <x:c r="GV22" s="45" t="s">
        <x:v>164</x:v>
      </x:c>
      <x:c r="GW22" s="45" t="s">
        <x:v>164</x:v>
      </x:c>
      <x:c r="GX22" s="45" t="s">
        <x:v>164</x:v>
      </x:c>
      <x:c r="GY22" s="45" t="s">
        <x:v>164</x:v>
      </x:c>
      <x:c r="GZ22" s="45" t="s">
        <x:v>164</x:v>
      </x:c>
      <x:c r="HA22" s="45" t="s">
        <x:v>164</x:v>
      </x:c>
      <x:c r="HB22" s="45" t="s">
        <x:v>164</x:v>
      </x:c>
      <x:c r="HC22" s="45" t="s">
        <x:v>164</x:v>
      </x:c>
      <x:c r="HD22" s="45" t="s">
        <x:v>164</x:v>
      </x:c>
      <x:c r="HE22" s="45" t="s">
        <x:v>164</x:v>
      </x:c>
      <x:c r="HF22" s="45" t="s">
        <x:v>164</x:v>
      </x:c>
      <x:c r="HG22" s="45" t="s">
        <x:v>164</x:v>
      </x:c>
      <x:c r="HH22" s="45" t="s">
        <x:v>164</x:v>
      </x:c>
      <x:c r="HI22" s="46" t="s">
        <x:v>164</x:v>
      </x:c>
      <x:c r="HJ22" s="46" t="s">
        <x:v>164</x:v>
      </x:c>
      <x:c r="HK22" s="46" t="s">
        <x:v>164</x:v>
      </x:c>
      <x:c r="HL22" s="46" t="s">
        <x:v>164</x:v>
      </x:c>
      <x:c r="HM22" s="46" t="s">
        <x:v>164</x:v>
      </x:c>
      <x:c r="HN22" s="46" t="s">
        <x:v>164</x:v>
      </x:c>
      <x:c r="HO22" s="46" t="s">
        <x:v>164</x:v>
      </x:c>
      <x:c r="HP22" s="46" t="s">
        <x:v>164</x:v>
      </x:c>
      <x:c r="HQ22" s="46" t="s">
        <x:v>164</x:v>
      </x:c>
      <x:c r="HR22" s="46" t="s">
        <x:v>164</x:v>
      </x:c>
      <x:c r="HS22" s="46" t="s">
        <x:v>164</x:v>
      </x:c>
      <x:c r="HT22" s="46" t="s">
        <x:v>164</x:v>
      </x:c>
      <x:c r="HU22" s="46" t="s">
        <x:v>164</x:v>
      </x:c>
      <x:c r="HV22" s="46" t="s">
        <x:v>164</x:v>
      </x:c>
      <x:c r="HW22" s="46" t="s">
        <x:v>164</x:v>
      </x:c>
      <x:c r="HX22" s="46" t="s">
        <x:v>164</x:v>
      </x:c>
      <x:c r="HY22" s="46" t="s">
        <x:v>164</x:v>
      </x:c>
      <x:c r="HZ22" s="46" t="s">
        <x:v>164</x:v>
      </x:c>
      <x:c r="IA22" s="46" t="s">
        <x:v>164</x:v>
      </x:c>
      <x:c r="IB22" s="46" t="s">
        <x:v>164</x:v>
      </x:c>
      <x:c r="IC22" s="46" t="s">
        <x:v>164</x:v>
      </x:c>
      <x:c r="ID22" s="46" t="s">
        <x:v>164</x:v>
      </x:c>
      <x:c r="IE22" s="46" t="s">
        <x:v>164</x:v>
      </x:c>
      <x:c r="IF22" s="46" t="s">
        <x:v>164</x:v>
      </x:c>
    </x:row>
    <x:row r="23" spans="1:240">
      <x:c r="A23" s="16">
        <x:v>19</x:v>
      </x:c>
      <x:c r="C23" s="24" t="s">
        <x:v>164</x:v>
      </x:c>
      <x:c r="D23" s="24" t="s">
        <x:v>164</x:v>
      </x:c>
      <x:c r="E23" s="24" t="s">
        <x:v>164</x:v>
      </x:c>
      <x:c r="F23" s="24" t="s">
        <x:v>164</x:v>
      </x:c>
      <x:c r="G23" s="24" t="s">
        <x:v>164</x:v>
      </x:c>
      <x:c r="H23" s="24" t="s">
        <x:v>164</x:v>
      </x:c>
      <x:c r="I23" s="24" t="s">
        <x:v>164</x:v>
      </x:c>
      <x:c r="J23" s="24" t="s">
        <x:v>164</x:v>
      </x:c>
      <x:c r="K23" s="24" t="s">
        <x:v>164</x:v>
      </x:c>
      <x:c r="L23" s="24" t="s">
        <x:v>164</x:v>
      </x:c>
      <x:c r="M23" s="24" t="s">
        <x:v>164</x:v>
      </x:c>
      <x:c r="N23" s="24" t="s">
        <x:v>164</x:v>
      </x:c>
      <x:c r="O23" s="24" t="s">
        <x:v>164</x:v>
      </x:c>
      <x:c r="P23" s="24" t="s">
        <x:v>164</x:v>
      </x:c>
      <x:c r="Q23" s="24" t="s">
        <x:v>164</x:v>
      </x:c>
      <x:c r="R23" s="24" t="s">
        <x:v>164</x:v>
      </x:c>
      <x:c r="S23" s="24" t="s">
        <x:v>164</x:v>
      </x:c>
      <x:c r="T23" s="24" t="s">
        <x:v>164</x:v>
      </x:c>
      <x:c r="U23" s="24" t="s">
        <x:v>164</x:v>
      </x:c>
      <x:c r="V23" s="24" t="s">
        <x:v>164</x:v>
      </x:c>
      <x:c r="W23" s="24" t="s">
        <x:v>164</x:v>
      </x:c>
      <x:c r="X23" s="24" t="s">
        <x:v>164</x:v>
      </x:c>
      <x:c r="Y23" s="24" t="s">
        <x:v>164</x:v>
      </x:c>
      <x:c r="Z23" s="24" t="s">
        <x:v>164</x:v>
      </x:c>
      <x:c r="AA23" s="24" t="s">
        <x:v>164</x:v>
      </x:c>
      <x:c r="AB23" s="24" t="s">
        <x:v>164</x:v>
      </x:c>
      <x:c r="AC23" s="24" t="s">
        <x:v>164</x:v>
      </x:c>
      <x:c r="AD23" s="24" t="s">
        <x:v>164</x:v>
      </x:c>
      <x:c r="AE23" s="24" t="s">
        <x:v>164</x:v>
      </x:c>
      <x:c r="AF23" s="24" t="s">
        <x:v>164</x:v>
      </x:c>
      <x:c r="AG23" s="24" t="s">
        <x:v>164</x:v>
      </x:c>
      <x:c r="AH23" s="24" t="s">
        <x:v>164</x:v>
      </x:c>
      <x:c r="AI23" s="24" t="s">
        <x:v>164</x:v>
      </x:c>
      <x:c r="AJ23" s="24" t="s">
        <x:v>164</x:v>
      </x:c>
      <x:c r="AK23" s="24" t="s">
        <x:v>164</x:v>
      </x:c>
      <x:c r="AL23" s="24" t="s">
        <x:v>164</x:v>
      </x:c>
      <x:c r="AM23" s="24" t="s">
        <x:v>164</x:v>
      </x:c>
      <x:c r="AN23" s="24" t="s">
        <x:v>164</x:v>
      </x:c>
      <x:c r="AO23" s="24" t="s">
        <x:v>164</x:v>
      </x:c>
      <x:c r="AP23" s="24" t="s">
        <x:v>164</x:v>
      </x:c>
      <x:c r="AQ23" s="24" t="s">
        <x:v>164</x:v>
      </x:c>
      <x:c r="AR23" s="24" t="s">
        <x:v>164</x:v>
      </x:c>
      <x:c r="AS23" s="24" t="s">
        <x:v>164</x:v>
      </x:c>
      <x:c r="AT23" s="24" t="s">
        <x:v>164</x:v>
      </x:c>
      <x:c r="AU23" s="24" t="s">
        <x:v>164</x:v>
      </x:c>
      <x:c r="AV23" s="24" t="s">
        <x:v>164</x:v>
      </x:c>
      <x:c r="AW23" s="24" t="s">
        <x:v>164</x:v>
      </x:c>
      <x:c r="AX23" s="24" t="s">
        <x:v>164</x:v>
      </x:c>
      <x:c r="AY23" s="24" t="s">
        <x:v>164</x:v>
      </x:c>
      <x:c r="AZ23" s="24" t="s">
        <x:v>164</x:v>
      </x:c>
      <x:c r="BA23" s="24" t="s">
        <x:v>164</x:v>
      </x:c>
      <x:c r="BB23" s="24" t="s">
        <x:v>164</x:v>
      </x:c>
      <x:c r="BC23" s="24" t="s">
        <x:v>164</x:v>
      </x:c>
      <x:c r="BD23" s="24" t="s">
        <x:v>164</x:v>
      </x:c>
      <x:c r="BE23" s="24" t="s">
        <x:v>164</x:v>
      </x:c>
      <x:c r="BF23" s="24" t="s">
        <x:v>164</x:v>
      </x:c>
      <x:c r="BG23" s="24" t="s">
        <x:v>164</x:v>
      </x:c>
      <x:c r="BH23" s="24" t="s">
        <x:v>164</x:v>
      </x:c>
      <x:c r="BI23" s="24" t="s">
        <x:v>164</x:v>
      </x:c>
      <x:c r="BJ23" s="24" t="s">
        <x:v>164</x:v>
      </x:c>
      <x:c r="BK23" s="24" t="s">
        <x:v>164</x:v>
      </x:c>
      <x:c r="BL23" s="24" t="s">
        <x:v>164</x:v>
      </x:c>
      <x:c r="BM23" s="24" t="s">
        <x:v>164</x:v>
      </x:c>
      <x:c r="BN23" s="24" t="s">
        <x:v>164</x:v>
      </x:c>
      <x:c r="BO23" s="24" t="s">
        <x:v>164</x:v>
      </x:c>
      <x:c r="BP23" s="24" t="s">
        <x:v>164</x:v>
      </x:c>
      <x:c r="BQ23" s="24" t="s">
        <x:v>164</x:v>
      </x:c>
      <x:c r="BR23" s="24" t="s">
        <x:v>164</x:v>
      </x:c>
      <x:c r="BS23" s="24" t="s">
        <x:v>164</x:v>
      </x:c>
      <x:c r="BT23" s="24" t="s">
        <x:v>164</x:v>
      </x:c>
      <x:c r="BU23" s="24" t="s">
        <x:v>164</x:v>
      </x:c>
      <x:c r="BV23" s="24" t="s">
        <x:v>164</x:v>
      </x:c>
      <x:c r="BW23" s="24" t="s">
        <x:v>164</x:v>
      </x:c>
      <x:c r="BX23" s="24" t="s">
        <x:v>164</x:v>
      </x:c>
      <x:c r="BY23" s="24" t="s">
        <x:v>164</x:v>
      </x:c>
      <x:c r="BZ23" s="24" t="s">
        <x:v>164</x:v>
      </x:c>
      <x:c r="CA23" s="24" t="s">
        <x:v>164</x:v>
      </x:c>
      <x:c r="CB23" s="24" t="s">
        <x:v>164</x:v>
      </x:c>
      <x:c r="CC23" s="24" t="s">
        <x:v>164</x:v>
      </x:c>
      <x:c r="CD23" s="24" t="s">
        <x:v>164</x:v>
      </x:c>
      <x:c r="CE23" s="24" t="s">
        <x:v>164</x:v>
      </x:c>
      <x:c r="CF23" s="24" t="s">
        <x:v>164</x:v>
      </x:c>
      <x:c r="CG23" s="24" t="s">
        <x:v>164</x:v>
      </x:c>
      <x:c r="CH23" s="24" t="s">
        <x:v>164</x:v>
      </x:c>
      <x:c r="CI23" s="24" t="s">
        <x:v>164</x:v>
      </x:c>
      <x:c r="CJ23" s="24" t="s">
        <x:v>164</x:v>
      </x:c>
      <x:c r="CK23" s="24" t="s">
        <x:v>164</x:v>
      </x:c>
      <x:c r="CL23" s="24" t="s">
        <x:v>164</x:v>
      </x:c>
      <x:c r="CM23" s="24" t="s">
        <x:v>164</x:v>
      </x:c>
      <x:c r="CN23" s="24" t="s">
        <x:v>164</x:v>
      </x:c>
      <x:c r="CO23" s="24" t="s">
        <x:v>164</x:v>
      </x:c>
      <x:c r="CP23" s="24" t="s">
        <x:v>164</x:v>
      </x:c>
      <x:c r="CQ23" s="24" t="s">
        <x:v>164</x:v>
      </x:c>
      <x:c r="CR23" s="24" t="s">
        <x:v>164</x:v>
      </x:c>
      <x:c r="CS23" s="24" t="s">
        <x:v>164</x:v>
      </x:c>
      <x:c r="CT23" s="24" t="s">
        <x:v>164</x:v>
      </x:c>
      <x:c r="CU23" s="24" t="s">
        <x:v>164</x:v>
      </x:c>
      <x:c r="CV23" s="24" t="s">
        <x:v>164</x:v>
      </x:c>
      <x:c r="CW23" s="24" t="s">
        <x:v>164</x:v>
      </x:c>
      <x:c r="CX23" s="24" t="s">
        <x:v>164</x:v>
      </x:c>
      <x:c r="CY23" s="24" t="s">
        <x:v>164</x:v>
      </x:c>
      <x:c r="CZ23" s="24" t="s">
        <x:v>164</x:v>
      </x:c>
      <x:c r="DA23" s="24" t="s">
        <x:v>164</x:v>
      </x:c>
      <x:c r="DB23" s="24" t="s">
        <x:v>164</x:v>
      </x:c>
      <x:c r="DC23" s="24" t="s">
        <x:v>164</x:v>
      </x:c>
      <x:c r="DD23" s="24" t="s">
        <x:v>164</x:v>
      </x:c>
      <x:c r="DE23" s="24" t="s">
        <x:v>164</x:v>
      </x:c>
      <x:c r="DF23" s="55" t="s">
        <x:v>164</x:v>
      </x:c>
      <x:c r="DG23" s="2" t="s">
        <x:v>164</x:v>
      </x:c>
      <x:c r="DH23" s="2" t="s">
        <x:v>164</x:v>
      </x:c>
      <x:c r="DI23" s="29" t="s">
        <x:v>164</x:v>
      </x:c>
      <x:c r="DJ23" s="43" t="s">
        <x:v>164</x:v>
      </x:c>
      <x:c r="DK23" s="26" t="s">
        <x:v>164</x:v>
      </x:c>
      <x:c r="DL23" s="26" t="s">
        <x:v>164</x:v>
      </x:c>
      <x:c r="DM23" s="26" t="s">
        <x:v>164</x:v>
      </x:c>
      <x:c r="DN23" s="27" t="s">
        <x:v>164</x:v>
      </x:c>
      <x:c r="DO23" s="28" t="s">
        <x:v>164</x:v>
      </x:c>
      <x:c r="DP23" s="44" t="s">
        <x:v>164</x:v>
      </x:c>
      <x:c r="DQ23" s="45" t="s">
        <x:v>164</x:v>
      </x:c>
      <x:c r="DR23" s="45" t="s">
        <x:v>164</x:v>
      </x:c>
      <x:c r="DS23" s="45" t="s">
        <x:v>164</x:v>
      </x:c>
      <x:c r="DT23" s="45" t="s">
        <x:v>164</x:v>
      </x:c>
      <x:c r="DU23" s="45" t="s">
        <x:v>164</x:v>
      </x:c>
      <x:c r="DV23" s="45" t="s">
        <x:v>164</x:v>
      </x:c>
      <x:c r="DW23" s="45" t="s">
        <x:v>164</x:v>
      </x:c>
      <x:c r="DX23" s="45" t="s">
        <x:v>164</x:v>
      </x:c>
      <x:c r="DY23" s="45" t="s">
        <x:v>164</x:v>
      </x:c>
      <x:c r="DZ23" s="45" t="s">
        <x:v>164</x:v>
      </x:c>
      <x:c r="EA23" s="45" t="s">
        <x:v>164</x:v>
      </x:c>
      <x:c r="EB23" s="45" t="s">
        <x:v>164</x:v>
      </x:c>
      <x:c r="EC23" s="45" t="s">
        <x:v>164</x:v>
      </x:c>
      <x:c r="ED23" s="45" t="s">
        <x:v>164</x:v>
      </x:c>
      <x:c r="EE23" s="45" t="s">
        <x:v>164</x:v>
      </x:c>
      <x:c r="EF23" s="45" t="s">
        <x:v>164</x:v>
      </x:c>
      <x:c r="EG23" s="45" t="s">
        <x:v>164</x:v>
      </x:c>
      <x:c r="EH23" s="45" t="s">
        <x:v>164</x:v>
      </x:c>
      <x:c r="EI23" s="45" t="s">
        <x:v>164</x:v>
      </x:c>
      <x:c r="EJ23" s="45" t="s">
        <x:v>164</x:v>
      </x:c>
      <x:c r="EK23" s="45" t="s">
        <x:v>164</x:v>
      </x:c>
      <x:c r="EL23" s="45" t="s">
        <x:v>164</x:v>
      </x:c>
      <x:c r="EM23" s="45" t="s">
        <x:v>164</x:v>
      </x:c>
      <x:c r="EN23" s="45" t="s">
        <x:v>164</x:v>
      </x:c>
      <x:c r="EO23" s="45" t="s">
        <x:v>164</x:v>
      </x:c>
      <x:c r="EP23" s="45" t="s">
        <x:v>164</x:v>
      </x:c>
      <x:c r="EQ23" s="45" t="s">
        <x:v>164</x:v>
      </x:c>
      <x:c r="ER23" s="45" t="s">
        <x:v>164</x:v>
      </x:c>
      <x:c r="ES23" s="45" t="s">
        <x:v>164</x:v>
      </x:c>
      <x:c r="ET23" s="45" t="s">
        <x:v>164</x:v>
      </x:c>
      <x:c r="EU23" s="45" t="s">
        <x:v>164</x:v>
      </x:c>
      <x:c r="EV23" s="45" t="s">
        <x:v>164</x:v>
      </x:c>
      <x:c r="EW23" s="45" t="s">
        <x:v>164</x:v>
      </x:c>
      <x:c r="EX23" s="45" t="s">
        <x:v>164</x:v>
      </x:c>
      <x:c r="EY23" s="45" t="s">
        <x:v>164</x:v>
      </x:c>
      <x:c r="EZ23" s="45" t="s">
        <x:v>164</x:v>
      </x:c>
      <x:c r="FA23" s="45" t="s">
        <x:v>164</x:v>
      </x:c>
      <x:c r="FB23" s="45" t="s">
        <x:v>164</x:v>
      </x:c>
      <x:c r="FC23" s="45" t="s">
        <x:v>164</x:v>
      </x:c>
      <x:c r="FD23" s="45" t="s">
        <x:v>164</x:v>
      </x:c>
      <x:c r="FE23" s="45" t="s">
        <x:v>164</x:v>
      </x:c>
      <x:c r="FF23" s="45" t="s">
        <x:v>164</x:v>
      </x:c>
      <x:c r="FG23" s="45" t="s">
        <x:v>164</x:v>
      </x:c>
      <x:c r="FH23" s="45" t="s">
        <x:v>164</x:v>
      </x:c>
      <x:c r="FI23" s="45" t="s">
        <x:v>164</x:v>
      </x:c>
      <x:c r="FJ23" s="45" t="s">
        <x:v>164</x:v>
      </x:c>
      <x:c r="FK23" s="45" t="s">
        <x:v>164</x:v>
      </x:c>
      <x:c r="FL23" s="45" t="s">
        <x:v>164</x:v>
      </x:c>
      <x:c r="FM23" s="45" t="s">
        <x:v>164</x:v>
      </x:c>
      <x:c r="FN23" s="45" t="s">
        <x:v>164</x:v>
      </x:c>
      <x:c r="FO23" s="45" t="s">
        <x:v>164</x:v>
      </x:c>
      <x:c r="FP23" s="45" t="s">
        <x:v>164</x:v>
      </x:c>
      <x:c r="FQ23" s="45" t="s">
        <x:v>164</x:v>
      </x:c>
      <x:c r="FR23" s="45" t="s">
        <x:v>164</x:v>
      </x:c>
      <x:c r="FS23" s="45" t="s">
        <x:v>164</x:v>
      </x:c>
      <x:c r="FT23" s="45" t="s">
        <x:v>164</x:v>
      </x:c>
      <x:c r="FU23" s="45" t="s">
        <x:v>164</x:v>
      </x:c>
      <x:c r="FV23" s="45" t="s">
        <x:v>164</x:v>
      </x:c>
      <x:c r="FW23" s="45" t="s">
        <x:v>164</x:v>
      </x:c>
      <x:c r="FX23" s="45" t="s">
        <x:v>164</x:v>
      </x:c>
      <x:c r="FY23" s="45" t="s">
        <x:v>164</x:v>
      </x:c>
      <x:c r="FZ23" s="45" t="s">
        <x:v>164</x:v>
      </x:c>
      <x:c r="GA23" s="45" t="s">
        <x:v>164</x:v>
      </x:c>
      <x:c r="GB23" s="45" t="s">
        <x:v>164</x:v>
      </x:c>
      <x:c r="GC23" s="45" t="s">
        <x:v>164</x:v>
      </x:c>
      <x:c r="GD23" s="45" t="s">
        <x:v>164</x:v>
      </x:c>
      <x:c r="GE23" s="45" t="s">
        <x:v>164</x:v>
      </x:c>
      <x:c r="GF23" s="45" t="s">
        <x:v>164</x:v>
      </x:c>
      <x:c r="GG23" s="45" t="s">
        <x:v>164</x:v>
      </x:c>
      <x:c r="GH23" s="45" t="s">
        <x:v>164</x:v>
      </x:c>
      <x:c r="GI23" s="45" t="s">
        <x:v>164</x:v>
      </x:c>
      <x:c r="GJ23" s="45" t="s">
        <x:v>164</x:v>
      </x:c>
      <x:c r="GK23" s="45" t="s">
        <x:v>164</x:v>
      </x:c>
      <x:c r="GL23" s="45" t="s">
        <x:v>164</x:v>
      </x:c>
      <x:c r="GM23" s="45" t="s">
        <x:v>164</x:v>
      </x:c>
      <x:c r="GN23" s="45" t="s">
        <x:v>164</x:v>
      </x:c>
      <x:c r="GO23" s="45" t="s">
        <x:v>164</x:v>
      </x:c>
      <x:c r="GP23" s="45" t="s">
        <x:v>164</x:v>
      </x:c>
      <x:c r="GQ23" s="45" t="s">
        <x:v>164</x:v>
      </x:c>
      <x:c r="GR23" s="45" t="s">
        <x:v>164</x:v>
      </x:c>
      <x:c r="GS23" s="45" t="s">
        <x:v>164</x:v>
      </x:c>
      <x:c r="GT23" s="45" t="s">
        <x:v>164</x:v>
      </x:c>
      <x:c r="GU23" s="45" t="s">
        <x:v>164</x:v>
      </x:c>
      <x:c r="GV23" s="45" t="s">
        <x:v>164</x:v>
      </x:c>
      <x:c r="GW23" s="45" t="s">
        <x:v>164</x:v>
      </x:c>
      <x:c r="GX23" s="45" t="s">
        <x:v>164</x:v>
      </x:c>
      <x:c r="GY23" s="45" t="s">
        <x:v>164</x:v>
      </x:c>
      <x:c r="GZ23" s="45" t="s">
        <x:v>164</x:v>
      </x:c>
      <x:c r="HA23" s="45" t="s">
        <x:v>164</x:v>
      </x:c>
      <x:c r="HB23" s="45" t="s">
        <x:v>164</x:v>
      </x:c>
      <x:c r="HC23" s="45" t="s">
        <x:v>164</x:v>
      </x:c>
      <x:c r="HD23" s="45" t="s">
        <x:v>164</x:v>
      </x:c>
      <x:c r="HE23" s="45" t="s">
        <x:v>164</x:v>
      </x:c>
      <x:c r="HF23" s="45" t="s">
        <x:v>164</x:v>
      </x:c>
      <x:c r="HG23" s="45" t="s">
        <x:v>164</x:v>
      </x:c>
      <x:c r="HH23" s="45" t="s">
        <x:v>164</x:v>
      </x:c>
      <x:c r="HI23" s="46" t="s">
        <x:v>164</x:v>
      </x:c>
      <x:c r="HJ23" s="46" t="s">
        <x:v>164</x:v>
      </x:c>
      <x:c r="HK23" s="46" t="s">
        <x:v>164</x:v>
      </x:c>
      <x:c r="HL23" s="46" t="s">
        <x:v>164</x:v>
      </x:c>
      <x:c r="HM23" s="46" t="s">
        <x:v>164</x:v>
      </x:c>
      <x:c r="HN23" s="46" t="s">
        <x:v>164</x:v>
      </x:c>
      <x:c r="HO23" s="46" t="s">
        <x:v>164</x:v>
      </x:c>
      <x:c r="HP23" s="46" t="s">
        <x:v>164</x:v>
      </x:c>
      <x:c r="HQ23" s="46" t="s">
        <x:v>164</x:v>
      </x:c>
      <x:c r="HR23" s="46" t="s">
        <x:v>164</x:v>
      </x:c>
      <x:c r="HS23" s="46" t="s">
        <x:v>164</x:v>
      </x:c>
      <x:c r="HT23" s="46" t="s">
        <x:v>164</x:v>
      </x:c>
      <x:c r="HU23" s="46" t="s">
        <x:v>164</x:v>
      </x:c>
      <x:c r="HV23" s="46" t="s">
        <x:v>164</x:v>
      </x:c>
      <x:c r="HW23" s="46" t="s">
        <x:v>164</x:v>
      </x:c>
      <x:c r="HX23" s="46" t="s">
        <x:v>164</x:v>
      </x:c>
      <x:c r="HY23" s="46" t="s">
        <x:v>164</x:v>
      </x:c>
      <x:c r="HZ23" s="46" t="s">
        <x:v>164</x:v>
      </x:c>
      <x:c r="IA23" s="46" t="s">
        <x:v>164</x:v>
      </x:c>
      <x:c r="IB23" s="46" t="s">
        <x:v>164</x:v>
      </x:c>
      <x:c r="IC23" s="46" t="s">
        <x:v>164</x:v>
      </x:c>
      <x:c r="ID23" s="46" t="s">
        <x:v>164</x:v>
      </x:c>
      <x:c r="IE23" s="46" t="s">
        <x:v>164</x:v>
      </x:c>
      <x:c r="IF23" s="46" t="s">
        <x:v>164</x:v>
      </x:c>
    </x:row>
    <x:row r="24" spans="1:240">
      <x:c r="A24" s="16">
        <x:v>20</x:v>
      </x:c>
      <x:c r="C24" s="24" t="s">
        <x:v>164</x:v>
      </x:c>
      <x:c r="D24" s="24" t="s">
        <x:v>164</x:v>
      </x:c>
      <x:c r="E24" s="24" t="s">
        <x:v>164</x:v>
      </x:c>
      <x:c r="F24" s="24" t="s">
        <x:v>164</x:v>
      </x:c>
      <x:c r="G24" s="24" t="s">
        <x:v>164</x:v>
      </x:c>
      <x:c r="H24" s="24" t="s">
        <x:v>164</x:v>
      </x:c>
      <x:c r="I24" s="24" t="s">
        <x:v>164</x:v>
      </x:c>
      <x:c r="J24" s="24" t="s">
        <x:v>164</x:v>
      </x:c>
      <x:c r="K24" s="24" t="s">
        <x:v>164</x:v>
      </x:c>
      <x:c r="L24" s="24" t="s">
        <x:v>164</x:v>
      </x:c>
      <x:c r="M24" s="24" t="s">
        <x:v>164</x:v>
      </x:c>
      <x:c r="N24" s="24" t="s">
        <x:v>164</x:v>
      </x:c>
      <x:c r="O24" s="24" t="s">
        <x:v>164</x:v>
      </x:c>
      <x:c r="P24" s="24" t="s">
        <x:v>164</x:v>
      </x:c>
      <x:c r="Q24" s="24" t="s">
        <x:v>164</x:v>
      </x:c>
      <x:c r="R24" s="24" t="s">
        <x:v>164</x:v>
      </x:c>
      <x:c r="S24" s="24" t="s">
        <x:v>164</x:v>
      </x:c>
      <x:c r="T24" s="24" t="s">
        <x:v>164</x:v>
      </x:c>
      <x:c r="U24" s="24" t="s">
        <x:v>164</x:v>
      </x:c>
      <x:c r="V24" s="24" t="s">
        <x:v>164</x:v>
      </x:c>
      <x:c r="W24" s="24" t="s">
        <x:v>164</x:v>
      </x:c>
      <x:c r="X24" s="24" t="s">
        <x:v>164</x:v>
      </x:c>
      <x:c r="Y24" s="24" t="s">
        <x:v>164</x:v>
      </x:c>
      <x:c r="Z24" s="24" t="s">
        <x:v>164</x:v>
      </x:c>
      <x:c r="AA24" s="24" t="s">
        <x:v>164</x:v>
      </x:c>
      <x:c r="AB24" s="24" t="s">
        <x:v>164</x:v>
      </x:c>
      <x:c r="AC24" s="24" t="s">
        <x:v>164</x:v>
      </x:c>
      <x:c r="AD24" s="24" t="s">
        <x:v>164</x:v>
      </x:c>
      <x:c r="AE24" s="24" t="s">
        <x:v>164</x:v>
      </x:c>
      <x:c r="AF24" s="24" t="s">
        <x:v>164</x:v>
      </x:c>
      <x:c r="AG24" s="24" t="s">
        <x:v>164</x:v>
      </x:c>
      <x:c r="AH24" s="24" t="s">
        <x:v>164</x:v>
      </x:c>
      <x:c r="AI24" s="24" t="s">
        <x:v>164</x:v>
      </x:c>
      <x:c r="AJ24" s="24" t="s">
        <x:v>164</x:v>
      </x:c>
      <x:c r="AK24" s="24" t="s">
        <x:v>164</x:v>
      </x:c>
      <x:c r="AL24" s="24" t="s">
        <x:v>164</x:v>
      </x:c>
      <x:c r="AM24" s="24" t="s">
        <x:v>164</x:v>
      </x:c>
      <x:c r="AN24" s="24" t="s">
        <x:v>164</x:v>
      </x:c>
      <x:c r="AO24" s="24" t="s">
        <x:v>164</x:v>
      </x:c>
      <x:c r="AP24" s="24" t="s">
        <x:v>164</x:v>
      </x:c>
      <x:c r="AQ24" s="24" t="s">
        <x:v>164</x:v>
      </x:c>
      <x:c r="AR24" s="24" t="s">
        <x:v>164</x:v>
      </x:c>
      <x:c r="AS24" s="24" t="s">
        <x:v>164</x:v>
      </x:c>
      <x:c r="AT24" s="24" t="s">
        <x:v>164</x:v>
      </x:c>
      <x:c r="AU24" s="24" t="s">
        <x:v>164</x:v>
      </x:c>
      <x:c r="AV24" s="24" t="s">
        <x:v>164</x:v>
      </x:c>
      <x:c r="AW24" s="24" t="s">
        <x:v>164</x:v>
      </x:c>
      <x:c r="AX24" s="24" t="s">
        <x:v>164</x:v>
      </x:c>
      <x:c r="AY24" s="24" t="s">
        <x:v>164</x:v>
      </x:c>
      <x:c r="AZ24" s="24" t="s">
        <x:v>164</x:v>
      </x:c>
      <x:c r="BA24" s="24" t="s">
        <x:v>164</x:v>
      </x:c>
      <x:c r="BB24" s="24" t="s">
        <x:v>164</x:v>
      </x:c>
      <x:c r="BC24" s="24" t="s">
        <x:v>164</x:v>
      </x:c>
      <x:c r="BD24" s="24" t="s">
        <x:v>164</x:v>
      </x:c>
      <x:c r="BE24" s="24" t="s">
        <x:v>164</x:v>
      </x:c>
      <x:c r="BF24" s="24" t="s">
        <x:v>164</x:v>
      </x:c>
      <x:c r="BG24" s="24" t="s">
        <x:v>164</x:v>
      </x:c>
      <x:c r="BH24" s="24" t="s">
        <x:v>164</x:v>
      </x:c>
      <x:c r="BI24" s="24" t="s">
        <x:v>164</x:v>
      </x:c>
      <x:c r="BJ24" s="24" t="s">
        <x:v>164</x:v>
      </x:c>
      <x:c r="BK24" s="24" t="s">
        <x:v>164</x:v>
      </x:c>
      <x:c r="BL24" s="24" t="s">
        <x:v>164</x:v>
      </x:c>
      <x:c r="BM24" s="24" t="s">
        <x:v>164</x:v>
      </x:c>
      <x:c r="BN24" s="24" t="s">
        <x:v>164</x:v>
      </x:c>
      <x:c r="BO24" s="24" t="s">
        <x:v>164</x:v>
      </x:c>
      <x:c r="BP24" s="24" t="s">
        <x:v>164</x:v>
      </x:c>
      <x:c r="BQ24" s="24" t="s">
        <x:v>164</x:v>
      </x:c>
      <x:c r="BR24" s="24" t="s">
        <x:v>164</x:v>
      </x:c>
      <x:c r="BS24" s="24" t="s">
        <x:v>164</x:v>
      </x:c>
      <x:c r="BT24" s="24" t="s">
        <x:v>164</x:v>
      </x:c>
      <x:c r="BU24" s="24" t="s">
        <x:v>164</x:v>
      </x:c>
      <x:c r="BV24" s="24" t="s">
        <x:v>164</x:v>
      </x:c>
      <x:c r="BW24" s="24" t="s">
        <x:v>164</x:v>
      </x:c>
      <x:c r="BX24" s="24" t="s">
        <x:v>164</x:v>
      </x:c>
      <x:c r="BY24" s="24" t="s">
        <x:v>164</x:v>
      </x:c>
      <x:c r="BZ24" s="24" t="s">
        <x:v>164</x:v>
      </x:c>
      <x:c r="CA24" s="24" t="s">
        <x:v>164</x:v>
      </x:c>
      <x:c r="CB24" s="24" t="s">
        <x:v>164</x:v>
      </x:c>
      <x:c r="CC24" s="24" t="s">
        <x:v>164</x:v>
      </x:c>
      <x:c r="CD24" s="24" t="s">
        <x:v>164</x:v>
      </x:c>
      <x:c r="CE24" s="24" t="s">
        <x:v>164</x:v>
      </x:c>
      <x:c r="CF24" s="24" t="s">
        <x:v>164</x:v>
      </x:c>
      <x:c r="CG24" s="24" t="s">
        <x:v>164</x:v>
      </x:c>
      <x:c r="CH24" s="24" t="s">
        <x:v>164</x:v>
      </x:c>
      <x:c r="CI24" s="24" t="s">
        <x:v>164</x:v>
      </x:c>
      <x:c r="CJ24" s="24" t="s">
        <x:v>164</x:v>
      </x:c>
      <x:c r="CK24" s="24" t="s">
        <x:v>164</x:v>
      </x:c>
      <x:c r="CL24" s="24" t="s">
        <x:v>164</x:v>
      </x:c>
      <x:c r="CM24" s="24" t="s">
        <x:v>164</x:v>
      </x:c>
      <x:c r="CN24" s="24" t="s">
        <x:v>164</x:v>
      </x:c>
      <x:c r="CO24" s="24" t="s">
        <x:v>164</x:v>
      </x:c>
      <x:c r="CP24" s="24" t="s">
        <x:v>164</x:v>
      </x:c>
      <x:c r="CQ24" s="24" t="s">
        <x:v>164</x:v>
      </x:c>
      <x:c r="CR24" s="24" t="s">
        <x:v>164</x:v>
      </x:c>
      <x:c r="CS24" s="24" t="s">
        <x:v>164</x:v>
      </x:c>
      <x:c r="CT24" s="24" t="s">
        <x:v>164</x:v>
      </x:c>
      <x:c r="CU24" s="24" t="s">
        <x:v>164</x:v>
      </x:c>
      <x:c r="CV24" s="24" t="s">
        <x:v>164</x:v>
      </x:c>
      <x:c r="CW24" s="24" t="s">
        <x:v>164</x:v>
      </x:c>
      <x:c r="CX24" s="24" t="s">
        <x:v>164</x:v>
      </x:c>
      <x:c r="CY24" s="24" t="s">
        <x:v>164</x:v>
      </x:c>
      <x:c r="CZ24" s="24" t="s">
        <x:v>164</x:v>
      </x:c>
      <x:c r="DA24" s="24" t="s">
        <x:v>164</x:v>
      </x:c>
      <x:c r="DB24" s="24" t="s">
        <x:v>164</x:v>
      </x:c>
      <x:c r="DC24" s="24" t="s">
        <x:v>164</x:v>
      </x:c>
      <x:c r="DD24" s="24" t="s">
        <x:v>164</x:v>
      </x:c>
      <x:c r="DE24" s="24" t="s">
        <x:v>164</x:v>
      </x:c>
      <x:c r="DF24" s="55" t="s">
        <x:v>164</x:v>
      </x:c>
      <x:c r="DG24" s="2" t="s">
        <x:v>164</x:v>
      </x:c>
      <x:c r="DH24" s="2" t="s">
        <x:v>164</x:v>
      </x:c>
      <x:c r="DI24" s="29" t="s">
        <x:v>164</x:v>
      </x:c>
      <x:c r="DJ24" s="43" t="s">
        <x:v>164</x:v>
      </x:c>
      <x:c r="DK24" s="26" t="s">
        <x:v>164</x:v>
      </x:c>
      <x:c r="DL24" s="26" t="s">
        <x:v>164</x:v>
      </x:c>
      <x:c r="DM24" s="26" t="s">
        <x:v>164</x:v>
      </x:c>
      <x:c r="DN24" s="27" t="s">
        <x:v>164</x:v>
      </x:c>
      <x:c r="DO24" s="28" t="s">
        <x:v>164</x:v>
      </x:c>
      <x:c r="DP24" s="44" t="s">
        <x:v>164</x:v>
      </x:c>
      <x:c r="DQ24" s="45" t="s">
        <x:v>164</x:v>
      </x:c>
      <x:c r="DR24" s="45" t="s">
        <x:v>164</x:v>
      </x:c>
      <x:c r="DS24" s="45" t="s">
        <x:v>164</x:v>
      </x:c>
      <x:c r="DT24" s="45" t="s">
        <x:v>164</x:v>
      </x:c>
      <x:c r="DU24" s="45" t="s">
        <x:v>164</x:v>
      </x:c>
      <x:c r="DV24" s="45" t="s">
        <x:v>164</x:v>
      </x:c>
      <x:c r="DW24" s="45" t="s">
        <x:v>164</x:v>
      </x:c>
      <x:c r="DX24" s="45" t="s">
        <x:v>164</x:v>
      </x:c>
      <x:c r="DY24" s="45" t="s">
        <x:v>164</x:v>
      </x:c>
      <x:c r="DZ24" s="45" t="s">
        <x:v>164</x:v>
      </x:c>
      <x:c r="EA24" s="45" t="s">
        <x:v>164</x:v>
      </x:c>
      <x:c r="EB24" s="45" t="s">
        <x:v>164</x:v>
      </x:c>
      <x:c r="EC24" s="45" t="s">
        <x:v>164</x:v>
      </x:c>
      <x:c r="ED24" s="45" t="s">
        <x:v>164</x:v>
      </x:c>
      <x:c r="EE24" s="45" t="s">
        <x:v>164</x:v>
      </x:c>
      <x:c r="EF24" s="45" t="s">
        <x:v>164</x:v>
      </x:c>
      <x:c r="EG24" s="45" t="s">
        <x:v>164</x:v>
      </x:c>
      <x:c r="EH24" s="45" t="s">
        <x:v>164</x:v>
      </x:c>
      <x:c r="EI24" s="45" t="s">
        <x:v>164</x:v>
      </x:c>
      <x:c r="EJ24" s="45" t="s">
        <x:v>164</x:v>
      </x:c>
      <x:c r="EK24" s="45" t="s">
        <x:v>164</x:v>
      </x:c>
      <x:c r="EL24" s="45" t="s">
        <x:v>164</x:v>
      </x:c>
      <x:c r="EM24" s="45" t="s">
        <x:v>164</x:v>
      </x:c>
      <x:c r="EN24" s="45" t="s">
        <x:v>164</x:v>
      </x:c>
      <x:c r="EO24" s="45" t="s">
        <x:v>164</x:v>
      </x:c>
      <x:c r="EP24" s="45" t="s">
        <x:v>164</x:v>
      </x:c>
      <x:c r="EQ24" s="45" t="s">
        <x:v>164</x:v>
      </x:c>
      <x:c r="ER24" s="45" t="s">
        <x:v>164</x:v>
      </x:c>
      <x:c r="ES24" s="45" t="s">
        <x:v>164</x:v>
      </x:c>
      <x:c r="ET24" s="45" t="s">
        <x:v>164</x:v>
      </x:c>
      <x:c r="EU24" s="45" t="s">
        <x:v>164</x:v>
      </x:c>
      <x:c r="EV24" s="45" t="s">
        <x:v>164</x:v>
      </x:c>
      <x:c r="EW24" s="45" t="s">
        <x:v>164</x:v>
      </x:c>
      <x:c r="EX24" s="45" t="s">
        <x:v>164</x:v>
      </x:c>
      <x:c r="EY24" s="45" t="s">
        <x:v>164</x:v>
      </x:c>
      <x:c r="EZ24" s="45" t="s">
        <x:v>164</x:v>
      </x:c>
      <x:c r="FA24" s="45" t="s">
        <x:v>164</x:v>
      </x:c>
      <x:c r="FB24" s="45" t="s">
        <x:v>164</x:v>
      </x:c>
      <x:c r="FC24" s="45" t="s">
        <x:v>164</x:v>
      </x:c>
      <x:c r="FD24" s="45" t="s">
        <x:v>164</x:v>
      </x:c>
      <x:c r="FE24" s="45" t="s">
        <x:v>164</x:v>
      </x:c>
      <x:c r="FF24" s="45" t="s">
        <x:v>164</x:v>
      </x:c>
      <x:c r="FG24" s="45" t="s">
        <x:v>164</x:v>
      </x:c>
      <x:c r="FH24" s="45" t="s">
        <x:v>164</x:v>
      </x:c>
      <x:c r="FI24" s="45" t="s">
        <x:v>164</x:v>
      </x:c>
      <x:c r="FJ24" s="45" t="s">
        <x:v>164</x:v>
      </x:c>
      <x:c r="FK24" s="45" t="s">
        <x:v>164</x:v>
      </x:c>
      <x:c r="FL24" s="45" t="s">
        <x:v>164</x:v>
      </x:c>
      <x:c r="FM24" s="45" t="s">
        <x:v>164</x:v>
      </x:c>
      <x:c r="FN24" s="45" t="s">
        <x:v>164</x:v>
      </x:c>
      <x:c r="FO24" s="45" t="s">
        <x:v>164</x:v>
      </x:c>
      <x:c r="FP24" s="45" t="s">
        <x:v>164</x:v>
      </x:c>
      <x:c r="FQ24" s="45" t="s">
        <x:v>164</x:v>
      </x:c>
      <x:c r="FR24" s="45" t="s">
        <x:v>164</x:v>
      </x:c>
      <x:c r="FS24" s="45" t="s">
        <x:v>164</x:v>
      </x:c>
      <x:c r="FT24" s="45" t="s">
        <x:v>164</x:v>
      </x:c>
      <x:c r="FU24" s="45" t="s">
        <x:v>164</x:v>
      </x:c>
      <x:c r="FV24" s="45" t="s">
        <x:v>164</x:v>
      </x:c>
      <x:c r="FW24" s="45" t="s">
        <x:v>164</x:v>
      </x:c>
      <x:c r="FX24" s="45" t="s">
        <x:v>164</x:v>
      </x:c>
      <x:c r="FY24" s="45" t="s">
        <x:v>164</x:v>
      </x:c>
      <x:c r="FZ24" s="45" t="s">
        <x:v>164</x:v>
      </x:c>
      <x:c r="GA24" s="45" t="s">
        <x:v>164</x:v>
      </x:c>
      <x:c r="GB24" s="45" t="s">
        <x:v>164</x:v>
      </x:c>
      <x:c r="GC24" s="45" t="s">
        <x:v>164</x:v>
      </x:c>
      <x:c r="GD24" s="45" t="s">
        <x:v>164</x:v>
      </x:c>
      <x:c r="GE24" s="45" t="s">
        <x:v>164</x:v>
      </x:c>
      <x:c r="GF24" s="45" t="s">
        <x:v>164</x:v>
      </x:c>
      <x:c r="GG24" s="45" t="s">
        <x:v>164</x:v>
      </x:c>
      <x:c r="GH24" s="45" t="s">
        <x:v>164</x:v>
      </x:c>
      <x:c r="GI24" s="45" t="s">
        <x:v>164</x:v>
      </x:c>
      <x:c r="GJ24" s="45" t="s">
        <x:v>164</x:v>
      </x:c>
      <x:c r="GK24" s="45" t="s">
        <x:v>164</x:v>
      </x:c>
      <x:c r="GL24" s="45" t="s">
        <x:v>164</x:v>
      </x:c>
      <x:c r="GM24" s="45" t="s">
        <x:v>164</x:v>
      </x:c>
      <x:c r="GN24" s="45" t="s">
        <x:v>164</x:v>
      </x:c>
      <x:c r="GO24" s="45" t="s">
        <x:v>164</x:v>
      </x:c>
      <x:c r="GP24" s="45" t="s">
        <x:v>164</x:v>
      </x:c>
      <x:c r="GQ24" s="45" t="s">
        <x:v>164</x:v>
      </x:c>
      <x:c r="GR24" s="45" t="s">
        <x:v>164</x:v>
      </x:c>
      <x:c r="GS24" s="45" t="s">
        <x:v>164</x:v>
      </x:c>
      <x:c r="GT24" s="45" t="s">
        <x:v>164</x:v>
      </x:c>
      <x:c r="GU24" s="45" t="s">
        <x:v>164</x:v>
      </x:c>
      <x:c r="GV24" s="45" t="s">
        <x:v>164</x:v>
      </x:c>
      <x:c r="GW24" s="45" t="s">
        <x:v>164</x:v>
      </x:c>
      <x:c r="GX24" s="45" t="s">
        <x:v>164</x:v>
      </x:c>
      <x:c r="GY24" s="45" t="s">
        <x:v>164</x:v>
      </x:c>
      <x:c r="GZ24" s="45" t="s">
        <x:v>164</x:v>
      </x:c>
      <x:c r="HA24" s="45" t="s">
        <x:v>164</x:v>
      </x:c>
      <x:c r="HB24" s="45" t="s">
        <x:v>164</x:v>
      </x:c>
      <x:c r="HC24" s="45" t="s">
        <x:v>164</x:v>
      </x:c>
      <x:c r="HD24" s="45" t="s">
        <x:v>164</x:v>
      </x:c>
      <x:c r="HE24" s="45" t="s">
        <x:v>164</x:v>
      </x:c>
      <x:c r="HF24" s="45" t="s">
        <x:v>164</x:v>
      </x:c>
      <x:c r="HG24" s="45" t="s">
        <x:v>164</x:v>
      </x:c>
      <x:c r="HH24" s="45" t="s">
        <x:v>164</x:v>
      </x:c>
      <x:c r="HI24" s="46" t="s">
        <x:v>164</x:v>
      </x:c>
      <x:c r="HJ24" s="46" t="s">
        <x:v>164</x:v>
      </x:c>
      <x:c r="HK24" s="46" t="s">
        <x:v>164</x:v>
      </x:c>
      <x:c r="HL24" s="46" t="s">
        <x:v>164</x:v>
      </x:c>
      <x:c r="HM24" s="46" t="s">
        <x:v>164</x:v>
      </x:c>
      <x:c r="HN24" s="46" t="s">
        <x:v>164</x:v>
      </x:c>
      <x:c r="HO24" s="46" t="s">
        <x:v>164</x:v>
      </x:c>
      <x:c r="HP24" s="46" t="s">
        <x:v>164</x:v>
      </x:c>
      <x:c r="HQ24" s="46" t="s">
        <x:v>164</x:v>
      </x:c>
      <x:c r="HR24" s="46" t="s">
        <x:v>164</x:v>
      </x:c>
      <x:c r="HS24" s="46" t="s">
        <x:v>164</x:v>
      </x:c>
      <x:c r="HT24" s="46" t="s">
        <x:v>164</x:v>
      </x:c>
      <x:c r="HU24" s="46" t="s">
        <x:v>164</x:v>
      </x:c>
      <x:c r="HV24" s="46" t="s">
        <x:v>164</x:v>
      </x:c>
      <x:c r="HW24" s="46" t="s">
        <x:v>164</x:v>
      </x:c>
      <x:c r="HX24" s="46" t="s">
        <x:v>164</x:v>
      </x:c>
      <x:c r="HY24" s="46" t="s">
        <x:v>164</x:v>
      </x:c>
      <x:c r="HZ24" s="46" t="s">
        <x:v>164</x:v>
      </x:c>
      <x:c r="IA24" s="46" t="s">
        <x:v>164</x:v>
      </x:c>
      <x:c r="IB24" s="46" t="s">
        <x:v>164</x:v>
      </x:c>
      <x:c r="IC24" s="46" t="s">
        <x:v>164</x:v>
      </x:c>
      <x:c r="ID24" s="46" t="s">
        <x:v>164</x:v>
      </x:c>
      <x:c r="IE24" s="46" t="s">
        <x:v>164</x:v>
      </x:c>
      <x:c r="IF24" s="46" t="s">
        <x:v>164</x:v>
      </x:c>
    </x:row>
    <x:row r="25" spans="1:240">
      <x:c r="A25" s="16">
        <x:v>21</x:v>
      </x:c>
      <x:c r="C25" s="24" t="s">
        <x:v>164</x:v>
      </x:c>
      <x:c r="D25" s="24" t="s">
        <x:v>164</x:v>
      </x:c>
      <x:c r="E25" s="24" t="s">
        <x:v>164</x:v>
      </x:c>
      <x:c r="F25" s="24" t="s">
        <x:v>164</x:v>
      </x:c>
      <x:c r="G25" s="24" t="s">
        <x:v>164</x:v>
      </x:c>
      <x:c r="H25" s="24" t="s">
        <x:v>164</x:v>
      </x:c>
      <x:c r="I25" s="24" t="s">
        <x:v>164</x:v>
      </x:c>
      <x:c r="J25" s="24" t="s">
        <x:v>164</x:v>
      </x:c>
      <x:c r="K25" s="24" t="s">
        <x:v>164</x:v>
      </x:c>
      <x:c r="L25" s="24" t="s">
        <x:v>164</x:v>
      </x:c>
      <x:c r="M25" s="24" t="s">
        <x:v>164</x:v>
      </x:c>
      <x:c r="N25" s="24" t="s">
        <x:v>164</x:v>
      </x:c>
      <x:c r="O25" s="24" t="s">
        <x:v>164</x:v>
      </x:c>
      <x:c r="P25" s="24" t="s">
        <x:v>164</x:v>
      </x:c>
      <x:c r="Q25" s="24" t="s">
        <x:v>164</x:v>
      </x:c>
      <x:c r="R25" s="24" t="s">
        <x:v>164</x:v>
      </x:c>
      <x:c r="S25" s="24" t="s">
        <x:v>164</x:v>
      </x:c>
      <x:c r="T25" s="24" t="s">
        <x:v>164</x:v>
      </x:c>
      <x:c r="U25" s="24" t="s">
        <x:v>164</x:v>
      </x:c>
      <x:c r="V25" s="24" t="s">
        <x:v>164</x:v>
      </x:c>
      <x:c r="W25" s="24" t="s">
        <x:v>164</x:v>
      </x:c>
      <x:c r="X25" s="24" t="s">
        <x:v>164</x:v>
      </x:c>
      <x:c r="Y25" s="24" t="s">
        <x:v>164</x:v>
      </x:c>
      <x:c r="Z25" s="24" t="s">
        <x:v>164</x:v>
      </x:c>
      <x:c r="AA25" s="24" t="s">
        <x:v>164</x:v>
      </x:c>
      <x:c r="AB25" s="24" t="s">
        <x:v>164</x:v>
      </x:c>
      <x:c r="AC25" s="24" t="s">
        <x:v>164</x:v>
      </x:c>
      <x:c r="AD25" s="24" t="s">
        <x:v>164</x:v>
      </x:c>
      <x:c r="AE25" s="24" t="s">
        <x:v>164</x:v>
      </x:c>
      <x:c r="AF25" s="24" t="s">
        <x:v>164</x:v>
      </x:c>
      <x:c r="AG25" s="24" t="s">
        <x:v>164</x:v>
      </x:c>
      <x:c r="AH25" s="24" t="s">
        <x:v>164</x:v>
      </x:c>
      <x:c r="AI25" s="24" t="s">
        <x:v>164</x:v>
      </x:c>
      <x:c r="AJ25" s="24" t="s">
        <x:v>164</x:v>
      </x:c>
      <x:c r="AK25" s="24" t="s">
        <x:v>164</x:v>
      </x:c>
      <x:c r="AL25" s="24" t="s">
        <x:v>164</x:v>
      </x:c>
      <x:c r="AM25" s="24" t="s">
        <x:v>164</x:v>
      </x:c>
      <x:c r="AN25" s="24" t="s">
        <x:v>164</x:v>
      </x:c>
      <x:c r="AO25" s="24" t="s">
        <x:v>164</x:v>
      </x:c>
      <x:c r="AP25" s="24" t="s">
        <x:v>164</x:v>
      </x:c>
      <x:c r="AQ25" s="24" t="s">
        <x:v>164</x:v>
      </x:c>
      <x:c r="AR25" s="24" t="s">
        <x:v>164</x:v>
      </x:c>
      <x:c r="AS25" s="24" t="s">
        <x:v>164</x:v>
      </x:c>
      <x:c r="AT25" s="24" t="s">
        <x:v>164</x:v>
      </x:c>
      <x:c r="AU25" s="24" t="s">
        <x:v>164</x:v>
      </x:c>
      <x:c r="AV25" s="24" t="s">
        <x:v>164</x:v>
      </x:c>
      <x:c r="AW25" s="24" t="s">
        <x:v>164</x:v>
      </x:c>
      <x:c r="AX25" s="24" t="s">
        <x:v>164</x:v>
      </x:c>
      <x:c r="AY25" s="24" t="s">
        <x:v>164</x:v>
      </x:c>
      <x:c r="AZ25" s="24" t="s">
        <x:v>164</x:v>
      </x:c>
      <x:c r="BA25" s="24" t="s">
        <x:v>164</x:v>
      </x:c>
      <x:c r="BB25" s="24" t="s">
        <x:v>164</x:v>
      </x:c>
      <x:c r="BC25" s="24" t="s">
        <x:v>164</x:v>
      </x:c>
      <x:c r="BD25" s="24" t="s">
        <x:v>164</x:v>
      </x:c>
      <x:c r="BE25" s="24" t="s">
        <x:v>164</x:v>
      </x:c>
      <x:c r="BF25" s="24" t="s">
        <x:v>164</x:v>
      </x:c>
      <x:c r="BG25" s="24" t="s">
        <x:v>164</x:v>
      </x:c>
      <x:c r="BH25" s="24" t="s">
        <x:v>164</x:v>
      </x:c>
      <x:c r="BI25" s="24" t="s">
        <x:v>164</x:v>
      </x:c>
      <x:c r="BJ25" s="24" t="s">
        <x:v>164</x:v>
      </x:c>
      <x:c r="BK25" s="24" t="s">
        <x:v>164</x:v>
      </x:c>
      <x:c r="BL25" s="24" t="s">
        <x:v>164</x:v>
      </x:c>
      <x:c r="BM25" s="24" t="s">
        <x:v>164</x:v>
      </x:c>
      <x:c r="BN25" s="24" t="s">
        <x:v>164</x:v>
      </x:c>
      <x:c r="BO25" s="24" t="s">
        <x:v>164</x:v>
      </x:c>
      <x:c r="BP25" s="24" t="s">
        <x:v>164</x:v>
      </x:c>
      <x:c r="BQ25" s="24" t="s">
        <x:v>164</x:v>
      </x:c>
      <x:c r="BR25" s="24" t="s">
        <x:v>164</x:v>
      </x:c>
      <x:c r="BS25" s="24" t="s">
        <x:v>164</x:v>
      </x:c>
      <x:c r="BT25" s="24" t="s">
        <x:v>164</x:v>
      </x:c>
      <x:c r="BU25" s="24" t="s">
        <x:v>164</x:v>
      </x:c>
      <x:c r="BV25" s="24" t="s">
        <x:v>164</x:v>
      </x:c>
      <x:c r="BW25" s="24" t="s">
        <x:v>164</x:v>
      </x:c>
      <x:c r="BX25" s="24" t="s">
        <x:v>164</x:v>
      </x:c>
      <x:c r="BY25" s="24" t="s">
        <x:v>164</x:v>
      </x:c>
      <x:c r="BZ25" s="24" t="s">
        <x:v>164</x:v>
      </x:c>
      <x:c r="CA25" s="24" t="s">
        <x:v>164</x:v>
      </x:c>
      <x:c r="CB25" s="24" t="s">
        <x:v>164</x:v>
      </x:c>
      <x:c r="CC25" s="24" t="s">
        <x:v>164</x:v>
      </x:c>
      <x:c r="CD25" s="24" t="s">
        <x:v>164</x:v>
      </x:c>
      <x:c r="CE25" s="24" t="s">
        <x:v>164</x:v>
      </x:c>
      <x:c r="CF25" s="24" t="s">
        <x:v>164</x:v>
      </x:c>
      <x:c r="CG25" s="24" t="s">
        <x:v>164</x:v>
      </x:c>
      <x:c r="CH25" s="24" t="s">
        <x:v>164</x:v>
      </x:c>
      <x:c r="CI25" s="24" t="s">
        <x:v>164</x:v>
      </x:c>
      <x:c r="CJ25" s="24" t="s">
        <x:v>164</x:v>
      </x:c>
      <x:c r="CK25" s="24" t="s">
        <x:v>164</x:v>
      </x:c>
      <x:c r="CL25" s="24" t="s">
        <x:v>164</x:v>
      </x:c>
      <x:c r="CM25" s="24" t="s">
        <x:v>164</x:v>
      </x:c>
      <x:c r="CN25" s="24" t="s">
        <x:v>164</x:v>
      </x:c>
      <x:c r="CO25" s="24" t="s">
        <x:v>164</x:v>
      </x:c>
      <x:c r="CP25" s="24" t="s">
        <x:v>164</x:v>
      </x:c>
      <x:c r="CQ25" s="24" t="s">
        <x:v>164</x:v>
      </x:c>
      <x:c r="CR25" s="24" t="s">
        <x:v>164</x:v>
      </x:c>
      <x:c r="CS25" s="24" t="s">
        <x:v>164</x:v>
      </x:c>
      <x:c r="CT25" s="24" t="s">
        <x:v>164</x:v>
      </x:c>
      <x:c r="CU25" s="24" t="s">
        <x:v>164</x:v>
      </x:c>
      <x:c r="CV25" s="24" t="s">
        <x:v>164</x:v>
      </x:c>
      <x:c r="CW25" s="24" t="s">
        <x:v>164</x:v>
      </x:c>
      <x:c r="CX25" s="24" t="s">
        <x:v>164</x:v>
      </x:c>
      <x:c r="CY25" s="24" t="s">
        <x:v>164</x:v>
      </x:c>
      <x:c r="CZ25" s="24" t="s">
        <x:v>164</x:v>
      </x:c>
      <x:c r="DA25" s="24" t="s">
        <x:v>164</x:v>
      </x:c>
      <x:c r="DB25" s="24" t="s">
        <x:v>164</x:v>
      </x:c>
      <x:c r="DC25" s="24" t="s">
        <x:v>164</x:v>
      </x:c>
      <x:c r="DD25" s="24" t="s">
        <x:v>164</x:v>
      </x:c>
      <x:c r="DE25" s="24" t="s">
        <x:v>164</x:v>
      </x:c>
      <x:c r="DF25" s="55" t="s">
        <x:v>164</x:v>
      </x:c>
      <x:c r="DG25" s="2" t="s">
        <x:v>164</x:v>
      </x:c>
      <x:c r="DH25" s="2" t="s">
        <x:v>164</x:v>
      </x:c>
      <x:c r="DI25" s="29" t="s">
        <x:v>164</x:v>
      </x:c>
      <x:c r="DJ25" s="43" t="s">
        <x:v>164</x:v>
      </x:c>
      <x:c r="DK25" s="26" t="s">
        <x:v>164</x:v>
      </x:c>
      <x:c r="DL25" s="26" t="s">
        <x:v>164</x:v>
      </x:c>
      <x:c r="DM25" s="26" t="s">
        <x:v>164</x:v>
      </x:c>
      <x:c r="DN25" s="27" t="s">
        <x:v>164</x:v>
      </x:c>
      <x:c r="DO25" s="28" t="s">
        <x:v>164</x:v>
      </x:c>
      <x:c r="DP25" s="44" t="s">
        <x:v>164</x:v>
      </x:c>
      <x:c r="DQ25" s="45" t="s">
        <x:v>164</x:v>
      </x:c>
      <x:c r="DR25" s="45" t="s">
        <x:v>164</x:v>
      </x:c>
      <x:c r="DS25" s="45" t="s">
        <x:v>164</x:v>
      </x:c>
      <x:c r="DT25" s="45" t="s">
        <x:v>164</x:v>
      </x:c>
      <x:c r="DU25" s="45" t="s">
        <x:v>164</x:v>
      </x:c>
      <x:c r="DV25" s="45" t="s">
        <x:v>164</x:v>
      </x:c>
      <x:c r="DW25" s="45" t="s">
        <x:v>164</x:v>
      </x:c>
      <x:c r="DX25" s="45" t="s">
        <x:v>164</x:v>
      </x:c>
      <x:c r="DY25" s="45" t="s">
        <x:v>164</x:v>
      </x:c>
      <x:c r="DZ25" s="45" t="s">
        <x:v>164</x:v>
      </x:c>
      <x:c r="EA25" s="45" t="s">
        <x:v>164</x:v>
      </x:c>
      <x:c r="EB25" s="45" t="s">
        <x:v>164</x:v>
      </x:c>
      <x:c r="EC25" s="45" t="s">
        <x:v>164</x:v>
      </x:c>
      <x:c r="ED25" s="45" t="s">
        <x:v>164</x:v>
      </x:c>
      <x:c r="EE25" s="45" t="s">
        <x:v>164</x:v>
      </x:c>
      <x:c r="EF25" s="45" t="s">
        <x:v>164</x:v>
      </x:c>
      <x:c r="EG25" s="45" t="s">
        <x:v>164</x:v>
      </x:c>
      <x:c r="EH25" s="45" t="s">
        <x:v>164</x:v>
      </x:c>
      <x:c r="EI25" s="45" t="s">
        <x:v>164</x:v>
      </x:c>
      <x:c r="EJ25" s="45" t="s">
        <x:v>164</x:v>
      </x:c>
      <x:c r="EK25" s="45" t="s">
        <x:v>164</x:v>
      </x:c>
      <x:c r="EL25" s="45" t="s">
        <x:v>164</x:v>
      </x:c>
      <x:c r="EM25" s="45" t="s">
        <x:v>164</x:v>
      </x:c>
      <x:c r="EN25" s="45" t="s">
        <x:v>164</x:v>
      </x:c>
      <x:c r="EO25" s="45" t="s">
        <x:v>164</x:v>
      </x:c>
      <x:c r="EP25" s="45" t="s">
        <x:v>164</x:v>
      </x:c>
      <x:c r="EQ25" s="45" t="s">
        <x:v>164</x:v>
      </x:c>
      <x:c r="ER25" s="45" t="s">
        <x:v>164</x:v>
      </x:c>
      <x:c r="ES25" s="45" t="s">
        <x:v>164</x:v>
      </x:c>
      <x:c r="ET25" s="45" t="s">
        <x:v>164</x:v>
      </x:c>
      <x:c r="EU25" s="45" t="s">
        <x:v>164</x:v>
      </x:c>
      <x:c r="EV25" s="45" t="s">
        <x:v>164</x:v>
      </x:c>
      <x:c r="EW25" s="45" t="s">
        <x:v>164</x:v>
      </x:c>
      <x:c r="EX25" s="45" t="s">
        <x:v>164</x:v>
      </x:c>
      <x:c r="EY25" s="45" t="s">
        <x:v>164</x:v>
      </x:c>
      <x:c r="EZ25" s="45" t="s">
        <x:v>164</x:v>
      </x:c>
      <x:c r="FA25" s="45" t="s">
        <x:v>164</x:v>
      </x:c>
      <x:c r="FB25" s="45" t="s">
        <x:v>164</x:v>
      </x:c>
      <x:c r="FC25" s="45" t="s">
        <x:v>164</x:v>
      </x:c>
      <x:c r="FD25" s="45" t="s">
        <x:v>164</x:v>
      </x:c>
      <x:c r="FE25" s="45" t="s">
        <x:v>164</x:v>
      </x:c>
      <x:c r="FF25" s="45" t="s">
        <x:v>164</x:v>
      </x:c>
      <x:c r="FG25" s="45" t="s">
        <x:v>164</x:v>
      </x:c>
      <x:c r="FH25" s="45" t="s">
        <x:v>164</x:v>
      </x:c>
      <x:c r="FI25" s="45" t="s">
        <x:v>164</x:v>
      </x:c>
      <x:c r="FJ25" s="45" t="s">
        <x:v>164</x:v>
      </x:c>
      <x:c r="FK25" s="45" t="s">
        <x:v>164</x:v>
      </x:c>
      <x:c r="FL25" s="45" t="s">
        <x:v>164</x:v>
      </x:c>
      <x:c r="FM25" s="45" t="s">
        <x:v>164</x:v>
      </x:c>
      <x:c r="FN25" s="45" t="s">
        <x:v>164</x:v>
      </x:c>
      <x:c r="FO25" s="45" t="s">
        <x:v>164</x:v>
      </x:c>
      <x:c r="FP25" s="45" t="s">
        <x:v>164</x:v>
      </x:c>
      <x:c r="FQ25" s="45" t="s">
        <x:v>164</x:v>
      </x:c>
      <x:c r="FR25" s="45" t="s">
        <x:v>164</x:v>
      </x:c>
      <x:c r="FS25" s="45" t="s">
        <x:v>164</x:v>
      </x:c>
      <x:c r="FT25" s="45" t="s">
        <x:v>164</x:v>
      </x:c>
      <x:c r="FU25" s="45" t="s">
        <x:v>164</x:v>
      </x:c>
      <x:c r="FV25" s="45" t="s">
        <x:v>164</x:v>
      </x:c>
      <x:c r="FW25" s="45" t="s">
        <x:v>164</x:v>
      </x:c>
      <x:c r="FX25" s="45" t="s">
        <x:v>164</x:v>
      </x:c>
      <x:c r="FY25" s="45" t="s">
        <x:v>164</x:v>
      </x:c>
      <x:c r="FZ25" s="45" t="s">
        <x:v>164</x:v>
      </x:c>
      <x:c r="GA25" s="45" t="s">
        <x:v>164</x:v>
      </x:c>
      <x:c r="GB25" s="45" t="s">
        <x:v>164</x:v>
      </x:c>
      <x:c r="GC25" s="45" t="s">
        <x:v>164</x:v>
      </x:c>
      <x:c r="GD25" s="45" t="s">
        <x:v>164</x:v>
      </x:c>
      <x:c r="GE25" s="45" t="s">
        <x:v>164</x:v>
      </x:c>
      <x:c r="GF25" s="45" t="s">
        <x:v>164</x:v>
      </x:c>
      <x:c r="GG25" s="45" t="s">
        <x:v>164</x:v>
      </x:c>
      <x:c r="GH25" s="45" t="s">
        <x:v>164</x:v>
      </x:c>
      <x:c r="GI25" s="45" t="s">
        <x:v>164</x:v>
      </x:c>
      <x:c r="GJ25" s="45" t="s">
        <x:v>164</x:v>
      </x:c>
      <x:c r="GK25" s="45" t="s">
        <x:v>164</x:v>
      </x:c>
      <x:c r="GL25" s="45" t="s">
        <x:v>164</x:v>
      </x:c>
      <x:c r="GM25" s="45" t="s">
        <x:v>164</x:v>
      </x:c>
      <x:c r="GN25" s="45" t="s">
        <x:v>164</x:v>
      </x:c>
      <x:c r="GO25" s="45" t="s">
        <x:v>164</x:v>
      </x:c>
      <x:c r="GP25" s="45" t="s">
        <x:v>164</x:v>
      </x:c>
      <x:c r="GQ25" s="45" t="s">
        <x:v>164</x:v>
      </x:c>
      <x:c r="GR25" s="45" t="s">
        <x:v>164</x:v>
      </x:c>
      <x:c r="GS25" s="45" t="s">
        <x:v>164</x:v>
      </x:c>
      <x:c r="GT25" s="45" t="s">
        <x:v>164</x:v>
      </x:c>
      <x:c r="GU25" s="45" t="s">
        <x:v>164</x:v>
      </x:c>
      <x:c r="GV25" s="45" t="s">
        <x:v>164</x:v>
      </x:c>
      <x:c r="GW25" s="45" t="s">
        <x:v>164</x:v>
      </x:c>
      <x:c r="GX25" s="45" t="s">
        <x:v>164</x:v>
      </x:c>
      <x:c r="GY25" s="45" t="s">
        <x:v>164</x:v>
      </x:c>
      <x:c r="GZ25" s="45" t="s">
        <x:v>164</x:v>
      </x:c>
      <x:c r="HA25" s="45" t="s">
        <x:v>164</x:v>
      </x:c>
      <x:c r="HB25" s="45" t="s">
        <x:v>164</x:v>
      </x:c>
      <x:c r="HC25" s="45" t="s">
        <x:v>164</x:v>
      </x:c>
      <x:c r="HD25" s="45" t="s">
        <x:v>164</x:v>
      </x:c>
      <x:c r="HE25" s="45" t="s">
        <x:v>164</x:v>
      </x:c>
      <x:c r="HF25" s="45" t="s">
        <x:v>164</x:v>
      </x:c>
      <x:c r="HG25" s="45" t="s">
        <x:v>164</x:v>
      </x:c>
      <x:c r="HH25" s="45" t="s">
        <x:v>164</x:v>
      </x:c>
      <x:c r="HI25" s="46" t="s">
        <x:v>164</x:v>
      </x:c>
      <x:c r="HJ25" s="46" t="s">
        <x:v>164</x:v>
      </x:c>
      <x:c r="HK25" s="46" t="s">
        <x:v>164</x:v>
      </x:c>
      <x:c r="HL25" s="46" t="s">
        <x:v>164</x:v>
      </x:c>
      <x:c r="HM25" s="46" t="s">
        <x:v>164</x:v>
      </x:c>
      <x:c r="HN25" s="46" t="s">
        <x:v>164</x:v>
      </x:c>
      <x:c r="HO25" s="46" t="s">
        <x:v>164</x:v>
      </x:c>
      <x:c r="HP25" s="46" t="s">
        <x:v>164</x:v>
      </x:c>
      <x:c r="HQ25" s="46" t="s">
        <x:v>164</x:v>
      </x:c>
      <x:c r="HR25" s="46" t="s">
        <x:v>164</x:v>
      </x:c>
      <x:c r="HS25" s="46" t="s">
        <x:v>164</x:v>
      </x:c>
      <x:c r="HT25" s="46" t="s">
        <x:v>164</x:v>
      </x:c>
      <x:c r="HU25" s="46" t="s">
        <x:v>164</x:v>
      </x:c>
      <x:c r="HV25" s="46" t="s">
        <x:v>164</x:v>
      </x:c>
      <x:c r="HW25" s="46" t="s">
        <x:v>164</x:v>
      </x:c>
      <x:c r="HX25" s="46" t="s">
        <x:v>164</x:v>
      </x:c>
      <x:c r="HY25" s="46" t="s">
        <x:v>164</x:v>
      </x:c>
      <x:c r="HZ25" s="46" t="s">
        <x:v>164</x:v>
      </x:c>
      <x:c r="IA25" s="46" t="s">
        <x:v>164</x:v>
      </x:c>
      <x:c r="IB25" s="46" t="s">
        <x:v>164</x:v>
      </x:c>
      <x:c r="IC25" s="46" t="s">
        <x:v>164</x:v>
      </x:c>
      <x:c r="ID25" s="46" t="s">
        <x:v>164</x:v>
      </x:c>
      <x:c r="IE25" s="46" t="s">
        <x:v>164</x:v>
      </x:c>
      <x:c r="IF25" s="46" t="s">
        <x:v>164</x:v>
      </x:c>
    </x:row>
    <x:row r="26" spans="1:240">
      <x:c r="A26" s="16">
        <x:v>22</x:v>
      </x:c>
      <x:c r="C26" s="24" t="s">
        <x:v>164</x:v>
      </x:c>
      <x:c r="D26" s="24" t="s">
        <x:v>164</x:v>
      </x:c>
      <x:c r="E26" s="24" t="s">
        <x:v>164</x:v>
      </x:c>
      <x:c r="F26" s="24" t="s">
        <x:v>164</x:v>
      </x:c>
      <x:c r="G26" s="24" t="s">
        <x:v>164</x:v>
      </x:c>
      <x:c r="H26" s="24" t="s">
        <x:v>164</x:v>
      </x:c>
      <x:c r="I26" s="24" t="s">
        <x:v>164</x:v>
      </x:c>
      <x:c r="J26" s="24" t="s">
        <x:v>164</x:v>
      </x:c>
      <x:c r="K26" s="24" t="s">
        <x:v>164</x:v>
      </x:c>
      <x:c r="L26" s="24" t="s">
        <x:v>164</x:v>
      </x:c>
      <x:c r="M26" s="24" t="s">
        <x:v>164</x:v>
      </x:c>
      <x:c r="N26" s="24" t="s">
        <x:v>164</x:v>
      </x:c>
      <x:c r="O26" s="24" t="s">
        <x:v>164</x:v>
      </x:c>
      <x:c r="P26" s="24" t="s">
        <x:v>164</x:v>
      </x:c>
      <x:c r="Q26" s="24" t="s">
        <x:v>164</x:v>
      </x:c>
      <x:c r="R26" s="24" t="s">
        <x:v>164</x:v>
      </x:c>
      <x:c r="S26" s="24" t="s">
        <x:v>164</x:v>
      </x:c>
      <x:c r="T26" s="24" t="s">
        <x:v>164</x:v>
      </x:c>
      <x:c r="U26" s="24" t="s">
        <x:v>164</x:v>
      </x:c>
      <x:c r="V26" s="24" t="s">
        <x:v>164</x:v>
      </x:c>
      <x:c r="W26" s="24" t="s">
        <x:v>164</x:v>
      </x:c>
      <x:c r="X26" s="24" t="s">
        <x:v>164</x:v>
      </x:c>
      <x:c r="Y26" s="24" t="s">
        <x:v>164</x:v>
      </x:c>
      <x:c r="Z26" s="24" t="s">
        <x:v>164</x:v>
      </x:c>
      <x:c r="AA26" s="24" t="s">
        <x:v>164</x:v>
      </x:c>
      <x:c r="AB26" s="24" t="s">
        <x:v>164</x:v>
      </x:c>
      <x:c r="AC26" s="24" t="s">
        <x:v>164</x:v>
      </x:c>
      <x:c r="AD26" s="24" t="s">
        <x:v>164</x:v>
      </x:c>
      <x:c r="AE26" s="24" t="s">
        <x:v>164</x:v>
      </x:c>
      <x:c r="AF26" s="24" t="s">
        <x:v>164</x:v>
      </x:c>
      <x:c r="AG26" s="24" t="s">
        <x:v>164</x:v>
      </x:c>
      <x:c r="AH26" s="24" t="s">
        <x:v>164</x:v>
      </x:c>
      <x:c r="AI26" s="24" t="s">
        <x:v>164</x:v>
      </x:c>
      <x:c r="AJ26" s="24" t="s">
        <x:v>164</x:v>
      </x:c>
      <x:c r="AK26" s="24" t="s">
        <x:v>164</x:v>
      </x:c>
      <x:c r="AL26" s="24" t="s">
        <x:v>164</x:v>
      </x:c>
      <x:c r="AM26" s="24" t="s">
        <x:v>164</x:v>
      </x:c>
      <x:c r="AN26" s="24" t="s">
        <x:v>164</x:v>
      </x:c>
      <x:c r="AO26" s="24" t="s">
        <x:v>164</x:v>
      </x:c>
      <x:c r="AP26" s="24" t="s">
        <x:v>164</x:v>
      </x:c>
      <x:c r="AQ26" s="24" t="s">
        <x:v>164</x:v>
      </x:c>
      <x:c r="AR26" s="24" t="s">
        <x:v>164</x:v>
      </x:c>
      <x:c r="AS26" s="24" t="s">
        <x:v>164</x:v>
      </x:c>
      <x:c r="AT26" s="24" t="s">
        <x:v>164</x:v>
      </x:c>
      <x:c r="AU26" s="24" t="s">
        <x:v>164</x:v>
      </x:c>
      <x:c r="AV26" s="24" t="s">
        <x:v>164</x:v>
      </x:c>
      <x:c r="AW26" s="24" t="s">
        <x:v>164</x:v>
      </x:c>
      <x:c r="AX26" s="24" t="s">
        <x:v>164</x:v>
      </x:c>
      <x:c r="AY26" s="24" t="s">
        <x:v>164</x:v>
      </x:c>
      <x:c r="AZ26" s="24" t="s">
        <x:v>164</x:v>
      </x:c>
      <x:c r="BA26" s="24" t="s">
        <x:v>164</x:v>
      </x:c>
      <x:c r="BB26" s="24" t="s">
        <x:v>164</x:v>
      </x:c>
      <x:c r="BC26" s="24" t="s">
        <x:v>164</x:v>
      </x:c>
      <x:c r="BD26" s="24" t="s">
        <x:v>164</x:v>
      </x:c>
      <x:c r="BE26" s="24" t="s">
        <x:v>164</x:v>
      </x:c>
      <x:c r="BF26" s="24" t="s">
        <x:v>164</x:v>
      </x:c>
      <x:c r="BG26" s="24" t="s">
        <x:v>164</x:v>
      </x:c>
      <x:c r="BH26" s="24" t="s">
        <x:v>164</x:v>
      </x:c>
      <x:c r="BI26" s="24" t="s">
        <x:v>164</x:v>
      </x:c>
      <x:c r="BJ26" s="24" t="s">
        <x:v>164</x:v>
      </x:c>
      <x:c r="BK26" s="24" t="s">
        <x:v>164</x:v>
      </x:c>
      <x:c r="BL26" s="24" t="s">
        <x:v>164</x:v>
      </x:c>
      <x:c r="BM26" s="24" t="s">
        <x:v>164</x:v>
      </x:c>
      <x:c r="BN26" s="24" t="s">
        <x:v>164</x:v>
      </x:c>
      <x:c r="BO26" s="24" t="s">
        <x:v>164</x:v>
      </x:c>
      <x:c r="BP26" s="24" t="s">
        <x:v>164</x:v>
      </x:c>
      <x:c r="BQ26" s="24" t="s">
        <x:v>164</x:v>
      </x:c>
      <x:c r="BR26" s="24" t="s">
        <x:v>164</x:v>
      </x:c>
      <x:c r="BS26" s="24" t="s">
        <x:v>164</x:v>
      </x:c>
      <x:c r="BT26" s="24" t="s">
        <x:v>164</x:v>
      </x:c>
      <x:c r="BU26" s="24" t="s">
        <x:v>164</x:v>
      </x:c>
      <x:c r="BV26" s="24" t="s">
        <x:v>164</x:v>
      </x:c>
      <x:c r="BW26" s="24" t="s">
        <x:v>164</x:v>
      </x:c>
      <x:c r="BX26" s="24" t="s">
        <x:v>164</x:v>
      </x:c>
      <x:c r="BY26" s="24" t="s">
        <x:v>164</x:v>
      </x:c>
      <x:c r="BZ26" s="24" t="s">
        <x:v>164</x:v>
      </x:c>
      <x:c r="CA26" s="24" t="s">
        <x:v>164</x:v>
      </x:c>
      <x:c r="CB26" s="24" t="s">
        <x:v>164</x:v>
      </x:c>
      <x:c r="CC26" s="24" t="s">
        <x:v>164</x:v>
      </x:c>
      <x:c r="CD26" s="24" t="s">
        <x:v>164</x:v>
      </x:c>
      <x:c r="CE26" s="24" t="s">
        <x:v>164</x:v>
      </x:c>
      <x:c r="CF26" s="24" t="s">
        <x:v>164</x:v>
      </x:c>
      <x:c r="CG26" s="24" t="s">
        <x:v>164</x:v>
      </x:c>
      <x:c r="CH26" s="24" t="s">
        <x:v>164</x:v>
      </x:c>
      <x:c r="CI26" s="24" t="s">
        <x:v>164</x:v>
      </x:c>
      <x:c r="CJ26" s="24" t="s">
        <x:v>164</x:v>
      </x:c>
      <x:c r="CK26" s="24" t="s">
        <x:v>164</x:v>
      </x:c>
      <x:c r="CL26" s="24" t="s">
        <x:v>164</x:v>
      </x:c>
      <x:c r="CM26" s="24" t="s">
        <x:v>164</x:v>
      </x:c>
      <x:c r="CN26" s="24" t="s">
        <x:v>164</x:v>
      </x:c>
      <x:c r="CO26" s="24" t="s">
        <x:v>164</x:v>
      </x:c>
      <x:c r="CP26" s="24" t="s">
        <x:v>164</x:v>
      </x:c>
      <x:c r="CQ26" s="24" t="s">
        <x:v>164</x:v>
      </x:c>
      <x:c r="CR26" s="24" t="s">
        <x:v>164</x:v>
      </x:c>
      <x:c r="CS26" s="24" t="s">
        <x:v>164</x:v>
      </x:c>
      <x:c r="CT26" s="24" t="s">
        <x:v>164</x:v>
      </x:c>
      <x:c r="CU26" s="24" t="s">
        <x:v>164</x:v>
      </x:c>
      <x:c r="CV26" s="24" t="s">
        <x:v>164</x:v>
      </x:c>
      <x:c r="CW26" s="24" t="s">
        <x:v>164</x:v>
      </x:c>
      <x:c r="CX26" s="24" t="s">
        <x:v>164</x:v>
      </x:c>
      <x:c r="CY26" s="24" t="s">
        <x:v>164</x:v>
      </x:c>
      <x:c r="CZ26" s="24" t="s">
        <x:v>164</x:v>
      </x:c>
      <x:c r="DA26" s="24" t="s">
        <x:v>164</x:v>
      </x:c>
      <x:c r="DB26" s="24" t="s">
        <x:v>164</x:v>
      </x:c>
      <x:c r="DC26" s="24" t="s">
        <x:v>164</x:v>
      </x:c>
      <x:c r="DD26" s="24" t="s">
        <x:v>164</x:v>
      </x:c>
      <x:c r="DE26" s="24" t="s">
        <x:v>164</x:v>
      </x:c>
      <x:c r="DF26" s="55" t="s">
        <x:v>164</x:v>
      </x:c>
      <x:c r="DG26" s="2" t="s">
        <x:v>164</x:v>
      </x:c>
      <x:c r="DH26" s="2" t="s">
        <x:v>164</x:v>
      </x:c>
      <x:c r="DI26" s="29" t="s">
        <x:v>164</x:v>
      </x:c>
      <x:c r="DJ26" s="43" t="s">
        <x:v>164</x:v>
      </x:c>
      <x:c r="DK26" s="26" t="s">
        <x:v>164</x:v>
      </x:c>
      <x:c r="DL26" s="26" t="s">
        <x:v>164</x:v>
      </x:c>
      <x:c r="DM26" s="26" t="s">
        <x:v>164</x:v>
      </x:c>
      <x:c r="DN26" s="27" t="s">
        <x:v>164</x:v>
      </x:c>
      <x:c r="DO26" s="28" t="s">
        <x:v>164</x:v>
      </x:c>
      <x:c r="DP26" s="44" t="s">
        <x:v>164</x:v>
      </x:c>
      <x:c r="DQ26" s="45" t="s">
        <x:v>164</x:v>
      </x:c>
      <x:c r="DR26" s="45" t="s">
        <x:v>164</x:v>
      </x:c>
      <x:c r="DS26" s="45" t="s">
        <x:v>164</x:v>
      </x:c>
      <x:c r="DT26" s="45" t="s">
        <x:v>164</x:v>
      </x:c>
      <x:c r="DU26" s="45" t="s">
        <x:v>164</x:v>
      </x:c>
      <x:c r="DV26" s="45" t="s">
        <x:v>164</x:v>
      </x:c>
      <x:c r="DW26" s="45" t="s">
        <x:v>164</x:v>
      </x:c>
      <x:c r="DX26" s="45" t="s">
        <x:v>164</x:v>
      </x:c>
      <x:c r="DY26" s="45" t="s">
        <x:v>164</x:v>
      </x:c>
      <x:c r="DZ26" s="45" t="s">
        <x:v>164</x:v>
      </x:c>
      <x:c r="EA26" s="45" t="s">
        <x:v>164</x:v>
      </x:c>
      <x:c r="EB26" s="45" t="s">
        <x:v>164</x:v>
      </x:c>
      <x:c r="EC26" s="45" t="s">
        <x:v>164</x:v>
      </x:c>
      <x:c r="ED26" s="45" t="s">
        <x:v>164</x:v>
      </x:c>
      <x:c r="EE26" s="45" t="s">
        <x:v>164</x:v>
      </x:c>
      <x:c r="EF26" s="45" t="s">
        <x:v>164</x:v>
      </x:c>
      <x:c r="EG26" s="45" t="s">
        <x:v>164</x:v>
      </x:c>
      <x:c r="EH26" s="45" t="s">
        <x:v>164</x:v>
      </x:c>
      <x:c r="EI26" s="45" t="s">
        <x:v>164</x:v>
      </x:c>
      <x:c r="EJ26" s="45" t="s">
        <x:v>164</x:v>
      </x:c>
      <x:c r="EK26" s="45" t="s">
        <x:v>164</x:v>
      </x:c>
      <x:c r="EL26" s="45" t="s">
        <x:v>164</x:v>
      </x:c>
      <x:c r="EM26" s="45" t="s">
        <x:v>164</x:v>
      </x:c>
      <x:c r="EN26" s="45" t="s">
        <x:v>164</x:v>
      </x:c>
      <x:c r="EO26" s="45" t="s">
        <x:v>164</x:v>
      </x:c>
      <x:c r="EP26" s="45" t="s">
        <x:v>164</x:v>
      </x:c>
      <x:c r="EQ26" s="45" t="s">
        <x:v>164</x:v>
      </x:c>
      <x:c r="ER26" s="45" t="s">
        <x:v>164</x:v>
      </x:c>
      <x:c r="ES26" s="45" t="s">
        <x:v>164</x:v>
      </x:c>
      <x:c r="ET26" s="45" t="s">
        <x:v>164</x:v>
      </x:c>
      <x:c r="EU26" s="45" t="s">
        <x:v>164</x:v>
      </x:c>
      <x:c r="EV26" s="45" t="s">
        <x:v>164</x:v>
      </x:c>
      <x:c r="EW26" s="45" t="s">
        <x:v>164</x:v>
      </x:c>
      <x:c r="EX26" s="45" t="s">
        <x:v>164</x:v>
      </x:c>
      <x:c r="EY26" s="45" t="s">
        <x:v>164</x:v>
      </x:c>
      <x:c r="EZ26" s="45" t="s">
        <x:v>164</x:v>
      </x:c>
      <x:c r="FA26" s="45" t="s">
        <x:v>164</x:v>
      </x:c>
      <x:c r="FB26" s="45" t="s">
        <x:v>164</x:v>
      </x:c>
      <x:c r="FC26" s="45" t="s">
        <x:v>164</x:v>
      </x:c>
      <x:c r="FD26" s="45" t="s">
        <x:v>164</x:v>
      </x:c>
      <x:c r="FE26" s="45" t="s">
        <x:v>164</x:v>
      </x:c>
      <x:c r="FF26" s="45" t="s">
        <x:v>164</x:v>
      </x:c>
      <x:c r="FG26" s="45" t="s">
        <x:v>164</x:v>
      </x:c>
      <x:c r="FH26" s="45" t="s">
        <x:v>164</x:v>
      </x:c>
      <x:c r="FI26" s="45" t="s">
        <x:v>164</x:v>
      </x:c>
      <x:c r="FJ26" s="45" t="s">
        <x:v>164</x:v>
      </x:c>
      <x:c r="FK26" s="45" t="s">
        <x:v>164</x:v>
      </x:c>
      <x:c r="FL26" s="45" t="s">
        <x:v>164</x:v>
      </x:c>
      <x:c r="FM26" s="45" t="s">
        <x:v>164</x:v>
      </x:c>
      <x:c r="FN26" s="45" t="s">
        <x:v>164</x:v>
      </x:c>
      <x:c r="FO26" s="45" t="s">
        <x:v>164</x:v>
      </x:c>
      <x:c r="FP26" s="45" t="s">
        <x:v>164</x:v>
      </x:c>
      <x:c r="FQ26" s="45" t="s">
        <x:v>164</x:v>
      </x:c>
      <x:c r="FR26" s="45" t="s">
        <x:v>164</x:v>
      </x:c>
      <x:c r="FS26" s="45" t="s">
        <x:v>164</x:v>
      </x:c>
      <x:c r="FT26" s="45" t="s">
        <x:v>164</x:v>
      </x:c>
      <x:c r="FU26" s="45" t="s">
        <x:v>164</x:v>
      </x:c>
      <x:c r="FV26" s="45" t="s">
        <x:v>164</x:v>
      </x:c>
      <x:c r="FW26" s="45" t="s">
        <x:v>164</x:v>
      </x:c>
      <x:c r="FX26" s="45" t="s">
        <x:v>164</x:v>
      </x:c>
      <x:c r="FY26" s="45" t="s">
        <x:v>164</x:v>
      </x:c>
      <x:c r="FZ26" s="45" t="s">
        <x:v>164</x:v>
      </x:c>
      <x:c r="GA26" s="45" t="s">
        <x:v>164</x:v>
      </x:c>
      <x:c r="GB26" s="45" t="s">
        <x:v>164</x:v>
      </x:c>
      <x:c r="GC26" s="45" t="s">
        <x:v>164</x:v>
      </x:c>
      <x:c r="GD26" s="45" t="s">
        <x:v>164</x:v>
      </x:c>
      <x:c r="GE26" s="45" t="s">
        <x:v>164</x:v>
      </x:c>
      <x:c r="GF26" s="45" t="s">
        <x:v>164</x:v>
      </x:c>
      <x:c r="GG26" s="45" t="s">
        <x:v>164</x:v>
      </x:c>
      <x:c r="GH26" s="45" t="s">
        <x:v>164</x:v>
      </x:c>
      <x:c r="GI26" s="45" t="s">
        <x:v>164</x:v>
      </x:c>
      <x:c r="GJ26" s="45" t="s">
        <x:v>164</x:v>
      </x:c>
      <x:c r="GK26" s="45" t="s">
        <x:v>164</x:v>
      </x:c>
      <x:c r="GL26" s="45" t="s">
        <x:v>164</x:v>
      </x:c>
      <x:c r="GM26" s="45" t="s">
        <x:v>164</x:v>
      </x:c>
      <x:c r="GN26" s="45" t="s">
        <x:v>164</x:v>
      </x:c>
      <x:c r="GO26" s="45" t="s">
        <x:v>164</x:v>
      </x:c>
      <x:c r="GP26" s="45" t="s">
        <x:v>164</x:v>
      </x:c>
      <x:c r="GQ26" s="45" t="s">
        <x:v>164</x:v>
      </x:c>
      <x:c r="GR26" s="45" t="s">
        <x:v>164</x:v>
      </x:c>
      <x:c r="GS26" s="45" t="s">
        <x:v>164</x:v>
      </x:c>
      <x:c r="GT26" s="45" t="s">
        <x:v>164</x:v>
      </x:c>
      <x:c r="GU26" s="45" t="s">
        <x:v>164</x:v>
      </x:c>
      <x:c r="GV26" s="45" t="s">
        <x:v>164</x:v>
      </x:c>
      <x:c r="GW26" s="45" t="s">
        <x:v>164</x:v>
      </x:c>
      <x:c r="GX26" s="45" t="s">
        <x:v>164</x:v>
      </x:c>
      <x:c r="GY26" s="45" t="s">
        <x:v>164</x:v>
      </x:c>
      <x:c r="GZ26" s="45" t="s">
        <x:v>164</x:v>
      </x:c>
      <x:c r="HA26" s="45" t="s">
        <x:v>164</x:v>
      </x:c>
      <x:c r="HB26" s="45" t="s">
        <x:v>164</x:v>
      </x:c>
      <x:c r="HC26" s="45" t="s">
        <x:v>164</x:v>
      </x:c>
      <x:c r="HD26" s="45" t="s">
        <x:v>164</x:v>
      </x:c>
      <x:c r="HE26" s="45" t="s">
        <x:v>164</x:v>
      </x:c>
      <x:c r="HF26" s="45" t="s">
        <x:v>164</x:v>
      </x:c>
      <x:c r="HG26" s="45" t="s">
        <x:v>164</x:v>
      </x:c>
      <x:c r="HH26" s="45" t="s">
        <x:v>164</x:v>
      </x:c>
      <x:c r="HI26" s="46" t="s">
        <x:v>164</x:v>
      </x:c>
      <x:c r="HJ26" s="46" t="s">
        <x:v>164</x:v>
      </x:c>
      <x:c r="HK26" s="46" t="s">
        <x:v>164</x:v>
      </x:c>
      <x:c r="HL26" s="46" t="s">
        <x:v>164</x:v>
      </x:c>
      <x:c r="HM26" s="46" t="s">
        <x:v>164</x:v>
      </x:c>
      <x:c r="HN26" s="46" t="s">
        <x:v>164</x:v>
      </x:c>
      <x:c r="HO26" s="46" t="s">
        <x:v>164</x:v>
      </x:c>
      <x:c r="HP26" s="46" t="s">
        <x:v>164</x:v>
      </x:c>
      <x:c r="HQ26" s="46" t="s">
        <x:v>164</x:v>
      </x:c>
      <x:c r="HR26" s="46" t="s">
        <x:v>164</x:v>
      </x:c>
      <x:c r="HS26" s="46" t="s">
        <x:v>164</x:v>
      </x:c>
      <x:c r="HT26" s="46" t="s">
        <x:v>164</x:v>
      </x:c>
      <x:c r="HU26" s="46" t="s">
        <x:v>164</x:v>
      </x:c>
      <x:c r="HV26" s="46" t="s">
        <x:v>164</x:v>
      </x:c>
      <x:c r="HW26" s="46" t="s">
        <x:v>164</x:v>
      </x:c>
      <x:c r="HX26" s="46" t="s">
        <x:v>164</x:v>
      </x:c>
      <x:c r="HY26" s="46" t="s">
        <x:v>164</x:v>
      </x:c>
      <x:c r="HZ26" s="46" t="s">
        <x:v>164</x:v>
      </x:c>
      <x:c r="IA26" s="46" t="s">
        <x:v>164</x:v>
      </x:c>
      <x:c r="IB26" s="46" t="s">
        <x:v>164</x:v>
      </x:c>
      <x:c r="IC26" s="46" t="s">
        <x:v>164</x:v>
      </x:c>
      <x:c r="ID26" s="46" t="s">
        <x:v>164</x:v>
      </x:c>
      <x:c r="IE26" s="46" t="s">
        <x:v>164</x:v>
      </x:c>
      <x:c r="IF26" s="46" t="s">
        <x:v>164</x:v>
      </x:c>
    </x:row>
    <x:row r="27" spans="1:240">
      <x:c r="A27" s="16">
        <x:v>23</x:v>
      </x:c>
      <x:c r="C27" s="24" t="s">
        <x:v>164</x:v>
      </x:c>
      <x:c r="D27" s="24" t="s">
        <x:v>164</x:v>
      </x:c>
      <x:c r="E27" s="24" t="s">
        <x:v>164</x:v>
      </x:c>
      <x:c r="F27" s="24" t="s">
        <x:v>164</x:v>
      </x:c>
      <x:c r="G27" s="24" t="s">
        <x:v>164</x:v>
      </x:c>
      <x:c r="H27" s="24" t="s">
        <x:v>164</x:v>
      </x:c>
      <x:c r="I27" s="24" t="s">
        <x:v>164</x:v>
      </x:c>
      <x:c r="J27" s="24" t="s">
        <x:v>164</x:v>
      </x:c>
      <x:c r="K27" s="24" t="s">
        <x:v>164</x:v>
      </x:c>
      <x:c r="L27" s="24" t="s">
        <x:v>164</x:v>
      </x:c>
      <x:c r="M27" s="24" t="s">
        <x:v>164</x:v>
      </x:c>
      <x:c r="N27" s="24" t="s">
        <x:v>164</x:v>
      </x:c>
      <x:c r="O27" s="24" t="s">
        <x:v>164</x:v>
      </x:c>
      <x:c r="P27" s="24" t="s">
        <x:v>164</x:v>
      </x:c>
      <x:c r="Q27" s="24" t="s">
        <x:v>164</x:v>
      </x:c>
      <x:c r="R27" s="24" t="s">
        <x:v>164</x:v>
      </x:c>
      <x:c r="S27" s="24" t="s">
        <x:v>164</x:v>
      </x:c>
      <x:c r="T27" s="24" t="s">
        <x:v>164</x:v>
      </x:c>
      <x:c r="U27" s="24" t="s">
        <x:v>164</x:v>
      </x:c>
      <x:c r="V27" s="24" t="s">
        <x:v>164</x:v>
      </x:c>
      <x:c r="W27" s="24" t="s">
        <x:v>164</x:v>
      </x:c>
      <x:c r="X27" s="24" t="s">
        <x:v>164</x:v>
      </x:c>
      <x:c r="Y27" s="24" t="s">
        <x:v>164</x:v>
      </x:c>
      <x:c r="Z27" s="24" t="s">
        <x:v>164</x:v>
      </x:c>
      <x:c r="AA27" s="24" t="s">
        <x:v>164</x:v>
      </x:c>
      <x:c r="AB27" s="24" t="s">
        <x:v>164</x:v>
      </x:c>
      <x:c r="AC27" s="24" t="s">
        <x:v>164</x:v>
      </x:c>
      <x:c r="AD27" s="24" t="s">
        <x:v>164</x:v>
      </x:c>
      <x:c r="AE27" s="24" t="s">
        <x:v>164</x:v>
      </x:c>
      <x:c r="AF27" s="24" t="s">
        <x:v>164</x:v>
      </x:c>
      <x:c r="AG27" s="24" t="s">
        <x:v>164</x:v>
      </x:c>
      <x:c r="AH27" s="24" t="s">
        <x:v>164</x:v>
      </x:c>
      <x:c r="AI27" s="24" t="s">
        <x:v>164</x:v>
      </x:c>
      <x:c r="AJ27" s="24" t="s">
        <x:v>164</x:v>
      </x:c>
      <x:c r="AK27" s="24" t="s">
        <x:v>164</x:v>
      </x:c>
      <x:c r="AL27" s="24" t="s">
        <x:v>164</x:v>
      </x:c>
      <x:c r="AM27" s="24" t="s">
        <x:v>164</x:v>
      </x:c>
      <x:c r="AN27" s="24" t="s">
        <x:v>164</x:v>
      </x:c>
      <x:c r="AO27" s="24" t="s">
        <x:v>164</x:v>
      </x:c>
      <x:c r="AP27" s="24" t="s">
        <x:v>164</x:v>
      </x:c>
      <x:c r="AQ27" s="24" t="s">
        <x:v>164</x:v>
      </x:c>
      <x:c r="AR27" s="24" t="s">
        <x:v>164</x:v>
      </x:c>
      <x:c r="AS27" s="24" t="s">
        <x:v>164</x:v>
      </x:c>
      <x:c r="AT27" s="24" t="s">
        <x:v>164</x:v>
      </x:c>
      <x:c r="AU27" s="24" t="s">
        <x:v>164</x:v>
      </x:c>
      <x:c r="AV27" s="24" t="s">
        <x:v>164</x:v>
      </x:c>
      <x:c r="AW27" s="24" t="s">
        <x:v>164</x:v>
      </x:c>
      <x:c r="AX27" s="24" t="s">
        <x:v>164</x:v>
      </x:c>
      <x:c r="AY27" s="24" t="s">
        <x:v>164</x:v>
      </x:c>
      <x:c r="AZ27" s="24" t="s">
        <x:v>164</x:v>
      </x:c>
      <x:c r="BA27" s="24" t="s">
        <x:v>164</x:v>
      </x:c>
      <x:c r="BB27" s="24" t="s">
        <x:v>164</x:v>
      </x:c>
      <x:c r="BC27" s="24" t="s">
        <x:v>164</x:v>
      </x:c>
      <x:c r="BD27" s="24" t="s">
        <x:v>164</x:v>
      </x:c>
      <x:c r="BE27" s="24" t="s">
        <x:v>164</x:v>
      </x:c>
      <x:c r="BF27" s="24" t="s">
        <x:v>164</x:v>
      </x:c>
      <x:c r="BG27" s="24" t="s">
        <x:v>164</x:v>
      </x:c>
      <x:c r="BH27" s="24" t="s">
        <x:v>164</x:v>
      </x:c>
      <x:c r="BI27" s="24" t="s">
        <x:v>164</x:v>
      </x:c>
      <x:c r="BJ27" s="24" t="s">
        <x:v>164</x:v>
      </x:c>
      <x:c r="BK27" s="24" t="s">
        <x:v>164</x:v>
      </x:c>
      <x:c r="BL27" s="24" t="s">
        <x:v>164</x:v>
      </x:c>
      <x:c r="BM27" s="24" t="s">
        <x:v>164</x:v>
      </x:c>
      <x:c r="BN27" s="24" t="s">
        <x:v>164</x:v>
      </x:c>
      <x:c r="BO27" s="24" t="s">
        <x:v>164</x:v>
      </x:c>
      <x:c r="BP27" s="24" t="s">
        <x:v>164</x:v>
      </x:c>
      <x:c r="BQ27" s="24" t="s">
        <x:v>164</x:v>
      </x:c>
      <x:c r="BR27" s="24" t="s">
        <x:v>164</x:v>
      </x:c>
      <x:c r="BS27" s="24" t="s">
        <x:v>164</x:v>
      </x:c>
      <x:c r="BT27" s="24" t="s">
        <x:v>164</x:v>
      </x:c>
      <x:c r="BU27" s="24" t="s">
        <x:v>164</x:v>
      </x:c>
      <x:c r="BV27" s="24" t="s">
        <x:v>164</x:v>
      </x:c>
      <x:c r="BW27" s="24" t="s">
        <x:v>164</x:v>
      </x:c>
      <x:c r="BX27" s="24" t="s">
        <x:v>164</x:v>
      </x:c>
      <x:c r="BY27" s="24" t="s">
        <x:v>164</x:v>
      </x:c>
      <x:c r="BZ27" s="24" t="s">
        <x:v>164</x:v>
      </x:c>
      <x:c r="CA27" s="24" t="s">
        <x:v>164</x:v>
      </x:c>
      <x:c r="CB27" s="24" t="s">
        <x:v>164</x:v>
      </x:c>
      <x:c r="CC27" s="24" t="s">
        <x:v>164</x:v>
      </x:c>
      <x:c r="CD27" s="24" t="s">
        <x:v>164</x:v>
      </x:c>
      <x:c r="CE27" s="24" t="s">
        <x:v>164</x:v>
      </x:c>
      <x:c r="CF27" s="24" t="s">
        <x:v>164</x:v>
      </x:c>
      <x:c r="CG27" s="24" t="s">
        <x:v>164</x:v>
      </x:c>
      <x:c r="CH27" s="24" t="s">
        <x:v>164</x:v>
      </x:c>
      <x:c r="CI27" s="24" t="s">
        <x:v>164</x:v>
      </x:c>
      <x:c r="CJ27" s="24" t="s">
        <x:v>164</x:v>
      </x:c>
      <x:c r="CK27" s="24" t="s">
        <x:v>164</x:v>
      </x:c>
      <x:c r="CL27" s="24" t="s">
        <x:v>164</x:v>
      </x:c>
      <x:c r="CM27" s="24" t="s">
        <x:v>164</x:v>
      </x:c>
      <x:c r="CN27" s="24" t="s">
        <x:v>164</x:v>
      </x:c>
      <x:c r="CO27" s="24" t="s">
        <x:v>164</x:v>
      </x:c>
      <x:c r="CP27" s="24" t="s">
        <x:v>164</x:v>
      </x:c>
      <x:c r="CQ27" s="24" t="s">
        <x:v>164</x:v>
      </x:c>
      <x:c r="CR27" s="24" t="s">
        <x:v>164</x:v>
      </x:c>
      <x:c r="CS27" s="24" t="s">
        <x:v>164</x:v>
      </x:c>
      <x:c r="CT27" s="24" t="s">
        <x:v>164</x:v>
      </x:c>
      <x:c r="CU27" s="24" t="s">
        <x:v>164</x:v>
      </x:c>
      <x:c r="CV27" s="24" t="s">
        <x:v>164</x:v>
      </x:c>
      <x:c r="CW27" s="24" t="s">
        <x:v>164</x:v>
      </x:c>
      <x:c r="CX27" s="24" t="s">
        <x:v>164</x:v>
      </x:c>
      <x:c r="CY27" s="24" t="s">
        <x:v>164</x:v>
      </x:c>
      <x:c r="CZ27" s="24" t="s">
        <x:v>164</x:v>
      </x:c>
      <x:c r="DA27" s="24" t="s">
        <x:v>164</x:v>
      </x:c>
      <x:c r="DB27" s="24" t="s">
        <x:v>164</x:v>
      </x:c>
      <x:c r="DC27" s="24" t="s">
        <x:v>164</x:v>
      </x:c>
      <x:c r="DD27" s="24" t="s">
        <x:v>164</x:v>
      </x:c>
      <x:c r="DE27" s="24" t="s">
        <x:v>164</x:v>
      </x:c>
      <x:c r="DF27" s="55" t="s">
        <x:v>164</x:v>
      </x:c>
      <x:c r="DG27" s="2" t="s">
        <x:v>164</x:v>
      </x:c>
      <x:c r="DH27" s="2" t="s">
        <x:v>164</x:v>
      </x:c>
      <x:c r="DI27" s="29" t="s">
        <x:v>164</x:v>
      </x:c>
      <x:c r="DJ27" s="43" t="s">
        <x:v>164</x:v>
      </x:c>
      <x:c r="DK27" s="26" t="s">
        <x:v>164</x:v>
      </x:c>
      <x:c r="DL27" s="26" t="s">
        <x:v>164</x:v>
      </x:c>
      <x:c r="DM27" s="26" t="s">
        <x:v>164</x:v>
      </x:c>
      <x:c r="DN27" s="27" t="s">
        <x:v>164</x:v>
      </x:c>
      <x:c r="DO27" s="28" t="s">
        <x:v>164</x:v>
      </x:c>
      <x:c r="DP27" s="44" t="s">
        <x:v>164</x:v>
      </x:c>
      <x:c r="DQ27" s="45" t="s">
        <x:v>164</x:v>
      </x:c>
      <x:c r="DR27" s="45" t="s">
        <x:v>164</x:v>
      </x:c>
      <x:c r="DS27" s="45" t="s">
        <x:v>164</x:v>
      </x:c>
      <x:c r="DT27" s="45" t="s">
        <x:v>164</x:v>
      </x:c>
      <x:c r="DU27" s="45" t="s">
        <x:v>164</x:v>
      </x:c>
      <x:c r="DV27" s="45" t="s">
        <x:v>164</x:v>
      </x:c>
      <x:c r="DW27" s="45" t="s">
        <x:v>164</x:v>
      </x:c>
      <x:c r="DX27" s="45" t="s">
        <x:v>164</x:v>
      </x:c>
      <x:c r="DY27" s="45" t="s">
        <x:v>164</x:v>
      </x:c>
      <x:c r="DZ27" s="45" t="s">
        <x:v>164</x:v>
      </x:c>
      <x:c r="EA27" s="45" t="s">
        <x:v>164</x:v>
      </x:c>
      <x:c r="EB27" s="45" t="s">
        <x:v>164</x:v>
      </x:c>
      <x:c r="EC27" s="45" t="s">
        <x:v>164</x:v>
      </x:c>
      <x:c r="ED27" s="45" t="s">
        <x:v>164</x:v>
      </x:c>
      <x:c r="EE27" s="45" t="s">
        <x:v>164</x:v>
      </x:c>
      <x:c r="EF27" s="45" t="s">
        <x:v>164</x:v>
      </x:c>
      <x:c r="EG27" s="45" t="s">
        <x:v>164</x:v>
      </x:c>
      <x:c r="EH27" s="45" t="s">
        <x:v>164</x:v>
      </x:c>
      <x:c r="EI27" s="45" t="s">
        <x:v>164</x:v>
      </x:c>
      <x:c r="EJ27" s="45" t="s">
        <x:v>164</x:v>
      </x:c>
      <x:c r="EK27" s="45" t="s">
        <x:v>164</x:v>
      </x:c>
      <x:c r="EL27" s="45" t="s">
        <x:v>164</x:v>
      </x:c>
      <x:c r="EM27" s="45" t="s">
        <x:v>164</x:v>
      </x:c>
      <x:c r="EN27" s="45" t="s">
        <x:v>164</x:v>
      </x:c>
      <x:c r="EO27" s="45" t="s">
        <x:v>164</x:v>
      </x:c>
      <x:c r="EP27" s="45" t="s">
        <x:v>164</x:v>
      </x:c>
      <x:c r="EQ27" s="45" t="s">
        <x:v>164</x:v>
      </x:c>
      <x:c r="ER27" s="45" t="s">
        <x:v>164</x:v>
      </x:c>
      <x:c r="ES27" s="45" t="s">
        <x:v>164</x:v>
      </x:c>
      <x:c r="ET27" s="45" t="s">
        <x:v>164</x:v>
      </x:c>
      <x:c r="EU27" s="45" t="s">
        <x:v>164</x:v>
      </x:c>
      <x:c r="EV27" s="45" t="s">
        <x:v>164</x:v>
      </x:c>
      <x:c r="EW27" s="45" t="s">
        <x:v>164</x:v>
      </x:c>
      <x:c r="EX27" s="45" t="s">
        <x:v>164</x:v>
      </x:c>
      <x:c r="EY27" s="45" t="s">
        <x:v>164</x:v>
      </x:c>
      <x:c r="EZ27" s="45" t="s">
        <x:v>164</x:v>
      </x:c>
      <x:c r="FA27" s="45" t="s">
        <x:v>164</x:v>
      </x:c>
      <x:c r="FB27" s="45" t="s">
        <x:v>164</x:v>
      </x:c>
      <x:c r="FC27" s="45" t="s">
        <x:v>164</x:v>
      </x:c>
      <x:c r="FD27" s="45" t="s">
        <x:v>164</x:v>
      </x:c>
      <x:c r="FE27" s="45" t="s">
        <x:v>164</x:v>
      </x:c>
      <x:c r="FF27" s="45" t="s">
        <x:v>164</x:v>
      </x:c>
      <x:c r="FG27" s="45" t="s">
        <x:v>164</x:v>
      </x:c>
      <x:c r="FH27" s="45" t="s">
        <x:v>164</x:v>
      </x:c>
      <x:c r="FI27" s="45" t="s">
        <x:v>164</x:v>
      </x:c>
      <x:c r="FJ27" s="45" t="s">
        <x:v>164</x:v>
      </x:c>
      <x:c r="FK27" s="45" t="s">
        <x:v>164</x:v>
      </x:c>
      <x:c r="FL27" s="45" t="s">
        <x:v>164</x:v>
      </x:c>
      <x:c r="FM27" s="45" t="s">
        <x:v>164</x:v>
      </x:c>
      <x:c r="FN27" s="45" t="s">
        <x:v>164</x:v>
      </x:c>
      <x:c r="FO27" s="45" t="s">
        <x:v>164</x:v>
      </x:c>
      <x:c r="FP27" s="45" t="s">
        <x:v>164</x:v>
      </x:c>
      <x:c r="FQ27" s="45" t="s">
        <x:v>164</x:v>
      </x:c>
      <x:c r="FR27" s="45" t="s">
        <x:v>164</x:v>
      </x:c>
      <x:c r="FS27" s="45" t="s">
        <x:v>164</x:v>
      </x:c>
      <x:c r="FT27" s="45" t="s">
        <x:v>164</x:v>
      </x:c>
      <x:c r="FU27" s="45" t="s">
        <x:v>164</x:v>
      </x:c>
      <x:c r="FV27" s="45" t="s">
        <x:v>164</x:v>
      </x:c>
      <x:c r="FW27" s="45" t="s">
        <x:v>164</x:v>
      </x:c>
      <x:c r="FX27" s="45" t="s">
        <x:v>164</x:v>
      </x:c>
      <x:c r="FY27" s="45" t="s">
        <x:v>164</x:v>
      </x:c>
      <x:c r="FZ27" s="45" t="s">
        <x:v>164</x:v>
      </x:c>
      <x:c r="GA27" s="45" t="s">
        <x:v>164</x:v>
      </x:c>
      <x:c r="GB27" s="45" t="s">
        <x:v>164</x:v>
      </x:c>
      <x:c r="GC27" s="45" t="s">
        <x:v>164</x:v>
      </x:c>
      <x:c r="GD27" s="45" t="s">
        <x:v>164</x:v>
      </x:c>
      <x:c r="GE27" s="45" t="s">
        <x:v>164</x:v>
      </x:c>
      <x:c r="GF27" s="45" t="s">
        <x:v>164</x:v>
      </x:c>
      <x:c r="GG27" s="45" t="s">
        <x:v>164</x:v>
      </x:c>
      <x:c r="GH27" s="45" t="s">
        <x:v>164</x:v>
      </x:c>
      <x:c r="GI27" s="45" t="s">
        <x:v>164</x:v>
      </x:c>
      <x:c r="GJ27" s="45" t="s">
        <x:v>164</x:v>
      </x:c>
      <x:c r="GK27" s="45" t="s">
        <x:v>164</x:v>
      </x:c>
      <x:c r="GL27" s="45" t="s">
        <x:v>164</x:v>
      </x:c>
      <x:c r="GM27" s="45" t="s">
        <x:v>164</x:v>
      </x:c>
      <x:c r="GN27" s="45" t="s">
        <x:v>164</x:v>
      </x:c>
      <x:c r="GO27" s="45" t="s">
        <x:v>164</x:v>
      </x:c>
      <x:c r="GP27" s="45" t="s">
        <x:v>164</x:v>
      </x:c>
      <x:c r="GQ27" s="45" t="s">
        <x:v>164</x:v>
      </x:c>
      <x:c r="GR27" s="45" t="s">
        <x:v>164</x:v>
      </x:c>
      <x:c r="GS27" s="45" t="s">
        <x:v>164</x:v>
      </x:c>
      <x:c r="GT27" s="45" t="s">
        <x:v>164</x:v>
      </x:c>
      <x:c r="GU27" s="45" t="s">
        <x:v>164</x:v>
      </x:c>
      <x:c r="GV27" s="45" t="s">
        <x:v>164</x:v>
      </x:c>
      <x:c r="GW27" s="45" t="s">
        <x:v>164</x:v>
      </x:c>
      <x:c r="GX27" s="45" t="s">
        <x:v>164</x:v>
      </x:c>
      <x:c r="GY27" s="45" t="s">
        <x:v>164</x:v>
      </x:c>
      <x:c r="GZ27" s="45" t="s">
        <x:v>164</x:v>
      </x:c>
      <x:c r="HA27" s="45" t="s">
        <x:v>164</x:v>
      </x:c>
      <x:c r="HB27" s="45" t="s">
        <x:v>164</x:v>
      </x:c>
      <x:c r="HC27" s="45" t="s">
        <x:v>164</x:v>
      </x:c>
      <x:c r="HD27" s="45" t="s">
        <x:v>164</x:v>
      </x:c>
      <x:c r="HE27" s="45" t="s">
        <x:v>164</x:v>
      </x:c>
      <x:c r="HF27" s="45" t="s">
        <x:v>164</x:v>
      </x:c>
      <x:c r="HG27" s="45" t="s">
        <x:v>164</x:v>
      </x:c>
      <x:c r="HH27" s="45" t="s">
        <x:v>164</x:v>
      </x:c>
      <x:c r="HI27" s="46" t="s">
        <x:v>164</x:v>
      </x:c>
      <x:c r="HJ27" s="46" t="s">
        <x:v>164</x:v>
      </x:c>
      <x:c r="HK27" s="46" t="s">
        <x:v>164</x:v>
      </x:c>
      <x:c r="HL27" s="46" t="s">
        <x:v>164</x:v>
      </x:c>
      <x:c r="HM27" s="46" t="s">
        <x:v>164</x:v>
      </x:c>
      <x:c r="HN27" s="46" t="s">
        <x:v>164</x:v>
      </x:c>
      <x:c r="HO27" s="46" t="s">
        <x:v>164</x:v>
      </x:c>
      <x:c r="HP27" s="46" t="s">
        <x:v>164</x:v>
      </x:c>
      <x:c r="HQ27" s="46" t="s">
        <x:v>164</x:v>
      </x:c>
      <x:c r="HR27" s="46" t="s">
        <x:v>164</x:v>
      </x:c>
      <x:c r="HS27" s="46" t="s">
        <x:v>164</x:v>
      </x:c>
      <x:c r="HT27" s="46" t="s">
        <x:v>164</x:v>
      </x:c>
      <x:c r="HU27" s="46" t="s">
        <x:v>164</x:v>
      </x:c>
      <x:c r="HV27" s="46" t="s">
        <x:v>164</x:v>
      </x:c>
      <x:c r="HW27" s="46" t="s">
        <x:v>164</x:v>
      </x:c>
      <x:c r="HX27" s="46" t="s">
        <x:v>164</x:v>
      </x:c>
      <x:c r="HY27" s="46" t="s">
        <x:v>164</x:v>
      </x:c>
      <x:c r="HZ27" s="46" t="s">
        <x:v>164</x:v>
      </x:c>
      <x:c r="IA27" s="46" t="s">
        <x:v>164</x:v>
      </x:c>
      <x:c r="IB27" s="46" t="s">
        <x:v>164</x:v>
      </x:c>
      <x:c r="IC27" s="46" t="s">
        <x:v>164</x:v>
      </x:c>
      <x:c r="ID27" s="46" t="s">
        <x:v>164</x:v>
      </x:c>
      <x:c r="IE27" s="46" t="s">
        <x:v>164</x:v>
      </x:c>
      <x:c r="IF27" s="46" t="s">
        <x:v>164</x:v>
      </x:c>
    </x:row>
    <x:row r="28" spans="1:240">
      <x:c r="A28" s="16">
        <x:v>24</x:v>
      </x:c>
      <x:c r="C28" s="24" t="s">
        <x:v>164</x:v>
      </x:c>
      <x:c r="D28" s="24" t="s">
        <x:v>164</x:v>
      </x:c>
      <x:c r="E28" s="24" t="s">
        <x:v>164</x:v>
      </x:c>
      <x:c r="F28" s="24" t="s">
        <x:v>164</x:v>
      </x:c>
      <x:c r="G28" s="24" t="s">
        <x:v>164</x:v>
      </x:c>
      <x:c r="H28" s="24" t="s">
        <x:v>164</x:v>
      </x:c>
      <x:c r="I28" s="24" t="s">
        <x:v>164</x:v>
      </x:c>
      <x:c r="J28" s="24" t="s">
        <x:v>164</x:v>
      </x:c>
      <x:c r="K28" s="24" t="s">
        <x:v>164</x:v>
      </x:c>
      <x:c r="L28" s="24" t="s">
        <x:v>164</x:v>
      </x:c>
      <x:c r="M28" s="24" t="s">
        <x:v>164</x:v>
      </x:c>
      <x:c r="N28" s="24" t="s">
        <x:v>164</x:v>
      </x:c>
      <x:c r="O28" s="24" t="s">
        <x:v>164</x:v>
      </x:c>
      <x:c r="P28" s="24" t="s">
        <x:v>164</x:v>
      </x:c>
      <x:c r="Q28" s="24" t="s">
        <x:v>164</x:v>
      </x:c>
      <x:c r="R28" s="24" t="s">
        <x:v>164</x:v>
      </x:c>
      <x:c r="S28" s="24" t="s">
        <x:v>164</x:v>
      </x:c>
      <x:c r="T28" s="24" t="s">
        <x:v>164</x:v>
      </x:c>
      <x:c r="U28" s="24" t="s">
        <x:v>164</x:v>
      </x:c>
      <x:c r="V28" s="24" t="s">
        <x:v>164</x:v>
      </x:c>
      <x:c r="W28" s="24" t="s">
        <x:v>164</x:v>
      </x:c>
      <x:c r="X28" s="24" t="s">
        <x:v>164</x:v>
      </x:c>
      <x:c r="Y28" s="24" t="s">
        <x:v>164</x:v>
      </x:c>
      <x:c r="Z28" s="24" t="s">
        <x:v>164</x:v>
      </x:c>
      <x:c r="AA28" s="24" t="s">
        <x:v>164</x:v>
      </x:c>
      <x:c r="AB28" s="24" t="s">
        <x:v>164</x:v>
      </x:c>
      <x:c r="AC28" s="24" t="s">
        <x:v>164</x:v>
      </x:c>
      <x:c r="AD28" s="24" t="s">
        <x:v>164</x:v>
      </x:c>
      <x:c r="AE28" s="24" t="s">
        <x:v>164</x:v>
      </x:c>
      <x:c r="AF28" s="24" t="s">
        <x:v>164</x:v>
      </x:c>
      <x:c r="AG28" s="24" t="s">
        <x:v>164</x:v>
      </x:c>
      <x:c r="AH28" s="24" t="s">
        <x:v>164</x:v>
      </x:c>
      <x:c r="AI28" s="24" t="s">
        <x:v>164</x:v>
      </x:c>
      <x:c r="AJ28" s="24" t="s">
        <x:v>164</x:v>
      </x:c>
      <x:c r="AK28" s="24" t="s">
        <x:v>164</x:v>
      </x:c>
      <x:c r="AL28" s="24" t="s">
        <x:v>164</x:v>
      </x:c>
      <x:c r="AM28" s="24" t="s">
        <x:v>164</x:v>
      </x:c>
      <x:c r="AN28" s="24" t="s">
        <x:v>164</x:v>
      </x:c>
      <x:c r="AO28" s="24" t="s">
        <x:v>164</x:v>
      </x:c>
      <x:c r="AP28" s="24" t="s">
        <x:v>164</x:v>
      </x:c>
      <x:c r="AQ28" s="24" t="s">
        <x:v>164</x:v>
      </x:c>
      <x:c r="AR28" s="24" t="s">
        <x:v>164</x:v>
      </x:c>
      <x:c r="AS28" s="24" t="s">
        <x:v>164</x:v>
      </x:c>
      <x:c r="AT28" s="24" t="s">
        <x:v>164</x:v>
      </x:c>
      <x:c r="AU28" s="24" t="s">
        <x:v>164</x:v>
      </x:c>
      <x:c r="AV28" s="24" t="s">
        <x:v>164</x:v>
      </x:c>
      <x:c r="AW28" s="24" t="s">
        <x:v>164</x:v>
      </x:c>
      <x:c r="AX28" s="24" t="s">
        <x:v>164</x:v>
      </x:c>
      <x:c r="AY28" s="24" t="s">
        <x:v>164</x:v>
      </x:c>
      <x:c r="AZ28" s="24" t="s">
        <x:v>164</x:v>
      </x:c>
      <x:c r="BA28" s="24" t="s">
        <x:v>164</x:v>
      </x:c>
      <x:c r="BB28" s="24" t="s">
        <x:v>164</x:v>
      </x:c>
      <x:c r="BC28" s="24" t="s">
        <x:v>164</x:v>
      </x:c>
      <x:c r="BD28" s="24" t="s">
        <x:v>164</x:v>
      </x:c>
      <x:c r="BE28" s="24" t="s">
        <x:v>164</x:v>
      </x:c>
      <x:c r="BF28" s="24" t="s">
        <x:v>164</x:v>
      </x:c>
      <x:c r="BG28" s="24" t="s">
        <x:v>164</x:v>
      </x:c>
      <x:c r="BH28" s="24" t="s">
        <x:v>164</x:v>
      </x:c>
      <x:c r="BI28" s="24" t="s">
        <x:v>164</x:v>
      </x:c>
      <x:c r="BJ28" s="24" t="s">
        <x:v>164</x:v>
      </x:c>
      <x:c r="BK28" s="24" t="s">
        <x:v>164</x:v>
      </x:c>
      <x:c r="BL28" s="24" t="s">
        <x:v>164</x:v>
      </x:c>
      <x:c r="BM28" s="24" t="s">
        <x:v>164</x:v>
      </x:c>
      <x:c r="BN28" s="24" t="s">
        <x:v>164</x:v>
      </x:c>
      <x:c r="BO28" s="24" t="s">
        <x:v>164</x:v>
      </x:c>
      <x:c r="BP28" s="24" t="s">
        <x:v>164</x:v>
      </x:c>
      <x:c r="BQ28" s="24" t="s">
        <x:v>164</x:v>
      </x:c>
      <x:c r="BR28" s="24" t="s">
        <x:v>164</x:v>
      </x:c>
      <x:c r="BS28" s="24" t="s">
        <x:v>164</x:v>
      </x:c>
      <x:c r="BT28" s="24" t="s">
        <x:v>164</x:v>
      </x:c>
      <x:c r="BU28" s="24" t="s">
        <x:v>164</x:v>
      </x:c>
      <x:c r="BV28" s="24" t="s">
        <x:v>164</x:v>
      </x:c>
      <x:c r="BW28" s="24" t="s">
        <x:v>164</x:v>
      </x:c>
      <x:c r="BX28" s="24" t="s">
        <x:v>164</x:v>
      </x:c>
      <x:c r="BY28" s="24" t="s">
        <x:v>164</x:v>
      </x:c>
      <x:c r="BZ28" s="24" t="s">
        <x:v>164</x:v>
      </x:c>
      <x:c r="CA28" s="24" t="s">
        <x:v>164</x:v>
      </x:c>
      <x:c r="CB28" s="24" t="s">
        <x:v>164</x:v>
      </x:c>
      <x:c r="CC28" s="24" t="s">
        <x:v>164</x:v>
      </x:c>
      <x:c r="CD28" s="24" t="s">
        <x:v>164</x:v>
      </x:c>
      <x:c r="CE28" s="24" t="s">
        <x:v>164</x:v>
      </x:c>
      <x:c r="CF28" s="24" t="s">
        <x:v>164</x:v>
      </x:c>
      <x:c r="CG28" s="24" t="s">
        <x:v>164</x:v>
      </x:c>
      <x:c r="CH28" s="24" t="s">
        <x:v>164</x:v>
      </x:c>
      <x:c r="CI28" s="24" t="s">
        <x:v>164</x:v>
      </x:c>
      <x:c r="CJ28" s="24" t="s">
        <x:v>164</x:v>
      </x:c>
      <x:c r="CK28" s="24" t="s">
        <x:v>164</x:v>
      </x:c>
      <x:c r="CL28" s="24" t="s">
        <x:v>164</x:v>
      </x:c>
      <x:c r="CM28" s="24" t="s">
        <x:v>164</x:v>
      </x:c>
      <x:c r="CN28" s="24" t="s">
        <x:v>164</x:v>
      </x:c>
      <x:c r="CO28" s="24" t="s">
        <x:v>164</x:v>
      </x:c>
      <x:c r="CP28" s="24" t="s">
        <x:v>164</x:v>
      </x:c>
      <x:c r="CQ28" s="24" t="s">
        <x:v>164</x:v>
      </x:c>
      <x:c r="CR28" s="24" t="s">
        <x:v>164</x:v>
      </x:c>
      <x:c r="CS28" s="24" t="s">
        <x:v>164</x:v>
      </x:c>
      <x:c r="CT28" s="24" t="s">
        <x:v>164</x:v>
      </x:c>
      <x:c r="CU28" s="24" t="s">
        <x:v>164</x:v>
      </x:c>
      <x:c r="CV28" s="24" t="s">
        <x:v>164</x:v>
      </x:c>
      <x:c r="CW28" s="24" t="s">
        <x:v>164</x:v>
      </x:c>
      <x:c r="CX28" s="24" t="s">
        <x:v>164</x:v>
      </x:c>
      <x:c r="CY28" s="24" t="s">
        <x:v>164</x:v>
      </x:c>
      <x:c r="CZ28" s="24" t="s">
        <x:v>164</x:v>
      </x:c>
      <x:c r="DA28" s="24" t="s">
        <x:v>164</x:v>
      </x:c>
      <x:c r="DB28" s="24" t="s">
        <x:v>164</x:v>
      </x:c>
      <x:c r="DC28" s="24" t="s">
        <x:v>164</x:v>
      </x:c>
      <x:c r="DD28" s="24" t="s">
        <x:v>164</x:v>
      </x:c>
      <x:c r="DE28" s="24" t="s">
        <x:v>164</x:v>
      </x:c>
      <x:c r="DF28" s="55" t="s">
        <x:v>164</x:v>
      </x:c>
      <x:c r="DG28" s="2" t="s">
        <x:v>164</x:v>
      </x:c>
      <x:c r="DH28" s="2" t="s">
        <x:v>164</x:v>
      </x:c>
      <x:c r="DI28" s="29" t="s">
        <x:v>164</x:v>
      </x:c>
      <x:c r="DJ28" s="43" t="s">
        <x:v>164</x:v>
      </x:c>
      <x:c r="DK28" s="26" t="s">
        <x:v>164</x:v>
      </x:c>
      <x:c r="DL28" s="26" t="s">
        <x:v>164</x:v>
      </x:c>
      <x:c r="DM28" s="26" t="s">
        <x:v>164</x:v>
      </x:c>
      <x:c r="DN28" s="27" t="s">
        <x:v>164</x:v>
      </x:c>
      <x:c r="DO28" s="28" t="s">
        <x:v>164</x:v>
      </x:c>
      <x:c r="DP28" s="44" t="s">
        <x:v>164</x:v>
      </x:c>
      <x:c r="DQ28" s="45" t="s">
        <x:v>164</x:v>
      </x:c>
      <x:c r="DR28" s="45" t="s">
        <x:v>164</x:v>
      </x:c>
      <x:c r="DS28" s="45" t="s">
        <x:v>164</x:v>
      </x:c>
      <x:c r="DT28" s="45" t="s">
        <x:v>164</x:v>
      </x:c>
      <x:c r="DU28" s="45" t="s">
        <x:v>164</x:v>
      </x:c>
      <x:c r="DV28" s="45" t="s">
        <x:v>164</x:v>
      </x:c>
      <x:c r="DW28" s="45" t="s">
        <x:v>164</x:v>
      </x:c>
      <x:c r="DX28" s="45" t="s">
        <x:v>164</x:v>
      </x:c>
      <x:c r="DY28" s="45" t="s">
        <x:v>164</x:v>
      </x:c>
      <x:c r="DZ28" s="45" t="s">
        <x:v>164</x:v>
      </x:c>
      <x:c r="EA28" s="45" t="s">
        <x:v>164</x:v>
      </x:c>
      <x:c r="EB28" s="45" t="s">
        <x:v>164</x:v>
      </x:c>
      <x:c r="EC28" s="45" t="s">
        <x:v>164</x:v>
      </x:c>
      <x:c r="ED28" s="45" t="s">
        <x:v>164</x:v>
      </x:c>
      <x:c r="EE28" s="45" t="s">
        <x:v>164</x:v>
      </x:c>
      <x:c r="EF28" s="45" t="s">
        <x:v>164</x:v>
      </x:c>
      <x:c r="EG28" s="45" t="s">
        <x:v>164</x:v>
      </x:c>
      <x:c r="EH28" s="45" t="s">
        <x:v>164</x:v>
      </x:c>
      <x:c r="EI28" s="45" t="s">
        <x:v>164</x:v>
      </x:c>
      <x:c r="EJ28" s="45" t="s">
        <x:v>164</x:v>
      </x:c>
      <x:c r="EK28" s="45" t="s">
        <x:v>164</x:v>
      </x:c>
      <x:c r="EL28" s="45" t="s">
        <x:v>164</x:v>
      </x:c>
      <x:c r="EM28" s="45" t="s">
        <x:v>164</x:v>
      </x:c>
      <x:c r="EN28" s="45" t="s">
        <x:v>164</x:v>
      </x:c>
      <x:c r="EO28" s="45" t="s">
        <x:v>164</x:v>
      </x:c>
      <x:c r="EP28" s="45" t="s">
        <x:v>164</x:v>
      </x:c>
      <x:c r="EQ28" s="45" t="s">
        <x:v>164</x:v>
      </x:c>
      <x:c r="ER28" s="45" t="s">
        <x:v>164</x:v>
      </x:c>
      <x:c r="ES28" s="45" t="s">
        <x:v>164</x:v>
      </x:c>
      <x:c r="ET28" s="45" t="s">
        <x:v>164</x:v>
      </x:c>
      <x:c r="EU28" s="45" t="s">
        <x:v>164</x:v>
      </x:c>
      <x:c r="EV28" s="45" t="s">
        <x:v>164</x:v>
      </x:c>
      <x:c r="EW28" s="45" t="s">
        <x:v>164</x:v>
      </x:c>
      <x:c r="EX28" s="45" t="s">
        <x:v>164</x:v>
      </x:c>
      <x:c r="EY28" s="45" t="s">
        <x:v>164</x:v>
      </x:c>
      <x:c r="EZ28" s="45" t="s">
        <x:v>164</x:v>
      </x:c>
      <x:c r="FA28" s="45" t="s">
        <x:v>164</x:v>
      </x:c>
      <x:c r="FB28" s="45" t="s">
        <x:v>164</x:v>
      </x:c>
      <x:c r="FC28" s="45" t="s">
        <x:v>164</x:v>
      </x:c>
      <x:c r="FD28" s="45" t="s">
        <x:v>164</x:v>
      </x:c>
      <x:c r="FE28" s="45" t="s">
        <x:v>164</x:v>
      </x:c>
      <x:c r="FF28" s="45" t="s">
        <x:v>164</x:v>
      </x:c>
      <x:c r="FG28" s="45" t="s">
        <x:v>164</x:v>
      </x:c>
      <x:c r="FH28" s="45" t="s">
        <x:v>164</x:v>
      </x:c>
      <x:c r="FI28" s="45" t="s">
        <x:v>164</x:v>
      </x:c>
      <x:c r="FJ28" s="45" t="s">
        <x:v>164</x:v>
      </x:c>
      <x:c r="FK28" s="45" t="s">
        <x:v>164</x:v>
      </x:c>
      <x:c r="FL28" s="45" t="s">
        <x:v>164</x:v>
      </x:c>
      <x:c r="FM28" s="45" t="s">
        <x:v>164</x:v>
      </x:c>
      <x:c r="FN28" s="45" t="s">
        <x:v>164</x:v>
      </x:c>
      <x:c r="FO28" s="45" t="s">
        <x:v>164</x:v>
      </x:c>
      <x:c r="FP28" s="45" t="s">
        <x:v>164</x:v>
      </x:c>
      <x:c r="FQ28" s="45" t="s">
        <x:v>164</x:v>
      </x:c>
      <x:c r="FR28" s="45" t="s">
        <x:v>164</x:v>
      </x:c>
      <x:c r="FS28" s="45" t="s">
        <x:v>164</x:v>
      </x:c>
      <x:c r="FT28" s="45" t="s">
        <x:v>164</x:v>
      </x:c>
      <x:c r="FU28" s="45" t="s">
        <x:v>164</x:v>
      </x:c>
      <x:c r="FV28" s="45" t="s">
        <x:v>164</x:v>
      </x:c>
      <x:c r="FW28" s="45" t="s">
        <x:v>164</x:v>
      </x:c>
      <x:c r="FX28" s="45" t="s">
        <x:v>164</x:v>
      </x:c>
      <x:c r="FY28" s="45" t="s">
        <x:v>164</x:v>
      </x:c>
      <x:c r="FZ28" s="45" t="s">
        <x:v>164</x:v>
      </x:c>
      <x:c r="GA28" s="45" t="s">
        <x:v>164</x:v>
      </x:c>
      <x:c r="GB28" s="45" t="s">
        <x:v>164</x:v>
      </x:c>
      <x:c r="GC28" s="45" t="s">
        <x:v>164</x:v>
      </x:c>
      <x:c r="GD28" s="45" t="s">
        <x:v>164</x:v>
      </x:c>
      <x:c r="GE28" s="45" t="s">
        <x:v>164</x:v>
      </x:c>
      <x:c r="GF28" s="45" t="s">
        <x:v>164</x:v>
      </x:c>
      <x:c r="GG28" s="45" t="s">
        <x:v>164</x:v>
      </x:c>
      <x:c r="GH28" s="45" t="s">
        <x:v>164</x:v>
      </x:c>
      <x:c r="GI28" s="45" t="s">
        <x:v>164</x:v>
      </x:c>
      <x:c r="GJ28" s="45" t="s">
        <x:v>164</x:v>
      </x:c>
      <x:c r="GK28" s="45" t="s">
        <x:v>164</x:v>
      </x:c>
      <x:c r="GL28" s="45" t="s">
        <x:v>164</x:v>
      </x:c>
      <x:c r="GM28" s="45" t="s">
        <x:v>164</x:v>
      </x:c>
      <x:c r="GN28" s="45" t="s">
        <x:v>164</x:v>
      </x:c>
      <x:c r="GO28" s="45" t="s">
        <x:v>164</x:v>
      </x:c>
      <x:c r="GP28" s="45" t="s">
        <x:v>164</x:v>
      </x:c>
      <x:c r="GQ28" s="45" t="s">
        <x:v>164</x:v>
      </x:c>
      <x:c r="GR28" s="45" t="s">
        <x:v>164</x:v>
      </x:c>
      <x:c r="GS28" s="45" t="s">
        <x:v>164</x:v>
      </x:c>
      <x:c r="GT28" s="45" t="s">
        <x:v>164</x:v>
      </x:c>
      <x:c r="GU28" s="45" t="s">
        <x:v>164</x:v>
      </x:c>
      <x:c r="GV28" s="45" t="s">
        <x:v>164</x:v>
      </x:c>
      <x:c r="GW28" s="45" t="s">
        <x:v>164</x:v>
      </x:c>
      <x:c r="GX28" s="45" t="s">
        <x:v>164</x:v>
      </x:c>
      <x:c r="GY28" s="45" t="s">
        <x:v>164</x:v>
      </x:c>
      <x:c r="GZ28" s="45" t="s">
        <x:v>164</x:v>
      </x:c>
      <x:c r="HA28" s="45" t="s">
        <x:v>164</x:v>
      </x:c>
      <x:c r="HB28" s="45" t="s">
        <x:v>164</x:v>
      </x:c>
      <x:c r="HC28" s="45" t="s">
        <x:v>164</x:v>
      </x:c>
      <x:c r="HD28" s="45" t="s">
        <x:v>164</x:v>
      </x:c>
      <x:c r="HE28" s="45" t="s">
        <x:v>164</x:v>
      </x:c>
      <x:c r="HF28" s="45" t="s">
        <x:v>164</x:v>
      </x:c>
      <x:c r="HG28" s="45" t="s">
        <x:v>164</x:v>
      </x:c>
      <x:c r="HH28" s="45" t="s">
        <x:v>164</x:v>
      </x:c>
      <x:c r="HI28" s="46" t="s">
        <x:v>164</x:v>
      </x:c>
      <x:c r="HJ28" s="46" t="s">
        <x:v>164</x:v>
      </x:c>
      <x:c r="HK28" s="46" t="s">
        <x:v>164</x:v>
      </x:c>
      <x:c r="HL28" s="46" t="s">
        <x:v>164</x:v>
      </x:c>
      <x:c r="HM28" s="46" t="s">
        <x:v>164</x:v>
      </x:c>
      <x:c r="HN28" s="46" t="s">
        <x:v>164</x:v>
      </x:c>
      <x:c r="HO28" s="46" t="s">
        <x:v>164</x:v>
      </x:c>
      <x:c r="HP28" s="46" t="s">
        <x:v>164</x:v>
      </x:c>
      <x:c r="HQ28" s="46" t="s">
        <x:v>164</x:v>
      </x:c>
      <x:c r="HR28" s="46" t="s">
        <x:v>164</x:v>
      </x:c>
      <x:c r="HS28" s="46" t="s">
        <x:v>164</x:v>
      </x:c>
      <x:c r="HT28" s="46" t="s">
        <x:v>164</x:v>
      </x:c>
      <x:c r="HU28" s="46" t="s">
        <x:v>164</x:v>
      </x:c>
      <x:c r="HV28" s="46" t="s">
        <x:v>164</x:v>
      </x:c>
      <x:c r="HW28" s="46" t="s">
        <x:v>164</x:v>
      </x:c>
      <x:c r="HX28" s="46" t="s">
        <x:v>164</x:v>
      </x:c>
      <x:c r="HY28" s="46" t="s">
        <x:v>164</x:v>
      </x:c>
      <x:c r="HZ28" s="46" t="s">
        <x:v>164</x:v>
      </x:c>
      <x:c r="IA28" s="46" t="s">
        <x:v>164</x:v>
      </x:c>
      <x:c r="IB28" s="46" t="s">
        <x:v>164</x:v>
      </x:c>
      <x:c r="IC28" s="46" t="s">
        <x:v>164</x:v>
      </x:c>
      <x:c r="ID28" s="46" t="s">
        <x:v>164</x:v>
      </x:c>
      <x:c r="IE28" s="46" t="s">
        <x:v>164</x:v>
      </x:c>
      <x:c r="IF28" s="46" t="s">
        <x:v>164</x:v>
      </x:c>
    </x:row>
    <x:row r="29" spans="1:240">
      <x:c r="A29" s="16">
        <x:v>25</x:v>
      </x:c>
      <x:c r="C29" s="24" t="s">
        <x:v>164</x:v>
      </x:c>
      <x:c r="D29" s="24" t="s">
        <x:v>164</x:v>
      </x:c>
      <x:c r="E29" s="24" t="s">
        <x:v>164</x:v>
      </x:c>
      <x:c r="F29" s="24" t="s">
        <x:v>164</x:v>
      </x:c>
      <x:c r="G29" s="24" t="s">
        <x:v>164</x:v>
      </x:c>
      <x:c r="H29" s="24" t="s">
        <x:v>164</x:v>
      </x:c>
      <x:c r="I29" s="24" t="s">
        <x:v>164</x:v>
      </x:c>
      <x:c r="J29" s="24" t="s">
        <x:v>164</x:v>
      </x:c>
      <x:c r="K29" s="24" t="s">
        <x:v>164</x:v>
      </x:c>
      <x:c r="L29" s="24" t="s">
        <x:v>164</x:v>
      </x:c>
      <x:c r="M29" s="24" t="s">
        <x:v>164</x:v>
      </x:c>
      <x:c r="N29" s="24" t="s">
        <x:v>164</x:v>
      </x:c>
      <x:c r="O29" s="24" t="s">
        <x:v>164</x:v>
      </x:c>
      <x:c r="P29" s="24" t="s">
        <x:v>164</x:v>
      </x:c>
      <x:c r="Q29" s="24" t="s">
        <x:v>164</x:v>
      </x:c>
      <x:c r="R29" s="24" t="s">
        <x:v>164</x:v>
      </x:c>
      <x:c r="S29" s="24" t="s">
        <x:v>164</x:v>
      </x:c>
      <x:c r="T29" s="24" t="s">
        <x:v>164</x:v>
      </x:c>
      <x:c r="U29" s="24" t="s">
        <x:v>164</x:v>
      </x:c>
      <x:c r="V29" s="24" t="s">
        <x:v>164</x:v>
      </x:c>
      <x:c r="W29" s="24" t="s">
        <x:v>164</x:v>
      </x:c>
      <x:c r="X29" s="24" t="s">
        <x:v>164</x:v>
      </x:c>
      <x:c r="Y29" s="24" t="s">
        <x:v>164</x:v>
      </x:c>
      <x:c r="Z29" s="24" t="s">
        <x:v>164</x:v>
      </x:c>
      <x:c r="AA29" s="24" t="s">
        <x:v>164</x:v>
      </x:c>
      <x:c r="AB29" s="24" t="s">
        <x:v>164</x:v>
      </x:c>
      <x:c r="AC29" s="24" t="s">
        <x:v>164</x:v>
      </x:c>
      <x:c r="AD29" s="24" t="s">
        <x:v>164</x:v>
      </x:c>
      <x:c r="AE29" s="24" t="s">
        <x:v>164</x:v>
      </x:c>
      <x:c r="AF29" s="24" t="s">
        <x:v>164</x:v>
      </x:c>
      <x:c r="AG29" s="24" t="s">
        <x:v>164</x:v>
      </x:c>
      <x:c r="AH29" s="24" t="s">
        <x:v>164</x:v>
      </x:c>
      <x:c r="AI29" s="24" t="s">
        <x:v>164</x:v>
      </x:c>
      <x:c r="AJ29" s="24" t="s">
        <x:v>164</x:v>
      </x:c>
      <x:c r="AK29" s="24" t="s">
        <x:v>164</x:v>
      </x:c>
      <x:c r="AL29" s="24" t="s">
        <x:v>164</x:v>
      </x:c>
      <x:c r="AM29" s="24" t="s">
        <x:v>164</x:v>
      </x:c>
      <x:c r="AN29" s="24" t="s">
        <x:v>164</x:v>
      </x:c>
      <x:c r="AO29" s="24" t="s">
        <x:v>164</x:v>
      </x:c>
      <x:c r="AP29" s="24" t="s">
        <x:v>164</x:v>
      </x:c>
      <x:c r="AQ29" s="24" t="s">
        <x:v>164</x:v>
      </x:c>
      <x:c r="AR29" s="24" t="s">
        <x:v>164</x:v>
      </x:c>
      <x:c r="AS29" s="24" t="s">
        <x:v>164</x:v>
      </x:c>
      <x:c r="AT29" s="24" t="s">
        <x:v>164</x:v>
      </x:c>
      <x:c r="AU29" s="24" t="s">
        <x:v>164</x:v>
      </x:c>
      <x:c r="AV29" s="24" t="s">
        <x:v>164</x:v>
      </x:c>
      <x:c r="AW29" s="24" t="s">
        <x:v>164</x:v>
      </x:c>
      <x:c r="AX29" s="24" t="s">
        <x:v>164</x:v>
      </x:c>
      <x:c r="AY29" s="24" t="s">
        <x:v>164</x:v>
      </x:c>
      <x:c r="AZ29" s="24" t="s">
        <x:v>164</x:v>
      </x:c>
      <x:c r="BA29" s="24" t="s">
        <x:v>164</x:v>
      </x:c>
      <x:c r="BB29" s="24" t="s">
        <x:v>164</x:v>
      </x:c>
      <x:c r="BC29" s="24" t="s">
        <x:v>164</x:v>
      </x:c>
      <x:c r="BD29" s="24" t="s">
        <x:v>164</x:v>
      </x:c>
      <x:c r="BE29" s="24" t="s">
        <x:v>164</x:v>
      </x:c>
      <x:c r="BF29" s="24" t="s">
        <x:v>164</x:v>
      </x:c>
      <x:c r="BG29" s="24" t="s">
        <x:v>164</x:v>
      </x:c>
      <x:c r="BH29" s="24" t="s">
        <x:v>164</x:v>
      </x:c>
      <x:c r="BI29" s="24" t="s">
        <x:v>164</x:v>
      </x:c>
      <x:c r="BJ29" s="24" t="s">
        <x:v>164</x:v>
      </x:c>
      <x:c r="BK29" s="24" t="s">
        <x:v>164</x:v>
      </x:c>
      <x:c r="BL29" s="24" t="s">
        <x:v>164</x:v>
      </x:c>
      <x:c r="BM29" s="24" t="s">
        <x:v>164</x:v>
      </x:c>
      <x:c r="BN29" s="24" t="s">
        <x:v>164</x:v>
      </x:c>
      <x:c r="BO29" s="24" t="s">
        <x:v>164</x:v>
      </x:c>
      <x:c r="BP29" s="24" t="s">
        <x:v>164</x:v>
      </x:c>
      <x:c r="BQ29" s="24" t="s">
        <x:v>164</x:v>
      </x:c>
      <x:c r="BR29" s="24" t="s">
        <x:v>164</x:v>
      </x:c>
      <x:c r="BS29" s="24" t="s">
        <x:v>164</x:v>
      </x:c>
      <x:c r="BT29" s="24" t="s">
        <x:v>164</x:v>
      </x:c>
      <x:c r="BU29" s="24" t="s">
        <x:v>164</x:v>
      </x:c>
      <x:c r="BV29" s="24" t="s">
        <x:v>164</x:v>
      </x:c>
      <x:c r="BW29" s="24" t="s">
        <x:v>164</x:v>
      </x:c>
      <x:c r="BX29" s="24" t="s">
        <x:v>164</x:v>
      </x:c>
      <x:c r="BY29" s="24" t="s">
        <x:v>164</x:v>
      </x:c>
      <x:c r="BZ29" s="24" t="s">
        <x:v>164</x:v>
      </x:c>
      <x:c r="CA29" s="24" t="s">
        <x:v>164</x:v>
      </x:c>
      <x:c r="CB29" s="24" t="s">
        <x:v>164</x:v>
      </x:c>
      <x:c r="CC29" s="24" t="s">
        <x:v>164</x:v>
      </x:c>
      <x:c r="CD29" s="24" t="s">
        <x:v>164</x:v>
      </x:c>
      <x:c r="CE29" s="24" t="s">
        <x:v>164</x:v>
      </x:c>
      <x:c r="CF29" s="24" t="s">
        <x:v>164</x:v>
      </x:c>
      <x:c r="CG29" s="24" t="s">
        <x:v>164</x:v>
      </x:c>
      <x:c r="CH29" s="24" t="s">
        <x:v>164</x:v>
      </x:c>
      <x:c r="CI29" s="24" t="s">
        <x:v>164</x:v>
      </x:c>
      <x:c r="CJ29" s="24" t="s">
        <x:v>164</x:v>
      </x:c>
      <x:c r="CK29" s="24" t="s">
        <x:v>164</x:v>
      </x:c>
      <x:c r="CL29" s="24" t="s">
        <x:v>164</x:v>
      </x:c>
      <x:c r="CM29" s="24" t="s">
        <x:v>164</x:v>
      </x:c>
      <x:c r="CN29" s="24" t="s">
        <x:v>164</x:v>
      </x:c>
      <x:c r="CO29" s="24" t="s">
        <x:v>164</x:v>
      </x:c>
      <x:c r="CP29" s="24" t="s">
        <x:v>164</x:v>
      </x:c>
      <x:c r="CQ29" s="24" t="s">
        <x:v>164</x:v>
      </x:c>
      <x:c r="CR29" s="24" t="s">
        <x:v>164</x:v>
      </x:c>
      <x:c r="CS29" s="24" t="s">
        <x:v>164</x:v>
      </x:c>
      <x:c r="CT29" s="24" t="s">
        <x:v>164</x:v>
      </x:c>
      <x:c r="CU29" s="24" t="s">
        <x:v>164</x:v>
      </x:c>
      <x:c r="CV29" s="24" t="s">
        <x:v>164</x:v>
      </x:c>
      <x:c r="CW29" s="24" t="s">
        <x:v>164</x:v>
      </x:c>
      <x:c r="CX29" s="24" t="s">
        <x:v>164</x:v>
      </x:c>
      <x:c r="CY29" s="24" t="s">
        <x:v>164</x:v>
      </x:c>
      <x:c r="CZ29" s="24" t="s">
        <x:v>164</x:v>
      </x:c>
      <x:c r="DA29" s="24" t="s">
        <x:v>164</x:v>
      </x:c>
      <x:c r="DB29" s="24" t="s">
        <x:v>164</x:v>
      </x:c>
      <x:c r="DC29" s="24" t="s">
        <x:v>164</x:v>
      </x:c>
      <x:c r="DD29" s="24" t="s">
        <x:v>164</x:v>
      </x:c>
      <x:c r="DE29" s="24" t="s">
        <x:v>164</x:v>
      </x:c>
      <x:c r="DF29" s="55" t="s">
        <x:v>164</x:v>
      </x:c>
      <x:c r="DG29" s="2" t="s">
        <x:v>164</x:v>
      </x:c>
      <x:c r="DH29" s="2" t="s">
        <x:v>164</x:v>
      </x:c>
      <x:c r="DI29" s="29" t="s">
        <x:v>164</x:v>
      </x:c>
      <x:c r="DJ29" s="43" t="s">
        <x:v>164</x:v>
      </x:c>
      <x:c r="DK29" s="26" t="s">
        <x:v>164</x:v>
      </x:c>
      <x:c r="DL29" s="26" t="s">
        <x:v>164</x:v>
      </x:c>
      <x:c r="DM29" s="26" t="s">
        <x:v>164</x:v>
      </x:c>
      <x:c r="DN29" s="27" t="s">
        <x:v>164</x:v>
      </x:c>
      <x:c r="DO29" s="28" t="s">
        <x:v>164</x:v>
      </x:c>
      <x:c r="DP29" s="44" t="s">
        <x:v>164</x:v>
      </x:c>
      <x:c r="DQ29" s="45" t="s">
        <x:v>164</x:v>
      </x:c>
      <x:c r="DR29" s="45" t="s">
        <x:v>164</x:v>
      </x:c>
      <x:c r="DS29" s="45" t="s">
        <x:v>164</x:v>
      </x:c>
      <x:c r="DT29" s="45" t="s">
        <x:v>164</x:v>
      </x:c>
      <x:c r="DU29" s="45" t="s">
        <x:v>164</x:v>
      </x:c>
      <x:c r="DV29" s="45" t="s">
        <x:v>164</x:v>
      </x:c>
      <x:c r="DW29" s="45" t="s">
        <x:v>164</x:v>
      </x:c>
      <x:c r="DX29" s="45" t="s">
        <x:v>164</x:v>
      </x:c>
      <x:c r="DY29" s="45" t="s">
        <x:v>164</x:v>
      </x:c>
      <x:c r="DZ29" s="45" t="s">
        <x:v>164</x:v>
      </x:c>
      <x:c r="EA29" s="45" t="s">
        <x:v>164</x:v>
      </x:c>
      <x:c r="EB29" s="45" t="s">
        <x:v>164</x:v>
      </x:c>
      <x:c r="EC29" s="45" t="s">
        <x:v>164</x:v>
      </x:c>
      <x:c r="ED29" s="45" t="s">
        <x:v>164</x:v>
      </x:c>
      <x:c r="EE29" s="45" t="s">
        <x:v>164</x:v>
      </x:c>
      <x:c r="EF29" s="45" t="s">
        <x:v>164</x:v>
      </x:c>
      <x:c r="EG29" s="45" t="s">
        <x:v>164</x:v>
      </x:c>
      <x:c r="EH29" s="45" t="s">
        <x:v>164</x:v>
      </x:c>
      <x:c r="EI29" s="45" t="s">
        <x:v>164</x:v>
      </x:c>
      <x:c r="EJ29" s="45" t="s">
        <x:v>164</x:v>
      </x:c>
      <x:c r="EK29" s="45" t="s">
        <x:v>164</x:v>
      </x:c>
      <x:c r="EL29" s="45" t="s">
        <x:v>164</x:v>
      </x:c>
      <x:c r="EM29" s="45" t="s">
        <x:v>164</x:v>
      </x:c>
      <x:c r="EN29" s="45" t="s">
        <x:v>164</x:v>
      </x:c>
      <x:c r="EO29" s="45" t="s">
        <x:v>164</x:v>
      </x:c>
      <x:c r="EP29" s="45" t="s">
        <x:v>164</x:v>
      </x:c>
      <x:c r="EQ29" s="45" t="s">
        <x:v>164</x:v>
      </x:c>
      <x:c r="ER29" s="45" t="s">
        <x:v>164</x:v>
      </x:c>
      <x:c r="ES29" s="45" t="s">
        <x:v>164</x:v>
      </x:c>
      <x:c r="ET29" s="45" t="s">
        <x:v>164</x:v>
      </x:c>
      <x:c r="EU29" s="45" t="s">
        <x:v>164</x:v>
      </x:c>
      <x:c r="EV29" s="45" t="s">
        <x:v>164</x:v>
      </x:c>
      <x:c r="EW29" s="45" t="s">
        <x:v>164</x:v>
      </x:c>
      <x:c r="EX29" s="45" t="s">
        <x:v>164</x:v>
      </x:c>
      <x:c r="EY29" s="45" t="s">
        <x:v>164</x:v>
      </x:c>
      <x:c r="EZ29" s="45" t="s">
        <x:v>164</x:v>
      </x:c>
      <x:c r="FA29" s="45" t="s">
        <x:v>164</x:v>
      </x:c>
      <x:c r="FB29" s="45" t="s">
        <x:v>164</x:v>
      </x:c>
      <x:c r="FC29" s="45" t="s">
        <x:v>164</x:v>
      </x:c>
      <x:c r="FD29" s="45" t="s">
        <x:v>164</x:v>
      </x:c>
      <x:c r="FE29" s="45" t="s">
        <x:v>164</x:v>
      </x:c>
      <x:c r="FF29" s="45" t="s">
        <x:v>164</x:v>
      </x:c>
      <x:c r="FG29" s="45" t="s">
        <x:v>164</x:v>
      </x:c>
      <x:c r="FH29" s="45" t="s">
        <x:v>164</x:v>
      </x:c>
      <x:c r="FI29" s="45" t="s">
        <x:v>164</x:v>
      </x:c>
      <x:c r="FJ29" s="45" t="s">
        <x:v>164</x:v>
      </x:c>
      <x:c r="FK29" s="45" t="s">
        <x:v>164</x:v>
      </x:c>
      <x:c r="FL29" s="45" t="s">
        <x:v>164</x:v>
      </x:c>
      <x:c r="FM29" s="45" t="s">
        <x:v>164</x:v>
      </x:c>
      <x:c r="FN29" s="45" t="s">
        <x:v>164</x:v>
      </x:c>
      <x:c r="FO29" s="45" t="s">
        <x:v>164</x:v>
      </x:c>
      <x:c r="FP29" s="45" t="s">
        <x:v>164</x:v>
      </x:c>
      <x:c r="FQ29" s="45" t="s">
        <x:v>164</x:v>
      </x:c>
      <x:c r="FR29" s="45" t="s">
        <x:v>164</x:v>
      </x:c>
      <x:c r="FS29" s="45" t="s">
        <x:v>164</x:v>
      </x:c>
      <x:c r="FT29" s="45" t="s">
        <x:v>164</x:v>
      </x:c>
      <x:c r="FU29" s="45" t="s">
        <x:v>164</x:v>
      </x:c>
      <x:c r="FV29" s="45" t="s">
        <x:v>164</x:v>
      </x:c>
      <x:c r="FW29" s="45" t="s">
        <x:v>164</x:v>
      </x:c>
      <x:c r="FX29" s="45" t="s">
        <x:v>164</x:v>
      </x:c>
      <x:c r="FY29" s="45" t="s">
        <x:v>164</x:v>
      </x:c>
      <x:c r="FZ29" s="45" t="s">
        <x:v>164</x:v>
      </x:c>
      <x:c r="GA29" s="45" t="s">
        <x:v>164</x:v>
      </x:c>
      <x:c r="GB29" s="45" t="s">
        <x:v>164</x:v>
      </x:c>
      <x:c r="GC29" s="45" t="s">
        <x:v>164</x:v>
      </x:c>
      <x:c r="GD29" s="45" t="s">
        <x:v>164</x:v>
      </x:c>
      <x:c r="GE29" s="45" t="s">
        <x:v>164</x:v>
      </x:c>
      <x:c r="GF29" s="45" t="s">
        <x:v>164</x:v>
      </x:c>
      <x:c r="GG29" s="45" t="s">
        <x:v>164</x:v>
      </x:c>
      <x:c r="GH29" s="45" t="s">
        <x:v>164</x:v>
      </x:c>
      <x:c r="GI29" s="45" t="s">
        <x:v>164</x:v>
      </x:c>
      <x:c r="GJ29" s="45" t="s">
        <x:v>164</x:v>
      </x:c>
      <x:c r="GK29" s="45" t="s">
        <x:v>164</x:v>
      </x:c>
      <x:c r="GL29" s="45" t="s">
        <x:v>164</x:v>
      </x:c>
      <x:c r="GM29" s="45" t="s">
        <x:v>164</x:v>
      </x:c>
      <x:c r="GN29" s="45" t="s">
        <x:v>164</x:v>
      </x:c>
      <x:c r="GO29" s="45" t="s">
        <x:v>164</x:v>
      </x:c>
      <x:c r="GP29" s="45" t="s">
        <x:v>164</x:v>
      </x:c>
      <x:c r="GQ29" s="45" t="s">
        <x:v>164</x:v>
      </x:c>
      <x:c r="GR29" s="45" t="s">
        <x:v>164</x:v>
      </x:c>
      <x:c r="GS29" s="45" t="s">
        <x:v>164</x:v>
      </x:c>
      <x:c r="GT29" s="45" t="s">
        <x:v>164</x:v>
      </x:c>
      <x:c r="GU29" s="45" t="s">
        <x:v>164</x:v>
      </x:c>
      <x:c r="GV29" s="45" t="s">
        <x:v>164</x:v>
      </x:c>
      <x:c r="GW29" s="45" t="s">
        <x:v>164</x:v>
      </x:c>
      <x:c r="GX29" s="45" t="s">
        <x:v>164</x:v>
      </x:c>
      <x:c r="GY29" s="45" t="s">
        <x:v>164</x:v>
      </x:c>
      <x:c r="GZ29" s="45" t="s">
        <x:v>164</x:v>
      </x:c>
      <x:c r="HA29" s="45" t="s">
        <x:v>164</x:v>
      </x:c>
      <x:c r="HB29" s="45" t="s">
        <x:v>164</x:v>
      </x:c>
      <x:c r="HC29" s="45" t="s">
        <x:v>164</x:v>
      </x:c>
      <x:c r="HD29" s="45" t="s">
        <x:v>164</x:v>
      </x:c>
      <x:c r="HE29" s="45" t="s">
        <x:v>164</x:v>
      </x:c>
      <x:c r="HF29" s="45" t="s">
        <x:v>164</x:v>
      </x:c>
      <x:c r="HG29" s="45" t="s">
        <x:v>164</x:v>
      </x:c>
      <x:c r="HH29" s="45" t="s">
        <x:v>164</x:v>
      </x:c>
      <x:c r="HI29" s="46" t="s">
        <x:v>164</x:v>
      </x:c>
      <x:c r="HJ29" s="46" t="s">
        <x:v>164</x:v>
      </x:c>
      <x:c r="HK29" s="46" t="s">
        <x:v>164</x:v>
      </x:c>
      <x:c r="HL29" s="46" t="s">
        <x:v>164</x:v>
      </x:c>
      <x:c r="HM29" s="46" t="s">
        <x:v>164</x:v>
      </x:c>
      <x:c r="HN29" s="46" t="s">
        <x:v>164</x:v>
      </x:c>
      <x:c r="HO29" s="46" t="s">
        <x:v>164</x:v>
      </x:c>
      <x:c r="HP29" s="46" t="s">
        <x:v>164</x:v>
      </x:c>
      <x:c r="HQ29" s="46" t="s">
        <x:v>164</x:v>
      </x:c>
      <x:c r="HR29" s="46" t="s">
        <x:v>164</x:v>
      </x:c>
      <x:c r="HS29" s="46" t="s">
        <x:v>164</x:v>
      </x:c>
      <x:c r="HT29" s="46" t="s">
        <x:v>164</x:v>
      </x:c>
      <x:c r="HU29" s="46" t="s">
        <x:v>164</x:v>
      </x:c>
      <x:c r="HV29" s="46" t="s">
        <x:v>164</x:v>
      </x:c>
      <x:c r="HW29" s="46" t="s">
        <x:v>164</x:v>
      </x:c>
      <x:c r="HX29" s="46" t="s">
        <x:v>164</x:v>
      </x:c>
      <x:c r="HY29" s="46" t="s">
        <x:v>164</x:v>
      </x:c>
      <x:c r="HZ29" s="46" t="s">
        <x:v>164</x:v>
      </x:c>
      <x:c r="IA29" s="46" t="s">
        <x:v>164</x:v>
      </x:c>
      <x:c r="IB29" s="46" t="s">
        <x:v>164</x:v>
      </x:c>
      <x:c r="IC29" s="46" t="s">
        <x:v>164</x:v>
      </x:c>
      <x:c r="ID29" s="46" t="s">
        <x:v>164</x:v>
      </x:c>
      <x:c r="IE29" s="46" t="s">
        <x:v>164</x:v>
      </x:c>
      <x:c r="IF29" s="46" t="s">
        <x:v>164</x:v>
      </x:c>
    </x:row>
    <x:row r="30" spans="1:240">
      <x:c r="A30" s="16">
        <x:v>26</x:v>
      </x:c>
      <x:c r="C30" s="24" t="s">
        <x:v>164</x:v>
      </x:c>
      <x:c r="D30" s="24" t="s">
        <x:v>164</x:v>
      </x:c>
      <x:c r="E30" s="24" t="s">
        <x:v>164</x:v>
      </x:c>
      <x:c r="F30" s="24" t="s">
        <x:v>164</x:v>
      </x:c>
      <x:c r="G30" s="24" t="s">
        <x:v>164</x:v>
      </x:c>
      <x:c r="H30" s="24" t="s">
        <x:v>164</x:v>
      </x:c>
      <x:c r="I30" s="24" t="s">
        <x:v>164</x:v>
      </x:c>
      <x:c r="J30" s="24" t="s">
        <x:v>164</x:v>
      </x:c>
      <x:c r="K30" s="24" t="s">
        <x:v>164</x:v>
      </x:c>
      <x:c r="L30" s="24" t="s">
        <x:v>164</x:v>
      </x:c>
      <x:c r="M30" s="24" t="s">
        <x:v>164</x:v>
      </x:c>
      <x:c r="N30" s="24" t="s">
        <x:v>164</x:v>
      </x:c>
      <x:c r="O30" s="24" t="s">
        <x:v>164</x:v>
      </x:c>
      <x:c r="P30" s="24" t="s">
        <x:v>164</x:v>
      </x:c>
      <x:c r="Q30" s="24" t="s">
        <x:v>164</x:v>
      </x:c>
      <x:c r="R30" s="24" t="s">
        <x:v>164</x:v>
      </x:c>
      <x:c r="S30" s="24" t="s">
        <x:v>164</x:v>
      </x:c>
      <x:c r="T30" s="24" t="s">
        <x:v>164</x:v>
      </x:c>
      <x:c r="U30" s="24" t="s">
        <x:v>164</x:v>
      </x:c>
      <x:c r="V30" s="24" t="s">
        <x:v>164</x:v>
      </x:c>
      <x:c r="W30" s="24" t="s">
        <x:v>164</x:v>
      </x:c>
      <x:c r="X30" s="24" t="s">
        <x:v>164</x:v>
      </x:c>
      <x:c r="Y30" s="24" t="s">
        <x:v>164</x:v>
      </x:c>
      <x:c r="Z30" s="24" t="s">
        <x:v>164</x:v>
      </x:c>
      <x:c r="AA30" s="24" t="s">
        <x:v>164</x:v>
      </x:c>
      <x:c r="AB30" s="24" t="s">
        <x:v>164</x:v>
      </x:c>
      <x:c r="AC30" s="24" t="s">
        <x:v>164</x:v>
      </x:c>
      <x:c r="AD30" s="24" t="s">
        <x:v>164</x:v>
      </x:c>
      <x:c r="AE30" s="24" t="s">
        <x:v>164</x:v>
      </x:c>
      <x:c r="AF30" s="24" t="s">
        <x:v>164</x:v>
      </x:c>
      <x:c r="AG30" s="24" t="s">
        <x:v>164</x:v>
      </x:c>
      <x:c r="AH30" s="24" t="s">
        <x:v>164</x:v>
      </x:c>
      <x:c r="AI30" s="24" t="s">
        <x:v>164</x:v>
      </x:c>
      <x:c r="AJ30" s="24" t="s">
        <x:v>164</x:v>
      </x:c>
      <x:c r="AK30" s="24" t="s">
        <x:v>164</x:v>
      </x:c>
      <x:c r="AL30" s="24" t="s">
        <x:v>164</x:v>
      </x:c>
      <x:c r="AM30" s="24" t="s">
        <x:v>164</x:v>
      </x:c>
      <x:c r="AN30" s="24" t="s">
        <x:v>164</x:v>
      </x:c>
      <x:c r="AO30" s="24" t="s">
        <x:v>164</x:v>
      </x:c>
      <x:c r="AP30" s="24" t="s">
        <x:v>164</x:v>
      </x:c>
      <x:c r="AQ30" s="24" t="s">
        <x:v>164</x:v>
      </x:c>
      <x:c r="AR30" s="24" t="s">
        <x:v>164</x:v>
      </x:c>
      <x:c r="AS30" s="24" t="s">
        <x:v>164</x:v>
      </x:c>
      <x:c r="AT30" s="24" t="s">
        <x:v>164</x:v>
      </x:c>
      <x:c r="AU30" s="24" t="s">
        <x:v>164</x:v>
      </x:c>
      <x:c r="AV30" s="24" t="s">
        <x:v>164</x:v>
      </x:c>
      <x:c r="AW30" s="24" t="s">
        <x:v>164</x:v>
      </x:c>
      <x:c r="AX30" s="24" t="s">
        <x:v>164</x:v>
      </x:c>
      <x:c r="AY30" s="24" t="s">
        <x:v>164</x:v>
      </x:c>
      <x:c r="AZ30" s="24" t="s">
        <x:v>164</x:v>
      </x:c>
      <x:c r="BA30" s="24" t="s">
        <x:v>164</x:v>
      </x:c>
      <x:c r="BB30" s="24" t="s">
        <x:v>164</x:v>
      </x:c>
      <x:c r="BC30" s="24" t="s">
        <x:v>164</x:v>
      </x:c>
      <x:c r="BD30" s="24" t="s">
        <x:v>164</x:v>
      </x:c>
      <x:c r="BE30" s="24" t="s">
        <x:v>164</x:v>
      </x:c>
      <x:c r="BF30" s="24" t="s">
        <x:v>164</x:v>
      </x:c>
      <x:c r="BG30" s="24" t="s">
        <x:v>164</x:v>
      </x:c>
      <x:c r="BH30" s="24" t="s">
        <x:v>164</x:v>
      </x:c>
      <x:c r="BI30" s="24" t="s">
        <x:v>164</x:v>
      </x:c>
      <x:c r="BJ30" s="24" t="s">
        <x:v>164</x:v>
      </x:c>
      <x:c r="BK30" s="24" t="s">
        <x:v>164</x:v>
      </x:c>
      <x:c r="BL30" s="24" t="s">
        <x:v>164</x:v>
      </x:c>
      <x:c r="BM30" s="24" t="s">
        <x:v>164</x:v>
      </x:c>
      <x:c r="BN30" s="24" t="s">
        <x:v>164</x:v>
      </x:c>
      <x:c r="BO30" s="24" t="s">
        <x:v>164</x:v>
      </x:c>
      <x:c r="BP30" s="24" t="s">
        <x:v>164</x:v>
      </x:c>
      <x:c r="BQ30" s="24" t="s">
        <x:v>164</x:v>
      </x:c>
      <x:c r="BR30" s="24" t="s">
        <x:v>164</x:v>
      </x:c>
      <x:c r="BS30" s="24" t="s">
        <x:v>164</x:v>
      </x:c>
      <x:c r="BT30" s="24" t="s">
        <x:v>164</x:v>
      </x:c>
      <x:c r="BU30" s="24" t="s">
        <x:v>164</x:v>
      </x:c>
      <x:c r="BV30" s="24" t="s">
        <x:v>164</x:v>
      </x:c>
      <x:c r="BW30" s="24" t="s">
        <x:v>164</x:v>
      </x:c>
      <x:c r="BX30" s="24" t="s">
        <x:v>164</x:v>
      </x:c>
      <x:c r="BY30" s="24" t="s">
        <x:v>164</x:v>
      </x:c>
      <x:c r="BZ30" s="24" t="s">
        <x:v>164</x:v>
      </x:c>
      <x:c r="CA30" s="24" t="s">
        <x:v>164</x:v>
      </x:c>
      <x:c r="CB30" s="24" t="s">
        <x:v>164</x:v>
      </x:c>
      <x:c r="CC30" s="24" t="s">
        <x:v>164</x:v>
      </x:c>
      <x:c r="CD30" s="24" t="s">
        <x:v>164</x:v>
      </x:c>
      <x:c r="CE30" s="24" t="s">
        <x:v>164</x:v>
      </x:c>
      <x:c r="CF30" s="24" t="s">
        <x:v>164</x:v>
      </x:c>
      <x:c r="CG30" s="24" t="s">
        <x:v>164</x:v>
      </x:c>
      <x:c r="CH30" s="24" t="s">
        <x:v>164</x:v>
      </x:c>
      <x:c r="CI30" s="24" t="s">
        <x:v>164</x:v>
      </x:c>
      <x:c r="CJ30" s="24" t="s">
        <x:v>164</x:v>
      </x:c>
      <x:c r="CK30" s="24" t="s">
        <x:v>164</x:v>
      </x:c>
      <x:c r="CL30" s="24" t="s">
        <x:v>164</x:v>
      </x:c>
      <x:c r="CM30" s="24" t="s">
        <x:v>164</x:v>
      </x:c>
      <x:c r="CN30" s="24" t="s">
        <x:v>164</x:v>
      </x:c>
      <x:c r="CO30" s="24" t="s">
        <x:v>164</x:v>
      </x:c>
      <x:c r="CP30" s="24" t="s">
        <x:v>164</x:v>
      </x:c>
      <x:c r="CQ30" s="24" t="s">
        <x:v>164</x:v>
      </x:c>
      <x:c r="CR30" s="24" t="s">
        <x:v>164</x:v>
      </x:c>
      <x:c r="CS30" s="24" t="s">
        <x:v>164</x:v>
      </x:c>
      <x:c r="CT30" s="24" t="s">
        <x:v>164</x:v>
      </x:c>
      <x:c r="CU30" s="24" t="s">
        <x:v>164</x:v>
      </x:c>
      <x:c r="CV30" s="24" t="s">
        <x:v>164</x:v>
      </x:c>
      <x:c r="CW30" s="24" t="s">
        <x:v>164</x:v>
      </x:c>
      <x:c r="CX30" s="24" t="s">
        <x:v>164</x:v>
      </x:c>
      <x:c r="CY30" s="24" t="s">
        <x:v>164</x:v>
      </x:c>
      <x:c r="CZ30" s="24" t="s">
        <x:v>164</x:v>
      </x:c>
      <x:c r="DA30" s="24" t="s">
        <x:v>164</x:v>
      </x:c>
      <x:c r="DB30" s="24" t="s">
        <x:v>164</x:v>
      </x:c>
      <x:c r="DC30" s="24" t="s">
        <x:v>164</x:v>
      </x:c>
      <x:c r="DD30" s="24" t="s">
        <x:v>164</x:v>
      </x:c>
      <x:c r="DE30" s="24" t="s">
        <x:v>164</x:v>
      </x:c>
      <x:c r="DF30" s="55" t="s">
        <x:v>164</x:v>
      </x:c>
      <x:c r="DG30" s="2" t="s">
        <x:v>164</x:v>
      </x:c>
      <x:c r="DH30" s="2" t="s">
        <x:v>164</x:v>
      </x:c>
      <x:c r="DI30" s="29" t="s">
        <x:v>164</x:v>
      </x:c>
      <x:c r="DJ30" s="43" t="s">
        <x:v>164</x:v>
      </x:c>
      <x:c r="DK30" s="26" t="s">
        <x:v>164</x:v>
      </x:c>
      <x:c r="DL30" s="26" t="s">
        <x:v>164</x:v>
      </x:c>
      <x:c r="DM30" s="26" t="s">
        <x:v>164</x:v>
      </x:c>
      <x:c r="DN30" s="27" t="s">
        <x:v>164</x:v>
      </x:c>
      <x:c r="DO30" s="28" t="s">
        <x:v>164</x:v>
      </x:c>
      <x:c r="DP30" s="44" t="s">
        <x:v>164</x:v>
      </x:c>
      <x:c r="DQ30" s="45" t="s">
        <x:v>164</x:v>
      </x:c>
      <x:c r="DR30" s="45" t="s">
        <x:v>164</x:v>
      </x:c>
      <x:c r="DS30" s="45" t="s">
        <x:v>164</x:v>
      </x:c>
      <x:c r="DT30" s="45" t="s">
        <x:v>164</x:v>
      </x:c>
      <x:c r="DU30" s="45" t="s">
        <x:v>164</x:v>
      </x:c>
      <x:c r="DV30" s="45" t="s">
        <x:v>164</x:v>
      </x:c>
      <x:c r="DW30" s="45" t="s">
        <x:v>164</x:v>
      </x:c>
      <x:c r="DX30" s="45" t="s">
        <x:v>164</x:v>
      </x:c>
      <x:c r="DY30" s="45" t="s">
        <x:v>164</x:v>
      </x:c>
      <x:c r="DZ30" s="45" t="s">
        <x:v>164</x:v>
      </x:c>
      <x:c r="EA30" s="45" t="s">
        <x:v>164</x:v>
      </x:c>
      <x:c r="EB30" s="45" t="s">
        <x:v>164</x:v>
      </x:c>
      <x:c r="EC30" s="45" t="s">
        <x:v>164</x:v>
      </x:c>
      <x:c r="ED30" s="45" t="s">
        <x:v>164</x:v>
      </x:c>
      <x:c r="EE30" s="45" t="s">
        <x:v>164</x:v>
      </x:c>
      <x:c r="EF30" s="45" t="s">
        <x:v>164</x:v>
      </x:c>
      <x:c r="EG30" s="45" t="s">
        <x:v>164</x:v>
      </x:c>
      <x:c r="EH30" s="45" t="s">
        <x:v>164</x:v>
      </x:c>
      <x:c r="EI30" s="45" t="s">
        <x:v>164</x:v>
      </x:c>
      <x:c r="EJ30" s="45" t="s">
        <x:v>164</x:v>
      </x:c>
      <x:c r="EK30" s="45" t="s">
        <x:v>164</x:v>
      </x:c>
      <x:c r="EL30" s="45" t="s">
        <x:v>164</x:v>
      </x:c>
      <x:c r="EM30" s="45" t="s">
        <x:v>164</x:v>
      </x:c>
      <x:c r="EN30" s="45" t="s">
        <x:v>164</x:v>
      </x:c>
      <x:c r="EO30" s="45" t="s">
        <x:v>164</x:v>
      </x:c>
      <x:c r="EP30" s="45" t="s">
        <x:v>164</x:v>
      </x:c>
      <x:c r="EQ30" s="45" t="s">
        <x:v>164</x:v>
      </x:c>
      <x:c r="ER30" s="45" t="s">
        <x:v>164</x:v>
      </x:c>
      <x:c r="ES30" s="45" t="s">
        <x:v>164</x:v>
      </x:c>
      <x:c r="ET30" s="45" t="s">
        <x:v>164</x:v>
      </x:c>
      <x:c r="EU30" s="45" t="s">
        <x:v>164</x:v>
      </x:c>
      <x:c r="EV30" s="45" t="s">
        <x:v>164</x:v>
      </x:c>
      <x:c r="EW30" s="45" t="s">
        <x:v>164</x:v>
      </x:c>
      <x:c r="EX30" s="45" t="s">
        <x:v>164</x:v>
      </x:c>
      <x:c r="EY30" s="45" t="s">
        <x:v>164</x:v>
      </x:c>
      <x:c r="EZ30" s="45" t="s">
        <x:v>164</x:v>
      </x:c>
      <x:c r="FA30" s="45" t="s">
        <x:v>164</x:v>
      </x:c>
      <x:c r="FB30" s="45" t="s">
        <x:v>164</x:v>
      </x:c>
      <x:c r="FC30" s="45" t="s">
        <x:v>164</x:v>
      </x:c>
      <x:c r="FD30" s="45" t="s">
        <x:v>164</x:v>
      </x:c>
      <x:c r="FE30" s="45" t="s">
        <x:v>164</x:v>
      </x:c>
      <x:c r="FF30" s="45" t="s">
        <x:v>164</x:v>
      </x:c>
      <x:c r="FG30" s="45" t="s">
        <x:v>164</x:v>
      </x:c>
      <x:c r="FH30" s="45" t="s">
        <x:v>164</x:v>
      </x:c>
      <x:c r="FI30" s="45" t="s">
        <x:v>164</x:v>
      </x:c>
      <x:c r="FJ30" s="45" t="s">
        <x:v>164</x:v>
      </x:c>
      <x:c r="FK30" s="45" t="s">
        <x:v>164</x:v>
      </x:c>
      <x:c r="FL30" s="45" t="s">
        <x:v>164</x:v>
      </x:c>
      <x:c r="FM30" s="45" t="s">
        <x:v>164</x:v>
      </x:c>
      <x:c r="FN30" s="45" t="s">
        <x:v>164</x:v>
      </x:c>
      <x:c r="FO30" s="45" t="s">
        <x:v>164</x:v>
      </x:c>
      <x:c r="FP30" s="45" t="s">
        <x:v>164</x:v>
      </x:c>
      <x:c r="FQ30" s="45" t="s">
        <x:v>164</x:v>
      </x:c>
      <x:c r="FR30" s="45" t="s">
        <x:v>164</x:v>
      </x:c>
      <x:c r="FS30" s="45" t="s">
        <x:v>164</x:v>
      </x:c>
      <x:c r="FT30" s="45" t="s">
        <x:v>164</x:v>
      </x:c>
      <x:c r="FU30" s="45" t="s">
        <x:v>164</x:v>
      </x:c>
      <x:c r="FV30" s="45" t="s">
        <x:v>164</x:v>
      </x:c>
      <x:c r="FW30" s="45" t="s">
        <x:v>164</x:v>
      </x:c>
      <x:c r="FX30" s="45" t="s">
        <x:v>164</x:v>
      </x:c>
      <x:c r="FY30" s="45" t="s">
        <x:v>164</x:v>
      </x:c>
      <x:c r="FZ30" s="45" t="s">
        <x:v>164</x:v>
      </x:c>
      <x:c r="GA30" s="45" t="s">
        <x:v>164</x:v>
      </x:c>
      <x:c r="GB30" s="45" t="s">
        <x:v>164</x:v>
      </x:c>
      <x:c r="GC30" s="45" t="s">
        <x:v>164</x:v>
      </x:c>
      <x:c r="GD30" s="45" t="s">
        <x:v>164</x:v>
      </x:c>
      <x:c r="GE30" s="45" t="s">
        <x:v>164</x:v>
      </x:c>
      <x:c r="GF30" s="45" t="s">
        <x:v>164</x:v>
      </x:c>
      <x:c r="GG30" s="45" t="s">
        <x:v>164</x:v>
      </x:c>
      <x:c r="GH30" s="45" t="s">
        <x:v>164</x:v>
      </x:c>
      <x:c r="GI30" s="45" t="s">
        <x:v>164</x:v>
      </x:c>
      <x:c r="GJ30" s="45" t="s">
        <x:v>164</x:v>
      </x:c>
      <x:c r="GK30" s="45" t="s">
        <x:v>164</x:v>
      </x:c>
      <x:c r="GL30" s="45" t="s">
        <x:v>164</x:v>
      </x:c>
      <x:c r="GM30" s="45" t="s">
        <x:v>164</x:v>
      </x:c>
      <x:c r="GN30" s="45" t="s">
        <x:v>164</x:v>
      </x:c>
      <x:c r="GO30" s="45" t="s">
        <x:v>164</x:v>
      </x:c>
      <x:c r="GP30" s="45" t="s">
        <x:v>164</x:v>
      </x:c>
      <x:c r="GQ30" s="45" t="s">
        <x:v>164</x:v>
      </x:c>
      <x:c r="GR30" s="45" t="s">
        <x:v>164</x:v>
      </x:c>
      <x:c r="GS30" s="45" t="s">
        <x:v>164</x:v>
      </x:c>
      <x:c r="GT30" s="45" t="s">
        <x:v>164</x:v>
      </x:c>
      <x:c r="GU30" s="45" t="s">
        <x:v>164</x:v>
      </x:c>
      <x:c r="GV30" s="45" t="s">
        <x:v>164</x:v>
      </x:c>
      <x:c r="GW30" s="45" t="s">
        <x:v>164</x:v>
      </x:c>
      <x:c r="GX30" s="45" t="s">
        <x:v>164</x:v>
      </x:c>
      <x:c r="GY30" s="45" t="s">
        <x:v>164</x:v>
      </x:c>
      <x:c r="GZ30" s="45" t="s">
        <x:v>164</x:v>
      </x:c>
      <x:c r="HA30" s="45" t="s">
        <x:v>164</x:v>
      </x:c>
      <x:c r="HB30" s="45" t="s">
        <x:v>164</x:v>
      </x:c>
      <x:c r="HC30" s="45" t="s">
        <x:v>164</x:v>
      </x:c>
      <x:c r="HD30" s="45" t="s">
        <x:v>164</x:v>
      </x:c>
      <x:c r="HE30" s="45" t="s">
        <x:v>164</x:v>
      </x:c>
      <x:c r="HF30" s="45" t="s">
        <x:v>164</x:v>
      </x:c>
      <x:c r="HG30" s="45" t="s">
        <x:v>164</x:v>
      </x:c>
      <x:c r="HH30" s="45" t="s">
        <x:v>164</x:v>
      </x:c>
      <x:c r="HI30" s="46" t="s">
        <x:v>164</x:v>
      </x:c>
      <x:c r="HJ30" s="46" t="s">
        <x:v>164</x:v>
      </x:c>
      <x:c r="HK30" s="46" t="s">
        <x:v>164</x:v>
      </x:c>
      <x:c r="HL30" s="46" t="s">
        <x:v>164</x:v>
      </x:c>
      <x:c r="HM30" s="46" t="s">
        <x:v>164</x:v>
      </x:c>
      <x:c r="HN30" s="46" t="s">
        <x:v>164</x:v>
      </x:c>
      <x:c r="HO30" s="46" t="s">
        <x:v>164</x:v>
      </x:c>
      <x:c r="HP30" s="46" t="s">
        <x:v>164</x:v>
      </x:c>
      <x:c r="HQ30" s="46" t="s">
        <x:v>164</x:v>
      </x:c>
      <x:c r="HR30" s="46" t="s">
        <x:v>164</x:v>
      </x:c>
      <x:c r="HS30" s="46" t="s">
        <x:v>164</x:v>
      </x:c>
      <x:c r="HT30" s="46" t="s">
        <x:v>164</x:v>
      </x:c>
      <x:c r="HU30" s="46" t="s">
        <x:v>164</x:v>
      </x:c>
      <x:c r="HV30" s="46" t="s">
        <x:v>164</x:v>
      </x:c>
      <x:c r="HW30" s="46" t="s">
        <x:v>164</x:v>
      </x:c>
      <x:c r="HX30" s="46" t="s">
        <x:v>164</x:v>
      </x:c>
      <x:c r="HY30" s="46" t="s">
        <x:v>164</x:v>
      </x:c>
      <x:c r="HZ30" s="46" t="s">
        <x:v>164</x:v>
      </x:c>
      <x:c r="IA30" s="46" t="s">
        <x:v>164</x:v>
      </x:c>
      <x:c r="IB30" s="46" t="s">
        <x:v>164</x:v>
      </x:c>
      <x:c r="IC30" s="46" t="s">
        <x:v>164</x:v>
      </x:c>
      <x:c r="ID30" s="46" t="s">
        <x:v>164</x:v>
      </x:c>
      <x:c r="IE30" s="46" t="s">
        <x:v>164</x:v>
      </x:c>
      <x:c r="IF30" s="46" t="s">
        <x:v>164</x:v>
      </x:c>
    </x:row>
    <x:row r="31" spans="1:240">
      <x:c r="A31" s="16">
        <x:v>27</x:v>
      </x:c>
      <x:c r="C31" s="24" t="s">
        <x:v>164</x:v>
      </x:c>
      <x:c r="D31" s="24" t="s">
        <x:v>164</x:v>
      </x:c>
      <x:c r="E31" s="24" t="s">
        <x:v>164</x:v>
      </x:c>
      <x:c r="F31" s="24" t="s">
        <x:v>164</x:v>
      </x:c>
      <x:c r="G31" s="24" t="s">
        <x:v>164</x:v>
      </x:c>
      <x:c r="H31" s="24" t="s">
        <x:v>164</x:v>
      </x:c>
      <x:c r="I31" s="24" t="s">
        <x:v>164</x:v>
      </x:c>
      <x:c r="J31" s="24" t="s">
        <x:v>164</x:v>
      </x:c>
      <x:c r="K31" s="24" t="s">
        <x:v>164</x:v>
      </x:c>
      <x:c r="L31" s="24" t="s">
        <x:v>164</x:v>
      </x:c>
      <x:c r="M31" s="24" t="s">
        <x:v>164</x:v>
      </x:c>
      <x:c r="N31" s="24" t="s">
        <x:v>164</x:v>
      </x:c>
      <x:c r="O31" s="24" t="s">
        <x:v>164</x:v>
      </x:c>
      <x:c r="P31" s="24" t="s">
        <x:v>164</x:v>
      </x:c>
      <x:c r="Q31" s="24" t="s">
        <x:v>164</x:v>
      </x:c>
      <x:c r="R31" s="24" t="s">
        <x:v>164</x:v>
      </x:c>
      <x:c r="S31" s="24" t="s">
        <x:v>164</x:v>
      </x:c>
      <x:c r="T31" s="24" t="s">
        <x:v>164</x:v>
      </x:c>
      <x:c r="U31" s="24" t="s">
        <x:v>164</x:v>
      </x:c>
      <x:c r="V31" s="24" t="s">
        <x:v>164</x:v>
      </x:c>
      <x:c r="W31" s="24" t="s">
        <x:v>164</x:v>
      </x:c>
      <x:c r="X31" s="24" t="s">
        <x:v>164</x:v>
      </x:c>
      <x:c r="Y31" s="24" t="s">
        <x:v>164</x:v>
      </x:c>
      <x:c r="Z31" s="24" t="s">
        <x:v>164</x:v>
      </x:c>
      <x:c r="AA31" s="24" t="s">
        <x:v>164</x:v>
      </x:c>
      <x:c r="AB31" s="24" t="s">
        <x:v>164</x:v>
      </x:c>
      <x:c r="AC31" s="24" t="s">
        <x:v>164</x:v>
      </x:c>
      <x:c r="AD31" s="24" t="s">
        <x:v>164</x:v>
      </x:c>
      <x:c r="AE31" s="24" t="s">
        <x:v>164</x:v>
      </x:c>
      <x:c r="AF31" s="24" t="s">
        <x:v>164</x:v>
      </x:c>
      <x:c r="AG31" s="24" t="s">
        <x:v>164</x:v>
      </x:c>
      <x:c r="AH31" s="24" t="s">
        <x:v>164</x:v>
      </x:c>
      <x:c r="AI31" s="24" t="s">
        <x:v>164</x:v>
      </x:c>
      <x:c r="AJ31" s="24" t="s">
        <x:v>164</x:v>
      </x:c>
      <x:c r="AK31" s="24" t="s">
        <x:v>164</x:v>
      </x:c>
      <x:c r="AL31" s="24" t="s">
        <x:v>164</x:v>
      </x:c>
      <x:c r="AM31" s="24" t="s">
        <x:v>164</x:v>
      </x:c>
      <x:c r="AN31" s="24" t="s">
        <x:v>164</x:v>
      </x:c>
      <x:c r="AO31" s="24" t="s">
        <x:v>164</x:v>
      </x:c>
      <x:c r="AP31" s="24" t="s">
        <x:v>164</x:v>
      </x:c>
      <x:c r="AQ31" s="24" t="s">
        <x:v>164</x:v>
      </x:c>
      <x:c r="AR31" s="24" t="s">
        <x:v>164</x:v>
      </x:c>
      <x:c r="AS31" s="24" t="s">
        <x:v>164</x:v>
      </x:c>
      <x:c r="AT31" s="24" t="s">
        <x:v>164</x:v>
      </x:c>
      <x:c r="AU31" s="24" t="s">
        <x:v>164</x:v>
      </x:c>
      <x:c r="AV31" s="24" t="s">
        <x:v>164</x:v>
      </x:c>
      <x:c r="AW31" s="24" t="s">
        <x:v>164</x:v>
      </x:c>
      <x:c r="AX31" s="24" t="s">
        <x:v>164</x:v>
      </x:c>
      <x:c r="AY31" s="24" t="s">
        <x:v>164</x:v>
      </x:c>
      <x:c r="AZ31" s="24" t="s">
        <x:v>164</x:v>
      </x:c>
      <x:c r="BA31" s="24" t="s">
        <x:v>164</x:v>
      </x:c>
      <x:c r="BB31" s="24" t="s">
        <x:v>164</x:v>
      </x:c>
      <x:c r="BC31" s="24" t="s">
        <x:v>164</x:v>
      </x:c>
      <x:c r="BD31" s="24" t="s">
        <x:v>164</x:v>
      </x:c>
      <x:c r="BE31" s="24" t="s">
        <x:v>164</x:v>
      </x:c>
      <x:c r="BF31" s="24" t="s">
        <x:v>164</x:v>
      </x:c>
      <x:c r="BG31" s="24" t="s">
        <x:v>164</x:v>
      </x:c>
      <x:c r="BH31" s="24" t="s">
        <x:v>164</x:v>
      </x:c>
      <x:c r="BI31" s="24" t="s">
        <x:v>164</x:v>
      </x:c>
      <x:c r="BJ31" s="24" t="s">
        <x:v>164</x:v>
      </x:c>
      <x:c r="BK31" s="24" t="s">
        <x:v>164</x:v>
      </x:c>
      <x:c r="BL31" s="24" t="s">
        <x:v>164</x:v>
      </x:c>
      <x:c r="BM31" s="24" t="s">
        <x:v>164</x:v>
      </x:c>
      <x:c r="BN31" s="24" t="s">
        <x:v>164</x:v>
      </x:c>
      <x:c r="BO31" s="24" t="s">
        <x:v>164</x:v>
      </x:c>
      <x:c r="BP31" s="24" t="s">
        <x:v>164</x:v>
      </x:c>
      <x:c r="BQ31" s="24" t="s">
        <x:v>164</x:v>
      </x:c>
      <x:c r="BR31" s="24" t="s">
        <x:v>164</x:v>
      </x:c>
      <x:c r="BS31" s="24" t="s">
        <x:v>164</x:v>
      </x:c>
      <x:c r="BT31" s="24" t="s">
        <x:v>164</x:v>
      </x:c>
      <x:c r="BU31" s="24" t="s">
        <x:v>164</x:v>
      </x:c>
      <x:c r="BV31" s="24" t="s">
        <x:v>164</x:v>
      </x:c>
      <x:c r="BW31" s="24" t="s">
        <x:v>164</x:v>
      </x:c>
      <x:c r="BX31" s="24" t="s">
        <x:v>164</x:v>
      </x:c>
      <x:c r="BY31" s="24" t="s">
        <x:v>164</x:v>
      </x:c>
      <x:c r="BZ31" s="24" t="s">
        <x:v>164</x:v>
      </x:c>
      <x:c r="CA31" s="24" t="s">
        <x:v>164</x:v>
      </x:c>
      <x:c r="CB31" s="24" t="s">
        <x:v>164</x:v>
      </x:c>
      <x:c r="CC31" s="24" t="s">
        <x:v>164</x:v>
      </x:c>
      <x:c r="CD31" s="24" t="s">
        <x:v>164</x:v>
      </x:c>
      <x:c r="CE31" s="24" t="s">
        <x:v>164</x:v>
      </x:c>
      <x:c r="CF31" s="24" t="s">
        <x:v>164</x:v>
      </x:c>
      <x:c r="CG31" s="24" t="s">
        <x:v>164</x:v>
      </x:c>
      <x:c r="CH31" s="24" t="s">
        <x:v>164</x:v>
      </x:c>
      <x:c r="CI31" s="24" t="s">
        <x:v>164</x:v>
      </x:c>
      <x:c r="CJ31" s="24" t="s">
        <x:v>164</x:v>
      </x:c>
      <x:c r="CK31" s="24" t="s">
        <x:v>164</x:v>
      </x:c>
      <x:c r="CL31" s="24" t="s">
        <x:v>164</x:v>
      </x:c>
      <x:c r="CM31" s="24" t="s">
        <x:v>164</x:v>
      </x:c>
      <x:c r="CN31" s="24" t="s">
        <x:v>164</x:v>
      </x:c>
      <x:c r="CO31" s="24" t="s">
        <x:v>164</x:v>
      </x:c>
      <x:c r="CP31" s="24" t="s">
        <x:v>164</x:v>
      </x:c>
      <x:c r="CQ31" s="24" t="s">
        <x:v>164</x:v>
      </x:c>
      <x:c r="CR31" s="24" t="s">
        <x:v>164</x:v>
      </x:c>
      <x:c r="CS31" s="24" t="s">
        <x:v>164</x:v>
      </x:c>
      <x:c r="CT31" s="24" t="s">
        <x:v>164</x:v>
      </x:c>
      <x:c r="CU31" s="24" t="s">
        <x:v>164</x:v>
      </x:c>
      <x:c r="CV31" s="24" t="s">
        <x:v>164</x:v>
      </x:c>
      <x:c r="CW31" s="24" t="s">
        <x:v>164</x:v>
      </x:c>
      <x:c r="CX31" s="24" t="s">
        <x:v>164</x:v>
      </x:c>
      <x:c r="CY31" s="24" t="s">
        <x:v>164</x:v>
      </x:c>
      <x:c r="CZ31" s="24" t="s">
        <x:v>164</x:v>
      </x:c>
      <x:c r="DA31" s="24" t="s">
        <x:v>164</x:v>
      </x:c>
      <x:c r="DB31" s="24" t="s">
        <x:v>164</x:v>
      </x:c>
      <x:c r="DC31" s="24" t="s">
        <x:v>164</x:v>
      </x:c>
      <x:c r="DD31" s="24" t="s">
        <x:v>164</x:v>
      </x:c>
      <x:c r="DE31" s="24" t="s">
        <x:v>164</x:v>
      </x:c>
      <x:c r="DF31" s="55" t="s">
        <x:v>164</x:v>
      </x:c>
      <x:c r="DG31" s="2" t="s">
        <x:v>164</x:v>
      </x:c>
      <x:c r="DH31" s="2" t="s">
        <x:v>164</x:v>
      </x:c>
      <x:c r="DI31" s="29" t="s">
        <x:v>164</x:v>
      </x:c>
      <x:c r="DJ31" s="43" t="s">
        <x:v>164</x:v>
      </x:c>
      <x:c r="DK31" s="26" t="s">
        <x:v>164</x:v>
      </x:c>
      <x:c r="DL31" s="26" t="s">
        <x:v>164</x:v>
      </x:c>
      <x:c r="DM31" s="26" t="s">
        <x:v>164</x:v>
      </x:c>
      <x:c r="DN31" s="27" t="s">
        <x:v>164</x:v>
      </x:c>
      <x:c r="DO31" s="28" t="s">
        <x:v>164</x:v>
      </x:c>
      <x:c r="DP31" s="44" t="s">
        <x:v>164</x:v>
      </x:c>
      <x:c r="DQ31" s="45" t="s">
        <x:v>164</x:v>
      </x:c>
      <x:c r="DR31" s="45" t="s">
        <x:v>164</x:v>
      </x:c>
      <x:c r="DS31" s="45" t="s">
        <x:v>164</x:v>
      </x:c>
      <x:c r="DT31" s="45" t="s">
        <x:v>164</x:v>
      </x:c>
      <x:c r="DU31" s="45" t="s">
        <x:v>164</x:v>
      </x:c>
      <x:c r="DV31" s="45" t="s">
        <x:v>164</x:v>
      </x:c>
      <x:c r="DW31" s="45" t="s">
        <x:v>164</x:v>
      </x:c>
      <x:c r="DX31" s="45" t="s">
        <x:v>164</x:v>
      </x:c>
      <x:c r="DY31" s="45" t="s">
        <x:v>164</x:v>
      </x:c>
      <x:c r="DZ31" s="45" t="s">
        <x:v>164</x:v>
      </x:c>
      <x:c r="EA31" s="45" t="s">
        <x:v>164</x:v>
      </x:c>
      <x:c r="EB31" s="45" t="s">
        <x:v>164</x:v>
      </x:c>
      <x:c r="EC31" s="45" t="s">
        <x:v>164</x:v>
      </x:c>
      <x:c r="ED31" s="45" t="s">
        <x:v>164</x:v>
      </x:c>
      <x:c r="EE31" s="45" t="s">
        <x:v>164</x:v>
      </x:c>
      <x:c r="EF31" s="45" t="s">
        <x:v>164</x:v>
      </x:c>
      <x:c r="EG31" s="45" t="s">
        <x:v>164</x:v>
      </x:c>
      <x:c r="EH31" s="45" t="s">
        <x:v>164</x:v>
      </x:c>
      <x:c r="EI31" s="45" t="s">
        <x:v>164</x:v>
      </x:c>
      <x:c r="EJ31" s="45" t="s">
        <x:v>164</x:v>
      </x:c>
      <x:c r="EK31" s="45" t="s">
        <x:v>164</x:v>
      </x:c>
      <x:c r="EL31" s="45" t="s">
        <x:v>164</x:v>
      </x:c>
      <x:c r="EM31" s="45" t="s">
        <x:v>164</x:v>
      </x:c>
      <x:c r="EN31" s="45" t="s">
        <x:v>164</x:v>
      </x:c>
      <x:c r="EO31" s="45" t="s">
        <x:v>164</x:v>
      </x:c>
      <x:c r="EP31" s="45" t="s">
        <x:v>164</x:v>
      </x:c>
      <x:c r="EQ31" s="45" t="s">
        <x:v>164</x:v>
      </x:c>
      <x:c r="ER31" s="45" t="s">
        <x:v>164</x:v>
      </x:c>
      <x:c r="ES31" s="45" t="s">
        <x:v>164</x:v>
      </x:c>
      <x:c r="ET31" s="45" t="s">
        <x:v>164</x:v>
      </x:c>
      <x:c r="EU31" s="45" t="s">
        <x:v>164</x:v>
      </x:c>
      <x:c r="EV31" s="45" t="s">
        <x:v>164</x:v>
      </x:c>
      <x:c r="EW31" s="45" t="s">
        <x:v>164</x:v>
      </x:c>
      <x:c r="EX31" s="45" t="s">
        <x:v>164</x:v>
      </x:c>
      <x:c r="EY31" s="45" t="s">
        <x:v>164</x:v>
      </x:c>
      <x:c r="EZ31" s="45" t="s">
        <x:v>164</x:v>
      </x:c>
      <x:c r="FA31" s="45" t="s">
        <x:v>164</x:v>
      </x:c>
      <x:c r="FB31" s="45" t="s">
        <x:v>164</x:v>
      </x:c>
      <x:c r="FC31" s="45" t="s">
        <x:v>164</x:v>
      </x:c>
      <x:c r="FD31" s="45" t="s">
        <x:v>164</x:v>
      </x:c>
      <x:c r="FE31" s="45" t="s">
        <x:v>164</x:v>
      </x:c>
      <x:c r="FF31" s="45" t="s">
        <x:v>164</x:v>
      </x:c>
      <x:c r="FG31" s="45" t="s">
        <x:v>164</x:v>
      </x:c>
      <x:c r="FH31" s="45" t="s">
        <x:v>164</x:v>
      </x:c>
      <x:c r="FI31" s="45" t="s">
        <x:v>164</x:v>
      </x:c>
      <x:c r="FJ31" s="45" t="s">
        <x:v>164</x:v>
      </x:c>
      <x:c r="FK31" s="45" t="s">
        <x:v>164</x:v>
      </x:c>
      <x:c r="FL31" s="45" t="s">
        <x:v>164</x:v>
      </x:c>
      <x:c r="FM31" s="45" t="s">
        <x:v>164</x:v>
      </x:c>
      <x:c r="FN31" s="45" t="s">
        <x:v>164</x:v>
      </x:c>
      <x:c r="FO31" s="45" t="s">
        <x:v>164</x:v>
      </x:c>
      <x:c r="FP31" s="45" t="s">
        <x:v>164</x:v>
      </x:c>
      <x:c r="FQ31" s="45" t="s">
        <x:v>164</x:v>
      </x:c>
      <x:c r="FR31" s="45" t="s">
        <x:v>164</x:v>
      </x:c>
      <x:c r="FS31" s="45" t="s">
        <x:v>164</x:v>
      </x:c>
      <x:c r="FT31" s="45" t="s">
        <x:v>164</x:v>
      </x:c>
      <x:c r="FU31" s="45" t="s">
        <x:v>164</x:v>
      </x:c>
      <x:c r="FV31" s="45" t="s">
        <x:v>164</x:v>
      </x:c>
      <x:c r="FW31" s="45" t="s">
        <x:v>164</x:v>
      </x:c>
      <x:c r="FX31" s="45" t="s">
        <x:v>164</x:v>
      </x:c>
      <x:c r="FY31" s="45" t="s">
        <x:v>164</x:v>
      </x:c>
      <x:c r="FZ31" s="45" t="s">
        <x:v>164</x:v>
      </x:c>
      <x:c r="GA31" s="45" t="s">
        <x:v>164</x:v>
      </x:c>
      <x:c r="GB31" s="45" t="s">
        <x:v>164</x:v>
      </x:c>
      <x:c r="GC31" s="45" t="s">
        <x:v>164</x:v>
      </x:c>
      <x:c r="GD31" s="45" t="s">
        <x:v>164</x:v>
      </x:c>
      <x:c r="GE31" s="45" t="s">
        <x:v>164</x:v>
      </x:c>
      <x:c r="GF31" s="45" t="s">
        <x:v>164</x:v>
      </x:c>
      <x:c r="GG31" s="45" t="s">
        <x:v>164</x:v>
      </x:c>
      <x:c r="GH31" s="45" t="s">
        <x:v>164</x:v>
      </x:c>
      <x:c r="GI31" s="45" t="s">
        <x:v>164</x:v>
      </x:c>
      <x:c r="GJ31" s="45" t="s">
        <x:v>164</x:v>
      </x:c>
      <x:c r="GK31" s="45" t="s">
        <x:v>164</x:v>
      </x:c>
      <x:c r="GL31" s="45" t="s">
        <x:v>164</x:v>
      </x:c>
      <x:c r="GM31" s="45" t="s">
        <x:v>164</x:v>
      </x:c>
      <x:c r="GN31" s="45" t="s">
        <x:v>164</x:v>
      </x:c>
      <x:c r="GO31" s="45" t="s">
        <x:v>164</x:v>
      </x:c>
      <x:c r="GP31" s="45" t="s">
        <x:v>164</x:v>
      </x:c>
      <x:c r="GQ31" s="45" t="s">
        <x:v>164</x:v>
      </x:c>
      <x:c r="GR31" s="45" t="s">
        <x:v>164</x:v>
      </x:c>
      <x:c r="GS31" s="45" t="s">
        <x:v>164</x:v>
      </x:c>
      <x:c r="GT31" s="45" t="s">
        <x:v>164</x:v>
      </x:c>
      <x:c r="GU31" s="45" t="s">
        <x:v>164</x:v>
      </x:c>
      <x:c r="GV31" s="45" t="s">
        <x:v>164</x:v>
      </x:c>
      <x:c r="GW31" s="45" t="s">
        <x:v>164</x:v>
      </x:c>
      <x:c r="GX31" s="45" t="s">
        <x:v>164</x:v>
      </x:c>
      <x:c r="GY31" s="45" t="s">
        <x:v>164</x:v>
      </x:c>
      <x:c r="GZ31" s="45" t="s">
        <x:v>164</x:v>
      </x:c>
      <x:c r="HA31" s="45" t="s">
        <x:v>164</x:v>
      </x:c>
      <x:c r="HB31" s="45" t="s">
        <x:v>164</x:v>
      </x:c>
      <x:c r="HC31" s="45" t="s">
        <x:v>164</x:v>
      </x:c>
      <x:c r="HD31" s="45" t="s">
        <x:v>164</x:v>
      </x:c>
      <x:c r="HE31" s="45" t="s">
        <x:v>164</x:v>
      </x:c>
      <x:c r="HF31" s="45" t="s">
        <x:v>164</x:v>
      </x:c>
      <x:c r="HG31" s="45" t="s">
        <x:v>164</x:v>
      </x:c>
      <x:c r="HH31" s="45" t="s">
        <x:v>164</x:v>
      </x:c>
      <x:c r="HI31" s="46" t="s">
        <x:v>164</x:v>
      </x:c>
      <x:c r="HJ31" s="46" t="s">
        <x:v>164</x:v>
      </x:c>
      <x:c r="HK31" s="46" t="s">
        <x:v>164</x:v>
      </x:c>
      <x:c r="HL31" s="46" t="s">
        <x:v>164</x:v>
      </x:c>
      <x:c r="HM31" s="46" t="s">
        <x:v>164</x:v>
      </x:c>
      <x:c r="HN31" s="46" t="s">
        <x:v>164</x:v>
      </x:c>
      <x:c r="HO31" s="46" t="s">
        <x:v>164</x:v>
      </x:c>
      <x:c r="HP31" s="46" t="s">
        <x:v>164</x:v>
      </x:c>
      <x:c r="HQ31" s="46" t="s">
        <x:v>164</x:v>
      </x:c>
      <x:c r="HR31" s="46" t="s">
        <x:v>164</x:v>
      </x:c>
      <x:c r="HS31" s="46" t="s">
        <x:v>164</x:v>
      </x:c>
      <x:c r="HT31" s="46" t="s">
        <x:v>164</x:v>
      </x:c>
      <x:c r="HU31" s="46" t="s">
        <x:v>164</x:v>
      </x:c>
      <x:c r="HV31" s="46" t="s">
        <x:v>164</x:v>
      </x:c>
      <x:c r="HW31" s="46" t="s">
        <x:v>164</x:v>
      </x:c>
      <x:c r="HX31" s="46" t="s">
        <x:v>164</x:v>
      </x:c>
      <x:c r="HY31" s="46" t="s">
        <x:v>164</x:v>
      </x:c>
      <x:c r="HZ31" s="46" t="s">
        <x:v>164</x:v>
      </x:c>
      <x:c r="IA31" s="46" t="s">
        <x:v>164</x:v>
      </x:c>
      <x:c r="IB31" s="46" t="s">
        <x:v>164</x:v>
      </x:c>
      <x:c r="IC31" s="46" t="s">
        <x:v>164</x:v>
      </x:c>
      <x:c r="ID31" s="46" t="s">
        <x:v>164</x:v>
      </x:c>
      <x:c r="IE31" s="46" t="s">
        <x:v>164</x:v>
      </x:c>
      <x:c r="IF31" s="46" t="s">
        <x:v>164</x:v>
      </x:c>
    </x:row>
    <x:row r="32" spans="1:240">
      <x:c r="A32" s="16">
        <x:v>28</x:v>
      </x:c>
      <x:c r="C32" s="24" t="s">
        <x:v>164</x:v>
      </x:c>
      <x:c r="D32" s="24" t="s">
        <x:v>164</x:v>
      </x:c>
      <x:c r="E32" s="24" t="s">
        <x:v>164</x:v>
      </x:c>
      <x:c r="F32" s="24" t="s">
        <x:v>164</x:v>
      </x:c>
      <x:c r="G32" s="24" t="s">
        <x:v>164</x:v>
      </x:c>
      <x:c r="H32" s="24" t="s">
        <x:v>164</x:v>
      </x:c>
      <x:c r="I32" s="24" t="s">
        <x:v>164</x:v>
      </x:c>
      <x:c r="J32" s="24" t="s">
        <x:v>164</x:v>
      </x:c>
      <x:c r="K32" s="24" t="s">
        <x:v>164</x:v>
      </x:c>
      <x:c r="L32" s="24" t="s">
        <x:v>164</x:v>
      </x:c>
      <x:c r="M32" s="24" t="s">
        <x:v>164</x:v>
      </x:c>
      <x:c r="N32" s="24" t="s">
        <x:v>164</x:v>
      </x:c>
      <x:c r="O32" s="24" t="s">
        <x:v>164</x:v>
      </x:c>
      <x:c r="P32" s="24" t="s">
        <x:v>164</x:v>
      </x:c>
      <x:c r="Q32" s="24" t="s">
        <x:v>164</x:v>
      </x:c>
      <x:c r="R32" s="24" t="s">
        <x:v>164</x:v>
      </x:c>
      <x:c r="S32" s="24" t="s">
        <x:v>164</x:v>
      </x:c>
      <x:c r="T32" s="24" t="s">
        <x:v>164</x:v>
      </x:c>
      <x:c r="U32" s="24" t="s">
        <x:v>164</x:v>
      </x:c>
      <x:c r="V32" s="24" t="s">
        <x:v>164</x:v>
      </x:c>
      <x:c r="W32" s="24" t="s">
        <x:v>164</x:v>
      </x:c>
      <x:c r="X32" s="24" t="s">
        <x:v>164</x:v>
      </x:c>
      <x:c r="Y32" s="24" t="s">
        <x:v>164</x:v>
      </x:c>
      <x:c r="Z32" s="24" t="s">
        <x:v>164</x:v>
      </x:c>
      <x:c r="AA32" s="24" t="s">
        <x:v>164</x:v>
      </x:c>
      <x:c r="AB32" s="24" t="s">
        <x:v>164</x:v>
      </x:c>
      <x:c r="AC32" s="24" t="s">
        <x:v>164</x:v>
      </x:c>
      <x:c r="AD32" s="24" t="s">
        <x:v>164</x:v>
      </x:c>
      <x:c r="AE32" s="24" t="s">
        <x:v>164</x:v>
      </x:c>
      <x:c r="AF32" s="24" t="s">
        <x:v>164</x:v>
      </x:c>
      <x:c r="AG32" s="24" t="s">
        <x:v>164</x:v>
      </x:c>
      <x:c r="AH32" s="24" t="s">
        <x:v>164</x:v>
      </x:c>
      <x:c r="AI32" s="24" t="s">
        <x:v>164</x:v>
      </x:c>
      <x:c r="AJ32" s="24" t="s">
        <x:v>164</x:v>
      </x:c>
      <x:c r="AK32" s="24" t="s">
        <x:v>164</x:v>
      </x:c>
      <x:c r="AL32" s="24" t="s">
        <x:v>164</x:v>
      </x:c>
      <x:c r="AM32" s="24" t="s">
        <x:v>164</x:v>
      </x:c>
      <x:c r="AN32" s="24" t="s">
        <x:v>164</x:v>
      </x:c>
      <x:c r="AO32" s="24" t="s">
        <x:v>164</x:v>
      </x:c>
      <x:c r="AP32" s="24" t="s">
        <x:v>164</x:v>
      </x:c>
      <x:c r="AQ32" s="24" t="s">
        <x:v>164</x:v>
      </x:c>
      <x:c r="AR32" s="24" t="s">
        <x:v>164</x:v>
      </x:c>
      <x:c r="AS32" s="24" t="s">
        <x:v>164</x:v>
      </x:c>
      <x:c r="AT32" s="24" t="s">
        <x:v>164</x:v>
      </x:c>
      <x:c r="AU32" s="24" t="s">
        <x:v>164</x:v>
      </x:c>
      <x:c r="AV32" s="24" t="s">
        <x:v>164</x:v>
      </x:c>
      <x:c r="AW32" s="24" t="s">
        <x:v>164</x:v>
      </x:c>
      <x:c r="AX32" s="24" t="s">
        <x:v>164</x:v>
      </x:c>
      <x:c r="AY32" s="24" t="s">
        <x:v>164</x:v>
      </x:c>
      <x:c r="AZ32" s="24" t="s">
        <x:v>164</x:v>
      </x:c>
      <x:c r="BA32" s="24" t="s">
        <x:v>164</x:v>
      </x:c>
      <x:c r="BB32" s="24" t="s">
        <x:v>164</x:v>
      </x:c>
      <x:c r="BC32" s="24" t="s">
        <x:v>164</x:v>
      </x:c>
      <x:c r="BD32" s="24" t="s">
        <x:v>164</x:v>
      </x:c>
      <x:c r="BE32" s="24" t="s">
        <x:v>164</x:v>
      </x:c>
      <x:c r="BF32" s="24" t="s">
        <x:v>164</x:v>
      </x:c>
      <x:c r="BG32" s="24" t="s">
        <x:v>164</x:v>
      </x:c>
      <x:c r="BH32" s="24" t="s">
        <x:v>164</x:v>
      </x:c>
      <x:c r="BI32" s="24" t="s">
        <x:v>164</x:v>
      </x:c>
      <x:c r="BJ32" s="24" t="s">
        <x:v>164</x:v>
      </x:c>
      <x:c r="BK32" s="24" t="s">
        <x:v>164</x:v>
      </x:c>
      <x:c r="BL32" s="24" t="s">
        <x:v>164</x:v>
      </x:c>
      <x:c r="BM32" s="24" t="s">
        <x:v>164</x:v>
      </x:c>
      <x:c r="BN32" s="24" t="s">
        <x:v>164</x:v>
      </x:c>
      <x:c r="BO32" s="24" t="s">
        <x:v>164</x:v>
      </x:c>
      <x:c r="BP32" s="24" t="s">
        <x:v>164</x:v>
      </x:c>
      <x:c r="BQ32" s="24" t="s">
        <x:v>164</x:v>
      </x:c>
      <x:c r="BR32" s="24" t="s">
        <x:v>164</x:v>
      </x:c>
      <x:c r="BS32" s="24" t="s">
        <x:v>164</x:v>
      </x:c>
      <x:c r="BT32" s="24" t="s">
        <x:v>164</x:v>
      </x:c>
      <x:c r="BU32" s="24" t="s">
        <x:v>164</x:v>
      </x:c>
      <x:c r="BV32" s="24" t="s">
        <x:v>164</x:v>
      </x:c>
      <x:c r="BW32" s="24" t="s">
        <x:v>164</x:v>
      </x:c>
      <x:c r="BX32" s="24" t="s">
        <x:v>164</x:v>
      </x:c>
      <x:c r="BY32" s="24" t="s">
        <x:v>164</x:v>
      </x:c>
      <x:c r="BZ32" s="24" t="s">
        <x:v>164</x:v>
      </x:c>
      <x:c r="CA32" s="24" t="s">
        <x:v>164</x:v>
      </x:c>
      <x:c r="CB32" s="24" t="s">
        <x:v>164</x:v>
      </x:c>
      <x:c r="CC32" s="24" t="s">
        <x:v>164</x:v>
      </x:c>
      <x:c r="CD32" s="24" t="s">
        <x:v>164</x:v>
      </x:c>
      <x:c r="CE32" s="24" t="s">
        <x:v>164</x:v>
      </x:c>
      <x:c r="CF32" s="24" t="s">
        <x:v>164</x:v>
      </x:c>
      <x:c r="CG32" s="24" t="s">
        <x:v>164</x:v>
      </x:c>
      <x:c r="CH32" s="24" t="s">
        <x:v>164</x:v>
      </x:c>
      <x:c r="CI32" s="24" t="s">
        <x:v>164</x:v>
      </x:c>
      <x:c r="CJ32" s="24" t="s">
        <x:v>164</x:v>
      </x:c>
      <x:c r="CK32" s="24" t="s">
        <x:v>164</x:v>
      </x:c>
      <x:c r="CL32" s="24" t="s">
        <x:v>164</x:v>
      </x:c>
      <x:c r="CM32" s="24" t="s">
        <x:v>164</x:v>
      </x:c>
      <x:c r="CN32" s="24" t="s">
        <x:v>164</x:v>
      </x:c>
      <x:c r="CO32" s="24" t="s">
        <x:v>164</x:v>
      </x:c>
      <x:c r="CP32" s="24" t="s">
        <x:v>164</x:v>
      </x:c>
      <x:c r="CQ32" s="24" t="s">
        <x:v>164</x:v>
      </x:c>
      <x:c r="CR32" s="24" t="s">
        <x:v>164</x:v>
      </x:c>
      <x:c r="CS32" s="24" t="s">
        <x:v>164</x:v>
      </x:c>
      <x:c r="CT32" s="24" t="s">
        <x:v>164</x:v>
      </x:c>
      <x:c r="CU32" s="24" t="s">
        <x:v>164</x:v>
      </x:c>
      <x:c r="CV32" s="24" t="s">
        <x:v>164</x:v>
      </x:c>
      <x:c r="CW32" s="24" t="s">
        <x:v>164</x:v>
      </x:c>
      <x:c r="CX32" s="24" t="s">
        <x:v>164</x:v>
      </x:c>
      <x:c r="CY32" s="24" t="s">
        <x:v>164</x:v>
      </x:c>
      <x:c r="CZ32" s="24" t="s">
        <x:v>164</x:v>
      </x:c>
      <x:c r="DA32" s="24" t="s">
        <x:v>164</x:v>
      </x:c>
      <x:c r="DB32" s="24" t="s">
        <x:v>164</x:v>
      </x:c>
      <x:c r="DC32" s="24" t="s">
        <x:v>164</x:v>
      </x:c>
      <x:c r="DD32" s="24" t="s">
        <x:v>164</x:v>
      </x:c>
      <x:c r="DE32" s="24" t="s">
        <x:v>164</x:v>
      </x:c>
      <x:c r="DF32" s="55" t="s">
        <x:v>164</x:v>
      </x:c>
      <x:c r="DG32" s="2" t="s">
        <x:v>164</x:v>
      </x:c>
      <x:c r="DH32" s="2" t="s">
        <x:v>164</x:v>
      </x:c>
      <x:c r="DI32" s="29" t="s">
        <x:v>164</x:v>
      </x:c>
      <x:c r="DJ32" s="43" t="s">
        <x:v>164</x:v>
      </x:c>
      <x:c r="DK32" s="26" t="s">
        <x:v>164</x:v>
      </x:c>
      <x:c r="DL32" s="26" t="s">
        <x:v>164</x:v>
      </x:c>
      <x:c r="DM32" s="26" t="s">
        <x:v>164</x:v>
      </x:c>
      <x:c r="DN32" s="27" t="s">
        <x:v>164</x:v>
      </x:c>
      <x:c r="DO32" s="28" t="s">
        <x:v>164</x:v>
      </x:c>
      <x:c r="DP32" s="44" t="s">
        <x:v>164</x:v>
      </x:c>
      <x:c r="DQ32" s="45" t="s">
        <x:v>164</x:v>
      </x:c>
      <x:c r="DR32" s="45" t="s">
        <x:v>164</x:v>
      </x:c>
      <x:c r="DS32" s="45" t="s">
        <x:v>164</x:v>
      </x:c>
      <x:c r="DT32" s="45" t="s">
        <x:v>164</x:v>
      </x:c>
      <x:c r="DU32" s="45" t="s">
        <x:v>164</x:v>
      </x:c>
      <x:c r="DV32" s="45" t="s">
        <x:v>164</x:v>
      </x:c>
      <x:c r="DW32" s="45" t="s">
        <x:v>164</x:v>
      </x:c>
      <x:c r="DX32" s="45" t="s">
        <x:v>164</x:v>
      </x:c>
      <x:c r="DY32" s="45" t="s">
        <x:v>164</x:v>
      </x:c>
      <x:c r="DZ32" s="45" t="s">
        <x:v>164</x:v>
      </x:c>
      <x:c r="EA32" s="45" t="s">
        <x:v>164</x:v>
      </x:c>
      <x:c r="EB32" s="45" t="s">
        <x:v>164</x:v>
      </x:c>
      <x:c r="EC32" s="45" t="s">
        <x:v>164</x:v>
      </x:c>
      <x:c r="ED32" s="45" t="s">
        <x:v>164</x:v>
      </x:c>
      <x:c r="EE32" s="45" t="s">
        <x:v>164</x:v>
      </x:c>
      <x:c r="EF32" s="45" t="s">
        <x:v>164</x:v>
      </x:c>
      <x:c r="EG32" s="45" t="s">
        <x:v>164</x:v>
      </x:c>
      <x:c r="EH32" s="45" t="s">
        <x:v>164</x:v>
      </x:c>
      <x:c r="EI32" s="45" t="s">
        <x:v>164</x:v>
      </x:c>
      <x:c r="EJ32" s="45" t="s">
        <x:v>164</x:v>
      </x:c>
      <x:c r="EK32" s="45" t="s">
        <x:v>164</x:v>
      </x:c>
      <x:c r="EL32" s="45" t="s">
        <x:v>164</x:v>
      </x:c>
      <x:c r="EM32" s="45" t="s">
        <x:v>164</x:v>
      </x:c>
      <x:c r="EN32" s="45" t="s">
        <x:v>164</x:v>
      </x:c>
      <x:c r="EO32" s="45" t="s">
        <x:v>164</x:v>
      </x:c>
      <x:c r="EP32" s="45" t="s">
        <x:v>164</x:v>
      </x:c>
      <x:c r="EQ32" s="45" t="s">
        <x:v>164</x:v>
      </x:c>
      <x:c r="ER32" s="45" t="s">
        <x:v>164</x:v>
      </x:c>
      <x:c r="ES32" s="45" t="s">
        <x:v>164</x:v>
      </x:c>
      <x:c r="ET32" s="45" t="s">
        <x:v>164</x:v>
      </x:c>
      <x:c r="EU32" s="45" t="s">
        <x:v>164</x:v>
      </x:c>
      <x:c r="EV32" s="45" t="s">
        <x:v>164</x:v>
      </x:c>
      <x:c r="EW32" s="45" t="s">
        <x:v>164</x:v>
      </x:c>
      <x:c r="EX32" s="45" t="s">
        <x:v>164</x:v>
      </x:c>
      <x:c r="EY32" s="45" t="s">
        <x:v>164</x:v>
      </x:c>
      <x:c r="EZ32" s="45" t="s">
        <x:v>164</x:v>
      </x:c>
      <x:c r="FA32" s="45" t="s">
        <x:v>164</x:v>
      </x:c>
      <x:c r="FB32" s="45" t="s">
        <x:v>164</x:v>
      </x:c>
      <x:c r="FC32" s="45" t="s">
        <x:v>164</x:v>
      </x:c>
      <x:c r="FD32" s="45" t="s">
        <x:v>164</x:v>
      </x:c>
      <x:c r="FE32" s="45" t="s">
        <x:v>164</x:v>
      </x:c>
      <x:c r="FF32" s="45" t="s">
        <x:v>164</x:v>
      </x:c>
      <x:c r="FG32" s="45" t="s">
        <x:v>164</x:v>
      </x:c>
      <x:c r="FH32" s="45" t="s">
        <x:v>164</x:v>
      </x:c>
      <x:c r="FI32" s="45" t="s">
        <x:v>164</x:v>
      </x:c>
      <x:c r="FJ32" s="45" t="s">
        <x:v>164</x:v>
      </x:c>
      <x:c r="FK32" s="45" t="s">
        <x:v>164</x:v>
      </x:c>
      <x:c r="FL32" s="45" t="s">
        <x:v>164</x:v>
      </x:c>
      <x:c r="FM32" s="45" t="s">
        <x:v>164</x:v>
      </x:c>
      <x:c r="FN32" s="45" t="s">
        <x:v>164</x:v>
      </x:c>
      <x:c r="FO32" s="45" t="s">
        <x:v>164</x:v>
      </x:c>
      <x:c r="FP32" s="45" t="s">
        <x:v>164</x:v>
      </x:c>
      <x:c r="FQ32" s="45" t="s">
        <x:v>164</x:v>
      </x:c>
      <x:c r="FR32" s="45" t="s">
        <x:v>164</x:v>
      </x:c>
      <x:c r="FS32" s="45" t="s">
        <x:v>164</x:v>
      </x:c>
      <x:c r="FT32" s="45" t="s">
        <x:v>164</x:v>
      </x:c>
      <x:c r="FU32" s="45" t="s">
        <x:v>164</x:v>
      </x:c>
      <x:c r="FV32" s="45" t="s">
        <x:v>164</x:v>
      </x:c>
      <x:c r="FW32" s="45" t="s">
        <x:v>164</x:v>
      </x:c>
      <x:c r="FX32" s="45" t="s">
        <x:v>164</x:v>
      </x:c>
      <x:c r="FY32" s="45" t="s">
        <x:v>164</x:v>
      </x:c>
      <x:c r="FZ32" s="45" t="s">
        <x:v>164</x:v>
      </x:c>
      <x:c r="GA32" s="45" t="s">
        <x:v>164</x:v>
      </x:c>
      <x:c r="GB32" s="45" t="s">
        <x:v>164</x:v>
      </x:c>
      <x:c r="GC32" s="45" t="s">
        <x:v>164</x:v>
      </x:c>
      <x:c r="GD32" s="45" t="s">
        <x:v>164</x:v>
      </x:c>
      <x:c r="GE32" s="45" t="s">
        <x:v>164</x:v>
      </x:c>
      <x:c r="GF32" s="45" t="s">
        <x:v>164</x:v>
      </x:c>
      <x:c r="GG32" s="45" t="s">
        <x:v>164</x:v>
      </x:c>
      <x:c r="GH32" s="45" t="s">
        <x:v>164</x:v>
      </x:c>
      <x:c r="GI32" s="45" t="s">
        <x:v>164</x:v>
      </x:c>
      <x:c r="GJ32" s="45" t="s">
        <x:v>164</x:v>
      </x:c>
      <x:c r="GK32" s="45" t="s">
        <x:v>164</x:v>
      </x:c>
      <x:c r="GL32" s="45" t="s">
        <x:v>164</x:v>
      </x:c>
      <x:c r="GM32" s="45" t="s">
        <x:v>164</x:v>
      </x:c>
      <x:c r="GN32" s="45" t="s">
        <x:v>164</x:v>
      </x:c>
      <x:c r="GO32" s="45" t="s">
        <x:v>164</x:v>
      </x:c>
      <x:c r="GP32" s="45" t="s">
        <x:v>164</x:v>
      </x:c>
      <x:c r="GQ32" s="45" t="s">
        <x:v>164</x:v>
      </x:c>
      <x:c r="GR32" s="45" t="s">
        <x:v>164</x:v>
      </x:c>
      <x:c r="GS32" s="45" t="s">
        <x:v>164</x:v>
      </x:c>
      <x:c r="GT32" s="45" t="s">
        <x:v>164</x:v>
      </x:c>
      <x:c r="GU32" s="45" t="s">
        <x:v>164</x:v>
      </x:c>
      <x:c r="GV32" s="45" t="s">
        <x:v>164</x:v>
      </x:c>
      <x:c r="GW32" s="45" t="s">
        <x:v>164</x:v>
      </x:c>
      <x:c r="GX32" s="45" t="s">
        <x:v>164</x:v>
      </x:c>
      <x:c r="GY32" s="45" t="s">
        <x:v>164</x:v>
      </x:c>
      <x:c r="GZ32" s="45" t="s">
        <x:v>164</x:v>
      </x:c>
      <x:c r="HA32" s="45" t="s">
        <x:v>164</x:v>
      </x:c>
      <x:c r="HB32" s="45" t="s">
        <x:v>164</x:v>
      </x:c>
      <x:c r="HC32" s="45" t="s">
        <x:v>164</x:v>
      </x:c>
      <x:c r="HD32" s="45" t="s">
        <x:v>164</x:v>
      </x:c>
      <x:c r="HE32" s="45" t="s">
        <x:v>164</x:v>
      </x:c>
      <x:c r="HF32" s="45" t="s">
        <x:v>164</x:v>
      </x:c>
      <x:c r="HG32" s="45" t="s">
        <x:v>164</x:v>
      </x:c>
      <x:c r="HH32" s="45" t="s">
        <x:v>164</x:v>
      </x:c>
      <x:c r="HI32" s="46" t="s">
        <x:v>164</x:v>
      </x:c>
      <x:c r="HJ32" s="46" t="s">
        <x:v>164</x:v>
      </x:c>
      <x:c r="HK32" s="46" t="s">
        <x:v>164</x:v>
      </x:c>
      <x:c r="HL32" s="46" t="s">
        <x:v>164</x:v>
      </x:c>
      <x:c r="HM32" s="46" t="s">
        <x:v>164</x:v>
      </x:c>
      <x:c r="HN32" s="46" t="s">
        <x:v>164</x:v>
      </x:c>
      <x:c r="HO32" s="46" t="s">
        <x:v>164</x:v>
      </x:c>
      <x:c r="HP32" s="46" t="s">
        <x:v>164</x:v>
      </x:c>
      <x:c r="HQ32" s="46" t="s">
        <x:v>164</x:v>
      </x:c>
      <x:c r="HR32" s="46" t="s">
        <x:v>164</x:v>
      </x:c>
      <x:c r="HS32" s="46" t="s">
        <x:v>164</x:v>
      </x:c>
      <x:c r="HT32" s="46" t="s">
        <x:v>164</x:v>
      </x:c>
      <x:c r="HU32" s="46" t="s">
        <x:v>164</x:v>
      </x:c>
      <x:c r="HV32" s="46" t="s">
        <x:v>164</x:v>
      </x:c>
      <x:c r="HW32" s="46" t="s">
        <x:v>164</x:v>
      </x:c>
      <x:c r="HX32" s="46" t="s">
        <x:v>164</x:v>
      </x:c>
      <x:c r="HY32" s="46" t="s">
        <x:v>164</x:v>
      </x:c>
      <x:c r="HZ32" s="46" t="s">
        <x:v>164</x:v>
      </x:c>
      <x:c r="IA32" s="46" t="s">
        <x:v>164</x:v>
      </x:c>
      <x:c r="IB32" s="46" t="s">
        <x:v>164</x:v>
      </x:c>
      <x:c r="IC32" s="46" t="s">
        <x:v>164</x:v>
      </x:c>
      <x:c r="ID32" s="46" t="s">
        <x:v>164</x:v>
      </x:c>
      <x:c r="IE32" s="46" t="s">
        <x:v>164</x:v>
      </x:c>
      <x:c r="IF32" s="46" t="s">
        <x:v>164</x:v>
      </x:c>
    </x:row>
    <x:row r="33" spans="1:240">
      <x:c r="A33" s="16">
        <x:v>29</x:v>
      </x:c>
      <x:c r="C33" s="24" t="s">
        <x:v>164</x:v>
      </x:c>
      <x:c r="D33" s="24" t="s">
        <x:v>164</x:v>
      </x:c>
      <x:c r="E33" s="24" t="s">
        <x:v>164</x:v>
      </x:c>
      <x:c r="F33" s="24" t="s">
        <x:v>164</x:v>
      </x:c>
      <x:c r="G33" s="24" t="s">
        <x:v>164</x:v>
      </x:c>
      <x:c r="H33" s="24" t="s">
        <x:v>164</x:v>
      </x:c>
      <x:c r="I33" s="24" t="s">
        <x:v>164</x:v>
      </x:c>
      <x:c r="J33" s="24" t="s">
        <x:v>164</x:v>
      </x:c>
      <x:c r="K33" s="24" t="s">
        <x:v>164</x:v>
      </x:c>
      <x:c r="L33" s="24" t="s">
        <x:v>164</x:v>
      </x:c>
      <x:c r="M33" s="24" t="s">
        <x:v>164</x:v>
      </x:c>
      <x:c r="N33" s="24" t="s">
        <x:v>164</x:v>
      </x:c>
      <x:c r="O33" s="24" t="s">
        <x:v>164</x:v>
      </x:c>
      <x:c r="P33" s="24" t="s">
        <x:v>164</x:v>
      </x:c>
      <x:c r="Q33" s="24" t="s">
        <x:v>164</x:v>
      </x:c>
      <x:c r="R33" s="24" t="s">
        <x:v>164</x:v>
      </x:c>
      <x:c r="S33" s="24" t="s">
        <x:v>164</x:v>
      </x:c>
      <x:c r="T33" s="24" t="s">
        <x:v>164</x:v>
      </x:c>
      <x:c r="U33" s="24" t="s">
        <x:v>164</x:v>
      </x:c>
      <x:c r="V33" s="24" t="s">
        <x:v>164</x:v>
      </x:c>
      <x:c r="W33" s="24" t="s">
        <x:v>164</x:v>
      </x:c>
      <x:c r="X33" s="24" t="s">
        <x:v>164</x:v>
      </x:c>
      <x:c r="Y33" s="24" t="s">
        <x:v>164</x:v>
      </x:c>
      <x:c r="Z33" s="24" t="s">
        <x:v>164</x:v>
      </x:c>
      <x:c r="AA33" s="24" t="s">
        <x:v>164</x:v>
      </x:c>
      <x:c r="AB33" s="24" t="s">
        <x:v>164</x:v>
      </x:c>
      <x:c r="AC33" s="24" t="s">
        <x:v>164</x:v>
      </x:c>
      <x:c r="AD33" s="24" t="s">
        <x:v>164</x:v>
      </x:c>
      <x:c r="AE33" s="24" t="s">
        <x:v>164</x:v>
      </x:c>
      <x:c r="AF33" s="24" t="s">
        <x:v>164</x:v>
      </x:c>
      <x:c r="AG33" s="24" t="s">
        <x:v>164</x:v>
      </x:c>
      <x:c r="AH33" s="24" t="s">
        <x:v>164</x:v>
      </x:c>
      <x:c r="AI33" s="24" t="s">
        <x:v>164</x:v>
      </x:c>
      <x:c r="AJ33" s="24" t="s">
        <x:v>164</x:v>
      </x:c>
      <x:c r="AK33" s="24" t="s">
        <x:v>164</x:v>
      </x:c>
      <x:c r="AL33" s="24" t="s">
        <x:v>164</x:v>
      </x:c>
      <x:c r="AM33" s="24" t="s">
        <x:v>164</x:v>
      </x:c>
      <x:c r="AN33" s="24" t="s">
        <x:v>164</x:v>
      </x:c>
      <x:c r="AO33" s="24" t="s">
        <x:v>164</x:v>
      </x:c>
      <x:c r="AP33" s="24" t="s">
        <x:v>164</x:v>
      </x:c>
      <x:c r="AQ33" s="24" t="s">
        <x:v>164</x:v>
      </x:c>
      <x:c r="AR33" s="24" t="s">
        <x:v>164</x:v>
      </x:c>
      <x:c r="AS33" s="24" t="s">
        <x:v>164</x:v>
      </x:c>
      <x:c r="AT33" s="24" t="s">
        <x:v>164</x:v>
      </x:c>
      <x:c r="AU33" s="24" t="s">
        <x:v>164</x:v>
      </x:c>
      <x:c r="AV33" s="24" t="s">
        <x:v>164</x:v>
      </x:c>
      <x:c r="AW33" s="24" t="s">
        <x:v>164</x:v>
      </x:c>
      <x:c r="AX33" s="24" t="s">
        <x:v>164</x:v>
      </x:c>
      <x:c r="AY33" s="24" t="s">
        <x:v>164</x:v>
      </x:c>
      <x:c r="AZ33" s="24" t="s">
        <x:v>164</x:v>
      </x:c>
      <x:c r="BA33" s="24" t="s">
        <x:v>164</x:v>
      </x:c>
      <x:c r="BB33" s="24" t="s">
        <x:v>164</x:v>
      </x:c>
      <x:c r="BC33" s="24" t="s">
        <x:v>164</x:v>
      </x:c>
      <x:c r="BD33" s="24" t="s">
        <x:v>164</x:v>
      </x:c>
      <x:c r="BE33" s="24" t="s">
        <x:v>164</x:v>
      </x:c>
      <x:c r="BF33" s="24" t="s">
        <x:v>164</x:v>
      </x:c>
      <x:c r="BG33" s="24" t="s">
        <x:v>164</x:v>
      </x:c>
      <x:c r="BH33" s="24" t="s">
        <x:v>164</x:v>
      </x:c>
      <x:c r="BI33" s="24" t="s">
        <x:v>164</x:v>
      </x:c>
      <x:c r="BJ33" s="24" t="s">
        <x:v>164</x:v>
      </x:c>
      <x:c r="BK33" s="24" t="s">
        <x:v>164</x:v>
      </x:c>
      <x:c r="BL33" s="24" t="s">
        <x:v>164</x:v>
      </x:c>
      <x:c r="BM33" s="24" t="s">
        <x:v>164</x:v>
      </x:c>
      <x:c r="BN33" s="24" t="s">
        <x:v>164</x:v>
      </x:c>
      <x:c r="BO33" s="24" t="s">
        <x:v>164</x:v>
      </x:c>
      <x:c r="BP33" s="24" t="s">
        <x:v>164</x:v>
      </x:c>
      <x:c r="BQ33" s="24" t="s">
        <x:v>164</x:v>
      </x:c>
      <x:c r="BR33" s="24" t="s">
        <x:v>164</x:v>
      </x:c>
      <x:c r="BS33" s="24" t="s">
        <x:v>164</x:v>
      </x:c>
      <x:c r="BT33" s="24" t="s">
        <x:v>164</x:v>
      </x:c>
      <x:c r="BU33" s="24" t="s">
        <x:v>164</x:v>
      </x:c>
      <x:c r="BV33" s="24" t="s">
        <x:v>164</x:v>
      </x:c>
      <x:c r="BW33" s="24" t="s">
        <x:v>164</x:v>
      </x:c>
      <x:c r="BX33" s="24" t="s">
        <x:v>164</x:v>
      </x:c>
      <x:c r="BY33" s="24" t="s">
        <x:v>164</x:v>
      </x:c>
      <x:c r="BZ33" s="24" t="s">
        <x:v>164</x:v>
      </x:c>
      <x:c r="CA33" s="24" t="s">
        <x:v>164</x:v>
      </x:c>
      <x:c r="CB33" s="24" t="s">
        <x:v>164</x:v>
      </x:c>
      <x:c r="CC33" s="24" t="s">
        <x:v>164</x:v>
      </x:c>
      <x:c r="CD33" s="24" t="s">
        <x:v>164</x:v>
      </x:c>
      <x:c r="CE33" s="24" t="s">
        <x:v>164</x:v>
      </x:c>
      <x:c r="CF33" s="24" t="s">
        <x:v>164</x:v>
      </x:c>
      <x:c r="CG33" s="24" t="s">
        <x:v>164</x:v>
      </x:c>
      <x:c r="CH33" s="24" t="s">
        <x:v>164</x:v>
      </x:c>
      <x:c r="CI33" s="24" t="s">
        <x:v>164</x:v>
      </x:c>
      <x:c r="CJ33" s="24" t="s">
        <x:v>164</x:v>
      </x:c>
      <x:c r="CK33" s="24" t="s">
        <x:v>164</x:v>
      </x:c>
      <x:c r="CL33" s="24" t="s">
        <x:v>164</x:v>
      </x:c>
      <x:c r="CM33" s="24" t="s">
        <x:v>164</x:v>
      </x:c>
      <x:c r="CN33" s="24" t="s">
        <x:v>164</x:v>
      </x:c>
      <x:c r="CO33" s="24" t="s">
        <x:v>164</x:v>
      </x:c>
      <x:c r="CP33" s="24" t="s">
        <x:v>164</x:v>
      </x:c>
      <x:c r="CQ33" s="24" t="s">
        <x:v>164</x:v>
      </x:c>
      <x:c r="CR33" s="24" t="s">
        <x:v>164</x:v>
      </x:c>
      <x:c r="CS33" s="24" t="s">
        <x:v>164</x:v>
      </x:c>
      <x:c r="CT33" s="24" t="s">
        <x:v>164</x:v>
      </x:c>
      <x:c r="CU33" s="24" t="s">
        <x:v>164</x:v>
      </x:c>
      <x:c r="CV33" s="24" t="s">
        <x:v>164</x:v>
      </x:c>
      <x:c r="CW33" s="24" t="s">
        <x:v>164</x:v>
      </x:c>
      <x:c r="CX33" s="24" t="s">
        <x:v>164</x:v>
      </x:c>
      <x:c r="CY33" s="24" t="s">
        <x:v>164</x:v>
      </x:c>
      <x:c r="CZ33" s="24" t="s">
        <x:v>164</x:v>
      </x:c>
      <x:c r="DA33" s="24" t="s">
        <x:v>164</x:v>
      </x:c>
      <x:c r="DB33" s="24" t="s">
        <x:v>164</x:v>
      </x:c>
      <x:c r="DC33" s="24" t="s">
        <x:v>164</x:v>
      </x:c>
      <x:c r="DD33" s="24" t="s">
        <x:v>164</x:v>
      </x:c>
      <x:c r="DE33" s="24" t="s">
        <x:v>164</x:v>
      </x:c>
      <x:c r="DF33" s="55" t="s">
        <x:v>164</x:v>
      </x:c>
      <x:c r="DG33" s="2" t="s">
        <x:v>164</x:v>
      </x:c>
      <x:c r="DH33" s="2" t="s">
        <x:v>164</x:v>
      </x:c>
      <x:c r="DI33" s="29" t="s">
        <x:v>164</x:v>
      </x:c>
      <x:c r="DJ33" s="43" t="s">
        <x:v>164</x:v>
      </x:c>
      <x:c r="DK33" s="26" t="s">
        <x:v>164</x:v>
      </x:c>
      <x:c r="DL33" s="26" t="s">
        <x:v>164</x:v>
      </x:c>
      <x:c r="DM33" s="26" t="s">
        <x:v>164</x:v>
      </x:c>
      <x:c r="DN33" s="27" t="s">
        <x:v>164</x:v>
      </x:c>
      <x:c r="DO33" s="28" t="s">
        <x:v>164</x:v>
      </x:c>
      <x:c r="DP33" s="44" t="s">
        <x:v>164</x:v>
      </x:c>
      <x:c r="DQ33" s="45" t="s">
        <x:v>164</x:v>
      </x:c>
      <x:c r="DR33" s="45" t="s">
        <x:v>164</x:v>
      </x:c>
      <x:c r="DS33" s="45" t="s">
        <x:v>164</x:v>
      </x:c>
      <x:c r="DT33" s="45" t="s">
        <x:v>164</x:v>
      </x:c>
      <x:c r="DU33" s="45" t="s">
        <x:v>164</x:v>
      </x:c>
      <x:c r="DV33" s="45" t="s">
        <x:v>164</x:v>
      </x:c>
      <x:c r="DW33" s="45" t="s">
        <x:v>164</x:v>
      </x:c>
      <x:c r="DX33" s="45" t="s">
        <x:v>164</x:v>
      </x:c>
      <x:c r="DY33" s="45" t="s">
        <x:v>164</x:v>
      </x:c>
      <x:c r="DZ33" s="45" t="s">
        <x:v>164</x:v>
      </x:c>
      <x:c r="EA33" s="45" t="s">
        <x:v>164</x:v>
      </x:c>
      <x:c r="EB33" s="45" t="s">
        <x:v>164</x:v>
      </x:c>
      <x:c r="EC33" s="45" t="s">
        <x:v>164</x:v>
      </x:c>
      <x:c r="ED33" s="45" t="s">
        <x:v>164</x:v>
      </x:c>
      <x:c r="EE33" s="45" t="s">
        <x:v>164</x:v>
      </x:c>
      <x:c r="EF33" s="45" t="s">
        <x:v>164</x:v>
      </x:c>
      <x:c r="EG33" s="45" t="s">
        <x:v>164</x:v>
      </x:c>
      <x:c r="EH33" s="45" t="s">
        <x:v>164</x:v>
      </x:c>
      <x:c r="EI33" s="45" t="s">
        <x:v>164</x:v>
      </x:c>
      <x:c r="EJ33" s="45" t="s">
        <x:v>164</x:v>
      </x:c>
      <x:c r="EK33" s="45" t="s">
        <x:v>164</x:v>
      </x:c>
      <x:c r="EL33" s="45" t="s">
        <x:v>164</x:v>
      </x:c>
      <x:c r="EM33" s="45" t="s">
        <x:v>164</x:v>
      </x:c>
      <x:c r="EN33" s="45" t="s">
        <x:v>164</x:v>
      </x:c>
      <x:c r="EO33" s="45" t="s">
        <x:v>164</x:v>
      </x:c>
      <x:c r="EP33" s="45" t="s">
        <x:v>164</x:v>
      </x:c>
      <x:c r="EQ33" s="45" t="s">
        <x:v>164</x:v>
      </x:c>
      <x:c r="ER33" s="45" t="s">
        <x:v>164</x:v>
      </x:c>
      <x:c r="ES33" s="45" t="s">
        <x:v>164</x:v>
      </x:c>
      <x:c r="ET33" s="45" t="s">
        <x:v>164</x:v>
      </x:c>
      <x:c r="EU33" s="45" t="s">
        <x:v>164</x:v>
      </x:c>
      <x:c r="EV33" s="45" t="s">
        <x:v>164</x:v>
      </x:c>
      <x:c r="EW33" s="45" t="s">
        <x:v>164</x:v>
      </x:c>
      <x:c r="EX33" s="45" t="s">
        <x:v>164</x:v>
      </x:c>
      <x:c r="EY33" s="45" t="s">
        <x:v>164</x:v>
      </x:c>
      <x:c r="EZ33" s="45" t="s">
        <x:v>164</x:v>
      </x:c>
      <x:c r="FA33" s="45" t="s">
        <x:v>164</x:v>
      </x:c>
      <x:c r="FB33" s="45" t="s">
        <x:v>164</x:v>
      </x:c>
      <x:c r="FC33" s="45" t="s">
        <x:v>164</x:v>
      </x:c>
      <x:c r="FD33" s="45" t="s">
        <x:v>164</x:v>
      </x:c>
      <x:c r="FE33" s="45" t="s">
        <x:v>164</x:v>
      </x:c>
      <x:c r="FF33" s="45" t="s">
        <x:v>164</x:v>
      </x:c>
      <x:c r="FG33" s="45" t="s">
        <x:v>164</x:v>
      </x:c>
      <x:c r="FH33" s="45" t="s">
        <x:v>164</x:v>
      </x:c>
      <x:c r="FI33" s="45" t="s">
        <x:v>164</x:v>
      </x:c>
      <x:c r="FJ33" s="45" t="s">
        <x:v>164</x:v>
      </x:c>
      <x:c r="FK33" s="45" t="s">
        <x:v>164</x:v>
      </x:c>
      <x:c r="FL33" s="45" t="s">
        <x:v>164</x:v>
      </x:c>
      <x:c r="FM33" s="45" t="s">
        <x:v>164</x:v>
      </x:c>
      <x:c r="FN33" s="45" t="s">
        <x:v>164</x:v>
      </x:c>
      <x:c r="FO33" s="45" t="s">
        <x:v>164</x:v>
      </x:c>
      <x:c r="FP33" s="45" t="s">
        <x:v>164</x:v>
      </x:c>
      <x:c r="FQ33" s="45" t="s">
        <x:v>164</x:v>
      </x:c>
      <x:c r="FR33" s="45" t="s">
        <x:v>164</x:v>
      </x:c>
      <x:c r="FS33" s="45" t="s">
        <x:v>164</x:v>
      </x:c>
      <x:c r="FT33" s="45" t="s">
        <x:v>164</x:v>
      </x:c>
      <x:c r="FU33" s="45" t="s">
        <x:v>164</x:v>
      </x:c>
      <x:c r="FV33" s="45" t="s">
        <x:v>164</x:v>
      </x:c>
      <x:c r="FW33" s="45" t="s">
        <x:v>164</x:v>
      </x:c>
      <x:c r="FX33" s="45" t="s">
        <x:v>164</x:v>
      </x:c>
      <x:c r="FY33" s="45" t="s">
        <x:v>164</x:v>
      </x:c>
      <x:c r="FZ33" s="45" t="s">
        <x:v>164</x:v>
      </x:c>
      <x:c r="GA33" s="45" t="s">
        <x:v>164</x:v>
      </x:c>
      <x:c r="GB33" s="45" t="s">
        <x:v>164</x:v>
      </x:c>
      <x:c r="GC33" s="45" t="s">
        <x:v>164</x:v>
      </x:c>
      <x:c r="GD33" s="45" t="s">
        <x:v>164</x:v>
      </x:c>
      <x:c r="GE33" s="45" t="s">
        <x:v>164</x:v>
      </x:c>
      <x:c r="GF33" s="45" t="s">
        <x:v>164</x:v>
      </x:c>
      <x:c r="GG33" s="45" t="s">
        <x:v>164</x:v>
      </x:c>
      <x:c r="GH33" s="45" t="s">
        <x:v>164</x:v>
      </x:c>
      <x:c r="GI33" s="45" t="s">
        <x:v>164</x:v>
      </x:c>
      <x:c r="GJ33" s="45" t="s">
        <x:v>164</x:v>
      </x:c>
      <x:c r="GK33" s="45" t="s">
        <x:v>164</x:v>
      </x:c>
      <x:c r="GL33" s="45" t="s">
        <x:v>164</x:v>
      </x:c>
      <x:c r="GM33" s="45" t="s">
        <x:v>164</x:v>
      </x:c>
      <x:c r="GN33" s="45" t="s">
        <x:v>164</x:v>
      </x:c>
      <x:c r="GO33" s="45" t="s">
        <x:v>164</x:v>
      </x:c>
      <x:c r="GP33" s="45" t="s">
        <x:v>164</x:v>
      </x:c>
      <x:c r="GQ33" s="45" t="s">
        <x:v>164</x:v>
      </x:c>
      <x:c r="GR33" s="45" t="s">
        <x:v>164</x:v>
      </x:c>
      <x:c r="GS33" s="45" t="s">
        <x:v>164</x:v>
      </x:c>
      <x:c r="GT33" s="45" t="s">
        <x:v>164</x:v>
      </x:c>
      <x:c r="GU33" s="45" t="s">
        <x:v>164</x:v>
      </x:c>
      <x:c r="GV33" s="45" t="s">
        <x:v>164</x:v>
      </x:c>
      <x:c r="GW33" s="45" t="s">
        <x:v>164</x:v>
      </x:c>
      <x:c r="GX33" s="45" t="s">
        <x:v>164</x:v>
      </x:c>
      <x:c r="GY33" s="45" t="s">
        <x:v>164</x:v>
      </x:c>
      <x:c r="GZ33" s="45" t="s">
        <x:v>164</x:v>
      </x:c>
      <x:c r="HA33" s="45" t="s">
        <x:v>164</x:v>
      </x:c>
      <x:c r="HB33" s="45" t="s">
        <x:v>164</x:v>
      </x:c>
      <x:c r="HC33" s="45" t="s">
        <x:v>164</x:v>
      </x:c>
      <x:c r="HD33" s="45" t="s">
        <x:v>164</x:v>
      </x:c>
      <x:c r="HE33" s="45" t="s">
        <x:v>164</x:v>
      </x:c>
      <x:c r="HF33" s="45" t="s">
        <x:v>164</x:v>
      </x:c>
      <x:c r="HG33" s="45" t="s">
        <x:v>164</x:v>
      </x:c>
      <x:c r="HH33" s="45" t="s">
        <x:v>164</x:v>
      </x:c>
      <x:c r="HI33" s="46" t="s">
        <x:v>164</x:v>
      </x:c>
      <x:c r="HJ33" s="46" t="s">
        <x:v>164</x:v>
      </x:c>
      <x:c r="HK33" s="46" t="s">
        <x:v>164</x:v>
      </x:c>
      <x:c r="HL33" s="46" t="s">
        <x:v>164</x:v>
      </x:c>
      <x:c r="HM33" s="46" t="s">
        <x:v>164</x:v>
      </x:c>
      <x:c r="HN33" s="46" t="s">
        <x:v>164</x:v>
      </x:c>
      <x:c r="HO33" s="46" t="s">
        <x:v>164</x:v>
      </x:c>
      <x:c r="HP33" s="46" t="s">
        <x:v>164</x:v>
      </x:c>
      <x:c r="HQ33" s="46" t="s">
        <x:v>164</x:v>
      </x:c>
      <x:c r="HR33" s="46" t="s">
        <x:v>164</x:v>
      </x:c>
      <x:c r="HS33" s="46" t="s">
        <x:v>164</x:v>
      </x:c>
      <x:c r="HT33" s="46" t="s">
        <x:v>164</x:v>
      </x:c>
      <x:c r="HU33" s="46" t="s">
        <x:v>164</x:v>
      </x:c>
      <x:c r="HV33" s="46" t="s">
        <x:v>164</x:v>
      </x:c>
      <x:c r="HW33" s="46" t="s">
        <x:v>164</x:v>
      </x:c>
      <x:c r="HX33" s="46" t="s">
        <x:v>164</x:v>
      </x:c>
      <x:c r="HY33" s="46" t="s">
        <x:v>164</x:v>
      </x:c>
      <x:c r="HZ33" s="46" t="s">
        <x:v>164</x:v>
      </x:c>
      <x:c r="IA33" s="46" t="s">
        <x:v>164</x:v>
      </x:c>
      <x:c r="IB33" s="46" t="s">
        <x:v>164</x:v>
      </x:c>
      <x:c r="IC33" s="46" t="s">
        <x:v>164</x:v>
      </x:c>
      <x:c r="ID33" s="46" t="s">
        <x:v>164</x:v>
      </x:c>
      <x:c r="IE33" s="46" t="s">
        <x:v>164</x:v>
      </x:c>
      <x:c r="IF33" s="46" t="s">
        <x:v>164</x:v>
      </x:c>
    </x:row>
    <x:row r="34" spans="1:240">
      <x:c r="A34" s="16">
        <x:v>30</x:v>
      </x:c>
      <x:c r="C34" s="24" t="s">
        <x:v>164</x:v>
      </x:c>
      <x:c r="D34" s="24" t="s">
        <x:v>164</x:v>
      </x:c>
      <x:c r="E34" s="24" t="s">
        <x:v>164</x:v>
      </x:c>
      <x:c r="F34" s="24" t="s">
        <x:v>164</x:v>
      </x:c>
      <x:c r="G34" s="24" t="s">
        <x:v>164</x:v>
      </x:c>
      <x:c r="H34" s="24" t="s">
        <x:v>164</x:v>
      </x:c>
      <x:c r="I34" s="24" t="s">
        <x:v>164</x:v>
      </x:c>
      <x:c r="J34" s="24" t="s">
        <x:v>164</x:v>
      </x:c>
      <x:c r="K34" s="24" t="s">
        <x:v>164</x:v>
      </x:c>
      <x:c r="L34" s="24" t="s">
        <x:v>164</x:v>
      </x:c>
      <x:c r="M34" s="24" t="s">
        <x:v>164</x:v>
      </x:c>
      <x:c r="N34" s="24" t="s">
        <x:v>164</x:v>
      </x:c>
      <x:c r="O34" s="24" t="s">
        <x:v>164</x:v>
      </x:c>
      <x:c r="P34" s="24" t="s">
        <x:v>164</x:v>
      </x:c>
      <x:c r="Q34" s="24" t="s">
        <x:v>164</x:v>
      </x:c>
      <x:c r="R34" s="24" t="s">
        <x:v>164</x:v>
      </x:c>
      <x:c r="S34" s="24" t="s">
        <x:v>164</x:v>
      </x:c>
      <x:c r="T34" s="24" t="s">
        <x:v>164</x:v>
      </x:c>
      <x:c r="U34" s="24" t="s">
        <x:v>164</x:v>
      </x:c>
      <x:c r="V34" s="24" t="s">
        <x:v>164</x:v>
      </x:c>
      <x:c r="W34" s="24" t="s">
        <x:v>164</x:v>
      </x:c>
      <x:c r="X34" s="24" t="s">
        <x:v>164</x:v>
      </x:c>
      <x:c r="Y34" s="24" t="s">
        <x:v>164</x:v>
      </x:c>
      <x:c r="Z34" s="24" t="s">
        <x:v>164</x:v>
      </x:c>
      <x:c r="AA34" s="24" t="s">
        <x:v>164</x:v>
      </x:c>
      <x:c r="AB34" s="24" t="s">
        <x:v>164</x:v>
      </x:c>
      <x:c r="AC34" s="24" t="s">
        <x:v>164</x:v>
      </x:c>
      <x:c r="AD34" s="24" t="s">
        <x:v>164</x:v>
      </x:c>
      <x:c r="AE34" s="24" t="s">
        <x:v>164</x:v>
      </x:c>
      <x:c r="AF34" s="24" t="s">
        <x:v>164</x:v>
      </x:c>
      <x:c r="AG34" s="24" t="s">
        <x:v>164</x:v>
      </x:c>
      <x:c r="AH34" s="24" t="s">
        <x:v>164</x:v>
      </x:c>
      <x:c r="AI34" s="24" t="s">
        <x:v>164</x:v>
      </x:c>
      <x:c r="AJ34" s="24" t="s">
        <x:v>164</x:v>
      </x:c>
      <x:c r="AK34" s="24" t="s">
        <x:v>164</x:v>
      </x:c>
      <x:c r="AL34" s="24" t="s">
        <x:v>164</x:v>
      </x:c>
      <x:c r="AM34" s="24" t="s">
        <x:v>164</x:v>
      </x:c>
      <x:c r="AN34" s="24" t="s">
        <x:v>164</x:v>
      </x:c>
      <x:c r="AO34" s="24" t="s">
        <x:v>164</x:v>
      </x:c>
      <x:c r="AP34" s="24" t="s">
        <x:v>164</x:v>
      </x:c>
      <x:c r="AQ34" s="24" t="s">
        <x:v>164</x:v>
      </x:c>
      <x:c r="AR34" s="24" t="s">
        <x:v>164</x:v>
      </x:c>
      <x:c r="AS34" s="24" t="s">
        <x:v>164</x:v>
      </x:c>
      <x:c r="AT34" s="24" t="s">
        <x:v>164</x:v>
      </x:c>
      <x:c r="AU34" s="24" t="s">
        <x:v>164</x:v>
      </x:c>
      <x:c r="AV34" s="24" t="s">
        <x:v>164</x:v>
      </x:c>
      <x:c r="AW34" s="24" t="s">
        <x:v>164</x:v>
      </x:c>
      <x:c r="AX34" s="24" t="s">
        <x:v>164</x:v>
      </x:c>
      <x:c r="AY34" s="24" t="s">
        <x:v>164</x:v>
      </x:c>
      <x:c r="AZ34" s="24" t="s">
        <x:v>164</x:v>
      </x:c>
      <x:c r="BA34" s="24" t="s">
        <x:v>164</x:v>
      </x:c>
      <x:c r="BB34" s="24" t="s">
        <x:v>164</x:v>
      </x:c>
      <x:c r="BC34" s="24" t="s">
        <x:v>164</x:v>
      </x:c>
      <x:c r="BD34" s="24" t="s">
        <x:v>164</x:v>
      </x:c>
      <x:c r="BE34" s="24" t="s">
        <x:v>164</x:v>
      </x:c>
      <x:c r="BF34" s="24" t="s">
        <x:v>164</x:v>
      </x:c>
      <x:c r="BG34" s="24" t="s">
        <x:v>164</x:v>
      </x:c>
      <x:c r="BH34" s="24" t="s">
        <x:v>164</x:v>
      </x:c>
      <x:c r="BI34" s="24" t="s">
        <x:v>164</x:v>
      </x:c>
      <x:c r="BJ34" s="24" t="s">
        <x:v>164</x:v>
      </x:c>
      <x:c r="BK34" s="24" t="s">
        <x:v>164</x:v>
      </x:c>
      <x:c r="BL34" s="24" t="s">
        <x:v>164</x:v>
      </x:c>
      <x:c r="BM34" s="24" t="s">
        <x:v>164</x:v>
      </x:c>
      <x:c r="BN34" s="24" t="s">
        <x:v>164</x:v>
      </x:c>
      <x:c r="BO34" s="24" t="s">
        <x:v>164</x:v>
      </x:c>
      <x:c r="BP34" s="24" t="s">
        <x:v>164</x:v>
      </x:c>
      <x:c r="BQ34" s="24" t="s">
        <x:v>164</x:v>
      </x:c>
      <x:c r="BR34" s="24" t="s">
        <x:v>164</x:v>
      </x:c>
      <x:c r="BS34" s="24" t="s">
        <x:v>164</x:v>
      </x:c>
      <x:c r="BT34" s="24" t="s">
        <x:v>164</x:v>
      </x:c>
      <x:c r="BU34" s="24" t="s">
        <x:v>164</x:v>
      </x:c>
      <x:c r="BV34" s="24" t="s">
        <x:v>164</x:v>
      </x:c>
      <x:c r="BW34" s="24" t="s">
        <x:v>164</x:v>
      </x:c>
      <x:c r="BX34" s="24" t="s">
        <x:v>164</x:v>
      </x:c>
      <x:c r="BY34" s="24" t="s">
        <x:v>164</x:v>
      </x:c>
      <x:c r="BZ34" s="24" t="s">
        <x:v>164</x:v>
      </x:c>
      <x:c r="CA34" s="24" t="s">
        <x:v>164</x:v>
      </x:c>
      <x:c r="CB34" s="24" t="s">
        <x:v>164</x:v>
      </x:c>
      <x:c r="CC34" s="24" t="s">
        <x:v>164</x:v>
      </x:c>
      <x:c r="CD34" s="24" t="s">
        <x:v>164</x:v>
      </x:c>
      <x:c r="CE34" s="24" t="s">
        <x:v>164</x:v>
      </x:c>
      <x:c r="CF34" s="24" t="s">
        <x:v>164</x:v>
      </x:c>
      <x:c r="CG34" s="24" t="s">
        <x:v>164</x:v>
      </x:c>
      <x:c r="CH34" s="24" t="s">
        <x:v>164</x:v>
      </x:c>
      <x:c r="CI34" s="24" t="s">
        <x:v>164</x:v>
      </x:c>
      <x:c r="CJ34" s="24" t="s">
        <x:v>164</x:v>
      </x:c>
      <x:c r="CK34" s="24" t="s">
        <x:v>164</x:v>
      </x:c>
      <x:c r="CL34" s="24" t="s">
        <x:v>164</x:v>
      </x:c>
      <x:c r="CM34" s="24" t="s">
        <x:v>164</x:v>
      </x:c>
      <x:c r="CN34" s="24" t="s">
        <x:v>164</x:v>
      </x:c>
      <x:c r="CO34" s="24" t="s">
        <x:v>164</x:v>
      </x:c>
      <x:c r="CP34" s="24" t="s">
        <x:v>164</x:v>
      </x:c>
      <x:c r="CQ34" s="24" t="s">
        <x:v>164</x:v>
      </x:c>
      <x:c r="CR34" s="24" t="s">
        <x:v>164</x:v>
      </x:c>
      <x:c r="CS34" s="24" t="s">
        <x:v>164</x:v>
      </x:c>
      <x:c r="CT34" s="24" t="s">
        <x:v>164</x:v>
      </x:c>
      <x:c r="CU34" s="24" t="s">
        <x:v>164</x:v>
      </x:c>
      <x:c r="CV34" s="24" t="s">
        <x:v>164</x:v>
      </x:c>
      <x:c r="CW34" s="24" t="s">
        <x:v>164</x:v>
      </x:c>
      <x:c r="CX34" s="24" t="s">
        <x:v>164</x:v>
      </x:c>
      <x:c r="CY34" s="24" t="s">
        <x:v>164</x:v>
      </x:c>
      <x:c r="CZ34" s="24" t="s">
        <x:v>164</x:v>
      </x:c>
      <x:c r="DA34" s="24" t="s">
        <x:v>164</x:v>
      </x:c>
      <x:c r="DB34" s="24" t="s">
        <x:v>164</x:v>
      </x:c>
      <x:c r="DC34" s="24" t="s">
        <x:v>164</x:v>
      </x:c>
      <x:c r="DD34" s="24" t="s">
        <x:v>164</x:v>
      </x:c>
      <x:c r="DE34" s="24" t="s">
        <x:v>164</x:v>
      </x:c>
      <x:c r="DF34" s="55" t="s">
        <x:v>164</x:v>
      </x:c>
      <x:c r="DG34" s="2" t="s">
        <x:v>164</x:v>
      </x:c>
      <x:c r="DH34" s="2" t="s">
        <x:v>164</x:v>
      </x:c>
      <x:c r="DI34" s="29" t="s">
        <x:v>164</x:v>
      </x:c>
      <x:c r="DJ34" s="43" t="s">
        <x:v>164</x:v>
      </x:c>
      <x:c r="DK34" s="26" t="s">
        <x:v>164</x:v>
      </x:c>
      <x:c r="DL34" s="26" t="s">
        <x:v>164</x:v>
      </x:c>
      <x:c r="DM34" s="26" t="s">
        <x:v>164</x:v>
      </x:c>
      <x:c r="DN34" s="27" t="s">
        <x:v>164</x:v>
      </x:c>
      <x:c r="DO34" s="28" t="s">
        <x:v>164</x:v>
      </x:c>
      <x:c r="DP34" s="44" t="s">
        <x:v>164</x:v>
      </x:c>
      <x:c r="DQ34" s="45" t="s">
        <x:v>164</x:v>
      </x:c>
      <x:c r="DR34" s="45" t="s">
        <x:v>164</x:v>
      </x:c>
      <x:c r="DS34" s="45" t="s">
        <x:v>164</x:v>
      </x:c>
      <x:c r="DT34" s="45" t="s">
        <x:v>164</x:v>
      </x:c>
      <x:c r="DU34" s="45" t="s">
        <x:v>164</x:v>
      </x:c>
      <x:c r="DV34" s="45" t="s">
        <x:v>164</x:v>
      </x:c>
      <x:c r="DW34" s="45" t="s">
        <x:v>164</x:v>
      </x:c>
      <x:c r="DX34" s="45" t="s">
        <x:v>164</x:v>
      </x:c>
      <x:c r="DY34" s="45" t="s">
        <x:v>164</x:v>
      </x:c>
      <x:c r="DZ34" s="45" t="s">
        <x:v>164</x:v>
      </x:c>
      <x:c r="EA34" s="45" t="s">
        <x:v>164</x:v>
      </x:c>
      <x:c r="EB34" s="45" t="s">
        <x:v>164</x:v>
      </x:c>
      <x:c r="EC34" s="45" t="s">
        <x:v>164</x:v>
      </x:c>
      <x:c r="ED34" s="45" t="s">
        <x:v>164</x:v>
      </x:c>
      <x:c r="EE34" s="45" t="s">
        <x:v>164</x:v>
      </x:c>
      <x:c r="EF34" s="45" t="s">
        <x:v>164</x:v>
      </x:c>
      <x:c r="EG34" s="45" t="s">
        <x:v>164</x:v>
      </x:c>
      <x:c r="EH34" s="45" t="s">
        <x:v>164</x:v>
      </x:c>
      <x:c r="EI34" s="45" t="s">
        <x:v>164</x:v>
      </x:c>
      <x:c r="EJ34" s="45" t="s">
        <x:v>164</x:v>
      </x:c>
      <x:c r="EK34" s="45" t="s">
        <x:v>164</x:v>
      </x:c>
      <x:c r="EL34" s="45" t="s">
        <x:v>164</x:v>
      </x:c>
      <x:c r="EM34" s="45" t="s">
        <x:v>164</x:v>
      </x:c>
      <x:c r="EN34" s="45" t="s">
        <x:v>164</x:v>
      </x:c>
      <x:c r="EO34" s="45" t="s">
        <x:v>164</x:v>
      </x:c>
      <x:c r="EP34" s="45" t="s">
        <x:v>164</x:v>
      </x:c>
      <x:c r="EQ34" s="45" t="s">
        <x:v>164</x:v>
      </x:c>
      <x:c r="ER34" s="45" t="s">
        <x:v>164</x:v>
      </x:c>
      <x:c r="ES34" s="45" t="s">
        <x:v>164</x:v>
      </x:c>
      <x:c r="ET34" s="45" t="s">
        <x:v>164</x:v>
      </x:c>
      <x:c r="EU34" s="45" t="s">
        <x:v>164</x:v>
      </x:c>
      <x:c r="EV34" s="45" t="s">
        <x:v>164</x:v>
      </x:c>
      <x:c r="EW34" s="45" t="s">
        <x:v>164</x:v>
      </x:c>
      <x:c r="EX34" s="45" t="s">
        <x:v>164</x:v>
      </x:c>
      <x:c r="EY34" s="45" t="s">
        <x:v>164</x:v>
      </x:c>
      <x:c r="EZ34" s="45" t="s">
        <x:v>164</x:v>
      </x:c>
      <x:c r="FA34" s="45" t="s">
        <x:v>164</x:v>
      </x:c>
      <x:c r="FB34" s="45" t="s">
        <x:v>164</x:v>
      </x:c>
      <x:c r="FC34" s="45" t="s">
        <x:v>164</x:v>
      </x:c>
      <x:c r="FD34" s="45" t="s">
        <x:v>164</x:v>
      </x:c>
      <x:c r="FE34" s="45" t="s">
        <x:v>164</x:v>
      </x:c>
      <x:c r="FF34" s="45" t="s">
        <x:v>164</x:v>
      </x:c>
      <x:c r="FG34" s="45" t="s">
        <x:v>164</x:v>
      </x:c>
      <x:c r="FH34" s="45" t="s">
        <x:v>164</x:v>
      </x:c>
      <x:c r="FI34" s="45" t="s">
        <x:v>164</x:v>
      </x:c>
      <x:c r="FJ34" s="45" t="s">
        <x:v>164</x:v>
      </x:c>
      <x:c r="FK34" s="45" t="s">
        <x:v>164</x:v>
      </x:c>
      <x:c r="FL34" s="45" t="s">
        <x:v>164</x:v>
      </x:c>
      <x:c r="FM34" s="45" t="s">
        <x:v>164</x:v>
      </x:c>
      <x:c r="FN34" s="45" t="s">
        <x:v>164</x:v>
      </x:c>
      <x:c r="FO34" s="45" t="s">
        <x:v>164</x:v>
      </x:c>
      <x:c r="FP34" s="45" t="s">
        <x:v>164</x:v>
      </x:c>
      <x:c r="FQ34" s="45" t="s">
        <x:v>164</x:v>
      </x:c>
      <x:c r="FR34" s="45" t="s">
        <x:v>164</x:v>
      </x:c>
      <x:c r="FS34" s="45" t="s">
        <x:v>164</x:v>
      </x:c>
      <x:c r="FT34" s="45" t="s">
        <x:v>164</x:v>
      </x:c>
      <x:c r="FU34" s="45" t="s">
        <x:v>164</x:v>
      </x:c>
      <x:c r="FV34" s="45" t="s">
        <x:v>164</x:v>
      </x:c>
      <x:c r="FW34" s="45" t="s">
        <x:v>164</x:v>
      </x:c>
      <x:c r="FX34" s="45" t="s">
        <x:v>164</x:v>
      </x:c>
      <x:c r="FY34" s="45" t="s">
        <x:v>164</x:v>
      </x:c>
      <x:c r="FZ34" s="45" t="s">
        <x:v>164</x:v>
      </x:c>
      <x:c r="GA34" s="45" t="s">
        <x:v>164</x:v>
      </x:c>
      <x:c r="GB34" s="45" t="s">
        <x:v>164</x:v>
      </x:c>
      <x:c r="GC34" s="45" t="s">
        <x:v>164</x:v>
      </x:c>
      <x:c r="GD34" s="45" t="s">
        <x:v>164</x:v>
      </x:c>
      <x:c r="GE34" s="45" t="s">
        <x:v>164</x:v>
      </x:c>
      <x:c r="GF34" s="45" t="s">
        <x:v>164</x:v>
      </x:c>
      <x:c r="GG34" s="45" t="s">
        <x:v>164</x:v>
      </x:c>
      <x:c r="GH34" s="45" t="s">
        <x:v>164</x:v>
      </x:c>
      <x:c r="GI34" s="45" t="s">
        <x:v>164</x:v>
      </x:c>
      <x:c r="GJ34" s="45" t="s">
        <x:v>164</x:v>
      </x:c>
      <x:c r="GK34" s="45" t="s">
        <x:v>164</x:v>
      </x:c>
      <x:c r="GL34" s="45" t="s">
        <x:v>164</x:v>
      </x:c>
      <x:c r="GM34" s="45" t="s">
        <x:v>164</x:v>
      </x:c>
      <x:c r="GN34" s="45" t="s">
        <x:v>164</x:v>
      </x:c>
      <x:c r="GO34" s="45" t="s">
        <x:v>164</x:v>
      </x:c>
      <x:c r="GP34" s="45" t="s">
        <x:v>164</x:v>
      </x:c>
      <x:c r="GQ34" s="45" t="s">
        <x:v>164</x:v>
      </x:c>
      <x:c r="GR34" s="45" t="s">
        <x:v>164</x:v>
      </x:c>
      <x:c r="GS34" s="45" t="s">
        <x:v>164</x:v>
      </x:c>
      <x:c r="GT34" s="45" t="s">
        <x:v>164</x:v>
      </x:c>
      <x:c r="GU34" s="45" t="s">
        <x:v>164</x:v>
      </x:c>
      <x:c r="GV34" s="45" t="s">
        <x:v>164</x:v>
      </x:c>
      <x:c r="GW34" s="45" t="s">
        <x:v>164</x:v>
      </x:c>
      <x:c r="GX34" s="45" t="s">
        <x:v>164</x:v>
      </x:c>
      <x:c r="GY34" s="45" t="s">
        <x:v>164</x:v>
      </x:c>
      <x:c r="GZ34" s="45" t="s">
        <x:v>164</x:v>
      </x:c>
      <x:c r="HA34" s="45" t="s">
        <x:v>164</x:v>
      </x:c>
      <x:c r="HB34" s="45" t="s">
        <x:v>164</x:v>
      </x:c>
      <x:c r="HC34" s="45" t="s">
        <x:v>164</x:v>
      </x:c>
      <x:c r="HD34" s="45" t="s">
        <x:v>164</x:v>
      </x:c>
      <x:c r="HE34" s="45" t="s">
        <x:v>164</x:v>
      </x:c>
      <x:c r="HF34" s="45" t="s">
        <x:v>164</x:v>
      </x:c>
      <x:c r="HG34" s="45" t="s">
        <x:v>164</x:v>
      </x:c>
      <x:c r="HH34" s="45" t="s">
        <x:v>164</x:v>
      </x:c>
      <x:c r="HI34" s="46" t="s">
        <x:v>164</x:v>
      </x:c>
      <x:c r="HJ34" s="46" t="s">
        <x:v>164</x:v>
      </x:c>
      <x:c r="HK34" s="46" t="s">
        <x:v>164</x:v>
      </x:c>
      <x:c r="HL34" s="46" t="s">
        <x:v>164</x:v>
      </x:c>
      <x:c r="HM34" s="46" t="s">
        <x:v>164</x:v>
      </x:c>
      <x:c r="HN34" s="46" t="s">
        <x:v>164</x:v>
      </x:c>
      <x:c r="HO34" s="46" t="s">
        <x:v>164</x:v>
      </x:c>
      <x:c r="HP34" s="46" t="s">
        <x:v>164</x:v>
      </x:c>
      <x:c r="HQ34" s="46" t="s">
        <x:v>164</x:v>
      </x:c>
      <x:c r="HR34" s="46" t="s">
        <x:v>164</x:v>
      </x:c>
      <x:c r="HS34" s="46" t="s">
        <x:v>164</x:v>
      </x:c>
      <x:c r="HT34" s="46" t="s">
        <x:v>164</x:v>
      </x:c>
      <x:c r="HU34" s="46" t="s">
        <x:v>164</x:v>
      </x:c>
      <x:c r="HV34" s="46" t="s">
        <x:v>164</x:v>
      </x:c>
      <x:c r="HW34" s="46" t="s">
        <x:v>164</x:v>
      </x:c>
      <x:c r="HX34" s="46" t="s">
        <x:v>164</x:v>
      </x:c>
      <x:c r="HY34" s="46" t="s">
        <x:v>164</x:v>
      </x:c>
      <x:c r="HZ34" s="46" t="s">
        <x:v>164</x:v>
      </x:c>
      <x:c r="IA34" s="46" t="s">
        <x:v>164</x:v>
      </x:c>
      <x:c r="IB34" s="46" t="s">
        <x:v>164</x:v>
      </x:c>
      <x:c r="IC34" s="46" t="s">
        <x:v>164</x:v>
      </x:c>
      <x:c r="ID34" s="46" t="s">
        <x:v>164</x:v>
      </x:c>
      <x:c r="IE34" s="46" t="s">
        <x:v>164</x:v>
      </x:c>
      <x:c r="IF34" s="46" t="s">
        <x:v>164</x:v>
      </x:c>
    </x:row>
    <x:row r="35" spans="1:240">
      <x:c r="A35" s="16">
        <x:v>31</x:v>
      </x:c>
      <x:c r="C35" s="24" t="s">
        <x:v>164</x:v>
      </x:c>
      <x:c r="D35" s="24" t="s">
        <x:v>164</x:v>
      </x:c>
      <x:c r="E35" s="24" t="s">
        <x:v>164</x:v>
      </x:c>
      <x:c r="F35" s="24" t="s">
        <x:v>164</x:v>
      </x:c>
      <x:c r="G35" s="24" t="s">
        <x:v>164</x:v>
      </x:c>
      <x:c r="H35" s="24" t="s">
        <x:v>164</x:v>
      </x:c>
      <x:c r="I35" s="24" t="s">
        <x:v>164</x:v>
      </x:c>
      <x:c r="J35" s="24" t="s">
        <x:v>164</x:v>
      </x:c>
      <x:c r="K35" s="24" t="s">
        <x:v>164</x:v>
      </x:c>
      <x:c r="L35" s="24" t="s">
        <x:v>164</x:v>
      </x:c>
      <x:c r="M35" s="24" t="s">
        <x:v>164</x:v>
      </x:c>
      <x:c r="N35" s="24" t="s">
        <x:v>164</x:v>
      </x:c>
      <x:c r="O35" s="24" t="s">
        <x:v>164</x:v>
      </x:c>
      <x:c r="P35" s="24" t="s">
        <x:v>164</x:v>
      </x:c>
      <x:c r="Q35" s="24" t="s">
        <x:v>164</x:v>
      </x:c>
      <x:c r="R35" s="24" t="s">
        <x:v>164</x:v>
      </x:c>
      <x:c r="S35" s="24" t="s">
        <x:v>164</x:v>
      </x:c>
      <x:c r="T35" s="24" t="s">
        <x:v>164</x:v>
      </x:c>
      <x:c r="U35" s="24" t="s">
        <x:v>164</x:v>
      </x:c>
      <x:c r="V35" s="24" t="s">
        <x:v>164</x:v>
      </x:c>
      <x:c r="W35" s="24" t="s">
        <x:v>164</x:v>
      </x:c>
      <x:c r="X35" s="24" t="s">
        <x:v>164</x:v>
      </x:c>
      <x:c r="Y35" s="24" t="s">
        <x:v>164</x:v>
      </x:c>
      <x:c r="Z35" s="24" t="s">
        <x:v>164</x:v>
      </x:c>
      <x:c r="AA35" s="24" t="s">
        <x:v>164</x:v>
      </x:c>
      <x:c r="AB35" s="24" t="s">
        <x:v>164</x:v>
      </x:c>
      <x:c r="AC35" s="24" t="s">
        <x:v>164</x:v>
      </x:c>
      <x:c r="AD35" s="24" t="s">
        <x:v>164</x:v>
      </x:c>
      <x:c r="AE35" s="24" t="s">
        <x:v>164</x:v>
      </x:c>
      <x:c r="AF35" s="24" t="s">
        <x:v>164</x:v>
      </x:c>
      <x:c r="AG35" s="24" t="s">
        <x:v>164</x:v>
      </x:c>
      <x:c r="AH35" s="24" t="s">
        <x:v>164</x:v>
      </x:c>
      <x:c r="AI35" s="24" t="s">
        <x:v>164</x:v>
      </x:c>
      <x:c r="AJ35" s="24" t="s">
        <x:v>164</x:v>
      </x:c>
      <x:c r="AK35" s="24" t="s">
        <x:v>164</x:v>
      </x:c>
      <x:c r="AL35" s="24" t="s">
        <x:v>164</x:v>
      </x:c>
      <x:c r="AM35" s="24" t="s">
        <x:v>164</x:v>
      </x:c>
      <x:c r="AN35" s="24" t="s">
        <x:v>164</x:v>
      </x:c>
      <x:c r="AO35" s="24" t="s">
        <x:v>164</x:v>
      </x:c>
      <x:c r="AP35" s="24" t="s">
        <x:v>164</x:v>
      </x:c>
      <x:c r="AQ35" s="24" t="s">
        <x:v>164</x:v>
      </x:c>
      <x:c r="AR35" s="24" t="s">
        <x:v>164</x:v>
      </x:c>
      <x:c r="AS35" s="24" t="s">
        <x:v>164</x:v>
      </x:c>
      <x:c r="AT35" s="24" t="s">
        <x:v>164</x:v>
      </x:c>
      <x:c r="AU35" s="24" t="s">
        <x:v>164</x:v>
      </x:c>
      <x:c r="AV35" s="24" t="s">
        <x:v>164</x:v>
      </x:c>
      <x:c r="AW35" s="24" t="s">
        <x:v>164</x:v>
      </x:c>
      <x:c r="AX35" s="24" t="s">
        <x:v>164</x:v>
      </x:c>
      <x:c r="AY35" s="24" t="s">
        <x:v>164</x:v>
      </x:c>
      <x:c r="AZ35" s="24" t="s">
        <x:v>164</x:v>
      </x:c>
      <x:c r="BA35" s="24" t="s">
        <x:v>164</x:v>
      </x:c>
      <x:c r="BB35" s="24" t="s">
        <x:v>164</x:v>
      </x:c>
      <x:c r="BC35" s="24" t="s">
        <x:v>164</x:v>
      </x:c>
      <x:c r="BD35" s="24" t="s">
        <x:v>164</x:v>
      </x:c>
      <x:c r="BE35" s="24" t="s">
        <x:v>164</x:v>
      </x:c>
      <x:c r="BF35" s="24" t="s">
        <x:v>164</x:v>
      </x:c>
      <x:c r="BG35" s="24" t="s">
        <x:v>164</x:v>
      </x:c>
      <x:c r="BH35" s="24" t="s">
        <x:v>164</x:v>
      </x:c>
      <x:c r="BI35" s="24" t="s">
        <x:v>164</x:v>
      </x:c>
      <x:c r="BJ35" s="24" t="s">
        <x:v>164</x:v>
      </x:c>
      <x:c r="BK35" s="24" t="s">
        <x:v>164</x:v>
      </x:c>
      <x:c r="BL35" s="24" t="s">
        <x:v>164</x:v>
      </x:c>
      <x:c r="BM35" s="24" t="s">
        <x:v>164</x:v>
      </x:c>
      <x:c r="BN35" s="24" t="s">
        <x:v>164</x:v>
      </x:c>
      <x:c r="BO35" s="24" t="s">
        <x:v>164</x:v>
      </x:c>
      <x:c r="BP35" s="24" t="s">
        <x:v>164</x:v>
      </x:c>
      <x:c r="BQ35" s="24" t="s">
        <x:v>164</x:v>
      </x:c>
      <x:c r="BR35" s="24" t="s">
        <x:v>164</x:v>
      </x:c>
      <x:c r="BS35" s="24" t="s">
        <x:v>164</x:v>
      </x:c>
      <x:c r="BT35" s="24" t="s">
        <x:v>164</x:v>
      </x:c>
      <x:c r="BU35" s="24" t="s">
        <x:v>164</x:v>
      </x:c>
      <x:c r="BV35" s="24" t="s">
        <x:v>164</x:v>
      </x:c>
      <x:c r="BW35" s="24" t="s">
        <x:v>164</x:v>
      </x:c>
      <x:c r="BX35" s="24" t="s">
        <x:v>164</x:v>
      </x:c>
      <x:c r="BY35" s="24" t="s">
        <x:v>164</x:v>
      </x:c>
      <x:c r="BZ35" s="24" t="s">
        <x:v>164</x:v>
      </x:c>
      <x:c r="CA35" s="24" t="s">
        <x:v>164</x:v>
      </x:c>
      <x:c r="CB35" s="24" t="s">
        <x:v>164</x:v>
      </x:c>
      <x:c r="CC35" s="24" t="s">
        <x:v>164</x:v>
      </x:c>
      <x:c r="CD35" s="24" t="s">
        <x:v>164</x:v>
      </x:c>
      <x:c r="CE35" s="24" t="s">
        <x:v>164</x:v>
      </x:c>
      <x:c r="CF35" s="24" t="s">
        <x:v>164</x:v>
      </x:c>
      <x:c r="CG35" s="24" t="s">
        <x:v>164</x:v>
      </x:c>
      <x:c r="CH35" s="24" t="s">
        <x:v>164</x:v>
      </x:c>
      <x:c r="CI35" s="24" t="s">
        <x:v>164</x:v>
      </x:c>
      <x:c r="CJ35" s="24" t="s">
        <x:v>164</x:v>
      </x:c>
      <x:c r="CK35" s="24" t="s">
        <x:v>164</x:v>
      </x:c>
      <x:c r="CL35" s="24" t="s">
        <x:v>164</x:v>
      </x:c>
      <x:c r="CM35" s="24" t="s">
        <x:v>164</x:v>
      </x:c>
      <x:c r="CN35" s="24" t="s">
        <x:v>164</x:v>
      </x:c>
      <x:c r="CO35" s="24" t="s">
        <x:v>164</x:v>
      </x:c>
      <x:c r="CP35" s="24" t="s">
        <x:v>164</x:v>
      </x:c>
      <x:c r="CQ35" s="24" t="s">
        <x:v>164</x:v>
      </x:c>
      <x:c r="CR35" s="24" t="s">
        <x:v>164</x:v>
      </x:c>
      <x:c r="CS35" s="24" t="s">
        <x:v>164</x:v>
      </x:c>
      <x:c r="CT35" s="24" t="s">
        <x:v>164</x:v>
      </x:c>
      <x:c r="CU35" s="24" t="s">
        <x:v>164</x:v>
      </x:c>
      <x:c r="CV35" s="24" t="s">
        <x:v>164</x:v>
      </x:c>
      <x:c r="CW35" s="24" t="s">
        <x:v>164</x:v>
      </x:c>
      <x:c r="CX35" s="24" t="s">
        <x:v>164</x:v>
      </x:c>
      <x:c r="CY35" s="24" t="s">
        <x:v>164</x:v>
      </x:c>
      <x:c r="CZ35" s="24" t="s">
        <x:v>164</x:v>
      </x:c>
      <x:c r="DA35" s="24" t="s">
        <x:v>164</x:v>
      </x:c>
      <x:c r="DB35" s="24" t="s">
        <x:v>164</x:v>
      </x:c>
      <x:c r="DC35" s="24" t="s">
        <x:v>164</x:v>
      </x:c>
      <x:c r="DD35" s="24" t="s">
        <x:v>164</x:v>
      </x:c>
      <x:c r="DE35" s="24" t="s">
        <x:v>164</x:v>
      </x:c>
      <x:c r="DF35" s="55" t="s">
        <x:v>164</x:v>
      </x:c>
      <x:c r="DG35" s="2" t="s">
        <x:v>164</x:v>
      </x:c>
      <x:c r="DH35" s="2" t="s">
        <x:v>164</x:v>
      </x:c>
      <x:c r="DI35" s="29" t="s">
        <x:v>164</x:v>
      </x:c>
      <x:c r="DJ35" s="43" t="s">
        <x:v>164</x:v>
      </x:c>
      <x:c r="DK35" s="26" t="s">
        <x:v>164</x:v>
      </x:c>
      <x:c r="DL35" s="26" t="s">
        <x:v>164</x:v>
      </x:c>
      <x:c r="DM35" s="26" t="s">
        <x:v>164</x:v>
      </x:c>
      <x:c r="DN35" s="27" t="s">
        <x:v>164</x:v>
      </x:c>
      <x:c r="DO35" s="28" t="s">
        <x:v>164</x:v>
      </x:c>
      <x:c r="DP35" s="44" t="s">
        <x:v>164</x:v>
      </x:c>
      <x:c r="DQ35" s="45" t="s">
        <x:v>164</x:v>
      </x:c>
      <x:c r="DR35" s="45" t="s">
        <x:v>164</x:v>
      </x:c>
      <x:c r="DS35" s="45" t="s">
        <x:v>164</x:v>
      </x:c>
      <x:c r="DT35" s="45" t="s">
        <x:v>164</x:v>
      </x:c>
      <x:c r="DU35" s="45" t="s">
        <x:v>164</x:v>
      </x:c>
      <x:c r="DV35" s="45" t="s">
        <x:v>164</x:v>
      </x:c>
      <x:c r="DW35" s="45" t="s">
        <x:v>164</x:v>
      </x:c>
      <x:c r="DX35" s="45" t="s">
        <x:v>164</x:v>
      </x:c>
      <x:c r="DY35" s="45" t="s">
        <x:v>164</x:v>
      </x:c>
      <x:c r="DZ35" s="45" t="s">
        <x:v>164</x:v>
      </x:c>
      <x:c r="EA35" s="45" t="s">
        <x:v>164</x:v>
      </x:c>
      <x:c r="EB35" s="45" t="s">
        <x:v>164</x:v>
      </x:c>
      <x:c r="EC35" s="45" t="s">
        <x:v>164</x:v>
      </x:c>
      <x:c r="ED35" s="45" t="s">
        <x:v>164</x:v>
      </x:c>
      <x:c r="EE35" s="45" t="s">
        <x:v>164</x:v>
      </x:c>
      <x:c r="EF35" s="45" t="s">
        <x:v>164</x:v>
      </x:c>
      <x:c r="EG35" s="45" t="s">
        <x:v>164</x:v>
      </x:c>
      <x:c r="EH35" s="45" t="s">
        <x:v>164</x:v>
      </x:c>
      <x:c r="EI35" s="45" t="s">
        <x:v>164</x:v>
      </x:c>
      <x:c r="EJ35" s="45" t="s">
        <x:v>164</x:v>
      </x:c>
      <x:c r="EK35" s="45" t="s">
        <x:v>164</x:v>
      </x:c>
      <x:c r="EL35" s="45" t="s">
        <x:v>164</x:v>
      </x:c>
      <x:c r="EM35" s="45" t="s">
        <x:v>164</x:v>
      </x:c>
      <x:c r="EN35" s="45" t="s">
        <x:v>164</x:v>
      </x:c>
      <x:c r="EO35" s="45" t="s">
        <x:v>164</x:v>
      </x:c>
      <x:c r="EP35" s="45" t="s">
        <x:v>164</x:v>
      </x:c>
      <x:c r="EQ35" s="45" t="s">
        <x:v>164</x:v>
      </x:c>
      <x:c r="ER35" s="45" t="s">
        <x:v>164</x:v>
      </x:c>
      <x:c r="ES35" s="45" t="s">
        <x:v>164</x:v>
      </x:c>
      <x:c r="ET35" s="45" t="s">
        <x:v>164</x:v>
      </x:c>
      <x:c r="EU35" s="45" t="s">
        <x:v>164</x:v>
      </x:c>
      <x:c r="EV35" s="45" t="s">
        <x:v>164</x:v>
      </x:c>
      <x:c r="EW35" s="45" t="s">
        <x:v>164</x:v>
      </x:c>
      <x:c r="EX35" s="45" t="s">
        <x:v>164</x:v>
      </x:c>
      <x:c r="EY35" s="45" t="s">
        <x:v>164</x:v>
      </x:c>
      <x:c r="EZ35" s="45" t="s">
        <x:v>164</x:v>
      </x:c>
      <x:c r="FA35" s="45" t="s">
        <x:v>164</x:v>
      </x:c>
      <x:c r="FB35" s="45" t="s">
        <x:v>164</x:v>
      </x:c>
      <x:c r="FC35" s="45" t="s">
        <x:v>164</x:v>
      </x:c>
      <x:c r="FD35" s="45" t="s">
        <x:v>164</x:v>
      </x:c>
      <x:c r="FE35" s="45" t="s">
        <x:v>164</x:v>
      </x:c>
      <x:c r="FF35" s="45" t="s">
        <x:v>164</x:v>
      </x:c>
      <x:c r="FG35" s="45" t="s">
        <x:v>164</x:v>
      </x:c>
      <x:c r="FH35" s="45" t="s">
        <x:v>164</x:v>
      </x:c>
      <x:c r="FI35" s="45" t="s">
        <x:v>164</x:v>
      </x:c>
      <x:c r="FJ35" s="45" t="s">
        <x:v>164</x:v>
      </x:c>
      <x:c r="FK35" s="45" t="s">
        <x:v>164</x:v>
      </x:c>
      <x:c r="FL35" s="45" t="s">
        <x:v>164</x:v>
      </x:c>
      <x:c r="FM35" s="45" t="s">
        <x:v>164</x:v>
      </x:c>
      <x:c r="FN35" s="45" t="s">
        <x:v>164</x:v>
      </x:c>
      <x:c r="FO35" s="45" t="s">
        <x:v>164</x:v>
      </x:c>
      <x:c r="FP35" s="45" t="s">
        <x:v>164</x:v>
      </x:c>
      <x:c r="FQ35" s="45" t="s">
        <x:v>164</x:v>
      </x:c>
      <x:c r="FR35" s="45" t="s">
        <x:v>164</x:v>
      </x:c>
      <x:c r="FS35" s="45" t="s">
        <x:v>164</x:v>
      </x:c>
      <x:c r="FT35" s="45" t="s">
        <x:v>164</x:v>
      </x:c>
      <x:c r="FU35" s="45" t="s">
        <x:v>164</x:v>
      </x:c>
      <x:c r="FV35" s="45" t="s">
        <x:v>164</x:v>
      </x:c>
      <x:c r="FW35" s="45" t="s">
        <x:v>164</x:v>
      </x:c>
      <x:c r="FX35" s="45" t="s">
        <x:v>164</x:v>
      </x:c>
      <x:c r="FY35" s="45" t="s">
        <x:v>164</x:v>
      </x:c>
      <x:c r="FZ35" s="45" t="s">
        <x:v>164</x:v>
      </x:c>
      <x:c r="GA35" s="45" t="s">
        <x:v>164</x:v>
      </x:c>
      <x:c r="GB35" s="45" t="s">
        <x:v>164</x:v>
      </x:c>
      <x:c r="GC35" s="45" t="s">
        <x:v>164</x:v>
      </x:c>
      <x:c r="GD35" s="45" t="s">
        <x:v>164</x:v>
      </x:c>
      <x:c r="GE35" s="45" t="s">
        <x:v>164</x:v>
      </x:c>
      <x:c r="GF35" s="45" t="s">
        <x:v>164</x:v>
      </x:c>
      <x:c r="GG35" s="45" t="s">
        <x:v>164</x:v>
      </x:c>
      <x:c r="GH35" s="45" t="s">
        <x:v>164</x:v>
      </x:c>
      <x:c r="GI35" s="45" t="s">
        <x:v>164</x:v>
      </x:c>
      <x:c r="GJ35" s="45" t="s">
        <x:v>164</x:v>
      </x:c>
      <x:c r="GK35" s="45" t="s">
        <x:v>164</x:v>
      </x:c>
      <x:c r="GL35" s="45" t="s">
        <x:v>164</x:v>
      </x:c>
      <x:c r="GM35" s="45" t="s">
        <x:v>164</x:v>
      </x:c>
      <x:c r="GN35" s="45" t="s">
        <x:v>164</x:v>
      </x:c>
      <x:c r="GO35" s="45" t="s">
        <x:v>164</x:v>
      </x:c>
      <x:c r="GP35" s="45" t="s">
        <x:v>164</x:v>
      </x:c>
      <x:c r="GQ35" s="45" t="s">
        <x:v>164</x:v>
      </x:c>
      <x:c r="GR35" s="45" t="s">
        <x:v>164</x:v>
      </x:c>
      <x:c r="GS35" s="45" t="s">
        <x:v>164</x:v>
      </x:c>
      <x:c r="GT35" s="45" t="s">
        <x:v>164</x:v>
      </x:c>
      <x:c r="GU35" s="45" t="s">
        <x:v>164</x:v>
      </x:c>
      <x:c r="GV35" s="45" t="s">
        <x:v>164</x:v>
      </x:c>
      <x:c r="GW35" s="45" t="s">
        <x:v>164</x:v>
      </x:c>
      <x:c r="GX35" s="45" t="s">
        <x:v>164</x:v>
      </x:c>
      <x:c r="GY35" s="45" t="s">
        <x:v>164</x:v>
      </x:c>
      <x:c r="GZ35" s="45" t="s">
        <x:v>164</x:v>
      </x:c>
      <x:c r="HA35" s="45" t="s">
        <x:v>164</x:v>
      </x:c>
      <x:c r="HB35" s="45" t="s">
        <x:v>164</x:v>
      </x:c>
      <x:c r="HC35" s="45" t="s">
        <x:v>164</x:v>
      </x:c>
      <x:c r="HD35" s="45" t="s">
        <x:v>164</x:v>
      </x:c>
      <x:c r="HE35" s="45" t="s">
        <x:v>164</x:v>
      </x:c>
      <x:c r="HF35" s="45" t="s">
        <x:v>164</x:v>
      </x:c>
      <x:c r="HG35" s="45" t="s">
        <x:v>164</x:v>
      </x:c>
      <x:c r="HH35" s="45" t="s">
        <x:v>164</x:v>
      </x:c>
      <x:c r="HI35" s="46" t="s">
        <x:v>164</x:v>
      </x:c>
      <x:c r="HJ35" s="46" t="s">
        <x:v>164</x:v>
      </x:c>
      <x:c r="HK35" s="46" t="s">
        <x:v>164</x:v>
      </x:c>
      <x:c r="HL35" s="46" t="s">
        <x:v>164</x:v>
      </x:c>
      <x:c r="HM35" s="46" t="s">
        <x:v>164</x:v>
      </x:c>
      <x:c r="HN35" s="46" t="s">
        <x:v>164</x:v>
      </x:c>
      <x:c r="HO35" s="46" t="s">
        <x:v>164</x:v>
      </x:c>
      <x:c r="HP35" s="46" t="s">
        <x:v>164</x:v>
      </x:c>
      <x:c r="HQ35" s="46" t="s">
        <x:v>164</x:v>
      </x:c>
      <x:c r="HR35" s="46" t="s">
        <x:v>164</x:v>
      </x:c>
      <x:c r="HS35" s="46" t="s">
        <x:v>164</x:v>
      </x:c>
      <x:c r="HT35" s="46" t="s">
        <x:v>164</x:v>
      </x:c>
      <x:c r="HU35" s="46" t="s">
        <x:v>164</x:v>
      </x:c>
      <x:c r="HV35" s="46" t="s">
        <x:v>164</x:v>
      </x:c>
      <x:c r="HW35" s="46" t="s">
        <x:v>164</x:v>
      </x:c>
      <x:c r="HX35" s="46" t="s">
        <x:v>164</x:v>
      </x:c>
      <x:c r="HY35" s="46" t="s">
        <x:v>164</x:v>
      </x:c>
      <x:c r="HZ35" s="46" t="s">
        <x:v>164</x:v>
      </x:c>
      <x:c r="IA35" s="46" t="s">
        <x:v>164</x:v>
      </x:c>
      <x:c r="IB35" s="46" t="s">
        <x:v>164</x:v>
      </x:c>
      <x:c r="IC35" s="46" t="s">
        <x:v>164</x:v>
      </x:c>
      <x:c r="ID35" s="46" t="s">
        <x:v>164</x:v>
      </x:c>
      <x:c r="IE35" s="46" t="s">
        <x:v>164</x:v>
      </x:c>
      <x:c r="IF35" s="46" t="s">
        <x:v>164</x:v>
      </x:c>
    </x:row>
    <x:row r="36" spans="1:240">
      <x:c r="A36" s="16">
        <x:v>32</x:v>
      </x:c>
      <x:c r="C36" s="24" t="s">
        <x:v>164</x:v>
      </x:c>
      <x:c r="D36" s="24" t="s">
        <x:v>164</x:v>
      </x:c>
      <x:c r="E36" s="24" t="s">
        <x:v>164</x:v>
      </x:c>
      <x:c r="F36" s="24" t="s">
        <x:v>164</x:v>
      </x:c>
      <x:c r="G36" s="24" t="s">
        <x:v>164</x:v>
      </x:c>
      <x:c r="H36" s="24" t="s">
        <x:v>164</x:v>
      </x:c>
      <x:c r="I36" s="24" t="s">
        <x:v>164</x:v>
      </x:c>
      <x:c r="J36" s="24" t="s">
        <x:v>164</x:v>
      </x:c>
      <x:c r="K36" s="24" t="s">
        <x:v>164</x:v>
      </x:c>
      <x:c r="L36" s="24" t="s">
        <x:v>164</x:v>
      </x:c>
      <x:c r="M36" s="24" t="s">
        <x:v>164</x:v>
      </x:c>
      <x:c r="N36" s="24" t="s">
        <x:v>164</x:v>
      </x:c>
      <x:c r="O36" s="24" t="s">
        <x:v>164</x:v>
      </x:c>
      <x:c r="P36" s="24" t="s">
        <x:v>164</x:v>
      </x:c>
      <x:c r="Q36" s="24" t="s">
        <x:v>164</x:v>
      </x:c>
      <x:c r="R36" s="24" t="s">
        <x:v>164</x:v>
      </x:c>
      <x:c r="S36" s="24" t="s">
        <x:v>164</x:v>
      </x:c>
      <x:c r="T36" s="24" t="s">
        <x:v>164</x:v>
      </x:c>
      <x:c r="U36" s="24" t="s">
        <x:v>164</x:v>
      </x:c>
      <x:c r="V36" s="24" t="s">
        <x:v>164</x:v>
      </x:c>
      <x:c r="W36" s="24" t="s">
        <x:v>164</x:v>
      </x:c>
      <x:c r="X36" s="24" t="s">
        <x:v>164</x:v>
      </x:c>
      <x:c r="Y36" s="24" t="s">
        <x:v>164</x:v>
      </x:c>
      <x:c r="Z36" s="24" t="s">
        <x:v>164</x:v>
      </x:c>
      <x:c r="AA36" s="24" t="s">
        <x:v>164</x:v>
      </x:c>
      <x:c r="AB36" s="24" t="s">
        <x:v>164</x:v>
      </x:c>
      <x:c r="AC36" s="24" t="s">
        <x:v>164</x:v>
      </x:c>
      <x:c r="AD36" s="24" t="s">
        <x:v>164</x:v>
      </x:c>
      <x:c r="AE36" s="24" t="s">
        <x:v>164</x:v>
      </x:c>
      <x:c r="AF36" s="24" t="s">
        <x:v>164</x:v>
      </x:c>
      <x:c r="AG36" s="24" t="s">
        <x:v>164</x:v>
      </x:c>
      <x:c r="AH36" s="24" t="s">
        <x:v>164</x:v>
      </x:c>
      <x:c r="AI36" s="24" t="s">
        <x:v>164</x:v>
      </x:c>
      <x:c r="AJ36" s="24" t="s">
        <x:v>164</x:v>
      </x:c>
      <x:c r="AK36" s="24" t="s">
        <x:v>164</x:v>
      </x:c>
      <x:c r="AL36" s="24" t="s">
        <x:v>164</x:v>
      </x:c>
      <x:c r="AM36" s="24" t="s">
        <x:v>164</x:v>
      </x:c>
      <x:c r="AN36" s="24" t="s">
        <x:v>164</x:v>
      </x:c>
      <x:c r="AO36" s="24" t="s">
        <x:v>164</x:v>
      </x:c>
      <x:c r="AP36" s="24" t="s">
        <x:v>164</x:v>
      </x:c>
      <x:c r="AQ36" s="24" t="s">
        <x:v>164</x:v>
      </x:c>
      <x:c r="AR36" s="24" t="s">
        <x:v>164</x:v>
      </x:c>
      <x:c r="AS36" s="24" t="s">
        <x:v>164</x:v>
      </x:c>
      <x:c r="AT36" s="24" t="s">
        <x:v>164</x:v>
      </x:c>
      <x:c r="AU36" s="24" t="s">
        <x:v>164</x:v>
      </x:c>
      <x:c r="AV36" s="24" t="s">
        <x:v>164</x:v>
      </x:c>
      <x:c r="AW36" s="24" t="s">
        <x:v>164</x:v>
      </x:c>
      <x:c r="AX36" s="24" t="s">
        <x:v>164</x:v>
      </x:c>
      <x:c r="AY36" s="24" t="s">
        <x:v>164</x:v>
      </x:c>
      <x:c r="AZ36" s="24" t="s">
        <x:v>164</x:v>
      </x:c>
      <x:c r="BA36" s="24" t="s">
        <x:v>164</x:v>
      </x:c>
      <x:c r="BB36" s="24" t="s">
        <x:v>164</x:v>
      </x:c>
      <x:c r="BC36" s="24" t="s">
        <x:v>164</x:v>
      </x:c>
      <x:c r="BD36" s="24" t="s">
        <x:v>164</x:v>
      </x:c>
      <x:c r="BE36" s="24" t="s">
        <x:v>164</x:v>
      </x:c>
      <x:c r="BF36" s="24" t="s">
        <x:v>164</x:v>
      </x:c>
      <x:c r="BG36" s="24" t="s">
        <x:v>164</x:v>
      </x:c>
      <x:c r="BH36" s="24" t="s">
        <x:v>164</x:v>
      </x:c>
      <x:c r="BI36" s="24" t="s">
        <x:v>164</x:v>
      </x:c>
      <x:c r="BJ36" s="24" t="s">
        <x:v>164</x:v>
      </x:c>
      <x:c r="BK36" s="24" t="s">
        <x:v>164</x:v>
      </x:c>
      <x:c r="BL36" s="24" t="s">
        <x:v>164</x:v>
      </x:c>
      <x:c r="BM36" s="24" t="s">
        <x:v>164</x:v>
      </x:c>
      <x:c r="BN36" s="24" t="s">
        <x:v>164</x:v>
      </x:c>
      <x:c r="BO36" s="24" t="s">
        <x:v>164</x:v>
      </x:c>
      <x:c r="BP36" s="24" t="s">
        <x:v>164</x:v>
      </x:c>
      <x:c r="BQ36" s="24" t="s">
        <x:v>164</x:v>
      </x:c>
      <x:c r="BR36" s="24" t="s">
        <x:v>164</x:v>
      </x:c>
      <x:c r="BS36" s="24" t="s">
        <x:v>164</x:v>
      </x:c>
      <x:c r="BT36" s="24" t="s">
        <x:v>164</x:v>
      </x:c>
      <x:c r="BU36" s="24" t="s">
        <x:v>164</x:v>
      </x:c>
      <x:c r="BV36" s="24" t="s">
        <x:v>164</x:v>
      </x:c>
      <x:c r="BW36" s="24" t="s">
        <x:v>164</x:v>
      </x:c>
      <x:c r="BX36" s="24" t="s">
        <x:v>164</x:v>
      </x:c>
      <x:c r="BY36" s="24" t="s">
        <x:v>164</x:v>
      </x:c>
      <x:c r="BZ36" s="24" t="s">
        <x:v>164</x:v>
      </x:c>
      <x:c r="CA36" s="24" t="s">
        <x:v>164</x:v>
      </x:c>
      <x:c r="CB36" s="24" t="s">
        <x:v>164</x:v>
      </x:c>
      <x:c r="CC36" s="24" t="s">
        <x:v>164</x:v>
      </x:c>
      <x:c r="CD36" s="24" t="s">
        <x:v>164</x:v>
      </x:c>
      <x:c r="CE36" s="24" t="s">
        <x:v>164</x:v>
      </x:c>
      <x:c r="CF36" s="24" t="s">
        <x:v>164</x:v>
      </x:c>
      <x:c r="CG36" s="24" t="s">
        <x:v>164</x:v>
      </x:c>
      <x:c r="CH36" s="24" t="s">
        <x:v>164</x:v>
      </x:c>
      <x:c r="CI36" s="24" t="s">
        <x:v>164</x:v>
      </x:c>
      <x:c r="CJ36" s="24" t="s">
        <x:v>164</x:v>
      </x:c>
      <x:c r="CK36" s="24" t="s">
        <x:v>164</x:v>
      </x:c>
      <x:c r="CL36" s="24" t="s">
        <x:v>164</x:v>
      </x:c>
      <x:c r="CM36" s="24" t="s">
        <x:v>164</x:v>
      </x:c>
      <x:c r="CN36" s="24" t="s">
        <x:v>164</x:v>
      </x:c>
      <x:c r="CO36" s="24" t="s">
        <x:v>164</x:v>
      </x:c>
      <x:c r="CP36" s="24" t="s">
        <x:v>164</x:v>
      </x:c>
      <x:c r="CQ36" s="24" t="s">
        <x:v>164</x:v>
      </x:c>
      <x:c r="CR36" s="24" t="s">
        <x:v>164</x:v>
      </x:c>
      <x:c r="CS36" s="24" t="s">
        <x:v>164</x:v>
      </x:c>
      <x:c r="CT36" s="24" t="s">
        <x:v>164</x:v>
      </x:c>
      <x:c r="CU36" s="24" t="s">
        <x:v>164</x:v>
      </x:c>
      <x:c r="CV36" s="24" t="s">
        <x:v>164</x:v>
      </x:c>
      <x:c r="CW36" s="24" t="s">
        <x:v>164</x:v>
      </x:c>
      <x:c r="CX36" s="24" t="s">
        <x:v>164</x:v>
      </x:c>
      <x:c r="CY36" s="24" t="s">
        <x:v>164</x:v>
      </x:c>
      <x:c r="CZ36" s="24" t="s">
        <x:v>164</x:v>
      </x:c>
      <x:c r="DA36" s="24" t="s">
        <x:v>164</x:v>
      </x:c>
      <x:c r="DB36" s="24" t="s">
        <x:v>164</x:v>
      </x:c>
      <x:c r="DC36" s="24" t="s">
        <x:v>164</x:v>
      </x:c>
      <x:c r="DD36" s="24" t="s">
        <x:v>164</x:v>
      </x:c>
      <x:c r="DE36" s="24" t="s">
        <x:v>164</x:v>
      </x:c>
      <x:c r="DF36" s="55" t="s">
        <x:v>164</x:v>
      </x:c>
      <x:c r="DG36" s="2" t="s">
        <x:v>164</x:v>
      </x:c>
      <x:c r="DH36" s="2" t="s">
        <x:v>164</x:v>
      </x:c>
      <x:c r="DI36" s="29" t="s">
        <x:v>164</x:v>
      </x:c>
      <x:c r="DJ36" s="43" t="s">
        <x:v>164</x:v>
      </x:c>
      <x:c r="DK36" s="26" t="s">
        <x:v>164</x:v>
      </x:c>
      <x:c r="DL36" s="26" t="s">
        <x:v>164</x:v>
      </x:c>
      <x:c r="DM36" s="26" t="s">
        <x:v>164</x:v>
      </x:c>
      <x:c r="DN36" s="27" t="s">
        <x:v>164</x:v>
      </x:c>
      <x:c r="DO36" s="28" t="s">
        <x:v>164</x:v>
      </x:c>
      <x:c r="DP36" s="44" t="s">
        <x:v>164</x:v>
      </x:c>
      <x:c r="DQ36" s="45" t="s">
        <x:v>164</x:v>
      </x:c>
      <x:c r="DR36" s="45" t="s">
        <x:v>164</x:v>
      </x:c>
      <x:c r="DS36" s="45" t="s">
        <x:v>164</x:v>
      </x:c>
      <x:c r="DT36" s="45" t="s">
        <x:v>164</x:v>
      </x:c>
      <x:c r="DU36" s="45" t="s">
        <x:v>164</x:v>
      </x:c>
      <x:c r="DV36" s="45" t="s">
        <x:v>164</x:v>
      </x:c>
      <x:c r="DW36" s="45" t="s">
        <x:v>164</x:v>
      </x:c>
      <x:c r="DX36" s="45" t="s">
        <x:v>164</x:v>
      </x:c>
      <x:c r="DY36" s="45" t="s">
        <x:v>164</x:v>
      </x:c>
      <x:c r="DZ36" s="45" t="s">
        <x:v>164</x:v>
      </x:c>
      <x:c r="EA36" s="45" t="s">
        <x:v>164</x:v>
      </x:c>
      <x:c r="EB36" s="45" t="s">
        <x:v>164</x:v>
      </x:c>
      <x:c r="EC36" s="45" t="s">
        <x:v>164</x:v>
      </x:c>
      <x:c r="ED36" s="45" t="s">
        <x:v>164</x:v>
      </x:c>
      <x:c r="EE36" s="45" t="s">
        <x:v>164</x:v>
      </x:c>
      <x:c r="EF36" s="45" t="s">
        <x:v>164</x:v>
      </x:c>
      <x:c r="EG36" s="45" t="s">
        <x:v>164</x:v>
      </x:c>
      <x:c r="EH36" s="45" t="s">
        <x:v>164</x:v>
      </x:c>
      <x:c r="EI36" s="45" t="s">
        <x:v>164</x:v>
      </x:c>
      <x:c r="EJ36" s="45" t="s">
        <x:v>164</x:v>
      </x:c>
      <x:c r="EK36" s="45" t="s">
        <x:v>164</x:v>
      </x:c>
      <x:c r="EL36" s="45" t="s">
        <x:v>164</x:v>
      </x:c>
      <x:c r="EM36" s="45" t="s">
        <x:v>164</x:v>
      </x:c>
      <x:c r="EN36" s="45" t="s">
        <x:v>164</x:v>
      </x:c>
      <x:c r="EO36" s="45" t="s">
        <x:v>164</x:v>
      </x:c>
      <x:c r="EP36" s="45" t="s">
        <x:v>164</x:v>
      </x:c>
      <x:c r="EQ36" s="45" t="s">
        <x:v>164</x:v>
      </x:c>
      <x:c r="ER36" s="45" t="s">
        <x:v>164</x:v>
      </x:c>
      <x:c r="ES36" s="45" t="s">
        <x:v>164</x:v>
      </x:c>
      <x:c r="ET36" s="45" t="s">
        <x:v>164</x:v>
      </x:c>
      <x:c r="EU36" s="45" t="s">
        <x:v>164</x:v>
      </x:c>
      <x:c r="EV36" s="45" t="s">
        <x:v>164</x:v>
      </x:c>
      <x:c r="EW36" s="45" t="s">
        <x:v>164</x:v>
      </x:c>
      <x:c r="EX36" s="45" t="s">
        <x:v>164</x:v>
      </x:c>
      <x:c r="EY36" s="45" t="s">
        <x:v>164</x:v>
      </x:c>
      <x:c r="EZ36" s="45" t="s">
        <x:v>164</x:v>
      </x:c>
      <x:c r="FA36" s="45" t="s">
        <x:v>164</x:v>
      </x:c>
      <x:c r="FB36" s="45" t="s">
        <x:v>164</x:v>
      </x:c>
      <x:c r="FC36" s="45" t="s">
        <x:v>164</x:v>
      </x:c>
      <x:c r="FD36" s="45" t="s">
        <x:v>164</x:v>
      </x:c>
      <x:c r="FE36" s="45" t="s">
        <x:v>164</x:v>
      </x:c>
      <x:c r="FF36" s="45" t="s">
        <x:v>164</x:v>
      </x:c>
      <x:c r="FG36" s="45" t="s">
        <x:v>164</x:v>
      </x:c>
      <x:c r="FH36" s="45" t="s">
        <x:v>164</x:v>
      </x:c>
      <x:c r="FI36" s="45" t="s">
        <x:v>164</x:v>
      </x:c>
      <x:c r="FJ36" s="45" t="s">
        <x:v>164</x:v>
      </x:c>
      <x:c r="FK36" s="45" t="s">
        <x:v>164</x:v>
      </x:c>
      <x:c r="FL36" s="45" t="s">
        <x:v>164</x:v>
      </x:c>
      <x:c r="FM36" s="45" t="s">
        <x:v>164</x:v>
      </x:c>
      <x:c r="FN36" s="45" t="s">
        <x:v>164</x:v>
      </x:c>
      <x:c r="FO36" s="45" t="s">
        <x:v>164</x:v>
      </x:c>
      <x:c r="FP36" s="45" t="s">
        <x:v>164</x:v>
      </x:c>
      <x:c r="FQ36" s="45" t="s">
        <x:v>164</x:v>
      </x:c>
      <x:c r="FR36" s="45" t="s">
        <x:v>164</x:v>
      </x:c>
      <x:c r="FS36" s="45" t="s">
        <x:v>164</x:v>
      </x:c>
      <x:c r="FT36" s="45" t="s">
        <x:v>164</x:v>
      </x:c>
      <x:c r="FU36" s="45" t="s">
        <x:v>164</x:v>
      </x:c>
      <x:c r="FV36" s="45" t="s">
        <x:v>164</x:v>
      </x:c>
      <x:c r="FW36" s="45" t="s">
        <x:v>164</x:v>
      </x:c>
      <x:c r="FX36" s="45" t="s">
        <x:v>164</x:v>
      </x:c>
      <x:c r="FY36" s="45" t="s">
        <x:v>164</x:v>
      </x:c>
      <x:c r="FZ36" s="45" t="s">
        <x:v>164</x:v>
      </x:c>
      <x:c r="GA36" s="45" t="s">
        <x:v>164</x:v>
      </x:c>
      <x:c r="GB36" s="45" t="s">
        <x:v>164</x:v>
      </x:c>
      <x:c r="GC36" s="45" t="s">
        <x:v>164</x:v>
      </x:c>
      <x:c r="GD36" s="45" t="s">
        <x:v>164</x:v>
      </x:c>
      <x:c r="GE36" s="45" t="s">
        <x:v>164</x:v>
      </x:c>
      <x:c r="GF36" s="45" t="s">
        <x:v>164</x:v>
      </x:c>
      <x:c r="GG36" s="45" t="s">
        <x:v>164</x:v>
      </x:c>
      <x:c r="GH36" s="45" t="s">
        <x:v>164</x:v>
      </x:c>
      <x:c r="GI36" s="45" t="s">
        <x:v>164</x:v>
      </x:c>
      <x:c r="GJ36" s="45" t="s">
        <x:v>164</x:v>
      </x:c>
      <x:c r="GK36" s="45" t="s">
        <x:v>164</x:v>
      </x:c>
      <x:c r="GL36" s="45" t="s">
        <x:v>164</x:v>
      </x:c>
      <x:c r="GM36" s="45" t="s">
        <x:v>164</x:v>
      </x:c>
      <x:c r="GN36" s="45" t="s">
        <x:v>164</x:v>
      </x:c>
      <x:c r="GO36" s="45" t="s">
        <x:v>164</x:v>
      </x:c>
      <x:c r="GP36" s="45" t="s">
        <x:v>164</x:v>
      </x:c>
      <x:c r="GQ36" s="45" t="s">
        <x:v>164</x:v>
      </x:c>
      <x:c r="GR36" s="45" t="s">
        <x:v>164</x:v>
      </x:c>
      <x:c r="GS36" s="45" t="s">
        <x:v>164</x:v>
      </x:c>
      <x:c r="GT36" s="45" t="s">
        <x:v>164</x:v>
      </x:c>
      <x:c r="GU36" s="45" t="s">
        <x:v>164</x:v>
      </x:c>
      <x:c r="GV36" s="45" t="s">
        <x:v>164</x:v>
      </x:c>
      <x:c r="GW36" s="45" t="s">
        <x:v>164</x:v>
      </x:c>
      <x:c r="GX36" s="45" t="s">
        <x:v>164</x:v>
      </x:c>
      <x:c r="GY36" s="45" t="s">
        <x:v>164</x:v>
      </x:c>
      <x:c r="GZ36" s="45" t="s">
        <x:v>164</x:v>
      </x:c>
      <x:c r="HA36" s="45" t="s">
        <x:v>164</x:v>
      </x:c>
      <x:c r="HB36" s="45" t="s">
        <x:v>164</x:v>
      </x:c>
      <x:c r="HC36" s="45" t="s">
        <x:v>164</x:v>
      </x:c>
      <x:c r="HD36" s="45" t="s">
        <x:v>164</x:v>
      </x:c>
      <x:c r="HE36" s="45" t="s">
        <x:v>164</x:v>
      </x:c>
      <x:c r="HF36" s="45" t="s">
        <x:v>164</x:v>
      </x:c>
      <x:c r="HG36" s="45" t="s">
        <x:v>164</x:v>
      </x:c>
      <x:c r="HH36" s="45" t="s">
        <x:v>164</x:v>
      </x:c>
      <x:c r="HI36" s="46" t="s">
        <x:v>164</x:v>
      </x:c>
      <x:c r="HJ36" s="46" t="s">
        <x:v>164</x:v>
      </x:c>
      <x:c r="HK36" s="46" t="s">
        <x:v>164</x:v>
      </x:c>
      <x:c r="HL36" s="46" t="s">
        <x:v>164</x:v>
      </x:c>
      <x:c r="HM36" s="46" t="s">
        <x:v>164</x:v>
      </x:c>
      <x:c r="HN36" s="46" t="s">
        <x:v>164</x:v>
      </x:c>
      <x:c r="HO36" s="46" t="s">
        <x:v>164</x:v>
      </x:c>
      <x:c r="HP36" s="46" t="s">
        <x:v>164</x:v>
      </x:c>
      <x:c r="HQ36" s="46" t="s">
        <x:v>164</x:v>
      </x:c>
      <x:c r="HR36" s="46" t="s">
        <x:v>164</x:v>
      </x:c>
      <x:c r="HS36" s="46" t="s">
        <x:v>164</x:v>
      </x:c>
      <x:c r="HT36" s="46" t="s">
        <x:v>164</x:v>
      </x:c>
      <x:c r="HU36" s="46" t="s">
        <x:v>164</x:v>
      </x:c>
      <x:c r="HV36" s="46" t="s">
        <x:v>164</x:v>
      </x:c>
      <x:c r="HW36" s="46" t="s">
        <x:v>164</x:v>
      </x:c>
      <x:c r="HX36" s="46" t="s">
        <x:v>164</x:v>
      </x:c>
      <x:c r="HY36" s="46" t="s">
        <x:v>164</x:v>
      </x:c>
      <x:c r="HZ36" s="46" t="s">
        <x:v>164</x:v>
      </x:c>
      <x:c r="IA36" s="46" t="s">
        <x:v>164</x:v>
      </x:c>
      <x:c r="IB36" s="46" t="s">
        <x:v>164</x:v>
      </x:c>
      <x:c r="IC36" s="46" t="s">
        <x:v>164</x:v>
      </x:c>
      <x:c r="ID36" s="46" t="s">
        <x:v>164</x:v>
      </x:c>
      <x:c r="IE36" s="46" t="s">
        <x:v>164</x:v>
      </x:c>
      <x:c r="IF36" s="46" t="s">
        <x:v>164</x:v>
      </x:c>
    </x:row>
    <x:row r="37" spans="1:240">
      <x:c r="A37" s="16">
        <x:v>33</x:v>
      </x:c>
      <x:c r="C37" s="24" t="s">
        <x:v>164</x:v>
      </x:c>
      <x:c r="D37" s="24" t="s">
        <x:v>164</x:v>
      </x:c>
      <x:c r="E37" s="24" t="s">
        <x:v>164</x:v>
      </x:c>
      <x:c r="F37" s="24" t="s">
        <x:v>164</x:v>
      </x:c>
      <x:c r="G37" s="24" t="s">
        <x:v>164</x:v>
      </x:c>
      <x:c r="H37" s="24" t="s">
        <x:v>164</x:v>
      </x:c>
      <x:c r="I37" s="24" t="s">
        <x:v>164</x:v>
      </x:c>
      <x:c r="J37" s="24" t="s">
        <x:v>164</x:v>
      </x:c>
      <x:c r="K37" s="24" t="s">
        <x:v>164</x:v>
      </x:c>
      <x:c r="L37" s="24" t="s">
        <x:v>164</x:v>
      </x:c>
      <x:c r="M37" s="24" t="s">
        <x:v>164</x:v>
      </x:c>
      <x:c r="N37" s="24" t="s">
        <x:v>164</x:v>
      </x:c>
      <x:c r="O37" s="24" t="s">
        <x:v>164</x:v>
      </x:c>
      <x:c r="P37" s="24" t="s">
        <x:v>164</x:v>
      </x:c>
      <x:c r="Q37" s="24" t="s">
        <x:v>164</x:v>
      </x:c>
      <x:c r="R37" s="24" t="s">
        <x:v>164</x:v>
      </x:c>
      <x:c r="S37" s="24" t="s">
        <x:v>164</x:v>
      </x:c>
      <x:c r="T37" s="24" t="s">
        <x:v>164</x:v>
      </x:c>
      <x:c r="U37" s="24" t="s">
        <x:v>164</x:v>
      </x:c>
      <x:c r="V37" s="24" t="s">
        <x:v>164</x:v>
      </x:c>
      <x:c r="W37" s="24" t="s">
        <x:v>164</x:v>
      </x:c>
      <x:c r="X37" s="24" t="s">
        <x:v>164</x:v>
      </x:c>
      <x:c r="Y37" s="24" t="s">
        <x:v>164</x:v>
      </x:c>
      <x:c r="Z37" s="24" t="s">
        <x:v>164</x:v>
      </x:c>
      <x:c r="AA37" s="24" t="s">
        <x:v>164</x:v>
      </x:c>
      <x:c r="AB37" s="24" t="s">
        <x:v>164</x:v>
      </x:c>
      <x:c r="AC37" s="24" t="s">
        <x:v>164</x:v>
      </x:c>
      <x:c r="AD37" s="24" t="s">
        <x:v>164</x:v>
      </x:c>
      <x:c r="AE37" s="24" t="s">
        <x:v>164</x:v>
      </x:c>
      <x:c r="AF37" s="24" t="s">
        <x:v>164</x:v>
      </x:c>
      <x:c r="AG37" s="24" t="s">
        <x:v>164</x:v>
      </x:c>
      <x:c r="AH37" s="24" t="s">
        <x:v>164</x:v>
      </x:c>
      <x:c r="AI37" s="24" t="s">
        <x:v>164</x:v>
      </x:c>
      <x:c r="AJ37" s="24" t="s">
        <x:v>164</x:v>
      </x:c>
      <x:c r="AK37" s="24" t="s">
        <x:v>164</x:v>
      </x:c>
      <x:c r="AL37" s="24" t="s">
        <x:v>164</x:v>
      </x:c>
      <x:c r="AM37" s="24" t="s">
        <x:v>164</x:v>
      </x:c>
      <x:c r="AN37" s="24" t="s">
        <x:v>164</x:v>
      </x:c>
      <x:c r="AO37" s="24" t="s">
        <x:v>164</x:v>
      </x:c>
      <x:c r="AP37" s="24" t="s">
        <x:v>164</x:v>
      </x:c>
      <x:c r="AQ37" s="24" t="s">
        <x:v>164</x:v>
      </x:c>
      <x:c r="AR37" s="24" t="s">
        <x:v>164</x:v>
      </x:c>
      <x:c r="AS37" s="24" t="s">
        <x:v>164</x:v>
      </x:c>
      <x:c r="AT37" s="24" t="s">
        <x:v>164</x:v>
      </x:c>
      <x:c r="AU37" s="24" t="s">
        <x:v>164</x:v>
      </x:c>
      <x:c r="AV37" s="24" t="s">
        <x:v>164</x:v>
      </x:c>
      <x:c r="AW37" s="24" t="s">
        <x:v>164</x:v>
      </x:c>
      <x:c r="AX37" s="24" t="s">
        <x:v>164</x:v>
      </x:c>
      <x:c r="AY37" s="24" t="s">
        <x:v>164</x:v>
      </x:c>
      <x:c r="AZ37" s="24" t="s">
        <x:v>164</x:v>
      </x:c>
      <x:c r="BA37" s="24" t="s">
        <x:v>164</x:v>
      </x:c>
      <x:c r="BB37" s="24" t="s">
        <x:v>164</x:v>
      </x:c>
      <x:c r="BC37" s="24" t="s">
        <x:v>164</x:v>
      </x:c>
      <x:c r="BD37" s="24" t="s">
        <x:v>164</x:v>
      </x:c>
      <x:c r="BE37" s="24" t="s">
        <x:v>164</x:v>
      </x:c>
      <x:c r="BF37" s="24" t="s">
        <x:v>164</x:v>
      </x:c>
      <x:c r="BG37" s="24" t="s">
        <x:v>164</x:v>
      </x:c>
      <x:c r="BH37" s="24" t="s">
        <x:v>164</x:v>
      </x:c>
      <x:c r="BI37" s="24" t="s">
        <x:v>164</x:v>
      </x:c>
      <x:c r="BJ37" s="24" t="s">
        <x:v>164</x:v>
      </x:c>
      <x:c r="BK37" s="24" t="s">
        <x:v>164</x:v>
      </x:c>
      <x:c r="BL37" s="24" t="s">
        <x:v>164</x:v>
      </x:c>
      <x:c r="BM37" s="24" t="s">
        <x:v>164</x:v>
      </x:c>
      <x:c r="BN37" s="24" t="s">
        <x:v>164</x:v>
      </x:c>
      <x:c r="BO37" s="24" t="s">
        <x:v>164</x:v>
      </x:c>
      <x:c r="BP37" s="24" t="s">
        <x:v>164</x:v>
      </x:c>
      <x:c r="BQ37" s="24" t="s">
        <x:v>164</x:v>
      </x:c>
      <x:c r="BR37" s="24" t="s">
        <x:v>164</x:v>
      </x:c>
      <x:c r="BS37" s="24" t="s">
        <x:v>164</x:v>
      </x:c>
      <x:c r="BT37" s="24" t="s">
        <x:v>164</x:v>
      </x:c>
      <x:c r="BU37" s="24" t="s">
        <x:v>164</x:v>
      </x:c>
      <x:c r="BV37" s="24" t="s">
        <x:v>164</x:v>
      </x:c>
      <x:c r="BW37" s="24" t="s">
        <x:v>164</x:v>
      </x:c>
      <x:c r="BX37" s="24" t="s">
        <x:v>164</x:v>
      </x:c>
      <x:c r="BY37" s="24" t="s">
        <x:v>164</x:v>
      </x:c>
      <x:c r="BZ37" s="24" t="s">
        <x:v>164</x:v>
      </x:c>
      <x:c r="CA37" s="24" t="s">
        <x:v>164</x:v>
      </x:c>
      <x:c r="CB37" s="24" t="s">
        <x:v>164</x:v>
      </x:c>
      <x:c r="CC37" s="24" t="s">
        <x:v>164</x:v>
      </x:c>
      <x:c r="CD37" s="24" t="s">
        <x:v>164</x:v>
      </x:c>
      <x:c r="CE37" s="24" t="s">
        <x:v>164</x:v>
      </x:c>
      <x:c r="CF37" s="24" t="s">
        <x:v>164</x:v>
      </x:c>
      <x:c r="CG37" s="24" t="s">
        <x:v>164</x:v>
      </x:c>
      <x:c r="CH37" s="24" t="s">
        <x:v>164</x:v>
      </x:c>
      <x:c r="CI37" s="24" t="s">
        <x:v>164</x:v>
      </x:c>
      <x:c r="CJ37" s="24" t="s">
        <x:v>164</x:v>
      </x:c>
      <x:c r="CK37" s="24" t="s">
        <x:v>164</x:v>
      </x:c>
      <x:c r="CL37" s="24" t="s">
        <x:v>164</x:v>
      </x:c>
      <x:c r="CM37" s="24" t="s">
        <x:v>164</x:v>
      </x:c>
      <x:c r="CN37" s="24" t="s">
        <x:v>164</x:v>
      </x:c>
      <x:c r="CO37" s="24" t="s">
        <x:v>164</x:v>
      </x:c>
      <x:c r="CP37" s="24" t="s">
        <x:v>164</x:v>
      </x:c>
      <x:c r="CQ37" s="24" t="s">
        <x:v>164</x:v>
      </x:c>
      <x:c r="CR37" s="24" t="s">
        <x:v>164</x:v>
      </x:c>
      <x:c r="CS37" s="24" t="s">
        <x:v>164</x:v>
      </x:c>
      <x:c r="CT37" s="24" t="s">
        <x:v>164</x:v>
      </x:c>
      <x:c r="CU37" s="24" t="s">
        <x:v>164</x:v>
      </x:c>
      <x:c r="CV37" s="24" t="s">
        <x:v>164</x:v>
      </x:c>
      <x:c r="CW37" s="24" t="s">
        <x:v>164</x:v>
      </x:c>
      <x:c r="CX37" s="24" t="s">
        <x:v>164</x:v>
      </x:c>
      <x:c r="CY37" s="24" t="s">
        <x:v>164</x:v>
      </x:c>
      <x:c r="CZ37" s="24" t="s">
        <x:v>164</x:v>
      </x:c>
      <x:c r="DA37" s="24" t="s">
        <x:v>164</x:v>
      </x:c>
      <x:c r="DB37" s="24" t="s">
        <x:v>164</x:v>
      </x:c>
      <x:c r="DC37" s="24" t="s">
        <x:v>164</x:v>
      </x:c>
      <x:c r="DD37" s="24" t="s">
        <x:v>164</x:v>
      </x:c>
      <x:c r="DE37" s="24" t="s">
        <x:v>164</x:v>
      </x:c>
      <x:c r="DF37" s="55" t="s">
        <x:v>164</x:v>
      </x:c>
      <x:c r="DG37" s="2" t="s">
        <x:v>164</x:v>
      </x:c>
      <x:c r="DH37" s="2" t="s">
        <x:v>164</x:v>
      </x:c>
      <x:c r="DI37" s="29" t="s">
        <x:v>164</x:v>
      </x:c>
      <x:c r="DJ37" s="43" t="s">
        <x:v>164</x:v>
      </x:c>
      <x:c r="DK37" s="26" t="s">
        <x:v>164</x:v>
      </x:c>
      <x:c r="DL37" s="26" t="s">
        <x:v>164</x:v>
      </x:c>
      <x:c r="DM37" s="26" t="s">
        <x:v>164</x:v>
      </x:c>
      <x:c r="DN37" s="27" t="s">
        <x:v>164</x:v>
      </x:c>
      <x:c r="DO37" s="28" t="s">
        <x:v>164</x:v>
      </x:c>
      <x:c r="DP37" s="44" t="s">
        <x:v>164</x:v>
      </x:c>
      <x:c r="DQ37" s="45" t="s">
        <x:v>164</x:v>
      </x:c>
      <x:c r="DR37" s="45" t="s">
        <x:v>164</x:v>
      </x:c>
      <x:c r="DS37" s="45" t="s">
        <x:v>164</x:v>
      </x:c>
      <x:c r="DT37" s="45" t="s">
        <x:v>164</x:v>
      </x:c>
      <x:c r="DU37" s="45" t="s">
        <x:v>164</x:v>
      </x:c>
      <x:c r="DV37" s="45" t="s">
        <x:v>164</x:v>
      </x:c>
      <x:c r="DW37" s="45" t="s">
        <x:v>164</x:v>
      </x:c>
      <x:c r="DX37" s="45" t="s">
        <x:v>164</x:v>
      </x:c>
      <x:c r="DY37" s="45" t="s">
        <x:v>164</x:v>
      </x:c>
      <x:c r="DZ37" s="45" t="s">
        <x:v>164</x:v>
      </x:c>
      <x:c r="EA37" s="45" t="s">
        <x:v>164</x:v>
      </x:c>
      <x:c r="EB37" s="45" t="s">
        <x:v>164</x:v>
      </x:c>
      <x:c r="EC37" s="45" t="s">
        <x:v>164</x:v>
      </x:c>
      <x:c r="ED37" s="45" t="s">
        <x:v>164</x:v>
      </x:c>
      <x:c r="EE37" s="45" t="s">
        <x:v>164</x:v>
      </x:c>
      <x:c r="EF37" s="45" t="s">
        <x:v>164</x:v>
      </x:c>
      <x:c r="EG37" s="45" t="s">
        <x:v>164</x:v>
      </x:c>
      <x:c r="EH37" s="45" t="s">
        <x:v>164</x:v>
      </x:c>
      <x:c r="EI37" s="45" t="s">
        <x:v>164</x:v>
      </x:c>
      <x:c r="EJ37" s="45" t="s">
        <x:v>164</x:v>
      </x:c>
      <x:c r="EK37" s="45" t="s">
        <x:v>164</x:v>
      </x:c>
      <x:c r="EL37" s="45" t="s">
        <x:v>164</x:v>
      </x:c>
      <x:c r="EM37" s="45" t="s">
        <x:v>164</x:v>
      </x:c>
      <x:c r="EN37" s="45" t="s">
        <x:v>164</x:v>
      </x:c>
      <x:c r="EO37" s="45" t="s">
        <x:v>164</x:v>
      </x:c>
      <x:c r="EP37" s="45" t="s">
        <x:v>164</x:v>
      </x:c>
      <x:c r="EQ37" s="45" t="s">
        <x:v>164</x:v>
      </x:c>
      <x:c r="ER37" s="45" t="s">
        <x:v>164</x:v>
      </x:c>
      <x:c r="ES37" s="45" t="s">
        <x:v>164</x:v>
      </x:c>
      <x:c r="ET37" s="45" t="s">
        <x:v>164</x:v>
      </x:c>
      <x:c r="EU37" s="45" t="s">
        <x:v>164</x:v>
      </x:c>
      <x:c r="EV37" s="45" t="s">
        <x:v>164</x:v>
      </x:c>
      <x:c r="EW37" s="45" t="s">
        <x:v>164</x:v>
      </x:c>
      <x:c r="EX37" s="45" t="s">
        <x:v>164</x:v>
      </x:c>
      <x:c r="EY37" s="45" t="s">
        <x:v>164</x:v>
      </x:c>
      <x:c r="EZ37" s="45" t="s">
        <x:v>164</x:v>
      </x:c>
      <x:c r="FA37" s="45" t="s">
        <x:v>164</x:v>
      </x:c>
      <x:c r="FB37" s="45" t="s">
        <x:v>164</x:v>
      </x:c>
      <x:c r="FC37" s="45" t="s">
        <x:v>164</x:v>
      </x:c>
      <x:c r="FD37" s="45" t="s">
        <x:v>164</x:v>
      </x:c>
      <x:c r="FE37" s="45" t="s">
        <x:v>164</x:v>
      </x:c>
      <x:c r="FF37" s="45" t="s">
        <x:v>164</x:v>
      </x:c>
      <x:c r="FG37" s="45" t="s">
        <x:v>164</x:v>
      </x:c>
      <x:c r="FH37" s="45" t="s">
        <x:v>164</x:v>
      </x:c>
      <x:c r="FI37" s="45" t="s">
        <x:v>164</x:v>
      </x:c>
      <x:c r="FJ37" s="45" t="s">
        <x:v>164</x:v>
      </x:c>
      <x:c r="FK37" s="45" t="s">
        <x:v>164</x:v>
      </x:c>
      <x:c r="FL37" s="45" t="s">
        <x:v>164</x:v>
      </x:c>
      <x:c r="FM37" s="45" t="s">
        <x:v>164</x:v>
      </x:c>
      <x:c r="FN37" s="45" t="s">
        <x:v>164</x:v>
      </x:c>
      <x:c r="FO37" s="45" t="s">
        <x:v>164</x:v>
      </x:c>
      <x:c r="FP37" s="45" t="s">
        <x:v>164</x:v>
      </x:c>
      <x:c r="FQ37" s="45" t="s">
        <x:v>164</x:v>
      </x:c>
      <x:c r="FR37" s="45" t="s">
        <x:v>164</x:v>
      </x:c>
      <x:c r="FS37" s="45" t="s">
        <x:v>164</x:v>
      </x:c>
      <x:c r="FT37" s="45" t="s">
        <x:v>164</x:v>
      </x:c>
      <x:c r="FU37" s="45" t="s">
        <x:v>164</x:v>
      </x:c>
      <x:c r="FV37" s="45" t="s">
        <x:v>164</x:v>
      </x:c>
      <x:c r="FW37" s="45" t="s">
        <x:v>164</x:v>
      </x:c>
      <x:c r="FX37" s="45" t="s">
        <x:v>164</x:v>
      </x:c>
      <x:c r="FY37" s="45" t="s">
        <x:v>164</x:v>
      </x:c>
      <x:c r="FZ37" s="45" t="s">
        <x:v>164</x:v>
      </x:c>
      <x:c r="GA37" s="45" t="s">
        <x:v>164</x:v>
      </x:c>
      <x:c r="GB37" s="45" t="s">
        <x:v>164</x:v>
      </x:c>
      <x:c r="GC37" s="45" t="s">
        <x:v>164</x:v>
      </x:c>
      <x:c r="GD37" s="45" t="s">
        <x:v>164</x:v>
      </x:c>
      <x:c r="GE37" s="45" t="s">
        <x:v>164</x:v>
      </x:c>
      <x:c r="GF37" s="45" t="s">
        <x:v>164</x:v>
      </x:c>
      <x:c r="GG37" s="45" t="s">
        <x:v>164</x:v>
      </x:c>
      <x:c r="GH37" s="45" t="s">
        <x:v>164</x:v>
      </x:c>
      <x:c r="GI37" s="45" t="s">
        <x:v>164</x:v>
      </x:c>
      <x:c r="GJ37" s="45" t="s">
        <x:v>164</x:v>
      </x:c>
      <x:c r="GK37" s="45" t="s">
        <x:v>164</x:v>
      </x:c>
      <x:c r="GL37" s="45" t="s">
        <x:v>164</x:v>
      </x:c>
      <x:c r="GM37" s="45" t="s">
        <x:v>164</x:v>
      </x:c>
      <x:c r="GN37" s="45" t="s">
        <x:v>164</x:v>
      </x:c>
      <x:c r="GO37" s="45" t="s">
        <x:v>164</x:v>
      </x:c>
      <x:c r="GP37" s="45" t="s">
        <x:v>164</x:v>
      </x:c>
      <x:c r="GQ37" s="45" t="s">
        <x:v>164</x:v>
      </x:c>
      <x:c r="GR37" s="45" t="s">
        <x:v>164</x:v>
      </x:c>
      <x:c r="GS37" s="45" t="s">
        <x:v>164</x:v>
      </x:c>
      <x:c r="GT37" s="45" t="s">
        <x:v>164</x:v>
      </x:c>
      <x:c r="GU37" s="45" t="s">
        <x:v>164</x:v>
      </x:c>
      <x:c r="GV37" s="45" t="s">
        <x:v>164</x:v>
      </x:c>
      <x:c r="GW37" s="45" t="s">
        <x:v>164</x:v>
      </x:c>
      <x:c r="GX37" s="45" t="s">
        <x:v>164</x:v>
      </x:c>
      <x:c r="GY37" s="45" t="s">
        <x:v>164</x:v>
      </x:c>
      <x:c r="GZ37" s="45" t="s">
        <x:v>164</x:v>
      </x:c>
      <x:c r="HA37" s="45" t="s">
        <x:v>164</x:v>
      </x:c>
      <x:c r="HB37" s="45" t="s">
        <x:v>164</x:v>
      </x:c>
      <x:c r="HC37" s="45" t="s">
        <x:v>164</x:v>
      </x:c>
      <x:c r="HD37" s="45" t="s">
        <x:v>164</x:v>
      </x:c>
      <x:c r="HE37" s="45" t="s">
        <x:v>164</x:v>
      </x:c>
      <x:c r="HF37" s="45" t="s">
        <x:v>164</x:v>
      </x:c>
      <x:c r="HG37" s="45" t="s">
        <x:v>164</x:v>
      </x:c>
      <x:c r="HH37" s="45" t="s">
        <x:v>164</x:v>
      </x:c>
      <x:c r="HI37" s="46" t="s">
        <x:v>164</x:v>
      </x:c>
      <x:c r="HJ37" s="46" t="s">
        <x:v>164</x:v>
      </x:c>
      <x:c r="HK37" s="46" t="s">
        <x:v>164</x:v>
      </x:c>
      <x:c r="HL37" s="46" t="s">
        <x:v>164</x:v>
      </x:c>
      <x:c r="HM37" s="46" t="s">
        <x:v>164</x:v>
      </x:c>
      <x:c r="HN37" s="46" t="s">
        <x:v>164</x:v>
      </x:c>
      <x:c r="HO37" s="46" t="s">
        <x:v>164</x:v>
      </x:c>
      <x:c r="HP37" s="46" t="s">
        <x:v>164</x:v>
      </x:c>
      <x:c r="HQ37" s="46" t="s">
        <x:v>164</x:v>
      </x:c>
      <x:c r="HR37" s="46" t="s">
        <x:v>164</x:v>
      </x:c>
      <x:c r="HS37" s="46" t="s">
        <x:v>164</x:v>
      </x:c>
      <x:c r="HT37" s="46" t="s">
        <x:v>164</x:v>
      </x:c>
      <x:c r="HU37" s="46" t="s">
        <x:v>164</x:v>
      </x:c>
      <x:c r="HV37" s="46" t="s">
        <x:v>164</x:v>
      </x:c>
      <x:c r="HW37" s="46" t="s">
        <x:v>164</x:v>
      </x:c>
      <x:c r="HX37" s="46" t="s">
        <x:v>164</x:v>
      </x:c>
      <x:c r="HY37" s="46" t="s">
        <x:v>164</x:v>
      </x:c>
      <x:c r="HZ37" s="46" t="s">
        <x:v>164</x:v>
      </x:c>
      <x:c r="IA37" s="46" t="s">
        <x:v>164</x:v>
      </x:c>
      <x:c r="IB37" s="46" t="s">
        <x:v>164</x:v>
      </x:c>
      <x:c r="IC37" s="46" t="s">
        <x:v>164</x:v>
      </x:c>
      <x:c r="ID37" s="46" t="s">
        <x:v>164</x:v>
      </x:c>
      <x:c r="IE37" s="46" t="s">
        <x:v>164</x:v>
      </x:c>
      <x:c r="IF37" s="46" t="s">
        <x:v>164</x:v>
      </x:c>
    </x:row>
    <x:row r="38" spans="1:240">
      <x:c r="A38" s="16">
        <x:v>34</x:v>
      </x:c>
      <x:c r="C38" s="24" t="s">
        <x:v>164</x:v>
      </x:c>
      <x:c r="D38" s="24" t="s">
        <x:v>164</x:v>
      </x:c>
      <x:c r="E38" s="24" t="s">
        <x:v>164</x:v>
      </x:c>
      <x:c r="F38" s="24" t="s">
        <x:v>164</x:v>
      </x:c>
      <x:c r="G38" s="24" t="s">
        <x:v>164</x:v>
      </x:c>
      <x:c r="H38" s="24" t="s">
        <x:v>164</x:v>
      </x:c>
      <x:c r="I38" s="24" t="s">
        <x:v>164</x:v>
      </x:c>
      <x:c r="J38" s="24" t="s">
        <x:v>164</x:v>
      </x:c>
      <x:c r="K38" s="24" t="s">
        <x:v>164</x:v>
      </x:c>
      <x:c r="L38" s="24" t="s">
        <x:v>164</x:v>
      </x:c>
      <x:c r="M38" s="24" t="s">
        <x:v>164</x:v>
      </x:c>
      <x:c r="N38" s="24" t="s">
        <x:v>164</x:v>
      </x:c>
      <x:c r="O38" s="24" t="s">
        <x:v>164</x:v>
      </x:c>
      <x:c r="P38" s="24" t="s">
        <x:v>164</x:v>
      </x:c>
      <x:c r="Q38" s="24" t="s">
        <x:v>164</x:v>
      </x:c>
      <x:c r="R38" s="24" t="s">
        <x:v>164</x:v>
      </x:c>
      <x:c r="S38" s="24" t="s">
        <x:v>164</x:v>
      </x:c>
      <x:c r="T38" s="24" t="s">
        <x:v>164</x:v>
      </x:c>
      <x:c r="U38" s="24" t="s">
        <x:v>164</x:v>
      </x:c>
      <x:c r="V38" s="24" t="s">
        <x:v>164</x:v>
      </x:c>
      <x:c r="W38" s="24" t="s">
        <x:v>164</x:v>
      </x:c>
      <x:c r="X38" s="24" t="s">
        <x:v>164</x:v>
      </x:c>
      <x:c r="Y38" s="24" t="s">
        <x:v>164</x:v>
      </x:c>
      <x:c r="Z38" s="24" t="s">
        <x:v>164</x:v>
      </x:c>
      <x:c r="AA38" s="24" t="s">
        <x:v>164</x:v>
      </x:c>
      <x:c r="AB38" s="24" t="s">
        <x:v>164</x:v>
      </x:c>
      <x:c r="AC38" s="24" t="s">
        <x:v>164</x:v>
      </x:c>
      <x:c r="AD38" s="24" t="s">
        <x:v>164</x:v>
      </x:c>
      <x:c r="AE38" s="24" t="s">
        <x:v>164</x:v>
      </x:c>
      <x:c r="AF38" s="24" t="s">
        <x:v>164</x:v>
      </x:c>
      <x:c r="AG38" s="24" t="s">
        <x:v>164</x:v>
      </x:c>
      <x:c r="AH38" s="24" t="s">
        <x:v>164</x:v>
      </x:c>
      <x:c r="AI38" s="24" t="s">
        <x:v>164</x:v>
      </x:c>
      <x:c r="AJ38" s="24" t="s">
        <x:v>164</x:v>
      </x:c>
      <x:c r="AK38" s="24" t="s">
        <x:v>164</x:v>
      </x:c>
      <x:c r="AL38" s="24" t="s">
        <x:v>164</x:v>
      </x:c>
      <x:c r="AM38" s="24" t="s">
        <x:v>164</x:v>
      </x:c>
      <x:c r="AN38" s="24" t="s">
        <x:v>164</x:v>
      </x:c>
      <x:c r="AO38" s="24" t="s">
        <x:v>164</x:v>
      </x:c>
      <x:c r="AP38" s="24" t="s">
        <x:v>164</x:v>
      </x:c>
      <x:c r="AQ38" s="24" t="s">
        <x:v>164</x:v>
      </x:c>
      <x:c r="AR38" s="24" t="s">
        <x:v>164</x:v>
      </x:c>
      <x:c r="AS38" s="24" t="s">
        <x:v>164</x:v>
      </x:c>
      <x:c r="AT38" s="24" t="s">
        <x:v>164</x:v>
      </x:c>
      <x:c r="AU38" s="24" t="s">
        <x:v>164</x:v>
      </x:c>
      <x:c r="AV38" s="24" t="s">
        <x:v>164</x:v>
      </x:c>
      <x:c r="AW38" s="24" t="s">
        <x:v>164</x:v>
      </x:c>
      <x:c r="AX38" s="24" t="s">
        <x:v>164</x:v>
      </x:c>
      <x:c r="AY38" s="24" t="s">
        <x:v>164</x:v>
      </x:c>
      <x:c r="AZ38" s="24" t="s">
        <x:v>164</x:v>
      </x:c>
      <x:c r="BA38" s="24" t="s">
        <x:v>164</x:v>
      </x:c>
      <x:c r="BB38" s="24" t="s">
        <x:v>164</x:v>
      </x:c>
      <x:c r="BC38" s="24" t="s">
        <x:v>164</x:v>
      </x:c>
      <x:c r="BD38" s="24" t="s">
        <x:v>164</x:v>
      </x:c>
      <x:c r="BE38" s="24" t="s">
        <x:v>164</x:v>
      </x:c>
      <x:c r="BF38" s="24" t="s">
        <x:v>164</x:v>
      </x:c>
      <x:c r="BG38" s="24" t="s">
        <x:v>164</x:v>
      </x:c>
      <x:c r="BH38" s="24" t="s">
        <x:v>164</x:v>
      </x:c>
      <x:c r="BI38" s="24" t="s">
        <x:v>164</x:v>
      </x:c>
      <x:c r="BJ38" s="24" t="s">
        <x:v>164</x:v>
      </x:c>
      <x:c r="BK38" s="24" t="s">
        <x:v>164</x:v>
      </x:c>
      <x:c r="BL38" s="24" t="s">
        <x:v>164</x:v>
      </x:c>
      <x:c r="BM38" s="24" t="s">
        <x:v>164</x:v>
      </x:c>
      <x:c r="BN38" s="24" t="s">
        <x:v>164</x:v>
      </x:c>
      <x:c r="BO38" s="24" t="s">
        <x:v>164</x:v>
      </x:c>
      <x:c r="BP38" s="24" t="s">
        <x:v>164</x:v>
      </x:c>
      <x:c r="BQ38" s="24" t="s">
        <x:v>164</x:v>
      </x:c>
      <x:c r="BR38" s="24" t="s">
        <x:v>164</x:v>
      </x:c>
      <x:c r="BS38" s="24" t="s">
        <x:v>164</x:v>
      </x:c>
      <x:c r="BT38" s="24" t="s">
        <x:v>164</x:v>
      </x:c>
      <x:c r="BU38" s="24" t="s">
        <x:v>164</x:v>
      </x:c>
      <x:c r="BV38" s="24" t="s">
        <x:v>164</x:v>
      </x:c>
      <x:c r="BW38" s="24" t="s">
        <x:v>164</x:v>
      </x:c>
      <x:c r="BX38" s="24" t="s">
        <x:v>164</x:v>
      </x:c>
      <x:c r="BY38" s="24" t="s">
        <x:v>164</x:v>
      </x:c>
      <x:c r="BZ38" s="24" t="s">
        <x:v>164</x:v>
      </x:c>
      <x:c r="CA38" s="24" t="s">
        <x:v>164</x:v>
      </x:c>
      <x:c r="CB38" s="24" t="s">
        <x:v>164</x:v>
      </x:c>
      <x:c r="CC38" s="24" t="s">
        <x:v>164</x:v>
      </x:c>
      <x:c r="CD38" s="24" t="s">
        <x:v>164</x:v>
      </x:c>
      <x:c r="CE38" s="24" t="s">
        <x:v>164</x:v>
      </x:c>
      <x:c r="CF38" s="24" t="s">
        <x:v>164</x:v>
      </x:c>
      <x:c r="CG38" s="24" t="s">
        <x:v>164</x:v>
      </x:c>
      <x:c r="CH38" s="24" t="s">
        <x:v>164</x:v>
      </x:c>
      <x:c r="CI38" s="24" t="s">
        <x:v>164</x:v>
      </x:c>
      <x:c r="CJ38" s="24" t="s">
        <x:v>164</x:v>
      </x:c>
      <x:c r="CK38" s="24" t="s">
        <x:v>164</x:v>
      </x:c>
      <x:c r="CL38" s="24" t="s">
        <x:v>164</x:v>
      </x:c>
      <x:c r="CM38" s="24" t="s">
        <x:v>164</x:v>
      </x:c>
      <x:c r="CN38" s="24" t="s">
        <x:v>164</x:v>
      </x:c>
      <x:c r="CO38" s="24" t="s">
        <x:v>164</x:v>
      </x:c>
      <x:c r="CP38" s="24" t="s">
        <x:v>164</x:v>
      </x:c>
      <x:c r="CQ38" s="24" t="s">
        <x:v>164</x:v>
      </x:c>
      <x:c r="CR38" s="24" t="s">
        <x:v>164</x:v>
      </x:c>
      <x:c r="CS38" s="24" t="s">
        <x:v>164</x:v>
      </x:c>
      <x:c r="CT38" s="24" t="s">
        <x:v>164</x:v>
      </x:c>
      <x:c r="CU38" s="24" t="s">
        <x:v>164</x:v>
      </x:c>
      <x:c r="CV38" s="24" t="s">
        <x:v>164</x:v>
      </x:c>
      <x:c r="CW38" s="24" t="s">
        <x:v>164</x:v>
      </x:c>
      <x:c r="CX38" s="24" t="s">
        <x:v>164</x:v>
      </x:c>
      <x:c r="CY38" s="24" t="s">
        <x:v>164</x:v>
      </x:c>
      <x:c r="CZ38" s="24" t="s">
        <x:v>164</x:v>
      </x:c>
      <x:c r="DA38" s="24" t="s">
        <x:v>164</x:v>
      </x:c>
      <x:c r="DB38" s="24" t="s">
        <x:v>164</x:v>
      </x:c>
      <x:c r="DC38" s="24" t="s">
        <x:v>164</x:v>
      </x:c>
      <x:c r="DD38" s="24" t="s">
        <x:v>164</x:v>
      </x:c>
      <x:c r="DE38" s="24" t="s">
        <x:v>164</x:v>
      </x:c>
      <x:c r="DF38" s="55" t="s">
        <x:v>164</x:v>
      </x:c>
      <x:c r="DG38" s="2" t="s">
        <x:v>164</x:v>
      </x:c>
      <x:c r="DH38" s="2" t="s">
        <x:v>164</x:v>
      </x:c>
      <x:c r="DI38" s="29" t="s">
        <x:v>164</x:v>
      </x:c>
      <x:c r="DJ38" s="43" t="s">
        <x:v>164</x:v>
      </x:c>
      <x:c r="DK38" s="26" t="s">
        <x:v>164</x:v>
      </x:c>
      <x:c r="DL38" s="26" t="s">
        <x:v>164</x:v>
      </x:c>
      <x:c r="DM38" s="26" t="s">
        <x:v>164</x:v>
      </x:c>
      <x:c r="DN38" s="27" t="s">
        <x:v>164</x:v>
      </x:c>
      <x:c r="DO38" s="28" t="s">
        <x:v>164</x:v>
      </x:c>
      <x:c r="DP38" s="44" t="s">
        <x:v>164</x:v>
      </x:c>
      <x:c r="DQ38" s="45" t="s">
        <x:v>164</x:v>
      </x:c>
      <x:c r="DR38" s="45" t="s">
        <x:v>164</x:v>
      </x:c>
      <x:c r="DS38" s="45" t="s">
        <x:v>164</x:v>
      </x:c>
      <x:c r="DT38" s="45" t="s">
        <x:v>164</x:v>
      </x:c>
      <x:c r="DU38" s="45" t="s">
        <x:v>164</x:v>
      </x:c>
      <x:c r="DV38" s="45" t="s">
        <x:v>164</x:v>
      </x:c>
      <x:c r="DW38" s="45" t="s">
        <x:v>164</x:v>
      </x:c>
      <x:c r="DX38" s="45" t="s">
        <x:v>164</x:v>
      </x:c>
      <x:c r="DY38" s="45" t="s">
        <x:v>164</x:v>
      </x:c>
      <x:c r="DZ38" s="45" t="s">
        <x:v>164</x:v>
      </x:c>
      <x:c r="EA38" s="45" t="s">
        <x:v>164</x:v>
      </x:c>
      <x:c r="EB38" s="45" t="s">
        <x:v>164</x:v>
      </x:c>
      <x:c r="EC38" s="45" t="s">
        <x:v>164</x:v>
      </x:c>
      <x:c r="ED38" s="45" t="s">
        <x:v>164</x:v>
      </x:c>
      <x:c r="EE38" s="45" t="s">
        <x:v>164</x:v>
      </x:c>
      <x:c r="EF38" s="45" t="s">
        <x:v>164</x:v>
      </x:c>
      <x:c r="EG38" s="45" t="s">
        <x:v>164</x:v>
      </x:c>
      <x:c r="EH38" s="45" t="s">
        <x:v>164</x:v>
      </x:c>
      <x:c r="EI38" s="45" t="s">
        <x:v>164</x:v>
      </x:c>
      <x:c r="EJ38" s="45" t="s">
        <x:v>164</x:v>
      </x:c>
      <x:c r="EK38" s="45" t="s">
        <x:v>164</x:v>
      </x:c>
      <x:c r="EL38" s="45" t="s">
        <x:v>164</x:v>
      </x:c>
      <x:c r="EM38" s="45" t="s">
        <x:v>164</x:v>
      </x:c>
      <x:c r="EN38" s="45" t="s">
        <x:v>164</x:v>
      </x:c>
      <x:c r="EO38" s="45" t="s">
        <x:v>164</x:v>
      </x:c>
      <x:c r="EP38" s="45" t="s">
        <x:v>164</x:v>
      </x:c>
      <x:c r="EQ38" s="45" t="s">
        <x:v>164</x:v>
      </x:c>
      <x:c r="ER38" s="45" t="s">
        <x:v>164</x:v>
      </x:c>
      <x:c r="ES38" s="45" t="s">
        <x:v>164</x:v>
      </x:c>
      <x:c r="ET38" s="45" t="s">
        <x:v>164</x:v>
      </x:c>
      <x:c r="EU38" s="45" t="s">
        <x:v>164</x:v>
      </x:c>
      <x:c r="EV38" s="45" t="s">
        <x:v>164</x:v>
      </x:c>
      <x:c r="EW38" s="45" t="s">
        <x:v>164</x:v>
      </x:c>
      <x:c r="EX38" s="45" t="s">
        <x:v>164</x:v>
      </x:c>
      <x:c r="EY38" s="45" t="s">
        <x:v>164</x:v>
      </x:c>
      <x:c r="EZ38" s="45" t="s">
        <x:v>164</x:v>
      </x:c>
      <x:c r="FA38" s="45" t="s">
        <x:v>164</x:v>
      </x:c>
      <x:c r="FB38" s="45" t="s">
        <x:v>164</x:v>
      </x:c>
      <x:c r="FC38" s="45" t="s">
        <x:v>164</x:v>
      </x:c>
      <x:c r="FD38" s="45" t="s">
        <x:v>164</x:v>
      </x:c>
      <x:c r="FE38" s="45" t="s">
        <x:v>164</x:v>
      </x:c>
      <x:c r="FF38" s="45" t="s">
        <x:v>164</x:v>
      </x:c>
      <x:c r="FG38" s="45" t="s">
        <x:v>164</x:v>
      </x:c>
      <x:c r="FH38" s="45" t="s">
        <x:v>164</x:v>
      </x:c>
      <x:c r="FI38" s="45" t="s">
        <x:v>164</x:v>
      </x:c>
      <x:c r="FJ38" s="45" t="s">
        <x:v>164</x:v>
      </x:c>
      <x:c r="FK38" s="45" t="s">
        <x:v>164</x:v>
      </x:c>
      <x:c r="FL38" s="45" t="s">
        <x:v>164</x:v>
      </x:c>
      <x:c r="FM38" s="45" t="s">
        <x:v>164</x:v>
      </x:c>
      <x:c r="FN38" s="45" t="s">
        <x:v>164</x:v>
      </x:c>
      <x:c r="FO38" s="45" t="s">
        <x:v>164</x:v>
      </x:c>
      <x:c r="FP38" s="45" t="s">
        <x:v>164</x:v>
      </x:c>
      <x:c r="FQ38" s="45" t="s">
        <x:v>164</x:v>
      </x:c>
      <x:c r="FR38" s="45" t="s">
        <x:v>164</x:v>
      </x:c>
      <x:c r="FS38" s="45" t="s">
        <x:v>164</x:v>
      </x:c>
      <x:c r="FT38" s="45" t="s">
        <x:v>164</x:v>
      </x:c>
      <x:c r="FU38" s="45" t="s">
        <x:v>164</x:v>
      </x:c>
      <x:c r="FV38" s="45" t="s">
        <x:v>164</x:v>
      </x:c>
      <x:c r="FW38" s="45" t="s">
        <x:v>164</x:v>
      </x:c>
      <x:c r="FX38" s="45" t="s">
        <x:v>164</x:v>
      </x:c>
      <x:c r="FY38" s="45" t="s">
        <x:v>164</x:v>
      </x:c>
      <x:c r="FZ38" s="45" t="s">
        <x:v>164</x:v>
      </x:c>
      <x:c r="GA38" s="45" t="s">
        <x:v>164</x:v>
      </x:c>
      <x:c r="GB38" s="45" t="s">
        <x:v>164</x:v>
      </x:c>
      <x:c r="GC38" s="45" t="s">
        <x:v>164</x:v>
      </x:c>
      <x:c r="GD38" s="45" t="s">
        <x:v>164</x:v>
      </x:c>
      <x:c r="GE38" s="45" t="s">
        <x:v>164</x:v>
      </x:c>
      <x:c r="GF38" s="45" t="s">
        <x:v>164</x:v>
      </x:c>
      <x:c r="GG38" s="45" t="s">
        <x:v>164</x:v>
      </x:c>
      <x:c r="GH38" s="45" t="s">
        <x:v>164</x:v>
      </x:c>
      <x:c r="GI38" s="45" t="s">
        <x:v>164</x:v>
      </x:c>
      <x:c r="GJ38" s="45" t="s">
        <x:v>164</x:v>
      </x:c>
      <x:c r="GK38" s="45" t="s">
        <x:v>164</x:v>
      </x:c>
      <x:c r="GL38" s="45" t="s">
        <x:v>164</x:v>
      </x:c>
      <x:c r="GM38" s="45" t="s">
        <x:v>164</x:v>
      </x:c>
      <x:c r="GN38" s="45" t="s">
        <x:v>164</x:v>
      </x:c>
      <x:c r="GO38" s="45" t="s">
        <x:v>164</x:v>
      </x:c>
      <x:c r="GP38" s="45" t="s">
        <x:v>164</x:v>
      </x:c>
      <x:c r="GQ38" s="45" t="s">
        <x:v>164</x:v>
      </x:c>
      <x:c r="GR38" s="45" t="s">
        <x:v>164</x:v>
      </x:c>
      <x:c r="GS38" s="45" t="s">
        <x:v>164</x:v>
      </x:c>
      <x:c r="GT38" s="45" t="s">
        <x:v>164</x:v>
      </x:c>
      <x:c r="GU38" s="45" t="s">
        <x:v>164</x:v>
      </x:c>
      <x:c r="GV38" s="45" t="s">
        <x:v>164</x:v>
      </x:c>
      <x:c r="GW38" s="45" t="s">
        <x:v>164</x:v>
      </x:c>
      <x:c r="GX38" s="45" t="s">
        <x:v>164</x:v>
      </x:c>
      <x:c r="GY38" s="45" t="s">
        <x:v>164</x:v>
      </x:c>
      <x:c r="GZ38" s="45" t="s">
        <x:v>164</x:v>
      </x:c>
      <x:c r="HA38" s="45" t="s">
        <x:v>164</x:v>
      </x:c>
      <x:c r="HB38" s="45" t="s">
        <x:v>164</x:v>
      </x:c>
      <x:c r="HC38" s="45" t="s">
        <x:v>164</x:v>
      </x:c>
      <x:c r="HD38" s="45" t="s">
        <x:v>164</x:v>
      </x:c>
      <x:c r="HE38" s="45" t="s">
        <x:v>164</x:v>
      </x:c>
      <x:c r="HF38" s="45" t="s">
        <x:v>164</x:v>
      </x:c>
      <x:c r="HG38" s="45" t="s">
        <x:v>164</x:v>
      </x:c>
      <x:c r="HH38" s="45" t="s">
        <x:v>164</x:v>
      </x:c>
      <x:c r="HI38" s="46" t="s">
        <x:v>164</x:v>
      </x:c>
      <x:c r="HJ38" s="46" t="s">
        <x:v>164</x:v>
      </x:c>
      <x:c r="HK38" s="46" t="s">
        <x:v>164</x:v>
      </x:c>
      <x:c r="HL38" s="46" t="s">
        <x:v>164</x:v>
      </x:c>
      <x:c r="HM38" s="46" t="s">
        <x:v>164</x:v>
      </x:c>
      <x:c r="HN38" s="46" t="s">
        <x:v>164</x:v>
      </x:c>
      <x:c r="HO38" s="46" t="s">
        <x:v>164</x:v>
      </x:c>
      <x:c r="HP38" s="46" t="s">
        <x:v>164</x:v>
      </x:c>
      <x:c r="HQ38" s="46" t="s">
        <x:v>164</x:v>
      </x:c>
      <x:c r="HR38" s="46" t="s">
        <x:v>164</x:v>
      </x:c>
      <x:c r="HS38" s="46" t="s">
        <x:v>164</x:v>
      </x:c>
      <x:c r="HT38" s="46" t="s">
        <x:v>164</x:v>
      </x:c>
      <x:c r="HU38" s="46" t="s">
        <x:v>164</x:v>
      </x:c>
      <x:c r="HV38" s="46" t="s">
        <x:v>164</x:v>
      </x:c>
      <x:c r="HW38" s="46" t="s">
        <x:v>164</x:v>
      </x:c>
      <x:c r="HX38" s="46" t="s">
        <x:v>164</x:v>
      </x:c>
      <x:c r="HY38" s="46" t="s">
        <x:v>164</x:v>
      </x:c>
      <x:c r="HZ38" s="46" t="s">
        <x:v>164</x:v>
      </x:c>
      <x:c r="IA38" s="46" t="s">
        <x:v>164</x:v>
      </x:c>
      <x:c r="IB38" s="46" t="s">
        <x:v>164</x:v>
      </x:c>
      <x:c r="IC38" s="46" t="s">
        <x:v>164</x:v>
      </x:c>
      <x:c r="ID38" s="46" t="s">
        <x:v>164</x:v>
      </x:c>
      <x:c r="IE38" s="46" t="s">
        <x:v>164</x:v>
      </x:c>
      <x:c r="IF38" s="46" t="s">
        <x:v>164</x:v>
      </x:c>
    </x:row>
    <x:row r="39" spans="1:240">
      <x:c r="A39" s="16">
        <x:v>35</x:v>
      </x:c>
      <x:c r="C39" s="24" t="s">
        <x:v>164</x:v>
      </x:c>
      <x:c r="D39" s="24" t="s">
        <x:v>164</x:v>
      </x:c>
      <x:c r="E39" s="24" t="s">
        <x:v>164</x:v>
      </x:c>
      <x:c r="F39" s="24" t="s">
        <x:v>164</x:v>
      </x:c>
      <x:c r="G39" s="24" t="s">
        <x:v>164</x:v>
      </x:c>
      <x:c r="H39" s="24" t="s">
        <x:v>164</x:v>
      </x:c>
      <x:c r="I39" s="24" t="s">
        <x:v>164</x:v>
      </x:c>
      <x:c r="J39" s="24" t="s">
        <x:v>164</x:v>
      </x:c>
      <x:c r="K39" s="24" t="s">
        <x:v>164</x:v>
      </x:c>
      <x:c r="L39" s="24" t="s">
        <x:v>164</x:v>
      </x:c>
      <x:c r="M39" s="24" t="s">
        <x:v>164</x:v>
      </x:c>
      <x:c r="N39" s="24" t="s">
        <x:v>164</x:v>
      </x:c>
      <x:c r="O39" s="24" t="s">
        <x:v>164</x:v>
      </x:c>
      <x:c r="P39" s="24" t="s">
        <x:v>164</x:v>
      </x:c>
      <x:c r="Q39" s="24" t="s">
        <x:v>164</x:v>
      </x:c>
      <x:c r="R39" s="24" t="s">
        <x:v>164</x:v>
      </x:c>
      <x:c r="S39" s="24" t="s">
        <x:v>164</x:v>
      </x:c>
      <x:c r="T39" s="24" t="s">
        <x:v>164</x:v>
      </x:c>
      <x:c r="U39" s="24" t="s">
        <x:v>164</x:v>
      </x:c>
      <x:c r="V39" s="24" t="s">
        <x:v>164</x:v>
      </x:c>
      <x:c r="W39" s="24" t="s">
        <x:v>164</x:v>
      </x:c>
      <x:c r="X39" s="24" t="s">
        <x:v>164</x:v>
      </x:c>
      <x:c r="Y39" s="24" t="s">
        <x:v>164</x:v>
      </x:c>
      <x:c r="Z39" s="24" t="s">
        <x:v>164</x:v>
      </x:c>
      <x:c r="AA39" s="24" t="s">
        <x:v>164</x:v>
      </x:c>
      <x:c r="AB39" s="24" t="s">
        <x:v>164</x:v>
      </x:c>
      <x:c r="AC39" s="24" t="s">
        <x:v>164</x:v>
      </x:c>
      <x:c r="AD39" s="24" t="s">
        <x:v>164</x:v>
      </x:c>
      <x:c r="AE39" s="24" t="s">
        <x:v>164</x:v>
      </x:c>
      <x:c r="AF39" s="24" t="s">
        <x:v>164</x:v>
      </x:c>
      <x:c r="AG39" s="24" t="s">
        <x:v>164</x:v>
      </x:c>
      <x:c r="AH39" s="24" t="s">
        <x:v>164</x:v>
      </x:c>
      <x:c r="AI39" s="24" t="s">
        <x:v>164</x:v>
      </x:c>
      <x:c r="AJ39" s="24" t="s">
        <x:v>164</x:v>
      </x:c>
      <x:c r="AK39" s="24" t="s">
        <x:v>164</x:v>
      </x:c>
      <x:c r="AL39" s="24" t="s">
        <x:v>164</x:v>
      </x:c>
      <x:c r="AM39" s="24" t="s">
        <x:v>164</x:v>
      </x:c>
      <x:c r="AN39" s="24" t="s">
        <x:v>164</x:v>
      </x:c>
      <x:c r="AO39" s="24" t="s">
        <x:v>164</x:v>
      </x:c>
      <x:c r="AP39" s="24" t="s">
        <x:v>164</x:v>
      </x:c>
      <x:c r="AQ39" s="24" t="s">
        <x:v>164</x:v>
      </x:c>
      <x:c r="AR39" s="24" t="s">
        <x:v>164</x:v>
      </x:c>
      <x:c r="AS39" s="24" t="s">
        <x:v>164</x:v>
      </x:c>
      <x:c r="AT39" s="24" t="s">
        <x:v>164</x:v>
      </x:c>
      <x:c r="AU39" s="24" t="s">
        <x:v>164</x:v>
      </x:c>
      <x:c r="AV39" s="24" t="s">
        <x:v>164</x:v>
      </x:c>
      <x:c r="AW39" s="24" t="s">
        <x:v>164</x:v>
      </x:c>
      <x:c r="AX39" s="24" t="s">
        <x:v>164</x:v>
      </x:c>
      <x:c r="AY39" s="24" t="s">
        <x:v>164</x:v>
      </x:c>
      <x:c r="AZ39" s="24" t="s">
        <x:v>164</x:v>
      </x:c>
      <x:c r="BA39" s="24" t="s">
        <x:v>164</x:v>
      </x:c>
      <x:c r="BB39" s="24" t="s">
        <x:v>164</x:v>
      </x:c>
      <x:c r="BC39" s="24" t="s">
        <x:v>164</x:v>
      </x:c>
      <x:c r="BD39" s="24" t="s">
        <x:v>164</x:v>
      </x:c>
      <x:c r="BE39" s="24" t="s">
        <x:v>164</x:v>
      </x:c>
      <x:c r="BF39" s="24" t="s">
        <x:v>164</x:v>
      </x:c>
      <x:c r="BG39" s="24" t="s">
        <x:v>164</x:v>
      </x:c>
      <x:c r="BH39" s="24" t="s">
        <x:v>164</x:v>
      </x:c>
      <x:c r="BI39" s="24" t="s">
        <x:v>164</x:v>
      </x:c>
      <x:c r="BJ39" s="24" t="s">
        <x:v>164</x:v>
      </x:c>
      <x:c r="BK39" s="24" t="s">
        <x:v>164</x:v>
      </x:c>
      <x:c r="BL39" s="24" t="s">
        <x:v>164</x:v>
      </x:c>
      <x:c r="BM39" s="24" t="s">
        <x:v>164</x:v>
      </x:c>
      <x:c r="BN39" s="24" t="s">
        <x:v>164</x:v>
      </x:c>
      <x:c r="BO39" s="24" t="s">
        <x:v>164</x:v>
      </x:c>
      <x:c r="BP39" s="24" t="s">
        <x:v>164</x:v>
      </x:c>
      <x:c r="BQ39" s="24" t="s">
        <x:v>164</x:v>
      </x:c>
      <x:c r="BR39" s="24" t="s">
        <x:v>164</x:v>
      </x:c>
      <x:c r="BS39" s="24" t="s">
        <x:v>164</x:v>
      </x:c>
      <x:c r="BT39" s="24" t="s">
        <x:v>164</x:v>
      </x:c>
      <x:c r="BU39" s="24" t="s">
        <x:v>164</x:v>
      </x:c>
      <x:c r="BV39" s="24" t="s">
        <x:v>164</x:v>
      </x:c>
      <x:c r="BW39" s="24" t="s">
        <x:v>164</x:v>
      </x:c>
      <x:c r="BX39" s="24" t="s">
        <x:v>164</x:v>
      </x:c>
      <x:c r="BY39" s="24" t="s">
        <x:v>164</x:v>
      </x:c>
      <x:c r="BZ39" s="24" t="s">
        <x:v>164</x:v>
      </x:c>
      <x:c r="CA39" s="24" t="s">
        <x:v>164</x:v>
      </x:c>
      <x:c r="CB39" s="24" t="s">
        <x:v>164</x:v>
      </x:c>
      <x:c r="CC39" s="24" t="s">
        <x:v>164</x:v>
      </x:c>
      <x:c r="CD39" s="24" t="s">
        <x:v>164</x:v>
      </x:c>
      <x:c r="CE39" s="24" t="s">
        <x:v>164</x:v>
      </x:c>
      <x:c r="CF39" s="24" t="s">
        <x:v>164</x:v>
      </x:c>
      <x:c r="CG39" s="24" t="s">
        <x:v>164</x:v>
      </x:c>
      <x:c r="CH39" s="24" t="s">
        <x:v>164</x:v>
      </x:c>
      <x:c r="CI39" s="24" t="s">
        <x:v>164</x:v>
      </x:c>
      <x:c r="CJ39" s="24" t="s">
        <x:v>164</x:v>
      </x:c>
      <x:c r="CK39" s="24" t="s">
        <x:v>164</x:v>
      </x:c>
      <x:c r="CL39" s="24" t="s">
        <x:v>164</x:v>
      </x:c>
      <x:c r="CM39" s="24" t="s">
        <x:v>164</x:v>
      </x:c>
      <x:c r="CN39" s="24" t="s">
        <x:v>164</x:v>
      </x:c>
      <x:c r="CO39" s="24" t="s">
        <x:v>164</x:v>
      </x:c>
      <x:c r="CP39" s="24" t="s">
        <x:v>164</x:v>
      </x:c>
      <x:c r="CQ39" s="24" t="s">
        <x:v>164</x:v>
      </x:c>
      <x:c r="CR39" s="24" t="s">
        <x:v>164</x:v>
      </x:c>
      <x:c r="CS39" s="24" t="s">
        <x:v>164</x:v>
      </x:c>
      <x:c r="CT39" s="24" t="s">
        <x:v>164</x:v>
      </x:c>
      <x:c r="CU39" s="24" t="s">
        <x:v>164</x:v>
      </x:c>
      <x:c r="CV39" s="24" t="s">
        <x:v>164</x:v>
      </x:c>
      <x:c r="CW39" s="24" t="s">
        <x:v>164</x:v>
      </x:c>
      <x:c r="CX39" s="24" t="s">
        <x:v>164</x:v>
      </x:c>
      <x:c r="CY39" s="24" t="s">
        <x:v>164</x:v>
      </x:c>
      <x:c r="CZ39" s="24" t="s">
        <x:v>164</x:v>
      </x:c>
      <x:c r="DA39" s="24" t="s">
        <x:v>164</x:v>
      </x:c>
      <x:c r="DB39" s="24" t="s">
        <x:v>164</x:v>
      </x:c>
      <x:c r="DC39" s="24" t="s">
        <x:v>164</x:v>
      </x:c>
      <x:c r="DD39" s="24" t="s">
        <x:v>164</x:v>
      </x:c>
      <x:c r="DE39" s="24" t="s">
        <x:v>164</x:v>
      </x:c>
      <x:c r="DF39" s="55" t="s">
        <x:v>164</x:v>
      </x:c>
      <x:c r="DG39" s="2" t="s">
        <x:v>164</x:v>
      </x:c>
      <x:c r="DH39" s="2" t="s">
        <x:v>164</x:v>
      </x:c>
      <x:c r="DI39" s="29" t="s">
        <x:v>164</x:v>
      </x:c>
      <x:c r="DJ39" s="43" t="s">
        <x:v>164</x:v>
      </x:c>
      <x:c r="DK39" s="26" t="s">
        <x:v>164</x:v>
      </x:c>
      <x:c r="DL39" s="26" t="s">
        <x:v>164</x:v>
      </x:c>
      <x:c r="DM39" s="26" t="s">
        <x:v>164</x:v>
      </x:c>
      <x:c r="DN39" s="27" t="s">
        <x:v>164</x:v>
      </x:c>
      <x:c r="DO39" s="28" t="s">
        <x:v>164</x:v>
      </x:c>
      <x:c r="DP39" s="44" t="s">
        <x:v>164</x:v>
      </x:c>
      <x:c r="DQ39" s="45" t="s">
        <x:v>164</x:v>
      </x:c>
      <x:c r="DR39" s="45" t="s">
        <x:v>164</x:v>
      </x:c>
      <x:c r="DS39" s="45" t="s">
        <x:v>164</x:v>
      </x:c>
      <x:c r="DT39" s="45" t="s">
        <x:v>164</x:v>
      </x:c>
      <x:c r="DU39" s="45" t="s">
        <x:v>164</x:v>
      </x:c>
      <x:c r="DV39" s="45" t="s">
        <x:v>164</x:v>
      </x:c>
      <x:c r="DW39" s="45" t="s">
        <x:v>164</x:v>
      </x:c>
      <x:c r="DX39" s="45" t="s">
        <x:v>164</x:v>
      </x:c>
      <x:c r="DY39" s="45" t="s">
        <x:v>164</x:v>
      </x:c>
      <x:c r="DZ39" s="45" t="s">
        <x:v>164</x:v>
      </x:c>
      <x:c r="EA39" s="45" t="s">
        <x:v>164</x:v>
      </x:c>
      <x:c r="EB39" s="45" t="s">
        <x:v>164</x:v>
      </x:c>
      <x:c r="EC39" s="45" t="s">
        <x:v>164</x:v>
      </x:c>
      <x:c r="ED39" s="45" t="s">
        <x:v>164</x:v>
      </x:c>
      <x:c r="EE39" s="45" t="s">
        <x:v>164</x:v>
      </x:c>
      <x:c r="EF39" s="45" t="s">
        <x:v>164</x:v>
      </x:c>
      <x:c r="EG39" s="45" t="s">
        <x:v>164</x:v>
      </x:c>
      <x:c r="EH39" s="45" t="s">
        <x:v>164</x:v>
      </x:c>
      <x:c r="EI39" s="45" t="s">
        <x:v>164</x:v>
      </x:c>
      <x:c r="EJ39" s="45" t="s">
        <x:v>164</x:v>
      </x:c>
      <x:c r="EK39" s="45" t="s">
        <x:v>164</x:v>
      </x:c>
      <x:c r="EL39" s="45" t="s">
        <x:v>164</x:v>
      </x:c>
      <x:c r="EM39" s="45" t="s">
        <x:v>164</x:v>
      </x:c>
      <x:c r="EN39" s="45" t="s">
        <x:v>164</x:v>
      </x:c>
      <x:c r="EO39" s="45" t="s">
        <x:v>164</x:v>
      </x:c>
      <x:c r="EP39" s="45" t="s">
        <x:v>164</x:v>
      </x:c>
      <x:c r="EQ39" s="45" t="s">
        <x:v>164</x:v>
      </x:c>
      <x:c r="ER39" s="45" t="s">
        <x:v>164</x:v>
      </x:c>
      <x:c r="ES39" s="45" t="s">
        <x:v>164</x:v>
      </x:c>
      <x:c r="ET39" s="45" t="s">
        <x:v>164</x:v>
      </x:c>
      <x:c r="EU39" s="45" t="s">
        <x:v>164</x:v>
      </x:c>
      <x:c r="EV39" s="45" t="s">
        <x:v>164</x:v>
      </x:c>
      <x:c r="EW39" s="45" t="s">
        <x:v>164</x:v>
      </x:c>
      <x:c r="EX39" s="45" t="s">
        <x:v>164</x:v>
      </x:c>
      <x:c r="EY39" s="45" t="s">
        <x:v>164</x:v>
      </x:c>
      <x:c r="EZ39" s="45" t="s">
        <x:v>164</x:v>
      </x:c>
      <x:c r="FA39" s="45" t="s">
        <x:v>164</x:v>
      </x:c>
      <x:c r="FB39" s="45" t="s">
        <x:v>164</x:v>
      </x:c>
      <x:c r="FC39" s="45" t="s">
        <x:v>164</x:v>
      </x:c>
      <x:c r="FD39" s="45" t="s">
        <x:v>164</x:v>
      </x:c>
      <x:c r="FE39" s="45" t="s">
        <x:v>164</x:v>
      </x:c>
      <x:c r="FF39" s="45" t="s">
        <x:v>164</x:v>
      </x:c>
      <x:c r="FG39" s="45" t="s">
        <x:v>164</x:v>
      </x:c>
      <x:c r="FH39" s="45" t="s">
        <x:v>164</x:v>
      </x:c>
      <x:c r="FI39" s="45" t="s">
        <x:v>164</x:v>
      </x:c>
      <x:c r="FJ39" s="45" t="s">
        <x:v>164</x:v>
      </x:c>
      <x:c r="FK39" s="45" t="s">
        <x:v>164</x:v>
      </x:c>
      <x:c r="FL39" s="45" t="s">
        <x:v>164</x:v>
      </x:c>
      <x:c r="FM39" s="45" t="s">
        <x:v>164</x:v>
      </x:c>
      <x:c r="FN39" s="45" t="s">
        <x:v>164</x:v>
      </x:c>
      <x:c r="FO39" s="45" t="s">
        <x:v>164</x:v>
      </x:c>
      <x:c r="FP39" s="45" t="s">
        <x:v>164</x:v>
      </x:c>
      <x:c r="FQ39" s="45" t="s">
        <x:v>164</x:v>
      </x:c>
      <x:c r="FR39" s="45" t="s">
        <x:v>164</x:v>
      </x:c>
      <x:c r="FS39" s="45" t="s">
        <x:v>164</x:v>
      </x:c>
      <x:c r="FT39" s="45" t="s">
        <x:v>164</x:v>
      </x:c>
      <x:c r="FU39" s="45" t="s">
        <x:v>164</x:v>
      </x:c>
      <x:c r="FV39" s="45" t="s">
        <x:v>164</x:v>
      </x:c>
      <x:c r="FW39" s="45" t="s">
        <x:v>164</x:v>
      </x:c>
      <x:c r="FX39" s="45" t="s">
        <x:v>164</x:v>
      </x:c>
      <x:c r="FY39" s="45" t="s">
        <x:v>164</x:v>
      </x:c>
      <x:c r="FZ39" s="45" t="s">
        <x:v>164</x:v>
      </x:c>
      <x:c r="GA39" s="45" t="s">
        <x:v>164</x:v>
      </x:c>
      <x:c r="GB39" s="45" t="s">
        <x:v>164</x:v>
      </x:c>
      <x:c r="GC39" s="45" t="s">
        <x:v>164</x:v>
      </x:c>
      <x:c r="GD39" s="45" t="s">
        <x:v>164</x:v>
      </x:c>
      <x:c r="GE39" s="45" t="s">
        <x:v>164</x:v>
      </x:c>
      <x:c r="GF39" s="45" t="s">
        <x:v>164</x:v>
      </x:c>
      <x:c r="GG39" s="45" t="s">
        <x:v>164</x:v>
      </x:c>
      <x:c r="GH39" s="45" t="s">
        <x:v>164</x:v>
      </x:c>
      <x:c r="GI39" s="45" t="s">
        <x:v>164</x:v>
      </x:c>
      <x:c r="GJ39" s="45" t="s">
        <x:v>164</x:v>
      </x:c>
      <x:c r="GK39" s="45" t="s">
        <x:v>164</x:v>
      </x:c>
      <x:c r="GL39" s="45" t="s">
        <x:v>164</x:v>
      </x:c>
      <x:c r="GM39" s="45" t="s">
        <x:v>164</x:v>
      </x:c>
      <x:c r="GN39" s="45" t="s">
        <x:v>164</x:v>
      </x:c>
      <x:c r="GO39" s="45" t="s">
        <x:v>164</x:v>
      </x:c>
      <x:c r="GP39" s="45" t="s">
        <x:v>164</x:v>
      </x:c>
      <x:c r="GQ39" s="45" t="s">
        <x:v>164</x:v>
      </x:c>
      <x:c r="GR39" s="45" t="s">
        <x:v>164</x:v>
      </x:c>
      <x:c r="GS39" s="45" t="s">
        <x:v>164</x:v>
      </x:c>
      <x:c r="GT39" s="45" t="s">
        <x:v>164</x:v>
      </x:c>
      <x:c r="GU39" s="45" t="s">
        <x:v>164</x:v>
      </x:c>
      <x:c r="GV39" s="45" t="s">
        <x:v>164</x:v>
      </x:c>
      <x:c r="GW39" s="45" t="s">
        <x:v>164</x:v>
      </x:c>
      <x:c r="GX39" s="45" t="s">
        <x:v>164</x:v>
      </x:c>
      <x:c r="GY39" s="45" t="s">
        <x:v>164</x:v>
      </x:c>
      <x:c r="GZ39" s="45" t="s">
        <x:v>164</x:v>
      </x:c>
      <x:c r="HA39" s="45" t="s">
        <x:v>164</x:v>
      </x:c>
      <x:c r="HB39" s="45" t="s">
        <x:v>164</x:v>
      </x:c>
      <x:c r="HC39" s="45" t="s">
        <x:v>164</x:v>
      </x:c>
      <x:c r="HD39" s="45" t="s">
        <x:v>164</x:v>
      </x:c>
      <x:c r="HE39" s="45" t="s">
        <x:v>164</x:v>
      </x:c>
      <x:c r="HF39" s="45" t="s">
        <x:v>164</x:v>
      </x:c>
      <x:c r="HG39" s="45" t="s">
        <x:v>164</x:v>
      </x:c>
      <x:c r="HH39" s="45" t="s">
        <x:v>164</x:v>
      </x:c>
      <x:c r="HI39" s="46" t="s">
        <x:v>164</x:v>
      </x:c>
      <x:c r="HJ39" s="46" t="s">
        <x:v>164</x:v>
      </x:c>
      <x:c r="HK39" s="46" t="s">
        <x:v>164</x:v>
      </x:c>
      <x:c r="HL39" s="46" t="s">
        <x:v>164</x:v>
      </x:c>
      <x:c r="HM39" s="46" t="s">
        <x:v>164</x:v>
      </x:c>
      <x:c r="HN39" s="46" t="s">
        <x:v>164</x:v>
      </x:c>
      <x:c r="HO39" s="46" t="s">
        <x:v>164</x:v>
      </x:c>
      <x:c r="HP39" s="46" t="s">
        <x:v>164</x:v>
      </x:c>
      <x:c r="HQ39" s="46" t="s">
        <x:v>164</x:v>
      </x:c>
      <x:c r="HR39" s="46" t="s">
        <x:v>164</x:v>
      </x:c>
      <x:c r="HS39" s="46" t="s">
        <x:v>164</x:v>
      </x:c>
      <x:c r="HT39" s="46" t="s">
        <x:v>164</x:v>
      </x:c>
      <x:c r="HU39" s="46" t="s">
        <x:v>164</x:v>
      </x:c>
      <x:c r="HV39" s="46" t="s">
        <x:v>164</x:v>
      </x:c>
      <x:c r="HW39" s="46" t="s">
        <x:v>164</x:v>
      </x:c>
      <x:c r="HX39" s="46" t="s">
        <x:v>164</x:v>
      </x:c>
      <x:c r="HY39" s="46" t="s">
        <x:v>164</x:v>
      </x:c>
      <x:c r="HZ39" s="46" t="s">
        <x:v>164</x:v>
      </x:c>
      <x:c r="IA39" s="46" t="s">
        <x:v>164</x:v>
      </x:c>
      <x:c r="IB39" s="46" t="s">
        <x:v>164</x:v>
      </x:c>
      <x:c r="IC39" s="46" t="s">
        <x:v>164</x:v>
      </x:c>
      <x:c r="ID39" s="46" t="s">
        <x:v>164</x:v>
      </x:c>
      <x:c r="IE39" s="46" t="s">
        <x:v>164</x:v>
      </x:c>
      <x:c r="IF39" s="46" t="s">
        <x:v>164</x:v>
      </x:c>
    </x:row>
    <x:row r="40" spans="1:240">
      <x:c r="A40" s="16">
        <x:v>36</x:v>
      </x:c>
      <x:c r="C40" s="24" t="s">
        <x:v>164</x:v>
      </x:c>
      <x:c r="D40" s="24" t="s">
        <x:v>164</x:v>
      </x:c>
      <x:c r="E40" s="24" t="s">
        <x:v>164</x:v>
      </x:c>
      <x:c r="F40" s="24" t="s">
        <x:v>164</x:v>
      </x:c>
      <x:c r="G40" s="24" t="s">
        <x:v>164</x:v>
      </x:c>
      <x:c r="H40" s="24" t="s">
        <x:v>164</x:v>
      </x:c>
      <x:c r="I40" s="24" t="s">
        <x:v>164</x:v>
      </x:c>
      <x:c r="J40" s="24" t="s">
        <x:v>164</x:v>
      </x:c>
      <x:c r="K40" s="24" t="s">
        <x:v>164</x:v>
      </x:c>
      <x:c r="L40" s="24" t="s">
        <x:v>164</x:v>
      </x:c>
      <x:c r="M40" s="24" t="s">
        <x:v>164</x:v>
      </x:c>
      <x:c r="N40" s="24" t="s">
        <x:v>164</x:v>
      </x:c>
      <x:c r="O40" s="24" t="s">
        <x:v>164</x:v>
      </x:c>
      <x:c r="P40" s="24" t="s">
        <x:v>164</x:v>
      </x:c>
      <x:c r="Q40" s="24" t="s">
        <x:v>164</x:v>
      </x:c>
      <x:c r="R40" s="24" t="s">
        <x:v>164</x:v>
      </x:c>
      <x:c r="S40" s="24" t="s">
        <x:v>164</x:v>
      </x:c>
      <x:c r="T40" s="24" t="s">
        <x:v>164</x:v>
      </x:c>
      <x:c r="U40" s="24" t="s">
        <x:v>164</x:v>
      </x:c>
      <x:c r="V40" s="24" t="s">
        <x:v>164</x:v>
      </x:c>
      <x:c r="W40" s="24" t="s">
        <x:v>164</x:v>
      </x:c>
      <x:c r="X40" s="24" t="s">
        <x:v>164</x:v>
      </x:c>
      <x:c r="Y40" s="24" t="s">
        <x:v>164</x:v>
      </x:c>
      <x:c r="Z40" s="24" t="s">
        <x:v>164</x:v>
      </x:c>
      <x:c r="AA40" s="24" t="s">
        <x:v>164</x:v>
      </x:c>
      <x:c r="AB40" s="24" t="s">
        <x:v>164</x:v>
      </x:c>
      <x:c r="AC40" s="24" t="s">
        <x:v>164</x:v>
      </x:c>
      <x:c r="AD40" s="24" t="s">
        <x:v>164</x:v>
      </x:c>
      <x:c r="AE40" s="24" t="s">
        <x:v>164</x:v>
      </x:c>
      <x:c r="AF40" s="24" t="s">
        <x:v>164</x:v>
      </x:c>
      <x:c r="AG40" s="24" t="s">
        <x:v>164</x:v>
      </x:c>
      <x:c r="AH40" s="24" t="s">
        <x:v>164</x:v>
      </x:c>
      <x:c r="AI40" s="24" t="s">
        <x:v>164</x:v>
      </x:c>
      <x:c r="AJ40" s="24" t="s">
        <x:v>164</x:v>
      </x:c>
      <x:c r="AK40" s="24" t="s">
        <x:v>164</x:v>
      </x:c>
      <x:c r="AL40" s="24" t="s">
        <x:v>164</x:v>
      </x:c>
      <x:c r="AM40" s="24" t="s">
        <x:v>164</x:v>
      </x:c>
      <x:c r="AN40" s="24" t="s">
        <x:v>164</x:v>
      </x:c>
      <x:c r="AO40" s="24" t="s">
        <x:v>164</x:v>
      </x:c>
      <x:c r="AP40" s="24" t="s">
        <x:v>164</x:v>
      </x:c>
      <x:c r="AQ40" s="24" t="s">
        <x:v>164</x:v>
      </x:c>
      <x:c r="AR40" s="24" t="s">
        <x:v>164</x:v>
      </x:c>
      <x:c r="AS40" s="24" t="s">
        <x:v>164</x:v>
      </x:c>
      <x:c r="AT40" s="24" t="s">
        <x:v>164</x:v>
      </x:c>
      <x:c r="AU40" s="24" t="s">
        <x:v>164</x:v>
      </x:c>
      <x:c r="AV40" s="24" t="s">
        <x:v>164</x:v>
      </x:c>
      <x:c r="AW40" s="24" t="s">
        <x:v>164</x:v>
      </x:c>
      <x:c r="AX40" s="24" t="s">
        <x:v>164</x:v>
      </x:c>
      <x:c r="AY40" s="24" t="s">
        <x:v>164</x:v>
      </x:c>
      <x:c r="AZ40" s="24" t="s">
        <x:v>164</x:v>
      </x:c>
      <x:c r="BA40" s="24" t="s">
        <x:v>164</x:v>
      </x:c>
      <x:c r="BB40" s="24" t="s">
        <x:v>164</x:v>
      </x:c>
      <x:c r="BC40" s="24" t="s">
        <x:v>164</x:v>
      </x:c>
      <x:c r="BD40" s="24" t="s">
        <x:v>164</x:v>
      </x:c>
      <x:c r="BE40" s="24" t="s">
        <x:v>164</x:v>
      </x:c>
      <x:c r="BF40" s="24" t="s">
        <x:v>164</x:v>
      </x:c>
      <x:c r="BG40" s="24" t="s">
        <x:v>164</x:v>
      </x:c>
      <x:c r="BH40" s="24" t="s">
        <x:v>164</x:v>
      </x:c>
      <x:c r="BI40" s="24" t="s">
        <x:v>164</x:v>
      </x:c>
      <x:c r="BJ40" s="24" t="s">
        <x:v>164</x:v>
      </x:c>
      <x:c r="BK40" s="24" t="s">
        <x:v>164</x:v>
      </x:c>
      <x:c r="BL40" s="24" t="s">
        <x:v>164</x:v>
      </x:c>
      <x:c r="BM40" s="24" t="s">
        <x:v>164</x:v>
      </x:c>
      <x:c r="BN40" s="24" t="s">
        <x:v>164</x:v>
      </x:c>
      <x:c r="BO40" s="24" t="s">
        <x:v>164</x:v>
      </x:c>
      <x:c r="BP40" s="24" t="s">
        <x:v>164</x:v>
      </x:c>
      <x:c r="BQ40" s="24" t="s">
        <x:v>164</x:v>
      </x:c>
      <x:c r="BR40" s="24" t="s">
        <x:v>164</x:v>
      </x:c>
      <x:c r="BS40" s="24" t="s">
        <x:v>164</x:v>
      </x:c>
      <x:c r="BT40" s="24" t="s">
        <x:v>164</x:v>
      </x:c>
      <x:c r="BU40" s="24" t="s">
        <x:v>164</x:v>
      </x:c>
      <x:c r="BV40" s="24" t="s">
        <x:v>164</x:v>
      </x:c>
      <x:c r="BW40" s="24" t="s">
        <x:v>164</x:v>
      </x:c>
      <x:c r="BX40" s="24" t="s">
        <x:v>164</x:v>
      </x:c>
      <x:c r="BY40" s="24" t="s">
        <x:v>164</x:v>
      </x:c>
      <x:c r="BZ40" s="24" t="s">
        <x:v>164</x:v>
      </x:c>
      <x:c r="CA40" s="24" t="s">
        <x:v>164</x:v>
      </x:c>
      <x:c r="CB40" s="24" t="s">
        <x:v>164</x:v>
      </x:c>
      <x:c r="CC40" s="24" t="s">
        <x:v>164</x:v>
      </x:c>
      <x:c r="CD40" s="24" t="s">
        <x:v>164</x:v>
      </x:c>
      <x:c r="CE40" s="24" t="s">
        <x:v>164</x:v>
      </x:c>
      <x:c r="CF40" s="24" t="s">
        <x:v>164</x:v>
      </x:c>
      <x:c r="CG40" s="24" t="s">
        <x:v>164</x:v>
      </x:c>
      <x:c r="CH40" s="24" t="s">
        <x:v>164</x:v>
      </x:c>
      <x:c r="CI40" s="24" t="s">
        <x:v>164</x:v>
      </x:c>
      <x:c r="CJ40" s="24" t="s">
        <x:v>164</x:v>
      </x:c>
      <x:c r="CK40" s="24" t="s">
        <x:v>164</x:v>
      </x:c>
      <x:c r="CL40" s="24" t="s">
        <x:v>164</x:v>
      </x:c>
      <x:c r="CM40" s="24" t="s">
        <x:v>164</x:v>
      </x:c>
      <x:c r="CN40" s="24" t="s">
        <x:v>164</x:v>
      </x:c>
      <x:c r="CO40" s="24" t="s">
        <x:v>164</x:v>
      </x:c>
      <x:c r="CP40" s="24" t="s">
        <x:v>164</x:v>
      </x:c>
      <x:c r="CQ40" s="24" t="s">
        <x:v>164</x:v>
      </x:c>
      <x:c r="CR40" s="24" t="s">
        <x:v>164</x:v>
      </x:c>
      <x:c r="CS40" s="24" t="s">
        <x:v>164</x:v>
      </x:c>
      <x:c r="CT40" s="24" t="s">
        <x:v>164</x:v>
      </x:c>
      <x:c r="CU40" s="24" t="s">
        <x:v>164</x:v>
      </x:c>
      <x:c r="CV40" s="24" t="s">
        <x:v>164</x:v>
      </x:c>
      <x:c r="CW40" s="24" t="s">
        <x:v>164</x:v>
      </x:c>
      <x:c r="CX40" s="24" t="s">
        <x:v>164</x:v>
      </x:c>
      <x:c r="CY40" s="24" t="s">
        <x:v>164</x:v>
      </x:c>
      <x:c r="CZ40" s="24" t="s">
        <x:v>164</x:v>
      </x:c>
      <x:c r="DA40" s="24" t="s">
        <x:v>164</x:v>
      </x:c>
      <x:c r="DB40" s="24" t="s">
        <x:v>164</x:v>
      </x:c>
      <x:c r="DC40" s="24" t="s">
        <x:v>164</x:v>
      </x:c>
      <x:c r="DD40" s="24" t="s">
        <x:v>164</x:v>
      </x:c>
      <x:c r="DE40" s="24" t="s">
        <x:v>164</x:v>
      </x:c>
      <x:c r="DF40" s="55" t="s">
        <x:v>164</x:v>
      </x:c>
      <x:c r="DG40" s="2" t="s">
        <x:v>164</x:v>
      </x:c>
      <x:c r="DH40" s="2" t="s">
        <x:v>164</x:v>
      </x:c>
      <x:c r="DI40" s="29" t="s">
        <x:v>164</x:v>
      </x:c>
      <x:c r="DJ40" s="43" t="s">
        <x:v>164</x:v>
      </x:c>
      <x:c r="DK40" s="26" t="s">
        <x:v>164</x:v>
      </x:c>
      <x:c r="DL40" s="26" t="s">
        <x:v>164</x:v>
      </x:c>
      <x:c r="DM40" s="26" t="s">
        <x:v>164</x:v>
      </x:c>
      <x:c r="DN40" s="27" t="s">
        <x:v>164</x:v>
      </x:c>
      <x:c r="DO40" s="28" t="s">
        <x:v>164</x:v>
      </x:c>
      <x:c r="DP40" s="44" t="s">
        <x:v>164</x:v>
      </x:c>
      <x:c r="DQ40" s="45" t="s">
        <x:v>164</x:v>
      </x:c>
      <x:c r="DR40" s="45" t="s">
        <x:v>164</x:v>
      </x:c>
      <x:c r="DS40" s="45" t="s">
        <x:v>164</x:v>
      </x:c>
      <x:c r="DT40" s="45" t="s">
        <x:v>164</x:v>
      </x:c>
      <x:c r="DU40" s="45" t="s">
        <x:v>164</x:v>
      </x:c>
      <x:c r="DV40" s="45" t="s">
        <x:v>164</x:v>
      </x:c>
      <x:c r="DW40" s="45" t="s">
        <x:v>164</x:v>
      </x:c>
      <x:c r="DX40" s="45" t="s">
        <x:v>164</x:v>
      </x:c>
      <x:c r="DY40" s="45" t="s">
        <x:v>164</x:v>
      </x:c>
      <x:c r="DZ40" s="45" t="s">
        <x:v>164</x:v>
      </x:c>
      <x:c r="EA40" s="45" t="s">
        <x:v>164</x:v>
      </x:c>
      <x:c r="EB40" s="45" t="s">
        <x:v>164</x:v>
      </x:c>
      <x:c r="EC40" s="45" t="s">
        <x:v>164</x:v>
      </x:c>
      <x:c r="ED40" s="45" t="s">
        <x:v>164</x:v>
      </x:c>
      <x:c r="EE40" s="45" t="s">
        <x:v>164</x:v>
      </x:c>
      <x:c r="EF40" s="45" t="s">
        <x:v>164</x:v>
      </x:c>
      <x:c r="EG40" s="45" t="s">
        <x:v>164</x:v>
      </x:c>
      <x:c r="EH40" s="45" t="s">
        <x:v>164</x:v>
      </x:c>
      <x:c r="EI40" s="45" t="s">
        <x:v>164</x:v>
      </x:c>
      <x:c r="EJ40" s="45" t="s">
        <x:v>164</x:v>
      </x:c>
      <x:c r="EK40" s="45" t="s">
        <x:v>164</x:v>
      </x:c>
      <x:c r="EL40" s="45" t="s">
        <x:v>164</x:v>
      </x:c>
      <x:c r="EM40" s="45" t="s">
        <x:v>164</x:v>
      </x:c>
      <x:c r="EN40" s="45" t="s">
        <x:v>164</x:v>
      </x:c>
      <x:c r="EO40" s="45" t="s">
        <x:v>164</x:v>
      </x:c>
      <x:c r="EP40" s="45" t="s">
        <x:v>164</x:v>
      </x:c>
      <x:c r="EQ40" s="45" t="s">
        <x:v>164</x:v>
      </x:c>
      <x:c r="ER40" s="45" t="s">
        <x:v>164</x:v>
      </x:c>
      <x:c r="ES40" s="45" t="s">
        <x:v>164</x:v>
      </x:c>
      <x:c r="ET40" s="45" t="s">
        <x:v>164</x:v>
      </x:c>
      <x:c r="EU40" s="45" t="s">
        <x:v>164</x:v>
      </x:c>
      <x:c r="EV40" s="45" t="s">
        <x:v>164</x:v>
      </x:c>
      <x:c r="EW40" s="45" t="s">
        <x:v>164</x:v>
      </x:c>
      <x:c r="EX40" s="45" t="s">
        <x:v>164</x:v>
      </x:c>
      <x:c r="EY40" s="45" t="s">
        <x:v>164</x:v>
      </x:c>
      <x:c r="EZ40" s="45" t="s">
        <x:v>164</x:v>
      </x:c>
      <x:c r="FA40" s="45" t="s">
        <x:v>164</x:v>
      </x:c>
      <x:c r="FB40" s="45" t="s">
        <x:v>164</x:v>
      </x:c>
      <x:c r="FC40" s="45" t="s">
        <x:v>164</x:v>
      </x:c>
      <x:c r="FD40" s="45" t="s">
        <x:v>164</x:v>
      </x:c>
      <x:c r="FE40" s="45" t="s">
        <x:v>164</x:v>
      </x:c>
      <x:c r="FF40" s="45" t="s">
        <x:v>164</x:v>
      </x:c>
      <x:c r="FG40" s="45" t="s">
        <x:v>164</x:v>
      </x:c>
      <x:c r="FH40" s="45" t="s">
        <x:v>164</x:v>
      </x:c>
      <x:c r="FI40" s="45" t="s">
        <x:v>164</x:v>
      </x:c>
      <x:c r="FJ40" s="45" t="s">
        <x:v>164</x:v>
      </x:c>
      <x:c r="FK40" s="45" t="s">
        <x:v>164</x:v>
      </x:c>
      <x:c r="FL40" s="45" t="s">
        <x:v>164</x:v>
      </x:c>
      <x:c r="FM40" s="45" t="s">
        <x:v>164</x:v>
      </x:c>
      <x:c r="FN40" s="45" t="s">
        <x:v>164</x:v>
      </x:c>
      <x:c r="FO40" s="45" t="s">
        <x:v>164</x:v>
      </x:c>
      <x:c r="FP40" s="45" t="s">
        <x:v>164</x:v>
      </x:c>
      <x:c r="FQ40" s="45" t="s">
        <x:v>164</x:v>
      </x:c>
      <x:c r="FR40" s="45" t="s">
        <x:v>164</x:v>
      </x:c>
      <x:c r="FS40" s="45" t="s">
        <x:v>164</x:v>
      </x:c>
      <x:c r="FT40" s="45" t="s">
        <x:v>164</x:v>
      </x:c>
      <x:c r="FU40" s="45" t="s">
        <x:v>164</x:v>
      </x:c>
      <x:c r="FV40" s="45" t="s">
        <x:v>164</x:v>
      </x:c>
      <x:c r="FW40" s="45" t="s">
        <x:v>164</x:v>
      </x:c>
      <x:c r="FX40" s="45" t="s">
        <x:v>164</x:v>
      </x:c>
      <x:c r="FY40" s="45" t="s">
        <x:v>164</x:v>
      </x:c>
      <x:c r="FZ40" s="45" t="s">
        <x:v>164</x:v>
      </x:c>
      <x:c r="GA40" s="45" t="s">
        <x:v>164</x:v>
      </x:c>
      <x:c r="GB40" s="45" t="s">
        <x:v>164</x:v>
      </x:c>
      <x:c r="GC40" s="45" t="s">
        <x:v>164</x:v>
      </x:c>
      <x:c r="GD40" s="45" t="s">
        <x:v>164</x:v>
      </x:c>
      <x:c r="GE40" s="45" t="s">
        <x:v>164</x:v>
      </x:c>
      <x:c r="GF40" s="45" t="s">
        <x:v>164</x:v>
      </x:c>
      <x:c r="GG40" s="45" t="s">
        <x:v>164</x:v>
      </x:c>
      <x:c r="GH40" s="45" t="s">
        <x:v>164</x:v>
      </x:c>
      <x:c r="GI40" s="45" t="s">
        <x:v>164</x:v>
      </x:c>
      <x:c r="GJ40" s="45" t="s">
        <x:v>164</x:v>
      </x:c>
      <x:c r="GK40" s="45" t="s">
        <x:v>164</x:v>
      </x:c>
      <x:c r="GL40" s="45" t="s">
        <x:v>164</x:v>
      </x:c>
      <x:c r="GM40" s="45" t="s">
        <x:v>164</x:v>
      </x:c>
      <x:c r="GN40" s="45" t="s">
        <x:v>164</x:v>
      </x:c>
      <x:c r="GO40" s="45" t="s">
        <x:v>164</x:v>
      </x:c>
      <x:c r="GP40" s="45" t="s">
        <x:v>164</x:v>
      </x:c>
      <x:c r="GQ40" s="45" t="s">
        <x:v>164</x:v>
      </x:c>
      <x:c r="GR40" s="45" t="s">
        <x:v>164</x:v>
      </x:c>
      <x:c r="GS40" s="45" t="s">
        <x:v>164</x:v>
      </x:c>
      <x:c r="GT40" s="45" t="s">
        <x:v>164</x:v>
      </x:c>
      <x:c r="GU40" s="45" t="s">
        <x:v>164</x:v>
      </x:c>
      <x:c r="GV40" s="45" t="s">
        <x:v>164</x:v>
      </x:c>
      <x:c r="GW40" s="45" t="s">
        <x:v>164</x:v>
      </x:c>
      <x:c r="GX40" s="45" t="s">
        <x:v>164</x:v>
      </x:c>
      <x:c r="GY40" s="45" t="s">
        <x:v>164</x:v>
      </x:c>
      <x:c r="GZ40" s="45" t="s">
        <x:v>164</x:v>
      </x:c>
      <x:c r="HA40" s="45" t="s">
        <x:v>164</x:v>
      </x:c>
      <x:c r="HB40" s="45" t="s">
        <x:v>164</x:v>
      </x:c>
      <x:c r="HC40" s="45" t="s">
        <x:v>164</x:v>
      </x:c>
      <x:c r="HD40" s="45" t="s">
        <x:v>164</x:v>
      </x:c>
      <x:c r="HE40" s="45" t="s">
        <x:v>164</x:v>
      </x:c>
      <x:c r="HF40" s="45" t="s">
        <x:v>164</x:v>
      </x:c>
      <x:c r="HG40" s="45" t="s">
        <x:v>164</x:v>
      </x:c>
      <x:c r="HH40" s="45" t="s">
        <x:v>164</x:v>
      </x:c>
      <x:c r="HI40" s="46" t="s">
        <x:v>164</x:v>
      </x:c>
      <x:c r="HJ40" s="46" t="s">
        <x:v>164</x:v>
      </x:c>
      <x:c r="HK40" s="46" t="s">
        <x:v>164</x:v>
      </x:c>
      <x:c r="HL40" s="46" t="s">
        <x:v>164</x:v>
      </x:c>
      <x:c r="HM40" s="46" t="s">
        <x:v>164</x:v>
      </x:c>
      <x:c r="HN40" s="46" t="s">
        <x:v>164</x:v>
      </x:c>
      <x:c r="HO40" s="46" t="s">
        <x:v>164</x:v>
      </x:c>
      <x:c r="HP40" s="46" t="s">
        <x:v>164</x:v>
      </x:c>
      <x:c r="HQ40" s="46" t="s">
        <x:v>164</x:v>
      </x:c>
      <x:c r="HR40" s="46" t="s">
        <x:v>164</x:v>
      </x:c>
      <x:c r="HS40" s="46" t="s">
        <x:v>164</x:v>
      </x:c>
      <x:c r="HT40" s="46" t="s">
        <x:v>164</x:v>
      </x:c>
      <x:c r="HU40" s="46" t="s">
        <x:v>164</x:v>
      </x:c>
      <x:c r="HV40" s="46" t="s">
        <x:v>164</x:v>
      </x:c>
      <x:c r="HW40" s="46" t="s">
        <x:v>164</x:v>
      </x:c>
      <x:c r="HX40" s="46" t="s">
        <x:v>164</x:v>
      </x:c>
      <x:c r="HY40" s="46" t="s">
        <x:v>164</x:v>
      </x:c>
      <x:c r="HZ40" s="46" t="s">
        <x:v>164</x:v>
      </x:c>
      <x:c r="IA40" s="46" t="s">
        <x:v>164</x:v>
      </x:c>
      <x:c r="IB40" s="46" t="s">
        <x:v>164</x:v>
      </x:c>
      <x:c r="IC40" s="46" t="s">
        <x:v>164</x:v>
      </x:c>
      <x:c r="ID40" s="46" t="s">
        <x:v>164</x:v>
      </x:c>
      <x:c r="IE40" s="46" t="s">
        <x:v>164</x:v>
      </x:c>
      <x:c r="IF40" s="46" t="s">
        <x:v>164</x:v>
      </x:c>
    </x:row>
    <x:row r="41" spans="1:240">
      <x:c r="A41" s="16">
        <x:v>37</x:v>
      </x:c>
      <x:c r="C41" s="24" t="s">
        <x:v>164</x:v>
      </x:c>
      <x:c r="D41" s="24" t="s">
        <x:v>164</x:v>
      </x:c>
      <x:c r="E41" s="24" t="s">
        <x:v>164</x:v>
      </x:c>
      <x:c r="F41" s="24" t="s">
        <x:v>164</x:v>
      </x:c>
      <x:c r="G41" s="24" t="s">
        <x:v>164</x:v>
      </x:c>
      <x:c r="H41" s="24" t="s">
        <x:v>164</x:v>
      </x:c>
      <x:c r="I41" s="24" t="s">
        <x:v>164</x:v>
      </x:c>
      <x:c r="J41" s="24" t="s">
        <x:v>164</x:v>
      </x:c>
      <x:c r="K41" s="24" t="s">
        <x:v>164</x:v>
      </x:c>
      <x:c r="L41" s="24" t="s">
        <x:v>164</x:v>
      </x:c>
      <x:c r="M41" s="24" t="s">
        <x:v>164</x:v>
      </x:c>
      <x:c r="N41" s="24" t="s">
        <x:v>164</x:v>
      </x:c>
      <x:c r="O41" s="24" t="s">
        <x:v>164</x:v>
      </x:c>
      <x:c r="P41" s="24" t="s">
        <x:v>164</x:v>
      </x:c>
      <x:c r="Q41" s="24" t="s">
        <x:v>164</x:v>
      </x:c>
      <x:c r="R41" s="24" t="s">
        <x:v>164</x:v>
      </x:c>
      <x:c r="S41" s="24" t="s">
        <x:v>164</x:v>
      </x:c>
      <x:c r="T41" s="24" t="s">
        <x:v>164</x:v>
      </x:c>
      <x:c r="U41" s="24" t="s">
        <x:v>164</x:v>
      </x:c>
      <x:c r="V41" s="24" t="s">
        <x:v>164</x:v>
      </x:c>
      <x:c r="W41" s="24" t="s">
        <x:v>164</x:v>
      </x:c>
      <x:c r="X41" s="24" t="s">
        <x:v>164</x:v>
      </x:c>
      <x:c r="Y41" s="24" t="s">
        <x:v>164</x:v>
      </x:c>
      <x:c r="Z41" s="24" t="s">
        <x:v>164</x:v>
      </x:c>
      <x:c r="AA41" s="24" t="s">
        <x:v>164</x:v>
      </x:c>
      <x:c r="AB41" s="24" t="s">
        <x:v>164</x:v>
      </x:c>
      <x:c r="AC41" s="24" t="s">
        <x:v>164</x:v>
      </x:c>
      <x:c r="AD41" s="24" t="s">
        <x:v>164</x:v>
      </x:c>
      <x:c r="AE41" s="24" t="s">
        <x:v>164</x:v>
      </x:c>
      <x:c r="AF41" s="24" t="s">
        <x:v>164</x:v>
      </x:c>
      <x:c r="AG41" s="24" t="s">
        <x:v>164</x:v>
      </x:c>
      <x:c r="AH41" s="24" t="s">
        <x:v>164</x:v>
      </x:c>
      <x:c r="AI41" s="24" t="s">
        <x:v>164</x:v>
      </x:c>
      <x:c r="AJ41" s="24" t="s">
        <x:v>164</x:v>
      </x:c>
      <x:c r="AK41" s="24" t="s">
        <x:v>164</x:v>
      </x:c>
      <x:c r="AL41" s="24" t="s">
        <x:v>164</x:v>
      </x:c>
      <x:c r="AM41" s="24" t="s">
        <x:v>164</x:v>
      </x:c>
      <x:c r="AN41" s="24" t="s">
        <x:v>164</x:v>
      </x:c>
      <x:c r="AO41" s="24" t="s">
        <x:v>164</x:v>
      </x:c>
      <x:c r="AP41" s="24" t="s">
        <x:v>164</x:v>
      </x:c>
      <x:c r="AQ41" s="24" t="s">
        <x:v>164</x:v>
      </x:c>
      <x:c r="AR41" s="24" t="s">
        <x:v>164</x:v>
      </x:c>
      <x:c r="AS41" s="24" t="s">
        <x:v>164</x:v>
      </x:c>
      <x:c r="AT41" s="24" t="s">
        <x:v>164</x:v>
      </x:c>
      <x:c r="AU41" s="24" t="s">
        <x:v>164</x:v>
      </x:c>
      <x:c r="AV41" s="24" t="s">
        <x:v>164</x:v>
      </x:c>
      <x:c r="AW41" s="24" t="s">
        <x:v>164</x:v>
      </x:c>
      <x:c r="AX41" s="24" t="s">
        <x:v>164</x:v>
      </x:c>
      <x:c r="AY41" s="24" t="s">
        <x:v>164</x:v>
      </x:c>
      <x:c r="AZ41" s="24" t="s">
        <x:v>164</x:v>
      </x:c>
      <x:c r="BA41" s="24" t="s">
        <x:v>164</x:v>
      </x:c>
      <x:c r="BB41" s="24" t="s">
        <x:v>164</x:v>
      </x:c>
      <x:c r="BC41" s="24" t="s">
        <x:v>164</x:v>
      </x:c>
      <x:c r="BD41" s="24" t="s">
        <x:v>164</x:v>
      </x:c>
      <x:c r="BE41" s="24" t="s">
        <x:v>164</x:v>
      </x:c>
      <x:c r="BF41" s="24" t="s">
        <x:v>164</x:v>
      </x:c>
      <x:c r="BG41" s="24" t="s">
        <x:v>164</x:v>
      </x:c>
      <x:c r="BH41" s="24" t="s">
        <x:v>164</x:v>
      </x:c>
      <x:c r="BI41" s="24" t="s">
        <x:v>164</x:v>
      </x:c>
      <x:c r="BJ41" s="24" t="s">
        <x:v>164</x:v>
      </x:c>
      <x:c r="BK41" s="24" t="s">
        <x:v>164</x:v>
      </x:c>
      <x:c r="BL41" s="24" t="s">
        <x:v>164</x:v>
      </x:c>
      <x:c r="BM41" s="24" t="s">
        <x:v>164</x:v>
      </x:c>
      <x:c r="BN41" s="24" t="s">
        <x:v>164</x:v>
      </x:c>
      <x:c r="BO41" s="24" t="s">
        <x:v>164</x:v>
      </x:c>
      <x:c r="BP41" s="24" t="s">
        <x:v>164</x:v>
      </x:c>
      <x:c r="BQ41" s="24" t="s">
        <x:v>164</x:v>
      </x:c>
      <x:c r="BR41" s="24" t="s">
        <x:v>164</x:v>
      </x:c>
      <x:c r="BS41" s="24" t="s">
        <x:v>164</x:v>
      </x:c>
      <x:c r="BT41" s="24" t="s">
        <x:v>164</x:v>
      </x:c>
      <x:c r="BU41" s="24" t="s">
        <x:v>164</x:v>
      </x:c>
      <x:c r="BV41" s="24" t="s">
        <x:v>164</x:v>
      </x:c>
      <x:c r="BW41" s="24" t="s">
        <x:v>164</x:v>
      </x:c>
      <x:c r="BX41" s="24" t="s">
        <x:v>164</x:v>
      </x:c>
      <x:c r="BY41" s="24" t="s">
        <x:v>164</x:v>
      </x:c>
      <x:c r="BZ41" s="24" t="s">
        <x:v>164</x:v>
      </x:c>
      <x:c r="CA41" s="24" t="s">
        <x:v>164</x:v>
      </x:c>
      <x:c r="CB41" s="24" t="s">
        <x:v>164</x:v>
      </x:c>
      <x:c r="CC41" s="24" t="s">
        <x:v>164</x:v>
      </x:c>
      <x:c r="CD41" s="24" t="s">
        <x:v>164</x:v>
      </x:c>
      <x:c r="CE41" s="24" t="s">
        <x:v>164</x:v>
      </x:c>
      <x:c r="CF41" s="24" t="s">
        <x:v>164</x:v>
      </x:c>
      <x:c r="CG41" s="24" t="s">
        <x:v>164</x:v>
      </x:c>
      <x:c r="CH41" s="24" t="s">
        <x:v>164</x:v>
      </x:c>
      <x:c r="CI41" s="24" t="s">
        <x:v>164</x:v>
      </x:c>
      <x:c r="CJ41" s="24" t="s">
        <x:v>164</x:v>
      </x:c>
      <x:c r="CK41" s="24" t="s">
        <x:v>164</x:v>
      </x:c>
      <x:c r="CL41" s="24" t="s">
        <x:v>164</x:v>
      </x:c>
      <x:c r="CM41" s="24" t="s">
        <x:v>164</x:v>
      </x:c>
      <x:c r="CN41" s="24" t="s">
        <x:v>164</x:v>
      </x:c>
      <x:c r="CO41" s="24" t="s">
        <x:v>164</x:v>
      </x:c>
      <x:c r="CP41" s="24" t="s">
        <x:v>164</x:v>
      </x:c>
      <x:c r="CQ41" s="24" t="s">
        <x:v>164</x:v>
      </x:c>
      <x:c r="CR41" s="24" t="s">
        <x:v>164</x:v>
      </x:c>
      <x:c r="CS41" s="24" t="s">
        <x:v>164</x:v>
      </x:c>
      <x:c r="CT41" s="24" t="s">
        <x:v>164</x:v>
      </x:c>
      <x:c r="CU41" s="24" t="s">
        <x:v>164</x:v>
      </x:c>
      <x:c r="CV41" s="24" t="s">
        <x:v>164</x:v>
      </x:c>
      <x:c r="CW41" s="24" t="s">
        <x:v>164</x:v>
      </x:c>
      <x:c r="CX41" s="24" t="s">
        <x:v>164</x:v>
      </x:c>
      <x:c r="CY41" s="24" t="s">
        <x:v>164</x:v>
      </x:c>
      <x:c r="CZ41" s="24" t="s">
        <x:v>164</x:v>
      </x:c>
      <x:c r="DA41" s="24" t="s">
        <x:v>164</x:v>
      </x:c>
      <x:c r="DB41" s="24" t="s">
        <x:v>164</x:v>
      </x:c>
      <x:c r="DC41" s="24" t="s">
        <x:v>164</x:v>
      </x:c>
      <x:c r="DD41" s="24" t="s">
        <x:v>164</x:v>
      </x:c>
      <x:c r="DE41" s="24" t="s">
        <x:v>164</x:v>
      </x:c>
      <x:c r="DF41" s="55" t="s">
        <x:v>164</x:v>
      </x:c>
      <x:c r="DG41" s="2" t="s">
        <x:v>164</x:v>
      </x:c>
      <x:c r="DH41" s="2" t="s">
        <x:v>164</x:v>
      </x:c>
      <x:c r="DI41" s="29" t="s">
        <x:v>164</x:v>
      </x:c>
      <x:c r="DJ41" s="43" t="s">
        <x:v>164</x:v>
      </x:c>
      <x:c r="DK41" s="26" t="s">
        <x:v>164</x:v>
      </x:c>
      <x:c r="DL41" s="26" t="s">
        <x:v>164</x:v>
      </x:c>
      <x:c r="DM41" s="26" t="s">
        <x:v>164</x:v>
      </x:c>
      <x:c r="DN41" s="27" t="s">
        <x:v>164</x:v>
      </x:c>
      <x:c r="DO41" s="28" t="s">
        <x:v>164</x:v>
      </x:c>
      <x:c r="DP41" s="44" t="s">
        <x:v>164</x:v>
      </x:c>
      <x:c r="DQ41" s="45" t="s">
        <x:v>164</x:v>
      </x:c>
      <x:c r="DR41" s="45" t="s">
        <x:v>164</x:v>
      </x:c>
      <x:c r="DS41" s="45" t="s">
        <x:v>164</x:v>
      </x:c>
      <x:c r="DT41" s="45" t="s">
        <x:v>164</x:v>
      </x:c>
      <x:c r="DU41" s="45" t="s">
        <x:v>164</x:v>
      </x:c>
      <x:c r="DV41" s="45" t="s">
        <x:v>164</x:v>
      </x:c>
      <x:c r="DW41" s="45" t="s">
        <x:v>164</x:v>
      </x:c>
      <x:c r="DX41" s="45" t="s">
        <x:v>164</x:v>
      </x:c>
      <x:c r="DY41" s="45" t="s">
        <x:v>164</x:v>
      </x:c>
      <x:c r="DZ41" s="45" t="s">
        <x:v>164</x:v>
      </x:c>
      <x:c r="EA41" s="45" t="s">
        <x:v>164</x:v>
      </x:c>
      <x:c r="EB41" s="45" t="s">
        <x:v>164</x:v>
      </x:c>
      <x:c r="EC41" s="45" t="s">
        <x:v>164</x:v>
      </x:c>
      <x:c r="ED41" s="45" t="s">
        <x:v>164</x:v>
      </x:c>
      <x:c r="EE41" s="45" t="s">
        <x:v>164</x:v>
      </x:c>
      <x:c r="EF41" s="45" t="s">
        <x:v>164</x:v>
      </x:c>
      <x:c r="EG41" s="45" t="s">
        <x:v>164</x:v>
      </x:c>
      <x:c r="EH41" s="45" t="s">
        <x:v>164</x:v>
      </x:c>
      <x:c r="EI41" s="45" t="s">
        <x:v>164</x:v>
      </x:c>
      <x:c r="EJ41" s="45" t="s">
        <x:v>164</x:v>
      </x:c>
      <x:c r="EK41" s="45" t="s">
        <x:v>164</x:v>
      </x:c>
      <x:c r="EL41" s="45" t="s">
        <x:v>164</x:v>
      </x:c>
      <x:c r="EM41" s="45" t="s">
        <x:v>164</x:v>
      </x:c>
      <x:c r="EN41" s="45" t="s">
        <x:v>164</x:v>
      </x:c>
      <x:c r="EO41" s="45" t="s">
        <x:v>164</x:v>
      </x:c>
      <x:c r="EP41" s="45" t="s">
        <x:v>164</x:v>
      </x:c>
      <x:c r="EQ41" s="45" t="s">
        <x:v>164</x:v>
      </x:c>
      <x:c r="ER41" s="45" t="s">
        <x:v>164</x:v>
      </x:c>
      <x:c r="ES41" s="45" t="s">
        <x:v>164</x:v>
      </x:c>
      <x:c r="ET41" s="45" t="s">
        <x:v>164</x:v>
      </x:c>
      <x:c r="EU41" s="45" t="s">
        <x:v>164</x:v>
      </x:c>
      <x:c r="EV41" s="45" t="s">
        <x:v>164</x:v>
      </x:c>
      <x:c r="EW41" s="45" t="s">
        <x:v>164</x:v>
      </x:c>
      <x:c r="EX41" s="45" t="s">
        <x:v>164</x:v>
      </x:c>
      <x:c r="EY41" s="45" t="s">
        <x:v>164</x:v>
      </x:c>
      <x:c r="EZ41" s="45" t="s">
        <x:v>164</x:v>
      </x:c>
      <x:c r="FA41" s="45" t="s">
        <x:v>164</x:v>
      </x:c>
      <x:c r="FB41" s="45" t="s">
        <x:v>164</x:v>
      </x:c>
      <x:c r="FC41" s="45" t="s">
        <x:v>164</x:v>
      </x:c>
      <x:c r="FD41" s="45" t="s">
        <x:v>164</x:v>
      </x:c>
      <x:c r="FE41" s="45" t="s">
        <x:v>164</x:v>
      </x:c>
      <x:c r="FF41" s="45" t="s">
        <x:v>164</x:v>
      </x:c>
      <x:c r="FG41" s="45" t="s">
        <x:v>164</x:v>
      </x:c>
      <x:c r="FH41" s="45" t="s">
        <x:v>164</x:v>
      </x:c>
      <x:c r="FI41" s="45" t="s">
        <x:v>164</x:v>
      </x:c>
      <x:c r="FJ41" s="45" t="s">
        <x:v>164</x:v>
      </x:c>
      <x:c r="FK41" s="45" t="s">
        <x:v>164</x:v>
      </x:c>
      <x:c r="FL41" s="45" t="s">
        <x:v>164</x:v>
      </x:c>
      <x:c r="FM41" s="45" t="s">
        <x:v>164</x:v>
      </x:c>
      <x:c r="FN41" s="45" t="s">
        <x:v>164</x:v>
      </x:c>
      <x:c r="FO41" s="45" t="s">
        <x:v>164</x:v>
      </x:c>
      <x:c r="FP41" s="45" t="s">
        <x:v>164</x:v>
      </x:c>
      <x:c r="FQ41" s="45" t="s">
        <x:v>164</x:v>
      </x:c>
      <x:c r="FR41" s="45" t="s">
        <x:v>164</x:v>
      </x:c>
      <x:c r="FS41" s="45" t="s">
        <x:v>164</x:v>
      </x:c>
      <x:c r="FT41" s="45" t="s">
        <x:v>164</x:v>
      </x:c>
      <x:c r="FU41" s="45" t="s">
        <x:v>164</x:v>
      </x:c>
      <x:c r="FV41" s="45" t="s">
        <x:v>164</x:v>
      </x:c>
      <x:c r="FW41" s="45" t="s">
        <x:v>164</x:v>
      </x:c>
      <x:c r="FX41" s="45" t="s">
        <x:v>164</x:v>
      </x:c>
      <x:c r="FY41" s="45" t="s">
        <x:v>164</x:v>
      </x:c>
      <x:c r="FZ41" s="45" t="s">
        <x:v>164</x:v>
      </x:c>
      <x:c r="GA41" s="45" t="s">
        <x:v>164</x:v>
      </x:c>
      <x:c r="GB41" s="45" t="s">
        <x:v>164</x:v>
      </x:c>
      <x:c r="GC41" s="45" t="s">
        <x:v>164</x:v>
      </x:c>
      <x:c r="GD41" s="45" t="s">
        <x:v>164</x:v>
      </x:c>
      <x:c r="GE41" s="45" t="s">
        <x:v>164</x:v>
      </x:c>
      <x:c r="GF41" s="45" t="s">
        <x:v>164</x:v>
      </x:c>
      <x:c r="GG41" s="45" t="s">
        <x:v>164</x:v>
      </x:c>
      <x:c r="GH41" s="45" t="s">
        <x:v>164</x:v>
      </x:c>
      <x:c r="GI41" s="45" t="s">
        <x:v>164</x:v>
      </x:c>
      <x:c r="GJ41" s="45" t="s">
        <x:v>164</x:v>
      </x:c>
      <x:c r="GK41" s="45" t="s">
        <x:v>164</x:v>
      </x:c>
      <x:c r="GL41" s="45" t="s">
        <x:v>164</x:v>
      </x:c>
      <x:c r="GM41" s="45" t="s">
        <x:v>164</x:v>
      </x:c>
      <x:c r="GN41" s="45" t="s">
        <x:v>164</x:v>
      </x:c>
      <x:c r="GO41" s="45" t="s">
        <x:v>164</x:v>
      </x:c>
      <x:c r="GP41" s="45" t="s">
        <x:v>164</x:v>
      </x:c>
      <x:c r="GQ41" s="45" t="s">
        <x:v>164</x:v>
      </x:c>
      <x:c r="GR41" s="45" t="s">
        <x:v>164</x:v>
      </x:c>
      <x:c r="GS41" s="45" t="s">
        <x:v>164</x:v>
      </x:c>
      <x:c r="GT41" s="45" t="s">
        <x:v>164</x:v>
      </x:c>
      <x:c r="GU41" s="45" t="s">
        <x:v>164</x:v>
      </x:c>
      <x:c r="GV41" s="45" t="s">
        <x:v>164</x:v>
      </x:c>
      <x:c r="GW41" s="45" t="s">
        <x:v>164</x:v>
      </x:c>
      <x:c r="GX41" s="45" t="s">
        <x:v>164</x:v>
      </x:c>
      <x:c r="GY41" s="45" t="s">
        <x:v>164</x:v>
      </x:c>
      <x:c r="GZ41" s="45" t="s">
        <x:v>164</x:v>
      </x:c>
      <x:c r="HA41" s="45" t="s">
        <x:v>164</x:v>
      </x:c>
      <x:c r="HB41" s="45" t="s">
        <x:v>164</x:v>
      </x:c>
      <x:c r="HC41" s="45" t="s">
        <x:v>164</x:v>
      </x:c>
      <x:c r="HD41" s="45" t="s">
        <x:v>164</x:v>
      </x:c>
      <x:c r="HE41" s="45" t="s">
        <x:v>164</x:v>
      </x:c>
      <x:c r="HF41" s="45" t="s">
        <x:v>164</x:v>
      </x:c>
      <x:c r="HG41" s="45" t="s">
        <x:v>164</x:v>
      </x:c>
      <x:c r="HH41" s="45" t="s">
        <x:v>164</x:v>
      </x:c>
      <x:c r="HI41" s="46" t="s">
        <x:v>164</x:v>
      </x:c>
      <x:c r="HJ41" s="46" t="s">
        <x:v>164</x:v>
      </x:c>
      <x:c r="HK41" s="46" t="s">
        <x:v>164</x:v>
      </x:c>
      <x:c r="HL41" s="46" t="s">
        <x:v>164</x:v>
      </x:c>
      <x:c r="HM41" s="46" t="s">
        <x:v>164</x:v>
      </x:c>
      <x:c r="HN41" s="46" t="s">
        <x:v>164</x:v>
      </x:c>
      <x:c r="HO41" s="46" t="s">
        <x:v>164</x:v>
      </x:c>
      <x:c r="HP41" s="46" t="s">
        <x:v>164</x:v>
      </x:c>
      <x:c r="HQ41" s="46" t="s">
        <x:v>164</x:v>
      </x:c>
      <x:c r="HR41" s="46" t="s">
        <x:v>164</x:v>
      </x:c>
      <x:c r="HS41" s="46" t="s">
        <x:v>164</x:v>
      </x:c>
      <x:c r="HT41" s="46" t="s">
        <x:v>164</x:v>
      </x:c>
      <x:c r="HU41" s="46" t="s">
        <x:v>164</x:v>
      </x:c>
      <x:c r="HV41" s="46" t="s">
        <x:v>164</x:v>
      </x:c>
      <x:c r="HW41" s="46" t="s">
        <x:v>164</x:v>
      </x:c>
      <x:c r="HX41" s="46" t="s">
        <x:v>164</x:v>
      </x:c>
      <x:c r="HY41" s="46" t="s">
        <x:v>164</x:v>
      </x:c>
      <x:c r="HZ41" s="46" t="s">
        <x:v>164</x:v>
      </x:c>
      <x:c r="IA41" s="46" t="s">
        <x:v>164</x:v>
      </x:c>
      <x:c r="IB41" s="46" t="s">
        <x:v>164</x:v>
      </x:c>
      <x:c r="IC41" s="46" t="s">
        <x:v>164</x:v>
      </x:c>
      <x:c r="ID41" s="46" t="s">
        <x:v>164</x:v>
      </x:c>
      <x:c r="IE41" s="46" t="s">
        <x:v>164</x:v>
      </x:c>
      <x:c r="IF41" s="46" t="s">
        <x:v>164</x:v>
      </x:c>
    </x:row>
    <x:row r="42" spans="1:240">
      <x:c r="A42" s="16">
        <x:v>38</x:v>
      </x:c>
      <x:c r="C42" s="24" t="s">
        <x:v>164</x:v>
      </x:c>
      <x:c r="D42" s="24" t="s">
        <x:v>164</x:v>
      </x:c>
      <x:c r="E42" s="24" t="s">
        <x:v>164</x:v>
      </x:c>
      <x:c r="F42" s="24" t="s">
        <x:v>164</x:v>
      </x:c>
      <x:c r="G42" s="24" t="s">
        <x:v>164</x:v>
      </x:c>
      <x:c r="H42" s="24" t="s">
        <x:v>164</x:v>
      </x:c>
      <x:c r="I42" s="24" t="s">
        <x:v>164</x:v>
      </x:c>
      <x:c r="J42" s="24" t="s">
        <x:v>164</x:v>
      </x:c>
      <x:c r="K42" s="24" t="s">
        <x:v>164</x:v>
      </x:c>
      <x:c r="L42" s="24" t="s">
        <x:v>164</x:v>
      </x:c>
      <x:c r="M42" s="24" t="s">
        <x:v>164</x:v>
      </x:c>
      <x:c r="N42" s="24" t="s">
        <x:v>164</x:v>
      </x:c>
      <x:c r="O42" s="24" t="s">
        <x:v>164</x:v>
      </x:c>
      <x:c r="P42" s="24" t="s">
        <x:v>164</x:v>
      </x:c>
      <x:c r="Q42" s="24" t="s">
        <x:v>164</x:v>
      </x:c>
      <x:c r="R42" s="24" t="s">
        <x:v>164</x:v>
      </x:c>
      <x:c r="S42" s="24" t="s">
        <x:v>164</x:v>
      </x:c>
      <x:c r="T42" s="24" t="s">
        <x:v>164</x:v>
      </x:c>
      <x:c r="U42" s="24" t="s">
        <x:v>164</x:v>
      </x:c>
      <x:c r="V42" s="24" t="s">
        <x:v>164</x:v>
      </x:c>
      <x:c r="W42" s="24" t="s">
        <x:v>164</x:v>
      </x:c>
      <x:c r="X42" s="24" t="s">
        <x:v>164</x:v>
      </x:c>
      <x:c r="Y42" s="24" t="s">
        <x:v>164</x:v>
      </x:c>
      <x:c r="Z42" s="24" t="s">
        <x:v>164</x:v>
      </x:c>
      <x:c r="AA42" s="24" t="s">
        <x:v>164</x:v>
      </x:c>
      <x:c r="AB42" s="24" t="s">
        <x:v>164</x:v>
      </x:c>
      <x:c r="AC42" s="24" t="s">
        <x:v>164</x:v>
      </x:c>
      <x:c r="AD42" s="24" t="s">
        <x:v>164</x:v>
      </x:c>
      <x:c r="AE42" s="24" t="s">
        <x:v>164</x:v>
      </x:c>
      <x:c r="AF42" s="24" t="s">
        <x:v>164</x:v>
      </x:c>
      <x:c r="AG42" s="24" t="s">
        <x:v>164</x:v>
      </x:c>
      <x:c r="AH42" s="24" t="s">
        <x:v>164</x:v>
      </x:c>
      <x:c r="AI42" s="24" t="s">
        <x:v>164</x:v>
      </x:c>
      <x:c r="AJ42" s="24" t="s">
        <x:v>164</x:v>
      </x:c>
      <x:c r="AK42" s="24" t="s">
        <x:v>164</x:v>
      </x:c>
      <x:c r="AL42" s="24" t="s">
        <x:v>164</x:v>
      </x:c>
      <x:c r="AM42" s="24" t="s">
        <x:v>164</x:v>
      </x:c>
      <x:c r="AN42" s="24" t="s">
        <x:v>164</x:v>
      </x:c>
      <x:c r="AO42" s="24" t="s">
        <x:v>164</x:v>
      </x:c>
      <x:c r="AP42" s="24" t="s">
        <x:v>164</x:v>
      </x:c>
      <x:c r="AQ42" s="24" t="s">
        <x:v>164</x:v>
      </x:c>
      <x:c r="AR42" s="24" t="s">
        <x:v>164</x:v>
      </x:c>
      <x:c r="AS42" s="24" t="s">
        <x:v>164</x:v>
      </x:c>
      <x:c r="AT42" s="24" t="s">
        <x:v>164</x:v>
      </x:c>
      <x:c r="AU42" s="24" t="s">
        <x:v>164</x:v>
      </x:c>
      <x:c r="AV42" s="24" t="s">
        <x:v>164</x:v>
      </x:c>
      <x:c r="AW42" s="24" t="s">
        <x:v>164</x:v>
      </x:c>
      <x:c r="AX42" s="24" t="s">
        <x:v>164</x:v>
      </x:c>
      <x:c r="AY42" s="24" t="s">
        <x:v>164</x:v>
      </x:c>
      <x:c r="AZ42" s="24" t="s">
        <x:v>164</x:v>
      </x:c>
      <x:c r="BA42" s="24" t="s">
        <x:v>164</x:v>
      </x:c>
      <x:c r="BB42" s="24" t="s">
        <x:v>164</x:v>
      </x:c>
      <x:c r="BC42" s="24" t="s">
        <x:v>164</x:v>
      </x:c>
      <x:c r="BD42" s="24" t="s">
        <x:v>164</x:v>
      </x:c>
      <x:c r="BE42" s="24" t="s">
        <x:v>164</x:v>
      </x:c>
      <x:c r="BF42" s="24" t="s">
        <x:v>164</x:v>
      </x:c>
      <x:c r="BG42" s="24" t="s">
        <x:v>164</x:v>
      </x:c>
      <x:c r="BH42" s="24" t="s">
        <x:v>164</x:v>
      </x:c>
      <x:c r="BI42" s="24" t="s">
        <x:v>164</x:v>
      </x:c>
      <x:c r="BJ42" s="24" t="s">
        <x:v>164</x:v>
      </x:c>
      <x:c r="BK42" s="24" t="s">
        <x:v>164</x:v>
      </x:c>
      <x:c r="BL42" s="24" t="s">
        <x:v>164</x:v>
      </x:c>
      <x:c r="BM42" s="24" t="s">
        <x:v>164</x:v>
      </x:c>
      <x:c r="BN42" s="24" t="s">
        <x:v>164</x:v>
      </x:c>
      <x:c r="BO42" s="24" t="s">
        <x:v>164</x:v>
      </x:c>
      <x:c r="BP42" s="24" t="s">
        <x:v>164</x:v>
      </x:c>
      <x:c r="BQ42" s="24" t="s">
        <x:v>164</x:v>
      </x:c>
      <x:c r="BR42" s="24" t="s">
        <x:v>164</x:v>
      </x:c>
      <x:c r="BS42" s="24" t="s">
        <x:v>164</x:v>
      </x:c>
      <x:c r="BT42" s="24" t="s">
        <x:v>164</x:v>
      </x:c>
      <x:c r="BU42" s="24" t="s">
        <x:v>164</x:v>
      </x:c>
      <x:c r="BV42" s="24" t="s">
        <x:v>164</x:v>
      </x:c>
      <x:c r="BW42" s="24" t="s">
        <x:v>164</x:v>
      </x:c>
      <x:c r="BX42" s="24" t="s">
        <x:v>164</x:v>
      </x:c>
      <x:c r="BY42" s="24" t="s">
        <x:v>164</x:v>
      </x:c>
      <x:c r="BZ42" s="24" t="s">
        <x:v>164</x:v>
      </x:c>
      <x:c r="CA42" s="24" t="s">
        <x:v>164</x:v>
      </x:c>
      <x:c r="CB42" s="24" t="s">
        <x:v>164</x:v>
      </x:c>
      <x:c r="CC42" s="24" t="s">
        <x:v>164</x:v>
      </x:c>
      <x:c r="CD42" s="24" t="s">
        <x:v>164</x:v>
      </x:c>
      <x:c r="CE42" s="24" t="s">
        <x:v>164</x:v>
      </x:c>
      <x:c r="CF42" s="24" t="s">
        <x:v>164</x:v>
      </x:c>
      <x:c r="CG42" s="24" t="s">
        <x:v>164</x:v>
      </x:c>
      <x:c r="CH42" s="24" t="s">
        <x:v>164</x:v>
      </x:c>
      <x:c r="CI42" s="24" t="s">
        <x:v>164</x:v>
      </x:c>
      <x:c r="CJ42" s="24" t="s">
        <x:v>164</x:v>
      </x:c>
      <x:c r="CK42" s="24" t="s">
        <x:v>164</x:v>
      </x:c>
      <x:c r="CL42" s="24" t="s">
        <x:v>164</x:v>
      </x:c>
      <x:c r="CM42" s="24" t="s">
        <x:v>164</x:v>
      </x:c>
      <x:c r="CN42" s="24" t="s">
        <x:v>164</x:v>
      </x:c>
      <x:c r="CO42" s="24" t="s">
        <x:v>164</x:v>
      </x:c>
      <x:c r="CP42" s="24" t="s">
        <x:v>164</x:v>
      </x:c>
      <x:c r="CQ42" s="24" t="s">
        <x:v>164</x:v>
      </x:c>
      <x:c r="CR42" s="24" t="s">
        <x:v>164</x:v>
      </x:c>
      <x:c r="CS42" s="24" t="s">
        <x:v>164</x:v>
      </x:c>
      <x:c r="CT42" s="24" t="s">
        <x:v>164</x:v>
      </x:c>
      <x:c r="CU42" s="24" t="s">
        <x:v>164</x:v>
      </x:c>
      <x:c r="CV42" s="24" t="s">
        <x:v>164</x:v>
      </x:c>
      <x:c r="CW42" s="24" t="s">
        <x:v>164</x:v>
      </x:c>
      <x:c r="CX42" s="24" t="s">
        <x:v>164</x:v>
      </x:c>
      <x:c r="CY42" s="24" t="s">
        <x:v>164</x:v>
      </x:c>
      <x:c r="CZ42" s="24" t="s">
        <x:v>164</x:v>
      </x:c>
      <x:c r="DA42" s="24" t="s">
        <x:v>164</x:v>
      </x:c>
      <x:c r="DB42" s="24" t="s">
        <x:v>164</x:v>
      </x:c>
      <x:c r="DC42" s="24" t="s">
        <x:v>164</x:v>
      </x:c>
      <x:c r="DD42" s="24" t="s">
        <x:v>164</x:v>
      </x:c>
      <x:c r="DE42" s="24" t="s">
        <x:v>164</x:v>
      </x:c>
      <x:c r="DF42" s="55" t="s">
        <x:v>164</x:v>
      </x:c>
      <x:c r="DG42" s="2" t="s">
        <x:v>164</x:v>
      </x:c>
      <x:c r="DH42" s="2" t="s">
        <x:v>164</x:v>
      </x:c>
      <x:c r="DI42" s="29" t="s">
        <x:v>164</x:v>
      </x:c>
      <x:c r="DJ42" s="43" t="s">
        <x:v>164</x:v>
      </x:c>
      <x:c r="DK42" s="26" t="s">
        <x:v>164</x:v>
      </x:c>
      <x:c r="DL42" s="26" t="s">
        <x:v>164</x:v>
      </x:c>
      <x:c r="DM42" s="26" t="s">
        <x:v>164</x:v>
      </x:c>
      <x:c r="DN42" s="27" t="s">
        <x:v>164</x:v>
      </x:c>
      <x:c r="DO42" s="28" t="s">
        <x:v>164</x:v>
      </x:c>
      <x:c r="DP42" s="44" t="s">
        <x:v>164</x:v>
      </x:c>
      <x:c r="DQ42" s="45" t="s">
        <x:v>164</x:v>
      </x:c>
      <x:c r="DR42" s="45" t="s">
        <x:v>164</x:v>
      </x:c>
      <x:c r="DS42" s="45" t="s">
        <x:v>164</x:v>
      </x:c>
      <x:c r="DT42" s="45" t="s">
        <x:v>164</x:v>
      </x:c>
      <x:c r="DU42" s="45" t="s">
        <x:v>164</x:v>
      </x:c>
      <x:c r="DV42" s="45" t="s">
        <x:v>164</x:v>
      </x:c>
      <x:c r="DW42" s="45" t="s">
        <x:v>164</x:v>
      </x:c>
      <x:c r="DX42" s="45" t="s">
        <x:v>164</x:v>
      </x:c>
      <x:c r="DY42" s="45" t="s">
        <x:v>164</x:v>
      </x:c>
      <x:c r="DZ42" s="45" t="s">
        <x:v>164</x:v>
      </x:c>
      <x:c r="EA42" s="45" t="s">
        <x:v>164</x:v>
      </x:c>
      <x:c r="EB42" s="45" t="s">
        <x:v>164</x:v>
      </x:c>
      <x:c r="EC42" s="45" t="s">
        <x:v>164</x:v>
      </x:c>
      <x:c r="ED42" s="45" t="s">
        <x:v>164</x:v>
      </x:c>
      <x:c r="EE42" s="45" t="s">
        <x:v>164</x:v>
      </x:c>
      <x:c r="EF42" s="45" t="s">
        <x:v>164</x:v>
      </x:c>
      <x:c r="EG42" s="45" t="s">
        <x:v>164</x:v>
      </x:c>
      <x:c r="EH42" s="45" t="s">
        <x:v>164</x:v>
      </x:c>
      <x:c r="EI42" s="45" t="s">
        <x:v>164</x:v>
      </x:c>
      <x:c r="EJ42" s="45" t="s">
        <x:v>164</x:v>
      </x:c>
      <x:c r="EK42" s="45" t="s">
        <x:v>164</x:v>
      </x:c>
      <x:c r="EL42" s="45" t="s">
        <x:v>164</x:v>
      </x:c>
      <x:c r="EM42" s="45" t="s">
        <x:v>164</x:v>
      </x:c>
      <x:c r="EN42" s="45" t="s">
        <x:v>164</x:v>
      </x:c>
      <x:c r="EO42" s="45" t="s">
        <x:v>164</x:v>
      </x:c>
      <x:c r="EP42" s="45" t="s">
        <x:v>164</x:v>
      </x:c>
      <x:c r="EQ42" s="45" t="s">
        <x:v>164</x:v>
      </x:c>
      <x:c r="ER42" s="45" t="s">
        <x:v>164</x:v>
      </x:c>
      <x:c r="ES42" s="45" t="s">
        <x:v>164</x:v>
      </x:c>
      <x:c r="ET42" s="45" t="s">
        <x:v>164</x:v>
      </x:c>
      <x:c r="EU42" s="45" t="s">
        <x:v>164</x:v>
      </x:c>
      <x:c r="EV42" s="45" t="s">
        <x:v>164</x:v>
      </x:c>
      <x:c r="EW42" s="45" t="s">
        <x:v>164</x:v>
      </x:c>
      <x:c r="EX42" s="45" t="s">
        <x:v>164</x:v>
      </x:c>
      <x:c r="EY42" s="45" t="s">
        <x:v>164</x:v>
      </x:c>
      <x:c r="EZ42" s="45" t="s">
        <x:v>164</x:v>
      </x:c>
      <x:c r="FA42" s="45" t="s">
        <x:v>164</x:v>
      </x:c>
      <x:c r="FB42" s="45" t="s">
        <x:v>164</x:v>
      </x:c>
      <x:c r="FC42" s="45" t="s">
        <x:v>164</x:v>
      </x:c>
      <x:c r="FD42" s="45" t="s">
        <x:v>164</x:v>
      </x:c>
      <x:c r="FE42" s="45" t="s">
        <x:v>164</x:v>
      </x:c>
      <x:c r="FF42" s="45" t="s">
        <x:v>164</x:v>
      </x:c>
      <x:c r="FG42" s="45" t="s">
        <x:v>164</x:v>
      </x:c>
      <x:c r="FH42" s="45" t="s">
        <x:v>164</x:v>
      </x:c>
      <x:c r="FI42" s="45" t="s">
        <x:v>164</x:v>
      </x:c>
      <x:c r="FJ42" s="45" t="s">
        <x:v>164</x:v>
      </x:c>
      <x:c r="FK42" s="45" t="s">
        <x:v>164</x:v>
      </x:c>
      <x:c r="FL42" s="45" t="s">
        <x:v>164</x:v>
      </x:c>
      <x:c r="FM42" s="45" t="s">
        <x:v>164</x:v>
      </x:c>
      <x:c r="FN42" s="45" t="s">
        <x:v>164</x:v>
      </x:c>
      <x:c r="FO42" s="45" t="s">
        <x:v>164</x:v>
      </x:c>
      <x:c r="FP42" s="45" t="s">
        <x:v>164</x:v>
      </x:c>
      <x:c r="FQ42" s="45" t="s">
        <x:v>164</x:v>
      </x:c>
      <x:c r="FR42" s="45" t="s">
        <x:v>164</x:v>
      </x:c>
      <x:c r="FS42" s="45" t="s">
        <x:v>164</x:v>
      </x:c>
      <x:c r="FT42" s="45" t="s">
        <x:v>164</x:v>
      </x:c>
      <x:c r="FU42" s="45" t="s">
        <x:v>164</x:v>
      </x:c>
      <x:c r="FV42" s="45" t="s">
        <x:v>164</x:v>
      </x:c>
      <x:c r="FW42" s="45" t="s">
        <x:v>164</x:v>
      </x:c>
      <x:c r="FX42" s="45" t="s">
        <x:v>164</x:v>
      </x:c>
      <x:c r="FY42" s="45" t="s">
        <x:v>164</x:v>
      </x:c>
      <x:c r="FZ42" s="45" t="s">
        <x:v>164</x:v>
      </x:c>
      <x:c r="GA42" s="45" t="s">
        <x:v>164</x:v>
      </x:c>
      <x:c r="GB42" s="45" t="s">
        <x:v>164</x:v>
      </x:c>
      <x:c r="GC42" s="45" t="s">
        <x:v>164</x:v>
      </x:c>
      <x:c r="GD42" s="45" t="s">
        <x:v>164</x:v>
      </x:c>
      <x:c r="GE42" s="45" t="s">
        <x:v>164</x:v>
      </x:c>
      <x:c r="GF42" s="45" t="s">
        <x:v>164</x:v>
      </x:c>
      <x:c r="GG42" s="45" t="s">
        <x:v>164</x:v>
      </x:c>
      <x:c r="GH42" s="45" t="s">
        <x:v>164</x:v>
      </x:c>
      <x:c r="GI42" s="45" t="s">
        <x:v>164</x:v>
      </x:c>
      <x:c r="GJ42" s="45" t="s">
        <x:v>164</x:v>
      </x:c>
      <x:c r="GK42" s="45" t="s">
        <x:v>164</x:v>
      </x:c>
      <x:c r="GL42" s="45" t="s">
        <x:v>164</x:v>
      </x:c>
      <x:c r="GM42" s="45" t="s">
        <x:v>164</x:v>
      </x:c>
      <x:c r="GN42" s="45" t="s">
        <x:v>164</x:v>
      </x:c>
      <x:c r="GO42" s="45" t="s">
        <x:v>164</x:v>
      </x:c>
      <x:c r="GP42" s="45" t="s">
        <x:v>164</x:v>
      </x:c>
      <x:c r="GQ42" s="45" t="s">
        <x:v>164</x:v>
      </x:c>
      <x:c r="GR42" s="45" t="s">
        <x:v>164</x:v>
      </x:c>
      <x:c r="GS42" s="45" t="s">
        <x:v>164</x:v>
      </x:c>
      <x:c r="GT42" s="45" t="s">
        <x:v>164</x:v>
      </x:c>
      <x:c r="GU42" s="45" t="s">
        <x:v>164</x:v>
      </x:c>
      <x:c r="GV42" s="45" t="s">
        <x:v>164</x:v>
      </x:c>
      <x:c r="GW42" s="45" t="s">
        <x:v>164</x:v>
      </x:c>
      <x:c r="GX42" s="45" t="s">
        <x:v>164</x:v>
      </x:c>
      <x:c r="GY42" s="45" t="s">
        <x:v>164</x:v>
      </x:c>
      <x:c r="GZ42" s="45" t="s">
        <x:v>164</x:v>
      </x:c>
      <x:c r="HA42" s="45" t="s">
        <x:v>164</x:v>
      </x:c>
      <x:c r="HB42" s="45" t="s">
        <x:v>164</x:v>
      </x:c>
      <x:c r="HC42" s="45" t="s">
        <x:v>164</x:v>
      </x:c>
      <x:c r="HD42" s="45" t="s">
        <x:v>164</x:v>
      </x:c>
      <x:c r="HE42" s="45" t="s">
        <x:v>164</x:v>
      </x:c>
      <x:c r="HF42" s="45" t="s">
        <x:v>164</x:v>
      </x:c>
      <x:c r="HG42" s="45" t="s">
        <x:v>164</x:v>
      </x:c>
      <x:c r="HH42" s="45" t="s">
        <x:v>164</x:v>
      </x:c>
      <x:c r="HI42" s="46" t="s">
        <x:v>164</x:v>
      </x:c>
      <x:c r="HJ42" s="46" t="s">
        <x:v>164</x:v>
      </x:c>
      <x:c r="HK42" s="46" t="s">
        <x:v>164</x:v>
      </x:c>
      <x:c r="HL42" s="46" t="s">
        <x:v>164</x:v>
      </x:c>
      <x:c r="HM42" s="46" t="s">
        <x:v>164</x:v>
      </x:c>
      <x:c r="HN42" s="46" t="s">
        <x:v>164</x:v>
      </x:c>
      <x:c r="HO42" s="46" t="s">
        <x:v>164</x:v>
      </x:c>
      <x:c r="HP42" s="46" t="s">
        <x:v>164</x:v>
      </x:c>
      <x:c r="HQ42" s="46" t="s">
        <x:v>164</x:v>
      </x:c>
      <x:c r="HR42" s="46" t="s">
        <x:v>164</x:v>
      </x:c>
      <x:c r="HS42" s="46" t="s">
        <x:v>164</x:v>
      </x:c>
      <x:c r="HT42" s="46" t="s">
        <x:v>164</x:v>
      </x:c>
      <x:c r="HU42" s="46" t="s">
        <x:v>164</x:v>
      </x:c>
      <x:c r="HV42" s="46" t="s">
        <x:v>164</x:v>
      </x:c>
      <x:c r="HW42" s="46" t="s">
        <x:v>164</x:v>
      </x:c>
      <x:c r="HX42" s="46" t="s">
        <x:v>164</x:v>
      </x:c>
      <x:c r="HY42" s="46" t="s">
        <x:v>164</x:v>
      </x:c>
      <x:c r="HZ42" s="46" t="s">
        <x:v>164</x:v>
      </x:c>
      <x:c r="IA42" s="46" t="s">
        <x:v>164</x:v>
      </x:c>
      <x:c r="IB42" s="46" t="s">
        <x:v>164</x:v>
      </x:c>
      <x:c r="IC42" s="46" t="s">
        <x:v>164</x:v>
      </x:c>
      <x:c r="ID42" s="46" t="s">
        <x:v>164</x:v>
      </x:c>
      <x:c r="IE42" s="46" t="s">
        <x:v>164</x:v>
      </x:c>
      <x:c r="IF42" s="46" t="s">
        <x:v>164</x:v>
      </x:c>
    </x:row>
    <x:row r="43" spans="1:240">
      <x:c r="A43" s="16">
        <x:v>39</x:v>
      </x:c>
      <x:c r="C43" s="24" t="s">
        <x:v>164</x:v>
      </x:c>
      <x:c r="D43" s="24" t="s">
        <x:v>164</x:v>
      </x:c>
      <x:c r="E43" s="24" t="s">
        <x:v>164</x:v>
      </x:c>
      <x:c r="F43" s="24" t="s">
        <x:v>164</x:v>
      </x:c>
      <x:c r="G43" s="24" t="s">
        <x:v>164</x:v>
      </x:c>
      <x:c r="H43" s="24" t="s">
        <x:v>164</x:v>
      </x:c>
      <x:c r="I43" s="24" t="s">
        <x:v>164</x:v>
      </x:c>
      <x:c r="J43" s="24" t="s">
        <x:v>164</x:v>
      </x:c>
      <x:c r="K43" s="24" t="s">
        <x:v>164</x:v>
      </x:c>
      <x:c r="L43" s="24" t="s">
        <x:v>164</x:v>
      </x:c>
      <x:c r="M43" s="24" t="s">
        <x:v>164</x:v>
      </x:c>
      <x:c r="N43" s="24" t="s">
        <x:v>164</x:v>
      </x:c>
      <x:c r="O43" s="24" t="s">
        <x:v>164</x:v>
      </x:c>
      <x:c r="P43" s="24" t="s">
        <x:v>164</x:v>
      </x:c>
      <x:c r="Q43" s="24" t="s">
        <x:v>164</x:v>
      </x:c>
      <x:c r="R43" s="24" t="s">
        <x:v>164</x:v>
      </x:c>
      <x:c r="S43" s="24" t="s">
        <x:v>164</x:v>
      </x:c>
      <x:c r="T43" s="24" t="s">
        <x:v>164</x:v>
      </x:c>
      <x:c r="U43" s="24" t="s">
        <x:v>164</x:v>
      </x:c>
      <x:c r="V43" s="24" t="s">
        <x:v>164</x:v>
      </x:c>
      <x:c r="W43" s="24" t="s">
        <x:v>164</x:v>
      </x:c>
      <x:c r="X43" s="24" t="s">
        <x:v>164</x:v>
      </x:c>
      <x:c r="Y43" s="24" t="s">
        <x:v>164</x:v>
      </x:c>
      <x:c r="Z43" s="24" t="s">
        <x:v>164</x:v>
      </x:c>
      <x:c r="AA43" s="24" t="s">
        <x:v>164</x:v>
      </x:c>
      <x:c r="AB43" s="24" t="s">
        <x:v>164</x:v>
      </x:c>
      <x:c r="AC43" s="24" t="s">
        <x:v>164</x:v>
      </x:c>
      <x:c r="AD43" s="24" t="s">
        <x:v>164</x:v>
      </x:c>
      <x:c r="AE43" s="24" t="s">
        <x:v>164</x:v>
      </x:c>
      <x:c r="AF43" s="24" t="s">
        <x:v>164</x:v>
      </x:c>
      <x:c r="AG43" s="24" t="s">
        <x:v>164</x:v>
      </x:c>
      <x:c r="AH43" s="24" t="s">
        <x:v>164</x:v>
      </x:c>
      <x:c r="AI43" s="24" t="s">
        <x:v>164</x:v>
      </x:c>
      <x:c r="AJ43" s="24" t="s">
        <x:v>164</x:v>
      </x:c>
      <x:c r="AK43" s="24" t="s">
        <x:v>164</x:v>
      </x:c>
      <x:c r="AL43" s="24" t="s">
        <x:v>164</x:v>
      </x:c>
      <x:c r="AM43" s="24" t="s">
        <x:v>164</x:v>
      </x:c>
      <x:c r="AN43" s="24" t="s">
        <x:v>164</x:v>
      </x:c>
      <x:c r="AO43" s="24" t="s">
        <x:v>164</x:v>
      </x:c>
      <x:c r="AP43" s="24" t="s">
        <x:v>164</x:v>
      </x:c>
      <x:c r="AQ43" s="24" t="s">
        <x:v>164</x:v>
      </x:c>
      <x:c r="AR43" s="24" t="s">
        <x:v>164</x:v>
      </x:c>
      <x:c r="AS43" s="24" t="s">
        <x:v>164</x:v>
      </x:c>
      <x:c r="AT43" s="24" t="s">
        <x:v>164</x:v>
      </x:c>
      <x:c r="AU43" s="24" t="s">
        <x:v>164</x:v>
      </x:c>
      <x:c r="AV43" s="24" t="s">
        <x:v>164</x:v>
      </x:c>
      <x:c r="AW43" s="24" t="s">
        <x:v>164</x:v>
      </x:c>
      <x:c r="AX43" s="24" t="s">
        <x:v>164</x:v>
      </x:c>
      <x:c r="AY43" s="24" t="s">
        <x:v>164</x:v>
      </x:c>
      <x:c r="AZ43" s="24" t="s">
        <x:v>164</x:v>
      </x:c>
      <x:c r="BA43" s="24" t="s">
        <x:v>164</x:v>
      </x:c>
      <x:c r="BB43" s="24" t="s">
        <x:v>164</x:v>
      </x:c>
      <x:c r="BC43" s="24" t="s">
        <x:v>164</x:v>
      </x:c>
      <x:c r="BD43" s="24" t="s">
        <x:v>164</x:v>
      </x:c>
      <x:c r="BE43" s="24" t="s">
        <x:v>164</x:v>
      </x:c>
      <x:c r="BF43" s="24" t="s">
        <x:v>164</x:v>
      </x:c>
      <x:c r="BG43" s="24" t="s">
        <x:v>164</x:v>
      </x:c>
      <x:c r="BH43" s="24" t="s">
        <x:v>164</x:v>
      </x:c>
      <x:c r="BI43" s="24" t="s">
        <x:v>164</x:v>
      </x:c>
      <x:c r="BJ43" s="24" t="s">
        <x:v>164</x:v>
      </x:c>
      <x:c r="BK43" s="24" t="s">
        <x:v>164</x:v>
      </x:c>
      <x:c r="BL43" s="24" t="s">
        <x:v>164</x:v>
      </x:c>
      <x:c r="BM43" s="24" t="s">
        <x:v>164</x:v>
      </x:c>
      <x:c r="BN43" s="24" t="s">
        <x:v>164</x:v>
      </x:c>
      <x:c r="BO43" s="24" t="s">
        <x:v>164</x:v>
      </x:c>
      <x:c r="BP43" s="24" t="s">
        <x:v>164</x:v>
      </x:c>
      <x:c r="BQ43" s="24" t="s">
        <x:v>164</x:v>
      </x:c>
      <x:c r="BR43" s="24" t="s">
        <x:v>164</x:v>
      </x:c>
      <x:c r="BS43" s="24" t="s">
        <x:v>164</x:v>
      </x:c>
      <x:c r="BT43" s="24" t="s">
        <x:v>164</x:v>
      </x:c>
      <x:c r="BU43" s="24" t="s">
        <x:v>164</x:v>
      </x:c>
      <x:c r="BV43" s="24" t="s">
        <x:v>164</x:v>
      </x:c>
      <x:c r="BW43" s="24" t="s">
        <x:v>164</x:v>
      </x:c>
      <x:c r="BX43" s="24" t="s">
        <x:v>164</x:v>
      </x:c>
      <x:c r="BY43" s="24" t="s">
        <x:v>164</x:v>
      </x:c>
      <x:c r="BZ43" s="24" t="s">
        <x:v>164</x:v>
      </x:c>
      <x:c r="CA43" s="24" t="s">
        <x:v>164</x:v>
      </x:c>
      <x:c r="CB43" s="24" t="s">
        <x:v>164</x:v>
      </x:c>
      <x:c r="CC43" s="24" t="s">
        <x:v>164</x:v>
      </x:c>
      <x:c r="CD43" s="24" t="s">
        <x:v>164</x:v>
      </x:c>
      <x:c r="CE43" s="24" t="s">
        <x:v>164</x:v>
      </x:c>
      <x:c r="CF43" s="24" t="s">
        <x:v>164</x:v>
      </x:c>
      <x:c r="CG43" s="24" t="s">
        <x:v>164</x:v>
      </x:c>
      <x:c r="CH43" s="24" t="s">
        <x:v>164</x:v>
      </x:c>
      <x:c r="CI43" s="24" t="s">
        <x:v>164</x:v>
      </x:c>
      <x:c r="CJ43" s="24" t="s">
        <x:v>164</x:v>
      </x:c>
      <x:c r="CK43" s="24" t="s">
        <x:v>164</x:v>
      </x:c>
      <x:c r="CL43" s="24" t="s">
        <x:v>164</x:v>
      </x:c>
      <x:c r="CM43" s="24" t="s">
        <x:v>164</x:v>
      </x:c>
      <x:c r="CN43" s="24" t="s">
        <x:v>164</x:v>
      </x:c>
      <x:c r="CO43" s="24" t="s">
        <x:v>164</x:v>
      </x:c>
      <x:c r="CP43" s="24" t="s">
        <x:v>164</x:v>
      </x:c>
      <x:c r="CQ43" s="24" t="s">
        <x:v>164</x:v>
      </x:c>
      <x:c r="CR43" s="24" t="s">
        <x:v>164</x:v>
      </x:c>
      <x:c r="CS43" s="24" t="s">
        <x:v>164</x:v>
      </x:c>
      <x:c r="CT43" s="24" t="s">
        <x:v>164</x:v>
      </x:c>
      <x:c r="CU43" s="24" t="s">
        <x:v>164</x:v>
      </x:c>
      <x:c r="CV43" s="24" t="s">
        <x:v>164</x:v>
      </x:c>
      <x:c r="CW43" s="24" t="s">
        <x:v>164</x:v>
      </x:c>
      <x:c r="CX43" s="24" t="s">
        <x:v>164</x:v>
      </x:c>
      <x:c r="CY43" s="24" t="s">
        <x:v>164</x:v>
      </x:c>
      <x:c r="CZ43" s="24" t="s">
        <x:v>164</x:v>
      </x:c>
      <x:c r="DA43" s="24" t="s">
        <x:v>164</x:v>
      </x:c>
      <x:c r="DB43" s="24" t="s">
        <x:v>164</x:v>
      </x:c>
      <x:c r="DC43" s="24" t="s">
        <x:v>164</x:v>
      </x:c>
      <x:c r="DD43" s="24" t="s">
        <x:v>164</x:v>
      </x:c>
      <x:c r="DE43" s="24" t="s">
        <x:v>164</x:v>
      </x:c>
      <x:c r="DF43" s="55" t="s">
        <x:v>164</x:v>
      </x:c>
      <x:c r="DG43" s="2" t="s">
        <x:v>164</x:v>
      </x:c>
      <x:c r="DH43" s="2" t="s">
        <x:v>164</x:v>
      </x:c>
      <x:c r="DI43" s="29" t="s">
        <x:v>164</x:v>
      </x:c>
      <x:c r="DJ43" s="43" t="s">
        <x:v>164</x:v>
      </x:c>
      <x:c r="DK43" s="26" t="s">
        <x:v>164</x:v>
      </x:c>
      <x:c r="DL43" s="26" t="s">
        <x:v>164</x:v>
      </x:c>
      <x:c r="DM43" s="26" t="s">
        <x:v>164</x:v>
      </x:c>
      <x:c r="DN43" s="27" t="s">
        <x:v>164</x:v>
      </x:c>
      <x:c r="DO43" s="28" t="s">
        <x:v>164</x:v>
      </x:c>
      <x:c r="DP43" s="44" t="s">
        <x:v>164</x:v>
      </x:c>
      <x:c r="DQ43" s="45" t="s">
        <x:v>164</x:v>
      </x:c>
      <x:c r="DR43" s="45" t="s">
        <x:v>164</x:v>
      </x:c>
      <x:c r="DS43" s="45" t="s">
        <x:v>164</x:v>
      </x:c>
      <x:c r="DT43" s="45" t="s">
        <x:v>164</x:v>
      </x:c>
      <x:c r="DU43" s="45" t="s">
        <x:v>164</x:v>
      </x:c>
      <x:c r="DV43" s="45" t="s">
        <x:v>164</x:v>
      </x:c>
      <x:c r="DW43" s="45" t="s">
        <x:v>164</x:v>
      </x:c>
      <x:c r="DX43" s="45" t="s">
        <x:v>164</x:v>
      </x:c>
      <x:c r="DY43" s="45" t="s">
        <x:v>164</x:v>
      </x:c>
      <x:c r="DZ43" s="45" t="s">
        <x:v>164</x:v>
      </x:c>
      <x:c r="EA43" s="45" t="s">
        <x:v>164</x:v>
      </x:c>
      <x:c r="EB43" s="45" t="s">
        <x:v>164</x:v>
      </x:c>
      <x:c r="EC43" s="45" t="s">
        <x:v>164</x:v>
      </x:c>
      <x:c r="ED43" s="45" t="s">
        <x:v>164</x:v>
      </x:c>
      <x:c r="EE43" s="45" t="s">
        <x:v>164</x:v>
      </x:c>
      <x:c r="EF43" s="45" t="s">
        <x:v>164</x:v>
      </x:c>
      <x:c r="EG43" s="45" t="s">
        <x:v>164</x:v>
      </x:c>
      <x:c r="EH43" s="45" t="s">
        <x:v>164</x:v>
      </x:c>
      <x:c r="EI43" s="45" t="s">
        <x:v>164</x:v>
      </x:c>
      <x:c r="EJ43" s="45" t="s">
        <x:v>164</x:v>
      </x:c>
      <x:c r="EK43" s="45" t="s">
        <x:v>164</x:v>
      </x:c>
      <x:c r="EL43" s="45" t="s">
        <x:v>164</x:v>
      </x:c>
      <x:c r="EM43" s="45" t="s">
        <x:v>164</x:v>
      </x:c>
      <x:c r="EN43" s="45" t="s">
        <x:v>164</x:v>
      </x:c>
      <x:c r="EO43" s="45" t="s">
        <x:v>164</x:v>
      </x:c>
      <x:c r="EP43" s="45" t="s">
        <x:v>164</x:v>
      </x:c>
      <x:c r="EQ43" s="45" t="s">
        <x:v>164</x:v>
      </x:c>
      <x:c r="ER43" s="45" t="s">
        <x:v>164</x:v>
      </x:c>
      <x:c r="ES43" s="45" t="s">
        <x:v>164</x:v>
      </x:c>
      <x:c r="ET43" s="45" t="s">
        <x:v>164</x:v>
      </x:c>
      <x:c r="EU43" s="45" t="s">
        <x:v>164</x:v>
      </x:c>
      <x:c r="EV43" s="45" t="s">
        <x:v>164</x:v>
      </x:c>
      <x:c r="EW43" s="45" t="s">
        <x:v>164</x:v>
      </x:c>
      <x:c r="EX43" s="45" t="s">
        <x:v>164</x:v>
      </x:c>
      <x:c r="EY43" s="45" t="s">
        <x:v>164</x:v>
      </x:c>
      <x:c r="EZ43" s="45" t="s">
        <x:v>164</x:v>
      </x:c>
      <x:c r="FA43" s="45" t="s">
        <x:v>164</x:v>
      </x:c>
      <x:c r="FB43" s="45" t="s">
        <x:v>164</x:v>
      </x:c>
      <x:c r="FC43" s="45" t="s">
        <x:v>164</x:v>
      </x:c>
      <x:c r="FD43" s="45" t="s">
        <x:v>164</x:v>
      </x:c>
      <x:c r="FE43" s="45" t="s">
        <x:v>164</x:v>
      </x:c>
      <x:c r="FF43" s="45" t="s">
        <x:v>164</x:v>
      </x:c>
      <x:c r="FG43" s="45" t="s">
        <x:v>164</x:v>
      </x:c>
      <x:c r="FH43" s="45" t="s">
        <x:v>164</x:v>
      </x:c>
      <x:c r="FI43" s="45" t="s">
        <x:v>164</x:v>
      </x:c>
      <x:c r="FJ43" s="45" t="s">
        <x:v>164</x:v>
      </x:c>
      <x:c r="FK43" s="45" t="s">
        <x:v>164</x:v>
      </x:c>
      <x:c r="FL43" s="45" t="s">
        <x:v>164</x:v>
      </x:c>
      <x:c r="FM43" s="45" t="s">
        <x:v>164</x:v>
      </x:c>
      <x:c r="FN43" s="45" t="s">
        <x:v>164</x:v>
      </x:c>
      <x:c r="FO43" s="45" t="s">
        <x:v>164</x:v>
      </x:c>
      <x:c r="FP43" s="45" t="s">
        <x:v>164</x:v>
      </x:c>
      <x:c r="FQ43" s="45" t="s">
        <x:v>164</x:v>
      </x:c>
      <x:c r="FR43" s="45" t="s">
        <x:v>164</x:v>
      </x:c>
      <x:c r="FS43" s="45" t="s">
        <x:v>164</x:v>
      </x:c>
      <x:c r="FT43" s="45" t="s">
        <x:v>164</x:v>
      </x:c>
      <x:c r="FU43" s="45" t="s">
        <x:v>164</x:v>
      </x:c>
      <x:c r="FV43" s="45" t="s">
        <x:v>164</x:v>
      </x:c>
      <x:c r="FW43" s="45" t="s">
        <x:v>164</x:v>
      </x:c>
      <x:c r="FX43" s="45" t="s">
        <x:v>164</x:v>
      </x:c>
      <x:c r="FY43" s="45" t="s">
        <x:v>164</x:v>
      </x:c>
      <x:c r="FZ43" s="45" t="s">
        <x:v>164</x:v>
      </x:c>
      <x:c r="GA43" s="45" t="s">
        <x:v>164</x:v>
      </x:c>
      <x:c r="GB43" s="45" t="s">
        <x:v>164</x:v>
      </x:c>
      <x:c r="GC43" s="45" t="s">
        <x:v>164</x:v>
      </x:c>
      <x:c r="GD43" s="45" t="s">
        <x:v>164</x:v>
      </x:c>
      <x:c r="GE43" s="45" t="s">
        <x:v>164</x:v>
      </x:c>
      <x:c r="GF43" s="45" t="s">
        <x:v>164</x:v>
      </x:c>
      <x:c r="GG43" s="45" t="s">
        <x:v>164</x:v>
      </x:c>
      <x:c r="GH43" s="45" t="s">
        <x:v>164</x:v>
      </x:c>
      <x:c r="GI43" s="45" t="s">
        <x:v>164</x:v>
      </x:c>
      <x:c r="GJ43" s="45" t="s">
        <x:v>164</x:v>
      </x:c>
      <x:c r="GK43" s="45" t="s">
        <x:v>164</x:v>
      </x:c>
      <x:c r="GL43" s="45" t="s">
        <x:v>164</x:v>
      </x:c>
      <x:c r="GM43" s="45" t="s">
        <x:v>164</x:v>
      </x:c>
      <x:c r="GN43" s="45" t="s">
        <x:v>164</x:v>
      </x:c>
      <x:c r="GO43" s="45" t="s">
        <x:v>164</x:v>
      </x:c>
      <x:c r="GP43" s="45" t="s">
        <x:v>164</x:v>
      </x:c>
      <x:c r="GQ43" s="45" t="s">
        <x:v>164</x:v>
      </x:c>
      <x:c r="GR43" s="45" t="s">
        <x:v>164</x:v>
      </x:c>
      <x:c r="GS43" s="45" t="s">
        <x:v>164</x:v>
      </x:c>
      <x:c r="GT43" s="45" t="s">
        <x:v>164</x:v>
      </x:c>
      <x:c r="GU43" s="45" t="s">
        <x:v>164</x:v>
      </x:c>
      <x:c r="GV43" s="45" t="s">
        <x:v>164</x:v>
      </x:c>
      <x:c r="GW43" s="45" t="s">
        <x:v>164</x:v>
      </x:c>
      <x:c r="GX43" s="45" t="s">
        <x:v>164</x:v>
      </x:c>
      <x:c r="GY43" s="45" t="s">
        <x:v>164</x:v>
      </x:c>
      <x:c r="GZ43" s="45" t="s">
        <x:v>164</x:v>
      </x:c>
      <x:c r="HA43" s="45" t="s">
        <x:v>164</x:v>
      </x:c>
      <x:c r="HB43" s="45" t="s">
        <x:v>164</x:v>
      </x:c>
      <x:c r="HC43" s="45" t="s">
        <x:v>164</x:v>
      </x:c>
      <x:c r="HD43" s="45" t="s">
        <x:v>164</x:v>
      </x:c>
      <x:c r="HE43" s="45" t="s">
        <x:v>164</x:v>
      </x:c>
      <x:c r="HF43" s="45" t="s">
        <x:v>164</x:v>
      </x:c>
      <x:c r="HG43" s="45" t="s">
        <x:v>164</x:v>
      </x:c>
      <x:c r="HH43" s="45" t="s">
        <x:v>164</x:v>
      </x:c>
      <x:c r="HI43" s="46" t="s">
        <x:v>164</x:v>
      </x:c>
      <x:c r="HJ43" s="46" t="s">
        <x:v>164</x:v>
      </x:c>
      <x:c r="HK43" s="46" t="s">
        <x:v>164</x:v>
      </x:c>
      <x:c r="HL43" s="46" t="s">
        <x:v>164</x:v>
      </x:c>
      <x:c r="HM43" s="46" t="s">
        <x:v>164</x:v>
      </x:c>
      <x:c r="HN43" s="46" t="s">
        <x:v>164</x:v>
      </x:c>
      <x:c r="HO43" s="46" t="s">
        <x:v>164</x:v>
      </x:c>
      <x:c r="HP43" s="46" t="s">
        <x:v>164</x:v>
      </x:c>
      <x:c r="HQ43" s="46" t="s">
        <x:v>164</x:v>
      </x:c>
      <x:c r="HR43" s="46" t="s">
        <x:v>164</x:v>
      </x:c>
      <x:c r="HS43" s="46" t="s">
        <x:v>164</x:v>
      </x:c>
      <x:c r="HT43" s="46" t="s">
        <x:v>164</x:v>
      </x:c>
      <x:c r="HU43" s="46" t="s">
        <x:v>164</x:v>
      </x:c>
      <x:c r="HV43" s="46" t="s">
        <x:v>164</x:v>
      </x:c>
      <x:c r="HW43" s="46" t="s">
        <x:v>164</x:v>
      </x:c>
      <x:c r="HX43" s="46" t="s">
        <x:v>164</x:v>
      </x:c>
      <x:c r="HY43" s="46" t="s">
        <x:v>164</x:v>
      </x:c>
      <x:c r="HZ43" s="46" t="s">
        <x:v>164</x:v>
      </x:c>
      <x:c r="IA43" s="46" t="s">
        <x:v>164</x:v>
      </x:c>
      <x:c r="IB43" s="46" t="s">
        <x:v>164</x:v>
      </x:c>
      <x:c r="IC43" s="46" t="s">
        <x:v>164</x:v>
      </x:c>
      <x:c r="ID43" s="46" t="s">
        <x:v>164</x:v>
      </x:c>
      <x:c r="IE43" s="46" t="s">
        <x:v>164</x:v>
      </x:c>
      <x:c r="IF43" s="46" t="s">
        <x:v>164</x:v>
      </x:c>
    </x:row>
    <x:row r="44" spans="1:240">
      <x:c r="A44" s="16">
        <x:v>40</x:v>
      </x:c>
      <x:c r="C44" s="24" t="s">
        <x:v>164</x:v>
      </x:c>
      <x:c r="D44" s="24" t="s">
        <x:v>164</x:v>
      </x:c>
      <x:c r="E44" s="24" t="s">
        <x:v>164</x:v>
      </x:c>
      <x:c r="F44" s="24" t="s">
        <x:v>164</x:v>
      </x:c>
      <x:c r="G44" s="24" t="s">
        <x:v>164</x:v>
      </x:c>
      <x:c r="H44" s="24" t="s">
        <x:v>164</x:v>
      </x:c>
      <x:c r="I44" s="24" t="s">
        <x:v>164</x:v>
      </x:c>
      <x:c r="J44" s="24" t="s">
        <x:v>164</x:v>
      </x:c>
      <x:c r="K44" s="24" t="s">
        <x:v>164</x:v>
      </x:c>
      <x:c r="L44" s="24" t="s">
        <x:v>164</x:v>
      </x:c>
      <x:c r="M44" s="24" t="s">
        <x:v>164</x:v>
      </x:c>
      <x:c r="N44" s="24" t="s">
        <x:v>164</x:v>
      </x:c>
      <x:c r="O44" s="24" t="s">
        <x:v>164</x:v>
      </x:c>
      <x:c r="P44" s="24" t="s">
        <x:v>164</x:v>
      </x:c>
      <x:c r="Q44" s="24" t="s">
        <x:v>164</x:v>
      </x:c>
      <x:c r="R44" s="24" t="s">
        <x:v>164</x:v>
      </x:c>
      <x:c r="S44" s="24" t="s">
        <x:v>164</x:v>
      </x:c>
      <x:c r="T44" s="24" t="s">
        <x:v>164</x:v>
      </x:c>
      <x:c r="U44" s="24" t="s">
        <x:v>164</x:v>
      </x:c>
      <x:c r="V44" s="24" t="s">
        <x:v>164</x:v>
      </x:c>
      <x:c r="W44" s="24" t="s">
        <x:v>164</x:v>
      </x:c>
      <x:c r="X44" s="24" t="s">
        <x:v>164</x:v>
      </x:c>
      <x:c r="Y44" s="24" t="s">
        <x:v>164</x:v>
      </x:c>
      <x:c r="Z44" s="24" t="s">
        <x:v>164</x:v>
      </x:c>
      <x:c r="AA44" s="24" t="s">
        <x:v>164</x:v>
      </x:c>
      <x:c r="AB44" s="24" t="s">
        <x:v>164</x:v>
      </x:c>
      <x:c r="AC44" s="24" t="s">
        <x:v>164</x:v>
      </x:c>
      <x:c r="AD44" s="24" t="s">
        <x:v>164</x:v>
      </x:c>
      <x:c r="AE44" s="24" t="s">
        <x:v>164</x:v>
      </x:c>
      <x:c r="AF44" s="24" t="s">
        <x:v>164</x:v>
      </x:c>
      <x:c r="AG44" s="24" t="s">
        <x:v>164</x:v>
      </x:c>
      <x:c r="AH44" s="24" t="s">
        <x:v>164</x:v>
      </x:c>
      <x:c r="AI44" s="24" t="s">
        <x:v>164</x:v>
      </x:c>
      <x:c r="AJ44" s="24" t="s">
        <x:v>164</x:v>
      </x:c>
      <x:c r="AK44" s="24" t="s">
        <x:v>164</x:v>
      </x:c>
      <x:c r="AL44" s="24" t="s">
        <x:v>164</x:v>
      </x:c>
      <x:c r="AM44" s="24" t="s">
        <x:v>164</x:v>
      </x:c>
      <x:c r="AN44" s="24" t="s">
        <x:v>164</x:v>
      </x:c>
      <x:c r="AO44" s="24" t="s">
        <x:v>164</x:v>
      </x:c>
      <x:c r="AP44" s="24" t="s">
        <x:v>164</x:v>
      </x:c>
      <x:c r="AQ44" s="24" t="s">
        <x:v>164</x:v>
      </x:c>
      <x:c r="AR44" s="24" t="s">
        <x:v>164</x:v>
      </x:c>
      <x:c r="AS44" s="24" t="s">
        <x:v>164</x:v>
      </x:c>
      <x:c r="AT44" s="24" t="s">
        <x:v>164</x:v>
      </x:c>
      <x:c r="AU44" s="24" t="s">
        <x:v>164</x:v>
      </x:c>
      <x:c r="AV44" s="24" t="s">
        <x:v>164</x:v>
      </x:c>
      <x:c r="AW44" s="24" t="s">
        <x:v>164</x:v>
      </x:c>
      <x:c r="AX44" s="24" t="s">
        <x:v>164</x:v>
      </x:c>
      <x:c r="AY44" s="24" t="s">
        <x:v>164</x:v>
      </x:c>
      <x:c r="AZ44" s="24" t="s">
        <x:v>164</x:v>
      </x:c>
      <x:c r="BA44" s="24" t="s">
        <x:v>164</x:v>
      </x:c>
      <x:c r="BB44" s="24" t="s">
        <x:v>164</x:v>
      </x:c>
      <x:c r="BC44" s="24" t="s">
        <x:v>164</x:v>
      </x:c>
      <x:c r="BD44" s="24" t="s">
        <x:v>164</x:v>
      </x:c>
      <x:c r="BE44" s="24" t="s">
        <x:v>164</x:v>
      </x:c>
      <x:c r="BF44" s="24" t="s">
        <x:v>164</x:v>
      </x:c>
      <x:c r="BG44" s="24" t="s">
        <x:v>164</x:v>
      </x:c>
      <x:c r="BH44" s="24" t="s">
        <x:v>164</x:v>
      </x:c>
      <x:c r="BI44" s="24" t="s">
        <x:v>164</x:v>
      </x:c>
      <x:c r="BJ44" s="24" t="s">
        <x:v>164</x:v>
      </x:c>
      <x:c r="BK44" s="24" t="s">
        <x:v>164</x:v>
      </x:c>
      <x:c r="BL44" s="24" t="s">
        <x:v>164</x:v>
      </x:c>
      <x:c r="BM44" s="24" t="s">
        <x:v>164</x:v>
      </x:c>
      <x:c r="BN44" s="24" t="s">
        <x:v>164</x:v>
      </x:c>
      <x:c r="BO44" s="24" t="s">
        <x:v>164</x:v>
      </x:c>
      <x:c r="BP44" s="24" t="s">
        <x:v>164</x:v>
      </x:c>
      <x:c r="BQ44" s="24" t="s">
        <x:v>164</x:v>
      </x:c>
      <x:c r="BR44" s="24" t="s">
        <x:v>164</x:v>
      </x:c>
      <x:c r="BS44" s="24" t="s">
        <x:v>164</x:v>
      </x:c>
      <x:c r="BT44" s="24" t="s">
        <x:v>164</x:v>
      </x:c>
      <x:c r="BU44" s="24" t="s">
        <x:v>164</x:v>
      </x:c>
      <x:c r="BV44" s="24" t="s">
        <x:v>164</x:v>
      </x:c>
      <x:c r="BW44" s="24" t="s">
        <x:v>164</x:v>
      </x:c>
      <x:c r="BX44" s="24" t="s">
        <x:v>164</x:v>
      </x:c>
      <x:c r="BY44" s="24" t="s">
        <x:v>164</x:v>
      </x:c>
      <x:c r="BZ44" s="24" t="s">
        <x:v>164</x:v>
      </x:c>
      <x:c r="CA44" s="24" t="s">
        <x:v>164</x:v>
      </x:c>
      <x:c r="CB44" s="24" t="s">
        <x:v>164</x:v>
      </x:c>
      <x:c r="CC44" s="24" t="s">
        <x:v>164</x:v>
      </x:c>
      <x:c r="CD44" s="24" t="s">
        <x:v>164</x:v>
      </x:c>
      <x:c r="CE44" s="24" t="s">
        <x:v>164</x:v>
      </x:c>
      <x:c r="CF44" s="24" t="s">
        <x:v>164</x:v>
      </x:c>
      <x:c r="CG44" s="24" t="s">
        <x:v>164</x:v>
      </x:c>
      <x:c r="CH44" s="24" t="s">
        <x:v>164</x:v>
      </x:c>
      <x:c r="CI44" s="24" t="s">
        <x:v>164</x:v>
      </x:c>
      <x:c r="CJ44" s="24" t="s">
        <x:v>164</x:v>
      </x:c>
      <x:c r="CK44" s="24" t="s">
        <x:v>164</x:v>
      </x:c>
      <x:c r="CL44" s="24" t="s">
        <x:v>164</x:v>
      </x:c>
      <x:c r="CM44" s="24" t="s">
        <x:v>164</x:v>
      </x:c>
      <x:c r="CN44" s="24" t="s">
        <x:v>164</x:v>
      </x:c>
      <x:c r="CO44" s="24" t="s">
        <x:v>164</x:v>
      </x:c>
      <x:c r="CP44" s="24" t="s">
        <x:v>164</x:v>
      </x:c>
      <x:c r="CQ44" s="24" t="s">
        <x:v>164</x:v>
      </x:c>
      <x:c r="CR44" s="24" t="s">
        <x:v>164</x:v>
      </x:c>
      <x:c r="CS44" s="24" t="s">
        <x:v>164</x:v>
      </x:c>
      <x:c r="CT44" s="24" t="s">
        <x:v>164</x:v>
      </x:c>
      <x:c r="CU44" s="24" t="s">
        <x:v>164</x:v>
      </x:c>
      <x:c r="CV44" s="24" t="s">
        <x:v>164</x:v>
      </x:c>
      <x:c r="CW44" s="24" t="s">
        <x:v>164</x:v>
      </x:c>
      <x:c r="CX44" s="24" t="s">
        <x:v>164</x:v>
      </x:c>
      <x:c r="CY44" s="24" t="s">
        <x:v>164</x:v>
      </x:c>
      <x:c r="CZ44" s="24" t="s">
        <x:v>164</x:v>
      </x:c>
      <x:c r="DA44" s="24" t="s">
        <x:v>164</x:v>
      </x:c>
      <x:c r="DB44" s="24" t="s">
        <x:v>164</x:v>
      </x:c>
      <x:c r="DC44" s="24" t="s">
        <x:v>164</x:v>
      </x:c>
      <x:c r="DD44" s="24" t="s">
        <x:v>164</x:v>
      </x:c>
      <x:c r="DE44" s="24" t="s">
        <x:v>164</x:v>
      </x:c>
      <x:c r="DF44" s="55" t="s">
        <x:v>164</x:v>
      </x:c>
      <x:c r="DG44" s="2" t="s">
        <x:v>164</x:v>
      </x:c>
      <x:c r="DH44" s="2" t="s">
        <x:v>164</x:v>
      </x:c>
      <x:c r="DI44" s="29" t="s">
        <x:v>164</x:v>
      </x:c>
      <x:c r="DJ44" s="43" t="s">
        <x:v>164</x:v>
      </x:c>
      <x:c r="DK44" s="26" t="s">
        <x:v>164</x:v>
      </x:c>
      <x:c r="DL44" s="26" t="s">
        <x:v>164</x:v>
      </x:c>
      <x:c r="DM44" s="26" t="s">
        <x:v>164</x:v>
      </x:c>
      <x:c r="DN44" s="27" t="s">
        <x:v>164</x:v>
      </x:c>
      <x:c r="DO44" s="28" t="s">
        <x:v>164</x:v>
      </x:c>
      <x:c r="DP44" s="44" t="s">
        <x:v>164</x:v>
      </x:c>
      <x:c r="DQ44" s="45" t="s">
        <x:v>164</x:v>
      </x:c>
      <x:c r="DR44" s="45" t="s">
        <x:v>164</x:v>
      </x:c>
      <x:c r="DS44" s="45" t="s">
        <x:v>164</x:v>
      </x:c>
      <x:c r="DT44" s="45" t="s">
        <x:v>164</x:v>
      </x:c>
      <x:c r="DU44" s="45" t="s">
        <x:v>164</x:v>
      </x:c>
      <x:c r="DV44" s="45" t="s">
        <x:v>164</x:v>
      </x:c>
      <x:c r="DW44" s="45" t="s">
        <x:v>164</x:v>
      </x:c>
      <x:c r="DX44" s="45" t="s">
        <x:v>164</x:v>
      </x:c>
      <x:c r="DY44" s="45" t="s">
        <x:v>164</x:v>
      </x:c>
      <x:c r="DZ44" s="45" t="s">
        <x:v>164</x:v>
      </x:c>
      <x:c r="EA44" s="45" t="s">
        <x:v>164</x:v>
      </x:c>
      <x:c r="EB44" s="45" t="s">
        <x:v>164</x:v>
      </x:c>
      <x:c r="EC44" s="45" t="s">
        <x:v>164</x:v>
      </x:c>
      <x:c r="ED44" s="45" t="s">
        <x:v>164</x:v>
      </x:c>
      <x:c r="EE44" s="45" t="s">
        <x:v>164</x:v>
      </x:c>
      <x:c r="EF44" s="45" t="s">
        <x:v>164</x:v>
      </x:c>
      <x:c r="EG44" s="45" t="s">
        <x:v>164</x:v>
      </x:c>
      <x:c r="EH44" s="45" t="s">
        <x:v>164</x:v>
      </x:c>
      <x:c r="EI44" s="45" t="s">
        <x:v>164</x:v>
      </x:c>
      <x:c r="EJ44" s="45" t="s">
        <x:v>164</x:v>
      </x:c>
      <x:c r="EK44" s="45" t="s">
        <x:v>164</x:v>
      </x:c>
      <x:c r="EL44" s="45" t="s">
        <x:v>164</x:v>
      </x:c>
      <x:c r="EM44" s="45" t="s">
        <x:v>164</x:v>
      </x:c>
      <x:c r="EN44" s="45" t="s">
        <x:v>164</x:v>
      </x:c>
      <x:c r="EO44" s="45" t="s">
        <x:v>164</x:v>
      </x:c>
      <x:c r="EP44" s="45" t="s">
        <x:v>164</x:v>
      </x:c>
      <x:c r="EQ44" s="45" t="s">
        <x:v>164</x:v>
      </x:c>
      <x:c r="ER44" s="45" t="s">
        <x:v>164</x:v>
      </x:c>
      <x:c r="ES44" s="45" t="s">
        <x:v>164</x:v>
      </x:c>
      <x:c r="ET44" s="45" t="s">
        <x:v>164</x:v>
      </x:c>
      <x:c r="EU44" s="45" t="s">
        <x:v>164</x:v>
      </x:c>
      <x:c r="EV44" s="45" t="s">
        <x:v>164</x:v>
      </x:c>
      <x:c r="EW44" s="45" t="s">
        <x:v>164</x:v>
      </x:c>
      <x:c r="EX44" s="45" t="s">
        <x:v>164</x:v>
      </x:c>
      <x:c r="EY44" s="45" t="s">
        <x:v>164</x:v>
      </x:c>
      <x:c r="EZ44" s="45" t="s">
        <x:v>164</x:v>
      </x:c>
      <x:c r="FA44" s="45" t="s">
        <x:v>164</x:v>
      </x:c>
      <x:c r="FB44" s="45" t="s">
        <x:v>164</x:v>
      </x:c>
      <x:c r="FC44" s="45" t="s">
        <x:v>164</x:v>
      </x:c>
      <x:c r="FD44" s="45" t="s">
        <x:v>164</x:v>
      </x:c>
      <x:c r="FE44" s="45" t="s">
        <x:v>164</x:v>
      </x:c>
      <x:c r="FF44" s="45" t="s">
        <x:v>164</x:v>
      </x:c>
      <x:c r="FG44" s="45" t="s">
        <x:v>164</x:v>
      </x:c>
      <x:c r="FH44" s="45" t="s">
        <x:v>164</x:v>
      </x:c>
      <x:c r="FI44" s="45" t="s">
        <x:v>164</x:v>
      </x:c>
      <x:c r="FJ44" s="45" t="s">
        <x:v>164</x:v>
      </x:c>
      <x:c r="FK44" s="45" t="s">
        <x:v>164</x:v>
      </x:c>
      <x:c r="FL44" s="45" t="s">
        <x:v>164</x:v>
      </x:c>
      <x:c r="FM44" s="45" t="s">
        <x:v>164</x:v>
      </x:c>
      <x:c r="FN44" s="45" t="s">
        <x:v>164</x:v>
      </x:c>
      <x:c r="FO44" s="45" t="s">
        <x:v>164</x:v>
      </x:c>
      <x:c r="FP44" s="45" t="s">
        <x:v>164</x:v>
      </x:c>
      <x:c r="FQ44" s="45" t="s">
        <x:v>164</x:v>
      </x:c>
      <x:c r="FR44" s="45" t="s">
        <x:v>164</x:v>
      </x:c>
      <x:c r="FS44" s="45" t="s">
        <x:v>164</x:v>
      </x:c>
      <x:c r="FT44" s="45" t="s">
        <x:v>164</x:v>
      </x:c>
      <x:c r="FU44" s="45" t="s">
        <x:v>164</x:v>
      </x:c>
      <x:c r="FV44" s="45" t="s">
        <x:v>164</x:v>
      </x:c>
      <x:c r="FW44" s="45" t="s">
        <x:v>164</x:v>
      </x:c>
      <x:c r="FX44" s="45" t="s">
        <x:v>164</x:v>
      </x:c>
      <x:c r="FY44" s="45" t="s">
        <x:v>164</x:v>
      </x:c>
      <x:c r="FZ44" s="45" t="s">
        <x:v>164</x:v>
      </x:c>
      <x:c r="GA44" s="45" t="s">
        <x:v>164</x:v>
      </x:c>
      <x:c r="GB44" s="45" t="s">
        <x:v>164</x:v>
      </x:c>
      <x:c r="GC44" s="45" t="s">
        <x:v>164</x:v>
      </x:c>
      <x:c r="GD44" s="45" t="s">
        <x:v>164</x:v>
      </x:c>
      <x:c r="GE44" s="45" t="s">
        <x:v>164</x:v>
      </x:c>
      <x:c r="GF44" s="45" t="s">
        <x:v>164</x:v>
      </x:c>
      <x:c r="GG44" s="45" t="s">
        <x:v>164</x:v>
      </x:c>
      <x:c r="GH44" s="45" t="s">
        <x:v>164</x:v>
      </x:c>
      <x:c r="GI44" s="45" t="s">
        <x:v>164</x:v>
      </x:c>
      <x:c r="GJ44" s="45" t="s">
        <x:v>164</x:v>
      </x:c>
      <x:c r="GK44" s="45" t="s">
        <x:v>164</x:v>
      </x:c>
      <x:c r="GL44" s="45" t="s">
        <x:v>164</x:v>
      </x:c>
      <x:c r="GM44" s="45" t="s">
        <x:v>164</x:v>
      </x:c>
      <x:c r="GN44" s="45" t="s">
        <x:v>164</x:v>
      </x:c>
      <x:c r="GO44" s="45" t="s">
        <x:v>164</x:v>
      </x:c>
      <x:c r="GP44" s="45" t="s">
        <x:v>164</x:v>
      </x:c>
      <x:c r="GQ44" s="45" t="s">
        <x:v>164</x:v>
      </x:c>
      <x:c r="GR44" s="45" t="s">
        <x:v>164</x:v>
      </x:c>
      <x:c r="GS44" s="45" t="s">
        <x:v>164</x:v>
      </x:c>
      <x:c r="GT44" s="45" t="s">
        <x:v>164</x:v>
      </x:c>
      <x:c r="GU44" s="45" t="s">
        <x:v>164</x:v>
      </x:c>
      <x:c r="GV44" s="45" t="s">
        <x:v>164</x:v>
      </x:c>
      <x:c r="GW44" s="45" t="s">
        <x:v>164</x:v>
      </x:c>
      <x:c r="GX44" s="45" t="s">
        <x:v>164</x:v>
      </x:c>
      <x:c r="GY44" s="45" t="s">
        <x:v>164</x:v>
      </x:c>
      <x:c r="GZ44" s="45" t="s">
        <x:v>164</x:v>
      </x:c>
      <x:c r="HA44" s="45" t="s">
        <x:v>164</x:v>
      </x:c>
      <x:c r="HB44" s="45" t="s">
        <x:v>164</x:v>
      </x:c>
      <x:c r="HC44" s="45" t="s">
        <x:v>164</x:v>
      </x:c>
      <x:c r="HD44" s="45" t="s">
        <x:v>164</x:v>
      </x:c>
      <x:c r="HE44" s="45" t="s">
        <x:v>164</x:v>
      </x:c>
      <x:c r="HF44" s="45" t="s">
        <x:v>164</x:v>
      </x:c>
      <x:c r="HG44" s="45" t="s">
        <x:v>164</x:v>
      </x:c>
      <x:c r="HH44" s="45" t="s">
        <x:v>164</x:v>
      </x:c>
      <x:c r="HI44" s="46" t="s">
        <x:v>164</x:v>
      </x:c>
      <x:c r="HJ44" s="46" t="s">
        <x:v>164</x:v>
      </x:c>
      <x:c r="HK44" s="46" t="s">
        <x:v>164</x:v>
      </x:c>
      <x:c r="HL44" s="46" t="s">
        <x:v>164</x:v>
      </x:c>
      <x:c r="HM44" s="46" t="s">
        <x:v>164</x:v>
      </x:c>
      <x:c r="HN44" s="46" t="s">
        <x:v>164</x:v>
      </x:c>
      <x:c r="HO44" s="46" t="s">
        <x:v>164</x:v>
      </x:c>
      <x:c r="HP44" s="46" t="s">
        <x:v>164</x:v>
      </x:c>
      <x:c r="HQ44" s="46" t="s">
        <x:v>164</x:v>
      </x:c>
      <x:c r="HR44" s="46" t="s">
        <x:v>164</x:v>
      </x:c>
      <x:c r="HS44" s="46" t="s">
        <x:v>164</x:v>
      </x:c>
      <x:c r="HT44" s="46" t="s">
        <x:v>164</x:v>
      </x:c>
      <x:c r="HU44" s="46" t="s">
        <x:v>164</x:v>
      </x:c>
      <x:c r="HV44" s="46" t="s">
        <x:v>164</x:v>
      </x:c>
      <x:c r="HW44" s="46" t="s">
        <x:v>164</x:v>
      </x:c>
      <x:c r="HX44" s="46" t="s">
        <x:v>164</x:v>
      </x:c>
      <x:c r="HY44" s="46" t="s">
        <x:v>164</x:v>
      </x:c>
      <x:c r="HZ44" s="46" t="s">
        <x:v>164</x:v>
      </x:c>
      <x:c r="IA44" s="46" t="s">
        <x:v>164</x:v>
      </x:c>
      <x:c r="IB44" s="46" t="s">
        <x:v>164</x:v>
      </x:c>
      <x:c r="IC44" s="46" t="s">
        <x:v>164</x:v>
      </x:c>
      <x:c r="ID44" s="46" t="s">
        <x:v>164</x:v>
      </x:c>
      <x:c r="IE44" s="46" t="s">
        <x:v>164</x:v>
      </x:c>
      <x:c r="IF44" s="46" t="s">
        <x:v>164</x:v>
      </x:c>
    </x:row>
    <x:row r="45" spans="1:240">
      <x:c r="A45" s="16">
        <x:v>41</x:v>
      </x:c>
      <x:c r="C45" s="24" t="s">
        <x:v>164</x:v>
      </x:c>
      <x:c r="D45" s="24" t="s">
        <x:v>164</x:v>
      </x:c>
      <x:c r="E45" s="24" t="s">
        <x:v>164</x:v>
      </x:c>
      <x:c r="F45" s="24" t="s">
        <x:v>164</x:v>
      </x:c>
      <x:c r="G45" s="24" t="s">
        <x:v>164</x:v>
      </x:c>
      <x:c r="H45" s="24" t="s">
        <x:v>164</x:v>
      </x:c>
      <x:c r="I45" s="24" t="s">
        <x:v>164</x:v>
      </x:c>
      <x:c r="J45" s="24" t="s">
        <x:v>164</x:v>
      </x:c>
      <x:c r="K45" s="24" t="s">
        <x:v>164</x:v>
      </x:c>
      <x:c r="L45" s="24" t="s">
        <x:v>164</x:v>
      </x:c>
      <x:c r="M45" s="24" t="s">
        <x:v>164</x:v>
      </x:c>
      <x:c r="N45" s="24" t="s">
        <x:v>164</x:v>
      </x:c>
      <x:c r="O45" s="24" t="s">
        <x:v>164</x:v>
      </x:c>
      <x:c r="P45" s="24" t="s">
        <x:v>164</x:v>
      </x:c>
      <x:c r="Q45" s="24" t="s">
        <x:v>164</x:v>
      </x:c>
      <x:c r="R45" s="24" t="s">
        <x:v>164</x:v>
      </x:c>
      <x:c r="S45" s="24" t="s">
        <x:v>164</x:v>
      </x:c>
      <x:c r="T45" s="24" t="s">
        <x:v>164</x:v>
      </x:c>
      <x:c r="U45" s="24" t="s">
        <x:v>164</x:v>
      </x:c>
      <x:c r="V45" s="24" t="s">
        <x:v>164</x:v>
      </x:c>
      <x:c r="W45" s="24" t="s">
        <x:v>164</x:v>
      </x:c>
      <x:c r="X45" s="24" t="s">
        <x:v>164</x:v>
      </x:c>
      <x:c r="Y45" s="24" t="s">
        <x:v>164</x:v>
      </x:c>
      <x:c r="Z45" s="24" t="s">
        <x:v>164</x:v>
      </x:c>
      <x:c r="AA45" s="24" t="s">
        <x:v>164</x:v>
      </x:c>
      <x:c r="AB45" s="24" t="s">
        <x:v>164</x:v>
      </x:c>
      <x:c r="AC45" s="24" t="s">
        <x:v>164</x:v>
      </x:c>
      <x:c r="AD45" s="24" t="s">
        <x:v>164</x:v>
      </x:c>
      <x:c r="AE45" s="24" t="s">
        <x:v>164</x:v>
      </x:c>
      <x:c r="AF45" s="24" t="s">
        <x:v>164</x:v>
      </x:c>
      <x:c r="AG45" s="24" t="s">
        <x:v>164</x:v>
      </x:c>
      <x:c r="AH45" s="24" t="s">
        <x:v>164</x:v>
      </x:c>
      <x:c r="AI45" s="24" t="s">
        <x:v>164</x:v>
      </x:c>
      <x:c r="AJ45" s="24" t="s">
        <x:v>164</x:v>
      </x:c>
      <x:c r="AK45" s="24" t="s">
        <x:v>164</x:v>
      </x:c>
      <x:c r="AL45" s="24" t="s">
        <x:v>164</x:v>
      </x:c>
      <x:c r="AM45" s="24" t="s">
        <x:v>164</x:v>
      </x:c>
      <x:c r="AN45" s="24" t="s">
        <x:v>164</x:v>
      </x:c>
      <x:c r="AO45" s="24" t="s">
        <x:v>164</x:v>
      </x:c>
      <x:c r="AP45" s="24" t="s">
        <x:v>164</x:v>
      </x:c>
      <x:c r="AQ45" s="24" t="s">
        <x:v>164</x:v>
      </x:c>
      <x:c r="AR45" s="24" t="s">
        <x:v>164</x:v>
      </x:c>
      <x:c r="AS45" s="24" t="s">
        <x:v>164</x:v>
      </x:c>
      <x:c r="AT45" s="24" t="s">
        <x:v>164</x:v>
      </x:c>
      <x:c r="AU45" s="24" t="s">
        <x:v>164</x:v>
      </x:c>
      <x:c r="AV45" s="24" t="s">
        <x:v>164</x:v>
      </x:c>
      <x:c r="AW45" s="24" t="s">
        <x:v>164</x:v>
      </x:c>
      <x:c r="AX45" s="24" t="s">
        <x:v>164</x:v>
      </x:c>
      <x:c r="AY45" s="24" t="s">
        <x:v>164</x:v>
      </x:c>
      <x:c r="AZ45" s="24" t="s">
        <x:v>164</x:v>
      </x:c>
      <x:c r="BA45" s="24" t="s">
        <x:v>164</x:v>
      </x:c>
      <x:c r="BB45" s="24" t="s">
        <x:v>164</x:v>
      </x:c>
      <x:c r="BC45" s="24" t="s">
        <x:v>164</x:v>
      </x:c>
      <x:c r="BD45" s="24" t="s">
        <x:v>164</x:v>
      </x:c>
      <x:c r="BE45" s="24" t="s">
        <x:v>164</x:v>
      </x:c>
      <x:c r="BF45" s="24" t="s">
        <x:v>164</x:v>
      </x:c>
      <x:c r="BG45" s="24" t="s">
        <x:v>164</x:v>
      </x:c>
      <x:c r="BH45" s="24" t="s">
        <x:v>164</x:v>
      </x:c>
      <x:c r="BI45" s="24" t="s">
        <x:v>164</x:v>
      </x:c>
      <x:c r="BJ45" s="24" t="s">
        <x:v>164</x:v>
      </x:c>
      <x:c r="BK45" s="24" t="s">
        <x:v>164</x:v>
      </x:c>
      <x:c r="BL45" s="24" t="s">
        <x:v>164</x:v>
      </x:c>
      <x:c r="BM45" s="24" t="s">
        <x:v>164</x:v>
      </x:c>
      <x:c r="BN45" s="24" t="s">
        <x:v>164</x:v>
      </x:c>
      <x:c r="BO45" s="24" t="s">
        <x:v>164</x:v>
      </x:c>
      <x:c r="BP45" s="24" t="s">
        <x:v>164</x:v>
      </x:c>
      <x:c r="BQ45" s="24" t="s">
        <x:v>164</x:v>
      </x:c>
      <x:c r="BR45" s="24" t="s">
        <x:v>164</x:v>
      </x:c>
      <x:c r="BS45" s="24" t="s">
        <x:v>164</x:v>
      </x:c>
      <x:c r="BT45" s="24" t="s">
        <x:v>164</x:v>
      </x:c>
      <x:c r="BU45" s="24" t="s">
        <x:v>164</x:v>
      </x:c>
      <x:c r="BV45" s="24" t="s">
        <x:v>164</x:v>
      </x:c>
      <x:c r="BW45" s="24" t="s">
        <x:v>164</x:v>
      </x:c>
      <x:c r="BX45" s="24" t="s">
        <x:v>164</x:v>
      </x:c>
      <x:c r="BY45" s="24" t="s">
        <x:v>164</x:v>
      </x:c>
      <x:c r="BZ45" s="24" t="s">
        <x:v>164</x:v>
      </x:c>
      <x:c r="CA45" s="24" t="s">
        <x:v>164</x:v>
      </x:c>
      <x:c r="CB45" s="24" t="s">
        <x:v>164</x:v>
      </x:c>
      <x:c r="CC45" s="24" t="s">
        <x:v>164</x:v>
      </x:c>
      <x:c r="CD45" s="24" t="s">
        <x:v>164</x:v>
      </x:c>
      <x:c r="CE45" s="24" t="s">
        <x:v>164</x:v>
      </x:c>
      <x:c r="CF45" s="24" t="s">
        <x:v>164</x:v>
      </x:c>
      <x:c r="CG45" s="24" t="s">
        <x:v>164</x:v>
      </x:c>
      <x:c r="CH45" s="24" t="s">
        <x:v>164</x:v>
      </x:c>
      <x:c r="CI45" s="24" t="s">
        <x:v>164</x:v>
      </x:c>
      <x:c r="CJ45" s="24" t="s">
        <x:v>164</x:v>
      </x:c>
      <x:c r="CK45" s="24" t="s">
        <x:v>164</x:v>
      </x:c>
      <x:c r="CL45" s="24" t="s">
        <x:v>164</x:v>
      </x:c>
      <x:c r="CM45" s="24" t="s">
        <x:v>164</x:v>
      </x:c>
      <x:c r="CN45" s="24" t="s">
        <x:v>164</x:v>
      </x:c>
      <x:c r="CO45" s="24" t="s">
        <x:v>164</x:v>
      </x:c>
      <x:c r="CP45" s="24" t="s">
        <x:v>164</x:v>
      </x:c>
      <x:c r="CQ45" s="24" t="s">
        <x:v>164</x:v>
      </x:c>
      <x:c r="CR45" s="24" t="s">
        <x:v>164</x:v>
      </x:c>
      <x:c r="CS45" s="24" t="s">
        <x:v>164</x:v>
      </x:c>
      <x:c r="CT45" s="24" t="s">
        <x:v>164</x:v>
      </x:c>
      <x:c r="CU45" s="24" t="s">
        <x:v>164</x:v>
      </x:c>
      <x:c r="CV45" s="24" t="s">
        <x:v>164</x:v>
      </x:c>
      <x:c r="CW45" s="24" t="s">
        <x:v>164</x:v>
      </x:c>
      <x:c r="CX45" s="24" t="s">
        <x:v>164</x:v>
      </x:c>
      <x:c r="CY45" s="24" t="s">
        <x:v>164</x:v>
      </x:c>
      <x:c r="CZ45" s="24" t="s">
        <x:v>164</x:v>
      </x:c>
      <x:c r="DA45" s="24" t="s">
        <x:v>164</x:v>
      </x:c>
      <x:c r="DB45" s="24" t="s">
        <x:v>164</x:v>
      </x:c>
      <x:c r="DC45" s="24" t="s">
        <x:v>164</x:v>
      </x:c>
      <x:c r="DD45" s="24" t="s">
        <x:v>164</x:v>
      </x:c>
      <x:c r="DE45" s="24" t="s">
        <x:v>164</x:v>
      </x:c>
      <x:c r="DF45" s="55" t="s">
        <x:v>164</x:v>
      </x:c>
      <x:c r="DG45" s="2" t="s">
        <x:v>164</x:v>
      </x:c>
      <x:c r="DH45" s="2" t="s">
        <x:v>164</x:v>
      </x:c>
      <x:c r="DI45" s="29" t="s">
        <x:v>164</x:v>
      </x:c>
      <x:c r="DJ45" s="43" t="s">
        <x:v>164</x:v>
      </x:c>
      <x:c r="DK45" s="26" t="s">
        <x:v>164</x:v>
      </x:c>
      <x:c r="DL45" s="26" t="s">
        <x:v>164</x:v>
      </x:c>
      <x:c r="DM45" s="26" t="s">
        <x:v>164</x:v>
      </x:c>
      <x:c r="DN45" s="27" t="s">
        <x:v>164</x:v>
      </x:c>
      <x:c r="DO45" s="28" t="s">
        <x:v>164</x:v>
      </x:c>
      <x:c r="DP45" s="44" t="s">
        <x:v>164</x:v>
      </x:c>
      <x:c r="DQ45" s="45" t="s">
        <x:v>164</x:v>
      </x:c>
      <x:c r="DR45" s="45" t="s">
        <x:v>164</x:v>
      </x:c>
      <x:c r="DS45" s="45" t="s">
        <x:v>164</x:v>
      </x:c>
      <x:c r="DT45" s="45" t="s">
        <x:v>164</x:v>
      </x:c>
      <x:c r="DU45" s="45" t="s">
        <x:v>164</x:v>
      </x:c>
      <x:c r="DV45" s="45" t="s">
        <x:v>164</x:v>
      </x:c>
      <x:c r="DW45" s="45" t="s">
        <x:v>164</x:v>
      </x:c>
      <x:c r="DX45" s="45" t="s">
        <x:v>164</x:v>
      </x:c>
      <x:c r="DY45" s="45" t="s">
        <x:v>164</x:v>
      </x:c>
      <x:c r="DZ45" s="45" t="s">
        <x:v>164</x:v>
      </x:c>
      <x:c r="EA45" s="45" t="s">
        <x:v>164</x:v>
      </x:c>
      <x:c r="EB45" s="45" t="s">
        <x:v>164</x:v>
      </x:c>
      <x:c r="EC45" s="45" t="s">
        <x:v>164</x:v>
      </x:c>
      <x:c r="ED45" s="45" t="s">
        <x:v>164</x:v>
      </x:c>
      <x:c r="EE45" s="45" t="s">
        <x:v>164</x:v>
      </x:c>
      <x:c r="EF45" s="45" t="s">
        <x:v>164</x:v>
      </x:c>
      <x:c r="EG45" s="45" t="s">
        <x:v>164</x:v>
      </x:c>
      <x:c r="EH45" s="45" t="s">
        <x:v>164</x:v>
      </x:c>
      <x:c r="EI45" s="45" t="s">
        <x:v>164</x:v>
      </x:c>
      <x:c r="EJ45" s="45" t="s">
        <x:v>164</x:v>
      </x:c>
      <x:c r="EK45" s="45" t="s">
        <x:v>164</x:v>
      </x:c>
      <x:c r="EL45" s="45" t="s">
        <x:v>164</x:v>
      </x:c>
      <x:c r="EM45" s="45" t="s">
        <x:v>164</x:v>
      </x:c>
      <x:c r="EN45" s="45" t="s">
        <x:v>164</x:v>
      </x:c>
      <x:c r="EO45" s="45" t="s">
        <x:v>164</x:v>
      </x:c>
      <x:c r="EP45" s="45" t="s">
        <x:v>164</x:v>
      </x:c>
      <x:c r="EQ45" s="45" t="s">
        <x:v>164</x:v>
      </x:c>
      <x:c r="ER45" s="45" t="s">
        <x:v>164</x:v>
      </x:c>
      <x:c r="ES45" s="45" t="s">
        <x:v>164</x:v>
      </x:c>
      <x:c r="ET45" s="45" t="s">
        <x:v>164</x:v>
      </x:c>
      <x:c r="EU45" s="45" t="s">
        <x:v>164</x:v>
      </x:c>
      <x:c r="EV45" s="45" t="s">
        <x:v>164</x:v>
      </x:c>
      <x:c r="EW45" s="45" t="s">
        <x:v>164</x:v>
      </x:c>
      <x:c r="EX45" s="45" t="s">
        <x:v>164</x:v>
      </x:c>
      <x:c r="EY45" s="45" t="s">
        <x:v>164</x:v>
      </x:c>
      <x:c r="EZ45" s="45" t="s">
        <x:v>164</x:v>
      </x:c>
      <x:c r="FA45" s="45" t="s">
        <x:v>164</x:v>
      </x:c>
      <x:c r="FB45" s="45" t="s">
        <x:v>164</x:v>
      </x:c>
      <x:c r="FC45" s="45" t="s">
        <x:v>164</x:v>
      </x:c>
      <x:c r="FD45" s="45" t="s">
        <x:v>164</x:v>
      </x:c>
      <x:c r="FE45" s="45" t="s">
        <x:v>164</x:v>
      </x:c>
      <x:c r="FF45" s="45" t="s">
        <x:v>164</x:v>
      </x:c>
      <x:c r="FG45" s="45" t="s">
        <x:v>164</x:v>
      </x:c>
      <x:c r="FH45" s="45" t="s">
        <x:v>164</x:v>
      </x:c>
      <x:c r="FI45" s="45" t="s">
        <x:v>164</x:v>
      </x:c>
      <x:c r="FJ45" s="45" t="s">
        <x:v>164</x:v>
      </x:c>
      <x:c r="FK45" s="45" t="s">
        <x:v>164</x:v>
      </x:c>
      <x:c r="FL45" s="45" t="s">
        <x:v>164</x:v>
      </x:c>
      <x:c r="FM45" s="45" t="s">
        <x:v>164</x:v>
      </x:c>
      <x:c r="FN45" s="45" t="s">
        <x:v>164</x:v>
      </x:c>
      <x:c r="FO45" s="45" t="s">
        <x:v>164</x:v>
      </x:c>
      <x:c r="FP45" s="45" t="s">
        <x:v>164</x:v>
      </x:c>
      <x:c r="FQ45" s="45" t="s">
        <x:v>164</x:v>
      </x:c>
      <x:c r="FR45" s="45" t="s">
        <x:v>164</x:v>
      </x:c>
      <x:c r="FS45" s="45" t="s">
        <x:v>164</x:v>
      </x:c>
      <x:c r="FT45" s="45" t="s">
        <x:v>164</x:v>
      </x:c>
      <x:c r="FU45" s="45" t="s">
        <x:v>164</x:v>
      </x:c>
      <x:c r="FV45" s="45" t="s">
        <x:v>164</x:v>
      </x:c>
      <x:c r="FW45" s="45" t="s">
        <x:v>164</x:v>
      </x:c>
      <x:c r="FX45" s="45" t="s">
        <x:v>164</x:v>
      </x:c>
      <x:c r="FY45" s="45" t="s">
        <x:v>164</x:v>
      </x:c>
      <x:c r="FZ45" s="45" t="s">
        <x:v>164</x:v>
      </x:c>
      <x:c r="GA45" s="45" t="s">
        <x:v>164</x:v>
      </x:c>
      <x:c r="GB45" s="45" t="s">
        <x:v>164</x:v>
      </x:c>
      <x:c r="GC45" s="45" t="s">
        <x:v>164</x:v>
      </x:c>
      <x:c r="GD45" s="45" t="s">
        <x:v>164</x:v>
      </x:c>
      <x:c r="GE45" s="45" t="s">
        <x:v>164</x:v>
      </x:c>
      <x:c r="GF45" s="45" t="s">
        <x:v>164</x:v>
      </x:c>
      <x:c r="GG45" s="45" t="s">
        <x:v>164</x:v>
      </x:c>
      <x:c r="GH45" s="45" t="s">
        <x:v>164</x:v>
      </x:c>
      <x:c r="GI45" s="45" t="s">
        <x:v>164</x:v>
      </x:c>
      <x:c r="GJ45" s="45" t="s">
        <x:v>164</x:v>
      </x:c>
      <x:c r="GK45" s="45" t="s">
        <x:v>164</x:v>
      </x:c>
      <x:c r="GL45" s="45" t="s">
        <x:v>164</x:v>
      </x:c>
      <x:c r="GM45" s="45" t="s">
        <x:v>164</x:v>
      </x:c>
      <x:c r="GN45" s="45" t="s">
        <x:v>164</x:v>
      </x:c>
      <x:c r="GO45" s="45" t="s">
        <x:v>164</x:v>
      </x:c>
      <x:c r="GP45" s="45" t="s">
        <x:v>164</x:v>
      </x:c>
      <x:c r="GQ45" s="45" t="s">
        <x:v>164</x:v>
      </x:c>
      <x:c r="GR45" s="45" t="s">
        <x:v>164</x:v>
      </x:c>
      <x:c r="GS45" s="45" t="s">
        <x:v>164</x:v>
      </x:c>
      <x:c r="GT45" s="45" t="s">
        <x:v>164</x:v>
      </x:c>
      <x:c r="GU45" s="45" t="s">
        <x:v>164</x:v>
      </x:c>
      <x:c r="GV45" s="45" t="s">
        <x:v>164</x:v>
      </x:c>
      <x:c r="GW45" s="45" t="s">
        <x:v>164</x:v>
      </x:c>
      <x:c r="GX45" s="45" t="s">
        <x:v>164</x:v>
      </x:c>
      <x:c r="GY45" s="45" t="s">
        <x:v>164</x:v>
      </x:c>
      <x:c r="GZ45" s="45" t="s">
        <x:v>164</x:v>
      </x:c>
      <x:c r="HA45" s="45" t="s">
        <x:v>164</x:v>
      </x:c>
      <x:c r="HB45" s="45" t="s">
        <x:v>164</x:v>
      </x:c>
      <x:c r="HC45" s="45" t="s">
        <x:v>164</x:v>
      </x:c>
      <x:c r="HD45" s="45" t="s">
        <x:v>164</x:v>
      </x:c>
      <x:c r="HE45" s="45" t="s">
        <x:v>164</x:v>
      </x:c>
      <x:c r="HF45" s="45" t="s">
        <x:v>164</x:v>
      </x:c>
      <x:c r="HG45" s="45" t="s">
        <x:v>164</x:v>
      </x:c>
      <x:c r="HH45" s="45" t="s">
        <x:v>164</x:v>
      </x:c>
      <x:c r="HI45" s="46" t="s">
        <x:v>164</x:v>
      </x:c>
      <x:c r="HJ45" s="46" t="s">
        <x:v>164</x:v>
      </x:c>
      <x:c r="HK45" s="46" t="s">
        <x:v>164</x:v>
      </x:c>
      <x:c r="HL45" s="46" t="s">
        <x:v>164</x:v>
      </x:c>
      <x:c r="HM45" s="46" t="s">
        <x:v>164</x:v>
      </x:c>
      <x:c r="HN45" s="46" t="s">
        <x:v>164</x:v>
      </x:c>
      <x:c r="HO45" s="46" t="s">
        <x:v>164</x:v>
      </x:c>
      <x:c r="HP45" s="46" t="s">
        <x:v>164</x:v>
      </x:c>
      <x:c r="HQ45" s="46" t="s">
        <x:v>164</x:v>
      </x:c>
      <x:c r="HR45" s="46" t="s">
        <x:v>164</x:v>
      </x:c>
      <x:c r="HS45" s="46" t="s">
        <x:v>164</x:v>
      </x:c>
      <x:c r="HT45" s="46" t="s">
        <x:v>164</x:v>
      </x:c>
      <x:c r="HU45" s="46" t="s">
        <x:v>164</x:v>
      </x:c>
      <x:c r="HV45" s="46" t="s">
        <x:v>164</x:v>
      </x:c>
      <x:c r="HW45" s="46" t="s">
        <x:v>164</x:v>
      </x:c>
      <x:c r="HX45" s="46" t="s">
        <x:v>164</x:v>
      </x:c>
      <x:c r="HY45" s="46" t="s">
        <x:v>164</x:v>
      </x:c>
      <x:c r="HZ45" s="46" t="s">
        <x:v>164</x:v>
      </x:c>
      <x:c r="IA45" s="46" t="s">
        <x:v>164</x:v>
      </x:c>
      <x:c r="IB45" s="46" t="s">
        <x:v>164</x:v>
      </x:c>
      <x:c r="IC45" s="46" t="s">
        <x:v>164</x:v>
      </x:c>
      <x:c r="ID45" s="46" t="s">
        <x:v>164</x:v>
      </x:c>
      <x:c r="IE45" s="46" t="s">
        <x:v>164</x:v>
      </x:c>
      <x:c r="IF45" s="46" t="s">
        <x:v>164</x:v>
      </x:c>
    </x:row>
    <x:row r="46" spans="1:240">
      <x:c r="A46" s="16">
        <x:v>42</x:v>
      </x:c>
      <x:c r="C46" s="24" t="s">
        <x:v>164</x:v>
      </x:c>
      <x:c r="D46" s="24" t="s">
        <x:v>164</x:v>
      </x:c>
      <x:c r="E46" s="24" t="s">
        <x:v>164</x:v>
      </x:c>
      <x:c r="F46" s="24" t="s">
        <x:v>164</x:v>
      </x:c>
      <x:c r="G46" s="24" t="s">
        <x:v>164</x:v>
      </x:c>
      <x:c r="H46" s="24" t="s">
        <x:v>164</x:v>
      </x:c>
      <x:c r="I46" s="24" t="s">
        <x:v>164</x:v>
      </x:c>
      <x:c r="J46" s="24" t="s">
        <x:v>164</x:v>
      </x:c>
      <x:c r="K46" s="24" t="s">
        <x:v>164</x:v>
      </x:c>
      <x:c r="L46" s="24" t="s">
        <x:v>164</x:v>
      </x:c>
      <x:c r="M46" s="24" t="s">
        <x:v>164</x:v>
      </x:c>
      <x:c r="N46" s="24" t="s">
        <x:v>164</x:v>
      </x:c>
      <x:c r="O46" s="24" t="s">
        <x:v>164</x:v>
      </x:c>
      <x:c r="P46" s="24" t="s">
        <x:v>164</x:v>
      </x:c>
      <x:c r="Q46" s="24" t="s">
        <x:v>164</x:v>
      </x:c>
      <x:c r="R46" s="24" t="s">
        <x:v>164</x:v>
      </x:c>
      <x:c r="S46" s="24" t="s">
        <x:v>164</x:v>
      </x:c>
      <x:c r="T46" s="24" t="s">
        <x:v>164</x:v>
      </x:c>
      <x:c r="U46" s="24" t="s">
        <x:v>164</x:v>
      </x:c>
      <x:c r="V46" s="24" t="s">
        <x:v>164</x:v>
      </x:c>
      <x:c r="W46" s="24" t="s">
        <x:v>164</x:v>
      </x:c>
      <x:c r="X46" s="24" t="s">
        <x:v>164</x:v>
      </x:c>
      <x:c r="Y46" s="24" t="s">
        <x:v>164</x:v>
      </x:c>
      <x:c r="Z46" s="24" t="s">
        <x:v>164</x:v>
      </x:c>
      <x:c r="AA46" s="24" t="s">
        <x:v>164</x:v>
      </x:c>
      <x:c r="AB46" s="24" t="s">
        <x:v>164</x:v>
      </x:c>
      <x:c r="AC46" s="24" t="s">
        <x:v>164</x:v>
      </x:c>
      <x:c r="AD46" s="24" t="s">
        <x:v>164</x:v>
      </x:c>
      <x:c r="AE46" s="24" t="s">
        <x:v>164</x:v>
      </x:c>
      <x:c r="AF46" s="24" t="s">
        <x:v>164</x:v>
      </x:c>
      <x:c r="AG46" s="24" t="s">
        <x:v>164</x:v>
      </x:c>
      <x:c r="AH46" s="24" t="s">
        <x:v>164</x:v>
      </x:c>
      <x:c r="AI46" s="24" t="s">
        <x:v>164</x:v>
      </x:c>
      <x:c r="AJ46" s="24" t="s">
        <x:v>164</x:v>
      </x:c>
      <x:c r="AK46" s="24" t="s">
        <x:v>164</x:v>
      </x:c>
      <x:c r="AL46" s="24" t="s">
        <x:v>164</x:v>
      </x:c>
      <x:c r="AM46" s="24" t="s">
        <x:v>164</x:v>
      </x:c>
      <x:c r="AN46" s="24" t="s">
        <x:v>164</x:v>
      </x:c>
      <x:c r="AO46" s="24" t="s">
        <x:v>164</x:v>
      </x:c>
      <x:c r="AP46" s="24" t="s">
        <x:v>164</x:v>
      </x:c>
      <x:c r="AQ46" s="24" t="s">
        <x:v>164</x:v>
      </x:c>
      <x:c r="AR46" s="24" t="s">
        <x:v>164</x:v>
      </x:c>
      <x:c r="AS46" s="24" t="s">
        <x:v>164</x:v>
      </x:c>
      <x:c r="AT46" s="24" t="s">
        <x:v>164</x:v>
      </x:c>
      <x:c r="AU46" s="24" t="s">
        <x:v>164</x:v>
      </x:c>
      <x:c r="AV46" s="24" t="s">
        <x:v>164</x:v>
      </x:c>
      <x:c r="AW46" s="24" t="s">
        <x:v>164</x:v>
      </x:c>
      <x:c r="AX46" s="24" t="s">
        <x:v>164</x:v>
      </x:c>
      <x:c r="AY46" s="24" t="s">
        <x:v>164</x:v>
      </x:c>
      <x:c r="AZ46" s="24" t="s">
        <x:v>164</x:v>
      </x:c>
      <x:c r="BA46" s="24" t="s">
        <x:v>164</x:v>
      </x:c>
      <x:c r="BB46" s="24" t="s">
        <x:v>164</x:v>
      </x:c>
      <x:c r="BC46" s="24" t="s">
        <x:v>164</x:v>
      </x:c>
      <x:c r="BD46" s="24" t="s">
        <x:v>164</x:v>
      </x:c>
      <x:c r="BE46" s="24" t="s">
        <x:v>164</x:v>
      </x:c>
      <x:c r="BF46" s="24" t="s">
        <x:v>164</x:v>
      </x:c>
      <x:c r="BG46" s="24" t="s">
        <x:v>164</x:v>
      </x:c>
      <x:c r="BH46" s="24" t="s">
        <x:v>164</x:v>
      </x:c>
      <x:c r="BI46" s="24" t="s">
        <x:v>164</x:v>
      </x:c>
      <x:c r="BJ46" s="24" t="s">
        <x:v>164</x:v>
      </x:c>
      <x:c r="BK46" s="24" t="s">
        <x:v>164</x:v>
      </x:c>
      <x:c r="BL46" s="24" t="s">
        <x:v>164</x:v>
      </x:c>
      <x:c r="BM46" s="24" t="s">
        <x:v>164</x:v>
      </x:c>
      <x:c r="BN46" s="24" t="s">
        <x:v>164</x:v>
      </x:c>
      <x:c r="BO46" s="24" t="s">
        <x:v>164</x:v>
      </x:c>
      <x:c r="BP46" s="24" t="s">
        <x:v>164</x:v>
      </x:c>
      <x:c r="BQ46" s="24" t="s">
        <x:v>164</x:v>
      </x:c>
      <x:c r="BR46" s="24" t="s">
        <x:v>164</x:v>
      </x:c>
      <x:c r="BS46" s="24" t="s">
        <x:v>164</x:v>
      </x:c>
      <x:c r="BT46" s="24" t="s">
        <x:v>164</x:v>
      </x:c>
      <x:c r="BU46" s="24" t="s">
        <x:v>164</x:v>
      </x:c>
      <x:c r="BV46" s="24" t="s">
        <x:v>164</x:v>
      </x:c>
      <x:c r="BW46" s="24" t="s">
        <x:v>164</x:v>
      </x:c>
      <x:c r="BX46" s="24" t="s">
        <x:v>164</x:v>
      </x:c>
      <x:c r="BY46" s="24" t="s">
        <x:v>164</x:v>
      </x:c>
      <x:c r="BZ46" s="24" t="s">
        <x:v>164</x:v>
      </x:c>
      <x:c r="CA46" s="24" t="s">
        <x:v>164</x:v>
      </x:c>
      <x:c r="CB46" s="24" t="s">
        <x:v>164</x:v>
      </x:c>
      <x:c r="CC46" s="24" t="s">
        <x:v>164</x:v>
      </x:c>
      <x:c r="CD46" s="24" t="s">
        <x:v>164</x:v>
      </x:c>
      <x:c r="CE46" s="24" t="s">
        <x:v>164</x:v>
      </x:c>
      <x:c r="CF46" s="24" t="s">
        <x:v>164</x:v>
      </x:c>
      <x:c r="CG46" s="24" t="s">
        <x:v>164</x:v>
      </x:c>
      <x:c r="CH46" s="24" t="s">
        <x:v>164</x:v>
      </x:c>
      <x:c r="CI46" s="24" t="s">
        <x:v>164</x:v>
      </x:c>
      <x:c r="CJ46" s="24" t="s">
        <x:v>164</x:v>
      </x:c>
      <x:c r="CK46" s="24" t="s">
        <x:v>164</x:v>
      </x:c>
      <x:c r="CL46" s="24" t="s">
        <x:v>164</x:v>
      </x:c>
      <x:c r="CM46" s="24" t="s">
        <x:v>164</x:v>
      </x:c>
      <x:c r="CN46" s="24" t="s">
        <x:v>164</x:v>
      </x:c>
      <x:c r="CO46" s="24" t="s">
        <x:v>164</x:v>
      </x:c>
      <x:c r="CP46" s="24" t="s">
        <x:v>164</x:v>
      </x:c>
      <x:c r="CQ46" s="24" t="s">
        <x:v>164</x:v>
      </x:c>
      <x:c r="CR46" s="24" t="s">
        <x:v>164</x:v>
      </x:c>
      <x:c r="CS46" s="24" t="s">
        <x:v>164</x:v>
      </x:c>
      <x:c r="CT46" s="24" t="s">
        <x:v>164</x:v>
      </x:c>
      <x:c r="CU46" s="24" t="s">
        <x:v>164</x:v>
      </x:c>
      <x:c r="CV46" s="24" t="s">
        <x:v>164</x:v>
      </x:c>
      <x:c r="CW46" s="24" t="s">
        <x:v>164</x:v>
      </x:c>
      <x:c r="CX46" s="24" t="s">
        <x:v>164</x:v>
      </x:c>
      <x:c r="CY46" s="24" t="s">
        <x:v>164</x:v>
      </x:c>
      <x:c r="CZ46" s="24" t="s">
        <x:v>164</x:v>
      </x:c>
      <x:c r="DA46" s="24" t="s">
        <x:v>164</x:v>
      </x:c>
      <x:c r="DB46" s="24" t="s">
        <x:v>164</x:v>
      </x:c>
      <x:c r="DC46" s="24" t="s">
        <x:v>164</x:v>
      </x:c>
      <x:c r="DD46" s="24" t="s">
        <x:v>164</x:v>
      </x:c>
      <x:c r="DE46" s="24" t="s">
        <x:v>164</x:v>
      </x:c>
      <x:c r="DF46" s="55" t="s">
        <x:v>164</x:v>
      </x:c>
      <x:c r="DG46" s="2" t="s">
        <x:v>164</x:v>
      </x:c>
      <x:c r="DH46" s="2" t="s">
        <x:v>164</x:v>
      </x:c>
      <x:c r="DI46" s="29" t="s">
        <x:v>164</x:v>
      </x:c>
      <x:c r="DJ46" s="43" t="s">
        <x:v>164</x:v>
      </x:c>
      <x:c r="DK46" s="26" t="s">
        <x:v>164</x:v>
      </x:c>
      <x:c r="DL46" s="26" t="s">
        <x:v>164</x:v>
      </x:c>
      <x:c r="DM46" s="26" t="s">
        <x:v>164</x:v>
      </x:c>
      <x:c r="DN46" s="27" t="s">
        <x:v>164</x:v>
      </x:c>
      <x:c r="DO46" s="28" t="s">
        <x:v>164</x:v>
      </x:c>
      <x:c r="DP46" s="44" t="s">
        <x:v>164</x:v>
      </x:c>
      <x:c r="DQ46" s="45" t="s">
        <x:v>164</x:v>
      </x:c>
      <x:c r="DR46" s="45" t="s">
        <x:v>164</x:v>
      </x:c>
      <x:c r="DS46" s="45" t="s">
        <x:v>164</x:v>
      </x:c>
      <x:c r="DT46" s="45" t="s">
        <x:v>164</x:v>
      </x:c>
      <x:c r="DU46" s="45" t="s">
        <x:v>164</x:v>
      </x:c>
      <x:c r="DV46" s="45" t="s">
        <x:v>164</x:v>
      </x:c>
      <x:c r="DW46" s="45" t="s">
        <x:v>164</x:v>
      </x:c>
      <x:c r="DX46" s="45" t="s">
        <x:v>164</x:v>
      </x:c>
      <x:c r="DY46" s="45" t="s">
        <x:v>164</x:v>
      </x:c>
      <x:c r="DZ46" s="45" t="s">
        <x:v>164</x:v>
      </x:c>
      <x:c r="EA46" s="45" t="s">
        <x:v>164</x:v>
      </x:c>
      <x:c r="EB46" s="45" t="s">
        <x:v>164</x:v>
      </x:c>
      <x:c r="EC46" s="45" t="s">
        <x:v>164</x:v>
      </x:c>
      <x:c r="ED46" s="45" t="s">
        <x:v>164</x:v>
      </x:c>
      <x:c r="EE46" s="45" t="s">
        <x:v>164</x:v>
      </x:c>
      <x:c r="EF46" s="45" t="s">
        <x:v>164</x:v>
      </x:c>
      <x:c r="EG46" s="45" t="s">
        <x:v>164</x:v>
      </x:c>
      <x:c r="EH46" s="45" t="s">
        <x:v>164</x:v>
      </x:c>
      <x:c r="EI46" s="45" t="s">
        <x:v>164</x:v>
      </x:c>
      <x:c r="EJ46" s="45" t="s">
        <x:v>164</x:v>
      </x:c>
      <x:c r="EK46" s="45" t="s">
        <x:v>164</x:v>
      </x:c>
      <x:c r="EL46" s="45" t="s">
        <x:v>164</x:v>
      </x:c>
      <x:c r="EM46" s="45" t="s">
        <x:v>164</x:v>
      </x:c>
      <x:c r="EN46" s="45" t="s">
        <x:v>164</x:v>
      </x:c>
      <x:c r="EO46" s="45" t="s">
        <x:v>164</x:v>
      </x:c>
      <x:c r="EP46" s="45" t="s">
        <x:v>164</x:v>
      </x:c>
      <x:c r="EQ46" s="45" t="s">
        <x:v>164</x:v>
      </x:c>
      <x:c r="ER46" s="45" t="s">
        <x:v>164</x:v>
      </x:c>
      <x:c r="ES46" s="45" t="s">
        <x:v>164</x:v>
      </x:c>
      <x:c r="ET46" s="45" t="s">
        <x:v>164</x:v>
      </x:c>
      <x:c r="EU46" s="45" t="s">
        <x:v>164</x:v>
      </x:c>
      <x:c r="EV46" s="45" t="s">
        <x:v>164</x:v>
      </x:c>
      <x:c r="EW46" s="45" t="s">
        <x:v>164</x:v>
      </x:c>
      <x:c r="EX46" s="45" t="s">
        <x:v>164</x:v>
      </x:c>
      <x:c r="EY46" s="45" t="s">
        <x:v>164</x:v>
      </x:c>
      <x:c r="EZ46" s="45" t="s">
        <x:v>164</x:v>
      </x:c>
      <x:c r="FA46" s="45" t="s">
        <x:v>164</x:v>
      </x:c>
      <x:c r="FB46" s="45" t="s">
        <x:v>164</x:v>
      </x:c>
      <x:c r="FC46" s="45" t="s">
        <x:v>164</x:v>
      </x:c>
      <x:c r="FD46" s="45" t="s">
        <x:v>164</x:v>
      </x:c>
      <x:c r="FE46" s="45" t="s">
        <x:v>164</x:v>
      </x:c>
      <x:c r="FF46" s="45" t="s">
        <x:v>164</x:v>
      </x:c>
      <x:c r="FG46" s="45" t="s">
        <x:v>164</x:v>
      </x:c>
      <x:c r="FH46" s="45" t="s">
        <x:v>164</x:v>
      </x:c>
      <x:c r="FI46" s="45" t="s">
        <x:v>164</x:v>
      </x:c>
      <x:c r="FJ46" s="45" t="s">
        <x:v>164</x:v>
      </x:c>
      <x:c r="FK46" s="45" t="s">
        <x:v>164</x:v>
      </x:c>
      <x:c r="FL46" s="45" t="s">
        <x:v>164</x:v>
      </x:c>
      <x:c r="FM46" s="45" t="s">
        <x:v>164</x:v>
      </x:c>
      <x:c r="FN46" s="45" t="s">
        <x:v>164</x:v>
      </x:c>
      <x:c r="FO46" s="45" t="s">
        <x:v>164</x:v>
      </x:c>
      <x:c r="FP46" s="45" t="s">
        <x:v>164</x:v>
      </x:c>
      <x:c r="FQ46" s="45" t="s">
        <x:v>164</x:v>
      </x:c>
      <x:c r="FR46" s="45" t="s">
        <x:v>164</x:v>
      </x:c>
      <x:c r="FS46" s="45" t="s">
        <x:v>164</x:v>
      </x:c>
      <x:c r="FT46" s="45" t="s">
        <x:v>164</x:v>
      </x:c>
      <x:c r="FU46" s="45" t="s">
        <x:v>164</x:v>
      </x:c>
      <x:c r="FV46" s="45" t="s">
        <x:v>164</x:v>
      </x:c>
      <x:c r="FW46" s="45" t="s">
        <x:v>164</x:v>
      </x:c>
      <x:c r="FX46" s="45" t="s">
        <x:v>164</x:v>
      </x:c>
      <x:c r="FY46" s="45" t="s">
        <x:v>164</x:v>
      </x:c>
      <x:c r="FZ46" s="45" t="s">
        <x:v>164</x:v>
      </x:c>
      <x:c r="GA46" s="45" t="s">
        <x:v>164</x:v>
      </x:c>
      <x:c r="GB46" s="45" t="s">
        <x:v>164</x:v>
      </x:c>
      <x:c r="GC46" s="45" t="s">
        <x:v>164</x:v>
      </x:c>
      <x:c r="GD46" s="45" t="s">
        <x:v>164</x:v>
      </x:c>
      <x:c r="GE46" s="45" t="s">
        <x:v>164</x:v>
      </x:c>
      <x:c r="GF46" s="45" t="s">
        <x:v>164</x:v>
      </x:c>
      <x:c r="GG46" s="45" t="s">
        <x:v>164</x:v>
      </x:c>
      <x:c r="GH46" s="45" t="s">
        <x:v>164</x:v>
      </x:c>
      <x:c r="GI46" s="45" t="s">
        <x:v>164</x:v>
      </x:c>
      <x:c r="GJ46" s="45" t="s">
        <x:v>164</x:v>
      </x:c>
      <x:c r="GK46" s="45" t="s">
        <x:v>164</x:v>
      </x:c>
      <x:c r="GL46" s="45" t="s">
        <x:v>164</x:v>
      </x:c>
      <x:c r="GM46" s="45" t="s">
        <x:v>164</x:v>
      </x:c>
      <x:c r="GN46" s="45" t="s">
        <x:v>164</x:v>
      </x:c>
      <x:c r="GO46" s="45" t="s">
        <x:v>164</x:v>
      </x:c>
      <x:c r="GP46" s="45" t="s">
        <x:v>164</x:v>
      </x:c>
      <x:c r="GQ46" s="45" t="s">
        <x:v>164</x:v>
      </x:c>
      <x:c r="GR46" s="45" t="s">
        <x:v>164</x:v>
      </x:c>
      <x:c r="GS46" s="45" t="s">
        <x:v>164</x:v>
      </x:c>
      <x:c r="GT46" s="45" t="s">
        <x:v>164</x:v>
      </x:c>
      <x:c r="GU46" s="45" t="s">
        <x:v>164</x:v>
      </x:c>
      <x:c r="GV46" s="45" t="s">
        <x:v>164</x:v>
      </x:c>
      <x:c r="GW46" s="45" t="s">
        <x:v>164</x:v>
      </x:c>
      <x:c r="GX46" s="45" t="s">
        <x:v>164</x:v>
      </x:c>
      <x:c r="GY46" s="45" t="s">
        <x:v>164</x:v>
      </x:c>
      <x:c r="GZ46" s="45" t="s">
        <x:v>164</x:v>
      </x:c>
      <x:c r="HA46" s="45" t="s">
        <x:v>164</x:v>
      </x:c>
      <x:c r="HB46" s="45" t="s">
        <x:v>164</x:v>
      </x:c>
      <x:c r="HC46" s="45" t="s">
        <x:v>164</x:v>
      </x:c>
      <x:c r="HD46" s="45" t="s">
        <x:v>164</x:v>
      </x:c>
      <x:c r="HE46" s="45" t="s">
        <x:v>164</x:v>
      </x:c>
      <x:c r="HF46" s="45" t="s">
        <x:v>164</x:v>
      </x:c>
      <x:c r="HG46" s="45" t="s">
        <x:v>164</x:v>
      </x:c>
      <x:c r="HH46" s="45" t="s">
        <x:v>164</x:v>
      </x:c>
      <x:c r="HI46" s="46" t="s">
        <x:v>164</x:v>
      </x:c>
      <x:c r="HJ46" s="46" t="s">
        <x:v>164</x:v>
      </x:c>
      <x:c r="HK46" s="46" t="s">
        <x:v>164</x:v>
      </x:c>
      <x:c r="HL46" s="46" t="s">
        <x:v>164</x:v>
      </x:c>
      <x:c r="HM46" s="46" t="s">
        <x:v>164</x:v>
      </x:c>
      <x:c r="HN46" s="46" t="s">
        <x:v>164</x:v>
      </x:c>
      <x:c r="HO46" s="46" t="s">
        <x:v>164</x:v>
      </x:c>
      <x:c r="HP46" s="46" t="s">
        <x:v>164</x:v>
      </x:c>
      <x:c r="HQ46" s="46" t="s">
        <x:v>164</x:v>
      </x:c>
      <x:c r="HR46" s="46" t="s">
        <x:v>164</x:v>
      </x:c>
      <x:c r="HS46" s="46" t="s">
        <x:v>164</x:v>
      </x:c>
      <x:c r="HT46" s="46" t="s">
        <x:v>164</x:v>
      </x:c>
      <x:c r="HU46" s="46" t="s">
        <x:v>164</x:v>
      </x:c>
      <x:c r="HV46" s="46" t="s">
        <x:v>164</x:v>
      </x:c>
      <x:c r="HW46" s="46" t="s">
        <x:v>164</x:v>
      </x:c>
      <x:c r="HX46" s="46" t="s">
        <x:v>164</x:v>
      </x:c>
      <x:c r="HY46" s="46" t="s">
        <x:v>164</x:v>
      </x:c>
      <x:c r="HZ46" s="46" t="s">
        <x:v>164</x:v>
      </x:c>
      <x:c r="IA46" s="46" t="s">
        <x:v>164</x:v>
      </x:c>
      <x:c r="IB46" s="46" t="s">
        <x:v>164</x:v>
      </x:c>
      <x:c r="IC46" s="46" t="s">
        <x:v>164</x:v>
      </x:c>
      <x:c r="ID46" s="46" t="s">
        <x:v>164</x:v>
      </x:c>
      <x:c r="IE46" s="46" t="s">
        <x:v>164</x:v>
      </x:c>
      <x:c r="IF46" s="46" t="s">
        <x:v>164</x:v>
      </x:c>
    </x:row>
    <x:row r="47" spans="1:240">
      <x:c r="A47" s="16">
        <x:v>43</x:v>
      </x:c>
      <x:c r="C47" s="24" t="s">
        <x:v>164</x:v>
      </x:c>
      <x:c r="D47" s="24" t="s">
        <x:v>164</x:v>
      </x:c>
      <x:c r="E47" s="24" t="s">
        <x:v>164</x:v>
      </x:c>
      <x:c r="F47" s="24" t="s">
        <x:v>164</x:v>
      </x:c>
      <x:c r="G47" s="24" t="s">
        <x:v>164</x:v>
      </x:c>
      <x:c r="H47" s="24" t="s">
        <x:v>164</x:v>
      </x:c>
      <x:c r="I47" s="24" t="s">
        <x:v>164</x:v>
      </x:c>
      <x:c r="J47" s="24" t="s">
        <x:v>164</x:v>
      </x:c>
      <x:c r="K47" s="24" t="s">
        <x:v>164</x:v>
      </x:c>
      <x:c r="L47" s="24" t="s">
        <x:v>164</x:v>
      </x:c>
      <x:c r="M47" s="24" t="s">
        <x:v>164</x:v>
      </x:c>
      <x:c r="N47" s="24" t="s">
        <x:v>164</x:v>
      </x:c>
      <x:c r="O47" s="24" t="s">
        <x:v>164</x:v>
      </x:c>
      <x:c r="P47" s="24" t="s">
        <x:v>164</x:v>
      </x:c>
      <x:c r="Q47" s="24" t="s">
        <x:v>164</x:v>
      </x:c>
      <x:c r="R47" s="24" t="s">
        <x:v>164</x:v>
      </x:c>
      <x:c r="S47" s="24" t="s">
        <x:v>164</x:v>
      </x:c>
      <x:c r="T47" s="24" t="s">
        <x:v>164</x:v>
      </x:c>
      <x:c r="U47" s="24" t="s">
        <x:v>164</x:v>
      </x:c>
      <x:c r="V47" s="24" t="s">
        <x:v>164</x:v>
      </x:c>
      <x:c r="W47" s="24" t="s">
        <x:v>164</x:v>
      </x:c>
      <x:c r="X47" s="24" t="s">
        <x:v>164</x:v>
      </x:c>
      <x:c r="Y47" s="24" t="s">
        <x:v>164</x:v>
      </x:c>
      <x:c r="Z47" s="24" t="s">
        <x:v>164</x:v>
      </x:c>
      <x:c r="AA47" s="24" t="s">
        <x:v>164</x:v>
      </x:c>
      <x:c r="AB47" s="24" t="s">
        <x:v>164</x:v>
      </x:c>
      <x:c r="AC47" s="24" t="s">
        <x:v>164</x:v>
      </x:c>
      <x:c r="AD47" s="24" t="s">
        <x:v>164</x:v>
      </x:c>
      <x:c r="AE47" s="24" t="s">
        <x:v>164</x:v>
      </x:c>
      <x:c r="AF47" s="24" t="s">
        <x:v>164</x:v>
      </x:c>
      <x:c r="AG47" s="24" t="s">
        <x:v>164</x:v>
      </x:c>
      <x:c r="AH47" s="24" t="s">
        <x:v>164</x:v>
      </x:c>
      <x:c r="AI47" s="24" t="s">
        <x:v>164</x:v>
      </x:c>
      <x:c r="AJ47" s="24" t="s">
        <x:v>164</x:v>
      </x:c>
      <x:c r="AK47" s="24" t="s">
        <x:v>164</x:v>
      </x:c>
      <x:c r="AL47" s="24" t="s">
        <x:v>164</x:v>
      </x:c>
      <x:c r="AM47" s="24" t="s">
        <x:v>164</x:v>
      </x:c>
      <x:c r="AN47" s="24" t="s">
        <x:v>164</x:v>
      </x:c>
      <x:c r="AO47" s="24" t="s">
        <x:v>164</x:v>
      </x:c>
      <x:c r="AP47" s="24" t="s">
        <x:v>164</x:v>
      </x:c>
      <x:c r="AQ47" s="24" t="s">
        <x:v>164</x:v>
      </x:c>
      <x:c r="AR47" s="24" t="s">
        <x:v>164</x:v>
      </x:c>
      <x:c r="AS47" s="24" t="s">
        <x:v>164</x:v>
      </x:c>
      <x:c r="AT47" s="24" t="s">
        <x:v>164</x:v>
      </x:c>
      <x:c r="AU47" s="24" t="s">
        <x:v>164</x:v>
      </x:c>
      <x:c r="AV47" s="24" t="s">
        <x:v>164</x:v>
      </x:c>
      <x:c r="AW47" s="24" t="s">
        <x:v>164</x:v>
      </x:c>
      <x:c r="AX47" s="24" t="s">
        <x:v>164</x:v>
      </x:c>
      <x:c r="AY47" s="24" t="s">
        <x:v>164</x:v>
      </x:c>
      <x:c r="AZ47" s="24" t="s">
        <x:v>164</x:v>
      </x:c>
      <x:c r="BA47" s="24" t="s">
        <x:v>164</x:v>
      </x:c>
      <x:c r="BB47" s="24" t="s">
        <x:v>164</x:v>
      </x:c>
      <x:c r="BC47" s="24" t="s">
        <x:v>164</x:v>
      </x:c>
      <x:c r="BD47" s="24" t="s">
        <x:v>164</x:v>
      </x:c>
      <x:c r="BE47" s="24" t="s">
        <x:v>164</x:v>
      </x:c>
      <x:c r="BF47" s="24" t="s">
        <x:v>164</x:v>
      </x:c>
      <x:c r="BG47" s="24" t="s">
        <x:v>164</x:v>
      </x:c>
      <x:c r="BH47" s="24" t="s">
        <x:v>164</x:v>
      </x:c>
      <x:c r="BI47" s="24" t="s">
        <x:v>164</x:v>
      </x:c>
      <x:c r="BJ47" s="24" t="s">
        <x:v>164</x:v>
      </x:c>
      <x:c r="BK47" s="24" t="s">
        <x:v>164</x:v>
      </x:c>
      <x:c r="BL47" s="24" t="s">
        <x:v>164</x:v>
      </x:c>
      <x:c r="BM47" s="24" t="s">
        <x:v>164</x:v>
      </x:c>
      <x:c r="BN47" s="24" t="s">
        <x:v>164</x:v>
      </x:c>
      <x:c r="BO47" s="24" t="s">
        <x:v>164</x:v>
      </x:c>
      <x:c r="BP47" s="24" t="s">
        <x:v>164</x:v>
      </x:c>
      <x:c r="BQ47" s="24" t="s">
        <x:v>164</x:v>
      </x:c>
      <x:c r="BR47" s="24" t="s">
        <x:v>164</x:v>
      </x:c>
      <x:c r="BS47" s="24" t="s">
        <x:v>164</x:v>
      </x:c>
      <x:c r="BT47" s="24" t="s">
        <x:v>164</x:v>
      </x:c>
      <x:c r="BU47" s="24" t="s">
        <x:v>164</x:v>
      </x:c>
      <x:c r="BV47" s="24" t="s">
        <x:v>164</x:v>
      </x:c>
      <x:c r="BW47" s="24" t="s">
        <x:v>164</x:v>
      </x:c>
      <x:c r="BX47" s="24" t="s">
        <x:v>164</x:v>
      </x:c>
      <x:c r="BY47" s="24" t="s">
        <x:v>164</x:v>
      </x:c>
      <x:c r="BZ47" s="24" t="s">
        <x:v>164</x:v>
      </x:c>
      <x:c r="CA47" s="24" t="s">
        <x:v>164</x:v>
      </x:c>
      <x:c r="CB47" s="24" t="s">
        <x:v>164</x:v>
      </x:c>
      <x:c r="CC47" s="24" t="s">
        <x:v>164</x:v>
      </x:c>
      <x:c r="CD47" s="24" t="s">
        <x:v>164</x:v>
      </x:c>
      <x:c r="CE47" s="24" t="s">
        <x:v>164</x:v>
      </x:c>
      <x:c r="CF47" s="24" t="s">
        <x:v>164</x:v>
      </x:c>
      <x:c r="CG47" s="24" t="s">
        <x:v>164</x:v>
      </x:c>
      <x:c r="CH47" s="24" t="s">
        <x:v>164</x:v>
      </x:c>
      <x:c r="CI47" s="24" t="s">
        <x:v>164</x:v>
      </x:c>
      <x:c r="CJ47" s="24" t="s">
        <x:v>164</x:v>
      </x:c>
      <x:c r="CK47" s="24" t="s">
        <x:v>164</x:v>
      </x:c>
      <x:c r="CL47" s="24" t="s">
        <x:v>164</x:v>
      </x:c>
      <x:c r="CM47" s="24" t="s">
        <x:v>164</x:v>
      </x:c>
      <x:c r="CN47" s="24" t="s">
        <x:v>164</x:v>
      </x:c>
      <x:c r="CO47" s="24" t="s">
        <x:v>164</x:v>
      </x:c>
      <x:c r="CP47" s="24" t="s">
        <x:v>164</x:v>
      </x:c>
      <x:c r="CQ47" s="24" t="s">
        <x:v>164</x:v>
      </x:c>
      <x:c r="CR47" s="24" t="s">
        <x:v>164</x:v>
      </x:c>
      <x:c r="CS47" s="24" t="s">
        <x:v>164</x:v>
      </x:c>
      <x:c r="CT47" s="24" t="s">
        <x:v>164</x:v>
      </x:c>
      <x:c r="CU47" s="24" t="s">
        <x:v>164</x:v>
      </x:c>
      <x:c r="CV47" s="24" t="s">
        <x:v>164</x:v>
      </x:c>
      <x:c r="CW47" s="24" t="s">
        <x:v>164</x:v>
      </x:c>
      <x:c r="CX47" s="24" t="s">
        <x:v>164</x:v>
      </x:c>
      <x:c r="CY47" s="24" t="s">
        <x:v>164</x:v>
      </x:c>
      <x:c r="CZ47" s="24" t="s">
        <x:v>164</x:v>
      </x:c>
      <x:c r="DA47" s="24" t="s">
        <x:v>164</x:v>
      </x:c>
      <x:c r="DB47" s="24" t="s">
        <x:v>164</x:v>
      </x:c>
      <x:c r="DC47" s="24" t="s">
        <x:v>164</x:v>
      </x:c>
      <x:c r="DD47" s="24" t="s">
        <x:v>164</x:v>
      </x:c>
      <x:c r="DE47" s="24" t="s">
        <x:v>164</x:v>
      </x:c>
      <x:c r="DF47" s="55" t="s">
        <x:v>164</x:v>
      </x:c>
      <x:c r="DG47" s="2" t="s">
        <x:v>164</x:v>
      </x:c>
      <x:c r="DH47" s="2" t="s">
        <x:v>164</x:v>
      </x:c>
      <x:c r="DI47" s="29" t="s">
        <x:v>164</x:v>
      </x:c>
      <x:c r="DJ47" s="43" t="s">
        <x:v>164</x:v>
      </x:c>
      <x:c r="DK47" s="26" t="s">
        <x:v>164</x:v>
      </x:c>
      <x:c r="DL47" s="26" t="s">
        <x:v>164</x:v>
      </x:c>
      <x:c r="DM47" s="26" t="s">
        <x:v>164</x:v>
      </x:c>
      <x:c r="DN47" s="27" t="s">
        <x:v>164</x:v>
      </x:c>
      <x:c r="DO47" s="28" t="s">
        <x:v>164</x:v>
      </x:c>
      <x:c r="DP47" s="44" t="s">
        <x:v>164</x:v>
      </x:c>
      <x:c r="DQ47" s="45" t="s">
        <x:v>164</x:v>
      </x:c>
      <x:c r="DR47" s="45" t="s">
        <x:v>164</x:v>
      </x:c>
      <x:c r="DS47" s="45" t="s">
        <x:v>164</x:v>
      </x:c>
      <x:c r="DT47" s="45" t="s">
        <x:v>164</x:v>
      </x:c>
      <x:c r="DU47" s="45" t="s">
        <x:v>164</x:v>
      </x:c>
      <x:c r="DV47" s="45" t="s">
        <x:v>164</x:v>
      </x:c>
      <x:c r="DW47" s="45" t="s">
        <x:v>164</x:v>
      </x:c>
      <x:c r="DX47" s="45" t="s">
        <x:v>164</x:v>
      </x:c>
      <x:c r="DY47" s="45" t="s">
        <x:v>164</x:v>
      </x:c>
      <x:c r="DZ47" s="45" t="s">
        <x:v>164</x:v>
      </x:c>
      <x:c r="EA47" s="45" t="s">
        <x:v>164</x:v>
      </x:c>
      <x:c r="EB47" s="45" t="s">
        <x:v>164</x:v>
      </x:c>
      <x:c r="EC47" s="45" t="s">
        <x:v>164</x:v>
      </x:c>
      <x:c r="ED47" s="45" t="s">
        <x:v>164</x:v>
      </x:c>
      <x:c r="EE47" s="45" t="s">
        <x:v>164</x:v>
      </x:c>
      <x:c r="EF47" s="45" t="s">
        <x:v>164</x:v>
      </x:c>
      <x:c r="EG47" s="45" t="s">
        <x:v>164</x:v>
      </x:c>
      <x:c r="EH47" s="45" t="s">
        <x:v>164</x:v>
      </x:c>
      <x:c r="EI47" s="45" t="s">
        <x:v>164</x:v>
      </x:c>
      <x:c r="EJ47" s="45" t="s">
        <x:v>164</x:v>
      </x:c>
      <x:c r="EK47" s="45" t="s">
        <x:v>164</x:v>
      </x:c>
      <x:c r="EL47" s="45" t="s">
        <x:v>164</x:v>
      </x:c>
      <x:c r="EM47" s="45" t="s">
        <x:v>164</x:v>
      </x:c>
      <x:c r="EN47" s="45" t="s">
        <x:v>164</x:v>
      </x:c>
      <x:c r="EO47" s="45" t="s">
        <x:v>164</x:v>
      </x:c>
      <x:c r="EP47" s="45" t="s">
        <x:v>164</x:v>
      </x:c>
      <x:c r="EQ47" s="45" t="s">
        <x:v>164</x:v>
      </x:c>
      <x:c r="ER47" s="45" t="s">
        <x:v>164</x:v>
      </x:c>
      <x:c r="ES47" s="45" t="s">
        <x:v>164</x:v>
      </x:c>
      <x:c r="ET47" s="45" t="s">
        <x:v>164</x:v>
      </x:c>
      <x:c r="EU47" s="45" t="s">
        <x:v>164</x:v>
      </x:c>
      <x:c r="EV47" s="45" t="s">
        <x:v>164</x:v>
      </x:c>
      <x:c r="EW47" s="45" t="s">
        <x:v>164</x:v>
      </x:c>
      <x:c r="EX47" s="45" t="s">
        <x:v>164</x:v>
      </x:c>
      <x:c r="EY47" s="45" t="s">
        <x:v>164</x:v>
      </x:c>
      <x:c r="EZ47" s="45" t="s">
        <x:v>164</x:v>
      </x:c>
      <x:c r="FA47" s="45" t="s">
        <x:v>164</x:v>
      </x:c>
      <x:c r="FB47" s="45" t="s">
        <x:v>164</x:v>
      </x:c>
      <x:c r="FC47" s="45" t="s">
        <x:v>164</x:v>
      </x:c>
      <x:c r="FD47" s="45" t="s">
        <x:v>164</x:v>
      </x:c>
      <x:c r="FE47" s="45" t="s">
        <x:v>164</x:v>
      </x:c>
      <x:c r="FF47" s="45" t="s">
        <x:v>164</x:v>
      </x:c>
      <x:c r="FG47" s="45" t="s">
        <x:v>164</x:v>
      </x:c>
      <x:c r="FH47" s="45" t="s">
        <x:v>164</x:v>
      </x:c>
      <x:c r="FI47" s="45" t="s">
        <x:v>164</x:v>
      </x:c>
      <x:c r="FJ47" s="45" t="s">
        <x:v>164</x:v>
      </x:c>
      <x:c r="FK47" s="45" t="s">
        <x:v>164</x:v>
      </x:c>
      <x:c r="FL47" s="45" t="s">
        <x:v>164</x:v>
      </x:c>
      <x:c r="FM47" s="45" t="s">
        <x:v>164</x:v>
      </x:c>
      <x:c r="FN47" s="45" t="s">
        <x:v>164</x:v>
      </x:c>
      <x:c r="FO47" s="45" t="s">
        <x:v>164</x:v>
      </x:c>
      <x:c r="FP47" s="45" t="s">
        <x:v>164</x:v>
      </x:c>
      <x:c r="FQ47" s="45" t="s">
        <x:v>164</x:v>
      </x:c>
      <x:c r="FR47" s="45" t="s">
        <x:v>164</x:v>
      </x:c>
      <x:c r="FS47" s="45" t="s">
        <x:v>164</x:v>
      </x:c>
      <x:c r="FT47" s="45" t="s">
        <x:v>164</x:v>
      </x:c>
      <x:c r="FU47" s="45" t="s">
        <x:v>164</x:v>
      </x:c>
      <x:c r="FV47" s="45" t="s">
        <x:v>164</x:v>
      </x:c>
      <x:c r="FW47" s="45" t="s">
        <x:v>164</x:v>
      </x:c>
      <x:c r="FX47" s="45" t="s">
        <x:v>164</x:v>
      </x:c>
      <x:c r="FY47" s="45" t="s">
        <x:v>164</x:v>
      </x:c>
      <x:c r="FZ47" s="45" t="s">
        <x:v>164</x:v>
      </x:c>
      <x:c r="GA47" s="45" t="s">
        <x:v>164</x:v>
      </x:c>
      <x:c r="GB47" s="45" t="s">
        <x:v>164</x:v>
      </x:c>
      <x:c r="GC47" s="45" t="s">
        <x:v>164</x:v>
      </x:c>
      <x:c r="GD47" s="45" t="s">
        <x:v>164</x:v>
      </x:c>
      <x:c r="GE47" s="45" t="s">
        <x:v>164</x:v>
      </x:c>
      <x:c r="GF47" s="45" t="s">
        <x:v>164</x:v>
      </x:c>
      <x:c r="GG47" s="45" t="s">
        <x:v>164</x:v>
      </x:c>
      <x:c r="GH47" s="45" t="s">
        <x:v>164</x:v>
      </x:c>
      <x:c r="GI47" s="45" t="s">
        <x:v>164</x:v>
      </x:c>
      <x:c r="GJ47" s="45" t="s">
        <x:v>164</x:v>
      </x:c>
      <x:c r="GK47" s="45" t="s">
        <x:v>164</x:v>
      </x:c>
      <x:c r="GL47" s="45" t="s">
        <x:v>164</x:v>
      </x:c>
      <x:c r="GM47" s="45" t="s">
        <x:v>164</x:v>
      </x:c>
      <x:c r="GN47" s="45" t="s">
        <x:v>164</x:v>
      </x:c>
      <x:c r="GO47" s="45" t="s">
        <x:v>164</x:v>
      </x:c>
      <x:c r="GP47" s="45" t="s">
        <x:v>164</x:v>
      </x:c>
      <x:c r="GQ47" s="45" t="s">
        <x:v>164</x:v>
      </x:c>
      <x:c r="GR47" s="45" t="s">
        <x:v>164</x:v>
      </x:c>
      <x:c r="GS47" s="45" t="s">
        <x:v>164</x:v>
      </x:c>
      <x:c r="GT47" s="45" t="s">
        <x:v>164</x:v>
      </x:c>
      <x:c r="GU47" s="45" t="s">
        <x:v>164</x:v>
      </x:c>
      <x:c r="GV47" s="45" t="s">
        <x:v>164</x:v>
      </x:c>
      <x:c r="GW47" s="45" t="s">
        <x:v>164</x:v>
      </x:c>
      <x:c r="GX47" s="45" t="s">
        <x:v>164</x:v>
      </x:c>
      <x:c r="GY47" s="45" t="s">
        <x:v>164</x:v>
      </x:c>
      <x:c r="GZ47" s="45" t="s">
        <x:v>164</x:v>
      </x:c>
      <x:c r="HA47" s="45" t="s">
        <x:v>164</x:v>
      </x:c>
      <x:c r="HB47" s="45" t="s">
        <x:v>164</x:v>
      </x:c>
      <x:c r="HC47" s="45" t="s">
        <x:v>164</x:v>
      </x:c>
      <x:c r="HD47" s="45" t="s">
        <x:v>164</x:v>
      </x:c>
      <x:c r="HE47" s="45" t="s">
        <x:v>164</x:v>
      </x:c>
      <x:c r="HF47" s="45" t="s">
        <x:v>164</x:v>
      </x:c>
      <x:c r="HG47" s="45" t="s">
        <x:v>164</x:v>
      </x:c>
      <x:c r="HH47" s="45" t="s">
        <x:v>164</x:v>
      </x:c>
      <x:c r="HI47" s="46" t="s">
        <x:v>164</x:v>
      </x:c>
      <x:c r="HJ47" s="46" t="s">
        <x:v>164</x:v>
      </x:c>
      <x:c r="HK47" s="46" t="s">
        <x:v>164</x:v>
      </x:c>
      <x:c r="HL47" s="46" t="s">
        <x:v>164</x:v>
      </x:c>
      <x:c r="HM47" s="46" t="s">
        <x:v>164</x:v>
      </x:c>
      <x:c r="HN47" s="46" t="s">
        <x:v>164</x:v>
      </x:c>
      <x:c r="HO47" s="46" t="s">
        <x:v>164</x:v>
      </x:c>
      <x:c r="HP47" s="46" t="s">
        <x:v>164</x:v>
      </x:c>
      <x:c r="HQ47" s="46" t="s">
        <x:v>164</x:v>
      </x:c>
      <x:c r="HR47" s="46" t="s">
        <x:v>164</x:v>
      </x:c>
      <x:c r="HS47" s="46" t="s">
        <x:v>164</x:v>
      </x:c>
      <x:c r="HT47" s="46" t="s">
        <x:v>164</x:v>
      </x:c>
      <x:c r="HU47" s="46" t="s">
        <x:v>164</x:v>
      </x:c>
      <x:c r="HV47" s="46" t="s">
        <x:v>164</x:v>
      </x:c>
      <x:c r="HW47" s="46" t="s">
        <x:v>164</x:v>
      </x:c>
      <x:c r="HX47" s="46" t="s">
        <x:v>164</x:v>
      </x:c>
      <x:c r="HY47" s="46" t="s">
        <x:v>164</x:v>
      </x:c>
      <x:c r="HZ47" s="46" t="s">
        <x:v>164</x:v>
      </x:c>
      <x:c r="IA47" s="46" t="s">
        <x:v>164</x:v>
      </x:c>
      <x:c r="IB47" s="46" t="s">
        <x:v>164</x:v>
      </x:c>
      <x:c r="IC47" s="46" t="s">
        <x:v>164</x:v>
      </x:c>
      <x:c r="ID47" s="46" t="s">
        <x:v>164</x:v>
      </x:c>
      <x:c r="IE47" s="46" t="s">
        <x:v>164</x:v>
      </x:c>
      <x:c r="IF47" s="46" t="s">
        <x:v>164</x:v>
      </x:c>
    </x:row>
    <x:row r="48" spans="1:240">
      <x:c r="A48" s="16">
        <x:v>44</x:v>
      </x:c>
      <x:c r="C48" s="24" t="s">
        <x:v>164</x:v>
      </x:c>
      <x:c r="D48" s="24" t="s">
        <x:v>164</x:v>
      </x:c>
      <x:c r="E48" s="24" t="s">
        <x:v>164</x:v>
      </x:c>
      <x:c r="F48" s="24" t="s">
        <x:v>164</x:v>
      </x:c>
      <x:c r="G48" s="24" t="s">
        <x:v>164</x:v>
      </x:c>
      <x:c r="H48" s="24" t="s">
        <x:v>164</x:v>
      </x:c>
      <x:c r="I48" s="24" t="s">
        <x:v>164</x:v>
      </x:c>
      <x:c r="J48" s="24" t="s">
        <x:v>164</x:v>
      </x:c>
      <x:c r="K48" s="24" t="s">
        <x:v>164</x:v>
      </x:c>
      <x:c r="L48" s="24" t="s">
        <x:v>164</x:v>
      </x:c>
      <x:c r="M48" s="24" t="s">
        <x:v>164</x:v>
      </x:c>
      <x:c r="N48" s="24" t="s">
        <x:v>164</x:v>
      </x:c>
      <x:c r="O48" s="24" t="s">
        <x:v>164</x:v>
      </x:c>
      <x:c r="P48" s="24" t="s">
        <x:v>164</x:v>
      </x:c>
      <x:c r="Q48" s="24" t="s">
        <x:v>164</x:v>
      </x:c>
      <x:c r="R48" s="24" t="s">
        <x:v>164</x:v>
      </x:c>
      <x:c r="S48" s="24" t="s">
        <x:v>164</x:v>
      </x:c>
      <x:c r="T48" s="24" t="s">
        <x:v>164</x:v>
      </x:c>
      <x:c r="U48" s="24" t="s">
        <x:v>164</x:v>
      </x:c>
      <x:c r="V48" s="24" t="s">
        <x:v>164</x:v>
      </x:c>
      <x:c r="W48" s="24" t="s">
        <x:v>164</x:v>
      </x:c>
      <x:c r="X48" s="24" t="s">
        <x:v>164</x:v>
      </x:c>
      <x:c r="Y48" s="24" t="s">
        <x:v>164</x:v>
      </x:c>
      <x:c r="Z48" s="24" t="s">
        <x:v>164</x:v>
      </x:c>
      <x:c r="AA48" s="24" t="s">
        <x:v>164</x:v>
      </x:c>
      <x:c r="AB48" s="24" t="s">
        <x:v>164</x:v>
      </x:c>
      <x:c r="AC48" s="24" t="s">
        <x:v>164</x:v>
      </x:c>
      <x:c r="AD48" s="24" t="s">
        <x:v>164</x:v>
      </x:c>
      <x:c r="AE48" s="24" t="s">
        <x:v>164</x:v>
      </x:c>
      <x:c r="AF48" s="24" t="s">
        <x:v>164</x:v>
      </x:c>
      <x:c r="AG48" s="24" t="s">
        <x:v>164</x:v>
      </x:c>
      <x:c r="AH48" s="24" t="s">
        <x:v>164</x:v>
      </x:c>
      <x:c r="AI48" s="24" t="s">
        <x:v>164</x:v>
      </x:c>
      <x:c r="AJ48" s="24" t="s">
        <x:v>164</x:v>
      </x:c>
      <x:c r="AK48" s="24" t="s">
        <x:v>164</x:v>
      </x:c>
      <x:c r="AL48" s="24" t="s">
        <x:v>164</x:v>
      </x:c>
      <x:c r="AM48" s="24" t="s">
        <x:v>164</x:v>
      </x:c>
      <x:c r="AN48" s="24" t="s">
        <x:v>164</x:v>
      </x:c>
      <x:c r="AO48" s="24" t="s">
        <x:v>164</x:v>
      </x:c>
      <x:c r="AP48" s="24" t="s">
        <x:v>164</x:v>
      </x:c>
      <x:c r="AQ48" s="24" t="s">
        <x:v>164</x:v>
      </x:c>
      <x:c r="AR48" s="24" t="s">
        <x:v>164</x:v>
      </x:c>
      <x:c r="AS48" s="24" t="s">
        <x:v>164</x:v>
      </x:c>
      <x:c r="AT48" s="24" t="s">
        <x:v>164</x:v>
      </x:c>
      <x:c r="AU48" s="24" t="s">
        <x:v>164</x:v>
      </x:c>
      <x:c r="AV48" s="24" t="s">
        <x:v>164</x:v>
      </x:c>
      <x:c r="AW48" s="24" t="s">
        <x:v>164</x:v>
      </x:c>
      <x:c r="AX48" s="24" t="s">
        <x:v>164</x:v>
      </x:c>
      <x:c r="AY48" s="24" t="s">
        <x:v>164</x:v>
      </x:c>
      <x:c r="AZ48" s="24" t="s">
        <x:v>164</x:v>
      </x:c>
      <x:c r="BA48" s="24" t="s">
        <x:v>164</x:v>
      </x:c>
      <x:c r="BB48" s="24" t="s">
        <x:v>164</x:v>
      </x:c>
      <x:c r="BC48" s="24" t="s">
        <x:v>164</x:v>
      </x:c>
      <x:c r="BD48" s="24" t="s">
        <x:v>164</x:v>
      </x:c>
      <x:c r="BE48" s="24" t="s">
        <x:v>164</x:v>
      </x:c>
      <x:c r="BF48" s="24" t="s">
        <x:v>164</x:v>
      </x:c>
      <x:c r="BG48" s="24" t="s">
        <x:v>164</x:v>
      </x:c>
      <x:c r="BH48" s="24" t="s">
        <x:v>164</x:v>
      </x:c>
      <x:c r="BI48" s="24" t="s">
        <x:v>164</x:v>
      </x:c>
      <x:c r="BJ48" s="24" t="s">
        <x:v>164</x:v>
      </x:c>
      <x:c r="BK48" s="24" t="s">
        <x:v>164</x:v>
      </x:c>
      <x:c r="BL48" s="24" t="s">
        <x:v>164</x:v>
      </x:c>
      <x:c r="BM48" s="24" t="s">
        <x:v>164</x:v>
      </x:c>
      <x:c r="BN48" s="24" t="s">
        <x:v>164</x:v>
      </x:c>
      <x:c r="BO48" s="24" t="s">
        <x:v>164</x:v>
      </x:c>
      <x:c r="BP48" s="24" t="s">
        <x:v>164</x:v>
      </x:c>
      <x:c r="BQ48" s="24" t="s">
        <x:v>164</x:v>
      </x:c>
      <x:c r="BR48" s="24" t="s">
        <x:v>164</x:v>
      </x:c>
      <x:c r="BS48" s="24" t="s">
        <x:v>164</x:v>
      </x:c>
      <x:c r="BT48" s="24" t="s">
        <x:v>164</x:v>
      </x:c>
      <x:c r="BU48" s="24" t="s">
        <x:v>164</x:v>
      </x:c>
      <x:c r="BV48" s="24" t="s">
        <x:v>164</x:v>
      </x:c>
      <x:c r="BW48" s="24" t="s">
        <x:v>164</x:v>
      </x:c>
      <x:c r="BX48" s="24" t="s">
        <x:v>164</x:v>
      </x:c>
      <x:c r="BY48" s="24" t="s">
        <x:v>164</x:v>
      </x:c>
      <x:c r="BZ48" s="24" t="s">
        <x:v>164</x:v>
      </x:c>
      <x:c r="CA48" s="24" t="s">
        <x:v>164</x:v>
      </x:c>
      <x:c r="CB48" s="24" t="s">
        <x:v>164</x:v>
      </x:c>
      <x:c r="CC48" s="24" t="s">
        <x:v>164</x:v>
      </x:c>
      <x:c r="CD48" s="24" t="s">
        <x:v>164</x:v>
      </x:c>
      <x:c r="CE48" s="24" t="s">
        <x:v>164</x:v>
      </x:c>
      <x:c r="CF48" s="24" t="s">
        <x:v>164</x:v>
      </x:c>
      <x:c r="CG48" s="24" t="s">
        <x:v>164</x:v>
      </x:c>
      <x:c r="CH48" s="24" t="s">
        <x:v>164</x:v>
      </x:c>
      <x:c r="CI48" s="24" t="s">
        <x:v>164</x:v>
      </x:c>
      <x:c r="CJ48" s="24" t="s">
        <x:v>164</x:v>
      </x:c>
      <x:c r="CK48" s="24" t="s">
        <x:v>164</x:v>
      </x:c>
      <x:c r="CL48" s="24" t="s">
        <x:v>164</x:v>
      </x:c>
      <x:c r="CM48" s="24" t="s">
        <x:v>164</x:v>
      </x:c>
      <x:c r="CN48" s="24" t="s">
        <x:v>164</x:v>
      </x:c>
      <x:c r="CO48" s="24" t="s">
        <x:v>164</x:v>
      </x:c>
      <x:c r="CP48" s="24" t="s">
        <x:v>164</x:v>
      </x:c>
      <x:c r="CQ48" s="24" t="s">
        <x:v>164</x:v>
      </x:c>
      <x:c r="CR48" s="24" t="s">
        <x:v>164</x:v>
      </x:c>
      <x:c r="CS48" s="24" t="s">
        <x:v>164</x:v>
      </x:c>
      <x:c r="CT48" s="24" t="s">
        <x:v>164</x:v>
      </x:c>
      <x:c r="CU48" s="24" t="s">
        <x:v>164</x:v>
      </x:c>
      <x:c r="CV48" s="24" t="s">
        <x:v>164</x:v>
      </x:c>
      <x:c r="CW48" s="24" t="s">
        <x:v>164</x:v>
      </x:c>
      <x:c r="CX48" s="24" t="s">
        <x:v>164</x:v>
      </x:c>
      <x:c r="CY48" s="24" t="s">
        <x:v>164</x:v>
      </x:c>
      <x:c r="CZ48" s="24" t="s">
        <x:v>164</x:v>
      </x:c>
      <x:c r="DA48" s="24" t="s">
        <x:v>164</x:v>
      </x:c>
      <x:c r="DB48" s="24" t="s">
        <x:v>164</x:v>
      </x:c>
      <x:c r="DC48" s="24" t="s">
        <x:v>164</x:v>
      </x:c>
      <x:c r="DD48" s="24" t="s">
        <x:v>164</x:v>
      </x:c>
      <x:c r="DE48" s="24" t="s">
        <x:v>164</x:v>
      </x:c>
      <x:c r="DF48" s="55" t="s">
        <x:v>164</x:v>
      </x:c>
      <x:c r="DG48" s="2" t="s">
        <x:v>164</x:v>
      </x:c>
      <x:c r="DH48" s="2" t="s">
        <x:v>164</x:v>
      </x:c>
      <x:c r="DI48" s="29" t="s">
        <x:v>164</x:v>
      </x:c>
      <x:c r="DJ48" s="43" t="s">
        <x:v>164</x:v>
      </x:c>
      <x:c r="DK48" s="26" t="s">
        <x:v>164</x:v>
      </x:c>
      <x:c r="DL48" s="26" t="s">
        <x:v>164</x:v>
      </x:c>
      <x:c r="DM48" s="26" t="s">
        <x:v>164</x:v>
      </x:c>
      <x:c r="DN48" s="27" t="s">
        <x:v>164</x:v>
      </x:c>
      <x:c r="DO48" s="28" t="s">
        <x:v>164</x:v>
      </x:c>
      <x:c r="DP48" s="44" t="s">
        <x:v>164</x:v>
      </x:c>
      <x:c r="DQ48" s="45" t="s">
        <x:v>164</x:v>
      </x:c>
      <x:c r="DR48" s="45" t="s">
        <x:v>164</x:v>
      </x:c>
      <x:c r="DS48" s="45" t="s">
        <x:v>164</x:v>
      </x:c>
      <x:c r="DT48" s="45" t="s">
        <x:v>164</x:v>
      </x:c>
      <x:c r="DU48" s="45" t="s">
        <x:v>164</x:v>
      </x:c>
      <x:c r="DV48" s="45" t="s">
        <x:v>164</x:v>
      </x:c>
      <x:c r="DW48" s="45" t="s">
        <x:v>164</x:v>
      </x:c>
      <x:c r="DX48" s="45" t="s">
        <x:v>164</x:v>
      </x:c>
      <x:c r="DY48" s="45" t="s">
        <x:v>164</x:v>
      </x:c>
      <x:c r="DZ48" s="45" t="s">
        <x:v>164</x:v>
      </x:c>
      <x:c r="EA48" s="45" t="s">
        <x:v>164</x:v>
      </x:c>
      <x:c r="EB48" s="45" t="s">
        <x:v>164</x:v>
      </x:c>
      <x:c r="EC48" s="45" t="s">
        <x:v>164</x:v>
      </x:c>
      <x:c r="ED48" s="45" t="s">
        <x:v>164</x:v>
      </x:c>
      <x:c r="EE48" s="45" t="s">
        <x:v>164</x:v>
      </x:c>
      <x:c r="EF48" s="45" t="s">
        <x:v>164</x:v>
      </x:c>
      <x:c r="EG48" s="45" t="s">
        <x:v>164</x:v>
      </x:c>
      <x:c r="EH48" s="45" t="s">
        <x:v>164</x:v>
      </x:c>
      <x:c r="EI48" s="45" t="s">
        <x:v>164</x:v>
      </x:c>
      <x:c r="EJ48" s="45" t="s">
        <x:v>164</x:v>
      </x:c>
      <x:c r="EK48" s="45" t="s">
        <x:v>164</x:v>
      </x:c>
      <x:c r="EL48" s="45" t="s">
        <x:v>164</x:v>
      </x:c>
      <x:c r="EM48" s="45" t="s">
        <x:v>164</x:v>
      </x:c>
      <x:c r="EN48" s="45" t="s">
        <x:v>164</x:v>
      </x:c>
      <x:c r="EO48" s="45" t="s">
        <x:v>164</x:v>
      </x:c>
      <x:c r="EP48" s="45" t="s">
        <x:v>164</x:v>
      </x:c>
      <x:c r="EQ48" s="45" t="s">
        <x:v>164</x:v>
      </x:c>
      <x:c r="ER48" s="45" t="s">
        <x:v>164</x:v>
      </x:c>
      <x:c r="ES48" s="45" t="s">
        <x:v>164</x:v>
      </x:c>
      <x:c r="ET48" s="45" t="s">
        <x:v>164</x:v>
      </x:c>
      <x:c r="EU48" s="45" t="s">
        <x:v>164</x:v>
      </x:c>
      <x:c r="EV48" s="45" t="s">
        <x:v>164</x:v>
      </x:c>
      <x:c r="EW48" s="45" t="s">
        <x:v>164</x:v>
      </x:c>
      <x:c r="EX48" s="45" t="s">
        <x:v>164</x:v>
      </x:c>
      <x:c r="EY48" s="45" t="s">
        <x:v>164</x:v>
      </x:c>
      <x:c r="EZ48" s="45" t="s">
        <x:v>164</x:v>
      </x:c>
      <x:c r="FA48" s="45" t="s">
        <x:v>164</x:v>
      </x:c>
      <x:c r="FB48" s="45" t="s">
        <x:v>164</x:v>
      </x:c>
      <x:c r="FC48" s="45" t="s">
        <x:v>164</x:v>
      </x:c>
      <x:c r="FD48" s="45" t="s">
        <x:v>164</x:v>
      </x:c>
      <x:c r="FE48" s="45" t="s">
        <x:v>164</x:v>
      </x:c>
      <x:c r="FF48" s="45" t="s">
        <x:v>164</x:v>
      </x:c>
      <x:c r="FG48" s="45" t="s">
        <x:v>164</x:v>
      </x:c>
      <x:c r="FH48" s="45" t="s">
        <x:v>164</x:v>
      </x:c>
      <x:c r="FI48" s="45" t="s">
        <x:v>164</x:v>
      </x:c>
      <x:c r="FJ48" s="45" t="s">
        <x:v>164</x:v>
      </x:c>
      <x:c r="FK48" s="45" t="s">
        <x:v>164</x:v>
      </x:c>
      <x:c r="FL48" s="45" t="s">
        <x:v>164</x:v>
      </x:c>
      <x:c r="FM48" s="45" t="s">
        <x:v>164</x:v>
      </x:c>
      <x:c r="FN48" s="45" t="s">
        <x:v>164</x:v>
      </x:c>
      <x:c r="FO48" s="45" t="s">
        <x:v>164</x:v>
      </x:c>
      <x:c r="FP48" s="45" t="s">
        <x:v>164</x:v>
      </x:c>
      <x:c r="FQ48" s="45" t="s">
        <x:v>164</x:v>
      </x:c>
      <x:c r="FR48" s="45" t="s">
        <x:v>164</x:v>
      </x:c>
      <x:c r="FS48" s="45" t="s">
        <x:v>164</x:v>
      </x:c>
      <x:c r="FT48" s="45" t="s">
        <x:v>164</x:v>
      </x:c>
      <x:c r="FU48" s="45" t="s">
        <x:v>164</x:v>
      </x:c>
      <x:c r="FV48" s="45" t="s">
        <x:v>164</x:v>
      </x:c>
      <x:c r="FW48" s="45" t="s">
        <x:v>164</x:v>
      </x:c>
      <x:c r="FX48" s="45" t="s">
        <x:v>164</x:v>
      </x:c>
      <x:c r="FY48" s="45" t="s">
        <x:v>164</x:v>
      </x:c>
      <x:c r="FZ48" s="45" t="s">
        <x:v>164</x:v>
      </x:c>
      <x:c r="GA48" s="45" t="s">
        <x:v>164</x:v>
      </x:c>
      <x:c r="GB48" s="45" t="s">
        <x:v>164</x:v>
      </x:c>
      <x:c r="GC48" s="45" t="s">
        <x:v>164</x:v>
      </x:c>
      <x:c r="GD48" s="45" t="s">
        <x:v>164</x:v>
      </x:c>
      <x:c r="GE48" s="45" t="s">
        <x:v>164</x:v>
      </x:c>
      <x:c r="GF48" s="45" t="s">
        <x:v>164</x:v>
      </x:c>
      <x:c r="GG48" s="45" t="s">
        <x:v>164</x:v>
      </x:c>
      <x:c r="GH48" s="45" t="s">
        <x:v>164</x:v>
      </x:c>
      <x:c r="GI48" s="45" t="s">
        <x:v>164</x:v>
      </x:c>
      <x:c r="GJ48" s="45" t="s">
        <x:v>164</x:v>
      </x:c>
      <x:c r="GK48" s="45" t="s">
        <x:v>164</x:v>
      </x:c>
      <x:c r="GL48" s="45" t="s">
        <x:v>164</x:v>
      </x:c>
      <x:c r="GM48" s="45" t="s">
        <x:v>164</x:v>
      </x:c>
      <x:c r="GN48" s="45" t="s">
        <x:v>164</x:v>
      </x:c>
      <x:c r="GO48" s="45" t="s">
        <x:v>164</x:v>
      </x:c>
      <x:c r="GP48" s="45" t="s">
        <x:v>164</x:v>
      </x:c>
      <x:c r="GQ48" s="45" t="s">
        <x:v>164</x:v>
      </x:c>
      <x:c r="GR48" s="45" t="s">
        <x:v>164</x:v>
      </x:c>
      <x:c r="GS48" s="45" t="s">
        <x:v>164</x:v>
      </x:c>
      <x:c r="GT48" s="45" t="s">
        <x:v>164</x:v>
      </x:c>
      <x:c r="GU48" s="45" t="s">
        <x:v>164</x:v>
      </x:c>
      <x:c r="GV48" s="45" t="s">
        <x:v>164</x:v>
      </x:c>
      <x:c r="GW48" s="45" t="s">
        <x:v>164</x:v>
      </x:c>
      <x:c r="GX48" s="45" t="s">
        <x:v>164</x:v>
      </x:c>
      <x:c r="GY48" s="45" t="s">
        <x:v>164</x:v>
      </x:c>
      <x:c r="GZ48" s="45" t="s">
        <x:v>164</x:v>
      </x:c>
      <x:c r="HA48" s="45" t="s">
        <x:v>164</x:v>
      </x:c>
      <x:c r="HB48" s="45" t="s">
        <x:v>164</x:v>
      </x:c>
      <x:c r="HC48" s="45" t="s">
        <x:v>164</x:v>
      </x:c>
      <x:c r="HD48" s="45" t="s">
        <x:v>164</x:v>
      </x:c>
      <x:c r="HE48" s="45" t="s">
        <x:v>164</x:v>
      </x:c>
      <x:c r="HF48" s="45" t="s">
        <x:v>164</x:v>
      </x:c>
      <x:c r="HG48" s="45" t="s">
        <x:v>164</x:v>
      </x:c>
      <x:c r="HH48" s="45" t="s">
        <x:v>164</x:v>
      </x:c>
      <x:c r="HI48" s="46" t="s">
        <x:v>164</x:v>
      </x:c>
      <x:c r="HJ48" s="46" t="s">
        <x:v>164</x:v>
      </x:c>
      <x:c r="HK48" s="46" t="s">
        <x:v>164</x:v>
      </x:c>
      <x:c r="HL48" s="46" t="s">
        <x:v>164</x:v>
      </x:c>
      <x:c r="HM48" s="46" t="s">
        <x:v>164</x:v>
      </x:c>
      <x:c r="HN48" s="46" t="s">
        <x:v>164</x:v>
      </x:c>
      <x:c r="HO48" s="46" t="s">
        <x:v>164</x:v>
      </x:c>
      <x:c r="HP48" s="46" t="s">
        <x:v>164</x:v>
      </x:c>
      <x:c r="HQ48" s="46" t="s">
        <x:v>164</x:v>
      </x:c>
      <x:c r="HR48" s="46" t="s">
        <x:v>164</x:v>
      </x:c>
      <x:c r="HS48" s="46" t="s">
        <x:v>164</x:v>
      </x:c>
      <x:c r="HT48" s="46" t="s">
        <x:v>164</x:v>
      </x:c>
      <x:c r="HU48" s="46" t="s">
        <x:v>164</x:v>
      </x:c>
      <x:c r="HV48" s="46" t="s">
        <x:v>164</x:v>
      </x:c>
      <x:c r="HW48" s="46" t="s">
        <x:v>164</x:v>
      </x:c>
      <x:c r="HX48" s="46" t="s">
        <x:v>164</x:v>
      </x:c>
      <x:c r="HY48" s="46" t="s">
        <x:v>164</x:v>
      </x:c>
      <x:c r="HZ48" s="46" t="s">
        <x:v>164</x:v>
      </x:c>
      <x:c r="IA48" s="46" t="s">
        <x:v>164</x:v>
      </x:c>
      <x:c r="IB48" s="46" t="s">
        <x:v>164</x:v>
      </x:c>
      <x:c r="IC48" s="46" t="s">
        <x:v>164</x:v>
      </x:c>
      <x:c r="ID48" s="46" t="s">
        <x:v>164</x:v>
      </x:c>
      <x:c r="IE48" s="46" t="s">
        <x:v>164</x:v>
      </x:c>
      <x:c r="IF48" s="46" t="s">
        <x:v>164</x:v>
      </x:c>
    </x:row>
    <x:row r="49" spans="1:240">
      <x:c r="A49" s="16">
        <x:v>45</x:v>
      </x:c>
      <x:c r="C49" s="24" t="s">
        <x:v>164</x:v>
      </x:c>
      <x:c r="D49" s="24" t="s">
        <x:v>164</x:v>
      </x:c>
      <x:c r="E49" s="24" t="s">
        <x:v>164</x:v>
      </x:c>
      <x:c r="F49" s="24" t="s">
        <x:v>164</x:v>
      </x:c>
      <x:c r="G49" s="24" t="s">
        <x:v>164</x:v>
      </x:c>
      <x:c r="H49" s="24" t="s">
        <x:v>164</x:v>
      </x:c>
      <x:c r="I49" s="24" t="s">
        <x:v>164</x:v>
      </x:c>
      <x:c r="J49" s="24" t="s">
        <x:v>164</x:v>
      </x:c>
      <x:c r="K49" s="24" t="s">
        <x:v>164</x:v>
      </x:c>
      <x:c r="L49" s="24" t="s">
        <x:v>164</x:v>
      </x:c>
      <x:c r="M49" s="24" t="s">
        <x:v>164</x:v>
      </x:c>
      <x:c r="N49" s="24" t="s">
        <x:v>164</x:v>
      </x:c>
      <x:c r="O49" s="24" t="s">
        <x:v>164</x:v>
      </x:c>
      <x:c r="P49" s="24" t="s">
        <x:v>164</x:v>
      </x:c>
      <x:c r="Q49" s="24" t="s">
        <x:v>164</x:v>
      </x:c>
      <x:c r="R49" s="24" t="s">
        <x:v>164</x:v>
      </x:c>
      <x:c r="S49" s="24" t="s">
        <x:v>164</x:v>
      </x:c>
      <x:c r="T49" s="24" t="s">
        <x:v>164</x:v>
      </x:c>
      <x:c r="U49" s="24" t="s">
        <x:v>164</x:v>
      </x:c>
      <x:c r="V49" s="24" t="s">
        <x:v>164</x:v>
      </x:c>
      <x:c r="W49" s="24" t="s">
        <x:v>164</x:v>
      </x:c>
      <x:c r="X49" s="24" t="s">
        <x:v>164</x:v>
      </x:c>
      <x:c r="Y49" s="24" t="s">
        <x:v>164</x:v>
      </x:c>
      <x:c r="Z49" s="24" t="s">
        <x:v>164</x:v>
      </x:c>
      <x:c r="AA49" s="24" t="s">
        <x:v>164</x:v>
      </x:c>
      <x:c r="AB49" s="24" t="s">
        <x:v>164</x:v>
      </x:c>
      <x:c r="AC49" s="24" t="s">
        <x:v>164</x:v>
      </x:c>
      <x:c r="AD49" s="24" t="s">
        <x:v>164</x:v>
      </x:c>
      <x:c r="AE49" s="24" t="s">
        <x:v>164</x:v>
      </x:c>
      <x:c r="AF49" s="24" t="s">
        <x:v>164</x:v>
      </x:c>
      <x:c r="AG49" s="24" t="s">
        <x:v>164</x:v>
      </x:c>
      <x:c r="AH49" s="24" t="s">
        <x:v>164</x:v>
      </x:c>
      <x:c r="AI49" s="24" t="s">
        <x:v>164</x:v>
      </x:c>
      <x:c r="AJ49" s="24" t="s">
        <x:v>164</x:v>
      </x:c>
      <x:c r="AK49" s="24" t="s">
        <x:v>164</x:v>
      </x:c>
      <x:c r="AL49" s="24" t="s">
        <x:v>164</x:v>
      </x:c>
      <x:c r="AM49" s="24" t="s">
        <x:v>164</x:v>
      </x:c>
      <x:c r="AN49" s="24" t="s">
        <x:v>164</x:v>
      </x:c>
      <x:c r="AO49" s="24" t="s">
        <x:v>164</x:v>
      </x:c>
      <x:c r="AP49" s="24" t="s">
        <x:v>164</x:v>
      </x:c>
      <x:c r="AQ49" s="24" t="s">
        <x:v>164</x:v>
      </x:c>
      <x:c r="AR49" s="24" t="s">
        <x:v>164</x:v>
      </x:c>
      <x:c r="AS49" s="24" t="s">
        <x:v>164</x:v>
      </x:c>
      <x:c r="AT49" s="24" t="s">
        <x:v>164</x:v>
      </x:c>
      <x:c r="AU49" s="24" t="s">
        <x:v>164</x:v>
      </x:c>
      <x:c r="AV49" s="24" t="s">
        <x:v>164</x:v>
      </x:c>
      <x:c r="AW49" s="24" t="s">
        <x:v>164</x:v>
      </x:c>
      <x:c r="AX49" s="24" t="s">
        <x:v>164</x:v>
      </x:c>
      <x:c r="AY49" s="24" t="s">
        <x:v>164</x:v>
      </x:c>
      <x:c r="AZ49" s="24" t="s">
        <x:v>164</x:v>
      </x:c>
      <x:c r="BA49" s="24" t="s">
        <x:v>164</x:v>
      </x:c>
      <x:c r="BB49" s="24" t="s">
        <x:v>164</x:v>
      </x:c>
      <x:c r="BC49" s="24" t="s">
        <x:v>164</x:v>
      </x:c>
      <x:c r="BD49" s="24" t="s">
        <x:v>164</x:v>
      </x:c>
      <x:c r="BE49" s="24" t="s">
        <x:v>164</x:v>
      </x:c>
      <x:c r="BF49" s="24" t="s">
        <x:v>164</x:v>
      </x:c>
      <x:c r="BG49" s="24" t="s">
        <x:v>164</x:v>
      </x:c>
      <x:c r="BH49" s="24" t="s">
        <x:v>164</x:v>
      </x:c>
      <x:c r="BI49" s="24" t="s">
        <x:v>164</x:v>
      </x:c>
      <x:c r="BJ49" s="24" t="s">
        <x:v>164</x:v>
      </x:c>
      <x:c r="BK49" s="24" t="s">
        <x:v>164</x:v>
      </x:c>
      <x:c r="BL49" s="24" t="s">
        <x:v>164</x:v>
      </x:c>
      <x:c r="BM49" s="24" t="s">
        <x:v>164</x:v>
      </x:c>
      <x:c r="BN49" s="24" t="s">
        <x:v>164</x:v>
      </x:c>
      <x:c r="BO49" s="24" t="s">
        <x:v>164</x:v>
      </x:c>
      <x:c r="BP49" s="24" t="s">
        <x:v>164</x:v>
      </x:c>
      <x:c r="BQ49" s="24" t="s">
        <x:v>164</x:v>
      </x:c>
      <x:c r="BR49" s="24" t="s">
        <x:v>164</x:v>
      </x:c>
      <x:c r="BS49" s="24" t="s">
        <x:v>164</x:v>
      </x:c>
      <x:c r="BT49" s="24" t="s">
        <x:v>164</x:v>
      </x:c>
      <x:c r="BU49" s="24" t="s">
        <x:v>164</x:v>
      </x:c>
      <x:c r="BV49" s="24" t="s">
        <x:v>164</x:v>
      </x:c>
      <x:c r="BW49" s="24" t="s">
        <x:v>164</x:v>
      </x:c>
      <x:c r="BX49" s="24" t="s">
        <x:v>164</x:v>
      </x:c>
      <x:c r="BY49" s="24" t="s">
        <x:v>164</x:v>
      </x:c>
      <x:c r="BZ49" s="24" t="s">
        <x:v>164</x:v>
      </x:c>
      <x:c r="CA49" s="24" t="s">
        <x:v>164</x:v>
      </x:c>
      <x:c r="CB49" s="24" t="s">
        <x:v>164</x:v>
      </x:c>
      <x:c r="CC49" s="24" t="s">
        <x:v>164</x:v>
      </x:c>
      <x:c r="CD49" s="24" t="s">
        <x:v>164</x:v>
      </x:c>
      <x:c r="CE49" s="24" t="s">
        <x:v>164</x:v>
      </x:c>
      <x:c r="CF49" s="24" t="s">
        <x:v>164</x:v>
      </x:c>
      <x:c r="CG49" s="24" t="s">
        <x:v>164</x:v>
      </x:c>
      <x:c r="CH49" s="24" t="s">
        <x:v>164</x:v>
      </x:c>
      <x:c r="CI49" s="24" t="s">
        <x:v>164</x:v>
      </x:c>
      <x:c r="CJ49" s="24" t="s">
        <x:v>164</x:v>
      </x:c>
      <x:c r="CK49" s="24" t="s">
        <x:v>164</x:v>
      </x:c>
      <x:c r="CL49" s="24" t="s">
        <x:v>164</x:v>
      </x:c>
      <x:c r="CM49" s="24" t="s">
        <x:v>164</x:v>
      </x:c>
      <x:c r="CN49" s="24" t="s">
        <x:v>164</x:v>
      </x:c>
      <x:c r="CO49" s="24" t="s">
        <x:v>164</x:v>
      </x:c>
      <x:c r="CP49" s="24" t="s">
        <x:v>164</x:v>
      </x:c>
      <x:c r="CQ49" s="24" t="s">
        <x:v>164</x:v>
      </x:c>
      <x:c r="CR49" s="24" t="s">
        <x:v>164</x:v>
      </x:c>
      <x:c r="CS49" s="24" t="s">
        <x:v>164</x:v>
      </x:c>
      <x:c r="CT49" s="24" t="s">
        <x:v>164</x:v>
      </x:c>
      <x:c r="CU49" s="24" t="s">
        <x:v>164</x:v>
      </x:c>
      <x:c r="CV49" s="24" t="s">
        <x:v>164</x:v>
      </x:c>
      <x:c r="CW49" s="24" t="s">
        <x:v>164</x:v>
      </x:c>
      <x:c r="CX49" s="24" t="s">
        <x:v>164</x:v>
      </x:c>
      <x:c r="CY49" s="24" t="s">
        <x:v>164</x:v>
      </x:c>
      <x:c r="CZ49" s="24" t="s">
        <x:v>164</x:v>
      </x:c>
      <x:c r="DA49" s="24" t="s">
        <x:v>164</x:v>
      </x:c>
      <x:c r="DB49" s="24" t="s">
        <x:v>164</x:v>
      </x:c>
      <x:c r="DC49" s="24" t="s">
        <x:v>164</x:v>
      </x:c>
      <x:c r="DD49" s="24" t="s">
        <x:v>164</x:v>
      </x:c>
      <x:c r="DE49" s="24" t="s">
        <x:v>164</x:v>
      </x:c>
      <x:c r="DF49" s="55" t="s">
        <x:v>164</x:v>
      </x:c>
      <x:c r="DG49" s="2" t="s">
        <x:v>164</x:v>
      </x:c>
      <x:c r="DH49" s="2" t="s">
        <x:v>164</x:v>
      </x:c>
      <x:c r="DI49" s="29" t="s">
        <x:v>164</x:v>
      </x:c>
      <x:c r="DJ49" s="43" t="s">
        <x:v>164</x:v>
      </x:c>
      <x:c r="DK49" s="26" t="s">
        <x:v>164</x:v>
      </x:c>
      <x:c r="DL49" s="26" t="s">
        <x:v>164</x:v>
      </x:c>
      <x:c r="DM49" s="26" t="s">
        <x:v>164</x:v>
      </x:c>
      <x:c r="DN49" s="27" t="s">
        <x:v>164</x:v>
      </x:c>
      <x:c r="DO49" s="28" t="s">
        <x:v>164</x:v>
      </x:c>
      <x:c r="DP49" s="44" t="s">
        <x:v>164</x:v>
      </x:c>
      <x:c r="DQ49" s="45" t="s">
        <x:v>164</x:v>
      </x:c>
      <x:c r="DR49" s="45" t="s">
        <x:v>164</x:v>
      </x:c>
      <x:c r="DS49" s="45" t="s">
        <x:v>164</x:v>
      </x:c>
      <x:c r="DT49" s="45" t="s">
        <x:v>164</x:v>
      </x:c>
      <x:c r="DU49" s="45" t="s">
        <x:v>164</x:v>
      </x:c>
      <x:c r="DV49" s="45" t="s">
        <x:v>164</x:v>
      </x:c>
      <x:c r="DW49" s="45" t="s">
        <x:v>164</x:v>
      </x:c>
      <x:c r="DX49" s="45" t="s">
        <x:v>164</x:v>
      </x:c>
      <x:c r="DY49" s="45" t="s">
        <x:v>164</x:v>
      </x:c>
      <x:c r="DZ49" s="45" t="s">
        <x:v>164</x:v>
      </x:c>
      <x:c r="EA49" s="45" t="s">
        <x:v>164</x:v>
      </x:c>
      <x:c r="EB49" s="45" t="s">
        <x:v>164</x:v>
      </x:c>
      <x:c r="EC49" s="45" t="s">
        <x:v>164</x:v>
      </x:c>
      <x:c r="ED49" s="45" t="s">
        <x:v>164</x:v>
      </x:c>
      <x:c r="EE49" s="45" t="s">
        <x:v>164</x:v>
      </x:c>
      <x:c r="EF49" s="45" t="s">
        <x:v>164</x:v>
      </x:c>
      <x:c r="EG49" s="45" t="s">
        <x:v>164</x:v>
      </x:c>
      <x:c r="EH49" s="45" t="s">
        <x:v>164</x:v>
      </x:c>
      <x:c r="EI49" s="45" t="s">
        <x:v>164</x:v>
      </x:c>
      <x:c r="EJ49" s="45" t="s">
        <x:v>164</x:v>
      </x:c>
      <x:c r="EK49" s="45" t="s">
        <x:v>164</x:v>
      </x:c>
      <x:c r="EL49" s="45" t="s">
        <x:v>164</x:v>
      </x:c>
      <x:c r="EM49" s="45" t="s">
        <x:v>164</x:v>
      </x:c>
      <x:c r="EN49" s="45" t="s">
        <x:v>164</x:v>
      </x:c>
      <x:c r="EO49" s="45" t="s">
        <x:v>164</x:v>
      </x:c>
      <x:c r="EP49" s="45" t="s">
        <x:v>164</x:v>
      </x:c>
      <x:c r="EQ49" s="45" t="s">
        <x:v>164</x:v>
      </x:c>
      <x:c r="ER49" s="45" t="s">
        <x:v>164</x:v>
      </x:c>
      <x:c r="ES49" s="45" t="s">
        <x:v>164</x:v>
      </x:c>
      <x:c r="ET49" s="45" t="s">
        <x:v>164</x:v>
      </x:c>
      <x:c r="EU49" s="45" t="s">
        <x:v>164</x:v>
      </x:c>
      <x:c r="EV49" s="45" t="s">
        <x:v>164</x:v>
      </x:c>
      <x:c r="EW49" s="45" t="s">
        <x:v>164</x:v>
      </x:c>
      <x:c r="EX49" s="45" t="s">
        <x:v>164</x:v>
      </x:c>
      <x:c r="EY49" s="45" t="s">
        <x:v>164</x:v>
      </x:c>
      <x:c r="EZ49" s="45" t="s">
        <x:v>164</x:v>
      </x:c>
      <x:c r="FA49" s="45" t="s">
        <x:v>164</x:v>
      </x:c>
      <x:c r="FB49" s="45" t="s">
        <x:v>164</x:v>
      </x:c>
      <x:c r="FC49" s="45" t="s">
        <x:v>164</x:v>
      </x:c>
      <x:c r="FD49" s="45" t="s">
        <x:v>164</x:v>
      </x:c>
      <x:c r="FE49" s="45" t="s">
        <x:v>164</x:v>
      </x:c>
      <x:c r="FF49" s="45" t="s">
        <x:v>164</x:v>
      </x:c>
      <x:c r="FG49" s="45" t="s">
        <x:v>164</x:v>
      </x:c>
      <x:c r="FH49" s="45" t="s">
        <x:v>164</x:v>
      </x:c>
      <x:c r="FI49" s="45" t="s">
        <x:v>164</x:v>
      </x:c>
      <x:c r="FJ49" s="45" t="s">
        <x:v>164</x:v>
      </x:c>
      <x:c r="FK49" s="45" t="s">
        <x:v>164</x:v>
      </x:c>
      <x:c r="FL49" s="45" t="s">
        <x:v>164</x:v>
      </x:c>
      <x:c r="FM49" s="45" t="s">
        <x:v>164</x:v>
      </x:c>
      <x:c r="FN49" s="45" t="s">
        <x:v>164</x:v>
      </x:c>
      <x:c r="FO49" s="45" t="s">
        <x:v>164</x:v>
      </x:c>
      <x:c r="FP49" s="45" t="s">
        <x:v>164</x:v>
      </x:c>
      <x:c r="FQ49" s="45" t="s">
        <x:v>164</x:v>
      </x:c>
      <x:c r="FR49" s="45" t="s">
        <x:v>164</x:v>
      </x:c>
      <x:c r="FS49" s="45" t="s">
        <x:v>164</x:v>
      </x:c>
      <x:c r="FT49" s="45" t="s">
        <x:v>164</x:v>
      </x:c>
      <x:c r="FU49" s="45" t="s">
        <x:v>164</x:v>
      </x:c>
      <x:c r="FV49" s="45" t="s">
        <x:v>164</x:v>
      </x:c>
      <x:c r="FW49" s="45" t="s">
        <x:v>164</x:v>
      </x:c>
      <x:c r="FX49" s="45" t="s">
        <x:v>164</x:v>
      </x:c>
      <x:c r="FY49" s="45" t="s">
        <x:v>164</x:v>
      </x:c>
      <x:c r="FZ49" s="45" t="s">
        <x:v>164</x:v>
      </x:c>
      <x:c r="GA49" s="45" t="s">
        <x:v>164</x:v>
      </x:c>
      <x:c r="GB49" s="45" t="s">
        <x:v>164</x:v>
      </x:c>
      <x:c r="GC49" s="45" t="s">
        <x:v>164</x:v>
      </x:c>
      <x:c r="GD49" s="45" t="s">
        <x:v>164</x:v>
      </x:c>
      <x:c r="GE49" s="45" t="s">
        <x:v>164</x:v>
      </x:c>
      <x:c r="GF49" s="45" t="s">
        <x:v>164</x:v>
      </x:c>
      <x:c r="GG49" s="45" t="s">
        <x:v>164</x:v>
      </x:c>
      <x:c r="GH49" s="45" t="s">
        <x:v>164</x:v>
      </x:c>
      <x:c r="GI49" s="45" t="s">
        <x:v>164</x:v>
      </x:c>
      <x:c r="GJ49" s="45" t="s">
        <x:v>164</x:v>
      </x:c>
      <x:c r="GK49" s="45" t="s">
        <x:v>164</x:v>
      </x:c>
      <x:c r="GL49" s="45" t="s">
        <x:v>164</x:v>
      </x:c>
      <x:c r="GM49" s="45" t="s">
        <x:v>164</x:v>
      </x:c>
      <x:c r="GN49" s="45" t="s">
        <x:v>164</x:v>
      </x:c>
      <x:c r="GO49" s="45" t="s">
        <x:v>164</x:v>
      </x:c>
      <x:c r="GP49" s="45" t="s">
        <x:v>164</x:v>
      </x:c>
      <x:c r="GQ49" s="45" t="s">
        <x:v>164</x:v>
      </x:c>
      <x:c r="GR49" s="45" t="s">
        <x:v>164</x:v>
      </x:c>
      <x:c r="GS49" s="45" t="s">
        <x:v>164</x:v>
      </x:c>
      <x:c r="GT49" s="45" t="s">
        <x:v>164</x:v>
      </x:c>
      <x:c r="GU49" s="45" t="s">
        <x:v>164</x:v>
      </x:c>
      <x:c r="GV49" s="45" t="s">
        <x:v>164</x:v>
      </x:c>
      <x:c r="GW49" s="45" t="s">
        <x:v>164</x:v>
      </x:c>
      <x:c r="GX49" s="45" t="s">
        <x:v>164</x:v>
      </x:c>
      <x:c r="GY49" s="45" t="s">
        <x:v>164</x:v>
      </x:c>
      <x:c r="GZ49" s="45" t="s">
        <x:v>164</x:v>
      </x:c>
      <x:c r="HA49" s="45" t="s">
        <x:v>164</x:v>
      </x:c>
      <x:c r="HB49" s="45" t="s">
        <x:v>164</x:v>
      </x:c>
      <x:c r="HC49" s="45" t="s">
        <x:v>164</x:v>
      </x:c>
      <x:c r="HD49" s="45" t="s">
        <x:v>164</x:v>
      </x:c>
      <x:c r="HE49" s="45" t="s">
        <x:v>164</x:v>
      </x:c>
      <x:c r="HF49" s="45" t="s">
        <x:v>164</x:v>
      </x:c>
      <x:c r="HG49" s="45" t="s">
        <x:v>164</x:v>
      </x:c>
      <x:c r="HH49" s="45" t="s">
        <x:v>164</x:v>
      </x:c>
      <x:c r="HI49" s="46" t="s">
        <x:v>164</x:v>
      </x:c>
      <x:c r="HJ49" s="46" t="s">
        <x:v>164</x:v>
      </x:c>
      <x:c r="HK49" s="46" t="s">
        <x:v>164</x:v>
      </x:c>
      <x:c r="HL49" s="46" t="s">
        <x:v>164</x:v>
      </x:c>
      <x:c r="HM49" s="46" t="s">
        <x:v>164</x:v>
      </x:c>
      <x:c r="HN49" s="46" t="s">
        <x:v>164</x:v>
      </x:c>
      <x:c r="HO49" s="46" t="s">
        <x:v>164</x:v>
      </x:c>
      <x:c r="HP49" s="46" t="s">
        <x:v>164</x:v>
      </x:c>
      <x:c r="HQ49" s="46" t="s">
        <x:v>164</x:v>
      </x:c>
      <x:c r="HR49" s="46" t="s">
        <x:v>164</x:v>
      </x:c>
      <x:c r="HS49" s="46" t="s">
        <x:v>164</x:v>
      </x:c>
      <x:c r="HT49" s="46" t="s">
        <x:v>164</x:v>
      </x:c>
      <x:c r="HU49" s="46" t="s">
        <x:v>164</x:v>
      </x:c>
      <x:c r="HV49" s="46" t="s">
        <x:v>164</x:v>
      </x:c>
      <x:c r="HW49" s="46" t="s">
        <x:v>164</x:v>
      </x:c>
      <x:c r="HX49" s="46" t="s">
        <x:v>164</x:v>
      </x:c>
      <x:c r="HY49" s="46" t="s">
        <x:v>164</x:v>
      </x:c>
      <x:c r="HZ49" s="46" t="s">
        <x:v>164</x:v>
      </x:c>
      <x:c r="IA49" s="46" t="s">
        <x:v>164</x:v>
      </x:c>
      <x:c r="IB49" s="46" t="s">
        <x:v>164</x:v>
      </x:c>
      <x:c r="IC49" s="46" t="s">
        <x:v>164</x:v>
      </x:c>
      <x:c r="ID49" s="46" t="s">
        <x:v>164</x:v>
      </x:c>
      <x:c r="IE49" s="46" t="s">
        <x:v>164</x:v>
      </x:c>
      <x:c r="IF49" s="46" t="s">
        <x:v>164</x:v>
      </x:c>
    </x:row>
    <x:row r="50" spans="1:240">
      <x:c r="A50" s="16">
        <x:v>46</x:v>
      </x:c>
      <x:c r="C50" s="24" t="s">
        <x:v>164</x:v>
      </x:c>
      <x:c r="D50" s="24" t="s">
        <x:v>164</x:v>
      </x:c>
      <x:c r="E50" s="24" t="s">
        <x:v>164</x:v>
      </x:c>
      <x:c r="F50" s="24" t="s">
        <x:v>164</x:v>
      </x:c>
      <x:c r="G50" s="24" t="s">
        <x:v>164</x:v>
      </x:c>
      <x:c r="H50" s="24" t="s">
        <x:v>164</x:v>
      </x:c>
      <x:c r="I50" s="24" t="s">
        <x:v>164</x:v>
      </x:c>
      <x:c r="J50" s="24" t="s">
        <x:v>164</x:v>
      </x:c>
      <x:c r="K50" s="24" t="s">
        <x:v>164</x:v>
      </x:c>
      <x:c r="L50" s="24" t="s">
        <x:v>164</x:v>
      </x:c>
      <x:c r="M50" s="24" t="s">
        <x:v>164</x:v>
      </x:c>
      <x:c r="N50" s="24" t="s">
        <x:v>164</x:v>
      </x:c>
      <x:c r="O50" s="24" t="s">
        <x:v>164</x:v>
      </x:c>
      <x:c r="P50" s="24" t="s">
        <x:v>164</x:v>
      </x:c>
      <x:c r="Q50" s="24" t="s">
        <x:v>164</x:v>
      </x:c>
      <x:c r="R50" s="24" t="s">
        <x:v>164</x:v>
      </x:c>
      <x:c r="S50" s="24" t="s">
        <x:v>164</x:v>
      </x:c>
      <x:c r="T50" s="24" t="s">
        <x:v>164</x:v>
      </x:c>
      <x:c r="U50" s="24" t="s">
        <x:v>164</x:v>
      </x:c>
      <x:c r="V50" s="24" t="s">
        <x:v>164</x:v>
      </x:c>
      <x:c r="W50" s="24" t="s">
        <x:v>164</x:v>
      </x:c>
      <x:c r="X50" s="24" t="s">
        <x:v>164</x:v>
      </x:c>
      <x:c r="Y50" s="24" t="s">
        <x:v>164</x:v>
      </x:c>
      <x:c r="Z50" s="24" t="s">
        <x:v>164</x:v>
      </x:c>
      <x:c r="AA50" s="24" t="s">
        <x:v>164</x:v>
      </x:c>
      <x:c r="AB50" s="24" t="s">
        <x:v>164</x:v>
      </x:c>
      <x:c r="AC50" s="24" t="s">
        <x:v>164</x:v>
      </x:c>
      <x:c r="AD50" s="24" t="s">
        <x:v>164</x:v>
      </x:c>
      <x:c r="AE50" s="24" t="s">
        <x:v>164</x:v>
      </x:c>
      <x:c r="AF50" s="24" t="s">
        <x:v>164</x:v>
      </x:c>
      <x:c r="AG50" s="24" t="s">
        <x:v>164</x:v>
      </x:c>
      <x:c r="AH50" s="24" t="s">
        <x:v>164</x:v>
      </x:c>
      <x:c r="AI50" s="24" t="s">
        <x:v>164</x:v>
      </x:c>
      <x:c r="AJ50" s="24" t="s">
        <x:v>164</x:v>
      </x:c>
      <x:c r="AK50" s="24" t="s">
        <x:v>164</x:v>
      </x:c>
      <x:c r="AL50" s="24" t="s">
        <x:v>164</x:v>
      </x:c>
      <x:c r="AM50" s="24" t="s">
        <x:v>164</x:v>
      </x:c>
      <x:c r="AN50" s="24" t="s">
        <x:v>164</x:v>
      </x:c>
      <x:c r="AO50" s="24" t="s">
        <x:v>164</x:v>
      </x:c>
      <x:c r="AP50" s="24" t="s">
        <x:v>164</x:v>
      </x:c>
      <x:c r="AQ50" s="24" t="s">
        <x:v>164</x:v>
      </x:c>
      <x:c r="AR50" s="24" t="s">
        <x:v>164</x:v>
      </x:c>
      <x:c r="AS50" s="24" t="s">
        <x:v>164</x:v>
      </x:c>
      <x:c r="AT50" s="24" t="s">
        <x:v>164</x:v>
      </x:c>
      <x:c r="AU50" s="24" t="s">
        <x:v>164</x:v>
      </x:c>
      <x:c r="AV50" s="24" t="s">
        <x:v>164</x:v>
      </x:c>
      <x:c r="AW50" s="24" t="s">
        <x:v>164</x:v>
      </x:c>
      <x:c r="AX50" s="24" t="s">
        <x:v>164</x:v>
      </x:c>
      <x:c r="AY50" s="24" t="s">
        <x:v>164</x:v>
      </x:c>
      <x:c r="AZ50" s="24" t="s">
        <x:v>164</x:v>
      </x:c>
      <x:c r="BA50" s="24" t="s">
        <x:v>164</x:v>
      </x:c>
      <x:c r="BB50" s="24" t="s">
        <x:v>164</x:v>
      </x:c>
      <x:c r="BC50" s="24" t="s">
        <x:v>164</x:v>
      </x:c>
      <x:c r="BD50" s="24" t="s">
        <x:v>164</x:v>
      </x:c>
      <x:c r="BE50" s="24" t="s">
        <x:v>164</x:v>
      </x:c>
      <x:c r="BF50" s="24" t="s">
        <x:v>164</x:v>
      </x:c>
      <x:c r="BG50" s="24" t="s">
        <x:v>164</x:v>
      </x:c>
      <x:c r="BH50" s="24" t="s">
        <x:v>164</x:v>
      </x:c>
      <x:c r="BI50" s="24" t="s">
        <x:v>164</x:v>
      </x:c>
      <x:c r="BJ50" s="24" t="s">
        <x:v>164</x:v>
      </x:c>
      <x:c r="BK50" s="24" t="s">
        <x:v>164</x:v>
      </x:c>
      <x:c r="BL50" s="24" t="s">
        <x:v>164</x:v>
      </x:c>
      <x:c r="BM50" s="24" t="s">
        <x:v>164</x:v>
      </x:c>
      <x:c r="BN50" s="24" t="s">
        <x:v>164</x:v>
      </x:c>
      <x:c r="BO50" s="24" t="s">
        <x:v>164</x:v>
      </x:c>
      <x:c r="BP50" s="24" t="s">
        <x:v>164</x:v>
      </x:c>
      <x:c r="BQ50" s="24" t="s">
        <x:v>164</x:v>
      </x:c>
      <x:c r="BR50" s="24" t="s">
        <x:v>164</x:v>
      </x:c>
      <x:c r="BS50" s="24" t="s">
        <x:v>164</x:v>
      </x:c>
      <x:c r="BT50" s="24" t="s">
        <x:v>164</x:v>
      </x:c>
      <x:c r="BU50" s="24" t="s">
        <x:v>164</x:v>
      </x:c>
      <x:c r="BV50" s="24" t="s">
        <x:v>164</x:v>
      </x:c>
      <x:c r="BW50" s="24" t="s">
        <x:v>164</x:v>
      </x:c>
      <x:c r="BX50" s="24" t="s">
        <x:v>164</x:v>
      </x:c>
      <x:c r="BY50" s="24" t="s">
        <x:v>164</x:v>
      </x:c>
      <x:c r="BZ50" s="24" t="s">
        <x:v>164</x:v>
      </x:c>
      <x:c r="CA50" s="24" t="s">
        <x:v>164</x:v>
      </x:c>
      <x:c r="CB50" s="24" t="s">
        <x:v>164</x:v>
      </x:c>
      <x:c r="CC50" s="24" t="s">
        <x:v>164</x:v>
      </x:c>
      <x:c r="CD50" s="24" t="s">
        <x:v>164</x:v>
      </x:c>
      <x:c r="CE50" s="24" t="s">
        <x:v>164</x:v>
      </x:c>
      <x:c r="CF50" s="24" t="s">
        <x:v>164</x:v>
      </x:c>
      <x:c r="CG50" s="24" t="s">
        <x:v>164</x:v>
      </x:c>
      <x:c r="CH50" s="24" t="s">
        <x:v>164</x:v>
      </x:c>
      <x:c r="CI50" s="24" t="s">
        <x:v>164</x:v>
      </x:c>
      <x:c r="CJ50" s="24" t="s">
        <x:v>164</x:v>
      </x:c>
      <x:c r="CK50" s="24" t="s">
        <x:v>164</x:v>
      </x:c>
      <x:c r="CL50" s="24" t="s">
        <x:v>164</x:v>
      </x:c>
      <x:c r="CM50" s="24" t="s">
        <x:v>164</x:v>
      </x:c>
      <x:c r="CN50" s="24" t="s">
        <x:v>164</x:v>
      </x:c>
      <x:c r="CO50" s="24" t="s">
        <x:v>164</x:v>
      </x:c>
      <x:c r="CP50" s="24" t="s">
        <x:v>164</x:v>
      </x:c>
      <x:c r="CQ50" s="24" t="s">
        <x:v>164</x:v>
      </x:c>
      <x:c r="CR50" s="24" t="s">
        <x:v>164</x:v>
      </x:c>
      <x:c r="CS50" s="24" t="s">
        <x:v>164</x:v>
      </x:c>
      <x:c r="CT50" s="24" t="s">
        <x:v>164</x:v>
      </x:c>
      <x:c r="CU50" s="24" t="s">
        <x:v>164</x:v>
      </x:c>
      <x:c r="CV50" s="24" t="s">
        <x:v>164</x:v>
      </x:c>
      <x:c r="CW50" s="24" t="s">
        <x:v>164</x:v>
      </x:c>
      <x:c r="CX50" s="24" t="s">
        <x:v>164</x:v>
      </x:c>
      <x:c r="CY50" s="24" t="s">
        <x:v>164</x:v>
      </x:c>
      <x:c r="CZ50" s="24" t="s">
        <x:v>164</x:v>
      </x:c>
      <x:c r="DA50" s="24" t="s">
        <x:v>164</x:v>
      </x:c>
      <x:c r="DB50" s="24" t="s">
        <x:v>164</x:v>
      </x:c>
      <x:c r="DC50" s="24" t="s">
        <x:v>164</x:v>
      </x:c>
      <x:c r="DD50" s="24" t="s">
        <x:v>164</x:v>
      </x:c>
      <x:c r="DE50" s="24" t="s">
        <x:v>164</x:v>
      </x:c>
      <x:c r="DF50" s="55" t="s">
        <x:v>164</x:v>
      </x:c>
      <x:c r="DG50" s="2" t="s">
        <x:v>164</x:v>
      </x:c>
      <x:c r="DH50" s="2" t="s">
        <x:v>164</x:v>
      </x:c>
      <x:c r="DI50" s="29" t="s">
        <x:v>164</x:v>
      </x:c>
      <x:c r="DJ50" s="43" t="s">
        <x:v>164</x:v>
      </x:c>
      <x:c r="DK50" s="26" t="s">
        <x:v>164</x:v>
      </x:c>
      <x:c r="DL50" s="26" t="s">
        <x:v>164</x:v>
      </x:c>
      <x:c r="DM50" s="26" t="s">
        <x:v>164</x:v>
      </x:c>
      <x:c r="DN50" s="27" t="s">
        <x:v>164</x:v>
      </x:c>
      <x:c r="DO50" s="28" t="s">
        <x:v>164</x:v>
      </x:c>
      <x:c r="DP50" s="44" t="s">
        <x:v>164</x:v>
      </x:c>
      <x:c r="DQ50" s="45" t="s">
        <x:v>164</x:v>
      </x:c>
      <x:c r="DR50" s="45" t="s">
        <x:v>164</x:v>
      </x:c>
      <x:c r="DS50" s="45" t="s">
        <x:v>164</x:v>
      </x:c>
      <x:c r="DT50" s="45" t="s">
        <x:v>164</x:v>
      </x:c>
      <x:c r="DU50" s="45" t="s">
        <x:v>164</x:v>
      </x:c>
      <x:c r="DV50" s="45" t="s">
        <x:v>164</x:v>
      </x:c>
      <x:c r="DW50" s="45" t="s">
        <x:v>164</x:v>
      </x:c>
      <x:c r="DX50" s="45" t="s">
        <x:v>164</x:v>
      </x:c>
      <x:c r="DY50" s="45" t="s">
        <x:v>164</x:v>
      </x:c>
      <x:c r="DZ50" s="45" t="s">
        <x:v>164</x:v>
      </x:c>
      <x:c r="EA50" s="45" t="s">
        <x:v>164</x:v>
      </x:c>
      <x:c r="EB50" s="45" t="s">
        <x:v>164</x:v>
      </x:c>
      <x:c r="EC50" s="45" t="s">
        <x:v>164</x:v>
      </x:c>
      <x:c r="ED50" s="45" t="s">
        <x:v>164</x:v>
      </x:c>
      <x:c r="EE50" s="45" t="s">
        <x:v>164</x:v>
      </x:c>
      <x:c r="EF50" s="45" t="s">
        <x:v>164</x:v>
      </x:c>
      <x:c r="EG50" s="45" t="s">
        <x:v>164</x:v>
      </x:c>
      <x:c r="EH50" s="45" t="s">
        <x:v>164</x:v>
      </x:c>
      <x:c r="EI50" s="45" t="s">
        <x:v>164</x:v>
      </x:c>
      <x:c r="EJ50" s="45" t="s">
        <x:v>164</x:v>
      </x:c>
      <x:c r="EK50" s="45" t="s">
        <x:v>164</x:v>
      </x:c>
      <x:c r="EL50" s="45" t="s">
        <x:v>164</x:v>
      </x:c>
      <x:c r="EM50" s="45" t="s">
        <x:v>164</x:v>
      </x:c>
      <x:c r="EN50" s="45" t="s">
        <x:v>164</x:v>
      </x:c>
      <x:c r="EO50" s="45" t="s">
        <x:v>164</x:v>
      </x:c>
      <x:c r="EP50" s="45" t="s">
        <x:v>164</x:v>
      </x:c>
      <x:c r="EQ50" s="45" t="s">
        <x:v>164</x:v>
      </x:c>
      <x:c r="ER50" s="45" t="s">
        <x:v>164</x:v>
      </x:c>
      <x:c r="ES50" s="45" t="s">
        <x:v>164</x:v>
      </x:c>
      <x:c r="ET50" s="45" t="s">
        <x:v>164</x:v>
      </x:c>
      <x:c r="EU50" s="45" t="s">
        <x:v>164</x:v>
      </x:c>
      <x:c r="EV50" s="45" t="s">
        <x:v>164</x:v>
      </x:c>
      <x:c r="EW50" s="45" t="s">
        <x:v>164</x:v>
      </x:c>
      <x:c r="EX50" s="45" t="s">
        <x:v>164</x:v>
      </x:c>
      <x:c r="EY50" s="45" t="s">
        <x:v>164</x:v>
      </x:c>
      <x:c r="EZ50" s="45" t="s">
        <x:v>164</x:v>
      </x:c>
      <x:c r="FA50" s="45" t="s">
        <x:v>164</x:v>
      </x:c>
      <x:c r="FB50" s="45" t="s">
        <x:v>164</x:v>
      </x:c>
      <x:c r="FC50" s="45" t="s">
        <x:v>164</x:v>
      </x:c>
      <x:c r="FD50" s="45" t="s">
        <x:v>164</x:v>
      </x:c>
      <x:c r="FE50" s="45" t="s">
        <x:v>164</x:v>
      </x:c>
      <x:c r="FF50" s="45" t="s">
        <x:v>164</x:v>
      </x:c>
      <x:c r="FG50" s="45" t="s">
        <x:v>164</x:v>
      </x:c>
      <x:c r="FH50" s="45" t="s">
        <x:v>164</x:v>
      </x:c>
      <x:c r="FI50" s="45" t="s">
        <x:v>164</x:v>
      </x:c>
      <x:c r="FJ50" s="45" t="s">
        <x:v>164</x:v>
      </x:c>
      <x:c r="FK50" s="45" t="s">
        <x:v>164</x:v>
      </x:c>
      <x:c r="FL50" s="45" t="s">
        <x:v>164</x:v>
      </x:c>
      <x:c r="FM50" s="45" t="s">
        <x:v>164</x:v>
      </x:c>
      <x:c r="FN50" s="45" t="s">
        <x:v>164</x:v>
      </x:c>
      <x:c r="FO50" s="45" t="s">
        <x:v>164</x:v>
      </x:c>
      <x:c r="FP50" s="45" t="s">
        <x:v>164</x:v>
      </x:c>
      <x:c r="FQ50" s="45" t="s">
        <x:v>164</x:v>
      </x:c>
      <x:c r="FR50" s="45" t="s">
        <x:v>164</x:v>
      </x:c>
      <x:c r="FS50" s="45" t="s">
        <x:v>164</x:v>
      </x:c>
      <x:c r="FT50" s="45" t="s">
        <x:v>164</x:v>
      </x:c>
      <x:c r="FU50" s="45" t="s">
        <x:v>164</x:v>
      </x:c>
      <x:c r="FV50" s="45" t="s">
        <x:v>164</x:v>
      </x:c>
      <x:c r="FW50" s="45" t="s">
        <x:v>164</x:v>
      </x:c>
      <x:c r="FX50" s="45" t="s">
        <x:v>164</x:v>
      </x:c>
      <x:c r="FY50" s="45" t="s">
        <x:v>164</x:v>
      </x:c>
      <x:c r="FZ50" s="45" t="s">
        <x:v>164</x:v>
      </x:c>
      <x:c r="GA50" s="45" t="s">
        <x:v>164</x:v>
      </x:c>
      <x:c r="GB50" s="45" t="s">
        <x:v>164</x:v>
      </x:c>
      <x:c r="GC50" s="45" t="s">
        <x:v>164</x:v>
      </x:c>
      <x:c r="GD50" s="45" t="s">
        <x:v>164</x:v>
      </x:c>
      <x:c r="GE50" s="45" t="s">
        <x:v>164</x:v>
      </x:c>
      <x:c r="GF50" s="45" t="s">
        <x:v>164</x:v>
      </x:c>
      <x:c r="GG50" s="45" t="s">
        <x:v>164</x:v>
      </x:c>
      <x:c r="GH50" s="45" t="s">
        <x:v>164</x:v>
      </x:c>
      <x:c r="GI50" s="45" t="s">
        <x:v>164</x:v>
      </x:c>
      <x:c r="GJ50" s="45" t="s">
        <x:v>164</x:v>
      </x:c>
      <x:c r="GK50" s="45" t="s">
        <x:v>164</x:v>
      </x:c>
      <x:c r="GL50" s="45" t="s">
        <x:v>164</x:v>
      </x:c>
      <x:c r="GM50" s="45" t="s">
        <x:v>164</x:v>
      </x:c>
      <x:c r="GN50" s="45" t="s">
        <x:v>164</x:v>
      </x:c>
      <x:c r="GO50" s="45" t="s">
        <x:v>164</x:v>
      </x:c>
      <x:c r="GP50" s="45" t="s">
        <x:v>164</x:v>
      </x:c>
      <x:c r="GQ50" s="45" t="s">
        <x:v>164</x:v>
      </x:c>
      <x:c r="GR50" s="45" t="s">
        <x:v>164</x:v>
      </x:c>
      <x:c r="GS50" s="45" t="s">
        <x:v>164</x:v>
      </x:c>
      <x:c r="GT50" s="45" t="s">
        <x:v>164</x:v>
      </x:c>
      <x:c r="GU50" s="45" t="s">
        <x:v>164</x:v>
      </x:c>
      <x:c r="GV50" s="45" t="s">
        <x:v>164</x:v>
      </x:c>
      <x:c r="GW50" s="45" t="s">
        <x:v>164</x:v>
      </x:c>
      <x:c r="GX50" s="45" t="s">
        <x:v>164</x:v>
      </x:c>
      <x:c r="GY50" s="45" t="s">
        <x:v>164</x:v>
      </x:c>
      <x:c r="GZ50" s="45" t="s">
        <x:v>164</x:v>
      </x:c>
      <x:c r="HA50" s="45" t="s">
        <x:v>164</x:v>
      </x:c>
      <x:c r="HB50" s="45" t="s">
        <x:v>164</x:v>
      </x:c>
      <x:c r="HC50" s="45" t="s">
        <x:v>164</x:v>
      </x:c>
      <x:c r="HD50" s="45" t="s">
        <x:v>164</x:v>
      </x:c>
      <x:c r="HE50" s="45" t="s">
        <x:v>164</x:v>
      </x:c>
      <x:c r="HF50" s="45" t="s">
        <x:v>164</x:v>
      </x:c>
      <x:c r="HG50" s="45" t="s">
        <x:v>164</x:v>
      </x:c>
      <x:c r="HH50" s="45" t="s">
        <x:v>164</x:v>
      </x:c>
      <x:c r="HI50" s="46" t="s">
        <x:v>164</x:v>
      </x:c>
      <x:c r="HJ50" s="46" t="s">
        <x:v>164</x:v>
      </x:c>
      <x:c r="HK50" s="46" t="s">
        <x:v>164</x:v>
      </x:c>
      <x:c r="HL50" s="46" t="s">
        <x:v>164</x:v>
      </x:c>
      <x:c r="HM50" s="46" t="s">
        <x:v>164</x:v>
      </x:c>
      <x:c r="HN50" s="46" t="s">
        <x:v>164</x:v>
      </x:c>
      <x:c r="HO50" s="46" t="s">
        <x:v>164</x:v>
      </x:c>
      <x:c r="HP50" s="46" t="s">
        <x:v>164</x:v>
      </x:c>
      <x:c r="HQ50" s="46" t="s">
        <x:v>164</x:v>
      </x:c>
      <x:c r="HR50" s="46" t="s">
        <x:v>164</x:v>
      </x:c>
      <x:c r="HS50" s="46" t="s">
        <x:v>164</x:v>
      </x:c>
      <x:c r="HT50" s="46" t="s">
        <x:v>164</x:v>
      </x:c>
      <x:c r="HU50" s="46" t="s">
        <x:v>164</x:v>
      </x:c>
      <x:c r="HV50" s="46" t="s">
        <x:v>164</x:v>
      </x:c>
      <x:c r="HW50" s="46" t="s">
        <x:v>164</x:v>
      </x:c>
      <x:c r="HX50" s="46" t="s">
        <x:v>164</x:v>
      </x:c>
      <x:c r="HY50" s="46" t="s">
        <x:v>164</x:v>
      </x:c>
      <x:c r="HZ50" s="46" t="s">
        <x:v>164</x:v>
      </x:c>
      <x:c r="IA50" s="46" t="s">
        <x:v>164</x:v>
      </x:c>
      <x:c r="IB50" s="46" t="s">
        <x:v>164</x:v>
      </x:c>
      <x:c r="IC50" s="46" t="s">
        <x:v>164</x:v>
      </x:c>
      <x:c r="ID50" s="46" t="s">
        <x:v>164</x:v>
      </x:c>
      <x:c r="IE50" s="46" t="s">
        <x:v>164</x:v>
      </x:c>
      <x:c r="IF50" s="46" t="s">
        <x:v>164</x:v>
      </x:c>
    </x:row>
    <x:row r="51" spans="1:240">
      <x:c r="A51" s="16">
        <x:v>47</x:v>
      </x:c>
      <x:c r="C51" s="24" t="s">
        <x:v>164</x:v>
      </x:c>
      <x:c r="D51" s="24" t="s">
        <x:v>164</x:v>
      </x:c>
      <x:c r="E51" s="24" t="s">
        <x:v>164</x:v>
      </x:c>
      <x:c r="F51" s="24" t="s">
        <x:v>164</x:v>
      </x:c>
      <x:c r="G51" s="24" t="s">
        <x:v>164</x:v>
      </x:c>
      <x:c r="H51" s="24" t="s">
        <x:v>164</x:v>
      </x:c>
      <x:c r="I51" s="24" t="s">
        <x:v>164</x:v>
      </x:c>
      <x:c r="J51" s="24" t="s">
        <x:v>164</x:v>
      </x:c>
      <x:c r="K51" s="24" t="s">
        <x:v>164</x:v>
      </x:c>
      <x:c r="L51" s="24" t="s">
        <x:v>164</x:v>
      </x:c>
      <x:c r="M51" s="24" t="s">
        <x:v>164</x:v>
      </x:c>
      <x:c r="N51" s="24" t="s">
        <x:v>164</x:v>
      </x:c>
      <x:c r="O51" s="24" t="s">
        <x:v>164</x:v>
      </x:c>
      <x:c r="P51" s="24" t="s">
        <x:v>164</x:v>
      </x:c>
      <x:c r="Q51" s="24" t="s">
        <x:v>164</x:v>
      </x:c>
      <x:c r="R51" s="24" t="s">
        <x:v>164</x:v>
      </x:c>
      <x:c r="S51" s="24" t="s">
        <x:v>164</x:v>
      </x:c>
      <x:c r="T51" s="24" t="s">
        <x:v>164</x:v>
      </x:c>
      <x:c r="U51" s="24" t="s">
        <x:v>164</x:v>
      </x:c>
      <x:c r="V51" s="24" t="s">
        <x:v>164</x:v>
      </x:c>
      <x:c r="W51" s="24" t="s">
        <x:v>164</x:v>
      </x:c>
      <x:c r="X51" s="24" t="s">
        <x:v>164</x:v>
      </x:c>
      <x:c r="Y51" s="24" t="s">
        <x:v>164</x:v>
      </x:c>
      <x:c r="Z51" s="24" t="s">
        <x:v>164</x:v>
      </x:c>
      <x:c r="AA51" s="24" t="s">
        <x:v>164</x:v>
      </x:c>
      <x:c r="AB51" s="24" t="s">
        <x:v>164</x:v>
      </x:c>
      <x:c r="AC51" s="24" t="s">
        <x:v>164</x:v>
      </x:c>
      <x:c r="AD51" s="24" t="s">
        <x:v>164</x:v>
      </x:c>
      <x:c r="AE51" s="24" t="s">
        <x:v>164</x:v>
      </x:c>
      <x:c r="AF51" s="24" t="s">
        <x:v>164</x:v>
      </x:c>
      <x:c r="AG51" s="24" t="s">
        <x:v>164</x:v>
      </x:c>
      <x:c r="AH51" s="24" t="s">
        <x:v>164</x:v>
      </x:c>
      <x:c r="AI51" s="24" t="s">
        <x:v>164</x:v>
      </x:c>
      <x:c r="AJ51" s="24" t="s">
        <x:v>164</x:v>
      </x:c>
      <x:c r="AK51" s="24" t="s">
        <x:v>164</x:v>
      </x:c>
      <x:c r="AL51" s="24" t="s">
        <x:v>164</x:v>
      </x:c>
      <x:c r="AM51" s="24" t="s">
        <x:v>164</x:v>
      </x:c>
      <x:c r="AN51" s="24" t="s">
        <x:v>164</x:v>
      </x:c>
      <x:c r="AO51" s="24" t="s">
        <x:v>164</x:v>
      </x:c>
      <x:c r="AP51" s="24" t="s">
        <x:v>164</x:v>
      </x:c>
      <x:c r="AQ51" s="24" t="s">
        <x:v>164</x:v>
      </x:c>
      <x:c r="AR51" s="24" t="s">
        <x:v>164</x:v>
      </x:c>
      <x:c r="AS51" s="24" t="s">
        <x:v>164</x:v>
      </x:c>
      <x:c r="AT51" s="24" t="s">
        <x:v>164</x:v>
      </x:c>
      <x:c r="AU51" s="24" t="s">
        <x:v>164</x:v>
      </x:c>
      <x:c r="AV51" s="24" t="s">
        <x:v>164</x:v>
      </x:c>
      <x:c r="AW51" s="24" t="s">
        <x:v>164</x:v>
      </x:c>
      <x:c r="AX51" s="24" t="s">
        <x:v>164</x:v>
      </x:c>
      <x:c r="AY51" s="24" t="s">
        <x:v>164</x:v>
      </x:c>
      <x:c r="AZ51" s="24" t="s">
        <x:v>164</x:v>
      </x:c>
      <x:c r="BA51" s="24" t="s">
        <x:v>164</x:v>
      </x:c>
      <x:c r="BB51" s="24" t="s">
        <x:v>164</x:v>
      </x:c>
      <x:c r="BC51" s="24" t="s">
        <x:v>164</x:v>
      </x:c>
      <x:c r="BD51" s="24" t="s">
        <x:v>164</x:v>
      </x:c>
      <x:c r="BE51" s="24" t="s">
        <x:v>164</x:v>
      </x:c>
      <x:c r="BF51" s="24" t="s">
        <x:v>164</x:v>
      </x:c>
      <x:c r="BG51" s="24" t="s">
        <x:v>164</x:v>
      </x:c>
      <x:c r="BH51" s="24" t="s">
        <x:v>164</x:v>
      </x:c>
      <x:c r="BI51" s="24" t="s">
        <x:v>164</x:v>
      </x:c>
      <x:c r="BJ51" s="24" t="s">
        <x:v>164</x:v>
      </x:c>
      <x:c r="BK51" s="24" t="s">
        <x:v>164</x:v>
      </x:c>
      <x:c r="BL51" s="24" t="s">
        <x:v>164</x:v>
      </x:c>
      <x:c r="BM51" s="24" t="s">
        <x:v>164</x:v>
      </x:c>
      <x:c r="BN51" s="24" t="s">
        <x:v>164</x:v>
      </x:c>
      <x:c r="BO51" s="24" t="s">
        <x:v>164</x:v>
      </x:c>
      <x:c r="BP51" s="24" t="s">
        <x:v>164</x:v>
      </x:c>
      <x:c r="BQ51" s="24" t="s">
        <x:v>164</x:v>
      </x:c>
      <x:c r="BR51" s="24" t="s">
        <x:v>164</x:v>
      </x:c>
      <x:c r="BS51" s="24" t="s">
        <x:v>164</x:v>
      </x:c>
      <x:c r="BT51" s="24" t="s">
        <x:v>164</x:v>
      </x:c>
      <x:c r="BU51" s="24" t="s">
        <x:v>164</x:v>
      </x:c>
      <x:c r="BV51" s="24" t="s">
        <x:v>164</x:v>
      </x:c>
      <x:c r="BW51" s="24" t="s">
        <x:v>164</x:v>
      </x:c>
      <x:c r="BX51" s="24" t="s">
        <x:v>164</x:v>
      </x:c>
      <x:c r="BY51" s="24" t="s">
        <x:v>164</x:v>
      </x:c>
      <x:c r="BZ51" s="24" t="s">
        <x:v>164</x:v>
      </x:c>
      <x:c r="CA51" s="24" t="s">
        <x:v>164</x:v>
      </x:c>
      <x:c r="CB51" s="24" t="s">
        <x:v>164</x:v>
      </x:c>
      <x:c r="CC51" s="24" t="s">
        <x:v>164</x:v>
      </x:c>
      <x:c r="CD51" s="24" t="s">
        <x:v>164</x:v>
      </x:c>
      <x:c r="CE51" s="24" t="s">
        <x:v>164</x:v>
      </x:c>
      <x:c r="CF51" s="24" t="s">
        <x:v>164</x:v>
      </x:c>
      <x:c r="CG51" s="24" t="s">
        <x:v>164</x:v>
      </x:c>
      <x:c r="CH51" s="24" t="s">
        <x:v>164</x:v>
      </x:c>
      <x:c r="CI51" s="24" t="s">
        <x:v>164</x:v>
      </x:c>
      <x:c r="CJ51" s="24" t="s">
        <x:v>164</x:v>
      </x:c>
      <x:c r="CK51" s="24" t="s">
        <x:v>164</x:v>
      </x:c>
      <x:c r="CL51" s="24" t="s">
        <x:v>164</x:v>
      </x:c>
      <x:c r="CM51" s="24" t="s">
        <x:v>164</x:v>
      </x:c>
      <x:c r="CN51" s="24" t="s">
        <x:v>164</x:v>
      </x:c>
      <x:c r="CO51" s="24" t="s">
        <x:v>164</x:v>
      </x:c>
      <x:c r="CP51" s="24" t="s">
        <x:v>164</x:v>
      </x:c>
      <x:c r="CQ51" s="24" t="s">
        <x:v>164</x:v>
      </x:c>
      <x:c r="CR51" s="24" t="s">
        <x:v>164</x:v>
      </x:c>
      <x:c r="CS51" s="24" t="s">
        <x:v>164</x:v>
      </x:c>
      <x:c r="CT51" s="24" t="s">
        <x:v>164</x:v>
      </x:c>
      <x:c r="CU51" s="24" t="s">
        <x:v>164</x:v>
      </x:c>
      <x:c r="CV51" s="24" t="s">
        <x:v>164</x:v>
      </x:c>
      <x:c r="CW51" s="24" t="s">
        <x:v>164</x:v>
      </x:c>
      <x:c r="CX51" s="24" t="s">
        <x:v>164</x:v>
      </x:c>
      <x:c r="CY51" s="24" t="s">
        <x:v>164</x:v>
      </x:c>
      <x:c r="CZ51" s="24" t="s">
        <x:v>164</x:v>
      </x:c>
      <x:c r="DA51" s="24" t="s">
        <x:v>164</x:v>
      </x:c>
      <x:c r="DB51" s="24" t="s">
        <x:v>164</x:v>
      </x:c>
      <x:c r="DC51" s="24" t="s">
        <x:v>164</x:v>
      </x:c>
      <x:c r="DD51" s="24" t="s">
        <x:v>164</x:v>
      </x:c>
      <x:c r="DE51" s="24" t="s">
        <x:v>164</x:v>
      </x:c>
      <x:c r="DF51" s="55" t="s">
        <x:v>164</x:v>
      </x:c>
      <x:c r="DG51" s="2" t="s">
        <x:v>164</x:v>
      </x:c>
      <x:c r="DH51" s="2" t="s">
        <x:v>164</x:v>
      </x:c>
      <x:c r="DI51" s="29" t="s">
        <x:v>164</x:v>
      </x:c>
      <x:c r="DJ51" s="43" t="s">
        <x:v>164</x:v>
      </x:c>
      <x:c r="DK51" s="26" t="s">
        <x:v>164</x:v>
      </x:c>
      <x:c r="DL51" s="26" t="s">
        <x:v>164</x:v>
      </x:c>
      <x:c r="DM51" s="26" t="s">
        <x:v>164</x:v>
      </x:c>
      <x:c r="DN51" s="27" t="s">
        <x:v>164</x:v>
      </x:c>
      <x:c r="DO51" s="28" t="s">
        <x:v>164</x:v>
      </x:c>
      <x:c r="DP51" s="44" t="s">
        <x:v>164</x:v>
      </x:c>
      <x:c r="DQ51" s="45" t="s">
        <x:v>164</x:v>
      </x:c>
      <x:c r="DR51" s="45" t="s">
        <x:v>164</x:v>
      </x:c>
      <x:c r="DS51" s="45" t="s">
        <x:v>164</x:v>
      </x:c>
      <x:c r="DT51" s="45" t="s">
        <x:v>164</x:v>
      </x:c>
      <x:c r="DU51" s="45" t="s">
        <x:v>164</x:v>
      </x:c>
      <x:c r="DV51" s="45" t="s">
        <x:v>164</x:v>
      </x:c>
      <x:c r="DW51" s="45" t="s">
        <x:v>164</x:v>
      </x:c>
      <x:c r="DX51" s="45" t="s">
        <x:v>164</x:v>
      </x:c>
      <x:c r="DY51" s="45" t="s">
        <x:v>164</x:v>
      </x:c>
      <x:c r="DZ51" s="45" t="s">
        <x:v>164</x:v>
      </x:c>
      <x:c r="EA51" s="45" t="s">
        <x:v>164</x:v>
      </x:c>
      <x:c r="EB51" s="45" t="s">
        <x:v>164</x:v>
      </x:c>
      <x:c r="EC51" s="45" t="s">
        <x:v>164</x:v>
      </x:c>
      <x:c r="ED51" s="45" t="s">
        <x:v>164</x:v>
      </x:c>
      <x:c r="EE51" s="45" t="s">
        <x:v>164</x:v>
      </x:c>
      <x:c r="EF51" s="45" t="s">
        <x:v>164</x:v>
      </x:c>
      <x:c r="EG51" s="45" t="s">
        <x:v>164</x:v>
      </x:c>
      <x:c r="EH51" s="45" t="s">
        <x:v>164</x:v>
      </x:c>
      <x:c r="EI51" s="45" t="s">
        <x:v>164</x:v>
      </x:c>
      <x:c r="EJ51" s="45" t="s">
        <x:v>164</x:v>
      </x:c>
      <x:c r="EK51" s="45" t="s">
        <x:v>164</x:v>
      </x:c>
      <x:c r="EL51" s="45" t="s">
        <x:v>164</x:v>
      </x:c>
      <x:c r="EM51" s="45" t="s">
        <x:v>164</x:v>
      </x:c>
      <x:c r="EN51" s="45" t="s">
        <x:v>164</x:v>
      </x:c>
      <x:c r="EO51" s="45" t="s">
        <x:v>164</x:v>
      </x:c>
      <x:c r="EP51" s="45" t="s">
        <x:v>164</x:v>
      </x:c>
      <x:c r="EQ51" s="45" t="s">
        <x:v>164</x:v>
      </x:c>
      <x:c r="ER51" s="45" t="s">
        <x:v>164</x:v>
      </x:c>
      <x:c r="ES51" s="45" t="s">
        <x:v>164</x:v>
      </x:c>
      <x:c r="ET51" s="45" t="s">
        <x:v>164</x:v>
      </x:c>
      <x:c r="EU51" s="45" t="s">
        <x:v>164</x:v>
      </x:c>
      <x:c r="EV51" s="45" t="s">
        <x:v>164</x:v>
      </x:c>
      <x:c r="EW51" s="45" t="s">
        <x:v>164</x:v>
      </x:c>
      <x:c r="EX51" s="45" t="s">
        <x:v>164</x:v>
      </x:c>
      <x:c r="EY51" s="45" t="s">
        <x:v>164</x:v>
      </x:c>
      <x:c r="EZ51" s="45" t="s">
        <x:v>164</x:v>
      </x:c>
      <x:c r="FA51" s="45" t="s">
        <x:v>164</x:v>
      </x:c>
      <x:c r="FB51" s="45" t="s">
        <x:v>164</x:v>
      </x:c>
      <x:c r="FC51" s="45" t="s">
        <x:v>164</x:v>
      </x:c>
      <x:c r="FD51" s="45" t="s">
        <x:v>164</x:v>
      </x:c>
      <x:c r="FE51" s="45" t="s">
        <x:v>164</x:v>
      </x:c>
      <x:c r="FF51" s="45" t="s">
        <x:v>164</x:v>
      </x:c>
      <x:c r="FG51" s="45" t="s">
        <x:v>164</x:v>
      </x:c>
      <x:c r="FH51" s="45" t="s">
        <x:v>164</x:v>
      </x:c>
      <x:c r="FI51" s="45" t="s">
        <x:v>164</x:v>
      </x:c>
      <x:c r="FJ51" s="45" t="s">
        <x:v>164</x:v>
      </x:c>
      <x:c r="FK51" s="45" t="s">
        <x:v>164</x:v>
      </x:c>
      <x:c r="FL51" s="45" t="s">
        <x:v>164</x:v>
      </x:c>
      <x:c r="FM51" s="45" t="s">
        <x:v>164</x:v>
      </x:c>
      <x:c r="FN51" s="45" t="s">
        <x:v>164</x:v>
      </x:c>
      <x:c r="FO51" s="45" t="s">
        <x:v>164</x:v>
      </x:c>
      <x:c r="FP51" s="45" t="s">
        <x:v>164</x:v>
      </x:c>
      <x:c r="FQ51" s="45" t="s">
        <x:v>164</x:v>
      </x:c>
      <x:c r="FR51" s="45" t="s">
        <x:v>164</x:v>
      </x:c>
      <x:c r="FS51" s="45" t="s">
        <x:v>164</x:v>
      </x:c>
      <x:c r="FT51" s="45" t="s">
        <x:v>164</x:v>
      </x:c>
      <x:c r="FU51" s="45" t="s">
        <x:v>164</x:v>
      </x:c>
      <x:c r="FV51" s="45" t="s">
        <x:v>164</x:v>
      </x:c>
      <x:c r="FW51" s="45" t="s">
        <x:v>164</x:v>
      </x:c>
      <x:c r="FX51" s="45" t="s">
        <x:v>164</x:v>
      </x:c>
      <x:c r="FY51" s="45" t="s">
        <x:v>164</x:v>
      </x:c>
      <x:c r="FZ51" s="45" t="s">
        <x:v>164</x:v>
      </x:c>
      <x:c r="GA51" s="45" t="s">
        <x:v>164</x:v>
      </x:c>
      <x:c r="GB51" s="45" t="s">
        <x:v>164</x:v>
      </x:c>
      <x:c r="GC51" s="45" t="s">
        <x:v>164</x:v>
      </x:c>
      <x:c r="GD51" s="45" t="s">
        <x:v>164</x:v>
      </x:c>
      <x:c r="GE51" s="45" t="s">
        <x:v>164</x:v>
      </x:c>
      <x:c r="GF51" s="45" t="s">
        <x:v>164</x:v>
      </x:c>
      <x:c r="GG51" s="45" t="s">
        <x:v>164</x:v>
      </x:c>
      <x:c r="GH51" s="45" t="s">
        <x:v>164</x:v>
      </x:c>
      <x:c r="GI51" s="45" t="s">
        <x:v>164</x:v>
      </x:c>
      <x:c r="GJ51" s="45" t="s">
        <x:v>164</x:v>
      </x:c>
      <x:c r="GK51" s="45" t="s">
        <x:v>164</x:v>
      </x:c>
      <x:c r="GL51" s="45" t="s">
        <x:v>164</x:v>
      </x:c>
      <x:c r="GM51" s="45" t="s">
        <x:v>164</x:v>
      </x:c>
      <x:c r="GN51" s="45" t="s">
        <x:v>164</x:v>
      </x:c>
      <x:c r="GO51" s="45" t="s">
        <x:v>164</x:v>
      </x:c>
      <x:c r="GP51" s="45" t="s">
        <x:v>164</x:v>
      </x:c>
      <x:c r="GQ51" s="45" t="s">
        <x:v>164</x:v>
      </x:c>
      <x:c r="GR51" s="45" t="s">
        <x:v>164</x:v>
      </x:c>
      <x:c r="GS51" s="45" t="s">
        <x:v>164</x:v>
      </x:c>
      <x:c r="GT51" s="45" t="s">
        <x:v>164</x:v>
      </x:c>
      <x:c r="GU51" s="45" t="s">
        <x:v>164</x:v>
      </x:c>
      <x:c r="GV51" s="45" t="s">
        <x:v>164</x:v>
      </x:c>
      <x:c r="GW51" s="45" t="s">
        <x:v>164</x:v>
      </x:c>
      <x:c r="GX51" s="45" t="s">
        <x:v>164</x:v>
      </x:c>
      <x:c r="GY51" s="45" t="s">
        <x:v>164</x:v>
      </x:c>
      <x:c r="GZ51" s="45" t="s">
        <x:v>164</x:v>
      </x:c>
      <x:c r="HA51" s="45" t="s">
        <x:v>164</x:v>
      </x:c>
      <x:c r="HB51" s="45" t="s">
        <x:v>164</x:v>
      </x:c>
      <x:c r="HC51" s="45" t="s">
        <x:v>164</x:v>
      </x:c>
      <x:c r="HD51" s="45" t="s">
        <x:v>164</x:v>
      </x:c>
      <x:c r="HE51" s="45" t="s">
        <x:v>164</x:v>
      </x:c>
      <x:c r="HF51" s="45" t="s">
        <x:v>164</x:v>
      </x:c>
      <x:c r="HG51" s="45" t="s">
        <x:v>164</x:v>
      </x:c>
      <x:c r="HH51" s="45" t="s">
        <x:v>164</x:v>
      </x:c>
      <x:c r="HI51" s="46" t="s">
        <x:v>164</x:v>
      </x:c>
      <x:c r="HJ51" s="46" t="s">
        <x:v>164</x:v>
      </x:c>
      <x:c r="HK51" s="46" t="s">
        <x:v>164</x:v>
      </x:c>
      <x:c r="HL51" s="46" t="s">
        <x:v>164</x:v>
      </x:c>
      <x:c r="HM51" s="46" t="s">
        <x:v>164</x:v>
      </x:c>
      <x:c r="HN51" s="46" t="s">
        <x:v>164</x:v>
      </x:c>
      <x:c r="HO51" s="46" t="s">
        <x:v>164</x:v>
      </x:c>
      <x:c r="HP51" s="46" t="s">
        <x:v>164</x:v>
      </x:c>
      <x:c r="HQ51" s="46" t="s">
        <x:v>164</x:v>
      </x:c>
      <x:c r="HR51" s="46" t="s">
        <x:v>164</x:v>
      </x:c>
      <x:c r="HS51" s="46" t="s">
        <x:v>164</x:v>
      </x:c>
      <x:c r="HT51" s="46" t="s">
        <x:v>164</x:v>
      </x:c>
      <x:c r="HU51" s="46" t="s">
        <x:v>164</x:v>
      </x:c>
      <x:c r="HV51" s="46" t="s">
        <x:v>164</x:v>
      </x:c>
      <x:c r="HW51" s="46" t="s">
        <x:v>164</x:v>
      </x:c>
      <x:c r="HX51" s="46" t="s">
        <x:v>164</x:v>
      </x:c>
      <x:c r="HY51" s="46" t="s">
        <x:v>164</x:v>
      </x:c>
      <x:c r="HZ51" s="46" t="s">
        <x:v>164</x:v>
      </x:c>
      <x:c r="IA51" s="46" t="s">
        <x:v>164</x:v>
      </x:c>
      <x:c r="IB51" s="46" t="s">
        <x:v>164</x:v>
      </x:c>
      <x:c r="IC51" s="46" t="s">
        <x:v>164</x:v>
      </x:c>
      <x:c r="ID51" s="46" t="s">
        <x:v>164</x:v>
      </x:c>
      <x:c r="IE51" s="46" t="s">
        <x:v>164</x:v>
      </x:c>
      <x:c r="IF51" s="46" t="s">
        <x:v>164</x:v>
      </x:c>
    </x:row>
    <x:row r="52" spans="1:240">
      <x:c r="A52" s="16">
        <x:v>48</x:v>
      </x:c>
      <x:c r="C52" s="24" t="s">
        <x:v>164</x:v>
      </x:c>
      <x:c r="D52" s="24" t="s">
        <x:v>164</x:v>
      </x:c>
      <x:c r="E52" s="24" t="s">
        <x:v>164</x:v>
      </x:c>
      <x:c r="F52" s="24" t="s">
        <x:v>164</x:v>
      </x:c>
      <x:c r="G52" s="24" t="s">
        <x:v>164</x:v>
      </x:c>
      <x:c r="H52" s="24" t="s">
        <x:v>164</x:v>
      </x:c>
      <x:c r="I52" s="24" t="s">
        <x:v>164</x:v>
      </x:c>
      <x:c r="J52" s="24" t="s">
        <x:v>164</x:v>
      </x:c>
      <x:c r="K52" s="24" t="s">
        <x:v>164</x:v>
      </x:c>
      <x:c r="L52" s="24" t="s">
        <x:v>164</x:v>
      </x:c>
      <x:c r="M52" s="24" t="s">
        <x:v>164</x:v>
      </x:c>
      <x:c r="N52" s="24" t="s">
        <x:v>164</x:v>
      </x:c>
      <x:c r="O52" s="24" t="s">
        <x:v>164</x:v>
      </x:c>
      <x:c r="P52" s="24" t="s">
        <x:v>164</x:v>
      </x:c>
      <x:c r="Q52" s="24" t="s">
        <x:v>164</x:v>
      </x:c>
      <x:c r="R52" s="24" t="s">
        <x:v>164</x:v>
      </x:c>
      <x:c r="S52" s="24" t="s">
        <x:v>164</x:v>
      </x:c>
      <x:c r="T52" s="24" t="s">
        <x:v>164</x:v>
      </x:c>
      <x:c r="U52" s="24" t="s">
        <x:v>164</x:v>
      </x:c>
      <x:c r="V52" s="24" t="s">
        <x:v>164</x:v>
      </x:c>
      <x:c r="W52" s="24" t="s">
        <x:v>164</x:v>
      </x:c>
      <x:c r="X52" s="24" t="s">
        <x:v>164</x:v>
      </x:c>
      <x:c r="Y52" s="24" t="s">
        <x:v>164</x:v>
      </x:c>
      <x:c r="Z52" s="24" t="s">
        <x:v>164</x:v>
      </x:c>
      <x:c r="AA52" s="24" t="s">
        <x:v>164</x:v>
      </x:c>
      <x:c r="AB52" s="24" t="s">
        <x:v>164</x:v>
      </x:c>
      <x:c r="AC52" s="24" t="s">
        <x:v>164</x:v>
      </x:c>
      <x:c r="AD52" s="24" t="s">
        <x:v>164</x:v>
      </x:c>
      <x:c r="AE52" s="24" t="s">
        <x:v>164</x:v>
      </x:c>
      <x:c r="AF52" s="24" t="s">
        <x:v>164</x:v>
      </x:c>
      <x:c r="AG52" s="24" t="s">
        <x:v>164</x:v>
      </x:c>
      <x:c r="AH52" s="24" t="s">
        <x:v>164</x:v>
      </x:c>
      <x:c r="AI52" s="24" t="s">
        <x:v>164</x:v>
      </x:c>
      <x:c r="AJ52" s="24" t="s">
        <x:v>164</x:v>
      </x:c>
      <x:c r="AK52" s="24" t="s">
        <x:v>164</x:v>
      </x:c>
      <x:c r="AL52" s="24" t="s">
        <x:v>164</x:v>
      </x:c>
      <x:c r="AM52" s="24" t="s">
        <x:v>164</x:v>
      </x:c>
      <x:c r="AN52" s="24" t="s">
        <x:v>164</x:v>
      </x:c>
      <x:c r="AO52" s="24" t="s">
        <x:v>164</x:v>
      </x:c>
      <x:c r="AP52" s="24" t="s">
        <x:v>164</x:v>
      </x:c>
      <x:c r="AQ52" s="24" t="s">
        <x:v>164</x:v>
      </x:c>
      <x:c r="AR52" s="24" t="s">
        <x:v>164</x:v>
      </x:c>
      <x:c r="AS52" s="24" t="s">
        <x:v>164</x:v>
      </x:c>
      <x:c r="AT52" s="24" t="s">
        <x:v>164</x:v>
      </x:c>
      <x:c r="AU52" s="24" t="s">
        <x:v>164</x:v>
      </x:c>
      <x:c r="AV52" s="24" t="s">
        <x:v>164</x:v>
      </x:c>
      <x:c r="AW52" s="24" t="s">
        <x:v>164</x:v>
      </x:c>
      <x:c r="AX52" s="24" t="s">
        <x:v>164</x:v>
      </x:c>
      <x:c r="AY52" s="24" t="s">
        <x:v>164</x:v>
      </x:c>
      <x:c r="AZ52" s="24" t="s">
        <x:v>164</x:v>
      </x:c>
      <x:c r="BA52" s="24" t="s">
        <x:v>164</x:v>
      </x:c>
      <x:c r="BB52" s="24" t="s">
        <x:v>164</x:v>
      </x:c>
      <x:c r="BC52" s="24" t="s">
        <x:v>164</x:v>
      </x:c>
      <x:c r="BD52" s="24" t="s">
        <x:v>164</x:v>
      </x:c>
      <x:c r="BE52" s="24" t="s">
        <x:v>164</x:v>
      </x:c>
      <x:c r="BF52" s="24" t="s">
        <x:v>164</x:v>
      </x:c>
      <x:c r="BG52" s="24" t="s">
        <x:v>164</x:v>
      </x:c>
      <x:c r="BH52" s="24" t="s">
        <x:v>164</x:v>
      </x:c>
      <x:c r="BI52" s="24" t="s">
        <x:v>164</x:v>
      </x:c>
      <x:c r="BJ52" s="24" t="s">
        <x:v>164</x:v>
      </x:c>
      <x:c r="BK52" s="24" t="s">
        <x:v>164</x:v>
      </x:c>
      <x:c r="BL52" s="24" t="s">
        <x:v>164</x:v>
      </x:c>
      <x:c r="BM52" s="24" t="s">
        <x:v>164</x:v>
      </x:c>
      <x:c r="BN52" s="24" t="s">
        <x:v>164</x:v>
      </x:c>
      <x:c r="BO52" s="24" t="s">
        <x:v>164</x:v>
      </x:c>
      <x:c r="BP52" s="24" t="s">
        <x:v>164</x:v>
      </x:c>
      <x:c r="BQ52" s="24" t="s">
        <x:v>164</x:v>
      </x:c>
      <x:c r="BR52" s="24" t="s">
        <x:v>164</x:v>
      </x:c>
      <x:c r="BS52" s="24" t="s">
        <x:v>164</x:v>
      </x:c>
      <x:c r="BT52" s="24" t="s">
        <x:v>164</x:v>
      </x:c>
      <x:c r="BU52" s="24" t="s">
        <x:v>164</x:v>
      </x:c>
      <x:c r="BV52" s="24" t="s">
        <x:v>164</x:v>
      </x:c>
      <x:c r="BW52" s="24" t="s">
        <x:v>164</x:v>
      </x:c>
      <x:c r="BX52" s="24" t="s">
        <x:v>164</x:v>
      </x:c>
      <x:c r="BY52" s="24" t="s">
        <x:v>164</x:v>
      </x:c>
      <x:c r="BZ52" s="24" t="s">
        <x:v>164</x:v>
      </x:c>
      <x:c r="CA52" s="24" t="s">
        <x:v>164</x:v>
      </x:c>
      <x:c r="CB52" s="24" t="s">
        <x:v>164</x:v>
      </x:c>
      <x:c r="CC52" s="24" t="s">
        <x:v>164</x:v>
      </x:c>
      <x:c r="CD52" s="24" t="s">
        <x:v>164</x:v>
      </x:c>
      <x:c r="CE52" s="24" t="s">
        <x:v>164</x:v>
      </x:c>
      <x:c r="CF52" s="24" t="s">
        <x:v>164</x:v>
      </x:c>
      <x:c r="CG52" s="24" t="s">
        <x:v>164</x:v>
      </x:c>
      <x:c r="CH52" s="24" t="s">
        <x:v>164</x:v>
      </x:c>
      <x:c r="CI52" s="24" t="s">
        <x:v>164</x:v>
      </x:c>
      <x:c r="CJ52" s="24" t="s">
        <x:v>164</x:v>
      </x:c>
      <x:c r="CK52" s="24" t="s">
        <x:v>164</x:v>
      </x:c>
      <x:c r="CL52" s="24" t="s">
        <x:v>164</x:v>
      </x:c>
      <x:c r="CM52" s="24" t="s">
        <x:v>164</x:v>
      </x:c>
      <x:c r="CN52" s="24" t="s">
        <x:v>164</x:v>
      </x:c>
      <x:c r="CO52" s="24" t="s">
        <x:v>164</x:v>
      </x:c>
      <x:c r="CP52" s="24" t="s">
        <x:v>164</x:v>
      </x:c>
      <x:c r="CQ52" s="24" t="s">
        <x:v>164</x:v>
      </x:c>
      <x:c r="CR52" s="24" t="s">
        <x:v>164</x:v>
      </x:c>
      <x:c r="CS52" s="24" t="s">
        <x:v>164</x:v>
      </x:c>
      <x:c r="CT52" s="24" t="s">
        <x:v>164</x:v>
      </x:c>
      <x:c r="CU52" s="24" t="s">
        <x:v>164</x:v>
      </x:c>
      <x:c r="CV52" s="24" t="s">
        <x:v>164</x:v>
      </x:c>
      <x:c r="CW52" s="24" t="s">
        <x:v>164</x:v>
      </x:c>
      <x:c r="CX52" s="24" t="s">
        <x:v>164</x:v>
      </x:c>
      <x:c r="CY52" s="24" t="s">
        <x:v>164</x:v>
      </x:c>
      <x:c r="CZ52" s="24" t="s">
        <x:v>164</x:v>
      </x:c>
      <x:c r="DA52" s="24" t="s">
        <x:v>164</x:v>
      </x:c>
      <x:c r="DB52" s="24" t="s">
        <x:v>164</x:v>
      </x:c>
      <x:c r="DC52" s="24" t="s">
        <x:v>164</x:v>
      </x:c>
      <x:c r="DD52" s="24" t="s">
        <x:v>164</x:v>
      </x:c>
      <x:c r="DE52" s="24" t="s">
        <x:v>164</x:v>
      </x:c>
      <x:c r="DF52" s="55" t="s">
        <x:v>164</x:v>
      </x:c>
      <x:c r="DG52" s="2" t="s">
        <x:v>164</x:v>
      </x:c>
      <x:c r="DH52" s="2" t="s">
        <x:v>164</x:v>
      </x:c>
      <x:c r="DI52" s="29" t="s">
        <x:v>164</x:v>
      </x:c>
      <x:c r="DJ52" s="43" t="s">
        <x:v>164</x:v>
      </x:c>
      <x:c r="DK52" s="26" t="s">
        <x:v>164</x:v>
      </x:c>
      <x:c r="DL52" s="26" t="s">
        <x:v>164</x:v>
      </x:c>
      <x:c r="DM52" s="26" t="s">
        <x:v>164</x:v>
      </x:c>
      <x:c r="DN52" s="27" t="s">
        <x:v>164</x:v>
      </x:c>
      <x:c r="DO52" s="28" t="s">
        <x:v>164</x:v>
      </x:c>
      <x:c r="DP52" s="44" t="s">
        <x:v>164</x:v>
      </x:c>
      <x:c r="DQ52" s="45" t="s">
        <x:v>164</x:v>
      </x:c>
      <x:c r="DR52" s="45" t="s">
        <x:v>164</x:v>
      </x:c>
      <x:c r="DS52" s="45" t="s">
        <x:v>164</x:v>
      </x:c>
      <x:c r="DT52" s="45" t="s">
        <x:v>164</x:v>
      </x:c>
      <x:c r="DU52" s="45" t="s">
        <x:v>164</x:v>
      </x:c>
      <x:c r="DV52" s="45" t="s">
        <x:v>164</x:v>
      </x:c>
      <x:c r="DW52" s="45" t="s">
        <x:v>164</x:v>
      </x:c>
      <x:c r="DX52" s="45" t="s">
        <x:v>164</x:v>
      </x:c>
      <x:c r="DY52" s="45" t="s">
        <x:v>164</x:v>
      </x:c>
      <x:c r="DZ52" s="45" t="s">
        <x:v>164</x:v>
      </x:c>
      <x:c r="EA52" s="45" t="s">
        <x:v>164</x:v>
      </x:c>
      <x:c r="EB52" s="45" t="s">
        <x:v>164</x:v>
      </x:c>
      <x:c r="EC52" s="45" t="s">
        <x:v>164</x:v>
      </x:c>
      <x:c r="ED52" s="45" t="s">
        <x:v>164</x:v>
      </x:c>
      <x:c r="EE52" s="45" t="s">
        <x:v>164</x:v>
      </x:c>
      <x:c r="EF52" s="45" t="s">
        <x:v>164</x:v>
      </x:c>
      <x:c r="EG52" s="45" t="s">
        <x:v>164</x:v>
      </x:c>
      <x:c r="EH52" s="45" t="s">
        <x:v>164</x:v>
      </x:c>
      <x:c r="EI52" s="45" t="s">
        <x:v>164</x:v>
      </x:c>
      <x:c r="EJ52" s="45" t="s">
        <x:v>164</x:v>
      </x:c>
      <x:c r="EK52" s="45" t="s">
        <x:v>164</x:v>
      </x:c>
      <x:c r="EL52" s="45" t="s">
        <x:v>164</x:v>
      </x:c>
      <x:c r="EM52" s="45" t="s">
        <x:v>164</x:v>
      </x:c>
      <x:c r="EN52" s="45" t="s">
        <x:v>164</x:v>
      </x:c>
      <x:c r="EO52" s="45" t="s">
        <x:v>164</x:v>
      </x:c>
      <x:c r="EP52" s="45" t="s">
        <x:v>164</x:v>
      </x:c>
      <x:c r="EQ52" s="45" t="s">
        <x:v>164</x:v>
      </x:c>
      <x:c r="ER52" s="45" t="s">
        <x:v>164</x:v>
      </x:c>
      <x:c r="ES52" s="45" t="s">
        <x:v>164</x:v>
      </x:c>
      <x:c r="ET52" s="45" t="s">
        <x:v>164</x:v>
      </x:c>
      <x:c r="EU52" s="45" t="s">
        <x:v>164</x:v>
      </x:c>
      <x:c r="EV52" s="45" t="s">
        <x:v>164</x:v>
      </x:c>
      <x:c r="EW52" s="45" t="s">
        <x:v>164</x:v>
      </x:c>
      <x:c r="EX52" s="45" t="s">
        <x:v>164</x:v>
      </x:c>
      <x:c r="EY52" s="45" t="s">
        <x:v>164</x:v>
      </x:c>
      <x:c r="EZ52" s="45" t="s">
        <x:v>164</x:v>
      </x:c>
      <x:c r="FA52" s="45" t="s">
        <x:v>164</x:v>
      </x:c>
      <x:c r="FB52" s="45" t="s">
        <x:v>164</x:v>
      </x:c>
      <x:c r="FC52" s="45" t="s">
        <x:v>164</x:v>
      </x:c>
      <x:c r="FD52" s="45" t="s">
        <x:v>164</x:v>
      </x:c>
      <x:c r="FE52" s="45" t="s">
        <x:v>164</x:v>
      </x:c>
      <x:c r="FF52" s="45" t="s">
        <x:v>164</x:v>
      </x:c>
      <x:c r="FG52" s="45" t="s">
        <x:v>164</x:v>
      </x:c>
      <x:c r="FH52" s="45" t="s">
        <x:v>164</x:v>
      </x:c>
      <x:c r="FI52" s="45" t="s">
        <x:v>164</x:v>
      </x:c>
      <x:c r="FJ52" s="45" t="s">
        <x:v>164</x:v>
      </x:c>
      <x:c r="FK52" s="45" t="s">
        <x:v>164</x:v>
      </x:c>
      <x:c r="FL52" s="45" t="s">
        <x:v>164</x:v>
      </x:c>
      <x:c r="FM52" s="45" t="s">
        <x:v>164</x:v>
      </x:c>
      <x:c r="FN52" s="45" t="s">
        <x:v>164</x:v>
      </x:c>
      <x:c r="FO52" s="45" t="s">
        <x:v>164</x:v>
      </x:c>
      <x:c r="FP52" s="45" t="s">
        <x:v>164</x:v>
      </x:c>
      <x:c r="FQ52" s="45" t="s">
        <x:v>164</x:v>
      </x:c>
      <x:c r="FR52" s="45" t="s">
        <x:v>164</x:v>
      </x:c>
      <x:c r="FS52" s="45" t="s">
        <x:v>164</x:v>
      </x:c>
      <x:c r="FT52" s="45" t="s">
        <x:v>164</x:v>
      </x:c>
      <x:c r="FU52" s="45" t="s">
        <x:v>164</x:v>
      </x:c>
      <x:c r="FV52" s="45" t="s">
        <x:v>164</x:v>
      </x:c>
      <x:c r="FW52" s="45" t="s">
        <x:v>164</x:v>
      </x:c>
      <x:c r="FX52" s="45" t="s">
        <x:v>164</x:v>
      </x:c>
      <x:c r="FY52" s="45" t="s">
        <x:v>164</x:v>
      </x:c>
      <x:c r="FZ52" s="45" t="s">
        <x:v>164</x:v>
      </x:c>
      <x:c r="GA52" s="45" t="s">
        <x:v>164</x:v>
      </x:c>
      <x:c r="GB52" s="45" t="s">
        <x:v>164</x:v>
      </x:c>
      <x:c r="GC52" s="45" t="s">
        <x:v>164</x:v>
      </x:c>
      <x:c r="GD52" s="45" t="s">
        <x:v>164</x:v>
      </x:c>
      <x:c r="GE52" s="45" t="s">
        <x:v>164</x:v>
      </x:c>
      <x:c r="GF52" s="45" t="s">
        <x:v>164</x:v>
      </x:c>
      <x:c r="GG52" s="45" t="s">
        <x:v>164</x:v>
      </x:c>
      <x:c r="GH52" s="45" t="s">
        <x:v>164</x:v>
      </x:c>
      <x:c r="GI52" s="45" t="s">
        <x:v>164</x:v>
      </x:c>
      <x:c r="GJ52" s="45" t="s">
        <x:v>164</x:v>
      </x:c>
      <x:c r="GK52" s="45" t="s">
        <x:v>164</x:v>
      </x:c>
      <x:c r="GL52" s="45" t="s">
        <x:v>164</x:v>
      </x:c>
      <x:c r="GM52" s="45" t="s">
        <x:v>164</x:v>
      </x:c>
      <x:c r="GN52" s="45" t="s">
        <x:v>164</x:v>
      </x:c>
      <x:c r="GO52" s="45" t="s">
        <x:v>164</x:v>
      </x:c>
      <x:c r="GP52" s="45" t="s">
        <x:v>164</x:v>
      </x:c>
      <x:c r="GQ52" s="45" t="s">
        <x:v>164</x:v>
      </x:c>
      <x:c r="GR52" s="45" t="s">
        <x:v>164</x:v>
      </x:c>
      <x:c r="GS52" s="45" t="s">
        <x:v>164</x:v>
      </x:c>
      <x:c r="GT52" s="45" t="s">
        <x:v>164</x:v>
      </x:c>
      <x:c r="GU52" s="45" t="s">
        <x:v>164</x:v>
      </x:c>
      <x:c r="GV52" s="45" t="s">
        <x:v>164</x:v>
      </x:c>
      <x:c r="GW52" s="45" t="s">
        <x:v>164</x:v>
      </x:c>
      <x:c r="GX52" s="45" t="s">
        <x:v>164</x:v>
      </x:c>
      <x:c r="GY52" s="45" t="s">
        <x:v>164</x:v>
      </x:c>
      <x:c r="GZ52" s="45" t="s">
        <x:v>164</x:v>
      </x:c>
      <x:c r="HA52" s="45" t="s">
        <x:v>164</x:v>
      </x:c>
      <x:c r="HB52" s="45" t="s">
        <x:v>164</x:v>
      </x:c>
      <x:c r="HC52" s="45" t="s">
        <x:v>164</x:v>
      </x:c>
      <x:c r="HD52" s="45" t="s">
        <x:v>164</x:v>
      </x:c>
      <x:c r="HE52" s="45" t="s">
        <x:v>164</x:v>
      </x:c>
      <x:c r="HF52" s="45" t="s">
        <x:v>164</x:v>
      </x:c>
      <x:c r="HG52" s="45" t="s">
        <x:v>164</x:v>
      </x:c>
      <x:c r="HH52" s="45" t="s">
        <x:v>164</x:v>
      </x:c>
      <x:c r="HI52" s="46" t="s">
        <x:v>164</x:v>
      </x:c>
      <x:c r="HJ52" s="46" t="s">
        <x:v>164</x:v>
      </x:c>
      <x:c r="HK52" s="46" t="s">
        <x:v>164</x:v>
      </x:c>
      <x:c r="HL52" s="46" t="s">
        <x:v>164</x:v>
      </x:c>
      <x:c r="HM52" s="46" t="s">
        <x:v>164</x:v>
      </x:c>
      <x:c r="HN52" s="46" t="s">
        <x:v>164</x:v>
      </x:c>
      <x:c r="HO52" s="46" t="s">
        <x:v>164</x:v>
      </x:c>
      <x:c r="HP52" s="46" t="s">
        <x:v>164</x:v>
      </x:c>
      <x:c r="HQ52" s="46" t="s">
        <x:v>164</x:v>
      </x:c>
      <x:c r="HR52" s="46" t="s">
        <x:v>164</x:v>
      </x:c>
      <x:c r="HS52" s="46" t="s">
        <x:v>164</x:v>
      </x:c>
      <x:c r="HT52" s="46" t="s">
        <x:v>164</x:v>
      </x:c>
      <x:c r="HU52" s="46" t="s">
        <x:v>164</x:v>
      </x:c>
      <x:c r="HV52" s="46" t="s">
        <x:v>164</x:v>
      </x:c>
      <x:c r="HW52" s="46" t="s">
        <x:v>164</x:v>
      </x:c>
      <x:c r="HX52" s="46" t="s">
        <x:v>164</x:v>
      </x:c>
      <x:c r="HY52" s="46" t="s">
        <x:v>164</x:v>
      </x:c>
      <x:c r="HZ52" s="46" t="s">
        <x:v>164</x:v>
      </x:c>
      <x:c r="IA52" s="46" t="s">
        <x:v>164</x:v>
      </x:c>
      <x:c r="IB52" s="46" t="s">
        <x:v>164</x:v>
      </x:c>
      <x:c r="IC52" s="46" t="s">
        <x:v>164</x:v>
      </x:c>
      <x:c r="ID52" s="46" t="s">
        <x:v>164</x:v>
      </x:c>
      <x:c r="IE52" s="46" t="s">
        <x:v>164</x:v>
      </x:c>
      <x:c r="IF52" s="46" t="s">
        <x:v>164</x:v>
      </x:c>
    </x:row>
    <x:row r="53" spans="1:240">
      <x:c r="A53" s="16">
        <x:v>49</x:v>
      </x:c>
      <x:c r="C53" s="24" t="s">
        <x:v>164</x:v>
      </x:c>
      <x:c r="D53" s="24" t="s">
        <x:v>164</x:v>
      </x:c>
      <x:c r="E53" s="24" t="s">
        <x:v>164</x:v>
      </x:c>
      <x:c r="F53" s="24" t="s">
        <x:v>164</x:v>
      </x:c>
      <x:c r="G53" s="24" t="s">
        <x:v>164</x:v>
      </x:c>
      <x:c r="H53" s="24" t="s">
        <x:v>164</x:v>
      </x:c>
      <x:c r="I53" s="24" t="s">
        <x:v>164</x:v>
      </x:c>
      <x:c r="J53" s="24" t="s">
        <x:v>164</x:v>
      </x:c>
      <x:c r="K53" s="24" t="s">
        <x:v>164</x:v>
      </x:c>
      <x:c r="L53" s="24" t="s">
        <x:v>164</x:v>
      </x:c>
      <x:c r="M53" s="24" t="s">
        <x:v>164</x:v>
      </x:c>
      <x:c r="N53" s="24" t="s">
        <x:v>164</x:v>
      </x:c>
      <x:c r="O53" s="24" t="s">
        <x:v>164</x:v>
      </x:c>
      <x:c r="P53" s="24" t="s">
        <x:v>164</x:v>
      </x:c>
      <x:c r="Q53" s="24" t="s">
        <x:v>164</x:v>
      </x:c>
      <x:c r="R53" s="24" t="s">
        <x:v>164</x:v>
      </x:c>
      <x:c r="S53" s="24" t="s">
        <x:v>164</x:v>
      </x:c>
      <x:c r="T53" s="24" t="s">
        <x:v>164</x:v>
      </x:c>
      <x:c r="U53" s="24" t="s">
        <x:v>164</x:v>
      </x:c>
      <x:c r="V53" s="24" t="s">
        <x:v>164</x:v>
      </x:c>
      <x:c r="W53" s="24" t="s">
        <x:v>164</x:v>
      </x:c>
      <x:c r="X53" s="24" t="s">
        <x:v>164</x:v>
      </x:c>
      <x:c r="Y53" s="24" t="s">
        <x:v>164</x:v>
      </x:c>
      <x:c r="Z53" s="24" t="s">
        <x:v>164</x:v>
      </x:c>
      <x:c r="AA53" s="24" t="s">
        <x:v>164</x:v>
      </x:c>
      <x:c r="AB53" s="24" t="s">
        <x:v>164</x:v>
      </x:c>
      <x:c r="AC53" s="24" t="s">
        <x:v>164</x:v>
      </x:c>
      <x:c r="AD53" s="24" t="s">
        <x:v>164</x:v>
      </x:c>
      <x:c r="AE53" s="24" t="s">
        <x:v>164</x:v>
      </x:c>
      <x:c r="AF53" s="24" t="s">
        <x:v>164</x:v>
      </x:c>
      <x:c r="AG53" s="24" t="s">
        <x:v>164</x:v>
      </x:c>
      <x:c r="AH53" s="24" t="s">
        <x:v>164</x:v>
      </x:c>
      <x:c r="AI53" s="24" t="s">
        <x:v>164</x:v>
      </x:c>
      <x:c r="AJ53" s="24" t="s">
        <x:v>164</x:v>
      </x:c>
      <x:c r="AK53" s="24" t="s">
        <x:v>164</x:v>
      </x:c>
      <x:c r="AL53" s="24" t="s">
        <x:v>164</x:v>
      </x:c>
      <x:c r="AM53" s="24" t="s">
        <x:v>164</x:v>
      </x:c>
      <x:c r="AN53" s="24" t="s">
        <x:v>164</x:v>
      </x:c>
      <x:c r="AO53" s="24" t="s">
        <x:v>164</x:v>
      </x:c>
      <x:c r="AP53" s="24" t="s">
        <x:v>164</x:v>
      </x:c>
      <x:c r="AQ53" s="24" t="s">
        <x:v>164</x:v>
      </x:c>
      <x:c r="AR53" s="24" t="s">
        <x:v>164</x:v>
      </x:c>
      <x:c r="AS53" s="24" t="s">
        <x:v>164</x:v>
      </x:c>
      <x:c r="AT53" s="24" t="s">
        <x:v>164</x:v>
      </x:c>
      <x:c r="AU53" s="24" t="s">
        <x:v>164</x:v>
      </x:c>
      <x:c r="AV53" s="24" t="s">
        <x:v>164</x:v>
      </x:c>
      <x:c r="AW53" s="24" t="s">
        <x:v>164</x:v>
      </x:c>
      <x:c r="AX53" s="24" t="s">
        <x:v>164</x:v>
      </x:c>
      <x:c r="AY53" s="24" t="s">
        <x:v>164</x:v>
      </x:c>
      <x:c r="AZ53" s="24" t="s">
        <x:v>164</x:v>
      </x:c>
      <x:c r="BA53" s="24" t="s">
        <x:v>164</x:v>
      </x:c>
      <x:c r="BB53" s="24" t="s">
        <x:v>164</x:v>
      </x:c>
      <x:c r="BC53" s="24" t="s">
        <x:v>164</x:v>
      </x:c>
      <x:c r="BD53" s="24" t="s">
        <x:v>164</x:v>
      </x:c>
      <x:c r="BE53" s="24" t="s">
        <x:v>164</x:v>
      </x:c>
      <x:c r="BF53" s="24" t="s">
        <x:v>164</x:v>
      </x:c>
      <x:c r="BG53" s="24" t="s">
        <x:v>164</x:v>
      </x:c>
      <x:c r="BH53" s="24" t="s">
        <x:v>164</x:v>
      </x:c>
      <x:c r="BI53" s="24" t="s">
        <x:v>164</x:v>
      </x:c>
      <x:c r="BJ53" s="24" t="s">
        <x:v>164</x:v>
      </x:c>
      <x:c r="BK53" s="24" t="s">
        <x:v>164</x:v>
      </x:c>
      <x:c r="BL53" s="24" t="s">
        <x:v>164</x:v>
      </x:c>
      <x:c r="BM53" s="24" t="s">
        <x:v>164</x:v>
      </x:c>
      <x:c r="BN53" s="24" t="s">
        <x:v>164</x:v>
      </x:c>
      <x:c r="BO53" s="24" t="s">
        <x:v>164</x:v>
      </x:c>
      <x:c r="BP53" s="24" t="s">
        <x:v>164</x:v>
      </x:c>
      <x:c r="BQ53" s="24" t="s">
        <x:v>164</x:v>
      </x:c>
      <x:c r="BR53" s="24" t="s">
        <x:v>164</x:v>
      </x:c>
      <x:c r="BS53" s="24" t="s">
        <x:v>164</x:v>
      </x:c>
      <x:c r="BT53" s="24" t="s">
        <x:v>164</x:v>
      </x:c>
      <x:c r="BU53" s="24" t="s">
        <x:v>164</x:v>
      </x:c>
      <x:c r="BV53" s="24" t="s">
        <x:v>164</x:v>
      </x:c>
      <x:c r="BW53" s="24" t="s">
        <x:v>164</x:v>
      </x:c>
      <x:c r="BX53" s="24" t="s">
        <x:v>164</x:v>
      </x:c>
      <x:c r="BY53" s="24" t="s">
        <x:v>164</x:v>
      </x:c>
      <x:c r="BZ53" s="24" t="s">
        <x:v>164</x:v>
      </x:c>
      <x:c r="CA53" s="24" t="s">
        <x:v>164</x:v>
      </x:c>
      <x:c r="CB53" s="24" t="s">
        <x:v>164</x:v>
      </x:c>
      <x:c r="CC53" s="24" t="s">
        <x:v>164</x:v>
      </x:c>
      <x:c r="CD53" s="24" t="s">
        <x:v>164</x:v>
      </x:c>
      <x:c r="CE53" s="24" t="s">
        <x:v>164</x:v>
      </x:c>
      <x:c r="CF53" s="24" t="s">
        <x:v>164</x:v>
      </x:c>
      <x:c r="CG53" s="24" t="s">
        <x:v>164</x:v>
      </x:c>
      <x:c r="CH53" s="24" t="s">
        <x:v>164</x:v>
      </x:c>
      <x:c r="CI53" s="24" t="s">
        <x:v>164</x:v>
      </x:c>
      <x:c r="CJ53" s="24" t="s">
        <x:v>164</x:v>
      </x:c>
      <x:c r="CK53" s="24" t="s">
        <x:v>164</x:v>
      </x:c>
      <x:c r="CL53" s="24" t="s">
        <x:v>164</x:v>
      </x:c>
      <x:c r="CM53" s="24" t="s">
        <x:v>164</x:v>
      </x:c>
      <x:c r="CN53" s="24" t="s">
        <x:v>164</x:v>
      </x:c>
      <x:c r="CO53" s="24" t="s">
        <x:v>164</x:v>
      </x:c>
      <x:c r="CP53" s="24" t="s">
        <x:v>164</x:v>
      </x:c>
      <x:c r="CQ53" s="24" t="s">
        <x:v>164</x:v>
      </x:c>
      <x:c r="CR53" s="24" t="s">
        <x:v>164</x:v>
      </x:c>
      <x:c r="CS53" s="24" t="s">
        <x:v>164</x:v>
      </x:c>
      <x:c r="CT53" s="24" t="s">
        <x:v>164</x:v>
      </x:c>
      <x:c r="CU53" s="24" t="s">
        <x:v>164</x:v>
      </x:c>
      <x:c r="CV53" s="24" t="s">
        <x:v>164</x:v>
      </x:c>
      <x:c r="CW53" s="24" t="s">
        <x:v>164</x:v>
      </x:c>
      <x:c r="CX53" s="24" t="s">
        <x:v>164</x:v>
      </x:c>
      <x:c r="CY53" s="24" t="s">
        <x:v>164</x:v>
      </x:c>
      <x:c r="CZ53" s="24" t="s">
        <x:v>164</x:v>
      </x:c>
      <x:c r="DA53" s="24" t="s">
        <x:v>164</x:v>
      </x:c>
      <x:c r="DB53" s="24" t="s">
        <x:v>164</x:v>
      </x:c>
      <x:c r="DC53" s="24" t="s">
        <x:v>164</x:v>
      </x:c>
      <x:c r="DD53" s="24" t="s">
        <x:v>164</x:v>
      </x:c>
      <x:c r="DE53" s="24" t="s">
        <x:v>164</x:v>
      </x:c>
      <x:c r="DF53" s="55" t="s">
        <x:v>164</x:v>
      </x:c>
      <x:c r="DG53" s="2" t="s">
        <x:v>164</x:v>
      </x:c>
      <x:c r="DH53" s="2" t="s">
        <x:v>164</x:v>
      </x:c>
      <x:c r="DI53" s="29" t="s">
        <x:v>164</x:v>
      </x:c>
      <x:c r="DJ53" s="43" t="s">
        <x:v>164</x:v>
      </x:c>
      <x:c r="DK53" s="26" t="s">
        <x:v>164</x:v>
      </x:c>
      <x:c r="DL53" s="26" t="s">
        <x:v>164</x:v>
      </x:c>
      <x:c r="DM53" s="26" t="s">
        <x:v>164</x:v>
      </x:c>
      <x:c r="DN53" s="27" t="s">
        <x:v>164</x:v>
      </x:c>
      <x:c r="DO53" s="28" t="s">
        <x:v>164</x:v>
      </x:c>
      <x:c r="DP53" s="44" t="s">
        <x:v>164</x:v>
      </x:c>
      <x:c r="DQ53" s="45" t="s">
        <x:v>164</x:v>
      </x:c>
      <x:c r="DR53" s="45" t="s">
        <x:v>164</x:v>
      </x:c>
      <x:c r="DS53" s="45" t="s">
        <x:v>164</x:v>
      </x:c>
      <x:c r="DT53" s="45" t="s">
        <x:v>164</x:v>
      </x:c>
      <x:c r="DU53" s="45" t="s">
        <x:v>164</x:v>
      </x:c>
      <x:c r="DV53" s="45" t="s">
        <x:v>164</x:v>
      </x:c>
      <x:c r="DW53" s="45" t="s">
        <x:v>164</x:v>
      </x:c>
      <x:c r="DX53" s="45" t="s">
        <x:v>164</x:v>
      </x:c>
      <x:c r="DY53" s="45" t="s">
        <x:v>164</x:v>
      </x:c>
      <x:c r="DZ53" s="45" t="s">
        <x:v>164</x:v>
      </x:c>
      <x:c r="EA53" s="45" t="s">
        <x:v>164</x:v>
      </x:c>
      <x:c r="EB53" s="45" t="s">
        <x:v>164</x:v>
      </x:c>
      <x:c r="EC53" s="45" t="s">
        <x:v>164</x:v>
      </x:c>
      <x:c r="ED53" s="45" t="s">
        <x:v>164</x:v>
      </x:c>
      <x:c r="EE53" s="45" t="s">
        <x:v>164</x:v>
      </x:c>
      <x:c r="EF53" s="45" t="s">
        <x:v>164</x:v>
      </x:c>
      <x:c r="EG53" s="45" t="s">
        <x:v>164</x:v>
      </x:c>
      <x:c r="EH53" s="45" t="s">
        <x:v>164</x:v>
      </x:c>
      <x:c r="EI53" s="45" t="s">
        <x:v>164</x:v>
      </x:c>
      <x:c r="EJ53" s="45" t="s">
        <x:v>164</x:v>
      </x:c>
      <x:c r="EK53" s="45" t="s">
        <x:v>164</x:v>
      </x:c>
      <x:c r="EL53" s="45" t="s">
        <x:v>164</x:v>
      </x:c>
      <x:c r="EM53" s="45" t="s">
        <x:v>164</x:v>
      </x:c>
      <x:c r="EN53" s="45" t="s">
        <x:v>164</x:v>
      </x:c>
      <x:c r="EO53" s="45" t="s">
        <x:v>164</x:v>
      </x:c>
      <x:c r="EP53" s="45" t="s">
        <x:v>164</x:v>
      </x:c>
      <x:c r="EQ53" s="45" t="s">
        <x:v>164</x:v>
      </x:c>
      <x:c r="ER53" s="45" t="s">
        <x:v>164</x:v>
      </x:c>
      <x:c r="ES53" s="45" t="s">
        <x:v>164</x:v>
      </x:c>
      <x:c r="ET53" s="45" t="s">
        <x:v>164</x:v>
      </x:c>
      <x:c r="EU53" s="45" t="s">
        <x:v>164</x:v>
      </x:c>
      <x:c r="EV53" s="45" t="s">
        <x:v>164</x:v>
      </x:c>
      <x:c r="EW53" s="45" t="s">
        <x:v>164</x:v>
      </x:c>
      <x:c r="EX53" s="45" t="s">
        <x:v>164</x:v>
      </x:c>
      <x:c r="EY53" s="45" t="s">
        <x:v>164</x:v>
      </x:c>
      <x:c r="EZ53" s="45" t="s">
        <x:v>164</x:v>
      </x:c>
      <x:c r="FA53" s="45" t="s">
        <x:v>164</x:v>
      </x:c>
      <x:c r="FB53" s="45" t="s">
        <x:v>164</x:v>
      </x:c>
      <x:c r="FC53" s="45" t="s">
        <x:v>164</x:v>
      </x:c>
      <x:c r="FD53" s="45" t="s">
        <x:v>164</x:v>
      </x:c>
      <x:c r="FE53" s="45" t="s">
        <x:v>164</x:v>
      </x:c>
      <x:c r="FF53" s="45" t="s">
        <x:v>164</x:v>
      </x:c>
      <x:c r="FG53" s="45" t="s">
        <x:v>164</x:v>
      </x:c>
      <x:c r="FH53" s="45" t="s">
        <x:v>164</x:v>
      </x:c>
      <x:c r="FI53" s="45" t="s">
        <x:v>164</x:v>
      </x:c>
      <x:c r="FJ53" s="45" t="s">
        <x:v>164</x:v>
      </x:c>
      <x:c r="FK53" s="45" t="s">
        <x:v>164</x:v>
      </x:c>
      <x:c r="FL53" s="45" t="s">
        <x:v>164</x:v>
      </x:c>
      <x:c r="FM53" s="45" t="s">
        <x:v>164</x:v>
      </x:c>
      <x:c r="FN53" s="45" t="s">
        <x:v>164</x:v>
      </x:c>
      <x:c r="FO53" s="45" t="s">
        <x:v>164</x:v>
      </x:c>
      <x:c r="FP53" s="45" t="s">
        <x:v>164</x:v>
      </x:c>
      <x:c r="FQ53" s="45" t="s">
        <x:v>164</x:v>
      </x:c>
      <x:c r="FR53" s="45" t="s">
        <x:v>164</x:v>
      </x:c>
      <x:c r="FS53" s="45" t="s">
        <x:v>164</x:v>
      </x:c>
      <x:c r="FT53" s="45" t="s">
        <x:v>164</x:v>
      </x:c>
      <x:c r="FU53" s="45" t="s">
        <x:v>164</x:v>
      </x:c>
      <x:c r="FV53" s="45" t="s">
        <x:v>164</x:v>
      </x:c>
      <x:c r="FW53" s="45" t="s">
        <x:v>164</x:v>
      </x:c>
      <x:c r="FX53" s="45" t="s">
        <x:v>164</x:v>
      </x:c>
      <x:c r="FY53" s="45" t="s">
        <x:v>164</x:v>
      </x:c>
      <x:c r="FZ53" s="45" t="s">
        <x:v>164</x:v>
      </x:c>
      <x:c r="GA53" s="45" t="s">
        <x:v>164</x:v>
      </x:c>
      <x:c r="GB53" s="45" t="s">
        <x:v>164</x:v>
      </x:c>
      <x:c r="GC53" s="45" t="s">
        <x:v>164</x:v>
      </x:c>
      <x:c r="GD53" s="45" t="s">
        <x:v>164</x:v>
      </x:c>
      <x:c r="GE53" s="45" t="s">
        <x:v>164</x:v>
      </x:c>
      <x:c r="GF53" s="45" t="s">
        <x:v>164</x:v>
      </x:c>
      <x:c r="GG53" s="45" t="s">
        <x:v>164</x:v>
      </x:c>
      <x:c r="GH53" s="45" t="s">
        <x:v>164</x:v>
      </x:c>
      <x:c r="GI53" s="45" t="s">
        <x:v>164</x:v>
      </x:c>
      <x:c r="GJ53" s="45" t="s">
        <x:v>164</x:v>
      </x:c>
      <x:c r="GK53" s="45" t="s">
        <x:v>164</x:v>
      </x:c>
      <x:c r="GL53" s="45" t="s">
        <x:v>164</x:v>
      </x:c>
      <x:c r="GM53" s="45" t="s">
        <x:v>164</x:v>
      </x:c>
      <x:c r="GN53" s="45" t="s">
        <x:v>164</x:v>
      </x:c>
      <x:c r="GO53" s="45" t="s">
        <x:v>164</x:v>
      </x:c>
      <x:c r="GP53" s="45" t="s">
        <x:v>164</x:v>
      </x:c>
      <x:c r="GQ53" s="45" t="s">
        <x:v>164</x:v>
      </x:c>
      <x:c r="GR53" s="45" t="s">
        <x:v>164</x:v>
      </x:c>
      <x:c r="GS53" s="45" t="s">
        <x:v>164</x:v>
      </x:c>
      <x:c r="GT53" s="45" t="s">
        <x:v>164</x:v>
      </x:c>
      <x:c r="GU53" s="45" t="s">
        <x:v>164</x:v>
      </x:c>
      <x:c r="GV53" s="45" t="s">
        <x:v>164</x:v>
      </x:c>
      <x:c r="GW53" s="45" t="s">
        <x:v>164</x:v>
      </x:c>
      <x:c r="GX53" s="45" t="s">
        <x:v>164</x:v>
      </x:c>
      <x:c r="GY53" s="45" t="s">
        <x:v>164</x:v>
      </x:c>
      <x:c r="GZ53" s="45" t="s">
        <x:v>164</x:v>
      </x:c>
      <x:c r="HA53" s="45" t="s">
        <x:v>164</x:v>
      </x:c>
      <x:c r="HB53" s="45" t="s">
        <x:v>164</x:v>
      </x:c>
      <x:c r="HC53" s="45" t="s">
        <x:v>164</x:v>
      </x:c>
      <x:c r="HD53" s="45" t="s">
        <x:v>164</x:v>
      </x:c>
      <x:c r="HE53" s="45" t="s">
        <x:v>164</x:v>
      </x:c>
      <x:c r="HF53" s="45" t="s">
        <x:v>164</x:v>
      </x:c>
      <x:c r="HG53" s="45" t="s">
        <x:v>164</x:v>
      </x:c>
      <x:c r="HH53" s="45" t="s">
        <x:v>164</x:v>
      </x:c>
      <x:c r="HI53" s="46" t="s">
        <x:v>164</x:v>
      </x:c>
      <x:c r="HJ53" s="46" t="s">
        <x:v>164</x:v>
      </x:c>
      <x:c r="HK53" s="46" t="s">
        <x:v>164</x:v>
      </x:c>
      <x:c r="HL53" s="46" t="s">
        <x:v>164</x:v>
      </x:c>
      <x:c r="HM53" s="46" t="s">
        <x:v>164</x:v>
      </x:c>
      <x:c r="HN53" s="46" t="s">
        <x:v>164</x:v>
      </x:c>
      <x:c r="HO53" s="46" t="s">
        <x:v>164</x:v>
      </x:c>
      <x:c r="HP53" s="46" t="s">
        <x:v>164</x:v>
      </x:c>
      <x:c r="HQ53" s="46" t="s">
        <x:v>164</x:v>
      </x:c>
      <x:c r="HR53" s="46" t="s">
        <x:v>164</x:v>
      </x:c>
      <x:c r="HS53" s="46" t="s">
        <x:v>164</x:v>
      </x:c>
      <x:c r="HT53" s="46" t="s">
        <x:v>164</x:v>
      </x:c>
      <x:c r="HU53" s="46" t="s">
        <x:v>164</x:v>
      </x:c>
      <x:c r="HV53" s="46" t="s">
        <x:v>164</x:v>
      </x:c>
      <x:c r="HW53" s="46" t="s">
        <x:v>164</x:v>
      </x:c>
      <x:c r="HX53" s="46" t="s">
        <x:v>164</x:v>
      </x:c>
      <x:c r="HY53" s="46" t="s">
        <x:v>164</x:v>
      </x:c>
      <x:c r="HZ53" s="46" t="s">
        <x:v>164</x:v>
      </x:c>
      <x:c r="IA53" s="46" t="s">
        <x:v>164</x:v>
      </x:c>
      <x:c r="IB53" s="46" t="s">
        <x:v>164</x:v>
      </x:c>
      <x:c r="IC53" s="46" t="s">
        <x:v>164</x:v>
      </x:c>
      <x:c r="ID53" s="46" t="s">
        <x:v>164</x:v>
      </x:c>
      <x:c r="IE53" s="46" t="s">
        <x:v>164</x:v>
      </x:c>
      <x:c r="IF53" s="46" t="s">
        <x:v>164</x:v>
      </x:c>
    </x:row>
    <x:row r="54" spans="1:240">
      <x:c r="A54" s="16">
        <x:v>50</x:v>
      </x:c>
      <x:c r="C54" s="24" t="s">
        <x:v>164</x:v>
      </x:c>
      <x:c r="D54" s="24" t="s">
        <x:v>164</x:v>
      </x:c>
      <x:c r="E54" s="24" t="s">
        <x:v>164</x:v>
      </x:c>
      <x:c r="F54" s="24" t="s">
        <x:v>164</x:v>
      </x:c>
      <x:c r="G54" s="24" t="s">
        <x:v>164</x:v>
      </x:c>
      <x:c r="H54" s="24" t="s">
        <x:v>164</x:v>
      </x:c>
      <x:c r="I54" s="24" t="s">
        <x:v>164</x:v>
      </x:c>
      <x:c r="J54" s="24" t="s">
        <x:v>164</x:v>
      </x:c>
      <x:c r="K54" s="24" t="s">
        <x:v>164</x:v>
      </x:c>
      <x:c r="L54" s="24" t="s">
        <x:v>164</x:v>
      </x:c>
      <x:c r="M54" s="24" t="s">
        <x:v>164</x:v>
      </x:c>
      <x:c r="N54" s="24" t="s">
        <x:v>164</x:v>
      </x:c>
      <x:c r="O54" s="24" t="s">
        <x:v>164</x:v>
      </x:c>
      <x:c r="P54" s="24" t="s">
        <x:v>164</x:v>
      </x:c>
      <x:c r="Q54" s="24" t="s">
        <x:v>164</x:v>
      </x:c>
      <x:c r="R54" s="24" t="s">
        <x:v>164</x:v>
      </x:c>
      <x:c r="S54" s="24" t="s">
        <x:v>164</x:v>
      </x:c>
      <x:c r="T54" s="24" t="s">
        <x:v>164</x:v>
      </x:c>
      <x:c r="U54" s="24" t="s">
        <x:v>164</x:v>
      </x:c>
      <x:c r="V54" s="24" t="s">
        <x:v>164</x:v>
      </x:c>
      <x:c r="W54" s="24" t="s">
        <x:v>164</x:v>
      </x:c>
      <x:c r="X54" s="24" t="s">
        <x:v>164</x:v>
      </x:c>
      <x:c r="Y54" s="24" t="s">
        <x:v>164</x:v>
      </x:c>
      <x:c r="Z54" s="24" t="s">
        <x:v>164</x:v>
      </x:c>
      <x:c r="AA54" s="24" t="s">
        <x:v>164</x:v>
      </x:c>
      <x:c r="AB54" s="24" t="s">
        <x:v>164</x:v>
      </x:c>
      <x:c r="AC54" s="24" t="s">
        <x:v>164</x:v>
      </x:c>
      <x:c r="AD54" s="24" t="s">
        <x:v>164</x:v>
      </x:c>
      <x:c r="AE54" s="24" t="s">
        <x:v>164</x:v>
      </x:c>
      <x:c r="AF54" s="24" t="s">
        <x:v>164</x:v>
      </x:c>
      <x:c r="AG54" s="24" t="s">
        <x:v>164</x:v>
      </x:c>
      <x:c r="AH54" s="24" t="s">
        <x:v>164</x:v>
      </x:c>
      <x:c r="AI54" s="24" t="s">
        <x:v>164</x:v>
      </x:c>
      <x:c r="AJ54" s="24" t="s">
        <x:v>164</x:v>
      </x:c>
      <x:c r="AK54" s="24" t="s">
        <x:v>164</x:v>
      </x:c>
      <x:c r="AL54" s="24" t="s">
        <x:v>164</x:v>
      </x:c>
      <x:c r="AM54" s="24" t="s">
        <x:v>164</x:v>
      </x:c>
      <x:c r="AN54" s="24" t="s">
        <x:v>164</x:v>
      </x:c>
      <x:c r="AO54" s="24" t="s">
        <x:v>164</x:v>
      </x:c>
      <x:c r="AP54" s="24" t="s">
        <x:v>164</x:v>
      </x:c>
      <x:c r="AQ54" s="24" t="s">
        <x:v>164</x:v>
      </x:c>
      <x:c r="AR54" s="24" t="s">
        <x:v>164</x:v>
      </x:c>
      <x:c r="AS54" s="24" t="s">
        <x:v>164</x:v>
      </x:c>
      <x:c r="AT54" s="24" t="s">
        <x:v>164</x:v>
      </x:c>
      <x:c r="AU54" s="24" t="s">
        <x:v>164</x:v>
      </x:c>
      <x:c r="AV54" s="24" t="s">
        <x:v>164</x:v>
      </x:c>
      <x:c r="AW54" s="24" t="s">
        <x:v>164</x:v>
      </x:c>
      <x:c r="AX54" s="24" t="s">
        <x:v>164</x:v>
      </x:c>
      <x:c r="AY54" s="24" t="s">
        <x:v>164</x:v>
      </x:c>
      <x:c r="AZ54" s="24" t="s">
        <x:v>164</x:v>
      </x:c>
      <x:c r="BA54" s="24" t="s">
        <x:v>164</x:v>
      </x:c>
      <x:c r="BB54" s="24" t="s">
        <x:v>164</x:v>
      </x:c>
      <x:c r="BC54" s="24" t="s">
        <x:v>164</x:v>
      </x:c>
      <x:c r="BD54" s="24" t="s">
        <x:v>164</x:v>
      </x:c>
      <x:c r="BE54" s="24" t="s">
        <x:v>164</x:v>
      </x:c>
      <x:c r="BF54" s="24" t="s">
        <x:v>164</x:v>
      </x:c>
      <x:c r="BG54" s="24" t="s">
        <x:v>164</x:v>
      </x:c>
      <x:c r="BH54" s="24" t="s">
        <x:v>164</x:v>
      </x:c>
      <x:c r="BI54" s="24" t="s">
        <x:v>164</x:v>
      </x:c>
      <x:c r="BJ54" s="24" t="s">
        <x:v>164</x:v>
      </x:c>
      <x:c r="BK54" s="24" t="s">
        <x:v>164</x:v>
      </x:c>
      <x:c r="BL54" s="24" t="s">
        <x:v>164</x:v>
      </x:c>
      <x:c r="BM54" s="24" t="s">
        <x:v>164</x:v>
      </x:c>
      <x:c r="BN54" s="24" t="s">
        <x:v>164</x:v>
      </x:c>
      <x:c r="BO54" s="24" t="s">
        <x:v>164</x:v>
      </x:c>
      <x:c r="BP54" s="24" t="s">
        <x:v>164</x:v>
      </x:c>
      <x:c r="BQ54" s="24" t="s">
        <x:v>164</x:v>
      </x:c>
      <x:c r="BR54" s="24" t="s">
        <x:v>164</x:v>
      </x:c>
      <x:c r="BS54" s="24" t="s">
        <x:v>164</x:v>
      </x:c>
      <x:c r="BT54" s="24" t="s">
        <x:v>164</x:v>
      </x:c>
      <x:c r="BU54" s="24" t="s">
        <x:v>164</x:v>
      </x:c>
      <x:c r="BV54" s="24" t="s">
        <x:v>164</x:v>
      </x:c>
      <x:c r="BW54" s="24" t="s">
        <x:v>164</x:v>
      </x:c>
      <x:c r="BX54" s="24" t="s">
        <x:v>164</x:v>
      </x:c>
      <x:c r="BY54" s="24" t="s">
        <x:v>164</x:v>
      </x:c>
      <x:c r="BZ54" s="24" t="s">
        <x:v>164</x:v>
      </x:c>
      <x:c r="CA54" s="24" t="s">
        <x:v>164</x:v>
      </x:c>
      <x:c r="CB54" s="24" t="s">
        <x:v>164</x:v>
      </x:c>
      <x:c r="CC54" s="24" t="s">
        <x:v>164</x:v>
      </x:c>
      <x:c r="CD54" s="24" t="s">
        <x:v>164</x:v>
      </x:c>
      <x:c r="CE54" s="24" t="s">
        <x:v>164</x:v>
      </x:c>
      <x:c r="CF54" s="24" t="s">
        <x:v>164</x:v>
      </x:c>
      <x:c r="CG54" s="24" t="s">
        <x:v>164</x:v>
      </x:c>
      <x:c r="CH54" s="24" t="s">
        <x:v>164</x:v>
      </x:c>
      <x:c r="CI54" s="24" t="s">
        <x:v>164</x:v>
      </x:c>
      <x:c r="CJ54" s="24" t="s">
        <x:v>164</x:v>
      </x:c>
      <x:c r="CK54" s="24" t="s">
        <x:v>164</x:v>
      </x:c>
      <x:c r="CL54" s="24" t="s">
        <x:v>164</x:v>
      </x:c>
      <x:c r="CM54" s="24" t="s">
        <x:v>164</x:v>
      </x:c>
      <x:c r="CN54" s="24" t="s">
        <x:v>164</x:v>
      </x:c>
      <x:c r="CO54" s="24" t="s">
        <x:v>164</x:v>
      </x:c>
      <x:c r="CP54" s="24" t="s">
        <x:v>164</x:v>
      </x:c>
      <x:c r="CQ54" s="24" t="s">
        <x:v>164</x:v>
      </x:c>
      <x:c r="CR54" s="24" t="s">
        <x:v>164</x:v>
      </x:c>
      <x:c r="CS54" s="24" t="s">
        <x:v>164</x:v>
      </x:c>
      <x:c r="CT54" s="24" t="s">
        <x:v>164</x:v>
      </x:c>
      <x:c r="CU54" s="24" t="s">
        <x:v>164</x:v>
      </x:c>
      <x:c r="CV54" s="24" t="s">
        <x:v>164</x:v>
      </x:c>
      <x:c r="CW54" s="24" t="s">
        <x:v>164</x:v>
      </x:c>
      <x:c r="CX54" s="24" t="s">
        <x:v>164</x:v>
      </x:c>
      <x:c r="CY54" s="24" t="s">
        <x:v>164</x:v>
      </x:c>
      <x:c r="CZ54" s="24" t="s">
        <x:v>164</x:v>
      </x:c>
      <x:c r="DA54" s="24" t="s">
        <x:v>164</x:v>
      </x:c>
      <x:c r="DB54" s="24" t="s">
        <x:v>164</x:v>
      </x:c>
      <x:c r="DC54" s="24" t="s">
        <x:v>164</x:v>
      </x:c>
      <x:c r="DD54" s="24" t="s">
        <x:v>164</x:v>
      </x:c>
      <x:c r="DE54" s="24" t="s">
        <x:v>164</x:v>
      </x:c>
      <x:c r="DF54" s="55" t="s">
        <x:v>164</x:v>
      </x:c>
      <x:c r="DG54" s="2" t="s">
        <x:v>164</x:v>
      </x:c>
      <x:c r="DH54" s="2" t="s">
        <x:v>164</x:v>
      </x:c>
      <x:c r="DI54" s="29" t="s">
        <x:v>164</x:v>
      </x:c>
      <x:c r="DJ54" s="43" t="s">
        <x:v>164</x:v>
      </x:c>
      <x:c r="DK54" s="26" t="s">
        <x:v>164</x:v>
      </x:c>
      <x:c r="DL54" s="26" t="s">
        <x:v>164</x:v>
      </x:c>
      <x:c r="DM54" s="26" t="s">
        <x:v>164</x:v>
      </x:c>
      <x:c r="DN54" s="27" t="s">
        <x:v>164</x:v>
      </x:c>
      <x:c r="DO54" s="28" t="s">
        <x:v>164</x:v>
      </x:c>
      <x:c r="DP54" s="44" t="s">
        <x:v>164</x:v>
      </x:c>
      <x:c r="DQ54" s="45" t="s">
        <x:v>164</x:v>
      </x:c>
      <x:c r="DR54" s="45" t="s">
        <x:v>164</x:v>
      </x:c>
      <x:c r="DS54" s="45" t="s">
        <x:v>164</x:v>
      </x:c>
      <x:c r="DT54" s="45" t="s">
        <x:v>164</x:v>
      </x:c>
      <x:c r="DU54" s="45" t="s">
        <x:v>164</x:v>
      </x:c>
      <x:c r="DV54" s="45" t="s">
        <x:v>164</x:v>
      </x:c>
      <x:c r="DW54" s="45" t="s">
        <x:v>164</x:v>
      </x:c>
      <x:c r="DX54" s="45" t="s">
        <x:v>164</x:v>
      </x:c>
      <x:c r="DY54" s="45" t="s">
        <x:v>164</x:v>
      </x:c>
      <x:c r="DZ54" s="45" t="s">
        <x:v>164</x:v>
      </x:c>
      <x:c r="EA54" s="45" t="s">
        <x:v>164</x:v>
      </x:c>
      <x:c r="EB54" s="45" t="s">
        <x:v>164</x:v>
      </x:c>
      <x:c r="EC54" s="45" t="s">
        <x:v>164</x:v>
      </x:c>
      <x:c r="ED54" s="45" t="s">
        <x:v>164</x:v>
      </x:c>
      <x:c r="EE54" s="45" t="s">
        <x:v>164</x:v>
      </x:c>
      <x:c r="EF54" s="45" t="s">
        <x:v>164</x:v>
      </x:c>
      <x:c r="EG54" s="45" t="s">
        <x:v>164</x:v>
      </x:c>
      <x:c r="EH54" s="45" t="s">
        <x:v>164</x:v>
      </x:c>
      <x:c r="EI54" s="45" t="s">
        <x:v>164</x:v>
      </x:c>
      <x:c r="EJ54" s="45" t="s">
        <x:v>164</x:v>
      </x:c>
      <x:c r="EK54" s="45" t="s">
        <x:v>164</x:v>
      </x:c>
      <x:c r="EL54" s="45" t="s">
        <x:v>164</x:v>
      </x:c>
      <x:c r="EM54" s="45" t="s">
        <x:v>164</x:v>
      </x:c>
      <x:c r="EN54" s="45" t="s">
        <x:v>164</x:v>
      </x:c>
      <x:c r="EO54" s="45" t="s">
        <x:v>164</x:v>
      </x:c>
      <x:c r="EP54" s="45" t="s">
        <x:v>164</x:v>
      </x:c>
      <x:c r="EQ54" s="45" t="s">
        <x:v>164</x:v>
      </x:c>
      <x:c r="ER54" s="45" t="s">
        <x:v>164</x:v>
      </x:c>
      <x:c r="ES54" s="45" t="s">
        <x:v>164</x:v>
      </x:c>
      <x:c r="ET54" s="45" t="s">
        <x:v>164</x:v>
      </x:c>
      <x:c r="EU54" s="45" t="s">
        <x:v>164</x:v>
      </x:c>
      <x:c r="EV54" s="45" t="s">
        <x:v>164</x:v>
      </x:c>
      <x:c r="EW54" s="45" t="s">
        <x:v>164</x:v>
      </x:c>
      <x:c r="EX54" s="45" t="s">
        <x:v>164</x:v>
      </x:c>
      <x:c r="EY54" s="45" t="s">
        <x:v>164</x:v>
      </x:c>
      <x:c r="EZ54" s="45" t="s">
        <x:v>164</x:v>
      </x:c>
      <x:c r="FA54" s="45" t="s">
        <x:v>164</x:v>
      </x:c>
      <x:c r="FB54" s="45" t="s">
        <x:v>164</x:v>
      </x:c>
      <x:c r="FC54" s="45" t="s">
        <x:v>164</x:v>
      </x:c>
      <x:c r="FD54" s="45" t="s">
        <x:v>164</x:v>
      </x:c>
      <x:c r="FE54" s="45" t="s">
        <x:v>164</x:v>
      </x:c>
      <x:c r="FF54" s="45" t="s">
        <x:v>164</x:v>
      </x:c>
      <x:c r="FG54" s="45" t="s">
        <x:v>164</x:v>
      </x:c>
      <x:c r="FH54" s="45" t="s">
        <x:v>164</x:v>
      </x:c>
      <x:c r="FI54" s="45" t="s">
        <x:v>164</x:v>
      </x:c>
      <x:c r="FJ54" s="45" t="s">
        <x:v>164</x:v>
      </x:c>
      <x:c r="FK54" s="45" t="s">
        <x:v>164</x:v>
      </x:c>
      <x:c r="FL54" s="45" t="s">
        <x:v>164</x:v>
      </x:c>
      <x:c r="FM54" s="45" t="s">
        <x:v>164</x:v>
      </x:c>
      <x:c r="FN54" s="45" t="s">
        <x:v>164</x:v>
      </x:c>
      <x:c r="FO54" s="45" t="s">
        <x:v>164</x:v>
      </x:c>
      <x:c r="FP54" s="45" t="s">
        <x:v>164</x:v>
      </x:c>
      <x:c r="FQ54" s="45" t="s">
        <x:v>164</x:v>
      </x:c>
      <x:c r="FR54" s="45" t="s">
        <x:v>164</x:v>
      </x:c>
      <x:c r="FS54" s="45" t="s">
        <x:v>164</x:v>
      </x:c>
      <x:c r="FT54" s="45" t="s">
        <x:v>164</x:v>
      </x:c>
      <x:c r="FU54" s="45" t="s">
        <x:v>164</x:v>
      </x:c>
      <x:c r="FV54" s="45" t="s">
        <x:v>164</x:v>
      </x:c>
      <x:c r="FW54" s="45" t="s">
        <x:v>164</x:v>
      </x:c>
      <x:c r="FX54" s="45" t="s">
        <x:v>164</x:v>
      </x:c>
      <x:c r="FY54" s="45" t="s">
        <x:v>164</x:v>
      </x:c>
      <x:c r="FZ54" s="45" t="s">
        <x:v>164</x:v>
      </x:c>
      <x:c r="GA54" s="45" t="s">
        <x:v>164</x:v>
      </x:c>
      <x:c r="GB54" s="45" t="s">
        <x:v>164</x:v>
      </x:c>
      <x:c r="GC54" s="45" t="s">
        <x:v>164</x:v>
      </x:c>
      <x:c r="GD54" s="45" t="s">
        <x:v>164</x:v>
      </x:c>
      <x:c r="GE54" s="45" t="s">
        <x:v>164</x:v>
      </x:c>
      <x:c r="GF54" s="45" t="s">
        <x:v>164</x:v>
      </x:c>
      <x:c r="GG54" s="45" t="s">
        <x:v>164</x:v>
      </x:c>
      <x:c r="GH54" s="45" t="s">
        <x:v>164</x:v>
      </x:c>
      <x:c r="GI54" s="45" t="s">
        <x:v>164</x:v>
      </x:c>
      <x:c r="GJ54" s="45" t="s">
        <x:v>164</x:v>
      </x:c>
      <x:c r="GK54" s="45" t="s">
        <x:v>164</x:v>
      </x:c>
      <x:c r="GL54" s="45" t="s">
        <x:v>164</x:v>
      </x:c>
      <x:c r="GM54" s="45" t="s">
        <x:v>164</x:v>
      </x:c>
      <x:c r="GN54" s="45" t="s">
        <x:v>164</x:v>
      </x:c>
      <x:c r="GO54" s="45" t="s">
        <x:v>164</x:v>
      </x:c>
      <x:c r="GP54" s="45" t="s">
        <x:v>164</x:v>
      </x:c>
      <x:c r="GQ54" s="45" t="s">
        <x:v>164</x:v>
      </x:c>
      <x:c r="GR54" s="45" t="s">
        <x:v>164</x:v>
      </x:c>
      <x:c r="GS54" s="45" t="s">
        <x:v>164</x:v>
      </x:c>
      <x:c r="GT54" s="45" t="s">
        <x:v>164</x:v>
      </x:c>
      <x:c r="GU54" s="45" t="s">
        <x:v>164</x:v>
      </x:c>
      <x:c r="GV54" s="45" t="s">
        <x:v>164</x:v>
      </x:c>
      <x:c r="GW54" s="45" t="s">
        <x:v>164</x:v>
      </x:c>
      <x:c r="GX54" s="45" t="s">
        <x:v>164</x:v>
      </x:c>
      <x:c r="GY54" s="45" t="s">
        <x:v>164</x:v>
      </x:c>
      <x:c r="GZ54" s="45" t="s">
        <x:v>164</x:v>
      </x:c>
      <x:c r="HA54" s="45" t="s">
        <x:v>164</x:v>
      </x:c>
      <x:c r="HB54" s="45" t="s">
        <x:v>164</x:v>
      </x:c>
      <x:c r="HC54" s="45" t="s">
        <x:v>164</x:v>
      </x:c>
      <x:c r="HD54" s="45" t="s">
        <x:v>164</x:v>
      </x:c>
      <x:c r="HE54" s="45" t="s">
        <x:v>164</x:v>
      </x:c>
      <x:c r="HF54" s="45" t="s">
        <x:v>164</x:v>
      </x:c>
      <x:c r="HG54" s="45" t="s">
        <x:v>164</x:v>
      </x:c>
      <x:c r="HH54" s="45" t="s">
        <x:v>164</x:v>
      </x:c>
      <x:c r="HI54" s="46" t="s">
        <x:v>164</x:v>
      </x:c>
      <x:c r="HJ54" s="46" t="s">
        <x:v>164</x:v>
      </x:c>
      <x:c r="HK54" s="46" t="s">
        <x:v>164</x:v>
      </x:c>
      <x:c r="HL54" s="46" t="s">
        <x:v>164</x:v>
      </x:c>
      <x:c r="HM54" s="46" t="s">
        <x:v>164</x:v>
      </x:c>
      <x:c r="HN54" s="46" t="s">
        <x:v>164</x:v>
      </x:c>
      <x:c r="HO54" s="46" t="s">
        <x:v>164</x:v>
      </x:c>
      <x:c r="HP54" s="46" t="s">
        <x:v>164</x:v>
      </x:c>
      <x:c r="HQ54" s="46" t="s">
        <x:v>164</x:v>
      </x:c>
      <x:c r="HR54" s="46" t="s">
        <x:v>164</x:v>
      </x:c>
      <x:c r="HS54" s="46" t="s">
        <x:v>164</x:v>
      </x:c>
      <x:c r="HT54" s="46" t="s">
        <x:v>164</x:v>
      </x:c>
      <x:c r="HU54" s="46" t="s">
        <x:v>164</x:v>
      </x:c>
      <x:c r="HV54" s="46" t="s">
        <x:v>164</x:v>
      </x:c>
      <x:c r="HW54" s="46" t="s">
        <x:v>164</x:v>
      </x:c>
      <x:c r="HX54" s="46" t="s">
        <x:v>164</x:v>
      </x:c>
      <x:c r="HY54" s="46" t="s">
        <x:v>164</x:v>
      </x:c>
      <x:c r="HZ54" s="46" t="s">
        <x:v>164</x:v>
      </x:c>
      <x:c r="IA54" s="46" t="s">
        <x:v>164</x:v>
      </x:c>
      <x:c r="IB54" s="46" t="s">
        <x:v>164</x:v>
      </x:c>
      <x:c r="IC54" s="46" t="s">
        <x:v>164</x:v>
      </x:c>
      <x:c r="ID54" s="46" t="s">
        <x:v>164</x:v>
      </x:c>
      <x:c r="IE54" s="46" t="s">
        <x:v>164</x:v>
      </x:c>
      <x:c r="IF54" s="46" t="s">
        <x:v>164</x:v>
      </x:c>
    </x:row>
    <x:row r="55" spans="1:240">
      <x:c r="A55" s="16">
        <x:v>51</x:v>
      </x:c>
      <x:c r="C55" s="24" t="s">
        <x:v>164</x:v>
      </x:c>
      <x:c r="D55" s="24" t="s">
        <x:v>164</x:v>
      </x:c>
      <x:c r="E55" s="24" t="s">
        <x:v>164</x:v>
      </x:c>
      <x:c r="F55" s="24" t="s">
        <x:v>164</x:v>
      </x:c>
      <x:c r="G55" s="24" t="s">
        <x:v>164</x:v>
      </x:c>
      <x:c r="H55" s="24" t="s">
        <x:v>164</x:v>
      </x:c>
      <x:c r="I55" s="24" t="s">
        <x:v>164</x:v>
      </x:c>
      <x:c r="J55" s="24" t="s">
        <x:v>164</x:v>
      </x:c>
      <x:c r="K55" s="24" t="s">
        <x:v>164</x:v>
      </x:c>
      <x:c r="L55" s="24" t="s">
        <x:v>164</x:v>
      </x:c>
      <x:c r="M55" s="24" t="s">
        <x:v>164</x:v>
      </x:c>
      <x:c r="N55" s="24" t="s">
        <x:v>164</x:v>
      </x:c>
      <x:c r="O55" s="24" t="s">
        <x:v>164</x:v>
      </x:c>
      <x:c r="P55" s="24" t="s">
        <x:v>164</x:v>
      </x:c>
      <x:c r="Q55" s="24" t="s">
        <x:v>164</x:v>
      </x:c>
      <x:c r="R55" s="24" t="s">
        <x:v>164</x:v>
      </x:c>
      <x:c r="S55" s="24" t="s">
        <x:v>164</x:v>
      </x:c>
      <x:c r="T55" s="24" t="s">
        <x:v>164</x:v>
      </x:c>
      <x:c r="U55" s="24" t="s">
        <x:v>164</x:v>
      </x:c>
      <x:c r="V55" s="24" t="s">
        <x:v>164</x:v>
      </x:c>
      <x:c r="W55" s="24" t="s">
        <x:v>164</x:v>
      </x:c>
      <x:c r="X55" s="24" t="s">
        <x:v>164</x:v>
      </x:c>
      <x:c r="Y55" s="24" t="s">
        <x:v>164</x:v>
      </x:c>
      <x:c r="Z55" s="24" t="s">
        <x:v>164</x:v>
      </x:c>
      <x:c r="AA55" s="24" t="s">
        <x:v>164</x:v>
      </x:c>
      <x:c r="AB55" s="24" t="s">
        <x:v>164</x:v>
      </x:c>
      <x:c r="AC55" s="24" t="s">
        <x:v>164</x:v>
      </x:c>
      <x:c r="AD55" s="24" t="s">
        <x:v>164</x:v>
      </x:c>
      <x:c r="AE55" s="24" t="s">
        <x:v>164</x:v>
      </x:c>
      <x:c r="AF55" s="24" t="s">
        <x:v>164</x:v>
      </x:c>
      <x:c r="AG55" s="24" t="s">
        <x:v>164</x:v>
      </x:c>
      <x:c r="AH55" s="24" t="s">
        <x:v>164</x:v>
      </x:c>
      <x:c r="AI55" s="24" t="s">
        <x:v>164</x:v>
      </x:c>
      <x:c r="AJ55" s="24" t="s">
        <x:v>164</x:v>
      </x:c>
      <x:c r="AK55" s="24" t="s">
        <x:v>164</x:v>
      </x:c>
      <x:c r="AL55" s="24" t="s">
        <x:v>164</x:v>
      </x:c>
      <x:c r="AM55" s="24" t="s">
        <x:v>164</x:v>
      </x:c>
      <x:c r="AN55" s="24" t="s">
        <x:v>164</x:v>
      </x:c>
      <x:c r="AO55" s="24" t="s">
        <x:v>164</x:v>
      </x:c>
      <x:c r="AP55" s="24" t="s">
        <x:v>164</x:v>
      </x:c>
      <x:c r="AQ55" s="24" t="s">
        <x:v>164</x:v>
      </x:c>
      <x:c r="AR55" s="24" t="s">
        <x:v>164</x:v>
      </x:c>
      <x:c r="AS55" s="24" t="s">
        <x:v>164</x:v>
      </x:c>
      <x:c r="AT55" s="24" t="s">
        <x:v>164</x:v>
      </x:c>
      <x:c r="AU55" s="24" t="s">
        <x:v>164</x:v>
      </x:c>
      <x:c r="AV55" s="24" t="s">
        <x:v>164</x:v>
      </x:c>
      <x:c r="AW55" s="24" t="s">
        <x:v>164</x:v>
      </x:c>
      <x:c r="AX55" s="24" t="s">
        <x:v>164</x:v>
      </x:c>
      <x:c r="AY55" s="24" t="s">
        <x:v>164</x:v>
      </x:c>
      <x:c r="AZ55" s="24" t="s">
        <x:v>164</x:v>
      </x:c>
      <x:c r="BA55" s="24" t="s">
        <x:v>164</x:v>
      </x:c>
      <x:c r="BB55" s="24" t="s">
        <x:v>164</x:v>
      </x:c>
      <x:c r="BC55" s="24" t="s">
        <x:v>164</x:v>
      </x:c>
      <x:c r="BD55" s="24" t="s">
        <x:v>164</x:v>
      </x:c>
      <x:c r="BE55" s="24" t="s">
        <x:v>164</x:v>
      </x:c>
      <x:c r="BF55" s="24" t="s">
        <x:v>164</x:v>
      </x:c>
      <x:c r="BG55" s="24" t="s">
        <x:v>164</x:v>
      </x:c>
      <x:c r="BH55" s="24" t="s">
        <x:v>164</x:v>
      </x:c>
      <x:c r="BI55" s="24" t="s">
        <x:v>164</x:v>
      </x:c>
      <x:c r="BJ55" s="24" t="s">
        <x:v>164</x:v>
      </x:c>
      <x:c r="BK55" s="24" t="s">
        <x:v>164</x:v>
      </x:c>
      <x:c r="BL55" s="24" t="s">
        <x:v>164</x:v>
      </x:c>
      <x:c r="BM55" s="24" t="s">
        <x:v>164</x:v>
      </x:c>
      <x:c r="BN55" s="24" t="s">
        <x:v>164</x:v>
      </x:c>
      <x:c r="BO55" s="24" t="s">
        <x:v>164</x:v>
      </x:c>
      <x:c r="BP55" s="24" t="s">
        <x:v>164</x:v>
      </x:c>
      <x:c r="BQ55" s="24" t="s">
        <x:v>164</x:v>
      </x:c>
      <x:c r="BR55" s="24" t="s">
        <x:v>164</x:v>
      </x:c>
      <x:c r="BS55" s="24" t="s">
        <x:v>164</x:v>
      </x:c>
      <x:c r="BT55" s="24" t="s">
        <x:v>164</x:v>
      </x:c>
      <x:c r="BU55" s="24" t="s">
        <x:v>164</x:v>
      </x:c>
      <x:c r="BV55" s="24" t="s">
        <x:v>164</x:v>
      </x:c>
      <x:c r="BW55" s="24" t="s">
        <x:v>164</x:v>
      </x:c>
      <x:c r="BX55" s="24" t="s">
        <x:v>164</x:v>
      </x:c>
      <x:c r="BY55" s="24" t="s">
        <x:v>164</x:v>
      </x:c>
      <x:c r="BZ55" s="24" t="s">
        <x:v>164</x:v>
      </x:c>
      <x:c r="CA55" s="24" t="s">
        <x:v>164</x:v>
      </x:c>
      <x:c r="CB55" s="24" t="s">
        <x:v>164</x:v>
      </x:c>
      <x:c r="CC55" s="24" t="s">
        <x:v>164</x:v>
      </x:c>
      <x:c r="CD55" s="24" t="s">
        <x:v>164</x:v>
      </x:c>
      <x:c r="CE55" s="24" t="s">
        <x:v>164</x:v>
      </x:c>
      <x:c r="CF55" s="24" t="s">
        <x:v>164</x:v>
      </x:c>
      <x:c r="CG55" s="24" t="s">
        <x:v>164</x:v>
      </x:c>
      <x:c r="CH55" s="24" t="s">
        <x:v>164</x:v>
      </x:c>
      <x:c r="CI55" s="24" t="s">
        <x:v>164</x:v>
      </x:c>
      <x:c r="CJ55" s="24" t="s">
        <x:v>164</x:v>
      </x:c>
      <x:c r="CK55" s="24" t="s">
        <x:v>164</x:v>
      </x:c>
      <x:c r="CL55" s="24" t="s">
        <x:v>164</x:v>
      </x:c>
      <x:c r="CM55" s="24" t="s">
        <x:v>164</x:v>
      </x:c>
      <x:c r="CN55" s="24" t="s">
        <x:v>164</x:v>
      </x:c>
      <x:c r="CO55" s="24" t="s">
        <x:v>164</x:v>
      </x:c>
      <x:c r="CP55" s="24" t="s">
        <x:v>164</x:v>
      </x:c>
      <x:c r="CQ55" s="24" t="s">
        <x:v>164</x:v>
      </x:c>
      <x:c r="CR55" s="24" t="s">
        <x:v>164</x:v>
      </x:c>
      <x:c r="CS55" s="24" t="s">
        <x:v>164</x:v>
      </x:c>
      <x:c r="CT55" s="24" t="s">
        <x:v>164</x:v>
      </x:c>
      <x:c r="CU55" s="24" t="s">
        <x:v>164</x:v>
      </x:c>
      <x:c r="CV55" s="24" t="s">
        <x:v>164</x:v>
      </x:c>
      <x:c r="CW55" s="24" t="s">
        <x:v>164</x:v>
      </x:c>
      <x:c r="CX55" s="24" t="s">
        <x:v>164</x:v>
      </x:c>
      <x:c r="CY55" s="24" t="s">
        <x:v>164</x:v>
      </x:c>
      <x:c r="CZ55" s="24" t="s">
        <x:v>164</x:v>
      </x:c>
      <x:c r="DA55" s="24" t="s">
        <x:v>164</x:v>
      </x:c>
      <x:c r="DB55" s="24" t="s">
        <x:v>164</x:v>
      </x:c>
      <x:c r="DC55" s="24" t="s">
        <x:v>164</x:v>
      </x:c>
      <x:c r="DD55" s="24" t="s">
        <x:v>164</x:v>
      </x:c>
      <x:c r="DE55" s="24" t="s">
        <x:v>164</x:v>
      </x:c>
      <x:c r="DF55" s="55" t="s">
        <x:v>164</x:v>
      </x:c>
      <x:c r="DG55" s="2" t="s">
        <x:v>164</x:v>
      </x:c>
      <x:c r="DH55" s="2" t="s">
        <x:v>164</x:v>
      </x:c>
      <x:c r="DI55" s="29" t="s">
        <x:v>164</x:v>
      </x:c>
      <x:c r="DJ55" s="43" t="s">
        <x:v>164</x:v>
      </x:c>
      <x:c r="DK55" s="26" t="s">
        <x:v>164</x:v>
      </x:c>
      <x:c r="DL55" s="26" t="s">
        <x:v>164</x:v>
      </x:c>
      <x:c r="DM55" s="26" t="s">
        <x:v>164</x:v>
      </x:c>
      <x:c r="DN55" s="27" t="s">
        <x:v>164</x:v>
      </x:c>
      <x:c r="DO55" s="28" t="s">
        <x:v>164</x:v>
      </x:c>
      <x:c r="DP55" s="44" t="s">
        <x:v>164</x:v>
      </x:c>
      <x:c r="DQ55" s="45" t="s">
        <x:v>164</x:v>
      </x:c>
      <x:c r="DR55" s="45" t="s">
        <x:v>164</x:v>
      </x:c>
      <x:c r="DS55" s="45" t="s">
        <x:v>164</x:v>
      </x:c>
      <x:c r="DT55" s="45" t="s">
        <x:v>164</x:v>
      </x:c>
      <x:c r="DU55" s="45" t="s">
        <x:v>164</x:v>
      </x:c>
      <x:c r="DV55" s="45" t="s">
        <x:v>164</x:v>
      </x:c>
      <x:c r="DW55" s="45" t="s">
        <x:v>164</x:v>
      </x:c>
      <x:c r="DX55" s="45" t="s">
        <x:v>164</x:v>
      </x:c>
      <x:c r="DY55" s="45" t="s">
        <x:v>164</x:v>
      </x:c>
      <x:c r="DZ55" s="45" t="s">
        <x:v>164</x:v>
      </x:c>
      <x:c r="EA55" s="45" t="s">
        <x:v>164</x:v>
      </x:c>
      <x:c r="EB55" s="45" t="s">
        <x:v>164</x:v>
      </x:c>
      <x:c r="EC55" s="45" t="s">
        <x:v>164</x:v>
      </x:c>
      <x:c r="ED55" s="45" t="s">
        <x:v>164</x:v>
      </x:c>
      <x:c r="EE55" s="45" t="s">
        <x:v>164</x:v>
      </x:c>
      <x:c r="EF55" s="45" t="s">
        <x:v>164</x:v>
      </x:c>
      <x:c r="EG55" s="45" t="s">
        <x:v>164</x:v>
      </x:c>
      <x:c r="EH55" s="45" t="s">
        <x:v>164</x:v>
      </x:c>
      <x:c r="EI55" s="45" t="s">
        <x:v>164</x:v>
      </x:c>
      <x:c r="EJ55" s="45" t="s">
        <x:v>164</x:v>
      </x:c>
      <x:c r="EK55" s="45" t="s">
        <x:v>164</x:v>
      </x:c>
      <x:c r="EL55" s="45" t="s">
        <x:v>164</x:v>
      </x:c>
      <x:c r="EM55" s="45" t="s">
        <x:v>164</x:v>
      </x:c>
      <x:c r="EN55" s="45" t="s">
        <x:v>164</x:v>
      </x:c>
      <x:c r="EO55" s="45" t="s">
        <x:v>164</x:v>
      </x:c>
      <x:c r="EP55" s="45" t="s">
        <x:v>164</x:v>
      </x:c>
      <x:c r="EQ55" s="45" t="s">
        <x:v>164</x:v>
      </x:c>
      <x:c r="ER55" s="45" t="s">
        <x:v>164</x:v>
      </x:c>
      <x:c r="ES55" s="45" t="s">
        <x:v>164</x:v>
      </x:c>
      <x:c r="ET55" s="45" t="s">
        <x:v>164</x:v>
      </x:c>
      <x:c r="EU55" s="45" t="s">
        <x:v>164</x:v>
      </x:c>
      <x:c r="EV55" s="45" t="s">
        <x:v>164</x:v>
      </x:c>
      <x:c r="EW55" s="45" t="s">
        <x:v>164</x:v>
      </x:c>
      <x:c r="EX55" s="45" t="s">
        <x:v>164</x:v>
      </x:c>
      <x:c r="EY55" s="45" t="s">
        <x:v>164</x:v>
      </x:c>
      <x:c r="EZ55" s="45" t="s">
        <x:v>164</x:v>
      </x:c>
      <x:c r="FA55" s="45" t="s">
        <x:v>164</x:v>
      </x:c>
      <x:c r="FB55" s="45" t="s">
        <x:v>164</x:v>
      </x:c>
      <x:c r="FC55" s="45" t="s">
        <x:v>164</x:v>
      </x:c>
      <x:c r="FD55" s="45" t="s">
        <x:v>164</x:v>
      </x:c>
      <x:c r="FE55" s="45" t="s">
        <x:v>164</x:v>
      </x:c>
      <x:c r="FF55" s="45" t="s">
        <x:v>164</x:v>
      </x:c>
      <x:c r="FG55" s="45" t="s">
        <x:v>164</x:v>
      </x:c>
      <x:c r="FH55" s="45" t="s">
        <x:v>164</x:v>
      </x:c>
      <x:c r="FI55" s="45" t="s">
        <x:v>164</x:v>
      </x:c>
      <x:c r="FJ55" s="45" t="s">
        <x:v>164</x:v>
      </x:c>
      <x:c r="FK55" s="45" t="s">
        <x:v>164</x:v>
      </x:c>
      <x:c r="FL55" s="45" t="s">
        <x:v>164</x:v>
      </x:c>
      <x:c r="FM55" s="45" t="s">
        <x:v>164</x:v>
      </x:c>
      <x:c r="FN55" s="45" t="s">
        <x:v>164</x:v>
      </x:c>
      <x:c r="FO55" s="45" t="s">
        <x:v>164</x:v>
      </x:c>
      <x:c r="FP55" s="45" t="s">
        <x:v>164</x:v>
      </x:c>
      <x:c r="FQ55" s="45" t="s">
        <x:v>164</x:v>
      </x:c>
      <x:c r="FR55" s="45" t="s">
        <x:v>164</x:v>
      </x:c>
      <x:c r="FS55" s="45" t="s">
        <x:v>164</x:v>
      </x:c>
      <x:c r="FT55" s="45" t="s">
        <x:v>164</x:v>
      </x:c>
      <x:c r="FU55" s="45" t="s">
        <x:v>164</x:v>
      </x:c>
      <x:c r="FV55" s="45" t="s">
        <x:v>164</x:v>
      </x:c>
      <x:c r="FW55" s="45" t="s">
        <x:v>164</x:v>
      </x:c>
      <x:c r="FX55" s="45" t="s">
        <x:v>164</x:v>
      </x:c>
      <x:c r="FY55" s="45" t="s">
        <x:v>164</x:v>
      </x:c>
      <x:c r="FZ55" s="45" t="s">
        <x:v>164</x:v>
      </x:c>
      <x:c r="GA55" s="45" t="s">
        <x:v>164</x:v>
      </x:c>
      <x:c r="GB55" s="45" t="s">
        <x:v>164</x:v>
      </x:c>
      <x:c r="GC55" s="45" t="s">
        <x:v>164</x:v>
      </x:c>
      <x:c r="GD55" s="45" t="s">
        <x:v>164</x:v>
      </x:c>
      <x:c r="GE55" s="45" t="s">
        <x:v>164</x:v>
      </x:c>
      <x:c r="GF55" s="45" t="s">
        <x:v>164</x:v>
      </x:c>
      <x:c r="GG55" s="45" t="s">
        <x:v>164</x:v>
      </x:c>
      <x:c r="GH55" s="45" t="s">
        <x:v>164</x:v>
      </x:c>
      <x:c r="GI55" s="45" t="s">
        <x:v>164</x:v>
      </x:c>
      <x:c r="GJ55" s="45" t="s">
        <x:v>164</x:v>
      </x:c>
      <x:c r="GK55" s="45" t="s">
        <x:v>164</x:v>
      </x:c>
      <x:c r="GL55" s="45" t="s">
        <x:v>164</x:v>
      </x:c>
      <x:c r="GM55" s="45" t="s">
        <x:v>164</x:v>
      </x:c>
      <x:c r="GN55" s="45" t="s">
        <x:v>164</x:v>
      </x:c>
      <x:c r="GO55" s="45" t="s">
        <x:v>164</x:v>
      </x:c>
      <x:c r="GP55" s="45" t="s">
        <x:v>164</x:v>
      </x:c>
      <x:c r="GQ55" s="45" t="s">
        <x:v>164</x:v>
      </x:c>
      <x:c r="GR55" s="45" t="s">
        <x:v>164</x:v>
      </x:c>
      <x:c r="GS55" s="45" t="s">
        <x:v>164</x:v>
      </x:c>
      <x:c r="GT55" s="45" t="s">
        <x:v>164</x:v>
      </x:c>
      <x:c r="GU55" s="45" t="s">
        <x:v>164</x:v>
      </x:c>
      <x:c r="GV55" s="45" t="s">
        <x:v>164</x:v>
      </x:c>
      <x:c r="GW55" s="45" t="s">
        <x:v>164</x:v>
      </x:c>
      <x:c r="GX55" s="45" t="s">
        <x:v>164</x:v>
      </x:c>
      <x:c r="GY55" s="45" t="s">
        <x:v>164</x:v>
      </x:c>
      <x:c r="GZ55" s="45" t="s">
        <x:v>164</x:v>
      </x:c>
      <x:c r="HA55" s="45" t="s">
        <x:v>164</x:v>
      </x:c>
      <x:c r="HB55" s="45" t="s">
        <x:v>164</x:v>
      </x:c>
      <x:c r="HC55" s="45" t="s">
        <x:v>164</x:v>
      </x:c>
      <x:c r="HD55" s="45" t="s">
        <x:v>164</x:v>
      </x:c>
      <x:c r="HE55" s="45" t="s">
        <x:v>164</x:v>
      </x:c>
      <x:c r="HF55" s="45" t="s">
        <x:v>164</x:v>
      </x:c>
      <x:c r="HG55" s="45" t="s">
        <x:v>164</x:v>
      </x:c>
      <x:c r="HH55" s="45" t="s">
        <x:v>164</x:v>
      </x:c>
      <x:c r="HI55" s="46" t="s">
        <x:v>164</x:v>
      </x:c>
      <x:c r="HJ55" s="46" t="s">
        <x:v>164</x:v>
      </x:c>
      <x:c r="HK55" s="46" t="s">
        <x:v>164</x:v>
      </x:c>
      <x:c r="HL55" s="46" t="s">
        <x:v>164</x:v>
      </x:c>
      <x:c r="HM55" s="46" t="s">
        <x:v>164</x:v>
      </x:c>
      <x:c r="HN55" s="46" t="s">
        <x:v>164</x:v>
      </x:c>
      <x:c r="HO55" s="46" t="s">
        <x:v>164</x:v>
      </x:c>
      <x:c r="HP55" s="46" t="s">
        <x:v>164</x:v>
      </x:c>
      <x:c r="HQ55" s="46" t="s">
        <x:v>164</x:v>
      </x:c>
      <x:c r="HR55" s="46" t="s">
        <x:v>164</x:v>
      </x:c>
      <x:c r="HS55" s="46" t="s">
        <x:v>164</x:v>
      </x:c>
      <x:c r="HT55" s="46" t="s">
        <x:v>164</x:v>
      </x:c>
      <x:c r="HU55" s="46" t="s">
        <x:v>164</x:v>
      </x:c>
      <x:c r="HV55" s="46" t="s">
        <x:v>164</x:v>
      </x:c>
      <x:c r="HW55" s="46" t="s">
        <x:v>164</x:v>
      </x:c>
      <x:c r="HX55" s="46" t="s">
        <x:v>164</x:v>
      </x:c>
      <x:c r="HY55" s="46" t="s">
        <x:v>164</x:v>
      </x:c>
      <x:c r="HZ55" s="46" t="s">
        <x:v>164</x:v>
      </x:c>
      <x:c r="IA55" s="46" t="s">
        <x:v>164</x:v>
      </x:c>
      <x:c r="IB55" s="46" t="s">
        <x:v>164</x:v>
      </x:c>
      <x:c r="IC55" s="46" t="s">
        <x:v>164</x:v>
      </x:c>
      <x:c r="ID55" s="46" t="s">
        <x:v>164</x:v>
      </x:c>
      <x:c r="IE55" s="46" t="s">
        <x:v>164</x:v>
      </x:c>
      <x:c r="IF55" s="46" t="s">
        <x:v>164</x:v>
      </x:c>
    </x:row>
    <x:row r="56" spans="1:240">
      <x:c r="A56" s="16">
        <x:v>52</x:v>
      </x:c>
      <x:c r="C56" s="24" t="s">
        <x:v>164</x:v>
      </x:c>
      <x:c r="D56" s="24" t="s">
        <x:v>164</x:v>
      </x:c>
      <x:c r="E56" s="24" t="s">
        <x:v>164</x:v>
      </x:c>
      <x:c r="F56" s="24" t="s">
        <x:v>164</x:v>
      </x:c>
      <x:c r="G56" s="24" t="s">
        <x:v>164</x:v>
      </x:c>
      <x:c r="H56" s="24" t="s">
        <x:v>164</x:v>
      </x:c>
      <x:c r="I56" s="24" t="s">
        <x:v>164</x:v>
      </x:c>
      <x:c r="J56" s="24" t="s">
        <x:v>164</x:v>
      </x:c>
      <x:c r="K56" s="24" t="s">
        <x:v>164</x:v>
      </x:c>
      <x:c r="L56" s="24" t="s">
        <x:v>164</x:v>
      </x:c>
      <x:c r="M56" s="24" t="s">
        <x:v>164</x:v>
      </x:c>
      <x:c r="N56" s="24" t="s">
        <x:v>164</x:v>
      </x:c>
      <x:c r="O56" s="24" t="s">
        <x:v>164</x:v>
      </x:c>
      <x:c r="P56" s="24" t="s">
        <x:v>164</x:v>
      </x:c>
      <x:c r="Q56" s="24" t="s">
        <x:v>164</x:v>
      </x:c>
      <x:c r="R56" s="24" t="s">
        <x:v>164</x:v>
      </x:c>
      <x:c r="S56" s="24" t="s">
        <x:v>164</x:v>
      </x:c>
      <x:c r="T56" s="24" t="s">
        <x:v>164</x:v>
      </x:c>
      <x:c r="U56" s="24" t="s">
        <x:v>164</x:v>
      </x:c>
      <x:c r="V56" s="24" t="s">
        <x:v>164</x:v>
      </x:c>
      <x:c r="W56" s="24" t="s">
        <x:v>164</x:v>
      </x:c>
      <x:c r="X56" s="24" t="s">
        <x:v>164</x:v>
      </x:c>
      <x:c r="Y56" s="24" t="s">
        <x:v>164</x:v>
      </x:c>
      <x:c r="Z56" s="24" t="s">
        <x:v>164</x:v>
      </x:c>
      <x:c r="AA56" s="24" t="s">
        <x:v>164</x:v>
      </x:c>
      <x:c r="AB56" s="24" t="s">
        <x:v>164</x:v>
      </x:c>
      <x:c r="AC56" s="24" t="s">
        <x:v>164</x:v>
      </x:c>
      <x:c r="AD56" s="24" t="s">
        <x:v>164</x:v>
      </x:c>
      <x:c r="AE56" s="24" t="s">
        <x:v>164</x:v>
      </x:c>
      <x:c r="AF56" s="24" t="s">
        <x:v>164</x:v>
      </x:c>
      <x:c r="AG56" s="24" t="s">
        <x:v>164</x:v>
      </x:c>
      <x:c r="AH56" s="24" t="s">
        <x:v>164</x:v>
      </x:c>
      <x:c r="AI56" s="24" t="s">
        <x:v>164</x:v>
      </x:c>
      <x:c r="AJ56" s="24" t="s">
        <x:v>164</x:v>
      </x:c>
      <x:c r="AK56" s="24" t="s">
        <x:v>164</x:v>
      </x:c>
      <x:c r="AL56" s="24" t="s">
        <x:v>164</x:v>
      </x:c>
      <x:c r="AM56" s="24" t="s">
        <x:v>164</x:v>
      </x:c>
      <x:c r="AN56" s="24" t="s">
        <x:v>164</x:v>
      </x:c>
      <x:c r="AO56" s="24" t="s">
        <x:v>164</x:v>
      </x:c>
      <x:c r="AP56" s="24" t="s">
        <x:v>164</x:v>
      </x:c>
      <x:c r="AQ56" s="24" t="s">
        <x:v>164</x:v>
      </x:c>
      <x:c r="AR56" s="24" t="s">
        <x:v>164</x:v>
      </x:c>
      <x:c r="AS56" s="24" t="s">
        <x:v>164</x:v>
      </x:c>
      <x:c r="AT56" s="24" t="s">
        <x:v>164</x:v>
      </x:c>
      <x:c r="AU56" s="24" t="s">
        <x:v>164</x:v>
      </x:c>
      <x:c r="AV56" s="24" t="s">
        <x:v>164</x:v>
      </x:c>
      <x:c r="AW56" s="24" t="s">
        <x:v>164</x:v>
      </x:c>
      <x:c r="AX56" s="24" t="s">
        <x:v>164</x:v>
      </x:c>
      <x:c r="AY56" s="24" t="s">
        <x:v>164</x:v>
      </x:c>
      <x:c r="AZ56" s="24" t="s">
        <x:v>164</x:v>
      </x:c>
      <x:c r="BA56" s="24" t="s">
        <x:v>164</x:v>
      </x:c>
      <x:c r="BB56" s="24" t="s">
        <x:v>164</x:v>
      </x:c>
      <x:c r="BC56" s="24" t="s">
        <x:v>164</x:v>
      </x:c>
      <x:c r="BD56" s="24" t="s">
        <x:v>164</x:v>
      </x:c>
      <x:c r="BE56" s="24" t="s">
        <x:v>164</x:v>
      </x:c>
      <x:c r="BF56" s="24" t="s">
        <x:v>164</x:v>
      </x:c>
      <x:c r="BG56" s="24" t="s">
        <x:v>164</x:v>
      </x:c>
      <x:c r="BH56" s="24" t="s">
        <x:v>164</x:v>
      </x:c>
      <x:c r="BI56" s="24" t="s">
        <x:v>164</x:v>
      </x:c>
      <x:c r="BJ56" s="24" t="s">
        <x:v>164</x:v>
      </x:c>
      <x:c r="BK56" s="24" t="s">
        <x:v>164</x:v>
      </x:c>
      <x:c r="BL56" s="24" t="s">
        <x:v>164</x:v>
      </x:c>
      <x:c r="BM56" s="24" t="s">
        <x:v>164</x:v>
      </x:c>
      <x:c r="BN56" s="24" t="s">
        <x:v>164</x:v>
      </x:c>
      <x:c r="BO56" s="24" t="s">
        <x:v>164</x:v>
      </x:c>
      <x:c r="BP56" s="24" t="s">
        <x:v>164</x:v>
      </x:c>
      <x:c r="BQ56" s="24" t="s">
        <x:v>164</x:v>
      </x:c>
      <x:c r="BR56" s="24" t="s">
        <x:v>164</x:v>
      </x:c>
      <x:c r="BS56" s="24" t="s">
        <x:v>164</x:v>
      </x:c>
      <x:c r="BT56" s="24" t="s">
        <x:v>164</x:v>
      </x:c>
      <x:c r="BU56" s="24" t="s">
        <x:v>164</x:v>
      </x:c>
      <x:c r="BV56" s="24" t="s">
        <x:v>164</x:v>
      </x:c>
      <x:c r="BW56" s="24" t="s">
        <x:v>164</x:v>
      </x:c>
      <x:c r="BX56" s="24" t="s">
        <x:v>164</x:v>
      </x:c>
      <x:c r="BY56" s="24" t="s">
        <x:v>164</x:v>
      </x:c>
      <x:c r="BZ56" s="24" t="s">
        <x:v>164</x:v>
      </x:c>
      <x:c r="CA56" s="24" t="s">
        <x:v>164</x:v>
      </x:c>
      <x:c r="CB56" s="24" t="s">
        <x:v>164</x:v>
      </x:c>
      <x:c r="CC56" s="24" t="s">
        <x:v>164</x:v>
      </x:c>
      <x:c r="CD56" s="24" t="s">
        <x:v>164</x:v>
      </x:c>
      <x:c r="CE56" s="24" t="s">
        <x:v>164</x:v>
      </x:c>
      <x:c r="CF56" s="24" t="s">
        <x:v>164</x:v>
      </x:c>
      <x:c r="CG56" s="24" t="s">
        <x:v>164</x:v>
      </x:c>
      <x:c r="CH56" s="24" t="s">
        <x:v>164</x:v>
      </x:c>
      <x:c r="CI56" s="24" t="s">
        <x:v>164</x:v>
      </x:c>
      <x:c r="CJ56" s="24" t="s">
        <x:v>164</x:v>
      </x:c>
      <x:c r="CK56" s="24" t="s">
        <x:v>164</x:v>
      </x:c>
      <x:c r="CL56" s="24" t="s">
        <x:v>164</x:v>
      </x:c>
      <x:c r="CM56" s="24" t="s">
        <x:v>164</x:v>
      </x:c>
      <x:c r="CN56" s="24" t="s">
        <x:v>164</x:v>
      </x:c>
      <x:c r="CO56" s="24" t="s">
        <x:v>164</x:v>
      </x:c>
      <x:c r="CP56" s="24" t="s">
        <x:v>164</x:v>
      </x:c>
      <x:c r="CQ56" s="24" t="s">
        <x:v>164</x:v>
      </x:c>
      <x:c r="CR56" s="24" t="s">
        <x:v>164</x:v>
      </x:c>
      <x:c r="CS56" s="24" t="s">
        <x:v>164</x:v>
      </x:c>
      <x:c r="CT56" s="24" t="s">
        <x:v>164</x:v>
      </x:c>
      <x:c r="CU56" s="24" t="s">
        <x:v>164</x:v>
      </x:c>
      <x:c r="CV56" s="24" t="s">
        <x:v>164</x:v>
      </x:c>
      <x:c r="CW56" s="24" t="s">
        <x:v>164</x:v>
      </x:c>
      <x:c r="CX56" s="24" t="s">
        <x:v>164</x:v>
      </x:c>
      <x:c r="CY56" s="24" t="s">
        <x:v>164</x:v>
      </x:c>
      <x:c r="CZ56" s="24" t="s">
        <x:v>164</x:v>
      </x:c>
      <x:c r="DA56" s="24" t="s">
        <x:v>164</x:v>
      </x:c>
      <x:c r="DB56" s="24" t="s">
        <x:v>164</x:v>
      </x:c>
      <x:c r="DC56" s="24" t="s">
        <x:v>164</x:v>
      </x:c>
      <x:c r="DD56" s="24" t="s">
        <x:v>164</x:v>
      </x:c>
      <x:c r="DE56" s="24" t="s">
        <x:v>164</x:v>
      </x:c>
      <x:c r="DF56" s="55" t="s">
        <x:v>164</x:v>
      </x:c>
      <x:c r="DG56" s="2" t="s">
        <x:v>164</x:v>
      </x:c>
      <x:c r="DH56" s="2" t="s">
        <x:v>164</x:v>
      </x:c>
      <x:c r="DI56" s="29" t="s">
        <x:v>164</x:v>
      </x:c>
      <x:c r="DJ56" s="43" t="s">
        <x:v>164</x:v>
      </x:c>
      <x:c r="DK56" s="26" t="s">
        <x:v>164</x:v>
      </x:c>
      <x:c r="DL56" s="26" t="s">
        <x:v>164</x:v>
      </x:c>
      <x:c r="DM56" s="26" t="s">
        <x:v>164</x:v>
      </x:c>
      <x:c r="DN56" s="27" t="s">
        <x:v>164</x:v>
      </x:c>
      <x:c r="DO56" s="28" t="s">
        <x:v>164</x:v>
      </x:c>
      <x:c r="DP56" s="44" t="s">
        <x:v>164</x:v>
      </x:c>
      <x:c r="DQ56" s="45" t="s">
        <x:v>164</x:v>
      </x:c>
      <x:c r="DR56" s="45" t="s">
        <x:v>164</x:v>
      </x:c>
      <x:c r="DS56" s="45" t="s">
        <x:v>164</x:v>
      </x:c>
      <x:c r="DT56" s="45" t="s">
        <x:v>164</x:v>
      </x:c>
      <x:c r="DU56" s="45" t="s">
        <x:v>164</x:v>
      </x:c>
      <x:c r="DV56" s="45" t="s">
        <x:v>164</x:v>
      </x:c>
      <x:c r="DW56" s="45" t="s">
        <x:v>164</x:v>
      </x:c>
      <x:c r="DX56" s="45" t="s">
        <x:v>164</x:v>
      </x:c>
      <x:c r="DY56" s="45" t="s">
        <x:v>164</x:v>
      </x:c>
      <x:c r="DZ56" s="45" t="s">
        <x:v>164</x:v>
      </x:c>
      <x:c r="EA56" s="45" t="s">
        <x:v>164</x:v>
      </x:c>
      <x:c r="EB56" s="45" t="s">
        <x:v>164</x:v>
      </x:c>
      <x:c r="EC56" s="45" t="s">
        <x:v>164</x:v>
      </x:c>
      <x:c r="ED56" s="45" t="s">
        <x:v>164</x:v>
      </x:c>
      <x:c r="EE56" s="45" t="s">
        <x:v>164</x:v>
      </x:c>
      <x:c r="EF56" s="45" t="s">
        <x:v>164</x:v>
      </x:c>
      <x:c r="EG56" s="45" t="s">
        <x:v>164</x:v>
      </x:c>
      <x:c r="EH56" s="45" t="s">
        <x:v>164</x:v>
      </x:c>
      <x:c r="EI56" s="45" t="s">
        <x:v>164</x:v>
      </x:c>
      <x:c r="EJ56" s="45" t="s">
        <x:v>164</x:v>
      </x:c>
      <x:c r="EK56" s="45" t="s">
        <x:v>164</x:v>
      </x:c>
      <x:c r="EL56" s="45" t="s">
        <x:v>164</x:v>
      </x:c>
      <x:c r="EM56" s="45" t="s">
        <x:v>164</x:v>
      </x:c>
      <x:c r="EN56" s="45" t="s">
        <x:v>164</x:v>
      </x:c>
      <x:c r="EO56" s="45" t="s">
        <x:v>164</x:v>
      </x:c>
      <x:c r="EP56" s="45" t="s">
        <x:v>164</x:v>
      </x:c>
      <x:c r="EQ56" s="45" t="s">
        <x:v>164</x:v>
      </x:c>
      <x:c r="ER56" s="45" t="s">
        <x:v>164</x:v>
      </x:c>
      <x:c r="ES56" s="45" t="s">
        <x:v>164</x:v>
      </x:c>
      <x:c r="ET56" s="45" t="s">
        <x:v>164</x:v>
      </x:c>
      <x:c r="EU56" s="45" t="s">
        <x:v>164</x:v>
      </x:c>
      <x:c r="EV56" s="45" t="s">
        <x:v>164</x:v>
      </x:c>
      <x:c r="EW56" s="45" t="s">
        <x:v>164</x:v>
      </x:c>
      <x:c r="EX56" s="45" t="s">
        <x:v>164</x:v>
      </x:c>
      <x:c r="EY56" s="45" t="s">
        <x:v>164</x:v>
      </x:c>
      <x:c r="EZ56" s="45" t="s">
        <x:v>164</x:v>
      </x:c>
      <x:c r="FA56" s="45" t="s">
        <x:v>164</x:v>
      </x:c>
      <x:c r="FB56" s="45" t="s">
        <x:v>164</x:v>
      </x:c>
      <x:c r="FC56" s="45" t="s">
        <x:v>164</x:v>
      </x:c>
      <x:c r="FD56" s="45" t="s">
        <x:v>164</x:v>
      </x:c>
      <x:c r="FE56" s="45" t="s">
        <x:v>164</x:v>
      </x:c>
      <x:c r="FF56" s="45" t="s">
        <x:v>164</x:v>
      </x:c>
      <x:c r="FG56" s="45" t="s">
        <x:v>164</x:v>
      </x:c>
      <x:c r="FH56" s="45" t="s">
        <x:v>164</x:v>
      </x:c>
      <x:c r="FI56" s="45" t="s">
        <x:v>164</x:v>
      </x:c>
      <x:c r="FJ56" s="45" t="s">
        <x:v>164</x:v>
      </x:c>
      <x:c r="FK56" s="45" t="s">
        <x:v>164</x:v>
      </x:c>
      <x:c r="FL56" s="45" t="s">
        <x:v>164</x:v>
      </x:c>
      <x:c r="FM56" s="45" t="s">
        <x:v>164</x:v>
      </x:c>
      <x:c r="FN56" s="45" t="s">
        <x:v>164</x:v>
      </x:c>
      <x:c r="FO56" s="45" t="s">
        <x:v>164</x:v>
      </x:c>
      <x:c r="FP56" s="45" t="s">
        <x:v>164</x:v>
      </x:c>
      <x:c r="FQ56" s="45" t="s">
        <x:v>164</x:v>
      </x:c>
      <x:c r="FR56" s="45" t="s">
        <x:v>164</x:v>
      </x:c>
      <x:c r="FS56" s="45" t="s">
        <x:v>164</x:v>
      </x:c>
      <x:c r="FT56" s="45" t="s">
        <x:v>164</x:v>
      </x:c>
      <x:c r="FU56" s="45" t="s">
        <x:v>164</x:v>
      </x:c>
      <x:c r="FV56" s="45" t="s">
        <x:v>164</x:v>
      </x:c>
      <x:c r="FW56" s="45" t="s">
        <x:v>164</x:v>
      </x:c>
      <x:c r="FX56" s="45" t="s">
        <x:v>164</x:v>
      </x:c>
      <x:c r="FY56" s="45" t="s">
        <x:v>164</x:v>
      </x:c>
      <x:c r="FZ56" s="45" t="s">
        <x:v>164</x:v>
      </x:c>
      <x:c r="GA56" s="45" t="s">
        <x:v>164</x:v>
      </x:c>
      <x:c r="GB56" s="45" t="s">
        <x:v>164</x:v>
      </x:c>
      <x:c r="GC56" s="45" t="s">
        <x:v>164</x:v>
      </x:c>
      <x:c r="GD56" s="45" t="s">
        <x:v>164</x:v>
      </x:c>
      <x:c r="GE56" s="45" t="s">
        <x:v>164</x:v>
      </x:c>
      <x:c r="GF56" s="45" t="s">
        <x:v>164</x:v>
      </x:c>
      <x:c r="GG56" s="45" t="s">
        <x:v>164</x:v>
      </x:c>
      <x:c r="GH56" s="45" t="s">
        <x:v>164</x:v>
      </x:c>
      <x:c r="GI56" s="45" t="s">
        <x:v>164</x:v>
      </x:c>
      <x:c r="GJ56" s="45" t="s">
        <x:v>164</x:v>
      </x:c>
      <x:c r="GK56" s="45" t="s">
        <x:v>164</x:v>
      </x:c>
      <x:c r="GL56" s="45" t="s">
        <x:v>164</x:v>
      </x:c>
      <x:c r="GM56" s="45" t="s">
        <x:v>164</x:v>
      </x:c>
      <x:c r="GN56" s="45" t="s">
        <x:v>164</x:v>
      </x:c>
      <x:c r="GO56" s="45" t="s">
        <x:v>164</x:v>
      </x:c>
      <x:c r="GP56" s="45" t="s">
        <x:v>164</x:v>
      </x:c>
      <x:c r="GQ56" s="45" t="s">
        <x:v>164</x:v>
      </x:c>
      <x:c r="GR56" s="45" t="s">
        <x:v>164</x:v>
      </x:c>
      <x:c r="GS56" s="45" t="s">
        <x:v>164</x:v>
      </x:c>
      <x:c r="GT56" s="45" t="s">
        <x:v>164</x:v>
      </x:c>
      <x:c r="GU56" s="45" t="s">
        <x:v>164</x:v>
      </x:c>
      <x:c r="GV56" s="45" t="s">
        <x:v>164</x:v>
      </x:c>
      <x:c r="GW56" s="45" t="s">
        <x:v>164</x:v>
      </x:c>
      <x:c r="GX56" s="45" t="s">
        <x:v>164</x:v>
      </x:c>
      <x:c r="GY56" s="45" t="s">
        <x:v>164</x:v>
      </x:c>
      <x:c r="GZ56" s="45" t="s">
        <x:v>164</x:v>
      </x:c>
      <x:c r="HA56" s="45" t="s">
        <x:v>164</x:v>
      </x:c>
      <x:c r="HB56" s="45" t="s">
        <x:v>164</x:v>
      </x:c>
      <x:c r="HC56" s="45" t="s">
        <x:v>164</x:v>
      </x:c>
      <x:c r="HD56" s="45" t="s">
        <x:v>164</x:v>
      </x:c>
      <x:c r="HE56" s="45" t="s">
        <x:v>164</x:v>
      </x:c>
      <x:c r="HF56" s="45" t="s">
        <x:v>164</x:v>
      </x:c>
      <x:c r="HG56" s="45" t="s">
        <x:v>164</x:v>
      </x:c>
      <x:c r="HH56" s="45" t="s">
        <x:v>164</x:v>
      </x:c>
      <x:c r="HI56" s="46" t="s">
        <x:v>164</x:v>
      </x:c>
      <x:c r="HJ56" s="46" t="s">
        <x:v>164</x:v>
      </x:c>
      <x:c r="HK56" s="46" t="s">
        <x:v>164</x:v>
      </x:c>
      <x:c r="HL56" s="46" t="s">
        <x:v>164</x:v>
      </x:c>
      <x:c r="HM56" s="46" t="s">
        <x:v>164</x:v>
      </x:c>
      <x:c r="HN56" s="46" t="s">
        <x:v>164</x:v>
      </x:c>
      <x:c r="HO56" s="46" t="s">
        <x:v>164</x:v>
      </x:c>
      <x:c r="HP56" s="46" t="s">
        <x:v>164</x:v>
      </x:c>
      <x:c r="HQ56" s="46" t="s">
        <x:v>164</x:v>
      </x:c>
      <x:c r="HR56" s="46" t="s">
        <x:v>164</x:v>
      </x:c>
      <x:c r="HS56" s="46" t="s">
        <x:v>164</x:v>
      </x:c>
      <x:c r="HT56" s="46" t="s">
        <x:v>164</x:v>
      </x:c>
      <x:c r="HU56" s="46" t="s">
        <x:v>164</x:v>
      </x:c>
      <x:c r="HV56" s="46" t="s">
        <x:v>164</x:v>
      </x:c>
      <x:c r="HW56" s="46" t="s">
        <x:v>164</x:v>
      </x:c>
      <x:c r="HX56" s="46" t="s">
        <x:v>164</x:v>
      </x:c>
      <x:c r="HY56" s="46" t="s">
        <x:v>164</x:v>
      </x:c>
      <x:c r="HZ56" s="46" t="s">
        <x:v>164</x:v>
      </x:c>
      <x:c r="IA56" s="46" t="s">
        <x:v>164</x:v>
      </x:c>
      <x:c r="IB56" s="46" t="s">
        <x:v>164</x:v>
      </x:c>
      <x:c r="IC56" s="46" t="s">
        <x:v>164</x:v>
      </x:c>
      <x:c r="ID56" s="46" t="s">
        <x:v>164</x:v>
      </x:c>
      <x:c r="IE56" s="46" t="s">
        <x:v>164</x:v>
      </x:c>
      <x:c r="IF56" s="46" t="s">
        <x:v>164</x:v>
      </x:c>
    </x:row>
    <x:row r="57" spans="1:240">
      <x:c r="A57" s="16">
        <x:v>53</x:v>
      </x:c>
      <x:c r="C57" s="24" t="s">
        <x:v>164</x:v>
      </x:c>
      <x:c r="D57" s="24" t="s">
        <x:v>164</x:v>
      </x:c>
      <x:c r="E57" s="24" t="s">
        <x:v>164</x:v>
      </x:c>
      <x:c r="F57" s="24" t="s">
        <x:v>164</x:v>
      </x:c>
      <x:c r="G57" s="24" t="s">
        <x:v>164</x:v>
      </x:c>
      <x:c r="H57" s="24" t="s">
        <x:v>164</x:v>
      </x:c>
      <x:c r="I57" s="24" t="s">
        <x:v>164</x:v>
      </x:c>
      <x:c r="J57" s="24" t="s">
        <x:v>164</x:v>
      </x:c>
      <x:c r="K57" s="24" t="s">
        <x:v>164</x:v>
      </x:c>
      <x:c r="L57" s="24" t="s">
        <x:v>164</x:v>
      </x:c>
      <x:c r="M57" s="24" t="s">
        <x:v>164</x:v>
      </x:c>
      <x:c r="N57" s="24" t="s">
        <x:v>164</x:v>
      </x:c>
      <x:c r="O57" s="24" t="s">
        <x:v>164</x:v>
      </x:c>
      <x:c r="P57" s="24" t="s">
        <x:v>164</x:v>
      </x:c>
      <x:c r="Q57" s="24" t="s">
        <x:v>164</x:v>
      </x:c>
      <x:c r="R57" s="24" t="s">
        <x:v>164</x:v>
      </x:c>
      <x:c r="S57" s="24" t="s">
        <x:v>164</x:v>
      </x:c>
      <x:c r="T57" s="24" t="s">
        <x:v>164</x:v>
      </x:c>
      <x:c r="U57" s="24" t="s">
        <x:v>164</x:v>
      </x:c>
      <x:c r="V57" s="24" t="s">
        <x:v>164</x:v>
      </x:c>
      <x:c r="W57" s="24" t="s">
        <x:v>164</x:v>
      </x:c>
      <x:c r="X57" s="24" t="s">
        <x:v>164</x:v>
      </x:c>
      <x:c r="Y57" s="24" t="s">
        <x:v>164</x:v>
      </x:c>
      <x:c r="Z57" s="24" t="s">
        <x:v>164</x:v>
      </x:c>
      <x:c r="AA57" s="24" t="s">
        <x:v>164</x:v>
      </x:c>
      <x:c r="AB57" s="24" t="s">
        <x:v>164</x:v>
      </x:c>
      <x:c r="AC57" s="24" t="s">
        <x:v>164</x:v>
      </x:c>
      <x:c r="AD57" s="24" t="s">
        <x:v>164</x:v>
      </x:c>
      <x:c r="AE57" s="24" t="s">
        <x:v>164</x:v>
      </x:c>
      <x:c r="AF57" s="24" t="s">
        <x:v>164</x:v>
      </x:c>
      <x:c r="AG57" s="24" t="s">
        <x:v>164</x:v>
      </x:c>
      <x:c r="AH57" s="24" t="s">
        <x:v>164</x:v>
      </x:c>
      <x:c r="AI57" s="24" t="s">
        <x:v>164</x:v>
      </x:c>
      <x:c r="AJ57" s="24" t="s">
        <x:v>164</x:v>
      </x:c>
      <x:c r="AK57" s="24" t="s">
        <x:v>164</x:v>
      </x:c>
      <x:c r="AL57" s="24" t="s">
        <x:v>164</x:v>
      </x:c>
      <x:c r="AM57" s="24" t="s">
        <x:v>164</x:v>
      </x:c>
      <x:c r="AN57" s="24" t="s">
        <x:v>164</x:v>
      </x:c>
      <x:c r="AO57" s="24" t="s">
        <x:v>164</x:v>
      </x:c>
      <x:c r="AP57" s="24" t="s">
        <x:v>164</x:v>
      </x:c>
      <x:c r="AQ57" s="24" t="s">
        <x:v>164</x:v>
      </x:c>
      <x:c r="AR57" s="24" t="s">
        <x:v>164</x:v>
      </x:c>
      <x:c r="AS57" s="24" t="s">
        <x:v>164</x:v>
      </x:c>
      <x:c r="AT57" s="24" t="s">
        <x:v>164</x:v>
      </x:c>
      <x:c r="AU57" s="24" t="s">
        <x:v>164</x:v>
      </x:c>
      <x:c r="AV57" s="24" t="s">
        <x:v>164</x:v>
      </x:c>
      <x:c r="AW57" s="24" t="s">
        <x:v>164</x:v>
      </x:c>
      <x:c r="AX57" s="24" t="s">
        <x:v>164</x:v>
      </x:c>
      <x:c r="AY57" s="24" t="s">
        <x:v>164</x:v>
      </x:c>
      <x:c r="AZ57" s="24" t="s">
        <x:v>164</x:v>
      </x:c>
      <x:c r="BA57" s="24" t="s">
        <x:v>164</x:v>
      </x:c>
      <x:c r="BB57" s="24" t="s">
        <x:v>164</x:v>
      </x:c>
      <x:c r="BC57" s="24" t="s">
        <x:v>164</x:v>
      </x:c>
      <x:c r="BD57" s="24" t="s">
        <x:v>164</x:v>
      </x:c>
      <x:c r="BE57" s="24" t="s">
        <x:v>164</x:v>
      </x:c>
      <x:c r="BF57" s="24" t="s">
        <x:v>164</x:v>
      </x:c>
      <x:c r="BG57" s="24" t="s">
        <x:v>164</x:v>
      </x:c>
      <x:c r="BH57" s="24" t="s">
        <x:v>164</x:v>
      </x:c>
      <x:c r="BI57" s="24" t="s">
        <x:v>164</x:v>
      </x:c>
      <x:c r="BJ57" s="24" t="s">
        <x:v>164</x:v>
      </x:c>
      <x:c r="BK57" s="24" t="s">
        <x:v>164</x:v>
      </x:c>
      <x:c r="BL57" s="24" t="s">
        <x:v>164</x:v>
      </x:c>
      <x:c r="BM57" s="24" t="s">
        <x:v>164</x:v>
      </x:c>
      <x:c r="BN57" s="24" t="s">
        <x:v>164</x:v>
      </x:c>
      <x:c r="BO57" s="24" t="s">
        <x:v>164</x:v>
      </x:c>
      <x:c r="BP57" s="24" t="s">
        <x:v>164</x:v>
      </x:c>
      <x:c r="BQ57" s="24" t="s">
        <x:v>164</x:v>
      </x:c>
      <x:c r="BR57" s="24" t="s">
        <x:v>164</x:v>
      </x:c>
      <x:c r="BS57" s="24" t="s">
        <x:v>164</x:v>
      </x:c>
      <x:c r="BT57" s="24" t="s">
        <x:v>164</x:v>
      </x:c>
      <x:c r="BU57" s="24" t="s">
        <x:v>164</x:v>
      </x:c>
      <x:c r="BV57" s="24" t="s">
        <x:v>164</x:v>
      </x:c>
      <x:c r="BW57" s="24" t="s">
        <x:v>164</x:v>
      </x:c>
      <x:c r="BX57" s="24" t="s">
        <x:v>164</x:v>
      </x:c>
      <x:c r="BY57" s="24" t="s">
        <x:v>164</x:v>
      </x:c>
      <x:c r="BZ57" s="24" t="s">
        <x:v>164</x:v>
      </x:c>
      <x:c r="CA57" s="24" t="s">
        <x:v>164</x:v>
      </x:c>
      <x:c r="CB57" s="24" t="s">
        <x:v>164</x:v>
      </x:c>
      <x:c r="CC57" s="24" t="s">
        <x:v>164</x:v>
      </x:c>
      <x:c r="CD57" s="24" t="s">
        <x:v>164</x:v>
      </x:c>
      <x:c r="CE57" s="24" t="s">
        <x:v>164</x:v>
      </x:c>
      <x:c r="CF57" s="24" t="s">
        <x:v>164</x:v>
      </x:c>
      <x:c r="CG57" s="24" t="s">
        <x:v>164</x:v>
      </x:c>
      <x:c r="CH57" s="24" t="s">
        <x:v>164</x:v>
      </x:c>
      <x:c r="CI57" s="24" t="s">
        <x:v>164</x:v>
      </x:c>
      <x:c r="CJ57" s="24" t="s">
        <x:v>164</x:v>
      </x:c>
      <x:c r="CK57" s="24" t="s">
        <x:v>164</x:v>
      </x:c>
      <x:c r="CL57" s="24" t="s">
        <x:v>164</x:v>
      </x:c>
      <x:c r="CM57" s="24" t="s">
        <x:v>164</x:v>
      </x:c>
      <x:c r="CN57" s="24" t="s">
        <x:v>164</x:v>
      </x:c>
      <x:c r="CO57" s="24" t="s">
        <x:v>164</x:v>
      </x:c>
      <x:c r="CP57" s="24" t="s">
        <x:v>164</x:v>
      </x:c>
      <x:c r="CQ57" s="24" t="s">
        <x:v>164</x:v>
      </x:c>
      <x:c r="CR57" s="24" t="s">
        <x:v>164</x:v>
      </x:c>
      <x:c r="CS57" s="24" t="s">
        <x:v>164</x:v>
      </x:c>
      <x:c r="CT57" s="24" t="s">
        <x:v>164</x:v>
      </x:c>
      <x:c r="CU57" s="24" t="s">
        <x:v>164</x:v>
      </x:c>
      <x:c r="CV57" s="24" t="s">
        <x:v>164</x:v>
      </x:c>
      <x:c r="CW57" s="24" t="s">
        <x:v>164</x:v>
      </x:c>
      <x:c r="CX57" s="24" t="s">
        <x:v>164</x:v>
      </x:c>
      <x:c r="CY57" s="24" t="s">
        <x:v>164</x:v>
      </x:c>
      <x:c r="CZ57" s="24" t="s">
        <x:v>164</x:v>
      </x:c>
      <x:c r="DA57" s="24" t="s">
        <x:v>164</x:v>
      </x:c>
      <x:c r="DB57" s="24" t="s">
        <x:v>164</x:v>
      </x:c>
      <x:c r="DC57" s="24" t="s">
        <x:v>164</x:v>
      </x:c>
      <x:c r="DD57" s="24" t="s">
        <x:v>164</x:v>
      </x:c>
      <x:c r="DE57" s="24" t="s">
        <x:v>164</x:v>
      </x:c>
      <x:c r="DF57" s="55" t="s">
        <x:v>164</x:v>
      </x:c>
      <x:c r="DG57" s="2" t="s">
        <x:v>164</x:v>
      </x:c>
      <x:c r="DH57" s="2" t="s">
        <x:v>164</x:v>
      </x:c>
      <x:c r="DI57" s="29" t="s">
        <x:v>164</x:v>
      </x:c>
      <x:c r="DJ57" s="43" t="s">
        <x:v>164</x:v>
      </x:c>
      <x:c r="DK57" s="26" t="s">
        <x:v>164</x:v>
      </x:c>
      <x:c r="DL57" s="26" t="s">
        <x:v>164</x:v>
      </x:c>
      <x:c r="DM57" s="26" t="s">
        <x:v>164</x:v>
      </x:c>
      <x:c r="DN57" s="27" t="s">
        <x:v>164</x:v>
      </x:c>
      <x:c r="DO57" s="28" t="s">
        <x:v>164</x:v>
      </x:c>
      <x:c r="DP57" s="44" t="s">
        <x:v>164</x:v>
      </x:c>
      <x:c r="DQ57" s="45" t="s">
        <x:v>164</x:v>
      </x:c>
      <x:c r="DR57" s="45" t="s">
        <x:v>164</x:v>
      </x:c>
      <x:c r="DS57" s="45" t="s">
        <x:v>164</x:v>
      </x:c>
      <x:c r="DT57" s="45" t="s">
        <x:v>164</x:v>
      </x:c>
      <x:c r="DU57" s="45" t="s">
        <x:v>164</x:v>
      </x:c>
      <x:c r="DV57" s="45" t="s">
        <x:v>164</x:v>
      </x:c>
      <x:c r="DW57" s="45" t="s">
        <x:v>164</x:v>
      </x:c>
      <x:c r="DX57" s="45" t="s">
        <x:v>164</x:v>
      </x:c>
      <x:c r="DY57" s="45" t="s">
        <x:v>164</x:v>
      </x:c>
      <x:c r="DZ57" s="45" t="s">
        <x:v>164</x:v>
      </x:c>
      <x:c r="EA57" s="45" t="s">
        <x:v>164</x:v>
      </x:c>
      <x:c r="EB57" s="45" t="s">
        <x:v>164</x:v>
      </x:c>
      <x:c r="EC57" s="45" t="s">
        <x:v>164</x:v>
      </x:c>
      <x:c r="ED57" s="45" t="s">
        <x:v>164</x:v>
      </x:c>
      <x:c r="EE57" s="45" t="s">
        <x:v>164</x:v>
      </x:c>
      <x:c r="EF57" s="45" t="s">
        <x:v>164</x:v>
      </x:c>
      <x:c r="EG57" s="45" t="s">
        <x:v>164</x:v>
      </x:c>
      <x:c r="EH57" s="45" t="s">
        <x:v>164</x:v>
      </x:c>
      <x:c r="EI57" s="45" t="s">
        <x:v>164</x:v>
      </x:c>
      <x:c r="EJ57" s="45" t="s">
        <x:v>164</x:v>
      </x:c>
      <x:c r="EK57" s="45" t="s">
        <x:v>164</x:v>
      </x:c>
      <x:c r="EL57" s="45" t="s">
        <x:v>164</x:v>
      </x:c>
      <x:c r="EM57" s="45" t="s">
        <x:v>164</x:v>
      </x:c>
      <x:c r="EN57" s="45" t="s">
        <x:v>164</x:v>
      </x:c>
      <x:c r="EO57" s="45" t="s">
        <x:v>164</x:v>
      </x:c>
      <x:c r="EP57" s="45" t="s">
        <x:v>164</x:v>
      </x:c>
      <x:c r="EQ57" s="45" t="s">
        <x:v>164</x:v>
      </x:c>
      <x:c r="ER57" s="45" t="s">
        <x:v>164</x:v>
      </x:c>
      <x:c r="ES57" s="45" t="s">
        <x:v>164</x:v>
      </x:c>
      <x:c r="ET57" s="45" t="s">
        <x:v>164</x:v>
      </x:c>
      <x:c r="EU57" s="45" t="s">
        <x:v>164</x:v>
      </x:c>
      <x:c r="EV57" s="45" t="s">
        <x:v>164</x:v>
      </x:c>
      <x:c r="EW57" s="45" t="s">
        <x:v>164</x:v>
      </x:c>
      <x:c r="EX57" s="45" t="s">
        <x:v>164</x:v>
      </x:c>
      <x:c r="EY57" s="45" t="s">
        <x:v>164</x:v>
      </x:c>
      <x:c r="EZ57" s="45" t="s">
        <x:v>164</x:v>
      </x:c>
      <x:c r="FA57" s="45" t="s">
        <x:v>164</x:v>
      </x:c>
      <x:c r="FB57" s="45" t="s">
        <x:v>164</x:v>
      </x:c>
      <x:c r="FC57" s="45" t="s">
        <x:v>164</x:v>
      </x:c>
      <x:c r="FD57" s="45" t="s">
        <x:v>164</x:v>
      </x:c>
      <x:c r="FE57" s="45" t="s">
        <x:v>164</x:v>
      </x:c>
      <x:c r="FF57" s="45" t="s">
        <x:v>164</x:v>
      </x:c>
      <x:c r="FG57" s="45" t="s">
        <x:v>164</x:v>
      </x:c>
      <x:c r="FH57" s="45" t="s">
        <x:v>164</x:v>
      </x:c>
      <x:c r="FI57" s="45" t="s">
        <x:v>164</x:v>
      </x:c>
      <x:c r="FJ57" s="45" t="s">
        <x:v>164</x:v>
      </x:c>
      <x:c r="FK57" s="45" t="s">
        <x:v>164</x:v>
      </x:c>
      <x:c r="FL57" s="45" t="s">
        <x:v>164</x:v>
      </x:c>
      <x:c r="FM57" s="45" t="s">
        <x:v>164</x:v>
      </x:c>
      <x:c r="FN57" s="45" t="s">
        <x:v>164</x:v>
      </x:c>
      <x:c r="FO57" s="45" t="s">
        <x:v>164</x:v>
      </x:c>
      <x:c r="FP57" s="45" t="s">
        <x:v>164</x:v>
      </x:c>
      <x:c r="FQ57" s="45" t="s">
        <x:v>164</x:v>
      </x:c>
      <x:c r="FR57" s="45" t="s">
        <x:v>164</x:v>
      </x:c>
      <x:c r="FS57" s="45" t="s">
        <x:v>164</x:v>
      </x:c>
      <x:c r="FT57" s="45" t="s">
        <x:v>164</x:v>
      </x:c>
      <x:c r="FU57" s="45" t="s">
        <x:v>164</x:v>
      </x:c>
      <x:c r="FV57" s="45" t="s">
        <x:v>164</x:v>
      </x:c>
      <x:c r="FW57" s="45" t="s">
        <x:v>164</x:v>
      </x:c>
      <x:c r="FX57" s="45" t="s">
        <x:v>164</x:v>
      </x:c>
      <x:c r="FY57" s="45" t="s">
        <x:v>164</x:v>
      </x:c>
      <x:c r="FZ57" s="45" t="s">
        <x:v>164</x:v>
      </x:c>
      <x:c r="GA57" s="45" t="s">
        <x:v>164</x:v>
      </x:c>
      <x:c r="GB57" s="45" t="s">
        <x:v>164</x:v>
      </x:c>
      <x:c r="GC57" s="45" t="s">
        <x:v>164</x:v>
      </x:c>
      <x:c r="GD57" s="45" t="s">
        <x:v>164</x:v>
      </x:c>
      <x:c r="GE57" s="45" t="s">
        <x:v>164</x:v>
      </x:c>
      <x:c r="GF57" s="45" t="s">
        <x:v>164</x:v>
      </x:c>
      <x:c r="GG57" s="45" t="s">
        <x:v>164</x:v>
      </x:c>
      <x:c r="GH57" s="45" t="s">
        <x:v>164</x:v>
      </x:c>
      <x:c r="GI57" s="45" t="s">
        <x:v>164</x:v>
      </x:c>
      <x:c r="GJ57" s="45" t="s">
        <x:v>164</x:v>
      </x:c>
      <x:c r="GK57" s="45" t="s">
        <x:v>164</x:v>
      </x:c>
      <x:c r="GL57" s="45" t="s">
        <x:v>164</x:v>
      </x:c>
      <x:c r="GM57" s="45" t="s">
        <x:v>164</x:v>
      </x:c>
      <x:c r="GN57" s="45" t="s">
        <x:v>164</x:v>
      </x:c>
      <x:c r="GO57" s="45" t="s">
        <x:v>164</x:v>
      </x:c>
      <x:c r="GP57" s="45" t="s">
        <x:v>164</x:v>
      </x:c>
      <x:c r="GQ57" s="45" t="s">
        <x:v>164</x:v>
      </x:c>
      <x:c r="GR57" s="45" t="s">
        <x:v>164</x:v>
      </x:c>
      <x:c r="GS57" s="45" t="s">
        <x:v>164</x:v>
      </x:c>
      <x:c r="GT57" s="45" t="s">
        <x:v>164</x:v>
      </x:c>
      <x:c r="GU57" s="45" t="s">
        <x:v>164</x:v>
      </x:c>
      <x:c r="GV57" s="45" t="s">
        <x:v>164</x:v>
      </x:c>
      <x:c r="GW57" s="45" t="s">
        <x:v>164</x:v>
      </x:c>
      <x:c r="GX57" s="45" t="s">
        <x:v>164</x:v>
      </x:c>
      <x:c r="GY57" s="45" t="s">
        <x:v>164</x:v>
      </x:c>
      <x:c r="GZ57" s="45" t="s">
        <x:v>164</x:v>
      </x:c>
      <x:c r="HA57" s="45" t="s">
        <x:v>164</x:v>
      </x:c>
      <x:c r="HB57" s="45" t="s">
        <x:v>164</x:v>
      </x:c>
      <x:c r="HC57" s="45" t="s">
        <x:v>164</x:v>
      </x:c>
      <x:c r="HD57" s="45" t="s">
        <x:v>164</x:v>
      </x:c>
      <x:c r="HE57" s="45" t="s">
        <x:v>164</x:v>
      </x:c>
      <x:c r="HF57" s="45" t="s">
        <x:v>164</x:v>
      </x:c>
      <x:c r="HG57" s="45" t="s">
        <x:v>164</x:v>
      </x:c>
      <x:c r="HH57" s="45" t="s">
        <x:v>164</x:v>
      </x:c>
      <x:c r="HI57" s="46" t="s">
        <x:v>164</x:v>
      </x:c>
      <x:c r="HJ57" s="46" t="s">
        <x:v>164</x:v>
      </x:c>
      <x:c r="HK57" s="46" t="s">
        <x:v>164</x:v>
      </x:c>
      <x:c r="HL57" s="46" t="s">
        <x:v>164</x:v>
      </x:c>
      <x:c r="HM57" s="46" t="s">
        <x:v>164</x:v>
      </x:c>
      <x:c r="HN57" s="46" t="s">
        <x:v>164</x:v>
      </x:c>
      <x:c r="HO57" s="46" t="s">
        <x:v>164</x:v>
      </x:c>
      <x:c r="HP57" s="46" t="s">
        <x:v>164</x:v>
      </x:c>
      <x:c r="HQ57" s="46" t="s">
        <x:v>164</x:v>
      </x:c>
      <x:c r="HR57" s="46" t="s">
        <x:v>164</x:v>
      </x:c>
      <x:c r="HS57" s="46" t="s">
        <x:v>164</x:v>
      </x:c>
      <x:c r="HT57" s="46" t="s">
        <x:v>164</x:v>
      </x:c>
      <x:c r="HU57" s="46" t="s">
        <x:v>164</x:v>
      </x:c>
      <x:c r="HV57" s="46" t="s">
        <x:v>164</x:v>
      </x:c>
      <x:c r="HW57" s="46" t="s">
        <x:v>164</x:v>
      </x:c>
      <x:c r="HX57" s="46" t="s">
        <x:v>164</x:v>
      </x:c>
      <x:c r="HY57" s="46" t="s">
        <x:v>164</x:v>
      </x:c>
      <x:c r="HZ57" s="46" t="s">
        <x:v>164</x:v>
      </x:c>
      <x:c r="IA57" s="46" t="s">
        <x:v>164</x:v>
      </x:c>
      <x:c r="IB57" s="46" t="s">
        <x:v>164</x:v>
      </x:c>
      <x:c r="IC57" s="46" t="s">
        <x:v>164</x:v>
      </x:c>
      <x:c r="ID57" s="46" t="s">
        <x:v>164</x:v>
      </x:c>
      <x:c r="IE57" s="46" t="s">
        <x:v>164</x:v>
      </x:c>
      <x:c r="IF57" s="46" t="s">
        <x:v>164</x:v>
      </x:c>
    </x:row>
    <x:row r="58" spans="1:240">
      <x:c r="A58" s="16">
        <x:v>54</x:v>
      </x:c>
      <x:c r="C58" s="24" t="s">
        <x:v>164</x:v>
      </x:c>
      <x:c r="D58" s="24" t="s">
        <x:v>164</x:v>
      </x:c>
      <x:c r="E58" s="24" t="s">
        <x:v>164</x:v>
      </x:c>
      <x:c r="F58" s="24" t="s">
        <x:v>164</x:v>
      </x:c>
      <x:c r="G58" s="24" t="s">
        <x:v>164</x:v>
      </x:c>
      <x:c r="H58" s="24" t="s">
        <x:v>164</x:v>
      </x:c>
      <x:c r="I58" s="24" t="s">
        <x:v>164</x:v>
      </x:c>
      <x:c r="J58" s="24" t="s">
        <x:v>164</x:v>
      </x:c>
      <x:c r="K58" s="24" t="s">
        <x:v>164</x:v>
      </x:c>
      <x:c r="L58" s="24" t="s">
        <x:v>164</x:v>
      </x:c>
      <x:c r="M58" s="24" t="s">
        <x:v>164</x:v>
      </x:c>
      <x:c r="N58" s="24" t="s">
        <x:v>164</x:v>
      </x:c>
      <x:c r="O58" s="24" t="s">
        <x:v>164</x:v>
      </x:c>
      <x:c r="P58" s="24" t="s">
        <x:v>164</x:v>
      </x:c>
      <x:c r="Q58" s="24" t="s">
        <x:v>164</x:v>
      </x:c>
      <x:c r="R58" s="24" t="s">
        <x:v>164</x:v>
      </x:c>
      <x:c r="S58" s="24" t="s">
        <x:v>164</x:v>
      </x:c>
      <x:c r="T58" s="24" t="s">
        <x:v>164</x:v>
      </x:c>
      <x:c r="U58" s="24" t="s">
        <x:v>164</x:v>
      </x:c>
      <x:c r="V58" s="24" t="s">
        <x:v>164</x:v>
      </x:c>
      <x:c r="W58" s="24" t="s">
        <x:v>164</x:v>
      </x:c>
      <x:c r="X58" s="24" t="s">
        <x:v>164</x:v>
      </x:c>
      <x:c r="Y58" s="24" t="s">
        <x:v>164</x:v>
      </x:c>
      <x:c r="Z58" s="24" t="s">
        <x:v>164</x:v>
      </x:c>
      <x:c r="AA58" s="24" t="s">
        <x:v>164</x:v>
      </x:c>
      <x:c r="AB58" s="24" t="s">
        <x:v>164</x:v>
      </x:c>
      <x:c r="AC58" s="24" t="s">
        <x:v>164</x:v>
      </x:c>
      <x:c r="AD58" s="24" t="s">
        <x:v>164</x:v>
      </x:c>
      <x:c r="AE58" s="24" t="s">
        <x:v>164</x:v>
      </x:c>
      <x:c r="AF58" s="24" t="s">
        <x:v>164</x:v>
      </x:c>
      <x:c r="AG58" s="24" t="s">
        <x:v>164</x:v>
      </x:c>
      <x:c r="AH58" s="24" t="s">
        <x:v>164</x:v>
      </x:c>
      <x:c r="AI58" s="24" t="s">
        <x:v>164</x:v>
      </x:c>
      <x:c r="AJ58" s="24" t="s">
        <x:v>164</x:v>
      </x:c>
      <x:c r="AK58" s="24" t="s">
        <x:v>164</x:v>
      </x:c>
      <x:c r="AL58" s="24" t="s">
        <x:v>164</x:v>
      </x:c>
      <x:c r="AM58" s="24" t="s">
        <x:v>164</x:v>
      </x:c>
      <x:c r="AN58" s="24" t="s">
        <x:v>164</x:v>
      </x:c>
      <x:c r="AO58" s="24" t="s">
        <x:v>164</x:v>
      </x:c>
      <x:c r="AP58" s="24" t="s">
        <x:v>164</x:v>
      </x:c>
      <x:c r="AQ58" s="24" t="s">
        <x:v>164</x:v>
      </x:c>
      <x:c r="AR58" s="24" t="s">
        <x:v>164</x:v>
      </x:c>
      <x:c r="AS58" s="24" t="s">
        <x:v>164</x:v>
      </x:c>
      <x:c r="AT58" s="24" t="s">
        <x:v>164</x:v>
      </x:c>
      <x:c r="AU58" s="24" t="s">
        <x:v>164</x:v>
      </x:c>
      <x:c r="AV58" s="24" t="s">
        <x:v>164</x:v>
      </x:c>
      <x:c r="AW58" s="24" t="s">
        <x:v>164</x:v>
      </x:c>
      <x:c r="AX58" s="24" t="s">
        <x:v>164</x:v>
      </x:c>
      <x:c r="AY58" s="24" t="s">
        <x:v>164</x:v>
      </x:c>
      <x:c r="AZ58" s="24" t="s">
        <x:v>164</x:v>
      </x:c>
      <x:c r="BA58" s="24" t="s">
        <x:v>164</x:v>
      </x:c>
      <x:c r="BB58" s="24" t="s">
        <x:v>164</x:v>
      </x:c>
      <x:c r="BC58" s="24" t="s">
        <x:v>164</x:v>
      </x:c>
      <x:c r="BD58" s="24" t="s">
        <x:v>164</x:v>
      </x:c>
      <x:c r="BE58" s="24" t="s">
        <x:v>164</x:v>
      </x:c>
      <x:c r="BF58" s="24" t="s">
        <x:v>164</x:v>
      </x:c>
      <x:c r="BG58" s="24" t="s">
        <x:v>164</x:v>
      </x:c>
      <x:c r="BH58" s="24" t="s">
        <x:v>164</x:v>
      </x:c>
      <x:c r="BI58" s="24" t="s">
        <x:v>164</x:v>
      </x:c>
      <x:c r="BJ58" s="24" t="s">
        <x:v>164</x:v>
      </x:c>
      <x:c r="BK58" s="24" t="s">
        <x:v>164</x:v>
      </x:c>
      <x:c r="BL58" s="24" t="s">
        <x:v>164</x:v>
      </x:c>
      <x:c r="BM58" s="24" t="s">
        <x:v>164</x:v>
      </x:c>
      <x:c r="BN58" s="24" t="s">
        <x:v>164</x:v>
      </x:c>
      <x:c r="BO58" s="24" t="s">
        <x:v>164</x:v>
      </x:c>
      <x:c r="BP58" s="24" t="s">
        <x:v>164</x:v>
      </x:c>
      <x:c r="BQ58" s="24" t="s">
        <x:v>164</x:v>
      </x:c>
      <x:c r="BR58" s="24" t="s">
        <x:v>164</x:v>
      </x:c>
      <x:c r="BS58" s="24" t="s">
        <x:v>164</x:v>
      </x:c>
      <x:c r="BT58" s="24" t="s">
        <x:v>164</x:v>
      </x:c>
      <x:c r="BU58" s="24" t="s">
        <x:v>164</x:v>
      </x:c>
      <x:c r="BV58" s="24" t="s">
        <x:v>164</x:v>
      </x:c>
      <x:c r="BW58" s="24" t="s">
        <x:v>164</x:v>
      </x:c>
      <x:c r="BX58" s="24" t="s">
        <x:v>164</x:v>
      </x:c>
      <x:c r="BY58" s="24" t="s">
        <x:v>164</x:v>
      </x:c>
      <x:c r="BZ58" s="24" t="s">
        <x:v>164</x:v>
      </x:c>
      <x:c r="CA58" s="24" t="s">
        <x:v>164</x:v>
      </x:c>
      <x:c r="CB58" s="24" t="s">
        <x:v>164</x:v>
      </x:c>
      <x:c r="CC58" s="24" t="s">
        <x:v>164</x:v>
      </x:c>
      <x:c r="CD58" s="24" t="s">
        <x:v>164</x:v>
      </x:c>
      <x:c r="CE58" s="24" t="s">
        <x:v>164</x:v>
      </x:c>
      <x:c r="CF58" s="24" t="s">
        <x:v>164</x:v>
      </x:c>
      <x:c r="CG58" s="24" t="s">
        <x:v>164</x:v>
      </x:c>
      <x:c r="CH58" s="24" t="s">
        <x:v>164</x:v>
      </x:c>
      <x:c r="CI58" s="24" t="s">
        <x:v>164</x:v>
      </x:c>
      <x:c r="CJ58" s="24" t="s">
        <x:v>164</x:v>
      </x:c>
      <x:c r="CK58" s="24" t="s">
        <x:v>164</x:v>
      </x:c>
      <x:c r="CL58" s="24" t="s">
        <x:v>164</x:v>
      </x:c>
      <x:c r="CM58" s="24" t="s">
        <x:v>164</x:v>
      </x:c>
      <x:c r="CN58" s="24" t="s">
        <x:v>164</x:v>
      </x:c>
      <x:c r="CO58" s="24" t="s">
        <x:v>164</x:v>
      </x:c>
      <x:c r="CP58" s="24" t="s">
        <x:v>164</x:v>
      </x:c>
      <x:c r="CQ58" s="24" t="s">
        <x:v>164</x:v>
      </x:c>
      <x:c r="CR58" s="24" t="s">
        <x:v>164</x:v>
      </x:c>
      <x:c r="CS58" s="24" t="s">
        <x:v>164</x:v>
      </x:c>
      <x:c r="CT58" s="24" t="s">
        <x:v>164</x:v>
      </x:c>
      <x:c r="CU58" s="24" t="s">
        <x:v>164</x:v>
      </x:c>
      <x:c r="CV58" s="24" t="s">
        <x:v>164</x:v>
      </x:c>
      <x:c r="CW58" s="24" t="s">
        <x:v>164</x:v>
      </x:c>
      <x:c r="CX58" s="24" t="s">
        <x:v>164</x:v>
      </x:c>
      <x:c r="CY58" s="24" t="s">
        <x:v>164</x:v>
      </x:c>
      <x:c r="CZ58" s="24" t="s">
        <x:v>164</x:v>
      </x:c>
      <x:c r="DA58" s="24" t="s">
        <x:v>164</x:v>
      </x:c>
      <x:c r="DB58" s="24" t="s">
        <x:v>164</x:v>
      </x:c>
      <x:c r="DC58" s="24" t="s">
        <x:v>164</x:v>
      </x:c>
      <x:c r="DD58" s="24" t="s">
        <x:v>164</x:v>
      </x:c>
      <x:c r="DE58" s="24" t="s">
        <x:v>164</x:v>
      </x:c>
      <x:c r="DF58" s="55" t="s">
        <x:v>164</x:v>
      </x:c>
      <x:c r="DG58" s="2" t="s">
        <x:v>164</x:v>
      </x:c>
      <x:c r="DH58" s="2" t="s">
        <x:v>164</x:v>
      </x:c>
      <x:c r="DI58" s="29" t="s">
        <x:v>164</x:v>
      </x:c>
      <x:c r="DJ58" s="43" t="s">
        <x:v>164</x:v>
      </x:c>
      <x:c r="DK58" s="26" t="s">
        <x:v>164</x:v>
      </x:c>
      <x:c r="DL58" s="26" t="s">
        <x:v>164</x:v>
      </x:c>
      <x:c r="DM58" s="26" t="s">
        <x:v>164</x:v>
      </x:c>
      <x:c r="DN58" s="27" t="s">
        <x:v>164</x:v>
      </x:c>
      <x:c r="DO58" s="28" t="s">
        <x:v>164</x:v>
      </x:c>
      <x:c r="DP58" s="44" t="s">
        <x:v>164</x:v>
      </x:c>
      <x:c r="DQ58" s="45" t="s">
        <x:v>164</x:v>
      </x:c>
      <x:c r="DR58" s="45" t="s">
        <x:v>164</x:v>
      </x:c>
      <x:c r="DS58" s="45" t="s">
        <x:v>164</x:v>
      </x:c>
      <x:c r="DT58" s="45" t="s">
        <x:v>164</x:v>
      </x:c>
      <x:c r="DU58" s="45" t="s">
        <x:v>164</x:v>
      </x:c>
      <x:c r="DV58" s="45" t="s">
        <x:v>164</x:v>
      </x:c>
      <x:c r="DW58" s="45" t="s">
        <x:v>164</x:v>
      </x:c>
      <x:c r="DX58" s="45" t="s">
        <x:v>164</x:v>
      </x:c>
      <x:c r="DY58" s="45" t="s">
        <x:v>164</x:v>
      </x:c>
      <x:c r="DZ58" s="45" t="s">
        <x:v>164</x:v>
      </x:c>
      <x:c r="EA58" s="45" t="s">
        <x:v>164</x:v>
      </x:c>
      <x:c r="EB58" s="45" t="s">
        <x:v>164</x:v>
      </x:c>
      <x:c r="EC58" s="45" t="s">
        <x:v>164</x:v>
      </x:c>
      <x:c r="ED58" s="45" t="s">
        <x:v>164</x:v>
      </x:c>
      <x:c r="EE58" s="45" t="s">
        <x:v>164</x:v>
      </x:c>
      <x:c r="EF58" s="45" t="s">
        <x:v>164</x:v>
      </x:c>
      <x:c r="EG58" s="45" t="s">
        <x:v>164</x:v>
      </x:c>
      <x:c r="EH58" s="45" t="s">
        <x:v>164</x:v>
      </x:c>
      <x:c r="EI58" s="45" t="s">
        <x:v>164</x:v>
      </x:c>
      <x:c r="EJ58" s="45" t="s">
        <x:v>164</x:v>
      </x:c>
      <x:c r="EK58" s="45" t="s">
        <x:v>164</x:v>
      </x:c>
      <x:c r="EL58" s="45" t="s">
        <x:v>164</x:v>
      </x:c>
      <x:c r="EM58" s="45" t="s">
        <x:v>164</x:v>
      </x:c>
      <x:c r="EN58" s="45" t="s">
        <x:v>164</x:v>
      </x:c>
      <x:c r="EO58" s="45" t="s">
        <x:v>164</x:v>
      </x:c>
      <x:c r="EP58" s="45" t="s">
        <x:v>164</x:v>
      </x:c>
      <x:c r="EQ58" s="45" t="s">
        <x:v>164</x:v>
      </x:c>
      <x:c r="ER58" s="45" t="s">
        <x:v>164</x:v>
      </x:c>
      <x:c r="ES58" s="45" t="s">
        <x:v>164</x:v>
      </x:c>
      <x:c r="ET58" s="45" t="s">
        <x:v>164</x:v>
      </x:c>
      <x:c r="EU58" s="45" t="s">
        <x:v>164</x:v>
      </x:c>
      <x:c r="EV58" s="45" t="s">
        <x:v>164</x:v>
      </x:c>
      <x:c r="EW58" s="45" t="s">
        <x:v>164</x:v>
      </x:c>
      <x:c r="EX58" s="45" t="s">
        <x:v>164</x:v>
      </x:c>
      <x:c r="EY58" s="45" t="s">
        <x:v>164</x:v>
      </x:c>
      <x:c r="EZ58" s="45" t="s">
        <x:v>164</x:v>
      </x:c>
      <x:c r="FA58" s="45" t="s">
        <x:v>164</x:v>
      </x:c>
      <x:c r="FB58" s="45" t="s">
        <x:v>164</x:v>
      </x:c>
      <x:c r="FC58" s="45" t="s">
        <x:v>164</x:v>
      </x:c>
      <x:c r="FD58" s="45" t="s">
        <x:v>164</x:v>
      </x:c>
      <x:c r="FE58" s="45" t="s">
        <x:v>164</x:v>
      </x:c>
      <x:c r="FF58" s="45" t="s">
        <x:v>164</x:v>
      </x:c>
      <x:c r="FG58" s="45" t="s">
        <x:v>164</x:v>
      </x:c>
      <x:c r="FH58" s="45" t="s">
        <x:v>164</x:v>
      </x:c>
      <x:c r="FI58" s="45" t="s">
        <x:v>164</x:v>
      </x:c>
      <x:c r="FJ58" s="45" t="s">
        <x:v>164</x:v>
      </x:c>
      <x:c r="FK58" s="45" t="s">
        <x:v>164</x:v>
      </x:c>
      <x:c r="FL58" s="45" t="s">
        <x:v>164</x:v>
      </x:c>
      <x:c r="FM58" s="45" t="s">
        <x:v>164</x:v>
      </x:c>
      <x:c r="FN58" s="45" t="s">
        <x:v>164</x:v>
      </x:c>
      <x:c r="FO58" s="45" t="s">
        <x:v>164</x:v>
      </x:c>
      <x:c r="FP58" s="45" t="s">
        <x:v>164</x:v>
      </x:c>
      <x:c r="FQ58" s="45" t="s">
        <x:v>164</x:v>
      </x:c>
      <x:c r="FR58" s="45" t="s">
        <x:v>164</x:v>
      </x:c>
      <x:c r="FS58" s="45" t="s">
        <x:v>164</x:v>
      </x:c>
      <x:c r="FT58" s="45" t="s">
        <x:v>164</x:v>
      </x:c>
      <x:c r="FU58" s="45" t="s">
        <x:v>164</x:v>
      </x:c>
      <x:c r="FV58" s="45" t="s">
        <x:v>164</x:v>
      </x:c>
      <x:c r="FW58" s="45" t="s">
        <x:v>164</x:v>
      </x:c>
      <x:c r="FX58" s="45" t="s">
        <x:v>164</x:v>
      </x:c>
      <x:c r="FY58" s="45" t="s">
        <x:v>164</x:v>
      </x:c>
      <x:c r="FZ58" s="45" t="s">
        <x:v>164</x:v>
      </x:c>
      <x:c r="GA58" s="45" t="s">
        <x:v>164</x:v>
      </x:c>
      <x:c r="GB58" s="45" t="s">
        <x:v>164</x:v>
      </x:c>
      <x:c r="GC58" s="45" t="s">
        <x:v>164</x:v>
      </x:c>
      <x:c r="GD58" s="45" t="s">
        <x:v>164</x:v>
      </x:c>
      <x:c r="GE58" s="45" t="s">
        <x:v>164</x:v>
      </x:c>
      <x:c r="GF58" s="45" t="s">
        <x:v>164</x:v>
      </x:c>
      <x:c r="GG58" s="45" t="s">
        <x:v>164</x:v>
      </x:c>
      <x:c r="GH58" s="45" t="s">
        <x:v>164</x:v>
      </x:c>
      <x:c r="GI58" s="45" t="s">
        <x:v>164</x:v>
      </x:c>
      <x:c r="GJ58" s="45" t="s">
        <x:v>164</x:v>
      </x:c>
      <x:c r="GK58" s="45" t="s">
        <x:v>164</x:v>
      </x:c>
      <x:c r="GL58" s="45" t="s">
        <x:v>164</x:v>
      </x:c>
      <x:c r="GM58" s="45" t="s">
        <x:v>164</x:v>
      </x:c>
      <x:c r="GN58" s="45" t="s">
        <x:v>164</x:v>
      </x:c>
      <x:c r="GO58" s="45" t="s">
        <x:v>164</x:v>
      </x:c>
      <x:c r="GP58" s="45" t="s">
        <x:v>164</x:v>
      </x:c>
      <x:c r="GQ58" s="45" t="s">
        <x:v>164</x:v>
      </x:c>
      <x:c r="GR58" s="45" t="s">
        <x:v>164</x:v>
      </x:c>
      <x:c r="GS58" s="45" t="s">
        <x:v>164</x:v>
      </x:c>
      <x:c r="GT58" s="45" t="s">
        <x:v>164</x:v>
      </x:c>
      <x:c r="GU58" s="45" t="s">
        <x:v>164</x:v>
      </x:c>
      <x:c r="GV58" s="45" t="s">
        <x:v>164</x:v>
      </x:c>
      <x:c r="GW58" s="45" t="s">
        <x:v>164</x:v>
      </x:c>
      <x:c r="GX58" s="45" t="s">
        <x:v>164</x:v>
      </x:c>
      <x:c r="GY58" s="45" t="s">
        <x:v>164</x:v>
      </x:c>
      <x:c r="GZ58" s="45" t="s">
        <x:v>164</x:v>
      </x:c>
      <x:c r="HA58" s="45" t="s">
        <x:v>164</x:v>
      </x:c>
      <x:c r="HB58" s="45" t="s">
        <x:v>164</x:v>
      </x:c>
      <x:c r="HC58" s="45" t="s">
        <x:v>164</x:v>
      </x:c>
      <x:c r="HD58" s="45" t="s">
        <x:v>164</x:v>
      </x:c>
      <x:c r="HE58" s="45" t="s">
        <x:v>164</x:v>
      </x:c>
      <x:c r="HF58" s="45" t="s">
        <x:v>164</x:v>
      </x:c>
      <x:c r="HG58" s="45" t="s">
        <x:v>164</x:v>
      </x:c>
      <x:c r="HH58" s="45" t="s">
        <x:v>164</x:v>
      </x:c>
      <x:c r="HI58" s="46" t="s">
        <x:v>164</x:v>
      </x:c>
      <x:c r="HJ58" s="46" t="s">
        <x:v>164</x:v>
      </x:c>
      <x:c r="HK58" s="46" t="s">
        <x:v>164</x:v>
      </x:c>
      <x:c r="HL58" s="46" t="s">
        <x:v>164</x:v>
      </x:c>
      <x:c r="HM58" s="46" t="s">
        <x:v>164</x:v>
      </x:c>
      <x:c r="HN58" s="46" t="s">
        <x:v>164</x:v>
      </x:c>
      <x:c r="HO58" s="46" t="s">
        <x:v>164</x:v>
      </x:c>
      <x:c r="HP58" s="46" t="s">
        <x:v>164</x:v>
      </x:c>
      <x:c r="HQ58" s="46" t="s">
        <x:v>164</x:v>
      </x:c>
      <x:c r="HR58" s="46" t="s">
        <x:v>164</x:v>
      </x:c>
      <x:c r="HS58" s="46" t="s">
        <x:v>164</x:v>
      </x:c>
      <x:c r="HT58" s="46" t="s">
        <x:v>164</x:v>
      </x:c>
      <x:c r="HU58" s="46" t="s">
        <x:v>164</x:v>
      </x:c>
      <x:c r="HV58" s="46" t="s">
        <x:v>164</x:v>
      </x:c>
      <x:c r="HW58" s="46" t="s">
        <x:v>164</x:v>
      </x:c>
      <x:c r="HX58" s="46" t="s">
        <x:v>164</x:v>
      </x:c>
      <x:c r="HY58" s="46" t="s">
        <x:v>164</x:v>
      </x:c>
      <x:c r="HZ58" s="46" t="s">
        <x:v>164</x:v>
      </x:c>
      <x:c r="IA58" s="46" t="s">
        <x:v>164</x:v>
      </x:c>
      <x:c r="IB58" s="46" t="s">
        <x:v>164</x:v>
      </x:c>
      <x:c r="IC58" s="46" t="s">
        <x:v>164</x:v>
      </x:c>
      <x:c r="ID58" s="46" t="s">
        <x:v>164</x:v>
      </x:c>
      <x:c r="IE58" s="46" t="s">
        <x:v>164</x:v>
      </x:c>
      <x:c r="IF58" s="46" t="s">
        <x:v>164</x:v>
      </x:c>
    </x:row>
    <x:row r="59" spans="1:240">
      <x:c r="A59" s="16">
        <x:v>55</x:v>
      </x:c>
      <x:c r="C59" s="24" t="s">
        <x:v>164</x:v>
      </x:c>
      <x:c r="D59" s="24" t="s">
        <x:v>164</x:v>
      </x:c>
      <x:c r="E59" s="24" t="s">
        <x:v>164</x:v>
      </x:c>
      <x:c r="F59" s="24" t="s">
        <x:v>164</x:v>
      </x:c>
      <x:c r="G59" s="24" t="s">
        <x:v>164</x:v>
      </x:c>
      <x:c r="H59" s="24" t="s">
        <x:v>164</x:v>
      </x:c>
      <x:c r="I59" s="24" t="s">
        <x:v>164</x:v>
      </x:c>
      <x:c r="J59" s="24" t="s">
        <x:v>164</x:v>
      </x:c>
      <x:c r="K59" s="24" t="s">
        <x:v>164</x:v>
      </x:c>
      <x:c r="L59" s="24" t="s">
        <x:v>164</x:v>
      </x:c>
      <x:c r="M59" s="24" t="s">
        <x:v>164</x:v>
      </x:c>
      <x:c r="N59" s="24" t="s">
        <x:v>164</x:v>
      </x:c>
      <x:c r="O59" s="24" t="s">
        <x:v>164</x:v>
      </x:c>
      <x:c r="P59" s="24" t="s">
        <x:v>164</x:v>
      </x:c>
      <x:c r="Q59" s="24" t="s">
        <x:v>164</x:v>
      </x:c>
      <x:c r="R59" s="24" t="s">
        <x:v>164</x:v>
      </x:c>
      <x:c r="S59" s="24" t="s">
        <x:v>164</x:v>
      </x:c>
      <x:c r="T59" s="24" t="s">
        <x:v>164</x:v>
      </x:c>
      <x:c r="U59" s="24" t="s">
        <x:v>164</x:v>
      </x:c>
      <x:c r="V59" s="24" t="s">
        <x:v>164</x:v>
      </x:c>
      <x:c r="W59" s="24" t="s">
        <x:v>164</x:v>
      </x:c>
      <x:c r="X59" s="24" t="s">
        <x:v>164</x:v>
      </x:c>
      <x:c r="Y59" s="24" t="s">
        <x:v>164</x:v>
      </x:c>
      <x:c r="Z59" s="24" t="s">
        <x:v>164</x:v>
      </x:c>
      <x:c r="AA59" s="24" t="s">
        <x:v>164</x:v>
      </x:c>
      <x:c r="AB59" s="24" t="s">
        <x:v>164</x:v>
      </x:c>
      <x:c r="AC59" s="24" t="s">
        <x:v>164</x:v>
      </x:c>
      <x:c r="AD59" s="24" t="s">
        <x:v>164</x:v>
      </x:c>
      <x:c r="AE59" s="24" t="s">
        <x:v>164</x:v>
      </x:c>
      <x:c r="AF59" s="24" t="s">
        <x:v>164</x:v>
      </x:c>
      <x:c r="AG59" s="24" t="s">
        <x:v>164</x:v>
      </x:c>
      <x:c r="AH59" s="24" t="s">
        <x:v>164</x:v>
      </x:c>
      <x:c r="AI59" s="24" t="s">
        <x:v>164</x:v>
      </x:c>
      <x:c r="AJ59" s="24" t="s">
        <x:v>164</x:v>
      </x:c>
      <x:c r="AK59" s="24" t="s">
        <x:v>164</x:v>
      </x:c>
      <x:c r="AL59" s="24" t="s">
        <x:v>164</x:v>
      </x:c>
      <x:c r="AM59" s="24" t="s">
        <x:v>164</x:v>
      </x:c>
      <x:c r="AN59" s="24" t="s">
        <x:v>164</x:v>
      </x:c>
      <x:c r="AO59" s="24" t="s">
        <x:v>164</x:v>
      </x:c>
      <x:c r="AP59" s="24" t="s">
        <x:v>164</x:v>
      </x:c>
      <x:c r="AQ59" s="24" t="s">
        <x:v>164</x:v>
      </x:c>
      <x:c r="AR59" s="24" t="s">
        <x:v>164</x:v>
      </x:c>
      <x:c r="AS59" s="24" t="s">
        <x:v>164</x:v>
      </x:c>
      <x:c r="AT59" s="24" t="s">
        <x:v>164</x:v>
      </x:c>
      <x:c r="AU59" s="24" t="s">
        <x:v>164</x:v>
      </x:c>
      <x:c r="AV59" s="24" t="s">
        <x:v>164</x:v>
      </x:c>
      <x:c r="AW59" s="24" t="s">
        <x:v>164</x:v>
      </x:c>
      <x:c r="AX59" s="24" t="s">
        <x:v>164</x:v>
      </x:c>
      <x:c r="AY59" s="24" t="s">
        <x:v>164</x:v>
      </x:c>
      <x:c r="AZ59" s="24" t="s">
        <x:v>164</x:v>
      </x:c>
      <x:c r="BA59" s="24" t="s">
        <x:v>164</x:v>
      </x:c>
      <x:c r="BB59" s="24" t="s">
        <x:v>164</x:v>
      </x:c>
      <x:c r="BC59" s="24" t="s">
        <x:v>164</x:v>
      </x:c>
      <x:c r="BD59" s="24" t="s">
        <x:v>164</x:v>
      </x:c>
      <x:c r="BE59" s="24" t="s">
        <x:v>164</x:v>
      </x:c>
      <x:c r="BF59" s="24" t="s">
        <x:v>164</x:v>
      </x:c>
      <x:c r="BG59" s="24" t="s">
        <x:v>164</x:v>
      </x:c>
      <x:c r="BH59" s="24" t="s">
        <x:v>164</x:v>
      </x:c>
      <x:c r="BI59" s="24" t="s">
        <x:v>164</x:v>
      </x:c>
      <x:c r="BJ59" s="24" t="s">
        <x:v>164</x:v>
      </x:c>
      <x:c r="BK59" s="24" t="s">
        <x:v>164</x:v>
      </x:c>
      <x:c r="BL59" s="24" t="s">
        <x:v>164</x:v>
      </x:c>
      <x:c r="BM59" s="24" t="s">
        <x:v>164</x:v>
      </x:c>
      <x:c r="BN59" s="24" t="s">
        <x:v>164</x:v>
      </x:c>
      <x:c r="BO59" s="24" t="s">
        <x:v>164</x:v>
      </x:c>
      <x:c r="BP59" s="24" t="s">
        <x:v>164</x:v>
      </x:c>
      <x:c r="BQ59" s="24" t="s">
        <x:v>164</x:v>
      </x:c>
      <x:c r="BR59" s="24" t="s">
        <x:v>164</x:v>
      </x:c>
      <x:c r="BS59" s="24" t="s">
        <x:v>164</x:v>
      </x:c>
      <x:c r="BT59" s="24" t="s">
        <x:v>164</x:v>
      </x:c>
      <x:c r="BU59" s="24" t="s">
        <x:v>164</x:v>
      </x:c>
      <x:c r="BV59" s="24" t="s">
        <x:v>164</x:v>
      </x:c>
      <x:c r="BW59" s="24" t="s">
        <x:v>164</x:v>
      </x:c>
      <x:c r="BX59" s="24" t="s">
        <x:v>164</x:v>
      </x:c>
      <x:c r="BY59" s="24" t="s">
        <x:v>164</x:v>
      </x:c>
      <x:c r="BZ59" s="24" t="s">
        <x:v>164</x:v>
      </x:c>
      <x:c r="CA59" s="24" t="s">
        <x:v>164</x:v>
      </x:c>
      <x:c r="CB59" s="24" t="s">
        <x:v>164</x:v>
      </x:c>
      <x:c r="CC59" s="24" t="s">
        <x:v>164</x:v>
      </x:c>
      <x:c r="CD59" s="24" t="s">
        <x:v>164</x:v>
      </x:c>
      <x:c r="CE59" s="24" t="s">
        <x:v>164</x:v>
      </x:c>
      <x:c r="CF59" s="24" t="s">
        <x:v>164</x:v>
      </x:c>
      <x:c r="CG59" s="24" t="s">
        <x:v>164</x:v>
      </x:c>
      <x:c r="CH59" s="24" t="s">
        <x:v>164</x:v>
      </x:c>
      <x:c r="CI59" s="24" t="s">
        <x:v>164</x:v>
      </x:c>
      <x:c r="CJ59" s="24" t="s">
        <x:v>164</x:v>
      </x:c>
      <x:c r="CK59" s="24" t="s">
        <x:v>164</x:v>
      </x:c>
      <x:c r="CL59" s="24" t="s">
        <x:v>164</x:v>
      </x:c>
      <x:c r="CM59" s="24" t="s">
        <x:v>164</x:v>
      </x:c>
      <x:c r="CN59" s="24" t="s">
        <x:v>164</x:v>
      </x:c>
      <x:c r="CO59" s="24" t="s">
        <x:v>164</x:v>
      </x:c>
      <x:c r="CP59" s="24" t="s">
        <x:v>164</x:v>
      </x:c>
      <x:c r="CQ59" s="24" t="s">
        <x:v>164</x:v>
      </x:c>
      <x:c r="CR59" s="24" t="s">
        <x:v>164</x:v>
      </x:c>
      <x:c r="CS59" s="24" t="s">
        <x:v>164</x:v>
      </x:c>
      <x:c r="CT59" s="24" t="s">
        <x:v>164</x:v>
      </x:c>
      <x:c r="CU59" s="24" t="s">
        <x:v>164</x:v>
      </x:c>
      <x:c r="CV59" s="24" t="s">
        <x:v>164</x:v>
      </x:c>
      <x:c r="CW59" s="24" t="s">
        <x:v>164</x:v>
      </x:c>
      <x:c r="CX59" s="24" t="s">
        <x:v>164</x:v>
      </x:c>
      <x:c r="CY59" s="24" t="s">
        <x:v>164</x:v>
      </x:c>
      <x:c r="CZ59" s="24" t="s">
        <x:v>164</x:v>
      </x:c>
      <x:c r="DA59" s="24" t="s">
        <x:v>164</x:v>
      </x:c>
      <x:c r="DB59" s="24" t="s">
        <x:v>164</x:v>
      </x:c>
      <x:c r="DC59" s="24" t="s">
        <x:v>164</x:v>
      </x:c>
      <x:c r="DD59" s="24" t="s">
        <x:v>164</x:v>
      </x:c>
      <x:c r="DE59" s="24" t="s">
        <x:v>164</x:v>
      </x:c>
      <x:c r="DF59" s="55" t="s">
        <x:v>164</x:v>
      </x:c>
      <x:c r="DG59" s="2" t="s">
        <x:v>164</x:v>
      </x:c>
      <x:c r="DH59" s="2" t="s">
        <x:v>164</x:v>
      </x:c>
      <x:c r="DI59" s="29" t="s">
        <x:v>164</x:v>
      </x:c>
      <x:c r="DJ59" s="43" t="s">
        <x:v>164</x:v>
      </x:c>
      <x:c r="DK59" s="26" t="s">
        <x:v>164</x:v>
      </x:c>
      <x:c r="DL59" s="26" t="s">
        <x:v>164</x:v>
      </x:c>
      <x:c r="DM59" s="26" t="s">
        <x:v>164</x:v>
      </x:c>
      <x:c r="DN59" s="27" t="s">
        <x:v>164</x:v>
      </x:c>
      <x:c r="DO59" s="28" t="s">
        <x:v>164</x:v>
      </x:c>
      <x:c r="DP59" s="44" t="s">
        <x:v>164</x:v>
      </x:c>
      <x:c r="DQ59" s="45" t="s">
        <x:v>164</x:v>
      </x:c>
      <x:c r="DR59" s="45" t="s">
        <x:v>164</x:v>
      </x:c>
      <x:c r="DS59" s="45" t="s">
        <x:v>164</x:v>
      </x:c>
      <x:c r="DT59" s="45" t="s">
        <x:v>164</x:v>
      </x:c>
      <x:c r="DU59" s="45" t="s">
        <x:v>164</x:v>
      </x:c>
      <x:c r="DV59" s="45" t="s">
        <x:v>164</x:v>
      </x:c>
      <x:c r="DW59" s="45" t="s">
        <x:v>164</x:v>
      </x:c>
      <x:c r="DX59" s="45" t="s">
        <x:v>164</x:v>
      </x:c>
      <x:c r="DY59" s="45" t="s">
        <x:v>164</x:v>
      </x:c>
      <x:c r="DZ59" s="45" t="s">
        <x:v>164</x:v>
      </x:c>
      <x:c r="EA59" s="45" t="s">
        <x:v>164</x:v>
      </x:c>
      <x:c r="EB59" s="45" t="s">
        <x:v>164</x:v>
      </x:c>
      <x:c r="EC59" s="45" t="s">
        <x:v>164</x:v>
      </x:c>
      <x:c r="ED59" s="45" t="s">
        <x:v>164</x:v>
      </x:c>
      <x:c r="EE59" s="45" t="s">
        <x:v>164</x:v>
      </x:c>
      <x:c r="EF59" s="45" t="s">
        <x:v>164</x:v>
      </x:c>
      <x:c r="EG59" s="45" t="s">
        <x:v>164</x:v>
      </x:c>
      <x:c r="EH59" s="45" t="s">
        <x:v>164</x:v>
      </x:c>
      <x:c r="EI59" s="45" t="s">
        <x:v>164</x:v>
      </x:c>
      <x:c r="EJ59" s="45" t="s">
        <x:v>164</x:v>
      </x:c>
      <x:c r="EK59" s="45" t="s">
        <x:v>164</x:v>
      </x:c>
      <x:c r="EL59" s="45" t="s">
        <x:v>164</x:v>
      </x:c>
      <x:c r="EM59" s="45" t="s">
        <x:v>164</x:v>
      </x:c>
      <x:c r="EN59" s="45" t="s">
        <x:v>164</x:v>
      </x:c>
      <x:c r="EO59" s="45" t="s">
        <x:v>164</x:v>
      </x:c>
      <x:c r="EP59" s="45" t="s">
        <x:v>164</x:v>
      </x:c>
      <x:c r="EQ59" s="45" t="s">
        <x:v>164</x:v>
      </x:c>
      <x:c r="ER59" s="45" t="s">
        <x:v>164</x:v>
      </x:c>
      <x:c r="ES59" s="45" t="s">
        <x:v>164</x:v>
      </x:c>
      <x:c r="ET59" s="45" t="s">
        <x:v>164</x:v>
      </x:c>
      <x:c r="EU59" s="45" t="s">
        <x:v>164</x:v>
      </x:c>
      <x:c r="EV59" s="45" t="s">
        <x:v>164</x:v>
      </x:c>
      <x:c r="EW59" s="45" t="s">
        <x:v>164</x:v>
      </x:c>
      <x:c r="EX59" s="45" t="s">
        <x:v>164</x:v>
      </x:c>
      <x:c r="EY59" s="45" t="s">
        <x:v>164</x:v>
      </x:c>
      <x:c r="EZ59" s="45" t="s">
        <x:v>164</x:v>
      </x:c>
      <x:c r="FA59" s="45" t="s">
        <x:v>164</x:v>
      </x:c>
      <x:c r="FB59" s="45" t="s">
        <x:v>164</x:v>
      </x:c>
      <x:c r="FC59" s="45" t="s">
        <x:v>164</x:v>
      </x:c>
      <x:c r="FD59" s="45" t="s">
        <x:v>164</x:v>
      </x:c>
      <x:c r="FE59" s="45" t="s">
        <x:v>164</x:v>
      </x:c>
      <x:c r="FF59" s="45" t="s">
        <x:v>164</x:v>
      </x:c>
      <x:c r="FG59" s="45" t="s">
        <x:v>164</x:v>
      </x:c>
      <x:c r="FH59" s="45" t="s">
        <x:v>164</x:v>
      </x:c>
      <x:c r="FI59" s="45" t="s">
        <x:v>164</x:v>
      </x:c>
      <x:c r="FJ59" s="45" t="s">
        <x:v>164</x:v>
      </x:c>
      <x:c r="FK59" s="45" t="s">
        <x:v>164</x:v>
      </x:c>
      <x:c r="FL59" s="45" t="s">
        <x:v>164</x:v>
      </x:c>
      <x:c r="FM59" s="45" t="s">
        <x:v>164</x:v>
      </x:c>
      <x:c r="FN59" s="45" t="s">
        <x:v>164</x:v>
      </x:c>
      <x:c r="FO59" s="45" t="s">
        <x:v>164</x:v>
      </x:c>
      <x:c r="FP59" s="45" t="s">
        <x:v>164</x:v>
      </x:c>
      <x:c r="FQ59" s="45" t="s">
        <x:v>164</x:v>
      </x:c>
      <x:c r="FR59" s="45" t="s">
        <x:v>164</x:v>
      </x:c>
      <x:c r="FS59" s="45" t="s">
        <x:v>164</x:v>
      </x:c>
      <x:c r="FT59" s="45" t="s">
        <x:v>164</x:v>
      </x:c>
      <x:c r="FU59" s="45" t="s">
        <x:v>164</x:v>
      </x:c>
      <x:c r="FV59" s="45" t="s">
        <x:v>164</x:v>
      </x:c>
      <x:c r="FW59" s="45" t="s">
        <x:v>164</x:v>
      </x:c>
      <x:c r="FX59" s="45" t="s">
        <x:v>164</x:v>
      </x:c>
      <x:c r="FY59" s="45" t="s">
        <x:v>164</x:v>
      </x:c>
      <x:c r="FZ59" s="45" t="s">
        <x:v>164</x:v>
      </x:c>
      <x:c r="GA59" s="45" t="s">
        <x:v>164</x:v>
      </x:c>
      <x:c r="GB59" s="45" t="s">
        <x:v>164</x:v>
      </x:c>
      <x:c r="GC59" s="45" t="s">
        <x:v>164</x:v>
      </x:c>
      <x:c r="GD59" s="45" t="s">
        <x:v>164</x:v>
      </x:c>
      <x:c r="GE59" s="45" t="s">
        <x:v>164</x:v>
      </x:c>
      <x:c r="GF59" s="45" t="s">
        <x:v>164</x:v>
      </x:c>
      <x:c r="GG59" s="45" t="s">
        <x:v>164</x:v>
      </x:c>
      <x:c r="GH59" s="45" t="s">
        <x:v>164</x:v>
      </x:c>
      <x:c r="GI59" s="45" t="s">
        <x:v>164</x:v>
      </x:c>
      <x:c r="GJ59" s="45" t="s">
        <x:v>164</x:v>
      </x:c>
      <x:c r="GK59" s="45" t="s">
        <x:v>164</x:v>
      </x:c>
      <x:c r="GL59" s="45" t="s">
        <x:v>164</x:v>
      </x:c>
      <x:c r="GM59" s="45" t="s">
        <x:v>164</x:v>
      </x:c>
      <x:c r="GN59" s="45" t="s">
        <x:v>164</x:v>
      </x:c>
      <x:c r="GO59" s="45" t="s">
        <x:v>164</x:v>
      </x:c>
      <x:c r="GP59" s="45" t="s">
        <x:v>164</x:v>
      </x:c>
      <x:c r="GQ59" s="45" t="s">
        <x:v>164</x:v>
      </x:c>
      <x:c r="GR59" s="45" t="s">
        <x:v>164</x:v>
      </x:c>
      <x:c r="GS59" s="45" t="s">
        <x:v>164</x:v>
      </x:c>
      <x:c r="GT59" s="45" t="s">
        <x:v>164</x:v>
      </x:c>
      <x:c r="GU59" s="45" t="s">
        <x:v>164</x:v>
      </x:c>
      <x:c r="GV59" s="45" t="s">
        <x:v>164</x:v>
      </x:c>
      <x:c r="GW59" s="45" t="s">
        <x:v>164</x:v>
      </x:c>
      <x:c r="GX59" s="45" t="s">
        <x:v>164</x:v>
      </x:c>
      <x:c r="GY59" s="45" t="s">
        <x:v>164</x:v>
      </x:c>
      <x:c r="GZ59" s="45" t="s">
        <x:v>164</x:v>
      </x:c>
      <x:c r="HA59" s="45" t="s">
        <x:v>164</x:v>
      </x:c>
      <x:c r="HB59" s="45" t="s">
        <x:v>164</x:v>
      </x:c>
      <x:c r="HC59" s="45" t="s">
        <x:v>164</x:v>
      </x:c>
      <x:c r="HD59" s="45" t="s">
        <x:v>164</x:v>
      </x:c>
      <x:c r="HE59" s="45" t="s">
        <x:v>164</x:v>
      </x:c>
      <x:c r="HF59" s="45" t="s">
        <x:v>164</x:v>
      </x:c>
      <x:c r="HG59" s="45" t="s">
        <x:v>164</x:v>
      </x:c>
      <x:c r="HH59" s="45" t="s">
        <x:v>164</x:v>
      </x:c>
      <x:c r="HI59" s="46" t="s">
        <x:v>164</x:v>
      </x:c>
      <x:c r="HJ59" s="46" t="s">
        <x:v>164</x:v>
      </x:c>
      <x:c r="HK59" s="46" t="s">
        <x:v>164</x:v>
      </x:c>
      <x:c r="HL59" s="46" t="s">
        <x:v>164</x:v>
      </x:c>
      <x:c r="HM59" s="46" t="s">
        <x:v>164</x:v>
      </x:c>
      <x:c r="HN59" s="46" t="s">
        <x:v>164</x:v>
      </x:c>
      <x:c r="HO59" s="46" t="s">
        <x:v>164</x:v>
      </x:c>
      <x:c r="HP59" s="46" t="s">
        <x:v>164</x:v>
      </x:c>
      <x:c r="HQ59" s="46" t="s">
        <x:v>164</x:v>
      </x:c>
      <x:c r="HR59" s="46" t="s">
        <x:v>164</x:v>
      </x:c>
      <x:c r="HS59" s="46" t="s">
        <x:v>164</x:v>
      </x:c>
      <x:c r="HT59" s="46" t="s">
        <x:v>164</x:v>
      </x:c>
      <x:c r="HU59" s="46" t="s">
        <x:v>164</x:v>
      </x:c>
      <x:c r="HV59" s="46" t="s">
        <x:v>164</x:v>
      </x:c>
      <x:c r="HW59" s="46" t="s">
        <x:v>164</x:v>
      </x:c>
      <x:c r="HX59" s="46" t="s">
        <x:v>164</x:v>
      </x:c>
      <x:c r="HY59" s="46" t="s">
        <x:v>164</x:v>
      </x:c>
      <x:c r="HZ59" s="46" t="s">
        <x:v>164</x:v>
      </x:c>
      <x:c r="IA59" s="46" t="s">
        <x:v>164</x:v>
      </x:c>
      <x:c r="IB59" s="46" t="s">
        <x:v>164</x:v>
      </x:c>
      <x:c r="IC59" s="46" t="s">
        <x:v>164</x:v>
      </x:c>
      <x:c r="ID59" s="46" t="s">
        <x:v>164</x:v>
      </x:c>
      <x:c r="IE59" s="46" t="s">
        <x:v>164</x:v>
      </x:c>
      <x:c r="IF59" s="46" t="s">
        <x:v>164</x:v>
      </x:c>
    </x:row>
    <x:row r="60" spans="1:240">
      <x:c r="A60" s="16">
        <x:v>56</x:v>
      </x:c>
      <x:c r="C60" s="24" t="s">
        <x:v>164</x:v>
      </x:c>
      <x:c r="D60" s="24" t="s">
        <x:v>164</x:v>
      </x:c>
      <x:c r="E60" s="24" t="s">
        <x:v>164</x:v>
      </x:c>
      <x:c r="F60" s="24" t="s">
        <x:v>164</x:v>
      </x:c>
      <x:c r="G60" s="24" t="s">
        <x:v>164</x:v>
      </x:c>
      <x:c r="H60" s="24" t="s">
        <x:v>164</x:v>
      </x:c>
      <x:c r="I60" s="24" t="s">
        <x:v>164</x:v>
      </x:c>
      <x:c r="J60" s="24" t="s">
        <x:v>164</x:v>
      </x:c>
      <x:c r="K60" s="24" t="s">
        <x:v>164</x:v>
      </x:c>
      <x:c r="L60" s="24" t="s">
        <x:v>164</x:v>
      </x:c>
      <x:c r="M60" s="24" t="s">
        <x:v>164</x:v>
      </x:c>
      <x:c r="N60" s="24" t="s">
        <x:v>164</x:v>
      </x:c>
      <x:c r="O60" s="24" t="s">
        <x:v>164</x:v>
      </x:c>
      <x:c r="P60" s="24" t="s">
        <x:v>164</x:v>
      </x:c>
      <x:c r="Q60" s="24" t="s">
        <x:v>164</x:v>
      </x:c>
      <x:c r="R60" s="24" t="s">
        <x:v>164</x:v>
      </x:c>
      <x:c r="S60" s="24" t="s">
        <x:v>164</x:v>
      </x:c>
      <x:c r="T60" s="24" t="s">
        <x:v>164</x:v>
      </x:c>
      <x:c r="U60" s="24" t="s">
        <x:v>164</x:v>
      </x:c>
      <x:c r="V60" s="24" t="s">
        <x:v>164</x:v>
      </x:c>
      <x:c r="W60" s="24" t="s">
        <x:v>164</x:v>
      </x:c>
      <x:c r="X60" s="24" t="s">
        <x:v>164</x:v>
      </x:c>
      <x:c r="Y60" s="24" t="s">
        <x:v>164</x:v>
      </x:c>
      <x:c r="Z60" s="24" t="s">
        <x:v>164</x:v>
      </x:c>
      <x:c r="AA60" s="24" t="s">
        <x:v>164</x:v>
      </x:c>
      <x:c r="AB60" s="24" t="s">
        <x:v>164</x:v>
      </x:c>
      <x:c r="AC60" s="24" t="s">
        <x:v>164</x:v>
      </x:c>
      <x:c r="AD60" s="24" t="s">
        <x:v>164</x:v>
      </x:c>
      <x:c r="AE60" s="24" t="s">
        <x:v>164</x:v>
      </x:c>
      <x:c r="AF60" s="24" t="s">
        <x:v>164</x:v>
      </x:c>
      <x:c r="AG60" s="24" t="s">
        <x:v>164</x:v>
      </x:c>
      <x:c r="AH60" s="24" t="s">
        <x:v>164</x:v>
      </x:c>
      <x:c r="AI60" s="24" t="s">
        <x:v>164</x:v>
      </x:c>
      <x:c r="AJ60" s="24" t="s">
        <x:v>164</x:v>
      </x:c>
      <x:c r="AK60" s="24" t="s">
        <x:v>164</x:v>
      </x:c>
      <x:c r="AL60" s="24" t="s">
        <x:v>164</x:v>
      </x:c>
      <x:c r="AM60" s="24" t="s">
        <x:v>164</x:v>
      </x:c>
      <x:c r="AN60" s="24" t="s">
        <x:v>164</x:v>
      </x:c>
      <x:c r="AO60" s="24" t="s">
        <x:v>164</x:v>
      </x:c>
      <x:c r="AP60" s="24" t="s">
        <x:v>164</x:v>
      </x:c>
      <x:c r="AQ60" s="24" t="s">
        <x:v>164</x:v>
      </x:c>
      <x:c r="AR60" s="24" t="s">
        <x:v>164</x:v>
      </x:c>
      <x:c r="AS60" s="24" t="s">
        <x:v>164</x:v>
      </x:c>
      <x:c r="AT60" s="24" t="s">
        <x:v>164</x:v>
      </x:c>
      <x:c r="AU60" s="24" t="s">
        <x:v>164</x:v>
      </x:c>
      <x:c r="AV60" s="24" t="s">
        <x:v>164</x:v>
      </x:c>
      <x:c r="AW60" s="24" t="s">
        <x:v>164</x:v>
      </x:c>
      <x:c r="AX60" s="24" t="s">
        <x:v>164</x:v>
      </x:c>
      <x:c r="AY60" s="24" t="s">
        <x:v>164</x:v>
      </x:c>
      <x:c r="AZ60" s="24" t="s">
        <x:v>164</x:v>
      </x:c>
      <x:c r="BA60" s="24" t="s">
        <x:v>164</x:v>
      </x:c>
      <x:c r="BB60" s="24" t="s">
        <x:v>164</x:v>
      </x:c>
      <x:c r="BC60" s="24" t="s">
        <x:v>164</x:v>
      </x:c>
      <x:c r="BD60" s="24" t="s">
        <x:v>164</x:v>
      </x:c>
      <x:c r="BE60" s="24" t="s">
        <x:v>164</x:v>
      </x:c>
      <x:c r="BF60" s="24" t="s">
        <x:v>164</x:v>
      </x:c>
      <x:c r="BG60" s="24" t="s">
        <x:v>164</x:v>
      </x:c>
      <x:c r="BH60" s="24" t="s">
        <x:v>164</x:v>
      </x:c>
      <x:c r="BI60" s="24" t="s">
        <x:v>164</x:v>
      </x:c>
      <x:c r="BJ60" s="24" t="s">
        <x:v>164</x:v>
      </x:c>
      <x:c r="BK60" s="24" t="s">
        <x:v>164</x:v>
      </x:c>
      <x:c r="BL60" s="24" t="s">
        <x:v>164</x:v>
      </x:c>
      <x:c r="BM60" s="24" t="s">
        <x:v>164</x:v>
      </x:c>
      <x:c r="BN60" s="24" t="s">
        <x:v>164</x:v>
      </x:c>
      <x:c r="BO60" s="24" t="s">
        <x:v>164</x:v>
      </x:c>
      <x:c r="BP60" s="24" t="s">
        <x:v>164</x:v>
      </x:c>
      <x:c r="BQ60" s="24" t="s">
        <x:v>164</x:v>
      </x:c>
      <x:c r="BR60" s="24" t="s">
        <x:v>164</x:v>
      </x:c>
      <x:c r="BS60" s="24" t="s">
        <x:v>164</x:v>
      </x:c>
      <x:c r="BT60" s="24" t="s">
        <x:v>164</x:v>
      </x:c>
      <x:c r="BU60" s="24" t="s">
        <x:v>164</x:v>
      </x:c>
      <x:c r="BV60" s="24" t="s">
        <x:v>164</x:v>
      </x:c>
      <x:c r="BW60" s="24" t="s">
        <x:v>164</x:v>
      </x:c>
      <x:c r="BX60" s="24" t="s">
        <x:v>164</x:v>
      </x:c>
      <x:c r="BY60" s="24" t="s">
        <x:v>164</x:v>
      </x:c>
      <x:c r="BZ60" s="24" t="s">
        <x:v>164</x:v>
      </x:c>
      <x:c r="CA60" s="24" t="s">
        <x:v>164</x:v>
      </x:c>
      <x:c r="CB60" s="24" t="s">
        <x:v>164</x:v>
      </x:c>
      <x:c r="CC60" s="24" t="s">
        <x:v>164</x:v>
      </x:c>
      <x:c r="CD60" s="24" t="s">
        <x:v>164</x:v>
      </x:c>
      <x:c r="CE60" s="24" t="s">
        <x:v>164</x:v>
      </x:c>
      <x:c r="CF60" s="24" t="s">
        <x:v>164</x:v>
      </x:c>
      <x:c r="CG60" s="24" t="s">
        <x:v>164</x:v>
      </x:c>
      <x:c r="CH60" s="24" t="s">
        <x:v>164</x:v>
      </x:c>
      <x:c r="CI60" s="24" t="s">
        <x:v>164</x:v>
      </x:c>
      <x:c r="CJ60" s="24" t="s">
        <x:v>164</x:v>
      </x:c>
      <x:c r="CK60" s="24" t="s">
        <x:v>164</x:v>
      </x:c>
      <x:c r="CL60" s="24" t="s">
        <x:v>164</x:v>
      </x:c>
      <x:c r="CM60" s="24" t="s">
        <x:v>164</x:v>
      </x:c>
      <x:c r="CN60" s="24" t="s">
        <x:v>164</x:v>
      </x:c>
      <x:c r="CO60" s="24" t="s">
        <x:v>164</x:v>
      </x:c>
      <x:c r="CP60" s="24" t="s">
        <x:v>164</x:v>
      </x:c>
      <x:c r="CQ60" s="24" t="s">
        <x:v>164</x:v>
      </x:c>
      <x:c r="CR60" s="24" t="s">
        <x:v>164</x:v>
      </x:c>
      <x:c r="CS60" s="24" t="s">
        <x:v>164</x:v>
      </x:c>
      <x:c r="CT60" s="24" t="s">
        <x:v>164</x:v>
      </x:c>
      <x:c r="CU60" s="24" t="s">
        <x:v>164</x:v>
      </x:c>
      <x:c r="CV60" s="24" t="s">
        <x:v>164</x:v>
      </x:c>
      <x:c r="CW60" s="24" t="s">
        <x:v>164</x:v>
      </x:c>
      <x:c r="CX60" s="24" t="s">
        <x:v>164</x:v>
      </x:c>
      <x:c r="CY60" s="24" t="s">
        <x:v>164</x:v>
      </x:c>
      <x:c r="CZ60" s="24" t="s">
        <x:v>164</x:v>
      </x:c>
      <x:c r="DA60" s="24" t="s">
        <x:v>164</x:v>
      </x:c>
      <x:c r="DB60" s="24" t="s">
        <x:v>164</x:v>
      </x:c>
      <x:c r="DC60" s="24" t="s">
        <x:v>164</x:v>
      </x:c>
      <x:c r="DD60" s="24" t="s">
        <x:v>164</x:v>
      </x:c>
      <x:c r="DE60" s="24" t="s">
        <x:v>164</x:v>
      </x:c>
      <x:c r="DF60" s="55" t="s">
        <x:v>164</x:v>
      </x:c>
      <x:c r="DG60" s="2" t="s">
        <x:v>164</x:v>
      </x:c>
      <x:c r="DH60" s="2" t="s">
        <x:v>164</x:v>
      </x:c>
      <x:c r="DI60" s="29" t="s">
        <x:v>164</x:v>
      </x:c>
      <x:c r="DJ60" s="43" t="s">
        <x:v>164</x:v>
      </x:c>
      <x:c r="DK60" s="26" t="s">
        <x:v>164</x:v>
      </x:c>
      <x:c r="DL60" s="26" t="s">
        <x:v>164</x:v>
      </x:c>
      <x:c r="DM60" s="26" t="s">
        <x:v>164</x:v>
      </x:c>
      <x:c r="DN60" s="27" t="s">
        <x:v>164</x:v>
      </x:c>
      <x:c r="DO60" s="28" t="s">
        <x:v>164</x:v>
      </x:c>
      <x:c r="DP60" s="44" t="s">
        <x:v>164</x:v>
      </x:c>
      <x:c r="DQ60" s="45" t="s">
        <x:v>164</x:v>
      </x:c>
      <x:c r="DR60" s="45" t="s">
        <x:v>164</x:v>
      </x:c>
      <x:c r="DS60" s="45" t="s">
        <x:v>164</x:v>
      </x:c>
      <x:c r="DT60" s="45" t="s">
        <x:v>164</x:v>
      </x:c>
      <x:c r="DU60" s="45" t="s">
        <x:v>164</x:v>
      </x:c>
      <x:c r="DV60" s="45" t="s">
        <x:v>164</x:v>
      </x:c>
      <x:c r="DW60" s="45" t="s">
        <x:v>164</x:v>
      </x:c>
      <x:c r="DX60" s="45" t="s">
        <x:v>164</x:v>
      </x:c>
      <x:c r="DY60" s="45" t="s">
        <x:v>164</x:v>
      </x:c>
      <x:c r="DZ60" s="45" t="s">
        <x:v>164</x:v>
      </x:c>
      <x:c r="EA60" s="45" t="s">
        <x:v>164</x:v>
      </x:c>
      <x:c r="EB60" s="45" t="s">
        <x:v>164</x:v>
      </x:c>
      <x:c r="EC60" s="45" t="s">
        <x:v>164</x:v>
      </x:c>
      <x:c r="ED60" s="45" t="s">
        <x:v>164</x:v>
      </x:c>
      <x:c r="EE60" s="45" t="s">
        <x:v>164</x:v>
      </x:c>
      <x:c r="EF60" s="45" t="s">
        <x:v>164</x:v>
      </x:c>
      <x:c r="EG60" s="45" t="s">
        <x:v>164</x:v>
      </x:c>
      <x:c r="EH60" s="45" t="s">
        <x:v>164</x:v>
      </x:c>
      <x:c r="EI60" s="45" t="s">
        <x:v>164</x:v>
      </x:c>
      <x:c r="EJ60" s="45" t="s">
        <x:v>164</x:v>
      </x:c>
      <x:c r="EK60" s="45" t="s">
        <x:v>164</x:v>
      </x:c>
      <x:c r="EL60" s="45" t="s">
        <x:v>164</x:v>
      </x:c>
      <x:c r="EM60" s="45" t="s">
        <x:v>164</x:v>
      </x:c>
      <x:c r="EN60" s="45" t="s">
        <x:v>164</x:v>
      </x:c>
      <x:c r="EO60" s="45" t="s">
        <x:v>164</x:v>
      </x:c>
      <x:c r="EP60" s="45" t="s">
        <x:v>164</x:v>
      </x:c>
      <x:c r="EQ60" s="45" t="s">
        <x:v>164</x:v>
      </x:c>
      <x:c r="ER60" s="45" t="s">
        <x:v>164</x:v>
      </x:c>
      <x:c r="ES60" s="45" t="s">
        <x:v>164</x:v>
      </x:c>
      <x:c r="ET60" s="45" t="s">
        <x:v>164</x:v>
      </x:c>
      <x:c r="EU60" s="45" t="s">
        <x:v>164</x:v>
      </x:c>
      <x:c r="EV60" s="45" t="s">
        <x:v>164</x:v>
      </x:c>
      <x:c r="EW60" s="45" t="s">
        <x:v>164</x:v>
      </x:c>
      <x:c r="EX60" s="45" t="s">
        <x:v>164</x:v>
      </x:c>
      <x:c r="EY60" s="45" t="s">
        <x:v>164</x:v>
      </x:c>
      <x:c r="EZ60" s="45" t="s">
        <x:v>164</x:v>
      </x:c>
      <x:c r="FA60" s="45" t="s">
        <x:v>164</x:v>
      </x:c>
      <x:c r="FB60" s="45" t="s">
        <x:v>164</x:v>
      </x:c>
      <x:c r="FC60" s="45" t="s">
        <x:v>164</x:v>
      </x:c>
      <x:c r="FD60" s="45" t="s">
        <x:v>164</x:v>
      </x:c>
      <x:c r="FE60" s="45" t="s">
        <x:v>164</x:v>
      </x:c>
      <x:c r="FF60" s="45" t="s">
        <x:v>164</x:v>
      </x:c>
      <x:c r="FG60" s="45" t="s">
        <x:v>164</x:v>
      </x:c>
      <x:c r="FH60" s="45" t="s">
        <x:v>164</x:v>
      </x:c>
      <x:c r="FI60" s="45" t="s">
        <x:v>164</x:v>
      </x:c>
      <x:c r="FJ60" s="45" t="s">
        <x:v>164</x:v>
      </x:c>
      <x:c r="FK60" s="45" t="s">
        <x:v>164</x:v>
      </x:c>
      <x:c r="FL60" s="45" t="s">
        <x:v>164</x:v>
      </x:c>
      <x:c r="FM60" s="45" t="s">
        <x:v>164</x:v>
      </x:c>
      <x:c r="FN60" s="45" t="s">
        <x:v>164</x:v>
      </x:c>
      <x:c r="FO60" s="45" t="s">
        <x:v>164</x:v>
      </x:c>
      <x:c r="FP60" s="45" t="s">
        <x:v>164</x:v>
      </x:c>
      <x:c r="FQ60" s="45" t="s">
        <x:v>164</x:v>
      </x:c>
      <x:c r="FR60" s="45" t="s">
        <x:v>164</x:v>
      </x:c>
      <x:c r="FS60" s="45" t="s">
        <x:v>164</x:v>
      </x:c>
      <x:c r="FT60" s="45" t="s">
        <x:v>164</x:v>
      </x:c>
      <x:c r="FU60" s="45" t="s">
        <x:v>164</x:v>
      </x:c>
      <x:c r="FV60" s="45" t="s">
        <x:v>164</x:v>
      </x:c>
      <x:c r="FW60" s="45" t="s">
        <x:v>164</x:v>
      </x:c>
      <x:c r="FX60" s="45" t="s">
        <x:v>164</x:v>
      </x:c>
      <x:c r="FY60" s="45" t="s">
        <x:v>164</x:v>
      </x:c>
      <x:c r="FZ60" s="45" t="s">
        <x:v>164</x:v>
      </x:c>
      <x:c r="GA60" s="45" t="s">
        <x:v>164</x:v>
      </x:c>
      <x:c r="GB60" s="45" t="s">
        <x:v>164</x:v>
      </x:c>
      <x:c r="GC60" s="45" t="s">
        <x:v>164</x:v>
      </x:c>
      <x:c r="GD60" s="45" t="s">
        <x:v>164</x:v>
      </x:c>
      <x:c r="GE60" s="45" t="s">
        <x:v>164</x:v>
      </x:c>
      <x:c r="GF60" s="45" t="s">
        <x:v>164</x:v>
      </x:c>
      <x:c r="GG60" s="45" t="s">
        <x:v>164</x:v>
      </x:c>
      <x:c r="GH60" s="45" t="s">
        <x:v>164</x:v>
      </x:c>
      <x:c r="GI60" s="45" t="s">
        <x:v>164</x:v>
      </x:c>
      <x:c r="GJ60" s="45" t="s">
        <x:v>164</x:v>
      </x:c>
      <x:c r="GK60" s="45" t="s">
        <x:v>164</x:v>
      </x:c>
      <x:c r="GL60" s="45" t="s">
        <x:v>164</x:v>
      </x:c>
      <x:c r="GM60" s="45" t="s">
        <x:v>164</x:v>
      </x:c>
      <x:c r="GN60" s="45" t="s">
        <x:v>164</x:v>
      </x:c>
      <x:c r="GO60" s="45" t="s">
        <x:v>164</x:v>
      </x:c>
      <x:c r="GP60" s="45" t="s">
        <x:v>164</x:v>
      </x:c>
      <x:c r="GQ60" s="45" t="s">
        <x:v>164</x:v>
      </x:c>
      <x:c r="GR60" s="45" t="s">
        <x:v>164</x:v>
      </x:c>
      <x:c r="GS60" s="45" t="s">
        <x:v>164</x:v>
      </x:c>
      <x:c r="GT60" s="45" t="s">
        <x:v>164</x:v>
      </x:c>
      <x:c r="GU60" s="45" t="s">
        <x:v>164</x:v>
      </x:c>
      <x:c r="GV60" s="45" t="s">
        <x:v>164</x:v>
      </x:c>
      <x:c r="GW60" s="45" t="s">
        <x:v>164</x:v>
      </x:c>
      <x:c r="GX60" s="45" t="s">
        <x:v>164</x:v>
      </x:c>
      <x:c r="GY60" s="45" t="s">
        <x:v>164</x:v>
      </x:c>
      <x:c r="GZ60" s="45" t="s">
        <x:v>164</x:v>
      </x:c>
      <x:c r="HA60" s="45" t="s">
        <x:v>164</x:v>
      </x:c>
      <x:c r="HB60" s="45" t="s">
        <x:v>164</x:v>
      </x:c>
      <x:c r="HC60" s="45" t="s">
        <x:v>164</x:v>
      </x:c>
      <x:c r="HD60" s="45" t="s">
        <x:v>164</x:v>
      </x:c>
      <x:c r="HE60" s="45" t="s">
        <x:v>164</x:v>
      </x:c>
      <x:c r="HF60" s="45" t="s">
        <x:v>164</x:v>
      </x:c>
      <x:c r="HG60" s="45" t="s">
        <x:v>164</x:v>
      </x:c>
      <x:c r="HH60" s="45" t="s">
        <x:v>164</x:v>
      </x:c>
      <x:c r="HI60" s="46" t="s">
        <x:v>164</x:v>
      </x:c>
      <x:c r="HJ60" s="46" t="s">
        <x:v>164</x:v>
      </x:c>
      <x:c r="HK60" s="46" t="s">
        <x:v>164</x:v>
      </x:c>
      <x:c r="HL60" s="46" t="s">
        <x:v>164</x:v>
      </x:c>
      <x:c r="HM60" s="46" t="s">
        <x:v>164</x:v>
      </x:c>
      <x:c r="HN60" s="46" t="s">
        <x:v>164</x:v>
      </x:c>
      <x:c r="HO60" s="46" t="s">
        <x:v>164</x:v>
      </x:c>
      <x:c r="HP60" s="46" t="s">
        <x:v>164</x:v>
      </x:c>
      <x:c r="HQ60" s="46" t="s">
        <x:v>164</x:v>
      </x:c>
      <x:c r="HR60" s="46" t="s">
        <x:v>164</x:v>
      </x:c>
      <x:c r="HS60" s="46" t="s">
        <x:v>164</x:v>
      </x:c>
      <x:c r="HT60" s="46" t="s">
        <x:v>164</x:v>
      </x:c>
      <x:c r="HU60" s="46" t="s">
        <x:v>164</x:v>
      </x:c>
      <x:c r="HV60" s="46" t="s">
        <x:v>164</x:v>
      </x:c>
      <x:c r="HW60" s="46" t="s">
        <x:v>164</x:v>
      </x:c>
      <x:c r="HX60" s="46" t="s">
        <x:v>164</x:v>
      </x:c>
      <x:c r="HY60" s="46" t="s">
        <x:v>164</x:v>
      </x:c>
      <x:c r="HZ60" s="46" t="s">
        <x:v>164</x:v>
      </x:c>
      <x:c r="IA60" s="46" t="s">
        <x:v>164</x:v>
      </x:c>
      <x:c r="IB60" s="46" t="s">
        <x:v>164</x:v>
      </x:c>
      <x:c r="IC60" s="46" t="s">
        <x:v>164</x:v>
      </x:c>
      <x:c r="ID60" s="46" t="s">
        <x:v>164</x:v>
      </x:c>
      <x:c r="IE60" s="46" t="s">
        <x:v>164</x:v>
      </x:c>
      <x:c r="IF60" s="46" t="s">
        <x:v>164</x:v>
      </x:c>
    </x:row>
    <x:row r="61" spans="1:240">
      <x:c r="A61" s="16">
        <x:v>57</x:v>
      </x:c>
      <x:c r="C61" s="24" t="s">
        <x:v>164</x:v>
      </x:c>
      <x:c r="D61" s="24" t="s">
        <x:v>164</x:v>
      </x:c>
      <x:c r="E61" s="24" t="s">
        <x:v>164</x:v>
      </x:c>
      <x:c r="F61" s="24" t="s">
        <x:v>164</x:v>
      </x:c>
      <x:c r="G61" s="24" t="s">
        <x:v>164</x:v>
      </x:c>
      <x:c r="H61" s="24" t="s">
        <x:v>164</x:v>
      </x:c>
      <x:c r="I61" s="24" t="s">
        <x:v>164</x:v>
      </x:c>
      <x:c r="J61" s="24" t="s">
        <x:v>164</x:v>
      </x:c>
      <x:c r="K61" s="24" t="s">
        <x:v>164</x:v>
      </x:c>
      <x:c r="L61" s="24" t="s">
        <x:v>164</x:v>
      </x:c>
      <x:c r="M61" s="24" t="s">
        <x:v>164</x:v>
      </x:c>
      <x:c r="N61" s="24" t="s">
        <x:v>164</x:v>
      </x:c>
      <x:c r="O61" s="24" t="s">
        <x:v>164</x:v>
      </x:c>
      <x:c r="P61" s="24" t="s">
        <x:v>164</x:v>
      </x:c>
      <x:c r="Q61" s="24" t="s">
        <x:v>164</x:v>
      </x:c>
      <x:c r="R61" s="24" t="s">
        <x:v>164</x:v>
      </x:c>
      <x:c r="S61" s="24" t="s">
        <x:v>164</x:v>
      </x:c>
      <x:c r="T61" s="24" t="s">
        <x:v>164</x:v>
      </x:c>
      <x:c r="U61" s="24" t="s">
        <x:v>164</x:v>
      </x:c>
      <x:c r="V61" s="24" t="s">
        <x:v>164</x:v>
      </x:c>
      <x:c r="W61" s="24" t="s">
        <x:v>164</x:v>
      </x:c>
      <x:c r="X61" s="24" t="s">
        <x:v>164</x:v>
      </x:c>
      <x:c r="Y61" s="24" t="s">
        <x:v>164</x:v>
      </x:c>
      <x:c r="Z61" s="24" t="s">
        <x:v>164</x:v>
      </x:c>
      <x:c r="AA61" s="24" t="s">
        <x:v>164</x:v>
      </x:c>
      <x:c r="AB61" s="24" t="s">
        <x:v>164</x:v>
      </x:c>
      <x:c r="AC61" s="24" t="s">
        <x:v>164</x:v>
      </x:c>
      <x:c r="AD61" s="24" t="s">
        <x:v>164</x:v>
      </x:c>
      <x:c r="AE61" s="24" t="s">
        <x:v>164</x:v>
      </x:c>
      <x:c r="AF61" s="24" t="s">
        <x:v>164</x:v>
      </x:c>
      <x:c r="AG61" s="24" t="s">
        <x:v>164</x:v>
      </x:c>
      <x:c r="AH61" s="24" t="s">
        <x:v>164</x:v>
      </x:c>
      <x:c r="AI61" s="24" t="s">
        <x:v>164</x:v>
      </x:c>
      <x:c r="AJ61" s="24" t="s">
        <x:v>164</x:v>
      </x:c>
      <x:c r="AK61" s="24" t="s">
        <x:v>164</x:v>
      </x:c>
      <x:c r="AL61" s="24" t="s">
        <x:v>164</x:v>
      </x:c>
      <x:c r="AM61" s="24" t="s">
        <x:v>164</x:v>
      </x:c>
      <x:c r="AN61" s="24" t="s">
        <x:v>164</x:v>
      </x:c>
      <x:c r="AO61" s="24" t="s">
        <x:v>164</x:v>
      </x:c>
      <x:c r="AP61" s="24" t="s">
        <x:v>164</x:v>
      </x:c>
      <x:c r="AQ61" s="24" t="s">
        <x:v>164</x:v>
      </x:c>
      <x:c r="AR61" s="24" t="s">
        <x:v>164</x:v>
      </x:c>
      <x:c r="AS61" s="24" t="s">
        <x:v>164</x:v>
      </x:c>
      <x:c r="AT61" s="24" t="s">
        <x:v>164</x:v>
      </x:c>
      <x:c r="AU61" s="24" t="s">
        <x:v>164</x:v>
      </x:c>
      <x:c r="AV61" s="24" t="s">
        <x:v>164</x:v>
      </x:c>
      <x:c r="AW61" s="24" t="s">
        <x:v>164</x:v>
      </x:c>
      <x:c r="AX61" s="24" t="s">
        <x:v>164</x:v>
      </x:c>
      <x:c r="AY61" s="24" t="s">
        <x:v>164</x:v>
      </x:c>
      <x:c r="AZ61" s="24" t="s">
        <x:v>164</x:v>
      </x:c>
      <x:c r="BA61" s="24" t="s">
        <x:v>164</x:v>
      </x:c>
      <x:c r="BB61" s="24" t="s">
        <x:v>164</x:v>
      </x:c>
      <x:c r="BC61" s="24" t="s">
        <x:v>164</x:v>
      </x:c>
      <x:c r="BD61" s="24" t="s">
        <x:v>164</x:v>
      </x:c>
      <x:c r="BE61" s="24" t="s">
        <x:v>164</x:v>
      </x:c>
      <x:c r="BF61" s="24" t="s">
        <x:v>164</x:v>
      </x:c>
      <x:c r="BG61" s="24" t="s">
        <x:v>164</x:v>
      </x:c>
      <x:c r="BH61" s="24" t="s">
        <x:v>164</x:v>
      </x:c>
      <x:c r="BI61" s="24" t="s">
        <x:v>164</x:v>
      </x:c>
      <x:c r="BJ61" s="24" t="s">
        <x:v>164</x:v>
      </x:c>
      <x:c r="BK61" s="24" t="s">
        <x:v>164</x:v>
      </x:c>
      <x:c r="BL61" s="24" t="s">
        <x:v>164</x:v>
      </x:c>
      <x:c r="BM61" s="24" t="s">
        <x:v>164</x:v>
      </x:c>
      <x:c r="BN61" s="24" t="s">
        <x:v>164</x:v>
      </x:c>
      <x:c r="BO61" s="24" t="s">
        <x:v>164</x:v>
      </x:c>
      <x:c r="BP61" s="24" t="s">
        <x:v>164</x:v>
      </x:c>
      <x:c r="BQ61" s="24" t="s">
        <x:v>164</x:v>
      </x:c>
      <x:c r="BR61" s="24" t="s">
        <x:v>164</x:v>
      </x:c>
      <x:c r="BS61" s="24" t="s">
        <x:v>164</x:v>
      </x:c>
      <x:c r="BT61" s="24" t="s">
        <x:v>164</x:v>
      </x:c>
      <x:c r="BU61" s="24" t="s">
        <x:v>164</x:v>
      </x:c>
      <x:c r="BV61" s="24" t="s">
        <x:v>164</x:v>
      </x:c>
      <x:c r="BW61" s="24" t="s">
        <x:v>164</x:v>
      </x:c>
      <x:c r="BX61" s="24" t="s">
        <x:v>164</x:v>
      </x:c>
      <x:c r="BY61" s="24" t="s">
        <x:v>164</x:v>
      </x:c>
      <x:c r="BZ61" s="24" t="s">
        <x:v>164</x:v>
      </x:c>
      <x:c r="CA61" s="24" t="s">
        <x:v>164</x:v>
      </x:c>
      <x:c r="CB61" s="24" t="s">
        <x:v>164</x:v>
      </x:c>
      <x:c r="CC61" s="24" t="s">
        <x:v>164</x:v>
      </x:c>
      <x:c r="CD61" s="24" t="s">
        <x:v>164</x:v>
      </x:c>
      <x:c r="CE61" s="24" t="s">
        <x:v>164</x:v>
      </x:c>
      <x:c r="CF61" s="24" t="s">
        <x:v>164</x:v>
      </x:c>
      <x:c r="CG61" s="24" t="s">
        <x:v>164</x:v>
      </x:c>
      <x:c r="CH61" s="24" t="s">
        <x:v>164</x:v>
      </x:c>
      <x:c r="CI61" s="24" t="s">
        <x:v>164</x:v>
      </x:c>
      <x:c r="CJ61" s="24" t="s">
        <x:v>164</x:v>
      </x:c>
      <x:c r="CK61" s="24" t="s">
        <x:v>164</x:v>
      </x:c>
      <x:c r="CL61" s="24" t="s">
        <x:v>164</x:v>
      </x:c>
      <x:c r="CM61" s="24" t="s">
        <x:v>164</x:v>
      </x:c>
      <x:c r="CN61" s="24" t="s">
        <x:v>164</x:v>
      </x:c>
      <x:c r="CO61" s="24" t="s">
        <x:v>164</x:v>
      </x:c>
      <x:c r="CP61" s="24" t="s">
        <x:v>164</x:v>
      </x:c>
      <x:c r="CQ61" s="24" t="s">
        <x:v>164</x:v>
      </x:c>
      <x:c r="CR61" s="24" t="s">
        <x:v>164</x:v>
      </x:c>
      <x:c r="CS61" s="24" t="s">
        <x:v>164</x:v>
      </x:c>
      <x:c r="CT61" s="24" t="s">
        <x:v>164</x:v>
      </x:c>
      <x:c r="CU61" s="24" t="s">
        <x:v>164</x:v>
      </x:c>
      <x:c r="CV61" s="24" t="s">
        <x:v>164</x:v>
      </x:c>
      <x:c r="CW61" s="24" t="s">
        <x:v>164</x:v>
      </x:c>
      <x:c r="CX61" s="24" t="s">
        <x:v>164</x:v>
      </x:c>
      <x:c r="CY61" s="24" t="s">
        <x:v>164</x:v>
      </x:c>
      <x:c r="CZ61" s="24" t="s">
        <x:v>164</x:v>
      </x:c>
      <x:c r="DA61" s="24" t="s">
        <x:v>164</x:v>
      </x:c>
      <x:c r="DB61" s="24" t="s">
        <x:v>164</x:v>
      </x:c>
      <x:c r="DC61" s="24" t="s">
        <x:v>164</x:v>
      </x:c>
      <x:c r="DD61" s="24" t="s">
        <x:v>164</x:v>
      </x:c>
      <x:c r="DE61" s="24" t="s">
        <x:v>164</x:v>
      </x:c>
      <x:c r="DF61" s="55" t="s">
        <x:v>164</x:v>
      </x:c>
      <x:c r="DG61" s="2" t="s">
        <x:v>164</x:v>
      </x:c>
      <x:c r="DH61" s="2" t="s">
        <x:v>164</x:v>
      </x:c>
      <x:c r="DI61" s="29" t="s">
        <x:v>164</x:v>
      </x:c>
      <x:c r="DJ61" s="43" t="s">
        <x:v>164</x:v>
      </x:c>
      <x:c r="DK61" s="26" t="s">
        <x:v>164</x:v>
      </x:c>
      <x:c r="DL61" s="26" t="s">
        <x:v>164</x:v>
      </x:c>
      <x:c r="DM61" s="26" t="s">
        <x:v>164</x:v>
      </x:c>
      <x:c r="DN61" s="27" t="s">
        <x:v>164</x:v>
      </x:c>
      <x:c r="DO61" s="28" t="s">
        <x:v>164</x:v>
      </x:c>
      <x:c r="DP61" s="44" t="s">
        <x:v>164</x:v>
      </x:c>
      <x:c r="DQ61" s="45" t="s">
        <x:v>164</x:v>
      </x:c>
      <x:c r="DR61" s="45" t="s">
        <x:v>164</x:v>
      </x:c>
      <x:c r="DS61" s="45" t="s">
        <x:v>164</x:v>
      </x:c>
      <x:c r="DT61" s="45" t="s">
        <x:v>164</x:v>
      </x:c>
      <x:c r="DU61" s="45" t="s">
        <x:v>164</x:v>
      </x:c>
      <x:c r="DV61" s="45" t="s">
        <x:v>164</x:v>
      </x:c>
      <x:c r="DW61" s="45" t="s">
        <x:v>164</x:v>
      </x:c>
      <x:c r="DX61" s="45" t="s">
        <x:v>164</x:v>
      </x:c>
      <x:c r="DY61" s="45" t="s">
        <x:v>164</x:v>
      </x:c>
      <x:c r="DZ61" s="45" t="s">
        <x:v>164</x:v>
      </x:c>
      <x:c r="EA61" s="45" t="s">
        <x:v>164</x:v>
      </x:c>
      <x:c r="EB61" s="45" t="s">
        <x:v>164</x:v>
      </x:c>
      <x:c r="EC61" s="45" t="s">
        <x:v>164</x:v>
      </x:c>
      <x:c r="ED61" s="45" t="s">
        <x:v>164</x:v>
      </x:c>
      <x:c r="EE61" s="45" t="s">
        <x:v>164</x:v>
      </x:c>
      <x:c r="EF61" s="45" t="s">
        <x:v>164</x:v>
      </x:c>
      <x:c r="EG61" s="45" t="s">
        <x:v>164</x:v>
      </x:c>
      <x:c r="EH61" s="45" t="s">
        <x:v>164</x:v>
      </x:c>
      <x:c r="EI61" s="45" t="s">
        <x:v>164</x:v>
      </x:c>
      <x:c r="EJ61" s="45" t="s">
        <x:v>164</x:v>
      </x:c>
      <x:c r="EK61" s="45" t="s">
        <x:v>164</x:v>
      </x:c>
      <x:c r="EL61" s="45" t="s">
        <x:v>164</x:v>
      </x:c>
      <x:c r="EM61" s="45" t="s">
        <x:v>164</x:v>
      </x:c>
      <x:c r="EN61" s="45" t="s">
        <x:v>164</x:v>
      </x:c>
      <x:c r="EO61" s="45" t="s">
        <x:v>164</x:v>
      </x:c>
      <x:c r="EP61" s="45" t="s">
        <x:v>164</x:v>
      </x:c>
      <x:c r="EQ61" s="45" t="s">
        <x:v>164</x:v>
      </x:c>
      <x:c r="ER61" s="45" t="s">
        <x:v>164</x:v>
      </x:c>
      <x:c r="ES61" s="45" t="s">
        <x:v>164</x:v>
      </x:c>
      <x:c r="ET61" s="45" t="s">
        <x:v>164</x:v>
      </x:c>
      <x:c r="EU61" s="45" t="s">
        <x:v>164</x:v>
      </x:c>
      <x:c r="EV61" s="45" t="s">
        <x:v>164</x:v>
      </x:c>
      <x:c r="EW61" s="45" t="s">
        <x:v>164</x:v>
      </x:c>
      <x:c r="EX61" s="45" t="s">
        <x:v>164</x:v>
      </x:c>
      <x:c r="EY61" s="45" t="s">
        <x:v>164</x:v>
      </x:c>
      <x:c r="EZ61" s="45" t="s">
        <x:v>164</x:v>
      </x:c>
      <x:c r="FA61" s="45" t="s">
        <x:v>164</x:v>
      </x:c>
      <x:c r="FB61" s="45" t="s">
        <x:v>164</x:v>
      </x:c>
      <x:c r="FC61" s="45" t="s">
        <x:v>164</x:v>
      </x:c>
      <x:c r="FD61" s="45" t="s">
        <x:v>164</x:v>
      </x:c>
      <x:c r="FE61" s="45" t="s">
        <x:v>164</x:v>
      </x:c>
      <x:c r="FF61" s="45" t="s">
        <x:v>164</x:v>
      </x:c>
      <x:c r="FG61" s="45" t="s">
        <x:v>164</x:v>
      </x:c>
      <x:c r="FH61" s="45" t="s">
        <x:v>164</x:v>
      </x:c>
      <x:c r="FI61" s="45" t="s">
        <x:v>164</x:v>
      </x:c>
      <x:c r="FJ61" s="45" t="s">
        <x:v>164</x:v>
      </x:c>
      <x:c r="FK61" s="45" t="s">
        <x:v>164</x:v>
      </x:c>
      <x:c r="FL61" s="45" t="s">
        <x:v>164</x:v>
      </x:c>
      <x:c r="FM61" s="45" t="s">
        <x:v>164</x:v>
      </x:c>
      <x:c r="FN61" s="45" t="s">
        <x:v>164</x:v>
      </x:c>
      <x:c r="FO61" s="45" t="s">
        <x:v>164</x:v>
      </x:c>
      <x:c r="FP61" s="45" t="s">
        <x:v>164</x:v>
      </x:c>
      <x:c r="FQ61" s="45" t="s">
        <x:v>164</x:v>
      </x:c>
      <x:c r="FR61" s="45" t="s">
        <x:v>164</x:v>
      </x:c>
      <x:c r="FS61" s="45" t="s">
        <x:v>164</x:v>
      </x:c>
      <x:c r="FT61" s="45" t="s">
        <x:v>164</x:v>
      </x:c>
      <x:c r="FU61" s="45" t="s">
        <x:v>164</x:v>
      </x:c>
      <x:c r="FV61" s="45" t="s">
        <x:v>164</x:v>
      </x:c>
      <x:c r="FW61" s="45" t="s">
        <x:v>164</x:v>
      </x:c>
      <x:c r="FX61" s="45" t="s">
        <x:v>164</x:v>
      </x:c>
      <x:c r="FY61" s="45" t="s">
        <x:v>164</x:v>
      </x:c>
      <x:c r="FZ61" s="45" t="s">
        <x:v>164</x:v>
      </x:c>
      <x:c r="GA61" s="45" t="s">
        <x:v>164</x:v>
      </x:c>
      <x:c r="GB61" s="45" t="s">
        <x:v>164</x:v>
      </x:c>
      <x:c r="GC61" s="45" t="s">
        <x:v>164</x:v>
      </x:c>
      <x:c r="GD61" s="45" t="s">
        <x:v>164</x:v>
      </x:c>
      <x:c r="GE61" s="45" t="s">
        <x:v>164</x:v>
      </x:c>
      <x:c r="GF61" s="45" t="s">
        <x:v>164</x:v>
      </x:c>
      <x:c r="GG61" s="45" t="s">
        <x:v>164</x:v>
      </x:c>
      <x:c r="GH61" s="45" t="s">
        <x:v>164</x:v>
      </x:c>
      <x:c r="GI61" s="45" t="s">
        <x:v>164</x:v>
      </x:c>
      <x:c r="GJ61" s="45" t="s">
        <x:v>164</x:v>
      </x:c>
      <x:c r="GK61" s="45" t="s">
        <x:v>164</x:v>
      </x:c>
      <x:c r="GL61" s="45" t="s">
        <x:v>164</x:v>
      </x:c>
      <x:c r="GM61" s="45" t="s">
        <x:v>164</x:v>
      </x:c>
      <x:c r="GN61" s="45" t="s">
        <x:v>164</x:v>
      </x:c>
      <x:c r="GO61" s="45" t="s">
        <x:v>164</x:v>
      </x:c>
      <x:c r="GP61" s="45" t="s">
        <x:v>164</x:v>
      </x:c>
      <x:c r="GQ61" s="45" t="s">
        <x:v>164</x:v>
      </x:c>
      <x:c r="GR61" s="45" t="s">
        <x:v>164</x:v>
      </x:c>
      <x:c r="GS61" s="45" t="s">
        <x:v>164</x:v>
      </x:c>
      <x:c r="GT61" s="45" t="s">
        <x:v>164</x:v>
      </x:c>
      <x:c r="GU61" s="45" t="s">
        <x:v>164</x:v>
      </x:c>
      <x:c r="GV61" s="45" t="s">
        <x:v>164</x:v>
      </x:c>
      <x:c r="GW61" s="45" t="s">
        <x:v>164</x:v>
      </x:c>
      <x:c r="GX61" s="45" t="s">
        <x:v>164</x:v>
      </x:c>
      <x:c r="GY61" s="45" t="s">
        <x:v>164</x:v>
      </x:c>
      <x:c r="GZ61" s="45" t="s">
        <x:v>164</x:v>
      </x:c>
      <x:c r="HA61" s="45" t="s">
        <x:v>164</x:v>
      </x:c>
      <x:c r="HB61" s="45" t="s">
        <x:v>164</x:v>
      </x:c>
      <x:c r="HC61" s="45" t="s">
        <x:v>164</x:v>
      </x:c>
      <x:c r="HD61" s="45" t="s">
        <x:v>164</x:v>
      </x:c>
      <x:c r="HE61" s="45" t="s">
        <x:v>164</x:v>
      </x:c>
      <x:c r="HF61" s="45" t="s">
        <x:v>164</x:v>
      </x:c>
      <x:c r="HG61" s="45" t="s">
        <x:v>164</x:v>
      </x:c>
      <x:c r="HH61" s="45" t="s">
        <x:v>164</x:v>
      </x:c>
      <x:c r="HI61" s="46" t="s">
        <x:v>164</x:v>
      </x:c>
      <x:c r="HJ61" s="46" t="s">
        <x:v>164</x:v>
      </x:c>
      <x:c r="HK61" s="46" t="s">
        <x:v>164</x:v>
      </x:c>
      <x:c r="HL61" s="46" t="s">
        <x:v>164</x:v>
      </x:c>
      <x:c r="HM61" s="46" t="s">
        <x:v>164</x:v>
      </x:c>
      <x:c r="HN61" s="46" t="s">
        <x:v>164</x:v>
      </x:c>
      <x:c r="HO61" s="46" t="s">
        <x:v>164</x:v>
      </x:c>
      <x:c r="HP61" s="46" t="s">
        <x:v>164</x:v>
      </x:c>
      <x:c r="HQ61" s="46" t="s">
        <x:v>164</x:v>
      </x:c>
      <x:c r="HR61" s="46" t="s">
        <x:v>164</x:v>
      </x:c>
      <x:c r="HS61" s="46" t="s">
        <x:v>164</x:v>
      </x:c>
      <x:c r="HT61" s="46" t="s">
        <x:v>164</x:v>
      </x:c>
      <x:c r="HU61" s="46" t="s">
        <x:v>164</x:v>
      </x:c>
      <x:c r="HV61" s="46" t="s">
        <x:v>164</x:v>
      </x:c>
      <x:c r="HW61" s="46" t="s">
        <x:v>164</x:v>
      </x:c>
      <x:c r="HX61" s="46" t="s">
        <x:v>164</x:v>
      </x:c>
      <x:c r="HY61" s="46" t="s">
        <x:v>164</x:v>
      </x:c>
      <x:c r="HZ61" s="46" t="s">
        <x:v>164</x:v>
      </x:c>
      <x:c r="IA61" s="46" t="s">
        <x:v>164</x:v>
      </x:c>
      <x:c r="IB61" s="46" t="s">
        <x:v>164</x:v>
      </x:c>
      <x:c r="IC61" s="46" t="s">
        <x:v>164</x:v>
      </x:c>
      <x:c r="ID61" s="46" t="s">
        <x:v>164</x:v>
      </x:c>
      <x:c r="IE61" s="46" t="s">
        <x:v>164</x:v>
      </x:c>
      <x:c r="IF61" s="46" t="s">
        <x:v>164</x:v>
      </x:c>
    </x:row>
    <x:row r="62" spans="1:240">
      <x:c r="A62" s="16">
        <x:v>58</x:v>
      </x:c>
      <x:c r="C62" s="24" t="s">
        <x:v>164</x:v>
      </x:c>
      <x:c r="D62" s="24" t="s">
        <x:v>164</x:v>
      </x:c>
      <x:c r="E62" s="24" t="s">
        <x:v>164</x:v>
      </x:c>
      <x:c r="F62" s="24" t="s">
        <x:v>164</x:v>
      </x:c>
      <x:c r="G62" s="24" t="s">
        <x:v>164</x:v>
      </x:c>
      <x:c r="H62" s="24" t="s">
        <x:v>164</x:v>
      </x:c>
      <x:c r="I62" s="24" t="s">
        <x:v>164</x:v>
      </x:c>
      <x:c r="J62" s="24" t="s">
        <x:v>164</x:v>
      </x:c>
      <x:c r="K62" s="24" t="s">
        <x:v>164</x:v>
      </x:c>
      <x:c r="L62" s="24" t="s">
        <x:v>164</x:v>
      </x:c>
      <x:c r="M62" s="24" t="s">
        <x:v>164</x:v>
      </x:c>
      <x:c r="N62" s="24" t="s">
        <x:v>164</x:v>
      </x:c>
      <x:c r="O62" s="24" t="s">
        <x:v>164</x:v>
      </x:c>
      <x:c r="P62" s="24" t="s">
        <x:v>164</x:v>
      </x:c>
      <x:c r="Q62" s="24" t="s">
        <x:v>164</x:v>
      </x:c>
      <x:c r="R62" s="24" t="s">
        <x:v>164</x:v>
      </x:c>
      <x:c r="S62" s="24" t="s">
        <x:v>164</x:v>
      </x:c>
      <x:c r="T62" s="24" t="s">
        <x:v>164</x:v>
      </x:c>
      <x:c r="U62" s="24" t="s">
        <x:v>164</x:v>
      </x:c>
      <x:c r="V62" s="24" t="s">
        <x:v>164</x:v>
      </x:c>
      <x:c r="W62" s="24" t="s">
        <x:v>164</x:v>
      </x:c>
      <x:c r="X62" s="24" t="s">
        <x:v>164</x:v>
      </x:c>
      <x:c r="Y62" s="24" t="s">
        <x:v>164</x:v>
      </x:c>
      <x:c r="Z62" s="24" t="s">
        <x:v>164</x:v>
      </x:c>
      <x:c r="AA62" s="24" t="s">
        <x:v>164</x:v>
      </x:c>
      <x:c r="AB62" s="24" t="s">
        <x:v>164</x:v>
      </x:c>
      <x:c r="AC62" s="24" t="s">
        <x:v>164</x:v>
      </x:c>
      <x:c r="AD62" s="24" t="s">
        <x:v>164</x:v>
      </x:c>
      <x:c r="AE62" s="24" t="s">
        <x:v>164</x:v>
      </x:c>
      <x:c r="AF62" s="24" t="s">
        <x:v>164</x:v>
      </x:c>
      <x:c r="AG62" s="24" t="s">
        <x:v>164</x:v>
      </x:c>
      <x:c r="AH62" s="24" t="s">
        <x:v>164</x:v>
      </x:c>
      <x:c r="AI62" s="24" t="s">
        <x:v>164</x:v>
      </x:c>
      <x:c r="AJ62" s="24" t="s">
        <x:v>164</x:v>
      </x:c>
      <x:c r="AK62" s="24" t="s">
        <x:v>164</x:v>
      </x:c>
      <x:c r="AL62" s="24" t="s">
        <x:v>164</x:v>
      </x:c>
      <x:c r="AM62" s="24" t="s">
        <x:v>164</x:v>
      </x:c>
      <x:c r="AN62" s="24" t="s">
        <x:v>164</x:v>
      </x:c>
      <x:c r="AO62" s="24" t="s">
        <x:v>164</x:v>
      </x:c>
      <x:c r="AP62" s="24" t="s">
        <x:v>164</x:v>
      </x:c>
      <x:c r="AQ62" s="24" t="s">
        <x:v>164</x:v>
      </x:c>
      <x:c r="AR62" s="24" t="s">
        <x:v>164</x:v>
      </x:c>
      <x:c r="AS62" s="24" t="s">
        <x:v>164</x:v>
      </x:c>
      <x:c r="AT62" s="24" t="s">
        <x:v>164</x:v>
      </x:c>
      <x:c r="AU62" s="24" t="s">
        <x:v>164</x:v>
      </x:c>
      <x:c r="AV62" s="24" t="s">
        <x:v>164</x:v>
      </x:c>
      <x:c r="AW62" s="24" t="s">
        <x:v>164</x:v>
      </x:c>
      <x:c r="AX62" s="24" t="s">
        <x:v>164</x:v>
      </x:c>
      <x:c r="AY62" s="24" t="s">
        <x:v>164</x:v>
      </x:c>
      <x:c r="AZ62" s="24" t="s">
        <x:v>164</x:v>
      </x:c>
      <x:c r="BA62" s="24" t="s">
        <x:v>164</x:v>
      </x:c>
      <x:c r="BB62" s="24" t="s">
        <x:v>164</x:v>
      </x:c>
      <x:c r="BC62" s="24" t="s">
        <x:v>164</x:v>
      </x:c>
      <x:c r="BD62" s="24" t="s">
        <x:v>164</x:v>
      </x:c>
      <x:c r="BE62" s="24" t="s">
        <x:v>164</x:v>
      </x:c>
      <x:c r="BF62" s="24" t="s">
        <x:v>164</x:v>
      </x:c>
      <x:c r="BG62" s="24" t="s">
        <x:v>164</x:v>
      </x:c>
      <x:c r="BH62" s="24" t="s">
        <x:v>164</x:v>
      </x:c>
      <x:c r="BI62" s="24" t="s">
        <x:v>164</x:v>
      </x:c>
      <x:c r="BJ62" s="24" t="s">
        <x:v>164</x:v>
      </x:c>
      <x:c r="BK62" s="24" t="s">
        <x:v>164</x:v>
      </x:c>
      <x:c r="BL62" s="24" t="s">
        <x:v>164</x:v>
      </x:c>
      <x:c r="BM62" s="24" t="s">
        <x:v>164</x:v>
      </x:c>
      <x:c r="BN62" s="24" t="s">
        <x:v>164</x:v>
      </x:c>
      <x:c r="BO62" s="24" t="s">
        <x:v>164</x:v>
      </x:c>
      <x:c r="BP62" s="24" t="s">
        <x:v>164</x:v>
      </x:c>
      <x:c r="BQ62" s="24" t="s">
        <x:v>164</x:v>
      </x:c>
      <x:c r="BR62" s="24" t="s">
        <x:v>164</x:v>
      </x:c>
      <x:c r="BS62" s="24" t="s">
        <x:v>164</x:v>
      </x:c>
      <x:c r="BT62" s="24" t="s">
        <x:v>164</x:v>
      </x:c>
      <x:c r="BU62" s="24" t="s">
        <x:v>164</x:v>
      </x:c>
      <x:c r="BV62" s="24" t="s">
        <x:v>164</x:v>
      </x:c>
      <x:c r="BW62" s="24" t="s">
        <x:v>164</x:v>
      </x:c>
      <x:c r="BX62" s="24" t="s">
        <x:v>164</x:v>
      </x:c>
      <x:c r="BY62" s="24" t="s">
        <x:v>164</x:v>
      </x:c>
      <x:c r="BZ62" s="24" t="s">
        <x:v>164</x:v>
      </x:c>
      <x:c r="CA62" s="24" t="s">
        <x:v>164</x:v>
      </x:c>
      <x:c r="CB62" s="24" t="s">
        <x:v>164</x:v>
      </x:c>
      <x:c r="CC62" s="24" t="s">
        <x:v>164</x:v>
      </x:c>
      <x:c r="CD62" s="24" t="s">
        <x:v>164</x:v>
      </x:c>
      <x:c r="CE62" s="24" t="s">
        <x:v>164</x:v>
      </x:c>
      <x:c r="CF62" s="24" t="s">
        <x:v>164</x:v>
      </x:c>
      <x:c r="CG62" s="24" t="s">
        <x:v>164</x:v>
      </x:c>
      <x:c r="CH62" s="24" t="s">
        <x:v>164</x:v>
      </x:c>
      <x:c r="CI62" s="24" t="s">
        <x:v>164</x:v>
      </x:c>
      <x:c r="CJ62" s="24" t="s">
        <x:v>164</x:v>
      </x:c>
      <x:c r="CK62" s="24" t="s">
        <x:v>164</x:v>
      </x:c>
      <x:c r="CL62" s="24" t="s">
        <x:v>164</x:v>
      </x:c>
      <x:c r="CM62" s="24" t="s">
        <x:v>164</x:v>
      </x:c>
      <x:c r="CN62" s="24" t="s">
        <x:v>164</x:v>
      </x:c>
      <x:c r="CO62" s="24" t="s">
        <x:v>164</x:v>
      </x:c>
      <x:c r="CP62" s="24" t="s">
        <x:v>164</x:v>
      </x:c>
      <x:c r="CQ62" s="24" t="s">
        <x:v>164</x:v>
      </x:c>
      <x:c r="CR62" s="24" t="s">
        <x:v>164</x:v>
      </x:c>
      <x:c r="CS62" s="24" t="s">
        <x:v>164</x:v>
      </x:c>
      <x:c r="CT62" s="24" t="s">
        <x:v>164</x:v>
      </x:c>
      <x:c r="CU62" s="24" t="s">
        <x:v>164</x:v>
      </x:c>
      <x:c r="CV62" s="24" t="s">
        <x:v>164</x:v>
      </x:c>
      <x:c r="CW62" s="24" t="s">
        <x:v>164</x:v>
      </x:c>
      <x:c r="CX62" s="24" t="s">
        <x:v>164</x:v>
      </x:c>
      <x:c r="CY62" s="24" t="s">
        <x:v>164</x:v>
      </x:c>
      <x:c r="CZ62" s="24" t="s">
        <x:v>164</x:v>
      </x:c>
      <x:c r="DA62" s="24" t="s">
        <x:v>164</x:v>
      </x:c>
      <x:c r="DB62" s="24" t="s">
        <x:v>164</x:v>
      </x:c>
      <x:c r="DC62" s="24" t="s">
        <x:v>164</x:v>
      </x:c>
      <x:c r="DD62" s="24" t="s">
        <x:v>164</x:v>
      </x:c>
      <x:c r="DE62" s="24" t="s">
        <x:v>164</x:v>
      </x:c>
      <x:c r="DF62" s="55" t="s">
        <x:v>164</x:v>
      </x:c>
      <x:c r="DG62" s="2" t="s">
        <x:v>164</x:v>
      </x:c>
      <x:c r="DH62" s="2" t="s">
        <x:v>164</x:v>
      </x:c>
      <x:c r="DI62" s="29" t="s">
        <x:v>164</x:v>
      </x:c>
      <x:c r="DJ62" s="43" t="s">
        <x:v>164</x:v>
      </x:c>
      <x:c r="DK62" s="26" t="s">
        <x:v>164</x:v>
      </x:c>
      <x:c r="DL62" s="26" t="s">
        <x:v>164</x:v>
      </x:c>
      <x:c r="DM62" s="26" t="s">
        <x:v>164</x:v>
      </x:c>
      <x:c r="DN62" s="27" t="s">
        <x:v>164</x:v>
      </x:c>
      <x:c r="DO62" s="28" t="s">
        <x:v>164</x:v>
      </x:c>
      <x:c r="DP62" s="44" t="s">
        <x:v>164</x:v>
      </x:c>
      <x:c r="DQ62" s="45" t="s">
        <x:v>164</x:v>
      </x:c>
      <x:c r="DR62" s="45" t="s">
        <x:v>164</x:v>
      </x:c>
      <x:c r="DS62" s="45" t="s">
        <x:v>164</x:v>
      </x:c>
      <x:c r="DT62" s="45" t="s">
        <x:v>164</x:v>
      </x:c>
      <x:c r="DU62" s="45" t="s">
        <x:v>164</x:v>
      </x:c>
      <x:c r="DV62" s="45" t="s">
        <x:v>164</x:v>
      </x:c>
      <x:c r="DW62" s="45" t="s">
        <x:v>164</x:v>
      </x:c>
      <x:c r="DX62" s="45" t="s">
        <x:v>164</x:v>
      </x:c>
      <x:c r="DY62" s="45" t="s">
        <x:v>164</x:v>
      </x:c>
      <x:c r="DZ62" s="45" t="s">
        <x:v>164</x:v>
      </x:c>
      <x:c r="EA62" s="45" t="s">
        <x:v>164</x:v>
      </x:c>
      <x:c r="EB62" s="45" t="s">
        <x:v>164</x:v>
      </x:c>
      <x:c r="EC62" s="45" t="s">
        <x:v>164</x:v>
      </x:c>
      <x:c r="ED62" s="45" t="s">
        <x:v>164</x:v>
      </x:c>
      <x:c r="EE62" s="45" t="s">
        <x:v>164</x:v>
      </x:c>
      <x:c r="EF62" s="45" t="s">
        <x:v>164</x:v>
      </x:c>
      <x:c r="EG62" s="45" t="s">
        <x:v>164</x:v>
      </x:c>
      <x:c r="EH62" s="45" t="s">
        <x:v>164</x:v>
      </x:c>
      <x:c r="EI62" s="45" t="s">
        <x:v>164</x:v>
      </x:c>
      <x:c r="EJ62" s="45" t="s">
        <x:v>164</x:v>
      </x:c>
      <x:c r="EK62" s="45" t="s">
        <x:v>164</x:v>
      </x:c>
      <x:c r="EL62" s="45" t="s">
        <x:v>164</x:v>
      </x:c>
      <x:c r="EM62" s="45" t="s">
        <x:v>164</x:v>
      </x:c>
      <x:c r="EN62" s="45" t="s">
        <x:v>164</x:v>
      </x:c>
      <x:c r="EO62" s="45" t="s">
        <x:v>164</x:v>
      </x:c>
      <x:c r="EP62" s="45" t="s">
        <x:v>164</x:v>
      </x:c>
      <x:c r="EQ62" s="45" t="s">
        <x:v>164</x:v>
      </x:c>
      <x:c r="ER62" s="45" t="s">
        <x:v>164</x:v>
      </x:c>
      <x:c r="ES62" s="45" t="s">
        <x:v>164</x:v>
      </x:c>
      <x:c r="ET62" s="45" t="s">
        <x:v>164</x:v>
      </x:c>
      <x:c r="EU62" s="45" t="s">
        <x:v>164</x:v>
      </x:c>
      <x:c r="EV62" s="45" t="s">
        <x:v>164</x:v>
      </x:c>
      <x:c r="EW62" s="45" t="s">
        <x:v>164</x:v>
      </x:c>
      <x:c r="EX62" s="45" t="s">
        <x:v>164</x:v>
      </x:c>
      <x:c r="EY62" s="45" t="s">
        <x:v>164</x:v>
      </x:c>
      <x:c r="EZ62" s="45" t="s">
        <x:v>164</x:v>
      </x:c>
      <x:c r="FA62" s="45" t="s">
        <x:v>164</x:v>
      </x:c>
      <x:c r="FB62" s="45" t="s">
        <x:v>164</x:v>
      </x:c>
      <x:c r="FC62" s="45" t="s">
        <x:v>164</x:v>
      </x:c>
      <x:c r="FD62" s="45" t="s">
        <x:v>164</x:v>
      </x:c>
      <x:c r="FE62" s="45" t="s">
        <x:v>164</x:v>
      </x:c>
      <x:c r="FF62" s="45" t="s">
        <x:v>164</x:v>
      </x:c>
      <x:c r="FG62" s="45" t="s">
        <x:v>164</x:v>
      </x:c>
      <x:c r="FH62" s="45" t="s">
        <x:v>164</x:v>
      </x:c>
      <x:c r="FI62" s="45" t="s">
        <x:v>164</x:v>
      </x:c>
      <x:c r="FJ62" s="45" t="s">
        <x:v>164</x:v>
      </x:c>
      <x:c r="FK62" s="45" t="s">
        <x:v>164</x:v>
      </x:c>
      <x:c r="FL62" s="45" t="s">
        <x:v>164</x:v>
      </x:c>
      <x:c r="FM62" s="45" t="s">
        <x:v>164</x:v>
      </x:c>
      <x:c r="FN62" s="45" t="s">
        <x:v>164</x:v>
      </x:c>
      <x:c r="FO62" s="45" t="s">
        <x:v>164</x:v>
      </x:c>
      <x:c r="FP62" s="45" t="s">
        <x:v>164</x:v>
      </x:c>
      <x:c r="FQ62" s="45" t="s">
        <x:v>164</x:v>
      </x:c>
      <x:c r="FR62" s="45" t="s">
        <x:v>164</x:v>
      </x:c>
      <x:c r="FS62" s="45" t="s">
        <x:v>164</x:v>
      </x:c>
      <x:c r="FT62" s="45" t="s">
        <x:v>164</x:v>
      </x:c>
      <x:c r="FU62" s="45" t="s">
        <x:v>164</x:v>
      </x:c>
      <x:c r="FV62" s="45" t="s">
        <x:v>164</x:v>
      </x:c>
      <x:c r="FW62" s="45" t="s">
        <x:v>164</x:v>
      </x:c>
      <x:c r="FX62" s="45" t="s">
        <x:v>164</x:v>
      </x:c>
      <x:c r="FY62" s="45" t="s">
        <x:v>164</x:v>
      </x:c>
      <x:c r="FZ62" s="45" t="s">
        <x:v>164</x:v>
      </x:c>
      <x:c r="GA62" s="45" t="s">
        <x:v>164</x:v>
      </x:c>
      <x:c r="GB62" s="45" t="s">
        <x:v>164</x:v>
      </x:c>
      <x:c r="GC62" s="45" t="s">
        <x:v>164</x:v>
      </x:c>
      <x:c r="GD62" s="45" t="s">
        <x:v>164</x:v>
      </x:c>
      <x:c r="GE62" s="45" t="s">
        <x:v>164</x:v>
      </x:c>
      <x:c r="GF62" s="45" t="s">
        <x:v>164</x:v>
      </x:c>
      <x:c r="GG62" s="45" t="s">
        <x:v>164</x:v>
      </x:c>
      <x:c r="GH62" s="45" t="s">
        <x:v>164</x:v>
      </x:c>
      <x:c r="GI62" s="45" t="s">
        <x:v>164</x:v>
      </x:c>
      <x:c r="GJ62" s="45" t="s">
        <x:v>164</x:v>
      </x:c>
      <x:c r="GK62" s="45" t="s">
        <x:v>164</x:v>
      </x:c>
      <x:c r="GL62" s="45" t="s">
        <x:v>164</x:v>
      </x:c>
      <x:c r="GM62" s="45" t="s">
        <x:v>164</x:v>
      </x:c>
      <x:c r="GN62" s="45" t="s">
        <x:v>164</x:v>
      </x:c>
      <x:c r="GO62" s="45" t="s">
        <x:v>164</x:v>
      </x:c>
      <x:c r="GP62" s="45" t="s">
        <x:v>164</x:v>
      </x:c>
      <x:c r="GQ62" s="45" t="s">
        <x:v>164</x:v>
      </x:c>
      <x:c r="GR62" s="45" t="s">
        <x:v>164</x:v>
      </x:c>
      <x:c r="GS62" s="45" t="s">
        <x:v>164</x:v>
      </x:c>
      <x:c r="GT62" s="45" t="s">
        <x:v>164</x:v>
      </x:c>
      <x:c r="GU62" s="45" t="s">
        <x:v>164</x:v>
      </x:c>
      <x:c r="GV62" s="45" t="s">
        <x:v>164</x:v>
      </x:c>
      <x:c r="GW62" s="45" t="s">
        <x:v>164</x:v>
      </x:c>
      <x:c r="GX62" s="45" t="s">
        <x:v>164</x:v>
      </x:c>
      <x:c r="GY62" s="45" t="s">
        <x:v>164</x:v>
      </x:c>
      <x:c r="GZ62" s="45" t="s">
        <x:v>164</x:v>
      </x:c>
      <x:c r="HA62" s="45" t="s">
        <x:v>164</x:v>
      </x:c>
      <x:c r="HB62" s="45" t="s">
        <x:v>164</x:v>
      </x:c>
      <x:c r="HC62" s="45" t="s">
        <x:v>164</x:v>
      </x:c>
      <x:c r="HD62" s="45" t="s">
        <x:v>164</x:v>
      </x:c>
      <x:c r="HE62" s="45" t="s">
        <x:v>164</x:v>
      </x:c>
      <x:c r="HF62" s="45" t="s">
        <x:v>164</x:v>
      </x:c>
      <x:c r="HG62" s="45" t="s">
        <x:v>164</x:v>
      </x:c>
      <x:c r="HH62" s="45" t="s">
        <x:v>164</x:v>
      </x:c>
      <x:c r="HI62" s="46" t="s">
        <x:v>164</x:v>
      </x:c>
      <x:c r="HJ62" s="46" t="s">
        <x:v>164</x:v>
      </x:c>
      <x:c r="HK62" s="46" t="s">
        <x:v>164</x:v>
      </x:c>
      <x:c r="HL62" s="46" t="s">
        <x:v>164</x:v>
      </x:c>
      <x:c r="HM62" s="46" t="s">
        <x:v>164</x:v>
      </x:c>
      <x:c r="HN62" s="46" t="s">
        <x:v>164</x:v>
      </x:c>
      <x:c r="HO62" s="46" t="s">
        <x:v>164</x:v>
      </x:c>
      <x:c r="HP62" s="46" t="s">
        <x:v>164</x:v>
      </x:c>
      <x:c r="HQ62" s="46" t="s">
        <x:v>164</x:v>
      </x:c>
      <x:c r="HR62" s="46" t="s">
        <x:v>164</x:v>
      </x:c>
      <x:c r="HS62" s="46" t="s">
        <x:v>164</x:v>
      </x:c>
      <x:c r="HT62" s="46" t="s">
        <x:v>164</x:v>
      </x:c>
      <x:c r="HU62" s="46" t="s">
        <x:v>164</x:v>
      </x:c>
      <x:c r="HV62" s="46" t="s">
        <x:v>164</x:v>
      </x:c>
      <x:c r="HW62" s="46" t="s">
        <x:v>164</x:v>
      </x:c>
      <x:c r="HX62" s="46" t="s">
        <x:v>164</x:v>
      </x:c>
      <x:c r="HY62" s="46" t="s">
        <x:v>164</x:v>
      </x:c>
      <x:c r="HZ62" s="46" t="s">
        <x:v>164</x:v>
      </x:c>
      <x:c r="IA62" s="46" t="s">
        <x:v>164</x:v>
      </x:c>
      <x:c r="IB62" s="46" t="s">
        <x:v>164</x:v>
      </x:c>
      <x:c r="IC62" s="46" t="s">
        <x:v>164</x:v>
      </x:c>
      <x:c r="ID62" s="46" t="s">
        <x:v>164</x:v>
      </x:c>
      <x:c r="IE62" s="46" t="s">
        <x:v>164</x:v>
      </x:c>
      <x:c r="IF62" s="46" t="s">
        <x:v>164</x:v>
      </x:c>
    </x:row>
    <x:row r="63" spans="1:240">
      <x:c r="A63" s="16">
        <x:v>59</x:v>
      </x:c>
      <x:c r="C63" s="24" t="s">
        <x:v>164</x:v>
      </x:c>
      <x:c r="D63" s="24" t="s">
        <x:v>164</x:v>
      </x:c>
      <x:c r="E63" s="24" t="s">
        <x:v>164</x:v>
      </x:c>
      <x:c r="F63" s="24" t="s">
        <x:v>164</x:v>
      </x:c>
      <x:c r="G63" s="24" t="s">
        <x:v>164</x:v>
      </x:c>
      <x:c r="H63" s="24" t="s">
        <x:v>164</x:v>
      </x:c>
      <x:c r="I63" s="24" t="s">
        <x:v>164</x:v>
      </x:c>
      <x:c r="J63" s="24" t="s">
        <x:v>164</x:v>
      </x:c>
      <x:c r="K63" s="24" t="s">
        <x:v>164</x:v>
      </x:c>
      <x:c r="L63" s="24" t="s">
        <x:v>164</x:v>
      </x:c>
      <x:c r="M63" s="24" t="s">
        <x:v>164</x:v>
      </x:c>
      <x:c r="N63" s="24" t="s">
        <x:v>164</x:v>
      </x:c>
      <x:c r="O63" s="24" t="s">
        <x:v>164</x:v>
      </x:c>
      <x:c r="P63" s="24" t="s">
        <x:v>164</x:v>
      </x:c>
      <x:c r="Q63" s="24" t="s">
        <x:v>164</x:v>
      </x:c>
      <x:c r="R63" s="24" t="s">
        <x:v>164</x:v>
      </x:c>
      <x:c r="S63" s="24" t="s">
        <x:v>164</x:v>
      </x:c>
      <x:c r="T63" s="24" t="s">
        <x:v>164</x:v>
      </x:c>
      <x:c r="U63" s="24" t="s">
        <x:v>164</x:v>
      </x:c>
      <x:c r="V63" s="24" t="s">
        <x:v>164</x:v>
      </x:c>
      <x:c r="W63" s="24" t="s">
        <x:v>164</x:v>
      </x:c>
      <x:c r="X63" s="24" t="s">
        <x:v>164</x:v>
      </x:c>
      <x:c r="Y63" s="24" t="s">
        <x:v>164</x:v>
      </x:c>
      <x:c r="Z63" s="24" t="s">
        <x:v>164</x:v>
      </x:c>
      <x:c r="AA63" s="24" t="s">
        <x:v>164</x:v>
      </x:c>
      <x:c r="AB63" s="24" t="s">
        <x:v>164</x:v>
      </x:c>
      <x:c r="AC63" s="24" t="s">
        <x:v>164</x:v>
      </x:c>
      <x:c r="AD63" s="24" t="s">
        <x:v>164</x:v>
      </x:c>
      <x:c r="AE63" s="24" t="s">
        <x:v>164</x:v>
      </x:c>
      <x:c r="AF63" s="24" t="s">
        <x:v>164</x:v>
      </x:c>
      <x:c r="AG63" s="24" t="s">
        <x:v>164</x:v>
      </x:c>
      <x:c r="AH63" s="24" t="s">
        <x:v>164</x:v>
      </x:c>
      <x:c r="AI63" s="24" t="s">
        <x:v>164</x:v>
      </x:c>
      <x:c r="AJ63" s="24" t="s">
        <x:v>164</x:v>
      </x:c>
      <x:c r="AK63" s="24" t="s">
        <x:v>164</x:v>
      </x:c>
      <x:c r="AL63" s="24" t="s">
        <x:v>164</x:v>
      </x:c>
      <x:c r="AM63" s="24" t="s">
        <x:v>164</x:v>
      </x:c>
      <x:c r="AN63" s="24" t="s">
        <x:v>164</x:v>
      </x:c>
      <x:c r="AO63" s="24" t="s">
        <x:v>164</x:v>
      </x:c>
      <x:c r="AP63" s="24" t="s">
        <x:v>164</x:v>
      </x:c>
      <x:c r="AQ63" s="24" t="s">
        <x:v>164</x:v>
      </x:c>
      <x:c r="AR63" s="24" t="s">
        <x:v>164</x:v>
      </x:c>
      <x:c r="AS63" s="24" t="s">
        <x:v>164</x:v>
      </x:c>
      <x:c r="AT63" s="24" t="s">
        <x:v>164</x:v>
      </x:c>
      <x:c r="AU63" s="24" t="s">
        <x:v>164</x:v>
      </x:c>
      <x:c r="AV63" s="24" t="s">
        <x:v>164</x:v>
      </x:c>
      <x:c r="AW63" s="24" t="s">
        <x:v>164</x:v>
      </x:c>
      <x:c r="AX63" s="24" t="s">
        <x:v>164</x:v>
      </x:c>
      <x:c r="AY63" s="24" t="s">
        <x:v>164</x:v>
      </x:c>
      <x:c r="AZ63" s="24" t="s">
        <x:v>164</x:v>
      </x:c>
      <x:c r="BA63" s="24" t="s">
        <x:v>164</x:v>
      </x:c>
      <x:c r="BB63" s="24" t="s">
        <x:v>164</x:v>
      </x:c>
      <x:c r="BC63" s="24" t="s">
        <x:v>164</x:v>
      </x:c>
      <x:c r="BD63" s="24" t="s">
        <x:v>164</x:v>
      </x:c>
      <x:c r="BE63" s="24" t="s">
        <x:v>164</x:v>
      </x:c>
      <x:c r="BF63" s="24" t="s">
        <x:v>164</x:v>
      </x:c>
      <x:c r="BG63" s="24" t="s">
        <x:v>164</x:v>
      </x:c>
      <x:c r="BH63" s="24" t="s">
        <x:v>164</x:v>
      </x:c>
      <x:c r="BI63" s="24" t="s">
        <x:v>164</x:v>
      </x:c>
      <x:c r="BJ63" s="24" t="s">
        <x:v>164</x:v>
      </x:c>
      <x:c r="BK63" s="24" t="s">
        <x:v>164</x:v>
      </x:c>
      <x:c r="BL63" s="24" t="s">
        <x:v>164</x:v>
      </x:c>
      <x:c r="BM63" s="24" t="s">
        <x:v>164</x:v>
      </x:c>
      <x:c r="BN63" s="24" t="s">
        <x:v>164</x:v>
      </x:c>
      <x:c r="BO63" s="24" t="s">
        <x:v>164</x:v>
      </x:c>
      <x:c r="BP63" s="24" t="s">
        <x:v>164</x:v>
      </x:c>
      <x:c r="BQ63" s="24" t="s">
        <x:v>164</x:v>
      </x:c>
      <x:c r="BR63" s="24" t="s">
        <x:v>164</x:v>
      </x:c>
      <x:c r="BS63" s="24" t="s">
        <x:v>164</x:v>
      </x:c>
      <x:c r="BT63" s="24" t="s">
        <x:v>164</x:v>
      </x:c>
      <x:c r="BU63" s="24" t="s">
        <x:v>164</x:v>
      </x:c>
      <x:c r="BV63" s="24" t="s">
        <x:v>164</x:v>
      </x:c>
      <x:c r="BW63" s="24" t="s">
        <x:v>164</x:v>
      </x:c>
      <x:c r="BX63" s="24" t="s">
        <x:v>164</x:v>
      </x:c>
      <x:c r="BY63" s="24" t="s">
        <x:v>164</x:v>
      </x:c>
      <x:c r="BZ63" s="24" t="s">
        <x:v>164</x:v>
      </x:c>
      <x:c r="CA63" s="24" t="s">
        <x:v>164</x:v>
      </x:c>
      <x:c r="CB63" s="24" t="s">
        <x:v>164</x:v>
      </x:c>
      <x:c r="CC63" s="24" t="s">
        <x:v>164</x:v>
      </x:c>
      <x:c r="CD63" s="24" t="s">
        <x:v>164</x:v>
      </x:c>
      <x:c r="CE63" s="24" t="s">
        <x:v>164</x:v>
      </x:c>
      <x:c r="CF63" s="24" t="s">
        <x:v>164</x:v>
      </x:c>
      <x:c r="CG63" s="24" t="s">
        <x:v>164</x:v>
      </x:c>
      <x:c r="CH63" s="24" t="s">
        <x:v>164</x:v>
      </x:c>
      <x:c r="CI63" s="24" t="s">
        <x:v>164</x:v>
      </x:c>
      <x:c r="CJ63" s="24" t="s">
        <x:v>164</x:v>
      </x:c>
      <x:c r="CK63" s="24" t="s">
        <x:v>164</x:v>
      </x:c>
      <x:c r="CL63" s="24" t="s">
        <x:v>164</x:v>
      </x:c>
      <x:c r="CM63" s="24" t="s">
        <x:v>164</x:v>
      </x:c>
      <x:c r="CN63" s="24" t="s">
        <x:v>164</x:v>
      </x:c>
      <x:c r="CO63" s="24" t="s">
        <x:v>164</x:v>
      </x:c>
      <x:c r="CP63" s="24" t="s">
        <x:v>164</x:v>
      </x:c>
      <x:c r="CQ63" s="24" t="s">
        <x:v>164</x:v>
      </x:c>
      <x:c r="CR63" s="24" t="s">
        <x:v>164</x:v>
      </x:c>
      <x:c r="CS63" s="24" t="s">
        <x:v>164</x:v>
      </x:c>
      <x:c r="CT63" s="24" t="s">
        <x:v>164</x:v>
      </x:c>
      <x:c r="CU63" s="24" t="s">
        <x:v>164</x:v>
      </x:c>
      <x:c r="CV63" s="24" t="s">
        <x:v>164</x:v>
      </x:c>
      <x:c r="CW63" s="24" t="s">
        <x:v>164</x:v>
      </x:c>
      <x:c r="CX63" s="24" t="s">
        <x:v>164</x:v>
      </x:c>
      <x:c r="CY63" s="24" t="s">
        <x:v>164</x:v>
      </x:c>
      <x:c r="CZ63" s="24" t="s">
        <x:v>164</x:v>
      </x:c>
      <x:c r="DA63" s="24" t="s">
        <x:v>164</x:v>
      </x:c>
      <x:c r="DB63" s="24" t="s">
        <x:v>164</x:v>
      </x:c>
      <x:c r="DC63" s="24" t="s">
        <x:v>164</x:v>
      </x:c>
      <x:c r="DD63" s="24" t="s">
        <x:v>164</x:v>
      </x:c>
      <x:c r="DE63" s="24" t="s">
        <x:v>164</x:v>
      </x:c>
      <x:c r="DF63" s="55" t="s">
        <x:v>164</x:v>
      </x:c>
      <x:c r="DG63" s="2" t="s">
        <x:v>164</x:v>
      </x:c>
      <x:c r="DH63" s="2" t="s">
        <x:v>164</x:v>
      </x:c>
      <x:c r="DI63" s="29" t="s">
        <x:v>164</x:v>
      </x:c>
      <x:c r="DJ63" s="43" t="s">
        <x:v>164</x:v>
      </x:c>
      <x:c r="DK63" s="26" t="s">
        <x:v>164</x:v>
      </x:c>
      <x:c r="DL63" s="26" t="s">
        <x:v>164</x:v>
      </x:c>
      <x:c r="DM63" s="26" t="s">
        <x:v>164</x:v>
      </x:c>
      <x:c r="DN63" s="27" t="s">
        <x:v>164</x:v>
      </x:c>
      <x:c r="DO63" s="28" t="s">
        <x:v>164</x:v>
      </x:c>
      <x:c r="DP63" s="44" t="s">
        <x:v>164</x:v>
      </x:c>
      <x:c r="DQ63" s="45" t="s">
        <x:v>164</x:v>
      </x:c>
      <x:c r="DR63" s="45" t="s">
        <x:v>164</x:v>
      </x:c>
      <x:c r="DS63" s="45" t="s">
        <x:v>164</x:v>
      </x:c>
      <x:c r="DT63" s="45" t="s">
        <x:v>164</x:v>
      </x:c>
      <x:c r="DU63" s="45" t="s">
        <x:v>164</x:v>
      </x:c>
      <x:c r="DV63" s="45" t="s">
        <x:v>164</x:v>
      </x:c>
      <x:c r="DW63" s="45" t="s">
        <x:v>164</x:v>
      </x:c>
      <x:c r="DX63" s="45" t="s">
        <x:v>164</x:v>
      </x:c>
      <x:c r="DY63" s="45" t="s">
        <x:v>164</x:v>
      </x:c>
      <x:c r="DZ63" s="45" t="s">
        <x:v>164</x:v>
      </x:c>
      <x:c r="EA63" s="45" t="s">
        <x:v>164</x:v>
      </x:c>
      <x:c r="EB63" s="45" t="s">
        <x:v>164</x:v>
      </x:c>
      <x:c r="EC63" s="45" t="s">
        <x:v>164</x:v>
      </x:c>
      <x:c r="ED63" s="45" t="s">
        <x:v>164</x:v>
      </x:c>
      <x:c r="EE63" s="45" t="s">
        <x:v>164</x:v>
      </x:c>
      <x:c r="EF63" s="45" t="s">
        <x:v>164</x:v>
      </x:c>
      <x:c r="EG63" s="45" t="s">
        <x:v>164</x:v>
      </x:c>
      <x:c r="EH63" s="45" t="s">
        <x:v>164</x:v>
      </x:c>
      <x:c r="EI63" s="45" t="s">
        <x:v>164</x:v>
      </x:c>
      <x:c r="EJ63" s="45" t="s">
        <x:v>164</x:v>
      </x:c>
      <x:c r="EK63" s="45" t="s">
        <x:v>164</x:v>
      </x:c>
      <x:c r="EL63" s="45" t="s">
        <x:v>164</x:v>
      </x:c>
      <x:c r="EM63" s="45" t="s">
        <x:v>164</x:v>
      </x:c>
      <x:c r="EN63" s="45" t="s">
        <x:v>164</x:v>
      </x:c>
      <x:c r="EO63" s="45" t="s">
        <x:v>164</x:v>
      </x:c>
      <x:c r="EP63" s="45" t="s">
        <x:v>164</x:v>
      </x:c>
      <x:c r="EQ63" s="45" t="s">
        <x:v>164</x:v>
      </x:c>
      <x:c r="ER63" s="45" t="s">
        <x:v>164</x:v>
      </x:c>
      <x:c r="ES63" s="45" t="s">
        <x:v>164</x:v>
      </x:c>
      <x:c r="ET63" s="45" t="s">
        <x:v>164</x:v>
      </x:c>
      <x:c r="EU63" s="45" t="s">
        <x:v>164</x:v>
      </x:c>
      <x:c r="EV63" s="45" t="s">
        <x:v>164</x:v>
      </x:c>
      <x:c r="EW63" s="45" t="s">
        <x:v>164</x:v>
      </x:c>
      <x:c r="EX63" s="45" t="s">
        <x:v>164</x:v>
      </x:c>
      <x:c r="EY63" s="45" t="s">
        <x:v>164</x:v>
      </x:c>
      <x:c r="EZ63" s="45" t="s">
        <x:v>164</x:v>
      </x:c>
      <x:c r="FA63" s="45" t="s">
        <x:v>164</x:v>
      </x:c>
      <x:c r="FB63" s="45" t="s">
        <x:v>164</x:v>
      </x:c>
      <x:c r="FC63" s="45" t="s">
        <x:v>164</x:v>
      </x:c>
      <x:c r="FD63" s="45" t="s">
        <x:v>164</x:v>
      </x:c>
      <x:c r="FE63" s="45" t="s">
        <x:v>164</x:v>
      </x:c>
      <x:c r="FF63" s="45" t="s">
        <x:v>164</x:v>
      </x:c>
      <x:c r="FG63" s="45" t="s">
        <x:v>164</x:v>
      </x:c>
      <x:c r="FH63" s="45" t="s">
        <x:v>164</x:v>
      </x:c>
      <x:c r="FI63" s="45" t="s">
        <x:v>164</x:v>
      </x:c>
      <x:c r="FJ63" s="45" t="s">
        <x:v>164</x:v>
      </x:c>
      <x:c r="FK63" s="45" t="s">
        <x:v>164</x:v>
      </x:c>
      <x:c r="FL63" s="45" t="s">
        <x:v>164</x:v>
      </x:c>
      <x:c r="FM63" s="45" t="s">
        <x:v>164</x:v>
      </x:c>
      <x:c r="FN63" s="45" t="s">
        <x:v>164</x:v>
      </x:c>
      <x:c r="FO63" s="45" t="s">
        <x:v>164</x:v>
      </x:c>
      <x:c r="FP63" s="45" t="s">
        <x:v>164</x:v>
      </x:c>
      <x:c r="FQ63" s="45" t="s">
        <x:v>164</x:v>
      </x:c>
      <x:c r="FR63" s="45" t="s">
        <x:v>164</x:v>
      </x:c>
      <x:c r="FS63" s="45" t="s">
        <x:v>164</x:v>
      </x:c>
      <x:c r="FT63" s="45" t="s">
        <x:v>164</x:v>
      </x:c>
      <x:c r="FU63" s="45" t="s">
        <x:v>164</x:v>
      </x:c>
      <x:c r="FV63" s="45" t="s">
        <x:v>164</x:v>
      </x:c>
      <x:c r="FW63" s="45" t="s">
        <x:v>164</x:v>
      </x:c>
      <x:c r="FX63" s="45" t="s">
        <x:v>164</x:v>
      </x:c>
      <x:c r="FY63" s="45" t="s">
        <x:v>164</x:v>
      </x:c>
      <x:c r="FZ63" s="45" t="s">
        <x:v>164</x:v>
      </x:c>
      <x:c r="GA63" s="45" t="s">
        <x:v>164</x:v>
      </x:c>
      <x:c r="GB63" s="45" t="s">
        <x:v>164</x:v>
      </x:c>
      <x:c r="GC63" s="45" t="s">
        <x:v>164</x:v>
      </x:c>
      <x:c r="GD63" s="45" t="s">
        <x:v>164</x:v>
      </x:c>
      <x:c r="GE63" s="45" t="s">
        <x:v>164</x:v>
      </x:c>
      <x:c r="GF63" s="45" t="s">
        <x:v>164</x:v>
      </x:c>
      <x:c r="GG63" s="45" t="s">
        <x:v>164</x:v>
      </x:c>
      <x:c r="GH63" s="45" t="s">
        <x:v>164</x:v>
      </x:c>
      <x:c r="GI63" s="45" t="s">
        <x:v>164</x:v>
      </x:c>
      <x:c r="GJ63" s="45" t="s">
        <x:v>164</x:v>
      </x:c>
      <x:c r="GK63" s="45" t="s">
        <x:v>164</x:v>
      </x:c>
      <x:c r="GL63" s="45" t="s">
        <x:v>164</x:v>
      </x:c>
      <x:c r="GM63" s="45" t="s">
        <x:v>164</x:v>
      </x:c>
      <x:c r="GN63" s="45" t="s">
        <x:v>164</x:v>
      </x:c>
      <x:c r="GO63" s="45" t="s">
        <x:v>164</x:v>
      </x:c>
      <x:c r="GP63" s="45" t="s">
        <x:v>164</x:v>
      </x:c>
      <x:c r="GQ63" s="45" t="s">
        <x:v>164</x:v>
      </x:c>
      <x:c r="GR63" s="45" t="s">
        <x:v>164</x:v>
      </x:c>
      <x:c r="GS63" s="45" t="s">
        <x:v>164</x:v>
      </x:c>
      <x:c r="GT63" s="45" t="s">
        <x:v>164</x:v>
      </x:c>
      <x:c r="GU63" s="45" t="s">
        <x:v>164</x:v>
      </x:c>
      <x:c r="GV63" s="45" t="s">
        <x:v>164</x:v>
      </x:c>
      <x:c r="GW63" s="45" t="s">
        <x:v>164</x:v>
      </x:c>
      <x:c r="GX63" s="45" t="s">
        <x:v>164</x:v>
      </x:c>
      <x:c r="GY63" s="45" t="s">
        <x:v>164</x:v>
      </x:c>
      <x:c r="GZ63" s="45" t="s">
        <x:v>164</x:v>
      </x:c>
      <x:c r="HA63" s="45" t="s">
        <x:v>164</x:v>
      </x:c>
      <x:c r="HB63" s="45" t="s">
        <x:v>164</x:v>
      </x:c>
      <x:c r="HC63" s="45" t="s">
        <x:v>164</x:v>
      </x:c>
      <x:c r="HD63" s="45" t="s">
        <x:v>164</x:v>
      </x:c>
      <x:c r="HE63" s="45" t="s">
        <x:v>164</x:v>
      </x:c>
      <x:c r="HF63" s="45" t="s">
        <x:v>164</x:v>
      </x:c>
      <x:c r="HG63" s="45" t="s">
        <x:v>164</x:v>
      </x:c>
      <x:c r="HH63" s="45" t="s">
        <x:v>164</x:v>
      </x:c>
      <x:c r="HI63" s="46" t="s">
        <x:v>164</x:v>
      </x:c>
      <x:c r="HJ63" s="46" t="s">
        <x:v>164</x:v>
      </x:c>
      <x:c r="HK63" s="46" t="s">
        <x:v>164</x:v>
      </x:c>
      <x:c r="HL63" s="46" t="s">
        <x:v>164</x:v>
      </x:c>
      <x:c r="HM63" s="46" t="s">
        <x:v>164</x:v>
      </x:c>
      <x:c r="HN63" s="46" t="s">
        <x:v>164</x:v>
      </x:c>
      <x:c r="HO63" s="46" t="s">
        <x:v>164</x:v>
      </x:c>
      <x:c r="HP63" s="46" t="s">
        <x:v>164</x:v>
      </x:c>
      <x:c r="HQ63" s="46" t="s">
        <x:v>164</x:v>
      </x:c>
      <x:c r="HR63" s="46" t="s">
        <x:v>164</x:v>
      </x:c>
      <x:c r="HS63" s="46" t="s">
        <x:v>164</x:v>
      </x:c>
      <x:c r="HT63" s="46" t="s">
        <x:v>164</x:v>
      </x:c>
      <x:c r="HU63" s="46" t="s">
        <x:v>164</x:v>
      </x:c>
      <x:c r="HV63" s="46" t="s">
        <x:v>164</x:v>
      </x:c>
      <x:c r="HW63" s="46" t="s">
        <x:v>164</x:v>
      </x:c>
      <x:c r="HX63" s="46" t="s">
        <x:v>164</x:v>
      </x:c>
      <x:c r="HY63" s="46" t="s">
        <x:v>164</x:v>
      </x:c>
      <x:c r="HZ63" s="46" t="s">
        <x:v>164</x:v>
      </x:c>
      <x:c r="IA63" s="46" t="s">
        <x:v>164</x:v>
      </x:c>
      <x:c r="IB63" s="46" t="s">
        <x:v>164</x:v>
      </x:c>
      <x:c r="IC63" s="46" t="s">
        <x:v>164</x:v>
      </x:c>
      <x:c r="ID63" s="46" t="s">
        <x:v>164</x:v>
      </x:c>
      <x:c r="IE63" s="46" t="s">
        <x:v>164</x:v>
      </x:c>
      <x:c r="IF63" s="46" t="s">
        <x:v>164</x:v>
      </x:c>
    </x:row>
    <x:row r="64" spans="1:240">
      <x:c r="A64" s="16">
        <x:v>60</x:v>
      </x:c>
      <x:c r="C64" s="24" t="s">
        <x:v>164</x:v>
      </x:c>
      <x:c r="D64" s="24" t="s">
        <x:v>164</x:v>
      </x:c>
      <x:c r="E64" s="24" t="s">
        <x:v>164</x:v>
      </x:c>
      <x:c r="F64" s="24" t="s">
        <x:v>164</x:v>
      </x:c>
      <x:c r="G64" s="24" t="s">
        <x:v>164</x:v>
      </x:c>
      <x:c r="H64" s="24" t="s">
        <x:v>164</x:v>
      </x:c>
      <x:c r="I64" s="24" t="s">
        <x:v>164</x:v>
      </x:c>
      <x:c r="J64" s="24" t="s">
        <x:v>164</x:v>
      </x:c>
      <x:c r="K64" s="24" t="s">
        <x:v>164</x:v>
      </x:c>
      <x:c r="L64" s="24" t="s">
        <x:v>164</x:v>
      </x:c>
      <x:c r="M64" s="24" t="s">
        <x:v>164</x:v>
      </x:c>
      <x:c r="N64" s="24" t="s">
        <x:v>164</x:v>
      </x:c>
      <x:c r="O64" s="24" t="s">
        <x:v>164</x:v>
      </x:c>
      <x:c r="P64" s="24" t="s">
        <x:v>164</x:v>
      </x:c>
      <x:c r="Q64" s="24" t="s">
        <x:v>164</x:v>
      </x:c>
      <x:c r="R64" s="24" t="s">
        <x:v>164</x:v>
      </x:c>
      <x:c r="S64" s="24" t="s">
        <x:v>164</x:v>
      </x:c>
      <x:c r="T64" s="24" t="s">
        <x:v>164</x:v>
      </x:c>
      <x:c r="U64" s="24" t="s">
        <x:v>164</x:v>
      </x:c>
      <x:c r="V64" s="24" t="s">
        <x:v>164</x:v>
      </x:c>
      <x:c r="W64" s="24" t="s">
        <x:v>164</x:v>
      </x:c>
      <x:c r="X64" s="24" t="s">
        <x:v>164</x:v>
      </x:c>
      <x:c r="Y64" s="24" t="s">
        <x:v>164</x:v>
      </x:c>
      <x:c r="Z64" s="24" t="s">
        <x:v>164</x:v>
      </x:c>
      <x:c r="AA64" s="24" t="s">
        <x:v>164</x:v>
      </x:c>
      <x:c r="AB64" s="24" t="s">
        <x:v>164</x:v>
      </x:c>
      <x:c r="AC64" s="24" t="s">
        <x:v>164</x:v>
      </x:c>
      <x:c r="AD64" s="24" t="s">
        <x:v>164</x:v>
      </x:c>
      <x:c r="AE64" s="24" t="s">
        <x:v>164</x:v>
      </x:c>
      <x:c r="AF64" s="24" t="s">
        <x:v>164</x:v>
      </x:c>
      <x:c r="AG64" s="24" t="s">
        <x:v>164</x:v>
      </x:c>
      <x:c r="AH64" s="24" t="s">
        <x:v>164</x:v>
      </x:c>
      <x:c r="AI64" s="24" t="s">
        <x:v>164</x:v>
      </x:c>
      <x:c r="AJ64" s="24" t="s">
        <x:v>164</x:v>
      </x:c>
      <x:c r="AK64" s="24" t="s">
        <x:v>164</x:v>
      </x:c>
      <x:c r="AL64" s="24" t="s">
        <x:v>164</x:v>
      </x:c>
      <x:c r="AM64" s="24" t="s">
        <x:v>164</x:v>
      </x:c>
      <x:c r="AN64" s="24" t="s">
        <x:v>164</x:v>
      </x:c>
      <x:c r="AO64" s="24" t="s">
        <x:v>164</x:v>
      </x:c>
      <x:c r="AP64" s="24" t="s">
        <x:v>164</x:v>
      </x:c>
      <x:c r="AQ64" s="24" t="s">
        <x:v>164</x:v>
      </x:c>
      <x:c r="AR64" s="24" t="s">
        <x:v>164</x:v>
      </x:c>
      <x:c r="AS64" s="24" t="s">
        <x:v>164</x:v>
      </x:c>
      <x:c r="AT64" s="24" t="s">
        <x:v>164</x:v>
      </x:c>
      <x:c r="AU64" s="24" t="s">
        <x:v>164</x:v>
      </x:c>
      <x:c r="AV64" s="24" t="s">
        <x:v>164</x:v>
      </x:c>
      <x:c r="AW64" s="24" t="s">
        <x:v>164</x:v>
      </x:c>
      <x:c r="AX64" s="24" t="s">
        <x:v>164</x:v>
      </x:c>
      <x:c r="AY64" s="24" t="s">
        <x:v>164</x:v>
      </x:c>
      <x:c r="AZ64" s="24" t="s">
        <x:v>164</x:v>
      </x:c>
      <x:c r="BA64" s="24" t="s">
        <x:v>164</x:v>
      </x:c>
      <x:c r="BB64" s="24" t="s">
        <x:v>164</x:v>
      </x:c>
      <x:c r="BC64" s="24" t="s">
        <x:v>164</x:v>
      </x:c>
      <x:c r="BD64" s="24" t="s">
        <x:v>164</x:v>
      </x:c>
      <x:c r="BE64" s="24" t="s">
        <x:v>164</x:v>
      </x:c>
      <x:c r="BF64" s="24" t="s">
        <x:v>164</x:v>
      </x:c>
      <x:c r="BG64" s="24" t="s">
        <x:v>164</x:v>
      </x:c>
      <x:c r="BH64" s="24" t="s">
        <x:v>164</x:v>
      </x:c>
      <x:c r="BI64" s="24" t="s">
        <x:v>164</x:v>
      </x:c>
      <x:c r="BJ64" s="24" t="s">
        <x:v>164</x:v>
      </x:c>
      <x:c r="BK64" s="24" t="s">
        <x:v>164</x:v>
      </x:c>
      <x:c r="BL64" s="24" t="s">
        <x:v>164</x:v>
      </x:c>
      <x:c r="BM64" s="24" t="s">
        <x:v>164</x:v>
      </x:c>
      <x:c r="BN64" s="24" t="s">
        <x:v>164</x:v>
      </x:c>
      <x:c r="BO64" s="24" t="s">
        <x:v>164</x:v>
      </x:c>
      <x:c r="BP64" s="24" t="s">
        <x:v>164</x:v>
      </x:c>
      <x:c r="BQ64" s="24" t="s">
        <x:v>164</x:v>
      </x:c>
      <x:c r="BR64" s="24" t="s">
        <x:v>164</x:v>
      </x:c>
      <x:c r="BS64" s="24" t="s">
        <x:v>164</x:v>
      </x:c>
      <x:c r="BT64" s="24" t="s">
        <x:v>164</x:v>
      </x:c>
      <x:c r="BU64" s="24" t="s">
        <x:v>164</x:v>
      </x:c>
      <x:c r="BV64" s="24" t="s">
        <x:v>164</x:v>
      </x:c>
      <x:c r="BW64" s="24" t="s">
        <x:v>164</x:v>
      </x:c>
      <x:c r="BX64" s="24" t="s">
        <x:v>164</x:v>
      </x:c>
      <x:c r="BY64" s="24" t="s">
        <x:v>164</x:v>
      </x:c>
      <x:c r="BZ64" s="24" t="s">
        <x:v>164</x:v>
      </x:c>
      <x:c r="CA64" s="24" t="s">
        <x:v>164</x:v>
      </x:c>
      <x:c r="CB64" s="24" t="s">
        <x:v>164</x:v>
      </x:c>
      <x:c r="CC64" s="24" t="s">
        <x:v>164</x:v>
      </x:c>
      <x:c r="CD64" s="24" t="s">
        <x:v>164</x:v>
      </x:c>
      <x:c r="CE64" s="24" t="s">
        <x:v>164</x:v>
      </x:c>
      <x:c r="CF64" s="24" t="s">
        <x:v>164</x:v>
      </x:c>
      <x:c r="CG64" s="24" t="s">
        <x:v>164</x:v>
      </x:c>
      <x:c r="CH64" s="24" t="s">
        <x:v>164</x:v>
      </x:c>
      <x:c r="CI64" s="24" t="s">
        <x:v>164</x:v>
      </x:c>
      <x:c r="CJ64" s="24" t="s">
        <x:v>164</x:v>
      </x:c>
      <x:c r="CK64" s="24" t="s">
        <x:v>164</x:v>
      </x:c>
      <x:c r="CL64" s="24" t="s">
        <x:v>164</x:v>
      </x:c>
      <x:c r="CM64" s="24" t="s">
        <x:v>164</x:v>
      </x:c>
      <x:c r="CN64" s="24" t="s">
        <x:v>164</x:v>
      </x:c>
      <x:c r="CO64" s="24" t="s">
        <x:v>164</x:v>
      </x:c>
      <x:c r="CP64" s="24" t="s">
        <x:v>164</x:v>
      </x:c>
      <x:c r="CQ64" s="24" t="s">
        <x:v>164</x:v>
      </x:c>
      <x:c r="CR64" s="24" t="s">
        <x:v>164</x:v>
      </x:c>
      <x:c r="CS64" s="24" t="s">
        <x:v>164</x:v>
      </x:c>
      <x:c r="CT64" s="24" t="s">
        <x:v>164</x:v>
      </x:c>
      <x:c r="CU64" s="24" t="s">
        <x:v>164</x:v>
      </x:c>
      <x:c r="CV64" s="24" t="s">
        <x:v>164</x:v>
      </x:c>
      <x:c r="CW64" s="24" t="s">
        <x:v>164</x:v>
      </x:c>
      <x:c r="CX64" s="24" t="s">
        <x:v>164</x:v>
      </x:c>
      <x:c r="CY64" s="24" t="s">
        <x:v>164</x:v>
      </x:c>
      <x:c r="CZ64" s="24" t="s">
        <x:v>164</x:v>
      </x:c>
      <x:c r="DA64" s="24" t="s">
        <x:v>164</x:v>
      </x:c>
      <x:c r="DB64" s="24" t="s">
        <x:v>164</x:v>
      </x:c>
      <x:c r="DC64" s="24" t="s">
        <x:v>164</x:v>
      </x:c>
      <x:c r="DD64" s="24" t="s">
        <x:v>164</x:v>
      </x:c>
      <x:c r="DE64" s="24" t="s">
        <x:v>164</x:v>
      </x:c>
      <x:c r="DF64" s="55" t="s">
        <x:v>164</x:v>
      </x:c>
      <x:c r="DG64" s="2" t="s">
        <x:v>164</x:v>
      </x:c>
      <x:c r="DH64" s="2" t="s">
        <x:v>164</x:v>
      </x:c>
      <x:c r="DI64" s="29" t="s">
        <x:v>164</x:v>
      </x:c>
      <x:c r="DJ64" s="43" t="s">
        <x:v>164</x:v>
      </x:c>
      <x:c r="DK64" s="26" t="s">
        <x:v>164</x:v>
      </x:c>
      <x:c r="DL64" s="26" t="s">
        <x:v>164</x:v>
      </x:c>
      <x:c r="DM64" s="26" t="s">
        <x:v>164</x:v>
      </x:c>
      <x:c r="DN64" s="27" t="s">
        <x:v>164</x:v>
      </x:c>
      <x:c r="DO64" s="28" t="s">
        <x:v>164</x:v>
      </x:c>
      <x:c r="DP64" s="44" t="s">
        <x:v>164</x:v>
      </x:c>
      <x:c r="DQ64" s="45" t="s">
        <x:v>164</x:v>
      </x:c>
      <x:c r="DR64" s="45" t="s">
        <x:v>164</x:v>
      </x:c>
      <x:c r="DS64" s="45" t="s">
        <x:v>164</x:v>
      </x:c>
      <x:c r="DT64" s="45" t="s">
        <x:v>164</x:v>
      </x:c>
      <x:c r="DU64" s="45" t="s">
        <x:v>164</x:v>
      </x:c>
      <x:c r="DV64" s="45" t="s">
        <x:v>164</x:v>
      </x:c>
      <x:c r="DW64" s="45" t="s">
        <x:v>164</x:v>
      </x:c>
      <x:c r="DX64" s="45" t="s">
        <x:v>164</x:v>
      </x:c>
      <x:c r="DY64" s="45" t="s">
        <x:v>164</x:v>
      </x:c>
      <x:c r="DZ64" s="45" t="s">
        <x:v>164</x:v>
      </x:c>
      <x:c r="EA64" s="45" t="s">
        <x:v>164</x:v>
      </x:c>
      <x:c r="EB64" s="45" t="s">
        <x:v>164</x:v>
      </x:c>
      <x:c r="EC64" s="45" t="s">
        <x:v>164</x:v>
      </x:c>
      <x:c r="ED64" s="45" t="s">
        <x:v>164</x:v>
      </x:c>
      <x:c r="EE64" s="45" t="s">
        <x:v>164</x:v>
      </x:c>
      <x:c r="EF64" s="45" t="s">
        <x:v>164</x:v>
      </x:c>
      <x:c r="EG64" s="45" t="s">
        <x:v>164</x:v>
      </x:c>
      <x:c r="EH64" s="45" t="s">
        <x:v>164</x:v>
      </x:c>
      <x:c r="EI64" s="45" t="s">
        <x:v>164</x:v>
      </x:c>
      <x:c r="EJ64" s="45" t="s">
        <x:v>164</x:v>
      </x:c>
      <x:c r="EK64" s="45" t="s">
        <x:v>164</x:v>
      </x:c>
      <x:c r="EL64" s="45" t="s">
        <x:v>164</x:v>
      </x:c>
      <x:c r="EM64" s="45" t="s">
        <x:v>164</x:v>
      </x:c>
      <x:c r="EN64" s="45" t="s">
        <x:v>164</x:v>
      </x:c>
      <x:c r="EO64" s="45" t="s">
        <x:v>164</x:v>
      </x:c>
      <x:c r="EP64" s="45" t="s">
        <x:v>164</x:v>
      </x:c>
      <x:c r="EQ64" s="45" t="s">
        <x:v>164</x:v>
      </x:c>
      <x:c r="ER64" s="45" t="s">
        <x:v>164</x:v>
      </x:c>
      <x:c r="ES64" s="45" t="s">
        <x:v>164</x:v>
      </x:c>
      <x:c r="ET64" s="45" t="s">
        <x:v>164</x:v>
      </x:c>
      <x:c r="EU64" s="45" t="s">
        <x:v>164</x:v>
      </x:c>
      <x:c r="EV64" s="45" t="s">
        <x:v>164</x:v>
      </x:c>
      <x:c r="EW64" s="45" t="s">
        <x:v>164</x:v>
      </x:c>
      <x:c r="EX64" s="45" t="s">
        <x:v>164</x:v>
      </x:c>
      <x:c r="EY64" s="45" t="s">
        <x:v>164</x:v>
      </x:c>
      <x:c r="EZ64" s="45" t="s">
        <x:v>164</x:v>
      </x:c>
      <x:c r="FA64" s="45" t="s">
        <x:v>164</x:v>
      </x:c>
      <x:c r="FB64" s="45" t="s">
        <x:v>164</x:v>
      </x:c>
      <x:c r="FC64" s="45" t="s">
        <x:v>164</x:v>
      </x:c>
      <x:c r="FD64" s="45" t="s">
        <x:v>164</x:v>
      </x:c>
      <x:c r="FE64" s="45" t="s">
        <x:v>164</x:v>
      </x:c>
      <x:c r="FF64" s="45" t="s">
        <x:v>164</x:v>
      </x:c>
      <x:c r="FG64" s="45" t="s">
        <x:v>164</x:v>
      </x:c>
      <x:c r="FH64" s="45" t="s">
        <x:v>164</x:v>
      </x:c>
      <x:c r="FI64" s="45" t="s">
        <x:v>164</x:v>
      </x:c>
      <x:c r="FJ64" s="45" t="s">
        <x:v>164</x:v>
      </x:c>
      <x:c r="FK64" s="45" t="s">
        <x:v>164</x:v>
      </x:c>
      <x:c r="FL64" s="45" t="s">
        <x:v>164</x:v>
      </x:c>
      <x:c r="FM64" s="45" t="s">
        <x:v>164</x:v>
      </x:c>
      <x:c r="FN64" s="45" t="s">
        <x:v>164</x:v>
      </x:c>
      <x:c r="FO64" s="45" t="s">
        <x:v>164</x:v>
      </x:c>
      <x:c r="FP64" s="45" t="s">
        <x:v>164</x:v>
      </x:c>
      <x:c r="FQ64" s="45" t="s">
        <x:v>164</x:v>
      </x:c>
      <x:c r="FR64" s="45" t="s">
        <x:v>164</x:v>
      </x:c>
      <x:c r="FS64" s="45" t="s">
        <x:v>164</x:v>
      </x:c>
      <x:c r="FT64" s="45" t="s">
        <x:v>164</x:v>
      </x:c>
      <x:c r="FU64" s="45" t="s">
        <x:v>164</x:v>
      </x:c>
      <x:c r="FV64" s="45" t="s">
        <x:v>164</x:v>
      </x:c>
      <x:c r="FW64" s="45" t="s">
        <x:v>164</x:v>
      </x:c>
      <x:c r="FX64" s="45" t="s">
        <x:v>164</x:v>
      </x:c>
      <x:c r="FY64" s="45" t="s">
        <x:v>164</x:v>
      </x:c>
      <x:c r="FZ64" s="45" t="s">
        <x:v>164</x:v>
      </x:c>
      <x:c r="GA64" s="45" t="s">
        <x:v>164</x:v>
      </x:c>
      <x:c r="GB64" s="45" t="s">
        <x:v>164</x:v>
      </x:c>
      <x:c r="GC64" s="45" t="s">
        <x:v>164</x:v>
      </x:c>
      <x:c r="GD64" s="45" t="s">
        <x:v>164</x:v>
      </x:c>
      <x:c r="GE64" s="45" t="s">
        <x:v>164</x:v>
      </x:c>
      <x:c r="GF64" s="45" t="s">
        <x:v>164</x:v>
      </x:c>
      <x:c r="GG64" s="45" t="s">
        <x:v>164</x:v>
      </x:c>
      <x:c r="GH64" s="45" t="s">
        <x:v>164</x:v>
      </x:c>
      <x:c r="GI64" s="45" t="s">
        <x:v>164</x:v>
      </x:c>
      <x:c r="GJ64" s="45" t="s">
        <x:v>164</x:v>
      </x:c>
      <x:c r="GK64" s="45" t="s">
        <x:v>164</x:v>
      </x:c>
      <x:c r="GL64" s="45" t="s">
        <x:v>164</x:v>
      </x:c>
      <x:c r="GM64" s="45" t="s">
        <x:v>164</x:v>
      </x:c>
      <x:c r="GN64" s="45" t="s">
        <x:v>164</x:v>
      </x:c>
      <x:c r="GO64" s="45" t="s">
        <x:v>164</x:v>
      </x:c>
      <x:c r="GP64" s="45" t="s">
        <x:v>164</x:v>
      </x:c>
      <x:c r="GQ64" s="45" t="s">
        <x:v>164</x:v>
      </x:c>
      <x:c r="GR64" s="45" t="s">
        <x:v>164</x:v>
      </x:c>
      <x:c r="GS64" s="45" t="s">
        <x:v>164</x:v>
      </x:c>
      <x:c r="GT64" s="45" t="s">
        <x:v>164</x:v>
      </x:c>
      <x:c r="GU64" s="45" t="s">
        <x:v>164</x:v>
      </x:c>
      <x:c r="GV64" s="45" t="s">
        <x:v>164</x:v>
      </x:c>
      <x:c r="GW64" s="45" t="s">
        <x:v>164</x:v>
      </x:c>
      <x:c r="GX64" s="45" t="s">
        <x:v>164</x:v>
      </x:c>
      <x:c r="GY64" s="45" t="s">
        <x:v>164</x:v>
      </x:c>
      <x:c r="GZ64" s="45" t="s">
        <x:v>164</x:v>
      </x:c>
      <x:c r="HA64" s="45" t="s">
        <x:v>164</x:v>
      </x:c>
      <x:c r="HB64" s="45" t="s">
        <x:v>164</x:v>
      </x:c>
      <x:c r="HC64" s="45" t="s">
        <x:v>164</x:v>
      </x:c>
      <x:c r="HD64" s="45" t="s">
        <x:v>164</x:v>
      </x:c>
      <x:c r="HE64" s="45" t="s">
        <x:v>164</x:v>
      </x:c>
      <x:c r="HF64" s="45" t="s">
        <x:v>164</x:v>
      </x:c>
      <x:c r="HG64" s="45" t="s">
        <x:v>164</x:v>
      </x:c>
      <x:c r="HH64" s="45" t="s">
        <x:v>164</x:v>
      </x:c>
      <x:c r="HI64" s="46" t="s">
        <x:v>164</x:v>
      </x:c>
      <x:c r="HJ64" s="46" t="s">
        <x:v>164</x:v>
      </x:c>
      <x:c r="HK64" s="46" t="s">
        <x:v>164</x:v>
      </x:c>
      <x:c r="HL64" s="46" t="s">
        <x:v>164</x:v>
      </x:c>
      <x:c r="HM64" s="46" t="s">
        <x:v>164</x:v>
      </x:c>
      <x:c r="HN64" s="46" t="s">
        <x:v>164</x:v>
      </x:c>
      <x:c r="HO64" s="46" t="s">
        <x:v>164</x:v>
      </x:c>
      <x:c r="HP64" s="46" t="s">
        <x:v>164</x:v>
      </x:c>
      <x:c r="HQ64" s="46" t="s">
        <x:v>164</x:v>
      </x:c>
      <x:c r="HR64" s="46" t="s">
        <x:v>164</x:v>
      </x:c>
      <x:c r="HS64" s="46" t="s">
        <x:v>164</x:v>
      </x:c>
      <x:c r="HT64" s="46" t="s">
        <x:v>164</x:v>
      </x:c>
      <x:c r="HU64" s="46" t="s">
        <x:v>164</x:v>
      </x:c>
      <x:c r="HV64" s="46" t="s">
        <x:v>164</x:v>
      </x:c>
      <x:c r="HW64" s="46" t="s">
        <x:v>164</x:v>
      </x:c>
      <x:c r="HX64" s="46" t="s">
        <x:v>164</x:v>
      </x:c>
      <x:c r="HY64" s="46" t="s">
        <x:v>164</x:v>
      </x:c>
      <x:c r="HZ64" s="46" t="s">
        <x:v>164</x:v>
      </x:c>
      <x:c r="IA64" s="46" t="s">
        <x:v>164</x:v>
      </x:c>
      <x:c r="IB64" s="46" t="s">
        <x:v>164</x:v>
      </x:c>
      <x:c r="IC64" s="46" t="s">
        <x:v>164</x:v>
      </x:c>
      <x:c r="ID64" s="46" t="s">
        <x:v>164</x:v>
      </x:c>
      <x:c r="IE64" s="46" t="s">
        <x:v>164</x:v>
      </x:c>
      <x:c r="IF64" s="46" t="s">
        <x:v>164</x:v>
      </x:c>
    </x:row>
    <x:row r="65" spans="1:240">
      <x:c r="A65" s="16">
        <x:v>61</x:v>
      </x:c>
      <x:c r="C65" s="24" t="s">
        <x:v>164</x:v>
      </x:c>
      <x:c r="D65" s="24" t="s">
        <x:v>164</x:v>
      </x:c>
      <x:c r="E65" s="24" t="s">
        <x:v>164</x:v>
      </x:c>
      <x:c r="F65" s="24" t="s">
        <x:v>164</x:v>
      </x:c>
      <x:c r="G65" s="24" t="s">
        <x:v>164</x:v>
      </x:c>
      <x:c r="H65" s="24" t="s">
        <x:v>164</x:v>
      </x:c>
      <x:c r="I65" s="24" t="s">
        <x:v>164</x:v>
      </x:c>
      <x:c r="J65" s="24" t="s">
        <x:v>164</x:v>
      </x:c>
      <x:c r="K65" s="24" t="s">
        <x:v>164</x:v>
      </x:c>
      <x:c r="L65" s="24" t="s">
        <x:v>164</x:v>
      </x:c>
      <x:c r="M65" s="24" t="s">
        <x:v>164</x:v>
      </x:c>
      <x:c r="N65" s="24" t="s">
        <x:v>164</x:v>
      </x:c>
      <x:c r="O65" s="24" t="s">
        <x:v>164</x:v>
      </x:c>
      <x:c r="P65" s="24" t="s">
        <x:v>164</x:v>
      </x:c>
      <x:c r="Q65" s="24" t="s">
        <x:v>164</x:v>
      </x:c>
      <x:c r="R65" s="24" t="s">
        <x:v>164</x:v>
      </x:c>
      <x:c r="S65" s="24" t="s">
        <x:v>164</x:v>
      </x:c>
      <x:c r="T65" s="24" t="s">
        <x:v>164</x:v>
      </x:c>
      <x:c r="U65" s="24" t="s">
        <x:v>164</x:v>
      </x:c>
      <x:c r="V65" s="24" t="s">
        <x:v>164</x:v>
      </x:c>
      <x:c r="W65" s="24" t="s">
        <x:v>164</x:v>
      </x:c>
      <x:c r="X65" s="24" t="s">
        <x:v>164</x:v>
      </x:c>
      <x:c r="Y65" s="24" t="s">
        <x:v>164</x:v>
      </x:c>
      <x:c r="Z65" s="24" t="s">
        <x:v>164</x:v>
      </x:c>
      <x:c r="AA65" s="24" t="s">
        <x:v>164</x:v>
      </x:c>
      <x:c r="AB65" s="24" t="s">
        <x:v>164</x:v>
      </x:c>
      <x:c r="AC65" s="24" t="s">
        <x:v>164</x:v>
      </x:c>
      <x:c r="AD65" s="24" t="s">
        <x:v>164</x:v>
      </x:c>
      <x:c r="AE65" s="24" t="s">
        <x:v>164</x:v>
      </x:c>
      <x:c r="AF65" s="24" t="s">
        <x:v>164</x:v>
      </x:c>
      <x:c r="AG65" s="24" t="s">
        <x:v>164</x:v>
      </x:c>
      <x:c r="AH65" s="24" t="s">
        <x:v>164</x:v>
      </x:c>
      <x:c r="AI65" s="24" t="s">
        <x:v>164</x:v>
      </x:c>
      <x:c r="AJ65" s="24" t="s">
        <x:v>164</x:v>
      </x:c>
      <x:c r="AK65" s="24" t="s">
        <x:v>164</x:v>
      </x:c>
      <x:c r="AL65" s="24" t="s">
        <x:v>164</x:v>
      </x:c>
      <x:c r="AM65" s="24" t="s">
        <x:v>164</x:v>
      </x:c>
      <x:c r="AN65" s="24" t="s">
        <x:v>164</x:v>
      </x:c>
      <x:c r="AO65" s="24" t="s">
        <x:v>164</x:v>
      </x:c>
      <x:c r="AP65" s="24" t="s">
        <x:v>164</x:v>
      </x:c>
      <x:c r="AQ65" s="24" t="s">
        <x:v>164</x:v>
      </x:c>
      <x:c r="AR65" s="24" t="s">
        <x:v>164</x:v>
      </x:c>
      <x:c r="AS65" s="24" t="s">
        <x:v>164</x:v>
      </x:c>
      <x:c r="AT65" s="24" t="s">
        <x:v>164</x:v>
      </x:c>
      <x:c r="AU65" s="24" t="s">
        <x:v>164</x:v>
      </x:c>
      <x:c r="AV65" s="24" t="s">
        <x:v>164</x:v>
      </x:c>
      <x:c r="AW65" s="24" t="s">
        <x:v>164</x:v>
      </x:c>
      <x:c r="AX65" s="24" t="s">
        <x:v>164</x:v>
      </x:c>
      <x:c r="AY65" s="24" t="s">
        <x:v>164</x:v>
      </x:c>
      <x:c r="AZ65" s="24" t="s">
        <x:v>164</x:v>
      </x:c>
      <x:c r="BA65" s="24" t="s">
        <x:v>164</x:v>
      </x:c>
      <x:c r="BB65" s="24" t="s">
        <x:v>164</x:v>
      </x:c>
      <x:c r="BC65" s="24" t="s">
        <x:v>164</x:v>
      </x:c>
      <x:c r="BD65" s="24" t="s">
        <x:v>164</x:v>
      </x:c>
      <x:c r="BE65" s="24" t="s">
        <x:v>164</x:v>
      </x:c>
      <x:c r="BF65" s="24" t="s">
        <x:v>164</x:v>
      </x:c>
      <x:c r="BG65" s="24" t="s">
        <x:v>164</x:v>
      </x:c>
      <x:c r="BH65" s="24" t="s">
        <x:v>164</x:v>
      </x:c>
      <x:c r="BI65" s="24" t="s">
        <x:v>164</x:v>
      </x:c>
      <x:c r="BJ65" s="24" t="s">
        <x:v>164</x:v>
      </x:c>
      <x:c r="BK65" s="24" t="s">
        <x:v>164</x:v>
      </x:c>
      <x:c r="BL65" s="24" t="s">
        <x:v>164</x:v>
      </x:c>
      <x:c r="BM65" s="24" t="s">
        <x:v>164</x:v>
      </x:c>
      <x:c r="BN65" s="24" t="s">
        <x:v>164</x:v>
      </x:c>
      <x:c r="BO65" s="24" t="s">
        <x:v>164</x:v>
      </x:c>
      <x:c r="BP65" s="24" t="s">
        <x:v>164</x:v>
      </x:c>
      <x:c r="BQ65" s="24" t="s">
        <x:v>164</x:v>
      </x:c>
      <x:c r="BR65" s="24" t="s">
        <x:v>164</x:v>
      </x:c>
      <x:c r="BS65" s="24" t="s">
        <x:v>164</x:v>
      </x:c>
      <x:c r="BT65" s="24" t="s">
        <x:v>164</x:v>
      </x:c>
      <x:c r="BU65" s="24" t="s">
        <x:v>164</x:v>
      </x:c>
      <x:c r="BV65" s="24" t="s">
        <x:v>164</x:v>
      </x:c>
      <x:c r="BW65" s="24" t="s">
        <x:v>164</x:v>
      </x:c>
      <x:c r="BX65" s="24" t="s">
        <x:v>164</x:v>
      </x:c>
      <x:c r="BY65" s="24" t="s">
        <x:v>164</x:v>
      </x:c>
      <x:c r="BZ65" s="24" t="s">
        <x:v>164</x:v>
      </x:c>
      <x:c r="CA65" s="24" t="s">
        <x:v>164</x:v>
      </x:c>
      <x:c r="CB65" s="24" t="s">
        <x:v>164</x:v>
      </x:c>
      <x:c r="CC65" s="24" t="s">
        <x:v>164</x:v>
      </x:c>
      <x:c r="CD65" s="24" t="s">
        <x:v>164</x:v>
      </x:c>
      <x:c r="CE65" s="24" t="s">
        <x:v>164</x:v>
      </x:c>
      <x:c r="CF65" s="24" t="s">
        <x:v>164</x:v>
      </x:c>
      <x:c r="CG65" s="24" t="s">
        <x:v>164</x:v>
      </x:c>
      <x:c r="CH65" s="24" t="s">
        <x:v>164</x:v>
      </x:c>
      <x:c r="CI65" s="24" t="s">
        <x:v>164</x:v>
      </x:c>
      <x:c r="CJ65" s="24" t="s">
        <x:v>164</x:v>
      </x:c>
      <x:c r="CK65" s="24" t="s">
        <x:v>164</x:v>
      </x:c>
      <x:c r="CL65" s="24" t="s">
        <x:v>164</x:v>
      </x:c>
      <x:c r="CM65" s="24" t="s">
        <x:v>164</x:v>
      </x:c>
      <x:c r="CN65" s="24" t="s">
        <x:v>164</x:v>
      </x:c>
      <x:c r="CO65" s="24" t="s">
        <x:v>164</x:v>
      </x:c>
      <x:c r="CP65" s="24" t="s">
        <x:v>164</x:v>
      </x:c>
      <x:c r="CQ65" s="24" t="s">
        <x:v>164</x:v>
      </x:c>
      <x:c r="CR65" s="24" t="s">
        <x:v>164</x:v>
      </x:c>
      <x:c r="CS65" s="24" t="s">
        <x:v>164</x:v>
      </x:c>
      <x:c r="CT65" s="24" t="s">
        <x:v>164</x:v>
      </x:c>
      <x:c r="CU65" s="24" t="s">
        <x:v>164</x:v>
      </x:c>
      <x:c r="CV65" s="24" t="s">
        <x:v>164</x:v>
      </x:c>
      <x:c r="CW65" s="24" t="s">
        <x:v>164</x:v>
      </x:c>
      <x:c r="CX65" s="24" t="s">
        <x:v>164</x:v>
      </x:c>
      <x:c r="CY65" s="24" t="s">
        <x:v>164</x:v>
      </x:c>
      <x:c r="CZ65" s="24" t="s">
        <x:v>164</x:v>
      </x:c>
      <x:c r="DA65" s="24" t="s">
        <x:v>164</x:v>
      </x:c>
      <x:c r="DB65" s="24" t="s">
        <x:v>164</x:v>
      </x:c>
      <x:c r="DC65" s="24" t="s">
        <x:v>164</x:v>
      </x:c>
      <x:c r="DD65" s="24" t="s">
        <x:v>164</x:v>
      </x:c>
      <x:c r="DE65" s="24" t="s">
        <x:v>164</x:v>
      </x:c>
      <x:c r="DF65" s="55" t="s">
        <x:v>164</x:v>
      </x:c>
      <x:c r="DG65" s="2" t="s">
        <x:v>164</x:v>
      </x:c>
      <x:c r="DH65" s="2" t="s">
        <x:v>164</x:v>
      </x:c>
      <x:c r="DI65" s="29" t="s">
        <x:v>164</x:v>
      </x:c>
      <x:c r="DJ65" s="43" t="s">
        <x:v>164</x:v>
      </x:c>
      <x:c r="DK65" s="26" t="s">
        <x:v>164</x:v>
      </x:c>
      <x:c r="DL65" s="26" t="s">
        <x:v>164</x:v>
      </x:c>
      <x:c r="DM65" s="26" t="s">
        <x:v>164</x:v>
      </x:c>
      <x:c r="DN65" s="27" t="s">
        <x:v>164</x:v>
      </x:c>
      <x:c r="DO65" s="28" t="s">
        <x:v>164</x:v>
      </x:c>
      <x:c r="DP65" s="44" t="s">
        <x:v>164</x:v>
      </x:c>
      <x:c r="DQ65" s="45" t="s">
        <x:v>164</x:v>
      </x:c>
      <x:c r="DR65" s="45" t="s">
        <x:v>164</x:v>
      </x:c>
      <x:c r="DS65" s="45" t="s">
        <x:v>164</x:v>
      </x:c>
      <x:c r="DT65" s="45" t="s">
        <x:v>164</x:v>
      </x:c>
      <x:c r="DU65" s="45" t="s">
        <x:v>164</x:v>
      </x:c>
      <x:c r="DV65" s="45" t="s">
        <x:v>164</x:v>
      </x:c>
      <x:c r="DW65" s="45" t="s">
        <x:v>164</x:v>
      </x:c>
      <x:c r="DX65" s="45" t="s">
        <x:v>164</x:v>
      </x:c>
      <x:c r="DY65" s="45" t="s">
        <x:v>164</x:v>
      </x:c>
      <x:c r="DZ65" s="45" t="s">
        <x:v>164</x:v>
      </x:c>
      <x:c r="EA65" s="45" t="s">
        <x:v>164</x:v>
      </x:c>
      <x:c r="EB65" s="45" t="s">
        <x:v>164</x:v>
      </x:c>
      <x:c r="EC65" s="45" t="s">
        <x:v>164</x:v>
      </x:c>
      <x:c r="ED65" s="45" t="s">
        <x:v>164</x:v>
      </x:c>
      <x:c r="EE65" s="45" t="s">
        <x:v>164</x:v>
      </x:c>
      <x:c r="EF65" s="45" t="s">
        <x:v>164</x:v>
      </x:c>
      <x:c r="EG65" s="45" t="s">
        <x:v>164</x:v>
      </x:c>
      <x:c r="EH65" s="45" t="s">
        <x:v>164</x:v>
      </x:c>
      <x:c r="EI65" s="45" t="s">
        <x:v>164</x:v>
      </x:c>
      <x:c r="EJ65" s="45" t="s">
        <x:v>164</x:v>
      </x:c>
      <x:c r="EK65" s="45" t="s">
        <x:v>164</x:v>
      </x:c>
      <x:c r="EL65" s="45" t="s">
        <x:v>164</x:v>
      </x:c>
      <x:c r="EM65" s="45" t="s">
        <x:v>164</x:v>
      </x:c>
      <x:c r="EN65" s="45" t="s">
        <x:v>164</x:v>
      </x:c>
      <x:c r="EO65" s="45" t="s">
        <x:v>164</x:v>
      </x:c>
      <x:c r="EP65" s="45" t="s">
        <x:v>164</x:v>
      </x:c>
      <x:c r="EQ65" s="45" t="s">
        <x:v>164</x:v>
      </x:c>
      <x:c r="ER65" s="45" t="s">
        <x:v>164</x:v>
      </x:c>
      <x:c r="ES65" s="45" t="s">
        <x:v>164</x:v>
      </x:c>
      <x:c r="ET65" s="45" t="s">
        <x:v>164</x:v>
      </x:c>
      <x:c r="EU65" s="45" t="s">
        <x:v>164</x:v>
      </x:c>
      <x:c r="EV65" s="45" t="s">
        <x:v>164</x:v>
      </x:c>
      <x:c r="EW65" s="45" t="s">
        <x:v>164</x:v>
      </x:c>
      <x:c r="EX65" s="45" t="s">
        <x:v>164</x:v>
      </x:c>
      <x:c r="EY65" s="45" t="s">
        <x:v>164</x:v>
      </x:c>
      <x:c r="EZ65" s="45" t="s">
        <x:v>164</x:v>
      </x:c>
      <x:c r="FA65" s="45" t="s">
        <x:v>164</x:v>
      </x:c>
      <x:c r="FB65" s="45" t="s">
        <x:v>164</x:v>
      </x:c>
      <x:c r="FC65" s="45" t="s">
        <x:v>164</x:v>
      </x:c>
      <x:c r="FD65" s="45" t="s">
        <x:v>164</x:v>
      </x:c>
      <x:c r="FE65" s="45" t="s">
        <x:v>164</x:v>
      </x:c>
      <x:c r="FF65" s="45" t="s">
        <x:v>164</x:v>
      </x:c>
      <x:c r="FG65" s="45" t="s">
        <x:v>164</x:v>
      </x:c>
      <x:c r="FH65" s="45" t="s">
        <x:v>164</x:v>
      </x:c>
      <x:c r="FI65" s="45" t="s">
        <x:v>164</x:v>
      </x:c>
      <x:c r="FJ65" s="45" t="s">
        <x:v>164</x:v>
      </x:c>
      <x:c r="FK65" s="45" t="s">
        <x:v>164</x:v>
      </x:c>
      <x:c r="FL65" s="45" t="s">
        <x:v>164</x:v>
      </x:c>
      <x:c r="FM65" s="45" t="s">
        <x:v>164</x:v>
      </x:c>
      <x:c r="FN65" s="45" t="s">
        <x:v>164</x:v>
      </x:c>
      <x:c r="FO65" s="45" t="s">
        <x:v>164</x:v>
      </x:c>
      <x:c r="FP65" s="45" t="s">
        <x:v>164</x:v>
      </x:c>
      <x:c r="FQ65" s="45" t="s">
        <x:v>164</x:v>
      </x:c>
      <x:c r="FR65" s="45" t="s">
        <x:v>164</x:v>
      </x:c>
      <x:c r="FS65" s="45" t="s">
        <x:v>164</x:v>
      </x:c>
      <x:c r="FT65" s="45" t="s">
        <x:v>164</x:v>
      </x:c>
      <x:c r="FU65" s="45" t="s">
        <x:v>164</x:v>
      </x:c>
      <x:c r="FV65" s="45" t="s">
        <x:v>164</x:v>
      </x:c>
      <x:c r="FW65" s="45" t="s">
        <x:v>164</x:v>
      </x:c>
      <x:c r="FX65" s="45" t="s">
        <x:v>164</x:v>
      </x:c>
      <x:c r="FY65" s="45" t="s">
        <x:v>164</x:v>
      </x:c>
      <x:c r="FZ65" s="45" t="s">
        <x:v>164</x:v>
      </x:c>
      <x:c r="GA65" s="45" t="s">
        <x:v>164</x:v>
      </x:c>
      <x:c r="GB65" s="45" t="s">
        <x:v>164</x:v>
      </x:c>
      <x:c r="GC65" s="45" t="s">
        <x:v>164</x:v>
      </x:c>
      <x:c r="GD65" s="45" t="s">
        <x:v>164</x:v>
      </x:c>
      <x:c r="GE65" s="45" t="s">
        <x:v>164</x:v>
      </x:c>
      <x:c r="GF65" s="45" t="s">
        <x:v>164</x:v>
      </x:c>
      <x:c r="GG65" s="45" t="s">
        <x:v>164</x:v>
      </x:c>
      <x:c r="GH65" s="45" t="s">
        <x:v>164</x:v>
      </x:c>
      <x:c r="GI65" s="45" t="s">
        <x:v>164</x:v>
      </x:c>
      <x:c r="GJ65" s="45" t="s">
        <x:v>164</x:v>
      </x:c>
      <x:c r="GK65" s="45" t="s">
        <x:v>164</x:v>
      </x:c>
      <x:c r="GL65" s="45" t="s">
        <x:v>164</x:v>
      </x:c>
      <x:c r="GM65" s="45" t="s">
        <x:v>164</x:v>
      </x:c>
      <x:c r="GN65" s="45" t="s">
        <x:v>164</x:v>
      </x:c>
      <x:c r="GO65" s="45" t="s">
        <x:v>164</x:v>
      </x:c>
      <x:c r="GP65" s="45" t="s">
        <x:v>164</x:v>
      </x:c>
      <x:c r="GQ65" s="45" t="s">
        <x:v>164</x:v>
      </x:c>
      <x:c r="GR65" s="45" t="s">
        <x:v>164</x:v>
      </x:c>
      <x:c r="GS65" s="45" t="s">
        <x:v>164</x:v>
      </x:c>
      <x:c r="GT65" s="45" t="s">
        <x:v>164</x:v>
      </x:c>
      <x:c r="GU65" s="45" t="s">
        <x:v>164</x:v>
      </x:c>
      <x:c r="GV65" s="45" t="s">
        <x:v>164</x:v>
      </x:c>
      <x:c r="GW65" s="45" t="s">
        <x:v>164</x:v>
      </x:c>
      <x:c r="GX65" s="45" t="s">
        <x:v>164</x:v>
      </x:c>
      <x:c r="GY65" s="45" t="s">
        <x:v>164</x:v>
      </x:c>
      <x:c r="GZ65" s="45" t="s">
        <x:v>164</x:v>
      </x:c>
      <x:c r="HA65" s="45" t="s">
        <x:v>164</x:v>
      </x:c>
      <x:c r="HB65" s="45" t="s">
        <x:v>164</x:v>
      </x:c>
      <x:c r="HC65" s="45" t="s">
        <x:v>164</x:v>
      </x:c>
      <x:c r="HD65" s="45" t="s">
        <x:v>164</x:v>
      </x:c>
      <x:c r="HE65" s="45" t="s">
        <x:v>164</x:v>
      </x:c>
      <x:c r="HF65" s="45" t="s">
        <x:v>164</x:v>
      </x:c>
      <x:c r="HG65" s="45" t="s">
        <x:v>164</x:v>
      </x:c>
      <x:c r="HH65" s="45" t="s">
        <x:v>164</x:v>
      </x:c>
      <x:c r="HI65" s="46" t="s">
        <x:v>164</x:v>
      </x:c>
      <x:c r="HJ65" s="46" t="s">
        <x:v>164</x:v>
      </x:c>
      <x:c r="HK65" s="46" t="s">
        <x:v>164</x:v>
      </x:c>
      <x:c r="HL65" s="46" t="s">
        <x:v>164</x:v>
      </x:c>
      <x:c r="HM65" s="46" t="s">
        <x:v>164</x:v>
      </x:c>
      <x:c r="HN65" s="46" t="s">
        <x:v>164</x:v>
      </x:c>
      <x:c r="HO65" s="46" t="s">
        <x:v>164</x:v>
      </x:c>
      <x:c r="HP65" s="46" t="s">
        <x:v>164</x:v>
      </x:c>
      <x:c r="HQ65" s="46" t="s">
        <x:v>164</x:v>
      </x:c>
      <x:c r="HR65" s="46" t="s">
        <x:v>164</x:v>
      </x:c>
      <x:c r="HS65" s="46" t="s">
        <x:v>164</x:v>
      </x:c>
      <x:c r="HT65" s="46" t="s">
        <x:v>164</x:v>
      </x:c>
      <x:c r="HU65" s="46" t="s">
        <x:v>164</x:v>
      </x:c>
      <x:c r="HV65" s="46" t="s">
        <x:v>164</x:v>
      </x:c>
      <x:c r="HW65" s="46" t="s">
        <x:v>164</x:v>
      </x:c>
      <x:c r="HX65" s="46" t="s">
        <x:v>164</x:v>
      </x:c>
      <x:c r="HY65" s="46" t="s">
        <x:v>164</x:v>
      </x:c>
      <x:c r="HZ65" s="46" t="s">
        <x:v>164</x:v>
      </x:c>
      <x:c r="IA65" s="46" t="s">
        <x:v>164</x:v>
      </x:c>
      <x:c r="IB65" s="46" t="s">
        <x:v>164</x:v>
      </x:c>
      <x:c r="IC65" s="46" t="s">
        <x:v>164</x:v>
      </x:c>
      <x:c r="ID65" s="46" t="s">
        <x:v>164</x:v>
      </x:c>
      <x:c r="IE65" s="46" t="s">
        <x:v>164</x:v>
      </x:c>
      <x:c r="IF65" s="46" t="s">
        <x:v>164</x:v>
      </x:c>
    </x:row>
    <x:row r="66" spans="1:240">
      <x:c r="A66" s="16">
        <x:v>62</x:v>
      </x:c>
      <x:c r="C66" s="24" t="s">
        <x:v>164</x:v>
      </x:c>
      <x:c r="D66" s="24" t="s">
        <x:v>164</x:v>
      </x:c>
      <x:c r="E66" s="24" t="s">
        <x:v>164</x:v>
      </x:c>
      <x:c r="F66" s="24" t="s">
        <x:v>164</x:v>
      </x:c>
      <x:c r="G66" s="24" t="s">
        <x:v>164</x:v>
      </x:c>
      <x:c r="H66" s="24" t="s">
        <x:v>164</x:v>
      </x:c>
      <x:c r="I66" s="24" t="s">
        <x:v>164</x:v>
      </x:c>
      <x:c r="J66" s="24" t="s">
        <x:v>164</x:v>
      </x:c>
      <x:c r="K66" s="24" t="s">
        <x:v>164</x:v>
      </x:c>
      <x:c r="L66" s="24" t="s">
        <x:v>164</x:v>
      </x:c>
      <x:c r="M66" s="24" t="s">
        <x:v>164</x:v>
      </x:c>
      <x:c r="N66" s="24" t="s">
        <x:v>164</x:v>
      </x:c>
      <x:c r="O66" s="24" t="s">
        <x:v>164</x:v>
      </x:c>
      <x:c r="P66" s="24" t="s">
        <x:v>164</x:v>
      </x:c>
      <x:c r="Q66" s="24" t="s">
        <x:v>164</x:v>
      </x:c>
      <x:c r="R66" s="24" t="s">
        <x:v>164</x:v>
      </x:c>
      <x:c r="S66" s="24" t="s">
        <x:v>164</x:v>
      </x:c>
      <x:c r="T66" s="24" t="s">
        <x:v>164</x:v>
      </x:c>
      <x:c r="U66" s="24" t="s">
        <x:v>164</x:v>
      </x:c>
      <x:c r="V66" s="24" t="s">
        <x:v>164</x:v>
      </x:c>
      <x:c r="W66" s="24" t="s">
        <x:v>164</x:v>
      </x:c>
      <x:c r="X66" s="24" t="s">
        <x:v>164</x:v>
      </x:c>
      <x:c r="Y66" s="24" t="s">
        <x:v>164</x:v>
      </x:c>
      <x:c r="Z66" s="24" t="s">
        <x:v>164</x:v>
      </x:c>
      <x:c r="AA66" s="24" t="s">
        <x:v>164</x:v>
      </x:c>
      <x:c r="AB66" s="24" t="s">
        <x:v>164</x:v>
      </x:c>
      <x:c r="AC66" s="24" t="s">
        <x:v>164</x:v>
      </x:c>
      <x:c r="AD66" s="24" t="s">
        <x:v>164</x:v>
      </x:c>
      <x:c r="AE66" s="24" t="s">
        <x:v>164</x:v>
      </x:c>
      <x:c r="AF66" s="24" t="s">
        <x:v>164</x:v>
      </x:c>
      <x:c r="AG66" s="24" t="s">
        <x:v>164</x:v>
      </x:c>
      <x:c r="AH66" s="24" t="s">
        <x:v>164</x:v>
      </x:c>
      <x:c r="AI66" s="24" t="s">
        <x:v>164</x:v>
      </x:c>
      <x:c r="AJ66" s="24" t="s">
        <x:v>164</x:v>
      </x:c>
      <x:c r="AK66" s="24" t="s">
        <x:v>164</x:v>
      </x:c>
      <x:c r="AL66" s="24" t="s">
        <x:v>164</x:v>
      </x:c>
      <x:c r="AM66" s="24" t="s">
        <x:v>164</x:v>
      </x:c>
      <x:c r="AN66" s="24" t="s">
        <x:v>164</x:v>
      </x:c>
      <x:c r="AO66" s="24" t="s">
        <x:v>164</x:v>
      </x:c>
      <x:c r="AP66" s="24" t="s">
        <x:v>164</x:v>
      </x:c>
      <x:c r="AQ66" s="24" t="s">
        <x:v>164</x:v>
      </x:c>
      <x:c r="AR66" s="24" t="s">
        <x:v>164</x:v>
      </x:c>
      <x:c r="AS66" s="24" t="s">
        <x:v>164</x:v>
      </x:c>
      <x:c r="AT66" s="24" t="s">
        <x:v>164</x:v>
      </x:c>
      <x:c r="AU66" s="24" t="s">
        <x:v>164</x:v>
      </x:c>
      <x:c r="AV66" s="24" t="s">
        <x:v>164</x:v>
      </x:c>
      <x:c r="AW66" s="24" t="s">
        <x:v>164</x:v>
      </x:c>
      <x:c r="AX66" s="24" t="s">
        <x:v>164</x:v>
      </x:c>
      <x:c r="AY66" s="24" t="s">
        <x:v>164</x:v>
      </x:c>
      <x:c r="AZ66" s="24" t="s">
        <x:v>164</x:v>
      </x:c>
      <x:c r="BA66" s="24" t="s">
        <x:v>164</x:v>
      </x:c>
      <x:c r="BB66" s="24" t="s">
        <x:v>164</x:v>
      </x:c>
      <x:c r="BC66" s="24" t="s">
        <x:v>164</x:v>
      </x:c>
      <x:c r="BD66" s="24" t="s">
        <x:v>164</x:v>
      </x:c>
      <x:c r="BE66" s="24" t="s">
        <x:v>164</x:v>
      </x:c>
      <x:c r="BF66" s="24" t="s">
        <x:v>164</x:v>
      </x:c>
      <x:c r="BG66" s="24" t="s">
        <x:v>164</x:v>
      </x:c>
      <x:c r="BH66" s="24" t="s">
        <x:v>164</x:v>
      </x:c>
      <x:c r="BI66" s="24" t="s">
        <x:v>164</x:v>
      </x:c>
      <x:c r="BJ66" s="24" t="s">
        <x:v>164</x:v>
      </x:c>
      <x:c r="BK66" s="24" t="s">
        <x:v>164</x:v>
      </x:c>
      <x:c r="BL66" s="24" t="s">
        <x:v>164</x:v>
      </x:c>
      <x:c r="BM66" s="24" t="s">
        <x:v>164</x:v>
      </x:c>
      <x:c r="BN66" s="24" t="s">
        <x:v>164</x:v>
      </x:c>
      <x:c r="BO66" s="24" t="s">
        <x:v>164</x:v>
      </x:c>
      <x:c r="BP66" s="24" t="s">
        <x:v>164</x:v>
      </x:c>
      <x:c r="BQ66" s="24" t="s">
        <x:v>164</x:v>
      </x:c>
      <x:c r="BR66" s="24" t="s">
        <x:v>164</x:v>
      </x:c>
      <x:c r="BS66" s="24" t="s">
        <x:v>164</x:v>
      </x:c>
      <x:c r="BT66" s="24" t="s">
        <x:v>164</x:v>
      </x:c>
      <x:c r="BU66" s="24" t="s">
        <x:v>164</x:v>
      </x:c>
      <x:c r="BV66" s="24" t="s">
        <x:v>164</x:v>
      </x:c>
      <x:c r="BW66" s="24" t="s">
        <x:v>164</x:v>
      </x:c>
      <x:c r="BX66" s="24" t="s">
        <x:v>164</x:v>
      </x:c>
      <x:c r="BY66" s="24" t="s">
        <x:v>164</x:v>
      </x:c>
      <x:c r="BZ66" s="24" t="s">
        <x:v>164</x:v>
      </x:c>
      <x:c r="CA66" s="24" t="s">
        <x:v>164</x:v>
      </x:c>
      <x:c r="CB66" s="24" t="s">
        <x:v>164</x:v>
      </x:c>
      <x:c r="CC66" s="24" t="s">
        <x:v>164</x:v>
      </x:c>
      <x:c r="CD66" s="24" t="s">
        <x:v>164</x:v>
      </x:c>
      <x:c r="CE66" s="24" t="s">
        <x:v>164</x:v>
      </x:c>
      <x:c r="CF66" s="24" t="s">
        <x:v>164</x:v>
      </x:c>
      <x:c r="CG66" s="24" t="s">
        <x:v>164</x:v>
      </x:c>
      <x:c r="CH66" s="24" t="s">
        <x:v>164</x:v>
      </x:c>
      <x:c r="CI66" s="24" t="s">
        <x:v>164</x:v>
      </x:c>
      <x:c r="CJ66" s="24" t="s">
        <x:v>164</x:v>
      </x:c>
      <x:c r="CK66" s="24" t="s">
        <x:v>164</x:v>
      </x:c>
      <x:c r="CL66" s="24" t="s">
        <x:v>164</x:v>
      </x:c>
      <x:c r="CM66" s="24" t="s">
        <x:v>164</x:v>
      </x:c>
      <x:c r="CN66" s="24" t="s">
        <x:v>164</x:v>
      </x:c>
      <x:c r="CO66" s="24" t="s">
        <x:v>164</x:v>
      </x:c>
      <x:c r="CP66" s="24" t="s">
        <x:v>164</x:v>
      </x:c>
      <x:c r="CQ66" s="24" t="s">
        <x:v>164</x:v>
      </x:c>
      <x:c r="CR66" s="24" t="s">
        <x:v>164</x:v>
      </x:c>
      <x:c r="CS66" s="24" t="s">
        <x:v>164</x:v>
      </x:c>
      <x:c r="CT66" s="24" t="s">
        <x:v>164</x:v>
      </x:c>
      <x:c r="CU66" s="24" t="s">
        <x:v>164</x:v>
      </x:c>
      <x:c r="CV66" s="24" t="s">
        <x:v>164</x:v>
      </x:c>
      <x:c r="CW66" s="24" t="s">
        <x:v>164</x:v>
      </x:c>
      <x:c r="CX66" s="24" t="s">
        <x:v>164</x:v>
      </x:c>
      <x:c r="CY66" s="24" t="s">
        <x:v>164</x:v>
      </x:c>
      <x:c r="CZ66" s="24" t="s">
        <x:v>164</x:v>
      </x:c>
      <x:c r="DA66" s="24" t="s">
        <x:v>164</x:v>
      </x:c>
      <x:c r="DB66" s="24" t="s">
        <x:v>164</x:v>
      </x:c>
      <x:c r="DC66" s="24" t="s">
        <x:v>164</x:v>
      </x:c>
      <x:c r="DD66" s="24" t="s">
        <x:v>164</x:v>
      </x:c>
      <x:c r="DE66" s="24" t="s">
        <x:v>164</x:v>
      </x:c>
      <x:c r="DF66" s="55" t="s">
        <x:v>164</x:v>
      </x:c>
      <x:c r="DG66" s="2" t="s">
        <x:v>164</x:v>
      </x:c>
      <x:c r="DH66" s="2" t="s">
        <x:v>164</x:v>
      </x:c>
      <x:c r="DI66" s="29" t="s">
        <x:v>164</x:v>
      </x:c>
      <x:c r="DJ66" s="43" t="s">
        <x:v>164</x:v>
      </x:c>
      <x:c r="DK66" s="26" t="s">
        <x:v>164</x:v>
      </x:c>
      <x:c r="DL66" s="26" t="s">
        <x:v>164</x:v>
      </x:c>
      <x:c r="DM66" s="26" t="s">
        <x:v>164</x:v>
      </x:c>
      <x:c r="DN66" s="27" t="s">
        <x:v>164</x:v>
      </x:c>
      <x:c r="DO66" s="28" t="s">
        <x:v>164</x:v>
      </x:c>
      <x:c r="DP66" s="44" t="s">
        <x:v>164</x:v>
      </x:c>
      <x:c r="DQ66" s="45" t="s">
        <x:v>164</x:v>
      </x:c>
      <x:c r="DR66" s="45" t="s">
        <x:v>164</x:v>
      </x:c>
      <x:c r="DS66" s="45" t="s">
        <x:v>164</x:v>
      </x:c>
      <x:c r="DT66" s="45" t="s">
        <x:v>164</x:v>
      </x:c>
      <x:c r="DU66" s="45" t="s">
        <x:v>164</x:v>
      </x:c>
      <x:c r="DV66" s="45" t="s">
        <x:v>164</x:v>
      </x:c>
      <x:c r="DW66" s="45" t="s">
        <x:v>164</x:v>
      </x:c>
      <x:c r="DX66" s="45" t="s">
        <x:v>164</x:v>
      </x:c>
      <x:c r="DY66" s="45" t="s">
        <x:v>164</x:v>
      </x:c>
      <x:c r="DZ66" s="45" t="s">
        <x:v>164</x:v>
      </x:c>
      <x:c r="EA66" s="45" t="s">
        <x:v>164</x:v>
      </x:c>
      <x:c r="EB66" s="45" t="s">
        <x:v>164</x:v>
      </x:c>
      <x:c r="EC66" s="45" t="s">
        <x:v>164</x:v>
      </x:c>
      <x:c r="ED66" s="45" t="s">
        <x:v>164</x:v>
      </x:c>
      <x:c r="EE66" s="45" t="s">
        <x:v>164</x:v>
      </x:c>
      <x:c r="EF66" s="45" t="s">
        <x:v>164</x:v>
      </x:c>
      <x:c r="EG66" s="45" t="s">
        <x:v>164</x:v>
      </x:c>
      <x:c r="EH66" s="45" t="s">
        <x:v>164</x:v>
      </x:c>
      <x:c r="EI66" s="45" t="s">
        <x:v>164</x:v>
      </x:c>
      <x:c r="EJ66" s="45" t="s">
        <x:v>164</x:v>
      </x:c>
      <x:c r="EK66" s="45" t="s">
        <x:v>164</x:v>
      </x:c>
      <x:c r="EL66" s="45" t="s">
        <x:v>164</x:v>
      </x:c>
      <x:c r="EM66" s="45" t="s">
        <x:v>164</x:v>
      </x:c>
      <x:c r="EN66" s="45" t="s">
        <x:v>164</x:v>
      </x:c>
      <x:c r="EO66" s="45" t="s">
        <x:v>164</x:v>
      </x:c>
      <x:c r="EP66" s="45" t="s">
        <x:v>164</x:v>
      </x:c>
      <x:c r="EQ66" s="45" t="s">
        <x:v>164</x:v>
      </x:c>
      <x:c r="ER66" s="45" t="s">
        <x:v>164</x:v>
      </x:c>
      <x:c r="ES66" s="45" t="s">
        <x:v>164</x:v>
      </x:c>
      <x:c r="ET66" s="45" t="s">
        <x:v>164</x:v>
      </x:c>
      <x:c r="EU66" s="45" t="s">
        <x:v>164</x:v>
      </x:c>
      <x:c r="EV66" s="45" t="s">
        <x:v>164</x:v>
      </x:c>
      <x:c r="EW66" s="45" t="s">
        <x:v>164</x:v>
      </x:c>
      <x:c r="EX66" s="45" t="s">
        <x:v>164</x:v>
      </x:c>
      <x:c r="EY66" s="45" t="s">
        <x:v>164</x:v>
      </x:c>
      <x:c r="EZ66" s="45" t="s">
        <x:v>164</x:v>
      </x:c>
      <x:c r="FA66" s="45" t="s">
        <x:v>164</x:v>
      </x:c>
      <x:c r="FB66" s="45" t="s">
        <x:v>164</x:v>
      </x:c>
      <x:c r="FC66" s="45" t="s">
        <x:v>164</x:v>
      </x:c>
      <x:c r="FD66" s="45" t="s">
        <x:v>164</x:v>
      </x:c>
      <x:c r="FE66" s="45" t="s">
        <x:v>164</x:v>
      </x:c>
      <x:c r="FF66" s="45" t="s">
        <x:v>164</x:v>
      </x:c>
      <x:c r="FG66" s="45" t="s">
        <x:v>164</x:v>
      </x:c>
      <x:c r="FH66" s="45" t="s">
        <x:v>164</x:v>
      </x:c>
      <x:c r="FI66" s="45" t="s">
        <x:v>164</x:v>
      </x:c>
      <x:c r="FJ66" s="45" t="s">
        <x:v>164</x:v>
      </x:c>
      <x:c r="FK66" s="45" t="s">
        <x:v>164</x:v>
      </x:c>
      <x:c r="FL66" s="45" t="s">
        <x:v>164</x:v>
      </x:c>
      <x:c r="FM66" s="45" t="s">
        <x:v>164</x:v>
      </x:c>
      <x:c r="FN66" s="45" t="s">
        <x:v>164</x:v>
      </x:c>
      <x:c r="FO66" s="45" t="s">
        <x:v>164</x:v>
      </x:c>
      <x:c r="FP66" s="45" t="s">
        <x:v>164</x:v>
      </x:c>
      <x:c r="FQ66" s="45" t="s">
        <x:v>164</x:v>
      </x:c>
      <x:c r="FR66" s="45" t="s">
        <x:v>164</x:v>
      </x:c>
      <x:c r="FS66" s="45" t="s">
        <x:v>164</x:v>
      </x:c>
      <x:c r="FT66" s="45" t="s">
        <x:v>164</x:v>
      </x:c>
      <x:c r="FU66" s="45" t="s">
        <x:v>164</x:v>
      </x:c>
      <x:c r="FV66" s="45" t="s">
        <x:v>164</x:v>
      </x:c>
      <x:c r="FW66" s="45" t="s">
        <x:v>164</x:v>
      </x:c>
      <x:c r="FX66" s="45" t="s">
        <x:v>164</x:v>
      </x:c>
      <x:c r="FY66" s="45" t="s">
        <x:v>164</x:v>
      </x:c>
      <x:c r="FZ66" s="45" t="s">
        <x:v>164</x:v>
      </x:c>
      <x:c r="GA66" s="45" t="s">
        <x:v>164</x:v>
      </x:c>
      <x:c r="GB66" s="45" t="s">
        <x:v>164</x:v>
      </x:c>
      <x:c r="GC66" s="45" t="s">
        <x:v>164</x:v>
      </x:c>
      <x:c r="GD66" s="45" t="s">
        <x:v>164</x:v>
      </x:c>
      <x:c r="GE66" s="45" t="s">
        <x:v>164</x:v>
      </x:c>
      <x:c r="GF66" s="45" t="s">
        <x:v>164</x:v>
      </x:c>
      <x:c r="GG66" s="45" t="s">
        <x:v>164</x:v>
      </x:c>
      <x:c r="GH66" s="45" t="s">
        <x:v>164</x:v>
      </x:c>
      <x:c r="GI66" s="45" t="s">
        <x:v>164</x:v>
      </x:c>
      <x:c r="GJ66" s="45" t="s">
        <x:v>164</x:v>
      </x:c>
      <x:c r="GK66" s="45" t="s">
        <x:v>164</x:v>
      </x:c>
      <x:c r="GL66" s="45" t="s">
        <x:v>164</x:v>
      </x:c>
      <x:c r="GM66" s="45" t="s">
        <x:v>164</x:v>
      </x:c>
      <x:c r="GN66" s="45" t="s">
        <x:v>164</x:v>
      </x:c>
      <x:c r="GO66" s="45" t="s">
        <x:v>164</x:v>
      </x:c>
      <x:c r="GP66" s="45" t="s">
        <x:v>164</x:v>
      </x:c>
      <x:c r="GQ66" s="45" t="s">
        <x:v>164</x:v>
      </x:c>
      <x:c r="GR66" s="45" t="s">
        <x:v>164</x:v>
      </x:c>
      <x:c r="GS66" s="45" t="s">
        <x:v>164</x:v>
      </x:c>
      <x:c r="GT66" s="45" t="s">
        <x:v>164</x:v>
      </x:c>
      <x:c r="GU66" s="45" t="s">
        <x:v>164</x:v>
      </x:c>
      <x:c r="GV66" s="45" t="s">
        <x:v>164</x:v>
      </x:c>
      <x:c r="GW66" s="45" t="s">
        <x:v>164</x:v>
      </x:c>
      <x:c r="GX66" s="45" t="s">
        <x:v>164</x:v>
      </x:c>
      <x:c r="GY66" s="45" t="s">
        <x:v>164</x:v>
      </x:c>
      <x:c r="GZ66" s="45" t="s">
        <x:v>164</x:v>
      </x:c>
      <x:c r="HA66" s="45" t="s">
        <x:v>164</x:v>
      </x:c>
      <x:c r="HB66" s="45" t="s">
        <x:v>164</x:v>
      </x:c>
      <x:c r="HC66" s="45" t="s">
        <x:v>164</x:v>
      </x:c>
      <x:c r="HD66" s="45" t="s">
        <x:v>164</x:v>
      </x:c>
      <x:c r="HE66" s="45" t="s">
        <x:v>164</x:v>
      </x:c>
      <x:c r="HF66" s="45" t="s">
        <x:v>164</x:v>
      </x:c>
      <x:c r="HG66" s="45" t="s">
        <x:v>164</x:v>
      </x:c>
      <x:c r="HH66" s="45" t="s">
        <x:v>164</x:v>
      </x:c>
      <x:c r="HI66" s="46" t="s">
        <x:v>164</x:v>
      </x:c>
      <x:c r="HJ66" s="46" t="s">
        <x:v>164</x:v>
      </x:c>
      <x:c r="HK66" s="46" t="s">
        <x:v>164</x:v>
      </x:c>
      <x:c r="HL66" s="46" t="s">
        <x:v>164</x:v>
      </x:c>
      <x:c r="HM66" s="46" t="s">
        <x:v>164</x:v>
      </x:c>
      <x:c r="HN66" s="46" t="s">
        <x:v>164</x:v>
      </x:c>
      <x:c r="HO66" s="46" t="s">
        <x:v>164</x:v>
      </x:c>
      <x:c r="HP66" s="46" t="s">
        <x:v>164</x:v>
      </x:c>
      <x:c r="HQ66" s="46" t="s">
        <x:v>164</x:v>
      </x:c>
      <x:c r="HR66" s="46" t="s">
        <x:v>164</x:v>
      </x:c>
      <x:c r="HS66" s="46" t="s">
        <x:v>164</x:v>
      </x:c>
      <x:c r="HT66" s="46" t="s">
        <x:v>164</x:v>
      </x:c>
      <x:c r="HU66" s="46" t="s">
        <x:v>164</x:v>
      </x:c>
      <x:c r="HV66" s="46" t="s">
        <x:v>164</x:v>
      </x:c>
      <x:c r="HW66" s="46" t="s">
        <x:v>164</x:v>
      </x:c>
      <x:c r="HX66" s="46" t="s">
        <x:v>164</x:v>
      </x:c>
      <x:c r="HY66" s="46" t="s">
        <x:v>164</x:v>
      </x:c>
      <x:c r="HZ66" s="46" t="s">
        <x:v>164</x:v>
      </x:c>
      <x:c r="IA66" s="46" t="s">
        <x:v>164</x:v>
      </x:c>
      <x:c r="IB66" s="46" t="s">
        <x:v>164</x:v>
      </x:c>
      <x:c r="IC66" s="46" t="s">
        <x:v>164</x:v>
      </x:c>
      <x:c r="ID66" s="46" t="s">
        <x:v>164</x:v>
      </x:c>
      <x:c r="IE66" s="46" t="s">
        <x:v>164</x:v>
      </x:c>
      <x:c r="IF66" s="46" t="s">
        <x:v>164</x:v>
      </x:c>
    </x:row>
    <x:row r="67" spans="1:240">
      <x:c r="A67" s="16">
        <x:v>63</x:v>
      </x:c>
      <x:c r="C67" s="24" t="s">
        <x:v>164</x:v>
      </x:c>
      <x:c r="D67" s="24" t="s">
        <x:v>164</x:v>
      </x:c>
      <x:c r="E67" s="24" t="s">
        <x:v>164</x:v>
      </x:c>
      <x:c r="F67" s="24" t="s">
        <x:v>164</x:v>
      </x:c>
      <x:c r="G67" s="24" t="s">
        <x:v>164</x:v>
      </x:c>
      <x:c r="H67" s="24" t="s">
        <x:v>164</x:v>
      </x:c>
      <x:c r="I67" s="24" t="s">
        <x:v>164</x:v>
      </x:c>
      <x:c r="J67" s="24" t="s">
        <x:v>164</x:v>
      </x:c>
      <x:c r="K67" s="24" t="s">
        <x:v>164</x:v>
      </x:c>
      <x:c r="L67" s="24" t="s">
        <x:v>164</x:v>
      </x:c>
      <x:c r="M67" s="24" t="s">
        <x:v>164</x:v>
      </x:c>
      <x:c r="N67" s="24" t="s">
        <x:v>164</x:v>
      </x:c>
      <x:c r="O67" s="24" t="s">
        <x:v>164</x:v>
      </x:c>
      <x:c r="P67" s="24" t="s">
        <x:v>164</x:v>
      </x:c>
      <x:c r="Q67" s="24" t="s">
        <x:v>164</x:v>
      </x:c>
      <x:c r="R67" s="24" t="s">
        <x:v>164</x:v>
      </x:c>
      <x:c r="S67" s="24" t="s">
        <x:v>164</x:v>
      </x:c>
      <x:c r="T67" s="24" t="s">
        <x:v>164</x:v>
      </x:c>
      <x:c r="U67" s="24" t="s">
        <x:v>164</x:v>
      </x:c>
      <x:c r="V67" s="24" t="s">
        <x:v>164</x:v>
      </x:c>
      <x:c r="W67" s="24" t="s">
        <x:v>164</x:v>
      </x:c>
      <x:c r="X67" s="24" t="s">
        <x:v>164</x:v>
      </x:c>
      <x:c r="Y67" s="24" t="s">
        <x:v>164</x:v>
      </x:c>
      <x:c r="Z67" s="24" t="s">
        <x:v>164</x:v>
      </x:c>
      <x:c r="AA67" s="24" t="s">
        <x:v>164</x:v>
      </x:c>
      <x:c r="AB67" s="24" t="s">
        <x:v>164</x:v>
      </x:c>
      <x:c r="AC67" s="24" t="s">
        <x:v>164</x:v>
      </x:c>
      <x:c r="AD67" s="24" t="s">
        <x:v>164</x:v>
      </x:c>
      <x:c r="AE67" s="24" t="s">
        <x:v>164</x:v>
      </x:c>
      <x:c r="AF67" s="24" t="s">
        <x:v>164</x:v>
      </x:c>
      <x:c r="AG67" s="24" t="s">
        <x:v>164</x:v>
      </x:c>
      <x:c r="AH67" s="24" t="s">
        <x:v>164</x:v>
      </x:c>
      <x:c r="AI67" s="24" t="s">
        <x:v>164</x:v>
      </x:c>
      <x:c r="AJ67" s="24" t="s">
        <x:v>164</x:v>
      </x:c>
      <x:c r="AK67" s="24" t="s">
        <x:v>164</x:v>
      </x:c>
      <x:c r="AL67" s="24" t="s">
        <x:v>164</x:v>
      </x:c>
      <x:c r="AM67" s="24" t="s">
        <x:v>164</x:v>
      </x:c>
      <x:c r="AN67" s="24" t="s">
        <x:v>164</x:v>
      </x:c>
      <x:c r="AO67" s="24" t="s">
        <x:v>164</x:v>
      </x:c>
      <x:c r="AP67" s="24" t="s">
        <x:v>164</x:v>
      </x:c>
      <x:c r="AQ67" s="24" t="s">
        <x:v>164</x:v>
      </x:c>
      <x:c r="AR67" s="24" t="s">
        <x:v>164</x:v>
      </x:c>
      <x:c r="AS67" s="24" t="s">
        <x:v>164</x:v>
      </x:c>
      <x:c r="AT67" s="24" t="s">
        <x:v>164</x:v>
      </x:c>
      <x:c r="AU67" s="24" t="s">
        <x:v>164</x:v>
      </x:c>
      <x:c r="AV67" s="24" t="s">
        <x:v>164</x:v>
      </x:c>
      <x:c r="AW67" s="24" t="s">
        <x:v>164</x:v>
      </x:c>
      <x:c r="AX67" s="24" t="s">
        <x:v>164</x:v>
      </x:c>
      <x:c r="AY67" s="24" t="s">
        <x:v>164</x:v>
      </x:c>
      <x:c r="AZ67" s="24" t="s">
        <x:v>164</x:v>
      </x:c>
      <x:c r="BA67" s="24" t="s">
        <x:v>164</x:v>
      </x:c>
      <x:c r="BB67" s="24" t="s">
        <x:v>164</x:v>
      </x:c>
      <x:c r="BC67" s="24" t="s">
        <x:v>164</x:v>
      </x:c>
      <x:c r="BD67" s="24" t="s">
        <x:v>164</x:v>
      </x:c>
      <x:c r="BE67" s="24" t="s">
        <x:v>164</x:v>
      </x:c>
      <x:c r="BF67" s="24" t="s">
        <x:v>164</x:v>
      </x:c>
      <x:c r="BG67" s="24" t="s">
        <x:v>164</x:v>
      </x:c>
      <x:c r="BH67" s="24" t="s">
        <x:v>164</x:v>
      </x:c>
      <x:c r="BI67" s="24" t="s">
        <x:v>164</x:v>
      </x:c>
      <x:c r="BJ67" s="24" t="s">
        <x:v>164</x:v>
      </x:c>
      <x:c r="BK67" s="24" t="s">
        <x:v>164</x:v>
      </x:c>
      <x:c r="BL67" s="24" t="s">
        <x:v>164</x:v>
      </x:c>
      <x:c r="BM67" s="24" t="s">
        <x:v>164</x:v>
      </x:c>
      <x:c r="BN67" s="24" t="s">
        <x:v>164</x:v>
      </x:c>
      <x:c r="BO67" s="24" t="s">
        <x:v>164</x:v>
      </x:c>
      <x:c r="BP67" s="24" t="s">
        <x:v>164</x:v>
      </x:c>
      <x:c r="BQ67" s="24" t="s">
        <x:v>164</x:v>
      </x:c>
      <x:c r="BR67" s="24" t="s">
        <x:v>164</x:v>
      </x:c>
      <x:c r="BS67" s="24" t="s">
        <x:v>164</x:v>
      </x:c>
      <x:c r="BT67" s="24" t="s">
        <x:v>164</x:v>
      </x:c>
      <x:c r="BU67" s="24" t="s">
        <x:v>164</x:v>
      </x:c>
      <x:c r="BV67" s="24" t="s">
        <x:v>164</x:v>
      </x:c>
      <x:c r="BW67" s="24" t="s">
        <x:v>164</x:v>
      </x:c>
      <x:c r="BX67" s="24" t="s">
        <x:v>164</x:v>
      </x:c>
      <x:c r="BY67" s="24" t="s">
        <x:v>164</x:v>
      </x:c>
      <x:c r="BZ67" s="24" t="s">
        <x:v>164</x:v>
      </x:c>
      <x:c r="CA67" s="24" t="s">
        <x:v>164</x:v>
      </x:c>
      <x:c r="CB67" s="24" t="s">
        <x:v>164</x:v>
      </x:c>
      <x:c r="CC67" s="24" t="s">
        <x:v>164</x:v>
      </x:c>
      <x:c r="CD67" s="24" t="s">
        <x:v>164</x:v>
      </x:c>
      <x:c r="CE67" s="24" t="s">
        <x:v>164</x:v>
      </x:c>
      <x:c r="CF67" s="24" t="s">
        <x:v>164</x:v>
      </x:c>
      <x:c r="CG67" s="24" t="s">
        <x:v>164</x:v>
      </x:c>
      <x:c r="CH67" s="24" t="s">
        <x:v>164</x:v>
      </x:c>
      <x:c r="CI67" s="24" t="s">
        <x:v>164</x:v>
      </x:c>
      <x:c r="CJ67" s="24" t="s">
        <x:v>164</x:v>
      </x:c>
      <x:c r="CK67" s="24" t="s">
        <x:v>164</x:v>
      </x:c>
      <x:c r="CL67" s="24" t="s">
        <x:v>164</x:v>
      </x:c>
      <x:c r="CM67" s="24" t="s">
        <x:v>164</x:v>
      </x:c>
      <x:c r="CN67" s="24" t="s">
        <x:v>164</x:v>
      </x:c>
      <x:c r="CO67" s="24" t="s">
        <x:v>164</x:v>
      </x:c>
      <x:c r="CP67" s="24" t="s">
        <x:v>164</x:v>
      </x:c>
      <x:c r="CQ67" s="24" t="s">
        <x:v>164</x:v>
      </x:c>
      <x:c r="CR67" s="24" t="s">
        <x:v>164</x:v>
      </x:c>
      <x:c r="CS67" s="24" t="s">
        <x:v>164</x:v>
      </x:c>
      <x:c r="CT67" s="24" t="s">
        <x:v>164</x:v>
      </x:c>
      <x:c r="CU67" s="24" t="s">
        <x:v>164</x:v>
      </x:c>
      <x:c r="CV67" s="24" t="s">
        <x:v>164</x:v>
      </x:c>
      <x:c r="CW67" s="24" t="s">
        <x:v>164</x:v>
      </x:c>
      <x:c r="CX67" s="24" t="s">
        <x:v>164</x:v>
      </x:c>
      <x:c r="CY67" s="24" t="s">
        <x:v>164</x:v>
      </x:c>
      <x:c r="CZ67" s="24" t="s">
        <x:v>164</x:v>
      </x:c>
      <x:c r="DA67" s="24" t="s">
        <x:v>164</x:v>
      </x:c>
      <x:c r="DB67" s="24" t="s">
        <x:v>164</x:v>
      </x:c>
      <x:c r="DC67" s="24" t="s">
        <x:v>164</x:v>
      </x:c>
      <x:c r="DD67" s="24" t="s">
        <x:v>164</x:v>
      </x:c>
      <x:c r="DE67" s="24" t="s">
        <x:v>164</x:v>
      </x:c>
      <x:c r="DF67" s="55" t="s">
        <x:v>164</x:v>
      </x:c>
      <x:c r="DG67" s="2" t="s">
        <x:v>164</x:v>
      </x:c>
      <x:c r="DH67" s="2" t="s">
        <x:v>164</x:v>
      </x:c>
      <x:c r="DI67" s="29" t="s">
        <x:v>164</x:v>
      </x:c>
      <x:c r="DJ67" s="43" t="s">
        <x:v>164</x:v>
      </x:c>
      <x:c r="DK67" s="26" t="s">
        <x:v>164</x:v>
      </x:c>
      <x:c r="DL67" s="26" t="s">
        <x:v>164</x:v>
      </x:c>
      <x:c r="DM67" s="26" t="s">
        <x:v>164</x:v>
      </x:c>
      <x:c r="DN67" s="27" t="s">
        <x:v>164</x:v>
      </x:c>
      <x:c r="DO67" s="28" t="s">
        <x:v>164</x:v>
      </x:c>
      <x:c r="DP67" s="44" t="s">
        <x:v>164</x:v>
      </x:c>
      <x:c r="DQ67" s="45" t="s">
        <x:v>164</x:v>
      </x:c>
      <x:c r="DR67" s="45" t="s">
        <x:v>164</x:v>
      </x:c>
      <x:c r="DS67" s="45" t="s">
        <x:v>164</x:v>
      </x:c>
      <x:c r="DT67" s="45" t="s">
        <x:v>164</x:v>
      </x:c>
      <x:c r="DU67" s="45" t="s">
        <x:v>164</x:v>
      </x:c>
      <x:c r="DV67" s="45" t="s">
        <x:v>164</x:v>
      </x:c>
      <x:c r="DW67" s="45" t="s">
        <x:v>164</x:v>
      </x:c>
      <x:c r="DX67" s="45" t="s">
        <x:v>164</x:v>
      </x:c>
      <x:c r="DY67" s="45" t="s">
        <x:v>164</x:v>
      </x:c>
      <x:c r="DZ67" s="45" t="s">
        <x:v>164</x:v>
      </x:c>
      <x:c r="EA67" s="45" t="s">
        <x:v>164</x:v>
      </x:c>
      <x:c r="EB67" s="45" t="s">
        <x:v>164</x:v>
      </x:c>
      <x:c r="EC67" s="45" t="s">
        <x:v>164</x:v>
      </x:c>
      <x:c r="ED67" s="45" t="s">
        <x:v>164</x:v>
      </x:c>
      <x:c r="EE67" s="45" t="s">
        <x:v>164</x:v>
      </x:c>
      <x:c r="EF67" s="45" t="s">
        <x:v>164</x:v>
      </x:c>
      <x:c r="EG67" s="45" t="s">
        <x:v>164</x:v>
      </x:c>
      <x:c r="EH67" s="45" t="s">
        <x:v>164</x:v>
      </x:c>
      <x:c r="EI67" s="45" t="s">
        <x:v>164</x:v>
      </x:c>
      <x:c r="EJ67" s="45" t="s">
        <x:v>164</x:v>
      </x:c>
      <x:c r="EK67" s="45" t="s">
        <x:v>164</x:v>
      </x:c>
      <x:c r="EL67" s="45" t="s">
        <x:v>164</x:v>
      </x:c>
      <x:c r="EM67" s="45" t="s">
        <x:v>164</x:v>
      </x:c>
      <x:c r="EN67" s="45" t="s">
        <x:v>164</x:v>
      </x:c>
      <x:c r="EO67" s="45" t="s">
        <x:v>164</x:v>
      </x:c>
      <x:c r="EP67" s="45" t="s">
        <x:v>164</x:v>
      </x:c>
      <x:c r="EQ67" s="45" t="s">
        <x:v>164</x:v>
      </x:c>
      <x:c r="ER67" s="45" t="s">
        <x:v>164</x:v>
      </x:c>
      <x:c r="ES67" s="45" t="s">
        <x:v>164</x:v>
      </x:c>
      <x:c r="ET67" s="45" t="s">
        <x:v>164</x:v>
      </x:c>
      <x:c r="EU67" s="45" t="s">
        <x:v>164</x:v>
      </x:c>
      <x:c r="EV67" s="45" t="s">
        <x:v>164</x:v>
      </x:c>
      <x:c r="EW67" s="45" t="s">
        <x:v>164</x:v>
      </x:c>
      <x:c r="EX67" s="45" t="s">
        <x:v>164</x:v>
      </x:c>
      <x:c r="EY67" s="45" t="s">
        <x:v>164</x:v>
      </x:c>
      <x:c r="EZ67" s="45" t="s">
        <x:v>164</x:v>
      </x:c>
      <x:c r="FA67" s="45" t="s">
        <x:v>164</x:v>
      </x:c>
      <x:c r="FB67" s="45" t="s">
        <x:v>164</x:v>
      </x:c>
      <x:c r="FC67" s="45" t="s">
        <x:v>164</x:v>
      </x:c>
      <x:c r="FD67" s="45" t="s">
        <x:v>164</x:v>
      </x:c>
      <x:c r="FE67" s="45" t="s">
        <x:v>164</x:v>
      </x:c>
      <x:c r="FF67" s="45" t="s">
        <x:v>164</x:v>
      </x:c>
      <x:c r="FG67" s="45" t="s">
        <x:v>164</x:v>
      </x:c>
      <x:c r="FH67" s="45" t="s">
        <x:v>164</x:v>
      </x:c>
      <x:c r="FI67" s="45" t="s">
        <x:v>164</x:v>
      </x:c>
      <x:c r="FJ67" s="45" t="s">
        <x:v>164</x:v>
      </x:c>
      <x:c r="FK67" s="45" t="s">
        <x:v>164</x:v>
      </x:c>
      <x:c r="FL67" s="45" t="s">
        <x:v>164</x:v>
      </x:c>
      <x:c r="FM67" s="45" t="s">
        <x:v>164</x:v>
      </x:c>
      <x:c r="FN67" s="45" t="s">
        <x:v>164</x:v>
      </x:c>
      <x:c r="FO67" s="45" t="s">
        <x:v>164</x:v>
      </x:c>
      <x:c r="FP67" s="45" t="s">
        <x:v>164</x:v>
      </x:c>
      <x:c r="FQ67" s="45" t="s">
        <x:v>164</x:v>
      </x:c>
      <x:c r="FR67" s="45" t="s">
        <x:v>164</x:v>
      </x:c>
      <x:c r="FS67" s="45" t="s">
        <x:v>164</x:v>
      </x:c>
      <x:c r="FT67" s="45" t="s">
        <x:v>164</x:v>
      </x:c>
      <x:c r="FU67" s="45" t="s">
        <x:v>164</x:v>
      </x:c>
      <x:c r="FV67" s="45" t="s">
        <x:v>164</x:v>
      </x:c>
      <x:c r="FW67" s="45" t="s">
        <x:v>164</x:v>
      </x:c>
      <x:c r="FX67" s="45" t="s">
        <x:v>164</x:v>
      </x:c>
      <x:c r="FY67" s="45" t="s">
        <x:v>164</x:v>
      </x:c>
      <x:c r="FZ67" s="45" t="s">
        <x:v>164</x:v>
      </x:c>
      <x:c r="GA67" s="45" t="s">
        <x:v>164</x:v>
      </x:c>
      <x:c r="GB67" s="45" t="s">
        <x:v>164</x:v>
      </x:c>
      <x:c r="GC67" s="45" t="s">
        <x:v>164</x:v>
      </x:c>
      <x:c r="GD67" s="45" t="s">
        <x:v>164</x:v>
      </x:c>
      <x:c r="GE67" s="45" t="s">
        <x:v>164</x:v>
      </x:c>
      <x:c r="GF67" s="45" t="s">
        <x:v>164</x:v>
      </x:c>
      <x:c r="GG67" s="45" t="s">
        <x:v>164</x:v>
      </x:c>
      <x:c r="GH67" s="45" t="s">
        <x:v>164</x:v>
      </x:c>
      <x:c r="GI67" s="45" t="s">
        <x:v>164</x:v>
      </x:c>
      <x:c r="GJ67" s="45" t="s">
        <x:v>164</x:v>
      </x:c>
      <x:c r="GK67" s="45" t="s">
        <x:v>164</x:v>
      </x:c>
      <x:c r="GL67" s="45" t="s">
        <x:v>164</x:v>
      </x:c>
      <x:c r="GM67" s="45" t="s">
        <x:v>164</x:v>
      </x:c>
      <x:c r="GN67" s="45" t="s">
        <x:v>164</x:v>
      </x:c>
      <x:c r="GO67" s="45" t="s">
        <x:v>164</x:v>
      </x:c>
      <x:c r="GP67" s="45" t="s">
        <x:v>164</x:v>
      </x:c>
      <x:c r="GQ67" s="45" t="s">
        <x:v>164</x:v>
      </x:c>
      <x:c r="GR67" s="45" t="s">
        <x:v>164</x:v>
      </x:c>
      <x:c r="GS67" s="45" t="s">
        <x:v>164</x:v>
      </x:c>
      <x:c r="GT67" s="45" t="s">
        <x:v>164</x:v>
      </x:c>
      <x:c r="GU67" s="45" t="s">
        <x:v>164</x:v>
      </x:c>
      <x:c r="GV67" s="45" t="s">
        <x:v>164</x:v>
      </x:c>
      <x:c r="GW67" s="45" t="s">
        <x:v>164</x:v>
      </x:c>
      <x:c r="GX67" s="45" t="s">
        <x:v>164</x:v>
      </x:c>
      <x:c r="GY67" s="45" t="s">
        <x:v>164</x:v>
      </x:c>
      <x:c r="GZ67" s="45" t="s">
        <x:v>164</x:v>
      </x:c>
      <x:c r="HA67" s="45" t="s">
        <x:v>164</x:v>
      </x:c>
      <x:c r="HB67" s="45" t="s">
        <x:v>164</x:v>
      </x:c>
      <x:c r="HC67" s="45" t="s">
        <x:v>164</x:v>
      </x:c>
      <x:c r="HD67" s="45" t="s">
        <x:v>164</x:v>
      </x:c>
      <x:c r="HE67" s="45" t="s">
        <x:v>164</x:v>
      </x:c>
      <x:c r="HF67" s="45" t="s">
        <x:v>164</x:v>
      </x:c>
      <x:c r="HG67" s="45" t="s">
        <x:v>164</x:v>
      </x:c>
      <x:c r="HH67" s="45" t="s">
        <x:v>164</x:v>
      </x:c>
      <x:c r="HI67" s="46" t="s">
        <x:v>164</x:v>
      </x:c>
      <x:c r="HJ67" s="46" t="s">
        <x:v>164</x:v>
      </x:c>
      <x:c r="HK67" s="46" t="s">
        <x:v>164</x:v>
      </x:c>
      <x:c r="HL67" s="46" t="s">
        <x:v>164</x:v>
      </x:c>
      <x:c r="HM67" s="46" t="s">
        <x:v>164</x:v>
      </x:c>
      <x:c r="HN67" s="46" t="s">
        <x:v>164</x:v>
      </x:c>
      <x:c r="HO67" s="46" t="s">
        <x:v>164</x:v>
      </x:c>
      <x:c r="HP67" s="46" t="s">
        <x:v>164</x:v>
      </x:c>
      <x:c r="HQ67" s="46" t="s">
        <x:v>164</x:v>
      </x:c>
      <x:c r="HR67" s="46" t="s">
        <x:v>164</x:v>
      </x:c>
      <x:c r="HS67" s="46" t="s">
        <x:v>164</x:v>
      </x:c>
      <x:c r="HT67" s="46" t="s">
        <x:v>164</x:v>
      </x:c>
      <x:c r="HU67" s="46" t="s">
        <x:v>164</x:v>
      </x:c>
      <x:c r="HV67" s="46" t="s">
        <x:v>164</x:v>
      </x:c>
      <x:c r="HW67" s="46" t="s">
        <x:v>164</x:v>
      </x:c>
      <x:c r="HX67" s="46" t="s">
        <x:v>164</x:v>
      </x:c>
      <x:c r="HY67" s="46" t="s">
        <x:v>164</x:v>
      </x:c>
      <x:c r="HZ67" s="46" t="s">
        <x:v>164</x:v>
      </x:c>
      <x:c r="IA67" s="46" t="s">
        <x:v>164</x:v>
      </x:c>
      <x:c r="IB67" s="46" t="s">
        <x:v>164</x:v>
      </x:c>
      <x:c r="IC67" s="46" t="s">
        <x:v>164</x:v>
      </x:c>
      <x:c r="ID67" s="46" t="s">
        <x:v>164</x:v>
      </x:c>
      <x:c r="IE67" s="46" t="s">
        <x:v>164</x:v>
      </x:c>
      <x:c r="IF67" s="46" t="s">
        <x:v>164</x:v>
      </x:c>
    </x:row>
    <x:row r="68" spans="1:240">
      <x:c r="A68" s="16">
        <x:v>64</x:v>
      </x:c>
      <x:c r="C68" s="24" t="s">
        <x:v>164</x:v>
      </x:c>
      <x:c r="D68" s="24" t="s">
        <x:v>164</x:v>
      </x:c>
      <x:c r="E68" s="24" t="s">
        <x:v>164</x:v>
      </x:c>
      <x:c r="F68" s="24" t="s">
        <x:v>164</x:v>
      </x:c>
      <x:c r="G68" s="24" t="s">
        <x:v>164</x:v>
      </x:c>
      <x:c r="H68" s="24" t="s">
        <x:v>164</x:v>
      </x:c>
      <x:c r="I68" s="24" t="s">
        <x:v>164</x:v>
      </x:c>
      <x:c r="J68" s="24" t="s">
        <x:v>164</x:v>
      </x:c>
      <x:c r="K68" s="24" t="s">
        <x:v>164</x:v>
      </x:c>
      <x:c r="L68" s="24" t="s">
        <x:v>164</x:v>
      </x:c>
      <x:c r="M68" s="24" t="s">
        <x:v>164</x:v>
      </x:c>
      <x:c r="N68" s="24" t="s">
        <x:v>164</x:v>
      </x:c>
      <x:c r="O68" s="24" t="s">
        <x:v>164</x:v>
      </x:c>
      <x:c r="P68" s="24" t="s">
        <x:v>164</x:v>
      </x:c>
      <x:c r="Q68" s="24" t="s">
        <x:v>164</x:v>
      </x:c>
      <x:c r="R68" s="24" t="s">
        <x:v>164</x:v>
      </x:c>
      <x:c r="S68" s="24" t="s">
        <x:v>164</x:v>
      </x:c>
      <x:c r="T68" s="24" t="s">
        <x:v>164</x:v>
      </x:c>
      <x:c r="U68" s="24" t="s">
        <x:v>164</x:v>
      </x:c>
      <x:c r="V68" s="24" t="s">
        <x:v>164</x:v>
      </x:c>
      <x:c r="W68" s="24" t="s">
        <x:v>164</x:v>
      </x:c>
      <x:c r="X68" s="24" t="s">
        <x:v>164</x:v>
      </x:c>
      <x:c r="Y68" s="24" t="s">
        <x:v>164</x:v>
      </x:c>
      <x:c r="Z68" s="24" t="s">
        <x:v>164</x:v>
      </x:c>
      <x:c r="AA68" s="24" t="s">
        <x:v>164</x:v>
      </x:c>
      <x:c r="AB68" s="24" t="s">
        <x:v>164</x:v>
      </x:c>
      <x:c r="AC68" s="24" t="s">
        <x:v>164</x:v>
      </x:c>
      <x:c r="AD68" s="24" t="s">
        <x:v>164</x:v>
      </x:c>
      <x:c r="AE68" s="24" t="s">
        <x:v>164</x:v>
      </x:c>
      <x:c r="AF68" s="24" t="s">
        <x:v>164</x:v>
      </x:c>
      <x:c r="AG68" s="24" t="s">
        <x:v>164</x:v>
      </x:c>
      <x:c r="AH68" s="24" t="s">
        <x:v>164</x:v>
      </x:c>
      <x:c r="AI68" s="24" t="s">
        <x:v>164</x:v>
      </x:c>
      <x:c r="AJ68" s="24" t="s">
        <x:v>164</x:v>
      </x:c>
      <x:c r="AK68" s="24" t="s">
        <x:v>164</x:v>
      </x:c>
      <x:c r="AL68" s="24" t="s">
        <x:v>164</x:v>
      </x:c>
      <x:c r="AM68" s="24" t="s">
        <x:v>164</x:v>
      </x:c>
      <x:c r="AN68" s="24" t="s">
        <x:v>164</x:v>
      </x:c>
      <x:c r="AO68" s="24" t="s">
        <x:v>164</x:v>
      </x:c>
      <x:c r="AP68" s="24" t="s">
        <x:v>164</x:v>
      </x:c>
      <x:c r="AQ68" s="24" t="s">
        <x:v>164</x:v>
      </x:c>
      <x:c r="AR68" s="24" t="s">
        <x:v>164</x:v>
      </x:c>
      <x:c r="AS68" s="24" t="s">
        <x:v>164</x:v>
      </x:c>
      <x:c r="AT68" s="24" t="s">
        <x:v>164</x:v>
      </x:c>
      <x:c r="AU68" s="24" t="s">
        <x:v>164</x:v>
      </x:c>
      <x:c r="AV68" s="24" t="s">
        <x:v>164</x:v>
      </x:c>
      <x:c r="AW68" s="24" t="s">
        <x:v>164</x:v>
      </x:c>
      <x:c r="AX68" s="24" t="s">
        <x:v>164</x:v>
      </x:c>
      <x:c r="AY68" s="24" t="s">
        <x:v>164</x:v>
      </x:c>
      <x:c r="AZ68" s="24" t="s">
        <x:v>164</x:v>
      </x:c>
      <x:c r="BA68" s="24" t="s">
        <x:v>164</x:v>
      </x:c>
      <x:c r="BB68" s="24" t="s">
        <x:v>164</x:v>
      </x:c>
      <x:c r="BC68" s="24" t="s">
        <x:v>164</x:v>
      </x:c>
      <x:c r="BD68" s="24" t="s">
        <x:v>164</x:v>
      </x:c>
      <x:c r="BE68" s="24" t="s">
        <x:v>164</x:v>
      </x:c>
      <x:c r="BF68" s="24" t="s">
        <x:v>164</x:v>
      </x:c>
      <x:c r="BG68" s="24" t="s">
        <x:v>164</x:v>
      </x:c>
      <x:c r="BH68" s="24" t="s">
        <x:v>164</x:v>
      </x:c>
      <x:c r="BI68" s="24" t="s">
        <x:v>164</x:v>
      </x:c>
      <x:c r="BJ68" s="24" t="s">
        <x:v>164</x:v>
      </x:c>
      <x:c r="BK68" s="24" t="s">
        <x:v>164</x:v>
      </x:c>
      <x:c r="BL68" s="24" t="s">
        <x:v>164</x:v>
      </x:c>
      <x:c r="BM68" s="24" t="s">
        <x:v>164</x:v>
      </x:c>
      <x:c r="BN68" s="24" t="s">
        <x:v>164</x:v>
      </x:c>
      <x:c r="BO68" s="24" t="s">
        <x:v>164</x:v>
      </x:c>
      <x:c r="BP68" s="24" t="s">
        <x:v>164</x:v>
      </x:c>
      <x:c r="BQ68" s="24" t="s">
        <x:v>164</x:v>
      </x:c>
      <x:c r="BR68" s="24" t="s">
        <x:v>164</x:v>
      </x:c>
      <x:c r="BS68" s="24" t="s">
        <x:v>164</x:v>
      </x:c>
      <x:c r="BT68" s="24" t="s">
        <x:v>164</x:v>
      </x:c>
      <x:c r="BU68" s="24" t="s">
        <x:v>164</x:v>
      </x:c>
      <x:c r="BV68" s="24" t="s">
        <x:v>164</x:v>
      </x:c>
      <x:c r="BW68" s="24" t="s">
        <x:v>164</x:v>
      </x:c>
      <x:c r="BX68" s="24" t="s">
        <x:v>164</x:v>
      </x:c>
      <x:c r="BY68" s="24" t="s">
        <x:v>164</x:v>
      </x:c>
      <x:c r="BZ68" s="24" t="s">
        <x:v>164</x:v>
      </x:c>
      <x:c r="CA68" s="24" t="s">
        <x:v>164</x:v>
      </x:c>
      <x:c r="CB68" s="24" t="s">
        <x:v>164</x:v>
      </x:c>
      <x:c r="CC68" s="24" t="s">
        <x:v>164</x:v>
      </x:c>
      <x:c r="CD68" s="24" t="s">
        <x:v>164</x:v>
      </x:c>
      <x:c r="CE68" s="24" t="s">
        <x:v>164</x:v>
      </x:c>
      <x:c r="CF68" s="24" t="s">
        <x:v>164</x:v>
      </x:c>
      <x:c r="CG68" s="24" t="s">
        <x:v>164</x:v>
      </x:c>
      <x:c r="CH68" s="24" t="s">
        <x:v>164</x:v>
      </x:c>
      <x:c r="CI68" s="24" t="s">
        <x:v>164</x:v>
      </x:c>
      <x:c r="CJ68" s="24" t="s">
        <x:v>164</x:v>
      </x:c>
      <x:c r="CK68" s="24" t="s">
        <x:v>164</x:v>
      </x:c>
      <x:c r="CL68" s="24" t="s">
        <x:v>164</x:v>
      </x:c>
      <x:c r="CM68" s="24" t="s">
        <x:v>164</x:v>
      </x:c>
      <x:c r="CN68" s="24" t="s">
        <x:v>164</x:v>
      </x:c>
      <x:c r="CO68" s="24" t="s">
        <x:v>164</x:v>
      </x:c>
      <x:c r="CP68" s="24" t="s">
        <x:v>164</x:v>
      </x:c>
      <x:c r="CQ68" s="24" t="s">
        <x:v>164</x:v>
      </x:c>
      <x:c r="CR68" s="24" t="s">
        <x:v>164</x:v>
      </x:c>
      <x:c r="CS68" s="24" t="s">
        <x:v>164</x:v>
      </x:c>
      <x:c r="CT68" s="24" t="s">
        <x:v>164</x:v>
      </x:c>
      <x:c r="CU68" s="24" t="s">
        <x:v>164</x:v>
      </x:c>
      <x:c r="CV68" s="24" t="s">
        <x:v>164</x:v>
      </x:c>
      <x:c r="CW68" s="24" t="s">
        <x:v>164</x:v>
      </x:c>
      <x:c r="CX68" s="24" t="s">
        <x:v>164</x:v>
      </x:c>
      <x:c r="CY68" s="24" t="s">
        <x:v>164</x:v>
      </x:c>
      <x:c r="CZ68" s="24" t="s">
        <x:v>164</x:v>
      </x:c>
      <x:c r="DA68" s="24" t="s">
        <x:v>164</x:v>
      </x:c>
      <x:c r="DB68" s="24" t="s">
        <x:v>164</x:v>
      </x:c>
      <x:c r="DC68" s="24" t="s">
        <x:v>164</x:v>
      </x:c>
      <x:c r="DD68" s="24" t="s">
        <x:v>164</x:v>
      </x:c>
      <x:c r="DE68" s="24" t="s">
        <x:v>164</x:v>
      </x:c>
      <x:c r="DF68" s="55" t="s">
        <x:v>164</x:v>
      </x:c>
      <x:c r="DG68" s="2" t="s">
        <x:v>164</x:v>
      </x:c>
      <x:c r="DH68" s="2" t="s">
        <x:v>164</x:v>
      </x:c>
      <x:c r="DI68" s="29" t="s">
        <x:v>164</x:v>
      </x:c>
      <x:c r="DJ68" s="43" t="s">
        <x:v>164</x:v>
      </x:c>
      <x:c r="DK68" s="26" t="s">
        <x:v>164</x:v>
      </x:c>
      <x:c r="DL68" s="26" t="s">
        <x:v>164</x:v>
      </x:c>
      <x:c r="DM68" s="26" t="s">
        <x:v>164</x:v>
      </x:c>
      <x:c r="DN68" s="27" t="s">
        <x:v>164</x:v>
      </x:c>
      <x:c r="DO68" s="28" t="s">
        <x:v>164</x:v>
      </x:c>
      <x:c r="DP68" s="44" t="s">
        <x:v>164</x:v>
      </x:c>
      <x:c r="DQ68" s="45" t="s">
        <x:v>164</x:v>
      </x:c>
      <x:c r="DR68" s="45" t="s">
        <x:v>164</x:v>
      </x:c>
      <x:c r="DS68" s="45" t="s">
        <x:v>164</x:v>
      </x:c>
      <x:c r="DT68" s="45" t="s">
        <x:v>164</x:v>
      </x:c>
      <x:c r="DU68" s="45" t="s">
        <x:v>164</x:v>
      </x:c>
      <x:c r="DV68" s="45" t="s">
        <x:v>164</x:v>
      </x:c>
      <x:c r="DW68" s="45" t="s">
        <x:v>164</x:v>
      </x:c>
      <x:c r="DX68" s="45" t="s">
        <x:v>164</x:v>
      </x:c>
      <x:c r="DY68" s="45" t="s">
        <x:v>164</x:v>
      </x:c>
      <x:c r="DZ68" s="45" t="s">
        <x:v>164</x:v>
      </x:c>
      <x:c r="EA68" s="45" t="s">
        <x:v>164</x:v>
      </x:c>
      <x:c r="EB68" s="45" t="s">
        <x:v>164</x:v>
      </x:c>
      <x:c r="EC68" s="45" t="s">
        <x:v>164</x:v>
      </x:c>
      <x:c r="ED68" s="45" t="s">
        <x:v>164</x:v>
      </x:c>
      <x:c r="EE68" s="45" t="s">
        <x:v>164</x:v>
      </x:c>
      <x:c r="EF68" s="45" t="s">
        <x:v>164</x:v>
      </x:c>
      <x:c r="EG68" s="45" t="s">
        <x:v>164</x:v>
      </x:c>
      <x:c r="EH68" s="45" t="s">
        <x:v>164</x:v>
      </x:c>
      <x:c r="EI68" s="45" t="s">
        <x:v>164</x:v>
      </x:c>
      <x:c r="EJ68" s="45" t="s">
        <x:v>164</x:v>
      </x:c>
      <x:c r="EK68" s="45" t="s">
        <x:v>164</x:v>
      </x:c>
      <x:c r="EL68" s="45" t="s">
        <x:v>164</x:v>
      </x:c>
      <x:c r="EM68" s="45" t="s">
        <x:v>164</x:v>
      </x:c>
      <x:c r="EN68" s="45" t="s">
        <x:v>164</x:v>
      </x:c>
      <x:c r="EO68" s="45" t="s">
        <x:v>164</x:v>
      </x:c>
      <x:c r="EP68" s="45" t="s">
        <x:v>164</x:v>
      </x:c>
      <x:c r="EQ68" s="45" t="s">
        <x:v>164</x:v>
      </x:c>
      <x:c r="ER68" s="45" t="s">
        <x:v>164</x:v>
      </x:c>
      <x:c r="ES68" s="45" t="s">
        <x:v>164</x:v>
      </x:c>
      <x:c r="ET68" s="45" t="s">
        <x:v>164</x:v>
      </x:c>
      <x:c r="EU68" s="45" t="s">
        <x:v>164</x:v>
      </x:c>
      <x:c r="EV68" s="45" t="s">
        <x:v>164</x:v>
      </x:c>
      <x:c r="EW68" s="45" t="s">
        <x:v>164</x:v>
      </x:c>
      <x:c r="EX68" s="45" t="s">
        <x:v>164</x:v>
      </x:c>
      <x:c r="EY68" s="45" t="s">
        <x:v>164</x:v>
      </x:c>
      <x:c r="EZ68" s="45" t="s">
        <x:v>164</x:v>
      </x:c>
      <x:c r="FA68" s="45" t="s">
        <x:v>164</x:v>
      </x:c>
      <x:c r="FB68" s="45" t="s">
        <x:v>164</x:v>
      </x:c>
      <x:c r="FC68" s="45" t="s">
        <x:v>164</x:v>
      </x:c>
      <x:c r="FD68" s="45" t="s">
        <x:v>164</x:v>
      </x:c>
      <x:c r="FE68" s="45" t="s">
        <x:v>164</x:v>
      </x:c>
      <x:c r="FF68" s="45" t="s">
        <x:v>164</x:v>
      </x:c>
      <x:c r="FG68" s="45" t="s">
        <x:v>164</x:v>
      </x:c>
      <x:c r="FH68" s="45" t="s">
        <x:v>164</x:v>
      </x:c>
      <x:c r="FI68" s="45" t="s">
        <x:v>164</x:v>
      </x:c>
      <x:c r="FJ68" s="45" t="s">
        <x:v>164</x:v>
      </x:c>
      <x:c r="FK68" s="45" t="s">
        <x:v>164</x:v>
      </x:c>
      <x:c r="FL68" s="45" t="s">
        <x:v>164</x:v>
      </x:c>
      <x:c r="FM68" s="45" t="s">
        <x:v>164</x:v>
      </x:c>
      <x:c r="FN68" s="45" t="s">
        <x:v>164</x:v>
      </x:c>
      <x:c r="FO68" s="45" t="s">
        <x:v>164</x:v>
      </x:c>
      <x:c r="FP68" s="45" t="s">
        <x:v>164</x:v>
      </x:c>
      <x:c r="FQ68" s="45" t="s">
        <x:v>164</x:v>
      </x:c>
      <x:c r="FR68" s="45" t="s">
        <x:v>164</x:v>
      </x:c>
      <x:c r="FS68" s="45" t="s">
        <x:v>164</x:v>
      </x:c>
      <x:c r="FT68" s="45" t="s">
        <x:v>164</x:v>
      </x:c>
      <x:c r="FU68" s="45" t="s">
        <x:v>164</x:v>
      </x:c>
      <x:c r="FV68" s="45" t="s">
        <x:v>164</x:v>
      </x:c>
      <x:c r="FW68" s="45" t="s">
        <x:v>164</x:v>
      </x:c>
      <x:c r="FX68" s="45" t="s">
        <x:v>164</x:v>
      </x:c>
      <x:c r="FY68" s="45" t="s">
        <x:v>164</x:v>
      </x:c>
      <x:c r="FZ68" s="45" t="s">
        <x:v>164</x:v>
      </x:c>
      <x:c r="GA68" s="45" t="s">
        <x:v>164</x:v>
      </x:c>
      <x:c r="GB68" s="45" t="s">
        <x:v>164</x:v>
      </x:c>
      <x:c r="GC68" s="45" t="s">
        <x:v>164</x:v>
      </x:c>
      <x:c r="GD68" s="45" t="s">
        <x:v>164</x:v>
      </x:c>
      <x:c r="GE68" s="45" t="s">
        <x:v>164</x:v>
      </x:c>
      <x:c r="GF68" s="45" t="s">
        <x:v>164</x:v>
      </x:c>
      <x:c r="GG68" s="45" t="s">
        <x:v>164</x:v>
      </x:c>
      <x:c r="GH68" s="45" t="s">
        <x:v>164</x:v>
      </x:c>
      <x:c r="GI68" s="45" t="s">
        <x:v>164</x:v>
      </x:c>
      <x:c r="GJ68" s="45" t="s">
        <x:v>164</x:v>
      </x:c>
      <x:c r="GK68" s="45" t="s">
        <x:v>164</x:v>
      </x:c>
      <x:c r="GL68" s="45" t="s">
        <x:v>164</x:v>
      </x:c>
      <x:c r="GM68" s="45" t="s">
        <x:v>164</x:v>
      </x:c>
      <x:c r="GN68" s="45" t="s">
        <x:v>164</x:v>
      </x:c>
      <x:c r="GO68" s="45" t="s">
        <x:v>164</x:v>
      </x:c>
      <x:c r="GP68" s="45" t="s">
        <x:v>164</x:v>
      </x:c>
      <x:c r="GQ68" s="45" t="s">
        <x:v>164</x:v>
      </x:c>
      <x:c r="GR68" s="45" t="s">
        <x:v>164</x:v>
      </x:c>
      <x:c r="GS68" s="45" t="s">
        <x:v>164</x:v>
      </x:c>
      <x:c r="GT68" s="45" t="s">
        <x:v>164</x:v>
      </x:c>
      <x:c r="GU68" s="45" t="s">
        <x:v>164</x:v>
      </x:c>
      <x:c r="GV68" s="45" t="s">
        <x:v>164</x:v>
      </x:c>
      <x:c r="GW68" s="45" t="s">
        <x:v>164</x:v>
      </x:c>
      <x:c r="GX68" s="45" t="s">
        <x:v>164</x:v>
      </x:c>
      <x:c r="GY68" s="45" t="s">
        <x:v>164</x:v>
      </x:c>
      <x:c r="GZ68" s="45" t="s">
        <x:v>164</x:v>
      </x:c>
      <x:c r="HA68" s="45" t="s">
        <x:v>164</x:v>
      </x:c>
      <x:c r="HB68" s="45" t="s">
        <x:v>164</x:v>
      </x:c>
      <x:c r="HC68" s="45" t="s">
        <x:v>164</x:v>
      </x:c>
      <x:c r="HD68" s="45" t="s">
        <x:v>164</x:v>
      </x:c>
      <x:c r="HE68" s="45" t="s">
        <x:v>164</x:v>
      </x:c>
      <x:c r="HF68" s="45" t="s">
        <x:v>164</x:v>
      </x:c>
      <x:c r="HG68" s="45" t="s">
        <x:v>164</x:v>
      </x:c>
      <x:c r="HH68" s="45" t="s">
        <x:v>164</x:v>
      </x:c>
      <x:c r="HI68" s="46" t="s">
        <x:v>164</x:v>
      </x:c>
      <x:c r="HJ68" s="46" t="s">
        <x:v>164</x:v>
      </x:c>
      <x:c r="HK68" s="46" t="s">
        <x:v>164</x:v>
      </x:c>
      <x:c r="HL68" s="46" t="s">
        <x:v>164</x:v>
      </x:c>
      <x:c r="HM68" s="46" t="s">
        <x:v>164</x:v>
      </x:c>
      <x:c r="HN68" s="46" t="s">
        <x:v>164</x:v>
      </x:c>
      <x:c r="HO68" s="46" t="s">
        <x:v>164</x:v>
      </x:c>
      <x:c r="HP68" s="46" t="s">
        <x:v>164</x:v>
      </x:c>
      <x:c r="HQ68" s="46" t="s">
        <x:v>164</x:v>
      </x:c>
      <x:c r="HR68" s="46" t="s">
        <x:v>164</x:v>
      </x:c>
      <x:c r="HS68" s="46" t="s">
        <x:v>164</x:v>
      </x:c>
      <x:c r="HT68" s="46" t="s">
        <x:v>164</x:v>
      </x:c>
      <x:c r="HU68" s="46" t="s">
        <x:v>164</x:v>
      </x:c>
      <x:c r="HV68" s="46" t="s">
        <x:v>164</x:v>
      </x:c>
      <x:c r="HW68" s="46" t="s">
        <x:v>164</x:v>
      </x:c>
      <x:c r="HX68" s="46" t="s">
        <x:v>164</x:v>
      </x:c>
      <x:c r="HY68" s="46" t="s">
        <x:v>164</x:v>
      </x:c>
      <x:c r="HZ68" s="46" t="s">
        <x:v>164</x:v>
      </x:c>
      <x:c r="IA68" s="46" t="s">
        <x:v>164</x:v>
      </x:c>
      <x:c r="IB68" s="46" t="s">
        <x:v>164</x:v>
      </x:c>
      <x:c r="IC68" s="46" t="s">
        <x:v>164</x:v>
      </x:c>
      <x:c r="ID68" s="46" t="s">
        <x:v>164</x:v>
      </x:c>
      <x:c r="IE68" s="46" t="s">
        <x:v>164</x:v>
      </x:c>
      <x:c r="IF68" s="46" t="s">
        <x:v>164</x:v>
      </x:c>
    </x:row>
    <x:row r="69" spans="1:240">
      <x:c r="A69" s="16">
        <x:v>65</x:v>
      </x:c>
      <x:c r="C69" s="24" t="s">
        <x:v>164</x:v>
      </x:c>
      <x:c r="D69" s="24" t="s">
        <x:v>164</x:v>
      </x:c>
      <x:c r="E69" s="24" t="s">
        <x:v>164</x:v>
      </x:c>
      <x:c r="F69" s="24" t="s">
        <x:v>164</x:v>
      </x:c>
      <x:c r="G69" s="24" t="s">
        <x:v>164</x:v>
      </x:c>
      <x:c r="H69" s="24" t="s">
        <x:v>164</x:v>
      </x:c>
      <x:c r="I69" s="24" t="s">
        <x:v>164</x:v>
      </x:c>
      <x:c r="J69" s="24" t="s">
        <x:v>164</x:v>
      </x:c>
      <x:c r="K69" s="24" t="s">
        <x:v>164</x:v>
      </x:c>
      <x:c r="L69" s="24" t="s">
        <x:v>164</x:v>
      </x:c>
      <x:c r="M69" s="24" t="s">
        <x:v>164</x:v>
      </x:c>
      <x:c r="N69" s="24" t="s">
        <x:v>164</x:v>
      </x:c>
      <x:c r="O69" s="24" t="s">
        <x:v>164</x:v>
      </x:c>
      <x:c r="P69" s="24" t="s">
        <x:v>164</x:v>
      </x:c>
      <x:c r="Q69" s="24" t="s">
        <x:v>164</x:v>
      </x:c>
      <x:c r="R69" s="24" t="s">
        <x:v>164</x:v>
      </x:c>
      <x:c r="S69" s="24" t="s">
        <x:v>164</x:v>
      </x:c>
      <x:c r="T69" s="24" t="s">
        <x:v>164</x:v>
      </x:c>
      <x:c r="U69" s="24" t="s">
        <x:v>164</x:v>
      </x:c>
      <x:c r="V69" s="24" t="s">
        <x:v>164</x:v>
      </x:c>
      <x:c r="W69" s="24" t="s">
        <x:v>164</x:v>
      </x:c>
      <x:c r="X69" s="24" t="s">
        <x:v>164</x:v>
      </x:c>
      <x:c r="Y69" s="24" t="s">
        <x:v>164</x:v>
      </x:c>
      <x:c r="Z69" s="24" t="s">
        <x:v>164</x:v>
      </x:c>
      <x:c r="AA69" s="24" t="s">
        <x:v>164</x:v>
      </x:c>
      <x:c r="AB69" s="24" t="s">
        <x:v>164</x:v>
      </x:c>
      <x:c r="AC69" s="24" t="s">
        <x:v>164</x:v>
      </x:c>
      <x:c r="AD69" s="24" t="s">
        <x:v>164</x:v>
      </x:c>
      <x:c r="AE69" s="24" t="s">
        <x:v>164</x:v>
      </x:c>
      <x:c r="AF69" s="24" t="s">
        <x:v>164</x:v>
      </x:c>
      <x:c r="AG69" s="24" t="s">
        <x:v>164</x:v>
      </x:c>
      <x:c r="AH69" s="24" t="s">
        <x:v>164</x:v>
      </x:c>
      <x:c r="AI69" s="24" t="s">
        <x:v>164</x:v>
      </x:c>
      <x:c r="AJ69" s="24" t="s">
        <x:v>164</x:v>
      </x:c>
      <x:c r="AK69" s="24" t="s">
        <x:v>164</x:v>
      </x:c>
      <x:c r="AL69" s="24" t="s">
        <x:v>164</x:v>
      </x:c>
      <x:c r="AM69" s="24" t="s">
        <x:v>164</x:v>
      </x:c>
      <x:c r="AN69" s="24" t="s">
        <x:v>164</x:v>
      </x:c>
      <x:c r="AO69" s="24" t="s">
        <x:v>164</x:v>
      </x:c>
      <x:c r="AP69" s="24" t="s">
        <x:v>164</x:v>
      </x:c>
      <x:c r="AQ69" s="24" t="s">
        <x:v>164</x:v>
      </x:c>
      <x:c r="AR69" s="24" t="s">
        <x:v>164</x:v>
      </x:c>
      <x:c r="AS69" s="24" t="s">
        <x:v>164</x:v>
      </x:c>
      <x:c r="AT69" s="24" t="s">
        <x:v>164</x:v>
      </x:c>
      <x:c r="AU69" s="24" t="s">
        <x:v>164</x:v>
      </x:c>
      <x:c r="AV69" s="24" t="s">
        <x:v>164</x:v>
      </x:c>
      <x:c r="AW69" s="24" t="s">
        <x:v>164</x:v>
      </x:c>
      <x:c r="AX69" s="24" t="s">
        <x:v>164</x:v>
      </x:c>
      <x:c r="AY69" s="24" t="s">
        <x:v>164</x:v>
      </x:c>
      <x:c r="AZ69" s="24" t="s">
        <x:v>164</x:v>
      </x:c>
      <x:c r="BA69" s="24" t="s">
        <x:v>164</x:v>
      </x:c>
      <x:c r="BB69" s="24" t="s">
        <x:v>164</x:v>
      </x:c>
      <x:c r="BC69" s="24" t="s">
        <x:v>164</x:v>
      </x:c>
      <x:c r="BD69" s="24" t="s">
        <x:v>164</x:v>
      </x:c>
      <x:c r="BE69" s="24" t="s">
        <x:v>164</x:v>
      </x:c>
      <x:c r="BF69" s="24" t="s">
        <x:v>164</x:v>
      </x:c>
      <x:c r="BG69" s="24" t="s">
        <x:v>164</x:v>
      </x:c>
      <x:c r="BH69" s="24" t="s">
        <x:v>164</x:v>
      </x:c>
      <x:c r="BI69" s="24" t="s">
        <x:v>164</x:v>
      </x:c>
      <x:c r="BJ69" s="24" t="s">
        <x:v>164</x:v>
      </x:c>
      <x:c r="BK69" s="24" t="s">
        <x:v>164</x:v>
      </x:c>
      <x:c r="BL69" s="24" t="s">
        <x:v>164</x:v>
      </x:c>
      <x:c r="BM69" s="24" t="s">
        <x:v>164</x:v>
      </x:c>
      <x:c r="BN69" s="24" t="s">
        <x:v>164</x:v>
      </x:c>
      <x:c r="BO69" s="24" t="s">
        <x:v>164</x:v>
      </x:c>
      <x:c r="BP69" s="24" t="s">
        <x:v>164</x:v>
      </x:c>
      <x:c r="BQ69" s="24" t="s">
        <x:v>164</x:v>
      </x:c>
      <x:c r="BR69" s="24" t="s">
        <x:v>164</x:v>
      </x:c>
      <x:c r="BS69" s="24" t="s">
        <x:v>164</x:v>
      </x:c>
      <x:c r="BT69" s="24" t="s">
        <x:v>164</x:v>
      </x:c>
      <x:c r="BU69" s="24" t="s">
        <x:v>164</x:v>
      </x:c>
      <x:c r="BV69" s="24" t="s">
        <x:v>164</x:v>
      </x:c>
      <x:c r="BW69" s="24" t="s">
        <x:v>164</x:v>
      </x:c>
      <x:c r="BX69" s="24" t="s">
        <x:v>164</x:v>
      </x:c>
      <x:c r="BY69" s="24" t="s">
        <x:v>164</x:v>
      </x:c>
      <x:c r="BZ69" s="24" t="s">
        <x:v>164</x:v>
      </x:c>
      <x:c r="CA69" s="24" t="s">
        <x:v>164</x:v>
      </x:c>
      <x:c r="CB69" s="24" t="s">
        <x:v>164</x:v>
      </x:c>
      <x:c r="CC69" s="24" t="s">
        <x:v>164</x:v>
      </x:c>
      <x:c r="CD69" s="24" t="s">
        <x:v>164</x:v>
      </x:c>
      <x:c r="CE69" s="24" t="s">
        <x:v>164</x:v>
      </x:c>
      <x:c r="CF69" s="24" t="s">
        <x:v>164</x:v>
      </x:c>
      <x:c r="CG69" s="24" t="s">
        <x:v>164</x:v>
      </x:c>
      <x:c r="CH69" s="24" t="s">
        <x:v>164</x:v>
      </x:c>
      <x:c r="CI69" s="24" t="s">
        <x:v>164</x:v>
      </x:c>
      <x:c r="CJ69" s="24" t="s">
        <x:v>164</x:v>
      </x:c>
      <x:c r="CK69" s="24" t="s">
        <x:v>164</x:v>
      </x:c>
      <x:c r="CL69" s="24" t="s">
        <x:v>164</x:v>
      </x:c>
      <x:c r="CM69" s="24" t="s">
        <x:v>164</x:v>
      </x:c>
      <x:c r="CN69" s="24" t="s">
        <x:v>164</x:v>
      </x:c>
      <x:c r="CO69" s="24" t="s">
        <x:v>164</x:v>
      </x:c>
      <x:c r="CP69" s="24" t="s">
        <x:v>164</x:v>
      </x:c>
      <x:c r="CQ69" s="24" t="s">
        <x:v>164</x:v>
      </x:c>
      <x:c r="CR69" s="24" t="s">
        <x:v>164</x:v>
      </x:c>
      <x:c r="CS69" s="24" t="s">
        <x:v>164</x:v>
      </x:c>
      <x:c r="CT69" s="24" t="s">
        <x:v>164</x:v>
      </x:c>
      <x:c r="CU69" s="24" t="s">
        <x:v>164</x:v>
      </x:c>
      <x:c r="CV69" s="24" t="s">
        <x:v>164</x:v>
      </x:c>
      <x:c r="CW69" s="24" t="s">
        <x:v>164</x:v>
      </x:c>
      <x:c r="CX69" s="24" t="s">
        <x:v>164</x:v>
      </x:c>
      <x:c r="CY69" s="24" t="s">
        <x:v>164</x:v>
      </x:c>
      <x:c r="CZ69" s="24" t="s">
        <x:v>164</x:v>
      </x:c>
      <x:c r="DA69" s="24" t="s">
        <x:v>164</x:v>
      </x:c>
      <x:c r="DB69" s="24" t="s">
        <x:v>164</x:v>
      </x:c>
      <x:c r="DC69" s="24" t="s">
        <x:v>164</x:v>
      </x:c>
      <x:c r="DD69" s="24" t="s">
        <x:v>164</x:v>
      </x:c>
      <x:c r="DE69" s="24" t="s">
        <x:v>164</x:v>
      </x:c>
      <x:c r="DF69" s="55" t="s">
        <x:v>164</x:v>
      </x:c>
      <x:c r="DG69" s="2" t="s">
        <x:v>164</x:v>
      </x:c>
      <x:c r="DH69" s="2" t="s">
        <x:v>164</x:v>
      </x:c>
      <x:c r="DI69" s="29" t="s">
        <x:v>164</x:v>
      </x:c>
      <x:c r="DJ69" s="43" t="s">
        <x:v>164</x:v>
      </x:c>
      <x:c r="DK69" s="26" t="s">
        <x:v>164</x:v>
      </x:c>
      <x:c r="DL69" s="26" t="s">
        <x:v>164</x:v>
      </x:c>
      <x:c r="DM69" s="26" t="s">
        <x:v>164</x:v>
      </x:c>
      <x:c r="DN69" s="27" t="s">
        <x:v>164</x:v>
      </x:c>
      <x:c r="DO69" s="28" t="s">
        <x:v>164</x:v>
      </x:c>
      <x:c r="DP69" s="44" t="s">
        <x:v>164</x:v>
      </x:c>
      <x:c r="DQ69" s="45" t="s">
        <x:v>164</x:v>
      </x:c>
      <x:c r="DR69" s="45" t="s">
        <x:v>164</x:v>
      </x:c>
      <x:c r="DS69" s="45" t="s">
        <x:v>164</x:v>
      </x:c>
      <x:c r="DT69" s="45" t="s">
        <x:v>164</x:v>
      </x:c>
      <x:c r="DU69" s="45" t="s">
        <x:v>164</x:v>
      </x:c>
      <x:c r="DV69" s="45" t="s">
        <x:v>164</x:v>
      </x:c>
      <x:c r="DW69" s="45" t="s">
        <x:v>164</x:v>
      </x:c>
      <x:c r="DX69" s="45" t="s">
        <x:v>164</x:v>
      </x:c>
      <x:c r="DY69" s="45" t="s">
        <x:v>164</x:v>
      </x:c>
      <x:c r="DZ69" s="45" t="s">
        <x:v>164</x:v>
      </x:c>
      <x:c r="EA69" s="45" t="s">
        <x:v>164</x:v>
      </x:c>
      <x:c r="EB69" s="45" t="s">
        <x:v>164</x:v>
      </x:c>
      <x:c r="EC69" s="45" t="s">
        <x:v>164</x:v>
      </x:c>
      <x:c r="ED69" s="45" t="s">
        <x:v>164</x:v>
      </x:c>
      <x:c r="EE69" s="45" t="s">
        <x:v>164</x:v>
      </x:c>
      <x:c r="EF69" s="45" t="s">
        <x:v>164</x:v>
      </x:c>
      <x:c r="EG69" s="45" t="s">
        <x:v>164</x:v>
      </x:c>
      <x:c r="EH69" s="45" t="s">
        <x:v>164</x:v>
      </x:c>
      <x:c r="EI69" s="45" t="s">
        <x:v>164</x:v>
      </x:c>
      <x:c r="EJ69" s="45" t="s">
        <x:v>164</x:v>
      </x:c>
      <x:c r="EK69" s="45" t="s">
        <x:v>164</x:v>
      </x:c>
      <x:c r="EL69" s="45" t="s">
        <x:v>164</x:v>
      </x:c>
      <x:c r="EM69" s="45" t="s">
        <x:v>164</x:v>
      </x:c>
      <x:c r="EN69" s="45" t="s">
        <x:v>164</x:v>
      </x:c>
      <x:c r="EO69" s="45" t="s">
        <x:v>164</x:v>
      </x:c>
      <x:c r="EP69" s="45" t="s">
        <x:v>164</x:v>
      </x:c>
      <x:c r="EQ69" s="45" t="s">
        <x:v>164</x:v>
      </x:c>
      <x:c r="ER69" s="45" t="s">
        <x:v>164</x:v>
      </x:c>
      <x:c r="ES69" s="45" t="s">
        <x:v>164</x:v>
      </x:c>
      <x:c r="ET69" s="45" t="s">
        <x:v>164</x:v>
      </x:c>
      <x:c r="EU69" s="45" t="s">
        <x:v>164</x:v>
      </x:c>
      <x:c r="EV69" s="45" t="s">
        <x:v>164</x:v>
      </x:c>
      <x:c r="EW69" s="45" t="s">
        <x:v>164</x:v>
      </x:c>
      <x:c r="EX69" s="45" t="s">
        <x:v>164</x:v>
      </x:c>
      <x:c r="EY69" s="45" t="s">
        <x:v>164</x:v>
      </x:c>
      <x:c r="EZ69" s="45" t="s">
        <x:v>164</x:v>
      </x:c>
      <x:c r="FA69" s="45" t="s">
        <x:v>164</x:v>
      </x:c>
      <x:c r="FB69" s="45" t="s">
        <x:v>164</x:v>
      </x:c>
      <x:c r="FC69" s="45" t="s">
        <x:v>164</x:v>
      </x:c>
      <x:c r="FD69" s="45" t="s">
        <x:v>164</x:v>
      </x:c>
      <x:c r="FE69" s="45" t="s">
        <x:v>164</x:v>
      </x:c>
      <x:c r="FF69" s="45" t="s">
        <x:v>164</x:v>
      </x:c>
      <x:c r="FG69" s="45" t="s">
        <x:v>164</x:v>
      </x:c>
      <x:c r="FH69" s="45" t="s">
        <x:v>164</x:v>
      </x:c>
      <x:c r="FI69" s="45" t="s">
        <x:v>164</x:v>
      </x:c>
      <x:c r="FJ69" s="45" t="s">
        <x:v>164</x:v>
      </x:c>
      <x:c r="FK69" s="45" t="s">
        <x:v>164</x:v>
      </x:c>
      <x:c r="FL69" s="45" t="s">
        <x:v>164</x:v>
      </x:c>
      <x:c r="FM69" s="45" t="s">
        <x:v>164</x:v>
      </x:c>
      <x:c r="FN69" s="45" t="s">
        <x:v>164</x:v>
      </x:c>
      <x:c r="FO69" s="45" t="s">
        <x:v>164</x:v>
      </x:c>
      <x:c r="FP69" s="45" t="s">
        <x:v>164</x:v>
      </x:c>
      <x:c r="FQ69" s="45" t="s">
        <x:v>164</x:v>
      </x:c>
      <x:c r="FR69" s="45" t="s">
        <x:v>164</x:v>
      </x:c>
      <x:c r="FS69" s="45" t="s">
        <x:v>164</x:v>
      </x:c>
      <x:c r="FT69" s="45" t="s">
        <x:v>164</x:v>
      </x:c>
      <x:c r="FU69" s="45" t="s">
        <x:v>164</x:v>
      </x:c>
      <x:c r="FV69" s="45" t="s">
        <x:v>164</x:v>
      </x:c>
      <x:c r="FW69" s="45" t="s">
        <x:v>164</x:v>
      </x:c>
      <x:c r="FX69" s="45" t="s">
        <x:v>164</x:v>
      </x:c>
      <x:c r="FY69" s="45" t="s">
        <x:v>164</x:v>
      </x:c>
      <x:c r="FZ69" s="45" t="s">
        <x:v>164</x:v>
      </x:c>
      <x:c r="GA69" s="45" t="s">
        <x:v>164</x:v>
      </x:c>
      <x:c r="GB69" s="45" t="s">
        <x:v>164</x:v>
      </x:c>
      <x:c r="GC69" s="45" t="s">
        <x:v>164</x:v>
      </x:c>
      <x:c r="GD69" s="45" t="s">
        <x:v>164</x:v>
      </x:c>
      <x:c r="GE69" s="45" t="s">
        <x:v>164</x:v>
      </x:c>
      <x:c r="GF69" s="45" t="s">
        <x:v>164</x:v>
      </x:c>
      <x:c r="GG69" s="45" t="s">
        <x:v>164</x:v>
      </x:c>
      <x:c r="GH69" s="45" t="s">
        <x:v>164</x:v>
      </x:c>
      <x:c r="GI69" s="45" t="s">
        <x:v>164</x:v>
      </x:c>
      <x:c r="GJ69" s="45" t="s">
        <x:v>164</x:v>
      </x:c>
      <x:c r="GK69" s="45" t="s">
        <x:v>164</x:v>
      </x:c>
      <x:c r="GL69" s="45" t="s">
        <x:v>164</x:v>
      </x:c>
      <x:c r="GM69" s="45" t="s">
        <x:v>164</x:v>
      </x:c>
      <x:c r="GN69" s="45" t="s">
        <x:v>164</x:v>
      </x:c>
      <x:c r="GO69" s="45" t="s">
        <x:v>164</x:v>
      </x:c>
      <x:c r="GP69" s="45" t="s">
        <x:v>164</x:v>
      </x:c>
      <x:c r="GQ69" s="45" t="s">
        <x:v>164</x:v>
      </x:c>
      <x:c r="GR69" s="45" t="s">
        <x:v>164</x:v>
      </x:c>
      <x:c r="GS69" s="45" t="s">
        <x:v>164</x:v>
      </x:c>
      <x:c r="GT69" s="45" t="s">
        <x:v>164</x:v>
      </x:c>
      <x:c r="GU69" s="45" t="s">
        <x:v>164</x:v>
      </x:c>
      <x:c r="GV69" s="45" t="s">
        <x:v>164</x:v>
      </x:c>
      <x:c r="GW69" s="45" t="s">
        <x:v>164</x:v>
      </x:c>
      <x:c r="GX69" s="45" t="s">
        <x:v>164</x:v>
      </x:c>
      <x:c r="GY69" s="45" t="s">
        <x:v>164</x:v>
      </x:c>
      <x:c r="GZ69" s="45" t="s">
        <x:v>164</x:v>
      </x:c>
      <x:c r="HA69" s="45" t="s">
        <x:v>164</x:v>
      </x:c>
      <x:c r="HB69" s="45" t="s">
        <x:v>164</x:v>
      </x:c>
      <x:c r="HC69" s="45" t="s">
        <x:v>164</x:v>
      </x:c>
      <x:c r="HD69" s="45" t="s">
        <x:v>164</x:v>
      </x:c>
      <x:c r="HE69" s="45" t="s">
        <x:v>164</x:v>
      </x:c>
      <x:c r="HF69" s="45" t="s">
        <x:v>164</x:v>
      </x:c>
      <x:c r="HG69" s="45" t="s">
        <x:v>164</x:v>
      </x:c>
      <x:c r="HH69" s="45" t="s">
        <x:v>164</x:v>
      </x:c>
      <x:c r="HI69" s="46" t="s">
        <x:v>164</x:v>
      </x:c>
      <x:c r="HJ69" s="46" t="s">
        <x:v>164</x:v>
      </x:c>
      <x:c r="HK69" s="46" t="s">
        <x:v>164</x:v>
      </x:c>
      <x:c r="HL69" s="46" t="s">
        <x:v>164</x:v>
      </x:c>
      <x:c r="HM69" s="46" t="s">
        <x:v>164</x:v>
      </x:c>
      <x:c r="HN69" s="46" t="s">
        <x:v>164</x:v>
      </x:c>
      <x:c r="HO69" s="46" t="s">
        <x:v>164</x:v>
      </x:c>
      <x:c r="HP69" s="46" t="s">
        <x:v>164</x:v>
      </x:c>
      <x:c r="HQ69" s="46" t="s">
        <x:v>164</x:v>
      </x:c>
      <x:c r="HR69" s="46" t="s">
        <x:v>164</x:v>
      </x:c>
      <x:c r="HS69" s="46" t="s">
        <x:v>164</x:v>
      </x:c>
      <x:c r="HT69" s="46" t="s">
        <x:v>164</x:v>
      </x:c>
      <x:c r="HU69" s="46" t="s">
        <x:v>164</x:v>
      </x:c>
      <x:c r="HV69" s="46" t="s">
        <x:v>164</x:v>
      </x:c>
      <x:c r="HW69" s="46" t="s">
        <x:v>164</x:v>
      </x:c>
      <x:c r="HX69" s="46" t="s">
        <x:v>164</x:v>
      </x:c>
      <x:c r="HY69" s="46" t="s">
        <x:v>164</x:v>
      </x:c>
      <x:c r="HZ69" s="46" t="s">
        <x:v>164</x:v>
      </x:c>
      <x:c r="IA69" s="46" t="s">
        <x:v>164</x:v>
      </x:c>
      <x:c r="IB69" s="46" t="s">
        <x:v>164</x:v>
      </x:c>
      <x:c r="IC69" s="46" t="s">
        <x:v>164</x:v>
      </x:c>
      <x:c r="ID69" s="46" t="s">
        <x:v>164</x:v>
      </x:c>
      <x:c r="IE69" s="46" t="s">
        <x:v>164</x:v>
      </x:c>
      <x:c r="IF69" s="46" t="s">
        <x:v>164</x:v>
      </x:c>
    </x:row>
    <x:row r="70" spans="1:240">
      <x:c r="A70" s="16">
        <x:v>66</x:v>
      </x:c>
      <x:c r="C70" s="24" t="s">
        <x:v>164</x:v>
      </x:c>
      <x:c r="D70" s="24" t="s">
        <x:v>164</x:v>
      </x:c>
      <x:c r="E70" s="24" t="s">
        <x:v>164</x:v>
      </x:c>
      <x:c r="F70" s="24" t="s">
        <x:v>164</x:v>
      </x:c>
      <x:c r="G70" s="24" t="s">
        <x:v>164</x:v>
      </x:c>
      <x:c r="H70" s="24" t="s">
        <x:v>164</x:v>
      </x:c>
      <x:c r="I70" s="24" t="s">
        <x:v>164</x:v>
      </x:c>
      <x:c r="J70" s="24" t="s">
        <x:v>164</x:v>
      </x:c>
      <x:c r="K70" s="24" t="s">
        <x:v>164</x:v>
      </x:c>
      <x:c r="L70" s="24" t="s">
        <x:v>164</x:v>
      </x:c>
      <x:c r="M70" s="24" t="s">
        <x:v>164</x:v>
      </x:c>
      <x:c r="N70" s="24" t="s">
        <x:v>164</x:v>
      </x:c>
      <x:c r="O70" s="24" t="s">
        <x:v>164</x:v>
      </x:c>
      <x:c r="P70" s="24" t="s">
        <x:v>164</x:v>
      </x:c>
      <x:c r="Q70" s="24" t="s">
        <x:v>164</x:v>
      </x:c>
      <x:c r="R70" s="24" t="s">
        <x:v>164</x:v>
      </x:c>
      <x:c r="S70" s="24" t="s">
        <x:v>164</x:v>
      </x:c>
      <x:c r="T70" s="24" t="s">
        <x:v>164</x:v>
      </x:c>
      <x:c r="U70" s="24" t="s">
        <x:v>164</x:v>
      </x:c>
      <x:c r="V70" s="24" t="s">
        <x:v>164</x:v>
      </x:c>
      <x:c r="W70" s="24" t="s">
        <x:v>164</x:v>
      </x:c>
      <x:c r="X70" s="24" t="s">
        <x:v>164</x:v>
      </x:c>
      <x:c r="Y70" s="24" t="s">
        <x:v>164</x:v>
      </x:c>
      <x:c r="Z70" s="24" t="s">
        <x:v>164</x:v>
      </x:c>
      <x:c r="AA70" s="24" t="s">
        <x:v>164</x:v>
      </x:c>
      <x:c r="AB70" s="24" t="s">
        <x:v>164</x:v>
      </x:c>
      <x:c r="AC70" s="24" t="s">
        <x:v>164</x:v>
      </x:c>
      <x:c r="AD70" s="24" t="s">
        <x:v>164</x:v>
      </x:c>
      <x:c r="AE70" s="24" t="s">
        <x:v>164</x:v>
      </x:c>
      <x:c r="AF70" s="24" t="s">
        <x:v>164</x:v>
      </x:c>
      <x:c r="AG70" s="24" t="s">
        <x:v>164</x:v>
      </x:c>
      <x:c r="AH70" s="24" t="s">
        <x:v>164</x:v>
      </x:c>
      <x:c r="AI70" s="24" t="s">
        <x:v>164</x:v>
      </x:c>
      <x:c r="AJ70" s="24" t="s">
        <x:v>164</x:v>
      </x:c>
      <x:c r="AK70" s="24" t="s">
        <x:v>164</x:v>
      </x:c>
      <x:c r="AL70" s="24" t="s">
        <x:v>164</x:v>
      </x:c>
      <x:c r="AM70" s="24" t="s">
        <x:v>164</x:v>
      </x:c>
      <x:c r="AN70" s="24" t="s">
        <x:v>164</x:v>
      </x:c>
      <x:c r="AO70" s="24" t="s">
        <x:v>164</x:v>
      </x:c>
      <x:c r="AP70" s="24" t="s">
        <x:v>164</x:v>
      </x:c>
      <x:c r="AQ70" s="24" t="s">
        <x:v>164</x:v>
      </x:c>
      <x:c r="AR70" s="24" t="s">
        <x:v>164</x:v>
      </x:c>
      <x:c r="AS70" s="24" t="s">
        <x:v>164</x:v>
      </x:c>
      <x:c r="AT70" s="24" t="s">
        <x:v>164</x:v>
      </x:c>
      <x:c r="AU70" s="24" t="s">
        <x:v>164</x:v>
      </x:c>
      <x:c r="AV70" s="24" t="s">
        <x:v>164</x:v>
      </x:c>
      <x:c r="AW70" s="24" t="s">
        <x:v>164</x:v>
      </x:c>
      <x:c r="AX70" s="24" t="s">
        <x:v>164</x:v>
      </x:c>
      <x:c r="AY70" s="24" t="s">
        <x:v>164</x:v>
      </x:c>
      <x:c r="AZ70" s="24" t="s">
        <x:v>164</x:v>
      </x:c>
      <x:c r="BA70" s="24" t="s">
        <x:v>164</x:v>
      </x:c>
      <x:c r="BB70" s="24" t="s">
        <x:v>164</x:v>
      </x:c>
      <x:c r="BC70" s="24" t="s">
        <x:v>164</x:v>
      </x:c>
      <x:c r="BD70" s="24" t="s">
        <x:v>164</x:v>
      </x:c>
      <x:c r="BE70" s="24" t="s">
        <x:v>164</x:v>
      </x:c>
      <x:c r="BF70" s="24" t="s">
        <x:v>164</x:v>
      </x:c>
      <x:c r="BG70" s="24" t="s">
        <x:v>164</x:v>
      </x:c>
      <x:c r="BH70" s="24" t="s">
        <x:v>164</x:v>
      </x:c>
      <x:c r="BI70" s="24" t="s">
        <x:v>164</x:v>
      </x:c>
      <x:c r="BJ70" s="24" t="s">
        <x:v>164</x:v>
      </x:c>
      <x:c r="BK70" s="24" t="s">
        <x:v>164</x:v>
      </x:c>
      <x:c r="BL70" s="24" t="s">
        <x:v>164</x:v>
      </x:c>
      <x:c r="BM70" s="24" t="s">
        <x:v>164</x:v>
      </x:c>
      <x:c r="BN70" s="24" t="s">
        <x:v>164</x:v>
      </x:c>
      <x:c r="BO70" s="24" t="s">
        <x:v>164</x:v>
      </x:c>
      <x:c r="BP70" s="24" t="s">
        <x:v>164</x:v>
      </x:c>
      <x:c r="BQ70" s="24" t="s">
        <x:v>164</x:v>
      </x:c>
      <x:c r="BR70" s="24" t="s">
        <x:v>164</x:v>
      </x:c>
      <x:c r="BS70" s="24" t="s">
        <x:v>164</x:v>
      </x:c>
      <x:c r="BT70" s="24" t="s">
        <x:v>164</x:v>
      </x:c>
      <x:c r="BU70" s="24" t="s">
        <x:v>164</x:v>
      </x:c>
      <x:c r="BV70" s="24" t="s">
        <x:v>164</x:v>
      </x:c>
      <x:c r="BW70" s="24" t="s">
        <x:v>164</x:v>
      </x:c>
      <x:c r="BX70" s="24" t="s">
        <x:v>164</x:v>
      </x:c>
      <x:c r="BY70" s="24" t="s">
        <x:v>164</x:v>
      </x:c>
      <x:c r="BZ70" s="24" t="s">
        <x:v>164</x:v>
      </x:c>
      <x:c r="CA70" s="24" t="s">
        <x:v>164</x:v>
      </x:c>
      <x:c r="CB70" s="24" t="s">
        <x:v>164</x:v>
      </x:c>
      <x:c r="CC70" s="24" t="s">
        <x:v>164</x:v>
      </x:c>
      <x:c r="CD70" s="24" t="s">
        <x:v>164</x:v>
      </x:c>
      <x:c r="CE70" s="24" t="s">
        <x:v>164</x:v>
      </x:c>
      <x:c r="CF70" s="24" t="s">
        <x:v>164</x:v>
      </x:c>
      <x:c r="CG70" s="24" t="s">
        <x:v>164</x:v>
      </x:c>
      <x:c r="CH70" s="24" t="s">
        <x:v>164</x:v>
      </x:c>
      <x:c r="CI70" s="24" t="s">
        <x:v>164</x:v>
      </x:c>
      <x:c r="CJ70" s="24" t="s">
        <x:v>164</x:v>
      </x:c>
      <x:c r="CK70" s="24" t="s">
        <x:v>164</x:v>
      </x:c>
      <x:c r="CL70" s="24" t="s">
        <x:v>164</x:v>
      </x:c>
      <x:c r="CM70" s="24" t="s">
        <x:v>164</x:v>
      </x:c>
      <x:c r="CN70" s="24" t="s">
        <x:v>164</x:v>
      </x:c>
      <x:c r="CO70" s="24" t="s">
        <x:v>164</x:v>
      </x:c>
      <x:c r="CP70" s="24" t="s">
        <x:v>164</x:v>
      </x:c>
      <x:c r="CQ70" s="24" t="s">
        <x:v>164</x:v>
      </x:c>
      <x:c r="CR70" s="24" t="s">
        <x:v>164</x:v>
      </x:c>
      <x:c r="CS70" s="24" t="s">
        <x:v>164</x:v>
      </x:c>
      <x:c r="CT70" s="24" t="s">
        <x:v>164</x:v>
      </x:c>
      <x:c r="CU70" s="24" t="s">
        <x:v>164</x:v>
      </x:c>
      <x:c r="CV70" s="24" t="s">
        <x:v>164</x:v>
      </x:c>
      <x:c r="CW70" s="24" t="s">
        <x:v>164</x:v>
      </x:c>
      <x:c r="CX70" s="24" t="s">
        <x:v>164</x:v>
      </x:c>
      <x:c r="CY70" s="24" t="s">
        <x:v>164</x:v>
      </x:c>
      <x:c r="CZ70" s="24" t="s">
        <x:v>164</x:v>
      </x:c>
      <x:c r="DA70" s="24" t="s">
        <x:v>164</x:v>
      </x:c>
      <x:c r="DB70" s="24" t="s">
        <x:v>164</x:v>
      </x:c>
      <x:c r="DC70" s="24" t="s">
        <x:v>164</x:v>
      </x:c>
      <x:c r="DD70" s="24" t="s">
        <x:v>164</x:v>
      </x:c>
      <x:c r="DE70" s="24" t="s">
        <x:v>164</x:v>
      </x:c>
      <x:c r="DF70" s="55" t="s">
        <x:v>164</x:v>
      </x:c>
      <x:c r="DG70" s="2" t="s">
        <x:v>164</x:v>
      </x:c>
      <x:c r="DH70" s="2" t="s">
        <x:v>164</x:v>
      </x:c>
      <x:c r="DI70" s="29" t="s">
        <x:v>164</x:v>
      </x:c>
      <x:c r="DJ70" s="43" t="s">
        <x:v>164</x:v>
      </x:c>
      <x:c r="DK70" s="26" t="s">
        <x:v>164</x:v>
      </x:c>
      <x:c r="DL70" s="26" t="s">
        <x:v>164</x:v>
      </x:c>
      <x:c r="DM70" s="26" t="s">
        <x:v>164</x:v>
      </x:c>
      <x:c r="DN70" s="27" t="s">
        <x:v>164</x:v>
      </x:c>
      <x:c r="DO70" s="28" t="s">
        <x:v>164</x:v>
      </x:c>
      <x:c r="DP70" s="44" t="s">
        <x:v>164</x:v>
      </x:c>
      <x:c r="DQ70" s="45" t="s">
        <x:v>164</x:v>
      </x:c>
      <x:c r="DR70" s="45" t="s">
        <x:v>164</x:v>
      </x:c>
      <x:c r="DS70" s="45" t="s">
        <x:v>164</x:v>
      </x:c>
      <x:c r="DT70" s="45" t="s">
        <x:v>164</x:v>
      </x:c>
      <x:c r="DU70" s="45" t="s">
        <x:v>164</x:v>
      </x:c>
      <x:c r="DV70" s="45" t="s">
        <x:v>164</x:v>
      </x:c>
      <x:c r="DW70" s="45" t="s">
        <x:v>164</x:v>
      </x:c>
      <x:c r="DX70" s="45" t="s">
        <x:v>164</x:v>
      </x:c>
      <x:c r="DY70" s="45" t="s">
        <x:v>164</x:v>
      </x:c>
      <x:c r="DZ70" s="45" t="s">
        <x:v>164</x:v>
      </x:c>
      <x:c r="EA70" s="45" t="s">
        <x:v>164</x:v>
      </x:c>
      <x:c r="EB70" s="45" t="s">
        <x:v>164</x:v>
      </x:c>
      <x:c r="EC70" s="45" t="s">
        <x:v>164</x:v>
      </x:c>
      <x:c r="ED70" s="45" t="s">
        <x:v>164</x:v>
      </x:c>
      <x:c r="EE70" s="45" t="s">
        <x:v>164</x:v>
      </x:c>
      <x:c r="EF70" s="45" t="s">
        <x:v>164</x:v>
      </x:c>
      <x:c r="EG70" s="45" t="s">
        <x:v>164</x:v>
      </x:c>
      <x:c r="EH70" s="45" t="s">
        <x:v>164</x:v>
      </x:c>
      <x:c r="EI70" s="45" t="s">
        <x:v>164</x:v>
      </x:c>
      <x:c r="EJ70" s="45" t="s">
        <x:v>164</x:v>
      </x:c>
      <x:c r="EK70" s="45" t="s">
        <x:v>164</x:v>
      </x:c>
      <x:c r="EL70" s="45" t="s">
        <x:v>164</x:v>
      </x:c>
      <x:c r="EM70" s="45" t="s">
        <x:v>164</x:v>
      </x:c>
      <x:c r="EN70" s="45" t="s">
        <x:v>164</x:v>
      </x:c>
      <x:c r="EO70" s="45" t="s">
        <x:v>164</x:v>
      </x:c>
      <x:c r="EP70" s="45" t="s">
        <x:v>164</x:v>
      </x:c>
      <x:c r="EQ70" s="45" t="s">
        <x:v>164</x:v>
      </x:c>
      <x:c r="ER70" s="45" t="s">
        <x:v>164</x:v>
      </x:c>
      <x:c r="ES70" s="45" t="s">
        <x:v>164</x:v>
      </x:c>
      <x:c r="ET70" s="45" t="s">
        <x:v>164</x:v>
      </x:c>
      <x:c r="EU70" s="45" t="s">
        <x:v>164</x:v>
      </x:c>
      <x:c r="EV70" s="45" t="s">
        <x:v>164</x:v>
      </x:c>
      <x:c r="EW70" s="45" t="s">
        <x:v>164</x:v>
      </x:c>
      <x:c r="EX70" s="45" t="s">
        <x:v>164</x:v>
      </x:c>
      <x:c r="EY70" s="45" t="s">
        <x:v>164</x:v>
      </x:c>
      <x:c r="EZ70" s="45" t="s">
        <x:v>164</x:v>
      </x:c>
      <x:c r="FA70" s="45" t="s">
        <x:v>164</x:v>
      </x:c>
      <x:c r="FB70" s="45" t="s">
        <x:v>164</x:v>
      </x:c>
      <x:c r="FC70" s="45" t="s">
        <x:v>164</x:v>
      </x:c>
      <x:c r="FD70" s="45" t="s">
        <x:v>164</x:v>
      </x:c>
      <x:c r="FE70" s="45" t="s">
        <x:v>164</x:v>
      </x:c>
      <x:c r="FF70" s="45" t="s">
        <x:v>164</x:v>
      </x:c>
      <x:c r="FG70" s="45" t="s">
        <x:v>164</x:v>
      </x:c>
      <x:c r="FH70" s="45" t="s">
        <x:v>164</x:v>
      </x:c>
      <x:c r="FI70" s="45" t="s">
        <x:v>164</x:v>
      </x:c>
      <x:c r="FJ70" s="45" t="s">
        <x:v>164</x:v>
      </x:c>
      <x:c r="FK70" s="45" t="s">
        <x:v>164</x:v>
      </x:c>
      <x:c r="FL70" s="45" t="s">
        <x:v>164</x:v>
      </x:c>
      <x:c r="FM70" s="45" t="s">
        <x:v>164</x:v>
      </x:c>
      <x:c r="FN70" s="45" t="s">
        <x:v>164</x:v>
      </x:c>
      <x:c r="FO70" s="45" t="s">
        <x:v>164</x:v>
      </x:c>
      <x:c r="FP70" s="45" t="s">
        <x:v>164</x:v>
      </x:c>
      <x:c r="FQ70" s="45" t="s">
        <x:v>164</x:v>
      </x:c>
      <x:c r="FR70" s="45" t="s">
        <x:v>164</x:v>
      </x:c>
      <x:c r="FS70" s="45" t="s">
        <x:v>164</x:v>
      </x:c>
      <x:c r="FT70" s="45" t="s">
        <x:v>164</x:v>
      </x:c>
      <x:c r="FU70" s="45" t="s">
        <x:v>164</x:v>
      </x:c>
      <x:c r="FV70" s="45" t="s">
        <x:v>164</x:v>
      </x:c>
      <x:c r="FW70" s="45" t="s">
        <x:v>164</x:v>
      </x:c>
      <x:c r="FX70" s="45" t="s">
        <x:v>164</x:v>
      </x:c>
      <x:c r="FY70" s="45" t="s">
        <x:v>164</x:v>
      </x:c>
      <x:c r="FZ70" s="45" t="s">
        <x:v>164</x:v>
      </x:c>
      <x:c r="GA70" s="45" t="s">
        <x:v>164</x:v>
      </x:c>
      <x:c r="GB70" s="45" t="s">
        <x:v>164</x:v>
      </x:c>
      <x:c r="GC70" s="45" t="s">
        <x:v>164</x:v>
      </x:c>
      <x:c r="GD70" s="45" t="s">
        <x:v>164</x:v>
      </x:c>
      <x:c r="GE70" s="45" t="s">
        <x:v>164</x:v>
      </x:c>
      <x:c r="GF70" s="45" t="s">
        <x:v>164</x:v>
      </x:c>
      <x:c r="GG70" s="45" t="s">
        <x:v>164</x:v>
      </x:c>
      <x:c r="GH70" s="45" t="s">
        <x:v>164</x:v>
      </x:c>
      <x:c r="GI70" s="45" t="s">
        <x:v>164</x:v>
      </x:c>
      <x:c r="GJ70" s="45" t="s">
        <x:v>164</x:v>
      </x:c>
      <x:c r="GK70" s="45" t="s">
        <x:v>164</x:v>
      </x:c>
      <x:c r="GL70" s="45" t="s">
        <x:v>164</x:v>
      </x:c>
      <x:c r="GM70" s="45" t="s">
        <x:v>164</x:v>
      </x:c>
      <x:c r="GN70" s="45" t="s">
        <x:v>164</x:v>
      </x:c>
      <x:c r="GO70" s="45" t="s">
        <x:v>164</x:v>
      </x:c>
      <x:c r="GP70" s="45" t="s">
        <x:v>164</x:v>
      </x:c>
      <x:c r="GQ70" s="45" t="s">
        <x:v>164</x:v>
      </x:c>
      <x:c r="GR70" s="45" t="s">
        <x:v>164</x:v>
      </x:c>
      <x:c r="GS70" s="45" t="s">
        <x:v>164</x:v>
      </x:c>
      <x:c r="GT70" s="45" t="s">
        <x:v>164</x:v>
      </x:c>
      <x:c r="GU70" s="45" t="s">
        <x:v>164</x:v>
      </x:c>
      <x:c r="GV70" s="45" t="s">
        <x:v>164</x:v>
      </x:c>
      <x:c r="GW70" s="45" t="s">
        <x:v>164</x:v>
      </x:c>
      <x:c r="GX70" s="45" t="s">
        <x:v>164</x:v>
      </x:c>
      <x:c r="GY70" s="45" t="s">
        <x:v>164</x:v>
      </x:c>
      <x:c r="GZ70" s="45" t="s">
        <x:v>164</x:v>
      </x:c>
      <x:c r="HA70" s="45" t="s">
        <x:v>164</x:v>
      </x:c>
      <x:c r="HB70" s="45" t="s">
        <x:v>164</x:v>
      </x:c>
      <x:c r="HC70" s="45" t="s">
        <x:v>164</x:v>
      </x:c>
      <x:c r="HD70" s="45" t="s">
        <x:v>164</x:v>
      </x:c>
      <x:c r="HE70" s="45" t="s">
        <x:v>164</x:v>
      </x:c>
      <x:c r="HF70" s="45" t="s">
        <x:v>164</x:v>
      </x:c>
      <x:c r="HG70" s="45" t="s">
        <x:v>164</x:v>
      </x:c>
      <x:c r="HH70" s="45" t="s">
        <x:v>164</x:v>
      </x:c>
      <x:c r="HI70" s="46" t="s">
        <x:v>164</x:v>
      </x:c>
      <x:c r="HJ70" s="46" t="s">
        <x:v>164</x:v>
      </x:c>
      <x:c r="HK70" s="46" t="s">
        <x:v>164</x:v>
      </x:c>
      <x:c r="HL70" s="46" t="s">
        <x:v>164</x:v>
      </x:c>
      <x:c r="HM70" s="46" t="s">
        <x:v>164</x:v>
      </x:c>
      <x:c r="HN70" s="46" t="s">
        <x:v>164</x:v>
      </x:c>
      <x:c r="HO70" s="46" t="s">
        <x:v>164</x:v>
      </x:c>
      <x:c r="HP70" s="46" t="s">
        <x:v>164</x:v>
      </x:c>
      <x:c r="HQ70" s="46" t="s">
        <x:v>164</x:v>
      </x:c>
      <x:c r="HR70" s="46" t="s">
        <x:v>164</x:v>
      </x:c>
      <x:c r="HS70" s="46" t="s">
        <x:v>164</x:v>
      </x:c>
      <x:c r="HT70" s="46" t="s">
        <x:v>164</x:v>
      </x:c>
      <x:c r="HU70" s="46" t="s">
        <x:v>164</x:v>
      </x:c>
      <x:c r="HV70" s="46" t="s">
        <x:v>164</x:v>
      </x:c>
      <x:c r="HW70" s="46" t="s">
        <x:v>164</x:v>
      </x:c>
      <x:c r="HX70" s="46" t="s">
        <x:v>164</x:v>
      </x:c>
      <x:c r="HY70" s="46" t="s">
        <x:v>164</x:v>
      </x:c>
      <x:c r="HZ70" s="46" t="s">
        <x:v>164</x:v>
      </x:c>
      <x:c r="IA70" s="46" t="s">
        <x:v>164</x:v>
      </x:c>
      <x:c r="IB70" s="46" t="s">
        <x:v>164</x:v>
      </x:c>
      <x:c r="IC70" s="46" t="s">
        <x:v>164</x:v>
      </x:c>
      <x:c r="ID70" s="46" t="s">
        <x:v>164</x:v>
      </x:c>
      <x:c r="IE70" s="46" t="s">
        <x:v>164</x:v>
      </x:c>
      <x:c r="IF70" s="46" t="s">
        <x:v>164</x:v>
      </x:c>
    </x:row>
    <x:row r="71" spans="1:240">
      <x:c r="A71" s="16">
        <x:v>67</x:v>
      </x:c>
      <x:c r="C71" s="24" t="s">
        <x:v>164</x:v>
      </x:c>
      <x:c r="D71" s="24" t="s">
        <x:v>164</x:v>
      </x:c>
      <x:c r="E71" s="24" t="s">
        <x:v>164</x:v>
      </x:c>
      <x:c r="F71" s="24" t="s">
        <x:v>164</x:v>
      </x:c>
      <x:c r="G71" s="24" t="s">
        <x:v>164</x:v>
      </x:c>
      <x:c r="H71" s="24" t="s">
        <x:v>164</x:v>
      </x:c>
      <x:c r="I71" s="24" t="s">
        <x:v>164</x:v>
      </x:c>
      <x:c r="J71" s="24" t="s">
        <x:v>164</x:v>
      </x:c>
      <x:c r="K71" s="24" t="s">
        <x:v>164</x:v>
      </x:c>
      <x:c r="L71" s="24" t="s">
        <x:v>164</x:v>
      </x:c>
      <x:c r="M71" s="24" t="s">
        <x:v>164</x:v>
      </x:c>
      <x:c r="N71" s="24" t="s">
        <x:v>164</x:v>
      </x:c>
      <x:c r="O71" s="24" t="s">
        <x:v>164</x:v>
      </x:c>
      <x:c r="P71" s="24" t="s">
        <x:v>164</x:v>
      </x:c>
      <x:c r="Q71" s="24" t="s">
        <x:v>164</x:v>
      </x:c>
      <x:c r="R71" s="24" t="s">
        <x:v>164</x:v>
      </x:c>
      <x:c r="S71" s="24" t="s">
        <x:v>164</x:v>
      </x:c>
      <x:c r="T71" s="24" t="s">
        <x:v>164</x:v>
      </x:c>
      <x:c r="U71" s="24" t="s">
        <x:v>164</x:v>
      </x:c>
      <x:c r="V71" s="24" t="s">
        <x:v>164</x:v>
      </x:c>
      <x:c r="W71" s="24" t="s">
        <x:v>164</x:v>
      </x:c>
      <x:c r="X71" s="24" t="s">
        <x:v>164</x:v>
      </x:c>
      <x:c r="Y71" s="24" t="s">
        <x:v>164</x:v>
      </x:c>
      <x:c r="Z71" s="24" t="s">
        <x:v>164</x:v>
      </x:c>
      <x:c r="AA71" s="24" t="s">
        <x:v>164</x:v>
      </x:c>
      <x:c r="AB71" s="24" t="s">
        <x:v>164</x:v>
      </x:c>
      <x:c r="AC71" s="24" t="s">
        <x:v>164</x:v>
      </x:c>
      <x:c r="AD71" s="24" t="s">
        <x:v>164</x:v>
      </x:c>
      <x:c r="AE71" s="24" t="s">
        <x:v>164</x:v>
      </x:c>
      <x:c r="AF71" s="24" t="s">
        <x:v>164</x:v>
      </x:c>
      <x:c r="AG71" s="24" t="s">
        <x:v>164</x:v>
      </x:c>
      <x:c r="AH71" s="24" t="s">
        <x:v>164</x:v>
      </x:c>
      <x:c r="AI71" s="24" t="s">
        <x:v>164</x:v>
      </x:c>
      <x:c r="AJ71" s="24" t="s">
        <x:v>164</x:v>
      </x:c>
      <x:c r="AK71" s="24" t="s">
        <x:v>164</x:v>
      </x:c>
      <x:c r="AL71" s="24" t="s">
        <x:v>164</x:v>
      </x:c>
      <x:c r="AM71" s="24" t="s">
        <x:v>164</x:v>
      </x:c>
      <x:c r="AN71" s="24" t="s">
        <x:v>164</x:v>
      </x:c>
      <x:c r="AO71" s="24" t="s">
        <x:v>164</x:v>
      </x:c>
      <x:c r="AP71" s="24" t="s">
        <x:v>164</x:v>
      </x:c>
      <x:c r="AQ71" s="24" t="s">
        <x:v>164</x:v>
      </x:c>
      <x:c r="AR71" s="24" t="s">
        <x:v>164</x:v>
      </x:c>
      <x:c r="AS71" s="24" t="s">
        <x:v>164</x:v>
      </x:c>
      <x:c r="AT71" s="24" t="s">
        <x:v>164</x:v>
      </x:c>
      <x:c r="AU71" s="24" t="s">
        <x:v>164</x:v>
      </x:c>
      <x:c r="AV71" s="24" t="s">
        <x:v>164</x:v>
      </x:c>
      <x:c r="AW71" s="24" t="s">
        <x:v>164</x:v>
      </x:c>
      <x:c r="AX71" s="24" t="s">
        <x:v>164</x:v>
      </x:c>
      <x:c r="AY71" s="24" t="s">
        <x:v>164</x:v>
      </x:c>
      <x:c r="AZ71" s="24" t="s">
        <x:v>164</x:v>
      </x:c>
      <x:c r="BA71" s="24" t="s">
        <x:v>164</x:v>
      </x:c>
      <x:c r="BB71" s="24" t="s">
        <x:v>164</x:v>
      </x:c>
      <x:c r="BC71" s="24" t="s">
        <x:v>164</x:v>
      </x:c>
      <x:c r="BD71" s="24" t="s">
        <x:v>164</x:v>
      </x:c>
      <x:c r="BE71" s="24" t="s">
        <x:v>164</x:v>
      </x:c>
      <x:c r="BF71" s="24" t="s">
        <x:v>164</x:v>
      </x:c>
      <x:c r="BG71" s="24" t="s">
        <x:v>164</x:v>
      </x:c>
      <x:c r="BH71" s="24" t="s">
        <x:v>164</x:v>
      </x:c>
      <x:c r="BI71" s="24" t="s">
        <x:v>164</x:v>
      </x:c>
      <x:c r="BJ71" s="24" t="s">
        <x:v>164</x:v>
      </x:c>
      <x:c r="BK71" s="24" t="s">
        <x:v>164</x:v>
      </x:c>
      <x:c r="BL71" s="24" t="s">
        <x:v>164</x:v>
      </x:c>
      <x:c r="BM71" s="24" t="s">
        <x:v>164</x:v>
      </x:c>
      <x:c r="BN71" s="24" t="s">
        <x:v>164</x:v>
      </x:c>
      <x:c r="BO71" s="24" t="s">
        <x:v>164</x:v>
      </x:c>
      <x:c r="BP71" s="24" t="s">
        <x:v>164</x:v>
      </x:c>
      <x:c r="BQ71" s="24" t="s">
        <x:v>164</x:v>
      </x:c>
      <x:c r="BR71" s="24" t="s">
        <x:v>164</x:v>
      </x:c>
      <x:c r="BS71" s="24" t="s">
        <x:v>164</x:v>
      </x:c>
      <x:c r="BT71" s="24" t="s">
        <x:v>164</x:v>
      </x:c>
      <x:c r="BU71" s="24" t="s">
        <x:v>164</x:v>
      </x:c>
      <x:c r="BV71" s="24" t="s">
        <x:v>164</x:v>
      </x:c>
      <x:c r="BW71" s="24" t="s">
        <x:v>164</x:v>
      </x:c>
      <x:c r="BX71" s="24" t="s">
        <x:v>164</x:v>
      </x:c>
      <x:c r="BY71" s="24" t="s">
        <x:v>164</x:v>
      </x:c>
      <x:c r="BZ71" s="24" t="s">
        <x:v>164</x:v>
      </x:c>
      <x:c r="CA71" s="24" t="s">
        <x:v>164</x:v>
      </x:c>
      <x:c r="CB71" s="24" t="s">
        <x:v>164</x:v>
      </x:c>
      <x:c r="CC71" s="24" t="s">
        <x:v>164</x:v>
      </x:c>
      <x:c r="CD71" s="24" t="s">
        <x:v>164</x:v>
      </x:c>
      <x:c r="CE71" s="24" t="s">
        <x:v>164</x:v>
      </x:c>
      <x:c r="CF71" s="24" t="s">
        <x:v>164</x:v>
      </x:c>
      <x:c r="CG71" s="24" t="s">
        <x:v>164</x:v>
      </x:c>
      <x:c r="CH71" s="24" t="s">
        <x:v>164</x:v>
      </x:c>
      <x:c r="CI71" s="24" t="s">
        <x:v>164</x:v>
      </x:c>
      <x:c r="CJ71" s="24" t="s">
        <x:v>164</x:v>
      </x:c>
      <x:c r="CK71" s="24" t="s">
        <x:v>164</x:v>
      </x:c>
      <x:c r="CL71" s="24" t="s">
        <x:v>164</x:v>
      </x:c>
      <x:c r="CM71" s="24" t="s">
        <x:v>164</x:v>
      </x:c>
      <x:c r="CN71" s="24" t="s">
        <x:v>164</x:v>
      </x:c>
      <x:c r="CO71" s="24" t="s">
        <x:v>164</x:v>
      </x:c>
      <x:c r="CP71" s="24" t="s">
        <x:v>164</x:v>
      </x:c>
      <x:c r="CQ71" s="24" t="s">
        <x:v>164</x:v>
      </x:c>
      <x:c r="CR71" s="24" t="s">
        <x:v>164</x:v>
      </x:c>
      <x:c r="CS71" s="24" t="s">
        <x:v>164</x:v>
      </x:c>
      <x:c r="CT71" s="24" t="s">
        <x:v>164</x:v>
      </x:c>
      <x:c r="CU71" s="24" t="s">
        <x:v>164</x:v>
      </x:c>
      <x:c r="CV71" s="24" t="s">
        <x:v>164</x:v>
      </x:c>
      <x:c r="CW71" s="24" t="s">
        <x:v>164</x:v>
      </x:c>
      <x:c r="CX71" s="24" t="s">
        <x:v>164</x:v>
      </x:c>
      <x:c r="CY71" s="24" t="s">
        <x:v>164</x:v>
      </x:c>
      <x:c r="CZ71" s="24" t="s">
        <x:v>164</x:v>
      </x:c>
      <x:c r="DA71" s="24" t="s">
        <x:v>164</x:v>
      </x:c>
      <x:c r="DB71" s="24" t="s">
        <x:v>164</x:v>
      </x:c>
      <x:c r="DC71" s="24" t="s">
        <x:v>164</x:v>
      </x:c>
      <x:c r="DD71" s="24" t="s">
        <x:v>164</x:v>
      </x:c>
      <x:c r="DE71" s="24" t="s">
        <x:v>164</x:v>
      </x:c>
      <x:c r="DF71" s="55" t="s">
        <x:v>164</x:v>
      </x:c>
      <x:c r="DG71" s="2" t="s">
        <x:v>164</x:v>
      </x:c>
      <x:c r="DH71" s="2" t="s">
        <x:v>164</x:v>
      </x:c>
      <x:c r="DI71" s="29" t="s">
        <x:v>164</x:v>
      </x:c>
      <x:c r="DJ71" s="43" t="s">
        <x:v>164</x:v>
      </x:c>
      <x:c r="DK71" s="26" t="s">
        <x:v>164</x:v>
      </x:c>
      <x:c r="DL71" s="26" t="s">
        <x:v>164</x:v>
      </x:c>
      <x:c r="DM71" s="26" t="s">
        <x:v>164</x:v>
      </x:c>
      <x:c r="DN71" s="27" t="s">
        <x:v>164</x:v>
      </x:c>
      <x:c r="DO71" s="28" t="s">
        <x:v>164</x:v>
      </x:c>
      <x:c r="DP71" s="44" t="s">
        <x:v>164</x:v>
      </x:c>
      <x:c r="DQ71" s="45" t="s">
        <x:v>164</x:v>
      </x:c>
      <x:c r="DR71" s="45" t="s">
        <x:v>164</x:v>
      </x:c>
      <x:c r="DS71" s="45" t="s">
        <x:v>164</x:v>
      </x:c>
      <x:c r="DT71" s="45" t="s">
        <x:v>164</x:v>
      </x:c>
      <x:c r="DU71" s="45" t="s">
        <x:v>164</x:v>
      </x:c>
      <x:c r="DV71" s="45" t="s">
        <x:v>164</x:v>
      </x:c>
      <x:c r="DW71" s="45" t="s">
        <x:v>164</x:v>
      </x:c>
      <x:c r="DX71" s="45" t="s">
        <x:v>164</x:v>
      </x:c>
      <x:c r="DY71" s="45" t="s">
        <x:v>164</x:v>
      </x:c>
      <x:c r="DZ71" s="45" t="s">
        <x:v>164</x:v>
      </x:c>
      <x:c r="EA71" s="45" t="s">
        <x:v>164</x:v>
      </x:c>
      <x:c r="EB71" s="45" t="s">
        <x:v>164</x:v>
      </x:c>
      <x:c r="EC71" s="45" t="s">
        <x:v>164</x:v>
      </x:c>
      <x:c r="ED71" s="45" t="s">
        <x:v>164</x:v>
      </x:c>
      <x:c r="EE71" s="45" t="s">
        <x:v>164</x:v>
      </x:c>
      <x:c r="EF71" s="45" t="s">
        <x:v>164</x:v>
      </x:c>
      <x:c r="EG71" s="45" t="s">
        <x:v>164</x:v>
      </x:c>
      <x:c r="EH71" s="45" t="s">
        <x:v>164</x:v>
      </x:c>
      <x:c r="EI71" s="45" t="s">
        <x:v>164</x:v>
      </x:c>
      <x:c r="EJ71" s="45" t="s">
        <x:v>164</x:v>
      </x:c>
      <x:c r="EK71" s="45" t="s">
        <x:v>164</x:v>
      </x:c>
      <x:c r="EL71" s="45" t="s">
        <x:v>164</x:v>
      </x:c>
      <x:c r="EM71" s="45" t="s">
        <x:v>164</x:v>
      </x:c>
      <x:c r="EN71" s="45" t="s">
        <x:v>164</x:v>
      </x:c>
      <x:c r="EO71" s="45" t="s">
        <x:v>164</x:v>
      </x:c>
      <x:c r="EP71" s="45" t="s">
        <x:v>164</x:v>
      </x:c>
      <x:c r="EQ71" s="45" t="s">
        <x:v>164</x:v>
      </x:c>
      <x:c r="ER71" s="45" t="s">
        <x:v>164</x:v>
      </x:c>
      <x:c r="ES71" s="45" t="s">
        <x:v>164</x:v>
      </x:c>
      <x:c r="ET71" s="45" t="s">
        <x:v>164</x:v>
      </x:c>
      <x:c r="EU71" s="45" t="s">
        <x:v>164</x:v>
      </x:c>
      <x:c r="EV71" s="45" t="s">
        <x:v>164</x:v>
      </x:c>
      <x:c r="EW71" s="45" t="s">
        <x:v>164</x:v>
      </x:c>
      <x:c r="EX71" s="45" t="s">
        <x:v>164</x:v>
      </x:c>
      <x:c r="EY71" s="45" t="s">
        <x:v>164</x:v>
      </x:c>
      <x:c r="EZ71" s="45" t="s">
        <x:v>164</x:v>
      </x:c>
      <x:c r="FA71" s="45" t="s">
        <x:v>164</x:v>
      </x:c>
      <x:c r="FB71" s="45" t="s">
        <x:v>164</x:v>
      </x:c>
      <x:c r="FC71" s="45" t="s">
        <x:v>164</x:v>
      </x:c>
      <x:c r="FD71" s="45" t="s">
        <x:v>164</x:v>
      </x:c>
      <x:c r="FE71" s="45" t="s">
        <x:v>164</x:v>
      </x:c>
      <x:c r="FF71" s="45" t="s">
        <x:v>164</x:v>
      </x:c>
      <x:c r="FG71" s="45" t="s">
        <x:v>164</x:v>
      </x:c>
      <x:c r="FH71" s="45" t="s">
        <x:v>164</x:v>
      </x:c>
      <x:c r="FI71" s="45" t="s">
        <x:v>164</x:v>
      </x:c>
      <x:c r="FJ71" s="45" t="s">
        <x:v>164</x:v>
      </x:c>
      <x:c r="FK71" s="45" t="s">
        <x:v>164</x:v>
      </x:c>
      <x:c r="FL71" s="45" t="s">
        <x:v>164</x:v>
      </x:c>
      <x:c r="FM71" s="45" t="s">
        <x:v>164</x:v>
      </x:c>
      <x:c r="FN71" s="45" t="s">
        <x:v>164</x:v>
      </x:c>
      <x:c r="FO71" s="45" t="s">
        <x:v>164</x:v>
      </x:c>
      <x:c r="FP71" s="45" t="s">
        <x:v>164</x:v>
      </x:c>
      <x:c r="FQ71" s="45" t="s">
        <x:v>164</x:v>
      </x:c>
      <x:c r="FR71" s="45" t="s">
        <x:v>164</x:v>
      </x:c>
      <x:c r="FS71" s="45" t="s">
        <x:v>164</x:v>
      </x:c>
      <x:c r="FT71" s="45" t="s">
        <x:v>164</x:v>
      </x:c>
      <x:c r="FU71" s="45" t="s">
        <x:v>164</x:v>
      </x:c>
      <x:c r="FV71" s="45" t="s">
        <x:v>164</x:v>
      </x:c>
      <x:c r="FW71" s="45" t="s">
        <x:v>164</x:v>
      </x:c>
      <x:c r="FX71" s="45" t="s">
        <x:v>164</x:v>
      </x:c>
      <x:c r="FY71" s="45" t="s">
        <x:v>164</x:v>
      </x:c>
      <x:c r="FZ71" s="45" t="s">
        <x:v>164</x:v>
      </x:c>
      <x:c r="GA71" s="45" t="s">
        <x:v>164</x:v>
      </x:c>
      <x:c r="GB71" s="45" t="s">
        <x:v>164</x:v>
      </x:c>
      <x:c r="GC71" s="45" t="s">
        <x:v>164</x:v>
      </x:c>
      <x:c r="GD71" s="45" t="s">
        <x:v>164</x:v>
      </x:c>
      <x:c r="GE71" s="45" t="s">
        <x:v>164</x:v>
      </x:c>
      <x:c r="GF71" s="45" t="s">
        <x:v>164</x:v>
      </x:c>
      <x:c r="GG71" s="45" t="s">
        <x:v>164</x:v>
      </x:c>
      <x:c r="GH71" s="45" t="s">
        <x:v>164</x:v>
      </x:c>
      <x:c r="GI71" s="45" t="s">
        <x:v>164</x:v>
      </x:c>
      <x:c r="GJ71" s="45" t="s">
        <x:v>164</x:v>
      </x:c>
      <x:c r="GK71" s="45" t="s">
        <x:v>164</x:v>
      </x:c>
      <x:c r="GL71" s="45" t="s">
        <x:v>164</x:v>
      </x:c>
      <x:c r="GM71" s="45" t="s">
        <x:v>164</x:v>
      </x:c>
      <x:c r="GN71" s="45" t="s">
        <x:v>164</x:v>
      </x:c>
      <x:c r="GO71" s="45" t="s">
        <x:v>164</x:v>
      </x:c>
      <x:c r="GP71" s="45" t="s">
        <x:v>164</x:v>
      </x:c>
      <x:c r="GQ71" s="45" t="s">
        <x:v>164</x:v>
      </x:c>
      <x:c r="GR71" s="45" t="s">
        <x:v>164</x:v>
      </x:c>
      <x:c r="GS71" s="45" t="s">
        <x:v>164</x:v>
      </x:c>
      <x:c r="GT71" s="45" t="s">
        <x:v>164</x:v>
      </x:c>
      <x:c r="GU71" s="45" t="s">
        <x:v>164</x:v>
      </x:c>
      <x:c r="GV71" s="45" t="s">
        <x:v>164</x:v>
      </x:c>
      <x:c r="GW71" s="45" t="s">
        <x:v>164</x:v>
      </x:c>
      <x:c r="GX71" s="45" t="s">
        <x:v>164</x:v>
      </x:c>
      <x:c r="GY71" s="45" t="s">
        <x:v>164</x:v>
      </x:c>
      <x:c r="GZ71" s="45" t="s">
        <x:v>164</x:v>
      </x:c>
      <x:c r="HA71" s="45" t="s">
        <x:v>164</x:v>
      </x:c>
      <x:c r="HB71" s="45" t="s">
        <x:v>164</x:v>
      </x:c>
      <x:c r="HC71" s="45" t="s">
        <x:v>164</x:v>
      </x:c>
      <x:c r="HD71" s="45" t="s">
        <x:v>164</x:v>
      </x:c>
      <x:c r="HE71" s="45" t="s">
        <x:v>164</x:v>
      </x:c>
      <x:c r="HF71" s="45" t="s">
        <x:v>164</x:v>
      </x:c>
      <x:c r="HG71" s="45" t="s">
        <x:v>164</x:v>
      </x:c>
      <x:c r="HH71" s="45" t="s">
        <x:v>164</x:v>
      </x:c>
      <x:c r="HI71" s="46" t="s">
        <x:v>164</x:v>
      </x:c>
      <x:c r="HJ71" s="46" t="s">
        <x:v>164</x:v>
      </x:c>
      <x:c r="HK71" s="46" t="s">
        <x:v>164</x:v>
      </x:c>
      <x:c r="HL71" s="46" t="s">
        <x:v>164</x:v>
      </x:c>
      <x:c r="HM71" s="46" t="s">
        <x:v>164</x:v>
      </x:c>
      <x:c r="HN71" s="46" t="s">
        <x:v>164</x:v>
      </x:c>
      <x:c r="HO71" s="46" t="s">
        <x:v>164</x:v>
      </x:c>
      <x:c r="HP71" s="46" t="s">
        <x:v>164</x:v>
      </x:c>
      <x:c r="HQ71" s="46" t="s">
        <x:v>164</x:v>
      </x:c>
      <x:c r="HR71" s="46" t="s">
        <x:v>164</x:v>
      </x:c>
      <x:c r="HS71" s="46" t="s">
        <x:v>164</x:v>
      </x:c>
      <x:c r="HT71" s="46" t="s">
        <x:v>164</x:v>
      </x:c>
      <x:c r="HU71" s="46" t="s">
        <x:v>164</x:v>
      </x:c>
      <x:c r="HV71" s="46" t="s">
        <x:v>164</x:v>
      </x:c>
      <x:c r="HW71" s="46" t="s">
        <x:v>164</x:v>
      </x:c>
      <x:c r="HX71" s="46" t="s">
        <x:v>164</x:v>
      </x:c>
      <x:c r="HY71" s="46" t="s">
        <x:v>164</x:v>
      </x:c>
      <x:c r="HZ71" s="46" t="s">
        <x:v>164</x:v>
      </x:c>
      <x:c r="IA71" s="46" t="s">
        <x:v>164</x:v>
      </x:c>
      <x:c r="IB71" s="46" t="s">
        <x:v>164</x:v>
      </x:c>
      <x:c r="IC71" s="46" t="s">
        <x:v>164</x:v>
      </x:c>
      <x:c r="ID71" s="46" t="s">
        <x:v>164</x:v>
      </x:c>
      <x:c r="IE71" s="46" t="s">
        <x:v>164</x:v>
      </x:c>
      <x:c r="IF71" s="46" t="s">
        <x:v>164</x:v>
      </x:c>
    </x:row>
    <x:row r="72" spans="1:240">
      <x:c r="A72" s="16">
        <x:v>68</x:v>
      </x:c>
      <x:c r="C72" s="24" t="s">
        <x:v>164</x:v>
      </x:c>
      <x:c r="D72" s="24" t="s">
        <x:v>164</x:v>
      </x:c>
      <x:c r="E72" s="24" t="s">
        <x:v>164</x:v>
      </x:c>
      <x:c r="F72" s="24" t="s">
        <x:v>164</x:v>
      </x:c>
      <x:c r="G72" s="24" t="s">
        <x:v>164</x:v>
      </x:c>
      <x:c r="H72" s="24" t="s">
        <x:v>164</x:v>
      </x:c>
      <x:c r="I72" s="24" t="s">
        <x:v>164</x:v>
      </x:c>
      <x:c r="J72" s="24" t="s">
        <x:v>164</x:v>
      </x:c>
      <x:c r="K72" s="24" t="s">
        <x:v>164</x:v>
      </x:c>
      <x:c r="L72" s="24" t="s">
        <x:v>164</x:v>
      </x:c>
      <x:c r="M72" s="24" t="s">
        <x:v>164</x:v>
      </x:c>
      <x:c r="N72" s="24" t="s">
        <x:v>164</x:v>
      </x:c>
      <x:c r="O72" s="24" t="s">
        <x:v>164</x:v>
      </x:c>
      <x:c r="P72" s="24" t="s">
        <x:v>164</x:v>
      </x:c>
      <x:c r="Q72" s="24" t="s">
        <x:v>164</x:v>
      </x:c>
      <x:c r="R72" s="24" t="s">
        <x:v>164</x:v>
      </x:c>
      <x:c r="S72" s="24" t="s">
        <x:v>164</x:v>
      </x:c>
      <x:c r="T72" s="24" t="s">
        <x:v>164</x:v>
      </x:c>
      <x:c r="U72" s="24" t="s">
        <x:v>164</x:v>
      </x:c>
      <x:c r="V72" s="24" t="s">
        <x:v>164</x:v>
      </x:c>
      <x:c r="W72" s="24" t="s">
        <x:v>164</x:v>
      </x:c>
      <x:c r="X72" s="24" t="s">
        <x:v>164</x:v>
      </x:c>
      <x:c r="Y72" s="24" t="s">
        <x:v>164</x:v>
      </x:c>
      <x:c r="Z72" s="24" t="s">
        <x:v>164</x:v>
      </x:c>
      <x:c r="AA72" s="24" t="s">
        <x:v>164</x:v>
      </x:c>
      <x:c r="AB72" s="24" t="s">
        <x:v>164</x:v>
      </x:c>
      <x:c r="AC72" s="24" t="s">
        <x:v>164</x:v>
      </x:c>
      <x:c r="AD72" s="24" t="s">
        <x:v>164</x:v>
      </x:c>
      <x:c r="AE72" s="24" t="s">
        <x:v>164</x:v>
      </x:c>
      <x:c r="AF72" s="24" t="s">
        <x:v>164</x:v>
      </x:c>
      <x:c r="AG72" s="24" t="s">
        <x:v>164</x:v>
      </x:c>
      <x:c r="AH72" s="24" t="s">
        <x:v>164</x:v>
      </x:c>
      <x:c r="AI72" s="24" t="s">
        <x:v>164</x:v>
      </x:c>
      <x:c r="AJ72" s="24" t="s">
        <x:v>164</x:v>
      </x:c>
      <x:c r="AK72" s="24" t="s">
        <x:v>164</x:v>
      </x:c>
      <x:c r="AL72" s="24" t="s">
        <x:v>164</x:v>
      </x:c>
      <x:c r="AM72" s="24" t="s">
        <x:v>164</x:v>
      </x:c>
      <x:c r="AN72" s="24" t="s">
        <x:v>164</x:v>
      </x:c>
      <x:c r="AO72" s="24" t="s">
        <x:v>164</x:v>
      </x:c>
      <x:c r="AP72" s="24" t="s">
        <x:v>164</x:v>
      </x:c>
      <x:c r="AQ72" s="24" t="s">
        <x:v>164</x:v>
      </x:c>
      <x:c r="AR72" s="24" t="s">
        <x:v>164</x:v>
      </x:c>
      <x:c r="AS72" s="24" t="s">
        <x:v>164</x:v>
      </x:c>
      <x:c r="AT72" s="24" t="s">
        <x:v>164</x:v>
      </x:c>
      <x:c r="AU72" s="24" t="s">
        <x:v>164</x:v>
      </x:c>
      <x:c r="AV72" s="24" t="s">
        <x:v>164</x:v>
      </x:c>
      <x:c r="AW72" s="24" t="s">
        <x:v>164</x:v>
      </x:c>
      <x:c r="AX72" s="24" t="s">
        <x:v>164</x:v>
      </x:c>
      <x:c r="AY72" s="24" t="s">
        <x:v>164</x:v>
      </x:c>
      <x:c r="AZ72" s="24" t="s">
        <x:v>164</x:v>
      </x:c>
      <x:c r="BA72" s="24" t="s">
        <x:v>164</x:v>
      </x:c>
      <x:c r="BB72" s="24" t="s">
        <x:v>164</x:v>
      </x:c>
      <x:c r="BC72" s="24" t="s">
        <x:v>164</x:v>
      </x:c>
      <x:c r="BD72" s="24" t="s">
        <x:v>164</x:v>
      </x:c>
      <x:c r="BE72" s="24" t="s">
        <x:v>164</x:v>
      </x:c>
      <x:c r="BF72" s="24" t="s">
        <x:v>164</x:v>
      </x:c>
      <x:c r="BG72" s="24" t="s">
        <x:v>164</x:v>
      </x:c>
      <x:c r="BH72" s="24" t="s">
        <x:v>164</x:v>
      </x:c>
      <x:c r="BI72" s="24" t="s">
        <x:v>164</x:v>
      </x:c>
      <x:c r="BJ72" s="24" t="s">
        <x:v>164</x:v>
      </x:c>
      <x:c r="BK72" s="24" t="s">
        <x:v>164</x:v>
      </x:c>
      <x:c r="BL72" s="24" t="s">
        <x:v>164</x:v>
      </x:c>
      <x:c r="BM72" s="24" t="s">
        <x:v>164</x:v>
      </x:c>
      <x:c r="BN72" s="24" t="s">
        <x:v>164</x:v>
      </x:c>
      <x:c r="BO72" s="24" t="s">
        <x:v>164</x:v>
      </x:c>
      <x:c r="BP72" s="24" t="s">
        <x:v>164</x:v>
      </x:c>
      <x:c r="BQ72" s="24" t="s">
        <x:v>164</x:v>
      </x:c>
      <x:c r="BR72" s="24" t="s">
        <x:v>164</x:v>
      </x:c>
      <x:c r="BS72" s="24" t="s">
        <x:v>164</x:v>
      </x:c>
      <x:c r="BT72" s="24" t="s">
        <x:v>164</x:v>
      </x:c>
      <x:c r="BU72" s="24" t="s">
        <x:v>164</x:v>
      </x:c>
      <x:c r="BV72" s="24" t="s">
        <x:v>164</x:v>
      </x:c>
      <x:c r="BW72" s="24" t="s">
        <x:v>164</x:v>
      </x:c>
      <x:c r="BX72" s="24" t="s">
        <x:v>164</x:v>
      </x:c>
      <x:c r="BY72" s="24" t="s">
        <x:v>164</x:v>
      </x:c>
      <x:c r="BZ72" s="24" t="s">
        <x:v>164</x:v>
      </x:c>
      <x:c r="CA72" s="24" t="s">
        <x:v>164</x:v>
      </x:c>
      <x:c r="CB72" s="24" t="s">
        <x:v>164</x:v>
      </x:c>
      <x:c r="CC72" s="24" t="s">
        <x:v>164</x:v>
      </x:c>
      <x:c r="CD72" s="24" t="s">
        <x:v>164</x:v>
      </x:c>
      <x:c r="CE72" s="24" t="s">
        <x:v>164</x:v>
      </x:c>
      <x:c r="CF72" s="24" t="s">
        <x:v>164</x:v>
      </x:c>
      <x:c r="CG72" s="24" t="s">
        <x:v>164</x:v>
      </x:c>
      <x:c r="CH72" s="24" t="s">
        <x:v>164</x:v>
      </x:c>
      <x:c r="CI72" s="24" t="s">
        <x:v>164</x:v>
      </x:c>
      <x:c r="CJ72" s="24" t="s">
        <x:v>164</x:v>
      </x:c>
      <x:c r="CK72" s="24" t="s">
        <x:v>164</x:v>
      </x:c>
      <x:c r="CL72" s="24" t="s">
        <x:v>164</x:v>
      </x:c>
      <x:c r="CM72" s="24" t="s">
        <x:v>164</x:v>
      </x:c>
      <x:c r="CN72" s="24" t="s">
        <x:v>164</x:v>
      </x:c>
      <x:c r="CO72" s="24" t="s">
        <x:v>164</x:v>
      </x:c>
      <x:c r="CP72" s="24" t="s">
        <x:v>164</x:v>
      </x:c>
      <x:c r="CQ72" s="24" t="s">
        <x:v>164</x:v>
      </x:c>
      <x:c r="CR72" s="24" t="s">
        <x:v>164</x:v>
      </x:c>
      <x:c r="CS72" s="24" t="s">
        <x:v>164</x:v>
      </x:c>
      <x:c r="CT72" s="24" t="s">
        <x:v>164</x:v>
      </x:c>
      <x:c r="CU72" s="24" t="s">
        <x:v>164</x:v>
      </x:c>
      <x:c r="CV72" s="24" t="s">
        <x:v>164</x:v>
      </x:c>
      <x:c r="CW72" s="24" t="s">
        <x:v>164</x:v>
      </x:c>
      <x:c r="CX72" s="24" t="s">
        <x:v>164</x:v>
      </x:c>
      <x:c r="CY72" s="24" t="s">
        <x:v>164</x:v>
      </x:c>
      <x:c r="CZ72" s="24" t="s">
        <x:v>164</x:v>
      </x:c>
      <x:c r="DA72" s="24" t="s">
        <x:v>164</x:v>
      </x:c>
      <x:c r="DB72" s="24" t="s">
        <x:v>164</x:v>
      </x:c>
      <x:c r="DC72" s="24" t="s">
        <x:v>164</x:v>
      </x:c>
      <x:c r="DD72" s="24" t="s">
        <x:v>164</x:v>
      </x:c>
      <x:c r="DE72" s="24" t="s">
        <x:v>164</x:v>
      </x:c>
      <x:c r="DF72" s="55" t="s">
        <x:v>164</x:v>
      </x:c>
      <x:c r="DG72" s="2" t="s">
        <x:v>164</x:v>
      </x:c>
      <x:c r="DH72" s="2" t="s">
        <x:v>164</x:v>
      </x:c>
      <x:c r="DI72" s="29" t="s">
        <x:v>164</x:v>
      </x:c>
      <x:c r="DJ72" s="43" t="s">
        <x:v>164</x:v>
      </x:c>
      <x:c r="DK72" s="26" t="s">
        <x:v>164</x:v>
      </x:c>
      <x:c r="DL72" s="26" t="s">
        <x:v>164</x:v>
      </x:c>
      <x:c r="DM72" s="26" t="s">
        <x:v>164</x:v>
      </x:c>
      <x:c r="DN72" s="27" t="s">
        <x:v>164</x:v>
      </x:c>
      <x:c r="DO72" s="28" t="s">
        <x:v>164</x:v>
      </x:c>
      <x:c r="DP72" s="44" t="s">
        <x:v>164</x:v>
      </x:c>
      <x:c r="DQ72" s="45" t="s">
        <x:v>164</x:v>
      </x:c>
      <x:c r="DR72" s="45" t="s">
        <x:v>164</x:v>
      </x:c>
      <x:c r="DS72" s="45" t="s">
        <x:v>164</x:v>
      </x:c>
      <x:c r="DT72" s="45" t="s">
        <x:v>164</x:v>
      </x:c>
      <x:c r="DU72" s="45" t="s">
        <x:v>164</x:v>
      </x:c>
      <x:c r="DV72" s="45" t="s">
        <x:v>164</x:v>
      </x:c>
      <x:c r="DW72" s="45" t="s">
        <x:v>164</x:v>
      </x:c>
      <x:c r="DX72" s="45" t="s">
        <x:v>164</x:v>
      </x:c>
      <x:c r="DY72" s="45" t="s">
        <x:v>164</x:v>
      </x:c>
      <x:c r="DZ72" s="45" t="s">
        <x:v>164</x:v>
      </x:c>
      <x:c r="EA72" s="45" t="s">
        <x:v>164</x:v>
      </x:c>
      <x:c r="EB72" s="45" t="s">
        <x:v>164</x:v>
      </x:c>
      <x:c r="EC72" s="45" t="s">
        <x:v>164</x:v>
      </x:c>
      <x:c r="ED72" s="45" t="s">
        <x:v>164</x:v>
      </x:c>
      <x:c r="EE72" s="45" t="s">
        <x:v>164</x:v>
      </x:c>
      <x:c r="EF72" s="45" t="s">
        <x:v>164</x:v>
      </x:c>
      <x:c r="EG72" s="45" t="s">
        <x:v>164</x:v>
      </x:c>
      <x:c r="EH72" s="45" t="s">
        <x:v>164</x:v>
      </x:c>
      <x:c r="EI72" s="45" t="s">
        <x:v>164</x:v>
      </x:c>
      <x:c r="EJ72" s="45" t="s">
        <x:v>164</x:v>
      </x:c>
      <x:c r="EK72" s="45" t="s">
        <x:v>164</x:v>
      </x:c>
      <x:c r="EL72" s="45" t="s">
        <x:v>164</x:v>
      </x:c>
      <x:c r="EM72" s="45" t="s">
        <x:v>164</x:v>
      </x:c>
      <x:c r="EN72" s="45" t="s">
        <x:v>164</x:v>
      </x:c>
      <x:c r="EO72" s="45" t="s">
        <x:v>164</x:v>
      </x:c>
      <x:c r="EP72" s="45" t="s">
        <x:v>164</x:v>
      </x:c>
      <x:c r="EQ72" s="45" t="s">
        <x:v>164</x:v>
      </x:c>
      <x:c r="ER72" s="45" t="s">
        <x:v>164</x:v>
      </x:c>
      <x:c r="ES72" s="45" t="s">
        <x:v>164</x:v>
      </x:c>
      <x:c r="ET72" s="45" t="s">
        <x:v>164</x:v>
      </x:c>
      <x:c r="EU72" s="45" t="s">
        <x:v>164</x:v>
      </x:c>
      <x:c r="EV72" s="45" t="s">
        <x:v>164</x:v>
      </x:c>
      <x:c r="EW72" s="45" t="s">
        <x:v>164</x:v>
      </x:c>
      <x:c r="EX72" s="45" t="s">
        <x:v>164</x:v>
      </x:c>
      <x:c r="EY72" s="45" t="s">
        <x:v>164</x:v>
      </x:c>
      <x:c r="EZ72" s="45" t="s">
        <x:v>164</x:v>
      </x:c>
      <x:c r="FA72" s="45" t="s">
        <x:v>164</x:v>
      </x:c>
      <x:c r="FB72" s="45" t="s">
        <x:v>164</x:v>
      </x:c>
      <x:c r="FC72" s="45" t="s">
        <x:v>164</x:v>
      </x:c>
      <x:c r="FD72" s="45" t="s">
        <x:v>164</x:v>
      </x:c>
      <x:c r="FE72" s="45" t="s">
        <x:v>164</x:v>
      </x:c>
      <x:c r="FF72" s="45" t="s">
        <x:v>164</x:v>
      </x:c>
      <x:c r="FG72" s="45" t="s">
        <x:v>164</x:v>
      </x:c>
      <x:c r="FH72" s="45" t="s">
        <x:v>164</x:v>
      </x:c>
      <x:c r="FI72" s="45" t="s">
        <x:v>164</x:v>
      </x:c>
      <x:c r="FJ72" s="45" t="s">
        <x:v>164</x:v>
      </x:c>
      <x:c r="FK72" s="45" t="s">
        <x:v>164</x:v>
      </x:c>
      <x:c r="FL72" s="45" t="s">
        <x:v>164</x:v>
      </x:c>
      <x:c r="FM72" s="45" t="s">
        <x:v>164</x:v>
      </x:c>
      <x:c r="FN72" s="45" t="s">
        <x:v>164</x:v>
      </x:c>
      <x:c r="FO72" s="45" t="s">
        <x:v>164</x:v>
      </x:c>
      <x:c r="FP72" s="45" t="s">
        <x:v>164</x:v>
      </x:c>
      <x:c r="FQ72" s="45" t="s">
        <x:v>164</x:v>
      </x:c>
      <x:c r="FR72" s="45" t="s">
        <x:v>164</x:v>
      </x:c>
      <x:c r="FS72" s="45" t="s">
        <x:v>164</x:v>
      </x:c>
      <x:c r="FT72" s="45" t="s">
        <x:v>164</x:v>
      </x:c>
      <x:c r="FU72" s="45" t="s">
        <x:v>164</x:v>
      </x:c>
      <x:c r="FV72" s="45" t="s">
        <x:v>164</x:v>
      </x:c>
      <x:c r="FW72" s="45" t="s">
        <x:v>164</x:v>
      </x:c>
      <x:c r="FX72" s="45" t="s">
        <x:v>164</x:v>
      </x:c>
      <x:c r="FY72" s="45" t="s">
        <x:v>164</x:v>
      </x:c>
      <x:c r="FZ72" s="45" t="s">
        <x:v>164</x:v>
      </x:c>
      <x:c r="GA72" s="45" t="s">
        <x:v>164</x:v>
      </x:c>
      <x:c r="GB72" s="45" t="s">
        <x:v>164</x:v>
      </x:c>
      <x:c r="GC72" s="45" t="s">
        <x:v>164</x:v>
      </x:c>
      <x:c r="GD72" s="45" t="s">
        <x:v>164</x:v>
      </x:c>
      <x:c r="GE72" s="45" t="s">
        <x:v>164</x:v>
      </x:c>
      <x:c r="GF72" s="45" t="s">
        <x:v>164</x:v>
      </x:c>
      <x:c r="GG72" s="45" t="s">
        <x:v>164</x:v>
      </x:c>
      <x:c r="GH72" s="45" t="s">
        <x:v>164</x:v>
      </x:c>
      <x:c r="GI72" s="45" t="s">
        <x:v>164</x:v>
      </x:c>
      <x:c r="GJ72" s="45" t="s">
        <x:v>164</x:v>
      </x:c>
      <x:c r="GK72" s="45" t="s">
        <x:v>164</x:v>
      </x:c>
      <x:c r="GL72" s="45" t="s">
        <x:v>164</x:v>
      </x:c>
      <x:c r="GM72" s="45" t="s">
        <x:v>164</x:v>
      </x:c>
      <x:c r="GN72" s="45" t="s">
        <x:v>164</x:v>
      </x:c>
      <x:c r="GO72" s="45" t="s">
        <x:v>164</x:v>
      </x:c>
      <x:c r="GP72" s="45" t="s">
        <x:v>164</x:v>
      </x:c>
      <x:c r="GQ72" s="45" t="s">
        <x:v>164</x:v>
      </x:c>
      <x:c r="GR72" s="45" t="s">
        <x:v>164</x:v>
      </x:c>
      <x:c r="GS72" s="45" t="s">
        <x:v>164</x:v>
      </x:c>
      <x:c r="GT72" s="45" t="s">
        <x:v>164</x:v>
      </x:c>
      <x:c r="GU72" s="45" t="s">
        <x:v>164</x:v>
      </x:c>
      <x:c r="GV72" s="45" t="s">
        <x:v>164</x:v>
      </x:c>
      <x:c r="GW72" s="45" t="s">
        <x:v>164</x:v>
      </x:c>
      <x:c r="GX72" s="45" t="s">
        <x:v>164</x:v>
      </x:c>
      <x:c r="GY72" s="45" t="s">
        <x:v>164</x:v>
      </x:c>
      <x:c r="GZ72" s="45" t="s">
        <x:v>164</x:v>
      </x:c>
      <x:c r="HA72" s="45" t="s">
        <x:v>164</x:v>
      </x:c>
      <x:c r="HB72" s="45" t="s">
        <x:v>164</x:v>
      </x:c>
      <x:c r="HC72" s="45" t="s">
        <x:v>164</x:v>
      </x:c>
      <x:c r="HD72" s="45" t="s">
        <x:v>164</x:v>
      </x:c>
      <x:c r="HE72" s="45" t="s">
        <x:v>164</x:v>
      </x:c>
      <x:c r="HF72" s="45" t="s">
        <x:v>164</x:v>
      </x:c>
      <x:c r="HG72" s="45" t="s">
        <x:v>164</x:v>
      </x:c>
      <x:c r="HH72" s="45" t="s">
        <x:v>164</x:v>
      </x:c>
      <x:c r="HI72" s="46" t="s">
        <x:v>164</x:v>
      </x:c>
      <x:c r="HJ72" s="46" t="s">
        <x:v>164</x:v>
      </x:c>
      <x:c r="HK72" s="46" t="s">
        <x:v>164</x:v>
      </x:c>
      <x:c r="HL72" s="46" t="s">
        <x:v>164</x:v>
      </x:c>
      <x:c r="HM72" s="46" t="s">
        <x:v>164</x:v>
      </x:c>
      <x:c r="HN72" s="46" t="s">
        <x:v>164</x:v>
      </x:c>
      <x:c r="HO72" s="46" t="s">
        <x:v>164</x:v>
      </x:c>
      <x:c r="HP72" s="46" t="s">
        <x:v>164</x:v>
      </x:c>
      <x:c r="HQ72" s="46" t="s">
        <x:v>164</x:v>
      </x:c>
      <x:c r="HR72" s="46" t="s">
        <x:v>164</x:v>
      </x:c>
      <x:c r="HS72" s="46" t="s">
        <x:v>164</x:v>
      </x:c>
      <x:c r="HT72" s="46" t="s">
        <x:v>164</x:v>
      </x:c>
      <x:c r="HU72" s="46" t="s">
        <x:v>164</x:v>
      </x:c>
      <x:c r="HV72" s="46" t="s">
        <x:v>164</x:v>
      </x:c>
      <x:c r="HW72" s="46" t="s">
        <x:v>164</x:v>
      </x:c>
      <x:c r="HX72" s="46" t="s">
        <x:v>164</x:v>
      </x:c>
      <x:c r="HY72" s="46" t="s">
        <x:v>164</x:v>
      </x:c>
      <x:c r="HZ72" s="46" t="s">
        <x:v>164</x:v>
      </x:c>
      <x:c r="IA72" s="46" t="s">
        <x:v>164</x:v>
      </x:c>
      <x:c r="IB72" s="46" t="s">
        <x:v>164</x:v>
      </x:c>
      <x:c r="IC72" s="46" t="s">
        <x:v>164</x:v>
      </x:c>
      <x:c r="ID72" s="46" t="s">
        <x:v>164</x:v>
      </x:c>
      <x:c r="IE72" s="46" t="s">
        <x:v>164</x:v>
      </x:c>
      <x:c r="IF72" s="46" t="s">
        <x:v>164</x:v>
      </x:c>
    </x:row>
    <x:row r="73" spans="1:240">
      <x:c r="A73" s="16">
        <x:v>69</x:v>
      </x:c>
      <x:c r="C73" s="24" t="s">
        <x:v>164</x:v>
      </x:c>
      <x:c r="D73" s="24" t="s">
        <x:v>164</x:v>
      </x:c>
      <x:c r="E73" s="24" t="s">
        <x:v>164</x:v>
      </x:c>
      <x:c r="F73" s="24" t="s">
        <x:v>164</x:v>
      </x:c>
      <x:c r="G73" s="24" t="s">
        <x:v>164</x:v>
      </x:c>
      <x:c r="H73" s="24" t="s">
        <x:v>164</x:v>
      </x:c>
      <x:c r="I73" s="24" t="s">
        <x:v>164</x:v>
      </x:c>
      <x:c r="J73" s="24" t="s">
        <x:v>164</x:v>
      </x:c>
      <x:c r="K73" s="24" t="s">
        <x:v>164</x:v>
      </x:c>
      <x:c r="L73" s="24" t="s">
        <x:v>164</x:v>
      </x:c>
      <x:c r="M73" s="24" t="s">
        <x:v>164</x:v>
      </x:c>
      <x:c r="N73" s="24" t="s">
        <x:v>164</x:v>
      </x:c>
      <x:c r="O73" s="24" t="s">
        <x:v>164</x:v>
      </x:c>
      <x:c r="P73" s="24" t="s">
        <x:v>164</x:v>
      </x:c>
      <x:c r="Q73" s="24" t="s">
        <x:v>164</x:v>
      </x:c>
      <x:c r="R73" s="24" t="s">
        <x:v>164</x:v>
      </x:c>
      <x:c r="S73" s="24" t="s">
        <x:v>164</x:v>
      </x:c>
      <x:c r="T73" s="24" t="s">
        <x:v>164</x:v>
      </x:c>
      <x:c r="U73" s="24" t="s">
        <x:v>164</x:v>
      </x:c>
      <x:c r="V73" s="24" t="s">
        <x:v>164</x:v>
      </x:c>
      <x:c r="W73" s="24" t="s">
        <x:v>164</x:v>
      </x:c>
      <x:c r="X73" s="24" t="s">
        <x:v>164</x:v>
      </x:c>
      <x:c r="Y73" s="24" t="s">
        <x:v>164</x:v>
      </x:c>
      <x:c r="Z73" s="24" t="s">
        <x:v>164</x:v>
      </x:c>
      <x:c r="AA73" s="24" t="s">
        <x:v>164</x:v>
      </x:c>
      <x:c r="AB73" s="24" t="s">
        <x:v>164</x:v>
      </x:c>
      <x:c r="AC73" s="24" t="s">
        <x:v>164</x:v>
      </x:c>
      <x:c r="AD73" s="24" t="s">
        <x:v>164</x:v>
      </x:c>
      <x:c r="AE73" s="24" t="s">
        <x:v>164</x:v>
      </x:c>
      <x:c r="AF73" s="24" t="s">
        <x:v>164</x:v>
      </x:c>
      <x:c r="AG73" s="24" t="s">
        <x:v>164</x:v>
      </x:c>
      <x:c r="AH73" s="24" t="s">
        <x:v>164</x:v>
      </x:c>
      <x:c r="AI73" s="24" t="s">
        <x:v>164</x:v>
      </x:c>
      <x:c r="AJ73" s="24" t="s">
        <x:v>164</x:v>
      </x:c>
      <x:c r="AK73" s="24" t="s">
        <x:v>164</x:v>
      </x:c>
      <x:c r="AL73" s="24" t="s">
        <x:v>164</x:v>
      </x:c>
      <x:c r="AM73" s="24" t="s">
        <x:v>164</x:v>
      </x:c>
      <x:c r="AN73" s="24" t="s">
        <x:v>164</x:v>
      </x:c>
      <x:c r="AO73" s="24" t="s">
        <x:v>164</x:v>
      </x:c>
      <x:c r="AP73" s="24" t="s">
        <x:v>164</x:v>
      </x:c>
      <x:c r="AQ73" s="24" t="s">
        <x:v>164</x:v>
      </x:c>
      <x:c r="AR73" s="24" t="s">
        <x:v>164</x:v>
      </x:c>
      <x:c r="AS73" s="24" t="s">
        <x:v>164</x:v>
      </x:c>
      <x:c r="AT73" s="24" t="s">
        <x:v>164</x:v>
      </x:c>
      <x:c r="AU73" s="24" t="s">
        <x:v>164</x:v>
      </x:c>
      <x:c r="AV73" s="24" t="s">
        <x:v>164</x:v>
      </x:c>
      <x:c r="AW73" s="24" t="s">
        <x:v>164</x:v>
      </x:c>
      <x:c r="AX73" s="24" t="s">
        <x:v>164</x:v>
      </x:c>
      <x:c r="AY73" s="24" t="s">
        <x:v>164</x:v>
      </x:c>
      <x:c r="AZ73" s="24" t="s">
        <x:v>164</x:v>
      </x:c>
      <x:c r="BA73" s="24" t="s">
        <x:v>164</x:v>
      </x:c>
      <x:c r="BB73" s="24" t="s">
        <x:v>164</x:v>
      </x:c>
      <x:c r="BC73" s="24" t="s">
        <x:v>164</x:v>
      </x:c>
      <x:c r="BD73" s="24" t="s">
        <x:v>164</x:v>
      </x:c>
      <x:c r="BE73" s="24" t="s">
        <x:v>164</x:v>
      </x:c>
      <x:c r="BF73" s="24" t="s">
        <x:v>164</x:v>
      </x:c>
      <x:c r="BG73" s="24" t="s">
        <x:v>164</x:v>
      </x:c>
      <x:c r="BH73" s="24" t="s">
        <x:v>164</x:v>
      </x:c>
      <x:c r="BI73" s="24" t="s">
        <x:v>164</x:v>
      </x:c>
      <x:c r="BJ73" s="24" t="s">
        <x:v>164</x:v>
      </x:c>
      <x:c r="BK73" s="24" t="s">
        <x:v>164</x:v>
      </x:c>
      <x:c r="BL73" s="24" t="s">
        <x:v>164</x:v>
      </x:c>
      <x:c r="BM73" s="24" t="s">
        <x:v>164</x:v>
      </x:c>
      <x:c r="BN73" s="24" t="s">
        <x:v>164</x:v>
      </x:c>
      <x:c r="BO73" s="24" t="s">
        <x:v>164</x:v>
      </x:c>
      <x:c r="BP73" s="24" t="s">
        <x:v>164</x:v>
      </x:c>
      <x:c r="BQ73" s="24" t="s">
        <x:v>164</x:v>
      </x:c>
      <x:c r="BR73" s="24" t="s">
        <x:v>164</x:v>
      </x:c>
      <x:c r="BS73" s="24" t="s">
        <x:v>164</x:v>
      </x:c>
      <x:c r="BT73" s="24" t="s">
        <x:v>164</x:v>
      </x:c>
      <x:c r="BU73" s="24" t="s">
        <x:v>164</x:v>
      </x:c>
      <x:c r="BV73" s="24" t="s">
        <x:v>164</x:v>
      </x:c>
      <x:c r="BW73" s="24" t="s">
        <x:v>164</x:v>
      </x:c>
      <x:c r="BX73" s="24" t="s">
        <x:v>164</x:v>
      </x:c>
      <x:c r="BY73" s="24" t="s">
        <x:v>164</x:v>
      </x:c>
      <x:c r="BZ73" s="24" t="s">
        <x:v>164</x:v>
      </x:c>
      <x:c r="CA73" s="24" t="s">
        <x:v>164</x:v>
      </x:c>
      <x:c r="CB73" s="24" t="s">
        <x:v>164</x:v>
      </x:c>
      <x:c r="CC73" s="24" t="s">
        <x:v>164</x:v>
      </x:c>
      <x:c r="CD73" s="24" t="s">
        <x:v>164</x:v>
      </x:c>
      <x:c r="CE73" s="24" t="s">
        <x:v>164</x:v>
      </x:c>
      <x:c r="CF73" s="24" t="s">
        <x:v>164</x:v>
      </x:c>
      <x:c r="CG73" s="24" t="s">
        <x:v>164</x:v>
      </x:c>
      <x:c r="CH73" s="24" t="s">
        <x:v>164</x:v>
      </x:c>
      <x:c r="CI73" s="24" t="s">
        <x:v>164</x:v>
      </x:c>
      <x:c r="CJ73" s="24" t="s">
        <x:v>164</x:v>
      </x:c>
      <x:c r="CK73" s="24" t="s">
        <x:v>164</x:v>
      </x:c>
      <x:c r="CL73" s="24" t="s">
        <x:v>164</x:v>
      </x:c>
      <x:c r="CM73" s="24" t="s">
        <x:v>164</x:v>
      </x:c>
      <x:c r="CN73" s="24" t="s">
        <x:v>164</x:v>
      </x:c>
      <x:c r="CO73" s="24" t="s">
        <x:v>164</x:v>
      </x:c>
      <x:c r="CP73" s="24" t="s">
        <x:v>164</x:v>
      </x:c>
      <x:c r="CQ73" s="24" t="s">
        <x:v>164</x:v>
      </x:c>
      <x:c r="CR73" s="24" t="s">
        <x:v>164</x:v>
      </x:c>
      <x:c r="CS73" s="24" t="s">
        <x:v>164</x:v>
      </x:c>
      <x:c r="CT73" s="24" t="s">
        <x:v>164</x:v>
      </x:c>
      <x:c r="CU73" s="24" t="s">
        <x:v>164</x:v>
      </x:c>
      <x:c r="CV73" s="24" t="s">
        <x:v>164</x:v>
      </x:c>
      <x:c r="CW73" s="24" t="s">
        <x:v>164</x:v>
      </x:c>
      <x:c r="CX73" s="24" t="s">
        <x:v>164</x:v>
      </x:c>
      <x:c r="CY73" s="24" t="s">
        <x:v>164</x:v>
      </x:c>
      <x:c r="CZ73" s="24" t="s">
        <x:v>164</x:v>
      </x:c>
      <x:c r="DA73" s="24" t="s">
        <x:v>164</x:v>
      </x:c>
      <x:c r="DB73" s="24" t="s">
        <x:v>164</x:v>
      </x:c>
      <x:c r="DC73" s="24" t="s">
        <x:v>164</x:v>
      </x:c>
      <x:c r="DD73" s="24" t="s">
        <x:v>164</x:v>
      </x:c>
      <x:c r="DE73" s="24" t="s">
        <x:v>164</x:v>
      </x:c>
      <x:c r="DF73" s="55" t="s">
        <x:v>164</x:v>
      </x:c>
      <x:c r="DG73" s="2" t="s">
        <x:v>164</x:v>
      </x:c>
      <x:c r="DH73" s="2" t="s">
        <x:v>164</x:v>
      </x:c>
      <x:c r="DI73" s="29" t="s">
        <x:v>164</x:v>
      </x:c>
      <x:c r="DJ73" s="43" t="s">
        <x:v>164</x:v>
      </x:c>
      <x:c r="DK73" s="26" t="s">
        <x:v>164</x:v>
      </x:c>
      <x:c r="DL73" s="26" t="s">
        <x:v>164</x:v>
      </x:c>
      <x:c r="DM73" s="26" t="s">
        <x:v>164</x:v>
      </x:c>
      <x:c r="DN73" s="27" t="s">
        <x:v>164</x:v>
      </x:c>
      <x:c r="DO73" s="28" t="s">
        <x:v>164</x:v>
      </x:c>
      <x:c r="DP73" s="44" t="s">
        <x:v>164</x:v>
      </x:c>
      <x:c r="DQ73" s="45" t="s">
        <x:v>164</x:v>
      </x:c>
      <x:c r="DR73" s="45" t="s">
        <x:v>164</x:v>
      </x:c>
      <x:c r="DS73" s="45" t="s">
        <x:v>164</x:v>
      </x:c>
      <x:c r="DT73" s="45" t="s">
        <x:v>164</x:v>
      </x:c>
      <x:c r="DU73" s="45" t="s">
        <x:v>164</x:v>
      </x:c>
      <x:c r="DV73" s="45" t="s">
        <x:v>164</x:v>
      </x:c>
      <x:c r="DW73" s="45" t="s">
        <x:v>164</x:v>
      </x:c>
      <x:c r="DX73" s="45" t="s">
        <x:v>164</x:v>
      </x:c>
      <x:c r="DY73" s="45" t="s">
        <x:v>164</x:v>
      </x:c>
      <x:c r="DZ73" s="45" t="s">
        <x:v>164</x:v>
      </x:c>
      <x:c r="EA73" s="45" t="s">
        <x:v>164</x:v>
      </x:c>
      <x:c r="EB73" s="45" t="s">
        <x:v>164</x:v>
      </x:c>
      <x:c r="EC73" s="45" t="s">
        <x:v>164</x:v>
      </x:c>
      <x:c r="ED73" s="45" t="s">
        <x:v>164</x:v>
      </x:c>
      <x:c r="EE73" s="45" t="s">
        <x:v>164</x:v>
      </x:c>
      <x:c r="EF73" s="45" t="s">
        <x:v>164</x:v>
      </x:c>
      <x:c r="EG73" s="45" t="s">
        <x:v>164</x:v>
      </x:c>
      <x:c r="EH73" s="45" t="s">
        <x:v>164</x:v>
      </x:c>
      <x:c r="EI73" s="45" t="s">
        <x:v>164</x:v>
      </x:c>
      <x:c r="EJ73" s="45" t="s">
        <x:v>164</x:v>
      </x:c>
      <x:c r="EK73" s="45" t="s">
        <x:v>164</x:v>
      </x:c>
      <x:c r="EL73" s="45" t="s">
        <x:v>164</x:v>
      </x:c>
      <x:c r="EM73" s="45" t="s">
        <x:v>164</x:v>
      </x:c>
      <x:c r="EN73" s="45" t="s">
        <x:v>164</x:v>
      </x:c>
      <x:c r="EO73" s="45" t="s">
        <x:v>164</x:v>
      </x:c>
      <x:c r="EP73" s="45" t="s">
        <x:v>164</x:v>
      </x:c>
      <x:c r="EQ73" s="45" t="s">
        <x:v>164</x:v>
      </x:c>
      <x:c r="ER73" s="45" t="s">
        <x:v>164</x:v>
      </x:c>
      <x:c r="ES73" s="45" t="s">
        <x:v>164</x:v>
      </x:c>
      <x:c r="ET73" s="45" t="s">
        <x:v>164</x:v>
      </x:c>
      <x:c r="EU73" s="45" t="s">
        <x:v>164</x:v>
      </x:c>
      <x:c r="EV73" s="45" t="s">
        <x:v>164</x:v>
      </x:c>
      <x:c r="EW73" s="45" t="s">
        <x:v>164</x:v>
      </x:c>
      <x:c r="EX73" s="45" t="s">
        <x:v>164</x:v>
      </x:c>
      <x:c r="EY73" s="45" t="s">
        <x:v>164</x:v>
      </x:c>
      <x:c r="EZ73" s="45" t="s">
        <x:v>164</x:v>
      </x:c>
      <x:c r="FA73" s="45" t="s">
        <x:v>164</x:v>
      </x:c>
      <x:c r="FB73" s="45" t="s">
        <x:v>164</x:v>
      </x:c>
      <x:c r="FC73" s="45" t="s">
        <x:v>164</x:v>
      </x:c>
      <x:c r="FD73" s="45" t="s">
        <x:v>164</x:v>
      </x:c>
      <x:c r="FE73" s="45" t="s">
        <x:v>164</x:v>
      </x:c>
      <x:c r="FF73" s="45" t="s">
        <x:v>164</x:v>
      </x:c>
      <x:c r="FG73" s="45" t="s">
        <x:v>164</x:v>
      </x:c>
      <x:c r="FH73" s="45" t="s">
        <x:v>164</x:v>
      </x:c>
      <x:c r="FI73" s="45" t="s">
        <x:v>164</x:v>
      </x:c>
      <x:c r="FJ73" s="45" t="s">
        <x:v>164</x:v>
      </x:c>
      <x:c r="FK73" s="45" t="s">
        <x:v>164</x:v>
      </x:c>
      <x:c r="FL73" s="45" t="s">
        <x:v>164</x:v>
      </x:c>
      <x:c r="FM73" s="45" t="s">
        <x:v>164</x:v>
      </x:c>
      <x:c r="FN73" s="45" t="s">
        <x:v>164</x:v>
      </x:c>
      <x:c r="FO73" s="45" t="s">
        <x:v>164</x:v>
      </x:c>
      <x:c r="FP73" s="45" t="s">
        <x:v>164</x:v>
      </x:c>
      <x:c r="FQ73" s="45" t="s">
        <x:v>164</x:v>
      </x:c>
      <x:c r="FR73" s="45" t="s">
        <x:v>164</x:v>
      </x:c>
      <x:c r="FS73" s="45" t="s">
        <x:v>164</x:v>
      </x:c>
      <x:c r="FT73" s="45" t="s">
        <x:v>164</x:v>
      </x:c>
      <x:c r="FU73" s="45" t="s">
        <x:v>164</x:v>
      </x:c>
      <x:c r="FV73" s="45" t="s">
        <x:v>164</x:v>
      </x:c>
      <x:c r="FW73" s="45" t="s">
        <x:v>164</x:v>
      </x:c>
      <x:c r="FX73" s="45" t="s">
        <x:v>164</x:v>
      </x:c>
      <x:c r="FY73" s="45" t="s">
        <x:v>164</x:v>
      </x:c>
      <x:c r="FZ73" s="45" t="s">
        <x:v>164</x:v>
      </x:c>
      <x:c r="GA73" s="45" t="s">
        <x:v>164</x:v>
      </x:c>
      <x:c r="GB73" s="45" t="s">
        <x:v>164</x:v>
      </x:c>
      <x:c r="GC73" s="45" t="s">
        <x:v>164</x:v>
      </x:c>
      <x:c r="GD73" s="45" t="s">
        <x:v>164</x:v>
      </x:c>
      <x:c r="GE73" s="45" t="s">
        <x:v>164</x:v>
      </x:c>
      <x:c r="GF73" s="45" t="s">
        <x:v>164</x:v>
      </x:c>
      <x:c r="GG73" s="45" t="s">
        <x:v>164</x:v>
      </x:c>
      <x:c r="GH73" s="45" t="s">
        <x:v>164</x:v>
      </x:c>
      <x:c r="GI73" s="45" t="s">
        <x:v>164</x:v>
      </x:c>
      <x:c r="GJ73" s="45" t="s">
        <x:v>164</x:v>
      </x:c>
      <x:c r="GK73" s="45" t="s">
        <x:v>164</x:v>
      </x:c>
      <x:c r="GL73" s="45" t="s">
        <x:v>164</x:v>
      </x:c>
      <x:c r="GM73" s="45" t="s">
        <x:v>164</x:v>
      </x:c>
      <x:c r="GN73" s="45" t="s">
        <x:v>164</x:v>
      </x:c>
      <x:c r="GO73" s="45" t="s">
        <x:v>164</x:v>
      </x:c>
      <x:c r="GP73" s="45" t="s">
        <x:v>164</x:v>
      </x:c>
      <x:c r="GQ73" s="45" t="s">
        <x:v>164</x:v>
      </x:c>
      <x:c r="GR73" s="45" t="s">
        <x:v>164</x:v>
      </x:c>
      <x:c r="GS73" s="45" t="s">
        <x:v>164</x:v>
      </x:c>
      <x:c r="GT73" s="45" t="s">
        <x:v>164</x:v>
      </x:c>
      <x:c r="GU73" s="45" t="s">
        <x:v>164</x:v>
      </x:c>
      <x:c r="GV73" s="45" t="s">
        <x:v>164</x:v>
      </x:c>
      <x:c r="GW73" s="45" t="s">
        <x:v>164</x:v>
      </x:c>
      <x:c r="GX73" s="45" t="s">
        <x:v>164</x:v>
      </x:c>
      <x:c r="GY73" s="45" t="s">
        <x:v>164</x:v>
      </x:c>
      <x:c r="GZ73" s="45" t="s">
        <x:v>164</x:v>
      </x:c>
      <x:c r="HA73" s="45" t="s">
        <x:v>164</x:v>
      </x:c>
      <x:c r="HB73" s="45" t="s">
        <x:v>164</x:v>
      </x:c>
      <x:c r="HC73" s="45" t="s">
        <x:v>164</x:v>
      </x:c>
      <x:c r="HD73" s="45" t="s">
        <x:v>164</x:v>
      </x:c>
      <x:c r="HE73" s="45" t="s">
        <x:v>164</x:v>
      </x:c>
      <x:c r="HF73" s="45" t="s">
        <x:v>164</x:v>
      </x:c>
      <x:c r="HG73" s="45" t="s">
        <x:v>164</x:v>
      </x:c>
      <x:c r="HH73" s="45" t="s">
        <x:v>164</x:v>
      </x:c>
      <x:c r="HI73" s="46" t="s">
        <x:v>164</x:v>
      </x:c>
      <x:c r="HJ73" s="46" t="s">
        <x:v>164</x:v>
      </x:c>
      <x:c r="HK73" s="46" t="s">
        <x:v>164</x:v>
      </x:c>
      <x:c r="HL73" s="46" t="s">
        <x:v>164</x:v>
      </x:c>
      <x:c r="HM73" s="46" t="s">
        <x:v>164</x:v>
      </x:c>
      <x:c r="HN73" s="46" t="s">
        <x:v>164</x:v>
      </x:c>
      <x:c r="HO73" s="46" t="s">
        <x:v>164</x:v>
      </x:c>
      <x:c r="HP73" s="46" t="s">
        <x:v>164</x:v>
      </x:c>
      <x:c r="HQ73" s="46" t="s">
        <x:v>164</x:v>
      </x:c>
      <x:c r="HR73" s="46" t="s">
        <x:v>164</x:v>
      </x:c>
      <x:c r="HS73" s="46" t="s">
        <x:v>164</x:v>
      </x:c>
      <x:c r="HT73" s="46" t="s">
        <x:v>164</x:v>
      </x:c>
      <x:c r="HU73" s="46" t="s">
        <x:v>164</x:v>
      </x:c>
      <x:c r="HV73" s="46" t="s">
        <x:v>164</x:v>
      </x:c>
      <x:c r="HW73" s="46" t="s">
        <x:v>164</x:v>
      </x:c>
      <x:c r="HX73" s="46" t="s">
        <x:v>164</x:v>
      </x:c>
      <x:c r="HY73" s="46" t="s">
        <x:v>164</x:v>
      </x:c>
      <x:c r="HZ73" s="46" t="s">
        <x:v>164</x:v>
      </x:c>
      <x:c r="IA73" s="46" t="s">
        <x:v>164</x:v>
      </x:c>
      <x:c r="IB73" s="46" t="s">
        <x:v>164</x:v>
      </x:c>
      <x:c r="IC73" s="46" t="s">
        <x:v>164</x:v>
      </x:c>
      <x:c r="ID73" s="46" t="s">
        <x:v>164</x:v>
      </x:c>
      <x:c r="IE73" s="46" t="s">
        <x:v>164</x:v>
      </x:c>
      <x:c r="IF73" s="46" t="s">
        <x:v>164</x:v>
      </x:c>
    </x:row>
    <x:row r="74" spans="1:240">
      <x:c r="A74" s="16">
        <x:v>70</x:v>
      </x:c>
      <x:c r="C74" s="24" t="s">
        <x:v>164</x:v>
      </x:c>
      <x:c r="D74" s="24" t="s">
        <x:v>164</x:v>
      </x:c>
      <x:c r="E74" s="24" t="s">
        <x:v>164</x:v>
      </x:c>
      <x:c r="F74" s="24" t="s">
        <x:v>164</x:v>
      </x:c>
      <x:c r="G74" s="24" t="s">
        <x:v>164</x:v>
      </x:c>
      <x:c r="H74" s="24" t="s">
        <x:v>164</x:v>
      </x:c>
      <x:c r="I74" s="24" t="s">
        <x:v>164</x:v>
      </x:c>
      <x:c r="J74" s="24" t="s">
        <x:v>164</x:v>
      </x:c>
      <x:c r="K74" s="24" t="s">
        <x:v>164</x:v>
      </x:c>
      <x:c r="L74" s="24" t="s">
        <x:v>164</x:v>
      </x:c>
      <x:c r="M74" s="24" t="s">
        <x:v>164</x:v>
      </x:c>
      <x:c r="N74" s="24" t="s">
        <x:v>164</x:v>
      </x:c>
      <x:c r="O74" s="24" t="s">
        <x:v>164</x:v>
      </x:c>
      <x:c r="P74" s="24" t="s">
        <x:v>164</x:v>
      </x:c>
      <x:c r="Q74" s="24" t="s">
        <x:v>164</x:v>
      </x:c>
      <x:c r="R74" s="24" t="s">
        <x:v>164</x:v>
      </x:c>
      <x:c r="S74" s="24" t="s">
        <x:v>164</x:v>
      </x:c>
      <x:c r="T74" s="24" t="s">
        <x:v>164</x:v>
      </x:c>
      <x:c r="U74" s="24" t="s">
        <x:v>164</x:v>
      </x:c>
      <x:c r="V74" s="24" t="s">
        <x:v>164</x:v>
      </x:c>
      <x:c r="W74" s="24" t="s">
        <x:v>164</x:v>
      </x:c>
      <x:c r="X74" s="24" t="s">
        <x:v>164</x:v>
      </x:c>
      <x:c r="Y74" s="24" t="s">
        <x:v>164</x:v>
      </x:c>
      <x:c r="Z74" s="24" t="s">
        <x:v>164</x:v>
      </x:c>
      <x:c r="AA74" s="24" t="s">
        <x:v>164</x:v>
      </x:c>
      <x:c r="AB74" s="24" t="s">
        <x:v>164</x:v>
      </x:c>
      <x:c r="AC74" s="24" t="s">
        <x:v>164</x:v>
      </x:c>
      <x:c r="AD74" s="24" t="s">
        <x:v>164</x:v>
      </x:c>
      <x:c r="AE74" s="24" t="s">
        <x:v>164</x:v>
      </x:c>
      <x:c r="AF74" s="24" t="s">
        <x:v>164</x:v>
      </x:c>
      <x:c r="AG74" s="24" t="s">
        <x:v>164</x:v>
      </x:c>
      <x:c r="AH74" s="24" t="s">
        <x:v>164</x:v>
      </x:c>
      <x:c r="AI74" s="24" t="s">
        <x:v>164</x:v>
      </x:c>
      <x:c r="AJ74" s="24" t="s">
        <x:v>164</x:v>
      </x:c>
      <x:c r="AK74" s="24" t="s">
        <x:v>164</x:v>
      </x:c>
      <x:c r="AL74" s="24" t="s">
        <x:v>164</x:v>
      </x:c>
      <x:c r="AM74" s="24" t="s">
        <x:v>164</x:v>
      </x:c>
      <x:c r="AN74" s="24" t="s">
        <x:v>164</x:v>
      </x:c>
      <x:c r="AO74" s="24" t="s">
        <x:v>164</x:v>
      </x:c>
      <x:c r="AP74" s="24" t="s">
        <x:v>164</x:v>
      </x:c>
      <x:c r="AQ74" s="24" t="s">
        <x:v>164</x:v>
      </x:c>
      <x:c r="AR74" s="24" t="s">
        <x:v>164</x:v>
      </x:c>
      <x:c r="AS74" s="24" t="s">
        <x:v>164</x:v>
      </x:c>
      <x:c r="AT74" s="24" t="s">
        <x:v>164</x:v>
      </x:c>
      <x:c r="AU74" s="24" t="s">
        <x:v>164</x:v>
      </x:c>
      <x:c r="AV74" s="24" t="s">
        <x:v>164</x:v>
      </x:c>
      <x:c r="AW74" s="24" t="s">
        <x:v>164</x:v>
      </x:c>
      <x:c r="AX74" s="24" t="s">
        <x:v>164</x:v>
      </x:c>
      <x:c r="AY74" s="24" t="s">
        <x:v>164</x:v>
      </x:c>
      <x:c r="AZ74" s="24" t="s">
        <x:v>164</x:v>
      </x:c>
      <x:c r="BA74" s="24" t="s">
        <x:v>164</x:v>
      </x:c>
      <x:c r="BB74" s="24" t="s">
        <x:v>164</x:v>
      </x:c>
      <x:c r="BC74" s="24" t="s">
        <x:v>164</x:v>
      </x:c>
      <x:c r="BD74" s="24" t="s">
        <x:v>164</x:v>
      </x:c>
      <x:c r="BE74" s="24" t="s">
        <x:v>164</x:v>
      </x:c>
      <x:c r="BF74" s="24" t="s">
        <x:v>164</x:v>
      </x:c>
      <x:c r="BG74" s="24" t="s">
        <x:v>164</x:v>
      </x:c>
      <x:c r="BH74" s="24" t="s">
        <x:v>164</x:v>
      </x:c>
      <x:c r="BI74" s="24" t="s">
        <x:v>164</x:v>
      </x:c>
      <x:c r="BJ74" s="24" t="s">
        <x:v>164</x:v>
      </x:c>
      <x:c r="BK74" s="24" t="s">
        <x:v>164</x:v>
      </x:c>
      <x:c r="BL74" s="24" t="s">
        <x:v>164</x:v>
      </x:c>
      <x:c r="BM74" s="24" t="s">
        <x:v>164</x:v>
      </x:c>
      <x:c r="BN74" s="24" t="s">
        <x:v>164</x:v>
      </x:c>
      <x:c r="BO74" s="24" t="s">
        <x:v>164</x:v>
      </x:c>
      <x:c r="BP74" s="24" t="s">
        <x:v>164</x:v>
      </x:c>
      <x:c r="BQ74" s="24" t="s">
        <x:v>164</x:v>
      </x:c>
      <x:c r="BR74" s="24" t="s">
        <x:v>164</x:v>
      </x:c>
      <x:c r="BS74" s="24" t="s">
        <x:v>164</x:v>
      </x:c>
      <x:c r="BT74" s="24" t="s">
        <x:v>164</x:v>
      </x:c>
      <x:c r="BU74" s="24" t="s">
        <x:v>164</x:v>
      </x:c>
      <x:c r="BV74" s="24" t="s">
        <x:v>164</x:v>
      </x:c>
      <x:c r="BW74" s="24" t="s">
        <x:v>164</x:v>
      </x:c>
      <x:c r="BX74" s="24" t="s">
        <x:v>164</x:v>
      </x:c>
      <x:c r="BY74" s="24" t="s">
        <x:v>164</x:v>
      </x:c>
      <x:c r="BZ74" s="24" t="s">
        <x:v>164</x:v>
      </x:c>
      <x:c r="CA74" s="24" t="s">
        <x:v>164</x:v>
      </x:c>
      <x:c r="CB74" s="24" t="s">
        <x:v>164</x:v>
      </x:c>
      <x:c r="CC74" s="24" t="s">
        <x:v>164</x:v>
      </x:c>
      <x:c r="CD74" s="24" t="s">
        <x:v>164</x:v>
      </x:c>
      <x:c r="CE74" s="24" t="s">
        <x:v>164</x:v>
      </x:c>
      <x:c r="CF74" s="24" t="s">
        <x:v>164</x:v>
      </x:c>
      <x:c r="CG74" s="24" t="s">
        <x:v>164</x:v>
      </x:c>
      <x:c r="CH74" s="24" t="s">
        <x:v>164</x:v>
      </x:c>
      <x:c r="CI74" s="24" t="s">
        <x:v>164</x:v>
      </x:c>
      <x:c r="CJ74" s="24" t="s">
        <x:v>164</x:v>
      </x:c>
      <x:c r="CK74" s="24" t="s">
        <x:v>164</x:v>
      </x:c>
      <x:c r="CL74" s="24" t="s">
        <x:v>164</x:v>
      </x:c>
      <x:c r="CM74" s="24" t="s">
        <x:v>164</x:v>
      </x:c>
      <x:c r="CN74" s="24" t="s">
        <x:v>164</x:v>
      </x:c>
      <x:c r="CO74" s="24" t="s">
        <x:v>164</x:v>
      </x:c>
      <x:c r="CP74" s="24" t="s">
        <x:v>164</x:v>
      </x:c>
      <x:c r="CQ74" s="24" t="s">
        <x:v>164</x:v>
      </x:c>
      <x:c r="CR74" s="24" t="s">
        <x:v>164</x:v>
      </x:c>
      <x:c r="CS74" s="24" t="s">
        <x:v>164</x:v>
      </x:c>
      <x:c r="CT74" s="24" t="s">
        <x:v>164</x:v>
      </x:c>
      <x:c r="CU74" s="24" t="s">
        <x:v>164</x:v>
      </x:c>
      <x:c r="CV74" s="24" t="s">
        <x:v>164</x:v>
      </x:c>
      <x:c r="CW74" s="24" t="s">
        <x:v>164</x:v>
      </x:c>
      <x:c r="CX74" s="24" t="s">
        <x:v>164</x:v>
      </x:c>
      <x:c r="CY74" s="24" t="s">
        <x:v>164</x:v>
      </x:c>
      <x:c r="CZ74" s="24" t="s">
        <x:v>164</x:v>
      </x:c>
      <x:c r="DA74" s="24" t="s">
        <x:v>164</x:v>
      </x:c>
      <x:c r="DB74" s="24" t="s">
        <x:v>164</x:v>
      </x:c>
      <x:c r="DC74" s="24" t="s">
        <x:v>164</x:v>
      </x:c>
      <x:c r="DD74" s="24" t="s">
        <x:v>164</x:v>
      </x:c>
      <x:c r="DE74" s="24" t="s">
        <x:v>164</x:v>
      </x:c>
      <x:c r="DF74" s="55" t="s">
        <x:v>164</x:v>
      </x:c>
      <x:c r="DG74" s="2" t="s">
        <x:v>164</x:v>
      </x:c>
      <x:c r="DH74" s="2" t="s">
        <x:v>164</x:v>
      </x:c>
      <x:c r="DI74" s="29" t="s">
        <x:v>164</x:v>
      </x:c>
      <x:c r="DJ74" s="43" t="s">
        <x:v>164</x:v>
      </x:c>
      <x:c r="DK74" s="26" t="s">
        <x:v>164</x:v>
      </x:c>
      <x:c r="DL74" s="26" t="s">
        <x:v>164</x:v>
      </x:c>
      <x:c r="DM74" s="26" t="s">
        <x:v>164</x:v>
      </x:c>
      <x:c r="DN74" s="27" t="s">
        <x:v>164</x:v>
      </x:c>
      <x:c r="DO74" s="28" t="s">
        <x:v>164</x:v>
      </x:c>
      <x:c r="DP74" s="44" t="s">
        <x:v>164</x:v>
      </x:c>
      <x:c r="DQ74" s="45" t="s">
        <x:v>164</x:v>
      </x:c>
      <x:c r="DR74" s="45" t="s">
        <x:v>164</x:v>
      </x:c>
      <x:c r="DS74" s="45" t="s">
        <x:v>164</x:v>
      </x:c>
      <x:c r="DT74" s="45" t="s">
        <x:v>164</x:v>
      </x:c>
      <x:c r="DU74" s="45" t="s">
        <x:v>164</x:v>
      </x:c>
      <x:c r="DV74" s="45" t="s">
        <x:v>164</x:v>
      </x:c>
      <x:c r="DW74" s="45" t="s">
        <x:v>164</x:v>
      </x:c>
      <x:c r="DX74" s="45" t="s">
        <x:v>164</x:v>
      </x:c>
      <x:c r="DY74" s="45" t="s">
        <x:v>164</x:v>
      </x:c>
      <x:c r="DZ74" s="45" t="s">
        <x:v>164</x:v>
      </x:c>
      <x:c r="EA74" s="45" t="s">
        <x:v>164</x:v>
      </x:c>
      <x:c r="EB74" s="45" t="s">
        <x:v>164</x:v>
      </x:c>
      <x:c r="EC74" s="45" t="s">
        <x:v>164</x:v>
      </x:c>
      <x:c r="ED74" s="45" t="s">
        <x:v>164</x:v>
      </x:c>
      <x:c r="EE74" s="45" t="s">
        <x:v>164</x:v>
      </x:c>
      <x:c r="EF74" s="45" t="s">
        <x:v>164</x:v>
      </x:c>
      <x:c r="EG74" s="45" t="s">
        <x:v>164</x:v>
      </x:c>
      <x:c r="EH74" s="45" t="s">
        <x:v>164</x:v>
      </x:c>
      <x:c r="EI74" s="45" t="s">
        <x:v>164</x:v>
      </x:c>
      <x:c r="EJ74" s="45" t="s">
        <x:v>164</x:v>
      </x:c>
      <x:c r="EK74" s="45" t="s">
        <x:v>164</x:v>
      </x:c>
      <x:c r="EL74" s="45" t="s">
        <x:v>164</x:v>
      </x:c>
      <x:c r="EM74" s="45" t="s">
        <x:v>164</x:v>
      </x:c>
      <x:c r="EN74" s="45" t="s">
        <x:v>164</x:v>
      </x:c>
      <x:c r="EO74" s="45" t="s">
        <x:v>164</x:v>
      </x:c>
      <x:c r="EP74" s="45" t="s">
        <x:v>164</x:v>
      </x:c>
      <x:c r="EQ74" s="45" t="s">
        <x:v>164</x:v>
      </x:c>
      <x:c r="ER74" s="45" t="s">
        <x:v>164</x:v>
      </x:c>
      <x:c r="ES74" s="45" t="s">
        <x:v>164</x:v>
      </x:c>
      <x:c r="ET74" s="45" t="s">
        <x:v>164</x:v>
      </x:c>
      <x:c r="EU74" s="45" t="s">
        <x:v>164</x:v>
      </x:c>
      <x:c r="EV74" s="45" t="s">
        <x:v>164</x:v>
      </x:c>
      <x:c r="EW74" s="45" t="s">
        <x:v>164</x:v>
      </x:c>
      <x:c r="EX74" s="45" t="s">
        <x:v>164</x:v>
      </x:c>
      <x:c r="EY74" s="45" t="s">
        <x:v>164</x:v>
      </x:c>
      <x:c r="EZ74" s="45" t="s">
        <x:v>164</x:v>
      </x:c>
      <x:c r="FA74" s="45" t="s">
        <x:v>164</x:v>
      </x:c>
      <x:c r="FB74" s="45" t="s">
        <x:v>164</x:v>
      </x:c>
      <x:c r="FC74" s="45" t="s">
        <x:v>164</x:v>
      </x:c>
      <x:c r="FD74" s="45" t="s">
        <x:v>164</x:v>
      </x:c>
      <x:c r="FE74" s="45" t="s">
        <x:v>164</x:v>
      </x:c>
      <x:c r="FF74" s="45" t="s">
        <x:v>164</x:v>
      </x:c>
      <x:c r="FG74" s="45" t="s">
        <x:v>164</x:v>
      </x:c>
      <x:c r="FH74" s="45" t="s">
        <x:v>164</x:v>
      </x:c>
      <x:c r="FI74" s="45" t="s">
        <x:v>164</x:v>
      </x:c>
      <x:c r="FJ74" s="45" t="s">
        <x:v>164</x:v>
      </x:c>
      <x:c r="FK74" s="45" t="s">
        <x:v>164</x:v>
      </x:c>
      <x:c r="FL74" s="45" t="s">
        <x:v>164</x:v>
      </x:c>
      <x:c r="FM74" s="45" t="s">
        <x:v>164</x:v>
      </x:c>
      <x:c r="FN74" s="45" t="s">
        <x:v>164</x:v>
      </x:c>
      <x:c r="FO74" s="45" t="s">
        <x:v>164</x:v>
      </x:c>
      <x:c r="FP74" s="45" t="s">
        <x:v>164</x:v>
      </x:c>
      <x:c r="FQ74" s="45" t="s">
        <x:v>164</x:v>
      </x:c>
      <x:c r="FR74" s="45" t="s">
        <x:v>164</x:v>
      </x:c>
      <x:c r="FS74" s="45" t="s">
        <x:v>164</x:v>
      </x:c>
      <x:c r="FT74" s="45" t="s">
        <x:v>164</x:v>
      </x:c>
      <x:c r="FU74" s="45" t="s">
        <x:v>164</x:v>
      </x:c>
      <x:c r="FV74" s="45" t="s">
        <x:v>164</x:v>
      </x:c>
      <x:c r="FW74" s="45" t="s">
        <x:v>164</x:v>
      </x:c>
      <x:c r="FX74" s="45" t="s">
        <x:v>164</x:v>
      </x:c>
      <x:c r="FY74" s="45" t="s">
        <x:v>164</x:v>
      </x:c>
      <x:c r="FZ74" s="45" t="s">
        <x:v>164</x:v>
      </x:c>
      <x:c r="GA74" s="45" t="s">
        <x:v>164</x:v>
      </x:c>
      <x:c r="GB74" s="45" t="s">
        <x:v>164</x:v>
      </x:c>
      <x:c r="GC74" s="45" t="s">
        <x:v>164</x:v>
      </x:c>
      <x:c r="GD74" s="45" t="s">
        <x:v>164</x:v>
      </x:c>
      <x:c r="GE74" s="45" t="s">
        <x:v>164</x:v>
      </x:c>
      <x:c r="GF74" s="45" t="s">
        <x:v>164</x:v>
      </x:c>
      <x:c r="GG74" s="45" t="s">
        <x:v>164</x:v>
      </x:c>
      <x:c r="GH74" s="45" t="s">
        <x:v>164</x:v>
      </x:c>
      <x:c r="GI74" s="45" t="s">
        <x:v>164</x:v>
      </x:c>
      <x:c r="GJ74" s="45" t="s">
        <x:v>164</x:v>
      </x:c>
      <x:c r="GK74" s="45" t="s">
        <x:v>164</x:v>
      </x:c>
      <x:c r="GL74" s="45" t="s">
        <x:v>164</x:v>
      </x:c>
      <x:c r="GM74" s="45" t="s">
        <x:v>164</x:v>
      </x:c>
      <x:c r="GN74" s="45" t="s">
        <x:v>164</x:v>
      </x:c>
      <x:c r="GO74" s="45" t="s">
        <x:v>164</x:v>
      </x:c>
      <x:c r="GP74" s="45" t="s">
        <x:v>164</x:v>
      </x:c>
      <x:c r="GQ74" s="45" t="s">
        <x:v>164</x:v>
      </x:c>
      <x:c r="GR74" s="45" t="s">
        <x:v>164</x:v>
      </x:c>
      <x:c r="GS74" s="45" t="s">
        <x:v>164</x:v>
      </x:c>
      <x:c r="GT74" s="45" t="s">
        <x:v>164</x:v>
      </x:c>
      <x:c r="GU74" s="45" t="s">
        <x:v>164</x:v>
      </x:c>
      <x:c r="GV74" s="45" t="s">
        <x:v>164</x:v>
      </x:c>
      <x:c r="GW74" s="45" t="s">
        <x:v>164</x:v>
      </x:c>
      <x:c r="GX74" s="45" t="s">
        <x:v>164</x:v>
      </x:c>
      <x:c r="GY74" s="45" t="s">
        <x:v>164</x:v>
      </x:c>
      <x:c r="GZ74" s="45" t="s">
        <x:v>164</x:v>
      </x:c>
      <x:c r="HA74" s="45" t="s">
        <x:v>164</x:v>
      </x:c>
      <x:c r="HB74" s="45" t="s">
        <x:v>164</x:v>
      </x:c>
      <x:c r="HC74" s="45" t="s">
        <x:v>164</x:v>
      </x:c>
      <x:c r="HD74" s="45" t="s">
        <x:v>164</x:v>
      </x:c>
      <x:c r="HE74" s="45" t="s">
        <x:v>164</x:v>
      </x:c>
      <x:c r="HF74" s="45" t="s">
        <x:v>164</x:v>
      </x:c>
      <x:c r="HG74" s="45" t="s">
        <x:v>164</x:v>
      </x:c>
      <x:c r="HH74" s="45" t="s">
        <x:v>164</x:v>
      </x:c>
      <x:c r="HI74" s="46" t="s">
        <x:v>164</x:v>
      </x:c>
      <x:c r="HJ74" s="46" t="s">
        <x:v>164</x:v>
      </x:c>
      <x:c r="HK74" s="46" t="s">
        <x:v>164</x:v>
      </x:c>
      <x:c r="HL74" s="46" t="s">
        <x:v>164</x:v>
      </x:c>
      <x:c r="HM74" s="46" t="s">
        <x:v>164</x:v>
      </x:c>
      <x:c r="HN74" s="46" t="s">
        <x:v>164</x:v>
      </x:c>
      <x:c r="HO74" s="46" t="s">
        <x:v>164</x:v>
      </x:c>
      <x:c r="HP74" s="46" t="s">
        <x:v>164</x:v>
      </x:c>
      <x:c r="HQ74" s="46" t="s">
        <x:v>164</x:v>
      </x:c>
      <x:c r="HR74" s="46" t="s">
        <x:v>164</x:v>
      </x:c>
      <x:c r="HS74" s="46" t="s">
        <x:v>164</x:v>
      </x:c>
      <x:c r="HT74" s="46" t="s">
        <x:v>164</x:v>
      </x:c>
      <x:c r="HU74" s="46" t="s">
        <x:v>164</x:v>
      </x:c>
      <x:c r="HV74" s="46" t="s">
        <x:v>164</x:v>
      </x:c>
      <x:c r="HW74" s="46" t="s">
        <x:v>164</x:v>
      </x:c>
      <x:c r="HX74" s="46" t="s">
        <x:v>164</x:v>
      </x:c>
      <x:c r="HY74" s="46" t="s">
        <x:v>164</x:v>
      </x:c>
      <x:c r="HZ74" s="46" t="s">
        <x:v>164</x:v>
      </x:c>
      <x:c r="IA74" s="46" t="s">
        <x:v>164</x:v>
      </x:c>
      <x:c r="IB74" s="46" t="s">
        <x:v>164</x:v>
      </x:c>
      <x:c r="IC74" s="46" t="s">
        <x:v>164</x:v>
      </x:c>
      <x:c r="ID74" s="46" t="s">
        <x:v>164</x:v>
      </x:c>
      <x:c r="IE74" s="46" t="s">
        <x:v>164</x:v>
      </x:c>
      <x:c r="IF74" s="46" t="s">
        <x:v>164</x:v>
      </x:c>
    </x:row>
    <x:row r="75" spans="1:240">
      <x:c r="A75" s="16">
        <x:f t="shared" ref="A75:A92" si="137">A74+1</x:f>
        <x:v>71</x:v>
      </x:c>
      <x:c r="C75" s="24" t="s">
        <x:v>164</x:v>
      </x:c>
      <x:c r="D75" s="24" t="s">
        <x:v>164</x:v>
      </x:c>
      <x:c r="E75" s="24" t="s">
        <x:v>164</x:v>
      </x:c>
      <x:c r="F75" s="24" t="s">
        <x:v>164</x:v>
      </x:c>
      <x:c r="G75" s="24" t="s">
        <x:v>164</x:v>
      </x:c>
      <x:c r="H75" s="24" t="s">
        <x:v>164</x:v>
      </x:c>
      <x:c r="I75" s="24" t="s">
        <x:v>164</x:v>
      </x:c>
      <x:c r="J75" s="24" t="s">
        <x:v>164</x:v>
      </x:c>
      <x:c r="K75" s="24" t="s">
        <x:v>164</x:v>
      </x:c>
      <x:c r="L75" s="24" t="s">
        <x:v>164</x:v>
      </x:c>
      <x:c r="M75" s="24" t="s">
        <x:v>164</x:v>
      </x:c>
      <x:c r="N75" s="24" t="s">
        <x:v>164</x:v>
      </x:c>
      <x:c r="O75" s="24" t="s">
        <x:v>164</x:v>
      </x:c>
      <x:c r="P75" s="24" t="s">
        <x:v>164</x:v>
      </x:c>
      <x:c r="Q75" s="24" t="s">
        <x:v>164</x:v>
      </x:c>
      <x:c r="R75" s="24" t="s">
        <x:v>164</x:v>
      </x:c>
      <x:c r="S75" s="24" t="s">
        <x:v>164</x:v>
      </x:c>
      <x:c r="T75" s="24" t="s">
        <x:v>164</x:v>
      </x:c>
      <x:c r="U75" s="24" t="s">
        <x:v>164</x:v>
      </x:c>
      <x:c r="V75" s="24" t="s">
        <x:v>164</x:v>
      </x:c>
      <x:c r="W75" s="24" t="s">
        <x:v>164</x:v>
      </x:c>
      <x:c r="X75" s="24" t="s">
        <x:v>164</x:v>
      </x:c>
      <x:c r="Y75" s="24" t="s">
        <x:v>164</x:v>
      </x:c>
      <x:c r="Z75" s="24" t="s">
        <x:v>164</x:v>
      </x:c>
      <x:c r="AA75" s="24" t="s">
        <x:v>164</x:v>
      </x:c>
      <x:c r="AB75" s="24" t="s">
        <x:v>164</x:v>
      </x:c>
      <x:c r="AC75" s="24" t="s">
        <x:v>164</x:v>
      </x:c>
      <x:c r="AD75" s="24" t="s">
        <x:v>164</x:v>
      </x:c>
      <x:c r="AE75" s="24" t="s">
        <x:v>164</x:v>
      </x:c>
      <x:c r="AF75" s="24" t="s">
        <x:v>164</x:v>
      </x:c>
      <x:c r="AG75" s="24" t="s">
        <x:v>164</x:v>
      </x:c>
      <x:c r="AH75" s="24" t="s">
        <x:v>164</x:v>
      </x:c>
      <x:c r="AI75" s="24" t="s">
        <x:v>164</x:v>
      </x:c>
      <x:c r="AJ75" s="24" t="s">
        <x:v>164</x:v>
      </x:c>
      <x:c r="AK75" s="24" t="s">
        <x:v>164</x:v>
      </x:c>
      <x:c r="AL75" s="24" t="s">
        <x:v>164</x:v>
      </x:c>
      <x:c r="AM75" s="24" t="s">
        <x:v>164</x:v>
      </x:c>
      <x:c r="AN75" s="24" t="s">
        <x:v>164</x:v>
      </x:c>
      <x:c r="AO75" s="24" t="s">
        <x:v>164</x:v>
      </x:c>
      <x:c r="AP75" s="24" t="s">
        <x:v>164</x:v>
      </x:c>
      <x:c r="AQ75" s="24" t="s">
        <x:v>164</x:v>
      </x:c>
      <x:c r="AR75" s="24" t="s">
        <x:v>164</x:v>
      </x:c>
      <x:c r="AS75" s="24" t="s">
        <x:v>164</x:v>
      </x:c>
      <x:c r="AT75" s="24" t="s">
        <x:v>164</x:v>
      </x:c>
      <x:c r="AU75" s="24" t="s">
        <x:v>164</x:v>
      </x:c>
      <x:c r="AV75" s="24" t="s">
        <x:v>164</x:v>
      </x:c>
      <x:c r="AW75" s="24" t="s">
        <x:v>164</x:v>
      </x:c>
      <x:c r="AX75" s="24" t="s">
        <x:v>164</x:v>
      </x:c>
      <x:c r="AY75" s="24" t="s">
        <x:v>164</x:v>
      </x:c>
      <x:c r="AZ75" s="24" t="s">
        <x:v>164</x:v>
      </x:c>
      <x:c r="BA75" s="24" t="s">
        <x:v>164</x:v>
      </x:c>
      <x:c r="BB75" s="24" t="s">
        <x:v>164</x:v>
      </x:c>
      <x:c r="BC75" s="24" t="s">
        <x:v>164</x:v>
      </x:c>
      <x:c r="BD75" s="24" t="s">
        <x:v>164</x:v>
      </x:c>
      <x:c r="BE75" s="24" t="s">
        <x:v>164</x:v>
      </x:c>
      <x:c r="BF75" s="24" t="s">
        <x:v>164</x:v>
      </x:c>
      <x:c r="BG75" s="24" t="s">
        <x:v>164</x:v>
      </x:c>
      <x:c r="BH75" s="24" t="s">
        <x:v>164</x:v>
      </x:c>
      <x:c r="BI75" s="24" t="s">
        <x:v>164</x:v>
      </x:c>
      <x:c r="BJ75" s="24" t="s">
        <x:v>164</x:v>
      </x:c>
      <x:c r="BK75" s="24" t="s">
        <x:v>164</x:v>
      </x:c>
      <x:c r="BL75" s="24" t="s">
        <x:v>164</x:v>
      </x:c>
      <x:c r="BM75" s="24" t="s">
        <x:v>164</x:v>
      </x:c>
      <x:c r="BN75" s="24" t="s">
        <x:v>164</x:v>
      </x:c>
      <x:c r="BO75" s="24" t="s">
        <x:v>164</x:v>
      </x:c>
      <x:c r="BP75" s="24" t="s">
        <x:v>164</x:v>
      </x:c>
      <x:c r="BQ75" s="24" t="s">
        <x:v>164</x:v>
      </x:c>
      <x:c r="BR75" s="24" t="s">
        <x:v>164</x:v>
      </x:c>
      <x:c r="BS75" s="24" t="s">
        <x:v>164</x:v>
      </x:c>
      <x:c r="BT75" s="24" t="s">
        <x:v>164</x:v>
      </x:c>
      <x:c r="BU75" s="24" t="s">
        <x:v>164</x:v>
      </x:c>
      <x:c r="BV75" s="24" t="s">
        <x:v>164</x:v>
      </x:c>
      <x:c r="BW75" s="24" t="s">
        <x:v>164</x:v>
      </x:c>
      <x:c r="BX75" s="24" t="s">
        <x:v>164</x:v>
      </x:c>
      <x:c r="BY75" s="24" t="s">
        <x:v>164</x:v>
      </x:c>
      <x:c r="BZ75" s="24" t="s">
        <x:v>164</x:v>
      </x:c>
      <x:c r="CA75" s="24" t="s">
        <x:v>164</x:v>
      </x:c>
      <x:c r="CB75" s="24" t="s">
        <x:v>164</x:v>
      </x:c>
      <x:c r="CC75" s="24" t="s">
        <x:v>164</x:v>
      </x:c>
      <x:c r="CD75" s="24" t="s">
        <x:v>164</x:v>
      </x:c>
      <x:c r="CE75" s="24" t="s">
        <x:v>164</x:v>
      </x:c>
      <x:c r="CF75" s="24" t="s">
        <x:v>164</x:v>
      </x:c>
      <x:c r="CG75" s="24" t="s">
        <x:v>164</x:v>
      </x:c>
      <x:c r="CH75" s="24" t="s">
        <x:v>164</x:v>
      </x:c>
      <x:c r="CI75" s="24" t="s">
        <x:v>164</x:v>
      </x:c>
      <x:c r="CJ75" s="24" t="s">
        <x:v>164</x:v>
      </x:c>
      <x:c r="CK75" s="24" t="s">
        <x:v>164</x:v>
      </x:c>
      <x:c r="CL75" s="24" t="s">
        <x:v>164</x:v>
      </x:c>
      <x:c r="CM75" s="24" t="s">
        <x:v>164</x:v>
      </x:c>
      <x:c r="CN75" s="24" t="s">
        <x:v>164</x:v>
      </x:c>
      <x:c r="CO75" s="24" t="s">
        <x:v>164</x:v>
      </x:c>
      <x:c r="CP75" s="24" t="s">
        <x:v>164</x:v>
      </x:c>
      <x:c r="CQ75" s="24" t="s">
        <x:v>164</x:v>
      </x:c>
      <x:c r="CR75" s="24" t="s">
        <x:v>164</x:v>
      </x:c>
      <x:c r="CS75" s="24" t="s">
        <x:v>164</x:v>
      </x:c>
      <x:c r="CT75" s="24" t="s">
        <x:v>164</x:v>
      </x:c>
      <x:c r="CU75" s="24" t="s">
        <x:v>164</x:v>
      </x:c>
      <x:c r="CV75" s="24" t="s">
        <x:v>164</x:v>
      </x:c>
      <x:c r="CW75" s="24" t="s">
        <x:v>164</x:v>
      </x:c>
      <x:c r="CX75" s="24" t="s">
        <x:v>164</x:v>
      </x:c>
      <x:c r="CY75" s="24" t="s">
        <x:v>164</x:v>
      </x:c>
      <x:c r="CZ75" s="24" t="s">
        <x:v>164</x:v>
      </x:c>
      <x:c r="DA75" s="24" t="s">
        <x:v>164</x:v>
      </x:c>
      <x:c r="DB75" s="24" t="s">
        <x:v>164</x:v>
      </x:c>
      <x:c r="DC75" s="24" t="s">
        <x:v>164</x:v>
      </x:c>
      <x:c r="DD75" s="24" t="s">
        <x:v>164</x:v>
      </x:c>
      <x:c r="DE75" s="24" t="s">
        <x:v>164</x:v>
      </x:c>
      <x:c r="DF75" s="55" t="s">
        <x:v>164</x:v>
      </x:c>
      <x:c r="DG75" s="2" t="s">
        <x:v>164</x:v>
      </x:c>
      <x:c r="DH75" s="2" t="s">
        <x:v>164</x:v>
      </x:c>
      <x:c r="DI75" s="29" t="s">
        <x:v>164</x:v>
      </x:c>
      <x:c r="DJ75" s="43" t="s">
        <x:v>164</x:v>
      </x:c>
      <x:c r="DK75" s="26" t="s">
        <x:v>164</x:v>
      </x:c>
      <x:c r="DL75" s="26" t="s">
        <x:v>164</x:v>
      </x:c>
      <x:c r="DM75" s="26" t="s">
        <x:v>164</x:v>
      </x:c>
      <x:c r="DN75" s="27" t="s">
        <x:v>164</x:v>
      </x:c>
      <x:c r="DO75" s="28" t="s">
        <x:v>164</x:v>
      </x:c>
      <x:c r="DP75" s="44" t="s">
        <x:v>164</x:v>
      </x:c>
      <x:c r="DQ75" s="45" t="s">
        <x:v>164</x:v>
      </x:c>
      <x:c r="DR75" s="45" t="s">
        <x:v>164</x:v>
      </x:c>
      <x:c r="DS75" s="45" t="s">
        <x:v>164</x:v>
      </x:c>
      <x:c r="DT75" s="45" t="s">
        <x:v>164</x:v>
      </x:c>
      <x:c r="DU75" s="45" t="s">
        <x:v>164</x:v>
      </x:c>
      <x:c r="DV75" s="45" t="s">
        <x:v>164</x:v>
      </x:c>
      <x:c r="DW75" s="45" t="s">
        <x:v>164</x:v>
      </x:c>
      <x:c r="DX75" s="45" t="s">
        <x:v>164</x:v>
      </x:c>
      <x:c r="DY75" s="45" t="s">
        <x:v>164</x:v>
      </x:c>
      <x:c r="DZ75" s="45" t="s">
        <x:v>164</x:v>
      </x:c>
      <x:c r="EA75" s="45" t="s">
        <x:v>164</x:v>
      </x:c>
      <x:c r="EB75" s="45" t="s">
        <x:v>164</x:v>
      </x:c>
      <x:c r="EC75" s="45" t="s">
        <x:v>164</x:v>
      </x:c>
      <x:c r="ED75" s="45" t="s">
        <x:v>164</x:v>
      </x:c>
      <x:c r="EE75" s="45" t="s">
        <x:v>164</x:v>
      </x:c>
      <x:c r="EF75" s="45" t="s">
        <x:v>164</x:v>
      </x:c>
      <x:c r="EG75" s="45" t="s">
        <x:v>164</x:v>
      </x:c>
      <x:c r="EH75" s="45" t="s">
        <x:v>164</x:v>
      </x:c>
      <x:c r="EI75" s="45" t="s">
        <x:v>164</x:v>
      </x:c>
      <x:c r="EJ75" s="45" t="s">
        <x:v>164</x:v>
      </x:c>
      <x:c r="EK75" s="45" t="s">
        <x:v>164</x:v>
      </x:c>
      <x:c r="EL75" s="45" t="s">
        <x:v>164</x:v>
      </x:c>
      <x:c r="EM75" s="45" t="s">
        <x:v>164</x:v>
      </x:c>
      <x:c r="EN75" s="45" t="s">
        <x:v>164</x:v>
      </x:c>
      <x:c r="EO75" s="45" t="s">
        <x:v>164</x:v>
      </x:c>
      <x:c r="EP75" s="45" t="s">
        <x:v>164</x:v>
      </x:c>
      <x:c r="EQ75" s="45" t="s">
        <x:v>164</x:v>
      </x:c>
      <x:c r="ER75" s="45" t="s">
        <x:v>164</x:v>
      </x:c>
      <x:c r="ES75" s="45" t="s">
        <x:v>164</x:v>
      </x:c>
      <x:c r="ET75" s="45" t="s">
        <x:v>164</x:v>
      </x:c>
      <x:c r="EU75" s="45" t="s">
        <x:v>164</x:v>
      </x:c>
      <x:c r="EV75" s="45" t="s">
        <x:v>164</x:v>
      </x:c>
      <x:c r="EW75" s="45" t="s">
        <x:v>164</x:v>
      </x:c>
      <x:c r="EX75" s="45" t="s">
        <x:v>164</x:v>
      </x:c>
      <x:c r="EY75" s="45" t="s">
        <x:v>164</x:v>
      </x:c>
      <x:c r="EZ75" s="45" t="s">
        <x:v>164</x:v>
      </x:c>
      <x:c r="FA75" s="45" t="s">
        <x:v>164</x:v>
      </x:c>
      <x:c r="FB75" s="45" t="s">
        <x:v>164</x:v>
      </x:c>
      <x:c r="FC75" s="45" t="s">
        <x:v>164</x:v>
      </x:c>
      <x:c r="FD75" s="45" t="s">
        <x:v>164</x:v>
      </x:c>
      <x:c r="FE75" s="45" t="s">
        <x:v>164</x:v>
      </x:c>
      <x:c r="FF75" s="45" t="s">
        <x:v>164</x:v>
      </x:c>
      <x:c r="FG75" s="45" t="s">
        <x:v>164</x:v>
      </x:c>
      <x:c r="FH75" s="45" t="s">
        <x:v>164</x:v>
      </x:c>
      <x:c r="FI75" s="45" t="s">
        <x:v>164</x:v>
      </x:c>
      <x:c r="FJ75" s="45" t="s">
        <x:v>164</x:v>
      </x:c>
      <x:c r="FK75" s="45" t="s">
        <x:v>164</x:v>
      </x:c>
      <x:c r="FL75" s="45" t="s">
        <x:v>164</x:v>
      </x:c>
      <x:c r="FM75" s="45" t="s">
        <x:v>164</x:v>
      </x:c>
      <x:c r="FN75" s="45" t="s">
        <x:v>164</x:v>
      </x:c>
      <x:c r="FO75" s="45" t="s">
        <x:v>164</x:v>
      </x:c>
      <x:c r="FP75" s="45" t="s">
        <x:v>164</x:v>
      </x:c>
      <x:c r="FQ75" s="45" t="s">
        <x:v>164</x:v>
      </x:c>
      <x:c r="FR75" s="45" t="s">
        <x:v>164</x:v>
      </x:c>
      <x:c r="FS75" s="45" t="s">
        <x:v>164</x:v>
      </x:c>
      <x:c r="FT75" s="45" t="s">
        <x:v>164</x:v>
      </x:c>
      <x:c r="FU75" s="45" t="s">
        <x:v>164</x:v>
      </x:c>
      <x:c r="FV75" s="45" t="s">
        <x:v>164</x:v>
      </x:c>
      <x:c r="FW75" s="45" t="s">
        <x:v>164</x:v>
      </x:c>
      <x:c r="FX75" s="45" t="s">
        <x:v>164</x:v>
      </x:c>
      <x:c r="FY75" s="45" t="s">
        <x:v>164</x:v>
      </x:c>
      <x:c r="FZ75" s="45" t="s">
        <x:v>164</x:v>
      </x:c>
      <x:c r="GA75" s="45" t="s">
        <x:v>164</x:v>
      </x:c>
      <x:c r="GB75" s="45" t="s">
        <x:v>164</x:v>
      </x:c>
      <x:c r="GC75" s="45" t="s">
        <x:v>164</x:v>
      </x:c>
      <x:c r="GD75" s="45" t="s">
        <x:v>164</x:v>
      </x:c>
      <x:c r="GE75" s="45" t="s">
        <x:v>164</x:v>
      </x:c>
      <x:c r="GF75" s="45" t="s">
        <x:v>164</x:v>
      </x:c>
      <x:c r="GG75" s="45" t="s">
        <x:v>164</x:v>
      </x:c>
      <x:c r="GH75" s="45" t="s">
        <x:v>164</x:v>
      </x:c>
      <x:c r="GI75" s="45" t="s">
        <x:v>164</x:v>
      </x:c>
      <x:c r="GJ75" s="45" t="s">
        <x:v>164</x:v>
      </x:c>
      <x:c r="GK75" s="45" t="s">
        <x:v>164</x:v>
      </x:c>
      <x:c r="GL75" s="45" t="s">
        <x:v>164</x:v>
      </x:c>
      <x:c r="GM75" s="45" t="s">
        <x:v>164</x:v>
      </x:c>
      <x:c r="GN75" s="45" t="s">
        <x:v>164</x:v>
      </x:c>
      <x:c r="GO75" s="45" t="s">
        <x:v>164</x:v>
      </x:c>
      <x:c r="GP75" s="45" t="s">
        <x:v>164</x:v>
      </x:c>
      <x:c r="GQ75" s="45" t="s">
        <x:v>164</x:v>
      </x:c>
      <x:c r="GR75" s="45" t="s">
        <x:v>164</x:v>
      </x:c>
      <x:c r="GS75" s="45" t="s">
        <x:v>164</x:v>
      </x:c>
      <x:c r="GT75" s="45" t="s">
        <x:v>164</x:v>
      </x:c>
      <x:c r="GU75" s="45" t="s">
        <x:v>164</x:v>
      </x:c>
      <x:c r="GV75" s="45" t="s">
        <x:v>164</x:v>
      </x:c>
      <x:c r="GW75" s="45" t="s">
        <x:v>164</x:v>
      </x:c>
      <x:c r="GX75" s="45" t="s">
        <x:v>164</x:v>
      </x:c>
      <x:c r="GY75" s="45" t="s">
        <x:v>164</x:v>
      </x:c>
      <x:c r="GZ75" s="45" t="s">
        <x:v>164</x:v>
      </x:c>
      <x:c r="HA75" s="45" t="s">
        <x:v>164</x:v>
      </x:c>
      <x:c r="HB75" s="45" t="s">
        <x:v>164</x:v>
      </x:c>
      <x:c r="HC75" s="45" t="s">
        <x:v>164</x:v>
      </x:c>
      <x:c r="HD75" s="45" t="s">
        <x:v>164</x:v>
      </x:c>
      <x:c r="HE75" s="45" t="s">
        <x:v>164</x:v>
      </x:c>
      <x:c r="HF75" s="45" t="s">
        <x:v>164</x:v>
      </x:c>
      <x:c r="HG75" s="45" t="s">
        <x:v>164</x:v>
      </x:c>
      <x:c r="HH75" s="45" t="s">
        <x:v>164</x:v>
      </x:c>
      <x:c r="HI75" s="46" t="s">
        <x:v>164</x:v>
      </x:c>
      <x:c r="HJ75" s="46" t="s">
        <x:v>164</x:v>
      </x:c>
      <x:c r="HK75" s="46" t="s">
        <x:v>164</x:v>
      </x:c>
      <x:c r="HL75" s="46" t="s">
        <x:v>164</x:v>
      </x:c>
      <x:c r="HM75" s="46" t="s">
        <x:v>164</x:v>
      </x:c>
      <x:c r="HN75" s="46" t="s">
        <x:v>164</x:v>
      </x:c>
      <x:c r="HO75" s="46" t="s">
        <x:v>164</x:v>
      </x:c>
      <x:c r="HP75" s="46" t="s">
        <x:v>164</x:v>
      </x:c>
      <x:c r="HQ75" s="46" t="s">
        <x:v>164</x:v>
      </x:c>
      <x:c r="HR75" s="46" t="s">
        <x:v>164</x:v>
      </x:c>
      <x:c r="HS75" s="46" t="s">
        <x:v>164</x:v>
      </x:c>
      <x:c r="HT75" s="46" t="s">
        <x:v>164</x:v>
      </x:c>
      <x:c r="HU75" s="46" t="s">
        <x:v>164</x:v>
      </x:c>
      <x:c r="HV75" s="46" t="s">
        <x:v>164</x:v>
      </x:c>
      <x:c r="HW75" s="46" t="s">
        <x:v>164</x:v>
      </x:c>
      <x:c r="HX75" s="46" t="s">
        <x:v>164</x:v>
      </x:c>
      <x:c r="HY75" s="46" t="s">
        <x:v>164</x:v>
      </x:c>
      <x:c r="HZ75" s="46" t="s">
        <x:v>164</x:v>
      </x:c>
      <x:c r="IA75" s="46" t="s">
        <x:v>164</x:v>
      </x:c>
      <x:c r="IB75" s="46" t="s">
        <x:v>164</x:v>
      </x:c>
      <x:c r="IC75" s="46" t="s">
        <x:v>164</x:v>
      </x:c>
      <x:c r="ID75" s="46" t="s">
        <x:v>164</x:v>
      </x:c>
      <x:c r="IE75" s="46" t="s">
        <x:v>164</x:v>
      </x:c>
      <x:c r="IF75" s="46" t="s">
        <x:v>164</x:v>
      </x:c>
    </x:row>
    <x:row r="76" spans="1:240">
      <x:c r="A76" s="16">
        <x:f t="shared" si="137"/>
        <x:v>72</x:v>
      </x:c>
      <x:c r="C76" s="24" t="s">
        <x:v>164</x:v>
      </x:c>
      <x:c r="D76" s="24" t="s">
        <x:v>164</x:v>
      </x:c>
      <x:c r="E76" s="24" t="s">
        <x:v>164</x:v>
      </x:c>
      <x:c r="F76" s="24" t="s">
        <x:v>164</x:v>
      </x:c>
      <x:c r="G76" s="24" t="s">
        <x:v>164</x:v>
      </x:c>
      <x:c r="H76" s="24" t="s">
        <x:v>164</x:v>
      </x:c>
      <x:c r="I76" s="24" t="s">
        <x:v>164</x:v>
      </x:c>
      <x:c r="J76" s="24" t="s">
        <x:v>164</x:v>
      </x:c>
      <x:c r="K76" s="24" t="s">
        <x:v>164</x:v>
      </x:c>
      <x:c r="L76" s="24" t="s">
        <x:v>164</x:v>
      </x:c>
      <x:c r="M76" s="24" t="s">
        <x:v>164</x:v>
      </x:c>
      <x:c r="N76" s="24" t="s">
        <x:v>164</x:v>
      </x:c>
      <x:c r="O76" s="24" t="s">
        <x:v>164</x:v>
      </x:c>
      <x:c r="P76" s="24" t="s">
        <x:v>164</x:v>
      </x:c>
      <x:c r="Q76" s="24" t="s">
        <x:v>164</x:v>
      </x:c>
      <x:c r="R76" s="24" t="s">
        <x:v>164</x:v>
      </x:c>
      <x:c r="S76" s="24" t="s">
        <x:v>164</x:v>
      </x:c>
      <x:c r="T76" s="24" t="s">
        <x:v>164</x:v>
      </x:c>
      <x:c r="U76" s="24" t="s">
        <x:v>164</x:v>
      </x:c>
      <x:c r="V76" s="24" t="s">
        <x:v>164</x:v>
      </x:c>
      <x:c r="W76" s="24" t="s">
        <x:v>164</x:v>
      </x:c>
      <x:c r="X76" s="24" t="s">
        <x:v>164</x:v>
      </x:c>
      <x:c r="Y76" s="24" t="s">
        <x:v>164</x:v>
      </x:c>
      <x:c r="Z76" s="24" t="s">
        <x:v>164</x:v>
      </x:c>
      <x:c r="AA76" s="24" t="s">
        <x:v>164</x:v>
      </x:c>
      <x:c r="AB76" s="24" t="s">
        <x:v>164</x:v>
      </x:c>
      <x:c r="AC76" s="24" t="s">
        <x:v>164</x:v>
      </x:c>
      <x:c r="AD76" s="24" t="s">
        <x:v>164</x:v>
      </x:c>
      <x:c r="AE76" s="24" t="s">
        <x:v>164</x:v>
      </x:c>
      <x:c r="AF76" s="24" t="s">
        <x:v>164</x:v>
      </x:c>
      <x:c r="AG76" s="24" t="s">
        <x:v>164</x:v>
      </x:c>
      <x:c r="AH76" s="24" t="s">
        <x:v>164</x:v>
      </x:c>
      <x:c r="AI76" s="24" t="s">
        <x:v>164</x:v>
      </x:c>
      <x:c r="AJ76" s="24" t="s">
        <x:v>164</x:v>
      </x:c>
      <x:c r="AK76" s="24" t="s">
        <x:v>164</x:v>
      </x:c>
      <x:c r="AL76" s="24" t="s">
        <x:v>164</x:v>
      </x:c>
      <x:c r="AM76" s="24" t="s">
        <x:v>164</x:v>
      </x:c>
      <x:c r="AN76" s="24" t="s">
        <x:v>164</x:v>
      </x:c>
      <x:c r="AO76" s="24" t="s">
        <x:v>164</x:v>
      </x:c>
      <x:c r="AP76" s="24" t="s">
        <x:v>164</x:v>
      </x:c>
      <x:c r="AQ76" s="24" t="s">
        <x:v>164</x:v>
      </x:c>
      <x:c r="AR76" s="24" t="s">
        <x:v>164</x:v>
      </x:c>
      <x:c r="AS76" s="24" t="s">
        <x:v>164</x:v>
      </x:c>
      <x:c r="AT76" s="24" t="s">
        <x:v>164</x:v>
      </x:c>
      <x:c r="AU76" s="24" t="s">
        <x:v>164</x:v>
      </x:c>
      <x:c r="AV76" s="24" t="s">
        <x:v>164</x:v>
      </x:c>
      <x:c r="AW76" s="24" t="s">
        <x:v>164</x:v>
      </x:c>
      <x:c r="AX76" s="24" t="s">
        <x:v>164</x:v>
      </x:c>
      <x:c r="AY76" s="24" t="s">
        <x:v>164</x:v>
      </x:c>
      <x:c r="AZ76" s="24" t="s">
        <x:v>164</x:v>
      </x:c>
      <x:c r="BA76" s="24" t="s">
        <x:v>164</x:v>
      </x:c>
      <x:c r="BB76" s="24" t="s">
        <x:v>164</x:v>
      </x:c>
      <x:c r="BC76" s="24" t="s">
        <x:v>164</x:v>
      </x:c>
      <x:c r="BD76" s="24" t="s">
        <x:v>164</x:v>
      </x:c>
      <x:c r="BE76" s="24" t="s">
        <x:v>164</x:v>
      </x:c>
      <x:c r="BF76" s="24" t="s">
        <x:v>164</x:v>
      </x:c>
      <x:c r="BG76" s="24" t="s">
        <x:v>164</x:v>
      </x:c>
      <x:c r="BH76" s="24" t="s">
        <x:v>164</x:v>
      </x:c>
      <x:c r="BI76" s="24" t="s">
        <x:v>164</x:v>
      </x:c>
      <x:c r="BJ76" s="24" t="s">
        <x:v>164</x:v>
      </x:c>
      <x:c r="BK76" s="24" t="s">
        <x:v>164</x:v>
      </x:c>
      <x:c r="BL76" s="24" t="s">
        <x:v>164</x:v>
      </x:c>
      <x:c r="BM76" s="24" t="s">
        <x:v>164</x:v>
      </x:c>
      <x:c r="BN76" s="24" t="s">
        <x:v>164</x:v>
      </x:c>
      <x:c r="BO76" s="24" t="s">
        <x:v>164</x:v>
      </x:c>
      <x:c r="BP76" s="24" t="s">
        <x:v>164</x:v>
      </x:c>
      <x:c r="BQ76" s="24" t="s">
        <x:v>164</x:v>
      </x:c>
      <x:c r="BR76" s="24" t="s">
        <x:v>164</x:v>
      </x:c>
      <x:c r="BS76" s="24" t="s">
        <x:v>164</x:v>
      </x:c>
      <x:c r="BT76" s="24" t="s">
        <x:v>164</x:v>
      </x:c>
      <x:c r="BU76" s="24" t="s">
        <x:v>164</x:v>
      </x:c>
      <x:c r="BV76" s="24" t="s">
        <x:v>164</x:v>
      </x:c>
      <x:c r="BW76" s="24" t="s">
        <x:v>164</x:v>
      </x:c>
      <x:c r="BX76" s="24" t="s">
        <x:v>164</x:v>
      </x:c>
      <x:c r="BY76" s="24" t="s">
        <x:v>164</x:v>
      </x:c>
      <x:c r="BZ76" s="24" t="s">
        <x:v>164</x:v>
      </x:c>
      <x:c r="CA76" s="24" t="s">
        <x:v>164</x:v>
      </x:c>
      <x:c r="CB76" s="24" t="s">
        <x:v>164</x:v>
      </x:c>
      <x:c r="CC76" s="24" t="s">
        <x:v>164</x:v>
      </x:c>
      <x:c r="CD76" s="24" t="s">
        <x:v>164</x:v>
      </x:c>
      <x:c r="CE76" s="24" t="s">
        <x:v>164</x:v>
      </x:c>
      <x:c r="CF76" s="24" t="s">
        <x:v>164</x:v>
      </x:c>
      <x:c r="CG76" s="24" t="s">
        <x:v>164</x:v>
      </x:c>
      <x:c r="CH76" s="24" t="s">
        <x:v>164</x:v>
      </x:c>
      <x:c r="CI76" s="24" t="s">
        <x:v>164</x:v>
      </x:c>
      <x:c r="CJ76" s="24" t="s">
        <x:v>164</x:v>
      </x:c>
      <x:c r="CK76" s="24" t="s">
        <x:v>164</x:v>
      </x:c>
      <x:c r="CL76" s="24" t="s">
        <x:v>164</x:v>
      </x:c>
      <x:c r="CM76" s="24" t="s">
        <x:v>164</x:v>
      </x:c>
      <x:c r="CN76" s="24" t="s">
        <x:v>164</x:v>
      </x:c>
      <x:c r="CO76" s="24" t="s">
        <x:v>164</x:v>
      </x:c>
      <x:c r="CP76" s="24" t="s">
        <x:v>164</x:v>
      </x:c>
      <x:c r="CQ76" s="24" t="s">
        <x:v>164</x:v>
      </x:c>
      <x:c r="CR76" s="24" t="s">
        <x:v>164</x:v>
      </x:c>
      <x:c r="CS76" s="24" t="s">
        <x:v>164</x:v>
      </x:c>
      <x:c r="CT76" s="24" t="s">
        <x:v>164</x:v>
      </x:c>
      <x:c r="CU76" s="24" t="s">
        <x:v>164</x:v>
      </x:c>
      <x:c r="CV76" s="24" t="s">
        <x:v>164</x:v>
      </x:c>
      <x:c r="CW76" s="24" t="s">
        <x:v>164</x:v>
      </x:c>
      <x:c r="CX76" s="24" t="s">
        <x:v>164</x:v>
      </x:c>
      <x:c r="CY76" s="24" t="s">
        <x:v>164</x:v>
      </x:c>
      <x:c r="CZ76" s="24" t="s">
        <x:v>164</x:v>
      </x:c>
      <x:c r="DA76" s="24" t="s">
        <x:v>164</x:v>
      </x:c>
      <x:c r="DB76" s="24" t="s">
        <x:v>164</x:v>
      </x:c>
      <x:c r="DC76" s="24" t="s">
        <x:v>164</x:v>
      </x:c>
      <x:c r="DD76" s="24" t="s">
        <x:v>164</x:v>
      </x:c>
      <x:c r="DE76" s="24" t="s">
        <x:v>164</x:v>
      </x:c>
      <x:c r="DF76" s="55" t="s">
        <x:v>164</x:v>
      </x:c>
      <x:c r="DG76" s="2" t="s">
        <x:v>164</x:v>
      </x:c>
      <x:c r="DH76" s="2" t="s">
        <x:v>164</x:v>
      </x:c>
      <x:c r="DI76" s="29" t="s">
        <x:v>164</x:v>
      </x:c>
      <x:c r="DJ76" s="43" t="s">
        <x:v>164</x:v>
      </x:c>
      <x:c r="DK76" s="26" t="s">
        <x:v>164</x:v>
      </x:c>
      <x:c r="DL76" s="26" t="s">
        <x:v>164</x:v>
      </x:c>
      <x:c r="DM76" s="26" t="s">
        <x:v>164</x:v>
      </x:c>
      <x:c r="DN76" s="27" t="s">
        <x:v>164</x:v>
      </x:c>
      <x:c r="DO76" s="28" t="s">
        <x:v>164</x:v>
      </x:c>
      <x:c r="DP76" s="44" t="s">
        <x:v>164</x:v>
      </x:c>
      <x:c r="DQ76" s="45" t="s">
        <x:v>164</x:v>
      </x:c>
      <x:c r="DR76" s="45" t="s">
        <x:v>164</x:v>
      </x:c>
      <x:c r="DS76" s="45" t="s">
        <x:v>164</x:v>
      </x:c>
      <x:c r="DT76" s="45" t="s">
        <x:v>164</x:v>
      </x:c>
      <x:c r="DU76" s="45" t="s">
        <x:v>164</x:v>
      </x:c>
      <x:c r="DV76" s="45" t="s">
        <x:v>164</x:v>
      </x:c>
      <x:c r="DW76" s="45" t="s">
        <x:v>164</x:v>
      </x:c>
      <x:c r="DX76" s="45" t="s">
        <x:v>164</x:v>
      </x:c>
      <x:c r="DY76" s="45" t="s">
        <x:v>164</x:v>
      </x:c>
      <x:c r="DZ76" s="45" t="s">
        <x:v>164</x:v>
      </x:c>
      <x:c r="EA76" s="45" t="s">
        <x:v>164</x:v>
      </x:c>
      <x:c r="EB76" s="45" t="s">
        <x:v>164</x:v>
      </x:c>
      <x:c r="EC76" s="45" t="s">
        <x:v>164</x:v>
      </x:c>
      <x:c r="ED76" s="45" t="s">
        <x:v>164</x:v>
      </x:c>
      <x:c r="EE76" s="45" t="s">
        <x:v>164</x:v>
      </x:c>
      <x:c r="EF76" s="45" t="s">
        <x:v>164</x:v>
      </x:c>
      <x:c r="EG76" s="45" t="s">
        <x:v>164</x:v>
      </x:c>
      <x:c r="EH76" s="45" t="s">
        <x:v>164</x:v>
      </x:c>
      <x:c r="EI76" s="45" t="s">
        <x:v>164</x:v>
      </x:c>
      <x:c r="EJ76" s="45" t="s">
        <x:v>164</x:v>
      </x:c>
      <x:c r="EK76" s="45" t="s">
        <x:v>164</x:v>
      </x:c>
      <x:c r="EL76" s="45" t="s">
        <x:v>164</x:v>
      </x:c>
      <x:c r="EM76" s="45" t="s">
        <x:v>164</x:v>
      </x:c>
      <x:c r="EN76" s="45" t="s">
        <x:v>164</x:v>
      </x:c>
      <x:c r="EO76" s="45" t="s">
        <x:v>164</x:v>
      </x:c>
      <x:c r="EP76" s="45" t="s">
        <x:v>164</x:v>
      </x:c>
      <x:c r="EQ76" s="45" t="s">
        <x:v>164</x:v>
      </x:c>
      <x:c r="ER76" s="45" t="s">
        <x:v>164</x:v>
      </x:c>
      <x:c r="ES76" s="45" t="s">
        <x:v>164</x:v>
      </x:c>
      <x:c r="ET76" s="45" t="s">
        <x:v>164</x:v>
      </x:c>
      <x:c r="EU76" s="45" t="s">
        <x:v>164</x:v>
      </x:c>
      <x:c r="EV76" s="45" t="s">
        <x:v>164</x:v>
      </x:c>
      <x:c r="EW76" s="45" t="s">
        <x:v>164</x:v>
      </x:c>
      <x:c r="EX76" s="45" t="s">
        <x:v>164</x:v>
      </x:c>
      <x:c r="EY76" s="45" t="s">
        <x:v>164</x:v>
      </x:c>
      <x:c r="EZ76" s="45" t="s">
        <x:v>164</x:v>
      </x:c>
      <x:c r="FA76" s="45" t="s">
        <x:v>164</x:v>
      </x:c>
      <x:c r="FB76" s="45" t="s">
        <x:v>164</x:v>
      </x:c>
      <x:c r="FC76" s="45" t="s">
        <x:v>164</x:v>
      </x:c>
      <x:c r="FD76" s="45" t="s">
        <x:v>164</x:v>
      </x:c>
      <x:c r="FE76" s="45" t="s">
        <x:v>164</x:v>
      </x:c>
      <x:c r="FF76" s="45" t="s">
        <x:v>164</x:v>
      </x:c>
      <x:c r="FG76" s="45" t="s">
        <x:v>164</x:v>
      </x:c>
      <x:c r="FH76" s="45" t="s">
        <x:v>164</x:v>
      </x:c>
      <x:c r="FI76" s="45" t="s">
        <x:v>164</x:v>
      </x:c>
      <x:c r="FJ76" s="45" t="s">
        <x:v>164</x:v>
      </x:c>
      <x:c r="FK76" s="45" t="s">
        <x:v>164</x:v>
      </x:c>
      <x:c r="FL76" s="45" t="s">
        <x:v>164</x:v>
      </x:c>
      <x:c r="FM76" s="45" t="s">
        <x:v>164</x:v>
      </x:c>
      <x:c r="FN76" s="45" t="s">
        <x:v>164</x:v>
      </x:c>
      <x:c r="FO76" s="45" t="s">
        <x:v>164</x:v>
      </x:c>
      <x:c r="FP76" s="45" t="s">
        <x:v>164</x:v>
      </x:c>
      <x:c r="FQ76" s="45" t="s">
        <x:v>164</x:v>
      </x:c>
      <x:c r="FR76" s="45" t="s">
        <x:v>164</x:v>
      </x:c>
      <x:c r="FS76" s="45" t="s">
        <x:v>164</x:v>
      </x:c>
      <x:c r="FT76" s="45" t="s">
        <x:v>164</x:v>
      </x:c>
      <x:c r="FU76" s="45" t="s">
        <x:v>164</x:v>
      </x:c>
      <x:c r="FV76" s="45" t="s">
        <x:v>164</x:v>
      </x:c>
      <x:c r="FW76" s="45" t="s">
        <x:v>164</x:v>
      </x:c>
      <x:c r="FX76" s="45" t="s">
        <x:v>164</x:v>
      </x:c>
      <x:c r="FY76" s="45" t="s">
        <x:v>164</x:v>
      </x:c>
      <x:c r="FZ76" s="45" t="s">
        <x:v>164</x:v>
      </x:c>
      <x:c r="GA76" s="45" t="s">
        <x:v>164</x:v>
      </x:c>
      <x:c r="GB76" s="45" t="s">
        <x:v>164</x:v>
      </x:c>
      <x:c r="GC76" s="45" t="s">
        <x:v>164</x:v>
      </x:c>
      <x:c r="GD76" s="45" t="s">
        <x:v>164</x:v>
      </x:c>
      <x:c r="GE76" s="45" t="s">
        <x:v>164</x:v>
      </x:c>
      <x:c r="GF76" s="45" t="s">
        <x:v>164</x:v>
      </x:c>
      <x:c r="GG76" s="45" t="s">
        <x:v>164</x:v>
      </x:c>
      <x:c r="GH76" s="45" t="s">
        <x:v>164</x:v>
      </x:c>
      <x:c r="GI76" s="45" t="s">
        <x:v>164</x:v>
      </x:c>
      <x:c r="GJ76" s="45" t="s">
        <x:v>164</x:v>
      </x:c>
      <x:c r="GK76" s="45" t="s">
        <x:v>164</x:v>
      </x:c>
      <x:c r="GL76" s="45" t="s">
        <x:v>164</x:v>
      </x:c>
      <x:c r="GM76" s="45" t="s">
        <x:v>164</x:v>
      </x:c>
      <x:c r="GN76" s="45" t="s">
        <x:v>164</x:v>
      </x:c>
      <x:c r="GO76" s="45" t="s">
        <x:v>164</x:v>
      </x:c>
      <x:c r="GP76" s="45" t="s">
        <x:v>164</x:v>
      </x:c>
      <x:c r="GQ76" s="45" t="s">
        <x:v>164</x:v>
      </x:c>
      <x:c r="GR76" s="45" t="s">
        <x:v>164</x:v>
      </x:c>
      <x:c r="GS76" s="45" t="s">
        <x:v>164</x:v>
      </x:c>
      <x:c r="GT76" s="45" t="s">
        <x:v>164</x:v>
      </x:c>
      <x:c r="GU76" s="45" t="s">
        <x:v>164</x:v>
      </x:c>
      <x:c r="GV76" s="45" t="s">
        <x:v>164</x:v>
      </x:c>
      <x:c r="GW76" s="45" t="s">
        <x:v>164</x:v>
      </x:c>
      <x:c r="GX76" s="45" t="s">
        <x:v>164</x:v>
      </x:c>
      <x:c r="GY76" s="45" t="s">
        <x:v>164</x:v>
      </x:c>
      <x:c r="GZ76" s="45" t="s">
        <x:v>164</x:v>
      </x:c>
      <x:c r="HA76" s="45" t="s">
        <x:v>164</x:v>
      </x:c>
      <x:c r="HB76" s="45" t="s">
        <x:v>164</x:v>
      </x:c>
      <x:c r="HC76" s="45" t="s">
        <x:v>164</x:v>
      </x:c>
      <x:c r="HD76" s="45" t="s">
        <x:v>164</x:v>
      </x:c>
      <x:c r="HE76" s="45" t="s">
        <x:v>164</x:v>
      </x:c>
      <x:c r="HF76" s="45" t="s">
        <x:v>164</x:v>
      </x:c>
      <x:c r="HG76" s="45" t="s">
        <x:v>164</x:v>
      </x:c>
      <x:c r="HH76" s="45" t="s">
        <x:v>164</x:v>
      </x:c>
      <x:c r="HI76" s="46" t="s">
        <x:v>164</x:v>
      </x:c>
      <x:c r="HJ76" s="46" t="s">
        <x:v>164</x:v>
      </x:c>
      <x:c r="HK76" s="46" t="s">
        <x:v>164</x:v>
      </x:c>
      <x:c r="HL76" s="46" t="s">
        <x:v>164</x:v>
      </x:c>
      <x:c r="HM76" s="46" t="s">
        <x:v>164</x:v>
      </x:c>
      <x:c r="HN76" s="46" t="s">
        <x:v>164</x:v>
      </x:c>
      <x:c r="HO76" s="46" t="s">
        <x:v>164</x:v>
      </x:c>
      <x:c r="HP76" s="46" t="s">
        <x:v>164</x:v>
      </x:c>
      <x:c r="HQ76" s="46" t="s">
        <x:v>164</x:v>
      </x:c>
      <x:c r="HR76" s="46" t="s">
        <x:v>164</x:v>
      </x:c>
      <x:c r="HS76" s="46" t="s">
        <x:v>164</x:v>
      </x:c>
      <x:c r="HT76" s="46" t="s">
        <x:v>164</x:v>
      </x:c>
      <x:c r="HU76" s="46" t="s">
        <x:v>164</x:v>
      </x:c>
      <x:c r="HV76" s="46" t="s">
        <x:v>164</x:v>
      </x:c>
      <x:c r="HW76" s="46" t="s">
        <x:v>164</x:v>
      </x:c>
      <x:c r="HX76" s="46" t="s">
        <x:v>164</x:v>
      </x:c>
      <x:c r="HY76" s="46" t="s">
        <x:v>164</x:v>
      </x:c>
      <x:c r="HZ76" s="46" t="s">
        <x:v>164</x:v>
      </x:c>
      <x:c r="IA76" s="46" t="s">
        <x:v>164</x:v>
      </x:c>
      <x:c r="IB76" s="46" t="s">
        <x:v>164</x:v>
      </x:c>
      <x:c r="IC76" s="46" t="s">
        <x:v>164</x:v>
      </x:c>
      <x:c r="ID76" s="46" t="s">
        <x:v>164</x:v>
      </x:c>
      <x:c r="IE76" s="46" t="s">
        <x:v>164</x:v>
      </x:c>
      <x:c r="IF76" s="46" t="s">
        <x:v>164</x:v>
      </x:c>
    </x:row>
    <x:row r="77" spans="1:240">
      <x:c r="A77" s="16">
        <x:f t="shared" si="137"/>
        <x:v>73</x:v>
      </x:c>
      <x:c r="C77" s="24" t="s">
        <x:v>164</x:v>
      </x:c>
      <x:c r="D77" s="24" t="s">
        <x:v>164</x:v>
      </x:c>
      <x:c r="E77" s="24" t="s">
        <x:v>164</x:v>
      </x:c>
      <x:c r="F77" s="24" t="s">
        <x:v>164</x:v>
      </x:c>
      <x:c r="G77" s="24" t="s">
        <x:v>164</x:v>
      </x:c>
      <x:c r="H77" s="24" t="s">
        <x:v>164</x:v>
      </x:c>
      <x:c r="I77" s="24" t="s">
        <x:v>164</x:v>
      </x:c>
      <x:c r="J77" s="24" t="s">
        <x:v>164</x:v>
      </x:c>
      <x:c r="K77" s="24" t="s">
        <x:v>164</x:v>
      </x:c>
      <x:c r="L77" s="24" t="s">
        <x:v>164</x:v>
      </x:c>
      <x:c r="M77" s="24" t="s">
        <x:v>164</x:v>
      </x:c>
      <x:c r="N77" s="24" t="s">
        <x:v>164</x:v>
      </x:c>
      <x:c r="O77" s="24" t="s">
        <x:v>164</x:v>
      </x:c>
      <x:c r="P77" s="24" t="s">
        <x:v>164</x:v>
      </x:c>
      <x:c r="Q77" s="24" t="s">
        <x:v>164</x:v>
      </x:c>
      <x:c r="R77" s="24" t="s">
        <x:v>164</x:v>
      </x:c>
      <x:c r="S77" s="24" t="s">
        <x:v>164</x:v>
      </x:c>
      <x:c r="T77" s="24" t="s">
        <x:v>164</x:v>
      </x:c>
      <x:c r="U77" s="24" t="s">
        <x:v>164</x:v>
      </x:c>
      <x:c r="V77" s="24" t="s">
        <x:v>164</x:v>
      </x:c>
      <x:c r="W77" s="24" t="s">
        <x:v>164</x:v>
      </x:c>
      <x:c r="X77" s="24" t="s">
        <x:v>164</x:v>
      </x:c>
      <x:c r="Y77" s="24" t="s">
        <x:v>164</x:v>
      </x:c>
      <x:c r="Z77" s="24" t="s">
        <x:v>164</x:v>
      </x:c>
      <x:c r="AA77" s="24" t="s">
        <x:v>164</x:v>
      </x:c>
      <x:c r="AB77" s="24" t="s">
        <x:v>164</x:v>
      </x:c>
      <x:c r="AC77" s="24" t="s">
        <x:v>164</x:v>
      </x:c>
      <x:c r="AD77" s="24" t="s">
        <x:v>164</x:v>
      </x:c>
      <x:c r="AE77" s="24" t="s">
        <x:v>164</x:v>
      </x:c>
      <x:c r="AF77" s="24" t="s">
        <x:v>164</x:v>
      </x:c>
      <x:c r="AG77" s="24" t="s">
        <x:v>164</x:v>
      </x:c>
      <x:c r="AH77" s="24" t="s">
        <x:v>164</x:v>
      </x:c>
      <x:c r="AI77" s="24" t="s">
        <x:v>164</x:v>
      </x:c>
      <x:c r="AJ77" s="24" t="s">
        <x:v>164</x:v>
      </x:c>
      <x:c r="AK77" s="24" t="s">
        <x:v>164</x:v>
      </x:c>
      <x:c r="AL77" s="24" t="s">
        <x:v>164</x:v>
      </x:c>
      <x:c r="AM77" s="24" t="s">
        <x:v>164</x:v>
      </x:c>
      <x:c r="AN77" s="24" t="s">
        <x:v>164</x:v>
      </x:c>
      <x:c r="AO77" s="24" t="s">
        <x:v>164</x:v>
      </x:c>
      <x:c r="AP77" s="24" t="s">
        <x:v>164</x:v>
      </x:c>
      <x:c r="AQ77" s="24" t="s">
        <x:v>164</x:v>
      </x:c>
      <x:c r="AR77" s="24" t="s">
        <x:v>164</x:v>
      </x:c>
      <x:c r="AS77" s="24" t="s">
        <x:v>164</x:v>
      </x:c>
      <x:c r="AT77" s="24" t="s">
        <x:v>164</x:v>
      </x:c>
      <x:c r="AU77" s="24" t="s">
        <x:v>164</x:v>
      </x:c>
      <x:c r="AV77" s="24" t="s">
        <x:v>164</x:v>
      </x:c>
      <x:c r="AW77" s="24" t="s">
        <x:v>164</x:v>
      </x:c>
      <x:c r="AX77" s="24" t="s">
        <x:v>164</x:v>
      </x:c>
      <x:c r="AY77" s="24" t="s">
        <x:v>164</x:v>
      </x:c>
      <x:c r="AZ77" s="24" t="s">
        <x:v>164</x:v>
      </x:c>
      <x:c r="BA77" s="24" t="s">
        <x:v>164</x:v>
      </x:c>
      <x:c r="BB77" s="24" t="s">
        <x:v>164</x:v>
      </x:c>
      <x:c r="BC77" s="24" t="s">
        <x:v>164</x:v>
      </x:c>
      <x:c r="BD77" s="24" t="s">
        <x:v>164</x:v>
      </x:c>
      <x:c r="BE77" s="24" t="s">
        <x:v>164</x:v>
      </x:c>
      <x:c r="BF77" s="24" t="s">
        <x:v>164</x:v>
      </x:c>
      <x:c r="BG77" s="24" t="s">
        <x:v>164</x:v>
      </x:c>
      <x:c r="BH77" s="24" t="s">
        <x:v>164</x:v>
      </x:c>
      <x:c r="BI77" s="24" t="s">
        <x:v>164</x:v>
      </x:c>
      <x:c r="BJ77" s="24" t="s">
        <x:v>164</x:v>
      </x:c>
      <x:c r="BK77" s="24" t="s">
        <x:v>164</x:v>
      </x:c>
      <x:c r="BL77" s="24" t="s">
        <x:v>164</x:v>
      </x:c>
      <x:c r="BM77" s="24" t="s">
        <x:v>164</x:v>
      </x:c>
      <x:c r="BN77" s="24" t="s">
        <x:v>164</x:v>
      </x:c>
      <x:c r="BO77" s="24" t="s">
        <x:v>164</x:v>
      </x:c>
      <x:c r="BP77" s="24" t="s">
        <x:v>164</x:v>
      </x:c>
      <x:c r="BQ77" s="24" t="s">
        <x:v>164</x:v>
      </x:c>
      <x:c r="BR77" s="24" t="s">
        <x:v>164</x:v>
      </x:c>
      <x:c r="BS77" s="24" t="s">
        <x:v>164</x:v>
      </x:c>
      <x:c r="BT77" s="24" t="s">
        <x:v>164</x:v>
      </x:c>
      <x:c r="BU77" s="24" t="s">
        <x:v>164</x:v>
      </x:c>
      <x:c r="BV77" s="24" t="s">
        <x:v>164</x:v>
      </x:c>
      <x:c r="BW77" s="24" t="s">
        <x:v>164</x:v>
      </x:c>
      <x:c r="BX77" s="24" t="s">
        <x:v>164</x:v>
      </x:c>
      <x:c r="BY77" s="24" t="s">
        <x:v>164</x:v>
      </x:c>
      <x:c r="BZ77" s="24" t="s">
        <x:v>164</x:v>
      </x:c>
      <x:c r="CA77" s="24" t="s">
        <x:v>164</x:v>
      </x:c>
      <x:c r="CB77" s="24" t="s">
        <x:v>164</x:v>
      </x:c>
      <x:c r="CC77" s="24" t="s">
        <x:v>164</x:v>
      </x:c>
      <x:c r="CD77" s="24" t="s">
        <x:v>164</x:v>
      </x:c>
      <x:c r="CE77" s="24" t="s">
        <x:v>164</x:v>
      </x:c>
      <x:c r="CF77" s="24" t="s">
        <x:v>164</x:v>
      </x:c>
      <x:c r="CG77" s="24" t="s">
        <x:v>164</x:v>
      </x:c>
      <x:c r="CH77" s="24" t="s">
        <x:v>164</x:v>
      </x:c>
      <x:c r="CI77" s="24" t="s">
        <x:v>164</x:v>
      </x:c>
      <x:c r="CJ77" s="24" t="s">
        <x:v>164</x:v>
      </x:c>
      <x:c r="CK77" s="24" t="s">
        <x:v>164</x:v>
      </x:c>
      <x:c r="CL77" s="24" t="s">
        <x:v>164</x:v>
      </x:c>
      <x:c r="CM77" s="24" t="s">
        <x:v>164</x:v>
      </x:c>
      <x:c r="CN77" s="24" t="s">
        <x:v>164</x:v>
      </x:c>
      <x:c r="CO77" s="24" t="s">
        <x:v>164</x:v>
      </x:c>
      <x:c r="CP77" s="24" t="s">
        <x:v>164</x:v>
      </x:c>
      <x:c r="CQ77" s="24" t="s">
        <x:v>164</x:v>
      </x:c>
      <x:c r="CR77" s="24" t="s">
        <x:v>164</x:v>
      </x:c>
      <x:c r="CS77" s="24" t="s">
        <x:v>164</x:v>
      </x:c>
      <x:c r="CT77" s="24" t="s">
        <x:v>164</x:v>
      </x:c>
      <x:c r="CU77" s="24" t="s">
        <x:v>164</x:v>
      </x:c>
      <x:c r="CV77" s="24" t="s">
        <x:v>164</x:v>
      </x:c>
      <x:c r="CW77" s="24" t="s">
        <x:v>164</x:v>
      </x:c>
      <x:c r="CX77" s="24" t="s">
        <x:v>164</x:v>
      </x:c>
      <x:c r="CY77" s="24" t="s">
        <x:v>164</x:v>
      </x:c>
      <x:c r="CZ77" s="24" t="s">
        <x:v>164</x:v>
      </x:c>
      <x:c r="DA77" s="24" t="s">
        <x:v>164</x:v>
      </x:c>
      <x:c r="DB77" s="24" t="s">
        <x:v>164</x:v>
      </x:c>
      <x:c r="DC77" s="24" t="s">
        <x:v>164</x:v>
      </x:c>
      <x:c r="DD77" s="24" t="s">
        <x:v>164</x:v>
      </x:c>
      <x:c r="DE77" s="24" t="s">
        <x:v>164</x:v>
      </x:c>
      <x:c r="DF77" s="55" t="s">
        <x:v>164</x:v>
      </x:c>
      <x:c r="DG77" s="2" t="s">
        <x:v>164</x:v>
      </x:c>
      <x:c r="DH77" s="2" t="s">
        <x:v>164</x:v>
      </x:c>
      <x:c r="DI77" s="29" t="s">
        <x:v>164</x:v>
      </x:c>
      <x:c r="DJ77" s="43" t="s">
        <x:v>164</x:v>
      </x:c>
      <x:c r="DK77" s="26" t="s">
        <x:v>164</x:v>
      </x:c>
      <x:c r="DL77" s="26" t="s">
        <x:v>164</x:v>
      </x:c>
      <x:c r="DM77" s="26" t="s">
        <x:v>164</x:v>
      </x:c>
      <x:c r="DN77" s="27" t="s">
        <x:v>164</x:v>
      </x:c>
      <x:c r="DO77" s="28" t="s">
        <x:v>164</x:v>
      </x:c>
      <x:c r="DP77" s="44" t="s">
        <x:v>164</x:v>
      </x:c>
      <x:c r="DQ77" s="45" t="s">
        <x:v>164</x:v>
      </x:c>
      <x:c r="DR77" s="45" t="s">
        <x:v>164</x:v>
      </x:c>
      <x:c r="DS77" s="45" t="s">
        <x:v>164</x:v>
      </x:c>
      <x:c r="DT77" s="45" t="s">
        <x:v>164</x:v>
      </x:c>
      <x:c r="DU77" s="45" t="s">
        <x:v>164</x:v>
      </x:c>
      <x:c r="DV77" s="45" t="s">
        <x:v>164</x:v>
      </x:c>
      <x:c r="DW77" s="45" t="s">
        <x:v>164</x:v>
      </x:c>
      <x:c r="DX77" s="45" t="s">
        <x:v>164</x:v>
      </x:c>
      <x:c r="DY77" s="45" t="s">
        <x:v>164</x:v>
      </x:c>
      <x:c r="DZ77" s="45" t="s">
        <x:v>164</x:v>
      </x:c>
      <x:c r="EA77" s="45" t="s">
        <x:v>164</x:v>
      </x:c>
      <x:c r="EB77" s="45" t="s">
        <x:v>164</x:v>
      </x:c>
      <x:c r="EC77" s="45" t="s">
        <x:v>164</x:v>
      </x:c>
      <x:c r="ED77" s="45" t="s">
        <x:v>164</x:v>
      </x:c>
      <x:c r="EE77" s="45" t="s">
        <x:v>164</x:v>
      </x:c>
      <x:c r="EF77" s="45" t="s">
        <x:v>164</x:v>
      </x:c>
      <x:c r="EG77" s="45" t="s">
        <x:v>164</x:v>
      </x:c>
      <x:c r="EH77" s="45" t="s">
        <x:v>164</x:v>
      </x:c>
      <x:c r="EI77" s="45" t="s">
        <x:v>164</x:v>
      </x:c>
      <x:c r="EJ77" s="45" t="s">
        <x:v>164</x:v>
      </x:c>
      <x:c r="EK77" s="45" t="s">
        <x:v>164</x:v>
      </x:c>
      <x:c r="EL77" s="45" t="s">
        <x:v>164</x:v>
      </x:c>
      <x:c r="EM77" s="45" t="s">
        <x:v>164</x:v>
      </x:c>
      <x:c r="EN77" s="45" t="s">
        <x:v>164</x:v>
      </x:c>
      <x:c r="EO77" s="45" t="s">
        <x:v>164</x:v>
      </x:c>
      <x:c r="EP77" s="45" t="s">
        <x:v>164</x:v>
      </x:c>
      <x:c r="EQ77" s="45" t="s">
        <x:v>164</x:v>
      </x:c>
      <x:c r="ER77" s="45" t="s">
        <x:v>164</x:v>
      </x:c>
      <x:c r="ES77" s="45" t="s">
        <x:v>164</x:v>
      </x:c>
      <x:c r="ET77" s="45" t="s">
        <x:v>164</x:v>
      </x:c>
      <x:c r="EU77" s="45" t="s">
        <x:v>164</x:v>
      </x:c>
      <x:c r="EV77" s="45" t="s">
        <x:v>164</x:v>
      </x:c>
      <x:c r="EW77" s="45" t="s">
        <x:v>164</x:v>
      </x:c>
      <x:c r="EX77" s="45" t="s">
        <x:v>164</x:v>
      </x:c>
      <x:c r="EY77" s="45" t="s">
        <x:v>164</x:v>
      </x:c>
      <x:c r="EZ77" s="45" t="s">
        <x:v>164</x:v>
      </x:c>
      <x:c r="FA77" s="45" t="s">
        <x:v>164</x:v>
      </x:c>
      <x:c r="FB77" s="45" t="s">
        <x:v>164</x:v>
      </x:c>
      <x:c r="FC77" s="45" t="s">
        <x:v>164</x:v>
      </x:c>
      <x:c r="FD77" s="45" t="s">
        <x:v>164</x:v>
      </x:c>
      <x:c r="FE77" s="45" t="s">
        <x:v>164</x:v>
      </x:c>
      <x:c r="FF77" s="45" t="s">
        <x:v>164</x:v>
      </x:c>
      <x:c r="FG77" s="45" t="s">
        <x:v>164</x:v>
      </x:c>
      <x:c r="FH77" s="45" t="s">
        <x:v>164</x:v>
      </x:c>
      <x:c r="FI77" s="45" t="s">
        <x:v>164</x:v>
      </x:c>
      <x:c r="FJ77" s="45" t="s">
        <x:v>164</x:v>
      </x:c>
      <x:c r="FK77" s="45" t="s">
        <x:v>164</x:v>
      </x:c>
      <x:c r="FL77" s="45" t="s">
        <x:v>164</x:v>
      </x:c>
      <x:c r="FM77" s="45" t="s">
        <x:v>164</x:v>
      </x:c>
      <x:c r="FN77" s="45" t="s">
        <x:v>164</x:v>
      </x:c>
      <x:c r="FO77" s="45" t="s">
        <x:v>164</x:v>
      </x:c>
      <x:c r="FP77" s="45" t="s">
        <x:v>164</x:v>
      </x:c>
      <x:c r="FQ77" s="45" t="s">
        <x:v>164</x:v>
      </x:c>
      <x:c r="FR77" s="45" t="s">
        <x:v>164</x:v>
      </x:c>
      <x:c r="FS77" s="45" t="s">
        <x:v>164</x:v>
      </x:c>
      <x:c r="FT77" s="45" t="s">
        <x:v>164</x:v>
      </x:c>
      <x:c r="FU77" s="45" t="s">
        <x:v>164</x:v>
      </x:c>
      <x:c r="FV77" s="45" t="s">
        <x:v>164</x:v>
      </x:c>
      <x:c r="FW77" s="45" t="s">
        <x:v>164</x:v>
      </x:c>
      <x:c r="FX77" s="45" t="s">
        <x:v>164</x:v>
      </x:c>
      <x:c r="FY77" s="45" t="s">
        <x:v>164</x:v>
      </x:c>
      <x:c r="FZ77" s="45" t="s">
        <x:v>164</x:v>
      </x:c>
      <x:c r="GA77" s="45" t="s">
        <x:v>164</x:v>
      </x:c>
      <x:c r="GB77" s="45" t="s">
        <x:v>164</x:v>
      </x:c>
      <x:c r="GC77" s="45" t="s">
        <x:v>164</x:v>
      </x:c>
      <x:c r="GD77" s="45" t="s">
        <x:v>164</x:v>
      </x:c>
      <x:c r="GE77" s="45" t="s">
        <x:v>164</x:v>
      </x:c>
      <x:c r="GF77" s="45" t="s">
        <x:v>164</x:v>
      </x:c>
      <x:c r="GG77" s="45" t="s">
        <x:v>164</x:v>
      </x:c>
      <x:c r="GH77" s="45" t="s">
        <x:v>164</x:v>
      </x:c>
      <x:c r="GI77" s="45" t="s">
        <x:v>164</x:v>
      </x:c>
      <x:c r="GJ77" s="45" t="s">
        <x:v>164</x:v>
      </x:c>
      <x:c r="GK77" s="45" t="s">
        <x:v>164</x:v>
      </x:c>
      <x:c r="GL77" s="45" t="s">
        <x:v>164</x:v>
      </x:c>
      <x:c r="GM77" s="45" t="s">
        <x:v>164</x:v>
      </x:c>
      <x:c r="GN77" s="45" t="s">
        <x:v>164</x:v>
      </x:c>
      <x:c r="GO77" s="45" t="s">
        <x:v>164</x:v>
      </x:c>
      <x:c r="GP77" s="45" t="s">
        <x:v>164</x:v>
      </x:c>
      <x:c r="GQ77" s="45" t="s">
        <x:v>164</x:v>
      </x:c>
      <x:c r="GR77" s="45" t="s">
        <x:v>164</x:v>
      </x:c>
      <x:c r="GS77" s="45" t="s">
        <x:v>164</x:v>
      </x:c>
      <x:c r="GT77" s="45" t="s">
        <x:v>164</x:v>
      </x:c>
      <x:c r="GU77" s="45" t="s">
        <x:v>164</x:v>
      </x:c>
      <x:c r="GV77" s="45" t="s">
        <x:v>164</x:v>
      </x:c>
      <x:c r="GW77" s="45" t="s">
        <x:v>164</x:v>
      </x:c>
      <x:c r="GX77" s="45" t="s">
        <x:v>164</x:v>
      </x:c>
      <x:c r="GY77" s="45" t="s">
        <x:v>164</x:v>
      </x:c>
      <x:c r="GZ77" s="45" t="s">
        <x:v>164</x:v>
      </x:c>
      <x:c r="HA77" s="45" t="s">
        <x:v>164</x:v>
      </x:c>
      <x:c r="HB77" s="45" t="s">
        <x:v>164</x:v>
      </x:c>
      <x:c r="HC77" s="45" t="s">
        <x:v>164</x:v>
      </x:c>
      <x:c r="HD77" s="45" t="s">
        <x:v>164</x:v>
      </x:c>
      <x:c r="HE77" s="45" t="s">
        <x:v>164</x:v>
      </x:c>
      <x:c r="HF77" s="45" t="s">
        <x:v>164</x:v>
      </x:c>
      <x:c r="HG77" s="45" t="s">
        <x:v>164</x:v>
      </x:c>
      <x:c r="HH77" s="45" t="s">
        <x:v>164</x:v>
      </x:c>
      <x:c r="HI77" s="46" t="s">
        <x:v>164</x:v>
      </x:c>
      <x:c r="HJ77" s="46" t="s">
        <x:v>164</x:v>
      </x:c>
      <x:c r="HK77" s="46" t="s">
        <x:v>164</x:v>
      </x:c>
      <x:c r="HL77" s="46" t="s">
        <x:v>164</x:v>
      </x:c>
      <x:c r="HM77" s="46" t="s">
        <x:v>164</x:v>
      </x:c>
      <x:c r="HN77" s="46" t="s">
        <x:v>164</x:v>
      </x:c>
      <x:c r="HO77" s="46" t="s">
        <x:v>164</x:v>
      </x:c>
      <x:c r="HP77" s="46" t="s">
        <x:v>164</x:v>
      </x:c>
      <x:c r="HQ77" s="46" t="s">
        <x:v>164</x:v>
      </x:c>
      <x:c r="HR77" s="46" t="s">
        <x:v>164</x:v>
      </x:c>
      <x:c r="HS77" s="46" t="s">
        <x:v>164</x:v>
      </x:c>
      <x:c r="HT77" s="46" t="s">
        <x:v>164</x:v>
      </x:c>
      <x:c r="HU77" s="46" t="s">
        <x:v>164</x:v>
      </x:c>
      <x:c r="HV77" s="46" t="s">
        <x:v>164</x:v>
      </x:c>
      <x:c r="HW77" s="46" t="s">
        <x:v>164</x:v>
      </x:c>
      <x:c r="HX77" s="46" t="s">
        <x:v>164</x:v>
      </x:c>
      <x:c r="HY77" s="46" t="s">
        <x:v>164</x:v>
      </x:c>
      <x:c r="HZ77" s="46" t="s">
        <x:v>164</x:v>
      </x:c>
      <x:c r="IA77" s="46" t="s">
        <x:v>164</x:v>
      </x:c>
      <x:c r="IB77" s="46" t="s">
        <x:v>164</x:v>
      </x:c>
      <x:c r="IC77" s="46" t="s">
        <x:v>164</x:v>
      </x:c>
      <x:c r="ID77" s="46" t="s">
        <x:v>164</x:v>
      </x:c>
      <x:c r="IE77" s="46" t="s">
        <x:v>164</x:v>
      </x:c>
      <x:c r="IF77" s="46" t="s">
        <x:v>164</x:v>
      </x:c>
    </x:row>
    <x:row r="78" spans="1:240">
      <x:c r="A78" s="16">
        <x:f t="shared" si="137"/>
        <x:v>74</x:v>
      </x:c>
      <x:c r="C78" s="24" t="s">
        <x:v>164</x:v>
      </x:c>
      <x:c r="D78" s="24" t="s">
        <x:v>164</x:v>
      </x:c>
      <x:c r="E78" s="24" t="s">
        <x:v>164</x:v>
      </x:c>
      <x:c r="F78" s="24" t="s">
        <x:v>164</x:v>
      </x:c>
      <x:c r="G78" s="24" t="s">
        <x:v>164</x:v>
      </x:c>
      <x:c r="H78" s="24" t="s">
        <x:v>164</x:v>
      </x:c>
      <x:c r="I78" s="24" t="s">
        <x:v>164</x:v>
      </x:c>
      <x:c r="J78" s="24" t="s">
        <x:v>164</x:v>
      </x:c>
      <x:c r="K78" s="24" t="s">
        <x:v>164</x:v>
      </x:c>
      <x:c r="L78" s="24" t="s">
        <x:v>164</x:v>
      </x:c>
      <x:c r="M78" s="24" t="s">
        <x:v>164</x:v>
      </x:c>
      <x:c r="N78" s="24" t="s">
        <x:v>164</x:v>
      </x:c>
      <x:c r="O78" s="24" t="s">
        <x:v>164</x:v>
      </x:c>
      <x:c r="P78" s="24" t="s">
        <x:v>164</x:v>
      </x:c>
      <x:c r="Q78" s="24" t="s">
        <x:v>164</x:v>
      </x:c>
      <x:c r="R78" s="24" t="s">
        <x:v>164</x:v>
      </x:c>
      <x:c r="S78" s="24" t="s">
        <x:v>164</x:v>
      </x:c>
      <x:c r="T78" s="24" t="s">
        <x:v>164</x:v>
      </x:c>
      <x:c r="U78" s="24" t="s">
        <x:v>164</x:v>
      </x:c>
      <x:c r="V78" s="24" t="s">
        <x:v>164</x:v>
      </x:c>
      <x:c r="W78" s="24" t="s">
        <x:v>164</x:v>
      </x:c>
      <x:c r="X78" s="24" t="s">
        <x:v>164</x:v>
      </x:c>
      <x:c r="Y78" s="24" t="s">
        <x:v>164</x:v>
      </x:c>
      <x:c r="Z78" s="24" t="s">
        <x:v>164</x:v>
      </x:c>
      <x:c r="AA78" s="24" t="s">
        <x:v>164</x:v>
      </x:c>
      <x:c r="AB78" s="24" t="s">
        <x:v>164</x:v>
      </x:c>
      <x:c r="AC78" s="24" t="s">
        <x:v>164</x:v>
      </x:c>
      <x:c r="AD78" s="24" t="s">
        <x:v>164</x:v>
      </x:c>
      <x:c r="AE78" s="24" t="s">
        <x:v>164</x:v>
      </x:c>
      <x:c r="AF78" s="24" t="s">
        <x:v>164</x:v>
      </x:c>
      <x:c r="AG78" s="24" t="s">
        <x:v>164</x:v>
      </x:c>
      <x:c r="AH78" s="24" t="s">
        <x:v>164</x:v>
      </x:c>
      <x:c r="AI78" s="24" t="s">
        <x:v>164</x:v>
      </x:c>
      <x:c r="AJ78" s="24" t="s">
        <x:v>164</x:v>
      </x:c>
      <x:c r="AK78" s="24" t="s">
        <x:v>164</x:v>
      </x:c>
      <x:c r="AL78" s="24" t="s">
        <x:v>164</x:v>
      </x:c>
      <x:c r="AM78" s="24" t="s">
        <x:v>164</x:v>
      </x:c>
      <x:c r="AN78" s="24" t="s">
        <x:v>164</x:v>
      </x:c>
      <x:c r="AO78" s="24" t="s">
        <x:v>164</x:v>
      </x:c>
      <x:c r="AP78" s="24" t="s">
        <x:v>164</x:v>
      </x:c>
      <x:c r="AQ78" s="24" t="s">
        <x:v>164</x:v>
      </x:c>
      <x:c r="AR78" s="24" t="s">
        <x:v>164</x:v>
      </x:c>
      <x:c r="AS78" s="24" t="s">
        <x:v>164</x:v>
      </x:c>
      <x:c r="AT78" s="24" t="s">
        <x:v>164</x:v>
      </x:c>
      <x:c r="AU78" s="24" t="s">
        <x:v>164</x:v>
      </x:c>
      <x:c r="AV78" s="24" t="s">
        <x:v>164</x:v>
      </x:c>
      <x:c r="AW78" s="24" t="s">
        <x:v>164</x:v>
      </x:c>
      <x:c r="AX78" s="24" t="s">
        <x:v>164</x:v>
      </x:c>
      <x:c r="AY78" s="24" t="s">
        <x:v>164</x:v>
      </x:c>
      <x:c r="AZ78" s="24" t="s">
        <x:v>164</x:v>
      </x:c>
      <x:c r="BA78" s="24" t="s">
        <x:v>164</x:v>
      </x:c>
      <x:c r="BB78" s="24" t="s">
        <x:v>164</x:v>
      </x:c>
      <x:c r="BC78" s="24" t="s">
        <x:v>164</x:v>
      </x:c>
      <x:c r="BD78" s="24" t="s">
        <x:v>164</x:v>
      </x:c>
      <x:c r="BE78" s="24" t="s">
        <x:v>164</x:v>
      </x:c>
      <x:c r="BF78" s="24" t="s">
        <x:v>164</x:v>
      </x:c>
      <x:c r="BG78" s="24" t="s">
        <x:v>164</x:v>
      </x:c>
      <x:c r="BH78" s="24" t="s">
        <x:v>164</x:v>
      </x:c>
      <x:c r="BI78" s="24" t="s">
        <x:v>164</x:v>
      </x:c>
      <x:c r="BJ78" s="24" t="s">
        <x:v>164</x:v>
      </x:c>
      <x:c r="BK78" s="24" t="s">
        <x:v>164</x:v>
      </x:c>
      <x:c r="BL78" s="24" t="s">
        <x:v>164</x:v>
      </x:c>
      <x:c r="BM78" s="24" t="s">
        <x:v>164</x:v>
      </x:c>
      <x:c r="BN78" s="24" t="s">
        <x:v>164</x:v>
      </x:c>
      <x:c r="BO78" s="24" t="s">
        <x:v>164</x:v>
      </x:c>
      <x:c r="BP78" s="24" t="s">
        <x:v>164</x:v>
      </x:c>
      <x:c r="BQ78" s="24" t="s">
        <x:v>164</x:v>
      </x:c>
      <x:c r="BR78" s="24" t="s">
        <x:v>164</x:v>
      </x:c>
      <x:c r="BS78" s="24" t="s">
        <x:v>164</x:v>
      </x:c>
      <x:c r="BT78" s="24" t="s">
        <x:v>164</x:v>
      </x:c>
      <x:c r="BU78" s="24" t="s">
        <x:v>164</x:v>
      </x:c>
      <x:c r="BV78" s="24" t="s">
        <x:v>164</x:v>
      </x:c>
      <x:c r="BW78" s="24" t="s">
        <x:v>164</x:v>
      </x:c>
      <x:c r="BX78" s="24" t="s">
        <x:v>164</x:v>
      </x:c>
      <x:c r="BY78" s="24" t="s">
        <x:v>164</x:v>
      </x:c>
      <x:c r="BZ78" s="24" t="s">
        <x:v>164</x:v>
      </x:c>
      <x:c r="CA78" s="24" t="s">
        <x:v>164</x:v>
      </x:c>
      <x:c r="CB78" s="24" t="s">
        <x:v>164</x:v>
      </x:c>
      <x:c r="CC78" s="24" t="s">
        <x:v>164</x:v>
      </x:c>
      <x:c r="CD78" s="24" t="s">
        <x:v>164</x:v>
      </x:c>
      <x:c r="CE78" s="24" t="s">
        <x:v>164</x:v>
      </x:c>
      <x:c r="CF78" s="24" t="s">
        <x:v>164</x:v>
      </x:c>
      <x:c r="CG78" s="24" t="s">
        <x:v>164</x:v>
      </x:c>
      <x:c r="CH78" s="24" t="s">
        <x:v>164</x:v>
      </x:c>
      <x:c r="CI78" s="24" t="s">
        <x:v>164</x:v>
      </x:c>
      <x:c r="CJ78" s="24" t="s">
        <x:v>164</x:v>
      </x:c>
      <x:c r="CK78" s="24" t="s">
        <x:v>164</x:v>
      </x:c>
      <x:c r="CL78" s="24" t="s">
        <x:v>164</x:v>
      </x:c>
      <x:c r="CM78" s="24" t="s">
        <x:v>164</x:v>
      </x:c>
      <x:c r="CN78" s="24" t="s">
        <x:v>164</x:v>
      </x:c>
      <x:c r="CO78" s="24" t="s">
        <x:v>164</x:v>
      </x:c>
      <x:c r="CP78" s="24" t="s">
        <x:v>164</x:v>
      </x:c>
      <x:c r="CQ78" s="24" t="s">
        <x:v>164</x:v>
      </x:c>
      <x:c r="CR78" s="24" t="s">
        <x:v>164</x:v>
      </x:c>
      <x:c r="CS78" s="24" t="s">
        <x:v>164</x:v>
      </x:c>
      <x:c r="CT78" s="24" t="s">
        <x:v>164</x:v>
      </x:c>
      <x:c r="CU78" s="24" t="s">
        <x:v>164</x:v>
      </x:c>
      <x:c r="CV78" s="24" t="s">
        <x:v>164</x:v>
      </x:c>
      <x:c r="CW78" s="24" t="s">
        <x:v>164</x:v>
      </x:c>
      <x:c r="CX78" s="24" t="s">
        <x:v>164</x:v>
      </x:c>
      <x:c r="CY78" s="24" t="s">
        <x:v>164</x:v>
      </x:c>
      <x:c r="CZ78" s="24" t="s">
        <x:v>164</x:v>
      </x:c>
      <x:c r="DA78" s="24" t="s">
        <x:v>164</x:v>
      </x:c>
      <x:c r="DB78" s="24" t="s">
        <x:v>164</x:v>
      </x:c>
      <x:c r="DC78" s="24" t="s">
        <x:v>164</x:v>
      </x:c>
      <x:c r="DD78" s="24" t="s">
        <x:v>164</x:v>
      </x:c>
      <x:c r="DE78" s="24" t="s">
        <x:v>164</x:v>
      </x:c>
      <x:c r="DF78" s="55" t="s">
        <x:v>164</x:v>
      </x:c>
      <x:c r="DG78" s="2" t="s">
        <x:v>164</x:v>
      </x:c>
      <x:c r="DH78" s="2" t="s">
        <x:v>164</x:v>
      </x:c>
      <x:c r="DI78" s="29" t="s">
        <x:v>164</x:v>
      </x:c>
      <x:c r="DJ78" s="43" t="s">
        <x:v>164</x:v>
      </x:c>
      <x:c r="DK78" s="26" t="s">
        <x:v>164</x:v>
      </x:c>
      <x:c r="DL78" s="26" t="s">
        <x:v>164</x:v>
      </x:c>
      <x:c r="DM78" s="26" t="s">
        <x:v>164</x:v>
      </x:c>
      <x:c r="DN78" s="27" t="s">
        <x:v>164</x:v>
      </x:c>
      <x:c r="DO78" s="28" t="s">
        <x:v>164</x:v>
      </x:c>
      <x:c r="DP78" s="44" t="s">
        <x:v>164</x:v>
      </x:c>
      <x:c r="DQ78" s="45" t="s">
        <x:v>164</x:v>
      </x:c>
      <x:c r="DR78" s="45" t="s">
        <x:v>164</x:v>
      </x:c>
      <x:c r="DS78" s="45" t="s">
        <x:v>164</x:v>
      </x:c>
      <x:c r="DT78" s="45" t="s">
        <x:v>164</x:v>
      </x:c>
      <x:c r="DU78" s="45" t="s">
        <x:v>164</x:v>
      </x:c>
      <x:c r="DV78" s="45" t="s">
        <x:v>164</x:v>
      </x:c>
      <x:c r="DW78" s="45" t="s">
        <x:v>164</x:v>
      </x:c>
      <x:c r="DX78" s="45" t="s">
        <x:v>164</x:v>
      </x:c>
      <x:c r="DY78" s="45" t="s">
        <x:v>164</x:v>
      </x:c>
      <x:c r="DZ78" s="45" t="s">
        <x:v>164</x:v>
      </x:c>
      <x:c r="EA78" s="45" t="s">
        <x:v>164</x:v>
      </x:c>
      <x:c r="EB78" s="45" t="s">
        <x:v>164</x:v>
      </x:c>
      <x:c r="EC78" s="45" t="s">
        <x:v>164</x:v>
      </x:c>
      <x:c r="ED78" s="45" t="s">
        <x:v>164</x:v>
      </x:c>
      <x:c r="EE78" s="45" t="s">
        <x:v>164</x:v>
      </x:c>
      <x:c r="EF78" s="45" t="s">
        <x:v>164</x:v>
      </x:c>
      <x:c r="EG78" s="45" t="s">
        <x:v>164</x:v>
      </x:c>
      <x:c r="EH78" s="45" t="s">
        <x:v>164</x:v>
      </x:c>
      <x:c r="EI78" s="45" t="s">
        <x:v>164</x:v>
      </x:c>
      <x:c r="EJ78" s="45" t="s">
        <x:v>164</x:v>
      </x:c>
      <x:c r="EK78" s="45" t="s">
        <x:v>164</x:v>
      </x:c>
      <x:c r="EL78" s="45" t="s">
        <x:v>164</x:v>
      </x:c>
      <x:c r="EM78" s="45" t="s">
        <x:v>164</x:v>
      </x:c>
      <x:c r="EN78" s="45" t="s">
        <x:v>164</x:v>
      </x:c>
      <x:c r="EO78" s="45" t="s">
        <x:v>164</x:v>
      </x:c>
      <x:c r="EP78" s="45" t="s">
        <x:v>164</x:v>
      </x:c>
      <x:c r="EQ78" s="45" t="s">
        <x:v>164</x:v>
      </x:c>
      <x:c r="ER78" s="45" t="s">
        <x:v>164</x:v>
      </x:c>
      <x:c r="ES78" s="45" t="s">
        <x:v>164</x:v>
      </x:c>
      <x:c r="ET78" s="45" t="s">
        <x:v>164</x:v>
      </x:c>
      <x:c r="EU78" s="45" t="s">
        <x:v>164</x:v>
      </x:c>
      <x:c r="EV78" s="45" t="s">
        <x:v>164</x:v>
      </x:c>
      <x:c r="EW78" s="45" t="s">
        <x:v>164</x:v>
      </x:c>
      <x:c r="EX78" s="45" t="s">
        <x:v>164</x:v>
      </x:c>
      <x:c r="EY78" s="45" t="s">
        <x:v>164</x:v>
      </x:c>
      <x:c r="EZ78" s="45" t="s">
        <x:v>164</x:v>
      </x:c>
      <x:c r="FA78" s="45" t="s">
        <x:v>164</x:v>
      </x:c>
      <x:c r="FB78" s="45" t="s">
        <x:v>164</x:v>
      </x:c>
      <x:c r="FC78" s="45" t="s">
        <x:v>164</x:v>
      </x:c>
      <x:c r="FD78" s="45" t="s">
        <x:v>164</x:v>
      </x:c>
      <x:c r="FE78" s="45" t="s">
        <x:v>164</x:v>
      </x:c>
      <x:c r="FF78" s="45" t="s">
        <x:v>164</x:v>
      </x:c>
      <x:c r="FG78" s="45" t="s">
        <x:v>164</x:v>
      </x:c>
      <x:c r="FH78" s="45" t="s">
        <x:v>164</x:v>
      </x:c>
      <x:c r="FI78" s="45" t="s">
        <x:v>164</x:v>
      </x:c>
      <x:c r="FJ78" s="45" t="s">
        <x:v>164</x:v>
      </x:c>
      <x:c r="FK78" s="45" t="s">
        <x:v>164</x:v>
      </x:c>
      <x:c r="FL78" s="45" t="s">
        <x:v>164</x:v>
      </x:c>
      <x:c r="FM78" s="45" t="s">
        <x:v>164</x:v>
      </x:c>
      <x:c r="FN78" s="45" t="s">
        <x:v>164</x:v>
      </x:c>
      <x:c r="FO78" s="45" t="s">
        <x:v>164</x:v>
      </x:c>
      <x:c r="FP78" s="45" t="s">
        <x:v>164</x:v>
      </x:c>
      <x:c r="FQ78" s="45" t="s">
        <x:v>164</x:v>
      </x:c>
      <x:c r="FR78" s="45" t="s">
        <x:v>164</x:v>
      </x:c>
      <x:c r="FS78" s="45" t="s">
        <x:v>164</x:v>
      </x:c>
      <x:c r="FT78" s="45" t="s">
        <x:v>164</x:v>
      </x:c>
      <x:c r="FU78" s="45" t="s">
        <x:v>164</x:v>
      </x:c>
      <x:c r="FV78" s="45" t="s">
        <x:v>164</x:v>
      </x:c>
      <x:c r="FW78" s="45" t="s">
        <x:v>164</x:v>
      </x:c>
      <x:c r="FX78" s="45" t="s">
        <x:v>164</x:v>
      </x:c>
      <x:c r="FY78" s="45" t="s">
        <x:v>164</x:v>
      </x:c>
      <x:c r="FZ78" s="45" t="s">
        <x:v>164</x:v>
      </x:c>
      <x:c r="GA78" s="45" t="s">
        <x:v>164</x:v>
      </x:c>
      <x:c r="GB78" s="45" t="s">
        <x:v>164</x:v>
      </x:c>
      <x:c r="GC78" s="45" t="s">
        <x:v>164</x:v>
      </x:c>
      <x:c r="GD78" s="45" t="s">
        <x:v>164</x:v>
      </x:c>
      <x:c r="GE78" s="45" t="s">
        <x:v>164</x:v>
      </x:c>
      <x:c r="GF78" s="45" t="s">
        <x:v>164</x:v>
      </x:c>
      <x:c r="GG78" s="45" t="s">
        <x:v>164</x:v>
      </x:c>
      <x:c r="GH78" s="45" t="s">
        <x:v>164</x:v>
      </x:c>
      <x:c r="GI78" s="45" t="s">
        <x:v>164</x:v>
      </x:c>
      <x:c r="GJ78" s="45" t="s">
        <x:v>164</x:v>
      </x:c>
      <x:c r="GK78" s="45" t="s">
        <x:v>164</x:v>
      </x:c>
      <x:c r="GL78" s="45" t="s">
        <x:v>164</x:v>
      </x:c>
      <x:c r="GM78" s="45" t="s">
        <x:v>164</x:v>
      </x:c>
      <x:c r="GN78" s="45" t="s">
        <x:v>164</x:v>
      </x:c>
      <x:c r="GO78" s="45" t="s">
        <x:v>164</x:v>
      </x:c>
      <x:c r="GP78" s="45" t="s">
        <x:v>164</x:v>
      </x:c>
      <x:c r="GQ78" s="45" t="s">
        <x:v>164</x:v>
      </x:c>
      <x:c r="GR78" s="45" t="s">
        <x:v>164</x:v>
      </x:c>
      <x:c r="GS78" s="45" t="s">
        <x:v>164</x:v>
      </x:c>
      <x:c r="GT78" s="45" t="s">
        <x:v>164</x:v>
      </x:c>
      <x:c r="GU78" s="45" t="s">
        <x:v>164</x:v>
      </x:c>
      <x:c r="GV78" s="45" t="s">
        <x:v>164</x:v>
      </x:c>
      <x:c r="GW78" s="45" t="s">
        <x:v>164</x:v>
      </x:c>
      <x:c r="GX78" s="45" t="s">
        <x:v>164</x:v>
      </x:c>
      <x:c r="GY78" s="45" t="s">
        <x:v>164</x:v>
      </x:c>
      <x:c r="GZ78" s="45" t="s">
        <x:v>164</x:v>
      </x:c>
      <x:c r="HA78" s="45" t="s">
        <x:v>164</x:v>
      </x:c>
      <x:c r="HB78" s="45" t="s">
        <x:v>164</x:v>
      </x:c>
      <x:c r="HC78" s="45" t="s">
        <x:v>164</x:v>
      </x:c>
      <x:c r="HD78" s="45" t="s">
        <x:v>164</x:v>
      </x:c>
      <x:c r="HE78" s="45" t="s">
        <x:v>164</x:v>
      </x:c>
      <x:c r="HF78" s="45" t="s">
        <x:v>164</x:v>
      </x:c>
      <x:c r="HG78" s="45" t="s">
        <x:v>164</x:v>
      </x:c>
      <x:c r="HH78" s="45" t="s">
        <x:v>164</x:v>
      </x:c>
      <x:c r="HI78" s="46" t="s">
        <x:v>164</x:v>
      </x:c>
      <x:c r="HJ78" s="46" t="s">
        <x:v>164</x:v>
      </x:c>
      <x:c r="HK78" s="46" t="s">
        <x:v>164</x:v>
      </x:c>
      <x:c r="HL78" s="46" t="s">
        <x:v>164</x:v>
      </x:c>
      <x:c r="HM78" s="46" t="s">
        <x:v>164</x:v>
      </x:c>
      <x:c r="HN78" s="46" t="s">
        <x:v>164</x:v>
      </x:c>
      <x:c r="HO78" s="46" t="s">
        <x:v>164</x:v>
      </x:c>
      <x:c r="HP78" s="46" t="s">
        <x:v>164</x:v>
      </x:c>
      <x:c r="HQ78" s="46" t="s">
        <x:v>164</x:v>
      </x:c>
      <x:c r="HR78" s="46" t="s">
        <x:v>164</x:v>
      </x:c>
      <x:c r="HS78" s="46" t="s">
        <x:v>164</x:v>
      </x:c>
      <x:c r="HT78" s="46" t="s">
        <x:v>164</x:v>
      </x:c>
      <x:c r="HU78" s="46" t="s">
        <x:v>164</x:v>
      </x:c>
      <x:c r="HV78" s="46" t="s">
        <x:v>164</x:v>
      </x:c>
      <x:c r="HW78" s="46" t="s">
        <x:v>164</x:v>
      </x:c>
      <x:c r="HX78" s="46" t="s">
        <x:v>164</x:v>
      </x:c>
      <x:c r="HY78" s="46" t="s">
        <x:v>164</x:v>
      </x:c>
      <x:c r="HZ78" s="46" t="s">
        <x:v>164</x:v>
      </x:c>
      <x:c r="IA78" s="46" t="s">
        <x:v>164</x:v>
      </x:c>
      <x:c r="IB78" s="46" t="s">
        <x:v>164</x:v>
      </x:c>
      <x:c r="IC78" s="46" t="s">
        <x:v>164</x:v>
      </x:c>
      <x:c r="ID78" s="46" t="s">
        <x:v>164</x:v>
      </x:c>
      <x:c r="IE78" s="46" t="s">
        <x:v>164</x:v>
      </x:c>
      <x:c r="IF78" s="46" t="s">
        <x:v>164</x:v>
      </x:c>
    </x:row>
    <x:row r="79" spans="1:240">
      <x:c r="A79" s="16">
        <x:f t="shared" si="137"/>
        <x:v>75</x:v>
      </x:c>
      <x:c r="C79" s="24" t="s">
        <x:v>164</x:v>
      </x:c>
      <x:c r="D79" s="24" t="s">
        <x:v>164</x:v>
      </x:c>
      <x:c r="E79" s="24" t="s">
        <x:v>164</x:v>
      </x:c>
      <x:c r="F79" s="24" t="s">
        <x:v>164</x:v>
      </x:c>
      <x:c r="G79" s="24" t="s">
        <x:v>164</x:v>
      </x:c>
      <x:c r="H79" s="24" t="s">
        <x:v>164</x:v>
      </x:c>
      <x:c r="I79" s="24" t="s">
        <x:v>164</x:v>
      </x:c>
      <x:c r="J79" s="24" t="s">
        <x:v>164</x:v>
      </x:c>
      <x:c r="K79" s="24" t="s">
        <x:v>164</x:v>
      </x:c>
      <x:c r="L79" s="24" t="s">
        <x:v>164</x:v>
      </x:c>
      <x:c r="M79" s="24" t="s">
        <x:v>164</x:v>
      </x:c>
      <x:c r="N79" s="24" t="s">
        <x:v>164</x:v>
      </x:c>
      <x:c r="O79" s="24" t="s">
        <x:v>164</x:v>
      </x:c>
      <x:c r="P79" s="24" t="s">
        <x:v>164</x:v>
      </x:c>
      <x:c r="Q79" s="24" t="s">
        <x:v>164</x:v>
      </x:c>
      <x:c r="R79" s="24" t="s">
        <x:v>164</x:v>
      </x:c>
      <x:c r="S79" s="24" t="s">
        <x:v>164</x:v>
      </x:c>
      <x:c r="T79" s="24" t="s">
        <x:v>164</x:v>
      </x:c>
      <x:c r="U79" s="24" t="s">
        <x:v>164</x:v>
      </x:c>
      <x:c r="V79" s="24" t="s">
        <x:v>164</x:v>
      </x:c>
      <x:c r="W79" s="24" t="s">
        <x:v>164</x:v>
      </x:c>
      <x:c r="X79" s="24" t="s">
        <x:v>164</x:v>
      </x:c>
      <x:c r="Y79" s="24" t="s">
        <x:v>164</x:v>
      </x:c>
      <x:c r="Z79" s="24" t="s">
        <x:v>164</x:v>
      </x:c>
      <x:c r="AA79" s="24" t="s">
        <x:v>164</x:v>
      </x:c>
      <x:c r="AB79" s="24" t="s">
        <x:v>164</x:v>
      </x:c>
      <x:c r="AC79" s="24" t="s">
        <x:v>164</x:v>
      </x:c>
      <x:c r="AD79" s="24" t="s">
        <x:v>164</x:v>
      </x:c>
      <x:c r="AE79" s="24" t="s">
        <x:v>164</x:v>
      </x:c>
      <x:c r="AF79" s="24" t="s">
        <x:v>164</x:v>
      </x:c>
      <x:c r="AG79" s="24" t="s">
        <x:v>164</x:v>
      </x:c>
      <x:c r="AH79" s="24" t="s">
        <x:v>164</x:v>
      </x:c>
      <x:c r="AI79" s="24" t="s">
        <x:v>164</x:v>
      </x:c>
      <x:c r="AJ79" s="24" t="s">
        <x:v>164</x:v>
      </x:c>
      <x:c r="AK79" s="24" t="s">
        <x:v>164</x:v>
      </x:c>
      <x:c r="AL79" s="24" t="s">
        <x:v>164</x:v>
      </x:c>
      <x:c r="AM79" s="24" t="s">
        <x:v>164</x:v>
      </x:c>
      <x:c r="AN79" s="24" t="s">
        <x:v>164</x:v>
      </x:c>
      <x:c r="AO79" s="24" t="s">
        <x:v>164</x:v>
      </x:c>
      <x:c r="AP79" s="24" t="s">
        <x:v>164</x:v>
      </x:c>
      <x:c r="AQ79" s="24" t="s">
        <x:v>164</x:v>
      </x:c>
      <x:c r="AR79" s="24" t="s">
        <x:v>164</x:v>
      </x:c>
      <x:c r="AS79" s="24" t="s">
        <x:v>164</x:v>
      </x:c>
      <x:c r="AT79" s="24" t="s">
        <x:v>164</x:v>
      </x:c>
      <x:c r="AU79" s="24" t="s">
        <x:v>164</x:v>
      </x:c>
      <x:c r="AV79" s="24" t="s">
        <x:v>164</x:v>
      </x:c>
      <x:c r="AW79" s="24" t="s">
        <x:v>164</x:v>
      </x:c>
      <x:c r="AX79" s="24" t="s">
        <x:v>164</x:v>
      </x:c>
      <x:c r="AY79" s="24" t="s">
        <x:v>164</x:v>
      </x:c>
      <x:c r="AZ79" s="24" t="s">
        <x:v>164</x:v>
      </x:c>
      <x:c r="BA79" s="24" t="s">
        <x:v>164</x:v>
      </x:c>
      <x:c r="BB79" s="24" t="s">
        <x:v>164</x:v>
      </x:c>
      <x:c r="BC79" s="24" t="s">
        <x:v>164</x:v>
      </x:c>
      <x:c r="BD79" s="24" t="s">
        <x:v>164</x:v>
      </x:c>
      <x:c r="BE79" s="24" t="s">
        <x:v>164</x:v>
      </x:c>
      <x:c r="BF79" s="24" t="s">
        <x:v>164</x:v>
      </x:c>
      <x:c r="BG79" s="24" t="s">
        <x:v>164</x:v>
      </x:c>
      <x:c r="BH79" s="24" t="s">
        <x:v>164</x:v>
      </x:c>
      <x:c r="BI79" s="24" t="s">
        <x:v>164</x:v>
      </x:c>
      <x:c r="BJ79" s="24" t="s">
        <x:v>164</x:v>
      </x:c>
      <x:c r="BK79" s="24" t="s">
        <x:v>164</x:v>
      </x:c>
      <x:c r="BL79" s="24" t="s">
        <x:v>164</x:v>
      </x:c>
      <x:c r="BM79" s="24" t="s">
        <x:v>164</x:v>
      </x:c>
      <x:c r="BN79" s="24" t="s">
        <x:v>164</x:v>
      </x:c>
      <x:c r="BO79" s="24" t="s">
        <x:v>164</x:v>
      </x:c>
      <x:c r="BP79" s="24" t="s">
        <x:v>164</x:v>
      </x:c>
      <x:c r="BQ79" s="24" t="s">
        <x:v>164</x:v>
      </x:c>
      <x:c r="BR79" s="24" t="s">
        <x:v>164</x:v>
      </x:c>
      <x:c r="BS79" s="24" t="s">
        <x:v>164</x:v>
      </x:c>
      <x:c r="BT79" s="24" t="s">
        <x:v>164</x:v>
      </x:c>
      <x:c r="BU79" s="24" t="s">
        <x:v>164</x:v>
      </x:c>
      <x:c r="BV79" s="24" t="s">
        <x:v>164</x:v>
      </x:c>
      <x:c r="BW79" s="24" t="s">
        <x:v>164</x:v>
      </x:c>
      <x:c r="BX79" s="24" t="s">
        <x:v>164</x:v>
      </x:c>
      <x:c r="BY79" s="24" t="s">
        <x:v>164</x:v>
      </x:c>
      <x:c r="BZ79" s="24" t="s">
        <x:v>164</x:v>
      </x:c>
      <x:c r="CA79" s="24" t="s">
        <x:v>164</x:v>
      </x:c>
      <x:c r="CB79" s="24" t="s">
        <x:v>164</x:v>
      </x:c>
      <x:c r="CC79" s="24" t="s">
        <x:v>164</x:v>
      </x:c>
      <x:c r="CD79" s="24" t="s">
        <x:v>164</x:v>
      </x:c>
      <x:c r="CE79" s="24" t="s">
        <x:v>164</x:v>
      </x:c>
      <x:c r="CF79" s="24" t="s">
        <x:v>164</x:v>
      </x:c>
      <x:c r="CG79" s="24" t="s">
        <x:v>164</x:v>
      </x:c>
      <x:c r="CH79" s="24" t="s">
        <x:v>164</x:v>
      </x:c>
      <x:c r="CI79" s="24" t="s">
        <x:v>164</x:v>
      </x:c>
      <x:c r="CJ79" s="24" t="s">
        <x:v>164</x:v>
      </x:c>
      <x:c r="CK79" s="24" t="s">
        <x:v>164</x:v>
      </x:c>
      <x:c r="CL79" s="24" t="s">
        <x:v>164</x:v>
      </x:c>
      <x:c r="CM79" s="24" t="s">
        <x:v>164</x:v>
      </x:c>
      <x:c r="CN79" s="24" t="s">
        <x:v>164</x:v>
      </x:c>
      <x:c r="CO79" s="24" t="s">
        <x:v>164</x:v>
      </x:c>
      <x:c r="CP79" s="24" t="s">
        <x:v>164</x:v>
      </x:c>
      <x:c r="CQ79" s="24" t="s">
        <x:v>164</x:v>
      </x:c>
      <x:c r="CR79" s="24" t="s">
        <x:v>164</x:v>
      </x:c>
      <x:c r="CS79" s="24" t="s">
        <x:v>164</x:v>
      </x:c>
      <x:c r="CT79" s="24" t="s">
        <x:v>164</x:v>
      </x:c>
      <x:c r="CU79" s="24" t="s">
        <x:v>164</x:v>
      </x:c>
      <x:c r="CV79" s="24" t="s">
        <x:v>164</x:v>
      </x:c>
      <x:c r="CW79" s="24" t="s">
        <x:v>164</x:v>
      </x:c>
      <x:c r="CX79" s="24" t="s">
        <x:v>164</x:v>
      </x:c>
      <x:c r="CY79" s="24" t="s">
        <x:v>164</x:v>
      </x:c>
      <x:c r="CZ79" s="24" t="s">
        <x:v>164</x:v>
      </x:c>
      <x:c r="DA79" s="24" t="s">
        <x:v>164</x:v>
      </x:c>
      <x:c r="DB79" s="24" t="s">
        <x:v>164</x:v>
      </x:c>
      <x:c r="DC79" s="24" t="s">
        <x:v>164</x:v>
      </x:c>
      <x:c r="DD79" s="24" t="s">
        <x:v>164</x:v>
      </x:c>
      <x:c r="DE79" s="24" t="s">
        <x:v>164</x:v>
      </x:c>
      <x:c r="DF79" s="55" t="s">
        <x:v>164</x:v>
      </x:c>
      <x:c r="DG79" s="2" t="s">
        <x:v>164</x:v>
      </x:c>
      <x:c r="DH79" s="2" t="s">
        <x:v>164</x:v>
      </x:c>
      <x:c r="DI79" s="29" t="s">
        <x:v>164</x:v>
      </x:c>
      <x:c r="DJ79" s="43" t="s">
        <x:v>164</x:v>
      </x:c>
      <x:c r="DK79" s="26" t="s">
        <x:v>164</x:v>
      </x:c>
      <x:c r="DL79" s="26" t="s">
        <x:v>164</x:v>
      </x:c>
      <x:c r="DM79" s="26" t="s">
        <x:v>164</x:v>
      </x:c>
      <x:c r="DN79" s="27" t="s">
        <x:v>164</x:v>
      </x:c>
      <x:c r="DO79" s="28" t="s">
        <x:v>164</x:v>
      </x:c>
      <x:c r="DP79" s="44" t="s">
        <x:v>164</x:v>
      </x:c>
      <x:c r="DQ79" s="45" t="s">
        <x:v>164</x:v>
      </x:c>
      <x:c r="DR79" s="45" t="s">
        <x:v>164</x:v>
      </x:c>
      <x:c r="DS79" s="45" t="s">
        <x:v>164</x:v>
      </x:c>
      <x:c r="DT79" s="45" t="s">
        <x:v>164</x:v>
      </x:c>
      <x:c r="DU79" s="45" t="s">
        <x:v>164</x:v>
      </x:c>
      <x:c r="DV79" s="45" t="s">
        <x:v>164</x:v>
      </x:c>
      <x:c r="DW79" s="45" t="s">
        <x:v>164</x:v>
      </x:c>
      <x:c r="DX79" s="45" t="s">
        <x:v>164</x:v>
      </x:c>
      <x:c r="DY79" s="45" t="s">
        <x:v>164</x:v>
      </x:c>
      <x:c r="DZ79" s="45" t="s">
        <x:v>164</x:v>
      </x:c>
      <x:c r="EA79" s="45" t="s">
        <x:v>164</x:v>
      </x:c>
      <x:c r="EB79" s="45" t="s">
        <x:v>164</x:v>
      </x:c>
      <x:c r="EC79" s="45" t="s">
        <x:v>164</x:v>
      </x:c>
      <x:c r="ED79" s="45" t="s">
        <x:v>164</x:v>
      </x:c>
      <x:c r="EE79" s="45" t="s">
        <x:v>164</x:v>
      </x:c>
      <x:c r="EF79" s="45" t="s">
        <x:v>164</x:v>
      </x:c>
      <x:c r="EG79" s="45" t="s">
        <x:v>164</x:v>
      </x:c>
      <x:c r="EH79" s="45" t="s">
        <x:v>164</x:v>
      </x:c>
      <x:c r="EI79" s="45" t="s">
        <x:v>164</x:v>
      </x:c>
      <x:c r="EJ79" s="45" t="s">
        <x:v>164</x:v>
      </x:c>
      <x:c r="EK79" s="45" t="s">
        <x:v>164</x:v>
      </x:c>
      <x:c r="EL79" s="45" t="s">
        <x:v>164</x:v>
      </x:c>
      <x:c r="EM79" s="45" t="s">
        <x:v>164</x:v>
      </x:c>
      <x:c r="EN79" s="45" t="s">
        <x:v>164</x:v>
      </x:c>
      <x:c r="EO79" s="45" t="s">
        <x:v>164</x:v>
      </x:c>
      <x:c r="EP79" s="45" t="s">
        <x:v>164</x:v>
      </x:c>
      <x:c r="EQ79" s="45" t="s">
        <x:v>164</x:v>
      </x:c>
      <x:c r="ER79" s="45" t="s">
        <x:v>164</x:v>
      </x:c>
      <x:c r="ES79" s="45" t="s">
        <x:v>164</x:v>
      </x:c>
      <x:c r="ET79" s="45" t="s">
        <x:v>164</x:v>
      </x:c>
      <x:c r="EU79" s="45" t="s">
        <x:v>164</x:v>
      </x:c>
      <x:c r="EV79" s="45" t="s">
        <x:v>164</x:v>
      </x:c>
      <x:c r="EW79" s="45" t="s">
        <x:v>164</x:v>
      </x:c>
      <x:c r="EX79" s="45" t="s">
        <x:v>164</x:v>
      </x:c>
      <x:c r="EY79" s="45" t="s">
        <x:v>164</x:v>
      </x:c>
      <x:c r="EZ79" s="45" t="s">
        <x:v>164</x:v>
      </x:c>
      <x:c r="FA79" s="45" t="s">
        <x:v>164</x:v>
      </x:c>
      <x:c r="FB79" s="45" t="s">
        <x:v>164</x:v>
      </x:c>
      <x:c r="FC79" s="45" t="s">
        <x:v>164</x:v>
      </x:c>
      <x:c r="FD79" s="45" t="s">
        <x:v>164</x:v>
      </x:c>
      <x:c r="FE79" s="45" t="s">
        <x:v>164</x:v>
      </x:c>
      <x:c r="FF79" s="45" t="s">
        <x:v>164</x:v>
      </x:c>
      <x:c r="FG79" s="45" t="s">
        <x:v>164</x:v>
      </x:c>
      <x:c r="FH79" s="45" t="s">
        <x:v>164</x:v>
      </x:c>
      <x:c r="FI79" s="45" t="s">
        <x:v>164</x:v>
      </x:c>
      <x:c r="FJ79" s="45" t="s">
        <x:v>164</x:v>
      </x:c>
      <x:c r="FK79" s="45" t="s">
        <x:v>164</x:v>
      </x:c>
      <x:c r="FL79" s="45" t="s">
        <x:v>164</x:v>
      </x:c>
      <x:c r="FM79" s="45" t="s">
        <x:v>164</x:v>
      </x:c>
      <x:c r="FN79" s="45" t="s">
        <x:v>164</x:v>
      </x:c>
      <x:c r="FO79" s="45" t="s">
        <x:v>164</x:v>
      </x:c>
      <x:c r="FP79" s="45" t="s">
        <x:v>164</x:v>
      </x:c>
      <x:c r="FQ79" s="45" t="s">
        <x:v>164</x:v>
      </x:c>
      <x:c r="FR79" s="45" t="s">
        <x:v>164</x:v>
      </x:c>
      <x:c r="FS79" s="45" t="s">
        <x:v>164</x:v>
      </x:c>
      <x:c r="FT79" s="45" t="s">
        <x:v>164</x:v>
      </x:c>
      <x:c r="FU79" s="45" t="s">
        <x:v>164</x:v>
      </x:c>
      <x:c r="FV79" s="45" t="s">
        <x:v>164</x:v>
      </x:c>
      <x:c r="FW79" s="45" t="s">
        <x:v>164</x:v>
      </x:c>
      <x:c r="FX79" s="45" t="s">
        <x:v>164</x:v>
      </x:c>
      <x:c r="FY79" s="45" t="s">
        <x:v>164</x:v>
      </x:c>
      <x:c r="FZ79" s="45" t="s">
        <x:v>164</x:v>
      </x:c>
      <x:c r="GA79" s="45" t="s">
        <x:v>164</x:v>
      </x:c>
      <x:c r="GB79" s="45" t="s">
        <x:v>164</x:v>
      </x:c>
      <x:c r="GC79" s="45" t="s">
        <x:v>164</x:v>
      </x:c>
      <x:c r="GD79" s="45" t="s">
        <x:v>164</x:v>
      </x:c>
      <x:c r="GE79" s="45" t="s">
        <x:v>164</x:v>
      </x:c>
      <x:c r="GF79" s="45" t="s">
        <x:v>164</x:v>
      </x:c>
      <x:c r="GG79" s="45" t="s">
        <x:v>164</x:v>
      </x:c>
      <x:c r="GH79" s="45" t="s">
        <x:v>164</x:v>
      </x:c>
      <x:c r="GI79" s="45" t="s">
        <x:v>164</x:v>
      </x:c>
      <x:c r="GJ79" s="45" t="s">
        <x:v>164</x:v>
      </x:c>
      <x:c r="GK79" s="45" t="s">
        <x:v>164</x:v>
      </x:c>
      <x:c r="GL79" s="45" t="s">
        <x:v>164</x:v>
      </x:c>
      <x:c r="GM79" s="45" t="s">
        <x:v>164</x:v>
      </x:c>
      <x:c r="GN79" s="45" t="s">
        <x:v>164</x:v>
      </x:c>
      <x:c r="GO79" s="45" t="s">
        <x:v>164</x:v>
      </x:c>
      <x:c r="GP79" s="45" t="s">
        <x:v>164</x:v>
      </x:c>
      <x:c r="GQ79" s="45" t="s">
        <x:v>164</x:v>
      </x:c>
      <x:c r="GR79" s="45" t="s">
        <x:v>164</x:v>
      </x:c>
      <x:c r="GS79" s="45" t="s">
        <x:v>164</x:v>
      </x:c>
      <x:c r="GT79" s="45" t="s">
        <x:v>164</x:v>
      </x:c>
      <x:c r="GU79" s="45" t="s">
        <x:v>164</x:v>
      </x:c>
      <x:c r="GV79" s="45" t="s">
        <x:v>164</x:v>
      </x:c>
      <x:c r="GW79" s="45" t="s">
        <x:v>164</x:v>
      </x:c>
      <x:c r="GX79" s="45" t="s">
        <x:v>164</x:v>
      </x:c>
      <x:c r="GY79" s="45" t="s">
        <x:v>164</x:v>
      </x:c>
      <x:c r="GZ79" s="45" t="s">
        <x:v>164</x:v>
      </x:c>
      <x:c r="HA79" s="45" t="s">
        <x:v>164</x:v>
      </x:c>
      <x:c r="HB79" s="45" t="s">
        <x:v>164</x:v>
      </x:c>
      <x:c r="HC79" s="45" t="s">
        <x:v>164</x:v>
      </x:c>
      <x:c r="HD79" s="45" t="s">
        <x:v>164</x:v>
      </x:c>
      <x:c r="HE79" s="45" t="s">
        <x:v>164</x:v>
      </x:c>
      <x:c r="HF79" s="45" t="s">
        <x:v>164</x:v>
      </x:c>
      <x:c r="HG79" s="45" t="s">
        <x:v>164</x:v>
      </x:c>
      <x:c r="HH79" s="45" t="s">
        <x:v>164</x:v>
      </x:c>
      <x:c r="HI79" s="46" t="s">
        <x:v>164</x:v>
      </x:c>
      <x:c r="HJ79" s="46" t="s">
        <x:v>164</x:v>
      </x:c>
      <x:c r="HK79" s="46" t="s">
        <x:v>164</x:v>
      </x:c>
      <x:c r="HL79" s="46" t="s">
        <x:v>164</x:v>
      </x:c>
      <x:c r="HM79" s="46" t="s">
        <x:v>164</x:v>
      </x:c>
      <x:c r="HN79" s="46" t="s">
        <x:v>164</x:v>
      </x:c>
      <x:c r="HO79" s="46" t="s">
        <x:v>164</x:v>
      </x:c>
      <x:c r="HP79" s="46" t="s">
        <x:v>164</x:v>
      </x:c>
      <x:c r="HQ79" s="46" t="s">
        <x:v>164</x:v>
      </x:c>
      <x:c r="HR79" s="46" t="s">
        <x:v>164</x:v>
      </x:c>
      <x:c r="HS79" s="46" t="s">
        <x:v>164</x:v>
      </x:c>
      <x:c r="HT79" s="46" t="s">
        <x:v>164</x:v>
      </x:c>
      <x:c r="HU79" s="46" t="s">
        <x:v>164</x:v>
      </x:c>
      <x:c r="HV79" s="46" t="s">
        <x:v>164</x:v>
      </x:c>
      <x:c r="HW79" s="46" t="s">
        <x:v>164</x:v>
      </x:c>
      <x:c r="HX79" s="46" t="s">
        <x:v>164</x:v>
      </x:c>
      <x:c r="HY79" s="46" t="s">
        <x:v>164</x:v>
      </x:c>
      <x:c r="HZ79" s="46" t="s">
        <x:v>164</x:v>
      </x:c>
      <x:c r="IA79" s="46" t="s">
        <x:v>164</x:v>
      </x:c>
      <x:c r="IB79" s="46" t="s">
        <x:v>164</x:v>
      </x:c>
      <x:c r="IC79" s="46" t="s">
        <x:v>164</x:v>
      </x:c>
      <x:c r="ID79" s="46" t="s">
        <x:v>164</x:v>
      </x:c>
      <x:c r="IE79" s="46" t="s">
        <x:v>164</x:v>
      </x:c>
      <x:c r="IF79" s="46" t="s">
        <x:v>164</x:v>
      </x:c>
    </x:row>
    <x:row r="80" spans="1:240">
      <x:c r="A80" s="16">
        <x:f t="shared" si="137"/>
        <x:v>76</x:v>
      </x:c>
      <x:c r="C80" s="24" t="s">
        <x:v>164</x:v>
      </x:c>
      <x:c r="D80" s="24" t="s">
        <x:v>164</x:v>
      </x:c>
      <x:c r="E80" s="24" t="s">
        <x:v>164</x:v>
      </x:c>
      <x:c r="F80" s="24" t="s">
        <x:v>164</x:v>
      </x:c>
      <x:c r="G80" s="24" t="s">
        <x:v>164</x:v>
      </x:c>
      <x:c r="H80" s="24" t="s">
        <x:v>164</x:v>
      </x:c>
      <x:c r="I80" s="24" t="s">
        <x:v>164</x:v>
      </x:c>
      <x:c r="J80" s="24" t="s">
        <x:v>164</x:v>
      </x:c>
      <x:c r="K80" s="24" t="s">
        <x:v>164</x:v>
      </x:c>
      <x:c r="L80" s="24" t="s">
        <x:v>164</x:v>
      </x:c>
      <x:c r="M80" s="24" t="s">
        <x:v>164</x:v>
      </x:c>
      <x:c r="N80" s="24" t="s">
        <x:v>164</x:v>
      </x:c>
      <x:c r="O80" s="24" t="s">
        <x:v>164</x:v>
      </x:c>
      <x:c r="P80" s="24" t="s">
        <x:v>164</x:v>
      </x:c>
      <x:c r="Q80" s="24" t="s">
        <x:v>164</x:v>
      </x:c>
      <x:c r="R80" s="24" t="s">
        <x:v>164</x:v>
      </x:c>
      <x:c r="S80" s="24" t="s">
        <x:v>164</x:v>
      </x:c>
      <x:c r="T80" s="24" t="s">
        <x:v>164</x:v>
      </x:c>
      <x:c r="U80" s="24" t="s">
        <x:v>164</x:v>
      </x:c>
      <x:c r="V80" s="24" t="s">
        <x:v>164</x:v>
      </x:c>
      <x:c r="W80" s="24" t="s">
        <x:v>164</x:v>
      </x:c>
      <x:c r="X80" s="24" t="s">
        <x:v>164</x:v>
      </x:c>
      <x:c r="Y80" s="24" t="s">
        <x:v>164</x:v>
      </x:c>
      <x:c r="Z80" s="24" t="s">
        <x:v>164</x:v>
      </x:c>
      <x:c r="AA80" s="24" t="s">
        <x:v>164</x:v>
      </x:c>
      <x:c r="AB80" s="24" t="s">
        <x:v>164</x:v>
      </x:c>
      <x:c r="AC80" s="24" t="s">
        <x:v>164</x:v>
      </x:c>
      <x:c r="AD80" s="24" t="s">
        <x:v>164</x:v>
      </x:c>
      <x:c r="AE80" s="24" t="s">
        <x:v>164</x:v>
      </x:c>
      <x:c r="AF80" s="24" t="s">
        <x:v>164</x:v>
      </x:c>
      <x:c r="AG80" s="24" t="s">
        <x:v>164</x:v>
      </x:c>
      <x:c r="AH80" s="24" t="s">
        <x:v>164</x:v>
      </x:c>
      <x:c r="AI80" s="24" t="s">
        <x:v>164</x:v>
      </x:c>
      <x:c r="AJ80" s="24" t="s">
        <x:v>164</x:v>
      </x:c>
      <x:c r="AK80" s="24" t="s">
        <x:v>164</x:v>
      </x:c>
      <x:c r="AL80" s="24" t="s">
        <x:v>164</x:v>
      </x:c>
      <x:c r="AM80" s="24" t="s">
        <x:v>164</x:v>
      </x:c>
      <x:c r="AN80" s="24" t="s">
        <x:v>164</x:v>
      </x:c>
      <x:c r="AO80" s="24" t="s">
        <x:v>164</x:v>
      </x:c>
      <x:c r="AP80" s="24" t="s">
        <x:v>164</x:v>
      </x:c>
      <x:c r="AQ80" s="24" t="s">
        <x:v>164</x:v>
      </x:c>
      <x:c r="AR80" s="24" t="s">
        <x:v>164</x:v>
      </x:c>
      <x:c r="AS80" s="24" t="s">
        <x:v>164</x:v>
      </x:c>
      <x:c r="AT80" s="24" t="s">
        <x:v>164</x:v>
      </x:c>
      <x:c r="AU80" s="24" t="s">
        <x:v>164</x:v>
      </x:c>
      <x:c r="AV80" s="24" t="s">
        <x:v>164</x:v>
      </x:c>
      <x:c r="AW80" s="24" t="s">
        <x:v>164</x:v>
      </x:c>
      <x:c r="AX80" s="24" t="s">
        <x:v>164</x:v>
      </x:c>
      <x:c r="AY80" s="24" t="s">
        <x:v>164</x:v>
      </x:c>
      <x:c r="AZ80" s="24" t="s">
        <x:v>164</x:v>
      </x:c>
      <x:c r="BA80" s="24" t="s">
        <x:v>164</x:v>
      </x:c>
      <x:c r="BB80" s="24" t="s">
        <x:v>164</x:v>
      </x:c>
      <x:c r="BC80" s="24" t="s">
        <x:v>164</x:v>
      </x:c>
      <x:c r="BD80" s="24" t="s">
        <x:v>164</x:v>
      </x:c>
      <x:c r="BE80" s="24" t="s">
        <x:v>164</x:v>
      </x:c>
      <x:c r="BF80" s="24" t="s">
        <x:v>164</x:v>
      </x:c>
      <x:c r="BG80" s="24" t="s">
        <x:v>164</x:v>
      </x:c>
      <x:c r="BH80" s="24" t="s">
        <x:v>164</x:v>
      </x:c>
      <x:c r="BI80" s="24" t="s">
        <x:v>164</x:v>
      </x:c>
      <x:c r="BJ80" s="24" t="s">
        <x:v>164</x:v>
      </x:c>
      <x:c r="BK80" s="24" t="s">
        <x:v>164</x:v>
      </x:c>
      <x:c r="BL80" s="24" t="s">
        <x:v>164</x:v>
      </x:c>
      <x:c r="BM80" s="24" t="s">
        <x:v>164</x:v>
      </x:c>
      <x:c r="BN80" s="24" t="s">
        <x:v>164</x:v>
      </x:c>
      <x:c r="BO80" s="24" t="s">
        <x:v>164</x:v>
      </x:c>
      <x:c r="BP80" s="24" t="s">
        <x:v>164</x:v>
      </x:c>
      <x:c r="BQ80" s="24" t="s">
        <x:v>164</x:v>
      </x:c>
      <x:c r="BR80" s="24" t="s">
        <x:v>164</x:v>
      </x:c>
      <x:c r="BS80" s="24" t="s">
        <x:v>164</x:v>
      </x:c>
      <x:c r="BT80" s="24" t="s">
        <x:v>164</x:v>
      </x:c>
      <x:c r="BU80" s="24" t="s">
        <x:v>164</x:v>
      </x:c>
      <x:c r="BV80" s="24" t="s">
        <x:v>164</x:v>
      </x:c>
      <x:c r="BW80" s="24" t="s">
        <x:v>164</x:v>
      </x:c>
      <x:c r="BX80" s="24" t="s">
        <x:v>164</x:v>
      </x:c>
      <x:c r="BY80" s="24" t="s">
        <x:v>164</x:v>
      </x:c>
      <x:c r="BZ80" s="24" t="s">
        <x:v>164</x:v>
      </x:c>
      <x:c r="CA80" s="24" t="s">
        <x:v>164</x:v>
      </x:c>
      <x:c r="CB80" s="24" t="s">
        <x:v>164</x:v>
      </x:c>
      <x:c r="CC80" s="24" t="s">
        <x:v>164</x:v>
      </x:c>
      <x:c r="CD80" s="24" t="s">
        <x:v>164</x:v>
      </x:c>
      <x:c r="CE80" s="24" t="s">
        <x:v>164</x:v>
      </x:c>
      <x:c r="CF80" s="24" t="s">
        <x:v>164</x:v>
      </x:c>
      <x:c r="CG80" s="24" t="s">
        <x:v>164</x:v>
      </x:c>
      <x:c r="CH80" s="24" t="s">
        <x:v>164</x:v>
      </x:c>
      <x:c r="CI80" s="24" t="s">
        <x:v>164</x:v>
      </x:c>
      <x:c r="CJ80" s="24" t="s">
        <x:v>164</x:v>
      </x:c>
      <x:c r="CK80" s="24" t="s">
        <x:v>164</x:v>
      </x:c>
      <x:c r="CL80" s="24" t="s">
        <x:v>164</x:v>
      </x:c>
      <x:c r="CM80" s="24" t="s">
        <x:v>164</x:v>
      </x:c>
      <x:c r="CN80" s="24" t="s">
        <x:v>164</x:v>
      </x:c>
      <x:c r="CO80" s="24" t="s">
        <x:v>164</x:v>
      </x:c>
      <x:c r="CP80" s="24" t="s">
        <x:v>164</x:v>
      </x:c>
      <x:c r="CQ80" s="24" t="s">
        <x:v>164</x:v>
      </x:c>
      <x:c r="CR80" s="24" t="s">
        <x:v>164</x:v>
      </x:c>
      <x:c r="CS80" s="24" t="s">
        <x:v>164</x:v>
      </x:c>
      <x:c r="CT80" s="24" t="s">
        <x:v>164</x:v>
      </x:c>
      <x:c r="CU80" s="24" t="s">
        <x:v>164</x:v>
      </x:c>
      <x:c r="CV80" s="24" t="s">
        <x:v>164</x:v>
      </x:c>
      <x:c r="CW80" s="24" t="s">
        <x:v>164</x:v>
      </x:c>
      <x:c r="CX80" s="24" t="s">
        <x:v>164</x:v>
      </x:c>
      <x:c r="CY80" s="24" t="s">
        <x:v>164</x:v>
      </x:c>
      <x:c r="CZ80" s="24" t="s">
        <x:v>164</x:v>
      </x:c>
      <x:c r="DA80" s="24" t="s">
        <x:v>164</x:v>
      </x:c>
      <x:c r="DB80" s="24" t="s">
        <x:v>164</x:v>
      </x:c>
      <x:c r="DC80" s="24" t="s">
        <x:v>164</x:v>
      </x:c>
      <x:c r="DD80" s="24" t="s">
        <x:v>164</x:v>
      </x:c>
      <x:c r="DE80" s="24" t="s">
        <x:v>164</x:v>
      </x:c>
      <x:c r="DF80" s="55" t="s">
        <x:v>164</x:v>
      </x:c>
      <x:c r="DG80" s="2" t="s">
        <x:v>164</x:v>
      </x:c>
      <x:c r="DH80" s="2" t="s">
        <x:v>164</x:v>
      </x:c>
      <x:c r="DI80" s="29" t="s">
        <x:v>164</x:v>
      </x:c>
      <x:c r="DJ80" s="43" t="s">
        <x:v>164</x:v>
      </x:c>
      <x:c r="DK80" s="26" t="s">
        <x:v>164</x:v>
      </x:c>
      <x:c r="DL80" s="26" t="s">
        <x:v>164</x:v>
      </x:c>
      <x:c r="DM80" s="26" t="s">
        <x:v>164</x:v>
      </x:c>
      <x:c r="DN80" s="27" t="s">
        <x:v>164</x:v>
      </x:c>
      <x:c r="DO80" s="28" t="s">
        <x:v>164</x:v>
      </x:c>
      <x:c r="DP80" s="44" t="s">
        <x:v>164</x:v>
      </x:c>
      <x:c r="DQ80" s="45" t="s">
        <x:v>164</x:v>
      </x:c>
      <x:c r="DR80" s="45" t="s">
        <x:v>164</x:v>
      </x:c>
      <x:c r="DS80" s="45" t="s">
        <x:v>164</x:v>
      </x:c>
      <x:c r="DT80" s="45" t="s">
        <x:v>164</x:v>
      </x:c>
      <x:c r="DU80" s="45" t="s">
        <x:v>164</x:v>
      </x:c>
      <x:c r="DV80" s="45" t="s">
        <x:v>164</x:v>
      </x:c>
      <x:c r="DW80" s="45" t="s">
        <x:v>164</x:v>
      </x:c>
      <x:c r="DX80" s="45" t="s">
        <x:v>164</x:v>
      </x:c>
      <x:c r="DY80" s="45" t="s">
        <x:v>164</x:v>
      </x:c>
      <x:c r="DZ80" s="45" t="s">
        <x:v>164</x:v>
      </x:c>
      <x:c r="EA80" s="45" t="s">
        <x:v>164</x:v>
      </x:c>
      <x:c r="EB80" s="45" t="s">
        <x:v>164</x:v>
      </x:c>
      <x:c r="EC80" s="45" t="s">
        <x:v>164</x:v>
      </x:c>
      <x:c r="ED80" s="45" t="s">
        <x:v>164</x:v>
      </x:c>
      <x:c r="EE80" s="45" t="s">
        <x:v>164</x:v>
      </x:c>
      <x:c r="EF80" s="45" t="s">
        <x:v>164</x:v>
      </x:c>
      <x:c r="EG80" s="45" t="s">
        <x:v>164</x:v>
      </x:c>
      <x:c r="EH80" s="45" t="s">
        <x:v>164</x:v>
      </x:c>
      <x:c r="EI80" s="45" t="s">
        <x:v>164</x:v>
      </x:c>
      <x:c r="EJ80" s="45" t="s">
        <x:v>164</x:v>
      </x:c>
      <x:c r="EK80" s="45" t="s">
        <x:v>164</x:v>
      </x:c>
      <x:c r="EL80" s="45" t="s">
        <x:v>164</x:v>
      </x:c>
      <x:c r="EM80" s="45" t="s">
        <x:v>164</x:v>
      </x:c>
      <x:c r="EN80" s="45" t="s">
        <x:v>164</x:v>
      </x:c>
      <x:c r="EO80" s="45" t="s">
        <x:v>164</x:v>
      </x:c>
      <x:c r="EP80" s="45" t="s">
        <x:v>164</x:v>
      </x:c>
      <x:c r="EQ80" s="45" t="s">
        <x:v>164</x:v>
      </x:c>
      <x:c r="ER80" s="45" t="s">
        <x:v>164</x:v>
      </x:c>
      <x:c r="ES80" s="45" t="s">
        <x:v>164</x:v>
      </x:c>
      <x:c r="ET80" s="45" t="s">
        <x:v>164</x:v>
      </x:c>
      <x:c r="EU80" s="45" t="s">
        <x:v>164</x:v>
      </x:c>
      <x:c r="EV80" s="45" t="s">
        <x:v>164</x:v>
      </x:c>
      <x:c r="EW80" s="45" t="s">
        <x:v>164</x:v>
      </x:c>
      <x:c r="EX80" s="45" t="s">
        <x:v>164</x:v>
      </x:c>
      <x:c r="EY80" s="45" t="s">
        <x:v>164</x:v>
      </x:c>
      <x:c r="EZ80" s="45" t="s">
        <x:v>164</x:v>
      </x:c>
      <x:c r="FA80" s="45" t="s">
        <x:v>164</x:v>
      </x:c>
      <x:c r="FB80" s="45" t="s">
        <x:v>164</x:v>
      </x:c>
      <x:c r="FC80" s="45" t="s">
        <x:v>164</x:v>
      </x:c>
      <x:c r="FD80" s="45" t="s">
        <x:v>164</x:v>
      </x:c>
      <x:c r="FE80" s="45" t="s">
        <x:v>164</x:v>
      </x:c>
      <x:c r="FF80" s="45" t="s">
        <x:v>164</x:v>
      </x:c>
      <x:c r="FG80" s="45" t="s">
        <x:v>164</x:v>
      </x:c>
      <x:c r="FH80" s="45" t="s">
        <x:v>164</x:v>
      </x:c>
      <x:c r="FI80" s="45" t="s">
        <x:v>164</x:v>
      </x:c>
      <x:c r="FJ80" s="45" t="s">
        <x:v>164</x:v>
      </x:c>
      <x:c r="FK80" s="45" t="s">
        <x:v>164</x:v>
      </x:c>
      <x:c r="FL80" s="45" t="s">
        <x:v>164</x:v>
      </x:c>
      <x:c r="FM80" s="45" t="s">
        <x:v>164</x:v>
      </x:c>
      <x:c r="FN80" s="45" t="s">
        <x:v>164</x:v>
      </x:c>
      <x:c r="FO80" s="45" t="s">
        <x:v>164</x:v>
      </x:c>
      <x:c r="FP80" s="45" t="s">
        <x:v>164</x:v>
      </x:c>
      <x:c r="FQ80" s="45" t="s">
        <x:v>164</x:v>
      </x:c>
      <x:c r="FR80" s="45" t="s">
        <x:v>164</x:v>
      </x:c>
      <x:c r="FS80" s="45" t="s">
        <x:v>164</x:v>
      </x:c>
      <x:c r="FT80" s="45" t="s">
        <x:v>164</x:v>
      </x:c>
      <x:c r="FU80" s="45" t="s">
        <x:v>164</x:v>
      </x:c>
      <x:c r="FV80" s="45" t="s">
        <x:v>164</x:v>
      </x:c>
      <x:c r="FW80" s="45" t="s">
        <x:v>164</x:v>
      </x:c>
      <x:c r="FX80" s="45" t="s">
        <x:v>164</x:v>
      </x:c>
      <x:c r="FY80" s="45" t="s">
        <x:v>164</x:v>
      </x:c>
      <x:c r="FZ80" s="45" t="s">
        <x:v>164</x:v>
      </x:c>
      <x:c r="GA80" s="45" t="s">
        <x:v>164</x:v>
      </x:c>
      <x:c r="GB80" s="45" t="s">
        <x:v>164</x:v>
      </x:c>
      <x:c r="GC80" s="45" t="s">
        <x:v>164</x:v>
      </x:c>
      <x:c r="GD80" s="45" t="s">
        <x:v>164</x:v>
      </x:c>
      <x:c r="GE80" s="45" t="s">
        <x:v>164</x:v>
      </x:c>
      <x:c r="GF80" s="45" t="s">
        <x:v>164</x:v>
      </x:c>
      <x:c r="GG80" s="45" t="s">
        <x:v>164</x:v>
      </x:c>
      <x:c r="GH80" s="45" t="s">
        <x:v>164</x:v>
      </x:c>
      <x:c r="GI80" s="45" t="s">
        <x:v>164</x:v>
      </x:c>
      <x:c r="GJ80" s="45" t="s">
        <x:v>164</x:v>
      </x:c>
      <x:c r="GK80" s="45" t="s">
        <x:v>164</x:v>
      </x:c>
      <x:c r="GL80" s="45" t="s">
        <x:v>164</x:v>
      </x:c>
      <x:c r="GM80" s="45" t="s">
        <x:v>164</x:v>
      </x:c>
      <x:c r="GN80" s="45" t="s">
        <x:v>164</x:v>
      </x:c>
      <x:c r="GO80" s="45" t="s">
        <x:v>164</x:v>
      </x:c>
      <x:c r="GP80" s="45" t="s">
        <x:v>164</x:v>
      </x:c>
      <x:c r="GQ80" s="45" t="s">
        <x:v>164</x:v>
      </x:c>
      <x:c r="GR80" s="45" t="s">
        <x:v>164</x:v>
      </x:c>
      <x:c r="GS80" s="45" t="s">
        <x:v>164</x:v>
      </x:c>
      <x:c r="GT80" s="45" t="s">
        <x:v>164</x:v>
      </x:c>
      <x:c r="GU80" s="45" t="s">
        <x:v>164</x:v>
      </x:c>
      <x:c r="GV80" s="45" t="s">
        <x:v>164</x:v>
      </x:c>
      <x:c r="GW80" s="45" t="s">
        <x:v>164</x:v>
      </x:c>
      <x:c r="GX80" s="45" t="s">
        <x:v>164</x:v>
      </x:c>
      <x:c r="GY80" s="45" t="s">
        <x:v>164</x:v>
      </x:c>
      <x:c r="GZ80" s="45" t="s">
        <x:v>164</x:v>
      </x:c>
      <x:c r="HA80" s="45" t="s">
        <x:v>164</x:v>
      </x:c>
      <x:c r="HB80" s="45" t="s">
        <x:v>164</x:v>
      </x:c>
      <x:c r="HC80" s="45" t="s">
        <x:v>164</x:v>
      </x:c>
      <x:c r="HD80" s="45" t="s">
        <x:v>164</x:v>
      </x:c>
      <x:c r="HE80" s="45" t="s">
        <x:v>164</x:v>
      </x:c>
      <x:c r="HF80" s="45" t="s">
        <x:v>164</x:v>
      </x:c>
      <x:c r="HG80" s="45" t="s">
        <x:v>164</x:v>
      </x:c>
      <x:c r="HH80" s="45" t="s">
        <x:v>164</x:v>
      </x:c>
      <x:c r="HI80" s="46" t="s">
        <x:v>164</x:v>
      </x:c>
      <x:c r="HJ80" s="46" t="s">
        <x:v>164</x:v>
      </x:c>
      <x:c r="HK80" s="46" t="s">
        <x:v>164</x:v>
      </x:c>
      <x:c r="HL80" s="46" t="s">
        <x:v>164</x:v>
      </x:c>
      <x:c r="HM80" s="46" t="s">
        <x:v>164</x:v>
      </x:c>
      <x:c r="HN80" s="46" t="s">
        <x:v>164</x:v>
      </x:c>
      <x:c r="HO80" s="46" t="s">
        <x:v>164</x:v>
      </x:c>
      <x:c r="HP80" s="46" t="s">
        <x:v>164</x:v>
      </x:c>
      <x:c r="HQ80" s="46" t="s">
        <x:v>164</x:v>
      </x:c>
      <x:c r="HR80" s="46" t="s">
        <x:v>164</x:v>
      </x:c>
      <x:c r="HS80" s="46" t="s">
        <x:v>164</x:v>
      </x:c>
      <x:c r="HT80" s="46" t="s">
        <x:v>164</x:v>
      </x:c>
      <x:c r="HU80" s="46" t="s">
        <x:v>164</x:v>
      </x:c>
      <x:c r="HV80" s="46" t="s">
        <x:v>164</x:v>
      </x:c>
      <x:c r="HW80" s="46" t="s">
        <x:v>164</x:v>
      </x:c>
      <x:c r="HX80" s="46" t="s">
        <x:v>164</x:v>
      </x:c>
      <x:c r="HY80" s="46" t="s">
        <x:v>164</x:v>
      </x:c>
      <x:c r="HZ80" s="46" t="s">
        <x:v>164</x:v>
      </x:c>
      <x:c r="IA80" s="46" t="s">
        <x:v>164</x:v>
      </x:c>
      <x:c r="IB80" s="46" t="s">
        <x:v>164</x:v>
      </x:c>
      <x:c r="IC80" s="46" t="s">
        <x:v>164</x:v>
      </x:c>
      <x:c r="ID80" s="46" t="s">
        <x:v>164</x:v>
      </x:c>
      <x:c r="IE80" s="46" t="s">
        <x:v>164</x:v>
      </x:c>
      <x:c r="IF80" s="46" t="s">
        <x:v>164</x:v>
      </x:c>
    </x:row>
    <x:row r="81" spans="1:240">
      <x:c r="A81" s="16">
        <x:f t="shared" si="137"/>
        <x:v>77</x:v>
      </x:c>
      <x:c r="C81" s="24" t="s">
        <x:v>164</x:v>
      </x:c>
      <x:c r="D81" s="24" t="s">
        <x:v>164</x:v>
      </x:c>
      <x:c r="E81" s="24" t="s">
        <x:v>164</x:v>
      </x:c>
      <x:c r="F81" s="24" t="s">
        <x:v>164</x:v>
      </x:c>
      <x:c r="G81" s="24" t="s">
        <x:v>164</x:v>
      </x:c>
      <x:c r="H81" s="24" t="s">
        <x:v>164</x:v>
      </x:c>
      <x:c r="I81" s="24" t="s">
        <x:v>164</x:v>
      </x:c>
      <x:c r="J81" s="24" t="s">
        <x:v>164</x:v>
      </x:c>
      <x:c r="K81" s="24" t="s">
        <x:v>164</x:v>
      </x:c>
      <x:c r="L81" s="24" t="s">
        <x:v>164</x:v>
      </x:c>
      <x:c r="M81" s="24" t="s">
        <x:v>164</x:v>
      </x:c>
      <x:c r="N81" s="24" t="s">
        <x:v>164</x:v>
      </x:c>
      <x:c r="O81" s="24" t="s">
        <x:v>164</x:v>
      </x:c>
      <x:c r="P81" s="24" t="s">
        <x:v>164</x:v>
      </x:c>
      <x:c r="Q81" s="24" t="s">
        <x:v>164</x:v>
      </x:c>
      <x:c r="R81" s="24" t="s">
        <x:v>164</x:v>
      </x:c>
      <x:c r="S81" s="24" t="s">
        <x:v>164</x:v>
      </x:c>
      <x:c r="T81" s="24" t="s">
        <x:v>164</x:v>
      </x:c>
      <x:c r="U81" s="24" t="s">
        <x:v>164</x:v>
      </x:c>
      <x:c r="V81" s="24" t="s">
        <x:v>164</x:v>
      </x:c>
      <x:c r="W81" s="24" t="s">
        <x:v>164</x:v>
      </x:c>
      <x:c r="X81" s="24" t="s">
        <x:v>164</x:v>
      </x:c>
      <x:c r="Y81" s="24" t="s">
        <x:v>164</x:v>
      </x:c>
      <x:c r="Z81" s="24" t="s">
        <x:v>164</x:v>
      </x:c>
      <x:c r="AA81" s="24" t="s">
        <x:v>164</x:v>
      </x:c>
      <x:c r="AB81" s="24" t="s">
        <x:v>164</x:v>
      </x:c>
      <x:c r="AC81" s="24" t="s">
        <x:v>164</x:v>
      </x:c>
      <x:c r="AD81" s="24" t="s">
        <x:v>164</x:v>
      </x:c>
      <x:c r="AE81" s="24" t="s">
        <x:v>164</x:v>
      </x:c>
      <x:c r="AF81" s="24" t="s">
        <x:v>164</x:v>
      </x:c>
      <x:c r="AG81" s="24" t="s">
        <x:v>164</x:v>
      </x:c>
      <x:c r="AH81" s="24" t="s">
        <x:v>164</x:v>
      </x:c>
      <x:c r="AI81" s="24" t="s">
        <x:v>164</x:v>
      </x:c>
      <x:c r="AJ81" s="24" t="s">
        <x:v>164</x:v>
      </x:c>
      <x:c r="AK81" s="24" t="s">
        <x:v>164</x:v>
      </x:c>
      <x:c r="AL81" s="24" t="s">
        <x:v>164</x:v>
      </x:c>
      <x:c r="AM81" s="24" t="s">
        <x:v>164</x:v>
      </x:c>
      <x:c r="AN81" s="24" t="s">
        <x:v>164</x:v>
      </x:c>
      <x:c r="AO81" s="24" t="s">
        <x:v>164</x:v>
      </x:c>
      <x:c r="AP81" s="24" t="s">
        <x:v>164</x:v>
      </x:c>
      <x:c r="AQ81" s="24" t="s">
        <x:v>164</x:v>
      </x:c>
      <x:c r="AR81" s="24" t="s">
        <x:v>164</x:v>
      </x:c>
      <x:c r="AS81" s="24" t="s">
        <x:v>164</x:v>
      </x:c>
      <x:c r="AT81" s="24" t="s">
        <x:v>164</x:v>
      </x:c>
      <x:c r="AU81" s="24" t="s">
        <x:v>164</x:v>
      </x:c>
      <x:c r="AV81" s="24" t="s">
        <x:v>164</x:v>
      </x:c>
      <x:c r="AW81" s="24" t="s">
        <x:v>164</x:v>
      </x:c>
      <x:c r="AX81" s="24" t="s">
        <x:v>164</x:v>
      </x:c>
      <x:c r="AY81" s="24" t="s">
        <x:v>164</x:v>
      </x:c>
      <x:c r="AZ81" s="24" t="s">
        <x:v>164</x:v>
      </x:c>
      <x:c r="BA81" s="24" t="s">
        <x:v>164</x:v>
      </x:c>
      <x:c r="BB81" s="24" t="s">
        <x:v>164</x:v>
      </x:c>
      <x:c r="BC81" s="24" t="s">
        <x:v>164</x:v>
      </x:c>
      <x:c r="BD81" s="24" t="s">
        <x:v>164</x:v>
      </x:c>
      <x:c r="BE81" s="24" t="s">
        <x:v>164</x:v>
      </x:c>
      <x:c r="BF81" s="24" t="s">
        <x:v>164</x:v>
      </x:c>
      <x:c r="BG81" s="24" t="s">
        <x:v>164</x:v>
      </x:c>
      <x:c r="BH81" s="24" t="s">
        <x:v>164</x:v>
      </x:c>
      <x:c r="BI81" s="24" t="s">
        <x:v>164</x:v>
      </x:c>
      <x:c r="BJ81" s="24" t="s">
        <x:v>164</x:v>
      </x:c>
      <x:c r="BK81" s="24" t="s">
        <x:v>164</x:v>
      </x:c>
      <x:c r="BL81" s="24" t="s">
        <x:v>164</x:v>
      </x:c>
      <x:c r="BM81" s="24" t="s">
        <x:v>164</x:v>
      </x:c>
      <x:c r="BN81" s="24" t="s">
        <x:v>164</x:v>
      </x:c>
      <x:c r="BO81" s="24" t="s">
        <x:v>164</x:v>
      </x:c>
      <x:c r="BP81" s="24" t="s">
        <x:v>164</x:v>
      </x:c>
      <x:c r="BQ81" s="24" t="s">
        <x:v>164</x:v>
      </x:c>
      <x:c r="BR81" s="24" t="s">
        <x:v>164</x:v>
      </x:c>
      <x:c r="BS81" s="24" t="s">
        <x:v>164</x:v>
      </x:c>
      <x:c r="BT81" s="24" t="s">
        <x:v>164</x:v>
      </x:c>
      <x:c r="BU81" s="24" t="s">
        <x:v>164</x:v>
      </x:c>
      <x:c r="BV81" s="24" t="s">
        <x:v>164</x:v>
      </x:c>
      <x:c r="BW81" s="24" t="s">
        <x:v>164</x:v>
      </x:c>
      <x:c r="BX81" s="24" t="s">
        <x:v>164</x:v>
      </x:c>
      <x:c r="BY81" s="24" t="s">
        <x:v>164</x:v>
      </x:c>
      <x:c r="BZ81" s="24" t="s">
        <x:v>164</x:v>
      </x:c>
      <x:c r="CA81" s="24" t="s">
        <x:v>164</x:v>
      </x:c>
      <x:c r="CB81" s="24" t="s">
        <x:v>164</x:v>
      </x:c>
      <x:c r="CC81" s="24" t="s">
        <x:v>164</x:v>
      </x:c>
      <x:c r="CD81" s="24" t="s">
        <x:v>164</x:v>
      </x:c>
      <x:c r="CE81" s="24" t="s">
        <x:v>164</x:v>
      </x:c>
      <x:c r="CF81" s="24" t="s">
        <x:v>164</x:v>
      </x:c>
      <x:c r="CG81" s="24" t="s">
        <x:v>164</x:v>
      </x:c>
      <x:c r="CH81" s="24" t="s">
        <x:v>164</x:v>
      </x:c>
      <x:c r="CI81" s="24" t="s">
        <x:v>164</x:v>
      </x:c>
      <x:c r="CJ81" s="24" t="s">
        <x:v>164</x:v>
      </x:c>
      <x:c r="CK81" s="24" t="s">
        <x:v>164</x:v>
      </x:c>
      <x:c r="CL81" s="24" t="s">
        <x:v>164</x:v>
      </x:c>
      <x:c r="CM81" s="24" t="s">
        <x:v>164</x:v>
      </x:c>
      <x:c r="CN81" s="24" t="s">
        <x:v>164</x:v>
      </x:c>
      <x:c r="CO81" s="24" t="s">
        <x:v>164</x:v>
      </x:c>
      <x:c r="CP81" s="24" t="s">
        <x:v>164</x:v>
      </x:c>
      <x:c r="CQ81" s="24" t="s">
        <x:v>164</x:v>
      </x:c>
      <x:c r="CR81" s="24" t="s">
        <x:v>164</x:v>
      </x:c>
      <x:c r="CS81" s="24" t="s">
        <x:v>164</x:v>
      </x:c>
      <x:c r="CT81" s="24" t="s">
        <x:v>164</x:v>
      </x:c>
      <x:c r="CU81" s="24" t="s">
        <x:v>164</x:v>
      </x:c>
      <x:c r="CV81" s="24" t="s">
        <x:v>164</x:v>
      </x:c>
      <x:c r="CW81" s="24" t="s">
        <x:v>164</x:v>
      </x:c>
      <x:c r="CX81" s="24" t="s">
        <x:v>164</x:v>
      </x:c>
      <x:c r="CY81" s="24" t="s">
        <x:v>164</x:v>
      </x:c>
      <x:c r="CZ81" s="24" t="s">
        <x:v>164</x:v>
      </x:c>
      <x:c r="DA81" s="24" t="s">
        <x:v>164</x:v>
      </x:c>
      <x:c r="DB81" s="24" t="s">
        <x:v>164</x:v>
      </x:c>
      <x:c r="DC81" s="24" t="s">
        <x:v>164</x:v>
      </x:c>
      <x:c r="DD81" s="24" t="s">
        <x:v>164</x:v>
      </x:c>
      <x:c r="DE81" s="24" t="s">
        <x:v>164</x:v>
      </x:c>
      <x:c r="DF81" s="55" t="s">
        <x:v>164</x:v>
      </x:c>
      <x:c r="DG81" s="2" t="s">
        <x:v>164</x:v>
      </x:c>
      <x:c r="DH81" s="2" t="s">
        <x:v>164</x:v>
      </x:c>
      <x:c r="DI81" s="29" t="s">
        <x:v>164</x:v>
      </x:c>
      <x:c r="DJ81" s="43" t="s">
        <x:v>164</x:v>
      </x:c>
      <x:c r="DK81" s="26" t="s">
        <x:v>164</x:v>
      </x:c>
      <x:c r="DL81" s="26" t="s">
        <x:v>164</x:v>
      </x:c>
      <x:c r="DM81" s="26" t="s">
        <x:v>164</x:v>
      </x:c>
      <x:c r="DN81" s="27" t="s">
        <x:v>164</x:v>
      </x:c>
      <x:c r="DO81" s="28" t="s">
        <x:v>164</x:v>
      </x:c>
      <x:c r="DP81" s="44" t="s">
        <x:v>164</x:v>
      </x:c>
      <x:c r="DQ81" s="45" t="s">
        <x:v>164</x:v>
      </x:c>
      <x:c r="DR81" s="45" t="s">
        <x:v>164</x:v>
      </x:c>
      <x:c r="DS81" s="45" t="s">
        <x:v>164</x:v>
      </x:c>
      <x:c r="DT81" s="45" t="s">
        <x:v>164</x:v>
      </x:c>
      <x:c r="DU81" s="45" t="s">
        <x:v>164</x:v>
      </x:c>
      <x:c r="DV81" s="45" t="s">
        <x:v>164</x:v>
      </x:c>
      <x:c r="DW81" s="45" t="s">
        <x:v>164</x:v>
      </x:c>
      <x:c r="DX81" s="45" t="s">
        <x:v>164</x:v>
      </x:c>
      <x:c r="DY81" s="45" t="s">
        <x:v>164</x:v>
      </x:c>
      <x:c r="DZ81" s="45" t="s">
        <x:v>164</x:v>
      </x:c>
      <x:c r="EA81" s="45" t="s">
        <x:v>164</x:v>
      </x:c>
      <x:c r="EB81" s="45" t="s">
        <x:v>164</x:v>
      </x:c>
      <x:c r="EC81" s="45" t="s">
        <x:v>164</x:v>
      </x:c>
      <x:c r="ED81" s="45" t="s">
        <x:v>164</x:v>
      </x:c>
      <x:c r="EE81" s="45" t="s">
        <x:v>164</x:v>
      </x:c>
      <x:c r="EF81" s="45" t="s">
        <x:v>164</x:v>
      </x:c>
      <x:c r="EG81" s="45" t="s">
        <x:v>164</x:v>
      </x:c>
      <x:c r="EH81" s="45" t="s">
        <x:v>164</x:v>
      </x:c>
      <x:c r="EI81" s="45" t="s">
        <x:v>164</x:v>
      </x:c>
      <x:c r="EJ81" s="45" t="s">
        <x:v>164</x:v>
      </x:c>
      <x:c r="EK81" s="45" t="s">
        <x:v>164</x:v>
      </x:c>
      <x:c r="EL81" s="45" t="s">
        <x:v>164</x:v>
      </x:c>
      <x:c r="EM81" s="45" t="s">
        <x:v>164</x:v>
      </x:c>
      <x:c r="EN81" s="45" t="s">
        <x:v>164</x:v>
      </x:c>
      <x:c r="EO81" s="45" t="s">
        <x:v>164</x:v>
      </x:c>
      <x:c r="EP81" s="45" t="s">
        <x:v>164</x:v>
      </x:c>
      <x:c r="EQ81" s="45" t="s">
        <x:v>164</x:v>
      </x:c>
      <x:c r="ER81" s="45" t="s">
        <x:v>164</x:v>
      </x:c>
      <x:c r="ES81" s="45" t="s">
        <x:v>164</x:v>
      </x:c>
      <x:c r="ET81" s="45" t="s">
        <x:v>164</x:v>
      </x:c>
      <x:c r="EU81" s="45" t="s">
        <x:v>164</x:v>
      </x:c>
      <x:c r="EV81" s="45" t="s">
        <x:v>164</x:v>
      </x:c>
      <x:c r="EW81" s="45" t="s">
        <x:v>164</x:v>
      </x:c>
      <x:c r="EX81" s="45" t="s">
        <x:v>164</x:v>
      </x:c>
      <x:c r="EY81" s="45" t="s">
        <x:v>164</x:v>
      </x:c>
      <x:c r="EZ81" s="45" t="s">
        <x:v>164</x:v>
      </x:c>
      <x:c r="FA81" s="45" t="s">
        <x:v>164</x:v>
      </x:c>
      <x:c r="FB81" s="45" t="s">
        <x:v>164</x:v>
      </x:c>
      <x:c r="FC81" s="45" t="s">
        <x:v>164</x:v>
      </x:c>
      <x:c r="FD81" s="45" t="s">
        <x:v>164</x:v>
      </x:c>
      <x:c r="FE81" s="45" t="s">
        <x:v>164</x:v>
      </x:c>
      <x:c r="FF81" s="45" t="s">
        <x:v>164</x:v>
      </x:c>
      <x:c r="FG81" s="45" t="s">
        <x:v>164</x:v>
      </x:c>
      <x:c r="FH81" s="45" t="s">
        <x:v>164</x:v>
      </x:c>
      <x:c r="FI81" s="45" t="s">
        <x:v>164</x:v>
      </x:c>
      <x:c r="FJ81" s="45" t="s">
        <x:v>164</x:v>
      </x:c>
      <x:c r="FK81" s="45" t="s">
        <x:v>164</x:v>
      </x:c>
      <x:c r="FL81" s="45" t="s">
        <x:v>164</x:v>
      </x:c>
      <x:c r="FM81" s="45" t="s">
        <x:v>164</x:v>
      </x:c>
      <x:c r="FN81" s="45" t="s">
        <x:v>164</x:v>
      </x:c>
      <x:c r="FO81" s="45" t="s">
        <x:v>164</x:v>
      </x:c>
      <x:c r="FP81" s="45" t="s">
        <x:v>164</x:v>
      </x:c>
      <x:c r="FQ81" s="45" t="s">
        <x:v>164</x:v>
      </x:c>
      <x:c r="FR81" s="45" t="s">
        <x:v>164</x:v>
      </x:c>
      <x:c r="FS81" s="45" t="s">
        <x:v>164</x:v>
      </x:c>
      <x:c r="FT81" s="45" t="s">
        <x:v>164</x:v>
      </x:c>
      <x:c r="FU81" s="45" t="s">
        <x:v>164</x:v>
      </x:c>
      <x:c r="FV81" s="45" t="s">
        <x:v>164</x:v>
      </x:c>
      <x:c r="FW81" s="45" t="s">
        <x:v>164</x:v>
      </x:c>
      <x:c r="FX81" s="45" t="s">
        <x:v>164</x:v>
      </x:c>
      <x:c r="FY81" s="45" t="s">
        <x:v>164</x:v>
      </x:c>
      <x:c r="FZ81" s="45" t="s">
        <x:v>164</x:v>
      </x:c>
      <x:c r="GA81" s="45" t="s">
        <x:v>164</x:v>
      </x:c>
      <x:c r="GB81" s="45" t="s">
        <x:v>164</x:v>
      </x:c>
      <x:c r="GC81" s="45" t="s">
        <x:v>164</x:v>
      </x:c>
      <x:c r="GD81" s="45" t="s">
        <x:v>164</x:v>
      </x:c>
      <x:c r="GE81" s="45" t="s">
        <x:v>164</x:v>
      </x:c>
      <x:c r="GF81" s="45" t="s">
        <x:v>164</x:v>
      </x:c>
      <x:c r="GG81" s="45" t="s">
        <x:v>164</x:v>
      </x:c>
      <x:c r="GH81" s="45" t="s">
        <x:v>164</x:v>
      </x:c>
      <x:c r="GI81" s="45" t="s">
        <x:v>164</x:v>
      </x:c>
      <x:c r="GJ81" s="45" t="s">
        <x:v>164</x:v>
      </x:c>
      <x:c r="GK81" s="45" t="s">
        <x:v>164</x:v>
      </x:c>
      <x:c r="GL81" s="45" t="s">
        <x:v>164</x:v>
      </x:c>
      <x:c r="GM81" s="45" t="s">
        <x:v>164</x:v>
      </x:c>
      <x:c r="GN81" s="45" t="s">
        <x:v>164</x:v>
      </x:c>
      <x:c r="GO81" s="45" t="s">
        <x:v>164</x:v>
      </x:c>
      <x:c r="GP81" s="45" t="s">
        <x:v>164</x:v>
      </x:c>
      <x:c r="GQ81" s="45" t="s">
        <x:v>164</x:v>
      </x:c>
      <x:c r="GR81" s="45" t="s">
        <x:v>164</x:v>
      </x:c>
      <x:c r="GS81" s="45" t="s">
        <x:v>164</x:v>
      </x:c>
      <x:c r="GT81" s="45" t="s">
        <x:v>164</x:v>
      </x:c>
      <x:c r="GU81" s="45" t="s">
        <x:v>164</x:v>
      </x:c>
      <x:c r="GV81" s="45" t="s">
        <x:v>164</x:v>
      </x:c>
      <x:c r="GW81" s="45" t="s">
        <x:v>164</x:v>
      </x:c>
      <x:c r="GX81" s="45" t="s">
        <x:v>164</x:v>
      </x:c>
      <x:c r="GY81" s="45" t="s">
        <x:v>164</x:v>
      </x:c>
      <x:c r="GZ81" s="45" t="s">
        <x:v>164</x:v>
      </x:c>
      <x:c r="HA81" s="45" t="s">
        <x:v>164</x:v>
      </x:c>
      <x:c r="HB81" s="45" t="s">
        <x:v>164</x:v>
      </x:c>
      <x:c r="HC81" s="45" t="s">
        <x:v>164</x:v>
      </x:c>
      <x:c r="HD81" s="45" t="s">
        <x:v>164</x:v>
      </x:c>
      <x:c r="HE81" s="45" t="s">
        <x:v>164</x:v>
      </x:c>
      <x:c r="HF81" s="45" t="s">
        <x:v>164</x:v>
      </x:c>
      <x:c r="HG81" s="45" t="s">
        <x:v>164</x:v>
      </x:c>
      <x:c r="HH81" s="45" t="s">
        <x:v>164</x:v>
      </x:c>
      <x:c r="HI81" s="46" t="s">
        <x:v>164</x:v>
      </x:c>
      <x:c r="HJ81" s="46" t="s">
        <x:v>164</x:v>
      </x:c>
      <x:c r="HK81" s="46" t="s">
        <x:v>164</x:v>
      </x:c>
      <x:c r="HL81" s="46" t="s">
        <x:v>164</x:v>
      </x:c>
      <x:c r="HM81" s="46" t="s">
        <x:v>164</x:v>
      </x:c>
      <x:c r="HN81" s="46" t="s">
        <x:v>164</x:v>
      </x:c>
      <x:c r="HO81" s="46" t="s">
        <x:v>164</x:v>
      </x:c>
      <x:c r="HP81" s="46" t="s">
        <x:v>164</x:v>
      </x:c>
      <x:c r="HQ81" s="46" t="s">
        <x:v>164</x:v>
      </x:c>
      <x:c r="HR81" s="46" t="s">
        <x:v>164</x:v>
      </x:c>
      <x:c r="HS81" s="46" t="s">
        <x:v>164</x:v>
      </x:c>
      <x:c r="HT81" s="46" t="s">
        <x:v>164</x:v>
      </x:c>
      <x:c r="HU81" s="46" t="s">
        <x:v>164</x:v>
      </x:c>
      <x:c r="HV81" s="46" t="s">
        <x:v>164</x:v>
      </x:c>
      <x:c r="HW81" s="46" t="s">
        <x:v>164</x:v>
      </x:c>
      <x:c r="HX81" s="46" t="s">
        <x:v>164</x:v>
      </x:c>
      <x:c r="HY81" s="46" t="s">
        <x:v>164</x:v>
      </x:c>
      <x:c r="HZ81" s="46" t="s">
        <x:v>164</x:v>
      </x:c>
      <x:c r="IA81" s="46" t="s">
        <x:v>164</x:v>
      </x:c>
      <x:c r="IB81" s="46" t="s">
        <x:v>164</x:v>
      </x:c>
      <x:c r="IC81" s="46" t="s">
        <x:v>164</x:v>
      </x:c>
      <x:c r="ID81" s="46" t="s">
        <x:v>164</x:v>
      </x:c>
      <x:c r="IE81" s="46" t="s">
        <x:v>164</x:v>
      </x:c>
      <x:c r="IF81" s="46" t="s">
        <x:v>164</x:v>
      </x:c>
    </x:row>
    <x:row r="82" spans="1:240">
      <x:c r="A82" s="16">
        <x:f t="shared" si="137"/>
        <x:v>78</x:v>
      </x:c>
      <x:c r="C82" s="24" t="s">
        <x:v>164</x:v>
      </x:c>
      <x:c r="D82" s="24" t="s">
        <x:v>164</x:v>
      </x:c>
      <x:c r="E82" s="24" t="s">
        <x:v>164</x:v>
      </x:c>
      <x:c r="F82" s="24" t="s">
        <x:v>164</x:v>
      </x:c>
      <x:c r="G82" s="24" t="s">
        <x:v>164</x:v>
      </x:c>
      <x:c r="H82" s="24" t="s">
        <x:v>164</x:v>
      </x:c>
      <x:c r="I82" s="24" t="s">
        <x:v>164</x:v>
      </x:c>
      <x:c r="J82" s="24" t="s">
        <x:v>164</x:v>
      </x:c>
      <x:c r="K82" s="24" t="s">
        <x:v>164</x:v>
      </x:c>
      <x:c r="L82" s="24" t="s">
        <x:v>164</x:v>
      </x:c>
      <x:c r="M82" s="24" t="s">
        <x:v>164</x:v>
      </x:c>
      <x:c r="N82" s="24" t="s">
        <x:v>164</x:v>
      </x:c>
      <x:c r="O82" s="24" t="s">
        <x:v>164</x:v>
      </x:c>
      <x:c r="P82" s="24" t="s">
        <x:v>164</x:v>
      </x:c>
      <x:c r="Q82" s="24" t="s">
        <x:v>164</x:v>
      </x:c>
      <x:c r="R82" s="24" t="s">
        <x:v>164</x:v>
      </x:c>
      <x:c r="S82" s="24" t="s">
        <x:v>164</x:v>
      </x:c>
      <x:c r="T82" s="24" t="s">
        <x:v>164</x:v>
      </x:c>
      <x:c r="U82" s="24" t="s">
        <x:v>164</x:v>
      </x:c>
      <x:c r="V82" s="24" t="s">
        <x:v>164</x:v>
      </x:c>
      <x:c r="W82" s="24" t="s">
        <x:v>164</x:v>
      </x:c>
      <x:c r="X82" s="24" t="s">
        <x:v>164</x:v>
      </x:c>
      <x:c r="Y82" s="24" t="s">
        <x:v>164</x:v>
      </x:c>
      <x:c r="Z82" s="24" t="s">
        <x:v>164</x:v>
      </x:c>
      <x:c r="AA82" s="24" t="s">
        <x:v>164</x:v>
      </x:c>
      <x:c r="AB82" s="24" t="s">
        <x:v>164</x:v>
      </x:c>
      <x:c r="AC82" s="24" t="s">
        <x:v>164</x:v>
      </x:c>
      <x:c r="AD82" s="24" t="s">
        <x:v>164</x:v>
      </x:c>
      <x:c r="AE82" s="24" t="s">
        <x:v>164</x:v>
      </x:c>
      <x:c r="AF82" s="24" t="s">
        <x:v>164</x:v>
      </x:c>
      <x:c r="AG82" s="24" t="s">
        <x:v>164</x:v>
      </x:c>
      <x:c r="AH82" s="24" t="s">
        <x:v>164</x:v>
      </x:c>
      <x:c r="AI82" s="24" t="s">
        <x:v>164</x:v>
      </x:c>
      <x:c r="AJ82" s="24" t="s">
        <x:v>164</x:v>
      </x:c>
      <x:c r="AK82" s="24" t="s">
        <x:v>164</x:v>
      </x:c>
      <x:c r="AL82" s="24" t="s">
        <x:v>164</x:v>
      </x:c>
      <x:c r="AM82" s="24" t="s">
        <x:v>164</x:v>
      </x:c>
      <x:c r="AN82" s="24" t="s">
        <x:v>164</x:v>
      </x:c>
      <x:c r="AO82" s="24" t="s">
        <x:v>164</x:v>
      </x:c>
      <x:c r="AP82" s="24" t="s">
        <x:v>164</x:v>
      </x:c>
      <x:c r="AQ82" s="24" t="s">
        <x:v>164</x:v>
      </x:c>
      <x:c r="AR82" s="24" t="s">
        <x:v>164</x:v>
      </x:c>
      <x:c r="AS82" s="24" t="s">
        <x:v>164</x:v>
      </x:c>
      <x:c r="AT82" s="24" t="s">
        <x:v>164</x:v>
      </x:c>
      <x:c r="AU82" s="24" t="s">
        <x:v>164</x:v>
      </x:c>
      <x:c r="AV82" s="24" t="s">
        <x:v>164</x:v>
      </x:c>
      <x:c r="AW82" s="24" t="s">
        <x:v>164</x:v>
      </x:c>
      <x:c r="AX82" s="24" t="s">
        <x:v>164</x:v>
      </x:c>
      <x:c r="AY82" s="24" t="s">
        <x:v>164</x:v>
      </x:c>
      <x:c r="AZ82" s="24" t="s">
        <x:v>164</x:v>
      </x:c>
      <x:c r="BA82" s="24" t="s">
        <x:v>164</x:v>
      </x:c>
      <x:c r="BB82" s="24" t="s">
        <x:v>164</x:v>
      </x:c>
      <x:c r="BC82" s="24" t="s">
        <x:v>164</x:v>
      </x:c>
      <x:c r="BD82" s="24" t="s">
        <x:v>164</x:v>
      </x:c>
      <x:c r="BE82" s="24" t="s">
        <x:v>164</x:v>
      </x:c>
      <x:c r="BF82" s="24" t="s">
        <x:v>164</x:v>
      </x:c>
      <x:c r="BG82" s="24" t="s">
        <x:v>164</x:v>
      </x:c>
      <x:c r="BH82" s="24" t="s">
        <x:v>164</x:v>
      </x:c>
      <x:c r="BI82" s="24" t="s">
        <x:v>164</x:v>
      </x:c>
      <x:c r="BJ82" s="24" t="s">
        <x:v>164</x:v>
      </x:c>
      <x:c r="BK82" s="24" t="s">
        <x:v>164</x:v>
      </x:c>
      <x:c r="BL82" s="24" t="s">
        <x:v>164</x:v>
      </x:c>
      <x:c r="BM82" s="24" t="s">
        <x:v>164</x:v>
      </x:c>
      <x:c r="BN82" s="24" t="s">
        <x:v>164</x:v>
      </x:c>
      <x:c r="BO82" s="24" t="s">
        <x:v>164</x:v>
      </x:c>
      <x:c r="BP82" s="24" t="s">
        <x:v>164</x:v>
      </x:c>
      <x:c r="BQ82" s="24" t="s">
        <x:v>164</x:v>
      </x:c>
      <x:c r="BR82" s="24" t="s">
        <x:v>164</x:v>
      </x:c>
      <x:c r="BS82" s="24" t="s">
        <x:v>164</x:v>
      </x:c>
      <x:c r="BT82" s="24" t="s">
        <x:v>164</x:v>
      </x:c>
      <x:c r="BU82" s="24" t="s">
        <x:v>164</x:v>
      </x:c>
      <x:c r="BV82" s="24" t="s">
        <x:v>164</x:v>
      </x:c>
      <x:c r="BW82" s="24" t="s">
        <x:v>164</x:v>
      </x:c>
      <x:c r="BX82" s="24" t="s">
        <x:v>164</x:v>
      </x:c>
      <x:c r="BY82" s="24" t="s">
        <x:v>164</x:v>
      </x:c>
      <x:c r="BZ82" s="24" t="s">
        <x:v>164</x:v>
      </x:c>
      <x:c r="CA82" s="24" t="s">
        <x:v>164</x:v>
      </x:c>
      <x:c r="CB82" s="24" t="s">
        <x:v>164</x:v>
      </x:c>
      <x:c r="CC82" s="24" t="s">
        <x:v>164</x:v>
      </x:c>
      <x:c r="CD82" s="24" t="s">
        <x:v>164</x:v>
      </x:c>
      <x:c r="CE82" s="24" t="s">
        <x:v>164</x:v>
      </x:c>
      <x:c r="CF82" s="24" t="s">
        <x:v>164</x:v>
      </x:c>
      <x:c r="CG82" s="24" t="s">
        <x:v>164</x:v>
      </x:c>
      <x:c r="CH82" s="24" t="s">
        <x:v>164</x:v>
      </x:c>
      <x:c r="CI82" s="24" t="s">
        <x:v>164</x:v>
      </x:c>
      <x:c r="CJ82" s="24" t="s">
        <x:v>164</x:v>
      </x:c>
      <x:c r="CK82" s="24" t="s">
        <x:v>164</x:v>
      </x:c>
      <x:c r="CL82" s="24" t="s">
        <x:v>164</x:v>
      </x:c>
      <x:c r="CM82" s="24" t="s">
        <x:v>164</x:v>
      </x:c>
      <x:c r="CN82" s="24" t="s">
        <x:v>164</x:v>
      </x:c>
      <x:c r="CO82" s="24" t="s">
        <x:v>164</x:v>
      </x:c>
      <x:c r="CP82" s="24" t="s">
        <x:v>164</x:v>
      </x:c>
      <x:c r="CQ82" s="24" t="s">
        <x:v>164</x:v>
      </x:c>
      <x:c r="CR82" s="24" t="s">
        <x:v>164</x:v>
      </x:c>
      <x:c r="CS82" s="24" t="s">
        <x:v>164</x:v>
      </x:c>
      <x:c r="CT82" s="24" t="s">
        <x:v>164</x:v>
      </x:c>
      <x:c r="CU82" s="24" t="s">
        <x:v>164</x:v>
      </x:c>
      <x:c r="CV82" s="24" t="s">
        <x:v>164</x:v>
      </x:c>
      <x:c r="CW82" s="24" t="s">
        <x:v>164</x:v>
      </x:c>
      <x:c r="CX82" s="24" t="s">
        <x:v>164</x:v>
      </x:c>
      <x:c r="CY82" s="24" t="s">
        <x:v>164</x:v>
      </x:c>
      <x:c r="CZ82" s="24" t="s">
        <x:v>164</x:v>
      </x:c>
      <x:c r="DA82" s="24" t="s">
        <x:v>164</x:v>
      </x:c>
      <x:c r="DB82" s="24" t="s">
        <x:v>164</x:v>
      </x:c>
      <x:c r="DC82" s="24" t="s">
        <x:v>164</x:v>
      </x:c>
      <x:c r="DD82" s="24" t="s">
        <x:v>164</x:v>
      </x:c>
      <x:c r="DE82" s="24" t="s">
        <x:v>164</x:v>
      </x:c>
      <x:c r="DF82" s="55" t="s">
        <x:v>164</x:v>
      </x:c>
      <x:c r="DG82" s="2" t="s">
        <x:v>164</x:v>
      </x:c>
      <x:c r="DH82" s="2" t="s">
        <x:v>164</x:v>
      </x:c>
      <x:c r="DI82" s="29" t="s">
        <x:v>164</x:v>
      </x:c>
      <x:c r="DJ82" s="43" t="s">
        <x:v>164</x:v>
      </x:c>
      <x:c r="DK82" s="26" t="s">
        <x:v>164</x:v>
      </x:c>
      <x:c r="DL82" s="26" t="s">
        <x:v>164</x:v>
      </x:c>
      <x:c r="DM82" s="26" t="s">
        <x:v>164</x:v>
      </x:c>
      <x:c r="DN82" s="27" t="s">
        <x:v>164</x:v>
      </x:c>
      <x:c r="DO82" s="28" t="s">
        <x:v>164</x:v>
      </x:c>
      <x:c r="DP82" s="44" t="s">
        <x:v>164</x:v>
      </x:c>
      <x:c r="DQ82" s="45" t="s">
        <x:v>164</x:v>
      </x:c>
      <x:c r="DR82" s="45" t="s">
        <x:v>164</x:v>
      </x:c>
      <x:c r="DS82" s="45" t="s">
        <x:v>164</x:v>
      </x:c>
      <x:c r="DT82" s="45" t="s">
        <x:v>164</x:v>
      </x:c>
      <x:c r="DU82" s="45" t="s">
        <x:v>164</x:v>
      </x:c>
      <x:c r="DV82" s="45" t="s">
        <x:v>164</x:v>
      </x:c>
      <x:c r="DW82" s="45" t="s">
        <x:v>164</x:v>
      </x:c>
      <x:c r="DX82" s="45" t="s">
        <x:v>164</x:v>
      </x:c>
      <x:c r="DY82" s="45" t="s">
        <x:v>164</x:v>
      </x:c>
      <x:c r="DZ82" s="45" t="s">
        <x:v>164</x:v>
      </x:c>
      <x:c r="EA82" s="45" t="s">
        <x:v>164</x:v>
      </x:c>
      <x:c r="EB82" s="45" t="s">
        <x:v>164</x:v>
      </x:c>
      <x:c r="EC82" s="45" t="s">
        <x:v>164</x:v>
      </x:c>
      <x:c r="ED82" s="45" t="s">
        <x:v>164</x:v>
      </x:c>
      <x:c r="EE82" s="45" t="s">
        <x:v>164</x:v>
      </x:c>
      <x:c r="EF82" s="45" t="s">
        <x:v>164</x:v>
      </x:c>
      <x:c r="EG82" s="45" t="s">
        <x:v>164</x:v>
      </x:c>
      <x:c r="EH82" s="45" t="s">
        <x:v>164</x:v>
      </x:c>
      <x:c r="EI82" s="45" t="s">
        <x:v>164</x:v>
      </x:c>
      <x:c r="EJ82" s="45" t="s">
        <x:v>164</x:v>
      </x:c>
      <x:c r="EK82" s="45" t="s">
        <x:v>164</x:v>
      </x:c>
      <x:c r="EL82" s="45" t="s">
        <x:v>164</x:v>
      </x:c>
      <x:c r="EM82" s="45" t="s">
        <x:v>164</x:v>
      </x:c>
      <x:c r="EN82" s="45" t="s">
        <x:v>164</x:v>
      </x:c>
      <x:c r="EO82" s="45" t="s">
        <x:v>164</x:v>
      </x:c>
      <x:c r="EP82" s="45" t="s">
        <x:v>164</x:v>
      </x:c>
      <x:c r="EQ82" s="45" t="s">
        <x:v>164</x:v>
      </x:c>
      <x:c r="ER82" s="45" t="s">
        <x:v>164</x:v>
      </x:c>
      <x:c r="ES82" s="45" t="s">
        <x:v>164</x:v>
      </x:c>
      <x:c r="ET82" s="45" t="s">
        <x:v>164</x:v>
      </x:c>
      <x:c r="EU82" s="45" t="s">
        <x:v>164</x:v>
      </x:c>
      <x:c r="EV82" s="45" t="s">
        <x:v>164</x:v>
      </x:c>
      <x:c r="EW82" s="45" t="s">
        <x:v>164</x:v>
      </x:c>
      <x:c r="EX82" s="45" t="s">
        <x:v>164</x:v>
      </x:c>
      <x:c r="EY82" s="45" t="s">
        <x:v>164</x:v>
      </x:c>
      <x:c r="EZ82" s="45" t="s">
        <x:v>164</x:v>
      </x:c>
      <x:c r="FA82" s="45" t="s">
        <x:v>164</x:v>
      </x:c>
      <x:c r="FB82" s="45" t="s">
        <x:v>164</x:v>
      </x:c>
      <x:c r="FC82" s="45" t="s">
        <x:v>164</x:v>
      </x:c>
      <x:c r="FD82" s="45" t="s">
        <x:v>164</x:v>
      </x:c>
      <x:c r="FE82" s="45" t="s">
        <x:v>164</x:v>
      </x:c>
      <x:c r="FF82" s="45" t="s">
        <x:v>164</x:v>
      </x:c>
      <x:c r="FG82" s="45" t="s">
        <x:v>164</x:v>
      </x:c>
      <x:c r="FH82" s="45" t="s">
        <x:v>164</x:v>
      </x:c>
      <x:c r="FI82" s="45" t="s">
        <x:v>164</x:v>
      </x:c>
      <x:c r="FJ82" s="45" t="s">
        <x:v>164</x:v>
      </x:c>
      <x:c r="FK82" s="45" t="s">
        <x:v>164</x:v>
      </x:c>
      <x:c r="FL82" s="45" t="s">
        <x:v>164</x:v>
      </x:c>
      <x:c r="FM82" s="45" t="s">
        <x:v>164</x:v>
      </x:c>
      <x:c r="FN82" s="45" t="s">
        <x:v>164</x:v>
      </x:c>
      <x:c r="FO82" s="45" t="s">
        <x:v>164</x:v>
      </x:c>
      <x:c r="FP82" s="45" t="s">
        <x:v>164</x:v>
      </x:c>
      <x:c r="FQ82" s="45" t="s">
        <x:v>164</x:v>
      </x:c>
      <x:c r="FR82" s="45" t="s">
        <x:v>164</x:v>
      </x:c>
      <x:c r="FS82" s="45" t="s">
        <x:v>164</x:v>
      </x:c>
      <x:c r="FT82" s="45" t="s">
        <x:v>164</x:v>
      </x:c>
      <x:c r="FU82" s="45" t="s">
        <x:v>164</x:v>
      </x:c>
      <x:c r="FV82" s="45" t="s">
        <x:v>164</x:v>
      </x:c>
      <x:c r="FW82" s="45" t="s">
        <x:v>164</x:v>
      </x:c>
      <x:c r="FX82" s="45" t="s">
        <x:v>164</x:v>
      </x:c>
      <x:c r="FY82" s="45" t="s">
        <x:v>164</x:v>
      </x:c>
      <x:c r="FZ82" s="45" t="s">
        <x:v>164</x:v>
      </x:c>
      <x:c r="GA82" s="45" t="s">
        <x:v>164</x:v>
      </x:c>
      <x:c r="GB82" s="45" t="s">
        <x:v>164</x:v>
      </x:c>
      <x:c r="GC82" s="45" t="s">
        <x:v>164</x:v>
      </x:c>
      <x:c r="GD82" s="45" t="s">
        <x:v>164</x:v>
      </x:c>
      <x:c r="GE82" s="45" t="s">
        <x:v>164</x:v>
      </x:c>
      <x:c r="GF82" s="45" t="s">
        <x:v>164</x:v>
      </x:c>
      <x:c r="GG82" s="45" t="s">
        <x:v>164</x:v>
      </x:c>
      <x:c r="GH82" s="45" t="s">
        <x:v>164</x:v>
      </x:c>
      <x:c r="GI82" s="45" t="s">
        <x:v>164</x:v>
      </x:c>
      <x:c r="GJ82" s="45" t="s">
        <x:v>164</x:v>
      </x:c>
      <x:c r="GK82" s="45" t="s">
        <x:v>164</x:v>
      </x:c>
      <x:c r="GL82" s="45" t="s">
        <x:v>164</x:v>
      </x:c>
      <x:c r="GM82" s="45" t="s">
        <x:v>164</x:v>
      </x:c>
      <x:c r="GN82" s="45" t="s">
        <x:v>164</x:v>
      </x:c>
      <x:c r="GO82" s="45" t="s">
        <x:v>164</x:v>
      </x:c>
      <x:c r="GP82" s="45" t="s">
        <x:v>164</x:v>
      </x:c>
      <x:c r="GQ82" s="45" t="s">
        <x:v>164</x:v>
      </x:c>
      <x:c r="GR82" s="45" t="s">
        <x:v>164</x:v>
      </x:c>
      <x:c r="GS82" s="45" t="s">
        <x:v>164</x:v>
      </x:c>
      <x:c r="GT82" s="45" t="s">
        <x:v>164</x:v>
      </x:c>
      <x:c r="GU82" s="45" t="s">
        <x:v>164</x:v>
      </x:c>
      <x:c r="GV82" s="45" t="s">
        <x:v>164</x:v>
      </x:c>
      <x:c r="GW82" s="45" t="s">
        <x:v>164</x:v>
      </x:c>
      <x:c r="GX82" s="45" t="s">
        <x:v>164</x:v>
      </x:c>
      <x:c r="GY82" s="45" t="s">
        <x:v>164</x:v>
      </x:c>
      <x:c r="GZ82" s="45" t="s">
        <x:v>164</x:v>
      </x:c>
      <x:c r="HA82" s="45" t="s">
        <x:v>164</x:v>
      </x:c>
      <x:c r="HB82" s="45" t="s">
        <x:v>164</x:v>
      </x:c>
      <x:c r="HC82" s="45" t="s">
        <x:v>164</x:v>
      </x:c>
      <x:c r="HD82" s="45" t="s">
        <x:v>164</x:v>
      </x:c>
      <x:c r="HE82" s="45" t="s">
        <x:v>164</x:v>
      </x:c>
      <x:c r="HF82" s="45" t="s">
        <x:v>164</x:v>
      </x:c>
      <x:c r="HG82" s="45" t="s">
        <x:v>164</x:v>
      </x:c>
      <x:c r="HH82" s="45" t="s">
        <x:v>164</x:v>
      </x:c>
      <x:c r="HI82" s="46" t="s">
        <x:v>164</x:v>
      </x:c>
      <x:c r="HJ82" s="46" t="s">
        <x:v>164</x:v>
      </x:c>
      <x:c r="HK82" s="46" t="s">
        <x:v>164</x:v>
      </x:c>
      <x:c r="HL82" s="46" t="s">
        <x:v>164</x:v>
      </x:c>
      <x:c r="HM82" s="46" t="s">
        <x:v>164</x:v>
      </x:c>
      <x:c r="HN82" s="46" t="s">
        <x:v>164</x:v>
      </x:c>
      <x:c r="HO82" s="46" t="s">
        <x:v>164</x:v>
      </x:c>
      <x:c r="HP82" s="46" t="s">
        <x:v>164</x:v>
      </x:c>
      <x:c r="HQ82" s="46" t="s">
        <x:v>164</x:v>
      </x:c>
      <x:c r="HR82" s="46" t="s">
        <x:v>164</x:v>
      </x:c>
      <x:c r="HS82" s="46" t="s">
        <x:v>164</x:v>
      </x:c>
      <x:c r="HT82" s="46" t="s">
        <x:v>164</x:v>
      </x:c>
      <x:c r="HU82" s="46" t="s">
        <x:v>164</x:v>
      </x:c>
      <x:c r="HV82" s="46" t="s">
        <x:v>164</x:v>
      </x:c>
      <x:c r="HW82" s="46" t="s">
        <x:v>164</x:v>
      </x:c>
      <x:c r="HX82" s="46" t="s">
        <x:v>164</x:v>
      </x:c>
      <x:c r="HY82" s="46" t="s">
        <x:v>164</x:v>
      </x:c>
      <x:c r="HZ82" s="46" t="s">
        <x:v>164</x:v>
      </x:c>
      <x:c r="IA82" s="46" t="s">
        <x:v>164</x:v>
      </x:c>
      <x:c r="IB82" s="46" t="s">
        <x:v>164</x:v>
      </x:c>
      <x:c r="IC82" s="46" t="s">
        <x:v>164</x:v>
      </x:c>
      <x:c r="ID82" s="46" t="s">
        <x:v>164</x:v>
      </x:c>
      <x:c r="IE82" s="46" t="s">
        <x:v>164</x:v>
      </x:c>
      <x:c r="IF82" s="46" t="s">
        <x:v>164</x:v>
      </x:c>
    </x:row>
    <x:row r="83" spans="1:240">
      <x:c r="A83" s="16">
        <x:f t="shared" si="137"/>
        <x:v>79</x:v>
      </x:c>
      <x:c r="C83" s="24" t="s">
        <x:v>164</x:v>
      </x:c>
      <x:c r="D83" s="24" t="s">
        <x:v>164</x:v>
      </x:c>
      <x:c r="E83" s="24" t="s">
        <x:v>164</x:v>
      </x:c>
      <x:c r="F83" s="24" t="s">
        <x:v>164</x:v>
      </x:c>
      <x:c r="G83" s="24" t="s">
        <x:v>164</x:v>
      </x:c>
      <x:c r="H83" s="24" t="s">
        <x:v>164</x:v>
      </x:c>
      <x:c r="I83" s="24" t="s">
        <x:v>164</x:v>
      </x:c>
      <x:c r="J83" s="24" t="s">
        <x:v>164</x:v>
      </x:c>
      <x:c r="K83" s="24" t="s">
        <x:v>164</x:v>
      </x:c>
      <x:c r="L83" s="24" t="s">
        <x:v>164</x:v>
      </x:c>
      <x:c r="M83" s="24" t="s">
        <x:v>164</x:v>
      </x:c>
      <x:c r="N83" s="24" t="s">
        <x:v>164</x:v>
      </x:c>
      <x:c r="O83" s="24" t="s">
        <x:v>164</x:v>
      </x:c>
      <x:c r="P83" s="24" t="s">
        <x:v>164</x:v>
      </x:c>
      <x:c r="Q83" s="24" t="s">
        <x:v>164</x:v>
      </x:c>
      <x:c r="R83" s="24" t="s">
        <x:v>164</x:v>
      </x:c>
      <x:c r="S83" s="24" t="s">
        <x:v>164</x:v>
      </x:c>
      <x:c r="T83" s="24" t="s">
        <x:v>164</x:v>
      </x:c>
      <x:c r="U83" s="24" t="s">
        <x:v>164</x:v>
      </x:c>
      <x:c r="V83" s="24" t="s">
        <x:v>164</x:v>
      </x:c>
      <x:c r="W83" s="24" t="s">
        <x:v>164</x:v>
      </x:c>
      <x:c r="X83" s="24" t="s">
        <x:v>164</x:v>
      </x:c>
      <x:c r="Y83" s="24" t="s">
        <x:v>164</x:v>
      </x:c>
      <x:c r="Z83" s="24" t="s">
        <x:v>164</x:v>
      </x:c>
      <x:c r="AA83" s="24" t="s">
        <x:v>164</x:v>
      </x:c>
      <x:c r="AB83" s="24" t="s">
        <x:v>164</x:v>
      </x:c>
      <x:c r="AC83" s="24" t="s">
        <x:v>164</x:v>
      </x:c>
      <x:c r="AD83" s="24" t="s">
        <x:v>164</x:v>
      </x:c>
      <x:c r="AE83" s="24" t="s">
        <x:v>164</x:v>
      </x:c>
      <x:c r="AF83" s="24" t="s">
        <x:v>164</x:v>
      </x:c>
      <x:c r="AG83" s="24" t="s">
        <x:v>164</x:v>
      </x:c>
      <x:c r="AH83" s="24" t="s">
        <x:v>164</x:v>
      </x:c>
      <x:c r="AI83" s="24" t="s">
        <x:v>164</x:v>
      </x:c>
      <x:c r="AJ83" s="24" t="s">
        <x:v>164</x:v>
      </x:c>
      <x:c r="AK83" s="24" t="s">
        <x:v>164</x:v>
      </x:c>
      <x:c r="AL83" s="24" t="s">
        <x:v>164</x:v>
      </x:c>
      <x:c r="AM83" s="24" t="s">
        <x:v>164</x:v>
      </x:c>
      <x:c r="AN83" s="24" t="s">
        <x:v>164</x:v>
      </x:c>
      <x:c r="AO83" s="24" t="s">
        <x:v>164</x:v>
      </x:c>
      <x:c r="AP83" s="24" t="s">
        <x:v>164</x:v>
      </x:c>
      <x:c r="AQ83" s="24" t="s">
        <x:v>164</x:v>
      </x:c>
      <x:c r="AR83" s="24" t="s">
        <x:v>164</x:v>
      </x:c>
      <x:c r="AS83" s="24" t="s">
        <x:v>164</x:v>
      </x:c>
      <x:c r="AT83" s="24" t="s">
        <x:v>164</x:v>
      </x:c>
      <x:c r="AU83" s="24" t="s">
        <x:v>164</x:v>
      </x:c>
      <x:c r="AV83" s="24" t="s">
        <x:v>164</x:v>
      </x:c>
      <x:c r="AW83" s="24" t="s">
        <x:v>164</x:v>
      </x:c>
      <x:c r="AX83" s="24" t="s">
        <x:v>164</x:v>
      </x:c>
      <x:c r="AY83" s="24" t="s">
        <x:v>164</x:v>
      </x:c>
      <x:c r="AZ83" s="24" t="s">
        <x:v>164</x:v>
      </x:c>
      <x:c r="BA83" s="24" t="s">
        <x:v>164</x:v>
      </x:c>
      <x:c r="BB83" s="24" t="s">
        <x:v>164</x:v>
      </x:c>
      <x:c r="BC83" s="24" t="s">
        <x:v>164</x:v>
      </x:c>
      <x:c r="BD83" s="24" t="s">
        <x:v>164</x:v>
      </x:c>
      <x:c r="BE83" s="24" t="s">
        <x:v>164</x:v>
      </x:c>
      <x:c r="BF83" s="24" t="s">
        <x:v>164</x:v>
      </x:c>
      <x:c r="BG83" s="24" t="s">
        <x:v>164</x:v>
      </x:c>
      <x:c r="BH83" s="24" t="s">
        <x:v>164</x:v>
      </x:c>
      <x:c r="BI83" s="24" t="s">
        <x:v>164</x:v>
      </x:c>
      <x:c r="BJ83" s="24" t="s">
        <x:v>164</x:v>
      </x:c>
      <x:c r="BK83" s="24" t="s">
        <x:v>164</x:v>
      </x:c>
      <x:c r="BL83" s="24" t="s">
        <x:v>164</x:v>
      </x:c>
      <x:c r="BM83" s="24" t="s">
        <x:v>164</x:v>
      </x:c>
      <x:c r="BN83" s="24" t="s">
        <x:v>164</x:v>
      </x:c>
      <x:c r="BO83" s="24" t="s">
        <x:v>164</x:v>
      </x:c>
      <x:c r="BP83" s="24" t="s">
        <x:v>164</x:v>
      </x:c>
      <x:c r="BQ83" s="24" t="s">
        <x:v>164</x:v>
      </x:c>
      <x:c r="BR83" s="24" t="s">
        <x:v>164</x:v>
      </x:c>
      <x:c r="BS83" s="24" t="s">
        <x:v>164</x:v>
      </x:c>
      <x:c r="BT83" s="24" t="s">
        <x:v>164</x:v>
      </x:c>
      <x:c r="BU83" s="24" t="s">
        <x:v>164</x:v>
      </x:c>
      <x:c r="BV83" s="24" t="s">
        <x:v>164</x:v>
      </x:c>
      <x:c r="BW83" s="24" t="s">
        <x:v>164</x:v>
      </x:c>
      <x:c r="BX83" s="24" t="s">
        <x:v>164</x:v>
      </x:c>
      <x:c r="BY83" s="24" t="s">
        <x:v>164</x:v>
      </x:c>
      <x:c r="BZ83" s="24" t="s">
        <x:v>164</x:v>
      </x:c>
      <x:c r="CA83" s="24" t="s">
        <x:v>164</x:v>
      </x:c>
      <x:c r="CB83" s="24" t="s">
        <x:v>164</x:v>
      </x:c>
      <x:c r="CC83" s="24" t="s">
        <x:v>164</x:v>
      </x:c>
      <x:c r="CD83" s="24" t="s">
        <x:v>164</x:v>
      </x:c>
      <x:c r="CE83" s="24" t="s">
        <x:v>164</x:v>
      </x:c>
      <x:c r="CF83" s="24" t="s">
        <x:v>164</x:v>
      </x:c>
      <x:c r="CG83" s="24" t="s">
        <x:v>164</x:v>
      </x:c>
      <x:c r="CH83" s="24" t="s">
        <x:v>164</x:v>
      </x:c>
      <x:c r="CI83" s="24" t="s">
        <x:v>164</x:v>
      </x:c>
      <x:c r="CJ83" s="24" t="s">
        <x:v>164</x:v>
      </x:c>
      <x:c r="CK83" s="24" t="s">
        <x:v>164</x:v>
      </x:c>
      <x:c r="CL83" s="24" t="s">
        <x:v>164</x:v>
      </x:c>
      <x:c r="CM83" s="24" t="s">
        <x:v>164</x:v>
      </x:c>
      <x:c r="CN83" s="24" t="s">
        <x:v>164</x:v>
      </x:c>
      <x:c r="CO83" s="24" t="s">
        <x:v>164</x:v>
      </x:c>
      <x:c r="CP83" s="24" t="s">
        <x:v>164</x:v>
      </x:c>
      <x:c r="CQ83" s="24" t="s">
        <x:v>164</x:v>
      </x:c>
      <x:c r="CR83" s="24" t="s">
        <x:v>164</x:v>
      </x:c>
      <x:c r="CS83" s="24" t="s">
        <x:v>164</x:v>
      </x:c>
      <x:c r="CT83" s="24" t="s">
        <x:v>164</x:v>
      </x:c>
      <x:c r="CU83" s="24" t="s">
        <x:v>164</x:v>
      </x:c>
      <x:c r="CV83" s="24" t="s">
        <x:v>164</x:v>
      </x:c>
      <x:c r="CW83" s="24" t="s">
        <x:v>164</x:v>
      </x:c>
      <x:c r="CX83" s="24" t="s">
        <x:v>164</x:v>
      </x:c>
      <x:c r="CY83" s="24" t="s">
        <x:v>164</x:v>
      </x:c>
      <x:c r="CZ83" s="24" t="s">
        <x:v>164</x:v>
      </x:c>
      <x:c r="DA83" s="24" t="s">
        <x:v>164</x:v>
      </x:c>
      <x:c r="DB83" s="24" t="s">
        <x:v>164</x:v>
      </x:c>
      <x:c r="DC83" s="24" t="s">
        <x:v>164</x:v>
      </x:c>
      <x:c r="DD83" s="24" t="s">
        <x:v>164</x:v>
      </x:c>
      <x:c r="DE83" s="24" t="s">
        <x:v>164</x:v>
      </x:c>
      <x:c r="DF83" s="55" t="s">
        <x:v>164</x:v>
      </x:c>
      <x:c r="DG83" s="2" t="s">
        <x:v>164</x:v>
      </x:c>
      <x:c r="DH83" s="2" t="s">
        <x:v>164</x:v>
      </x:c>
      <x:c r="DI83" s="29" t="s">
        <x:v>164</x:v>
      </x:c>
      <x:c r="DJ83" s="43" t="s">
        <x:v>164</x:v>
      </x:c>
      <x:c r="DK83" s="26" t="s">
        <x:v>164</x:v>
      </x:c>
      <x:c r="DL83" s="26" t="s">
        <x:v>164</x:v>
      </x:c>
      <x:c r="DM83" s="26" t="s">
        <x:v>164</x:v>
      </x:c>
      <x:c r="DN83" s="27" t="s">
        <x:v>164</x:v>
      </x:c>
      <x:c r="DO83" s="28" t="s">
        <x:v>164</x:v>
      </x:c>
      <x:c r="DP83" s="44" t="s">
        <x:v>164</x:v>
      </x:c>
      <x:c r="DQ83" s="45" t="s">
        <x:v>164</x:v>
      </x:c>
      <x:c r="DR83" s="45" t="s">
        <x:v>164</x:v>
      </x:c>
      <x:c r="DS83" s="45" t="s">
        <x:v>164</x:v>
      </x:c>
      <x:c r="DT83" s="45" t="s">
        <x:v>164</x:v>
      </x:c>
      <x:c r="DU83" s="45" t="s">
        <x:v>164</x:v>
      </x:c>
      <x:c r="DV83" s="45" t="s">
        <x:v>164</x:v>
      </x:c>
      <x:c r="DW83" s="45" t="s">
        <x:v>164</x:v>
      </x:c>
      <x:c r="DX83" s="45" t="s">
        <x:v>164</x:v>
      </x:c>
      <x:c r="DY83" s="45" t="s">
        <x:v>164</x:v>
      </x:c>
      <x:c r="DZ83" s="45" t="s">
        <x:v>164</x:v>
      </x:c>
      <x:c r="EA83" s="45" t="s">
        <x:v>164</x:v>
      </x:c>
      <x:c r="EB83" s="45" t="s">
        <x:v>164</x:v>
      </x:c>
      <x:c r="EC83" s="45" t="s">
        <x:v>164</x:v>
      </x:c>
      <x:c r="ED83" s="45" t="s">
        <x:v>164</x:v>
      </x:c>
      <x:c r="EE83" s="45" t="s">
        <x:v>164</x:v>
      </x:c>
      <x:c r="EF83" s="45" t="s">
        <x:v>164</x:v>
      </x:c>
      <x:c r="EG83" s="45" t="s">
        <x:v>164</x:v>
      </x:c>
      <x:c r="EH83" s="45" t="s">
        <x:v>164</x:v>
      </x:c>
      <x:c r="EI83" s="45" t="s">
        <x:v>164</x:v>
      </x:c>
      <x:c r="EJ83" s="45" t="s">
        <x:v>164</x:v>
      </x:c>
      <x:c r="EK83" s="45" t="s">
        <x:v>164</x:v>
      </x:c>
      <x:c r="EL83" s="45" t="s">
        <x:v>164</x:v>
      </x:c>
      <x:c r="EM83" s="45" t="s">
        <x:v>164</x:v>
      </x:c>
      <x:c r="EN83" s="45" t="s">
        <x:v>164</x:v>
      </x:c>
      <x:c r="EO83" s="45" t="s">
        <x:v>164</x:v>
      </x:c>
      <x:c r="EP83" s="45" t="s">
        <x:v>164</x:v>
      </x:c>
      <x:c r="EQ83" s="45" t="s">
        <x:v>164</x:v>
      </x:c>
      <x:c r="ER83" s="45" t="s">
        <x:v>164</x:v>
      </x:c>
      <x:c r="ES83" s="45" t="s">
        <x:v>164</x:v>
      </x:c>
      <x:c r="ET83" s="45" t="s">
        <x:v>164</x:v>
      </x:c>
      <x:c r="EU83" s="45" t="s">
        <x:v>164</x:v>
      </x:c>
      <x:c r="EV83" s="45" t="s">
        <x:v>164</x:v>
      </x:c>
      <x:c r="EW83" s="45" t="s">
        <x:v>164</x:v>
      </x:c>
      <x:c r="EX83" s="45" t="s">
        <x:v>164</x:v>
      </x:c>
      <x:c r="EY83" s="45" t="s">
        <x:v>164</x:v>
      </x:c>
      <x:c r="EZ83" s="45" t="s">
        <x:v>164</x:v>
      </x:c>
      <x:c r="FA83" s="45" t="s">
        <x:v>164</x:v>
      </x:c>
      <x:c r="FB83" s="45" t="s">
        <x:v>164</x:v>
      </x:c>
      <x:c r="FC83" s="45" t="s">
        <x:v>164</x:v>
      </x:c>
      <x:c r="FD83" s="45" t="s">
        <x:v>164</x:v>
      </x:c>
      <x:c r="FE83" s="45" t="s">
        <x:v>164</x:v>
      </x:c>
      <x:c r="FF83" s="45" t="s">
        <x:v>164</x:v>
      </x:c>
      <x:c r="FG83" s="45" t="s">
        <x:v>164</x:v>
      </x:c>
      <x:c r="FH83" s="45" t="s">
        <x:v>164</x:v>
      </x:c>
      <x:c r="FI83" s="45" t="s">
        <x:v>164</x:v>
      </x:c>
      <x:c r="FJ83" s="45" t="s">
        <x:v>164</x:v>
      </x:c>
      <x:c r="FK83" s="45" t="s">
        <x:v>164</x:v>
      </x:c>
      <x:c r="FL83" s="45" t="s">
        <x:v>164</x:v>
      </x:c>
      <x:c r="FM83" s="45" t="s">
        <x:v>164</x:v>
      </x:c>
      <x:c r="FN83" s="45" t="s">
        <x:v>164</x:v>
      </x:c>
      <x:c r="FO83" s="45" t="s">
        <x:v>164</x:v>
      </x:c>
      <x:c r="FP83" s="45" t="s">
        <x:v>164</x:v>
      </x:c>
      <x:c r="FQ83" s="45" t="s">
        <x:v>164</x:v>
      </x:c>
      <x:c r="FR83" s="45" t="s">
        <x:v>164</x:v>
      </x:c>
      <x:c r="FS83" s="45" t="s">
        <x:v>164</x:v>
      </x:c>
      <x:c r="FT83" s="45" t="s">
        <x:v>164</x:v>
      </x:c>
      <x:c r="FU83" s="45" t="s">
        <x:v>164</x:v>
      </x:c>
      <x:c r="FV83" s="45" t="s">
        <x:v>164</x:v>
      </x:c>
      <x:c r="FW83" s="45" t="s">
        <x:v>164</x:v>
      </x:c>
      <x:c r="FX83" s="45" t="s">
        <x:v>164</x:v>
      </x:c>
      <x:c r="FY83" s="45" t="s">
        <x:v>164</x:v>
      </x:c>
      <x:c r="FZ83" s="45" t="s">
        <x:v>164</x:v>
      </x:c>
      <x:c r="GA83" s="45" t="s">
        <x:v>164</x:v>
      </x:c>
      <x:c r="GB83" s="45" t="s">
        <x:v>164</x:v>
      </x:c>
      <x:c r="GC83" s="45" t="s">
        <x:v>164</x:v>
      </x:c>
      <x:c r="GD83" s="45" t="s">
        <x:v>164</x:v>
      </x:c>
      <x:c r="GE83" s="45" t="s">
        <x:v>164</x:v>
      </x:c>
      <x:c r="GF83" s="45" t="s">
        <x:v>164</x:v>
      </x:c>
      <x:c r="GG83" s="45" t="s">
        <x:v>164</x:v>
      </x:c>
      <x:c r="GH83" s="45" t="s">
        <x:v>164</x:v>
      </x:c>
      <x:c r="GI83" s="45" t="s">
        <x:v>164</x:v>
      </x:c>
      <x:c r="GJ83" s="45" t="s">
        <x:v>164</x:v>
      </x:c>
      <x:c r="GK83" s="45" t="s">
        <x:v>164</x:v>
      </x:c>
      <x:c r="GL83" s="45" t="s">
        <x:v>164</x:v>
      </x:c>
      <x:c r="GM83" s="45" t="s">
        <x:v>164</x:v>
      </x:c>
      <x:c r="GN83" s="45" t="s">
        <x:v>164</x:v>
      </x:c>
      <x:c r="GO83" s="45" t="s">
        <x:v>164</x:v>
      </x:c>
      <x:c r="GP83" s="45" t="s">
        <x:v>164</x:v>
      </x:c>
      <x:c r="GQ83" s="45" t="s">
        <x:v>164</x:v>
      </x:c>
      <x:c r="GR83" s="45" t="s">
        <x:v>164</x:v>
      </x:c>
      <x:c r="GS83" s="45" t="s">
        <x:v>164</x:v>
      </x:c>
      <x:c r="GT83" s="45" t="s">
        <x:v>164</x:v>
      </x:c>
      <x:c r="GU83" s="45" t="s">
        <x:v>164</x:v>
      </x:c>
      <x:c r="GV83" s="45" t="s">
        <x:v>164</x:v>
      </x:c>
      <x:c r="GW83" s="45" t="s">
        <x:v>164</x:v>
      </x:c>
      <x:c r="GX83" s="45" t="s">
        <x:v>164</x:v>
      </x:c>
      <x:c r="GY83" s="45" t="s">
        <x:v>164</x:v>
      </x:c>
      <x:c r="GZ83" s="45" t="s">
        <x:v>164</x:v>
      </x:c>
      <x:c r="HA83" s="45" t="s">
        <x:v>164</x:v>
      </x:c>
      <x:c r="HB83" s="45" t="s">
        <x:v>164</x:v>
      </x:c>
      <x:c r="HC83" s="45" t="s">
        <x:v>164</x:v>
      </x:c>
      <x:c r="HD83" s="45" t="s">
        <x:v>164</x:v>
      </x:c>
      <x:c r="HE83" s="45" t="s">
        <x:v>164</x:v>
      </x:c>
      <x:c r="HF83" s="45" t="s">
        <x:v>164</x:v>
      </x:c>
      <x:c r="HG83" s="45" t="s">
        <x:v>164</x:v>
      </x:c>
      <x:c r="HH83" s="45" t="s">
        <x:v>164</x:v>
      </x:c>
      <x:c r="HI83" s="46" t="s">
        <x:v>164</x:v>
      </x:c>
      <x:c r="HJ83" s="46" t="s">
        <x:v>164</x:v>
      </x:c>
      <x:c r="HK83" s="46" t="s">
        <x:v>164</x:v>
      </x:c>
      <x:c r="HL83" s="46" t="s">
        <x:v>164</x:v>
      </x:c>
      <x:c r="HM83" s="46" t="s">
        <x:v>164</x:v>
      </x:c>
      <x:c r="HN83" s="46" t="s">
        <x:v>164</x:v>
      </x:c>
      <x:c r="HO83" s="46" t="s">
        <x:v>164</x:v>
      </x:c>
      <x:c r="HP83" s="46" t="s">
        <x:v>164</x:v>
      </x:c>
      <x:c r="HQ83" s="46" t="s">
        <x:v>164</x:v>
      </x:c>
      <x:c r="HR83" s="46" t="s">
        <x:v>164</x:v>
      </x:c>
      <x:c r="HS83" s="46" t="s">
        <x:v>164</x:v>
      </x:c>
      <x:c r="HT83" s="46" t="s">
        <x:v>164</x:v>
      </x:c>
      <x:c r="HU83" s="46" t="s">
        <x:v>164</x:v>
      </x:c>
      <x:c r="HV83" s="46" t="s">
        <x:v>164</x:v>
      </x:c>
      <x:c r="HW83" s="46" t="s">
        <x:v>164</x:v>
      </x:c>
      <x:c r="HX83" s="46" t="s">
        <x:v>164</x:v>
      </x:c>
      <x:c r="HY83" s="46" t="s">
        <x:v>164</x:v>
      </x:c>
      <x:c r="HZ83" s="46" t="s">
        <x:v>164</x:v>
      </x:c>
      <x:c r="IA83" s="46" t="s">
        <x:v>164</x:v>
      </x:c>
      <x:c r="IB83" s="46" t="s">
        <x:v>164</x:v>
      </x:c>
      <x:c r="IC83" s="46" t="s">
        <x:v>164</x:v>
      </x:c>
      <x:c r="ID83" s="46" t="s">
        <x:v>164</x:v>
      </x:c>
      <x:c r="IE83" s="46" t="s">
        <x:v>164</x:v>
      </x:c>
      <x:c r="IF83" s="46" t="s">
        <x:v>164</x:v>
      </x:c>
    </x:row>
    <x:row r="84" spans="1:240">
      <x:c r="A84" s="16">
        <x:f t="shared" si="137"/>
        <x:v>80</x:v>
      </x:c>
      <x:c r="C84" s="24" t="s">
        <x:v>164</x:v>
      </x:c>
      <x:c r="D84" s="24" t="s">
        <x:v>164</x:v>
      </x:c>
      <x:c r="E84" s="24" t="s">
        <x:v>164</x:v>
      </x:c>
      <x:c r="F84" s="24" t="s">
        <x:v>164</x:v>
      </x:c>
      <x:c r="G84" s="24" t="s">
        <x:v>164</x:v>
      </x:c>
      <x:c r="H84" s="24" t="s">
        <x:v>164</x:v>
      </x:c>
      <x:c r="I84" s="24" t="s">
        <x:v>164</x:v>
      </x:c>
      <x:c r="J84" s="24" t="s">
        <x:v>164</x:v>
      </x:c>
      <x:c r="K84" s="24" t="s">
        <x:v>164</x:v>
      </x:c>
      <x:c r="L84" s="24" t="s">
        <x:v>164</x:v>
      </x:c>
      <x:c r="M84" s="24" t="s">
        <x:v>164</x:v>
      </x:c>
      <x:c r="N84" s="24" t="s">
        <x:v>164</x:v>
      </x:c>
      <x:c r="O84" s="24" t="s">
        <x:v>164</x:v>
      </x:c>
      <x:c r="P84" s="24" t="s">
        <x:v>164</x:v>
      </x:c>
      <x:c r="Q84" s="24" t="s">
        <x:v>164</x:v>
      </x:c>
      <x:c r="R84" s="24" t="s">
        <x:v>164</x:v>
      </x:c>
      <x:c r="S84" s="24" t="s">
        <x:v>164</x:v>
      </x:c>
      <x:c r="T84" s="24" t="s">
        <x:v>164</x:v>
      </x:c>
      <x:c r="U84" s="24" t="s">
        <x:v>164</x:v>
      </x:c>
      <x:c r="V84" s="24" t="s">
        <x:v>164</x:v>
      </x:c>
      <x:c r="W84" s="24" t="s">
        <x:v>164</x:v>
      </x:c>
      <x:c r="X84" s="24" t="s">
        <x:v>164</x:v>
      </x:c>
      <x:c r="Y84" s="24" t="s">
        <x:v>164</x:v>
      </x:c>
      <x:c r="Z84" s="24" t="s">
        <x:v>164</x:v>
      </x:c>
      <x:c r="AA84" s="24" t="s">
        <x:v>164</x:v>
      </x:c>
      <x:c r="AB84" s="24" t="s">
        <x:v>164</x:v>
      </x:c>
      <x:c r="AC84" s="24" t="s">
        <x:v>164</x:v>
      </x:c>
      <x:c r="AD84" s="24" t="s">
        <x:v>164</x:v>
      </x:c>
      <x:c r="AE84" s="24" t="s">
        <x:v>164</x:v>
      </x:c>
      <x:c r="AF84" s="24" t="s">
        <x:v>164</x:v>
      </x:c>
      <x:c r="AG84" s="24" t="s">
        <x:v>164</x:v>
      </x:c>
      <x:c r="AH84" s="24" t="s">
        <x:v>164</x:v>
      </x:c>
      <x:c r="AI84" s="24" t="s">
        <x:v>164</x:v>
      </x:c>
      <x:c r="AJ84" s="24" t="s">
        <x:v>164</x:v>
      </x:c>
      <x:c r="AK84" s="24" t="s">
        <x:v>164</x:v>
      </x:c>
      <x:c r="AL84" s="24" t="s">
        <x:v>164</x:v>
      </x:c>
      <x:c r="AM84" s="24" t="s">
        <x:v>164</x:v>
      </x:c>
      <x:c r="AN84" s="24" t="s">
        <x:v>164</x:v>
      </x:c>
      <x:c r="AO84" s="24" t="s">
        <x:v>164</x:v>
      </x:c>
      <x:c r="AP84" s="24" t="s">
        <x:v>164</x:v>
      </x:c>
      <x:c r="AQ84" s="24" t="s">
        <x:v>164</x:v>
      </x:c>
      <x:c r="AR84" s="24" t="s">
        <x:v>164</x:v>
      </x:c>
      <x:c r="AS84" s="24" t="s">
        <x:v>164</x:v>
      </x:c>
      <x:c r="AT84" s="24" t="s">
        <x:v>164</x:v>
      </x:c>
      <x:c r="AU84" s="24" t="s">
        <x:v>164</x:v>
      </x:c>
      <x:c r="AV84" s="24" t="s">
        <x:v>164</x:v>
      </x:c>
      <x:c r="AW84" s="24" t="s">
        <x:v>164</x:v>
      </x:c>
      <x:c r="AX84" s="24" t="s">
        <x:v>164</x:v>
      </x:c>
      <x:c r="AY84" s="24" t="s">
        <x:v>164</x:v>
      </x:c>
      <x:c r="AZ84" s="24" t="s">
        <x:v>164</x:v>
      </x:c>
      <x:c r="BA84" s="24" t="s">
        <x:v>164</x:v>
      </x:c>
      <x:c r="BB84" s="24" t="s">
        <x:v>164</x:v>
      </x:c>
      <x:c r="BC84" s="24" t="s">
        <x:v>164</x:v>
      </x:c>
      <x:c r="BD84" s="24" t="s">
        <x:v>164</x:v>
      </x:c>
      <x:c r="BE84" s="24" t="s">
        <x:v>164</x:v>
      </x:c>
      <x:c r="BF84" s="24" t="s">
        <x:v>164</x:v>
      </x:c>
      <x:c r="BG84" s="24" t="s">
        <x:v>164</x:v>
      </x:c>
      <x:c r="BH84" s="24" t="s">
        <x:v>164</x:v>
      </x:c>
      <x:c r="BI84" s="24" t="s">
        <x:v>164</x:v>
      </x:c>
      <x:c r="BJ84" s="24" t="s">
        <x:v>164</x:v>
      </x:c>
      <x:c r="BK84" s="24" t="s">
        <x:v>164</x:v>
      </x:c>
      <x:c r="BL84" s="24" t="s">
        <x:v>164</x:v>
      </x:c>
      <x:c r="BM84" s="24" t="s">
        <x:v>164</x:v>
      </x:c>
      <x:c r="BN84" s="24" t="s">
        <x:v>164</x:v>
      </x:c>
      <x:c r="BO84" s="24" t="s">
        <x:v>164</x:v>
      </x:c>
      <x:c r="BP84" s="24" t="s">
        <x:v>164</x:v>
      </x:c>
      <x:c r="BQ84" s="24" t="s">
        <x:v>164</x:v>
      </x:c>
      <x:c r="BR84" s="24" t="s">
        <x:v>164</x:v>
      </x:c>
      <x:c r="BS84" s="24" t="s">
        <x:v>164</x:v>
      </x:c>
      <x:c r="BT84" s="24" t="s">
        <x:v>164</x:v>
      </x:c>
      <x:c r="BU84" s="24" t="s">
        <x:v>164</x:v>
      </x:c>
      <x:c r="BV84" s="24" t="s">
        <x:v>164</x:v>
      </x:c>
      <x:c r="BW84" s="24" t="s">
        <x:v>164</x:v>
      </x:c>
      <x:c r="BX84" s="24" t="s">
        <x:v>164</x:v>
      </x:c>
      <x:c r="BY84" s="24" t="s">
        <x:v>164</x:v>
      </x:c>
      <x:c r="BZ84" s="24" t="s">
        <x:v>164</x:v>
      </x:c>
      <x:c r="CA84" s="24" t="s">
        <x:v>164</x:v>
      </x:c>
      <x:c r="CB84" s="24" t="s">
        <x:v>164</x:v>
      </x:c>
      <x:c r="CC84" s="24" t="s">
        <x:v>164</x:v>
      </x:c>
      <x:c r="CD84" s="24" t="s">
        <x:v>164</x:v>
      </x:c>
      <x:c r="CE84" s="24" t="s">
        <x:v>164</x:v>
      </x:c>
      <x:c r="CF84" s="24" t="s">
        <x:v>164</x:v>
      </x:c>
      <x:c r="CG84" s="24" t="s">
        <x:v>164</x:v>
      </x:c>
      <x:c r="CH84" s="24" t="s">
        <x:v>164</x:v>
      </x:c>
      <x:c r="CI84" s="24" t="s">
        <x:v>164</x:v>
      </x:c>
      <x:c r="CJ84" s="24" t="s">
        <x:v>164</x:v>
      </x:c>
      <x:c r="CK84" s="24" t="s">
        <x:v>164</x:v>
      </x:c>
      <x:c r="CL84" s="24" t="s">
        <x:v>164</x:v>
      </x:c>
      <x:c r="CM84" s="24" t="s">
        <x:v>164</x:v>
      </x:c>
      <x:c r="CN84" s="24" t="s">
        <x:v>164</x:v>
      </x:c>
      <x:c r="CO84" s="24" t="s">
        <x:v>164</x:v>
      </x:c>
      <x:c r="CP84" s="24" t="s">
        <x:v>164</x:v>
      </x:c>
      <x:c r="CQ84" s="24" t="s">
        <x:v>164</x:v>
      </x:c>
      <x:c r="CR84" s="24" t="s">
        <x:v>164</x:v>
      </x:c>
      <x:c r="CS84" s="24" t="s">
        <x:v>164</x:v>
      </x:c>
      <x:c r="CT84" s="24" t="s">
        <x:v>164</x:v>
      </x:c>
      <x:c r="CU84" s="24" t="s">
        <x:v>164</x:v>
      </x:c>
      <x:c r="CV84" s="24" t="s">
        <x:v>164</x:v>
      </x:c>
      <x:c r="CW84" s="24" t="s">
        <x:v>164</x:v>
      </x:c>
      <x:c r="CX84" s="24" t="s">
        <x:v>164</x:v>
      </x:c>
      <x:c r="CY84" s="24" t="s">
        <x:v>164</x:v>
      </x:c>
      <x:c r="CZ84" s="24" t="s">
        <x:v>164</x:v>
      </x:c>
      <x:c r="DA84" s="24" t="s">
        <x:v>164</x:v>
      </x:c>
      <x:c r="DB84" s="24" t="s">
        <x:v>164</x:v>
      </x:c>
      <x:c r="DC84" s="24" t="s">
        <x:v>164</x:v>
      </x:c>
      <x:c r="DD84" s="24" t="s">
        <x:v>164</x:v>
      </x:c>
      <x:c r="DE84" s="24" t="s">
        <x:v>164</x:v>
      </x:c>
      <x:c r="DF84" s="55" t="s">
        <x:v>164</x:v>
      </x:c>
      <x:c r="DG84" s="2" t="s">
        <x:v>164</x:v>
      </x:c>
      <x:c r="DH84" s="2" t="s">
        <x:v>164</x:v>
      </x:c>
      <x:c r="DI84" s="29" t="s">
        <x:v>164</x:v>
      </x:c>
      <x:c r="DJ84" s="43" t="s">
        <x:v>164</x:v>
      </x:c>
      <x:c r="DK84" s="26" t="s">
        <x:v>164</x:v>
      </x:c>
      <x:c r="DL84" s="26" t="s">
        <x:v>164</x:v>
      </x:c>
      <x:c r="DM84" s="26" t="s">
        <x:v>164</x:v>
      </x:c>
      <x:c r="DN84" s="27" t="s">
        <x:v>164</x:v>
      </x:c>
      <x:c r="DO84" s="28" t="s">
        <x:v>164</x:v>
      </x:c>
      <x:c r="DP84" s="44" t="s">
        <x:v>164</x:v>
      </x:c>
      <x:c r="DQ84" s="45" t="s">
        <x:v>164</x:v>
      </x:c>
      <x:c r="DR84" s="45" t="s">
        <x:v>164</x:v>
      </x:c>
      <x:c r="DS84" s="45" t="s">
        <x:v>164</x:v>
      </x:c>
      <x:c r="DT84" s="45" t="s">
        <x:v>164</x:v>
      </x:c>
      <x:c r="DU84" s="45" t="s">
        <x:v>164</x:v>
      </x:c>
      <x:c r="DV84" s="45" t="s">
        <x:v>164</x:v>
      </x:c>
      <x:c r="DW84" s="45" t="s">
        <x:v>164</x:v>
      </x:c>
      <x:c r="DX84" s="45" t="s">
        <x:v>164</x:v>
      </x:c>
      <x:c r="DY84" s="45" t="s">
        <x:v>164</x:v>
      </x:c>
      <x:c r="DZ84" s="45" t="s">
        <x:v>164</x:v>
      </x:c>
      <x:c r="EA84" s="45" t="s">
        <x:v>164</x:v>
      </x:c>
      <x:c r="EB84" s="45" t="s">
        <x:v>164</x:v>
      </x:c>
      <x:c r="EC84" s="45" t="s">
        <x:v>164</x:v>
      </x:c>
      <x:c r="ED84" s="45" t="s">
        <x:v>164</x:v>
      </x:c>
      <x:c r="EE84" s="45" t="s">
        <x:v>164</x:v>
      </x:c>
      <x:c r="EF84" s="45" t="s">
        <x:v>164</x:v>
      </x:c>
      <x:c r="EG84" s="45" t="s">
        <x:v>164</x:v>
      </x:c>
      <x:c r="EH84" s="45" t="s">
        <x:v>164</x:v>
      </x:c>
      <x:c r="EI84" s="45" t="s">
        <x:v>164</x:v>
      </x:c>
      <x:c r="EJ84" s="45" t="s">
        <x:v>164</x:v>
      </x:c>
      <x:c r="EK84" s="45" t="s">
        <x:v>164</x:v>
      </x:c>
      <x:c r="EL84" s="45" t="s">
        <x:v>164</x:v>
      </x:c>
      <x:c r="EM84" s="45" t="s">
        <x:v>164</x:v>
      </x:c>
      <x:c r="EN84" s="45" t="s">
        <x:v>164</x:v>
      </x:c>
      <x:c r="EO84" s="45" t="s">
        <x:v>164</x:v>
      </x:c>
      <x:c r="EP84" s="45" t="s">
        <x:v>164</x:v>
      </x:c>
      <x:c r="EQ84" s="45" t="s">
        <x:v>164</x:v>
      </x:c>
      <x:c r="ER84" s="45" t="s">
        <x:v>164</x:v>
      </x:c>
      <x:c r="ES84" s="45" t="s">
        <x:v>164</x:v>
      </x:c>
      <x:c r="ET84" s="45" t="s">
        <x:v>164</x:v>
      </x:c>
      <x:c r="EU84" s="45" t="s">
        <x:v>164</x:v>
      </x:c>
      <x:c r="EV84" s="45" t="s">
        <x:v>164</x:v>
      </x:c>
      <x:c r="EW84" s="45" t="s">
        <x:v>164</x:v>
      </x:c>
      <x:c r="EX84" s="45" t="s">
        <x:v>164</x:v>
      </x:c>
      <x:c r="EY84" s="45" t="s">
        <x:v>164</x:v>
      </x:c>
      <x:c r="EZ84" s="45" t="s">
        <x:v>164</x:v>
      </x:c>
      <x:c r="FA84" s="45" t="s">
        <x:v>164</x:v>
      </x:c>
      <x:c r="FB84" s="45" t="s">
        <x:v>164</x:v>
      </x:c>
      <x:c r="FC84" s="45" t="s">
        <x:v>164</x:v>
      </x:c>
      <x:c r="FD84" s="45" t="s">
        <x:v>164</x:v>
      </x:c>
      <x:c r="FE84" s="45" t="s">
        <x:v>164</x:v>
      </x:c>
      <x:c r="FF84" s="45" t="s">
        <x:v>164</x:v>
      </x:c>
      <x:c r="FG84" s="45" t="s">
        <x:v>164</x:v>
      </x:c>
      <x:c r="FH84" s="45" t="s">
        <x:v>164</x:v>
      </x:c>
      <x:c r="FI84" s="45" t="s">
        <x:v>164</x:v>
      </x:c>
      <x:c r="FJ84" s="45" t="s">
        <x:v>164</x:v>
      </x:c>
      <x:c r="FK84" s="45" t="s">
        <x:v>164</x:v>
      </x:c>
      <x:c r="FL84" s="45" t="s">
        <x:v>164</x:v>
      </x:c>
      <x:c r="FM84" s="45" t="s">
        <x:v>164</x:v>
      </x:c>
      <x:c r="FN84" s="45" t="s">
        <x:v>164</x:v>
      </x:c>
      <x:c r="FO84" s="45" t="s">
        <x:v>164</x:v>
      </x:c>
      <x:c r="FP84" s="45" t="s">
        <x:v>164</x:v>
      </x:c>
      <x:c r="FQ84" s="45" t="s">
        <x:v>164</x:v>
      </x:c>
      <x:c r="FR84" s="45" t="s">
        <x:v>164</x:v>
      </x:c>
      <x:c r="FS84" s="45" t="s">
        <x:v>164</x:v>
      </x:c>
      <x:c r="FT84" s="45" t="s">
        <x:v>164</x:v>
      </x:c>
      <x:c r="FU84" s="45" t="s">
        <x:v>164</x:v>
      </x:c>
      <x:c r="FV84" s="45" t="s">
        <x:v>164</x:v>
      </x:c>
      <x:c r="FW84" s="45" t="s">
        <x:v>164</x:v>
      </x:c>
      <x:c r="FX84" s="45" t="s">
        <x:v>164</x:v>
      </x:c>
      <x:c r="FY84" s="45" t="s">
        <x:v>164</x:v>
      </x:c>
      <x:c r="FZ84" s="45" t="s">
        <x:v>164</x:v>
      </x:c>
      <x:c r="GA84" s="45" t="s">
        <x:v>164</x:v>
      </x:c>
      <x:c r="GB84" s="45" t="s">
        <x:v>164</x:v>
      </x:c>
      <x:c r="GC84" s="45" t="s">
        <x:v>164</x:v>
      </x:c>
      <x:c r="GD84" s="45" t="s">
        <x:v>164</x:v>
      </x:c>
      <x:c r="GE84" s="45" t="s">
        <x:v>164</x:v>
      </x:c>
      <x:c r="GF84" s="45" t="s">
        <x:v>164</x:v>
      </x:c>
      <x:c r="GG84" s="45" t="s">
        <x:v>164</x:v>
      </x:c>
      <x:c r="GH84" s="45" t="s">
        <x:v>164</x:v>
      </x:c>
      <x:c r="GI84" s="45" t="s">
        <x:v>164</x:v>
      </x:c>
      <x:c r="GJ84" s="45" t="s">
        <x:v>164</x:v>
      </x:c>
      <x:c r="GK84" s="45" t="s">
        <x:v>164</x:v>
      </x:c>
      <x:c r="GL84" s="45" t="s">
        <x:v>164</x:v>
      </x:c>
      <x:c r="GM84" s="45" t="s">
        <x:v>164</x:v>
      </x:c>
      <x:c r="GN84" s="45" t="s">
        <x:v>164</x:v>
      </x:c>
      <x:c r="GO84" s="45" t="s">
        <x:v>164</x:v>
      </x:c>
      <x:c r="GP84" s="45" t="s">
        <x:v>164</x:v>
      </x:c>
      <x:c r="GQ84" s="45" t="s">
        <x:v>164</x:v>
      </x:c>
      <x:c r="GR84" s="45" t="s">
        <x:v>164</x:v>
      </x:c>
      <x:c r="GS84" s="45" t="s">
        <x:v>164</x:v>
      </x:c>
      <x:c r="GT84" s="45" t="s">
        <x:v>164</x:v>
      </x:c>
      <x:c r="GU84" s="45" t="s">
        <x:v>164</x:v>
      </x:c>
      <x:c r="GV84" s="45" t="s">
        <x:v>164</x:v>
      </x:c>
      <x:c r="GW84" s="45" t="s">
        <x:v>164</x:v>
      </x:c>
      <x:c r="GX84" s="45" t="s">
        <x:v>164</x:v>
      </x:c>
      <x:c r="GY84" s="45" t="s">
        <x:v>164</x:v>
      </x:c>
      <x:c r="GZ84" s="45" t="s">
        <x:v>164</x:v>
      </x:c>
      <x:c r="HA84" s="45" t="s">
        <x:v>164</x:v>
      </x:c>
      <x:c r="HB84" s="45" t="s">
        <x:v>164</x:v>
      </x:c>
      <x:c r="HC84" s="45" t="s">
        <x:v>164</x:v>
      </x:c>
      <x:c r="HD84" s="45" t="s">
        <x:v>164</x:v>
      </x:c>
      <x:c r="HE84" s="45" t="s">
        <x:v>164</x:v>
      </x:c>
      <x:c r="HF84" s="45" t="s">
        <x:v>164</x:v>
      </x:c>
      <x:c r="HG84" s="45" t="s">
        <x:v>164</x:v>
      </x:c>
      <x:c r="HH84" s="45" t="s">
        <x:v>164</x:v>
      </x:c>
      <x:c r="HI84" s="46" t="s">
        <x:v>164</x:v>
      </x:c>
      <x:c r="HJ84" s="46" t="s">
        <x:v>164</x:v>
      </x:c>
      <x:c r="HK84" s="46" t="s">
        <x:v>164</x:v>
      </x:c>
      <x:c r="HL84" s="46" t="s">
        <x:v>164</x:v>
      </x:c>
      <x:c r="HM84" s="46" t="s">
        <x:v>164</x:v>
      </x:c>
      <x:c r="HN84" s="46" t="s">
        <x:v>164</x:v>
      </x:c>
      <x:c r="HO84" s="46" t="s">
        <x:v>164</x:v>
      </x:c>
      <x:c r="HP84" s="46" t="s">
        <x:v>164</x:v>
      </x:c>
      <x:c r="HQ84" s="46" t="s">
        <x:v>164</x:v>
      </x:c>
      <x:c r="HR84" s="46" t="s">
        <x:v>164</x:v>
      </x:c>
      <x:c r="HS84" s="46" t="s">
        <x:v>164</x:v>
      </x:c>
      <x:c r="HT84" s="46" t="s">
        <x:v>164</x:v>
      </x:c>
      <x:c r="HU84" s="46" t="s">
        <x:v>164</x:v>
      </x:c>
      <x:c r="HV84" s="46" t="s">
        <x:v>164</x:v>
      </x:c>
      <x:c r="HW84" s="46" t="s">
        <x:v>164</x:v>
      </x:c>
      <x:c r="HX84" s="46" t="s">
        <x:v>164</x:v>
      </x:c>
      <x:c r="HY84" s="46" t="s">
        <x:v>164</x:v>
      </x:c>
      <x:c r="HZ84" s="46" t="s">
        <x:v>164</x:v>
      </x:c>
      <x:c r="IA84" s="46" t="s">
        <x:v>164</x:v>
      </x:c>
      <x:c r="IB84" s="46" t="s">
        <x:v>164</x:v>
      </x:c>
      <x:c r="IC84" s="46" t="s">
        <x:v>164</x:v>
      </x:c>
      <x:c r="ID84" s="46" t="s">
        <x:v>164</x:v>
      </x:c>
      <x:c r="IE84" s="46" t="s">
        <x:v>164</x:v>
      </x:c>
      <x:c r="IF84" s="46" t="s">
        <x:v>164</x:v>
      </x:c>
    </x:row>
    <x:row r="85" spans="1:240">
      <x:c r="A85" s="16">
        <x:f t="shared" si="137"/>
        <x:v>81</x:v>
      </x:c>
      <x:c r="C85" s="24" t="s">
        <x:v>164</x:v>
      </x:c>
      <x:c r="D85" s="24" t="s">
        <x:v>164</x:v>
      </x:c>
      <x:c r="E85" s="24" t="s">
        <x:v>164</x:v>
      </x:c>
      <x:c r="F85" s="24" t="s">
        <x:v>164</x:v>
      </x:c>
      <x:c r="G85" s="24" t="s">
        <x:v>164</x:v>
      </x:c>
      <x:c r="H85" s="24" t="s">
        <x:v>164</x:v>
      </x:c>
      <x:c r="I85" s="24" t="s">
        <x:v>164</x:v>
      </x:c>
      <x:c r="J85" s="24" t="s">
        <x:v>164</x:v>
      </x:c>
      <x:c r="K85" s="24" t="s">
        <x:v>164</x:v>
      </x:c>
      <x:c r="L85" s="24" t="s">
        <x:v>164</x:v>
      </x:c>
      <x:c r="M85" s="24" t="s">
        <x:v>164</x:v>
      </x:c>
      <x:c r="N85" s="24" t="s">
        <x:v>164</x:v>
      </x:c>
      <x:c r="O85" s="24" t="s">
        <x:v>164</x:v>
      </x:c>
      <x:c r="P85" s="24" t="s">
        <x:v>164</x:v>
      </x:c>
      <x:c r="Q85" s="24" t="s">
        <x:v>164</x:v>
      </x:c>
      <x:c r="R85" s="24" t="s">
        <x:v>164</x:v>
      </x:c>
      <x:c r="S85" s="24" t="s">
        <x:v>164</x:v>
      </x:c>
      <x:c r="T85" s="24" t="s">
        <x:v>164</x:v>
      </x:c>
      <x:c r="U85" s="24" t="s">
        <x:v>164</x:v>
      </x:c>
      <x:c r="V85" s="24" t="s">
        <x:v>164</x:v>
      </x:c>
      <x:c r="W85" s="24" t="s">
        <x:v>164</x:v>
      </x:c>
      <x:c r="X85" s="24" t="s">
        <x:v>164</x:v>
      </x:c>
      <x:c r="Y85" s="24" t="s">
        <x:v>164</x:v>
      </x:c>
      <x:c r="Z85" s="24" t="s">
        <x:v>164</x:v>
      </x:c>
      <x:c r="AA85" s="24" t="s">
        <x:v>164</x:v>
      </x:c>
      <x:c r="AB85" s="24" t="s">
        <x:v>164</x:v>
      </x:c>
      <x:c r="AC85" s="24" t="s">
        <x:v>164</x:v>
      </x:c>
      <x:c r="AD85" s="24" t="s">
        <x:v>164</x:v>
      </x:c>
      <x:c r="AE85" s="24" t="s">
        <x:v>164</x:v>
      </x:c>
      <x:c r="AF85" s="24" t="s">
        <x:v>164</x:v>
      </x:c>
      <x:c r="AG85" s="24" t="s">
        <x:v>164</x:v>
      </x:c>
      <x:c r="AH85" s="24" t="s">
        <x:v>164</x:v>
      </x:c>
      <x:c r="AI85" s="24" t="s">
        <x:v>164</x:v>
      </x:c>
      <x:c r="AJ85" s="24" t="s">
        <x:v>164</x:v>
      </x:c>
      <x:c r="AK85" s="24" t="s">
        <x:v>164</x:v>
      </x:c>
      <x:c r="AL85" s="24" t="s">
        <x:v>164</x:v>
      </x:c>
      <x:c r="AM85" s="24" t="s">
        <x:v>164</x:v>
      </x:c>
      <x:c r="AN85" s="24" t="s">
        <x:v>164</x:v>
      </x:c>
      <x:c r="AO85" s="24" t="s">
        <x:v>164</x:v>
      </x:c>
      <x:c r="AP85" s="24" t="s">
        <x:v>164</x:v>
      </x:c>
      <x:c r="AQ85" s="24" t="s">
        <x:v>164</x:v>
      </x:c>
      <x:c r="AR85" s="24" t="s">
        <x:v>164</x:v>
      </x:c>
      <x:c r="AS85" s="24" t="s">
        <x:v>164</x:v>
      </x:c>
      <x:c r="AT85" s="24" t="s">
        <x:v>164</x:v>
      </x:c>
      <x:c r="AU85" s="24" t="s">
        <x:v>164</x:v>
      </x:c>
      <x:c r="AV85" s="24" t="s">
        <x:v>164</x:v>
      </x:c>
      <x:c r="AW85" s="24" t="s">
        <x:v>164</x:v>
      </x:c>
      <x:c r="AX85" s="24" t="s">
        <x:v>164</x:v>
      </x:c>
      <x:c r="AY85" s="24" t="s">
        <x:v>164</x:v>
      </x:c>
      <x:c r="AZ85" s="24" t="s">
        <x:v>164</x:v>
      </x:c>
      <x:c r="BA85" s="24" t="s">
        <x:v>164</x:v>
      </x:c>
      <x:c r="BB85" s="24" t="s">
        <x:v>164</x:v>
      </x:c>
      <x:c r="BC85" s="24" t="s">
        <x:v>164</x:v>
      </x:c>
      <x:c r="BD85" s="24" t="s">
        <x:v>164</x:v>
      </x:c>
      <x:c r="BE85" s="24" t="s">
        <x:v>164</x:v>
      </x:c>
      <x:c r="BF85" s="24" t="s">
        <x:v>164</x:v>
      </x:c>
      <x:c r="BG85" s="24" t="s">
        <x:v>164</x:v>
      </x:c>
      <x:c r="BH85" s="24" t="s">
        <x:v>164</x:v>
      </x:c>
      <x:c r="BI85" s="24" t="s">
        <x:v>164</x:v>
      </x:c>
      <x:c r="BJ85" s="24" t="s">
        <x:v>164</x:v>
      </x:c>
      <x:c r="BK85" s="24" t="s">
        <x:v>164</x:v>
      </x:c>
      <x:c r="BL85" s="24" t="s">
        <x:v>164</x:v>
      </x:c>
      <x:c r="BM85" s="24" t="s">
        <x:v>164</x:v>
      </x:c>
      <x:c r="BN85" s="24" t="s">
        <x:v>164</x:v>
      </x:c>
      <x:c r="BO85" s="24" t="s">
        <x:v>164</x:v>
      </x:c>
      <x:c r="BP85" s="24" t="s">
        <x:v>164</x:v>
      </x:c>
      <x:c r="BQ85" s="24" t="s">
        <x:v>164</x:v>
      </x:c>
      <x:c r="BR85" s="24" t="s">
        <x:v>164</x:v>
      </x:c>
      <x:c r="BS85" s="24" t="s">
        <x:v>164</x:v>
      </x:c>
      <x:c r="BT85" s="24" t="s">
        <x:v>164</x:v>
      </x:c>
      <x:c r="BU85" s="24" t="s">
        <x:v>164</x:v>
      </x:c>
      <x:c r="BV85" s="24" t="s">
        <x:v>164</x:v>
      </x:c>
      <x:c r="BW85" s="24" t="s">
        <x:v>164</x:v>
      </x:c>
      <x:c r="BX85" s="24" t="s">
        <x:v>164</x:v>
      </x:c>
      <x:c r="BY85" s="24" t="s">
        <x:v>164</x:v>
      </x:c>
      <x:c r="BZ85" s="24" t="s">
        <x:v>164</x:v>
      </x:c>
      <x:c r="CA85" s="24" t="s">
        <x:v>164</x:v>
      </x:c>
      <x:c r="CB85" s="24" t="s">
        <x:v>164</x:v>
      </x:c>
      <x:c r="CC85" s="24" t="s">
        <x:v>164</x:v>
      </x:c>
      <x:c r="CD85" s="24" t="s">
        <x:v>164</x:v>
      </x:c>
      <x:c r="CE85" s="24" t="s">
        <x:v>164</x:v>
      </x:c>
      <x:c r="CF85" s="24" t="s">
        <x:v>164</x:v>
      </x:c>
      <x:c r="CG85" s="24" t="s">
        <x:v>164</x:v>
      </x:c>
      <x:c r="CH85" s="24" t="s">
        <x:v>164</x:v>
      </x:c>
      <x:c r="CI85" s="24" t="s">
        <x:v>164</x:v>
      </x:c>
      <x:c r="CJ85" s="24" t="s">
        <x:v>164</x:v>
      </x:c>
      <x:c r="CK85" s="24" t="s">
        <x:v>164</x:v>
      </x:c>
      <x:c r="CL85" s="24" t="s">
        <x:v>164</x:v>
      </x:c>
      <x:c r="CM85" s="24" t="s">
        <x:v>164</x:v>
      </x:c>
      <x:c r="CN85" s="24" t="s">
        <x:v>164</x:v>
      </x:c>
      <x:c r="CO85" s="24" t="s">
        <x:v>164</x:v>
      </x:c>
      <x:c r="CP85" s="24" t="s">
        <x:v>164</x:v>
      </x:c>
      <x:c r="CQ85" s="24" t="s">
        <x:v>164</x:v>
      </x:c>
      <x:c r="CR85" s="24" t="s">
        <x:v>164</x:v>
      </x:c>
      <x:c r="CS85" s="24" t="s">
        <x:v>164</x:v>
      </x:c>
      <x:c r="CT85" s="24" t="s">
        <x:v>164</x:v>
      </x:c>
      <x:c r="CU85" s="24" t="s">
        <x:v>164</x:v>
      </x:c>
      <x:c r="CV85" s="24" t="s">
        <x:v>164</x:v>
      </x:c>
      <x:c r="CW85" s="24" t="s">
        <x:v>164</x:v>
      </x:c>
      <x:c r="CX85" s="24" t="s">
        <x:v>164</x:v>
      </x:c>
      <x:c r="CY85" s="24" t="s">
        <x:v>164</x:v>
      </x:c>
      <x:c r="CZ85" s="24" t="s">
        <x:v>164</x:v>
      </x:c>
      <x:c r="DA85" s="24" t="s">
        <x:v>164</x:v>
      </x:c>
      <x:c r="DB85" s="24" t="s">
        <x:v>164</x:v>
      </x:c>
      <x:c r="DC85" s="24" t="s">
        <x:v>164</x:v>
      </x:c>
      <x:c r="DD85" s="24" t="s">
        <x:v>164</x:v>
      </x:c>
      <x:c r="DE85" s="24" t="s">
        <x:v>164</x:v>
      </x:c>
      <x:c r="DF85" s="55" t="s">
        <x:v>164</x:v>
      </x:c>
      <x:c r="DG85" s="2" t="s">
        <x:v>164</x:v>
      </x:c>
      <x:c r="DH85" s="2" t="s">
        <x:v>164</x:v>
      </x:c>
      <x:c r="DI85" s="29" t="s">
        <x:v>164</x:v>
      </x:c>
      <x:c r="DJ85" s="43" t="s">
        <x:v>164</x:v>
      </x:c>
      <x:c r="DK85" s="26" t="s">
        <x:v>164</x:v>
      </x:c>
      <x:c r="DL85" s="26" t="s">
        <x:v>164</x:v>
      </x:c>
      <x:c r="DM85" s="26" t="s">
        <x:v>164</x:v>
      </x:c>
      <x:c r="DN85" s="27" t="s">
        <x:v>164</x:v>
      </x:c>
      <x:c r="DO85" s="28" t="s">
        <x:v>164</x:v>
      </x:c>
      <x:c r="DP85" s="44" t="s">
        <x:v>164</x:v>
      </x:c>
      <x:c r="DQ85" s="45" t="s">
        <x:v>164</x:v>
      </x:c>
      <x:c r="DR85" s="45" t="s">
        <x:v>164</x:v>
      </x:c>
      <x:c r="DS85" s="45" t="s">
        <x:v>164</x:v>
      </x:c>
      <x:c r="DT85" s="45" t="s">
        <x:v>164</x:v>
      </x:c>
      <x:c r="DU85" s="45" t="s">
        <x:v>164</x:v>
      </x:c>
      <x:c r="DV85" s="45" t="s">
        <x:v>164</x:v>
      </x:c>
      <x:c r="DW85" s="45" t="s">
        <x:v>164</x:v>
      </x:c>
      <x:c r="DX85" s="45" t="s">
        <x:v>164</x:v>
      </x:c>
      <x:c r="DY85" s="45" t="s">
        <x:v>164</x:v>
      </x:c>
      <x:c r="DZ85" s="45" t="s">
        <x:v>164</x:v>
      </x:c>
      <x:c r="EA85" s="45" t="s">
        <x:v>164</x:v>
      </x:c>
      <x:c r="EB85" s="45" t="s">
        <x:v>164</x:v>
      </x:c>
      <x:c r="EC85" s="45" t="s">
        <x:v>164</x:v>
      </x:c>
      <x:c r="ED85" s="45" t="s">
        <x:v>164</x:v>
      </x:c>
      <x:c r="EE85" s="45" t="s">
        <x:v>164</x:v>
      </x:c>
      <x:c r="EF85" s="45" t="s">
        <x:v>164</x:v>
      </x:c>
      <x:c r="EG85" s="45" t="s">
        <x:v>164</x:v>
      </x:c>
      <x:c r="EH85" s="45" t="s">
        <x:v>164</x:v>
      </x:c>
      <x:c r="EI85" s="45" t="s">
        <x:v>164</x:v>
      </x:c>
      <x:c r="EJ85" s="45" t="s">
        <x:v>164</x:v>
      </x:c>
      <x:c r="EK85" s="45" t="s">
        <x:v>164</x:v>
      </x:c>
      <x:c r="EL85" s="45" t="s">
        <x:v>164</x:v>
      </x:c>
      <x:c r="EM85" s="45" t="s">
        <x:v>164</x:v>
      </x:c>
      <x:c r="EN85" s="45" t="s">
        <x:v>164</x:v>
      </x:c>
      <x:c r="EO85" s="45" t="s">
        <x:v>164</x:v>
      </x:c>
      <x:c r="EP85" s="45" t="s">
        <x:v>164</x:v>
      </x:c>
      <x:c r="EQ85" s="45" t="s">
        <x:v>164</x:v>
      </x:c>
      <x:c r="ER85" s="45" t="s">
        <x:v>164</x:v>
      </x:c>
      <x:c r="ES85" s="45" t="s">
        <x:v>164</x:v>
      </x:c>
      <x:c r="ET85" s="45" t="s">
        <x:v>164</x:v>
      </x:c>
      <x:c r="EU85" s="45" t="s">
        <x:v>164</x:v>
      </x:c>
      <x:c r="EV85" s="45" t="s">
        <x:v>164</x:v>
      </x:c>
      <x:c r="EW85" s="45" t="s">
        <x:v>164</x:v>
      </x:c>
      <x:c r="EX85" s="45" t="s">
        <x:v>164</x:v>
      </x:c>
      <x:c r="EY85" s="45" t="s">
        <x:v>164</x:v>
      </x:c>
      <x:c r="EZ85" s="45" t="s">
        <x:v>164</x:v>
      </x:c>
      <x:c r="FA85" s="45" t="s">
        <x:v>164</x:v>
      </x:c>
      <x:c r="FB85" s="45" t="s">
        <x:v>164</x:v>
      </x:c>
      <x:c r="FC85" s="45" t="s">
        <x:v>164</x:v>
      </x:c>
      <x:c r="FD85" s="45" t="s">
        <x:v>164</x:v>
      </x:c>
      <x:c r="FE85" s="45" t="s">
        <x:v>164</x:v>
      </x:c>
      <x:c r="FF85" s="45" t="s">
        <x:v>164</x:v>
      </x:c>
      <x:c r="FG85" s="45" t="s">
        <x:v>164</x:v>
      </x:c>
      <x:c r="FH85" s="45" t="s">
        <x:v>164</x:v>
      </x:c>
      <x:c r="FI85" s="45" t="s">
        <x:v>164</x:v>
      </x:c>
      <x:c r="FJ85" s="45" t="s">
        <x:v>164</x:v>
      </x:c>
      <x:c r="FK85" s="45" t="s">
        <x:v>164</x:v>
      </x:c>
      <x:c r="FL85" s="45" t="s">
        <x:v>164</x:v>
      </x:c>
      <x:c r="FM85" s="45" t="s">
        <x:v>164</x:v>
      </x:c>
      <x:c r="FN85" s="45" t="s">
        <x:v>164</x:v>
      </x:c>
      <x:c r="FO85" s="45" t="s">
        <x:v>164</x:v>
      </x:c>
      <x:c r="FP85" s="45" t="s">
        <x:v>164</x:v>
      </x:c>
      <x:c r="FQ85" s="45" t="s">
        <x:v>164</x:v>
      </x:c>
      <x:c r="FR85" s="45" t="s">
        <x:v>164</x:v>
      </x:c>
      <x:c r="FS85" s="45" t="s">
        <x:v>164</x:v>
      </x:c>
      <x:c r="FT85" s="45" t="s">
        <x:v>164</x:v>
      </x:c>
      <x:c r="FU85" s="45" t="s">
        <x:v>164</x:v>
      </x:c>
      <x:c r="FV85" s="45" t="s">
        <x:v>164</x:v>
      </x:c>
      <x:c r="FW85" s="45" t="s">
        <x:v>164</x:v>
      </x:c>
      <x:c r="FX85" s="45" t="s">
        <x:v>164</x:v>
      </x:c>
      <x:c r="FY85" s="45" t="s">
        <x:v>164</x:v>
      </x:c>
      <x:c r="FZ85" s="45" t="s">
        <x:v>164</x:v>
      </x:c>
      <x:c r="GA85" s="45" t="s">
        <x:v>164</x:v>
      </x:c>
      <x:c r="GB85" s="45" t="s">
        <x:v>164</x:v>
      </x:c>
      <x:c r="GC85" s="45" t="s">
        <x:v>164</x:v>
      </x:c>
      <x:c r="GD85" s="45" t="s">
        <x:v>164</x:v>
      </x:c>
      <x:c r="GE85" s="45" t="s">
        <x:v>164</x:v>
      </x:c>
      <x:c r="GF85" s="45" t="s">
        <x:v>164</x:v>
      </x:c>
      <x:c r="GG85" s="45" t="s">
        <x:v>164</x:v>
      </x:c>
      <x:c r="GH85" s="45" t="s">
        <x:v>164</x:v>
      </x:c>
      <x:c r="GI85" s="45" t="s">
        <x:v>164</x:v>
      </x:c>
      <x:c r="GJ85" s="45" t="s">
        <x:v>164</x:v>
      </x:c>
      <x:c r="GK85" s="45" t="s">
        <x:v>164</x:v>
      </x:c>
      <x:c r="GL85" s="45" t="s">
        <x:v>164</x:v>
      </x:c>
      <x:c r="GM85" s="45" t="s">
        <x:v>164</x:v>
      </x:c>
      <x:c r="GN85" s="45" t="s">
        <x:v>164</x:v>
      </x:c>
      <x:c r="GO85" s="45" t="s">
        <x:v>164</x:v>
      </x:c>
      <x:c r="GP85" s="45" t="s">
        <x:v>164</x:v>
      </x:c>
      <x:c r="GQ85" s="45" t="s">
        <x:v>164</x:v>
      </x:c>
      <x:c r="GR85" s="45" t="s">
        <x:v>164</x:v>
      </x:c>
      <x:c r="GS85" s="45" t="s">
        <x:v>164</x:v>
      </x:c>
      <x:c r="GT85" s="45" t="s">
        <x:v>164</x:v>
      </x:c>
      <x:c r="GU85" s="45" t="s">
        <x:v>164</x:v>
      </x:c>
      <x:c r="GV85" s="45" t="s">
        <x:v>164</x:v>
      </x:c>
      <x:c r="GW85" s="45" t="s">
        <x:v>164</x:v>
      </x:c>
      <x:c r="GX85" s="45" t="s">
        <x:v>164</x:v>
      </x:c>
      <x:c r="GY85" s="45" t="s">
        <x:v>164</x:v>
      </x:c>
      <x:c r="GZ85" s="45" t="s">
        <x:v>164</x:v>
      </x:c>
      <x:c r="HA85" s="45" t="s">
        <x:v>164</x:v>
      </x:c>
      <x:c r="HB85" s="45" t="s">
        <x:v>164</x:v>
      </x:c>
      <x:c r="HC85" s="45" t="s">
        <x:v>164</x:v>
      </x:c>
      <x:c r="HD85" s="45" t="s">
        <x:v>164</x:v>
      </x:c>
      <x:c r="HE85" s="45" t="s">
        <x:v>164</x:v>
      </x:c>
      <x:c r="HF85" s="45" t="s">
        <x:v>164</x:v>
      </x:c>
      <x:c r="HG85" s="45" t="s">
        <x:v>164</x:v>
      </x:c>
      <x:c r="HH85" s="45" t="s">
        <x:v>164</x:v>
      </x:c>
      <x:c r="HI85" s="46" t="s">
        <x:v>164</x:v>
      </x:c>
      <x:c r="HJ85" s="46" t="s">
        <x:v>164</x:v>
      </x:c>
      <x:c r="HK85" s="46" t="s">
        <x:v>164</x:v>
      </x:c>
      <x:c r="HL85" s="46" t="s">
        <x:v>164</x:v>
      </x:c>
      <x:c r="HM85" s="46" t="s">
        <x:v>164</x:v>
      </x:c>
      <x:c r="HN85" s="46" t="s">
        <x:v>164</x:v>
      </x:c>
      <x:c r="HO85" s="46" t="s">
        <x:v>164</x:v>
      </x:c>
      <x:c r="HP85" s="46" t="s">
        <x:v>164</x:v>
      </x:c>
      <x:c r="HQ85" s="46" t="s">
        <x:v>164</x:v>
      </x:c>
      <x:c r="HR85" s="46" t="s">
        <x:v>164</x:v>
      </x:c>
      <x:c r="HS85" s="46" t="s">
        <x:v>164</x:v>
      </x:c>
      <x:c r="HT85" s="46" t="s">
        <x:v>164</x:v>
      </x:c>
      <x:c r="HU85" s="46" t="s">
        <x:v>164</x:v>
      </x:c>
      <x:c r="HV85" s="46" t="s">
        <x:v>164</x:v>
      </x:c>
      <x:c r="HW85" s="46" t="s">
        <x:v>164</x:v>
      </x:c>
      <x:c r="HX85" s="46" t="s">
        <x:v>164</x:v>
      </x:c>
      <x:c r="HY85" s="46" t="s">
        <x:v>164</x:v>
      </x:c>
      <x:c r="HZ85" s="46" t="s">
        <x:v>164</x:v>
      </x:c>
      <x:c r="IA85" s="46" t="s">
        <x:v>164</x:v>
      </x:c>
      <x:c r="IB85" s="46" t="s">
        <x:v>164</x:v>
      </x:c>
      <x:c r="IC85" s="46" t="s">
        <x:v>164</x:v>
      </x:c>
      <x:c r="ID85" s="46" t="s">
        <x:v>164</x:v>
      </x:c>
      <x:c r="IE85" s="46" t="s">
        <x:v>164</x:v>
      </x:c>
      <x:c r="IF85" s="46" t="s">
        <x:v>164</x:v>
      </x:c>
    </x:row>
    <x:row r="86" spans="1:240">
      <x:c r="A86" s="16">
        <x:f t="shared" si="137"/>
        <x:v>82</x:v>
      </x:c>
      <x:c r="C86" s="24" t="s">
        <x:v>164</x:v>
      </x:c>
      <x:c r="D86" s="24" t="s">
        <x:v>164</x:v>
      </x:c>
      <x:c r="E86" s="24" t="s">
        <x:v>164</x:v>
      </x:c>
      <x:c r="F86" s="24" t="s">
        <x:v>164</x:v>
      </x:c>
      <x:c r="G86" s="24" t="s">
        <x:v>164</x:v>
      </x:c>
      <x:c r="H86" s="24" t="s">
        <x:v>164</x:v>
      </x:c>
      <x:c r="I86" s="24" t="s">
        <x:v>164</x:v>
      </x:c>
      <x:c r="J86" s="24" t="s">
        <x:v>164</x:v>
      </x:c>
      <x:c r="K86" s="24" t="s">
        <x:v>164</x:v>
      </x:c>
      <x:c r="L86" s="24" t="s">
        <x:v>164</x:v>
      </x:c>
      <x:c r="M86" s="24" t="s">
        <x:v>164</x:v>
      </x:c>
      <x:c r="N86" s="24" t="s">
        <x:v>164</x:v>
      </x:c>
      <x:c r="O86" s="24" t="s">
        <x:v>164</x:v>
      </x:c>
      <x:c r="P86" s="24" t="s">
        <x:v>164</x:v>
      </x:c>
      <x:c r="Q86" s="24" t="s">
        <x:v>164</x:v>
      </x:c>
      <x:c r="R86" s="24" t="s">
        <x:v>164</x:v>
      </x:c>
      <x:c r="S86" s="24" t="s">
        <x:v>164</x:v>
      </x:c>
      <x:c r="T86" s="24" t="s">
        <x:v>164</x:v>
      </x:c>
      <x:c r="U86" s="24" t="s">
        <x:v>164</x:v>
      </x:c>
      <x:c r="V86" s="24" t="s">
        <x:v>164</x:v>
      </x:c>
      <x:c r="W86" s="24" t="s">
        <x:v>164</x:v>
      </x:c>
      <x:c r="X86" s="24" t="s">
        <x:v>164</x:v>
      </x:c>
      <x:c r="Y86" s="24" t="s">
        <x:v>164</x:v>
      </x:c>
      <x:c r="Z86" s="24" t="s">
        <x:v>164</x:v>
      </x:c>
      <x:c r="AA86" s="24" t="s">
        <x:v>164</x:v>
      </x:c>
      <x:c r="AB86" s="24" t="s">
        <x:v>164</x:v>
      </x:c>
      <x:c r="AC86" s="24" t="s">
        <x:v>164</x:v>
      </x:c>
      <x:c r="AD86" s="24" t="s">
        <x:v>164</x:v>
      </x:c>
      <x:c r="AE86" s="24" t="s">
        <x:v>164</x:v>
      </x:c>
      <x:c r="AF86" s="24" t="s">
        <x:v>164</x:v>
      </x:c>
      <x:c r="AG86" s="24" t="s">
        <x:v>164</x:v>
      </x:c>
      <x:c r="AH86" s="24" t="s">
        <x:v>164</x:v>
      </x:c>
      <x:c r="AI86" s="24" t="s">
        <x:v>164</x:v>
      </x:c>
      <x:c r="AJ86" s="24" t="s">
        <x:v>164</x:v>
      </x:c>
      <x:c r="AK86" s="24" t="s">
        <x:v>164</x:v>
      </x:c>
      <x:c r="AL86" s="24" t="s">
        <x:v>164</x:v>
      </x:c>
      <x:c r="AM86" s="24" t="s">
        <x:v>164</x:v>
      </x:c>
      <x:c r="AN86" s="24" t="s">
        <x:v>164</x:v>
      </x:c>
      <x:c r="AO86" s="24" t="s">
        <x:v>164</x:v>
      </x:c>
      <x:c r="AP86" s="24" t="s">
        <x:v>164</x:v>
      </x:c>
      <x:c r="AQ86" s="24" t="s">
        <x:v>164</x:v>
      </x:c>
      <x:c r="AR86" s="24" t="s">
        <x:v>164</x:v>
      </x:c>
      <x:c r="AS86" s="24" t="s">
        <x:v>164</x:v>
      </x:c>
      <x:c r="AT86" s="24" t="s">
        <x:v>164</x:v>
      </x:c>
      <x:c r="AU86" s="24" t="s">
        <x:v>164</x:v>
      </x:c>
      <x:c r="AV86" s="24" t="s">
        <x:v>164</x:v>
      </x:c>
      <x:c r="AW86" s="24" t="s">
        <x:v>164</x:v>
      </x:c>
      <x:c r="AX86" s="24" t="s">
        <x:v>164</x:v>
      </x:c>
      <x:c r="AY86" s="24" t="s">
        <x:v>164</x:v>
      </x:c>
      <x:c r="AZ86" s="24" t="s">
        <x:v>164</x:v>
      </x:c>
      <x:c r="BA86" s="24" t="s">
        <x:v>164</x:v>
      </x:c>
      <x:c r="BB86" s="24" t="s">
        <x:v>164</x:v>
      </x:c>
      <x:c r="BC86" s="24" t="s">
        <x:v>164</x:v>
      </x:c>
      <x:c r="BD86" s="24" t="s">
        <x:v>164</x:v>
      </x:c>
      <x:c r="BE86" s="24" t="s">
        <x:v>164</x:v>
      </x:c>
      <x:c r="BF86" s="24" t="s">
        <x:v>164</x:v>
      </x:c>
      <x:c r="BG86" s="24" t="s">
        <x:v>164</x:v>
      </x:c>
      <x:c r="BH86" s="24" t="s">
        <x:v>164</x:v>
      </x:c>
      <x:c r="BI86" s="24" t="s">
        <x:v>164</x:v>
      </x:c>
      <x:c r="BJ86" s="24" t="s">
        <x:v>164</x:v>
      </x:c>
      <x:c r="BK86" s="24" t="s">
        <x:v>164</x:v>
      </x:c>
      <x:c r="BL86" s="24" t="s">
        <x:v>164</x:v>
      </x:c>
      <x:c r="BM86" s="24" t="s">
        <x:v>164</x:v>
      </x:c>
      <x:c r="BN86" s="24" t="s">
        <x:v>164</x:v>
      </x:c>
      <x:c r="BO86" s="24" t="s">
        <x:v>164</x:v>
      </x:c>
      <x:c r="BP86" s="24" t="s">
        <x:v>164</x:v>
      </x:c>
      <x:c r="BQ86" s="24" t="s">
        <x:v>164</x:v>
      </x:c>
      <x:c r="BR86" s="24" t="s">
        <x:v>164</x:v>
      </x:c>
      <x:c r="BS86" s="24" t="s">
        <x:v>164</x:v>
      </x:c>
      <x:c r="BT86" s="24" t="s">
        <x:v>164</x:v>
      </x:c>
      <x:c r="BU86" s="24" t="s">
        <x:v>164</x:v>
      </x:c>
      <x:c r="BV86" s="24" t="s">
        <x:v>164</x:v>
      </x:c>
      <x:c r="BW86" s="24" t="s">
        <x:v>164</x:v>
      </x:c>
      <x:c r="BX86" s="24" t="s">
        <x:v>164</x:v>
      </x:c>
      <x:c r="BY86" s="24" t="s">
        <x:v>164</x:v>
      </x:c>
      <x:c r="BZ86" s="24" t="s">
        <x:v>164</x:v>
      </x:c>
      <x:c r="CA86" s="24" t="s">
        <x:v>164</x:v>
      </x:c>
      <x:c r="CB86" s="24" t="s">
        <x:v>164</x:v>
      </x:c>
      <x:c r="CC86" s="24" t="s">
        <x:v>164</x:v>
      </x:c>
      <x:c r="CD86" s="24" t="s">
        <x:v>164</x:v>
      </x:c>
      <x:c r="CE86" s="24" t="s">
        <x:v>164</x:v>
      </x:c>
      <x:c r="CF86" s="24" t="s">
        <x:v>164</x:v>
      </x:c>
      <x:c r="CG86" s="24" t="s">
        <x:v>164</x:v>
      </x:c>
      <x:c r="CH86" s="24" t="s">
        <x:v>164</x:v>
      </x:c>
      <x:c r="CI86" s="24" t="s">
        <x:v>164</x:v>
      </x:c>
      <x:c r="CJ86" s="24" t="s">
        <x:v>164</x:v>
      </x:c>
      <x:c r="CK86" s="24" t="s">
        <x:v>164</x:v>
      </x:c>
      <x:c r="CL86" s="24" t="s">
        <x:v>164</x:v>
      </x:c>
      <x:c r="CM86" s="24" t="s">
        <x:v>164</x:v>
      </x:c>
      <x:c r="CN86" s="24" t="s">
        <x:v>164</x:v>
      </x:c>
      <x:c r="CO86" s="24" t="s">
        <x:v>164</x:v>
      </x:c>
      <x:c r="CP86" s="24" t="s">
        <x:v>164</x:v>
      </x:c>
      <x:c r="CQ86" s="24" t="s">
        <x:v>164</x:v>
      </x:c>
      <x:c r="CR86" s="24" t="s">
        <x:v>164</x:v>
      </x:c>
      <x:c r="CS86" s="24" t="s">
        <x:v>164</x:v>
      </x:c>
      <x:c r="CT86" s="24" t="s">
        <x:v>164</x:v>
      </x:c>
      <x:c r="CU86" s="24" t="s">
        <x:v>164</x:v>
      </x:c>
      <x:c r="CV86" s="24" t="s">
        <x:v>164</x:v>
      </x:c>
      <x:c r="CW86" s="24" t="s">
        <x:v>164</x:v>
      </x:c>
      <x:c r="CX86" s="24" t="s">
        <x:v>164</x:v>
      </x:c>
      <x:c r="CY86" s="24" t="s">
        <x:v>164</x:v>
      </x:c>
      <x:c r="CZ86" s="24" t="s">
        <x:v>164</x:v>
      </x:c>
      <x:c r="DA86" s="24" t="s">
        <x:v>164</x:v>
      </x:c>
      <x:c r="DB86" s="24" t="s">
        <x:v>164</x:v>
      </x:c>
      <x:c r="DC86" s="24" t="s">
        <x:v>164</x:v>
      </x:c>
      <x:c r="DD86" s="24" t="s">
        <x:v>164</x:v>
      </x:c>
      <x:c r="DE86" s="24" t="s">
        <x:v>164</x:v>
      </x:c>
      <x:c r="DF86" s="55" t="s">
        <x:v>164</x:v>
      </x:c>
      <x:c r="DG86" s="2" t="s">
        <x:v>164</x:v>
      </x:c>
      <x:c r="DH86" s="2" t="s">
        <x:v>164</x:v>
      </x:c>
      <x:c r="DI86" s="29" t="s">
        <x:v>164</x:v>
      </x:c>
      <x:c r="DJ86" s="43" t="s">
        <x:v>164</x:v>
      </x:c>
      <x:c r="DK86" s="26" t="s">
        <x:v>164</x:v>
      </x:c>
      <x:c r="DL86" s="26" t="s">
        <x:v>164</x:v>
      </x:c>
      <x:c r="DM86" s="26" t="s">
        <x:v>164</x:v>
      </x:c>
      <x:c r="DN86" s="27" t="s">
        <x:v>164</x:v>
      </x:c>
      <x:c r="DO86" s="28" t="s">
        <x:v>164</x:v>
      </x:c>
      <x:c r="DP86" s="44" t="s">
        <x:v>164</x:v>
      </x:c>
      <x:c r="DQ86" s="45" t="s">
        <x:v>164</x:v>
      </x:c>
      <x:c r="DR86" s="45" t="s">
        <x:v>164</x:v>
      </x:c>
      <x:c r="DS86" s="45" t="s">
        <x:v>164</x:v>
      </x:c>
      <x:c r="DT86" s="45" t="s">
        <x:v>164</x:v>
      </x:c>
      <x:c r="DU86" s="45" t="s">
        <x:v>164</x:v>
      </x:c>
      <x:c r="DV86" s="45" t="s">
        <x:v>164</x:v>
      </x:c>
      <x:c r="DW86" s="45" t="s">
        <x:v>164</x:v>
      </x:c>
      <x:c r="DX86" s="45" t="s">
        <x:v>164</x:v>
      </x:c>
      <x:c r="DY86" s="45" t="s">
        <x:v>164</x:v>
      </x:c>
      <x:c r="DZ86" s="45" t="s">
        <x:v>164</x:v>
      </x:c>
      <x:c r="EA86" s="45" t="s">
        <x:v>164</x:v>
      </x:c>
      <x:c r="EB86" s="45" t="s">
        <x:v>164</x:v>
      </x:c>
      <x:c r="EC86" s="45" t="s">
        <x:v>164</x:v>
      </x:c>
      <x:c r="ED86" s="45" t="s">
        <x:v>164</x:v>
      </x:c>
      <x:c r="EE86" s="45" t="s">
        <x:v>164</x:v>
      </x:c>
      <x:c r="EF86" s="45" t="s">
        <x:v>164</x:v>
      </x:c>
      <x:c r="EG86" s="45" t="s">
        <x:v>164</x:v>
      </x:c>
      <x:c r="EH86" s="45" t="s">
        <x:v>164</x:v>
      </x:c>
      <x:c r="EI86" s="45" t="s">
        <x:v>164</x:v>
      </x:c>
      <x:c r="EJ86" s="45" t="s">
        <x:v>164</x:v>
      </x:c>
      <x:c r="EK86" s="45" t="s">
        <x:v>164</x:v>
      </x:c>
      <x:c r="EL86" s="45" t="s">
        <x:v>164</x:v>
      </x:c>
      <x:c r="EM86" s="45" t="s">
        <x:v>164</x:v>
      </x:c>
      <x:c r="EN86" s="45" t="s">
        <x:v>164</x:v>
      </x:c>
      <x:c r="EO86" s="45" t="s">
        <x:v>164</x:v>
      </x:c>
      <x:c r="EP86" s="45" t="s">
        <x:v>164</x:v>
      </x:c>
      <x:c r="EQ86" s="45" t="s">
        <x:v>164</x:v>
      </x:c>
      <x:c r="ER86" s="45" t="s">
        <x:v>164</x:v>
      </x:c>
      <x:c r="ES86" s="45" t="s">
        <x:v>164</x:v>
      </x:c>
      <x:c r="ET86" s="45" t="s">
        <x:v>164</x:v>
      </x:c>
      <x:c r="EU86" s="45" t="s">
        <x:v>164</x:v>
      </x:c>
      <x:c r="EV86" s="45" t="s">
        <x:v>164</x:v>
      </x:c>
      <x:c r="EW86" s="45" t="s">
        <x:v>164</x:v>
      </x:c>
      <x:c r="EX86" s="45" t="s">
        <x:v>164</x:v>
      </x:c>
      <x:c r="EY86" s="45" t="s">
        <x:v>164</x:v>
      </x:c>
      <x:c r="EZ86" s="45" t="s">
        <x:v>164</x:v>
      </x:c>
      <x:c r="FA86" s="45" t="s">
        <x:v>164</x:v>
      </x:c>
      <x:c r="FB86" s="45" t="s">
        <x:v>164</x:v>
      </x:c>
      <x:c r="FC86" s="45" t="s">
        <x:v>164</x:v>
      </x:c>
      <x:c r="FD86" s="45" t="s">
        <x:v>164</x:v>
      </x:c>
      <x:c r="FE86" s="45" t="s">
        <x:v>164</x:v>
      </x:c>
      <x:c r="FF86" s="45" t="s">
        <x:v>164</x:v>
      </x:c>
      <x:c r="FG86" s="45" t="s">
        <x:v>164</x:v>
      </x:c>
      <x:c r="FH86" s="45" t="s">
        <x:v>164</x:v>
      </x:c>
      <x:c r="FI86" s="45" t="s">
        <x:v>164</x:v>
      </x:c>
      <x:c r="FJ86" s="45" t="s">
        <x:v>164</x:v>
      </x:c>
      <x:c r="FK86" s="45" t="s">
        <x:v>164</x:v>
      </x:c>
      <x:c r="FL86" s="45" t="s">
        <x:v>164</x:v>
      </x:c>
      <x:c r="FM86" s="45" t="s">
        <x:v>164</x:v>
      </x:c>
      <x:c r="FN86" s="45" t="s">
        <x:v>164</x:v>
      </x:c>
      <x:c r="FO86" s="45" t="s">
        <x:v>164</x:v>
      </x:c>
      <x:c r="FP86" s="45" t="s">
        <x:v>164</x:v>
      </x:c>
      <x:c r="FQ86" s="45" t="s">
        <x:v>164</x:v>
      </x:c>
      <x:c r="FR86" s="45" t="s">
        <x:v>164</x:v>
      </x:c>
      <x:c r="FS86" s="45" t="s">
        <x:v>164</x:v>
      </x:c>
      <x:c r="FT86" s="45" t="s">
        <x:v>164</x:v>
      </x:c>
      <x:c r="FU86" s="45" t="s">
        <x:v>164</x:v>
      </x:c>
      <x:c r="FV86" s="45" t="s">
        <x:v>164</x:v>
      </x:c>
      <x:c r="FW86" s="45" t="s">
        <x:v>164</x:v>
      </x:c>
      <x:c r="FX86" s="45" t="s">
        <x:v>164</x:v>
      </x:c>
      <x:c r="FY86" s="45" t="s">
        <x:v>164</x:v>
      </x:c>
      <x:c r="FZ86" s="45" t="s">
        <x:v>164</x:v>
      </x:c>
      <x:c r="GA86" s="45" t="s">
        <x:v>164</x:v>
      </x:c>
      <x:c r="GB86" s="45" t="s">
        <x:v>164</x:v>
      </x:c>
      <x:c r="GC86" s="45" t="s">
        <x:v>164</x:v>
      </x:c>
      <x:c r="GD86" s="45" t="s">
        <x:v>164</x:v>
      </x:c>
      <x:c r="GE86" s="45" t="s">
        <x:v>164</x:v>
      </x:c>
      <x:c r="GF86" s="45" t="s">
        <x:v>164</x:v>
      </x:c>
      <x:c r="GG86" s="45" t="s">
        <x:v>164</x:v>
      </x:c>
      <x:c r="GH86" s="45" t="s">
        <x:v>164</x:v>
      </x:c>
      <x:c r="GI86" s="45" t="s">
        <x:v>164</x:v>
      </x:c>
      <x:c r="GJ86" s="45" t="s">
        <x:v>164</x:v>
      </x:c>
      <x:c r="GK86" s="45" t="s">
        <x:v>164</x:v>
      </x:c>
      <x:c r="GL86" s="45" t="s">
        <x:v>164</x:v>
      </x:c>
      <x:c r="GM86" s="45" t="s">
        <x:v>164</x:v>
      </x:c>
      <x:c r="GN86" s="45" t="s">
        <x:v>164</x:v>
      </x:c>
      <x:c r="GO86" s="45" t="s">
        <x:v>164</x:v>
      </x:c>
      <x:c r="GP86" s="45" t="s">
        <x:v>164</x:v>
      </x:c>
      <x:c r="GQ86" s="45" t="s">
        <x:v>164</x:v>
      </x:c>
      <x:c r="GR86" s="45" t="s">
        <x:v>164</x:v>
      </x:c>
      <x:c r="GS86" s="45" t="s">
        <x:v>164</x:v>
      </x:c>
      <x:c r="GT86" s="45" t="s">
        <x:v>164</x:v>
      </x:c>
      <x:c r="GU86" s="45" t="s">
        <x:v>164</x:v>
      </x:c>
      <x:c r="GV86" s="45" t="s">
        <x:v>164</x:v>
      </x:c>
      <x:c r="GW86" s="45" t="s">
        <x:v>164</x:v>
      </x:c>
      <x:c r="GX86" s="45" t="s">
        <x:v>164</x:v>
      </x:c>
      <x:c r="GY86" s="45" t="s">
        <x:v>164</x:v>
      </x:c>
      <x:c r="GZ86" s="45" t="s">
        <x:v>164</x:v>
      </x:c>
      <x:c r="HA86" s="45" t="s">
        <x:v>164</x:v>
      </x:c>
      <x:c r="HB86" s="45" t="s">
        <x:v>164</x:v>
      </x:c>
      <x:c r="HC86" s="45" t="s">
        <x:v>164</x:v>
      </x:c>
      <x:c r="HD86" s="45" t="s">
        <x:v>164</x:v>
      </x:c>
      <x:c r="HE86" s="45" t="s">
        <x:v>164</x:v>
      </x:c>
      <x:c r="HF86" s="45" t="s">
        <x:v>164</x:v>
      </x:c>
      <x:c r="HG86" s="45" t="s">
        <x:v>164</x:v>
      </x:c>
      <x:c r="HH86" s="45" t="s">
        <x:v>164</x:v>
      </x:c>
      <x:c r="HI86" s="46" t="s">
        <x:v>164</x:v>
      </x:c>
      <x:c r="HJ86" s="46" t="s">
        <x:v>164</x:v>
      </x:c>
      <x:c r="HK86" s="46" t="s">
        <x:v>164</x:v>
      </x:c>
      <x:c r="HL86" s="46" t="s">
        <x:v>164</x:v>
      </x:c>
      <x:c r="HM86" s="46" t="s">
        <x:v>164</x:v>
      </x:c>
      <x:c r="HN86" s="46" t="s">
        <x:v>164</x:v>
      </x:c>
      <x:c r="HO86" s="46" t="s">
        <x:v>164</x:v>
      </x:c>
      <x:c r="HP86" s="46" t="s">
        <x:v>164</x:v>
      </x:c>
      <x:c r="HQ86" s="46" t="s">
        <x:v>164</x:v>
      </x:c>
      <x:c r="HR86" s="46" t="s">
        <x:v>164</x:v>
      </x:c>
      <x:c r="HS86" s="46" t="s">
        <x:v>164</x:v>
      </x:c>
      <x:c r="HT86" s="46" t="s">
        <x:v>164</x:v>
      </x:c>
      <x:c r="HU86" s="46" t="s">
        <x:v>164</x:v>
      </x:c>
      <x:c r="HV86" s="46" t="s">
        <x:v>164</x:v>
      </x:c>
      <x:c r="HW86" s="46" t="s">
        <x:v>164</x:v>
      </x:c>
      <x:c r="HX86" s="46" t="s">
        <x:v>164</x:v>
      </x:c>
      <x:c r="HY86" s="46" t="s">
        <x:v>164</x:v>
      </x:c>
      <x:c r="HZ86" s="46" t="s">
        <x:v>164</x:v>
      </x:c>
      <x:c r="IA86" s="46" t="s">
        <x:v>164</x:v>
      </x:c>
      <x:c r="IB86" s="46" t="s">
        <x:v>164</x:v>
      </x:c>
      <x:c r="IC86" s="46" t="s">
        <x:v>164</x:v>
      </x:c>
      <x:c r="ID86" s="46" t="s">
        <x:v>164</x:v>
      </x:c>
      <x:c r="IE86" s="46" t="s">
        <x:v>164</x:v>
      </x:c>
      <x:c r="IF86" s="46" t="s">
        <x:v>164</x:v>
      </x:c>
    </x:row>
    <x:row r="87" spans="1:240">
      <x:c r="A87" s="16">
        <x:f t="shared" si="137"/>
        <x:v>83</x:v>
      </x:c>
      <x:c r="C87" s="24" t="s">
        <x:v>164</x:v>
      </x:c>
      <x:c r="D87" s="24" t="s">
        <x:v>164</x:v>
      </x:c>
      <x:c r="E87" s="24" t="s">
        <x:v>164</x:v>
      </x:c>
      <x:c r="F87" s="24" t="s">
        <x:v>164</x:v>
      </x:c>
      <x:c r="G87" s="24" t="s">
        <x:v>164</x:v>
      </x:c>
      <x:c r="H87" s="24" t="s">
        <x:v>164</x:v>
      </x:c>
      <x:c r="I87" s="24" t="s">
        <x:v>164</x:v>
      </x:c>
      <x:c r="J87" s="24" t="s">
        <x:v>164</x:v>
      </x:c>
      <x:c r="K87" s="24" t="s">
        <x:v>164</x:v>
      </x:c>
      <x:c r="L87" s="24" t="s">
        <x:v>164</x:v>
      </x:c>
      <x:c r="M87" s="24" t="s">
        <x:v>164</x:v>
      </x:c>
      <x:c r="N87" s="24" t="s">
        <x:v>164</x:v>
      </x:c>
      <x:c r="O87" s="24" t="s">
        <x:v>164</x:v>
      </x:c>
      <x:c r="P87" s="24" t="s">
        <x:v>164</x:v>
      </x:c>
      <x:c r="Q87" s="24" t="s">
        <x:v>164</x:v>
      </x:c>
      <x:c r="R87" s="24" t="s">
        <x:v>164</x:v>
      </x:c>
      <x:c r="S87" s="24" t="s">
        <x:v>164</x:v>
      </x:c>
      <x:c r="T87" s="24" t="s">
        <x:v>164</x:v>
      </x:c>
      <x:c r="U87" s="24" t="s">
        <x:v>164</x:v>
      </x:c>
      <x:c r="V87" s="24" t="s">
        <x:v>164</x:v>
      </x:c>
      <x:c r="W87" s="24" t="s">
        <x:v>164</x:v>
      </x:c>
      <x:c r="X87" s="24" t="s">
        <x:v>164</x:v>
      </x:c>
      <x:c r="Y87" s="24" t="s">
        <x:v>164</x:v>
      </x:c>
      <x:c r="Z87" s="24" t="s">
        <x:v>164</x:v>
      </x:c>
      <x:c r="AA87" s="24" t="s">
        <x:v>164</x:v>
      </x:c>
      <x:c r="AB87" s="24" t="s">
        <x:v>164</x:v>
      </x:c>
      <x:c r="AC87" s="24" t="s">
        <x:v>164</x:v>
      </x:c>
      <x:c r="AD87" s="24" t="s">
        <x:v>164</x:v>
      </x:c>
      <x:c r="AE87" s="24" t="s">
        <x:v>164</x:v>
      </x:c>
      <x:c r="AF87" s="24" t="s">
        <x:v>164</x:v>
      </x:c>
      <x:c r="AG87" s="24" t="s">
        <x:v>164</x:v>
      </x:c>
      <x:c r="AH87" s="24" t="s">
        <x:v>164</x:v>
      </x:c>
      <x:c r="AI87" s="24" t="s">
        <x:v>164</x:v>
      </x:c>
      <x:c r="AJ87" s="24" t="s">
        <x:v>164</x:v>
      </x:c>
      <x:c r="AK87" s="24" t="s">
        <x:v>164</x:v>
      </x:c>
      <x:c r="AL87" s="24" t="s">
        <x:v>164</x:v>
      </x:c>
      <x:c r="AM87" s="24" t="s">
        <x:v>164</x:v>
      </x:c>
      <x:c r="AN87" s="24" t="s">
        <x:v>164</x:v>
      </x:c>
      <x:c r="AO87" s="24" t="s">
        <x:v>164</x:v>
      </x:c>
      <x:c r="AP87" s="24" t="s">
        <x:v>164</x:v>
      </x:c>
      <x:c r="AQ87" s="24" t="s">
        <x:v>164</x:v>
      </x:c>
      <x:c r="AR87" s="24" t="s">
        <x:v>164</x:v>
      </x:c>
      <x:c r="AS87" s="24" t="s">
        <x:v>164</x:v>
      </x:c>
      <x:c r="AT87" s="24" t="s">
        <x:v>164</x:v>
      </x:c>
      <x:c r="AU87" s="24" t="s">
        <x:v>164</x:v>
      </x:c>
      <x:c r="AV87" s="24" t="s">
        <x:v>164</x:v>
      </x:c>
      <x:c r="AW87" s="24" t="s">
        <x:v>164</x:v>
      </x:c>
      <x:c r="AX87" s="24" t="s">
        <x:v>164</x:v>
      </x:c>
      <x:c r="AY87" s="24" t="s">
        <x:v>164</x:v>
      </x:c>
      <x:c r="AZ87" s="24" t="s">
        <x:v>164</x:v>
      </x:c>
      <x:c r="BA87" s="24" t="s">
        <x:v>164</x:v>
      </x:c>
      <x:c r="BB87" s="24" t="s">
        <x:v>164</x:v>
      </x:c>
      <x:c r="BC87" s="24" t="s">
        <x:v>164</x:v>
      </x:c>
      <x:c r="BD87" s="24" t="s">
        <x:v>164</x:v>
      </x:c>
      <x:c r="BE87" s="24" t="s">
        <x:v>164</x:v>
      </x:c>
      <x:c r="BF87" s="24" t="s">
        <x:v>164</x:v>
      </x:c>
      <x:c r="BG87" s="24" t="s">
        <x:v>164</x:v>
      </x:c>
      <x:c r="BH87" s="24" t="s">
        <x:v>164</x:v>
      </x:c>
      <x:c r="BI87" s="24" t="s">
        <x:v>164</x:v>
      </x:c>
      <x:c r="BJ87" s="24" t="s">
        <x:v>164</x:v>
      </x:c>
      <x:c r="BK87" s="24" t="s">
        <x:v>164</x:v>
      </x:c>
      <x:c r="BL87" s="24" t="s">
        <x:v>164</x:v>
      </x:c>
      <x:c r="BM87" s="24" t="s">
        <x:v>164</x:v>
      </x:c>
      <x:c r="BN87" s="24" t="s">
        <x:v>164</x:v>
      </x:c>
      <x:c r="BO87" s="24" t="s">
        <x:v>164</x:v>
      </x:c>
      <x:c r="BP87" s="24" t="s">
        <x:v>164</x:v>
      </x:c>
      <x:c r="BQ87" s="24" t="s">
        <x:v>164</x:v>
      </x:c>
      <x:c r="BR87" s="24" t="s">
        <x:v>164</x:v>
      </x:c>
      <x:c r="BS87" s="24" t="s">
        <x:v>164</x:v>
      </x:c>
      <x:c r="BT87" s="24" t="s">
        <x:v>164</x:v>
      </x:c>
      <x:c r="BU87" s="24" t="s">
        <x:v>164</x:v>
      </x:c>
      <x:c r="BV87" s="24" t="s">
        <x:v>164</x:v>
      </x:c>
      <x:c r="BW87" s="24" t="s">
        <x:v>164</x:v>
      </x:c>
      <x:c r="BX87" s="24" t="s">
        <x:v>164</x:v>
      </x:c>
      <x:c r="BY87" s="24" t="s">
        <x:v>164</x:v>
      </x:c>
      <x:c r="BZ87" s="24" t="s">
        <x:v>164</x:v>
      </x:c>
      <x:c r="CA87" s="24" t="s">
        <x:v>164</x:v>
      </x:c>
      <x:c r="CB87" s="24" t="s">
        <x:v>164</x:v>
      </x:c>
      <x:c r="CC87" s="24" t="s">
        <x:v>164</x:v>
      </x:c>
      <x:c r="CD87" s="24" t="s">
        <x:v>164</x:v>
      </x:c>
      <x:c r="CE87" s="24" t="s">
        <x:v>164</x:v>
      </x:c>
      <x:c r="CF87" s="24" t="s">
        <x:v>164</x:v>
      </x:c>
      <x:c r="CG87" s="24" t="s">
        <x:v>164</x:v>
      </x:c>
      <x:c r="CH87" s="24" t="s">
        <x:v>164</x:v>
      </x:c>
      <x:c r="CI87" s="24" t="s">
        <x:v>164</x:v>
      </x:c>
      <x:c r="CJ87" s="24" t="s">
        <x:v>164</x:v>
      </x:c>
      <x:c r="CK87" s="24" t="s">
        <x:v>164</x:v>
      </x:c>
      <x:c r="CL87" s="24" t="s">
        <x:v>164</x:v>
      </x:c>
      <x:c r="CM87" s="24" t="s">
        <x:v>164</x:v>
      </x:c>
      <x:c r="CN87" s="24" t="s">
        <x:v>164</x:v>
      </x:c>
      <x:c r="CO87" s="24" t="s">
        <x:v>164</x:v>
      </x:c>
      <x:c r="CP87" s="24" t="s">
        <x:v>164</x:v>
      </x:c>
      <x:c r="CQ87" s="24" t="s">
        <x:v>164</x:v>
      </x:c>
      <x:c r="CR87" s="24" t="s">
        <x:v>164</x:v>
      </x:c>
      <x:c r="CS87" s="24" t="s">
        <x:v>164</x:v>
      </x:c>
      <x:c r="CT87" s="24" t="s">
        <x:v>164</x:v>
      </x:c>
      <x:c r="CU87" s="24" t="s">
        <x:v>164</x:v>
      </x:c>
      <x:c r="CV87" s="24" t="s">
        <x:v>164</x:v>
      </x:c>
      <x:c r="CW87" s="24" t="s">
        <x:v>164</x:v>
      </x:c>
      <x:c r="CX87" s="24" t="s">
        <x:v>164</x:v>
      </x:c>
      <x:c r="CY87" s="24" t="s">
        <x:v>164</x:v>
      </x:c>
      <x:c r="CZ87" s="24" t="s">
        <x:v>164</x:v>
      </x:c>
      <x:c r="DA87" s="24" t="s">
        <x:v>164</x:v>
      </x:c>
      <x:c r="DB87" s="24" t="s">
        <x:v>164</x:v>
      </x:c>
      <x:c r="DC87" s="24" t="s">
        <x:v>164</x:v>
      </x:c>
      <x:c r="DD87" s="24" t="s">
        <x:v>164</x:v>
      </x:c>
      <x:c r="DE87" s="24" t="s">
        <x:v>164</x:v>
      </x:c>
      <x:c r="DF87" s="55" t="s">
        <x:v>164</x:v>
      </x:c>
      <x:c r="DG87" s="2" t="s">
        <x:v>164</x:v>
      </x:c>
      <x:c r="DH87" s="2" t="s">
        <x:v>164</x:v>
      </x:c>
      <x:c r="DI87" s="29" t="s">
        <x:v>164</x:v>
      </x:c>
      <x:c r="DJ87" s="43" t="s">
        <x:v>164</x:v>
      </x:c>
      <x:c r="DK87" s="26" t="s">
        <x:v>164</x:v>
      </x:c>
      <x:c r="DL87" s="26" t="s">
        <x:v>164</x:v>
      </x:c>
      <x:c r="DM87" s="26" t="s">
        <x:v>164</x:v>
      </x:c>
      <x:c r="DN87" s="27" t="s">
        <x:v>164</x:v>
      </x:c>
      <x:c r="DO87" s="28" t="s">
        <x:v>164</x:v>
      </x:c>
      <x:c r="DP87" s="44" t="s">
        <x:v>164</x:v>
      </x:c>
      <x:c r="DQ87" s="45" t="s">
        <x:v>164</x:v>
      </x:c>
      <x:c r="DR87" s="45" t="s">
        <x:v>164</x:v>
      </x:c>
      <x:c r="DS87" s="45" t="s">
        <x:v>164</x:v>
      </x:c>
      <x:c r="DT87" s="45" t="s">
        <x:v>164</x:v>
      </x:c>
      <x:c r="DU87" s="45" t="s">
        <x:v>164</x:v>
      </x:c>
      <x:c r="DV87" s="45" t="s">
        <x:v>164</x:v>
      </x:c>
      <x:c r="DW87" s="45" t="s">
        <x:v>164</x:v>
      </x:c>
      <x:c r="DX87" s="45" t="s">
        <x:v>164</x:v>
      </x:c>
      <x:c r="DY87" s="45" t="s">
        <x:v>164</x:v>
      </x:c>
      <x:c r="DZ87" s="45" t="s">
        <x:v>164</x:v>
      </x:c>
      <x:c r="EA87" s="45" t="s">
        <x:v>164</x:v>
      </x:c>
      <x:c r="EB87" s="45" t="s">
        <x:v>164</x:v>
      </x:c>
      <x:c r="EC87" s="45" t="s">
        <x:v>164</x:v>
      </x:c>
      <x:c r="ED87" s="45" t="s">
        <x:v>164</x:v>
      </x:c>
      <x:c r="EE87" s="45" t="s">
        <x:v>164</x:v>
      </x:c>
      <x:c r="EF87" s="45" t="s">
        <x:v>164</x:v>
      </x:c>
      <x:c r="EG87" s="45" t="s">
        <x:v>164</x:v>
      </x:c>
      <x:c r="EH87" s="45" t="s">
        <x:v>164</x:v>
      </x:c>
      <x:c r="EI87" s="45" t="s">
        <x:v>164</x:v>
      </x:c>
      <x:c r="EJ87" s="45" t="s">
        <x:v>164</x:v>
      </x:c>
      <x:c r="EK87" s="45" t="s">
        <x:v>164</x:v>
      </x:c>
      <x:c r="EL87" s="45" t="s">
        <x:v>164</x:v>
      </x:c>
      <x:c r="EM87" s="45" t="s">
        <x:v>164</x:v>
      </x:c>
      <x:c r="EN87" s="45" t="s">
        <x:v>164</x:v>
      </x:c>
      <x:c r="EO87" s="45" t="s">
        <x:v>164</x:v>
      </x:c>
      <x:c r="EP87" s="45" t="s">
        <x:v>164</x:v>
      </x:c>
      <x:c r="EQ87" s="45" t="s">
        <x:v>164</x:v>
      </x:c>
      <x:c r="ER87" s="45" t="s">
        <x:v>164</x:v>
      </x:c>
      <x:c r="ES87" s="45" t="s">
        <x:v>164</x:v>
      </x:c>
      <x:c r="ET87" s="45" t="s">
        <x:v>164</x:v>
      </x:c>
      <x:c r="EU87" s="45" t="s">
        <x:v>164</x:v>
      </x:c>
      <x:c r="EV87" s="45" t="s">
        <x:v>164</x:v>
      </x:c>
      <x:c r="EW87" s="45" t="s">
        <x:v>164</x:v>
      </x:c>
      <x:c r="EX87" s="45" t="s">
        <x:v>164</x:v>
      </x:c>
      <x:c r="EY87" s="45" t="s">
        <x:v>164</x:v>
      </x:c>
      <x:c r="EZ87" s="45" t="s">
        <x:v>164</x:v>
      </x:c>
      <x:c r="FA87" s="45" t="s">
        <x:v>164</x:v>
      </x:c>
      <x:c r="FB87" s="45" t="s">
        <x:v>164</x:v>
      </x:c>
      <x:c r="FC87" s="45" t="s">
        <x:v>164</x:v>
      </x:c>
      <x:c r="FD87" s="45" t="s">
        <x:v>164</x:v>
      </x:c>
      <x:c r="FE87" s="45" t="s">
        <x:v>164</x:v>
      </x:c>
      <x:c r="FF87" s="45" t="s">
        <x:v>164</x:v>
      </x:c>
      <x:c r="FG87" s="45" t="s">
        <x:v>164</x:v>
      </x:c>
      <x:c r="FH87" s="45" t="s">
        <x:v>164</x:v>
      </x:c>
      <x:c r="FI87" s="45" t="s">
        <x:v>164</x:v>
      </x:c>
      <x:c r="FJ87" s="45" t="s">
        <x:v>164</x:v>
      </x:c>
      <x:c r="FK87" s="45" t="s">
        <x:v>164</x:v>
      </x:c>
      <x:c r="FL87" s="45" t="s">
        <x:v>164</x:v>
      </x:c>
      <x:c r="FM87" s="45" t="s">
        <x:v>164</x:v>
      </x:c>
      <x:c r="FN87" s="45" t="s">
        <x:v>164</x:v>
      </x:c>
      <x:c r="FO87" s="45" t="s">
        <x:v>164</x:v>
      </x:c>
      <x:c r="FP87" s="45" t="s">
        <x:v>164</x:v>
      </x:c>
      <x:c r="FQ87" s="45" t="s">
        <x:v>164</x:v>
      </x:c>
      <x:c r="FR87" s="45" t="s">
        <x:v>164</x:v>
      </x:c>
      <x:c r="FS87" s="45" t="s">
        <x:v>164</x:v>
      </x:c>
      <x:c r="FT87" s="45" t="s">
        <x:v>164</x:v>
      </x:c>
      <x:c r="FU87" s="45" t="s">
        <x:v>164</x:v>
      </x:c>
      <x:c r="FV87" s="45" t="s">
        <x:v>164</x:v>
      </x:c>
      <x:c r="FW87" s="45" t="s">
        <x:v>164</x:v>
      </x:c>
      <x:c r="FX87" s="45" t="s">
        <x:v>164</x:v>
      </x:c>
      <x:c r="FY87" s="45" t="s">
        <x:v>164</x:v>
      </x:c>
      <x:c r="FZ87" s="45" t="s">
        <x:v>164</x:v>
      </x:c>
      <x:c r="GA87" s="45" t="s">
        <x:v>164</x:v>
      </x:c>
      <x:c r="GB87" s="45" t="s">
        <x:v>164</x:v>
      </x:c>
      <x:c r="GC87" s="45" t="s">
        <x:v>164</x:v>
      </x:c>
      <x:c r="GD87" s="45" t="s">
        <x:v>164</x:v>
      </x:c>
      <x:c r="GE87" s="45" t="s">
        <x:v>164</x:v>
      </x:c>
      <x:c r="GF87" s="45" t="s">
        <x:v>164</x:v>
      </x:c>
      <x:c r="GG87" s="45" t="s">
        <x:v>164</x:v>
      </x:c>
      <x:c r="GH87" s="45" t="s">
        <x:v>164</x:v>
      </x:c>
      <x:c r="GI87" s="45" t="s">
        <x:v>164</x:v>
      </x:c>
      <x:c r="GJ87" s="45" t="s">
        <x:v>164</x:v>
      </x:c>
      <x:c r="GK87" s="45" t="s">
        <x:v>164</x:v>
      </x:c>
      <x:c r="GL87" s="45" t="s">
        <x:v>164</x:v>
      </x:c>
      <x:c r="GM87" s="45" t="s">
        <x:v>164</x:v>
      </x:c>
      <x:c r="GN87" s="45" t="s">
        <x:v>164</x:v>
      </x:c>
      <x:c r="GO87" s="45" t="s">
        <x:v>164</x:v>
      </x:c>
      <x:c r="GP87" s="45" t="s">
        <x:v>164</x:v>
      </x:c>
      <x:c r="GQ87" s="45" t="s">
        <x:v>164</x:v>
      </x:c>
      <x:c r="GR87" s="45" t="s">
        <x:v>164</x:v>
      </x:c>
      <x:c r="GS87" s="45" t="s">
        <x:v>164</x:v>
      </x:c>
      <x:c r="GT87" s="45" t="s">
        <x:v>164</x:v>
      </x:c>
      <x:c r="GU87" s="45" t="s">
        <x:v>164</x:v>
      </x:c>
      <x:c r="GV87" s="45" t="s">
        <x:v>164</x:v>
      </x:c>
      <x:c r="GW87" s="45" t="s">
        <x:v>164</x:v>
      </x:c>
      <x:c r="GX87" s="45" t="s">
        <x:v>164</x:v>
      </x:c>
      <x:c r="GY87" s="45" t="s">
        <x:v>164</x:v>
      </x:c>
      <x:c r="GZ87" s="45" t="s">
        <x:v>164</x:v>
      </x:c>
      <x:c r="HA87" s="45" t="s">
        <x:v>164</x:v>
      </x:c>
      <x:c r="HB87" s="45" t="s">
        <x:v>164</x:v>
      </x:c>
      <x:c r="HC87" s="45" t="s">
        <x:v>164</x:v>
      </x:c>
      <x:c r="HD87" s="45" t="s">
        <x:v>164</x:v>
      </x:c>
      <x:c r="HE87" s="45" t="s">
        <x:v>164</x:v>
      </x:c>
      <x:c r="HF87" s="45" t="s">
        <x:v>164</x:v>
      </x:c>
      <x:c r="HG87" s="45" t="s">
        <x:v>164</x:v>
      </x:c>
      <x:c r="HH87" s="45" t="s">
        <x:v>164</x:v>
      </x:c>
      <x:c r="HI87" s="46" t="s">
        <x:v>164</x:v>
      </x:c>
      <x:c r="HJ87" s="46" t="s">
        <x:v>164</x:v>
      </x:c>
      <x:c r="HK87" s="46" t="s">
        <x:v>164</x:v>
      </x:c>
      <x:c r="HL87" s="46" t="s">
        <x:v>164</x:v>
      </x:c>
      <x:c r="HM87" s="46" t="s">
        <x:v>164</x:v>
      </x:c>
      <x:c r="HN87" s="46" t="s">
        <x:v>164</x:v>
      </x:c>
      <x:c r="HO87" s="46" t="s">
        <x:v>164</x:v>
      </x:c>
      <x:c r="HP87" s="46" t="s">
        <x:v>164</x:v>
      </x:c>
      <x:c r="HQ87" s="46" t="s">
        <x:v>164</x:v>
      </x:c>
      <x:c r="HR87" s="46" t="s">
        <x:v>164</x:v>
      </x:c>
      <x:c r="HS87" s="46" t="s">
        <x:v>164</x:v>
      </x:c>
      <x:c r="HT87" s="46" t="s">
        <x:v>164</x:v>
      </x:c>
      <x:c r="HU87" s="46" t="s">
        <x:v>164</x:v>
      </x:c>
      <x:c r="HV87" s="46" t="s">
        <x:v>164</x:v>
      </x:c>
      <x:c r="HW87" s="46" t="s">
        <x:v>164</x:v>
      </x:c>
      <x:c r="HX87" s="46" t="s">
        <x:v>164</x:v>
      </x:c>
      <x:c r="HY87" s="46" t="s">
        <x:v>164</x:v>
      </x:c>
      <x:c r="HZ87" s="46" t="s">
        <x:v>164</x:v>
      </x:c>
      <x:c r="IA87" s="46" t="s">
        <x:v>164</x:v>
      </x:c>
      <x:c r="IB87" s="46" t="s">
        <x:v>164</x:v>
      </x:c>
      <x:c r="IC87" s="46" t="s">
        <x:v>164</x:v>
      </x:c>
      <x:c r="ID87" s="46" t="s">
        <x:v>164</x:v>
      </x:c>
      <x:c r="IE87" s="46" t="s">
        <x:v>164</x:v>
      </x:c>
      <x:c r="IF87" s="46" t="s">
        <x:v>164</x:v>
      </x:c>
    </x:row>
    <x:row r="88" spans="1:240">
      <x:c r="A88" s="16">
        <x:f t="shared" si="137"/>
        <x:v>84</x:v>
      </x:c>
      <x:c r="C88" s="24" t="s">
        <x:v>164</x:v>
      </x:c>
      <x:c r="D88" s="24" t="s">
        <x:v>164</x:v>
      </x:c>
      <x:c r="E88" s="24" t="s">
        <x:v>164</x:v>
      </x:c>
      <x:c r="F88" s="24" t="s">
        <x:v>164</x:v>
      </x:c>
      <x:c r="G88" s="24" t="s">
        <x:v>164</x:v>
      </x:c>
      <x:c r="H88" s="24" t="s">
        <x:v>164</x:v>
      </x:c>
      <x:c r="I88" s="24" t="s">
        <x:v>164</x:v>
      </x:c>
      <x:c r="J88" s="24" t="s">
        <x:v>164</x:v>
      </x:c>
      <x:c r="K88" s="24" t="s">
        <x:v>164</x:v>
      </x:c>
      <x:c r="L88" s="24" t="s">
        <x:v>164</x:v>
      </x:c>
      <x:c r="M88" s="24" t="s">
        <x:v>164</x:v>
      </x:c>
      <x:c r="N88" s="24" t="s">
        <x:v>164</x:v>
      </x:c>
      <x:c r="O88" s="24" t="s">
        <x:v>164</x:v>
      </x:c>
      <x:c r="P88" s="24" t="s">
        <x:v>164</x:v>
      </x:c>
      <x:c r="Q88" s="24" t="s">
        <x:v>164</x:v>
      </x:c>
      <x:c r="R88" s="24" t="s">
        <x:v>164</x:v>
      </x:c>
      <x:c r="S88" s="24" t="s">
        <x:v>164</x:v>
      </x:c>
      <x:c r="T88" s="24" t="s">
        <x:v>164</x:v>
      </x:c>
      <x:c r="U88" s="24" t="s">
        <x:v>164</x:v>
      </x:c>
      <x:c r="V88" s="24" t="s">
        <x:v>164</x:v>
      </x:c>
      <x:c r="W88" s="24" t="s">
        <x:v>164</x:v>
      </x:c>
      <x:c r="X88" s="24" t="s">
        <x:v>164</x:v>
      </x:c>
      <x:c r="Y88" s="24" t="s">
        <x:v>164</x:v>
      </x:c>
      <x:c r="Z88" s="24" t="s">
        <x:v>164</x:v>
      </x:c>
      <x:c r="AA88" s="24" t="s">
        <x:v>164</x:v>
      </x:c>
      <x:c r="AB88" s="24" t="s">
        <x:v>164</x:v>
      </x:c>
      <x:c r="AC88" s="24" t="s">
        <x:v>164</x:v>
      </x:c>
      <x:c r="AD88" s="24" t="s">
        <x:v>164</x:v>
      </x:c>
      <x:c r="AE88" s="24" t="s">
        <x:v>164</x:v>
      </x:c>
      <x:c r="AF88" s="24" t="s">
        <x:v>164</x:v>
      </x:c>
      <x:c r="AG88" s="24" t="s">
        <x:v>164</x:v>
      </x:c>
      <x:c r="AH88" s="24" t="s">
        <x:v>164</x:v>
      </x:c>
      <x:c r="AI88" s="24" t="s">
        <x:v>164</x:v>
      </x:c>
      <x:c r="AJ88" s="24" t="s">
        <x:v>164</x:v>
      </x:c>
      <x:c r="AK88" s="24" t="s">
        <x:v>164</x:v>
      </x:c>
      <x:c r="AL88" s="24" t="s">
        <x:v>164</x:v>
      </x:c>
      <x:c r="AM88" s="24" t="s">
        <x:v>164</x:v>
      </x:c>
      <x:c r="AN88" s="24" t="s">
        <x:v>164</x:v>
      </x:c>
      <x:c r="AO88" s="24" t="s">
        <x:v>164</x:v>
      </x:c>
      <x:c r="AP88" s="24" t="s">
        <x:v>164</x:v>
      </x:c>
      <x:c r="AQ88" s="24" t="s">
        <x:v>164</x:v>
      </x:c>
      <x:c r="AR88" s="24" t="s">
        <x:v>164</x:v>
      </x:c>
      <x:c r="AS88" s="24" t="s">
        <x:v>164</x:v>
      </x:c>
      <x:c r="AT88" s="24" t="s">
        <x:v>164</x:v>
      </x:c>
      <x:c r="AU88" s="24" t="s">
        <x:v>164</x:v>
      </x:c>
      <x:c r="AV88" s="24" t="s">
        <x:v>164</x:v>
      </x:c>
      <x:c r="AW88" s="24" t="s">
        <x:v>164</x:v>
      </x:c>
      <x:c r="AX88" s="24" t="s">
        <x:v>164</x:v>
      </x:c>
      <x:c r="AY88" s="24" t="s">
        <x:v>164</x:v>
      </x:c>
      <x:c r="AZ88" s="24" t="s">
        <x:v>164</x:v>
      </x:c>
      <x:c r="BA88" s="24" t="s">
        <x:v>164</x:v>
      </x:c>
      <x:c r="BB88" s="24" t="s">
        <x:v>164</x:v>
      </x:c>
      <x:c r="BC88" s="24" t="s">
        <x:v>164</x:v>
      </x:c>
      <x:c r="BD88" s="24" t="s">
        <x:v>164</x:v>
      </x:c>
      <x:c r="BE88" s="24" t="s">
        <x:v>164</x:v>
      </x:c>
      <x:c r="BF88" s="24" t="s">
        <x:v>164</x:v>
      </x:c>
      <x:c r="BG88" s="24" t="s">
        <x:v>164</x:v>
      </x:c>
      <x:c r="BH88" s="24" t="s">
        <x:v>164</x:v>
      </x:c>
      <x:c r="BI88" s="24" t="s">
        <x:v>164</x:v>
      </x:c>
      <x:c r="BJ88" s="24" t="s">
        <x:v>164</x:v>
      </x:c>
      <x:c r="BK88" s="24" t="s">
        <x:v>164</x:v>
      </x:c>
      <x:c r="BL88" s="24" t="s">
        <x:v>164</x:v>
      </x:c>
      <x:c r="BM88" s="24" t="s">
        <x:v>164</x:v>
      </x:c>
      <x:c r="BN88" s="24" t="s">
        <x:v>164</x:v>
      </x:c>
      <x:c r="BO88" s="24" t="s">
        <x:v>164</x:v>
      </x:c>
      <x:c r="BP88" s="24" t="s">
        <x:v>164</x:v>
      </x:c>
      <x:c r="BQ88" s="24" t="s">
        <x:v>164</x:v>
      </x:c>
      <x:c r="BR88" s="24" t="s">
        <x:v>164</x:v>
      </x:c>
      <x:c r="BS88" s="24" t="s">
        <x:v>164</x:v>
      </x:c>
      <x:c r="BT88" s="24" t="s">
        <x:v>164</x:v>
      </x:c>
      <x:c r="BU88" s="24" t="s">
        <x:v>164</x:v>
      </x:c>
      <x:c r="BV88" s="24" t="s">
        <x:v>164</x:v>
      </x:c>
      <x:c r="BW88" s="24" t="s">
        <x:v>164</x:v>
      </x:c>
      <x:c r="BX88" s="24" t="s">
        <x:v>164</x:v>
      </x:c>
      <x:c r="BY88" s="24" t="s">
        <x:v>164</x:v>
      </x:c>
      <x:c r="BZ88" s="24" t="s">
        <x:v>164</x:v>
      </x:c>
      <x:c r="CA88" s="24" t="s">
        <x:v>164</x:v>
      </x:c>
      <x:c r="CB88" s="24" t="s">
        <x:v>164</x:v>
      </x:c>
      <x:c r="CC88" s="24" t="s">
        <x:v>164</x:v>
      </x:c>
      <x:c r="CD88" s="24" t="s">
        <x:v>164</x:v>
      </x:c>
      <x:c r="CE88" s="24" t="s">
        <x:v>164</x:v>
      </x:c>
      <x:c r="CF88" s="24" t="s">
        <x:v>164</x:v>
      </x:c>
      <x:c r="CG88" s="24" t="s">
        <x:v>164</x:v>
      </x:c>
      <x:c r="CH88" s="24" t="s">
        <x:v>164</x:v>
      </x:c>
      <x:c r="CI88" s="24" t="s">
        <x:v>164</x:v>
      </x:c>
      <x:c r="CJ88" s="24" t="s">
        <x:v>164</x:v>
      </x:c>
      <x:c r="CK88" s="24" t="s">
        <x:v>164</x:v>
      </x:c>
      <x:c r="CL88" s="24" t="s">
        <x:v>164</x:v>
      </x:c>
      <x:c r="CM88" s="24" t="s">
        <x:v>164</x:v>
      </x:c>
      <x:c r="CN88" s="24" t="s">
        <x:v>164</x:v>
      </x:c>
      <x:c r="CO88" s="24" t="s">
        <x:v>164</x:v>
      </x:c>
      <x:c r="CP88" s="24" t="s">
        <x:v>164</x:v>
      </x:c>
      <x:c r="CQ88" s="24" t="s">
        <x:v>164</x:v>
      </x:c>
      <x:c r="CR88" s="24" t="s">
        <x:v>164</x:v>
      </x:c>
      <x:c r="CS88" s="24" t="s">
        <x:v>164</x:v>
      </x:c>
      <x:c r="CT88" s="24" t="s">
        <x:v>164</x:v>
      </x:c>
      <x:c r="CU88" s="24" t="s">
        <x:v>164</x:v>
      </x:c>
      <x:c r="CV88" s="24" t="s">
        <x:v>164</x:v>
      </x:c>
      <x:c r="CW88" s="24" t="s">
        <x:v>164</x:v>
      </x:c>
      <x:c r="CX88" s="24" t="s">
        <x:v>164</x:v>
      </x:c>
      <x:c r="CY88" s="24" t="s">
        <x:v>164</x:v>
      </x:c>
      <x:c r="CZ88" s="24" t="s">
        <x:v>164</x:v>
      </x:c>
      <x:c r="DA88" s="24" t="s">
        <x:v>164</x:v>
      </x:c>
      <x:c r="DB88" s="24" t="s">
        <x:v>164</x:v>
      </x:c>
      <x:c r="DC88" s="24" t="s">
        <x:v>164</x:v>
      </x:c>
      <x:c r="DD88" s="24" t="s">
        <x:v>164</x:v>
      </x:c>
      <x:c r="DE88" s="24" t="s">
        <x:v>164</x:v>
      </x:c>
      <x:c r="DF88" s="55" t="s">
        <x:v>164</x:v>
      </x:c>
      <x:c r="DG88" s="2" t="s">
        <x:v>164</x:v>
      </x:c>
      <x:c r="DH88" s="2" t="s">
        <x:v>164</x:v>
      </x:c>
      <x:c r="DI88" s="29" t="s">
        <x:v>164</x:v>
      </x:c>
      <x:c r="DJ88" s="43" t="s">
        <x:v>164</x:v>
      </x:c>
      <x:c r="DK88" s="26" t="s">
        <x:v>164</x:v>
      </x:c>
      <x:c r="DL88" s="26" t="s">
        <x:v>164</x:v>
      </x:c>
      <x:c r="DM88" s="26" t="s">
        <x:v>164</x:v>
      </x:c>
      <x:c r="DN88" s="27" t="s">
        <x:v>164</x:v>
      </x:c>
      <x:c r="DO88" s="28" t="s">
        <x:v>164</x:v>
      </x:c>
      <x:c r="DP88" s="44" t="s">
        <x:v>164</x:v>
      </x:c>
      <x:c r="DQ88" s="45" t="s">
        <x:v>164</x:v>
      </x:c>
      <x:c r="DR88" s="45" t="s">
        <x:v>164</x:v>
      </x:c>
      <x:c r="DS88" s="45" t="s">
        <x:v>164</x:v>
      </x:c>
      <x:c r="DT88" s="45" t="s">
        <x:v>164</x:v>
      </x:c>
      <x:c r="DU88" s="45" t="s">
        <x:v>164</x:v>
      </x:c>
      <x:c r="DV88" s="45" t="s">
        <x:v>164</x:v>
      </x:c>
      <x:c r="DW88" s="45" t="s">
        <x:v>164</x:v>
      </x:c>
      <x:c r="DX88" s="45" t="s">
        <x:v>164</x:v>
      </x:c>
      <x:c r="DY88" s="45" t="s">
        <x:v>164</x:v>
      </x:c>
      <x:c r="DZ88" s="45" t="s">
        <x:v>164</x:v>
      </x:c>
      <x:c r="EA88" s="45" t="s">
        <x:v>164</x:v>
      </x:c>
      <x:c r="EB88" s="45" t="s">
        <x:v>164</x:v>
      </x:c>
      <x:c r="EC88" s="45" t="s">
        <x:v>164</x:v>
      </x:c>
      <x:c r="ED88" s="45" t="s">
        <x:v>164</x:v>
      </x:c>
      <x:c r="EE88" s="45" t="s">
        <x:v>164</x:v>
      </x:c>
      <x:c r="EF88" s="45" t="s">
        <x:v>164</x:v>
      </x:c>
      <x:c r="EG88" s="45" t="s">
        <x:v>164</x:v>
      </x:c>
      <x:c r="EH88" s="45" t="s">
        <x:v>164</x:v>
      </x:c>
      <x:c r="EI88" s="45" t="s">
        <x:v>164</x:v>
      </x:c>
      <x:c r="EJ88" s="45" t="s">
        <x:v>164</x:v>
      </x:c>
      <x:c r="EK88" s="45" t="s">
        <x:v>164</x:v>
      </x:c>
      <x:c r="EL88" s="45" t="s">
        <x:v>164</x:v>
      </x:c>
      <x:c r="EM88" s="45" t="s">
        <x:v>164</x:v>
      </x:c>
      <x:c r="EN88" s="45" t="s">
        <x:v>164</x:v>
      </x:c>
      <x:c r="EO88" s="45" t="s">
        <x:v>164</x:v>
      </x:c>
      <x:c r="EP88" s="45" t="s">
        <x:v>164</x:v>
      </x:c>
      <x:c r="EQ88" s="45" t="s">
        <x:v>164</x:v>
      </x:c>
      <x:c r="ER88" s="45" t="s">
        <x:v>164</x:v>
      </x:c>
      <x:c r="ES88" s="45" t="s">
        <x:v>164</x:v>
      </x:c>
      <x:c r="ET88" s="45" t="s">
        <x:v>164</x:v>
      </x:c>
      <x:c r="EU88" s="45" t="s">
        <x:v>164</x:v>
      </x:c>
      <x:c r="EV88" s="45" t="s">
        <x:v>164</x:v>
      </x:c>
      <x:c r="EW88" s="45" t="s">
        <x:v>164</x:v>
      </x:c>
      <x:c r="EX88" s="45" t="s">
        <x:v>164</x:v>
      </x:c>
      <x:c r="EY88" s="45" t="s">
        <x:v>164</x:v>
      </x:c>
      <x:c r="EZ88" s="45" t="s">
        <x:v>164</x:v>
      </x:c>
      <x:c r="FA88" s="45" t="s">
        <x:v>164</x:v>
      </x:c>
      <x:c r="FB88" s="45" t="s">
        <x:v>164</x:v>
      </x:c>
      <x:c r="FC88" s="45" t="s">
        <x:v>164</x:v>
      </x:c>
      <x:c r="FD88" s="45" t="s">
        <x:v>164</x:v>
      </x:c>
      <x:c r="FE88" s="45" t="s">
        <x:v>164</x:v>
      </x:c>
      <x:c r="FF88" s="45" t="s">
        <x:v>164</x:v>
      </x:c>
      <x:c r="FG88" s="45" t="s">
        <x:v>164</x:v>
      </x:c>
      <x:c r="FH88" s="45" t="s">
        <x:v>164</x:v>
      </x:c>
      <x:c r="FI88" s="45" t="s">
        <x:v>164</x:v>
      </x:c>
      <x:c r="FJ88" s="45" t="s">
        <x:v>164</x:v>
      </x:c>
      <x:c r="FK88" s="45" t="s">
        <x:v>164</x:v>
      </x:c>
      <x:c r="FL88" s="45" t="s">
        <x:v>164</x:v>
      </x:c>
      <x:c r="FM88" s="45" t="s">
        <x:v>164</x:v>
      </x:c>
      <x:c r="FN88" s="45" t="s">
        <x:v>164</x:v>
      </x:c>
      <x:c r="FO88" s="45" t="s">
        <x:v>164</x:v>
      </x:c>
      <x:c r="FP88" s="45" t="s">
        <x:v>164</x:v>
      </x:c>
      <x:c r="FQ88" s="45" t="s">
        <x:v>164</x:v>
      </x:c>
      <x:c r="FR88" s="45" t="s">
        <x:v>164</x:v>
      </x:c>
      <x:c r="FS88" s="45" t="s">
        <x:v>164</x:v>
      </x:c>
      <x:c r="FT88" s="45" t="s">
        <x:v>164</x:v>
      </x:c>
      <x:c r="FU88" s="45" t="s">
        <x:v>164</x:v>
      </x:c>
      <x:c r="FV88" s="45" t="s">
        <x:v>164</x:v>
      </x:c>
      <x:c r="FW88" s="45" t="s">
        <x:v>164</x:v>
      </x:c>
      <x:c r="FX88" s="45" t="s">
        <x:v>164</x:v>
      </x:c>
      <x:c r="FY88" s="45" t="s">
        <x:v>164</x:v>
      </x:c>
      <x:c r="FZ88" s="45" t="s">
        <x:v>164</x:v>
      </x:c>
      <x:c r="GA88" s="45" t="s">
        <x:v>164</x:v>
      </x:c>
      <x:c r="GB88" s="45" t="s">
        <x:v>164</x:v>
      </x:c>
      <x:c r="GC88" s="45" t="s">
        <x:v>164</x:v>
      </x:c>
      <x:c r="GD88" s="45" t="s">
        <x:v>164</x:v>
      </x:c>
      <x:c r="GE88" s="45" t="s">
        <x:v>164</x:v>
      </x:c>
      <x:c r="GF88" s="45" t="s">
        <x:v>164</x:v>
      </x:c>
      <x:c r="GG88" s="45" t="s">
        <x:v>164</x:v>
      </x:c>
      <x:c r="GH88" s="45" t="s">
        <x:v>164</x:v>
      </x:c>
      <x:c r="GI88" s="45" t="s">
        <x:v>164</x:v>
      </x:c>
      <x:c r="GJ88" s="45" t="s">
        <x:v>164</x:v>
      </x:c>
      <x:c r="GK88" s="45" t="s">
        <x:v>164</x:v>
      </x:c>
      <x:c r="GL88" s="45" t="s">
        <x:v>164</x:v>
      </x:c>
      <x:c r="GM88" s="45" t="s">
        <x:v>164</x:v>
      </x:c>
      <x:c r="GN88" s="45" t="s">
        <x:v>164</x:v>
      </x:c>
      <x:c r="GO88" s="45" t="s">
        <x:v>164</x:v>
      </x:c>
      <x:c r="GP88" s="45" t="s">
        <x:v>164</x:v>
      </x:c>
      <x:c r="GQ88" s="45" t="s">
        <x:v>164</x:v>
      </x:c>
      <x:c r="GR88" s="45" t="s">
        <x:v>164</x:v>
      </x:c>
      <x:c r="GS88" s="45" t="s">
        <x:v>164</x:v>
      </x:c>
      <x:c r="GT88" s="45" t="s">
        <x:v>164</x:v>
      </x:c>
      <x:c r="GU88" s="45" t="s">
        <x:v>164</x:v>
      </x:c>
      <x:c r="GV88" s="45" t="s">
        <x:v>164</x:v>
      </x:c>
      <x:c r="GW88" s="45" t="s">
        <x:v>164</x:v>
      </x:c>
      <x:c r="GX88" s="45" t="s">
        <x:v>164</x:v>
      </x:c>
      <x:c r="GY88" s="45" t="s">
        <x:v>164</x:v>
      </x:c>
      <x:c r="GZ88" s="45" t="s">
        <x:v>164</x:v>
      </x:c>
      <x:c r="HA88" s="45" t="s">
        <x:v>164</x:v>
      </x:c>
      <x:c r="HB88" s="45" t="s">
        <x:v>164</x:v>
      </x:c>
      <x:c r="HC88" s="45" t="s">
        <x:v>164</x:v>
      </x:c>
      <x:c r="HD88" s="45" t="s">
        <x:v>164</x:v>
      </x:c>
      <x:c r="HE88" s="45" t="s">
        <x:v>164</x:v>
      </x:c>
      <x:c r="HF88" s="45" t="s">
        <x:v>164</x:v>
      </x:c>
      <x:c r="HG88" s="45" t="s">
        <x:v>164</x:v>
      </x:c>
      <x:c r="HH88" s="45" t="s">
        <x:v>164</x:v>
      </x:c>
      <x:c r="HI88" s="46" t="s">
        <x:v>164</x:v>
      </x:c>
      <x:c r="HJ88" s="46" t="s">
        <x:v>164</x:v>
      </x:c>
      <x:c r="HK88" s="46" t="s">
        <x:v>164</x:v>
      </x:c>
      <x:c r="HL88" s="46" t="s">
        <x:v>164</x:v>
      </x:c>
      <x:c r="HM88" s="46" t="s">
        <x:v>164</x:v>
      </x:c>
      <x:c r="HN88" s="46" t="s">
        <x:v>164</x:v>
      </x:c>
      <x:c r="HO88" s="46" t="s">
        <x:v>164</x:v>
      </x:c>
      <x:c r="HP88" s="46" t="s">
        <x:v>164</x:v>
      </x:c>
      <x:c r="HQ88" s="46" t="s">
        <x:v>164</x:v>
      </x:c>
      <x:c r="HR88" s="46" t="s">
        <x:v>164</x:v>
      </x:c>
      <x:c r="HS88" s="46" t="s">
        <x:v>164</x:v>
      </x:c>
      <x:c r="HT88" s="46" t="s">
        <x:v>164</x:v>
      </x:c>
      <x:c r="HU88" s="46" t="s">
        <x:v>164</x:v>
      </x:c>
      <x:c r="HV88" s="46" t="s">
        <x:v>164</x:v>
      </x:c>
      <x:c r="HW88" s="46" t="s">
        <x:v>164</x:v>
      </x:c>
      <x:c r="HX88" s="46" t="s">
        <x:v>164</x:v>
      </x:c>
      <x:c r="HY88" s="46" t="s">
        <x:v>164</x:v>
      </x:c>
      <x:c r="HZ88" s="46" t="s">
        <x:v>164</x:v>
      </x:c>
      <x:c r="IA88" s="46" t="s">
        <x:v>164</x:v>
      </x:c>
      <x:c r="IB88" s="46" t="s">
        <x:v>164</x:v>
      </x:c>
      <x:c r="IC88" s="46" t="s">
        <x:v>164</x:v>
      </x:c>
      <x:c r="ID88" s="46" t="s">
        <x:v>164</x:v>
      </x:c>
      <x:c r="IE88" s="46" t="s">
        <x:v>164</x:v>
      </x:c>
      <x:c r="IF88" s="46" t="s">
        <x:v>164</x:v>
      </x:c>
    </x:row>
    <x:row r="89" spans="1:240">
      <x:c r="A89" s="16">
        <x:f t="shared" si="137"/>
        <x:v>85</x:v>
      </x:c>
      <x:c r="C89" s="24" t="s">
        <x:v>164</x:v>
      </x:c>
      <x:c r="D89" s="24" t="s">
        <x:v>164</x:v>
      </x:c>
      <x:c r="E89" s="24" t="s">
        <x:v>164</x:v>
      </x:c>
      <x:c r="F89" s="24" t="s">
        <x:v>164</x:v>
      </x:c>
      <x:c r="G89" s="24" t="s">
        <x:v>164</x:v>
      </x:c>
      <x:c r="H89" s="24" t="s">
        <x:v>164</x:v>
      </x:c>
      <x:c r="I89" s="24" t="s">
        <x:v>164</x:v>
      </x:c>
      <x:c r="J89" s="24" t="s">
        <x:v>164</x:v>
      </x:c>
      <x:c r="K89" s="24" t="s">
        <x:v>164</x:v>
      </x:c>
      <x:c r="L89" s="24" t="s">
        <x:v>164</x:v>
      </x:c>
      <x:c r="M89" s="24" t="s">
        <x:v>164</x:v>
      </x:c>
      <x:c r="N89" s="24" t="s">
        <x:v>164</x:v>
      </x:c>
      <x:c r="O89" s="24" t="s">
        <x:v>164</x:v>
      </x:c>
      <x:c r="P89" s="24" t="s">
        <x:v>164</x:v>
      </x:c>
      <x:c r="Q89" s="24" t="s">
        <x:v>164</x:v>
      </x:c>
      <x:c r="R89" s="24" t="s">
        <x:v>164</x:v>
      </x:c>
      <x:c r="S89" s="24" t="s">
        <x:v>164</x:v>
      </x:c>
      <x:c r="T89" s="24" t="s">
        <x:v>164</x:v>
      </x:c>
      <x:c r="U89" s="24" t="s">
        <x:v>164</x:v>
      </x:c>
      <x:c r="V89" s="24" t="s">
        <x:v>164</x:v>
      </x:c>
      <x:c r="W89" s="24" t="s">
        <x:v>164</x:v>
      </x:c>
      <x:c r="X89" s="24" t="s">
        <x:v>164</x:v>
      </x:c>
      <x:c r="Y89" s="24" t="s">
        <x:v>164</x:v>
      </x:c>
      <x:c r="Z89" s="24" t="s">
        <x:v>164</x:v>
      </x:c>
      <x:c r="AA89" s="24" t="s">
        <x:v>164</x:v>
      </x:c>
      <x:c r="AB89" s="24" t="s">
        <x:v>164</x:v>
      </x:c>
      <x:c r="AC89" s="24" t="s">
        <x:v>164</x:v>
      </x:c>
      <x:c r="AD89" s="24" t="s">
        <x:v>164</x:v>
      </x:c>
      <x:c r="AE89" s="24" t="s">
        <x:v>164</x:v>
      </x:c>
      <x:c r="AF89" s="24" t="s">
        <x:v>164</x:v>
      </x:c>
      <x:c r="AG89" s="24" t="s">
        <x:v>164</x:v>
      </x:c>
      <x:c r="AH89" s="24" t="s">
        <x:v>164</x:v>
      </x:c>
      <x:c r="AI89" s="24" t="s">
        <x:v>164</x:v>
      </x:c>
      <x:c r="AJ89" s="24" t="s">
        <x:v>164</x:v>
      </x:c>
      <x:c r="AK89" s="24" t="s">
        <x:v>164</x:v>
      </x:c>
      <x:c r="AL89" s="24" t="s">
        <x:v>164</x:v>
      </x:c>
      <x:c r="AM89" s="24" t="s">
        <x:v>164</x:v>
      </x:c>
      <x:c r="AN89" s="24" t="s">
        <x:v>164</x:v>
      </x:c>
      <x:c r="AO89" s="24" t="s">
        <x:v>164</x:v>
      </x:c>
      <x:c r="AP89" s="24" t="s">
        <x:v>164</x:v>
      </x:c>
      <x:c r="AQ89" s="24" t="s">
        <x:v>164</x:v>
      </x:c>
      <x:c r="AR89" s="24" t="s">
        <x:v>164</x:v>
      </x:c>
      <x:c r="AS89" s="24" t="s">
        <x:v>164</x:v>
      </x:c>
      <x:c r="AT89" s="24" t="s">
        <x:v>164</x:v>
      </x:c>
      <x:c r="AU89" s="24" t="s">
        <x:v>164</x:v>
      </x:c>
      <x:c r="AV89" s="24" t="s">
        <x:v>164</x:v>
      </x:c>
      <x:c r="AW89" s="24" t="s">
        <x:v>164</x:v>
      </x:c>
      <x:c r="AX89" s="24" t="s">
        <x:v>164</x:v>
      </x:c>
      <x:c r="AY89" s="24" t="s">
        <x:v>164</x:v>
      </x:c>
      <x:c r="AZ89" s="24" t="s">
        <x:v>164</x:v>
      </x:c>
      <x:c r="BA89" s="24" t="s">
        <x:v>164</x:v>
      </x:c>
      <x:c r="BB89" s="24" t="s">
        <x:v>164</x:v>
      </x:c>
      <x:c r="BC89" s="24" t="s">
        <x:v>164</x:v>
      </x:c>
      <x:c r="BD89" s="24" t="s">
        <x:v>164</x:v>
      </x:c>
      <x:c r="BE89" s="24" t="s">
        <x:v>164</x:v>
      </x:c>
      <x:c r="BF89" s="24" t="s">
        <x:v>164</x:v>
      </x:c>
      <x:c r="BG89" s="24" t="s">
        <x:v>164</x:v>
      </x:c>
      <x:c r="BH89" s="24" t="s">
        <x:v>164</x:v>
      </x:c>
      <x:c r="BI89" s="24" t="s">
        <x:v>164</x:v>
      </x:c>
      <x:c r="BJ89" s="24" t="s">
        <x:v>164</x:v>
      </x:c>
      <x:c r="BK89" s="24" t="s">
        <x:v>164</x:v>
      </x:c>
      <x:c r="BL89" s="24" t="s">
        <x:v>164</x:v>
      </x:c>
      <x:c r="BM89" s="24" t="s">
        <x:v>164</x:v>
      </x:c>
      <x:c r="BN89" s="24" t="s">
        <x:v>164</x:v>
      </x:c>
      <x:c r="BO89" s="24" t="s">
        <x:v>164</x:v>
      </x:c>
      <x:c r="BP89" s="24" t="s">
        <x:v>164</x:v>
      </x:c>
      <x:c r="BQ89" s="24" t="s">
        <x:v>164</x:v>
      </x:c>
      <x:c r="BR89" s="24" t="s">
        <x:v>164</x:v>
      </x:c>
      <x:c r="BS89" s="24" t="s">
        <x:v>164</x:v>
      </x:c>
      <x:c r="BT89" s="24" t="s">
        <x:v>164</x:v>
      </x:c>
      <x:c r="BU89" s="24" t="s">
        <x:v>164</x:v>
      </x:c>
      <x:c r="BV89" s="24" t="s">
        <x:v>164</x:v>
      </x:c>
      <x:c r="BW89" s="24" t="s">
        <x:v>164</x:v>
      </x:c>
      <x:c r="BX89" s="24" t="s">
        <x:v>164</x:v>
      </x:c>
      <x:c r="BY89" s="24" t="s">
        <x:v>164</x:v>
      </x:c>
      <x:c r="BZ89" s="24" t="s">
        <x:v>164</x:v>
      </x:c>
      <x:c r="CA89" s="24" t="s">
        <x:v>164</x:v>
      </x:c>
      <x:c r="CB89" s="24" t="s">
        <x:v>164</x:v>
      </x:c>
      <x:c r="CC89" s="24" t="s">
        <x:v>164</x:v>
      </x:c>
      <x:c r="CD89" s="24" t="s">
        <x:v>164</x:v>
      </x:c>
      <x:c r="CE89" s="24" t="s">
        <x:v>164</x:v>
      </x:c>
      <x:c r="CF89" s="24" t="s">
        <x:v>164</x:v>
      </x:c>
      <x:c r="CG89" s="24" t="s">
        <x:v>164</x:v>
      </x:c>
      <x:c r="CH89" s="24" t="s">
        <x:v>164</x:v>
      </x:c>
      <x:c r="CI89" s="24" t="s">
        <x:v>164</x:v>
      </x:c>
      <x:c r="CJ89" s="24" t="s">
        <x:v>164</x:v>
      </x:c>
      <x:c r="CK89" s="24" t="s">
        <x:v>164</x:v>
      </x:c>
      <x:c r="CL89" s="24" t="s">
        <x:v>164</x:v>
      </x:c>
      <x:c r="CM89" s="24" t="s">
        <x:v>164</x:v>
      </x:c>
      <x:c r="CN89" s="24" t="s">
        <x:v>164</x:v>
      </x:c>
      <x:c r="CO89" s="24" t="s">
        <x:v>164</x:v>
      </x:c>
      <x:c r="CP89" s="24" t="s">
        <x:v>164</x:v>
      </x:c>
      <x:c r="CQ89" s="24" t="s">
        <x:v>164</x:v>
      </x:c>
      <x:c r="CR89" s="24" t="s">
        <x:v>164</x:v>
      </x:c>
      <x:c r="CS89" s="24" t="s">
        <x:v>164</x:v>
      </x:c>
      <x:c r="CT89" s="24" t="s">
        <x:v>164</x:v>
      </x:c>
      <x:c r="CU89" s="24" t="s">
        <x:v>164</x:v>
      </x:c>
      <x:c r="CV89" s="24" t="s">
        <x:v>164</x:v>
      </x:c>
      <x:c r="CW89" s="24" t="s">
        <x:v>164</x:v>
      </x:c>
      <x:c r="CX89" s="24" t="s">
        <x:v>164</x:v>
      </x:c>
      <x:c r="CY89" s="24" t="s">
        <x:v>164</x:v>
      </x:c>
      <x:c r="CZ89" s="24" t="s">
        <x:v>164</x:v>
      </x:c>
      <x:c r="DA89" s="24" t="s">
        <x:v>164</x:v>
      </x:c>
      <x:c r="DB89" s="24" t="s">
        <x:v>164</x:v>
      </x:c>
      <x:c r="DC89" s="24" t="s">
        <x:v>164</x:v>
      </x:c>
      <x:c r="DD89" s="24" t="s">
        <x:v>164</x:v>
      </x:c>
      <x:c r="DE89" s="24" t="s">
        <x:v>164</x:v>
      </x:c>
      <x:c r="DF89" s="55" t="s">
        <x:v>164</x:v>
      </x:c>
      <x:c r="DG89" s="2" t="s">
        <x:v>164</x:v>
      </x:c>
      <x:c r="DH89" s="2" t="s">
        <x:v>164</x:v>
      </x:c>
      <x:c r="DI89" s="29" t="s">
        <x:v>164</x:v>
      </x:c>
      <x:c r="DJ89" s="43" t="s">
        <x:v>164</x:v>
      </x:c>
      <x:c r="DK89" s="26" t="s">
        <x:v>164</x:v>
      </x:c>
      <x:c r="DL89" s="26" t="s">
        <x:v>164</x:v>
      </x:c>
      <x:c r="DM89" s="26" t="s">
        <x:v>164</x:v>
      </x:c>
      <x:c r="DN89" s="27" t="s">
        <x:v>164</x:v>
      </x:c>
      <x:c r="DO89" s="28" t="s">
        <x:v>164</x:v>
      </x:c>
      <x:c r="DP89" s="44" t="s">
        <x:v>164</x:v>
      </x:c>
      <x:c r="DQ89" s="45" t="s">
        <x:v>164</x:v>
      </x:c>
      <x:c r="DR89" s="45" t="s">
        <x:v>164</x:v>
      </x:c>
      <x:c r="DS89" s="45" t="s">
        <x:v>164</x:v>
      </x:c>
      <x:c r="DT89" s="45" t="s">
        <x:v>164</x:v>
      </x:c>
      <x:c r="DU89" s="45" t="s">
        <x:v>164</x:v>
      </x:c>
      <x:c r="DV89" s="45" t="s">
        <x:v>164</x:v>
      </x:c>
      <x:c r="DW89" s="45" t="s">
        <x:v>164</x:v>
      </x:c>
      <x:c r="DX89" s="45" t="s">
        <x:v>164</x:v>
      </x:c>
      <x:c r="DY89" s="45" t="s">
        <x:v>164</x:v>
      </x:c>
      <x:c r="DZ89" s="45" t="s">
        <x:v>164</x:v>
      </x:c>
      <x:c r="EA89" s="45" t="s">
        <x:v>164</x:v>
      </x:c>
      <x:c r="EB89" s="45" t="s">
        <x:v>164</x:v>
      </x:c>
      <x:c r="EC89" s="45" t="s">
        <x:v>164</x:v>
      </x:c>
      <x:c r="ED89" s="45" t="s">
        <x:v>164</x:v>
      </x:c>
      <x:c r="EE89" s="45" t="s">
        <x:v>164</x:v>
      </x:c>
      <x:c r="EF89" s="45" t="s">
        <x:v>164</x:v>
      </x:c>
      <x:c r="EG89" s="45" t="s">
        <x:v>164</x:v>
      </x:c>
      <x:c r="EH89" s="45" t="s">
        <x:v>164</x:v>
      </x:c>
      <x:c r="EI89" s="45" t="s">
        <x:v>164</x:v>
      </x:c>
      <x:c r="EJ89" s="45" t="s">
        <x:v>164</x:v>
      </x:c>
      <x:c r="EK89" s="45" t="s">
        <x:v>164</x:v>
      </x:c>
      <x:c r="EL89" s="45" t="s">
        <x:v>164</x:v>
      </x:c>
      <x:c r="EM89" s="45" t="s">
        <x:v>164</x:v>
      </x:c>
      <x:c r="EN89" s="45" t="s">
        <x:v>164</x:v>
      </x:c>
      <x:c r="EO89" s="45" t="s">
        <x:v>164</x:v>
      </x:c>
      <x:c r="EP89" s="45" t="s">
        <x:v>164</x:v>
      </x:c>
      <x:c r="EQ89" s="45" t="s">
        <x:v>164</x:v>
      </x:c>
      <x:c r="ER89" s="45" t="s">
        <x:v>164</x:v>
      </x:c>
      <x:c r="ES89" s="45" t="s">
        <x:v>164</x:v>
      </x:c>
      <x:c r="ET89" s="45" t="s">
        <x:v>164</x:v>
      </x:c>
      <x:c r="EU89" s="45" t="s">
        <x:v>164</x:v>
      </x:c>
      <x:c r="EV89" s="45" t="s">
        <x:v>164</x:v>
      </x:c>
      <x:c r="EW89" s="45" t="s">
        <x:v>164</x:v>
      </x:c>
      <x:c r="EX89" s="45" t="s">
        <x:v>164</x:v>
      </x:c>
      <x:c r="EY89" s="45" t="s">
        <x:v>164</x:v>
      </x:c>
      <x:c r="EZ89" s="45" t="s">
        <x:v>164</x:v>
      </x:c>
      <x:c r="FA89" s="45" t="s">
        <x:v>164</x:v>
      </x:c>
      <x:c r="FB89" s="45" t="s">
        <x:v>164</x:v>
      </x:c>
      <x:c r="FC89" s="45" t="s">
        <x:v>164</x:v>
      </x:c>
      <x:c r="FD89" s="45" t="s">
        <x:v>164</x:v>
      </x:c>
      <x:c r="FE89" s="45" t="s">
        <x:v>164</x:v>
      </x:c>
      <x:c r="FF89" s="45" t="s">
        <x:v>164</x:v>
      </x:c>
      <x:c r="FG89" s="45" t="s">
        <x:v>164</x:v>
      </x:c>
      <x:c r="FH89" s="45" t="s">
        <x:v>164</x:v>
      </x:c>
      <x:c r="FI89" s="45" t="s">
        <x:v>164</x:v>
      </x:c>
      <x:c r="FJ89" s="45" t="s">
        <x:v>164</x:v>
      </x:c>
      <x:c r="FK89" s="45" t="s">
        <x:v>164</x:v>
      </x:c>
      <x:c r="FL89" s="45" t="s">
        <x:v>164</x:v>
      </x:c>
      <x:c r="FM89" s="45" t="s">
        <x:v>164</x:v>
      </x:c>
      <x:c r="FN89" s="45" t="s">
        <x:v>164</x:v>
      </x:c>
      <x:c r="FO89" s="45" t="s">
        <x:v>164</x:v>
      </x:c>
      <x:c r="FP89" s="45" t="s">
        <x:v>164</x:v>
      </x:c>
      <x:c r="FQ89" s="45" t="s">
        <x:v>164</x:v>
      </x:c>
      <x:c r="FR89" s="45" t="s">
        <x:v>164</x:v>
      </x:c>
      <x:c r="FS89" s="45" t="s">
        <x:v>164</x:v>
      </x:c>
      <x:c r="FT89" s="45" t="s">
        <x:v>164</x:v>
      </x:c>
      <x:c r="FU89" s="45" t="s">
        <x:v>164</x:v>
      </x:c>
      <x:c r="FV89" s="45" t="s">
        <x:v>164</x:v>
      </x:c>
      <x:c r="FW89" s="45" t="s">
        <x:v>164</x:v>
      </x:c>
      <x:c r="FX89" s="45" t="s">
        <x:v>164</x:v>
      </x:c>
      <x:c r="FY89" s="45" t="s">
        <x:v>164</x:v>
      </x:c>
      <x:c r="FZ89" s="45" t="s">
        <x:v>164</x:v>
      </x:c>
      <x:c r="GA89" s="45" t="s">
        <x:v>164</x:v>
      </x:c>
      <x:c r="GB89" s="45" t="s">
        <x:v>164</x:v>
      </x:c>
      <x:c r="GC89" s="45" t="s">
        <x:v>164</x:v>
      </x:c>
      <x:c r="GD89" s="45" t="s">
        <x:v>164</x:v>
      </x:c>
      <x:c r="GE89" s="45" t="s">
        <x:v>164</x:v>
      </x:c>
      <x:c r="GF89" s="45" t="s">
        <x:v>164</x:v>
      </x:c>
      <x:c r="GG89" s="45" t="s">
        <x:v>164</x:v>
      </x:c>
      <x:c r="GH89" s="45" t="s">
        <x:v>164</x:v>
      </x:c>
      <x:c r="GI89" s="45" t="s">
        <x:v>164</x:v>
      </x:c>
      <x:c r="GJ89" s="45" t="s">
        <x:v>164</x:v>
      </x:c>
      <x:c r="GK89" s="45" t="s">
        <x:v>164</x:v>
      </x:c>
      <x:c r="GL89" s="45" t="s">
        <x:v>164</x:v>
      </x:c>
      <x:c r="GM89" s="45" t="s">
        <x:v>164</x:v>
      </x:c>
      <x:c r="GN89" s="45" t="s">
        <x:v>164</x:v>
      </x:c>
      <x:c r="GO89" s="45" t="s">
        <x:v>164</x:v>
      </x:c>
      <x:c r="GP89" s="45" t="s">
        <x:v>164</x:v>
      </x:c>
      <x:c r="GQ89" s="45" t="s">
        <x:v>164</x:v>
      </x:c>
      <x:c r="GR89" s="45" t="s">
        <x:v>164</x:v>
      </x:c>
      <x:c r="GS89" s="45" t="s">
        <x:v>164</x:v>
      </x:c>
      <x:c r="GT89" s="45" t="s">
        <x:v>164</x:v>
      </x:c>
      <x:c r="GU89" s="45" t="s">
        <x:v>164</x:v>
      </x:c>
      <x:c r="GV89" s="45" t="s">
        <x:v>164</x:v>
      </x:c>
      <x:c r="GW89" s="45" t="s">
        <x:v>164</x:v>
      </x:c>
      <x:c r="GX89" s="45" t="s">
        <x:v>164</x:v>
      </x:c>
      <x:c r="GY89" s="45" t="s">
        <x:v>164</x:v>
      </x:c>
      <x:c r="GZ89" s="45" t="s">
        <x:v>164</x:v>
      </x:c>
      <x:c r="HA89" s="45" t="s">
        <x:v>164</x:v>
      </x:c>
      <x:c r="HB89" s="45" t="s">
        <x:v>164</x:v>
      </x:c>
      <x:c r="HC89" s="45" t="s">
        <x:v>164</x:v>
      </x:c>
      <x:c r="HD89" s="45" t="s">
        <x:v>164</x:v>
      </x:c>
      <x:c r="HE89" s="45" t="s">
        <x:v>164</x:v>
      </x:c>
      <x:c r="HF89" s="45" t="s">
        <x:v>164</x:v>
      </x:c>
      <x:c r="HG89" s="45" t="s">
        <x:v>164</x:v>
      </x:c>
      <x:c r="HH89" s="45" t="s">
        <x:v>164</x:v>
      </x:c>
      <x:c r="HI89" s="46" t="s">
        <x:v>164</x:v>
      </x:c>
      <x:c r="HJ89" s="46" t="s">
        <x:v>164</x:v>
      </x:c>
      <x:c r="HK89" s="46" t="s">
        <x:v>164</x:v>
      </x:c>
      <x:c r="HL89" s="46" t="s">
        <x:v>164</x:v>
      </x:c>
      <x:c r="HM89" s="46" t="s">
        <x:v>164</x:v>
      </x:c>
      <x:c r="HN89" s="46" t="s">
        <x:v>164</x:v>
      </x:c>
      <x:c r="HO89" s="46" t="s">
        <x:v>164</x:v>
      </x:c>
      <x:c r="HP89" s="46" t="s">
        <x:v>164</x:v>
      </x:c>
      <x:c r="HQ89" s="46" t="s">
        <x:v>164</x:v>
      </x:c>
      <x:c r="HR89" s="46" t="s">
        <x:v>164</x:v>
      </x:c>
      <x:c r="HS89" s="46" t="s">
        <x:v>164</x:v>
      </x:c>
      <x:c r="HT89" s="46" t="s">
        <x:v>164</x:v>
      </x:c>
      <x:c r="HU89" s="46" t="s">
        <x:v>164</x:v>
      </x:c>
      <x:c r="HV89" s="46" t="s">
        <x:v>164</x:v>
      </x:c>
      <x:c r="HW89" s="46" t="s">
        <x:v>164</x:v>
      </x:c>
      <x:c r="HX89" s="46" t="s">
        <x:v>164</x:v>
      </x:c>
      <x:c r="HY89" s="46" t="s">
        <x:v>164</x:v>
      </x:c>
      <x:c r="HZ89" s="46" t="s">
        <x:v>164</x:v>
      </x:c>
      <x:c r="IA89" s="46" t="s">
        <x:v>164</x:v>
      </x:c>
      <x:c r="IB89" s="46" t="s">
        <x:v>164</x:v>
      </x:c>
      <x:c r="IC89" s="46" t="s">
        <x:v>164</x:v>
      </x:c>
      <x:c r="ID89" s="46" t="s">
        <x:v>164</x:v>
      </x:c>
      <x:c r="IE89" s="46" t="s">
        <x:v>164</x:v>
      </x:c>
      <x:c r="IF89" s="46" t="s">
        <x:v>164</x:v>
      </x:c>
    </x:row>
    <x:row r="90" spans="1:240">
      <x:c r="A90" s="16">
        <x:f t="shared" si="137"/>
        <x:v>86</x:v>
      </x:c>
      <x:c r="C90" s="24" t="s">
        <x:v>164</x:v>
      </x:c>
      <x:c r="D90" s="24" t="s">
        <x:v>164</x:v>
      </x:c>
      <x:c r="E90" s="24" t="s">
        <x:v>164</x:v>
      </x:c>
      <x:c r="F90" s="24" t="s">
        <x:v>164</x:v>
      </x:c>
      <x:c r="G90" s="24" t="s">
        <x:v>164</x:v>
      </x:c>
      <x:c r="H90" s="24" t="s">
        <x:v>164</x:v>
      </x:c>
      <x:c r="I90" s="24" t="s">
        <x:v>164</x:v>
      </x:c>
      <x:c r="J90" s="24" t="s">
        <x:v>164</x:v>
      </x:c>
      <x:c r="K90" s="24" t="s">
        <x:v>164</x:v>
      </x:c>
      <x:c r="L90" s="24" t="s">
        <x:v>164</x:v>
      </x:c>
      <x:c r="M90" s="24" t="s">
        <x:v>164</x:v>
      </x:c>
      <x:c r="N90" s="24" t="s">
        <x:v>164</x:v>
      </x:c>
      <x:c r="O90" s="24" t="s">
        <x:v>164</x:v>
      </x:c>
      <x:c r="P90" s="24" t="s">
        <x:v>164</x:v>
      </x:c>
      <x:c r="Q90" s="24" t="s">
        <x:v>164</x:v>
      </x:c>
      <x:c r="R90" s="24" t="s">
        <x:v>164</x:v>
      </x:c>
      <x:c r="S90" s="24" t="s">
        <x:v>164</x:v>
      </x:c>
      <x:c r="T90" s="24" t="s">
        <x:v>164</x:v>
      </x:c>
      <x:c r="U90" s="24" t="s">
        <x:v>164</x:v>
      </x:c>
      <x:c r="V90" s="24" t="s">
        <x:v>164</x:v>
      </x:c>
      <x:c r="W90" s="24" t="s">
        <x:v>164</x:v>
      </x:c>
      <x:c r="X90" s="24" t="s">
        <x:v>164</x:v>
      </x:c>
      <x:c r="Y90" s="24" t="s">
        <x:v>164</x:v>
      </x:c>
      <x:c r="Z90" s="24" t="s">
        <x:v>164</x:v>
      </x:c>
      <x:c r="AA90" s="24" t="s">
        <x:v>164</x:v>
      </x:c>
      <x:c r="AB90" s="24" t="s">
        <x:v>164</x:v>
      </x:c>
      <x:c r="AC90" s="24" t="s">
        <x:v>164</x:v>
      </x:c>
      <x:c r="AD90" s="24" t="s">
        <x:v>164</x:v>
      </x:c>
      <x:c r="AE90" s="24" t="s">
        <x:v>164</x:v>
      </x:c>
      <x:c r="AF90" s="24" t="s">
        <x:v>164</x:v>
      </x:c>
      <x:c r="AG90" s="24" t="s">
        <x:v>164</x:v>
      </x:c>
      <x:c r="AH90" s="24" t="s">
        <x:v>164</x:v>
      </x:c>
      <x:c r="AI90" s="24" t="s">
        <x:v>164</x:v>
      </x:c>
      <x:c r="AJ90" s="24" t="s">
        <x:v>164</x:v>
      </x:c>
      <x:c r="AK90" s="24" t="s">
        <x:v>164</x:v>
      </x:c>
      <x:c r="AL90" s="24" t="s">
        <x:v>164</x:v>
      </x:c>
      <x:c r="AM90" s="24" t="s">
        <x:v>164</x:v>
      </x:c>
      <x:c r="AN90" s="24" t="s">
        <x:v>164</x:v>
      </x:c>
      <x:c r="AO90" s="24" t="s">
        <x:v>164</x:v>
      </x:c>
      <x:c r="AP90" s="24" t="s">
        <x:v>164</x:v>
      </x:c>
      <x:c r="AQ90" s="24" t="s">
        <x:v>164</x:v>
      </x:c>
      <x:c r="AR90" s="24" t="s">
        <x:v>164</x:v>
      </x:c>
      <x:c r="AS90" s="24" t="s">
        <x:v>164</x:v>
      </x:c>
      <x:c r="AT90" s="24" t="s">
        <x:v>164</x:v>
      </x:c>
      <x:c r="AU90" s="24" t="s">
        <x:v>164</x:v>
      </x:c>
      <x:c r="AV90" s="24" t="s">
        <x:v>164</x:v>
      </x:c>
      <x:c r="AW90" s="24" t="s">
        <x:v>164</x:v>
      </x:c>
      <x:c r="AX90" s="24" t="s">
        <x:v>164</x:v>
      </x:c>
      <x:c r="AY90" s="24" t="s">
        <x:v>164</x:v>
      </x:c>
      <x:c r="AZ90" s="24" t="s">
        <x:v>164</x:v>
      </x:c>
      <x:c r="BA90" s="24" t="s">
        <x:v>164</x:v>
      </x:c>
      <x:c r="BB90" s="24" t="s">
        <x:v>164</x:v>
      </x:c>
      <x:c r="BC90" s="24" t="s">
        <x:v>164</x:v>
      </x:c>
      <x:c r="BD90" s="24" t="s">
        <x:v>164</x:v>
      </x:c>
      <x:c r="BE90" s="24" t="s">
        <x:v>164</x:v>
      </x:c>
      <x:c r="BF90" s="24" t="s">
        <x:v>164</x:v>
      </x:c>
      <x:c r="BG90" s="24" t="s">
        <x:v>164</x:v>
      </x:c>
      <x:c r="BH90" s="24" t="s">
        <x:v>164</x:v>
      </x:c>
      <x:c r="BI90" s="24" t="s">
        <x:v>164</x:v>
      </x:c>
      <x:c r="BJ90" s="24" t="s">
        <x:v>164</x:v>
      </x:c>
      <x:c r="BK90" s="24" t="s">
        <x:v>164</x:v>
      </x:c>
      <x:c r="BL90" s="24" t="s">
        <x:v>164</x:v>
      </x:c>
      <x:c r="BM90" s="24" t="s">
        <x:v>164</x:v>
      </x:c>
      <x:c r="BN90" s="24" t="s">
        <x:v>164</x:v>
      </x:c>
      <x:c r="BO90" s="24" t="s">
        <x:v>164</x:v>
      </x:c>
      <x:c r="BP90" s="24" t="s">
        <x:v>164</x:v>
      </x:c>
      <x:c r="BQ90" s="24" t="s">
        <x:v>164</x:v>
      </x:c>
      <x:c r="BR90" s="24" t="s">
        <x:v>164</x:v>
      </x:c>
      <x:c r="BS90" s="24" t="s">
        <x:v>164</x:v>
      </x:c>
      <x:c r="BT90" s="24" t="s">
        <x:v>164</x:v>
      </x:c>
      <x:c r="BU90" s="24" t="s">
        <x:v>164</x:v>
      </x:c>
      <x:c r="BV90" s="24" t="s">
        <x:v>164</x:v>
      </x:c>
      <x:c r="BW90" s="24" t="s">
        <x:v>164</x:v>
      </x:c>
      <x:c r="BX90" s="24" t="s">
        <x:v>164</x:v>
      </x:c>
      <x:c r="BY90" s="24" t="s">
        <x:v>164</x:v>
      </x:c>
      <x:c r="BZ90" s="24" t="s">
        <x:v>164</x:v>
      </x:c>
      <x:c r="CA90" s="24" t="s">
        <x:v>164</x:v>
      </x:c>
      <x:c r="CB90" s="24" t="s">
        <x:v>164</x:v>
      </x:c>
      <x:c r="CC90" s="24" t="s">
        <x:v>164</x:v>
      </x:c>
      <x:c r="CD90" s="24" t="s">
        <x:v>164</x:v>
      </x:c>
      <x:c r="CE90" s="24" t="s">
        <x:v>164</x:v>
      </x:c>
      <x:c r="CF90" s="24" t="s">
        <x:v>164</x:v>
      </x:c>
      <x:c r="CG90" s="24" t="s">
        <x:v>164</x:v>
      </x:c>
      <x:c r="CH90" s="24" t="s">
        <x:v>164</x:v>
      </x:c>
      <x:c r="CI90" s="24" t="s">
        <x:v>164</x:v>
      </x:c>
      <x:c r="CJ90" s="24" t="s">
        <x:v>164</x:v>
      </x:c>
      <x:c r="CK90" s="24" t="s">
        <x:v>164</x:v>
      </x:c>
      <x:c r="CL90" s="24" t="s">
        <x:v>164</x:v>
      </x:c>
      <x:c r="CM90" s="24" t="s">
        <x:v>164</x:v>
      </x:c>
      <x:c r="CN90" s="24" t="s">
        <x:v>164</x:v>
      </x:c>
      <x:c r="CO90" s="24" t="s">
        <x:v>164</x:v>
      </x:c>
      <x:c r="CP90" s="24" t="s">
        <x:v>164</x:v>
      </x:c>
      <x:c r="CQ90" s="24" t="s">
        <x:v>164</x:v>
      </x:c>
      <x:c r="CR90" s="24" t="s">
        <x:v>164</x:v>
      </x:c>
      <x:c r="CS90" s="24" t="s">
        <x:v>164</x:v>
      </x:c>
      <x:c r="CT90" s="24" t="s">
        <x:v>164</x:v>
      </x:c>
      <x:c r="CU90" s="24" t="s">
        <x:v>164</x:v>
      </x:c>
      <x:c r="CV90" s="24" t="s">
        <x:v>164</x:v>
      </x:c>
      <x:c r="CW90" s="24" t="s">
        <x:v>164</x:v>
      </x:c>
      <x:c r="CX90" s="24" t="s">
        <x:v>164</x:v>
      </x:c>
      <x:c r="CY90" s="24" t="s">
        <x:v>164</x:v>
      </x:c>
      <x:c r="CZ90" s="24" t="s">
        <x:v>164</x:v>
      </x:c>
      <x:c r="DA90" s="24" t="s">
        <x:v>164</x:v>
      </x:c>
      <x:c r="DB90" s="24" t="s">
        <x:v>164</x:v>
      </x:c>
      <x:c r="DC90" s="24" t="s">
        <x:v>164</x:v>
      </x:c>
      <x:c r="DD90" s="24" t="s">
        <x:v>164</x:v>
      </x:c>
      <x:c r="DE90" s="24" t="s">
        <x:v>164</x:v>
      </x:c>
      <x:c r="DF90" s="55" t="s">
        <x:v>164</x:v>
      </x:c>
      <x:c r="DG90" s="2" t="s">
        <x:v>164</x:v>
      </x:c>
      <x:c r="DH90" s="2" t="s">
        <x:v>164</x:v>
      </x:c>
      <x:c r="DI90" s="29" t="s">
        <x:v>164</x:v>
      </x:c>
      <x:c r="DJ90" s="43" t="s">
        <x:v>164</x:v>
      </x:c>
      <x:c r="DK90" s="26" t="s">
        <x:v>164</x:v>
      </x:c>
      <x:c r="DL90" s="26" t="s">
        <x:v>164</x:v>
      </x:c>
      <x:c r="DM90" s="26" t="s">
        <x:v>164</x:v>
      </x:c>
      <x:c r="DN90" s="27" t="s">
        <x:v>164</x:v>
      </x:c>
      <x:c r="DO90" s="28" t="s">
        <x:v>164</x:v>
      </x:c>
      <x:c r="DP90" s="44" t="s">
        <x:v>164</x:v>
      </x:c>
      <x:c r="DQ90" s="45" t="s">
        <x:v>164</x:v>
      </x:c>
      <x:c r="DR90" s="45" t="s">
        <x:v>164</x:v>
      </x:c>
      <x:c r="DS90" s="45" t="s">
        <x:v>164</x:v>
      </x:c>
      <x:c r="DT90" s="45" t="s">
        <x:v>164</x:v>
      </x:c>
      <x:c r="DU90" s="45" t="s">
        <x:v>164</x:v>
      </x:c>
      <x:c r="DV90" s="45" t="s">
        <x:v>164</x:v>
      </x:c>
      <x:c r="DW90" s="45" t="s">
        <x:v>164</x:v>
      </x:c>
      <x:c r="DX90" s="45" t="s">
        <x:v>164</x:v>
      </x:c>
      <x:c r="DY90" s="45" t="s">
        <x:v>164</x:v>
      </x:c>
      <x:c r="DZ90" s="45" t="s">
        <x:v>164</x:v>
      </x:c>
      <x:c r="EA90" s="45" t="s">
        <x:v>164</x:v>
      </x:c>
      <x:c r="EB90" s="45" t="s">
        <x:v>164</x:v>
      </x:c>
      <x:c r="EC90" s="45" t="s">
        <x:v>164</x:v>
      </x:c>
      <x:c r="ED90" s="45" t="s">
        <x:v>164</x:v>
      </x:c>
      <x:c r="EE90" s="45" t="s">
        <x:v>164</x:v>
      </x:c>
      <x:c r="EF90" s="45" t="s">
        <x:v>164</x:v>
      </x:c>
      <x:c r="EG90" s="45" t="s">
        <x:v>164</x:v>
      </x:c>
      <x:c r="EH90" s="45" t="s">
        <x:v>164</x:v>
      </x:c>
      <x:c r="EI90" s="45" t="s">
        <x:v>164</x:v>
      </x:c>
      <x:c r="EJ90" s="45" t="s">
        <x:v>164</x:v>
      </x:c>
      <x:c r="EK90" s="45" t="s">
        <x:v>164</x:v>
      </x:c>
      <x:c r="EL90" s="45" t="s">
        <x:v>164</x:v>
      </x:c>
      <x:c r="EM90" s="45" t="s">
        <x:v>164</x:v>
      </x:c>
      <x:c r="EN90" s="45" t="s">
        <x:v>164</x:v>
      </x:c>
      <x:c r="EO90" s="45" t="s">
        <x:v>164</x:v>
      </x:c>
      <x:c r="EP90" s="45" t="s">
        <x:v>164</x:v>
      </x:c>
      <x:c r="EQ90" s="45" t="s">
        <x:v>164</x:v>
      </x:c>
      <x:c r="ER90" s="45" t="s">
        <x:v>164</x:v>
      </x:c>
      <x:c r="ES90" s="45" t="s">
        <x:v>164</x:v>
      </x:c>
      <x:c r="ET90" s="45" t="s">
        <x:v>164</x:v>
      </x:c>
      <x:c r="EU90" s="45" t="s">
        <x:v>164</x:v>
      </x:c>
      <x:c r="EV90" s="45" t="s">
        <x:v>164</x:v>
      </x:c>
      <x:c r="EW90" s="45" t="s">
        <x:v>164</x:v>
      </x:c>
      <x:c r="EX90" s="45" t="s">
        <x:v>164</x:v>
      </x:c>
      <x:c r="EY90" s="45" t="s">
        <x:v>164</x:v>
      </x:c>
      <x:c r="EZ90" s="45" t="s">
        <x:v>164</x:v>
      </x:c>
      <x:c r="FA90" s="45" t="s">
        <x:v>164</x:v>
      </x:c>
      <x:c r="FB90" s="45" t="s">
        <x:v>164</x:v>
      </x:c>
      <x:c r="FC90" s="45" t="s">
        <x:v>164</x:v>
      </x:c>
      <x:c r="FD90" s="45" t="s">
        <x:v>164</x:v>
      </x:c>
      <x:c r="FE90" s="45" t="s">
        <x:v>164</x:v>
      </x:c>
      <x:c r="FF90" s="45" t="s">
        <x:v>164</x:v>
      </x:c>
      <x:c r="FG90" s="45" t="s">
        <x:v>164</x:v>
      </x:c>
      <x:c r="FH90" s="45" t="s">
        <x:v>164</x:v>
      </x:c>
      <x:c r="FI90" s="45" t="s">
        <x:v>164</x:v>
      </x:c>
      <x:c r="FJ90" s="45" t="s">
        <x:v>164</x:v>
      </x:c>
      <x:c r="FK90" s="45" t="s">
        <x:v>164</x:v>
      </x:c>
      <x:c r="FL90" s="45" t="s">
        <x:v>164</x:v>
      </x:c>
      <x:c r="FM90" s="45" t="s">
        <x:v>164</x:v>
      </x:c>
      <x:c r="FN90" s="45" t="s">
        <x:v>164</x:v>
      </x:c>
      <x:c r="FO90" s="45" t="s">
        <x:v>164</x:v>
      </x:c>
      <x:c r="FP90" s="45" t="s">
        <x:v>164</x:v>
      </x:c>
      <x:c r="FQ90" s="45" t="s">
        <x:v>164</x:v>
      </x:c>
      <x:c r="FR90" s="45" t="s">
        <x:v>164</x:v>
      </x:c>
      <x:c r="FS90" s="45" t="s">
        <x:v>164</x:v>
      </x:c>
      <x:c r="FT90" s="45" t="s">
        <x:v>164</x:v>
      </x:c>
      <x:c r="FU90" s="45" t="s">
        <x:v>164</x:v>
      </x:c>
      <x:c r="FV90" s="45" t="s">
        <x:v>164</x:v>
      </x:c>
      <x:c r="FW90" s="45" t="s">
        <x:v>164</x:v>
      </x:c>
      <x:c r="FX90" s="45" t="s">
        <x:v>164</x:v>
      </x:c>
      <x:c r="FY90" s="45" t="s">
        <x:v>164</x:v>
      </x:c>
      <x:c r="FZ90" s="45" t="s">
        <x:v>164</x:v>
      </x:c>
      <x:c r="GA90" s="45" t="s">
        <x:v>164</x:v>
      </x:c>
      <x:c r="GB90" s="45" t="s">
        <x:v>164</x:v>
      </x:c>
      <x:c r="GC90" s="45" t="s">
        <x:v>164</x:v>
      </x:c>
      <x:c r="GD90" s="45" t="s">
        <x:v>164</x:v>
      </x:c>
      <x:c r="GE90" s="45" t="s">
        <x:v>164</x:v>
      </x:c>
      <x:c r="GF90" s="45" t="s">
        <x:v>164</x:v>
      </x:c>
      <x:c r="GG90" s="45" t="s">
        <x:v>164</x:v>
      </x:c>
      <x:c r="GH90" s="45" t="s">
        <x:v>164</x:v>
      </x:c>
      <x:c r="GI90" s="45" t="s">
        <x:v>164</x:v>
      </x:c>
      <x:c r="GJ90" s="45" t="s">
        <x:v>164</x:v>
      </x:c>
      <x:c r="GK90" s="45" t="s">
        <x:v>164</x:v>
      </x:c>
      <x:c r="GL90" s="45" t="s">
        <x:v>164</x:v>
      </x:c>
      <x:c r="GM90" s="45" t="s">
        <x:v>164</x:v>
      </x:c>
      <x:c r="GN90" s="45" t="s">
        <x:v>164</x:v>
      </x:c>
      <x:c r="GO90" s="45" t="s">
        <x:v>164</x:v>
      </x:c>
      <x:c r="GP90" s="45" t="s">
        <x:v>164</x:v>
      </x:c>
      <x:c r="GQ90" s="45" t="s">
        <x:v>164</x:v>
      </x:c>
      <x:c r="GR90" s="45" t="s">
        <x:v>164</x:v>
      </x:c>
      <x:c r="GS90" s="45" t="s">
        <x:v>164</x:v>
      </x:c>
      <x:c r="GT90" s="45" t="s">
        <x:v>164</x:v>
      </x:c>
      <x:c r="GU90" s="45" t="s">
        <x:v>164</x:v>
      </x:c>
      <x:c r="GV90" s="45" t="s">
        <x:v>164</x:v>
      </x:c>
      <x:c r="GW90" s="45" t="s">
        <x:v>164</x:v>
      </x:c>
      <x:c r="GX90" s="45" t="s">
        <x:v>164</x:v>
      </x:c>
      <x:c r="GY90" s="45" t="s">
        <x:v>164</x:v>
      </x:c>
      <x:c r="GZ90" s="45" t="s">
        <x:v>164</x:v>
      </x:c>
      <x:c r="HA90" s="45" t="s">
        <x:v>164</x:v>
      </x:c>
      <x:c r="HB90" s="45" t="s">
        <x:v>164</x:v>
      </x:c>
      <x:c r="HC90" s="45" t="s">
        <x:v>164</x:v>
      </x:c>
      <x:c r="HD90" s="45" t="s">
        <x:v>164</x:v>
      </x:c>
      <x:c r="HE90" s="45" t="s">
        <x:v>164</x:v>
      </x:c>
      <x:c r="HF90" s="45" t="s">
        <x:v>164</x:v>
      </x:c>
      <x:c r="HG90" s="45" t="s">
        <x:v>164</x:v>
      </x:c>
      <x:c r="HH90" s="45" t="s">
        <x:v>164</x:v>
      </x:c>
      <x:c r="HI90" s="46" t="s">
        <x:v>164</x:v>
      </x:c>
      <x:c r="HJ90" s="46" t="s">
        <x:v>164</x:v>
      </x:c>
      <x:c r="HK90" s="46" t="s">
        <x:v>164</x:v>
      </x:c>
      <x:c r="HL90" s="46" t="s">
        <x:v>164</x:v>
      </x:c>
      <x:c r="HM90" s="46" t="s">
        <x:v>164</x:v>
      </x:c>
      <x:c r="HN90" s="46" t="s">
        <x:v>164</x:v>
      </x:c>
      <x:c r="HO90" s="46" t="s">
        <x:v>164</x:v>
      </x:c>
      <x:c r="HP90" s="46" t="s">
        <x:v>164</x:v>
      </x:c>
      <x:c r="HQ90" s="46" t="s">
        <x:v>164</x:v>
      </x:c>
      <x:c r="HR90" s="46" t="s">
        <x:v>164</x:v>
      </x:c>
      <x:c r="HS90" s="46" t="s">
        <x:v>164</x:v>
      </x:c>
      <x:c r="HT90" s="46" t="s">
        <x:v>164</x:v>
      </x:c>
      <x:c r="HU90" s="46" t="s">
        <x:v>164</x:v>
      </x:c>
      <x:c r="HV90" s="46" t="s">
        <x:v>164</x:v>
      </x:c>
      <x:c r="HW90" s="46" t="s">
        <x:v>164</x:v>
      </x:c>
      <x:c r="HX90" s="46" t="s">
        <x:v>164</x:v>
      </x:c>
      <x:c r="HY90" s="46" t="s">
        <x:v>164</x:v>
      </x:c>
      <x:c r="HZ90" s="46" t="s">
        <x:v>164</x:v>
      </x:c>
      <x:c r="IA90" s="46" t="s">
        <x:v>164</x:v>
      </x:c>
      <x:c r="IB90" s="46" t="s">
        <x:v>164</x:v>
      </x:c>
      <x:c r="IC90" s="46" t="s">
        <x:v>164</x:v>
      </x:c>
      <x:c r="ID90" s="46" t="s">
        <x:v>164</x:v>
      </x:c>
      <x:c r="IE90" s="46" t="s">
        <x:v>164</x:v>
      </x:c>
      <x:c r="IF90" s="46" t="s">
        <x:v>164</x:v>
      </x:c>
    </x:row>
    <x:row r="91" spans="1:240">
      <x:c r="A91" s="16">
        <x:f t="shared" si="137"/>
        <x:v>87</x:v>
      </x:c>
      <x:c r="C91" s="24" t="s">
        <x:v>164</x:v>
      </x:c>
      <x:c r="D91" s="24" t="s">
        <x:v>164</x:v>
      </x:c>
      <x:c r="E91" s="24" t="s">
        <x:v>164</x:v>
      </x:c>
      <x:c r="F91" s="24" t="s">
        <x:v>164</x:v>
      </x:c>
      <x:c r="G91" s="24" t="s">
        <x:v>164</x:v>
      </x:c>
      <x:c r="H91" s="24" t="s">
        <x:v>164</x:v>
      </x:c>
      <x:c r="I91" s="24" t="s">
        <x:v>164</x:v>
      </x:c>
      <x:c r="J91" s="24" t="s">
        <x:v>164</x:v>
      </x:c>
      <x:c r="K91" s="24" t="s">
        <x:v>164</x:v>
      </x:c>
      <x:c r="L91" s="24" t="s">
        <x:v>164</x:v>
      </x:c>
      <x:c r="M91" s="24" t="s">
        <x:v>164</x:v>
      </x:c>
      <x:c r="N91" s="24" t="s">
        <x:v>164</x:v>
      </x:c>
      <x:c r="O91" s="24" t="s">
        <x:v>164</x:v>
      </x:c>
      <x:c r="P91" s="24" t="s">
        <x:v>164</x:v>
      </x:c>
      <x:c r="Q91" s="24" t="s">
        <x:v>164</x:v>
      </x:c>
      <x:c r="R91" s="24" t="s">
        <x:v>164</x:v>
      </x:c>
      <x:c r="S91" s="24" t="s">
        <x:v>164</x:v>
      </x:c>
      <x:c r="T91" s="24" t="s">
        <x:v>164</x:v>
      </x:c>
      <x:c r="U91" s="24" t="s">
        <x:v>164</x:v>
      </x:c>
      <x:c r="V91" s="24" t="s">
        <x:v>164</x:v>
      </x:c>
      <x:c r="W91" s="24" t="s">
        <x:v>164</x:v>
      </x:c>
      <x:c r="X91" s="24" t="s">
        <x:v>164</x:v>
      </x:c>
      <x:c r="Y91" s="24" t="s">
        <x:v>164</x:v>
      </x:c>
      <x:c r="Z91" s="24" t="s">
        <x:v>164</x:v>
      </x:c>
      <x:c r="AA91" s="24" t="s">
        <x:v>164</x:v>
      </x:c>
      <x:c r="AB91" s="24" t="s">
        <x:v>164</x:v>
      </x:c>
      <x:c r="AC91" s="24" t="s">
        <x:v>164</x:v>
      </x:c>
      <x:c r="AD91" s="24" t="s">
        <x:v>164</x:v>
      </x:c>
      <x:c r="AE91" s="24" t="s">
        <x:v>164</x:v>
      </x:c>
      <x:c r="AF91" s="24" t="s">
        <x:v>164</x:v>
      </x:c>
      <x:c r="AG91" s="24" t="s">
        <x:v>164</x:v>
      </x:c>
      <x:c r="AH91" s="24" t="s">
        <x:v>164</x:v>
      </x:c>
      <x:c r="AI91" s="24" t="s">
        <x:v>164</x:v>
      </x:c>
      <x:c r="AJ91" s="24" t="s">
        <x:v>164</x:v>
      </x:c>
      <x:c r="AK91" s="24" t="s">
        <x:v>164</x:v>
      </x:c>
      <x:c r="AL91" s="24" t="s">
        <x:v>164</x:v>
      </x:c>
      <x:c r="AM91" s="24" t="s">
        <x:v>164</x:v>
      </x:c>
      <x:c r="AN91" s="24" t="s">
        <x:v>164</x:v>
      </x:c>
      <x:c r="AO91" s="24" t="s">
        <x:v>164</x:v>
      </x:c>
      <x:c r="AP91" s="24" t="s">
        <x:v>164</x:v>
      </x:c>
      <x:c r="AQ91" s="24" t="s">
        <x:v>164</x:v>
      </x:c>
      <x:c r="AR91" s="24" t="s">
        <x:v>164</x:v>
      </x:c>
      <x:c r="AS91" s="24" t="s">
        <x:v>164</x:v>
      </x:c>
      <x:c r="AT91" s="24" t="s">
        <x:v>164</x:v>
      </x:c>
      <x:c r="AU91" s="24" t="s">
        <x:v>164</x:v>
      </x:c>
      <x:c r="AV91" s="24" t="s">
        <x:v>164</x:v>
      </x:c>
      <x:c r="AW91" s="24" t="s">
        <x:v>164</x:v>
      </x:c>
      <x:c r="AX91" s="24" t="s">
        <x:v>164</x:v>
      </x:c>
      <x:c r="AY91" s="24" t="s">
        <x:v>164</x:v>
      </x:c>
      <x:c r="AZ91" s="24" t="s">
        <x:v>164</x:v>
      </x:c>
      <x:c r="BA91" s="24" t="s">
        <x:v>164</x:v>
      </x:c>
      <x:c r="BB91" s="24" t="s">
        <x:v>164</x:v>
      </x:c>
      <x:c r="BC91" s="24" t="s">
        <x:v>164</x:v>
      </x:c>
      <x:c r="BD91" s="24" t="s">
        <x:v>164</x:v>
      </x:c>
      <x:c r="BE91" s="24" t="s">
        <x:v>164</x:v>
      </x:c>
      <x:c r="BF91" s="24" t="s">
        <x:v>164</x:v>
      </x:c>
      <x:c r="BG91" s="24" t="s">
        <x:v>164</x:v>
      </x:c>
      <x:c r="BH91" s="24" t="s">
        <x:v>164</x:v>
      </x:c>
      <x:c r="BI91" s="24" t="s">
        <x:v>164</x:v>
      </x:c>
      <x:c r="BJ91" s="24" t="s">
        <x:v>164</x:v>
      </x:c>
      <x:c r="BK91" s="24" t="s">
        <x:v>164</x:v>
      </x:c>
      <x:c r="BL91" s="24" t="s">
        <x:v>164</x:v>
      </x:c>
      <x:c r="BM91" s="24" t="s">
        <x:v>164</x:v>
      </x:c>
      <x:c r="BN91" s="24" t="s">
        <x:v>164</x:v>
      </x:c>
      <x:c r="BO91" s="24" t="s">
        <x:v>164</x:v>
      </x:c>
      <x:c r="BP91" s="24" t="s">
        <x:v>164</x:v>
      </x:c>
      <x:c r="BQ91" s="24" t="s">
        <x:v>164</x:v>
      </x:c>
      <x:c r="BR91" s="24" t="s">
        <x:v>164</x:v>
      </x:c>
      <x:c r="BS91" s="24" t="s">
        <x:v>164</x:v>
      </x:c>
      <x:c r="BT91" s="24" t="s">
        <x:v>164</x:v>
      </x:c>
      <x:c r="BU91" s="24" t="s">
        <x:v>164</x:v>
      </x:c>
      <x:c r="BV91" s="24" t="s">
        <x:v>164</x:v>
      </x:c>
      <x:c r="BW91" s="24" t="s">
        <x:v>164</x:v>
      </x:c>
      <x:c r="BX91" s="24" t="s">
        <x:v>164</x:v>
      </x:c>
      <x:c r="BY91" s="24" t="s">
        <x:v>164</x:v>
      </x:c>
      <x:c r="BZ91" s="24" t="s">
        <x:v>164</x:v>
      </x:c>
      <x:c r="CA91" s="24" t="s">
        <x:v>164</x:v>
      </x:c>
      <x:c r="CB91" s="24" t="s">
        <x:v>164</x:v>
      </x:c>
      <x:c r="CC91" s="24" t="s">
        <x:v>164</x:v>
      </x:c>
      <x:c r="CD91" s="24" t="s">
        <x:v>164</x:v>
      </x:c>
      <x:c r="CE91" s="24" t="s">
        <x:v>164</x:v>
      </x:c>
      <x:c r="CF91" s="24" t="s">
        <x:v>164</x:v>
      </x:c>
      <x:c r="CG91" s="24" t="s">
        <x:v>164</x:v>
      </x:c>
      <x:c r="CH91" s="24" t="s">
        <x:v>164</x:v>
      </x:c>
      <x:c r="CI91" s="24" t="s">
        <x:v>164</x:v>
      </x:c>
      <x:c r="CJ91" s="24" t="s">
        <x:v>164</x:v>
      </x:c>
      <x:c r="CK91" s="24" t="s">
        <x:v>164</x:v>
      </x:c>
      <x:c r="CL91" s="24" t="s">
        <x:v>164</x:v>
      </x:c>
      <x:c r="CM91" s="24" t="s">
        <x:v>164</x:v>
      </x:c>
      <x:c r="CN91" s="24" t="s">
        <x:v>164</x:v>
      </x:c>
      <x:c r="CO91" s="24" t="s">
        <x:v>164</x:v>
      </x:c>
      <x:c r="CP91" s="24" t="s">
        <x:v>164</x:v>
      </x:c>
      <x:c r="CQ91" s="24" t="s">
        <x:v>164</x:v>
      </x:c>
      <x:c r="CR91" s="24" t="s">
        <x:v>164</x:v>
      </x:c>
      <x:c r="CS91" s="24" t="s">
        <x:v>164</x:v>
      </x:c>
      <x:c r="CT91" s="24" t="s">
        <x:v>164</x:v>
      </x:c>
      <x:c r="CU91" s="24" t="s">
        <x:v>164</x:v>
      </x:c>
      <x:c r="CV91" s="24" t="s">
        <x:v>164</x:v>
      </x:c>
      <x:c r="CW91" s="24" t="s">
        <x:v>164</x:v>
      </x:c>
      <x:c r="CX91" s="24" t="s">
        <x:v>164</x:v>
      </x:c>
      <x:c r="CY91" s="24" t="s">
        <x:v>164</x:v>
      </x:c>
      <x:c r="CZ91" s="24" t="s">
        <x:v>164</x:v>
      </x:c>
      <x:c r="DA91" s="24" t="s">
        <x:v>164</x:v>
      </x:c>
      <x:c r="DB91" s="24" t="s">
        <x:v>164</x:v>
      </x:c>
      <x:c r="DC91" s="24" t="s">
        <x:v>164</x:v>
      </x:c>
      <x:c r="DD91" s="24" t="s">
        <x:v>164</x:v>
      </x:c>
      <x:c r="DE91" s="24" t="s">
        <x:v>164</x:v>
      </x:c>
      <x:c r="DF91" s="55" t="s">
        <x:v>164</x:v>
      </x:c>
      <x:c r="DG91" s="2" t="s">
        <x:v>164</x:v>
      </x:c>
      <x:c r="DH91" s="2" t="s">
        <x:v>164</x:v>
      </x:c>
      <x:c r="DI91" s="29" t="s">
        <x:v>164</x:v>
      </x:c>
      <x:c r="DJ91" s="43" t="s">
        <x:v>164</x:v>
      </x:c>
      <x:c r="DK91" s="26" t="s">
        <x:v>164</x:v>
      </x:c>
      <x:c r="DL91" s="26" t="s">
        <x:v>164</x:v>
      </x:c>
      <x:c r="DM91" s="26" t="s">
        <x:v>164</x:v>
      </x:c>
      <x:c r="DN91" s="27" t="s">
        <x:v>164</x:v>
      </x:c>
      <x:c r="DO91" s="28" t="s">
        <x:v>164</x:v>
      </x:c>
      <x:c r="DP91" s="44" t="s">
        <x:v>164</x:v>
      </x:c>
      <x:c r="DQ91" s="45" t="s">
        <x:v>164</x:v>
      </x:c>
      <x:c r="DR91" s="45" t="s">
        <x:v>164</x:v>
      </x:c>
      <x:c r="DS91" s="45" t="s">
        <x:v>164</x:v>
      </x:c>
      <x:c r="DT91" s="45" t="s">
        <x:v>164</x:v>
      </x:c>
      <x:c r="DU91" s="45" t="s">
        <x:v>164</x:v>
      </x:c>
      <x:c r="DV91" s="45" t="s">
        <x:v>164</x:v>
      </x:c>
      <x:c r="DW91" s="45" t="s">
        <x:v>164</x:v>
      </x:c>
      <x:c r="DX91" s="45" t="s">
        <x:v>164</x:v>
      </x:c>
      <x:c r="DY91" s="45" t="s">
        <x:v>164</x:v>
      </x:c>
      <x:c r="DZ91" s="45" t="s">
        <x:v>164</x:v>
      </x:c>
      <x:c r="EA91" s="45" t="s">
        <x:v>164</x:v>
      </x:c>
      <x:c r="EB91" s="45" t="s">
        <x:v>164</x:v>
      </x:c>
      <x:c r="EC91" s="45" t="s">
        <x:v>164</x:v>
      </x:c>
      <x:c r="ED91" s="45" t="s">
        <x:v>164</x:v>
      </x:c>
      <x:c r="EE91" s="45" t="s">
        <x:v>164</x:v>
      </x:c>
      <x:c r="EF91" s="45" t="s">
        <x:v>164</x:v>
      </x:c>
      <x:c r="EG91" s="45" t="s">
        <x:v>164</x:v>
      </x:c>
      <x:c r="EH91" s="45" t="s">
        <x:v>164</x:v>
      </x:c>
      <x:c r="EI91" s="45" t="s">
        <x:v>164</x:v>
      </x:c>
      <x:c r="EJ91" s="45" t="s">
        <x:v>164</x:v>
      </x:c>
      <x:c r="EK91" s="45" t="s">
        <x:v>164</x:v>
      </x:c>
      <x:c r="EL91" s="45" t="s">
        <x:v>164</x:v>
      </x:c>
      <x:c r="EM91" s="45" t="s">
        <x:v>164</x:v>
      </x:c>
      <x:c r="EN91" s="45" t="s">
        <x:v>164</x:v>
      </x:c>
      <x:c r="EO91" s="45" t="s">
        <x:v>164</x:v>
      </x:c>
      <x:c r="EP91" s="45" t="s">
        <x:v>164</x:v>
      </x:c>
      <x:c r="EQ91" s="45" t="s">
        <x:v>164</x:v>
      </x:c>
      <x:c r="ER91" s="45" t="s">
        <x:v>164</x:v>
      </x:c>
      <x:c r="ES91" s="45" t="s">
        <x:v>164</x:v>
      </x:c>
      <x:c r="ET91" s="45" t="s">
        <x:v>164</x:v>
      </x:c>
      <x:c r="EU91" s="45" t="s">
        <x:v>164</x:v>
      </x:c>
      <x:c r="EV91" s="45" t="s">
        <x:v>164</x:v>
      </x:c>
      <x:c r="EW91" s="45" t="s">
        <x:v>164</x:v>
      </x:c>
      <x:c r="EX91" s="45" t="s">
        <x:v>164</x:v>
      </x:c>
      <x:c r="EY91" s="45" t="s">
        <x:v>164</x:v>
      </x:c>
      <x:c r="EZ91" s="45" t="s">
        <x:v>164</x:v>
      </x:c>
      <x:c r="FA91" s="45" t="s">
        <x:v>164</x:v>
      </x:c>
      <x:c r="FB91" s="45" t="s">
        <x:v>164</x:v>
      </x:c>
      <x:c r="FC91" s="45" t="s">
        <x:v>164</x:v>
      </x:c>
      <x:c r="FD91" s="45" t="s">
        <x:v>164</x:v>
      </x:c>
      <x:c r="FE91" s="45" t="s">
        <x:v>164</x:v>
      </x:c>
      <x:c r="FF91" s="45" t="s">
        <x:v>164</x:v>
      </x:c>
      <x:c r="FG91" s="45" t="s">
        <x:v>164</x:v>
      </x:c>
      <x:c r="FH91" s="45" t="s">
        <x:v>164</x:v>
      </x:c>
      <x:c r="FI91" s="45" t="s">
        <x:v>164</x:v>
      </x:c>
      <x:c r="FJ91" s="45" t="s">
        <x:v>164</x:v>
      </x:c>
      <x:c r="FK91" s="45" t="s">
        <x:v>164</x:v>
      </x:c>
      <x:c r="FL91" s="45" t="s">
        <x:v>164</x:v>
      </x:c>
      <x:c r="FM91" s="45" t="s">
        <x:v>164</x:v>
      </x:c>
      <x:c r="FN91" s="45" t="s">
        <x:v>164</x:v>
      </x:c>
      <x:c r="FO91" s="45" t="s">
        <x:v>164</x:v>
      </x:c>
      <x:c r="FP91" s="45" t="s">
        <x:v>164</x:v>
      </x:c>
      <x:c r="FQ91" s="45" t="s">
        <x:v>164</x:v>
      </x:c>
      <x:c r="FR91" s="45" t="s">
        <x:v>164</x:v>
      </x:c>
      <x:c r="FS91" s="45" t="s">
        <x:v>164</x:v>
      </x:c>
      <x:c r="FT91" s="45" t="s">
        <x:v>164</x:v>
      </x:c>
      <x:c r="FU91" s="45" t="s">
        <x:v>164</x:v>
      </x:c>
      <x:c r="FV91" s="45" t="s">
        <x:v>164</x:v>
      </x:c>
      <x:c r="FW91" s="45" t="s">
        <x:v>164</x:v>
      </x:c>
      <x:c r="FX91" s="45" t="s">
        <x:v>164</x:v>
      </x:c>
      <x:c r="FY91" s="45" t="s">
        <x:v>164</x:v>
      </x:c>
      <x:c r="FZ91" s="45" t="s">
        <x:v>164</x:v>
      </x:c>
      <x:c r="GA91" s="45" t="s">
        <x:v>164</x:v>
      </x:c>
      <x:c r="GB91" s="45" t="s">
        <x:v>164</x:v>
      </x:c>
      <x:c r="GC91" s="45" t="s">
        <x:v>164</x:v>
      </x:c>
      <x:c r="GD91" s="45" t="s">
        <x:v>164</x:v>
      </x:c>
      <x:c r="GE91" s="45" t="s">
        <x:v>164</x:v>
      </x:c>
      <x:c r="GF91" s="45" t="s">
        <x:v>164</x:v>
      </x:c>
      <x:c r="GG91" s="45" t="s">
        <x:v>164</x:v>
      </x:c>
      <x:c r="GH91" s="45" t="s">
        <x:v>164</x:v>
      </x:c>
      <x:c r="GI91" s="45" t="s">
        <x:v>164</x:v>
      </x:c>
      <x:c r="GJ91" s="45" t="s">
        <x:v>164</x:v>
      </x:c>
      <x:c r="GK91" s="45" t="s">
        <x:v>164</x:v>
      </x:c>
      <x:c r="GL91" s="45" t="s">
        <x:v>164</x:v>
      </x:c>
      <x:c r="GM91" s="45" t="s">
        <x:v>164</x:v>
      </x:c>
      <x:c r="GN91" s="45" t="s">
        <x:v>164</x:v>
      </x:c>
      <x:c r="GO91" s="45" t="s">
        <x:v>164</x:v>
      </x:c>
      <x:c r="GP91" s="45" t="s">
        <x:v>164</x:v>
      </x:c>
      <x:c r="GQ91" s="45" t="s">
        <x:v>164</x:v>
      </x:c>
      <x:c r="GR91" s="45" t="s">
        <x:v>164</x:v>
      </x:c>
      <x:c r="GS91" s="45" t="s">
        <x:v>164</x:v>
      </x:c>
      <x:c r="GT91" s="45" t="s">
        <x:v>164</x:v>
      </x:c>
      <x:c r="GU91" s="45" t="s">
        <x:v>164</x:v>
      </x:c>
      <x:c r="GV91" s="45" t="s">
        <x:v>164</x:v>
      </x:c>
      <x:c r="GW91" s="45" t="s">
        <x:v>164</x:v>
      </x:c>
      <x:c r="GX91" s="45" t="s">
        <x:v>164</x:v>
      </x:c>
      <x:c r="GY91" s="45" t="s">
        <x:v>164</x:v>
      </x:c>
      <x:c r="GZ91" s="45" t="s">
        <x:v>164</x:v>
      </x:c>
      <x:c r="HA91" s="45" t="s">
        <x:v>164</x:v>
      </x:c>
      <x:c r="HB91" s="45" t="s">
        <x:v>164</x:v>
      </x:c>
      <x:c r="HC91" s="45" t="s">
        <x:v>164</x:v>
      </x:c>
      <x:c r="HD91" s="45" t="s">
        <x:v>164</x:v>
      </x:c>
      <x:c r="HE91" s="45" t="s">
        <x:v>164</x:v>
      </x:c>
      <x:c r="HF91" s="45" t="s">
        <x:v>164</x:v>
      </x:c>
      <x:c r="HG91" s="45" t="s">
        <x:v>164</x:v>
      </x:c>
      <x:c r="HH91" s="45" t="s">
        <x:v>164</x:v>
      </x:c>
      <x:c r="HI91" s="46" t="s">
        <x:v>164</x:v>
      </x:c>
      <x:c r="HJ91" s="46" t="s">
        <x:v>164</x:v>
      </x:c>
      <x:c r="HK91" s="46" t="s">
        <x:v>164</x:v>
      </x:c>
      <x:c r="HL91" s="46" t="s">
        <x:v>164</x:v>
      </x:c>
      <x:c r="HM91" s="46" t="s">
        <x:v>164</x:v>
      </x:c>
      <x:c r="HN91" s="46" t="s">
        <x:v>164</x:v>
      </x:c>
      <x:c r="HO91" s="46" t="s">
        <x:v>164</x:v>
      </x:c>
      <x:c r="HP91" s="46" t="s">
        <x:v>164</x:v>
      </x:c>
      <x:c r="HQ91" s="46" t="s">
        <x:v>164</x:v>
      </x:c>
      <x:c r="HR91" s="46" t="s">
        <x:v>164</x:v>
      </x:c>
      <x:c r="HS91" s="46" t="s">
        <x:v>164</x:v>
      </x:c>
      <x:c r="HT91" s="46" t="s">
        <x:v>164</x:v>
      </x:c>
      <x:c r="HU91" s="46" t="s">
        <x:v>164</x:v>
      </x:c>
      <x:c r="HV91" s="46" t="s">
        <x:v>164</x:v>
      </x:c>
      <x:c r="HW91" s="46" t="s">
        <x:v>164</x:v>
      </x:c>
      <x:c r="HX91" s="46" t="s">
        <x:v>164</x:v>
      </x:c>
      <x:c r="HY91" s="46" t="s">
        <x:v>164</x:v>
      </x:c>
      <x:c r="HZ91" s="46" t="s">
        <x:v>164</x:v>
      </x:c>
      <x:c r="IA91" s="46" t="s">
        <x:v>164</x:v>
      </x:c>
      <x:c r="IB91" s="46" t="s">
        <x:v>164</x:v>
      </x:c>
      <x:c r="IC91" s="46" t="s">
        <x:v>164</x:v>
      </x:c>
      <x:c r="ID91" s="46" t="s">
        <x:v>164</x:v>
      </x:c>
      <x:c r="IE91" s="46" t="s">
        <x:v>164</x:v>
      </x:c>
      <x:c r="IF91" s="46" t="s">
        <x:v>164</x:v>
      </x:c>
    </x:row>
    <x:row r="92" spans="1:240">
      <x:c r="A92" s="16">
        <x:f t="shared" si="137"/>
        <x:v>88</x:v>
      </x:c>
      <x:c r="C92" s="24" t="s">
        <x:v>164</x:v>
      </x:c>
      <x:c r="D92" s="24" t="s">
        <x:v>164</x:v>
      </x:c>
      <x:c r="E92" s="24" t="s">
        <x:v>164</x:v>
      </x:c>
      <x:c r="F92" s="24" t="s">
        <x:v>164</x:v>
      </x:c>
      <x:c r="G92" s="24" t="s">
        <x:v>164</x:v>
      </x:c>
      <x:c r="H92" s="24" t="s">
        <x:v>164</x:v>
      </x:c>
      <x:c r="I92" s="24" t="s">
        <x:v>164</x:v>
      </x:c>
      <x:c r="J92" s="24" t="s">
        <x:v>164</x:v>
      </x:c>
      <x:c r="K92" s="24" t="s">
        <x:v>164</x:v>
      </x:c>
      <x:c r="L92" s="24" t="s">
        <x:v>164</x:v>
      </x:c>
      <x:c r="M92" s="24" t="s">
        <x:v>164</x:v>
      </x:c>
      <x:c r="N92" s="24" t="s">
        <x:v>164</x:v>
      </x:c>
      <x:c r="O92" s="24" t="s">
        <x:v>164</x:v>
      </x:c>
      <x:c r="P92" s="24" t="s">
        <x:v>164</x:v>
      </x:c>
      <x:c r="Q92" s="24" t="s">
        <x:v>164</x:v>
      </x:c>
      <x:c r="R92" s="24" t="s">
        <x:v>164</x:v>
      </x:c>
      <x:c r="S92" s="24" t="s">
        <x:v>164</x:v>
      </x:c>
      <x:c r="T92" s="24" t="s">
        <x:v>164</x:v>
      </x:c>
      <x:c r="U92" s="24" t="s">
        <x:v>164</x:v>
      </x:c>
      <x:c r="V92" s="24" t="s">
        <x:v>164</x:v>
      </x:c>
      <x:c r="W92" s="24" t="s">
        <x:v>164</x:v>
      </x:c>
      <x:c r="X92" s="24" t="s">
        <x:v>164</x:v>
      </x:c>
      <x:c r="Y92" s="24" t="s">
        <x:v>164</x:v>
      </x:c>
      <x:c r="Z92" s="24" t="s">
        <x:v>164</x:v>
      </x:c>
      <x:c r="AA92" s="24" t="s">
        <x:v>164</x:v>
      </x:c>
      <x:c r="AB92" s="24" t="s">
        <x:v>164</x:v>
      </x:c>
      <x:c r="AC92" s="24" t="s">
        <x:v>164</x:v>
      </x:c>
      <x:c r="AD92" s="24" t="s">
        <x:v>164</x:v>
      </x:c>
      <x:c r="AE92" s="24" t="s">
        <x:v>164</x:v>
      </x:c>
      <x:c r="AF92" s="24" t="s">
        <x:v>164</x:v>
      </x:c>
      <x:c r="AG92" s="24" t="s">
        <x:v>164</x:v>
      </x:c>
      <x:c r="AH92" s="24" t="s">
        <x:v>164</x:v>
      </x:c>
      <x:c r="AI92" s="24" t="s">
        <x:v>164</x:v>
      </x:c>
      <x:c r="AJ92" s="24" t="s">
        <x:v>164</x:v>
      </x:c>
      <x:c r="AK92" s="24" t="s">
        <x:v>164</x:v>
      </x:c>
      <x:c r="AL92" s="24" t="s">
        <x:v>164</x:v>
      </x:c>
      <x:c r="AM92" s="24" t="s">
        <x:v>164</x:v>
      </x:c>
      <x:c r="AN92" s="24" t="s">
        <x:v>164</x:v>
      </x:c>
      <x:c r="AO92" s="24" t="s">
        <x:v>164</x:v>
      </x:c>
      <x:c r="AP92" s="24" t="s">
        <x:v>164</x:v>
      </x:c>
      <x:c r="AQ92" s="24" t="s">
        <x:v>164</x:v>
      </x:c>
      <x:c r="AR92" s="24" t="s">
        <x:v>164</x:v>
      </x:c>
      <x:c r="AS92" s="24" t="s">
        <x:v>164</x:v>
      </x:c>
      <x:c r="AT92" s="24" t="s">
        <x:v>164</x:v>
      </x:c>
      <x:c r="AU92" s="24" t="s">
        <x:v>164</x:v>
      </x:c>
      <x:c r="AV92" s="24" t="s">
        <x:v>164</x:v>
      </x:c>
      <x:c r="AW92" s="24" t="s">
        <x:v>164</x:v>
      </x:c>
      <x:c r="AX92" s="24" t="s">
        <x:v>164</x:v>
      </x:c>
      <x:c r="AY92" s="24" t="s">
        <x:v>164</x:v>
      </x:c>
      <x:c r="AZ92" s="24" t="s">
        <x:v>164</x:v>
      </x:c>
      <x:c r="BA92" s="24" t="s">
        <x:v>164</x:v>
      </x:c>
      <x:c r="BB92" s="24" t="s">
        <x:v>164</x:v>
      </x:c>
      <x:c r="BC92" s="24" t="s">
        <x:v>164</x:v>
      </x:c>
      <x:c r="BD92" s="24" t="s">
        <x:v>164</x:v>
      </x:c>
      <x:c r="BE92" s="24" t="s">
        <x:v>164</x:v>
      </x:c>
      <x:c r="BF92" s="24" t="s">
        <x:v>164</x:v>
      </x:c>
      <x:c r="BG92" s="24" t="s">
        <x:v>164</x:v>
      </x:c>
      <x:c r="BH92" s="24" t="s">
        <x:v>164</x:v>
      </x:c>
      <x:c r="BI92" s="24" t="s">
        <x:v>164</x:v>
      </x:c>
      <x:c r="BJ92" s="24" t="s">
        <x:v>164</x:v>
      </x:c>
      <x:c r="BK92" s="24" t="s">
        <x:v>164</x:v>
      </x:c>
      <x:c r="BL92" s="24" t="s">
        <x:v>164</x:v>
      </x:c>
      <x:c r="BM92" s="24" t="s">
        <x:v>164</x:v>
      </x:c>
      <x:c r="BN92" s="24" t="s">
        <x:v>164</x:v>
      </x:c>
      <x:c r="BO92" s="24" t="s">
        <x:v>164</x:v>
      </x:c>
      <x:c r="BP92" s="24" t="s">
        <x:v>164</x:v>
      </x:c>
      <x:c r="BQ92" s="24" t="s">
        <x:v>164</x:v>
      </x:c>
      <x:c r="BR92" s="24" t="s">
        <x:v>164</x:v>
      </x:c>
      <x:c r="BS92" s="24" t="s">
        <x:v>164</x:v>
      </x:c>
      <x:c r="BT92" s="24" t="s">
        <x:v>164</x:v>
      </x:c>
      <x:c r="BU92" s="24" t="s">
        <x:v>164</x:v>
      </x:c>
      <x:c r="BV92" s="24" t="s">
        <x:v>164</x:v>
      </x:c>
      <x:c r="BW92" s="24" t="s">
        <x:v>164</x:v>
      </x:c>
      <x:c r="BX92" s="24" t="s">
        <x:v>164</x:v>
      </x:c>
      <x:c r="BY92" s="24" t="s">
        <x:v>164</x:v>
      </x:c>
      <x:c r="BZ92" s="24" t="s">
        <x:v>164</x:v>
      </x:c>
      <x:c r="CA92" s="24" t="s">
        <x:v>164</x:v>
      </x:c>
      <x:c r="CB92" s="24" t="s">
        <x:v>164</x:v>
      </x:c>
      <x:c r="CC92" s="24" t="s">
        <x:v>164</x:v>
      </x:c>
      <x:c r="CD92" s="24" t="s">
        <x:v>164</x:v>
      </x:c>
      <x:c r="CE92" s="24" t="s">
        <x:v>164</x:v>
      </x:c>
      <x:c r="CF92" s="24" t="s">
        <x:v>164</x:v>
      </x:c>
      <x:c r="CG92" s="24" t="s">
        <x:v>164</x:v>
      </x:c>
      <x:c r="CH92" s="24" t="s">
        <x:v>164</x:v>
      </x:c>
      <x:c r="CI92" s="24" t="s">
        <x:v>164</x:v>
      </x:c>
      <x:c r="CJ92" s="24" t="s">
        <x:v>164</x:v>
      </x:c>
      <x:c r="CK92" s="24" t="s">
        <x:v>164</x:v>
      </x:c>
      <x:c r="CL92" s="24" t="s">
        <x:v>164</x:v>
      </x:c>
      <x:c r="CM92" s="24" t="s">
        <x:v>164</x:v>
      </x:c>
      <x:c r="CN92" s="24" t="s">
        <x:v>164</x:v>
      </x:c>
      <x:c r="CO92" s="24" t="s">
        <x:v>164</x:v>
      </x:c>
      <x:c r="CP92" s="24" t="s">
        <x:v>164</x:v>
      </x:c>
      <x:c r="CQ92" s="24" t="s">
        <x:v>164</x:v>
      </x:c>
      <x:c r="CR92" s="24" t="s">
        <x:v>164</x:v>
      </x:c>
      <x:c r="CS92" s="24" t="s">
        <x:v>164</x:v>
      </x:c>
      <x:c r="CT92" s="24" t="s">
        <x:v>164</x:v>
      </x:c>
      <x:c r="CU92" s="24" t="s">
        <x:v>164</x:v>
      </x:c>
      <x:c r="CV92" s="24" t="s">
        <x:v>164</x:v>
      </x:c>
      <x:c r="CW92" s="24" t="s">
        <x:v>164</x:v>
      </x:c>
      <x:c r="CX92" s="24" t="s">
        <x:v>164</x:v>
      </x:c>
      <x:c r="CY92" s="24" t="s">
        <x:v>164</x:v>
      </x:c>
      <x:c r="CZ92" s="24" t="s">
        <x:v>164</x:v>
      </x:c>
      <x:c r="DA92" s="24" t="s">
        <x:v>164</x:v>
      </x:c>
      <x:c r="DB92" s="24" t="s">
        <x:v>164</x:v>
      </x:c>
      <x:c r="DC92" s="24" t="s">
        <x:v>164</x:v>
      </x:c>
      <x:c r="DD92" s="24" t="s">
        <x:v>164</x:v>
      </x:c>
      <x:c r="DE92" s="24" t="s">
        <x:v>164</x:v>
      </x:c>
      <x:c r="DF92" s="55" t="s">
        <x:v>164</x:v>
      </x:c>
      <x:c r="DG92" s="2" t="s">
        <x:v>164</x:v>
      </x:c>
      <x:c r="DH92" s="2" t="s">
        <x:v>164</x:v>
      </x:c>
      <x:c r="DI92" s="29" t="s">
        <x:v>164</x:v>
      </x:c>
      <x:c r="DJ92" s="43" t="s">
        <x:v>164</x:v>
      </x:c>
      <x:c r="DK92" s="26" t="s">
        <x:v>164</x:v>
      </x:c>
      <x:c r="DL92" s="26" t="s">
        <x:v>164</x:v>
      </x:c>
      <x:c r="DM92" s="26" t="s">
        <x:v>164</x:v>
      </x:c>
      <x:c r="DN92" s="27" t="s">
        <x:v>164</x:v>
      </x:c>
      <x:c r="DO92" s="28" t="s">
        <x:v>164</x:v>
      </x:c>
      <x:c r="DP92" s="44" t="s">
        <x:v>164</x:v>
      </x:c>
      <x:c r="DQ92" s="45" t="s">
        <x:v>164</x:v>
      </x:c>
      <x:c r="DR92" s="45" t="s">
        <x:v>164</x:v>
      </x:c>
      <x:c r="DS92" s="45" t="s">
        <x:v>164</x:v>
      </x:c>
      <x:c r="DT92" s="45" t="s">
        <x:v>164</x:v>
      </x:c>
      <x:c r="DU92" s="45" t="s">
        <x:v>164</x:v>
      </x:c>
      <x:c r="DV92" s="45" t="s">
        <x:v>164</x:v>
      </x:c>
      <x:c r="DW92" s="45" t="s">
        <x:v>164</x:v>
      </x:c>
      <x:c r="DX92" s="45" t="s">
        <x:v>164</x:v>
      </x:c>
      <x:c r="DY92" s="45" t="s">
        <x:v>164</x:v>
      </x:c>
      <x:c r="DZ92" s="45" t="s">
        <x:v>164</x:v>
      </x:c>
      <x:c r="EA92" s="45" t="s">
        <x:v>164</x:v>
      </x:c>
      <x:c r="EB92" s="45" t="s">
        <x:v>164</x:v>
      </x:c>
      <x:c r="EC92" s="45" t="s">
        <x:v>164</x:v>
      </x:c>
      <x:c r="ED92" s="45" t="s">
        <x:v>164</x:v>
      </x:c>
      <x:c r="EE92" s="45" t="s">
        <x:v>164</x:v>
      </x:c>
      <x:c r="EF92" s="45" t="s">
        <x:v>164</x:v>
      </x:c>
      <x:c r="EG92" s="45" t="s">
        <x:v>164</x:v>
      </x:c>
      <x:c r="EH92" s="45" t="s">
        <x:v>164</x:v>
      </x:c>
      <x:c r="EI92" s="45" t="s">
        <x:v>164</x:v>
      </x:c>
      <x:c r="EJ92" s="45" t="s">
        <x:v>164</x:v>
      </x:c>
      <x:c r="EK92" s="45" t="s">
        <x:v>164</x:v>
      </x:c>
      <x:c r="EL92" s="45" t="s">
        <x:v>164</x:v>
      </x:c>
      <x:c r="EM92" s="45" t="s">
        <x:v>164</x:v>
      </x:c>
      <x:c r="EN92" s="45" t="s">
        <x:v>164</x:v>
      </x:c>
      <x:c r="EO92" s="45" t="s">
        <x:v>164</x:v>
      </x:c>
      <x:c r="EP92" s="45" t="s">
        <x:v>164</x:v>
      </x:c>
      <x:c r="EQ92" s="45" t="s">
        <x:v>164</x:v>
      </x:c>
      <x:c r="ER92" s="45" t="s">
        <x:v>164</x:v>
      </x:c>
      <x:c r="ES92" s="45" t="s">
        <x:v>164</x:v>
      </x:c>
      <x:c r="ET92" s="45" t="s">
        <x:v>164</x:v>
      </x:c>
      <x:c r="EU92" s="45" t="s">
        <x:v>164</x:v>
      </x:c>
      <x:c r="EV92" s="45" t="s">
        <x:v>164</x:v>
      </x:c>
      <x:c r="EW92" s="45" t="s">
        <x:v>164</x:v>
      </x:c>
      <x:c r="EX92" s="45" t="s">
        <x:v>164</x:v>
      </x:c>
      <x:c r="EY92" s="45" t="s">
        <x:v>164</x:v>
      </x:c>
      <x:c r="EZ92" s="45" t="s">
        <x:v>164</x:v>
      </x:c>
      <x:c r="FA92" s="45" t="s">
        <x:v>164</x:v>
      </x:c>
      <x:c r="FB92" s="45" t="s">
        <x:v>164</x:v>
      </x:c>
      <x:c r="FC92" s="45" t="s">
        <x:v>164</x:v>
      </x:c>
      <x:c r="FD92" s="45" t="s">
        <x:v>164</x:v>
      </x:c>
      <x:c r="FE92" s="45" t="s">
        <x:v>164</x:v>
      </x:c>
      <x:c r="FF92" s="45" t="s">
        <x:v>164</x:v>
      </x:c>
      <x:c r="FG92" s="45" t="s">
        <x:v>164</x:v>
      </x:c>
      <x:c r="FH92" s="45" t="s">
        <x:v>164</x:v>
      </x:c>
      <x:c r="FI92" s="45" t="s">
        <x:v>164</x:v>
      </x:c>
      <x:c r="FJ92" s="45" t="s">
        <x:v>164</x:v>
      </x:c>
      <x:c r="FK92" s="45" t="s">
        <x:v>164</x:v>
      </x:c>
      <x:c r="FL92" s="45" t="s">
        <x:v>164</x:v>
      </x:c>
      <x:c r="FM92" s="45" t="s">
        <x:v>164</x:v>
      </x:c>
      <x:c r="FN92" s="45" t="s">
        <x:v>164</x:v>
      </x:c>
      <x:c r="FO92" s="45" t="s">
        <x:v>164</x:v>
      </x:c>
      <x:c r="FP92" s="45" t="s">
        <x:v>164</x:v>
      </x:c>
      <x:c r="FQ92" s="45" t="s">
        <x:v>164</x:v>
      </x:c>
      <x:c r="FR92" s="45" t="s">
        <x:v>164</x:v>
      </x:c>
      <x:c r="FS92" s="45" t="s">
        <x:v>164</x:v>
      </x:c>
      <x:c r="FT92" s="45" t="s">
        <x:v>164</x:v>
      </x:c>
      <x:c r="FU92" s="45" t="s">
        <x:v>164</x:v>
      </x:c>
      <x:c r="FV92" s="45" t="s">
        <x:v>164</x:v>
      </x:c>
      <x:c r="FW92" s="45" t="s">
        <x:v>164</x:v>
      </x:c>
      <x:c r="FX92" s="45" t="s">
        <x:v>164</x:v>
      </x:c>
      <x:c r="FY92" s="45" t="s">
        <x:v>164</x:v>
      </x:c>
      <x:c r="FZ92" s="45" t="s">
        <x:v>164</x:v>
      </x:c>
      <x:c r="GA92" s="45" t="s">
        <x:v>164</x:v>
      </x:c>
      <x:c r="GB92" s="45" t="s">
        <x:v>164</x:v>
      </x:c>
      <x:c r="GC92" s="45" t="s">
        <x:v>164</x:v>
      </x:c>
      <x:c r="GD92" s="45" t="s">
        <x:v>164</x:v>
      </x:c>
      <x:c r="GE92" s="45" t="s">
        <x:v>164</x:v>
      </x:c>
      <x:c r="GF92" s="45" t="s">
        <x:v>164</x:v>
      </x:c>
      <x:c r="GG92" s="45" t="s">
        <x:v>164</x:v>
      </x:c>
      <x:c r="GH92" s="45" t="s">
        <x:v>164</x:v>
      </x:c>
      <x:c r="GI92" s="45" t="s">
        <x:v>164</x:v>
      </x:c>
      <x:c r="GJ92" s="45" t="s">
        <x:v>164</x:v>
      </x:c>
      <x:c r="GK92" s="45" t="s">
        <x:v>164</x:v>
      </x:c>
      <x:c r="GL92" s="45" t="s">
        <x:v>164</x:v>
      </x:c>
      <x:c r="GM92" s="45" t="s">
        <x:v>164</x:v>
      </x:c>
      <x:c r="GN92" s="45" t="s">
        <x:v>164</x:v>
      </x:c>
      <x:c r="GO92" s="45" t="s">
        <x:v>164</x:v>
      </x:c>
      <x:c r="GP92" s="45" t="s">
        <x:v>164</x:v>
      </x:c>
      <x:c r="GQ92" s="45" t="s">
        <x:v>164</x:v>
      </x:c>
      <x:c r="GR92" s="45" t="s">
        <x:v>164</x:v>
      </x:c>
      <x:c r="GS92" s="45" t="s">
        <x:v>164</x:v>
      </x:c>
      <x:c r="GT92" s="45" t="s">
        <x:v>164</x:v>
      </x:c>
      <x:c r="GU92" s="45" t="s">
        <x:v>164</x:v>
      </x:c>
      <x:c r="GV92" s="45" t="s">
        <x:v>164</x:v>
      </x:c>
      <x:c r="GW92" s="45" t="s">
        <x:v>164</x:v>
      </x:c>
      <x:c r="GX92" s="45" t="s">
        <x:v>164</x:v>
      </x:c>
      <x:c r="GY92" s="45" t="s">
        <x:v>164</x:v>
      </x:c>
      <x:c r="GZ92" s="45" t="s">
        <x:v>164</x:v>
      </x:c>
      <x:c r="HA92" s="45" t="s">
        <x:v>164</x:v>
      </x:c>
      <x:c r="HB92" s="45" t="s">
        <x:v>164</x:v>
      </x:c>
      <x:c r="HC92" s="45" t="s">
        <x:v>164</x:v>
      </x:c>
      <x:c r="HD92" s="45" t="s">
        <x:v>164</x:v>
      </x:c>
      <x:c r="HE92" s="45" t="s">
        <x:v>164</x:v>
      </x:c>
      <x:c r="HF92" s="45" t="s">
        <x:v>164</x:v>
      </x:c>
      <x:c r="HG92" s="45" t="s">
        <x:v>164</x:v>
      </x:c>
      <x:c r="HH92" s="45" t="s">
        <x:v>164</x:v>
      </x:c>
      <x:c r="HI92" s="46" t="s">
        <x:v>164</x:v>
      </x:c>
      <x:c r="HJ92" s="46" t="s">
        <x:v>164</x:v>
      </x:c>
      <x:c r="HK92" s="46" t="s">
        <x:v>164</x:v>
      </x:c>
      <x:c r="HL92" s="46" t="s">
        <x:v>164</x:v>
      </x:c>
      <x:c r="HM92" s="46" t="s">
        <x:v>164</x:v>
      </x:c>
      <x:c r="HN92" s="46" t="s">
        <x:v>164</x:v>
      </x:c>
      <x:c r="HO92" s="46" t="s">
        <x:v>164</x:v>
      </x:c>
      <x:c r="HP92" s="46" t="s">
        <x:v>164</x:v>
      </x:c>
      <x:c r="HQ92" s="46" t="s">
        <x:v>164</x:v>
      </x:c>
      <x:c r="HR92" s="46" t="s">
        <x:v>164</x:v>
      </x:c>
      <x:c r="HS92" s="46" t="s">
        <x:v>164</x:v>
      </x:c>
      <x:c r="HT92" s="46" t="s">
        <x:v>164</x:v>
      </x:c>
      <x:c r="HU92" s="46" t="s">
        <x:v>164</x:v>
      </x:c>
      <x:c r="HV92" s="46" t="s">
        <x:v>164</x:v>
      </x:c>
      <x:c r="HW92" s="46" t="s">
        <x:v>164</x:v>
      </x:c>
      <x:c r="HX92" s="46" t="s">
        <x:v>164</x:v>
      </x:c>
      <x:c r="HY92" s="46" t="s">
        <x:v>164</x:v>
      </x:c>
      <x:c r="HZ92" s="46" t="s">
        <x:v>164</x:v>
      </x:c>
      <x:c r="IA92" s="46" t="s">
        <x:v>164</x:v>
      </x:c>
      <x:c r="IB92" s="46" t="s">
        <x:v>164</x:v>
      </x:c>
      <x:c r="IC92" s="46" t="s">
        <x:v>164</x:v>
      </x:c>
      <x:c r="ID92" s="46" t="s">
        <x:v>164</x:v>
      </x:c>
      <x:c r="IE92" s="46" t="s">
        <x:v>164</x:v>
      </x:c>
      <x:c r="IF92" s="46" t="s">
        <x:v>164</x:v>
      </x:c>
    </x:row>
    <x:row r="93" spans="1:240">
      <x:c r="A93" s="16">
        <x:f t="shared" ref="A93:A107" si="138">A92+1</x:f>
        <x:v>89</x:v>
      </x:c>
      <x:c r="C93" s="24" t="s">
        <x:v>164</x:v>
      </x:c>
      <x:c r="D93" s="24" t="s">
        <x:v>164</x:v>
      </x:c>
      <x:c r="E93" s="24" t="s">
        <x:v>164</x:v>
      </x:c>
      <x:c r="F93" s="24" t="s">
        <x:v>164</x:v>
      </x:c>
      <x:c r="G93" s="24" t="s">
        <x:v>164</x:v>
      </x:c>
      <x:c r="H93" s="24" t="s">
        <x:v>164</x:v>
      </x:c>
      <x:c r="I93" s="24" t="s">
        <x:v>164</x:v>
      </x:c>
      <x:c r="J93" s="24" t="s">
        <x:v>164</x:v>
      </x:c>
      <x:c r="K93" s="24" t="s">
        <x:v>164</x:v>
      </x:c>
      <x:c r="L93" s="24" t="s">
        <x:v>164</x:v>
      </x:c>
      <x:c r="M93" s="24" t="s">
        <x:v>164</x:v>
      </x:c>
      <x:c r="N93" s="24" t="s">
        <x:v>164</x:v>
      </x:c>
      <x:c r="O93" s="24" t="s">
        <x:v>164</x:v>
      </x:c>
      <x:c r="P93" s="24" t="s">
        <x:v>164</x:v>
      </x:c>
      <x:c r="Q93" s="24" t="s">
        <x:v>164</x:v>
      </x:c>
      <x:c r="R93" s="24" t="s">
        <x:v>164</x:v>
      </x:c>
      <x:c r="S93" s="24" t="s">
        <x:v>164</x:v>
      </x:c>
      <x:c r="T93" s="24" t="s">
        <x:v>164</x:v>
      </x:c>
      <x:c r="U93" s="24" t="s">
        <x:v>164</x:v>
      </x:c>
      <x:c r="V93" s="24" t="s">
        <x:v>164</x:v>
      </x:c>
      <x:c r="W93" s="24" t="s">
        <x:v>164</x:v>
      </x:c>
      <x:c r="X93" s="24" t="s">
        <x:v>164</x:v>
      </x:c>
      <x:c r="Y93" s="24" t="s">
        <x:v>164</x:v>
      </x:c>
      <x:c r="Z93" s="24" t="s">
        <x:v>164</x:v>
      </x:c>
      <x:c r="AA93" s="24" t="s">
        <x:v>164</x:v>
      </x:c>
      <x:c r="AB93" s="24" t="s">
        <x:v>164</x:v>
      </x:c>
      <x:c r="AC93" s="24" t="s">
        <x:v>164</x:v>
      </x:c>
      <x:c r="AD93" s="24" t="s">
        <x:v>164</x:v>
      </x:c>
      <x:c r="AE93" s="24" t="s">
        <x:v>164</x:v>
      </x:c>
      <x:c r="AF93" s="24" t="s">
        <x:v>164</x:v>
      </x:c>
      <x:c r="AG93" s="24" t="s">
        <x:v>164</x:v>
      </x:c>
      <x:c r="AH93" s="24" t="s">
        <x:v>164</x:v>
      </x:c>
      <x:c r="AI93" s="24" t="s">
        <x:v>164</x:v>
      </x:c>
      <x:c r="AJ93" s="24" t="s">
        <x:v>164</x:v>
      </x:c>
      <x:c r="AK93" s="24" t="s">
        <x:v>164</x:v>
      </x:c>
      <x:c r="AL93" s="24" t="s">
        <x:v>164</x:v>
      </x:c>
      <x:c r="AM93" s="24" t="s">
        <x:v>164</x:v>
      </x:c>
      <x:c r="AN93" s="24" t="s">
        <x:v>164</x:v>
      </x:c>
      <x:c r="AO93" s="24" t="s">
        <x:v>164</x:v>
      </x:c>
      <x:c r="AP93" s="24" t="s">
        <x:v>164</x:v>
      </x:c>
      <x:c r="AQ93" s="24" t="s">
        <x:v>164</x:v>
      </x:c>
      <x:c r="AR93" s="24" t="s">
        <x:v>164</x:v>
      </x:c>
      <x:c r="AS93" s="24" t="s">
        <x:v>164</x:v>
      </x:c>
      <x:c r="AT93" s="24" t="s">
        <x:v>164</x:v>
      </x:c>
      <x:c r="AU93" s="24" t="s">
        <x:v>164</x:v>
      </x:c>
      <x:c r="AV93" s="24" t="s">
        <x:v>164</x:v>
      </x:c>
      <x:c r="AW93" s="24" t="s">
        <x:v>164</x:v>
      </x:c>
      <x:c r="AX93" s="24" t="s">
        <x:v>164</x:v>
      </x:c>
      <x:c r="AY93" s="24" t="s">
        <x:v>164</x:v>
      </x:c>
      <x:c r="AZ93" s="24" t="s">
        <x:v>164</x:v>
      </x:c>
      <x:c r="BA93" s="24" t="s">
        <x:v>164</x:v>
      </x:c>
      <x:c r="BB93" s="24" t="s">
        <x:v>164</x:v>
      </x:c>
      <x:c r="BC93" s="24" t="s">
        <x:v>164</x:v>
      </x:c>
      <x:c r="BD93" s="24" t="s">
        <x:v>164</x:v>
      </x:c>
      <x:c r="BE93" s="24" t="s">
        <x:v>164</x:v>
      </x:c>
      <x:c r="BF93" s="24" t="s">
        <x:v>164</x:v>
      </x:c>
      <x:c r="BG93" s="24" t="s">
        <x:v>164</x:v>
      </x:c>
      <x:c r="BH93" s="24" t="s">
        <x:v>164</x:v>
      </x:c>
      <x:c r="BI93" s="24" t="s">
        <x:v>164</x:v>
      </x:c>
      <x:c r="BJ93" s="24" t="s">
        <x:v>164</x:v>
      </x:c>
      <x:c r="BK93" s="24" t="s">
        <x:v>164</x:v>
      </x:c>
      <x:c r="BL93" s="24" t="s">
        <x:v>164</x:v>
      </x:c>
      <x:c r="BM93" s="24" t="s">
        <x:v>164</x:v>
      </x:c>
      <x:c r="BN93" s="24" t="s">
        <x:v>164</x:v>
      </x:c>
      <x:c r="BO93" s="24" t="s">
        <x:v>164</x:v>
      </x:c>
      <x:c r="BP93" s="24" t="s">
        <x:v>164</x:v>
      </x:c>
      <x:c r="BQ93" s="24" t="s">
        <x:v>164</x:v>
      </x:c>
      <x:c r="BR93" s="24" t="s">
        <x:v>164</x:v>
      </x:c>
      <x:c r="BS93" s="24" t="s">
        <x:v>164</x:v>
      </x:c>
      <x:c r="BT93" s="24" t="s">
        <x:v>164</x:v>
      </x:c>
      <x:c r="BU93" s="24" t="s">
        <x:v>164</x:v>
      </x:c>
      <x:c r="BV93" s="24" t="s">
        <x:v>164</x:v>
      </x:c>
      <x:c r="BW93" s="24" t="s">
        <x:v>164</x:v>
      </x:c>
      <x:c r="BX93" s="24" t="s">
        <x:v>164</x:v>
      </x:c>
      <x:c r="BY93" s="24" t="s">
        <x:v>164</x:v>
      </x:c>
      <x:c r="BZ93" s="24" t="s">
        <x:v>164</x:v>
      </x:c>
      <x:c r="CA93" s="24" t="s">
        <x:v>164</x:v>
      </x:c>
      <x:c r="CB93" s="24" t="s">
        <x:v>164</x:v>
      </x:c>
      <x:c r="CC93" s="24" t="s">
        <x:v>164</x:v>
      </x:c>
      <x:c r="CD93" s="24" t="s">
        <x:v>164</x:v>
      </x:c>
      <x:c r="CE93" s="24" t="s">
        <x:v>164</x:v>
      </x:c>
      <x:c r="CF93" s="24" t="s">
        <x:v>164</x:v>
      </x:c>
      <x:c r="CG93" s="24" t="s">
        <x:v>164</x:v>
      </x:c>
      <x:c r="CH93" s="24" t="s">
        <x:v>164</x:v>
      </x:c>
      <x:c r="CI93" s="24" t="s">
        <x:v>164</x:v>
      </x:c>
      <x:c r="CJ93" s="24" t="s">
        <x:v>164</x:v>
      </x:c>
      <x:c r="CK93" s="24" t="s">
        <x:v>164</x:v>
      </x:c>
      <x:c r="CL93" s="24" t="s">
        <x:v>164</x:v>
      </x:c>
      <x:c r="CM93" s="24" t="s">
        <x:v>164</x:v>
      </x:c>
      <x:c r="CN93" s="24" t="s">
        <x:v>164</x:v>
      </x:c>
      <x:c r="CO93" s="24" t="s">
        <x:v>164</x:v>
      </x:c>
      <x:c r="CP93" s="24" t="s">
        <x:v>164</x:v>
      </x:c>
      <x:c r="CQ93" s="24" t="s">
        <x:v>164</x:v>
      </x:c>
      <x:c r="CR93" s="24" t="s">
        <x:v>164</x:v>
      </x:c>
      <x:c r="CS93" s="24" t="s">
        <x:v>164</x:v>
      </x:c>
      <x:c r="CT93" s="24" t="s">
        <x:v>164</x:v>
      </x:c>
      <x:c r="CU93" s="24" t="s">
        <x:v>164</x:v>
      </x:c>
      <x:c r="CV93" s="24" t="s">
        <x:v>164</x:v>
      </x:c>
      <x:c r="CW93" s="24" t="s">
        <x:v>164</x:v>
      </x:c>
      <x:c r="CX93" s="24" t="s">
        <x:v>164</x:v>
      </x:c>
      <x:c r="CY93" s="24" t="s">
        <x:v>164</x:v>
      </x:c>
      <x:c r="CZ93" s="24" t="s">
        <x:v>164</x:v>
      </x:c>
      <x:c r="DA93" s="24" t="s">
        <x:v>164</x:v>
      </x:c>
      <x:c r="DB93" s="24" t="s">
        <x:v>164</x:v>
      </x:c>
      <x:c r="DC93" s="24" t="s">
        <x:v>164</x:v>
      </x:c>
      <x:c r="DD93" s="24" t="s">
        <x:v>164</x:v>
      </x:c>
      <x:c r="DE93" s="24" t="s">
        <x:v>164</x:v>
      </x:c>
      <x:c r="DF93" s="55" t="s">
        <x:v>164</x:v>
      </x:c>
      <x:c r="DG93" s="2" t="s">
        <x:v>164</x:v>
      </x:c>
      <x:c r="DH93" s="2" t="s">
        <x:v>164</x:v>
      </x:c>
      <x:c r="DI93" s="29" t="s">
        <x:v>164</x:v>
      </x:c>
      <x:c r="DJ93" s="43" t="s">
        <x:v>164</x:v>
      </x:c>
      <x:c r="DK93" s="26" t="s">
        <x:v>164</x:v>
      </x:c>
      <x:c r="DL93" s="26" t="s">
        <x:v>164</x:v>
      </x:c>
      <x:c r="DM93" s="26" t="s">
        <x:v>164</x:v>
      </x:c>
      <x:c r="DN93" s="27" t="s">
        <x:v>164</x:v>
      </x:c>
      <x:c r="DO93" s="28" t="s">
        <x:v>164</x:v>
      </x:c>
      <x:c r="DP93" s="44" t="s">
        <x:v>164</x:v>
      </x:c>
      <x:c r="DQ93" s="45" t="s">
        <x:v>164</x:v>
      </x:c>
      <x:c r="DR93" s="45" t="s">
        <x:v>164</x:v>
      </x:c>
      <x:c r="DS93" s="45" t="s">
        <x:v>164</x:v>
      </x:c>
      <x:c r="DT93" s="45" t="s">
        <x:v>164</x:v>
      </x:c>
      <x:c r="DU93" s="45" t="s">
        <x:v>164</x:v>
      </x:c>
      <x:c r="DV93" s="45" t="s">
        <x:v>164</x:v>
      </x:c>
      <x:c r="DW93" s="45" t="s">
        <x:v>164</x:v>
      </x:c>
      <x:c r="DX93" s="45" t="s">
        <x:v>164</x:v>
      </x:c>
      <x:c r="DY93" s="45" t="s">
        <x:v>164</x:v>
      </x:c>
      <x:c r="DZ93" s="45" t="s">
        <x:v>164</x:v>
      </x:c>
      <x:c r="EA93" s="45" t="s">
        <x:v>164</x:v>
      </x:c>
      <x:c r="EB93" s="45" t="s">
        <x:v>164</x:v>
      </x:c>
      <x:c r="EC93" s="45" t="s">
        <x:v>164</x:v>
      </x:c>
      <x:c r="ED93" s="45" t="s">
        <x:v>164</x:v>
      </x:c>
      <x:c r="EE93" s="45" t="s">
        <x:v>164</x:v>
      </x:c>
      <x:c r="EF93" s="45" t="s">
        <x:v>164</x:v>
      </x:c>
      <x:c r="EG93" s="45" t="s">
        <x:v>164</x:v>
      </x:c>
      <x:c r="EH93" s="45" t="s">
        <x:v>164</x:v>
      </x:c>
      <x:c r="EI93" s="45" t="s">
        <x:v>164</x:v>
      </x:c>
      <x:c r="EJ93" s="45" t="s">
        <x:v>164</x:v>
      </x:c>
      <x:c r="EK93" s="45" t="s">
        <x:v>164</x:v>
      </x:c>
      <x:c r="EL93" s="45" t="s">
        <x:v>164</x:v>
      </x:c>
      <x:c r="EM93" s="45" t="s">
        <x:v>164</x:v>
      </x:c>
      <x:c r="EN93" s="45" t="s">
        <x:v>164</x:v>
      </x:c>
      <x:c r="EO93" s="45" t="s">
        <x:v>164</x:v>
      </x:c>
      <x:c r="EP93" s="45" t="s">
        <x:v>164</x:v>
      </x:c>
      <x:c r="EQ93" s="45" t="s">
        <x:v>164</x:v>
      </x:c>
      <x:c r="ER93" s="45" t="s">
        <x:v>164</x:v>
      </x:c>
      <x:c r="ES93" s="45" t="s">
        <x:v>164</x:v>
      </x:c>
      <x:c r="ET93" s="45" t="s">
        <x:v>164</x:v>
      </x:c>
      <x:c r="EU93" s="45" t="s">
        <x:v>164</x:v>
      </x:c>
      <x:c r="EV93" s="45" t="s">
        <x:v>164</x:v>
      </x:c>
      <x:c r="EW93" s="45" t="s">
        <x:v>164</x:v>
      </x:c>
      <x:c r="EX93" s="45" t="s">
        <x:v>164</x:v>
      </x:c>
      <x:c r="EY93" s="45" t="s">
        <x:v>164</x:v>
      </x:c>
      <x:c r="EZ93" s="45" t="s">
        <x:v>164</x:v>
      </x:c>
      <x:c r="FA93" s="45" t="s">
        <x:v>164</x:v>
      </x:c>
      <x:c r="FB93" s="45" t="s">
        <x:v>164</x:v>
      </x:c>
      <x:c r="FC93" s="45" t="s">
        <x:v>164</x:v>
      </x:c>
      <x:c r="FD93" s="45" t="s">
        <x:v>164</x:v>
      </x:c>
      <x:c r="FE93" s="45" t="s">
        <x:v>164</x:v>
      </x:c>
      <x:c r="FF93" s="45" t="s">
        <x:v>164</x:v>
      </x:c>
      <x:c r="FG93" s="45" t="s">
        <x:v>164</x:v>
      </x:c>
      <x:c r="FH93" s="45" t="s">
        <x:v>164</x:v>
      </x:c>
      <x:c r="FI93" s="45" t="s">
        <x:v>164</x:v>
      </x:c>
      <x:c r="FJ93" s="45" t="s">
        <x:v>164</x:v>
      </x:c>
      <x:c r="FK93" s="45" t="s">
        <x:v>164</x:v>
      </x:c>
      <x:c r="FL93" s="45" t="s">
        <x:v>164</x:v>
      </x:c>
      <x:c r="FM93" s="45" t="s">
        <x:v>164</x:v>
      </x:c>
      <x:c r="FN93" s="45" t="s">
        <x:v>164</x:v>
      </x:c>
      <x:c r="FO93" s="45" t="s">
        <x:v>164</x:v>
      </x:c>
      <x:c r="FP93" s="45" t="s">
        <x:v>164</x:v>
      </x:c>
      <x:c r="FQ93" s="45" t="s">
        <x:v>164</x:v>
      </x:c>
      <x:c r="FR93" s="45" t="s">
        <x:v>164</x:v>
      </x:c>
      <x:c r="FS93" s="45" t="s">
        <x:v>164</x:v>
      </x:c>
      <x:c r="FT93" s="45" t="s">
        <x:v>164</x:v>
      </x:c>
      <x:c r="FU93" s="45" t="s">
        <x:v>164</x:v>
      </x:c>
      <x:c r="FV93" s="45" t="s">
        <x:v>164</x:v>
      </x:c>
      <x:c r="FW93" s="45" t="s">
        <x:v>164</x:v>
      </x:c>
      <x:c r="FX93" s="45" t="s">
        <x:v>164</x:v>
      </x:c>
      <x:c r="FY93" s="45" t="s">
        <x:v>164</x:v>
      </x:c>
      <x:c r="FZ93" s="45" t="s">
        <x:v>164</x:v>
      </x:c>
      <x:c r="GA93" s="45" t="s">
        <x:v>164</x:v>
      </x:c>
      <x:c r="GB93" s="45" t="s">
        <x:v>164</x:v>
      </x:c>
      <x:c r="GC93" s="45" t="s">
        <x:v>164</x:v>
      </x:c>
      <x:c r="GD93" s="45" t="s">
        <x:v>164</x:v>
      </x:c>
      <x:c r="GE93" s="45" t="s">
        <x:v>164</x:v>
      </x:c>
      <x:c r="GF93" s="45" t="s">
        <x:v>164</x:v>
      </x:c>
      <x:c r="GG93" s="45" t="s">
        <x:v>164</x:v>
      </x:c>
      <x:c r="GH93" s="45" t="s">
        <x:v>164</x:v>
      </x:c>
      <x:c r="GI93" s="45" t="s">
        <x:v>164</x:v>
      </x:c>
      <x:c r="GJ93" s="45" t="s">
        <x:v>164</x:v>
      </x:c>
      <x:c r="GK93" s="45" t="s">
        <x:v>164</x:v>
      </x:c>
      <x:c r="GL93" s="45" t="s">
        <x:v>164</x:v>
      </x:c>
      <x:c r="GM93" s="45" t="s">
        <x:v>164</x:v>
      </x:c>
      <x:c r="GN93" s="45" t="s">
        <x:v>164</x:v>
      </x:c>
      <x:c r="GO93" s="45" t="s">
        <x:v>164</x:v>
      </x:c>
      <x:c r="GP93" s="45" t="s">
        <x:v>164</x:v>
      </x:c>
      <x:c r="GQ93" s="45" t="s">
        <x:v>164</x:v>
      </x:c>
      <x:c r="GR93" s="45" t="s">
        <x:v>164</x:v>
      </x:c>
      <x:c r="GS93" s="45" t="s">
        <x:v>164</x:v>
      </x:c>
      <x:c r="GT93" s="45" t="s">
        <x:v>164</x:v>
      </x:c>
      <x:c r="GU93" s="45" t="s">
        <x:v>164</x:v>
      </x:c>
      <x:c r="GV93" s="45" t="s">
        <x:v>164</x:v>
      </x:c>
      <x:c r="GW93" s="45" t="s">
        <x:v>164</x:v>
      </x:c>
      <x:c r="GX93" s="45" t="s">
        <x:v>164</x:v>
      </x:c>
      <x:c r="GY93" s="45" t="s">
        <x:v>164</x:v>
      </x:c>
      <x:c r="GZ93" s="45" t="s">
        <x:v>164</x:v>
      </x:c>
      <x:c r="HA93" s="45" t="s">
        <x:v>164</x:v>
      </x:c>
      <x:c r="HB93" s="45" t="s">
        <x:v>164</x:v>
      </x:c>
      <x:c r="HC93" s="45" t="s">
        <x:v>164</x:v>
      </x:c>
      <x:c r="HD93" s="45" t="s">
        <x:v>164</x:v>
      </x:c>
      <x:c r="HE93" s="45" t="s">
        <x:v>164</x:v>
      </x:c>
      <x:c r="HF93" s="45" t="s">
        <x:v>164</x:v>
      </x:c>
      <x:c r="HG93" s="45" t="s">
        <x:v>164</x:v>
      </x:c>
      <x:c r="HH93" s="45" t="s">
        <x:v>164</x:v>
      </x:c>
      <x:c r="HI93" s="46" t="s">
        <x:v>164</x:v>
      </x:c>
      <x:c r="HJ93" s="46" t="s">
        <x:v>164</x:v>
      </x:c>
      <x:c r="HK93" s="46" t="s">
        <x:v>164</x:v>
      </x:c>
      <x:c r="HL93" s="46" t="s">
        <x:v>164</x:v>
      </x:c>
      <x:c r="HM93" s="46" t="s">
        <x:v>164</x:v>
      </x:c>
      <x:c r="HN93" s="46" t="s">
        <x:v>164</x:v>
      </x:c>
      <x:c r="HO93" s="46" t="s">
        <x:v>164</x:v>
      </x:c>
      <x:c r="HP93" s="46" t="s">
        <x:v>164</x:v>
      </x:c>
      <x:c r="HQ93" s="46" t="s">
        <x:v>164</x:v>
      </x:c>
      <x:c r="HR93" s="46" t="s">
        <x:v>164</x:v>
      </x:c>
      <x:c r="HS93" s="46" t="s">
        <x:v>164</x:v>
      </x:c>
      <x:c r="HT93" s="46" t="s">
        <x:v>164</x:v>
      </x:c>
      <x:c r="HU93" s="46" t="s">
        <x:v>164</x:v>
      </x:c>
      <x:c r="HV93" s="46" t="s">
        <x:v>164</x:v>
      </x:c>
      <x:c r="HW93" s="46" t="s">
        <x:v>164</x:v>
      </x:c>
      <x:c r="HX93" s="46" t="s">
        <x:v>164</x:v>
      </x:c>
      <x:c r="HY93" s="46" t="s">
        <x:v>164</x:v>
      </x:c>
      <x:c r="HZ93" s="46" t="s">
        <x:v>164</x:v>
      </x:c>
      <x:c r="IA93" s="46" t="s">
        <x:v>164</x:v>
      </x:c>
      <x:c r="IB93" s="46" t="s">
        <x:v>164</x:v>
      </x:c>
      <x:c r="IC93" s="46" t="s">
        <x:v>164</x:v>
      </x:c>
      <x:c r="ID93" s="46" t="s">
        <x:v>164</x:v>
      </x:c>
      <x:c r="IE93" s="46" t="s">
        <x:v>164</x:v>
      </x:c>
      <x:c r="IF93" s="46" t="s">
        <x:v>164</x:v>
      </x:c>
    </x:row>
    <x:row r="94" spans="1:240">
      <x:c r="A94" s="16">
        <x:f t="shared" si="138"/>
        <x:v>90</x:v>
      </x:c>
      <x:c r="C94" s="24" t="s">
        <x:v>164</x:v>
      </x:c>
      <x:c r="D94" s="24" t="s">
        <x:v>164</x:v>
      </x:c>
      <x:c r="E94" s="24" t="s">
        <x:v>164</x:v>
      </x:c>
      <x:c r="F94" s="24" t="s">
        <x:v>164</x:v>
      </x:c>
      <x:c r="G94" s="24" t="s">
        <x:v>164</x:v>
      </x:c>
      <x:c r="H94" s="24" t="s">
        <x:v>164</x:v>
      </x:c>
      <x:c r="I94" s="24" t="s">
        <x:v>164</x:v>
      </x:c>
      <x:c r="J94" s="24" t="s">
        <x:v>164</x:v>
      </x:c>
      <x:c r="K94" s="24" t="s">
        <x:v>164</x:v>
      </x:c>
      <x:c r="L94" s="24" t="s">
        <x:v>164</x:v>
      </x:c>
      <x:c r="M94" s="24" t="s">
        <x:v>164</x:v>
      </x:c>
      <x:c r="N94" s="24" t="s">
        <x:v>164</x:v>
      </x:c>
      <x:c r="O94" s="24" t="s">
        <x:v>164</x:v>
      </x:c>
      <x:c r="P94" s="24" t="s">
        <x:v>164</x:v>
      </x:c>
      <x:c r="Q94" s="24" t="s">
        <x:v>164</x:v>
      </x:c>
      <x:c r="R94" s="24" t="s">
        <x:v>164</x:v>
      </x:c>
      <x:c r="S94" s="24" t="s">
        <x:v>164</x:v>
      </x:c>
      <x:c r="T94" s="24" t="s">
        <x:v>164</x:v>
      </x:c>
      <x:c r="U94" s="24" t="s">
        <x:v>164</x:v>
      </x:c>
      <x:c r="V94" s="24" t="s">
        <x:v>164</x:v>
      </x:c>
      <x:c r="W94" s="24" t="s">
        <x:v>164</x:v>
      </x:c>
      <x:c r="X94" s="24" t="s">
        <x:v>164</x:v>
      </x:c>
      <x:c r="Y94" s="24" t="s">
        <x:v>164</x:v>
      </x:c>
      <x:c r="Z94" s="24" t="s">
        <x:v>164</x:v>
      </x:c>
      <x:c r="AA94" s="24" t="s">
        <x:v>164</x:v>
      </x:c>
      <x:c r="AB94" s="24" t="s">
        <x:v>164</x:v>
      </x:c>
      <x:c r="AC94" s="24" t="s">
        <x:v>164</x:v>
      </x:c>
      <x:c r="AD94" s="24" t="s">
        <x:v>164</x:v>
      </x:c>
      <x:c r="AE94" s="24" t="s">
        <x:v>164</x:v>
      </x:c>
      <x:c r="AF94" s="24" t="s">
        <x:v>164</x:v>
      </x:c>
      <x:c r="AG94" s="24" t="s">
        <x:v>164</x:v>
      </x:c>
      <x:c r="AH94" s="24" t="s">
        <x:v>164</x:v>
      </x:c>
      <x:c r="AI94" s="24" t="s">
        <x:v>164</x:v>
      </x:c>
      <x:c r="AJ94" s="24" t="s">
        <x:v>164</x:v>
      </x:c>
      <x:c r="AK94" s="24" t="s">
        <x:v>164</x:v>
      </x:c>
      <x:c r="AL94" s="24" t="s">
        <x:v>164</x:v>
      </x:c>
      <x:c r="AM94" s="24" t="s">
        <x:v>164</x:v>
      </x:c>
      <x:c r="AN94" s="24" t="s">
        <x:v>164</x:v>
      </x:c>
      <x:c r="AO94" s="24" t="s">
        <x:v>164</x:v>
      </x:c>
      <x:c r="AP94" s="24" t="s">
        <x:v>164</x:v>
      </x:c>
      <x:c r="AQ94" s="24" t="s">
        <x:v>164</x:v>
      </x:c>
      <x:c r="AR94" s="24" t="s">
        <x:v>164</x:v>
      </x:c>
      <x:c r="AS94" s="24" t="s">
        <x:v>164</x:v>
      </x:c>
      <x:c r="AT94" s="24" t="s">
        <x:v>164</x:v>
      </x:c>
      <x:c r="AU94" s="24" t="s">
        <x:v>164</x:v>
      </x:c>
      <x:c r="AV94" s="24" t="s">
        <x:v>164</x:v>
      </x:c>
      <x:c r="AW94" s="24" t="s">
        <x:v>164</x:v>
      </x:c>
      <x:c r="AX94" s="24" t="s">
        <x:v>164</x:v>
      </x:c>
      <x:c r="AY94" s="24" t="s">
        <x:v>164</x:v>
      </x:c>
      <x:c r="AZ94" s="24" t="s">
        <x:v>164</x:v>
      </x:c>
      <x:c r="BA94" s="24" t="s">
        <x:v>164</x:v>
      </x:c>
      <x:c r="BB94" s="24" t="s">
        <x:v>164</x:v>
      </x:c>
      <x:c r="BC94" s="24" t="s">
        <x:v>164</x:v>
      </x:c>
      <x:c r="BD94" s="24" t="s">
        <x:v>164</x:v>
      </x:c>
      <x:c r="BE94" s="24" t="s">
        <x:v>164</x:v>
      </x:c>
      <x:c r="BF94" s="24" t="s">
        <x:v>164</x:v>
      </x:c>
      <x:c r="BG94" s="24" t="s">
        <x:v>164</x:v>
      </x:c>
      <x:c r="BH94" s="24" t="s">
        <x:v>164</x:v>
      </x:c>
      <x:c r="BI94" s="24" t="s">
        <x:v>164</x:v>
      </x:c>
      <x:c r="BJ94" s="24" t="s">
        <x:v>164</x:v>
      </x:c>
      <x:c r="BK94" s="24" t="s">
        <x:v>164</x:v>
      </x:c>
      <x:c r="BL94" s="24" t="s">
        <x:v>164</x:v>
      </x:c>
      <x:c r="BM94" s="24" t="s">
        <x:v>164</x:v>
      </x:c>
      <x:c r="BN94" s="24" t="s">
        <x:v>164</x:v>
      </x:c>
      <x:c r="BO94" s="24" t="s">
        <x:v>164</x:v>
      </x:c>
      <x:c r="BP94" s="24" t="s">
        <x:v>164</x:v>
      </x:c>
      <x:c r="BQ94" s="24" t="s">
        <x:v>164</x:v>
      </x:c>
      <x:c r="BR94" s="24" t="s">
        <x:v>164</x:v>
      </x:c>
      <x:c r="BS94" s="24" t="s">
        <x:v>164</x:v>
      </x:c>
      <x:c r="BT94" s="24" t="s">
        <x:v>164</x:v>
      </x:c>
      <x:c r="BU94" s="24" t="s">
        <x:v>164</x:v>
      </x:c>
      <x:c r="BV94" s="24" t="s">
        <x:v>164</x:v>
      </x:c>
      <x:c r="BW94" s="24" t="s">
        <x:v>164</x:v>
      </x:c>
      <x:c r="BX94" s="24" t="s">
        <x:v>164</x:v>
      </x:c>
      <x:c r="BY94" s="24" t="s">
        <x:v>164</x:v>
      </x:c>
      <x:c r="BZ94" s="24" t="s">
        <x:v>164</x:v>
      </x:c>
      <x:c r="CA94" s="24" t="s">
        <x:v>164</x:v>
      </x:c>
      <x:c r="CB94" s="24" t="s">
        <x:v>164</x:v>
      </x:c>
      <x:c r="CC94" s="24" t="s">
        <x:v>164</x:v>
      </x:c>
      <x:c r="CD94" s="24" t="s">
        <x:v>164</x:v>
      </x:c>
      <x:c r="CE94" s="24" t="s">
        <x:v>164</x:v>
      </x:c>
      <x:c r="CF94" s="24" t="s">
        <x:v>164</x:v>
      </x:c>
      <x:c r="CG94" s="24" t="s">
        <x:v>164</x:v>
      </x:c>
      <x:c r="CH94" s="24" t="s">
        <x:v>164</x:v>
      </x:c>
      <x:c r="CI94" s="24" t="s">
        <x:v>164</x:v>
      </x:c>
      <x:c r="CJ94" s="24" t="s">
        <x:v>164</x:v>
      </x:c>
      <x:c r="CK94" s="24" t="s">
        <x:v>164</x:v>
      </x:c>
      <x:c r="CL94" s="24" t="s">
        <x:v>164</x:v>
      </x:c>
      <x:c r="CM94" s="24" t="s">
        <x:v>164</x:v>
      </x:c>
      <x:c r="CN94" s="24" t="s">
        <x:v>164</x:v>
      </x:c>
      <x:c r="CO94" s="24" t="s">
        <x:v>164</x:v>
      </x:c>
      <x:c r="CP94" s="24" t="s">
        <x:v>164</x:v>
      </x:c>
      <x:c r="CQ94" s="24" t="s">
        <x:v>164</x:v>
      </x:c>
      <x:c r="CR94" s="24" t="s">
        <x:v>164</x:v>
      </x:c>
      <x:c r="CS94" s="24" t="s">
        <x:v>164</x:v>
      </x:c>
      <x:c r="CT94" s="24" t="s">
        <x:v>164</x:v>
      </x:c>
      <x:c r="CU94" s="24" t="s">
        <x:v>164</x:v>
      </x:c>
      <x:c r="CV94" s="24" t="s">
        <x:v>164</x:v>
      </x:c>
      <x:c r="CW94" s="24" t="s">
        <x:v>164</x:v>
      </x:c>
      <x:c r="CX94" s="24" t="s">
        <x:v>164</x:v>
      </x:c>
      <x:c r="CY94" s="24" t="s">
        <x:v>164</x:v>
      </x:c>
      <x:c r="CZ94" s="24" t="s">
        <x:v>164</x:v>
      </x:c>
      <x:c r="DA94" s="24" t="s">
        <x:v>164</x:v>
      </x:c>
      <x:c r="DB94" s="24" t="s">
        <x:v>164</x:v>
      </x:c>
      <x:c r="DC94" s="24" t="s">
        <x:v>164</x:v>
      </x:c>
      <x:c r="DD94" s="24" t="s">
        <x:v>164</x:v>
      </x:c>
      <x:c r="DE94" s="24" t="s">
        <x:v>164</x:v>
      </x:c>
      <x:c r="DF94" s="55" t="s">
        <x:v>164</x:v>
      </x:c>
      <x:c r="DG94" s="2" t="s">
        <x:v>164</x:v>
      </x:c>
      <x:c r="DH94" s="2" t="s">
        <x:v>164</x:v>
      </x:c>
      <x:c r="DI94" s="29" t="s">
        <x:v>164</x:v>
      </x:c>
      <x:c r="DJ94" s="43" t="s">
        <x:v>164</x:v>
      </x:c>
      <x:c r="DK94" s="26" t="s">
        <x:v>164</x:v>
      </x:c>
      <x:c r="DL94" s="26" t="s">
        <x:v>164</x:v>
      </x:c>
      <x:c r="DM94" s="26" t="s">
        <x:v>164</x:v>
      </x:c>
      <x:c r="DN94" s="27" t="s">
        <x:v>164</x:v>
      </x:c>
      <x:c r="DO94" s="28" t="s">
        <x:v>164</x:v>
      </x:c>
      <x:c r="DP94" s="44" t="s">
        <x:v>164</x:v>
      </x:c>
      <x:c r="DQ94" s="45" t="s">
        <x:v>164</x:v>
      </x:c>
      <x:c r="DR94" s="45" t="s">
        <x:v>164</x:v>
      </x:c>
      <x:c r="DS94" s="45" t="s">
        <x:v>164</x:v>
      </x:c>
      <x:c r="DT94" s="45" t="s">
        <x:v>164</x:v>
      </x:c>
      <x:c r="DU94" s="45" t="s">
        <x:v>164</x:v>
      </x:c>
      <x:c r="DV94" s="45" t="s">
        <x:v>164</x:v>
      </x:c>
      <x:c r="DW94" s="45" t="s">
        <x:v>164</x:v>
      </x:c>
      <x:c r="DX94" s="45" t="s">
        <x:v>164</x:v>
      </x:c>
      <x:c r="DY94" s="45" t="s">
        <x:v>164</x:v>
      </x:c>
      <x:c r="DZ94" s="45" t="s">
        <x:v>164</x:v>
      </x:c>
      <x:c r="EA94" s="45" t="s">
        <x:v>164</x:v>
      </x:c>
      <x:c r="EB94" s="45" t="s">
        <x:v>164</x:v>
      </x:c>
      <x:c r="EC94" s="45" t="s">
        <x:v>164</x:v>
      </x:c>
      <x:c r="ED94" s="45" t="s">
        <x:v>164</x:v>
      </x:c>
      <x:c r="EE94" s="45" t="s">
        <x:v>164</x:v>
      </x:c>
      <x:c r="EF94" s="45" t="s">
        <x:v>164</x:v>
      </x:c>
      <x:c r="EG94" s="45" t="s">
        <x:v>164</x:v>
      </x:c>
      <x:c r="EH94" s="45" t="s">
        <x:v>164</x:v>
      </x:c>
      <x:c r="EI94" s="45" t="s">
        <x:v>164</x:v>
      </x:c>
      <x:c r="EJ94" s="45" t="s">
        <x:v>164</x:v>
      </x:c>
      <x:c r="EK94" s="45" t="s">
        <x:v>164</x:v>
      </x:c>
      <x:c r="EL94" s="45" t="s">
        <x:v>164</x:v>
      </x:c>
      <x:c r="EM94" s="45" t="s">
        <x:v>164</x:v>
      </x:c>
      <x:c r="EN94" s="45" t="s">
        <x:v>164</x:v>
      </x:c>
      <x:c r="EO94" s="45" t="s">
        <x:v>164</x:v>
      </x:c>
      <x:c r="EP94" s="45" t="s">
        <x:v>164</x:v>
      </x:c>
      <x:c r="EQ94" s="45" t="s">
        <x:v>164</x:v>
      </x:c>
      <x:c r="ER94" s="45" t="s">
        <x:v>164</x:v>
      </x:c>
      <x:c r="ES94" s="45" t="s">
        <x:v>164</x:v>
      </x:c>
      <x:c r="ET94" s="45" t="s">
        <x:v>164</x:v>
      </x:c>
      <x:c r="EU94" s="45" t="s">
        <x:v>164</x:v>
      </x:c>
      <x:c r="EV94" s="45" t="s">
        <x:v>164</x:v>
      </x:c>
      <x:c r="EW94" s="45" t="s">
        <x:v>164</x:v>
      </x:c>
      <x:c r="EX94" s="45" t="s">
        <x:v>164</x:v>
      </x:c>
      <x:c r="EY94" s="45" t="s">
        <x:v>164</x:v>
      </x:c>
      <x:c r="EZ94" s="45" t="s">
        <x:v>164</x:v>
      </x:c>
      <x:c r="FA94" s="45" t="s">
        <x:v>164</x:v>
      </x:c>
      <x:c r="FB94" s="45" t="s">
        <x:v>164</x:v>
      </x:c>
      <x:c r="FC94" s="45" t="s">
        <x:v>164</x:v>
      </x:c>
      <x:c r="FD94" s="45" t="s">
        <x:v>164</x:v>
      </x:c>
      <x:c r="FE94" s="45" t="s">
        <x:v>164</x:v>
      </x:c>
      <x:c r="FF94" s="45" t="s">
        <x:v>164</x:v>
      </x:c>
      <x:c r="FG94" s="45" t="s">
        <x:v>164</x:v>
      </x:c>
      <x:c r="FH94" s="45" t="s">
        <x:v>164</x:v>
      </x:c>
      <x:c r="FI94" s="45" t="s">
        <x:v>164</x:v>
      </x:c>
      <x:c r="FJ94" s="45" t="s">
        <x:v>164</x:v>
      </x:c>
      <x:c r="FK94" s="45" t="s">
        <x:v>164</x:v>
      </x:c>
      <x:c r="FL94" s="45" t="s">
        <x:v>164</x:v>
      </x:c>
      <x:c r="FM94" s="45" t="s">
        <x:v>164</x:v>
      </x:c>
      <x:c r="FN94" s="45" t="s">
        <x:v>164</x:v>
      </x:c>
      <x:c r="FO94" s="45" t="s">
        <x:v>164</x:v>
      </x:c>
      <x:c r="FP94" s="45" t="s">
        <x:v>164</x:v>
      </x:c>
      <x:c r="FQ94" s="45" t="s">
        <x:v>164</x:v>
      </x:c>
      <x:c r="FR94" s="45" t="s">
        <x:v>164</x:v>
      </x:c>
      <x:c r="FS94" s="45" t="s">
        <x:v>164</x:v>
      </x:c>
      <x:c r="FT94" s="45" t="s">
        <x:v>164</x:v>
      </x:c>
      <x:c r="FU94" s="45" t="s">
        <x:v>164</x:v>
      </x:c>
      <x:c r="FV94" s="45" t="s">
        <x:v>164</x:v>
      </x:c>
      <x:c r="FW94" s="45" t="s">
        <x:v>164</x:v>
      </x:c>
      <x:c r="FX94" s="45" t="s">
        <x:v>164</x:v>
      </x:c>
      <x:c r="FY94" s="45" t="s">
        <x:v>164</x:v>
      </x:c>
      <x:c r="FZ94" s="45" t="s">
        <x:v>164</x:v>
      </x:c>
      <x:c r="GA94" s="45" t="s">
        <x:v>164</x:v>
      </x:c>
      <x:c r="GB94" s="45" t="s">
        <x:v>164</x:v>
      </x:c>
      <x:c r="GC94" s="45" t="s">
        <x:v>164</x:v>
      </x:c>
      <x:c r="GD94" s="45" t="s">
        <x:v>164</x:v>
      </x:c>
      <x:c r="GE94" s="45" t="s">
        <x:v>164</x:v>
      </x:c>
      <x:c r="GF94" s="45" t="s">
        <x:v>164</x:v>
      </x:c>
      <x:c r="GG94" s="45" t="s">
        <x:v>164</x:v>
      </x:c>
      <x:c r="GH94" s="45" t="s">
        <x:v>164</x:v>
      </x:c>
      <x:c r="GI94" s="45" t="s">
        <x:v>164</x:v>
      </x:c>
      <x:c r="GJ94" s="45" t="s">
        <x:v>164</x:v>
      </x:c>
      <x:c r="GK94" s="45" t="s">
        <x:v>164</x:v>
      </x:c>
      <x:c r="GL94" s="45" t="s">
        <x:v>164</x:v>
      </x:c>
      <x:c r="GM94" s="45" t="s">
        <x:v>164</x:v>
      </x:c>
      <x:c r="GN94" s="45" t="s">
        <x:v>164</x:v>
      </x:c>
      <x:c r="GO94" s="45" t="s">
        <x:v>164</x:v>
      </x:c>
      <x:c r="GP94" s="45" t="s">
        <x:v>164</x:v>
      </x:c>
      <x:c r="GQ94" s="45" t="s">
        <x:v>164</x:v>
      </x:c>
      <x:c r="GR94" s="45" t="s">
        <x:v>164</x:v>
      </x:c>
      <x:c r="GS94" s="45" t="s">
        <x:v>164</x:v>
      </x:c>
      <x:c r="GT94" s="45" t="s">
        <x:v>164</x:v>
      </x:c>
      <x:c r="GU94" s="45" t="s">
        <x:v>164</x:v>
      </x:c>
      <x:c r="GV94" s="45" t="s">
        <x:v>164</x:v>
      </x:c>
      <x:c r="GW94" s="45" t="s">
        <x:v>164</x:v>
      </x:c>
      <x:c r="GX94" s="45" t="s">
        <x:v>164</x:v>
      </x:c>
      <x:c r="GY94" s="45" t="s">
        <x:v>164</x:v>
      </x:c>
      <x:c r="GZ94" s="45" t="s">
        <x:v>164</x:v>
      </x:c>
      <x:c r="HA94" s="45" t="s">
        <x:v>164</x:v>
      </x:c>
      <x:c r="HB94" s="45" t="s">
        <x:v>164</x:v>
      </x:c>
      <x:c r="HC94" s="45" t="s">
        <x:v>164</x:v>
      </x:c>
      <x:c r="HD94" s="45" t="s">
        <x:v>164</x:v>
      </x:c>
      <x:c r="HE94" s="45" t="s">
        <x:v>164</x:v>
      </x:c>
      <x:c r="HF94" s="45" t="s">
        <x:v>164</x:v>
      </x:c>
      <x:c r="HG94" s="45" t="s">
        <x:v>164</x:v>
      </x:c>
      <x:c r="HH94" s="45" t="s">
        <x:v>164</x:v>
      </x:c>
      <x:c r="HI94" s="46" t="s">
        <x:v>164</x:v>
      </x:c>
      <x:c r="HJ94" s="46" t="s">
        <x:v>164</x:v>
      </x:c>
      <x:c r="HK94" s="46" t="s">
        <x:v>164</x:v>
      </x:c>
      <x:c r="HL94" s="46" t="s">
        <x:v>164</x:v>
      </x:c>
      <x:c r="HM94" s="46" t="s">
        <x:v>164</x:v>
      </x:c>
      <x:c r="HN94" s="46" t="s">
        <x:v>164</x:v>
      </x:c>
      <x:c r="HO94" s="46" t="s">
        <x:v>164</x:v>
      </x:c>
      <x:c r="HP94" s="46" t="s">
        <x:v>164</x:v>
      </x:c>
      <x:c r="HQ94" s="46" t="s">
        <x:v>164</x:v>
      </x:c>
      <x:c r="HR94" s="46" t="s">
        <x:v>164</x:v>
      </x:c>
      <x:c r="HS94" s="46" t="s">
        <x:v>164</x:v>
      </x:c>
      <x:c r="HT94" s="46" t="s">
        <x:v>164</x:v>
      </x:c>
      <x:c r="HU94" s="46" t="s">
        <x:v>164</x:v>
      </x:c>
      <x:c r="HV94" s="46" t="s">
        <x:v>164</x:v>
      </x:c>
      <x:c r="HW94" s="46" t="s">
        <x:v>164</x:v>
      </x:c>
      <x:c r="HX94" s="46" t="s">
        <x:v>164</x:v>
      </x:c>
      <x:c r="HY94" s="46" t="s">
        <x:v>164</x:v>
      </x:c>
      <x:c r="HZ94" s="46" t="s">
        <x:v>164</x:v>
      </x:c>
      <x:c r="IA94" s="46" t="s">
        <x:v>164</x:v>
      </x:c>
      <x:c r="IB94" s="46" t="s">
        <x:v>164</x:v>
      </x:c>
      <x:c r="IC94" s="46" t="s">
        <x:v>164</x:v>
      </x:c>
      <x:c r="ID94" s="46" t="s">
        <x:v>164</x:v>
      </x:c>
      <x:c r="IE94" s="46" t="s">
        <x:v>164</x:v>
      </x:c>
      <x:c r="IF94" s="46" t="s">
        <x:v>164</x:v>
      </x:c>
    </x:row>
    <x:row r="95" spans="1:240">
      <x:c r="A95" s="16">
        <x:f t="shared" si="138"/>
        <x:v>91</x:v>
      </x:c>
      <x:c r="C95" s="24" t="s">
        <x:v>164</x:v>
      </x:c>
      <x:c r="D95" s="24" t="s">
        <x:v>164</x:v>
      </x:c>
      <x:c r="E95" s="24" t="s">
        <x:v>164</x:v>
      </x:c>
      <x:c r="F95" s="24" t="s">
        <x:v>164</x:v>
      </x:c>
      <x:c r="G95" s="24" t="s">
        <x:v>164</x:v>
      </x:c>
      <x:c r="H95" s="24" t="s">
        <x:v>164</x:v>
      </x:c>
      <x:c r="I95" s="24" t="s">
        <x:v>164</x:v>
      </x:c>
      <x:c r="J95" s="24" t="s">
        <x:v>164</x:v>
      </x:c>
      <x:c r="K95" s="24" t="s">
        <x:v>164</x:v>
      </x:c>
      <x:c r="L95" s="24" t="s">
        <x:v>164</x:v>
      </x:c>
      <x:c r="M95" s="24" t="s">
        <x:v>164</x:v>
      </x:c>
      <x:c r="N95" s="24" t="s">
        <x:v>164</x:v>
      </x:c>
      <x:c r="O95" s="24" t="s">
        <x:v>164</x:v>
      </x:c>
      <x:c r="P95" s="24" t="s">
        <x:v>164</x:v>
      </x:c>
      <x:c r="Q95" s="24" t="s">
        <x:v>164</x:v>
      </x:c>
      <x:c r="R95" s="24" t="s">
        <x:v>164</x:v>
      </x:c>
      <x:c r="S95" s="24" t="s">
        <x:v>164</x:v>
      </x:c>
      <x:c r="T95" s="24" t="s">
        <x:v>164</x:v>
      </x:c>
      <x:c r="U95" s="24" t="s">
        <x:v>164</x:v>
      </x:c>
      <x:c r="V95" s="24" t="s">
        <x:v>164</x:v>
      </x:c>
      <x:c r="W95" s="24" t="s">
        <x:v>164</x:v>
      </x:c>
      <x:c r="X95" s="24" t="s">
        <x:v>164</x:v>
      </x:c>
      <x:c r="Y95" s="24" t="s">
        <x:v>164</x:v>
      </x:c>
      <x:c r="Z95" s="24" t="s">
        <x:v>164</x:v>
      </x:c>
      <x:c r="AA95" s="24" t="s">
        <x:v>164</x:v>
      </x:c>
      <x:c r="AB95" s="24" t="s">
        <x:v>164</x:v>
      </x:c>
      <x:c r="AC95" s="24" t="s">
        <x:v>164</x:v>
      </x:c>
      <x:c r="AD95" s="24" t="s">
        <x:v>164</x:v>
      </x:c>
      <x:c r="AE95" s="24" t="s">
        <x:v>164</x:v>
      </x:c>
      <x:c r="AF95" s="24" t="s">
        <x:v>164</x:v>
      </x:c>
      <x:c r="AG95" s="24" t="s">
        <x:v>164</x:v>
      </x:c>
      <x:c r="AH95" s="24" t="s">
        <x:v>164</x:v>
      </x:c>
      <x:c r="AI95" s="24" t="s">
        <x:v>164</x:v>
      </x:c>
      <x:c r="AJ95" s="24" t="s">
        <x:v>164</x:v>
      </x:c>
      <x:c r="AK95" s="24" t="s">
        <x:v>164</x:v>
      </x:c>
      <x:c r="AL95" s="24" t="s">
        <x:v>164</x:v>
      </x:c>
      <x:c r="AM95" s="24" t="s">
        <x:v>164</x:v>
      </x:c>
      <x:c r="AN95" s="24" t="s">
        <x:v>164</x:v>
      </x:c>
      <x:c r="AO95" s="24" t="s">
        <x:v>164</x:v>
      </x:c>
      <x:c r="AP95" s="24" t="s">
        <x:v>164</x:v>
      </x:c>
      <x:c r="AQ95" s="24" t="s">
        <x:v>164</x:v>
      </x:c>
      <x:c r="AR95" s="24" t="s">
        <x:v>164</x:v>
      </x:c>
      <x:c r="AS95" s="24" t="s">
        <x:v>164</x:v>
      </x:c>
      <x:c r="AT95" s="24" t="s">
        <x:v>164</x:v>
      </x:c>
      <x:c r="AU95" s="24" t="s">
        <x:v>164</x:v>
      </x:c>
      <x:c r="AV95" s="24" t="s">
        <x:v>164</x:v>
      </x:c>
      <x:c r="AW95" s="24" t="s">
        <x:v>164</x:v>
      </x:c>
      <x:c r="AX95" s="24" t="s">
        <x:v>164</x:v>
      </x:c>
      <x:c r="AY95" s="24" t="s">
        <x:v>164</x:v>
      </x:c>
      <x:c r="AZ95" s="24" t="s">
        <x:v>164</x:v>
      </x:c>
      <x:c r="BA95" s="24" t="s">
        <x:v>164</x:v>
      </x:c>
      <x:c r="BB95" s="24" t="s">
        <x:v>164</x:v>
      </x:c>
      <x:c r="BC95" s="24" t="s">
        <x:v>164</x:v>
      </x:c>
      <x:c r="BD95" s="24" t="s">
        <x:v>164</x:v>
      </x:c>
      <x:c r="BE95" s="24" t="s">
        <x:v>164</x:v>
      </x:c>
      <x:c r="BF95" s="24" t="s">
        <x:v>164</x:v>
      </x:c>
      <x:c r="BG95" s="24" t="s">
        <x:v>164</x:v>
      </x:c>
      <x:c r="BH95" s="24" t="s">
        <x:v>164</x:v>
      </x:c>
      <x:c r="BI95" s="24" t="s">
        <x:v>164</x:v>
      </x:c>
      <x:c r="BJ95" s="24" t="s">
        <x:v>164</x:v>
      </x:c>
      <x:c r="BK95" s="24" t="s">
        <x:v>164</x:v>
      </x:c>
      <x:c r="BL95" s="24" t="s">
        <x:v>164</x:v>
      </x:c>
      <x:c r="BM95" s="24" t="s">
        <x:v>164</x:v>
      </x:c>
      <x:c r="BN95" s="24" t="s">
        <x:v>164</x:v>
      </x:c>
      <x:c r="BO95" s="24" t="s">
        <x:v>164</x:v>
      </x:c>
      <x:c r="BP95" s="24" t="s">
        <x:v>164</x:v>
      </x:c>
      <x:c r="BQ95" s="24" t="s">
        <x:v>164</x:v>
      </x:c>
      <x:c r="BR95" s="24" t="s">
        <x:v>164</x:v>
      </x:c>
      <x:c r="BS95" s="24" t="s">
        <x:v>164</x:v>
      </x:c>
      <x:c r="BT95" s="24" t="s">
        <x:v>164</x:v>
      </x:c>
      <x:c r="BU95" s="24" t="s">
        <x:v>164</x:v>
      </x:c>
      <x:c r="BV95" s="24" t="s">
        <x:v>164</x:v>
      </x:c>
      <x:c r="BW95" s="24" t="s">
        <x:v>164</x:v>
      </x:c>
      <x:c r="BX95" s="24" t="s">
        <x:v>164</x:v>
      </x:c>
      <x:c r="BY95" s="24" t="s">
        <x:v>164</x:v>
      </x:c>
      <x:c r="BZ95" s="24" t="s">
        <x:v>164</x:v>
      </x:c>
      <x:c r="CA95" s="24" t="s">
        <x:v>164</x:v>
      </x:c>
      <x:c r="CB95" s="24" t="s">
        <x:v>164</x:v>
      </x:c>
      <x:c r="CC95" s="24" t="s">
        <x:v>164</x:v>
      </x:c>
      <x:c r="CD95" s="24" t="s">
        <x:v>164</x:v>
      </x:c>
      <x:c r="CE95" s="24" t="s">
        <x:v>164</x:v>
      </x:c>
      <x:c r="CF95" s="24" t="s">
        <x:v>164</x:v>
      </x:c>
      <x:c r="CG95" s="24" t="s">
        <x:v>164</x:v>
      </x:c>
      <x:c r="CH95" s="24" t="s">
        <x:v>164</x:v>
      </x:c>
      <x:c r="CI95" s="24" t="s">
        <x:v>164</x:v>
      </x:c>
      <x:c r="CJ95" s="24" t="s">
        <x:v>164</x:v>
      </x:c>
      <x:c r="CK95" s="24" t="s">
        <x:v>164</x:v>
      </x:c>
      <x:c r="CL95" s="24" t="s">
        <x:v>164</x:v>
      </x:c>
      <x:c r="CM95" s="24" t="s">
        <x:v>164</x:v>
      </x:c>
      <x:c r="CN95" s="24" t="s">
        <x:v>164</x:v>
      </x:c>
      <x:c r="CO95" s="24" t="s">
        <x:v>164</x:v>
      </x:c>
      <x:c r="CP95" s="24" t="s">
        <x:v>164</x:v>
      </x:c>
      <x:c r="CQ95" s="24" t="s">
        <x:v>164</x:v>
      </x:c>
      <x:c r="CR95" s="24" t="s">
        <x:v>164</x:v>
      </x:c>
      <x:c r="CS95" s="24" t="s">
        <x:v>164</x:v>
      </x:c>
      <x:c r="CT95" s="24" t="s">
        <x:v>164</x:v>
      </x:c>
      <x:c r="CU95" s="24" t="s">
        <x:v>164</x:v>
      </x:c>
      <x:c r="CV95" s="24" t="s">
        <x:v>164</x:v>
      </x:c>
      <x:c r="CW95" s="24" t="s">
        <x:v>164</x:v>
      </x:c>
      <x:c r="CX95" s="24" t="s">
        <x:v>164</x:v>
      </x:c>
      <x:c r="CY95" s="24" t="s">
        <x:v>164</x:v>
      </x:c>
      <x:c r="CZ95" s="24" t="s">
        <x:v>164</x:v>
      </x:c>
      <x:c r="DA95" s="24" t="s">
        <x:v>164</x:v>
      </x:c>
      <x:c r="DB95" s="24" t="s">
        <x:v>164</x:v>
      </x:c>
      <x:c r="DC95" s="24" t="s">
        <x:v>164</x:v>
      </x:c>
      <x:c r="DD95" s="24" t="s">
        <x:v>164</x:v>
      </x:c>
      <x:c r="DE95" s="24" t="s">
        <x:v>164</x:v>
      </x:c>
      <x:c r="DF95" s="55" t="s">
        <x:v>164</x:v>
      </x:c>
      <x:c r="DG95" s="2" t="s">
        <x:v>164</x:v>
      </x:c>
      <x:c r="DH95" s="2" t="s">
        <x:v>164</x:v>
      </x:c>
      <x:c r="DI95" s="29" t="s">
        <x:v>164</x:v>
      </x:c>
      <x:c r="DJ95" s="43" t="s">
        <x:v>164</x:v>
      </x:c>
      <x:c r="DK95" s="26" t="s">
        <x:v>164</x:v>
      </x:c>
      <x:c r="DL95" s="26" t="s">
        <x:v>164</x:v>
      </x:c>
      <x:c r="DM95" s="26" t="s">
        <x:v>164</x:v>
      </x:c>
      <x:c r="DN95" s="27" t="s">
        <x:v>164</x:v>
      </x:c>
      <x:c r="DO95" s="28" t="s">
        <x:v>164</x:v>
      </x:c>
      <x:c r="DP95" s="44" t="s">
        <x:v>164</x:v>
      </x:c>
      <x:c r="DQ95" s="45" t="s">
        <x:v>164</x:v>
      </x:c>
      <x:c r="DR95" s="45" t="s">
        <x:v>164</x:v>
      </x:c>
      <x:c r="DS95" s="45" t="s">
        <x:v>164</x:v>
      </x:c>
      <x:c r="DT95" s="45" t="s">
        <x:v>164</x:v>
      </x:c>
      <x:c r="DU95" s="45" t="s">
        <x:v>164</x:v>
      </x:c>
      <x:c r="DV95" s="45" t="s">
        <x:v>164</x:v>
      </x:c>
      <x:c r="DW95" s="45" t="s">
        <x:v>164</x:v>
      </x:c>
      <x:c r="DX95" s="45" t="s">
        <x:v>164</x:v>
      </x:c>
      <x:c r="DY95" s="45" t="s">
        <x:v>164</x:v>
      </x:c>
      <x:c r="DZ95" s="45" t="s">
        <x:v>164</x:v>
      </x:c>
      <x:c r="EA95" s="45" t="s">
        <x:v>164</x:v>
      </x:c>
      <x:c r="EB95" s="45" t="s">
        <x:v>164</x:v>
      </x:c>
      <x:c r="EC95" s="45" t="s">
        <x:v>164</x:v>
      </x:c>
      <x:c r="ED95" s="45" t="s">
        <x:v>164</x:v>
      </x:c>
      <x:c r="EE95" s="45" t="s">
        <x:v>164</x:v>
      </x:c>
      <x:c r="EF95" s="45" t="s">
        <x:v>164</x:v>
      </x:c>
      <x:c r="EG95" s="45" t="s">
        <x:v>164</x:v>
      </x:c>
      <x:c r="EH95" s="45" t="s">
        <x:v>164</x:v>
      </x:c>
      <x:c r="EI95" s="45" t="s">
        <x:v>164</x:v>
      </x:c>
      <x:c r="EJ95" s="45" t="s">
        <x:v>164</x:v>
      </x:c>
      <x:c r="EK95" s="45" t="s">
        <x:v>164</x:v>
      </x:c>
      <x:c r="EL95" s="45" t="s">
        <x:v>164</x:v>
      </x:c>
      <x:c r="EM95" s="45" t="s">
        <x:v>164</x:v>
      </x:c>
      <x:c r="EN95" s="45" t="s">
        <x:v>164</x:v>
      </x:c>
      <x:c r="EO95" s="45" t="s">
        <x:v>164</x:v>
      </x:c>
      <x:c r="EP95" s="45" t="s">
        <x:v>164</x:v>
      </x:c>
      <x:c r="EQ95" s="45" t="s">
        <x:v>164</x:v>
      </x:c>
      <x:c r="ER95" s="45" t="s">
        <x:v>164</x:v>
      </x:c>
      <x:c r="ES95" s="45" t="s">
        <x:v>164</x:v>
      </x:c>
      <x:c r="ET95" s="45" t="s">
        <x:v>164</x:v>
      </x:c>
      <x:c r="EU95" s="45" t="s">
        <x:v>164</x:v>
      </x:c>
      <x:c r="EV95" s="45" t="s">
        <x:v>164</x:v>
      </x:c>
      <x:c r="EW95" s="45" t="s">
        <x:v>164</x:v>
      </x:c>
      <x:c r="EX95" s="45" t="s">
        <x:v>164</x:v>
      </x:c>
      <x:c r="EY95" s="45" t="s">
        <x:v>164</x:v>
      </x:c>
      <x:c r="EZ95" s="45" t="s">
        <x:v>164</x:v>
      </x:c>
      <x:c r="FA95" s="45" t="s">
        <x:v>164</x:v>
      </x:c>
      <x:c r="FB95" s="45" t="s">
        <x:v>164</x:v>
      </x:c>
      <x:c r="FC95" s="45" t="s">
        <x:v>164</x:v>
      </x:c>
      <x:c r="FD95" s="45" t="s">
        <x:v>164</x:v>
      </x:c>
      <x:c r="FE95" s="45" t="s">
        <x:v>164</x:v>
      </x:c>
      <x:c r="FF95" s="45" t="s">
        <x:v>164</x:v>
      </x:c>
      <x:c r="FG95" s="45" t="s">
        <x:v>164</x:v>
      </x:c>
      <x:c r="FH95" s="45" t="s">
        <x:v>164</x:v>
      </x:c>
      <x:c r="FI95" s="45" t="s">
        <x:v>164</x:v>
      </x:c>
      <x:c r="FJ95" s="45" t="s">
        <x:v>164</x:v>
      </x:c>
      <x:c r="FK95" s="45" t="s">
        <x:v>164</x:v>
      </x:c>
      <x:c r="FL95" s="45" t="s">
        <x:v>164</x:v>
      </x:c>
      <x:c r="FM95" s="45" t="s">
        <x:v>164</x:v>
      </x:c>
      <x:c r="FN95" s="45" t="s">
        <x:v>164</x:v>
      </x:c>
      <x:c r="FO95" s="45" t="s">
        <x:v>164</x:v>
      </x:c>
      <x:c r="FP95" s="45" t="s">
        <x:v>164</x:v>
      </x:c>
      <x:c r="FQ95" s="45" t="s">
        <x:v>164</x:v>
      </x:c>
      <x:c r="FR95" s="45" t="s">
        <x:v>164</x:v>
      </x:c>
      <x:c r="FS95" s="45" t="s">
        <x:v>164</x:v>
      </x:c>
      <x:c r="FT95" s="45" t="s">
        <x:v>164</x:v>
      </x:c>
      <x:c r="FU95" s="45" t="s">
        <x:v>164</x:v>
      </x:c>
      <x:c r="FV95" s="45" t="s">
        <x:v>164</x:v>
      </x:c>
      <x:c r="FW95" s="45" t="s">
        <x:v>164</x:v>
      </x:c>
      <x:c r="FX95" s="45" t="s">
        <x:v>164</x:v>
      </x:c>
      <x:c r="FY95" s="45" t="s">
        <x:v>164</x:v>
      </x:c>
      <x:c r="FZ95" s="45" t="s">
        <x:v>164</x:v>
      </x:c>
      <x:c r="GA95" s="45" t="s">
        <x:v>164</x:v>
      </x:c>
      <x:c r="GB95" s="45" t="s">
        <x:v>164</x:v>
      </x:c>
      <x:c r="GC95" s="45" t="s">
        <x:v>164</x:v>
      </x:c>
      <x:c r="GD95" s="45" t="s">
        <x:v>164</x:v>
      </x:c>
      <x:c r="GE95" s="45" t="s">
        <x:v>164</x:v>
      </x:c>
      <x:c r="GF95" s="45" t="s">
        <x:v>164</x:v>
      </x:c>
      <x:c r="GG95" s="45" t="s">
        <x:v>164</x:v>
      </x:c>
      <x:c r="GH95" s="45" t="s">
        <x:v>164</x:v>
      </x:c>
      <x:c r="GI95" s="45" t="s">
        <x:v>164</x:v>
      </x:c>
      <x:c r="GJ95" s="45" t="s">
        <x:v>164</x:v>
      </x:c>
      <x:c r="GK95" s="45" t="s">
        <x:v>164</x:v>
      </x:c>
      <x:c r="GL95" s="45" t="s">
        <x:v>164</x:v>
      </x:c>
      <x:c r="GM95" s="45" t="s">
        <x:v>164</x:v>
      </x:c>
      <x:c r="GN95" s="45" t="s">
        <x:v>164</x:v>
      </x:c>
      <x:c r="GO95" s="45" t="s">
        <x:v>164</x:v>
      </x:c>
      <x:c r="GP95" s="45" t="s">
        <x:v>164</x:v>
      </x:c>
      <x:c r="GQ95" s="45" t="s">
        <x:v>164</x:v>
      </x:c>
      <x:c r="GR95" s="45" t="s">
        <x:v>164</x:v>
      </x:c>
      <x:c r="GS95" s="45" t="s">
        <x:v>164</x:v>
      </x:c>
      <x:c r="GT95" s="45" t="s">
        <x:v>164</x:v>
      </x:c>
      <x:c r="GU95" s="45" t="s">
        <x:v>164</x:v>
      </x:c>
      <x:c r="GV95" s="45" t="s">
        <x:v>164</x:v>
      </x:c>
      <x:c r="GW95" s="45" t="s">
        <x:v>164</x:v>
      </x:c>
      <x:c r="GX95" s="45" t="s">
        <x:v>164</x:v>
      </x:c>
      <x:c r="GY95" s="45" t="s">
        <x:v>164</x:v>
      </x:c>
      <x:c r="GZ95" s="45" t="s">
        <x:v>164</x:v>
      </x:c>
      <x:c r="HA95" s="45" t="s">
        <x:v>164</x:v>
      </x:c>
      <x:c r="HB95" s="45" t="s">
        <x:v>164</x:v>
      </x:c>
      <x:c r="HC95" s="45" t="s">
        <x:v>164</x:v>
      </x:c>
      <x:c r="HD95" s="45" t="s">
        <x:v>164</x:v>
      </x:c>
      <x:c r="HE95" s="45" t="s">
        <x:v>164</x:v>
      </x:c>
      <x:c r="HF95" s="45" t="s">
        <x:v>164</x:v>
      </x:c>
      <x:c r="HG95" s="45" t="s">
        <x:v>164</x:v>
      </x:c>
      <x:c r="HH95" s="45" t="s">
        <x:v>164</x:v>
      </x:c>
      <x:c r="HI95" s="46" t="s">
        <x:v>164</x:v>
      </x:c>
      <x:c r="HJ95" s="46" t="s">
        <x:v>164</x:v>
      </x:c>
      <x:c r="HK95" s="46" t="s">
        <x:v>164</x:v>
      </x:c>
      <x:c r="HL95" s="46" t="s">
        <x:v>164</x:v>
      </x:c>
      <x:c r="HM95" s="46" t="s">
        <x:v>164</x:v>
      </x:c>
      <x:c r="HN95" s="46" t="s">
        <x:v>164</x:v>
      </x:c>
      <x:c r="HO95" s="46" t="s">
        <x:v>164</x:v>
      </x:c>
      <x:c r="HP95" s="46" t="s">
        <x:v>164</x:v>
      </x:c>
      <x:c r="HQ95" s="46" t="s">
        <x:v>164</x:v>
      </x:c>
      <x:c r="HR95" s="46" t="s">
        <x:v>164</x:v>
      </x:c>
      <x:c r="HS95" s="46" t="s">
        <x:v>164</x:v>
      </x:c>
      <x:c r="HT95" s="46" t="s">
        <x:v>164</x:v>
      </x:c>
      <x:c r="HU95" s="46" t="s">
        <x:v>164</x:v>
      </x:c>
      <x:c r="HV95" s="46" t="s">
        <x:v>164</x:v>
      </x:c>
      <x:c r="HW95" s="46" t="s">
        <x:v>164</x:v>
      </x:c>
      <x:c r="HX95" s="46" t="s">
        <x:v>164</x:v>
      </x:c>
      <x:c r="HY95" s="46" t="s">
        <x:v>164</x:v>
      </x:c>
      <x:c r="HZ95" s="46" t="s">
        <x:v>164</x:v>
      </x:c>
      <x:c r="IA95" s="46" t="s">
        <x:v>164</x:v>
      </x:c>
      <x:c r="IB95" s="46" t="s">
        <x:v>164</x:v>
      </x:c>
      <x:c r="IC95" s="46" t="s">
        <x:v>164</x:v>
      </x:c>
      <x:c r="ID95" s="46" t="s">
        <x:v>164</x:v>
      </x:c>
      <x:c r="IE95" s="46" t="s">
        <x:v>164</x:v>
      </x:c>
      <x:c r="IF95" s="46" t="s">
        <x:v>164</x:v>
      </x:c>
    </x:row>
    <x:row r="96" spans="1:240" ht="14.25" customHeight="1">
      <x:c r="A96" s="16">
        <x:f t="shared" si="138"/>
        <x:v>92</x:v>
      </x:c>
      <x:c r="C96" s="24" t="s">
        <x:v>164</x:v>
      </x:c>
      <x:c r="D96" s="24" t="s">
        <x:v>164</x:v>
      </x:c>
      <x:c r="E96" s="24" t="s">
        <x:v>164</x:v>
      </x:c>
      <x:c r="F96" s="24" t="s">
        <x:v>164</x:v>
      </x:c>
      <x:c r="G96" s="24" t="s">
        <x:v>164</x:v>
      </x:c>
      <x:c r="H96" s="24" t="s">
        <x:v>164</x:v>
      </x:c>
      <x:c r="I96" s="24" t="s">
        <x:v>164</x:v>
      </x:c>
      <x:c r="J96" s="24" t="s">
        <x:v>164</x:v>
      </x:c>
      <x:c r="K96" s="24" t="s">
        <x:v>164</x:v>
      </x:c>
      <x:c r="L96" s="24" t="s">
        <x:v>164</x:v>
      </x:c>
      <x:c r="M96" s="24" t="s">
        <x:v>164</x:v>
      </x:c>
      <x:c r="N96" s="24" t="s">
        <x:v>164</x:v>
      </x:c>
      <x:c r="O96" s="24" t="s">
        <x:v>164</x:v>
      </x:c>
      <x:c r="P96" s="24" t="s">
        <x:v>164</x:v>
      </x:c>
      <x:c r="Q96" s="24" t="s">
        <x:v>164</x:v>
      </x:c>
      <x:c r="R96" s="24" t="s">
        <x:v>164</x:v>
      </x:c>
      <x:c r="S96" s="24" t="s">
        <x:v>164</x:v>
      </x:c>
      <x:c r="T96" s="24" t="s">
        <x:v>164</x:v>
      </x:c>
      <x:c r="U96" s="24" t="s">
        <x:v>164</x:v>
      </x:c>
      <x:c r="V96" s="24" t="s">
        <x:v>164</x:v>
      </x:c>
      <x:c r="W96" s="24" t="s">
        <x:v>164</x:v>
      </x:c>
      <x:c r="X96" s="24" t="s">
        <x:v>164</x:v>
      </x:c>
      <x:c r="Y96" s="24" t="s">
        <x:v>164</x:v>
      </x:c>
      <x:c r="Z96" s="24" t="s">
        <x:v>164</x:v>
      </x:c>
      <x:c r="AA96" s="24" t="s">
        <x:v>164</x:v>
      </x:c>
      <x:c r="AB96" s="24" t="s">
        <x:v>164</x:v>
      </x:c>
      <x:c r="AC96" s="24" t="s">
        <x:v>164</x:v>
      </x:c>
      <x:c r="AD96" s="24" t="s">
        <x:v>164</x:v>
      </x:c>
      <x:c r="AE96" s="24" t="s">
        <x:v>164</x:v>
      </x:c>
      <x:c r="AF96" s="24" t="s">
        <x:v>164</x:v>
      </x:c>
      <x:c r="AG96" s="24" t="s">
        <x:v>164</x:v>
      </x:c>
      <x:c r="AH96" s="24" t="s">
        <x:v>164</x:v>
      </x:c>
      <x:c r="AI96" s="24" t="s">
        <x:v>164</x:v>
      </x:c>
      <x:c r="AJ96" s="24" t="s">
        <x:v>164</x:v>
      </x:c>
      <x:c r="AK96" s="24" t="s">
        <x:v>164</x:v>
      </x:c>
      <x:c r="AL96" s="24" t="s">
        <x:v>164</x:v>
      </x:c>
      <x:c r="AM96" s="24" t="s">
        <x:v>164</x:v>
      </x:c>
      <x:c r="AN96" s="24" t="s">
        <x:v>164</x:v>
      </x:c>
      <x:c r="AO96" s="24" t="s">
        <x:v>164</x:v>
      </x:c>
      <x:c r="AP96" s="24" t="s">
        <x:v>164</x:v>
      </x:c>
      <x:c r="AQ96" s="24" t="s">
        <x:v>164</x:v>
      </x:c>
      <x:c r="AR96" s="24" t="s">
        <x:v>164</x:v>
      </x:c>
      <x:c r="AS96" s="24" t="s">
        <x:v>164</x:v>
      </x:c>
      <x:c r="AT96" s="24" t="s">
        <x:v>164</x:v>
      </x:c>
      <x:c r="AU96" s="24" t="s">
        <x:v>164</x:v>
      </x:c>
      <x:c r="AV96" s="24" t="s">
        <x:v>164</x:v>
      </x:c>
      <x:c r="AW96" s="24" t="s">
        <x:v>164</x:v>
      </x:c>
      <x:c r="AX96" s="24" t="s">
        <x:v>164</x:v>
      </x:c>
      <x:c r="AY96" s="24" t="s">
        <x:v>164</x:v>
      </x:c>
      <x:c r="AZ96" s="24" t="s">
        <x:v>164</x:v>
      </x:c>
      <x:c r="BA96" s="24" t="s">
        <x:v>164</x:v>
      </x:c>
      <x:c r="BB96" s="24" t="s">
        <x:v>164</x:v>
      </x:c>
      <x:c r="BC96" s="24" t="s">
        <x:v>164</x:v>
      </x:c>
      <x:c r="BD96" s="24" t="s">
        <x:v>164</x:v>
      </x:c>
      <x:c r="BE96" s="24" t="s">
        <x:v>164</x:v>
      </x:c>
      <x:c r="BF96" s="24" t="s">
        <x:v>164</x:v>
      </x:c>
      <x:c r="BG96" s="24" t="s">
        <x:v>164</x:v>
      </x:c>
      <x:c r="BH96" s="24" t="s">
        <x:v>164</x:v>
      </x:c>
      <x:c r="BI96" s="24" t="s">
        <x:v>164</x:v>
      </x:c>
      <x:c r="BJ96" s="24" t="s">
        <x:v>164</x:v>
      </x:c>
      <x:c r="BK96" s="24" t="s">
        <x:v>164</x:v>
      </x:c>
      <x:c r="BL96" s="24" t="s">
        <x:v>164</x:v>
      </x:c>
      <x:c r="BM96" s="24" t="s">
        <x:v>164</x:v>
      </x:c>
      <x:c r="BN96" s="24" t="s">
        <x:v>164</x:v>
      </x:c>
      <x:c r="BO96" s="24" t="s">
        <x:v>164</x:v>
      </x:c>
      <x:c r="BP96" s="24" t="s">
        <x:v>164</x:v>
      </x:c>
      <x:c r="BQ96" s="24" t="s">
        <x:v>164</x:v>
      </x:c>
      <x:c r="BR96" s="24" t="s">
        <x:v>164</x:v>
      </x:c>
      <x:c r="BS96" s="24" t="s">
        <x:v>164</x:v>
      </x:c>
      <x:c r="BT96" s="24" t="s">
        <x:v>164</x:v>
      </x:c>
      <x:c r="BU96" s="24" t="s">
        <x:v>164</x:v>
      </x:c>
      <x:c r="BV96" s="24" t="s">
        <x:v>164</x:v>
      </x:c>
      <x:c r="BW96" s="24" t="s">
        <x:v>164</x:v>
      </x:c>
      <x:c r="BX96" s="24" t="s">
        <x:v>164</x:v>
      </x:c>
      <x:c r="BY96" s="24" t="s">
        <x:v>164</x:v>
      </x:c>
      <x:c r="BZ96" s="24" t="s">
        <x:v>164</x:v>
      </x:c>
      <x:c r="CA96" s="24" t="s">
        <x:v>164</x:v>
      </x:c>
      <x:c r="CB96" s="24" t="s">
        <x:v>164</x:v>
      </x:c>
      <x:c r="CC96" s="24" t="s">
        <x:v>164</x:v>
      </x:c>
      <x:c r="CD96" s="24" t="s">
        <x:v>164</x:v>
      </x:c>
      <x:c r="CE96" s="24" t="s">
        <x:v>164</x:v>
      </x:c>
      <x:c r="CF96" s="24" t="s">
        <x:v>164</x:v>
      </x:c>
      <x:c r="CG96" s="24" t="s">
        <x:v>164</x:v>
      </x:c>
      <x:c r="CH96" s="24" t="s">
        <x:v>164</x:v>
      </x:c>
      <x:c r="CI96" s="24" t="s">
        <x:v>164</x:v>
      </x:c>
      <x:c r="CJ96" s="24" t="s">
        <x:v>164</x:v>
      </x:c>
      <x:c r="CK96" s="24" t="s">
        <x:v>164</x:v>
      </x:c>
      <x:c r="CL96" s="24" t="s">
        <x:v>164</x:v>
      </x:c>
      <x:c r="CM96" s="24" t="s">
        <x:v>164</x:v>
      </x:c>
      <x:c r="CN96" s="24" t="s">
        <x:v>164</x:v>
      </x:c>
      <x:c r="CO96" s="24" t="s">
        <x:v>164</x:v>
      </x:c>
      <x:c r="CP96" s="24" t="s">
        <x:v>164</x:v>
      </x:c>
      <x:c r="CQ96" s="24" t="s">
        <x:v>164</x:v>
      </x:c>
      <x:c r="CR96" s="24" t="s">
        <x:v>164</x:v>
      </x:c>
      <x:c r="CS96" s="24" t="s">
        <x:v>164</x:v>
      </x:c>
      <x:c r="CT96" s="24" t="s">
        <x:v>164</x:v>
      </x:c>
      <x:c r="CU96" s="24" t="s">
        <x:v>164</x:v>
      </x:c>
      <x:c r="CV96" s="24" t="s">
        <x:v>164</x:v>
      </x:c>
      <x:c r="CW96" s="24" t="s">
        <x:v>164</x:v>
      </x:c>
      <x:c r="CX96" s="24" t="s">
        <x:v>164</x:v>
      </x:c>
      <x:c r="CY96" s="24" t="s">
        <x:v>164</x:v>
      </x:c>
      <x:c r="CZ96" s="24" t="s">
        <x:v>164</x:v>
      </x:c>
      <x:c r="DA96" s="24" t="s">
        <x:v>164</x:v>
      </x:c>
      <x:c r="DB96" s="24" t="s">
        <x:v>164</x:v>
      </x:c>
      <x:c r="DC96" s="24" t="s">
        <x:v>164</x:v>
      </x:c>
      <x:c r="DD96" s="24" t="s">
        <x:v>164</x:v>
      </x:c>
      <x:c r="DE96" s="24" t="s">
        <x:v>164</x:v>
      </x:c>
      <x:c r="DF96" s="55" t="s">
        <x:v>164</x:v>
      </x:c>
      <x:c r="DG96" s="2" t="s">
        <x:v>164</x:v>
      </x:c>
      <x:c r="DH96" s="2" t="s">
        <x:v>164</x:v>
      </x:c>
      <x:c r="DI96" s="29" t="s">
        <x:v>164</x:v>
      </x:c>
      <x:c r="DJ96" s="43" t="s">
        <x:v>164</x:v>
      </x:c>
      <x:c r="DK96" s="26" t="s">
        <x:v>164</x:v>
      </x:c>
      <x:c r="DL96" s="26" t="s">
        <x:v>164</x:v>
      </x:c>
      <x:c r="DM96" s="26" t="s">
        <x:v>164</x:v>
      </x:c>
      <x:c r="DN96" s="27" t="s">
        <x:v>164</x:v>
      </x:c>
      <x:c r="DO96" s="28" t="s">
        <x:v>164</x:v>
      </x:c>
      <x:c r="DP96" s="44" t="s">
        <x:v>164</x:v>
      </x:c>
      <x:c r="DQ96" s="45" t="s">
        <x:v>164</x:v>
      </x:c>
      <x:c r="DR96" s="45" t="s">
        <x:v>164</x:v>
      </x:c>
      <x:c r="DS96" s="45" t="s">
        <x:v>164</x:v>
      </x:c>
      <x:c r="DT96" s="45" t="s">
        <x:v>164</x:v>
      </x:c>
      <x:c r="DU96" s="45" t="s">
        <x:v>164</x:v>
      </x:c>
      <x:c r="DV96" s="45" t="s">
        <x:v>164</x:v>
      </x:c>
      <x:c r="DW96" s="45" t="s">
        <x:v>164</x:v>
      </x:c>
      <x:c r="DX96" s="45" t="s">
        <x:v>164</x:v>
      </x:c>
      <x:c r="DY96" s="45" t="s">
        <x:v>164</x:v>
      </x:c>
      <x:c r="DZ96" s="45" t="s">
        <x:v>164</x:v>
      </x:c>
      <x:c r="EA96" s="45" t="s">
        <x:v>164</x:v>
      </x:c>
      <x:c r="EB96" s="45" t="s">
        <x:v>164</x:v>
      </x:c>
      <x:c r="EC96" s="45" t="s">
        <x:v>164</x:v>
      </x:c>
      <x:c r="ED96" s="45" t="s">
        <x:v>164</x:v>
      </x:c>
      <x:c r="EE96" s="45" t="s">
        <x:v>164</x:v>
      </x:c>
      <x:c r="EF96" s="45" t="s">
        <x:v>164</x:v>
      </x:c>
      <x:c r="EG96" s="45" t="s">
        <x:v>164</x:v>
      </x:c>
      <x:c r="EH96" s="45" t="s">
        <x:v>164</x:v>
      </x:c>
      <x:c r="EI96" s="45" t="s">
        <x:v>164</x:v>
      </x:c>
      <x:c r="EJ96" s="45" t="s">
        <x:v>164</x:v>
      </x:c>
      <x:c r="EK96" s="45" t="s">
        <x:v>164</x:v>
      </x:c>
      <x:c r="EL96" s="45" t="s">
        <x:v>164</x:v>
      </x:c>
      <x:c r="EM96" s="45" t="s">
        <x:v>164</x:v>
      </x:c>
      <x:c r="EN96" s="45" t="s">
        <x:v>164</x:v>
      </x:c>
      <x:c r="EO96" s="45" t="s">
        <x:v>164</x:v>
      </x:c>
      <x:c r="EP96" s="45" t="s">
        <x:v>164</x:v>
      </x:c>
      <x:c r="EQ96" s="45" t="s">
        <x:v>164</x:v>
      </x:c>
      <x:c r="ER96" s="45" t="s">
        <x:v>164</x:v>
      </x:c>
      <x:c r="ES96" s="45" t="s">
        <x:v>164</x:v>
      </x:c>
      <x:c r="ET96" s="45" t="s">
        <x:v>164</x:v>
      </x:c>
      <x:c r="EU96" s="45" t="s">
        <x:v>164</x:v>
      </x:c>
      <x:c r="EV96" s="45" t="s">
        <x:v>164</x:v>
      </x:c>
      <x:c r="EW96" s="45" t="s">
        <x:v>164</x:v>
      </x:c>
      <x:c r="EX96" s="45" t="s">
        <x:v>164</x:v>
      </x:c>
      <x:c r="EY96" s="45" t="s">
        <x:v>164</x:v>
      </x:c>
      <x:c r="EZ96" s="45" t="s">
        <x:v>164</x:v>
      </x:c>
      <x:c r="FA96" s="45" t="s">
        <x:v>164</x:v>
      </x:c>
      <x:c r="FB96" s="45" t="s">
        <x:v>164</x:v>
      </x:c>
      <x:c r="FC96" s="45" t="s">
        <x:v>164</x:v>
      </x:c>
      <x:c r="FD96" s="45" t="s">
        <x:v>164</x:v>
      </x:c>
      <x:c r="FE96" s="45" t="s">
        <x:v>164</x:v>
      </x:c>
      <x:c r="FF96" s="45" t="s">
        <x:v>164</x:v>
      </x:c>
      <x:c r="FG96" s="45" t="s">
        <x:v>164</x:v>
      </x:c>
      <x:c r="FH96" s="45" t="s">
        <x:v>164</x:v>
      </x:c>
      <x:c r="FI96" s="45" t="s">
        <x:v>164</x:v>
      </x:c>
      <x:c r="FJ96" s="45" t="s">
        <x:v>164</x:v>
      </x:c>
      <x:c r="FK96" s="45" t="s">
        <x:v>164</x:v>
      </x:c>
      <x:c r="FL96" s="45" t="s">
        <x:v>164</x:v>
      </x:c>
      <x:c r="FM96" s="45" t="s">
        <x:v>164</x:v>
      </x:c>
      <x:c r="FN96" s="45" t="s">
        <x:v>164</x:v>
      </x:c>
      <x:c r="FO96" s="45" t="s">
        <x:v>164</x:v>
      </x:c>
      <x:c r="FP96" s="45" t="s">
        <x:v>164</x:v>
      </x:c>
      <x:c r="FQ96" s="45" t="s">
        <x:v>164</x:v>
      </x:c>
      <x:c r="FR96" s="45" t="s">
        <x:v>164</x:v>
      </x:c>
      <x:c r="FS96" s="45" t="s">
        <x:v>164</x:v>
      </x:c>
      <x:c r="FT96" s="45" t="s">
        <x:v>164</x:v>
      </x:c>
      <x:c r="FU96" s="45" t="s">
        <x:v>164</x:v>
      </x:c>
      <x:c r="FV96" s="45" t="s">
        <x:v>164</x:v>
      </x:c>
      <x:c r="FW96" s="45" t="s">
        <x:v>164</x:v>
      </x:c>
      <x:c r="FX96" s="45" t="s">
        <x:v>164</x:v>
      </x:c>
      <x:c r="FY96" s="45" t="s">
        <x:v>164</x:v>
      </x:c>
      <x:c r="FZ96" s="45" t="s">
        <x:v>164</x:v>
      </x:c>
      <x:c r="GA96" s="45" t="s">
        <x:v>164</x:v>
      </x:c>
      <x:c r="GB96" s="45" t="s">
        <x:v>164</x:v>
      </x:c>
      <x:c r="GC96" s="45" t="s">
        <x:v>164</x:v>
      </x:c>
      <x:c r="GD96" s="45" t="s">
        <x:v>164</x:v>
      </x:c>
      <x:c r="GE96" s="45" t="s">
        <x:v>164</x:v>
      </x:c>
      <x:c r="GF96" s="45" t="s">
        <x:v>164</x:v>
      </x:c>
      <x:c r="GG96" s="45" t="s">
        <x:v>164</x:v>
      </x:c>
      <x:c r="GH96" s="45" t="s">
        <x:v>164</x:v>
      </x:c>
      <x:c r="GI96" s="45" t="s">
        <x:v>164</x:v>
      </x:c>
      <x:c r="GJ96" s="45" t="s">
        <x:v>164</x:v>
      </x:c>
      <x:c r="GK96" s="45" t="s">
        <x:v>164</x:v>
      </x:c>
      <x:c r="GL96" s="45" t="s">
        <x:v>164</x:v>
      </x:c>
      <x:c r="GM96" s="45" t="s">
        <x:v>164</x:v>
      </x:c>
      <x:c r="GN96" s="45" t="s">
        <x:v>164</x:v>
      </x:c>
      <x:c r="GO96" s="45" t="s">
        <x:v>164</x:v>
      </x:c>
      <x:c r="GP96" s="45" t="s">
        <x:v>164</x:v>
      </x:c>
      <x:c r="GQ96" s="45" t="s">
        <x:v>164</x:v>
      </x:c>
      <x:c r="GR96" s="45" t="s">
        <x:v>164</x:v>
      </x:c>
      <x:c r="GS96" s="45" t="s">
        <x:v>164</x:v>
      </x:c>
      <x:c r="GT96" s="45" t="s">
        <x:v>164</x:v>
      </x:c>
      <x:c r="GU96" s="45" t="s">
        <x:v>164</x:v>
      </x:c>
      <x:c r="GV96" s="45" t="s">
        <x:v>164</x:v>
      </x:c>
      <x:c r="GW96" s="45" t="s">
        <x:v>164</x:v>
      </x:c>
      <x:c r="GX96" s="45" t="s">
        <x:v>164</x:v>
      </x:c>
      <x:c r="GY96" s="45" t="s">
        <x:v>164</x:v>
      </x:c>
      <x:c r="GZ96" s="45" t="s">
        <x:v>164</x:v>
      </x:c>
      <x:c r="HA96" s="45" t="s">
        <x:v>164</x:v>
      </x:c>
      <x:c r="HB96" s="45" t="s">
        <x:v>164</x:v>
      </x:c>
      <x:c r="HC96" s="45" t="s">
        <x:v>164</x:v>
      </x:c>
      <x:c r="HD96" s="45" t="s">
        <x:v>164</x:v>
      </x:c>
      <x:c r="HE96" s="45" t="s">
        <x:v>164</x:v>
      </x:c>
      <x:c r="HF96" s="45" t="s">
        <x:v>164</x:v>
      </x:c>
      <x:c r="HG96" s="45" t="s">
        <x:v>164</x:v>
      </x:c>
      <x:c r="HH96" s="45" t="s">
        <x:v>164</x:v>
      </x:c>
      <x:c r="HI96" s="46" t="s">
        <x:v>164</x:v>
      </x:c>
      <x:c r="HJ96" s="46" t="s">
        <x:v>164</x:v>
      </x:c>
      <x:c r="HK96" s="46" t="s">
        <x:v>164</x:v>
      </x:c>
      <x:c r="HL96" s="46" t="s">
        <x:v>164</x:v>
      </x:c>
      <x:c r="HM96" s="46" t="s">
        <x:v>164</x:v>
      </x:c>
      <x:c r="HN96" s="46" t="s">
        <x:v>164</x:v>
      </x:c>
      <x:c r="HO96" s="46" t="s">
        <x:v>164</x:v>
      </x:c>
      <x:c r="HP96" s="46" t="s">
        <x:v>164</x:v>
      </x:c>
      <x:c r="HQ96" s="46" t="s">
        <x:v>164</x:v>
      </x:c>
      <x:c r="HR96" s="46" t="s">
        <x:v>164</x:v>
      </x:c>
      <x:c r="HS96" s="46" t="s">
        <x:v>164</x:v>
      </x:c>
      <x:c r="HT96" s="46" t="s">
        <x:v>164</x:v>
      </x:c>
      <x:c r="HU96" s="46" t="s">
        <x:v>164</x:v>
      </x:c>
      <x:c r="HV96" s="46" t="s">
        <x:v>164</x:v>
      </x:c>
      <x:c r="HW96" s="46" t="s">
        <x:v>164</x:v>
      </x:c>
      <x:c r="HX96" s="46" t="s">
        <x:v>164</x:v>
      </x:c>
      <x:c r="HY96" s="46" t="s">
        <x:v>164</x:v>
      </x:c>
      <x:c r="HZ96" s="46" t="s">
        <x:v>164</x:v>
      </x:c>
      <x:c r="IA96" s="46" t="s">
        <x:v>164</x:v>
      </x:c>
      <x:c r="IB96" s="46" t="s">
        <x:v>164</x:v>
      </x:c>
      <x:c r="IC96" s="46" t="s">
        <x:v>164</x:v>
      </x:c>
      <x:c r="ID96" s="46" t="s">
        <x:v>164</x:v>
      </x:c>
      <x:c r="IE96" s="46" t="s">
        <x:v>164</x:v>
      </x:c>
      <x:c r="IF96" s="46" t="s">
        <x:v>164</x:v>
      </x:c>
    </x:row>
    <x:row r="97" spans="1:240">
      <x:c r="A97" s="16">
        <x:f t="shared" si="138"/>
        <x:v>93</x:v>
      </x:c>
      <x:c r="C97" s="24" t="s">
        <x:v>164</x:v>
      </x:c>
      <x:c r="D97" s="24" t="s">
        <x:v>164</x:v>
      </x:c>
      <x:c r="E97" s="24" t="s">
        <x:v>164</x:v>
      </x:c>
      <x:c r="F97" s="24" t="s">
        <x:v>164</x:v>
      </x:c>
      <x:c r="G97" s="24" t="s">
        <x:v>164</x:v>
      </x:c>
      <x:c r="H97" s="24" t="s">
        <x:v>164</x:v>
      </x:c>
      <x:c r="I97" s="24" t="s">
        <x:v>164</x:v>
      </x:c>
      <x:c r="J97" s="24" t="s">
        <x:v>164</x:v>
      </x:c>
      <x:c r="K97" s="24" t="s">
        <x:v>164</x:v>
      </x:c>
      <x:c r="L97" s="24" t="s">
        <x:v>164</x:v>
      </x:c>
      <x:c r="M97" s="24" t="s">
        <x:v>164</x:v>
      </x:c>
      <x:c r="N97" s="24" t="s">
        <x:v>164</x:v>
      </x:c>
      <x:c r="O97" s="24" t="s">
        <x:v>164</x:v>
      </x:c>
      <x:c r="P97" s="24" t="s">
        <x:v>164</x:v>
      </x:c>
      <x:c r="Q97" s="24" t="s">
        <x:v>164</x:v>
      </x:c>
      <x:c r="R97" s="24" t="s">
        <x:v>164</x:v>
      </x:c>
      <x:c r="S97" s="24" t="s">
        <x:v>164</x:v>
      </x:c>
      <x:c r="T97" s="24" t="s">
        <x:v>164</x:v>
      </x:c>
      <x:c r="U97" s="24" t="s">
        <x:v>164</x:v>
      </x:c>
      <x:c r="V97" s="24" t="s">
        <x:v>164</x:v>
      </x:c>
      <x:c r="W97" s="24" t="s">
        <x:v>164</x:v>
      </x:c>
      <x:c r="X97" s="24" t="s">
        <x:v>164</x:v>
      </x:c>
      <x:c r="Y97" s="24" t="s">
        <x:v>164</x:v>
      </x:c>
      <x:c r="Z97" s="24" t="s">
        <x:v>164</x:v>
      </x:c>
      <x:c r="AA97" s="24" t="s">
        <x:v>164</x:v>
      </x:c>
      <x:c r="AB97" s="24" t="s">
        <x:v>164</x:v>
      </x:c>
      <x:c r="AC97" s="24" t="s">
        <x:v>164</x:v>
      </x:c>
      <x:c r="AD97" s="24" t="s">
        <x:v>164</x:v>
      </x:c>
      <x:c r="AE97" s="24" t="s">
        <x:v>164</x:v>
      </x:c>
      <x:c r="AF97" s="24" t="s">
        <x:v>164</x:v>
      </x:c>
      <x:c r="AG97" s="24" t="s">
        <x:v>164</x:v>
      </x:c>
      <x:c r="AH97" s="24" t="s">
        <x:v>164</x:v>
      </x:c>
      <x:c r="AI97" s="24" t="s">
        <x:v>164</x:v>
      </x:c>
      <x:c r="AJ97" s="24" t="s">
        <x:v>164</x:v>
      </x:c>
      <x:c r="AK97" s="24" t="s">
        <x:v>164</x:v>
      </x:c>
      <x:c r="AL97" s="24" t="s">
        <x:v>164</x:v>
      </x:c>
      <x:c r="AM97" s="24" t="s">
        <x:v>164</x:v>
      </x:c>
      <x:c r="AN97" s="24" t="s">
        <x:v>164</x:v>
      </x:c>
      <x:c r="AO97" s="24" t="s">
        <x:v>164</x:v>
      </x:c>
      <x:c r="AP97" s="24" t="s">
        <x:v>164</x:v>
      </x:c>
      <x:c r="AQ97" s="24" t="s">
        <x:v>164</x:v>
      </x:c>
      <x:c r="AR97" s="24" t="s">
        <x:v>164</x:v>
      </x:c>
      <x:c r="AS97" s="24" t="s">
        <x:v>164</x:v>
      </x:c>
      <x:c r="AT97" s="24" t="s">
        <x:v>164</x:v>
      </x:c>
      <x:c r="AU97" s="24" t="s">
        <x:v>164</x:v>
      </x:c>
      <x:c r="AV97" s="24" t="s">
        <x:v>164</x:v>
      </x:c>
      <x:c r="AW97" s="24" t="s">
        <x:v>164</x:v>
      </x:c>
      <x:c r="AX97" s="24" t="s">
        <x:v>164</x:v>
      </x:c>
      <x:c r="AY97" s="24" t="s">
        <x:v>164</x:v>
      </x:c>
      <x:c r="AZ97" s="24" t="s">
        <x:v>164</x:v>
      </x:c>
      <x:c r="BA97" s="24" t="s">
        <x:v>164</x:v>
      </x:c>
      <x:c r="BB97" s="24" t="s">
        <x:v>164</x:v>
      </x:c>
      <x:c r="BC97" s="24" t="s">
        <x:v>164</x:v>
      </x:c>
      <x:c r="BD97" s="24" t="s">
        <x:v>164</x:v>
      </x:c>
      <x:c r="BE97" s="24" t="s">
        <x:v>164</x:v>
      </x:c>
      <x:c r="BF97" s="24" t="s">
        <x:v>164</x:v>
      </x:c>
      <x:c r="BG97" s="24" t="s">
        <x:v>164</x:v>
      </x:c>
      <x:c r="BH97" s="24" t="s">
        <x:v>164</x:v>
      </x:c>
      <x:c r="BI97" s="24" t="s">
        <x:v>164</x:v>
      </x:c>
      <x:c r="BJ97" s="24" t="s">
        <x:v>164</x:v>
      </x:c>
      <x:c r="BK97" s="24" t="s">
        <x:v>164</x:v>
      </x:c>
      <x:c r="BL97" s="24" t="s">
        <x:v>164</x:v>
      </x:c>
      <x:c r="BM97" s="24" t="s">
        <x:v>164</x:v>
      </x:c>
      <x:c r="BN97" s="24" t="s">
        <x:v>164</x:v>
      </x:c>
      <x:c r="BO97" s="24" t="s">
        <x:v>164</x:v>
      </x:c>
      <x:c r="BP97" s="24" t="s">
        <x:v>164</x:v>
      </x:c>
      <x:c r="BQ97" s="24" t="s">
        <x:v>164</x:v>
      </x:c>
      <x:c r="BR97" s="24" t="s">
        <x:v>164</x:v>
      </x:c>
      <x:c r="BS97" s="24" t="s">
        <x:v>164</x:v>
      </x:c>
      <x:c r="BT97" s="24" t="s">
        <x:v>164</x:v>
      </x:c>
      <x:c r="BU97" s="24" t="s">
        <x:v>164</x:v>
      </x:c>
      <x:c r="BV97" s="24" t="s">
        <x:v>164</x:v>
      </x:c>
      <x:c r="BW97" s="24" t="s">
        <x:v>164</x:v>
      </x:c>
      <x:c r="BX97" s="24" t="s">
        <x:v>164</x:v>
      </x:c>
      <x:c r="BY97" s="24" t="s">
        <x:v>164</x:v>
      </x:c>
      <x:c r="BZ97" s="24" t="s">
        <x:v>164</x:v>
      </x:c>
      <x:c r="CA97" s="24" t="s">
        <x:v>164</x:v>
      </x:c>
      <x:c r="CB97" s="24" t="s">
        <x:v>164</x:v>
      </x:c>
      <x:c r="CC97" s="24" t="s">
        <x:v>164</x:v>
      </x:c>
      <x:c r="CD97" s="24" t="s">
        <x:v>164</x:v>
      </x:c>
      <x:c r="CE97" s="24" t="s">
        <x:v>164</x:v>
      </x:c>
      <x:c r="CF97" s="24" t="s">
        <x:v>164</x:v>
      </x:c>
      <x:c r="CG97" s="24" t="s">
        <x:v>164</x:v>
      </x:c>
      <x:c r="CH97" s="24" t="s">
        <x:v>164</x:v>
      </x:c>
      <x:c r="CI97" s="24" t="s">
        <x:v>164</x:v>
      </x:c>
      <x:c r="CJ97" s="24" t="s">
        <x:v>164</x:v>
      </x:c>
      <x:c r="CK97" s="24" t="s">
        <x:v>164</x:v>
      </x:c>
      <x:c r="CL97" s="24" t="s">
        <x:v>164</x:v>
      </x:c>
      <x:c r="CM97" s="24" t="s">
        <x:v>164</x:v>
      </x:c>
      <x:c r="CN97" s="24" t="s">
        <x:v>164</x:v>
      </x:c>
      <x:c r="CO97" s="24" t="s">
        <x:v>164</x:v>
      </x:c>
      <x:c r="CP97" s="24" t="s">
        <x:v>164</x:v>
      </x:c>
      <x:c r="CQ97" s="24" t="s">
        <x:v>164</x:v>
      </x:c>
      <x:c r="CR97" s="24" t="s">
        <x:v>164</x:v>
      </x:c>
      <x:c r="CS97" s="24" t="s">
        <x:v>164</x:v>
      </x:c>
      <x:c r="CT97" s="24" t="s">
        <x:v>164</x:v>
      </x:c>
      <x:c r="CU97" s="24" t="s">
        <x:v>164</x:v>
      </x:c>
      <x:c r="CV97" s="24" t="s">
        <x:v>164</x:v>
      </x:c>
      <x:c r="CW97" s="24" t="s">
        <x:v>164</x:v>
      </x:c>
      <x:c r="CX97" s="24" t="s">
        <x:v>164</x:v>
      </x:c>
      <x:c r="CY97" s="24" t="s">
        <x:v>164</x:v>
      </x:c>
      <x:c r="CZ97" s="24" t="s">
        <x:v>164</x:v>
      </x:c>
      <x:c r="DA97" s="24" t="s">
        <x:v>164</x:v>
      </x:c>
      <x:c r="DB97" s="24" t="s">
        <x:v>164</x:v>
      </x:c>
      <x:c r="DC97" s="24" t="s">
        <x:v>164</x:v>
      </x:c>
      <x:c r="DD97" s="24" t="s">
        <x:v>164</x:v>
      </x:c>
      <x:c r="DE97" s="24" t="s">
        <x:v>164</x:v>
      </x:c>
      <x:c r="DF97" s="55" t="s">
        <x:v>164</x:v>
      </x:c>
      <x:c r="DG97" s="2" t="s">
        <x:v>164</x:v>
      </x:c>
      <x:c r="DH97" s="2" t="s">
        <x:v>164</x:v>
      </x:c>
      <x:c r="DI97" s="29" t="s">
        <x:v>164</x:v>
      </x:c>
      <x:c r="DJ97" s="43" t="s">
        <x:v>164</x:v>
      </x:c>
      <x:c r="DK97" s="26" t="s">
        <x:v>164</x:v>
      </x:c>
      <x:c r="DL97" s="26" t="s">
        <x:v>164</x:v>
      </x:c>
      <x:c r="DM97" s="26" t="s">
        <x:v>164</x:v>
      </x:c>
      <x:c r="DN97" s="27" t="s">
        <x:v>164</x:v>
      </x:c>
      <x:c r="DO97" s="28" t="s">
        <x:v>164</x:v>
      </x:c>
      <x:c r="DP97" s="44" t="s">
        <x:v>164</x:v>
      </x:c>
      <x:c r="DQ97" s="45" t="s">
        <x:v>164</x:v>
      </x:c>
      <x:c r="DR97" s="45" t="s">
        <x:v>164</x:v>
      </x:c>
      <x:c r="DS97" s="45" t="s">
        <x:v>164</x:v>
      </x:c>
      <x:c r="DT97" s="45" t="s">
        <x:v>164</x:v>
      </x:c>
      <x:c r="DU97" s="45" t="s">
        <x:v>164</x:v>
      </x:c>
      <x:c r="DV97" s="45" t="s">
        <x:v>164</x:v>
      </x:c>
      <x:c r="DW97" s="45" t="s">
        <x:v>164</x:v>
      </x:c>
      <x:c r="DX97" s="45" t="s">
        <x:v>164</x:v>
      </x:c>
      <x:c r="DY97" s="45" t="s">
        <x:v>164</x:v>
      </x:c>
      <x:c r="DZ97" s="45" t="s">
        <x:v>164</x:v>
      </x:c>
      <x:c r="EA97" s="45" t="s">
        <x:v>164</x:v>
      </x:c>
      <x:c r="EB97" s="45" t="s">
        <x:v>164</x:v>
      </x:c>
      <x:c r="EC97" s="45" t="s">
        <x:v>164</x:v>
      </x:c>
      <x:c r="ED97" s="45" t="s">
        <x:v>164</x:v>
      </x:c>
      <x:c r="EE97" s="45" t="s">
        <x:v>164</x:v>
      </x:c>
      <x:c r="EF97" s="45" t="s">
        <x:v>164</x:v>
      </x:c>
      <x:c r="EG97" s="45" t="s">
        <x:v>164</x:v>
      </x:c>
      <x:c r="EH97" s="45" t="s">
        <x:v>164</x:v>
      </x:c>
      <x:c r="EI97" s="45" t="s">
        <x:v>164</x:v>
      </x:c>
      <x:c r="EJ97" s="45" t="s">
        <x:v>164</x:v>
      </x:c>
      <x:c r="EK97" s="45" t="s">
        <x:v>164</x:v>
      </x:c>
      <x:c r="EL97" s="45" t="s">
        <x:v>164</x:v>
      </x:c>
      <x:c r="EM97" s="45" t="s">
        <x:v>164</x:v>
      </x:c>
      <x:c r="EN97" s="45" t="s">
        <x:v>164</x:v>
      </x:c>
      <x:c r="EO97" s="45" t="s">
        <x:v>164</x:v>
      </x:c>
      <x:c r="EP97" s="45" t="s">
        <x:v>164</x:v>
      </x:c>
      <x:c r="EQ97" s="45" t="s">
        <x:v>164</x:v>
      </x:c>
      <x:c r="ER97" s="45" t="s">
        <x:v>164</x:v>
      </x:c>
      <x:c r="ES97" s="45" t="s">
        <x:v>164</x:v>
      </x:c>
      <x:c r="ET97" s="45" t="s">
        <x:v>164</x:v>
      </x:c>
      <x:c r="EU97" s="45" t="s">
        <x:v>164</x:v>
      </x:c>
      <x:c r="EV97" s="45" t="s">
        <x:v>164</x:v>
      </x:c>
      <x:c r="EW97" s="45" t="s">
        <x:v>164</x:v>
      </x:c>
      <x:c r="EX97" s="45" t="s">
        <x:v>164</x:v>
      </x:c>
      <x:c r="EY97" s="45" t="s">
        <x:v>164</x:v>
      </x:c>
      <x:c r="EZ97" s="45" t="s">
        <x:v>164</x:v>
      </x:c>
      <x:c r="FA97" s="45" t="s">
        <x:v>164</x:v>
      </x:c>
      <x:c r="FB97" s="45" t="s">
        <x:v>164</x:v>
      </x:c>
      <x:c r="FC97" s="45" t="s">
        <x:v>164</x:v>
      </x:c>
      <x:c r="FD97" s="45" t="s">
        <x:v>164</x:v>
      </x:c>
      <x:c r="FE97" s="45" t="s">
        <x:v>164</x:v>
      </x:c>
      <x:c r="FF97" s="45" t="s">
        <x:v>164</x:v>
      </x:c>
      <x:c r="FG97" s="45" t="s">
        <x:v>164</x:v>
      </x:c>
      <x:c r="FH97" s="45" t="s">
        <x:v>164</x:v>
      </x:c>
      <x:c r="FI97" s="45" t="s">
        <x:v>164</x:v>
      </x:c>
      <x:c r="FJ97" s="45" t="s">
        <x:v>164</x:v>
      </x:c>
      <x:c r="FK97" s="45" t="s">
        <x:v>164</x:v>
      </x:c>
      <x:c r="FL97" s="45" t="s">
        <x:v>164</x:v>
      </x:c>
      <x:c r="FM97" s="45" t="s">
        <x:v>164</x:v>
      </x:c>
      <x:c r="FN97" s="45" t="s">
        <x:v>164</x:v>
      </x:c>
      <x:c r="FO97" s="45" t="s">
        <x:v>164</x:v>
      </x:c>
      <x:c r="FP97" s="45" t="s">
        <x:v>164</x:v>
      </x:c>
      <x:c r="FQ97" s="45" t="s">
        <x:v>164</x:v>
      </x:c>
      <x:c r="FR97" s="45" t="s">
        <x:v>164</x:v>
      </x:c>
      <x:c r="FS97" s="45" t="s">
        <x:v>164</x:v>
      </x:c>
      <x:c r="FT97" s="45" t="s">
        <x:v>164</x:v>
      </x:c>
      <x:c r="FU97" s="45" t="s">
        <x:v>164</x:v>
      </x:c>
      <x:c r="FV97" s="45" t="s">
        <x:v>164</x:v>
      </x:c>
      <x:c r="FW97" s="45" t="s">
        <x:v>164</x:v>
      </x:c>
      <x:c r="FX97" s="45" t="s">
        <x:v>164</x:v>
      </x:c>
      <x:c r="FY97" s="45" t="s">
        <x:v>164</x:v>
      </x:c>
      <x:c r="FZ97" s="45" t="s">
        <x:v>164</x:v>
      </x:c>
      <x:c r="GA97" s="45" t="s">
        <x:v>164</x:v>
      </x:c>
      <x:c r="GB97" s="45" t="s">
        <x:v>164</x:v>
      </x:c>
      <x:c r="GC97" s="45" t="s">
        <x:v>164</x:v>
      </x:c>
      <x:c r="GD97" s="45" t="s">
        <x:v>164</x:v>
      </x:c>
      <x:c r="GE97" s="45" t="s">
        <x:v>164</x:v>
      </x:c>
      <x:c r="GF97" s="45" t="s">
        <x:v>164</x:v>
      </x:c>
      <x:c r="GG97" s="45" t="s">
        <x:v>164</x:v>
      </x:c>
      <x:c r="GH97" s="45" t="s">
        <x:v>164</x:v>
      </x:c>
      <x:c r="GI97" s="45" t="s">
        <x:v>164</x:v>
      </x:c>
      <x:c r="GJ97" s="45" t="s">
        <x:v>164</x:v>
      </x:c>
      <x:c r="GK97" s="45" t="s">
        <x:v>164</x:v>
      </x:c>
      <x:c r="GL97" s="45" t="s">
        <x:v>164</x:v>
      </x:c>
      <x:c r="GM97" s="45" t="s">
        <x:v>164</x:v>
      </x:c>
      <x:c r="GN97" s="45" t="s">
        <x:v>164</x:v>
      </x:c>
      <x:c r="GO97" s="45" t="s">
        <x:v>164</x:v>
      </x:c>
      <x:c r="GP97" s="45" t="s">
        <x:v>164</x:v>
      </x:c>
      <x:c r="GQ97" s="45" t="s">
        <x:v>164</x:v>
      </x:c>
      <x:c r="GR97" s="45" t="s">
        <x:v>164</x:v>
      </x:c>
      <x:c r="GS97" s="45" t="s">
        <x:v>164</x:v>
      </x:c>
      <x:c r="GT97" s="45" t="s">
        <x:v>164</x:v>
      </x:c>
      <x:c r="GU97" s="45" t="s">
        <x:v>164</x:v>
      </x:c>
      <x:c r="GV97" s="45" t="s">
        <x:v>164</x:v>
      </x:c>
      <x:c r="GW97" s="45" t="s">
        <x:v>164</x:v>
      </x:c>
      <x:c r="GX97" s="45" t="s">
        <x:v>164</x:v>
      </x:c>
      <x:c r="GY97" s="45" t="s">
        <x:v>164</x:v>
      </x:c>
      <x:c r="GZ97" s="45" t="s">
        <x:v>164</x:v>
      </x:c>
      <x:c r="HA97" s="45" t="s">
        <x:v>164</x:v>
      </x:c>
      <x:c r="HB97" s="45" t="s">
        <x:v>164</x:v>
      </x:c>
      <x:c r="HC97" s="45" t="s">
        <x:v>164</x:v>
      </x:c>
      <x:c r="HD97" s="45" t="s">
        <x:v>164</x:v>
      </x:c>
      <x:c r="HE97" s="45" t="s">
        <x:v>164</x:v>
      </x:c>
      <x:c r="HF97" s="45" t="s">
        <x:v>164</x:v>
      </x:c>
      <x:c r="HG97" s="45" t="s">
        <x:v>164</x:v>
      </x:c>
      <x:c r="HH97" s="45" t="s">
        <x:v>164</x:v>
      </x:c>
      <x:c r="HI97" s="46" t="s">
        <x:v>164</x:v>
      </x:c>
      <x:c r="HJ97" s="46" t="s">
        <x:v>164</x:v>
      </x:c>
      <x:c r="HK97" s="46" t="s">
        <x:v>164</x:v>
      </x:c>
      <x:c r="HL97" s="46" t="s">
        <x:v>164</x:v>
      </x:c>
      <x:c r="HM97" s="46" t="s">
        <x:v>164</x:v>
      </x:c>
      <x:c r="HN97" s="46" t="s">
        <x:v>164</x:v>
      </x:c>
      <x:c r="HO97" s="46" t="s">
        <x:v>164</x:v>
      </x:c>
      <x:c r="HP97" s="46" t="s">
        <x:v>164</x:v>
      </x:c>
      <x:c r="HQ97" s="46" t="s">
        <x:v>164</x:v>
      </x:c>
      <x:c r="HR97" s="46" t="s">
        <x:v>164</x:v>
      </x:c>
      <x:c r="HS97" s="46" t="s">
        <x:v>164</x:v>
      </x:c>
      <x:c r="HT97" s="46" t="s">
        <x:v>164</x:v>
      </x:c>
      <x:c r="HU97" s="46" t="s">
        <x:v>164</x:v>
      </x:c>
      <x:c r="HV97" s="46" t="s">
        <x:v>164</x:v>
      </x:c>
      <x:c r="HW97" s="46" t="s">
        <x:v>164</x:v>
      </x:c>
      <x:c r="HX97" s="46" t="s">
        <x:v>164</x:v>
      </x:c>
      <x:c r="HY97" s="46" t="s">
        <x:v>164</x:v>
      </x:c>
      <x:c r="HZ97" s="46" t="s">
        <x:v>164</x:v>
      </x:c>
      <x:c r="IA97" s="46" t="s">
        <x:v>164</x:v>
      </x:c>
      <x:c r="IB97" s="46" t="s">
        <x:v>164</x:v>
      </x:c>
      <x:c r="IC97" s="46" t="s">
        <x:v>164</x:v>
      </x:c>
      <x:c r="ID97" s="46" t="s">
        <x:v>164</x:v>
      </x:c>
      <x:c r="IE97" s="46" t="s">
        <x:v>164</x:v>
      </x:c>
      <x:c r="IF97" s="46" t="s">
        <x:v>164</x:v>
      </x:c>
    </x:row>
    <x:row r="98" spans="1:240">
      <x:c r="A98" s="16">
        <x:f t="shared" si="138"/>
        <x:v>94</x:v>
      </x:c>
      <x:c r="C98" s="24" t="s">
        <x:v>164</x:v>
      </x:c>
      <x:c r="D98" s="24" t="s">
        <x:v>164</x:v>
      </x:c>
      <x:c r="E98" s="24" t="s">
        <x:v>164</x:v>
      </x:c>
      <x:c r="F98" s="24" t="s">
        <x:v>164</x:v>
      </x:c>
      <x:c r="G98" s="24" t="s">
        <x:v>164</x:v>
      </x:c>
      <x:c r="H98" s="24" t="s">
        <x:v>164</x:v>
      </x:c>
      <x:c r="I98" s="24" t="s">
        <x:v>164</x:v>
      </x:c>
      <x:c r="J98" s="24" t="s">
        <x:v>164</x:v>
      </x:c>
      <x:c r="K98" s="24" t="s">
        <x:v>164</x:v>
      </x:c>
      <x:c r="L98" s="24" t="s">
        <x:v>164</x:v>
      </x:c>
      <x:c r="M98" s="24" t="s">
        <x:v>164</x:v>
      </x:c>
      <x:c r="N98" s="24" t="s">
        <x:v>164</x:v>
      </x:c>
      <x:c r="O98" s="24" t="s">
        <x:v>164</x:v>
      </x:c>
      <x:c r="P98" s="24" t="s">
        <x:v>164</x:v>
      </x:c>
      <x:c r="Q98" s="24" t="s">
        <x:v>164</x:v>
      </x:c>
      <x:c r="R98" s="24" t="s">
        <x:v>164</x:v>
      </x:c>
      <x:c r="S98" s="24" t="s">
        <x:v>164</x:v>
      </x:c>
      <x:c r="T98" s="24" t="s">
        <x:v>164</x:v>
      </x:c>
      <x:c r="U98" s="24" t="s">
        <x:v>164</x:v>
      </x:c>
      <x:c r="V98" s="24" t="s">
        <x:v>164</x:v>
      </x:c>
      <x:c r="W98" s="24" t="s">
        <x:v>164</x:v>
      </x:c>
      <x:c r="X98" s="24" t="s">
        <x:v>164</x:v>
      </x:c>
      <x:c r="Y98" s="24" t="s">
        <x:v>164</x:v>
      </x:c>
      <x:c r="Z98" s="24" t="s">
        <x:v>164</x:v>
      </x:c>
      <x:c r="AA98" s="24" t="s">
        <x:v>164</x:v>
      </x:c>
      <x:c r="AB98" s="24" t="s">
        <x:v>164</x:v>
      </x:c>
      <x:c r="AC98" s="24" t="s">
        <x:v>164</x:v>
      </x:c>
      <x:c r="AD98" s="24" t="s">
        <x:v>164</x:v>
      </x:c>
      <x:c r="AE98" s="24" t="s">
        <x:v>164</x:v>
      </x:c>
      <x:c r="AF98" s="24" t="s">
        <x:v>164</x:v>
      </x:c>
      <x:c r="AG98" s="24" t="s">
        <x:v>164</x:v>
      </x:c>
      <x:c r="AH98" s="24" t="s">
        <x:v>164</x:v>
      </x:c>
      <x:c r="AI98" s="24" t="s">
        <x:v>164</x:v>
      </x:c>
      <x:c r="AJ98" s="24" t="s">
        <x:v>164</x:v>
      </x:c>
      <x:c r="AK98" s="24" t="s">
        <x:v>164</x:v>
      </x:c>
      <x:c r="AL98" s="24" t="s">
        <x:v>164</x:v>
      </x:c>
      <x:c r="AM98" s="24" t="s">
        <x:v>164</x:v>
      </x:c>
      <x:c r="AN98" s="24" t="s">
        <x:v>164</x:v>
      </x:c>
      <x:c r="AO98" s="24" t="s">
        <x:v>164</x:v>
      </x:c>
      <x:c r="AP98" s="24" t="s">
        <x:v>164</x:v>
      </x:c>
      <x:c r="AQ98" s="24" t="s">
        <x:v>164</x:v>
      </x:c>
      <x:c r="AR98" s="24" t="s">
        <x:v>164</x:v>
      </x:c>
      <x:c r="AS98" s="24" t="s">
        <x:v>164</x:v>
      </x:c>
      <x:c r="AT98" s="24" t="s">
        <x:v>164</x:v>
      </x:c>
      <x:c r="AU98" s="24" t="s">
        <x:v>164</x:v>
      </x:c>
      <x:c r="AV98" s="24" t="s">
        <x:v>164</x:v>
      </x:c>
      <x:c r="AW98" s="24" t="s">
        <x:v>164</x:v>
      </x:c>
      <x:c r="AX98" s="24" t="s">
        <x:v>164</x:v>
      </x:c>
      <x:c r="AY98" s="24" t="s">
        <x:v>164</x:v>
      </x:c>
      <x:c r="AZ98" s="24" t="s">
        <x:v>164</x:v>
      </x:c>
      <x:c r="BA98" s="24" t="s">
        <x:v>164</x:v>
      </x:c>
      <x:c r="BB98" s="24" t="s">
        <x:v>164</x:v>
      </x:c>
      <x:c r="BC98" s="24" t="s">
        <x:v>164</x:v>
      </x:c>
      <x:c r="BD98" s="24" t="s">
        <x:v>164</x:v>
      </x:c>
      <x:c r="BE98" s="24" t="s">
        <x:v>164</x:v>
      </x:c>
      <x:c r="BF98" s="24" t="s">
        <x:v>164</x:v>
      </x:c>
      <x:c r="BG98" s="24" t="s">
        <x:v>164</x:v>
      </x:c>
      <x:c r="BH98" s="24" t="s">
        <x:v>164</x:v>
      </x:c>
      <x:c r="BI98" s="24" t="s">
        <x:v>164</x:v>
      </x:c>
      <x:c r="BJ98" s="24" t="s">
        <x:v>164</x:v>
      </x:c>
      <x:c r="BK98" s="24" t="s">
        <x:v>164</x:v>
      </x:c>
      <x:c r="BL98" s="24" t="s">
        <x:v>164</x:v>
      </x:c>
      <x:c r="BM98" s="24" t="s">
        <x:v>164</x:v>
      </x:c>
      <x:c r="BN98" s="24" t="s">
        <x:v>164</x:v>
      </x:c>
      <x:c r="BO98" s="24" t="s">
        <x:v>164</x:v>
      </x:c>
      <x:c r="BP98" s="24" t="s">
        <x:v>164</x:v>
      </x:c>
      <x:c r="BQ98" s="24" t="s">
        <x:v>164</x:v>
      </x:c>
      <x:c r="BR98" s="24" t="s">
        <x:v>164</x:v>
      </x:c>
      <x:c r="BS98" s="24" t="s">
        <x:v>164</x:v>
      </x:c>
      <x:c r="BT98" s="24" t="s">
        <x:v>164</x:v>
      </x:c>
      <x:c r="BU98" s="24" t="s">
        <x:v>164</x:v>
      </x:c>
      <x:c r="BV98" s="24" t="s">
        <x:v>164</x:v>
      </x:c>
      <x:c r="BW98" s="24" t="s">
        <x:v>164</x:v>
      </x:c>
      <x:c r="BX98" s="24" t="s">
        <x:v>164</x:v>
      </x:c>
      <x:c r="BY98" s="24" t="s">
        <x:v>164</x:v>
      </x:c>
      <x:c r="BZ98" s="24" t="s">
        <x:v>164</x:v>
      </x:c>
      <x:c r="CA98" s="24" t="s">
        <x:v>164</x:v>
      </x:c>
      <x:c r="CB98" s="24" t="s">
        <x:v>164</x:v>
      </x:c>
      <x:c r="CC98" s="24" t="s">
        <x:v>164</x:v>
      </x:c>
      <x:c r="CD98" s="24" t="s">
        <x:v>164</x:v>
      </x:c>
      <x:c r="CE98" s="24" t="s">
        <x:v>164</x:v>
      </x:c>
      <x:c r="CF98" s="24" t="s">
        <x:v>164</x:v>
      </x:c>
      <x:c r="CG98" s="24" t="s">
        <x:v>164</x:v>
      </x:c>
      <x:c r="CH98" s="24" t="s">
        <x:v>164</x:v>
      </x:c>
      <x:c r="CI98" s="24" t="s">
        <x:v>164</x:v>
      </x:c>
      <x:c r="CJ98" s="24" t="s">
        <x:v>164</x:v>
      </x:c>
      <x:c r="CK98" s="24" t="s">
        <x:v>164</x:v>
      </x:c>
      <x:c r="CL98" s="24" t="s">
        <x:v>164</x:v>
      </x:c>
      <x:c r="CM98" s="24" t="s">
        <x:v>164</x:v>
      </x:c>
      <x:c r="CN98" s="24" t="s">
        <x:v>164</x:v>
      </x:c>
      <x:c r="CO98" s="24" t="s">
        <x:v>164</x:v>
      </x:c>
      <x:c r="CP98" s="24" t="s">
        <x:v>164</x:v>
      </x:c>
      <x:c r="CQ98" s="24" t="s">
        <x:v>164</x:v>
      </x:c>
      <x:c r="CR98" s="24" t="s">
        <x:v>164</x:v>
      </x:c>
      <x:c r="CS98" s="24" t="s">
        <x:v>164</x:v>
      </x:c>
      <x:c r="CT98" s="24" t="s">
        <x:v>164</x:v>
      </x:c>
      <x:c r="CU98" s="24" t="s">
        <x:v>164</x:v>
      </x:c>
      <x:c r="CV98" s="24" t="s">
        <x:v>164</x:v>
      </x:c>
      <x:c r="CW98" s="24" t="s">
        <x:v>164</x:v>
      </x:c>
      <x:c r="CX98" s="24" t="s">
        <x:v>164</x:v>
      </x:c>
      <x:c r="CY98" s="24" t="s">
        <x:v>164</x:v>
      </x:c>
      <x:c r="CZ98" s="24" t="s">
        <x:v>164</x:v>
      </x:c>
      <x:c r="DA98" s="24" t="s">
        <x:v>164</x:v>
      </x:c>
      <x:c r="DB98" s="24" t="s">
        <x:v>164</x:v>
      </x:c>
      <x:c r="DC98" s="24" t="s">
        <x:v>164</x:v>
      </x:c>
      <x:c r="DD98" s="24" t="s">
        <x:v>164</x:v>
      </x:c>
      <x:c r="DE98" s="24" t="s">
        <x:v>164</x:v>
      </x:c>
      <x:c r="DF98" s="55" t="s">
        <x:v>164</x:v>
      </x:c>
      <x:c r="DG98" s="2" t="s">
        <x:v>164</x:v>
      </x:c>
      <x:c r="DH98" s="2" t="s">
        <x:v>164</x:v>
      </x:c>
      <x:c r="DI98" s="29" t="s">
        <x:v>164</x:v>
      </x:c>
      <x:c r="DJ98" s="43" t="s">
        <x:v>164</x:v>
      </x:c>
      <x:c r="DK98" s="26" t="s">
        <x:v>164</x:v>
      </x:c>
      <x:c r="DL98" s="26" t="s">
        <x:v>164</x:v>
      </x:c>
      <x:c r="DM98" s="26" t="s">
        <x:v>164</x:v>
      </x:c>
      <x:c r="DN98" s="27" t="s">
        <x:v>164</x:v>
      </x:c>
      <x:c r="DO98" s="28" t="s">
        <x:v>164</x:v>
      </x:c>
      <x:c r="DP98" s="44" t="s">
        <x:v>164</x:v>
      </x:c>
      <x:c r="DQ98" s="45" t="s">
        <x:v>164</x:v>
      </x:c>
      <x:c r="DR98" s="45" t="s">
        <x:v>164</x:v>
      </x:c>
      <x:c r="DS98" s="45" t="s">
        <x:v>164</x:v>
      </x:c>
      <x:c r="DT98" s="45" t="s">
        <x:v>164</x:v>
      </x:c>
      <x:c r="DU98" s="45" t="s">
        <x:v>164</x:v>
      </x:c>
      <x:c r="DV98" s="45" t="s">
        <x:v>164</x:v>
      </x:c>
      <x:c r="DW98" s="45" t="s">
        <x:v>164</x:v>
      </x:c>
      <x:c r="DX98" s="45" t="s">
        <x:v>164</x:v>
      </x:c>
      <x:c r="DY98" s="45" t="s">
        <x:v>164</x:v>
      </x:c>
      <x:c r="DZ98" s="45" t="s">
        <x:v>164</x:v>
      </x:c>
      <x:c r="EA98" s="45" t="s">
        <x:v>164</x:v>
      </x:c>
      <x:c r="EB98" s="45" t="s">
        <x:v>164</x:v>
      </x:c>
      <x:c r="EC98" s="45" t="s">
        <x:v>164</x:v>
      </x:c>
      <x:c r="ED98" s="45" t="s">
        <x:v>164</x:v>
      </x:c>
      <x:c r="EE98" s="45" t="s">
        <x:v>164</x:v>
      </x:c>
      <x:c r="EF98" s="45" t="s">
        <x:v>164</x:v>
      </x:c>
      <x:c r="EG98" s="45" t="s">
        <x:v>164</x:v>
      </x:c>
      <x:c r="EH98" s="45" t="s">
        <x:v>164</x:v>
      </x:c>
      <x:c r="EI98" s="45" t="s">
        <x:v>164</x:v>
      </x:c>
      <x:c r="EJ98" s="45" t="s">
        <x:v>164</x:v>
      </x:c>
      <x:c r="EK98" s="45" t="s">
        <x:v>164</x:v>
      </x:c>
      <x:c r="EL98" s="45" t="s">
        <x:v>164</x:v>
      </x:c>
      <x:c r="EM98" s="45" t="s">
        <x:v>164</x:v>
      </x:c>
      <x:c r="EN98" s="45" t="s">
        <x:v>164</x:v>
      </x:c>
      <x:c r="EO98" s="45" t="s">
        <x:v>164</x:v>
      </x:c>
      <x:c r="EP98" s="45" t="s">
        <x:v>164</x:v>
      </x:c>
      <x:c r="EQ98" s="45" t="s">
        <x:v>164</x:v>
      </x:c>
      <x:c r="ER98" s="45" t="s">
        <x:v>164</x:v>
      </x:c>
      <x:c r="ES98" s="45" t="s">
        <x:v>164</x:v>
      </x:c>
      <x:c r="ET98" s="45" t="s">
        <x:v>164</x:v>
      </x:c>
      <x:c r="EU98" s="45" t="s">
        <x:v>164</x:v>
      </x:c>
      <x:c r="EV98" s="45" t="s">
        <x:v>164</x:v>
      </x:c>
      <x:c r="EW98" s="45" t="s">
        <x:v>164</x:v>
      </x:c>
      <x:c r="EX98" s="45" t="s">
        <x:v>164</x:v>
      </x:c>
      <x:c r="EY98" s="45" t="s">
        <x:v>164</x:v>
      </x:c>
      <x:c r="EZ98" s="45" t="s">
        <x:v>164</x:v>
      </x:c>
      <x:c r="FA98" s="45" t="s">
        <x:v>164</x:v>
      </x:c>
      <x:c r="FB98" s="45" t="s">
        <x:v>164</x:v>
      </x:c>
      <x:c r="FC98" s="45" t="s">
        <x:v>164</x:v>
      </x:c>
      <x:c r="FD98" s="45" t="s">
        <x:v>164</x:v>
      </x:c>
      <x:c r="FE98" s="45" t="s">
        <x:v>164</x:v>
      </x:c>
      <x:c r="FF98" s="45" t="s">
        <x:v>164</x:v>
      </x:c>
      <x:c r="FG98" s="45" t="s">
        <x:v>164</x:v>
      </x:c>
      <x:c r="FH98" s="45" t="s">
        <x:v>164</x:v>
      </x:c>
      <x:c r="FI98" s="45" t="s">
        <x:v>164</x:v>
      </x:c>
      <x:c r="FJ98" s="45" t="s">
        <x:v>164</x:v>
      </x:c>
      <x:c r="FK98" s="45" t="s">
        <x:v>164</x:v>
      </x:c>
      <x:c r="FL98" s="45" t="s">
        <x:v>164</x:v>
      </x:c>
      <x:c r="FM98" s="45" t="s">
        <x:v>164</x:v>
      </x:c>
      <x:c r="FN98" s="45" t="s">
        <x:v>164</x:v>
      </x:c>
      <x:c r="FO98" s="45" t="s">
        <x:v>164</x:v>
      </x:c>
      <x:c r="FP98" s="45" t="s">
        <x:v>164</x:v>
      </x:c>
      <x:c r="FQ98" s="45" t="s">
        <x:v>164</x:v>
      </x:c>
      <x:c r="FR98" s="45" t="s">
        <x:v>164</x:v>
      </x:c>
      <x:c r="FS98" s="45" t="s">
        <x:v>164</x:v>
      </x:c>
      <x:c r="FT98" s="45" t="s">
        <x:v>164</x:v>
      </x:c>
      <x:c r="FU98" s="45" t="s">
        <x:v>164</x:v>
      </x:c>
      <x:c r="FV98" s="45" t="s">
        <x:v>164</x:v>
      </x:c>
      <x:c r="FW98" s="45" t="s">
        <x:v>164</x:v>
      </x:c>
      <x:c r="FX98" s="45" t="s">
        <x:v>164</x:v>
      </x:c>
      <x:c r="FY98" s="45" t="s">
        <x:v>164</x:v>
      </x:c>
      <x:c r="FZ98" s="45" t="s">
        <x:v>164</x:v>
      </x:c>
      <x:c r="GA98" s="45" t="s">
        <x:v>164</x:v>
      </x:c>
      <x:c r="GB98" s="45" t="s">
        <x:v>164</x:v>
      </x:c>
      <x:c r="GC98" s="45" t="s">
        <x:v>164</x:v>
      </x:c>
      <x:c r="GD98" s="45" t="s">
        <x:v>164</x:v>
      </x:c>
      <x:c r="GE98" s="45" t="s">
        <x:v>164</x:v>
      </x:c>
      <x:c r="GF98" s="45" t="s">
        <x:v>164</x:v>
      </x:c>
      <x:c r="GG98" s="45" t="s">
        <x:v>164</x:v>
      </x:c>
      <x:c r="GH98" s="45" t="s">
        <x:v>164</x:v>
      </x:c>
      <x:c r="GI98" s="45" t="s">
        <x:v>164</x:v>
      </x:c>
      <x:c r="GJ98" s="45" t="s">
        <x:v>164</x:v>
      </x:c>
      <x:c r="GK98" s="45" t="s">
        <x:v>164</x:v>
      </x:c>
      <x:c r="GL98" s="45" t="s">
        <x:v>164</x:v>
      </x:c>
      <x:c r="GM98" s="45" t="s">
        <x:v>164</x:v>
      </x:c>
      <x:c r="GN98" s="45" t="s">
        <x:v>164</x:v>
      </x:c>
      <x:c r="GO98" s="45" t="s">
        <x:v>164</x:v>
      </x:c>
      <x:c r="GP98" s="45" t="s">
        <x:v>164</x:v>
      </x:c>
      <x:c r="GQ98" s="45" t="s">
        <x:v>164</x:v>
      </x:c>
      <x:c r="GR98" s="45" t="s">
        <x:v>164</x:v>
      </x:c>
      <x:c r="GS98" s="45" t="s">
        <x:v>164</x:v>
      </x:c>
      <x:c r="GT98" s="45" t="s">
        <x:v>164</x:v>
      </x:c>
      <x:c r="GU98" s="45" t="s">
        <x:v>164</x:v>
      </x:c>
      <x:c r="GV98" s="45" t="s">
        <x:v>164</x:v>
      </x:c>
      <x:c r="GW98" s="45" t="s">
        <x:v>164</x:v>
      </x:c>
      <x:c r="GX98" s="45" t="s">
        <x:v>164</x:v>
      </x:c>
      <x:c r="GY98" s="45" t="s">
        <x:v>164</x:v>
      </x:c>
      <x:c r="GZ98" s="45" t="s">
        <x:v>164</x:v>
      </x:c>
      <x:c r="HA98" s="45" t="s">
        <x:v>164</x:v>
      </x:c>
      <x:c r="HB98" s="45" t="s">
        <x:v>164</x:v>
      </x:c>
      <x:c r="HC98" s="45" t="s">
        <x:v>164</x:v>
      </x:c>
      <x:c r="HD98" s="45" t="s">
        <x:v>164</x:v>
      </x:c>
      <x:c r="HE98" s="45" t="s">
        <x:v>164</x:v>
      </x:c>
      <x:c r="HF98" s="45" t="s">
        <x:v>164</x:v>
      </x:c>
      <x:c r="HG98" s="45" t="s">
        <x:v>164</x:v>
      </x:c>
      <x:c r="HH98" s="45" t="s">
        <x:v>164</x:v>
      </x:c>
      <x:c r="HI98" s="46" t="s">
        <x:v>164</x:v>
      </x:c>
      <x:c r="HJ98" s="46" t="s">
        <x:v>164</x:v>
      </x:c>
      <x:c r="HK98" s="46" t="s">
        <x:v>164</x:v>
      </x:c>
      <x:c r="HL98" s="46" t="s">
        <x:v>164</x:v>
      </x:c>
      <x:c r="HM98" s="46" t="s">
        <x:v>164</x:v>
      </x:c>
      <x:c r="HN98" s="46" t="s">
        <x:v>164</x:v>
      </x:c>
      <x:c r="HO98" s="46" t="s">
        <x:v>164</x:v>
      </x:c>
      <x:c r="HP98" s="46" t="s">
        <x:v>164</x:v>
      </x:c>
      <x:c r="HQ98" s="46" t="s">
        <x:v>164</x:v>
      </x:c>
      <x:c r="HR98" s="46" t="s">
        <x:v>164</x:v>
      </x:c>
      <x:c r="HS98" s="46" t="s">
        <x:v>164</x:v>
      </x:c>
      <x:c r="HT98" s="46" t="s">
        <x:v>164</x:v>
      </x:c>
      <x:c r="HU98" s="46" t="s">
        <x:v>164</x:v>
      </x:c>
      <x:c r="HV98" s="46" t="s">
        <x:v>164</x:v>
      </x:c>
      <x:c r="HW98" s="46" t="s">
        <x:v>164</x:v>
      </x:c>
      <x:c r="HX98" s="46" t="s">
        <x:v>164</x:v>
      </x:c>
      <x:c r="HY98" s="46" t="s">
        <x:v>164</x:v>
      </x:c>
      <x:c r="HZ98" s="46" t="s">
        <x:v>164</x:v>
      </x:c>
      <x:c r="IA98" s="46" t="s">
        <x:v>164</x:v>
      </x:c>
      <x:c r="IB98" s="46" t="s">
        <x:v>164</x:v>
      </x:c>
      <x:c r="IC98" s="46" t="s">
        <x:v>164</x:v>
      </x:c>
      <x:c r="ID98" s="46" t="s">
        <x:v>164</x:v>
      </x:c>
      <x:c r="IE98" s="46" t="s">
        <x:v>164</x:v>
      </x:c>
      <x:c r="IF98" s="46" t="s">
        <x:v>164</x:v>
      </x:c>
    </x:row>
    <x:row r="99" spans="1:240">
      <x:c r="A99" s="16">
        <x:f t="shared" si="138"/>
        <x:v>95</x:v>
      </x:c>
      <x:c r="C99" s="24" t="s">
        <x:v>164</x:v>
      </x:c>
      <x:c r="D99" s="24" t="s">
        <x:v>164</x:v>
      </x:c>
      <x:c r="E99" s="24" t="s">
        <x:v>164</x:v>
      </x:c>
      <x:c r="F99" s="24" t="s">
        <x:v>164</x:v>
      </x:c>
      <x:c r="G99" s="24" t="s">
        <x:v>164</x:v>
      </x:c>
      <x:c r="H99" s="24" t="s">
        <x:v>164</x:v>
      </x:c>
      <x:c r="I99" s="24" t="s">
        <x:v>164</x:v>
      </x:c>
      <x:c r="J99" s="24" t="s">
        <x:v>164</x:v>
      </x:c>
      <x:c r="K99" s="24" t="s">
        <x:v>164</x:v>
      </x:c>
      <x:c r="L99" s="24" t="s">
        <x:v>164</x:v>
      </x:c>
      <x:c r="M99" s="24" t="s">
        <x:v>164</x:v>
      </x:c>
      <x:c r="N99" s="24" t="s">
        <x:v>164</x:v>
      </x:c>
      <x:c r="O99" s="24" t="s">
        <x:v>164</x:v>
      </x:c>
      <x:c r="P99" s="24" t="s">
        <x:v>164</x:v>
      </x:c>
      <x:c r="Q99" s="24" t="s">
        <x:v>164</x:v>
      </x:c>
      <x:c r="R99" s="24" t="s">
        <x:v>164</x:v>
      </x:c>
      <x:c r="S99" s="24" t="s">
        <x:v>164</x:v>
      </x:c>
      <x:c r="T99" s="24" t="s">
        <x:v>164</x:v>
      </x:c>
      <x:c r="U99" s="24" t="s">
        <x:v>164</x:v>
      </x:c>
      <x:c r="V99" s="24" t="s">
        <x:v>164</x:v>
      </x:c>
      <x:c r="W99" s="24" t="s">
        <x:v>164</x:v>
      </x:c>
      <x:c r="X99" s="24" t="s">
        <x:v>164</x:v>
      </x:c>
      <x:c r="Y99" s="24" t="s">
        <x:v>164</x:v>
      </x:c>
      <x:c r="Z99" s="24" t="s">
        <x:v>164</x:v>
      </x:c>
      <x:c r="AA99" s="24" t="s">
        <x:v>164</x:v>
      </x:c>
      <x:c r="AB99" s="24" t="s">
        <x:v>164</x:v>
      </x:c>
      <x:c r="AC99" s="24" t="s">
        <x:v>164</x:v>
      </x:c>
      <x:c r="AD99" s="24" t="s">
        <x:v>164</x:v>
      </x:c>
      <x:c r="AE99" s="24" t="s">
        <x:v>164</x:v>
      </x:c>
      <x:c r="AF99" s="24" t="s">
        <x:v>164</x:v>
      </x:c>
      <x:c r="AG99" s="24" t="s">
        <x:v>164</x:v>
      </x:c>
      <x:c r="AH99" s="24" t="s">
        <x:v>164</x:v>
      </x:c>
      <x:c r="AI99" s="24" t="s">
        <x:v>164</x:v>
      </x:c>
      <x:c r="AJ99" s="24" t="s">
        <x:v>164</x:v>
      </x:c>
      <x:c r="AK99" s="24" t="s">
        <x:v>164</x:v>
      </x:c>
      <x:c r="AL99" s="24" t="s">
        <x:v>164</x:v>
      </x:c>
      <x:c r="AM99" s="24" t="s">
        <x:v>164</x:v>
      </x:c>
      <x:c r="AN99" s="24" t="s">
        <x:v>164</x:v>
      </x:c>
      <x:c r="AO99" s="24" t="s">
        <x:v>164</x:v>
      </x:c>
      <x:c r="AP99" s="24" t="s">
        <x:v>164</x:v>
      </x:c>
      <x:c r="AQ99" s="24" t="s">
        <x:v>164</x:v>
      </x:c>
      <x:c r="AR99" s="24" t="s">
        <x:v>164</x:v>
      </x:c>
      <x:c r="AS99" s="24" t="s">
        <x:v>164</x:v>
      </x:c>
      <x:c r="AT99" s="24" t="s">
        <x:v>164</x:v>
      </x:c>
      <x:c r="AU99" s="24" t="s">
        <x:v>164</x:v>
      </x:c>
      <x:c r="AV99" s="24" t="s">
        <x:v>164</x:v>
      </x:c>
      <x:c r="AW99" s="24" t="s">
        <x:v>164</x:v>
      </x:c>
      <x:c r="AX99" s="24" t="s">
        <x:v>164</x:v>
      </x:c>
      <x:c r="AY99" s="24" t="s">
        <x:v>164</x:v>
      </x:c>
      <x:c r="AZ99" s="24" t="s">
        <x:v>164</x:v>
      </x:c>
      <x:c r="BA99" s="24" t="s">
        <x:v>164</x:v>
      </x:c>
      <x:c r="BB99" s="24" t="s">
        <x:v>164</x:v>
      </x:c>
      <x:c r="BC99" s="24" t="s">
        <x:v>164</x:v>
      </x:c>
      <x:c r="BD99" s="24" t="s">
        <x:v>164</x:v>
      </x:c>
      <x:c r="BE99" s="24" t="s">
        <x:v>164</x:v>
      </x:c>
      <x:c r="BF99" s="24" t="s">
        <x:v>164</x:v>
      </x:c>
      <x:c r="BG99" s="24" t="s">
        <x:v>164</x:v>
      </x:c>
      <x:c r="BH99" s="24" t="s">
        <x:v>164</x:v>
      </x:c>
      <x:c r="BI99" s="24" t="s">
        <x:v>164</x:v>
      </x:c>
      <x:c r="BJ99" s="24" t="s">
        <x:v>164</x:v>
      </x:c>
      <x:c r="BK99" s="24" t="s">
        <x:v>164</x:v>
      </x:c>
      <x:c r="BL99" s="24" t="s">
        <x:v>164</x:v>
      </x:c>
      <x:c r="BM99" s="24" t="s">
        <x:v>164</x:v>
      </x:c>
      <x:c r="BN99" s="24" t="s">
        <x:v>164</x:v>
      </x:c>
      <x:c r="BO99" s="24" t="s">
        <x:v>164</x:v>
      </x:c>
      <x:c r="BP99" s="24" t="s">
        <x:v>164</x:v>
      </x:c>
      <x:c r="BQ99" s="24" t="s">
        <x:v>164</x:v>
      </x:c>
      <x:c r="BR99" s="24" t="s">
        <x:v>164</x:v>
      </x:c>
      <x:c r="BS99" s="24" t="s">
        <x:v>164</x:v>
      </x:c>
      <x:c r="BT99" s="24" t="s">
        <x:v>164</x:v>
      </x:c>
      <x:c r="BU99" s="24" t="s">
        <x:v>164</x:v>
      </x:c>
      <x:c r="BV99" s="24" t="s">
        <x:v>164</x:v>
      </x:c>
      <x:c r="BW99" s="24" t="s">
        <x:v>164</x:v>
      </x:c>
      <x:c r="BX99" s="24" t="s">
        <x:v>164</x:v>
      </x:c>
      <x:c r="BY99" s="24" t="s">
        <x:v>164</x:v>
      </x:c>
      <x:c r="BZ99" s="24" t="s">
        <x:v>164</x:v>
      </x:c>
      <x:c r="CA99" s="24" t="s">
        <x:v>164</x:v>
      </x:c>
      <x:c r="CB99" s="24" t="s">
        <x:v>164</x:v>
      </x:c>
      <x:c r="CC99" s="24" t="s">
        <x:v>164</x:v>
      </x:c>
      <x:c r="CD99" s="24" t="s">
        <x:v>164</x:v>
      </x:c>
      <x:c r="CE99" s="24" t="s">
        <x:v>164</x:v>
      </x:c>
      <x:c r="CF99" s="24" t="s">
        <x:v>164</x:v>
      </x:c>
      <x:c r="CG99" s="24" t="s">
        <x:v>164</x:v>
      </x:c>
      <x:c r="CH99" s="24" t="s">
        <x:v>164</x:v>
      </x:c>
      <x:c r="CI99" s="24" t="s">
        <x:v>164</x:v>
      </x:c>
      <x:c r="CJ99" s="24" t="s">
        <x:v>164</x:v>
      </x:c>
      <x:c r="CK99" s="24" t="s">
        <x:v>164</x:v>
      </x:c>
      <x:c r="CL99" s="24" t="s">
        <x:v>164</x:v>
      </x:c>
      <x:c r="CM99" s="24" t="s">
        <x:v>164</x:v>
      </x:c>
      <x:c r="CN99" s="24" t="s">
        <x:v>164</x:v>
      </x:c>
      <x:c r="CO99" s="24" t="s">
        <x:v>164</x:v>
      </x:c>
      <x:c r="CP99" s="24" t="s">
        <x:v>164</x:v>
      </x:c>
      <x:c r="CQ99" s="24" t="s">
        <x:v>164</x:v>
      </x:c>
      <x:c r="CR99" s="24" t="s">
        <x:v>164</x:v>
      </x:c>
      <x:c r="CS99" s="24" t="s">
        <x:v>164</x:v>
      </x:c>
      <x:c r="CT99" s="24" t="s">
        <x:v>164</x:v>
      </x:c>
      <x:c r="CU99" s="24" t="s">
        <x:v>164</x:v>
      </x:c>
      <x:c r="CV99" s="24" t="s">
        <x:v>164</x:v>
      </x:c>
      <x:c r="CW99" s="24" t="s">
        <x:v>164</x:v>
      </x:c>
      <x:c r="CX99" s="24" t="s">
        <x:v>164</x:v>
      </x:c>
      <x:c r="CY99" s="24" t="s">
        <x:v>164</x:v>
      </x:c>
      <x:c r="CZ99" s="24" t="s">
        <x:v>164</x:v>
      </x:c>
      <x:c r="DA99" s="24" t="s">
        <x:v>164</x:v>
      </x:c>
      <x:c r="DB99" s="24" t="s">
        <x:v>164</x:v>
      </x:c>
      <x:c r="DC99" s="24" t="s">
        <x:v>164</x:v>
      </x:c>
      <x:c r="DD99" s="24" t="s">
        <x:v>164</x:v>
      </x:c>
      <x:c r="DE99" s="24" t="s">
        <x:v>164</x:v>
      </x:c>
      <x:c r="DF99" s="55" t="s">
        <x:v>164</x:v>
      </x:c>
      <x:c r="DG99" s="2" t="s">
        <x:v>164</x:v>
      </x:c>
      <x:c r="DH99" s="2" t="s">
        <x:v>164</x:v>
      </x:c>
      <x:c r="DI99" s="29" t="s">
        <x:v>164</x:v>
      </x:c>
      <x:c r="DJ99" s="43" t="s">
        <x:v>164</x:v>
      </x:c>
      <x:c r="DK99" s="26" t="s">
        <x:v>164</x:v>
      </x:c>
      <x:c r="DL99" s="26" t="s">
        <x:v>164</x:v>
      </x:c>
      <x:c r="DM99" s="26" t="s">
        <x:v>164</x:v>
      </x:c>
      <x:c r="DN99" s="27" t="s">
        <x:v>164</x:v>
      </x:c>
      <x:c r="DO99" s="28" t="s">
        <x:v>164</x:v>
      </x:c>
      <x:c r="DP99" s="44" t="s">
        <x:v>164</x:v>
      </x:c>
      <x:c r="DQ99" s="45" t="s">
        <x:v>164</x:v>
      </x:c>
      <x:c r="DR99" s="45" t="s">
        <x:v>164</x:v>
      </x:c>
      <x:c r="DS99" s="45" t="s">
        <x:v>164</x:v>
      </x:c>
      <x:c r="DT99" s="45" t="s">
        <x:v>164</x:v>
      </x:c>
      <x:c r="DU99" s="45" t="s">
        <x:v>164</x:v>
      </x:c>
      <x:c r="DV99" s="45" t="s">
        <x:v>164</x:v>
      </x:c>
      <x:c r="DW99" s="45" t="s">
        <x:v>164</x:v>
      </x:c>
      <x:c r="DX99" s="45" t="s">
        <x:v>164</x:v>
      </x:c>
      <x:c r="DY99" s="45" t="s">
        <x:v>164</x:v>
      </x:c>
      <x:c r="DZ99" s="45" t="s">
        <x:v>164</x:v>
      </x:c>
      <x:c r="EA99" s="45" t="s">
        <x:v>164</x:v>
      </x:c>
      <x:c r="EB99" s="45" t="s">
        <x:v>164</x:v>
      </x:c>
      <x:c r="EC99" s="45" t="s">
        <x:v>164</x:v>
      </x:c>
      <x:c r="ED99" s="45" t="s">
        <x:v>164</x:v>
      </x:c>
      <x:c r="EE99" s="45" t="s">
        <x:v>164</x:v>
      </x:c>
      <x:c r="EF99" s="45" t="s">
        <x:v>164</x:v>
      </x:c>
      <x:c r="EG99" s="45" t="s">
        <x:v>164</x:v>
      </x:c>
      <x:c r="EH99" s="45" t="s">
        <x:v>164</x:v>
      </x:c>
      <x:c r="EI99" s="45" t="s">
        <x:v>164</x:v>
      </x:c>
      <x:c r="EJ99" s="45" t="s">
        <x:v>164</x:v>
      </x:c>
      <x:c r="EK99" s="45" t="s">
        <x:v>164</x:v>
      </x:c>
      <x:c r="EL99" s="45" t="s">
        <x:v>164</x:v>
      </x:c>
      <x:c r="EM99" s="45" t="s">
        <x:v>164</x:v>
      </x:c>
      <x:c r="EN99" s="45" t="s">
        <x:v>164</x:v>
      </x:c>
      <x:c r="EO99" s="45" t="s">
        <x:v>164</x:v>
      </x:c>
      <x:c r="EP99" s="45" t="s">
        <x:v>164</x:v>
      </x:c>
      <x:c r="EQ99" s="45" t="s">
        <x:v>164</x:v>
      </x:c>
      <x:c r="ER99" s="45" t="s">
        <x:v>164</x:v>
      </x:c>
      <x:c r="ES99" s="45" t="s">
        <x:v>164</x:v>
      </x:c>
      <x:c r="ET99" s="45" t="s">
        <x:v>164</x:v>
      </x:c>
      <x:c r="EU99" s="45" t="s">
        <x:v>164</x:v>
      </x:c>
      <x:c r="EV99" s="45" t="s">
        <x:v>164</x:v>
      </x:c>
      <x:c r="EW99" s="45" t="s">
        <x:v>164</x:v>
      </x:c>
      <x:c r="EX99" s="45" t="s">
        <x:v>164</x:v>
      </x:c>
      <x:c r="EY99" s="45" t="s">
        <x:v>164</x:v>
      </x:c>
      <x:c r="EZ99" s="45" t="s">
        <x:v>164</x:v>
      </x:c>
      <x:c r="FA99" s="45" t="s">
        <x:v>164</x:v>
      </x:c>
      <x:c r="FB99" s="45" t="s">
        <x:v>164</x:v>
      </x:c>
      <x:c r="FC99" s="45" t="s">
        <x:v>164</x:v>
      </x:c>
      <x:c r="FD99" s="45" t="s">
        <x:v>164</x:v>
      </x:c>
      <x:c r="FE99" s="45" t="s">
        <x:v>164</x:v>
      </x:c>
      <x:c r="FF99" s="45" t="s">
        <x:v>164</x:v>
      </x:c>
      <x:c r="FG99" s="45" t="s">
        <x:v>164</x:v>
      </x:c>
      <x:c r="FH99" s="45" t="s">
        <x:v>164</x:v>
      </x:c>
      <x:c r="FI99" s="45" t="s">
        <x:v>164</x:v>
      </x:c>
      <x:c r="FJ99" s="45" t="s">
        <x:v>164</x:v>
      </x:c>
      <x:c r="FK99" s="45" t="s">
        <x:v>164</x:v>
      </x:c>
      <x:c r="FL99" s="45" t="s">
        <x:v>164</x:v>
      </x:c>
      <x:c r="FM99" s="45" t="s">
        <x:v>164</x:v>
      </x:c>
      <x:c r="FN99" s="45" t="s">
        <x:v>164</x:v>
      </x:c>
      <x:c r="FO99" s="45" t="s">
        <x:v>164</x:v>
      </x:c>
      <x:c r="FP99" s="45" t="s">
        <x:v>164</x:v>
      </x:c>
      <x:c r="FQ99" s="45" t="s">
        <x:v>164</x:v>
      </x:c>
      <x:c r="FR99" s="45" t="s">
        <x:v>164</x:v>
      </x:c>
      <x:c r="FS99" s="45" t="s">
        <x:v>164</x:v>
      </x:c>
      <x:c r="FT99" s="45" t="s">
        <x:v>164</x:v>
      </x:c>
      <x:c r="FU99" s="45" t="s">
        <x:v>164</x:v>
      </x:c>
      <x:c r="FV99" s="45" t="s">
        <x:v>164</x:v>
      </x:c>
      <x:c r="FW99" s="45" t="s">
        <x:v>164</x:v>
      </x:c>
      <x:c r="FX99" s="45" t="s">
        <x:v>164</x:v>
      </x:c>
      <x:c r="FY99" s="45" t="s">
        <x:v>164</x:v>
      </x:c>
      <x:c r="FZ99" s="45" t="s">
        <x:v>164</x:v>
      </x:c>
      <x:c r="GA99" s="45" t="s">
        <x:v>164</x:v>
      </x:c>
      <x:c r="GB99" s="45" t="s">
        <x:v>164</x:v>
      </x:c>
      <x:c r="GC99" s="45" t="s">
        <x:v>164</x:v>
      </x:c>
      <x:c r="GD99" s="45" t="s">
        <x:v>164</x:v>
      </x:c>
      <x:c r="GE99" s="45" t="s">
        <x:v>164</x:v>
      </x:c>
      <x:c r="GF99" s="45" t="s">
        <x:v>164</x:v>
      </x:c>
      <x:c r="GG99" s="45" t="s">
        <x:v>164</x:v>
      </x:c>
      <x:c r="GH99" s="45" t="s">
        <x:v>164</x:v>
      </x:c>
      <x:c r="GI99" s="45" t="s">
        <x:v>164</x:v>
      </x:c>
      <x:c r="GJ99" s="45" t="s">
        <x:v>164</x:v>
      </x:c>
      <x:c r="GK99" s="45" t="s">
        <x:v>164</x:v>
      </x:c>
      <x:c r="GL99" s="45" t="s">
        <x:v>164</x:v>
      </x:c>
      <x:c r="GM99" s="45" t="s">
        <x:v>164</x:v>
      </x:c>
      <x:c r="GN99" s="45" t="s">
        <x:v>164</x:v>
      </x:c>
      <x:c r="GO99" s="45" t="s">
        <x:v>164</x:v>
      </x:c>
      <x:c r="GP99" s="45" t="s">
        <x:v>164</x:v>
      </x:c>
      <x:c r="GQ99" s="45" t="s">
        <x:v>164</x:v>
      </x:c>
      <x:c r="GR99" s="45" t="s">
        <x:v>164</x:v>
      </x:c>
      <x:c r="GS99" s="45" t="s">
        <x:v>164</x:v>
      </x:c>
      <x:c r="GT99" s="45" t="s">
        <x:v>164</x:v>
      </x:c>
      <x:c r="GU99" s="45" t="s">
        <x:v>164</x:v>
      </x:c>
      <x:c r="GV99" s="45" t="s">
        <x:v>164</x:v>
      </x:c>
      <x:c r="GW99" s="45" t="s">
        <x:v>164</x:v>
      </x:c>
      <x:c r="GX99" s="45" t="s">
        <x:v>164</x:v>
      </x:c>
      <x:c r="GY99" s="45" t="s">
        <x:v>164</x:v>
      </x:c>
      <x:c r="GZ99" s="45" t="s">
        <x:v>164</x:v>
      </x:c>
      <x:c r="HA99" s="45" t="s">
        <x:v>164</x:v>
      </x:c>
      <x:c r="HB99" s="45" t="s">
        <x:v>164</x:v>
      </x:c>
      <x:c r="HC99" s="45" t="s">
        <x:v>164</x:v>
      </x:c>
      <x:c r="HD99" s="45" t="s">
        <x:v>164</x:v>
      </x:c>
      <x:c r="HE99" s="45" t="s">
        <x:v>164</x:v>
      </x:c>
      <x:c r="HF99" s="45" t="s">
        <x:v>164</x:v>
      </x:c>
      <x:c r="HG99" s="45" t="s">
        <x:v>164</x:v>
      </x:c>
      <x:c r="HH99" s="45" t="s">
        <x:v>164</x:v>
      </x:c>
      <x:c r="HI99" s="46" t="s">
        <x:v>164</x:v>
      </x:c>
      <x:c r="HJ99" s="46" t="s">
        <x:v>164</x:v>
      </x:c>
      <x:c r="HK99" s="46" t="s">
        <x:v>164</x:v>
      </x:c>
      <x:c r="HL99" s="46" t="s">
        <x:v>164</x:v>
      </x:c>
      <x:c r="HM99" s="46" t="s">
        <x:v>164</x:v>
      </x:c>
      <x:c r="HN99" s="46" t="s">
        <x:v>164</x:v>
      </x:c>
      <x:c r="HO99" s="46" t="s">
        <x:v>164</x:v>
      </x:c>
      <x:c r="HP99" s="46" t="s">
        <x:v>164</x:v>
      </x:c>
      <x:c r="HQ99" s="46" t="s">
        <x:v>164</x:v>
      </x:c>
      <x:c r="HR99" s="46" t="s">
        <x:v>164</x:v>
      </x:c>
      <x:c r="HS99" s="46" t="s">
        <x:v>164</x:v>
      </x:c>
      <x:c r="HT99" s="46" t="s">
        <x:v>164</x:v>
      </x:c>
      <x:c r="HU99" s="46" t="s">
        <x:v>164</x:v>
      </x:c>
      <x:c r="HV99" s="46" t="s">
        <x:v>164</x:v>
      </x:c>
      <x:c r="HW99" s="46" t="s">
        <x:v>164</x:v>
      </x:c>
      <x:c r="HX99" s="46" t="s">
        <x:v>164</x:v>
      </x:c>
      <x:c r="HY99" s="46" t="s">
        <x:v>164</x:v>
      </x:c>
      <x:c r="HZ99" s="46" t="s">
        <x:v>164</x:v>
      </x:c>
      <x:c r="IA99" s="46" t="s">
        <x:v>164</x:v>
      </x:c>
      <x:c r="IB99" s="46" t="s">
        <x:v>164</x:v>
      </x:c>
      <x:c r="IC99" s="46" t="s">
        <x:v>164</x:v>
      </x:c>
      <x:c r="ID99" s="46" t="s">
        <x:v>164</x:v>
      </x:c>
      <x:c r="IE99" s="46" t="s">
        <x:v>164</x:v>
      </x:c>
      <x:c r="IF99" s="46" t="s">
        <x:v>164</x:v>
      </x:c>
    </x:row>
    <x:row r="100" spans="1:240">
      <x:c r="A100" s="16">
        <x:f t="shared" si="138"/>
        <x:v>96</x:v>
      </x:c>
      <x:c r="C100" s="24" t="s">
        <x:v>164</x:v>
      </x:c>
      <x:c r="D100" s="24" t="s">
        <x:v>164</x:v>
      </x:c>
      <x:c r="E100" s="24" t="s">
        <x:v>164</x:v>
      </x:c>
      <x:c r="F100" s="24" t="s">
        <x:v>164</x:v>
      </x:c>
      <x:c r="G100" s="24" t="s">
        <x:v>164</x:v>
      </x:c>
      <x:c r="H100" s="24" t="s">
        <x:v>164</x:v>
      </x:c>
      <x:c r="I100" s="24" t="s">
        <x:v>164</x:v>
      </x:c>
      <x:c r="J100" s="24" t="s">
        <x:v>164</x:v>
      </x:c>
      <x:c r="K100" s="24" t="s">
        <x:v>164</x:v>
      </x:c>
      <x:c r="L100" s="24" t="s">
        <x:v>164</x:v>
      </x:c>
      <x:c r="M100" s="24" t="s">
        <x:v>164</x:v>
      </x:c>
      <x:c r="N100" s="24" t="s">
        <x:v>164</x:v>
      </x:c>
      <x:c r="O100" s="24" t="s">
        <x:v>164</x:v>
      </x:c>
      <x:c r="P100" s="24" t="s">
        <x:v>164</x:v>
      </x:c>
      <x:c r="Q100" s="24" t="s">
        <x:v>164</x:v>
      </x:c>
      <x:c r="R100" s="24" t="s">
        <x:v>164</x:v>
      </x:c>
      <x:c r="S100" s="24" t="s">
        <x:v>164</x:v>
      </x:c>
      <x:c r="T100" s="24" t="s">
        <x:v>164</x:v>
      </x:c>
      <x:c r="U100" s="24" t="s">
        <x:v>164</x:v>
      </x:c>
      <x:c r="V100" s="24" t="s">
        <x:v>164</x:v>
      </x:c>
      <x:c r="W100" s="24" t="s">
        <x:v>164</x:v>
      </x:c>
      <x:c r="X100" s="24" t="s">
        <x:v>164</x:v>
      </x:c>
      <x:c r="Y100" s="24" t="s">
        <x:v>164</x:v>
      </x:c>
      <x:c r="Z100" s="24" t="s">
        <x:v>164</x:v>
      </x:c>
      <x:c r="AA100" s="24" t="s">
        <x:v>164</x:v>
      </x:c>
      <x:c r="AB100" s="24" t="s">
        <x:v>164</x:v>
      </x:c>
      <x:c r="AC100" s="24" t="s">
        <x:v>164</x:v>
      </x:c>
      <x:c r="AD100" s="24" t="s">
        <x:v>164</x:v>
      </x:c>
      <x:c r="AE100" s="24" t="s">
        <x:v>164</x:v>
      </x:c>
      <x:c r="AF100" s="24" t="s">
        <x:v>164</x:v>
      </x:c>
      <x:c r="AG100" s="24" t="s">
        <x:v>164</x:v>
      </x:c>
      <x:c r="AH100" s="24" t="s">
        <x:v>164</x:v>
      </x:c>
      <x:c r="AI100" s="24" t="s">
        <x:v>164</x:v>
      </x:c>
      <x:c r="AJ100" s="24" t="s">
        <x:v>164</x:v>
      </x:c>
      <x:c r="AK100" s="24" t="s">
        <x:v>164</x:v>
      </x:c>
      <x:c r="AL100" s="24" t="s">
        <x:v>164</x:v>
      </x:c>
      <x:c r="AM100" s="24" t="s">
        <x:v>164</x:v>
      </x:c>
      <x:c r="AN100" s="24" t="s">
        <x:v>164</x:v>
      </x:c>
      <x:c r="AO100" s="24" t="s">
        <x:v>164</x:v>
      </x:c>
      <x:c r="AP100" s="24" t="s">
        <x:v>164</x:v>
      </x:c>
      <x:c r="AQ100" s="24" t="s">
        <x:v>164</x:v>
      </x:c>
      <x:c r="AR100" s="24" t="s">
        <x:v>164</x:v>
      </x:c>
      <x:c r="AS100" s="24" t="s">
        <x:v>164</x:v>
      </x:c>
      <x:c r="AT100" s="24" t="s">
        <x:v>164</x:v>
      </x:c>
      <x:c r="AU100" s="24" t="s">
        <x:v>164</x:v>
      </x:c>
      <x:c r="AV100" s="24" t="s">
        <x:v>164</x:v>
      </x:c>
      <x:c r="AW100" s="24" t="s">
        <x:v>164</x:v>
      </x:c>
      <x:c r="AX100" s="24" t="s">
        <x:v>164</x:v>
      </x:c>
      <x:c r="AY100" s="24" t="s">
        <x:v>164</x:v>
      </x:c>
      <x:c r="AZ100" s="24" t="s">
        <x:v>164</x:v>
      </x:c>
      <x:c r="BA100" s="24" t="s">
        <x:v>164</x:v>
      </x:c>
      <x:c r="BB100" s="24" t="s">
        <x:v>164</x:v>
      </x:c>
      <x:c r="BC100" s="24" t="s">
        <x:v>164</x:v>
      </x:c>
      <x:c r="BD100" s="24" t="s">
        <x:v>164</x:v>
      </x:c>
      <x:c r="BE100" s="24" t="s">
        <x:v>164</x:v>
      </x:c>
      <x:c r="BF100" s="24" t="s">
        <x:v>164</x:v>
      </x:c>
      <x:c r="BG100" s="24" t="s">
        <x:v>164</x:v>
      </x:c>
      <x:c r="BH100" s="24" t="s">
        <x:v>164</x:v>
      </x:c>
      <x:c r="BI100" s="24" t="s">
        <x:v>164</x:v>
      </x:c>
      <x:c r="BJ100" s="24" t="s">
        <x:v>164</x:v>
      </x:c>
      <x:c r="BK100" s="24" t="s">
        <x:v>164</x:v>
      </x:c>
      <x:c r="BL100" s="24" t="s">
        <x:v>164</x:v>
      </x:c>
      <x:c r="BM100" s="24" t="s">
        <x:v>164</x:v>
      </x:c>
      <x:c r="BN100" s="24" t="s">
        <x:v>164</x:v>
      </x:c>
      <x:c r="BO100" s="24" t="s">
        <x:v>164</x:v>
      </x:c>
      <x:c r="BP100" s="24" t="s">
        <x:v>164</x:v>
      </x:c>
      <x:c r="BQ100" s="24" t="s">
        <x:v>164</x:v>
      </x:c>
      <x:c r="BR100" s="24" t="s">
        <x:v>164</x:v>
      </x:c>
      <x:c r="BS100" s="24" t="s">
        <x:v>164</x:v>
      </x:c>
      <x:c r="BT100" s="24" t="s">
        <x:v>164</x:v>
      </x:c>
      <x:c r="BU100" s="24" t="s">
        <x:v>164</x:v>
      </x:c>
      <x:c r="BV100" s="24" t="s">
        <x:v>164</x:v>
      </x:c>
      <x:c r="BW100" s="24" t="s">
        <x:v>164</x:v>
      </x:c>
      <x:c r="BX100" s="24" t="s">
        <x:v>164</x:v>
      </x:c>
      <x:c r="BY100" s="24" t="s">
        <x:v>164</x:v>
      </x:c>
      <x:c r="BZ100" s="24" t="s">
        <x:v>164</x:v>
      </x:c>
      <x:c r="CA100" s="24" t="s">
        <x:v>164</x:v>
      </x:c>
      <x:c r="CB100" s="24" t="s">
        <x:v>164</x:v>
      </x:c>
      <x:c r="CC100" s="24" t="s">
        <x:v>164</x:v>
      </x:c>
      <x:c r="CD100" s="24" t="s">
        <x:v>164</x:v>
      </x:c>
      <x:c r="CE100" s="24" t="s">
        <x:v>164</x:v>
      </x:c>
      <x:c r="CF100" s="24" t="s">
        <x:v>164</x:v>
      </x:c>
      <x:c r="CG100" s="24" t="s">
        <x:v>164</x:v>
      </x:c>
      <x:c r="CH100" s="24" t="s">
        <x:v>164</x:v>
      </x:c>
      <x:c r="CI100" s="24" t="s">
        <x:v>164</x:v>
      </x:c>
      <x:c r="CJ100" s="24" t="s">
        <x:v>164</x:v>
      </x:c>
      <x:c r="CK100" s="24" t="s">
        <x:v>164</x:v>
      </x:c>
      <x:c r="CL100" s="24" t="s">
        <x:v>164</x:v>
      </x:c>
      <x:c r="CM100" s="24" t="s">
        <x:v>164</x:v>
      </x:c>
      <x:c r="CN100" s="24" t="s">
        <x:v>164</x:v>
      </x:c>
      <x:c r="CO100" s="24" t="s">
        <x:v>164</x:v>
      </x:c>
      <x:c r="CP100" s="24" t="s">
        <x:v>164</x:v>
      </x:c>
      <x:c r="CQ100" s="24" t="s">
        <x:v>164</x:v>
      </x:c>
      <x:c r="CR100" s="24" t="s">
        <x:v>164</x:v>
      </x:c>
      <x:c r="CS100" s="24" t="s">
        <x:v>164</x:v>
      </x:c>
      <x:c r="CT100" s="24" t="s">
        <x:v>164</x:v>
      </x:c>
      <x:c r="CU100" s="24" t="s">
        <x:v>164</x:v>
      </x:c>
      <x:c r="CV100" s="24" t="s">
        <x:v>164</x:v>
      </x:c>
      <x:c r="CW100" s="24" t="s">
        <x:v>164</x:v>
      </x:c>
      <x:c r="CX100" s="24" t="s">
        <x:v>164</x:v>
      </x:c>
      <x:c r="CY100" s="24" t="s">
        <x:v>164</x:v>
      </x:c>
      <x:c r="CZ100" s="24" t="s">
        <x:v>164</x:v>
      </x:c>
      <x:c r="DA100" s="24" t="s">
        <x:v>164</x:v>
      </x:c>
      <x:c r="DB100" s="24" t="s">
        <x:v>164</x:v>
      </x:c>
      <x:c r="DC100" s="24" t="s">
        <x:v>164</x:v>
      </x:c>
      <x:c r="DD100" s="24" t="s">
        <x:v>164</x:v>
      </x:c>
      <x:c r="DE100" s="24" t="s">
        <x:v>164</x:v>
      </x:c>
      <x:c r="DF100" s="55" t="s">
        <x:v>164</x:v>
      </x:c>
      <x:c r="DG100" s="2" t="s">
        <x:v>164</x:v>
      </x:c>
      <x:c r="DH100" s="2" t="s">
        <x:v>164</x:v>
      </x:c>
      <x:c r="DI100" s="29" t="s">
        <x:v>164</x:v>
      </x:c>
      <x:c r="DJ100" s="43" t="s">
        <x:v>164</x:v>
      </x:c>
      <x:c r="DK100" s="26" t="s">
        <x:v>164</x:v>
      </x:c>
      <x:c r="DL100" s="26" t="s">
        <x:v>164</x:v>
      </x:c>
      <x:c r="DM100" s="26" t="s">
        <x:v>164</x:v>
      </x:c>
      <x:c r="DN100" s="27" t="s">
        <x:v>164</x:v>
      </x:c>
      <x:c r="DO100" s="28" t="s">
        <x:v>164</x:v>
      </x:c>
      <x:c r="DP100" s="44" t="s">
        <x:v>164</x:v>
      </x:c>
      <x:c r="DQ100" s="45" t="s">
        <x:v>164</x:v>
      </x:c>
      <x:c r="DR100" s="45" t="s">
        <x:v>164</x:v>
      </x:c>
      <x:c r="DS100" s="45" t="s">
        <x:v>164</x:v>
      </x:c>
      <x:c r="DT100" s="45" t="s">
        <x:v>164</x:v>
      </x:c>
      <x:c r="DU100" s="45" t="s">
        <x:v>164</x:v>
      </x:c>
      <x:c r="DV100" s="45" t="s">
        <x:v>164</x:v>
      </x:c>
      <x:c r="DW100" s="45" t="s">
        <x:v>164</x:v>
      </x:c>
      <x:c r="DX100" s="45" t="s">
        <x:v>164</x:v>
      </x:c>
      <x:c r="DY100" s="45" t="s">
        <x:v>164</x:v>
      </x:c>
      <x:c r="DZ100" s="45" t="s">
        <x:v>164</x:v>
      </x:c>
      <x:c r="EA100" s="45" t="s">
        <x:v>164</x:v>
      </x:c>
      <x:c r="EB100" s="45" t="s">
        <x:v>164</x:v>
      </x:c>
      <x:c r="EC100" s="45" t="s">
        <x:v>164</x:v>
      </x:c>
      <x:c r="ED100" s="45" t="s">
        <x:v>164</x:v>
      </x:c>
      <x:c r="EE100" s="45" t="s">
        <x:v>164</x:v>
      </x:c>
      <x:c r="EF100" s="45" t="s">
        <x:v>164</x:v>
      </x:c>
      <x:c r="EG100" s="45" t="s">
        <x:v>164</x:v>
      </x:c>
      <x:c r="EH100" s="45" t="s">
        <x:v>164</x:v>
      </x:c>
      <x:c r="EI100" s="45" t="s">
        <x:v>164</x:v>
      </x:c>
      <x:c r="EJ100" s="45" t="s">
        <x:v>164</x:v>
      </x:c>
      <x:c r="EK100" s="45" t="s">
        <x:v>164</x:v>
      </x:c>
      <x:c r="EL100" s="45" t="s">
        <x:v>164</x:v>
      </x:c>
      <x:c r="EM100" s="45" t="s">
        <x:v>164</x:v>
      </x:c>
      <x:c r="EN100" s="45" t="s">
        <x:v>164</x:v>
      </x:c>
      <x:c r="EO100" s="45" t="s">
        <x:v>164</x:v>
      </x:c>
      <x:c r="EP100" s="45" t="s">
        <x:v>164</x:v>
      </x:c>
      <x:c r="EQ100" s="45" t="s">
        <x:v>164</x:v>
      </x:c>
      <x:c r="ER100" s="45" t="s">
        <x:v>164</x:v>
      </x:c>
      <x:c r="ES100" s="45" t="s">
        <x:v>164</x:v>
      </x:c>
      <x:c r="ET100" s="45" t="s">
        <x:v>164</x:v>
      </x:c>
      <x:c r="EU100" s="45" t="s">
        <x:v>164</x:v>
      </x:c>
      <x:c r="EV100" s="45" t="s">
        <x:v>164</x:v>
      </x:c>
      <x:c r="EW100" s="45" t="s">
        <x:v>164</x:v>
      </x:c>
      <x:c r="EX100" s="45" t="s">
        <x:v>164</x:v>
      </x:c>
      <x:c r="EY100" s="45" t="s">
        <x:v>164</x:v>
      </x:c>
      <x:c r="EZ100" s="45" t="s">
        <x:v>164</x:v>
      </x:c>
      <x:c r="FA100" s="45" t="s">
        <x:v>164</x:v>
      </x:c>
      <x:c r="FB100" s="45" t="s">
        <x:v>164</x:v>
      </x:c>
      <x:c r="FC100" s="45" t="s">
        <x:v>164</x:v>
      </x:c>
      <x:c r="FD100" s="45" t="s">
        <x:v>164</x:v>
      </x:c>
      <x:c r="FE100" s="45" t="s">
        <x:v>164</x:v>
      </x:c>
      <x:c r="FF100" s="45" t="s">
        <x:v>164</x:v>
      </x:c>
      <x:c r="FG100" s="45" t="s">
        <x:v>164</x:v>
      </x:c>
      <x:c r="FH100" s="45" t="s">
        <x:v>164</x:v>
      </x:c>
      <x:c r="FI100" s="45" t="s">
        <x:v>164</x:v>
      </x:c>
      <x:c r="FJ100" s="45" t="s">
        <x:v>164</x:v>
      </x:c>
      <x:c r="FK100" s="45" t="s">
        <x:v>164</x:v>
      </x:c>
      <x:c r="FL100" s="45" t="s">
        <x:v>164</x:v>
      </x:c>
      <x:c r="FM100" s="45" t="s">
        <x:v>164</x:v>
      </x:c>
      <x:c r="FN100" s="45" t="s">
        <x:v>164</x:v>
      </x:c>
      <x:c r="FO100" s="45" t="s">
        <x:v>164</x:v>
      </x:c>
      <x:c r="FP100" s="45" t="s">
        <x:v>164</x:v>
      </x:c>
      <x:c r="FQ100" s="45" t="s">
        <x:v>164</x:v>
      </x:c>
      <x:c r="FR100" s="45" t="s">
        <x:v>164</x:v>
      </x:c>
      <x:c r="FS100" s="45" t="s">
        <x:v>164</x:v>
      </x:c>
      <x:c r="FT100" s="45" t="s">
        <x:v>164</x:v>
      </x:c>
      <x:c r="FU100" s="45" t="s">
        <x:v>164</x:v>
      </x:c>
      <x:c r="FV100" s="45" t="s">
        <x:v>164</x:v>
      </x:c>
      <x:c r="FW100" s="45" t="s">
        <x:v>164</x:v>
      </x:c>
      <x:c r="FX100" s="45" t="s">
        <x:v>164</x:v>
      </x:c>
      <x:c r="FY100" s="45" t="s">
        <x:v>164</x:v>
      </x:c>
      <x:c r="FZ100" s="45" t="s">
        <x:v>164</x:v>
      </x:c>
      <x:c r="GA100" s="45" t="s">
        <x:v>164</x:v>
      </x:c>
      <x:c r="GB100" s="45" t="s">
        <x:v>164</x:v>
      </x:c>
      <x:c r="GC100" s="45" t="s">
        <x:v>164</x:v>
      </x:c>
      <x:c r="GD100" s="45" t="s">
        <x:v>164</x:v>
      </x:c>
      <x:c r="GE100" s="45" t="s">
        <x:v>164</x:v>
      </x:c>
      <x:c r="GF100" s="45" t="s">
        <x:v>164</x:v>
      </x:c>
      <x:c r="GG100" s="45" t="s">
        <x:v>164</x:v>
      </x:c>
      <x:c r="GH100" s="45" t="s">
        <x:v>164</x:v>
      </x:c>
      <x:c r="GI100" s="45" t="s">
        <x:v>164</x:v>
      </x:c>
      <x:c r="GJ100" s="45" t="s">
        <x:v>164</x:v>
      </x:c>
      <x:c r="GK100" s="45" t="s">
        <x:v>164</x:v>
      </x:c>
      <x:c r="GL100" s="45" t="s">
        <x:v>164</x:v>
      </x:c>
      <x:c r="GM100" s="45" t="s">
        <x:v>164</x:v>
      </x:c>
      <x:c r="GN100" s="45" t="s">
        <x:v>164</x:v>
      </x:c>
      <x:c r="GO100" s="45" t="s">
        <x:v>164</x:v>
      </x:c>
      <x:c r="GP100" s="45" t="s">
        <x:v>164</x:v>
      </x:c>
      <x:c r="GQ100" s="45" t="s">
        <x:v>164</x:v>
      </x:c>
      <x:c r="GR100" s="45" t="s">
        <x:v>164</x:v>
      </x:c>
      <x:c r="GS100" s="45" t="s">
        <x:v>164</x:v>
      </x:c>
      <x:c r="GT100" s="45" t="s">
        <x:v>164</x:v>
      </x:c>
      <x:c r="GU100" s="45" t="s">
        <x:v>164</x:v>
      </x:c>
      <x:c r="GV100" s="45" t="s">
        <x:v>164</x:v>
      </x:c>
      <x:c r="GW100" s="45" t="s">
        <x:v>164</x:v>
      </x:c>
      <x:c r="GX100" s="45" t="s">
        <x:v>164</x:v>
      </x:c>
      <x:c r="GY100" s="45" t="s">
        <x:v>164</x:v>
      </x:c>
      <x:c r="GZ100" s="45" t="s">
        <x:v>164</x:v>
      </x:c>
      <x:c r="HA100" s="45" t="s">
        <x:v>164</x:v>
      </x:c>
      <x:c r="HB100" s="45" t="s">
        <x:v>164</x:v>
      </x:c>
      <x:c r="HC100" s="45" t="s">
        <x:v>164</x:v>
      </x:c>
      <x:c r="HD100" s="45" t="s">
        <x:v>164</x:v>
      </x:c>
      <x:c r="HE100" s="45" t="s">
        <x:v>164</x:v>
      </x:c>
      <x:c r="HF100" s="45" t="s">
        <x:v>164</x:v>
      </x:c>
      <x:c r="HG100" s="45" t="s">
        <x:v>164</x:v>
      </x:c>
      <x:c r="HH100" s="45" t="s">
        <x:v>164</x:v>
      </x:c>
      <x:c r="HI100" s="46" t="s">
        <x:v>164</x:v>
      </x:c>
      <x:c r="HJ100" s="46" t="s">
        <x:v>164</x:v>
      </x:c>
      <x:c r="HK100" s="46" t="s">
        <x:v>164</x:v>
      </x:c>
      <x:c r="HL100" s="46" t="s">
        <x:v>164</x:v>
      </x:c>
      <x:c r="HM100" s="46" t="s">
        <x:v>164</x:v>
      </x:c>
      <x:c r="HN100" s="46" t="s">
        <x:v>164</x:v>
      </x:c>
      <x:c r="HO100" s="46" t="s">
        <x:v>164</x:v>
      </x:c>
      <x:c r="HP100" s="46" t="s">
        <x:v>164</x:v>
      </x:c>
      <x:c r="HQ100" s="46" t="s">
        <x:v>164</x:v>
      </x:c>
      <x:c r="HR100" s="46" t="s">
        <x:v>164</x:v>
      </x:c>
      <x:c r="HS100" s="46" t="s">
        <x:v>164</x:v>
      </x:c>
      <x:c r="HT100" s="46" t="s">
        <x:v>164</x:v>
      </x:c>
      <x:c r="HU100" s="46" t="s">
        <x:v>164</x:v>
      </x:c>
      <x:c r="HV100" s="46" t="s">
        <x:v>164</x:v>
      </x:c>
      <x:c r="HW100" s="46" t="s">
        <x:v>164</x:v>
      </x:c>
      <x:c r="HX100" s="46" t="s">
        <x:v>164</x:v>
      </x:c>
      <x:c r="HY100" s="46" t="s">
        <x:v>164</x:v>
      </x:c>
      <x:c r="HZ100" s="46" t="s">
        <x:v>164</x:v>
      </x:c>
      <x:c r="IA100" s="46" t="s">
        <x:v>164</x:v>
      </x:c>
      <x:c r="IB100" s="46" t="s">
        <x:v>164</x:v>
      </x:c>
      <x:c r="IC100" s="46" t="s">
        <x:v>164</x:v>
      </x:c>
      <x:c r="ID100" s="46" t="s">
        <x:v>164</x:v>
      </x:c>
      <x:c r="IE100" s="46" t="s">
        <x:v>164</x:v>
      </x:c>
      <x:c r="IF100" s="46" t="s">
        <x:v>164</x:v>
      </x:c>
    </x:row>
    <x:row r="101" spans="1:240">
      <x:c r="A101" s="16">
        <x:f t="shared" si="138"/>
        <x:v>97</x:v>
      </x:c>
      <x:c r="C101" s="24" t="s">
        <x:v>164</x:v>
      </x:c>
      <x:c r="D101" s="24" t="s">
        <x:v>164</x:v>
      </x:c>
      <x:c r="E101" s="24" t="s">
        <x:v>164</x:v>
      </x:c>
      <x:c r="F101" s="24" t="s">
        <x:v>164</x:v>
      </x:c>
      <x:c r="G101" s="24" t="s">
        <x:v>164</x:v>
      </x:c>
      <x:c r="H101" s="24" t="s">
        <x:v>164</x:v>
      </x:c>
      <x:c r="I101" s="24" t="s">
        <x:v>164</x:v>
      </x:c>
      <x:c r="J101" s="24" t="s">
        <x:v>164</x:v>
      </x:c>
      <x:c r="K101" s="24" t="s">
        <x:v>164</x:v>
      </x:c>
      <x:c r="L101" s="24" t="s">
        <x:v>164</x:v>
      </x:c>
      <x:c r="M101" s="24" t="s">
        <x:v>164</x:v>
      </x:c>
      <x:c r="N101" s="24" t="s">
        <x:v>164</x:v>
      </x:c>
      <x:c r="O101" s="24" t="s">
        <x:v>164</x:v>
      </x:c>
      <x:c r="P101" s="24" t="s">
        <x:v>164</x:v>
      </x:c>
      <x:c r="Q101" s="24" t="s">
        <x:v>164</x:v>
      </x:c>
      <x:c r="R101" s="24" t="s">
        <x:v>164</x:v>
      </x:c>
      <x:c r="S101" s="24" t="s">
        <x:v>164</x:v>
      </x:c>
      <x:c r="T101" s="24" t="s">
        <x:v>164</x:v>
      </x:c>
      <x:c r="U101" s="24" t="s">
        <x:v>164</x:v>
      </x:c>
      <x:c r="V101" s="24" t="s">
        <x:v>164</x:v>
      </x:c>
      <x:c r="W101" s="24" t="s">
        <x:v>164</x:v>
      </x:c>
      <x:c r="X101" s="24" t="s">
        <x:v>164</x:v>
      </x:c>
      <x:c r="Y101" s="24" t="s">
        <x:v>164</x:v>
      </x:c>
      <x:c r="Z101" s="24" t="s">
        <x:v>164</x:v>
      </x:c>
      <x:c r="AA101" s="24" t="s">
        <x:v>164</x:v>
      </x:c>
      <x:c r="AB101" s="24" t="s">
        <x:v>164</x:v>
      </x:c>
      <x:c r="AC101" s="24" t="s">
        <x:v>164</x:v>
      </x:c>
      <x:c r="AD101" s="24" t="s">
        <x:v>164</x:v>
      </x:c>
      <x:c r="AE101" s="24" t="s">
        <x:v>164</x:v>
      </x:c>
      <x:c r="AF101" s="24" t="s">
        <x:v>164</x:v>
      </x:c>
      <x:c r="AG101" s="24" t="s">
        <x:v>164</x:v>
      </x:c>
      <x:c r="AH101" s="24" t="s">
        <x:v>164</x:v>
      </x:c>
      <x:c r="AI101" s="24" t="s">
        <x:v>164</x:v>
      </x:c>
      <x:c r="AJ101" s="24" t="s">
        <x:v>164</x:v>
      </x:c>
      <x:c r="AK101" s="24" t="s">
        <x:v>164</x:v>
      </x:c>
      <x:c r="AL101" s="24" t="s">
        <x:v>164</x:v>
      </x:c>
      <x:c r="AM101" s="24" t="s">
        <x:v>164</x:v>
      </x:c>
      <x:c r="AN101" s="24" t="s">
        <x:v>164</x:v>
      </x:c>
      <x:c r="AO101" s="24" t="s">
        <x:v>164</x:v>
      </x:c>
      <x:c r="AP101" s="24" t="s">
        <x:v>164</x:v>
      </x:c>
      <x:c r="AQ101" s="24" t="s">
        <x:v>164</x:v>
      </x:c>
      <x:c r="AR101" s="24" t="s">
        <x:v>164</x:v>
      </x:c>
      <x:c r="AS101" s="24" t="s">
        <x:v>164</x:v>
      </x:c>
      <x:c r="AT101" s="24" t="s">
        <x:v>164</x:v>
      </x:c>
      <x:c r="AU101" s="24" t="s">
        <x:v>164</x:v>
      </x:c>
      <x:c r="AV101" s="24" t="s">
        <x:v>164</x:v>
      </x:c>
      <x:c r="AW101" s="24" t="s">
        <x:v>164</x:v>
      </x:c>
      <x:c r="AX101" s="24" t="s">
        <x:v>164</x:v>
      </x:c>
      <x:c r="AY101" s="24" t="s">
        <x:v>164</x:v>
      </x:c>
      <x:c r="AZ101" s="24" t="s">
        <x:v>164</x:v>
      </x:c>
      <x:c r="BA101" s="24" t="s">
        <x:v>164</x:v>
      </x:c>
      <x:c r="BB101" s="24" t="s">
        <x:v>164</x:v>
      </x:c>
      <x:c r="BC101" s="24" t="s">
        <x:v>164</x:v>
      </x:c>
      <x:c r="BD101" s="24" t="s">
        <x:v>164</x:v>
      </x:c>
      <x:c r="BE101" s="24" t="s">
        <x:v>164</x:v>
      </x:c>
      <x:c r="BF101" s="24" t="s">
        <x:v>164</x:v>
      </x:c>
      <x:c r="BG101" s="24" t="s">
        <x:v>164</x:v>
      </x:c>
      <x:c r="BH101" s="24" t="s">
        <x:v>164</x:v>
      </x:c>
      <x:c r="BI101" s="24" t="s">
        <x:v>164</x:v>
      </x:c>
      <x:c r="BJ101" s="24" t="s">
        <x:v>164</x:v>
      </x:c>
      <x:c r="BK101" s="24" t="s">
        <x:v>164</x:v>
      </x:c>
      <x:c r="BL101" s="24" t="s">
        <x:v>164</x:v>
      </x:c>
      <x:c r="BM101" s="24" t="s">
        <x:v>164</x:v>
      </x:c>
      <x:c r="BN101" s="24" t="s">
        <x:v>164</x:v>
      </x:c>
      <x:c r="BO101" s="24" t="s">
        <x:v>164</x:v>
      </x:c>
      <x:c r="BP101" s="24" t="s">
        <x:v>164</x:v>
      </x:c>
      <x:c r="BQ101" s="24" t="s">
        <x:v>164</x:v>
      </x:c>
      <x:c r="BR101" s="24" t="s">
        <x:v>164</x:v>
      </x:c>
      <x:c r="BS101" s="24" t="s">
        <x:v>164</x:v>
      </x:c>
      <x:c r="BT101" s="24" t="s">
        <x:v>164</x:v>
      </x:c>
      <x:c r="BU101" s="24" t="s">
        <x:v>164</x:v>
      </x:c>
      <x:c r="BV101" s="24" t="s">
        <x:v>164</x:v>
      </x:c>
      <x:c r="BW101" s="24" t="s">
        <x:v>164</x:v>
      </x:c>
      <x:c r="BX101" s="24" t="s">
        <x:v>164</x:v>
      </x:c>
      <x:c r="BY101" s="24" t="s">
        <x:v>164</x:v>
      </x:c>
      <x:c r="BZ101" s="24" t="s">
        <x:v>164</x:v>
      </x:c>
      <x:c r="CA101" s="24" t="s">
        <x:v>164</x:v>
      </x:c>
      <x:c r="CB101" s="24" t="s">
        <x:v>164</x:v>
      </x:c>
      <x:c r="CC101" s="24" t="s">
        <x:v>164</x:v>
      </x:c>
      <x:c r="CD101" s="24" t="s">
        <x:v>164</x:v>
      </x:c>
      <x:c r="CE101" s="24" t="s">
        <x:v>164</x:v>
      </x:c>
      <x:c r="CF101" s="24" t="s">
        <x:v>164</x:v>
      </x:c>
      <x:c r="CG101" s="24" t="s">
        <x:v>164</x:v>
      </x:c>
      <x:c r="CH101" s="24" t="s">
        <x:v>164</x:v>
      </x:c>
      <x:c r="CI101" s="24" t="s">
        <x:v>164</x:v>
      </x:c>
      <x:c r="CJ101" s="24" t="s">
        <x:v>164</x:v>
      </x:c>
      <x:c r="CK101" s="24" t="s">
        <x:v>164</x:v>
      </x:c>
      <x:c r="CL101" s="24" t="s">
        <x:v>164</x:v>
      </x:c>
      <x:c r="CM101" s="24" t="s">
        <x:v>164</x:v>
      </x:c>
      <x:c r="CN101" s="24" t="s">
        <x:v>164</x:v>
      </x:c>
      <x:c r="CO101" s="24" t="s">
        <x:v>164</x:v>
      </x:c>
      <x:c r="CP101" s="24" t="s">
        <x:v>164</x:v>
      </x:c>
      <x:c r="CQ101" s="24" t="s">
        <x:v>164</x:v>
      </x:c>
      <x:c r="CR101" s="24" t="s">
        <x:v>164</x:v>
      </x:c>
      <x:c r="CS101" s="24" t="s">
        <x:v>164</x:v>
      </x:c>
      <x:c r="CT101" s="24" t="s">
        <x:v>164</x:v>
      </x:c>
      <x:c r="CU101" s="24" t="s">
        <x:v>164</x:v>
      </x:c>
      <x:c r="CV101" s="24" t="s">
        <x:v>164</x:v>
      </x:c>
      <x:c r="CW101" s="24" t="s">
        <x:v>164</x:v>
      </x:c>
      <x:c r="CX101" s="24" t="s">
        <x:v>164</x:v>
      </x:c>
      <x:c r="CY101" s="24" t="s">
        <x:v>164</x:v>
      </x:c>
      <x:c r="CZ101" s="24" t="s">
        <x:v>164</x:v>
      </x:c>
      <x:c r="DA101" s="24" t="s">
        <x:v>164</x:v>
      </x:c>
      <x:c r="DB101" s="24" t="s">
        <x:v>164</x:v>
      </x:c>
      <x:c r="DC101" s="24" t="s">
        <x:v>164</x:v>
      </x:c>
      <x:c r="DD101" s="24" t="s">
        <x:v>164</x:v>
      </x:c>
      <x:c r="DE101" s="24" t="s">
        <x:v>164</x:v>
      </x:c>
      <x:c r="DF101" s="55" t="s">
        <x:v>164</x:v>
      </x:c>
      <x:c r="DG101" s="2" t="s">
        <x:v>164</x:v>
      </x:c>
      <x:c r="DH101" s="2" t="s">
        <x:v>164</x:v>
      </x:c>
      <x:c r="DI101" s="29" t="s">
        <x:v>164</x:v>
      </x:c>
      <x:c r="DJ101" s="43" t="s">
        <x:v>164</x:v>
      </x:c>
      <x:c r="DK101" s="26" t="s">
        <x:v>164</x:v>
      </x:c>
      <x:c r="DL101" s="26" t="s">
        <x:v>164</x:v>
      </x:c>
      <x:c r="DM101" s="26" t="s">
        <x:v>164</x:v>
      </x:c>
      <x:c r="DN101" s="27" t="s">
        <x:v>164</x:v>
      </x:c>
      <x:c r="DO101" s="28" t="s">
        <x:v>164</x:v>
      </x:c>
      <x:c r="DP101" s="44" t="s">
        <x:v>164</x:v>
      </x:c>
      <x:c r="DQ101" s="45" t="s">
        <x:v>164</x:v>
      </x:c>
      <x:c r="DR101" s="45" t="s">
        <x:v>164</x:v>
      </x:c>
      <x:c r="DS101" s="45" t="s">
        <x:v>164</x:v>
      </x:c>
      <x:c r="DT101" s="45" t="s">
        <x:v>164</x:v>
      </x:c>
      <x:c r="DU101" s="45" t="s">
        <x:v>164</x:v>
      </x:c>
      <x:c r="DV101" s="45" t="s">
        <x:v>164</x:v>
      </x:c>
      <x:c r="DW101" s="45" t="s">
        <x:v>164</x:v>
      </x:c>
      <x:c r="DX101" s="45" t="s">
        <x:v>164</x:v>
      </x:c>
      <x:c r="DY101" s="45" t="s">
        <x:v>164</x:v>
      </x:c>
      <x:c r="DZ101" s="45" t="s">
        <x:v>164</x:v>
      </x:c>
      <x:c r="EA101" s="45" t="s">
        <x:v>164</x:v>
      </x:c>
      <x:c r="EB101" s="45" t="s">
        <x:v>164</x:v>
      </x:c>
      <x:c r="EC101" s="45" t="s">
        <x:v>164</x:v>
      </x:c>
      <x:c r="ED101" s="45" t="s">
        <x:v>164</x:v>
      </x:c>
      <x:c r="EE101" s="45" t="s">
        <x:v>164</x:v>
      </x:c>
      <x:c r="EF101" s="45" t="s">
        <x:v>164</x:v>
      </x:c>
      <x:c r="EG101" s="45" t="s">
        <x:v>164</x:v>
      </x:c>
      <x:c r="EH101" s="45" t="s">
        <x:v>164</x:v>
      </x:c>
      <x:c r="EI101" s="45" t="s">
        <x:v>164</x:v>
      </x:c>
      <x:c r="EJ101" s="45" t="s">
        <x:v>164</x:v>
      </x:c>
      <x:c r="EK101" s="45" t="s">
        <x:v>164</x:v>
      </x:c>
      <x:c r="EL101" s="45" t="s">
        <x:v>164</x:v>
      </x:c>
      <x:c r="EM101" s="45" t="s">
        <x:v>164</x:v>
      </x:c>
      <x:c r="EN101" s="45" t="s">
        <x:v>164</x:v>
      </x:c>
      <x:c r="EO101" s="45" t="s">
        <x:v>164</x:v>
      </x:c>
      <x:c r="EP101" s="45" t="s">
        <x:v>164</x:v>
      </x:c>
      <x:c r="EQ101" s="45" t="s">
        <x:v>164</x:v>
      </x:c>
      <x:c r="ER101" s="45" t="s">
        <x:v>164</x:v>
      </x:c>
      <x:c r="ES101" s="45" t="s">
        <x:v>164</x:v>
      </x:c>
      <x:c r="ET101" s="45" t="s">
        <x:v>164</x:v>
      </x:c>
      <x:c r="EU101" s="45" t="s">
        <x:v>164</x:v>
      </x:c>
      <x:c r="EV101" s="45" t="s">
        <x:v>164</x:v>
      </x:c>
      <x:c r="EW101" s="45" t="s">
        <x:v>164</x:v>
      </x:c>
      <x:c r="EX101" s="45" t="s">
        <x:v>164</x:v>
      </x:c>
      <x:c r="EY101" s="45" t="s">
        <x:v>164</x:v>
      </x:c>
      <x:c r="EZ101" s="45" t="s">
        <x:v>164</x:v>
      </x:c>
      <x:c r="FA101" s="45" t="s">
        <x:v>164</x:v>
      </x:c>
      <x:c r="FB101" s="45" t="s">
        <x:v>164</x:v>
      </x:c>
      <x:c r="FC101" s="45" t="s">
        <x:v>164</x:v>
      </x:c>
      <x:c r="FD101" s="45" t="s">
        <x:v>164</x:v>
      </x:c>
      <x:c r="FE101" s="45" t="s">
        <x:v>164</x:v>
      </x:c>
      <x:c r="FF101" s="45" t="s">
        <x:v>164</x:v>
      </x:c>
      <x:c r="FG101" s="45" t="s">
        <x:v>164</x:v>
      </x:c>
      <x:c r="FH101" s="45" t="s">
        <x:v>164</x:v>
      </x:c>
      <x:c r="FI101" s="45" t="s">
        <x:v>164</x:v>
      </x:c>
      <x:c r="FJ101" s="45" t="s">
        <x:v>164</x:v>
      </x:c>
      <x:c r="FK101" s="45" t="s">
        <x:v>164</x:v>
      </x:c>
      <x:c r="FL101" s="45" t="s">
        <x:v>164</x:v>
      </x:c>
      <x:c r="FM101" s="45" t="s">
        <x:v>164</x:v>
      </x:c>
      <x:c r="FN101" s="45" t="s">
        <x:v>164</x:v>
      </x:c>
      <x:c r="FO101" s="45" t="s">
        <x:v>164</x:v>
      </x:c>
      <x:c r="FP101" s="45" t="s">
        <x:v>164</x:v>
      </x:c>
      <x:c r="FQ101" s="45" t="s">
        <x:v>164</x:v>
      </x:c>
      <x:c r="FR101" s="45" t="s">
        <x:v>164</x:v>
      </x:c>
      <x:c r="FS101" s="45" t="s">
        <x:v>164</x:v>
      </x:c>
      <x:c r="FT101" s="45" t="s">
        <x:v>164</x:v>
      </x:c>
      <x:c r="FU101" s="45" t="s">
        <x:v>164</x:v>
      </x:c>
      <x:c r="FV101" s="45" t="s">
        <x:v>164</x:v>
      </x:c>
      <x:c r="FW101" s="45" t="s">
        <x:v>164</x:v>
      </x:c>
      <x:c r="FX101" s="45" t="s">
        <x:v>164</x:v>
      </x:c>
      <x:c r="FY101" s="45" t="s">
        <x:v>164</x:v>
      </x:c>
      <x:c r="FZ101" s="45" t="s">
        <x:v>164</x:v>
      </x:c>
      <x:c r="GA101" s="45" t="s">
        <x:v>164</x:v>
      </x:c>
      <x:c r="GB101" s="45" t="s">
        <x:v>164</x:v>
      </x:c>
      <x:c r="GC101" s="45" t="s">
        <x:v>164</x:v>
      </x:c>
      <x:c r="GD101" s="45" t="s">
        <x:v>164</x:v>
      </x:c>
      <x:c r="GE101" s="45" t="s">
        <x:v>164</x:v>
      </x:c>
      <x:c r="GF101" s="45" t="s">
        <x:v>164</x:v>
      </x:c>
      <x:c r="GG101" s="45" t="s">
        <x:v>164</x:v>
      </x:c>
      <x:c r="GH101" s="45" t="s">
        <x:v>164</x:v>
      </x:c>
      <x:c r="GI101" s="45" t="s">
        <x:v>164</x:v>
      </x:c>
      <x:c r="GJ101" s="45" t="s">
        <x:v>164</x:v>
      </x:c>
      <x:c r="GK101" s="45" t="s">
        <x:v>164</x:v>
      </x:c>
      <x:c r="GL101" s="45" t="s">
        <x:v>164</x:v>
      </x:c>
      <x:c r="GM101" s="45" t="s">
        <x:v>164</x:v>
      </x:c>
      <x:c r="GN101" s="45" t="s">
        <x:v>164</x:v>
      </x:c>
      <x:c r="GO101" s="45" t="s">
        <x:v>164</x:v>
      </x:c>
      <x:c r="GP101" s="45" t="s">
        <x:v>164</x:v>
      </x:c>
      <x:c r="GQ101" s="45" t="s">
        <x:v>164</x:v>
      </x:c>
      <x:c r="GR101" s="45" t="s">
        <x:v>164</x:v>
      </x:c>
      <x:c r="GS101" s="45" t="s">
        <x:v>164</x:v>
      </x:c>
      <x:c r="GT101" s="45" t="s">
        <x:v>164</x:v>
      </x:c>
      <x:c r="GU101" s="45" t="s">
        <x:v>164</x:v>
      </x:c>
      <x:c r="GV101" s="45" t="s">
        <x:v>164</x:v>
      </x:c>
      <x:c r="GW101" s="45" t="s">
        <x:v>164</x:v>
      </x:c>
      <x:c r="GX101" s="45" t="s">
        <x:v>164</x:v>
      </x:c>
      <x:c r="GY101" s="45" t="s">
        <x:v>164</x:v>
      </x:c>
      <x:c r="GZ101" s="45" t="s">
        <x:v>164</x:v>
      </x:c>
      <x:c r="HA101" s="45" t="s">
        <x:v>164</x:v>
      </x:c>
      <x:c r="HB101" s="45" t="s">
        <x:v>164</x:v>
      </x:c>
      <x:c r="HC101" s="45" t="s">
        <x:v>164</x:v>
      </x:c>
      <x:c r="HD101" s="45" t="s">
        <x:v>164</x:v>
      </x:c>
      <x:c r="HE101" s="45" t="s">
        <x:v>164</x:v>
      </x:c>
      <x:c r="HF101" s="45" t="s">
        <x:v>164</x:v>
      </x:c>
      <x:c r="HG101" s="45" t="s">
        <x:v>164</x:v>
      </x:c>
      <x:c r="HH101" s="45" t="s">
        <x:v>164</x:v>
      </x:c>
      <x:c r="HI101" s="46" t="s">
        <x:v>164</x:v>
      </x:c>
      <x:c r="HJ101" s="46" t="s">
        <x:v>164</x:v>
      </x:c>
      <x:c r="HK101" s="46" t="s">
        <x:v>164</x:v>
      </x:c>
      <x:c r="HL101" s="46" t="s">
        <x:v>164</x:v>
      </x:c>
      <x:c r="HM101" s="46" t="s">
        <x:v>164</x:v>
      </x:c>
      <x:c r="HN101" s="46" t="s">
        <x:v>164</x:v>
      </x:c>
      <x:c r="HO101" s="46" t="s">
        <x:v>164</x:v>
      </x:c>
      <x:c r="HP101" s="46" t="s">
        <x:v>164</x:v>
      </x:c>
      <x:c r="HQ101" s="46" t="s">
        <x:v>164</x:v>
      </x:c>
      <x:c r="HR101" s="46" t="s">
        <x:v>164</x:v>
      </x:c>
      <x:c r="HS101" s="46" t="s">
        <x:v>164</x:v>
      </x:c>
      <x:c r="HT101" s="46" t="s">
        <x:v>164</x:v>
      </x:c>
      <x:c r="HU101" s="46" t="s">
        <x:v>164</x:v>
      </x:c>
      <x:c r="HV101" s="46" t="s">
        <x:v>164</x:v>
      </x:c>
      <x:c r="HW101" s="46" t="s">
        <x:v>164</x:v>
      </x:c>
      <x:c r="HX101" s="46" t="s">
        <x:v>164</x:v>
      </x:c>
      <x:c r="HY101" s="46" t="s">
        <x:v>164</x:v>
      </x:c>
      <x:c r="HZ101" s="46" t="s">
        <x:v>164</x:v>
      </x:c>
      <x:c r="IA101" s="46" t="s">
        <x:v>164</x:v>
      </x:c>
      <x:c r="IB101" s="46" t="s">
        <x:v>164</x:v>
      </x:c>
      <x:c r="IC101" s="46" t="s">
        <x:v>164</x:v>
      </x:c>
      <x:c r="ID101" s="46" t="s">
        <x:v>164</x:v>
      </x:c>
      <x:c r="IE101" s="46" t="s">
        <x:v>164</x:v>
      </x:c>
      <x:c r="IF101" s="46" t="s">
        <x:v>164</x:v>
      </x:c>
    </x:row>
    <x:row r="102" spans="1:240">
      <x:c r="A102" s="16">
        <x:f t="shared" si="138"/>
        <x:v>98</x:v>
      </x:c>
      <x:c r="C102" s="24" t="s">
        <x:v>164</x:v>
      </x:c>
      <x:c r="D102" s="24" t="s">
        <x:v>164</x:v>
      </x:c>
      <x:c r="E102" s="24" t="s">
        <x:v>164</x:v>
      </x:c>
      <x:c r="F102" s="24" t="s">
        <x:v>164</x:v>
      </x:c>
      <x:c r="G102" s="24" t="s">
        <x:v>164</x:v>
      </x:c>
      <x:c r="H102" s="24" t="s">
        <x:v>164</x:v>
      </x:c>
      <x:c r="I102" s="24" t="s">
        <x:v>164</x:v>
      </x:c>
      <x:c r="J102" s="24" t="s">
        <x:v>164</x:v>
      </x:c>
      <x:c r="K102" s="24" t="s">
        <x:v>164</x:v>
      </x:c>
      <x:c r="L102" s="24" t="s">
        <x:v>164</x:v>
      </x:c>
      <x:c r="M102" s="24" t="s">
        <x:v>164</x:v>
      </x:c>
      <x:c r="N102" s="24" t="s">
        <x:v>164</x:v>
      </x:c>
      <x:c r="O102" s="24" t="s">
        <x:v>164</x:v>
      </x:c>
      <x:c r="P102" s="24" t="s">
        <x:v>164</x:v>
      </x:c>
      <x:c r="Q102" s="24" t="s">
        <x:v>164</x:v>
      </x:c>
      <x:c r="R102" s="24" t="s">
        <x:v>164</x:v>
      </x:c>
      <x:c r="S102" s="24" t="s">
        <x:v>164</x:v>
      </x:c>
      <x:c r="T102" s="24" t="s">
        <x:v>164</x:v>
      </x:c>
      <x:c r="U102" s="24" t="s">
        <x:v>164</x:v>
      </x:c>
      <x:c r="V102" s="24" t="s">
        <x:v>164</x:v>
      </x:c>
      <x:c r="W102" s="24" t="s">
        <x:v>164</x:v>
      </x:c>
      <x:c r="X102" s="24" t="s">
        <x:v>164</x:v>
      </x:c>
      <x:c r="Y102" s="24" t="s">
        <x:v>164</x:v>
      </x:c>
      <x:c r="Z102" s="24" t="s">
        <x:v>164</x:v>
      </x:c>
      <x:c r="AA102" s="24" t="s">
        <x:v>164</x:v>
      </x:c>
      <x:c r="AB102" s="24" t="s">
        <x:v>164</x:v>
      </x:c>
      <x:c r="AC102" s="24" t="s">
        <x:v>164</x:v>
      </x:c>
      <x:c r="AD102" s="24" t="s">
        <x:v>164</x:v>
      </x:c>
      <x:c r="AE102" s="24" t="s">
        <x:v>164</x:v>
      </x:c>
      <x:c r="AF102" s="24" t="s">
        <x:v>164</x:v>
      </x:c>
      <x:c r="AG102" s="24" t="s">
        <x:v>164</x:v>
      </x:c>
      <x:c r="AH102" s="24" t="s">
        <x:v>164</x:v>
      </x:c>
      <x:c r="AI102" s="24" t="s">
        <x:v>164</x:v>
      </x:c>
      <x:c r="AJ102" s="24" t="s">
        <x:v>164</x:v>
      </x:c>
      <x:c r="AK102" s="24" t="s">
        <x:v>164</x:v>
      </x:c>
      <x:c r="AL102" s="24" t="s">
        <x:v>164</x:v>
      </x:c>
      <x:c r="AM102" s="24" t="s">
        <x:v>164</x:v>
      </x:c>
      <x:c r="AN102" s="24" t="s">
        <x:v>164</x:v>
      </x:c>
      <x:c r="AO102" s="24" t="s">
        <x:v>164</x:v>
      </x:c>
      <x:c r="AP102" s="24" t="s">
        <x:v>164</x:v>
      </x:c>
      <x:c r="AQ102" s="24" t="s">
        <x:v>164</x:v>
      </x:c>
      <x:c r="AR102" s="24" t="s">
        <x:v>164</x:v>
      </x:c>
      <x:c r="AS102" s="24" t="s">
        <x:v>164</x:v>
      </x:c>
      <x:c r="AT102" s="24" t="s">
        <x:v>164</x:v>
      </x:c>
      <x:c r="AU102" s="24" t="s">
        <x:v>164</x:v>
      </x:c>
      <x:c r="AV102" s="24" t="s">
        <x:v>164</x:v>
      </x:c>
      <x:c r="AW102" s="24" t="s">
        <x:v>164</x:v>
      </x:c>
      <x:c r="AX102" s="24" t="s">
        <x:v>164</x:v>
      </x:c>
      <x:c r="AY102" s="24" t="s">
        <x:v>164</x:v>
      </x:c>
      <x:c r="AZ102" s="24" t="s">
        <x:v>164</x:v>
      </x:c>
      <x:c r="BA102" s="24" t="s">
        <x:v>164</x:v>
      </x:c>
      <x:c r="BB102" s="24" t="s">
        <x:v>164</x:v>
      </x:c>
      <x:c r="BC102" s="24" t="s">
        <x:v>164</x:v>
      </x:c>
      <x:c r="BD102" s="24" t="s">
        <x:v>164</x:v>
      </x:c>
      <x:c r="BE102" s="24" t="s">
        <x:v>164</x:v>
      </x:c>
      <x:c r="BF102" s="24" t="s">
        <x:v>164</x:v>
      </x:c>
      <x:c r="BG102" s="24" t="s">
        <x:v>164</x:v>
      </x:c>
      <x:c r="BH102" s="24" t="s">
        <x:v>164</x:v>
      </x:c>
      <x:c r="BI102" s="24" t="s">
        <x:v>164</x:v>
      </x:c>
      <x:c r="BJ102" s="24" t="s">
        <x:v>164</x:v>
      </x:c>
      <x:c r="BK102" s="24" t="s">
        <x:v>164</x:v>
      </x:c>
      <x:c r="BL102" s="24" t="s">
        <x:v>164</x:v>
      </x:c>
      <x:c r="BM102" s="24" t="s">
        <x:v>164</x:v>
      </x:c>
      <x:c r="BN102" s="24" t="s">
        <x:v>164</x:v>
      </x:c>
      <x:c r="BO102" s="24" t="s">
        <x:v>164</x:v>
      </x:c>
      <x:c r="BP102" s="24" t="s">
        <x:v>164</x:v>
      </x:c>
      <x:c r="BQ102" s="24" t="s">
        <x:v>164</x:v>
      </x:c>
      <x:c r="BR102" s="24" t="s">
        <x:v>164</x:v>
      </x:c>
      <x:c r="BS102" s="24" t="s">
        <x:v>164</x:v>
      </x:c>
      <x:c r="BT102" s="24" t="s">
        <x:v>164</x:v>
      </x:c>
      <x:c r="BU102" s="24" t="s">
        <x:v>164</x:v>
      </x:c>
      <x:c r="BV102" s="24" t="s">
        <x:v>164</x:v>
      </x:c>
      <x:c r="BW102" s="24" t="s">
        <x:v>164</x:v>
      </x:c>
      <x:c r="BX102" s="24" t="s">
        <x:v>164</x:v>
      </x:c>
      <x:c r="BY102" s="24" t="s">
        <x:v>164</x:v>
      </x:c>
      <x:c r="BZ102" s="24" t="s">
        <x:v>164</x:v>
      </x:c>
      <x:c r="CA102" s="24" t="s">
        <x:v>164</x:v>
      </x:c>
      <x:c r="CB102" s="24" t="s">
        <x:v>164</x:v>
      </x:c>
      <x:c r="CC102" s="24" t="s">
        <x:v>164</x:v>
      </x:c>
      <x:c r="CD102" s="24" t="s">
        <x:v>164</x:v>
      </x:c>
      <x:c r="CE102" s="24" t="s">
        <x:v>164</x:v>
      </x:c>
      <x:c r="CF102" s="24" t="s">
        <x:v>164</x:v>
      </x:c>
      <x:c r="CG102" s="24" t="s">
        <x:v>164</x:v>
      </x:c>
      <x:c r="CH102" s="24" t="s">
        <x:v>164</x:v>
      </x:c>
      <x:c r="CI102" s="24" t="s">
        <x:v>164</x:v>
      </x:c>
      <x:c r="CJ102" s="24" t="s">
        <x:v>164</x:v>
      </x:c>
      <x:c r="CK102" s="24" t="s">
        <x:v>164</x:v>
      </x:c>
      <x:c r="CL102" s="24" t="s">
        <x:v>164</x:v>
      </x:c>
      <x:c r="CM102" s="24" t="s">
        <x:v>164</x:v>
      </x:c>
      <x:c r="CN102" s="24" t="s">
        <x:v>164</x:v>
      </x:c>
      <x:c r="CO102" s="24" t="s">
        <x:v>164</x:v>
      </x:c>
      <x:c r="CP102" s="24" t="s">
        <x:v>164</x:v>
      </x:c>
      <x:c r="CQ102" s="24" t="s">
        <x:v>164</x:v>
      </x:c>
      <x:c r="CR102" s="24" t="s">
        <x:v>164</x:v>
      </x:c>
      <x:c r="CS102" s="24" t="s">
        <x:v>164</x:v>
      </x:c>
      <x:c r="CT102" s="24" t="s">
        <x:v>164</x:v>
      </x:c>
      <x:c r="CU102" s="24" t="s">
        <x:v>164</x:v>
      </x:c>
      <x:c r="CV102" s="24" t="s">
        <x:v>164</x:v>
      </x:c>
      <x:c r="CW102" s="24" t="s">
        <x:v>164</x:v>
      </x:c>
      <x:c r="CX102" s="24" t="s">
        <x:v>164</x:v>
      </x:c>
      <x:c r="CY102" s="24" t="s">
        <x:v>164</x:v>
      </x:c>
      <x:c r="CZ102" s="24" t="s">
        <x:v>164</x:v>
      </x:c>
      <x:c r="DA102" s="24" t="s">
        <x:v>164</x:v>
      </x:c>
      <x:c r="DB102" s="24" t="s">
        <x:v>164</x:v>
      </x:c>
      <x:c r="DC102" s="24" t="s">
        <x:v>164</x:v>
      </x:c>
      <x:c r="DD102" s="24" t="s">
        <x:v>164</x:v>
      </x:c>
      <x:c r="DE102" s="24" t="s">
        <x:v>164</x:v>
      </x:c>
      <x:c r="DF102" s="55" t="s">
        <x:v>164</x:v>
      </x:c>
      <x:c r="DG102" s="2" t="s">
        <x:v>164</x:v>
      </x:c>
      <x:c r="DH102" s="2" t="s">
        <x:v>164</x:v>
      </x:c>
      <x:c r="DI102" s="29" t="s">
        <x:v>164</x:v>
      </x:c>
      <x:c r="DJ102" s="43" t="s">
        <x:v>164</x:v>
      </x:c>
      <x:c r="DK102" s="26" t="s">
        <x:v>164</x:v>
      </x:c>
      <x:c r="DL102" s="26" t="s">
        <x:v>164</x:v>
      </x:c>
      <x:c r="DM102" s="26" t="s">
        <x:v>164</x:v>
      </x:c>
      <x:c r="DN102" s="27" t="s">
        <x:v>164</x:v>
      </x:c>
      <x:c r="DO102" s="28" t="s">
        <x:v>164</x:v>
      </x:c>
      <x:c r="DP102" s="44" t="s">
        <x:v>164</x:v>
      </x:c>
      <x:c r="DQ102" s="45" t="s">
        <x:v>164</x:v>
      </x:c>
      <x:c r="DR102" s="45" t="s">
        <x:v>164</x:v>
      </x:c>
      <x:c r="DS102" s="45" t="s">
        <x:v>164</x:v>
      </x:c>
      <x:c r="DT102" s="45" t="s">
        <x:v>164</x:v>
      </x:c>
      <x:c r="DU102" s="45" t="s">
        <x:v>164</x:v>
      </x:c>
      <x:c r="DV102" s="45" t="s">
        <x:v>164</x:v>
      </x:c>
      <x:c r="DW102" s="45" t="s">
        <x:v>164</x:v>
      </x:c>
      <x:c r="DX102" s="45" t="s">
        <x:v>164</x:v>
      </x:c>
      <x:c r="DY102" s="45" t="s">
        <x:v>164</x:v>
      </x:c>
      <x:c r="DZ102" s="45" t="s">
        <x:v>164</x:v>
      </x:c>
      <x:c r="EA102" s="45" t="s">
        <x:v>164</x:v>
      </x:c>
      <x:c r="EB102" s="45" t="s">
        <x:v>164</x:v>
      </x:c>
      <x:c r="EC102" s="45" t="s">
        <x:v>164</x:v>
      </x:c>
      <x:c r="ED102" s="45" t="s">
        <x:v>164</x:v>
      </x:c>
      <x:c r="EE102" s="45" t="s">
        <x:v>164</x:v>
      </x:c>
      <x:c r="EF102" s="45" t="s">
        <x:v>164</x:v>
      </x:c>
      <x:c r="EG102" s="45" t="s">
        <x:v>164</x:v>
      </x:c>
      <x:c r="EH102" s="45" t="s">
        <x:v>164</x:v>
      </x:c>
      <x:c r="EI102" s="45" t="s">
        <x:v>164</x:v>
      </x:c>
      <x:c r="EJ102" s="45" t="s">
        <x:v>164</x:v>
      </x:c>
      <x:c r="EK102" s="45" t="s">
        <x:v>164</x:v>
      </x:c>
      <x:c r="EL102" s="45" t="s">
        <x:v>164</x:v>
      </x:c>
      <x:c r="EM102" s="45" t="s">
        <x:v>164</x:v>
      </x:c>
      <x:c r="EN102" s="45" t="s">
        <x:v>164</x:v>
      </x:c>
      <x:c r="EO102" s="45" t="s">
        <x:v>164</x:v>
      </x:c>
      <x:c r="EP102" s="45" t="s">
        <x:v>164</x:v>
      </x:c>
      <x:c r="EQ102" s="45" t="s">
        <x:v>164</x:v>
      </x:c>
      <x:c r="ER102" s="45" t="s">
        <x:v>164</x:v>
      </x:c>
      <x:c r="ES102" s="45" t="s">
        <x:v>164</x:v>
      </x:c>
      <x:c r="ET102" s="45" t="s">
        <x:v>164</x:v>
      </x:c>
      <x:c r="EU102" s="45" t="s">
        <x:v>164</x:v>
      </x:c>
      <x:c r="EV102" s="45" t="s">
        <x:v>164</x:v>
      </x:c>
      <x:c r="EW102" s="45" t="s">
        <x:v>164</x:v>
      </x:c>
      <x:c r="EX102" s="45" t="s">
        <x:v>164</x:v>
      </x:c>
      <x:c r="EY102" s="45" t="s">
        <x:v>164</x:v>
      </x:c>
      <x:c r="EZ102" s="45" t="s">
        <x:v>164</x:v>
      </x:c>
      <x:c r="FA102" s="45" t="s">
        <x:v>164</x:v>
      </x:c>
      <x:c r="FB102" s="45" t="s">
        <x:v>164</x:v>
      </x:c>
      <x:c r="FC102" s="45" t="s">
        <x:v>164</x:v>
      </x:c>
      <x:c r="FD102" s="45" t="s">
        <x:v>164</x:v>
      </x:c>
      <x:c r="FE102" s="45" t="s">
        <x:v>164</x:v>
      </x:c>
      <x:c r="FF102" s="45" t="s">
        <x:v>164</x:v>
      </x:c>
      <x:c r="FG102" s="45" t="s">
        <x:v>164</x:v>
      </x:c>
      <x:c r="FH102" s="45" t="s">
        <x:v>164</x:v>
      </x:c>
      <x:c r="FI102" s="45" t="s">
        <x:v>164</x:v>
      </x:c>
      <x:c r="FJ102" s="45" t="s">
        <x:v>164</x:v>
      </x:c>
      <x:c r="FK102" s="45" t="s">
        <x:v>164</x:v>
      </x:c>
      <x:c r="FL102" s="45" t="s">
        <x:v>164</x:v>
      </x:c>
      <x:c r="FM102" s="45" t="s">
        <x:v>164</x:v>
      </x:c>
      <x:c r="FN102" s="45" t="s">
        <x:v>164</x:v>
      </x:c>
      <x:c r="FO102" s="45" t="s">
        <x:v>164</x:v>
      </x:c>
      <x:c r="FP102" s="45" t="s">
        <x:v>164</x:v>
      </x:c>
      <x:c r="FQ102" s="45" t="s">
        <x:v>164</x:v>
      </x:c>
      <x:c r="FR102" s="45" t="s">
        <x:v>164</x:v>
      </x:c>
      <x:c r="FS102" s="45" t="s">
        <x:v>164</x:v>
      </x:c>
      <x:c r="FT102" s="45" t="s">
        <x:v>164</x:v>
      </x:c>
      <x:c r="FU102" s="45" t="s">
        <x:v>164</x:v>
      </x:c>
      <x:c r="FV102" s="45" t="s">
        <x:v>164</x:v>
      </x:c>
      <x:c r="FW102" s="45" t="s">
        <x:v>164</x:v>
      </x:c>
      <x:c r="FX102" s="45" t="s">
        <x:v>164</x:v>
      </x:c>
      <x:c r="FY102" s="45" t="s">
        <x:v>164</x:v>
      </x:c>
      <x:c r="FZ102" s="45" t="s">
        <x:v>164</x:v>
      </x:c>
      <x:c r="GA102" s="45" t="s">
        <x:v>164</x:v>
      </x:c>
      <x:c r="GB102" s="45" t="s">
        <x:v>164</x:v>
      </x:c>
      <x:c r="GC102" s="45" t="s">
        <x:v>164</x:v>
      </x:c>
      <x:c r="GD102" s="45" t="s">
        <x:v>164</x:v>
      </x:c>
      <x:c r="GE102" s="45" t="s">
        <x:v>164</x:v>
      </x:c>
      <x:c r="GF102" s="45" t="s">
        <x:v>164</x:v>
      </x:c>
      <x:c r="GG102" s="45" t="s">
        <x:v>164</x:v>
      </x:c>
      <x:c r="GH102" s="45" t="s">
        <x:v>164</x:v>
      </x:c>
      <x:c r="GI102" s="45" t="s">
        <x:v>164</x:v>
      </x:c>
      <x:c r="GJ102" s="45" t="s">
        <x:v>164</x:v>
      </x:c>
      <x:c r="GK102" s="45" t="s">
        <x:v>164</x:v>
      </x:c>
      <x:c r="GL102" s="45" t="s">
        <x:v>164</x:v>
      </x:c>
      <x:c r="GM102" s="45" t="s">
        <x:v>164</x:v>
      </x:c>
      <x:c r="GN102" s="45" t="s">
        <x:v>164</x:v>
      </x:c>
      <x:c r="GO102" s="45" t="s">
        <x:v>164</x:v>
      </x:c>
      <x:c r="GP102" s="45" t="s">
        <x:v>164</x:v>
      </x:c>
      <x:c r="GQ102" s="45" t="s">
        <x:v>164</x:v>
      </x:c>
      <x:c r="GR102" s="45" t="s">
        <x:v>164</x:v>
      </x:c>
      <x:c r="GS102" s="45" t="s">
        <x:v>164</x:v>
      </x:c>
      <x:c r="GT102" s="45" t="s">
        <x:v>164</x:v>
      </x:c>
      <x:c r="GU102" s="45" t="s">
        <x:v>164</x:v>
      </x:c>
      <x:c r="GV102" s="45" t="s">
        <x:v>164</x:v>
      </x:c>
      <x:c r="GW102" s="45" t="s">
        <x:v>164</x:v>
      </x:c>
      <x:c r="GX102" s="45" t="s">
        <x:v>164</x:v>
      </x:c>
      <x:c r="GY102" s="45" t="s">
        <x:v>164</x:v>
      </x:c>
      <x:c r="GZ102" s="45" t="s">
        <x:v>164</x:v>
      </x:c>
      <x:c r="HA102" s="45" t="s">
        <x:v>164</x:v>
      </x:c>
      <x:c r="HB102" s="45" t="s">
        <x:v>164</x:v>
      </x:c>
      <x:c r="HC102" s="45" t="s">
        <x:v>164</x:v>
      </x:c>
      <x:c r="HD102" s="45" t="s">
        <x:v>164</x:v>
      </x:c>
      <x:c r="HE102" s="45" t="s">
        <x:v>164</x:v>
      </x:c>
      <x:c r="HF102" s="45" t="s">
        <x:v>164</x:v>
      </x:c>
      <x:c r="HG102" s="45" t="s">
        <x:v>164</x:v>
      </x:c>
      <x:c r="HH102" s="45" t="s">
        <x:v>164</x:v>
      </x:c>
      <x:c r="HI102" s="46" t="s">
        <x:v>164</x:v>
      </x:c>
      <x:c r="HJ102" s="46" t="s">
        <x:v>164</x:v>
      </x:c>
      <x:c r="HK102" s="46" t="s">
        <x:v>164</x:v>
      </x:c>
      <x:c r="HL102" s="46" t="s">
        <x:v>164</x:v>
      </x:c>
      <x:c r="HM102" s="46" t="s">
        <x:v>164</x:v>
      </x:c>
      <x:c r="HN102" s="46" t="s">
        <x:v>164</x:v>
      </x:c>
      <x:c r="HO102" s="46" t="s">
        <x:v>164</x:v>
      </x:c>
      <x:c r="HP102" s="46" t="s">
        <x:v>164</x:v>
      </x:c>
      <x:c r="HQ102" s="46" t="s">
        <x:v>164</x:v>
      </x:c>
      <x:c r="HR102" s="46" t="s">
        <x:v>164</x:v>
      </x:c>
      <x:c r="HS102" s="46" t="s">
        <x:v>164</x:v>
      </x:c>
      <x:c r="HT102" s="46" t="s">
        <x:v>164</x:v>
      </x:c>
      <x:c r="HU102" s="46" t="s">
        <x:v>164</x:v>
      </x:c>
      <x:c r="HV102" s="46" t="s">
        <x:v>164</x:v>
      </x:c>
      <x:c r="HW102" s="46" t="s">
        <x:v>164</x:v>
      </x:c>
      <x:c r="HX102" s="46" t="s">
        <x:v>164</x:v>
      </x:c>
      <x:c r="HY102" s="46" t="s">
        <x:v>164</x:v>
      </x:c>
      <x:c r="HZ102" s="46" t="s">
        <x:v>164</x:v>
      </x:c>
      <x:c r="IA102" s="46" t="s">
        <x:v>164</x:v>
      </x:c>
      <x:c r="IB102" s="46" t="s">
        <x:v>164</x:v>
      </x:c>
      <x:c r="IC102" s="46" t="s">
        <x:v>164</x:v>
      </x:c>
      <x:c r="ID102" s="46" t="s">
        <x:v>164</x:v>
      </x:c>
      <x:c r="IE102" s="46" t="s">
        <x:v>164</x:v>
      </x:c>
      <x:c r="IF102" s="46" t="s">
        <x:v>164</x:v>
      </x:c>
    </x:row>
    <x:row r="103" spans="1:240">
      <x:c r="A103" s="16">
        <x:f t="shared" si="138"/>
        <x:v>99</x:v>
      </x:c>
      <x:c r="C103" s="24" t="s">
        <x:v>164</x:v>
      </x:c>
      <x:c r="D103" s="24" t="s">
        <x:v>164</x:v>
      </x:c>
      <x:c r="E103" s="24" t="s">
        <x:v>164</x:v>
      </x:c>
      <x:c r="F103" s="24" t="s">
        <x:v>164</x:v>
      </x:c>
      <x:c r="G103" s="24" t="s">
        <x:v>164</x:v>
      </x:c>
      <x:c r="H103" s="24" t="s">
        <x:v>164</x:v>
      </x:c>
      <x:c r="I103" s="24" t="s">
        <x:v>164</x:v>
      </x:c>
      <x:c r="J103" s="24" t="s">
        <x:v>164</x:v>
      </x:c>
      <x:c r="K103" s="24" t="s">
        <x:v>164</x:v>
      </x:c>
      <x:c r="L103" s="24" t="s">
        <x:v>164</x:v>
      </x:c>
      <x:c r="M103" s="24" t="s">
        <x:v>164</x:v>
      </x:c>
      <x:c r="N103" s="24" t="s">
        <x:v>164</x:v>
      </x:c>
      <x:c r="O103" s="24" t="s">
        <x:v>164</x:v>
      </x:c>
      <x:c r="P103" s="24" t="s">
        <x:v>164</x:v>
      </x:c>
      <x:c r="Q103" s="24" t="s">
        <x:v>164</x:v>
      </x:c>
      <x:c r="R103" s="24" t="s">
        <x:v>164</x:v>
      </x:c>
      <x:c r="S103" s="24" t="s">
        <x:v>164</x:v>
      </x:c>
      <x:c r="T103" s="24" t="s">
        <x:v>164</x:v>
      </x:c>
      <x:c r="U103" s="24" t="s">
        <x:v>164</x:v>
      </x:c>
      <x:c r="V103" s="24" t="s">
        <x:v>164</x:v>
      </x:c>
      <x:c r="W103" s="24" t="s">
        <x:v>164</x:v>
      </x:c>
      <x:c r="X103" s="24" t="s">
        <x:v>164</x:v>
      </x:c>
      <x:c r="Y103" s="24" t="s">
        <x:v>164</x:v>
      </x:c>
      <x:c r="Z103" s="24" t="s">
        <x:v>164</x:v>
      </x:c>
      <x:c r="AA103" s="24" t="s">
        <x:v>164</x:v>
      </x:c>
      <x:c r="AB103" s="24" t="s">
        <x:v>164</x:v>
      </x:c>
      <x:c r="AC103" s="24" t="s">
        <x:v>164</x:v>
      </x:c>
      <x:c r="AD103" s="24" t="s">
        <x:v>164</x:v>
      </x:c>
      <x:c r="AE103" s="24" t="s">
        <x:v>164</x:v>
      </x:c>
      <x:c r="AF103" s="24" t="s">
        <x:v>164</x:v>
      </x:c>
      <x:c r="AG103" s="24" t="s">
        <x:v>164</x:v>
      </x:c>
      <x:c r="AH103" s="24" t="s">
        <x:v>164</x:v>
      </x:c>
      <x:c r="AI103" s="24" t="s">
        <x:v>164</x:v>
      </x:c>
      <x:c r="AJ103" s="24" t="s">
        <x:v>164</x:v>
      </x:c>
      <x:c r="AK103" s="24" t="s">
        <x:v>164</x:v>
      </x:c>
      <x:c r="AL103" s="24" t="s">
        <x:v>164</x:v>
      </x:c>
      <x:c r="AM103" s="24" t="s">
        <x:v>164</x:v>
      </x:c>
      <x:c r="AN103" s="24" t="s">
        <x:v>164</x:v>
      </x:c>
      <x:c r="AO103" s="24" t="s">
        <x:v>164</x:v>
      </x:c>
      <x:c r="AP103" s="24" t="s">
        <x:v>164</x:v>
      </x:c>
      <x:c r="AQ103" s="24" t="s">
        <x:v>164</x:v>
      </x:c>
      <x:c r="AR103" s="24" t="s">
        <x:v>164</x:v>
      </x:c>
      <x:c r="AS103" s="24" t="s">
        <x:v>164</x:v>
      </x:c>
      <x:c r="AT103" s="24" t="s">
        <x:v>164</x:v>
      </x:c>
      <x:c r="AU103" s="24" t="s">
        <x:v>164</x:v>
      </x:c>
      <x:c r="AV103" s="24" t="s">
        <x:v>164</x:v>
      </x:c>
      <x:c r="AW103" s="24" t="s">
        <x:v>164</x:v>
      </x:c>
      <x:c r="AX103" s="24" t="s">
        <x:v>164</x:v>
      </x:c>
      <x:c r="AY103" s="24" t="s">
        <x:v>164</x:v>
      </x:c>
      <x:c r="AZ103" s="24" t="s">
        <x:v>164</x:v>
      </x:c>
      <x:c r="BA103" s="24" t="s">
        <x:v>164</x:v>
      </x:c>
      <x:c r="BB103" s="24" t="s">
        <x:v>164</x:v>
      </x:c>
      <x:c r="BC103" s="24" t="s">
        <x:v>164</x:v>
      </x:c>
      <x:c r="BD103" s="24" t="s">
        <x:v>164</x:v>
      </x:c>
      <x:c r="BE103" s="24" t="s">
        <x:v>164</x:v>
      </x:c>
      <x:c r="BF103" s="24" t="s">
        <x:v>164</x:v>
      </x:c>
      <x:c r="BG103" s="24" t="s">
        <x:v>164</x:v>
      </x:c>
      <x:c r="BH103" s="24" t="s">
        <x:v>164</x:v>
      </x:c>
      <x:c r="BI103" s="24" t="s">
        <x:v>164</x:v>
      </x:c>
      <x:c r="BJ103" s="24" t="s">
        <x:v>164</x:v>
      </x:c>
      <x:c r="BK103" s="24" t="s">
        <x:v>164</x:v>
      </x:c>
      <x:c r="BL103" s="24" t="s">
        <x:v>164</x:v>
      </x:c>
      <x:c r="BM103" s="24" t="s">
        <x:v>164</x:v>
      </x:c>
      <x:c r="BN103" s="24" t="s">
        <x:v>164</x:v>
      </x:c>
      <x:c r="BO103" s="24" t="s">
        <x:v>164</x:v>
      </x:c>
      <x:c r="BP103" s="24" t="s">
        <x:v>164</x:v>
      </x:c>
      <x:c r="BQ103" s="24" t="s">
        <x:v>164</x:v>
      </x:c>
      <x:c r="BR103" s="24" t="s">
        <x:v>164</x:v>
      </x:c>
      <x:c r="BS103" s="24" t="s">
        <x:v>164</x:v>
      </x:c>
      <x:c r="BT103" s="24" t="s">
        <x:v>164</x:v>
      </x:c>
      <x:c r="BU103" s="24" t="s">
        <x:v>164</x:v>
      </x:c>
      <x:c r="BV103" s="24" t="s">
        <x:v>164</x:v>
      </x:c>
      <x:c r="BW103" s="24" t="s">
        <x:v>164</x:v>
      </x:c>
      <x:c r="BX103" s="24" t="s">
        <x:v>164</x:v>
      </x:c>
      <x:c r="BY103" s="24" t="s">
        <x:v>164</x:v>
      </x:c>
      <x:c r="BZ103" s="24" t="s">
        <x:v>164</x:v>
      </x:c>
      <x:c r="CA103" s="24" t="s">
        <x:v>164</x:v>
      </x:c>
      <x:c r="CB103" s="24" t="s">
        <x:v>164</x:v>
      </x:c>
      <x:c r="CC103" s="24" t="s">
        <x:v>164</x:v>
      </x:c>
      <x:c r="CD103" s="24" t="s">
        <x:v>164</x:v>
      </x:c>
      <x:c r="CE103" s="24" t="s">
        <x:v>164</x:v>
      </x:c>
      <x:c r="CF103" s="24" t="s">
        <x:v>164</x:v>
      </x:c>
      <x:c r="CG103" s="24" t="s">
        <x:v>164</x:v>
      </x:c>
      <x:c r="CH103" s="24" t="s">
        <x:v>164</x:v>
      </x:c>
      <x:c r="CI103" s="24" t="s">
        <x:v>164</x:v>
      </x:c>
      <x:c r="CJ103" s="24" t="s">
        <x:v>164</x:v>
      </x:c>
      <x:c r="CK103" s="24" t="s">
        <x:v>164</x:v>
      </x:c>
      <x:c r="CL103" s="24" t="s">
        <x:v>164</x:v>
      </x:c>
      <x:c r="CM103" s="24" t="s">
        <x:v>164</x:v>
      </x:c>
      <x:c r="CN103" s="24" t="s">
        <x:v>164</x:v>
      </x:c>
      <x:c r="CO103" s="24" t="s">
        <x:v>164</x:v>
      </x:c>
      <x:c r="CP103" s="24" t="s">
        <x:v>164</x:v>
      </x:c>
      <x:c r="CQ103" s="24" t="s">
        <x:v>164</x:v>
      </x:c>
      <x:c r="CR103" s="24" t="s">
        <x:v>164</x:v>
      </x:c>
      <x:c r="CS103" s="24" t="s">
        <x:v>164</x:v>
      </x:c>
      <x:c r="CT103" s="24" t="s">
        <x:v>164</x:v>
      </x:c>
      <x:c r="CU103" s="24" t="s">
        <x:v>164</x:v>
      </x:c>
      <x:c r="CV103" s="24" t="s">
        <x:v>164</x:v>
      </x:c>
      <x:c r="CW103" s="24" t="s">
        <x:v>164</x:v>
      </x:c>
      <x:c r="CX103" s="24" t="s">
        <x:v>164</x:v>
      </x:c>
      <x:c r="CY103" s="24" t="s">
        <x:v>164</x:v>
      </x:c>
      <x:c r="CZ103" s="24" t="s">
        <x:v>164</x:v>
      </x:c>
      <x:c r="DA103" s="24" t="s">
        <x:v>164</x:v>
      </x:c>
      <x:c r="DB103" s="24" t="s">
        <x:v>164</x:v>
      </x:c>
      <x:c r="DC103" s="24" t="s">
        <x:v>164</x:v>
      </x:c>
      <x:c r="DD103" s="24" t="s">
        <x:v>164</x:v>
      </x:c>
      <x:c r="DE103" s="24" t="s">
        <x:v>164</x:v>
      </x:c>
      <x:c r="DF103" s="55" t="s">
        <x:v>164</x:v>
      </x:c>
      <x:c r="DG103" s="2" t="s">
        <x:v>164</x:v>
      </x:c>
      <x:c r="DH103" s="2" t="s">
        <x:v>164</x:v>
      </x:c>
      <x:c r="DI103" s="29" t="s">
        <x:v>164</x:v>
      </x:c>
      <x:c r="DJ103" s="43" t="s">
        <x:v>164</x:v>
      </x:c>
      <x:c r="DK103" s="26" t="s">
        <x:v>164</x:v>
      </x:c>
      <x:c r="DL103" s="26" t="s">
        <x:v>164</x:v>
      </x:c>
      <x:c r="DM103" s="26" t="s">
        <x:v>164</x:v>
      </x:c>
      <x:c r="DN103" s="27" t="s">
        <x:v>164</x:v>
      </x:c>
      <x:c r="DO103" s="28" t="s">
        <x:v>164</x:v>
      </x:c>
      <x:c r="DP103" s="44" t="s">
        <x:v>164</x:v>
      </x:c>
      <x:c r="DQ103" s="45" t="s">
        <x:v>164</x:v>
      </x:c>
      <x:c r="DR103" s="45" t="s">
        <x:v>164</x:v>
      </x:c>
      <x:c r="DS103" s="45" t="s">
        <x:v>164</x:v>
      </x:c>
      <x:c r="DT103" s="45" t="s">
        <x:v>164</x:v>
      </x:c>
      <x:c r="DU103" s="45" t="s">
        <x:v>164</x:v>
      </x:c>
      <x:c r="DV103" s="45" t="s">
        <x:v>164</x:v>
      </x:c>
      <x:c r="DW103" s="45" t="s">
        <x:v>164</x:v>
      </x:c>
      <x:c r="DX103" s="45" t="s">
        <x:v>164</x:v>
      </x:c>
      <x:c r="DY103" s="45" t="s">
        <x:v>164</x:v>
      </x:c>
      <x:c r="DZ103" s="45" t="s">
        <x:v>164</x:v>
      </x:c>
      <x:c r="EA103" s="45" t="s">
        <x:v>164</x:v>
      </x:c>
      <x:c r="EB103" s="45" t="s">
        <x:v>164</x:v>
      </x:c>
      <x:c r="EC103" s="45" t="s">
        <x:v>164</x:v>
      </x:c>
      <x:c r="ED103" s="45" t="s">
        <x:v>164</x:v>
      </x:c>
      <x:c r="EE103" s="45" t="s">
        <x:v>164</x:v>
      </x:c>
      <x:c r="EF103" s="45" t="s">
        <x:v>164</x:v>
      </x:c>
      <x:c r="EG103" s="45" t="s">
        <x:v>164</x:v>
      </x:c>
      <x:c r="EH103" s="45" t="s">
        <x:v>164</x:v>
      </x:c>
      <x:c r="EI103" s="45" t="s">
        <x:v>164</x:v>
      </x:c>
      <x:c r="EJ103" s="45" t="s">
        <x:v>164</x:v>
      </x:c>
      <x:c r="EK103" s="45" t="s">
        <x:v>164</x:v>
      </x:c>
      <x:c r="EL103" s="45" t="s">
        <x:v>164</x:v>
      </x:c>
      <x:c r="EM103" s="45" t="s">
        <x:v>164</x:v>
      </x:c>
      <x:c r="EN103" s="45" t="s">
        <x:v>164</x:v>
      </x:c>
      <x:c r="EO103" s="45" t="s">
        <x:v>164</x:v>
      </x:c>
      <x:c r="EP103" s="45" t="s">
        <x:v>164</x:v>
      </x:c>
      <x:c r="EQ103" s="45" t="s">
        <x:v>164</x:v>
      </x:c>
      <x:c r="ER103" s="45" t="s">
        <x:v>164</x:v>
      </x:c>
      <x:c r="ES103" s="45" t="s">
        <x:v>164</x:v>
      </x:c>
      <x:c r="ET103" s="45" t="s">
        <x:v>164</x:v>
      </x:c>
      <x:c r="EU103" s="45" t="s">
        <x:v>164</x:v>
      </x:c>
      <x:c r="EV103" s="45" t="s">
        <x:v>164</x:v>
      </x:c>
      <x:c r="EW103" s="45" t="s">
        <x:v>164</x:v>
      </x:c>
      <x:c r="EX103" s="45" t="s">
        <x:v>164</x:v>
      </x:c>
      <x:c r="EY103" s="45" t="s">
        <x:v>164</x:v>
      </x:c>
      <x:c r="EZ103" s="45" t="s">
        <x:v>164</x:v>
      </x:c>
      <x:c r="FA103" s="45" t="s">
        <x:v>164</x:v>
      </x:c>
      <x:c r="FB103" s="45" t="s">
        <x:v>164</x:v>
      </x:c>
      <x:c r="FC103" s="45" t="s">
        <x:v>164</x:v>
      </x:c>
      <x:c r="FD103" s="45" t="s">
        <x:v>164</x:v>
      </x:c>
      <x:c r="FE103" s="45" t="s">
        <x:v>164</x:v>
      </x:c>
      <x:c r="FF103" s="45" t="s">
        <x:v>164</x:v>
      </x:c>
      <x:c r="FG103" s="45" t="s">
        <x:v>164</x:v>
      </x:c>
      <x:c r="FH103" s="45" t="s">
        <x:v>164</x:v>
      </x:c>
      <x:c r="FI103" s="45" t="s">
        <x:v>164</x:v>
      </x:c>
      <x:c r="FJ103" s="45" t="s">
        <x:v>164</x:v>
      </x:c>
      <x:c r="FK103" s="45" t="s">
        <x:v>164</x:v>
      </x:c>
      <x:c r="FL103" s="45" t="s">
        <x:v>164</x:v>
      </x:c>
      <x:c r="FM103" s="45" t="s">
        <x:v>164</x:v>
      </x:c>
      <x:c r="FN103" s="45" t="s">
        <x:v>164</x:v>
      </x:c>
      <x:c r="FO103" s="45" t="s">
        <x:v>164</x:v>
      </x:c>
      <x:c r="FP103" s="45" t="s">
        <x:v>164</x:v>
      </x:c>
      <x:c r="FQ103" s="45" t="s">
        <x:v>164</x:v>
      </x:c>
      <x:c r="FR103" s="45" t="s">
        <x:v>164</x:v>
      </x:c>
      <x:c r="FS103" s="45" t="s">
        <x:v>164</x:v>
      </x:c>
      <x:c r="FT103" s="45" t="s">
        <x:v>164</x:v>
      </x:c>
      <x:c r="FU103" s="45" t="s">
        <x:v>164</x:v>
      </x:c>
      <x:c r="FV103" s="45" t="s">
        <x:v>164</x:v>
      </x:c>
      <x:c r="FW103" s="45" t="s">
        <x:v>164</x:v>
      </x:c>
      <x:c r="FX103" s="45" t="s">
        <x:v>164</x:v>
      </x:c>
      <x:c r="FY103" s="45" t="s">
        <x:v>164</x:v>
      </x:c>
      <x:c r="FZ103" s="45" t="s">
        <x:v>164</x:v>
      </x:c>
      <x:c r="GA103" s="45" t="s">
        <x:v>164</x:v>
      </x:c>
      <x:c r="GB103" s="45" t="s">
        <x:v>164</x:v>
      </x:c>
      <x:c r="GC103" s="45" t="s">
        <x:v>164</x:v>
      </x:c>
      <x:c r="GD103" s="45" t="s">
        <x:v>164</x:v>
      </x:c>
      <x:c r="GE103" s="45" t="s">
        <x:v>164</x:v>
      </x:c>
      <x:c r="GF103" s="45" t="s">
        <x:v>164</x:v>
      </x:c>
      <x:c r="GG103" s="45" t="s">
        <x:v>164</x:v>
      </x:c>
      <x:c r="GH103" s="45" t="s">
        <x:v>164</x:v>
      </x:c>
      <x:c r="GI103" s="45" t="s">
        <x:v>164</x:v>
      </x:c>
      <x:c r="GJ103" s="45" t="s">
        <x:v>164</x:v>
      </x:c>
      <x:c r="GK103" s="45" t="s">
        <x:v>164</x:v>
      </x:c>
      <x:c r="GL103" s="45" t="s">
        <x:v>164</x:v>
      </x:c>
      <x:c r="GM103" s="45" t="s">
        <x:v>164</x:v>
      </x:c>
      <x:c r="GN103" s="45" t="s">
        <x:v>164</x:v>
      </x:c>
      <x:c r="GO103" s="45" t="s">
        <x:v>164</x:v>
      </x:c>
      <x:c r="GP103" s="45" t="s">
        <x:v>164</x:v>
      </x:c>
      <x:c r="GQ103" s="45" t="s">
        <x:v>164</x:v>
      </x:c>
      <x:c r="GR103" s="45" t="s">
        <x:v>164</x:v>
      </x:c>
      <x:c r="GS103" s="45" t="s">
        <x:v>164</x:v>
      </x:c>
      <x:c r="GT103" s="45" t="s">
        <x:v>164</x:v>
      </x:c>
      <x:c r="GU103" s="45" t="s">
        <x:v>164</x:v>
      </x:c>
      <x:c r="GV103" s="45" t="s">
        <x:v>164</x:v>
      </x:c>
      <x:c r="GW103" s="45" t="s">
        <x:v>164</x:v>
      </x:c>
      <x:c r="GX103" s="45" t="s">
        <x:v>164</x:v>
      </x:c>
      <x:c r="GY103" s="45" t="s">
        <x:v>164</x:v>
      </x:c>
      <x:c r="GZ103" s="45" t="s">
        <x:v>164</x:v>
      </x:c>
      <x:c r="HA103" s="45" t="s">
        <x:v>164</x:v>
      </x:c>
      <x:c r="HB103" s="45" t="s">
        <x:v>164</x:v>
      </x:c>
      <x:c r="HC103" s="45" t="s">
        <x:v>164</x:v>
      </x:c>
      <x:c r="HD103" s="45" t="s">
        <x:v>164</x:v>
      </x:c>
      <x:c r="HE103" s="45" t="s">
        <x:v>164</x:v>
      </x:c>
      <x:c r="HF103" s="45" t="s">
        <x:v>164</x:v>
      </x:c>
      <x:c r="HG103" s="45" t="s">
        <x:v>164</x:v>
      </x:c>
      <x:c r="HH103" s="45" t="s">
        <x:v>164</x:v>
      </x:c>
      <x:c r="HI103" s="46" t="s">
        <x:v>164</x:v>
      </x:c>
      <x:c r="HJ103" s="46" t="s">
        <x:v>164</x:v>
      </x:c>
      <x:c r="HK103" s="46" t="s">
        <x:v>164</x:v>
      </x:c>
      <x:c r="HL103" s="46" t="s">
        <x:v>164</x:v>
      </x:c>
      <x:c r="HM103" s="46" t="s">
        <x:v>164</x:v>
      </x:c>
      <x:c r="HN103" s="46" t="s">
        <x:v>164</x:v>
      </x:c>
      <x:c r="HO103" s="46" t="s">
        <x:v>164</x:v>
      </x:c>
      <x:c r="HP103" s="46" t="s">
        <x:v>164</x:v>
      </x:c>
      <x:c r="HQ103" s="46" t="s">
        <x:v>164</x:v>
      </x:c>
      <x:c r="HR103" s="46" t="s">
        <x:v>164</x:v>
      </x:c>
      <x:c r="HS103" s="46" t="s">
        <x:v>164</x:v>
      </x:c>
      <x:c r="HT103" s="46" t="s">
        <x:v>164</x:v>
      </x:c>
      <x:c r="HU103" s="46" t="s">
        <x:v>164</x:v>
      </x:c>
      <x:c r="HV103" s="46" t="s">
        <x:v>164</x:v>
      </x:c>
      <x:c r="HW103" s="46" t="s">
        <x:v>164</x:v>
      </x:c>
      <x:c r="HX103" s="46" t="s">
        <x:v>164</x:v>
      </x:c>
      <x:c r="HY103" s="46" t="s">
        <x:v>164</x:v>
      </x:c>
      <x:c r="HZ103" s="46" t="s">
        <x:v>164</x:v>
      </x:c>
      <x:c r="IA103" s="46" t="s">
        <x:v>164</x:v>
      </x:c>
      <x:c r="IB103" s="46" t="s">
        <x:v>164</x:v>
      </x:c>
      <x:c r="IC103" s="46" t="s">
        <x:v>164</x:v>
      </x:c>
      <x:c r="ID103" s="46" t="s">
        <x:v>164</x:v>
      </x:c>
      <x:c r="IE103" s="46" t="s">
        <x:v>164</x:v>
      </x:c>
      <x:c r="IF103" s="46" t="s">
        <x:v>164</x:v>
      </x:c>
    </x:row>
    <x:row r="104" spans="1:240">
      <x:c r="A104" s="16">
        <x:f t="shared" si="138"/>
        <x:v>100</x:v>
      </x:c>
      <x:c r="C104" s="24" t="s">
        <x:v>164</x:v>
      </x:c>
      <x:c r="D104" s="24" t="s">
        <x:v>164</x:v>
      </x:c>
      <x:c r="E104" s="24" t="s">
        <x:v>164</x:v>
      </x:c>
      <x:c r="F104" s="24" t="s">
        <x:v>164</x:v>
      </x:c>
      <x:c r="G104" s="24" t="s">
        <x:v>164</x:v>
      </x:c>
      <x:c r="H104" s="24" t="s">
        <x:v>164</x:v>
      </x:c>
      <x:c r="I104" s="24" t="s">
        <x:v>164</x:v>
      </x:c>
      <x:c r="J104" s="24" t="s">
        <x:v>164</x:v>
      </x:c>
      <x:c r="K104" s="24" t="s">
        <x:v>164</x:v>
      </x:c>
      <x:c r="L104" s="24" t="s">
        <x:v>164</x:v>
      </x:c>
      <x:c r="M104" s="24" t="s">
        <x:v>164</x:v>
      </x:c>
      <x:c r="N104" s="24" t="s">
        <x:v>164</x:v>
      </x:c>
      <x:c r="O104" s="24" t="s">
        <x:v>164</x:v>
      </x:c>
      <x:c r="P104" s="24" t="s">
        <x:v>164</x:v>
      </x:c>
      <x:c r="Q104" s="24" t="s">
        <x:v>164</x:v>
      </x:c>
      <x:c r="R104" s="24" t="s">
        <x:v>164</x:v>
      </x:c>
      <x:c r="S104" s="24" t="s">
        <x:v>164</x:v>
      </x:c>
      <x:c r="T104" s="24" t="s">
        <x:v>164</x:v>
      </x:c>
      <x:c r="U104" s="24" t="s">
        <x:v>164</x:v>
      </x:c>
      <x:c r="V104" s="24" t="s">
        <x:v>164</x:v>
      </x:c>
      <x:c r="W104" s="24" t="s">
        <x:v>164</x:v>
      </x:c>
      <x:c r="X104" s="24" t="s">
        <x:v>164</x:v>
      </x:c>
      <x:c r="Y104" s="24" t="s">
        <x:v>164</x:v>
      </x:c>
      <x:c r="Z104" s="24" t="s">
        <x:v>164</x:v>
      </x:c>
      <x:c r="AA104" s="24" t="s">
        <x:v>164</x:v>
      </x:c>
      <x:c r="AB104" s="24" t="s">
        <x:v>164</x:v>
      </x:c>
      <x:c r="AC104" s="24" t="s">
        <x:v>164</x:v>
      </x:c>
      <x:c r="AD104" s="24" t="s">
        <x:v>164</x:v>
      </x:c>
      <x:c r="AE104" s="24" t="s">
        <x:v>164</x:v>
      </x:c>
      <x:c r="AF104" s="24" t="s">
        <x:v>164</x:v>
      </x:c>
      <x:c r="AG104" s="24" t="s">
        <x:v>164</x:v>
      </x:c>
      <x:c r="AH104" s="24" t="s">
        <x:v>164</x:v>
      </x:c>
      <x:c r="AI104" s="24" t="s">
        <x:v>164</x:v>
      </x:c>
      <x:c r="AJ104" s="24" t="s">
        <x:v>164</x:v>
      </x:c>
      <x:c r="AK104" s="24" t="s">
        <x:v>164</x:v>
      </x:c>
      <x:c r="AL104" s="24" t="s">
        <x:v>164</x:v>
      </x:c>
      <x:c r="AM104" s="24" t="s">
        <x:v>164</x:v>
      </x:c>
      <x:c r="AN104" s="24" t="s">
        <x:v>164</x:v>
      </x:c>
      <x:c r="AO104" s="24" t="s">
        <x:v>164</x:v>
      </x:c>
      <x:c r="AP104" s="24" t="s">
        <x:v>164</x:v>
      </x:c>
      <x:c r="AQ104" s="24" t="s">
        <x:v>164</x:v>
      </x:c>
      <x:c r="AR104" s="24" t="s">
        <x:v>164</x:v>
      </x:c>
      <x:c r="AS104" s="24" t="s">
        <x:v>164</x:v>
      </x:c>
      <x:c r="AT104" s="24" t="s">
        <x:v>164</x:v>
      </x:c>
      <x:c r="AU104" s="24" t="s">
        <x:v>164</x:v>
      </x:c>
      <x:c r="AV104" s="24" t="s">
        <x:v>164</x:v>
      </x:c>
      <x:c r="AW104" s="24" t="s">
        <x:v>164</x:v>
      </x:c>
      <x:c r="AX104" s="24" t="s">
        <x:v>164</x:v>
      </x:c>
      <x:c r="AY104" s="24" t="s">
        <x:v>164</x:v>
      </x:c>
      <x:c r="AZ104" s="24" t="s">
        <x:v>164</x:v>
      </x:c>
      <x:c r="BA104" s="24" t="s">
        <x:v>164</x:v>
      </x:c>
      <x:c r="BB104" s="24" t="s">
        <x:v>164</x:v>
      </x:c>
      <x:c r="BC104" s="24" t="s">
        <x:v>164</x:v>
      </x:c>
      <x:c r="BD104" s="24" t="s">
        <x:v>164</x:v>
      </x:c>
      <x:c r="BE104" s="24" t="s">
        <x:v>164</x:v>
      </x:c>
      <x:c r="BF104" s="24" t="s">
        <x:v>164</x:v>
      </x:c>
      <x:c r="BG104" s="24" t="s">
        <x:v>164</x:v>
      </x:c>
      <x:c r="BH104" s="24" t="s">
        <x:v>164</x:v>
      </x:c>
      <x:c r="BI104" s="24" t="s">
        <x:v>164</x:v>
      </x:c>
      <x:c r="BJ104" s="24" t="s">
        <x:v>164</x:v>
      </x:c>
      <x:c r="BK104" s="24" t="s">
        <x:v>164</x:v>
      </x:c>
      <x:c r="BL104" s="24" t="s">
        <x:v>164</x:v>
      </x:c>
      <x:c r="BM104" s="24" t="s">
        <x:v>164</x:v>
      </x:c>
      <x:c r="BN104" s="24" t="s">
        <x:v>164</x:v>
      </x:c>
      <x:c r="BO104" s="24" t="s">
        <x:v>164</x:v>
      </x:c>
      <x:c r="BP104" s="24" t="s">
        <x:v>164</x:v>
      </x:c>
      <x:c r="BQ104" s="24" t="s">
        <x:v>164</x:v>
      </x:c>
      <x:c r="BR104" s="24" t="s">
        <x:v>164</x:v>
      </x:c>
      <x:c r="BS104" s="24" t="s">
        <x:v>164</x:v>
      </x:c>
      <x:c r="BT104" s="24" t="s">
        <x:v>164</x:v>
      </x:c>
      <x:c r="BU104" s="24" t="s">
        <x:v>164</x:v>
      </x:c>
      <x:c r="BV104" s="24" t="s">
        <x:v>164</x:v>
      </x:c>
      <x:c r="BW104" s="24" t="s">
        <x:v>164</x:v>
      </x:c>
      <x:c r="BX104" s="24" t="s">
        <x:v>164</x:v>
      </x:c>
      <x:c r="BY104" s="24" t="s">
        <x:v>164</x:v>
      </x:c>
      <x:c r="BZ104" s="24" t="s">
        <x:v>164</x:v>
      </x:c>
      <x:c r="CA104" s="24" t="s">
        <x:v>164</x:v>
      </x:c>
      <x:c r="CB104" s="24" t="s">
        <x:v>164</x:v>
      </x:c>
      <x:c r="CC104" s="24" t="s">
        <x:v>164</x:v>
      </x:c>
      <x:c r="CD104" s="24" t="s">
        <x:v>164</x:v>
      </x:c>
      <x:c r="CE104" s="24" t="s">
        <x:v>164</x:v>
      </x:c>
      <x:c r="CF104" s="24" t="s">
        <x:v>164</x:v>
      </x:c>
      <x:c r="CG104" s="24" t="s">
        <x:v>164</x:v>
      </x:c>
      <x:c r="CH104" s="24" t="s">
        <x:v>164</x:v>
      </x:c>
      <x:c r="CI104" s="24" t="s">
        <x:v>164</x:v>
      </x:c>
      <x:c r="CJ104" s="24" t="s">
        <x:v>164</x:v>
      </x:c>
      <x:c r="CK104" s="24" t="s">
        <x:v>164</x:v>
      </x:c>
      <x:c r="CL104" s="24" t="s">
        <x:v>164</x:v>
      </x:c>
      <x:c r="CM104" s="24" t="s">
        <x:v>164</x:v>
      </x:c>
      <x:c r="CN104" s="24" t="s">
        <x:v>164</x:v>
      </x:c>
      <x:c r="CO104" s="24" t="s">
        <x:v>164</x:v>
      </x:c>
      <x:c r="CP104" s="24" t="s">
        <x:v>164</x:v>
      </x:c>
      <x:c r="CQ104" s="24" t="s">
        <x:v>164</x:v>
      </x:c>
      <x:c r="CR104" s="24" t="s">
        <x:v>164</x:v>
      </x:c>
      <x:c r="CS104" s="24" t="s">
        <x:v>164</x:v>
      </x:c>
      <x:c r="CT104" s="24" t="s">
        <x:v>164</x:v>
      </x:c>
      <x:c r="CU104" s="24" t="s">
        <x:v>164</x:v>
      </x:c>
      <x:c r="CV104" s="24" t="s">
        <x:v>164</x:v>
      </x:c>
      <x:c r="CW104" s="24" t="s">
        <x:v>164</x:v>
      </x:c>
      <x:c r="CX104" s="24" t="s">
        <x:v>164</x:v>
      </x:c>
      <x:c r="CY104" s="24" t="s">
        <x:v>164</x:v>
      </x:c>
      <x:c r="CZ104" s="24" t="s">
        <x:v>164</x:v>
      </x:c>
      <x:c r="DA104" s="24" t="s">
        <x:v>164</x:v>
      </x:c>
      <x:c r="DB104" s="24" t="s">
        <x:v>164</x:v>
      </x:c>
      <x:c r="DC104" s="24" t="s">
        <x:v>164</x:v>
      </x:c>
      <x:c r="DD104" s="24" t="s">
        <x:v>164</x:v>
      </x:c>
      <x:c r="DE104" s="24" t="s">
        <x:v>164</x:v>
      </x:c>
      <x:c r="DF104" s="55" t="s">
        <x:v>164</x:v>
      </x:c>
      <x:c r="DG104" s="2" t="s">
        <x:v>164</x:v>
      </x:c>
      <x:c r="DH104" s="2" t="s">
        <x:v>164</x:v>
      </x:c>
      <x:c r="DI104" s="29" t="s">
        <x:v>164</x:v>
      </x:c>
      <x:c r="DJ104" s="43" t="s">
        <x:v>164</x:v>
      </x:c>
      <x:c r="DK104" s="26" t="s">
        <x:v>164</x:v>
      </x:c>
      <x:c r="DL104" s="26" t="s">
        <x:v>164</x:v>
      </x:c>
      <x:c r="DM104" s="26" t="s">
        <x:v>164</x:v>
      </x:c>
      <x:c r="DN104" s="27" t="s">
        <x:v>164</x:v>
      </x:c>
      <x:c r="DO104" s="28" t="s">
        <x:v>164</x:v>
      </x:c>
      <x:c r="DP104" s="44" t="s">
        <x:v>164</x:v>
      </x:c>
      <x:c r="DQ104" s="45" t="s">
        <x:v>164</x:v>
      </x:c>
      <x:c r="DR104" s="45" t="s">
        <x:v>164</x:v>
      </x:c>
      <x:c r="DS104" s="45" t="s">
        <x:v>164</x:v>
      </x:c>
      <x:c r="DT104" s="45" t="s">
        <x:v>164</x:v>
      </x:c>
      <x:c r="DU104" s="45" t="s">
        <x:v>164</x:v>
      </x:c>
      <x:c r="DV104" s="45" t="s">
        <x:v>164</x:v>
      </x:c>
      <x:c r="DW104" s="45" t="s">
        <x:v>164</x:v>
      </x:c>
      <x:c r="DX104" s="45" t="s">
        <x:v>164</x:v>
      </x:c>
      <x:c r="DY104" s="45" t="s">
        <x:v>164</x:v>
      </x:c>
      <x:c r="DZ104" s="45" t="s">
        <x:v>164</x:v>
      </x:c>
      <x:c r="EA104" s="45" t="s">
        <x:v>164</x:v>
      </x:c>
      <x:c r="EB104" s="45" t="s">
        <x:v>164</x:v>
      </x:c>
      <x:c r="EC104" s="45" t="s">
        <x:v>164</x:v>
      </x:c>
      <x:c r="ED104" s="45" t="s">
        <x:v>164</x:v>
      </x:c>
      <x:c r="EE104" s="45" t="s">
        <x:v>164</x:v>
      </x:c>
      <x:c r="EF104" s="45" t="s">
        <x:v>164</x:v>
      </x:c>
      <x:c r="EG104" s="45" t="s">
        <x:v>164</x:v>
      </x:c>
      <x:c r="EH104" s="45" t="s">
        <x:v>164</x:v>
      </x:c>
      <x:c r="EI104" s="45" t="s">
        <x:v>164</x:v>
      </x:c>
      <x:c r="EJ104" s="45" t="s">
        <x:v>164</x:v>
      </x:c>
      <x:c r="EK104" s="45" t="s">
        <x:v>164</x:v>
      </x:c>
      <x:c r="EL104" s="45" t="s">
        <x:v>164</x:v>
      </x:c>
      <x:c r="EM104" s="45" t="s">
        <x:v>164</x:v>
      </x:c>
      <x:c r="EN104" s="45" t="s">
        <x:v>164</x:v>
      </x:c>
      <x:c r="EO104" s="45" t="s">
        <x:v>164</x:v>
      </x:c>
      <x:c r="EP104" s="45" t="s">
        <x:v>164</x:v>
      </x:c>
      <x:c r="EQ104" s="45" t="s">
        <x:v>164</x:v>
      </x:c>
      <x:c r="ER104" s="45" t="s">
        <x:v>164</x:v>
      </x:c>
      <x:c r="ES104" s="45" t="s">
        <x:v>164</x:v>
      </x:c>
      <x:c r="ET104" s="45" t="s">
        <x:v>164</x:v>
      </x:c>
      <x:c r="EU104" s="45" t="s">
        <x:v>164</x:v>
      </x:c>
      <x:c r="EV104" s="45" t="s">
        <x:v>164</x:v>
      </x:c>
      <x:c r="EW104" s="45" t="s">
        <x:v>164</x:v>
      </x:c>
      <x:c r="EX104" s="45" t="s">
        <x:v>164</x:v>
      </x:c>
      <x:c r="EY104" s="45" t="s">
        <x:v>164</x:v>
      </x:c>
      <x:c r="EZ104" s="45" t="s">
        <x:v>164</x:v>
      </x:c>
      <x:c r="FA104" s="45" t="s">
        <x:v>164</x:v>
      </x:c>
      <x:c r="FB104" s="45" t="s">
        <x:v>164</x:v>
      </x:c>
      <x:c r="FC104" s="45" t="s">
        <x:v>164</x:v>
      </x:c>
      <x:c r="FD104" s="45" t="s">
        <x:v>164</x:v>
      </x:c>
      <x:c r="FE104" s="45" t="s">
        <x:v>164</x:v>
      </x:c>
      <x:c r="FF104" s="45" t="s">
        <x:v>164</x:v>
      </x:c>
      <x:c r="FG104" s="45" t="s">
        <x:v>164</x:v>
      </x:c>
      <x:c r="FH104" s="45" t="s">
        <x:v>164</x:v>
      </x:c>
      <x:c r="FI104" s="45" t="s">
        <x:v>164</x:v>
      </x:c>
      <x:c r="FJ104" s="45" t="s">
        <x:v>164</x:v>
      </x:c>
      <x:c r="FK104" s="45" t="s">
        <x:v>164</x:v>
      </x:c>
      <x:c r="FL104" s="45" t="s">
        <x:v>164</x:v>
      </x:c>
      <x:c r="FM104" s="45" t="s">
        <x:v>164</x:v>
      </x:c>
      <x:c r="FN104" s="45" t="s">
        <x:v>164</x:v>
      </x:c>
      <x:c r="FO104" s="45" t="s">
        <x:v>164</x:v>
      </x:c>
      <x:c r="FP104" s="45" t="s">
        <x:v>164</x:v>
      </x:c>
      <x:c r="FQ104" s="45" t="s">
        <x:v>164</x:v>
      </x:c>
      <x:c r="FR104" s="45" t="s">
        <x:v>164</x:v>
      </x:c>
      <x:c r="FS104" s="45" t="s">
        <x:v>164</x:v>
      </x:c>
      <x:c r="FT104" s="45" t="s">
        <x:v>164</x:v>
      </x:c>
      <x:c r="FU104" s="45" t="s">
        <x:v>164</x:v>
      </x:c>
      <x:c r="FV104" s="45" t="s">
        <x:v>164</x:v>
      </x:c>
      <x:c r="FW104" s="45" t="s">
        <x:v>164</x:v>
      </x:c>
      <x:c r="FX104" s="45" t="s">
        <x:v>164</x:v>
      </x:c>
      <x:c r="FY104" s="45" t="s">
        <x:v>164</x:v>
      </x:c>
      <x:c r="FZ104" s="45" t="s">
        <x:v>164</x:v>
      </x:c>
      <x:c r="GA104" s="45" t="s">
        <x:v>164</x:v>
      </x:c>
      <x:c r="GB104" s="45" t="s">
        <x:v>164</x:v>
      </x:c>
      <x:c r="GC104" s="45" t="s">
        <x:v>164</x:v>
      </x:c>
      <x:c r="GD104" s="45" t="s">
        <x:v>164</x:v>
      </x:c>
      <x:c r="GE104" s="45" t="s">
        <x:v>164</x:v>
      </x:c>
      <x:c r="GF104" s="45" t="s">
        <x:v>164</x:v>
      </x:c>
      <x:c r="GG104" s="45" t="s">
        <x:v>164</x:v>
      </x:c>
      <x:c r="GH104" s="45" t="s">
        <x:v>164</x:v>
      </x:c>
      <x:c r="GI104" s="45" t="s">
        <x:v>164</x:v>
      </x:c>
      <x:c r="GJ104" s="45" t="s">
        <x:v>164</x:v>
      </x:c>
      <x:c r="GK104" s="45" t="s">
        <x:v>164</x:v>
      </x:c>
      <x:c r="GL104" s="45" t="s">
        <x:v>164</x:v>
      </x:c>
      <x:c r="GM104" s="45" t="s">
        <x:v>164</x:v>
      </x:c>
      <x:c r="GN104" s="45" t="s">
        <x:v>164</x:v>
      </x:c>
      <x:c r="GO104" s="45" t="s">
        <x:v>164</x:v>
      </x:c>
      <x:c r="GP104" s="45" t="s">
        <x:v>164</x:v>
      </x:c>
      <x:c r="GQ104" s="45" t="s">
        <x:v>164</x:v>
      </x:c>
      <x:c r="GR104" s="45" t="s">
        <x:v>164</x:v>
      </x:c>
      <x:c r="GS104" s="45" t="s">
        <x:v>164</x:v>
      </x:c>
      <x:c r="GT104" s="45" t="s">
        <x:v>164</x:v>
      </x:c>
      <x:c r="GU104" s="45" t="s">
        <x:v>164</x:v>
      </x:c>
      <x:c r="GV104" s="45" t="s">
        <x:v>164</x:v>
      </x:c>
      <x:c r="GW104" s="45" t="s">
        <x:v>164</x:v>
      </x:c>
      <x:c r="GX104" s="45" t="s">
        <x:v>164</x:v>
      </x:c>
      <x:c r="GY104" s="45" t="s">
        <x:v>164</x:v>
      </x:c>
      <x:c r="GZ104" s="45" t="s">
        <x:v>164</x:v>
      </x:c>
      <x:c r="HA104" s="45" t="s">
        <x:v>164</x:v>
      </x:c>
      <x:c r="HB104" s="45" t="s">
        <x:v>164</x:v>
      </x:c>
      <x:c r="HC104" s="45" t="s">
        <x:v>164</x:v>
      </x:c>
      <x:c r="HD104" s="45" t="s">
        <x:v>164</x:v>
      </x:c>
      <x:c r="HE104" s="45" t="s">
        <x:v>164</x:v>
      </x:c>
      <x:c r="HF104" s="45" t="s">
        <x:v>164</x:v>
      </x:c>
      <x:c r="HG104" s="45" t="s">
        <x:v>164</x:v>
      </x:c>
      <x:c r="HH104" s="45" t="s">
        <x:v>164</x:v>
      </x:c>
      <x:c r="HI104" s="46" t="s">
        <x:v>164</x:v>
      </x:c>
      <x:c r="HJ104" s="46" t="s">
        <x:v>164</x:v>
      </x:c>
      <x:c r="HK104" s="46" t="s">
        <x:v>164</x:v>
      </x:c>
      <x:c r="HL104" s="46" t="s">
        <x:v>164</x:v>
      </x:c>
      <x:c r="HM104" s="46" t="s">
        <x:v>164</x:v>
      </x:c>
      <x:c r="HN104" s="46" t="s">
        <x:v>164</x:v>
      </x:c>
      <x:c r="HO104" s="46" t="s">
        <x:v>164</x:v>
      </x:c>
      <x:c r="HP104" s="46" t="s">
        <x:v>164</x:v>
      </x:c>
      <x:c r="HQ104" s="46" t="s">
        <x:v>164</x:v>
      </x:c>
      <x:c r="HR104" s="46" t="s">
        <x:v>164</x:v>
      </x:c>
      <x:c r="HS104" s="46" t="s">
        <x:v>164</x:v>
      </x:c>
      <x:c r="HT104" s="46" t="s">
        <x:v>164</x:v>
      </x:c>
      <x:c r="HU104" s="46" t="s">
        <x:v>164</x:v>
      </x:c>
      <x:c r="HV104" s="46" t="s">
        <x:v>164</x:v>
      </x:c>
      <x:c r="HW104" s="46" t="s">
        <x:v>164</x:v>
      </x:c>
      <x:c r="HX104" s="46" t="s">
        <x:v>164</x:v>
      </x:c>
      <x:c r="HY104" s="46" t="s">
        <x:v>164</x:v>
      </x:c>
      <x:c r="HZ104" s="46" t="s">
        <x:v>164</x:v>
      </x:c>
      <x:c r="IA104" s="46" t="s">
        <x:v>164</x:v>
      </x:c>
      <x:c r="IB104" s="46" t="s">
        <x:v>164</x:v>
      </x:c>
      <x:c r="IC104" s="46" t="s">
        <x:v>164</x:v>
      </x:c>
      <x:c r="ID104" s="46" t="s">
        <x:v>164</x:v>
      </x:c>
      <x:c r="IE104" s="46" t="s">
        <x:v>164</x:v>
      </x:c>
      <x:c r="IF104" s="46" t="s">
        <x:v>164</x:v>
      </x:c>
    </x:row>
    <x:row r="105" spans="1:240">
      <x:c r="A105" s="16">
        <x:f t="shared" si="138"/>
        <x:v>101</x:v>
      </x:c>
      <x:c r="C105" s="24" t="s">
        <x:v>164</x:v>
      </x:c>
      <x:c r="D105" s="24" t="s">
        <x:v>164</x:v>
      </x:c>
      <x:c r="E105" s="24" t="s">
        <x:v>164</x:v>
      </x:c>
      <x:c r="F105" s="24" t="s">
        <x:v>164</x:v>
      </x:c>
      <x:c r="G105" s="24" t="s">
        <x:v>164</x:v>
      </x:c>
      <x:c r="H105" s="24" t="s">
        <x:v>164</x:v>
      </x:c>
      <x:c r="I105" s="24" t="s">
        <x:v>164</x:v>
      </x:c>
      <x:c r="J105" s="24" t="s">
        <x:v>164</x:v>
      </x:c>
      <x:c r="K105" s="24" t="s">
        <x:v>164</x:v>
      </x:c>
      <x:c r="L105" s="24" t="s">
        <x:v>164</x:v>
      </x:c>
      <x:c r="M105" s="24" t="s">
        <x:v>164</x:v>
      </x:c>
      <x:c r="N105" s="24" t="s">
        <x:v>164</x:v>
      </x:c>
      <x:c r="O105" s="24" t="s">
        <x:v>164</x:v>
      </x:c>
      <x:c r="P105" s="24" t="s">
        <x:v>164</x:v>
      </x:c>
      <x:c r="Q105" s="24" t="s">
        <x:v>164</x:v>
      </x:c>
      <x:c r="R105" s="24" t="s">
        <x:v>164</x:v>
      </x:c>
      <x:c r="S105" s="24" t="s">
        <x:v>164</x:v>
      </x:c>
      <x:c r="T105" s="24" t="s">
        <x:v>164</x:v>
      </x:c>
      <x:c r="U105" s="24" t="s">
        <x:v>164</x:v>
      </x:c>
      <x:c r="V105" s="24" t="s">
        <x:v>164</x:v>
      </x:c>
      <x:c r="W105" s="24" t="s">
        <x:v>164</x:v>
      </x:c>
      <x:c r="X105" s="24" t="s">
        <x:v>164</x:v>
      </x:c>
      <x:c r="Y105" s="24" t="s">
        <x:v>164</x:v>
      </x:c>
      <x:c r="Z105" s="24" t="s">
        <x:v>164</x:v>
      </x:c>
      <x:c r="AA105" s="24" t="s">
        <x:v>164</x:v>
      </x:c>
      <x:c r="AB105" s="24" t="s">
        <x:v>164</x:v>
      </x:c>
      <x:c r="AC105" s="24" t="s">
        <x:v>164</x:v>
      </x:c>
      <x:c r="AD105" s="24" t="s">
        <x:v>164</x:v>
      </x:c>
      <x:c r="AE105" s="24" t="s">
        <x:v>164</x:v>
      </x:c>
      <x:c r="AF105" s="24" t="s">
        <x:v>164</x:v>
      </x:c>
      <x:c r="AG105" s="24" t="s">
        <x:v>164</x:v>
      </x:c>
      <x:c r="AH105" s="24" t="s">
        <x:v>164</x:v>
      </x:c>
      <x:c r="AI105" s="24" t="s">
        <x:v>164</x:v>
      </x:c>
      <x:c r="AJ105" s="24" t="s">
        <x:v>164</x:v>
      </x:c>
      <x:c r="AK105" s="24" t="s">
        <x:v>164</x:v>
      </x:c>
      <x:c r="AL105" s="24" t="s">
        <x:v>164</x:v>
      </x:c>
      <x:c r="AM105" s="24" t="s">
        <x:v>164</x:v>
      </x:c>
      <x:c r="AN105" s="24" t="s">
        <x:v>164</x:v>
      </x:c>
      <x:c r="AO105" s="24" t="s">
        <x:v>164</x:v>
      </x:c>
      <x:c r="AP105" s="24" t="s">
        <x:v>164</x:v>
      </x:c>
      <x:c r="AQ105" s="24" t="s">
        <x:v>164</x:v>
      </x:c>
      <x:c r="AR105" s="24" t="s">
        <x:v>164</x:v>
      </x:c>
      <x:c r="AS105" s="24" t="s">
        <x:v>164</x:v>
      </x:c>
      <x:c r="AT105" s="24" t="s">
        <x:v>164</x:v>
      </x:c>
      <x:c r="AU105" s="24" t="s">
        <x:v>164</x:v>
      </x:c>
      <x:c r="AV105" s="24" t="s">
        <x:v>164</x:v>
      </x:c>
      <x:c r="AW105" s="24" t="s">
        <x:v>164</x:v>
      </x:c>
      <x:c r="AX105" s="24" t="s">
        <x:v>164</x:v>
      </x:c>
      <x:c r="AY105" s="24" t="s">
        <x:v>164</x:v>
      </x:c>
      <x:c r="AZ105" s="24" t="s">
        <x:v>164</x:v>
      </x:c>
      <x:c r="BA105" s="24" t="s">
        <x:v>164</x:v>
      </x:c>
      <x:c r="BB105" s="24" t="s">
        <x:v>164</x:v>
      </x:c>
      <x:c r="BC105" s="24" t="s">
        <x:v>164</x:v>
      </x:c>
      <x:c r="BD105" s="24" t="s">
        <x:v>164</x:v>
      </x:c>
      <x:c r="BE105" s="24" t="s">
        <x:v>164</x:v>
      </x:c>
      <x:c r="BF105" s="24" t="s">
        <x:v>164</x:v>
      </x:c>
      <x:c r="BG105" s="24" t="s">
        <x:v>164</x:v>
      </x:c>
      <x:c r="BH105" s="24" t="s">
        <x:v>164</x:v>
      </x:c>
      <x:c r="BI105" s="24" t="s">
        <x:v>164</x:v>
      </x:c>
      <x:c r="BJ105" s="24" t="s">
        <x:v>164</x:v>
      </x:c>
      <x:c r="BK105" s="24" t="s">
        <x:v>164</x:v>
      </x:c>
      <x:c r="BL105" s="24" t="s">
        <x:v>164</x:v>
      </x:c>
      <x:c r="BM105" s="24" t="s">
        <x:v>164</x:v>
      </x:c>
      <x:c r="BN105" s="24" t="s">
        <x:v>164</x:v>
      </x:c>
      <x:c r="BO105" s="24" t="s">
        <x:v>164</x:v>
      </x:c>
      <x:c r="BP105" s="24" t="s">
        <x:v>164</x:v>
      </x:c>
      <x:c r="BQ105" s="24" t="s">
        <x:v>164</x:v>
      </x:c>
      <x:c r="BR105" s="24" t="s">
        <x:v>164</x:v>
      </x:c>
      <x:c r="BS105" s="24" t="s">
        <x:v>164</x:v>
      </x:c>
      <x:c r="BT105" s="24" t="s">
        <x:v>164</x:v>
      </x:c>
      <x:c r="BU105" s="24" t="s">
        <x:v>164</x:v>
      </x:c>
      <x:c r="BV105" s="24" t="s">
        <x:v>164</x:v>
      </x:c>
      <x:c r="BW105" s="24" t="s">
        <x:v>164</x:v>
      </x:c>
      <x:c r="BX105" s="24" t="s">
        <x:v>164</x:v>
      </x:c>
      <x:c r="BY105" s="24" t="s">
        <x:v>164</x:v>
      </x:c>
      <x:c r="BZ105" s="24" t="s">
        <x:v>164</x:v>
      </x:c>
      <x:c r="CA105" s="24" t="s">
        <x:v>164</x:v>
      </x:c>
      <x:c r="CB105" s="24" t="s">
        <x:v>164</x:v>
      </x:c>
      <x:c r="CC105" s="24" t="s">
        <x:v>164</x:v>
      </x:c>
      <x:c r="CD105" s="24" t="s">
        <x:v>164</x:v>
      </x:c>
      <x:c r="CE105" s="24" t="s">
        <x:v>164</x:v>
      </x:c>
      <x:c r="CF105" s="24" t="s">
        <x:v>164</x:v>
      </x:c>
      <x:c r="CG105" s="24" t="s">
        <x:v>164</x:v>
      </x:c>
      <x:c r="CH105" s="24" t="s">
        <x:v>164</x:v>
      </x:c>
      <x:c r="CI105" s="24" t="s">
        <x:v>164</x:v>
      </x:c>
      <x:c r="CJ105" s="24" t="s">
        <x:v>164</x:v>
      </x:c>
      <x:c r="CK105" s="24" t="s">
        <x:v>164</x:v>
      </x:c>
      <x:c r="CL105" s="24" t="s">
        <x:v>164</x:v>
      </x:c>
      <x:c r="CM105" s="24" t="s">
        <x:v>164</x:v>
      </x:c>
      <x:c r="CN105" s="24" t="s">
        <x:v>164</x:v>
      </x:c>
      <x:c r="CO105" s="24" t="s">
        <x:v>164</x:v>
      </x:c>
      <x:c r="CP105" s="24" t="s">
        <x:v>164</x:v>
      </x:c>
      <x:c r="CQ105" s="24" t="s">
        <x:v>164</x:v>
      </x:c>
      <x:c r="CR105" s="24" t="s">
        <x:v>164</x:v>
      </x:c>
      <x:c r="CS105" s="24" t="s">
        <x:v>164</x:v>
      </x:c>
      <x:c r="CT105" s="24" t="s">
        <x:v>164</x:v>
      </x:c>
      <x:c r="CU105" s="24" t="s">
        <x:v>164</x:v>
      </x:c>
      <x:c r="CV105" s="24" t="s">
        <x:v>164</x:v>
      </x:c>
      <x:c r="CW105" s="24" t="s">
        <x:v>164</x:v>
      </x:c>
      <x:c r="CX105" s="24" t="s">
        <x:v>164</x:v>
      </x:c>
      <x:c r="CY105" s="24" t="s">
        <x:v>164</x:v>
      </x:c>
      <x:c r="CZ105" s="24" t="s">
        <x:v>164</x:v>
      </x:c>
      <x:c r="DA105" s="24" t="s">
        <x:v>164</x:v>
      </x:c>
      <x:c r="DB105" s="24" t="s">
        <x:v>164</x:v>
      </x:c>
      <x:c r="DC105" s="24" t="s">
        <x:v>164</x:v>
      </x:c>
      <x:c r="DD105" s="24" t="s">
        <x:v>164</x:v>
      </x:c>
      <x:c r="DE105" s="24" t="s">
        <x:v>164</x:v>
      </x:c>
      <x:c r="DF105" s="55" t="s">
        <x:v>164</x:v>
      </x:c>
      <x:c r="DG105" s="2" t="s">
        <x:v>164</x:v>
      </x:c>
      <x:c r="DH105" s="2" t="s">
        <x:v>164</x:v>
      </x:c>
      <x:c r="DI105" s="29" t="s">
        <x:v>164</x:v>
      </x:c>
      <x:c r="DJ105" s="43" t="s">
        <x:v>164</x:v>
      </x:c>
      <x:c r="DK105" s="26" t="s">
        <x:v>164</x:v>
      </x:c>
      <x:c r="DL105" s="26" t="s">
        <x:v>164</x:v>
      </x:c>
      <x:c r="DM105" s="26" t="s">
        <x:v>164</x:v>
      </x:c>
      <x:c r="DN105" s="27" t="s">
        <x:v>164</x:v>
      </x:c>
      <x:c r="DO105" s="28" t="s">
        <x:v>164</x:v>
      </x:c>
      <x:c r="DP105" s="44" t="s">
        <x:v>164</x:v>
      </x:c>
      <x:c r="DQ105" s="45" t="s">
        <x:v>164</x:v>
      </x:c>
      <x:c r="DR105" s="45" t="s">
        <x:v>164</x:v>
      </x:c>
      <x:c r="DS105" s="45" t="s">
        <x:v>164</x:v>
      </x:c>
      <x:c r="DT105" s="45" t="s">
        <x:v>164</x:v>
      </x:c>
      <x:c r="DU105" s="45" t="s">
        <x:v>164</x:v>
      </x:c>
      <x:c r="DV105" s="45" t="s">
        <x:v>164</x:v>
      </x:c>
      <x:c r="DW105" s="45" t="s">
        <x:v>164</x:v>
      </x:c>
      <x:c r="DX105" s="45" t="s">
        <x:v>164</x:v>
      </x:c>
      <x:c r="DY105" s="45" t="s">
        <x:v>164</x:v>
      </x:c>
      <x:c r="DZ105" s="45" t="s">
        <x:v>164</x:v>
      </x:c>
      <x:c r="EA105" s="45" t="s">
        <x:v>164</x:v>
      </x:c>
      <x:c r="EB105" s="45" t="s">
        <x:v>164</x:v>
      </x:c>
      <x:c r="EC105" s="45" t="s">
        <x:v>164</x:v>
      </x:c>
      <x:c r="ED105" s="45" t="s">
        <x:v>164</x:v>
      </x:c>
      <x:c r="EE105" s="45" t="s">
        <x:v>164</x:v>
      </x:c>
      <x:c r="EF105" s="45" t="s">
        <x:v>164</x:v>
      </x:c>
      <x:c r="EG105" s="45" t="s">
        <x:v>164</x:v>
      </x:c>
      <x:c r="EH105" s="45" t="s">
        <x:v>164</x:v>
      </x:c>
      <x:c r="EI105" s="45" t="s">
        <x:v>164</x:v>
      </x:c>
      <x:c r="EJ105" s="45" t="s">
        <x:v>164</x:v>
      </x:c>
      <x:c r="EK105" s="45" t="s">
        <x:v>164</x:v>
      </x:c>
      <x:c r="EL105" s="45" t="s">
        <x:v>164</x:v>
      </x:c>
      <x:c r="EM105" s="45" t="s">
        <x:v>164</x:v>
      </x:c>
      <x:c r="EN105" s="45" t="s">
        <x:v>164</x:v>
      </x:c>
      <x:c r="EO105" s="45" t="s">
        <x:v>164</x:v>
      </x:c>
      <x:c r="EP105" s="45" t="s">
        <x:v>164</x:v>
      </x:c>
      <x:c r="EQ105" s="45" t="s">
        <x:v>164</x:v>
      </x:c>
      <x:c r="ER105" s="45" t="s">
        <x:v>164</x:v>
      </x:c>
      <x:c r="ES105" s="45" t="s">
        <x:v>164</x:v>
      </x:c>
      <x:c r="ET105" s="45" t="s">
        <x:v>164</x:v>
      </x:c>
      <x:c r="EU105" s="45" t="s">
        <x:v>164</x:v>
      </x:c>
      <x:c r="EV105" s="45" t="s">
        <x:v>164</x:v>
      </x:c>
      <x:c r="EW105" s="45" t="s">
        <x:v>164</x:v>
      </x:c>
      <x:c r="EX105" s="45" t="s">
        <x:v>164</x:v>
      </x:c>
      <x:c r="EY105" s="45" t="s">
        <x:v>164</x:v>
      </x:c>
      <x:c r="EZ105" s="45" t="s">
        <x:v>164</x:v>
      </x:c>
      <x:c r="FA105" s="45" t="s">
        <x:v>164</x:v>
      </x:c>
      <x:c r="FB105" s="45" t="s">
        <x:v>164</x:v>
      </x:c>
      <x:c r="FC105" s="45" t="s">
        <x:v>164</x:v>
      </x:c>
      <x:c r="FD105" s="45" t="s">
        <x:v>164</x:v>
      </x:c>
      <x:c r="FE105" s="45" t="s">
        <x:v>164</x:v>
      </x:c>
      <x:c r="FF105" s="45" t="s">
        <x:v>164</x:v>
      </x:c>
      <x:c r="FG105" s="45" t="s">
        <x:v>164</x:v>
      </x:c>
      <x:c r="FH105" s="45" t="s">
        <x:v>164</x:v>
      </x:c>
      <x:c r="FI105" s="45" t="s">
        <x:v>164</x:v>
      </x:c>
      <x:c r="FJ105" s="45" t="s">
        <x:v>164</x:v>
      </x:c>
      <x:c r="FK105" s="45" t="s">
        <x:v>164</x:v>
      </x:c>
      <x:c r="FL105" s="45" t="s">
        <x:v>164</x:v>
      </x:c>
      <x:c r="FM105" s="45" t="s">
        <x:v>164</x:v>
      </x:c>
      <x:c r="FN105" s="45" t="s">
        <x:v>164</x:v>
      </x:c>
      <x:c r="FO105" s="45" t="s">
        <x:v>164</x:v>
      </x:c>
      <x:c r="FP105" s="45" t="s">
        <x:v>164</x:v>
      </x:c>
      <x:c r="FQ105" s="45" t="s">
        <x:v>164</x:v>
      </x:c>
      <x:c r="FR105" s="45" t="s">
        <x:v>164</x:v>
      </x:c>
      <x:c r="FS105" s="45" t="s">
        <x:v>164</x:v>
      </x:c>
      <x:c r="FT105" s="45" t="s">
        <x:v>164</x:v>
      </x:c>
      <x:c r="FU105" s="45" t="s">
        <x:v>164</x:v>
      </x:c>
      <x:c r="FV105" s="45" t="s">
        <x:v>164</x:v>
      </x:c>
      <x:c r="FW105" s="45" t="s">
        <x:v>164</x:v>
      </x:c>
      <x:c r="FX105" s="45" t="s">
        <x:v>164</x:v>
      </x:c>
      <x:c r="FY105" s="45" t="s">
        <x:v>164</x:v>
      </x:c>
      <x:c r="FZ105" s="45" t="s">
        <x:v>164</x:v>
      </x:c>
      <x:c r="GA105" s="45" t="s">
        <x:v>164</x:v>
      </x:c>
      <x:c r="GB105" s="45" t="s">
        <x:v>164</x:v>
      </x:c>
      <x:c r="GC105" s="45" t="s">
        <x:v>164</x:v>
      </x:c>
      <x:c r="GD105" s="45" t="s">
        <x:v>164</x:v>
      </x:c>
      <x:c r="GE105" s="45" t="s">
        <x:v>164</x:v>
      </x:c>
      <x:c r="GF105" s="45" t="s">
        <x:v>164</x:v>
      </x:c>
      <x:c r="GG105" s="45" t="s">
        <x:v>164</x:v>
      </x:c>
      <x:c r="GH105" s="45" t="s">
        <x:v>164</x:v>
      </x:c>
      <x:c r="GI105" s="45" t="s">
        <x:v>164</x:v>
      </x:c>
      <x:c r="GJ105" s="45" t="s">
        <x:v>164</x:v>
      </x:c>
      <x:c r="GK105" s="45" t="s">
        <x:v>164</x:v>
      </x:c>
      <x:c r="GL105" s="45" t="s">
        <x:v>164</x:v>
      </x:c>
      <x:c r="GM105" s="45" t="s">
        <x:v>164</x:v>
      </x:c>
      <x:c r="GN105" s="45" t="s">
        <x:v>164</x:v>
      </x:c>
      <x:c r="GO105" s="45" t="s">
        <x:v>164</x:v>
      </x:c>
      <x:c r="GP105" s="45" t="s">
        <x:v>164</x:v>
      </x:c>
      <x:c r="GQ105" s="45" t="s">
        <x:v>164</x:v>
      </x:c>
      <x:c r="GR105" s="45" t="s">
        <x:v>164</x:v>
      </x:c>
      <x:c r="GS105" s="45" t="s">
        <x:v>164</x:v>
      </x:c>
      <x:c r="GT105" s="45" t="s">
        <x:v>164</x:v>
      </x:c>
      <x:c r="GU105" s="45" t="s">
        <x:v>164</x:v>
      </x:c>
      <x:c r="GV105" s="45" t="s">
        <x:v>164</x:v>
      </x:c>
      <x:c r="GW105" s="45" t="s">
        <x:v>164</x:v>
      </x:c>
      <x:c r="GX105" s="45" t="s">
        <x:v>164</x:v>
      </x:c>
      <x:c r="GY105" s="45" t="s">
        <x:v>164</x:v>
      </x:c>
      <x:c r="GZ105" s="45" t="s">
        <x:v>164</x:v>
      </x:c>
      <x:c r="HA105" s="45" t="s">
        <x:v>164</x:v>
      </x:c>
      <x:c r="HB105" s="45" t="s">
        <x:v>164</x:v>
      </x:c>
      <x:c r="HC105" s="45" t="s">
        <x:v>164</x:v>
      </x:c>
      <x:c r="HD105" s="45" t="s">
        <x:v>164</x:v>
      </x:c>
      <x:c r="HE105" s="45" t="s">
        <x:v>164</x:v>
      </x:c>
      <x:c r="HF105" s="45" t="s">
        <x:v>164</x:v>
      </x:c>
      <x:c r="HG105" s="45" t="s">
        <x:v>164</x:v>
      </x:c>
      <x:c r="HH105" s="45" t="s">
        <x:v>164</x:v>
      </x:c>
      <x:c r="HI105" s="46" t="s">
        <x:v>164</x:v>
      </x:c>
      <x:c r="HJ105" s="46" t="s">
        <x:v>164</x:v>
      </x:c>
      <x:c r="HK105" s="46" t="s">
        <x:v>164</x:v>
      </x:c>
      <x:c r="HL105" s="46" t="s">
        <x:v>164</x:v>
      </x:c>
      <x:c r="HM105" s="46" t="s">
        <x:v>164</x:v>
      </x:c>
      <x:c r="HN105" s="46" t="s">
        <x:v>164</x:v>
      </x:c>
      <x:c r="HO105" s="46" t="s">
        <x:v>164</x:v>
      </x:c>
      <x:c r="HP105" s="46" t="s">
        <x:v>164</x:v>
      </x:c>
      <x:c r="HQ105" s="46" t="s">
        <x:v>164</x:v>
      </x:c>
      <x:c r="HR105" s="46" t="s">
        <x:v>164</x:v>
      </x:c>
      <x:c r="HS105" s="46" t="s">
        <x:v>164</x:v>
      </x:c>
      <x:c r="HT105" s="46" t="s">
        <x:v>164</x:v>
      </x:c>
      <x:c r="HU105" s="46" t="s">
        <x:v>164</x:v>
      </x:c>
      <x:c r="HV105" s="46" t="s">
        <x:v>164</x:v>
      </x:c>
      <x:c r="HW105" s="46" t="s">
        <x:v>164</x:v>
      </x:c>
      <x:c r="HX105" s="46" t="s">
        <x:v>164</x:v>
      </x:c>
      <x:c r="HY105" s="46" t="s">
        <x:v>164</x:v>
      </x:c>
      <x:c r="HZ105" s="46" t="s">
        <x:v>164</x:v>
      </x:c>
      <x:c r="IA105" s="46" t="s">
        <x:v>164</x:v>
      </x:c>
      <x:c r="IB105" s="46" t="s">
        <x:v>164</x:v>
      </x:c>
      <x:c r="IC105" s="46" t="s">
        <x:v>164</x:v>
      </x:c>
      <x:c r="ID105" s="46" t="s">
        <x:v>164</x:v>
      </x:c>
      <x:c r="IE105" s="46" t="s">
        <x:v>164</x:v>
      </x:c>
      <x:c r="IF105" s="46" t="s">
        <x:v>164</x:v>
      </x:c>
    </x:row>
    <x:row r="106" spans="1:240">
      <x:c r="A106" s="16">
        <x:f t="shared" si="138"/>
        <x:v>102</x:v>
      </x:c>
      <x:c r="C106" s="24" t="s">
        <x:v>164</x:v>
      </x:c>
      <x:c r="D106" s="24" t="s">
        <x:v>164</x:v>
      </x:c>
      <x:c r="E106" s="24" t="s">
        <x:v>164</x:v>
      </x:c>
      <x:c r="F106" s="24" t="s">
        <x:v>164</x:v>
      </x:c>
      <x:c r="G106" s="24" t="s">
        <x:v>164</x:v>
      </x:c>
      <x:c r="H106" s="24" t="s">
        <x:v>164</x:v>
      </x:c>
      <x:c r="I106" s="24" t="s">
        <x:v>164</x:v>
      </x:c>
      <x:c r="J106" s="24" t="s">
        <x:v>164</x:v>
      </x:c>
      <x:c r="K106" s="24" t="s">
        <x:v>164</x:v>
      </x:c>
      <x:c r="L106" s="24" t="s">
        <x:v>164</x:v>
      </x:c>
      <x:c r="M106" s="24" t="s">
        <x:v>164</x:v>
      </x:c>
      <x:c r="N106" s="24" t="s">
        <x:v>164</x:v>
      </x:c>
      <x:c r="O106" s="24" t="s">
        <x:v>164</x:v>
      </x:c>
      <x:c r="P106" s="24" t="s">
        <x:v>164</x:v>
      </x:c>
      <x:c r="Q106" s="24" t="s">
        <x:v>164</x:v>
      </x:c>
      <x:c r="R106" s="24" t="s">
        <x:v>164</x:v>
      </x:c>
      <x:c r="S106" s="24" t="s">
        <x:v>164</x:v>
      </x:c>
      <x:c r="T106" s="24" t="s">
        <x:v>164</x:v>
      </x:c>
      <x:c r="U106" s="24" t="s">
        <x:v>164</x:v>
      </x:c>
      <x:c r="V106" s="24" t="s">
        <x:v>164</x:v>
      </x:c>
      <x:c r="W106" s="24" t="s">
        <x:v>164</x:v>
      </x:c>
      <x:c r="X106" s="24" t="s">
        <x:v>164</x:v>
      </x:c>
      <x:c r="Y106" s="24" t="s">
        <x:v>164</x:v>
      </x:c>
      <x:c r="Z106" s="24" t="s">
        <x:v>164</x:v>
      </x:c>
      <x:c r="AA106" s="24" t="s">
        <x:v>164</x:v>
      </x:c>
      <x:c r="AB106" s="24" t="s">
        <x:v>164</x:v>
      </x:c>
      <x:c r="AC106" s="24" t="s">
        <x:v>164</x:v>
      </x:c>
      <x:c r="AD106" s="24" t="s">
        <x:v>164</x:v>
      </x:c>
      <x:c r="AE106" s="24" t="s">
        <x:v>164</x:v>
      </x:c>
      <x:c r="AF106" s="24" t="s">
        <x:v>164</x:v>
      </x:c>
      <x:c r="AG106" s="24" t="s">
        <x:v>164</x:v>
      </x:c>
      <x:c r="AH106" s="24" t="s">
        <x:v>164</x:v>
      </x:c>
      <x:c r="AI106" s="24" t="s">
        <x:v>164</x:v>
      </x:c>
      <x:c r="AJ106" s="24" t="s">
        <x:v>164</x:v>
      </x:c>
      <x:c r="AK106" s="24" t="s">
        <x:v>164</x:v>
      </x:c>
      <x:c r="AL106" s="24" t="s">
        <x:v>164</x:v>
      </x:c>
      <x:c r="AM106" s="24" t="s">
        <x:v>164</x:v>
      </x:c>
      <x:c r="AN106" s="24" t="s">
        <x:v>164</x:v>
      </x:c>
      <x:c r="AO106" s="24" t="s">
        <x:v>164</x:v>
      </x:c>
      <x:c r="AP106" s="24" t="s">
        <x:v>164</x:v>
      </x:c>
      <x:c r="AQ106" s="24" t="s">
        <x:v>164</x:v>
      </x:c>
      <x:c r="AR106" s="24" t="s">
        <x:v>164</x:v>
      </x:c>
      <x:c r="AS106" s="24" t="s">
        <x:v>164</x:v>
      </x:c>
      <x:c r="AT106" s="24" t="s">
        <x:v>164</x:v>
      </x:c>
      <x:c r="AU106" s="24" t="s">
        <x:v>164</x:v>
      </x:c>
      <x:c r="AV106" s="24" t="s">
        <x:v>164</x:v>
      </x:c>
      <x:c r="AW106" s="24" t="s">
        <x:v>164</x:v>
      </x:c>
      <x:c r="AX106" s="24" t="s">
        <x:v>164</x:v>
      </x:c>
      <x:c r="AY106" s="24" t="s">
        <x:v>164</x:v>
      </x:c>
      <x:c r="AZ106" s="24" t="s">
        <x:v>164</x:v>
      </x:c>
      <x:c r="BA106" s="24" t="s">
        <x:v>164</x:v>
      </x:c>
      <x:c r="BB106" s="24" t="s">
        <x:v>164</x:v>
      </x:c>
      <x:c r="BC106" s="24" t="s">
        <x:v>164</x:v>
      </x:c>
      <x:c r="BD106" s="24" t="s">
        <x:v>164</x:v>
      </x:c>
      <x:c r="BE106" s="24" t="s">
        <x:v>164</x:v>
      </x:c>
      <x:c r="BF106" s="24" t="s">
        <x:v>164</x:v>
      </x:c>
      <x:c r="BG106" s="24" t="s">
        <x:v>164</x:v>
      </x:c>
      <x:c r="BH106" s="24" t="s">
        <x:v>164</x:v>
      </x:c>
      <x:c r="BI106" s="24" t="s">
        <x:v>164</x:v>
      </x:c>
      <x:c r="BJ106" s="24" t="s">
        <x:v>164</x:v>
      </x:c>
      <x:c r="BK106" s="24" t="s">
        <x:v>164</x:v>
      </x:c>
      <x:c r="BL106" s="24" t="s">
        <x:v>164</x:v>
      </x:c>
      <x:c r="BM106" s="24" t="s">
        <x:v>164</x:v>
      </x:c>
      <x:c r="BN106" s="24" t="s">
        <x:v>164</x:v>
      </x:c>
      <x:c r="BO106" s="24" t="s">
        <x:v>164</x:v>
      </x:c>
      <x:c r="BP106" s="24" t="s">
        <x:v>164</x:v>
      </x:c>
      <x:c r="BQ106" s="24" t="s">
        <x:v>164</x:v>
      </x:c>
      <x:c r="BR106" s="24" t="s">
        <x:v>164</x:v>
      </x:c>
      <x:c r="BS106" s="24" t="s">
        <x:v>164</x:v>
      </x:c>
      <x:c r="BT106" s="24" t="s">
        <x:v>164</x:v>
      </x:c>
      <x:c r="BU106" s="24" t="s">
        <x:v>164</x:v>
      </x:c>
      <x:c r="BV106" s="24" t="s">
        <x:v>164</x:v>
      </x:c>
      <x:c r="BW106" s="24" t="s">
        <x:v>164</x:v>
      </x:c>
      <x:c r="BX106" s="24" t="s">
        <x:v>164</x:v>
      </x:c>
      <x:c r="BY106" s="24" t="s">
        <x:v>164</x:v>
      </x:c>
      <x:c r="BZ106" s="24" t="s">
        <x:v>164</x:v>
      </x:c>
      <x:c r="CA106" s="24" t="s">
        <x:v>164</x:v>
      </x:c>
      <x:c r="CB106" s="24" t="s">
        <x:v>164</x:v>
      </x:c>
      <x:c r="CC106" s="24" t="s">
        <x:v>164</x:v>
      </x:c>
      <x:c r="CD106" s="24" t="s">
        <x:v>164</x:v>
      </x:c>
      <x:c r="CE106" s="24" t="s">
        <x:v>164</x:v>
      </x:c>
      <x:c r="CF106" s="24" t="s">
        <x:v>164</x:v>
      </x:c>
      <x:c r="CG106" s="24" t="s">
        <x:v>164</x:v>
      </x:c>
      <x:c r="CH106" s="24" t="s">
        <x:v>164</x:v>
      </x:c>
      <x:c r="CI106" s="24" t="s">
        <x:v>164</x:v>
      </x:c>
      <x:c r="CJ106" s="24" t="s">
        <x:v>164</x:v>
      </x:c>
      <x:c r="CK106" s="24" t="s">
        <x:v>164</x:v>
      </x:c>
      <x:c r="CL106" s="24" t="s">
        <x:v>164</x:v>
      </x:c>
      <x:c r="CM106" s="24" t="s">
        <x:v>164</x:v>
      </x:c>
      <x:c r="CN106" s="24" t="s">
        <x:v>164</x:v>
      </x:c>
      <x:c r="CO106" s="24" t="s">
        <x:v>164</x:v>
      </x:c>
      <x:c r="CP106" s="24" t="s">
        <x:v>164</x:v>
      </x:c>
      <x:c r="CQ106" s="24" t="s">
        <x:v>164</x:v>
      </x:c>
      <x:c r="CR106" s="24" t="s">
        <x:v>164</x:v>
      </x:c>
      <x:c r="CS106" s="24" t="s">
        <x:v>164</x:v>
      </x:c>
      <x:c r="CT106" s="24" t="s">
        <x:v>164</x:v>
      </x:c>
      <x:c r="CU106" s="24" t="s">
        <x:v>164</x:v>
      </x:c>
      <x:c r="CV106" s="24" t="s">
        <x:v>164</x:v>
      </x:c>
      <x:c r="CW106" s="24" t="s">
        <x:v>164</x:v>
      </x:c>
      <x:c r="CX106" s="24" t="s">
        <x:v>164</x:v>
      </x:c>
      <x:c r="CY106" s="24" t="s">
        <x:v>164</x:v>
      </x:c>
      <x:c r="CZ106" s="24" t="s">
        <x:v>164</x:v>
      </x:c>
      <x:c r="DA106" s="24" t="s">
        <x:v>164</x:v>
      </x:c>
      <x:c r="DB106" s="24" t="s">
        <x:v>164</x:v>
      </x:c>
      <x:c r="DC106" s="24" t="s">
        <x:v>164</x:v>
      </x:c>
      <x:c r="DD106" s="24" t="s">
        <x:v>164</x:v>
      </x:c>
      <x:c r="DE106" s="24" t="s">
        <x:v>164</x:v>
      </x:c>
      <x:c r="DF106" s="55" t="s">
        <x:v>164</x:v>
      </x:c>
      <x:c r="DG106" s="2" t="s">
        <x:v>164</x:v>
      </x:c>
      <x:c r="DH106" s="2" t="s">
        <x:v>164</x:v>
      </x:c>
      <x:c r="DI106" s="29" t="s">
        <x:v>164</x:v>
      </x:c>
      <x:c r="DJ106" s="43" t="s">
        <x:v>164</x:v>
      </x:c>
      <x:c r="DK106" s="26" t="s">
        <x:v>164</x:v>
      </x:c>
      <x:c r="DL106" s="26" t="s">
        <x:v>164</x:v>
      </x:c>
      <x:c r="DM106" s="26" t="s">
        <x:v>164</x:v>
      </x:c>
      <x:c r="DN106" s="27" t="s">
        <x:v>164</x:v>
      </x:c>
      <x:c r="DO106" s="28" t="s">
        <x:v>164</x:v>
      </x:c>
      <x:c r="DP106" s="44" t="s">
        <x:v>164</x:v>
      </x:c>
      <x:c r="DQ106" s="45" t="s">
        <x:v>164</x:v>
      </x:c>
      <x:c r="DR106" s="45" t="s">
        <x:v>164</x:v>
      </x:c>
      <x:c r="DS106" s="45" t="s">
        <x:v>164</x:v>
      </x:c>
      <x:c r="DT106" s="45" t="s">
        <x:v>164</x:v>
      </x:c>
      <x:c r="DU106" s="45" t="s">
        <x:v>164</x:v>
      </x:c>
      <x:c r="DV106" s="45" t="s">
        <x:v>164</x:v>
      </x:c>
      <x:c r="DW106" s="45" t="s">
        <x:v>164</x:v>
      </x:c>
      <x:c r="DX106" s="45" t="s">
        <x:v>164</x:v>
      </x:c>
      <x:c r="DY106" s="45" t="s">
        <x:v>164</x:v>
      </x:c>
      <x:c r="DZ106" s="45" t="s">
        <x:v>164</x:v>
      </x:c>
      <x:c r="EA106" s="45" t="s">
        <x:v>164</x:v>
      </x:c>
      <x:c r="EB106" s="45" t="s">
        <x:v>164</x:v>
      </x:c>
      <x:c r="EC106" s="45" t="s">
        <x:v>164</x:v>
      </x:c>
      <x:c r="ED106" s="45" t="s">
        <x:v>164</x:v>
      </x:c>
      <x:c r="EE106" s="45" t="s">
        <x:v>164</x:v>
      </x:c>
      <x:c r="EF106" s="45" t="s">
        <x:v>164</x:v>
      </x:c>
      <x:c r="EG106" s="45" t="s">
        <x:v>164</x:v>
      </x:c>
      <x:c r="EH106" s="45" t="s">
        <x:v>164</x:v>
      </x:c>
      <x:c r="EI106" s="45" t="s">
        <x:v>164</x:v>
      </x:c>
      <x:c r="EJ106" s="45" t="s">
        <x:v>164</x:v>
      </x:c>
      <x:c r="EK106" s="45" t="s">
        <x:v>164</x:v>
      </x:c>
      <x:c r="EL106" s="45" t="s">
        <x:v>164</x:v>
      </x:c>
      <x:c r="EM106" s="45" t="s">
        <x:v>164</x:v>
      </x:c>
      <x:c r="EN106" s="45" t="s">
        <x:v>164</x:v>
      </x:c>
      <x:c r="EO106" s="45" t="s">
        <x:v>164</x:v>
      </x:c>
      <x:c r="EP106" s="45" t="s">
        <x:v>164</x:v>
      </x:c>
      <x:c r="EQ106" s="45" t="s">
        <x:v>164</x:v>
      </x:c>
      <x:c r="ER106" s="45" t="s">
        <x:v>164</x:v>
      </x:c>
      <x:c r="ES106" s="45" t="s">
        <x:v>164</x:v>
      </x:c>
      <x:c r="ET106" s="45" t="s">
        <x:v>164</x:v>
      </x:c>
      <x:c r="EU106" s="45" t="s">
        <x:v>164</x:v>
      </x:c>
      <x:c r="EV106" s="45" t="s">
        <x:v>164</x:v>
      </x:c>
      <x:c r="EW106" s="45" t="s">
        <x:v>164</x:v>
      </x:c>
      <x:c r="EX106" s="45" t="s">
        <x:v>164</x:v>
      </x:c>
      <x:c r="EY106" s="45" t="s">
        <x:v>164</x:v>
      </x:c>
      <x:c r="EZ106" s="45" t="s">
        <x:v>164</x:v>
      </x:c>
      <x:c r="FA106" s="45" t="s">
        <x:v>164</x:v>
      </x:c>
      <x:c r="FB106" s="45" t="s">
        <x:v>164</x:v>
      </x:c>
      <x:c r="FC106" s="45" t="s">
        <x:v>164</x:v>
      </x:c>
      <x:c r="FD106" s="45" t="s">
        <x:v>164</x:v>
      </x:c>
      <x:c r="FE106" s="45" t="s">
        <x:v>164</x:v>
      </x:c>
      <x:c r="FF106" s="45" t="s">
        <x:v>164</x:v>
      </x:c>
      <x:c r="FG106" s="45" t="s">
        <x:v>164</x:v>
      </x:c>
      <x:c r="FH106" s="45" t="s">
        <x:v>164</x:v>
      </x:c>
      <x:c r="FI106" s="45" t="s">
        <x:v>164</x:v>
      </x:c>
      <x:c r="FJ106" s="45" t="s">
        <x:v>164</x:v>
      </x:c>
      <x:c r="FK106" s="45" t="s">
        <x:v>164</x:v>
      </x:c>
      <x:c r="FL106" s="45" t="s">
        <x:v>164</x:v>
      </x:c>
      <x:c r="FM106" s="45" t="s">
        <x:v>164</x:v>
      </x:c>
      <x:c r="FN106" s="45" t="s">
        <x:v>164</x:v>
      </x:c>
      <x:c r="FO106" s="45" t="s">
        <x:v>164</x:v>
      </x:c>
      <x:c r="FP106" s="45" t="s">
        <x:v>164</x:v>
      </x:c>
      <x:c r="FQ106" s="45" t="s">
        <x:v>164</x:v>
      </x:c>
      <x:c r="FR106" s="45" t="s">
        <x:v>164</x:v>
      </x:c>
      <x:c r="FS106" s="45" t="s">
        <x:v>164</x:v>
      </x:c>
      <x:c r="FT106" s="45" t="s">
        <x:v>164</x:v>
      </x:c>
      <x:c r="FU106" s="45" t="s">
        <x:v>164</x:v>
      </x:c>
      <x:c r="FV106" s="45" t="s">
        <x:v>164</x:v>
      </x:c>
      <x:c r="FW106" s="45" t="s">
        <x:v>164</x:v>
      </x:c>
      <x:c r="FX106" s="45" t="s">
        <x:v>164</x:v>
      </x:c>
      <x:c r="FY106" s="45" t="s">
        <x:v>164</x:v>
      </x:c>
      <x:c r="FZ106" s="45" t="s">
        <x:v>164</x:v>
      </x:c>
      <x:c r="GA106" s="45" t="s">
        <x:v>164</x:v>
      </x:c>
      <x:c r="GB106" s="45" t="s">
        <x:v>164</x:v>
      </x:c>
      <x:c r="GC106" s="45" t="s">
        <x:v>164</x:v>
      </x:c>
      <x:c r="GD106" s="45" t="s">
        <x:v>164</x:v>
      </x:c>
      <x:c r="GE106" s="45" t="s">
        <x:v>164</x:v>
      </x:c>
      <x:c r="GF106" s="45" t="s">
        <x:v>164</x:v>
      </x:c>
      <x:c r="GG106" s="45" t="s">
        <x:v>164</x:v>
      </x:c>
      <x:c r="GH106" s="45" t="s">
        <x:v>164</x:v>
      </x:c>
      <x:c r="GI106" s="45" t="s">
        <x:v>164</x:v>
      </x:c>
      <x:c r="GJ106" s="45" t="s">
        <x:v>164</x:v>
      </x:c>
      <x:c r="GK106" s="45" t="s">
        <x:v>164</x:v>
      </x:c>
      <x:c r="GL106" s="45" t="s">
        <x:v>164</x:v>
      </x:c>
      <x:c r="GM106" s="45" t="s">
        <x:v>164</x:v>
      </x:c>
      <x:c r="GN106" s="45" t="s">
        <x:v>164</x:v>
      </x:c>
      <x:c r="GO106" s="45" t="s">
        <x:v>164</x:v>
      </x:c>
      <x:c r="GP106" s="45" t="s">
        <x:v>164</x:v>
      </x:c>
      <x:c r="GQ106" s="45" t="s">
        <x:v>164</x:v>
      </x:c>
      <x:c r="GR106" s="45" t="s">
        <x:v>164</x:v>
      </x:c>
      <x:c r="GS106" s="45" t="s">
        <x:v>164</x:v>
      </x:c>
      <x:c r="GT106" s="45" t="s">
        <x:v>164</x:v>
      </x:c>
      <x:c r="GU106" s="45" t="s">
        <x:v>164</x:v>
      </x:c>
      <x:c r="GV106" s="45" t="s">
        <x:v>164</x:v>
      </x:c>
      <x:c r="GW106" s="45" t="s">
        <x:v>164</x:v>
      </x:c>
      <x:c r="GX106" s="45" t="s">
        <x:v>164</x:v>
      </x:c>
      <x:c r="GY106" s="45" t="s">
        <x:v>164</x:v>
      </x:c>
      <x:c r="GZ106" s="45" t="s">
        <x:v>164</x:v>
      </x:c>
      <x:c r="HA106" s="45" t="s">
        <x:v>164</x:v>
      </x:c>
      <x:c r="HB106" s="45" t="s">
        <x:v>164</x:v>
      </x:c>
      <x:c r="HC106" s="45" t="s">
        <x:v>164</x:v>
      </x:c>
      <x:c r="HD106" s="45" t="s">
        <x:v>164</x:v>
      </x:c>
      <x:c r="HE106" s="45" t="s">
        <x:v>164</x:v>
      </x:c>
      <x:c r="HF106" s="45" t="s">
        <x:v>164</x:v>
      </x:c>
      <x:c r="HG106" s="45" t="s">
        <x:v>164</x:v>
      </x:c>
      <x:c r="HH106" s="45" t="s">
        <x:v>164</x:v>
      </x:c>
      <x:c r="HI106" s="46" t="s">
        <x:v>164</x:v>
      </x:c>
      <x:c r="HJ106" s="46" t="s">
        <x:v>164</x:v>
      </x:c>
      <x:c r="HK106" s="46" t="s">
        <x:v>164</x:v>
      </x:c>
      <x:c r="HL106" s="46" t="s">
        <x:v>164</x:v>
      </x:c>
      <x:c r="HM106" s="46" t="s">
        <x:v>164</x:v>
      </x:c>
      <x:c r="HN106" s="46" t="s">
        <x:v>164</x:v>
      </x:c>
      <x:c r="HO106" s="46" t="s">
        <x:v>164</x:v>
      </x:c>
      <x:c r="HP106" s="46" t="s">
        <x:v>164</x:v>
      </x:c>
      <x:c r="HQ106" s="46" t="s">
        <x:v>164</x:v>
      </x:c>
      <x:c r="HR106" s="46" t="s">
        <x:v>164</x:v>
      </x:c>
      <x:c r="HS106" s="46" t="s">
        <x:v>164</x:v>
      </x:c>
      <x:c r="HT106" s="46" t="s">
        <x:v>164</x:v>
      </x:c>
      <x:c r="HU106" s="46" t="s">
        <x:v>164</x:v>
      </x:c>
      <x:c r="HV106" s="46" t="s">
        <x:v>164</x:v>
      </x:c>
      <x:c r="HW106" s="46" t="s">
        <x:v>164</x:v>
      </x:c>
      <x:c r="HX106" s="46" t="s">
        <x:v>164</x:v>
      </x:c>
      <x:c r="HY106" s="46" t="s">
        <x:v>164</x:v>
      </x:c>
      <x:c r="HZ106" s="46" t="s">
        <x:v>164</x:v>
      </x:c>
      <x:c r="IA106" s="46" t="s">
        <x:v>164</x:v>
      </x:c>
      <x:c r="IB106" s="46" t="s">
        <x:v>164</x:v>
      </x:c>
      <x:c r="IC106" s="46" t="s">
        <x:v>164</x:v>
      </x:c>
      <x:c r="ID106" s="46" t="s">
        <x:v>164</x:v>
      </x:c>
      <x:c r="IE106" s="46" t="s">
        <x:v>164</x:v>
      </x:c>
      <x:c r="IF106" s="46" t="s">
        <x:v>164</x:v>
      </x:c>
    </x:row>
    <x:row r="107" spans="1:240">
      <x:c r="A107" s="16">
        <x:f t="shared" si="138"/>
        <x:v>103</x:v>
      </x:c>
      <x:c r="C107" s="24" t="s">
        <x:v>164</x:v>
      </x:c>
      <x:c r="D107" s="24" t="s">
        <x:v>164</x:v>
      </x:c>
      <x:c r="E107" s="24" t="s">
        <x:v>164</x:v>
      </x:c>
      <x:c r="F107" s="24" t="s">
        <x:v>164</x:v>
      </x:c>
      <x:c r="G107" s="24" t="s">
        <x:v>164</x:v>
      </x:c>
      <x:c r="H107" s="24" t="s">
        <x:v>164</x:v>
      </x:c>
      <x:c r="I107" s="24" t="s">
        <x:v>164</x:v>
      </x:c>
      <x:c r="J107" s="24" t="s">
        <x:v>164</x:v>
      </x:c>
      <x:c r="K107" s="24" t="s">
        <x:v>164</x:v>
      </x:c>
      <x:c r="L107" s="24" t="s">
        <x:v>164</x:v>
      </x:c>
      <x:c r="M107" s="24" t="s">
        <x:v>164</x:v>
      </x:c>
      <x:c r="N107" s="24" t="s">
        <x:v>164</x:v>
      </x:c>
      <x:c r="O107" s="24" t="s">
        <x:v>164</x:v>
      </x:c>
      <x:c r="P107" s="24" t="s">
        <x:v>164</x:v>
      </x:c>
      <x:c r="Q107" s="24" t="s">
        <x:v>164</x:v>
      </x:c>
      <x:c r="R107" s="24" t="s">
        <x:v>164</x:v>
      </x:c>
      <x:c r="S107" s="24" t="s">
        <x:v>164</x:v>
      </x:c>
      <x:c r="T107" s="24" t="s">
        <x:v>164</x:v>
      </x:c>
      <x:c r="U107" s="24" t="s">
        <x:v>164</x:v>
      </x:c>
      <x:c r="V107" s="24" t="s">
        <x:v>164</x:v>
      </x:c>
      <x:c r="W107" s="24" t="s">
        <x:v>164</x:v>
      </x:c>
      <x:c r="X107" s="24" t="s">
        <x:v>164</x:v>
      </x:c>
      <x:c r="Y107" s="24" t="s">
        <x:v>164</x:v>
      </x:c>
      <x:c r="Z107" s="24" t="s">
        <x:v>164</x:v>
      </x:c>
      <x:c r="AA107" s="24" t="s">
        <x:v>164</x:v>
      </x:c>
      <x:c r="AB107" s="24" t="s">
        <x:v>164</x:v>
      </x:c>
      <x:c r="AC107" s="24" t="s">
        <x:v>164</x:v>
      </x:c>
      <x:c r="AD107" s="24" t="s">
        <x:v>164</x:v>
      </x:c>
      <x:c r="AE107" s="24" t="s">
        <x:v>164</x:v>
      </x:c>
      <x:c r="AF107" s="24" t="s">
        <x:v>164</x:v>
      </x:c>
      <x:c r="AG107" s="24" t="s">
        <x:v>164</x:v>
      </x:c>
      <x:c r="AH107" s="24" t="s">
        <x:v>164</x:v>
      </x:c>
      <x:c r="AI107" s="24" t="s">
        <x:v>164</x:v>
      </x:c>
      <x:c r="AJ107" s="24" t="s">
        <x:v>164</x:v>
      </x:c>
      <x:c r="AK107" s="24" t="s">
        <x:v>164</x:v>
      </x:c>
      <x:c r="AL107" s="24" t="s">
        <x:v>164</x:v>
      </x:c>
      <x:c r="AM107" s="24" t="s">
        <x:v>164</x:v>
      </x:c>
      <x:c r="AN107" s="24" t="s">
        <x:v>164</x:v>
      </x:c>
      <x:c r="AO107" s="24" t="s">
        <x:v>164</x:v>
      </x:c>
      <x:c r="AP107" s="24" t="s">
        <x:v>164</x:v>
      </x:c>
      <x:c r="AQ107" s="24" t="s">
        <x:v>164</x:v>
      </x:c>
      <x:c r="AR107" s="24" t="s">
        <x:v>164</x:v>
      </x:c>
      <x:c r="AS107" s="24" t="s">
        <x:v>164</x:v>
      </x:c>
      <x:c r="AT107" s="24" t="s">
        <x:v>164</x:v>
      </x:c>
      <x:c r="AU107" s="24" t="s">
        <x:v>164</x:v>
      </x:c>
      <x:c r="AV107" s="24" t="s">
        <x:v>164</x:v>
      </x:c>
      <x:c r="AW107" s="24" t="s">
        <x:v>164</x:v>
      </x:c>
      <x:c r="AX107" s="24" t="s">
        <x:v>164</x:v>
      </x:c>
      <x:c r="AY107" s="24" t="s">
        <x:v>164</x:v>
      </x:c>
      <x:c r="AZ107" s="24" t="s">
        <x:v>164</x:v>
      </x:c>
      <x:c r="BA107" s="24" t="s">
        <x:v>164</x:v>
      </x:c>
      <x:c r="BB107" s="24" t="s">
        <x:v>164</x:v>
      </x:c>
      <x:c r="BC107" s="24" t="s">
        <x:v>164</x:v>
      </x:c>
      <x:c r="BD107" s="24" t="s">
        <x:v>164</x:v>
      </x:c>
      <x:c r="BE107" s="24" t="s">
        <x:v>164</x:v>
      </x:c>
      <x:c r="BF107" s="24" t="s">
        <x:v>164</x:v>
      </x:c>
      <x:c r="BG107" s="24" t="s">
        <x:v>164</x:v>
      </x:c>
      <x:c r="BH107" s="24" t="s">
        <x:v>164</x:v>
      </x:c>
      <x:c r="BI107" s="24" t="s">
        <x:v>164</x:v>
      </x:c>
      <x:c r="BJ107" s="24" t="s">
        <x:v>164</x:v>
      </x:c>
      <x:c r="BK107" s="24" t="s">
        <x:v>164</x:v>
      </x:c>
      <x:c r="BL107" s="24" t="s">
        <x:v>164</x:v>
      </x:c>
      <x:c r="BM107" s="24" t="s">
        <x:v>164</x:v>
      </x:c>
      <x:c r="BN107" s="24" t="s">
        <x:v>164</x:v>
      </x:c>
      <x:c r="BO107" s="24" t="s">
        <x:v>164</x:v>
      </x:c>
      <x:c r="BP107" s="24" t="s">
        <x:v>164</x:v>
      </x:c>
      <x:c r="BQ107" s="24" t="s">
        <x:v>164</x:v>
      </x:c>
      <x:c r="BR107" s="24" t="s">
        <x:v>164</x:v>
      </x:c>
      <x:c r="BS107" s="24" t="s">
        <x:v>164</x:v>
      </x:c>
      <x:c r="BT107" s="24" t="s">
        <x:v>164</x:v>
      </x:c>
      <x:c r="BU107" s="24" t="s">
        <x:v>164</x:v>
      </x:c>
      <x:c r="BV107" s="24" t="s">
        <x:v>164</x:v>
      </x:c>
      <x:c r="BW107" s="24" t="s">
        <x:v>164</x:v>
      </x:c>
      <x:c r="BX107" s="24" t="s">
        <x:v>164</x:v>
      </x:c>
      <x:c r="BY107" s="24" t="s">
        <x:v>164</x:v>
      </x:c>
      <x:c r="BZ107" s="24" t="s">
        <x:v>164</x:v>
      </x:c>
      <x:c r="CA107" s="24" t="s">
        <x:v>164</x:v>
      </x:c>
      <x:c r="CB107" s="24" t="s">
        <x:v>164</x:v>
      </x:c>
      <x:c r="CC107" s="24" t="s">
        <x:v>164</x:v>
      </x:c>
      <x:c r="CD107" s="24" t="s">
        <x:v>164</x:v>
      </x:c>
      <x:c r="CE107" s="24" t="s">
        <x:v>164</x:v>
      </x:c>
      <x:c r="CF107" s="24" t="s">
        <x:v>164</x:v>
      </x:c>
      <x:c r="CG107" s="24" t="s">
        <x:v>164</x:v>
      </x:c>
      <x:c r="CH107" s="24" t="s">
        <x:v>164</x:v>
      </x:c>
      <x:c r="CI107" s="24" t="s">
        <x:v>164</x:v>
      </x:c>
      <x:c r="CJ107" s="24" t="s">
        <x:v>164</x:v>
      </x:c>
      <x:c r="CK107" s="24" t="s">
        <x:v>164</x:v>
      </x:c>
      <x:c r="CL107" s="24" t="s">
        <x:v>164</x:v>
      </x:c>
      <x:c r="CM107" s="24" t="s">
        <x:v>164</x:v>
      </x:c>
      <x:c r="CN107" s="24" t="s">
        <x:v>164</x:v>
      </x:c>
      <x:c r="CO107" s="24" t="s">
        <x:v>164</x:v>
      </x:c>
      <x:c r="CP107" s="24" t="s">
        <x:v>164</x:v>
      </x:c>
      <x:c r="CQ107" s="24" t="s">
        <x:v>164</x:v>
      </x:c>
      <x:c r="CR107" s="24" t="s">
        <x:v>164</x:v>
      </x:c>
      <x:c r="CS107" s="24" t="s">
        <x:v>164</x:v>
      </x:c>
      <x:c r="CT107" s="24" t="s">
        <x:v>164</x:v>
      </x:c>
      <x:c r="CU107" s="24" t="s">
        <x:v>164</x:v>
      </x:c>
      <x:c r="CV107" s="24" t="s">
        <x:v>164</x:v>
      </x:c>
      <x:c r="CW107" s="24" t="s">
        <x:v>164</x:v>
      </x:c>
      <x:c r="CX107" s="24" t="s">
        <x:v>164</x:v>
      </x:c>
      <x:c r="CY107" s="24" t="s">
        <x:v>164</x:v>
      </x:c>
      <x:c r="CZ107" s="24" t="s">
        <x:v>164</x:v>
      </x:c>
      <x:c r="DA107" s="24" t="s">
        <x:v>164</x:v>
      </x:c>
      <x:c r="DB107" s="24" t="s">
        <x:v>164</x:v>
      </x:c>
      <x:c r="DC107" s="24" t="s">
        <x:v>164</x:v>
      </x:c>
      <x:c r="DD107" s="24" t="s">
        <x:v>164</x:v>
      </x:c>
      <x:c r="DE107" s="24" t="s">
        <x:v>164</x:v>
      </x:c>
      <x:c r="DF107" s="55" t="s">
        <x:v>164</x:v>
      </x:c>
      <x:c r="DG107" s="2" t="s">
        <x:v>164</x:v>
      </x:c>
      <x:c r="DH107" s="2" t="s">
        <x:v>164</x:v>
      </x:c>
      <x:c r="DI107" s="29" t="s">
        <x:v>164</x:v>
      </x:c>
      <x:c r="DJ107" s="43" t="s">
        <x:v>164</x:v>
      </x:c>
      <x:c r="DK107" s="26" t="s">
        <x:v>164</x:v>
      </x:c>
      <x:c r="DL107" s="26" t="s">
        <x:v>164</x:v>
      </x:c>
      <x:c r="DM107" s="26" t="s">
        <x:v>164</x:v>
      </x:c>
      <x:c r="DN107" s="27" t="s">
        <x:v>164</x:v>
      </x:c>
      <x:c r="DO107" s="28" t="s">
        <x:v>164</x:v>
      </x:c>
      <x:c r="DP107" s="44" t="s">
        <x:v>164</x:v>
      </x:c>
      <x:c r="DQ107" s="45" t="s">
        <x:v>164</x:v>
      </x:c>
      <x:c r="DR107" s="45" t="s">
        <x:v>164</x:v>
      </x:c>
      <x:c r="DS107" s="45" t="s">
        <x:v>164</x:v>
      </x:c>
      <x:c r="DT107" s="45" t="s">
        <x:v>164</x:v>
      </x:c>
      <x:c r="DU107" s="45" t="s">
        <x:v>164</x:v>
      </x:c>
      <x:c r="DV107" s="45" t="s">
        <x:v>164</x:v>
      </x:c>
      <x:c r="DW107" s="45" t="s">
        <x:v>164</x:v>
      </x:c>
      <x:c r="DX107" s="45" t="s">
        <x:v>164</x:v>
      </x:c>
      <x:c r="DY107" s="45" t="s">
        <x:v>164</x:v>
      </x:c>
      <x:c r="DZ107" s="45" t="s">
        <x:v>164</x:v>
      </x:c>
      <x:c r="EA107" s="45" t="s">
        <x:v>164</x:v>
      </x:c>
      <x:c r="EB107" s="45" t="s">
        <x:v>164</x:v>
      </x:c>
      <x:c r="EC107" s="45" t="s">
        <x:v>164</x:v>
      </x:c>
      <x:c r="ED107" s="45" t="s">
        <x:v>164</x:v>
      </x:c>
      <x:c r="EE107" s="45" t="s">
        <x:v>164</x:v>
      </x:c>
      <x:c r="EF107" s="45" t="s">
        <x:v>164</x:v>
      </x:c>
      <x:c r="EG107" s="45" t="s">
        <x:v>164</x:v>
      </x:c>
      <x:c r="EH107" s="45" t="s">
        <x:v>164</x:v>
      </x:c>
      <x:c r="EI107" s="45" t="s">
        <x:v>164</x:v>
      </x:c>
      <x:c r="EJ107" s="45" t="s">
        <x:v>164</x:v>
      </x:c>
      <x:c r="EK107" s="45" t="s">
        <x:v>164</x:v>
      </x:c>
      <x:c r="EL107" s="45" t="s">
        <x:v>164</x:v>
      </x:c>
      <x:c r="EM107" s="45" t="s">
        <x:v>164</x:v>
      </x:c>
      <x:c r="EN107" s="45" t="s">
        <x:v>164</x:v>
      </x:c>
      <x:c r="EO107" s="45" t="s">
        <x:v>164</x:v>
      </x:c>
      <x:c r="EP107" s="45" t="s">
        <x:v>164</x:v>
      </x:c>
      <x:c r="EQ107" s="45" t="s">
        <x:v>164</x:v>
      </x:c>
      <x:c r="ER107" s="45" t="s">
        <x:v>164</x:v>
      </x:c>
      <x:c r="ES107" s="45" t="s">
        <x:v>164</x:v>
      </x:c>
      <x:c r="ET107" s="45" t="s">
        <x:v>164</x:v>
      </x:c>
      <x:c r="EU107" s="45" t="s">
        <x:v>164</x:v>
      </x:c>
      <x:c r="EV107" s="45" t="s">
        <x:v>164</x:v>
      </x:c>
      <x:c r="EW107" s="45" t="s">
        <x:v>164</x:v>
      </x:c>
      <x:c r="EX107" s="45" t="s">
        <x:v>164</x:v>
      </x:c>
      <x:c r="EY107" s="45" t="s">
        <x:v>164</x:v>
      </x:c>
      <x:c r="EZ107" s="45" t="s">
        <x:v>164</x:v>
      </x:c>
      <x:c r="FA107" s="45" t="s">
        <x:v>164</x:v>
      </x:c>
      <x:c r="FB107" s="45" t="s">
        <x:v>164</x:v>
      </x:c>
      <x:c r="FC107" s="45" t="s">
        <x:v>164</x:v>
      </x:c>
      <x:c r="FD107" s="45" t="s">
        <x:v>164</x:v>
      </x:c>
      <x:c r="FE107" s="45" t="s">
        <x:v>164</x:v>
      </x:c>
      <x:c r="FF107" s="45" t="s">
        <x:v>164</x:v>
      </x:c>
      <x:c r="FG107" s="45" t="s">
        <x:v>164</x:v>
      </x:c>
      <x:c r="FH107" s="45" t="s">
        <x:v>164</x:v>
      </x:c>
      <x:c r="FI107" s="45" t="s">
        <x:v>164</x:v>
      </x:c>
      <x:c r="FJ107" s="45" t="s">
        <x:v>164</x:v>
      </x:c>
      <x:c r="FK107" s="45" t="s">
        <x:v>164</x:v>
      </x:c>
      <x:c r="FL107" s="45" t="s">
        <x:v>164</x:v>
      </x:c>
      <x:c r="FM107" s="45" t="s">
        <x:v>164</x:v>
      </x:c>
      <x:c r="FN107" s="45" t="s">
        <x:v>164</x:v>
      </x:c>
      <x:c r="FO107" s="45" t="s">
        <x:v>164</x:v>
      </x:c>
      <x:c r="FP107" s="45" t="s">
        <x:v>164</x:v>
      </x:c>
      <x:c r="FQ107" s="45" t="s">
        <x:v>164</x:v>
      </x:c>
      <x:c r="FR107" s="45" t="s">
        <x:v>164</x:v>
      </x:c>
      <x:c r="FS107" s="45" t="s">
        <x:v>164</x:v>
      </x:c>
      <x:c r="FT107" s="45" t="s">
        <x:v>164</x:v>
      </x:c>
      <x:c r="FU107" s="45" t="s">
        <x:v>164</x:v>
      </x:c>
      <x:c r="FV107" s="45" t="s">
        <x:v>164</x:v>
      </x:c>
      <x:c r="FW107" s="45" t="s">
        <x:v>164</x:v>
      </x:c>
      <x:c r="FX107" s="45" t="s">
        <x:v>164</x:v>
      </x:c>
      <x:c r="FY107" s="45" t="s">
        <x:v>164</x:v>
      </x:c>
      <x:c r="FZ107" s="45" t="s">
        <x:v>164</x:v>
      </x:c>
      <x:c r="GA107" s="45" t="s">
        <x:v>164</x:v>
      </x:c>
      <x:c r="GB107" s="45" t="s">
        <x:v>164</x:v>
      </x:c>
      <x:c r="GC107" s="45" t="s">
        <x:v>164</x:v>
      </x:c>
      <x:c r="GD107" s="45" t="s">
        <x:v>164</x:v>
      </x:c>
      <x:c r="GE107" s="45" t="s">
        <x:v>164</x:v>
      </x:c>
      <x:c r="GF107" s="45" t="s">
        <x:v>164</x:v>
      </x:c>
      <x:c r="GG107" s="45" t="s">
        <x:v>164</x:v>
      </x:c>
      <x:c r="GH107" s="45" t="s">
        <x:v>164</x:v>
      </x:c>
      <x:c r="GI107" s="45" t="s">
        <x:v>164</x:v>
      </x:c>
      <x:c r="GJ107" s="45" t="s">
        <x:v>164</x:v>
      </x:c>
      <x:c r="GK107" s="45" t="s">
        <x:v>164</x:v>
      </x:c>
      <x:c r="GL107" s="45" t="s">
        <x:v>164</x:v>
      </x:c>
      <x:c r="GM107" s="45" t="s">
        <x:v>164</x:v>
      </x:c>
      <x:c r="GN107" s="45" t="s">
        <x:v>164</x:v>
      </x:c>
      <x:c r="GO107" s="45" t="s">
        <x:v>164</x:v>
      </x:c>
      <x:c r="GP107" s="45" t="s">
        <x:v>164</x:v>
      </x:c>
      <x:c r="GQ107" s="45" t="s">
        <x:v>164</x:v>
      </x:c>
      <x:c r="GR107" s="45" t="s">
        <x:v>164</x:v>
      </x:c>
      <x:c r="GS107" s="45" t="s">
        <x:v>164</x:v>
      </x:c>
      <x:c r="GT107" s="45" t="s">
        <x:v>164</x:v>
      </x:c>
      <x:c r="GU107" s="45" t="s">
        <x:v>164</x:v>
      </x:c>
      <x:c r="GV107" s="45" t="s">
        <x:v>164</x:v>
      </x:c>
      <x:c r="GW107" s="45" t="s">
        <x:v>164</x:v>
      </x:c>
      <x:c r="GX107" s="45" t="s">
        <x:v>164</x:v>
      </x:c>
      <x:c r="GY107" s="45" t="s">
        <x:v>164</x:v>
      </x:c>
      <x:c r="GZ107" s="45" t="s">
        <x:v>164</x:v>
      </x:c>
      <x:c r="HA107" s="45" t="s">
        <x:v>164</x:v>
      </x:c>
      <x:c r="HB107" s="45" t="s">
        <x:v>164</x:v>
      </x:c>
      <x:c r="HC107" s="45" t="s">
        <x:v>164</x:v>
      </x:c>
      <x:c r="HD107" s="45" t="s">
        <x:v>164</x:v>
      </x:c>
      <x:c r="HE107" s="45" t="s">
        <x:v>164</x:v>
      </x:c>
      <x:c r="HF107" s="45" t="s">
        <x:v>164</x:v>
      </x:c>
      <x:c r="HG107" s="45" t="s">
        <x:v>164</x:v>
      </x:c>
      <x:c r="HH107" s="45" t="s">
        <x:v>164</x:v>
      </x:c>
      <x:c r="HI107" s="46" t="s">
        <x:v>164</x:v>
      </x:c>
      <x:c r="HJ107" s="46" t="s">
        <x:v>164</x:v>
      </x:c>
      <x:c r="HK107" s="46" t="s">
        <x:v>164</x:v>
      </x:c>
      <x:c r="HL107" s="46" t="s">
        <x:v>164</x:v>
      </x:c>
      <x:c r="HM107" s="46" t="s">
        <x:v>164</x:v>
      </x:c>
      <x:c r="HN107" s="46" t="s">
        <x:v>164</x:v>
      </x:c>
      <x:c r="HO107" s="46" t="s">
        <x:v>164</x:v>
      </x:c>
      <x:c r="HP107" s="46" t="s">
        <x:v>164</x:v>
      </x:c>
      <x:c r="HQ107" s="46" t="s">
        <x:v>164</x:v>
      </x:c>
      <x:c r="HR107" s="46" t="s">
        <x:v>164</x:v>
      </x:c>
      <x:c r="HS107" s="46" t="s">
        <x:v>164</x:v>
      </x:c>
      <x:c r="HT107" s="46" t="s">
        <x:v>164</x:v>
      </x:c>
      <x:c r="HU107" s="46" t="s">
        <x:v>164</x:v>
      </x:c>
      <x:c r="HV107" s="46" t="s">
        <x:v>164</x:v>
      </x:c>
      <x:c r="HW107" s="46" t="s">
        <x:v>164</x:v>
      </x:c>
      <x:c r="HX107" s="46" t="s">
        <x:v>164</x:v>
      </x:c>
      <x:c r="HY107" s="46" t="s">
        <x:v>164</x:v>
      </x:c>
      <x:c r="HZ107" s="46" t="s">
        <x:v>164</x:v>
      </x:c>
      <x:c r="IA107" s="46" t="s">
        <x:v>164</x:v>
      </x:c>
      <x:c r="IB107" s="46" t="s">
        <x:v>164</x:v>
      </x:c>
      <x:c r="IC107" s="46" t="s">
        <x:v>164</x:v>
      </x:c>
      <x:c r="ID107" s="46" t="s">
        <x:v>164</x:v>
      </x:c>
      <x:c r="IE107" s="46" t="s">
        <x:v>164</x:v>
      </x:c>
      <x:c r="IF107" s="46" t="s">
        <x:v>164</x:v>
      </x:c>
    </x:row>
    <x:row r="108" spans="1:240">
      <x:c r="A108" s="16">
        <x:f t="shared" ref="A108:A154" si="139">A107+1</x:f>
        <x:v>104</x:v>
      </x:c>
      <x:c r="C108" s="24" t="s">
        <x:v>164</x:v>
      </x:c>
      <x:c r="D108" s="24" t="s">
        <x:v>164</x:v>
      </x:c>
      <x:c r="E108" s="24" t="s">
        <x:v>164</x:v>
      </x:c>
      <x:c r="F108" s="24" t="s">
        <x:v>164</x:v>
      </x:c>
      <x:c r="G108" s="24" t="s">
        <x:v>164</x:v>
      </x:c>
      <x:c r="H108" s="24" t="s">
        <x:v>164</x:v>
      </x:c>
      <x:c r="I108" s="24" t="s">
        <x:v>164</x:v>
      </x:c>
      <x:c r="J108" s="24" t="s">
        <x:v>164</x:v>
      </x:c>
      <x:c r="K108" s="24" t="s">
        <x:v>164</x:v>
      </x:c>
      <x:c r="L108" s="24" t="s">
        <x:v>164</x:v>
      </x:c>
      <x:c r="M108" s="24" t="s">
        <x:v>164</x:v>
      </x:c>
      <x:c r="N108" s="24" t="s">
        <x:v>164</x:v>
      </x:c>
      <x:c r="O108" s="24" t="s">
        <x:v>164</x:v>
      </x:c>
      <x:c r="P108" s="24" t="s">
        <x:v>164</x:v>
      </x:c>
      <x:c r="Q108" s="24" t="s">
        <x:v>164</x:v>
      </x:c>
      <x:c r="R108" s="24" t="s">
        <x:v>164</x:v>
      </x:c>
      <x:c r="S108" s="24" t="s">
        <x:v>164</x:v>
      </x:c>
      <x:c r="T108" s="24" t="s">
        <x:v>164</x:v>
      </x:c>
      <x:c r="U108" s="24" t="s">
        <x:v>164</x:v>
      </x:c>
      <x:c r="V108" s="24" t="s">
        <x:v>164</x:v>
      </x:c>
      <x:c r="W108" s="24" t="s">
        <x:v>164</x:v>
      </x:c>
      <x:c r="X108" s="24" t="s">
        <x:v>164</x:v>
      </x:c>
      <x:c r="Y108" s="24" t="s">
        <x:v>164</x:v>
      </x:c>
      <x:c r="Z108" s="24" t="s">
        <x:v>164</x:v>
      </x:c>
      <x:c r="AA108" s="24" t="s">
        <x:v>164</x:v>
      </x:c>
      <x:c r="AB108" s="24" t="s">
        <x:v>164</x:v>
      </x:c>
      <x:c r="AC108" s="24" t="s">
        <x:v>164</x:v>
      </x:c>
      <x:c r="AD108" s="24" t="s">
        <x:v>164</x:v>
      </x:c>
      <x:c r="AE108" s="24" t="s">
        <x:v>164</x:v>
      </x:c>
      <x:c r="AF108" s="24" t="s">
        <x:v>164</x:v>
      </x:c>
      <x:c r="AG108" s="24" t="s">
        <x:v>164</x:v>
      </x:c>
      <x:c r="AH108" s="24" t="s">
        <x:v>164</x:v>
      </x:c>
      <x:c r="AI108" s="24" t="s">
        <x:v>164</x:v>
      </x:c>
      <x:c r="AJ108" s="24" t="s">
        <x:v>164</x:v>
      </x:c>
      <x:c r="AK108" s="24" t="s">
        <x:v>164</x:v>
      </x:c>
      <x:c r="AL108" s="24" t="s">
        <x:v>164</x:v>
      </x:c>
      <x:c r="AM108" s="24" t="s">
        <x:v>164</x:v>
      </x:c>
      <x:c r="AN108" s="24" t="s">
        <x:v>164</x:v>
      </x:c>
      <x:c r="AO108" s="24" t="s">
        <x:v>164</x:v>
      </x:c>
      <x:c r="AP108" s="24" t="s">
        <x:v>164</x:v>
      </x:c>
      <x:c r="AQ108" s="24" t="s">
        <x:v>164</x:v>
      </x:c>
      <x:c r="AR108" s="24" t="s">
        <x:v>164</x:v>
      </x:c>
      <x:c r="AS108" s="24" t="s">
        <x:v>164</x:v>
      </x:c>
      <x:c r="AT108" s="24" t="s">
        <x:v>164</x:v>
      </x:c>
      <x:c r="AU108" s="24" t="s">
        <x:v>164</x:v>
      </x:c>
      <x:c r="AV108" s="24" t="s">
        <x:v>164</x:v>
      </x:c>
      <x:c r="AW108" s="24" t="s">
        <x:v>164</x:v>
      </x:c>
      <x:c r="AX108" s="24" t="s">
        <x:v>164</x:v>
      </x:c>
      <x:c r="AY108" s="24" t="s">
        <x:v>164</x:v>
      </x:c>
      <x:c r="AZ108" s="24" t="s">
        <x:v>164</x:v>
      </x:c>
      <x:c r="BA108" s="24" t="s">
        <x:v>164</x:v>
      </x:c>
      <x:c r="BB108" s="24" t="s">
        <x:v>164</x:v>
      </x:c>
      <x:c r="BC108" s="24" t="s">
        <x:v>164</x:v>
      </x:c>
      <x:c r="BD108" s="24" t="s">
        <x:v>164</x:v>
      </x:c>
      <x:c r="BE108" s="24" t="s">
        <x:v>164</x:v>
      </x:c>
      <x:c r="BF108" s="24" t="s">
        <x:v>164</x:v>
      </x:c>
      <x:c r="BG108" s="24" t="s">
        <x:v>164</x:v>
      </x:c>
      <x:c r="BH108" s="24" t="s">
        <x:v>164</x:v>
      </x:c>
      <x:c r="BI108" s="24" t="s">
        <x:v>164</x:v>
      </x:c>
      <x:c r="BJ108" s="24" t="s">
        <x:v>164</x:v>
      </x:c>
      <x:c r="BK108" s="24" t="s">
        <x:v>164</x:v>
      </x:c>
      <x:c r="BL108" s="24" t="s">
        <x:v>164</x:v>
      </x:c>
      <x:c r="BM108" s="24" t="s">
        <x:v>164</x:v>
      </x:c>
      <x:c r="BN108" s="24" t="s">
        <x:v>164</x:v>
      </x:c>
      <x:c r="BO108" s="24" t="s">
        <x:v>164</x:v>
      </x:c>
      <x:c r="BP108" s="24" t="s">
        <x:v>164</x:v>
      </x:c>
      <x:c r="BQ108" s="24" t="s">
        <x:v>164</x:v>
      </x:c>
      <x:c r="BR108" s="24" t="s">
        <x:v>164</x:v>
      </x:c>
      <x:c r="BS108" s="24" t="s">
        <x:v>164</x:v>
      </x:c>
      <x:c r="BT108" s="24" t="s">
        <x:v>164</x:v>
      </x:c>
      <x:c r="BU108" s="24" t="s">
        <x:v>164</x:v>
      </x:c>
      <x:c r="BV108" s="24" t="s">
        <x:v>164</x:v>
      </x:c>
      <x:c r="BW108" s="24" t="s">
        <x:v>164</x:v>
      </x:c>
      <x:c r="BX108" s="24" t="s">
        <x:v>164</x:v>
      </x:c>
      <x:c r="BY108" s="24" t="s">
        <x:v>164</x:v>
      </x:c>
      <x:c r="BZ108" s="24" t="s">
        <x:v>164</x:v>
      </x:c>
      <x:c r="CA108" s="24" t="s">
        <x:v>164</x:v>
      </x:c>
      <x:c r="CB108" s="24" t="s">
        <x:v>164</x:v>
      </x:c>
      <x:c r="CC108" s="24" t="s">
        <x:v>164</x:v>
      </x:c>
      <x:c r="CD108" s="24" t="s">
        <x:v>164</x:v>
      </x:c>
      <x:c r="CE108" s="24" t="s">
        <x:v>164</x:v>
      </x:c>
      <x:c r="CF108" s="24" t="s">
        <x:v>164</x:v>
      </x:c>
      <x:c r="CG108" s="24" t="s">
        <x:v>164</x:v>
      </x:c>
      <x:c r="CH108" s="24" t="s">
        <x:v>164</x:v>
      </x:c>
      <x:c r="CI108" s="24" t="s">
        <x:v>164</x:v>
      </x:c>
      <x:c r="CJ108" s="24" t="s">
        <x:v>164</x:v>
      </x:c>
      <x:c r="CK108" s="24" t="s">
        <x:v>164</x:v>
      </x:c>
      <x:c r="CL108" s="24" t="s">
        <x:v>164</x:v>
      </x:c>
      <x:c r="CM108" s="24" t="s">
        <x:v>164</x:v>
      </x:c>
      <x:c r="CN108" s="24" t="s">
        <x:v>164</x:v>
      </x:c>
      <x:c r="CO108" s="24" t="s">
        <x:v>164</x:v>
      </x:c>
      <x:c r="CP108" s="24" t="s">
        <x:v>164</x:v>
      </x:c>
      <x:c r="CQ108" s="24" t="s">
        <x:v>164</x:v>
      </x:c>
      <x:c r="CR108" s="24" t="s">
        <x:v>164</x:v>
      </x:c>
      <x:c r="CS108" s="24" t="s">
        <x:v>164</x:v>
      </x:c>
      <x:c r="CT108" s="24" t="s">
        <x:v>164</x:v>
      </x:c>
      <x:c r="CU108" s="24" t="s">
        <x:v>164</x:v>
      </x:c>
      <x:c r="CV108" s="24" t="s">
        <x:v>164</x:v>
      </x:c>
      <x:c r="CW108" s="24" t="s">
        <x:v>164</x:v>
      </x:c>
      <x:c r="CX108" s="24" t="s">
        <x:v>164</x:v>
      </x:c>
      <x:c r="CY108" s="24" t="s">
        <x:v>164</x:v>
      </x:c>
      <x:c r="CZ108" s="24" t="s">
        <x:v>164</x:v>
      </x:c>
      <x:c r="DA108" s="24" t="s">
        <x:v>164</x:v>
      </x:c>
      <x:c r="DB108" s="24" t="s">
        <x:v>164</x:v>
      </x:c>
      <x:c r="DC108" s="24" t="s">
        <x:v>164</x:v>
      </x:c>
      <x:c r="DD108" s="24" t="s">
        <x:v>164</x:v>
      </x:c>
      <x:c r="DE108" s="24" t="s">
        <x:v>164</x:v>
      </x:c>
      <x:c r="DF108" s="55" t="s">
        <x:v>164</x:v>
      </x:c>
      <x:c r="DG108" s="2" t="s">
        <x:v>164</x:v>
      </x:c>
      <x:c r="DH108" s="2" t="s">
        <x:v>164</x:v>
      </x:c>
      <x:c r="DI108" s="29" t="s">
        <x:v>164</x:v>
      </x:c>
      <x:c r="DJ108" s="43" t="s">
        <x:v>164</x:v>
      </x:c>
      <x:c r="DK108" s="26" t="s">
        <x:v>164</x:v>
      </x:c>
      <x:c r="DL108" s="26" t="s">
        <x:v>164</x:v>
      </x:c>
      <x:c r="DM108" s="26" t="s">
        <x:v>164</x:v>
      </x:c>
      <x:c r="DN108" s="27" t="s">
        <x:v>164</x:v>
      </x:c>
      <x:c r="DO108" s="28" t="s">
        <x:v>164</x:v>
      </x:c>
      <x:c r="DP108" s="44" t="s">
        <x:v>164</x:v>
      </x:c>
      <x:c r="DQ108" s="45" t="s">
        <x:v>164</x:v>
      </x:c>
      <x:c r="DR108" s="45" t="s">
        <x:v>164</x:v>
      </x:c>
      <x:c r="DS108" s="45" t="s">
        <x:v>164</x:v>
      </x:c>
      <x:c r="DT108" s="45" t="s">
        <x:v>164</x:v>
      </x:c>
      <x:c r="DU108" s="45" t="s">
        <x:v>164</x:v>
      </x:c>
      <x:c r="DV108" s="45" t="s">
        <x:v>164</x:v>
      </x:c>
      <x:c r="DW108" s="45" t="s">
        <x:v>164</x:v>
      </x:c>
      <x:c r="DX108" s="45" t="s">
        <x:v>164</x:v>
      </x:c>
      <x:c r="DY108" s="45" t="s">
        <x:v>164</x:v>
      </x:c>
      <x:c r="DZ108" s="45" t="s">
        <x:v>164</x:v>
      </x:c>
      <x:c r="EA108" s="45" t="s">
        <x:v>164</x:v>
      </x:c>
      <x:c r="EB108" s="45" t="s">
        <x:v>164</x:v>
      </x:c>
      <x:c r="EC108" s="45" t="s">
        <x:v>164</x:v>
      </x:c>
      <x:c r="ED108" s="45" t="s">
        <x:v>164</x:v>
      </x:c>
      <x:c r="EE108" s="45" t="s">
        <x:v>164</x:v>
      </x:c>
      <x:c r="EF108" s="45" t="s">
        <x:v>164</x:v>
      </x:c>
      <x:c r="EG108" s="45" t="s">
        <x:v>164</x:v>
      </x:c>
      <x:c r="EH108" s="45" t="s">
        <x:v>164</x:v>
      </x:c>
      <x:c r="EI108" s="45" t="s">
        <x:v>164</x:v>
      </x:c>
      <x:c r="EJ108" s="45" t="s">
        <x:v>164</x:v>
      </x:c>
      <x:c r="EK108" s="45" t="s">
        <x:v>164</x:v>
      </x:c>
      <x:c r="EL108" s="45" t="s">
        <x:v>164</x:v>
      </x:c>
      <x:c r="EM108" s="45" t="s">
        <x:v>164</x:v>
      </x:c>
      <x:c r="EN108" s="45" t="s">
        <x:v>164</x:v>
      </x:c>
      <x:c r="EO108" s="45" t="s">
        <x:v>164</x:v>
      </x:c>
      <x:c r="EP108" s="45" t="s">
        <x:v>164</x:v>
      </x:c>
      <x:c r="EQ108" s="45" t="s">
        <x:v>164</x:v>
      </x:c>
      <x:c r="ER108" s="45" t="s">
        <x:v>164</x:v>
      </x:c>
      <x:c r="ES108" s="45" t="s">
        <x:v>164</x:v>
      </x:c>
      <x:c r="ET108" s="45" t="s">
        <x:v>164</x:v>
      </x:c>
      <x:c r="EU108" s="45" t="s">
        <x:v>164</x:v>
      </x:c>
      <x:c r="EV108" s="45" t="s">
        <x:v>164</x:v>
      </x:c>
      <x:c r="EW108" s="45" t="s">
        <x:v>164</x:v>
      </x:c>
      <x:c r="EX108" s="45" t="s">
        <x:v>164</x:v>
      </x:c>
      <x:c r="EY108" s="45" t="s">
        <x:v>164</x:v>
      </x:c>
      <x:c r="EZ108" s="45" t="s">
        <x:v>164</x:v>
      </x:c>
      <x:c r="FA108" s="45" t="s">
        <x:v>164</x:v>
      </x:c>
      <x:c r="FB108" s="45" t="s">
        <x:v>164</x:v>
      </x:c>
      <x:c r="FC108" s="45" t="s">
        <x:v>164</x:v>
      </x:c>
      <x:c r="FD108" s="45" t="s">
        <x:v>164</x:v>
      </x:c>
      <x:c r="FE108" s="45" t="s">
        <x:v>164</x:v>
      </x:c>
      <x:c r="FF108" s="45" t="s">
        <x:v>164</x:v>
      </x:c>
      <x:c r="FG108" s="45" t="s">
        <x:v>164</x:v>
      </x:c>
      <x:c r="FH108" s="45" t="s">
        <x:v>164</x:v>
      </x:c>
      <x:c r="FI108" s="45" t="s">
        <x:v>164</x:v>
      </x:c>
      <x:c r="FJ108" s="45" t="s">
        <x:v>164</x:v>
      </x:c>
      <x:c r="FK108" s="45" t="s">
        <x:v>164</x:v>
      </x:c>
      <x:c r="FL108" s="45" t="s">
        <x:v>164</x:v>
      </x:c>
      <x:c r="FM108" s="45" t="s">
        <x:v>164</x:v>
      </x:c>
      <x:c r="FN108" s="45" t="s">
        <x:v>164</x:v>
      </x:c>
      <x:c r="FO108" s="45" t="s">
        <x:v>164</x:v>
      </x:c>
      <x:c r="FP108" s="45" t="s">
        <x:v>164</x:v>
      </x:c>
      <x:c r="FQ108" s="45" t="s">
        <x:v>164</x:v>
      </x:c>
      <x:c r="FR108" s="45" t="s">
        <x:v>164</x:v>
      </x:c>
      <x:c r="FS108" s="45" t="s">
        <x:v>164</x:v>
      </x:c>
      <x:c r="FT108" s="45" t="s">
        <x:v>164</x:v>
      </x:c>
      <x:c r="FU108" s="45" t="s">
        <x:v>164</x:v>
      </x:c>
      <x:c r="FV108" s="45" t="s">
        <x:v>164</x:v>
      </x:c>
      <x:c r="FW108" s="45" t="s">
        <x:v>164</x:v>
      </x:c>
      <x:c r="FX108" s="45" t="s">
        <x:v>164</x:v>
      </x:c>
      <x:c r="FY108" s="45" t="s">
        <x:v>164</x:v>
      </x:c>
      <x:c r="FZ108" s="45" t="s">
        <x:v>164</x:v>
      </x:c>
      <x:c r="GA108" s="45" t="s">
        <x:v>164</x:v>
      </x:c>
      <x:c r="GB108" s="45" t="s">
        <x:v>164</x:v>
      </x:c>
      <x:c r="GC108" s="45" t="s">
        <x:v>164</x:v>
      </x:c>
      <x:c r="GD108" s="45" t="s">
        <x:v>164</x:v>
      </x:c>
      <x:c r="GE108" s="45" t="s">
        <x:v>164</x:v>
      </x:c>
      <x:c r="GF108" s="45" t="s">
        <x:v>164</x:v>
      </x:c>
      <x:c r="GG108" s="45" t="s">
        <x:v>164</x:v>
      </x:c>
      <x:c r="GH108" s="45" t="s">
        <x:v>164</x:v>
      </x:c>
      <x:c r="GI108" s="45" t="s">
        <x:v>164</x:v>
      </x:c>
      <x:c r="GJ108" s="45" t="s">
        <x:v>164</x:v>
      </x:c>
      <x:c r="GK108" s="45" t="s">
        <x:v>164</x:v>
      </x:c>
      <x:c r="GL108" s="45" t="s">
        <x:v>164</x:v>
      </x:c>
      <x:c r="GM108" s="45" t="s">
        <x:v>164</x:v>
      </x:c>
      <x:c r="GN108" s="45" t="s">
        <x:v>164</x:v>
      </x:c>
      <x:c r="GO108" s="45" t="s">
        <x:v>164</x:v>
      </x:c>
      <x:c r="GP108" s="45" t="s">
        <x:v>164</x:v>
      </x:c>
      <x:c r="GQ108" s="45" t="s">
        <x:v>164</x:v>
      </x:c>
      <x:c r="GR108" s="45" t="s">
        <x:v>164</x:v>
      </x:c>
      <x:c r="GS108" s="45" t="s">
        <x:v>164</x:v>
      </x:c>
      <x:c r="GT108" s="45" t="s">
        <x:v>164</x:v>
      </x:c>
      <x:c r="GU108" s="45" t="s">
        <x:v>164</x:v>
      </x:c>
      <x:c r="GV108" s="45" t="s">
        <x:v>164</x:v>
      </x:c>
      <x:c r="GW108" s="45" t="s">
        <x:v>164</x:v>
      </x:c>
      <x:c r="GX108" s="45" t="s">
        <x:v>164</x:v>
      </x:c>
      <x:c r="GY108" s="45" t="s">
        <x:v>164</x:v>
      </x:c>
      <x:c r="GZ108" s="45" t="s">
        <x:v>164</x:v>
      </x:c>
      <x:c r="HA108" s="45" t="s">
        <x:v>164</x:v>
      </x:c>
      <x:c r="HB108" s="45" t="s">
        <x:v>164</x:v>
      </x:c>
      <x:c r="HC108" s="45" t="s">
        <x:v>164</x:v>
      </x:c>
      <x:c r="HD108" s="45" t="s">
        <x:v>164</x:v>
      </x:c>
      <x:c r="HE108" s="45" t="s">
        <x:v>164</x:v>
      </x:c>
      <x:c r="HF108" s="45" t="s">
        <x:v>164</x:v>
      </x:c>
      <x:c r="HG108" s="45" t="s">
        <x:v>164</x:v>
      </x:c>
      <x:c r="HH108" s="45" t="s">
        <x:v>164</x:v>
      </x:c>
      <x:c r="HI108" s="46" t="s">
        <x:v>164</x:v>
      </x:c>
      <x:c r="HJ108" s="46" t="s">
        <x:v>164</x:v>
      </x:c>
      <x:c r="HK108" s="46" t="s">
        <x:v>164</x:v>
      </x:c>
      <x:c r="HL108" s="46" t="s">
        <x:v>164</x:v>
      </x:c>
      <x:c r="HM108" s="46" t="s">
        <x:v>164</x:v>
      </x:c>
      <x:c r="HN108" s="46" t="s">
        <x:v>164</x:v>
      </x:c>
      <x:c r="HO108" s="46" t="s">
        <x:v>164</x:v>
      </x:c>
      <x:c r="HP108" s="46" t="s">
        <x:v>164</x:v>
      </x:c>
      <x:c r="HQ108" s="46" t="s">
        <x:v>164</x:v>
      </x:c>
      <x:c r="HR108" s="46" t="s">
        <x:v>164</x:v>
      </x:c>
      <x:c r="HS108" s="46" t="s">
        <x:v>164</x:v>
      </x:c>
      <x:c r="HT108" s="46" t="s">
        <x:v>164</x:v>
      </x:c>
      <x:c r="HU108" s="46" t="s">
        <x:v>164</x:v>
      </x:c>
      <x:c r="HV108" s="46" t="s">
        <x:v>164</x:v>
      </x:c>
      <x:c r="HW108" s="46" t="s">
        <x:v>164</x:v>
      </x:c>
      <x:c r="HX108" s="46" t="s">
        <x:v>164</x:v>
      </x:c>
      <x:c r="HY108" s="46" t="s">
        <x:v>164</x:v>
      </x:c>
      <x:c r="HZ108" s="46" t="s">
        <x:v>164</x:v>
      </x:c>
      <x:c r="IA108" s="46" t="s">
        <x:v>164</x:v>
      </x:c>
      <x:c r="IB108" s="46" t="s">
        <x:v>164</x:v>
      </x:c>
      <x:c r="IC108" s="46" t="s">
        <x:v>164</x:v>
      </x:c>
      <x:c r="ID108" s="46" t="s">
        <x:v>164</x:v>
      </x:c>
      <x:c r="IE108" s="46" t="s">
        <x:v>164</x:v>
      </x:c>
      <x:c r="IF108" s="46" t="s">
        <x:v>164</x:v>
      </x:c>
    </x:row>
    <x:row r="109" spans="1:240">
      <x:c r="A109" s="16">
        <x:f t="shared" si="139"/>
        <x:v>105</x:v>
      </x:c>
      <x:c r="C109" s="24" t="s">
        <x:v>164</x:v>
      </x:c>
      <x:c r="D109" s="24" t="s">
        <x:v>164</x:v>
      </x:c>
      <x:c r="E109" s="24" t="s">
        <x:v>164</x:v>
      </x:c>
      <x:c r="F109" s="24" t="s">
        <x:v>164</x:v>
      </x:c>
      <x:c r="G109" s="24" t="s">
        <x:v>164</x:v>
      </x:c>
      <x:c r="H109" s="24" t="s">
        <x:v>164</x:v>
      </x:c>
      <x:c r="I109" s="24" t="s">
        <x:v>164</x:v>
      </x:c>
      <x:c r="J109" s="24" t="s">
        <x:v>164</x:v>
      </x:c>
      <x:c r="K109" s="24" t="s">
        <x:v>164</x:v>
      </x:c>
      <x:c r="L109" s="24" t="s">
        <x:v>164</x:v>
      </x:c>
      <x:c r="M109" s="24" t="s">
        <x:v>164</x:v>
      </x:c>
      <x:c r="N109" s="24" t="s">
        <x:v>164</x:v>
      </x:c>
      <x:c r="O109" s="24" t="s">
        <x:v>164</x:v>
      </x:c>
      <x:c r="P109" s="24" t="s">
        <x:v>164</x:v>
      </x:c>
      <x:c r="Q109" s="24" t="s">
        <x:v>164</x:v>
      </x:c>
      <x:c r="R109" s="24" t="s">
        <x:v>164</x:v>
      </x:c>
      <x:c r="S109" s="24" t="s">
        <x:v>164</x:v>
      </x:c>
      <x:c r="T109" s="24" t="s">
        <x:v>164</x:v>
      </x:c>
      <x:c r="U109" s="24" t="s">
        <x:v>164</x:v>
      </x:c>
      <x:c r="V109" s="24" t="s">
        <x:v>164</x:v>
      </x:c>
      <x:c r="W109" s="24" t="s">
        <x:v>164</x:v>
      </x:c>
      <x:c r="X109" s="24" t="s">
        <x:v>164</x:v>
      </x:c>
      <x:c r="Y109" s="24" t="s">
        <x:v>164</x:v>
      </x:c>
      <x:c r="Z109" s="24" t="s">
        <x:v>164</x:v>
      </x:c>
      <x:c r="AA109" s="24" t="s">
        <x:v>164</x:v>
      </x:c>
      <x:c r="AB109" s="24" t="s">
        <x:v>164</x:v>
      </x:c>
      <x:c r="AC109" s="24" t="s">
        <x:v>164</x:v>
      </x:c>
      <x:c r="AD109" s="24" t="s">
        <x:v>164</x:v>
      </x:c>
      <x:c r="AE109" s="24" t="s">
        <x:v>164</x:v>
      </x:c>
      <x:c r="AF109" s="24" t="s">
        <x:v>164</x:v>
      </x:c>
      <x:c r="AG109" s="24" t="s">
        <x:v>164</x:v>
      </x:c>
      <x:c r="AH109" s="24" t="s">
        <x:v>164</x:v>
      </x:c>
      <x:c r="AI109" s="24" t="s">
        <x:v>164</x:v>
      </x:c>
      <x:c r="AJ109" s="24" t="s">
        <x:v>164</x:v>
      </x:c>
      <x:c r="AK109" s="24" t="s">
        <x:v>164</x:v>
      </x:c>
      <x:c r="AL109" s="24" t="s">
        <x:v>164</x:v>
      </x:c>
      <x:c r="AM109" s="24" t="s">
        <x:v>164</x:v>
      </x:c>
      <x:c r="AN109" s="24" t="s">
        <x:v>164</x:v>
      </x:c>
      <x:c r="AO109" s="24" t="s">
        <x:v>164</x:v>
      </x:c>
      <x:c r="AP109" s="24" t="s">
        <x:v>164</x:v>
      </x:c>
      <x:c r="AQ109" s="24" t="s">
        <x:v>164</x:v>
      </x:c>
      <x:c r="AR109" s="24" t="s">
        <x:v>164</x:v>
      </x:c>
      <x:c r="AS109" s="24" t="s">
        <x:v>164</x:v>
      </x:c>
      <x:c r="AT109" s="24" t="s">
        <x:v>164</x:v>
      </x:c>
      <x:c r="AU109" s="24" t="s">
        <x:v>164</x:v>
      </x:c>
      <x:c r="AV109" s="24" t="s">
        <x:v>164</x:v>
      </x:c>
      <x:c r="AW109" s="24" t="s">
        <x:v>164</x:v>
      </x:c>
      <x:c r="AX109" s="24" t="s">
        <x:v>164</x:v>
      </x:c>
      <x:c r="AY109" s="24" t="s">
        <x:v>164</x:v>
      </x:c>
      <x:c r="AZ109" s="24" t="s">
        <x:v>164</x:v>
      </x:c>
      <x:c r="BA109" s="24" t="s">
        <x:v>164</x:v>
      </x:c>
      <x:c r="BB109" s="24" t="s">
        <x:v>164</x:v>
      </x:c>
      <x:c r="BC109" s="24" t="s">
        <x:v>164</x:v>
      </x:c>
      <x:c r="BD109" s="24" t="s">
        <x:v>164</x:v>
      </x:c>
      <x:c r="BE109" s="24" t="s">
        <x:v>164</x:v>
      </x:c>
      <x:c r="BF109" s="24" t="s">
        <x:v>164</x:v>
      </x:c>
      <x:c r="BG109" s="24" t="s">
        <x:v>164</x:v>
      </x:c>
      <x:c r="BH109" s="24" t="s">
        <x:v>164</x:v>
      </x:c>
      <x:c r="BI109" s="24" t="s">
        <x:v>164</x:v>
      </x:c>
      <x:c r="BJ109" s="24" t="s">
        <x:v>164</x:v>
      </x:c>
      <x:c r="BK109" s="24" t="s">
        <x:v>164</x:v>
      </x:c>
      <x:c r="BL109" s="24" t="s">
        <x:v>164</x:v>
      </x:c>
      <x:c r="BM109" s="24" t="s">
        <x:v>164</x:v>
      </x:c>
      <x:c r="BN109" s="24" t="s">
        <x:v>164</x:v>
      </x:c>
      <x:c r="BO109" s="24" t="s">
        <x:v>164</x:v>
      </x:c>
      <x:c r="BP109" s="24" t="s">
        <x:v>164</x:v>
      </x:c>
      <x:c r="BQ109" s="24" t="s">
        <x:v>164</x:v>
      </x:c>
      <x:c r="BR109" s="24" t="s">
        <x:v>164</x:v>
      </x:c>
      <x:c r="BS109" s="24" t="s">
        <x:v>164</x:v>
      </x:c>
      <x:c r="BT109" s="24" t="s">
        <x:v>164</x:v>
      </x:c>
      <x:c r="BU109" s="24" t="s">
        <x:v>164</x:v>
      </x:c>
      <x:c r="BV109" s="24" t="s">
        <x:v>164</x:v>
      </x:c>
      <x:c r="BW109" s="24" t="s">
        <x:v>164</x:v>
      </x:c>
      <x:c r="BX109" s="24" t="s">
        <x:v>164</x:v>
      </x:c>
      <x:c r="BY109" s="24" t="s">
        <x:v>164</x:v>
      </x:c>
      <x:c r="BZ109" s="24" t="s">
        <x:v>164</x:v>
      </x:c>
      <x:c r="CA109" s="24" t="s">
        <x:v>164</x:v>
      </x:c>
      <x:c r="CB109" s="24" t="s">
        <x:v>164</x:v>
      </x:c>
      <x:c r="CC109" s="24" t="s">
        <x:v>164</x:v>
      </x:c>
      <x:c r="CD109" s="24" t="s">
        <x:v>164</x:v>
      </x:c>
      <x:c r="CE109" s="24" t="s">
        <x:v>164</x:v>
      </x:c>
      <x:c r="CF109" s="24" t="s">
        <x:v>164</x:v>
      </x:c>
      <x:c r="CG109" s="24" t="s">
        <x:v>164</x:v>
      </x:c>
      <x:c r="CH109" s="24" t="s">
        <x:v>164</x:v>
      </x:c>
      <x:c r="CI109" s="24" t="s">
        <x:v>164</x:v>
      </x:c>
      <x:c r="CJ109" s="24" t="s">
        <x:v>164</x:v>
      </x:c>
      <x:c r="CK109" s="24" t="s">
        <x:v>164</x:v>
      </x:c>
      <x:c r="CL109" s="24" t="s">
        <x:v>164</x:v>
      </x:c>
      <x:c r="CM109" s="24" t="s">
        <x:v>164</x:v>
      </x:c>
      <x:c r="CN109" s="24" t="s">
        <x:v>164</x:v>
      </x:c>
      <x:c r="CO109" s="24" t="s">
        <x:v>164</x:v>
      </x:c>
      <x:c r="CP109" s="24" t="s">
        <x:v>164</x:v>
      </x:c>
      <x:c r="CQ109" s="24" t="s">
        <x:v>164</x:v>
      </x:c>
      <x:c r="CR109" s="24" t="s">
        <x:v>164</x:v>
      </x:c>
      <x:c r="CS109" s="24" t="s">
        <x:v>164</x:v>
      </x:c>
      <x:c r="CT109" s="24" t="s">
        <x:v>164</x:v>
      </x:c>
      <x:c r="CU109" s="24" t="s">
        <x:v>164</x:v>
      </x:c>
      <x:c r="CV109" s="24" t="s">
        <x:v>164</x:v>
      </x:c>
      <x:c r="CW109" s="24" t="s">
        <x:v>164</x:v>
      </x:c>
      <x:c r="CX109" s="24" t="s">
        <x:v>164</x:v>
      </x:c>
      <x:c r="CY109" s="24" t="s">
        <x:v>164</x:v>
      </x:c>
      <x:c r="CZ109" s="24" t="s">
        <x:v>164</x:v>
      </x:c>
      <x:c r="DA109" s="24" t="s">
        <x:v>164</x:v>
      </x:c>
      <x:c r="DB109" s="24" t="s">
        <x:v>164</x:v>
      </x:c>
      <x:c r="DC109" s="24" t="s">
        <x:v>164</x:v>
      </x:c>
      <x:c r="DD109" s="24" t="s">
        <x:v>164</x:v>
      </x:c>
      <x:c r="DE109" s="24" t="s">
        <x:v>164</x:v>
      </x:c>
      <x:c r="DF109" s="55" t="s">
        <x:v>164</x:v>
      </x:c>
      <x:c r="DG109" s="2" t="s">
        <x:v>164</x:v>
      </x:c>
      <x:c r="DH109" s="2" t="s">
        <x:v>164</x:v>
      </x:c>
      <x:c r="DI109" s="29" t="s">
        <x:v>164</x:v>
      </x:c>
      <x:c r="DJ109" s="43" t="s">
        <x:v>164</x:v>
      </x:c>
      <x:c r="DK109" s="26" t="s">
        <x:v>164</x:v>
      </x:c>
      <x:c r="DL109" s="26" t="s">
        <x:v>164</x:v>
      </x:c>
      <x:c r="DM109" s="26" t="s">
        <x:v>164</x:v>
      </x:c>
      <x:c r="DN109" s="27" t="s">
        <x:v>164</x:v>
      </x:c>
      <x:c r="DO109" s="28" t="s">
        <x:v>164</x:v>
      </x:c>
      <x:c r="DP109" s="44" t="s">
        <x:v>164</x:v>
      </x:c>
      <x:c r="DQ109" s="45" t="s">
        <x:v>164</x:v>
      </x:c>
      <x:c r="DR109" s="45" t="s">
        <x:v>164</x:v>
      </x:c>
      <x:c r="DS109" s="45" t="s">
        <x:v>164</x:v>
      </x:c>
      <x:c r="DT109" s="45" t="s">
        <x:v>164</x:v>
      </x:c>
      <x:c r="DU109" s="45" t="s">
        <x:v>164</x:v>
      </x:c>
      <x:c r="DV109" s="45" t="s">
        <x:v>164</x:v>
      </x:c>
      <x:c r="DW109" s="45" t="s">
        <x:v>164</x:v>
      </x:c>
      <x:c r="DX109" s="45" t="s">
        <x:v>164</x:v>
      </x:c>
      <x:c r="DY109" s="45" t="s">
        <x:v>164</x:v>
      </x:c>
      <x:c r="DZ109" s="45" t="s">
        <x:v>164</x:v>
      </x:c>
      <x:c r="EA109" s="45" t="s">
        <x:v>164</x:v>
      </x:c>
      <x:c r="EB109" s="45" t="s">
        <x:v>164</x:v>
      </x:c>
      <x:c r="EC109" s="45" t="s">
        <x:v>164</x:v>
      </x:c>
      <x:c r="ED109" s="45" t="s">
        <x:v>164</x:v>
      </x:c>
      <x:c r="EE109" s="45" t="s">
        <x:v>164</x:v>
      </x:c>
      <x:c r="EF109" s="45" t="s">
        <x:v>164</x:v>
      </x:c>
      <x:c r="EG109" s="45" t="s">
        <x:v>164</x:v>
      </x:c>
      <x:c r="EH109" s="45" t="s">
        <x:v>164</x:v>
      </x:c>
      <x:c r="EI109" s="45" t="s">
        <x:v>164</x:v>
      </x:c>
      <x:c r="EJ109" s="45" t="s">
        <x:v>164</x:v>
      </x:c>
      <x:c r="EK109" s="45" t="s">
        <x:v>164</x:v>
      </x:c>
      <x:c r="EL109" s="45" t="s">
        <x:v>164</x:v>
      </x:c>
      <x:c r="EM109" s="45" t="s">
        <x:v>164</x:v>
      </x:c>
      <x:c r="EN109" s="45" t="s">
        <x:v>164</x:v>
      </x:c>
      <x:c r="EO109" s="45" t="s">
        <x:v>164</x:v>
      </x:c>
      <x:c r="EP109" s="45" t="s">
        <x:v>164</x:v>
      </x:c>
      <x:c r="EQ109" s="45" t="s">
        <x:v>164</x:v>
      </x:c>
      <x:c r="ER109" s="45" t="s">
        <x:v>164</x:v>
      </x:c>
      <x:c r="ES109" s="45" t="s">
        <x:v>164</x:v>
      </x:c>
      <x:c r="ET109" s="45" t="s">
        <x:v>164</x:v>
      </x:c>
      <x:c r="EU109" s="45" t="s">
        <x:v>164</x:v>
      </x:c>
      <x:c r="EV109" s="45" t="s">
        <x:v>164</x:v>
      </x:c>
      <x:c r="EW109" s="45" t="s">
        <x:v>164</x:v>
      </x:c>
      <x:c r="EX109" s="45" t="s">
        <x:v>164</x:v>
      </x:c>
      <x:c r="EY109" s="45" t="s">
        <x:v>164</x:v>
      </x:c>
      <x:c r="EZ109" s="45" t="s">
        <x:v>164</x:v>
      </x:c>
      <x:c r="FA109" s="45" t="s">
        <x:v>164</x:v>
      </x:c>
      <x:c r="FB109" s="45" t="s">
        <x:v>164</x:v>
      </x:c>
      <x:c r="FC109" s="45" t="s">
        <x:v>164</x:v>
      </x:c>
      <x:c r="FD109" s="45" t="s">
        <x:v>164</x:v>
      </x:c>
      <x:c r="FE109" s="45" t="s">
        <x:v>164</x:v>
      </x:c>
      <x:c r="FF109" s="45" t="s">
        <x:v>164</x:v>
      </x:c>
      <x:c r="FG109" s="45" t="s">
        <x:v>164</x:v>
      </x:c>
      <x:c r="FH109" s="45" t="s">
        <x:v>164</x:v>
      </x:c>
      <x:c r="FI109" s="45" t="s">
        <x:v>164</x:v>
      </x:c>
      <x:c r="FJ109" s="45" t="s">
        <x:v>164</x:v>
      </x:c>
      <x:c r="FK109" s="45" t="s">
        <x:v>164</x:v>
      </x:c>
      <x:c r="FL109" s="45" t="s">
        <x:v>164</x:v>
      </x:c>
      <x:c r="FM109" s="45" t="s">
        <x:v>164</x:v>
      </x:c>
      <x:c r="FN109" s="45" t="s">
        <x:v>164</x:v>
      </x:c>
      <x:c r="FO109" s="45" t="s">
        <x:v>164</x:v>
      </x:c>
      <x:c r="FP109" s="45" t="s">
        <x:v>164</x:v>
      </x:c>
      <x:c r="FQ109" s="45" t="s">
        <x:v>164</x:v>
      </x:c>
      <x:c r="FR109" s="45" t="s">
        <x:v>164</x:v>
      </x:c>
      <x:c r="FS109" s="45" t="s">
        <x:v>164</x:v>
      </x:c>
      <x:c r="FT109" s="45" t="s">
        <x:v>164</x:v>
      </x:c>
      <x:c r="FU109" s="45" t="s">
        <x:v>164</x:v>
      </x:c>
      <x:c r="FV109" s="45" t="s">
        <x:v>164</x:v>
      </x:c>
      <x:c r="FW109" s="45" t="s">
        <x:v>164</x:v>
      </x:c>
      <x:c r="FX109" s="45" t="s">
        <x:v>164</x:v>
      </x:c>
      <x:c r="FY109" s="45" t="s">
        <x:v>164</x:v>
      </x:c>
      <x:c r="FZ109" s="45" t="s">
        <x:v>164</x:v>
      </x:c>
      <x:c r="GA109" s="45" t="s">
        <x:v>164</x:v>
      </x:c>
      <x:c r="GB109" s="45" t="s">
        <x:v>164</x:v>
      </x:c>
      <x:c r="GC109" s="45" t="s">
        <x:v>164</x:v>
      </x:c>
      <x:c r="GD109" s="45" t="s">
        <x:v>164</x:v>
      </x:c>
      <x:c r="GE109" s="45" t="s">
        <x:v>164</x:v>
      </x:c>
      <x:c r="GF109" s="45" t="s">
        <x:v>164</x:v>
      </x:c>
      <x:c r="GG109" s="45" t="s">
        <x:v>164</x:v>
      </x:c>
      <x:c r="GH109" s="45" t="s">
        <x:v>164</x:v>
      </x:c>
      <x:c r="GI109" s="45" t="s">
        <x:v>164</x:v>
      </x:c>
      <x:c r="GJ109" s="45" t="s">
        <x:v>164</x:v>
      </x:c>
      <x:c r="GK109" s="45" t="s">
        <x:v>164</x:v>
      </x:c>
      <x:c r="GL109" s="45" t="s">
        <x:v>164</x:v>
      </x:c>
      <x:c r="GM109" s="45" t="s">
        <x:v>164</x:v>
      </x:c>
      <x:c r="GN109" s="45" t="s">
        <x:v>164</x:v>
      </x:c>
      <x:c r="GO109" s="45" t="s">
        <x:v>164</x:v>
      </x:c>
      <x:c r="GP109" s="45" t="s">
        <x:v>164</x:v>
      </x:c>
      <x:c r="GQ109" s="45" t="s">
        <x:v>164</x:v>
      </x:c>
      <x:c r="GR109" s="45" t="s">
        <x:v>164</x:v>
      </x:c>
      <x:c r="GS109" s="45" t="s">
        <x:v>164</x:v>
      </x:c>
      <x:c r="GT109" s="45" t="s">
        <x:v>164</x:v>
      </x:c>
      <x:c r="GU109" s="45" t="s">
        <x:v>164</x:v>
      </x:c>
      <x:c r="GV109" s="45" t="s">
        <x:v>164</x:v>
      </x:c>
      <x:c r="GW109" s="45" t="s">
        <x:v>164</x:v>
      </x:c>
      <x:c r="GX109" s="45" t="s">
        <x:v>164</x:v>
      </x:c>
      <x:c r="GY109" s="45" t="s">
        <x:v>164</x:v>
      </x:c>
      <x:c r="GZ109" s="45" t="s">
        <x:v>164</x:v>
      </x:c>
      <x:c r="HA109" s="45" t="s">
        <x:v>164</x:v>
      </x:c>
      <x:c r="HB109" s="45" t="s">
        <x:v>164</x:v>
      </x:c>
      <x:c r="HC109" s="45" t="s">
        <x:v>164</x:v>
      </x:c>
      <x:c r="HD109" s="45" t="s">
        <x:v>164</x:v>
      </x:c>
      <x:c r="HE109" s="45" t="s">
        <x:v>164</x:v>
      </x:c>
      <x:c r="HF109" s="45" t="s">
        <x:v>164</x:v>
      </x:c>
      <x:c r="HG109" s="45" t="s">
        <x:v>164</x:v>
      </x:c>
      <x:c r="HH109" s="45" t="s">
        <x:v>164</x:v>
      </x:c>
      <x:c r="HI109" s="46" t="s">
        <x:v>164</x:v>
      </x:c>
      <x:c r="HJ109" s="46" t="s">
        <x:v>164</x:v>
      </x:c>
      <x:c r="HK109" s="46" t="s">
        <x:v>164</x:v>
      </x:c>
      <x:c r="HL109" s="46" t="s">
        <x:v>164</x:v>
      </x:c>
      <x:c r="HM109" s="46" t="s">
        <x:v>164</x:v>
      </x:c>
      <x:c r="HN109" s="46" t="s">
        <x:v>164</x:v>
      </x:c>
      <x:c r="HO109" s="46" t="s">
        <x:v>164</x:v>
      </x:c>
      <x:c r="HP109" s="46" t="s">
        <x:v>164</x:v>
      </x:c>
      <x:c r="HQ109" s="46" t="s">
        <x:v>164</x:v>
      </x:c>
      <x:c r="HR109" s="46" t="s">
        <x:v>164</x:v>
      </x:c>
      <x:c r="HS109" s="46" t="s">
        <x:v>164</x:v>
      </x:c>
      <x:c r="HT109" s="46" t="s">
        <x:v>164</x:v>
      </x:c>
      <x:c r="HU109" s="46" t="s">
        <x:v>164</x:v>
      </x:c>
      <x:c r="HV109" s="46" t="s">
        <x:v>164</x:v>
      </x:c>
      <x:c r="HW109" s="46" t="s">
        <x:v>164</x:v>
      </x:c>
      <x:c r="HX109" s="46" t="s">
        <x:v>164</x:v>
      </x:c>
      <x:c r="HY109" s="46" t="s">
        <x:v>164</x:v>
      </x:c>
      <x:c r="HZ109" s="46" t="s">
        <x:v>164</x:v>
      </x:c>
      <x:c r="IA109" s="46" t="s">
        <x:v>164</x:v>
      </x:c>
      <x:c r="IB109" s="46" t="s">
        <x:v>164</x:v>
      </x:c>
      <x:c r="IC109" s="46" t="s">
        <x:v>164</x:v>
      </x:c>
      <x:c r="ID109" s="46" t="s">
        <x:v>164</x:v>
      </x:c>
      <x:c r="IE109" s="46" t="s">
        <x:v>164</x:v>
      </x:c>
      <x:c r="IF109" s="46" t="s">
        <x:v>164</x:v>
      </x:c>
    </x:row>
    <x:row r="110" spans="1:240">
      <x:c r="A110" s="16">
        <x:f t="shared" si="139"/>
        <x:v>106</x:v>
      </x:c>
      <x:c r="C110" s="24" t="s">
        <x:v>164</x:v>
      </x:c>
      <x:c r="D110" s="24" t="s">
        <x:v>164</x:v>
      </x:c>
      <x:c r="E110" s="24" t="s">
        <x:v>164</x:v>
      </x:c>
      <x:c r="F110" s="24" t="s">
        <x:v>164</x:v>
      </x:c>
      <x:c r="G110" s="24" t="s">
        <x:v>164</x:v>
      </x:c>
      <x:c r="H110" s="24" t="s">
        <x:v>164</x:v>
      </x:c>
      <x:c r="I110" s="24" t="s">
        <x:v>164</x:v>
      </x:c>
      <x:c r="J110" s="24" t="s">
        <x:v>164</x:v>
      </x:c>
      <x:c r="K110" s="24" t="s">
        <x:v>164</x:v>
      </x:c>
      <x:c r="L110" s="24" t="s">
        <x:v>164</x:v>
      </x:c>
      <x:c r="M110" s="24" t="s">
        <x:v>164</x:v>
      </x:c>
      <x:c r="N110" s="24" t="s">
        <x:v>164</x:v>
      </x:c>
      <x:c r="O110" s="24" t="s">
        <x:v>164</x:v>
      </x:c>
      <x:c r="P110" s="24" t="s">
        <x:v>164</x:v>
      </x:c>
      <x:c r="Q110" s="24" t="s">
        <x:v>164</x:v>
      </x:c>
      <x:c r="R110" s="24" t="s">
        <x:v>164</x:v>
      </x:c>
      <x:c r="S110" s="24" t="s">
        <x:v>164</x:v>
      </x:c>
      <x:c r="T110" s="24" t="s">
        <x:v>164</x:v>
      </x:c>
      <x:c r="U110" s="24" t="s">
        <x:v>164</x:v>
      </x:c>
      <x:c r="V110" s="24" t="s">
        <x:v>164</x:v>
      </x:c>
      <x:c r="W110" s="24" t="s">
        <x:v>164</x:v>
      </x:c>
      <x:c r="X110" s="24" t="s">
        <x:v>164</x:v>
      </x:c>
      <x:c r="Y110" s="24" t="s">
        <x:v>164</x:v>
      </x:c>
      <x:c r="Z110" s="24" t="s">
        <x:v>164</x:v>
      </x:c>
      <x:c r="AA110" s="24" t="s">
        <x:v>164</x:v>
      </x:c>
      <x:c r="AB110" s="24" t="s">
        <x:v>164</x:v>
      </x:c>
      <x:c r="AC110" s="24" t="s">
        <x:v>164</x:v>
      </x:c>
      <x:c r="AD110" s="24" t="s">
        <x:v>164</x:v>
      </x:c>
      <x:c r="AE110" s="24" t="s">
        <x:v>164</x:v>
      </x:c>
      <x:c r="AF110" s="24" t="s">
        <x:v>164</x:v>
      </x:c>
      <x:c r="AG110" s="24" t="s">
        <x:v>164</x:v>
      </x:c>
      <x:c r="AH110" s="24" t="s">
        <x:v>164</x:v>
      </x:c>
      <x:c r="AI110" s="24" t="s">
        <x:v>164</x:v>
      </x:c>
      <x:c r="AJ110" s="24" t="s">
        <x:v>164</x:v>
      </x:c>
      <x:c r="AK110" s="24" t="s">
        <x:v>164</x:v>
      </x:c>
      <x:c r="AL110" s="24" t="s">
        <x:v>164</x:v>
      </x:c>
      <x:c r="AM110" s="24" t="s">
        <x:v>164</x:v>
      </x:c>
      <x:c r="AN110" s="24" t="s">
        <x:v>164</x:v>
      </x:c>
      <x:c r="AO110" s="24" t="s">
        <x:v>164</x:v>
      </x:c>
      <x:c r="AP110" s="24" t="s">
        <x:v>164</x:v>
      </x:c>
      <x:c r="AQ110" s="24" t="s">
        <x:v>164</x:v>
      </x:c>
      <x:c r="AR110" s="24" t="s">
        <x:v>164</x:v>
      </x:c>
      <x:c r="AS110" s="24" t="s">
        <x:v>164</x:v>
      </x:c>
      <x:c r="AT110" s="24" t="s">
        <x:v>164</x:v>
      </x:c>
      <x:c r="AU110" s="24" t="s">
        <x:v>164</x:v>
      </x:c>
      <x:c r="AV110" s="24" t="s">
        <x:v>164</x:v>
      </x:c>
      <x:c r="AW110" s="24" t="s">
        <x:v>164</x:v>
      </x:c>
      <x:c r="AX110" s="24" t="s">
        <x:v>164</x:v>
      </x:c>
      <x:c r="AY110" s="24" t="s">
        <x:v>164</x:v>
      </x:c>
      <x:c r="AZ110" s="24" t="s">
        <x:v>164</x:v>
      </x:c>
      <x:c r="BA110" s="24" t="s">
        <x:v>164</x:v>
      </x:c>
      <x:c r="BB110" s="24" t="s">
        <x:v>164</x:v>
      </x:c>
      <x:c r="BC110" s="24" t="s">
        <x:v>164</x:v>
      </x:c>
      <x:c r="BD110" s="24" t="s">
        <x:v>164</x:v>
      </x:c>
      <x:c r="BE110" s="24" t="s">
        <x:v>164</x:v>
      </x:c>
      <x:c r="BF110" s="24" t="s">
        <x:v>164</x:v>
      </x:c>
      <x:c r="BG110" s="24" t="s">
        <x:v>164</x:v>
      </x:c>
      <x:c r="BH110" s="24" t="s">
        <x:v>164</x:v>
      </x:c>
      <x:c r="BI110" s="24" t="s">
        <x:v>164</x:v>
      </x:c>
      <x:c r="BJ110" s="24" t="s">
        <x:v>164</x:v>
      </x:c>
      <x:c r="BK110" s="24" t="s">
        <x:v>164</x:v>
      </x:c>
      <x:c r="BL110" s="24" t="s">
        <x:v>164</x:v>
      </x:c>
      <x:c r="BM110" s="24" t="s">
        <x:v>164</x:v>
      </x:c>
      <x:c r="BN110" s="24" t="s">
        <x:v>164</x:v>
      </x:c>
      <x:c r="BO110" s="24" t="s">
        <x:v>164</x:v>
      </x:c>
      <x:c r="BP110" s="24" t="s">
        <x:v>164</x:v>
      </x:c>
      <x:c r="BQ110" s="24" t="s">
        <x:v>164</x:v>
      </x:c>
      <x:c r="BR110" s="24" t="s">
        <x:v>164</x:v>
      </x:c>
      <x:c r="BS110" s="24" t="s">
        <x:v>164</x:v>
      </x:c>
      <x:c r="BT110" s="24" t="s">
        <x:v>164</x:v>
      </x:c>
      <x:c r="BU110" s="24" t="s">
        <x:v>164</x:v>
      </x:c>
      <x:c r="BV110" s="24" t="s">
        <x:v>164</x:v>
      </x:c>
      <x:c r="BW110" s="24" t="s">
        <x:v>164</x:v>
      </x:c>
      <x:c r="BX110" s="24" t="s">
        <x:v>164</x:v>
      </x:c>
      <x:c r="BY110" s="24" t="s">
        <x:v>164</x:v>
      </x:c>
      <x:c r="BZ110" s="24" t="s">
        <x:v>164</x:v>
      </x:c>
      <x:c r="CA110" s="24" t="s">
        <x:v>164</x:v>
      </x:c>
      <x:c r="CB110" s="24" t="s">
        <x:v>164</x:v>
      </x:c>
      <x:c r="CC110" s="24" t="s">
        <x:v>164</x:v>
      </x:c>
      <x:c r="CD110" s="24" t="s">
        <x:v>164</x:v>
      </x:c>
      <x:c r="CE110" s="24" t="s">
        <x:v>164</x:v>
      </x:c>
      <x:c r="CF110" s="24" t="s">
        <x:v>164</x:v>
      </x:c>
      <x:c r="CG110" s="24" t="s">
        <x:v>164</x:v>
      </x:c>
      <x:c r="CH110" s="24" t="s">
        <x:v>164</x:v>
      </x:c>
      <x:c r="CI110" s="24" t="s">
        <x:v>164</x:v>
      </x:c>
      <x:c r="CJ110" s="24" t="s">
        <x:v>164</x:v>
      </x:c>
      <x:c r="CK110" s="24" t="s">
        <x:v>164</x:v>
      </x:c>
      <x:c r="CL110" s="24" t="s">
        <x:v>164</x:v>
      </x:c>
      <x:c r="CM110" s="24" t="s">
        <x:v>164</x:v>
      </x:c>
      <x:c r="CN110" s="24" t="s">
        <x:v>164</x:v>
      </x:c>
      <x:c r="CO110" s="24" t="s">
        <x:v>164</x:v>
      </x:c>
      <x:c r="CP110" s="24" t="s">
        <x:v>164</x:v>
      </x:c>
      <x:c r="CQ110" s="24" t="s">
        <x:v>164</x:v>
      </x:c>
      <x:c r="CR110" s="24" t="s">
        <x:v>164</x:v>
      </x:c>
      <x:c r="CS110" s="24" t="s">
        <x:v>164</x:v>
      </x:c>
      <x:c r="CT110" s="24" t="s">
        <x:v>164</x:v>
      </x:c>
      <x:c r="CU110" s="24" t="s">
        <x:v>164</x:v>
      </x:c>
      <x:c r="CV110" s="24" t="s">
        <x:v>164</x:v>
      </x:c>
      <x:c r="CW110" s="24" t="s">
        <x:v>164</x:v>
      </x:c>
      <x:c r="CX110" s="24" t="s">
        <x:v>164</x:v>
      </x:c>
      <x:c r="CY110" s="24" t="s">
        <x:v>164</x:v>
      </x:c>
      <x:c r="CZ110" s="24" t="s">
        <x:v>164</x:v>
      </x:c>
      <x:c r="DA110" s="24" t="s">
        <x:v>164</x:v>
      </x:c>
      <x:c r="DB110" s="24" t="s">
        <x:v>164</x:v>
      </x:c>
      <x:c r="DC110" s="24" t="s">
        <x:v>164</x:v>
      </x:c>
      <x:c r="DD110" s="24" t="s">
        <x:v>164</x:v>
      </x:c>
      <x:c r="DE110" s="24" t="s">
        <x:v>164</x:v>
      </x:c>
      <x:c r="DF110" s="55" t="s">
        <x:v>164</x:v>
      </x:c>
      <x:c r="DG110" s="2" t="s">
        <x:v>164</x:v>
      </x:c>
      <x:c r="DH110" s="2" t="s">
        <x:v>164</x:v>
      </x:c>
      <x:c r="DI110" s="29" t="s">
        <x:v>164</x:v>
      </x:c>
      <x:c r="DJ110" s="43" t="s">
        <x:v>164</x:v>
      </x:c>
      <x:c r="DK110" s="26" t="s">
        <x:v>164</x:v>
      </x:c>
      <x:c r="DL110" s="26" t="s">
        <x:v>164</x:v>
      </x:c>
      <x:c r="DM110" s="26" t="s">
        <x:v>164</x:v>
      </x:c>
      <x:c r="DN110" s="27" t="s">
        <x:v>164</x:v>
      </x:c>
      <x:c r="DO110" s="28" t="s">
        <x:v>164</x:v>
      </x:c>
      <x:c r="DP110" s="44" t="s">
        <x:v>164</x:v>
      </x:c>
      <x:c r="DQ110" s="45" t="s">
        <x:v>164</x:v>
      </x:c>
      <x:c r="DR110" s="45" t="s">
        <x:v>164</x:v>
      </x:c>
      <x:c r="DS110" s="45" t="s">
        <x:v>164</x:v>
      </x:c>
      <x:c r="DT110" s="45" t="s">
        <x:v>164</x:v>
      </x:c>
      <x:c r="DU110" s="45" t="s">
        <x:v>164</x:v>
      </x:c>
      <x:c r="DV110" s="45" t="s">
        <x:v>164</x:v>
      </x:c>
      <x:c r="DW110" s="45" t="s">
        <x:v>164</x:v>
      </x:c>
      <x:c r="DX110" s="45" t="s">
        <x:v>164</x:v>
      </x:c>
      <x:c r="DY110" s="45" t="s">
        <x:v>164</x:v>
      </x:c>
      <x:c r="DZ110" s="45" t="s">
        <x:v>164</x:v>
      </x:c>
      <x:c r="EA110" s="45" t="s">
        <x:v>164</x:v>
      </x:c>
      <x:c r="EB110" s="45" t="s">
        <x:v>164</x:v>
      </x:c>
      <x:c r="EC110" s="45" t="s">
        <x:v>164</x:v>
      </x:c>
      <x:c r="ED110" s="45" t="s">
        <x:v>164</x:v>
      </x:c>
      <x:c r="EE110" s="45" t="s">
        <x:v>164</x:v>
      </x:c>
      <x:c r="EF110" s="45" t="s">
        <x:v>164</x:v>
      </x:c>
      <x:c r="EG110" s="45" t="s">
        <x:v>164</x:v>
      </x:c>
      <x:c r="EH110" s="45" t="s">
        <x:v>164</x:v>
      </x:c>
      <x:c r="EI110" s="45" t="s">
        <x:v>164</x:v>
      </x:c>
      <x:c r="EJ110" s="45" t="s">
        <x:v>164</x:v>
      </x:c>
      <x:c r="EK110" s="45" t="s">
        <x:v>164</x:v>
      </x:c>
      <x:c r="EL110" s="45" t="s">
        <x:v>164</x:v>
      </x:c>
      <x:c r="EM110" s="45" t="s">
        <x:v>164</x:v>
      </x:c>
      <x:c r="EN110" s="45" t="s">
        <x:v>164</x:v>
      </x:c>
      <x:c r="EO110" s="45" t="s">
        <x:v>164</x:v>
      </x:c>
      <x:c r="EP110" s="45" t="s">
        <x:v>164</x:v>
      </x:c>
      <x:c r="EQ110" s="45" t="s">
        <x:v>164</x:v>
      </x:c>
      <x:c r="ER110" s="45" t="s">
        <x:v>164</x:v>
      </x:c>
      <x:c r="ES110" s="45" t="s">
        <x:v>164</x:v>
      </x:c>
      <x:c r="ET110" s="45" t="s">
        <x:v>164</x:v>
      </x:c>
      <x:c r="EU110" s="45" t="s">
        <x:v>164</x:v>
      </x:c>
      <x:c r="EV110" s="45" t="s">
        <x:v>164</x:v>
      </x:c>
      <x:c r="EW110" s="45" t="s">
        <x:v>164</x:v>
      </x:c>
      <x:c r="EX110" s="45" t="s">
        <x:v>164</x:v>
      </x:c>
      <x:c r="EY110" s="45" t="s">
        <x:v>164</x:v>
      </x:c>
      <x:c r="EZ110" s="45" t="s">
        <x:v>164</x:v>
      </x:c>
      <x:c r="FA110" s="45" t="s">
        <x:v>164</x:v>
      </x:c>
      <x:c r="FB110" s="45" t="s">
        <x:v>164</x:v>
      </x:c>
      <x:c r="FC110" s="45" t="s">
        <x:v>164</x:v>
      </x:c>
      <x:c r="FD110" s="45" t="s">
        <x:v>164</x:v>
      </x:c>
      <x:c r="FE110" s="45" t="s">
        <x:v>164</x:v>
      </x:c>
      <x:c r="FF110" s="45" t="s">
        <x:v>164</x:v>
      </x:c>
      <x:c r="FG110" s="45" t="s">
        <x:v>164</x:v>
      </x:c>
      <x:c r="FH110" s="45" t="s">
        <x:v>164</x:v>
      </x:c>
      <x:c r="FI110" s="45" t="s">
        <x:v>164</x:v>
      </x:c>
      <x:c r="FJ110" s="45" t="s">
        <x:v>164</x:v>
      </x:c>
      <x:c r="FK110" s="45" t="s">
        <x:v>164</x:v>
      </x:c>
      <x:c r="FL110" s="45" t="s">
        <x:v>164</x:v>
      </x:c>
      <x:c r="FM110" s="45" t="s">
        <x:v>164</x:v>
      </x:c>
      <x:c r="FN110" s="45" t="s">
        <x:v>164</x:v>
      </x:c>
      <x:c r="FO110" s="45" t="s">
        <x:v>164</x:v>
      </x:c>
      <x:c r="FP110" s="45" t="s">
        <x:v>164</x:v>
      </x:c>
      <x:c r="FQ110" s="45" t="s">
        <x:v>164</x:v>
      </x:c>
      <x:c r="FR110" s="45" t="s">
        <x:v>164</x:v>
      </x:c>
      <x:c r="FS110" s="45" t="s">
        <x:v>164</x:v>
      </x:c>
      <x:c r="FT110" s="45" t="s">
        <x:v>164</x:v>
      </x:c>
      <x:c r="FU110" s="45" t="s">
        <x:v>164</x:v>
      </x:c>
      <x:c r="FV110" s="45" t="s">
        <x:v>164</x:v>
      </x:c>
      <x:c r="FW110" s="45" t="s">
        <x:v>164</x:v>
      </x:c>
      <x:c r="FX110" s="45" t="s">
        <x:v>164</x:v>
      </x:c>
      <x:c r="FY110" s="45" t="s">
        <x:v>164</x:v>
      </x:c>
      <x:c r="FZ110" s="45" t="s">
        <x:v>164</x:v>
      </x:c>
      <x:c r="GA110" s="45" t="s">
        <x:v>164</x:v>
      </x:c>
      <x:c r="GB110" s="45" t="s">
        <x:v>164</x:v>
      </x:c>
      <x:c r="GC110" s="45" t="s">
        <x:v>164</x:v>
      </x:c>
      <x:c r="GD110" s="45" t="s">
        <x:v>164</x:v>
      </x:c>
      <x:c r="GE110" s="45" t="s">
        <x:v>164</x:v>
      </x:c>
      <x:c r="GF110" s="45" t="s">
        <x:v>164</x:v>
      </x:c>
      <x:c r="GG110" s="45" t="s">
        <x:v>164</x:v>
      </x:c>
      <x:c r="GH110" s="45" t="s">
        <x:v>164</x:v>
      </x:c>
      <x:c r="GI110" s="45" t="s">
        <x:v>164</x:v>
      </x:c>
      <x:c r="GJ110" s="45" t="s">
        <x:v>164</x:v>
      </x:c>
      <x:c r="GK110" s="45" t="s">
        <x:v>164</x:v>
      </x:c>
      <x:c r="GL110" s="45" t="s">
        <x:v>164</x:v>
      </x:c>
      <x:c r="GM110" s="45" t="s">
        <x:v>164</x:v>
      </x:c>
      <x:c r="GN110" s="45" t="s">
        <x:v>164</x:v>
      </x:c>
      <x:c r="GO110" s="45" t="s">
        <x:v>164</x:v>
      </x:c>
      <x:c r="GP110" s="45" t="s">
        <x:v>164</x:v>
      </x:c>
      <x:c r="GQ110" s="45" t="s">
        <x:v>164</x:v>
      </x:c>
      <x:c r="GR110" s="45" t="s">
        <x:v>164</x:v>
      </x:c>
      <x:c r="GS110" s="45" t="s">
        <x:v>164</x:v>
      </x:c>
      <x:c r="GT110" s="45" t="s">
        <x:v>164</x:v>
      </x:c>
      <x:c r="GU110" s="45" t="s">
        <x:v>164</x:v>
      </x:c>
      <x:c r="GV110" s="45" t="s">
        <x:v>164</x:v>
      </x:c>
      <x:c r="GW110" s="45" t="s">
        <x:v>164</x:v>
      </x:c>
      <x:c r="GX110" s="45" t="s">
        <x:v>164</x:v>
      </x:c>
      <x:c r="GY110" s="45" t="s">
        <x:v>164</x:v>
      </x:c>
      <x:c r="GZ110" s="45" t="s">
        <x:v>164</x:v>
      </x:c>
      <x:c r="HA110" s="45" t="s">
        <x:v>164</x:v>
      </x:c>
      <x:c r="HB110" s="45" t="s">
        <x:v>164</x:v>
      </x:c>
      <x:c r="HC110" s="45" t="s">
        <x:v>164</x:v>
      </x:c>
      <x:c r="HD110" s="45" t="s">
        <x:v>164</x:v>
      </x:c>
      <x:c r="HE110" s="45" t="s">
        <x:v>164</x:v>
      </x:c>
      <x:c r="HF110" s="45" t="s">
        <x:v>164</x:v>
      </x:c>
      <x:c r="HG110" s="45" t="s">
        <x:v>164</x:v>
      </x:c>
      <x:c r="HH110" s="45" t="s">
        <x:v>164</x:v>
      </x:c>
      <x:c r="HI110" s="46" t="s">
        <x:v>164</x:v>
      </x:c>
      <x:c r="HJ110" s="46" t="s">
        <x:v>164</x:v>
      </x:c>
      <x:c r="HK110" s="46" t="s">
        <x:v>164</x:v>
      </x:c>
      <x:c r="HL110" s="46" t="s">
        <x:v>164</x:v>
      </x:c>
      <x:c r="HM110" s="46" t="s">
        <x:v>164</x:v>
      </x:c>
      <x:c r="HN110" s="46" t="s">
        <x:v>164</x:v>
      </x:c>
      <x:c r="HO110" s="46" t="s">
        <x:v>164</x:v>
      </x:c>
      <x:c r="HP110" s="46" t="s">
        <x:v>164</x:v>
      </x:c>
      <x:c r="HQ110" s="46" t="s">
        <x:v>164</x:v>
      </x:c>
      <x:c r="HR110" s="46" t="s">
        <x:v>164</x:v>
      </x:c>
      <x:c r="HS110" s="46" t="s">
        <x:v>164</x:v>
      </x:c>
      <x:c r="HT110" s="46" t="s">
        <x:v>164</x:v>
      </x:c>
      <x:c r="HU110" s="46" t="s">
        <x:v>164</x:v>
      </x:c>
      <x:c r="HV110" s="46" t="s">
        <x:v>164</x:v>
      </x:c>
      <x:c r="HW110" s="46" t="s">
        <x:v>164</x:v>
      </x:c>
      <x:c r="HX110" s="46" t="s">
        <x:v>164</x:v>
      </x:c>
      <x:c r="HY110" s="46" t="s">
        <x:v>164</x:v>
      </x:c>
      <x:c r="HZ110" s="46" t="s">
        <x:v>164</x:v>
      </x:c>
      <x:c r="IA110" s="46" t="s">
        <x:v>164</x:v>
      </x:c>
      <x:c r="IB110" s="46" t="s">
        <x:v>164</x:v>
      </x:c>
      <x:c r="IC110" s="46" t="s">
        <x:v>164</x:v>
      </x:c>
      <x:c r="ID110" s="46" t="s">
        <x:v>164</x:v>
      </x:c>
      <x:c r="IE110" s="46" t="s">
        <x:v>164</x:v>
      </x:c>
      <x:c r="IF110" s="46" t="s">
        <x:v>164</x:v>
      </x:c>
    </x:row>
    <x:row r="111" spans="1:240">
      <x:c r="A111" s="16">
        <x:f t="shared" si="139"/>
        <x:v>107</x:v>
      </x:c>
      <x:c r="C111" s="24" t="s">
        <x:v>164</x:v>
      </x:c>
      <x:c r="D111" s="24" t="s">
        <x:v>164</x:v>
      </x:c>
      <x:c r="E111" s="24" t="s">
        <x:v>164</x:v>
      </x:c>
      <x:c r="F111" s="24" t="s">
        <x:v>164</x:v>
      </x:c>
      <x:c r="G111" s="24" t="s">
        <x:v>164</x:v>
      </x:c>
      <x:c r="H111" s="24" t="s">
        <x:v>164</x:v>
      </x:c>
      <x:c r="I111" s="24" t="s">
        <x:v>164</x:v>
      </x:c>
      <x:c r="J111" s="24" t="s">
        <x:v>164</x:v>
      </x:c>
      <x:c r="K111" s="24" t="s">
        <x:v>164</x:v>
      </x:c>
      <x:c r="L111" s="24" t="s">
        <x:v>164</x:v>
      </x:c>
      <x:c r="M111" s="24" t="s">
        <x:v>164</x:v>
      </x:c>
      <x:c r="N111" s="24" t="s">
        <x:v>164</x:v>
      </x:c>
      <x:c r="O111" s="24" t="s">
        <x:v>164</x:v>
      </x:c>
      <x:c r="P111" s="24" t="s">
        <x:v>164</x:v>
      </x:c>
      <x:c r="Q111" s="24" t="s">
        <x:v>164</x:v>
      </x:c>
      <x:c r="R111" s="24" t="s">
        <x:v>164</x:v>
      </x:c>
      <x:c r="S111" s="24" t="s">
        <x:v>164</x:v>
      </x:c>
      <x:c r="T111" s="24" t="s">
        <x:v>164</x:v>
      </x:c>
      <x:c r="U111" s="24" t="s">
        <x:v>164</x:v>
      </x:c>
      <x:c r="V111" s="24" t="s">
        <x:v>164</x:v>
      </x:c>
      <x:c r="W111" s="24" t="s">
        <x:v>164</x:v>
      </x:c>
      <x:c r="X111" s="24" t="s">
        <x:v>164</x:v>
      </x:c>
      <x:c r="Y111" s="24" t="s">
        <x:v>164</x:v>
      </x:c>
      <x:c r="Z111" s="24" t="s">
        <x:v>164</x:v>
      </x:c>
      <x:c r="AA111" s="24" t="s">
        <x:v>164</x:v>
      </x:c>
      <x:c r="AB111" s="24" t="s">
        <x:v>164</x:v>
      </x:c>
      <x:c r="AC111" s="24" t="s">
        <x:v>164</x:v>
      </x:c>
      <x:c r="AD111" s="24" t="s">
        <x:v>164</x:v>
      </x:c>
      <x:c r="AE111" s="24" t="s">
        <x:v>164</x:v>
      </x:c>
      <x:c r="AF111" s="24" t="s">
        <x:v>164</x:v>
      </x:c>
      <x:c r="AG111" s="24" t="s">
        <x:v>164</x:v>
      </x:c>
      <x:c r="AH111" s="24" t="s">
        <x:v>164</x:v>
      </x:c>
      <x:c r="AI111" s="24" t="s">
        <x:v>164</x:v>
      </x:c>
      <x:c r="AJ111" s="24" t="s">
        <x:v>164</x:v>
      </x:c>
      <x:c r="AK111" s="24" t="s">
        <x:v>164</x:v>
      </x:c>
      <x:c r="AL111" s="24" t="s">
        <x:v>164</x:v>
      </x:c>
      <x:c r="AM111" s="24" t="s">
        <x:v>164</x:v>
      </x:c>
      <x:c r="AN111" s="24" t="s">
        <x:v>164</x:v>
      </x:c>
      <x:c r="AO111" s="24" t="s">
        <x:v>164</x:v>
      </x:c>
      <x:c r="AP111" s="24" t="s">
        <x:v>164</x:v>
      </x:c>
      <x:c r="AQ111" s="24" t="s">
        <x:v>164</x:v>
      </x:c>
      <x:c r="AR111" s="24" t="s">
        <x:v>164</x:v>
      </x:c>
      <x:c r="AS111" s="24" t="s">
        <x:v>164</x:v>
      </x:c>
      <x:c r="AT111" s="24" t="s">
        <x:v>164</x:v>
      </x:c>
      <x:c r="AU111" s="24" t="s">
        <x:v>164</x:v>
      </x:c>
      <x:c r="AV111" s="24" t="s">
        <x:v>164</x:v>
      </x:c>
      <x:c r="AW111" s="24" t="s">
        <x:v>164</x:v>
      </x:c>
      <x:c r="AX111" s="24" t="s">
        <x:v>164</x:v>
      </x:c>
      <x:c r="AY111" s="24" t="s">
        <x:v>164</x:v>
      </x:c>
      <x:c r="AZ111" s="24" t="s">
        <x:v>164</x:v>
      </x:c>
      <x:c r="BA111" s="24" t="s">
        <x:v>164</x:v>
      </x:c>
      <x:c r="BB111" s="24" t="s">
        <x:v>164</x:v>
      </x:c>
      <x:c r="BC111" s="24" t="s">
        <x:v>164</x:v>
      </x:c>
      <x:c r="BD111" s="24" t="s">
        <x:v>164</x:v>
      </x:c>
      <x:c r="BE111" s="24" t="s">
        <x:v>164</x:v>
      </x:c>
      <x:c r="BF111" s="24" t="s">
        <x:v>164</x:v>
      </x:c>
      <x:c r="BG111" s="24" t="s">
        <x:v>164</x:v>
      </x:c>
      <x:c r="BH111" s="24" t="s">
        <x:v>164</x:v>
      </x:c>
      <x:c r="BI111" s="24" t="s">
        <x:v>164</x:v>
      </x:c>
      <x:c r="BJ111" s="24" t="s">
        <x:v>164</x:v>
      </x:c>
      <x:c r="BK111" s="24" t="s">
        <x:v>164</x:v>
      </x:c>
      <x:c r="BL111" s="24" t="s">
        <x:v>164</x:v>
      </x:c>
      <x:c r="BM111" s="24" t="s">
        <x:v>164</x:v>
      </x:c>
      <x:c r="BN111" s="24" t="s">
        <x:v>164</x:v>
      </x:c>
      <x:c r="BO111" s="24" t="s">
        <x:v>164</x:v>
      </x:c>
      <x:c r="BP111" s="24" t="s">
        <x:v>164</x:v>
      </x:c>
      <x:c r="BQ111" s="24" t="s">
        <x:v>164</x:v>
      </x:c>
      <x:c r="BR111" s="24" t="s">
        <x:v>164</x:v>
      </x:c>
      <x:c r="BS111" s="24" t="s">
        <x:v>164</x:v>
      </x:c>
      <x:c r="BT111" s="24" t="s">
        <x:v>164</x:v>
      </x:c>
      <x:c r="BU111" s="24" t="s">
        <x:v>164</x:v>
      </x:c>
      <x:c r="BV111" s="24" t="s">
        <x:v>164</x:v>
      </x:c>
      <x:c r="BW111" s="24" t="s">
        <x:v>164</x:v>
      </x:c>
      <x:c r="BX111" s="24" t="s">
        <x:v>164</x:v>
      </x:c>
      <x:c r="BY111" s="24" t="s">
        <x:v>164</x:v>
      </x:c>
      <x:c r="BZ111" s="24" t="s">
        <x:v>164</x:v>
      </x:c>
      <x:c r="CA111" s="24" t="s">
        <x:v>164</x:v>
      </x:c>
      <x:c r="CB111" s="24" t="s">
        <x:v>164</x:v>
      </x:c>
      <x:c r="CC111" s="24" t="s">
        <x:v>164</x:v>
      </x:c>
      <x:c r="CD111" s="24" t="s">
        <x:v>164</x:v>
      </x:c>
      <x:c r="CE111" s="24" t="s">
        <x:v>164</x:v>
      </x:c>
      <x:c r="CF111" s="24" t="s">
        <x:v>164</x:v>
      </x:c>
      <x:c r="CG111" s="24" t="s">
        <x:v>164</x:v>
      </x:c>
      <x:c r="CH111" s="24" t="s">
        <x:v>164</x:v>
      </x:c>
      <x:c r="CI111" s="24" t="s">
        <x:v>164</x:v>
      </x:c>
      <x:c r="CJ111" s="24" t="s">
        <x:v>164</x:v>
      </x:c>
      <x:c r="CK111" s="24" t="s">
        <x:v>164</x:v>
      </x:c>
      <x:c r="CL111" s="24" t="s">
        <x:v>164</x:v>
      </x:c>
      <x:c r="CM111" s="24" t="s">
        <x:v>164</x:v>
      </x:c>
      <x:c r="CN111" s="24" t="s">
        <x:v>164</x:v>
      </x:c>
      <x:c r="CO111" s="24" t="s">
        <x:v>164</x:v>
      </x:c>
      <x:c r="CP111" s="24" t="s">
        <x:v>164</x:v>
      </x:c>
      <x:c r="CQ111" s="24" t="s">
        <x:v>164</x:v>
      </x:c>
      <x:c r="CR111" s="24" t="s">
        <x:v>164</x:v>
      </x:c>
      <x:c r="CS111" s="24" t="s">
        <x:v>164</x:v>
      </x:c>
      <x:c r="CT111" s="24" t="s">
        <x:v>164</x:v>
      </x:c>
      <x:c r="CU111" s="24" t="s">
        <x:v>164</x:v>
      </x:c>
      <x:c r="CV111" s="24" t="s">
        <x:v>164</x:v>
      </x:c>
      <x:c r="CW111" s="24" t="s">
        <x:v>164</x:v>
      </x:c>
      <x:c r="CX111" s="24" t="s">
        <x:v>164</x:v>
      </x:c>
      <x:c r="CY111" s="24" t="s">
        <x:v>164</x:v>
      </x:c>
      <x:c r="CZ111" s="24" t="s">
        <x:v>164</x:v>
      </x:c>
      <x:c r="DA111" s="24" t="s">
        <x:v>164</x:v>
      </x:c>
      <x:c r="DB111" s="24" t="s">
        <x:v>164</x:v>
      </x:c>
      <x:c r="DC111" s="24" t="s">
        <x:v>164</x:v>
      </x:c>
      <x:c r="DD111" s="24" t="s">
        <x:v>164</x:v>
      </x:c>
      <x:c r="DE111" s="24" t="s">
        <x:v>164</x:v>
      </x:c>
      <x:c r="DF111" s="55" t="s">
        <x:v>164</x:v>
      </x:c>
      <x:c r="DG111" s="2" t="s">
        <x:v>164</x:v>
      </x:c>
      <x:c r="DH111" s="2" t="s">
        <x:v>164</x:v>
      </x:c>
      <x:c r="DI111" s="29" t="s">
        <x:v>164</x:v>
      </x:c>
      <x:c r="DJ111" s="43" t="s">
        <x:v>164</x:v>
      </x:c>
      <x:c r="DK111" s="26" t="s">
        <x:v>164</x:v>
      </x:c>
      <x:c r="DL111" s="26" t="s">
        <x:v>164</x:v>
      </x:c>
      <x:c r="DM111" s="26" t="s">
        <x:v>164</x:v>
      </x:c>
      <x:c r="DN111" s="27" t="s">
        <x:v>164</x:v>
      </x:c>
      <x:c r="DO111" s="28" t="s">
        <x:v>164</x:v>
      </x:c>
      <x:c r="DP111" s="44" t="s">
        <x:v>164</x:v>
      </x:c>
      <x:c r="DQ111" s="45" t="s">
        <x:v>164</x:v>
      </x:c>
      <x:c r="DR111" s="45" t="s">
        <x:v>164</x:v>
      </x:c>
      <x:c r="DS111" s="45" t="s">
        <x:v>164</x:v>
      </x:c>
      <x:c r="DT111" s="45" t="s">
        <x:v>164</x:v>
      </x:c>
      <x:c r="DU111" s="45" t="s">
        <x:v>164</x:v>
      </x:c>
      <x:c r="DV111" s="45" t="s">
        <x:v>164</x:v>
      </x:c>
      <x:c r="DW111" s="45" t="s">
        <x:v>164</x:v>
      </x:c>
      <x:c r="DX111" s="45" t="s">
        <x:v>164</x:v>
      </x:c>
      <x:c r="DY111" s="45" t="s">
        <x:v>164</x:v>
      </x:c>
      <x:c r="DZ111" s="45" t="s">
        <x:v>164</x:v>
      </x:c>
      <x:c r="EA111" s="45" t="s">
        <x:v>164</x:v>
      </x:c>
      <x:c r="EB111" s="45" t="s">
        <x:v>164</x:v>
      </x:c>
      <x:c r="EC111" s="45" t="s">
        <x:v>164</x:v>
      </x:c>
      <x:c r="ED111" s="45" t="s">
        <x:v>164</x:v>
      </x:c>
      <x:c r="EE111" s="45" t="s">
        <x:v>164</x:v>
      </x:c>
      <x:c r="EF111" s="45" t="s">
        <x:v>164</x:v>
      </x:c>
      <x:c r="EG111" s="45" t="s">
        <x:v>164</x:v>
      </x:c>
      <x:c r="EH111" s="45" t="s">
        <x:v>164</x:v>
      </x:c>
      <x:c r="EI111" s="45" t="s">
        <x:v>164</x:v>
      </x:c>
      <x:c r="EJ111" s="45" t="s">
        <x:v>164</x:v>
      </x:c>
      <x:c r="EK111" s="45" t="s">
        <x:v>164</x:v>
      </x:c>
      <x:c r="EL111" s="45" t="s">
        <x:v>164</x:v>
      </x:c>
      <x:c r="EM111" s="45" t="s">
        <x:v>164</x:v>
      </x:c>
      <x:c r="EN111" s="45" t="s">
        <x:v>164</x:v>
      </x:c>
      <x:c r="EO111" s="45" t="s">
        <x:v>164</x:v>
      </x:c>
      <x:c r="EP111" s="45" t="s">
        <x:v>164</x:v>
      </x:c>
      <x:c r="EQ111" s="45" t="s">
        <x:v>164</x:v>
      </x:c>
      <x:c r="ER111" s="45" t="s">
        <x:v>164</x:v>
      </x:c>
      <x:c r="ES111" s="45" t="s">
        <x:v>164</x:v>
      </x:c>
      <x:c r="ET111" s="45" t="s">
        <x:v>164</x:v>
      </x:c>
      <x:c r="EU111" s="45" t="s">
        <x:v>164</x:v>
      </x:c>
      <x:c r="EV111" s="45" t="s">
        <x:v>164</x:v>
      </x:c>
      <x:c r="EW111" s="45" t="s">
        <x:v>164</x:v>
      </x:c>
      <x:c r="EX111" s="45" t="s">
        <x:v>164</x:v>
      </x:c>
      <x:c r="EY111" s="45" t="s">
        <x:v>164</x:v>
      </x:c>
      <x:c r="EZ111" s="45" t="s">
        <x:v>164</x:v>
      </x:c>
      <x:c r="FA111" s="45" t="s">
        <x:v>164</x:v>
      </x:c>
      <x:c r="FB111" s="45" t="s">
        <x:v>164</x:v>
      </x:c>
      <x:c r="FC111" s="45" t="s">
        <x:v>164</x:v>
      </x:c>
      <x:c r="FD111" s="45" t="s">
        <x:v>164</x:v>
      </x:c>
      <x:c r="FE111" s="45" t="s">
        <x:v>164</x:v>
      </x:c>
      <x:c r="FF111" s="45" t="s">
        <x:v>164</x:v>
      </x:c>
      <x:c r="FG111" s="45" t="s">
        <x:v>164</x:v>
      </x:c>
      <x:c r="FH111" s="45" t="s">
        <x:v>164</x:v>
      </x:c>
      <x:c r="FI111" s="45" t="s">
        <x:v>164</x:v>
      </x:c>
      <x:c r="FJ111" s="45" t="s">
        <x:v>164</x:v>
      </x:c>
      <x:c r="FK111" s="45" t="s">
        <x:v>164</x:v>
      </x:c>
      <x:c r="FL111" s="45" t="s">
        <x:v>164</x:v>
      </x:c>
      <x:c r="FM111" s="45" t="s">
        <x:v>164</x:v>
      </x:c>
      <x:c r="FN111" s="45" t="s">
        <x:v>164</x:v>
      </x:c>
      <x:c r="FO111" s="45" t="s">
        <x:v>164</x:v>
      </x:c>
      <x:c r="FP111" s="45" t="s">
        <x:v>164</x:v>
      </x:c>
      <x:c r="FQ111" s="45" t="s">
        <x:v>164</x:v>
      </x:c>
      <x:c r="FR111" s="45" t="s">
        <x:v>164</x:v>
      </x:c>
      <x:c r="FS111" s="45" t="s">
        <x:v>164</x:v>
      </x:c>
      <x:c r="FT111" s="45" t="s">
        <x:v>164</x:v>
      </x:c>
      <x:c r="FU111" s="45" t="s">
        <x:v>164</x:v>
      </x:c>
      <x:c r="FV111" s="45" t="s">
        <x:v>164</x:v>
      </x:c>
      <x:c r="FW111" s="45" t="s">
        <x:v>164</x:v>
      </x:c>
      <x:c r="FX111" s="45" t="s">
        <x:v>164</x:v>
      </x:c>
      <x:c r="FY111" s="45" t="s">
        <x:v>164</x:v>
      </x:c>
      <x:c r="FZ111" s="45" t="s">
        <x:v>164</x:v>
      </x:c>
      <x:c r="GA111" s="45" t="s">
        <x:v>164</x:v>
      </x:c>
      <x:c r="GB111" s="45" t="s">
        <x:v>164</x:v>
      </x:c>
      <x:c r="GC111" s="45" t="s">
        <x:v>164</x:v>
      </x:c>
      <x:c r="GD111" s="45" t="s">
        <x:v>164</x:v>
      </x:c>
      <x:c r="GE111" s="45" t="s">
        <x:v>164</x:v>
      </x:c>
      <x:c r="GF111" s="45" t="s">
        <x:v>164</x:v>
      </x:c>
      <x:c r="GG111" s="45" t="s">
        <x:v>164</x:v>
      </x:c>
      <x:c r="GH111" s="45" t="s">
        <x:v>164</x:v>
      </x:c>
      <x:c r="GI111" s="45" t="s">
        <x:v>164</x:v>
      </x:c>
      <x:c r="GJ111" s="45" t="s">
        <x:v>164</x:v>
      </x:c>
      <x:c r="GK111" s="45" t="s">
        <x:v>164</x:v>
      </x:c>
      <x:c r="GL111" s="45" t="s">
        <x:v>164</x:v>
      </x:c>
      <x:c r="GM111" s="45" t="s">
        <x:v>164</x:v>
      </x:c>
      <x:c r="GN111" s="45" t="s">
        <x:v>164</x:v>
      </x:c>
      <x:c r="GO111" s="45" t="s">
        <x:v>164</x:v>
      </x:c>
      <x:c r="GP111" s="45" t="s">
        <x:v>164</x:v>
      </x:c>
      <x:c r="GQ111" s="45" t="s">
        <x:v>164</x:v>
      </x:c>
      <x:c r="GR111" s="45" t="s">
        <x:v>164</x:v>
      </x:c>
      <x:c r="GS111" s="45" t="s">
        <x:v>164</x:v>
      </x:c>
      <x:c r="GT111" s="45" t="s">
        <x:v>164</x:v>
      </x:c>
      <x:c r="GU111" s="45" t="s">
        <x:v>164</x:v>
      </x:c>
      <x:c r="GV111" s="45" t="s">
        <x:v>164</x:v>
      </x:c>
      <x:c r="GW111" s="45" t="s">
        <x:v>164</x:v>
      </x:c>
      <x:c r="GX111" s="45" t="s">
        <x:v>164</x:v>
      </x:c>
      <x:c r="GY111" s="45" t="s">
        <x:v>164</x:v>
      </x:c>
      <x:c r="GZ111" s="45" t="s">
        <x:v>164</x:v>
      </x:c>
      <x:c r="HA111" s="45" t="s">
        <x:v>164</x:v>
      </x:c>
      <x:c r="HB111" s="45" t="s">
        <x:v>164</x:v>
      </x:c>
      <x:c r="HC111" s="45" t="s">
        <x:v>164</x:v>
      </x:c>
      <x:c r="HD111" s="45" t="s">
        <x:v>164</x:v>
      </x:c>
      <x:c r="HE111" s="45" t="s">
        <x:v>164</x:v>
      </x:c>
      <x:c r="HF111" s="45" t="s">
        <x:v>164</x:v>
      </x:c>
      <x:c r="HG111" s="45" t="s">
        <x:v>164</x:v>
      </x:c>
      <x:c r="HH111" s="45" t="s">
        <x:v>164</x:v>
      </x:c>
      <x:c r="HI111" s="46" t="s">
        <x:v>164</x:v>
      </x:c>
      <x:c r="HJ111" s="46" t="s">
        <x:v>164</x:v>
      </x:c>
      <x:c r="HK111" s="46" t="s">
        <x:v>164</x:v>
      </x:c>
      <x:c r="HL111" s="46" t="s">
        <x:v>164</x:v>
      </x:c>
      <x:c r="HM111" s="46" t="s">
        <x:v>164</x:v>
      </x:c>
      <x:c r="HN111" s="46" t="s">
        <x:v>164</x:v>
      </x:c>
      <x:c r="HO111" s="46" t="s">
        <x:v>164</x:v>
      </x:c>
      <x:c r="HP111" s="46" t="s">
        <x:v>164</x:v>
      </x:c>
      <x:c r="HQ111" s="46" t="s">
        <x:v>164</x:v>
      </x:c>
      <x:c r="HR111" s="46" t="s">
        <x:v>164</x:v>
      </x:c>
      <x:c r="HS111" s="46" t="s">
        <x:v>164</x:v>
      </x:c>
      <x:c r="HT111" s="46" t="s">
        <x:v>164</x:v>
      </x:c>
      <x:c r="HU111" s="46" t="s">
        <x:v>164</x:v>
      </x:c>
      <x:c r="HV111" s="46" t="s">
        <x:v>164</x:v>
      </x:c>
      <x:c r="HW111" s="46" t="s">
        <x:v>164</x:v>
      </x:c>
      <x:c r="HX111" s="46" t="s">
        <x:v>164</x:v>
      </x:c>
      <x:c r="HY111" s="46" t="s">
        <x:v>164</x:v>
      </x:c>
      <x:c r="HZ111" s="46" t="s">
        <x:v>164</x:v>
      </x:c>
      <x:c r="IA111" s="46" t="s">
        <x:v>164</x:v>
      </x:c>
      <x:c r="IB111" s="46" t="s">
        <x:v>164</x:v>
      </x:c>
      <x:c r="IC111" s="46" t="s">
        <x:v>164</x:v>
      </x:c>
      <x:c r="ID111" s="46" t="s">
        <x:v>164</x:v>
      </x:c>
      <x:c r="IE111" s="46" t="s">
        <x:v>164</x:v>
      </x:c>
      <x:c r="IF111" s="46" t="s">
        <x:v>164</x:v>
      </x:c>
    </x:row>
    <x:row r="112" spans="1:240">
      <x:c r="A112" s="16">
        <x:f t="shared" si="139"/>
        <x:v>108</x:v>
      </x:c>
      <x:c r="C112" s="24" t="s">
        <x:v>164</x:v>
      </x:c>
      <x:c r="D112" s="24" t="s">
        <x:v>164</x:v>
      </x:c>
      <x:c r="E112" s="24" t="s">
        <x:v>164</x:v>
      </x:c>
      <x:c r="F112" s="24" t="s">
        <x:v>164</x:v>
      </x:c>
      <x:c r="G112" s="24" t="s">
        <x:v>164</x:v>
      </x:c>
      <x:c r="H112" s="24" t="s">
        <x:v>164</x:v>
      </x:c>
      <x:c r="I112" s="24" t="s">
        <x:v>164</x:v>
      </x:c>
      <x:c r="J112" s="24" t="s">
        <x:v>164</x:v>
      </x:c>
      <x:c r="K112" s="24" t="s">
        <x:v>164</x:v>
      </x:c>
      <x:c r="L112" s="24" t="s">
        <x:v>164</x:v>
      </x:c>
      <x:c r="M112" s="24" t="s">
        <x:v>164</x:v>
      </x:c>
      <x:c r="N112" s="24" t="s">
        <x:v>164</x:v>
      </x:c>
      <x:c r="O112" s="24" t="s">
        <x:v>164</x:v>
      </x:c>
      <x:c r="P112" s="24" t="s">
        <x:v>164</x:v>
      </x:c>
      <x:c r="Q112" s="24" t="s">
        <x:v>164</x:v>
      </x:c>
      <x:c r="R112" s="24" t="s">
        <x:v>164</x:v>
      </x:c>
      <x:c r="S112" s="24" t="s">
        <x:v>164</x:v>
      </x:c>
      <x:c r="T112" s="24" t="s">
        <x:v>164</x:v>
      </x:c>
      <x:c r="U112" s="24" t="s">
        <x:v>164</x:v>
      </x:c>
      <x:c r="V112" s="24" t="s">
        <x:v>164</x:v>
      </x:c>
      <x:c r="W112" s="24" t="s">
        <x:v>164</x:v>
      </x:c>
      <x:c r="X112" s="24" t="s">
        <x:v>164</x:v>
      </x:c>
      <x:c r="Y112" s="24" t="s">
        <x:v>164</x:v>
      </x:c>
      <x:c r="Z112" s="24" t="s">
        <x:v>164</x:v>
      </x:c>
      <x:c r="AA112" s="24" t="s">
        <x:v>164</x:v>
      </x:c>
      <x:c r="AB112" s="24" t="s">
        <x:v>164</x:v>
      </x:c>
      <x:c r="AC112" s="24" t="s">
        <x:v>164</x:v>
      </x:c>
      <x:c r="AD112" s="24" t="s">
        <x:v>164</x:v>
      </x:c>
      <x:c r="AE112" s="24" t="s">
        <x:v>164</x:v>
      </x:c>
      <x:c r="AF112" s="24" t="s">
        <x:v>164</x:v>
      </x:c>
      <x:c r="AG112" s="24" t="s">
        <x:v>164</x:v>
      </x:c>
      <x:c r="AH112" s="24" t="s">
        <x:v>164</x:v>
      </x:c>
      <x:c r="AI112" s="24" t="s">
        <x:v>164</x:v>
      </x:c>
      <x:c r="AJ112" s="24" t="s">
        <x:v>164</x:v>
      </x:c>
      <x:c r="AK112" s="24" t="s">
        <x:v>164</x:v>
      </x:c>
      <x:c r="AL112" s="24" t="s">
        <x:v>164</x:v>
      </x:c>
      <x:c r="AM112" s="24" t="s">
        <x:v>164</x:v>
      </x:c>
      <x:c r="AN112" s="24" t="s">
        <x:v>164</x:v>
      </x:c>
      <x:c r="AO112" s="24" t="s">
        <x:v>164</x:v>
      </x:c>
      <x:c r="AP112" s="24" t="s">
        <x:v>164</x:v>
      </x:c>
      <x:c r="AQ112" s="24" t="s">
        <x:v>164</x:v>
      </x:c>
      <x:c r="AR112" s="24" t="s">
        <x:v>164</x:v>
      </x:c>
      <x:c r="AS112" s="24" t="s">
        <x:v>164</x:v>
      </x:c>
      <x:c r="AT112" s="24" t="s">
        <x:v>164</x:v>
      </x:c>
      <x:c r="AU112" s="24" t="s">
        <x:v>164</x:v>
      </x:c>
      <x:c r="AV112" s="24" t="s">
        <x:v>164</x:v>
      </x:c>
      <x:c r="AW112" s="24" t="s">
        <x:v>164</x:v>
      </x:c>
      <x:c r="AX112" s="24" t="s">
        <x:v>164</x:v>
      </x:c>
      <x:c r="AY112" s="24" t="s">
        <x:v>164</x:v>
      </x:c>
      <x:c r="AZ112" s="24" t="s">
        <x:v>164</x:v>
      </x:c>
      <x:c r="BA112" s="24" t="s">
        <x:v>164</x:v>
      </x:c>
      <x:c r="BB112" s="24" t="s">
        <x:v>164</x:v>
      </x:c>
      <x:c r="BC112" s="24" t="s">
        <x:v>164</x:v>
      </x:c>
      <x:c r="BD112" s="24" t="s">
        <x:v>164</x:v>
      </x:c>
      <x:c r="BE112" s="24" t="s">
        <x:v>164</x:v>
      </x:c>
      <x:c r="BF112" s="24" t="s">
        <x:v>164</x:v>
      </x:c>
      <x:c r="BG112" s="24" t="s">
        <x:v>164</x:v>
      </x:c>
      <x:c r="BH112" s="24" t="s">
        <x:v>164</x:v>
      </x:c>
      <x:c r="BI112" s="24" t="s">
        <x:v>164</x:v>
      </x:c>
      <x:c r="BJ112" s="24" t="s">
        <x:v>164</x:v>
      </x:c>
      <x:c r="BK112" s="24" t="s">
        <x:v>164</x:v>
      </x:c>
      <x:c r="BL112" s="24" t="s">
        <x:v>164</x:v>
      </x:c>
      <x:c r="BM112" s="24" t="s">
        <x:v>164</x:v>
      </x:c>
      <x:c r="BN112" s="24" t="s">
        <x:v>164</x:v>
      </x:c>
      <x:c r="BO112" s="24" t="s">
        <x:v>164</x:v>
      </x:c>
      <x:c r="BP112" s="24" t="s">
        <x:v>164</x:v>
      </x:c>
      <x:c r="BQ112" s="24" t="s">
        <x:v>164</x:v>
      </x:c>
      <x:c r="BR112" s="24" t="s">
        <x:v>164</x:v>
      </x:c>
      <x:c r="BS112" s="24" t="s">
        <x:v>164</x:v>
      </x:c>
      <x:c r="BT112" s="24" t="s">
        <x:v>164</x:v>
      </x:c>
      <x:c r="BU112" s="24" t="s">
        <x:v>164</x:v>
      </x:c>
      <x:c r="BV112" s="24" t="s">
        <x:v>164</x:v>
      </x:c>
      <x:c r="BW112" s="24" t="s">
        <x:v>164</x:v>
      </x:c>
      <x:c r="BX112" s="24" t="s">
        <x:v>164</x:v>
      </x:c>
      <x:c r="BY112" s="24" t="s">
        <x:v>164</x:v>
      </x:c>
      <x:c r="BZ112" s="24" t="s">
        <x:v>164</x:v>
      </x:c>
      <x:c r="CA112" s="24" t="s">
        <x:v>164</x:v>
      </x:c>
      <x:c r="CB112" s="24" t="s">
        <x:v>164</x:v>
      </x:c>
      <x:c r="CC112" s="24" t="s">
        <x:v>164</x:v>
      </x:c>
      <x:c r="CD112" s="24" t="s">
        <x:v>164</x:v>
      </x:c>
      <x:c r="CE112" s="24" t="s">
        <x:v>164</x:v>
      </x:c>
      <x:c r="CF112" s="24" t="s">
        <x:v>164</x:v>
      </x:c>
      <x:c r="CG112" s="24" t="s">
        <x:v>164</x:v>
      </x:c>
      <x:c r="CH112" s="24" t="s">
        <x:v>164</x:v>
      </x:c>
      <x:c r="CI112" s="24" t="s">
        <x:v>164</x:v>
      </x:c>
      <x:c r="CJ112" s="24" t="s">
        <x:v>164</x:v>
      </x:c>
      <x:c r="CK112" s="24" t="s">
        <x:v>164</x:v>
      </x:c>
      <x:c r="CL112" s="24" t="s">
        <x:v>164</x:v>
      </x:c>
      <x:c r="CM112" s="24" t="s">
        <x:v>164</x:v>
      </x:c>
      <x:c r="CN112" s="24" t="s">
        <x:v>164</x:v>
      </x:c>
      <x:c r="CO112" s="24" t="s">
        <x:v>164</x:v>
      </x:c>
      <x:c r="CP112" s="24" t="s">
        <x:v>164</x:v>
      </x:c>
      <x:c r="CQ112" s="24" t="s">
        <x:v>164</x:v>
      </x:c>
      <x:c r="CR112" s="24" t="s">
        <x:v>164</x:v>
      </x:c>
      <x:c r="CS112" s="24" t="s">
        <x:v>164</x:v>
      </x:c>
      <x:c r="CT112" s="24" t="s">
        <x:v>164</x:v>
      </x:c>
      <x:c r="CU112" s="24" t="s">
        <x:v>164</x:v>
      </x:c>
      <x:c r="CV112" s="24" t="s">
        <x:v>164</x:v>
      </x:c>
      <x:c r="CW112" s="24" t="s">
        <x:v>164</x:v>
      </x:c>
      <x:c r="CX112" s="24" t="s">
        <x:v>164</x:v>
      </x:c>
      <x:c r="CY112" s="24" t="s">
        <x:v>164</x:v>
      </x:c>
      <x:c r="CZ112" s="24" t="s">
        <x:v>164</x:v>
      </x:c>
      <x:c r="DA112" s="24" t="s">
        <x:v>164</x:v>
      </x:c>
      <x:c r="DB112" s="24" t="s">
        <x:v>164</x:v>
      </x:c>
      <x:c r="DC112" s="24" t="s">
        <x:v>164</x:v>
      </x:c>
      <x:c r="DD112" s="24" t="s">
        <x:v>164</x:v>
      </x:c>
      <x:c r="DE112" s="24" t="s">
        <x:v>164</x:v>
      </x:c>
      <x:c r="DF112" s="55" t="s">
        <x:v>164</x:v>
      </x:c>
      <x:c r="DG112" s="2" t="s">
        <x:v>164</x:v>
      </x:c>
      <x:c r="DH112" s="2" t="s">
        <x:v>164</x:v>
      </x:c>
      <x:c r="DI112" s="29" t="s">
        <x:v>164</x:v>
      </x:c>
      <x:c r="DJ112" s="43" t="s">
        <x:v>164</x:v>
      </x:c>
      <x:c r="DK112" s="26" t="s">
        <x:v>164</x:v>
      </x:c>
      <x:c r="DL112" s="26" t="s">
        <x:v>164</x:v>
      </x:c>
      <x:c r="DM112" s="26" t="s">
        <x:v>164</x:v>
      </x:c>
      <x:c r="DN112" s="27" t="s">
        <x:v>164</x:v>
      </x:c>
      <x:c r="DO112" s="28" t="s">
        <x:v>164</x:v>
      </x:c>
      <x:c r="DP112" s="44" t="s">
        <x:v>164</x:v>
      </x:c>
      <x:c r="DQ112" s="45" t="s">
        <x:v>164</x:v>
      </x:c>
      <x:c r="DR112" s="45" t="s">
        <x:v>164</x:v>
      </x:c>
      <x:c r="DS112" s="45" t="s">
        <x:v>164</x:v>
      </x:c>
      <x:c r="DT112" s="45" t="s">
        <x:v>164</x:v>
      </x:c>
      <x:c r="DU112" s="45" t="s">
        <x:v>164</x:v>
      </x:c>
      <x:c r="DV112" s="45" t="s">
        <x:v>164</x:v>
      </x:c>
      <x:c r="DW112" s="45" t="s">
        <x:v>164</x:v>
      </x:c>
      <x:c r="DX112" s="45" t="s">
        <x:v>164</x:v>
      </x:c>
      <x:c r="DY112" s="45" t="s">
        <x:v>164</x:v>
      </x:c>
      <x:c r="DZ112" s="45" t="s">
        <x:v>164</x:v>
      </x:c>
      <x:c r="EA112" s="45" t="s">
        <x:v>164</x:v>
      </x:c>
      <x:c r="EB112" s="45" t="s">
        <x:v>164</x:v>
      </x:c>
      <x:c r="EC112" s="45" t="s">
        <x:v>164</x:v>
      </x:c>
      <x:c r="ED112" s="45" t="s">
        <x:v>164</x:v>
      </x:c>
      <x:c r="EE112" s="45" t="s">
        <x:v>164</x:v>
      </x:c>
      <x:c r="EF112" s="45" t="s">
        <x:v>164</x:v>
      </x:c>
      <x:c r="EG112" s="45" t="s">
        <x:v>164</x:v>
      </x:c>
      <x:c r="EH112" s="45" t="s">
        <x:v>164</x:v>
      </x:c>
      <x:c r="EI112" s="45" t="s">
        <x:v>164</x:v>
      </x:c>
      <x:c r="EJ112" s="45" t="s">
        <x:v>164</x:v>
      </x:c>
      <x:c r="EK112" s="45" t="s">
        <x:v>164</x:v>
      </x:c>
      <x:c r="EL112" s="45" t="s">
        <x:v>164</x:v>
      </x:c>
      <x:c r="EM112" s="45" t="s">
        <x:v>164</x:v>
      </x:c>
      <x:c r="EN112" s="45" t="s">
        <x:v>164</x:v>
      </x:c>
      <x:c r="EO112" s="45" t="s">
        <x:v>164</x:v>
      </x:c>
      <x:c r="EP112" s="45" t="s">
        <x:v>164</x:v>
      </x:c>
      <x:c r="EQ112" s="45" t="s">
        <x:v>164</x:v>
      </x:c>
      <x:c r="ER112" s="45" t="s">
        <x:v>164</x:v>
      </x:c>
      <x:c r="ES112" s="45" t="s">
        <x:v>164</x:v>
      </x:c>
      <x:c r="ET112" s="45" t="s">
        <x:v>164</x:v>
      </x:c>
      <x:c r="EU112" s="45" t="s">
        <x:v>164</x:v>
      </x:c>
      <x:c r="EV112" s="45" t="s">
        <x:v>164</x:v>
      </x:c>
      <x:c r="EW112" s="45" t="s">
        <x:v>164</x:v>
      </x:c>
      <x:c r="EX112" s="45" t="s">
        <x:v>164</x:v>
      </x:c>
      <x:c r="EY112" s="45" t="s">
        <x:v>164</x:v>
      </x:c>
      <x:c r="EZ112" s="45" t="s">
        <x:v>164</x:v>
      </x:c>
      <x:c r="FA112" s="45" t="s">
        <x:v>164</x:v>
      </x:c>
      <x:c r="FB112" s="45" t="s">
        <x:v>164</x:v>
      </x:c>
      <x:c r="FC112" s="45" t="s">
        <x:v>164</x:v>
      </x:c>
      <x:c r="FD112" s="45" t="s">
        <x:v>164</x:v>
      </x:c>
      <x:c r="FE112" s="45" t="s">
        <x:v>164</x:v>
      </x:c>
      <x:c r="FF112" s="45" t="s">
        <x:v>164</x:v>
      </x:c>
      <x:c r="FG112" s="45" t="s">
        <x:v>164</x:v>
      </x:c>
      <x:c r="FH112" s="45" t="s">
        <x:v>164</x:v>
      </x:c>
      <x:c r="FI112" s="45" t="s">
        <x:v>164</x:v>
      </x:c>
      <x:c r="FJ112" s="45" t="s">
        <x:v>164</x:v>
      </x:c>
      <x:c r="FK112" s="45" t="s">
        <x:v>164</x:v>
      </x:c>
      <x:c r="FL112" s="45" t="s">
        <x:v>164</x:v>
      </x:c>
      <x:c r="FM112" s="45" t="s">
        <x:v>164</x:v>
      </x:c>
      <x:c r="FN112" s="45" t="s">
        <x:v>164</x:v>
      </x:c>
      <x:c r="FO112" s="45" t="s">
        <x:v>164</x:v>
      </x:c>
      <x:c r="FP112" s="45" t="s">
        <x:v>164</x:v>
      </x:c>
      <x:c r="FQ112" s="45" t="s">
        <x:v>164</x:v>
      </x:c>
      <x:c r="FR112" s="45" t="s">
        <x:v>164</x:v>
      </x:c>
      <x:c r="FS112" s="45" t="s">
        <x:v>164</x:v>
      </x:c>
      <x:c r="FT112" s="45" t="s">
        <x:v>164</x:v>
      </x:c>
      <x:c r="FU112" s="45" t="s">
        <x:v>164</x:v>
      </x:c>
      <x:c r="FV112" s="45" t="s">
        <x:v>164</x:v>
      </x:c>
      <x:c r="FW112" s="45" t="s">
        <x:v>164</x:v>
      </x:c>
      <x:c r="FX112" s="45" t="s">
        <x:v>164</x:v>
      </x:c>
      <x:c r="FY112" s="45" t="s">
        <x:v>164</x:v>
      </x:c>
      <x:c r="FZ112" s="45" t="s">
        <x:v>164</x:v>
      </x:c>
      <x:c r="GA112" s="45" t="s">
        <x:v>164</x:v>
      </x:c>
      <x:c r="GB112" s="45" t="s">
        <x:v>164</x:v>
      </x:c>
      <x:c r="GC112" s="45" t="s">
        <x:v>164</x:v>
      </x:c>
      <x:c r="GD112" s="45" t="s">
        <x:v>164</x:v>
      </x:c>
      <x:c r="GE112" s="45" t="s">
        <x:v>164</x:v>
      </x:c>
      <x:c r="GF112" s="45" t="s">
        <x:v>164</x:v>
      </x:c>
      <x:c r="GG112" s="45" t="s">
        <x:v>164</x:v>
      </x:c>
      <x:c r="GH112" s="45" t="s">
        <x:v>164</x:v>
      </x:c>
      <x:c r="GI112" s="45" t="s">
        <x:v>164</x:v>
      </x:c>
      <x:c r="GJ112" s="45" t="s">
        <x:v>164</x:v>
      </x:c>
      <x:c r="GK112" s="45" t="s">
        <x:v>164</x:v>
      </x:c>
      <x:c r="GL112" s="45" t="s">
        <x:v>164</x:v>
      </x:c>
      <x:c r="GM112" s="45" t="s">
        <x:v>164</x:v>
      </x:c>
      <x:c r="GN112" s="45" t="s">
        <x:v>164</x:v>
      </x:c>
      <x:c r="GO112" s="45" t="s">
        <x:v>164</x:v>
      </x:c>
      <x:c r="GP112" s="45" t="s">
        <x:v>164</x:v>
      </x:c>
      <x:c r="GQ112" s="45" t="s">
        <x:v>164</x:v>
      </x:c>
      <x:c r="GR112" s="45" t="s">
        <x:v>164</x:v>
      </x:c>
      <x:c r="GS112" s="45" t="s">
        <x:v>164</x:v>
      </x:c>
      <x:c r="GT112" s="45" t="s">
        <x:v>164</x:v>
      </x:c>
      <x:c r="GU112" s="45" t="s">
        <x:v>164</x:v>
      </x:c>
      <x:c r="GV112" s="45" t="s">
        <x:v>164</x:v>
      </x:c>
      <x:c r="GW112" s="45" t="s">
        <x:v>164</x:v>
      </x:c>
      <x:c r="GX112" s="45" t="s">
        <x:v>164</x:v>
      </x:c>
      <x:c r="GY112" s="45" t="s">
        <x:v>164</x:v>
      </x:c>
      <x:c r="GZ112" s="45" t="s">
        <x:v>164</x:v>
      </x:c>
      <x:c r="HA112" s="45" t="s">
        <x:v>164</x:v>
      </x:c>
      <x:c r="HB112" s="45" t="s">
        <x:v>164</x:v>
      </x:c>
      <x:c r="HC112" s="45" t="s">
        <x:v>164</x:v>
      </x:c>
      <x:c r="HD112" s="45" t="s">
        <x:v>164</x:v>
      </x:c>
      <x:c r="HE112" s="45" t="s">
        <x:v>164</x:v>
      </x:c>
      <x:c r="HF112" s="45" t="s">
        <x:v>164</x:v>
      </x:c>
      <x:c r="HG112" s="45" t="s">
        <x:v>164</x:v>
      </x:c>
      <x:c r="HH112" s="45" t="s">
        <x:v>164</x:v>
      </x:c>
      <x:c r="HI112" s="46" t="s">
        <x:v>164</x:v>
      </x:c>
      <x:c r="HJ112" s="46" t="s">
        <x:v>164</x:v>
      </x:c>
      <x:c r="HK112" s="46" t="s">
        <x:v>164</x:v>
      </x:c>
      <x:c r="HL112" s="46" t="s">
        <x:v>164</x:v>
      </x:c>
      <x:c r="HM112" s="46" t="s">
        <x:v>164</x:v>
      </x:c>
      <x:c r="HN112" s="46" t="s">
        <x:v>164</x:v>
      </x:c>
      <x:c r="HO112" s="46" t="s">
        <x:v>164</x:v>
      </x:c>
      <x:c r="HP112" s="46" t="s">
        <x:v>164</x:v>
      </x:c>
      <x:c r="HQ112" s="46" t="s">
        <x:v>164</x:v>
      </x:c>
      <x:c r="HR112" s="46" t="s">
        <x:v>164</x:v>
      </x:c>
      <x:c r="HS112" s="46" t="s">
        <x:v>164</x:v>
      </x:c>
      <x:c r="HT112" s="46" t="s">
        <x:v>164</x:v>
      </x:c>
      <x:c r="HU112" s="46" t="s">
        <x:v>164</x:v>
      </x:c>
      <x:c r="HV112" s="46" t="s">
        <x:v>164</x:v>
      </x:c>
      <x:c r="HW112" s="46" t="s">
        <x:v>164</x:v>
      </x:c>
      <x:c r="HX112" s="46" t="s">
        <x:v>164</x:v>
      </x:c>
      <x:c r="HY112" s="46" t="s">
        <x:v>164</x:v>
      </x:c>
      <x:c r="HZ112" s="46" t="s">
        <x:v>164</x:v>
      </x:c>
      <x:c r="IA112" s="46" t="s">
        <x:v>164</x:v>
      </x:c>
      <x:c r="IB112" s="46" t="s">
        <x:v>164</x:v>
      </x:c>
      <x:c r="IC112" s="46" t="s">
        <x:v>164</x:v>
      </x:c>
      <x:c r="ID112" s="46" t="s">
        <x:v>164</x:v>
      </x:c>
      <x:c r="IE112" s="46" t="s">
        <x:v>164</x:v>
      </x:c>
      <x:c r="IF112" s="46" t="s">
        <x:v>164</x:v>
      </x:c>
    </x:row>
    <x:row r="113" spans="1:240">
      <x:c r="A113" s="16">
        <x:f t="shared" si="139"/>
        <x:v>109</x:v>
      </x:c>
      <x:c r="C113" s="24" t="s">
        <x:v>164</x:v>
      </x:c>
      <x:c r="D113" s="24" t="s">
        <x:v>164</x:v>
      </x:c>
      <x:c r="E113" s="24" t="s">
        <x:v>164</x:v>
      </x:c>
      <x:c r="F113" s="24" t="s">
        <x:v>164</x:v>
      </x:c>
      <x:c r="G113" s="24" t="s">
        <x:v>164</x:v>
      </x:c>
      <x:c r="H113" s="24" t="s">
        <x:v>164</x:v>
      </x:c>
      <x:c r="I113" s="24" t="s">
        <x:v>164</x:v>
      </x:c>
      <x:c r="J113" s="24" t="s">
        <x:v>164</x:v>
      </x:c>
      <x:c r="K113" s="24" t="s">
        <x:v>164</x:v>
      </x:c>
      <x:c r="L113" s="24" t="s">
        <x:v>164</x:v>
      </x:c>
      <x:c r="M113" s="24" t="s">
        <x:v>164</x:v>
      </x:c>
      <x:c r="N113" s="24" t="s">
        <x:v>164</x:v>
      </x:c>
      <x:c r="O113" s="24" t="s">
        <x:v>164</x:v>
      </x:c>
      <x:c r="P113" s="24" t="s">
        <x:v>164</x:v>
      </x:c>
      <x:c r="Q113" s="24" t="s">
        <x:v>164</x:v>
      </x:c>
      <x:c r="R113" s="24" t="s">
        <x:v>164</x:v>
      </x:c>
      <x:c r="S113" s="24" t="s">
        <x:v>164</x:v>
      </x:c>
      <x:c r="T113" s="24" t="s">
        <x:v>164</x:v>
      </x:c>
      <x:c r="U113" s="24" t="s">
        <x:v>164</x:v>
      </x:c>
      <x:c r="V113" s="24" t="s">
        <x:v>164</x:v>
      </x:c>
      <x:c r="W113" s="24" t="s">
        <x:v>164</x:v>
      </x:c>
      <x:c r="X113" s="24" t="s">
        <x:v>164</x:v>
      </x:c>
      <x:c r="Y113" s="24" t="s">
        <x:v>164</x:v>
      </x:c>
      <x:c r="Z113" s="24" t="s">
        <x:v>164</x:v>
      </x:c>
      <x:c r="AA113" s="24" t="s">
        <x:v>164</x:v>
      </x:c>
      <x:c r="AB113" s="24" t="s">
        <x:v>164</x:v>
      </x:c>
      <x:c r="AC113" s="24" t="s">
        <x:v>164</x:v>
      </x:c>
      <x:c r="AD113" s="24" t="s">
        <x:v>164</x:v>
      </x:c>
      <x:c r="AE113" s="24" t="s">
        <x:v>164</x:v>
      </x:c>
      <x:c r="AF113" s="24" t="s">
        <x:v>164</x:v>
      </x:c>
      <x:c r="AG113" s="24" t="s">
        <x:v>164</x:v>
      </x:c>
      <x:c r="AH113" s="24" t="s">
        <x:v>164</x:v>
      </x:c>
      <x:c r="AI113" s="24" t="s">
        <x:v>164</x:v>
      </x:c>
      <x:c r="AJ113" s="24" t="s">
        <x:v>164</x:v>
      </x:c>
      <x:c r="AK113" s="24" t="s">
        <x:v>164</x:v>
      </x:c>
      <x:c r="AL113" s="24" t="s">
        <x:v>164</x:v>
      </x:c>
      <x:c r="AM113" s="24" t="s">
        <x:v>164</x:v>
      </x:c>
      <x:c r="AN113" s="24" t="s">
        <x:v>164</x:v>
      </x:c>
      <x:c r="AO113" s="24" t="s">
        <x:v>164</x:v>
      </x:c>
      <x:c r="AP113" s="24" t="s">
        <x:v>164</x:v>
      </x:c>
      <x:c r="AQ113" s="24" t="s">
        <x:v>164</x:v>
      </x:c>
      <x:c r="AR113" s="24" t="s">
        <x:v>164</x:v>
      </x:c>
      <x:c r="AS113" s="24" t="s">
        <x:v>164</x:v>
      </x:c>
      <x:c r="AT113" s="24" t="s">
        <x:v>164</x:v>
      </x:c>
      <x:c r="AU113" s="24" t="s">
        <x:v>164</x:v>
      </x:c>
      <x:c r="AV113" s="24" t="s">
        <x:v>164</x:v>
      </x:c>
      <x:c r="AW113" s="24" t="s">
        <x:v>164</x:v>
      </x:c>
      <x:c r="AX113" s="24" t="s">
        <x:v>164</x:v>
      </x:c>
      <x:c r="AY113" s="24" t="s">
        <x:v>164</x:v>
      </x:c>
      <x:c r="AZ113" s="24" t="s">
        <x:v>164</x:v>
      </x:c>
      <x:c r="BA113" s="24" t="s">
        <x:v>164</x:v>
      </x:c>
      <x:c r="BB113" s="24" t="s">
        <x:v>164</x:v>
      </x:c>
      <x:c r="BC113" s="24" t="s">
        <x:v>164</x:v>
      </x:c>
      <x:c r="BD113" s="24" t="s">
        <x:v>164</x:v>
      </x:c>
      <x:c r="BE113" s="24" t="s">
        <x:v>164</x:v>
      </x:c>
      <x:c r="BF113" s="24" t="s">
        <x:v>164</x:v>
      </x:c>
      <x:c r="BG113" s="24" t="s">
        <x:v>164</x:v>
      </x:c>
      <x:c r="BH113" s="24" t="s">
        <x:v>164</x:v>
      </x:c>
      <x:c r="BI113" s="24" t="s">
        <x:v>164</x:v>
      </x:c>
      <x:c r="BJ113" s="24" t="s">
        <x:v>164</x:v>
      </x:c>
      <x:c r="BK113" s="24" t="s">
        <x:v>164</x:v>
      </x:c>
      <x:c r="BL113" s="24" t="s">
        <x:v>164</x:v>
      </x:c>
      <x:c r="BM113" s="24" t="s">
        <x:v>164</x:v>
      </x:c>
      <x:c r="BN113" s="24" t="s">
        <x:v>164</x:v>
      </x:c>
      <x:c r="BO113" s="24" t="s">
        <x:v>164</x:v>
      </x:c>
      <x:c r="BP113" s="24" t="s">
        <x:v>164</x:v>
      </x:c>
      <x:c r="BQ113" s="24" t="s">
        <x:v>164</x:v>
      </x:c>
      <x:c r="BR113" s="24" t="s">
        <x:v>164</x:v>
      </x:c>
      <x:c r="BS113" s="24" t="s">
        <x:v>164</x:v>
      </x:c>
      <x:c r="BT113" s="24" t="s">
        <x:v>164</x:v>
      </x:c>
      <x:c r="BU113" s="24" t="s">
        <x:v>164</x:v>
      </x:c>
      <x:c r="BV113" s="24" t="s">
        <x:v>164</x:v>
      </x:c>
      <x:c r="BW113" s="24" t="s">
        <x:v>164</x:v>
      </x:c>
      <x:c r="BX113" s="24" t="s">
        <x:v>164</x:v>
      </x:c>
      <x:c r="BY113" s="24" t="s">
        <x:v>164</x:v>
      </x:c>
      <x:c r="BZ113" s="24" t="s">
        <x:v>164</x:v>
      </x:c>
      <x:c r="CA113" s="24" t="s">
        <x:v>164</x:v>
      </x:c>
      <x:c r="CB113" s="24" t="s">
        <x:v>164</x:v>
      </x:c>
      <x:c r="CC113" s="24" t="s">
        <x:v>164</x:v>
      </x:c>
      <x:c r="CD113" s="24" t="s">
        <x:v>164</x:v>
      </x:c>
      <x:c r="CE113" s="24" t="s">
        <x:v>164</x:v>
      </x:c>
      <x:c r="CF113" s="24" t="s">
        <x:v>164</x:v>
      </x:c>
      <x:c r="CG113" s="24" t="s">
        <x:v>164</x:v>
      </x:c>
      <x:c r="CH113" s="24" t="s">
        <x:v>164</x:v>
      </x:c>
      <x:c r="CI113" s="24" t="s">
        <x:v>164</x:v>
      </x:c>
      <x:c r="CJ113" s="24" t="s">
        <x:v>164</x:v>
      </x:c>
      <x:c r="CK113" s="24" t="s">
        <x:v>164</x:v>
      </x:c>
      <x:c r="CL113" s="24" t="s">
        <x:v>164</x:v>
      </x:c>
      <x:c r="CM113" s="24" t="s">
        <x:v>164</x:v>
      </x:c>
      <x:c r="CN113" s="24" t="s">
        <x:v>164</x:v>
      </x:c>
      <x:c r="CO113" s="24" t="s">
        <x:v>164</x:v>
      </x:c>
      <x:c r="CP113" s="24" t="s">
        <x:v>164</x:v>
      </x:c>
      <x:c r="CQ113" s="24" t="s">
        <x:v>164</x:v>
      </x:c>
      <x:c r="CR113" s="24" t="s">
        <x:v>164</x:v>
      </x:c>
      <x:c r="CS113" s="24" t="s">
        <x:v>164</x:v>
      </x:c>
      <x:c r="CT113" s="24" t="s">
        <x:v>164</x:v>
      </x:c>
      <x:c r="CU113" s="24" t="s">
        <x:v>164</x:v>
      </x:c>
      <x:c r="CV113" s="24" t="s">
        <x:v>164</x:v>
      </x:c>
      <x:c r="CW113" s="24" t="s">
        <x:v>164</x:v>
      </x:c>
      <x:c r="CX113" s="24" t="s">
        <x:v>164</x:v>
      </x:c>
      <x:c r="CY113" s="24" t="s">
        <x:v>164</x:v>
      </x:c>
      <x:c r="CZ113" s="24" t="s">
        <x:v>164</x:v>
      </x:c>
      <x:c r="DA113" s="24" t="s">
        <x:v>164</x:v>
      </x:c>
      <x:c r="DB113" s="24" t="s">
        <x:v>164</x:v>
      </x:c>
      <x:c r="DC113" s="24" t="s">
        <x:v>164</x:v>
      </x:c>
      <x:c r="DD113" s="24" t="s">
        <x:v>164</x:v>
      </x:c>
      <x:c r="DE113" s="24" t="s">
        <x:v>164</x:v>
      </x:c>
      <x:c r="DF113" s="55" t="s">
        <x:v>164</x:v>
      </x:c>
      <x:c r="DG113" s="2" t="s">
        <x:v>164</x:v>
      </x:c>
      <x:c r="DH113" s="2" t="s">
        <x:v>164</x:v>
      </x:c>
      <x:c r="DI113" s="29" t="s">
        <x:v>164</x:v>
      </x:c>
      <x:c r="DJ113" s="43" t="s">
        <x:v>164</x:v>
      </x:c>
      <x:c r="DK113" s="26" t="s">
        <x:v>164</x:v>
      </x:c>
      <x:c r="DL113" s="26" t="s">
        <x:v>164</x:v>
      </x:c>
      <x:c r="DM113" s="26" t="s">
        <x:v>164</x:v>
      </x:c>
      <x:c r="DN113" s="27" t="s">
        <x:v>164</x:v>
      </x:c>
      <x:c r="DO113" s="28" t="s">
        <x:v>164</x:v>
      </x:c>
      <x:c r="DP113" s="44" t="s">
        <x:v>164</x:v>
      </x:c>
      <x:c r="DQ113" s="45" t="s">
        <x:v>164</x:v>
      </x:c>
      <x:c r="DR113" s="45" t="s">
        <x:v>164</x:v>
      </x:c>
      <x:c r="DS113" s="45" t="s">
        <x:v>164</x:v>
      </x:c>
      <x:c r="DT113" s="45" t="s">
        <x:v>164</x:v>
      </x:c>
      <x:c r="DU113" s="45" t="s">
        <x:v>164</x:v>
      </x:c>
      <x:c r="DV113" s="45" t="s">
        <x:v>164</x:v>
      </x:c>
      <x:c r="DW113" s="45" t="s">
        <x:v>164</x:v>
      </x:c>
      <x:c r="DX113" s="45" t="s">
        <x:v>164</x:v>
      </x:c>
      <x:c r="DY113" s="45" t="s">
        <x:v>164</x:v>
      </x:c>
      <x:c r="DZ113" s="45" t="s">
        <x:v>164</x:v>
      </x:c>
      <x:c r="EA113" s="45" t="s">
        <x:v>164</x:v>
      </x:c>
      <x:c r="EB113" s="45" t="s">
        <x:v>164</x:v>
      </x:c>
      <x:c r="EC113" s="45" t="s">
        <x:v>164</x:v>
      </x:c>
      <x:c r="ED113" s="45" t="s">
        <x:v>164</x:v>
      </x:c>
      <x:c r="EE113" s="45" t="s">
        <x:v>164</x:v>
      </x:c>
      <x:c r="EF113" s="45" t="s">
        <x:v>164</x:v>
      </x:c>
      <x:c r="EG113" s="45" t="s">
        <x:v>164</x:v>
      </x:c>
      <x:c r="EH113" s="45" t="s">
        <x:v>164</x:v>
      </x:c>
      <x:c r="EI113" s="45" t="s">
        <x:v>164</x:v>
      </x:c>
      <x:c r="EJ113" s="45" t="s">
        <x:v>164</x:v>
      </x:c>
      <x:c r="EK113" s="45" t="s">
        <x:v>164</x:v>
      </x:c>
      <x:c r="EL113" s="45" t="s">
        <x:v>164</x:v>
      </x:c>
      <x:c r="EM113" s="45" t="s">
        <x:v>164</x:v>
      </x:c>
      <x:c r="EN113" s="45" t="s">
        <x:v>164</x:v>
      </x:c>
      <x:c r="EO113" s="45" t="s">
        <x:v>164</x:v>
      </x:c>
      <x:c r="EP113" s="45" t="s">
        <x:v>164</x:v>
      </x:c>
      <x:c r="EQ113" s="45" t="s">
        <x:v>164</x:v>
      </x:c>
      <x:c r="ER113" s="45" t="s">
        <x:v>164</x:v>
      </x:c>
      <x:c r="ES113" s="45" t="s">
        <x:v>164</x:v>
      </x:c>
      <x:c r="ET113" s="45" t="s">
        <x:v>164</x:v>
      </x:c>
      <x:c r="EU113" s="45" t="s">
        <x:v>164</x:v>
      </x:c>
      <x:c r="EV113" s="45" t="s">
        <x:v>164</x:v>
      </x:c>
      <x:c r="EW113" s="45" t="s">
        <x:v>164</x:v>
      </x:c>
      <x:c r="EX113" s="45" t="s">
        <x:v>164</x:v>
      </x:c>
      <x:c r="EY113" s="45" t="s">
        <x:v>164</x:v>
      </x:c>
      <x:c r="EZ113" s="45" t="s">
        <x:v>164</x:v>
      </x:c>
      <x:c r="FA113" s="45" t="s">
        <x:v>164</x:v>
      </x:c>
      <x:c r="FB113" s="45" t="s">
        <x:v>164</x:v>
      </x:c>
      <x:c r="FC113" s="45" t="s">
        <x:v>164</x:v>
      </x:c>
      <x:c r="FD113" s="45" t="s">
        <x:v>164</x:v>
      </x:c>
      <x:c r="FE113" s="45" t="s">
        <x:v>164</x:v>
      </x:c>
      <x:c r="FF113" s="45" t="s">
        <x:v>164</x:v>
      </x:c>
      <x:c r="FG113" s="45" t="s">
        <x:v>164</x:v>
      </x:c>
      <x:c r="FH113" s="45" t="s">
        <x:v>164</x:v>
      </x:c>
      <x:c r="FI113" s="45" t="s">
        <x:v>164</x:v>
      </x:c>
      <x:c r="FJ113" s="45" t="s">
        <x:v>164</x:v>
      </x:c>
      <x:c r="FK113" s="45" t="s">
        <x:v>164</x:v>
      </x:c>
      <x:c r="FL113" s="45" t="s">
        <x:v>164</x:v>
      </x:c>
      <x:c r="FM113" s="45" t="s">
        <x:v>164</x:v>
      </x:c>
      <x:c r="FN113" s="45" t="s">
        <x:v>164</x:v>
      </x:c>
      <x:c r="FO113" s="45" t="s">
        <x:v>164</x:v>
      </x:c>
      <x:c r="FP113" s="45" t="s">
        <x:v>164</x:v>
      </x:c>
      <x:c r="FQ113" s="45" t="s">
        <x:v>164</x:v>
      </x:c>
      <x:c r="FR113" s="45" t="s">
        <x:v>164</x:v>
      </x:c>
      <x:c r="FS113" s="45" t="s">
        <x:v>164</x:v>
      </x:c>
      <x:c r="FT113" s="45" t="s">
        <x:v>164</x:v>
      </x:c>
      <x:c r="FU113" s="45" t="s">
        <x:v>164</x:v>
      </x:c>
      <x:c r="FV113" s="45" t="s">
        <x:v>164</x:v>
      </x:c>
      <x:c r="FW113" s="45" t="s">
        <x:v>164</x:v>
      </x:c>
      <x:c r="FX113" s="45" t="s">
        <x:v>164</x:v>
      </x:c>
      <x:c r="FY113" s="45" t="s">
        <x:v>164</x:v>
      </x:c>
      <x:c r="FZ113" s="45" t="s">
        <x:v>164</x:v>
      </x:c>
      <x:c r="GA113" s="45" t="s">
        <x:v>164</x:v>
      </x:c>
      <x:c r="GB113" s="45" t="s">
        <x:v>164</x:v>
      </x:c>
      <x:c r="GC113" s="45" t="s">
        <x:v>164</x:v>
      </x:c>
      <x:c r="GD113" s="45" t="s">
        <x:v>164</x:v>
      </x:c>
      <x:c r="GE113" s="45" t="s">
        <x:v>164</x:v>
      </x:c>
      <x:c r="GF113" s="45" t="s">
        <x:v>164</x:v>
      </x:c>
      <x:c r="GG113" s="45" t="s">
        <x:v>164</x:v>
      </x:c>
      <x:c r="GH113" s="45" t="s">
        <x:v>164</x:v>
      </x:c>
      <x:c r="GI113" s="45" t="s">
        <x:v>164</x:v>
      </x:c>
      <x:c r="GJ113" s="45" t="s">
        <x:v>164</x:v>
      </x:c>
      <x:c r="GK113" s="45" t="s">
        <x:v>164</x:v>
      </x:c>
      <x:c r="GL113" s="45" t="s">
        <x:v>164</x:v>
      </x:c>
      <x:c r="GM113" s="45" t="s">
        <x:v>164</x:v>
      </x:c>
      <x:c r="GN113" s="45" t="s">
        <x:v>164</x:v>
      </x:c>
      <x:c r="GO113" s="45" t="s">
        <x:v>164</x:v>
      </x:c>
      <x:c r="GP113" s="45" t="s">
        <x:v>164</x:v>
      </x:c>
      <x:c r="GQ113" s="45" t="s">
        <x:v>164</x:v>
      </x:c>
      <x:c r="GR113" s="45" t="s">
        <x:v>164</x:v>
      </x:c>
      <x:c r="GS113" s="45" t="s">
        <x:v>164</x:v>
      </x:c>
      <x:c r="GT113" s="45" t="s">
        <x:v>164</x:v>
      </x:c>
      <x:c r="GU113" s="45" t="s">
        <x:v>164</x:v>
      </x:c>
      <x:c r="GV113" s="45" t="s">
        <x:v>164</x:v>
      </x:c>
      <x:c r="GW113" s="45" t="s">
        <x:v>164</x:v>
      </x:c>
      <x:c r="GX113" s="45" t="s">
        <x:v>164</x:v>
      </x:c>
      <x:c r="GY113" s="45" t="s">
        <x:v>164</x:v>
      </x:c>
      <x:c r="GZ113" s="45" t="s">
        <x:v>164</x:v>
      </x:c>
      <x:c r="HA113" s="45" t="s">
        <x:v>164</x:v>
      </x:c>
      <x:c r="HB113" s="45" t="s">
        <x:v>164</x:v>
      </x:c>
      <x:c r="HC113" s="45" t="s">
        <x:v>164</x:v>
      </x:c>
      <x:c r="HD113" s="45" t="s">
        <x:v>164</x:v>
      </x:c>
      <x:c r="HE113" s="45" t="s">
        <x:v>164</x:v>
      </x:c>
      <x:c r="HF113" s="45" t="s">
        <x:v>164</x:v>
      </x:c>
      <x:c r="HG113" s="45" t="s">
        <x:v>164</x:v>
      </x:c>
      <x:c r="HH113" s="45" t="s">
        <x:v>164</x:v>
      </x:c>
      <x:c r="HI113" s="46" t="s">
        <x:v>164</x:v>
      </x:c>
      <x:c r="HJ113" s="46" t="s">
        <x:v>164</x:v>
      </x:c>
      <x:c r="HK113" s="46" t="s">
        <x:v>164</x:v>
      </x:c>
      <x:c r="HL113" s="46" t="s">
        <x:v>164</x:v>
      </x:c>
      <x:c r="HM113" s="46" t="s">
        <x:v>164</x:v>
      </x:c>
      <x:c r="HN113" s="46" t="s">
        <x:v>164</x:v>
      </x:c>
      <x:c r="HO113" s="46" t="s">
        <x:v>164</x:v>
      </x:c>
      <x:c r="HP113" s="46" t="s">
        <x:v>164</x:v>
      </x:c>
      <x:c r="HQ113" s="46" t="s">
        <x:v>164</x:v>
      </x:c>
      <x:c r="HR113" s="46" t="s">
        <x:v>164</x:v>
      </x:c>
      <x:c r="HS113" s="46" t="s">
        <x:v>164</x:v>
      </x:c>
      <x:c r="HT113" s="46" t="s">
        <x:v>164</x:v>
      </x:c>
      <x:c r="HU113" s="46" t="s">
        <x:v>164</x:v>
      </x:c>
      <x:c r="HV113" s="46" t="s">
        <x:v>164</x:v>
      </x:c>
      <x:c r="HW113" s="46" t="s">
        <x:v>164</x:v>
      </x:c>
      <x:c r="HX113" s="46" t="s">
        <x:v>164</x:v>
      </x:c>
      <x:c r="HY113" s="46" t="s">
        <x:v>164</x:v>
      </x:c>
      <x:c r="HZ113" s="46" t="s">
        <x:v>164</x:v>
      </x:c>
      <x:c r="IA113" s="46" t="s">
        <x:v>164</x:v>
      </x:c>
      <x:c r="IB113" s="46" t="s">
        <x:v>164</x:v>
      </x:c>
      <x:c r="IC113" s="46" t="s">
        <x:v>164</x:v>
      </x:c>
      <x:c r="ID113" s="46" t="s">
        <x:v>164</x:v>
      </x:c>
      <x:c r="IE113" s="46" t="s">
        <x:v>164</x:v>
      </x:c>
      <x:c r="IF113" s="46" t="s">
        <x:v>164</x:v>
      </x:c>
    </x:row>
    <x:row r="114" spans="1:240">
      <x:c r="A114" s="16">
        <x:f t="shared" si="139"/>
        <x:v>110</x:v>
      </x:c>
      <x:c r="C114" s="24" t="s">
        <x:v>164</x:v>
      </x:c>
      <x:c r="D114" s="24" t="s">
        <x:v>164</x:v>
      </x:c>
      <x:c r="E114" s="24" t="s">
        <x:v>164</x:v>
      </x:c>
      <x:c r="F114" s="24" t="s">
        <x:v>164</x:v>
      </x:c>
      <x:c r="G114" s="24" t="s">
        <x:v>164</x:v>
      </x:c>
      <x:c r="H114" s="24" t="s">
        <x:v>164</x:v>
      </x:c>
      <x:c r="I114" s="24" t="s">
        <x:v>164</x:v>
      </x:c>
      <x:c r="J114" s="24" t="s">
        <x:v>164</x:v>
      </x:c>
      <x:c r="K114" s="24" t="s">
        <x:v>164</x:v>
      </x:c>
      <x:c r="L114" s="24" t="s">
        <x:v>164</x:v>
      </x:c>
      <x:c r="M114" s="24" t="s">
        <x:v>164</x:v>
      </x:c>
      <x:c r="N114" s="24" t="s">
        <x:v>164</x:v>
      </x:c>
      <x:c r="O114" s="24" t="s">
        <x:v>164</x:v>
      </x:c>
      <x:c r="P114" s="24" t="s">
        <x:v>164</x:v>
      </x:c>
      <x:c r="Q114" s="24" t="s">
        <x:v>164</x:v>
      </x:c>
      <x:c r="R114" s="24" t="s">
        <x:v>164</x:v>
      </x:c>
      <x:c r="S114" s="24" t="s">
        <x:v>164</x:v>
      </x:c>
      <x:c r="T114" s="24" t="s">
        <x:v>164</x:v>
      </x:c>
      <x:c r="U114" s="24" t="s">
        <x:v>164</x:v>
      </x:c>
      <x:c r="V114" s="24" t="s">
        <x:v>164</x:v>
      </x:c>
      <x:c r="W114" s="24" t="s">
        <x:v>164</x:v>
      </x:c>
      <x:c r="X114" s="24" t="s">
        <x:v>164</x:v>
      </x:c>
      <x:c r="Y114" s="24" t="s">
        <x:v>164</x:v>
      </x:c>
      <x:c r="Z114" s="24" t="s">
        <x:v>164</x:v>
      </x:c>
      <x:c r="AA114" s="24" t="s">
        <x:v>164</x:v>
      </x:c>
      <x:c r="AB114" s="24" t="s">
        <x:v>164</x:v>
      </x:c>
      <x:c r="AC114" s="24" t="s">
        <x:v>164</x:v>
      </x:c>
      <x:c r="AD114" s="24" t="s">
        <x:v>164</x:v>
      </x:c>
      <x:c r="AE114" s="24" t="s">
        <x:v>164</x:v>
      </x:c>
      <x:c r="AF114" s="24" t="s">
        <x:v>164</x:v>
      </x:c>
      <x:c r="AG114" s="24" t="s">
        <x:v>164</x:v>
      </x:c>
      <x:c r="AH114" s="24" t="s">
        <x:v>164</x:v>
      </x:c>
      <x:c r="AI114" s="24" t="s">
        <x:v>164</x:v>
      </x:c>
      <x:c r="AJ114" s="24" t="s">
        <x:v>164</x:v>
      </x:c>
      <x:c r="AK114" s="24" t="s">
        <x:v>164</x:v>
      </x:c>
      <x:c r="AL114" s="24" t="s">
        <x:v>164</x:v>
      </x:c>
      <x:c r="AM114" s="24" t="s">
        <x:v>164</x:v>
      </x:c>
      <x:c r="AN114" s="24" t="s">
        <x:v>164</x:v>
      </x:c>
      <x:c r="AO114" s="24" t="s">
        <x:v>164</x:v>
      </x:c>
      <x:c r="AP114" s="24" t="s">
        <x:v>164</x:v>
      </x:c>
      <x:c r="AQ114" s="24" t="s">
        <x:v>164</x:v>
      </x:c>
      <x:c r="AR114" s="24" t="s">
        <x:v>164</x:v>
      </x:c>
      <x:c r="AS114" s="24" t="s">
        <x:v>164</x:v>
      </x:c>
      <x:c r="AT114" s="24" t="s">
        <x:v>164</x:v>
      </x:c>
      <x:c r="AU114" s="24" t="s">
        <x:v>164</x:v>
      </x:c>
      <x:c r="AV114" s="24" t="s">
        <x:v>164</x:v>
      </x:c>
      <x:c r="AW114" s="24" t="s">
        <x:v>164</x:v>
      </x:c>
      <x:c r="AX114" s="24" t="s">
        <x:v>164</x:v>
      </x:c>
      <x:c r="AY114" s="24" t="s">
        <x:v>164</x:v>
      </x:c>
      <x:c r="AZ114" s="24" t="s">
        <x:v>164</x:v>
      </x:c>
      <x:c r="BA114" s="24" t="s">
        <x:v>164</x:v>
      </x:c>
      <x:c r="BB114" s="24" t="s">
        <x:v>164</x:v>
      </x:c>
      <x:c r="BC114" s="24" t="s">
        <x:v>164</x:v>
      </x:c>
      <x:c r="BD114" s="24" t="s">
        <x:v>164</x:v>
      </x:c>
      <x:c r="BE114" s="24" t="s">
        <x:v>164</x:v>
      </x:c>
      <x:c r="BF114" s="24" t="s">
        <x:v>164</x:v>
      </x:c>
      <x:c r="BG114" s="24" t="s">
        <x:v>164</x:v>
      </x:c>
      <x:c r="BH114" s="24" t="s">
        <x:v>164</x:v>
      </x:c>
      <x:c r="BI114" s="24" t="s">
        <x:v>164</x:v>
      </x:c>
      <x:c r="BJ114" s="24" t="s">
        <x:v>164</x:v>
      </x:c>
      <x:c r="BK114" s="24" t="s">
        <x:v>164</x:v>
      </x:c>
      <x:c r="BL114" s="24" t="s">
        <x:v>164</x:v>
      </x:c>
      <x:c r="BM114" s="24" t="s">
        <x:v>164</x:v>
      </x:c>
      <x:c r="BN114" s="24" t="s">
        <x:v>164</x:v>
      </x:c>
      <x:c r="BO114" s="24" t="s">
        <x:v>164</x:v>
      </x:c>
      <x:c r="BP114" s="24" t="s">
        <x:v>164</x:v>
      </x:c>
      <x:c r="BQ114" s="24" t="s">
        <x:v>164</x:v>
      </x:c>
      <x:c r="BR114" s="24" t="s">
        <x:v>164</x:v>
      </x:c>
      <x:c r="BS114" s="24" t="s">
        <x:v>164</x:v>
      </x:c>
      <x:c r="BT114" s="24" t="s">
        <x:v>164</x:v>
      </x:c>
      <x:c r="BU114" s="24" t="s">
        <x:v>164</x:v>
      </x:c>
      <x:c r="BV114" s="24" t="s">
        <x:v>164</x:v>
      </x:c>
      <x:c r="BW114" s="24" t="s">
        <x:v>164</x:v>
      </x:c>
      <x:c r="BX114" s="24" t="s">
        <x:v>164</x:v>
      </x:c>
      <x:c r="BY114" s="24" t="s">
        <x:v>164</x:v>
      </x:c>
      <x:c r="BZ114" s="24" t="s">
        <x:v>164</x:v>
      </x:c>
      <x:c r="CA114" s="24" t="s">
        <x:v>164</x:v>
      </x:c>
      <x:c r="CB114" s="24" t="s">
        <x:v>164</x:v>
      </x:c>
      <x:c r="CC114" s="24" t="s">
        <x:v>164</x:v>
      </x:c>
      <x:c r="CD114" s="24" t="s">
        <x:v>164</x:v>
      </x:c>
      <x:c r="CE114" s="24" t="s">
        <x:v>164</x:v>
      </x:c>
      <x:c r="CF114" s="24" t="s">
        <x:v>164</x:v>
      </x:c>
      <x:c r="CG114" s="24" t="s">
        <x:v>164</x:v>
      </x:c>
      <x:c r="CH114" s="24" t="s">
        <x:v>164</x:v>
      </x:c>
      <x:c r="CI114" s="24" t="s">
        <x:v>164</x:v>
      </x:c>
      <x:c r="CJ114" s="24" t="s">
        <x:v>164</x:v>
      </x:c>
      <x:c r="CK114" s="24" t="s">
        <x:v>164</x:v>
      </x:c>
      <x:c r="CL114" s="24" t="s">
        <x:v>164</x:v>
      </x:c>
      <x:c r="CM114" s="24" t="s">
        <x:v>164</x:v>
      </x:c>
      <x:c r="CN114" s="24" t="s">
        <x:v>164</x:v>
      </x:c>
      <x:c r="CO114" s="24" t="s">
        <x:v>164</x:v>
      </x:c>
      <x:c r="CP114" s="24" t="s">
        <x:v>164</x:v>
      </x:c>
      <x:c r="CQ114" s="24" t="s">
        <x:v>164</x:v>
      </x:c>
      <x:c r="CR114" s="24" t="s">
        <x:v>164</x:v>
      </x:c>
      <x:c r="CS114" s="24" t="s">
        <x:v>164</x:v>
      </x:c>
      <x:c r="CT114" s="24" t="s">
        <x:v>164</x:v>
      </x:c>
      <x:c r="CU114" s="24" t="s">
        <x:v>164</x:v>
      </x:c>
      <x:c r="CV114" s="24" t="s">
        <x:v>164</x:v>
      </x:c>
      <x:c r="CW114" s="24" t="s">
        <x:v>164</x:v>
      </x:c>
      <x:c r="CX114" s="24" t="s">
        <x:v>164</x:v>
      </x:c>
      <x:c r="CY114" s="24" t="s">
        <x:v>164</x:v>
      </x:c>
      <x:c r="CZ114" s="24" t="s">
        <x:v>164</x:v>
      </x:c>
      <x:c r="DA114" s="24" t="s">
        <x:v>164</x:v>
      </x:c>
      <x:c r="DB114" s="24" t="s">
        <x:v>164</x:v>
      </x:c>
      <x:c r="DC114" s="24" t="s">
        <x:v>164</x:v>
      </x:c>
      <x:c r="DD114" s="24" t="s">
        <x:v>164</x:v>
      </x:c>
      <x:c r="DE114" s="24" t="s">
        <x:v>164</x:v>
      </x:c>
      <x:c r="DF114" s="55" t="s">
        <x:v>164</x:v>
      </x:c>
      <x:c r="DG114" s="2" t="s">
        <x:v>164</x:v>
      </x:c>
      <x:c r="DH114" s="2" t="s">
        <x:v>164</x:v>
      </x:c>
      <x:c r="DI114" s="29" t="s">
        <x:v>164</x:v>
      </x:c>
      <x:c r="DJ114" s="43" t="s">
        <x:v>164</x:v>
      </x:c>
      <x:c r="DK114" s="26" t="s">
        <x:v>164</x:v>
      </x:c>
      <x:c r="DL114" s="26" t="s">
        <x:v>164</x:v>
      </x:c>
      <x:c r="DM114" s="26" t="s">
        <x:v>164</x:v>
      </x:c>
      <x:c r="DN114" s="27" t="s">
        <x:v>164</x:v>
      </x:c>
      <x:c r="DO114" s="28" t="s">
        <x:v>164</x:v>
      </x:c>
      <x:c r="DP114" s="44" t="s">
        <x:v>164</x:v>
      </x:c>
      <x:c r="DQ114" s="45" t="s">
        <x:v>164</x:v>
      </x:c>
      <x:c r="DR114" s="45" t="s">
        <x:v>164</x:v>
      </x:c>
      <x:c r="DS114" s="45" t="s">
        <x:v>164</x:v>
      </x:c>
      <x:c r="DT114" s="45" t="s">
        <x:v>164</x:v>
      </x:c>
      <x:c r="DU114" s="45" t="s">
        <x:v>164</x:v>
      </x:c>
      <x:c r="DV114" s="45" t="s">
        <x:v>164</x:v>
      </x:c>
      <x:c r="DW114" s="45" t="s">
        <x:v>164</x:v>
      </x:c>
      <x:c r="DX114" s="45" t="s">
        <x:v>164</x:v>
      </x:c>
      <x:c r="DY114" s="45" t="s">
        <x:v>164</x:v>
      </x:c>
      <x:c r="DZ114" s="45" t="s">
        <x:v>164</x:v>
      </x:c>
      <x:c r="EA114" s="45" t="s">
        <x:v>164</x:v>
      </x:c>
      <x:c r="EB114" s="45" t="s">
        <x:v>164</x:v>
      </x:c>
      <x:c r="EC114" s="45" t="s">
        <x:v>164</x:v>
      </x:c>
      <x:c r="ED114" s="45" t="s">
        <x:v>164</x:v>
      </x:c>
      <x:c r="EE114" s="45" t="s">
        <x:v>164</x:v>
      </x:c>
      <x:c r="EF114" s="45" t="s">
        <x:v>164</x:v>
      </x:c>
      <x:c r="EG114" s="45" t="s">
        <x:v>164</x:v>
      </x:c>
      <x:c r="EH114" s="45" t="s">
        <x:v>164</x:v>
      </x:c>
      <x:c r="EI114" s="45" t="s">
        <x:v>164</x:v>
      </x:c>
      <x:c r="EJ114" s="45" t="s">
        <x:v>164</x:v>
      </x:c>
      <x:c r="EK114" s="45" t="s">
        <x:v>164</x:v>
      </x:c>
      <x:c r="EL114" s="45" t="s">
        <x:v>164</x:v>
      </x:c>
      <x:c r="EM114" s="45" t="s">
        <x:v>164</x:v>
      </x:c>
      <x:c r="EN114" s="45" t="s">
        <x:v>164</x:v>
      </x:c>
      <x:c r="EO114" s="45" t="s">
        <x:v>164</x:v>
      </x:c>
      <x:c r="EP114" s="45" t="s">
        <x:v>164</x:v>
      </x:c>
      <x:c r="EQ114" s="45" t="s">
        <x:v>164</x:v>
      </x:c>
      <x:c r="ER114" s="45" t="s">
        <x:v>164</x:v>
      </x:c>
      <x:c r="ES114" s="45" t="s">
        <x:v>164</x:v>
      </x:c>
      <x:c r="ET114" s="45" t="s">
        <x:v>164</x:v>
      </x:c>
      <x:c r="EU114" s="45" t="s">
        <x:v>164</x:v>
      </x:c>
      <x:c r="EV114" s="45" t="s">
        <x:v>164</x:v>
      </x:c>
      <x:c r="EW114" s="45" t="s">
        <x:v>164</x:v>
      </x:c>
      <x:c r="EX114" s="45" t="s">
        <x:v>164</x:v>
      </x:c>
      <x:c r="EY114" s="45" t="s">
        <x:v>164</x:v>
      </x:c>
      <x:c r="EZ114" s="45" t="s">
        <x:v>164</x:v>
      </x:c>
      <x:c r="FA114" s="45" t="s">
        <x:v>164</x:v>
      </x:c>
      <x:c r="FB114" s="45" t="s">
        <x:v>164</x:v>
      </x:c>
      <x:c r="FC114" s="45" t="s">
        <x:v>164</x:v>
      </x:c>
      <x:c r="FD114" s="45" t="s">
        <x:v>164</x:v>
      </x:c>
      <x:c r="FE114" s="45" t="s">
        <x:v>164</x:v>
      </x:c>
      <x:c r="FF114" s="45" t="s">
        <x:v>164</x:v>
      </x:c>
      <x:c r="FG114" s="45" t="s">
        <x:v>164</x:v>
      </x:c>
      <x:c r="FH114" s="45" t="s">
        <x:v>164</x:v>
      </x:c>
      <x:c r="FI114" s="45" t="s">
        <x:v>164</x:v>
      </x:c>
      <x:c r="FJ114" s="45" t="s">
        <x:v>164</x:v>
      </x:c>
      <x:c r="FK114" s="45" t="s">
        <x:v>164</x:v>
      </x:c>
      <x:c r="FL114" s="45" t="s">
        <x:v>164</x:v>
      </x:c>
      <x:c r="FM114" s="45" t="s">
        <x:v>164</x:v>
      </x:c>
      <x:c r="FN114" s="45" t="s">
        <x:v>164</x:v>
      </x:c>
      <x:c r="FO114" s="45" t="s">
        <x:v>164</x:v>
      </x:c>
      <x:c r="FP114" s="45" t="s">
        <x:v>164</x:v>
      </x:c>
      <x:c r="FQ114" s="45" t="s">
        <x:v>164</x:v>
      </x:c>
      <x:c r="FR114" s="45" t="s">
        <x:v>164</x:v>
      </x:c>
      <x:c r="FS114" s="45" t="s">
        <x:v>164</x:v>
      </x:c>
      <x:c r="FT114" s="45" t="s">
        <x:v>164</x:v>
      </x:c>
      <x:c r="FU114" s="45" t="s">
        <x:v>164</x:v>
      </x:c>
      <x:c r="FV114" s="45" t="s">
        <x:v>164</x:v>
      </x:c>
      <x:c r="FW114" s="45" t="s">
        <x:v>164</x:v>
      </x:c>
      <x:c r="FX114" s="45" t="s">
        <x:v>164</x:v>
      </x:c>
      <x:c r="FY114" s="45" t="s">
        <x:v>164</x:v>
      </x:c>
      <x:c r="FZ114" s="45" t="s">
        <x:v>164</x:v>
      </x:c>
      <x:c r="GA114" s="45" t="s">
        <x:v>164</x:v>
      </x:c>
      <x:c r="GB114" s="45" t="s">
        <x:v>164</x:v>
      </x:c>
      <x:c r="GC114" s="45" t="s">
        <x:v>164</x:v>
      </x:c>
      <x:c r="GD114" s="45" t="s">
        <x:v>164</x:v>
      </x:c>
      <x:c r="GE114" s="45" t="s">
        <x:v>164</x:v>
      </x:c>
      <x:c r="GF114" s="45" t="s">
        <x:v>164</x:v>
      </x:c>
      <x:c r="GG114" s="45" t="s">
        <x:v>164</x:v>
      </x:c>
      <x:c r="GH114" s="45" t="s">
        <x:v>164</x:v>
      </x:c>
      <x:c r="GI114" s="45" t="s">
        <x:v>164</x:v>
      </x:c>
      <x:c r="GJ114" s="45" t="s">
        <x:v>164</x:v>
      </x:c>
      <x:c r="GK114" s="45" t="s">
        <x:v>164</x:v>
      </x:c>
      <x:c r="GL114" s="45" t="s">
        <x:v>164</x:v>
      </x:c>
      <x:c r="GM114" s="45" t="s">
        <x:v>164</x:v>
      </x:c>
      <x:c r="GN114" s="45" t="s">
        <x:v>164</x:v>
      </x:c>
      <x:c r="GO114" s="45" t="s">
        <x:v>164</x:v>
      </x:c>
      <x:c r="GP114" s="45" t="s">
        <x:v>164</x:v>
      </x:c>
      <x:c r="GQ114" s="45" t="s">
        <x:v>164</x:v>
      </x:c>
      <x:c r="GR114" s="45" t="s">
        <x:v>164</x:v>
      </x:c>
      <x:c r="GS114" s="45" t="s">
        <x:v>164</x:v>
      </x:c>
      <x:c r="GT114" s="45" t="s">
        <x:v>164</x:v>
      </x:c>
      <x:c r="GU114" s="45" t="s">
        <x:v>164</x:v>
      </x:c>
      <x:c r="GV114" s="45" t="s">
        <x:v>164</x:v>
      </x:c>
      <x:c r="GW114" s="45" t="s">
        <x:v>164</x:v>
      </x:c>
      <x:c r="GX114" s="45" t="s">
        <x:v>164</x:v>
      </x:c>
      <x:c r="GY114" s="45" t="s">
        <x:v>164</x:v>
      </x:c>
      <x:c r="GZ114" s="45" t="s">
        <x:v>164</x:v>
      </x:c>
      <x:c r="HA114" s="45" t="s">
        <x:v>164</x:v>
      </x:c>
      <x:c r="HB114" s="45" t="s">
        <x:v>164</x:v>
      </x:c>
      <x:c r="HC114" s="45" t="s">
        <x:v>164</x:v>
      </x:c>
      <x:c r="HD114" s="45" t="s">
        <x:v>164</x:v>
      </x:c>
      <x:c r="HE114" s="45" t="s">
        <x:v>164</x:v>
      </x:c>
      <x:c r="HF114" s="45" t="s">
        <x:v>164</x:v>
      </x:c>
      <x:c r="HG114" s="45" t="s">
        <x:v>164</x:v>
      </x:c>
      <x:c r="HH114" s="45" t="s">
        <x:v>164</x:v>
      </x:c>
      <x:c r="HI114" s="46" t="s">
        <x:v>164</x:v>
      </x:c>
      <x:c r="HJ114" s="46" t="s">
        <x:v>164</x:v>
      </x:c>
      <x:c r="HK114" s="46" t="s">
        <x:v>164</x:v>
      </x:c>
      <x:c r="HL114" s="46" t="s">
        <x:v>164</x:v>
      </x:c>
      <x:c r="HM114" s="46" t="s">
        <x:v>164</x:v>
      </x:c>
      <x:c r="HN114" s="46" t="s">
        <x:v>164</x:v>
      </x:c>
      <x:c r="HO114" s="46" t="s">
        <x:v>164</x:v>
      </x:c>
      <x:c r="HP114" s="46" t="s">
        <x:v>164</x:v>
      </x:c>
      <x:c r="HQ114" s="46" t="s">
        <x:v>164</x:v>
      </x:c>
      <x:c r="HR114" s="46" t="s">
        <x:v>164</x:v>
      </x:c>
      <x:c r="HS114" s="46" t="s">
        <x:v>164</x:v>
      </x:c>
      <x:c r="HT114" s="46" t="s">
        <x:v>164</x:v>
      </x:c>
      <x:c r="HU114" s="46" t="s">
        <x:v>164</x:v>
      </x:c>
      <x:c r="HV114" s="46" t="s">
        <x:v>164</x:v>
      </x:c>
      <x:c r="HW114" s="46" t="s">
        <x:v>164</x:v>
      </x:c>
      <x:c r="HX114" s="46" t="s">
        <x:v>164</x:v>
      </x:c>
      <x:c r="HY114" s="46" t="s">
        <x:v>164</x:v>
      </x:c>
      <x:c r="HZ114" s="46" t="s">
        <x:v>164</x:v>
      </x:c>
      <x:c r="IA114" s="46" t="s">
        <x:v>164</x:v>
      </x:c>
      <x:c r="IB114" s="46" t="s">
        <x:v>164</x:v>
      </x:c>
      <x:c r="IC114" s="46" t="s">
        <x:v>164</x:v>
      </x:c>
      <x:c r="ID114" s="46" t="s">
        <x:v>164</x:v>
      </x:c>
      <x:c r="IE114" s="46" t="s">
        <x:v>164</x:v>
      </x:c>
      <x:c r="IF114" s="46" t="s">
        <x:v>164</x:v>
      </x:c>
    </x:row>
    <x:row r="115" spans="1:240">
      <x:c r="A115" s="16">
        <x:f t="shared" si="139"/>
        <x:v>111</x:v>
      </x:c>
      <x:c r="C115" s="24" t="s">
        <x:v>164</x:v>
      </x:c>
      <x:c r="D115" s="24" t="s">
        <x:v>164</x:v>
      </x:c>
      <x:c r="E115" s="24" t="s">
        <x:v>164</x:v>
      </x:c>
      <x:c r="F115" s="24" t="s">
        <x:v>164</x:v>
      </x:c>
      <x:c r="G115" s="24" t="s">
        <x:v>164</x:v>
      </x:c>
      <x:c r="H115" s="24" t="s">
        <x:v>164</x:v>
      </x:c>
      <x:c r="I115" s="24" t="s">
        <x:v>164</x:v>
      </x:c>
      <x:c r="J115" s="24" t="s">
        <x:v>164</x:v>
      </x:c>
      <x:c r="K115" s="24" t="s">
        <x:v>164</x:v>
      </x:c>
      <x:c r="L115" s="24" t="s">
        <x:v>164</x:v>
      </x:c>
      <x:c r="M115" s="24" t="s">
        <x:v>164</x:v>
      </x:c>
      <x:c r="N115" s="24" t="s">
        <x:v>164</x:v>
      </x:c>
      <x:c r="O115" s="24" t="s">
        <x:v>164</x:v>
      </x:c>
      <x:c r="P115" s="24" t="s">
        <x:v>164</x:v>
      </x:c>
      <x:c r="Q115" s="24" t="s">
        <x:v>164</x:v>
      </x:c>
      <x:c r="R115" s="24" t="s">
        <x:v>164</x:v>
      </x:c>
      <x:c r="S115" s="24" t="s">
        <x:v>164</x:v>
      </x:c>
      <x:c r="T115" s="24" t="s">
        <x:v>164</x:v>
      </x:c>
      <x:c r="U115" s="24" t="s">
        <x:v>164</x:v>
      </x:c>
      <x:c r="V115" s="24" t="s">
        <x:v>164</x:v>
      </x:c>
      <x:c r="W115" s="24" t="s">
        <x:v>164</x:v>
      </x:c>
      <x:c r="X115" s="24" t="s">
        <x:v>164</x:v>
      </x:c>
      <x:c r="Y115" s="24" t="s">
        <x:v>164</x:v>
      </x:c>
      <x:c r="Z115" s="24" t="s">
        <x:v>164</x:v>
      </x:c>
      <x:c r="AA115" s="24" t="s">
        <x:v>164</x:v>
      </x:c>
      <x:c r="AB115" s="24" t="s">
        <x:v>164</x:v>
      </x:c>
      <x:c r="AC115" s="24" t="s">
        <x:v>164</x:v>
      </x:c>
      <x:c r="AD115" s="24" t="s">
        <x:v>164</x:v>
      </x:c>
      <x:c r="AE115" s="24" t="s">
        <x:v>164</x:v>
      </x:c>
      <x:c r="AF115" s="24" t="s">
        <x:v>164</x:v>
      </x:c>
      <x:c r="AG115" s="24" t="s">
        <x:v>164</x:v>
      </x:c>
      <x:c r="AH115" s="24" t="s">
        <x:v>164</x:v>
      </x:c>
      <x:c r="AI115" s="24" t="s">
        <x:v>164</x:v>
      </x:c>
      <x:c r="AJ115" s="24" t="s">
        <x:v>164</x:v>
      </x:c>
      <x:c r="AK115" s="24" t="s">
        <x:v>164</x:v>
      </x:c>
      <x:c r="AL115" s="24" t="s">
        <x:v>164</x:v>
      </x:c>
      <x:c r="AM115" s="24" t="s">
        <x:v>164</x:v>
      </x:c>
      <x:c r="AN115" s="24" t="s">
        <x:v>164</x:v>
      </x:c>
      <x:c r="AO115" s="24" t="s">
        <x:v>164</x:v>
      </x:c>
      <x:c r="AP115" s="24" t="s">
        <x:v>164</x:v>
      </x:c>
      <x:c r="AQ115" s="24" t="s">
        <x:v>164</x:v>
      </x:c>
      <x:c r="AR115" s="24" t="s">
        <x:v>164</x:v>
      </x:c>
      <x:c r="AS115" s="24" t="s">
        <x:v>164</x:v>
      </x:c>
      <x:c r="AT115" s="24" t="s">
        <x:v>164</x:v>
      </x:c>
      <x:c r="AU115" s="24" t="s">
        <x:v>164</x:v>
      </x:c>
      <x:c r="AV115" s="24" t="s">
        <x:v>164</x:v>
      </x:c>
      <x:c r="AW115" s="24" t="s">
        <x:v>164</x:v>
      </x:c>
      <x:c r="AX115" s="24" t="s">
        <x:v>164</x:v>
      </x:c>
      <x:c r="AY115" s="24" t="s">
        <x:v>164</x:v>
      </x:c>
      <x:c r="AZ115" s="24" t="s">
        <x:v>164</x:v>
      </x:c>
      <x:c r="BA115" s="24" t="s">
        <x:v>164</x:v>
      </x:c>
      <x:c r="BB115" s="24" t="s">
        <x:v>164</x:v>
      </x:c>
      <x:c r="BC115" s="24" t="s">
        <x:v>164</x:v>
      </x:c>
      <x:c r="BD115" s="24" t="s">
        <x:v>164</x:v>
      </x:c>
      <x:c r="BE115" s="24" t="s">
        <x:v>164</x:v>
      </x:c>
      <x:c r="BF115" s="24" t="s">
        <x:v>164</x:v>
      </x:c>
      <x:c r="BG115" s="24" t="s">
        <x:v>164</x:v>
      </x:c>
      <x:c r="BH115" s="24" t="s">
        <x:v>164</x:v>
      </x:c>
      <x:c r="BI115" s="24" t="s">
        <x:v>164</x:v>
      </x:c>
      <x:c r="BJ115" s="24" t="s">
        <x:v>164</x:v>
      </x:c>
      <x:c r="BK115" s="24" t="s">
        <x:v>164</x:v>
      </x:c>
      <x:c r="BL115" s="24" t="s">
        <x:v>164</x:v>
      </x:c>
      <x:c r="BM115" s="24" t="s">
        <x:v>164</x:v>
      </x:c>
      <x:c r="BN115" s="24" t="s">
        <x:v>164</x:v>
      </x:c>
      <x:c r="BO115" s="24" t="s">
        <x:v>164</x:v>
      </x:c>
      <x:c r="BP115" s="24" t="s">
        <x:v>164</x:v>
      </x:c>
      <x:c r="BQ115" s="24" t="s">
        <x:v>164</x:v>
      </x:c>
      <x:c r="BR115" s="24" t="s">
        <x:v>164</x:v>
      </x:c>
      <x:c r="BS115" s="24" t="s">
        <x:v>164</x:v>
      </x:c>
      <x:c r="BT115" s="24" t="s">
        <x:v>164</x:v>
      </x:c>
      <x:c r="BU115" s="24" t="s">
        <x:v>164</x:v>
      </x:c>
      <x:c r="BV115" s="24" t="s">
        <x:v>164</x:v>
      </x:c>
      <x:c r="BW115" s="24" t="s">
        <x:v>164</x:v>
      </x:c>
      <x:c r="BX115" s="24" t="s">
        <x:v>164</x:v>
      </x:c>
      <x:c r="BY115" s="24" t="s">
        <x:v>164</x:v>
      </x:c>
      <x:c r="BZ115" s="24" t="s">
        <x:v>164</x:v>
      </x:c>
      <x:c r="CA115" s="24" t="s">
        <x:v>164</x:v>
      </x:c>
      <x:c r="CB115" s="24" t="s">
        <x:v>164</x:v>
      </x:c>
      <x:c r="CC115" s="24" t="s">
        <x:v>164</x:v>
      </x:c>
      <x:c r="CD115" s="24" t="s">
        <x:v>164</x:v>
      </x:c>
      <x:c r="CE115" s="24" t="s">
        <x:v>164</x:v>
      </x:c>
      <x:c r="CF115" s="24" t="s">
        <x:v>164</x:v>
      </x:c>
      <x:c r="CG115" s="24" t="s">
        <x:v>164</x:v>
      </x:c>
      <x:c r="CH115" s="24" t="s">
        <x:v>164</x:v>
      </x:c>
      <x:c r="CI115" s="24" t="s">
        <x:v>164</x:v>
      </x:c>
      <x:c r="CJ115" s="24" t="s">
        <x:v>164</x:v>
      </x:c>
      <x:c r="CK115" s="24" t="s">
        <x:v>164</x:v>
      </x:c>
      <x:c r="CL115" s="24" t="s">
        <x:v>164</x:v>
      </x:c>
      <x:c r="CM115" s="24" t="s">
        <x:v>164</x:v>
      </x:c>
      <x:c r="CN115" s="24" t="s">
        <x:v>164</x:v>
      </x:c>
      <x:c r="CO115" s="24" t="s">
        <x:v>164</x:v>
      </x:c>
      <x:c r="CP115" s="24" t="s">
        <x:v>164</x:v>
      </x:c>
      <x:c r="CQ115" s="24" t="s">
        <x:v>164</x:v>
      </x:c>
      <x:c r="CR115" s="24" t="s">
        <x:v>164</x:v>
      </x:c>
      <x:c r="CS115" s="24" t="s">
        <x:v>164</x:v>
      </x:c>
      <x:c r="CT115" s="24" t="s">
        <x:v>164</x:v>
      </x:c>
      <x:c r="CU115" s="24" t="s">
        <x:v>164</x:v>
      </x:c>
      <x:c r="CV115" s="24" t="s">
        <x:v>164</x:v>
      </x:c>
      <x:c r="CW115" s="24" t="s">
        <x:v>164</x:v>
      </x:c>
      <x:c r="CX115" s="24" t="s">
        <x:v>164</x:v>
      </x:c>
      <x:c r="CY115" s="24" t="s">
        <x:v>164</x:v>
      </x:c>
      <x:c r="CZ115" s="24" t="s">
        <x:v>164</x:v>
      </x:c>
      <x:c r="DA115" s="24" t="s">
        <x:v>164</x:v>
      </x:c>
      <x:c r="DB115" s="24" t="s">
        <x:v>164</x:v>
      </x:c>
      <x:c r="DC115" s="24" t="s">
        <x:v>164</x:v>
      </x:c>
      <x:c r="DD115" s="24" t="s">
        <x:v>164</x:v>
      </x:c>
      <x:c r="DE115" s="24" t="s">
        <x:v>164</x:v>
      </x:c>
      <x:c r="DF115" s="55" t="s">
        <x:v>164</x:v>
      </x:c>
      <x:c r="DG115" s="2" t="s">
        <x:v>164</x:v>
      </x:c>
      <x:c r="DH115" s="2" t="s">
        <x:v>164</x:v>
      </x:c>
      <x:c r="DI115" s="29" t="s">
        <x:v>164</x:v>
      </x:c>
      <x:c r="DJ115" s="43" t="s">
        <x:v>164</x:v>
      </x:c>
      <x:c r="DK115" s="26" t="s">
        <x:v>164</x:v>
      </x:c>
      <x:c r="DL115" s="26" t="s">
        <x:v>164</x:v>
      </x:c>
      <x:c r="DM115" s="26" t="s">
        <x:v>164</x:v>
      </x:c>
      <x:c r="DN115" s="27" t="s">
        <x:v>164</x:v>
      </x:c>
      <x:c r="DO115" s="28" t="s">
        <x:v>164</x:v>
      </x:c>
      <x:c r="DP115" s="44" t="s">
        <x:v>164</x:v>
      </x:c>
      <x:c r="DQ115" s="45" t="s">
        <x:v>164</x:v>
      </x:c>
      <x:c r="DR115" s="45" t="s">
        <x:v>164</x:v>
      </x:c>
      <x:c r="DS115" s="45" t="s">
        <x:v>164</x:v>
      </x:c>
      <x:c r="DT115" s="45" t="s">
        <x:v>164</x:v>
      </x:c>
      <x:c r="DU115" s="45" t="s">
        <x:v>164</x:v>
      </x:c>
      <x:c r="DV115" s="45" t="s">
        <x:v>164</x:v>
      </x:c>
      <x:c r="DW115" s="45" t="s">
        <x:v>164</x:v>
      </x:c>
      <x:c r="DX115" s="45" t="s">
        <x:v>164</x:v>
      </x:c>
      <x:c r="DY115" s="45" t="s">
        <x:v>164</x:v>
      </x:c>
      <x:c r="DZ115" s="45" t="s">
        <x:v>164</x:v>
      </x:c>
      <x:c r="EA115" s="45" t="s">
        <x:v>164</x:v>
      </x:c>
      <x:c r="EB115" s="45" t="s">
        <x:v>164</x:v>
      </x:c>
      <x:c r="EC115" s="45" t="s">
        <x:v>164</x:v>
      </x:c>
      <x:c r="ED115" s="45" t="s">
        <x:v>164</x:v>
      </x:c>
      <x:c r="EE115" s="45" t="s">
        <x:v>164</x:v>
      </x:c>
      <x:c r="EF115" s="45" t="s">
        <x:v>164</x:v>
      </x:c>
      <x:c r="EG115" s="45" t="s">
        <x:v>164</x:v>
      </x:c>
      <x:c r="EH115" s="45" t="s">
        <x:v>164</x:v>
      </x:c>
      <x:c r="EI115" s="45" t="s">
        <x:v>164</x:v>
      </x:c>
      <x:c r="EJ115" s="45" t="s">
        <x:v>164</x:v>
      </x:c>
      <x:c r="EK115" s="45" t="s">
        <x:v>164</x:v>
      </x:c>
      <x:c r="EL115" s="45" t="s">
        <x:v>164</x:v>
      </x:c>
      <x:c r="EM115" s="45" t="s">
        <x:v>164</x:v>
      </x:c>
      <x:c r="EN115" s="45" t="s">
        <x:v>164</x:v>
      </x:c>
      <x:c r="EO115" s="45" t="s">
        <x:v>164</x:v>
      </x:c>
      <x:c r="EP115" s="45" t="s">
        <x:v>164</x:v>
      </x:c>
      <x:c r="EQ115" s="45" t="s">
        <x:v>164</x:v>
      </x:c>
      <x:c r="ER115" s="45" t="s">
        <x:v>164</x:v>
      </x:c>
      <x:c r="ES115" s="45" t="s">
        <x:v>164</x:v>
      </x:c>
      <x:c r="ET115" s="45" t="s">
        <x:v>164</x:v>
      </x:c>
      <x:c r="EU115" s="45" t="s">
        <x:v>164</x:v>
      </x:c>
      <x:c r="EV115" s="45" t="s">
        <x:v>164</x:v>
      </x:c>
      <x:c r="EW115" s="45" t="s">
        <x:v>164</x:v>
      </x:c>
      <x:c r="EX115" s="45" t="s">
        <x:v>164</x:v>
      </x:c>
      <x:c r="EY115" s="45" t="s">
        <x:v>164</x:v>
      </x:c>
      <x:c r="EZ115" s="45" t="s">
        <x:v>164</x:v>
      </x:c>
      <x:c r="FA115" s="45" t="s">
        <x:v>164</x:v>
      </x:c>
      <x:c r="FB115" s="45" t="s">
        <x:v>164</x:v>
      </x:c>
      <x:c r="FC115" s="45" t="s">
        <x:v>164</x:v>
      </x:c>
      <x:c r="FD115" s="45" t="s">
        <x:v>164</x:v>
      </x:c>
      <x:c r="FE115" s="45" t="s">
        <x:v>164</x:v>
      </x:c>
      <x:c r="FF115" s="45" t="s">
        <x:v>164</x:v>
      </x:c>
      <x:c r="FG115" s="45" t="s">
        <x:v>164</x:v>
      </x:c>
      <x:c r="FH115" s="45" t="s">
        <x:v>164</x:v>
      </x:c>
      <x:c r="FI115" s="45" t="s">
        <x:v>164</x:v>
      </x:c>
      <x:c r="FJ115" s="45" t="s">
        <x:v>164</x:v>
      </x:c>
      <x:c r="FK115" s="45" t="s">
        <x:v>164</x:v>
      </x:c>
      <x:c r="FL115" s="45" t="s">
        <x:v>164</x:v>
      </x:c>
      <x:c r="FM115" s="45" t="s">
        <x:v>164</x:v>
      </x:c>
      <x:c r="FN115" s="45" t="s">
        <x:v>164</x:v>
      </x:c>
      <x:c r="FO115" s="45" t="s">
        <x:v>164</x:v>
      </x:c>
      <x:c r="FP115" s="45" t="s">
        <x:v>164</x:v>
      </x:c>
      <x:c r="FQ115" s="45" t="s">
        <x:v>164</x:v>
      </x:c>
      <x:c r="FR115" s="45" t="s">
        <x:v>164</x:v>
      </x:c>
      <x:c r="FS115" s="45" t="s">
        <x:v>164</x:v>
      </x:c>
      <x:c r="FT115" s="45" t="s">
        <x:v>164</x:v>
      </x:c>
      <x:c r="FU115" s="45" t="s">
        <x:v>164</x:v>
      </x:c>
      <x:c r="FV115" s="45" t="s">
        <x:v>164</x:v>
      </x:c>
      <x:c r="FW115" s="45" t="s">
        <x:v>164</x:v>
      </x:c>
      <x:c r="FX115" s="45" t="s">
        <x:v>164</x:v>
      </x:c>
      <x:c r="FY115" s="45" t="s">
        <x:v>164</x:v>
      </x:c>
      <x:c r="FZ115" s="45" t="s">
        <x:v>164</x:v>
      </x:c>
      <x:c r="GA115" s="45" t="s">
        <x:v>164</x:v>
      </x:c>
      <x:c r="GB115" s="45" t="s">
        <x:v>164</x:v>
      </x:c>
      <x:c r="GC115" s="45" t="s">
        <x:v>164</x:v>
      </x:c>
      <x:c r="GD115" s="45" t="s">
        <x:v>164</x:v>
      </x:c>
      <x:c r="GE115" s="45" t="s">
        <x:v>164</x:v>
      </x:c>
      <x:c r="GF115" s="45" t="s">
        <x:v>164</x:v>
      </x:c>
      <x:c r="GG115" s="45" t="s">
        <x:v>164</x:v>
      </x:c>
      <x:c r="GH115" s="45" t="s">
        <x:v>164</x:v>
      </x:c>
      <x:c r="GI115" s="45" t="s">
        <x:v>164</x:v>
      </x:c>
      <x:c r="GJ115" s="45" t="s">
        <x:v>164</x:v>
      </x:c>
      <x:c r="GK115" s="45" t="s">
        <x:v>164</x:v>
      </x:c>
      <x:c r="GL115" s="45" t="s">
        <x:v>164</x:v>
      </x:c>
      <x:c r="GM115" s="45" t="s">
        <x:v>164</x:v>
      </x:c>
      <x:c r="GN115" s="45" t="s">
        <x:v>164</x:v>
      </x:c>
      <x:c r="GO115" s="45" t="s">
        <x:v>164</x:v>
      </x:c>
      <x:c r="GP115" s="45" t="s">
        <x:v>164</x:v>
      </x:c>
      <x:c r="GQ115" s="45" t="s">
        <x:v>164</x:v>
      </x:c>
      <x:c r="GR115" s="45" t="s">
        <x:v>164</x:v>
      </x:c>
      <x:c r="GS115" s="45" t="s">
        <x:v>164</x:v>
      </x:c>
      <x:c r="GT115" s="45" t="s">
        <x:v>164</x:v>
      </x:c>
      <x:c r="GU115" s="45" t="s">
        <x:v>164</x:v>
      </x:c>
      <x:c r="GV115" s="45" t="s">
        <x:v>164</x:v>
      </x:c>
      <x:c r="GW115" s="45" t="s">
        <x:v>164</x:v>
      </x:c>
      <x:c r="GX115" s="45" t="s">
        <x:v>164</x:v>
      </x:c>
      <x:c r="GY115" s="45" t="s">
        <x:v>164</x:v>
      </x:c>
      <x:c r="GZ115" s="45" t="s">
        <x:v>164</x:v>
      </x:c>
      <x:c r="HA115" s="45" t="s">
        <x:v>164</x:v>
      </x:c>
      <x:c r="HB115" s="45" t="s">
        <x:v>164</x:v>
      </x:c>
      <x:c r="HC115" s="45" t="s">
        <x:v>164</x:v>
      </x:c>
      <x:c r="HD115" s="45" t="s">
        <x:v>164</x:v>
      </x:c>
      <x:c r="HE115" s="45" t="s">
        <x:v>164</x:v>
      </x:c>
      <x:c r="HF115" s="45" t="s">
        <x:v>164</x:v>
      </x:c>
      <x:c r="HG115" s="45" t="s">
        <x:v>164</x:v>
      </x:c>
      <x:c r="HH115" s="45" t="s">
        <x:v>164</x:v>
      </x:c>
      <x:c r="HI115" s="46" t="s">
        <x:v>164</x:v>
      </x:c>
      <x:c r="HJ115" s="46" t="s">
        <x:v>164</x:v>
      </x:c>
      <x:c r="HK115" s="46" t="s">
        <x:v>164</x:v>
      </x:c>
      <x:c r="HL115" s="46" t="s">
        <x:v>164</x:v>
      </x:c>
      <x:c r="HM115" s="46" t="s">
        <x:v>164</x:v>
      </x:c>
      <x:c r="HN115" s="46" t="s">
        <x:v>164</x:v>
      </x:c>
      <x:c r="HO115" s="46" t="s">
        <x:v>164</x:v>
      </x:c>
      <x:c r="HP115" s="46" t="s">
        <x:v>164</x:v>
      </x:c>
      <x:c r="HQ115" s="46" t="s">
        <x:v>164</x:v>
      </x:c>
      <x:c r="HR115" s="46" t="s">
        <x:v>164</x:v>
      </x:c>
      <x:c r="HS115" s="46" t="s">
        <x:v>164</x:v>
      </x:c>
      <x:c r="HT115" s="46" t="s">
        <x:v>164</x:v>
      </x:c>
      <x:c r="HU115" s="46" t="s">
        <x:v>164</x:v>
      </x:c>
      <x:c r="HV115" s="46" t="s">
        <x:v>164</x:v>
      </x:c>
      <x:c r="HW115" s="46" t="s">
        <x:v>164</x:v>
      </x:c>
      <x:c r="HX115" s="46" t="s">
        <x:v>164</x:v>
      </x:c>
      <x:c r="HY115" s="46" t="s">
        <x:v>164</x:v>
      </x:c>
      <x:c r="HZ115" s="46" t="s">
        <x:v>164</x:v>
      </x:c>
      <x:c r="IA115" s="46" t="s">
        <x:v>164</x:v>
      </x:c>
      <x:c r="IB115" s="46" t="s">
        <x:v>164</x:v>
      </x:c>
      <x:c r="IC115" s="46" t="s">
        <x:v>164</x:v>
      </x:c>
      <x:c r="ID115" s="46" t="s">
        <x:v>164</x:v>
      </x:c>
      <x:c r="IE115" s="46" t="s">
        <x:v>164</x:v>
      </x:c>
      <x:c r="IF115" s="46" t="s">
        <x:v>164</x:v>
      </x:c>
    </x:row>
    <x:row r="116" spans="1:240">
      <x:c r="A116" s="16">
        <x:f t="shared" si="139"/>
        <x:v>112</x:v>
      </x:c>
      <x:c r="C116" s="24" t="s">
        <x:v>164</x:v>
      </x:c>
      <x:c r="D116" s="24" t="s">
        <x:v>164</x:v>
      </x:c>
      <x:c r="E116" s="24" t="s">
        <x:v>164</x:v>
      </x:c>
      <x:c r="F116" s="24" t="s">
        <x:v>164</x:v>
      </x:c>
      <x:c r="G116" s="24" t="s">
        <x:v>164</x:v>
      </x:c>
      <x:c r="H116" s="24" t="s">
        <x:v>164</x:v>
      </x:c>
      <x:c r="I116" s="24" t="s">
        <x:v>164</x:v>
      </x:c>
      <x:c r="J116" s="24" t="s">
        <x:v>164</x:v>
      </x:c>
      <x:c r="K116" s="24" t="s">
        <x:v>164</x:v>
      </x:c>
      <x:c r="L116" s="24" t="s">
        <x:v>164</x:v>
      </x:c>
      <x:c r="M116" s="24" t="s">
        <x:v>164</x:v>
      </x:c>
      <x:c r="N116" s="24" t="s">
        <x:v>164</x:v>
      </x:c>
      <x:c r="O116" s="24" t="s">
        <x:v>164</x:v>
      </x:c>
      <x:c r="P116" s="24" t="s">
        <x:v>164</x:v>
      </x:c>
      <x:c r="Q116" s="24" t="s">
        <x:v>164</x:v>
      </x:c>
      <x:c r="R116" s="24" t="s">
        <x:v>164</x:v>
      </x:c>
      <x:c r="S116" s="24" t="s">
        <x:v>164</x:v>
      </x:c>
      <x:c r="T116" s="24" t="s">
        <x:v>164</x:v>
      </x:c>
      <x:c r="U116" s="24" t="s">
        <x:v>164</x:v>
      </x:c>
      <x:c r="V116" s="24" t="s">
        <x:v>164</x:v>
      </x:c>
      <x:c r="W116" s="24" t="s">
        <x:v>164</x:v>
      </x:c>
      <x:c r="X116" s="24" t="s">
        <x:v>164</x:v>
      </x:c>
      <x:c r="Y116" s="24" t="s">
        <x:v>164</x:v>
      </x:c>
      <x:c r="Z116" s="24" t="s">
        <x:v>164</x:v>
      </x:c>
      <x:c r="AA116" s="24" t="s">
        <x:v>164</x:v>
      </x:c>
      <x:c r="AB116" s="24" t="s">
        <x:v>164</x:v>
      </x:c>
      <x:c r="AC116" s="24" t="s">
        <x:v>164</x:v>
      </x:c>
      <x:c r="AD116" s="24" t="s">
        <x:v>164</x:v>
      </x:c>
      <x:c r="AE116" s="24" t="s">
        <x:v>164</x:v>
      </x:c>
      <x:c r="AF116" s="24" t="s">
        <x:v>164</x:v>
      </x:c>
      <x:c r="AG116" s="24" t="s">
        <x:v>164</x:v>
      </x:c>
      <x:c r="AH116" s="24" t="s">
        <x:v>164</x:v>
      </x:c>
      <x:c r="AI116" s="24" t="s">
        <x:v>164</x:v>
      </x:c>
      <x:c r="AJ116" s="24" t="s">
        <x:v>164</x:v>
      </x:c>
      <x:c r="AK116" s="24" t="s">
        <x:v>164</x:v>
      </x:c>
      <x:c r="AL116" s="24" t="s">
        <x:v>164</x:v>
      </x:c>
      <x:c r="AM116" s="24" t="s">
        <x:v>164</x:v>
      </x:c>
      <x:c r="AN116" s="24" t="s">
        <x:v>164</x:v>
      </x:c>
      <x:c r="AO116" s="24" t="s">
        <x:v>164</x:v>
      </x:c>
      <x:c r="AP116" s="24" t="s">
        <x:v>164</x:v>
      </x:c>
      <x:c r="AQ116" s="24" t="s">
        <x:v>164</x:v>
      </x:c>
      <x:c r="AR116" s="24" t="s">
        <x:v>164</x:v>
      </x:c>
      <x:c r="AS116" s="24" t="s">
        <x:v>164</x:v>
      </x:c>
      <x:c r="AT116" s="24" t="s">
        <x:v>164</x:v>
      </x:c>
      <x:c r="AU116" s="24" t="s">
        <x:v>164</x:v>
      </x:c>
      <x:c r="AV116" s="24" t="s">
        <x:v>164</x:v>
      </x:c>
      <x:c r="AW116" s="24" t="s">
        <x:v>164</x:v>
      </x:c>
      <x:c r="AX116" s="24" t="s">
        <x:v>164</x:v>
      </x:c>
      <x:c r="AY116" s="24" t="s">
        <x:v>164</x:v>
      </x:c>
      <x:c r="AZ116" s="24" t="s">
        <x:v>164</x:v>
      </x:c>
      <x:c r="BA116" s="24" t="s">
        <x:v>164</x:v>
      </x:c>
      <x:c r="BB116" s="24" t="s">
        <x:v>164</x:v>
      </x:c>
      <x:c r="BC116" s="24" t="s">
        <x:v>164</x:v>
      </x:c>
      <x:c r="BD116" s="24" t="s">
        <x:v>164</x:v>
      </x:c>
      <x:c r="BE116" s="24" t="s">
        <x:v>164</x:v>
      </x:c>
      <x:c r="BF116" s="24" t="s">
        <x:v>164</x:v>
      </x:c>
      <x:c r="BG116" s="24" t="s">
        <x:v>164</x:v>
      </x:c>
      <x:c r="BH116" s="24" t="s">
        <x:v>164</x:v>
      </x:c>
      <x:c r="BI116" s="24" t="s">
        <x:v>164</x:v>
      </x:c>
      <x:c r="BJ116" s="24" t="s">
        <x:v>164</x:v>
      </x:c>
      <x:c r="BK116" s="24" t="s">
        <x:v>164</x:v>
      </x:c>
      <x:c r="BL116" s="24" t="s">
        <x:v>164</x:v>
      </x:c>
      <x:c r="BM116" s="24" t="s">
        <x:v>164</x:v>
      </x:c>
      <x:c r="BN116" s="24" t="s">
        <x:v>164</x:v>
      </x:c>
      <x:c r="BO116" s="24" t="s">
        <x:v>164</x:v>
      </x:c>
      <x:c r="BP116" s="24" t="s">
        <x:v>164</x:v>
      </x:c>
      <x:c r="BQ116" s="24" t="s">
        <x:v>164</x:v>
      </x:c>
      <x:c r="BR116" s="24" t="s">
        <x:v>164</x:v>
      </x:c>
      <x:c r="BS116" s="24" t="s">
        <x:v>164</x:v>
      </x:c>
      <x:c r="BT116" s="24" t="s">
        <x:v>164</x:v>
      </x:c>
      <x:c r="BU116" s="24" t="s">
        <x:v>164</x:v>
      </x:c>
      <x:c r="BV116" s="24" t="s">
        <x:v>164</x:v>
      </x:c>
      <x:c r="BW116" s="24" t="s">
        <x:v>164</x:v>
      </x:c>
      <x:c r="BX116" s="24" t="s">
        <x:v>164</x:v>
      </x:c>
      <x:c r="BY116" s="24" t="s">
        <x:v>164</x:v>
      </x:c>
      <x:c r="BZ116" s="24" t="s">
        <x:v>164</x:v>
      </x:c>
      <x:c r="CA116" s="24" t="s">
        <x:v>164</x:v>
      </x:c>
      <x:c r="CB116" s="24" t="s">
        <x:v>164</x:v>
      </x:c>
      <x:c r="CC116" s="24" t="s">
        <x:v>164</x:v>
      </x:c>
      <x:c r="CD116" s="24" t="s">
        <x:v>164</x:v>
      </x:c>
      <x:c r="CE116" s="24" t="s">
        <x:v>164</x:v>
      </x:c>
      <x:c r="CF116" s="24" t="s">
        <x:v>164</x:v>
      </x:c>
      <x:c r="CG116" s="24" t="s">
        <x:v>164</x:v>
      </x:c>
      <x:c r="CH116" s="24" t="s">
        <x:v>164</x:v>
      </x:c>
      <x:c r="CI116" s="24" t="s">
        <x:v>164</x:v>
      </x:c>
      <x:c r="CJ116" s="24" t="s">
        <x:v>164</x:v>
      </x:c>
      <x:c r="CK116" s="24" t="s">
        <x:v>164</x:v>
      </x:c>
      <x:c r="CL116" s="24" t="s">
        <x:v>164</x:v>
      </x:c>
      <x:c r="CM116" s="24" t="s">
        <x:v>164</x:v>
      </x:c>
      <x:c r="CN116" s="24" t="s">
        <x:v>164</x:v>
      </x:c>
      <x:c r="CO116" s="24" t="s">
        <x:v>164</x:v>
      </x:c>
      <x:c r="CP116" s="24" t="s">
        <x:v>164</x:v>
      </x:c>
      <x:c r="CQ116" s="24" t="s">
        <x:v>164</x:v>
      </x:c>
      <x:c r="CR116" s="24" t="s">
        <x:v>164</x:v>
      </x:c>
      <x:c r="CS116" s="24" t="s">
        <x:v>164</x:v>
      </x:c>
      <x:c r="CT116" s="24" t="s">
        <x:v>164</x:v>
      </x:c>
      <x:c r="CU116" s="24" t="s">
        <x:v>164</x:v>
      </x:c>
      <x:c r="CV116" s="24" t="s">
        <x:v>164</x:v>
      </x:c>
      <x:c r="CW116" s="24" t="s">
        <x:v>164</x:v>
      </x:c>
      <x:c r="CX116" s="24" t="s">
        <x:v>164</x:v>
      </x:c>
      <x:c r="CY116" s="24" t="s">
        <x:v>164</x:v>
      </x:c>
      <x:c r="CZ116" s="24" t="s">
        <x:v>164</x:v>
      </x:c>
      <x:c r="DA116" s="24" t="s">
        <x:v>164</x:v>
      </x:c>
      <x:c r="DB116" s="24" t="s">
        <x:v>164</x:v>
      </x:c>
      <x:c r="DC116" s="24" t="s">
        <x:v>164</x:v>
      </x:c>
      <x:c r="DD116" s="24" t="s">
        <x:v>164</x:v>
      </x:c>
      <x:c r="DE116" s="24" t="s">
        <x:v>164</x:v>
      </x:c>
      <x:c r="DF116" s="55" t="s">
        <x:v>164</x:v>
      </x:c>
      <x:c r="DG116" s="2" t="s">
        <x:v>164</x:v>
      </x:c>
      <x:c r="DH116" s="2" t="s">
        <x:v>164</x:v>
      </x:c>
      <x:c r="DI116" s="29" t="s">
        <x:v>164</x:v>
      </x:c>
      <x:c r="DJ116" s="43" t="s">
        <x:v>164</x:v>
      </x:c>
      <x:c r="DK116" s="26" t="s">
        <x:v>164</x:v>
      </x:c>
      <x:c r="DL116" s="26" t="s">
        <x:v>164</x:v>
      </x:c>
      <x:c r="DM116" s="26" t="s">
        <x:v>164</x:v>
      </x:c>
      <x:c r="DN116" s="27" t="s">
        <x:v>164</x:v>
      </x:c>
      <x:c r="DO116" s="28" t="s">
        <x:v>164</x:v>
      </x:c>
      <x:c r="DP116" s="44" t="s">
        <x:v>164</x:v>
      </x:c>
      <x:c r="DQ116" s="45" t="s">
        <x:v>164</x:v>
      </x:c>
      <x:c r="DR116" s="45" t="s">
        <x:v>164</x:v>
      </x:c>
      <x:c r="DS116" s="45" t="s">
        <x:v>164</x:v>
      </x:c>
      <x:c r="DT116" s="45" t="s">
        <x:v>164</x:v>
      </x:c>
      <x:c r="DU116" s="45" t="s">
        <x:v>164</x:v>
      </x:c>
      <x:c r="DV116" s="45" t="s">
        <x:v>164</x:v>
      </x:c>
      <x:c r="DW116" s="45" t="s">
        <x:v>164</x:v>
      </x:c>
      <x:c r="DX116" s="45" t="s">
        <x:v>164</x:v>
      </x:c>
      <x:c r="DY116" s="45" t="s">
        <x:v>164</x:v>
      </x:c>
      <x:c r="DZ116" s="45" t="s">
        <x:v>164</x:v>
      </x:c>
      <x:c r="EA116" s="45" t="s">
        <x:v>164</x:v>
      </x:c>
      <x:c r="EB116" s="45" t="s">
        <x:v>164</x:v>
      </x:c>
      <x:c r="EC116" s="45" t="s">
        <x:v>164</x:v>
      </x:c>
      <x:c r="ED116" s="45" t="s">
        <x:v>164</x:v>
      </x:c>
      <x:c r="EE116" s="45" t="s">
        <x:v>164</x:v>
      </x:c>
      <x:c r="EF116" s="45" t="s">
        <x:v>164</x:v>
      </x:c>
      <x:c r="EG116" s="45" t="s">
        <x:v>164</x:v>
      </x:c>
      <x:c r="EH116" s="45" t="s">
        <x:v>164</x:v>
      </x:c>
      <x:c r="EI116" s="45" t="s">
        <x:v>164</x:v>
      </x:c>
      <x:c r="EJ116" s="45" t="s">
        <x:v>164</x:v>
      </x:c>
      <x:c r="EK116" s="45" t="s">
        <x:v>164</x:v>
      </x:c>
      <x:c r="EL116" s="45" t="s">
        <x:v>164</x:v>
      </x:c>
      <x:c r="EM116" s="45" t="s">
        <x:v>164</x:v>
      </x:c>
      <x:c r="EN116" s="45" t="s">
        <x:v>164</x:v>
      </x:c>
      <x:c r="EO116" s="45" t="s">
        <x:v>164</x:v>
      </x:c>
      <x:c r="EP116" s="45" t="s">
        <x:v>164</x:v>
      </x:c>
      <x:c r="EQ116" s="45" t="s">
        <x:v>164</x:v>
      </x:c>
      <x:c r="ER116" s="45" t="s">
        <x:v>164</x:v>
      </x:c>
      <x:c r="ES116" s="45" t="s">
        <x:v>164</x:v>
      </x:c>
      <x:c r="ET116" s="45" t="s">
        <x:v>164</x:v>
      </x:c>
      <x:c r="EU116" s="45" t="s">
        <x:v>164</x:v>
      </x:c>
      <x:c r="EV116" s="45" t="s">
        <x:v>164</x:v>
      </x:c>
      <x:c r="EW116" s="45" t="s">
        <x:v>164</x:v>
      </x:c>
      <x:c r="EX116" s="45" t="s">
        <x:v>164</x:v>
      </x:c>
      <x:c r="EY116" s="45" t="s">
        <x:v>164</x:v>
      </x:c>
      <x:c r="EZ116" s="45" t="s">
        <x:v>164</x:v>
      </x:c>
      <x:c r="FA116" s="45" t="s">
        <x:v>164</x:v>
      </x:c>
      <x:c r="FB116" s="45" t="s">
        <x:v>164</x:v>
      </x:c>
      <x:c r="FC116" s="45" t="s">
        <x:v>164</x:v>
      </x:c>
      <x:c r="FD116" s="45" t="s">
        <x:v>164</x:v>
      </x:c>
      <x:c r="FE116" s="45" t="s">
        <x:v>164</x:v>
      </x:c>
      <x:c r="FF116" s="45" t="s">
        <x:v>164</x:v>
      </x:c>
      <x:c r="FG116" s="45" t="s">
        <x:v>164</x:v>
      </x:c>
      <x:c r="FH116" s="45" t="s">
        <x:v>164</x:v>
      </x:c>
      <x:c r="FI116" s="45" t="s">
        <x:v>164</x:v>
      </x:c>
      <x:c r="FJ116" s="45" t="s">
        <x:v>164</x:v>
      </x:c>
      <x:c r="FK116" s="45" t="s">
        <x:v>164</x:v>
      </x:c>
      <x:c r="FL116" s="45" t="s">
        <x:v>164</x:v>
      </x:c>
      <x:c r="FM116" s="45" t="s">
        <x:v>164</x:v>
      </x:c>
      <x:c r="FN116" s="45" t="s">
        <x:v>164</x:v>
      </x:c>
      <x:c r="FO116" s="45" t="s">
        <x:v>164</x:v>
      </x:c>
      <x:c r="FP116" s="45" t="s">
        <x:v>164</x:v>
      </x:c>
      <x:c r="FQ116" s="45" t="s">
        <x:v>164</x:v>
      </x:c>
      <x:c r="FR116" s="45" t="s">
        <x:v>164</x:v>
      </x:c>
      <x:c r="FS116" s="45" t="s">
        <x:v>164</x:v>
      </x:c>
      <x:c r="FT116" s="45" t="s">
        <x:v>164</x:v>
      </x:c>
      <x:c r="FU116" s="45" t="s">
        <x:v>164</x:v>
      </x:c>
      <x:c r="FV116" s="45" t="s">
        <x:v>164</x:v>
      </x:c>
      <x:c r="FW116" s="45" t="s">
        <x:v>164</x:v>
      </x:c>
      <x:c r="FX116" s="45" t="s">
        <x:v>164</x:v>
      </x:c>
      <x:c r="FY116" s="45" t="s">
        <x:v>164</x:v>
      </x:c>
      <x:c r="FZ116" s="45" t="s">
        <x:v>164</x:v>
      </x:c>
      <x:c r="GA116" s="45" t="s">
        <x:v>164</x:v>
      </x:c>
      <x:c r="GB116" s="45" t="s">
        <x:v>164</x:v>
      </x:c>
      <x:c r="GC116" s="45" t="s">
        <x:v>164</x:v>
      </x:c>
      <x:c r="GD116" s="45" t="s">
        <x:v>164</x:v>
      </x:c>
      <x:c r="GE116" s="45" t="s">
        <x:v>164</x:v>
      </x:c>
      <x:c r="GF116" s="45" t="s">
        <x:v>164</x:v>
      </x:c>
      <x:c r="GG116" s="45" t="s">
        <x:v>164</x:v>
      </x:c>
      <x:c r="GH116" s="45" t="s">
        <x:v>164</x:v>
      </x:c>
      <x:c r="GI116" s="45" t="s">
        <x:v>164</x:v>
      </x:c>
      <x:c r="GJ116" s="45" t="s">
        <x:v>164</x:v>
      </x:c>
      <x:c r="GK116" s="45" t="s">
        <x:v>164</x:v>
      </x:c>
      <x:c r="GL116" s="45" t="s">
        <x:v>164</x:v>
      </x:c>
      <x:c r="GM116" s="45" t="s">
        <x:v>164</x:v>
      </x:c>
      <x:c r="GN116" s="45" t="s">
        <x:v>164</x:v>
      </x:c>
      <x:c r="GO116" s="45" t="s">
        <x:v>164</x:v>
      </x:c>
      <x:c r="GP116" s="45" t="s">
        <x:v>164</x:v>
      </x:c>
      <x:c r="GQ116" s="45" t="s">
        <x:v>164</x:v>
      </x:c>
      <x:c r="GR116" s="45" t="s">
        <x:v>164</x:v>
      </x:c>
      <x:c r="GS116" s="45" t="s">
        <x:v>164</x:v>
      </x:c>
      <x:c r="GT116" s="45" t="s">
        <x:v>164</x:v>
      </x:c>
      <x:c r="GU116" s="45" t="s">
        <x:v>164</x:v>
      </x:c>
      <x:c r="GV116" s="45" t="s">
        <x:v>164</x:v>
      </x:c>
      <x:c r="GW116" s="45" t="s">
        <x:v>164</x:v>
      </x:c>
      <x:c r="GX116" s="45" t="s">
        <x:v>164</x:v>
      </x:c>
      <x:c r="GY116" s="45" t="s">
        <x:v>164</x:v>
      </x:c>
      <x:c r="GZ116" s="45" t="s">
        <x:v>164</x:v>
      </x:c>
      <x:c r="HA116" s="45" t="s">
        <x:v>164</x:v>
      </x:c>
      <x:c r="HB116" s="45" t="s">
        <x:v>164</x:v>
      </x:c>
      <x:c r="HC116" s="45" t="s">
        <x:v>164</x:v>
      </x:c>
      <x:c r="HD116" s="45" t="s">
        <x:v>164</x:v>
      </x:c>
      <x:c r="HE116" s="45" t="s">
        <x:v>164</x:v>
      </x:c>
      <x:c r="HF116" s="45" t="s">
        <x:v>164</x:v>
      </x:c>
      <x:c r="HG116" s="45" t="s">
        <x:v>164</x:v>
      </x:c>
      <x:c r="HH116" s="45" t="s">
        <x:v>164</x:v>
      </x:c>
      <x:c r="HI116" s="46" t="s">
        <x:v>164</x:v>
      </x:c>
      <x:c r="HJ116" s="46" t="s">
        <x:v>164</x:v>
      </x:c>
      <x:c r="HK116" s="46" t="s">
        <x:v>164</x:v>
      </x:c>
      <x:c r="HL116" s="46" t="s">
        <x:v>164</x:v>
      </x:c>
      <x:c r="HM116" s="46" t="s">
        <x:v>164</x:v>
      </x:c>
      <x:c r="HN116" s="46" t="s">
        <x:v>164</x:v>
      </x:c>
      <x:c r="HO116" s="46" t="s">
        <x:v>164</x:v>
      </x:c>
      <x:c r="HP116" s="46" t="s">
        <x:v>164</x:v>
      </x:c>
      <x:c r="HQ116" s="46" t="s">
        <x:v>164</x:v>
      </x:c>
      <x:c r="HR116" s="46" t="s">
        <x:v>164</x:v>
      </x:c>
      <x:c r="HS116" s="46" t="s">
        <x:v>164</x:v>
      </x:c>
      <x:c r="HT116" s="46" t="s">
        <x:v>164</x:v>
      </x:c>
      <x:c r="HU116" s="46" t="s">
        <x:v>164</x:v>
      </x:c>
      <x:c r="HV116" s="46" t="s">
        <x:v>164</x:v>
      </x:c>
      <x:c r="HW116" s="46" t="s">
        <x:v>164</x:v>
      </x:c>
      <x:c r="HX116" s="46" t="s">
        <x:v>164</x:v>
      </x:c>
      <x:c r="HY116" s="46" t="s">
        <x:v>164</x:v>
      </x:c>
      <x:c r="HZ116" s="46" t="s">
        <x:v>164</x:v>
      </x:c>
      <x:c r="IA116" s="46" t="s">
        <x:v>164</x:v>
      </x:c>
      <x:c r="IB116" s="46" t="s">
        <x:v>164</x:v>
      </x:c>
      <x:c r="IC116" s="46" t="s">
        <x:v>164</x:v>
      </x:c>
      <x:c r="ID116" s="46" t="s">
        <x:v>164</x:v>
      </x:c>
      <x:c r="IE116" s="46" t="s">
        <x:v>164</x:v>
      </x:c>
      <x:c r="IF116" s="46" t="s">
        <x:v>164</x:v>
      </x:c>
    </x:row>
    <x:row r="117" spans="1:240">
      <x:c r="A117" s="16">
        <x:f t="shared" si="139"/>
        <x:v>113</x:v>
      </x:c>
      <x:c r="C117" s="24" t="s">
        <x:v>164</x:v>
      </x:c>
      <x:c r="D117" s="24" t="s">
        <x:v>164</x:v>
      </x:c>
      <x:c r="E117" s="24" t="s">
        <x:v>164</x:v>
      </x:c>
      <x:c r="F117" s="24" t="s">
        <x:v>164</x:v>
      </x:c>
      <x:c r="G117" s="24" t="s">
        <x:v>164</x:v>
      </x:c>
      <x:c r="H117" s="24" t="s">
        <x:v>164</x:v>
      </x:c>
      <x:c r="I117" s="24" t="s">
        <x:v>164</x:v>
      </x:c>
      <x:c r="J117" s="24" t="s">
        <x:v>164</x:v>
      </x:c>
      <x:c r="K117" s="24" t="s">
        <x:v>164</x:v>
      </x:c>
      <x:c r="L117" s="24" t="s">
        <x:v>164</x:v>
      </x:c>
      <x:c r="M117" s="24" t="s">
        <x:v>164</x:v>
      </x:c>
      <x:c r="N117" s="24" t="s">
        <x:v>164</x:v>
      </x:c>
      <x:c r="O117" s="24" t="s">
        <x:v>164</x:v>
      </x:c>
      <x:c r="P117" s="24" t="s">
        <x:v>164</x:v>
      </x:c>
      <x:c r="Q117" s="24" t="s">
        <x:v>164</x:v>
      </x:c>
      <x:c r="R117" s="24" t="s">
        <x:v>164</x:v>
      </x:c>
      <x:c r="S117" s="24" t="s">
        <x:v>164</x:v>
      </x:c>
      <x:c r="T117" s="24" t="s">
        <x:v>164</x:v>
      </x:c>
      <x:c r="U117" s="24" t="s">
        <x:v>164</x:v>
      </x:c>
      <x:c r="V117" s="24" t="s">
        <x:v>164</x:v>
      </x:c>
      <x:c r="W117" s="24" t="s">
        <x:v>164</x:v>
      </x:c>
      <x:c r="X117" s="24" t="s">
        <x:v>164</x:v>
      </x:c>
      <x:c r="Y117" s="24" t="s">
        <x:v>164</x:v>
      </x:c>
      <x:c r="Z117" s="24" t="s">
        <x:v>164</x:v>
      </x:c>
      <x:c r="AA117" s="24" t="s">
        <x:v>164</x:v>
      </x:c>
      <x:c r="AB117" s="24" t="s">
        <x:v>164</x:v>
      </x:c>
      <x:c r="AC117" s="24" t="s">
        <x:v>164</x:v>
      </x:c>
      <x:c r="AD117" s="24" t="s">
        <x:v>164</x:v>
      </x:c>
      <x:c r="AE117" s="24" t="s">
        <x:v>164</x:v>
      </x:c>
      <x:c r="AF117" s="24" t="s">
        <x:v>164</x:v>
      </x:c>
      <x:c r="AG117" s="24" t="s">
        <x:v>164</x:v>
      </x:c>
      <x:c r="AH117" s="24" t="s">
        <x:v>164</x:v>
      </x:c>
      <x:c r="AI117" s="24" t="s">
        <x:v>164</x:v>
      </x:c>
      <x:c r="AJ117" s="24" t="s">
        <x:v>164</x:v>
      </x:c>
      <x:c r="AK117" s="24" t="s">
        <x:v>164</x:v>
      </x:c>
      <x:c r="AL117" s="24" t="s">
        <x:v>164</x:v>
      </x:c>
      <x:c r="AM117" s="24" t="s">
        <x:v>164</x:v>
      </x:c>
      <x:c r="AN117" s="24" t="s">
        <x:v>164</x:v>
      </x:c>
      <x:c r="AO117" s="24" t="s">
        <x:v>164</x:v>
      </x:c>
      <x:c r="AP117" s="24" t="s">
        <x:v>164</x:v>
      </x:c>
      <x:c r="AQ117" s="24" t="s">
        <x:v>164</x:v>
      </x:c>
      <x:c r="AR117" s="24" t="s">
        <x:v>164</x:v>
      </x:c>
      <x:c r="AS117" s="24" t="s">
        <x:v>164</x:v>
      </x:c>
      <x:c r="AT117" s="24" t="s">
        <x:v>164</x:v>
      </x:c>
      <x:c r="AU117" s="24" t="s">
        <x:v>164</x:v>
      </x:c>
      <x:c r="AV117" s="24" t="s">
        <x:v>164</x:v>
      </x:c>
      <x:c r="AW117" s="24" t="s">
        <x:v>164</x:v>
      </x:c>
      <x:c r="AX117" s="24" t="s">
        <x:v>164</x:v>
      </x:c>
      <x:c r="AY117" s="24" t="s">
        <x:v>164</x:v>
      </x:c>
      <x:c r="AZ117" s="24" t="s">
        <x:v>164</x:v>
      </x:c>
      <x:c r="BA117" s="24" t="s">
        <x:v>164</x:v>
      </x:c>
      <x:c r="BB117" s="24" t="s">
        <x:v>164</x:v>
      </x:c>
      <x:c r="BC117" s="24" t="s">
        <x:v>164</x:v>
      </x:c>
      <x:c r="BD117" s="24" t="s">
        <x:v>164</x:v>
      </x:c>
      <x:c r="BE117" s="24" t="s">
        <x:v>164</x:v>
      </x:c>
      <x:c r="BF117" s="24" t="s">
        <x:v>164</x:v>
      </x:c>
      <x:c r="BG117" s="24" t="s">
        <x:v>164</x:v>
      </x:c>
      <x:c r="BH117" s="24" t="s">
        <x:v>164</x:v>
      </x:c>
      <x:c r="BI117" s="24" t="s">
        <x:v>164</x:v>
      </x:c>
      <x:c r="BJ117" s="24" t="s">
        <x:v>164</x:v>
      </x:c>
      <x:c r="BK117" s="24" t="s">
        <x:v>164</x:v>
      </x:c>
      <x:c r="BL117" s="24" t="s">
        <x:v>164</x:v>
      </x:c>
      <x:c r="BM117" s="24" t="s">
        <x:v>164</x:v>
      </x:c>
      <x:c r="BN117" s="24" t="s">
        <x:v>164</x:v>
      </x:c>
      <x:c r="BO117" s="24" t="s">
        <x:v>164</x:v>
      </x:c>
      <x:c r="BP117" s="24" t="s">
        <x:v>164</x:v>
      </x:c>
      <x:c r="BQ117" s="24" t="s">
        <x:v>164</x:v>
      </x:c>
      <x:c r="BR117" s="24" t="s">
        <x:v>164</x:v>
      </x:c>
      <x:c r="BS117" s="24" t="s">
        <x:v>164</x:v>
      </x:c>
      <x:c r="BT117" s="24" t="s">
        <x:v>164</x:v>
      </x:c>
      <x:c r="BU117" s="24" t="s">
        <x:v>164</x:v>
      </x:c>
      <x:c r="BV117" s="24" t="s">
        <x:v>164</x:v>
      </x:c>
      <x:c r="BW117" s="24" t="s">
        <x:v>164</x:v>
      </x:c>
      <x:c r="BX117" s="24" t="s">
        <x:v>164</x:v>
      </x:c>
      <x:c r="BY117" s="24" t="s">
        <x:v>164</x:v>
      </x:c>
      <x:c r="BZ117" s="24" t="s">
        <x:v>164</x:v>
      </x:c>
      <x:c r="CA117" s="24" t="s">
        <x:v>164</x:v>
      </x:c>
      <x:c r="CB117" s="24" t="s">
        <x:v>164</x:v>
      </x:c>
      <x:c r="CC117" s="24" t="s">
        <x:v>164</x:v>
      </x:c>
      <x:c r="CD117" s="24" t="s">
        <x:v>164</x:v>
      </x:c>
      <x:c r="CE117" s="24" t="s">
        <x:v>164</x:v>
      </x:c>
      <x:c r="CF117" s="24" t="s">
        <x:v>164</x:v>
      </x:c>
      <x:c r="CG117" s="24" t="s">
        <x:v>164</x:v>
      </x:c>
      <x:c r="CH117" s="24" t="s">
        <x:v>164</x:v>
      </x:c>
      <x:c r="CI117" s="24" t="s">
        <x:v>164</x:v>
      </x:c>
      <x:c r="CJ117" s="24" t="s">
        <x:v>164</x:v>
      </x:c>
      <x:c r="CK117" s="24" t="s">
        <x:v>164</x:v>
      </x:c>
      <x:c r="CL117" s="24" t="s">
        <x:v>164</x:v>
      </x:c>
      <x:c r="CM117" s="24" t="s">
        <x:v>164</x:v>
      </x:c>
      <x:c r="CN117" s="24" t="s">
        <x:v>164</x:v>
      </x:c>
      <x:c r="CO117" s="24" t="s">
        <x:v>164</x:v>
      </x:c>
      <x:c r="CP117" s="24" t="s">
        <x:v>164</x:v>
      </x:c>
      <x:c r="CQ117" s="24" t="s">
        <x:v>164</x:v>
      </x:c>
      <x:c r="CR117" s="24" t="s">
        <x:v>164</x:v>
      </x:c>
      <x:c r="CS117" s="24" t="s">
        <x:v>164</x:v>
      </x:c>
      <x:c r="CT117" s="24" t="s">
        <x:v>164</x:v>
      </x:c>
      <x:c r="CU117" s="24" t="s">
        <x:v>164</x:v>
      </x:c>
      <x:c r="CV117" s="24" t="s">
        <x:v>164</x:v>
      </x:c>
      <x:c r="CW117" s="24" t="s">
        <x:v>164</x:v>
      </x:c>
      <x:c r="CX117" s="24" t="s">
        <x:v>164</x:v>
      </x:c>
      <x:c r="CY117" s="24" t="s">
        <x:v>164</x:v>
      </x:c>
      <x:c r="CZ117" s="24" t="s">
        <x:v>164</x:v>
      </x:c>
      <x:c r="DA117" s="24" t="s">
        <x:v>164</x:v>
      </x:c>
      <x:c r="DB117" s="24" t="s">
        <x:v>164</x:v>
      </x:c>
      <x:c r="DC117" s="24" t="s">
        <x:v>164</x:v>
      </x:c>
      <x:c r="DD117" s="24" t="s">
        <x:v>164</x:v>
      </x:c>
      <x:c r="DE117" s="24" t="s">
        <x:v>164</x:v>
      </x:c>
      <x:c r="DF117" s="55" t="s">
        <x:v>164</x:v>
      </x:c>
      <x:c r="DG117" s="2" t="s">
        <x:v>164</x:v>
      </x:c>
      <x:c r="DH117" s="2" t="s">
        <x:v>164</x:v>
      </x:c>
      <x:c r="DI117" s="29" t="s">
        <x:v>164</x:v>
      </x:c>
      <x:c r="DJ117" s="43" t="s">
        <x:v>164</x:v>
      </x:c>
      <x:c r="DK117" s="26" t="s">
        <x:v>164</x:v>
      </x:c>
      <x:c r="DL117" s="26" t="s">
        <x:v>164</x:v>
      </x:c>
      <x:c r="DM117" s="26" t="s">
        <x:v>164</x:v>
      </x:c>
      <x:c r="DN117" s="27" t="s">
        <x:v>164</x:v>
      </x:c>
      <x:c r="DO117" s="28" t="s">
        <x:v>164</x:v>
      </x:c>
      <x:c r="DP117" s="44" t="s">
        <x:v>164</x:v>
      </x:c>
      <x:c r="DQ117" s="45" t="s">
        <x:v>164</x:v>
      </x:c>
      <x:c r="DR117" s="45" t="s">
        <x:v>164</x:v>
      </x:c>
      <x:c r="DS117" s="45" t="s">
        <x:v>164</x:v>
      </x:c>
      <x:c r="DT117" s="45" t="s">
        <x:v>164</x:v>
      </x:c>
      <x:c r="DU117" s="45" t="s">
        <x:v>164</x:v>
      </x:c>
      <x:c r="DV117" s="45" t="s">
        <x:v>164</x:v>
      </x:c>
      <x:c r="DW117" s="45" t="s">
        <x:v>164</x:v>
      </x:c>
      <x:c r="DX117" s="45" t="s">
        <x:v>164</x:v>
      </x:c>
      <x:c r="DY117" s="45" t="s">
        <x:v>164</x:v>
      </x:c>
      <x:c r="DZ117" s="45" t="s">
        <x:v>164</x:v>
      </x:c>
      <x:c r="EA117" s="45" t="s">
        <x:v>164</x:v>
      </x:c>
      <x:c r="EB117" s="45" t="s">
        <x:v>164</x:v>
      </x:c>
      <x:c r="EC117" s="45" t="s">
        <x:v>164</x:v>
      </x:c>
      <x:c r="ED117" s="45" t="s">
        <x:v>164</x:v>
      </x:c>
      <x:c r="EE117" s="45" t="s">
        <x:v>164</x:v>
      </x:c>
      <x:c r="EF117" s="45" t="s">
        <x:v>164</x:v>
      </x:c>
      <x:c r="EG117" s="45" t="s">
        <x:v>164</x:v>
      </x:c>
      <x:c r="EH117" s="45" t="s">
        <x:v>164</x:v>
      </x:c>
      <x:c r="EI117" s="45" t="s">
        <x:v>164</x:v>
      </x:c>
      <x:c r="EJ117" s="45" t="s">
        <x:v>164</x:v>
      </x:c>
      <x:c r="EK117" s="45" t="s">
        <x:v>164</x:v>
      </x:c>
      <x:c r="EL117" s="45" t="s">
        <x:v>164</x:v>
      </x:c>
      <x:c r="EM117" s="45" t="s">
        <x:v>164</x:v>
      </x:c>
      <x:c r="EN117" s="45" t="s">
        <x:v>164</x:v>
      </x:c>
      <x:c r="EO117" s="45" t="s">
        <x:v>164</x:v>
      </x:c>
      <x:c r="EP117" s="45" t="s">
        <x:v>164</x:v>
      </x:c>
      <x:c r="EQ117" s="45" t="s">
        <x:v>164</x:v>
      </x:c>
      <x:c r="ER117" s="45" t="s">
        <x:v>164</x:v>
      </x:c>
      <x:c r="ES117" s="45" t="s">
        <x:v>164</x:v>
      </x:c>
      <x:c r="ET117" s="45" t="s">
        <x:v>164</x:v>
      </x:c>
      <x:c r="EU117" s="45" t="s">
        <x:v>164</x:v>
      </x:c>
      <x:c r="EV117" s="45" t="s">
        <x:v>164</x:v>
      </x:c>
      <x:c r="EW117" s="45" t="s">
        <x:v>164</x:v>
      </x:c>
      <x:c r="EX117" s="45" t="s">
        <x:v>164</x:v>
      </x:c>
      <x:c r="EY117" s="45" t="s">
        <x:v>164</x:v>
      </x:c>
      <x:c r="EZ117" s="45" t="s">
        <x:v>164</x:v>
      </x:c>
      <x:c r="FA117" s="45" t="s">
        <x:v>164</x:v>
      </x:c>
      <x:c r="FB117" s="45" t="s">
        <x:v>164</x:v>
      </x:c>
      <x:c r="FC117" s="45" t="s">
        <x:v>164</x:v>
      </x:c>
      <x:c r="FD117" s="45" t="s">
        <x:v>164</x:v>
      </x:c>
      <x:c r="FE117" s="45" t="s">
        <x:v>164</x:v>
      </x:c>
      <x:c r="FF117" s="45" t="s">
        <x:v>164</x:v>
      </x:c>
      <x:c r="FG117" s="45" t="s">
        <x:v>164</x:v>
      </x:c>
      <x:c r="FH117" s="45" t="s">
        <x:v>164</x:v>
      </x:c>
      <x:c r="FI117" s="45" t="s">
        <x:v>164</x:v>
      </x:c>
      <x:c r="FJ117" s="45" t="s">
        <x:v>164</x:v>
      </x:c>
      <x:c r="FK117" s="45" t="s">
        <x:v>164</x:v>
      </x:c>
      <x:c r="FL117" s="45" t="s">
        <x:v>164</x:v>
      </x:c>
      <x:c r="FM117" s="45" t="s">
        <x:v>164</x:v>
      </x:c>
      <x:c r="FN117" s="45" t="s">
        <x:v>164</x:v>
      </x:c>
      <x:c r="FO117" s="45" t="s">
        <x:v>164</x:v>
      </x:c>
      <x:c r="FP117" s="45" t="s">
        <x:v>164</x:v>
      </x:c>
      <x:c r="FQ117" s="45" t="s">
        <x:v>164</x:v>
      </x:c>
      <x:c r="FR117" s="45" t="s">
        <x:v>164</x:v>
      </x:c>
      <x:c r="FS117" s="45" t="s">
        <x:v>164</x:v>
      </x:c>
      <x:c r="FT117" s="45" t="s">
        <x:v>164</x:v>
      </x:c>
      <x:c r="FU117" s="45" t="s">
        <x:v>164</x:v>
      </x:c>
      <x:c r="FV117" s="45" t="s">
        <x:v>164</x:v>
      </x:c>
      <x:c r="FW117" s="45" t="s">
        <x:v>164</x:v>
      </x:c>
      <x:c r="FX117" s="45" t="s">
        <x:v>164</x:v>
      </x:c>
      <x:c r="FY117" s="45" t="s">
        <x:v>164</x:v>
      </x:c>
      <x:c r="FZ117" s="45" t="s">
        <x:v>164</x:v>
      </x:c>
      <x:c r="GA117" s="45" t="s">
        <x:v>164</x:v>
      </x:c>
      <x:c r="GB117" s="45" t="s">
        <x:v>164</x:v>
      </x:c>
      <x:c r="GC117" s="45" t="s">
        <x:v>164</x:v>
      </x:c>
      <x:c r="GD117" s="45" t="s">
        <x:v>164</x:v>
      </x:c>
      <x:c r="GE117" s="45" t="s">
        <x:v>164</x:v>
      </x:c>
      <x:c r="GF117" s="45" t="s">
        <x:v>164</x:v>
      </x:c>
      <x:c r="GG117" s="45" t="s">
        <x:v>164</x:v>
      </x:c>
      <x:c r="GH117" s="45" t="s">
        <x:v>164</x:v>
      </x:c>
      <x:c r="GI117" s="45" t="s">
        <x:v>164</x:v>
      </x:c>
      <x:c r="GJ117" s="45" t="s">
        <x:v>164</x:v>
      </x:c>
      <x:c r="GK117" s="45" t="s">
        <x:v>164</x:v>
      </x:c>
      <x:c r="GL117" s="45" t="s">
        <x:v>164</x:v>
      </x:c>
      <x:c r="GM117" s="45" t="s">
        <x:v>164</x:v>
      </x:c>
      <x:c r="GN117" s="45" t="s">
        <x:v>164</x:v>
      </x:c>
      <x:c r="GO117" s="45" t="s">
        <x:v>164</x:v>
      </x:c>
      <x:c r="GP117" s="45" t="s">
        <x:v>164</x:v>
      </x:c>
      <x:c r="GQ117" s="45" t="s">
        <x:v>164</x:v>
      </x:c>
      <x:c r="GR117" s="45" t="s">
        <x:v>164</x:v>
      </x:c>
      <x:c r="GS117" s="45" t="s">
        <x:v>164</x:v>
      </x:c>
      <x:c r="GT117" s="45" t="s">
        <x:v>164</x:v>
      </x:c>
      <x:c r="GU117" s="45" t="s">
        <x:v>164</x:v>
      </x:c>
      <x:c r="GV117" s="45" t="s">
        <x:v>164</x:v>
      </x:c>
      <x:c r="GW117" s="45" t="s">
        <x:v>164</x:v>
      </x:c>
      <x:c r="GX117" s="45" t="s">
        <x:v>164</x:v>
      </x:c>
      <x:c r="GY117" s="45" t="s">
        <x:v>164</x:v>
      </x:c>
      <x:c r="GZ117" s="45" t="s">
        <x:v>164</x:v>
      </x:c>
      <x:c r="HA117" s="45" t="s">
        <x:v>164</x:v>
      </x:c>
      <x:c r="HB117" s="45" t="s">
        <x:v>164</x:v>
      </x:c>
      <x:c r="HC117" s="45" t="s">
        <x:v>164</x:v>
      </x:c>
      <x:c r="HD117" s="45" t="s">
        <x:v>164</x:v>
      </x:c>
      <x:c r="HE117" s="45" t="s">
        <x:v>164</x:v>
      </x:c>
      <x:c r="HF117" s="45" t="s">
        <x:v>164</x:v>
      </x:c>
      <x:c r="HG117" s="45" t="s">
        <x:v>164</x:v>
      </x:c>
      <x:c r="HH117" s="45" t="s">
        <x:v>164</x:v>
      </x:c>
      <x:c r="HI117" s="46" t="s">
        <x:v>164</x:v>
      </x:c>
      <x:c r="HJ117" s="46" t="s">
        <x:v>164</x:v>
      </x:c>
      <x:c r="HK117" s="46" t="s">
        <x:v>164</x:v>
      </x:c>
      <x:c r="HL117" s="46" t="s">
        <x:v>164</x:v>
      </x:c>
      <x:c r="HM117" s="46" t="s">
        <x:v>164</x:v>
      </x:c>
      <x:c r="HN117" s="46" t="s">
        <x:v>164</x:v>
      </x:c>
      <x:c r="HO117" s="46" t="s">
        <x:v>164</x:v>
      </x:c>
      <x:c r="HP117" s="46" t="s">
        <x:v>164</x:v>
      </x:c>
      <x:c r="HQ117" s="46" t="s">
        <x:v>164</x:v>
      </x:c>
      <x:c r="HR117" s="46" t="s">
        <x:v>164</x:v>
      </x:c>
      <x:c r="HS117" s="46" t="s">
        <x:v>164</x:v>
      </x:c>
      <x:c r="HT117" s="46" t="s">
        <x:v>164</x:v>
      </x:c>
      <x:c r="HU117" s="46" t="s">
        <x:v>164</x:v>
      </x:c>
      <x:c r="HV117" s="46" t="s">
        <x:v>164</x:v>
      </x:c>
      <x:c r="HW117" s="46" t="s">
        <x:v>164</x:v>
      </x:c>
      <x:c r="HX117" s="46" t="s">
        <x:v>164</x:v>
      </x:c>
      <x:c r="HY117" s="46" t="s">
        <x:v>164</x:v>
      </x:c>
      <x:c r="HZ117" s="46" t="s">
        <x:v>164</x:v>
      </x:c>
      <x:c r="IA117" s="46" t="s">
        <x:v>164</x:v>
      </x:c>
      <x:c r="IB117" s="46" t="s">
        <x:v>164</x:v>
      </x:c>
      <x:c r="IC117" s="46" t="s">
        <x:v>164</x:v>
      </x:c>
      <x:c r="ID117" s="46" t="s">
        <x:v>164</x:v>
      </x:c>
      <x:c r="IE117" s="46" t="s">
        <x:v>164</x:v>
      </x:c>
      <x:c r="IF117" s="46" t="s">
        <x:v>164</x:v>
      </x:c>
    </x:row>
    <x:row r="118" spans="1:240">
      <x:c r="A118" s="16">
        <x:f t="shared" si="139"/>
        <x:v>114</x:v>
      </x:c>
      <x:c r="C118" s="24" t="s">
        <x:v>164</x:v>
      </x:c>
      <x:c r="D118" s="24" t="s">
        <x:v>164</x:v>
      </x:c>
      <x:c r="E118" s="24" t="s">
        <x:v>164</x:v>
      </x:c>
      <x:c r="F118" s="24" t="s">
        <x:v>164</x:v>
      </x:c>
      <x:c r="G118" s="24" t="s">
        <x:v>164</x:v>
      </x:c>
      <x:c r="H118" s="24" t="s">
        <x:v>164</x:v>
      </x:c>
      <x:c r="I118" s="24" t="s">
        <x:v>164</x:v>
      </x:c>
      <x:c r="J118" s="24" t="s">
        <x:v>164</x:v>
      </x:c>
      <x:c r="K118" s="24" t="s">
        <x:v>164</x:v>
      </x:c>
      <x:c r="L118" s="24" t="s">
        <x:v>164</x:v>
      </x:c>
      <x:c r="M118" s="24" t="s">
        <x:v>164</x:v>
      </x:c>
      <x:c r="N118" s="24" t="s">
        <x:v>164</x:v>
      </x:c>
      <x:c r="O118" s="24" t="s">
        <x:v>164</x:v>
      </x:c>
      <x:c r="P118" s="24" t="s">
        <x:v>164</x:v>
      </x:c>
      <x:c r="Q118" s="24" t="s">
        <x:v>164</x:v>
      </x:c>
      <x:c r="R118" s="24" t="s">
        <x:v>164</x:v>
      </x:c>
      <x:c r="S118" s="24" t="s">
        <x:v>164</x:v>
      </x:c>
      <x:c r="T118" s="24" t="s">
        <x:v>164</x:v>
      </x:c>
      <x:c r="U118" s="24" t="s">
        <x:v>164</x:v>
      </x:c>
      <x:c r="V118" s="24" t="s">
        <x:v>164</x:v>
      </x:c>
      <x:c r="W118" s="24" t="s">
        <x:v>164</x:v>
      </x:c>
      <x:c r="X118" s="24" t="s">
        <x:v>164</x:v>
      </x:c>
      <x:c r="Y118" s="24" t="s">
        <x:v>164</x:v>
      </x:c>
      <x:c r="Z118" s="24" t="s">
        <x:v>164</x:v>
      </x:c>
      <x:c r="AA118" s="24" t="s">
        <x:v>164</x:v>
      </x:c>
      <x:c r="AB118" s="24" t="s">
        <x:v>164</x:v>
      </x:c>
      <x:c r="AC118" s="24" t="s">
        <x:v>164</x:v>
      </x:c>
      <x:c r="AD118" s="24" t="s">
        <x:v>164</x:v>
      </x:c>
      <x:c r="AE118" s="24" t="s">
        <x:v>164</x:v>
      </x:c>
      <x:c r="AF118" s="24" t="s">
        <x:v>164</x:v>
      </x:c>
      <x:c r="AG118" s="24" t="s">
        <x:v>164</x:v>
      </x:c>
      <x:c r="AH118" s="24" t="s">
        <x:v>164</x:v>
      </x:c>
      <x:c r="AI118" s="24" t="s">
        <x:v>164</x:v>
      </x:c>
      <x:c r="AJ118" s="24" t="s">
        <x:v>164</x:v>
      </x:c>
      <x:c r="AK118" s="24" t="s">
        <x:v>164</x:v>
      </x:c>
      <x:c r="AL118" s="24" t="s">
        <x:v>164</x:v>
      </x:c>
      <x:c r="AM118" s="24" t="s">
        <x:v>164</x:v>
      </x:c>
      <x:c r="AN118" s="24" t="s">
        <x:v>164</x:v>
      </x:c>
      <x:c r="AO118" s="24" t="s">
        <x:v>164</x:v>
      </x:c>
      <x:c r="AP118" s="24" t="s">
        <x:v>164</x:v>
      </x:c>
      <x:c r="AQ118" s="24" t="s">
        <x:v>164</x:v>
      </x:c>
      <x:c r="AR118" s="24" t="s">
        <x:v>164</x:v>
      </x:c>
      <x:c r="AS118" s="24" t="s">
        <x:v>164</x:v>
      </x:c>
      <x:c r="AT118" s="24" t="s">
        <x:v>164</x:v>
      </x:c>
      <x:c r="AU118" s="24" t="s">
        <x:v>164</x:v>
      </x:c>
      <x:c r="AV118" s="24" t="s">
        <x:v>164</x:v>
      </x:c>
      <x:c r="AW118" s="24" t="s">
        <x:v>164</x:v>
      </x:c>
      <x:c r="AX118" s="24" t="s">
        <x:v>164</x:v>
      </x:c>
      <x:c r="AY118" s="24" t="s">
        <x:v>164</x:v>
      </x:c>
      <x:c r="AZ118" s="24" t="s">
        <x:v>164</x:v>
      </x:c>
      <x:c r="BA118" s="24" t="s">
        <x:v>164</x:v>
      </x:c>
      <x:c r="BB118" s="24" t="s">
        <x:v>164</x:v>
      </x:c>
      <x:c r="BC118" s="24" t="s">
        <x:v>164</x:v>
      </x:c>
      <x:c r="BD118" s="24" t="s">
        <x:v>164</x:v>
      </x:c>
      <x:c r="BE118" s="24" t="s">
        <x:v>164</x:v>
      </x:c>
      <x:c r="BF118" s="24" t="s">
        <x:v>164</x:v>
      </x:c>
      <x:c r="BG118" s="24" t="s">
        <x:v>164</x:v>
      </x:c>
      <x:c r="BH118" s="24" t="s">
        <x:v>164</x:v>
      </x:c>
      <x:c r="BI118" s="24" t="s">
        <x:v>164</x:v>
      </x:c>
      <x:c r="BJ118" s="24" t="s">
        <x:v>164</x:v>
      </x:c>
      <x:c r="BK118" s="24" t="s">
        <x:v>164</x:v>
      </x:c>
      <x:c r="BL118" s="24" t="s">
        <x:v>164</x:v>
      </x:c>
      <x:c r="BM118" s="24" t="s">
        <x:v>164</x:v>
      </x:c>
      <x:c r="BN118" s="24" t="s">
        <x:v>164</x:v>
      </x:c>
      <x:c r="BO118" s="24" t="s">
        <x:v>164</x:v>
      </x:c>
      <x:c r="BP118" s="24" t="s">
        <x:v>164</x:v>
      </x:c>
      <x:c r="BQ118" s="24" t="s">
        <x:v>164</x:v>
      </x:c>
      <x:c r="BR118" s="24" t="s">
        <x:v>164</x:v>
      </x:c>
      <x:c r="BS118" s="24" t="s">
        <x:v>164</x:v>
      </x:c>
      <x:c r="BT118" s="24" t="s">
        <x:v>164</x:v>
      </x:c>
      <x:c r="BU118" s="24" t="s">
        <x:v>164</x:v>
      </x:c>
      <x:c r="BV118" s="24" t="s">
        <x:v>164</x:v>
      </x:c>
      <x:c r="BW118" s="24" t="s">
        <x:v>164</x:v>
      </x:c>
      <x:c r="BX118" s="24" t="s">
        <x:v>164</x:v>
      </x:c>
      <x:c r="BY118" s="24" t="s">
        <x:v>164</x:v>
      </x:c>
      <x:c r="BZ118" s="24" t="s">
        <x:v>164</x:v>
      </x:c>
      <x:c r="CA118" s="24" t="s">
        <x:v>164</x:v>
      </x:c>
      <x:c r="CB118" s="24" t="s">
        <x:v>164</x:v>
      </x:c>
      <x:c r="CC118" s="24" t="s">
        <x:v>164</x:v>
      </x:c>
      <x:c r="CD118" s="24" t="s">
        <x:v>164</x:v>
      </x:c>
      <x:c r="CE118" s="24" t="s">
        <x:v>164</x:v>
      </x:c>
      <x:c r="CF118" s="24" t="s">
        <x:v>164</x:v>
      </x:c>
      <x:c r="CG118" s="24" t="s">
        <x:v>164</x:v>
      </x:c>
      <x:c r="CH118" s="24" t="s">
        <x:v>164</x:v>
      </x:c>
      <x:c r="CI118" s="24" t="s">
        <x:v>164</x:v>
      </x:c>
      <x:c r="CJ118" s="24" t="s">
        <x:v>164</x:v>
      </x:c>
      <x:c r="CK118" s="24" t="s">
        <x:v>164</x:v>
      </x:c>
      <x:c r="CL118" s="24" t="s">
        <x:v>164</x:v>
      </x:c>
      <x:c r="CM118" s="24" t="s">
        <x:v>164</x:v>
      </x:c>
      <x:c r="CN118" s="24" t="s">
        <x:v>164</x:v>
      </x:c>
      <x:c r="CO118" s="24" t="s">
        <x:v>164</x:v>
      </x:c>
      <x:c r="CP118" s="24" t="s">
        <x:v>164</x:v>
      </x:c>
      <x:c r="CQ118" s="24" t="s">
        <x:v>164</x:v>
      </x:c>
      <x:c r="CR118" s="24" t="s">
        <x:v>164</x:v>
      </x:c>
      <x:c r="CS118" s="24" t="s">
        <x:v>164</x:v>
      </x:c>
      <x:c r="CT118" s="24" t="s">
        <x:v>164</x:v>
      </x:c>
      <x:c r="CU118" s="24" t="s">
        <x:v>164</x:v>
      </x:c>
      <x:c r="CV118" s="24" t="s">
        <x:v>164</x:v>
      </x:c>
      <x:c r="CW118" s="24" t="s">
        <x:v>164</x:v>
      </x:c>
      <x:c r="CX118" s="24" t="s">
        <x:v>164</x:v>
      </x:c>
      <x:c r="CY118" s="24" t="s">
        <x:v>164</x:v>
      </x:c>
      <x:c r="CZ118" s="24" t="s">
        <x:v>164</x:v>
      </x:c>
      <x:c r="DA118" s="24" t="s">
        <x:v>164</x:v>
      </x:c>
      <x:c r="DB118" s="24" t="s">
        <x:v>164</x:v>
      </x:c>
      <x:c r="DC118" s="24" t="s">
        <x:v>164</x:v>
      </x:c>
      <x:c r="DD118" s="24" t="s">
        <x:v>164</x:v>
      </x:c>
      <x:c r="DE118" s="24" t="s">
        <x:v>164</x:v>
      </x:c>
      <x:c r="DF118" s="55" t="s">
        <x:v>164</x:v>
      </x:c>
      <x:c r="DG118" s="2" t="s">
        <x:v>164</x:v>
      </x:c>
      <x:c r="DH118" s="2" t="s">
        <x:v>164</x:v>
      </x:c>
      <x:c r="DI118" s="29" t="s">
        <x:v>164</x:v>
      </x:c>
      <x:c r="DJ118" s="43" t="s">
        <x:v>164</x:v>
      </x:c>
      <x:c r="DK118" s="26" t="s">
        <x:v>164</x:v>
      </x:c>
      <x:c r="DL118" s="26" t="s">
        <x:v>164</x:v>
      </x:c>
      <x:c r="DM118" s="26" t="s">
        <x:v>164</x:v>
      </x:c>
      <x:c r="DN118" s="27" t="s">
        <x:v>164</x:v>
      </x:c>
      <x:c r="DO118" s="28" t="s">
        <x:v>164</x:v>
      </x:c>
      <x:c r="DP118" s="44" t="s">
        <x:v>164</x:v>
      </x:c>
      <x:c r="DQ118" s="45" t="s">
        <x:v>164</x:v>
      </x:c>
      <x:c r="DR118" s="45" t="s">
        <x:v>164</x:v>
      </x:c>
      <x:c r="DS118" s="45" t="s">
        <x:v>164</x:v>
      </x:c>
      <x:c r="DT118" s="45" t="s">
        <x:v>164</x:v>
      </x:c>
      <x:c r="DU118" s="45" t="s">
        <x:v>164</x:v>
      </x:c>
      <x:c r="DV118" s="45" t="s">
        <x:v>164</x:v>
      </x:c>
      <x:c r="DW118" s="45" t="s">
        <x:v>164</x:v>
      </x:c>
      <x:c r="DX118" s="45" t="s">
        <x:v>164</x:v>
      </x:c>
      <x:c r="DY118" s="45" t="s">
        <x:v>164</x:v>
      </x:c>
      <x:c r="DZ118" s="45" t="s">
        <x:v>164</x:v>
      </x:c>
      <x:c r="EA118" s="45" t="s">
        <x:v>164</x:v>
      </x:c>
      <x:c r="EB118" s="45" t="s">
        <x:v>164</x:v>
      </x:c>
      <x:c r="EC118" s="45" t="s">
        <x:v>164</x:v>
      </x:c>
      <x:c r="ED118" s="45" t="s">
        <x:v>164</x:v>
      </x:c>
      <x:c r="EE118" s="45" t="s">
        <x:v>164</x:v>
      </x:c>
      <x:c r="EF118" s="45" t="s">
        <x:v>164</x:v>
      </x:c>
      <x:c r="EG118" s="45" t="s">
        <x:v>164</x:v>
      </x:c>
      <x:c r="EH118" s="45" t="s">
        <x:v>164</x:v>
      </x:c>
      <x:c r="EI118" s="45" t="s">
        <x:v>164</x:v>
      </x:c>
      <x:c r="EJ118" s="45" t="s">
        <x:v>164</x:v>
      </x:c>
      <x:c r="EK118" s="45" t="s">
        <x:v>164</x:v>
      </x:c>
      <x:c r="EL118" s="45" t="s">
        <x:v>164</x:v>
      </x:c>
      <x:c r="EM118" s="45" t="s">
        <x:v>164</x:v>
      </x:c>
      <x:c r="EN118" s="45" t="s">
        <x:v>164</x:v>
      </x:c>
      <x:c r="EO118" s="45" t="s">
        <x:v>164</x:v>
      </x:c>
      <x:c r="EP118" s="45" t="s">
        <x:v>164</x:v>
      </x:c>
      <x:c r="EQ118" s="45" t="s">
        <x:v>164</x:v>
      </x:c>
      <x:c r="ER118" s="45" t="s">
        <x:v>164</x:v>
      </x:c>
      <x:c r="ES118" s="45" t="s">
        <x:v>164</x:v>
      </x:c>
      <x:c r="ET118" s="45" t="s">
        <x:v>164</x:v>
      </x:c>
      <x:c r="EU118" s="45" t="s">
        <x:v>164</x:v>
      </x:c>
      <x:c r="EV118" s="45" t="s">
        <x:v>164</x:v>
      </x:c>
      <x:c r="EW118" s="45" t="s">
        <x:v>164</x:v>
      </x:c>
      <x:c r="EX118" s="45" t="s">
        <x:v>164</x:v>
      </x:c>
      <x:c r="EY118" s="45" t="s">
        <x:v>164</x:v>
      </x:c>
      <x:c r="EZ118" s="45" t="s">
        <x:v>164</x:v>
      </x:c>
      <x:c r="FA118" s="45" t="s">
        <x:v>164</x:v>
      </x:c>
      <x:c r="FB118" s="45" t="s">
        <x:v>164</x:v>
      </x:c>
      <x:c r="FC118" s="45" t="s">
        <x:v>164</x:v>
      </x:c>
      <x:c r="FD118" s="45" t="s">
        <x:v>164</x:v>
      </x:c>
      <x:c r="FE118" s="45" t="s">
        <x:v>164</x:v>
      </x:c>
      <x:c r="FF118" s="45" t="s">
        <x:v>164</x:v>
      </x:c>
      <x:c r="FG118" s="45" t="s">
        <x:v>164</x:v>
      </x:c>
      <x:c r="FH118" s="45" t="s">
        <x:v>164</x:v>
      </x:c>
      <x:c r="FI118" s="45" t="s">
        <x:v>164</x:v>
      </x:c>
      <x:c r="FJ118" s="45" t="s">
        <x:v>164</x:v>
      </x:c>
      <x:c r="FK118" s="45" t="s">
        <x:v>164</x:v>
      </x:c>
      <x:c r="FL118" s="45" t="s">
        <x:v>164</x:v>
      </x:c>
      <x:c r="FM118" s="45" t="s">
        <x:v>164</x:v>
      </x:c>
      <x:c r="FN118" s="45" t="s">
        <x:v>164</x:v>
      </x:c>
      <x:c r="FO118" s="45" t="s">
        <x:v>164</x:v>
      </x:c>
      <x:c r="FP118" s="45" t="s">
        <x:v>164</x:v>
      </x:c>
      <x:c r="FQ118" s="45" t="s">
        <x:v>164</x:v>
      </x:c>
      <x:c r="FR118" s="45" t="s">
        <x:v>164</x:v>
      </x:c>
      <x:c r="FS118" s="45" t="s">
        <x:v>164</x:v>
      </x:c>
      <x:c r="FT118" s="45" t="s">
        <x:v>164</x:v>
      </x:c>
      <x:c r="FU118" s="45" t="s">
        <x:v>164</x:v>
      </x:c>
      <x:c r="FV118" s="45" t="s">
        <x:v>164</x:v>
      </x:c>
      <x:c r="FW118" s="45" t="s">
        <x:v>164</x:v>
      </x:c>
      <x:c r="FX118" s="45" t="s">
        <x:v>164</x:v>
      </x:c>
      <x:c r="FY118" s="45" t="s">
        <x:v>164</x:v>
      </x:c>
      <x:c r="FZ118" s="45" t="s">
        <x:v>164</x:v>
      </x:c>
      <x:c r="GA118" s="45" t="s">
        <x:v>164</x:v>
      </x:c>
      <x:c r="GB118" s="45" t="s">
        <x:v>164</x:v>
      </x:c>
      <x:c r="GC118" s="45" t="s">
        <x:v>164</x:v>
      </x:c>
      <x:c r="GD118" s="45" t="s">
        <x:v>164</x:v>
      </x:c>
      <x:c r="GE118" s="45" t="s">
        <x:v>164</x:v>
      </x:c>
      <x:c r="GF118" s="45" t="s">
        <x:v>164</x:v>
      </x:c>
      <x:c r="GG118" s="45" t="s">
        <x:v>164</x:v>
      </x:c>
      <x:c r="GH118" s="45" t="s">
        <x:v>164</x:v>
      </x:c>
      <x:c r="GI118" s="45" t="s">
        <x:v>164</x:v>
      </x:c>
      <x:c r="GJ118" s="45" t="s">
        <x:v>164</x:v>
  